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Users\Igor\Downloads\"/>
    </mc:Choice>
  </mc:AlternateContent>
  <bookViews>
    <workbookView xWindow="0" yWindow="0" windowWidth="21570" windowHeight="7770"/>
  </bookViews>
  <sheets>
    <sheet name="Metrics" sheetId="49" r:id="rId1"/>
    <sheet name="Instructions" sheetId="42" r:id="rId2"/>
    <sheet name="Version_Log" sheetId="46" r:id="rId3"/>
    <sheet name="Inputs" sheetId="27" r:id="rId4"/>
    <sheet name="My_Team" sheetId="41" r:id="rId5"/>
    <sheet name="PokeAdvisor" sheetId="50" r:id="rId6"/>
    <sheet name="Results_Simple" sheetId="47" r:id="rId7"/>
    <sheet name="Results" sheetId="40" r:id="rId8"/>
    <sheet name="Results_Useless" sheetId="33" r:id="rId9"/>
    <sheet name="Type_Results" sheetId="45" r:id="rId10"/>
    <sheet name="Type_DEF_Results" sheetId="51" r:id="rId11"/>
    <sheet name="Move_Sets" sheetId="38" r:id="rId12"/>
    <sheet name="DPS_Calcs" sheetId="39" r:id="rId13"/>
    <sheet name="Type_Calc" sheetId="43" r:id="rId14"/>
    <sheet name="Type_DEF_Calc" sheetId="52" r:id="rId15"/>
    <sheet name="Pokemon_Data" sheetId="18" r:id="rId16"/>
    <sheet name="PokeDex_RAW" sheetId="22" r:id="rId17"/>
    <sheet name="CpM_RAW" sheetId="21" r:id="rId18"/>
    <sheet name="Special_RAW" sheetId="23" r:id="rId19"/>
    <sheet name="FAST_RAW" sheetId="25" r:id="rId20"/>
    <sheet name="Multipliers_RAW" sheetId="6" r:id="rId21"/>
    <sheet name="Sheet1" sheetId="48" r:id="rId22"/>
  </sheets>
  <definedNames>
    <definedName name="_xlnm._FilterDatabase" localSheetId="17" hidden="1">CpM_RAW!$A$1:$C$1</definedName>
    <definedName name="_xlnm._FilterDatabase" localSheetId="4" hidden="1">My_Team!$V$1:$V$227</definedName>
    <definedName name="_xlnm._FilterDatabase" localSheetId="15" hidden="1">Pokemon_Data!$B$2:$M$153</definedName>
    <definedName name="_xlnm._FilterDatabase" localSheetId="7" hidden="1">Results!$A$2:$AD$854</definedName>
    <definedName name="_xlnm._FilterDatabase" localSheetId="6" hidden="1">Results_Simple!$A$1:$H$853</definedName>
    <definedName name="_xlnm._FilterDatabase" localSheetId="8" hidden="1">Results_Useless!$A$1:$E$1</definedName>
    <definedName name="solver_adj" localSheetId="3" hidden="1">Inputs!$Q$63,Inputs!$S$63</definedName>
    <definedName name="solver_adj" localSheetId="4" hidden="1">My_Team!$X$10:$X$11</definedName>
    <definedName name="solver_adj" localSheetId="15" hidden="1">Pokemon_Data!#REF!,Pokemon_Data!#REF!</definedName>
    <definedName name="solver_cvg" localSheetId="3" hidden="1">0.0001</definedName>
    <definedName name="solver_cvg" localSheetId="4" hidden="1">0.0001</definedName>
    <definedName name="solver_cvg" localSheetId="15" hidden="1">0.000001</definedName>
    <definedName name="solver_drv" localSheetId="3" hidden="1">2</definedName>
    <definedName name="solver_drv" localSheetId="4" hidden="1">2</definedName>
    <definedName name="solver_drv" localSheetId="15" hidden="1">1</definedName>
    <definedName name="solver_eng" localSheetId="3" hidden="1">1</definedName>
    <definedName name="solver_eng" localSheetId="4" hidden="1">1</definedName>
    <definedName name="solver_eng" localSheetId="15" hidden="1">1</definedName>
    <definedName name="solver_est" localSheetId="3" hidden="1">1</definedName>
    <definedName name="solver_est" localSheetId="4" hidden="1">1</definedName>
    <definedName name="solver_est" localSheetId="15" hidden="1">1</definedName>
    <definedName name="solver_itr" localSheetId="3" hidden="1">2147483647</definedName>
    <definedName name="solver_itr" localSheetId="4" hidden="1">2147483647</definedName>
    <definedName name="solver_itr" localSheetId="15" hidden="1">2147483647</definedName>
    <definedName name="solver_lhs1" localSheetId="4" hidden="1">My_Team!$X$8</definedName>
    <definedName name="solver_lhs1" localSheetId="15" hidden="1">Pokemon_Data!#REF!</definedName>
    <definedName name="solver_lhs2" localSheetId="15" hidden="1">Pokemon_Data!#REF!</definedName>
    <definedName name="solver_mip" localSheetId="3" hidden="1">2147483647</definedName>
    <definedName name="solver_mip" localSheetId="4" hidden="1">2147483647</definedName>
    <definedName name="solver_mip" localSheetId="15" hidden="1">2147483647</definedName>
    <definedName name="solver_mni" localSheetId="3" hidden="1">30</definedName>
    <definedName name="solver_mni" localSheetId="4" hidden="1">30</definedName>
    <definedName name="solver_mni" localSheetId="15" hidden="1">30</definedName>
    <definedName name="solver_mrt" localSheetId="3" hidden="1">0.075</definedName>
    <definedName name="solver_mrt" localSheetId="4" hidden="1">0.075</definedName>
    <definedName name="solver_mrt" localSheetId="15" hidden="1">0.075</definedName>
    <definedName name="solver_msl" localSheetId="3" hidden="1">2</definedName>
    <definedName name="solver_msl" localSheetId="4" hidden="1">2</definedName>
    <definedName name="solver_msl" localSheetId="15" hidden="1">2</definedName>
    <definedName name="solver_neg" localSheetId="3" hidden="1">1</definedName>
    <definedName name="solver_neg" localSheetId="4" hidden="1">1</definedName>
    <definedName name="solver_neg" localSheetId="15" hidden="1">1</definedName>
    <definedName name="solver_nod" localSheetId="3" hidden="1">2147483647</definedName>
    <definedName name="solver_nod" localSheetId="4" hidden="1">2147483647</definedName>
    <definedName name="solver_nod" localSheetId="15" hidden="1">2147483647</definedName>
    <definedName name="solver_num" localSheetId="3" hidden="1">0</definedName>
    <definedName name="solver_num" localSheetId="4" hidden="1">0</definedName>
    <definedName name="solver_num" localSheetId="15" hidden="1">2</definedName>
    <definedName name="solver_nwt" localSheetId="3" hidden="1">1</definedName>
    <definedName name="solver_nwt" localSheetId="4" hidden="1">1</definedName>
    <definedName name="solver_nwt" localSheetId="15" hidden="1">1</definedName>
    <definedName name="solver_opt" localSheetId="3" hidden="1">Inputs!$N$63</definedName>
    <definedName name="solver_opt" localSheetId="4" hidden="1">My_Team!$X$14</definedName>
    <definedName name="solver_opt" localSheetId="15" hidden="1">Pokemon_Data!#REF!</definedName>
    <definedName name="solver_pre" localSheetId="3" hidden="1">0.000001</definedName>
    <definedName name="solver_pre" localSheetId="4" hidden="1">0.000001</definedName>
    <definedName name="solver_pre" localSheetId="15" hidden="1">0.00000001</definedName>
    <definedName name="solver_rbv" localSheetId="3" hidden="1">2</definedName>
    <definedName name="solver_rbv" localSheetId="4" hidden="1">2</definedName>
    <definedName name="solver_rbv" localSheetId="15" hidden="1">1</definedName>
    <definedName name="solver_rel1" localSheetId="4" hidden="1">2</definedName>
    <definedName name="solver_rel1" localSheetId="15" hidden="1">1</definedName>
    <definedName name="solver_rel2" localSheetId="15" hidden="1">3</definedName>
    <definedName name="solver_rhs1" localSheetId="4" hidden="1">0</definedName>
    <definedName name="solver_rhs1" localSheetId="15" hidden="1">100</definedName>
    <definedName name="solver_rhs2" localSheetId="15" hidden="1">-1000</definedName>
    <definedName name="solver_rlx" localSheetId="3" hidden="1">2</definedName>
    <definedName name="solver_rlx" localSheetId="4" hidden="1">2</definedName>
    <definedName name="solver_rlx" localSheetId="15" hidden="1">2</definedName>
    <definedName name="solver_rsd" localSheetId="3" hidden="1">0</definedName>
    <definedName name="solver_rsd" localSheetId="4" hidden="1">0</definedName>
    <definedName name="solver_rsd" localSheetId="15" hidden="1">0</definedName>
    <definedName name="solver_scl" localSheetId="3" hidden="1">2</definedName>
    <definedName name="solver_scl" localSheetId="4" hidden="1">2</definedName>
    <definedName name="solver_scl" localSheetId="15" hidden="1">1</definedName>
    <definedName name="solver_sho" localSheetId="3" hidden="1">2</definedName>
    <definedName name="solver_sho" localSheetId="4" hidden="1">2</definedName>
    <definedName name="solver_sho" localSheetId="15" hidden="1">2</definedName>
    <definedName name="solver_ssz" localSheetId="3" hidden="1">100</definedName>
    <definedName name="solver_ssz" localSheetId="4" hidden="1">100</definedName>
    <definedName name="solver_ssz" localSheetId="15" hidden="1">1000</definedName>
    <definedName name="solver_tim" localSheetId="3" hidden="1">2147483647</definedName>
    <definedName name="solver_tim" localSheetId="4" hidden="1">2147483647</definedName>
    <definedName name="solver_tim" localSheetId="15" hidden="1">2147483647</definedName>
    <definedName name="solver_tol" localSheetId="3" hidden="1">0.01</definedName>
    <definedName name="solver_tol" localSheetId="4" hidden="1">0.01</definedName>
    <definedName name="solver_tol" localSheetId="15" hidden="1">0.01</definedName>
    <definedName name="solver_typ" localSheetId="3" hidden="1">3</definedName>
    <definedName name="solver_typ" localSheetId="4" hidden="1">3</definedName>
    <definedName name="solver_typ" localSheetId="15" hidden="1">2</definedName>
    <definedName name="solver_val" localSheetId="3" hidden="1">0</definedName>
    <definedName name="solver_val" localSheetId="4" hidden="1">0</definedName>
    <definedName name="solver_val" localSheetId="15" hidden="1">0</definedName>
    <definedName name="solver_ver" localSheetId="3" hidden="1">3</definedName>
    <definedName name="solver_ver" localSheetId="4" hidden="1">3</definedName>
    <definedName name="solver_ver" localSheetId="15" hidden="1">3</definedName>
  </definedNames>
  <calcPr calcId="162913"/>
</workbook>
</file>

<file path=xl/calcChain.xml><?xml version="1.0" encoding="utf-8"?>
<calcChain xmlns="http://schemas.openxmlformats.org/spreadsheetml/2006/main">
  <c r="J227" i="41" l="1"/>
  <c r="J185" i="41"/>
  <c r="J211" i="41"/>
  <c r="J210" i="41"/>
  <c r="J184" i="41"/>
  <c r="J187" i="41"/>
  <c r="J162" i="41"/>
  <c r="J186" i="41"/>
  <c r="J168" i="41"/>
  <c r="J206" i="41"/>
  <c r="J207" i="41"/>
  <c r="J149" i="41"/>
  <c r="J193" i="41"/>
  <c r="J222" i="41"/>
  <c r="J182" i="41"/>
  <c r="J209" i="41"/>
  <c r="J218" i="41"/>
  <c r="J171" i="41"/>
  <c r="J151" i="41"/>
  <c r="J201" i="41"/>
  <c r="J128" i="41"/>
  <c r="J178" i="41"/>
  <c r="J124" i="41"/>
  <c r="J202" i="41"/>
  <c r="J161" i="41"/>
  <c r="J212" i="41"/>
  <c r="J200" i="41"/>
  <c r="J180" i="41"/>
  <c r="J221" i="41"/>
  <c r="J125" i="41"/>
  <c r="J224" i="41"/>
  <c r="J145" i="41"/>
  <c r="J223" i="41"/>
  <c r="J176" i="41"/>
  <c r="J156" i="41"/>
  <c r="J192" i="41"/>
  <c r="J127" i="41"/>
  <c r="J143" i="41"/>
  <c r="J170" i="41"/>
  <c r="J142" i="41"/>
  <c r="J205" i="41"/>
  <c r="J148" i="41"/>
  <c r="J94" i="41"/>
  <c r="J78" i="41"/>
  <c r="J216" i="41"/>
  <c r="J138" i="41"/>
  <c r="J121" i="41"/>
  <c r="J134" i="41"/>
  <c r="J197" i="41"/>
  <c r="J110" i="41"/>
  <c r="J106" i="41"/>
  <c r="J133" i="41"/>
  <c r="J81" i="41"/>
  <c r="J163" i="41"/>
  <c r="J103" i="41"/>
  <c r="J226" i="41"/>
  <c r="J177" i="41"/>
  <c r="J96" i="41"/>
  <c r="J136" i="41"/>
  <c r="J150" i="41"/>
  <c r="J117" i="41"/>
  <c r="J108" i="41"/>
  <c r="J159" i="41"/>
  <c r="J120" i="41"/>
  <c r="J119" i="41"/>
  <c r="J105" i="41"/>
  <c r="J111" i="41"/>
  <c r="J174" i="41"/>
  <c r="J183" i="41"/>
  <c r="J141" i="41"/>
  <c r="J204" i="41"/>
  <c r="J179" i="41"/>
  <c r="J129" i="41"/>
  <c r="J104" i="41"/>
  <c r="J84" i="41"/>
  <c r="J116" i="41"/>
  <c r="J82" i="41"/>
  <c r="J112" i="41"/>
  <c r="J203" i="41"/>
  <c r="J130" i="41"/>
  <c r="J91" i="41"/>
  <c r="J85" i="41"/>
  <c r="J92" i="41"/>
  <c r="J109" i="41"/>
  <c r="J191" i="41"/>
  <c r="J90" i="41"/>
  <c r="J215" i="41"/>
  <c r="J101" i="41"/>
  <c r="J198" i="41"/>
  <c r="J160" i="41"/>
  <c r="J217" i="41"/>
  <c r="J115" i="41"/>
  <c r="J77" i="41"/>
  <c r="J87" i="41"/>
  <c r="J140" i="41"/>
  <c r="J220" i="41"/>
  <c r="J76" i="41"/>
  <c r="J175" i="41"/>
  <c r="J114" i="41"/>
  <c r="J190" i="41"/>
  <c r="J122" i="41"/>
  <c r="J219" i="41"/>
  <c r="J79" i="41"/>
  <c r="J86" i="41"/>
  <c r="J152" i="41"/>
  <c r="J107" i="41"/>
  <c r="J154" i="41"/>
  <c r="J126" i="41"/>
  <c r="J189" i="41"/>
  <c r="J69" i="41"/>
  <c r="J113" i="41"/>
  <c r="J208" i="41"/>
  <c r="J68" i="41"/>
  <c r="J123" i="41"/>
  <c r="J67" i="41"/>
  <c r="J181" i="41"/>
  <c r="J144" i="41"/>
  <c r="J164" i="41"/>
  <c r="J97" i="41"/>
  <c r="J165" i="41"/>
  <c r="J70" i="41"/>
  <c r="J71" i="41"/>
  <c r="J188" i="41"/>
  <c r="J74" i="41"/>
  <c r="J75" i="41"/>
  <c r="J118" i="41"/>
  <c r="J80" i="41"/>
  <c r="J61" i="41"/>
  <c r="J49" i="41"/>
  <c r="J225" i="41"/>
  <c r="J173" i="41"/>
  <c r="J60" i="41"/>
  <c r="J64" i="41"/>
  <c r="J139" i="41"/>
  <c r="J166" i="41"/>
  <c r="J102" i="41"/>
  <c r="J73" i="41"/>
  <c r="J135" i="41"/>
  <c r="J157" i="41"/>
  <c r="J132" i="41"/>
  <c r="J155" i="41"/>
  <c r="J158" i="41"/>
  <c r="J63" i="41"/>
  <c r="J214" i="41"/>
  <c r="J213" i="41"/>
  <c r="J62" i="41"/>
  <c r="J169" i="41"/>
  <c r="J48" i="41"/>
  <c r="J137" i="41"/>
  <c r="J58" i="41"/>
  <c r="J32" i="41"/>
  <c r="J14" i="41"/>
  <c r="J29" i="41"/>
  <c r="J195" i="41"/>
  <c r="J83" i="41"/>
  <c r="J59" i="41"/>
  <c r="J43" i="41"/>
  <c r="J30" i="41"/>
  <c r="J28" i="41"/>
  <c r="J196" i="41"/>
  <c r="J15" i="41"/>
  <c r="J57" i="41"/>
  <c r="J13" i="41"/>
  <c r="J33" i="41"/>
  <c r="J27" i="41"/>
  <c r="J88" i="41"/>
  <c r="J46" i="41"/>
  <c r="J52" i="41"/>
  <c r="J23" i="41"/>
  <c r="J100" i="41"/>
  <c r="J12" i="41"/>
  <c r="J20" i="41"/>
  <c r="J41" i="41"/>
  <c r="J167" i="41"/>
  <c r="J172" i="41"/>
  <c r="J45" i="41"/>
  <c r="J131" i="41"/>
  <c r="J47" i="41"/>
  <c r="J93" i="41"/>
  <c r="J26" i="41"/>
  <c r="J89" i="41"/>
  <c r="J55" i="41"/>
  <c r="J51" i="41"/>
  <c r="J39" i="41"/>
  <c r="J66" i="41"/>
  <c r="J65" i="41"/>
  <c r="J34" i="41"/>
  <c r="J19" i="41"/>
  <c r="J56" i="41"/>
  <c r="J40" i="41"/>
  <c r="J44" i="41"/>
  <c r="J50" i="41"/>
  <c r="J146" i="41"/>
  <c r="J18" i="41"/>
  <c r="J72" i="41"/>
  <c r="J38" i="41"/>
  <c r="J98" i="41"/>
  <c r="J153" i="41"/>
  <c r="J16" i="41"/>
  <c r="J25" i="41"/>
  <c r="J8" i="41"/>
  <c r="J35" i="41"/>
  <c r="J7" i="41"/>
  <c r="J54" i="41"/>
  <c r="J42" i="41"/>
  <c r="J53" i="41"/>
  <c r="J31" i="41"/>
  <c r="J17" i="41"/>
  <c r="J11" i="41"/>
  <c r="J22" i="41"/>
  <c r="J24" i="41"/>
  <c r="J9" i="41"/>
  <c r="J99" i="41"/>
  <c r="J6" i="41"/>
  <c r="J21" i="41"/>
  <c r="J147" i="41"/>
  <c r="J10" i="41"/>
  <c r="J95" i="41"/>
  <c r="J199" i="41"/>
  <c r="J5" i="41"/>
  <c r="J36" i="41"/>
  <c r="J37" i="41"/>
  <c r="J3" i="41"/>
  <c r="J2" i="41"/>
  <c r="J4" i="41"/>
  <c r="J194" i="41"/>
  <c r="AI2" i="52" l="1"/>
  <c r="AI1" i="52"/>
  <c r="A855" i="52"/>
  <c r="A854" i="52"/>
  <c r="A853" i="52"/>
  <c r="A852" i="52"/>
  <c r="A851" i="52"/>
  <c r="A850" i="52"/>
  <c r="A849" i="52"/>
  <c r="A848" i="52"/>
  <c r="A847" i="52"/>
  <c r="A846" i="52"/>
  <c r="A845" i="52"/>
  <c r="A844" i="52"/>
  <c r="A843" i="52"/>
  <c r="A842" i="52"/>
  <c r="A841" i="52"/>
  <c r="A840" i="52"/>
  <c r="A839" i="52"/>
  <c r="A838" i="52"/>
  <c r="A837" i="52"/>
  <c r="A836" i="52"/>
  <c r="A835" i="52"/>
  <c r="A834" i="52"/>
  <c r="A833" i="52"/>
  <c r="A832" i="52"/>
  <c r="A831" i="52"/>
  <c r="A830" i="52"/>
  <c r="A829" i="52"/>
  <c r="A828" i="52"/>
  <c r="A827" i="52"/>
  <c r="A826" i="52"/>
  <c r="A825" i="52"/>
  <c r="A824" i="52"/>
  <c r="A823" i="52"/>
  <c r="A822" i="52"/>
  <c r="A821" i="52"/>
  <c r="A820" i="52"/>
  <c r="A819" i="52"/>
  <c r="A818" i="52"/>
  <c r="A817" i="52"/>
  <c r="A816" i="52"/>
  <c r="A815" i="52"/>
  <c r="A814" i="52"/>
  <c r="A813" i="52"/>
  <c r="A812" i="52"/>
  <c r="A811" i="52"/>
  <c r="A810" i="52"/>
  <c r="A809" i="52"/>
  <c r="A808" i="52"/>
  <c r="A807" i="52"/>
  <c r="A806" i="52"/>
  <c r="A805" i="52"/>
  <c r="A804" i="52"/>
  <c r="A803" i="52"/>
  <c r="A802" i="52"/>
  <c r="A801" i="52"/>
  <c r="A800" i="52"/>
  <c r="A799" i="52"/>
  <c r="A798" i="52"/>
  <c r="A797" i="52"/>
  <c r="A796" i="52"/>
  <c r="A795" i="52"/>
  <c r="A794" i="52"/>
  <c r="A793" i="52"/>
  <c r="A792" i="52"/>
  <c r="A791" i="52"/>
  <c r="A790" i="52"/>
  <c r="A789" i="52"/>
  <c r="A788" i="52"/>
  <c r="A787" i="52"/>
  <c r="A786" i="52"/>
  <c r="A785" i="52"/>
  <c r="A784" i="52"/>
  <c r="A783" i="52"/>
  <c r="A782" i="52"/>
  <c r="A781" i="52"/>
  <c r="A780" i="52"/>
  <c r="A779" i="52"/>
  <c r="A778" i="52"/>
  <c r="A777" i="52"/>
  <c r="A776" i="52"/>
  <c r="A775" i="52"/>
  <c r="A774" i="52"/>
  <c r="A773" i="52"/>
  <c r="A772" i="52"/>
  <c r="A771" i="52"/>
  <c r="A770" i="52"/>
  <c r="A769" i="52"/>
  <c r="A768" i="52"/>
  <c r="A767" i="52"/>
  <c r="A766" i="52"/>
  <c r="A765" i="52"/>
  <c r="A764" i="52"/>
  <c r="A763" i="52"/>
  <c r="A762" i="52"/>
  <c r="A761" i="52"/>
  <c r="A760" i="52"/>
  <c r="A759" i="52"/>
  <c r="A758" i="52"/>
  <c r="A757" i="52"/>
  <c r="A756" i="52"/>
  <c r="A755" i="52"/>
  <c r="A754" i="52"/>
  <c r="A753" i="52"/>
  <c r="A752" i="52"/>
  <c r="A751" i="52"/>
  <c r="A750" i="52"/>
  <c r="A749" i="52"/>
  <c r="A748" i="52"/>
  <c r="A747" i="52"/>
  <c r="A746" i="52"/>
  <c r="A745" i="52"/>
  <c r="A744" i="52"/>
  <c r="A743" i="52"/>
  <c r="A742" i="52"/>
  <c r="A741" i="52"/>
  <c r="A740" i="52"/>
  <c r="A739" i="52"/>
  <c r="A738" i="52"/>
  <c r="A737" i="52"/>
  <c r="A736" i="52"/>
  <c r="A735" i="52"/>
  <c r="A734" i="52"/>
  <c r="A733" i="52"/>
  <c r="A732" i="52"/>
  <c r="A731" i="52"/>
  <c r="A730" i="52"/>
  <c r="A729" i="52"/>
  <c r="A728" i="52"/>
  <c r="A727" i="52"/>
  <c r="A726" i="52"/>
  <c r="A725" i="52"/>
  <c r="A724" i="52"/>
  <c r="A723" i="52"/>
  <c r="A722" i="52"/>
  <c r="A721" i="52"/>
  <c r="A720" i="52"/>
  <c r="A719" i="52"/>
  <c r="A718" i="52"/>
  <c r="A717" i="52"/>
  <c r="A716" i="52"/>
  <c r="A715" i="52"/>
  <c r="A714" i="52"/>
  <c r="A713" i="52"/>
  <c r="A712" i="52"/>
  <c r="A711" i="52"/>
  <c r="A710" i="52"/>
  <c r="A709" i="52"/>
  <c r="A708" i="52"/>
  <c r="A707" i="52"/>
  <c r="A706" i="52"/>
  <c r="A705" i="52"/>
  <c r="A704" i="52"/>
  <c r="A703" i="52"/>
  <c r="A702" i="52"/>
  <c r="A701" i="52"/>
  <c r="A700" i="52"/>
  <c r="A699" i="52"/>
  <c r="A698" i="52"/>
  <c r="A697" i="52"/>
  <c r="A696" i="52"/>
  <c r="A695" i="52"/>
  <c r="A694" i="52"/>
  <c r="A693" i="52"/>
  <c r="A692" i="52"/>
  <c r="A691" i="52"/>
  <c r="A690" i="52"/>
  <c r="A689" i="52"/>
  <c r="A688" i="52"/>
  <c r="A687" i="52"/>
  <c r="A686" i="52"/>
  <c r="A685" i="52"/>
  <c r="A684" i="52"/>
  <c r="A683" i="52"/>
  <c r="A682" i="52"/>
  <c r="A681" i="52"/>
  <c r="A680" i="52"/>
  <c r="A679" i="52"/>
  <c r="A678" i="52"/>
  <c r="A677" i="52"/>
  <c r="A676" i="52"/>
  <c r="A675" i="52"/>
  <c r="A674" i="52"/>
  <c r="A673" i="52"/>
  <c r="A672" i="52"/>
  <c r="A671" i="52"/>
  <c r="A670" i="52"/>
  <c r="A669" i="52"/>
  <c r="A668" i="52"/>
  <c r="A667" i="52"/>
  <c r="A666" i="52"/>
  <c r="A665" i="52"/>
  <c r="A664" i="52"/>
  <c r="A663" i="52"/>
  <c r="A662" i="52"/>
  <c r="A661" i="52"/>
  <c r="A660" i="52"/>
  <c r="A659" i="52"/>
  <c r="A658" i="52"/>
  <c r="A657" i="52"/>
  <c r="A656" i="52"/>
  <c r="A655" i="52"/>
  <c r="A654" i="52"/>
  <c r="A653" i="52"/>
  <c r="A652" i="52"/>
  <c r="A651" i="52"/>
  <c r="A650" i="52"/>
  <c r="A649" i="52"/>
  <c r="A648" i="52"/>
  <c r="A647" i="52"/>
  <c r="A646" i="52"/>
  <c r="A645" i="52"/>
  <c r="A644" i="52"/>
  <c r="A643" i="52"/>
  <c r="A642" i="52"/>
  <c r="A641" i="52"/>
  <c r="A640" i="52"/>
  <c r="A639" i="52"/>
  <c r="A638" i="52"/>
  <c r="A637" i="52"/>
  <c r="A636" i="52"/>
  <c r="A635" i="52"/>
  <c r="A634" i="52"/>
  <c r="A633" i="52"/>
  <c r="A632" i="52"/>
  <c r="A631" i="52"/>
  <c r="A630" i="52"/>
  <c r="A629" i="52"/>
  <c r="A628" i="52"/>
  <c r="A627" i="52"/>
  <c r="A626" i="52"/>
  <c r="A625" i="52"/>
  <c r="A624" i="52"/>
  <c r="A623" i="52"/>
  <c r="A622" i="52"/>
  <c r="A621" i="52"/>
  <c r="A620" i="52"/>
  <c r="A619" i="52"/>
  <c r="A618" i="52"/>
  <c r="A617" i="52"/>
  <c r="A616" i="52"/>
  <c r="A615" i="52"/>
  <c r="A614" i="52"/>
  <c r="A613" i="52"/>
  <c r="A612" i="52"/>
  <c r="A611" i="52"/>
  <c r="A610" i="52"/>
  <c r="A609" i="52"/>
  <c r="A608" i="52"/>
  <c r="A607" i="52"/>
  <c r="A606" i="52"/>
  <c r="A605" i="52"/>
  <c r="A604" i="52"/>
  <c r="A603" i="52"/>
  <c r="A602" i="52"/>
  <c r="A601" i="52"/>
  <c r="A600" i="52"/>
  <c r="A599" i="52"/>
  <c r="A598" i="52"/>
  <c r="A597" i="52"/>
  <c r="A596" i="52"/>
  <c r="A595" i="52"/>
  <c r="A594" i="52"/>
  <c r="A593" i="52"/>
  <c r="A592" i="52"/>
  <c r="A591" i="52"/>
  <c r="A590" i="52"/>
  <c r="A589" i="52"/>
  <c r="A588" i="52"/>
  <c r="A587" i="52"/>
  <c r="A586" i="52"/>
  <c r="A585" i="52"/>
  <c r="A584" i="52"/>
  <c r="A583" i="52"/>
  <c r="A582" i="52"/>
  <c r="A581" i="52"/>
  <c r="A580" i="52"/>
  <c r="A579" i="52"/>
  <c r="A578" i="52"/>
  <c r="A577" i="52"/>
  <c r="A576" i="52"/>
  <c r="A575" i="52"/>
  <c r="A574" i="52"/>
  <c r="A573" i="52"/>
  <c r="A572" i="52"/>
  <c r="A571" i="52"/>
  <c r="A570" i="52"/>
  <c r="A569" i="52"/>
  <c r="A568" i="52"/>
  <c r="A567" i="52"/>
  <c r="A566" i="52"/>
  <c r="A565" i="52"/>
  <c r="A564" i="52"/>
  <c r="A563" i="52"/>
  <c r="A562" i="52"/>
  <c r="A561" i="52"/>
  <c r="A560" i="52"/>
  <c r="A559" i="52"/>
  <c r="A558" i="52"/>
  <c r="A557" i="52"/>
  <c r="A556" i="52"/>
  <c r="A555" i="52"/>
  <c r="A554" i="52"/>
  <c r="A553" i="52"/>
  <c r="A552" i="52"/>
  <c r="A551" i="52"/>
  <c r="A550" i="52"/>
  <c r="A549" i="52"/>
  <c r="A548" i="52"/>
  <c r="A547" i="52"/>
  <c r="A546" i="52"/>
  <c r="A545" i="52"/>
  <c r="A544" i="52"/>
  <c r="A543" i="52"/>
  <c r="A542" i="52"/>
  <c r="A541" i="52"/>
  <c r="A540" i="52"/>
  <c r="A539" i="52"/>
  <c r="A538" i="52"/>
  <c r="A537" i="52"/>
  <c r="A536" i="52"/>
  <c r="A535" i="52"/>
  <c r="A534" i="52"/>
  <c r="A533" i="52"/>
  <c r="A532" i="52"/>
  <c r="A531" i="52"/>
  <c r="A530" i="52"/>
  <c r="A529" i="52"/>
  <c r="A528" i="52"/>
  <c r="A527" i="52"/>
  <c r="A526" i="52"/>
  <c r="A525" i="52"/>
  <c r="A524" i="52"/>
  <c r="A523" i="52"/>
  <c r="A522" i="52"/>
  <c r="A521" i="52"/>
  <c r="A520" i="52"/>
  <c r="A519" i="52"/>
  <c r="A518" i="52"/>
  <c r="A517" i="52"/>
  <c r="A516" i="52"/>
  <c r="A515" i="52"/>
  <c r="A514" i="52"/>
  <c r="A513" i="52"/>
  <c r="A512" i="52"/>
  <c r="A511" i="52"/>
  <c r="A510" i="52"/>
  <c r="A509" i="52"/>
  <c r="A508" i="52"/>
  <c r="A507" i="52"/>
  <c r="A506" i="52"/>
  <c r="A505" i="52"/>
  <c r="A504" i="52"/>
  <c r="A503" i="52"/>
  <c r="A502" i="52"/>
  <c r="A501" i="52"/>
  <c r="A500" i="52"/>
  <c r="A499" i="52"/>
  <c r="A498" i="52"/>
  <c r="A497" i="52"/>
  <c r="A496" i="52"/>
  <c r="A495" i="52"/>
  <c r="A494" i="52"/>
  <c r="A493" i="52"/>
  <c r="A492" i="52"/>
  <c r="A491" i="52"/>
  <c r="A490" i="52"/>
  <c r="A489" i="52"/>
  <c r="A488" i="52"/>
  <c r="A487" i="52"/>
  <c r="A486" i="52"/>
  <c r="A485" i="52"/>
  <c r="A484" i="52"/>
  <c r="A483" i="52"/>
  <c r="A482" i="52"/>
  <c r="A481" i="52"/>
  <c r="A480" i="52"/>
  <c r="A479" i="52"/>
  <c r="A478" i="52"/>
  <c r="A477" i="52"/>
  <c r="A476" i="52"/>
  <c r="A475" i="52"/>
  <c r="A474" i="52"/>
  <c r="A473" i="52"/>
  <c r="A472" i="52"/>
  <c r="A471" i="52"/>
  <c r="A470" i="52"/>
  <c r="A469" i="52"/>
  <c r="A468" i="52"/>
  <c r="A467" i="52"/>
  <c r="A466" i="52"/>
  <c r="A465" i="52"/>
  <c r="A464" i="52"/>
  <c r="A463" i="52"/>
  <c r="A462" i="52"/>
  <c r="A461" i="52"/>
  <c r="A460" i="52"/>
  <c r="A459" i="52"/>
  <c r="A458" i="52"/>
  <c r="A457" i="52"/>
  <c r="A456" i="52"/>
  <c r="A455" i="52"/>
  <c r="A454" i="52"/>
  <c r="A453" i="52"/>
  <c r="A452" i="52"/>
  <c r="A451" i="52"/>
  <c r="A450" i="52"/>
  <c r="A449" i="52"/>
  <c r="A448" i="52"/>
  <c r="A447" i="52"/>
  <c r="A446" i="52"/>
  <c r="A445" i="52"/>
  <c r="A444" i="52"/>
  <c r="A443" i="52"/>
  <c r="A442" i="52"/>
  <c r="A441" i="52"/>
  <c r="A440" i="52"/>
  <c r="A439" i="52"/>
  <c r="A438" i="52"/>
  <c r="A437" i="52"/>
  <c r="A436" i="52"/>
  <c r="A435" i="52"/>
  <c r="A434" i="52"/>
  <c r="A433" i="52"/>
  <c r="A432" i="52"/>
  <c r="A431" i="52"/>
  <c r="A430" i="52"/>
  <c r="A429" i="52"/>
  <c r="A428" i="52"/>
  <c r="A427" i="52"/>
  <c r="A426" i="52"/>
  <c r="A425" i="52"/>
  <c r="A424" i="52"/>
  <c r="A423" i="52"/>
  <c r="A422" i="52"/>
  <c r="A421" i="52"/>
  <c r="A420" i="52"/>
  <c r="A419" i="52"/>
  <c r="A418" i="52"/>
  <c r="A417" i="52"/>
  <c r="A416" i="52"/>
  <c r="A415" i="52"/>
  <c r="A414" i="52"/>
  <c r="A413" i="52"/>
  <c r="A412" i="52"/>
  <c r="A411" i="52"/>
  <c r="A410" i="52"/>
  <c r="A409" i="52"/>
  <c r="A408" i="52"/>
  <c r="A407" i="52"/>
  <c r="A406" i="52"/>
  <c r="A405" i="52"/>
  <c r="A404" i="52"/>
  <c r="A403" i="52"/>
  <c r="A402" i="52"/>
  <c r="A401" i="52"/>
  <c r="A400" i="52"/>
  <c r="A399" i="52"/>
  <c r="A398" i="52"/>
  <c r="A397" i="52"/>
  <c r="A396" i="52"/>
  <c r="A395" i="52"/>
  <c r="A394" i="52"/>
  <c r="A393" i="52"/>
  <c r="A392" i="52"/>
  <c r="A391" i="52"/>
  <c r="A390" i="52"/>
  <c r="A389" i="52"/>
  <c r="A388" i="52"/>
  <c r="A387" i="52"/>
  <c r="A386" i="52"/>
  <c r="A385" i="52"/>
  <c r="A384" i="52"/>
  <c r="A383" i="52"/>
  <c r="A382" i="52"/>
  <c r="A381" i="52"/>
  <c r="A380" i="52"/>
  <c r="A379" i="52"/>
  <c r="A378" i="52"/>
  <c r="A377" i="52"/>
  <c r="A376" i="52"/>
  <c r="A375" i="52"/>
  <c r="A374" i="52"/>
  <c r="A373" i="52"/>
  <c r="A372" i="52"/>
  <c r="A371" i="52"/>
  <c r="A370" i="52"/>
  <c r="A369" i="52"/>
  <c r="A368" i="52"/>
  <c r="A367" i="52"/>
  <c r="A366" i="52"/>
  <c r="A365" i="52"/>
  <c r="A364" i="52"/>
  <c r="A363" i="52"/>
  <c r="A362" i="52"/>
  <c r="A361" i="52"/>
  <c r="A360" i="52"/>
  <c r="A359" i="52"/>
  <c r="A358" i="52"/>
  <c r="A357" i="52"/>
  <c r="A356" i="52"/>
  <c r="A355" i="52"/>
  <c r="A354" i="52"/>
  <c r="A353" i="52"/>
  <c r="A352" i="52"/>
  <c r="A351" i="52"/>
  <c r="A350" i="52"/>
  <c r="A349" i="52"/>
  <c r="A348" i="52"/>
  <c r="A347" i="52"/>
  <c r="A346" i="52"/>
  <c r="A345" i="52"/>
  <c r="A344" i="52"/>
  <c r="A343" i="52"/>
  <c r="A342" i="52"/>
  <c r="A341" i="52"/>
  <c r="A340" i="52"/>
  <c r="A339" i="52"/>
  <c r="A338" i="52"/>
  <c r="A337" i="52"/>
  <c r="A336" i="52"/>
  <c r="A335" i="52"/>
  <c r="A334" i="52"/>
  <c r="A333" i="52"/>
  <c r="A332" i="52"/>
  <c r="A331" i="52"/>
  <c r="A330" i="52"/>
  <c r="A329" i="52"/>
  <c r="A328" i="52"/>
  <c r="A327" i="52"/>
  <c r="A326" i="52"/>
  <c r="A325" i="52"/>
  <c r="A324" i="52"/>
  <c r="A323" i="52"/>
  <c r="A322" i="52"/>
  <c r="A321" i="52"/>
  <c r="A320" i="52"/>
  <c r="A319" i="52"/>
  <c r="A318" i="52"/>
  <c r="A317" i="52"/>
  <c r="A316" i="52"/>
  <c r="A315" i="52"/>
  <c r="A314" i="52"/>
  <c r="A313" i="52"/>
  <c r="A312" i="52"/>
  <c r="A311" i="52"/>
  <c r="A310" i="52"/>
  <c r="A309" i="52"/>
  <c r="A308" i="52"/>
  <c r="A307" i="52"/>
  <c r="A306" i="52"/>
  <c r="A305" i="52"/>
  <c r="A304" i="52"/>
  <c r="A303" i="52"/>
  <c r="A302" i="52"/>
  <c r="A301" i="52"/>
  <c r="A300" i="52"/>
  <c r="A299" i="52"/>
  <c r="A298" i="52"/>
  <c r="A297" i="52"/>
  <c r="A296" i="52"/>
  <c r="A295" i="52"/>
  <c r="A294" i="52"/>
  <c r="A293" i="52"/>
  <c r="A292" i="52"/>
  <c r="A291" i="52"/>
  <c r="A290" i="52"/>
  <c r="A289" i="52"/>
  <c r="A288" i="52"/>
  <c r="A287" i="52"/>
  <c r="A286" i="52"/>
  <c r="A285" i="52"/>
  <c r="A284" i="52"/>
  <c r="A283" i="52"/>
  <c r="A282" i="52"/>
  <c r="A281" i="52"/>
  <c r="A280" i="52"/>
  <c r="A279" i="52"/>
  <c r="A278" i="52"/>
  <c r="A277" i="52"/>
  <c r="A276" i="52"/>
  <c r="A275" i="52"/>
  <c r="A274" i="52"/>
  <c r="A273" i="52"/>
  <c r="A272" i="52"/>
  <c r="A271" i="52"/>
  <c r="A270" i="52"/>
  <c r="A269" i="52"/>
  <c r="A268" i="52"/>
  <c r="A267" i="52"/>
  <c r="A266" i="52"/>
  <c r="A265" i="52"/>
  <c r="A264" i="52"/>
  <c r="A263" i="52"/>
  <c r="A262" i="52"/>
  <c r="A261" i="52"/>
  <c r="A260" i="52"/>
  <c r="A259" i="52"/>
  <c r="A258" i="52"/>
  <c r="A257" i="52"/>
  <c r="A256" i="52"/>
  <c r="A255" i="52"/>
  <c r="A254" i="52"/>
  <c r="A253" i="52"/>
  <c r="A252" i="52"/>
  <c r="A251" i="52"/>
  <c r="A250" i="52"/>
  <c r="A249" i="52"/>
  <c r="A248" i="52"/>
  <c r="A247" i="52"/>
  <c r="A246" i="52"/>
  <c r="A245" i="52"/>
  <c r="A244" i="52"/>
  <c r="A243" i="52"/>
  <c r="A242" i="52"/>
  <c r="A241" i="52"/>
  <c r="A240" i="52"/>
  <c r="A239" i="52"/>
  <c r="A238" i="52"/>
  <c r="A237" i="52"/>
  <c r="A236" i="52"/>
  <c r="A235" i="52"/>
  <c r="A234" i="52"/>
  <c r="A233" i="52"/>
  <c r="A232" i="52"/>
  <c r="A231" i="52"/>
  <c r="A230" i="52"/>
  <c r="A229" i="52"/>
  <c r="A228" i="52"/>
  <c r="A227" i="52"/>
  <c r="A226" i="52"/>
  <c r="A225" i="52"/>
  <c r="A224" i="52"/>
  <c r="A223" i="52"/>
  <c r="A222" i="52"/>
  <c r="A221" i="52"/>
  <c r="A220" i="52"/>
  <c r="A219" i="52"/>
  <c r="A218" i="52"/>
  <c r="A217" i="52"/>
  <c r="A216" i="52"/>
  <c r="A215" i="52"/>
  <c r="A214" i="52"/>
  <c r="A213" i="52"/>
  <c r="A212" i="52"/>
  <c r="A211" i="52"/>
  <c r="A210" i="52"/>
  <c r="A209" i="52"/>
  <c r="A208" i="52"/>
  <c r="A207" i="52"/>
  <c r="A206" i="52"/>
  <c r="A205" i="52"/>
  <c r="A204" i="52"/>
  <c r="A203" i="52"/>
  <c r="A202" i="52"/>
  <c r="A201" i="52"/>
  <c r="A200" i="52"/>
  <c r="A199" i="52"/>
  <c r="A198" i="52"/>
  <c r="A197" i="52"/>
  <c r="A196" i="52"/>
  <c r="A195" i="52"/>
  <c r="A194" i="52"/>
  <c r="A193" i="52"/>
  <c r="A192" i="52"/>
  <c r="A191" i="52"/>
  <c r="A190" i="52"/>
  <c r="A189" i="52"/>
  <c r="A188" i="52"/>
  <c r="A187" i="52"/>
  <c r="A186" i="52"/>
  <c r="A185" i="52"/>
  <c r="A184" i="52"/>
  <c r="A183" i="52"/>
  <c r="A182" i="52"/>
  <c r="A181" i="52"/>
  <c r="A180" i="52"/>
  <c r="A179" i="52"/>
  <c r="A178" i="52"/>
  <c r="A177" i="52"/>
  <c r="A176" i="52"/>
  <c r="A175" i="52"/>
  <c r="A174" i="52"/>
  <c r="A173" i="52"/>
  <c r="A172" i="52"/>
  <c r="A171" i="52"/>
  <c r="A170" i="52"/>
  <c r="A169" i="52"/>
  <c r="A168" i="52"/>
  <c r="A167" i="52"/>
  <c r="A166" i="52"/>
  <c r="A165" i="52"/>
  <c r="A164" i="52"/>
  <c r="A163" i="52"/>
  <c r="A162" i="52"/>
  <c r="A161" i="52"/>
  <c r="A160" i="52"/>
  <c r="A159" i="52"/>
  <c r="A158" i="52"/>
  <c r="A157" i="52"/>
  <c r="A156" i="52"/>
  <c r="A155" i="52"/>
  <c r="A154" i="52"/>
  <c r="A153" i="52"/>
  <c r="A152" i="52"/>
  <c r="A151" i="52"/>
  <c r="A150" i="52"/>
  <c r="A149" i="52"/>
  <c r="A148" i="52"/>
  <c r="A147" i="52"/>
  <c r="A146" i="52"/>
  <c r="A145" i="52"/>
  <c r="A144" i="52"/>
  <c r="A143" i="52"/>
  <c r="A142" i="52"/>
  <c r="A141" i="52"/>
  <c r="A140" i="52"/>
  <c r="A139" i="52"/>
  <c r="A138" i="52"/>
  <c r="A137" i="52"/>
  <c r="A136" i="52"/>
  <c r="A135" i="52"/>
  <c r="A134" i="52"/>
  <c r="A133" i="52"/>
  <c r="A132" i="52"/>
  <c r="A131" i="52"/>
  <c r="A130" i="52"/>
  <c r="A129" i="52"/>
  <c r="A128" i="52"/>
  <c r="A127" i="52"/>
  <c r="A126" i="52"/>
  <c r="A125" i="52"/>
  <c r="A124" i="52"/>
  <c r="A123" i="52"/>
  <c r="A122" i="52"/>
  <c r="A121" i="52"/>
  <c r="A120" i="52"/>
  <c r="A119" i="52"/>
  <c r="A118" i="52"/>
  <c r="A117" i="52"/>
  <c r="A116" i="52"/>
  <c r="A115" i="52"/>
  <c r="A114" i="52"/>
  <c r="A113" i="52"/>
  <c r="A112" i="52"/>
  <c r="A111" i="52"/>
  <c r="A110" i="52"/>
  <c r="A109" i="52"/>
  <c r="A108" i="52"/>
  <c r="A107" i="52"/>
  <c r="A106" i="52"/>
  <c r="A105" i="52"/>
  <c r="A104" i="52"/>
  <c r="A103" i="52"/>
  <c r="A102" i="52"/>
  <c r="A101" i="52"/>
  <c r="A100" i="52"/>
  <c r="A99" i="52"/>
  <c r="A98" i="52"/>
  <c r="A97" i="52"/>
  <c r="A96" i="52"/>
  <c r="A95" i="52"/>
  <c r="A94" i="52"/>
  <c r="A93" i="52"/>
  <c r="A92" i="52"/>
  <c r="A91" i="52"/>
  <c r="A90" i="52"/>
  <c r="A89" i="52"/>
  <c r="A88" i="52"/>
  <c r="A87" i="52"/>
  <c r="A86" i="52"/>
  <c r="A85" i="52"/>
  <c r="A84" i="52"/>
  <c r="A83" i="52"/>
  <c r="A82" i="52"/>
  <c r="A81" i="52"/>
  <c r="A80" i="52"/>
  <c r="A79" i="52"/>
  <c r="A78" i="52"/>
  <c r="A77" i="52"/>
  <c r="A76" i="52"/>
  <c r="A75" i="52"/>
  <c r="A74" i="52"/>
  <c r="A73" i="52"/>
  <c r="A72" i="52"/>
  <c r="A71" i="52"/>
  <c r="A70" i="52"/>
  <c r="A69" i="52"/>
  <c r="A68" i="52"/>
  <c r="A67" i="52"/>
  <c r="A66" i="52"/>
  <c r="A65" i="52"/>
  <c r="A64" i="52"/>
  <c r="A63" i="52"/>
  <c r="A62" i="52"/>
  <c r="A61" i="52"/>
  <c r="A60" i="52"/>
  <c r="A59" i="52"/>
  <c r="A58" i="52"/>
  <c r="A57" i="52"/>
  <c r="A56" i="52"/>
  <c r="A55" i="52"/>
  <c r="A54" i="52"/>
  <c r="A53" i="52"/>
  <c r="A52" i="52"/>
  <c r="A51" i="52"/>
  <c r="A50" i="52"/>
  <c r="A49" i="52"/>
  <c r="A48" i="52"/>
  <c r="A47" i="52"/>
  <c r="A46" i="52"/>
  <c r="A45" i="52"/>
  <c r="A44" i="52"/>
  <c r="A43" i="52"/>
  <c r="A42" i="52"/>
  <c r="A41" i="52"/>
  <c r="A40" i="52"/>
  <c r="A39" i="52"/>
  <c r="A38" i="52"/>
  <c r="A37" i="52"/>
  <c r="A36" i="52"/>
  <c r="A35" i="52"/>
  <c r="A34" i="52"/>
  <c r="A33" i="52"/>
  <c r="A32" i="52"/>
  <c r="A31" i="52"/>
  <c r="A30" i="52"/>
  <c r="A29" i="52"/>
  <c r="A28" i="52"/>
  <c r="A27" i="52"/>
  <c r="A26" i="52"/>
  <c r="A25" i="52"/>
  <c r="A24" i="52"/>
  <c r="A23" i="52"/>
  <c r="A22" i="52"/>
  <c r="A21" i="52"/>
  <c r="A20" i="52"/>
  <c r="A19" i="52"/>
  <c r="A18" i="52"/>
  <c r="A17" i="52"/>
  <c r="A16" i="52"/>
  <c r="A15" i="52"/>
  <c r="A14" i="52"/>
  <c r="A13" i="52"/>
  <c r="A12" i="52"/>
  <c r="A11" i="52"/>
  <c r="A10" i="52"/>
  <c r="A9" i="52"/>
  <c r="A8" i="52"/>
  <c r="A7" i="52"/>
  <c r="A6" i="52"/>
  <c r="A5" i="52"/>
  <c r="A4" i="52"/>
  <c r="AF3" i="52"/>
  <c r="AE3" i="52"/>
  <c r="AD3" i="52"/>
  <c r="AD2" i="52" s="1"/>
  <c r="AC3" i="52"/>
  <c r="AB3" i="52"/>
  <c r="AA3" i="52"/>
  <c r="Z3" i="52"/>
  <c r="Z2" i="52" s="1"/>
  <c r="Y3" i="52"/>
  <c r="X3" i="52"/>
  <c r="W3" i="52"/>
  <c r="V3" i="52"/>
  <c r="U3" i="52"/>
  <c r="T3" i="52"/>
  <c r="T2" i="52" s="1"/>
  <c r="S3" i="52"/>
  <c r="S2" i="52" s="1"/>
  <c r="R3" i="52"/>
  <c r="R2" i="52" s="1"/>
  <c r="Q3" i="52"/>
  <c r="P3" i="52"/>
  <c r="P2" i="52" s="1"/>
  <c r="O3" i="52"/>
  <c r="O2" i="52" s="1"/>
  <c r="N3" i="52"/>
  <c r="N2" i="52" s="1"/>
  <c r="AF2" i="52"/>
  <c r="Y2" i="52"/>
  <c r="U2" i="52"/>
  <c r="Q2" i="52"/>
  <c r="A5" i="51"/>
  <c r="A6" i="51" s="1"/>
  <c r="T2" i="51"/>
  <c r="S2" i="51"/>
  <c r="R2" i="51"/>
  <c r="Q2" i="51"/>
  <c r="P2" i="51"/>
  <c r="O2" i="51"/>
  <c r="N2" i="51"/>
  <c r="M2" i="51"/>
  <c r="L2" i="51"/>
  <c r="K2" i="51"/>
  <c r="J2" i="51"/>
  <c r="I2" i="51"/>
  <c r="H2" i="51"/>
  <c r="G2" i="51"/>
  <c r="F2" i="51"/>
  <c r="E2" i="51"/>
  <c r="D2" i="51"/>
  <c r="C2" i="51"/>
  <c r="B2" i="51"/>
  <c r="C1" i="51"/>
  <c r="D1" i="51" s="1"/>
  <c r="E1" i="51" s="1"/>
  <c r="F1" i="51" s="1"/>
  <c r="G1" i="51" s="1"/>
  <c r="H1" i="51" s="1"/>
  <c r="I1" i="51" s="1"/>
  <c r="J1" i="51" s="1"/>
  <c r="K1" i="51" s="1"/>
  <c r="L1" i="51" s="1"/>
  <c r="M1" i="51" s="1"/>
  <c r="N1" i="51" s="1"/>
  <c r="O1" i="51" s="1"/>
  <c r="P1" i="51" s="1"/>
  <c r="Q1" i="51" s="1"/>
  <c r="R1" i="51" s="1"/>
  <c r="S1" i="51" s="1"/>
  <c r="T1" i="51" s="1"/>
  <c r="A7" i="51" l="1"/>
  <c r="O92" i="41"/>
  <c r="O187" i="41"/>
  <c r="O90" i="41"/>
  <c r="O7" i="41"/>
  <c r="O36" i="41"/>
  <c r="O160" i="41"/>
  <c r="O209" i="41"/>
  <c r="O105" i="41"/>
  <c r="O200" i="41"/>
  <c r="O221" i="41"/>
  <c r="O8" i="41"/>
  <c r="O101" i="41"/>
  <c r="O98" i="41"/>
  <c r="O222" i="41"/>
  <c r="O67" i="41"/>
  <c r="O132" i="41"/>
  <c r="O74" i="41"/>
  <c r="O208" i="41"/>
  <c r="O78" i="41"/>
  <c r="O31" i="41"/>
  <c r="O212" i="41"/>
  <c r="O29" i="41"/>
  <c r="O106" i="41"/>
  <c r="O127" i="41"/>
  <c r="O91" i="41"/>
  <c r="O116" i="41"/>
  <c r="O214" i="41"/>
  <c r="O53" i="41"/>
  <c r="O102" i="41"/>
  <c r="O166" i="41"/>
  <c r="O42" i="41"/>
  <c r="O185" i="41"/>
  <c r="O57" i="41"/>
  <c r="O48" i="41"/>
  <c r="O176" i="41"/>
  <c r="O159" i="41"/>
  <c r="O219" i="41"/>
  <c r="O4" i="41"/>
  <c r="O188" i="41"/>
  <c r="O18" i="41"/>
  <c r="O13" i="41"/>
  <c r="O178" i="41"/>
  <c r="O138" i="41"/>
  <c r="O32" i="41"/>
  <c r="O168" i="41"/>
  <c r="O114" i="41"/>
  <c r="O73" i="41"/>
  <c r="O125" i="41"/>
  <c r="O190" i="41"/>
  <c r="O69" i="41"/>
  <c r="O189" i="41"/>
  <c r="O129" i="41"/>
  <c r="O103" i="41"/>
  <c r="O145" i="41"/>
  <c r="O128" i="41"/>
  <c r="O147" i="41"/>
  <c r="O26" i="41"/>
  <c r="O215" i="41"/>
  <c r="O191" i="41"/>
  <c r="O220" i="41"/>
  <c r="O122" i="41"/>
  <c r="O202" i="41"/>
  <c r="O27" i="41"/>
  <c r="O86" i="41"/>
  <c r="O88" i="41"/>
  <c r="O126" i="41"/>
  <c r="O3" i="41"/>
  <c r="O196" i="41"/>
  <c r="O119" i="41"/>
  <c r="O173" i="41"/>
  <c r="O148" i="41"/>
  <c r="O198" i="41"/>
  <c r="O76" i="41"/>
  <c r="O100" i="41"/>
  <c r="O56" i="41"/>
  <c r="O35" i="41"/>
  <c r="O70" i="41"/>
  <c r="O19" i="41"/>
  <c r="O14" i="41"/>
  <c r="O96" i="41"/>
  <c r="O118" i="41"/>
  <c r="O172" i="41"/>
  <c r="O165" i="41"/>
  <c r="O95" i="41"/>
  <c r="O66" i="41"/>
  <c r="O203" i="41"/>
  <c r="O162" i="41"/>
  <c r="O205" i="41"/>
  <c r="O115" i="41"/>
  <c r="O154" i="41"/>
  <c r="O50" i="41"/>
  <c r="O9" i="41"/>
  <c r="O137" i="41"/>
  <c r="O83" i="41"/>
  <c r="O44" i="41"/>
  <c r="O12" i="41"/>
  <c r="O82" i="41"/>
  <c r="O224" i="41"/>
  <c r="O149" i="41"/>
  <c r="O120" i="41"/>
  <c r="O5" i="41"/>
  <c r="O195" i="41"/>
  <c r="O164" i="41"/>
  <c r="O135" i="41"/>
  <c r="O163" i="41"/>
  <c r="O111" i="41"/>
  <c r="O210" i="41"/>
  <c r="O38" i="41"/>
  <c r="O55" i="41"/>
  <c r="O197" i="41"/>
  <c r="O23" i="41"/>
  <c r="O77" i="41"/>
  <c r="O213" i="41"/>
  <c r="O85" i="41"/>
  <c r="O201" i="41"/>
  <c r="O63" i="41"/>
  <c r="O41" i="41"/>
  <c r="O87" i="41"/>
  <c r="O156" i="41"/>
  <c r="O174" i="41"/>
  <c r="O75" i="41"/>
  <c r="O47" i="41"/>
  <c r="O49" i="41"/>
  <c r="O81" i="41"/>
  <c r="O157" i="41"/>
  <c r="O140" i="41"/>
  <c r="O43" i="41"/>
  <c r="O123" i="41"/>
  <c r="O134" i="41"/>
  <c r="O40" i="41"/>
  <c r="O15" i="41"/>
  <c r="O183" i="41"/>
  <c r="O217" i="41"/>
  <c r="O39" i="41"/>
  <c r="O33" i="41"/>
  <c r="O227" i="41"/>
  <c r="O79" i="41"/>
  <c r="O17" i="41"/>
  <c r="O206" i="41"/>
  <c r="O112" i="41"/>
  <c r="O16" i="41"/>
  <c r="O136" i="41"/>
  <c r="O117" i="41"/>
  <c r="O141" i="41"/>
  <c r="O177" i="41"/>
  <c r="O225" i="41"/>
  <c r="O152" i="41"/>
  <c r="O93" i="41"/>
  <c r="O204" i="41"/>
  <c r="O223" i="41"/>
  <c r="O211" i="41"/>
  <c r="O51" i="41"/>
  <c r="O171" i="41"/>
  <c r="O37" i="41"/>
  <c r="O158" i="41"/>
  <c r="O142" i="41"/>
  <c r="O153" i="41"/>
  <c r="O60" i="41"/>
  <c r="O62" i="41"/>
  <c r="O207" i="41"/>
  <c r="O218" i="41"/>
  <c r="O124" i="41"/>
  <c r="O199" i="41"/>
  <c r="O186" i="41"/>
  <c r="O179" i="41"/>
  <c r="O54" i="41"/>
  <c r="O226" i="41"/>
  <c r="O193" i="41"/>
  <c r="O133" i="41"/>
  <c r="O180" i="41"/>
  <c r="O72" i="41"/>
  <c r="O34" i="41"/>
  <c r="O99" i="41"/>
  <c r="O46" i="41"/>
  <c r="O84" i="41"/>
  <c r="O161" i="41"/>
  <c r="O150" i="41"/>
  <c r="X227" i="50"/>
  <c r="W227" i="50"/>
  <c r="V227" i="50"/>
  <c r="S227" i="50"/>
  <c r="X226" i="50"/>
  <c r="W226" i="50"/>
  <c r="V226" i="50"/>
  <c r="S226" i="50"/>
  <c r="X225" i="50"/>
  <c r="W225" i="50"/>
  <c r="V225" i="50"/>
  <c r="S225" i="50"/>
  <c r="X224" i="50"/>
  <c r="W224" i="50"/>
  <c r="V224" i="50"/>
  <c r="S224" i="50"/>
  <c r="X223" i="50"/>
  <c r="W223" i="50"/>
  <c r="V223" i="50"/>
  <c r="S223" i="50"/>
  <c r="X222" i="50"/>
  <c r="W222" i="50"/>
  <c r="V222" i="50"/>
  <c r="S222" i="50"/>
  <c r="X221" i="50"/>
  <c r="W221" i="50"/>
  <c r="V221" i="50"/>
  <c r="S221" i="50"/>
  <c r="X220" i="50"/>
  <c r="W220" i="50"/>
  <c r="V220" i="50"/>
  <c r="S220" i="50"/>
  <c r="X219" i="50"/>
  <c r="W219" i="50"/>
  <c r="V219" i="50"/>
  <c r="S219" i="50"/>
  <c r="X218" i="50"/>
  <c r="W218" i="50"/>
  <c r="V218" i="50"/>
  <c r="S218" i="50"/>
  <c r="X217" i="50"/>
  <c r="W217" i="50"/>
  <c r="V217" i="50"/>
  <c r="S217" i="50"/>
  <c r="X216" i="50"/>
  <c r="W216" i="50"/>
  <c r="V216" i="50"/>
  <c r="S216" i="50"/>
  <c r="X215" i="50"/>
  <c r="W215" i="50"/>
  <c r="V215" i="50"/>
  <c r="S215" i="50"/>
  <c r="X214" i="50"/>
  <c r="W214" i="50"/>
  <c r="V214" i="50"/>
  <c r="S214" i="50"/>
  <c r="X213" i="50"/>
  <c r="W213" i="50"/>
  <c r="V213" i="50"/>
  <c r="S213" i="50"/>
  <c r="X212" i="50"/>
  <c r="W212" i="50"/>
  <c r="V212" i="50"/>
  <c r="S212" i="50"/>
  <c r="X211" i="50"/>
  <c r="W211" i="50"/>
  <c r="V211" i="50"/>
  <c r="S211" i="50"/>
  <c r="X210" i="50"/>
  <c r="W210" i="50"/>
  <c r="V210" i="50"/>
  <c r="S210" i="50"/>
  <c r="X209" i="50"/>
  <c r="W209" i="50"/>
  <c r="V209" i="50"/>
  <c r="S209" i="50"/>
  <c r="X208" i="50"/>
  <c r="W208" i="50"/>
  <c r="V208" i="50"/>
  <c r="S208" i="50"/>
  <c r="X207" i="50"/>
  <c r="W207" i="50"/>
  <c r="V207" i="50"/>
  <c r="S207" i="50"/>
  <c r="X206" i="50"/>
  <c r="W206" i="50"/>
  <c r="V206" i="50"/>
  <c r="S206" i="50"/>
  <c r="X205" i="50"/>
  <c r="W205" i="50"/>
  <c r="V205" i="50"/>
  <c r="S205" i="50"/>
  <c r="X204" i="50"/>
  <c r="W204" i="50"/>
  <c r="V204" i="50"/>
  <c r="S204" i="50"/>
  <c r="X203" i="50"/>
  <c r="W203" i="50"/>
  <c r="V203" i="50"/>
  <c r="S203" i="50"/>
  <c r="X202" i="50"/>
  <c r="W202" i="50"/>
  <c r="V202" i="50"/>
  <c r="S202" i="50"/>
  <c r="X201" i="50"/>
  <c r="W201" i="50"/>
  <c r="V201" i="50"/>
  <c r="S201" i="50"/>
  <c r="X200" i="50"/>
  <c r="W200" i="50"/>
  <c r="V200" i="50"/>
  <c r="S200" i="50"/>
  <c r="X199" i="50"/>
  <c r="W199" i="50"/>
  <c r="V199" i="50"/>
  <c r="S199" i="50"/>
  <c r="X198" i="50"/>
  <c r="W198" i="50"/>
  <c r="V198" i="50"/>
  <c r="S198" i="50"/>
  <c r="X197" i="50"/>
  <c r="W197" i="50"/>
  <c r="V197" i="50"/>
  <c r="S197" i="50"/>
  <c r="X196" i="50"/>
  <c r="W196" i="50"/>
  <c r="V196" i="50"/>
  <c r="S196" i="50"/>
  <c r="X195" i="50"/>
  <c r="W195" i="50"/>
  <c r="V195" i="50"/>
  <c r="S195" i="50"/>
  <c r="X194" i="50"/>
  <c r="W194" i="50"/>
  <c r="V194" i="50"/>
  <c r="S194" i="50"/>
  <c r="X193" i="50"/>
  <c r="W193" i="50"/>
  <c r="V193" i="50"/>
  <c r="S193" i="50"/>
  <c r="X192" i="50"/>
  <c r="W192" i="50"/>
  <c r="V192" i="50"/>
  <c r="S192" i="50"/>
  <c r="X191" i="50"/>
  <c r="W191" i="50"/>
  <c r="V191" i="50"/>
  <c r="S191" i="50"/>
  <c r="X190" i="50"/>
  <c r="W190" i="50"/>
  <c r="V190" i="50"/>
  <c r="S190" i="50"/>
  <c r="X189" i="50"/>
  <c r="W189" i="50"/>
  <c r="V189" i="50"/>
  <c r="S189" i="50"/>
  <c r="X188" i="50"/>
  <c r="W188" i="50"/>
  <c r="V188" i="50"/>
  <c r="S188" i="50"/>
  <c r="X187" i="50"/>
  <c r="W187" i="50"/>
  <c r="V187" i="50"/>
  <c r="S187" i="50"/>
  <c r="X186" i="50"/>
  <c r="W186" i="50"/>
  <c r="V186" i="50"/>
  <c r="S186" i="50"/>
  <c r="X185" i="50"/>
  <c r="W185" i="50"/>
  <c r="V185" i="50"/>
  <c r="S185" i="50"/>
  <c r="X184" i="50"/>
  <c r="W184" i="50"/>
  <c r="V184" i="50"/>
  <c r="S184" i="50"/>
  <c r="X183" i="50"/>
  <c r="W183" i="50"/>
  <c r="V183" i="50"/>
  <c r="S183" i="50"/>
  <c r="X182" i="50"/>
  <c r="W182" i="50"/>
  <c r="V182" i="50"/>
  <c r="S182" i="50"/>
  <c r="X181" i="50"/>
  <c r="W181" i="50"/>
  <c r="V181" i="50"/>
  <c r="S181" i="50"/>
  <c r="X180" i="50"/>
  <c r="W180" i="50"/>
  <c r="V180" i="50"/>
  <c r="S180" i="50"/>
  <c r="X179" i="50"/>
  <c r="W179" i="50"/>
  <c r="V179" i="50"/>
  <c r="S179" i="50"/>
  <c r="X178" i="50"/>
  <c r="W178" i="50"/>
  <c r="V178" i="50"/>
  <c r="S178" i="50"/>
  <c r="X177" i="50"/>
  <c r="W177" i="50"/>
  <c r="V177" i="50"/>
  <c r="S177" i="50"/>
  <c r="X176" i="50"/>
  <c r="W176" i="50"/>
  <c r="V176" i="50"/>
  <c r="S176" i="50"/>
  <c r="X175" i="50"/>
  <c r="W175" i="50"/>
  <c r="V175" i="50"/>
  <c r="S175" i="50"/>
  <c r="X174" i="50"/>
  <c r="W174" i="50"/>
  <c r="V174" i="50"/>
  <c r="S174" i="50"/>
  <c r="X173" i="50"/>
  <c r="W173" i="50"/>
  <c r="V173" i="50"/>
  <c r="S173" i="50"/>
  <c r="X172" i="50"/>
  <c r="W172" i="50"/>
  <c r="V172" i="50"/>
  <c r="S172" i="50"/>
  <c r="X171" i="50"/>
  <c r="W171" i="50"/>
  <c r="V171" i="50"/>
  <c r="S171" i="50"/>
  <c r="X170" i="50"/>
  <c r="W170" i="50"/>
  <c r="V170" i="50"/>
  <c r="S170" i="50"/>
  <c r="X169" i="50"/>
  <c r="W169" i="50"/>
  <c r="V169" i="50"/>
  <c r="S169" i="50"/>
  <c r="X168" i="50"/>
  <c r="W168" i="50"/>
  <c r="V168" i="50"/>
  <c r="S168" i="50"/>
  <c r="X167" i="50"/>
  <c r="W167" i="50"/>
  <c r="V167" i="50"/>
  <c r="S167" i="50"/>
  <c r="X166" i="50"/>
  <c r="W166" i="50"/>
  <c r="V166" i="50"/>
  <c r="S166" i="50"/>
  <c r="X165" i="50"/>
  <c r="W165" i="50"/>
  <c r="V165" i="50"/>
  <c r="S165" i="50"/>
  <c r="X164" i="50"/>
  <c r="W164" i="50"/>
  <c r="V164" i="50"/>
  <c r="S164" i="50"/>
  <c r="X163" i="50"/>
  <c r="W163" i="50"/>
  <c r="V163" i="50"/>
  <c r="S163" i="50"/>
  <c r="X162" i="50"/>
  <c r="W162" i="50"/>
  <c r="V162" i="50"/>
  <c r="S162" i="50"/>
  <c r="X161" i="50"/>
  <c r="W161" i="50"/>
  <c r="V161" i="50"/>
  <c r="S161" i="50"/>
  <c r="X160" i="50"/>
  <c r="W160" i="50"/>
  <c r="V160" i="50"/>
  <c r="S160" i="50"/>
  <c r="X159" i="50"/>
  <c r="W159" i="50"/>
  <c r="V159" i="50"/>
  <c r="S159" i="50"/>
  <c r="X158" i="50"/>
  <c r="W158" i="50"/>
  <c r="V158" i="50"/>
  <c r="S158" i="50"/>
  <c r="X157" i="50"/>
  <c r="W157" i="50"/>
  <c r="V157" i="50"/>
  <c r="S157" i="50"/>
  <c r="X156" i="50"/>
  <c r="W156" i="50"/>
  <c r="V156" i="50"/>
  <c r="S156" i="50"/>
  <c r="X155" i="50"/>
  <c r="W155" i="50"/>
  <c r="V155" i="50"/>
  <c r="S155" i="50"/>
  <c r="X154" i="50"/>
  <c r="W154" i="50"/>
  <c r="V154" i="50"/>
  <c r="S154" i="50"/>
  <c r="X153" i="50"/>
  <c r="W153" i="50"/>
  <c r="V153" i="50"/>
  <c r="S153" i="50"/>
  <c r="X152" i="50"/>
  <c r="W152" i="50"/>
  <c r="V152" i="50"/>
  <c r="S152" i="50"/>
  <c r="X151" i="50"/>
  <c r="W151" i="50"/>
  <c r="V151" i="50"/>
  <c r="S151" i="50"/>
  <c r="X150" i="50"/>
  <c r="W150" i="50"/>
  <c r="V150" i="50"/>
  <c r="S150" i="50"/>
  <c r="X149" i="50"/>
  <c r="W149" i="50"/>
  <c r="V149" i="50"/>
  <c r="S149" i="50"/>
  <c r="X148" i="50"/>
  <c r="W148" i="50"/>
  <c r="V148" i="50"/>
  <c r="S148" i="50"/>
  <c r="X147" i="50"/>
  <c r="W147" i="50"/>
  <c r="V147" i="50"/>
  <c r="S147" i="50"/>
  <c r="X146" i="50"/>
  <c r="W146" i="50"/>
  <c r="V146" i="50"/>
  <c r="S146" i="50"/>
  <c r="X145" i="50"/>
  <c r="W145" i="50"/>
  <c r="V145" i="50"/>
  <c r="S145" i="50"/>
  <c r="X144" i="50"/>
  <c r="W144" i="50"/>
  <c r="V144" i="50"/>
  <c r="S144" i="50"/>
  <c r="X143" i="50"/>
  <c r="W143" i="50"/>
  <c r="V143" i="50"/>
  <c r="S143" i="50"/>
  <c r="X142" i="50"/>
  <c r="W142" i="50"/>
  <c r="V142" i="50"/>
  <c r="S142" i="50"/>
  <c r="X141" i="50"/>
  <c r="W141" i="50"/>
  <c r="V141" i="50"/>
  <c r="S141" i="50"/>
  <c r="X140" i="50"/>
  <c r="W140" i="50"/>
  <c r="V140" i="50"/>
  <c r="S140" i="50"/>
  <c r="X139" i="50"/>
  <c r="W139" i="50"/>
  <c r="V139" i="50"/>
  <c r="S139" i="50"/>
  <c r="X138" i="50"/>
  <c r="W138" i="50"/>
  <c r="V138" i="50"/>
  <c r="S138" i="50"/>
  <c r="X137" i="50"/>
  <c r="W137" i="50"/>
  <c r="V137" i="50"/>
  <c r="S137" i="50"/>
  <c r="X136" i="50"/>
  <c r="W136" i="50"/>
  <c r="V136" i="50"/>
  <c r="S136" i="50"/>
  <c r="X135" i="50"/>
  <c r="W135" i="50"/>
  <c r="V135" i="50"/>
  <c r="S135" i="50"/>
  <c r="X134" i="50"/>
  <c r="W134" i="50"/>
  <c r="V134" i="50"/>
  <c r="S134" i="50"/>
  <c r="X133" i="50"/>
  <c r="W133" i="50"/>
  <c r="V133" i="50"/>
  <c r="S133" i="50"/>
  <c r="X132" i="50"/>
  <c r="W132" i="50"/>
  <c r="V132" i="50"/>
  <c r="S132" i="50"/>
  <c r="X131" i="50"/>
  <c r="W131" i="50"/>
  <c r="V131" i="50"/>
  <c r="S131" i="50"/>
  <c r="X130" i="50"/>
  <c r="W130" i="50"/>
  <c r="V130" i="50"/>
  <c r="S130" i="50"/>
  <c r="X129" i="50"/>
  <c r="W129" i="50"/>
  <c r="V129" i="50"/>
  <c r="S129" i="50"/>
  <c r="X128" i="50"/>
  <c r="W128" i="50"/>
  <c r="V128" i="50"/>
  <c r="S128" i="50"/>
  <c r="X127" i="50"/>
  <c r="W127" i="50"/>
  <c r="V127" i="50"/>
  <c r="S127" i="50"/>
  <c r="X126" i="50"/>
  <c r="W126" i="50"/>
  <c r="V126" i="50"/>
  <c r="S126" i="50"/>
  <c r="X125" i="50"/>
  <c r="W125" i="50"/>
  <c r="V125" i="50"/>
  <c r="S125" i="50"/>
  <c r="X124" i="50"/>
  <c r="W124" i="50"/>
  <c r="V124" i="50"/>
  <c r="S124" i="50"/>
  <c r="X123" i="50"/>
  <c r="W123" i="50"/>
  <c r="V123" i="50"/>
  <c r="S123" i="50"/>
  <c r="X122" i="50"/>
  <c r="W122" i="50"/>
  <c r="V122" i="50"/>
  <c r="S122" i="50"/>
  <c r="X121" i="50"/>
  <c r="W121" i="50"/>
  <c r="V121" i="50"/>
  <c r="S121" i="50"/>
  <c r="X120" i="50"/>
  <c r="W120" i="50"/>
  <c r="V120" i="50"/>
  <c r="S120" i="50"/>
  <c r="X119" i="50"/>
  <c r="W119" i="50"/>
  <c r="V119" i="50"/>
  <c r="S119" i="50"/>
  <c r="X118" i="50"/>
  <c r="W118" i="50"/>
  <c r="V118" i="50"/>
  <c r="S118" i="50"/>
  <c r="X117" i="50"/>
  <c r="W117" i="50"/>
  <c r="V117" i="50"/>
  <c r="S117" i="50"/>
  <c r="X116" i="50"/>
  <c r="W116" i="50"/>
  <c r="V116" i="50"/>
  <c r="S116" i="50"/>
  <c r="X115" i="50"/>
  <c r="W115" i="50"/>
  <c r="V115" i="50"/>
  <c r="S115" i="50"/>
  <c r="X114" i="50"/>
  <c r="W114" i="50"/>
  <c r="V114" i="50"/>
  <c r="S114" i="50"/>
  <c r="X113" i="50"/>
  <c r="W113" i="50"/>
  <c r="V113" i="50"/>
  <c r="S113" i="50"/>
  <c r="X112" i="50"/>
  <c r="W112" i="50"/>
  <c r="V112" i="50"/>
  <c r="S112" i="50"/>
  <c r="X111" i="50"/>
  <c r="W111" i="50"/>
  <c r="V111" i="50"/>
  <c r="S111" i="50"/>
  <c r="X110" i="50"/>
  <c r="W110" i="50"/>
  <c r="V110" i="50"/>
  <c r="S110" i="50"/>
  <c r="X109" i="50"/>
  <c r="W109" i="50"/>
  <c r="V109" i="50"/>
  <c r="S109" i="50"/>
  <c r="X108" i="50"/>
  <c r="W108" i="50"/>
  <c r="V108" i="50"/>
  <c r="S108" i="50"/>
  <c r="X107" i="50"/>
  <c r="W107" i="50"/>
  <c r="V107" i="50"/>
  <c r="S107" i="50"/>
  <c r="X106" i="50"/>
  <c r="W106" i="50"/>
  <c r="V106" i="50"/>
  <c r="S106" i="50"/>
  <c r="X105" i="50"/>
  <c r="W105" i="50"/>
  <c r="V105" i="50"/>
  <c r="S105" i="50"/>
  <c r="X104" i="50"/>
  <c r="W104" i="50"/>
  <c r="V104" i="50"/>
  <c r="S104" i="50"/>
  <c r="X103" i="50"/>
  <c r="W103" i="50"/>
  <c r="V103" i="50"/>
  <c r="S103" i="50"/>
  <c r="X102" i="50"/>
  <c r="W102" i="50"/>
  <c r="V102" i="50"/>
  <c r="S102" i="50"/>
  <c r="X101" i="50"/>
  <c r="W101" i="50"/>
  <c r="V101" i="50"/>
  <c r="S101" i="50"/>
  <c r="X100" i="50"/>
  <c r="W100" i="50"/>
  <c r="V100" i="50"/>
  <c r="S100" i="50"/>
  <c r="X99" i="50"/>
  <c r="W99" i="50"/>
  <c r="V99" i="50"/>
  <c r="S99" i="50"/>
  <c r="X98" i="50"/>
  <c r="W98" i="50"/>
  <c r="V98" i="50"/>
  <c r="S98" i="50"/>
  <c r="X97" i="50"/>
  <c r="W97" i="50"/>
  <c r="V97" i="50"/>
  <c r="S97" i="50"/>
  <c r="X96" i="50"/>
  <c r="W96" i="50"/>
  <c r="V96" i="50"/>
  <c r="S96" i="50"/>
  <c r="X95" i="50"/>
  <c r="W95" i="50"/>
  <c r="V95" i="50"/>
  <c r="S95" i="50"/>
  <c r="X94" i="50"/>
  <c r="W94" i="50"/>
  <c r="V94" i="50"/>
  <c r="S94" i="50"/>
  <c r="X93" i="50"/>
  <c r="W93" i="50"/>
  <c r="V93" i="50"/>
  <c r="S93" i="50"/>
  <c r="X92" i="50"/>
  <c r="W92" i="50"/>
  <c r="V92" i="50"/>
  <c r="S92" i="50"/>
  <c r="X91" i="50"/>
  <c r="W91" i="50"/>
  <c r="V91" i="50"/>
  <c r="S91" i="50"/>
  <c r="X90" i="50"/>
  <c r="W90" i="50"/>
  <c r="V90" i="50"/>
  <c r="S90" i="50"/>
  <c r="X89" i="50"/>
  <c r="W89" i="50"/>
  <c r="V89" i="50"/>
  <c r="S89" i="50"/>
  <c r="X88" i="50"/>
  <c r="W88" i="50"/>
  <c r="V88" i="50"/>
  <c r="S88" i="50"/>
  <c r="X87" i="50"/>
  <c r="W87" i="50"/>
  <c r="V87" i="50"/>
  <c r="S87" i="50"/>
  <c r="X86" i="50"/>
  <c r="W86" i="50"/>
  <c r="V86" i="50"/>
  <c r="S86" i="50"/>
  <c r="X85" i="50"/>
  <c r="W85" i="50"/>
  <c r="V85" i="50"/>
  <c r="S85" i="50"/>
  <c r="X84" i="50"/>
  <c r="W84" i="50"/>
  <c r="V84" i="50"/>
  <c r="S84" i="50"/>
  <c r="X83" i="50"/>
  <c r="W83" i="50"/>
  <c r="V83" i="50"/>
  <c r="S83" i="50"/>
  <c r="X82" i="50"/>
  <c r="W82" i="50"/>
  <c r="V82" i="50"/>
  <c r="S82" i="50"/>
  <c r="X81" i="50"/>
  <c r="W81" i="50"/>
  <c r="V81" i="50"/>
  <c r="S81" i="50"/>
  <c r="X80" i="50"/>
  <c r="W80" i="50"/>
  <c r="V80" i="50"/>
  <c r="S80" i="50"/>
  <c r="X79" i="50"/>
  <c r="W79" i="50"/>
  <c r="V79" i="50"/>
  <c r="T79" i="50"/>
  <c r="S79" i="50"/>
  <c r="X78" i="50"/>
  <c r="W78" i="50"/>
  <c r="V78" i="50"/>
  <c r="S78" i="50"/>
  <c r="X77" i="50"/>
  <c r="W77" i="50"/>
  <c r="V77" i="50"/>
  <c r="S77" i="50"/>
  <c r="X76" i="50"/>
  <c r="W76" i="50"/>
  <c r="V76" i="50"/>
  <c r="S76" i="50"/>
  <c r="X75" i="50"/>
  <c r="W75" i="50"/>
  <c r="V75" i="50"/>
  <c r="S75" i="50"/>
  <c r="X74" i="50"/>
  <c r="W74" i="50"/>
  <c r="V74" i="50"/>
  <c r="S74" i="50"/>
  <c r="X73" i="50"/>
  <c r="W73" i="50"/>
  <c r="V73" i="50"/>
  <c r="S73" i="50"/>
  <c r="X72" i="50"/>
  <c r="W72" i="50"/>
  <c r="V72" i="50"/>
  <c r="S72" i="50"/>
  <c r="X71" i="50"/>
  <c r="W71" i="50"/>
  <c r="V71" i="50"/>
  <c r="S71" i="50"/>
  <c r="X70" i="50"/>
  <c r="W70" i="50"/>
  <c r="V70" i="50"/>
  <c r="S70" i="50"/>
  <c r="X69" i="50"/>
  <c r="W69" i="50"/>
  <c r="V69" i="50"/>
  <c r="S69" i="50"/>
  <c r="X68" i="50"/>
  <c r="W68" i="50"/>
  <c r="V68" i="50"/>
  <c r="S68" i="50"/>
  <c r="X67" i="50"/>
  <c r="W67" i="50"/>
  <c r="V67" i="50"/>
  <c r="S67" i="50"/>
  <c r="X66" i="50"/>
  <c r="W66" i="50"/>
  <c r="V66" i="50"/>
  <c r="S66" i="50"/>
  <c r="AA65" i="50"/>
  <c r="X65" i="50"/>
  <c r="W65" i="50"/>
  <c r="V65" i="50"/>
  <c r="S65" i="50"/>
  <c r="X64" i="50"/>
  <c r="W64" i="50"/>
  <c r="V64" i="50"/>
  <c r="S64" i="50"/>
  <c r="X63" i="50"/>
  <c r="W63" i="50"/>
  <c r="V63" i="50"/>
  <c r="S63" i="50"/>
  <c r="X62" i="50"/>
  <c r="W62" i="50"/>
  <c r="V62" i="50"/>
  <c r="S62" i="50"/>
  <c r="X61" i="50"/>
  <c r="W61" i="50"/>
  <c r="V61" i="50"/>
  <c r="S61" i="50"/>
  <c r="X60" i="50"/>
  <c r="W60" i="50"/>
  <c r="V60" i="50"/>
  <c r="S60" i="50"/>
  <c r="X59" i="50"/>
  <c r="W59" i="50"/>
  <c r="V59" i="50"/>
  <c r="S59" i="50"/>
  <c r="X58" i="50"/>
  <c r="W58" i="50"/>
  <c r="V58" i="50"/>
  <c r="S58" i="50"/>
  <c r="AA57" i="50"/>
  <c r="X57" i="50"/>
  <c r="W57" i="50"/>
  <c r="V57" i="50"/>
  <c r="S57" i="50"/>
  <c r="X56" i="50"/>
  <c r="W56" i="50"/>
  <c r="V56" i="50"/>
  <c r="S56" i="50"/>
  <c r="X55" i="50"/>
  <c r="W55" i="50"/>
  <c r="V55" i="50"/>
  <c r="T55" i="50"/>
  <c r="S55" i="50"/>
  <c r="X54" i="50"/>
  <c r="W54" i="50"/>
  <c r="V54" i="50"/>
  <c r="S54" i="50"/>
  <c r="X53" i="50"/>
  <c r="W53" i="50"/>
  <c r="V53" i="50"/>
  <c r="S53" i="50"/>
  <c r="X52" i="50"/>
  <c r="W52" i="50"/>
  <c r="V52" i="50"/>
  <c r="S52" i="50"/>
  <c r="X51" i="50"/>
  <c r="W51" i="50"/>
  <c r="V51" i="50"/>
  <c r="S51" i="50"/>
  <c r="X50" i="50"/>
  <c r="W50" i="50"/>
  <c r="V50" i="50"/>
  <c r="S50" i="50"/>
  <c r="X49" i="50"/>
  <c r="W49" i="50"/>
  <c r="V49" i="50"/>
  <c r="S49" i="50"/>
  <c r="X48" i="50"/>
  <c r="W48" i="50"/>
  <c r="V48" i="50"/>
  <c r="S48" i="50"/>
  <c r="X47" i="50"/>
  <c r="W47" i="50"/>
  <c r="V47" i="50"/>
  <c r="T47" i="50"/>
  <c r="S47" i="50"/>
  <c r="X46" i="50"/>
  <c r="W46" i="50"/>
  <c r="V46" i="50"/>
  <c r="S46" i="50"/>
  <c r="X45" i="50"/>
  <c r="W45" i="50"/>
  <c r="V45" i="50"/>
  <c r="S45" i="50"/>
  <c r="X44" i="50"/>
  <c r="W44" i="50"/>
  <c r="V44" i="50"/>
  <c r="S44" i="50"/>
  <c r="X43" i="50"/>
  <c r="W43" i="50"/>
  <c r="V43" i="50"/>
  <c r="S43" i="50"/>
  <c r="X42" i="50"/>
  <c r="W42" i="50"/>
  <c r="V42" i="50"/>
  <c r="S42" i="50"/>
  <c r="X41" i="50"/>
  <c r="W41" i="50"/>
  <c r="V41" i="50"/>
  <c r="S41" i="50"/>
  <c r="X40" i="50"/>
  <c r="W40" i="50"/>
  <c r="V40" i="50"/>
  <c r="S40" i="50"/>
  <c r="X39" i="50"/>
  <c r="W39" i="50"/>
  <c r="V39" i="50"/>
  <c r="T39" i="50"/>
  <c r="S39" i="50"/>
  <c r="X38" i="50"/>
  <c r="W38" i="50"/>
  <c r="V38" i="50"/>
  <c r="S38" i="50"/>
  <c r="X37" i="50"/>
  <c r="W37" i="50"/>
  <c r="V37" i="50"/>
  <c r="S37" i="50"/>
  <c r="X36" i="50"/>
  <c r="W36" i="50"/>
  <c r="V36" i="50"/>
  <c r="S36" i="50"/>
  <c r="X35" i="50"/>
  <c r="W35" i="50"/>
  <c r="V35" i="50"/>
  <c r="S35" i="50"/>
  <c r="X34" i="50"/>
  <c r="W34" i="50"/>
  <c r="V34" i="50"/>
  <c r="S34" i="50"/>
  <c r="X33" i="50"/>
  <c r="W33" i="50"/>
  <c r="V33" i="50"/>
  <c r="S33" i="50"/>
  <c r="X32" i="50"/>
  <c r="W32" i="50"/>
  <c r="V32" i="50"/>
  <c r="S32" i="50"/>
  <c r="X31" i="50"/>
  <c r="W31" i="50"/>
  <c r="V31" i="50"/>
  <c r="T31" i="50"/>
  <c r="S31" i="50"/>
  <c r="X30" i="50"/>
  <c r="W30" i="50"/>
  <c r="V30" i="50"/>
  <c r="S30" i="50"/>
  <c r="X29" i="50"/>
  <c r="W29" i="50"/>
  <c r="V29" i="50"/>
  <c r="S29" i="50"/>
  <c r="X28" i="50"/>
  <c r="W28" i="50"/>
  <c r="V28" i="50"/>
  <c r="S28" i="50"/>
  <c r="X27" i="50"/>
  <c r="W27" i="50"/>
  <c r="V27" i="50"/>
  <c r="S27" i="50"/>
  <c r="X26" i="50"/>
  <c r="W26" i="50"/>
  <c r="V26" i="50"/>
  <c r="S26" i="50"/>
  <c r="X25" i="50"/>
  <c r="W25" i="50"/>
  <c r="V25" i="50"/>
  <c r="S25" i="50"/>
  <c r="X24" i="50"/>
  <c r="W24" i="50"/>
  <c r="V24" i="50"/>
  <c r="S24" i="50"/>
  <c r="X23" i="50"/>
  <c r="W23" i="50"/>
  <c r="V23" i="50"/>
  <c r="T23" i="50"/>
  <c r="S23" i="50"/>
  <c r="X22" i="50"/>
  <c r="W22" i="50"/>
  <c r="V22" i="50"/>
  <c r="S22" i="50"/>
  <c r="X21" i="50"/>
  <c r="W21" i="50"/>
  <c r="V21" i="50"/>
  <c r="S21" i="50"/>
  <c r="X20" i="50"/>
  <c r="W20" i="50"/>
  <c r="V20" i="50"/>
  <c r="S20" i="50"/>
  <c r="X19" i="50"/>
  <c r="W19" i="50"/>
  <c r="V19" i="50"/>
  <c r="S19" i="50"/>
  <c r="X18" i="50"/>
  <c r="W18" i="50"/>
  <c r="V18" i="50"/>
  <c r="S18" i="50"/>
  <c r="X17" i="50"/>
  <c r="W17" i="50"/>
  <c r="V17" i="50"/>
  <c r="S17" i="50"/>
  <c r="X16" i="50"/>
  <c r="W16" i="50"/>
  <c r="V16" i="50"/>
  <c r="S16" i="50"/>
  <c r="X15" i="50"/>
  <c r="W15" i="50"/>
  <c r="V15" i="50"/>
  <c r="T15" i="50"/>
  <c r="S15" i="50"/>
  <c r="X14" i="50"/>
  <c r="W14" i="50"/>
  <c r="V14" i="50"/>
  <c r="S14" i="50"/>
  <c r="X13" i="50"/>
  <c r="W13" i="50"/>
  <c r="V13" i="50"/>
  <c r="S13" i="50"/>
  <c r="X12" i="50"/>
  <c r="W12" i="50"/>
  <c r="V12" i="50"/>
  <c r="S12" i="50"/>
  <c r="X11" i="50"/>
  <c r="W11" i="50"/>
  <c r="V11" i="50"/>
  <c r="S11" i="50"/>
  <c r="X10" i="50"/>
  <c r="W10" i="50"/>
  <c r="V10" i="50"/>
  <c r="S10" i="50"/>
  <c r="X9" i="50"/>
  <c r="W9" i="50"/>
  <c r="V9" i="50"/>
  <c r="S9" i="50"/>
  <c r="X8" i="50"/>
  <c r="W8" i="50"/>
  <c r="V8" i="50"/>
  <c r="S8" i="50"/>
  <c r="X7" i="50"/>
  <c r="W7" i="50"/>
  <c r="V7" i="50"/>
  <c r="T7" i="50"/>
  <c r="S7" i="50"/>
  <c r="X6" i="50"/>
  <c r="W6" i="50"/>
  <c r="V6" i="50"/>
  <c r="S6" i="50"/>
  <c r="X5" i="50"/>
  <c r="W5" i="50"/>
  <c r="V5" i="50"/>
  <c r="S5" i="50"/>
  <c r="X4" i="50"/>
  <c r="W4" i="50"/>
  <c r="V4" i="50"/>
  <c r="S4" i="50"/>
  <c r="X3" i="50"/>
  <c r="W3" i="50"/>
  <c r="V3" i="50"/>
  <c r="S3" i="50"/>
  <c r="O227" i="50"/>
  <c r="O226" i="50"/>
  <c r="O225" i="50"/>
  <c r="O224" i="50"/>
  <c r="O223" i="50"/>
  <c r="O222" i="50"/>
  <c r="O221" i="50"/>
  <c r="O220" i="50"/>
  <c r="O219" i="50"/>
  <c r="O218" i="50"/>
  <c r="O217" i="50"/>
  <c r="O216" i="50"/>
  <c r="O215" i="50"/>
  <c r="O214" i="50"/>
  <c r="O213" i="50"/>
  <c r="O212" i="50"/>
  <c r="O211" i="50"/>
  <c r="O210" i="50"/>
  <c r="O209" i="50"/>
  <c r="O208" i="50"/>
  <c r="O207" i="50"/>
  <c r="O206" i="50"/>
  <c r="O205" i="50"/>
  <c r="O204" i="50"/>
  <c r="O203" i="50"/>
  <c r="O202" i="50"/>
  <c r="O201" i="50"/>
  <c r="O200" i="50"/>
  <c r="O199" i="50"/>
  <c r="O198" i="50"/>
  <c r="O197" i="50"/>
  <c r="O196" i="50"/>
  <c r="O195" i="50"/>
  <c r="O194" i="50"/>
  <c r="O193" i="50"/>
  <c r="O192" i="50"/>
  <c r="O191" i="50"/>
  <c r="O190" i="50"/>
  <c r="O189" i="50"/>
  <c r="O188" i="50"/>
  <c r="O187" i="50"/>
  <c r="O186" i="50"/>
  <c r="O185" i="50"/>
  <c r="O184" i="50"/>
  <c r="O183" i="50"/>
  <c r="O182" i="50"/>
  <c r="O181" i="50"/>
  <c r="O180" i="50"/>
  <c r="O179" i="50"/>
  <c r="O178" i="50"/>
  <c r="O177" i="50"/>
  <c r="O176" i="50"/>
  <c r="O175" i="50"/>
  <c r="O174" i="50"/>
  <c r="O173" i="50"/>
  <c r="O172" i="50"/>
  <c r="O171" i="50"/>
  <c r="O170" i="50"/>
  <c r="O169" i="50"/>
  <c r="O168" i="50"/>
  <c r="O167" i="50"/>
  <c r="O166" i="50"/>
  <c r="O165" i="50"/>
  <c r="O164" i="50"/>
  <c r="O163" i="50"/>
  <c r="O162" i="50"/>
  <c r="O161" i="50"/>
  <c r="O160" i="50"/>
  <c r="O159" i="50"/>
  <c r="O158" i="50"/>
  <c r="O157" i="50"/>
  <c r="O156" i="50"/>
  <c r="O155" i="50"/>
  <c r="O154" i="50"/>
  <c r="O153" i="50"/>
  <c r="O152" i="50"/>
  <c r="O151" i="50"/>
  <c r="O150" i="50"/>
  <c r="O149" i="50"/>
  <c r="O148" i="50"/>
  <c r="O147" i="50"/>
  <c r="O146" i="50"/>
  <c r="O145" i="50"/>
  <c r="O144" i="50"/>
  <c r="O143" i="50"/>
  <c r="O142" i="50"/>
  <c r="O141" i="50"/>
  <c r="O140" i="50"/>
  <c r="O139" i="50"/>
  <c r="O138" i="50"/>
  <c r="O137" i="50"/>
  <c r="O136" i="50"/>
  <c r="O135" i="50"/>
  <c r="O134" i="50"/>
  <c r="O133" i="50"/>
  <c r="O132" i="50"/>
  <c r="O131" i="50"/>
  <c r="O130" i="50"/>
  <c r="O129" i="50"/>
  <c r="O128" i="50"/>
  <c r="O127" i="50"/>
  <c r="O126" i="50"/>
  <c r="O125" i="50"/>
  <c r="O124" i="50"/>
  <c r="O123" i="50"/>
  <c r="O122" i="50"/>
  <c r="O121" i="50"/>
  <c r="O120" i="50"/>
  <c r="O119" i="50"/>
  <c r="O118" i="50"/>
  <c r="O117" i="50"/>
  <c r="O116" i="50"/>
  <c r="O115" i="50"/>
  <c r="O114" i="50"/>
  <c r="O113" i="50"/>
  <c r="O112" i="50"/>
  <c r="O111" i="50"/>
  <c r="O110" i="50"/>
  <c r="O109" i="50"/>
  <c r="O108" i="50"/>
  <c r="O107" i="50"/>
  <c r="O106" i="50"/>
  <c r="O105" i="50"/>
  <c r="O104" i="50"/>
  <c r="O103" i="50"/>
  <c r="O102" i="50"/>
  <c r="O101" i="50"/>
  <c r="O100" i="50"/>
  <c r="T100" i="50" s="1"/>
  <c r="O99" i="50"/>
  <c r="O98" i="50"/>
  <c r="U98" i="50" s="1"/>
  <c r="O97" i="50"/>
  <c r="U97" i="50" s="1"/>
  <c r="O96" i="50"/>
  <c r="O95" i="50"/>
  <c r="O94" i="50"/>
  <c r="AA94" i="50" s="1"/>
  <c r="O93" i="50"/>
  <c r="U93" i="50" s="1"/>
  <c r="O92" i="50"/>
  <c r="U92" i="50" s="1"/>
  <c r="O91" i="50"/>
  <c r="U91" i="50" s="1"/>
  <c r="O90" i="50"/>
  <c r="U90" i="50" s="1"/>
  <c r="O89" i="50"/>
  <c r="Z89" i="50" s="1"/>
  <c r="O88" i="50"/>
  <c r="AA88" i="50" s="1"/>
  <c r="O87" i="50"/>
  <c r="AB87" i="50" s="1"/>
  <c r="O86" i="50"/>
  <c r="T86" i="50" s="1"/>
  <c r="O85" i="50"/>
  <c r="U85" i="50" s="1"/>
  <c r="O84" i="50"/>
  <c r="U84" i="50" s="1"/>
  <c r="O83" i="50"/>
  <c r="U83" i="50" s="1"/>
  <c r="O82" i="50"/>
  <c r="U82" i="50" s="1"/>
  <c r="O81" i="50"/>
  <c r="Z81" i="50" s="1"/>
  <c r="O80" i="50"/>
  <c r="AA80" i="50" s="1"/>
  <c r="O79" i="50"/>
  <c r="AB79" i="50" s="1"/>
  <c r="O78" i="50"/>
  <c r="T78" i="50" s="1"/>
  <c r="O77" i="50"/>
  <c r="U77" i="50" s="1"/>
  <c r="O76" i="50"/>
  <c r="U76" i="50" s="1"/>
  <c r="O75" i="50"/>
  <c r="U75" i="50" s="1"/>
  <c r="O74" i="50"/>
  <c r="U74" i="50" s="1"/>
  <c r="O73" i="50"/>
  <c r="Z73" i="50" s="1"/>
  <c r="O72" i="50"/>
  <c r="AA72" i="50" s="1"/>
  <c r="O71" i="50"/>
  <c r="AB71" i="50" s="1"/>
  <c r="O70" i="50"/>
  <c r="T70" i="50" s="1"/>
  <c r="O69" i="50"/>
  <c r="U69" i="50" s="1"/>
  <c r="O68" i="50"/>
  <c r="U68" i="50" s="1"/>
  <c r="O67" i="50"/>
  <c r="U67" i="50" s="1"/>
  <c r="O66" i="50"/>
  <c r="U66" i="50" s="1"/>
  <c r="O65" i="50"/>
  <c r="Z65" i="50" s="1"/>
  <c r="O64" i="50"/>
  <c r="AA64" i="50" s="1"/>
  <c r="O63" i="50"/>
  <c r="AB63" i="50" s="1"/>
  <c r="O62" i="50"/>
  <c r="T62" i="50" s="1"/>
  <c r="O61" i="50"/>
  <c r="U61" i="50" s="1"/>
  <c r="O60" i="50"/>
  <c r="U60" i="50" s="1"/>
  <c r="O59" i="50"/>
  <c r="U59" i="50" s="1"/>
  <c r="O58" i="50"/>
  <c r="U58" i="50" s="1"/>
  <c r="O57" i="50"/>
  <c r="Z57" i="50" s="1"/>
  <c r="O56" i="50"/>
  <c r="AA56" i="50" s="1"/>
  <c r="O55" i="50"/>
  <c r="AB55" i="50" s="1"/>
  <c r="O54" i="50"/>
  <c r="T54" i="50" s="1"/>
  <c r="O53" i="50"/>
  <c r="U53" i="50" s="1"/>
  <c r="O52" i="50"/>
  <c r="U52" i="50" s="1"/>
  <c r="O51" i="50"/>
  <c r="U51" i="50" s="1"/>
  <c r="O50" i="50"/>
  <c r="U50" i="50" s="1"/>
  <c r="O49" i="50"/>
  <c r="Z49" i="50" s="1"/>
  <c r="O48" i="50"/>
  <c r="AA48" i="50" s="1"/>
  <c r="O47" i="50"/>
  <c r="AB47" i="50" s="1"/>
  <c r="O46" i="50"/>
  <c r="T46" i="50" s="1"/>
  <c r="O45" i="50"/>
  <c r="U45" i="50" s="1"/>
  <c r="O44" i="50"/>
  <c r="U44" i="50" s="1"/>
  <c r="O43" i="50"/>
  <c r="U43" i="50" s="1"/>
  <c r="O42" i="50"/>
  <c r="U42" i="50" s="1"/>
  <c r="O41" i="50"/>
  <c r="Z41" i="50" s="1"/>
  <c r="O40" i="50"/>
  <c r="AA40" i="50" s="1"/>
  <c r="O39" i="50"/>
  <c r="AB39" i="50" s="1"/>
  <c r="O38" i="50"/>
  <c r="T38" i="50" s="1"/>
  <c r="O37" i="50"/>
  <c r="U37" i="50" s="1"/>
  <c r="O36" i="50"/>
  <c r="U36" i="50" s="1"/>
  <c r="O35" i="50"/>
  <c r="U35" i="50" s="1"/>
  <c r="O34" i="50"/>
  <c r="U34" i="50" s="1"/>
  <c r="O33" i="50"/>
  <c r="Z33" i="50" s="1"/>
  <c r="O32" i="50"/>
  <c r="AA32" i="50" s="1"/>
  <c r="O31" i="50"/>
  <c r="AB31" i="50" s="1"/>
  <c r="O30" i="50"/>
  <c r="T30" i="50" s="1"/>
  <c r="O29" i="50"/>
  <c r="U29" i="50" s="1"/>
  <c r="O28" i="50"/>
  <c r="U28" i="50" s="1"/>
  <c r="O27" i="50"/>
  <c r="U27" i="50" s="1"/>
  <c r="O26" i="50"/>
  <c r="U26" i="50" s="1"/>
  <c r="O25" i="50"/>
  <c r="Z25" i="50" s="1"/>
  <c r="O24" i="50"/>
  <c r="AA24" i="50" s="1"/>
  <c r="O23" i="50"/>
  <c r="AB23" i="50" s="1"/>
  <c r="O22" i="50"/>
  <c r="T22" i="50" s="1"/>
  <c r="O21" i="50"/>
  <c r="U21" i="50" s="1"/>
  <c r="O20" i="50"/>
  <c r="U20" i="50" s="1"/>
  <c r="O19" i="50"/>
  <c r="U19" i="50" s="1"/>
  <c r="O18" i="50"/>
  <c r="U18" i="50" s="1"/>
  <c r="O17" i="50"/>
  <c r="Z17" i="50" s="1"/>
  <c r="O16" i="50"/>
  <c r="AA16" i="50" s="1"/>
  <c r="O15" i="50"/>
  <c r="AB15" i="50" s="1"/>
  <c r="O14" i="50"/>
  <c r="T14" i="50" s="1"/>
  <c r="O13" i="50"/>
  <c r="U13" i="50" s="1"/>
  <c r="O12" i="50"/>
  <c r="U12" i="50" s="1"/>
  <c r="O11" i="50"/>
  <c r="U11" i="50" s="1"/>
  <c r="O10" i="50"/>
  <c r="U10" i="50" s="1"/>
  <c r="O9" i="50"/>
  <c r="Z9" i="50" s="1"/>
  <c r="O8" i="50"/>
  <c r="AA8" i="50" s="1"/>
  <c r="O7" i="50"/>
  <c r="AB7" i="50" s="1"/>
  <c r="O6" i="50"/>
  <c r="T6" i="50" s="1"/>
  <c r="O5" i="50"/>
  <c r="U5" i="50" s="1"/>
  <c r="O4" i="50"/>
  <c r="U4" i="50" s="1"/>
  <c r="O3" i="50"/>
  <c r="U3" i="50" s="1"/>
  <c r="O2" i="50"/>
  <c r="U2" i="50" s="1"/>
  <c r="X2" i="50"/>
  <c r="W2" i="50"/>
  <c r="V2" i="50"/>
  <c r="S2" i="50"/>
  <c r="Z2" i="50" l="1"/>
  <c r="AB8" i="50"/>
  <c r="Z10" i="50"/>
  <c r="AB16" i="50"/>
  <c r="Z18" i="50"/>
  <c r="AB24" i="50"/>
  <c r="Z26" i="50"/>
  <c r="AB32" i="50"/>
  <c r="Z34" i="50"/>
  <c r="AB40" i="50"/>
  <c r="Z42" i="50"/>
  <c r="AB48" i="50"/>
  <c r="Z50" i="50"/>
  <c r="Z74" i="50"/>
  <c r="AA9" i="50"/>
  <c r="AA17" i="50"/>
  <c r="AA25" i="50"/>
  <c r="AA33" i="50"/>
  <c r="AA41" i="50"/>
  <c r="AA49" i="50"/>
  <c r="Z58" i="50"/>
  <c r="T63" i="50"/>
  <c r="AB64" i="50"/>
  <c r="Z66" i="50"/>
  <c r="T71" i="50"/>
  <c r="AA73" i="50"/>
  <c r="T87" i="50"/>
  <c r="A8" i="51"/>
  <c r="T118" i="50"/>
  <c r="AB118" i="50"/>
  <c r="AA118" i="50"/>
  <c r="Z118" i="50"/>
  <c r="U118" i="50"/>
  <c r="T190" i="50"/>
  <c r="AB190" i="50"/>
  <c r="AA190" i="50"/>
  <c r="Z190" i="50"/>
  <c r="U190" i="50"/>
  <c r="AB56" i="50"/>
  <c r="U62" i="50"/>
  <c r="U70" i="50"/>
  <c r="AB72" i="50"/>
  <c r="U78" i="50"/>
  <c r="AB80" i="50"/>
  <c r="AA81" i="50"/>
  <c r="Z82" i="50"/>
  <c r="U86" i="50"/>
  <c r="AB88" i="50"/>
  <c r="AA89" i="50"/>
  <c r="Z90" i="50"/>
  <c r="T110" i="50"/>
  <c r="AB110" i="50"/>
  <c r="AA110" i="50"/>
  <c r="Z110" i="50"/>
  <c r="U110" i="50"/>
  <c r="T166" i="50"/>
  <c r="AB166" i="50"/>
  <c r="AA166" i="50"/>
  <c r="Z166" i="50"/>
  <c r="U166" i="50"/>
  <c r="U30" i="50"/>
  <c r="U38" i="50"/>
  <c r="U46" i="50"/>
  <c r="U54" i="50"/>
  <c r="AB95" i="50"/>
  <c r="AA95" i="50"/>
  <c r="T95" i="50"/>
  <c r="AB103" i="50"/>
  <c r="AA103" i="50"/>
  <c r="Z103" i="50"/>
  <c r="U103" i="50"/>
  <c r="T103" i="50"/>
  <c r="AB111" i="50"/>
  <c r="AA111" i="50"/>
  <c r="Z111" i="50"/>
  <c r="U111" i="50"/>
  <c r="T111" i="50"/>
  <c r="AB119" i="50"/>
  <c r="AA119" i="50"/>
  <c r="Z119" i="50"/>
  <c r="U119" i="50"/>
  <c r="T119" i="50"/>
  <c r="AB127" i="50"/>
  <c r="AA127" i="50"/>
  <c r="Z127" i="50"/>
  <c r="U127" i="50"/>
  <c r="T127" i="50"/>
  <c r="AB135" i="50"/>
  <c r="AA135" i="50"/>
  <c r="Z135" i="50"/>
  <c r="U135" i="50"/>
  <c r="T135" i="50"/>
  <c r="AB143" i="50"/>
  <c r="AA143" i="50"/>
  <c r="Z143" i="50"/>
  <c r="U143" i="50"/>
  <c r="T143" i="50"/>
  <c r="AB151" i="50"/>
  <c r="AA151" i="50"/>
  <c r="Z151" i="50"/>
  <c r="U151" i="50"/>
  <c r="T151" i="50"/>
  <c r="AB159" i="50"/>
  <c r="AA159" i="50"/>
  <c r="Z159" i="50"/>
  <c r="U159" i="50"/>
  <c r="T159" i="50"/>
  <c r="AB167" i="50"/>
  <c r="AA167" i="50"/>
  <c r="Z167" i="50"/>
  <c r="U167" i="50"/>
  <c r="T167" i="50"/>
  <c r="AB175" i="50"/>
  <c r="AA175" i="50"/>
  <c r="Z175" i="50"/>
  <c r="U175" i="50"/>
  <c r="T175" i="50"/>
  <c r="AB183" i="50"/>
  <c r="AA183" i="50"/>
  <c r="Z183" i="50"/>
  <c r="U183" i="50"/>
  <c r="T183" i="50"/>
  <c r="AB191" i="50"/>
  <c r="AA191" i="50"/>
  <c r="Z191" i="50"/>
  <c r="U191" i="50"/>
  <c r="T191" i="50"/>
  <c r="AB199" i="50"/>
  <c r="AA199" i="50"/>
  <c r="Z199" i="50"/>
  <c r="U199" i="50"/>
  <c r="T199" i="50"/>
  <c r="AB207" i="50"/>
  <c r="AA207" i="50"/>
  <c r="Z207" i="50"/>
  <c r="U207" i="50"/>
  <c r="T207" i="50"/>
  <c r="AB215" i="50"/>
  <c r="AA215" i="50"/>
  <c r="Z215" i="50"/>
  <c r="U215" i="50"/>
  <c r="T215" i="50"/>
  <c r="AB223" i="50"/>
  <c r="AA223" i="50"/>
  <c r="Z223" i="50"/>
  <c r="U223" i="50"/>
  <c r="T223" i="50"/>
  <c r="AA2" i="50"/>
  <c r="Z3" i="50"/>
  <c r="U7" i="50"/>
  <c r="T8" i="50"/>
  <c r="AB9" i="50"/>
  <c r="AA10" i="50"/>
  <c r="Z11" i="50"/>
  <c r="U15" i="50"/>
  <c r="T16" i="50"/>
  <c r="AB17" i="50"/>
  <c r="AA18" i="50"/>
  <c r="Z19" i="50"/>
  <c r="U23" i="50"/>
  <c r="T24" i="50"/>
  <c r="AB25" i="50"/>
  <c r="AA26" i="50"/>
  <c r="Z27" i="50"/>
  <c r="U31" i="50"/>
  <c r="T32" i="50"/>
  <c r="AB33" i="50"/>
  <c r="AA34" i="50"/>
  <c r="Z35" i="50"/>
  <c r="U39" i="50"/>
  <c r="T40" i="50"/>
  <c r="AB41" i="50"/>
  <c r="AA42" i="50"/>
  <c r="Z43" i="50"/>
  <c r="U47" i="50"/>
  <c r="T48" i="50"/>
  <c r="AB49" i="50"/>
  <c r="AA50" i="50"/>
  <c r="Z51" i="50"/>
  <c r="U55" i="50"/>
  <c r="T56" i="50"/>
  <c r="AB57" i="50"/>
  <c r="AA58" i="50"/>
  <c r="Z59" i="50"/>
  <c r="U63" i="50"/>
  <c r="T64" i="50"/>
  <c r="AB65" i="50"/>
  <c r="AA66" i="50"/>
  <c r="Z67" i="50"/>
  <c r="U71" i="50"/>
  <c r="T72" i="50"/>
  <c r="AB73" i="50"/>
  <c r="AA74" i="50"/>
  <c r="Z75" i="50"/>
  <c r="U79" i="50"/>
  <c r="T80" i="50"/>
  <c r="AB81" i="50"/>
  <c r="AA82" i="50"/>
  <c r="Z83" i="50"/>
  <c r="U87" i="50"/>
  <c r="T88" i="50"/>
  <c r="AB89" i="50"/>
  <c r="AA90" i="50"/>
  <c r="Z91" i="50"/>
  <c r="Z95" i="50"/>
  <c r="T97" i="50"/>
  <c r="T158" i="50"/>
  <c r="AB158" i="50"/>
  <c r="AA158" i="50"/>
  <c r="Z158" i="50"/>
  <c r="U158" i="50"/>
  <c r="T198" i="50"/>
  <c r="AB198" i="50"/>
  <c r="AA198" i="50"/>
  <c r="Z198" i="50"/>
  <c r="U198" i="50"/>
  <c r="AA96" i="50"/>
  <c r="Z96" i="50"/>
  <c r="AB96" i="50"/>
  <c r="AA104" i="50"/>
  <c r="Z104" i="50"/>
  <c r="U104" i="50"/>
  <c r="T104" i="50"/>
  <c r="AB104" i="50"/>
  <c r="AA112" i="50"/>
  <c r="Z112" i="50"/>
  <c r="U112" i="50"/>
  <c r="T112" i="50"/>
  <c r="AB112" i="50"/>
  <c r="AA120" i="50"/>
  <c r="Z120" i="50"/>
  <c r="U120" i="50"/>
  <c r="T120" i="50"/>
  <c r="AB120" i="50"/>
  <c r="AA128" i="50"/>
  <c r="Z128" i="50"/>
  <c r="U128" i="50"/>
  <c r="T128" i="50"/>
  <c r="AB128" i="50"/>
  <c r="AA136" i="50"/>
  <c r="Z136" i="50"/>
  <c r="U136" i="50"/>
  <c r="T136" i="50"/>
  <c r="AB136" i="50"/>
  <c r="AA144" i="50"/>
  <c r="Z144" i="50"/>
  <c r="U144" i="50"/>
  <c r="T144" i="50"/>
  <c r="AB144" i="50"/>
  <c r="AA152" i="50"/>
  <c r="Z152" i="50"/>
  <c r="U152" i="50"/>
  <c r="T152" i="50"/>
  <c r="AB152" i="50"/>
  <c r="AA160" i="50"/>
  <c r="Z160" i="50"/>
  <c r="U160" i="50"/>
  <c r="T160" i="50"/>
  <c r="AB160" i="50"/>
  <c r="AA168" i="50"/>
  <c r="Z168" i="50"/>
  <c r="U168" i="50"/>
  <c r="T168" i="50"/>
  <c r="AB168" i="50"/>
  <c r="AA176" i="50"/>
  <c r="Z176" i="50"/>
  <c r="U176" i="50"/>
  <c r="T176" i="50"/>
  <c r="AB176" i="50"/>
  <c r="AA184" i="50"/>
  <c r="Z184" i="50"/>
  <c r="U184" i="50"/>
  <c r="T184" i="50"/>
  <c r="AB184" i="50"/>
  <c r="AA192" i="50"/>
  <c r="Z192" i="50"/>
  <c r="U192" i="50"/>
  <c r="T192" i="50"/>
  <c r="AB192" i="50"/>
  <c r="AA200" i="50"/>
  <c r="Z200" i="50"/>
  <c r="U200" i="50"/>
  <c r="T200" i="50"/>
  <c r="AB200" i="50"/>
  <c r="AA208" i="50"/>
  <c r="Z208" i="50"/>
  <c r="U208" i="50"/>
  <c r="T208" i="50"/>
  <c r="AB208" i="50"/>
  <c r="AA216" i="50"/>
  <c r="Z216" i="50"/>
  <c r="U216" i="50"/>
  <c r="T216" i="50"/>
  <c r="AB216" i="50"/>
  <c r="AA224" i="50"/>
  <c r="Z224" i="50"/>
  <c r="U224" i="50"/>
  <c r="T224" i="50"/>
  <c r="AB224" i="50"/>
  <c r="AB2" i="50"/>
  <c r="AA3" i="50"/>
  <c r="Z4" i="50"/>
  <c r="U8" i="50"/>
  <c r="T9" i="50"/>
  <c r="AB10" i="50"/>
  <c r="AA11" i="50"/>
  <c r="Z12" i="50"/>
  <c r="U16" i="50"/>
  <c r="T17" i="50"/>
  <c r="AB18" i="50"/>
  <c r="AA19" i="50"/>
  <c r="Z20" i="50"/>
  <c r="U24" i="50"/>
  <c r="T25" i="50"/>
  <c r="AB26" i="50"/>
  <c r="AA27" i="50"/>
  <c r="Z28" i="50"/>
  <c r="U32" i="50"/>
  <c r="T33" i="50"/>
  <c r="AB34" i="50"/>
  <c r="AA35" i="50"/>
  <c r="Z36" i="50"/>
  <c r="U40" i="50"/>
  <c r="T41" i="50"/>
  <c r="AB42" i="50"/>
  <c r="AA43" i="50"/>
  <c r="Z44" i="50"/>
  <c r="U48" i="50"/>
  <c r="T49" i="50"/>
  <c r="AB50" i="50"/>
  <c r="AA51" i="50"/>
  <c r="Z52" i="50"/>
  <c r="U56" i="50"/>
  <c r="T57" i="50"/>
  <c r="AB58" i="50"/>
  <c r="AA59" i="50"/>
  <c r="Z60" i="50"/>
  <c r="U64" i="50"/>
  <c r="T65" i="50"/>
  <c r="AB66" i="50"/>
  <c r="AA67" i="50"/>
  <c r="Z68" i="50"/>
  <c r="U72" i="50"/>
  <c r="T73" i="50"/>
  <c r="AB74" i="50"/>
  <c r="AA75" i="50"/>
  <c r="Z76" i="50"/>
  <c r="U80" i="50"/>
  <c r="T81" i="50"/>
  <c r="AB82" i="50"/>
  <c r="AA83" i="50"/>
  <c r="Z84" i="50"/>
  <c r="U88" i="50"/>
  <c r="T89" i="50"/>
  <c r="AB90" i="50"/>
  <c r="AA91" i="50"/>
  <c r="Z92" i="50"/>
  <c r="Z93" i="50"/>
  <c r="Z94" i="50"/>
  <c r="T102" i="50"/>
  <c r="AB102" i="50"/>
  <c r="AA102" i="50"/>
  <c r="Z102" i="50"/>
  <c r="U102" i="50"/>
  <c r="T182" i="50"/>
  <c r="AB182" i="50"/>
  <c r="AA182" i="50"/>
  <c r="Z182" i="50"/>
  <c r="U182" i="50"/>
  <c r="U22" i="50"/>
  <c r="Z97" i="50"/>
  <c r="AB97" i="50"/>
  <c r="AA97" i="50"/>
  <c r="Z105" i="50"/>
  <c r="U105" i="50"/>
  <c r="T105" i="50"/>
  <c r="AB105" i="50"/>
  <c r="AA105" i="50"/>
  <c r="Z113" i="50"/>
  <c r="U113" i="50"/>
  <c r="T113" i="50"/>
  <c r="AB113" i="50"/>
  <c r="AA113" i="50"/>
  <c r="Z121" i="50"/>
  <c r="U121" i="50"/>
  <c r="T121" i="50"/>
  <c r="AB121" i="50"/>
  <c r="AA121" i="50"/>
  <c r="Z129" i="50"/>
  <c r="U129" i="50"/>
  <c r="T129" i="50"/>
  <c r="AB129" i="50"/>
  <c r="AA129" i="50"/>
  <c r="Z137" i="50"/>
  <c r="U137" i="50"/>
  <c r="T137" i="50"/>
  <c r="AB137" i="50"/>
  <c r="AA137" i="50"/>
  <c r="Z145" i="50"/>
  <c r="U145" i="50"/>
  <c r="T145" i="50"/>
  <c r="AB145" i="50"/>
  <c r="AA145" i="50"/>
  <c r="Z153" i="50"/>
  <c r="U153" i="50"/>
  <c r="T153" i="50"/>
  <c r="AB153" i="50"/>
  <c r="AA153" i="50"/>
  <c r="Z161" i="50"/>
  <c r="U161" i="50"/>
  <c r="T161" i="50"/>
  <c r="AB161" i="50"/>
  <c r="AA161" i="50"/>
  <c r="Z169" i="50"/>
  <c r="U169" i="50"/>
  <c r="T169" i="50"/>
  <c r="AB169" i="50"/>
  <c r="AA169" i="50"/>
  <c r="Z177" i="50"/>
  <c r="U177" i="50"/>
  <c r="T177" i="50"/>
  <c r="AB177" i="50"/>
  <c r="AA177" i="50"/>
  <c r="Z185" i="50"/>
  <c r="U185" i="50"/>
  <c r="T185" i="50"/>
  <c r="AB185" i="50"/>
  <c r="AA185" i="50"/>
  <c r="Z193" i="50"/>
  <c r="U193" i="50"/>
  <c r="T193" i="50"/>
  <c r="AB193" i="50"/>
  <c r="AA193" i="50"/>
  <c r="Z201" i="50"/>
  <c r="U201" i="50"/>
  <c r="T201" i="50"/>
  <c r="AB201" i="50"/>
  <c r="AA201" i="50"/>
  <c r="Z209" i="50"/>
  <c r="U209" i="50"/>
  <c r="T209" i="50"/>
  <c r="AB209" i="50"/>
  <c r="AA209" i="50"/>
  <c r="Z217" i="50"/>
  <c r="U217" i="50"/>
  <c r="T217" i="50"/>
  <c r="AB217" i="50"/>
  <c r="AA217" i="50"/>
  <c r="Z225" i="50"/>
  <c r="U225" i="50"/>
  <c r="T225" i="50"/>
  <c r="AB225" i="50"/>
  <c r="AA225" i="50"/>
  <c r="AB3" i="50"/>
  <c r="AA4" i="50"/>
  <c r="Z5" i="50"/>
  <c r="U9" i="50"/>
  <c r="T10" i="50"/>
  <c r="AB11" i="50"/>
  <c r="AA12" i="50"/>
  <c r="Z13" i="50"/>
  <c r="U17" i="50"/>
  <c r="T18" i="50"/>
  <c r="AB19" i="50"/>
  <c r="AA20" i="50"/>
  <c r="Z21" i="50"/>
  <c r="U25" i="50"/>
  <c r="T26" i="50"/>
  <c r="AB27" i="50"/>
  <c r="AA28" i="50"/>
  <c r="Z29" i="50"/>
  <c r="U33" i="50"/>
  <c r="T34" i="50"/>
  <c r="AB35" i="50"/>
  <c r="AA36" i="50"/>
  <c r="Z37" i="50"/>
  <c r="U41" i="50"/>
  <c r="T42" i="50"/>
  <c r="AB43" i="50"/>
  <c r="AA44" i="50"/>
  <c r="Z45" i="50"/>
  <c r="U49" i="50"/>
  <c r="T50" i="50"/>
  <c r="AB51" i="50"/>
  <c r="AA52" i="50"/>
  <c r="Z53" i="50"/>
  <c r="U57" i="50"/>
  <c r="T58" i="50"/>
  <c r="AB59" i="50"/>
  <c r="AA60" i="50"/>
  <c r="Z61" i="50"/>
  <c r="U65" i="50"/>
  <c r="T66" i="50"/>
  <c r="AB67" i="50"/>
  <c r="AA68" i="50"/>
  <c r="Z69" i="50"/>
  <c r="U73" i="50"/>
  <c r="T74" i="50"/>
  <c r="AB75" i="50"/>
  <c r="AA76" i="50"/>
  <c r="Z77" i="50"/>
  <c r="U81" i="50"/>
  <c r="T82" i="50"/>
  <c r="AB83" i="50"/>
  <c r="AA84" i="50"/>
  <c r="Z85" i="50"/>
  <c r="U89" i="50"/>
  <c r="T90" i="50"/>
  <c r="AB91" i="50"/>
  <c r="AA92" i="50"/>
  <c r="AA93" i="50"/>
  <c r="T96" i="50"/>
  <c r="T142" i="50"/>
  <c r="AB142" i="50"/>
  <c r="AA142" i="50"/>
  <c r="Z142" i="50"/>
  <c r="U142" i="50"/>
  <c r="T222" i="50"/>
  <c r="AB222" i="50"/>
  <c r="AA222" i="50"/>
  <c r="Z222" i="50"/>
  <c r="U222" i="50"/>
  <c r="U6" i="50"/>
  <c r="U14" i="50"/>
  <c r="AA98" i="50"/>
  <c r="Z98" i="50"/>
  <c r="U106" i="50"/>
  <c r="T106" i="50"/>
  <c r="AB106" i="50"/>
  <c r="AA106" i="50"/>
  <c r="Z106" i="50"/>
  <c r="U114" i="50"/>
  <c r="T114" i="50"/>
  <c r="AB114" i="50"/>
  <c r="AA114" i="50"/>
  <c r="Z114" i="50"/>
  <c r="U122" i="50"/>
  <c r="T122" i="50"/>
  <c r="AB122" i="50"/>
  <c r="AA122" i="50"/>
  <c r="Z122" i="50"/>
  <c r="U130" i="50"/>
  <c r="T130" i="50"/>
  <c r="AB130" i="50"/>
  <c r="AA130" i="50"/>
  <c r="Z130" i="50"/>
  <c r="U138" i="50"/>
  <c r="T138" i="50"/>
  <c r="AB138" i="50"/>
  <c r="AA138" i="50"/>
  <c r="Z138" i="50"/>
  <c r="U146" i="50"/>
  <c r="T146" i="50"/>
  <c r="AB146" i="50"/>
  <c r="AA146" i="50"/>
  <c r="Z146" i="50"/>
  <c r="U154" i="50"/>
  <c r="T154" i="50"/>
  <c r="AB154" i="50"/>
  <c r="AA154" i="50"/>
  <c r="Z154" i="50"/>
  <c r="U162" i="50"/>
  <c r="T162" i="50"/>
  <c r="AB162" i="50"/>
  <c r="AA162" i="50"/>
  <c r="Z162" i="50"/>
  <c r="U170" i="50"/>
  <c r="T170" i="50"/>
  <c r="AB170" i="50"/>
  <c r="AA170" i="50"/>
  <c r="Z170" i="50"/>
  <c r="U178" i="50"/>
  <c r="T178" i="50"/>
  <c r="AB178" i="50"/>
  <c r="AA178" i="50"/>
  <c r="Z178" i="50"/>
  <c r="U186" i="50"/>
  <c r="T186" i="50"/>
  <c r="AB186" i="50"/>
  <c r="AA186" i="50"/>
  <c r="Z186" i="50"/>
  <c r="U194" i="50"/>
  <c r="T194" i="50"/>
  <c r="AB194" i="50"/>
  <c r="AA194" i="50"/>
  <c r="Z194" i="50"/>
  <c r="U202" i="50"/>
  <c r="T202" i="50"/>
  <c r="AB202" i="50"/>
  <c r="AA202" i="50"/>
  <c r="Z202" i="50"/>
  <c r="U210" i="50"/>
  <c r="T210" i="50"/>
  <c r="AB210" i="50"/>
  <c r="AA210" i="50"/>
  <c r="Z210" i="50"/>
  <c r="U218" i="50"/>
  <c r="T218" i="50"/>
  <c r="AB218" i="50"/>
  <c r="AA218" i="50"/>
  <c r="Z218" i="50"/>
  <c r="U226" i="50"/>
  <c r="T226" i="50"/>
  <c r="AB226" i="50"/>
  <c r="AA226" i="50"/>
  <c r="Z226" i="50"/>
  <c r="T3" i="50"/>
  <c r="AB4" i="50"/>
  <c r="AA5" i="50"/>
  <c r="Z6" i="50"/>
  <c r="T11" i="50"/>
  <c r="AB12" i="50"/>
  <c r="AA13" i="50"/>
  <c r="Z14" i="50"/>
  <c r="T19" i="50"/>
  <c r="AB20" i="50"/>
  <c r="AA21" i="50"/>
  <c r="Z22" i="50"/>
  <c r="T27" i="50"/>
  <c r="AB28" i="50"/>
  <c r="AA29" i="50"/>
  <c r="Z30" i="50"/>
  <c r="T35" i="50"/>
  <c r="AB36" i="50"/>
  <c r="AA37" i="50"/>
  <c r="Z38" i="50"/>
  <c r="T43" i="50"/>
  <c r="AB44" i="50"/>
  <c r="AA45" i="50"/>
  <c r="Z46" i="50"/>
  <c r="T51" i="50"/>
  <c r="AB52" i="50"/>
  <c r="AA53" i="50"/>
  <c r="Z54" i="50"/>
  <c r="T59" i="50"/>
  <c r="AB60" i="50"/>
  <c r="AA61" i="50"/>
  <c r="Z62" i="50"/>
  <c r="T67" i="50"/>
  <c r="AB68" i="50"/>
  <c r="AA69" i="50"/>
  <c r="Z70" i="50"/>
  <c r="T75" i="50"/>
  <c r="AB76" i="50"/>
  <c r="AA77" i="50"/>
  <c r="Z78" i="50"/>
  <c r="T83" i="50"/>
  <c r="AB84" i="50"/>
  <c r="AA85" i="50"/>
  <c r="Z86" i="50"/>
  <c r="T91" i="50"/>
  <c r="AB92" i="50"/>
  <c r="AB93" i="50"/>
  <c r="U96" i="50"/>
  <c r="AB98" i="50"/>
  <c r="T94" i="50"/>
  <c r="AB94" i="50"/>
  <c r="T150" i="50"/>
  <c r="AB150" i="50"/>
  <c r="AA150" i="50"/>
  <c r="Z150" i="50"/>
  <c r="U150" i="50"/>
  <c r="T206" i="50"/>
  <c r="AB206" i="50"/>
  <c r="AA206" i="50"/>
  <c r="Z206" i="50"/>
  <c r="U206" i="50"/>
  <c r="AB99" i="50"/>
  <c r="AA99" i="50"/>
  <c r="Z99" i="50"/>
  <c r="U107" i="50"/>
  <c r="T107" i="50"/>
  <c r="AB107" i="50"/>
  <c r="AA107" i="50"/>
  <c r="Z107" i="50"/>
  <c r="U115" i="50"/>
  <c r="T115" i="50"/>
  <c r="AB115" i="50"/>
  <c r="AA115" i="50"/>
  <c r="Z115" i="50"/>
  <c r="U123" i="50"/>
  <c r="T123" i="50"/>
  <c r="AB123" i="50"/>
  <c r="AA123" i="50"/>
  <c r="Z123" i="50"/>
  <c r="U131" i="50"/>
  <c r="T131" i="50"/>
  <c r="AB131" i="50"/>
  <c r="AA131" i="50"/>
  <c r="Z131" i="50"/>
  <c r="U139" i="50"/>
  <c r="T139" i="50"/>
  <c r="AB139" i="50"/>
  <c r="AA139" i="50"/>
  <c r="Z139" i="50"/>
  <c r="U147" i="50"/>
  <c r="T147" i="50"/>
  <c r="AB147" i="50"/>
  <c r="AA147" i="50"/>
  <c r="Z147" i="50"/>
  <c r="U155" i="50"/>
  <c r="T155" i="50"/>
  <c r="AB155" i="50"/>
  <c r="AA155" i="50"/>
  <c r="Z155" i="50"/>
  <c r="U163" i="50"/>
  <c r="T163" i="50"/>
  <c r="AB163" i="50"/>
  <c r="AA163" i="50"/>
  <c r="Z163" i="50"/>
  <c r="U171" i="50"/>
  <c r="T171" i="50"/>
  <c r="AB171" i="50"/>
  <c r="AA171" i="50"/>
  <c r="Z171" i="50"/>
  <c r="U179" i="50"/>
  <c r="T179" i="50"/>
  <c r="AB179" i="50"/>
  <c r="AA179" i="50"/>
  <c r="Z179" i="50"/>
  <c r="U187" i="50"/>
  <c r="T187" i="50"/>
  <c r="AB187" i="50"/>
  <c r="AA187" i="50"/>
  <c r="Z187" i="50"/>
  <c r="U195" i="50"/>
  <c r="T195" i="50"/>
  <c r="AB195" i="50"/>
  <c r="AA195" i="50"/>
  <c r="Z195" i="50"/>
  <c r="U203" i="50"/>
  <c r="T203" i="50"/>
  <c r="AB203" i="50"/>
  <c r="AA203" i="50"/>
  <c r="Z203" i="50"/>
  <c r="U211" i="50"/>
  <c r="T211" i="50"/>
  <c r="AB211" i="50"/>
  <c r="AA211" i="50"/>
  <c r="Z211" i="50"/>
  <c r="U219" i="50"/>
  <c r="T219" i="50"/>
  <c r="AB219" i="50"/>
  <c r="AA219" i="50"/>
  <c r="Z219" i="50"/>
  <c r="U227" i="50"/>
  <c r="T227" i="50"/>
  <c r="AB227" i="50"/>
  <c r="AA227" i="50"/>
  <c r="Z227" i="50"/>
  <c r="T4" i="50"/>
  <c r="AB5" i="50"/>
  <c r="AA6" i="50"/>
  <c r="Z7" i="50"/>
  <c r="T12" i="50"/>
  <c r="AB13" i="50"/>
  <c r="AA14" i="50"/>
  <c r="Z15" i="50"/>
  <c r="T20" i="50"/>
  <c r="AB21" i="50"/>
  <c r="AA22" i="50"/>
  <c r="Z23" i="50"/>
  <c r="T28" i="50"/>
  <c r="AB29" i="50"/>
  <c r="AA30" i="50"/>
  <c r="Z31" i="50"/>
  <c r="T36" i="50"/>
  <c r="AB37" i="50"/>
  <c r="AA38" i="50"/>
  <c r="Z39" i="50"/>
  <c r="T44" i="50"/>
  <c r="AB45" i="50"/>
  <c r="AA46" i="50"/>
  <c r="Z47" i="50"/>
  <c r="T52" i="50"/>
  <c r="AB53" i="50"/>
  <c r="AA54" i="50"/>
  <c r="Z55" i="50"/>
  <c r="T60" i="50"/>
  <c r="AB61" i="50"/>
  <c r="AA62" i="50"/>
  <c r="Z63" i="50"/>
  <c r="T68" i="50"/>
  <c r="AB69" i="50"/>
  <c r="AA70" i="50"/>
  <c r="Z71" i="50"/>
  <c r="T76" i="50"/>
  <c r="AB77" i="50"/>
  <c r="AA78" i="50"/>
  <c r="Z79" i="50"/>
  <c r="T84" i="50"/>
  <c r="AB85" i="50"/>
  <c r="AA86" i="50"/>
  <c r="Z87" i="50"/>
  <c r="T92" i="50"/>
  <c r="U95" i="50"/>
  <c r="T134" i="50"/>
  <c r="AB134" i="50"/>
  <c r="AA134" i="50"/>
  <c r="Z134" i="50"/>
  <c r="U134" i="50"/>
  <c r="T214" i="50"/>
  <c r="AB214" i="50"/>
  <c r="AA214" i="50"/>
  <c r="Z214" i="50"/>
  <c r="U214" i="50"/>
  <c r="U100" i="50"/>
  <c r="AB100" i="50"/>
  <c r="AA100" i="50"/>
  <c r="Z100" i="50"/>
  <c r="U108" i="50"/>
  <c r="T108" i="50"/>
  <c r="AB108" i="50"/>
  <c r="AA108" i="50"/>
  <c r="Z108" i="50"/>
  <c r="U116" i="50"/>
  <c r="T116" i="50"/>
  <c r="AB116" i="50"/>
  <c r="AA116" i="50"/>
  <c r="Z116" i="50"/>
  <c r="U124" i="50"/>
  <c r="T124" i="50"/>
  <c r="AB124" i="50"/>
  <c r="AA124" i="50"/>
  <c r="Z124" i="50"/>
  <c r="U132" i="50"/>
  <c r="T132" i="50"/>
  <c r="AB132" i="50"/>
  <c r="AA132" i="50"/>
  <c r="Z132" i="50"/>
  <c r="U140" i="50"/>
  <c r="T140" i="50"/>
  <c r="AB140" i="50"/>
  <c r="AA140" i="50"/>
  <c r="Z140" i="50"/>
  <c r="U148" i="50"/>
  <c r="T148" i="50"/>
  <c r="AB148" i="50"/>
  <c r="AA148" i="50"/>
  <c r="Z148" i="50"/>
  <c r="U156" i="50"/>
  <c r="T156" i="50"/>
  <c r="AB156" i="50"/>
  <c r="AA156" i="50"/>
  <c r="Z156" i="50"/>
  <c r="U164" i="50"/>
  <c r="T164" i="50"/>
  <c r="AB164" i="50"/>
  <c r="AA164" i="50"/>
  <c r="Z164" i="50"/>
  <c r="U172" i="50"/>
  <c r="T172" i="50"/>
  <c r="AB172" i="50"/>
  <c r="AA172" i="50"/>
  <c r="Z172" i="50"/>
  <c r="U180" i="50"/>
  <c r="T180" i="50"/>
  <c r="AB180" i="50"/>
  <c r="AA180" i="50"/>
  <c r="Z180" i="50"/>
  <c r="U188" i="50"/>
  <c r="T188" i="50"/>
  <c r="AB188" i="50"/>
  <c r="AA188" i="50"/>
  <c r="Z188" i="50"/>
  <c r="U196" i="50"/>
  <c r="T196" i="50"/>
  <c r="AB196" i="50"/>
  <c r="AA196" i="50"/>
  <c r="Z196" i="50"/>
  <c r="U204" i="50"/>
  <c r="T204" i="50"/>
  <c r="AB204" i="50"/>
  <c r="AA204" i="50"/>
  <c r="Z204" i="50"/>
  <c r="U212" i="50"/>
  <c r="T212" i="50"/>
  <c r="AB212" i="50"/>
  <c r="AA212" i="50"/>
  <c r="Z212" i="50"/>
  <c r="U220" i="50"/>
  <c r="T220" i="50"/>
  <c r="AB220" i="50"/>
  <c r="AA220" i="50"/>
  <c r="Z220" i="50"/>
  <c r="T2" i="50"/>
  <c r="T5" i="50"/>
  <c r="AB6" i="50"/>
  <c r="AA7" i="50"/>
  <c r="Z8" i="50"/>
  <c r="T13" i="50"/>
  <c r="AB14" i="50"/>
  <c r="AA15" i="50"/>
  <c r="Z16" i="50"/>
  <c r="T21" i="50"/>
  <c r="AB22" i="50"/>
  <c r="AA23" i="50"/>
  <c r="Z24" i="50"/>
  <c r="T29" i="50"/>
  <c r="AB30" i="50"/>
  <c r="AA31" i="50"/>
  <c r="Z32" i="50"/>
  <c r="T37" i="50"/>
  <c r="AB38" i="50"/>
  <c r="AA39" i="50"/>
  <c r="Z40" i="50"/>
  <c r="T45" i="50"/>
  <c r="AB46" i="50"/>
  <c r="AA47" i="50"/>
  <c r="Z48" i="50"/>
  <c r="T53" i="50"/>
  <c r="AB54" i="50"/>
  <c r="AA55" i="50"/>
  <c r="Z56" i="50"/>
  <c r="T61" i="50"/>
  <c r="AB62" i="50"/>
  <c r="AA63" i="50"/>
  <c r="Z64" i="50"/>
  <c r="T69" i="50"/>
  <c r="AB70" i="50"/>
  <c r="AA71" i="50"/>
  <c r="Z72" i="50"/>
  <c r="T77" i="50"/>
  <c r="AB78" i="50"/>
  <c r="AA79" i="50"/>
  <c r="Z80" i="50"/>
  <c r="T85" i="50"/>
  <c r="AB86" i="50"/>
  <c r="AA87" i="50"/>
  <c r="Z88" i="50"/>
  <c r="T93" i="50"/>
  <c r="U94" i="50"/>
  <c r="T99" i="50"/>
  <c r="T126" i="50"/>
  <c r="AB126" i="50"/>
  <c r="AA126" i="50"/>
  <c r="Z126" i="50"/>
  <c r="U126" i="50"/>
  <c r="T174" i="50"/>
  <c r="AB174" i="50"/>
  <c r="AA174" i="50"/>
  <c r="Z174" i="50"/>
  <c r="U174" i="50"/>
  <c r="U101" i="50"/>
  <c r="T101" i="50"/>
  <c r="AB101" i="50"/>
  <c r="AA101" i="50"/>
  <c r="Z101" i="50"/>
  <c r="U109" i="50"/>
  <c r="T109" i="50"/>
  <c r="AB109" i="50"/>
  <c r="AA109" i="50"/>
  <c r="Z109" i="50"/>
  <c r="U117" i="50"/>
  <c r="T117" i="50"/>
  <c r="AB117" i="50"/>
  <c r="AA117" i="50"/>
  <c r="Z117" i="50"/>
  <c r="U125" i="50"/>
  <c r="T125" i="50"/>
  <c r="AB125" i="50"/>
  <c r="AA125" i="50"/>
  <c r="Z125" i="50"/>
  <c r="U133" i="50"/>
  <c r="T133" i="50"/>
  <c r="AB133" i="50"/>
  <c r="AA133" i="50"/>
  <c r="Z133" i="50"/>
  <c r="U141" i="50"/>
  <c r="T141" i="50"/>
  <c r="AB141" i="50"/>
  <c r="AA141" i="50"/>
  <c r="Z141" i="50"/>
  <c r="U149" i="50"/>
  <c r="T149" i="50"/>
  <c r="AB149" i="50"/>
  <c r="AA149" i="50"/>
  <c r="Z149" i="50"/>
  <c r="U157" i="50"/>
  <c r="T157" i="50"/>
  <c r="AB157" i="50"/>
  <c r="AA157" i="50"/>
  <c r="Z157" i="50"/>
  <c r="U165" i="50"/>
  <c r="T165" i="50"/>
  <c r="AB165" i="50"/>
  <c r="AA165" i="50"/>
  <c r="Z165" i="50"/>
  <c r="U173" i="50"/>
  <c r="T173" i="50"/>
  <c r="AB173" i="50"/>
  <c r="AA173" i="50"/>
  <c r="Z173" i="50"/>
  <c r="U181" i="50"/>
  <c r="T181" i="50"/>
  <c r="AB181" i="50"/>
  <c r="AA181" i="50"/>
  <c r="Z181" i="50"/>
  <c r="U189" i="50"/>
  <c r="T189" i="50"/>
  <c r="AB189" i="50"/>
  <c r="AA189" i="50"/>
  <c r="Z189" i="50"/>
  <c r="U197" i="50"/>
  <c r="T197" i="50"/>
  <c r="AB197" i="50"/>
  <c r="AA197" i="50"/>
  <c r="Z197" i="50"/>
  <c r="U205" i="50"/>
  <c r="T205" i="50"/>
  <c r="AB205" i="50"/>
  <c r="AA205" i="50"/>
  <c r="Z205" i="50"/>
  <c r="U213" i="50"/>
  <c r="T213" i="50"/>
  <c r="AB213" i="50"/>
  <c r="AA213" i="50"/>
  <c r="Z213" i="50"/>
  <c r="U221" i="50"/>
  <c r="T221" i="50"/>
  <c r="AB221" i="50"/>
  <c r="AA221" i="50"/>
  <c r="Z221" i="50"/>
  <c r="T98" i="50"/>
  <c r="U99" i="50"/>
  <c r="O107" i="41"/>
  <c r="E80" i="21"/>
  <c r="E79" i="21"/>
  <c r="E78" i="21"/>
  <c r="E77" i="21"/>
  <c r="E76" i="21"/>
  <c r="E75" i="21"/>
  <c r="E74" i="21"/>
  <c r="E73" i="21"/>
  <c r="E72" i="21"/>
  <c r="E71" i="21"/>
  <c r="E70" i="21"/>
  <c r="E69" i="21"/>
  <c r="E68" i="21"/>
  <c r="E67" i="21"/>
  <c r="E66" i="21"/>
  <c r="E65" i="21"/>
  <c r="E64" i="21"/>
  <c r="E63" i="21"/>
  <c r="E62" i="21"/>
  <c r="E61" i="21"/>
  <c r="E60" i="21"/>
  <c r="E59" i="21"/>
  <c r="E58" i="21"/>
  <c r="E57" i="21"/>
  <c r="E56" i="21"/>
  <c r="E55" i="21"/>
  <c r="E54" i="21"/>
  <c r="E53" i="21"/>
  <c r="E52" i="21"/>
  <c r="E51" i="21"/>
  <c r="E50" i="21"/>
  <c r="E49" i="21"/>
  <c r="E48" i="21"/>
  <c r="E47" i="21"/>
  <c r="E46" i="21"/>
  <c r="E45" i="21"/>
  <c r="E44" i="21"/>
  <c r="E43" i="21"/>
  <c r="E42" i="21"/>
  <c r="E41" i="21"/>
  <c r="E40" i="21"/>
  <c r="E39" i="21"/>
  <c r="E38" i="21"/>
  <c r="E37" i="21"/>
  <c r="E36" i="21"/>
  <c r="E35" i="21"/>
  <c r="E34" i="21"/>
  <c r="E33" i="21"/>
  <c r="E32" i="21"/>
  <c r="E31" i="21"/>
  <c r="E30" i="21"/>
  <c r="E29" i="21"/>
  <c r="E28" i="21"/>
  <c r="E27" i="21"/>
  <c r="E26" i="21"/>
  <c r="E25" i="21"/>
  <c r="E24" i="21"/>
  <c r="E23" i="21"/>
  <c r="E22" i="21"/>
  <c r="E21" i="21"/>
  <c r="E20" i="21"/>
  <c r="E19" i="21"/>
  <c r="E18" i="21"/>
  <c r="E17" i="21"/>
  <c r="E16" i="21"/>
  <c r="E15" i="21"/>
  <c r="E14" i="21"/>
  <c r="E13" i="21"/>
  <c r="E12" i="21"/>
  <c r="E11" i="21"/>
  <c r="E10" i="21"/>
  <c r="E9" i="21"/>
  <c r="E8" i="21"/>
  <c r="E7" i="21"/>
  <c r="E6" i="21"/>
  <c r="E5" i="21"/>
  <c r="E4" i="21"/>
  <c r="E3" i="21"/>
  <c r="E2" i="21"/>
  <c r="A9" i="51" l="1"/>
  <c r="D137" i="48"/>
  <c r="C137" i="48"/>
  <c r="D136" i="48"/>
  <c r="C136" i="48"/>
  <c r="D135" i="48"/>
  <c r="C135" i="48"/>
  <c r="D134" i="48"/>
  <c r="C134" i="48"/>
  <c r="D133" i="48"/>
  <c r="C133" i="48"/>
  <c r="D132" i="48"/>
  <c r="C132" i="48"/>
  <c r="D131" i="48"/>
  <c r="C131" i="48"/>
  <c r="D130" i="48"/>
  <c r="C130" i="48"/>
  <c r="D129" i="48"/>
  <c r="C129" i="48"/>
  <c r="D128" i="48"/>
  <c r="C128" i="48"/>
  <c r="D127" i="48"/>
  <c r="C127" i="48"/>
  <c r="D126" i="48"/>
  <c r="C126" i="48"/>
  <c r="D125" i="48"/>
  <c r="C125" i="48"/>
  <c r="D124" i="48"/>
  <c r="C124" i="48"/>
  <c r="D123" i="48"/>
  <c r="C123" i="48"/>
  <c r="D122" i="48"/>
  <c r="C122" i="48"/>
  <c r="D121" i="48"/>
  <c r="C121" i="48"/>
  <c r="D120" i="48"/>
  <c r="C120" i="48"/>
  <c r="D119" i="48"/>
  <c r="C119" i="48"/>
  <c r="D118" i="48"/>
  <c r="C118" i="48"/>
  <c r="D117" i="48"/>
  <c r="C117" i="48"/>
  <c r="D116" i="48"/>
  <c r="C116" i="48"/>
  <c r="D115" i="48"/>
  <c r="C115" i="48"/>
  <c r="D114" i="48"/>
  <c r="C114" i="48"/>
  <c r="D113" i="48"/>
  <c r="C113" i="48"/>
  <c r="D112" i="48"/>
  <c r="C112" i="48"/>
  <c r="D111" i="48"/>
  <c r="C111" i="48"/>
  <c r="D110" i="48"/>
  <c r="C110" i="48"/>
  <c r="D109" i="48"/>
  <c r="C109" i="48"/>
  <c r="D108" i="48"/>
  <c r="C108" i="48"/>
  <c r="D107" i="48"/>
  <c r="C107" i="48"/>
  <c r="D106" i="48"/>
  <c r="C106" i="48"/>
  <c r="D105" i="48"/>
  <c r="C105" i="48"/>
  <c r="D104" i="48"/>
  <c r="C104" i="48"/>
  <c r="D103" i="48"/>
  <c r="C103" i="48"/>
  <c r="D102" i="48"/>
  <c r="C102" i="48"/>
  <c r="D101" i="48"/>
  <c r="C101" i="48"/>
  <c r="D100" i="48"/>
  <c r="C100" i="48"/>
  <c r="D99" i="48"/>
  <c r="C99" i="48"/>
  <c r="D98" i="48"/>
  <c r="C98" i="48"/>
  <c r="D97" i="48"/>
  <c r="C97" i="48"/>
  <c r="D96" i="48"/>
  <c r="C96" i="48"/>
  <c r="D95" i="48"/>
  <c r="C95" i="48"/>
  <c r="D94" i="48"/>
  <c r="C94" i="48"/>
  <c r="D93" i="48"/>
  <c r="C93" i="48"/>
  <c r="D92" i="48"/>
  <c r="C92" i="48"/>
  <c r="D91" i="48"/>
  <c r="C91" i="48"/>
  <c r="D90" i="48"/>
  <c r="C90" i="48"/>
  <c r="D89" i="48"/>
  <c r="C89" i="48"/>
  <c r="D88" i="48"/>
  <c r="C88" i="48"/>
  <c r="D87" i="48"/>
  <c r="C87" i="48"/>
  <c r="D86" i="48"/>
  <c r="C86" i="48"/>
  <c r="D85" i="48"/>
  <c r="C85" i="48"/>
  <c r="D84" i="48"/>
  <c r="C84" i="48"/>
  <c r="D83" i="48"/>
  <c r="C83" i="48"/>
  <c r="D82" i="48"/>
  <c r="C82" i="48"/>
  <c r="D81" i="48"/>
  <c r="C81" i="48"/>
  <c r="D80" i="48"/>
  <c r="C80" i="48"/>
  <c r="D79" i="48"/>
  <c r="C79" i="48"/>
  <c r="D78" i="48"/>
  <c r="C78" i="48"/>
  <c r="D77" i="48"/>
  <c r="C77" i="48"/>
  <c r="D76" i="48"/>
  <c r="C76" i="48"/>
  <c r="D75" i="48"/>
  <c r="C75" i="48"/>
  <c r="D74" i="48"/>
  <c r="C74" i="48"/>
  <c r="D73" i="48"/>
  <c r="C73" i="48"/>
  <c r="D72" i="48"/>
  <c r="C72" i="48"/>
  <c r="D71" i="48"/>
  <c r="C71" i="48"/>
  <c r="D70" i="48"/>
  <c r="C70" i="48"/>
  <c r="D69" i="48"/>
  <c r="C69" i="48"/>
  <c r="D68" i="48"/>
  <c r="C68" i="48"/>
  <c r="D67" i="48"/>
  <c r="C67" i="48"/>
  <c r="D66" i="48"/>
  <c r="C66" i="48"/>
  <c r="D65" i="48"/>
  <c r="C65" i="48"/>
  <c r="D64" i="48"/>
  <c r="C64" i="48"/>
  <c r="D63" i="48"/>
  <c r="C63" i="48"/>
  <c r="D62" i="48"/>
  <c r="C62" i="48"/>
  <c r="D61" i="48"/>
  <c r="C61" i="48"/>
  <c r="D60" i="48"/>
  <c r="C60" i="48"/>
  <c r="D59" i="48"/>
  <c r="C59" i="48"/>
  <c r="D58" i="48"/>
  <c r="C58" i="48"/>
  <c r="D57" i="48"/>
  <c r="C57" i="48"/>
  <c r="D56" i="48"/>
  <c r="C56" i="48"/>
  <c r="D55" i="48"/>
  <c r="C55" i="48"/>
  <c r="D54" i="48"/>
  <c r="C54" i="48"/>
  <c r="D53" i="48"/>
  <c r="C53" i="48"/>
  <c r="D52" i="48"/>
  <c r="C52" i="48"/>
  <c r="D51" i="48"/>
  <c r="C51" i="48"/>
  <c r="D50" i="48"/>
  <c r="C50" i="48"/>
  <c r="D49" i="48"/>
  <c r="C49" i="48"/>
  <c r="D48" i="48"/>
  <c r="C48" i="48"/>
  <c r="D47" i="48"/>
  <c r="C47" i="48"/>
  <c r="D46" i="48"/>
  <c r="C46" i="48"/>
  <c r="D45" i="48"/>
  <c r="C45" i="48"/>
  <c r="D44" i="48"/>
  <c r="C44" i="48"/>
  <c r="D43" i="48"/>
  <c r="C43" i="48"/>
  <c r="D42" i="48"/>
  <c r="C42" i="48"/>
  <c r="D41" i="48"/>
  <c r="C41" i="48"/>
  <c r="D40" i="48"/>
  <c r="C40" i="48"/>
  <c r="D39" i="48"/>
  <c r="C39" i="48"/>
  <c r="D38" i="48"/>
  <c r="C38" i="48"/>
  <c r="D37" i="48"/>
  <c r="C37" i="48"/>
  <c r="D36" i="48"/>
  <c r="C36" i="48"/>
  <c r="D35" i="48"/>
  <c r="C35" i="48"/>
  <c r="D34" i="48"/>
  <c r="C34" i="48"/>
  <c r="D33" i="48"/>
  <c r="C33" i="48"/>
  <c r="D32" i="48"/>
  <c r="C32" i="48"/>
  <c r="D31" i="48"/>
  <c r="C31" i="48"/>
  <c r="D30" i="48"/>
  <c r="C30" i="48"/>
  <c r="D29" i="48"/>
  <c r="C29" i="48"/>
  <c r="D28" i="48"/>
  <c r="C28" i="48"/>
  <c r="D27" i="48"/>
  <c r="C27" i="48"/>
  <c r="D26" i="48"/>
  <c r="C26" i="48"/>
  <c r="D25" i="48"/>
  <c r="C25" i="48"/>
  <c r="D24" i="48"/>
  <c r="C24" i="48"/>
  <c r="D23" i="48"/>
  <c r="C23" i="48"/>
  <c r="D22" i="48"/>
  <c r="C22" i="48"/>
  <c r="D21" i="48"/>
  <c r="C21" i="48"/>
  <c r="D20" i="48"/>
  <c r="C20" i="48"/>
  <c r="D19" i="48"/>
  <c r="C19" i="48"/>
  <c r="D18" i="48"/>
  <c r="C18" i="48"/>
  <c r="D17" i="48"/>
  <c r="C17" i="48"/>
  <c r="D16" i="48"/>
  <c r="C16" i="48"/>
  <c r="D15" i="48"/>
  <c r="C15" i="48"/>
  <c r="D14" i="48"/>
  <c r="C14" i="48"/>
  <c r="D13" i="48"/>
  <c r="C13" i="48"/>
  <c r="D12" i="48"/>
  <c r="C12" i="48"/>
  <c r="D11" i="48"/>
  <c r="C11" i="48"/>
  <c r="D10" i="48"/>
  <c r="C10" i="48"/>
  <c r="D9" i="48"/>
  <c r="C9" i="48"/>
  <c r="D8" i="48"/>
  <c r="C8" i="48"/>
  <c r="D7" i="48"/>
  <c r="C7" i="48"/>
  <c r="D6" i="48"/>
  <c r="C6" i="48"/>
  <c r="D5" i="48"/>
  <c r="C5" i="48"/>
  <c r="D4" i="48"/>
  <c r="C4" i="48"/>
  <c r="D3" i="48"/>
  <c r="C3" i="48"/>
  <c r="D2" i="48"/>
  <c r="C2" i="48"/>
  <c r="D1" i="48"/>
  <c r="C1" i="48"/>
  <c r="A10" i="51" l="1"/>
  <c r="B37" i="27"/>
  <c r="G38" i="27" s="1"/>
  <c r="A11" i="51" l="1"/>
  <c r="G37" i="27"/>
  <c r="G36" i="27"/>
  <c r="A12" i="51" l="1"/>
  <c r="A13" i="51" l="1"/>
  <c r="AD67" i="27"/>
  <c r="AE67" i="27"/>
  <c r="AE65" i="27"/>
  <c r="AD65" i="27"/>
  <c r="AE66" i="27"/>
  <c r="AD66" i="27"/>
  <c r="A14" i="51" l="1"/>
  <c r="A15" i="51" l="1"/>
  <c r="A16" i="51" l="1"/>
  <c r="B560" i="40"/>
  <c r="A17" i="51" l="1"/>
  <c r="A18" i="51" l="1"/>
  <c r="E12" i="27"/>
  <c r="E13" i="27"/>
  <c r="B13" i="27" s="1"/>
  <c r="B555" i="47" l="1"/>
  <c r="A6" i="45" l="1"/>
  <c r="A7" i="45" s="1"/>
  <c r="A8" i="45" s="1"/>
  <c r="A9" i="45" s="1"/>
  <c r="A10" i="45" s="1"/>
  <c r="A11" i="45" s="1"/>
  <c r="A12" i="45" s="1"/>
  <c r="A13" i="45" s="1"/>
  <c r="A14" i="45" s="1"/>
  <c r="A15" i="45" s="1"/>
  <c r="A16" i="45" s="1"/>
  <c r="A17" i="45" s="1"/>
  <c r="A18" i="45" s="1"/>
  <c r="A5" i="45"/>
  <c r="AY1" i="41"/>
  <c r="C1" i="45" l="1"/>
  <c r="D1" i="45" s="1"/>
  <c r="E1" i="45" s="1"/>
  <c r="F1" i="45" s="1"/>
  <c r="G1" i="45" s="1"/>
  <c r="H1" i="45" s="1"/>
  <c r="I1" i="45" s="1"/>
  <c r="J1" i="45" s="1"/>
  <c r="K1" i="45" s="1"/>
  <c r="L1" i="45" s="1"/>
  <c r="M1" i="45" s="1"/>
  <c r="N1" i="45" s="1"/>
  <c r="O1" i="45" s="1"/>
  <c r="P1" i="45" s="1"/>
  <c r="Q1" i="45" s="1"/>
  <c r="R1" i="45" s="1"/>
  <c r="S1" i="45" s="1"/>
  <c r="T1" i="45" s="1"/>
  <c r="T2" i="45"/>
  <c r="S2" i="45"/>
  <c r="R2" i="45"/>
  <c r="Q2" i="45"/>
  <c r="P2" i="45"/>
  <c r="O2" i="45"/>
  <c r="N2" i="45"/>
  <c r="M2" i="45"/>
  <c r="L2" i="45"/>
  <c r="K2" i="45"/>
  <c r="J2" i="45"/>
  <c r="I2" i="45"/>
  <c r="H2" i="45"/>
  <c r="G2" i="45"/>
  <c r="F2" i="45"/>
  <c r="E2" i="45"/>
  <c r="D2" i="45"/>
  <c r="C2" i="45"/>
  <c r="B2" i="45"/>
  <c r="A855" i="43" l="1"/>
  <c r="A854" i="43"/>
  <c r="A853" i="43"/>
  <c r="A852" i="43"/>
  <c r="A851" i="43"/>
  <c r="A850" i="43"/>
  <c r="A849" i="43"/>
  <c r="A848" i="43"/>
  <c r="A847" i="43"/>
  <c r="A846" i="43"/>
  <c r="A845" i="43"/>
  <c r="A844" i="43"/>
  <c r="A843" i="43"/>
  <c r="A842" i="43"/>
  <c r="A841" i="43"/>
  <c r="A840" i="43"/>
  <c r="A839" i="43"/>
  <c r="A838" i="43"/>
  <c r="A837" i="43"/>
  <c r="A836" i="43"/>
  <c r="A835" i="43"/>
  <c r="A834" i="43"/>
  <c r="A833" i="43"/>
  <c r="A832" i="43"/>
  <c r="A831" i="43"/>
  <c r="A830" i="43"/>
  <c r="A829" i="43"/>
  <c r="A828" i="43"/>
  <c r="A827" i="43"/>
  <c r="A826" i="43"/>
  <c r="A825" i="43"/>
  <c r="A824" i="43"/>
  <c r="A823" i="43"/>
  <c r="A822" i="43"/>
  <c r="A821" i="43"/>
  <c r="A820" i="43"/>
  <c r="A819" i="43"/>
  <c r="A818" i="43"/>
  <c r="A817" i="43"/>
  <c r="A816" i="43"/>
  <c r="A815" i="43"/>
  <c r="A814" i="43"/>
  <c r="A813" i="43"/>
  <c r="A812" i="43"/>
  <c r="A811" i="43"/>
  <c r="A810" i="43"/>
  <c r="A809" i="43"/>
  <c r="A808" i="43"/>
  <c r="A807" i="43"/>
  <c r="A806" i="43"/>
  <c r="A805" i="43"/>
  <c r="A804" i="43"/>
  <c r="A803" i="43"/>
  <c r="A802" i="43"/>
  <c r="A801" i="43"/>
  <c r="A800" i="43"/>
  <c r="A799" i="43"/>
  <c r="A798" i="43"/>
  <c r="A797" i="43"/>
  <c r="A796" i="43"/>
  <c r="A795" i="43"/>
  <c r="A794" i="43"/>
  <c r="A793" i="43"/>
  <c r="A792" i="43"/>
  <c r="A791" i="43"/>
  <c r="A790" i="43"/>
  <c r="A789" i="43"/>
  <c r="A788" i="43"/>
  <c r="A787" i="43"/>
  <c r="A786" i="43"/>
  <c r="A785" i="43"/>
  <c r="A784" i="43"/>
  <c r="A783" i="43"/>
  <c r="A782" i="43"/>
  <c r="A781" i="43"/>
  <c r="A780" i="43"/>
  <c r="A779" i="43"/>
  <c r="A778" i="43"/>
  <c r="A777" i="43"/>
  <c r="A776" i="43"/>
  <c r="A775" i="43"/>
  <c r="A774" i="43"/>
  <c r="A773" i="43"/>
  <c r="A772" i="43"/>
  <c r="A771" i="43"/>
  <c r="A770" i="43"/>
  <c r="A769" i="43"/>
  <c r="A768" i="43"/>
  <c r="A767" i="43"/>
  <c r="A766" i="43"/>
  <c r="A765" i="43"/>
  <c r="A764" i="43"/>
  <c r="A763" i="43"/>
  <c r="A762" i="43"/>
  <c r="A761" i="43"/>
  <c r="A760" i="43"/>
  <c r="A759" i="43"/>
  <c r="A758" i="43"/>
  <c r="A757" i="43"/>
  <c r="A756" i="43"/>
  <c r="A755" i="43"/>
  <c r="A754" i="43"/>
  <c r="A753" i="43"/>
  <c r="A752" i="43"/>
  <c r="A751" i="43"/>
  <c r="A750" i="43"/>
  <c r="A749" i="43"/>
  <c r="A748" i="43"/>
  <c r="A747" i="43"/>
  <c r="A746" i="43"/>
  <c r="A745" i="43"/>
  <c r="A744" i="43"/>
  <c r="A743" i="43"/>
  <c r="A742" i="43"/>
  <c r="A741" i="43"/>
  <c r="A740" i="43"/>
  <c r="A739" i="43"/>
  <c r="A738" i="43"/>
  <c r="A737" i="43"/>
  <c r="A736" i="43"/>
  <c r="A735" i="43"/>
  <c r="A734" i="43"/>
  <c r="A733" i="43"/>
  <c r="A732" i="43"/>
  <c r="A731" i="43"/>
  <c r="A730" i="43"/>
  <c r="A729" i="43"/>
  <c r="A728" i="43"/>
  <c r="A727" i="43"/>
  <c r="A726" i="43"/>
  <c r="A725" i="43"/>
  <c r="A724" i="43"/>
  <c r="A723" i="43"/>
  <c r="A722" i="43"/>
  <c r="A721" i="43"/>
  <c r="A720" i="43"/>
  <c r="A719" i="43"/>
  <c r="A718" i="43"/>
  <c r="A717" i="43"/>
  <c r="A716" i="43"/>
  <c r="A715" i="43"/>
  <c r="A714" i="43"/>
  <c r="A713" i="43"/>
  <c r="A712" i="43"/>
  <c r="A711" i="43"/>
  <c r="A710" i="43"/>
  <c r="A709" i="43"/>
  <c r="A708" i="43"/>
  <c r="A707" i="43"/>
  <c r="A706" i="43"/>
  <c r="A705" i="43"/>
  <c r="A704" i="43"/>
  <c r="A703" i="43"/>
  <c r="A702" i="43"/>
  <c r="A701" i="43"/>
  <c r="A700" i="43"/>
  <c r="A699" i="43"/>
  <c r="A698" i="43"/>
  <c r="A697" i="43"/>
  <c r="A696" i="43"/>
  <c r="A695" i="43"/>
  <c r="A694" i="43"/>
  <c r="A693" i="43"/>
  <c r="A692" i="43"/>
  <c r="A691" i="43"/>
  <c r="A690" i="43"/>
  <c r="A689" i="43"/>
  <c r="A688" i="43"/>
  <c r="A687" i="43"/>
  <c r="A686" i="43"/>
  <c r="A685" i="43"/>
  <c r="A684" i="43"/>
  <c r="A683" i="43"/>
  <c r="A682" i="43"/>
  <c r="A681" i="43"/>
  <c r="A680" i="43"/>
  <c r="A679" i="43"/>
  <c r="A678" i="43"/>
  <c r="A677" i="43"/>
  <c r="A676" i="43"/>
  <c r="A675" i="43"/>
  <c r="A674" i="43"/>
  <c r="A673" i="43"/>
  <c r="A672" i="43"/>
  <c r="A671" i="43"/>
  <c r="A670" i="43"/>
  <c r="A669" i="43"/>
  <c r="A668" i="43"/>
  <c r="A667" i="43"/>
  <c r="A666" i="43"/>
  <c r="A665" i="43"/>
  <c r="A664" i="43"/>
  <c r="A663" i="43"/>
  <c r="A662" i="43"/>
  <c r="A661" i="43"/>
  <c r="A660" i="43"/>
  <c r="A659" i="43"/>
  <c r="A658" i="43"/>
  <c r="A657" i="43"/>
  <c r="A656" i="43"/>
  <c r="A655" i="43"/>
  <c r="A654" i="43"/>
  <c r="A653" i="43"/>
  <c r="A652" i="43"/>
  <c r="A651" i="43"/>
  <c r="A650" i="43"/>
  <c r="A649" i="43"/>
  <c r="A648" i="43"/>
  <c r="A647" i="43"/>
  <c r="A646" i="43"/>
  <c r="A645" i="43"/>
  <c r="A644" i="43"/>
  <c r="A643" i="43"/>
  <c r="A642" i="43"/>
  <c r="A641" i="43"/>
  <c r="A640" i="43"/>
  <c r="A639" i="43"/>
  <c r="A638" i="43"/>
  <c r="A637" i="43"/>
  <c r="A636" i="43"/>
  <c r="A635" i="43"/>
  <c r="A634" i="43"/>
  <c r="A633" i="43"/>
  <c r="A632" i="43"/>
  <c r="A631" i="43"/>
  <c r="A630" i="43"/>
  <c r="A629" i="43"/>
  <c r="A628" i="43"/>
  <c r="A627" i="43"/>
  <c r="A626" i="43"/>
  <c r="A625" i="43"/>
  <c r="A624" i="43"/>
  <c r="A623" i="43"/>
  <c r="A622" i="43"/>
  <c r="A621" i="43"/>
  <c r="A620" i="43"/>
  <c r="A619" i="43"/>
  <c r="A618" i="43"/>
  <c r="A617" i="43"/>
  <c r="A616" i="43"/>
  <c r="A615" i="43"/>
  <c r="A614" i="43"/>
  <c r="A613" i="43"/>
  <c r="A612" i="43"/>
  <c r="A611" i="43"/>
  <c r="A610" i="43"/>
  <c r="A609" i="43"/>
  <c r="A608" i="43"/>
  <c r="A607" i="43"/>
  <c r="A606" i="43"/>
  <c r="A605" i="43"/>
  <c r="A604" i="43"/>
  <c r="A603" i="43"/>
  <c r="A602" i="43"/>
  <c r="A601" i="43"/>
  <c r="A600" i="43"/>
  <c r="A599" i="43"/>
  <c r="A598" i="43"/>
  <c r="A597" i="43"/>
  <c r="A596" i="43"/>
  <c r="A595" i="43"/>
  <c r="A594" i="43"/>
  <c r="A593" i="43"/>
  <c r="A592" i="43"/>
  <c r="A591" i="43"/>
  <c r="A590" i="43"/>
  <c r="A589" i="43"/>
  <c r="A588" i="43"/>
  <c r="A587" i="43"/>
  <c r="A586" i="43"/>
  <c r="A585" i="43"/>
  <c r="A584" i="43"/>
  <c r="A583" i="43"/>
  <c r="A582" i="43"/>
  <c r="A581" i="43"/>
  <c r="A580" i="43"/>
  <c r="A579" i="43"/>
  <c r="A578" i="43"/>
  <c r="A577" i="43"/>
  <c r="A576" i="43"/>
  <c r="A575" i="43"/>
  <c r="A574" i="43"/>
  <c r="A573" i="43"/>
  <c r="A572" i="43"/>
  <c r="A571" i="43"/>
  <c r="A570" i="43"/>
  <c r="A569" i="43"/>
  <c r="A568" i="43"/>
  <c r="A567" i="43"/>
  <c r="A566" i="43"/>
  <c r="A565" i="43"/>
  <c r="A564" i="43"/>
  <c r="A563" i="43"/>
  <c r="A562" i="43"/>
  <c r="A561" i="43"/>
  <c r="A560" i="43"/>
  <c r="A559" i="43"/>
  <c r="A558" i="43"/>
  <c r="A557" i="43"/>
  <c r="A556" i="43"/>
  <c r="A555" i="43"/>
  <c r="A554" i="43"/>
  <c r="A553" i="43"/>
  <c r="A552" i="43"/>
  <c r="A551" i="43"/>
  <c r="A550" i="43"/>
  <c r="A549" i="43"/>
  <c r="A548" i="43"/>
  <c r="A547" i="43"/>
  <c r="A546" i="43"/>
  <c r="A545" i="43"/>
  <c r="A544" i="43"/>
  <c r="A543" i="43"/>
  <c r="A542" i="43"/>
  <c r="A541" i="43"/>
  <c r="A540" i="43"/>
  <c r="A539" i="43"/>
  <c r="A538" i="43"/>
  <c r="A537" i="43"/>
  <c r="A536" i="43"/>
  <c r="A535" i="43"/>
  <c r="A534" i="43"/>
  <c r="A533" i="43"/>
  <c r="A532" i="43"/>
  <c r="A531" i="43"/>
  <c r="A530" i="43"/>
  <c r="A529" i="43"/>
  <c r="A528" i="43"/>
  <c r="A527" i="43"/>
  <c r="A526" i="43"/>
  <c r="A525" i="43"/>
  <c r="A524" i="43"/>
  <c r="A523" i="43"/>
  <c r="A522" i="43"/>
  <c r="A521" i="43"/>
  <c r="A520" i="43"/>
  <c r="A519" i="43"/>
  <c r="A518" i="43"/>
  <c r="A517" i="43"/>
  <c r="A516" i="43"/>
  <c r="A515" i="43"/>
  <c r="A514" i="43"/>
  <c r="A513" i="43"/>
  <c r="A512" i="43"/>
  <c r="A511" i="43"/>
  <c r="A510" i="43"/>
  <c r="A509" i="43"/>
  <c r="A508" i="43"/>
  <c r="A507" i="43"/>
  <c r="A506" i="43"/>
  <c r="A505" i="43"/>
  <c r="A504" i="43"/>
  <c r="A503" i="43"/>
  <c r="A502" i="43"/>
  <c r="A501" i="43"/>
  <c r="A500" i="43"/>
  <c r="A499" i="43"/>
  <c r="A498" i="43"/>
  <c r="A497" i="43"/>
  <c r="A496" i="43"/>
  <c r="A495" i="43"/>
  <c r="A494" i="43"/>
  <c r="A493" i="43"/>
  <c r="A492" i="43"/>
  <c r="A491" i="43"/>
  <c r="A490" i="43"/>
  <c r="A489" i="43"/>
  <c r="A488" i="43"/>
  <c r="A487" i="43"/>
  <c r="A486" i="43"/>
  <c r="A485" i="43"/>
  <c r="A484" i="43"/>
  <c r="A483" i="43"/>
  <c r="A482" i="43"/>
  <c r="A481" i="43"/>
  <c r="A480" i="43"/>
  <c r="A479" i="43"/>
  <c r="A478" i="43"/>
  <c r="A477" i="43"/>
  <c r="A476" i="43"/>
  <c r="A475" i="43"/>
  <c r="A474" i="43"/>
  <c r="A473" i="43"/>
  <c r="A472" i="43"/>
  <c r="A471" i="43"/>
  <c r="A470" i="43"/>
  <c r="A469" i="43"/>
  <c r="A468" i="43"/>
  <c r="A467" i="43"/>
  <c r="A466" i="43"/>
  <c r="A465" i="43"/>
  <c r="A464" i="43"/>
  <c r="A463" i="43"/>
  <c r="A462" i="43"/>
  <c r="A461" i="43"/>
  <c r="A460" i="43"/>
  <c r="A459" i="43"/>
  <c r="A458" i="43"/>
  <c r="A457" i="43"/>
  <c r="A456" i="43"/>
  <c r="A455" i="43"/>
  <c r="A454" i="43"/>
  <c r="A453" i="43"/>
  <c r="A452" i="43"/>
  <c r="A451" i="43"/>
  <c r="A450" i="43"/>
  <c r="A449" i="43"/>
  <c r="A448" i="43"/>
  <c r="A447" i="43"/>
  <c r="A446" i="43"/>
  <c r="A445" i="43"/>
  <c r="A444" i="43"/>
  <c r="A443" i="43"/>
  <c r="A442" i="43"/>
  <c r="A441" i="43"/>
  <c r="A440" i="43"/>
  <c r="A439" i="43"/>
  <c r="A438" i="43"/>
  <c r="A437" i="43"/>
  <c r="A436" i="43"/>
  <c r="A435" i="43"/>
  <c r="A434" i="43"/>
  <c r="A433" i="43"/>
  <c r="A432" i="43"/>
  <c r="A431" i="43"/>
  <c r="A430" i="43"/>
  <c r="A429" i="43"/>
  <c r="A428" i="43"/>
  <c r="A427" i="43"/>
  <c r="A426" i="43"/>
  <c r="A425" i="43"/>
  <c r="A424" i="43"/>
  <c r="A423" i="43"/>
  <c r="A422" i="43"/>
  <c r="A421" i="43"/>
  <c r="A420" i="43"/>
  <c r="A419" i="43"/>
  <c r="A418" i="43"/>
  <c r="A417" i="43"/>
  <c r="A416" i="43"/>
  <c r="A415" i="43"/>
  <c r="A414" i="43"/>
  <c r="A413" i="43"/>
  <c r="A412" i="43"/>
  <c r="A411" i="43"/>
  <c r="A410" i="43"/>
  <c r="A409" i="43"/>
  <c r="A408" i="43"/>
  <c r="A407" i="43"/>
  <c r="A406" i="43"/>
  <c r="A405" i="43"/>
  <c r="A404" i="43"/>
  <c r="A403" i="43"/>
  <c r="A402" i="43"/>
  <c r="A401" i="43"/>
  <c r="A400" i="43"/>
  <c r="A399" i="43"/>
  <c r="A398" i="43"/>
  <c r="A397" i="43"/>
  <c r="A396" i="43"/>
  <c r="A395" i="43"/>
  <c r="A394" i="43"/>
  <c r="A393" i="43"/>
  <c r="A392" i="43"/>
  <c r="A391" i="43"/>
  <c r="A390" i="43"/>
  <c r="A389" i="43"/>
  <c r="A388" i="43"/>
  <c r="A387" i="43"/>
  <c r="A386" i="43"/>
  <c r="A385" i="43"/>
  <c r="A384" i="43"/>
  <c r="A383" i="43"/>
  <c r="A382" i="43"/>
  <c r="A381" i="43"/>
  <c r="A380" i="43"/>
  <c r="A379" i="43"/>
  <c r="A378" i="43"/>
  <c r="A377" i="43"/>
  <c r="A376" i="43"/>
  <c r="A375" i="43"/>
  <c r="A374" i="43"/>
  <c r="A373" i="43"/>
  <c r="A372" i="43"/>
  <c r="A371" i="43"/>
  <c r="A370" i="43"/>
  <c r="A369" i="43"/>
  <c r="A368" i="43"/>
  <c r="A367" i="43"/>
  <c r="A366" i="43"/>
  <c r="A365" i="43"/>
  <c r="A364" i="43"/>
  <c r="A363" i="43"/>
  <c r="A362" i="43"/>
  <c r="A361" i="43"/>
  <c r="A360" i="43"/>
  <c r="A359" i="43"/>
  <c r="A358" i="43"/>
  <c r="A357" i="43"/>
  <c r="A356" i="43"/>
  <c r="A355" i="43"/>
  <c r="A354" i="43"/>
  <c r="A353" i="43"/>
  <c r="A352" i="43"/>
  <c r="A351" i="43"/>
  <c r="A350" i="43"/>
  <c r="A349" i="43"/>
  <c r="A348" i="43"/>
  <c r="A347" i="43"/>
  <c r="A346" i="43"/>
  <c r="A345" i="43"/>
  <c r="A344" i="43"/>
  <c r="A343" i="43"/>
  <c r="A342" i="43"/>
  <c r="A341" i="43"/>
  <c r="A340" i="43"/>
  <c r="A339" i="43"/>
  <c r="A338" i="43"/>
  <c r="A337" i="43"/>
  <c r="A336" i="43"/>
  <c r="A335" i="43"/>
  <c r="A334" i="43"/>
  <c r="A333" i="43"/>
  <c r="A332" i="43"/>
  <c r="A331" i="43"/>
  <c r="A330" i="43"/>
  <c r="A329" i="43"/>
  <c r="A328" i="43"/>
  <c r="A327" i="43"/>
  <c r="A326" i="43"/>
  <c r="A325" i="43"/>
  <c r="A324" i="43"/>
  <c r="A323" i="43"/>
  <c r="A322" i="43"/>
  <c r="A321" i="43"/>
  <c r="A320" i="43"/>
  <c r="A319" i="43"/>
  <c r="A318" i="43"/>
  <c r="A317" i="43"/>
  <c r="A316" i="43"/>
  <c r="A315" i="43"/>
  <c r="A314" i="43"/>
  <c r="A313" i="43"/>
  <c r="A312" i="43"/>
  <c r="A311" i="43"/>
  <c r="A310" i="43"/>
  <c r="A309" i="43"/>
  <c r="A308" i="43"/>
  <c r="A307" i="43"/>
  <c r="A306" i="43"/>
  <c r="A305" i="43"/>
  <c r="A304" i="43"/>
  <c r="A303" i="43"/>
  <c r="A302" i="43"/>
  <c r="A301" i="43"/>
  <c r="A300" i="43"/>
  <c r="A299" i="43"/>
  <c r="A298" i="43"/>
  <c r="A297" i="43"/>
  <c r="A296" i="43"/>
  <c r="A295" i="43"/>
  <c r="A294" i="43"/>
  <c r="A293" i="43"/>
  <c r="A292" i="43"/>
  <c r="A291" i="43"/>
  <c r="A290" i="43"/>
  <c r="A289" i="43"/>
  <c r="A288" i="43"/>
  <c r="A287" i="43"/>
  <c r="A286" i="43"/>
  <c r="A285" i="43"/>
  <c r="A284" i="43"/>
  <c r="A283" i="43"/>
  <c r="A282" i="43"/>
  <c r="A281" i="43"/>
  <c r="A280" i="43"/>
  <c r="A279" i="43"/>
  <c r="A278" i="43"/>
  <c r="A277" i="43"/>
  <c r="A276" i="43"/>
  <c r="A275" i="43"/>
  <c r="A274" i="43"/>
  <c r="A273" i="43"/>
  <c r="A272" i="43"/>
  <c r="A271" i="43"/>
  <c r="A270" i="43"/>
  <c r="A269" i="43"/>
  <c r="A268" i="43"/>
  <c r="A267" i="43"/>
  <c r="A266" i="43"/>
  <c r="A265" i="43"/>
  <c r="A264" i="43"/>
  <c r="A263" i="43"/>
  <c r="A262" i="43"/>
  <c r="A261" i="43"/>
  <c r="A260" i="43"/>
  <c r="A259" i="43"/>
  <c r="A258" i="43"/>
  <c r="A257" i="43"/>
  <c r="A256" i="43"/>
  <c r="A255" i="43"/>
  <c r="A254" i="43"/>
  <c r="A253" i="43"/>
  <c r="A252" i="43"/>
  <c r="A251" i="43"/>
  <c r="A250" i="43"/>
  <c r="A249" i="43"/>
  <c r="A248" i="43"/>
  <c r="A247" i="43"/>
  <c r="A246" i="43"/>
  <c r="A245" i="43"/>
  <c r="A244" i="43"/>
  <c r="A243" i="43"/>
  <c r="A242" i="43"/>
  <c r="A241" i="43"/>
  <c r="A240" i="43"/>
  <c r="A239" i="43"/>
  <c r="A238" i="43"/>
  <c r="A237" i="43"/>
  <c r="A236" i="43"/>
  <c r="A235" i="43"/>
  <c r="A234" i="43"/>
  <c r="A233" i="43"/>
  <c r="A232" i="43"/>
  <c r="A231" i="43"/>
  <c r="A230" i="43"/>
  <c r="A229" i="43"/>
  <c r="A228" i="43"/>
  <c r="A227" i="43"/>
  <c r="A226" i="43"/>
  <c r="A225" i="43"/>
  <c r="A224" i="43"/>
  <c r="A223" i="43"/>
  <c r="A222" i="43"/>
  <c r="A221" i="43"/>
  <c r="A220" i="43"/>
  <c r="A219" i="43"/>
  <c r="A218" i="43"/>
  <c r="A217" i="43"/>
  <c r="A216" i="43"/>
  <c r="A215" i="43"/>
  <c r="A214" i="43"/>
  <c r="A213" i="43"/>
  <c r="A212" i="43"/>
  <c r="A211" i="43"/>
  <c r="A210" i="43"/>
  <c r="A209" i="43"/>
  <c r="A208" i="43"/>
  <c r="A207" i="43"/>
  <c r="A206" i="43"/>
  <c r="A205" i="43"/>
  <c r="A204" i="43"/>
  <c r="A203" i="43"/>
  <c r="A202" i="43"/>
  <c r="A201" i="43"/>
  <c r="A200" i="43"/>
  <c r="A199" i="43"/>
  <c r="A198" i="43"/>
  <c r="A197" i="43"/>
  <c r="A196" i="43"/>
  <c r="A195" i="43"/>
  <c r="A194" i="43"/>
  <c r="A193" i="43"/>
  <c r="A192" i="43"/>
  <c r="A191" i="43"/>
  <c r="A190" i="43"/>
  <c r="A189" i="43"/>
  <c r="A188" i="43"/>
  <c r="A187" i="43"/>
  <c r="A186" i="43"/>
  <c r="A185" i="43"/>
  <c r="A184" i="43"/>
  <c r="A183" i="43"/>
  <c r="A182" i="43"/>
  <c r="A181" i="43"/>
  <c r="A180" i="43"/>
  <c r="A179" i="43"/>
  <c r="A178" i="43"/>
  <c r="A177" i="43"/>
  <c r="A176" i="43"/>
  <c r="A175" i="43"/>
  <c r="A174" i="43"/>
  <c r="A173" i="43"/>
  <c r="A172" i="43"/>
  <c r="A171" i="43"/>
  <c r="A170" i="43"/>
  <c r="A169" i="43"/>
  <c r="A168" i="43"/>
  <c r="A167" i="43"/>
  <c r="A166" i="43"/>
  <c r="A165" i="43"/>
  <c r="A164" i="43"/>
  <c r="A163" i="43"/>
  <c r="A162" i="43"/>
  <c r="A161" i="43"/>
  <c r="A160" i="43"/>
  <c r="A159" i="43"/>
  <c r="A158" i="43"/>
  <c r="A157" i="43"/>
  <c r="A156" i="43"/>
  <c r="A155" i="43"/>
  <c r="A154" i="43"/>
  <c r="A153" i="43"/>
  <c r="A152" i="43"/>
  <c r="A151" i="43"/>
  <c r="A150" i="43"/>
  <c r="A149" i="43"/>
  <c r="A148" i="43"/>
  <c r="A147" i="43"/>
  <c r="A146" i="43"/>
  <c r="A145" i="43"/>
  <c r="A144" i="43"/>
  <c r="A143" i="43"/>
  <c r="A142" i="43"/>
  <c r="A141" i="43"/>
  <c r="A140" i="43"/>
  <c r="A139" i="43"/>
  <c r="A138" i="43"/>
  <c r="A137" i="43"/>
  <c r="A136" i="43"/>
  <c r="A135" i="43"/>
  <c r="A134" i="43"/>
  <c r="A133" i="43"/>
  <c r="A132" i="43"/>
  <c r="A131" i="43"/>
  <c r="A130" i="43"/>
  <c r="A129" i="43"/>
  <c r="A128" i="43"/>
  <c r="A127" i="43"/>
  <c r="A126" i="43"/>
  <c r="A125" i="43"/>
  <c r="A124" i="43"/>
  <c r="A123" i="43"/>
  <c r="A122" i="43"/>
  <c r="A121" i="43"/>
  <c r="A120" i="43"/>
  <c r="A119" i="43"/>
  <c r="A118" i="43"/>
  <c r="A117" i="43"/>
  <c r="A116" i="43"/>
  <c r="A115" i="43"/>
  <c r="A114" i="43"/>
  <c r="A113" i="43"/>
  <c r="A112" i="43"/>
  <c r="A111" i="43"/>
  <c r="A110" i="43"/>
  <c r="A109" i="43"/>
  <c r="A108" i="43"/>
  <c r="A107" i="43"/>
  <c r="A106" i="43"/>
  <c r="A105" i="43"/>
  <c r="A104" i="43"/>
  <c r="A103" i="43"/>
  <c r="A102" i="43"/>
  <c r="A101" i="43"/>
  <c r="A100" i="43"/>
  <c r="A99" i="43"/>
  <c r="A98" i="43"/>
  <c r="A97" i="43"/>
  <c r="A96" i="43"/>
  <c r="A95" i="43"/>
  <c r="A94" i="43"/>
  <c r="A93" i="43"/>
  <c r="A92" i="43"/>
  <c r="A91" i="43"/>
  <c r="A90" i="43"/>
  <c r="A89" i="43"/>
  <c r="A88" i="43"/>
  <c r="A87" i="43"/>
  <c r="A86" i="43"/>
  <c r="A85" i="43"/>
  <c r="A84" i="43"/>
  <c r="A83" i="43"/>
  <c r="A82" i="43"/>
  <c r="A81" i="43"/>
  <c r="A80" i="43"/>
  <c r="A79" i="43"/>
  <c r="A78" i="43"/>
  <c r="A77" i="43"/>
  <c r="A76" i="43"/>
  <c r="A75" i="43"/>
  <c r="A74" i="43"/>
  <c r="A73" i="43"/>
  <c r="A72" i="43"/>
  <c r="A71" i="43"/>
  <c r="A70" i="43"/>
  <c r="A69" i="43"/>
  <c r="A68" i="43"/>
  <c r="A67" i="43"/>
  <c r="A66" i="43"/>
  <c r="A65" i="43"/>
  <c r="A64" i="43"/>
  <c r="A63" i="43"/>
  <c r="A62" i="43"/>
  <c r="A61" i="43"/>
  <c r="A60" i="43"/>
  <c r="A59" i="43"/>
  <c r="A58" i="43"/>
  <c r="A57" i="43"/>
  <c r="A56" i="43"/>
  <c r="A55" i="43"/>
  <c r="A54" i="43"/>
  <c r="A53" i="43"/>
  <c r="A52" i="43"/>
  <c r="A51" i="43"/>
  <c r="A50" i="43"/>
  <c r="A49" i="43"/>
  <c r="A48" i="43"/>
  <c r="A47" i="43"/>
  <c r="A46" i="43"/>
  <c r="A45" i="43"/>
  <c r="A44" i="43"/>
  <c r="A43" i="43"/>
  <c r="A42" i="43"/>
  <c r="A41" i="43"/>
  <c r="A40" i="43"/>
  <c r="A39" i="43"/>
  <c r="A38" i="43"/>
  <c r="A37" i="43"/>
  <c r="A36" i="43"/>
  <c r="A35" i="43"/>
  <c r="A34" i="43"/>
  <c r="A33" i="43"/>
  <c r="A32" i="43"/>
  <c r="A31" i="43"/>
  <c r="A30" i="43"/>
  <c r="A29" i="43"/>
  <c r="A28" i="43"/>
  <c r="A27" i="43"/>
  <c r="A26" i="43"/>
  <c r="A25" i="43"/>
  <c r="A24" i="43"/>
  <c r="A23" i="43"/>
  <c r="A22" i="43"/>
  <c r="A21" i="43"/>
  <c r="A20" i="43"/>
  <c r="A19" i="43"/>
  <c r="A18" i="43"/>
  <c r="A17" i="43"/>
  <c r="A16" i="43"/>
  <c r="A15" i="43"/>
  <c r="A14" i="43"/>
  <c r="A13" i="43"/>
  <c r="A12" i="43"/>
  <c r="A11" i="43"/>
  <c r="A10" i="43"/>
  <c r="A9" i="43"/>
  <c r="A8" i="43"/>
  <c r="A7" i="43"/>
  <c r="A6" i="43"/>
  <c r="A5" i="43"/>
  <c r="A4" i="43"/>
  <c r="AF3" i="43"/>
  <c r="AF2" i="43" s="1"/>
  <c r="AE3" i="43"/>
  <c r="AD3" i="43"/>
  <c r="AD2" i="43" s="1"/>
  <c r="AC3" i="43"/>
  <c r="AB3" i="43"/>
  <c r="AA3" i="43"/>
  <c r="Z3" i="43"/>
  <c r="Z2" i="43" s="1"/>
  <c r="Y3" i="43"/>
  <c r="Y2" i="43" s="1"/>
  <c r="X3" i="43"/>
  <c r="W3" i="43"/>
  <c r="V3" i="43"/>
  <c r="U3" i="43"/>
  <c r="U2" i="43" s="1"/>
  <c r="T3" i="43"/>
  <c r="T2" i="43" s="1"/>
  <c r="S3" i="43"/>
  <c r="S2" i="43" s="1"/>
  <c r="R3" i="43"/>
  <c r="R2" i="43" s="1"/>
  <c r="Q3" i="43"/>
  <c r="Q2" i="43" s="1"/>
  <c r="P3" i="43"/>
  <c r="P2" i="43" s="1"/>
  <c r="O3" i="43"/>
  <c r="O2" i="43" s="1"/>
  <c r="N3" i="43"/>
  <c r="N2" i="43" s="1"/>
  <c r="H52" i="27" l="1"/>
  <c r="Q153" i="18" l="1"/>
  <c r="Q152" i="18"/>
  <c r="Q151" i="18"/>
  <c r="Q150" i="18"/>
  <c r="Q149" i="18"/>
  <c r="Q148" i="18"/>
  <c r="Q147" i="18"/>
  <c r="Q146" i="18"/>
  <c r="Q145" i="18"/>
  <c r="Q144" i="18"/>
  <c r="Q143" i="18"/>
  <c r="Q142" i="18"/>
  <c r="Q141" i="18"/>
  <c r="Q140" i="18"/>
  <c r="Q139" i="18"/>
  <c r="Q138" i="18"/>
  <c r="Q137" i="18"/>
  <c r="Q136" i="18"/>
  <c r="Q135" i="18"/>
  <c r="Q134" i="18"/>
  <c r="Q133" i="18"/>
  <c r="Q132" i="18"/>
  <c r="Q131" i="18"/>
  <c r="Q130" i="18"/>
  <c r="Q129" i="18"/>
  <c r="Q128" i="18"/>
  <c r="Q127" i="18"/>
  <c r="Q126" i="18"/>
  <c r="Q125" i="18"/>
  <c r="Q124" i="18"/>
  <c r="Q123" i="18"/>
  <c r="Q122" i="18"/>
  <c r="Q121" i="18"/>
  <c r="Q120" i="18"/>
  <c r="Q119" i="18"/>
  <c r="Q118" i="18"/>
  <c r="Q117" i="18"/>
  <c r="Q116" i="18"/>
  <c r="Q115" i="18"/>
  <c r="Q114" i="18"/>
  <c r="Q113" i="18"/>
  <c r="Q112" i="18"/>
  <c r="Q111" i="18"/>
  <c r="Q110" i="18"/>
  <c r="Q109" i="18"/>
  <c r="Q108" i="18"/>
  <c r="Q107" i="18"/>
  <c r="Q106" i="18"/>
  <c r="Q105" i="18"/>
  <c r="Q104" i="18"/>
  <c r="Q103" i="18"/>
  <c r="Q102" i="18"/>
  <c r="Q101" i="18"/>
  <c r="Q100" i="18"/>
  <c r="Q99" i="18"/>
  <c r="Q98" i="18"/>
  <c r="Q97" i="18"/>
  <c r="Q96" i="18"/>
  <c r="Q95" i="18"/>
  <c r="Q94" i="18"/>
  <c r="Q93" i="18"/>
  <c r="Q92" i="18"/>
  <c r="Q91" i="18"/>
  <c r="Q90" i="18"/>
  <c r="Q89" i="18"/>
  <c r="Q88" i="18"/>
  <c r="Q87" i="18"/>
  <c r="Q86" i="18"/>
  <c r="Q85" i="18"/>
  <c r="Q84" i="18"/>
  <c r="Q83" i="18"/>
  <c r="Q82" i="18"/>
  <c r="Q81" i="18"/>
  <c r="Q80" i="18"/>
  <c r="Q79" i="18"/>
  <c r="Q78" i="18"/>
  <c r="Q77" i="18"/>
  <c r="Q76" i="18"/>
  <c r="Q75" i="18"/>
  <c r="Q74" i="18"/>
  <c r="Q73" i="18"/>
  <c r="Q72" i="18"/>
  <c r="Q71" i="18"/>
  <c r="Q70" i="18"/>
  <c r="Q69" i="18"/>
  <c r="Q68" i="18"/>
  <c r="Q67" i="18"/>
  <c r="Q66" i="18"/>
  <c r="Q65" i="18"/>
  <c r="Q64" i="18"/>
  <c r="Q63" i="18"/>
  <c r="Q62" i="18"/>
  <c r="Q61" i="18"/>
  <c r="Q60" i="18"/>
  <c r="Q59" i="18"/>
  <c r="Q58" i="18"/>
  <c r="Q57" i="18"/>
  <c r="Q56" i="18"/>
  <c r="Q55" i="18"/>
  <c r="Q54" i="18"/>
  <c r="Q53" i="18"/>
  <c r="Q52" i="18"/>
  <c r="Q51" i="18"/>
  <c r="Q50" i="18"/>
  <c r="Q49" i="18"/>
  <c r="Q48" i="18"/>
  <c r="Q47" i="18"/>
  <c r="Q46" i="18"/>
  <c r="Q45" i="18"/>
  <c r="Q44" i="18"/>
  <c r="Q43" i="18"/>
  <c r="Q42" i="18"/>
  <c r="Q41" i="18"/>
  <c r="Q40" i="18"/>
  <c r="Q39" i="18"/>
  <c r="Q38" i="18"/>
  <c r="Q37" i="18"/>
  <c r="Q36" i="18"/>
  <c r="Q35" i="18"/>
  <c r="Q34" i="18"/>
  <c r="Q33" i="18"/>
  <c r="Q32" i="18"/>
  <c r="Q31" i="18"/>
  <c r="Q30" i="18"/>
  <c r="Q29" i="18"/>
  <c r="Q28" i="18"/>
  <c r="Q27" i="18"/>
  <c r="Q26" i="18"/>
  <c r="Q25" i="18"/>
  <c r="Q24" i="18"/>
  <c r="Q23" i="18"/>
  <c r="Q22" i="18"/>
  <c r="Q21" i="18"/>
  <c r="Q20" i="18"/>
  <c r="Q19" i="18"/>
  <c r="Q18" i="18"/>
  <c r="Q17" i="18"/>
  <c r="Q16" i="18"/>
  <c r="Q15" i="18"/>
  <c r="Q14" i="18"/>
  <c r="Q13" i="18"/>
  <c r="Q12" i="18"/>
  <c r="Q11" i="18"/>
  <c r="Q10" i="18"/>
  <c r="Q9" i="18"/>
  <c r="Q8" i="18"/>
  <c r="Q7" i="18"/>
  <c r="Q6" i="18"/>
  <c r="Q5" i="18"/>
  <c r="Q4" i="18"/>
  <c r="Q3" i="18"/>
  <c r="O167" i="41" l="1"/>
  <c r="O175" i="41"/>
  <c r="O20" i="41"/>
  <c r="O22" i="41"/>
  <c r="O216" i="41"/>
  <c r="O80" i="41"/>
  <c r="O97" i="41"/>
  <c r="O130" i="41"/>
  <c r="O61" i="41"/>
  <c r="O89" i="41"/>
  <c r="O2" i="41"/>
  <c r="O184" i="41"/>
  <c r="O45" i="41"/>
  <c r="O169" i="41"/>
  <c r="O113" i="41"/>
  <c r="O21" i="41"/>
  <c r="O104" i="41"/>
  <c r="O151" i="41"/>
  <c r="O181" i="41"/>
  <c r="O28" i="41"/>
  <c r="O65" i="41"/>
  <c r="O71" i="41"/>
  <c r="O121" i="41"/>
  <c r="O131" i="41"/>
  <c r="O30" i="41"/>
  <c r="O25" i="41"/>
  <c r="O6" i="41"/>
  <c r="O146" i="41"/>
  <c r="O10" i="41"/>
  <c r="O109" i="41"/>
  <c r="O155" i="41"/>
  <c r="O139" i="41"/>
  <c r="O59" i="41"/>
  <c r="O194" i="41"/>
  <c r="O108" i="41"/>
  <c r="O192" i="41"/>
  <c r="O144" i="41"/>
  <c r="O170" i="41"/>
  <c r="O68" i="41"/>
  <c r="O52" i="41"/>
  <c r="O58" i="41"/>
  <c r="O110" i="41"/>
  <c r="O94" i="41"/>
  <c r="O64" i="41"/>
  <c r="O182" i="41"/>
  <c r="O24" i="41" l="1"/>
  <c r="O11" i="41"/>
  <c r="O143" i="41"/>
  <c r="B2" i="39"/>
  <c r="AC1" i="40" l="1"/>
  <c r="X1" i="40"/>
  <c r="AD2" i="40"/>
  <c r="AC2" i="40"/>
  <c r="V2" i="40"/>
  <c r="W2" i="40"/>
  <c r="A185" i="39"/>
  <c r="A186" i="39"/>
  <c r="A187" i="39"/>
  <c r="A188" i="39"/>
  <c r="A189" i="39"/>
  <c r="A190" i="39"/>
  <c r="A191" i="39"/>
  <c r="A192" i="39"/>
  <c r="A193" i="39"/>
  <c r="A194" i="39"/>
  <c r="A195" i="39"/>
  <c r="A196" i="39"/>
  <c r="A197" i="39"/>
  <c r="A198" i="39"/>
  <c r="A199" i="39"/>
  <c r="A200" i="39"/>
  <c r="A201" i="39"/>
  <c r="A202" i="39"/>
  <c r="A203" i="39"/>
  <c r="A204" i="39"/>
  <c r="A205" i="39"/>
  <c r="A206" i="39"/>
  <c r="A207" i="39"/>
  <c r="A208" i="39"/>
  <c r="A209" i="39"/>
  <c r="A210" i="39"/>
  <c r="A211" i="39"/>
  <c r="A212" i="39"/>
  <c r="A213" i="39"/>
  <c r="A214" i="39"/>
  <c r="A215" i="39"/>
  <c r="A216" i="39"/>
  <c r="A217" i="39"/>
  <c r="A218" i="39"/>
  <c r="A219" i="39"/>
  <c r="A220" i="39"/>
  <c r="A221" i="39"/>
  <c r="A222" i="39"/>
  <c r="A223" i="39"/>
  <c r="A224" i="39"/>
  <c r="A225" i="39"/>
  <c r="A226" i="39"/>
  <c r="A227" i="39"/>
  <c r="A228" i="39"/>
  <c r="A229" i="39"/>
  <c r="A230" i="39"/>
  <c r="A231" i="39"/>
  <c r="A232" i="39"/>
  <c r="A233" i="39"/>
  <c r="A234" i="39"/>
  <c r="A235" i="39"/>
  <c r="A236" i="39"/>
  <c r="A237" i="39"/>
  <c r="A238" i="39"/>
  <c r="A239" i="39"/>
  <c r="A240" i="39"/>
  <c r="A241" i="39"/>
  <c r="A242" i="39"/>
  <c r="A243" i="39"/>
  <c r="A244" i="39"/>
  <c r="A245" i="39"/>
  <c r="A246" i="39"/>
  <c r="A247" i="39"/>
  <c r="A248" i="39"/>
  <c r="A249" i="39"/>
  <c r="A250" i="39"/>
  <c r="A251" i="39"/>
  <c r="A252" i="39"/>
  <c r="A253" i="39"/>
  <c r="A254" i="39"/>
  <c r="A255" i="39"/>
  <c r="A256" i="39"/>
  <c r="A257" i="39"/>
  <c r="A258" i="39"/>
  <c r="A259" i="39"/>
  <c r="A260" i="39"/>
  <c r="A261" i="39"/>
  <c r="A262" i="39"/>
  <c r="A263" i="39"/>
  <c r="A264" i="39"/>
  <c r="A265" i="39"/>
  <c r="A266" i="39"/>
  <c r="A267" i="39"/>
  <c r="A268" i="39"/>
  <c r="A269" i="39"/>
  <c r="A270" i="39"/>
  <c r="A271" i="39"/>
  <c r="A272" i="39"/>
  <c r="A273" i="39"/>
  <c r="A274" i="39"/>
  <c r="A275" i="39"/>
  <c r="A276" i="39"/>
  <c r="A277" i="39"/>
  <c r="A278" i="39"/>
  <c r="A279" i="39"/>
  <c r="A280" i="39"/>
  <c r="A281" i="39"/>
  <c r="A282" i="39"/>
  <c r="A283" i="39"/>
  <c r="A284" i="39"/>
  <c r="A285" i="39"/>
  <c r="A286" i="39"/>
  <c r="A287" i="39"/>
  <c r="A288" i="39"/>
  <c r="A289" i="39"/>
  <c r="A290" i="39"/>
  <c r="A291" i="39"/>
  <c r="A292" i="39"/>
  <c r="A293" i="39"/>
  <c r="A294" i="39"/>
  <c r="A295" i="39"/>
  <c r="A296" i="39"/>
  <c r="A297" i="39"/>
  <c r="A298" i="39"/>
  <c r="A299" i="39"/>
  <c r="A300" i="39"/>
  <c r="A301" i="39"/>
  <c r="A302" i="39"/>
  <c r="A303" i="39"/>
  <c r="A304" i="39"/>
  <c r="A305" i="39"/>
  <c r="A306" i="39"/>
  <c r="A307" i="39"/>
  <c r="A308" i="39"/>
  <c r="A309" i="39"/>
  <c r="A310" i="39"/>
  <c r="A311" i="39"/>
  <c r="A312" i="39"/>
  <c r="A313" i="39"/>
  <c r="A314" i="39"/>
  <c r="A315" i="39"/>
  <c r="A316" i="39"/>
  <c r="A317" i="39"/>
  <c r="A318" i="39"/>
  <c r="A319" i="39"/>
  <c r="A320" i="39"/>
  <c r="A321" i="39"/>
  <c r="A322" i="39"/>
  <c r="A323" i="39"/>
  <c r="A324" i="39"/>
  <c r="A325" i="39"/>
  <c r="A326" i="39"/>
  <c r="A327" i="39"/>
  <c r="A328" i="39"/>
  <c r="A329" i="39"/>
  <c r="A330" i="39"/>
  <c r="A331" i="39"/>
  <c r="A332" i="39"/>
  <c r="A333" i="39"/>
  <c r="A334" i="39"/>
  <c r="A335" i="39"/>
  <c r="A336" i="39"/>
  <c r="A337" i="39"/>
  <c r="A338" i="39"/>
  <c r="A339" i="39"/>
  <c r="A340" i="39"/>
  <c r="A341" i="39"/>
  <c r="A342" i="39"/>
  <c r="A343" i="39"/>
  <c r="A344" i="39"/>
  <c r="A345" i="39"/>
  <c r="A346" i="39"/>
  <c r="A347" i="39"/>
  <c r="A348" i="39"/>
  <c r="A349" i="39"/>
  <c r="A350" i="39"/>
  <c r="A351" i="39"/>
  <c r="A352" i="39"/>
  <c r="A353" i="39"/>
  <c r="A354" i="39"/>
  <c r="A355" i="39"/>
  <c r="A356" i="39"/>
  <c r="A357" i="39"/>
  <c r="A358" i="39"/>
  <c r="A359" i="39"/>
  <c r="A360" i="39"/>
  <c r="A361" i="39"/>
  <c r="A362" i="39"/>
  <c r="A363" i="39"/>
  <c r="A364" i="39"/>
  <c r="A365" i="39"/>
  <c r="A366" i="39"/>
  <c r="A367" i="39"/>
  <c r="A368" i="39"/>
  <c r="A369" i="39"/>
  <c r="A370" i="39"/>
  <c r="A371" i="39"/>
  <c r="A372" i="39"/>
  <c r="A373" i="39"/>
  <c r="A374" i="39"/>
  <c r="A375" i="39"/>
  <c r="A376" i="39"/>
  <c r="A377" i="39"/>
  <c r="A378" i="39"/>
  <c r="A379" i="39"/>
  <c r="A380" i="39"/>
  <c r="A381" i="39"/>
  <c r="A382" i="39"/>
  <c r="A383" i="39"/>
  <c r="A384" i="39"/>
  <c r="A385" i="39"/>
  <c r="A386" i="39"/>
  <c r="A387" i="39"/>
  <c r="A388" i="39"/>
  <c r="A389" i="39"/>
  <c r="A390" i="39"/>
  <c r="A391" i="39"/>
  <c r="A392" i="39"/>
  <c r="A393" i="39"/>
  <c r="A394" i="39"/>
  <c r="A395" i="39"/>
  <c r="A396" i="39"/>
  <c r="A397" i="39"/>
  <c r="A398" i="39"/>
  <c r="A399" i="39"/>
  <c r="A400" i="39"/>
  <c r="A401" i="39"/>
  <c r="A402" i="39"/>
  <c r="A403" i="39"/>
  <c r="A404" i="39"/>
  <c r="A405" i="39"/>
  <c r="A406" i="39"/>
  <c r="A407" i="39"/>
  <c r="A408" i="39"/>
  <c r="A409" i="39"/>
  <c r="A410" i="39"/>
  <c r="A411" i="39"/>
  <c r="A412" i="39"/>
  <c r="A413" i="39"/>
  <c r="A414" i="39"/>
  <c r="A415" i="39"/>
  <c r="A416" i="39"/>
  <c r="A417" i="39"/>
  <c r="A418" i="39"/>
  <c r="A419" i="39"/>
  <c r="A420" i="39"/>
  <c r="A421" i="39"/>
  <c r="A422" i="39"/>
  <c r="A423" i="39"/>
  <c r="A424" i="39"/>
  <c r="A425" i="39"/>
  <c r="A426" i="39"/>
  <c r="A427" i="39"/>
  <c r="A428" i="39"/>
  <c r="A429" i="39"/>
  <c r="A430" i="39"/>
  <c r="A431" i="39"/>
  <c r="A432" i="39"/>
  <c r="A433" i="39"/>
  <c r="A434" i="39"/>
  <c r="A435" i="39"/>
  <c r="A436" i="39"/>
  <c r="A437" i="39"/>
  <c r="A438" i="39"/>
  <c r="A439" i="39"/>
  <c r="A440" i="39"/>
  <c r="A441" i="39"/>
  <c r="A442" i="39"/>
  <c r="A443" i="39"/>
  <c r="A444" i="39"/>
  <c r="A445" i="39"/>
  <c r="A446" i="39"/>
  <c r="A447" i="39"/>
  <c r="A448" i="39"/>
  <c r="A449" i="39"/>
  <c r="A450" i="39"/>
  <c r="A451" i="39"/>
  <c r="A452" i="39"/>
  <c r="A453" i="39"/>
  <c r="A454" i="39"/>
  <c r="A455" i="39"/>
  <c r="A456" i="39"/>
  <c r="A457" i="39"/>
  <c r="A458" i="39"/>
  <c r="A459" i="39"/>
  <c r="A460" i="39"/>
  <c r="A461" i="39"/>
  <c r="A462" i="39"/>
  <c r="A463" i="39"/>
  <c r="A464" i="39"/>
  <c r="A465" i="39"/>
  <c r="A466" i="39"/>
  <c r="A467" i="39"/>
  <c r="A468" i="39"/>
  <c r="A469" i="39"/>
  <c r="A470" i="39"/>
  <c r="A471" i="39"/>
  <c r="A472" i="39"/>
  <c r="A473" i="39"/>
  <c r="A474" i="39"/>
  <c r="A475" i="39"/>
  <c r="A476" i="39"/>
  <c r="A477" i="39"/>
  <c r="A478" i="39"/>
  <c r="A479" i="39"/>
  <c r="A480" i="39"/>
  <c r="A481" i="39"/>
  <c r="A482" i="39"/>
  <c r="A483" i="39"/>
  <c r="A484" i="39"/>
  <c r="A485" i="39"/>
  <c r="A486" i="39"/>
  <c r="A487" i="39"/>
  <c r="A488" i="39"/>
  <c r="A489" i="39"/>
  <c r="A490" i="39"/>
  <c r="A491" i="39"/>
  <c r="A492" i="39"/>
  <c r="A493" i="39"/>
  <c r="A494" i="39"/>
  <c r="A495" i="39"/>
  <c r="A496" i="39"/>
  <c r="A497" i="39"/>
  <c r="A498" i="39"/>
  <c r="A499" i="39"/>
  <c r="A500" i="39"/>
  <c r="A501" i="39"/>
  <c r="A502" i="39"/>
  <c r="A503" i="39"/>
  <c r="A504" i="39"/>
  <c r="A505" i="39"/>
  <c r="A506" i="39"/>
  <c r="A507" i="39"/>
  <c r="A508" i="39"/>
  <c r="A509" i="39"/>
  <c r="A510" i="39"/>
  <c r="A511" i="39"/>
  <c r="A512" i="39"/>
  <c r="A513" i="39"/>
  <c r="A514" i="39"/>
  <c r="A515" i="39"/>
  <c r="A516" i="39"/>
  <c r="A517" i="39"/>
  <c r="A518" i="39"/>
  <c r="A519" i="39"/>
  <c r="A520" i="39"/>
  <c r="A521" i="39"/>
  <c r="A522" i="39"/>
  <c r="A523" i="39"/>
  <c r="A524" i="39"/>
  <c r="A525" i="39"/>
  <c r="A526" i="39"/>
  <c r="A527" i="39"/>
  <c r="A528" i="39"/>
  <c r="A529" i="39"/>
  <c r="A530" i="39"/>
  <c r="A531" i="39"/>
  <c r="A532" i="39"/>
  <c r="A533" i="39"/>
  <c r="A534" i="39"/>
  <c r="A535" i="39"/>
  <c r="A536" i="39"/>
  <c r="A537" i="39"/>
  <c r="A538" i="39"/>
  <c r="A539" i="39"/>
  <c r="A540" i="39"/>
  <c r="A541" i="39"/>
  <c r="A542" i="39"/>
  <c r="A543" i="39"/>
  <c r="A544" i="39"/>
  <c r="A545" i="39"/>
  <c r="A546" i="39"/>
  <c r="A547" i="39"/>
  <c r="A548" i="39"/>
  <c r="A549" i="39"/>
  <c r="A550" i="39"/>
  <c r="A551" i="39"/>
  <c r="A552" i="39"/>
  <c r="A553" i="39"/>
  <c r="A554" i="39"/>
  <c r="A555" i="39"/>
  <c r="A556" i="39"/>
  <c r="A557" i="39"/>
  <c r="A558" i="39"/>
  <c r="A559" i="39"/>
  <c r="A560" i="39"/>
  <c r="A561" i="39"/>
  <c r="A562" i="39"/>
  <c r="A563" i="39"/>
  <c r="A564" i="39"/>
  <c r="A565" i="39"/>
  <c r="A566" i="39"/>
  <c r="A567" i="39"/>
  <c r="A568" i="39"/>
  <c r="A569" i="39"/>
  <c r="A570" i="39"/>
  <c r="A571" i="39"/>
  <c r="A572" i="39"/>
  <c r="A573" i="39"/>
  <c r="A574" i="39"/>
  <c r="A575" i="39"/>
  <c r="A576" i="39"/>
  <c r="A577" i="39"/>
  <c r="A578" i="39"/>
  <c r="A579" i="39"/>
  <c r="A580" i="39"/>
  <c r="A581" i="39"/>
  <c r="A582" i="39"/>
  <c r="A583" i="39"/>
  <c r="A584" i="39"/>
  <c r="A585" i="39"/>
  <c r="A586" i="39"/>
  <c r="A587" i="39"/>
  <c r="A588" i="39"/>
  <c r="A589" i="39"/>
  <c r="A590" i="39"/>
  <c r="A591" i="39"/>
  <c r="A592" i="39"/>
  <c r="A593" i="39"/>
  <c r="A594" i="39"/>
  <c r="A595" i="39"/>
  <c r="A596" i="39"/>
  <c r="A597" i="39"/>
  <c r="A598" i="39"/>
  <c r="A599" i="39"/>
  <c r="A600" i="39"/>
  <c r="A601" i="39"/>
  <c r="A602" i="39"/>
  <c r="A603" i="39"/>
  <c r="A604" i="39"/>
  <c r="A605" i="39"/>
  <c r="A606" i="39"/>
  <c r="A607" i="39"/>
  <c r="A608" i="39"/>
  <c r="A609" i="39"/>
  <c r="A610" i="39"/>
  <c r="A611" i="39"/>
  <c r="A612" i="39"/>
  <c r="A613" i="39"/>
  <c r="A614" i="39"/>
  <c r="A615" i="39"/>
  <c r="A616" i="39"/>
  <c r="A617" i="39"/>
  <c r="A618" i="39"/>
  <c r="A619" i="39"/>
  <c r="A620" i="39"/>
  <c r="A621" i="39"/>
  <c r="A622" i="39"/>
  <c r="A623" i="39"/>
  <c r="A624" i="39"/>
  <c r="A625" i="39"/>
  <c r="A626" i="39"/>
  <c r="A627" i="39"/>
  <c r="A628" i="39"/>
  <c r="A629" i="39"/>
  <c r="A630" i="39"/>
  <c r="A631" i="39"/>
  <c r="A632" i="39"/>
  <c r="A633" i="39"/>
  <c r="A634" i="39"/>
  <c r="A635" i="39"/>
  <c r="A636" i="39"/>
  <c r="A637" i="39"/>
  <c r="A638" i="39"/>
  <c r="A639" i="39"/>
  <c r="A640" i="39"/>
  <c r="A641" i="39"/>
  <c r="A642" i="39"/>
  <c r="A643" i="39"/>
  <c r="A644" i="39"/>
  <c r="A645" i="39"/>
  <c r="A646" i="39"/>
  <c r="A647" i="39"/>
  <c r="A648" i="39"/>
  <c r="A649" i="39"/>
  <c r="A650" i="39"/>
  <c r="A651" i="39"/>
  <c r="A652" i="39"/>
  <c r="A653" i="39"/>
  <c r="A654" i="39"/>
  <c r="A655" i="39"/>
  <c r="A656" i="39"/>
  <c r="A657" i="39"/>
  <c r="A658" i="39"/>
  <c r="A659" i="39"/>
  <c r="A660" i="39"/>
  <c r="A661" i="39"/>
  <c r="A662" i="39"/>
  <c r="A663" i="39"/>
  <c r="A664" i="39"/>
  <c r="A665" i="39"/>
  <c r="A666" i="39"/>
  <c r="A667" i="39"/>
  <c r="A668" i="39"/>
  <c r="A669" i="39"/>
  <c r="A670" i="39"/>
  <c r="A671" i="39"/>
  <c r="A672" i="39"/>
  <c r="A673" i="39"/>
  <c r="A674" i="39"/>
  <c r="A675" i="39"/>
  <c r="A676" i="39"/>
  <c r="A677" i="39"/>
  <c r="A678" i="39"/>
  <c r="A679" i="39"/>
  <c r="A680" i="39"/>
  <c r="A681" i="39"/>
  <c r="A682" i="39"/>
  <c r="A683" i="39"/>
  <c r="A684" i="39"/>
  <c r="A685" i="39"/>
  <c r="A686" i="39"/>
  <c r="A687" i="39"/>
  <c r="A688" i="39"/>
  <c r="A689" i="39"/>
  <c r="A690" i="39"/>
  <c r="A691" i="39"/>
  <c r="A692" i="39"/>
  <c r="A693" i="39"/>
  <c r="A694" i="39"/>
  <c r="A695" i="39"/>
  <c r="A696" i="39"/>
  <c r="A697" i="39"/>
  <c r="A698" i="39"/>
  <c r="A699" i="39"/>
  <c r="A700" i="39"/>
  <c r="A701" i="39"/>
  <c r="A702" i="39"/>
  <c r="A703" i="39"/>
  <c r="A704" i="39"/>
  <c r="A705" i="39"/>
  <c r="A706" i="39"/>
  <c r="A707" i="39"/>
  <c r="A708" i="39"/>
  <c r="A709" i="39"/>
  <c r="A710" i="39"/>
  <c r="A711" i="39"/>
  <c r="A712" i="39"/>
  <c r="A713" i="39"/>
  <c r="A714" i="39"/>
  <c r="A715" i="39"/>
  <c r="A716" i="39"/>
  <c r="A717" i="39"/>
  <c r="A718" i="39"/>
  <c r="A719" i="39"/>
  <c r="A720" i="39"/>
  <c r="A721" i="39"/>
  <c r="A722" i="39"/>
  <c r="A723" i="39"/>
  <c r="A724" i="39"/>
  <c r="A725" i="39"/>
  <c r="A726" i="39"/>
  <c r="A727" i="39"/>
  <c r="A728" i="39"/>
  <c r="A729" i="39"/>
  <c r="A730" i="39"/>
  <c r="A731" i="39"/>
  <c r="A732" i="39"/>
  <c r="A733" i="39"/>
  <c r="A734" i="39"/>
  <c r="A735" i="39"/>
  <c r="A736" i="39"/>
  <c r="A737" i="39"/>
  <c r="A738" i="39"/>
  <c r="A739" i="39"/>
  <c r="A740" i="39"/>
  <c r="A741" i="39"/>
  <c r="A742" i="39"/>
  <c r="A743" i="39"/>
  <c r="A744" i="39"/>
  <c r="A745" i="39"/>
  <c r="A746" i="39"/>
  <c r="A747" i="39"/>
  <c r="A748" i="39"/>
  <c r="A749" i="39"/>
  <c r="A750" i="39"/>
  <c r="A751" i="39"/>
  <c r="A752" i="39"/>
  <c r="A753" i="39"/>
  <c r="A754" i="39"/>
  <c r="A755" i="39"/>
  <c r="A756" i="39"/>
  <c r="A757" i="39"/>
  <c r="A758" i="39"/>
  <c r="A759" i="39"/>
  <c r="A760" i="39"/>
  <c r="A761" i="39"/>
  <c r="A762" i="39"/>
  <c r="A763" i="39"/>
  <c r="A764" i="39"/>
  <c r="A765" i="39"/>
  <c r="A766" i="39"/>
  <c r="A767" i="39"/>
  <c r="A768" i="39"/>
  <c r="A769" i="39"/>
  <c r="A770" i="39"/>
  <c r="A771" i="39"/>
  <c r="A772" i="39"/>
  <c r="A773" i="39"/>
  <c r="A774" i="39"/>
  <c r="A775" i="39"/>
  <c r="A776" i="39"/>
  <c r="A777" i="39"/>
  <c r="A778" i="39"/>
  <c r="A779" i="39"/>
  <c r="A780" i="39"/>
  <c r="A781" i="39"/>
  <c r="A782" i="39"/>
  <c r="A783" i="39"/>
  <c r="A784" i="39"/>
  <c r="A785" i="39"/>
  <c r="A786" i="39"/>
  <c r="A787" i="39"/>
  <c r="A788" i="39"/>
  <c r="A789" i="39"/>
  <c r="A790" i="39"/>
  <c r="A791" i="39"/>
  <c r="A792" i="39"/>
  <c r="A793" i="39"/>
  <c r="A794" i="39"/>
  <c r="A795" i="39"/>
  <c r="A796" i="39"/>
  <c r="A797" i="39"/>
  <c r="A798" i="39"/>
  <c r="A799" i="39"/>
  <c r="A800" i="39"/>
  <c r="A801" i="39"/>
  <c r="A802" i="39"/>
  <c r="A803" i="39"/>
  <c r="A804" i="39"/>
  <c r="A805" i="39"/>
  <c r="A806" i="39"/>
  <c r="A807" i="39"/>
  <c r="A808" i="39"/>
  <c r="A809" i="39"/>
  <c r="A810" i="39"/>
  <c r="A811" i="39"/>
  <c r="A812" i="39"/>
  <c r="A813" i="39"/>
  <c r="A814" i="39"/>
  <c r="A815" i="39"/>
  <c r="A816" i="39"/>
  <c r="A817" i="39"/>
  <c r="A818" i="39"/>
  <c r="A819" i="39"/>
  <c r="A820" i="39"/>
  <c r="A821" i="39"/>
  <c r="A822" i="39"/>
  <c r="A823" i="39"/>
  <c r="A824" i="39"/>
  <c r="A825" i="39"/>
  <c r="A826" i="39"/>
  <c r="A827" i="39"/>
  <c r="A828" i="39"/>
  <c r="A829" i="39"/>
  <c r="A830" i="39"/>
  <c r="A831" i="39"/>
  <c r="A832" i="39"/>
  <c r="A833" i="39"/>
  <c r="A834" i="39"/>
  <c r="A835" i="39"/>
  <c r="A836" i="39"/>
  <c r="A837" i="39"/>
  <c r="A838" i="39"/>
  <c r="A839" i="39"/>
  <c r="A840" i="39"/>
  <c r="A841" i="39"/>
  <c r="A842" i="39"/>
  <c r="A843" i="39"/>
  <c r="A844" i="39"/>
  <c r="A845" i="39"/>
  <c r="A846" i="39"/>
  <c r="A847" i="39"/>
  <c r="A848" i="39"/>
  <c r="A849" i="39"/>
  <c r="A850" i="39"/>
  <c r="A851" i="39"/>
  <c r="A852" i="39"/>
  <c r="A853" i="39"/>
  <c r="B12" i="27"/>
  <c r="B11" i="27"/>
  <c r="A184" i="39"/>
  <c r="A183" i="39"/>
  <c r="A182" i="39"/>
  <c r="A181" i="39"/>
  <c r="A180" i="39"/>
  <c r="A179" i="39"/>
  <c r="A178" i="39"/>
  <c r="A177" i="39"/>
  <c r="A176" i="39"/>
  <c r="A175" i="39"/>
  <c r="A174" i="39"/>
  <c r="A173" i="39"/>
  <c r="A172" i="39"/>
  <c r="A171" i="39"/>
  <c r="A170" i="39"/>
  <c r="A169" i="39"/>
  <c r="A168" i="39"/>
  <c r="A167" i="39"/>
  <c r="A166" i="39"/>
  <c r="A165" i="39"/>
  <c r="A164" i="39"/>
  <c r="A163" i="39"/>
  <c r="A162" i="39"/>
  <c r="A161" i="39"/>
  <c r="A160" i="39"/>
  <c r="A159" i="39"/>
  <c r="A158" i="39"/>
  <c r="A157" i="39"/>
  <c r="A156" i="39"/>
  <c r="A155" i="39"/>
  <c r="A154" i="39"/>
  <c r="A153" i="39"/>
  <c r="A152" i="39"/>
  <c r="A151" i="39"/>
  <c r="A150" i="39"/>
  <c r="A149" i="39"/>
  <c r="A148" i="39"/>
  <c r="A147" i="39"/>
  <c r="A146" i="39"/>
  <c r="A145" i="39"/>
  <c r="A144" i="39"/>
  <c r="A143" i="39"/>
  <c r="A142" i="39"/>
  <c r="A141" i="39"/>
  <c r="A140" i="39"/>
  <c r="A139" i="39"/>
  <c r="A138" i="39"/>
  <c r="A137" i="39"/>
  <c r="A136" i="39"/>
  <c r="A135" i="39"/>
  <c r="A134" i="39"/>
  <c r="A133" i="39"/>
  <c r="A132" i="39"/>
  <c r="A131" i="39"/>
  <c r="A130" i="39"/>
  <c r="A129" i="39"/>
  <c r="A128" i="39"/>
  <c r="A127" i="39"/>
  <c r="A126" i="39"/>
  <c r="A125" i="39"/>
  <c r="A124" i="39"/>
  <c r="A123" i="39"/>
  <c r="A122" i="39"/>
  <c r="A121" i="39"/>
  <c r="A120" i="39"/>
  <c r="A119" i="39"/>
  <c r="A118" i="39"/>
  <c r="A117" i="39"/>
  <c r="A116" i="39"/>
  <c r="A115" i="39"/>
  <c r="A114" i="39"/>
  <c r="A113" i="39"/>
  <c r="A112" i="39"/>
  <c r="A111" i="39"/>
  <c r="A110" i="39"/>
  <c r="A109" i="39"/>
  <c r="A108" i="39"/>
  <c r="A107" i="39"/>
  <c r="A106" i="39"/>
  <c r="A105" i="39"/>
  <c r="A104" i="39"/>
  <c r="A103" i="39"/>
  <c r="A102" i="39"/>
  <c r="A101" i="39"/>
  <c r="A100" i="39"/>
  <c r="A99" i="39"/>
  <c r="A98" i="39"/>
  <c r="A97" i="39"/>
  <c r="A96" i="39"/>
  <c r="A95" i="39"/>
  <c r="A94" i="39"/>
  <c r="A93" i="39"/>
  <c r="A92" i="39"/>
  <c r="A91" i="39"/>
  <c r="A90" i="39"/>
  <c r="A89" i="39"/>
  <c r="A88" i="39"/>
  <c r="A87" i="39"/>
  <c r="A86" i="39"/>
  <c r="A85" i="39"/>
  <c r="A84" i="39"/>
  <c r="A83" i="39"/>
  <c r="A82" i="39"/>
  <c r="A81" i="39"/>
  <c r="A80" i="39"/>
  <c r="A79" i="39"/>
  <c r="A78" i="39"/>
  <c r="A77" i="39"/>
  <c r="A76" i="39"/>
  <c r="A75" i="39"/>
  <c r="A74" i="39"/>
  <c r="A73" i="39"/>
  <c r="A72" i="39"/>
  <c r="A71" i="39"/>
  <c r="A70" i="39"/>
  <c r="A69" i="39"/>
  <c r="A68" i="39"/>
  <c r="A67" i="39"/>
  <c r="A66" i="39"/>
  <c r="A65" i="39"/>
  <c r="A64" i="39"/>
  <c r="A63" i="39"/>
  <c r="A62" i="39"/>
  <c r="A61" i="39"/>
  <c r="A60" i="39"/>
  <c r="A59" i="39"/>
  <c r="A58" i="39"/>
  <c r="A57" i="39"/>
  <c r="A56" i="39"/>
  <c r="A55" i="39"/>
  <c r="A54" i="39"/>
  <c r="A53" i="39"/>
  <c r="A52" i="39"/>
  <c r="A51" i="39"/>
  <c r="A50" i="39"/>
  <c r="A49" i="39"/>
  <c r="A48" i="39"/>
  <c r="A47" i="39"/>
  <c r="A46" i="39"/>
  <c r="A45" i="39"/>
  <c r="A44" i="39"/>
  <c r="A43" i="39"/>
  <c r="A42" i="39"/>
  <c r="A41" i="39"/>
  <c r="A40" i="39"/>
  <c r="A39" i="39"/>
  <c r="A38" i="39"/>
  <c r="A37" i="39"/>
  <c r="A36" i="39"/>
  <c r="A35" i="39"/>
  <c r="A34" i="39"/>
  <c r="A33" i="39"/>
  <c r="A32" i="39"/>
  <c r="A31" i="39"/>
  <c r="A30" i="39"/>
  <c r="A29" i="39"/>
  <c r="A28" i="39"/>
  <c r="A27" i="39"/>
  <c r="A26" i="39"/>
  <c r="A25" i="39"/>
  <c r="A24" i="39"/>
  <c r="A23" i="39"/>
  <c r="A22" i="39"/>
  <c r="A21" i="39"/>
  <c r="A20" i="39"/>
  <c r="A19" i="39"/>
  <c r="A18" i="39"/>
  <c r="A17" i="39"/>
  <c r="A16" i="39"/>
  <c r="A15" i="39"/>
  <c r="A14" i="39"/>
  <c r="A13" i="39"/>
  <c r="A12" i="39"/>
  <c r="A11" i="39"/>
  <c r="A10" i="39"/>
  <c r="A9" i="39"/>
  <c r="A8" i="39"/>
  <c r="A7" i="39"/>
  <c r="A6" i="39"/>
  <c r="A5" i="39"/>
  <c r="A4" i="39"/>
  <c r="A3" i="39"/>
  <c r="A2" i="39"/>
  <c r="P152" i="18"/>
  <c r="O152" i="18"/>
  <c r="N152" i="18"/>
  <c r="K152" i="18"/>
  <c r="M152" i="18" s="1"/>
  <c r="J152" i="18"/>
  <c r="L152" i="18" s="1"/>
  <c r="G152" i="18"/>
  <c r="F152" i="18"/>
  <c r="E152" i="18"/>
  <c r="P151" i="18"/>
  <c r="O151" i="18"/>
  <c r="N151" i="18"/>
  <c r="K151" i="18"/>
  <c r="M151" i="18" s="1"/>
  <c r="J151" i="18"/>
  <c r="L151" i="18" s="1"/>
  <c r="G151" i="18"/>
  <c r="F151" i="18"/>
  <c r="E151" i="18"/>
  <c r="P150" i="18"/>
  <c r="O150" i="18"/>
  <c r="N150" i="18"/>
  <c r="K150" i="18"/>
  <c r="M150" i="18" s="1"/>
  <c r="J150" i="18"/>
  <c r="L150" i="18" s="1"/>
  <c r="G150" i="18"/>
  <c r="F150" i="18"/>
  <c r="E150" i="18"/>
  <c r="P149" i="18"/>
  <c r="O149" i="18"/>
  <c r="N149" i="18"/>
  <c r="K149" i="18"/>
  <c r="M149" i="18" s="1"/>
  <c r="J149" i="18"/>
  <c r="L149" i="18" s="1"/>
  <c r="G149" i="18"/>
  <c r="F149" i="18"/>
  <c r="E149" i="18"/>
  <c r="P148" i="18"/>
  <c r="O148" i="18"/>
  <c r="N148" i="18"/>
  <c r="K148" i="18"/>
  <c r="M148" i="18" s="1"/>
  <c r="J148" i="18"/>
  <c r="L148" i="18" s="1"/>
  <c r="G148" i="18"/>
  <c r="F148" i="18"/>
  <c r="E148" i="18"/>
  <c r="P147" i="18"/>
  <c r="O147" i="18"/>
  <c r="N147" i="18"/>
  <c r="K147" i="18"/>
  <c r="M147" i="18" s="1"/>
  <c r="J147" i="18"/>
  <c r="L147" i="18" s="1"/>
  <c r="G147" i="18"/>
  <c r="F147" i="18"/>
  <c r="E147" i="18"/>
  <c r="P146" i="18"/>
  <c r="O146" i="18"/>
  <c r="N146" i="18"/>
  <c r="K146" i="18"/>
  <c r="M146" i="18" s="1"/>
  <c r="J146" i="18"/>
  <c r="L146" i="18" s="1"/>
  <c r="G146" i="18"/>
  <c r="F146" i="18"/>
  <c r="E146" i="18"/>
  <c r="P145" i="18"/>
  <c r="O145" i="18"/>
  <c r="N145" i="18"/>
  <c r="K145" i="18"/>
  <c r="M145" i="18" s="1"/>
  <c r="J145" i="18"/>
  <c r="L145" i="18" s="1"/>
  <c r="G145" i="18"/>
  <c r="F145" i="18"/>
  <c r="E145" i="18"/>
  <c r="P144" i="18"/>
  <c r="O144" i="18"/>
  <c r="N144" i="18"/>
  <c r="K144" i="18"/>
  <c r="M144" i="18" s="1"/>
  <c r="J144" i="18"/>
  <c r="L144" i="18" s="1"/>
  <c r="G144" i="18"/>
  <c r="F144" i="18"/>
  <c r="E144" i="18"/>
  <c r="P143" i="18"/>
  <c r="O143" i="18"/>
  <c r="N143" i="18"/>
  <c r="K143" i="18"/>
  <c r="M143" i="18" s="1"/>
  <c r="J143" i="18"/>
  <c r="L143" i="18" s="1"/>
  <c r="G143" i="18"/>
  <c r="F143" i="18"/>
  <c r="E143" i="18"/>
  <c r="P142" i="18"/>
  <c r="O142" i="18"/>
  <c r="N142" i="18"/>
  <c r="K142" i="18"/>
  <c r="M142" i="18" s="1"/>
  <c r="J142" i="18"/>
  <c r="L142" i="18" s="1"/>
  <c r="G142" i="18"/>
  <c r="F142" i="18"/>
  <c r="E142" i="18"/>
  <c r="P141" i="18"/>
  <c r="O141" i="18"/>
  <c r="N141" i="18"/>
  <c r="K141" i="18"/>
  <c r="M141" i="18" s="1"/>
  <c r="J141" i="18"/>
  <c r="L141" i="18" s="1"/>
  <c r="G141" i="18"/>
  <c r="F141" i="18"/>
  <c r="E141" i="18"/>
  <c r="P140" i="18"/>
  <c r="O140" i="18"/>
  <c r="N140" i="18"/>
  <c r="K140" i="18"/>
  <c r="M140" i="18" s="1"/>
  <c r="J140" i="18"/>
  <c r="L140" i="18" s="1"/>
  <c r="G140" i="18"/>
  <c r="F140" i="18"/>
  <c r="E140" i="18"/>
  <c r="P139" i="18"/>
  <c r="O139" i="18"/>
  <c r="N139" i="18"/>
  <c r="K139" i="18"/>
  <c r="M139" i="18" s="1"/>
  <c r="J139" i="18"/>
  <c r="L139" i="18" s="1"/>
  <c r="G139" i="18"/>
  <c r="F139" i="18"/>
  <c r="E139" i="18"/>
  <c r="P138" i="18"/>
  <c r="O138" i="18"/>
  <c r="N138" i="18"/>
  <c r="K138" i="18"/>
  <c r="M138" i="18" s="1"/>
  <c r="J138" i="18"/>
  <c r="L138" i="18" s="1"/>
  <c r="G138" i="18"/>
  <c r="F138" i="18"/>
  <c r="E138" i="18"/>
  <c r="P137" i="18"/>
  <c r="O137" i="18"/>
  <c r="N137" i="18"/>
  <c r="K137" i="18"/>
  <c r="M137" i="18" s="1"/>
  <c r="J137" i="18"/>
  <c r="L137" i="18" s="1"/>
  <c r="G137" i="18"/>
  <c r="F137" i="18"/>
  <c r="E137" i="18"/>
  <c r="P136" i="18"/>
  <c r="O136" i="18"/>
  <c r="N136" i="18"/>
  <c r="K136" i="18"/>
  <c r="M136" i="18" s="1"/>
  <c r="J136" i="18"/>
  <c r="L136" i="18" s="1"/>
  <c r="G136" i="18"/>
  <c r="F136" i="18"/>
  <c r="E136" i="18"/>
  <c r="P135" i="18"/>
  <c r="O135" i="18"/>
  <c r="N135" i="18"/>
  <c r="K135" i="18"/>
  <c r="M135" i="18" s="1"/>
  <c r="J135" i="18"/>
  <c r="L135" i="18" s="1"/>
  <c r="G135" i="18"/>
  <c r="F135" i="18"/>
  <c r="E135" i="18"/>
  <c r="P134" i="18"/>
  <c r="O134" i="18"/>
  <c r="N134" i="18"/>
  <c r="K134" i="18"/>
  <c r="M134" i="18" s="1"/>
  <c r="J134" i="18"/>
  <c r="L134" i="18" s="1"/>
  <c r="G134" i="18"/>
  <c r="F134" i="18"/>
  <c r="E134" i="18"/>
  <c r="P133" i="18"/>
  <c r="O133" i="18"/>
  <c r="N133" i="18"/>
  <c r="K133" i="18"/>
  <c r="M133" i="18" s="1"/>
  <c r="J133" i="18"/>
  <c r="L133" i="18" s="1"/>
  <c r="G133" i="18"/>
  <c r="F133" i="18"/>
  <c r="E133" i="18"/>
  <c r="P132" i="18"/>
  <c r="O132" i="18"/>
  <c r="N132" i="18"/>
  <c r="K132" i="18"/>
  <c r="M132" i="18" s="1"/>
  <c r="J132" i="18"/>
  <c r="L132" i="18" s="1"/>
  <c r="G132" i="18"/>
  <c r="F132" i="18"/>
  <c r="E132" i="18"/>
  <c r="P131" i="18"/>
  <c r="O131" i="18"/>
  <c r="N131" i="18"/>
  <c r="K131" i="18"/>
  <c r="M131" i="18" s="1"/>
  <c r="J131" i="18"/>
  <c r="L131" i="18" s="1"/>
  <c r="G131" i="18"/>
  <c r="F131" i="18"/>
  <c r="E131" i="18"/>
  <c r="P130" i="18"/>
  <c r="O130" i="18"/>
  <c r="N130" i="18"/>
  <c r="K130" i="18"/>
  <c r="M130" i="18" s="1"/>
  <c r="J130" i="18"/>
  <c r="L130" i="18" s="1"/>
  <c r="G130" i="18"/>
  <c r="F130" i="18"/>
  <c r="E130" i="18"/>
  <c r="P129" i="18"/>
  <c r="O129" i="18"/>
  <c r="N129" i="18"/>
  <c r="K129" i="18"/>
  <c r="M129" i="18" s="1"/>
  <c r="J129" i="18"/>
  <c r="L129" i="18" s="1"/>
  <c r="G129" i="18"/>
  <c r="F129" i="18"/>
  <c r="E129" i="18"/>
  <c r="P128" i="18"/>
  <c r="O128" i="18"/>
  <c r="N128" i="18"/>
  <c r="K128" i="18"/>
  <c r="M128" i="18" s="1"/>
  <c r="J128" i="18"/>
  <c r="L128" i="18" s="1"/>
  <c r="G128" i="18"/>
  <c r="F128" i="18"/>
  <c r="E128" i="18"/>
  <c r="P127" i="18"/>
  <c r="O127" i="18"/>
  <c r="N127" i="18"/>
  <c r="K127" i="18"/>
  <c r="M127" i="18" s="1"/>
  <c r="J127" i="18"/>
  <c r="L127" i="18" s="1"/>
  <c r="G127" i="18"/>
  <c r="F127" i="18"/>
  <c r="E127" i="18"/>
  <c r="P126" i="18"/>
  <c r="O126" i="18"/>
  <c r="N126" i="18"/>
  <c r="K126" i="18"/>
  <c r="M126" i="18" s="1"/>
  <c r="J126" i="18"/>
  <c r="L126" i="18" s="1"/>
  <c r="G126" i="18"/>
  <c r="F126" i="18"/>
  <c r="E126" i="18"/>
  <c r="P125" i="18"/>
  <c r="O125" i="18"/>
  <c r="N125" i="18"/>
  <c r="K125" i="18"/>
  <c r="M125" i="18" s="1"/>
  <c r="J125" i="18"/>
  <c r="L125" i="18" s="1"/>
  <c r="G125" i="18"/>
  <c r="F125" i="18"/>
  <c r="E125" i="18"/>
  <c r="P124" i="18"/>
  <c r="O124" i="18"/>
  <c r="N124" i="18"/>
  <c r="K124" i="18"/>
  <c r="M124" i="18" s="1"/>
  <c r="J124" i="18"/>
  <c r="L124" i="18" s="1"/>
  <c r="G124" i="18"/>
  <c r="F124" i="18"/>
  <c r="E124" i="18"/>
  <c r="P123" i="18"/>
  <c r="O123" i="18"/>
  <c r="N123" i="18"/>
  <c r="K123" i="18"/>
  <c r="M123" i="18" s="1"/>
  <c r="J123" i="18"/>
  <c r="L123" i="18" s="1"/>
  <c r="G123" i="18"/>
  <c r="F123" i="18"/>
  <c r="E123" i="18"/>
  <c r="P122" i="18"/>
  <c r="O122" i="18"/>
  <c r="N122" i="18"/>
  <c r="K122" i="18"/>
  <c r="M122" i="18" s="1"/>
  <c r="J122" i="18"/>
  <c r="L122" i="18" s="1"/>
  <c r="G122" i="18"/>
  <c r="F122" i="18"/>
  <c r="E122" i="18"/>
  <c r="P121" i="18"/>
  <c r="O121" i="18"/>
  <c r="N121" i="18"/>
  <c r="K121" i="18"/>
  <c r="M121" i="18" s="1"/>
  <c r="J121" i="18"/>
  <c r="L121" i="18" s="1"/>
  <c r="G121" i="18"/>
  <c r="F121" i="18"/>
  <c r="E121" i="18"/>
  <c r="P120" i="18"/>
  <c r="O120" i="18"/>
  <c r="N120" i="18"/>
  <c r="K120" i="18"/>
  <c r="M120" i="18" s="1"/>
  <c r="J120" i="18"/>
  <c r="L120" i="18" s="1"/>
  <c r="G120" i="18"/>
  <c r="F120" i="18"/>
  <c r="E120" i="18"/>
  <c r="P119" i="18"/>
  <c r="O119" i="18"/>
  <c r="N119" i="18"/>
  <c r="K119" i="18"/>
  <c r="M119" i="18" s="1"/>
  <c r="J119" i="18"/>
  <c r="L119" i="18" s="1"/>
  <c r="G119" i="18"/>
  <c r="F119" i="18"/>
  <c r="E119" i="18"/>
  <c r="P118" i="18"/>
  <c r="O118" i="18"/>
  <c r="N118" i="18"/>
  <c r="K118" i="18"/>
  <c r="M118" i="18" s="1"/>
  <c r="J118" i="18"/>
  <c r="L118" i="18" s="1"/>
  <c r="G118" i="18"/>
  <c r="F118" i="18"/>
  <c r="E118" i="18"/>
  <c r="P117" i="18"/>
  <c r="O117" i="18"/>
  <c r="N117" i="18"/>
  <c r="K117" i="18"/>
  <c r="M117" i="18" s="1"/>
  <c r="J117" i="18"/>
  <c r="L117" i="18" s="1"/>
  <c r="G117" i="18"/>
  <c r="F117" i="18"/>
  <c r="E117" i="18"/>
  <c r="P116" i="18"/>
  <c r="O116" i="18"/>
  <c r="N116" i="18"/>
  <c r="K116" i="18"/>
  <c r="M116" i="18" s="1"/>
  <c r="J116" i="18"/>
  <c r="L116" i="18" s="1"/>
  <c r="G116" i="18"/>
  <c r="F116" i="18"/>
  <c r="E116" i="18"/>
  <c r="P115" i="18"/>
  <c r="O115" i="18"/>
  <c r="N115" i="18"/>
  <c r="K115" i="18"/>
  <c r="M115" i="18" s="1"/>
  <c r="J115" i="18"/>
  <c r="L115" i="18" s="1"/>
  <c r="G115" i="18"/>
  <c r="F115" i="18"/>
  <c r="E115" i="18"/>
  <c r="P114" i="18"/>
  <c r="O114" i="18"/>
  <c r="N114" i="18"/>
  <c r="K114" i="18"/>
  <c r="M114" i="18" s="1"/>
  <c r="J114" i="18"/>
  <c r="L114" i="18" s="1"/>
  <c r="G114" i="18"/>
  <c r="F114" i="18"/>
  <c r="E114" i="18"/>
  <c r="P113" i="18"/>
  <c r="O113" i="18"/>
  <c r="N113" i="18"/>
  <c r="K113" i="18"/>
  <c r="M113" i="18" s="1"/>
  <c r="J113" i="18"/>
  <c r="L113" i="18" s="1"/>
  <c r="G113" i="18"/>
  <c r="F113" i="18"/>
  <c r="E113" i="18"/>
  <c r="P112" i="18"/>
  <c r="O112" i="18"/>
  <c r="N112" i="18"/>
  <c r="K112" i="18"/>
  <c r="M112" i="18" s="1"/>
  <c r="J112" i="18"/>
  <c r="L112" i="18" s="1"/>
  <c r="G112" i="18"/>
  <c r="F112" i="18"/>
  <c r="E112" i="18"/>
  <c r="P111" i="18"/>
  <c r="O111" i="18"/>
  <c r="N111" i="18"/>
  <c r="K111" i="18"/>
  <c r="M111" i="18" s="1"/>
  <c r="J111" i="18"/>
  <c r="L111" i="18" s="1"/>
  <c r="G111" i="18"/>
  <c r="F111" i="18"/>
  <c r="E111" i="18"/>
  <c r="P110" i="18"/>
  <c r="O110" i="18"/>
  <c r="N110" i="18"/>
  <c r="K110" i="18"/>
  <c r="M110" i="18" s="1"/>
  <c r="J110" i="18"/>
  <c r="L110" i="18" s="1"/>
  <c r="G110" i="18"/>
  <c r="F110" i="18"/>
  <c r="E110" i="18"/>
  <c r="P109" i="18"/>
  <c r="O109" i="18"/>
  <c r="N109" i="18"/>
  <c r="K109" i="18"/>
  <c r="M109" i="18" s="1"/>
  <c r="J109" i="18"/>
  <c r="L109" i="18" s="1"/>
  <c r="G109" i="18"/>
  <c r="F109" i="18"/>
  <c r="E109" i="18"/>
  <c r="P108" i="18"/>
  <c r="O108" i="18"/>
  <c r="N108" i="18"/>
  <c r="K108" i="18"/>
  <c r="M108" i="18" s="1"/>
  <c r="J108" i="18"/>
  <c r="L108" i="18" s="1"/>
  <c r="G108" i="18"/>
  <c r="F108" i="18"/>
  <c r="E108" i="18"/>
  <c r="P107" i="18"/>
  <c r="O107" i="18"/>
  <c r="N107" i="18"/>
  <c r="K107" i="18"/>
  <c r="M107" i="18" s="1"/>
  <c r="J107" i="18"/>
  <c r="L107" i="18" s="1"/>
  <c r="G107" i="18"/>
  <c r="F107" i="18"/>
  <c r="E107" i="18"/>
  <c r="P106" i="18"/>
  <c r="O106" i="18"/>
  <c r="N106" i="18"/>
  <c r="K106" i="18"/>
  <c r="M106" i="18" s="1"/>
  <c r="J106" i="18"/>
  <c r="L106" i="18" s="1"/>
  <c r="G106" i="18"/>
  <c r="F106" i="18"/>
  <c r="E106" i="18"/>
  <c r="P105" i="18"/>
  <c r="O105" i="18"/>
  <c r="N105" i="18"/>
  <c r="K105" i="18"/>
  <c r="M105" i="18" s="1"/>
  <c r="J105" i="18"/>
  <c r="L105" i="18" s="1"/>
  <c r="G105" i="18"/>
  <c r="F105" i="18"/>
  <c r="E105" i="18"/>
  <c r="P104" i="18"/>
  <c r="O104" i="18"/>
  <c r="N104" i="18"/>
  <c r="K104" i="18"/>
  <c r="M104" i="18" s="1"/>
  <c r="J104" i="18"/>
  <c r="L104" i="18" s="1"/>
  <c r="G104" i="18"/>
  <c r="F104" i="18"/>
  <c r="E104" i="18"/>
  <c r="P103" i="18"/>
  <c r="O103" i="18"/>
  <c r="N103" i="18"/>
  <c r="K103" i="18"/>
  <c r="M103" i="18" s="1"/>
  <c r="J103" i="18"/>
  <c r="L103" i="18" s="1"/>
  <c r="G103" i="18"/>
  <c r="F103" i="18"/>
  <c r="E103" i="18"/>
  <c r="P102" i="18"/>
  <c r="O102" i="18"/>
  <c r="N102" i="18"/>
  <c r="K102" i="18"/>
  <c r="M102" i="18" s="1"/>
  <c r="J102" i="18"/>
  <c r="L102" i="18" s="1"/>
  <c r="G102" i="18"/>
  <c r="F102" i="18"/>
  <c r="E102" i="18"/>
  <c r="P101" i="18"/>
  <c r="O101" i="18"/>
  <c r="N101" i="18"/>
  <c r="K101" i="18"/>
  <c r="M101" i="18" s="1"/>
  <c r="J101" i="18"/>
  <c r="L101" i="18" s="1"/>
  <c r="G101" i="18"/>
  <c r="F101" i="18"/>
  <c r="E101" i="18"/>
  <c r="P100" i="18"/>
  <c r="O100" i="18"/>
  <c r="N100" i="18"/>
  <c r="K100" i="18"/>
  <c r="M100" i="18" s="1"/>
  <c r="J100" i="18"/>
  <c r="L100" i="18" s="1"/>
  <c r="G100" i="18"/>
  <c r="F100" i="18"/>
  <c r="E100" i="18"/>
  <c r="P99" i="18"/>
  <c r="O99" i="18"/>
  <c r="N99" i="18"/>
  <c r="K99" i="18"/>
  <c r="M99" i="18" s="1"/>
  <c r="J99" i="18"/>
  <c r="L99" i="18" s="1"/>
  <c r="G99" i="18"/>
  <c r="F99" i="18"/>
  <c r="E99" i="18"/>
  <c r="P98" i="18"/>
  <c r="O98" i="18"/>
  <c r="N98" i="18"/>
  <c r="K98" i="18"/>
  <c r="M98" i="18" s="1"/>
  <c r="J98" i="18"/>
  <c r="L98" i="18" s="1"/>
  <c r="G98" i="18"/>
  <c r="F98" i="18"/>
  <c r="E98" i="18"/>
  <c r="P97" i="18"/>
  <c r="O97" i="18"/>
  <c r="N97" i="18"/>
  <c r="K97" i="18"/>
  <c r="M97" i="18" s="1"/>
  <c r="J97" i="18"/>
  <c r="L97" i="18" s="1"/>
  <c r="G97" i="18"/>
  <c r="F97" i="18"/>
  <c r="E97" i="18"/>
  <c r="P96" i="18"/>
  <c r="O96" i="18"/>
  <c r="N96" i="18"/>
  <c r="K96" i="18"/>
  <c r="M96" i="18" s="1"/>
  <c r="J96" i="18"/>
  <c r="L96" i="18" s="1"/>
  <c r="G96" i="18"/>
  <c r="F96" i="18"/>
  <c r="E96" i="18"/>
  <c r="P95" i="18"/>
  <c r="O95" i="18"/>
  <c r="N95" i="18"/>
  <c r="K95" i="18"/>
  <c r="M95" i="18" s="1"/>
  <c r="J95" i="18"/>
  <c r="L95" i="18" s="1"/>
  <c r="G95" i="18"/>
  <c r="F95" i="18"/>
  <c r="E95" i="18"/>
  <c r="P94" i="18"/>
  <c r="O94" i="18"/>
  <c r="N94" i="18"/>
  <c r="K94" i="18"/>
  <c r="M94" i="18" s="1"/>
  <c r="J94" i="18"/>
  <c r="L94" i="18" s="1"/>
  <c r="G94" i="18"/>
  <c r="F94" i="18"/>
  <c r="E94" i="18"/>
  <c r="P93" i="18"/>
  <c r="O93" i="18"/>
  <c r="N93" i="18"/>
  <c r="K93" i="18"/>
  <c r="M93" i="18" s="1"/>
  <c r="J93" i="18"/>
  <c r="L93" i="18" s="1"/>
  <c r="G93" i="18"/>
  <c r="F93" i="18"/>
  <c r="E93" i="18"/>
  <c r="P92" i="18"/>
  <c r="O92" i="18"/>
  <c r="N92" i="18"/>
  <c r="K92" i="18"/>
  <c r="M92" i="18" s="1"/>
  <c r="J92" i="18"/>
  <c r="L92" i="18" s="1"/>
  <c r="G92" i="18"/>
  <c r="F92" i="18"/>
  <c r="E92" i="18"/>
  <c r="P91" i="18"/>
  <c r="O91" i="18"/>
  <c r="N91" i="18"/>
  <c r="K91" i="18"/>
  <c r="M91" i="18" s="1"/>
  <c r="J91" i="18"/>
  <c r="L91" i="18" s="1"/>
  <c r="G91" i="18"/>
  <c r="F91" i="18"/>
  <c r="E91" i="18"/>
  <c r="P90" i="18"/>
  <c r="O90" i="18"/>
  <c r="N90" i="18"/>
  <c r="K90" i="18"/>
  <c r="M90" i="18" s="1"/>
  <c r="J90" i="18"/>
  <c r="L90" i="18" s="1"/>
  <c r="G90" i="18"/>
  <c r="F90" i="18"/>
  <c r="E90" i="18"/>
  <c r="P89" i="18"/>
  <c r="O89" i="18"/>
  <c r="N89" i="18"/>
  <c r="K89" i="18"/>
  <c r="M89" i="18" s="1"/>
  <c r="J89" i="18"/>
  <c r="L89" i="18" s="1"/>
  <c r="G89" i="18"/>
  <c r="F89" i="18"/>
  <c r="E89" i="18"/>
  <c r="P88" i="18"/>
  <c r="O88" i="18"/>
  <c r="N88" i="18"/>
  <c r="K88" i="18"/>
  <c r="M88" i="18" s="1"/>
  <c r="J88" i="18"/>
  <c r="L88" i="18" s="1"/>
  <c r="G88" i="18"/>
  <c r="F88" i="18"/>
  <c r="E88" i="18"/>
  <c r="P87" i="18"/>
  <c r="O87" i="18"/>
  <c r="N87" i="18"/>
  <c r="K87" i="18"/>
  <c r="M87" i="18" s="1"/>
  <c r="J87" i="18"/>
  <c r="L87" i="18" s="1"/>
  <c r="G87" i="18"/>
  <c r="F87" i="18"/>
  <c r="E87" i="18"/>
  <c r="P86" i="18"/>
  <c r="O86" i="18"/>
  <c r="N86" i="18"/>
  <c r="K86" i="18"/>
  <c r="M86" i="18" s="1"/>
  <c r="J86" i="18"/>
  <c r="L86" i="18" s="1"/>
  <c r="G86" i="18"/>
  <c r="F86" i="18"/>
  <c r="E86" i="18"/>
  <c r="P85" i="18"/>
  <c r="O85" i="18"/>
  <c r="N85" i="18"/>
  <c r="K85" i="18"/>
  <c r="M85" i="18" s="1"/>
  <c r="J85" i="18"/>
  <c r="L85" i="18" s="1"/>
  <c r="G85" i="18"/>
  <c r="F85" i="18"/>
  <c r="E85" i="18"/>
  <c r="P84" i="18"/>
  <c r="O84" i="18"/>
  <c r="N84" i="18"/>
  <c r="K84" i="18"/>
  <c r="M84" i="18" s="1"/>
  <c r="J84" i="18"/>
  <c r="L84" i="18" s="1"/>
  <c r="G84" i="18"/>
  <c r="F84" i="18"/>
  <c r="E84" i="18"/>
  <c r="P83" i="18"/>
  <c r="O83" i="18"/>
  <c r="N83" i="18"/>
  <c r="K83" i="18"/>
  <c r="M83" i="18" s="1"/>
  <c r="J83" i="18"/>
  <c r="L83" i="18" s="1"/>
  <c r="G83" i="18"/>
  <c r="F83" i="18"/>
  <c r="E83" i="18"/>
  <c r="C152" i="18"/>
  <c r="C151" i="18"/>
  <c r="C150" i="18"/>
  <c r="C149" i="18"/>
  <c r="C148" i="18"/>
  <c r="C147" i="18"/>
  <c r="C146" i="18"/>
  <c r="C145" i="18"/>
  <c r="C144" i="18"/>
  <c r="C143" i="18"/>
  <c r="C142" i="18"/>
  <c r="C141" i="18"/>
  <c r="C140" i="18"/>
  <c r="C139" i="18"/>
  <c r="C138" i="18"/>
  <c r="C137" i="18"/>
  <c r="C136" i="18"/>
  <c r="C135" i="18"/>
  <c r="C134" i="18"/>
  <c r="C133" i="18"/>
  <c r="C132" i="18"/>
  <c r="C131" i="18"/>
  <c r="C130" i="18"/>
  <c r="C129" i="18"/>
  <c r="C128" i="18"/>
  <c r="C127" i="18"/>
  <c r="C126" i="18"/>
  <c r="C125" i="18"/>
  <c r="C124" i="18"/>
  <c r="C123" i="18"/>
  <c r="C122" i="18"/>
  <c r="C121" i="18"/>
  <c r="C120" i="18"/>
  <c r="C119" i="18"/>
  <c r="C118" i="18"/>
  <c r="C117" i="18"/>
  <c r="C116" i="18"/>
  <c r="C115" i="18"/>
  <c r="C114" i="18"/>
  <c r="C113" i="18"/>
  <c r="C112" i="18"/>
  <c r="C111" i="18"/>
  <c r="C110" i="18"/>
  <c r="C109" i="18"/>
  <c r="C108" i="18"/>
  <c r="C107" i="18"/>
  <c r="C106" i="18"/>
  <c r="C105" i="18"/>
  <c r="C104" i="18"/>
  <c r="C103" i="18"/>
  <c r="C102" i="18"/>
  <c r="C101" i="18"/>
  <c r="C100" i="18"/>
  <c r="C99" i="18"/>
  <c r="C98" i="18"/>
  <c r="C97" i="18"/>
  <c r="C96" i="18"/>
  <c r="C95" i="18"/>
  <c r="C94" i="18"/>
  <c r="C93" i="18"/>
  <c r="C92" i="18"/>
  <c r="C91" i="18"/>
  <c r="C90" i="18"/>
  <c r="C89" i="18"/>
  <c r="C88" i="18"/>
  <c r="C87" i="18"/>
  <c r="C86" i="18"/>
  <c r="C85" i="18"/>
  <c r="C84" i="18"/>
  <c r="C83" i="18"/>
  <c r="C153" i="18"/>
  <c r="C82" i="18"/>
  <c r="C81" i="18"/>
  <c r="C80" i="18"/>
  <c r="C79" i="18"/>
  <c r="C78" i="18"/>
  <c r="C77" i="18"/>
  <c r="C76" i="18"/>
  <c r="C75" i="18"/>
  <c r="C74" i="18"/>
  <c r="C73" i="18"/>
  <c r="C72" i="18"/>
  <c r="C71" i="18"/>
  <c r="C70" i="18"/>
  <c r="C69" i="18"/>
  <c r="C68" i="18"/>
  <c r="C67" i="18"/>
  <c r="C66" i="18"/>
  <c r="C65" i="18"/>
  <c r="C64" i="18"/>
  <c r="C63" i="18"/>
  <c r="C62" i="18"/>
  <c r="C61" i="18"/>
  <c r="C60" i="18"/>
  <c r="C59" i="18"/>
  <c r="C58" i="18"/>
  <c r="C57" i="18"/>
  <c r="C56" i="18"/>
  <c r="C55" i="18"/>
  <c r="C54" i="18"/>
  <c r="C53" i="18"/>
  <c r="C52" i="18"/>
  <c r="C51" i="18"/>
  <c r="C50" i="18"/>
  <c r="C49" i="18"/>
  <c r="C48" i="18"/>
  <c r="C47" i="18"/>
  <c r="C46" i="18"/>
  <c r="C45" i="18"/>
  <c r="C44" i="18"/>
  <c r="C43" i="18"/>
  <c r="C42" i="18"/>
  <c r="C41" i="18"/>
  <c r="C40" i="18"/>
  <c r="C39" i="18"/>
  <c r="C38" i="18"/>
  <c r="C37" i="18"/>
  <c r="C36" i="18"/>
  <c r="C35" i="18"/>
  <c r="C34" i="18"/>
  <c r="C33" i="18"/>
  <c r="C32" i="18"/>
  <c r="C31" i="18"/>
  <c r="C30" i="18"/>
  <c r="C29" i="18"/>
  <c r="C28" i="18"/>
  <c r="C27" i="18"/>
  <c r="C26" i="18"/>
  <c r="C25" i="18"/>
  <c r="C24" i="18"/>
  <c r="C23" i="18"/>
  <c r="C22" i="18"/>
  <c r="C21" i="18"/>
  <c r="C20" i="18"/>
  <c r="C19" i="18"/>
  <c r="C18" i="18"/>
  <c r="C17" i="18"/>
  <c r="C16" i="18"/>
  <c r="C15" i="18"/>
  <c r="C14" i="18"/>
  <c r="C13" i="18"/>
  <c r="C12" i="18"/>
  <c r="C11" i="18"/>
  <c r="C10" i="18"/>
  <c r="C9" i="18"/>
  <c r="C8" i="18"/>
  <c r="C7" i="18"/>
  <c r="C6" i="18"/>
  <c r="C5" i="18"/>
  <c r="C4" i="18"/>
  <c r="C3" i="18"/>
  <c r="E3" i="18"/>
  <c r="Y7" i="41" l="1"/>
  <c r="Y105" i="41"/>
  <c r="Y101" i="41"/>
  <c r="Y132" i="41"/>
  <c r="Y31" i="41"/>
  <c r="Y127" i="41"/>
  <c r="Y53" i="41"/>
  <c r="Y185" i="41"/>
  <c r="Y159" i="41"/>
  <c r="Y18" i="41"/>
  <c r="Y32" i="41"/>
  <c r="Y125" i="41"/>
  <c r="Y129" i="41"/>
  <c r="Y147" i="41"/>
  <c r="Y220" i="41"/>
  <c r="Y86" i="41"/>
  <c r="Y196" i="41"/>
  <c r="Y198" i="41"/>
  <c r="Y35" i="41"/>
  <c r="Y96" i="41"/>
  <c r="Y95" i="41"/>
  <c r="Y205" i="41"/>
  <c r="Y9" i="41"/>
  <c r="Y12" i="41"/>
  <c r="Y120" i="41"/>
  <c r="Y135" i="41"/>
  <c r="Y38" i="41"/>
  <c r="Y77" i="41"/>
  <c r="Y63" i="41"/>
  <c r="Y174" i="41"/>
  <c r="Y81" i="41"/>
  <c r="Y123" i="41"/>
  <c r="Y183" i="41"/>
  <c r="Y227" i="41"/>
  <c r="Y112" i="41"/>
  <c r="Y141" i="41"/>
  <c r="Y51" i="41"/>
  <c r="Y142" i="41"/>
  <c r="Y207" i="41"/>
  <c r="Y186" i="41"/>
  <c r="Y193" i="41"/>
  <c r="Y34" i="41"/>
  <c r="Y161" i="41"/>
  <c r="Y107" i="41"/>
  <c r="Y177" i="41"/>
  <c r="Y99" i="41"/>
  <c r="Y92" i="41"/>
  <c r="Y36" i="41"/>
  <c r="Y200" i="41"/>
  <c r="Y98" i="41"/>
  <c r="Y74" i="41"/>
  <c r="Y212" i="41"/>
  <c r="Y91" i="41"/>
  <c r="Y102" i="41"/>
  <c r="Y57" i="41"/>
  <c r="Y219" i="41"/>
  <c r="Y13" i="41"/>
  <c r="Y168" i="41"/>
  <c r="Y190" i="41"/>
  <c r="Y103" i="41"/>
  <c r="Y26" i="41"/>
  <c r="Y122" i="41"/>
  <c r="Y88" i="41"/>
  <c r="Y119" i="41"/>
  <c r="Y76" i="41"/>
  <c r="Y70" i="41"/>
  <c r="Y118" i="41"/>
  <c r="Y66" i="41"/>
  <c r="Y115" i="41"/>
  <c r="Y137" i="41"/>
  <c r="Y82" i="41"/>
  <c r="Y5" i="41"/>
  <c r="Y163" i="41"/>
  <c r="Y55" i="41"/>
  <c r="Y213" i="41"/>
  <c r="Y41" i="41"/>
  <c r="Y75" i="41"/>
  <c r="Y157" i="41"/>
  <c r="Y134" i="41"/>
  <c r="Y217" i="41"/>
  <c r="Y79" i="41"/>
  <c r="Y16" i="41"/>
  <c r="Y204" i="41"/>
  <c r="Y171" i="41"/>
  <c r="Y153" i="41"/>
  <c r="Y218" i="41"/>
  <c r="Y179" i="41"/>
  <c r="Y133" i="41"/>
  <c r="Y150" i="41"/>
  <c r="Y225" i="41"/>
  <c r="Y187" i="41"/>
  <c r="Y160" i="41"/>
  <c r="Y221" i="41"/>
  <c r="Y222" i="41"/>
  <c r="Y208" i="41"/>
  <c r="Y29" i="41"/>
  <c r="Y116" i="41"/>
  <c r="Y166" i="41"/>
  <c r="Y48" i="41"/>
  <c r="Y4" i="41"/>
  <c r="Y178" i="41"/>
  <c r="Y114" i="41"/>
  <c r="Y69" i="41"/>
  <c r="Y145" i="41"/>
  <c r="Y215" i="41"/>
  <c r="Y202" i="41"/>
  <c r="Y126" i="41"/>
  <c r="Y173" i="41"/>
  <c r="Y100" i="41"/>
  <c r="Y19" i="41"/>
  <c r="Y172" i="41"/>
  <c r="Y203" i="41"/>
  <c r="Y154" i="41"/>
  <c r="Y83" i="41"/>
  <c r="Y224" i="41"/>
  <c r="Y195" i="41"/>
  <c r="Y111" i="41"/>
  <c r="Y197" i="41"/>
  <c r="Y85" i="41"/>
  <c r="Y87" i="41"/>
  <c r="Y47" i="41"/>
  <c r="Y140" i="41"/>
  <c r="Y40" i="41"/>
  <c r="Y39" i="41"/>
  <c r="Y17" i="41"/>
  <c r="Y136" i="41"/>
  <c r="Y223" i="41"/>
  <c r="Y37" i="41"/>
  <c r="Y60" i="41"/>
  <c r="Y124" i="41"/>
  <c r="Y54" i="41"/>
  <c r="Y180" i="41"/>
  <c r="Y46" i="41"/>
  <c r="Y152" i="41"/>
  <c r="Y90" i="41"/>
  <c r="Y209" i="41"/>
  <c r="Y8" i="41"/>
  <c r="Y67" i="41"/>
  <c r="Y78" i="41"/>
  <c r="Y106" i="41"/>
  <c r="Y214" i="41"/>
  <c r="Y42" i="41"/>
  <c r="Y176" i="41"/>
  <c r="Y188" i="41"/>
  <c r="Y138" i="41"/>
  <c r="Y73" i="41"/>
  <c r="Y189" i="41"/>
  <c r="Y128" i="41"/>
  <c r="Y191" i="41"/>
  <c r="Y27" i="41"/>
  <c r="Y3" i="41"/>
  <c r="Y148" i="41"/>
  <c r="Y56" i="41"/>
  <c r="Y14" i="41"/>
  <c r="Y165" i="41"/>
  <c r="Y162" i="41"/>
  <c r="Y50" i="41"/>
  <c r="Y44" i="41"/>
  <c r="Y149" i="41"/>
  <c r="Y164" i="41"/>
  <c r="Y210" i="41"/>
  <c r="Y23" i="41"/>
  <c r="Y201" i="41"/>
  <c r="Y156" i="41"/>
  <c r="Y49" i="41"/>
  <c r="Y43" i="41"/>
  <c r="Y15" i="41"/>
  <c r="Y33" i="41"/>
  <c r="Y206" i="41"/>
  <c r="Y117" i="41"/>
  <c r="Y211" i="41"/>
  <c r="Y158" i="41"/>
  <c r="Y62" i="41"/>
  <c r="Y199" i="41"/>
  <c r="Y226" i="41"/>
  <c r="Y72" i="41"/>
  <c r="Y84" i="41"/>
  <c r="Y93" i="41"/>
  <c r="P77" i="27"/>
  <c r="R77" i="27" s="1"/>
  <c r="P75" i="27"/>
  <c r="R75" i="27" s="1"/>
  <c r="P74" i="27"/>
  <c r="R74" i="27" s="1"/>
  <c r="P73" i="27"/>
  <c r="R73" i="27" s="1"/>
  <c r="P72" i="27"/>
  <c r="R72" i="27" s="1"/>
  <c r="P76" i="27"/>
  <c r="R76" i="27" s="1"/>
  <c r="P79" i="27"/>
  <c r="R79" i="27" s="1"/>
  <c r="P71" i="27"/>
  <c r="R71" i="27" s="1"/>
  <c r="P78" i="27"/>
  <c r="R78" i="27" s="1"/>
  <c r="U78" i="27" s="1"/>
  <c r="P70" i="27"/>
  <c r="R70" i="27" s="1"/>
  <c r="P80" i="27"/>
  <c r="R80" i="27" s="1"/>
  <c r="P66" i="27"/>
  <c r="R66" i="27" s="1"/>
  <c r="P65" i="27"/>
  <c r="R65" i="27" s="1"/>
  <c r="P68" i="27"/>
  <c r="R68" i="27" s="1"/>
  <c r="P69" i="27"/>
  <c r="R69" i="27" s="1"/>
  <c r="P67" i="27"/>
  <c r="R67" i="27" s="1"/>
  <c r="P57" i="27"/>
  <c r="R57" i="27" s="1"/>
  <c r="P60" i="27"/>
  <c r="R60" i="27" s="1"/>
  <c r="P58" i="27"/>
  <c r="R58" i="27" s="1"/>
  <c r="S58" i="27" s="1"/>
  <c r="P59" i="27"/>
  <c r="R59" i="27" s="1"/>
  <c r="Y146" i="41"/>
  <c r="Y22" i="41"/>
  <c r="Y130" i="41"/>
  <c r="Y184" i="41"/>
  <c r="Y21" i="41"/>
  <c r="Y28" i="41"/>
  <c r="Y131" i="41"/>
  <c r="Y139" i="41"/>
  <c r="Y64" i="41"/>
  <c r="Y167" i="41"/>
  <c r="Y216" i="41"/>
  <c r="Y61" i="41"/>
  <c r="Y45" i="41"/>
  <c r="Y104" i="41"/>
  <c r="Y65" i="41"/>
  <c r="Y30" i="41"/>
  <c r="Y10" i="41"/>
  <c r="Y59" i="41"/>
  <c r="Y144" i="41"/>
  <c r="Y58" i="41"/>
  <c r="Y182" i="41"/>
  <c r="Y110" i="41"/>
  <c r="Y109" i="41"/>
  <c r="Y170" i="41"/>
  <c r="Y175" i="41"/>
  <c r="Y80" i="41"/>
  <c r="Y89" i="41"/>
  <c r="Y169" i="41"/>
  <c r="Y151" i="41"/>
  <c r="Y71" i="41"/>
  <c r="Y25" i="41"/>
  <c r="Y194" i="41"/>
  <c r="Y192" i="41"/>
  <c r="Y20" i="41"/>
  <c r="Y97" i="41"/>
  <c r="Y2" i="41"/>
  <c r="Y113" i="41"/>
  <c r="Y181" i="41"/>
  <c r="Y121" i="41"/>
  <c r="Y6" i="41"/>
  <c r="Y155" i="41"/>
  <c r="Y108" i="41"/>
  <c r="Y68" i="41"/>
  <c r="Y94" i="41"/>
  <c r="Y52" i="41"/>
  <c r="Y11" i="41"/>
  <c r="Y143" i="41"/>
  <c r="Y24" i="41"/>
  <c r="B3" i="41"/>
  <c r="X2" i="40"/>
  <c r="Y2" i="40"/>
  <c r="AB2" i="40"/>
  <c r="AA2" i="40"/>
  <c r="V129" i="18"/>
  <c r="R105" i="18"/>
  <c r="U128" i="18"/>
  <c r="B10" i="27"/>
  <c r="R133" i="18"/>
  <c r="U136" i="18"/>
  <c r="T123" i="18"/>
  <c r="T133" i="18"/>
  <c r="T93" i="18"/>
  <c r="V101" i="18"/>
  <c r="S98" i="18"/>
  <c r="S85" i="18"/>
  <c r="V106" i="18"/>
  <c r="U116" i="18"/>
  <c r="T111" i="18"/>
  <c r="T151" i="18"/>
  <c r="S139" i="18"/>
  <c r="R126" i="18"/>
  <c r="V140" i="18"/>
  <c r="S147" i="18"/>
  <c r="T99" i="18"/>
  <c r="T121" i="18"/>
  <c r="R122" i="18"/>
  <c r="S146" i="18"/>
  <c r="R93" i="18"/>
  <c r="T110" i="18"/>
  <c r="R149" i="18"/>
  <c r="S151" i="18"/>
  <c r="V118" i="18"/>
  <c r="S97" i="18"/>
  <c r="V135" i="18"/>
  <c r="T85" i="18"/>
  <c r="T89" i="18"/>
  <c r="T92" i="18"/>
  <c r="S101" i="18"/>
  <c r="S107" i="18"/>
  <c r="U124" i="18"/>
  <c r="T140" i="18"/>
  <c r="V143" i="18"/>
  <c r="T83" i="18"/>
  <c r="S90" i="18"/>
  <c r="R102" i="18"/>
  <c r="T104" i="18"/>
  <c r="T105" i="18"/>
  <c r="U108" i="18"/>
  <c r="R110" i="18"/>
  <c r="T119" i="18"/>
  <c r="R141" i="18"/>
  <c r="T103" i="18"/>
  <c r="T90" i="18"/>
  <c r="S93" i="18"/>
  <c r="T115" i="18"/>
  <c r="U125" i="18"/>
  <c r="V130" i="18"/>
  <c r="U100" i="18"/>
  <c r="S130" i="18"/>
  <c r="R85" i="18"/>
  <c r="V103" i="18"/>
  <c r="T106" i="18"/>
  <c r="V109" i="18"/>
  <c r="T131" i="18"/>
  <c r="V133" i="18"/>
  <c r="R92" i="18"/>
  <c r="S111" i="18"/>
  <c r="T128" i="18"/>
  <c r="U96" i="18"/>
  <c r="T96" i="18"/>
  <c r="R84" i="18"/>
  <c r="V85" i="18"/>
  <c r="R89" i="18"/>
  <c r="T94" i="18"/>
  <c r="V98" i="18"/>
  <c r="V100" i="18"/>
  <c r="V121" i="18"/>
  <c r="T143" i="18"/>
  <c r="U84" i="18"/>
  <c r="S96" i="18"/>
  <c r="V96" i="18"/>
  <c r="S99" i="18"/>
  <c r="S110" i="18"/>
  <c r="U113" i="18"/>
  <c r="V117" i="18"/>
  <c r="U135" i="18"/>
  <c r="V137" i="18"/>
  <c r="T84" i="18"/>
  <c r="V86" i="18"/>
  <c r="S89" i="18"/>
  <c r="T97" i="18"/>
  <c r="T113" i="18"/>
  <c r="U117" i="18"/>
  <c r="V125" i="18"/>
  <c r="T130" i="18"/>
  <c r="S132" i="18"/>
  <c r="T135" i="18"/>
  <c r="S102" i="18"/>
  <c r="T127" i="18"/>
  <c r="R129" i="18"/>
  <c r="T132" i="18"/>
  <c r="V84" i="18"/>
  <c r="T86" i="18"/>
  <c r="T95" i="18"/>
  <c r="T102" i="18"/>
  <c r="U107" i="18"/>
  <c r="R109" i="18"/>
  <c r="V114" i="18"/>
  <c r="R118" i="18"/>
  <c r="V122" i="18"/>
  <c r="V152" i="18"/>
  <c r="R86" i="18"/>
  <c r="R90" i="18"/>
  <c r="V90" i="18"/>
  <c r="R94" i="18"/>
  <c r="U98" i="18"/>
  <c r="U99" i="18"/>
  <c r="U118" i="18"/>
  <c r="U132" i="18"/>
  <c r="U134" i="18"/>
  <c r="S134" i="18"/>
  <c r="R144" i="18"/>
  <c r="R148" i="18"/>
  <c r="S152" i="18"/>
  <c r="U106" i="18"/>
  <c r="T114" i="18"/>
  <c r="U122" i="18"/>
  <c r="S124" i="18"/>
  <c r="V126" i="18"/>
  <c r="S126" i="18"/>
  <c r="U138" i="18"/>
  <c r="S140" i="18"/>
  <c r="U142" i="18"/>
  <c r="S142" i="18"/>
  <c r="U144" i="18"/>
  <c r="U146" i="18"/>
  <c r="S148" i="18"/>
  <c r="U150" i="18"/>
  <c r="T152" i="18"/>
  <c r="U92" i="18"/>
  <c r="U94" i="18"/>
  <c r="U109" i="18"/>
  <c r="V113" i="18"/>
  <c r="S123" i="18"/>
  <c r="U126" i="18"/>
  <c r="T144" i="18"/>
  <c r="T148" i="18"/>
  <c r="T87" i="18"/>
  <c r="U87" i="18"/>
  <c r="V112" i="18"/>
  <c r="T112" i="18"/>
  <c r="S83" i="18"/>
  <c r="U83" i="18"/>
  <c r="U120" i="18"/>
  <c r="T120" i="18"/>
  <c r="S91" i="18"/>
  <c r="U91" i="18"/>
  <c r="R88" i="18"/>
  <c r="T91" i="18"/>
  <c r="U112" i="18"/>
  <c r="U88" i="18"/>
  <c r="T88" i="18"/>
  <c r="U104" i="18"/>
  <c r="V104" i="18"/>
  <c r="V97" i="18"/>
  <c r="U85" i="18"/>
  <c r="V93" i="18"/>
  <c r="R96" i="18"/>
  <c r="R98" i="18"/>
  <c r="T100" i="18"/>
  <c r="R101" i="18"/>
  <c r="V105" i="18"/>
  <c r="R107" i="18"/>
  <c r="V107" i="18"/>
  <c r="V108" i="18"/>
  <c r="S109" i="18"/>
  <c r="R113" i="18"/>
  <c r="V116" i="18"/>
  <c r="R116" i="18"/>
  <c r="T117" i="18"/>
  <c r="S118" i="18"/>
  <c r="S120" i="18"/>
  <c r="S121" i="18"/>
  <c r="U121" i="18"/>
  <c r="V124" i="18"/>
  <c r="R124" i="18"/>
  <c r="T125" i="18"/>
  <c r="S128" i="18"/>
  <c r="T129" i="18"/>
  <c r="S131" i="18"/>
  <c r="R134" i="18"/>
  <c r="R139" i="18"/>
  <c r="R147" i="18"/>
  <c r="V151" i="18"/>
  <c r="V89" i="18"/>
  <c r="V92" i="18"/>
  <c r="V95" i="18"/>
  <c r="U101" i="18"/>
  <c r="S108" i="18"/>
  <c r="T109" i="18"/>
  <c r="S113" i="18"/>
  <c r="S116" i="18"/>
  <c r="R117" i="18"/>
  <c r="R125" i="18"/>
  <c r="S137" i="18"/>
  <c r="U137" i="18"/>
  <c r="V141" i="18"/>
  <c r="R145" i="18"/>
  <c r="V149" i="18"/>
  <c r="R83" i="18"/>
  <c r="V83" i="18"/>
  <c r="V87" i="18"/>
  <c r="R87" i="18"/>
  <c r="V88" i="18"/>
  <c r="R91" i="18"/>
  <c r="V91" i="18"/>
  <c r="V94" i="18"/>
  <c r="S95" i="18"/>
  <c r="U97" i="18"/>
  <c r="T98" i="18"/>
  <c r="R100" i="18"/>
  <c r="R104" i="18"/>
  <c r="R106" i="18"/>
  <c r="T108" i="18"/>
  <c r="R115" i="18"/>
  <c r="V115" i="18"/>
  <c r="T116" i="18"/>
  <c r="V119" i="18"/>
  <c r="R121" i="18"/>
  <c r="R123" i="18"/>
  <c r="T124" i="18"/>
  <c r="R127" i="18"/>
  <c r="V127" i="18"/>
  <c r="U131" i="18"/>
  <c r="T134" i="18"/>
  <c r="V136" i="18"/>
  <c r="R136" i="18"/>
  <c r="T137" i="18"/>
  <c r="R137" i="18"/>
  <c r="U143" i="18"/>
  <c r="U151" i="18"/>
  <c r="S87" i="18"/>
  <c r="U95" i="18"/>
  <c r="S104" i="18"/>
  <c r="U119" i="18"/>
  <c r="U127" i="18"/>
  <c r="S136" i="18"/>
  <c r="T139" i="18"/>
  <c r="U141" i="18"/>
  <c r="U145" i="18"/>
  <c r="U147" i="18"/>
  <c r="U149" i="18"/>
  <c r="S88" i="18"/>
  <c r="S84" i="18"/>
  <c r="U86" i="18"/>
  <c r="U90" i="18"/>
  <c r="S92" i="18"/>
  <c r="R97" i="18"/>
  <c r="V102" i="18"/>
  <c r="S103" i="18"/>
  <c r="U105" i="18"/>
  <c r="R108" i="18"/>
  <c r="R112" i="18"/>
  <c r="R114" i="18"/>
  <c r="U115" i="18"/>
  <c r="U123" i="18"/>
  <c r="U130" i="18"/>
  <c r="U133" i="18"/>
  <c r="S133" i="18"/>
  <c r="T136" i="18"/>
  <c r="T141" i="18"/>
  <c r="T145" i="18"/>
  <c r="T149" i="18"/>
  <c r="U89" i="18"/>
  <c r="U102" i="18"/>
  <c r="U103" i="18"/>
  <c r="S106" i="18"/>
  <c r="T107" i="18"/>
  <c r="V111" i="18"/>
  <c r="S112" i="18"/>
  <c r="U114" i="18"/>
  <c r="S115" i="18"/>
  <c r="R132" i="18"/>
  <c r="V132" i="18"/>
  <c r="V138" i="18"/>
  <c r="S138" i="18"/>
  <c r="R142" i="18"/>
  <c r="V146" i="18"/>
  <c r="R150" i="18"/>
  <c r="S150" i="18"/>
  <c r="S94" i="18"/>
  <c r="R99" i="18"/>
  <c r="V99" i="18"/>
  <c r="V110" i="18"/>
  <c r="S86" i="18"/>
  <c r="U93" i="18"/>
  <c r="S100" i="18"/>
  <c r="T101" i="18"/>
  <c r="S105" i="18"/>
  <c r="U110" i="18"/>
  <c r="U111" i="18"/>
  <c r="S114" i="18"/>
  <c r="S117" i="18"/>
  <c r="T118" i="18"/>
  <c r="R120" i="18"/>
  <c r="V120" i="18"/>
  <c r="T122" i="18"/>
  <c r="S122" i="18"/>
  <c r="S125" i="18"/>
  <c r="T126" i="18"/>
  <c r="R128" i="18"/>
  <c r="V128" i="18"/>
  <c r="S129" i="18"/>
  <c r="U129" i="18"/>
  <c r="R131" i="18"/>
  <c r="T138" i="18"/>
  <c r="T142" i="18"/>
  <c r="T146" i="18"/>
  <c r="T150" i="18"/>
  <c r="U139" i="18"/>
  <c r="R140" i="18"/>
  <c r="V144" i="18"/>
  <c r="S145" i="18"/>
  <c r="R95" i="18"/>
  <c r="R103" i="18"/>
  <c r="R111" i="18"/>
  <c r="R119" i="18"/>
  <c r="V123" i="18"/>
  <c r="V131" i="18"/>
  <c r="R135" i="18"/>
  <c r="V139" i="18"/>
  <c r="R143" i="18"/>
  <c r="V147" i="18"/>
  <c r="R151" i="18"/>
  <c r="S119" i="18"/>
  <c r="S127" i="18"/>
  <c r="R130" i="18"/>
  <c r="V134" i="18"/>
  <c r="S135" i="18"/>
  <c r="R138" i="18"/>
  <c r="V142" i="18"/>
  <c r="S143" i="18"/>
  <c r="R146" i="18"/>
  <c r="V150" i="18"/>
  <c r="U140" i="18"/>
  <c r="V145" i="18"/>
  <c r="U148" i="18"/>
  <c r="S141" i="18"/>
  <c r="V148" i="18"/>
  <c r="S149" i="18"/>
  <c r="R152" i="18"/>
  <c r="S144" i="18"/>
  <c r="T147" i="18"/>
  <c r="U152" i="18"/>
  <c r="B3" i="38"/>
  <c r="T68" i="27" l="1"/>
  <c r="S68" i="27"/>
  <c r="V68" i="27" s="1"/>
  <c r="U68" i="27"/>
  <c r="B15" i="41"/>
  <c r="B14" i="41" s="1"/>
  <c r="B17" i="41" s="1"/>
  <c r="B12" i="41"/>
  <c r="B13" i="41"/>
  <c r="S65" i="27"/>
  <c r="T65" i="27"/>
  <c r="U65" i="27"/>
  <c r="T59" i="27"/>
  <c r="S59" i="27"/>
  <c r="U59" i="27"/>
  <c r="U66" i="27"/>
  <c r="T66" i="27"/>
  <c r="S66" i="27"/>
  <c r="U80" i="27"/>
  <c r="T80" i="27"/>
  <c r="S80" i="27"/>
  <c r="T60" i="27"/>
  <c r="S60" i="27"/>
  <c r="U60" i="27"/>
  <c r="T57" i="27"/>
  <c r="U57" i="27"/>
  <c r="S57" i="27"/>
  <c r="C2" i="39"/>
  <c r="C560" i="40" s="1"/>
  <c r="B4" i="52"/>
  <c r="B4" i="43"/>
  <c r="S67" i="27"/>
  <c r="U67" i="27"/>
  <c r="T67" i="27"/>
  <c r="U69" i="27"/>
  <c r="T69" i="27"/>
  <c r="S69" i="27"/>
  <c r="V69" i="27" s="1"/>
  <c r="U79" i="27"/>
  <c r="S79" i="27"/>
  <c r="T79" i="27"/>
  <c r="C555" i="47"/>
  <c r="Z152" i="22"/>
  <c r="Z151" i="22"/>
  <c r="Z150" i="22"/>
  <c r="Z149" i="22"/>
  <c r="Z148" i="22"/>
  <c r="Z147" i="22"/>
  <c r="Z146" i="22"/>
  <c r="Z145" i="22"/>
  <c r="Z144" i="22"/>
  <c r="Z143" i="22"/>
  <c r="Z142" i="22"/>
  <c r="Z141" i="22"/>
  <c r="Z140" i="22"/>
  <c r="Z139" i="22"/>
  <c r="Z138" i="22"/>
  <c r="Z137" i="22"/>
  <c r="Z136" i="22"/>
  <c r="Z135" i="22"/>
  <c r="Z134" i="22"/>
  <c r="Z133" i="22"/>
  <c r="Z132" i="22"/>
  <c r="Z131" i="22"/>
  <c r="Z130" i="22"/>
  <c r="Z129" i="22"/>
  <c r="Z128" i="22"/>
  <c r="Z127" i="22"/>
  <c r="Z126" i="22"/>
  <c r="Z125" i="22"/>
  <c r="Z124" i="22"/>
  <c r="Z123" i="22"/>
  <c r="Z122" i="22"/>
  <c r="Z121" i="22"/>
  <c r="Z120" i="22"/>
  <c r="Z119" i="22"/>
  <c r="Z118" i="22"/>
  <c r="Z117" i="22"/>
  <c r="Z116" i="22"/>
  <c r="Z115" i="22"/>
  <c r="Z114" i="22"/>
  <c r="Z113" i="22"/>
  <c r="Z112" i="22"/>
  <c r="Z111" i="22"/>
  <c r="Z110" i="22"/>
  <c r="Z109" i="22"/>
  <c r="Z108" i="22"/>
  <c r="Z107" i="22"/>
  <c r="Z106" i="22"/>
  <c r="Z105" i="22"/>
  <c r="Z104" i="22"/>
  <c r="Z103" i="22"/>
  <c r="Z102" i="22"/>
  <c r="Z101" i="22"/>
  <c r="Z100" i="22"/>
  <c r="Z99" i="22"/>
  <c r="Z98" i="22"/>
  <c r="Z97" i="22"/>
  <c r="Z96" i="22"/>
  <c r="Z95" i="22"/>
  <c r="Z94" i="22"/>
  <c r="Z93" i="22"/>
  <c r="Z92" i="22"/>
  <c r="Z91" i="22"/>
  <c r="Z90" i="22"/>
  <c r="Z89" i="22"/>
  <c r="Z88" i="22"/>
  <c r="Z87" i="22"/>
  <c r="Z86" i="22"/>
  <c r="Z85" i="22"/>
  <c r="Z84" i="22"/>
  <c r="Z83" i="22"/>
  <c r="Z82" i="22"/>
  <c r="Z81" i="22"/>
  <c r="Z80" i="22"/>
  <c r="Z79" i="22"/>
  <c r="Z78" i="22"/>
  <c r="Z77" i="22"/>
  <c r="Z76" i="22"/>
  <c r="Z75" i="22"/>
  <c r="Z74" i="22"/>
  <c r="Z73" i="22"/>
  <c r="Z72" i="22"/>
  <c r="Z71" i="22"/>
  <c r="Z70" i="22"/>
  <c r="Z69" i="22"/>
  <c r="Z68" i="22"/>
  <c r="Z67" i="22"/>
  <c r="Z66" i="22"/>
  <c r="Z65" i="22"/>
  <c r="Z64" i="22"/>
  <c r="Z63" i="22"/>
  <c r="Z62" i="22"/>
  <c r="Z61" i="22"/>
  <c r="Z60" i="22"/>
  <c r="Z59" i="22"/>
  <c r="Z58" i="22"/>
  <c r="Z57" i="22"/>
  <c r="Z56" i="22"/>
  <c r="Z55" i="22"/>
  <c r="Z54" i="22"/>
  <c r="Z53" i="22"/>
  <c r="Z52" i="22"/>
  <c r="Z51" i="22"/>
  <c r="Z50" i="22"/>
  <c r="Z49" i="22"/>
  <c r="Z48" i="22"/>
  <c r="Z47" i="22"/>
  <c r="Z46" i="22"/>
  <c r="Z45" i="22"/>
  <c r="Z44" i="22"/>
  <c r="Z43" i="22"/>
  <c r="Z42" i="22"/>
  <c r="Z41" i="22"/>
  <c r="Z40" i="22"/>
  <c r="Z39" i="22"/>
  <c r="Z38" i="22"/>
  <c r="Z37" i="22"/>
  <c r="Z36" i="22"/>
  <c r="Z35" i="22"/>
  <c r="Z34" i="22"/>
  <c r="Z33" i="22"/>
  <c r="Z32" i="22"/>
  <c r="Z31" i="22"/>
  <c r="Z30" i="22"/>
  <c r="Z29" i="22"/>
  <c r="Z28" i="22"/>
  <c r="Z27" i="22"/>
  <c r="Z26" i="22"/>
  <c r="Z25" i="22"/>
  <c r="Z24" i="22"/>
  <c r="Z23" i="22"/>
  <c r="Z22" i="22"/>
  <c r="Z21" i="22"/>
  <c r="Z20" i="22"/>
  <c r="Z19" i="22"/>
  <c r="Z18" i="22"/>
  <c r="Z17" i="22"/>
  <c r="Z16" i="22"/>
  <c r="Z15" i="22"/>
  <c r="Z14" i="22"/>
  <c r="Z13" i="22"/>
  <c r="Z12" i="22"/>
  <c r="Z11" i="22"/>
  <c r="Z10" i="22"/>
  <c r="Z9" i="22"/>
  <c r="Z8" i="22"/>
  <c r="Z7" i="22"/>
  <c r="Z6" i="22"/>
  <c r="Z5" i="22"/>
  <c r="Z4" i="22"/>
  <c r="Z3" i="22"/>
  <c r="Z2" i="22"/>
  <c r="V66" i="27" l="1"/>
  <c r="V65" i="27"/>
  <c r="V60" i="27"/>
  <c r="V67" i="27"/>
  <c r="V79" i="27"/>
  <c r="V59" i="27"/>
  <c r="B18" i="41"/>
  <c r="B16" i="41" s="1"/>
  <c r="B19" i="41" s="1"/>
  <c r="V80" i="27"/>
  <c r="V57" i="27"/>
  <c r="B21" i="27"/>
  <c r="B20" i="27"/>
  <c r="N81" i="18" l="1"/>
  <c r="K153" i="18"/>
  <c r="M153" i="18" s="1"/>
  <c r="J153" i="18"/>
  <c r="L153" i="18" s="1"/>
  <c r="K82" i="18"/>
  <c r="M82" i="18" s="1"/>
  <c r="J82" i="18"/>
  <c r="L82" i="18" s="1"/>
  <c r="K81" i="18"/>
  <c r="M81" i="18" s="1"/>
  <c r="J81" i="18"/>
  <c r="L81" i="18" s="1"/>
  <c r="K80" i="18"/>
  <c r="M80" i="18" s="1"/>
  <c r="J80" i="18"/>
  <c r="L80" i="18" s="1"/>
  <c r="K79" i="18"/>
  <c r="M79" i="18" s="1"/>
  <c r="J79" i="18"/>
  <c r="L79" i="18" s="1"/>
  <c r="K78" i="18"/>
  <c r="M78" i="18" s="1"/>
  <c r="J78" i="18"/>
  <c r="L78" i="18" s="1"/>
  <c r="K77" i="18"/>
  <c r="M77" i="18" s="1"/>
  <c r="J77" i="18"/>
  <c r="L77" i="18" s="1"/>
  <c r="K76" i="18"/>
  <c r="M76" i="18" s="1"/>
  <c r="J76" i="18"/>
  <c r="L76" i="18" s="1"/>
  <c r="K75" i="18"/>
  <c r="M75" i="18" s="1"/>
  <c r="J75" i="18"/>
  <c r="L75" i="18" s="1"/>
  <c r="K74" i="18"/>
  <c r="M74" i="18" s="1"/>
  <c r="J74" i="18"/>
  <c r="L74" i="18" s="1"/>
  <c r="K73" i="18"/>
  <c r="M73" i="18" s="1"/>
  <c r="J73" i="18"/>
  <c r="L73" i="18" s="1"/>
  <c r="K72" i="18"/>
  <c r="M72" i="18" s="1"/>
  <c r="J72" i="18"/>
  <c r="L72" i="18" s="1"/>
  <c r="K71" i="18"/>
  <c r="M71" i="18" s="1"/>
  <c r="J71" i="18"/>
  <c r="L71" i="18" s="1"/>
  <c r="K70" i="18"/>
  <c r="M70" i="18" s="1"/>
  <c r="J70" i="18"/>
  <c r="L70" i="18" s="1"/>
  <c r="K69" i="18"/>
  <c r="M69" i="18" s="1"/>
  <c r="J69" i="18"/>
  <c r="L69" i="18" s="1"/>
  <c r="K68" i="18"/>
  <c r="M68" i="18" s="1"/>
  <c r="J68" i="18"/>
  <c r="L68" i="18" s="1"/>
  <c r="K67" i="18"/>
  <c r="M67" i="18" s="1"/>
  <c r="J67" i="18"/>
  <c r="L67" i="18" s="1"/>
  <c r="K66" i="18"/>
  <c r="M66" i="18" s="1"/>
  <c r="J66" i="18"/>
  <c r="L66" i="18" s="1"/>
  <c r="K65" i="18"/>
  <c r="M65" i="18" s="1"/>
  <c r="J65" i="18"/>
  <c r="L65" i="18" s="1"/>
  <c r="K64" i="18"/>
  <c r="M64" i="18" s="1"/>
  <c r="J64" i="18"/>
  <c r="L64" i="18" s="1"/>
  <c r="K63" i="18"/>
  <c r="M63" i="18" s="1"/>
  <c r="J63" i="18"/>
  <c r="L63" i="18" s="1"/>
  <c r="K62" i="18"/>
  <c r="M62" i="18" s="1"/>
  <c r="J62" i="18"/>
  <c r="L62" i="18" s="1"/>
  <c r="K61" i="18"/>
  <c r="M61" i="18" s="1"/>
  <c r="J61" i="18"/>
  <c r="L61" i="18" s="1"/>
  <c r="K60" i="18"/>
  <c r="M60" i="18" s="1"/>
  <c r="J60" i="18"/>
  <c r="L60" i="18" s="1"/>
  <c r="K59" i="18"/>
  <c r="M59" i="18" s="1"/>
  <c r="J59" i="18"/>
  <c r="L59" i="18" s="1"/>
  <c r="K58" i="18"/>
  <c r="M58" i="18" s="1"/>
  <c r="J58" i="18"/>
  <c r="L58" i="18" s="1"/>
  <c r="K57" i="18"/>
  <c r="M57" i="18" s="1"/>
  <c r="J57" i="18"/>
  <c r="L57" i="18" s="1"/>
  <c r="K56" i="18"/>
  <c r="M56" i="18" s="1"/>
  <c r="J56" i="18"/>
  <c r="L56" i="18" s="1"/>
  <c r="K55" i="18"/>
  <c r="M55" i="18" s="1"/>
  <c r="J55" i="18"/>
  <c r="L55" i="18" s="1"/>
  <c r="K54" i="18"/>
  <c r="M54" i="18" s="1"/>
  <c r="J54" i="18"/>
  <c r="L54" i="18" s="1"/>
  <c r="K53" i="18"/>
  <c r="M53" i="18" s="1"/>
  <c r="J53" i="18"/>
  <c r="L53" i="18" s="1"/>
  <c r="K52" i="18"/>
  <c r="M52" i="18" s="1"/>
  <c r="J52" i="18"/>
  <c r="L52" i="18" s="1"/>
  <c r="K51" i="18"/>
  <c r="M51" i="18" s="1"/>
  <c r="J51" i="18"/>
  <c r="L51" i="18" s="1"/>
  <c r="K50" i="18"/>
  <c r="M50" i="18" s="1"/>
  <c r="J50" i="18"/>
  <c r="L50" i="18" s="1"/>
  <c r="K49" i="18"/>
  <c r="M49" i="18" s="1"/>
  <c r="J49" i="18"/>
  <c r="L49" i="18" s="1"/>
  <c r="K48" i="18"/>
  <c r="M48" i="18" s="1"/>
  <c r="J48" i="18"/>
  <c r="L48" i="18" s="1"/>
  <c r="K47" i="18"/>
  <c r="M47" i="18" s="1"/>
  <c r="J47" i="18"/>
  <c r="L47" i="18" s="1"/>
  <c r="K46" i="18"/>
  <c r="M46" i="18" s="1"/>
  <c r="J46" i="18"/>
  <c r="L46" i="18" s="1"/>
  <c r="K45" i="18"/>
  <c r="M45" i="18" s="1"/>
  <c r="J45" i="18"/>
  <c r="L45" i="18" s="1"/>
  <c r="K44" i="18"/>
  <c r="M44" i="18" s="1"/>
  <c r="J44" i="18"/>
  <c r="L44" i="18" s="1"/>
  <c r="K43" i="18"/>
  <c r="M43" i="18" s="1"/>
  <c r="J43" i="18"/>
  <c r="L43" i="18" s="1"/>
  <c r="K42" i="18"/>
  <c r="M42" i="18" s="1"/>
  <c r="J42" i="18"/>
  <c r="L42" i="18" s="1"/>
  <c r="K41" i="18"/>
  <c r="M41" i="18" s="1"/>
  <c r="J41" i="18"/>
  <c r="L41" i="18" s="1"/>
  <c r="K40" i="18"/>
  <c r="M40" i="18" s="1"/>
  <c r="J40" i="18"/>
  <c r="L40" i="18" s="1"/>
  <c r="K39" i="18"/>
  <c r="M39" i="18" s="1"/>
  <c r="J39" i="18"/>
  <c r="L39" i="18" s="1"/>
  <c r="K38" i="18"/>
  <c r="M38" i="18" s="1"/>
  <c r="J38" i="18"/>
  <c r="L38" i="18" s="1"/>
  <c r="K37" i="18"/>
  <c r="M37" i="18" s="1"/>
  <c r="J37" i="18"/>
  <c r="L37" i="18" s="1"/>
  <c r="K36" i="18"/>
  <c r="M36" i="18" s="1"/>
  <c r="J36" i="18"/>
  <c r="L36" i="18" s="1"/>
  <c r="K35" i="18"/>
  <c r="M35" i="18" s="1"/>
  <c r="J35" i="18"/>
  <c r="L35" i="18" s="1"/>
  <c r="K34" i="18"/>
  <c r="M34" i="18" s="1"/>
  <c r="J34" i="18"/>
  <c r="L34" i="18" s="1"/>
  <c r="K33" i="18"/>
  <c r="M33" i="18" s="1"/>
  <c r="J33" i="18"/>
  <c r="L33" i="18" s="1"/>
  <c r="K32" i="18"/>
  <c r="M32" i="18" s="1"/>
  <c r="J32" i="18"/>
  <c r="L32" i="18" s="1"/>
  <c r="K31" i="18"/>
  <c r="M31" i="18" s="1"/>
  <c r="J31" i="18"/>
  <c r="L31" i="18" s="1"/>
  <c r="K30" i="18"/>
  <c r="M30" i="18" s="1"/>
  <c r="J30" i="18"/>
  <c r="L30" i="18" s="1"/>
  <c r="K29" i="18"/>
  <c r="M29" i="18" s="1"/>
  <c r="J29" i="18"/>
  <c r="L29" i="18" s="1"/>
  <c r="K28" i="18"/>
  <c r="M28" i="18" s="1"/>
  <c r="J28" i="18"/>
  <c r="L28" i="18" s="1"/>
  <c r="K27" i="18"/>
  <c r="M27" i="18" s="1"/>
  <c r="J27" i="18"/>
  <c r="L27" i="18" s="1"/>
  <c r="K26" i="18"/>
  <c r="M26" i="18" s="1"/>
  <c r="J26" i="18"/>
  <c r="L26" i="18" s="1"/>
  <c r="K25" i="18"/>
  <c r="M25" i="18" s="1"/>
  <c r="J25" i="18"/>
  <c r="L25" i="18" s="1"/>
  <c r="K24" i="18"/>
  <c r="M24" i="18" s="1"/>
  <c r="J24" i="18"/>
  <c r="L24" i="18" s="1"/>
  <c r="K23" i="18"/>
  <c r="M23" i="18" s="1"/>
  <c r="J23" i="18"/>
  <c r="L23" i="18" s="1"/>
  <c r="K22" i="18"/>
  <c r="M22" i="18" s="1"/>
  <c r="J22" i="18"/>
  <c r="L22" i="18" s="1"/>
  <c r="K21" i="18"/>
  <c r="M21" i="18" s="1"/>
  <c r="J21" i="18"/>
  <c r="L21" i="18" s="1"/>
  <c r="K20" i="18"/>
  <c r="M20" i="18" s="1"/>
  <c r="J20" i="18"/>
  <c r="L20" i="18" s="1"/>
  <c r="K19" i="18"/>
  <c r="M19" i="18" s="1"/>
  <c r="J19" i="18"/>
  <c r="L19" i="18" s="1"/>
  <c r="K18" i="18"/>
  <c r="M18" i="18" s="1"/>
  <c r="J18" i="18"/>
  <c r="L18" i="18" s="1"/>
  <c r="K17" i="18"/>
  <c r="M17" i="18" s="1"/>
  <c r="J17" i="18"/>
  <c r="L17" i="18" s="1"/>
  <c r="K16" i="18"/>
  <c r="M16" i="18" s="1"/>
  <c r="J16" i="18"/>
  <c r="L16" i="18" s="1"/>
  <c r="K15" i="18"/>
  <c r="M15" i="18" s="1"/>
  <c r="J15" i="18"/>
  <c r="L15" i="18" s="1"/>
  <c r="K14" i="18"/>
  <c r="M14" i="18" s="1"/>
  <c r="J14" i="18"/>
  <c r="L14" i="18" s="1"/>
  <c r="K13" i="18"/>
  <c r="M13" i="18" s="1"/>
  <c r="J13" i="18"/>
  <c r="L13" i="18" s="1"/>
  <c r="K12" i="18"/>
  <c r="M12" i="18" s="1"/>
  <c r="J12" i="18"/>
  <c r="L12" i="18" s="1"/>
  <c r="K11" i="18"/>
  <c r="M11" i="18" s="1"/>
  <c r="J11" i="18"/>
  <c r="L11" i="18" s="1"/>
  <c r="K10" i="18"/>
  <c r="M10" i="18" s="1"/>
  <c r="J10" i="18"/>
  <c r="L10" i="18" s="1"/>
  <c r="K9" i="18"/>
  <c r="M9" i="18" s="1"/>
  <c r="J9" i="18"/>
  <c r="L9" i="18" s="1"/>
  <c r="K8" i="18"/>
  <c r="M8" i="18" s="1"/>
  <c r="J8" i="18"/>
  <c r="L8" i="18" s="1"/>
  <c r="K7" i="18"/>
  <c r="M7" i="18" s="1"/>
  <c r="J7" i="18"/>
  <c r="L7" i="18" s="1"/>
  <c r="K6" i="18"/>
  <c r="M6" i="18" s="1"/>
  <c r="J6" i="18"/>
  <c r="L6" i="18" s="1"/>
  <c r="K5" i="18"/>
  <c r="M5" i="18" s="1"/>
  <c r="J5" i="18"/>
  <c r="L5" i="18" s="1"/>
  <c r="K4" i="18"/>
  <c r="M4" i="18" s="1"/>
  <c r="J4" i="18"/>
  <c r="L4" i="18" s="1"/>
  <c r="K3" i="18"/>
  <c r="D3" i="38" s="1"/>
  <c r="J3" i="18"/>
  <c r="C3" i="38" s="1"/>
  <c r="P153" i="18"/>
  <c r="O153" i="18"/>
  <c r="N153" i="18"/>
  <c r="P82" i="18"/>
  <c r="O82" i="18"/>
  <c r="N82" i="18"/>
  <c r="P81" i="18"/>
  <c r="O81" i="18"/>
  <c r="P80" i="18"/>
  <c r="O80" i="18"/>
  <c r="N80" i="18"/>
  <c r="P79" i="18"/>
  <c r="O79" i="18"/>
  <c r="N79" i="18"/>
  <c r="P78" i="18"/>
  <c r="O78" i="18"/>
  <c r="N78" i="18"/>
  <c r="P77" i="18"/>
  <c r="O77" i="18"/>
  <c r="N77" i="18"/>
  <c r="P76" i="18"/>
  <c r="O76" i="18"/>
  <c r="N76" i="18"/>
  <c r="P75" i="18"/>
  <c r="O75" i="18"/>
  <c r="N75" i="18"/>
  <c r="P74" i="18"/>
  <c r="O74" i="18"/>
  <c r="N74" i="18"/>
  <c r="P73" i="18"/>
  <c r="O73" i="18"/>
  <c r="N73" i="18"/>
  <c r="P72" i="18"/>
  <c r="O72" i="18"/>
  <c r="N72" i="18"/>
  <c r="P71" i="18"/>
  <c r="O71" i="18"/>
  <c r="N71" i="18"/>
  <c r="P70" i="18"/>
  <c r="O70" i="18"/>
  <c r="N70" i="18"/>
  <c r="P69" i="18"/>
  <c r="O69" i="18"/>
  <c r="N69" i="18"/>
  <c r="P68" i="18"/>
  <c r="O68" i="18"/>
  <c r="N68" i="18"/>
  <c r="P67" i="18"/>
  <c r="O67" i="18"/>
  <c r="N67" i="18"/>
  <c r="P66" i="18"/>
  <c r="O66" i="18"/>
  <c r="N66" i="18"/>
  <c r="P65" i="18"/>
  <c r="O65" i="18"/>
  <c r="N65" i="18"/>
  <c r="P64" i="18"/>
  <c r="O64" i="18"/>
  <c r="N64" i="18"/>
  <c r="P63" i="18"/>
  <c r="O63" i="18"/>
  <c r="N63" i="18"/>
  <c r="P62" i="18"/>
  <c r="O62" i="18"/>
  <c r="N62" i="18"/>
  <c r="P61" i="18"/>
  <c r="O61" i="18"/>
  <c r="N61" i="18"/>
  <c r="P60" i="18"/>
  <c r="O60" i="18"/>
  <c r="N60" i="18"/>
  <c r="P59" i="18"/>
  <c r="O59" i="18"/>
  <c r="N59" i="18"/>
  <c r="P58" i="18"/>
  <c r="O58" i="18"/>
  <c r="N58" i="18"/>
  <c r="P57" i="18"/>
  <c r="O57" i="18"/>
  <c r="N57" i="18"/>
  <c r="P56" i="18"/>
  <c r="O56" i="18"/>
  <c r="N56" i="18"/>
  <c r="P55" i="18"/>
  <c r="O55" i="18"/>
  <c r="N55" i="18"/>
  <c r="P54" i="18"/>
  <c r="O54" i="18"/>
  <c r="N54" i="18"/>
  <c r="P53" i="18"/>
  <c r="O53" i="18"/>
  <c r="N53" i="18"/>
  <c r="P52" i="18"/>
  <c r="O52" i="18"/>
  <c r="N52" i="18"/>
  <c r="P51" i="18"/>
  <c r="O51" i="18"/>
  <c r="N51" i="18"/>
  <c r="P50" i="18"/>
  <c r="O50" i="18"/>
  <c r="N50" i="18"/>
  <c r="P49" i="18"/>
  <c r="O49" i="18"/>
  <c r="N49" i="18"/>
  <c r="P48" i="18"/>
  <c r="O48" i="18"/>
  <c r="N48" i="18"/>
  <c r="P47" i="18"/>
  <c r="O47" i="18"/>
  <c r="N47" i="18"/>
  <c r="P46" i="18"/>
  <c r="O46" i="18"/>
  <c r="N46" i="18"/>
  <c r="P45" i="18"/>
  <c r="O45" i="18"/>
  <c r="N45" i="18"/>
  <c r="P44" i="18"/>
  <c r="O44" i="18"/>
  <c r="N44" i="18"/>
  <c r="P43" i="18"/>
  <c r="O43" i="18"/>
  <c r="N43" i="18"/>
  <c r="P42" i="18"/>
  <c r="O42" i="18"/>
  <c r="N42" i="18"/>
  <c r="P41" i="18"/>
  <c r="O41" i="18"/>
  <c r="N41" i="18"/>
  <c r="P40" i="18"/>
  <c r="O40" i="18"/>
  <c r="N40" i="18"/>
  <c r="P39" i="18"/>
  <c r="O39" i="18"/>
  <c r="N39" i="18"/>
  <c r="P38" i="18"/>
  <c r="O38" i="18"/>
  <c r="N38" i="18"/>
  <c r="P37" i="18"/>
  <c r="O37" i="18"/>
  <c r="N37" i="18"/>
  <c r="P36" i="18"/>
  <c r="O36" i="18"/>
  <c r="N36" i="18"/>
  <c r="P35" i="18"/>
  <c r="O35" i="18"/>
  <c r="N35" i="18"/>
  <c r="P34" i="18"/>
  <c r="O34" i="18"/>
  <c r="N34" i="18"/>
  <c r="P33" i="18"/>
  <c r="O33" i="18"/>
  <c r="N33" i="18"/>
  <c r="P32" i="18"/>
  <c r="O32" i="18"/>
  <c r="N32" i="18"/>
  <c r="P31" i="18"/>
  <c r="O31" i="18"/>
  <c r="N31" i="18"/>
  <c r="P30" i="18"/>
  <c r="O30" i="18"/>
  <c r="N30" i="18"/>
  <c r="P29" i="18"/>
  <c r="O29" i="18"/>
  <c r="N29" i="18"/>
  <c r="P28" i="18"/>
  <c r="O28" i="18"/>
  <c r="N28" i="18"/>
  <c r="P27" i="18"/>
  <c r="O27" i="18"/>
  <c r="N27" i="18"/>
  <c r="P26" i="18"/>
  <c r="O26" i="18"/>
  <c r="N26" i="18"/>
  <c r="P25" i="18"/>
  <c r="O25" i="18"/>
  <c r="N25" i="18"/>
  <c r="P24" i="18"/>
  <c r="O24" i="18"/>
  <c r="N24" i="18"/>
  <c r="P23" i="18"/>
  <c r="O23" i="18"/>
  <c r="N23" i="18"/>
  <c r="P22" i="18"/>
  <c r="O22" i="18"/>
  <c r="N22" i="18"/>
  <c r="P21" i="18"/>
  <c r="O21" i="18"/>
  <c r="N21" i="18"/>
  <c r="P20" i="18"/>
  <c r="O20" i="18"/>
  <c r="N20" i="18"/>
  <c r="P19" i="18"/>
  <c r="O19" i="18"/>
  <c r="N19" i="18"/>
  <c r="P18" i="18"/>
  <c r="O18" i="18"/>
  <c r="N18" i="18"/>
  <c r="P17" i="18"/>
  <c r="O17" i="18"/>
  <c r="N17" i="18"/>
  <c r="P16" i="18"/>
  <c r="O16" i="18"/>
  <c r="N16" i="18"/>
  <c r="P15" i="18"/>
  <c r="O15" i="18"/>
  <c r="N15" i="18"/>
  <c r="P14" i="18"/>
  <c r="O14" i="18"/>
  <c r="N14" i="18"/>
  <c r="P13" i="18"/>
  <c r="O13" i="18"/>
  <c r="N13" i="18"/>
  <c r="P12" i="18"/>
  <c r="O12" i="18"/>
  <c r="N12" i="18"/>
  <c r="P11" i="18"/>
  <c r="O11" i="18"/>
  <c r="N11" i="18"/>
  <c r="P10" i="18"/>
  <c r="O10" i="18"/>
  <c r="N10" i="18"/>
  <c r="P9" i="18"/>
  <c r="O9" i="18"/>
  <c r="N9" i="18"/>
  <c r="P8" i="18"/>
  <c r="O8" i="18"/>
  <c r="N8" i="18"/>
  <c r="P7" i="18"/>
  <c r="O7" i="18"/>
  <c r="N7" i="18"/>
  <c r="P6" i="18"/>
  <c r="O6" i="18"/>
  <c r="N6" i="18"/>
  <c r="P5" i="18"/>
  <c r="O5" i="18"/>
  <c r="N5" i="18"/>
  <c r="P4" i="18"/>
  <c r="O4" i="18"/>
  <c r="N4" i="18"/>
  <c r="P3" i="18"/>
  <c r="O3" i="18"/>
  <c r="N3" i="18"/>
  <c r="V3" i="18" s="1"/>
  <c r="G3" i="38" s="1"/>
  <c r="F2" i="39" s="1"/>
  <c r="G153" i="18"/>
  <c r="F153" i="18"/>
  <c r="E153" i="18"/>
  <c r="G82" i="18"/>
  <c r="F82" i="18"/>
  <c r="E82" i="18"/>
  <c r="G81" i="18"/>
  <c r="F81" i="18"/>
  <c r="E81" i="18"/>
  <c r="V81" i="18" s="1"/>
  <c r="G80" i="18"/>
  <c r="F80" i="18"/>
  <c r="E80" i="18"/>
  <c r="G79" i="18"/>
  <c r="F79" i="18"/>
  <c r="E79" i="18"/>
  <c r="V79" i="18" s="1"/>
  <c r="G78" i="18"/>
  <c r="F78" i="18"/>
  <c r="E78" i="18"/>
  <c r="G77" i="18"/>
  <c r="F77" i="18"/>
  <c r="E77" i="18"/>
  <c r="V77" i="18" s="1"/>
  <c r="G76" i="18"/>
  <c r="F76" i="18"/>
  <c r="E76" i="18"/>
  <c r="G75" i="18"/>
  <c r="F75" i="18"/>
  <c r="E75" i="18"/>
  <c r="V75" i="18" s="1"/>
  <c r="G74" i="18"/>
  <c r="F74" i="18"/>
  <c r="E74" i="18"/>
  <c r="G73" i="18"/>
  <c r="F73" i="18"/>
  <c r="E73" i="18"/>
  <c r="V73" i="18" s="1"/>
  <c r="G72" i="18"/>
  <c r="F72" i="18"/>
  <c r="E72" i="18"/>
  <c r="G71" i="18"/>
  <c r="F71" i="18"/>
  <c r="E71" i="18"/>
  <c r="V71" i="18" s="1"/>
  <c r="G70" i="18"/>
  <c r="F70" i="18"/>
  <c r="E70" i="18"/>
  <c r="G69" i="18"/>
  <c r="F69" i="18"/>
  <c r="E69" i="18"/>
  <c r="V69" i="18" s="1"/>
  <c r="G68" i="18"/>
  <c r="F68" i="18"/>
  <c r="E68" i="18"/>
  <c r="G67" i="18"/>
  <c r="F67" i="18"/>
  <c r="E67" i="18"/>
  <c r="V67" i="18" s="1"/>
  <c r="G66" i="18"/>
  <c r="F66" i="18"/>
  <c r="E66" i="18"/>
  <c r="G65" i="18"/>
  <c r="F65" i="18"/>
  <c r="E65" i="18"/>
  <c r="V65" i="18" s="1"/>
  <c r="G64" i="18"/>
  <c r="F64" i="18"/>
  <c r="E64" i="18"/>
  <c r="G63" i="18"/>
  <c r="F63" i="18"/>
  <c r="E63" i="18"/>
  <c r="V63" i="18" s="1"/>
  <c r="G62" i="18"/>
  <c r="F62" i="18"/>
  <c r="E62" i="18"/>
  <c r="G61" i="18"/>
  <c r="F61" i="18"/>
  <c r="E61" i="18"/>
  <c r="V61" i="18" s="1"/>
  <c r="G60" i="18"/>
  <c r="F60" i="18"/>
  <c r="E60" i="18"/>
  <c r="G59" i="18"/>
  <c r="F59" i="18"/>
  <c r="E59" i="18"/>
  <c r="V59" i="18" s="1"/>
  <c r="G58" i="18"/>
  <c r="F58" i="18"/>
  <c r="E58" i="18"/>
  <c r="G57" i="18"/>
  <c r="F57" i="18"/>
  <c r="E57" i="18"/>
  <c r="V57" i="18" s="1"/>
  <c r="G56" i="18"/>
  <c r="F56" i="18"/>
  <c r="E56" i="18"/>
  <c r="G55" i="18"/>
  <c r="F55" i="18"/>
  <c r="E55" i="18"/>
  <c r="V55" i="18" s="1"/>
  <c r="G54" i="18"/>
  <c r="F54" i="18"/>
  <c r="E54" i="18"/>
  <c r="G53" i="18"/>
  <c r="F53" i="18"/>
  <c r="E53" i="18"/>
  <c r="V53" i="18" s="1"/>
  <c r="G52" i="18"/>
  <c r="F52" i="18"/>
  <c r="E52" i="18"/>
  <c r="G51" i="18"/>
  <c r="F51" i="18"/>
  <c r="E51" i="18"/>
  <c r="V51" i="18" s="1"/>
  <c r="G50" i="18"/>
  <c r="F50" i="18"/>
  <c r="E50" i="18"/>
  <c r="G49" i="18"/>
  <c r="F49" i="18"/>
  <c r="E49" i="18"/>
  <c r="V49" i="18" s="1"/>
  <c r="G48" i="18"/>
  <c r="F48" i="18"/>
  <c r="E48" i="18"/>
  <c r="G47" i="18"/>
  <c r="F47" i="18"/>
  <c r="E47" i="18"/>
  <c r="V47" i="18" s="1"/>
  <c r="G46" i="18"/>
  <c r="F46" i="18"/>
  <c r="E46" i="18"/>
  <c r="G45" i="18"/>
  <c r="F45" i="18"/>
  <c r="E45" i="18"/>
  <c r="V45" i="18" s="1"/>
  <c r="G44" i="18"/>
  <c r="F44" i="18"/>
  <c r="E44" i="18"/>
  <c r="G43" i="18"/>
  <c r="F43" i="18"/>
  <c r="E43" i="18"/>
  <c r="V43" i="18" s="1"/>
  <c r="G42" i="18"/>
  <c r="F42" i="18"/>
  <c r="E42" i="18"/>
  <c r="G41" i="18"/>
  <c r="F41" i="18"/>
  <c r="E41" i="18"/>
  <c r="V41" i="18" s="1"/>
  <c r="G40" i="18"/>
  <c r="F40" i="18"/>
  <c r="E40" i="18"/>
  <c r="G39" i="18"/>
  <c r="F39" i="18"/>
  <c r="E39" i="18"/>
  <c r="V39" i="18" s="1"/>
  <c r="G38" i="18"/>
  <c r="F38" i="18"/>
  <c r="E38" i="18"/>
  <c r="G37" i="18"/>
  <c r="F37" i="18"/>
  <c r="E37" i="18"/>
  <c r="V37" i="18" s="1"/>
  <c r="G36" i="18"/>
  <c r="F36" i="18"/>
  <c r="E36" i="18"/>
  <c r="G35" i="18"/>
  <c r="F35" i="18"/>
  <c r="E35" i="18"/>
  <c r="V35" i="18" s="1"/>
  <c r="G34" i="18"/>
  <c r="F34" i="18"/>
  <c r="E34" i="18"/>
  <c r="G33" i="18"/>
  <c r="F33" i="18"/>
  <c r="E33" i="18"/>
  <c r="V33" i="18" s="1"/>
  <c r="G32" i="18"/>
  <c r="F32" i="18"/>
  <c r="E32" i="18"/>
  <c r="G31" i="18"/>
  <c r="F31" i="18"/>
  <c r="E31" i="18"/>
  <c r="V31" i="18" s="1"/>
  <c r="G30" i="18"/>
  <c r="F30" i="18"/>
  <c r="E30" i="18"/>
  <c r="G29" i="18"/>
  <c r="F29" i="18"/>
  <c r="E29" i="18"/>
  <c r="V29" i="18" s="1"/>
  <c r="G28" i="18"/>
  <c r="F28" i="18"/>
  <c r="E28" i="18"/>
  <c r="G27" i="18"/>
  <c r="F27" i="18"/>
  <c r="E27" i="18"/>
  <c r="V27" i="18" s="1"/>
  <c r="G26" i="18"/>
  <c r="F26" i="18"/>
  <c r="E26" i="18"/>
  <c r="G25" i="18"/>
  <c r="F25" i="18"/>
  <c r="E25" i="18"/>
  <c r="V25" i="18" s="1"/>
  <c r="G24" i="18"/>
  <c r="F24" i="18"/>
  <c r="E24" i="18"/>
  <c r="G23" i="18"/>
  <c r="F23" i="18"/>
  <c r="E23" i="18"/>
  <c r="V23" i="18" s="1"/>
  <c r="G22" i="18"/>
  <c r="F22" i="18"/>
  <c r="E22" i="18"/>
  <c r="G21" i="18"/>
  <c r="F21" i="18"/>
  <c r="E21" i="18"/>
  <c r="V21" i="18" s="1"/>
  <c r="G20" i="18"/>
  <c r="F20" i="18"/>
  <c r="E20" i="18"/>
  <c r="G19" i="18"/>
  <c r="F19" i="18"/>
  <c r="E19" i="18"/>
  <c r="V19" i="18" s="1"/>
  <c r="G18" i="18"/>
  <c r="F18" i="18"/>
  <c r="E18" i="18"/>
  <c r="G17" i="18"/>
  <c r="F17" i="18"/>
  <c r="E17" i="18"/>
  <c r="V17" i="18" s="1"/>
  <c r="G16" i="18"/>
  <c r="F16" i="18"/>
  <c r="E16" i="18"/>
  <c r="G15" i="18"/>
  <c r="F15" i="18"/>
  <c r="E15" i="18"/>
  <c r="V15" i="18" s="1"/>
  <c r="G14" i="18"/>
  <c r="F14" i="18"/>
  <c r="E14" i="18"/>
  <c r="G13" i="18"/>
  <c r="F13" i="18"/>
  <c r="E13" i="18"/>
  <c r="V13" i="18" s="1"/>
  <c r="G12" i="18"/>
  <c r="F12" i="18"/>
  <c r="E12" i="18"/>
  <c r="G11" i="18"/>
  <c r="F11" i="18"/>
  <c r="E11" i="18"/>
  <c r="V11" i="18" s="1"/>
  <c r="G10" i="18"/>
  <c r="F10" i="18"/>
  <c r="E10" i="18"/>
  <c r="G9" i="18"/>
  <c r="F9" i="18"/>
  <c r="E9" i="18"/>
  <c r="V9" i="18" s="1"/>
  <c r="G8" i="18"/>
  <c r="F8" i="18"/>
  <c r="E8" i="18"/>
  <c r="G7" i="18"/>
  <c r="F7" i="18"/>
  <c r="E7" i="18"/>
  <c r="V7" i="18" s="1"/>
  <c r="G6" i="18"/>
  <c r="F6" i="18"/>
  <c r="E6" i="18"/>
  <c r="G5" i="18"/>
  <c r="F5" i="18"/>
  <c r="E5" i="18"/>
  <c r="V5" i="18" s="1"/>
  <c r="G4" i="18"/>
  <c r="F4" i="18"/>
  <c r="E4" i="18"/>
  <c r="G3" i="18"/>
  <c r="F3" i="18"/>
  <c r="U3" i="18" l="1"/>
  <c r="C4" i="52"/>
  <c r="C4" i="43"/>
  <c r="D4" i="52"/>
  <c r="D4" i="43"/>
  <c r="V4" i="18"/>
  <c r="V12" i="18"/>
  <c r="V20" i="18"/>
  <c r="V8" i="18"/>
  <c r="V153" i="18"/>
  <c r="V10" i="18"/>
  <c r="V6" i="18"/>
  <c r="V14" i="18"/>
  <c r="V18" i="18"/>
  <c r="V26" i="18"/>
  <c r="V34" i="18"/>
  <c r="V82" i="18"/>
  <c r="V22" i="18"/>
  <c r="V30" i="18"/>
  <c r="V38" i="18"/>
  <c r="V46" i="18"/>
  <c r="V54" i="18"/>
  <c r="V62" i="18"/>
  <c r="V70" i="18"/>
  <c r="V42" i="18"/>
  <c r="V50" i="18"/>
  <c r="V58" i="18"/>
  <c r="V66" i="18"/>
  <c r="V74" i="18"/>
  <c r="V78" i="18"/>
  <c r="V16" i="18"/>
  <c r="V24" i="18"/>
  <c r="V32" i="18"/>
  <c r="V40" i="18"/>
  <c r="V48" i="18"/>
  <c r="V56" i="18"/>
  <c r="V64" i="18"/>
  <c r="V72" i="18"/>
  <c r="V80" i="18"/>
  <c r="V28" i="18"/>
  <c r="V36" i="18"/>
  <c r="V44" i="18"/>
  <c r="V52" i="18"/>
  <c r="V60" i="18"/>
  <c r="V68" i="18"/>
  <c r="V76" i="18"/>
  <c r="F3" i="38"/>
  <c r="L3" i="18"/>
  <c r="D2" i="39"/>
  <c r="M3" i="18"/>
  <c r="E2" i="39"/>
  <c r="E3" i="38"/>
  <c r="S36" i="18"/>
  <c r="T41" i="18"/>
  <c r="S53" i="18"/>
  <c r="U21" i="18"/>
  <c r="U59" i="18"/>
  <c r="U69" i="18"/>
  <c r="U29" i="18"/>
  <c r="T73" i="18"/>
  <c r="S24" i="18"/>
  <c r="S37" i="18"/>
  <c r="U25" i="18"/>
  <c r="R40" i="18"/>
  <c r="S64" i="18"/>
  <c r="U16" i="18"/>
  <c r="U31" i="18"/>
  <c r="S19" i="18"/>
  <c r="R80" i="18"/>
  <c r="S12" i="18"/>
  <c r="T47" i="18"/>
  <c r="S68" i="18"/>
  <c r="U39" i="18"/>
  <c r="S55" i="18"/>
  <c r="R65" i="18"/>
  <c r="T76" i="18"/>
  <c r="U77" i="18"/>
  <c r="T60" i="18"/>
  <c r="S81" i="18"/>
  <c r="S6" i="18"/>
  <c r="S14" i="18"/>
  <c r="S54" i="18"/>
  <c r="S70" i="18"/>
  <c r="S78" i="18"/>
  <c r="R153" i="18"/>
  <c r="U10" i="18"/>
  <c r="S18" i="18"/>
  <c r="R26" i="18"/>
  <c r="T58" i="18"/>
  <c r="T153" i="18"/>
  <c r="R36" i="18"/>
  <c r="S27" i="18"/>
  <c r="S153" i="18"/>
  <c r="S9" i="18"/>
  <c r="S15" i="18"/>
  <c r="S63" i="18"/>
  <c r="U36" i="18"/>
  <c r="R37" i="18"/>
  <c r="U8" i="18"/>
  <c r="U32" i="18"/>
  <c r="U41" i="18"/>
  <c r="U7" i="18"/>
  <c r="U26" i="18"/>
  <c r="U74" i="18"/>
  <c r="U82" i="18"/>
  <c r="U5" i="18"/>
  <c r="U13" i="18"/>
  <c r="U37" i="18"/>
  <c r="U53" i="18"/>
  <c r="S40" i="18"/>
  <c r="S56" i="18"/>
  <c r="U11" i="18"/>
  <c r="U19" i="18"/>
  <c r="U27" i="18"/>
  <c r="U35" i="18"/>
  <c r="U43" i="18"/>
  <c r="U153" i="18"/>
  <c r="S46" i="18"/>
  <c r="E4" i="52" l="1"/>
  <c r="E4" i="43"/>
  <c r="F4" i="52"/>
  <c r="F4" i="43"/>
  <c r="S560" i="40"/>
  <c r="H555" i="47"/>
  <c r="E555" i="47"/>
  <c r="E560" i="40"/>
  <c r="D555" i="47"/>
  <c r="D560" i="40"/>
  <c r="J4" i="38"/>
  <c r="P3" i="38"/>
  <c r="N3" i="38"/>
  <c r="H4" i="52" s="1"/>
  <c r="O3" i="38"/>
  <c r="Q3" i="38"/>
  <c r="R76" i="18"/>
  <c r="R8" i="18"/>
  <c r="U80" i="18"/>
  <c r="R15" i="18"/>
  <c r="S8" i="18"/>
  <c r="T15" i="18"/>
  <c r="U15" i="18"/>
  <c r="T8" i="18"/>
  <c r="S60" i="18"/>
  <c r="S16" i="18"/>
  <c r="R12" i="18"/>
  <c r="U55" i="18"/>
  <c r="S20" i="18"/>
  <c r="U20" i="18"/>
  <c r="U73" i="18"/>
  <c r="U68" i="18"/>
  <c r="T40" i="18"/>
  <c r="T55" i="18"/>
  <c r="U14" i="18"/>
  <c r="U60" i="18"/>
  <c r="U64" i="18"/>
  <c r="R64" i="18"/>
  <c r="S42" i="18"/>
  <c r="R62" i="18"/>
  <c r="T81" i="18"/>
  <c r="R77" i="18"/>
  <c r="S79" i="18"/>
  <c r="R33" i="18"/>
  <c r="R75" i="18"/>
  <c r="R11" i="18"/>
  <c r="R27" i="18"/>
  <c r="R35" i="18"/>
  <c r="T54" i="18"/>
  <c r="S34" i="18"/>
  <c r="R72" i="18"/>
  <c r="R67" i="18"/>
  <c r="T57" i="18"/>
  <c r="S23" i="18"/>
  <c r="R48" i="18"/>
  <c r="T63" i="18"/>
  <c r="T59" i="18"/>
  <c r="U67" i="18"/>
  <c r="U57" i="18"/>
  <c r="T25" i="18"/>
  <c r="R20" i="18"/>
  <c r="S26" i="18"/>
  <c r="T46" i="18"/>
  <c r="R61" i="18"/>
  <c r="T56" i="18"/>
  <c r="R39" i="18"/>
  <c r="U12" i="18"/>
  <c r="R31" i="18"/>
  <c r="T37" i="18"/>
  <c r="T21" i="18"/>
  <c r="T36" i="18"/>
  <c r="R38" i="18"/>
  <c r="T51" i="18"/>
  <c r="T45" i="18"/>
  <c r="R28" i="18"/>
  <c r="T80" i="18"/>
  <c r="T16" i="18"/>
  <c r="R24" i="18"/>
  <c r="R43" i="18"/>
  <c r="S13" i="18"/>
  <c r="T18" i="18"/>
  <c r="S48" i="18"/>
  <c r="U28" i="18"/>
  <c r="S45" i="18"/>
  <c r="R74" i="18"/>
  <c r="S10" i="18"/>
  <c r="U30" i="18"/>
  <c r="S82" i="18"/>
  <c r="S76" i="18"/>
  <c r="R17" i="18"/>
  <c r="T52" i="18"/>
  <c r="T3" i="18"/>
  <c r="I3" i="38" s="1"/>
  <c r="H2" i="39" s="1"/>
  <c r="T9" i="18"/>
  <c r="S66" i="18"/>
  <c r="T65" i="18"/>
  <c r="T5" i="18"/>
  <c r="T22" i="18"/>
  <c r="R71" i="18"/>
  <c r="R7" i="18"/>
  <c r="R32" i="18"/>
  <c r="T64" i="18"/>
  <c r="R73" i="18"/>
  <c r="S32" i="18"/>
  <c r="U63" i="18"/>
  <c r="T20" i="18"/>
  <c r="T48" i="18"/>
  <c r="S5" i="18"/>
  <c r="R58" i="18"/>
  <c r="T78" i="18"/>
  <c r="T14" i="18"/>
  <c r="R60" i="18"/>
  <c r="R55" i="18"/>
  <c r="T68" i="18"/>
  <c r="R19" i="18"/>
  <c r="U40" i="18"/>
  <c r="T29" i="18"/>
  <c r="R53" i="18"/>
  <c r="U50" i="18"/>
  <c r="T70" i="18"/>
  <c r="R6" i="18"/>
  <c r="S49" i="18"/>
  <c r="R44" i="18"/>
  <c r="R47" i="18"/>
  <c r="R4" i="18"/>
  <c r="R25" i="18"/>
  <c r="S69" i="18"/>
  <c r="R41" i="18"/>
  <c r="S30" i="18"/>
  <c r="T82" i="18"/>
  <c r="S65" i="18"/>
  <c r="S35" i="18"/>
  <c r="U75" i="18"/>
  <c r="R45" i="18"/>
  <c r="S3" i="18"/>
  <c r="R63" i="18"/>
  <c r="U42" i="18"/>
  <c r="U71" i="18"/>
  <c r="T69" i="18"/>
  <c r="U9" i="18"/>
  <c r="U78" i="18"/>
  <c r="S41" i="18"/>
  <c r="S43" i="18"/>
  <c r="T13" i="18"/>
  <c r="T35" i="18"/>
  <c r="U58" i="18"/>
  <c r="R69" i="18"/>
  <c r="R13" i="18"/>
  <c r="S22" i="18"/>
  <c r="U65" i="18"/>
  <c r="S58" i="18"/>
  <c r="R9" i="18"/>
  <c r="R22" i="18"/>
  <c r="R82" i="18"/>
  <c r="S39" i="18"/>
  <c r="S17" i="18"/>
  <c r="T53" i="18"/>
  <c r="S52" i="18"/>
  <c r="U33" i="18"/>
  <c r="U24" i="18"/>
  <c r="S31" i="18"/>
  <c r="S80" i="18"/>
  <c r="U79" i="18"/>
  <c r="U52" i="18"/>
  <c r="U62" i="18"/>
  <c r="R5" i="18"/>
  <c r="U38" i="18"/>
  <c r="S7" i="18"/>
  <c r="R16" i="18"/>
  <c r="T10" i="18"/>
  <c r="U45" i="18"/>
  <c r="U17" i="18"/>
  <c r="T31" i="18"/>
  <c r="R10" i="18"/>
  <c r="S29" i="18"/>
  <c r="U47" i="18"/>
  <c r="S44" i="18"/>
  <c r="T66" i="18"/>
  <c r="T7" i="18"/>
  <c r="U6" i="18"/>
  <c r="T28" i="18"/>
  <c r="S25" i="18"/>
  <c r="S11" i="18"/>
  <c r="T27" i="18"/>
  <c r="T79" i="18"/>
  <c r="T32" i="18"/>
  <c r="R3" i="18"/>
  <c r="S38" i="18"/>
  <c r="U23" i="18"/>
  <c r="S28" i="18"/>
  <c r="R29" i="18"/>
  <c r="U4" i="18"/>
  <c r="S73" i="18"/>
  <c r="S47" i="18"/>
  <c r="S21" i="18"/>
  <c r="U18" i="18"/>
  <c r="U51" i="18"/>
  <c r="U48" i="18"/>
  <c r="R21" i="18"/>
  <c r="R50" i="18"/>
  <c r="T44" i="18"/>
  <c r="T4" i="18"/>
  <c r="S59" i="18"/>
  <c r="T43" i="18"/>
  <c r="R59" i="18"/>
  <c r="T50" i="18"/>
  <c r="R18" i="18"/>
  <c r="R70" i="18"/>
  <c r="T49" i="18"/>
  <c r="R49" i="18"/>
  <c r="T6" i="18"/>
  <c r="U72" i="18"/>
  <c r="S72" i="18"/>
  <c r="T26" i="18"/>
  <c r="R66" i="18"/>
  <c r="S71" i="18"/>
  <c r="S75" i="18"/>
  <c r="R30" i="18"/>
  <c r="S62" i="18"/>
  <c r="U66" i="18"/>
  <c r="U76" i="18"/>
  <c r="T74" i="18"/>
  <c r="T71" i="18"/>
  <c r="T39" i="18"/>
  <c r="U22" i="18"/>
  <c r="T12" i="18"/>
  <c r="T30" i="18"/>
  <c r="U61" i="18"/>
  <c r="U49" i="18"/>
  <c r="S74" i="18"/>
  <c r="S50" i="18"/>
  <c r="U44" i="18"/>
  <c r="R68" i="18"/>
  <c r="T17" i="18"/>
  <c r="S51" i="18"/>
  <c r="T24" i="18"/>
  <c r="T61" i="18"/>
  <c r="S61" i="18"/>
  <c r="R56" i="18"/>
  <c r="R52" i="18"/>
  <c r="T75" i="18"/>
  <c r="S4" i="18"/>
  <c r="U56" i="18"/>
  <c r="U70" i="18"/>
  <c r="R42" i="18"/>
  <c r="R78" i="18"/>
  <c r="R14" i="18"/>
  <c r="T19" i="18"/>
  <c r="T11" i="18"/>
  <c r="T62" i="18"/>
  <c r="R81" i="18"/>
  <c r="R79" i="18"/>
  <c r="U34" i="18"/>
  <c r="U81" i="18"/>
  <c r="T42" i="18"/>
  <c r="T23" i="18"/>
  <c r="T34" i="18"/>
  <c r="T33" i="18"/>
  <c r="U54" i="18"/>
  <c r="S67" i="18"/>
  <c r="S77" i="18"/>
  <c r="S57" i="18"/>
  <c r="U46" i="18"/>
  <c r="R54" i="18"/>
  <c r="R57" i="18"/>
  <c r="T77" i="18"/>
  <c r="R23" i="18"/>
  <c r="R46" i="18"/>
  <c r="R34" i="18"/>
  <c r="S33" i="18"/>
  <c r="T72" i="18"/>
  <c r="T38" i="18"/>
  <c r="R51" i="18"/>
  <c r="T67" i="18"/>
  <c r="E4" i="38" l="1"/>
  <c r="B586" i="40"/>
  <c r="S586" i="40" s="1"/>
  <c r="B584" i="47"/>
  <c r="H584" i="47" s="1"/>
  <c r="B3" i="39"/>
  <c r="P2" i="39"/>
  <c r="R3" i="38"/>
  <c r="H4" i="43"/>
  <c r="G4" i="38"/>
  <c r="F3" i="39" s="1"/>
  <c r="B4" i="38"/>
  <c r="F4" i="38"/>
  <c r="K4" i="38"/>
  <c r="L4" i="38" s="1"/>
  <c r="M4" i="38" s="1"/>
  <c r="H3" i="38"/>
  <c r="G2" i="39" s="1"/>
  <c r="H4" i="38"/>
  <c r="G3" i="39" s="1"/>
  <c r="I4" i="38"/>
  <c r="H3" i="39" s="1"/>
  <c r="J11" i="27"/>
  <c r="L11" i="27"/>
  <c r="K11" i="27"/>
  <c r="L10" i="27"/>
  <c r="K10" i="27"/>
  <c r="J10" i="27"/>
  <c r="F5" i="52" l="1"/>
  <c r="F5" i="43"/>
  <c r="C4" i="38"/>
  <c r="Q4" i="38" s="1"/>
  <c r="C3" i="39"/>
  <c r="C586" i="40" s="1"/>
  <c r="B5" i="52"/>
  <c r="B5" i="43"/>
  <c r="D4" i="38"/>
  <c r="E5" i="52"/>
  <c r="E5" i="43"/>
  <c r="AG2" i="39"/>
  <c r="Q2" i="39"/>
  <c r="J2" i="39"/>
  <c r="G4" i="52" s="1"/>
  <c r="I10" i="27"/>
  <c r="P3" i="39"/>
  <c r="AG3" i="39" s="1"/>
  <c r="J5" i="38"/>
  <c r="I11" i="27"/>
  <c r="C584" i="47" l="1"/>
  <c r="I5" i="38"/>
  <c r="H4" i="39" s="1"/>
  <c r="B568" i="40"/>
  <c r="S568" i="40" s="1"/>
  <c r="B561" i="47"/>
  <c r="H561" i="47" s="1"/>
  <c r="B4" i="39"/>
  <c r="C5" i="52"/>
  <c r="C5" i="43"/>
  <c r="D5" i="52"/>
  <c r="D5" i="43"/>
  <c r="E3" i="39"/>
  <c r="L4" i="52"/>
  <c r="O560" i="40"/>
  <c r="W560" i="40" s="1"/>
  <c r="Q3" i="39"/>
  <c r="L5" i="52" s="1"/>
  <c r="L4" i="43"/>
  <c r="H5" i="38"/>
  <c r="G4" i="39" s="1"/>
  <c r="K5" i="38"/>
  <c r="L5" i="38" s="1"/>
  <c r="C5" i="38" s="1"/>
  <c r="E5" i="38"/>
  <c r="G5" i="38"/>
  <c r="F4" i="39" s="1"/>
  <c r="B5" i="38"/>
  <c r="F5" i="38"/>
  <c r="O4" i="38"/>
  <c r="P4" i="38"/>
  <c r="D3" i="39"/>
  <c r="N4" i="38"/>
  <c r="H5" i="52" s="1"/>
  <c r="O586" i="40" l="1"/>
  <c r="AB586" i="40" s="1"/>
  <c r="C6" i="52"/>
  <c r="C6" i="43"/>
  <c r="C4" i="39"/>
  <c r="C568" i="40" s="1"/>
  <c r="B6" i="52"/>
  <c r="B6" i="43"/>
  <c r="E6" i="52"/>
  <c r="E6" i="43"/>
  <c r="E586" i="40"/>
  <c r="E584" i="47"/>
  <c r="F6" i="52"/>
  <c r="F6" i="43"/>
  <c r="D4" i="39"/>
  <c r="D561" i="47" s="1"/>
  <c r="L5" i="43"/>
  <c r="AB560" i="40"/>
  <c r="D584" i="47"/>
  <c r="D586" i="40"/>
  <c r="R4" i="38"/>
  <c r="J3" i="39" s="1"/>
  <c r="G5" i="52" s="1"/>
  <c r="H5" i="43"/>
  <c r="P4" i="39"/>
  <c r="Q4" i="39" s="1"/>
  <c r="L6" i="52" s="1"/>
  <c r="J6" i="38"/>
  <c r="M5" i="38"/>
  <c r="Q5" i="38"/>
  <c r="P5" i="38"/>
  <c r="O5" i="38"/>
  <c r="N5" i="38"/>
  <c r="H6" i="52" s="1"/>
  <c r="W586" i="40" l="1"/>
  <c r="C561" i="47"/>
  <c r="D568" i="40"/>
  <c r="I6" i="38"/>
  <c r="H5" i="39" s="1"/>
  <c r="B602" i="40"/>
  <c r="S602" i="40" s="1"/>
  <c r="B598" i="47"/>
  <c r="H598" i="47" s="1"/>
  <c r="B5" i="39"/>
  <c r="D5" i="38"/>
  <c r="AG4" i="39"/>
  <c r="O568" i="40"/>
  <c r="AB568" i="40" s="1"/>
  <c r="R5" i="38"/>
  <c r="J4" i="39" s="1"/>
  <c r="G6" i="52" s="1"/>
  <c r="H6" i="43"/>
  <c r="L6" i="43"/>
  <c r="H6" i="38"/>
  <c r="G5" i="39" s="1"/>
  <c r="G6" i="38"/>
  <c r="F5" i="39" s="1"/>
  <c r="B6" i="38"/>
  <c r="K6" i="38"/>
  <c r="J7" i="38" s="1"/>
  <c r="F6" i="38"/>
  <c r="E6" i="38"/>
  <c r="D6" i="52" l="1"/>
  <c r="D6" i="43"/>
  <c r="E7" i="52"/>
  <c r="E7" i="43"/>
  <c r="E4" i="39"/>
  <c r="B626" i="40"/>
  <c r="S626" i="40" s="1"/>
  <c r="B625" i="47"/>
  <c r="H625" i="47" s="1"/>
  <c r="B6" i="39"/>
  <c r="F7" i="52"/>
  <c r="F7" i="43"/>
  <c r="C5" i="39"/>
  <c r="C602" i="40" s="1"/>
  <c r="B7" i="52"/>
  <c r="B7" i="43"/>
  <c r="W568" i="40"/>
  <c r="P5" i="39"/>
  <c r="AG5" i="39" s="1"/>
  <c r="L6" i="38"/>
  <c r="B7" i="38"/>
  <c r="G7" i="38"/>
  <c r="F6" i="39" s="1"/>
  <c r="F7" i="38"/>
  <c r="E7" i="38"/>
  <c r="K7" i="38"/>
  <c r="I7" i="38"/>
  <c r="H6" i="39" s="1"/>
  <c r="H7" i="38"/>
  <c r="G6" i="39" s="1"/>
  <c r="C6" i="39" l="1"/>
  <c r="C625" i="47" s="1"/>
  <c r="B8" i="52"/>
  <c r="B8" i="43"/>
  <c r="E568" i="40"/>
  <c r="E561" i="47"/>
  <c r="C6" i="38"/>
  <c r="D5" i="39" s="1"/>
  <c r="F8" i="52"/>
  <c r="F8" i="43"/>
  <c r="C598" i="47"/>
  <c r="E8" i="52"/>
  <c r="E8" i="43"/>
  <c r="Q5" i="39"/>
  <c r="L7" i="52" s="1"/>
  <c r="M6" i="38"/>
  <c r="D6" i="38" s="1"/>
  <c r="P6" i="39"/>
  <c r="AG6" i="39" s="1"/>
  <c r="J8" i="38"/>
  <c r="L7" i="38" l="1"/>
  <c r="C7" i="38" s="1"/>
  <c r="Q7" i="38" s="1"/>
  <c r="C626" i="40"/>
  <c r="D598" i="47"/>
  <c r="D602" i="40"/>
  <c r="C7" i="52"/>
  <c r="C7" i="43"/>
  <c r="O6" i="38"/>
  <c r="Q6" i="38"/>
  <c r="N6" i="38"/>
  <c r="H7" i="52" s="1"/>
  <c r="D7" i="52"/>
  <c r="D7" i="43"/>
  <c r="P6" i="38"/>
  <c r="B625" i="40"/>
  <c r="S625" i="40" s="1"/>
  <c r="B615" i="47"/>
  <c r="H615" i="47" s="1"/>
  <c r="B7" i="39"/>
  <c r="O602" i="40"/>
  <c r="W602" i="40" s="1"/>
  <c r="Q6" i="39"/>
  <c r="L8" i="52" s="1"/>
  <c r="L7" i="43"/>
  <c r="E5" i="39"/>
  <c r="I8" i="38"/>
  <c r="H7" i="39" s="1"/>
  <c r="H8" i="38"/>
  <c r="G7" i="39" s="1"/>
  <c r="G8" i="38"/>
  <c r="F7" i="39" s="1"/>
  <c r="F8" i="38"/>
  <c r="E8" i="38"/>
  <c r="K8" i="38"/>
  <c r="B8" i="38"/>
  <c r="M7" i="38" l="1"/>
  <c r="D7" i="38" s="1"/>
  <c r="D8" i="52" s="1"/>
  <c r="N7" i="38"/>
  <c r="H8" i="52" s="1"/>
  <c r="R6" i="38"/>
  <c r="J5" i="39" s="1"/>
  <c r="G7" i="52" s="1"/>
  <c r="P7" i="38"/>
  <c r="O7" i="38"/>
  <c r="H7" i="43"/>
  <c r="O626" i="40"/>
  <c r="AB626" i="40" s="1"/>
  <c r="C8" i="52"/>
  <c r="C8" i="43"/>
  <c r="C7" i="39"/>
  <c r="C625" i="40" s="1"/>
  <c r="B9" i="52"/>
  <c r="B9" i="43"/>
  <c r="E9" i="52"/>
  <c r="E9" i="43"/>
  <c r="F9" i="52"/>
  <c r="F9" i="43"/>
  <c r="D6" i="39"/>
  <c r="E602" i="40"/>
  <c r="E598" i="47"/>
  <c r="AB602" i="40"/>
  <c r="L8" i="43"/>
  <c r="P7" i="39"/>
  <c r="AG7" i="39" s="1"/>
  <c r="J9" i="38"/>
  <c r="L8" i="38" l="1"/>
  <c r="C8" i="38" s="1"/>
  <c r="Q8" i="38" s="1"/>
  <c r="E6" i="39"/>
  <c r="E626" i="40" s="1"/>
  <c r="D8" i="43"/>
  <c r="H8" i="43"/>
  <c r="R7" i="38"/>
  <c r="J6" i="39" s="1"/>
  <c r="G8" i="52" s="1"/>
  <c r="B348" i="40"/>
  <c r="S348" i="40" s="1"/>
  <c r="B353" i="47"/>
  <c r="H353" i="47" s="1"/>
  <c r="B8" i="39"/>
  <c r="D626" i="40"/>
  <c r="D625" i="47"/>
  <c r="C615" i="47"/>
  <c r="Q7" i="39"/>
  <c r="L9" i="52" s="1"/>
  <c r="W626" i="40"/>
  <c r="G9" i="38"/>
  <c r="F8" i="39" s="1"/>
  <c r="F9" i="38"/>
  <c r="E9" i="38"/>
  <c r="B9" i="38"/>
  <c r="K9" i="38"/>
  <c r="I9" i="38"/>
  <c r="H8" i="39" s="1"/>
  <c r="H9" i="38"/>
  <c r="G8" i="39" s="1"/>
  <c r="M8" i="38" l="1"/>
  <c r="D8" i="38" s="1"/>
  <c r="E7" i="39" s="1"/>
  <c r="E625" i="47"/>
  <c r="O625" i="40"/>
  <c r="D7" i="39"/>
  <c r="C8" i="39"/>
  <c r="C348" i="40" s="1"/>
  <c r="B10" i="52"/>
  <c r="B10" i="43"/>
  <c r="O8" i="38"/>
  <c r="P8" i="38"/>
  <c r="E10" i="52"/>
  <c r="E10" i="43"/>
  <c r="F10" i="52"/>
  <c r="F10" i="43"/>
  <c r="N8" i="38"/>
  <c r="H9" i="52" s="1"/>
  <c r="C9" i="52"/>
  <c r="C9" i="43"/>
  <c r="W625" i="40"/>
  <c r="L9" i="43"/>
  <c r="P8" i="39"/>
  <c r="AG8" i="39" s="1"/>
  <c r="M9" i="38"/>
  <c r="J10" i="38"/>
  <c r="L9" i="38"/>
  <c r="D9" i="43" l="1"/>
  <c r="D9" i="52"/>
  <c r="C353" i="47"/>
  <c r="H9" i="43"/>
  <c r="R8" i="38"/>
  <c r="J7" i="39" s="1"/>
  <c r="G9" i="52" s="1"/>
  <c r="D9" i="38"/>
  <c r="C9" i="38"/>
  <c r="N9" i="38" s="1"/>
  <c r="H10" i="52" s="1"/>
  <c r="B330" i="40"/>
  <c r="S330" i="40" s="1"/>
  <c r="B325" i="47"/>
  <c r="H325" i="47" s="1"/>
  <c r="B9" i="39"/>
  <c r="D625" i="40"/>
  <c r="D615" i="47"/>
  <c r="Q8" i="39"/>
  <c r="L10" i="52" s="1"/>
  <c r="E615" i="47"/>
  <c r="E625" i="40"/>
  <c r="AB625" i="40"/>
  <c r="B10" i="38"/>
  <c r="I10" i="38"/>
  <c r="H9" i="39" s="1"/>
  <c r="H10" i="38"/>
  <c r="G9" i="39" s="1"/>
  <c r="F10" i="38"/>
  <c r="G10" i="38"/>
  <c r="F9" i="39" s="1"/>
  <c r="E10" i="38"/>
  <c r="K10" i="38"/>
  <c r="P9" i="38" l="1"/>
  <c r="C9" i="39"/>
  <c r="C330" i="40" s="1"/>
  <c r="B11" i="52"/>
  <c r="B11" i="43"/>
  <c r="O9" i="38"/>
  <c r="Q9" i="38"/>
  <c r="E11" i="52"/>
  <c r="E11" i="43"/>
  <c r="C10" i="52"/>
  <c r="C10" i="43"/>
  <c r="D8" i="39"/>
  <c r="D10" i="52"/>
  <c r="D10" i="43"/>
  <c r="F11" i="52"/>
  <c r="F11" i="43"/>
  <c r="E8" i="39"/>
  <c r="O348" i="40"/>
  <c r="AB348" i="40" s="1"/>
  <c r="R9" i="38"/>
  <c r="J8" i="39" s="1"/>
  <c r="G10" i="52" s="1"/>
  <c r="H10" i="43"/>
  <c r="L10" i="43"/>
  <c r="P9" i="39"/>
  <c r="AG9" i="39" s="1"/>
  <c r="L10" i="38"/>
  <c r="J11" i="38"/>
  <c r="C325" i="47" l="1"/>
  <c r="E348" i="40"/>
  <c r="E353" i="47"/>
  <c r="B371" i="40"/>
  <c r="S371" i="40" s="1"/>
  <c r="B369" i="47"/>
  <c r="H369" i="47" s="1"/>
  <c r="B10" i="39"/>
  <c r="D353" i="47"/>
  <c r="D348" i="40"/>
  <c r="C10" i="38"/>
  <c r="O10" i="38" s="1"/>
  <c r="Q9" i="39"/>
  <c r="L11" i="52" s="1"/>
  <c r="W348" i="40"/>
  <c r="G11" i="38"/>
  <c r="F10" i="39" s="1"/>
  <c r="F11" i="38"/>
  <c r="B11" i="38"/>
  <c r="E11" i="38"/>
  <c r="K11" i="38"/>
  <c r="I11" i="38"/>
  <c r="H10" i="39" s="1"/>
  <c r="H11" i="38"/>
  <c r="G10" i="39" s="1"/>
  <c r="M10" i="38"/>
  <c r="O330" i="40" l="1"/>
  <c r="AB330" i="40" s="1"/>
  <c r="E12" i="52"/>
  <c r="E12" i="43"/>
  <c r="C11" i="52"/>
  <c r="C11" i="43"/>
  <c r="D10" i="38"/>
  <c r="P10" i="38"/>
  <c r="F12" i="52"/>
  <c r="F12" i="43"/>
  <c r="D9" i="39"/>
  <c r="C10" i="39"/>
  <c r="C369" i="47" s="1"/>
  <c r="B12" i="52"/>
  <c r="B12" i="43"/>
  <c r="Q10" i="38"/>
  <c r="N10" i="38"/>
  <c r="H11" i="52" s="1"/>
  <c r="L11" i="43"/>
  <c r="P10" i="39"/>
  <c r="AG10" i="39" s="1"/>
  <c r="J12" i="38"/>
  <c r="L11" i="38"/>
  <c r="C371" i="40" l="1"/>
  <c r="D11" i="52"/>
  <c r="D11" i="43"/>
  <c r="E9" i="39"/>
  <c r="C11" i="38"/>
  <c r="Q11" i="38" s="1"/>
  <c r="D325" i="47"/>
  <c r="D330" i="40"/>
  <c r="H11" i="43"/>
  <c r="R10" i="38"/>
  <c r="J9" i="39" s="1"/>
  <c r="G11" i="52" s="1"/>
  <c r="B298" i="40"/>
  <c r="S298" i="40" s="1"/>
  <c r="B297" i="47"/>
  <c r="H297" i="47" s="1"/>
  <c r="B11" i="39"/>
  <c r="Q10" i="39"/>
  <c r="L12" i="52" s="1"/>
  <c r="W330" i="40"/>
  <c r="M11" i="38"/>
  <c r="F12" i="38"/>
  <c r="E12" i="38"/>
  <c r="K12" i="38"/>
  <c r="I12" i="38"/>
  <c r="H11" i="39" s="1"/>
  <c r="H12" i="38"/>
  <c r="G11" i="39" s="1"/>
  <c r="G12" i="38"/>
  <c r="F11" i="39" s="1"/>
  <c r="B12" i="38"/>
  <c r="O371" i="40" l="1"/>
  <c r="P11" i="38"/>
  <c r="D11" i="38"/>
  <c r="C12" i="52"/>
  <c r="C12" i="43"/>
  <c r="D10" i="39"/>
  <c r="E13" i="52"/>
  <c r="E13" i="43"/>
  <c r="E330" i="40"/>
  <c r="E325" i="47"/>
  <c r="F13" i="52"/>
  <c r="F13" i="43"/>
  <c r="N11" i="38"/>
  <c r="H12" i="52" s="1"/>
  <c r="C11" i="39"/>
  <c r="C298" i="40" s="1"/>
  <c r="B13" i="52"/>
  <c r="B13" i="43"/>
  <c r="O11" i="38"/>
  <c r="AB371" i="40"/>
  <c r="L12" i="43"/>
  <c r="P11" i="39"/>
  <c r="AG11" i="39" s="1"/>
  <c r="J13" i="38"/>
  <c r="L12" i="38"/>
  <c r="C297" i="47" l="1"/>
  <c r="H12" i="43"/>
  <c r="R11" i="38"/>
  <c r="J10" i="39" s="1"/>
  <c r="G12" i="52" s="1"/>
  <c r="D369" i="47"/>
  <c r="D371" i="40"/>
  <c r="C12" i="38"/>
  <c r="P12" i="38" s="1"/>
  <c r="D12" i="52"/>
  <c r="D12" i="43"/>
  <c r="E10" i="39"/>
  <c r="B278" i="40"/>
  <c r="S278" i="40" s="1"/>
  <c r="B280" i="47"/>
  <c r="H280" i="47" s="1"/>
  <c r="B12" i="39"/>
  <c r="Q11" i="39"/>
  <c r="L13" i="52" s="1"/>
  <c r="W371" i="40"/>
  <c r="M12" i="38"/>
  <c r="D12" i="38" s="1"/>
  <c r="F13" i="38"/>
  <c r="H13" i="38"/>
  <c r="G12" i="39" s="1"/>
  <c r="G13" i="38"/>
  <c r="F12" i="39" s="1"/>
  <c r="E13" i="38"/>
  <c r="K13" i="38"/>
  <c r="B13" i="38"/>
  <c r="I13" i="38"/>
  <c r="H12" i="39" s="1"/>
  <c r="O298" i="40" l="1"/>
  <c r="AB298" i="40" s="1"/>
  <c r="N12" i="38"/>
  <c r="H13" i="52" s="1"/>
  <c r="C12" i="39"/>
  <c r="C280" i="47" s="1"/>
  <c r="B14" i="52"/>
  <c r="B14" i="43"/>
  <c r="C13" i="52"/>
  <c r="C13" i="43"/>
  <c r="D13" i="52"/>
  <c r="D13" i="43"/>
  <c r="D11" i="39"/>
  <c r="Q12" i="38"/>
  <c r="E14" i="52"/>
  <c r="E14" i="43"/>
  <c r="F14" i="52"/>
  <c r="F14" i="43"/>
  <c r="O12" i="38"/>
  <c r="E371" i="40"/>
  <c r="E369" i="47"/>
  <c r="C278" i="40"/>
  <c r="L13" i="43"/>
  <c r="E11" i="39"/>
  <c r="P12" i="39"/>
  <c r="AG12" i="39" s="1"/>
  <c r="L13" i="38"/>
  <c r="J14" i="38"/>
  <c r="H13" i="43" l="1"/>
  <c r="R12" i="38"/>
  <c r="J11" i="39" s="1"/>
  <c r="G13" i="52" s="1"/>
  <c r="B317" i="40"/>
  <c r="S317" i="40" s="1"/>
  <c r="B309" i="47"/>
  <c r="H309" i="47" s="1"/>
  <c r="B13" i="39"/>
  <c r="C13" i="38"/>
  <c r="D12" i="39" s="1"/>
  <c r="D298" i="40"/>
  <c r="D297" i="47"/>
  <c r="Q12" i="39"/>
  <c r="L14" i="52" s="1"/>
  <c r="E298" i="40"/>
  <c r="E297" i="47"/>
  <c r="W298" i="40"/>
  <c r="M13" i="38"/>
  <c r="H14" i="38"/>
  <c r="G13" i="39" s="1"/>
  <c r="G14" i="38"/>
  <c r="F13" i="39" s="1"/>
  <c r="F14" i="38"/>
  <c r="E14" i="38"/>
  <c r="K14" i="38"/>
  <c r="B14" i="38"/>
  <c r="I14" i="38"/>
  <c r="H13" i="39" s="1"/>
  <c r="D278" i="40" l="1"/>
  <c r="D280" i="47"/>
  <c r="E15" i="52"/>
  <c r="E15" i="43"/>
  <c r="N13" i="38"/>
  <c r="H14" i="52" s="1"/>
  <c r="F15" i="52"/>
  <c r="F15" i="43"/>
  <c r="C14" i="52"/>
  <c r="C14" i="43"/>
  <c r="D13" i="38"/>
  <c r="C13" i="39"/>
  <c r="C317" i="40" s="1"/>
  <c r="B15" i="52"/>
  <c r="B15" i="43"/>
  <c r="P13" i="38"/>
  <c r="O13" i="38"/>
  <c r="Q13" i="38"/>
  <c r="O278" i="40"/>
  <c r="AB278" i="40" s="1"/>
  <c r="L14" i="43"/>
  <c r="P13" i="39"/>
  <c r="AG13" i="39" s="1"/>
  <c r="L14" i="38"/>
  <c r="J15" i="38"/>
  <c r="C309" i="47" l="1"/>
  <c r="H14" i="43"/>
  <c r="R13" i="38"/>
  <c r="J12" i="39" s="1"/>
  <c r="G14" i="52" s="1"/>
  <c r="B95" i="40"/>
  <c r="S95" i="40" s="1"/>
  <c r="B88" i="47"/>
  <c r="H88" i="47" s="1"/>
  <c r="B14" i="39"/>
  <c r="D14" i="52"/>
  <c r="D14" i="43"/>
  <c r="E12" i="39"/>
  <c r="C14" i="38"/>
  <c r="N14" i="38" s="1"/>
  <c r="H15" i="52" s="1"/>
  <c r="Q13" i="39"/>
  <c r="L15" i="52" s="1"/>
  <c r="W278" i="40"/>
  <c r="M14" i="38"/>
  <c r="B15" i="38"/>
  <c r="I15" i="38"/>
  <c r="H14" i="39" s="1"/>
  <c r="H15" i="38"/>
  <c r="G14" i="39" s="1"/>
  <c r="G15" i="38"/>
  <c r="F14" i="39" s="1"/>
  <c r="F15" i="38"/>
  <c r="E15" i="38"/>
  <c r="K15" i="38"/>
  <c r="E16" i="52" l="1"/>
  <c r="E16" i="43"/>
  <c r="F16" i="52"/>
  <c r="F16" i="43"/>
  <c r="C15" i="52"/>
  <c r="C15" i="43"/>
  <c r="O14" i="38"/>
  <c r="P14" i="38"/>
  <c r="C14" i="39"/>
  <c r="C95" i="40" s="1"/>
  <c r="B16" i="52"/>
  <c r="B16" i="43"/>
  <c r="D13" i="39"/>
  <c r="Q14" i="38"/>
  <c r="D14" i="38"/>
  <c r="E13" i="39" s="1"/>
  <c r="E278" i="40"/>
  <c r="E280" i="47"/>
  <c r="O317" i="40"/>
  <c r="AB317" i="40" s="1"/>
  <c r="R14" i="38"/>
  <c r="H15" i="43"/>
  <c r="L15" i="43"/>
  <c r="P14" i="39"/>
  <c r="AG14" i="39" s="1"/>
  <c r="J16" i="38"/>
  <c r="M15" i="38"/>
  <c r="L15" i="38"/>
  <c r="C88" i="47" l="1"/>
  <c r="J13" i="39"/>
  <c r="G15" i="52" s="1"/>
  <c r="E317" i="40"/>
  <c r="E309" i="47"/>
  <c r="D15" i="52"/>
  <c r="D15" i="43"/>
  <c r="D15" i="38"/>
  <c r="D309" i="47"/>
  <c r="D317" i="40"/>
  <c r="B92" i="40"/>
  <c r="S92" i="40" s="1"/>
  <c r="B84" i="47"/>
  <c r="H84" i="47" s="1"/>
  <c r="B15" i="39"/>
  <c r="C15" i="38"/>
  <c r="Q14" i="39"/>
  <c r="L16" i="52" s="1"/>
  <c r="W317" i="40"/>
  <c r="G16" i="38"/>
  <c r="F15" i="39" s="1"/>
  <c r="K16" i="38"/>
  <c r="B16" i="38"/>
  <c r="F16" i="38"/>
  <c r="E16" i="38"/>
  <c r="I16" i="38"/>
  <c r="H15" i="39" s="1"/>
  <c r="H16" i="38"/>
  <c r="G15" i="39" s="1"/>
  <c r="O95" i="40" l="1"/>
  <c r="AB95" i="40" s="1"/>
  <c r="C16" i="52"/>
  <c r="C16" i="43"/>
  <c r="P15" i="38"/>
  <c r="D16" i="52"/>
  <c r="D16" i="43"/>
  <c r="E17" i="52"/>
  <c r="E17" i="43"/>
  <c r="Q15" i="38"/>
  <c r="D14" i="39"/>
  <c r="E14" i="39"/>
  <c r="C15" i="39"/>
  <c r="C92" i="40" s="1"/>
  <c r="B17" i="52"/>
  <c r="B17" i="43"/>
  <c r="O15" i="38"/>
  <c r="F17" i="52"/>
  <c r="F17" i="43"/>
  <c r="N15" i="38"/>
  <c r="H16" i="52" s="1"/>
  <c r="L16" i="43"/>
  <c r="P15" i="39"/>
  <c r="AG15" i="39" s="1"/>
  <c r="J17" i="38"/>
  <c r="L16" i="38"/>
  <c r="R15" i="38" l="1"/>
  <c r="J14" i="39" s="1"/>
  <c r="G16" i="52" s="1"/>
  <c r="C84" i="47"/>
  <c r="H16" i="43"/>
  <c r="C16" i="38"/>
  <c r="Q16" i="38" s="1"/>
  <c r="E88" i="47"/>
  <c r="E95" i="40"/>
  <c r="B82" i="40"/>
  <c r="S82" i="40" s="1"/>
  <c r="B74" i="47"/>
  <c r="H74" i="47" s="1"/>
  <c r="B16" i="39"/>
  <c r="D95" i="40"/>
  <c r="D88" i="47"/>
  <c r="Q15" i="39"/>
  <c r="L17" i="52" s="1"/>
  <c r="W95" i="40"/>
  <c r="M16" i="38"/>
  <c r="D16" i="38" s="1"/>
  <c r="G17" i="38"/>
  <c r="F16" i="39" s="1"/>
  <c r="F17" i="38"/>
  <c r="B17" i="38"/>
  <c r="E17" i="38"/>
  <c r="K17" i="38"/>
  <c r="H17" i="38"/>
  <c r="G16" i="39" s="1"/>
  <c r="I17" i="38"/>
  <c r="H16" i="39" s="1"/>
  <c r="N16" i="38" l="1"/>
  <c r="H17" i="52" s="1"/>
  <c r="O16" i="38"/>
  <c r="O92" i="40"/>
  <c r="W92" i="40" s="1"/>
  <c r="P16" i="38"/>
  <c r="F18" i="52"/>
  <c r="F18" i="43"/>
  <c r="E18" i="52"/>
  <c r="E18" i="43"/>
  <c r="C16" i="39"/>
  <c r="C82" i="40" s="1"/>
  <c r="B18" i="52"/>
  <c r="B18" i="43"/>
  <c r="C17" i="52"/>
  <c r="C17" i="43"/>
  <c r="D17" i="52"/>
  <c r="D17" i="43"/>
  <c r="D15" i="39"/>
  <c r="C74" i="47"/>
  <c r="L17" i="43"/>
  <c r="P16" i="39"/>
  <c r="AG16" i="39" s="1"/>
  <c r="E15" i="39"/>
  <c r="J18" i="38"/>
  <c r="L17" i="38"/>
  <c r="H17" i="43" l="1"/>
  <c r="R16" i="38"/>
  <c r="J15" i="39" s="1"/>
  <c r="G17" i="52" s="1"/>
  <c r="D92" i="40"/>
  <c r="D84" i="47"/>
  <c r="B71" i="40"/>
  <c r="S71" i="40" s="1"/>
  <c r="B63" i="47"/>
  <c r="H63" i="47" s="1"/>
  <c r="B17" i="39"/>
  <c r="C17" i="38"/>
  <c r="N17" i="38" s="1"/>
  <c r="H18" i="52" s="1"/>
  <c r="E92" i="40"/>
  <c r="E84" i="47"/>
  <c r="Q16" i="39"/>
  <c r="L18" i="52" s="1"/>
  <c r="AB92" i="40"/>
  <c r="M17" i="38"/>
  <c r="D17" i="38" s="1"/>
  <c r="G18" i="38"/>
  <c r="F17" i="39" s="1"/>
  <c r="E18" i="38"/>
  <c r="B18" i="38"/>
  <c r="F18" i="38"/>
  <c r="K18" i="38"/>
  <c r="I18" i="38"/>
  <c r="H17" i="39" s="1"/>
  <c r="H18" i="38"/>
  <c r="G17" i="39" s="1"/>
  <c r="D18" i="52" l="1"/>
  <c r="D18" i="43"/>
  <c r="D16" i="39"/>
  <c r="F19" i="52"/>
  <c r="F19" i="43"/>
  <c r="Q17" i="38"/>
  <c r="E19" i="52"/>
  <c r="E19" i="43"/>
  <c r="O17" i="38"/>
  <c r="P17" i="38"/>
  <c r="C17" i="39"/>
  <c r="C71" i="40" s="1"/>
  <c r="B19" i="52"/>
  <c r="B19" i="43"/>
  <c r="C18" i="52"/>
  <c r="C18" i="43"/>
  <c r="O82" i="40"/>
  <c r="W82" i="40" s="1"/>
  <c r="R17" i="38"/>
  <c r="J16" i="39" s="1"/>
  <c r="H18" i="43"/>
  <c r="L18" i="43"/>
  <c r="P17" i="39"/>
  <c r="AG17" i="39" s="1"/>
  <c r="E16" i="39"/>
  <c r="J19" i="38"/>
  <c r="L18" i="38"/>
  <c r="G18" i="52" l="1"/>
  <c r="C63" i="47"/>
  <c r="D82" i="40"/>
  <c r="D74" i="47"/>
  <c r="C18" i="38"/>
  <c r="B70" i="40"/>
  <c r="S70" i="40" s="1"/>
  <c r="B62" i="47"/>
  <c r="H62" i="47" s="1"/>
  <c r="B18" i="39"/>
  <c r="E74" i="47"/>
  <c r="E82" i="40"/>
  <c r="Q17" i="39"/>
  <c r="L19" i="52" s="1"/>
  <c r="AB82" i="40"/>
  <c r="M18" i="38"/>
  <c r="D18" i="38" s="1"/>
  <c r="E19" i="38"/>
  <c r="B19" i="38"/>
  <c r="K19" i="38"/>
  <c r="I19" i="38"/>
  <c r="H18" i="39" s="1"/>
  <c r="H19" i="38"/>
  <c r="G18" i="39" s="1"/>
  <c r="G19" i="38"/>
  <c r="F18" i="39" s="1"/>
  <c r="F19" i="38"/>
  <c r="E20" i="52" l="1"/>
  <c r="E20" i="43"/>
  <c r="C19" i="52"/>
  <c r="C19" i="43"/>
  <c r="P18" i="38"/>
  <c r="D17" i="39"/>
  <c r="F20" i="52"/>
  <c r="F20" i="43"/>
  <c r="Q18" i="38"/>
  <c r="O18" i="38"/>
  <c r="D19" i="52"/>
  <c r="D19" i="43"/>
  <c r="C18" i="39"/>
  <c r="C62" i="47" s="1"/>
  <c r="B20" i="52"/>
  <c r="B20" i="43"/>
  <c r="N18" i="38"/>
  <c r="H19" i="52" s="1"/>
  <c r="O71" i="40"/>
  <c r="AB71" i="40" s="1"/>
  <c r="L19" i="43"/>
  <c r="P18" i="39"/>
  <c r="AG18" i="39" s="1"/>
  <c r="E17" i="39"/>
  <c r="L19" i="38"/>
  <c r="J20" i="38"/>
  <c r="D71" i="40" l="1"/>
  <c r="D63" i="47"/>
  <c r="H19" i="43"/>
  <c r="R18" i="38"/>
  <c r="J17" i="39" s="1"/>
  <c r="G19" i="52" s="1"/>
  <c r="B59" i="40"/>
  <c r="S59" i="40" s="1"/>
  <c r="B52" i="47"/>
  <c r="H52" i="47" s="1"/>
  <c r="B19" i="39"/>
  <c r="C70" i="40"/>
  <c r="C19" i="38"/>
  <c r="D18" i="39" s="1"/>
  <c r="E63" i="47"/>
  <c r="E71" i="40"/>
  <c r="Q18" i="39"/>
  <c r="L20" i="52" s="1"/>
  <c r="W71" i="40"/>
  <c r="M19" i="38"/>
  <c r="D19" i="38" s="1"/>
  <c r="E20" i="38"/>
  <c r="K20" i="38"/>
  <c r="B20" i="38"/>
  <c r="I20" i="38"/>
  <c r="H19" i="39" s="1"/>
  <c r="H20" i="38"/>
  <c r="G19" i="39" s="1"/>
  <c r="G20" i="38"/>
  <c r="F19" i="39" s="1"/>
  <c r="F20" i="38"/>
  <c r="D62" i="47" l="1"/>
  <c r="D70" i="40"/>
  <c r="E21" i="52"/>
  <c r="E21" i="43"/>
  <c r="C19" i="39"/>
  <c r="C52" i="47" s="1"/>
  <c r="B21" i="52"/>
  <c r="B21" i="43"/>
  <c r="Q19" i="38"/>
  <c r="O19" i="38"/>
  <c r="P19" i="38"/>
  <c r="D20" i="52"/>
  <c r="D20" i="43"/>
  <c r="C20" i="52"/>
  <c r="C20" i="43"/>
  <c r="N19" i="38"/>
  <c r="H20" i="52" s="1"/>
  <c r="F21" i="52"/>
  <c r="F21" i="43"/>
  <c r="O70" i="40"/>
  <c r="AB70" i="40" s="1"/>
  <c r="L20" i="43"/>
  <c r="P19" i="39"/>
  <c r="AG19" i="39" s="1"/>
  <c r="E18" i="39"/>
  <c r="L20" i="38"/>
  <c r="J21" i="38"/>
  <c r="C59" i="40" l="1"/>
  <c r="H20" i="43"/>
  <c r="R19" i="38"/>
  <c r="J18" i="39" s="1"/>
  <c r="G20" i="52" s="1"/>
  <c r="B758" i="40"/>
  <c r="S758" i="40" s="1"/>
  <c r="B753" i="47"/>
  <c r="H753" i="47" s="1"/>
  <c r="B20" i="39"/>
  <c r="C20" i="38"/>
  <c r="Q20" i="38" s="1"/>
  <c r="Q19" i="39"/>
  <c r="L21" i="52" s="1"/>
  <c r="E62" i="47"/>
  <c r="E70" i="40"/>
  <c r="W70" i="40"/>
  <c r="M20" i="38"/>
  <c r="D20" i="38" s="1"/>
  <c r="K21" i="38"/>
  <c r="B21" i="38"/>
  <c r="I21" i="38"/>
  <c r="H20" i="39" s="1"/>
  <c r="H21" i="38"/>
  <c r="G20" i="39" s="1"/>
  <c r="G21" i="38"/>
  <c r="F20" i="39" s="1"/>
  <c r="F21" i="38"/>
  <c r="E21" i="38"/>
  <c r="O59" i="40" l="1"/>
  <c r="N20" i="38"/>
  <c r="H21" i="52" s="1"/>
  <c r="E22" i="52"/>
  <c r="E22" i="43"/>
  <c r="D19" i="39"/>
  <c r="D21" i="52"/>
  <c r="D21" i="43"/>
  <c r="F22" i="52"/>
  <c r="F22" i="43"/>
  <c r="O20" i="38"/>
  <c r="P20" i="38"/>
  <c r="C20" i="39"/>
  <c r="C753" i="47" s="1"/>
  <c r="B22" i="52"/>
  <c r="B22" i="43"/>
  <c r="C21" i="52"/>
  <c r="C21" i="43"/>
  <c r="AB59" i="40"/>
  <c r="L21" i="43"/>
  <c r="P20" i="39"/>
  <c r="AG20" i="39" s="1"/>
  <c r="E19" i="39"/>
  <c r="L21" i="38"/>
  <c r="M21" i="38"/>
  <c r="J22" i="38"/>
  <c r="R20" i="38" l="1"/>
  <c r="J19" i="39" s="1"/>
  <c r="G21" i="52" s="1"/>
  <c r="C758" i="40"/>
  <c r="H21" i="43"/>
  <c r="C21" i="38"/>
  <c r="N21" i="38" s="1"/>
  <c r="H22" i="52" s="1"/>
  <c r="D21" i="38"/>
  <c r="B714" i="40"/>
  <c r="S714" i="40" s="1"/>
  <c r="B713" i="47"/>
  <c r="H713" i="47" s="1"/>
  <c r="B21" i="39"/>
  <c r="D52" i="47"/>
  <c r="D59" i="40"/>
  <c r="E59" i="40"/>
  <c r="E52" i="47"/>
  <c r="Q20" i="39"/>
  <c r="L22" i="52" s="1"/>
  <c r="W59" i="40"/>
  <c r="I22" i="38"/>
  <c r="H21" i="39" s="1"/>
  <c r="H22" i="38"/>
  <c r="G21" i="39" s="1"/>
  <c r="G22" i="38"/>
  <c r="F21" i="39" s="1"/>
  <c r="F22" i="38"/>
  <c r="E22" i="38"/>
  <c r="K22" i="38"/>
  <c r="B22" i="38"/>
  <c r="O21" i="38" l="1"/>
  <c r="P21" i="38"/>
  <c r="O758" i="40"/>
  <c r="W758" i="40" s="1"/>
  <c r="F23" i="52"/>
  <c r="F23" i="43"/>
  <c r="Q21" i="38"/>
  <c r="D22" i="52"/>
  <c r="D22" i="43"/>
  <c r="C21" i="39"/>
  <c r="C714" i="40" s="1"/>
  <c r="B23" i="52"/>
  <c r="B23" i="43"/>
  <c r="C22" i="52"/>
  <c r="C22" i="43"/>
  <c r="E20" i="39"/>
  <c r="E23" i="52"/>
  <c r="E23" i="43"/>
  <c r="D20" i="39"/>
  <c r="R21" i="38"/>
  <c r="H22" i="43"/>
  <c r="L22" i="43"/>
  <c r="P21" i="39"/>
  <c r="AG21" i="39" s="1"/>
  <c r="J23" i="38"/>
  <c r="L22" i="38"/>
  <c r="J20" i="39" l="1"/>
  <c r="G22" i="52" s="1"/>
  <c r="C713" i="47"/>
  <c r="D758" i="40"/>
  <c r="D753" i="47"/>
  <c r="B664" i="40"/>
  <c r="S664" i="40" s="1"/>
  <c r="B666" i="47"/>
  <c r="H666" i="47" s="1"/>
  <c r="B22" i="39"/>
  <c r="C22" i="38"/>
  <c r="P22" i="38" s="1"/>
  <c r="E758" i="40"/>
  <c r="E753" i="47"/>
  <c r="Q21" i="39"/>
  <c r="L23" i="52" s="1"/>
  <c r="AB758" i="40"/>
  <c r="M22" i="38"/>
  <c r="F23" i="38"/>
  <c r="E23" i="38"/>
  <c r="K23" i="38"/>
  <c r="B23" i="38"/>
  <c r="G23" i="38"/>
  <c r="F22" i="39" s="1"/>
  <c r="I23" i="38"/>
  <c r="H22" i="39" s="1"/>
  <c r="H23" i="38"/>
  <c r="G22" i="39" s="1"/>
  <c r="C22" i="39" l="1"/>
  <c r="B24" i="52"/>
  <c r="B24" i="43"/>
  <c r="D22" i="38"/>
  <c r="O714" i="40"/>
  <c r="AB714" i="40" s="1"/>
  <c r="D21" i="39"/>
  <c r="E24" i="52"/>
  <c r="E24" i="43"/>
  <c r="O22" i="38"/>
  <c r="F24" i="52"/>
  <c r="F24" i="43"/>
  <c r="N22" i="38"/>
  <c r="H23" i="52" s="1"/>
  <c r="Q22" i="38"/>
  <c r="C23" i="52"/>
  <c r="C23" i="43"/>
  <c r="C664" i="40"/>
  <c r="C666" i="47"/>
  <c r="L23" i="43"/>
  <c r="P22" i="39"/>
  <c r="AG22" i="39" s="1"/>
  <c r="J24" i="38"/>
  <c r="L23" i="38"/>
  <c r="D714" i="40" l="1"/>
  <c r="D713" i="47"/>
  <c r="D23" i="52"/>
  <c r="D23" i="43"/>
  <c r="H23" i="43"/>
  <c r="E21" i="39"/>
  <c r="R22" i="38"/>
  <c r="J21" i="39" s="1"/>
  <c r="G23" i="52" s="1"/>
  <c r="C23" i="38"/>
  <c r="P23" i="38" s="1"/>
  <c r="B737" i="40"/>
  <c r="S737" i="40" s="1"/>
  <c r="B733" i="47"/>
  <c r="H733" i="47" s="1"/>
  <c r="B23" i="39"/>
  <c r="Q22" i="39"/>
  <c r="L24" i="52" s="1"/>
  <c r="W714" i="40"/>
  <c r="M23" i="38"/>
  <c r="D23" i="38" s="1"/>
  <c r="G24" i="38"/>
  <c r="F23" i="39" s="1"/>
  <c r="F24" i="38"/>
  <c r="E24" i="38"/>
  <c r="K24" i="38"/>
  <c r="B24" i="38"/>
  <c r="H24" i="38"/>
  <c r="G23" i="39" s="1"/>
  <c r="I24" i="38"/>
  <c r="H23" i="39" s="1"/>
  <c r="N23" i="38" l="1"/>
  <c r="H24" i="52" s="1"/>
  <c r="Q23" i="38"/>
  <c r="D22" i="39"/>
  <c r="O23" i="38"/>
  <c r="E714" i="40"/>
  <c r="E713" i="47"/>
  <c r="C23" i="39"/>
  <c r="C737" i="40" s="1"/>
  <c r="B25" i="52"/>
  <c r="B25" i="43"/>
  <c r="D24" i="52"/>
  <c r="D24" i="43"/>
  <c r="E25" i="52"/>
  <c r="E25" i="43"/>
  <c r="O664" i="40"/>
  <c r="W664" i="40" s="1"/>
  <c r="F25" i="52"/>
  <c r="F25" i="43"/>
  <c r="C24" i="52"/>
  <c r="C24" i="43"/>
  <c r="L24" i="43"/>
  <c r="P23" i="39"/>
  <c r="AG23" i="39" s="1"/>
  <c r="E22" i="39"/>
  <c r="J25" i="38"/>
  <c r="L24" i="38"/>
  <c r="H24" i="43" l="1"/>
  <c r="R23" i="38"/>
  <c r="J22" i="39" s="1"/>
  <c r="G24" i="52" s="1"/>
  <c r="C733" i="47"/>
  <c r="B689" i="40"/>
  <c r="S689" i="40" s="1"/>
  <c r="B689" i="47"/>
  <c r="H689" i="47" s="1"/>
  <c r="B24" i="39"/>
  <c r="D664" i="40"/>
  <c r="D666" i="47"/>
  <c r="C24" i="38"/>
  <c r="O24" i="38" s="1"/>
  <c r="E664" i="40"/>
  <c r="E666" i="47"/>
  <c r="Q23" i="39"/>
  <c r="L25" i="52" s="1"/>
  <c r="AB664" i="40"/>
  <c r="O737" i="40"/>
  <c r="M24" i="38"/>
  <c r="D24" i="38" s="1"/>
  <c r="K25" i="38"/>
  <c r="B25" i="38"/>
  <c r="F25" i="38"/>
  <c r="H25" i="38"/>
  <c r="G24" i="39" s="1"/>
  <c r="G25" i="38"/>
  <c r="F24" i="39" s="1"/>
  <c r="E25" i="38"/>
  <c r="I25" i="38"/>
  <c r="H24" i="39" s="1"/>
  <c r="F26" i="52" l="1"/>
  <c r="F26" i="43"/>
  <c r="D23" i="39"/>
  <c r="D25" i="52"/>
  <c r="D25" i="43"/>
  <c r="C24" i="39"/>
  <c r="C689" i="40" s="1"/>
  <c r="B26" i="52"/>
  <c r="B26" i="43"/>
  <c r="Q24" i="38"/>
  <c r="P24" i="38"/>
  <c r="E26" i="52"/>
  <c r="E26" i="43"/>
  <c r="N24" i="38"/>
  <c r="H25" i="52" s="1"/>
  <c r="C25" i="52"/>
  <c r="C25" i="43"/>
  <c r="AB737" i="40"/>
  <c r="L25" i="43"/>
  <c r="P24" i="39"/>
  <c r="AG24" i="39" s="1"/>
  <c r="E23" i="39"/>
  <c r="J26" i="38"/>
  <c r="L25" i="38"/>
  <c r="C689" i="47" l="1"/>
  <c r="B647" i="40"/>
  <c r="S647" i="40" s="1"/>
  <c r="B646" i="47"/>
  <c r="H646" i="47" s="1"/>
  <c r="B25" i="39"/>
  <c r="H25" i="43"/>
  <c r="D737" i="40"/>
  <c r="D733" i="47"/>
  <c r="R24" i="38"/>
  <c r="J23" i="39" s="1"/>
  <c r="G25" i="52" s="1"/>
  <c r="C25" i="38"/>
  <c r="Q25" i="38" s="1"/>
  <c r="Q24" i="39"/>
  <c r="L26" i="52" s="1"/>
  <c r="E737" i="40"/>
  <c r="E733" i="47"/>
  <c r="W737" i="40"/>
  <c r="M25" i="38"/>
  <c r="B26" i="38"/>
  <c r="I26" i="38"/>
  <c r="H25" i="39" s="1"/>
  <c r="G26" i="38"/>
  <c r="F25" i="39" s="1"/>
  <c r="F26" i="38"/>
  <c r="E26" i="38"/>
  <c r="K26" i="38"/>
  <c r="H26" i="38"/>
  <c r="G25" i="39" s="1"/>
  <c r="D25" i="38" l="1"/>
  <c r="P25" i="38"/>
  <c r="C25" i="39"/>
  <c r="C647" i="40" s="1"/>
  <c r="B27" i="52"/>
  <c r="B27" i="43"/>
  <c r="C26" i="52"/>
  <c r="C26" i="43"/>
  <c r="E27" i="52"/>
  <c r="E27" i="43"/>
  <c r="N25" i="38"/>
  <c r="H26" i="52" s="1"/>
  <c r="F27" i="52"/>
  <c r="F27" i="43"/>
  <c r="O25" i="38"/>
  <c r="D24" i="39"/>
  <c r="O689" i="40"/>
  <c r="AB689" i="40" s="1"/>
  <c r="L26" i="43"/>
  <c r="P25" i="39"/>
  <c r="AG25" i="39" s="1"/>
  <c r="J27" i="38"/>
  <c r="L26" i="38"/>
  <c r="C646" i="47" l="1"/>
  <c r="C26" i="38"/>
  <c r="N26" i="38" s="1"/>
  <c r="H27" i="52" s="1"/>
  <c r="D689" i="47"/>
  <c r="D689" i="40"/>
  <c r="H26" i="43"/>
  <c r="R25" i="38"/>
  <c r="J24" i="39" s="1"/>
  <c r="G26" i="52" s="1"/>
  <c r="D26" i="52"/>
  <c r="D26" i="43"/>
  <c r="B463" i="40"/>
  <c r="S463" i="40" s="1"/>
  <c r="B468" i="47"/>
  <c r="H468" i="47" s="1"/>
  <c r="B26" i="39"/>
  <c r="E24" i="39"/>
  <c r="Q25" i="39"/>
  <c r="L27" i="52" s="1"/>
  <c r="W689" i="40"/>
  <c r="O647" i="40"/>
  <c r="M26" i="38"/>
  <c r="D26" i="38" s="1"/>
  <c r="E27" i="38"/>
  <c r="K27" i="38"/>
  <c r="B27" i="38"/>
  <c r="I27" i="38"/>
  <c r="H26" i="39" s="1"/>
  <c r="H27" i="38"/>
  <c r="G26" i="39" s="1"/>
  <c r="G27" i="38"/>
  <c r="F26" i="39" s="1"/>
  <c r="F27" i="38"/>
  <c r="P26" i="38" l="1"/>
  <c r="F28" i="52"/>
  <c r="F28" i="43"/>
  <c r="Q26" i="38"/>
  <c r="E689" i="40"/>
  <c r="E689" i="47"/>
  <c r="O26" i="38"/>
  <c r="D27" i="52"/>
  <c r="D27" i="43"/>
  <c r="C26" i="39"/>
  <c r="C463" i="40" s="1"/>
  <c r="B28" i="52"/>
  <c r="B28" i="43"/>
  <c r="C27" i="52"/>
  <c r="C27" i="43"/>
  <c r="E28" i="52"/>
  <c r="E28" i="43"/>
  <c r="D25" i="39"/>
  <c r="C468" i="47"/>
  <c r="R26" i="38"/>
  <c r="J25" i="39" s="1"/>
  <c r="G27" i="52" s="1"/>
  <c r="H27" i="43"/>
  <c r="AB647" i="40"/>
  <c r="L27" i="43"/>
  <c r="P26" i="39"/>
  <c r="AG26" i="39" s="1"/>
  <c r="E25" i="39"/>
  <c r="J28" i="38"/>
  <c r="M27" i="38"/>
  <c r="L27" i="38"/>
  <c r="C27" i="38" l="1"/>
  <c r="O27" i="38" s="1"/>
  <c r="D27" i="38"/>
  <c r="B458" i="40"/>
  <c r="S458" i="40" s="1"/>
  <c r="B463" i="47"/>
  <c r="H463" i="47" s="1"/>
  <c r="B27" i="39"/>
  <c r="D646" i="47"/>
  <c r="D647" i="40"/>
  <c r="E647" i="40"/>
  <c r="E646" i="47"/>
  <c r="Q26" i="39"/>
  <c r="L28" i="52" s="1"/>
  <c r="W647" i="40"/>
  <c r="H28" i="38"/>
  <c r="G27" i="39" s="1"/>
  <c r="G28" i="38"/>
  <c r="F27" i="39" s="1"/>
  <c r="K28" i="38"/>
  <c r="B28" i="38"/>
  <c r="F28" i="38"/>
  <c r="I28" i="38"/>
  <c r="H27" i="39" s="1"/>
  <c r="E28" i="38"/>
  <c r="P27" i="38" l="1"/>
  <c r="N27" i="38"/>
  <c r="H28" i="52" s="1"/>
  <c r="E29" i="52"/>
  <c r="E29" i="43"/>
  <c r="D28" i="52"/>
  <c r="D28" i="43"/>
  <c r="C27" i="39"/>
  <c r="C463" i="47" s="1"/>
  <c r="B29" i="52"/>
  <c r="B29" i="43"/>
  <c r="E26" i="39"/>
  <c r="C28" i="52"/>
  <c r="C28" i="43"/>
  <c r="F29" i="52"/>
  <c r="F29" i="43"/>
  <c r="Q27" i="38"/>
  <c r="D26" i="39"/>
  <c r="O463" i="40"/>
  <c r="AB463" i="40" s="1"/>
  <c r="R27" i="38"/>
  <c r="J26" i="39" s="1"/>
  <c r="G28" i="52" s="1"/>
  <c r="L28" i="43"/>
  <c r="P27" i="39"/>
  <c r="AG27" i="39" s="1"/>
  <c r="J29" i="38"/>
  <c r="L28" i="38"/>
  <c r="H28" i="43" l="1"/>
  <c r="C458" i="40"/>
  <c r="E468" i="47"/>
  <c r="E463" i="40"/>
  <c r="B423" i="40"/>
  <c r="S423" i="40" s="1"/>
  <c r="B421" i="47"/>
  <c r="H421" i="47" s="1"/>
  <c r="B28" i="39"/>
  <c r="C28" i="38"/>
  <c r="O28" i="38" s="1"/>
  <c r="D468" i="47"/>
  <c r="D463" i="40"/>
  <c r="Q27" i="39"/>
  <c r="L29" i="52" s="1"/>
  <c r="W463" i="40"/>
  <c r="H29" i="38"/>
  <c r="G28" i="39" s="1"/>
  <c r="E29" i="38"/>
  <c r="G29" i="38"/>
  <c r="F28" i="39" s="1"/>
  <c r="F29" i="38"/>
  <c r="K29" i="38"/>
  <c r="B29" i="38"/>
  <c r="I29" i="38"/>
  <c r="H28" i="39" s="1"/>
  <c r="M28" i="38"/>
  <c r="F30" i="52" l="1"/>
  <c r="F30" i="43"/>
  <c r="O458" i="40"/>
  <c r="D27" i="39"/>
  <c r="Q28" i="38"/>
  <c r="E30" i="52"/>
  <c r="E30" i="43"/>
  <c r="D28" i="38"/>
  <c r="E27" i="39" s="1"/>
  <c r="P28" i="38"/>
  <c r="N28" i="38"/>
  <c r="H29" i="52" s="1"/>
  <c r="C28" i="39"/>
  <c r="C423" i="40" s="1"/>
  <c r="B30" i="52"/>
  <c r="B30" i="43"/>
  <c r="C29" i="52"/>
  <c r="C29" i="43"/>
  <c r="C421" i="47"/>
  <c r="W458" i="40"/>
  <c r="L29" i="43"/>
  <c r="P28" i="39"/>
  <c r="Q28" i="39" s="1"/>
  <c r="L30" i="52" s="1"/>
  <c r="L29" i="38"/>
  <c r="J30" i="38"/>
  <c r="E463" i="47" l="1"/>
  <c r="E458" i="40"/>
  <c r="B440" i="40"/>
  <c r="S440" i="40" s="1"/>
  <c r="B443" i="47"/>
  <c r="H443" i="47" s="1"/>
  <c r="B29" i="39"/>
  <c r="H29" i="43"/>
  <c r="R28" i="38"/>
  <c r="J27" i="39" s="1"/>
  <c r="G29" i="52" s="1"/>
  <c r="D458" i="40"/>
  <c r="D463" i="47"/>
  <c r="C29" i="38"/>
  <c r="Q29" i="38" s="1"/>
  <c r="D29" i="52"/>
  <c r="D29" i="43"/>
  <c r="AG28" i="39"/>
  <c r="AB458" i="40"/>
  <c r="O423" i="40"/>
  <c r="M29" i="38"/>
  <c r="D29" i="38" s="1"/>
  <c r="I30" i="38"/>
  <c r="H29" i="39" s="1"/>
  <c r="B30" i="38"/>
  <c r="H30" i="38"/>
  <c r="G29" i="39" s="1"/>
  <c r="E30" i="38"/>
  <c r="G30" i="38"/>
  <c r="F29" i="39" s="1"/>
  <c r="F30" i="38"/>
  <c r="K30" i="38"/>
  <c r="P29" i="38" l="1"/>
  <c r="F31" i="52"/>
  <c r="F31" i="43"/>
  <c r="O29" i="38"/>
  <c r="C30" i="52"/>
  <c r="C30" i="43"/>
  <c r="D28" i="39"/>
  <c r="E31" i="52"/>
  <c r="E31" i="43"/>
  <c r="C29" i="39"/>
  <c r="C443" i="47" s="1"/>
  <c r="B31" i="52"/>
  <c r="B31" i="43"/>
  <c r="D30" i="52"/>
  <c r="D30" i="43"/>
  <c r="N29" i="38"/>
  <c r="H30" i="52" s="1"/>
  <c r="AB423" i="40"/>
  <c r="L30" i="43"/>
  <c r="P29" i="39"/>
  <c r="AG29" i="39" s="1"/>
  <c r="E28" i="39"/>
  <c r="J31" i="38"/>
  <c r="L30" i="38"/>
  <c r="C440" i="40" l="1"/>
  <c r="D423" i="40"/>
  <c r="D421" i="47"/>
  <c r="B437" i="40"/>
  <c r="S437" i="40" s="1"/>
  <c r="B439" i="47"/>
  <c r="H439" i="47" s="1"/>
  <c r="B30" i="39"/>
  <c r="H30" i="43"/>
  <c r="R29" i="38"/>
  <c r="J28" i="39" s="1"/>
  <c r="G30" i="52" s="1"/>
  <c r="C30" i="38"/>
  <c r="P30" i="38" s="1"/>
  <c r="E421" i="47"/>
  <c r="E423" i="40"/>
  <c r="Q29" i="39"/>
  <c r="L31" i="52" s="1"/>
  <c r="W423" i="40"/>
  <c r="M30" i="38"/>
  <c r="D30" i="38" s="1"/>
  <c r="H31" i="38"/>
  <c r="G30" i="39" s="1"/>
  <c r="G31" i="38"/>
  <c r="F30" i="39" s="1"/>
  <c r="F31" i="38"/>
  <c r="E31" i="38"/>
  <c r="B31" i="38"/>
  <c r="I31" i="38"/>
  <c r="H30" i="39" s="1"/>
  <c r="K31" i="38"/>
  <c r="C30" i="39" l="1"/>
  <c r="B32" i="52"/>
  <c r="B32" i="43"/>
  <c r="Q30" i="38"/>
  <c r="F32" i="52"/>
  <c r="F32" i="43"/>
  <c r="O30" i="38"/>
  <c r="E32" i="52"/>
  <c r="E32" i="43"/>
  <c r="C31" i="52"/>
  <c r="C31" i="43"/>
  <c r="D31" i="52"/>
  <c r="D31" i="43"/>
  <c r="D29" i="39"/>
  <c r="N30" i="38"/>
  <c r="H31" i="52" s="1"/>
  <c r="C437" i="40"/>
  <c r="C439" i="47"/>
  <c r="O440" i="40"/>
  <c r="AB440" i="40" s="1"/>
  <c r="L31" i="43"/>
  <c r="E29" i="39"/>
  <c r="P30" i="39"/>
  <c r="AG30" i="39" s="1"/>
  <c r="J32" i="38"/>
  <c r="L31" i="38"/>
  <c r="D440" i="40" l="1"/>
  <c r="D443" i="47"/>
  <c r="B391" i="40"/>
  <c r="S391" i="40" s="1"/>
  <c r="B388" i="47"/>
  <c r="H388" i="47" s="1"/>
  <c r="B31" i="39"/>
  <c r="H31" i="43"/>
  <c r="R30" i="38"/>
  <c r="J29" i="39" s="1"/>
  <c r="G31" i="52" s="1"/>
  <c r="C31" i="38"/>
  <c r="Q31" i="38" s="1"/>
  <c r="E440" i="40"/>
  <c r="E443" i="47"/>
  <c r="Q30" i="39"/>
  <c r="L32" i="52" s="1"/>
  <c r="W440" i="40"/>
  <c r="M31" i="38"/>
  <c r="D31" i="38" s="1"/>
  <c r="E32" i="38"/>
  <c r="K32" i="38"/>
  <c r="B32" i="38"/>
  <c r="I32" i="38"/>
  <c r="H31" i="39" s="1"/>
  <c r="H32" i="38"/>
  <c r="G31" i="39" s="1"/>
  <c r="G32" i="38"/>
  <c r="F31" i="39" s="1"/>
  <c r="F32" i="38"/>
  <c r="E33" i="52" l="1"/>
  <c r="E33" i="43"/>
  <c r="N31" i="38"/>
  <c r="H32" i="52" s="1"/>
  <c r="F33" i="52"/>
  <c r="F33" i="43"/>
  <c r="O31" i="38"/>
  <c r="P31" i="38"/>
  <c r="C32" i="52"/>
  <c r="C32" i="43"/>
  <c r="D32" i="52"/>
  <c r="D32" i="43"/>
  <c r="C31" i="39"/>
  <c r="C391" i="40" s="1"/>
  <c r="B33" i="52"/>
  <c r="B33" i="43"/>
  <c r="O437" i="40"/>
  <c r="AB437" i="40" s="1"/>
  <c r="D30" i="39"/>
  <c r="L32" i="43"/>
  <c r="P31" i="39"/>
  <c r="AG31" i="39" s="1"/>
  <c r="E30" i="39"/>
  <c r="J33" i="38"/>
  <c r="L32" i="38"/>
  <c r="H32" i="43" l="1"/>
  <c r="R31" i="38"/>
  <c r="J30" i="39" s="1"/>
  <c r="G32" i="52" s="1"/>
  <c r="D439" i="47"/>
  <c r="D437" i="40"/>
  <c r="C32" i="38"/>
  <c r="C388" i="47"/>
  <c r="B104" i="40"/>
  <c r="S104" i="40" s="1"/>
  <c r="B98" i="47"/>
  <c r="H98" i="47" s="1"/>
  <c r="B32" i="39"/>
  <c r="Q31" i="39"/>
  <c r="L33" i="52" s="1"/>
  <c r="E437" i="40"/>
  <c r="E439" i="47"/>
  <c r="W437" i="40"/>
  <c r="M32" i="38"/>
  <c r="D32" i="38" s="1"/>
  <c r="H33" i="38"/>
  <c r="G32" i="39" s="1"/>
  <c r="F33" i="38"/>
  <c r="E33" i="38"/>
  <c r="K33" i="38"/>
  <c r="B33" i="38"/>
  <c r="I33" i="38"/>
  <c r="H32" i="39" s="1"/>
  <c r="G33" i="38"/>
  <c r="F32" i="39" s="1"/>
  <c r="F34" i="52" l="1"/>
  <c r="F34" i="43"/>
  <c r="E34" i="52"/>
  <c r="E34" i="43"/>
  <c r="C33" i="52"/>
  <c r="C33" i="43"/>
  <c r="Q32" i="38"/>
  <c r="P32" i="38"/>
  <c r="D31" i="39"/>
  <c r="O32" i="38"/>
  <c r="C32" i="39"/>
  <c r="C104" i="40" s="1"/>
  <c r="B34" i="52"/>
  <c r="B34" i="43"/>
  <c r="N32" i="38"/>
  <c r="H33" i="52" s="1"/>
  <c r="D33" i="52"/>
  <c r="D33" i="43"/>
  <c r="O391" i="40"/>
  <c r="AB391" i="40" s="1"/>
  <c r="L33" i="43"/>
  <c r="P32" i="39"/>
  <c r="AG32" i="39" s="1"/>
  <c r="E31" i="39"/>
  <c r="J34" i="38"/>
  <c r="M33" i="38"/>
  <c r="L33" i="38"/>
  <c r="C98" i="47" l="1"/>
  <c r="H33" i="43"/>
  <c r="C33" i="38"/>
  <c r="D32" i="39" s="1"/>
  <c r="R32" i="38"/>
  <c r="J31" i="39" s="1"/>
  <c r="G33" i="52" s="1"/>
  <c r="D33" i="38"/>
  <c r="B142" i="40"/>
  <c r="S142" i="40" s="1"/>
  <c r="B149" i="47"/>
  <c r="H149" i="47" s="1"/>
  <c r="B33" i="39"/>
  <c r="D391" i="40"/>
  <c r="D388" i="47"/>
  <c r="Q32" i="39"/>
  <c r="L34" i="52" s="1"/>
  <c r="E388" i="47"/>
  <c r="E391" i="40"/>
  <c r="W391" i="40"/>
  <c r="K34" i="38"/>
  <c r="H34" i="38"/>
  <c r="G33" i="39" s="1"/>
  <c r="G34" i="38"/>
  <c r="F33" i="39" s="1"/>
  <c r="B34" i="38"/>
  <c r="F34" i="38"/>
  <c r="I34" i="38"/>
  <c r="H33" i="39" s="1"/>
  <c r="E34" i="38"/>
  <c r="O104" i="40" l="1"/>
  <c r="AB104" i="40" s="1"/>
  <c r="Q33" i="38"/>
  <c r="D98" i="47"/>
  <c r="D104" i="40"/>
  <c r="N33" i="38"/>
  <c r="H34" i="52" s="1"/>
  <c r="P33" i="38"/>
  <c r="D34" i="52"/>
  <c r="D34" i="43"/>
  <c r="E35" i="52"/>
  <c r="E35" i="43"/>
  <c r="E32" i="39"/>
  <c r="F35" i="52"/>
  <c r="F35" i="43"/>
  <c r="C33" i="39"/>
  <c r="C149" i="47" s="1"/>
  <c r="B35" i="52"/>
  <c r="B35" i="43"/>
  <c r="C34" i="52"/>
  <c r="C34" i="43"/>
  <c r="O33" i="38"/>
  <c r="L34" i="43"/>
  <c r="P33" i="39"/>
  <c r="AG33" i="39" s="1"/>
  <c r="J35" i="38"/>
  <c r="L34" i="38"/>
  <c r="C142" i="40" l="1"/>
  <c r="H34" i="43"/>
  <c r="R33" i="38"/>
  <c r="J32" i="39" s="1"/>
  <c r="G34" i="52" s="1"/>
  <c r="C34" i="38"/>
  <c r="N34" i="38" s="1"/>
  <c r="H35" i="52" s="1"/>
  <c r="B120" i="40"/>
  <c r="S120" i="40" s="1"/>
  <c r="B115" i="47"/>
  <c r="H115" i="47" s="1"/>
  <c r="B34" i="39"/>
  <c r="E98" i="47"/>
  <c r="E104" i="40"/>
  <c r="Q33" i="39"/>
  <c r="L35" i="52" s="1"/>
  <c r="W104" i="40"/>
  <c r="M34" i="38"/>
  <c r="G35" i="38"/>
  <c r="F34" i="39" s="1"/>
  <c r="H35" i="38"/>
  <c r="G34" i="39" s="1"/>
  <c r="F35" i="38"/>
  <c r="E35" i="38"/>
  <c r="K35" i="38"/>
  <c r="B35" i="38"/>
  <c r="I35" i="38"/>
  <c r="H34" i="39" s="1"/>
  <c r="O34" i="38" l="1"/>
  <c r="F36" i="52"/>
  <c r="F36" i="43"/>
  <c r="O142" i="40"/>
  <c r="W142" i="40" s="1"/>
  <c r="C35" i="52"/>
  <c r="C35" i="43"/>
  <c r="C34" i="39"/>
  <c r="C120" i="40" s="1"/>
  <c r="B36" i="52"/>
  <c r="B36" i="43"/>
  <c r="P34" i="38"/>
  <c r="D33" i="39"/>
  <c r="Q34" i="38"/>
  <c r="E36" i="52"/>
  <c r="E36" i="43"/>
  <c r="D34" i="38"/>
  <c r="R34" i="38"/>
  <c r="J33" i="39" s="1"/>
  <c r="G35" i="52" s="1"/>
  <c r="H35" i="43"/>
  <c r="L35" i="43"/>
  <c r="P34" i="39"/>
  <c r="AG34" i="39" s="1"/>
  <c r="J36" i="38"/>
  <c r="L35" i="38"/>
  <c r="D35" i="52" l="1"/>
  <c r="D35" i="43"/>
  <c r="E33" i="39"/>
  <c r="B68" i="40"/>
  <c r="S68" i="40" s="1"/>
  <c r="B59" i="47"/>
  <c r="H59" i="47" s="1"/>
  <c r="B35" i="39"/>
  <c r="C115" i="47"/>
  <c r="C35" i="38"/>
  <c r="N35" i="38" s="1"/>
  <c r="H36" i="52" s="1"/>
  <c r="D149" i="47"/>
  <c r="D142" i="40"/>
  <c r="Q34" i="39"/>
  <c r="L36" i="52" s="1"/>
  <c r="AB142" i="40"/>
  <c r="M35" i="38"/>
  <c r="D35" i="38" s="1"/>
  <c r="H36" i="38"/>
  <c r="G35" i="39" s="1"/>
  <c r="G36" i="38"/>
  <c r="F35" i="39" s="1"/>
  <c r="F36" i="38"/>
  <c r="E36" i="38"/>
  <c r="K36" i="38"/>
  <c r="B36" i="38"/>
  <c r="I36" i="38"/>
  <c r="H35" i="39" s="1"/>
  <c r="P35" i="38" l="1"/>
  <c r="Q35" i="38"/>
  <c r="C35" i="39"/>
  <c r="C68" i="40" s="1"/>
  <c r="B37" i="52"/>
  <c r="B37" i="43"/>
  <c r="C36" i="52"/>
  <c r="C36" i="43"/>
  <c r="E142" i="40"/>
  <c r="E149" i="47"/>
  <c r="O35" i="38"/>
  <c r="E37" i="52"/>
  <c r="E37" i="43"/>
  <c r="F37" i="52"/>
  <c r="F37" i="43"/>
  <c r="O120" i="40"/>
  <c r="AB120" i="40" s="1"/>
  <c r="D34" i="39"/>
  <c r="D36" i="52"/>
  <c r="D36" i="43"/>
  <c r="C59" i="47"/>
  <c r="R35" i="38"/>
  <c r="H36" i="43"/>
  <c r="L36" i="43"/>
  <c r="E34" i="39"/>
  <c r="P35" i="39"/>
  <c r="AG35" i="39" s="1"/>
  <c r="J37" i="38"/>
  <c r="L36" i="38"/>
  <c r="B94" i="40" l="1"/>
  <c r="S94" i="40" s="1"/>
  <c r="B95" i="47"/>
  <c r="H95" i="47" s="1"/>
  <c r="B36" i="39"/>
  <c r="C36" i="38"/>
  <c r="D120" i="40"/>
  <c r="D115" i="47"/>
  <c r="E120" i="40"/>
  <c r="E115" i="47"/>
  <c r="Q35" i="39"/>
  <c r="L37" i="52" s="1"/>
  <c r="J34" i="39"/>
  <c r="G36" i="52" s="1"/>
  <c r="W120" i="40"/>
  <c r="M36" i="38"/>
  <c r="D36" i="38" s="1"/>
  <c r="E37" i="38"/>
  <c r="K37" i="38"/>
  <c r="H37" i="38"/>
  <c r="G36" i="39" s="1"/>
  <c r="B37" i="38"/>
  <c r="I37" i="38"/>
  <c r="H36" i="39" s="1"/>
  <c r="G37" i="38"/>
  <c r="F36" i="39" s="1"/>
  <c r="F37" i="38"/>
  <c r="C37" i="52" l="1"/>
  <c r="C37" i="43"/>
  <c r="O36" i="38"/>
  <c r="D35" i="39"/>
  <c r="F38" i="52"/>
  <c r="F38" i="43"/>
  <c r="P36" i="38"/>
  <c r="Q36" i="38"/>
  <c r="N36" i="38"/>
  <c r="H37" i="52" s="1"/>
  <c r="D37" i="52"/>
  <c r="D37" i="43"/>
  <c r="E38" i="52"/>
  <c r="E38" i="43"/>
  <c r="C36" i="39"/>
  <c r="C95" i="47" s="1"/>
  <c r="B38" i="52"/>
  <c r="B38" i="43"/>
  <c r="O68" i="40"/>
  <c r="AB68" i="40" s="1"/>
  <c r="L37" i="43"/>
  <c r="P36" i="39"/>
  <c r="Q36" i="39" s="1"/>
  <c r="L38" i="52" s="1"/>
  <c r="E35" i="39"/>
  <c r="J38" i="38"/>
  <c r="L37" i="38"/>
  <c r="H37" i="43" l="1"/>
  <c r="R36" i="38"/>
  <c r="J35" i="39" s="1"/>
  <c r="G37" i="52" s="1"/>
  <c r="C94" i="40"/>
  <c r="D59" i="47"/>
  <c r="D68" i="40"/>
  <c r="C37" i="38"/>
  <c r="Q37" i="38" s="1"/>
  <c r="B86" i="40"/>
  <c r="S86" i="40" s="1"/>
  <c r="B80" i="47"/>
  <c r="H80" i="47" s="1"/>
  <c r="B37" i="39"/>
  <c r="AG36" i="39"/>
  <c r="E59" i="47"/>
  <c r="E68" i="40"/>
  <c r="W68" i="40"/>
  <c r="O94" i="40"/>
  <c r="M37" i="38"/>
  <c r="B38" i="38"/>
  <c r="H38" i="38"/>
  <c r="G37" i="39" s="1"/>
  <c r="I38" i="38"/>
  <c r="H37" i="39" s="1"/>
  <c r="G38" i="38"/>
  <c r="F37" i="39" s="1"/>
  <c r="F38" i="38"/>
  <c r="E38" i="38"/>
  <c r="K38" i="38"/>
  <c r="N37" i="38" l="1"/>
  <c r="H38" i="52" s="1"/>
  <c r="C37" i="39"/>
  <c r="B39" i="52"/>
  <c r="B39" i="43"/>
  <c r="C38" i="52"/>
  <c r="C38" i="43"/>
  <c r="F39" i="52"/>
  <c r="F39" i="43"/>
  <c r="P37" i="38"/>
  <c r="E39" i="52"/>
  <c r="E39" i="43"/>
  <c r="O37" i="38"/>
  <c r="D36" i="39"/>
  <c r="D37" i="38"/>
  <c r="C80" i="47"/>
  <c r="C86" i="40"/>
  <c r="AB94" i="40"/>
  <c r="L38" i="43"/>
  <c r="P37" i="39"/>
  <c r="AG37" i="39" s="1"/>
  <c r="J39" i="38"/>
  <c r="L38" i="38"/>
  <c r="R37" i="38" l="1"/>
  <c r="J36" i="39" s="1"/>
  <c r="G38" i="52" s="1"/>
  <c r="H38" i="43"/>
  <c r="D38" i="52"/>
  <c r="D38" i="43"/>
  <c r="E36" i="39"/>
  <c r="D95" i="47"/>
  <c r="D94" i="40"/>
  <c r="C38" i="38"/>
  <c r="B663" i="40"/>
  <c r="S663" i="40" s="1"/>
  <c r="B658" i="47"/>
  <c r="H658" i="47" s="1"/>
  <c r="B38" i="39"/>
  <c r="Q37" i="39"/>
  <c r="L39" i="52" s="1"/>
  <c r="W94" i="40"/>
  <c r="M38" i="38"/>
  <c r="I39" i="38"/>
  <c r="H38" i="39" s="1"/>
  <c r="B39" i="38"/>
  <c r="H39" i="38"/>
  <c r="G38" i="39" s="1"/>
  <c r="G39" i="38"/>
  <c r="F38" i="39" s="1"/>
  <c r="F39" i="38"/>
  <c r="E39" i="38"/>
  <c r="K39" i="38"/>
  <c r="C39" i="52" l="1"/>
  <c r="C39" i="43"/>
  <c r="D37" i="39"/>
  <c r="C38" i="39"/>
  <c r="C658" i="47" s="1"/>
  <c r="B40" i="52"/>
  <c r="B40" i="43"/>
  <c r="Q38" i="38"/>
  <c r="E40" i="52"/>
  <c r="E40" i="43"/>
  <c r="N38" i="38"/>
  <c r="H39" i="52" s="1"/>
  <c r="E95" i="47"/>
  <c r="E94" i="40"/>
  <c r="F40" i="52"/>
  <c r="F40" i="43"/>
  <c r="O38" i="38"/>
  <c r="P38" i="38"/>
  <c r="D38" i="38"/>
  <c r="O86" i="40"/>
  <c r="AB86" i="40" s="1"/>
  <c r="L39" i="43"/>
  <c r="P38" i="39"/>
  <c r="AG38" i="39" s="1"/>
  <c r="L39" i="38"/>
  <c r="M39" i="38"/>
  <c r="J40" i="38"/>
  <c r="C663" i="40" l="1"/>
  <c r="R38" i="38"/>
  <c r="J37" i="39" s="1"/>
  <c r="G39" i="52" s="1"/>
  <c r="B609" i="40"/>
  <c r="S609" i="40" s="1"/>
  <c r="B608" i="47"/>
  <c r="H608" i="47" s="1"/>
  <c r="B39" i="39"/>
  <c r="D39" i="38"/>
  <c r="C39" i="38"/>
  <c r="Q39" i="38" s="1"/>
  <c r="D80" i="47"/>
  <c r="D86" i="40"/>
  <c r="D39" i="52"/>
  <c r="D39" i="43"/>
  <c r="H39" i="43"/>
  <c r="E37" i="39"/>
  <c r="Q38" i="39"/>
  <c r="L40" i="52" s="1"/>
  <c r="W86" i="40"/>
  <c r="O663" i="40"/>
  <c r="G40" i="38"/>
  <c r="F39" i="39" s="1"/>
  <c r="F40" i="38"/>
  <c r="E40" i="38"/>
  <c r="H40" i="38"/>
  <c r="G39" i="39" s="1"/>
  <c r="K40" i="38"/>
  <c r="B40" i="38"/>
  <c r="I40" i="38"/>
  <c r="H39" i="39" s="1"/>
  <c r="N39" i="38" l="1"/>
  <c r="H40" i="52" s="1"/>
  <c r="O39" i="38"/>
  <c r="P39" i="38"/>
  <c r="F41" i="52"/>
  <c r="F41" i="43"/>
  <c r="D38" i="39"/>
  <c r="D40" i="52"/>
  <c r="D40" i="43"/>
  <c r="E80" i="47"/>
  <c r="E86" i="40"/>
  <c r="E38" i="39"/>
  <c r="C39" i="39"/>
  <c r="C609" i="40" s="1"/>
  <c r="B41" i="52"/>
  <c r="B41" i="43"/>
  <c r="E41" i="52"/>
  <c r="E41" i="43"/>
  <c r="C40" i="52"/>
  <c r="C40" i="43"/>
  <c r="R39" i="38"/>
  <c r="J38" i="39" s="1"/>
  <c r="G40" i="52" s="1"/>
  <c r="H40" i="43"/>
  <c r="W663" i="40"/>
  <c r="L40" i="43"/>
  <c r="P39" i="39"/>
  <c r="AG39" i="39" s="1"/>
  <c r="L40" i="38"/>
  <c r="J41" i="38"/>
  <c r="C608" i="47" l="1"/>
  <c r="E658" i="47"/>
  <c r="E663" i="40"/>
  <c r="C40" i="38"/>
  <c r="N40" i="38" s="1"/>
  <c r="H41" i="52" s="1"/>
  <c r="B662" i="40"/>
  <c r="S662" i="40" s="1"/>
  <c r="B659" i="47"/>
  <c r="H659" i="47" s="1"/>
  <c r="B40" i="39"/>
  <c r="D663" i="40"/>
  <c r="D658" i="47"/>
  <c r="Q39" i="39"/>
  <c r="L41" i="52" s="1"/>
  <c r="AB663" i="40"/>
  <c r="M40" i="38"/>
  <c r="D40" i="38" s="1"/>
  <c r="I41" i="38"/>
  <c r="H40" i="39" s="1"/>
  <c r="H41" i="38"/>
  <c r="G40" i="39" s="1"/>
  <c r="G41" i="38"/>
  <c r="F40" i="39" s="1"/>
  <c r="F41" i="38"/>
  <c r="E41" i="38"/>
  <c r="K41" i="38"/>
  <c r="B41" i="38"/>
  <c r="P40" i="38" l="1"/>
  <c r="C40" i="39"/>
  <c r="C662" i="40" s="1"/>
  <c r="B42" i="52"/>
  <c r="B42" i="43"/>
  <c r="O609" i="40"/>
  <c r="W609" i="40" s="1"/>
  <c r="E42" i="52"/>
  <c r="E42" i="43"/>
  <c r="F42" i="52"/>
  <c r="F42" i="43"/>
  <c r="C41" i="52"/>
  <c r="C41" i="43"/>
  <c r="O40" i="38"/>
  <c r="D39" i="39"/>
  <c r="Q40" i="38"/>
  <c r="D41" i="52"/>
  <c r="D41" i="43"/>
  <c r="C659" i="47"/>
  <c r="R40" i="38"/>
  <c r="H41" i="43"/>
  <c r="L41" i="43"/>
  <c r="P40" i="39"/>
  <c r="AG40" i="39" s="1"/>
  <c r="E39" i="39"/>
  <c r="J42" i="38"/>
  <c r="L41" i="38"/>
  <c r="D608" i="47" l="1"/>
  <c r="D609" i="40"/>
  <c r="C41" i="38"/>
  <c r="B696" i="40"/>
  <c r="S696" i="40" s="1"/>
  <c r="B700" i="47"/>
  <c r="H700" i="47" s="1"/>
  <c r="B41" i="39"/>
  <c r="E609" i="40"/>
  <c r="E608" i="47"/>
  <c r="Q40" i="39"/>
  <c r="L42" i="52" s="1"/>
  <c r="J39" i="39"/>
  <c r="G41" i="52" s="1"/>
  <c r="AB609" i="40"/>
  <c r="M41" i="38"/>
  <c r="D41" i="38" s="1"/>
  <c r="H42" i="38"/>
  <c r="G41" i="39" s="1"/>
  <c r="G42" i="38"/>
  <c r="F41" i="39" s="1"/>
  <c r="E42" i="38"/>
  <c r="K42" i="38"/>
  <c r="B42" i="38"/>
  <c r="I42" i="38"/>
  <c r="H41" i="39" s="1"/>
  <c r="F42" i="38"/>
  <c r="E43" i="52" l="1"/>
  <c r="E43" i="43"/>
  <c r="C42" i="52"/>
  <c r="C42" i="43"/>
  <c r="N41" i="38"/>
  <c r="H42" i="52" s="1"/>
  <c r="P41" i="38"/>
  <c r="D40" i="39"/>
  <c r="F43" i="52"/>
  <c r="F43" i="43"/>
  <c r="O41" i="38"/>
  <c r="C41" i="39"/>
  <c r="C696" i="40" s="1"/>
  <c r="B43" i="52"/>
  <c r="B43" i="43"/>
  <c r="Q41" i="38"/>
  <c r="D42" i="52"/>
  <c r="D42" i="43"/>
  <c r="O662" i="40"/>
  <c r="AB662" i="40" s="1"/>
  <c r="L42" i="43"/>
  <c r="E40" i="39"/>
  <c r="P41" i="39"/>
  <c r="AG41" i="39" s="1"/>
  <c r="J43" i="38"/>
  <c r="L42" i="38"/>
  <c r="H42" i="43" l="1"/>
  <c r="C700" i="47"/>
  <c r="D659" i="47"/>
  <c r="D662" i="40"/>
  <c r="R41" i="38"/>
  <c r="J40" i="39" s="1"/>
  <c r="G42" i="52" s="1"/>
  <c r="C42" i="38"/>
  <c r="B634" i="40"/>
  <c r="S634" i="40" s="1"/>
  <c r="B637" i="47"/>
  <c r="H637" i="47" s="1"/>
  <c r="B42" i="39"/>
  <c r="Q41" i="39"/>
  <c r="L43" i="52" s="1"/>
  <c r="E659" i="47"/>
  <c r="E662" i="40"/>
  <c r="W662" i="40"/>
  <c r="M42" i="38"/>
  <c r="D42" i="38" s="1"/>
  <c r="H43" i="38"/>
  <c r="G42" i="39" s="1"/>
  <c r="K43" i="38"/>
  <c r="G43" i="38"/>
  <c r="F42" i="39" s="1"/>
  <c r="F43" i="38"/>
  <c r="B43" i="38"/>
  <c r="E43" i="38"/>
  <c r="I43" i="38"/>
  <c r="H42" i="39" s="1"/>
  <c r="D43" i="52" l="1"/>
  <c r="D43" i="43"/>
  <c r="C42" i="39"/>
  <c r="C637" i="47" s="1"/>
  <c r="B44" i="52"/>
  <c r="B44" i="43"/>
  <c r="C43" i="52"/>
  <c r="C43" i="43"/>
  <c r="O42" i="38"/>
  <c r="Q42" i="38"/>
  <c r="P42" i="38"/>
  <c r="D41" i="39"/>
  <c r="O696" i="40"/>
  <c r="AB696" i="40" s="1"/>
  <c r="F44" i="52"/>
  <c r="F44" i="43"/>
  <c r="N42" i="38"/>
  <c r="H43" i="52" s="1"/>
  <c r="E44" i="52"/>
  <c r="E44" i="43"/>
  <c r="C634" i="40"/>
  <c r="L43" i="43"/>
  <c r="P42" i="39"/>
  <c r="AG42" i="39" s="1"/>
  <c r="E41" i="39"/>
  <c r="J44" i="38"/>
  <c r="L43" i="38"/>
  <c r="H43" i="43" l="1"/>
  <c r="R42" i="38"/>
  <c r="J41" i="39" s="1"/>
  <c r="G43" i="52" s="1"/>
  <c r="C43" i="38"/>
  <c r="P43" i="38" s="1"/>
  <c r="D696" i="40"/>
  <c r="D700" i="47"/>
  <c r="B701" i="40"/>
  <c r="S701" i="40" s="1"/>
  <c r="B704" i="47"/>
  <c r="H704" i="47" s="1"/>
  <c r="B43" i="39"/>
  <c r="E696" i="40"/>
  <c r="E700" i="47"/>
  <c r="Q42" i="39"/>
  <c r="L44" i="52" s="1"/>
  <c r="W696" i="40"/>
  <c r="M43" i="38"/>
  <c r="D43" i="38" s="1"/>
  <c r="I44" i="38"/>
  <c r="H43" i="39" s="1"/>
  <c r="H44" i="38"/>
  <c r="G43" i="39" s="1"/>
  <c r="F44" i="38"/>
  <c r="E44" i="38"/>
  <c r="K44" i="38"/>
  <c r="B44" i="38"/>
  <c r="G44" i="38"/>
  <c r="F43" i="39" s="1"/>
  <c r="Q43" i="38" l="1"/>
  <c r="N43" i="38"/>
  <c r="H44" i="52" s="1"/>
  <c r="C43" i="39"/>
  <c r="B45" i="52"/>
  <c r="B45" i="43"/>
  <c r="C44" i="52"/>
  <c r="C44" i="43"/>
  <c r="D44" i="52"/>
  <c r="D44" i="43"/>
  <c r="F45" i="52"/>
  <c r="F45" i="43"/>
  <c r="O634" i="40"/>
  <c r="AB634" i="40" s="1"/>
  <c r="D42" i="39"/>
  <c r="O43" i="38"/>
  <c r="E45" i="52"/>
  <c r="E45" i="43"/>
  <c r="C704" i="47"/>
  <c r="C701" i="40"/>
  <c r="L44" i="43"/>
  <c r="P43" i="39"/>
  <c r="AG43" i="39" s="1"/>
  <c r="E42" i="39"/>
  <c r="J45" i="38"/>
  <c r="L44" i="38"/>
  <c r="H44" i="43" l="1"/>
  <c r="D634" i="40"/>
  <c r="D637" i="47"/>
  <c r="R43" i="38"/>
  <c r="J42" i="39" s="1"/>
  <c r="G44" i="52" s="1"/>
  <c r="C44" i="38"/>
  <c r="P44" i="38" s="1"/>
  <c r="B361" i="40"/>
  <c r="S361" i="40" s="1"/>
  <c r="B356" i="47"/>
  <c r="H356" i="47" s="1"/>
  <c r="B44" i="39"/>
  <c r="Q43" i="39"/>
  <c r="L45" i="52" s="1"/>
  <c r="E634" i="40"/>
  <c r="E637" i="47"/>
  <c r="W634" i="40"/>
  <c r="M44" i="38"/>
  <c r="D44" i="38" s="1"/>
  <c r="B45" i="38"/>
  <c r="I45" i="38"/>
  <c r="H44" i="39" s="1"/>
  <c r="H45" i="38"/>
  <c r="G44" i="39" s="1"/>
  <c r="F45" i="38"/>
  <c r="K45" i="38"/>
  <c r="G45" i="38"/>
  <c r="F44" i="39" s="1"/>
  <c r="E45" i="38"/>
  <c r="C44" i="39" l="1"/>
  <c r="B46" i="52"/>
  <c r="B46" i="43"/>
  <c r="C45" i="52"/>
  <c r="C45" i="43"/>
  <c r="E46" i="52"/>
  <c r="E46" i="43"/>
  <c r="Q44" i="38"/>
  <c r="N44" i="38"/>
  <c r="H45" i="52" s="1"/>
  <c r="D43" i="39"/>
  <c r="F46" i="52"/>
  <c r="F46" i="43"/>
  <c r="O44" i="38"/>
  <c r="O701" i="40"/>
  <c r="AB701" i="40" s="1"/>
  <c r="D45" i="52"/>
  <c r="D45" i="43"/>
  <c r="C356" i="47"/>
  <c r="C361" i="40"/>
  <c r="L45" i="43"/>
  <c r="P44" i="39"/>
  <c r="Q44" i="39" s="1"/>
  <c r="L46" i="52" s="1"/>
  <c r="E43" i="39"/>
  <c r="M45" i="38"/>
  <c r="L45" i="38"/>
  <c r="J46" i="38"/>
  <c r="H45" i="43" l="1"/>
  <c r="B360" i="40"/>
  <c r="S360" i="40" s="1"/>
  <c r="B357" i="47"/>
  <c r="H357" i="47" s="1"/>
  <c r="B45" i="39"/>
  <c r="R44" i="38"/>
  <c r="J43" i="39" s="1"/>
  <c r="G45" i="52" s="1"/>
  <c r="C45" i="38"/>
  <c r="P45" i="38" s="1"/>
  <c r="D704" i="47"/>
  <c r="D701" i="40"/>
  <c r="D45" i="38"/>
  <c r="E704" i="47"/>
  <c r="E701" i="40"/>
  <c r="AG44" i="39"/>
  <c r="W701" i="40"/>
  <c r="O361" i="40"/>
  <c r="H46" i="38"/>
  <c r="G45" i="39" s="1"/>
  <c r="F46" i="38"/>
  <c r="B46" i="38"/>
  <c r="E46" i="38"/>
  <c r="I46" i="38"/>
  <c r="H45" i="39" s="1"/>
  <c r="G46" i="38"/>
  <c r="F45" i="39" s="1"/>
  <c r="K46" i="38"/>
  <c r="C46" i="52" l="1"/>
  <c r="C46" i="43"/>
  <c r="D44" i="39"/>
  <c r="E47" i="52"/>
  <c r="E47" i="43"/>
  <c r="N45" i="38"/>
  <c r="H46" i="52" s="1"/>
  <c r="C45" i="39"/>
  <c r="C360" i="40" s="1"/>
  <c r="B47" i="52"/>
  <c r="B47" i="43"/>
  <c r="D46" i="52"/>
  <c r="D46" i="43"/>
  <c r="F47" i="52"/>
  <c r="F47" i="43"/>
  <c r="E44" i="39"/>
  <c r="O45" i="38"/>
  <c r="Q45" i="38"/>
  <c r="AB361" i="40"/>
  <c r="L46" i="43"/>
  <c r="P45" i="39"/>
  <c r="AG45" i="39" s="1"/>
  <c r="J47" i="38"/>
  <c r="L46" i="38"/>
  <c r="H46" i="43" l="1"/>
  <c r="B258" i="40"/>
  <c r="S258" i="40" s="1"/>
  <c r="B258" i="47"/>
  <c r="H258" i="47" s="1"/>
  <c r="B46" i="39"/>
  <c r="E356" i="47"/>
  <c r="E361" i="40"/>
  <c r="R45" i="38"/>
  <c r="J44" i="39" s="1"/>
  <c r="G46" i="52" s="1"/>
  <c r="D361" i="40"/>
  <c r="D356" i="47"/>
  <c r="C357" i="47"/>
  <c r="C46" i="38"/>
  <c r="Q45" i="39"/>
  <c r="L47" i="52" s="1"/>
  <c r="W361" i="40"/>
  <c r="K47" i="38"/>
  <c r="H47" i="38"/>
  <c r="G46" i="39" s="1"/>
  <c r="G47" i="38"/>
  <c r="F46" i="39" s="1"/>
  <c r="F47" i="38"/>
  <c r="E47" i="38"/>
  <c r="B47" i="38"/>
  <c r="I47" i="38"/>
  <c r="H46" i="39" s="1"/>
  <c r="M46" i="38"/>
  <c r="F48" i="52" l="1"/>
  <c r="F48" i="43"/>
  <c r="C47" i="52"/>
  <c r="C47" i="43"/>
  <c r="P46" i="38"/>
  <c r="O46" i="38"/>
  <c r="D45" i="39"/>
  <c r="Q46" i="38"/>
  <c r="D46" i="38"/>
  <c r="O360" i="40"/>
  <c r="AB360" i="40" s="1"/>
  <c r="C46" i="39"/>
  <c r="C258" i="47" s="1"/>
  <c r="B48" i="52"/>
  <c r="B48" i="43"/>
  <c r="N46" i="38"/>
  <c r="H47" i="52" s="1"/>
  <c r="E48" i="52"/>
  <c r="E48" i="43"/>
  <c r="L47" i="43"/>
  <c r="P46" i="39"/>
  <c r="AG46" i="39" s="1"/>
  <c r="J48" i="38"/>
  <c r="L47" i="38"/>
  <c r="D357" i="47" l="1"/>
  <c r="D360" i="40"/>
  <c r="C47" i="38"/>
  <c r="P47" i="38" s="1"/>
  <c r="B439" i="40"/>
  <c r="S439" i="40" s="1"/>
  <c r="B431" i="47"/>
  <c r="H431" i="47" s="1"/>
  <c r="B47" i="39"/>
  <c r="C258" i="40"/>
  <c r="D47" i="52"/>
  <c r="D47" i="43"/>
  <c r="H47" i="43"/>
  <c r="R46" i="38"/>
  <c r="J45" i="39" s="1"/>
  <c r="G47" i="52" s="1"/>
  <c r="E45" i="39"/>
  <c r="Q46" i="39"/>
  <c r="L48" i="52" s="1"/>
  <c r="W360" i="40"/>
  <c r="M47" i="38"/>
  <c r="K48" i="38"/>
  <c r="B48" i="38"/>
  <c r="I48" i="38"/>
  <c r="H47" i="39" s="1"/>
  <c r="H48" i="38"/>
  <c r="G47" i="39" s="1"/>
  <c r="F48" i="38"/>
  <c r="G48" i="38"/>
  <c r="F47" i="39" s="1"/>
  <c r="E48" i="38"/>
  <c r="E360" i="40" l="1"/>
  <c r="E357" i="47"/>
  <c r="F49" i="52"/>
  <c r="F49" i="43"/>
  <c r="C48" i="52"/>
  <c r="C48" i="43"/>
  <c r="D46" i="39"/>
  <c r="C47" i="39"/>
  <c r="C431" i="47" s="1"/>
  <c r="B49" i="52"/>
  <c r="B49" i="43"/>
  <c r="D47" i="38"/>
  <c r="O47" i="38"/>
  <c r="Q47" i="38"/>
  <c r="O258" i="40"/>
  <c r="AB258" i="40" s="1"/>
  <c r="E49" i="52"/>
  <c r="E49" i="43"/>
  <c r="N47" i="38"/>
  <c r="H48" i="52" s="1"/>
  <c r="L48" i="43"/>
  <c r="P47" i="39"/>
  <c r="AG47" i="39" s="1"/>
  <c r="J49" i="38"/>
  <c r="L48" i="38"/>
  <c r="C439" i="40" l="1"/>
  <c r="R47" i="38"/>
  <c r="J46" i="39" s="1"/>
  <c r="G48" i="52" s="1"/>
  <c r="D258" i="47"/>
  <c r="D258" i="40"/>
  <c r="H48" i="43"/>
  <c r="C48" i="38"/>
  <c r="O48" i="38" s="1"/>
  <c r="D48" i="52"/>
  <c r="D48" i="43"/>
  <c r="B400" i="40"/>
  <c r="S400" i="40" s="1"/>
  <c r="B395" i="47"/>
  <c r="H395" i="47" s="1"/>
  <c r="B48" i="39"/>
  <c r="E46" i="39"/>
  <c r="Q47" i="39"/>
  <c r="L49" i="52" s="1"/>
  <c r="W258" i="40"/>
  <c r="M48" i="38"/>
  <c r="D48" i="38" s="1"/>
  <c r="K49" i="38"/>
  <c r="I49" i="38"/>
  <c r="H48" i="39" s="1"/>
  <c r="G49" i="38"/>
  <c r="F48" i="39" s="1"/>
  <c r="H49" i="38"/>
  <c r="G48" i="39" s="1"/>
  <c r="F49" i="38"/>
  <c r="E49" i="38"/>
  <c r="B49" i="38"/>
  <c r="P48" i="38" l="1"/>
  <c r="E50" i="52"/>
  <c r="E50" i="43"/>
  <c r="C49" i="52"/>
  <c r="C49" i="43"/>
  <c r="C48" i="39"/>
  <c r="C395" i="47" s="1"/>
  <c r="B50" i="52"/>
  <c r="B50" i="43"/>
  <c r="D49" i="52"/>
  <c r="D49" i="43"/>
  <c r="D47" i="39"/>
  <c r="O439" i="40"/>
  <c r="AB439" i="40" s="1"/>
  <c r="Q48" i="38"/>
  <c r="N48" i="38"/>
  <c r="H49" i="52" s="1"/>
  <c r="F50" i="52"/>
  <c r="F50" i="43"/>
  <c r="E258" i="47"/>
  <c r="E258" i="40"/>
  <c r="L49" i="43"/>
  <c r="E47" i="39"/>
  <c r="P48" i="39"/>
  <c r="AG48" i="39" s="1"/>
  <c r="L49" i="38"/>
  <c r="J50" i="38"/>
  <c r="R48" i="38" l="1"/>
  <c r="C49" i="38"/>
  <c r="P49" i="38" s="1"/>
  <c r="C400" i="40"/>
  <c r="D439" i="40"/>
  <c r="D431" i="47"/>
  <c r="B297" i="40"/>
  <c r="S297" i="40" s="1"/>
  <c r="B290" i="47"/>
  <c r="H290" i="47" s="1"/>
  <c r="B49" i="39"/>
  <c r="H49" i="43"/>
  <c r="Q48" i="39"/>
  <c r="L50" i="52" s="1"/>
  <c r="E431" i="47"/>
  <c r="E439" i="40"/>
  <c r="J47" i="39"/>
  <c r="G49" i="52" s="1"/>
  <c r="W439" i="40"/>
  <c r="M49" i="38"/>
  <c r="D49" i="38" s="1"/>
  <c r="H50" i="38"/>
  <c r="G49" i="39" s="1"/>
  <c r="G50" i="38"/>
  <c r="F49" i="39" s="1"/>
  <c r="F50" i="38"/>
  <c r="K50" i="38"/>
  <c r="E50" i="38"/>
  <c r="B50" i="38"/>
  <c r="I50" i="38"/>
  <c r="H49" i="39" s="1"/>
  <c r="N49" i="38" l="1"/>
  <c r="H50" i="52" s="1"/>
  <c r="D50" i="52"/>
  <c r="D50" i="43"/>
  <c r="O400" i="40"/>
  <c r="AB400" i="40" s="1"/>
  <c r="C50" i="52"/>
  <c r="C50" i="43"/>
  <c r="D48" i="39"/>
  <c r="F51" i="52"/>
  <c r="F51" i="43"/>
  <c r="O49" i="38"/>
  <c r="Q49" i="38"/>
  <c r="C49" i="39"/>
  <c r="C290" i="47" s="1"/>
  <c r="B51" i="52"/>
  <c r="B51" i="43"/>
  <c r="E51" i="52"/>
  <c r="E51" i="43"/>
  <c r="R49" i="38"/>
  <c r="H50" i="43"/>
  <c r="L50" i="43"/>
  <c r="P49" i="39"/>
  <c r="AG49" i="39" s="1"/>
  <c r="E48" i="39"/>
  <c r="J51" i="38"/>
  <c r="L50" i="38"/>
  <c r="D395" i="47" l="1"/>
  <c r="D400" i="40"/>
  <c r="C50" i="38"/>
  <c r="P50" i="38" s="1"/>
  <c r="C297" i="40"/>
  <c r="B96" i="40"/>
  <c r="S96" i="40" s="1"/>
  <c r="B86" i="47"/>
  <c r="H86" i="47" s="1"/>
  <c r="B50" i="39"/>
  <c r="Q49" i="39"/>
  <c r="L51" i="52" s="1"/>
  <c r="E400" i="40"/>
  <c r="E395" i="47"/>
  <c r="J48" i="39"/>
  <c r="G50" i="52" s="1"/>
  <c r="W400" i="40"/>
  <c r="M50" i="38"/>
  <c r="D50" i="38" s="1"/>
  <c r="E51" i="38"/>
  <c r="H51" i="38"/>
  <c r="G50" i="39" s="1"/>
  <c r="K51" i="38"/>
  <c r="B51" i="38"/>
  <c r="I51" i="38"/>
  <c r="H50" i="39" s="1"/>
  <c r="G51" i="38"/>
  <c r="F50" i="39" s="1"/>
  <c r="F51" i="38"/>
  <c r="O297" i="40" l="1"/>
  <c r="AB297" i="40" s="1"/>
  <c r="E52" i="52"/>
  <c r="E52" i="43"/>
  <c r="C51" i="52"/>
  <c r="C51" i="43"/>
  <c r="D51" i="52"/>
  <c r="D51" i="43"/>
  <c r="D49" i="39"/>
  <c r="F52" i="52"/>
  <c r="F52" i="43"/>
  <c r="N50" i="38"/>
  <c r="H51" i="52" s="1"/>
  <c r="Q50" i="38"/>
  <c r="C50" i="39"/>
  <c r="C86" i="47" s="1"/>
  <c r="B52" i="52"/>
  <c r="B52" i="43"/>
  <c r="O50" i="38"/>
  <c r="L51" i="43"/>
  <c r="P50" i="39"/>
  <c r="E49" i="39"/>
  <c r="M51" i="38"/>
  <c r="L51" i="38"/>
  <c r="J52" i="38"/>
  <c r="H51" i="43" l="1"/>
  <c r="C96" i="40"/>
  <c r="D290" i="47"/>
  <c r="D297" i="40"/>
  <c r="D51" i="38"/>
  <c r="B97" i="40"/>
  <c r="S97" i="40" s="1"/>
  <c r="B87" i="47"/>
  <c r="H87" i="47" s="1"/>
  <c r="B51" i="39"/>
  <c r="R50" i="38"/>
  <c r="J49" i="39" s="1"/>
  <c r="G51" i="52" s="1"/>
  <c r="C51" i="38"/>
  <c r="O51" i="38" s="1"/>
  <c r="Q50" i="39"/>
  <c r="L52" i="52" s="1"/>
  <c r="E290" i="47"/>
  <c r="E297" i="40"/>
  <c r="AG50" i="39"/>
  <c r="W297" i="40"/>
  <c r="I52" i="38"/>
  <c r="H51" i="39" s="1"/>
  <c r="H52" i="38"/>
  <c r="G51" i="39" s="1"/>
  <c r="F52" i="38"/>
  <c r="E52" i="38"/>
  <c r="K52" i="38"/>
  <c r="B52" i="38"/>
  <c r="G52" i="38"/>
  <c r="F51" i="39" s="1"/>
  <c r="L52" i="43" l="1"/>
  <c r="E53" i="52"/>
  <c r="E53" i="43"/>
  <c r="D52" i="52"/>
  <c r="D52" i="43"/>
  <c r="C52" i="52"/>
  <c r="C52" i="43"/>
  <c r="D50" i="39"/>
  <c r="E50" i="39"/>
  <c r="C51" i="39"/>
  <c r="B53" i="52"/>
  <c r="B53" i="43"/>
  <c r="N51" i="38"/>
  <c r="H52" i="52" s="1"/>
  <c r="Q51" i="38"/>
  <c r="F53" i="52"/>
  <c r="F53" i="43"/>
  <c r="P51" i="38"/>
  <c r="C97" i="40"/>
  <c r="C87" i="47"/>
  <c r="O96" i="40"/>
  <c r="AB96" i="40" s="1"/>
  <c r="P51" i="39"/>
  <c r="J53" i="38"/>
  <c r="L52" i="38"/>
  <c r="B52" i="40" l="1"/>
  <c r="S52" i="40" s="1"/>
  <c r="B42" i="47"/>
  <c r="H42" i="47" s="1"/>
  <c r="B52" i="39"/>
  <c r="D96" i="40"/>
  <c r="D86" i="47"/>
  <c r="C52" i="38"/>
  <c r="O52" i="38" s="1"/>
  <c r="E96" i="40"/>
  <c r="E86" i="47"/>
  <c r="H52" i="43"/>
  <c r="R51" i="38"/>
  <c r="J50" i="39" s="1"/>
  <c r="G52" i="52" s="1"/>
  <c r="W96" i="40"/>
  <c r="Q51" i="39"/>
  <c r="L53" i="52" s="1"/>
  <c r="AG51" i="39"/>
  <c r="F53" i="38"/>
  <c r="K53" i="38"/>
  <c r="E53" i="38"/>
  <c r="B53" i="38"/>
  <c r="I53" i="38"/>
  <c r="H52" i="39" s="1"/>
  <c r="G53" i="38"/>
  <c r="F52" i="39" s="1"/>
  <c r="H53" i="38"/>
  <c r="G52" i="39" s="1"/>
  <c r="M52" i="38"/>
  <c r="D51" i="39" l="1"/>
  <c r="F54" i="52"/>
  <c r="F54" i="43"/>
  <c r="P52" i="38"/>
  <c r="N52" i="38"/>
  <c r="H53" i="52" s="1"/>
  <c r="D52" i="38"/>
  <c r="Q52" i="38"/>
  <c r="C52" i="39"/>
  <c r="C52" i="40" s="1"/>
  <c r="B54" i="52"/>
  <c r="B54" i="43"/>
  <c r="L53" i="43"/>
  <c r="E54" i="52"/>
  <c r="E54" i="43"/>
  <c r="C53" i="52"/>
  <c r="C53" i="43"/>
  <c r="O97" i="40"/>
  <c r="AB97" i="40" s="1"/>
  <c r="P52" i="39"/>
  <c r="AG52" i="39" s="1"/>
  <c r="L53" i="38"/>
  <c r="J54" i="38"/>
  <c r="D87" i="47" l="1"/>
  <c r="D97" i="40"/>
  <c r="D53" i="52"/>
  <c r="D53" i="43"/>
  <c r="H53" i="43"/>
  <c r="R52" i="38"/>
  <c r="J51" i="39" s="1"/>
  <c r="G53" i="52" s="1"/>
  <c r="E51" i="39"/>
  <c r="C53" i="38"/>
  <c r="C42" i="47"/>
  <c r="B146" i="40"/>
  <c r="S146" i="40" s="1"/>
  <c r="B144" i="47"/>
  <c r="H144" i="47" s="1"/>
  <c r="B53" i="39"/>
  <c r="W97" i="40"/>
  <c r="Q52" i="39"/>
  <c r="L54" i="52" s="1"/>
  <c r="M53" i="38"/>
  <c r="D53" i="38" s="1"/>
  <c r="B54" i="38"/>
  <c r="H54" i="38"/>
  <c r="G53" i="39" s="1"/>
  <c r="G54" i="38"/>
  <c r="F53" i="39" s="1"/>
  <c r="E54" i="38"/>
  <c r="K54" i="38"/>
  <c r="I54" i="38"/>
  <c r="H53" i="39" s="1"/>
  <c r="F54" i="38"/>
  <c r="C54" i="52" l="1"/>
  <c r="C54" i="43"/>
  <c r="E55" i="52"/>
  <c r="E55" i="43"/>
  <c r="D52" i="39"/>
  <c r="P53" i="38"/>
  <c r="E97" i="40"/>
  <c r="E87" i="47"/>
  <c r="N53" i="38"/>
  <c r="H54" i="52" s="1"/>
  <c r="O53" i="38"/>
  <c r="C53" i="39"/>
  <c r="C144" i="47" s="1"/>
  <c r="B55" i="52"/>
  <c r="B55" i="43"/>
  <c r="D54" i="52"/>
  <c r="D54" i="43"/>
  <c r="Q53" i="38"/>
  <c r="F55" i="52"/>
  <c r="F55" i="43"/>
  <c r="O52" i="40"/>
  <c r="AB52" i="40" s="1"/>
  <c r="L54" i="43"/>
  <c r="P53" i="39"/>
  <c r="AG53" i="39" s="1"/>
  <c r="E52" i="39"/>
  <c r="J55" i="38"/>
  <c r="L54" i="38"/>
  <c r="H54" i="43" l="1"/>
  <c r="R53" i="38"/>
  <c r="J52" i="39" s="1"/>
  <c r="G54" i="52" s="1"/>
  <c r="C146" i="40"/>
  <c r="W52" i="40"/>
  <c r="C54" i="38"/>
  <c r="N54" i="38" s="1"/>
  <c r="H55" i="52" s="1"/>
  <c r="D42" i="47"/>
  <c r="D52" i="40"/>
  <c r="B118" i="40"/>
  <c r="S118" i="40" s="1"/>
  <c r="B116" i="47"/>
  <c r="H116" i="47" s="1"/>
  <c r="B54" i="39"/>
  <c r="E52" i="40"/>
  <c r="E42" i="47"/>
  <c r="Q53" i="39"/>
  <c r="L55" i="52" s="1"/>
  <c r="K55" i="38"/>
  <c r="B55" i="38"/>
  <c r="E55" i="38"/>
  <c r="I55" i="38"/>
  <c r="H54" i="39" s="1"/>
  <c r="H55" i="38"/>
  <c r="G54" i="39" s="1"/>
  <c r="G55" i="38"/>
  <c r="F54" i="39" s="1"/>
  <c r="F55" i="38"/>
  <c r="M54" i="38"/>
  <c r="O54" i="38" l="1"/>
  <c r="O146" i="40"/>
  <c r="F56" i="52"/>
  <c r="F56" i="43"/>
  <c r="D54" i="38"/>
  <c r="C55" i="52"/>
  <c r="C55" i="43"/>
  <c r="Q54" i="38"/>
  <c r="E56" i="52"/>
  <c r="E56" i="43"/>
  <c r="P54" i="38"/>
  <c r="C54" i="39"/>
  <c r="C118" i="40" s="1"/>
  <c r="B56" i="52"/>
  <c r="B56" i="43"/>
  <c r="D53" i="39"/>
  <c r="C116" i="47"/>
  <c r="R54" i="38"/>
  <c r="H55" i="43"/>
  <c r="AB146" i="40"/>
  <c r="L55" i="43"/>
  <c r="P54" i="39"/>
  <c r="AG54" i="39" s="1"/>
  <c r="L55" i="38"/>
  <c r="J56" i="38"/>
  <c r="D144" i="47" l="1"/>
  <c r="D146" i="40"/>
  <c r="D55" i="52"/>
  <c r="D55" i="43"/>
  <c r="E53" i="39"/>
  <c r="B64" i="40"/>
  <c r="S64" i="40" s="1"/>
  <c r="B56" i="47"/>
  <c r="H56" i="47" s="1"/>
  <c r="B55" i="39"/>
  <c r="C55" i="38"/>
  <c r="O55" i="38" s="1"/>
  <c r="Q54" i="39"/>
  <c r="L56" i="52" s="1"/>
  <c r="J53" i="39"/>
  <c r="G55" i="52" s="1"/>
  <c r="W146" i="40"/>
  <c r="M55" i="38"/>
  <c r="H56" i="38"/>
  <c r="G55" i="39" s="1"/>
  <c r="F56" i="38"/>
  <c r="G56" i="38"/>
  <c r="F55" i="39" s="1"/>
  <c r="E56" i="38"/>
  <c r="K56" i="38"/>
  <c r="B56" i="38"/>
  <c r="I56" i="38"/>
  <c r="H55" i="39" s="1"/>
  <c r="E57" i="52" l="1"/>
  <c r="E57" i="43"/>
  <c r="Q55" i="38"/>
  <c r="L56" i="43"/>
  <c r="D55" i="38"/>
  <c r="O118" i="40"/>
  <c r="W118" i="40" s="1"/>
  <c r="N55" i="38"/>
  <c r="H56" i="52" s="1"/>
  <c r="C55" i="39"/>
  <c r="C56" i="47" s="1"/>
  <c r="B57" i="52"/>
  <c r="B57" i="43"/>
  <c r="E146" i="40"/>
  <c r="E144" i="47"/>
  <c r="C56" i="52"/>
  <c r="C56" i="43"/>
  <c r="F57" i="52"/>
  <c r="F57" i="43"/>
  <c r="P55" i="38"/>
  <c r="D54" i="39"/>
  <c r="P55" i="39"/>
  <c r="J57" i="38"/>
  <c r="L56" i="38"/>
  <c r="C64" i="40" l="1"/>
  <c r="D56" i="52"/>
  <c r="D56" i="43"/>
  <c r="E54" i="39"/>
  <c r="D118" i="40"/>
  <c r="D116" i="47"/>
  <c r="R55" i="38"/>
  <c r="J54" i="39" s="1"/>
  <c r="G56" i="52" s="1"/>
  <c r="C56" i="38"/>
  <c r="B835" i="40"/>
  <c r="S835" i="40" s="1"/>
  <c r="B830" i="47"/>
  <c r="H830" i="47" s="1"/>
  <c r="B56" i="39"/>
  <c r="AB118" i="40"/>
  <c r="H56" i="43"/>
  <c r="Q55" i="39"/>
  <c r="L57" i="52" s="1"/>
  <c r="AG55" i="39"/>
  <c r="M56" i="38"/>
  <c r="I57" i="38"/>
  <c r="H56" i="39" s="1"/>
  <c r="G57" i="38"/>
  <c r="F56" i="39" s="1"/>
  <c r="F57" i="38"/>
  <c r="H57" i="38"/>
  <c r="G56" i="39" s="1"/>
  <c r="E57" i="38"/>
  <c r="K57" i="38"/>
  <c r="B57" i="38"/>
  <c r="C57" i="52" l="1"/>
  <c r="C57" i="43"/>
  <c r="Q56" i="38"/>
  <c r="D55" i="39"/>
  <c r="P56" i="38"/>
  <c r="L57" i="43"/>
  <c r="F58" i="52"/>
  <c r="F58" i="43"/>
  <c r="N56" i="38"/>
  <c r="H57" i="52" s="1"/>
  <c r="C56" i="39"/>
  <c r="B58" i="52"/>
  <c r="B58" i="43"/>
  <c r="E118" i="40"/>
  <c r="E116" i="47"/>
  <c r="E58" i="52"/>
  <c r="E58" i="43"/>
  <c r="O56" i="38"/>
  <c r="D56" i="38"/>
  <c r="C830" i="47"/>
  <c r="C835" i="40"/>
  <c r="O64" i="40"/>
  <c r="AB64" i="40" s="1"/>
  <c r="R56" i="38"/>
  <c r="J55" i="39" s="1"/>
  <c r="G57" i="52" s="1"/>
  <c r="P56" i="39"/>
  <c r="AG56" i="39" s="1"/>
  <c r="M57" i="38"/>
  <c r="L57" i="38"/>
  <c r="J58" i="38"/>
  <c r="B847" i="40" l="1"/>
  <c r="S847" i="40" s="1"/>
  <c r="B846" i="47"/>
  <c r="H846" i="47" s="1"/>
  <c r="B57" i="39"/>
  <c r="C57" i="38"/>
  <c r="D57" i="38"/>
  <c r="E56" i="39" s="1"/>
  <c r="D64" i="40"/>
  <c r="D56" i="47"/>
  <c r="D57" i="52"/>
  <c r="D57" i="43"/>
  <c r="H57" i="43"/>
  <c r="E55" i="39"/>
  <c r="W64" i="40"/>
  <c r="Q56" i="39"/>
  <c r="L58" i="52" s="1"/>
  <c r="I58" i="38"/>
  <c r="H57" i="39" s="1"/>
  <c r="H58" i="38"/>
  <c r="G57" i="39" s="1"/>
  <c r="F58" i="38"/>
  <c r="K58" i="38"/>
  <c r="G58" i="38"/>
  <c r="F57" i="39" s="1"/>
  <c r="E58" i="38"/>
  <c r="B58" i="38"/>
  <c r="E835" i="40" l="1"/>
  <c r="E830" i="47"/>
  <c r="C58" i="52"/>
  <c r="C58" i="43"/>
  <c r="N57" i="38"/>
  <c r="H58" i="52" s="1"/>
  <c r="C57" i="39"/>
  <c r="B59" i="52"/>
  <c r="B59" i="43"/>
  <c r="D56" i="39"/>
  <c r="E59" i="52"/>
  <c r="E59" i="43"/>
  <c r="L58" i="43"/>
  <c r="O835" i="40"/>
  <c r="W835" i="40" s="1"/>
  <c r="O57" i="38"/>
  <c r="Q57" i="38"/>
  <c r="E56" i="47"/>
  <c r="E64" i="40"/>
  <c r="P57" i="38"/>
  <c r="F59" i="52"/>
  <c r="F59" i="43"/>
  <c r="D58" i="52"/>
  <c r="D58" i="43"/>
  <c r="C847" i="40"/>
  <c r="C846" i="47"/>
  <c r="P57" i="39"/>
  <c r="Q57" i="39" s="1"/>
  <c r="L59" i="52" s="1"/>
  <c r="J59" i="38"/>
  <c r="L58" i="38"/>
  <c r="C58" i="38" l="1"/>
  <c r="Q58" i="38" s="1"/>
  <c r="AB835" i="40"/>
  <c r="B809" i="40"/>
  <c r="S809" i="40" s="1"/>
  <c r="B798" i="47"/>
  <c r="H798" i="47" s="1"/>
  <c r="B58" i="39"/>
  <c r="H58" i="43"/>
  <c r="R57" i="38"/>
  <c r="J56" i="39" s="1"/>
  <c r="G58" i="52" s="1"/>
  <c r="D830" i="47"/>
  <c r="D835" i="40"/>
  <c r="O847" i="40"/>
  <c r="AB847" i="40" s="1"/>
  <c r="AG57" i="39"/>
  <c r="L59" i="43"/>
  <c r="M58" i="38"/>
  <c r="D58" i="38" s="1"/>
  <c r="F59" i="38"/>
  <c r="E59" i="38"/>
  <c r="K59" i="38"/>
  <c r="I59" i="38"/>
  <c r="H58" i="39" s="1"/>
  <c r="B59" i="38"/>
  <c r="H59" i="38"/>
  <c r="G58" i="39" s="1"/>
  <c r="G59" i="38"/>
  <c r="F58" i="39" s="1"/>
  <c r="E60" i="52" l="1"/>
  <c r="E60" i="43"/>
  <c r="F60" i="52"/>
  <c r="F60" i="43"/>
  <c r="N58" i="38"/>
  <c r="H59" i="52" s="1"/>
  <c r="O58" i="38"/>
  <c r="P58" i="38"/>
  <c r="C58" i="39"/>
  <c r="C809" i="40" s="1"/>
  <c r="B60" i="52"/>
  <c r="B60" i="43"/>
  <c r="C59" i="52"/>
  <c r="C59" i="43"/>
  <c r="D59" i="52"/>
  <c r="D59" i="43"/>
  <c r="D57" i="39"/>
  <c r="W847" i="40"/>
  <c r="P58" i="39"/>
  <c r="E57" i="39"/>
  <c r="J60" i="38"/>
  <c r="L59" i="38"/>
  <c r="C59" i="38" l="1"/>
  <c r="Q59" i="38" s="1"/>
  <c r="D847" i="40"/>
  <c r="D846" i="47"/>
  <c r="C798" i="47"/>
  <c r="B844" i="40"/>
  <c r="S844" i="40" s="1"/>
  <c r="B842" i="47"/>
  <c r="H842" i="47" s="1"/>
  <c r="B59" i="39"/>
  <c r="H59" i="43"/>
  <c r="R58" i="38"/>
  <c r="J57" i="39" s="1"/>
  <c r="G59" i="52" s="1"/>
  <c r="E847" i="40"/>
  <c r="E846" i="47"/>
  <c r="Q58" i="39"/>
  <c r="L60" i="52" s="1"/>
  <c r="AG58" i="39"/>
  <c r="F60" i="38"/>
  <c r="E60" i="38"/>
  <c r="G60" i="38"/>
  <c r="F59" i="39" s="1"/>
  <c r="K60" i="38"/>
  <c r="I60" i="38"/>
  <c r="H59" i="39" s="1"/>
  <c r="B60" i="38"/>
  <c r="H60" i="38"/>
  <c r="G59" i="39" s="1"/>
  <c r="M59" i="38"/>
  <c r="P59" i="38" l="1"/>
  <c r="N59" i="38"/>
  <c r="H60" i="52" s="1"/>
  <c r="E61" i="52"/>
  <c r="E61" i="43"/>
  <c r="C59" i="39"/>
  <c r="C844" i="40" s="1"/>
  <c r="B61" i="52"/>
  <c r="B61" i="43"/>
  <c r="D59" i="38"/>
  <c r="F61" i="52"/>
  <c r="F61" i="43"/>
  <c r="C60" i="52"/>
  <c r="C60" i="43"/>
  <c r="O59" i="38"/>
  <c r="D58" i="39"/>
  <c r="L60" i="43"/>
  <c r="C842" i="47"/>
  <c r="O809" i="40"/>
  <c r="AB809" i="40" s="1"/>
  <c r="R59" i="38"/>
  <c r="P59" i="39"/>
  <c r="AG59" i="39" s="1"/>
  <c r="J61" i="38"/>
  <c r="L60" i="38"/>
  <c r="W809" i="40" l="1"/>
  <c r="J58" i="39"/>
  <c r="G60" i="52" s="1"/>
  <c r="H60" i="43"/>
  <c r="D60" i="52"/>
  <c r="D60" i="43"/>
  <c r="E58" i="39"/>
  <c r="B390" i="40"/>
  <c r="S390" i="40" s="1"/>
  <c r="B389" i="47"/>
  <c r="H389" i="47" s="1"/>
  <c r="B60" i="39"/>
  <c r="D798" i="47"/>
  <c r="D809" i="40"/>
  <c r="C60" i="38"/>
  <c r="D59" i="39" s="1"/>
  <c r="Q59" i="39"/>
  <c r="L61" i="52" s="1"/>
  <c r="M60" i="38"/>
  <c r="D60" i="38" s="1"/>
  <c r="B61" i="38"/>
  <c r="G61" i="38"/>
  <c r="F60" i="39" s="1"/>
  <c r="I61" i="38"/>
  <c r="H60" i="39" s="1"/>
  <c r="H61" i="38"/>
  <c r="G60" i="39" s="1"/>
  <c r="F61" i="38"/>
  <c r="E61" i="38"/>
  <c r="K61" i="38"/>
  <c r="D844" i="40" l="1"/>
  <c r="D842" i="47"/>
  <c r="O60" i="38"/>
  <c r="N60" i="38"/>
  <c r="H61" i="52" s="1"/>
  <c r="P60" i="38"/>
  <c r="E62" i="52"/>
  <c r="E62" i="43"/>
  <c r="Q60" i="38"/>
  <c r="D61" i="52"/>
  <c r="D61" i="43"/>
  <c r="E798" i="47"/>
  <c r="E809" i="40"/>
  <c r="C61" i="52"/>
  <c r="C61" i="43"/>
  <c r="L61" i="43"/>
  <c r="C60" i="39"/>
  <c r="C389" i="47" s="1"/>
  <c r="B62" i="52"/>
  <c r="B62" i="43"/>
  <c r="F62" i="52"/>
  <c r="F62" i="43"/>
  <c r="O844" i="40"/>
  <c r="AB844" i="40" s="1"/>
  <c r="E59" i="39"/>
  <c r="P60" i="39"/>
  <c r="J62" i="38"/>
  <c r="L61" i="38"/>
  <c r="R60" i="38" l="1"/>
  <c r="J59" i="39" s="1"/>
  <c r="G61" i="52" s="1"/>
  <c r="C390" i="40"/>
  <c r="C61" i="38"/>
  <c r="O61" i="38" s="1"/>
  <c r="W844" i="40"/>
  <c r="B422" i="40"/>
  <c r="S422" i="40" s="1"/>
  <c r="B420" i="47"/>
  <c r="H420" i="47" s="1"/>
  <c r="B61" i="39"/>
  <c r="H61" i="43"/>
  <c r="Q60" i="39"/>
  <c r="L62" i="52" s="1"/>
  <c r="E844" i="40"/>
  <c r="E842" i="47"/>
  <c r="AG60" i="39"/>
  <c r="F62" i="38"/>
  <c r="E62" i="38"/>
  <c r="K62" i="38"/>
  <c r="B62" i="38"/>
  <c r="I62" i="38"/>
  <c r="H61" i="39" s="1"/>
  <c r="H62" i="38"/>
  <c r="G61" i="39" s="1"/>
  <c r="G62" i="38"/>
  <c r="F61" i="39" s="1"/>
  <c r="M61" i="38"/>
  <c r="E63" i="52" l="1"/>
  <c r="E63" i="43"/>
  <c r="D61" i="38"/>
  <c r="C62" i="52"/>
  <c r="C62" i="43"/>
  <c r="P61" i="38"/>
  <c r="Q61" i="38"/>
  <c r="N61" i="38"/>
  <c r="H62" i="52" s="1"/>
  <c r="D60" i="39"/>
  <c r="F63" i="52"/>
  <c r="F63" i="43"/>
  <c r="C61" i="39"/>
  <c r="C422" i="40" s="1"/>
  <c r="B63" i="52"/>
  <c r="B63" i="43"/>
  <c r="L62" i="43"/>
  <c r="O390" i="40"/>
  <c r="AB390" i="40" s="1"/>
  <c r="P61" i="39"/>
  <c r="AG61" i="39" s="1"/>
  <c r="J63" i="38"/>
  <c r="L62" i="38"/>
  <c r="H62" i="43" l="1"/>
  <c r="R61" i="38"/>
  <c r="J60" i="39" s="1"/>
  <c r="G62" i="52" s="1"/>
  <c r="D62" i="52"/>
  <c r="D62" i="43"/>
  <c r="C420" i="47"/>
  <c r="E60" i="39"/>
  <c r="C62" i="38"/>
  <c r="N62" i="38" s="1"/>
  <c r="H63" i="52" s="1"/>
  <c r="D389" i="47"/>
  <c r="D390" i="40"/>
  <c r="B435" i="40"/>
  <c r="S435" i="40" s="1"/>
  <c r="B432" i="47"/>
  <c r="H432" i="47" s="1"/>
  <c r="B62" i="39"/>
  <c r="W390" i="40"/>
  <c r="Q61" i="39"/>
  <c r="L63" i="52" s="1"/>
  <c r="O422" i="40"/>
  <c r="AB422" i="40" s="1"/>
  <c r="M62" i="38"/>
  <c r="B63" i="38"/>
  <c r="I63" i="38"/>
  <c r="H62" i="39" s="1"/>
  <c r="F63" i="38"/>
  <c r="H63" i="38"/>
  <c r="G62" i="39" s="1"/>
  <c r="G63" i="38"/>
  <c r="F62" i="39" s="1"/>
  <c r="E63" i="38"/>
  <c r="K63" i="38"/>
  <c r="L63" i="43" l="1"/>
  <c r="F64" i="52"/>
  <c r="F64" i="43"/>
  <c r="C63" i="52"/>
  <c r="C63" i="43"/>
  <c r="O62" i="38"/>
  <c r="Q62" i="38"/>
  <c r="D61" i="39"/>
  <c r="E64" i="52"/>
  <c r="E64" i="43"/>
  <c r="P62" i="38"/>
  <c r="D62" i="38"/>
  <c r="E389" i="47"/>
  <c r="E390" i="40"/>
  <c r="C62" i="39"/>
  <c r="C435" i="40" s="1"/>
  <c r="B64" i="52"/>
  <c r="B64" i="43"/>
  <c r="R62" i="38"/>
  <c r="H63" i="43"/>
  <c r="W422" i="40"/>
  <c r="P62" i="39"/>
  <c r="J64" i="38"/>
  <c r="L63" i="38"/>
  <c r="D420" i="47" l="1"/>
  <c r="D422" i="40"/>
  <c r="D63" i="52"/>
  <c r="D63" i="43"/>
  <c r="C432" i="47"/>
  <c r="E61" i="39"/>
  <c r="B462" i="40"/>
  <c r="S462" i="40" s="1"/>
  <c r="B467" i="47"/>
  <c r="H467" i="47" s="1"/>
  <c r="B63" i="39"/>
  <c r="C63" i="38"/>
  <c r="Q63" i="38" s="1"/>
  <c r="Q62" i="39"/>
  <c r="L64" i="52" s="1"/>
  <c r="AG62" i="39"/>
  <c r="J61" i="39"/>
  <c r="G63" i="52" s="1"/>
  <c r="M63" i="38"/>
  <c r="D63" i="38" s="1"/>
  <c r="F64" i="38"/>
  <c r="E64" i="38"/>
  <c r="K64" i="38"/>
  <c r="I64" i="38"/>
  <c r="H63" i="39" s="1"/>
  <c r="B64" i="38"/>
  <c r="H64" i="38"/>
  <c r="G63" i="39" s="1"/>
  <c r="G64" i="38"/>
  <c r="F63" i="39" s="1"/>
  <c r="L64" i="43" l="1"/>
  <c r="C63" i="39"/>
  <c r="B65" i="52"/>
  <c r="B65" i="43"/>
  <c r="O63" i="38"/>
  <c r="P63" i="38"/>
  <c r="E420" i="47"/>
  <c r="E422" i="40"/>
  <c r="C64" i="52"/>
  <c r="C64" i="43"/>
  <c r="D64" i="52"/>
  <c r="D64" i="43"/>
  <c r="D62" i="39"/>
  <c r="N63" i="38"/>
  <c r="H64" i="52" s="1"/>
  <c r="E65" i="52"/>
  <c r="E65" i="43"/>
  <c r="F65" i="52"/>
  <c r="F65" i="43"/>
  <c r="O435" i="40"/>
  <c r="AB435" i="40" s="1"/>
  <c r="C462" i="40"/>
  <c r="C467" i="47"/>
  <c r="P63" i="39"/>
  <c r="E62" i="39"/>
  <c r="J65" i="38"/>
  <c r="L64" i="38"/>
  <c r="H64" i="43" l="1"/>
  <c r="R63" i="38"/>
  <c r="J62" i="39" s="1"/>
  <c r="G64" i="52" s="1"/>
  <c r="D432" i="47"/>
  <c r="D435" i="40"/>
  <c r="C64" i="38"/>
  <c r="O64" i="38" s="1"/>
  <c r="B503" i="40"/>
  <c r="S503" i="40" s="1"/>
  <c r="B510" i="47"/>
  <c r="H510" i="47" s="1"/>
  <c r="B64" i="39"/>
  <c r="W435" i="40"/>
  <c r="E435" i="40"/>
  <c r="E432" i="47"/>
  <c r="Q63" i="39"/>
  <c r="L65" i="52" s="1"/>
  <c r="AG63" i="39"/>
  <c r="M64" i="38"/>
  <c r="D64" i="38" s="1"/>
  <c r="B65" i="38"/>
  <c r="I65" i="38"/>
  <c r="H64" i="39" s="1"/>
  <c r="E65" i="38"/>
  <c r="H65" i="38"/>
  <c r="G64" i="39" s="1"/>
  <c r="F65" i="38"/>
  <c r="G65" i="38"/>
  <c r="F64" i="39" s="1"/>
  <c r="K65" i="38"/>
  <c r="C64" i="39" l="1"/>
  <c r="B66" i="52"/>
  <c r="B66" i="43"/>
  <c r="C65" i="52"/>
  <c r="C65" i="43"/>
  <c r="Q64" i="38"/>
  <c r="D63" i="39"/>
  <c r="P64" i="38"/>
  <c r="N64" i="38"/>
  <c r="H65" i="52" s="1"/>
  <c r="D65" i="52"/>
  <c r="D65" i="43"/>
  <c r="F66" i="52"/>
  <c r="F66" i="43"/>
  <c r="E66" i="52"/>
  <c r="E66" i="43"/>
  <c r="L65" i="43"/>
  <c r="O462" i="40"/>
  <c r="W462" i="40" s="1"/>
  <c r="C503" i="40"/>
  <c r="C510" i="47"/>
  <c r="H65" i="43"/>
  <c r="AB462" i="40"/>
  <c r="P64" i="39"/>
  <c r="AG64" i="39" s="1"/>
  <c r="E63" i="39"/>
  <c r="L65" i="38"/>
  <c r="J66" i="38"/>
  <c r="R64" i="38" l="1"/>
  <c r="J63" i="39" s="1"/>
  <c r="G65" i="52" s="1"/>
  <c r="D462" i="40"/>
  <c r="D467" i="47"/>
  <c r="B495" i="40"/>
  <c r="S495" i="40" s="1"/>
  <c r="B498" i="47"/>
  <c r="H498" i="47" s="1"/>
  <c r="B65" i="39"/>
  <c r="C65" i="38"/>
  <c r="Q65" i="38" s="1"/>
  <c r="Q64" i="39"/>
  <c r="L66" i="52" s="1"/>
  <c r="E462" i="40"/>
  <c r="E467" i="47"/>
  <c r="M65" i="38"/>
  <c r="D65" i="38" s="1"/>
  <c r="K66" i="38"/>
  <c r="B66" i="38"/>
  <c r="I66" i="38"/>
  <c r="H65" i="39" s="1"/>
  <c r="H66" i="38"/>
  <c r="G65" i="39" s="1"/>
  <c r="F66" i="38"/>
  <c r="G66" i="38"/>
  <c r="F65" i="39" s="1"/>
  <c r="E66" i="38"/>
  <c r="O503" i="40" l="1"/>
  <c r="W503" i="40" s="1"/>
  <c r="D66" i="52"/>
  <c r="D66" i="43"/>
  <c r="E67" i="52"/>
  <c r="E67" i="43"/>
  <c r="L66" i="43"/>
  <c r="D64" i="39"/>
  <c r="F67" i="52"/>
  <c r="F67" i="43"/>
  <c r="P65" i="38"/>
  <c r="O65" i="38"/>
  <c r="N65" i="38"/>
  <c r="H66" i="52" s="1"/>
  <c r="C65" i="39"/>
  <c r="C498" i="47" s="1"/>
  <c r="B67" i="52"/>
  <c r="B67" i="43"/>
  <c r="C66" i="52"/>
  <c r="C66" i="43"/>
  <c r="P65" i="39"/>
  <c r="Q65" i="39" s="1"/>
  <c r="L67" i="52" s="1"/>
  <c r="E64" i="39"/>
  <c r="L66" i="38"/>
  <c r="J67" i="38"/>
  <c r="AB503" i="40" l="1"/>
  <c r="C495" i="40"/>
  <c r="H66" i="43"/>
  <c r="R65" i="38"/>
  <c r="J64" i="39" s="1"/>
  <c r="G66" i="52" s="1"/>
  <c r="C66" i="38"/>
  <c r="O66" i="38" s="1"/>
  <c r="D503" i="40"/>
  <c r="D510" i="47"/>
  <c r="B840" i="40"/>
  <c r="S840" i="40" s="1"/>
  <c r="B838" i="47"/>
  <c r="H838" i="47" s="1"/>
  <c r="B66" i="39"/>
  <c r="E503" i="40"/>
  <c r="E510" i="47"/>
  <c r="O495" i="40"/>
  <c r="W495" i="40" s="1"/>
  <c r="AG65" i="39"/>
  <c r="L67" i="43"/>
  <c r="M66" i="38"/>
  <c r="D66" i="38" s="1"/>
  <c r="I67" i="38"/>
  <c r="H66" i="39" s="1"/>
  <c r="H67" i="38"/>
  <c r="G66" i="39" s="1"/>
  <c r="G67" i="38"/>
  <c r="F66" i="39" s="1"/>
  <c r="F67" i="38"/>
  <c r="E67" i="38"/>
  <c r="K67" i="38"/>
  <c r="B67" i="38"/>
  <c r="N66" i="38" l="1"/>
  <c r="H67" i="52" s="1"/>
  <c r="C66" i="39"/>
  <c r="B68" i="52"/>
  <c r="B68" i="43"/>
  <c r="P66" i="38"/>
  <c r="F68" i="52"/>
  <c r="F68" i="43"/>
  <c r="E68" i="52"/>
  <c r="E68" i="43"/>
  <c r="Q66" i="38"/>
  <c r="C67" i="52"/>
  <c r="C67" i="43"/>
  <c r="D67" i="52"/>
  <c r="D67" i="43"/>
  <c r="D65" i="39"/>
  <c r="C840" i="40"/>
  <c r="C838" i="47"/>
  <c r="R66" i="38"/>
  <c r="J65" i="39" s="1"/>
  <c r="G67" i="52" s="1"/>
  <c r="H67" i="43"/>
  <c r="AB495" i="40"/>
  <c r="P66" i="39"/>
  <c r="E65" i="39"/>
  <c r="L67" i="38"/>
  <c r="J68" i="38"/>
  <c r="M67" i="38"/>
  <c r="D498" i="47" l="1"/>
  <c r="D495" i="40"/>
  <c r="B845" i="40"/>
  <c r="S845" i="40" s="1"/>
  <c r="B844" i="47"/>
  <c r="H844" i="47" s="1"/>
  <c r="B67" i="39"/>
  <c r="C67" i="38"/>
  <c r="N67" i="38" s="1"/>
  <c r="H68" i="52" s="1"/>
  <c r="D67" i="38"/>
  <c r="E498" i="47"/>
  <c r="E495" i="40"/>
  <c r="Q66" i="39"/>
  <c r="L68" i="52" s="1"/>
  <c r="AG66" i="39"/>
  <c r="H68" i="38"/>
  <c r="G67" i="39" s="1"/>
  <c r="E68" i="38"/>
  <c r="K68" i="38"/>
  <c r="B68" i="38"/>
  <c r="I68" i="38"/>
  <c r="H67" i="39" s="1"/>
  <c r="G68" i="38"/>
  <c r="F67" i="39" s="1"/>
  <c r="F68" i="38"/>
  <c r="O67" i="38" l="1"/>
  <c r="D66" i="39"/>
  <c r="E69" i="52"/>
  <c r="E69" i="43"/>
  <c r="P67" i="38"/>
  <c r="Q67" i="38"/>
  <c r="D68" i="52"/>
  <c r="D68" i="43"/>
  <c r="C67" i="39"/>
  <c r="C845" i="40" s="1"/>
  <c r="B69" i="52"/>
  <c r="B69" i="43"/>
  <c r="F69" i="52"/>
  <c r="F69" i="43"/>
  <c r="E66" i="39"/>
  <c r="C68" i="52"/>
  <c r="C68" i="43"/>
  <c r="L68" i="43"/>
  <c r="O840" i="40"/>
  <c r="AB840" i="40" s="1"/>
  <c r="R67" i="38"/>
  <c r="J66" i="39" s="1"/>
  <c r="G68" i="52" s="1"/>
  <c r="H68" i="43"/>
  <c r="P67" i="39"/>
  <c r="Q67" i="39" s="1"/>
  <c r="L69" i="52" s="1"/>
  <c r="L68" i="38"/>
  <c r="J69" i="38"/>
  <c r="B819" i="40" l="1"/>
  <c r="S819" i="40" s="1"/>
  <c r="B819" i="47"/>
  <c r="H819" i="47" s="1"/>
  <c r="B68" i="39"/>
  <c r="C68" i="38"/>
  <c r="E840" i="40"/>
  <c r="E838" i="47"/>
  <c r="C844" i="47"/>
  <c r="D840" i="40"/>
  <c r="D838" i="47"/>
  <c r="O845" i="40"/>
  <c r="W845" i="40" s="1"/>
  <c r="W840" i="40"/>
  <c r="AG67" i="39"/>
  <c r="L69" i="43"/>
  <c r="M68" i="38"/>
  <c r="E69" i="38"/>
  <c r="K69" i="38"/>
  <c r="B69" i="38"/>
  <c r="I69" i="38"/>
  <c r="H68" i="39" s="1"/>
  <c r="F69" i="38"/>
  <c r="H69" i="38"/>
  <c r="G68" i="39" s="1"/>
  <c r="G69" i="38"/>
  <c r="F68" i="39" s="1"/>
  <c r="C69" i="52" l="1"/>
  <c r="C69" i="43"/>
  <c r="D67" i="39"/>
  <c r="E70" i="52"/>
  <c r="E70" i="43"/>
  <c r="D68" i="38"/>
  <c r="O68" i="38"/>
  <c r="P68" i="38"/>
  <c r="N68" i="38"/>
  <c r="H69" i="52" s="1"/>
  <c r="C68" i="39"/>
  <c r="B70" i="52"/>
  <c r="B70" i="43"/>
  <c r="Q68" i="38"/>
  <c r="F70" i="52"/>
  <c r="F70" i="43"/>
  <c r="C819" i="47"/>
  <c r="C819" i="40"/>
  <c r="AB845" i="40"/>
  <c r="P68" i="39"/>
  <c r="J70" i="38"/>
  <c r="M69" i="38"/>
  <c r="L69" i="38"/>
  <c r="H69" i="43" l="1"/>
  <c r="R68" i="38"/>
  <c r="J67" i="39" s="1"/>
  <c r="G69" i="52" s="1"/>
  <c r="D69" i="52"/>
  <c r="D69" i="43"/>
  <c r="E67" i="39"/>
  <c r="C69" i="38"/>
  <c r="O69" i="38" s="1"/>
  <c r="D844" i="47"/>
  <c r="D845" i="40"/>
  <c r="D69" i="38"/>
  <c r="E68" i="39" s="1"/>
  <c r="B826" i="40"/>
  <c r="S826" i="40" s="1"/>
  <c r="B823" i="47"/>
  <c r="H823" i="47" s="1"/>
  <c r="B69" i="39"/>
  <c r="Q68" i="39"/>
  <c r="L70" i="52" s="1"/>
  <c r="AG68" i="39"/>
  <c r="H70" i="38"/>
  <c r="G69" i="39" s="1"/>
  <c r="G70" i="38"/>
  <c r="F69" i="39" s="1"/>
  <c r="E70" i="38"/>
  <c r="K70" i="38"/>
  <c r="F70" i="38"/>
  <c r="B70" i="38"/>
  <c r="I70" i="38"/>
  <c r="H69" i="39" s="1"/>
  <c r="E819" i="40" l="1"/>
  <c r="E819" i="47"/>
  <c r="P69" i="38"/>
  <c r="N69" i="38"/>
  <c r="H70" i="52" s="1"/>
  <c r="C70" i="52"/>
  <c r="C70" i="43"/>
  <c r="C69" i="39"/>
  <c r="C826" i="40" s="1"/>
  <c r="B71" i="52"/>
  <c r="B71" i="43"/>
  <c r="D68" i="39"/>
  <c r="E71" i="52"/>
  <c r="E71" i="43"/>
  <c r="E844" i="47"/>
  <c r="E845" i="40"/>
  <c r="F71" i="52"/>
  <c r="F71" i="43"/>
  <c r="Q69" i="38"/>
  <c r="D70" i="52"/>
  <c r="D70" i="43"/>
  <c r="L70" i="43"/>
  <c r="O819" i="40"/>
  <c r="AB819" i="40" s="1"/>
  <c r="P69" i="39"/>
  <c r="AG69" i="39" s="1"/>
  <c r="J71" i="38"/>
  <c r="L70" i="38"/>
  <c r="R69" i="38" l="1"/>
  <c r="J68" i="39" s="1"/>
  <c r="G70" i="52" s="1"/>
  <c r="C823" i="47"/>
  <c r="C70" i="38"/>
  <c r="O70" i="38" s="1"/>
  <c r="D819" i="47"/>
  <c r="D819" i="40"/>
  <c r="B356" i="40"/>
  <c r="S356" i="40" s="1"/>
  <c r="B361" i="47"/>
  <c r="H361" i="47" s="1"/>
  <c r="B70" i="39"/>
  <c r="H70" i="43"/>
  <c r="W819" i="40"/>
  <c r="Q69" i="39"/>
  <c r="L71" i="52" s="1"/>
  <c r="E71" i="38"/>
  <c r="K71" i="38"/>
  <c r="B71" i="38"/>
  <c r="I71" i="38"/>
  <c r="H70" i="39" s="1"/>
  <c r="G71" i="38"/>
  <c r="F70" i="39" s="1"/>
  <c r="F71" i="38"/>
  <c r="H71" i="38"/>
  <c r="G70" i="39" s="1"/>
  <c r="M70" i="38"/>
  <c r="L71" i="43" l="1"/>
  <c r="O826" i="40"/>
  <c r="AB826" i="40" s="1"/>
  <c r="C70" i="39"/>
  <c r="C356" i="40" s="1"/>
  <c r="B72" i="52"/>
  <c r="B72" i="43"/>
  <c r="D70" i="38"/>
  <c r="E72" i="52"/>
  <c r="E72" i="43"/>
  <c r="C71" i="52"/>
  <c r="C71" i="43"/>
  <c r="N70" i="38"/>
  <c r="H71" i="52" s="1"/>
  <c r="F72" i="52"/>
  <c r="F72" i="43"/>
  <c r="P70" i="38"/>
  <c r="Q70" i="38"/>
  <c r="D69" i="39"/>
  <c r="W826" i="40"/>
  <c r="P70" i="39"/>
  <c r="L71" i="38"/>
  <c r="J72" i="38"/>
  <c r="C361" i="47" l="1"/>
  <c r="C71" i="38"/>
  <c r="P71" i="38" s="1"/>
  <c r="D823" i="47"/>
  <c r="D826" i="40"/>
  <c r="D71" i="52"/>
  <c r="D71" i="43"/>
  <c r="R70" i="38"/>
  <c r="J69" i="39" s="1"/>
  <c r="G71" i="52" s="1"/>
  <c r="E69" i="39"/>
  <c r="H71" i="43"/>
  <c r="B455" i="40"/>
  <c r="S455" i="40" s="1"/>
  <c r="B453" i="47"/>
  <c r="H453" i="47" s="1"/>
  <c r="B71" i="39"/>
  <c r="Q70" i="39"/>
  <c r="L72" i="52" s="1"/>
  <c r="AG70" i="39"/>
  <c r="L72" i="43"/>
  <c r="K72" i="38"/>
  <c r="B72" i="38"/>
  <c r="I72" i="38"/>
  <c r="H71" i="39" s="1"/>
  <c r="H72" i="38"/>
  <c r="G71" i="39" s="1"/>
  <c r="E72" i="38"/>
  <c r="G72" i="38"/>
  <c r="F71" i="39" s="1"/>
  <c r="F72" i="38"/>
  <c r="M71" i="38"/>
  <c r="E73" i="52" l="1"/>
  <c r="E73" i="43"/>
  <c r="E823" i="47"/>
  <c r="E826" i="40"/>
  <c r="C71" i="39"/>
  <c r="C453" i="47" s="1"/>
  <c r="B73" i="52"/>
  <c r="B73" i="43"/>
  <c r="D71" i="38"/>
  <c r="E70" i="39" s="1"/>
  <c r="Q71" i="38"/>
  <c r="O71" i="38"/>
  <c r="N71" i="38"/>
  <c r="H72" i="52" s="1"/>
  <c r="C72" i="52"/>
  <c r="C72" i="43"/>
  <c r="F73" i="52"/>
  <c r="F73" i="43"/>
  <c r="D70" i="39"/>
  <c r="O356" i="40"/>
  <c r="AB356" i="40" s="1"/>
  <c r="P71" i="39"/>
  <c r="AG71" i="39" s="1"/>
  <c r="J73" i="38"/>
  <c r="L72" i="38"/>
  <c r="R71" i="38" l="1"/>
  <c r="J70" i="39" s="1"/>
  <c r="G72" i="52" s="1"/>
  <c r="C455" i="40"/>
  <c r="E361" i="47"/>
  <c r="E356" i="40"/>
  <c r="D361" i="47"/>
  <c r="D356" i="40"/>
  <c r="H72" i="43"/>
  <c r="C72" i="38"/>
  <c r="B407" i="40"/>
  <c r="S407" i="40" s="1"/>
  <c r="B410" i="47"/>
  <c r="H410" i="47" s="1"/>
  <c r="B72" i="39"/>
  <c r="D72" i="52"/>
  <c r="D72" i="43"/>
  <c r="Q71" i="39"/>
  <c r="L73" i="52" s="1"/>
  <c r="W356" i="40"/>
  <c r="M72" i="38"/>
  <c r="D72" i="38" s="1"/>
  <c r="F73" i="38"/>
  <c r="E73" i="38"/>
  <c r="K73" i="38"/>
  <c r="B73" i="38"/>
  <c r="H73" i="38"/>
  <c r="G72" i="39" s="1"/>
  <c r="G73" i="38"/>
  <c r="F72" i="39" s="1"/>
  <c r="I73" i="38"/>
  <c r="H72" i="39" s="1"/>
  <c r="C73" i="52" l="1"/>
  <c r="C73" i="43"/>
  <c r="P72" i="38"/>
  <c r="O72" i="38"/>
  <c r="D71" i="39"/>
  <c r="D73" i="52"/>
  <c r="D73" i="43"/>
  <c r="C72" i="39"/>
  <c r="C410" i="47" s="1"/>
  <c r="B74" i="52"/>
  <c r="B74" i="43"/>
  <c r="Q72" i="38"/>
  <c r="E74" i="52"/>
  <c r="E74" i="43"/>
  <c r="O455" i="40"/>
  <c r="AB455" i="40" s="1"/>
  <c r="L73" i="43"/>
  <c r="F74" i="52"/>
  <c r="F74" i="43"/>
  <c r="N72" i="38"/>
  <c r="H73" i="52" s="1"/>
  <c r="P72" i="39"/>
  <c r="E71" i="39"/>
  <c r="J74" i="38"/>
  <c r="L73" i="38"/>
  <c r="W455" i="40" l="1"/>
  <c r="H73" i="43"/>
  <c r="R72" i="38"/>
  <c r="D455" i="40"/>
  <c r="D453" i="47"/>
  <c r="C407" i="40"/>
  <c r="C73" i="38"/>
  <c r="Q73" i="38" s="1"/>
  <c r="B393" i="40"/>
  <c r="S393" i="40" s="1"/>
  <c r="B390" i="47"/>
  <c r="H390" i="47" s="1"/>
  <c r="B73" i="39"/>
  <c r="E453" i="47"/>
  <c r="E455" i="40"/>
  <c r="Q72" i="39"/>
  <c r="L74" i="52" s="1"/>
  <c r="AG72" i="39"/>
  <c r="J71" i="39"/>
  <c r="G73" i="52" s="1"/>
  <c r="M73" i="38"/>
  <c r="D73" i="38" s="1"/>
  <c r="H74" i="38"/>
  <c r="G73" i="39" s="1"/>
  <c r="G74" i="38"/>
  <c r="F73" i="39" s="1"/>
  <c r="F74" i="38"/>
  <c r="I74" i="38"/>
  <c r="H73" i="39" s="1"/>
  <c r="E74" i="38"/>
  <c r="B74" i="38"/>
  <c r="K74" i="38"/>
  <c r="C74" i="52" l="1"/>
  <c r="C74" i="43"/>
  <c r="C73" i="39"/>
  <c r="C393" i="40" s="1"/>
  <c r="B75" i="52"/>
  <c r="B75" i="43"/>
  <c r="O73" i="38"/>
  <c r="D72" i="39"/>
  <c r="D74" i="52"/>
  <c r="D74" i="43"/>
  <c r="E75" i="52"/>
  <c r="E75" i="43"/>
  <c r="F75" i="52"/>
  <c r="F75" i="43"/>
  <c r="L74" i="43"/>
  <c r="N73" i="38"/>
  <c r="H74" i="52" s="1"/>
  <c r="P73" i="38"/>
  <c r="O407" i="40"/>
  <c r="W407" i="40" s="1"/>
  <c r="C390" i="47"/>
  <c r="P73" i="39"/>
  <c r="E72" i="39"/>
  <c r="J75" i="38"/>
  <c r="L74" i="38"/>
  <c r="D410" i="47" l="1"/>
  <c r="D407" i="40"/>
  <c r="R73" i="38"/>
  <c r="J72" i="39" s="1"/>
  <c r="G74" i="52" s="1"/>
  <c r="B485" i="40"/>
  <c r="S485" i="40" s="1"/>
  <c r="B485" i="47"/>
  <c r="H485" i="47" s="1"/>
  <c r="B74" i="39"/>
  <c r="H74" i="43"/>
  <c r="C74" i="38"/>
  <c r="D73" i="39" s="1"/>
  <c r="AB407" i="40"/>
  <c r="E410" i="47"/>
  <c r="E407" i="40"/>
  <c r="Q73" i="39"/>
  <c r="L75" i="52" s="1"/>
  <c r="AG73" i="39"/>
  <c r="M74" i="38"/>
  <c r="B75" i="38"/>
  <c r="G75" i="38"/>
  <c r="F74" i="39" s="1"/>
  <c r="I75" i="38"/>
  <c r="H74" i="39" s="1"/>
  <c r="F75" i="38"/>
  <c r="H75" i="38"/>
  <c r="G74" i="39" s="1"/>
  <c r="E75" i="38"/>
  <c r="K75" i="38"/>
  <c r="D393" i="40" l="1"/>
  <c r="D390" i="47"/>
  <c r="C74" i="39"/>
  <c r="C485" i="40" s="1"/>
  <c r="B76" i="52"/>
  <c r="B76" i="43"/>
  <c r="E76" i="52"/>
  <c r="E76" i="43"/>
  <c r="O74" i="38"/>
  <c r="P74" i="38"/>
  <c r="Q74" i="38"/>
  <c r="N74" i="38"/>
  <c r="H75" i="52" s="1"/>
  <c r="F76" i="52"/>
  <c r="F76" i="43"/>
  <c r="D74" i="38"/>
  <c r="C75" i="52"/>
  <c r="C75" i="43"/>
  <c r="L75" i="43"/>
  <c r="O393" i="40"/>
  <c r="AB393" i="40" s="1"/>
  <c r="C485" i="47"/>
  <c r="P74" i="39"/>
  <c r="L75" i="38"/>
  <c r="J76" i="38"/>
  <c r="R74" i="38" l="1"/>
  <c r="J73" i="39" s="1"/>
  <c r="G75" i="52" s="1"/>
  <c r="D75" i="52"/>
  <c r="D75" i="43"/>
  <c r="E73" i="39"/>
  <c r="B434" i="40"/>
  <c r="S434" i="40" s="1"/>
  <c r="B430" i="47"/>
  <c r="H430" i="47" s="1"/>
  <c r="B75" i="39"/>
  <c r="C75" i="38"/>
  <c r="Q75" i="38" s="1"/>
  <c r="H75" i="43"/>
  <c r="W393" i="40"/>
  <c r="Q74" i="39"/>
  <c r="L76" i="52" s="1"/>
  <c r="AG74" i="39"/>
  <c r="M75" i="38"/>
  <c r="D75" i="38" s="1"/>
  <c r="G76" i="38"/>
  <c r="F75" i="39" s="1"/>
  <c r="F76" i="38"/>
  <c r="K76" i="38"/>
  <c r="B76" i="38"/>
  <c r="E76" i="38"/>
  <c r="I76" i="38"/>
  <c r="H75" i="39" s="1"/>
  <c r="H76" i="38"/>
  <c r="G75" i="39" s="1"/>
  <c r="E77" i="52" l="1"/>
  <c r="E77" i="43"/>
  <c r="C75" i="39"/>
  <c r="B77" i="52"/>
  <c r="B77" i="43"/>
  <c r="N75" i="38"/>
  <c r="H76" i="52" s="1"/>
  <c r="O75" i="38"/>
  <c r="P75" i="38"/>
  <c r="F77" i="52"/>
  <c r="F77" i="43"/>
  <c r="E393" i="40"/>
  <c r="E390" i="47"/>
  <c r="C76" i="52"/>
  <c r="C76" i="43"/>
  <c r="D76" i="52"/>
  <c r="D76" i="43"/>
  <c r="L76" i="43"/>
  <c r="D74" i="39"/>
  <c r="C430" i="47"/>
  <c r="C434" i="40"/>
  <c r="O485" i="40"/>
  <c r="W485" i="40" s="1"/>
  <c r="P75" i="39"/>
  <c r="E74" i="39"/>
  <c r="J77" i="38"/>
  <c r="L76" i="38"/>
  <c r="C76" i="38" l="1"/>
  <c r="O76" i="38" s="1"/>
  <c r="H76" i="43"/>
  <c r="R75" i="38"/>
  <c r="J74" i="39" s="1"/>
  <c r="G76" i="52" s="1"/>
  <c r="D485" i="47"/>
  <c r="D485" i="40"/>
  <c r="B839" i="40"/>
  <c r="S839" i="40" s="1"/>
  <c r="B837" i="47"/>
  <c r="H837" i="47" s="1"/>
  <c r="B76" i="39"/>
  <c r="E485" i="47"/>
  <c r="E485" i="40"/>
  <c r="AB485" i="40"/>
  <c r="Q75" i="39"/>
  <c r="L77" i="52" s="1"/>
  <c r="AG75" i="39"/>
  <c r="M76" i="38"/>
  <c r="I77" i="38"/>
  <c r="H76" i="39" s="1"/>
  <c r="H77" i="38"/>
  <c r="G76" i="39" s="1"/>
  <c r="G77" i="38"/>
  <c r="F76" i="39" s="1"/>
  <c r="K77" i="38"/>
  <c r="F77" i="38"/>
  <c r="E77" i="38"/>
  <c r="B77" i="38"/>
  <c r="P76" i="38" l="1"/>
  <c r="C76" i="39"/>
  <c r="B78" i="52"/>
  <c r="B78" i="43"/>
  <c r="Q76" i="38"/>
  <c r="N76" i="38"/>
  <c r="H77" i="52" s="1"/>
  <c r="F78" i="52"/>
  <c r="F78" i="43"/>
  <c r="D76" i="38"/>
  <c r="C77" i="52"/>
  <c r="C77" i="43"/>
  <c r="E78" i="52"/>
  <c r="E78" i="43"/>
  <c r="D75" i="39"/>
  <c r="L77" i="43"/>
  <c r="C839" i="40"/>
  <c r="C837" i="47"/>
  <c r="O434" i="40"/>
  <c r="AB434" i="40" s="1"/>
  <c r="P76" i="39"/>
  <c r="AG76" i="39" s="1"/>
  <c r="J78" i="38"/>
  <c r="L77" i="38"/>
  <c r="W434" i="40" l="1"/>
  <c r="H77" i="43"/>
  <c r="D430" i="47"/>
  <c r="D434" i="40"/>
  <c r="R76" i="38"/>
  <c r="J75" i="39" s="1"/>
  <c r="G77" i="52" s="1"/>
  <c r="C77" i="38"/>
  <c r="D77" i="52"/>
  <c r="D77" i="43"/>
  <c r="B824" i="40"/>
  <c r="S824" i="40" s="1"/>
  <c r="B825" i="47"/>
  <c r="H825" i="47" s="1"/>
  <c r="B77" i="39"/>
  <c r="E75" i="39"/>
  <c r="Q76" i="39"/>
  <c r="L78" i="52" s="1"/>
  <c r="K78" i="38"/>
  <c r="F78" i="38"/>
  <c r="B78" i="38"/>
  <c r="I78" i="38"/>
  <c r="H77" i="39" s="1"/>
  <c r="H78" i="38"/>
  <c r="G77" i="39" s="1"/>
  <c r="G78" i="38"/>
  <c r="F77" i="39" s="1"/>
  <c r="E78" i="38"/>
  <c r="M77" i="38"/>
  <c r="C78" i="52" l="1"/>
  <c r="C78" i="43"/>
  <c r="D77" i="38"/>
  <c r="O77" i="38"/>
  <c r="Q77" i="38"/>
  <c r="D76" i="39"/>
  <c r="E434" i="40"/>
  <c r="E430" i="47"/>
  <c r="L78" i="43"/>
  <c r="E79" i="52"/>
  <c r="E79" i="43"/>
  <c r="C77" i="39"/>
  <c r="B79" i="52"/>
  <c r="B79" i="43"/>
  <c r="O839" i="40"/>
  <c r="AB839" i="40" s="1"/>
  <c r="P77" i="38"/>
  <c r="N77" i="38"/>
  <c r="H78" i="52" s="1"/>
  <c r="F79" i="52"/>
  <c r="F79" i="43"/>
  <c r="C824" i="40"/>
  <c r="C825" i="47"/>
  <c r="P77" i="39"/>
  <c r="J79" i="38"/>
  <c r="L78" i="38"/>
  <c r="D839" i="40" l="1"/>
  <c r="D837" i="47"/>
  <c r="C78" i="38"/>
  <c r="P78" i="38" s="1"/>
  <c r="D78" i="52"/>
  <c r="D78" i="43"/>
  <c r="W839" i="40"/>
  <c r="E76" i="39"/>
  <c r="B829" i="40"/>
  <c r="S829" i="40" s="1"/>
  <c r="B834" i="47"/>
  <c r="H834" i="47" s="1"/>
  <c r="B78" i="39"/>
  <c r="H78" i="43"/>
  <c r="R77" i="38"/>
  <c r="J76" i="39" s="1"/>
  <c r="G78" i="52" s="1"/>
  <c r="Q77" i="39"/>
  <c r="L79" i="52" s="1"/>
  <c r="AG77" i="39"/>
  <c r="L79" i="43"/>
  <c r="M78" i="38"/>
  <c r="D78" i="38" s="1"/>
  <c r="E79" i="38"/>
  <c r="K79" i="38"/>
  <c r="B79" i="38"/>
  <c r="I79" i="38"/>
  <c r="H78" i="39" s="1"/>
  <c r="H79" i="38"/>
  <c r="G78" i="39" s="1"/>
  <c r="G79" i="38"/>
  <c r="F78" i="39" s="1"/>
  <c r="F79" i="38"/>
  <c r="F80" i="52" l="1"/>
  <c r="F80" i="43"/>
  <c r="O78" i="38"/>
  <c r="E837" i="47"/>
  <c r="E839" i="40"/>
  <c r="D79" i="52"/>
  <c r="D79" i="43"/>
  <c r="C79" i="52"/>
  <c r="C79" i="43"/>
  <c r="Q78" i="38"/>
  <c r="C78" i="39"/>
  <c r="C834" i="47" s="1"/>
  <c r="B80" i="52"/>
  <c r="B80" i="43"/>
  <c r="E80" i="52"/>
  <c r="E80" i="43"/>
  <c r="D77" i="39"/>
  <c r="N78" i="38"/>
  <c r="H79" i="52" s="1"/>
  <c r="O824" i="40"/>
  <c r="AB824" i="40" s="1"/>
  <c r="R78" i="38"/>
  <c r="P78" i="39"/>
  <c r="E77" i="39"/>
  <c r="L79" i="38"/>
  <c r="J80" i="38"/>
  <c r="H79" i="43" l="1"/>
  <c r="J77" i="39"/>
  <c r="G79" i="52" s="1"/>
  <c r="C829" i="40"/>
  <c r="D824" i="40"/>
  <c r="D825" i="47"/>
  <c r="B798" i="40"/>
  <c r="S798" i="40" s="1"/>
  <c r="B801" i="47"/>
  <c r="H801" i="47" s="1"/>
  <c r="B79" i="39"/>
  <c r="C79" i="38"/>
  <c r="Q79" i="38" s="1"/>
  <c r="Q78" i="39"/>
  <c r="L80" i="52" s="1"/>
  <c r="AG78" i="39"/>
  <c r="E824" i="40"/>
  <c r="E825" i="47"/>
  <c r="W824" i="40"/>
  <c r="M79" i="38"/>
  <c r="D79" i="38" s="1"/>
  <c r="H80" i="38"/>
  <c r="G79" i="39" s="1"/>
  <c r="G80" i="38"/>
  <c r="F79" i="39" s="1"/>
  <c r="F80" i="38"/>
  <c r="E80" i="38"/>
  <c r="I80" i="38"/>
  <c r="H79" i="39" s="1"/>
  <c r="K80" i="38"/>
  <c r="B80" i="38"/>
  <c r="L80" i="43" l="1"/>
  <c r="D78" i="39"/>
  <c r="P79" i="38"/>
  <c r="F81" i="52"/>
  <c r="F81" i="43"/>
  <c r="E81" i="52"/>
  <c r="E81" i="43"/>
  <c r="C79" i="39"/>
  <c r="C798" i="40" s="1"/>
  <c r="B81" i="52"/>
  <c r="B81" i="43"/>
  <c r="N79" i="38"/>
  <c r="H80" i="52" s="1"/>
  <c r="O79" i="38"/>
  <c r="D80" i="52"/>
  <c r="D80" i="43"/>
  <c r="C80" i="52"/>
  <c r="C80" i="43"/>
  <c r="O829" i="40"/>
  <c r="AB829" i="40" s="1"/>
  <c r="P79" i="39"/>
  <c r="E78" i="39"/>
  <c r="J81" i="38"/>
  <c r="L80" i="38"/>
  <c r="C801" i="47" l="1"/>
  <c r="C80" i="38"/>
  <c r="N80" i="38" s="1"/>
  <c r="H81" i="52" s="1"/>
  <c r="B797" i="40"/>
  <c r="S797" i="40" s="1"/>
  <c r="B799" i="47"/>
  <c r="H799" i="47" s="1"/>
  <c r="B80" i="39"/>
  <c r="H80" i="43"/>
  <c r="R79" i="38"/>
  <c r="J78" i="39" s="1"/>
  <c r="G80" i="52" s="1"/>
  <c r="D834" i="47"/>
  <c r="D829" i="40"/>
  <c r="E834" i="47"/>
  <c r="E829" i="40"/>
  <c r="Q79" i="39"/>
  <c r="L81" i="52" s="1"/>
  <c r="W829" i="40"/>
  <c r="AG79" i="39"/>
  <c r="M80" i="38"/>
  <c r="H81" i="38"/>
  <c r="G80" i="39" s="1"/>
  <c r="F81" i="38"/>
  <c r="K81" i="38"/>
  <c r="B81" i="38"/>
  <c r="I81" i="38"/>
  <c r="H80" i="39" s="1"/>
  <c r="G81" i="38"/>
  <c r="F80" i="39" s="1"/>
  <c r="E81" i="38"/>
  <c r="C80" i="39" l="1"/>
  <c r="B82" i="52"/>
  <c r="B82" i="43"/>
  <c r="F82" i="52"/>
  <c r="F82" i="43"/>
  <c r="E82" i="52"/>
  <c r="E82" i="43"/>
  <c r="P80" i="38"/>
  <c r="Q80" i="38"/>
  <c r="D80" i="38"/>
  <c r="O80" i="38"/>
  <c r="C81" i="52"/>
  <c r="C81" i="43"/>
  <c r="D79" i="39"/>
  <c r="L81" i="43"/>
  <c r="O798" i="40"/>
  <c r="AB798" i="40" s="1"/>
  <c r="C797" i="40"/>
  <c r="C799" i="47"/>
  <c r="R80" i="38"/>
  <c r="J79" i="39" s="1"/>
  <c r="H81" i="43"/>
  <c r="P80" i="39"/>
  <c r="J82" i="38"/>
  <c r="L81" i="38"/>
  <c r="G81" i="52" l="1"/>
  <c r="D798" i="40"/>
  <c r="D801" i="47"/>
  <c r="D81" i="52"/>
  <c r="D81" i="43"/>
  <c r="C81" i="38"/>
  <c r="E79" i="39"/>
  <c r="B796" i="40"/>
  <c r="S796" i="40" s="1"/>
  <c r="B800" i="47"/>
  <c r="H800" i="47" s="1"/>
  <c r="B81" i="39"/>
  <c r="W798" i="40"/>
  <c r="Q80" i="39"/>
  <c r="L82" i="52" s="1"/>
  <c r="AG80" i="39"/>
  <c r="M81" i="38"/>
  <c r="D81" i="38" s="1"/>
  <c r="E82" i="38"/>
  <c r="B82" i="38"/>
  <c r="K82" i="38"/>
  <c r="I82" i="38"/>
  <c r="H81" i="39" s="1"/>
  <c r="G82" i="38"/>
  <c r="F81" i="39" s="1"/>
  <c r="H82" i="38"/>
  <c r="G81" i="39" s="1"/>
  <c r="F82" i="38"/>
  <c r="E798" i="40" l="1"/>
  <c r="E801" i="47"/>
  <c r="C82" i="52"/>
  <c r="C82" i="43"/>
  <c r="N81" i="38"/>
  <c r="H82" i="52" s="1"/>
  <c r="D80" i="39"/>
  <c r="E83" i="52"/>
  <c r="E83" i="43"/>
  <c r="D82" i="52"/>
  <c r="D82" i="43"/>
  <c r="P81" i="38"/>
  <c r="F83" i="52"/>
  <c r="F83" i="43"/>
  <c r="L82" i="43"/>
  <c r="C81" i="39"/>
  <c r="C796" i="40" s="1"/>
  <c r="B83" i="52"/>
  <c r="B83" i="43"/>
  <c r="O81" i="38"/>
  <c r="Q81" i="38"/>
  <c r="O797" i="40"/>
  <c r="AB797" i="40" s="1"/>
  <c r="P81" i="39"/>
  <c r="E80" i="39"/>
  <c r="L82" i="38"/>
  <c r="J83" i="38"/>
  <c r="C800" i="47" l="1"/>
  <c r="H82" i="43"/>
  <c r="R81" i="38"/>
  <c r="J80" i="39" s="1"/>
  <c r="G82" i="52" s="1"/>
  <c r="D797" i="40"/>
  <c r="D799" i="47"/>
  <c r="B524" i="40"/>
  <c r="S524" i="40" s="1"/>
  <c r="B519" i="47"/>
  <c r="H519" i="47" s="1"/>
  <c r="B82" i="39"/>
  <c r="C82" i="38"/>
  <c r="P82" i="38" s="1"/>
  <c r="E797" i="40"/>
  <c r="E799" i="47"/>
  <c r="W797" i="40"/>
  <c r="Q81" i="39"/>
  <c r="L83" i="52" s="1"/>
  <c r="AG81" i="39"/>
  <c r="M82" i="38"/>
  <c r="H83" i="38"/>
  <c r="G82" i="39" s="1"/>
  <c r="G83" i="38"/>
  <c r="F82" i="39" s="1"/>
  <c r="E83" i="38"/>
  <c r="K83" i="38"/>
  <c r="I83" i="38"/>
  <c r="H82" i="39" s="1"/>
  <c r="F83" i="38"/>
  <c r="B83" i="38"/>
  <c r="L83" i="43" l="1"/>
  <c r="Q82" i="38"/>
  <c r="E84" i="52"/>
  <c r="E84" i="43"/>
  <c r="O82" i="38"/>
  <c r="N82" i="38"/>
  <c r="H83" i="52" s="1"/>
  <c r="D82" i="38"/>
  <c r="C83" i="52"/>
  <c r="C83" i="43"/>
  <c r="C82" i="39"/>
  <c r="C519" i="47" s="1"/>
  <c r="B84" i="52"/>
  <c r="B84" i="43"/>
  <c r="F84" i="52"/>
  <c r="F84" i="43"/>
  <c r="D81" i="39"/>
  <c r="O796" i="40"/>
  <c r="AB796" i="40" s="1"/>
  <c r="P82" i="39"/>
  <c r="Q82" i="39" s="1"/>
  <c r="L84" i="52" s="1"/>
  <c r="J84" i="38"/>
  <c r="L83" i="38"/>
  <c r="C524" i="40" l="1"/>
  <c r="W796" i="40"/>
  <c r="D83" i="52"/>
  <c r="D83" i="43"/>
  <c r="D800" i="47"/>
  <c r="D796" i="40"/>
  <c r="H83" i="43"/>
  <c r="E81" i="39"/>
  <c r="R82" i="38"/>
  <c r="J81" i="39" s="1"/>
  <c r="G83" i="52" s="1"/>
  <c r="C83" i="38"/>
  <c r="P83" i="38" s="1"/>
  <c r="B523" i="40"/>
  <c r="S523" i="40" s="1"/>
  <c r="B517" i="47"/>
  <c r="H517" i="47" s="1"/>
  <c r="B83" i="39"/>
  <c r="O524" i="40"/>
  <c r="W524" i="40" s="1"/>
  <c r="AG82" i="39"/>
  <c r="L84" i="43"/>
  <c r="M83" i="38"/>
  <c r="I84" i="38"/>
  <c r="H83" i="39" s="1"/>
  <c r="G84" i="38"/>
  <c r="F83" i="39" s="1"/>
  <c r="F84" i="38"/>
  <c r="E84" i="38"/>
  <c r="B84" i="38"/>
  <c r="H84" i="38"/>
  <c r="G83" i="39" s="1"/>
  <c r="K84" i="38"/>
  <c r="F85" i="52" l="1"/>
  <c r="F85" i="43"/>
  <c r="Q83" i="38"/>
  <c r="D82" i="39"/>
  <c r="N83" i="38"/>
  <c r="H84" i="52" s="1"/>
  <c r="O83" i="38"/>
  <c r="E796" i="40"/>
  <c r="E800" i="47"/>
  <c r="C83" i="39"/>
  <c r="B85" i="52"/>
  <c r="B85" i="43"/>
  <c r="E85" i="52"/>
  <c r="E85" i="43"/>
  <c r="D83" i="38"/>
  <c r="C84" i="52"/>
  <c r="C84" i="43"/>
  <c r="C523" i="40"/>
  <c r="C517" i="47"/>
  <c r="AB524" i="40"/>
  <c r="P83" i="39"/>
  <c r="Q83" i="39" s="1"/>
  <c r="L85" i="52" s="1"/>
  <c r="L84" i="38"/>
  <c r="J85" i="38"/>
  <c r="H84" i="43" l="1"/>
  <c r="D519" i="47"/>
  <c r="D524" i="40"/>
  <c r="B522" i="40"/>
  <c r="S522" i="40" s="1"/>
  <c r="B518" i="47"/>
  <c r="H518" i="47" s="1"/>
  <c r="B84" i="39"/>
  <c r="D84" i="52"/>
  <c r="D84" i="43"/>
  <c r="R83" i="38"/>
  <c r="J82" i="39" s="1"/>
  <c r="G84" i="52" s="1"/>
  <c r="E82" i="39"/>
  <c r="C84" i="38"/>
  <c r="O523" i="40"/>
  <c r="AB523" i="40" s="1"/>
  <c r="AG83" i="39"/>
  <c r="L85" i="43"/>
  <c r="M84" i="38"/>
  <c r="D84" i="38" s="1"/>
  <c r="B85" i="38"/>
  <c r="K85" i="38"/>
  <c r="I85" i="38"/>
  <c r="H84" i="39" s="1"/>
  <c r="H85" i="38"/>
  <c r="G84" i="39" s="1"/>
  <c r="G85" i="38"/>
  <c r="F84" i="39" s="1"/>
  <c r="F85" i="38"/>
  <c r="E85" i="38"/>
  <c r="C85" i="52" l="1"/>
  <c r="C85" i="43"/>
  <c r="D85" i="52"/>
  <c r="D85" i="43"/>
  <c r="D83" i="39"/>
  <c r="Q84" i="38"/>
  <c r="E519" i="47"/>
  <c r="E524" i="40"/>
  <c r="N84" i="38"/>
  <c r="H85" i="52" s="1"/>
  <c r="O84" i="38"/>
  <c r="E86" i="52"/>
  <c r="E86" i="43"/>
  <c r="C84" i="39"/>
  <c r="C522" i="40" s="1"/>
  <c r="B86" i="52"/>
  <c r="B86" i="43"/>
  <c r="P84" i="38"/>
  <c r="F86" i="52"/>
  <c r="F86" i="43"/>
  <c r="W523" i="40"/>
  <c r="P84" i="39"/>
  <c r="Q84" i="39" s="1"/>
  <c r="L86" i="52" s="1"/>
  <c r="E83" i="39"/>
  <c r="J86" i="38"/>
  <c r="L85" i="38"/>
  <c r="R84" i="38" l="1"/>
  <c r="J83" i="39" s="1"/>
  <c r="G85" i="52" s="1"/>
  <c r="H85" i="43"/>
  <c r="C518" i="47"/>
  <c r="D523" i="40"/>
  <c r="D517" i="47"/>
  <c r="C85" i="38"/>
  <c r="B627" i="40"/>
  <c r="S627" i="40" s="1"/>
  <c r="B617" i="47"/>
  <c r="H617" i="47" s="1"/>
  <c r="B85" i="39"/>
  <c r="E523" i="40"/>
  <c r="E517" i="47"/>
  <c r="O522" i="40"/>
  <c r="W522" i="40" s="1"/>
  <c r="AG84" i="39"/>
  <c r="L86" i="43"/>
  <c r="M85" i="38"/>
  <c r="B86" i="38"/>
  <c r="H86" i="38"/>
  <c r="G85" i="39" s="1"/>
  <c r="E86" i="38"/>
  <c r="I86" i="38"/>
  <c r="H85" i="39" s="1"/>
  <c r="K86" i="38"/>
  <c r="G86" i="38"/>
  <c r="F85" i="39" s="1"/>
  <c r="F86" i="38"/>
  <c r="E87" i="52" l="1"/>
  <c r="E87" i="43"/>
  <c r="C85" i="39"/>
  <c r="C617" i="47" s="1"/>
  <c r="B87" i="52"/>
  <c r="B87" i="43"/>
  <c r="C86" i="52"/>
  <c r="C86" i="43"/>
  <c r="O85" i="38"/>
  <c r="D84" i="39"/>
  <c r="F87" i="52"/>
  <c r="F87" i="43"/>
  <c r="Q85" i="38"/>
  <c r="P85" i="38"/>
  <c r="N85" i="38"/>
  <c r="H86" i="52" s="1"/>
  <c r="D85" i="38"/>
  <c r="C627" i="40"/>
  <c r="AB522" i="40"/>
  <c r="P85" i="39"/>
  <c r="AG85" i="39" s="1"/>
  <c r="L86" i="38"/>
  <c r="J87" i="38"/>
  <c r="D86" i="52" l="1"/>
  <c r="D86" i="43"/>
  <c r="E84" i="39"/>
  <c r="B610" i="40"/>
  <c r="S610" i="40" s="1"/>
  <c r="B609" i="47"/>
  <c r="H609" i="47" s="1"/>
  <c r="B86" i="39"/>
  <c r="H86" i="43"/>
  <c r="R85" i="38"/>
  <c r="J84" i="39" s="1"/>
  <c r="G86" i="52" s="1"/>
  <c r="C86" i="38"/>
  <c r="Q86" i="38" s="1"/>
  <c r="D518" i="47"/>
  <c r="D522" i="40"/>
  <c r="Q85" i="39"/>
  <c r="L87" i="52" s="1"/>
  <c r="M86" i="38"/>
  <c r="D86" i="38" s="1"/>
  <c r="K87" i="38"/>
  <c r="E87" i="38"/>
  <c r="F87" i="38"/>
  <c r="I87" i="38"/>
  <c r="H86" i="39" s="1"/>
  <c r="G87" i="38"/>
  <c r="F86" i="39" s="1"/>
  <c r="B87" i="38"/>
  <c r="H87" i="38"/>
  <c r="G86" i="39" s="1"/>
  <c r="O627" i="40" l="1"/>
  <c r="W627" i="40" s="1"/>
  <c r="L87" i="43"/>
  <c r="F88" i="52"/>
  <c r="F88" i="43"/>
  <c r="E88" i="52"/>
  <c r="E88" i="43"/>
  <c r="N86" i="38"/>
  <c r="H87" i="52" s="1"/>
  <c r="O86" i="38"/>
  <c r="C87" i="52"/>
  <c r="C87" i="43"/>
  <c r="D87" i="52"/>
  <c r="D87" i="43"/>
  <c r="D85" i="39"/>
  <c r="E522" i="40"/>
  <c r="E518" i="47"/>
  <c r="P86" i="38"/>
  <c r="C86" i="39"/>
  <c r="C609" i="47" s="1"/>
  <c r="B88" i="52"/>
  <c r="B88" i="43"/>
  <c r="P86" i="39"/>
  <c r="Q86" i="39" s="1"/>
  <c r="L88" i="52" s="1"/>
  <c r="E85" i="39"/>
  <c r="L87" i="38"/>
  <c r="J88" i="38"/>
  <c r="AB627" i="40" l="1"/>
  <c r="R86" i="38"/>
  <c r="J85" i="39" s="1"/>
  <c r="G87" i="52" s="1"/>
  <c r="C610" i="40"/>
  <c r="B623" i="40"/>
  <c r="S623" i="40" s="1"/>
  <c r="B616" i="47"/>
  <c r="H616" i="47" s="1"/>
  <c r="B87" i="39"/>
  <c r="H87" i="43"/>
  <c r="D627" i="40"/>
  <c r="D617" i="47"/>
  <c r="C87" i="38"/>
  <c r="O87" i="38" s="1"/>
  <c r="E627" i="40"/>
  <c r="E617" i="47"/>
  <c r="O610" i="40"/>
  <c r="W610" i="40" s="1"/>
  <c r="AG86" i="39"/>
  <c r="L88" i="43"/>
  <c r="M87" i="38"/>
  <c r="D87" i="38" s="1"/>
  <c r="E88" i="38"/>
  <c r="F88" i="38"/>
  <c r="K88" i="38"/>
  <c r="I88" i="38"/>
  <c r="H87" i="39" s="1"/>
  <c r="G88" i="38"/>
  <c r="F87" i="39" s="1"/>
  <c r="H88" i="38"/>
  <c r="G87" i="39" s="1"/>
  <c r="B88" i="38"/>
  <c r="D88" i="52" l="1"/>
  <c r="D88" i="43"/>
  <c r="N87" i="38"/>
  <c r="H88" i="52" s="1"/>
  <c r="F89" i="52"/>
  <c r="F89" i="43"/>
  <c r="P87" i="38"/>
  <c r="E89" i="52"/>
  <c r="E89" i="43"/>
  <c r="C88" i="52"/>
  <c r="C88" i="43"/>
  <c r="Q87" i="38"/>
  <c r="C87" i="39"/>
  <c r="C623" i="40" s="1"/>
  <c r="B89" i="52"/>
  <c r="B89" i="43"/>
  <c r="D86" i="39"/>
  <c r="C616" i="47"/>
  <c r="AB610" i="40"/>
  <c r="P87" i="39"/>
  <c r="Q87" i="39" s="1"/>
  <c r="L89" i="52" s="1"/>
  <c r="E86" i="39"/>
  <c r="J89" i="38"/>
  <c r="L88" i="38"/>
  <c r="D609" i="47" l="1"/>
  <c r="D610" i="40"/>
  <c r="C88" i="38"/>
  <c r="P88" i="38" s="1"/>
  <c r="B144" i="40"/>
  <c r="S144" i="40" s="1"/>
  <c r="B137" i="47"/>
  <c r="H137" i="47" s="1"/>
  <c r="B88" i="39"/>
  <c r="H88" i="43"/>
  <c r="R87" i="38"/>
  <c r="J86" i="39" s="1"/>
  <c r="G88" i="52" s="1"/>
  <c r="E610" i="40"/>
  <c r="E609" i="47"/>
  <c r="O623" i="40"/>
  <c r="AB623" i="40" s="1"/>
  <c r="AG87" i="39"/>
  <c r="L89" i="43"/>
  <c r="B89" i="38"/>
  <c r="I89" i="38"/>
  <c r="H88" i="39" s="1"/>
  <c r="K89" i="38"/>
  <c r="F89" i="38"/>
  <c r="E89" i="38"/>
  <c r="H89" i="38"/>
  <c r="G88" i="39" s="1"/>
  <c r="G89" i="38"/>
  <c r="F88" i="39" s="1"/>
  <c r="M88" i="38"/>
  <c r="C88" i="39" l="1"/>
  <c r="C137" i="47" s="1"/>
  <c r="B90" i="52"/>
  <c r="B90" i="43"/>
  <c r="N88" i="38"/>
  <c r="H89" i="52" s="1"/>
  <c r="C89" i="52"/>
  <c r="C89" i="43"/>
  <c r="D87" i="39"/>
  <c r="F90" i="52"/>
  <c r="F90" i="43"/>
  <c r="D88" i="38"/>
  <c r="O88" i="38"/>
  <c r="E90" i="52"/>
  <c r="E90" i="43"/>
  <c r="Q88" i="38"/>
  <c r="C144" i="40"/>
  <c r="W623" i="40"/>
  <c r="P88" i="39"/>
  <c r="AG88" i="39" s="1"/>
  <c r="L89" i="38"/>
  <c r="J90" i="38"/>
  <c r="R88" i="38" l="1"/>
  <c r="J87" i="39" s="1"/>
  <c r="G89" i="52" s="1"/>
  <c r="D89" i="52"/>
  <c r="D89" i="43"/>
  <c r="C89" i="38"/>
  <c r="D616" i="47"/>
  <c r="D623" i="40"/>
  <c r="H89" i="43"/>
  <c r="E87" i="39"/>
  <c r="B209" i="40"/>
  <c r="S209" i="40" s="1"/>
  <c r="B199" i="47"/>
  <c r="H199" i="47" s="1"/>
  <c r="B89" i="39"/>
  <c r="Q88" i="39"/>
  <c r="L90" i="52" s="1"/>
  <c r="K90" i="38"/>
  <c r="I90" i="38"/>
  <c r="H89" i="39" s="1"/>
  <c r="H90" i="38"/>
  <c r="G89" i="39" s="1"/>
  <c r="G90" i="38"/>
  <c r="F89" i="39" s="1"/>
  <c r="F90" i="38"/>
  <c r="B90" i="38"/>
  <c r="E90" i="38"/>
  <c r="M89" i="38"/>
  <c r="O144" i="40" l="1"/>
  <c r="AB144" i="40" s="1"/>
  <c r="E616" i="47"/>
  <c r="E623" i="40"/>
  <c r="D89" i="38"/>
  <c r="E91" i="52"/>
  <c r="E91" i="43"/>
  <c r="C90" i="52"/>
  <c r="C90" i="43"/>
  <c r="P89" i="38"/>
  <c r="F91" i="52"/>
  <c r="F91" i="43"/>
  <c r="N89" i="38"/>
  <c r="H90" i="52" s="1"/>
  <c r="D88" i="39"/>
  <c r="C89" i="39"/>
  <c r="C199" i="47" s="1"/>
  <c r="B91" i="52"/>
  <c r="B91" i="43"/>
  <c r="L90" i="43"/>
  <c r="Q89" i="38"/>
  <c r="O89" i="38"/>
  <c r="C209" i="40"/>
  <c r="W144" i="40"/>
  <c r="P89" i="39"/>
  <c r="AG89" i="39" s="1"/>
  <c r="L90" i="38"/>
  <c r="J91" i="38"/>
  <c r="R89" i="38" l="1"/>
  <c r="J88" i="39" s="1"/>
  <c r="G90" i="52" s="1"/>
  <c r="C90" i="38"/>
  <c r="Q90" i="38" s="1"/>
  <c r="B208" i="40"/>
  <c r="S208" i="40" s="1"/>
  <c r="B200" i="47"/>
  <c r="H200" i="47" s="1"/>
  <c r="B90" i="39"/>
  <c r="D144" i="40"/>
  <c r="D137" i="47"/>
  <c r="D90" i="52"/>
  <c r="D90" i="43"/>
  <c r="E88" i="39"/>
  <c r="H90" i="43"/>
  <c r="Q89" i="39"/>
  <c r="L91" i="52" s="1"/>
  <c r="M90" i="38"/>
  <c r="D90" i="38" s="1"/>
  <c r="B91" i="38"/>
  <c r="K91" i="38"/>
  <c r="H91" i="38"/>
  <c r="G90" i="39" s="1"/>
  <c r="E91" i="38"/>
  <c r="G91" i="38"/>
  <c r="F90" i="39" s="1"/>
  <c r="F91" i="38"/>
  <c r="I91" i="38"/>
  <c r="H90" i="39" s="1"/>
  <c r="N90" i="38" l="1"/>
  <c r="H91" i="52" s="1"/>
  <c r="P90" i="38"/>
  <c r="L91" i="43"/>
  <c r="E92" i="52"/>
  <c r="E92" i="43"/>
  <c r="O90" i="38"/>
  <c r="C90" i="39"/>
  <c r="C208" i="40" s="1"/>
  <c r="B92" i="52"/>
  <c r="B92" i="43"/>
  <c r="E144" i="40"/>
  <c r="E137" i="47"/>
  <c r="D91" i="52"/>
  <c r="D91" i="43"/>
  <c r="C91" i="52"/>
  <c r="C91" i="43"/>
  <c r="F92" i="52"/>
  <c r="F92" i="43"/>
  <c r="O209" i="40"/>
  <c r="W209" i="40" s="1"/>
  <c r="D89" i="39"/>
  <c r="P90" i="39"/>
  <c r="AG90" i="39" s="1"/>
  <c r="E89" i="39"/>
  <c r="J92" i="38"/>
  <c r="L91" i="38"/>
  <c r="H91" i="43" l="1"/>
  <c r="R90" i="38"/>
  <c r="J89" i="39" s="1"/>
  <c r="G91" i="52" s="1"/>
  <c r="B205" i="40"/>
  <c r="S205" i="40" s="1"/>
  <c r="B202" i="47"/>
  <c r="H202" i="47" s="1"/>
  <c r="B91" i="39"/>
  <c r="D209" i="40"/>
  <c r="D199" i="47"/>
  <c r="AB209" i="40"/>
  <c r="C200" i="47"/>
  <c r="C91" i="38"/>
  <c r="N91" i="38" s="1"/>
  <c r="H92" i="52" s="1"/>
  <c r="E209" i="40"/>
  <c r="E199" i="47"/>
  <c r="Q90" i="39"/>
  <c r="L92" i="52" s="1"/>
  <c r="M91" i="38"/>
  <c r="D91" i="38" s="1"/>
  <c r="I92" i="38"/>
  <c r="H91" i="39" s="1"/>
  <c r="G92" i="38"/>
  <c r="F91" i="39" s="1"/>
  <c r="F92" i="38"/>
  <c r="K92" i="38"/>
  <c r="B92" i="38"/>
  <c r="H92" i="38"/>
  <c r="G91" i="39" s="1"/>
  <c r="E92" i="38"/>
  <c r="F93" i="52" l="1"/>
  <c r="F93" i="43"/>
  <c r="C92" i="52"/>
  <c r="C92" i="43"/>
  <c r="E93" i="52"/>
  <c r="E93" i="43"/>
  <c r="O91" i="38"/>
  <c r="P91" i="38"/>
  <c r="C91" i="39"/>
  <c r="B93" i="52"/>
  <c r="B93" i="43"/>
  <c r="Q91" i="38"/>
  <c r="D90" i="39"/>
  <c r="D92" i="52"/>
  <c r="D92" i="43"/>
  <c r="L92" i="43"/>
  <c r="O208" i="40"/>
  <c r="AB208" i="40" s="1"/>
  <c r="C205" i="40"/>
  <c r="C202" i="47"/>
  <c r="R91" i="38"/>
  <c r="H92" i="43"/>
  <c r="E90" i="39"/>
  <c r="P91" i="39"/>
  <c r="AG91" i="39" s="1"/>
  <c r="J93" i="38"/>
  <c r="L92" i="38"/>
  <c r="B308" i="40" l="1"/>
  <c r="S308" i="40" s="1"/>
  <c r="B306" i="47"/>
  <c r="H306" i="47" s="1"/>
  <c r="B92" i="39"/>
  <c r="D200" i="47"/>
  <c r="D208" i="40"/>
  <c r="C92" i="38"/>
  <c r="N92" i="38" s="1"/>
  <c r="H93" i="52" s="1"/>
  <c r="W208" i="40"/>
  <c r="E208" i="40"/>
  <c r="E200" i="47"/>
  <c r="Q91" i="39"/>
  <c r="L93" i="52" s="1"/>
  <c r="J90" i="39"/>
  <c r="G92" i="52" s="1"/>
  <c r="M92" i="38"/>
  <c r="K93" i="38"/>
  <c r="H93" i="38"/>
  <c r="G92" i="39" s="1"/>
  <c r="E93" i="38"/>
  <c r="G93" i="38"/>
  <c r="F92" i="39" s="1"/>
  <c r="B93" i="38"/>
  <c r="F93" i="38"/>
  <c r="I93" i="38"/>
  <c r="H92" i="39" s="1"/>
  <c r="D92" i="38" l="1"/>
  <c r="C92" i="39"/>
  <c r="B94" i="52"/>
  <c r="B94" i="43"/>
  <c r="P92" i="38"/>
  <c r="Q92" i="38"/>
  <c r="E94" i="52"/>
  <c r="E94" i="43"/>
  <c r="O92" i="38"/>
  <c r="C93" i="52"/>
  <c r="C93" i="43"/>
  <c r="F94" i="52"/>
  <c r="F94" i="43"/>
  <c r="O205" i="40"/>
  <c r="W205" i="40" s="1"/>
  <c r="D91" i="39"/>
  <c r="L93" i="43"/>
  <c r="C306" i="47"/>
  <c r="C308" i="40"/>
  <c r="R92" i="38"/>
  <c r="H93" i="43"/>
  <c r="P92" i="39"/>
  <c r="AG92" i="39" s="1"/>
  <c r="J94" i="38"/>
  <c r="L93" i="38"/>
  <c r="J91" i="39" l="1"/>
  <c r="G93" i="52" s="1"/>
  <c r="AB205" i="40"/>
  <c r="D202" i="47"/>
  <c r="D205" i="40"/>
  <c r="C93" i="38"/>
  <c r="D93" i="52"/>
  <c r="D93" i="43"/>
  <c r="B325" i="40"/>
  <c r="S325" i="40" s="1"/>
  <c r="B318" i="47"/>
  <c r="H318" i="47" s="1"/>
  <c r="B93" i="39"/>
  <c r="E91" i="39"/>
  <c r="Q92" i="39"/>
  <c r="L94" i="52" s="1"/>
  <c r="M93" i="38"/>
  <c r="D93" i="38" s="1"/>
  <c r="E94" i="38"/>
  <c r="K94" i="38"/>
  <c r="G94" i="38"/>
  <c r="F93" i="39" s="1"/>
  <c r="I94" i="38"/>
  <c r="H93" i="39" s="1"/>
  <c r="F94" i="38"/>
  <c r="B94" i="38"/>
  <c r="H94" i="38"/>
  <c r="G93" i="39" s="1"/>
  <c r="C94" i="52" l="1"/>
  <c r="C94" i="43"/>
  <c r="C93" i="39"/>
  <c r="B95" i="52"/>
  <c r="B95" i="43"/>
  <c r="Q93" i="38"/>
  <c r="D92" i="39"/>
  <c r="O93" i="38"/>
  <c r="P93" i="38"/>
  <c r="F95" i="52"/>
  <c r="F95" i="43"/>
  <c r="N93" i="38"/>
  <c r="H94" i="52" s="1"/>
  <c r="D94" i="52"/>
  <c r="D94" i="43"/>
  <c r="E95" i="52"/>
  <c r="E95" i="43"/>
  <c r="E202" i="47"/>
  <c r="E205" i="40"/>
  <c r="L94" i="43"/>
  <c r="C325" i="40"/>
  <c r="C318" i="47"/>
  <c r="O308" i="40"/>
  <c r="AB308" i="40" s="1"/>
  <c r="E92" i="39"/>
  <c r="P93" i="39"/>
  <c r="AG93" i="39" s="1"/>
  <c r="L94" i="38"/>
  <c r="J95" i="38"/>
  <c r="R93" i="38" l="1"/>
  <c r="J92" i="39" s="1"/>
  <c r="G94" i="52" s="1"/>
  <c r="D306" i="47"/>
  <c r="D308" i="40"/>
  <c r="H94" i="43"/>
  <c r="C94" i="38"/>
  <c r="N94" i="38" s="1"/>
  <c r="H95" i="52" s="1"/>
  <c r="B838" i="40"/>
  <c r="S838" i="40" s="1"/>
  <c r="B836" i="47"/>
  <c r="H836" i="47" s="1"/>
  <c r="B94" i="39"/>
  <c r="W308" i="40"/>
  <c r="E306" i="47"/>
  <c r="E308" i="40"/>
  <c r="Q93" i="39"/>
  <c r="L95" i="52" s="1"/>
  <c r="M94" i="38"/>
  <c r="D94" i="38" s="1"/>
  <c r="K95" i="38"/>
  <c r="F95" i="38"/>
  <c r="I95" i="38"/>
  <c r="H94" i="39" s="1"/>
  <c r="H95" i="38"/>
  <c r="G94" i="39" s="1"/>
  <c r="E95" i="38"/>
  <c r="B95" i="38"/>
  <c r="G95" i="38"/>
  <c r="F94" i="39" s="1"/>
  <c r="O325" i="40" l="1"/>
  <c r="AB325" i="40" s="1"/>
  <c r="C95" i="52"/>
  <c r="C95" i="43"/>
  <c r="F96" i="52"/>
  <c r="F96" i="43"/>
  <c r="Q94" i="38"/>
  <c r="D93" i="39"/>
  <c r="O94" i="38"/>
  <c r="P94" i="38"/>
  <c r="L95" i="43"/>
  <c r="D95" i="52"/>
  <c r="D95" i="43"/>
  <c r="C94" i="39"/>
  <c r="C836" i="47" s="1"/>
  <c r="B96" i="52"/>
  <c r="B96" i="43"/>
  <c r="E96" i="52"/>
  <c r="E96" i="43"/>
  <c r="R94" i="38"/>
  <c r="H95" i="43"/>
  <c r="E93" i="39"/>
  <c r="P94" i="39"/>
  <c r="J96" i="38"/>
  <c r="L95" i="38"/>
  <c r="M95" i="38"/>
  <c r="W325" i="40" l="1"/>
  <c r="D325" i="40"/>
  <c r="D318" i="47"/>
  <c r="D95" i="38"/>
  <c r="C838" i="40"/>
  <c r="J93" i="39"/>
  <c r="G95" i="52" s="1"/>
  <c r="C95" i="38"/>
  <c r="B823" i="40"/>
  <c r="S823" i="40" s="1"/>
  <c r="B822" i="47"/>
  <c r="H822" i="47" s="1"/>
  <c r="B95" i="39"/>
  <c r="Q94" i="39"/>
  <c r="L96" i="52" s="1"/>
  <c r="E325" i="40"/>
  <c r="E318" i="47"/>
  <c r="AG94" i="39"/>
  <c r="F96" i="38"/>
  <c r="E96" i="38"/>
  <c r="K96" i="38"/>
  <c r="I96" i="38"/>
  <c r="H95" i="39" s="1"/>
  <c r="G96" i="38"/>
  <c r="F95" i="39" s="1"/>
  <c r="H96" i="38"/>
  <c r="G95" i="39" s="1"/>
  <c r="B96" i="38"/>
  <c r="C96" i="52" l="1"/>
  <c r="C96" i="43"/>
  <c r="Q95" i="38"/>
  <c r="N95" i="38"/>
  <c r="H96" i="52" s="1"/>
  <c r="D94" i="39"/>
  <c r="D96" i="52"/>
  <c r="D96" i="43"/>
  <c r="C95" i="39"/>
  <c r="C823" i="40" s="1"/>
  <c r="B97" i="52"/>
  <c r="B97" i="43"/>
  <c r="E97" i="52"/>
  <c r="E97" i="43"/>
  <c r="E94" i="39"/>
  <c r="P95" i="38"/>
  <c r="F97" i="52"/>
  <c r="F97" i="43"/>
  <c r="O95" i="38"/>
  <c r="L96" i="43"/>
  <c r="O838" i="40"/>
  <c r="W838" i="40" s="1"/>
  <c r="P95" i="39"/>
  <c r="Q95" i="39" s="1"/>
  <c r="L97" i="52" s="1"/>
  <c r="J97" i="38"/>
  <c r="L96" i="38"/>
  <c r="H96" i="43" l="1"/>
  <c r="E836" i="47"/>
  <c r="E838" i="40"/>
  <c r="D836" i="47"/>
  <c r="D838" i="40"/>
  <c r="R95" i="38"/>
  <c r="J94" i="39" s="1"/>
  <c r="G96" i="52" s="1"/>
  <c r="C822" i="47"/>
  <c r="C96" i="38"/>
  <c r="Q96" i="38" s="1"/>
  <c r="B815" i="40"/>
  <c r="S815" i="40" s="1"/>
  <c r="B814" i="47"/>
  <c r="H814" i="47" s="1"/>
  <c r="B96" i="39"/>
  <c r="AB838" i="40"/>
  <c r="O823" i="40"/>
  <c r="AG95" i="39"/>
  <c r="AB823" i="40"/>
  <c r="L97" i="43"/>
  <c r="M96" i="38"/>
  <c r="D96" i="38" s="1"/>
  <c r="H97" i="38"/>
  <c r="G96" i="39" s="1"/>
  <c r="F97" i="38"/>
  <c r="B97" i="38"/>
  <c r="I97" i="38"/>
  <c r="H96" i="39" s="1"/>
  <c r="G97" i="38"/>
  <c r="F96" i="39" s="1"/>
  <c r="E97" i="38"/>
  <c r="K97" i="38"/>
  <c r="N96" i="38" l="1"/>
  <c r="H97" i="52" s="1"/>
  <c r="P96" i="38"/>
  <c r="D95" i="39"/>
  <c r="O96" i="38"/>
  <c r="D97" i="52"/>
  <c r="D97" i="43"/>
  <c r="E98" i="52"/>
  <c r="E98" i="43"/>
  <c r="F98" i="52"/>
  <c r="F98" i="43"/>
  <c r="C96" i="39"/>
  <c r="C814" i="47" s="1"/>
  <c r="B98" i="52"/>
  <c r="B98" i="43"/>
  <c r="C97" i="52"/>
  <c r="C97" i="43"/>
  <c r="R96" i="38"/>
  <c r="J95" i="39" s="1"/>
  <c r="G97" i="52" s="1"/>
  <c r="H97" i="43"/>
  <c r="W823" i="40"/>
  <c r="P96" i="39"/>
  <c r="E95" i="39"/>
  <c r="L97" i="38"/>
  <c r="J98" i="38"/>
  <c r="D822" i="47" l="1"/>
  <c r="D823" i="40"/>
  <c r="C815" i="40"/>
  <c r="C97" i="38"/>
  <c r="N97" i="38" s="1"/>
  <c r="H98" i="52" s="1"/>
  <c r="B846" i="40"/>
  <c r="S846" i="40" s="1"/>
  <c r="B845" i="47"/>
  <c r="H845" i="47" s="1"/>
  <c r="B97" i="39"/>
  <c r="E823" i="40"/>
  <c r="E822" i="47"/>
  <c r="Q96" i="39"/>
  <c r="L98" i="52" s="1"/>
  <c r="AG96" i="39"/>
  <c r="M97" i="38"/>
  <c r="I98" i="38"/>
  <c r="H97" i="39" s="1"/>
  <c r="B98" i="38"/>
  <c r="H98" i="38"/>
  <c r="G97" i="39" s="1"/>
  <c r="F98" i="38"/>
  <c r="E98" i="38"/>
  <c r="K98" i="38"/>
  <c r="G98" i="38"/>
  <c r="F97" i="39" s="1"/>
  <c r="L98" i="43" l="1"/>
  <c r="D97" i="38"/>
  <c r="E99" i="52"/>
  <c r="E99" i="43"/>
  <c r="C98" i="52"/>
  <c r="C98" i="43"/>
  <c r="P97" i="38"/>
  <c r="C97" i="39"/>
  <c r="C846" i="40" s="1"/>
  <c r="B99" i="52"/>
  <c r="B99" i="43"/>
  <c r="D96" i="39"/>
  <c r="F99" i="52"/>
  <c r="F99" i="43"/>
  <c r="O97" i="38"/>
  <c r="Q97" i="38"/>
  <c r="O815" i="40"/>
  <c r="AB815" i="40" s="1"/>
  <c r="R97" i="38"/>
  <c r="H98" i="43"/>
  <c r="P97" i="39"/>
  <c r="J99" i="38"/>
  <c r="L98" i="38"/>
  <c r="J96" i="39" l="1"/>
  <c r="G98" i="52" s="1"/>
  <c r="C845" i="47"/>
  <c r="D815" i="40"/>
  <c r="D814" i="47"/>
  <c r="D98" i="52"/>
  <c r="D98" i="43"/>
  <c r="C98" i="38"/>
  <c r="O98" i="38" s="1"/>
  <c r="E96" i="39"/>
  <c r="B834" i="40"/>
  <c r="S834" i="40" s="1"/>
  <c r="B833" i="47"/>
  <c r="H833" i="47" s="1"/>
  <c r="B98" i="39"/>
  <c r="W815" i="40"/>
  <c r="Q97" i="39"/>
  <c r="L99" i="52" s="1"/>
  <c r="AG97" i="39"/>
  <c r="M98" i="38"/>
  <c r="D98" i="38" s="1"/>
  <c r="E99" i="38"/>
  <c r="F99" i="38"/>
  <c r="K99" i="38"/>
  <c r="H99" i="38"/>
  <c r="G98" i="39" s="1"/>
  <c r="I99" i="38"/>
  <c r="H98" i="39" s="1"/>
  <c r="G99" i="38"/>
  <c r="F98" i="39" s="1"/>
  <c r="B99" i="38"/>
  <c r="E100" i="52" l="1"/>
  <c r="E100" i="43"/>
  <c r="E815" i="40"/>
  <c r="E814" i="47"/>
  <c r="C99" i="52"/>
  <c r="C99" i="43"/>
  <c r="C98" i="39"/>
  <c r="C833" i="47" s="1"/>
  <c r="B100" i="52"/>
  <c r="B100" i="43"/>
  <c r="Q98" i="38"/>
  <c r="N98" i="38"/>
  <c r="H99" i="52" s="1"/>
  <c r="D97" i="39"/>
  <c r="D99" i="52"/>
  <c r="D99" i="43"/>
  <c r="L99" i="43"/>
  <c r="P98" i="38"/>
  <c r="F100" i="52"/>
  <c r="F100" i="43"/>
  <c r="O846" i="40"/>
  <c r="W846" i="40" s="1"/>
  <c r="P98" i="39"/>
  <c r="AG98" i="39" s="1"/>
  <c r="E97" i="39"/>
  <c r="J100" i="38"/>
  <c r="L99" i="38"/>
  <c r="AB846" i="40" l="1"/>
  <c r="H99" i="43"/>
  <c r="C834" i="40"/>
  <c r="R98" i="38"/>
  <c r="J97" i="39" s="1"/>
  <c r="G99" i="52" s="1"/>
  <c r="D846" i="40"/>
  <c r="D845" i="47"/>
  <c r="C99" i="38"/>
  <c r="N99" i="38" s="1"/>
  <c r="H100" i="52" s="1"/>
  <c r="B828" i="40"/>
  <c r="S828" i="40" s="1"/>
  <c r="B826" i="47"/>
  <c r="H826" i="47" s="1"/>
  <c r="B99" i="39"/>
  <c r="E846" i="40"/>
  <c r="E845" i="47"/>
  <c r="Q98" i="39"/>
  <c r="L100" i="52" s="1"/>
  <c r="M99" i="38"/>
  <c r="D99" i="38" s="1"/>
  <c r="G100" i="38"/>
  <c r="F99" i="39" s="1"/>
  <c r="B100" i="38"/>
  <c r="H100" i="38"/>
  <c r="G99" i="39" s="1"/>
  <c r="I100" i="38"/>
  <c r="H99" i="39" s="1"/>
  <c r="F100" i="38"/>
  <c r="E100" i="38"/>
  <c r="K100" i="38"/>
  <c r="C99" i="39" l="1"/>
  <c r="B101" i="52"/>
  <c r="B101" i="43"/>
  <c r="O834" i="40"/>
  <c r="W834" i="40" s="1"/>
  <c r="C100" i="52"/>
  <c r="C100" i="43"/>
  <c r="E101" i="52"/>
  <c r="E101" i="43"/>
  <c r="O99" i="38"/>
  <c r="D98" i="39"/>
  <c r="P99" i="38"/>
  <c r="F101" i="52"/>
  <c r="F101" i="43"/>
  <c r="Q99" i="38"/>
  <c r="D100" i="52"/>
  <c r="D100" i="43"/>
  <c r="L100" i="43"/>
  <c r="C826" i="47"/>
  <c r="C828" i="40"/>
  <c r="R99" i="38"/>
  <c r="J98" i="39" s="1"/>
  <c r="G100" i="52" s="1"/>
  <c r="H100" i="43"/>
  <c r="AB834" i="40"/>
  <c r="P99" i="39"/>
  <c r="E98" i="39"/>
  <c r="L100" i="38"/>
  <c r="J101" i="38"/>
  <c r="D833" i="47" l="1"/>
  <c r="D834" i="40"/>
  <c r="B507" i="40"/>
  <c r="S507" i="40" s="1"/>
  <c r="B509" i="47"/>
  <c r="H509" i="47" s="1"/>
  <c r="B100" i="39"/>
  <c r="C100" i="38"/>
  <c r="N100" i="38" s="1"/>
  <c r="H101" i="52" s="1"/>
  <c r="E834" i="40"/>
  <c r="E833" i="47"/>
  <c r="Q99" i="39"/>
  <c r="L101" i="52" s="1"/>
  <c r="AG99" i="39"/>
  <c r="M100" i="38"/>
  <c r="D100" i="38" s="1"/>
  <c r="H101" i="38"/>
  <c r="G100" i="39" s="1"/>
  <c r="F101" i="38"/>
  <c r="I101" i="38"/>
  <c r="H100" i="39" s="1"/>
  <c r="G101" i="38"/>
  <c r="F100" i="39" s="1"/>
  <c r="E101" i="38"/>
  <c r="B101" i="38"/>
  <c r="K101" i="38"/>
  <c r="P100" i="38" l="1"/>
  <c r="L101" i="43"/>
  <c r="D99" i="39"/>
  <c r="C100" i="39"/>
  <c r="C509" i="47" s="1"/>
  <c r="B102" i="52"/>
  <c r="B102" i="43"/>
  <c r="E102" i="52"/>
  <c r="E102" i="43"/>
  <c r="D101" i="52"/>
  <c r="D101" i="43"/>
  <c r="Q100" i="38"/>
  <c r="F102" i="52"/>
  <c r="F102" i="43"/>
  <c r="O100" i="38"/>
  <c r="C101" i="52"/>
  <c r="C101" i="43"/>
  <c r="O828" i="40"/>
  <c r="W828" i="40" s="1"/>
  <c r="R100" i="38"/>
  <c r="H101" i="43"/>
  <c r="P100" i="39"/>
  <c r="Q100" i="39" s="1"/>
  <c r="L102" i="52" s="1"/>
  <c r="E99" i="39"/>
  <c r="J102" i="38"/>
  <c r="L101" i="38"/>
  <c r="AB828" i="40" l="1"/>
  <c r="J99" i="39"/>
  <c r="G101" i="52" s="1"/>
  <c r="D826" i="47"/>
  <c r="D828" i="40"/>
  <c r="C507" i="40"/>
  <c r="C101" i="38"/>
  <c r="O101" i="38" s="1"/>
  <c r="B438" i="40"/>
  <c r="S438" i="40" s="1"/>
  <c r="B434" i="47"/>
  <c r="H434" i="47" s="1"/>
  <c r="B101" i="39"/>
  <c r="E826" i="47"/>
  <c r="E828" i="40"/>
  <c r="AG100" i="39"/>
  <c r="O507" i="40"/>
  <c r="W507" i="40" s="1"/>
  <c r="L102" i="43"/>
  <c r="M101" i="38"/>
  <c r="D101" i="38" s="1"/>
  <c r="B102" i="38"/>
  <c r="F102" i="38"/>
  <c r="H102" i="38"/>
  <c r="G101" i="39" s="1"/>
  <c r="E102" i="38"/>
  <c r="G102" i="38"/>
  <c r="F101" i="39" s="1"/>
  <c r="I102" i="38"/>
  <c r="H101" i="39" s="1"/>
  <c r="K102" i="38"/>
  <c r="F103" i="52" l="1"/>
  <c r="F103" i="43"/>
  <c r="C101" i="39"/>
  <c r="C438" i="40" s="1"/>
  <c r="B103" i="52"/>
  <c r="B103" i="43"/>
  <c r="C102" i="52"/>
  <c r="C102" i="43"/>
  <c r="P101" i="38"/>
  <c r="Q101" i="38"/>
  <c r="D100" i="39"/>
  <c r="D102" i="52"/>
  <c r="D102" i="43"/>
  <c r="N101" i="38"/>
  <c r="H102" i="52" s="1"/>
  <c r="E103" i="52"/>
  <c r="E103" i="43"/>
  <c r="C434" i="47"/>
  <c r="AB507" i="40"/>
  <c r="P101" i="39"/>
  <c r="AG101" i="39" s="1"/>
  <c r="E100" i="39"/>
  <c r="L102" i="38"/>
  <c r="J103" i="38"/>
  <c r="C102" i="38" l="1"/>
  <c r="N102" i="38" s="1"/>
  <c r="H103" i="52" s="1"/>
  <c r="B378" i="40"/>
  <c r="S378" i="40" s="1"/>
  <c r="B373" i="47"/>
  <c r="H373" i="47" s="1"/>
  <c r="B102" i="39"/>
  <c r="H102" i="43"/>
  <c r="R101" i="38"/>
  <c r="J100" i="39" s="1"/>
  <c r="G102" i="52" s="1"/>
  <c r="D507" i="40"/>
  <c r="D509" i="47"/>
  <c r="E507" i="40"/>
  <c r="E509" i="47"/>
  <c r="Q101" i="39"/>
  <c r="L103" i="52" s="1"/>
  <c r="M102" i="38"/>
  <c r="D102" i="38" s="1"/>
  <c r="K103" i="38"/>
  <c r="E103" i="38"/>
  <c r="H103" i="38"/>
  <c r="G102" i="39" s="1"/>
  <c r="G103" i="38"/>
  <c r="F102" i="39" s="1"/>
  <c r="B103" i="38"/>
  <c r="I103" i="38"/>
  <c r="H102" i="39" s="1"/>
  <c r="F103" i="38"/>
  <c r="Q102" i="38" l="1"/>
  <c r="O102" i="38"/>
  <c r="L103" i="43"/>
  <c r="P102" i="38"/>
  <c r="O438" i="40"/>
  <c r="W438" i="40" s="1"/>
  <c r="E104" i="52"/>
  <c r="E104" i="43"/>
  <c r="D103" i="52"/>
  <c r="D103" i="43"/>
  <c r="F104" i="52"/>
  <c r="F104" i="43"/>
  <c r="C103" i="52"/>
  <c r="C103" i="43"/>
  <c r="C102" i="39"/>
  <c r="C378" i="40" s="1"/>
  <c r="B104" i="52"/>
  <c r="B104" i="43"/>
  <c r="D101" i="39"/>
  <c r="R102" i="38"/>
  <c r="H103" i="43"/>
  <c r="P102" i="39"/>
  <c r="Q102" i="39" s="1"/>
  <c r="L104" i="52" s="1"/>
  <c r="E101" i="39"/>
  <c r="J104" i="38"/>
  <c r="L103" i="38"/>
  <c r="AB438" i="40" l="1"/>
  <c r="C373" i="47"/>
  <c r="C103" i="38"/>
  <c r="P103" i="38" s="1"/>
  <c r="D438" i="40"/>
  <c r="D434" i="47"/>
  <c r="B588" i="40"/>
  <c r="S588" i="40" s="1"/>
  <c r="B585" i="47"/>
  <c r="H585" i="47" s="1"/>
  <c r="B103" i="39"/>
  <c r="E438" i="40"/>
  <c r="E434" i="47"/>
  <c r="AG102" i="39"/>
  <c r="O378" i="40"/>
  <c r="W378" i="40" s="1"/>
  <c r="J101" i="39"/>
  <c r="G103" i="52" s="1"/>
  <c r="L104" i="43"/>
  <c r="H104" i="38"/>
  <c r="G103" i="39" s="1"/>
  <c r="F104" i="38"/>
  <c r="K104" i="38"/>
  <c r="G104" i="38"/>
  <c r="F103" i="39" s="1"/>
  <c r="B104" i="38"/>
  <c r="I104" i="38"/>
  <c r="H103" i="39" s="1"/>
  <c r="E104" i="38"/>
  <c r="M103" i="38"/>
  <c r="F105" i="52" l="1"/>
  <c r="F105" i="43"/>
  <c r="D103" i="38"/>
  <c r="E105" i="52"/>
  <c r="E105" i="43"/>
  <c r="C104" i="52"/>
  <c r="C104" i="43"/>
  <c r="N103" i="38"/>
  <c r="H104" i="52" s="1"/>
  <c r="O103" i="38"/>
  <c r="C103" i="39"/>
  <c r="B105" i="52"/>
  <c r="B105" i="43"/>
  <c r="Q103" i="38"/>
  <c r="D102" i="39"/>
  <c r="C588" i="40"/>
  <c r="C585" i="47"/>
  <c r="AB378" i="40"/>
  <c r="P103" i="39"/>
  <c r="AG103" i="39" s="1"/>
  <c r="J105" i="38"/>
  <c r="L104" i="38"/>
  <c r="H104" i="43" l="1"/>
  <c r="R103" i="38"/>
  <c r="J102" i="39" s="1"/>
  <c r="G104" i="52" s="1"/>
  <c r="B502" i="40"/>
  <c r="S502" i="40" s="1"/>
  <c r="B503" i="47"/>
  <c r="H503" i="47" s="1"/>
  <c r="B104" i="39"/>
  <c r="D373" i="47"/>
  <c r="D378" i="40"/>
  <c r="D104" i="52"/>
  <c r="D104" i="43"/>
  <c r="E102" i="39"/>
  <c r="C104" i="38"/>
  <c r="O104" i="38" s="1"/>
  <c r="Q103" i="39"/>
  <c r="L105" i="52" s="1"/>
  <c r="M104" i="38"/>
  <c r="B105" i="38"/>
  <c r="H105" i="38"/>
  <c r="G104" i="39" s="1"/>
  <c r="G105" i="38"/>
  <c r="F104" i="39" s="1"/>
  <c r="I105" i="38"/>
  <c r="H104" i="39" s="1"/>
  <c r="K105" i="38"/>
  <c r="F105" i="38"/>
  <c r="E105" i="38"/>
  <c r="O588" i="40" l="1"/>
  <c r="AB588" i="40" s="1"/>
  <c r="Q104" i="38"/>
  <c r="C104" i="39"/>
  <c r="B106" i="52"/>
  <c r="B106" i="43"/>
  <c r="E106" i="52"/>
  <c r="E106" i="43"/>
  <c r="C105" i="52"/>
  <c r="C105" i="43"/>
  <c r="F106" i="52"/>
  <c r="F106" i="43"/>
  <c r="N104" i="38"/>
  <c r="H105" i="52" s="1"/>
  <c r="P104" i="38"/>
  <c r="D104" i="38"/>
  <c r="E373" i="47"/>
  <c r="E378" i="40"/>
  <c r="D103" i="39"/>
  <c r="L105" i="43"/>
  <c r="C503" i="47"/>
  <c r="C502" i="40"/>
  <c r="W588" i="40"/>
  <c r="P104" i="39"/>
  <c r="Q104" i="39" s="1"/>
  <c r="L106" i="52" s="1"/>
  <c r="J106" i="38"/>
  <c r="L105" i="38"/>
  <c r="H105" i="43" l="1"/>
  <c r="R104" i="38"/>
  <c r="J103" i="39" s="1"/>
  <c r="G105" i="52" s="1"/>
  <c r="D105" i="52"/>
  <c r="D105" i="43"/>
  <c r="E103" i="39"/>
  <c r="C105" i="38"/>
  <c r="B464" i="40"/>
  <c r="S464" i="40" s="1"/>
  <c r="B462" i="47"/>
  <c r="H462" i="47" s="1"/>
  <c r="B105" i="39"/>
  <c r="D588" i="40"/>
  <c r="D585" i="47"/>
  <c r="O502" i="40"/>
  <c r="W502" i="40" s="1"/>
  <c r="AG104" i="39"/>
  <c r="L106" i="43"/>
  <c r="M105" i="38"/>
  <c r="D105" i="38" s="1"/>
  <c r="I106" i="38"/>
  <c r="H105" i="39" s="1"/>
  <c r="F106" i="38"/>
  <c r="H106" i="38"/>
  <c r="G105" i="39" s="1"/>
  <c r="E106" i="38"/>
  <c r="K106" i="38"/>
  <c r="G106" i="38"/>
  <c r="F105" i="39" s="1"/>
  <c r="B106" i="38"/>
  <c r="E107" i="52" l="1"/>
  <c r="E107" i="43"/>
  <c r="C106" i="52"/>
  <c r="C106" i="43"/>
  <c r="D104" i="39"/>
  <c r="P105" i="38"/>
  <c r="F107" i="52"/>
  <c r="F107" i="43"/>
  <c r="O105" i="38"/>
  <c r="E588" i="40"/>
  <c r="E585" i="47"/>
  <c r="D106" i="52"/>
  <c r="D106" i="43"/>
  <c r="Q105" i="38"/>
  <c r="N105" i="38"/>
  <c r="H106" i="52" s="1"/>
  <c r="C105" i="39"/>
  <c r="C464" i="40" s="1"/>
  <c r="B107" i="52"/>
  <c r="B107" i="43"/>
  <c r="AB502" i="40"/>
  <c r="E104" i="39"/>
  <c r="P105" i="39"/>
  <c r="AG105" i="39" s="1"/>
  <c r="J107" i="38"/>
  <c r="L106" i="38"/>
  <c r="C462" i="47" l="1"/>
  <c r="R105" i="38"/>
  <c r="J104" i="39" s="1"/>
  <c r="G106" i="52" s="1"/>
  <c r="D503" i="47"/>
  <c r="D502" i="40"/>
  <c r="C106" i="38"/>
  <c r="B827" i="40"/>
  <c r="S827" i="40" s="1"/>
  <c r="B827" i="47"/>
  <c r="H827" i="47" s="1"/>
  <c r="B106" i="39"/>
  <c r="H106" i="43"/>
  <c r="Q105" i="39"/>
  <c r="L107" i="52" s="1"/>
  <c r="E503" i="47"/>
  <c r="E502" i="40"/>
  <c r="M106" i="38"/>
  <c r="D106" i="38" s="1"/>
  <c r="F107" i="38"/>
  <c r="E107" i="38"/>
  <c r="I107" i="38"/>
  <c r="H106" i="39" s="1"/>
  <c r="B107" i="38"/>
  <c r="G107" i="38"/>
  <c r="F106" i="39" s="1"/>
  <c r="H107" i="38"/>
  <c r="G106" i="39" s="1"/>
  <c r="K107" i="38"/>
  <c r="C106" i="39" l="1"/>
  <c r="B108" i="52"/>
  <c r="B108" i="43"/>
  <c r="C107" i="52"/>
  <c r="C107" i="43"/>
  <c r="N106" i="38"/>
  <c r="H107" i="52" s="1"/>
  <c r="E108" i="52"/>
  <c r="E108" i="43"/>
  <c r="D105" i="39"/>
  <c r="Q106" i="38"/>
  <c r="F108" i="52"/>
  <c r="F108" i="43"/>
  <c r="D107" i="52"/>
  <c r="D107" i="43"/>
  <c r="O106" i="38"/>
  <c r="P106" i="38"/>
  <c r="L107" i="43"/>
  <c r="O464" i="40"/>
  <c r="W464" i="40" s="1"/>
  <c r="C827" i="47"/>
  <c r="C827" i="40"/>
  <c r="P106" i="39"/>
  <c r="E105" i="39"/>
  <c r="J108" i="38"/>
  <c r="L107" i="38"/>
  <c r="AB464" i="40" l="1"/>
  <c r="R106" i="38"/>
  <c r="C107" i="38"/>
  <c r="B795" i="40"/>
  <c r="S795" i="40" s="1"/>
  <c r="B808" i="47"/>
  <c r="H808" i="47" s="1"/>
  <c r="B107" i="39"/>
  <c r="H107" i="43"/>
  <c r="D464" i="40"/>
  <c r="D462" i="47"/>
  <c r="E464" i="40"/>
  <c r="E462" i="47"/>
  <c r="Q106" i="39"/>
  <c r="L108" i="52" s="1"/>
  <c r="AG106" i="39"/>
  <c r="J105" i="39"/>
  <c r="G107" i="52" s="1"/>
  <c r="M107" i="38"/>
  <c r="H108" i="38"/>
  <c r="G107" i="39" s="1"/>
  <c r="E108" i="38"/>
  <c r="G108" i="38"/>
  <c r="F107" i="39" s="1"/>
  <c r="K108" i="38"/>
  <c r="B108" i="38"/>
  <c r="I108" i="38"/>
  <c r="H107" i="39" s="1"/>
  <c r="F108" i="38"/>
  <c r="L108" i="43" l="1"/>
  <c r="C108" i="52"/>
  <c r="C108" i="43"/>
  <c r="D107" i="38"/>
  <c r="N107" i="38"/>
  <c r="H108" i="52" s="1"/>
  <c r="P107" i="38"/>
  <c r="F109" i="52"/>
  <c r="F109" i="43"/>
  <c r="C107" i="39"/>
  <c r="C808" i="47" s="1"/>
  <c r="B109" i="52"/>
  <c r="B109" i="43"/>
  <c r="O107" i="38"/>
  <c r="Q107" i="38"/>
  <c r="E109" i="52"/>
  <c r="E109" i="43"/>
  <c r="D106" i="39"/>
  <c r="C795" i="40"/>
  <c r="O827" i="40"/>
  <c r="W827" i="40" s="1"/>
  <c r="P107" i="39"/>
  <c r="AG107" i="39" s="1"/>
  <c r="J109" i="38"/>
  <c r="L108" i="38"/>
  <c r="AB827" i="40" l="1"/>
  <c r="R107" i="38"/>
  <c r="J106" i="39" s="1"/>
  <c r="G108" i="52" s="1"/>
  <c r="D827" i="47"/>
  <c r="D827" i="40"/>
  <c r="H108" i="43"/>
  <c r="D108" i="52"/>
  <c r="D108" i="43"/>
  <c r="E106" i="39"/>
  <c r="B833" i="40"/>
  <c r="S833" i="40" s="1"/>
  <c r="B831" i="47"/>
  <c r="H831" i="47" s="1"/>
  <c r="B108" i="39"/>
  <c r="C108" i="38"/>
  <c r="Q108" i="38" s="1"/>
  <c r="Q107" i="39"/>
  <c r="L109" i="52" s="1"/>
  <c r="M108" i="38"/>
  <c r="B109" i="38"/>
  <c r="I109" i="38"/>
  <c r="H108" i="39" s="1"/>
  <c r="K109" i="38"/>
  <c r="H109" i="38"/>
  <c r="G108" i="39" s="1"/>
  <c r="G109" i="38"/>
  <c r="F108" i="39" s="1"/>
  <c r="F109" i="38"/>
  <c r="E109" i="38"/>
  <c r="E827" i="47" l="1"/>
  <c r="E827" i="40"/>
  <c r="O108" i="38"/>
  <c r="P108" i="38"/>
  <c r="C108" i="39"/>
  <c r="C833" i="40" s="1"/>
  <c r="B110" i="52"/>
  <c r="B110" i="43"/>
  <c r="N108" i="38"/>
  <c r="H109" i="52" s="1"/>
  <c r="F110" i="52"/>
  <c r="F110" i="43"/>
  <c r="D108" i="38"/>
  <c r="C109" i="52"/>
  <c r="C109" i="43"/>
  <c r="L109" i="43"/>
  <c r="E110" i="52"/>
  <c r="E110" i="43"/>
  <c r="D107" i="39"/>
  <c r="O795" i="40"/>
  <c r="AB795" i="40" s="1"/>
  <c r="P108" i="39"/>
  <c r="AG108" i="39" s="1"/>
  <c r="J110" i="38"/>
  <c r="L109" i="38"/>
  <c r="C831" i="47" l="1"/>
  <c r="R108" i="38"/>
  <c r="J107" i="39" s="1"/>
  <c r="G109" i="52" s="1"/>
  <c r="D109" i="52"/>
  <c r="D109" i="43"/>
  <c r="B831" i="40"/>
  <c r="S831" i="40" s="1"/>
  <c r="B829" i="47"/>
  <c r="H829" i="47" s="1"/>
  <c r="B109" i="39"/>
  <c r="W795" i="40"/>
  <c r="C109" i="38"/>
  <c r="Q109" i="38" s="1"/>
  <c r="E107" i="39"/>
  <c r="D795" i="40"/>
  <c r="D808" i="47"/>
  <c r="H109" i="43"/>
  <c r="Q108" i="39"/>
  <c r="L110" i="52" s="1"/>
  <c r="M109" i="38"/>
  <c r="H110" i="38"/>
  <c r="G109" i="39" s="1"/>
  <c r="F110" i="38"/>
  <c r="E110" i="38"/>
  <c r="K110" i="38"/>
  <c r="G110" i="38"/>
  <c r="F109" i="39" s="1"/>
  <c r="I110" i="38"/>
  <c r="H109" i="39" s="1"/>
  <c r="B110" i="38"/>
  <c r="D109" i="38" l="1"/>
  <c r="C109" i="39"/>
  <c r="B111" i="52"/>
  <c r="B111" i="43"/>
  <c r="P109" i="38"/>
  <c r="E795" i="40"/>
  <c r="E808" i="47"/>
  <c r="C110" i="52"/>
  <c r="C110" i="43"/>
  <c r="F111" i="52"/>
  <c r="F111" i="43"/>
  <c r="O109" i="38"/>
  <c r="N109" i="38"/>
  <c r="H110" i="52" s="1"/>
  <c r="E111" i="52"/>
  <c r="E111" i="43"/>
  <c r="D108" i="39"/>
  <c r="C831" i="40"/>
  <c r="C829" i="47"/>
  <c r="L110" i="43"/>
  <c r="O833" i="40"/>
  <c r="W833" i="40" s="1"/>
  <c r="P109" i="39"/>
  <c r="AG109" i="39" s="1"/>
  <c r="L110" i="38"/>
  <c r="J111" i="38"/>
  <c r="R109" i="38" l="1"/>
  <c r="J108" i="39" s="1"/>
  <c r="G110" i="52" s="1"/>
  <c r="D110" i="52"/>
  <c r="D110" i="43"/>
  <c r="B816" i="40"/>
  <c r="S816" i="40" s="1"/>
  <c r="B818" i="47"/>
  <c r="H818" i="47" s="1"/>
  <c r="B110" i="39"/>
  <c r="C110" i="38"/>
  <c r="P110" i="38" s="1"/>
  <c r="AB833" i="40"/>
  <c r="H110" i="43"/>
  <c r="D833" i="40"/>
  <c r="D831" i="47"/>
  <c r="E108" i="39"/>
  <c r="Q109" i="39"/>
  <c r="L111" i="52" s="1"/>
  <c r="M110" i="38"/>
  <c r="D110" i="38" s="1"/>
  <c r="F111" i="38"/>
  <c r="B111" i="38"/>
  <c r="I111" i="38"/>
  <c r="H110" i="39" s="1"/>
  <c r="K111" i="38"/>
  <c r="E111" i="38"/>
  <c r="H111" i="38"/>
  <c r="G110" i="39" s="1"/>
  <c r="G111" i="38"/>
  <c r="F110" i="39" s="1"/>
  <c r="E112" i="52" l="1"/>
  <c r="E112" i="43"/>
  <c r="E831" i="47"/>
  <c r="E833" i="40"/>
  <c r="Q110" i="38"/>
  <c r="N110" i="38"/>
  <c r="H111" i="52" s="1"/>
  <c r="O110" i="38"/>
  <c r="C110" i="39"/>
  <c r="C816" i="40" s="1"/>
  <c r="B112" i="52"/>
  <c r="B112" i="43"/>
  <c r="F112" i="52"/>
  <c r="F112" i="43"/>
  <c r="D111" i="52"/>
  <c r="D111" i="43"/>
  <c r="C111" i="52"/>
  <c r="C111" i="43"/>
  <c r="D109" i="39"/>
  <c r="O831" i="40"/>
  <c r="W831" i="40" s="1"/>
  <c r="L111" i="43"/>
  <c r="E109" i="39"/>
  <c r="P110" i="39"/>
  <c r="AG110" i="39" s="1"/>
  <c r="L111" i="38"/>
  <c r="J112" i="38"/>
  <c r="C818" i="47" l="1"/>
  <c r="R110" i="38"/>
  <c r="J109" i="39" s="1"/>
  <c r="G111" i="52" s="1"/>
  <c r="B843" i="40"/>
  <c r="S843" i="40" s="1"/>
  <c r="B843" i="47"/>
  <c r="H843" i="47" s="1"/>
  <c r="B111" i="39"/>
  <c r="H111" i="43"/>
  <c r="C111" i="38"/>
  <c r="O111" i="38" s="1"/>
  <c r="D831" i="40"/>
  <c r="D829" i="47"/>
  <c r="AB831" i="40"/>
  <c r="Q110" i="39"/>
  <c r="L112" i="52" s="1"/>
  <c r="E829" i="47"/>
  <c r="E831" i="40"/>
  <c r="M111" i="38"/>
  <c r="D111" i="38" s="1"/>
  <c r="H112" i="38"/>
  <c r="G111" i="39" s="1"/>
  <c r="E112" i="38"/>
  <c r="K112" i="38"/>
  <c r="G112" i="38"/>
  <c r="F111" i="39" s="1"/>
  <c r="B112" i="38"/>
  <c r="I112" i="38"/>
  <c r="H111" i="39" s="1"/>
  <c r="F112" i="38"/>
  <c r="P111" i="38" l="1"/>
  <c r="E113" i="52"/>
  <c r="E113" i="43"/>
  <c r="N111" i="38"/>
  <c r="H112" i="52" s="1"/>
  <c r="D112" i="52"/>
  <c r="D112" i="43"/>
  <c r="F113" i="52"/>
  <c r="F113" i="43"/>
  <c r="Q111" i="38"/>
  <c r="L112" i="43"/>
  <c r="C111" i="39"/>
  <c r="C843" i="40" s="1"/>
  <c r="B113" i="52"/>
  <c r="B113" i="43"/>
  <c r="C112" i="52"/>
  <c r="C112" i="43"/>
  <c r="O816" i="40"/>
  <c r="AB816" i="40" s="1"/>
  <c r="D110" i="39"/>
  <c r="P111" i="39"/>
  <c r="Q111" i="39" s="1"/>
  <c r="L113" i="52" s="1"/>
  <c r="E110" i="39"/>
  <c r="L112" i="38"/>
  <c r="J113" i="38"/>
  <c r="C843" i="47" l="1"/>
  <c r="W816" i="40"/>
  <c r="H112" i="43"/>
  <c r="B474" i="40"/>
  <c r="S474" i="40" s="1"/>
  <c r="B480" i="47"/>
  <c r="H480" i="47" s="1"/>
  <c r="B112" i="39"/>
  <c r="R111" i="38"/>
  <c r="J110" i="39" s="1"/>
  <c r="G112" i="52" s="1"/>
  <c r="C112" i="38"/>
  <c r="O112" i="38" s="1"/>
  <c r="D818" i="47"/>
  <c r="D816" i="40"/>
  <c r="E818" i="47"/>
  <c r="E816" i="40"/>
  <c r="O843" i="40"/>
  <c r="AB843" i="40" s="1"/>
  <c r="AG111" i="39"/>
  <c r="L113" i="43"/>
  <c r="G113" i="38"/>
  <c r="F112" i="39" s="1"/>
  <c r="E113" i="38"/>
  <c r="K113" i="38"/>
  <c r="F113" i="38"/>
  <c r="B113" i="38"/>
  <c r="I113" i="38"/>
  <c r="H112" i="39" s="1"/>
  <c r="H113" i="38"/>
  <c r="G112" i="39" s="1"/>
  <c r="M112" i="38"/>
  <c r="C112" i="39" l="1"/>
  <c r="B114" i="52"/>
  <c r="B114" i="43"/>
  <c r="N112" i="38"/>
  <c r="H113" i="52" s="1"/>
  <c r="F114" i="52"/>
  <c r="F114" i="43"/>
  <c r="P112" i="38"/>
  <c r="E114" i="52"/>
  <c r="E114" i="43"/>
  <c r="Q112" i="38"/>
  <c r="D112" i="38"/>
  <c r="E111" i="39" s="1"/>
  <c r="C113" i="52"/>
  <c r="C113" i="43"/>
  <c r="D111" i="39"/>
  <c r="C480" i="47"/>
  <c r="C474" i="40"/>
  <c r="W843" i="40"/>
  <c r="P112" i="39"/>
  <c r="L113" i="38"/>
  <c r="J114" i="38"/>
  <c r="E843" i="47" l="1"/>
  <c r="E843" i="40"/>
  <c r="C113" i="38"/>
  <c r="Q113" i="38" s="1"/>
  <c r="D843" i="40"/>
  <c r="D843" i="47"/>
  <c r="H113" i="43"/>
  <c r="R112" i="38"/>
  <c r="J111" i="39" s="1"/>
  <c r="G113" i="52" s="1"/>
  <c r="D113" i="52"/>
  <c r="D113" i="43"/>
  <c r="B431" i="40"/>
  <c r="S431" i="40" s="1"/>
  <c r="B449" i="47"/>
  <c r="H449" i="47" s="1"/>
  <c r="B113" i="39"/>
  <c r="Q112" i="39"/>
  <c r="L114" i="52" s="1"/>
  <c r="AG112" i="39"/>
  <c r="M113" i="38"/>
  <c r="D113" i="38" s="1"/>
  <c r="F114" i="38"/>
  <c r="E114" i="38"/>
  <c r="K114" i="38"/>
  <c r="B114" i="38"/>
  <c r="I114" i="38"/>
  <c r="H113" i="39" s="1"/>
  <c r="H114" i="38"/>
  <c r="G113" i="39" s="1"/>
  <c r="G114" i="38"/>
  <c r="F113" i="39" s="1"/>
  <c r="E115" i="52" l="1"/>
  <c r="E115" i="43"/>
  <c r="F115" i="52"/>
  <c r="F115" i="43"/>
  <c r="C114" i="52"/>
  <c r="C114" i="43"/>
  <c r="C113" i="39"/>
  <c r="C431" i="40" s="1"/>
  <c r="B115" i="52"/>
  <c r="B115" i="43"/>
  <c r="O113" i="38"/>
  <c r="P113" i="38"/>
  <c r="N113" i="38"/>
  <c r="H114" i="52" s="1"/>
  <c r="D112" i="39"/>
  <c r="D114" i="52"/>
  <c r="D114" i="43"/>
  <c r="L114" i="43"/>
  <c r="O474" i="40"/>
  <c r="AB474" i="40" s="1"/>
  <c r="E112" i="39"/>
  <c r="P113" i="39"/>
  <c r="J115" i="38"/>
  <c r="L114" i="38"/>
  <c r="R113" i="38" l="1"/>
  <c r="J112" i="39" s="1"/>
  <c r="G114" i="52" s="1"/>
  <c r="C449" i="47"/>
  <c r="B487" i="40"/>
  <c r="S487" i="40" s="1"/>
  <c r="B489" i="47"/>
  <c r="H489" i="47" s="1"/>
  <c r="B114" i="39"/>
  <c r="H114" i="43"/>
  <c r="D474" i="40"/>
  <c r="D480" i="47"/>
  <c r="C114" i="38"/>
  <c r="P114" i="38" s="1"/>
  <c r="E474" i="40"/>
  <c r="E480" i="47"/>
  <c r="W474" i="40"/>
  <c r="Q113" i="39"/>
  <c r="L115" i="52" s="1"/>
  <c r="AG113" i="39"/>
  <c r="I115" i="38"/>
  <c r="H114" i="39" s="1"/>
  <c r="K115" i="38"/>
  <c r="G115" i="38"/>
  <c r="F114" i="39" s="1"/>
  <c r="H115" i="38"/>
  <c r="G114" i="39" s="1"/>
  <c r="F115" i="38"/>
  <c r="E115" i="38"/>
  <c r="B115" i="38"/>
  <c r="M114" i="38"/>
  <c r="D114" i="38" l="1"/>
  <c r="C114" i="39"/>
  <c r="C487" i="40" s="1"/>
  <c r="B116" i="52"/>
  <c r="B116" i="43"/>
  <c r="N114" i="38"/>
  <c r="H115" i="52" s="1"/>
  <c r="E116" i="52"/>
  <c r="E116" i="43"/>
  <c r="C115" i="52"/>
  <c r="C115" i="43"/>
  <c r="O114" i="38"/>
  <c r="F116" i="52"/>
  <c r="F116" i="43"/>
  <c r="Q114" i="38"/>
  <c r="D113" i="39"/>
  <c r="L115" i="43"/>
  <c r="O431" i="40"/>
  <c r="AB431" i="40" s="1"/>
  <c r="P114" i="39"/>
  <c r="J116" i="38"/>
  <c r="L115" i="38"/>
  <c r="H115" i="43" l="1"/>
  <c r="C115" i="38"/>
  <c r="N115" i="38" s="1"/>
  <c r="H116" i="52" s="1"/>
  <c r="W431" i="40"/>
  <c r="D449" i="47"/>
  <c r="D431" i="40"/>
  <c r="R114" i="38"/>
  <c r="J113" i="39" s="1"/>
  <c r="G115" i="52" s="1"/>
  <c r="D115" i="52"/>
  <c r="D115" i="43"/>
  <c r="B470" i="40"/>
  <c r="S470" i="40" s="1"/>
  <c r="B477" i="47"/>
  <c r="H477" i="47" s="1"/>
  <c r="B115" i="39"/>
  <c r="C489" i="47"/>
  <c r="E113" i="39"/>
  <c r="Q114" i="39"/>
  <c r="L116" i="52" s="1"/>
  <c r="AG114" i="39"/>
  <c r="M115" i="38"/>
  <c r="E116" i="38"/>
  <c r="G116" i="38"/>
  <c r="F115" i="39" s="1"/>
  <c r="K116" i="38"/>
  <c r="B116" i="38"/>
  <c r="I116" i="38"/>
  <c r="H115" i="39" s="1"/>
  <c r="H116" i="38"/>
  <c r="G115" i="39" s="1"/>
  <c r="F116" i="38"/>
  <c r="Q115" i="38" l="1"/>
  <c r="O115" i="38"/>
  <c r="P115" i="38"/>
  <c r="E431" i="40"/>
  <c r="E449" i="47"/>
  <c r="D115" i="38"/>
  <c r="C115" i="39"/>
  <c r="C477" i="47" s="1"/>
  <c r="B117" i="52"/>
  <c r="B117" i="43"/>
  <c r="F117" i="52"/>
  <c r="F117" i="43"/>
  <c r="C116" i="52"/>
  <c r="C116" i="43"/>
  <c r="E117" i="52"/>
  <c r="E117" i="43"/>
  <c r="D114" i="39"/>
  <c r="L116" i="43"/>
  <c r="O487" i="40"/>
  <c r="AB487" i="40" s="1"/>
  <c r="R115" i="38"/>
  <c r="J114" i="39" s="1"/>
  <c r="G116" i="52" s="1"/>
  <c r="H116" i="43"/>
  <c r="P115" i="39"/>
  <c r="AG115" i="39" s="1"/>
  <c r="J117" i="38"/>
  <c r="L116" i="38"/>
  <c r="C470" i="40" l="1"/>
  <c r="B427" i="40"/>
  <c r="S427" i="40" s="1"/>
  <c r="B442" i="47"/>
  <c r="H442" i="47" s="1"/>
  <c r="B116" i="39"/>
  <c r="D489" i="47"/>
  <c r="D487" i="40"/>
  <c r="D116" i="52"/>
  <c r="D116" i="43"/>
  <c r="E114" i="39"/>
  <c r="C116" i="38"/>
  <c r="N116" i="38" s="1"/>
  <c r="H117" i="52" s="1"/>
  <c r="W487" i="40"/>
  <c r="Q115" i="39"/>
  <c r="L117" i="52" s="1"/>
  <c r="M116" i="38"/>
  <c r="K117" i="38"/>
  <c r="H117" i="38"/>
  <c r="G116" i="39" s="1"/>
  <c r="I117" i="38"/>
  <c r="H116" i="39" s="1"/>
  <c r="G117" i="38"/>
  <c r="F116" i="39" s="1"/>
  <c r="F117" i="38"/>
  <c r="E117" i="38"/>
  <c r="B117" i="38"/>
  <c r="O470" i="40" l="1"/>
  <c r="W470" i="40" s="1"/>
  <c r="C116" i="39"/>
  <c r="B118" i="52"/>
  <c r="B118" i="43"/>
  <c r="Q116" i="38"/>
  <c r="C117" i="52"/>
  <c r="C117" i="43"/>
  <c r="F118" i="52"/>
  <c r="F118" i="43"/>
  <c r="L117" i="43"/>
  <c r="D115" i="39"/>
  <c r="O116" i="38"/>
  <c r="E487" i="40"/>
  <c r="E489" i="47"/>
  <c r="E118" i="52"/>
  <c r="E118" i="43"/>
  <c r="P116" i="38"/>
  <c r="D116" i="38"/>
  <c r="C427" i="40"/>
  <c r="C442" i="47"/>
  <c r="R116" i="38"/>
  <c r="J115" i="39" s="1"/>
  <c r="G117" i="52" s="1"/>
  <c r="H117" i="43"/>
  <c r="AB470" i="40"/>
  <c r="P116" i="39"/>
  <c r="Q116" i="39" s="1"/>
  <c r="L118" i="52" s="1"/>
  <c r="J118" i="38"/>
  <c r="L117" i="38"/>
  <c r="B483" i="40" l="1"/>
  <c r="S483" i="40" s="1"/>
  <c r="B484" i="47"/>
  <c r="H484" i="47" s="1"/>
  <c r="B117" i="39"/>
  <c r="C117" i="38"/>
  <c r="D117" i="52"/>
  <c r="D117" i="43"/>
  <c r="D470" i="40"/>
  <c r="D477" i="47"/>
  <c r="E115" i="39"/>
  <c r="AG116" i="39"/>
  <c r="O427" i="40"/>
  <c r="AB427" i="40" s="1"/>
  <c r="L118" i="43"/>
  <c r="M117" i="38"/>
  <c r="D117" i="38" s="1"/>
  <c r="I118" i="38"/>
  <c r="H117" i="39" s="1"/>
  <c r="K118" i="38"/>
  <c r="F118" i="38"/>
  <c r="E118" i="38"/>
  <c r="G118" i="38"/>
  <c r="F117" i="39" s="1"/>
  <c r="B118" i="38"/>
  <c r="H118" i="38"/>
  <c r="G117" i="39" s="1"/>
  <c r="C118" i="52" l="1"/>
  <c r="C118" i="43"/>
  <c r="O117" i="38"/>
  <c r="D116" i="39"/>
  <c r="P117" i="38"/>
  <c r="Q117" i="38"/>
  <c r="E477" i="47"/>
  <c r="E470" i="40"/>
  <c r="C117" i="39"/>
  <c r="B119" i="52"/>
  <c r="B119" i="43"/>
  <c r="N117" i="38"/>
  <c r="H118" i="52" s="1"/>
  <c r="D118" i="52"/>
  <c r="D118" i="43"/>
  <c r="E119" i="52"/>
  <c r="E119" i="43"/>
  <c r="F119" i="52"/>
  <c r="F119" i="43"/>
  <c r="C484" i="47"/>
  <c r="C483" i="40"/>
  <c r="W427" i="40"/>
  <c r="P117" i="39"/>
  <c r="Q117" i="39" s="1"/>
  <c r="L119" i="52" s="1"/>
  <c r="E116" i="39"/>
  <c r="J119" i="38"/>
  <c r="L118" i="38"/>
  <c r="D442" i="47" l="1"/>
  <c r="D427" i="40"/>
  <c r="C118" i="38"/>
  <c r="O118" i="38" s="1"/>
  <c r="B764" i="40"/>
  <c r="S764" i="40" s="1"/>
  <c r="B756" i="47"/>
  <c r="H756" i="47" s="1"/>
  <c r="B118" i="39"/>
  <c r="H118" i="43"/>
  <c r="R117" i="38"/>
  <c r="J116" i="39" s="1"/>
  <c r="G118" i="52" s="1"/>
  <c r="E442" i="47"/>
  <c r="E427" i="40"/>
  <c r="O483" i="40"/>
  <c r="W483" i="40" s="1"/>
  <c r="AG117" i="39"/>
  <c r="L119" i="43"/>
  <c r="M118" i="38"/>
  <c r="D118" i="38" s="1"/>
  <c r="F119" i="38"/>
  <c r="E119" i="38"/>
  <c r="B119" i="38"/>
  <c r="G119" i="38"/>
  <c r="F118" i="39" s="1"/>
  <c r="K119" i="38"/>
  <c r="H119" i="38"/>
  <c r="G118" i="39" s="1"/>
  <c r="I119" i="38"/>
  <c r="H118" i="39" s="1"/>
  <c r="F120" i="52" l="1"/>
  <c r="F120" i="43"/>
  <c r="N118" i="38"/>
  <c r="H119" i="52" s="1"/>
  <c r="P118" i="38"/>
  <c r="Q118" i="38"/>
  <c r="C119" i="52"/>
  <c r="C119" i="43"/>
  <c r="D117" i="39"/>
  <c r="C118" i="39"/>
  <c r="C764" i="40" s="1"/>
  <c r="B120" i="52"/>
  <c r="B120" i="43"/>
  <c r="D119" i="52"/>
  <c r="D119" i="43"/>
  <c r="E120" i="52"/>
  <c r="E120" i="43"/>
  <c r="C756" i="47"/>
  <c r="AB483" i="40"/>
  <c r="P118" i="39"/>
  <c r="E117" i="39"/>
  <c r="J120" i="38"/>
  <c r="L119" i="38"/>
  <c r="M119" i="38"/>
  <c r="C119" i="38" l="1"/>
  <c r="N119" i="38" s="1"/>
  <c r="H120" i="52" s="1"/>
  <c r="D484" i="47"/>
  <c r="D483" i="40"/>
  <c r="B682" i="40"/>
  <c r="S682" i="40" s="1"/>
  <c r="B681" i="47"/>
  <c r="H681" i="47" s="1"/>
  <c r="B119" i="39"/>
  <c r="H119" i="43"/>
  <c r="R118" i="38"/>
  <c r="J117" i="39" s="1"/>
  <c r="G119" i="52" s="1"/>
  <c r="D119" i="38"/>
  <c r="E483" i="40"/>
  <c r="E484" i="47"/>
  <c r="Q118" i="39"/>
  <c r="L120" i="52" s="1"/>
  <c r="AG118" i="39"/>
  <c r="G120" i="38"/>
  <c r="F119" i="39" s="1"/>
  <c r="I120" i="38"/>
  <c r="H119" i="39" s="1"/>
  <c r="B120" i="38"/>
  <c r="H120" i="38"/>
  <c r="G119" i="39" s="1"/>
  <c r="F120" i="38"/>
  <c r="E120" i="38"/>
  <c r="K120" i="38"/>
  <c r="L120" i="43" l="1"/>
  <c r="E121" i="52"/>
  <c r="E121" i="43"/>
  <c r="Q119" i="38"/>
  <c r="F121" i="52"/>
  <c r="F121" i="43"/>
  <c r="D120" i="52"/>
  <c r="D120" i="43"/>
  <c r="C119" i="39"/>
  <c r="C682" i="40" s="1"/>
  <c r="B121" i="52"/>
  <c r="B121" i="43"/>
  <c r="E118" i="39"/>
  <c r="C120" i="52"/>
  <c r="C120" i="43"/>
  <c r="O119" i="38"/>
  <c r="P119" i="38"/>
  <c r="D118" i="39"/>
  <c r="O764" i="40"/>
  <c r="AB764" i="40" s="1"/>
  <c r="R119" i="38"/>
  <c r="H120" i="43"/>
  <c r="W764" i="40"/>
  <c r="P119" i="39"/>
  <c r="J121" i="38"/>
  <c r="L120" i="38"/>
  <c r="J118" i="39" l="1"/>
  <c r="G120" i="52" s="1"/>
  <c r="D764" i="40"/>
  <c r="D756" i="47"/>
  <c r="B715" i="40"/>
  <c r="S715" i="40" s="1"/>
  <c r="B710" i="47"/>
  <c r="H710" i="47" s="1"/>
  <c r="B120" i="39"/>
  <c r="C681" i="47"/>
  <c r="E764" i="40"/>
  <c r="E756" i="47"/>
  <c r="C120" i="38"/>
  <c r="Q119" i="39"/>
  <c r="L121" i="52" s="1"/>
  <c r="AG119" i="39"/>
  <c r="E121" i="38"/>
  <c r="I121" i="38"/>
  <c r="H120" i="39" s="1"/>
  <c r="K121" i="38"/>
  <c r="H121" i="38"/>
  <c r="G120" i="39" s="1"/>
  <c r="G121" i="38"/>
  <c r="F120" i="39" s="1"/>
  <c r="B121" i="38"/>
  <c r="F121" i="38"/>
  <c r="M120" i="38"/>
  <c r="D120" i="38" l="1"/>
  <c r="F122" i="52"/>
  <c r="F122" i="43"/>
  <c r="C120" i="39"/>
  <c r="C715" i="40" s="1"/>
  <c r="B122" i="52"/>
  <c r="B122" i="43"/>
  <c r="C121" i="52"/>
  <c r="C121" i="43"/>
  <c r="Q120" i="38"/>
  <c r="O120" i="38"/>
  <c r="N120" i="38"/>
  <c r="H121" i="52" s="1"/>
  <c r="D119" i="39"/>
  <c r="P120" i="38"/>
  <c r="E122" i="52"/>
  <c r="E122" i="43"/>
  <c r="O682" i="40"/>
  <c r="AB682" i="40" s="1"/>
  <c r="L121" i="43"/>
  <c r="P120" i="39"/>
  <c r="L121" i="38"/>
  <c r="J122" i="38"/>
  <c r="H121" i="43" l="1"/>
  <c r="R120" i="38"/>
  <c r="J119" i="39" s="1"/>
  <c r="G121" i="52" s="1"/>
  <c r="D682" i="40"/>
  <c r="D681" i="47"/>
  <c r="C710" i="47"/>
  <c r="D121" i="52"/>
  <c r="D121" i="43"/>
  <c r="B786" i="40"/>
  <c r="S786" i="40" s="1"/>
  <c r="B787" i="47"/>
  <c r="H787" i="47" s="1"/>
  <c r="B121" i="39"/>
  <c r="C121" i="38"/>
  <c r="E119" i="39"/>
  <c r="W682" i="40"/>
  <c r="AG120" i="39"/>
  <c r="Q120" i="39"/>
  <c r="L122" i="52" s="1"/>
  <c r="M121" i="38"/>
  <c r="G122" i="38"/>
  <c r="F121" i="39" s="1"/>
  <c r="I122" i="38"/>
  <c r="H121" i="39" s="1"/>
  <c r="B122" i="38"/>
  <c r="H122" i="38"/>
  <c r="G121" i="39" s="1"/>
  <c r="F122" i="38"/>
  <c r="E122" i="38"/>
  <c r="K122" i="38"/>
  <c r="F123" i="52" l="1"/>
  <c r="F123" i="43"/>
  <c r="E682" i="40"/>
  <c r="E681" i="47"/>
  <c r="C122" i="52"/>
  <c r="C122" i="43"/>
  <c r="P121" i="38"/>
  <c r="D121" i="38"/>
  <c r="E120" i="39" s="1"/>
  <c r="D120" i="39"/>
  <c r="Q121" i="38"/>
  <c r="N121" i="38"/>
  <c r="H122" i="52" s="1"/>
  <c r="O121" i="38"/>
  <c r="C121" i="39"/>
  <c r="C787" i="47" s="1"/>
  <c r="B123" i="52"/>
  <c r="B123" i="43"/>
  <c r="E123" i="52"/>
  <c r="E123" i="43"/>
  <c r="L122" i="43"/>
  <c r="O715" i="40"/>
  <c r="AB715" i="40" s="1"/>
  <c r="P121" i="39"/>
  <c r="L122" i="38"/>
  <c r="J123" i="38"/>
  <c r="C786" i="40" l="1"/>
  <c r="R121" i="38"/>
  <c r="J120" i="39" s="1"/>
  <c r="G122" i="52" s="1"/>
  <c r="E715" i="40"/>
  <c r="E710" i="47"/>
  <c r="B724" i="40"/>
  <c r="S724" i="40" s="1"/>
  <c r="B724" i="47"/>
  <c r="H724" i="47" s="1"/>
  <c r="B122" i="39"/>
  <c r="C122" i="38"/>
  <c r="Q122" i="38" s="1"/>
  <c r="H122" i="43"/>
  <c r="D715" i="40"/>
  <c r="D710" i="47"/>
  <c r="D122" i="52"/>
  <c r="D122" i="43"/>
  <c r="Q121" i="39"/>
  <c r="L123" i="52" s="1"/>
  <c r="AG121" i="39"/>
  <c r="W715" i="40"/>
  <c r="M122" i="38"/>
  <c r="I123" i="38"/>
  <c r="H122" i="39" s="1"/>
  <c r="G123" i="38"/>
  <c r="F122" i="39" s="1"/>
  <c r="K123" i="38"/>
  <c r="H123" i="38"/>
  <c r="G122" i="39" s="1"/>
  <c r="F123" i="38"/>
  <c r="E123" i="38"/>
  <c r="B123" i="38"/>
  <c r="L123" i="43" l="1"/>
  <c r="D121" i="39"/>
  <c r="O122" i="38"/>
  <c r="N122" i="38"/>
  <c r="H123" i="52" s="1"/>
  <c r="P122" i="38"/>
  <c r="D122" i="38"/>
  <c r="C122" i="39"/>
  <c r="C724" i="40" s="1"/>
  <c r="B124" i="52"/>
  <c r="B124" i="43"/>
  <c r="E124" i="52"/>
  <c r="E124" i="43"/>
  <c r="F124" i="52"/>
  <c r="F124" i="43"/>
  <c r="C123" i="52"/>
  <c r="C123" i="43"/>
  <c r="O786" i="40"/>
  <c r="AB786" i="40" s="1"/>
  <c r="P122" i="39"/>
  <c r="AG122" i="39" s="1"/>
  <c r="L123" i="38"/>
  <c r="J124" i="38"/>
  <c r="C724" i="47" l="1"/>
  <c r="H123" i="43"/>
  <c r="R122" i="38"/>
  <c r="J121" i="39" s="1"/>
  <c r="G123" i="52" s="1"/>
  <c r="C123" i="38"/>
  <c r="N123" i="38" s="1"/>
  <c r="H124" i="52" s="1"/>
  <c r="D123" i="52"/>
  <c r="D123" i="43"/>
  <c r="E121" i="39"/>
  <c r="B747" i="40"/>
  <c r="S747" i="40" s="1"/>
  <c r="B745" i="47"/>
  <c r="H745" i="47" s="1"/>
  <c r="B123" i="39"/>
  <c r="D787" i="47"/>
  <c r="D786" i="40"/>
  <c r="Q122" i="39"/>
  <c r="L124" i="52" s="1"/>
  <c r="W786" i="40"/>
  <c r="M123" i="38"/>
  <c r="I124" i="38"/>
  <c r="H123" i="39" s="1"/>
  <c r="H124" i="38"/>
  <c r="G123" i="39" s="1"/>
  <c r="E124" i="38"/>
  <c r="K124" i="38"/>
  <c r="F124" i="38"/>
  <c r="G124" i="38"/>
  <c r="F123" i="39" s="1"/>
  <c r="B124" i="38"/>
  <c r="E787" i="47" l="1"/>
  <c r="E786" i="40"/>
  <c r="E125" i="52"/>
  <c r="E125" i="43"/>
  <c r="P123" i="38"/>
  <c r="Q123" i="38"/>
  <c r="D123" i="38"/>
  <c r="C124" i="52"/>
  <c r="C124" i="43"/>
  <c r="F125" i="52"/>
  <c r="F125" i="43"/>
  <c r="O123" i="38"/>
  <c r="C123" i="39"/>
  <c r="C745" i="47" s="1"/>
  <c r="B125" i="52"/>
  <c r="B125" i="43"/>
  <c r="L124" i="43"/>
  <c r="O724" i="40"/>
  <c r="AB724" i="40" s="1"/>
  <c r="D122" i="39"/>
  <c r="R123" i="38"/>
  <c r="H124" i="43"/>
  <c r="W724" i="40"/>
  <c r="P123" i="39"/>
  <c r="AG123" i="39" s="1"/>
  <c r="J125" i="38"/>
  <c r="L124" i="38"/>
  <c r="J122" i="39" l="1"/>
  <c r="G124" i="52" s="1"/>
  <c r="D124" i="52"/>
  <c r="D124" i="43"/>
  <c r="E122" i="39"/>
  <c r="C124" i="38"/>
  <c r="P124" i="38" s="1"/>
  <c r="B408" i="40"/>
  <c r="S408" i="40" s="1"/>
  <c r="B406" i="47"/>
  <c r="H406" i="47" s="1"/>
  <c r="B124" i="39"/>
  <c r="C747" i="40"/>
  <c r="D724" i="47"/>
  <c r="D724" i="40"/>
  <c r="Q123" i="39"/>
  <c r="L125" i="52" s="1"/>
  <c r="M124" i="38"/>
  <c r="H125" i="38"/>
  <c r="G124" i="39" s="1"/>
  <c r="G125" i="38"/>
  <c r="F124" i="39" s="1"/>
  <c r="F125" i="38"/>
  <c r="E125" i="38"/>
  <c r="B125" i="38"/>
  <c r="I125" i="38"/>
  <c r="H124" i="39" s="1"/>
  <c r="K125" i="38"/>
  <c r="O124" i="38" l="1"/>
  <c r="C125" i="52"/>
  <c r="C125" i="43"/>
  <c r="E126" i="52"/>
  <c r="E126" i="43"/>
  <c r="D124" i="38"/>
  <c r="D123" i="39"/>
  <c r="N124" i="38"/>
  <c r="H125" i="52" s="1"/>
  <c r="C124" i="39"/>
  <c r="B126" i="52"/>
  <c r="B126" i="43"/>
  <c r="Q124" i="38"/>
  <c r="L125" i="43"/>
  <c r="E724" i="47"/>
  <c r="E724" i="40"/>
  <c r="F126" i="52"/>
  <c r="F126" i="43"/>
  <c r="O747" i="40"/>
  <c r="AB747" i="40" s="1"/>
  <c r="C406" i="47"/>
  <c r="C408" i="40"/>
  <c r="P124" i="39"/>
  <c r="J126" i="38"/>
  <c r="L125" i="38"/>
  <c r="R124" i="38" l="1"/>
  <c r="J123" i="39" s="1"/>
  <c r="G125" i="52" s="1"/>
  <c r="H125" i="43"/>
  <c r="D745" i="47"/>
  <c r="D747" i="40"/>
  <c r="D125" i="52"/>
  <c r="D125" i="43"/>
  <c r="E123" i="39"/>
  <c r="B291" i="40"/>
  <c r="S291" i="40" s="1"/>
  <c r="B293" i="47"/>
  <c r="H293" i="47" s="1"/>
  <c r="B125" i="39"/>
  <c r="C125" i="38"/>
  <c r="P125" i="38" s="1"/>
  <c r="W747" i="40"/>
  <c r="Q124" i="39"/>
  <c r="L126" i="52" s="1"/>
  <c r="AG124" i="39"/>
  <c r="M125" i="38"/>
  <c r="F126" i="38"/>
  <c r="E126" i="38"/>
  <c r="G126" i="38"/>
  <c r="F125" i="39" s="1"/>
  <c r="B126" i="38"/>
  <c r="I126" i="38"/>
  <c r="H125" i="39" s="1"/>
  <c r="H126" i="38"/>
  <c r="G125" i="39" s="1"/>
  <c r="K126" i="38"/>
  <c r="F127" i="52" l="1"/>
  <c r="F127" i="43"/>
  <c r="D125" i="38"/>
  <c r="E745" i="47"/>
  <c r="E747" i="40"/>
  <c r="C126" i="52"/>
  <c r="C126" i="43"/>
  <c r="C125" i="39"/>
  <c r="C293" i="47" s="1"/>
  <c r="B127" i="52"/>
  <c r="B127" i="43"/>
  <c r="O125" i="38"/>
  <c r="D124" i="39"/>
  <c r="N125" i="38"/>
  <c r="H126" i="52" s="1"/>
  <c r="L126" i="43"/>
  <c r="Q125" i="38"/>
  <c r="E127" i="52"/>
  <c r="E127" i="43"/>
  <c r="O408" i="40"/>
  <c r="AB408" i="40" s="1"/>
  <c r="P125" i="39"/>
  <c r="J127" i="38"/>
  <c r="L126" i="38"/>
  <c r="C291" i="40" l="1"/>
  <c r="R125" i="38"/>
  <c r="J124" i="39" s="1"/>
  <c r="G126" i="52" s="1"/>
  <c r="D406" i="47"/>
  <c r="D408" i="40"/>
  <c r="D126" i="52"/>
  <c r="D126" i="43"/>
  <c r="C126" i="38"/>
  <c r="B288" i="40"/>
  <c r="S288" i="40" s="1"/>
  <c r="B288" i="47"/>
  <c r="H288" i="47" s="1"/>
  <c r="B126" i="39"/>
  <c r="E124" i="39"/>
  <c r="H126" i="43"/>
  <c r="W408" i="40"/>
  <c r="Q125" i="39"/>
  <c r="L127" i="52" s="1"/>
  <c r="AG125" i="39"/>
  <c r="F127" i="38"/>
  <c r="E127" i="38"/>
  <c r="B127" i="38"/>
  <c r="K127" i="38"/>
  <c r="I127" i="38"/>
  <c r="H126" i="39" s="1"/>
  <c r="H127" i="38"/>
  <c r="G126" i="39" s="1"/>
  <c r="G127" i="38"/>
  <c r="F126" i="39" s="1"/>
  <c r="M126" i="38"/>
  <c r="F128" i="52" l="1"/>
  <c r="F128" i="43"/>
  <c r="C127" i="52"/>
  <c r="C127" i="43"/>
  <c r="P126" i="38"/>
  <c r="D125" i="39"/>
  <c r="D126" i="38"/>
  <c r="E406" i="47"/>
  <c r="E408" i="40"/>
  <c r="E128" i="52"/>
  <c r="E128" i="43"/>
  <c r="O126" i="38"/>
  <c r="Q126" i="38"/>
  <c r="N126" i="38"/>
  <c r="H127" i="52" s="1"/>
  <c r="C126" i="39"/>
  <c r="C288" i="47" s="1"/>
  <c r="B128" i="52"/>
  <c r="B128" i="43"/>
  <c r="L127" i="43"/>
  <c r="O291" i="40"/>
  <c r="AB291" i="40" s="1"/>
  <c r="P126" i="39"/>
  <c r="J128" i="38"/>
  <c r="L127" i="38"/>
  <c r="D127" i="52" l="1"/>
  <c r="D127" i="43"/>
  <c r="E125" i="39"/>
  <c r="C127" i="38"/>
  <c r="D293" i="47"/>
  <c r="D291" i="40"/>
  <c r="W291" i="40"/>
  <c r="C288" i="40"/>
  <c r="B442" i="40"/>
  <c r="S442" i="40" s="1"/>
  <c r="B437" i="47"/>
  <c r="H437" i="47" s="1"/>
  <c r="B127" i="39"/>
  <c r="H127" i="43"/>
  <c r="R126" i="38"/>
  <c r="J125" i="39" s="1"/>
  <c r="G127" i="52" s="1"/>
  <c r="Q126" i="39"/>
  <c r="L128" i="52" s="1"/>
  <c r="AG126" i="39"/>
  <c r="L128" i="43"/>
  <c r="M127" i="38"/>
  <c r="K128" i="38"/>
  <c r="G128" i="38"/>
  <c r="F127" i="39" s="1"/>
  <c r="B128" i="38"/>
  <c r="I128" i="38"/>
  <c r="H127" i="39" s="1"/>
  <c r="H128" i="38"/>
  <c r="G127" i="39" s="1"/>
  <c r="F128" i="38"/>
  <c r="E128" i="38"/>
  <c r="D127" i="38" l="1"/>
  <c r="C128" i="52"/>
  <c r="C128" i="43"/>
  <c r="C127" i="39"/>
  <c r="B129" i="52"/>
  <c r="B129" i="43"/>
  <c r="D126" i="39"/>
  <c r="F129" i="52"/>
  <c r="F129" i="43"/>
  <c r="N127" i="38"/>
  <c r="H128" i="52" s="1"/>
  <c r="O127" i="38"/>
  <c r="E293" i="47"/>
  <c r="E291" i="40"/>
  <c r="P127" i="38"/>
  <c r="E129" i="52"/>
  <c r="E129" i="43"/>
  <c r="Q127" i="38"/>
  <c r="C437" i="47"/>
  <c r="C442" i="40"/>
  <c r="O288" i="40"/>
  <c r="AB288" i="40" s="1"/>
  <c r="R127" i="38"/>
  <c r="J126" i="39" s="1"/>
  <c r="G128" i="52" s="1"/>
  <c r="P127" i="39"/>
  <c r="J129" i="38"/>
  <c r="L128" i="38"/>
  <c r="D288" i="40" l="1"/>
  <c r="D288" i="47"/>
  <c r="C128" i="38"/>
  <c r="N128" i="38" s="1"/>
  <c r="H129" i="52" s="1"/>
  <c r="B349" i="40"/>
  <c r="S349" i="40" s="1"/>
  <c r="B352" i="47"/>
  <c r="H352" i="47" s="1"/>
  <c r="B128" i="39"/>
  <c r="D128" i="52"/>
  <c r="D128" i="43"/>
  <c r="H128" i="43"/>
  <c r="E126" i="39"/>
  <c r="Q127" i="39"/>
  <c r="L129" i="52" s="1"/>
  <c r="W288" i="40"/>
  <c r="AG127" i="39"/>
  <c r="M128" i="38"/>
  <c r="B129" i="38"/>
  <c r="I129" i="38"/>
  <c r="H128" i="39" s="1"/>
  <c r="G129" i="38"/>
  <c r="F128" i="39" s="1"/>
  <c r="H129" i="38"/>
  <c r="G128" i="39" s="1"/>
  <c r="K129" i="38"/>
  <c r="F129" i="38"/>
  <c r="E129" i="38"/>
  <c r="E288" i="47" l="1"/>
  <c r="E288" i="40"/>
  <c r="C129" i="52"/>
  <c r="C129" i="43"/>
  <c r="E130" i="52"/>
  <c r="E130" i="43"/>
  <c r="Q128" i="38"/>
  <c r="L129" i="43"/>
  <c r="D127" i="39"/>
  <c r="O128" i="38"/>
  <c r="P128" i="38"/>
  <c r="D128" i="38"/>
  <c r="F130" i="52"/>
  <c r="F130" i="43"/>
  <c r="C128" i="39"/>
  <c r="C349" i="40" s="1"/>
  <c r="B130" i="52"/>
  <c r="B130" i="43"/>
  <c r="O442" i="40"/>
  <c r="AB442" i="40" s="1"/>
  <c r="R128" i="38"/>
  <c r="J127" i="39" s="1"/>
  <c r="G129" i="52" s="1"/>
  <c r="H129" i="43"/>
  <c r="P128" i="39"/>
  <c r="J130" i="38"/>
  <c r="L129" i="38"/>
  <c r="C352" i="47" l="1"/>
  <c r="D129" i="52"/>
  <c r="D129" i="43"/>
  <c r="C129" i="38"/>
  <c r="P129" i="38" s="1"/>
  <c r="E127" i="39"/>
  <c r="B346" i="40"/>
  <c r="S346" i="40" s="1"/>
  <c r="B349" i="47"/>
  <c r="H349" i="47" s="1"/>
  <c r="B129" i="39"/>
  <c r="D437" i="47"/>
  <c r="D442" i="40"/>
  <c r="W442" i="40"/>
  <c r="Q128" i="39"/>
  <c r="L130" i="52" s="1"/>
  <c r="AG128" i="39"/>
  <c r="M129" i="38"/>
  <c r="D129" i="38" s="1"/>
  <c r="K130" i="38"/>
  <c r="G130" i="38"/>
  <c r="F129" i="39" s="1"/>
  <c r="F130" i="38"/>
  <c r="B130" i="38"/>
  <c r="I130" i="38"/>
  <c r="H129" i="39" s="1"/>
  <c r="H130" i="38"/>
  <c r="G129" i="39" s="1"/>
  <c r="E130" i="38"/>
  <c r="O129" i="38" l="1"/>
  <c r="E131" i="52"/>
  <c r="E131" i="43"/>
  <c r="E437" i="47"/>
  <c r="E442" i="40"/>
  <c r="C130" i="52"/>
  <c r="C130" i="43"/>
  <c r="Q129" i="38"/>
  <c r="N129" i="38"/>
  <c r="H130" i="52" s="1"/>
  <c r="D128" i="39"/>
  <c r="D130" i="52"/>
  <c r="D130" i="43"/>
  <c r="C129" i="39"/>
  <c r="C349" i="47" s="1"/>
  <c r="B131" i="52"/>
  <c r="B131" i="43"/>
  <c r="F131" i="52"/>
  <c r="F131" i="43"/>
  <c r="L130" i="43"/>
  <c r="O349" i="40"/>
  <c r="AB349" i="40" s="1"/>
  <c r="R129" i="38"/>
  <c r="J128" i="39" s="1"/>
  <c r="G130" i="52" s="1"/>
  <c r="H130" i="43"/>
  <c r="P129" i="39"/>
  <c r="Q129" i="39" s="1"/>
  <c r="L131" i="52" s="1"/>
  <c r="E128" i="39"/>
  <c r="J131" i="38"/>
  <c r="L130" i="38"/>
  <c r="C346" i="40" l="1"/>
  <c r="B750" i="40"/>
  <c r="S750" i="40" s="1"/>
  <c r="B749" i="47"/>
  <c r="H749" i="47" s="1"/>
  <c r="B130" i="39"/>
  <c r="D352" i="47"/>
  <c r="D349" i="40"/>
  <c r="C130" i="38"/>
  <c r="Q130" i="38" s="1"/>
  <c r="W349" i="40"/>
  <c r="O346" i="40"/>
  <c r="AG129" i="39"/>
  <c r="E349" i="40"/>
  <c r="E352" i="47"/>
  <c r="W346" i="40"/>
  <c r="L131" i="43"/>
  <c r="M130" i="38"/>
  <c r="F131" i="38"/>
  <c r="E131" i="38"/>
  <c r="K131" i="38"/>
  <c r="B131" i="38"/>
  <c r="G131" i="38"/>
  <c r="F130" i="39" s="1"/>
  <c r="H131" i="38"/>
  <c r="G130" i="39" s="1"/>
  <c r="I131" i="38"/>
  <c r="H130" i="39" s="1"/>
  <c r="D129" i="39" l="1"/>
  <c r="E132" i="52"/>
  <c r="E132" i="43"/>
  <c r="O130" i="38"/>
  <c r="P130" i="38"/>
  <c r="N130" i="38"/>
  <c r="H131" i="52" s="1"/>
  <c r="F132" i="52"/>
  <c r="F132" i="43"/>
  <c r="C130" i="39"/>
  <c r="B132" i="52"/>
  <c r="B132" i="43"/>
  <c r="D130" i="38"/>
  <c r="C131" i="52"/>
  <c r="C131" i="43"/>
  <c r="C749" i="47"/>
  <c r="C750" i="40"/>
  <c r="AB346" i="40"/>
  <c r="P130" i="39"/>
  <c r="J132" i="38"/>
  <c r="L131" i="38"/>
  <c r="B700" i="40" l="1"/>
  <c r="S700" i="40" s="1"/>
  <c r="B702" i="47"/>
  <c r="H702" i="47" s="1"/>
  <c r="B131" i="39"/>
  <c r="D131" i="52"/>
  <c r="D131" i="43"/>
  <c r="E129" i="39"/>
  <c r="H131" i="43"/>
  <c r="R130" i="38"/>
  <c r="J129" i="39" s="1"/>
  <c r="G131" i="52" s="1"/>
  <c r="C131" i="38"/>
  <c r="O131" i="38" s="1"/>
  <c r="D346" i="40"/>
  <c r="D349" i="47"/>
  <c r="AG130" i="39"/>
  <c r="Q130" i="39"/>
  <c r="L132" i="52" s="1"/>
  <c r="M131" i="38"/>
  <c r="E132" i="38"/>
  <c r="K132" i="38"/>
  <c r="I132" i="38"/>
  <c r="H131" i="39" s="1"/>
  <c r="G132" i="38"/>
  <c r="F131" i="39" s="1"/>
  <c r="B132" i="38"/>
  <c r="H132" i="38"/>
  <c r="G131" i="39" s="1"/>
  <c r="F132" i="38"/>
  <c r="E346" i="40" l="1"/>
  <c r="E349" i="47"/>
  <c r="F133" i="52"/>
  <c r="F133" i="43"/>
  <c r="N131" i="38"/>
  <c r="H132" i="52" s="1"/>
  <c r="C132" i="52"/>
  <c r="C132" i="43"/>
  <c r="Q131" i="38"/>
  <c r="C131" i="39"/>
  <c r="B133" i="52"/>
  <c r="B133" i="43"/>
  <c r="P131" i="38"/>
  <c r="D131" i="38"/>
  <c r="D130" i="39"/>
  <c r="E133" i="52"/>
  <c r="E133" i="43"/>
  <c r="L132" i="43"/>
  <c r="C702" i="47"/>
  <c r="C700" i="40"/>
  <c r="O750" i="40"/>
  <c r="W750" i="40" s="1"/>
  <c r="P131" i="39"/>
  <c r="Q131" i="39" s="1"/>
  <c r="L133" i="52" s="1"/>
  <c r="J133" i="38"/>
  <c r="L132" i="38"/>
  <c r="R131" i="38" l="1"/>
  <c r="J130" i="39" s="1"/>
  <c r="G132" i="52" s="1"/>
  <c r="D132" i="52"/>
  <c r="D132" i="43"/>
  <c r="D749" i="47"/>
  <c r="D750" i="40"/>
  <c r="C132" i="38"/>
  <c r="B690" i="40"/>
  <c r="S690" i="40" s="1"/>
  <c r="B694" i="47"/>
  <c r="H694" i="47" s="1"/>
  <c r="B132" i="39"/>
  <c r="E130" i="39"/>
  <c r="H132" i="43"/>
  <c r="AG131" i="39"/>
  <c r="AB750" i="40"/>
  <c r="O700" i="40"/>
  <c r="W700" i="40" s="1"/>
  <c r="L133" i="43"/>
  <c r="M132" i="38"/>
  <c r="H133" i="38"/>
  <c r="G132" i="39" s="1"/>
  <c r="G133" i="38"/>
  <c r="F132" i="39" s="1"/>
  <c r="K133" i="38"/>
  <c r="B133" i="38"/>
  <c r="I133" i="38"/>
  <c r="H132" i="39" s="1"/>
  <c r="F133" i="38"/>
  <c r="E133" i="38"/>
  <c r="C133" i="52" l="1"/>
  <c r="C133" i="43"/>
  <c r="N132" i="38"/>
  <c r="H133" i="52" s="1"/>
  <c r="D131" i="39"/>
  <c r="P132" i="38"/>
  <c r="E750" i="40"/>
  <c r="E749" i="47"/>
  <c r="F134" i="52"/>
  <c r="F134" i="43"/>
  <c r="D132" i="38"/>
  <c r="C132" i="39"/>
  <c r="C694" i="47" s="1"/>
  <c r="B134" i="52"/>
  <c r="B134" i="43"/>
  <c r="E134" i="52"/>
  <c r="E134" i="43"/>
  <c r="Q132" i="38"/>
  <c r="O132" i="38"/>
  <c r="AB700" i="40"/>
  <c r="P132" i="39"/>
  <c r="AG132" i="39" s="1"/>
  <c r="L133" i="38"/>
  <c r="J134" i="38"/>
  <c r="C690" i="40" l="1"/>
  <c r="H133" i="43"/>
  <c r="R132" i="38"/>
  <c r="J131" i="39" s="1"/>
  <c r="G133" i="52" s="1"/>
  <c r="C133" i="38"/>
  <c r="P133" i="38" s="1"/>
  <c r="B775" i="40"/>
  <c r="S775" i="40" s="1"/>
  <c r="B776" i="47"/>
  <c r="H776" i="47" s="1"/>
  <c r="B133" i="39"/>
  <c r="D700" i="40"/>
  <c r="D702" i="47"/>
  <c r="D133" i="52"/>
  <c r="D133" i="43"/>
  <c r="E131" i="39"/>
  <c r="Q132" i="39"/>
  <c r="L134" i="52" s="1"/>
  <c r="M133" i="38"/>
  <c r="D133" i="38" s="1"/>
  <c r="K134" i="38"/>
  <c r="H134" i="38"/>
  <c r="G133" i="39" s="1"/>
  <c r="B134" i="38"/>
  <c r="G134" i="38"/>
  <c r="F133" i="39" s="1"/>
  <c r="I134" i="38"/>
  <c r="H133" i="39" s="1"/>
  <c r="F134" i="38"/>
  <c r="E134" i="38"/>
  <c r="O690" i="40" l="1"/>
  <c r="AB690" i="40" s="1"/>
  <c r="F135" i="52"/>
  <c r="F135" i="43"/>
  <c r="C133" i="39"/>
  <c r="B135" i="52"/>
  <c r="B135" i="43"/>
  <c r="N133" i="38"/>
  <c r="H134" i="52" s="1"/>
  <c r="Q133" i="38"/>
  <c r="E702" i="47"/>
  <c r="E700" i="40"/>
  <c r="O133" i="38"/>
  <c r="C134" i="52"/>
  <c r="C134" i="43"/>
  <c r="D134" i="52"/>
  <c r="D134" i="43"/>
  <c r="E135" i="52"/>
  <c r="E135" i="43"/>
  <c r="L134" i="43"/>
  <c r="D132" i="39"/>
  <c r="C775" i="40"/>
  <c r="C776" i="47"/>
  <c r="P133" i="39"/>
  <c r="E132" i="39"/>
  <c r="L134" i="38"/>
  <c r="J135" i="38"/>
  <c r="W690" i="40" l="1"/>
  <c r="H134" i="43"/>
  <c r="R133" i="38"/>
  <c r="J132" i="39" s="1"/>
  <c r="G134" i="52" s="1"/>
  <c r="C134" i="38"/>
  <c r="O134" i="38" s="1"/>
  <c r="B752" i="40"/>
  <c r="S752" i="40" s="1"/>
  <c r="B751" i="47"/>
  <c r="H751" i="47" s="1"/>
  <c r="B134" i="39"/>
  <c r="D690" i="40"/>
  <c r="D694" i="47"/>
  <c r="E690" i="40"/>
  <c r="E694" i="47"/>
  <c r="Q133" i="39"/>
  <c r="L135" i="52" s="1"/>
  <c r="AG133" i="39"/>
  <c r="M134" i="38"/>
  <c r="D134" i="38" s="1"/>
  <c r="B135" i="38"/>
  <c r="I135" i="38"/>
  <c r="H134" i="39" s="1"/>
  <c r="F135" i="38"/>
  <c r="E135" i="38"/>
  <c r="H135" i="38"/>
  <c r="G134" i="39" s="1"/>
  <c r="G135" i="38"/>
  <c r="F134" i="39" s="1"/>
  <c r="K135" i="38"/>
  <c r="P134" i="38" l="1"/>
  <c r="C134" i="39"/>
  <c r="B136" i="52"/>
  <c r="B136" i="43"/>
  <c r="Q134" i="38"/>
  <c r="N134" i="38"/>
  <c r="H135" i="52" s="1"/>
  <c r="C135" i="52"/>
  <c r="C135" i="43"/>
  <c r="D135" i="52"/>
  <c r="D135" i="43"/>
  <c r="D133" i="39"/>
  <c r="E136" i="52"/>
  <c r="E136" i="43"/>
  <c r="F136" i="52"/>
  <c r="F136" i="43"/>
  <c r="L135" i="43"/>
  <c r="C751" i="47"/>
  <c r="C752" i="40"/>
  <c r="O775" i="40"/>
  <c r="W775" i="40" s="1"/>
  <c r="P134" i="39"/>
  <c r="E133" i="39"/>
  <c r="L135" i="38"/>
  <c r="J136" i="38"/>
  <c r="AB775" i="40" l="1"/>
  <c r="H135" i="43"/>
  <c r="R134" i="38"/>
  <c r="J133" i="39" s="1"/>
  <c r="G135" i="52" s="1"/>
  <c r="B757" i="40"/>
  <c r="S757" i="40" s="1"/>
  <c r="B755" i="47"/>
  <c r="H755" i="47" s="1"/>
  <c r="B135" i="39"/>
  <c r="D776" i="47"/>
  <c r="D775" i="40"/>
  <c r="C135" i="38"/>
  <c r="Q135" i="38" s="1"/>
  <c r="Q134" i="39"/>
  <c r="L136" i="52" s="1"/>
  <c r="AG134" i="39"/>
  <c r="E775" i="40"/>
  <c r="E776" i="47"/>
  <c r="L136" i="43"/>
  <c r="M135" i="38"/>
  <c r="D135" i="38" s="1"/>
  <c r="H136" i="38"/>
  <c r="G135" i="39" s="1"/>
  <c r="G136" i="38"/>
  <c r="F135" i="39" s="1"/>
  <c r="F136" i="38"/>
  <c r="B136" i="38"/>
  <c r="E136" i="38"/>
  <c r="I136" i="38"/>
  <c r="H135" i="39" s="1"/>
  <c r="K136" i="38"/>
  <c r="D136" i="52" l="1"/>
  <c r="D136" i="43"/>
  <c r="C135" i="39"/>
  <c r="B137" i="52"/>
  <c r="B137" i="43"/>
  <c r="F137" i="52"/>
  <c r="F137" i="43"/>
  <c r="P135" i="38"/>
  <c r="O135" i="38"/>
  <c r="C136" i="52"/>
  <c r="C136" i="43"/>
  <c r="N135" i="38"/>
  <c r="H136" i="52" s="1"/>
  <c r="D134" i="39"/>
  <c r="E137" i="52"/>
  <c r="E137" i="43"/>
  <c r="C755" i="47"/>
  <c r="C757" i="40"/>
  <c r="O752" i="40"/>
  <c r="W752" i="40" s="1"/>
  <c r="P135" i="39"/>
  <c r="E134" i="39"/>
  <c r="J137" i="38"/>
  <c r="L136" i="38"/>
  <c r="C136" i="38" l="1"/>
  <c r="Q136" i="38" s="1"/>
  <c r="R135" i="38"/>
  <c r="J134" i="39" s="1"/>
  <c r="G136" i="52" s="1"/>
  <c r="B307" i="40"/>
  <c r="S307" i="40" s="1"/>
  <c r="B336" i="47"/>
  <c r="H336" i="47" s="1"/>
  <c r="B136" i="39"/>
  <c r="D751" i="47"/>
  <c r="D752" i="40"/>
  <c r="H136" i="43"/>
  <c r="Q135" i="39"/>
  <c r="L137" i="52" s="1"/>
  <c r="E751" i="47"/>
  <c r="E752" i="40"/>
  <c r="AB752" i="40"/>
  <c r="AG135" i="39"/>
  <c r="G137" i="38"/>
  <c r="F136" i="39" s="1"/>
  <c r="B137" i="38"/>
  <c r="K137" i="38"/>
  <c r="I137" i="38"/>
  <c r="H136" i="39" s="1"/>
  <c r="F137" i="38"/>
  <c r="E137" i="38"/>
  <c r="H137" i="38"/>
  <c r="G136" i="39" s="1"/>
  <c r="M136" i="38"/>
  <c r="L137" i="43" l="1"/>
  <c r="D136" i="38"/>
  <c r="N136" i="38"/>
  <c r="H137" i="52" s="1"/>
  <c r="E138" i="52"/>
  <c r="E138" i="43"/>
  <c r="O136" i="38"/>
  <c r="F138" i="52"/>
  <c r="F138" i="43"/>
  <c r="P136" i="38"/>
  <c r="C137" i="52"/>
  <c r="C137" i="43"/>
  <c r="C136" i="39"/>
  <c r="C336" i="47" s="1"/>
  <c r="B138" i="52"/>
  <c r="B138" i="43"/>
  <c r="D135" i="39"/>
  <c r="O757" i="40"/>
  <c r="AB757" i="40" s="1"/>
  <c r="P136" i="39"/>
  <c r="L137" i="38"/>
  <c r="J138" i="38"/>
  <c r="M137" i="38"/>
  <c r="H137" i="43" l="1"/>
  <c r="R136" i="38"/>
  <c r="J135" i="39" s="1"/>
  <c r="G137" i="52" s="1"/>
  <c r="C307" i="40"/>
  <c r="D137" i="38"/>
  <c r="C137" i="38"/>
  <c r="O137" i="38" s="1"/>
  <c r="D757" i="40"/>
  <c r="D755" i="47"/>
  <c r="D137" i="52"/>
  <c r="D137" i="43"/>
  <c r="B279" i="40"/>
  <c r="S279" i="40" s="1"/>
  <c r="B282" i="47"/>
  <c r="H282" i="47" s="1"/>
  <c r="B137" i="39"/>
  <c r="E135" i="39"/>
  <c r="W757" i="40"/>
  <c r="Q136" i="39"/>
  <c r="L138" i="52" s="1"/>
  <c r="AG136" i="39"/>
  <c r="B138" i="38"/>
  <c r="I138" i="38"/>
  <c r="H137" i="39" s="1"/>
  <c r="K138" i="38"/>
  <c r="H138" i="38"/>
  <c r="G137" i="39" s="1"/>
  <c r="G138" i="38"/>
  <c r="F137" i="39" s="1"/>
  <c r="F138" i="38"/>
  <c r="E138" i="38"/>
  <c r="C137" i="39" l="1"/>
  <c r="B139" i="52"/>
  <c r="B139" i="43"/>
  <c r="E755" i="47"/>
  <c r="E757" i="40"/>
  <c r="P137" i="38"/>
  <c r="N137" i="38"/>
  <c r="H138" i="52" s="1"/>
  <c r="Q137" i="38"/>
  <c r="C138" i="52"/>
  <c r="C138" i="43"/>
  <c r="F139" i="52"/>
  <c r="F139" i="43"/>
  <c r="D136" i="39"/>
  <c r="E139" i="52"/>
  <c r="E139" i="43"/>
  <c r="D138" i="52"/>
  <c r="D138" i="43"/>
  <c r="E136" i="39"/>
  <c r="L138" i="43"/>
  <c r="C279" i="40"/>
  <c r="C282" i="47"/>
  <c r="O307" i="40"/>
  <c r="W307" i="40" s="1"/>
  <c r="P137" i="39"/>
  <c r="J139" i="38"/>
  <c r="L138" i="38"/>
  <c r="H138" i="43" l="1"/>
  <c r="D336" i="47"/>
  <c r="D307" i="40"/>
  <c r="B242" i="40"/>
  <c r="S242" i="40" s="1"/>
  <c r="B248" i="47"/>
  <c r="H248" i="47" s="1"/>
  <c r="B138" i="39"/>
  <c r="E336" i="47"/>
  <c r="E307" i="40"/>
  <c r="R137" i="38"/>
  <c r="J136" i="39" s="1"/>
  <c r="G138" i="52" s="1"/>
  <c r="C138" i="38"/>
  <c r="P138" i="38" s="1"/>
  <c r="AG137" i="39"/>
  <c r="AB307" i="40"/>
  <c r="Q137" i="39"/>
  <c r="L139" i="52" s="1"/>
  <c r="M138" i="38"/>
  <c r="D138" i="38" s="1"/>
  <c r="I139" i="38"/>
  <c r="H138" i="39" s="1"/>
  <c r="H139" i="38"/>
  <c r="G138" i="39" s="1"/>
  <c r="G139" i="38"/>
  <c r="F138" i="39" s="1"/>
  <c r="E139" i="38"/>
  <c r="K139" i="38"/>
  <c r="B139" i="38"/>
  <c r="F139" i="38"/>
  <c r="D139" i="52" l="1"/>
  <c r="D139" i="43"/>
  <c r="Q138" i="38"/>
  <c r="F140" i="52"/>
  <c r="F140" i="43"/>
  <c r="C139" i="52"/>
  <c r="C139" i="43"/>
  <c r="C138" i="39"/>
  <c r="C242" i="40" s="1"/>
  <c r="B140" i="52"/>
  <c r="B140" i="43"/>
  <c r="N138" i="38"/>
  <c r="H139" i="52" s="1"/>
  <c r="O138" i="38"/>
  <c r="D137" i="39"/>
  <c r="E140" i="52"/>
  <c r="E140" i="43"/>
  <c r="L139" i="43"/>
  <c r="O279" i="40"/>
  <c r="AB279" i="40" s="1"/>
  <c r="P138" i="39"/>
  <c r="Q138" i="39" s="1"/>
  <c r="L140" i="52" s="1"/>
  <c r="E137" i="39"/>
  <c r="L139" i="38"/>
  <c r="J140" i="38"/>
  <c r="W279" i="40" l="1"/>
  <c r="C248" i="47"/>
  <c r="H139" i="43"/>
  <c r="D282" i="47"/>
  <c r="D279" i="40"/>
  <c r="R138" i="38"/>
  <c r="J137" i="39" s="1"/>
  <c r="G139" i="52" s="1"/>
  <c r="B283" i="40"/>
  <c r="S283" i="40" s="1"/>
  <c r="B299" i="47"/>
  <c r="H299" i="47" s="1"/>
  <c r="B139" i="39"/>
  <c r="C139" i="38"/>
  <c r="P139" i="38" s="1"/>
  <c r="O242" i="40"/>
  <c r="W242" i="40" s="1"/>
  <c r="AG138" i="39"/>
  <c r="E279" i="40"/>
  <c r="E282" i="47"/>
  <c r="L140" i="43"/>
  <c r="M139" i="38"/>
  <c r="H140" i="38"/>
  <c r="G139" i="39" s="1"/>
  <c r="G140" i="38"/>
  <c r="F139" i="39" s="1"/>
  <c r="F140" i="38"/>
  <c r="E140" i="38"/>
  <c r="B140" i="38"/>
  <c r="I140" i="38"/>
  <c r="H139" i="39" s="1"/>
  <c r="K140" i="38"/>
  <c r="C139" i="39" l="1"/>
  <c r="B141" i="52"/>
  <c r="B141" i="43"/>
  <c r="C140" i="52"/>
  <c r="C140" i="43"/>
  <c r="F141" i="52"/>
  <c r="F141" i="43"/>
  <c r="N139" i="38"/>
  <c r="H140" i="52" s="1"/>
  <c r="Q139" i="38"/>
  <c r="O139" i="38"/>
  <c r="D138" i="39"/>
  <c r="E141" i="52"/>
  <c r="E141" i="43"/>
  <c r="D139" i="38"/>
  <c r="E138" i="39" s="1"/>
  <c r="C283" i="40"/>
  <c r="C299" i="47"/>
  <c r="AB242" i="40"/>
  <c r="P139" i="39"/>
  <c r="AG139" i="39" s="1"/>
  <c r="L140" i="38"/>
  <c r="J141" i="38"/>
  <c r="E248" i="47" l="1"/>
  <c r="E242" i="40"/>
  <c r="C140" i="38"/>
  <c r="O140" i="38" s="1"/>
  <c r="D140" i="52"/>
  <c r="D140" i="43"/>
  <c r="H140" i="43"/>
  <c r="R139" i="38"/>
  <c r="J138" i="39" s="1"/>
  <c r="G140" i="52" s="1"/>
  <c r="D248" i="47"/>
  <c r="D242" i="40"/>
  <c r="B262" i="40"/>
  <c r="S262" i="40" s="1"/>
  <c r="B266" i="47"/>
  <c r="H266" i="47" s="1"/>
  <c r="B140" i="39"/>
  <c r="Q139" i="39"/>
  <c r="L141" i="52" s="1"/>
  <c r="I141" i="38"/>
  <c r="H140" i="39" s="1"/>
  <c r="F141" i="38"/>
  <c r="E141" i="38"/>
  <c r="H141" i="38"/>
  <c r="G140" i="39" s="1"/>
  <c r="G141" i="38"/>
  <c r="F140" i="39" s="1"/>
  <c r="K141" i="38"/>
  <c r="B141" i="38"/>
  <c r="M140" i="38"/>
  <c r="L141" i="43" l="1"/>
  <c r="E142" i="52"/>
  <c r="E142" i="43"/>
  <c r="F142" i="52"/>
  <c r="F142" i="43"/>
  <c r="N140" i="38"/>
  <c r="H141" i="52" s="1"/>
  <c r="C141" i="52"/>
  <c r="C141" i="43"/>
  <c r="Q140" i="38"/>
  <c r="C140" i="39"/>
  <c r="B142" i="52"/>
  <c r="B142" i="43"/>
  <c r="O283" i="40"/>
  <c r="AB283" i="40" s="1"/>
  <c r="D139" i="39"/>
  <c r="P140" i="38"/>
  <c r="D140" i="38"/>
  <c r="C262" i="40"/>
  <c r="C266" i="47"/>
  <c r="P140" i="39"/>
  <c r="L141" i="38"/>
  <c r="J142" i="38"/>
  <c r="W283" i="40" l="1"/>
  <c r="H141" i="43"/>
  <c r="D141" i="52"/>
  <c r="D141" i="43"/>
  <c r="D299" i="47"/>
  <c r="D283" i="40"/>
  <c r="E139" i="39"/>
  <c r="R140" i="38"/>
  <c r="J139" i="39" s="1"/>
  <c r="G141" i="52" s="1"/>
  <c r="B233" i="40"/>
  <c r="S233" i="40" s="1"/>
  <c r="B236" i="47"/>
  <c r="H236" i="47" s="1"/>
  <c r="B141" i="39"/>
  <c r="C141" i="38"/>
  <c r="AG140" i="39"/>
  <c r="Q140" i="39"/>
  <c r="L142" i="52" s="1"/>
  <c r="M141" i="38"/>
  <c r="D141" i="38" s="1"/>
  <c r="G142" i="38"/>
  <c r="F141" i="39" s="1"/>
  <c r="H142" i="38"/>
  <c r="G141" i="39" s="1"/>
  <c r="F142" i="38"/>
  <c r="E142" i="38"/>
  <c r="K142" i="38"/>
  <c r="B142" i="38"/>
  <c r="I142" i="38"/>
  <c r="H141" i="39" s="1"/>
  <c r="C142" i="52" l="1"/>
  <c r="C142" i="43"/>
  <c r="E283" i="40"/>
  <c r="E299" i="47"/>
  <c r="O141" i="38"/>
  <c r="Q141" i="38"/>
  <c r="C141" i="39"/>
  <c r="C236" i="47" s="1"/>
  <c r="B143" i="52"/>
  <c r="B143" i="43"/>
  <c r="D140" i="39"/>
  <c r="P141" i="38"/>
  <c r="D142" i="52"/>
  <c r="D142" i="43"/>
  <c r="N141" i="38"/>
  <c r="H142" i="52" s="1"/>
  <c r="E143" i="52"/>
  <c r="E143" i="43"/>
  <c r="F143" i="52"/>
  <c r="F143" i="43"/>
  <c r="O262" i="40"/>
  <c r="AB262" i="40" s="1"/>
  <c r="L142" i="43"/>
  <c r="P141" i="39"/>
  <c r="AG141" i="39" s="1"/>
  <c r="E140" i="39"/>
  <c r="L142" i="38"/>
  <c r="J143" i="38"/>
  <c r="C233" i="40" l="1"/>
  <c r="H142" i="43"/>
  <c r="R141" i="38"/>
  <c r="J140" i="39" s="1"/>
  <c r="G142" i="52" s="1"/>
  <c r="B732" i="40"/>
  <c r="S732" i="40" s="1"/>
  <c r="B716" i="47"/>
  <c r="H716" i="47" s="1"/>
  <c r="B142" i="39"/>
  <c r="D266" i="47"/>
  <c r="D262" i="40"/>
  <c r="C142" i="38"/>
  <c r="W262" i="40"/>
  <c r="E266" i="47"/>
  <c r="E262" i="40"/>
  <c r="Q141" i="39"/>
  <c r="L143" i="52" s="1"/>
  <c r="E143" i="38"/>
  <c r="H143" i="38"/>
  <c r="G142" i="39" s="1"/>
  <c r="G143" i="38"/>
  <c r="F142" i="39" s="1"/>
  <c r="K143" i="38"/>
  <c r="B143" i="38"/>
  <c r="I143" i="38"/>
  <c r="H142" i="39" s="1"/>
  <c r="F143" i="38"/>
  <c r="M142" i="38"/>
  <c r="L143" i="43" l="1"/>
  <c r="C143" i="52"/>
  <c r="C143" i="43"/>
  <c r="C142" i="39"/>
  <c r="C716" i="47" s="1"/>
  <c r="B144" i="52"/>
  <c r="B144" i="43"/>
  <c r="P142" i="38"/>
  <c r="D142" i="38"/>
  <c r="Q142" i="38"/>
  <c r="N142" i="38"/>
  <c r="H143" i="52" s="1"/>
  <c r="E144" i="52"/>
  <c r="E144" i="43"/>
  <c r="O142" i="38"/>
  <c r="F144" i="52"/>
  <c r="F144" i="43"/>
  <c r="O233" i="40"/>
  <c r="AB233" i="40" s="1"/>
  <c r="D141" i="39"/>
  <c r="C732" i="40"/>
  <c r="P142" i="39"/>
  <c r="AG142" i="39" s="1"/>
  <c r="L143" i="38"/>
  <c r="J144" i="38"/>
  <c r="W233" i="40" l="1"/>
  <c r="H143" i="43"/>
  <c r="R142" i="38"/>
  <c r="J141" i="39" s="1"/>
  <c r="G143" i="52" s="1"/>
  <c r="D143" i="52"/>
  <c r="D143" i="43"/>
  <c r="E141" i="39"/>
  <c r="B733" i="40"/>
  <c r="S733" i="40" s="1"/>
  <c r="B717" i="47"/>
  <c r="H717" i="47" s="1"/>
  <c r="B143" i="39"/>
  <c r="C143" i="38"/>
  <c r="P143" i="38" s="1"/>
  <c r="D233" i="40"/>
  <c r="D236" i="47"/>
  <c r="Q142" i="39"/>
  <c r="L144" i="52" s="1"/>
  <c r="M143" i="38"/>
  <c r="G144" i="38"/>
  <c r="F143" i="39" s="1"/>
  <c r="F144" i="38"/>
  <c r="B144" i="38"/>
  <c r="I144" i="38"/>
  <c r="H143" i="39" s="1"/>
  <c r="K144" i="38"/>
  <c r="H144" i="38"/>
  <c r="G143" i="39" s="1"/>
  <c r="E144" i="38"/>
  <c r="O732" i="40" l="1"/>
  <c r="W732" i="40" s="1"/>
  <c r="Q143" i="38"/>
  <c r="C143" i="39"/>
  <c r="C717" i="47" s="1"/>
  <c r="B145" i="52"/>
  <c r="B145" i="43"/>
  <c r="F145" i="52"/>
  <c r="F145" i="43"/>
  <c r="C144" i="52"/>
  <c r="C144" i="43"/>
  <c r="O143" i="38"/>
  <c r="E236" i="47"/>
  <c r="E233" i="40"/>
  <c r="N143" i="38"/>
  <c r="H144" i="52" s="1"/>
  <c r="D143" i="38"/>
  <c r="E145" i="52"/>
  <c r="E145" i="43"/>
  <c r="L144" i="43"/>
  <c r="D142" i="39"/>
  <c r="C733" i="40"/>
  <c r="P143" i="39"/>
  <c r="L144" i="38"/>
  <c r="J145" i="38"/>
  <c r="AB732" i="40" l="1"/>
  <c r="R143" i="38"/>
  <c r="J142" i="39" s="1"/>
  <c r="G144" i="52" s="1"/>
  <c r="D144" i="52"/>
  <c r="D144" i="43"/>
  <c r="E142" i="39"/>
  <c r="B734" i="40"/>
  <c r="S734" i="40" s="1"/>
  <c r="B718" i="47"/>
  <c r="H718" i="47" s="1"/>
  <c r="B144" i="39"/>
  <c r="C144" i="38"/>
  <c r="N144" i="38" s="1"/>
  <c r="H145" i="52" s="1"/>
  <c r="D732" i="40"/>
  <c r="D716" i="47"/>
  <c r="H144" i="43"/>
  <c r="Q143" i="39"/>
  <c r="L145" i="52" s="1"/>
  <c r="AG143" i="39"/>
  <c r="I145" i="38"/>
  <c r="H144" i="39" s="1"/>
  <c r="F145" i="38"/>
  <c r="E145" i="38"/>
  <c r="K145" i="38"/>
  <c r="H145" i="38"/>
  <c r="G144" i="39" s="1"/>
  <c r="B145" i="38"/>
  <c r="G145" i="38"/>
  <c r="F144" i="39" s="1"/>
  <c r="M144" i="38"/>
  <c r="D144" i="38" l="1"/>
  <c r="E146" i="52"/>
  <c r="E146" i="43"/>
  <c r="O144" i="38"/>
  <c r="E716" i="47"/>
  <c r="E732" i="40"/>
  <c r="C145" i="52"/>
  <c r="C145" i="43"/>
  <c r="F146" i="52"/>
  <c r="F146" i="43"/>
  <c r="P144" i="38"/>
  <c r="Q144" i="38"/>
  <c r="L145" i="43"/>
  <c r="D143" i="39"/>
  <c r="C144" i="39"/>
  <c r="C718" i="47" s="1"/>
  <c r="B146" i="52"/>
  <c r="B146" i="43"/>
  <c r="O733" i="40"/>
  <c r="AB733" i="40" s="1"/>
  <c r="R144" i="38"/>
  <c r="H145" i="43"/>
  <c r="P144" i="39"/>
  <c r="Q144" i="39" s="1"/>
  <c r="L146" i="52" s="1"/>
  <c r="L145" i="38"/>
  <c r="J146" i="38"/>
  <c r="J143" i="39" l="1"/>
  <c r="G145" i="52" s="1"/>
  <c r="D717" i="47"/>
  <c r="D733" i="40"/>
  <c r="C734" i="40"/>
  <c r="C145" i="38"/>
  <c r="N145" i="38" s="1"/>
  <c r="H146" i="52" s="1"/>
  <c r="D145" i="52"/>
  <c r="D145" i="43"/>
  <c r="B705" i="40"/>
  <c r="S705" i="40" s="1"/>
  <c r="B696" i="47"/>
  <c r="H696" i="47" s="1"/>
  <c r="B145" i="39"/>
  <c r="E143" i="39"/>
  <c r="O734" i="40"/>
  <c r="AB734" i="40" s="1"/>
  <c r="AG144" i="39"/>
  <c r="W733" i="40"/>
  <c r="L146" i="43"/>
  <c r="M145" i="38"/>
  <c r="F146" i="38"/>
  <c r="B146" i="38"/>
  <c r="I146" i="38"/>
  <c r="H145" i="39" s="1"/>
  <c r="K146" i="38"/>
  <c r="H146" i="38"/>
  <c r="G145" i="39" s="1"/>
  <c r="E146" i="38"/>
  <c r="G146" i="38"/>
  <c r="F145" i="39" s="1"/>
  <c r="C146" i="52" l="1"/>
  <c r="C146" i="43"/>
  <c r="C145" i="39"/>
  <c r="C705" i="40" s="1"/>
  <c r="B147" i="52"/>
  <c r="B147" i="43"/>
  <c r="D144" i="39"/>
  <c r="F147" i="52"/>
  <c r="F147" i="43"/>
  <c r="E717" i="47"/>
  <c r="E733" i="40"/>
  <c r="P145" i="38"/>
  <c r="Q145" i="38"/>
  <c r="D145" i="38"/>
  <c r="O145" i="38"/>
  <c r="E147" i="52"/>
  <c r="E147" i="43"/>
  <c r="R145" i="38"/>
  <c r="H146" i="43"/>
  <c r="W734" i="40"/>
  <c r="P145" i="39"/>
  <c r="AG145" i="39" s="1"/>
  <c r="J147" i="38"/>
  <c r="L146" i="38"/>
  <c r="J144" i="39" l="1"/>
  <c r="G146" i="52" s="1"/>
  <c r="C696" i="47"/>
  <c r="D146" i="52"/>
  <c r="D146" i="43"/>
  <c r="D718" i="47"/>
  <c r="D734" i="40"/>
  <c r="E144" i="39"/>
  <c r="C146" i="38"/>
  <c r="B706" i="40"/>
  <c r="S706" i="40" s="1"/>
  <c r="B697" i="47"/>
  <c r="H697" i="47" s="1"/>
  <c r="B146" i="39"/>
  <c r="Q145" i="39"/>
  <c r="L147" i="52" s="1"/>
  <c r="H147" i="38"/>
  <c r="G146" i="39" s="1"/>
  <c r="G147" i="38"/>
  <c r="F146" i="39" s="1"/>
  <c r="K147" i="38"/>
  <c r="B147" i="38"/>
  <c r="I147" i="38"/>
  <c r="H146" i="39" s="1"/>
  <c r="F147" i="38"/>
  <c r="E147" i="38"/>
  <c r="M146" i="38"/>
  <c r="C147" i="52" l="1"/>
  <c r="C147" i="43"/>
  <c r="L147" i="43"/>
  <c r="D145" i="39"/>
  <c r="F148" i="52"/>
  <c r="F148" i="43"/>
  <c r="E718" i="47"/>
  <c r="E734" i="40"/>
  <c r="O146" i="38"/>
  <c r="D146" i="38"/>
  <c r="Q146" i="38"/>
  <c r="E148" i="52"/>
  <c r="E148" i="43"/>
  <c r="C146" i="39"/>
  <c r="C697" i="47" s="1"/>
  <c r="B148" i="52"/>
  <c r="B148" i="43"/>
  <c r="P146" i="38"/>
  <c r="N146" i="38"/>
  <c r="H147" i="52" s="1"/>
  <c r="O705" i="40"/>
  <c r="AB705" i="40" s="1"/>
  <c r="P146" i="39"/>
  <c r="J148" i="38"/>
  <c r="L147" i="38"/>
  <c r="C147" i="38" l="1"/>
  <c r="Q147" i="38" s="1"/>
  <c r="C706" i="40"/>
  <c r="D696" i="47"/>
  <c r="D705" i="40"/>
  <c r="D147" i="52"/>
  <c r="D147" i="43"/>
  <c r="E145" i="39"/>
  <c r="B707" i="40"/>
  <c r="S707" i="40" s="1"/>
  <c r="B698" i="47"/>
  <c r="H698" i="47" s="1"/>
  <c r="B147" i="39"/>
  <c r="H147" i="43"/>
  <c r="R146" i="38"/>
  <c r="J145" i="39" s="1"/>
  <c r="G147" i="52" s="1"/>
  <c r="W705" i="40"/>
  <c r="Q146" i="39"/>
  <c r="L148" i="52" s="1"/>
  <c r="AG146" i="39"/>
  <c r="M147" i="38"/>
  <c r="D147" i="38" s="1"/>
  <c r="H148" i="38"/>
  <c r="G147" i="39" s="1"/>
  <c r="G148" i="38"/>
  <c r="F147" i="39" s="1"/>
  <c r="F148" i="38"/>
  <c r="E148" i="38"/>
  <c r="B148" i="38"/>
  <c r="I148" i="38"/>
  <c r="H147" i="39" s="1"/>
  <c r="K148" i="38"/>
  <c r="L148" i="43" l="1"/>
  <c r="E696" i="47"/>
  <c r="E705" i="40"/>
  <c r="D148" i="52"/>
  <c r="D148" i="43"/>
  <c r="N147" i="38"/>
  <c r="H148" i="52" s="1"/>
  <c r="F149" i="52"/>
  <c r="F149" i="43"/>
  <c r="E149" i="52"/>
  <c r="E149" i="43"/>
  <c r="C148" i="52"/>
  <c r="C148" i="43"/>
  <c r="C147" i="39"/>
  <c r="C707" i="40" s="1"/>
  <c r="B149" i="52"/>
  <c r="B149" i="43"/>
  <c r="O147" i="38"/>
  <c r="P147" i="38"/>
  <c r="D146" i="39"/>
  <c r="O706" i="40"/>
  <c r="W706" i="40" s="1"/>
  <c r="E146" i="39"/>
  <c r="P147" i="39"/>
  <c r="AG147" i="39" s="1"/>
  <c r="J149" i="38"/>
  <c r="L148" i="38"/>
  <c r="H148" i="43" l="1"/>
  <c r="C698" i="47"/>
  <c r="R147" i="38"/>
  <c r="J146" i="39" s="1"/>
  <c r="G148" i="52" s="1"/>
  <c r="C148" i="38"/>
  <c r="N148" i="38" s="1"/>
  <c r="H149" i="52" s="1"/>
  <c r="B210" i="40"/>
  <c r="S210" i="40" s="1"/>
  <c r="B210" i="47"/>
  <c r="H210" i="47" s="1"/>
  <c r="B148" i="39"/>
  <c r="D697" i="47"/>
  <c r="D706" i="40"/>
  <c r="E706" i="40"/>
  <c r="E697" i="47"/>
  <c r="AB706" i="40"/>
  <c r="Q147" i="39"/>
  <c r="L149" i="52" s="1"/>
  <c r="M148" i="38"/>
  <c r="I149" i="38"/>
  <c r="H148" i="39" s="1"/>
  <c r="F149" i="38"/>
  <c r="E149" i="38"/>
  <c r="H149" i="38"/>
  <c r="G148" i="39" s="1"/>
  <c r="G149" i="38"/>
  <c r="F148" i="39" s="1"/>
  <c r="B149" i="38"/>
  <c r="K149" i="38"/>
  <c r="O707" i="40" l="1"/>
  <c r="W707" i="40" s="1"/>
  <c r="C148" i="39"/>
  <c r="B150" i="52"/>
  <c r="B150" i="43"/>
  <c r="F150" i="52"/>
  <c r="F150" i="43"/>
  <c r="O148" i="38"/>
  <c r="C149" i="52"/>
  <c r="C149" i="43"/>
  <c r="D148" i="38"/>
  <c r="E150" i="52"/>
  <c r="E150" i="43"/>
  <c r="L149" i="43"/>
  <c r="D147" i="39"/>
  <c r="Q148" i="38"/>
  <c r="P148" i="38"/>
  <c r="C210" i="47"/>
  <c r="C210" i="40"/>
  <c r="R148" i="38"/>
  <c r="H149" i="43"/>
  <c r="AB707" i="40"/>
  <c r="P148" i="39"/>
  <c r="L149" i="38"/>
  <c r="J150" i="38"/>
  <c r="J147" i="39" l="1"/>
  <c r="G149" i="52" s="1"/>
  <c r="D707" i="40"/>
  <c r="D698" i="47"/>
  <c r="D149" i="52"/>
  <c r="D149" i="43"/>
  <c r="B324" i="40"/>
  <c r="S324" i="40" s="1"/>
  <c r="B312" i="47"/>
  <c r="H312" i="47" s="1"/>
  <c r="B149" i="39"/>
  <c r="C149" i="38"/>
  <c r="E147" i="39"/>
  <c r="Q148" i="39"/>
  <c r="L150" i="52" s="1"/>
  <c r="AG148" i="39"/>
  <c r="I150" i="38"/>
  <c r="H149" i="39" s="1"/>
  <c r="K150" i="38"/>
  <c r="H150" i="38"/>
  <c r="G149" i="39" s="1"/>
  <c r="E150" i="38"/>
  <c r="B150" i="38"/>
  <c r="F150" i="38"/>
  <c r="G150" i="38"/>
  <c r="F149" i="39" s="1"/>
  <c r="M149" i="38"/>
  <c r="C149" i="39" l="1"/>
  <c r="B151" i="52"/>
  <c r="B151" i="43"/>
  <c r="F151" i="52"/>
  <c r="F151" i="43"/>
  <c r="D149" i="38"/>
  <c r="C150" i="52"/>
  <c r="C150" i="43"/>
  <c r="E707" i="40"/>
  <c r="E698" i="47"/>
  <c r="P149" i="38"/>
  <c r="D148" i="39"/>
  <c r="E151" i="52"/>
  <c r="E151" i="43"/>
  <c r="Q149" i="38"/>
  <c r="O149" i="38"/>
  <c r="N149" i="38"/>
  <c r="H150" i="52" s="1"/>
  <c r="L150" i="43"/>
  <c r="C312" i="47"/>
  <c r="C324" i="40"/>
  <c r="O210" i="40"/>
  <c r="AB210" i="40" s="1"/>
  <c r="P149" i="39"/>
  <c r="J151" i="38"/>
  <c r="L150" i="38"/>
  <c r="D150" i="52" l="1"/>
  <c r="D150" i="43"/>
  <c r="E148" i="39"/>
  <c r="D210" i="47"/>
  <c r="D210" i="40"/>
  <c r="B323" i="40"/>
  <c r="S323" i="40" s="1"/>
  <c r="B311" i="47"/>
  <c r="H311" i="47" s="1"/>
  <c r="B150" i="39"/>
  <c r="C150" i="38"/>
  <c r="P150" i="38" s="1"/>
  <c r="W210" i="40"/>
  <c r="H150" i="43"/>
  <c r="R149" i="38"/>
  <c r="J148" i="39" s="1"/>
  <c r="G150" i="52" s="1"/>
  <c r="Q149" i="39"/>
  <c r="L151" i="52" s="1"/>
  <c r="AG149" i="39"/>
  <c r="M150" i="38"/>
  <c r="F151" i="38"/>
  <c r="G151" i="38"/>
  <c r="F150" i="39" s="1"/>
  <c r="E151" i="38"/>
  <c r="H151" i="38"/>
  <c r="G150" i="39" s="1"/>
  <c r="K151" i="38"/>
  <c r="B151" i="38"/>
  <c r="I151" i="38"/>
  <c r="H150" i="39" s="1"/>
  <c r="Q150" i="38" l="1"/>
  <c r="L151" i="43"/>
  <c r="C151" i="52"/>
  <c r="C151" i="43"/>
  <c r="D149" i="39"/>
  <c r="E210" i="47"/>
  <c r="E210" i="40"/>
  <c r="C150" i="39"/>
  <c r="C311" i="47" s="1"/>
  <c r="B152" i="52"/>
  <c r="B152" i="43"/>
  <c r="E152" i="52"/>
  <c r="E152" i="43"/>
  <c r="O150" i="38"/>
  <c r="N150" i="38"/>
  <c r="H151" i="52" s="1"/>
  <c r="F152" i="52"/>
  <c r="F152" i="43"/>
  <c r="D150" i="38"/>
  <c r="O324" i="40"/>
  <c r="AB324" i="40" s="1"/>
  <c r="P150" i="39"/>
  <c r="J152" i="38"/>
  <c r="L151" i="38"/>
  <c r="R150" i="38" l="1"/>
  <c r="J149" i="39" s="1"/>
  <c r="G151" i="52" s="1"/>
  <c r="D312" i="47"/>
  <c r="D324" i="40"/>
  <c r="C323" i="40"/>
  <c r="B192" i="40"/>
  <c r="S192" i="40" s="1"/>
  <c r="B191" i="47"/>
  <c r="H191" i="47" s="1"/>
  <c r="B151" i="39"/>
  <c r="D151" i="52"/>
  <c r="D151" i="43"/>
  <c r="C151" i="38"/>
  <c r="N151" i="38" s="1"/>
  <c r="H152" i="52" s="1"/>
  <c r="H151" i="43"/>
  <c r="E149" i="39"/>
  <c r="Q150" i="39"/>
  <c r="L152" i="52" s="1"/>
  <c r="AG150" i="39"/>
  <c r="W324" i="40"/>
  <c r="M151" i="38"/>
  <c r="D151" i="38" s="1"/>
  <c r="I152" i="38"/>
  <c r="H151" i="39" s="1"/>
  <c r="K152" i="38"/>
  <c r="H152" i="38"/>
  <c r="G151" i="39" s="1"/>
  <c r="G152" i="38"/>
  <c r="F151" i="39" s="1"/>
  <c r="E152" i="38"/>
  <c r="B152" i="38"/>
  <c r="F152" i="38"/>
  <c r="C151" i="39" l="1"/>
  <c r="B153" i="52"/>
  <c r="B153" i="43"/>
  <c r="E153" i="52"/>
  <c r="E153" i="43"/>
  <c r="E324" i="40"/>
  <c r="E312" i="47"/>
  <c r="D152" i="52"/>
  <c r="D152" i="43"/>
  <c r="C152" i="52"/>
  <c r="C152" i="43"/>
  <c r="P151" i="38"/>
  <c r="D150" i="39"/>
  <c r="L152" i="43"/>
  <c r="Q151" i="38"/>
  <c r="F153" i="52"/>
  <c r="F153" i="43"/>
  <c r="O151" i="38"/>
  <c r="C191" i="47"/>
  <c r="C192" i="40"/>
  <c r="O323" i="40"/>
  <c r="AB323" i="40" s="1"/>
  <c r="R151" i="38"/>
  <c r="J150" i="39" s="1"/>
  <c r="G152" i="52" s="1"/>
  <c r="H152" i="43"/>
  <c r="P151" i="39"/>
  <c r="E150" i="39"/>
  <c r="J153" i="38"/>
  <c r="L152" i="38"/>
  <c r="D311" i="47" l="1"/>
  <c r="D323" i="40"/>
  <c r="C152" i="38"/>
  <c r="B282" i="40"/>
  <c r="S282" i="40" s="1"/>
  <c r="B276" i="47"/>
  <c r="H276" i="47" s="1"/>
  <c r="B152" i="39"/>
  <c r="E323" i="40"/>
  <c r="E311" i="47"/>
  <c r="W323" i="40"/>
  <c r="Q151" i="39"/>
  <c r="L153" i="52" s="1"/>
  <c r="AG151" i="39"/>
  <c r="H153" i="38"/>
  <c r="G152" i="39" s="1"/>
  <c r="K153" i="38"/>
  <c r="I153" i="38"/>
  <c r="H152" i="39" s="1"/>
  <c r="B153" i="38"/>
  <c r="F153" i="38"/>
  <c r="G153" i="38"/>
  <c r="F152" i="39" s="1"/>
  <c r="E153" i="38"/>
  <c r="M152" i="38"/>
  <c r="E154" i="52" l="1"/>
  <c r="E154" i="43"/>
  <c r="C153" i="52"/>
  <c r="C153" i="43"/>
  <c r="D152" i="38"/>
  <c r="Q152" i="38"/>
  <c r="D151" i="39"/>
  <c r="C152" i="39"/>
  <c r="C276" i="47" s="1"/>
  <c r="B154" i="52"/>
  <c r="B154" i="43"/>
  <c r="O152" i="38"/>
  <c r="F154" i="52"/>
  <c r="F154" i="43"/>
  <c r="N152" i="38"/>
  <c r="H153" i="52" s="1"/>
  <c r="P152" i="38"/>
  <c r="L153" i="43"/>
  <c r="O192" i="40"/>
  <c r="AB192" i="40" s="1"/>
  <c r="P152" i="39"/>
  <c r="J154" i="38"/>
  <c r="L153" i="38"/>
  <c r="C282" i="40" l="1"/>
  <c r="H153" i="43"/>
  <c r="D191" i="47"/>
  <c r="D192" i="40"/>
  <c r="D153" i="52"/>
  <c r="D153" i="43"/>
  <c r="E151" i="39"/>
  <c r="R152" i="38"/>
  <c r="J151" i="39" s="1"/>
  <c r="G153" i="52" s="1"/>
  <c r="C153" i="38"/>
  <c r="Q153" i="38" s="1"/>
  <c r="B281" i="40"/>
  <c r="S281" i="40" s="1"/>
  <c r="B275" i="47"/>
  <c r="H275" i="47" s="1"/>
  <c r="B153" i="39"/>
  <c r="W192" i="40"/>
  <c r="Q152" i="39"/>
  <c r="L154" i="52" s="1"/>
  <c r="AG152" i="39"/>
  <c r="M153" i="38"/>
  <c r="D153" i="38" s="1"/>
  <c r="H154" i="38"/>
  <c r="G153" i="39" s="1"/>
  <c r="G154" i="38"/>
  <c r="F153" i="39" s="1"/>
  <c r="F154" i="38"/>
  <c r="E154" i="38"/>
  <c r="K154" i="38"/>
  <c r="B154" i="38"/>
  <c r="I154" i="38"/>
  <c r="H153" i="39" s="1"/>
  <c r="O153" i="38" l="1"/>
  <c r="P153" i="38"/>
  <c r="D152" i="39"/>
  <c r="C153" i="39"/>
  <c r="C275" i="47" s="1"/>
  <c r="B155" i="52"/>
  <c r="B155" i="43"/>
  <c r="N153" i="38"/>
  <c r="H154" i="52" s="1"/>
  <c r="E191" i="47"/>
  <c r="E192" i="40"/>
  <c r="D154" i="52"/>
  <c r="D154" i="43"/>
  <c r="F155" i="52"/>
  <c r="F155" i="43"/>
  <c r="L154" i="43"/>
  <c r="E155" i="52"/>
  <c r="E155" i="43"/>
  <c r="C154" i="52"/>
  <c r="C154" i="43"/>
  <c r="O282" i="40"/>
  <c r="AB282" i="40" s="1"/>
  <c r="E152" i="39"/>
  <c r="P153" i="39"/>
  <c r="AG153" i="39" s="1"/>
  <c r="J155" i="38"/>
  <c r="L154" i="38"/>
  <c r="C281" i="40" l="1"/>
  <c r="R153" i="38"/>
  <c r="J152" i="39" s="1"/>
  <c r="G154" i="52" s="1"/>
  <c r="C154" i="38"/>
  <c r="P154" i="38" s="1"/>
  <c r="D276" i="47"/>
  <c r="D282" i="40"/>
  <c r="B704" i="40"/>
  <c r="S704" i="40" s="1"/>
  <c r="B695" i="47"/>
  <c r="H695" i="47" s="1"/>
  <c r="B154" i="39"/>
  <c r="H154" i="43"/>
  <c r="W282" i="40"/>
  <c r="Q153" i="39"/>
  <c r="L155" i="52" s="1"/>
  <c r="E282" i="40"/>
  <c r="E276" i="47"/>
  <c r="M154" i="38"/>
  <c r="G155" i="38"/>
  <c r="F154" i="39" s="1"/>
  <c r="F155" i="38"/>
  <c r="B155" i="38"/>
  <c r="I155" i="38"/>
  <c r="H154" i="39" s="1"/>
  <c r="H155" i="38"/>
  <c r="G154" i="39" s="1"/>
  <c r="E155" i="38"/>
  <c r="K155" i="38"/>
  <c r="O154" i="38" l="1"/>
  <c r="N154" i="38"/>
  <c r="H155" i="52" s="1"/>
  <c r="Q154" i="38"/>
  <c r="E156" i="52"/>
  <c r="E156" i="43"/>
  <c r="D154" i="38"/>
  <c r="C155" i="52"/>
  <c r="C155" i="43"/>
  <c r="C154" i="39"/>
  <c r="B156" i="52"/>
  <c r="B156" i="43"/>
  <c r="L155" i="43"/>
  <c r="F156" i="52"/>
  <c r="F156" i="43"/>
  <c r="O281" i="40"/>
  <c r="AB281" i="40" s="1"/>
  <c r="D153" i="39"/>
  <c r="C704" i="40"/>
  <c r="C695" i="47"/>
  <c r="R154" i="38"/>
  <c r="J153" i="39" s="1"/>
  <c r="G155" i="52" s="1"/>
  <c r="P154" i="39"/>
  <c r="Q154" i="39" s="1"/>
  <c r="L156" i="52" s="1"/>
  <c r="J156" i="38"/>
  <c r="L155" i="38"/>
  <c r="H155" i="43" l="1"/>
  <c r="D155" i="52"/>
  <c r="D155" i="43"/>
  <c r="E153" i="39"/>
  <c r="C155" i="38"/>
  <c r="W281" i="40"/>
  <c r="B640" i="40"/>
  <c r="S640" i="40" s="1"/>
  <c r="B639" i="47"/>
  <c r="H639" i="47" s="1"/>
  <c r="B155" i="39"/>
  <c r="D275" i="47"/>
  <c r="D281" i="40"/>
  <c r="O704" i="40"/>
  <c r="W704" i="40" s="1"/>
  <c r="AG154" i="39"/>
  <c r="L156" i="43"/>
  <c r="M155" i="38"/>
  <c r="D155" i="38" s="1"/>
  <c r="F156" i="38"/>
  <c r="G156" i="38"/>
  <c r="F155" i="39" s="1"/>
  <c r="K156" i="38"/>
  <c r="B156" i="38"/>
  <c r="I156" i="38"/>
  <c r="H155" i="39" s="1"/>
  <c r="E156" i="38"/>
  <c r="H156" i="38"/>
  <c r="G155" i="39" s="1"/>
  <c r="C156" i="52" l="1"/>
  <c r="C156" i="43"/>
  <c r="E157" i="52"/>
  <c r="E157" i="43"/>
  <c r="D154" i="39"/>
  <c r="F157" i="52"/>
  <c r="F157" i="43"/>
  <c r="O155" i="38"/>
  <c r="P155" i="38"/>
  <c r="C155" i="39"/>
  <c r="B157" i="52"/>
  <c r="B157" i="43"/>
  <c r="E275" i="47"/>
  <c r="E281" i="40"/>
  <c r="Q155" i="38"/>
  <c r="N155" i="38"/>
  <c r="H156" i="52" s="1"/>
  <c r="D156" i="52"/>
  <c r="D156" i="43"/>
  <c r="C639" i="47"/>
  <c r="C640" i="40"/>
  <c r="AB704" i="40"/>
  <c r="P155" i="39"/>
  <c r="E154" i="39"/>
  <c r="J157" i="38"/>
  <c r="L156" i="38"/>
  <c r="D695" i="47" l="1"/>
  <c r="D704" i="40"/>
  <c r="C156" i="38"/>
  <c r="Q156" i="38" s="1"/>
  <c r="B611" i="40"/>
  <c r="S611" i="40" s="1"/>
  <c r="B610" i="47"/>
  <c r="H610" i="47" s="1"/>
  <c r="B156" i="39"/>
  <c r="H156" i="43"/>
  <c r="R155" i="38"/>
  <c r="J154" i="39" s="1"/>
  <c r="G156" i="52" s="1"/>
  <c r="E704" i="40"/>
  <c r="E695" i="47"/>
  <c r="Q155" i="39"/>
  <c r="L157" i="52" s="1"/>
  <c r="AG155" i="39"/>
  <c r="M156" i="38"/>
  <c r="G157" i="38"/>
  <c r="F156" i="39" s="1"/>
  <c r="F157" i="38"/>
  <c r="E157" i="38"/>
  <c r="B157" i="38"/>
  <c r="I157" i="38"/>
  <c r="H156" i="39" s="1"/>
  <c r="H157" i="38"/>
  <c r="G156" i="39" s="1"/>
  <c r="K157" i="38"/>
  <c r="P156" i="38" l="1"/>
  <c r="N156" i="38"/>
  <c r="H157" i="52" s="1"/>
  <c r="C157" i="52"/>
  <c r="C157" i="43"/>
  <c r="D155" i="39"/>
  <c r="O156" i="38"/>
  <c r="C156" i="39"/>
  <c r="C611" i="40" s="1"/>
  <c r="B158" i="52"/>
  <c r="B158" i="43"/>
  <c r="E158" i="52"/>
  <c r="E158" i="43"/>
  <c r="L157" i="43"/>
  <c r="D156" i="38"/>
  <c r="E155" i="39" s="1"/>
  <c r="F158" i="52"/>
  <c r="F158" i="43"/>
  <c r="O640" i="40"/>
  <c r="W640" i="40" s="1"/>
  <c r="P156" i="39"/>
  <c r="J158" i="38"/>
  <c r="L157" i="38"/>
  <c r="H157" i="43" l="1"/>
  <c r="R156" i="38"/>
  <c r="J155" i="39" s="1"/>
  <c r="G157" i="52" s="1"/>
  <c r="E639" i="47"/>
  <c r="E640" i="40"/>
  <c r="C610" i="47"/>
  <c r="D640" i="40"/>
  <c r="D639" i="47"/>
  <c r="D157" i="52"/>
  <c r="D157" i="43"/>
  <c r="C157" i="38"/>
  <c r="Q157" i="38" s="1"/>
  <c r="B688" i="40"/>
  <c r="S688" i="40" s="1"/>
  <c r="B677" i="47"/>
  <c r="H677" i="47" s="1"/>
  <c r="B157" i="39"/>
  <c r="AB640" i="40"/>
  <c r="AG156" i="39"/>
  <c r="Q156" i="39"/>
  <c r="L158" i="52" s="1"/>
  <c r="M157" i="38"/>
  <c r="D157" i="38" s="1"/>
  <c r="F158" i="38"/>
  <c r="B158" i="38"/>
  <c r="G158" i="38"/>
  <c r="F157" i="39" s="1"/>
  <c r="E158" i="38"/>
  <c r="K158" i="38"/>
  <c r="I158" i="38"/>
  <c r="H157" i="39" s="1"/>
  <c r="H158" i="38"/>
  <c r="G157" i="39" s="1"/>
  <c r="P157" i="38" l="1"/>
  <c r="N157" i="38"/>
  <c r="H158" i="52" s="1"/>
  <c r="O157" i="38"/>
  <c r="D156" i="39"/>
  <c r="D158" i="52"/>
  <c r="D158" i="43"/>
  <c r="L158" i="43"/>
  <c r="E159" i="52"/>
  <c r="E159" i="43"/>
  <c r="C157" i="39"/>
  <c r="C677" i="47" s="1"/>
  <c r="B159" i="52"/>
  <c r="B159" i="43"/>
  <c r="F159" i="52"/>
  <c r="F159" i="43"/>
  <c r="C158" i="52"/>
  <c r="C158" i="43"/>
  <c r="O611" i="40"/>
  <c r="AB611" i="40" s="1"/>
  <c r="R157" i="38"/>
  <c r="J156" i="39" s="1"/>
  <c r="G158" i="52" s="1"/>
  <c r="H158" i="43"/>
  <c r="E156" i="39"/>
  <c r="P157" i="39"/>
  <c r="Q157" i="39" s="1"/>
  <c r="L159" i="52" s="1"/>
  <c r="J159" i="38"/>
  <c r="L158" i="38"/>
  <c r="C158" i="38" l="1"/>
  <c r="O158" i="38" s="1"/>
  <c r="B635" i="40"/>
  <c r="S635" i="40" s="1"/>
  <c r="B633" i="47"/>
  <c r="H633" i="47" s="1"/>
  <c r="B158" i="39"/>
  <c r="C688" i="40"/>
  <c r="D611" i="40"/>
  <c r="D610" i="47"/>
  <c r="E611" i="40"/>
  <c r="E610" i="47"/>
  <c r="W611" i="40"/>
  <c r="O688" i="40"/>
  <c r="AB688" i="40" s="1"/>
  <c r="AG157" i="39"/>
  <c r="L159" i="43"/>
  <c r="M158" i="38"/>
  <c r="B159" i="38"/>
  <c r="K159" i="38"/>
  <c r="I159" i="38"/>
  <c r="H158" i="39" s="1"/>
  <c r="H159" i="38"/>
  <c r="G158" i="39" s="1"/>
  <c r="F159" i="38"/>
  <c r="G159" i="38"/>
  <c r="F158" i="39" s="1"/>
  <c r="E159" i="38"/>
  <c r="C158" i="39" l="1"/>
  <c r="B160" i="52"/>
  <c r="B160" i="43"/>
  <c r="E160" i="52"/>
  <c r="E160" i="43"/>
  <c r="N158" i="38"/>
  <c r="H159" i="52" s="1"/>
  <c r="Q158" i="38"/>
  <c r="D158" i="38"/>
  <c r="E157" i="39" s="1"/>
  <c r="F160" i="52"/>
  <c r="F160" i="43"/>
  <c r="P158" i="38"/>
  <c r="C159" i="52"/>
  <c r="C159" i="43"/>
  <c r="D157" i="39"/>
  <c r="C635" i="40"/>
  <c r="C633" i="47"/>
  <c r="W688" i="40"/>
  <c r="P158" i="39"/>
  <c r="Q158" i="39" s="1"/>
  <c r="L160" i="52" s="1"/>
  <c r="J160" i="38"/>
  <c r="L159" i="38"/>
  <c r="E688" i="40" l="1"/>
  <c r="E677" i="47"/>
  <c r="B607" i="40"/>
  <c r="S607" i="40" s="1"/>
  <c r="B606" i="47"/>
  <c r="H606" i="47" s="1"/>
  <c r="B159" i="39"/>
  <c r="D688" i="40"/>
  <c r="D677" i="47"/>
  <c r="C159" i="38"/>
  <c r="N159" i="38" s="1"/>
  <c r="H160" i="52" s="1"/>
  <c r="H159" i="43"/>
  <c r="R158" i="38"/>
  <c r="J157" i="39" s="1"/>
  <c r="G159" i="52" s="1"/>
  <c r="D159" i="52"/>
  <c r="D159" i="43"/>
  <c r="O635" i="40"/>
  <c r="AG158" i="39"/>
  <c r="W635" i="40"/>
  <c r="L160" i="43"/>
  <c r="M159" i="38"/>
  <c r="D159" i="38" s="1"/>
  <c r="I160" i="38"/>
  <c r="H159" i="39" s="1"/>
  <c r="H160" i="38"/>
  <c r="G159" i="39" s="1"/>
  <c r="F160" i="38"/>
  <c r="G160" i="38"/>
  <c r="F159" i="39" s="1"/>
  <c r="E160" i="38"/>
  <c r="K160" i="38"/>
  <c r="B160" i="38"/>
  <c r="Q159" i="38" l="1"/>
  <c r="E161" i="52"/>
  <c r="E161" i="43"/>
  <c r="D160" i="52"/>
  <c r="D160" i="43"/>
  <c r="C160" i="52"/>
  <c r="C160" i="43"/>
  <c r="O159" i="38"/>
  <c r="D158" i="39"/>
  <c r="F161" i="52"/>
  <c r="F161" i="43"/>
  <c r="C159" i="39"/>
  <c r="C607" i="40" s="1"/>
  <c r="B161" i="52"/>
  <c r="B161" i="43"/>
  <c r="P159" i="38"/>
  <c r="C606" i="47"/>
  <c r="R159" i="38"/>
  <c r="H160" i="43"/>
  <c r="AB635" i="40"/>
  <c r="P159" i="39"/>
  <c r="Q159" i="39" s="1"/>
  <c r="L161" i="52" s="1"/>
  <c r="E158" i="39"/>
  <c r="J161" i="38"/>
  <c r="L160" i="38"/>
  <c r="C160" i="38" l="1"/>
  <c r="Q160" i="38" s="1"/>
  <c r="B493" i="40"/>
  <c r="S493" i="40" s="1"/>
  <c r="B486" i="47"/>
  <c r="H486" i="47" s="1"/>
  <c r="B160" i="39"/>
  <c r="J158" i="39"/>
  <c r="G160" i="52" s="1"/>
  <c r="D635" i="40"/>
  <c r="D633" i="47"/>
  <c r="E633" i="47"/>
  <c r="E635" i="40"/>
  <c r="O607" i="40"/>
  <c r="W607" i="40" s="1"/>
  <c r="AG159" i="39"/>
  <c r="L161" i="43"/>
  <c r="M160" i="38"/>
  <c r="F161" i="38"/>
  <c r="B161" i="38"/>
  <c r="H161" i="38"/>
  <c r="G160" i="39" s="1"/>
  <c r="K161" i="38"/>
  <c r="E161" i="38"/>
  <c r="I161" i="38"/>
  <c r="H160" i="39" s="1"/>
  <c r="G161" i="38"/>
  <c r="F160" i="39" s="1"/>
  <c r="C160" i="39" l="1"/>
  <c r="B162" i="52"/>
  <c r="B162" i="43"/>
  <c r="P160" i="38"/>
  <c r="F162" i="52"/>
  <c r="F162" i="43"/>
  <c r="O160" i="38"/>
  <c r="N160" i="38"/>
  <c r="H161" i="52" s="1"/>
  <c r="E162" i="52"/>
  <c r="E162" i="43"/>
  <c r="C161" i="52"/>
  <c r="C161" i="43"/>
  <c r="D160" i="38"/>
  <c r="D159" i="39"/>
  <c r="C493" i="40"/>
  <c r="C486" i="47"/>
  <c r="AB607" i="40"/>
  <c r="P160" i="39"/>
  <c r="Q160" i="39" s="1"/>
  <c r="L162" i="52" s="1"/>
  <c r="L161" i="38"/>
  <c r="J162" i="38"/>
  <c r="D161" i="52" l="1"/>
  <c r="D161" i="43"/>
  <c r="D606" i="47"/>
  <c r="D607" i="40"/>
  <c r="E159" i="39"/>
  <c r="C161" i="38"/>
  <c r="H161" i="43"/>
  <c r="R160" i="38"/>
  <c r="J159" i="39" s="1"/>
  <c r="G161" i="52" s="1"/>
  <c r="B492" i="40"/>
  <c r="S492" i="40" s="1"/>
  <c r="B487" i="47"/>
  <c r="H487" i="47" s="1"/>
  <c r="B161" i="39"/>
  <c r="O493" i="40"/>
  <c r="W493" i="40" s="1"/>
  <c r="AG160" i="39"/>
  <c r="L162" i="43"/>
  <c r="M161" i="38"/>
  <c r="E162" i="38"/>
  <c r="K162" i="38"/>
  <c r="I162" i="38"/>
  <c r="H161" i="39" s="1"/>
  <c r="H162" i="38"/>
  <c r="G161" i="39" s="1"/>
  <c r="F162" i="38"/>
  <c r="G162" i="38"/>
  <c r="F161" i="39" s="1"/>
  <c r="B162" i="38"/>
  <c r="C162" i="52" l="1"/>
  <c r="C162" i="43"/>
  <c r="C161" i="39"/>
  <c r="C492" i="40" s="1"/>
  <c r="B163" i="52"/>
  <c r="B163" i="43"/>
  <c r="O161" i="38"/>
  <c r="D160" i="39"/>
  <c r="F163" i="52"/>
  <c r="F163" i="43"/>
  <c r="P161" i="38"/>
  <c r="E606" i="47"/>
  <c r="E607" i="40"/>
  <c r="Q161" i="38"/>
  <c r="D161" i="38"/>
  <c r="N161" i="38"/>
  <c r="H162" i="52" s="1"/>
  <c r="E163" i="52"/>
  <c r="E163" i="43"/>
  <c r="AB493" i="40"/>
  <c r="P161" i="39"/>
  <c r="L162" i="38"/>
  <c r="J163" i="38"/>
  <c r="C487" i="47" l="1"/>
  <c r="D162" i="52"/>
  <c r="D162" i="43"/>
  <c r="D486" i="47"/>
  <c r="D493" i="40"/>
  <c r="E160" i="39"/>
  <c r="R161" i="38"/>
  <c r="J160" i="39" s="1"/>
  <c r="G162" i="52" s="1"/>
  <c r="C162" i="38"/>
  <c r="H162" i="43"/>
  <c r="B369" i="40"/>
  <c r="S369" i="40" s="1"/>
  <c r="B368" i="47"/>
  <c r="H368" i="47" s="1"/>
  <c r="B162" i="39"/>
  <c r="Q161" i="39"/>
  <c r="L163" i="52" s="1"/>
  <c r="AG161" i="39"/>
  <c r="M162" i="38"/>
  <c r="D162" i="38" s="1"/>
  <c r="K163" i="38"/>
  <c r="I163" i="38"/>
  <c r="H162" i="39" s="1"/>
  <c r="H163" i="38"/>
  <c r="G162" i="39" s="1"/>
  <c r="G163" i="38"/>
  <c r="F162" i="39" s="1"/>
  <c r="F163" i="38"/>
  <c r="E163" i="38"/>
  <c r="B163" i="38"/>
  <c r="C163" i="52" l="1"/>
  <c r="C163" i="43"/>
  <c r="D161" i="39"/>
  <c r="E493" i="40"/>
  <c r="E486" i="47"/>
  <c r="P162" i="38"/>
  <c r="D163" i="52"/>
  <c r="D163" i="43"/>
  <c r="O162" i="38"/>
  <c r="N162" i="38"/>
  <c r="H163" i="52" s="1"/>
  <c r="Q162" i="38"/>
  <c r="F164" i="52"/>
  <c r="F164" i="43"/>
  <c r="C162" i="39"/>
  <c r="C368" i="47" s="1"/>
  <c r="B164" i="52"/>
  <c r="B164" i="43"/>
  <c r="E164" i="52"/>
  <c r="E164" i="43"/>
  <c r="L163" i="43"/>
  <c r="O492" i="40"/>
  <c r="W492" i="40" s="1"/>
  <c r="R162" i="38"/>
  <c r="J161" i="39" s="1"/>
  <c r="G163" i="52" s="1"/>
  <c r="H163" i="43"/>
  <c r="P162" i="39"/>
  <c r="AG162" i="39" s="1"/>
  <c r="E161" i="39"/>
  <c r="L163" i="38"/>
  <c r="J164" i="38"/>
  <c r="C369" i="40" l="1"/>
  <c r="C163" i="38"/>
  <c r="O163" i="38" s="1"/>
  <c r="B481" i="40"/>
  <c r="S481" i="40" s="1"/>
  <c r="B473" i="47"/>
  <c r="H473" i="47" s="1"/>
  <c r="B163" i="39"/>
  <c r="D487" i="47"/>
  <c r="D492" i="40"/>
  <c r="E492" i="40"/>
  <c r="E487" i="47"/>
  <c r="Q162" i="39"/>
  <c r="L164" i="52" s="1"/>
  <c r="AB492" i="40"/>
  <c r="M163" i="38"/>
  <c r="D163" i="38" s="1"/>
  <c r="B164" i="38"/>
  <c r="I164" i="38"/>
  <c r="H163" i="39" s="1"/>
  <c r="H164" i="38"/>
  <c r="G163" i="39" s="1"/>
  <c r="E164" i="38"/>
  <c r="K164" i="38"/>
  <c r="F164" i="38"/>
  <c r="G164" i="38"/>
  <c r="F163" i="39" s="1"/>
  <c r="O369" i="40" l="1"/>
  <c r="AB369" i="40" s="1"/>
  <c r="F165" i="52"/>
  <c r="F165" i="43"/>
  <c r="E165" i="52"/>
  <c r="E165" i="43"/>
  <c r="Q163" i="38"/>
  <c r="P163" i="38"/>
  <c r="N163" i="38"/>
  <c r="H164" i="52" s="1"/>
  <c r="C163" i="39"/>
  <c r="C473" i="47" s="1"/>
  <c r="B165" i="52"/>
  <c r="B165" i="43"/>
  <c r="C164" i="52"/>
  <c r="C164" i="43"/>
  <c r="D164" i="52"/>
  <c r="D164" i="43"/>
  <c r="L164" i="43"/>
  <c r="D162" i="39"/>
  <c r="W369" i="40"/>
  <c r="P163" i="39"/>
  <c r="Q163" i="39" s="1"/>
  <c r="L165" i="52" s="1"/>
  <c r="E162" i="39"/>
  <c r="J165" i="38"/>
  <c r="L164" i="38"/>
  <c r="D369" i="40" l="1"/>
  <c r="D368" i="47"/>
  <c r="B480" i="40"/>
  <c r="S480" i="40" s="1"/>
  <c r="B474" i="47"/>
  <c r="H474" i="47" s="1"/>
  <c r="B164" i="39"/>
  <c r="R163" i="38"/>
  <c r="J162" i="39" s="1"/>
  <c r="G164" i="52" s="1"/>
  <c r="H164" i="43"/>
  <c r="C481" i="40"/>
  <c r="C164" i="38"/>
  <c r="P164" i="38" s="1"/>
  <c r="E369" i="40"/>
  <c r="E368" i="47"/>
  <c r="O481" i="40"/>
  <c r="W481" i="40" s="1"/>
  <c r="AG163" i="39"/>
  <c r="L165" i="43"/>
  <c r="M164" i="38"/>
  <c r="D164" i="38" s="1"/>
  <c r="G165" i="38"/>
  <c r="F164" i="39" s="1"/>
  <c r="F165" i="38"/>
  <c r="E165" i="38"/>
  <c r="B165" i="38"/>
  <c r="K165" i="38"/>
  <c r="I165" i="38"/>
  <c r="H164" i="39" s="1"/>
  <c r="H165" i="38"/>
  <c r="G164" i="39" s="1"/>
  <c r="Q164" i="38" l="1"/>
  <c r="O164" i="38"/>
  <c r="N164" i="38"/>
  <c r="H165" i="52" s="1"/>
  <c r="D165" i="52"/>
  <c r="D165" i="43"/>
  <c r="C164" i="39"/>
  <c r="C474" i="47" s="1"/>
  <c r="B166" i="52"/>
  <c r="B166" i="43"/>
  <c r="E166" i="52"/>
  <c r="E166" i="43"/>
  <c r="D163" i="39"/>
  <c r="F166" i="52"/>
  <c r="F166" i="43"/>
  <c r="C165" i="52"/>
  <c r="C165" i="43"/>
  <c r="C480" i="40"/>
  <c r="AB481" i="40"/>
  <c r="P164" i="39"/>
  <c r="E163" i="39"/>
  <c r="J166" i="38"/>
  <c r="L165" i="38"/>
  <c r="B362" i="40" l="1"/>
  <c r="S362" i="40" s="1"/>
  <c r="B362" i="47"/>
  <c r="H362" i="47" s="1"/>
  <c r="B165" i="39"/>
  <c r="C165" i="38"/>
  <c r="H165" i="43"/>
  <c r="D481" i="40"/>
  <c r="D473" i="47"/>
  <c r="R164" i="38"/>
  <c r="J163" i="39" s="1"/>
  <c r="G165" i="52" s="1"/>
  <c r="AG164" i="39"/>
  <c r="Q164" i="39"/>
  <c r="L166" i="52" s="1"/>
  <c r="E473" i="47"/>
  <c r="E481" i="40"/>
  <c r="M165" i="38"/>
  <c r="D165" i="38" s="1"/>
  <c r="E166" i="38"/>
  <c r="K166" i="38"/>
  <c r="B166" i="38"/>
  <c r="I166" i="38"/>
  <c r="H165" i="39" s="1"/>
  <c r="H166" i="38"/>
  <c r="G165" i="39" s="1"/>
  <c r="F166" i="38"/>
  <c r="G166" i="38"/>
  <c r="F165" i="39" s="1"/>
  <c r="F167" i="52" l="1"/>
  <c r="F167" i="43"/>
  <c r="C166" i="52"/>
  <c r="C166" i="43"/>
  <c r="D164" i="39"/>
  <c r="O165" i="38"/>
  <c r="C165" i="39"/>
  <c r="C362" i="47" s="1"/>
  <c r="B167" i="52"/>
  <c r="B167" i="43"/>
  <c r="E167" i="52"/>
  <c r="E167" i="43"/>
  <c r="Q165" i="38"/>
  <c r="N165" i="38"/>
  <c r="H166" i="52" s="1"/>
  <c r="D166" i="52"/>
  <c r="D166" i="43"/>
  <c r="P165" i="38"/>
  <c r="L166" i="43"/>
  <c r="O480" i="40"/>
  <c r="AB480" i="40" s="1"/>
  <c r="P165" i="39"/>
  <c r="Q165" i="39" s="1"/>
  <c r="L167" i="52" s="1"/>
  <c r="E164" i="39"/>
  <c r="J167" i="38"/>
  <c r="L166" i="38"/>
  <c r="H166" i="43" l="1"/>
  <c r="R165" i="38"/>
  <c r="J164" i="39" s="1"/>
  <c r="G166" i="52" s="1"/>
  <c r="D480" i="40"/>
  <c r="D474" i="47"/>
  <c r="C362" i="40"/>
  <c r="C166" i="38"/>
  <c r="B66" i="40"/>
  <c r="S66" i="40" s="1"/>
  <c r="B60" i="47"/>
  <c r="H60" i="47" s="1"/>
  <c r="B166" i="39"/>
  <c r="E480" i="40"/>
  <c r="E474" i="47"/>
  <c r="W480" i="40"/>
  <c r="O362" i="40"/>
  <c r="AB362" i="40" s="1"/>
  <c r="AG165" i="39"/>
  <c r="L167" i="43"/>
  <c r="M166" i="38"/>
  <c r="D166" i="38" s="1"/>
  <c r="E167" i="38"/>
  <c r="B167" i="38"/>
  <c r="K167" i="38"/>
  <c r="I167" i="38"/>
  <c r="H166" i="39" s="1"/>
  <c r="H167" i="38"/>
  <c r="G166" i="39" s="1"/>
  <c r="G167" i="38"/>
  <c r="F166" i="39" s="1"/>
  <c r="F167" i="38"/>
  <c r="C167" i="52" l="1"/>
  <c r="C167" i="43"/>
  <c r="P166" i="38"/>
  <c r="D165" i="39"/>
  <c r="D167" i="52"/>
  <c r="D167" i="43"/>
  <c r="C166" i="39"/>
  <c r="C60" i="47" s="1"/>
  <c r="B168" i="52"/>
  <c r="B168" i="43"/>
  <c r="O166" i="38"/>
  <c r="E168" i="52"/>
  <c r="E168" i="43"/>
  <c r="F168" i="52"/>
  <c r="F168" i="43"/>
  <c r="N166" i="38"/>
  <c r="H167" i="52" s="1"/>
  <c r="Q166" i="38"/>
  <c r="W362" i="40"/>
  <c r="P166" i="39"/>
  <c r="AG166" i="39" s="1"/>
  <c r="E165" i="39"/>
  <c r="J168" i="38"/>
  <c r="L167" i="38"/>
  <c r="B91" i="40" l="1"/>
  <c r="S91" i="40" s="1"/>
  <c r="B85" i="47"/>
  <c r="H85" i="47" s="1"/>
  <c r="B167" i="39"/>
  <c r="D362" i="47"/>
  <c r="D362" i="40"/>
  <c r="H167" i="43"/>
  <c r="R166" i="38"/>
  <c r="J165" i="39" s="1"/>
  <c r="G167" i="52" s="1"/>
  <c r="C66" i="40"/>
  <c r="C167" i="38"/>
  <c r="Q167" i="38" s="1"/>
  <c r="E362" i="40"/>
  <c r="E362" i="47"/>
  <c r="Q166" i="39"/>
  <c r="L168" i="52" s="1"/>
  <c r="M167" i="38"/>
  <c r="H168" i="38"/>
  <c r="G167" i="39" s="1"/>
  <c r="K168" i="38"/>
  <c r="E168" i="38"/>
  <c r="B168" i="38"/>
  <c r="I168" i="38"/>
  <c r="H167" i="39" s="1"/>
  <c r="F168" i="38"/>
  <c r="G168" i="38"/>
  <c r="F167" i="39" s="1"/>
  <c r="D167" i="38" l="1"/>
  <c r="C168" i="52"/>
  <c r="C168" i="43"/>
  <c r="E169" i="52"/>
  <c r="E169" i="43"/>
  <c r="F169" i="52"/>
  <c r="F169" i="43"/>
  <c r="N167" i="38"/>
  <c r="H168" i="52" s="1"/>
  <c r="O167" i="38"/>
  <c r="D166" i="39"/>
  <c r="C167" i="39"/>
  <c r="C85" i="47" s="1"/>
  <c r="B169" i="52"/>
  <c r="B169" i="43"/>
  <c r="P167" i="38"/>
  <c r="L168" i="43"/>
  <c r="O66" i="40"/>
  <c r="W66" i="40" s="1"/>
  <c r="C91" i="40"/>
  <c r="P167" i="39"/>
  <c r="Q167" i="39" s="1"/>
  <c r="L169" i="52" s="1"/>
  <c r="L168" i="38"/>
  <c r="J169" i="38"/>
  <c r="H168" i="43" l="1"/>
  <c r="AB66" i="40"/>
  <c r="R167" i="38"/>
  <c r="D66" i="40"/>
  <c r="D60" i="47"/>
  <c r="B72" i="40"/>
  <c r="S72" i="40" s="1"/>
  <c r="B89" i="47"/>
  <c r="H89" i="47" s="1"/>
  <c r="B168" i="39"/>
  <c r="D168" i="52"/>
  <c r="D168" i="43"/>
  <c r="C168" i="38"/>
  <c r="E166" i="39"/>
  <c r="O91" i="40"/>
  <c r="AB91" i="40" s="1"/>
  <c r="AG167" i="39"/>
  <c r="J166" i="39"/>
  <c r="G168" i="52" s="1"/>
  <c r="L169" i="43"/>
  <c r="M168" i="38"/>
  <c r="K169" i="38"/>
  <c r="H169" i="38"/>
  <c r="G168" i="39" s="1"/>
  <c r="I169" i="38"/>
  <c r="H168" i="39" s="1"/>
  <c r="F169" i="38"/>
  <c r="B169" i="38"/>
  <c r="G169" i="38"/>
  <c r="F168" i="39" s="1"/>
  <c r="E169" i="38"/>
  <c r="F170" i="52" l="1"/>
  <c r="F170" i="43"/>
  <c r="C168" i="39"/>
  <c r="C89" i="47" s="1"/>
  <c r="B170" i="52"/>
  <c r="B170" i="43"/>
  <c r="E66" i="40"/>
  <c r="E60" i="47"/>
  <c r="C169" i="52"/>
  <c r="C169" i="43"/>
  <c r="O168" i="38"/>
  <c r="P168" i="38"/>
  <c r="Q168" i="38"/>
  <c r="E170" i="52"/>
  <c r="E170" i="43"/>
  <c r="D167" i="39"/>
  <c r="N168" i="38"/>
  <c r="H169" i="52" s="1"/>
  <c r="D168" i="38"/>
  <c r="C72" i="40"/>
  <c r="W91" i="40"/>
  <c r="P168" i="39"/>
  <c r="L169" i="38"/>
  <c r="J170" i="38"/>
  <c r="D85" i="47" l="1"/>
  <c r="D91" i="40"/>
  <c r="H169" i="43"/>
  <c r="B65" i="40"/>
  <c r="S65" i="40" s="1"/>
  <c r="B57" i="47"/>
  <c r="H57" i="47" s="1"/>
  <c r="B169" i="39"/>
  <c r="D169" i="52"/>
  <c r="D169" i="43"/>
  <c r="R168" i="38"/>
  <c r="J167" i="39" s="1"/>
  <c r="G169" i="52" s="1"/>
  <c r="C169" i="38"/>
  <c r="Q169" i="38" s="1"/>
  <c r="E167" i="39"/>
  <c r="Q168" i="39"/>
  <c r="L170" i="52" s="1"/>
  <c r="AG168" i="39"/>
  <c r="M169" i="38"/>
  <c r="D169" i="38" s="1"/>
  <c r="F170" i="38"/>
  <c r="K170" i="38"/>
  <c r="H170" i="38"/>
  <c r="G169" i="39" s="1"/>
  <c r="G170" i="38"/>
  <c r="F169" i="39" s="1"/>
  <c r="B170" i="38"/>
  <c r="I170" i="38"/>
  <c r="H169" i="39" s="1"/>
  <c r="E170" i="38"/>
  <c r="E85" i="47" l="1"/>
  <c r="E91" i="40"/>
  <c r="C170" i="52"/>
  <c r="C170" i="43"/>
  <c r="D170" i="52"/>
  <c r="D170" i="43"/>
  <c r="D168" i="39"/>
  <c r="F171" i="52"/>
  <c r="F171" i="43"/>
  <c r="O169" i="38"/>
  <c r="L170" i="43"/>
  <c r="N169" i="38"/>
  <c r="H170" i="52" s="1"/>
  <c r="P169" i="38"/>
  <c r="E171" i="52"/>
  <c r="E171" i="43"/>
  <c r="C169" i="39"/>
  <c r="C57" i="47" s="1"/>
  <c r="B171" i="52"/>
  <c r="B171" i="43"/>
  <c r="O72" i="40"/>
  <c r="AB72" i="40" s="1"/>
  <c r="P169" i="39"/>
  <c r="E168" i="39"/>
  <c r="L170" i="38"/>
  <c r="J171" i="38"/>
  <c r="C65" i="40" l="1"/>
  <c r="H170" i="43"/>
  <c r="D89" i="47"/>
  <c r="D72" i="40"/>
  <c r="R169" i="38"/>
  <c r="J168" i="39" s="1"/>
  <c r="G170" i="52" s="1"/>
  <c r="B93" i="40"/>
  <c r="S93" i="40" s="1"/>
  <c r="B90" i="47"/>
  <c r="H90" i="47" s="1"/>
  <c r="B170" i="39"/>
  <c r="C170" i="38"/>
  <c r="O170" i="38" s="1"/>
  <c r="Q169" i="39"/>
  <c r="L171" i="52" s="1"/>
  <c r="W72" i="40"/>
  <c r="AG169" i="39"/>
  <c r="E72" i="40"/>
  <c r="E89" i="47"/>
  <c r="H171" i="38"/>
  <c r="G170" i="39" s="1"/>
  <c r="G171" i="38"/>
  <c r="F170" i="39" s="1"/>
  <c r="F171" i="38"/>
  <c r="E171" i="38"/>
  <c r="B171" i="38"/>
  <c r="I171" i="38"/>
  <c r="H170" i="39" s="1"/>
  <c r="K171" i="38"/>
  <c r="M170" i="38"/>
  <c r="P170" i="38" l="1"/>
  <c r="N170" i="38"/>
  <c r="H171" i="52" s="1"/>
  <c r="F172" i="52"/>
  <c r="F172" i="43"/>
  <c r="C170" i="39"/>
  <c r="C90" i="47" s="1"/>
  <c r="B172" i="52"/>
  <c r="B172" i="43"/>
  <c r="E172" i="52"/>
  <c r="E172" i="43"/>
  <c r="Q170" i="38"/>
  <c r="C171" i="52"/>
  <c r="C171" i="43"/>
  <c r="D170" i="38"/>
  <c r="L171" i="43"/>
  <c r="D169" i="39"/>
  <c r="C93" i="40"/>
  <c r="O65" i="40"/>
  <c r="W65" i="40" s="1"/>
  <c r="R170" i="38"/>
  <c r="J169" i="39" s="1"/>
  <c r="G171" i="52" s="1"/>
  <c r="P170" i="39"/>
  <c r="L171" i="38"/>
  <c r="J172" i="38"/>
  <c r="H171" i="43" l="1"/>
  <c r="D65" i="40"/>
  <c r="D57" i="47"/>
  <c r="D171" i="52"/>
  <c r="D171" i="43"/>
  <c r="E169" i="39"/>
  <c r="B69" i="40"/>
  <c r="S69" i="40" s="1"/>
  <c r="B91" i="47"/>
  <c r="H91" i="47" s="1"/>
  <c r="B171" i="39"/>
  <c r="C171" i="38"/>
  <c r="AB65" i="40"/>
  <c r="AG170" i="39"/>
  <c r="Q170" i="39"/>
  <c r="L172" i="52" s="1"/>
  <c r="M171" i="38"/>
  <c r="D171" i="38" s="1"/>
  <c r="K172" i="38"/>
  <c r="I172" i="38"/>
  <c r="H171" i="39" s="1"/>
  <c r="F172" i="38"/>
  <c r="E172" i="38"/>
  <c r="B172" i="38"/>
  <c r="H172" i="38"/>
  <c r="G171" i="39" s="1"/>
  <c r="G172" i="38"/>
  <c r="F171" i="39" s="1"/>
  <c r="E57" i="47" l="1"/>
  <c r="E65" i="40"/>
  <c r="C172" i="52"/>
  <c r="C172" i="43"/>
  <c r="E173" i="52"/>
  <c r="E173" i="43"/>
  <c r="O171" i="38"/>
  <c r="P171" i="38"/>
  <c r="D170" i="39"/>
  <c r="D172" i="52"/>
  <c r="D172" i="43"/>
  <c r="C171" i="39"/>
  <c r="C91" i="47" s="1"/>
  <c r="B173" i="52"/>
  <c r="B173" i="43"/>
  <c r="F173" i="52"/>
  <c r="F173" i="43"/>
  <c r="Q171" i="38"/>
  <c r="N171" i="38"/>
  <c r="H172" i="52" s="1"/>
  <c r="L172" i="43"/>
  <c r="C69" i="40"/>
  <c r="O93" i="40"/>
  <c r="AB93" i="40" s="1"/>
  <c r="E170" i="39"/>
  <c r="P171" i="39"/>
  <c r="Q171" i="39" s="1"/>
  <c r="L173" i="52" s="1"/>
  <c r="L172" i="38"/>
  <c r="J173" i="38"/>
  <c r="R171" i="38" l="1"/>
  <c r="J170" i="39" s="1"/>
  <c r="G172" i="52" s="1"/>
  <c r="H172" i="43"/>
  <c r="B805" i="40"/>
  <c r="S805" i="40" s="1"/>
  <c r="B804" i="47"/>
  <c r="H804" i="47" s="1"/>
  <c r="B172" i="39"/>
  <c r="C172" i="38"/>
  <c r="D90" i="47"/>
  <c r="D93" i="40"/>
  <c r="E90" i="47"/>
  <c r="E93" i="40"/>
  <c r="W93" i="40"/>
  <c r="O69" i="40"/>
  <c r="AB69" i="40" s="1"/>
  <c r="AG171" i="39"/>
  <c r="L173" i="43"/>
  <c r="M172" i="38"/>
  <c r="H173" i="38"/>
  <c r="G172" i="39" s="1"/>
  <c r="B173" i="38"/>
  <c r="K173" i="38"/>
  <c r="I173" i="38"/>
  <c r="H172" i="39" s="1"/>
  <c r="F173" i="38"/>
  <c r="G173" i="38"/>
  <c r="F172" i="39" s="1"/>
  <c r="E173" i="38"/>
  <c r="C172" i="39" l="1"/>
  <c r="B174" i="52"/>
  <c r="B174" i="43"/>
  <c r="C173" i="52"/>
  <c r="C173" i="43"/>
  <c r="D171" i="39"/>
  <c r="F174" i="52"/>
  <c r="F174" i="43"/>
  <c r="O172" i="38"/>
  <c r="E174" i="52"/>
  <c r="E174" i="43"/>
  <c r="Q172" i="38"/>
  <c r="P172" i="38"/>
  <c r="D172" i="38"/>
  <c r="N172" i="38"/>
  <c r="H173" i="52" s="1"/>
  <c r="C805" i="40"/>
  <c r="C804" i="47"/>
  <c r="W69" i="40"/>
  <c r="P172" i="39"/>
  <c r="L173" i="38"/>
  <c r="J174" i="38"/>
  <c r="D173" i="52" l="1"/>
  <c r="D173" i="43"/>
  <c r="E171" i="39"/>
  <c r="D91" i="47"/>
  <c r="D69" i="40"/>
  <c r="B761" i="40"/>
  <c r="S761" i="40" s="1"/>
  <c r="B757" i="47"/>
  <c r="H757" i="47" s="1"/>
  <c r="B173" i="39"/>
  <c r="H173" i="43"/>
  <c r="R172" i="38"/>
  <c r="J171" i="39" s="1"/>
  <c r="G173" i="52" s="1"/>
  <c r="C173" i="38"/>
  <c r="AG172" i="39"/>
  <c r="Q172" i="39"/>
  <c r="L174" i="52" s="1"/>
  <c r="M173" i="38"/>
  <c r="G174" i="38"/>
  <c r="F173" i="39" s="1"/>
  <c r="F174" i="38"/>
  <c r="E174" i="38"/>
  <c r="B174" i="38"/>
  <c r="K174" i="38"/>
  <c r="H174" i="38"/>
  <c r="G173" i="39" s="1"/>
  <c r="I174" i="38"/>
  <c r="H173" i="39" s="1"/>
  <c r="C174" i="52" l="1"/>
  <c r="C174" i="43"/>
  <c r="D173" i="38"/>
  <c r="Q173" i="38"/>
  <c r="D172" i="39"/>
  <c r="O173" i="38"/>
  <c r="C173" i="39"/>
  <c r="C761" i="40" s="1"/>
  <c r="B175" i="52"/>
  <c r="B175" i="43"/>
  <c r="P173" i="38"/>
  <c r="E69" i="40"/>
  <c r="E91" i="47"/>
  <c r="N173" i="38"/>
  <c r="H174" i="52" s="1"/>
  <c r="E175" i="52"/>
  <c r="E175" i="43"/>
  <c r="F175" i="52"/>
  <c r="F175" i="43"/>
  <c r="L174" i="43"/>
  <c r="O805" i="40"/>
  <c r="AB805" i="40" s="1"/>
  <c r="P173" i="39"/>
  <c r="L174" i="38"/>
  <c r="J175" i="38"/>
  <c r="C757" i="47" l="1"/>
  <c r="D805" i="40"/>
  <c r="D804" i="47"/>
  <c r="B735" i="40"/>
  <c r="S735" i="40" s="1"/>
  <c r="B734" i="47"/>
  <c r="H734" i="47" s="1"/>
  <c r="B174" i="39"/>
  <c r="D174" i="52"/>
  <c r="D174" i="43"/>
  <c r="C174" i="38"/>
  <c r="D173" i="39" s="1"/>
  <c r="E172" i="39"/>
  <c r="W805" i="40"/>
  <c r="H174" i="43"/>
  <c r="R173" i="38"/>
  <c r="J172" i="39" s="1"/>
  <c r="G174" i="52" s="1"/>
  <c r="Q173" i="39"/>
  <c r="L175" i="52" s="1"/>
  <c r="AG173" i="39"/>
  <c r="M174" i="38"/>
  <c r="H175" i="38"/>
  <c r="G174" i="39" s="1"/>
  <c r="G175" i="38"/>
  <c r="F174" i="39" s="1"/>
  <c r="I175" i="38"/>
  <c r="H174" i="39" s="1"/>
  <c r="F175" i="38"/>
  <c r="E175" i="38"/>
  <c r="B175" i="38"/>
  <c r="K175" i="38"/>
  <c r="D761" i="40" l="1"/>
  <c r="D757" i="47"/>
  <c r="P174" i="38"/>
  <c r="N174" i="38"/>
  <c r="H175" i="52" s="1"/>
  <c r="Q174" i="38"/>
  <c r="D174" i="38"/>
  <c r="O174" i="38"/>
  <c r="L175" i="43"/>
  <c r="E805" i="40"/>
  <c r="E804" i="47"/>
  <c r="C174" i="39"/>
  <c r="B176" i="52"/>
  <c r="B176" i="43"/>
  <c r="E176" i="52"/>
  <c r="E176" i="43"/>
  <c r="C175" i="52"/>
  <c r="C175" i="43"/>
  <c r="F176" i="52"/>
  <c r="F176" i="43"/>
  <c r="C735" i="40"/>
  <c r="C734" i="47"/>
  <c r="O761" i="40"/>
  <c r="AB761" i="40" s="1"/>
  <c r="P174" i="39"/>
  <c r="Q174" i="39" s="1"/>
  <c r="L176" i="52" s="1"/>
  <c r="L175" i="38"/>
  <c r="J176" i="38"/>
  <c r="D175" i="52" l="1"/>
  <c r="D175" i="43"/>
  <c r="B746" i="40"/>
  <c r="S746" i="40" s="1"/>
  <c r="B741" i="47"/>
  <c r="H741" i="47" s="1"/>
  <c r="B175" i="39"/>
  <c r="E173" i="39"/>
  <c r="C175" i="38"/>
  <c r="P175" i="38" s="1"/>
  <c r="R174" i="38"/>
  <c r="J173" i="39" s="1"/>
  <c r="G175" i="52" s="1"/>
  <c r="H175" i="43"/>
  <c r="O735" i="40"/>
  <c r="W735" i="40" s="1"/>
  <c r="W761" i="40"/>
  <c r="AG174" i="39"/>
  <c r="L176" i="43"/>
  <c r="M175" i="38"/>
  <c r="D175" i="38" s="1"/>
  <c r="B176" i="38"/>
  <c r="I176" i="38"/>
  <c r="H175" i="39" s="1"/>
  <c r="E176" i="38"/>
  <c r="F176" i="38"/>
  <c r="G176" i="38"/>
  <c r="F175" i="39" s="1"/>
  <c r="H176" i="38"/>
  <c r="G175" i="39" s="1"/>
  <c r="K176" i="38"/>
  <c r="N175" i="38" l="1"/>
  <c r="H176" i="52" s="1"/>
  <c r="E761" i="40"/>
  <c r="E757" i="47"/>
  <c r="E177" i="52"/>
  <c r="E177" i="43"/>
  <c r="F177" i="52"/>
  <c r="F177" i="43"/>
  <c r="Q175" i="38"/>
  <c r="O175" i="38"/>
  <c r="C175" i="39"/>
  <c r="B177" i="52"/>
  <c r="B177" i="43"/>
  <c r="C176" i="52"/>
  <c r="C176" i="43"/>
  <c r="D176" i="52"/>
  <c r="D176" i="43"/>
  <c r="D174" i="39"/>
  <c r="C746" i="40"/>
  <c r="C741" i="47"/>
  <c r="R175" i="38"/>
  <c r="H176" i="43"/>
  <c r="AB735" i="40"/>
  <c r="P175" i="39"/>
  <c r="Q175" i="39" s="1"/>
  <c r="L177" i="52" s="1"/>
  <c r="E174" i="39"/>
  <c r="L176" i="38"/>
  <c r="J177" i="38"/>
  <c r="D735" i="40" l="1"/>
  <c r="D734" i="47"/>
  <c r="C176" i="38"/>
  <c r="Q176" i="38" s="1"/>
  <c r="J174" i="39"/>
  <c r="G176" i="52" s="1"/>
  <c r="B676" i="40"/>
  <c r="S676" i="40" s="1"/>
  <c r="B669" i="47"/>
  <c r="H669" i="47" s="1"/>
  <c r="B176" i="39"/>
  <c r="E735" i="40"/>
  <c r="E734" i="47"/>
  <c r="O746" i="40"/>
  <c r="W746" i="40" s="1"/>
  <c r="AG175" i="39"/>
  <c r="L177" i="43"/>
  <c r="M176" i="38"/>
  <c r="D176" i="38" s="1"/>
  <c r="H177" i="38"/>
  <c r="G176" i="39" s="1"/>
  <c r="G177" i="38"/>
  <c r="F176" i="39" s="1"/>
  <c r="E177" i="38"/>
  <c r="B177" i="38"/>
  <c r="I177" i="38"/>
  <c r="H176" i="39" s="1"/>
  <c r="F177" i="38"/>
  <c r="K177" i="38"/>
  <c r="F178" i="52" l="1"/>
  <c r="F178" i="43"/>
  <c r="N176" i="38"/>
  <c r="H177" i="52" s="1"/>
  <c r="C177" i="52"/>
  <c r="C177" i="43"/>
  <c r="D177" i="52"/>
  <c r="D177" i="43"/>
  <c r="O176" i="38"/>
  <c r="P176" i="38"/>
  <c r="D175" i="39"/>
  <c r="C176" i="39"/>
  <c r="C669" i="47" s="1"/>
  <c r="B178" i="52"/>
  <c r="B178" i="43"/>
  <c r="E178" i="52"/>
  <c r="E178" i="43"/>
  <c r="AB746" i="40"/>
  <c r="E175" i="39"/>
  <c r="P176" i="39"/>
  <c r="Q176" i="39" s="1"/>
  <c r="L178" i="52" s="1"/>
  <c r="L177" i="38"/>
  <c r="J178" i="38"/>
  <c r="C676" i="40" l="1"/>
  <c r="B655" i="40"/>
  <c r="S655" i="40" s="1"/>
  <c r="B650" i="47"/>
  <c r="H650" i="47" s="1"/>
  <c r="B177" i="39"/>
  <c r="C177" i="38"/>
  <c r="H177" i="43"/>
  <c r="R176" i="38"/>
  <c r="J175" i="39" s="1"/>
  <c r="G177" i="52" s="1"/>
  <c r="D741" i="47"/>
  <c r="D746" i="40"/>
  <c r="O676" i="40"/>
  <c r="W676" i="40" s="1"/>
  <c r="E741" i="47"/>
  <c r="E746" i="40"/>
  <c r="AG176" i="39"/>
  <c r="L178" i="43"/>
  <c r="M177" i="38"/>
  <c r="D177" i="38" s="1"/>
  <c r="I178" i="38"/>
  <c r="H177" i="39" s="1"/>
  <c r="F178" i="38"/>
  <c r="H178" i="38"/>
  <c r="G177" i="39" s="1"/>
  <c r="G178" i="38"/>
  <c r="F177" i="39" s="1"/>
  <c r="K178" i="38"/>
  <c r="B178" i="38"/>
  <c r="E178" i="38"/>
  <c r="C178" i="52" l="1"/>
  <c r="C178" i="43"/>
  <c r="F179" i="52"/>
  <c r="F179" i="43"/>
  <c r="D176" i="39"/>
  <c r="P177" i="38"/>
  <c r="D178" i="52"/>
  <c r="D178" i="43"/>
  <c r="O177" i="38"/>
  <c r="E179" i="52"/>
  <c r="E179" i="43"/>
  <c r="Q177" i="38"/>
  <c r="N177" i="38"/>
  <c r="H178" i="52" s="1"/>
  <c r="C177" i="39"/>
  <c r="C655" i="40" s="1"/>
  <c r="B179" i="52"/>
  <c r="B179" i="43"/>
  <c r="AB676" i="40"/>
  <c r="E176" i="39"/>
  <c r="P177" i="39"/>
  <c r="J179" i="38"/>
  <c r="L178" i="38"/>
  <c r="B509" i="40" l="1"/>
  <c r="S509" i="40" s="1"/>
  <c r="B508" i="47"/>
  <c r="H508" i="47" s="1"/>
  <c r="B178" i="39"/>
  <c r="D676" i="40"/>
  <c r="D669" i="47"/>
  <c r="H178" i="43"/>
  <c r="R177" i="38"/>
  <c r="J176" i="39" s="1"/>
  <c r="G178" i="52" s="1"/>
  <c r="C650" i="47"/>
  <c r="C178" i="38"/>
  <c r="Q178" i="38" s="1"/>
  <c r="E676" i="40"/>
  <c r="E669" i="47"/>
  <c r="Q177" i="39"/>
  <c r="L179" i="52" s="1"/>
  <c r="AG177" i="39"/>
  <c r="M178" i="38"/>
  <c r="K179" i="38"/>
  <c r="H179" i="38"/>
  <c r="G178" i="39" s="1"/>
  <c r="G179" i="38"/>
  <c r="F178" i="39" s="1"/>
  <c r="I179" i="38"/>
  <c r="H178" i="39" s="1"/>
  <c r="E179" i="38"/>
  <c r="F179" i="38"/>
  <c r="B179" i="38"/>
  <c r="D178" i="38" l="1"/>
  <c r="F180" i="52"/>
  <c r="F180" i="43"/>
  <c r="C178" i="39"/>
  <c r="C508" i="47" s="1"/>
  <c r="B180" i="52"/>
  <c r="B180" i="43"/>
  <c r="N178" i="38"/>
  <c r="H179" i="52" s="1"/>
  <c r="C179" i="52"/>
  <c r="C179" i="43"/>
  <c r="E180" i="52"/>
  <c r="E180" i="43"/>
  <c r="O178" i="38"/>
  <c r="P178" i="38"/>
  <c r="L179" i="43"/>
  <c r="D177" i="39"/>
  <c r="C509" i="40"/>
  <c r="O655" i="40"/>
  <c r="W655" i="40" s="1"/>
  <c r="P178" i="39"/>
  <c r="L179" i="38"/>
  <c r="J180" i="38"/>
  <c r="M179" i="38"/>
  <c r="H179" i="43" l="1"/>
  <c r="D650" i="47"/>
  <c r="D655" i="40"/>
  <c r="D179" i="38"/>
  <c r="R178" i="38"/>
  <c r="J177" i="39" s="1"/>
  <c r="G179" i="52" s="1"/>
  <c r="D179" i="52"/>
  <c r="D179" i="43"/>
  <c r="B508" i="40"/>
  <c r="S508" i="40" s="1"/>
  <c r="B507" i="47"/>
  <c r="H507" i="47" s="1"/>
  <c r="B179" i="39"/>
  <c r="C179" i="38"/>
  <c r="O179" i="38" s="1"/>
  <c r="E177" i="39"/>
  <c r="Q178" i="39"/>
  <c r="L180" i="52" s="1"/>
  <c r="AG178" i="39"/>
  <c r="AB655" i="40"/>
  <c r="G180" i="38"/>
  <c r="F179" i="39" s="1"/>
  <c r="K180" i="38"/>
  <c r="I180" i="38"/>
  <c r="H179" i="39" s="1"/>
  <c r="E180" i="38"/>
  <c r="F180" i="38"/>
  <c r="B180" i="38"/>
  <c r="H180" i="38"/>
  <c r="G179" i="39" s="1"/>
  <c r="Q179" i="38" l="1"/>
  <c r="L180" i="43"/>
  <c r="E655" i="40"/>
  <c r="E650" i="47"/>
  <c r="C180" i="52"/>
  <c r="C180" i="43"/>
  <c r="D180" i="52"/>
  <c r="D180" i="43"/>
  <c r="D178" i="39"/>
  <c r="E181" i="52"/>
  <c r="E181" i="43"/>
  <c r="E178" i="39"/>
  <c r="C179" i="39"/>
  <c r="C508" i="40" s="1"/>
  <c r="B181" i="52"/>
  <c r="B181" i="43"/>
  <c r="F181" i="52"/>
  <c r="F181" i="43"/>
  <c r="P179" i="38"/>
  <c r="N179" i="38"/>
  <c r="H180" i="52" s="1"/>
  <c r="O509" i="40"/>
  <c r="AB509" i="40" s="1"/>
  <c r="P179" i="39"/>
  <c r="J181" i="38"/>
  <c r="L180" i="38"/>
  <c r="H180" i="43" l="1"/>
  <c r="C507" i="47"/>
  <c r="R179" i="38"/>
  <c r="J178" i="39" s="1"/>
  <c r="G180" i="52" s="1"/>
  <c r="E508" i="47"/>
  <c r="E509" i="40"/>
  <c r="B432" i="40"/>
  <c r="S432" i="40" s="1"/>
  <c r="B426" i="47"/>
  <c r="H426" i="47" s="1"/>
  <c r="B180" i="39"/>
  <c r="C180" i="38"/>
  <c r="P180" i="38" s="1"/>
  <c r="D509" i="40"/>
  <c r="D508" i="47"/>
  <c r="W509" i="40"/>
  <c r="Q179" i="39"/>
  <c r="L181" i="52" s="1"/>
  <c r="AG179" i="39"/>
  <c r="L181" i="43"/>
  <c r="M180" i="38"/>
  <c r="D180" i="38" s="1"/>
  <c r="H181" i="38"/>
  <c r="G180" i="39" s="1"/>
  <c r="G181" i="38"/>
  <c r="F180" i="39" s="1"/>
  <c r="E181" i="38"/>
  <c r="B181" i="38"/>
  <c r="F181" i="38"/>
  <c r="I181" i="38"/>
  <c r="H180" i="39" s="1"/>
  <c r="K181" i="38"/>
  <c r="D179" i="39" l="1"/>
  <c r="E182" i="52"/>
  <c r="E182" i="43"/>
  <c r="C180" i="39"/>
  <c r="C432" i="40" s="1"/>
  <c r="B182" i="52"/>
  <c r="B182" i="43"/>
  <c r="N180" i="38"/>
  <c r="H181" i="52" s="1"/>
  <c r="Q180" i="38"/>
  <c r="O180" i="38"/>
  <c r="F182" i="52"/>
  <c r="F182" i="43"/>
  <c r="D181" i="52"/>
  <c r="D181" i="43"/>
  <c r="C181" i="52"/>
  <c r="C181" i="43"/>
  <c r="C426" i="47"/>
  <c r="O508" i="40"/>
  <c r="AB508" i="40" s="1"/>
  <c r="P180" i="39"/>
  <c r="E179" i="39"/>
  <c r="L181" i="38"/>
  <c r="J182" i="38"/>
  <c r="B514" i="40" l="1"/>
  <c r="S514" i="40" s="1"/>
  <c r="B512" i="47"/>
  <c r="H512" i="47" s="1"/>
  <c r="B181" i="39"/>
  <c r="C181" i="38"/>
  <c r="R180" i="38"/>
  <c r="J179" i="39" s="1"/>
  <c r="G181" i="52" s="1"/>
  <c r="H181" i="43"/>
  <c r="D507" i="47"/>
  <c r="D508" i="40"/>
  <c r="W508" i="40"/>
  <c r="AG180" i="39"/>
  <c r="Q180" i="39"/>
  <c r="L182" i="52" s="1"/>
  <c r="E507" i="47"/>
  <c r="E508" i="40"/>
  <c r="M181" i="38"/>
  <c r="D181" i="38" s="1"/>
  <c r="H182" i="38"/>
  <c r="G181" i="39" s="1"/>
  <c r="K182" i="38"/>
  <c r="G182" i="38"/>
  <c r="F181" i="39" s="1"/>
  <c r="F182" i="38"/>
  <c r="E182" i="38"/>
  <c r="B182" i="38"/>
  <c r="I182" i="38"/>
  <c r="H181" i="39" s="1"/>
  <c r="C182" i="52" l="1"/>
  <c r="C182" i="43"/>
  <c r="N181" i="38"/>
  <c r="H182" i="52" s="1"/>
  <c r="D180" i="39"/>
  <c r="Q181" i="38"/>
  <c r="P181" i="38"/>
  <c r="L182" i="43"/>
  <c r="D182" i="52"/>
  <c r="D182" i="43"/>
  <c r="F183" i="52"/>
  <c r="F183" i="43"/>
  <c r="O181" i="38"/>
  <c r="C181" i="39"/>
  <c r="C514" i="40" s="1"/>
  <c r="B183" i="52"/>
  <c r="B183" i="43"/>
  <c r="E183" i="52"/>
  <c r="E183" i="43"/>
  <c r="O432" i="40"/>
  <c r="W432" i="40" s="1"/>
  <c r="P181" i="39"/>
  <c r="Q181" i="39" s="1"/>
  <c r="L183" i="52" s="1"/>
  <c r="E180" i="39"/>
  <c r="J183" i="38"/>
  <c r="L182" i="38"/>
  <c r="AB432" i="40" l="1"/>
  <c r="H182" i="43"/>
  <c r="R181" i="38"/>
  <c r="J180" i="39" s="1"/>
  <c r="G182" i="52" s="1"/>
  <c r="D426" i="47"/>
  <c r="D432" i="40"/>
  <c r="C182" i="38"/>
  <c r="O182" i="38" s="1"/>
  <c r="B513" i="40"/>
  <c r="S513" i="40" s="1"/>
  <c r="B511" i="47"/>
  <c r="H511" i="47" s="1"/>
  <c r="B182" i="39"/>
  <c r="C512" i="47"/>
  <c r="E432" i="40"/>
  <c r="E426" i="47"/>
  <c r="O514" i="40"/>
  <c r="AB514" i="40" s="1"/>
  <c r="AG181" i="39"/>
  <c r="L183" i="43"/>
  <c r="M182" i="38"/>
  <c r="D182" i="38" s="1"/>
  <c r="F183" i="38"/>
  <c r="E183" i="38"/>
  <c r="I183" i="38"/>
  <c r="H182" i="39" s="1"/>
  <c r="B183" i="38"/>
  <c r="K183" i="38"/>
  <c r="H183" i="38"/>
  <c r="G182" i="39" s="1"/>
  <c r="G183" i="38"/>
  <c r="F182" i="39" s="1"/>
  <c r="F184" i="52" l="1"/>
  <c r="F184" i="43"/>
  <c r="N182" i="38"/>
  <c r="H183" i="52" s="1"/>
  <c r="C183" i="52"/>
  <c r="C183" i="43"/>
  <c r="D183" i="52"/>
  <c r="D183" i="43"/>
  <c r="D181" i="39"/>
  <c r="Q182" i="38"/>
  <c r="P182" i="38"/>
  <c r="C182" i="39"/>
  <c r="C513" i="40" s="1"/>
  <c r="B184" i="52"/>
  <c r="B184" i="43"/>
  <c r="E184" i="52"/>
  <c r="E184" i="43"/>
  <c r="W514" i="40"/>
  <c r="P182" i="39"/>
  <c r="Q182" i="39" s="1"/>
  <c r="L184" i="52" s="1"/>
  <c r="E181" i="39"/>
  <c r="L183" i="38"/>
  <c r="J184" i="38"/>
  <c r="C511" i="47" l="1"/>
  <c r="B418" i="40"/>
  <c r="S418" i="40" s="1"/>
  <c r="B415" i="47"/>
  <c r="H415" i="47" s="1"/>
  <c r="B183" i="39"/>
  <c r="D514" i="40"/>
  <c r="D512" i="47"/>
  <c r="C183" i="38"/>
  <c r="P183" i="38" s="1"/>
  <c r="R182" i="38"/>
  <c r="J181" i="39" s="1"/>
  <c r="G183" i="52" s="1"/>
  <c r="H183" i="43"/>
  <c r="E514" i="40"/>
  <c r="E512" i="47"/>
  <c r="O513" i="40"/>
  <c r="W513" i="40" s="1"/>
  <c r="AG182" i="39"/>
  <c r="L184" i="43"/>
  <c r="M183" i="38"/>
  <c r="D183" i="38" s="1"/>
  <c r="H184" i="38"/>
  <c r="G183" i="39" s="1"/>
  <c r="E184" i="38"/>
  <c r="F184" i="38"/>
  <c r="K184" i="38"/>
  <c r="B184" i="38"/>
  <c r="I184" i="38"/>
  <c r="H183" i="39" s="1"/>
  <c r="G184" i="38"/>
  <c r="F183" i="39" s="1"/>
  <c r="C183" i="39" l="1"/>
  <c r="B185" i="52"/>
  <c r="B185" i="43"/>
  <c r="D182" i="39"/>
  <c r="D184" i="52"/>
  <c r="D184" i="43"/>
  <c r="N183" i="38"/>
  <c r="H184" i="52" s="1"/>
  <c r="E185" i="52"/>
  <c r="E185" i="43"/>
  <c r="F185" i="52"/>
  <c r="F185" i="43"/>
  <c r="O183" i="38"/>
  <c r="Q183" i="38"/>
  <c r="C184" i="52"/>
  <c r="C184" i="43"/>
  <c r="C415" i="47"/>
  <c r="C418" i="40"/>
  <c r="AB513" i="40"/>
  <c r="E182" i="39"/>
  <c r="P183" i="39"/>
  <c r="AG183" i="39" s="1"/>
  <c r="J185" i="38"/>
  <c r="L184" i="38"/>
  <c r="B99" i="40" l="1"/>
  <c r="S99" i="40" s="1"/>
  <c r="B94" i="47"/>
  <c r="H94" i="47" s="1"/>
  <c r="B184" i="39"/>
  <c r="D511" i="47"/>
  <c r="D513" i="40"/>
  <c r="C184" i="38"/>
  <c r="N184" i="38" s="1"/>
  <c r="H185" i="52" s="1"/>
  <c r="R183" i="38"/>
  <c r="J182" i="39" s="1"/>
  <c r="G184" i="52" s="1"/>
  <c r="H184" i="43"/>
  <c r="E511" i="47"/>
  <c r="E513" i="40"/>
  <c r="Q183" i="39"/>
  <c r="L185" i="52" s="1"/>
  <c r="M184" i="38"/>
  <c r="D184" i="38" s="1"/>
  <c r="K185" i="38"/>
  <c r="G185" i="38"/>
  <c r="F184" i="39" s="1"/>
  <c r="I185" i="38"/>
  <c r="H184" i="39" s="1"/>
  <c r="B185" i="38"/>
  <c r="H185" i="38"/>
  <c r="G184" i="39" s="1"/>
  <c r="E185" i="38"/>
  <c r="F185" i="38"/>
  <c r="D183" i="39" l="1"/>
  <c r="C184" i="39"/>
  <c r="B186" i="52"/>
  <c r="B186" i="43"/>
  <c r="O184" i="38"/>
  <c r="Q184" i="38"/>
  <c r="F186" i="52"/>
  <c r="F186" i="43"/>
  <c r="D185" i="52"/>
  <c r="D185" i="43"/>
  <c r="P184" i="38"/>
  <c r="E186" i="52"/>
  <c r="E186" i="43"/>
  <c r="C185" i="52"/>
  <c r="C185" i="43"/>
  <c r="L185" i="43"/>
  <c r="O418" i="40"/>
  <c r="AB418" i="40" s="1"/>
  <c r="C99" i="40"/>
  <c r="C94" i="47"/>
  <c r="R184" i="38"/>
  <c r="J183" i="39" s="1"/>
  <c r="G185" i="52" s="1"/>
  <c r="H185" i="43"/>
  <c r="W418" i="40"/>
  <c r="E183" i="39"/>
  <c r="P184" i="39"/>
  <c r="AG184" i="39" s="1"/>
  <c r="J186" i="38"/>
  <c r="L185" i="38"/>
  <c r="C185" i="38" l="1"/>
  <c r="N185" i="38" s="1"/>
  <c r="H186" i="52" s="1"/>
  <c r="B122" i="40"/>
  <c r="S122" i="40" s="1"/>
  <c r="B118" i="47"/>
  <c r="H118" i="47" s="1"/>
  <c r="B185" i="39"/>
  <c r="D415" i="47"/>
  <c r="D418" i="40"/>
  <c r="Q184" i="39"/>
  <c r="L186" i="52" s="1"/>
  <c r="E418" i="40"/>
  <c r="E415" i="47"/>
  <c r="M185" i="38"/>
  <c r="D185" i="38" s="1"/>
  <c r="F186" i="38"/>
  <c r="E186" i="38"/>
  <c r="B186" i="38"/>
  <c r="I186" i="38"/>
  <c r="H185" i="39" s="1"/>
  <c r="K186" i="38"/>
  <c r="H186" i="38"/>
  <c r="G185" i="39" s="1"/>
  <c r="G186" i="38"/>
  <c r="F185" i="39" s="1"/>
  <c r="L186" i="43" l="1"/>
  <c r="P185" i="38"/>
  <c r="Q185" i="38"/>
  <c r="O99" i="40"/>
  <c r="AB99" i="40" s="1"/>
  <c r="C185" i="39"/>
  <c r="C118" i="47" s="1"/>
  <c r="B187" i="52"/>
  <c r="B187" i="43"/>
  <c r="E187" i="52"/>
  <c r="E187" i="43"/>
  <c r="F187" i="52"/>
  <c r="F187" i="43"/>
  <c r="O185" i="38"/>
  <c r="C186" i="52"/>
  <c r="C186" i="43"/>
  <c r="D186" i="52"/>
  <c r="D186" i="43"/>
  <c r="D184" i="39"/>
  <c r="R185" i="38"/>
  <c r="J184" i="39" s="1"/>
  <c r="G186" i="52" s="1"/>
  <c r="H186" i="43"/>
  <c r="W99" i="40"/>
  <c r="P185" i="39"/>
  <c r="E184" i="39"/>
  <c r="L186" i="38"/>
  <c r="J187" i="38"/>
  <c r="C122" i="40" l="1"/>
  <c r="D99" i="40"/>
  <c r="D94" i="47"/>
  <c r="B127" i="40"/>
  <c r="S127" i="40" s="1"/>
  <c r="B123" i="47"/>
  <c r="H123" i="47" s="1"/>
  <c r="B186" i="39"/>
  <c r="C186" i="38"/>
  <c r="Q186" i="38" s="1"/>
  <c r="E99" i="40"/>
  <c r="E94" i="47"/>
  <c r="Q185" i="39"/>
  <c r="L187" i="52" s="1"/>
  <c r="AG185" i="39"/>
  <c r="M186" i="38"/>
  <c r="G187" i="38"/>
  <c r="F186" i="39" s="1"/>
  <c r="B187" i="38"/>
  <c r="H187" i="38"/>
  <c r="G186" i="39" s="1"/>
  <c r="F187" i="38"/>
  <c r="E187" i="38"/>
  <c r="K187" i="38"/>
  <c r="I187" i="38"/>
  <c r="H186" i="39" s="1"/>
  <c r="F188" i="52" l="1"/>
  <c r="F188" i="43"/>
  <c r="O186" i="38"/>
  <c r="D185" i="39"/>
  <c r="C186" i="39"/>
  <c r="C123" i="47" s="1"/>
  <c r="B188" i="52"/>
  <c r="B188" i="43"/>
  <c r="E188" i="52"/>
  <c r="E188" i="43"/>
  <c r="P186" i="38"/>
  <c r="N186" i="38"/>
  <c r="H187" i="52" s="1"/>
  <c r="D186" i="38"/>
  <c r="C187" i="52"/>
  <c r="C187" i="43"/>
  <c r="L187" i="43"/>
  <c r="O122" i="40"/>
  <c r="AB122" i="40" s="1"/>
  <c r="P186" i="39"/>
  <c r="AG186" i="39" s="1"/>
  <c r="J188" i="38"/>
  <c r="L187" i="38"/>
  <c r="H187" i="43" l="1"/>
  <c r="C127" i="40"/>
  <c r="D187" i="52"/>
  <c r="D187" i="43"/>
  <c r="R186" i="38"/>
  <c r="J185" i="39" s="1"/>
  <c r="G187" i="52" s="1"/>
  <c r="E185" i="39"/>
  <c r="D118" i="47"/>
  <c r="D122" i="40"/>
  <c r="C187" i="38"/>
  <c r="B131" i="40"/>
  <c r="S131" i="40" s="1"/>
  <c r="B128" i="47"/>
  <c r="H128" i="47" s="1"/>
  <c r="B187" i="39"/>
  <c r="W122" i="40"/>
  <c r="Q186" i="39"/>
  <c r="L188" i="52" s="1"/>
  <c r="M187" i="38"/>
  <c r="D187" i="38" s="1"/>
  <c r="B188" i="38"/>
  <c r="K188" i="38"/>
  <c r="E188" i="38"/>
  <c r="I188" i="38"/>
  <c r="H187" i="39" s="1"/>
  <c r="F188" i="38"/>
  <c r="H188" i="38"/>
  <c r="G187" i="39" s="1"/>
  <c r="G188" i="38"/>
  <c r="F187" i="39" s="1"/>
  <c r="C188" i="52" l="1"/>
  <c r="C188" i="43"/>
  <c r="N187" i="38"/>
  <c r="H188" i="52" s="1"/>
  <c r="Q187" i="38"/>
  <c r="D186" i="39"/>
  <c r="F189" i="52"/>
  <c r="F189" i="43"/>
  <c r="P187" i="38"/>
  <c r="D188" i="52"/>
  <c r="D188" i="43"/>
  <c r="E118" i="47"/>
  <c r="E122" i="40"/>
  <c r="O187" i="38"/>
  <c r="O127" i="40"/>
  <c r="W127" i="40" s="1"/>
  <c r="E189" i="52"/>
  <c r="E189" i="43"/>
  <c r="L188" i="43"/>
  <c r="C187" i="39"/>
  <c r="C131" i="40" s="1"/>
  <c r="B189" i="52"/>
  <c r="B189" i="43"/>
  <c r="C128" i="47"/>
  <c r="R187" i="38"/>
  <c r="P187" i="39"/>
  <c r="E186" i="39"/>
  <c r="J189" i="38"/>
  <c r="L188" i="38"/>
  <c r="H188" i="43" l="1"/>
  <c r="C188" i="38"/>
  <c r="N188" i="38" s="1"/>
  <c r="H189" i="52" s="1"/>
  <c r="D127" i="40"/>
  <c r="D123" i="47"/>
  <c r="B173" i="40"/>
  <c r="S173" i="40" s="1"/>
  <c r="B175" i="47"/>
  <c r="H175" i="47" s="1"/>
  <c r="B188" i="39"/>
  <c r="AB127" i="40"/>
  <c r="E127" i="40"/>
  <c r="E123" i="47"/>
  <c r="Q187" i="39"/>
  <c r="L189" i="52" s="1"/>
  <c r="AG187" i="39"/>
  <c r="J186" i="39"/>
  <c r="G188" i="52" s="1"/>
  <c r="M188" i="38"/>
  <c r="D188" i="38" s="1"/>
  <c r="I189" i="38"/>
  <c r="H188" i="39" s="1"/>
  <c r="H189" i="38"/>
  <c r="G188" i="39" s="1"/>
  <c r="F189" i="38"/>
  <c r="E189" i="38"/>
  <c r="G189" i="38"/>
  <c r="F188" i="39" s="1"/>
  <c r="K189" i="38"/>
  <c r="B189" i="38"/>
  <c r="D189" i="52" l="1"/>
  <c r="D189" i="43"/>
  <c r="E190" i="52"/>
  <c r="E190" i="43"/>
  <c r="O188" i="38"/>
  <c r="C188" i="39"/>
  <c r="C175" i="47" s="1"/>
  <c r="B190" i="52"/>
  <c r="B190" i="43"/>
  <c r="P188" i="38"/>
  <c r="Q188" i="38"/>
  <c r="C189" i="52"/>
  <c r="C189" i="43"/>
  <c r="F190" i="52"/>
  <c r="F190" i="43"/>
  <c r="D187" i="39"/>
  <c r="L189" i="43"/>
  <c r="O131" i="40"/>
  <c r="AB131" i="40" s="1"/>
  <c r="R188" i="38"/>
  <c r="J187" i="39" s="1"/>
  <c r="G189" i="52" s="1"/>
  <c r="H189" i="43"/>
  <c r="P188" i="39"/>
  <c r="E187" i="39"/>
  <c r="L189" i="38"/>
  <c r="J190" i="38"/>
  <c r="W131" i="40" l="1"/>
  <c r="C173" i="40"/>
  <c r="C189" i="38"/>
  <c r="P189" i="38" s="1"/>
  <c r="D131" i="40"/>
  <c r="D128" i="47"/>
  <c r="B183" i="40"/>
  <c r="S183" i="40" s="1"/>
  <c r="B184" i="47"/>
  <c r="H184" i="47" s="1"/>
  <c r="B189" i="39"/>
  <c r="E131" i="40"/>
  <c r="E128" i="47"/>
  <c r="Q188" i="39"/>
  <c r="L190" i="52" s="1"/>
  <c r="AG188" i="39"/>
  <c r="M189" i="38"/>
  <c r="D189" i="38" s="1"/>
  <c r="K190" i="38"/>
  <c r="H190" i="38"/>
  <c r="G189" i="39" s="1"/>
  <c r="F190" i="38"/>
  <c r="G190" i="38"/>
  <c r="F189" i="39" s="1"/>
  <c r="E190" i="38"/>
  <c r="B190" i="38"/>
  <c r="I190" i="38"/>
  <c r="H189" i="39" s="1"/>
  <c r="L190" i="43" l="1"/>
  <c r="N189" i="38"/>
  <c r="H190" i="52" s="1"/>
  <c r="O189" i="38"/>
  <c r="E191" i="52"/>
  <c r="E191" i="43"/>
  <c r="Q189" i="38"/>
  <c r="C189" i="39"/>
  <c r="C183" i="40" s="1"/>
  <c r="B191" i="52"/>
  <c r="B191" i="43"/>
  <c r="F191" i="52"/>
  <c r="F191" i="43"/>
  <c r="C190" i="52"/>
  <c r="C190" i="43"/>
  <c r="D190" i="52"/>
  <c r="D190" i="43"/>
  <c r="D188" i="39"/>
  <c r="O173" i="40"/>
  <c r="AB173" i="40" s="1"/>
  <c r="R189" i="38"/>
  <c r="J188" i="39" s="1"/>
  <c r="G190" i="52" s="1"/>
  <c r="P189" i="39"/>
  <c r="E188" i="39"/>
  <c r="J191" i="38"/>
  <c r="L190" i="38"/>
  <c r="H190" i="43" l="1"/>
  <c r="C184" i="47"/>
  <c r="B532" i="40"/>
  <c r="S532" i="40" s="1"/>
  <c r="B525" i="47"/>
  <c r="H525" i="47" s="1"/>
  <c r="B190" i="39"/>
  <c r="D175" i="47"/>
  <c r="D173" i="40"/>
  <c r="C190" i="38"/>
  <c r="N190" i="38" s="1"/>
  <c r="H191" i="52" s="1"/>
  <c r="Q189" i="39"/>
  <c r="L191" i="52" s="1"/>
  <c r="E175" i="47"/>
  <c r="E173" i="40"/>
  <c r="W173" i="40"/>
  <c r="AG189" i="39"/>
  <c r="M190" i="38"/>
  <c r="D190" i="38" s="1"/>
  <c r="B191" i="38"/>
  <c r="I191" i="38"/>
  <c r="H190" i="39" s="1"/>
  <c r="H191" i="38"/>
  <c r="G190" i="39" s="1"/>
  <c r="F191" i="38"/>
  <c r="E191" i="38"/>
  <c r="K191" i="38"/>
  <c r="G191" i="38"/>
  <c r="F190" i="39" s="1"/>
  <c r="L191" i="43" l="1"/>
  <c r="D189" i="39"/>
  <c r="F192" i="52"/>
  <c r="F192" i="43"/>
  <c r="C190" i="39"/>
  <c r="C532" i="40" s="1"/>
  <c r="B192" i="52"/>
  <c r="B192" i="43"/>
  <c r="Q190" i="38"/>
  <c r="O190" i="38"/>
  <c r="P190" i="38"/>
  <c r="E192" i="52"/>
  <c r="E192" i="43"/>
  <c r="D191" i="52"/>
  <c r="D191" i="43"/>
  <c r="C191" i="52"/>
  <c r="C191" i="43"/>
  <c r="O183" i="40"/>
  <c r="AB183" i="40" s="1"/>
  <c r="R190" i="38"/>
  <c r="H191" i="43"/>
  <c r="P190" i="39"/>
  <c r="E189" i="39"/>
  <c r="J192" i="38"/>
  <c r="L191" i="38"/>
  <c r="C525" i="47" l="1"/>
  <c r="B473" i="40"/>
  <c r="S473" i="40" s="1"/>
  <c r="B470" i="47"/>
  <c r="H470" i="47" s="1"/>
  <c r="B191" i="39"/>
  <c r="C191" i="38"/>
  <c r="J189" i="39"/>
  <c r="G191" i="52" s="1"/>
  <c r="D183" i="40"/>
  <c r="D184" i="47"/>
  <c r="E183" i="40"/>
  <c r="E184" i="47"/>
  <c r="W183" i="40"/>
  <c r="Q190" i="39"/>
  <c r="L192" i="52" s="1"/>
  <c r="AG190" i="39"/>
  <c r="G192" i="38"/>
  <c r="F191" i="39" s="1"/>
  <c r="K192" i="38"/>
  <c r="B192" i="38"/>
  <c r="F192" i="38"/>
  <c r="I192" i="38"/>
  <c r="H191" i="39" s="1"/>
  <c r="H192" i="38"/>
  <c r="G191" i="39" s="1"/>
  <c r="E192" i="38"/>
  <c r="M191" i="38"/>
  <c r="C192" i="52" l="1"/>
  <c r="C192" i="43"/>
  <c r="D191" i="38"/>
  <c r="D190" i="39"/>
  <c r="P191" i="38"/>
  <c r="Q191" i="38"/>
  <c r="O191" i="38"/>
  <c r="E193" i="52"/>
  <c r="E193" i="43"/>
  <c r="N191" i="38"/>
  <c r="H192" i="52" s="1"/>
  <c r="F193" i="52"/>
  <c r="F193" i="43"/>
  <c r="L192" i="43"/>
  <c r="C191" i="39"/>
  <c r="C473" i="40" s="1"/>
  <c r="B193" i="52"/>
  <c r="B193" i="43"/>
  <c r="O532" i="40"/>
  <c r="W532" i="40" s="1"/>
  <c r="P191" i="39"/>
  <c r="AG191" i="39" s="1"/>
  <c r="J193" i="38"/>
  <c r="L192" i="38"/>
  <c r="H192" i="43" l="1"/>
  <c r="R191" i="38"/>
  <c r="J190" i="39" s="1"/>
  <c r="G192" i="52" s="1"/>
  <c r="D532" i="40"/>
  <c r="D525" i="47"/>
  <c r="D192" i="52"/>
  <c r="D192" i="43"/>
  <c r="E190" i="39"/>
  <c r="B466" i="40"/>
  <c r="S466" i="40" s="1"/>
  <c r="B464" i="47"/>
  <c r="H464" i="47" s="1"/>
  <c r="B192" i="39"/>
  <c r="C470" i="47"/>
  <c r="C192" i="38"/>
  <c r="O192" i="38" s="1"/>
  <c r="AB532" i="40"/>
  <c r="Q191" i="39"/>
  <c r="L193" i="52" s="1"/>
  <c r="M192" i="38"/>
  <c r="D192" i="38" s="1"/>
  <c r="I193" i="38"/>
  <c r="H192" i="39" s="1"/>
  <c r="F193" i="38"/>
  <c r="K193" i="38"/>
  <c r="G193" i="38"/>
  <c r="F192" i="39" s="1"/>
  <c r="E193" i="38"/>
  <c r="B193" i="38"/>
  <c r="H193" i="38"/>
  <c r="G192" i="39" s="1"/>
  <c r="Q192" i="38" l="1"/>
  <c r="O473" i="40"/>
  <c r="AB473" i="40" s="1"/>
  <c r="C192" i="39"/>
  <c r="B194" i="52"/>
  <c r="B194" i="43"/>
  <c r="C193" i="52"/>
  <c r="C193" i="43"/>
  <c r="E532" i="40"/>
  <c r="E525" i="47"/>
  <c r="N192" i="38"/>
  <c r="H193" i="52" s="1"/>
  <c r="P192" i="38"/>
  <c r="D191" i="39"/>
  <c r="L193" i="43"/>
  <c r="D193" i="52"/>
  <c r="D193" i="43"/>
  <c r="E194" i="52"/>
  <c r="E194" i="43"/>
  <c r="F194" i="52"/>
  <c r="F194" i="43"/>
  <c r="C466" i="40"/>
  <c r="C464" i="47"/>
  <c r="W473" i="40"/>
  <c r="P192" i="39"/>
  <c r="Q192" i="39" s="1"/>
  <c r="L194" i="52" s="1"/>
  <c r="E191" i="39"/>
  <c r="L193" i="38"/>
  <c r="J194" i="38"/>
  <c r="H193" i="43" l="1"/>
  <c r="R192" i="38"/>
  <c r="J191" i="39" s="1"/>
  <c r="G193" i="52" s="1"/>
  <c r="B600" i="40"/>
  <c r="S600" i="40" s="1"/>
  <c r="B592" i="47"/>
  <c r="H592" i="47" s="1"/>
  <c r="B193" i="39"/>
  <c r="D470" i="47"/>
  <c r="D473" i="40"/>
  <c r="C193" i="38"/>
  <c r="O193" i="38" s="1"/>
  <c r="E470" i="47"/>
  <c r="E473" i="40"/>
  <c r="O466" i="40"/>
  <c r="AB466" i="40" s="1"/>
  <c r="AG192" i="39"/>
  <c r="L194" i="43"/>
  <c r="G194" i="38"/>
  <c r="F193" i="39" s="1"/>
  <c r="E194" i="38"/>
  <c r="K194" i="38"/>
  <c r="B194" i="38"/>
  <c r="I194" i="38"/>
  <c r="H193" i="39" s="1"/>
  <c r="H194" i="38"/>
  <c r="G193" i="39" s="1"/>
  <c r="F194" i="38"/>
  <c r="M193" i="38"/>
  <c r="F195" i="52" l="1"/>
  <c r="F195" i="43"/>
  <c r="D193" i="38"/>
  <c r="C193" i="39"/>
  <c r="C592" i="47" s="1"/>
  <c r="B195" i="52"/>
  <c r="B195" i="43"/>
  <c r="N193" i="38"/>
  <c r="H194" i="52" s="1"/>
  <c r="E195" i="52"/>
  <c r="E195" i="43"/>
  <c r="C194" i="52"/>
  <c r="C194" i="43"/>
  <c r="P193" i="38"/>
  <c r="Q193" i="38"/>
  <c r="D192" i="39"/>
  <c r="C600" i="40"/>
  <c r="W466" i="40"/>
  <c r="P193" i="39"/>
  <c r="Q193" i="39" s="1"/>
  <c r="L195" i="52" s="1"/>
  <c r="L194" i="38"/>
  <c r="J195" i="38"/>
  <c r="C194" i="38" l="1"/>
  <c r="O194" i="38" s="1"/>
  <c r="D194" i="52"/>
  <c r="D194" i="43"/>
  <c r="H194" i="43"/>
  <c r="R193" i="38"/>
  <c r="J192" i="39" s="1"/>
  <c r="G194" i="52" s="1"/>
  <c r="E192" i="39"/>
  <c r="D464" i="47"/>
  <c r="D466" i="40"/>
  <c r="B520" i="40"/>
  <c r="S520" i="40" s="1"/>
  <c r="B520" i="47"/>
  <c r="H520" i="47" s="1"/>
  <c r="B194" i="39"/>
  <c r="O600" i="40"/>
  <c r="AG193" i="39"/>
  <c r="AB600" i="40"/>
  <c r="L195" i="43"/>
  <c r="M194" i="38"/>
  <c r="D194" i="38" s="1"/>
  <c r="H195" i="38"/>
  <c r="G194" i="39" s="1"/>
  <c r="G195" i="38"/>
  <c r="F194" i="39" s="1"/>
  <c r="F195" i="38"/>
  <c r="K195" i="38"/>
  <c r="I195" i="38"/>
  <c r="H194" i="39" s="1"/>
  <c r="E195" i="38"/>
  <c r="B195" i="38"/>
  <c r="F196" i="52" l="1"/>
  <c r="F196" i="43"/>
  <c r="P194" i="38"/>
  <c r="E464" i="47"/>
  <c r="E466" i="40"/>
  <c r="D195" i="52"/>
  <c r="D195" i="43"/>
  <c r="C194" i="39"/>
  <c r="C520" i="47" s="1"/>
  <c r="B196" i="52"/>
  <c r="B196" i="43"/>
  <c r="E196" i="52"/>
  <c r="E196" i="43"/>
  <c r="C195" i="52"/>
  <c r="C195" i="43"/>
  <c r="N194" i="38"/>
  <c r="H195" i="52" s="1"/>
  <c r="Q194" i="38"/>
  <c r="D193" i="39"/>
  <c r="W600" i="40"/>
  <c r="P194" i="39"/>
  <c r="E193" i="39"/>
  <c r="J196" i="38"/>
  <c r="L195" i="38"/>
  <c r="R194" i="38" l="1"/>
  <c r="J193" i="39" s="1"/>
  <c r="G195" i="52" s="1"/>
  <c r="H195" i="43"/>
  <c r="C195" i="38"/>
  <c r="P195" i="38" s="1"/>
  <c r="C520" i="40"/>
  <c r="B511" i="40"/>
  <c r="S511" i="40" s="1"/>
  <c r="B514" i="47"/>
  <c r="H514" i="47" s="1"/>
  <c r="B195" i="39"/>
  <c r="D600" i="40"/>
  <c r="D592" i="47"/>
  <c r="E600" i="40"/>
  <c r="E592" i="47"/>
  <c r="Q194" i="39"/>
  <c r="L196" i="52" s="1"/>
  <c r="AG194" i="39"/>
  <c r="M195" i="38"/>
  <c r="D195" i="38" s="1"/>
  <c r="H196" i="38"/>
  <c r="G195" i="39" s="1"/>
  <c r="G196" i="38"/>
  <c r="F195" i="39" s="1"/>
  <c r="F196" i="38"/>
  <c r="E196" i="38"/>
  <c r="K196" i="38"/>
  <c r="B196" i="38"/>
  <c r="I196" i="38"/>
  <c r="H195" i="39" s="1"/>
  <c r="Q195" i="38" l="1"/>
  <c r="N195" i="38"/>
  <c r="H196" i="52" s="1"/>
  <c r="O195" i="38"/>
  <c r="C195" i="39"/>
  <c r="C511" i="40" s="1"/>
  <c r="B197" i="52"/>
  <c r="B197" i="43"/>
  <c r="C196" i="52"/>
  <c r="C196" i="43"/>
  <c r="D196" i="52"/>
  <c r="D196" i="43"/>
  <c r="D194" i="39"/>
  <c r="E197" i="52"/>
  <c r="E197" i="43"/>
  <c r="F197" i="52"/>
  <c r="F197" i="43"/>
  <c r="L196" i="43"/>
  <c r="O520" i="40"/>
  <c r="AB520" i="40" s="1"/>
  <c r="C514" i="47"/>
  <c r="E194" i="39"/>
  <c r="P195" i="39"/>
  <c r="J197" i="38"/>
  <c r="L196" i="38"/>
  <c r="W520" i="40" l="1"/>
  <c r="H196" i="43"/>
  <c r="C196" i="38"/>
  <c r="P196" i="38" s="1"/>
  <c r="R195" i="38"/>
  <c r="J194" i="39" s="1"/>
  <c r="G196" i="52" s="1"/>
  <c r="D520" i="47"/>
  <c r="D520" i="40"/>
  <c r="B148" i="40"/>
  <c r="S148" i="40" s="1"/>
  <c r="B145" i="47"/>
  <c r="H145" i="47" s="1"/>
  <c r="B196" i="39"/>
  <c r="Q195" i="39"/>
  <c r="L197" i="52" s="1"/>
  <c r="E520" i="47"/>
  <c r="E520" i="40"/>
  <c r="AG195" i="39"/>
  <c r="M196" i="38"/>
  <c r="B197" i="38"/>
  <c r="K197" i="38"/>
  <c r="I197" i="38"/>
  <c r="H196" i="39" s="1"/>
  <c r="F197" i="38"/>
  <c r="E197" i="38"/>
  <c r="H197" i="38"/>
  <c r="G196" i="39" s="1"/>
  <c r="G197" i="38"/>
  <c r="F196" i="39" s="1"/>
  <c r="E198" i="52" l="1"/>
  <c r="E198" i="43"/>
  <c r="O196" i="38"/>
  <c r="C197" i="52"/>
  <c r="C197" i="43"/>
  <c r="F198" i="52"/>
  <c r="F198" i="43"/>
  <c r="Q196" i="38"/>
  <c r="C196" i="39"/>
  <c r="B198" i="52"/>
  <c r="B198" i="43"/>
  <c r="N196" i="38"/>
  <c r="H197" i="52" s="1"/>
  <c r="D196" i="38"/>
  <c r="L197" i="43"/>
  <c r="D195" i="39"/>
  <c r="C148" i="40"/>
  <c r="C145" i="47"/>
  <c r="O511" i="40"/>
  <c r="AB511" i="40" s="1"/>
  <c r="P196" i="39"/>
  <c r="AG196" i="39" s="1"/>
  <c r="J198" i="38"/>
  <c r="L197" i="38"/>
  <c r="H197" i="43" l="1"/>
  <c r="D197" i="52"/>
  <c r="D197" i="43"/>
  <c r="E195" i="39"/>
  <c r="D514" i="47"/>
  <c r="D511" i="40"/>
  <c r="R196" i="38"/>
  <c r="J195" i="39" s="1"/>
  <c r="G197" i="52" s="1"/>
  <c r="C197" i="38"/>
  <c r="Q197" i="38" s="1"/>
  <c r="B113" i="40"/>
  <c r="S113" i="40" s="1"/>
  <c r="B109" i="47"/>
  <c r="H109" i="47" s="1"/>
  <c r="B197" i="39"/>
  <c r="W511" i="40"/>
  <c r="Q196" i="39"/>
  <c r="M197" i="38"/>
  <c r="D197" i="38" s="1"/>
  <c r="F198" i="38"/>
  <c r="E198" i="38"/>
  <c r="K198" i="38"/>
  <c r="B198" i="38"/>
  <c r="I198" i="38"/>
  <c r="H197" i="39" s="1"/>
  <c r="H198" i="38"/>
  <c r="G197" i="39" s="1"/>
  <c r="G198" i="38"/>
  <c r="F197" i="39" s="1"/>
  <c r="O197" i="38" l="1"/>
  <c r="N197" i="38"/>
  <c r="H198" i="52" s="1"/>
  <c r="F199" i="52"/>
  <c r="F199" i="43"/>
  <c r="D196" i="39"/>
  <c r="P197" i="38"/>
  <c r="E514" i="47"/>
  <c r="E511" i="40"/>
  <c r="D198" i="52"/>
  <c r="D198" i="43"/>
  <c r="C197" i="39"/>
  <c r="C113" i="40" s="1"/>
  <c r="B199" i="52"/>
  <c r="B199" i="43"/>
  <c r="E199" i="52"/>
  <c r="E199" i="43"/>
  <c r="C198" i="52"/>
  <c r="C198" i="43"/>
  <c r="L198" i="52"/>
  <c r="O148" i="40"/>
  <c r="W148" i="40" s="1"/>
  <c r="L198" i="43"/>
  <c r="H198" i="43"/>
  <c r="P197" i="39"/>
  <c r="E196" i="39"/>
  <c r="J199" i="38"/>
  <c r="L198" i="38"/>
  <c r="R197" i="38" l="1"/>
  <c r="J196" i="39" s="1"/>
  <c r="G198" i="52" s="1"/>
  <c r="C109" i="47"/>
  <c r="AB148" i="40"/>
  <c r="D145" i="47"/>
  <c r="D148" i="40"/>
  <c r="C198" i="38"/>
  <c r="B88" i="40"/>
  <c r="S88" i="40" s="1"/>
  <c r="B81" i="47"/>
  <c r="H81" i="47" s="1"/>
  <c r="B198" i="39"/>
  <c r="Q197" i="39"/>
  <c r="L199" i="52" s="1"/>
  <c r="AG197" i="39"/>
  <c r="E148" i="40"/>
  <c r="E145" i="47"/>
  <c r="M198" i="38"/>
  <c r="D198" i="38" s="1"/>
  <c r="E199" i="38"/>
  <c r="K199" i="38"/>
  <c r="B199" i="38"/>
  <c r="H199" i="38"/>
  <c r="G198" i="39" s="1"/>
  <c r="G199" i="38"/>
  <c r="F198" i="39" s="1"/>
  <c r="I199" i="38"/>
  <c r="H198" i="39" s="1"/>
  <c r="F199" i="38"/>
  <c r="L199" i="43" l="1"/>
  <c r="C198" i="39"/>
  <c r="C81" i="47" s="1"/>
  <c r="B200" i="52"/>
  <c r="B200" i="43"/>
  <c r="E200" i="52"/>
  <c r="E200" i="43"/>
  <c r="C199" i="52"/>
  <c r="C199" i="43"/>
  <c r="P198" i="38"/>
  <c r="Q198" i="38"/>
  <c r="D197" i="39"/>
  <c r="F200" i="52"/>
  <c r="F200" i="43"/>
  <c r="N198" i="38"/>
  <c r="H199" i="52" s="1"/>
  <c r="O198" i="38"/>
  <c r="D199" i="52"/>
  <c r="D199" i="43"/>
  <c r="C88" i="40"/>
  <c r="O113" i="40"/>
  <c r="W113" i="40" s="1"/>
  <c r="P198" i="39"/>
  <c r="Q198" i="39" s="1"/>
  <c r="L200" i="52" s="1"/>
  <c r="E197" i="39"/>
  <c r="J200" i="38"/>
  <c r="L199" i="38"/>
  <c r="H199" i="43" l="1"/>
  <c r="R198" i="38"/>
  <c r="J197" i="39" s="1"/>
  <c r="G199" i="52" s="1"/>
  <c r="B168" i="40"/>
  <c r="S168" i="40" s="1"/>
  <c r="B167" i="47"/>
  <c r="H167" i="47" s="1"/>
  <c r="B199" i="39"/>
  <c r="D109" i="47"/>
  <c r="D113" i="40"/>
  <c r="C199" i="38"/>
  <c r="Q199" i="38" s="1"/>
  <c r="E109" i="47"/>
  <c r="E113" i="40"/>
  <c r="AB113" i="40"/>
  <c r="O88" i="40"/>
  <c r="W88" i="40" s="1"/>
  <c r="AG198" i="39"/>
  <c r="L200" i="43"/>
  <c r="M199" i="38"/>
  <c r="H200" i="38"/>
  <c r="G199" i="39" s="1"/>
  <c r="G200" i="38"/>
  <c r="F199" i="39" s="1"/>
  <c r="F200" i="38"/>
  <c r="K200" i="38"/>
  <c r="B200" i="38"/>
  <c r="E200" i="38"/>
  <c r="I200" i="38"/>
  <c r="H199" i="39" s="1"/>
  <c r="F201" i="52" l="1"/>
  <c r="F201" i="43"/>
  <c r="N199" i="38"/>
  <c r="H200" i="52" s="1"/>
  <c r="O199" i="38"/>
  <c r="P199" i="38"/>
  <c r="C199" i="39"/>
  <c r="C168" i="40" s="1"/>
  <c r="B201" i="52"/>
  <c r="B201" i="43"/>
  <c r="E201" i="52"/>
  <c r="E201" i="43"/>
  <c r="D199" i="38"/>
  <c r="C200" i="52"/>
  <c r="C200" i="43"/>
  <c r="D198" i="39"/>
  <c r="H200" i="43"/>
  <c r="AB88" i="40"/>
  <c r="P199" i="39"/>
  <c r="AG199" i="39" s="1"/>
  <c r="L200" i="38"/>
  <c r="J201" i="38"/>
  <c r="D81" i="47" l="1"/>
  <c r="D88" i="40"/>
  <c r="C200" i="38"/>
  <c r="Q200" i="38" s="1"/>
  <c r="D200" i="52"/>
  <c r="D200" i="43"/>
  <c r="C167" i="47"/>
  <c r="R199" i="38"/>
  <c r="J198" i="39" s="1"/>
  <c r="G200" i="52" s="1"/>
  <c r="E198" i="39"/>
  <c r="B158" i="40"/>
  <c r="S158" i="40" s="1"/>
  <c r="B157" i="47"/>
  <c r="H157" i="47" s="1"/>
  <c r="B200" i="39"/>
  <c r="Q199" i="39"/>
  <c r="L201" i="52" s="1"/>
  <c r="M200" i="38"/>
  <c r="I201" i="38"/>
  <c r="H200" i="39" s="1"/>
  <c r="G201" i="38"/>
  <c r="F200" i="39" s="1"/>
  <c r="H201" i="38"/>
  <c r="G200" i="39" s="1"/>
  <c r="K201" i="38"/>
  <c r="E201" i="38"/>
  <c r="B201" i="38"/>
  <c r="F201" i="38"/>
  <c r="L201" i="43" l="1"/>
  <c r="O168" i="40"/>
  <c r="AB168" i="40" s="1"/>
  <c r="O200" i="38"/>
  <c r="P200" i="38"/>
  <c r="C201" i="52"/>
  <c r="C201" i="43"/>
  <c r="D200" i="38"/>
  <c r="F202" i="52"/>
  <c r="F202" i="43"/>
  <c r="D199" i="39"/>
  <c r="N200" i="38"/>
  <c r="H201" i="52" s="1"/>
  <c r="C200" i="39"/>
  <c r="C157" i="47" s="1"/>
  <c r="B202" i="52"/>
  <c r="B202" i="43"/>
  <c r="E202" i="52"/>
  <c r="E202" i="43"/>
  <c r="E81" i="47"/>
  <c r="E88" i="40"/>
  <c r="P200" i="39"/>
  <c r="Q200" i="39" s="1"/>
  <c r="L202" i="52" s="1"/>
  <c r="J202" i="38"/>
  <c r="L201" i="38"/>
  <c r="W168" i="40" l="1"/>
  <c r="C201" i="38"/>
  <c r="Q201" i="38" s="1"/>
  <c r="D201" i="52"/>
  <c r="D201" i="43"/>
  <c r="R200" i="38"/>
  <c r="J199" i="39" s="1"/>
  <c r="G201" i="52" s="1"/>
  <c r="C158" i="40"/>
  <c r="E199" i="39"/>
  <c r="B137" i="40"/>
  <c r="S137" i="40" s="1"/>
  <c r="B129" i="47"/>
  <c r="H129" i="47" s="1"/>
  <c r="B201" i="39"/>
  <c r="H201" i="43"/>
  <c r="D167" i="47"/>
  <c r="D168" i="40"/>
  <c r="O158" i="40"/>
  <c r="W158" i="40" s="1"/>
  <c r="AG200" i="39"/>
  <c r="L202" i="43"/>
  <c r="M201" i="38"/>
  <c r="D201" i="38" s="1"/>
  <c r="F202" i="38"/>
  <c r="K202" i="38"/>
  <c r="I202" i="38"/>
  <c r="H201" i="39" s="1"/>
  <c r="H202" i="38"/>
  <c r="G201" i="39" s="1"/>
  <c r="E202" i="38"/>
  <c r="B202" i="38"/>
  <c r="G202" i="38"/>
  <c r="F201" i="39" s="1"/>
  <c r="O201" i="38" l="1"/>
  <c r="C201" i="39"/>
  <c r="C129" i="47" s="1"/>
  <c r="B203" i="52"/>
  <c r="B203" i="43"/>
  <c r="E167" i="47"/>
  <c r="E168" i="40"/>
  <c r="P201" i="38"/>
  <c r="D202" i="52"/>
  <c r="D202" i="43"/>
  <c r="E203" i="52"/>
  <c r="E203" i="43"/>
  <c r="C202" i="52"/>
  <c r="C202" i="43"/>
  <c r="F203" i="52"/>
  <c r="F203" i="43"/>
  <c r="N201" i="38"/>
  <c r="H202" i="52" s="1"/>
  <c r="D200" i="39"/>
  <c r="C137" i="40"/>
  <c r="AB158" i="40"/>
  <c r="P201" i="39"/>
  <c r="Q201" i="39" s="1"/>
  <c r="L203" i="52" s="1"/>
  <c r="E200" i="39"/>
  <c r="J203" i="38"/>
  <c r="L202" i="38"/>
  <c r="H202" i="43" l="1"/>
  <c r="R201" i="38"/>
  <c r="J200" i="39" s="1"/>
  <c r="G202" i="52" s="1"/>
  <c r="C202" i="38"/>
  <c r="Q202" i="38" s="1"/>
  <c r="B772" i="40"/>
  <c r="S772" i="40" s="1"/>
  <c r="B773" i="47"/>
  <c r="H773" i="47" s="1"/>
  <c r="B202" i="39"/>
  <c r="D158" i="40"/>
  <c r="D157" i="47"/>
  <c r="E158" i="40"/>
  <c r="E157" i="47"/>
  <c r="O137" i="40"/>
  <c r="AB137" i="40" s="1"/>
  <c r="AG201" i="39"/>
  <c r="L203" i="43"/>
  <c r="M202" i="38"/>
  <c r="D202" i="38" s="1"/>
  <c r="G203" i="38"/>
  <c r="F202" i="39" s="1"/>
  <c r="I203" i="38"/>
  <c r="H202" i="39" s="1"/>
  <c r="K203" i="38"/>
  <c r="B203" i="38"/>
  <c r="H203" i="38"/>
  <c r="G202" i="39" s="1"/>
  <c r="E203" i="38"/>
  <c r="F203" i="38"/>
  <c r="N202" i="38" l="1"/>
  <c r="H203" i="52" s="1"/>
  <c r="F204" i="52"/>
  <c r="F204" i="43"/>
  <c r="P202" i="38"/>
  <c r="E204" i="52"/>
  <c r="E204" i="43"/>
  <c r="C203" i="52"/>
  <c r="C203" i="43"/>
  <c r="D203" i="52"/>
  <c r="D203" i="43"/>
  <c r="D201" i="39"/>
  <c r="O202" i="38"/>
  <c r="C202" i="39"/>
  <c r="C773" i="47" s="1"/>
  <c r="B204" i="52"/>
  <c r="B204" i="43"/>
  <c r="C772" i="40"/>
  <c r="R202" i="38"/>
  <c r="W137" i="40"/>
  <c r="P202" i="39"/>
  <c r="Q202" i="39" s="1"/>
  <c r="L204" i="52" s="1"/>
  <c r="E201" i="39"/>
  <c r="L203" i="38"/>
  <c r="J204" i="38"/>
  <c r="M203" i="38"/>
  <c r="J201" i="39" l="1"/>
  <c r="G203" i="52" s="1"/>
  <c r="H203" i="43"/>
  <c r="B753" i="40"/>
  <c r="S753" i="40" s="1"/>
  <c r="B752" i="47"/>
  <c r="H752" i="47" s="1"/>
  <c r="B203" i="39"/>
  <c r="C203" i="38"/>
  <c r="D129" i="47"/>
  <c r="D137" i="40"/>
  <c r="D203" i="38"/>
  <c r="E137" i="40"/>
  <c r="E129" i="47"/>
  <c r="O772" i="40"/>
  <c r="AB772" i="40" s="1"/>
  <c r="AG202" i="39"/>
  <c r="L204" i="43"/>
  <c r="K204" i="38"/>
  <c r="I204" i="38"/>
  <c r="H203" i="39" s="1"/>
  <c r="H204" i="38"/>
  <c r="G203" i="39" s="1"/>
  <c r="E204" i="38"/>
  <c r="B204" i="38"/>
  <c r="G204" i="38"/>
  <c r="F203" i="39" s="1"/>
  <c r="F204" i="38"/>
  <c r="C204" i="52" l="1"/>
  <c r="C204" i="43"/>
  <c r="D202" i="39"/>
  <c r="N203" i="38"/>
  <c r="H204" i="52" s="1"/>
  <c r="P203" i="38"/>
  <c r="Q203" i="38"/>
  <c r="O203" i="38"/>
  <c r="D204" i="52"/>
  <c r="D204" i="43"/>
  <c r="F205" i="52"/>
  <c r="F205" i="43"/>
  <c r="E202" i="39"/>
  <c r="E205" i="52"/>
  <c r="E205" i="43"/>
  <c r="C203" i="39"/>
  <c r="C752" i="47" s="1"/>
  <c r="B205" i="52"/>
  <c r="B205" i="43"/>
  <c r="W772" i="40"/>
  <c r="P203" i="39"/>
  <c r="L204" i="38"/>
  <c r="J205" i="38"/>
  <c r="C204" i="38" l="1"/>
  <c r="Q204" i="38" s="1"/>
  <c r="H204" i="43"/>
  <c r="C753" i="40"/>
  <c r="D773" i="47"/>
  <c r="D772" i="40"/>
  <c r="R203" i="38"/>
  <c r="J202" i="39" s="1"/>
  <c r="G204" i="52" s="1"/>
  <c r="E772" i="40"/>
  <c r="E773" i="47"/>
  <c r="B822" i="40"/>
  <c r="S822" i="40" s="1"/>
  <c r="B821" i="47"/>
  <c r="H821" i="47" s="1"/>
  <c r="B204" i="39"/>
  <c r="Q203" i="39"/>
  <c r="L205" i="52" s="1"/>
  <c r="AG203" i="39"/>
  <c r="L205" i="43"/>
  <c r="M204" i="38"/>
  <c r="D204" i="38" s="1"/>
  <c r="F205" i="38"/>
  <c r="I205" i="38"/>
  <c r="H204" i="39" s="1"/>
  <c r="H205" i="38"/>
  <c r="G204" i="39" s="1"/>
  <c r="K205" i="38"/>
  <c r="B205" i="38"/>
  <c r="G205" i="38"/>
  <c r="F204" i="39" s="1"/>
  <c r="E205" i="38"/>
  <c r="N204" i="38" l="1"/>
  <c r="H205" i="52" s="1"/>
  <c r="O204" i="38"/>
  <c r="P204" i="38"/>
  <c r="F206" i="52"/>
  <c r="F206" i="43"/>
  <c r="D205" i="52"/>
  <c r="D205" i="43"/>
  <c r="E206" i="52"/>
  <c r="E206" i="43"/>
  <c r="C205" i="52"/>
  <c r="C205" i="43"/>
  <c r="C204" i="39"/>
  <c r="C822" i="40" s="1"/>
  <c r="B206" i="52"/>
  <c r="B206" i="43"/>
  <c r="D203" i="39"/>
  <c r="C821" i="47"/>
  <c r="O753" i="40"/>
  <c r="AB753" i="40" s="1"/>
  <c r="R204" i="38"/>
  <c r="J203" i="39" s="1"/>
  <c r="G205" i="52" s="1"/>
  <c r="H205" i="43"/>
  <c r="P204" i="39"/>
  <c r="E203" i="39"/>
  <c r="L205" i="38"/>
  <c r="J206" i="38"/>
  <c r="D752" i="47" l="1"/>
  <c r="D753" i="40"/>
  <c r="C205" i="38"/>
  <c r="B726" i="40"/>
  <c r="S726" i="40" s="1"/>
  <c r="B726" i="47"/>
  <c r="H726" i="47" s="1"/>
  <c r="B205" i="39"/>
  <c r="Q204" i="39"/>
  <c r="L206" i="52" s="1"/>
  <c r="E752" i="47"/>
  <c r="E753" i="40"/>
  <c r="W753" i="40"/>
  <c r="AG204" i="39"/>
  <c r="M205" i="38"/>
  <c r="D205" i="38" s="1"/>
  <c r="B206" i="38"/>
  <c r="G206" i="38"/>
  <c r="F205" i="39" s="1"/>
  <c r="F206" i="38"/>
  <c r="E206" i="38"/>
  <c r="K206" i="38"/>
  <c r="H206" i="38"/>
  <c r="G205" i="39" s="1"/>
  <c r="I206" i="38"/>
  <c r="H205" i="39" s="1"/>
  <c r="C206" i="52" l="1"/>
  <c r="C206" i="43"/>
  <c r="E207" i="52"/>
  <c r="E207" i="43"/>
  <c r="N205" i="38"/>
  <c r="H206" i="52" s="1"/>
  <c r="C205" i="39"/>
  <c r="C726" i="47" s="1"/>
  <c r="B207" i="52"/>
  <c r="B207" i="43"/>
  <c r="D204" i="39"/>
  <c r="D206" i="52"/>
  <c r="D206" i="43"/>
  <c r="F207" i="52"/>
  <c r="F207" i="43"/>
  <c r="O205" i="38"/>
  <c r="P205" i="38"/>
  <c r="Q205" i="38"/>
  <c r="L206" i="43"/>
  <c r="O822" i="40"/>
  <c r="AB822" i="40" s="1"/>
  <c r="P205" i="39"/>
  <c r="AG205" i="39" s="1"/>
  <c r="E204" i="39"/>
  <c r="J207" i="38"/>
  <c r="L206" i="38"/>
  <c r="W822" i="40" l="1"/>
  <c r="C726" i="40"/>
  <c r="H206" i="43"/>
  <c r="C206" i="38"/>
  <c r="Q206" i="38" s="1"/>
  <c r="R205" i="38"/>
  <c r="J204" i="39" s="1"/>
  <c r="G206" i="52" s="1"/>
  <c r="B713" i="40"/>
  <c r="S713" i="40" s="1"/>
  <c r="B711" i="47"/>
  <c r="H711" i="47" s="1"/>
  <c r="B206" i="39"/>
  <c r="D821" i="47"/>
  <c r="D822" i="40"/>
  <c r="E822" i="40"/>
  <c r="E821" i="47"/>
  <c r="Q205" i="39"/>
  <c r="L207" i="52" s="1"/>
  <c r="M206" i="38"/>
  <c r="D206" i="38" s="1"/>
  <c r="F207" i="38"/>
  <c r="K207" i="38"/>
  <c r="B207" i="38"/>
  <c r="I207" i="38"/>
  <c r="H206" i="39" s="1"/>
  <c r="H207" i="38"/>
  <c r="G206" i="39" s="1"/>
  <c r="G207" i="38"/>
  <c r="F206" i="39" s="1"/>
  <c r="E207" i="38"/>
  <c r="C207" i="52" l="1"/>
  <c r="C207" i="43"/>
  <c r="E208" i="52"/>
  <c r="E208" i="43"/>
  <c r="O206" i="38"/>
  <c r="P206" i="38"/>
  <c r="N206" i="38"/>
  <c r="H207" i="52" s="1"/>
  <c r="D205" i="39"/>
  <c r="D207" i="52"/>
  <c r="D207" i="43"/>
  <c r="F208" i="52"/>
  <c r="F208" i="43"/>
  <c r="C206" i="39"/>
  <c r="C711" i="47" s="1"/>
  <c r="B208" i="52"/>
  <c r="B208" i="43"/>
  <c r="C713" i="40"/>
  <c r="L207" i="43"/>
  <c r="O726" i="40"/>
  <c r="AB726" i="40" s="1"/>
  <c r="P206" i="39"/>
  <c r="AG206" i="39" s="1"/>
  <c r="E205" i="39"/>
  <c r="J208" i="38"/>
  <c r="L207" i="38"/>
  <c r="D726" i="47" l="1"/>
  <c r="D726" i="40"/>
  <c r="R206" i="38"/>
  <c r="J205" i="39" s="1"/>
  <c r="G207" i="52" s="1"/>
  <c r="B773" i="40"/>
  <c r="S773" i="40" s="1"/>
  <c r="B771" i="47"/>
  <c r="H771" i="47" s="1"/>
  <c r="B207" i="39"/>
  <c r="H207" i="43"/>
  <c r="C207" i="38"/>
  <c r="N207" i="38" s="1"/>
  <c r="H208" i="52" s="1"/>
  <c r="W726" i="40"/>
  <c r="E726" i="40"/>
  <c r="E726" i="47"/>
  <c r="Q206" i="39"/>
  <c r="L208" i="52" s="1"/>
  <c r="M207" i="38"/>
  <c r="D207" i="38" s="1"/>
  <c r="K208" i="38"/>
  <c r="I208" i="38"/>
  <c r="H207" i="39" s="1"/>
  <c r="G208" i="38"/>
  <c r="F207" i="39" s="1"/>
  <c r="E208" i="38"/>
  <c r="H208" i="38"/>
  <c r="G207" i="39" s="1"/>
  <c r="B208" i="38"/>
  <c r="F208" i="38"/>
  <c r="E209" i="52" l="1"/>
  <c r="E209" i="43"/>
  <c r="L208" i="43"/>
  <c r="P207" i="38"/>
  <c r="O713" i="40"/>
  <c r="W713" i="40" s="1"/>
  <c r="C207" i="39"/>
  <c r="C771" i="47" s="1"/>
  <c r="B209" i="52"/>
  <c r="B209" i="43"/>
  <c r="O207" i="38"/>
  <c r="F209" i="52"/>
  <c r="F209" i="43"/>
  <c r="Q207" i="38"/>
  <c r="D208" i="52"/>
  <c r="D208" i="43"/>
  <c r="C208" i="52"/>
  <c r="C208" i="43"/>
  <c r="D206" i="39"/>
  <c r="R207" i="38"/>
  <c r="J206" i="39" s="1"/>
  <c r="G208" i="52" s="1"/>
  <c r="H208" i="43"/>
  <c r="E206" i="39"/>
  <c r="P207" i="39"/>
  <c r="AG207" i="39" s="1"/>
  <c r="J209" i="38"/>
  <c r="L208" i="38"/>
  <c r="AB713" i="40" l="1"/>
  <c r="C773" i="40"/>
  <c r="C208" i="38"/>
  <c r="O208" i="38" s="1"/>
  <c r="B193" i="40"/>
  <c r="S193" i="40" s="1"/>
  <c r="B192" i="47"/>
  <c r="H192" i="47" s="1"/>
  <c r="B208" i="39"/>
  <c r="D713" i="40"/>
  <c r="D711" i="47"/>
  <c r="Q207" i="39"/>
  <c r="L209" i="52" s="1"/>
  <c r="E713" i="40"/>
  <c r="E711" i="47"/>
  <c r="M208" i="38"/>
  <c r="D208" i="38" s="1"/>
  <c r="B209" i="38"/>
  <c r="I209" i="38"/>
  <c r="H208" i="39" s="1"/>
  <c r="G209" i="38"/>
  <c r="F208" i="39" s="1"/>
  <c r="H209" i="38"/>
  <c r="G208" i="39" s="1"/>
  <c r="F209" i="38"/>
  <c r="K209" i="38"/>
  <c r="E209" i="38"/>
  <c r="L209" i="43" l="1"/>
  <c r="Q208" i="38"/>
  <c r="C208" i="39"/>
  <c r="C193" i="40" s="1"/>
  <c r="B210" i="52"/>
  <c r="B210" i="43"/>
  <c r="P208" i="38"/>
  <c r="E210" i="52"/>
  <c r="E210" i="43"/>
  <c r="C209" i="52"/>
  <c r="C209" i="43"/>
  <c r="F210" i="52"/>
  <c r="F210" i="43"/>
  <c r="N208" i="38"/>
  <c r="H209" i="52" s="1"/>
  <c r="D207" i="39"/>
  <c r="D209" i="52"/>
  <c r="D209" i="43"/>
  <c r="O773" i="40"/>
  <c r="W773" i="40" s="1"/>
  <c r="E207" i="39"/>
  <c r="P208" i="39"/>
  <c r="J210" i="38"/>
  <c r="L209" i="38"/>
  <c r="AB773" i="40" l="1"/>
  <c r="C192" i="47"/>
  <c r="H209" i="43"/>
  <c r="D773" i="40"/>
  <c r="D771" i="47"/>
  <c r="R208" i="38"/>
  <c r="J207" i="39" s="1"/>
  <c r="G209" i="52" s="1"/>
  <c r="C209" i="38"/>
  <c r="B182" i="40"/>
  <c r="S182" i="40" s="1"/>
  <c r="B182" i="47"/>
  <c r="H182" i="47" s="1"/>
  <c r="B209" i="39"/>
  <c r="Q208" i="39"/>
  <c r="L210" i="52" s="1"/>
  <c r="E771" i="47"/>
  <c r="E773" i="40"/>
  <c r="AG208" i="39"/>
  <c r="H210" i="38"/>
  <c r="G209" i="39" s="1"/>
  <c r="G210" i="38"/>
  <c r="F209" i="39" s="1"/>
  <c r="E210" i="38"/>
  <c r="K210" i="38"/>
  <c r="B210" i="38"/>
  <c r="I210" i="38"/>
  <c r="H209" i="39" s="1"/>
  <c r="F210" i="38"/>
  <c r="M209" i="38"/>
  <c r="C210" i="52" l="1"/>
  <c r="C210" i="43"/>
  <c r="D209" i="38"/>
  <c r="N209" i="38"/>
  <c r="H210" i="52" s="1"/>
  <c r="P209" i="38"/>
  <c r="D208" i="39"/>
  <c r="F211" i="52"/>
  <c r="F211" i="43"/>
  <c r="Q209" i="38"/>
  <c r="O209" i="38"/>
  <c r="L210" i="43"/>
  <c r="C209" i="39"/>
  <c r="C182" i="40" s="1"/>
  <c r="B211" i="52"/>
  <c r="B211" i="43"/>
  <c r="E211" i="52"/>
  <c r="E211" i="43"/>
  <c r="O193" i="40"/>
  <c r="AB193" i="40" s="1"/>
  <c r="P209" i="39"/>
  <c r="AG209" i="39" s="1"/>
  <c r="L210" i="38"/>
  <c r="J211" i="38"/>
  <c r="H210" i="43" l="1"/>
  <c r="R209" i="38"/>
  <c r="J208" i="39" s="1"/>
  <c r="G210" i="52" s="1"/>
  <c r="D192" i="47"/>
  <c r="D193" i="40"/>
  <c r="C182" i="47"/>
  <c r="D210" i="52"/>
  <c r="D210" i="43"/>
  <c r="B166" i="40"/>
  <c r="S166" i="40" s="1"/>
  <c r="B164" i="47"/>
  <c r="H164" i="47" s="1"/>
  <c r="B210" i="39"/>
  <c r="C210" i="38"/>
  <c r="P210" i="38" s="1"/>
  <c r="E208" i="39"/>
  <c r="W193" i="40"/>
  <c r="Q209" i="39"/>
  <c r="L211" i="52" s="1"/>
  <c r="M210" i="38"/>
  <c r="D210" i="38" s="1"/>
  <c r="K211" i="38"/>
  <c r="I211" i="38"/>
  <c r="H210" i="39" s="1"/>
  <c r="G211" i="38"/>
  <c r="F210" i="39" s="1"/>
  <c r="E211" i="38"/>
  <c r="H211" i="38"/>
  <c r="G210" i="39" s="1"/>
  <c r="F211" i="38"/>
  <c r="B211" i="38"/>
  <c r="E193" i="40" l="1"/>
  <c r="E192" i="47"/>
  <c r="C211" i="52"/>
  <c r="C211" i="43"/>
  <c r="C210" i="39"/>
  <c r="B212" i="52"/>
  <c r="B212" i="43"/>
  <c r="N210" i="38"/>
  <c r="H211" i="52" s="1"/>
  <c r="F212" i="52"/>
  <c r="F212" i="43"/>
  <c r="Q210" i="38"/>
  <c r="O210" i="38"/>
  <c r="D209" i="39"/>
  <c r="D211" i="52"/>
  <c r="D211" i="43"/>
  <c r="E212" i="52"/>
  <c r="E212" i="43"/>
  <c r="O182" i="40"/>
  <c r="AB182" i="40" s="1"/>
  <c r="L211" i="43"/>
  <c r="C166" i="40"/>
  <c r="C164" i="47"/>
  <c r="E209" i="39"/>
  <c r="P210" i="39"/>
  <c r="AG210" i="39" s="1"/>
  <c r="L211" i="38"/>
  <c r="J212" i="38"/>
  <c r="H211" i="43" l="1"/>
  <c r="D182" i="47"/>
  <c r="D182" i="40"/>
  <c r="B188" i="40"/>
  <c r="S188" i="40" s="1"/>
  <c r="B186" i="47"/>
  <c r="H186" i="47" s="1"/>
  <c r="B211" i="39"/>
  <c r="R210" i="38"/>
  <c r="J209" i="39" s="1"/>
  <c r="G211" i="52" s="1"/>
  <c r="C211" i="38"/>
  <c r="O211" i="38" s="1"/>
  <c r="W182" i="40"/>
  <c r="E182" i="47"/>
  <c r="E182" i="40"/>
  <c r="Q210" i="39"/>
  <c r="L212" i="52" s="1"/>
  <c r="M211" i="38"/>
  <c r="H212" i="38"/>
  <c r="G211" i="39" s="1"/>
  <c r="E212" i="38"/>
  <c r="I212" i="38"/>
  <c r="H211" i="39" s="1"/>
  <c r="G212" i="38"/>
  <c r="F211" i="39" s="1"/>
  <c r="F212" i="38"/>
  <c r="K212" i="38"/>
  <c r="B212" i="38"/>
  <c r="N211" i="38" l="1"/>
  <c r="H212" i="52" s="1"/>
  <c r="C211" i="39"/>
  <c r="C186" i="47" s="1"/>
  <c r="B213" i="52"/>
  <c r="B213" i="43"/>
  <c r="Q211" i="38"/>
  <c r="D211" i="38"/>
  <c r="P211" i="38"/>
  <c r="F213" i="52"/>
  <c r="F213" i="43"/>
  <c r="C212" i="52"/>
  <c r="C212" i="43"/>
  <c r="O166" i="40"/>
  <c r="W166" i="40" s="1"/>
  <c r="D210" i="39"/>
  <c r="E213" i="52"/>
  <c r="E213" i="43"/>
  <c r="L212" i="43"/>
  <c r="C188" i="40"/>
  <c r="H212" i="43"/>
  <c r="P211" i="39"/>
  <c r="Q211" i="39" s="1"/>
  <c r="L213" i="52" s="1"/>
  <c r="L212" i="38"/>
  <c r="J213" i="38"/>
  <c r="AB166" i="40" l="1"/>
  <c r="R211" i="38"/>
  <c r="J210" i="39" s="1"/>
  <c r="G212" i="52" s="1"/>
  <c r="D212" i="52"/>
  <c r="D212" i="43"/>
  <c r="D164" i="47"/>
  <c r="D166" i="40"/>
  <c r="E210" i="39"/>
  <c r="B179" i="40"/>
  <c r="S179" i="40" s="1"/>
  <c r="B176" i="47"/>
  <c r="H176" i="47" s="1"/>
  <c r="B212" i="39"/>
  <c r="C212" i="38"/>
  <c r="D211" i="39" s="1"/>
  <c r="O188" i="40"/>
  <c r="AB188" i="40" s="1"/>
  <c r="AG211" i="39"/>
  <c r="L213" i="43"/>
  <c r="M212" i="38"/>
  <c r="D212" i="38" s="1"/>
  <c r="K213" i="38"/>
  <c r="F213" i="38"/>
  <c r="I213" i="38"/>
  <c r="H212" i="39" s="1"/>
  <c r="G213" i="38"/>
  <c r="F212" i="39" s="1"/>
  <c r="H213" i="38"/>
  <c r="G212" i="39" s="1"/>
  <c r="B213" i="38"/>
  <c r="E213" i="38"/>
  <c r="D188" i="40" l="1"/>
  <c r="D186" i="47"/>
  <c r="C212" i="39"/>
  <c r="B214" i="52"/>
  <c r="B214" i="43"/>
  <c r="N212" i="38"/>
  <c r="H213" i="52" s="1"/>
  <c r="E164" i="47"/>
  <c r="E166" i="40"/>
  <c r="P212" i="38"/>
  <c r="F214" i="52"/>
  <c r="F214" i="43"/>
  <c r="O212" i="38"/>
  <c r="D213" i="52"/>
  <c r="D213" i="43"/>
  <c r="C213" i="52"/>
  <c r="C213" i="43"/>
  <c r="Q212" i="38"/>
  <c r="E214" i="52"/>
  <c r="E214" i="43"/>
  <c r="C179" i="40"/>
  <c r="C176" i="47"/>
  <c r="W188" i="40"/>
  <c r="P212" i="39"/>
  <c r="E211" i="39"/>
  <c r="J214" i="38"/>
  <c r="L213" i="38"/>
  <c r="H213" i="43" l="1"/>
  <c r="R212" i="38"/>
  <c r="J211" i="39" s="1"/>
  <c r="G213" i="52" s="1"/>
  <c r="B163" i="40"/>
  <c r="S163" i="40" s="1"/>
  <c r="B161" i="47"/>
  <c r="H161" i="47" s="1"/>
  <c r="B213" i="39"/>
  <c r="C213" i="38"/>
  <c r="N213" i="38" s="1"/>
  <c r="H214" i="52" s="1"/>
  <c r="E188" i="40"/>
  <c r="E186" i="47"/>
  <c r="Q212" i="39"/>
  <c r="L214" i="52" s="1"/>
  <c r="AG212" i="39"/>
  <c r="M213" i="38"/>
  <c r="D213" i="38" s="1"/>
  <c r="H214" i="38"/>
  <c r="G213" i="39" s="1"/>
  <c r="E214" i="38"/>
  <c r="K214" i="38"/>
  <c r="I214" i="38"/>
  <c r="H213" i="39" s="1"/>
  <c r="G214" i="38"/>
  <c r="F213" i="39" s="1"/>
  <c r="F214" i="38"/>
  <c r="B214" i="38"/>
  <c r="D214" i="52" l="1"/>
  <c r="D214" i="43"/>
  <c r="D212" i="39"/>
  <c r="Q213" i="38"/>
  <c r="P213" i="38"/>
  <c r="E215" i="52"/>
  <c r="E215" i="43"/>
  <c r="C213" i="39"/>
  <c r="C163" i="40" s="1"/>
  <c r="B215" i="52"/>
  <c r="B215" i="43"/>
  <c r="O213" i="38"/>
  <c r="F215" i="52"/>
  <c r="F215" i="43"/>
  <c r="C214" i="52"/>
  <c r="C214" i="43"/>
  <c r="L214" i="43"/>
  <c r="O179" i="40"/>
  <c r="AB179" i="40" s="1"/>
  <c r="R213" i="38"/>
  <c r="J212" i="39" s="1"/>
  <c r="G214" i="52" s="1"/>
  <c r="H214" i="43"/>
  <c r="P213" i="39"/>
  <c r="Q213" i="39" s="1"/>
  <c r="L215" i="52" s="1"/>
  <c r="E212" i="39"/>
  <c r="J215" i="38"/>
  <c r="L214" i="38"/>
  <c r="C161" i="47" l="1"/>
  <c r="B597" i="40"/>
  <c r="S597" i="40" s="1"/>
  <c r="B594" i="47"/>
  <c r="H594" i="47" s="1"/>
  <c r="B214" i="39"/>
  <c r="D179" i="40"/>
  <c r="D176" i="47"/>
  <c r="C214" i="38"/>
  <c r="Q214" i="38" s="1"/>
  <c r="W179" i="40"/>
  <c r="E179" i="40"/>
  <c r="E176" i="47"/>
  <c r="O163" i="40"/>
  <c r="AB163" i="40" s="1"/>
  <c r="AG213" i="39"/>
  <c r="L215" i="43"/>
  <c r="M214" i="38"/>
  <c r="E215" i="38"/>
  <c r="K215" i="38"/>
  <c r="B215" i="38"/>
  <c r="I215" i="38"/>
  <c r="H214" i="39" s="1"/>
  <c r="G215" i="38"/>
  <c r="F214" i="39" s="1"/>
  <c r="H215" i="38"/>
  <c r="G214" i="39" s="1"/>
  <c r="F215" i="38"/>
  <c r="C214" i="39" l="1"/>
  <c r="B216" i="52"/>
  <c r="B216" i="43"/>
  <c r="D213" i="39"/>
  <c r="E216" i="52"/>
  <c r="E216" i="43"/>
  <c r="N214" i="38"/>
  <c r="H215" i="52" s="1"/>
  <c r="F216" i="52"/>
  <c r="F216" i="43"/>
  <c r="O214" i="38"/>
  <c r="P214" i="38"/>
  <c r="D214" i="38"/>
  <c r="C215" i="52"/>
  <c r="C215" i="43"/>
  <c r="C594" i="47"/>
  <c r="C597" i="40"/>
  <c r="W163" i="40"/>
  <c r="P214" i="39"/>
  <c r="AG214" i="39" s="1"/>
  <c r="L215" i="38"/>
  <c r="J216" i="38"/>
  <c r="D215" i="52" l="1"/>
  <c r="D215" i="43"/>
  <c r="C215" i="38"/>
  <c r="N215" i="38" s="1"/>
  <c r="H216" i="52" s="1"/>
  <c r="R214" i="38"/>
  <c r="J213" i="39" s="1"/>
  <c r="G215" i="52" s="1"/>
  <c r="D163" i="40"/>
  <c r="D161" i="47"/>
  <c r="H215" i="43"/>
  <c r="E213" i="39"/>
  <c r="B521" i="40"/>
  <c r="S521" i="40" s="1"/>
  <c r="B523" i="47"/>
  <c r="H523" i="47" s="1"/>
  <c r="B215" i="39"/>
  <c r="Q214" i="39"/>
  <c r="L216" i="52" s="1"/>
  <c r="M215" i="38"/>
  <c r="G216" i="38"/>
  <c r="F215" i="39" s="1"/>
  <c r="E216" i="38"/>
  <c r="K216" i="38"/>
  <c r="B216" i="38"/>
  <c r="I216" i="38"/>
  <c r="H215" i="39" s="1"/>
  <c r="H216" i="38"/>
  <c r="G215" i="39" s="1"/>
  <c r="F216" i="38"/>
  <c r="D215" i="38" l="1"/>
  <c r="C216" i="52"/>
  <c r="C216" i="43"/>
  <c r="F217" i="52"/>
  <c r="F217" i="43"/>
  <c r="C215" i="39"/>
  <c r="C523" i="47" s="1"/>
  <c r="B217" i="52"/>
  <c r="B217" i="43"/>
  <c r="L216" i="43"/>
  <c r="D214" i="39"/>
  <c r="O215" i="38"/>
  <c r="Q215" i="38"/>
  <c r="O597" i="40"/>
  <c r="AB597" i="40" s="1"/>
  <c r="P215" i="38"/>
  <c r="E217" i="52"/>
  <c r="E217" i="43"/>
  <c r="E163" i="40"/>
  <c r="E161" i="47"/>
  <c r="R215" i="38"/>
  <c r="J214" i="39" s="1"/>
  <c r="H216" i="43"/>
  <c r="P215" i="39"/>
  <c r="AG215" i="39" s="1"/>
  <c r="J217" i="38"/>
  <c r="L216" i="38"/>
  <c r="G216" i="52" l="1"/>
  <c r="C216" i="38"/>
  <c r="Q216" i="38" s="1"/>
  <c r="C521" i="40"/>
  <c r="B561" i="40"/>
  <c r="S561" i="40" s="1"/>
  <c r="B593" i="47"/>
  <c r="H593" i="47" s="1"/>
  <c r="B216" i="39"/>
  <c r="D216" i="52"/>
  <c r="D216" i="43"/>
  <c r="D594" i="47"/>
  <c r="D597" i="40"/>
  <c r="W597" i="40"/>
  <c r="E214" i="39"/>
  <c r="Q215" i="39"/>
  <c r="L217" i="52" s="1"/>
  <c r="M216" i="38"/>
  <c r="F217" i="38"/>
  <c r="H217" i="38"/>
  <c r="G216" i="39" s="1"/>
  <c r="E217" i="38"/>
  <c r="K217" i="38"/>
  <c r="I217" i="38"/>
  <c r="H216" i="39" s="1"/>
  <c r="B217" i="38"/>
  <c r="G217" i="38"/>
  <c r="F216" i="39" s="1"/>
  <c r="O216" i="38" l="1"/>
  <c r="P216" i="38"/>
  <c r="N216" i="38"/>
  <c r="H217" i="52" s="1"/>
  <c r="O521" i="40"/>
  <c r="AB521" i="40" s="1"/>
  <c r="C216" i="39"/>
  <c r="B218" i="52"/>
  <c r="B218" i="43"/>
  <c r="E597" i="40"/>
  <c r="E594" i="47"/>
  <c r="D216" i="38"/>
  <c r="E218" i="52"/>
  <c r="E218" i="43"/>
  <c r="L217" i="43"/>
  <c r="C217" i="52"/>
  <c r="C217" i="43"/>
  <c r="F218" i="52"/>
  <c r="F218" i="43"/>
  <c r="D215" i="39"/>
  <c r="C593" i="47"/>
  <c r="C561" i="40"/>
  <c r="R216" i="38"/>
  <c r="J215" i="39" s="1"/>
  <c r="G217" i="52" s="1"/>
  <c r="H217" i="43"/>
  <c r="W521" i="40"/>
  <c r="P216" i="39"/>
  <c r="AG216" i="39" s="1"/>
  <c r="J218" i="38"/>
  <c r="L217" i="38"/>
  <c r="D217" i="52" l="1"/>
  <c r="D217" i="43"/>
  <c r="D521" i="40"/>
  <c r="D523" i="47"/>
  <c r="E215" i="39"/>
  <c r="C217" i="38"/>
  <c r="B716" i="40"/>
  <c r="S716" i="40" s="1"/>
  <c r="B714" i="47"/>
  <c r="H714" i="47" s="1"/>
  <c r="B217" i="39"/>
  <c r="Q216" i="39"/>
  <c r="L218" i="52" s="1"/>
  <c r="G218" i="38"/>
  <c r="F217" i="39" s="1"/>
  <c r="E218" i="38"/>
  <c r="K218" i="38"/>
  <c r="B218" i="38"/>
  <c r="I218" i="38"/>
  <c r="H217" i="39" s="1"/>
  <c r="F218" i="38"/>
  <c r="H218" i="38"/>
  <c r="G217" i="39" s="1"/>
  <c r="M217" i="38"/>
  <c r="C218" i="52" l="1"/>
  <c r="C218" i="43"/>
  <c r="E219" i="52"/>
  <c r="E219" i="43"/>
  <c r="O561" i="40"/>
  <c r="W561" i="40" s="1"/>
  <c r="D216" i="39"/>
  <c r="E521" i="40"/>
  <c r="E523" i="47"/>
  <c r="D217" i="38"/>
  <c r="P217" i="38"/>
  <c r="Q217" i="38"/>
  <c r="O217" i="38"/>
  <c r="N217" i="38"/>
  <c r="H218" i="52" s="1"/>
  <c r="F219" i="52"/>
  <c r="F219" i="43"/>
  <c r="C217" i="39"/>
  <c r="C714" i="47" s="1"/>
  <c r="B219" i="52"/>
  <c r="B219" i="43"/>
  <c r="L218" i="43"/>
  <c r="P217" i="39"/>
  <c r="J219" i="38"/>
  <c r="L218" i="38"/>
  <c r="AB561" i="40" l="1"/>
  <c r="C716" i="40"/>
  <c r="C218" i="38"/>
  <c r="Q218" i="38" s="1"/>
  <c r="D593" i="47"/>
  <c r="D561" i="40"/>
  <c r="B589" i="40"/>
  <c r="S589" i="40" s="1"/>
  <c r="B589" i="47"/>
  <c r="H589" i="47" s="1"/>
  <c r="B218" i="39"/>
  <c r="D218" i="52"/>
  <c r="D218" i="43"/>
  <c r="H218" i="43"/>
  <c r="R217" i="38"/>
  <c r="J216" i="39" s="1"/>
  <c r="G218" i="52" s="1"/>
  <c r="E216" i="39"/>
  <c r="Q217" i="39"/>
  <c r="L219" i="52" s="1"/>
  <c r="AG217" i="39"/>
  <c r="M218" i="38"/>
  <c r="D218" i="38" s="1"/>
  <c r="H219" i="38"/>
  <c r="G218" i="39" s="1"/>
  <c r="I219" i="38"/>
  <c r="H218" i="39" s="1"/>
  <c r="E219" i="38"/>
  <c r="G219" i="38"/>
  <c r="F218" i="39" s="1"/>
  <c r="K219" i="38"/>
  <c r="B219" i="38"/>
  <c r="F219" i="38"/>
  <c r="L219" i="43" l="1"/>
  <c r="O218" i="38"/>
  <c r="F220" i="52"/>
  <c r="F220" i="43"/>
  <c r="P218" i="38"/>
  <c r="E561" i="40"/>
  <c r="E593" i="47"/>
  <c r="D219" i="52"/>
  <c r="D219" i="43"/>
  <c r="E220" i="52"/>
  <c r="E220" i="43"/>
  <c r="C219" i="52"/>
  <c r="C219" i="43"/>
  <c r="C218" i="39"/>
  <c r="C589" i="40" s="1"/>
  <c r="B220" i="52"/>
  <c r="B220" i="43"/>
  <c r="N218" i="38"/>
  <c r="H219" i="52" s="1"/>
  <c r="D217" i="39"/>
  <c r="O716" i="40"/>
  <c r="W716" i="40" s="1"/>
  <c r="P218" i="39"/>
  <c r="Q218" i="39" s="1"/>
  <c r="L220" i="52" s="1"/>
  <c r="E217" i="39"/>
  <c r="L219" i="38"/>
  <c r="J220" i="38"/>
  <c r="AB716" i="40" l="1"/>
  <c r="C589" i="47"/>
  <c r="H219" i="43"/>
  <c r="R218" i="38"/>
  <c r="J217" i="39" s="1"/>
  <c r="G219" i="52" s="1"/>
  <c r="B604" i="40"/>
  <c r="S604" i="40" s="1"/>
  <c r="B653" i="47"/>
  <c r="H653" i="47" s="1"/>
  <c r="B219" i="39"/>
  <c r="C219" i="38"/>
  <c r="Q219" i="38" s="1"/>
  <c r="D714" i="47"/>
  <c r="D716" i="40"/>
  <c r="E716" i="40"/>
  <c r="E714" i="47"/>
  <c r="O589" i="40"/>
  <c r="W589" i="40" s="1"/>
  <c r="AG218" i="39"/>
  <c r="L220" i="43"/>
  <c r="M219" i="38"/>
  <c r="D219" i="38" s="1"/>
  <c r="E220" i="38"/>
  <c r="K220" i="38"/>
  <c r="B220" i="38"/>
  <c r="G220" i="38"/>
  <c r="F219" i="39" s="1"/>
  <c r="I220" i="38"/>
  <c r="H219" i="39" s="1"/>
  <c r="H220" i="38"/>
  <c r="G219" i="39" s="1"/>
  <c r="F220" i="38"/>
  <c r="N219" i="38" l="1"/>
  <c r="H220" i="52" s="1"/>
  <c r="D218" i="39"/>
  <c r="P219" i="38"/>
  <c r="C219" i="39"/>
  <c r="C653" i="47" s="1"/>
  <c r="B221" i="52"/>
  <c r="B221" i="43"/>
  <c r="O219" i="38"/>
  <c r="D220" i="52"/>
  <c r="D220" i="43"/>
  <c r="E221" i="52"/>
  <c r="E221" i="43"/>
  <c r="F221" i="52"/>
  <c r="F221" i="43"/>
  <c r="C220" i="52"/>
  <c r="C220" i="43"/>
  <c r="C604" i="40"/>
  <c r="R219" i="38"/>
  <c r="AB589" i="40"/>
  <c r="P219" i="39"/>
  <c r="Q219" i="39" s="1"/>
  <c r="L221" i="52" s="1"/>
  <c r="E218" i="39"/>
  <c r="J221" i="38"/>
  <c r="L220" i="38"/>
  <c r="H220" i="43" l="1"/>
  <c r="C220" i="38"/>
  <c r="P220" i="38" s="1"/>
  <c r="B135" i="40"/>
  <c r="S135" i="40" s="1"/>
  <c r="B125" i="47"/>
  <c r="H125" i="47" s="1"/>
  <c r="B220" i="39"/>
  <c r="J218" i="39"/>
  <c r="G220" i="52" s="1"/>
  <c r="D589" i="40"/>
  <c r="D589" i="47"/>
  <c r="E589" i="40"/>
  <c r="E589" i="47"/>
  <c r="O604" i="40"/>
  <c r="AB604" i="40" s="1"/>
  <c r="AG219" i="39"/>
  <c r="L221" i="43"/>
  <c r="M220" i="38"/>
  <c r="G221" i="38"/>
  <c r="F220" i="39" s="1"/>
  <c r="H221" i="38"/>
  <c r="G220" i="39" s="1"/>
  <c r="F221" i="38"/>
  <c r="E221" i="38"/>
  <c r="B221" i="38"/>
  <c r="K221" i="38"/>
  <c r="I221" i="38"/>
  <c r="H220" i="39" s="1"/>
  <c r="C220" i="39" l="1"/>
  <c r="B222" i="52"/>
  <c r="B222" i="43"/>
  <c r="N220" i="38"/>
  <c r="H221" i="52" s="1"/>
  <c r="D220" i="38"/>
  <c r="O220" i="38"/>
  <c r="Q220" i="38"/>
  <c r="C221" i="52"/>
  <c r="C221" i="43"/>
  <c r="E222" i="52"/>
  <c r="E222" i="43"/>
  <c r="F222" i="52"/>
  <c r="F222" i="43"/>
  <c r="D219" i="39"/>
  <c r="C125" i="47"/>
  <c r="C135" i="40"/>
  <c r="W604" i="40"/>
  <c r="P220" i="39"/>
  <c r="Q220" i="39" s="1"/>
  <c r="L222" i="52" s="1"/>
  <c r="L221" i="38"/>
  <c r="J222" i="38"/>
  <c r="D221" i="52" l="1"/>
  <c r="D221" i="43"/>
  <c r="E219" i="39"/>
  <c r="R220" i="38"/>
  <c r="J219" i="39" s="1"/>
  <c r="G221" i="52" s="1"/>
  <c r="H221" i="43"/>
  <c r="C221" i="38"/>
  <c r="D653" i="47"/>
  <c r="D604" i="40"/>
  <c r="B67" i="40"/>
  <c r="S67" i="40" s="1"/>
  <c r="B61" i="47"/>
  <c r="H61" i="47" s="1"/>
  <c r="B221" i="39"/>
  <c r="AG220" i="39"/>
  <c r="O135" i="40"/>
  <c r="AB135" i="40" s="1"/>
  <c r="L222" i="43"/>
  <c r="M221" i="38"/>
  <c r="B222" i="38"/>
  <c r="I222" i="38"/>
  <c r="H221" i="39" s="1"/>
  <c r="G222" i="38"/>
  <c r="F221" i="39" s="1"/>
  <c r="F222" i="38"/>
  <c r="H222" i="38"/>
  <c r="G221" i="39" s="1"/>
  <c r="E222" i="38"/>
  <c r="K222" i="38"/>
  <c r="C222" i="52" l="1"/>
  <c r="C222" i="43"/>
  <c r="E223" i="52"/>
  <c r="E223" i="43"/>
  <c r="P221" i="38"/>
  <c r="D220" i="39"/>
  <c r="N221" i="38"/>
  <c r="H222" i="52" s="1"/>
  <c r="D221" i="38"/>
  <c r="E220" i="39" s="1"/>
  <c r="Q221" i="38"/>
  <c r="E604" i="40"/>
  <c r="E653" i="47"/>
  <c r="F223" i="52"/>
  <c r="F223" i="43"/>
  <c r="O221" i="38"/>
  <c r="C221" i="39"/>
  <c r="C61" i="47" s="1"/>
  <c r="B223" i="52"/>
  <c r="B223" i="43"/>
  <c r="W135" i="40"/>
  <c r="P221" i="39"/>
  <c r="J223" i="38"/>
  <c r="L222" i="38"/>
  <c r="E135" i="40" l="1"/>
  <c r="E125" i="47"/>
  <c r="H222" i="43"/>
  <c r="D125" i="47"/>
  <c r="D135" i="40"/>
  <c r="R221" i="38"/>
  <c r="J220" i="39" s="1"/>
  <c r="G222" i="52" s="1"/>
  <c r="C222" i="38"/>
  <c r="C67" i="40"/>
  <c r="B98" i="40"/>
  <c r="S98" i="40" s="1"/>
  <c r="B93" i="47"/>
  <c r="H93" i="47" s="1"/>
  <c r="B222" i="39"/>
  <c r="D222" i="52"/>
  <c r="D222" i="43"/>
  <c r="Q221" i="39"/>
  <c r="L223" i="52" s="1"/>
  <c r="AG221" i="39"/>
  <c r="M222" i="38"/>
  <c r="D222" i="38" s="1"/>
  <c r="H223" i="38"/>
  <c r="G222" i="39" s="1"/>
  <c r="F223" i="38"/>
  <c r="E223" i="38"/>
  <c r="K223" i="38"/>
  <c r="B223" i="38"/>
  <c r="I223" i="38"/>
  <c r="H222" i="39" s="1"/>
  <c r="G223" i="38"/>
  <c r="F222" i="39" s="1"/>
  <c r="L223" i="43" l="1"/>
  <c r="C223" i="52"/>
  <c r="C223" i="43"/>
  <c r="O222" i="38"/>
  <c r="P222" i="38"/>
  <c r="D221" i="39"/>
  <c r="C222" i="39"/>
  <c r="C98" i="40" s="1"/>
  <c r="B224" i="52"/>
  <c r="B224" i="43"/>
  <c r="D223" i="52"/>
  <c r="D223" i="43"/>
  <c r="F224" i="52"/>
  <c r="F224" i="43"/>
  <c r="N222" i="38"/>
  <c r="H223" i="52" s="1"/>
  <c r="E224" i="52"/>
  <c r="E224" i="43"/>
  <c r="Q222" i="38"/>
  <c r="O67" i="40"/>
  <c r="W67" i="40" s="1"/>
  <c r="P222" i="39"/>
  <c r="E221" i="39"/>
  <c r="L223" i="38"/>
  <c r="J224" i="38"/>
  <c r="D61" i="47" l="1"/>
  <c r="D67" i="40"/>
  <c r="C223" i="38"/>
  <c r="P223" i="38" s="1"/>
  <c r="H223" i="43"/>
  <c r="R222" i="38"/>
  <c r="J221" i="39" s="1"/>
  <c r="G223" i="52" s="1"/>
  <c r="C93" i="47"/>
  <c r="B203" i="40"/>
  <c r="S203" i="40" s="1"/>
  <c r="B205" i="47"/>
  <c r="H205" i="47" s="1"/>
  <c r="B223" i="39"/>
  <c r="Q222" i="39"/>
  <c r="L224" i="52" s="1"/>
  <c r="E67" i="40"/>
  <c r="E61" i="47"/>
  <c r="AB67" i="40"/>
  <c r="AG222" i="39"/>
  <c r="M223" i="38"/>
  <c r="G224" i="38"/>
  <c r="F223" i="39" s="1"/>
  <c r="I224" i="38"/>
  <c r="H223" i="39" s="1"/>
  <c r="K224" i="38"/>
  <c r="B224" i="38"/>
  <c r="H224" i="38"/>
  <c r="G223" i="39" s="1"/>
  <c r="F224" i="38"/>
  <c r="E224" i="38"/>
  <c r="E225" i="52" l="1"/>
  <c r="E225" i="43"/>
  <c r="O223" i="38"/>
  <c r="Q223" i="38"/>
  <c r="C223" i="39"/>
  <c r="C205" i="47" s="1"/>
  <c r="B225" i="52"/>
  <c r="B225" i="43"/>
  <c r="C224" i="52"/>
  <c r="C224" i="43"/>
  <c r="F225" i="52"/>
  <c r="F225" i="43"/>
  <c r="N223" i="38"/>
  <c r="H224" i="52" s="1"/>
  <c r="L224" i="43"/>
  <c r="D222" i="39"/>
  <c r="D223" i="38"/>
  <c r="C203" i="40"/>
  <c r="O98" i="40"/>
  <c r="AB98" i="40" s="1"/>
  <c r="P223" i="39"/>
  <c r="AG223" i="39" s="1"/>
  <c r="J225" i="38"/>
  <c r="L224" i="38"/>
  <c r="D98" i="40" l="1"/>
  <c r="D93" i="47"/>
  <c r="D224" i="52"/>
  <c r="D224" i="43"/>
  <c r="E222" i="39"/>
  <c r="R223" i="38"/>
  <c r="J222" i="39" s="1"/>
  <c r="G224" i="52" s="1"/>
  <c r="H224" i="43"/>
  <c r="C224" i="38"/>
  <c r="N224" i="38" s="1"/>
  <c r="H225" i="52" s="1"/>
  <c r="B124" i="40"/>
  <c r="S124" i="40" s="1"/>
  <c r="B122" i="47"/>
  <c r="H122" i="47" s="1"/>
  <c r="B224" i="39"/>
  <c r="W98" i="40"/>
  <c r="Q223" i="39"/>
  <c r="L225" i="52" s="1"/>
  <c r="O203" i="40"/>
  <c r="W203" i="40" s="1"/>
  <c r="M224" i="38"/>
  <c r="D224" i="38" s="1"/>
  <c r="E225" i="38"/>
  <c r="B225" i="38"/>
  <c r="G225" i="38"/>
  <c r="F224" i="39" s="1"/>
  <c r="K225" i="38"/>
  <c r="I225" i="38"/>
  <c r="H224" i="39" s="1"/>
  <c r="H225" i="38"/>
  <c r="G224" i="39" s="1"/>
  <c r="F225" i="38"/>
  <c r="F226" i="52" l="1"/>
  <c r="F226" i="43"/>
  <c r="D223" i="39"/>
  <c r="L225" i="43"/>
  <c r="E98" i="40"/>
  <c r="E93" i="47"/>
  <c r="O224" i="38"/>
  <c r="P224" i="38"/>
  <c r="Q224" i="38"/>
  <c r="C224" i="39"/>
  <c r="B226" i="52"/>
  <c r="B226" i="43"/>
  <c r="D225" i="52"/>
  <c r="D225" i="43"/>
  <c r="E226" i="52"/>
  <c r="E226" i="43"/>
  <c r="C225" i="52"/>
  <c r="C225" i="43"/>
  <c r="C124" i="40"/>
  <c r="C122" i="47"/>
  <c r="R224" i="38"/>
  <c r="H225" i="43"/>
  <c r="AB203" i="40"/>
  <c r="E223" i="39"/>
  <c r="P224" i="39"/>
  <c r="L225" i="38"/>
  <c r="J226" i="38"/>
  <c r="J223" i="39" l="1"/>
  <c r="G225" i="52" s="1"/>
  <c r="D205" i="47"/>
  <c r="D203" i="40"/>
  <c r="C225" i="38"/>
  <c r="N225" i="38" s="1"/>
  <c r="H226" i="52" s="1"/>
  <c r="B153" i="40"/>
  <c r="S153" i="40" s="1"/>
  <c r="B154" i="47"/>
  <c r="H154" i="47" s="1"/>
  <c r="B225" i="39"/>
  <c r="Q224" i="39"/>
  <c r="L226" i="52" s="1"/>
  <c r="E203" i="40"/>
  <c r="E205" i="47"/>
  <c r="AG224" i="39"/>
  <c r="M225" i="38"/>
  <c r="D225" i="38" s="1"/>
  <c r="G226" i="38"/>
  <c r="F225" i="39" s="1"/>
  <c r="H226" i="38"/>
  <c r="G225" i="39" s="1"/>
  <c r="F226" i="38"/>
  <c r="E226" i="38"/>
  <c r="K226" i="38"/>
  <c r="B226" i="38"/>
  <c r="I226" i="38"/>
  <c r="H225" i="39" s="1"/>
  <c r="L226" i="43" l="1"/>
  <c r="C225" i="39"/>
  <c r="B227" i="52"/>
  <c r="B227" i="43"/>
  <c r="C226" i="52"/>
  <c r="C226" i="43"/>
  <c r="E227" i="52"/>
  <c r="E227" i="43"/>
  <c r="O225" i="38"/>
  <c r="Q225" i="38"/>
  <c r="D224" i="39"/>
  <c r="F227" i="52"/>
  <c r="F227" i="43"/>
  <c r="P225" i="38"/>
  <c r="D226" i="52"/>
  <c r="D226" i="43"/>
  <c r="C154" i="47"/>
  <c r="C153" i="40"/>
  <c r="O124" i="40"/>
  <c r="AB124" i="40" s="1"/>
  <c r="R225" i="38"/>
  <c r="J224" i="39" s="1"/>
  <c r="G226" i="52" s="1"/>
  <c r="H226" i="43"/>
  <c r="P225" i="39"/>
  <c r="Q225" i="39" s="1"/>
  <c r="L227" i="52" s="1"/>
  <c r="E224" i="39"/>
  <c r="J227" i="38"/>
  <c r="L226" i="38"/>
  <c r="B832" i="40" l="1"/>
  <c r="S832" i="40" s="1"/>
  <c r="B832" i="47"/>
  <c r="H832" i="47" s="1"/>
  <c r="B226" i="39"/>
  <c r="D124" i="40"/>
  <c r="D122" i="47"/>
  <c r="C226" i="38"/>
  <c r="Q226" i="38" s="1"/>
  <c r="W124" i="40"/>
  <c r="E124" i="40"/>
  <c r="E122" i="47"/>
  <c r="O153" i="40"/>
  <c r="W153" i="40" s="1"/>
  <c r="AG225" i="39"/>
  <c r="L227" i="43"/>
  <c r="M226" i="38"/>
  <c r="D226" i="38" s="1"/>
  <c r="H227" i="38"/>
  <c r="G226" i="39" s="1"/>
  <c r="E227" i="38"/>
  <c r="K227" i="38"/>
  <c r="G227" i="38"/>
  <c r="F226" i="39" s="1"/>
  <c r="I227" i="38"/>
  <c r="H226" i="39" s="1"/>
  <c r="B227" i="38"/>
  <c r="F227" i="38"/>
  <c r="E228" i="52" l="1"/>
  <c r="E228" i="43"/>
  <c r="D225" i="39"/>
  <c r="N226" i="38"/>
  <c r="H227" i="52" s="1"/>
  <c r="F228" i="52"/>
  <c r="F228" i="43"/>
  <c r="O226" i="38"/>
  <c r="C226" i="39"/>
  <c r="C832" i="47" s="1"/>
  <c r="B228" i="52"/>
  <c r="B228" i="43"/>
  <c r="P226" i="38"/>
  <c r="D227" i="52"/>
  <c r="D227" i="43"/>
  <c r="C227" i="52"/>
  <c r="C227" i="43"/>
  <c r="AB153" i="40"/>
  <c r="P226" i="39"/>
  <c r="Q226" i="39" s="1"/>
  <c r="L228" i="52" s="1"/>
  <c r="E225" i="39"/>
  <c r="L227" i="38"/>
  <c r="J228" i="38"/>
  <c r="M227" i="38"/>
  <c r="C227" i="38" l="1"/>
  <c r="Q227" i="38" s="1"/>
  <c r="C832" i="40"/>
  <c r="D154" i="47"/>
  <c r="D153" i="40"/>
  <c r="B837" i="40"/>
  <c r="S837" i="40" s="1"/>
  <c r="B841" i="47"/>
  <c r="H841" i="47" s="1"/>
  <c r="B227" i="39"/>
  <c r="H227" i="43"/>
  <c r="R226" i="38"/>
  <c r="J225" i="39" s="1"/>
  <c r="G227" i="52" s="1"/>
  <c r="D227" i="38"/>
  <c r="E154" i="47"/>
  <c r="E153" i="40"/>
  <c r="O832" i="40"/>
  <c r="AB832" i="40" s="1"/>
  <c r="AG226" i="39"/>
  <c r="L228" i="43"/>
  <c r="I228" i="38"/>
  <c r="H227" i="39" s="1"/>
  <c r="H228" i="38"/>
  <c r="G227" i="39" s="1"/>
  <c r="F228" i="38"/>
  <c r="E228" i="38"/>
  <c r="K228" i="38"/>
  <c r="G228" i="38"/>
  <c r="F227" i="39" s="1"/>
  <c r="B228" i="38"/>
  <c r="O227" i="38" l="1"/>
  <c r="N227" i="38"/>
  <c r="H228" i="52" s="1"/>
  <c r="D228" i="52"/>
  <c r="D228" i="43"/>
  <c r="E226" i="39"/>
  <c r="C227" i="39"/>
  <c r="C837" i="40" s="1"/>
  <c r="B229" i="52"/>
  <c r="B229" i="43"/>
  <c r="E229" i="52"/>
  <c r="E229" i="43"/>
  <c r="C228" i="52"/>
  <c r="C228" i="43"/>
  <c r="F229" i="52"/>
  <c r="F229" i="43"/>
  <c r="P227" i="38"/>
  <c r="D226" i="39"/>
  <c r="W832" i="40"/>
  <c r="P227" i="39"/>
  <c r="Q227" i="39" s="1"/>
  <c r="L229" i="52" s="1"/>
  <c r="J229" i="38"/>
  <c r="L228" i="38"/>
  <c r="H228" i="43" l="1"/>
  <c r="C841" i="47"/>
  <c r="R227" i="38"/>
  <c r="J226" i="39" s="1"/>
  <c r="G228" i="52" s="1"/>
  <c r="D832" i="47"/>
  <c r="D832" i="40"/>
  <c r="B794" i="40"/>
  <c r="S794" i="40" s="1"/>
  <c r="B805" i="47"/>
  <c r="H805" i="47" s="1"/>
  <c r="B228" i="39"/>
  <c r="C228" i="38"/>
  <c r="N228" i="38" s="1"/>
  <c r="H229" i="52" s="1"/>
  <c r="E832" i="47"/>
  <c r="E832" i="40"/>
  <c r="O837" i="40"/>
  <c r="AB837" i="40" s="1"/>
  <c r="AG227" i="39"/>
  <c r="L229" i="43"/>
  <c r="F229" i="38"/>
  <c r="E229" i="38"/>
  <c r="K229" i="38"/>
  <c r="B229" i="38"/>
  <c r="I229" i="38"/>
  <c r="H228" i="39" s="1"/>
  <c r="G229" i="38"/>
  <c r="F228" i="39" s="1"/>
  <c r="H229" i="38"/>
  <c r="G228" i="39" s="1"/>
  <c r="M228" i="38"/>
  <c r="C228" i="39" l="1"/>
  <c r="B230" i="52"/>
  <c r="B230" i="43"/>
  <c r="D227" i="39"/>
  <c r="F230" i="52"/>
  <c r="F230" i="43"/>
  <c r="D228" i="38"/>
  <c r="P228" i="38"/>
  <c r="E230" i="52"/>
  <c r="E230" i="43"/>
  <c r="Q228" i="38"/>
  <c r="O228" i="38"/>
  <c r="C229" i="52"/>
  <c r="C229" i="43"/>
  <c r="C805" i="47"/>
  <c r="C794" i="40"/>
  <c r="R228" i="38"/>
  <c r="H229" i="43"/>
  <c r="W837" i="40"/>
  <c r="P228" i="39"/>
  <c r="Q228" i="39" s="1"/>
  <c r="L230" i="52" s="1"/>
  <c r="J230" i="38"/>
  <c r="L229" i="38"/>
  <c r="J227" i="39" l="1"/>
  <c r="G229" i="52" s="1"/>
  <c r="D229" i="52"/>
  <c r="D229" i="43"/>
  <c r="E227" i="39"/>
  <c r="D841" i="47"/>
  <c r="D837" i="40"/>
  <c r="B811" i="40"/>
  <c r="S811" i="40" s="1"/>
  <c r="B809" i="47"/>
  <c r="H809" i="47" s="1"/>
  <c r="B229" i="39"/>
  <c r="C229" i="38"/>
  <c r="O229" i="38" s="1"/>
  <c r="AG228" i="39"/>
  <c r="O794" i="40"/>
  <c r="W794" i="40" s="1"/>
  <c r="L230" i="43"/>
  <c r="M229" i="38"/>
  <c r="D229" i="38" s="1"/>
  <c r="E230" i="38"/>
  <c r="H230" i="38"/>
  <c r="G229" i="39" s="1"/>
  <c r="B230" i="38"/>
  <c r="I230" i="38"/>
  <c r="H229" i="39" s="1"/>
  <c r="G230" i="38"/>
  <c r="F229" i="39" s="1"/>
  <c r="K230" i="38"/>
  <c r="F230" i="38"/>
  <c r="E231" i="52" l="1"/>
  <c r="E231" i="43"/>
  <c r="N229" i="38"/>
  <c r="H230" i="52" s="1"/>
  <c r="F231" i="52"/>
  <c r="F231" i="43"/>
  <c r="C230" i="52"/>
  <c r="C230" i="43"/>
  <c r="D230" i="52"/>
  <c r="D230" i="43"/>
  <c r="Q229" i="38"/>
  <c r="P229" i="38"/>
  <c r="D228" i="39"/>
  <c r="E837" i="40"/>
  <c r="E841" i="47"/>
  <c r="C229" i="39"/>
  <c r="C809" i="47" s="1"/>
  <c r="B231" i="52"/>
  <c r="B231" i="43"/>
  <c r="AB794" i="40"/>
  <c r="P229" i="39"/>
  <c r="E228" i="39"/>
  <c r="J231" i="38"/>
  <c r="L230" i="38"/>
  <c r="H230" i="43" l="1"/>
  <c r="R229" i="38"/>
  <c r="J228" i="39" s="1"/>
  <c r="G230" i="52" s="1"/>
  <c r="D805" i="47"/>
  <c r="D794" i="40"/>
  <c r="C230" i="38"/>
  <c r="Q230" i="38" s="1"/>
  <c r="C811" i="40"/>
  <c r="B810" i="40"/>
  <c r="S810" i="40" s="1"/>
  <c r="B810" i="47"/>
  <c r="H810" i="47" s="1"/>
  <c r="B230" i="39"/>
  <c r="Q229" i="39"/>
  <c r="L231" i="52" s="1"/>
  <c r="E805" i="47"/>
  <c r="E794" i="40"/>
  <c r="AG229" i="39"/>
  <c r="M230" i="38"/>
  <c r="K231" i="38"/>
  <c r="B231" i="38"/>
  <c r="I231" i="38"/>
  <c r="H230" i="39" s="1"/>
  <c r="H231" i="38"/>
  <c r="G230" i="39" s="1"/>
  <c r="G231" i="38"/>
  <c r="F230" i="39" s="1"/>
  <c r="E231" i="38"/>
  <c r="F231" i="38"/>
  <c r="C230" i="39" l="1"/>
  <c r="B232" i="52"/>
  <c r="B232" i="43"/>
  <c r="F232" i="52"/>
  <c r="F232" i="43"/>
  <c r="C231" i="52"/>
  <c r="C231" i="43"/>
  <c r="O230" i="38"/>
  <c r="P230" i="38"/>
  <c r="N230" i="38"/>
  <c r="H231" i="52" s="1"/>
  <c r="D230" i="38"/>
  <c r="E232" i="52"/>
  <c r="E232" i="43"/>
  <c r="D229" i="39"/>
  <c r="L231" i="43"/>
  <c r="O811" i="40"/>
  <c r="AB811" i="40" s="1"/>
  <c r="C810" i="47"/>
  <c r="C810" i="40"/>
  <c r="P230" i="39"/>
  <c r="AG230" i="39" s="1"/>
  <c r="J232" i="38"/>
  <c r="L231" i="38"/>
  <c r="R230" i="38" l="1"/>
  <c r="J229" i="39" s="1"/>
  <c r="G231" i="52" s="1"/>
  <c r="W811" i="40"/>
  <c r="H231" i="43"/>
  <c r="D809" i="47"/>
  <c r="D811" i="40"/>
  <c r="D231" i="52"/>
  <c r="D231" i="43"/>
  <c r="E229" i="39"/>
  <c r="B759" i="40"/>
  <c r="S759" i="40" s="1"/>
  <c r="B760" i="47"/>
  <c r="H760" i="47" s="1"/>
  <c r="B231" i="39"/>
  <c r="C231" i="38"/>
  <c r="P231" i="38" s="1"/>
  <c r="Q230" i="39"/>
  <c r="L232" i="52" s="1"/>
  <c r="M231" i="38"/>
  <c r="D231" i="38" s="1"/>
  <c r="E232" i="38"/>
  <c r="B232" i="38"/>
  <c r="K232" i="38"/>
  <c r="I232" i="38"/>
  <c r="H231" i="39" s="1"/>
  <c r="H232" i="38"/>
  <c r="G231" i="39" s="1"/>
  <c r="G232" i="38"/>
  <c r="F231" i="39" s="1"/>
  <c r="F232" i="38"/>
  <c r="L232" i="43" l="1"/>
  <c r="C231" i="39"/>
  <c r="B233" i="52"/>
  <c r="B233" i="43"/>
  <c r="E233" i="52"/>
  <c r="E233" i="43"/>
  <c r="E811" i="40"/>
  <c r="E809" i="47"/>
  <c r="C232" i="52"/>
  <c r="C232" i="43"/>
  <c r="F233" i="52"/>
  <c r="F233" i="43"/>
  <c r="O231" i="38"/>
  <c r="Q231" i="38"/>
  <c r="D230" i="39"/>
  <c r="N231" i="38"/>
  <c r="H232" i="52" s="1"/>
  <c r="D232" i="52"/>
  <c r="D232" i="43"/>
  <c r="C759" i="40"/>
  <c r="C760" i="47"/>
  <c r="O810" i="40"/>
  <c r="AB810" i="40" s="1"/>
  <c r="P231" i="39"/>
  <c r="E230" i="39"/>
  <c r="L232" i="38"/>
  <c r="J233" i="38"/>
  <c r="H232" i="43" l="1"/>
  <c r="D810" i="47"/>
  <c r="D810" i="40"/>
  <c r="R231" i="38"/>
  <c r="J230" i="39" s="1"/>
  <c r="G232" i="52" s="1"/>
  <c r="B248" i="40"/>
  <c r="S248" i="40" s="1"/>
  <c r="B242" i="47"/>
  <c r="H242" i="47" s="1"/>
  <c r="B232" i="39"/>
  <c r="C232" i="38"/>
  <c r="O232" i="38" s="1"/>
  <c r="E810" i="47"/>
  <c r="E810" i="40"/>
  <c r="W810" i="40"/>
  <c r="Q231" i="39"/>
  <c r="L233" i="52" s="1"/>
  <c r="AG231" i="39"/>
  <c r="M232" i="38"/>
  <c r="D232" i="38" s="1"/>
  <c r="E233" i="38"/>
  <c r="B233" i="38"/>
  <c r="H233" i="38"/>
  <c r="G232" i="39" s="1"/>
  <c r="G233" i="38"/>
  <c r="F232" i="39" s="1"/>
  <c r="K233" i="38"/>
  <c r="I233" i="38"/>
  <c r="H232" i="39" s="1"/>
  <c r="F233" i="38"/>
  <c r="P232" i="38" l="1"/>
  <c r="N232" i="38"/>
  <c r="H233" i="52" s="1"/>
  <c r="C232" i="39"/>
  <c r="C242" i="47" s="1"/>
  <c r="B234" i="52"/>
  <c r="B234" i="43"/>
  <c r="C233" i="52"/>
  <c r="C233" i="43"/>
  <c r="D233" i="52"/>
  <c r="D233" i="43"/>
  <c r="D231" i="39"/>
  <c r="E234" i="52"/>
  <c r="E234" i="43"/>
  <c r="Q232" i="38"/>
  <c r="F234" i="52"/>
  <c r="F234" i="43"/>
  <c r="L233" i="43"/>
  <c r="O759" i="40"/>
  <c r="W759" i="40" s="1"/>
  <c r="H233" i="43"/>
  <c r="P232" i="39"/>
  <c r="E231" i="39"/>
  <c r="J234" i="38"/>
  <c r="L233" i="38"/>
  <c r="M233" i="38"/>
  <c r="AB759" i="40" l="1"/>
  <c r="C248" i="40"/>
  <c r="R232" i="38"/>
  <c r="J231" i="39" s="1"/>
  <c r="G233" i="52" s="1"/>
  <c r="D233" i="38"/>
  <c r="C233" i="38"/>
  <c r="N233" i="38" s="1"/>
  <c r="H234" i="52" s="1"/>
  <c r="D760" i="47"/>
  <c r="D759" i="40"/>
  <c r="B247" i="40"/>
  <c r="S247" i="40" s="1"/>
  <c r="B243" i="47"/>
  <c r="H243" i="47" s="1"/>
  <c r="B233" i="39"/>
  <c r="E759" i="40"/>
  <c r="E760" i="47"/>
  <c r="Q232" i="39"/>
  <c r="L234" i="52" s="1"/>
  <c r="AG232" i="39"/>
  <c r="I234" i="38"/>
  <c r="H233" i="39" s="1"/>
  <c r="H234" i="38"/>
  <c r="G233" i="39" s="1"/>
  <c r="G234" i="38"/>
  <c r="F233" i="39" s="1"/>
  <c r="F234" i="38"/>
  <c r="E234" i="38"/>
  <c r="K234" i="38"/>
  <c r="B234" i="38"/>
  <c r="L234" i="43" l="1"/>
  <c r="F235" i="52"/>
  <c r="F235" i="43"/>
  <c r="O233" i="38"/>
  <c r="P233" i="38"/>
  <c r="Q233" i="38"/>
  <c r="C233" i="39"/>
  <c r="C243" i="47" s="1"/>
  <c r="B235" i="52"/>
  <c r="B235" i="43"/>
  <c r="E235" i="52"/>
  <c r="E235" i="43"/>
  <c r="C234" i="52"/>
  <c r="C234" i="43"/>
  <c r="D234" i="52"/>
  <c r="D234" i="43"/>
  <c r="D232" i="39"/>
  <c r="E232" i="39"/>
  <c r="O248" i="40"/>
  <c r="AB248" i="40" s="1"/>
  <c r="R233" i="38"/>
  <c r="H234" i="43"/>
  <c r="P233" i="39"/>
  <c r="AG233" i="39" s="1"/>
  <c r="L234" i="38"/>
  <c r="J235" i="38"/>
  <c r="W248" i="40" l="1"/>
  <c r="J232" i="39"/>
  <c r="G234" i="52" s="1"/>
  <c r="C234" i="38"/>
  <c r="O234" i="38" s="1"/>
  <c r="E242" i="47"/>
  <c r="E248" i="40"/>
  <c r="D248" i="40"/>
  <c r="D242" i="47"/>
  <c r="C247" i="40"/>
  <c r="B249" i="40"/>
  <c r="S249" i="40" s="1"/>
  <c r="B244" i="47"/>
  <c r="H244" i="47" s="1"/>
  <c r="B234" i="39"/>
  <c r="Q233" i="39"/>
  <c r="L235" i="52" s="1"/>
  <c r="M234" i="38"/>
  <c r="D234" i="38" s="1"/>
  <c r="B235" i="38"/>
  <c r="H235" i="38"/>
  <c r="G234" i="39" s="1"/>
  <c r="G235" i="38"/>
  <c r="F234" i="39" s="1"/>
  <c r="I235" i="38"/>
  <c r="H234" i="39" s="1"/>
  <c r="F235" i="38"/>
  <c r="E235" i="38"/>
  <c r="K235" i="38"/>
  <c r="O247" i="40" l="1"/>
  <c r="AB247" i="40" s="1"/>
  <c r="P234" i="38"/>
  <c r="E236" i="52"/>
  <c r="E236" i="43"/>
  <c r="N234" i="38"/>
  <c r="H235" i="52" s="1"/>
  <c r="F236" i="52"/>
  <c r="F236" i="43"/>
  <c r="Q234" i="38"/>
  <c r="C234" i="39"/>
  <c r="C244" i="47" s="1"/>
  <c r="B236" i="52"/>
  <c r="B236" i="43"/>
  <c r="C235" i="52"/>
  <c r="C235" i="43"/>
  <c r="D235" i="52"/>
  <c r="D235" i="43"/>
  <c r="L235" i="43"/>
  <c r="D233" i="39"/>
  <c r="P234" i="39"/>
  <c r="AG234" i="39" s="1"/>
  <c r="E233" i="39"/>
  <c r="L235" i="38"/>
  <c r="J236" i="38"/>
  <c r="W247" i="40" l="1"/>
  <c r="C249" i="40"/>
  <c r="D247" i="40"/>
  <c r="D243" i="47"/>
  <c r="B313" i="40"/>
  <c r="S313" i="40" s="1"/>
  <c r="B301" i="47"/>
  <c r="H301" i="47" s="1"/>
  <c r="B235" i="39"/>
  <c r="H235" i="43"/>
  <c r="C235" i="38"/>
  <c r="P235" i="38" s="1"/>
  <c r="R234" i="38"/>
  <c r="J233" i="39" s="1"/>
  <c r="G235" i="52" s="1"/>
  <c r="E247" i="40"/>
  <c r="E243" i="47"/>
  <c r="Q234" i="39"/>
  <c r="L236" i="52" s="1"/>
  <c r="M235" i="38"/>
  <c r="H236" i="38"/>
  <c r="G235" i="39" s="1"/>
  <c r="G236" i="38"/>
  <c r="F235" i="39" s="1"/>
  <c r="F236" i="38"/>
  <c r="E236" i="38"/>
  <c r="K236" i="38"/>
  <c r="B236" i="38"/>
  <c r="I236" i="38"/>
  <c r="H235" i="39" s="1"/>
  <c r="C235" i="39" l="1"/>
  <c r="B237" i="52"/>
  <c r="B237" i="43"/>
  <c r="E237" i="52"/>
  <c r="E237" i="43"/>
  <c r="F237" i="52"/>
  <c r="F237" i="43"/>
  <c r="Q235" i="38"/>
  <c r="O235" i="38"/>
  <c r="C236" i="52"/>
  <c r="C236" i="43"/>
  <c r="N235" i="38"/>
  <c r="H236" i="52" s="1"/>
  <c r="D235" i="38"/>
  <c r="D234" i="39"/>
  <c r="O249" i="40"/>
  <c r="W249" i="40" s="1"/>
  <c r="L236" i="43"/>
  <c r="C301" i="47"/>
  <c r="C313" i="40"/>
  <c r="P235" i="39"/>
  <c r="AG235" i="39" s="1"/>
  <c r="J237" i="38"/>
  <c r="L236" i="38"/>
  <c r="H236" i="43" l="1"/>
  <c r="D244" i="47"/>
  <c r="D249" i="40"/>
  <c r="D236" i="52"/>
  <c r="D236" i="43"/>
  <c r="E234" i="39"/>
  <c r="R235" i="38"/>
  <c r="J234" i="39" s="1"/>
  <c r="G236" i="52" s="1"/>
  <c r="C236" i="38"/>
  <c r="P236" i="38" s="1"/>
  <c r="AB249" i="40"/>
  <c r="B312" i="40"/>
  <c r="S312" i="40" s="1"/>
  <c r="B302" i="47"/>
  <c r="H302" i="47" s="1"/>
  <c r="B236" i="39"/>
  <c r="Q235" i="39"/>
  <c r="L237" i="52" s="1"/>
  <c r="F237" i="38"/>
  <c r="B237" i="38"/>
  <c r="H237" i="38"/>
  <c r="G236" i="39" s="1"/>
  <c r="K237" i="38"/>
  <c r="I237" i="38"/>
  <c r="H236" i="39" s="1"/>
  <c r="E237" i="38"/>
  <c r="G237" i="38"/>
  <c r="F236" i="39" s="1"/>
  <c r="M236" i="38"/>
  <c r="D235" i="39" l="1"/>
  <c r="C236" i="39"/>
  <c r="B238" i="52"/>
  <c r="B238" i="43"/>
  <c r="E244" i="47"/>
  <c r="E249" i="40"/>
  <c r="F238" i="52"/>
  <c r="F238" i="43"/>
  <c r="O236" i="38"/>
  <c r="Q236" i="38"/>
  <c r="N236" i="38"/>
  <c r="H237" i="52" s="1"/>
  <c r="L237" i="43"/>
  <c r="D236" i="38"/>
  <c r="E235" i="39" s="1"/>
  <c r="O313" i="40"/>
  <c r="W313" i="40" s="1"/>
  <c r="E238" i="52"/>
  <c r="E238" i="43"/>
  <c r="C237" i="52"/>
  <c r="C237" i="43"/>
  <c r="C312" i="40"/>
  <c r="C302" i="47"/>
  <c r="P236" i="39"/>
  <c r="Q236" i="39" s="1"/>
  <c r="L238" i="52" s="1"/>
  <c r="J238" i="38"/>
  <c r="L237" i="38"/>
  <c r="R236" i="38" l="1"/>
  <c r="E313" i="40"/>
  <c r="E301" i="47"/>
  <c r="C237" i="38"/>
  <c r="O237" i="38" s="1"/>
  <c r="D237" i="52"/>
  <c r="D237" i="43"/>
  <c r="B314" i="40"/>
  <c r="S314" i="40" s="1"/>
  <c r="B303" i="47"/>
  <c r="H303" i="47" s="1"/>
  <c r="B237" i="39"/>
  <c r="AB313" i="40"/>
  <c r="H237" i="43"/>
  <c r="D313" i="40"/>
  <c r="D301" i="47"/>
  <c r="AG236" i="39"/>
  <c r="O312" i="40"/>
  <c r="W312" i="40" s="1"/>
  <c r="J235" i="39"/>
  <c r="G237" i="52" s="1"/>
  <c r="L238" i="43"/>
  <c r="M237" i="38"/>
  <c r="D237" i="38" s="1"/>
  <c r="E238" i="38"/>
  <c r="K238" i="38"/>
  <c r="B238" i="38"/>
  <c r="I238" i="38"/>
  <c r="H237" i="39" s="1"/>
  <c r="H238" i="38"/>
  <c r="G237" i="39" s="1"/>
  <c r="G238" i="38"/>
  <c r="F237" i="39" s="1"/>
  <c r="F238" i="38"/>
  <c r="D238" i="52" l="1"/>
  <c r="D238" i="43"/>
  <c r="F239" i="52"/>
  <c r="F239" i="43"/>
  <c r="C238" i="52"/>
  <c r="C238" i="43"/>
  <c r="E239" i="52"/>
  <c r="E239" i="43"/>
  <c r="D236" i="39"/>
  <c r="P237" i="38"/>
  <c r="Q237" i="38"/>
  <c r="N237" i="38"/>
  <c r="H238" i="52" s="1"/>
  <c r="C237" i="39"/>
  <c r="C303" i="47" s="1"/>
  <c r="B239" i="52"/>
  <c r="B239" i="43"/>
  <c r="AB312" i="40"/>
  <c r="E236" i="39"/>
  <c r="P237" i="39"/>
  <c r="Q237" i="39" s="1"/>
  <c r="L239" i="52" s="1"/>
  <c r="J239" i="38"/>
  <c r="L238" i="38"/>
  <c r="C314" i="40" l="1"/>
  <c r="B582" i="40"/>
  <c r="S582" i="40" s="1"/>
  <c r="B579" i="47"/>
  <c r="H579" i="47" s="1"/>
  <c r="B238" i="39"/>
  <c r="C238" i="38"/>
  <c r="H238" i="43"/>
  <c r="R237" i="38"/>
  <c r="J236" i="39" s="1"/>
  <c r="G238" i="52" s="1"/>
  <c r="D312" i="40"/>
  <c r="D302" i="47"/>
  <c r="E312" i="40"/>
  <c r="E302" i="47"/>
  <c r="O314" i="40"/>
  <c r="AB314" i="40" s="1"/>
  <c r="AG237" i="39"/>
  <c r="L239" i="43"/>
  <c r="M238" i="38"/>
  <c r="D238" i="38" s="1"/>
  <c r="B239" i="38"/>
  <c r="H239" i="38"/>
  <c r="G238" i="39" s="1"/>
  <c r="G239" i="38"/>
  <c r="F238" i="39" s="1"/>
  <c r="K239" i="38"/>
  <c r="F239" i="38"/>
  <c r="I239" i="38"/>
  <c r="H238" i="39" s="1"/>
  <c r="E239" i="38"/>
  <c r="C239" i="52" l="1"/>
  <c r="C239" i="43"/>
  <c r="O238" i="38"/>
  <c r="D237" i="39"/>
  <c r="C238" i="39"/>
  <c r="C582" i="40" s="1"/>
  <c r="B240" i="52"/>
  <c r="B240" i="43"/>
  <c r="N238" i="38"/>
  <c r="H239" i="52" s="1"/>
  <c r="P238" i="38"/>
  <c r="Q238" i="38"/>
  <c r="E240" i="52"/>
  <c r="E240" i="43"/>
  <c r="D239" i="52"/>
  <c r="D239" i="43"/>
  <c r="F240" i="52"/>
  <c r="F240" i="43"/>
  <c r="W314" i="40"/>
  <c r="P238" i="39"/>
  <c r="E237" i="39"/>
  <c r="J240" i="38"/>
  <c r="L239" i="38"/>
  <c r="D303" i="47" l="1"/>
  <c r="D314" i="40"/>
  <c r="B562" i="40"/>
  <c r="S562" i="40" s="1"/>
  <c r="B558" i="47"/>
  <c r="H558" i="47" s="1"/>
  <c r="B239" i="39"/>
  <c r="R238" i="38"/>
  <c r="J237" i="39" s="1"/>
  <c r="G239" i="52" s="1"/>
  <c r="C579" i="47"/>
  <c r="H239" i="43"/>
  <c r="C239" i="38"/>
  <c r="Q239" i="38" s="1"/>
  <c r="E314" i="40"/>
  <c r="E303" i="47"/>
  <c r="Q238" i="39"/>
  <c r="L240" i="52" s="1"/>
  <c r="AG238" i="39"/>
  <c r="M239" i="38"/>
  <c r="D239" i="38" s="1"/>
  <c r="K240" i="38"/>
  <c r="B240" i="38"/>
  <c r="I240" i="38"/>
  <c r="H239" i="39" s="1"/>
  <c r="F240" i="38"/>
  <c r="H240" i="38"/>
  <c r="G239" i="39" s="1"/>
  <c r="G240" i="38"/>
  <c r="F239" i="39" s="1"/>
  <c r="E240" i="38"/>
  <c r="P239" i="38" l="1"/>
  <c r="O239" i="38"/>
  <c r="E241" i="52"/>
  <c r="E241" i="43"/>
  <c r="C240" i="52"/>
  <c r="C240" i="43"/>
  <c r="D240" i="52"/>
  <c r="D240" i="43"/>
  <c r="D238" i="39"/>
  <c r="N239" i="38"/>
  <c r="H240" i="52" s="1"/>
  <c r="F241" i="52"/>
  <c r="F241" i="43"/>
  <c r="C239" i="39"/>
  <c r="C558" i="47" s="1"/>
  <c r="B241" i="52"/>
  <c r="B241" i="43"/>
  <c r="L240" i="43"/>
  <c r="O582" i="40"/>
  <c r="AB582" i="40" s="1"/>
  <c r="P239" i="39"/>
  <c r="E238" i="39"/>
  <c r="L240" i="38"/>
  <c r="J241" i="38"/>
  <c r="C562" i="40" l="1"/>
  <c r="H240" i="43"/>
  <c r="R239" i="38"/>
  <c r="J238" i="39" s="1"/>
  <c r="G240" i="52" s="1"/>
  <c r="C240" i="38"/>
  <c r="N240" i="38" s="1"/>
  <c r="H241" i="52" s="1"/>
  <c r="B608" i="40"/>
  <c r="S608" i="40" s="1"/>
  <c r="B605" i="47"/>
  <c r="H605" i="47" s="1"/>
  <c r="B240" i="39"/>
  <c r="D582" i="40"/>
  <c r="D579" i="47"/>
  <c r="W582" i="40"/>
  <c r="Q239" i="39"/>
  <c r="L241" i="52" s="1"/>
  <c r="AG239" i="39"/>
  <c r="E582" i="40"/>
  <c r="E579" i="47"/>
  <c r="M240" i="38"/>
  <c r="D240" i="38" s="1"/>
  <c r="G241" i="38"/>
  <c r="F240" i="39" s="1"/>
  <c r="E241" i="38"/>
  <c r="K241" i="38"/>
  <c r="B241" i="38"/>
  <c r="I241" i="38"/>
  <c r="H240" i="39" s="1"/>
  <c r="H241" i="38"/>
  <c r="G240" i="39" s="1"/>
  <c r="F241" i="38"/>
  <c r="C240" i="39" l="1"/>
  <c r="B242" i="52"/>
  <c r="B242" i="43"/>
  <c r="E242" i="52"/>
  <c r="E242" i="43"/>
  <c r="C241" i="52"/>
  <c r="C241" i="43"/>
  <c r="D241" i="52"/>
  <c r="D241" i="43"/>
  <c r="F242" i="52"/>
  <c r="F242" i="43"/>
  <c r="L241" i="43"/>
  <c r="D239" i="39"/>
  <c r="O240" i="38"/>
  <c r="P240" i="38"/>
  <c r="Q240" i="38"/>
  <c r="C608" i="40"/>
  <c r="C605" i="47"/>
  <c r="O562" i="40"/>
  <c r="AB562" i="40" s="1"/>
  <c r="R240" i="38"/>
  <c r="H241" i="43"/>
  <c r="P240" i="39"/>
  <c r="Q240" i="39" s="1"/>
  <c r="L242" i="52" s="1"/>
  <c r="E239" i="39"/>
  <c r="J242" i="38"/>
  <c r="L241" i="38"/>
  <c r="J239" i="39" l="1"/>
  <c r="G241" i="52" s="1"/>
  <c r="D558" i="47"/>
  <c r="D562" i="40"/>
  <c r="B584" i="40"/>
  <c r="S584" i="40" s="1"/>
  <c r="B582" i="47"/>
  <c r="H582" i="47" s="1"/>
  <c r="B241" i="39"/>
  <c r="C241" i="38"/>
  <c r="Q241" i="38" s="1"/>
  <c r="E558" i="47"/>
  <c r="E562" i="40"/>
  <c r="O608" i="40"/>
  <c r="W608" i="40" s="1"/>
  <c r="W562" i="40"/>
  <c r="AG240" i="39"/>
  <c r="L242" i="43"/>
  <c r="M241" i="38"/>
  <c r="D241" i="38" s="1"/>
  <c r="I242" i="38"/>
  <c r="H241" i="39" s="1"/>
  <c r="H242" i="38"/>
  <c r="G241" i="39" s="1"/>
  <c r="E242" i="38"/>
  <c r="B242" i="38"/>
  <c r="G242" i="38"/>
  <c r="F241" i="39" s="1"/>
  <c r="K242" i="38"/>
  <c r="F242" i="38"/>
  <c r="N241" i="38" l="1"/>
  <c r="H242" i="52" s="1"/>
  <c r="E243" i="52"/>
  <c r="E243" i="43"/>
  <c r="D240" i="39"/>
  <c r="C241" i="39"/>
  <c r="C584" i="40" s="1"/>
  <c r="B243" i="52"/>
  <c r="B243" i="43"/>
  <c r="F243" i="52"/>
  <c r="F243" i="43"/>
  <c r="P241" i="38"/>
  <c r="O241" i="38"/>
  <c r="D242" i="52"/>
  <c r="D242" i="43"/>
  <c r="C242" i="52"/>
  <c r="C242" i="43"/>
  <c r="C582" i="47"/>
  <c r="R241" i="38"/>
  <c r="J240" i="39" s="1"/>
  <c r="G242" i="52" s="1"/>
  <c r="H242" i="43"/>
  <c r="AB608" i="40"/>
  <c r="P241" i="39"/>
  <c r="E240" i="39"/>
  <c r="L242" i="38"/>
  <c r="J243" i="38"/>
  <c r="B563" i="40" l="1"/>
  <c r="S563" i="40" s="1"/>
  <c r="B559" i="47"/>
  <c r="H559" i="47" s="1"/>
  <c r="B242" i="39"/>
  <c r="D605" i="47"/>
  <c r="D608" i="40"/>
  <c r="C242" i="38"/>
  <c r="N242" i="38" s="1"/>
  <c r="H243" i="52" s="1"/>
  <c r="E608" i="40"/>
  <c r="E605" i="47"/>
  <c r="Q241" i="39"/>
  <c r="L243" i="52" s="1"/>
  <c r="AG241" i="39"/>
  <c r="M242" i="38"/>
  <c r="D242" i="38" s="1"/>
  <c r="E243" i="38"/>
  <c r="K243" i="38"/>
  <c r="B243" i="38"/>
  <c r="I243" i="38"/>
  <c r="H242" i="39" s="1"/>
  <c r="H243" i="38"/>
  <c r="G242" i="39" s="1"/>
  <c r="G243" i="38"/>
  <c r="F242" i="39" s="1"/>
  <c r="F243" i="38"/>
  <c r="D243" i="52" l="1"/>
  <c r="D243" i="43"/>
  <c r="D241" i="39"/>
  <c r="E244" i="52"/>
  <c r="E244" i="43"/>
  <c r="O242" i="38"/>
  <c r="P242" i="38"/>
  <c r="C242" i="39"/>
  <c r="C563" i="40" s="1"/>
  <c r="B244" i="52"/>
  <c r="B244" i="43"/>
  <c r="F244" i="52"/>
  <c r="F244" i="43"/>
  <c r="Q242" i="38"/>
  <c r="C243" i="52"/>
  <c r="C243" i="43"/>
  <c r="L243" i="43"/>
  <c r="O584" i="40"/>
  <c r="W584" i="40" s="1"/>
  <c r="R242" i="38"/>
  <c r="H243" i="43"/>
  <c r="E241" i="39"/>
  <c r="P242" i="39"/>
  <c r="L243" i="38"/>
  <c r="J244" i="38"/>
  <c r="AB584" i="40" l="1"/>
  <c r="J241" i="39"/>
  <c r="G243" i="52" s="1"/>
  <c r="C559" i="47"/>
  <c r="D582" i="47"/>
  <c r="D584" i="40"/>
  <c r="B614" i="40"/>
  <c r="S614" i="40" s="1"/>
  <c r="B611" i="47"/>
  <c r="H611" i="47" s="1"/>
  <c r="B243" i="39"/>
  <c r="C243" i="38"/>
  <c r="Q243" i="38" s="1"/>
  <c r="E582" i="47"/>
  <c r="E584" i="40"/>
  <c r="Q242" i="39"/>
  <c r="L244" i="52" s="1"/>
  <c r="AG242" i="39"/>
  <c r="M243" i="38"/>
  <c r="D243" i="38" s="1"/>
  <c r="F244" i="38"/>
  <c r="E244" i="38"/>
  <c r="K244" i="38"/>
  <c r="H244" i="38"/>
  <c r="G243" i="39" s="1"/>
  <c r="B244" i="38"/>
  <c r="I244" i="38"/>
  <c r="H243" i="39" s="1"/>
  <c r="G244" i="38"/>
  <c r="F243" i="39" s="1"/>
  <c r="N243" i="38" l="1"/>
  <c r="H244" i="52" s="1"/>
  <c r="O243" i="38"/>
  <c r="F245" i="52"/>
  <c r="F245" i="43"/>
  <c r="C243" i="39"/>
  <c r="C611" i="47" s="1"/>
  <c r="B245" i="52"/>
  <c r="B245" i="43"/>
  <c r="P243" i="38"/>
  <c r="E245" i="52"/>
  <c r="E245" i="43"/>
  <c r="C244" i="52"/>
  <c r="C244" i="43"/>
  <c r="D244" i="52"/>
  <c r="D244" i="43"/>
  <c r="L244" i="43"/>
  <c r="D242" i="39"/>
  <c r="O563" i="40"/>
  <c r="W563" i="40" s="1"/>
  <c r="R243" i="38"/>
  <c r="J242" i="39" s="1"/>
  <c r="H244" i="43"/>
  <c r="E242" i="39"/>
  <c r="P243" i="39"/>
  <c r="Q243" i="39" s="1"/>
  <c r="L245" i="52" s="1"/>
  <c r="J245" i="38"/>
  <c r="L244" i="38"/>
  <c r="G244" i="52" l="1"/>
  <c r="D563" i="40"/>
  <c r="D559" i="47"/>
  <c r="C614" i="40"/>
  <c r="B326" i="40"/>
  <c r="S326" i="40" s="1"/>
  <c r="B324" i="47"/>
  <c r="H324" i="47" s="1"/>
  <c r="B244" i="39"/>
  <c r="C244" i="38"/>
  <c r="P244" i="38" s="1"/>
  <c r="E563" i="40"/>
  <c r="E559" i="47"/>
  <c r="AB563" i="40"/>
  <c r="O614" i="40"/>
  <c r="AB614" i="40" s="1"/>
  <c r="AG243" i="39"/>
  <c r="L245" i="43"/>
  <c r="I245" i="38"/>
  <c r="H244" i="39" s="1"/>
  <c r="H245" i="38"/>
  <c r="G244" i="39" s="1"/>
  <c r="F245" i="38"/>
  <c r="G245" i="38"/>
  <c r="F244" i="39" s="1"/>
  <c r="B245" i="38"/>
  <c r="E245" i="38"/>
  <c r="K245" i="38"/>
  <c r="M244" i="38"/>
  <c r="C244" i="39" l="1"/>
  <c r="B246" i="52"/>
  <c r="B246" i="43"/>
  <c r="O244" i="38"/>
  <c r="F246" i="52"/>
  <c r="F246" i="43"/>
  <c r="C245" i="52"/>
  <c r="C245" i="43"/>
  <c r="E246" i="52"/>
  <c r="E246" i="43"/>
  <c r="N244" i="38"/>
  <c r="H245" i="52" s="1"/>
  <c r="Q244" i="38"/>
  <c r="D244" i="38"/>
  <c r="D243" i="39"/>
  <c r="C326" i="40"/>
  <c r="C324" i="47"/>
  <c r="W614" i="40"/>
  <c r="P244" i="39"/>
  <c r="J246" i="38"/>
  <c r="L245" i="38"/>
  <c r="M245" i="38"/>
  <c r="R244" i="38" l="1"/>
  <c r="J243" i="39" s="1"/>
  <c r="G245" i="52" s="1"/>
  <c r="D245" i="52"/>
  <c r="D245" i="43"/>
  <c r="D611" i="47"/>
  <c r="D614" i="40"/>
  <c r="H245" i="43"/>
  <c r="E243" i="39"/>
  <c r="B333" i="40"/>
  <c r="S333" i="40" s="1"/>
  <c r="B328" i="47"/>
  <c r="H328" i="47" s="1"/>
  <c r="B245" i="39"/>
  <c r="D245" i="38"/>
  <c r="C245" i="38"/>
  <c r="D244" i="39" s="1"/>
  <c r="Q244" i="39"/>
  <c r="L246" i="52" s="1"/>
  <c r="AG244" i="39"/>
  <c r="K246" i="38"/>
  <c r="G246" i="38"/>
  <c r="F245" i="39" s="1"/>
  <c r="B246" i="38"/>
  <c r="I246" i="38"/>
  <c r="H245" i="39" s="1"/>
  <c r="H246" i="38"/>
  <c r="G245" i="39" s="1"/>
  <c r="F246" i="38"/>
  <c r="E246" i="38"/>
  <c r="D324" i="47" l="1"/>
  <c r="D326" i="40"/>
  <c r="F247" i="52"/>
  <c r="F247" i="43"/>
  <c r="N245" i="38"/>
  <c r="H246" i="52" s="1"/>
  <c r="O245" i="38"/>
  <c r="L246" i="43"/>
  <c r="E611" i="47"/>
  <c r="E614" i="40"/>
  <c r="D246" i="52"/>
  <c r="D246" i="43"/>
  <c r="C245" i="39"/>
  <c r="B247" i="52"/>
  <c r="B247" i="43"/>
  <c r="E244" i="39"/>
  <c r="C246" i="52"/>
  <c r="C246" i="43"/>
  <c r="P245" i="38"/>
  <c r="E247" i="52"/>
  <c r="E247" i="43"/>
  <c r="Q245" i="38"/>
  <c r="C333" i="40"/>
  <c r="C328" i="47"/>
  <c r="O326" i="40"/>
  <c r="AB326" i="40" s="1"/>
  <c r="P245" i="39"/>
  <c r="J247" i="38"/>
  <c r="L246" i="38"/>
  <c r="E326" i="40" l="1"/>
  <c r="E324" i="47"/>
  <c r="C246" i="38"/>
  <c r="Q246" i="38" s="1"/>
  <c r="B398" i="40"/>
  <c r="S398" i="40" s="1"/>
  <c r="B400" i="47"/>
  <c r="H400" i="47" s="1"/>
  <c r="B246" i="39"/>
  <c r="H246" i="43"/>
  <c r="R245" i="38"/>
  <c r="J244" i="39" s="1"/>
  <c r="G246" i="52" s="1"/>
  <c r="W326" i="40"/>
  <c r="Q245" i="39"/>
  <c r="L247" i="52" s="1"/>
  <c r="AG245" i="39"/>
  <c r="M246" i="38"/>
  <c r="K247" i="38"/>
  <c r="H247" i="38"/>
  <c r="G246" i="39" s="1"/>
  <c r="G247" i="38"/>
  <c r="F246" i="39" s="1"/>
  <c r="E247" i="38"/>
  <c r="B247" i="38"/>
  <c r="I247" i="38"/>
  <c r="H246" i="39" s="1"/>
  <c r="F247" i="38"/>
  <c r="C247" i="52" l="1"/>
  <c r="C247" i="43"/>
  <c r="D245" i="39"/>
  <c r="C246" i="39"/>
  <c r="C400" i="47" s="1"/>
  <c r="B248" i="52"/>
  <c r="B248" i="43"/>
  <c r="P246" i="38"/>
  <c r="F248" i="52"/>
  <c r="F248" i="43"/>
  <c r="N246" i="38"/>
  <c r="H247" i="52" s="1"/>
  <c r="O246" i="38"/>
  <c r="E248" i="52"/>
  <c r="E248" i="43"/>
  <c r="D246" i="38"/>
  <c r="E245" i="39" s="1"/>
  <c r="L247" i="43"/>
  <c r="C398" i="40"/>
  <c r="O333" i="40"/>
  <c r="AB333" i="40" s="1"/>
  <c r="P246" i="39"/>
  <c r="Q246" i="39" s="1"/>
  <c r="L248" i="52" s="1"/>
  <c r="J248" i="38"/>
  <c r="L247" i="38"/>
  <c r="R246" i="38" l="1"/>
  <c r="J245" i="39" s="1"/>
  <c r="G247" i="52" s="1"/>
  <c r="H247" i="43"/>
  <c r="E333" i="40"/>
  <c r="E328" i="47"/>
  <c r="D247" i="52"/>
  <c r="D247" i="43"/>
  <c r="C247" i="38"/>
  <c r="N247" i="38" s="1"/>
  <c r="H248" i="52" s="1"/>
  <c r="D333" i="40"/>
  <c r="D328" i="47"/>
  <c r="B331" i="40"/>
  <c r="S331" i="40" s="1"/>
  <c r="B326" i="47"/>
  <c r="H326" i="47" s="1"/>
  <c r="B247" i="39"/>
  <c r="W333" i="40"/>
  <c r="O398" i="40"/>
  <c r="W398" i="40" s="1"/>
  <c r="AG246" i="39"/>
  <c r="L248" i="43"/>
  <c r="M247" i="38"/>
  <c r="K248" i="38"/>
  <c r="I248" i="38"/>
  <c r="H247" i="39" s="1"/>
  <c r="E248" i="38"/>
  <c r="B248" i="38"/>
  <c r="G248" i="38"/>
  <c r="F247" i="39" s="1"/>
  <c r="F248" i="38"/>
  <c r="H248" i="38"/>
  <c r="G247" i="39" s="1"/>
  <c r="C248" i="52" l="1"/>
  <c r="C248" i="43"/>
  <c r="P247" i="38"/>
  <c r="D246" i="39"/>
  <c r="C247" i="39"/>
  <c r="C331" i="40" s="1"/>
  <c r="B249" i="52"/>
  <c r="B249" i="43"/>
  <c r="E249" i="52"/>
  <c r="E249" i="43"/>
  <c r="Q247" i="38"/>
  <c r="F249" i="52"/>
  <c r="F249" i="43"/>
  <c r="O247" i="38"/>
  <c r="D247" i="38"/>
  <c r="C326" i="47"/>
  <c r="R247" i="38"/>
  <c r="J246" i="39" s="1"/>
  <c r="G248" i="52" s="1"/>
  <c r="H248" i="43"/>
  <c r="AB398" i="40"/>
  <c r="P247" i="39"/>
  <c r="AG247" i="39" s="1"/>
  <c r="J249" i="38"/>
  <c r="L248" i="38"/>
  <c r="B335" i="40" l="1"/>
  <c r="S335" i="40" s="1"/>
  <c r="B331" i="47"/>
  <c r="H331" i="47" s="1"/>
  <c r="B248" i="39"/>
  <c r="D248" i="52"/>
  <c r="D248" i="43"/>
  <c r="D400" i="47"/>
  <c r="D398" i="40"/>
  <c r="E246" i="39"/>
  <c r="C248" i="38"/>
  <c r="O248" i="38" s="1"/>
  <c r="Q247" i="39"/>
  <c r="L249" i="52" s="1"/>
  <c r="M248" i="38"/>
  <c r="B249" i="38"/>
  <c r="K249" i="38"/>
  <c r="H249" i="38"/>
  <c r="G248" i="39" s="1"/>
  <c r="G249" i="38"/>
  <c r="F248" i="39" s="1"/>
  <c r="E249" i="38"/>
  <c r="I249" i="38"/>
  <c r="H248" i="39" s="1"/>
  <c r="F249" i="38"/>
  <c r="O331" i="40" l="1"/>
  <c r="AB331" i="40" s="1"/>
  <c r="D248" i="38"/>
  <c r="C248" i="39"/>
  <c r="B250" i="52"/>
  <c r="B250" i="43"/>
  <c r="F250" i="52"/>
  <c r="F250" i="43"/>
  <c r="C249" i="52"/>
  <c r="C249" i="43"/>
  <c r="E250" i="52"/>
  <c r="E250" i="43"/>
  <c r="N248" i="38"/>
  <c r="H249" i="52" s="1"/>
  <c r="E398" i="40"/>
  <c r="E400" i="47"/>
  <c r="P248" i="38"/>
  <c r="Q248" i="38"/>
  <c r="D247" i="39"/>
  <c r="L249" i="43"/>
  <c r="C335" i="40"/>
  <c r="C331" i="47"/>
  <c r="W331" i="40"/>
  <c r="P248" i="39"/>
  <c r="J250" i="38"/>
  <c r="L249" i="38"/>
  <c r="R248" i="38" l="1"/>
  <c r="J247" i="39" s="1"/>
  <c r="G249" i="52" s="1"/>
  <c r="C249" i="38"/>
  <c r="Q249" i="38" s="1"/>
  <c r="B409" i="40"/>
  <c r="S409" i="40" s="1"/>
  <c r="B408" i="47"/>
  <c r="H408" i="47" s="1"/>
  <c r="B249" i="39"/>
  <c r="D249" i="52"/>
  <c r="D249" i="43"/>
  <c r="D326" i="47"/>
  <c r="D331" i="40"/>
  <c r="E247" i="39"/>
  <c r="H249" i="43"/>
  <c r="Q248" i="39"/>
  <c r="L250" i="52" s="1"/>
  <c r="AG248" i="39"/>
  <c r="M249" i="38"/>
  <c r="D249" i="38" s="1"/>
  <c r="K250" i="38"/>
  <c r="B250" i="38"/>
  <c r="I250" i="38"/>
  <c r="H249" i="39" s="1"/>
  <c r="G250" i="38"/>
  <c r="F249" i="39" s="1"/>
  <c r="H250" i="38"/>
  <c r="G249" i="39" s="1"/>
  <c r="F250" i="38"/>
  <c r="E250" i="38"/>
  <c r="O249" i="38" l="1"/>
  <c r="E251" i="52"/>
  <c r="E251" i="43"/>
  <c r="P249" i="38"/>
  <c r="F251" i="52"/>
  <c r="F251" i="43"/>
  <c r="N249" i="38"/>
  <c r="H250" i="52" s="1"/>
  <c r="E331" i="40"/>
  <c r="E326" i="47"/>
  <c r="D250" i="52"/>
  <c r="D250" i="43"/>
  <c r="C250" i="52"/>
  <c r="C250" i="43"/>
  <c r="L250" i="43"/>
  <c r="C249" i="39"/>
  <c r="C408" i="47" s="1"/>
  <c r="B251" i="52"/>
  <c r="B251" i="43"/>
  <c r="D248" i="39"/>
  <c r="O335" i="40"/>
  <c r="AB335" i="40" s="1"/>
  <c r="P249" i="39"/>
  <c r="Q249" i="39" s="1"/>
  <c r="L251" i="52" s="1"/>
  <c r="E248" i="39"/>
  <c r="J251" i="38"/>
  <c r="L250" i="38"/>
  <c r="W335" i="40" l="1"/>
  <c r="R249" i="38"/>
  <c r="J248" i="39" s="1"/>
  <c r="G250" i="52" s="1"/>
  <c r="C409" i="40"/>
  <c r="B109" i="40"/>
  <c r="S109" i="40" s="1"/>
  <c r="B107" i="47"/>
  <c r="H107" i="47" s="1"/>
  <c r="B250" i="39"/>
  <c r="C250" i="38"/>
  <c r="N250" i="38" s="1"/>
  <c r="H251" i="52" s="1"/>
  <c r="D331" i="47"/>
  <c r="D335" i="40"/>
  <c r="H250" i="43"/>
  <c r="E335" i="40"/>
  <c r="E331" i="47"/>
  <c r="O409" i="40"/>
  <c r="W409" i="40" s="1"/>
  <c r="AG249" i="39"/>
  <c r="L251" i="43"/>
  <c r="M250" i="38"/>
  <c r="D250" i="38" s="1"/>
  <c r="I251" i="38"/>
  <c r="H250" i="39" s="1"/>
  <c r="F251" i="38"/>
  <c r="G251" i="38"/>
  <c r="F250" i="39" s="1"/>
  <c r="H251" i="38"/>
  <c r="G250" i="39" s="1"/>
  <c r="E251" i="38"/>
  <c r="B251" i="38"/>
  <c r="K251" i="38"/>
  <c r="P250" i="38" l="1"/>
  <c r="O250" i="38"/>
  <c r="D249" i="39"/>
  <c r="Q250" i="38"/>
  <c r="C250" i="39"/>
  <c r="C107" i="47" s="1"/>
  <c r="B252" i="52"/>
  <c r="B252" i="43"/>
  <c r="E252" i="52"/>
  <c r="E252" i="43"/>
  <c r="F252" i="52"/>
  <c r="F252" i="43"/>
  <c r="D251" i="52"/>
  <c r="D251" i="43"/>
  <c r="C251" i="52"/>
  <c r="C251" i="43"/>
  <c r="C109" i="40"/>
  <c r="R250" i="38"/>
  <c r="J249" i="39" s="1"/>
  <c r="G251" i="52" s="1"/>
  <c r="H251" i="43"/>
  <c r="AB409" i="40"/>
  <c r="E249" i="39"/>
  <c r="P250" i="39"/>
  <c r="J252" i="38"/>
  <c r="L251" i="38"/>
  <c r="M251" i="38"/>
  <c r="B105" i="40" l="1"/>
  <c r="S105" i="40" s="1"/>
  <c r="B100" i="47"/>
  <c r="H100" i="47" s="1"/>
  <c r="B251" i="39"/>
  <c r="C251" i="38"/>
  <c r="P251" i="38" s="1"/>
  <c r="D409" i="40"/>
  <c r="D408" i="47"/>
  <c r="D251" i="38"/>
  <c r="Q250" i="39"/>
  <c r="L252" i="52" s="1"/>
  <c r="E409" i="40"/>
  <c r="E408" i="47"/>
  <c r="AG250" i="39"/>
  <c r="E252" i="38"/>
  <c r="K252" i="38"/>
  <c r="B252" i="38"/>
  <c r="H252" i="38"/>
  <c r="G251" i="39" s="1"/>
  <c r="F252" i="38"/>
  <c r="G252" i="38"/>
  <c r="F251" i="39" s="1"/>
  <c r="I252" i="38"/>
  <c r="H251" i="39" s="1"/>
  <c r="E253" i="52" l="1"/>
  <c r="E253" i="43"/>
  <c r="C252" i="52"/>
  <c r="C252" i="43"/>
  <c r="N251" i="38"/>
  <c r="H252" i="52" s="1"/>
  <c r="O251" i="38"/>
  <c r="D250" i="39"/>
  <c r="F253" i="52"/>
  <c r="F253" i="43"/>
  <c r="L252" i="43"/>
  <c r="D252" i="52"/>
  <c r="D252" i="43"/>
  <c r="Q251" i="38"/>
  <c r="C251" i="39"/>
  <c r="C100" i="47" s="1"/>
  <c r="B253" i="52"/>
  <c r="B253" i="43"/>
  <c r="E250" i="39"/>
  <c r="O109" i="40"/>
  <c r="W109" i="40" s="1"/>
  <c r="AB109" i="40"/>
  <c r="P251" i="39"/>
  <c r="L252" i="38"/>
  <c r="J253" i="38"/>
  <c r="D107" i="47" l="1"/>
  <c r="D109" i="40"/>
  <c r="C105" i="40"/>
  <c r="H252" i="43"/>
  <c r="R251" i="38"/>
  <c r="J250" i="39" s="1"/>
  <c r="G252" i="52" s="1"/>
  <c r="B165" i="40"/>
  <c r="S165" i="40" s="1"/>
  <c r="B162" i="47"/>
  <c r="H162" i="47" s="1"/>
  <c r="B252" i="39"/>
  <c r="C252" i="38"/>
  <c r="E107" i="47"/>
  <c r="E109" i="40"/>
  <c r="Q251" i="39"/>
  <c r="L253" i="52" s="1"/>
  <c r="AG251" i="39"/>
  <c r="L253" i="43"/>
  <c r="G253" i="38"/>
  <c r="F252" i="39" s="1"/>
  <c r="F253" i="38"/>
  <c r="K253" i="38"/>
  <c r="I253" i="38"/>
  <c r="H252" i="39" s="1"/>
  <c r="E253" i="38"/>
  <c r="H253" i="38"/>
  <c r="G252" i="39" s="1"/>
  <c r="B253" i="38"/>
  <c r="M252" i="38"/>
  <c r="E254" i="52" l="1"/>
  <c r="E254" i="43"/>
  <c r="C253" i="52"/>
  <c r="C253" i="43"/>
  <c r="D252" i="38"/>
  <c r="Q252" i="38"/>
  <c r="O252" i="38"/>
  <c r="D251" i="39"/>
  <c r="F254" i="52"/>
  <c r="F254" i="43"/>
  <c r="C252" i="39"/>
  <c r="C162" i="47" s="1"/>
  <c r="B254" i="52"/>
  <c r="B254" i="43"/>
  <c r="P252" i="38"/>
  <c r="N252" i="38"/>
  <c r="H253" i="52" s="1"/>
  <c r="O105" i="40"/>
  <c r="W105" i="40" s="1"/>
  <c r="P252" i="39"/>
  <c r="J254" i="38"/>
  <c r="L253" i="38"/>
  <c r="C165" i="40" l="1"/>
  <c r="AB105" i="40"/>
  <c r="D253" i="52"/>
  <c r="D253" i="43"/>
  <c r="H253" i="43"/>
  <c r="E251" i="39"/>
  <c r="B111" i="40"/>
  <c r="S111" i="40" s="1"/>
  <c r="B111" i="47"/>
  <c r="H111" i="47" s="1"/>
  <c r="B253" i="39"/>
  <c r="R252" i="38"/>
  <c r="J251" i="39" s="1"/>
  <c r="G253" i="52" s="1"/>
  <c r="C253" i="38"/>
  <c r="O253" i="38" s="1"/>
  <c r="D100" i="47"/>
  <c r="D105" i="40"/>
  <c r="Q252" i="39"/>
  <c r="L254" i="52" s="1"/>
  <c r="AG252" i="39"/>
  <c r="M253" i="38"/>
  <c r="I254" i="38"/>
  <c r="H253" i="39" s="1"/>
  <c r="H254" i="38"/>
  <c r="G253" i="39" s="1"/>
  <c r="G254" i="38"/>
  <c r="F253" i="39" s="1"/>
  <c r="F254" i="38"/>
  <c r="E254" i="38"/>
  <c r="K254" i="38"/>
  <c r="B254" i="38"/>
  <c r="N253" i="38" l="1"/>
  <c r="H254" i="52" s="1"/>
  <c r="C253" i="39"/>
  <c r="B255" i="52"/>
  <c r="B255" i="43"/>
  <c r="E255" i="52"/>
  <c r="E255" i="43"/>
  <c r="F255" i="52"/>
  <c r="F255" i="43"/>
  <c r="D253" i="38"/>
  <c r="E100" i="47"/>
  <c r="E105" i="40"/>
  <c r="C254" i="52"/>
  <c r="C254" i="43"/>
  <c r="L254" i="43"/>
  <c r="D252" i="39"/>
  <c r="P253" i="38"/>
  <c r="Q253" i="38"/>
  <c r="C111" i="40"/>
  <c r="C111" i="47"/>
  <c r="O165" i="40"/>
  <c r="W165" i="40" s="1"/>
  <c r="R253" i="38"/>
  <c r="J252" i="39" s="1"/>
  <c r="G254" i="52" s="1"/>
  <c r="H254" i="43"/>
  <c r="P253" i="39"/>
  <c r="AG253" i="39" s="1"/>
  <c r="J255" i="38"/>
  <c r="L254" i="38"/>
  <c r="D162" i="47" l="1"/>
  <c r="D165" i="40"/>
  <c r="C254" i="38"/>
  <c r="O254" i="38" s="1"/>
  <c r="B106" i="40"/>
  <c r="S106" i="40" s="1"/>
  <c r="B103" i="47"/>
  <c r="H103" i="47" s="1"/>
  <c r="B254" i="39"/>
  <c r="D254" i="52"/>
  <c r="D254" i="43"/>
  <c r="E252" i="39"/>
  <c r="Q253" i="39"/>
  <c r="L255" i="52" s="1"/>
  <c r="AB165" i="40"/>
  <c r="M254" i="38"/>
  <c r="D254" i="38" s="1"/>
  <c r="I255" i="38"/>
  <c r="H254" i="39" s="1"/>
  <c r="H255" i="38"/>
  <c r="G254" i="39" s="1"/>
  <c r="G255" i="38"/>
  <c r="F254" i="39" s="1"/>
  <c r="E255" i="38"/>
  <c r="F255" i="38"/>
  <c r="K255" i="38"/>
  <c r="B255" i="38"/>
  <c r="N254" i="38" l="1"/>
  <c r="H255" i="52" s="1"/>
  <c r="C255" i="52"/>
  <c r="C255" i="43"/>
  <c r="D255" i="52"/>
  <c r="D255" i="43"/>
  <c r="D253" i="39"/>
  <c r="F256" i="52"/>
  <c r="F256" i="43"/>
  <c r="E256" i="52"/>
  <c r="E256" i="43"/>
  <c r="L255" i="43"/>
  <c r="C254" i="39"/>
  <c r="B256" i="52"/>
  <c r="B256" i="43"/>
  <c r="Q254" i="38"/>
  <c r="P254" i="38"/>
  <c r="E165" i="40"/>
  <c r="E162" i="47"/>
  <c r="O111" i="40"/>
  <c r="AB111" i="40" s="1"/>
  <c r="C103" i="47"/>
  <c r="C106" i="40"/>
  <c r="R254" i="38"/>
  <c r="J253" i="39" s="1"/>
  <c r="G255" i="52" s="1"/>
  <c r="H255" i="43"/>
  <c r="E253" i="39"/>
  <c r="P254" i="39"/>
  <c r="J256" i="38"/>
  <c r="L255" i="38"/>
  <c r="W111" i="40" l="1"/>
  <c r="D111" i="40"/>
  <c r="D111" i="47"/>
  <c r="C255" i="38"/>
  <c r="B172" i="40"/>
  <c r="S172" i="40" s="1"/>
  <c r="B170" i="47"/>
  <c r="H170" i="47" s="1"/>
  <c r="B255" i="39"/>
  <c r="Q254" i="39"/>
  <c r="L256" i="52" s="1"/>
  <c r="E111" i="40"/>
  <c r="E111" i="47"/>
  <c r="AG254" i="39"/>
  <c r="M255" i="38"/>
  <c r="D255" i="38" s="1"/>
  <c r="B256" i="38"/>
  <c r="H256" i="38"/>
  <c r="G255" i="39" s="1"/>
  <c r="G256" i="38"/>
  <c r="F255" i="39" s="1"/>
  <c r="K256" i="38"/>
  <c r="I256" i="38"/>
  <c r="H255" i="39" s="1"/>
  <c r="F256" i="38"/>
  <c r="E256" i="38"/>
  <c r="L256" i="43" l="1"/>
  <c r="C256" i="52"/>
  <c r="C256" i="43"/>
  <c r="C255" i="39"/>
  <c r="C172" i="40" s="1"/>
  <c r="B257" i="52"/>
  <c r="B257" i="43"/>
  <c r="E257" i="52"/>
  <c r="E257" i="43"/>
  <c r="O255" i="38"/>
  <c r="F257" i="52"/>
  <c r="F257" i="43"/>
  <c r="Q255" i="38"/>
  <c r="D254" i="39"/>
  <c r="N255" i="38"/>
  <c r="H256" i="52" s="1"/>
  <c r="P255" i="38"/>
  <c r="D256" i="52"/>
  <c r="D256" i="43"/>
  <c r="O106" i="40"/>
  <c r="AB106" i="40" s="1"/>
  <c r="E254" i="39"/>
  <c r="P255" i="39"/>
  <c r="AG255" i="39" s="1"/>
  <c r="L256" i="38"/>
  <c r="J257" i="38"/>
  <c r="C170" i="47" l="1"/>
  <c r="H256" i="43"/>
  <c r="R255" i="38"/>
  <c r="J254" i="39" s="1"/>
  <c r="G256" i="52" s="1"/>
  <c r="D103" i="47"/>
  <c r="D106" i="40"/>
  <c r="B710" i="40"/>
  <c r="S710" i="40" s="1"/>
  <c r="B728" i="47"/>
  <c r="H728" i="47" s="1"/>
  <c r="B256" i="39"/>
  <c r="C256" i="38"/>
  <c r="Q256" i="38" s="1"/>
  <c r="E103" i="47"/>
  <c r="E106" i="40"/>
  <c r="W106" i="40"/>
  <c r="Q255" i="39"/>
  <c r="L257" i="52" s="1"/>
  <c r="M256" i="38"/>
  <c r="E257" i="38"/>
  <c r="B257" i="38"/>
  <c r="I257" i="38"/>
  <c r="H256" i="39" s="1"/>
  <c r="H257" i="38"/>
  <c r="G256" i="39" s="1"/>
  <c r="G257" i="38"/>
  <c r="F256" i="39" s="1"/>
  <c r="K257" i="38"/>
  <c r="F257" i="38"/>
  <c r="C256" i="39" l="1"/>
  <c r="C728" i="47" s="1"/>
  <c r="B258" i="52"/>
  <c r="B258" i="43"/>
  <c r="E258" i="52"/>
  <c r="E258" i="43"/>
  <c r="F258" i="52"/>
  <c r="F258" i="43"/>
  <c r="O256" i="38"/>
  <c r="D256" i="38"/>
  <c r="C257" i="52"/>
  <c r="C257" i="43"/>
  <c r="N256" i="38"/>
  <c r="H257" i="52" s="1"/>
  <c r="P256" i="38"/>
  <c r="D255" i="39"/>
  <c r="L257" i="43"/>
  <c r="O172" i="40"/>
  <c r="AB172" i="40" s="1"/>
  <c r="C710" i="40"/>
  <c r="P256" i="39"/>
  <c r="Q256" i="39" s="1"/>
  <c r="L258" i="52" s="1"/>
  <c r="J258" i="38"/>
  <c r="L257" i="38"/>
  <c r="W172" i="40" l="1"/>
  <c r="H257" i="43"/>
  <c r="D172" i="40"/>
  <c r="D170" i="47"/>
  <c r="R256" i="38"/>
  <c r="J255" i="39" s="1"/>
  <c r="G257" i="52" s="1"/>
  <c r="B680" i="40"/>
  <c r="S680" i="40" s="1"/>
  <c r="B680" i="47"/>
  <c r="H680" i="47" s="1"/>
  <c r="B257" i="39"/>
  <c r="C257" i="38"/>
  <c r="O257" i="38" s="1"/>
  <c r="D257" i="52"/>
  <c r="D257" i="43"/>
  <c r="E255" i="39"/>
  <c r="O710" i="40"/>
  <c r="AB710" i="40" s="1"/>
  <c r="AG256" i="39"/>
  <c r="L258" i="43"/>
  <c r="M257" i="38"/>
  <c r="H258" i="38"/>
  <c r="G257" i="39" s="1"/>
  <c r="G258" i="38"/>
  <c r="F257" i="39" s="1"/>
  <c r="E258" i="38"/>
  <c r="K258" i="38"/>
  <c r="B258" i="38"/>
  <c r="I258" i="38"/>
  <c r="H257" i="39" s="1"/>
  <c r="F258" i="38"/>
  <c r="P257" i="38" l="1"/>
  <c r="F259" i="52"/>
  <c r="F259" i="43"/>
  <c r="Q257" i="38"/>
  <c r="N257" i="38"/>
  <c r="H258" i="52" s="1"/>
  <c r="C257" i="39"/>
  <c r="C680" i="40" s="1"/>
  <c r="B259" i="52"/>
  <c r="B259" i="43"/>
  <c r="E170" i="47"/>
  <c r="E172" i="40"/>
  <c r="D257" i="38"/>
  <c r="C258" i="52"/>
  <c r="C258" i="43"/>
  <c r="E259" i="52"/>
  <c r="E259" i="43"/>
  <c r="D256" i="39"/>
  <c r="W710" i="40"/>
  <c r="P257" i="39"/>
  <c r="Q257" i="39" s="1"/>
  <c r="L259" i="52" s="1"/>
  <c r="J259" i="38"/>
  <c r="L258" i="38"/>
  <c r="H258" i="43" l="1"/>
  <c r="C680" i="47"/>
  <c r="R257" i="38"/>
  <c r="J256" i="39" s="1"/>
  <c r="G258" i="52" s="1"/>
  <c r="D258" i="52"/>
  <c r="D258" i="43"/>
  <c r="C258" i="38"/>
  <c r="P258" i="38" s="1"/>
  <c r="E256" i="39"/>
  <c r="B675" i="40"/>
  <c r="S675" i="40" s="1"/>
  <c r="B675" i="47"/>
  <c r="H675" i="47" s="1"/>
  <c r="B258" i="39"/>
  <c r="D710" i="40"/>
  <c r="D728" i="47"/>
  <c r="O680" i="40"/>
  <c r="W680" i="40" s="1"/>
  <c r="AG257" i="39"/>
  <c r="L259" i="43"/>
  <c r="M258" i="38"/>
  <c r="D258" i="38" s="1"/>
  <c r="H259" i="38"/>
  <c r="G258" i="39" s="1"/>
  <c r="F259" i="38"/>
  <c r="K259" i="38"/>
  <c r="E259" i="38"/>
  <c r="B259" i="38"/>
  <c r="I259" i="38"/>
  <c r="H258" i="39" s="1"/>
  <c r="G259" i="38"/>
  <c r="F258" i="39" s="1"/>
  <c r="Q258" i="38" l="1"/>
  <c r="O258" i="38"/>
  <c r="E710" i="40"/>
  <c r="E728" i="47"/>
  <c r="C259" i="52"/>
  <c r="C259" i="43"/>
  <c r="E260" i="52"/>
  <c r="E260" i="43"/>
  <c r="D257" i="39"/>
  <c r="D259" i="52"/>
  <c r="D259" i="43"/>
  <c r="C258" i="39"/>
  <c r="C675" i="47" s="1"/>
  <c r="B260" i="52"/>
  <c r="B260" i="43"/>
  <c r="N258" i="38"/>
  <c r="H259" i="52" s="1"/>
  <c r="F260" i="52"/>
  <c r="F260" i="43"/>
  <c r="AB680" i="40"/>
  <c r="P258" i="39"/>
  <c r="Q258" i="39" s="1"/>
  <c r="L260" i="52" s="1"/>
  <c r="E257" i="39"/>
  <c r="L259" i="38"/>
  <c r="J260" i="38"/>
  <c r="H259" i="43" l="1"/>
  <c r="R258" i="38"/>
  <c r="J257" i="39" s="1"/>
  <c r="G259" i="52" s="1"/>
  <c r="C675" i="40"/>
  <c r="B684" i="40"/>
  <c r="S684" i="40" s="1"/>
  <c r="B703" i="47"/>
  <c r="H703" i="47" s="1"/>
  <c r="B259" i="39"/>
  <c r="C259" i="38"/>
  <c r="Q259" i="38" s="1"/>
  <c r="D680" i="40"/>
  <c r="D680" i="47"/>
  <c r="E680" i="40"/>
  <c r="E680" i="47"/>
  <c r="O675" i="40"/>
  <c r="AB675" i="40" s="1"/>
  <c r="AG258" i="39"/>
  <c r="L260" i="43"/>
  <c r="M259" i="38"/>
  <c r="D259" i="38" s="1"/>
  <c r="B260" i="38"/>
  <c r="E260" i="38"/>
  <c r="H260" i="38"/>
  <c r="G259" i="39" s="1"/>
  <c r="I260" i="38"/>
  <c r="H259" i="39" s="1"/>
  <c r="F260" i="38"/>
  <c r="G260" i="38"/>
  <c r="F259" i="39" s="1"/>
  <c r="K260" i="38"/>
  <c r="N259" i="38" l="1"/>
  <c r="H260" i="52" s="1"/>
  <c r="E261" i="52"/>
  <c r="E261" i="43"/>
  <c r="C259" i="39"/>
  <c r="C703" i="47" s="1"/>
  <c r="B261" i="52"/>
  <c r="B261" i="43"/>
  <c r="O259" i="38"/>
  <c r="P259" i="38"/>
  <c r="D260" i="52"/>
  <c r="D260" i="43"/>
  <c r="C260" i="52"/>
  <c r="C260" i="43"/>
  <c r="F261" i="52"/>
  <c r="F261" i="43"/>
  <c r="D258" i="39"/>
  <c r="C684" i="40"/>
  <c r="W675" i="40"/>
  <c r="E258" i="39"/>
  <c r="P259" i="39"/>
  <c r="AG259" i="39" s="1"/>
  <c r="J261" i="38"/>
  <c r="L260" i="38"/>
  <c r="R259" i="38" l="1"/>
  <c r="H260" i="43"/>
  <c r="B660" i="40"/>
  <c r="S660" i="40" s="1"/>
  <c r="B660" i="47"/>
  <c r="H660" i="47" s="1"/>
  <c r="B260" i="39"/>
  <c r="C260" i="38"/>
  <c r="D259" i="39" s="1"/>
  <c r="D675" i="47"/>
  <c r="D675" i="40"/>
  <c r="J258" i="39"/>
  <c r="G260" i="52" s="1"/>
  <c r="E675" i="47"/>
  <c r="E675" i="40"/>
  <c r="Q259" i="39"/>
  <c r="L261" i="52" s="1"/>
  <c r="M260" i="38"/>
  <c r="I261" i="38"/>
  <c r="H260" i="39" s="1"/>
  <c r="H261" i="38"/>
  <c r="G260" i="39" s="1"/>
  <c r="G261" i="38"/>
  <c r="F260" i="39" s="1"/>
  <c r="F261" i="38"/>
  <c r="E261" i="38"/>
  <c r="B261" i="38"/>
  <c r="K261" i="38"/>
  <c r="D703" i="47" l="1"/>
  <c r="D684" i="40"/>
  <c r="F262" i="52"/>
  <c r="F262" i="43"/>
  <c r="D260" i="38"/>
  <c r="C261" i="52"/>
  <c r="C261" i="43"/>
  <c r="Q260" i="38"/>
  <c r="P260" i="38"/>
  <c r="C260" i="39"/>
  <c r="C660" i="40" s="1"/>
  <c r="B262" i="52"/>
  <c r="B262" i="43"/>
  <c r="N260" i="38"/>
  <c r="H261" i="52" s="1"/>
  <c r="E262" i="52"/>
  <c r="E262" i="43"/>
  <c r="O260" i="38"/>
  <c r="L261" i="43"/>
  <c r="O684" i="40"/>
  <c r="AB684" i="40" s="1"/>
  <c r="P260" i="39"/>
  <c r="AG260" i="39" s="1"/>
  <c r="L261" i="38"/>
  <c r="J262" i="38"/>
  <c r="W684" i="40" l="1"/>
  <c r="C660" i="47"/>
  <c r="R260" i="38"/>
  <c r="J259" i="39" s="1"/>
  <c r="G261" i="52" s="1"/>
  <c r="D261" i="52"/>
  <c r="D261" i="43"/>
  <c r="E259" i="39"/>
  <c r="C261" i="38"/>
  <c r="B659" i="40"/>
  <c r="S659" i="40" s="1"/>
  <c r="B657" i="47"/>
  <c r="H657" i="47" s="1"/>
  <c r="B261" i="39"/>
  <c r="H261" i="43"/>
  <c r="Q260" i="39"/>
  <c r="L262" i="52" s="1"/>
  <c r="M261" i="38"/>
  <c r="D261" i="38" s="1"/>
  <c r="H262" i="38"/>
  <c r="G261" i="39" s="1"/>
  <c r="G262" i="38"/>
  <c r="F261" i="39" s="1"/>
  <c r="B262" i="38"/>
  <c r="K262" i="38"/>
  <c r="F262" i="38"/>
  <c r="I262" i="38"/>
  <c r="H261" i="39" s="1"/>
  <c r="E262" i="38"/>
  <c r="L262" i="43" l="1"/>
  <c r="E263" i="52"/>
  <c r="E263" i="43"/>
  <c r="C262" i="52"/>
  <c r="C262" i="43"/>
  <c r="D260" i="39"/>
  <c r="F263" i="52"/>
  <c r="F263" i="43"/>
  <c r="P261" i="38"/>
  <c r="E703" i="47"/>
  <c r="E684" i="40"/>
  <c r="Q261" i="38"/>
  <c r="O261" i="38"/>
  <c r="C261" i="39"/>
  <c r="C657" i="47" s="1"/>
  <c r="B263" i="52"/>
  <c r="B263" i="43"/>
  <c r="N261" i="38"/>
  <c r="H262" i="52" s="1"/>
  <c r="D262" i="52"/>
  <c r="D262" i="43"/>
  <c r="O660" i="40"/>
  <c r="AB660" i="40" s="1"/>
  <c r="P261" i="39"/>
  <c r="Q261" i="39" s="1"/>
  <c r="L263" i="52" s="1"/>
  <c r="E260" i="39"/>
  <c r="J263" i="38"/>
  <c r="L262" i="38"/>
  <c r="R261" i="38" l="1"/>
  <c r="J260" i="39" s="1"/>
  <c r="G262" i="52" s="1"/>
  <c r="D660" i="47"/>
  <c r="D660" i="40"/>
  <c r="C262" i="38"/>
  <c r="P262" i="38" s="1"/>
  <c r="H262" i="43"/>
  <c r="C659" i="40"/>
  <c r="B309" i="40"/>
  <c r="S309" i="40" s="1"/>
  <c r="B337" i="47"/>
  <c r="H337" i="47" s="1"/>
  <c r="B262" i="39"/>
  <c r="E660" i="47"/>
  <c r="E660" i="40"/>
  <c r="O659" i="40"/>
  <c r="W659" i="40" s="1"/>
  <c r="W660" i="40"/>
  <c r="AG261" i="39"/>
  <c r="L263" i="43"/>
  <c r="M262" i="38"/>
  <c r="D262" i="38" s="1"/>
  <c r="H263" i="38"/>
  <c r="G262" i="39" s="1"/>
  <c r="K263" i="38"/>
  <c r="G263" i="38"/>
  <c r="F262" i="39" s="1"/>
  <c r="F263" i="38"/>
  <c r="E263" i="38"/>
  <c r="B263" i="38"/>
  <c r="I263" i="38"/>
  <c r="H262" i="39" s="1"/>
  <c r="O262" i="38" l="1"/>
  <c r="E264" i="52"/>
  <c r="E264" i="43"/>
  <c r="C263" i="52"/>
  <c r="C263" i="43"/>
  <c r="C262" i="39"/>
  <c r="C337" i="47" s="1"/>
  <c r="B264" i="52"/>
  <c r="B264" i="43"/>
  <c r="Q262" i="38"/>
  <c r="D261" i="39"/>
  <c r="D263" i="52"/>
  <c r="D263" i="43"/>
  <c r="F264" i="52"/>
  <c r="F264" i="43"/>
  <c r="N262" i="38"/>
  <c r="H263" i="52" s="1"/>
  <c r="AB659" i="40"/>
  <c r="E261" i="39"/>
  <c r="P262" i="39"/>
  <c r="L263" i="38"/>
  <c r="J264" i="38"/>
  <c r="M263" i="38"/>
  <c r="C309" i="40" l="1"/>
  <c r="B277" i="40"/>
  <c r="S277" i="40" s="1"/>
  <c r="B281" i="47"/>
  <c r="H281" i="47" s="1"/>
  <c r="B263" i="39"/>
  <c r="C263" i="38"/>
  <c r="O263" i="38" s="1"/>
  <c r="H263" i="43"/>
  <c r="R262" i="38"/>
  <c r="J261" i="39" s="1"/>
  <c r="G263" i="52" s="1"/>
  <c r="D657" i="47"/>
  <c r="D659" i="40"/>
  <c r="D263" i="38"/>
  <c r="Q262" i="39"/>
  <c r="L264" i="52" s="1"/>
  <c r="E659" i="40"/>
  <c r="E657" i="47"/>
  <c r="AG262" i="39"/>
  <c r="H264" i="38"/>
  <c r="G263" i="39" s="1"/>
  <c r="F264" i="38"/>
  <c r="K264" i="38"/>
  <c r="G264" i="38"/>
  <c r="F263" i="39" s="1"/>
  <c r="I264" i="38"/>
  <c r="H263" i="39" s="1"/>
  <c r="B264" i="38"/>
  <c r="E264" i="38"/>
  <c r="C264" i="52" l="1"/>
  <c r="C264" i="43"/>
  <c r="F265" i="52"/>
  <c r="F265" i="43"/>
  <c r="P263" i="38"/>
  <c r="D262" i="39"/>
  <c r="D264" i="52"/>
  <c r="D264" i="43"/>
  <c r="E265" i="52"/>
  <c r="E265" i="43"/>
  <c r="E262" i="39"/>
  <c r="C263" i="39"/>
  <c r="C277" i="40" s="1"/>
  <c r="B265" i="52"/>
  <c r="B265" i="43"/>
  <c r="Q263" i="38"/>
  <c r="N263" i="38"/>
  <c r="H264" i="52" s="1"/>
  <c r="L264" i="43"/>
  <c r="O309" i="40"/>
  <c r="AB309" i="40" s="1"/>
  <c r="P263" i="39"/>
  <c r="Q263" i="39" s="1"/>
  <c r="L265" i="52" s="1"/>
  <c r="J265" i="38"/>
  <c r="L264" i="38"/>
  <c r="B220" i="40" l="1"/>
  <c r="S220" i="40" s="1"/>
  <c r="B219" i="47"/>
  <c r="H219" i="47" s="1"/>
  <c r="B264" i="39"/>
  <c r="D309" i="40"/>
  <c r="D337" i="47"/>
  <c r="H264" i="43"/>
  <c r="R263" i="38"/>
  <c r="J262" i="39" s="1"/>
  <c r="G264" i="52" s="1"/>
  <c r="C281" i="47"/>
  <c r="E337" i="47"/>
  <c r="E309" i="40"/>
  <c r="C264" i="38"/>
  <c r="P264" i="38" s="1"/>
  <c r="O277" i="40"/>
  <c r="AB277" i="40" s="1"/>
  <c r="W309" i="40"/>
  <c r="AG263" i="39"/>
  <c r="L265" i="43"/>
  <c r="M264" i="38"/>
  <c r="D264" i="38" s="1"/>
  <c r="G265" i="38"/>
  <c r="F264" i="39" s="1"/>
  <c r="K265" i="38"/>
  <c r="F265" i="38"/>
  <c r="E265" i="38"/>
  <c r="H265" i="38"/>
  <c r="G264" i="39" s="1"/>
  <c r="B265" i="38"/>
  <c r="I265" i="38"/>
  <c r="H264" i="39" s="1"/>
  <c r="E266" i="52" l="1"/>
  <c r="E266" i="43"/>
  <c r="F266" i="52"/>
  <c r="F266" i="43"/>
  <c r="C265" i="52"/>
  <c r="C265" i="43"/>
  <c r="D265" i="52"/>
  <c r="D265" i="43"/>
  <c r="D263" i="39"/>
  <c r="Q264" i="38"/>
  <c r="O264" i="38"/>
  <c r="N264" i="38"/>
  <c r="H265" i="52" s="1"/>
  <c r="C264" i="39"/>
  <c r="C219" i="47" s="1"/>
  <c r="B266" i="52"/>
  <c r="B266" i="43"/>
  <c r="C220" i="40"/>
  <c r="W277" i="40"/>
  <c r="P264" i="39"/>
  <c r="Q264" i="39" s="1"/>
  <c r="L266" i="52" s="1"/>
  <c r="E263" i="39"/>
  <c r="J266" i="38"/>
  <c r="L265" i="38"/>
  <c r="C265" i="38" l="1"/>
  <c r="Q265" i="38" s="1"/>
  <c r="B372" i="40"/>
  <c r="S372" i="40" s="1"/>
  <c r="B399" i="47"/>
  <c r="H399" i="47" s="1"/>
  <c r="B265" i="39"/>
  <c r="H265" i="43"/>
  <c r="R264" i="38"/>
  <c r="J263" i="39" s="1"/>
  <c r="G265" i="52" s="1"/>
  <c r="D281" i="47"/>
  <c r="D277" i="40"/>
  <c r="E281" i="47"/>
  <c r="E277" i="40"/>
  <c r="O220" i="40"/>
  <c r="AB220" i="40" s="1"/>
  <c r="AG264" i="39"/>
  <c r="L266" i="43"/>
  <c r="H266" i="38"/>
  <c r="G265" i="39" s="1"/>
  <c r="E266" i="38"/>
  <c r="K266" i="38"/>
  <c r="G266" i="38"/>
  <c r="F265" i="39" s="1"/>
  <c r="I266" i="38"/>
  <c r="H265" i="39" s="1"/>
  <c r="F266" i="38"/>
  <c r="B266" i="38"/>
  <c r="M265" i="38"/>
  <c r="C265" i="39" l="1"/>
  <c r="B267" i="52"/>
  <c r="B267" i="43"/>
  <c r="O265" i="38"/>
  <c r="F267" i="52"/>
  <c r="F267" i="43"/>
  <c r="P265" i="38"/>
  <c r="E267" i="52"/>
  <c r="E267" i="43"/>
  <c r="D265" i="38"/>
  <c r="N265" i="38"/>
  <c r="H266" i="52" s="1"/>
  <c r="C266" i="52"/>
  <c r="C266" i="43"/>
  <c r="D264" i="39"/>
  <c r="C399" i="47"/>
  <c r="C372" i="40"/>
  <c r="W220" i="40"/>
  <c r="P265" i="39"/>
  <c r="AG265" i="39" s="1"/>
  <c r="J267" i="38"/>
  <c r="L266" i="38"/>
  <c r="B337" i="40" l="1"/>
  <c r="S337" i="40" s="1"/>
  <c r="B335" i="47"/>
  <c r="H335" i="47" s="1"/>
  <c r="B266" i="39"/>
  <c r="D219" i="47"/>
  <c r="D220" i="40"/>
  <c r="H266" i="43"/>
  <c r="R265" i="38"/>
  <c r="J264" i="39" s="1"/>
  <c r="G266" i="52" s="1"/>
  <c r="D266" i="52"/>
  <c r="D266" i="43"/>
  <c r="E264" i="39"/>
  <c r="C266" i="38"/>
  <c r="D265" i="39" s="1"/>
  <c r="Q265" i="39"/>
  <c r="L267" i="52" s="1"/>
  <c r="M266" i="38"/>
  <c r="D266" i="38" s="1"/>
  <c r="B267" i="38"/>
  <c r="G267" i="38"/>
  <c r="F266" i="39" s="1"/>
  <c r="I267" i="38"/>
  <c r="H266" i="39" s="1"/>
  <c r="H267" i="38"/>
  <c r="G266" i="39" s="1"/>
  <c r="K267" i="38"/>
  <c r="F267" i="38"/>
  <c r="E267" i="38"/>
  <c r="D372" i="40" l="1"/>
  <c r="D399" i="47"/>
  <c r="O266" i="38"/>
  <c r="P266" i="38"/>
  <c r="Q266" i="38"/>
  <c r="F268" i="52"/>
  <c r="F268" i="43"/>
  <c r="N266" i="38"/>
  <c r="H267" i="52" s="1"/>
  <c r="D267" i="52"/>
  <c r="D267" i="43"/>
  <c r="E220" i="40"/>
  <c r="E219" i="47"/>
  <c r="E268" i="52"/>
  <c r="E268" i="43"/>
  <c r="L267" i="43"/>
  <c r="C267" i="52"/>
  <c r="C267" i="43"/>
  <c r="O372" i="40"/>
  <c r="AB372" i="40" s="1"/>
  <c r="C266" i="39"/>
  <c r="C337" i="40" s="1"/>
  <c r="B268" i="52"/>
  <c r="B268" i="43"/>
  <c r="W372" i="40"/>
  <c r="E265" i="39"/>
  <c r="P266" i="39"/>
  <c r="J268" i="38"/>
  <c r="L267" i="38"/>
  <c r="C335" i="47" l="1"/>
  <c r="C267" i="38"/>
  <c r="N267" i="38" s="1"/>
  <c r="H268" i="52" s="1"/>
  <c r="B254" i="40"/>
  <c r="S254" i="40" s="1"/>
  <c r="B257" i="47"/>
  <c r="H257" i="47" s="1"/>
  <c r="B267" i="39"/>
  <c r="R266" i="38"/>
  <c r="J265" i="39" s="1"/>
  <c r="G267" i="52" s="1"/>
  <c r="H267" i="43"/>
  <c r="E372" i="40"/>
  <c r="E399" i="47"/>
  <c r="Q266" i="39"/>
  <c r="L268" i="52" s="1"/>
  <c r="AG266" i="39"/>
  <c r="M267" i="38"/>
  <c r="D267" i="38" s="1"/>
  <c r="H268" i="38"/>
  <c r="G267" i="39" s="1"/>
  <c r="B268" i="38"/>
  <c r="F268" i="38"/>
  <c r="E268" i="38"/>
  <c r="K268" i="38"/>
  <c r="I268" i="38"/>
  <c r="H267" i="39" s="1"/>
  <c r="G268" i="38"/>
  <c r="F267" i="39" s="1"/>
  <c r="L268" i="43" l="1"/>
  <c r="Q267" i="38"/>
  <c r="O267" i="38"/>
  <c r="F269" i="52"/>
  <c r="F269" i="43"/>
  <c r="E269" i="52"/>
  <c r="E269" i="43"/>
  <c r="P267" i="38"/>
  <c r="C267" i="39"/>
  <c r="C257" i="47" s="1"/>
  <c r="B269" i="52"/>
  <c r="B269" i="43"/>
  <c r="C268" i="52"/>
  <c r="C268" i="43"/>
  <c r="D268" i="52"/>
  <c r="D268" i="43"/>
  <c r="D266" i="39"/>
  <c r="C254" i="40"/>
  <c r="O337" i="40"/>
  <c r="W337" i="40" s="1"/>
  <c r="R267" i="38"/>
  <c r="J266" i="39" s="1"/>
  <c r="G268" i="52" s="1"/>
  <c r="H268" i="43"/>
  <c r="P267" i="39"/>
  <c r="E266" i="39"/>
  <c r="J269" i="38"/>
  <c r="L268" i="38"/>
  <c r="C268" i="38" l="1"/>
  <c r="O268" i="38" s="1"/>
  <c r="D335" i="47"/>
  <c r="D337" i="40"/>
  <c r="B576" i="40"/>
  <c r="S576" i="40" s="1"/>
  <c r="B573" i="47"/>
  <c r="H573" i="47" s="1"/>
  <c r="B268" i="39"/>
  <c r="Q267" i="39"/>
  <c r="L269" i="52" s="1"/>
  <c r="E337" i="40"/>
  <c r="E335" i="47"/>
  <c r="AB337" i="40"/>
  <c r="AG267" i="39"/>
  <c r="M268" i="38"/>
  <c r="D268" i="38" s="1"/>
  <c r="H269" i="38"/>
  <c r="G268" i="39" s="1"/>
  <c r="G269" i="38"/>
  <c r="F268" i="39" s="1"/>
  <c r="K269" i="38"/>
  <c r="E269" i="38"/>
  <c r="B269" i="38"/>
  <c r="F269" i="38"/>
  <c r="I269" i="38"/>
  <c r="H268" i="39" s="1"/>
  <c r="F270" i="52" l="1"/>
  <c r="F270" i="43"/>
  <c r="C268" i="39"/>
  <c r="C576" i="40" s="1"/>
  <c r="B270" i="52"/>
  <c r="B270" i="43"/>
  <c r="P268" i="38"/>
  <c r="E270" i="52"/>
  <c r="E270" i="43"/>
  <c r="N268" i="38"/>
  <c r="H269" i="52" s="1"/>
  <c r="Q268" i="38"/>
  <c r="C269" i="52"/>
  <c r="C269" i="43"/>
  <c r="D269" i="52"/>
  <c r="D269" i="43"/>
  <c r="L269" i="43"/>
  <c r="D267" i="39"/>
  <c r="O254" i="40"/>
  <c r="W254" i="40" s="1"/>
  <c r="P268" i="39"/>
  <c r="Q268" i="39" s="1"/>
  <c r="L270" i="52" s="1"/>
  <c r="E267" i="39"/>
  <c r="L269" i="38"/>
  <c r="J270" i="38"/>
  <c r="M269" i="38"/>
  <c r="H269" i="43" l="1"/>
  <c r="R268" i="38"/>
  <c r="AB254" i="40"/>
  <c r="C573" i="47"/>
  <c r="D254" i="40"/>
  <c r="D257" i="47"/>
  <c r="D269" i="38"/>
  <c r="B575" i="40"/>
  <c r="S575" i="40" s="1"/>
  <c r="B572" i="47"/>
  <c r="H572" i="47" s="1"/>
  <c r="B269" i="39"/>
  <c r="C269" i="38"/>
  <c r="D268" i="39" s="1"/>
  <c r="E254" i="40"/>
  <c r="E257" i="47"/>
  <c r="O576" i="40"/>
  <c r="W576" i="40" s="1"/>
  <c r="AG268" i="39"/>
  <c r="J267" i="39"/>
  <c r="G269" i="52" s="1"/>
  <c r="L270" i="43"/>
  <c r="G270" i="38"/>
  <c r="F269" i="39" s="1"/>
  <c r="B270" i="38"/>
  <c r="I270" i="38"/>
  <c r="H269" i="39" s="1"/>
  <c r="H270" i="38"/>
  <c r="G269" i="39" s="1"/>
  <c r="F270" i="38"/>
  <c r="E270" i="38"/>
  <c r="K270" i="38"/>
  <c r="D576" i="40" l="1"/>
  <c r="D573" i="47"/>
  <c r="F271" i="52"/>
  <c r="F271" i="43"/>
  <c r="N269" i="38"/>
  <c r="H270" i="52" s="1"/>
  <c r="C269" i="39"/>
  <c r="C572" i="47" s="1"/>
  <c r="B271" i="52"/>
  <c r="B271" i="43"/>
  <c r="P269" i="38"/>
  <c r="Q269" i="38"/>
  <c r="E271" i="52"/>
  <c r="E271" i="43"/>
  <c r="D270" i="52"/>
  <c r="D270" i="43"/>
  <c r="E268" i="39"/>
  <c r="C270" i="52"/>
  <c r="C270" i="43"/>
  <c r="O269" i="38"/>
  <c r="AB576" i="40"/>
  <c r="P269" i="39"/>
  <c r="J271" i="38"/>
  <c r="L270" i="38"/>
  <c r="B574" i="40" l="1"/>
  <c r="S574" i="40" s="1"/>
  <c r="B571" i="47"/>
  <c r="H571" i="47" s="1"/>
  <c r="B270" i="39"/>
  <c r="E576" i="40"/>
  <c r="E573" i="47"/>
  <c r="H270" i="43"/>
  <c r="C575" i="40"/>
  <c r="C270" i="38"/>
  <c r="N270" i="38" s="1"/>
  <c r="H271" i="52" s="1"/>
  <c r="R269" i="38"/>
  <c r="J268" i="39" s="1"/>
  <c r="G270" i="52" s="1"/>
  <c r="Q269" i="39"/>
  <c r="L271" i="52" s="1"/>
  <c r="AG269" i="39"/>
  <c r="M270" i="38"/>
  <c r="D270" i="38" s="1"/>
  <c r="F271" i="38"/>
  <c r="G271" i="38"/>
  <c r="F270" i="39" s="1"/>
  <c r="K271" i="38"/>
  <c r="E271" i="38"/>
  <c r="B271" i="38"/>
  <c r="I271" i="38"/>
  <c r="H270" i="39" s="1"/>
  <c r="H271" i="38"/>
  <c r="G270" i="39" s="1"/>
  <c r="L271" i="43" l="1"/>
  <c r="O270" i="38"/>
  <c r="E272" i="52"/>
  <c r="E272" i="43"/>
  <c r="P270" i="38"/>
  <c r="Q270" i="38"/>
  <c r="F272" i="52"/>
  <c r="F272" i="43"/>
  <c r="D271" i="52"/>
  <c r="D271" i="43"/>
  <c r="C271" i="52"/>
  <c r="C271" i="43"/>
  <c r="D269" i="39"/>
  <c r="C270" i="39"/>
  <c r="C571" i="47" s="1"/>
  <c r="B272" i="52"/>
  <c r="B272" i="43"/>
  <c r="O575" i="40"/>
  <c r="W575" i="40" s="1"/>
  <c r="R270" i="38"/>
  <c r="J269" i="39" s="1"/>
  <c r="G271" i="52" s="1"/>
  <c r="H271" i="43"/>
  <c r="P270" i="39"/>
  <c r="Q270" i="39" s="1"/>
  <c r="L272" i="52" s="1"/>
  <c r="E269" i="39"/>
  <c r="L271" i="38"/>
  <c r="J272" i="38"/>
  <c r="C574" i="40" l="1"/>
  <c r="B725" i="40"/>
  <c r="S725" i="40" s="1"/>
  <c r="B719" i="47"/>
  <c r="H719" i="47" s="1"/>
  <c r="B271" i="39"/>
  <c r="C271" i="38"/>
  <c r="AB575" i="40"/>
  <c r="D572" i="47"/>
  <c r="D575" i="40"/>
  <c r="E572" i="47"/>
  <c r="E575" i="40"/>
  <c r="O574" i="40"/>
  <c r="W574" i="40" s="1"/>
  <c r="AG270" i="39"/>
  <c r="L272" i="43"/>
  <c r="M271" i="38"/>
  <c r="D271" i="38" s="1"/>
  <c r="I272" i="38"/>
  <c r="H271" i="39" s="1"/>
  <c r="B272" i="38"/>
  <c r="H272" i="38"/>
  <c r="G271" i="39" s="1"/>
  <c r="G272" i="38"/>
  <c r="F271" i="39" s="1"/>
  <c r="F272" i="38"/>
  <c r="K272" i="38"/>
  <c r="E272" i="38"/>
  <c r="C272" i="52" l="1"/>
  <c r="C272" i="43"/>
  <c r="D270" i="39"/>
  <c r="F273" i="52"/>
  <c r="F273" i="43"/>
  <c r="P271" i="38"/>
  <c r="O271" i="38"/>
  <c r="C271" i="39"/>
  <c r="C719" i="47" s="1"/>
  <c r="B273" i="52"/>
  <c r="B273" i="43"/>
  <c r="D272" i="52"/>
  <c r="D272" i="43"/>
  <c r="Q271" i="38"/>
  <c r="N271" i="38"/>
  <c r="H272" i="52" s="1"/>
  <c r="E273" i="52"/>
  <c r="E273" i="43"/>
  <c r="AB574" i="40"/>
  <c r="E270" i="39"/>
  <c r="P271" i="39"/>
  <c r="AG271" i="39" s="1"/>
  <c r="J273" i="38"/>
  <c r="L272" i="38"/>
  <c r="R271" i="38" l="1"/>
  <c r="J270" i="39" s="1"/>
  <c r="G272" i="52" s="1"/>
  <c r="D571" i="47"/>
  <c r="D574" i="40"/>
  <c r="C725" i="40"/>
  <c r="B678" i="40"/>
  <c r="S678" i="40" s="1"/>
  <c r="B670" i="47"/>
  <c r="H670" i="47" s="1"/>
  <c r="B272" i="39"/>
  <c r="H272" i="43"/>
  <c r="C272" i="38"/>
  <c r="D271" i="39" s="1"/>
  <c r="E571" i="47"/>
  <c r="E574" i="40"/>
  <c r="Q271" i="39"/>
  <c r="L273" i="52" s="1"/>
  <c r="M272" i="38"/>
  <c r="D272" i="38" s="1"/>
  <c r="G273" i="38"/>
  <c r="F272" i="39" s="1"/>
  <c r="K273" i="38"/>
  <c r="F273" i="38"/>
  <c r="H273" i="38"/>
  <c r="G272" i="39" s="1"/>
  <c r="E273" i="38"/>
  <c r="B273" i="38"/>
  <c r="I273" i="38"/>
  <c r="H272" i="39" s="1"/>
  <c r="D719" i="47" l="1"/>
  <c r="D725" i="40"/>
  <c r="P272" i="38"/>
  <c r="Q272" i="38"/>
  <c r="O272" i="38"/>
  <c r="D273" i="52"/>
  <c r="D273" i="43"/>
  <c r="C272" i="39"/>
  <c r="C678" i="40" s="1"/>
  <c r="B274" i="52"/>
  <c r="B274" i="43"/>
  <c r="F274" i="52"/>
  <c r="F274" i="43"/>
  <c r="L273" i="43"/>
  <c r="C273" i="52"/>
  <c r="C273" i="43"/>
  <c r="O725" i="40"/>
  <c r="AB725" i="40" s="1"/>
  <c r="E274" i="52"/>
  <c r="E274" i="43"/>
  <c r="N272" i="38"/>
  <c r="H273" i="52" s="1"/>
  <c r="P272" i="39"/>
  <c r="Q272" i="39" s="1"/>
  <c r="L274" i="52" s="1"/>
  <c r="E271" i="39"/>
  <c r="L273" i="38"/>
  <c r="J274" i="38"/>
  <c r="W725" i="40" l="1"/>
  <c r="C670" i="47"/>
  <c r="H273" i="43"/>
  <c r="R272" i="38"/>
  <c r="J271" i="39" s="1"/>
  <c r="G273" i="52" s="1"/>
  <c r="B658" i="40"/>
  <c r="S658" i="40" s="1"/>
  <c r="B636" i="47"/>
  <c r="H636" i="47" s="1"/>
  <c r="B273" i="39"/>
  <c r="C273" i="38"/>
  <c r="E725" i="40"/>
  <c r="E719" i="47"/>
  <c r="O678" i="40"/>
  <c r="W678" i="40" s="1"/>
  <c r="AG272" i="39"/>
  <c r="L274" i="43"/>
  <c r="M273" i="38"/>
  <c r="D273" i="38" s="1"/>
  <c r="K274" i="38"/>
  <c r="G274" i="38"/>
  <c r="F273" i="39" s="1"/>
  <c r="B274" i="38"/>
  <c r="H274" i="38"/>
  <c r="G273" i="39" s="1"/>
  <c r="F274" i="38"/>
  <c r="E274" i="38"/>
  <c r="I274" i="38"/>
  <c r="H273" i="39" s="1"/>
  <c r="C274" i="52" l="1"/>
  <c r="C274" i="43"/>
  <c r="P273" i="38"/>
  <c r="D272" i="39"/>
  <c r="E275" i="52"/>
  <c r="E275" i="43"/>
  <c r="D274" i="52"/>
  <c r="D274" i="43"/>
  <c r="O273" i="38"/>
  <c r="C273" i="39"/>
  <c r="B275" i="52"/>
  <c r="B275" i="43"/>
  <c r="F275" i="52"/>
  <c r="F275" i="43"/>
  <c r="Q273" i="38"/>
  <c r="N273" i="38"/>
  <c r="H274" i="52" s="1"/>
  <c r="C636" i="47"/>
  <c r="C658" i="40"/>
  <c r="AB678" i="40"/>
  <c r="P273" i="39"/>
  <c r="Q273" i="39" s="1"/>
  <c r="L275" i="52" s="1"/>
  <c r="E272" i="39"/>
  <c r="J275" i="38"/>
  <c r="L274" i="38"/>
  <c r="D678" i="40" l="1"/>
  <c r="D670" i="47"/>
  <c r="H274" i="43"/>
  <c r="R273" i="38"/>
  <c r="J272" i="39" s="1"/>
  <c r="G274" i="52" s="1"/>
  <c r="B285" i="40"/>
  <c r="S285" i="40" s="1"/>
  <c r="B279" i="47"/>
  <c r="H279" i="47" s="1"/>
  <c r="B274" i="39"/>
  <c r="C274" i="38"/>
  <c r="E678" i="40"/>
  <c r="E670" i="47"/>
  <c r="O658" i="40"/>
  <c r="W658" i="40" s="1"/>
  <c r="AG273" i="39"/>
  <c r="L275" i="43"/>
  <c r="E275" i="38"/>
  <c r="B275" i="38"/>
  <c r="I275" i="38"/>
  <c r="H274" i="39" s="1"/>
  <c r="G275" i="38"/>
  <c r="F274" i="39" s="1"/>
  <c r="F275" i="38"/>
  <c r="H275" i="38"/>
  <c r="G274" i="39" s="1"/>
  <c r="K275" i="38"/>
  <c r="M274" i="38"/>
  <c r="F276" i="52" l="1"/>
  <c r="F276" i="43"/>
  <c r="D274" i="38"/>
  <c r="C275" i="52"/>
  <c r="C275" i="43"/>
  <c r="C274" i="39"/>
  <c r="C285" i="40" s="1"/>
  <c r="B276" i="52"/>
  <c r="B276" i="43"/>
  <c r="Q274" i="38"/>
  <c r="N274" i="38"/>
  <c r="H275" i="52" s="1"/>
  <c r="D273" i="39"/>
  <c r="O274" i="38"/>
  <c r="P274" i="38"/>
  <c r="E276" i="52"/>
  <c r="E276" i="43"/>
  <c r="R274" i="38"/>
  <c r="J273" i="39" s="1"/>
  <c r="AB658" i="40"/>
  <c r="P274" i="39"/>
  <c r="J276" i="38"/>
  <c r="L275" i="38"/>
  <c r="G275" i="52" l="1"/>
  <c r="H275" i="43"/>
  <c r="D275" i="52"/>
  <c r="D275" i="43"/>
  <c r="E273" i="39"/>
  <c r="D658" i="40"/>
  <c r="D636" i="47"/>
  <c r="C275" i="38"/>
  <c r="P275" i="38" s="1"/>
  <c r="C279" i="47"/>
  <c r="B256" i="40"/>
  <c r="S256" i="40" s="1"/>
  <c r="B253" i="47"/>
  <c r="H253" i="47" s="1"/>
  <c r="B275" i="39"/>
  <c r="Q274" i="39"/>
  <c r="L276" i="52" s="1"/>
  <c r="AG274" i="39"/>
  <c r="M275" i="38"/>
  <c r="I276" i="38"/>
  <c r="H275" i="39" s="1"/>
  <c r="H276" i="38"/>
  <c r="G275" i="39" s="1"/>
  <c r="B276" i="38"/>
  <c r="F276" i="38"/>
  <c r="K276" i="38"/>
  <c r="E276" i="38"/>
  <c r="G276" i="38"/>
  <c r="F275" i="39" s="1"/>
  <c r="N275" i="38" l="1"/>
  <c r="H276" i="52" s="1"/>
  <c r="O275" i="38"/>
  <c r="D274" i="39"/>
  <c r="E277" i="52"/>
  <c r="E277" i="43"/>
  <c r="C276" i="52"/>
  <c r="C276" i="43"/>
  <c r="Q275" i="38"/>
  <c r="F277" i="52"/>
  <c r="F277" i="43"/>
  <c r="E658" i="40"/>
  <c r="E636" i="47"/>
  <c r="C275" i="39"/>
  <c r="C256" i="40" s="1"/>
  <c r="B277" i="52"/>
  <c r="B277" i="43"/>
  <c r="L276" i="43"/>
  <c r="D275" i="38"/>
  <c r="O285" i="40"/>
  <c r="W285" i="40" s="1"/>
  <c r="R275" i="38"/>
  <c r="J274" i="39" s="1"/>
  <c r="G276" i="52" s="1"/>
  <c r="H276" i="43"/>
  <c r="P275" i="39"/>
  <c r="J277" i="38"/>
  <c r="L276" i="38"/>
  <c r="C253" i="47" l="1"/>
  <c r="C276" i="38"/>
  <c r="N276" i="38" s="1"/>
  <c r="H277" i="52" s="1"/>
  <c r="D285" i="40"/>
  <c r="D279" i="47"/>
  <c r="D276" i="52"/>
  <c r="D276" i="43"/>
  <c r="B229" i="40"/>
  <c r="S229" i="40" s="1"/>
  <c r="B232" i="47"/>
  <c r="H232" i="47" s="1"/>
  <c r="B276" i="39"/>
  <c r="E274" i="39"/>
  <c r="AB285" i="40"/>
  <c r="Q275" i="39"/>
  <c r="L277" i="52" s="1"/>
  <c r="AG275" i="39"/>
  <c r="H277" i="38"/>
  <c r="G276" i="39" s="1"/>
  <c r="G277" i="38"/>
  <c r="F276" i="39" s="1"/>
  <c r="K277" i="38"/>
  <c r="E277" i="38"/>
  <c r="F277" i="38"/>
  <c r="B277" i="38"/>
  <c r="I277" i="38"/>
  <c r="H276" i="39" s="1"/>
  <c r="M276" i="38"/>
  <c r="P276" i="38" l="1"/>
  <c r="D276" i="38"/>
  <c r="Q276" i="38"/>
  <c r="E279" i="47"/>
  <c r="E285" i="40"/>
  <c r="C276" i="39"/>
  <c r="C232" i="47" s="1"/>
  <c r="B278" i="52"/>
  <c r="B278" i="43"/>
  <c r="F278" i="52"/>
  <c r="F278" i="43"/>
  <c r="C277" i="52"/>
  <c r="C277" i="43"/>
  <c r="O276" i="38"/>
  <c r="E278" i="52"/>
  <c r="E278" i="43"/>
  <c r="L277" i="43"/>
  <c r="D275" i="39"/>
  <c r="O256" i="40"/>
  <c r="W256" i="40" s="1"/>
  <c r="R276" i="38"/>
  <c r="H277" i="43"/>
  <c r="P276" i="39"/>
  <c r="AG276" i="39" s="1"/>
  <c r="L277" i="38"/>
  <c r="J278" i="38"/>
  <c r="J275" i="39" l="1"/>
  <c r="G277" i="52" s="1"/>
  <c r="C277" i="38"/>
  <c r="P277" i="38" s="1"/>
  <c r="C229" i="40"/>
  <c r="D277" i="52"/>
  <c r="D277" i="43"/>
  <c r="B433" i="40"/>
  <c r="S433" i="40" s="1"/>
  <c r="B427" i="47"/>
  <c r="H427" i="47" s="1"/>
  <c r="B277" i="39"/>
  <c r="AB256" i="40"/>
  <c r="D256" i="40"/>
  <c r="D253" i="47"/>
  <c r="E275" i="39"/>
  <c r="Q276" i="39"/>
  <c r="L278" i="52" s="1"/>
  <c r="L278" i="43"/>
  <c r="M277" i="38"/>
  <c r="D277" i="38" s="1"/>
  <c r="G278" i="38"/>
  <c r="F277" i="39" s="1"/>
  <c r="B278" i="38"/>
  <c r="I278" i="38"/>
  <c r="H277" i="39" s="1"/>
  <c r="H278" i="38"/>
  <c r="G277" i="39" s="1"/>
  <c r="F278" i="38"/>
  <c r="E278" i="38"/>
  <c r="K278" i="38"/>
  <c r="O229" i="40" l="1"/>
  <c r="AB229" i="40" s="1"/>
  <c r="Q277" i="38"/>
  <c r="N277" i="38"/>
  <c r="H278" i="52" s="1"/>
  <c r="O277" i="38"/>
  <c r="C277" i="39"/>
  <c r="C427" i="47" s="1"/>
  <c r="B279" i="52"/>
  <c r="B279" i="43"/>
  <c r="E256" i="40"/>
  <c r="E253" i="47"/>
  <c r="D278" i="52"/>
  <c r="D278" i="43"/>
  <c r="E279" i="52"/>
  <c r="E279" i="43"/>
  <c r="C278" i="52"/>
  <c r="C278" i="43"/>
  <c r="F279" i="52"/>
  <c r="F279" i="43"/>
  <c r="D276" i="39"/>
  <c r="R277" i="38"/>
  <c r="P277" i="39"/>
  <c r="AG277" i="39" s="1"/>
  <c r="E276" i="39"/>
  <c r="J279" i="38"/>
  <c r="L278" i="38"/>
  <c r="W229" i="40" l="1"/>
  <c r="H278" i="43"/>
  <c r="C433" i="40"/>
  <c r="B368" i="40"/>
  <c r="S368" i="40" s="1"/>
  <c r="B366" i="47"/>
  <c r="H366" i="47" s="1"/>
  <c r="B278" i="39"/>
  <c r="D229" i="40"/>
  <c r="D232" i="47"/>
  <c r="C278" i="38"/>
  <c r="N278" i="38" s="1"/>
  <c r="H279" i="52" s="1"/>
  <c r="E229" i="40"/>
  <c r="E232" i="47"/>
  <c r="Q277" i="39"/>
  <c r="L279" i="52" s="1"/>
  <c r="O433" i="40"/>
  <c r="AB433" i="40" s="1"/>
  <c r="J276" i="39"/>
  <c r="G278" i="52" s="1"/>
  <c r="L279" i="43"/>
  <c r="M278" i="38"/>
  <c r="D278" i="38" s="1"/>
  <c r="F279" i="38"/>
  <c r="E279" i="38"/>
  <c r="K279" i="38"/>
  <c r="B279" i="38"/>
  <c r="I279" i="38"/>
  <c r="H278" i="39" s="1"/>
  <c r="H279" i="38"/>
  <c r="G278" i="39" s="1"/>
  <c r="G279" i="38"/>
  <c r="F278" i="39" s="1"/>
  <c r="D277" i="39" l="1"/>
  <c r="F280" i="52"/>
  <c r="F280" i="43"/>
  <c r="C278" i="39"/>
  <c r="C366" i="47" s="1"/>
  <c r="B280" i="52"/>
  <c r="B280" i="43"/>
  <c r="E280" i="52"/>
  <c r="E280" i="43"/>
  <c r="Q278" i="38"/>
  <c r="O278" i="38"/>
  <c r="P278" i="38"/>
  <c r="D279" i="52"/>
  <c r="D279" i="43"/>
  <c r="C279" i="52"/>
  <c r="C279" i="43"/>
  <c r="C368" i="40"/>
  <c r="R278" i="38"/>
  <c r="J277" i="39" s="1"/>
  <c r="G279" i="52" s="1"/>
  <c r="H279" i="43"/>
  <c r="W433" i="40"/>
  <c r="P278" i="39"/>
  <c r="E277" i="39"/>
  <c r="L279" i="38"/>
  <c r="J280" i="38"/>
  <c r="C279" i="38" l="1"/>
  <c r="O279" i="38" s="1"/>
  <c r="B295" i="40"/>
  <c r="S295" i="40" s="1"/>
  <c r="B289" i="47"/>
  <c r="H289" i="47" s="1"/>
  <c r="B279" i="39"/>
  <c r="D427" i="47"/>
  <c r="D433" i="40"/>
  <c r="Q278" i="39"/>
  <c r="L280" i="52" s="1"/>
  <c r="E427" i="47"/>
  <c r="E433" i="40"/>
  <c r="AG278" i="39"/>
  <c r="M279" i="38"/>
  <c r="D279" i="38" s="1"/>
  <c r="B280" i="38"/>
  <c r="G280" i="38"/>
  <c r="F279" i="39" s="1"/>
  <c r="F280" i="38"/>
  <c r="H280" i="38"/>
  <c r="G279" i="39" s="1"/>
  <c r="E280" i="38"/>
  <c r="K280" i="38"/>
  <c r="I280" i="38"/>
  <c r="H279" i="39" s="1"/>
  <c r="L280" i="43" l="1"/>
  <c r="P279" i="38"/>
  <c r="Q279" i="38"/>
  <c r="E281" i="52"/>
  <c r="E281" i="43"/>
  <c r="C279" i="39"/>
  <c r="C295" i="40" s="1"/>
  <c r="B281" i="52"/>
  <c r="B281" i="43"/>
  <c r="F281" i="52"/>
  <c r="F281" i="43"/>
  <c r="N279" i="38"/>
  <c r="H280" i="52" s="1"/>
  <c r="C280" i="52"/>
  <c r="C280" i="43"/>
  <c r="D280" i="52"/>
  <c r="D280" i="43"/>
  <c r="D278" i="39"/>
  <c r="O368" i="40"/>
  <c r="AB368" i="40" s="1"/>
  <c r="P279" i="39"/>
  <c r="E278" i="39"/>
  <c r="J281" i="38"/>
  <c r="L280" i="38"/>
  <c r="D368" i="40" l="1"/>
  <c r="D366" i="47"/>
  <c r="H280" i="43"/>
  <c r="R279" i="38"/>
  <c r="J278" i="39" s="1"/>
  <c r="G280" i="52" s="1"/>
  <c r="C289" i="47"/>
  <c r="B848" i="40"/>
  <c r="S848" i="40" s="1"/>
  <c r="B850" i="47"/>
  <c r="H850" i="47" s="1"/>
  <c r="B280" i="39"/>
  <c r="C280" i="38"/>
  <c r="D279" i="39" s="1"/>
  <c r="W368" i="40"/>
  <c r="Q279" i="39"/>
  <c r="L281" i="52" s="1"/>
  <c r="E368" i="40"/>
  <c r="E366" i="47"/>
  <c r="AG279" i="39"/>
  <c r="K281" i="38"/>
  <c r="B281" i="38"/>
  <c r="I281" i="38"/>
  <c r="H280" i="39" s="1"/>
  <c r="H281" i="38"/>
  <c r="G280" i="39" s="1"/>
  <c r="F281" i="38"/>
  <c r="G281" i="38"/>
  <c r="F280" i="39" s="1"/>
  <c r="E281" i="38"/>
  <c r="M280" i="38"/>
  <c r="D295" i="40" l="1"/>
  <c r="D289" i="47"/>
  <c r="P280" i="38"/>
  <c r="C280" i="39"/>
  <c r="C848" i="40" s="1"/>
  <c r="B282" i="52"/>
  <c r="B282" i="43"/>
  <c r="O280" i="38"/>
  <c r="D280" i="38"/>
  <c r="E279" i="39" s="1"/>
  <c r="E282" i="52"/>
  <c r="E282" i="43"/>
  <c r="C281" i="52"/>
  <c r="C281" i="43"/>
  <c r="N280" i="38"/>
  <c r="H281" i="52" s="1"/>
  <c r="Q280" i="38"/>
  <c r="L281" i="43"/>
  <c r="F282" i="52"/>
  <c r="F282" i="43"/>
  <c r="O295" i="40"/>
  <c r="AB295" i="40" s="1"/>
  <c r="P280" i="39"/>
  <c r="L281" i="38"/>
  <c r="J282" i="38"/>
  <c r="C850" i="47" l="1"/>
  <c r="E289" i="47"/>
  <c r="E295" i="40"/>
  <c r="H281" i="43"/>
  <c r="R280" i="38"/>
  <c r="J279" i="39" s="1"/>
  <c r="G281" i="52" s="1"/>
  <c r="B849" i="40"/>
  <c r="S849" i="40" s="1"/>
  <c r="B851" i="47"/>
  <c r="H851" i="47" s="1"/>
  <c r="B281" i="39"/>
  <c r="C281" i="38"/>
  <c r="D281" i="52"/>
  <c r="D281" i="43"/>
  <c r="W295" i="40"/>
  <c r="Q280" i="39"/>
  <c r="L282" i="52" s="1"/>
  <c r="AG280" i="39"/>
  <c r="M281" i="38"/>
  <c r="I282" i="38"/>
  <c r="H281" i="39" s="1"/>
  <c r="F282" i="38"/>
  <c r="K282" i="38"/>
  <c r="B282" i="38"/>
  <c r="H282" i="38"/>
  <c r="G281" i="39" s="1"/>
  <c r="G282" i="38"/>
  <c r="F281" i="39" s="1"/>
  <c r="E282" i="38"/>
  <c r="C281" i="39" l="1"/>
  <c r="B283" i="52"/>
  <c r="B283" i="43"/>
  <c r="F283" i="52"/>
  <c r="F283" i="43"/>
  <c r="C282" i="52"/>
  <c r="C282" i="43"/>
  <c r="N281" i="38"/>
  <c r="H282" i="52" s="1"/>
  <c r="O281" i="38"/>
  <c r="P281" i="38"/>
  <c r="Q281" i="38"/>
  <c r="D281" i="38"/>
  <c r="D280" i="39"/>
  <c r="E283" i="52"/>
  <c r="E283" i="43"/>
  <c r="L282" i="43"/>
  <c r="C851" i="47"/>
  <c r="C849" i="40"/>
  <c r="O848" i="40"/>
  <c r="AB848" i="40" s="1"/>
  <c r="P281" i="39"/>
  <c r="J283" i="38"/>
  <c r="L282" i="38"/>
  <c r="R281" i="38" l="1"/>
  <c r="J280" i="39" s="1"/>
  <c r="G282" i="52" s="1"/>
  <c r="H282" i="43"/>
  <c r="D848" i="40"/>
  <c r="D850" i="47"/>
  <c r="D282" i="52"/>
  <c r="D282" i="43"/>
  <c r="E280" i="39"/>
  <c r="C282" i="38"/>
  <c r="O282" i="38" s="1"/>
  <c r="B850" i="40"/>
  <c r="S850" i="40" s="1"/>
  <c r="B852" i="47"/>
  <c r="H852" i="47" s="1"/>
  <c r="B282" i="39"/>
  <c r="W848" i="40"/>
  <c r="Q281" i="39"/>
  <c r="L283" i="52" s="1"/>
  <c r="AG281" i="39"/>
  <c r="G283" i="38"/>
  <c r="F282" i="39" s="1"/>
  <c r="I283" i="38"/>
  <c r="H282" i="39" s="1"/>
  <c r="H283" i="38"/>
  <c r="G282" i="39" s="1"/>
  <c r="F283" i="38"/>
  <c r="K283" i="38"/>
  <c r="B283" i="38"/>
  <c r="E283" i="38"/>
  <c r="M282" i="38"/>
  <c r="D281" i="39" l="1"/>
  <c r="E848" i="40"/>
  <c r="E850" i="47"/>
  <c r="E284" i="52"/>
  <c r="E284" i="43"/>
  <c r="P282" i="38"/>
  <c r="D282" i="38"/>
  <c r="N282" i="38"/>
  <c r="H283" i="52" s="1"/>
  <c r="Q282" i="38"/>
  <c r="F284" i="52"/>
  <c r="F284" i="43"/>
  <c r="L283" i="43"/>
  <c r="C282" i="39"/>
  <c r="C852" i="47" s="1"/>
  <c r="B284" i="52"/>
  <c r="B284" i="43"/>
  <c r="C283" i="52"/>
  <c r="C283" i="43"/>
  <c r="O849" i="40"/>
  <c r="W849" i="40" s="1"/>
  <c r="P282" i="39"/>
  <c r="AG282" i="39" s="1"/>
  <c r="J284" i="38"/>
  <c r="L283" i="38"/>
  <c r="H283" i="43" l="1"/>
  <c r="R282" i="38"/>
  <c r="J281" i="39" s="1"/>
  <c r="G283" i="52" s="1"/>
  <c r="D283" i="52"/>
  <c r="D283" i="43"/>
  <c r="E281" i="39"/>
  <c r="C850" i="40"/>
  <c r="B851" i="40"/>
  <c r="S851" i="40" s="1"/>
  <c r="B847" i="47"/>
  <c r="H847" i="47" s="1"/>
  <c r="B283" i="39"/>
  <c r="C283" i="38"/>
  <c r="N283" i="38" s="1"/>
  <c r="H284" i="52" s="1"/>
  <c r="D851" i="47"/>
  <c r="D849" i="40"/>
  <c r="Q282" i="39"/>
  <c r="L284" i="52" s="1"/>
  <c r="AB849" i="40"/>
  <c r="M283" i="38"/>
  <c r="G284" i="38"/>
  <c r="F283" i="39" s="1"/>
  <c r="F284" i="38"/>
  <c r="K284" i="38"/>
  <c r="B284" i="38"/>
  <c r="I284" i="38"/>
  <c r="H283" i="39" s="1"/>
  <c r="E284" i="38"/>
  <c r="H284" i="38"/>
  <c r="G283" i="39" s="1"/>
  <c r="E285" i="52" l="1"/>
  <c r="E285" i="43"/>
  <c r="P283" i="38"/>
  <c r="O850" i="40"/>
  <c r="AB850" i="40" s="1"/>
  <c r="O283" i="38"/>
  <c r="Q283" i="38"/>
  <c r="C283" i="39"/>
  <c r="C851" i="40" s="1"/>
  <c r="B285" i="52"/>
  <c r="B285" i="43"/>
  <c r="L284" i="43"/>
  <c r="C284" i="52"/>
  <c r="C284" i="43"/>
  <c r="D282" i="39"/>
  <c r="F285" i="52"/>
  <c r="F285" i="43"/>
  <c r="E849" i="40"/>
  <c r="E851" i="47"/>
  <c r="D283" i="38"/>
  <c r="E282" i="39" s="1"/>
  <c r="R283" i="38"/>
  <c r="J282" i="39" s="1"/>
  <c r="G284" i="52" s="1"/>
  <c r="H284" i="43"/>
  <c r="P283" i="39"/>
  <c r="Q283" i="39" s="1"/>
  <c r="L285" i="52" s="1"/>
  <c r="J285" i="38"/>
  <c r="L284" i="38"/>
  <c r="C847" i="47" l="1"/>
  <c r="E852" i="47"/>
  <c r="E850" i="40"/>
  <c r="D852" i="47"/>
  <c r="D850" i="40"/>
  <c r="B852" i="40"/>
  <c r="S852" i="40" s="1"/>
  <c r="B848" i="47"/>
  <c r="H848" i="47" s="1"/>
  <c r="B284" i="39"/>
  <c r="C284" i="38"/>
  <c r="Q284" i="38" s="1"/>
  <c r="W850" i="40"/>
  <c r="D284" i="52"/>
  <c r="D284" i="43"/>
  <c r="O851" i="40"/>
  <c r="AB851" i="40" s="1"/>
  <c r="AG283" i="39"/>
  <c r="L285" i="43"/>
  <c r="M284" i="38"/>
  <c r="H285" i="38"/>
  <c r="G284" i="39" s="1"/>
  <c r="G285" i="38"/>
  <c r="F284" i="39" s="1"/>
  <c r="F285" i="38"/>
  <c r="K285" i="38"/>
  <c r="E285" i="38"/>
  <c r="B285" i="38"/>
  <c r="I285" i="38"/>
  <c r="H284" i="39" s="1"/>
  <c r="O284" i="38" l="1"/>
  <c r="E286" i="52"/>
  <c r="E286" i="43"/>
  <c r="C284" i="39"/>
  <c r="C848" i="47" s="1"/>
  <c r="B286" i="52"/>
  <c r="B286" i="43"/>
  <c r="D284" i="38"/>
  <c r="C285" i="52"/>
  <c r="C285" i="43"/>
  <c r="P284" i="38"/>
  <c r="D283" i="39"/>
  <c r="F286" i="52"/>
  <c r="F286" i="43"/>
  <c r="N284" i="38"/>
  <c r="H285" i="52" s="1"/>
  <c r="C852" i="40"/>
  <c r="W851" i="40"/>
  <c r="P284" i="39"/>
  <c r="AG284" i="39" s="1"/>
  <c r="L285" i="38"/>
  <c r="J286" i="38"/>
  <c r="D285" i="52" l="1"/>
  <c r="D285" i="43"/>
  <c r="E283" i="39"/>
  <c r="C285" i="38"/>
  <c r="D851" i="40"/>
  <c r="D847" i="47"/>
  <c r="R284" i="38"/>
  <c r="J283" i="39" s="1"/>
  <c r="G285" i="52" s="1"/>
  <c r="H285" i="43"/>
  <c r="B853" i="40"/>
  <c r="S853" i="40" s="1"/>
  <c r="B849" i="47"/>
  <c r="H849" i="47" s="1"/>
  <c r="B285" i="39"/>
  <c r="Q284" i="39"/>
  <c r="L286" i="52" s="1"/>
  <c r="M285" i="38"/>
  <c r="D285" i="38" s="1"/>
  <c r="G286" i="38"/>
  <c r="F285" i="39" s="1"/>
  <c r="F286" i="38"/>
  <c r="I286" i="38"/>
  <c r="H285" i="39" s="1"/>
  <c r="E286" i="38"/>
  <c r="B286" i="38"/>
  <c r="K286" i="38"/>
  <c r="H286" i="38"/>
  <c r="G285" i="39" s="1"/>
  <c r="L286" i="43" l="1"/>
  <c r="C285" i="39"/>
  <c r="B287" i="52"/>
  <c r="B287" i="43"/>
  <c r="C286" i="52"/>
  <c r="C286" i="43"/>
  <c r="F287" i="52"/>
  <c r="F287" i="43"/>
  <c r="O285" i="38"/>
  <c r="D284" i="39"/>
  <c r="E287" i="52"/>
  <c r="E287" i="43"/>
  <c r="Q285" i="38"/>
  <c r="N285" i="38"/>
  <c r="H286" i="52" s="1"/>
  <c r="P285" i="38"/>
  <c r="E847" i="47"/>
  <c r="E851" i="40"/>
  <c r="D286" i="52"/>
  <c r="D286" i="43"/>
  <c r="O852" i="40"/>
  <c r="AB852" i="40" s="1"/>
  <c r="C849" i="47"/>
  <c r="C853" i="40"/>
  <c r="P285" i="39"/>
  <c r="Q285" i="39" s="1"/>
  <c r="L287" i="52" s="1"/>
  <c r="E284" i="39"/>
  <c r="J287" i="38"/>
  <c r="L286" i="38"/>
  <c r="H286" i="43" l="1"/>
  <c r="R285" i="38"/>
  <c r="J284" i="39" s="1"/>
  <c r="G286" i="52" s="1"/>
  <c r="C286" i="38"/>
  <c r="O286" i="38" s="1"/>
  <c r="B585" i="40"/>
  <c r="S585" i="40" s="1"/>
  <c r="B590" i="47"/>
  <c r="H590" i="47" s="1"/>
  <c r="B286" i="39"/>
  <c r="D848" i="47"/>
  <c r="D852" i="40"/>
  <c r="W852" i="40"/>
  <c r="E848" i="47"/>
  <c r="E852" i="40"/>
  <c r="O853" i="40"/>
  <c r="W853" i="40" s="1"/>
  <c r="AG285" i="39"/>
  <c r="L287" i="43"/>
  <c r="M286" i="38"/>
  <c r="D286" i="38" s="1"/>
  <c r="G287" i="38"/>
  <c r="F286" i="39" s="1"/>
  <c r="H287" i="38"/>
  <c r="G286" i="39" s="1"/>
  <c r="I287" i="38"/>
  <c r="H286" i="39" s="1"/>
  <c r="F287" i="38"/>
  <c r="E287" i="38"/>
  <c r="K287" i="38"/>
  <c r="B287" i="38"/>
  <c r="F288" i="52" l="1"/>
  <c r="F288" i="43"/>
  <c r="Q286" i="38"/>
  <c r="C286" i="39"/>
  <c r="C585" i="40" s="1"/>
  <c r="B288" i="52"/>
  <c r="B288" i="43"/>
  <c r="N286" i="38"/>
  <c r="H287" i="52" s="1"/>
  <c r="P286" i="38"/>
  <c r="E288" i="52"/>
  <c r="E288" i="43"/>
  <c r="C287" i="52"/>
  <c r="C287" i="43"/>
  <c r="D287" i="52"/>
  <c r="D287" i="43"/>
  <c r="D285" i="39"/>
  <c r="C590" i="47"/>
  <c r="AB853" i="40"/>
  <c r="P286" i="39"/>
  <c r="Q286" i="39" s="1"/>
  <c r="L288" i="52" s="1"/>
  <c r="E285" i="39"/>
  <c r="L287" i="38"/>
  <c r="J288" i="38"/>
  <c r="M287" i="38"/>
  <c r="D849" i="47" l="1"/>
  <c r="D853" i="40"/>
  <c r="B668" i="40"/>
  <c r="S668" i="40" s="1"/>
  <c r="B667" i="47"/>
  <c r="H667" i="47" s="1"/>
  <c r="B287" i="39"/>
  <c r="H287" i="43"/>
  <c r="R286" i="38"/>
  <c r="J285" i="39" s="1"/>
  <c r="G287" i="52" s="1"/>
  <c r="C287" i="38"/>
  <c r="P287" i="38" s="1"/>
  <c r="D287" i="38"/>
  <c r="E853" i="40"/>
  <c r="E849" i="47"/>
  <c r="O585" i="40"/>
  <c r="W585" i="40" s="1"/>
  <c r="AG286" i="39"/>
  <c r="L288" i="43"/>
  <c r="H288" i="38"/>
  <c r="G287" i="39" s="1"/>
  <c r="G288" i="38"/>
  <c r="F287" i="39" s="1"/>
  <c r="F288" i="38"/>
  <c r="I288" i="38"/>
  <c r="H287" i="39" s="1"/>
  <c r="B288" i="38"/>
  <c r="K288" i="38"/>
  <c r="E288" i="38"/>
  <c r="O287" i="38" l="1"/>
  <c r="Q287" i="38"/>
  <c r="E289" i="52"/>
  <c r="E289" i="43"/>
  <c r="N287" i="38"/>
  <c r="H288" i="52" s="1"/>
  <c r="D288" i="52"/>
  <c r="D288" i="43"/>
  <c r="E286" i="39"/>
  <c r="C288" i="52"/>
  <c r="C288" i="43"/>
  <c r="C287" i="39"/>
  <c r="C667" i="47" s="1"/>
  <c r="B289" i="52"/>
  <c r="B289" i="43"/>
  <c r="D286" i="39"/>
  <c r="F289" i="52"/>
  <c r="F289" i="43"/>
  <c r="AB585" i="40"/>
  <c r="P287" i="39"/>
  <c r="J289" i="38"/>
  <c r="L288" i="38"/>
  <c r="C668" i="40" l="1"/>
  <c r="C288" i="38"/>
  <c r="P288" i="38" s="1"/>
  <c r="E585" i="40"/>
  <c r="E590" i="47"/>
  <c r="B599" i="40"/>
  <c r="S599" i="40" s="1"/>
  <c r="B634" i="47"/>
  <c r="H634" i="47" s="1"/>
  <c r="B288" i="39"/>
  <c r="D590" i="47"/>
  <c r="D585" i="40"/>
  <c r="H288" i="43"/>
  <c r="R287" i="38"/>
  <c r="J286" i="39" s="1"/>
  <c r="G288" i="52" s="1"/>
  <c r="Q287" i="39"/>
  <c r="L289" i="52" s="1"/>
  <c r="AG287" i="39"/>
  <c r="M288" i="38"/>
  <c r="K289" i="38"/>
  <c r="B289" i="38"/>
  <c r="F289" i="38"/>
  <c r="H289" i="38"/>
  <c r="G288" i="39" s="1"/>
  <c r="I289" i="38"/>
  <c r="H288" i="39" s="1"/>
  <c r="G289" i="38"/>
  <c r="F288" i="39" s="1"/>
  <c r="E289" i="38"/>
  <c r="Q288" i="38" l="1"/>
  <c r="E290" i="52"/>
  <c r="E290" i="43"/>
  <c r="N288" i="38"/>
  <c r="H289" i="52" s="1"/>
  <c r="O288" i="38"/>
  <c r="D288" i="38"/>
  <c r="C289" i="52"/>
  <c r="C289" i="43"/>
  <c r="F290" i="52"/>
  <c r="F290" i="43"/>
  <c r="L289" i="43"/>
  <c r="C288" i="39"/>
  <c r="C599" i="40" s="1"/>
  <c r="B290" i="52"/>
  <c r="B290" i="43"/>
  <c r="D287" i="39"/>
  <c r="O668" i="40"/>
  <c r="AB668" i="40" s="1"/>
  <c r="P288" i="39"/>
  <c r="L289" i="38"/>
  <c r="J290" i="38"/>
  <c r="D289" i="52" l="1"/>
  <c r="D289" i="43"/>
  <c r="D668" i="40"/>
  <c r="D667" i="47"/>
  <c r="H289" i="43"/>
  <c r="R288" i="38"/>
  <c r="J287" i="39" s="1"/>
  <c r="G289" i="52" s="1"/>
  <c r="E287" i="39"/>
  <c r="B549" i="40"/>
  <c r="S549" i="40" s="1"/>
  <c r="B565" i="47"/>
  <c r="H565" i="47" s="1"/>
  <c r="B289" i="39"/>
  <c r="C634" i="47"/>
  <c r="C289" i="38"/>
  <c r="W668" i="40"/>
  <c r="Q288" i="39"/>
  <c r="L290" i="52" s="1"/>
  <c r="AG288" i="39"/>
  <c r="M289" i="38"/>
  <c r="D289" i="38" s="1"/>
  <c r="K290" i="38"/>
  <c r="I290" i="38"/>
  <c r="H289" i="39" s="1"/>
  <c r="H290" i="38"/>
  <c r="G289" i="39" s="1"/>
  <c r="F290" i="38"/>
  <c r="B290" i="38"/>
  <c r="E290" i="38"/>
  <c r="G290" i="38"/>
  <c r="F289" i="39" s="1"/>
  <c r="C290" i="52" l="1"/>
  <c r="C290" i="43"/>
  <c r="E667" i="47"/>
  <c r="E668" i="40"/>
  <c r="D290" i="52"/>
  <c r="D290" i="43"/>
  <c r="O289" i="38"/>
  <c r="P289" i="38"/>
  <c r="Q289" i="38"/>
  <c r="C289" i="39"/>
  <c r="B291" i="52"/>
  <c r="B291" i="43"/>
  <c r="D288" i="39"/>
  <c r="N289" i="38"/>
  <c r="H290" i="52" s="1"/>
  <c r="E291" i="52"/>
  <c r="E291" i="43"/>
  <c r="F291" i="52"/>
  <c r="F291" i="43"/>
  <c r="L290" i="43"/>
  <c r="C565" i="47"/>
  <c r="C549" i="40"/>
  <c r="O599" i="40"/>
  <c r="AB599" i="40" s="1"/>
  <c r="E288" i="39"/>
  <c r="P289" i="39"/>
  <c r="AG289" i="39" s="1"/>
  <c r="J291" i="38"/>
  <c r="L290" i="38"/>
  <c r="D599" i="40" l="1"/>
  <c r="D634" i="47"/>
  <c r="B633" i="40"/>
  <c r="S633" i="40" s="1"/>
  <c r="B642" i="47"/>
  <c r="H642" i="47" s="1"/>
  <c r="B290" i="39"/>
  <c r="R289" i="38"/>
  <c r="J288" i="39" s="1"/>
  <c r="G290" i="52" s="1"/>
  <c r="H290" i="43"/>
  <c r="C290" i="38"/>
  <c r="N290" i="38" s="1"/>
  <c r="H291" i="52" s="1"/>
  <c r="W599" i="40"/>
  <c r="Q289" i="39"/>
  <c r="L291" i="52" s="1"/>
  <c r="E634" i="47"/>
  <c r="E599" i="40"/>
  <c r="M290" i="38"/>
  <c r="D290" i="38" s="1"/>
  <c r="E291" i="38"/>
  <c r="F291" i="38"/>
  <c r="K291" i="38"/>
  <c r="B291" i="38"/>
  <c r="I291" i="38"/>
  <c r="H290" i="39" s="1"/>
  <c r="H291" i="38"/>
  <c r="G290" i="39" s="1"/>
  <c r="G291" i="38"/>
  <c r="F290" i="39" s="1"/>
  <c r="L291" i="43" l="1"/>
  <c r="Q290" i="38"/>
  <c r="O290" i="38"/>
  <c r="P290" i="38"/>
  <c r="C291" i="52"/>
  <c r="C291" i="43"/>
  <c r="D291" i="52"/>
  <c r="D291" i="43"/>
  <c r="F292" i="52"/>
  <c r="F292" i="43"/>
  <c r="O549" i="40"/>
  <c r="AB549" i="40" s="1"/>
  <c r="D289" i="39"/>
  <c r="C290" i="39"/>
  <c r="C642" i="47" s="1"/>
  <c r="B292" i="52"/>
  <c r="B292" i="43"/>
  <c r="E292" i="52"/>
  <c r="E292" i="43"/>
  <c r="R290" i="38"/>
  <c r="H291" i="43"/>
  <c r="P290" i="39"/>
  <c r="Q290" i="39" s="1"/>
  <c r="L292" i="52" s="1"/>
  <c r="E289" i="39"/>
  <c r="L291" i="38"/>
  <c r="J292" i="38"/>
  <c r="W549" i="40" l="1"/>
  <c r="J289" i="39"/>
  <c r="G291" i="52" s="1"/>
  <c r="C633" i="40"/>
  <c r="C291" i="38"/>
  <c r="N291" i="38" s="1"/>
  <c r="H292" i="52" s="1"/>
  <c r="D565" i="47"/>
  <c r="D549" i="40"/>
  <c r="B552" i="40"/>
  <c r="S552" i="40" s="1"/>
  <c r="B600" i="47"/>
  <c r="H600" i="47" s="1"/>
  <c r="B291" i="39"/>
  <c r="E549" i="40"/>
  <c r="E565" i="47"/>
  <c r="O633" i="40"/>
  <c r="W633" i="40" s="1"/>
  <c r="AG290" i="39"/>
  <c r="L292" i="43"/>
  <c r="M291" i="38"/>
  <c r="D291" i="38" s="1"/>
  <c r="K292" i="38"/>
  <c r="H292" i="38"/>
  <c r="G291" i="39" s="1"/>
  <c r="G292" i="38"/>
  <c r="F291" i="39" s="1"/>
  <c r="B292" i="38"/>
  <c r="I292" i="38"/>
  <c r="H291" i="39" s="1"/>
  <c r="F292" i="38"/>
  <c r="E292" i="38"/>
  <c r="F293" i="52" l="1"/>
  <c r="F293" i="43"/>
  <c r="P291" i="38"/>
  <c r="Q291" i="38"/>
  <c r="E293" i="52"/>
  <c r="E293" i="43"/>
  <c r="O291" i="38"/>
  <c r="C291" i="39"/>
  <c r="C600" i="47" s="1"/>
  <c r="B293" i="52"/>
  <c r="B293" i="43"/>
  <c r="C292" i="52"/>
  <c r="C292" i="43"/>
  <c r="D292" i="52"/>
  <c r="D292" i="43"/>
  <c r="D290" i="39"/>
  <c r="R291" i="38"/>
  <c r="H292" i="43"/>
  <c r="AB633" i="40"/>
  <c r="P291" i="39"/>
  <c r="Q291" i="39" s="1"/>
  <c r="L293" i="52" s="1"/>
  <c r="E290" i="39"/>
  <c r="J293" i="38"/>
  <c r="L292" i="38"/>
  <c r="C292" i="38" l="1"/>
  <c r="O292" i="38" s="1"/>
  <c r="B749" i="40"/>
  <c r="S749" i="40" s="1"/>
  <c r="B748" i="47"/>
  <c r="H748" i="47" s="1"/>
  <c r="B292" i="39"/>
  <c r="D642" i="47"/>
  <c r="D633" i="40"/>
  <c r="C552" i="40"/>
  <c r="J290" i="39"/>
  <c r="G292" i="52" s="1"/>
  <c r="E633" i="40"/>
  <c r="E642" i="47"/>
  <c r="O552" i="40"/>
  <c r="W552" i="40" s="1"/>
  <c r="AG291" i="39"/>
  <c r="L293" i="43"/>
  <c r="M292" i="38"/>
  <c r="D292" i="38" s="1"/>
  <c r="E293" i="38"/>
  <c r="K293" i="38"/>
  <c r="B293" i="38"/>
  <c r="H293" i="38"/>
  <c r="G292" i="39" s="1"/>
  <c r="I293" i="38"/>
  <c r="H292" i="39" s="1"/>
  <c r="F293" i="38"/>
  <c r="G293" i="38"/>
  <c r="F292" i="39" s="1"/>
  <c r="Q292" i="38" l="1"/>
  <c r="N292" i="38"/>
  <c r="H293" i="52" s="1"/>
  <c r="F294" i="52"/>
  <c r="F294" i="43"/>
  <c r="P292" i="38"/>
  <c r="E294" i="52"/>
  <c r="E294" i="43"/>
  <c r="D293" i="52"/>
  <c r="D293" i="43"/>
  <c r="C293" i="52"/>
  <c r="C293" i="43"/>
  <c r="C292" i="39"/>
  <c r="C748" i="47" s="1"/>
  <c r="B294" i="52"/>
  <c r="B294" i="43"/>
  <c r="D291" i="39"/>
  <c r="C749" i="40"/>
  <c r="AB552" i="40"/>
  <c r="P292" i="39"/>
  <c r="E291" i="39"/>
  <c r="J294" i="38"/>
  <c r="M293" i="38"/>
  <c r="L293" i="38"/>
  <c r="R292" i="38" l="1"/>
  <c r="J291" i="39" s="1"/>
  <c r="G293" i="52" s="1"/>
  <c r="B748" i="40"/>
  <c r="S748" i="40" s="1"/>
  <c r="B747" i="47"/>
  <c r="H747" i="47" s="1"/>
  <c r="B293" i="39"/>
  <c r="D552" i="40"/>
  <c r="D600" i="47"/>
  <c r="D293" i="38"/>
  <c r="E292" i="39" s="1"/>
  <c r="H293" i="43"/>
  <c r="C293" i="38"/>
  <c r="Q293" i="38" s="1"/>
  <c r="E552" i="40"/>
  <c r="E600" i="47"/>
  <c r="AG292" i="39"/>
  <c r="Q292" i="39"/>
  <c r="L294" i="52" s="1"/>
  <c r="B294" i="38"/>
  <c r="I294" i="38"/>
  <c r="H293" i="39" s="1"/>
  <c r="H294" i="38"/>
  <c r="G293" i="39" s="1"/>
  <c r="G294" i="38"/>
  <c r="F293" i="39" s="1"/>
  <c r="F294" i="38"/>
  <c r="E294" i="38"/>
  <c r="K294" i="38"/>
  <c r="L294" i="43" l="1"/>
  <c r="E749" i="40"/>
  <c r="E748" i="47"/>
  <c r="E295" i="52"/>
  <c r="E295" i="43"/>
  <c r="F295" i="52"/>
  <c r="F295" i="43"/>
  <c r="C294" i="52"/>
  <c r="C294" i="43"/>
  <c r="N293" i="38"/>
  <c r="H294" i="52" s="1"/>
  <c r="P293" i="38"/>
  <c r="C293" i="39"/>
  <c r="C747" i="47" s="1"/>
  <c r="B295" i="52"/>
  <c r="B295" i="43"/>
  <c r="O749" i="40"/>
  <c r="AB749" i="40" s="1"/>
  <c r="D292" i="39"/>
  <c r="O293" i="38"/>
  <c r="D294" i="52"/>
  <c r="D294" i="43"/>
  <c r="C748" i="40"/>
  <c r="P293" i="39"/>
  <c r="J295" i="38"/>
  <c r="L294" i="38"/>
  <c r="H294" i="43" l="1"/>
  <c r="W749" i="40"/>
  <c r="R293" i="38"/>
  <c r="J292" i="39" s="1"/>
  <c r="G294" i="52" s="1"/>
  <c r="D748" i="47"/>
  <c r="D749" i="40"/>
  <c r="C294" i="38"/>
  <c r="B669" i="40"/>
  <c r="S669" i="40" s="1"/>
  <c r="B674" i="47"/>
  <c r="H674" i="47" s="1"/>
  <c r="B294" i="39"/>
  <c r="Q293" i="39"/>
  <c r="L295" i="52" s="1"/>
  <c r="AG293" i="39"/>
  <c r="M294" i="38"/>
  <c r="E295" i="38"/>
  <c r="F295" i="38"/>
  <c r="K295" i="38"/>
  <c r="H295" i="38"/>
  <c r="G294" i="39" s="1"/>
  <c r="G295" i="38"/>
  <c r="F294" i="39" s="1"/>
  <c r="B295" i="38"/>
  <c r="I295" i="38"/>
  <c r="H294" i="39" s="1"/>
  <c r="L295" i="43" l="1"/>
  <c r="D294" i="38"/>
  <c r="C295" i="52"/>
  <c r="C295" i="43"/>
  <c r="Q294" i="38"/>
  <c r="D293" i="39"/>
  <c r="E296" i="52"/>
  <c r="E296" i="43"/>
  <c r="F296" i="52"/>
  <c r="F296" i="43"/>
  <c r="C294" i="39"/>
  <c r="B296" i="52"/>
  <c r="B296" i="43"/>
  <c r="P294" i="38"/>
  <c r="O294" i="38"/>
  <c r="N294" i="38"/>
  <c r="H295" i="52" s="1"/>
  <c r="O748" i="40"/>
  <c r="AB748" i="40" s="1"/>
  <c r="C674" i="47"/>
  <c r="C669" i="40"/>
  <c r="P294" i="39"/>
  <c r="L295" i="38"/>
  <c r="J296" i="38"/>
  <c r="W748" i="40" l="1"/>
  <c r="D747" i="47"/>
  <c r="D748" i="40"/>
  <c r="H295" i="43"/>
  <c r="R294" i="38"/>
  <c r="J293" i="39" s="1"/>
  <c r="G295" i="52" s="1"/>
  <c r="D295" i="52"/>
  <c r="D295" i="43"/>
  <c r="B778" i="40"/>
  <c r="S778" i="40" s="1"/>
  <c r="B779" i="47"/>
  <c r="H779" i="47" s="1"/>
  <c r="B295" i="39"/>
  <c r="C295" i="38"/>
  <c r="E293" i="39"/>
  <c r="Q294" i="39"/>
  <c r="L296" i="52" s="1"/>
  <c r="AG294" i="39"/>
  <c r="I296" i="38"/>
  <c r="H295" i="39" s="1"/>
  <c r="H296" i="38"/>
  <c r="G295" i="39" s="1"/>
  <c r="G296" i="38"/>
  <c r="F295" i="39" s="1"/>
  <c r="F296" i="38"/>
  <c r="E296" i="38"/>
  <c r="K296" i="38"/>
  <c r="B296" i="38"/>
  <c r="M295" i="38"/>
  <c r="L296" i="43" l="1"/>
  <c r="F297" i="52"/>
  <c r="F297" i="43"/>
  <c r="E747" i="47"/>
  <c r="E748" i="40"/>
  <c r="C296" i="52"/>
  <c r="C296" i="43"/>
  <c r="D295" i="38"/>
  <c r="E294" i="39" s="1"/>
  <c r="P295" i="38"/>
  <c r="D294" i="39"/>
  <c r="Q295" i="38"/>
  <c r="E297" i="52"/>
  <c r="E297" i="43"/>
  <c r="O295" i="38"/>
  <c r="N295" i="38"/>
  <c r="H296" i="52" s="1"/>
  <c r="C295" i="39"/>
  <c r="C778" i="40" s="1"/>
  <c r="B297" i="52"/>
  <c r="B297" i="43"/>
  <c r="O669" i="40"/>
  <c r="AB669" i="40" s="1"/>
  <c r="P295" i="39"/>
  <c r="AG295" i="39" s="1"/>
  <c r="J297" i="38"/>
  <c r="L296" i="38"/>
  <c r="E669" i="40" l="1"/>
  <c r="E674" i="47"/>
  <c r="C296" i="38"/>
  <c r="Q296" i="38" s="1"/>
  <c r="B777" i="40"/>
  <c r="S777" i="40" s="1"/>
  <c r="B778" i="47"/>
  <c r="H778" i="47" s="1"/>
  <c r="B296" i="39"/>
  <c r="C779" i="47"/>
  <c r="D296" i="52"/>
  <c r="D296" i="43"/>
  <c r="W669" i="40"/>
  <c r="D674" i="47"/>
  <c r="D669" i="40"/>
  <c r="R295" i="38"/>
  <c r="J294" i="39" s="1"/>
  <c r="G296" i="52" s="1"/>
  <c r="H296" i="43"/>
  <c r="Q295" i="39"/>
  <c r="L297" i="52" s="1"/>
  <c r="M296" i="38"/>
  <c r="F297" i="38"/>
  <c r="E297" i="38"/>
  <c r="K297" i="38"/>
  <c r="I297" i="38"/>
  <c r="H296" i="39" s="1"/>
  <c r="B297" i="38"/>
  <c r="H297" i="38"/>
  <c r="G296" i="39" s="1"/>
  <c r="G297" i="38"/>
  <c r="F296" i="39" s="1"/>
  <c r="P296" i="38" l="1"/>
  <c r="C297" i="52"/>
  <c r="C297" i="43"/>
  <c r="D295" i="39"/>
  <c r="C296" i="39"/>
  <c r="B298" i="52"/>
  <c r="B298" i="43"/>
  <c r="D296" i="38"/>
  <c r="E295" i="39" s="1"/>
  <c r="F298" i="52"/>
  <c r="F298" i="43"/>
  <c r="O296" i="38"/>
  <c r="E298" i="52"/>
  <c r="E298" i="43"/>
  <c r="N296" i="38"/>
  <c r="H297" i="52" s="1"/>
  <c r="C778" i="47"/>
  <c r="C777" i="40"/>
  <c r="O778" i="40"/>
  <c r="AB778" i="40" s="1"/>
  <c r="L297" i="43"/>
  <c r="W778" i="40"/>
  <c r="P296" i="39"/>
  <c r="Q296" i="39" s="1"/>
  <c r="L298" i="52" s="1"/>
  <c r="L297" i="38"/>
  <c r="J298" i="38"/>
  <c r="E778" i="40" l="1"/>
  <c r="E779" i="47"/>
  <c r="H297" i="43"/>
  <c r="R296" i="38"/>
  <c r="J295" i="39" s="1"/>
  <c r="G297" i="52" s="1"/>
  <c r="D778" i="40"/>
  <c r="D779" i="47"/>
  <c r="B708" i="40"/>
  <c r="S708" i="40" s="1"/>
  <c r="B712" i="47"/>
  <c r="H712" i="47" s="1"/>
  <c r="B297" i="39"/>
  <c r="C297" i="38"/>
  <c r="N297" i="38" s="1"/>
  <c r="H298" i="52" s="1"/>
  <c r="D297" i="52"/>
  <c r="D297" i="43"/>
  <c r="AG296" i="39"/>
  <c r="O777" i="40"/>
  <c r="W777" i="40" s="1"/>
  <c r="L298" i="43"/>
  <c r="M297" i="38"/>
  <c r="D297" i="38" s="1"/>
  <c r="G298" i="38"/>
  <c r="F297" i="39" s="1"/>
  <c r="E298" i="38"/>
  <c r="K298" i="38"/>
  <c r="F298" i="38"/>
  <c r="B298" i="38"/>
  <c r="I298" i="38"/>
  <c r="H297" i="39" s="1"/>
  <c r="H298" i="38"/>
  <c r="G297" i="39" s="1"/>
  <c r="Q297" i="38" l="1"/>
  <c r="E299" i="52"/>
  <c r="E299" i="43"/>
  <c r="C298" i="52"/>
  <c r="C298" i="43"/>
  <c r="D298" i="52"/>
  <c r="D298" i="43"/>
  <c r="P297" i="38"/>
  <c r="D296" i="39"/>
  <c r="C297" i="39"/>
  <c r="C712" i="47" s="1"/>
  <c r="B299" i="52"/>
  <c r="B299" i="43"/>
  <c r="O297" i="38"/>
  <c r="F299" i="52"/>
  <c r="F299" i="43"/>
  <c r="C708" i="40"/>
  <c r="R297" i="38"/>
  <c r="H298" i="43"/>
  <c r="AB777" i="40"/>
  <c r="P297" i="39"/>
  <c r="E296" i="39"/>
  <c r="J299" i="38"/>
  <c r="L298" i="38"/>
  <c r="C298" i="38" l="1"/>
  <c r="P298" i="38" s="1"/>
  <c r="B364" i="40"/>
  <c r="S364" i="40" s="1"/>
  <c r="B364" i="47"/>
  <c r="H364" i="47" s="1"/>
  <c r="B298" i="39"/>
  <c r="J296" i="39"/>
  <c r="G298" i="52" s="1"/>
  <c r="D778" i="47"/>
  <c r="D777" i="40"/>
  <c r="Q297" i="39"/>
  <c r="L299" i="52" s="1"/>
  <c r="E778" i="47"/>
  <c r="E777" i="40"/>
  <c r="AG297" i="39"/>
  <c r="M298" i="38"/>
  <c r="E299" i="38"/>
  <c r="B299" i="38"/>
  <c r="K299" i="38"/>
  <c r="I299" i="38"/>
  <c r="H298" i="39" s="1"/>
  <c r="H299" i="38"/>
  <c r="G298" i="39" s="1"/>
  <c r="G299" i="38"/>
  <c r="F298" i="39" s="1"/>
  <c r="F299" i="38"/>
  <c r="C298" i="39" l="1"/>
  <c r="B300" i="52"/>
  <c r="B300" i="43"/>
  <c r="F300" i="52"/>
  <c r="F300" i="43"/>
  <c r="Q298" i="38"/>
  <c r="E300" i="52"/>
  <c r="E300" i="43"/>
  <c r="C299" i="52"/>
  <c r="C299" i="43"/>
  <c r="O298" i="38"/>
  <c r="N298" i="38"/>
  <c r="H299" i="52" s="1"/>
  <c r="D298" i="38"/>
  <c r="L299" i="43"/>
  <c r="D297" i="39"/>
  <c r="O708" i="40"/>
  <c r="AB708" i="40" s="1"/>
  <c r="C364" i="40"/>
  <c r="C364" i="47"/>
  <c r="P298" i="39"/>
  <c r="AG298" i="39" s="1"/>
  <c r="L299" i="38"/>
  <c r="J300" i="38"/>
  <c r="M299" i="38"/>
  <c r="W708" i="40" l="1"/>
  <c r="D712" i="47"/>
  <c r="D708" i="40"/>
  <c r="H299" i="43"/>
  <c r="R298" i="38"/>
  <c r="J297" i="39" s="1"/>
  <c r="G299" i="52" s="1"/>
  <c r="D299" i="52"/>
  <c r="D299" i="43"/>
  <c r="E297" i="39"/>
  <c r="B363" i="40"/>
  <c r="S363" i="40" s="1"/>
  <c r="B363" i="47"/>
  <c r="H363" i="47" s="1"/>
  <c r="B299" i="39"/>
  <c r="D299" i="38"/>
  <c r="C299" i="38"/>
  <c r="N299" i="38" s="1"/>
  <c r="H300" i="52" s="1"/>
  <c r="Q298" i="39"/>
  <c r="L300" i="52" s="1"/>
  <c r="O364" i="40"/>
  <c r="AB364" i="40" s="1"/>
  <c r="F300" i="38"/>
  <c r="E300" i="38"/>
  <c r="B300" i="38"/>
  <c r="I300" i="38"/>
  <c r="H299" i="39" s="1"/>
  <c r="H300" i="38"/>
  <c r="G299" i="39" s="1"/>
  <c r="K300" i="38"/>
  <c r="G300" i="38"/>
  <c r="F299" i="39" s="1"/>
  <c r="L300" i="43" l="1"/>
  <c r="Q299" i="38"/>
  <c r="D298" i="39"/>
  <c r="E708" i="40"/>
  <c r="E712" i="47"/>
  <c r="D300" i="52"/>
  <c r="D300" i="43"/>
  <c r="P299" i="38"/>
  <c r="E298" i="39"/>
  <c r="F301" i="52"/>
  <c r="F301" i="43"/>
  <c r="C299" i="39"/>
  <c r="B301" i="52"/>
  <c r="B301" i="43"/>
  <c r="C300" i="52"/>
  <c r="C300" i="43"/>
  <c r="O299" i="38"/>
  <c r="E301" i="52"/>
  <c r="E301" i="43"/>
  <c r="C363" i="47"/>
  <c r="C363" i="40"/>
  <c r="R299" i="38"/>
  <c r="J298" i="39" s="1"/>
  <c r="G300" i="52" s="1"/>
  <c r="H300" i="43"/>
  <c r="W364" i="40"/>
  <c r="P299" i="39"/>
  <c r="L300" i="38"/>
  <c r="J301" i="38"/>
  <c r="E364" i="47" l="1"/>
  <c r="E364" i="40"/>
  <c r="B351" i="40"/>
  <c r="S351" i="40" s="1"/>
  <c r="B355" i="47"/>
  <c r="H355" i="47" s="1"/>
  <c r="B300" i="39"/>
  <c r="D364" i="40"/>
  <c r="D364" i="47"/>
  <c r="C300" i="38"/>
  <c r="O300" i="38" s="1"/>
  <c r="Q299" i="39"/>
  <c r="L301" i="52" s="1"/>
  <c r="AG299" i="39"/>
  <c r="L301" i="43"/>
  <c r="M300" i="38"/>
  <c r="D300" i="38" s="1"/>
  <c r="K301" i="38"/>
  <c r="I301" i="38"/>
  <c r="H300" i="39" s="1"/>
  <c r="G301" i="38"/>
  <c r="F300" i="39" s="1"/>
  <c r="H301" i="38"/>
  <c r="G300" i="39" s="1"/>
  <c r="F301" i="38"/>
  <c r="E301" i="38"/>
  <c r="B301" i="38"/>
  <c r="E302" i="52" l="1"/>
  <c r="E302" i="43"/>
  <c r="F302" i="52"/>
  <c r="F302" i="43"/>
  <c r="C300" i="39"/>
  <c r="C355" i="47" s="1"/>
  <c r="B302" i="52"/>
  <c r="B302" i="43"/>
  <c r="C301" i="52"/>
  <c r="C301" i="43"/>
  <c r="P300" i="38"/>
  <c r="Q300" i="38"/>
  <c r="N300" i="38"/>
  <c r="H301" i="52" s="1"/>
  <c r="D299" i="39"/>
  <c r="D301" i="52"/>
  <c r="D301" i="43"/>
  <c r="C351" i="40"/>
  <c r="O363" i="40"/>
  <c r="AB363" i="40" s="1"/>
  <c r="P300" i="39"/>
  <c r="AG300" i="39" s="1"/>
  <c r="E299" i="39"/>
  <c r="L301" i="38"/>
  <c r="J302" i="38"/>
  <c r="W363" i="40" l="1"/>
  <c r="B490" i="40"/>
  <c r="S490" i="40" s="1"/>
  <c r="B490" i="47"/>
  <c r="H490" i="47" s="1"/>
  <c r="B301" i="39"/>
  <c r="H301" i="43"/>
  <c r="R300" i="38"/>
  <c r="J299" i="39" s="1"/>
  <c r="G301" i="52" s="1"/>
  <c r="C301" i="38"/>
  <c r="Q301" i="38" s="1"/>
  <c r="D363" i="47"/>
  <c r="D363" i="40"/>
  <c r="E363" i="47"/>
  <c r="E363" i="40"/>
  <c r="Q300" i="39"/>
  <c r="L302" i="52" s="1"/>
  <c r="M301" i="38"/>
  <c r="D301" i="38" s="1"/>
  <c r="F302" i="38"/>
  <c r="E302" i="38"/>
  <c r="K302" i="38"/>
  <c r="B302" i="38"/>
  <c r="I302" i="38"/>
  <c r="H301" i="39" s="1"/>
  <c r="H302" i="38"/>
  <c r="G301" i="39" s="1"/>
  <c r="G302" i="38"/>
  <c r="F301" i="39" s="1"/>
  <c r="N301" i="38" l="1"/>
  <c r="H302" i="52" s="1"/>
  <c r="D300" i="39"/>
  <c r="C301" i="39"/>
  <c r="B303" i="52"/>
  <c r="B303" i="43"/>
  <c r="O301" i="38"/>
  <c r="P301" i="38"/>
  <c r="E303" i="52"/>
  <c r="E303" i="43"/>
  <c r="F303" i="52"/>
  <c r="F303" i="43"/>
  <c r="D302" i="52"/>
  <c r="D302" i="43"/>
  <c r="C302" i="52"/>
  <c r="C302" i="43"/>
  <c r="L302" i="43"/>
  <c r="O351" i="40"/>
  <c r="AB351" i="40" s="1"/>
  <c r="C490" i="47"/>
  <c r="C490" i="40"/>
  <c r="R301" i="38"/>
  <c r="J300" i="39" s="1"/>
  <c r="G302" i="52" s="1"/>
  <c r="H302" i="43"/>
  <c r="E300" i="39"/>
  <c r="P301" i="39"/>
  <c r="Q301" i="39" s="1"/>
  <c r="L303" i="52" s="1"/>
  <c r="J303" i="38"/>
  <c r="L302" i="38"/>
  <c r="B479" i="40" l="1"/>
  <c r="S479" i="40" s="1"/>
  <c r="B483" i="47"/>
  <c r="H483" i="47" s="1"/>
  <c r="B302" i="39"/>
  <c r="W351" i="40"/>
  <c r="C302" i="38"/>
  <c r="D351" i="40"/>
  <c r="D355" i="47"/>
  <c r="O490" i="40"/>
  <c r="AB490" i="40" s="1"/>
  <c r="AG301" i="39"/>
  <c r="E351" i="40"/>
  <c r="E355" i="47"/>
  <c r="L303" i="43"/>
  <c r="M302" i="38"/>
  <c r="D302" i="38" s="1"/>
  <c r="H303" i="38"/>
  <c r="G302" i="39" s="1"/>
  <c r="E303" i="38"/>
  <c r="G303" i="38"/>
  <c r="F302" i="39" s="1"/>
  <c r="F303" i="38"/>
  <c r="K303" i="38"/>
  <c r="B303" i="38"/>
  <c r="I303" i="38"/>
  <c r="H302" i="39" s="1"/>
  <c r="C303" i="52" l="1"/>
  <c r="C303" i="43"/>
  <c r="O302" i="38"/>
  <c r="D301" i="39"/>
  <c r="C302" i="39"/>
  <c r="C479" i="40" s="1"/>
  <c r="B304" i="52"/>
  <c r="B304" i="43"/>
  <c r="Q302" i="38"/>
  <c r="P302" i="38"/>
  <c r="N302" i="38"/>
  <c r="H303" i="52" s="1"/>
  <c r="D303" i="52"/>
  <c r="D303" i="43"/>
  <c r="F304" i="52"/>
  <c r="F304" i="43"/>
  <c r="E304" i="52"/>
  <c r="E304" i="43"/>
  <c r="W490" i="40"/>
  <c r="E301" i="39"/>
  <c r="P302" i="39"/>
  <c r="J304" i="38"/>
  <c r="L303" i="38"/>
  <c r="H303" i="43" l="1"/>
  <c r="R302" i="38"/>
  <c r="J301" i="39" s="1"/>
  <c r="G303" i="52" s="1"/>
  <c r="B430" i="40"/>
  <c r="S430" i="40" s="1"/>
  <c r="B425" i="47"/>
  <c r="H425" i="47" s="1"/>
  <c r="B303" i="39"/>
  <c r="D490" i="47"/>
  <c r="D490" i="40"/>
  <c r="C483" i="47"/>
  <c r="C303" i="38"/>
  <c r="N303" i="38" s="1"/>
  <c r="H304" i="52" s="1"/>
  <c r="Q302" i="39"/>
  <c r="L304" i="52" s="1"/>
  <c r="E490" i="47"/>
  <c r="E490" i="40"/>
  <c r="AG302" i="39"/>
  <c r="K304" i="38"/>
  <c r="B304" i="38"/>
  <c r="I304" i="38"/>
  <c r="H303" i="39" s="1"/>
  <c r="H304" i="38"/>
  <c r="G303" i="39" s="1"/>
  <c r="G304" i="38"/>
  <c r="F303" i="39" s="1"/>
  <c r="F304" i="38"/>
  <c r="E304" i="38"/>
  <c r="M303" i="38"/>
  <c r="P303" i="38" l="1"/>
  <c r="D303" i="38"/>
  <c r="Q303" i="38"/>
  <c r="F305" i="52"/>
  <c r="F305" i="43"/>
  <c r="C304" i="52"/>
  <c r="C304" i="43"/>
  <c r="C303" i="39"/>
  <c r="C425" i="47" s="1"/>
  <c r="B305" i="52"/>
  <c r="B305" i="43"/>
  <c r="E305" i="52"/>
  <c r="E305" i="43"/>
  <c r="O303" i="38"/>
  <c r="L304" i="43"/>
  <c r="D302" i="39"/>
  <c r="C430" i="40"/>
  <c r="O479" i="40"/>
  <c r="AB479" i="40" s="1"/>
  <c r="R303" i="38"/>
  <c r="J302" i="39" s="1"/>
  <c r="G304" i="52" s="1"/>
  <c r="H304" i="43"/>
  <c r="P303" i="39"/>
  <c r="J305" i="38"/>
  <c r="L304" i="38"/>
  <c r="D483" i="47" l="1"/>
  <c r="D479" i="40"/>
  <c r="D304" i="52"/>
  <c r="D304" i="43"/>
  <c r="C304" i="38"/>
  <c r="O304" i="38" s="1"/>
  <c r="E302" i="39"/>
  <c r="B587" i="40"/>
  <c r="S587" i="40" s="1"/>
  <c r="B577" i="47"/>
  <c r="H577" i="47" s="1"/>
  <c r="B304" i="39"/>
  <c r="W479" i="40"/>
  <c r="AG303" i="39"/>
  <c r="Q303" i="39"/>
  <c r="L305" i="52" s="1"/>
  <c r="M304" i="38"/>
  <c r="D304" i="38" s="1"/>
  <c r="G305" i="38"/>
  <c r="F304" i="39" s="1"/>
  <c r="F305" i="38"/>
  <c r="E305" i="38"/>
  <c r="K305" i="38"/>
  <c r="H305" i="38"/>
  <c r="G304" i="39" s="1"/>
  <c r="B305" i="38"/>
  <c r="I305" i="38"/>
  <c r="H304" i="39" s="1"/>
  <c r="E483" i="47" l="1"/>
  <c r="E479" i="40"/>
  <c r="C305" i="52"/>
  <c r="C305" i="43"/>
  <c r="D303" i="39"/>
  <c r="C304" i="39"/>
  <c r="C577" i="47" s="1"/>
  <c r="B306" i="52"/>
  <c r="B306" i="43"/>
  <c r="D305" i="52"/>
  <c r="D305" i="43"/>
  <c r="P304" i="38"/>
  <c r="Q304" i="38"/>
  <c r="N304" i="38"/>
  <c r="H305" i="52" s="1"/>
  <c r="E306" i="52"/>
  <c r="E306" i="43"/>
  <c r="L305" i="43"/>
  <c r="F306" i="52"/>
  <c r="F306" i="43"/>
  <c r="O430" i="40"/>
  <c r="AB430" i="40" s="1"/>
  <c r="P304" i="39"/>
  <c r="E303" i="39"/>
  <c r="L305" i="38"/>
  <c r="J306" i="38"/>
  <c r="M305" i="38"/>
  <c r="C587" i="40" l="1"/>
  <c r="H305" i="43"/>
  <c r="R304" i="38"/>
  <c r="J303" i="39" s="1"/>
  <c r="G305" i="52" s="1"/>
  <c r="D425" i="47"/>
  <c r="D430" i="40"/>
  <c r="D305" i="38"/>
  <c r="C305" i="38"/>
  <c r="B545" i="40"/>
  <c r="S545" i="40" s="1"/>
  <c r="B541" i="47"/>
  <c r="H541" i="47" s="1"/>
  <c r="B305" i="39"/>
  <c r="Q304" i="39"/>
  <c r="L306" i="52" s="1"/>
  <c r="AG304" i="39"/>
  <c r="E430" i="40"/>
  <c r="E425" i="47"/>
  <c r="W430" i="40"/>
  <c r="H306" i="38"/>
  <c r="G305" i="39" s="1"/>
  <c r="G306" i="38"/>
  <c r="F305" i="39" s="1"/>
  <c r="E306" i="38"/>
  <c r="K306" i="38"/>
  <c r="B306" i="38"/>
  <c r="F306" i="38"/>
  <c r="I306" i="38"/>
  <c r="H305" i="39" s="1"/>
  <c r="C306" i="52" l="1"/>
  <c r="C306" i="43"/>
  <c r="D306" i="52"/>
  <c r="D306" i="43"/>
  <c r="C305" i="39"/>
  <c r="C545" i="40" s="1"/>
  <c r="B307" i="52"/>
  <c r="B307" i="43"/>
  <c r="L306" i="43"/>
  <c r="D304" i="39"/>
  <c r="E304" i="39"/>
  <c r="Q305" i="38"/>
  <c r="E307" i="52"/>
  <c r="E307" i="43"/>
  <c r="O305" i="38"/>
  <c r="N305" i="38"/>
  <c r="H306" i="52" s="1"/>
  <c r="F307" i="52"/>
  <c r="F307" i="43"/>
  <c r="P305" i="38"/>
  <c r="O587" i="40"/>
  <c r="W587" i="40" s="1"/>
  <c r="P305" i="39"/>
  <c r="J307" i="38"/>
  <c r="L306" i="38"/>
  <c r="AB587" i="40" l="1"/>
  <c r="C541" i="47"/>
  <c r="H306" i="43"/>
  <c r="C306" i="38"/>
  <c r="Q306" i="38" s="1"/>
  <c r="E577" i="47"/>
  <c r="E587" i="40"/>
  <c r="R305" i="38"/>
  <c r="J304" i="39" s="1"/>
  <c r="G306" i="52" s="1"/>
  <c r="B527" i="40"/>
  <c r="S527" i="40" s="1"/>
  <c r="B532" i="47"/>
  <c r="H532" i="47" s="1"/>
  <c r="B306" i="39"/>
  <c r="D577" i="47"/>
  <c r="D587" i="40"/>
  <c r="Q305" i="39"/>
  <c r="L307" i="52" s="1"/>
  <c r="AG305" i="39"/>
  <c r="M306" i="38"/>
  <c r="D306" i="38" s="1"/>
  <c r="F307" i="38"/>
  <c r="E307" i="38"/>
  <c r="B307" i="38"/>
  <c r="K307" i="38"/>
  <c r="I307" i="38"/>
  <c r="H306" i="39" s="1"/>
  <c r="H307" i="38"/>
  <c r="G306" i="39" s="1"/>
  <c r="G307" i="38"/>
  <c r="F306" i="39" s="1"/>
  <c r="F308" i="52" l="1"/>
  <c r="F308" i="43"/>
  <c r="N306" i="38"/>
  <c r="H307" i="52" s="1"/>
  <c r="P306" i="38"/>
  <c r="C307" i="52"/>
  <c r="C307" i="43"/>
  <c r="O306" i="38"/>
  <c r="C306" i="39"/>
  <c r="C527" i="40" s="1"/>
  <c r="B308" i="52"/>
  <c r="B308" i="43"/>
  <c r="L307" i="43"/>
  <c r="D305" i="39"/>
  <c r="D307" i="52"/>
  <c r="D307" i="43"/>
  <c r="E308" i="52"/>
  <c r="E308" i="43"/>
  <c r="O545" i="40"/>
  <c r="AB545" i="40" s="1"/>
  <c r="P306" i="39"/>
  <c r="Q306" i="39" s="1"/>
  <c r="L308" i="52" s="1"/>
  <c r="E305" i="39"/>
  <c r="L307" i="38"/>
  <c r="J308" i="38"/>
  <c r="W545" i="40" l="1"/>
  <c r="H307" i="43"/>
  <c r="R306" i="38"/>
  <c r="J305" i="39" s="1"/>
  <c r="G307" i="52" s="1"/>
  <c r="D545" i="40"/>
  <c r="D541" i="47"/>
  <c r="B683" i="40"/>
  <c r="S683" i="40" s="1"/>
  <c r="B676" i="47"/>
  <c r="H676" i="47" s="1"/>
  <c r="B307" i="39"/>
  <c r="C532" i="47"/>
  <c r="C307" i="38"/>
  <c r="Q307" i="38" s="1"/>
  <c r="E545" i="40"/>
  <c r="E541" i="47"/>
  <c r="O527" i="40"/>
  <c r="W527" i="40" s="1"/>
  <c r="AG306" i="39"/>
  <c r="L308" i="43"/>
  <c r="M307" i="38"/>
  <c r="D307" i="38" s="1"/>
  <c r="H308" i="38"/>
  <c r="G307" i="39" s="1"/>
  <c r="E308" i="38"/>
  <c r="K308" i="38"/>
  <c r="F308" i="38"/>
  <c r="B308" i="38"/>
  <c r="I308" i="38"/>
  <c r="H307" i="39" s="1"/>
  <c r="G308" i="38"/>
  <c r="F307" i="39" s="1"/>
  <c r="F309" i="52" l="1"/>
  <c r="F309" i="43"/>
  <c r="O307" i="38"/>
  <c r="C307" i="39"/>
  <c r="C683" i="40" s="1"/>
  <c r="B309" i="52"/>
  <c r="B309" i="43"/>
  <c r="N307" i="38"/>
  <c r="H308" i="52" s="1"/>
  <c r="P307" i="38"/>
  <c r="E309" i="52"/>
  <c r="E309" i="43"/>
  <c r="C308" i="52"/>
  <c r="C308" i="43"/>
  <c r="D308" i="52"/>
  <c r="D308" i="43"/>
  <c r="D306" i="39"/>
  <c r="C676" i="47"/>
  <c r="AB527" i="40"/>
  <c r="E306" i="39"/>
  <c r="P307" i="39"/>
  <c r="Q307" i="39" s="1"/>
  <c r="L309" i="52" s="1"/>
  <c r="J309" i="38"/>
  <c r="L308" i="38"/>
  <c r="C308" i="38" l="1"/>
  <c r="N308" i="38" s="1"/>
  <c r="H309" i="52" s="1"/>
  <c r="B603" i="40"/>
  <c r="S603" i="40" s="1"/>
  <c r="B601" i="47"/>
  <c r="H601" i="47" s="1"/>
  <c r="B308" i="39"/>
  <c r="D532" i="47"/>
  <c r="D527" i="40"/>
  <c r="H308" i="43"/>
  <c r="R307" i="38"/>
  <c r="J306" i="39" s="1"/>
  <c r="G308" i="52" s="1"/>
  <c r="O683" i="40"/>
  <c r="AB683" i="40" s="1"/>
  <c r="E527" i="40"/>
  <c r="E532" i="47"/>
  <c r="AG307" i="39"/>
  <c r="L309" i="43"/>
  <c r="M308" i="38"/>
  <c r="I309" i="38"/>
  <c r="H308" i="39" s="1"/>
  <c r="G309" i="38"/>
  <c r="F308" i="39" s="1"/>
  <c r="F309" i="38"/>
  <c r="E309" i="38"/>
  <c r="K309" i="38"/>
  <c r="B309" i="38"/>
  <c r="H309" i="38"/>
  <c r="G308" i="39" s="1"/>
  <c r="E310" i="52" l="1"/>
  <c r="E310" i="43"/>
  <c r="C308" i="39"/>
  <c r="B310" i="52"/>
  <c r="B310" i="43"/>
  <c r="Q308" i="38"/>
  <c r="O308" i="38"/>
  <c r="D308" i="38"/>
  <c r="E307" i="39" s="1"/>
  <c r="P308" i="38"/>
  <c r="C309" i="52"/>
  <c r="C309" i="43"/>
  <c r="F310" i="52"/>
  <c r="F310" i="43"/>
  <c r="D307" i="39"/>
  <c r="C603" i="40"/>
  <c r="C601" i="47"/>
  <c r="R308" i="38"/>
  <c r="H309" i="43"/>
  <c r="W683" i="40"/>
  <c r="P308" i="39"/>
  <c r="Q308" i="39" s="1"/>
  <c r="L310" i="52" s="1"/>
  <c r="L309" i="38"/>
  <c r="J310" i="38"/>
  <c r="J307" i="39" l="1"/>
  <c r="G309" i="52" s="1"/>
  <c r="E676" i="47"/>
  <c r="E683" i="40"/>
  <c r="C309" i="38"/>
  <c r="O309" i="38" s="1"/>
  <c r="D683" i="40"/>
  <c r="D676" i="47"/>
  <c r="B612" i="40"/>
  <c r="S612" i="40" s="1"/>
  <c r="B624" i="47"/>
  <c r="H624" i="47" s="1"/>
  <c r="B309" i="39"/>
  <c r="D309" i="52"/>
  <c r="D309" i="43"/>
  <c r="O603" i="40"/>
  <c r="AB603" i="40" s="1"/>
  <c r="AG308" i="39"/>
  <c r="L310" i="43"/>
  <c r="M309" i="38"/>
  <c r="H310" i="38"/>
  <c r="G309" i="39" s="1"/>
  <c r="G310" i="38"/>
  <c r="F309" i="39" s="1"/>
  <c r="F310" i="38"/>
  <c r="E310" i="38"/>
  <c r="K310" i="38"/>
  <c r="B310" i="38"/>
  <c r="I310" i="38"/>
  <c r="H309" i="39" s="1"/>
  <c r="Q309" i="38" l="1"/>
  <c r="D309" i="38"/>
  <c r="N309" i="38"/>
  <c r="H310" i="52" s="1"/>
  <c r="C309" i="39"/>
  <c r="C624" i="47" s="1"/>
  <c r="B311" i="52"/>
  <c r="B311" i="43"/>
  <c r="C310" i="52"/>
  <c r="C310" i="43"/>
  <c r="E311" i="52"/>
  <c r="E311" i="43"/>
  <c r="P309" i="38"/>
  <c r="D308" i="39"/>
  <c r="F311" i="52"/>
  <c r="F311" i="43"/>
  <c r="W603" i="40"/>
  <c r="P309" i="39"/>
  <c r="Q309" i="39" s="1"/>
  <c r="L311" i="52" s="1"/>
  <c r="L310" i="38"/>
  <c r="J311" i="38"/>
  <c r="R309" i="38" l="1"/>
  <c r="J308" i="39" s="1"/>
  <c r="G310" i="52" s="1"/>
  <c r="C612" i="40"/>
  <c r="C310" i="38"/>
  <c r="P310" i="38" s="1"/>
  <c r="H310" i="43"/>
  <c r="D601" i="47"/>
  <c r="D603" i="40"/>
  <c r="D310" i="52"/>
  <c r="D310" i="43"/>
  <c r="E308" i="39"/>
  <c r="B133" i="40"/>
  <c r="S133" i="40" s="1"/>
  <c r="B126" i="47"/>
  <c r="H126" i="47" s="1"/>
  <c r="B310" i="39"/>
  <c r="O612" i="40"/>
  <c r="W612" i="40" s="1"/>
  <c r="AG309" i="39"/>
  <c r="L311" i="43"/>
  <c r="M310" i="38"/>
  <c r="K311" i="38"/>
  <c r="B311" i="38"/>
  <c r="I311" i="38"/>
  <c r="H310" i="39" s="1"/>
  <c r="H311" i="38"/>
  <c r="G310" i="39" s="1"/>
  <c r="G311" i="38"/>
  <c r="F310" i="39" s="1"/>
  <c r="F311" i="38"/>
  <c r="E311" i="38"/>
  <c r="E603" i="40" l="1"/>
  <c r="E601" i="47"/>
  <c r="Q310" i="38"/>
  <c r="N310" i="38"/>
  <c r="H311" i="52" s="1"/>
  <c r="C310" i="39"/>
  <c r="C133" i="40" s="1"/>
  <c r="B312" i="52"/>
  <c r="B312" i="43"/>
  <c r="O310" i="38"/>
  <c r="D310" i="38"/>
  <c r="E312" i="52"/>
  <c r="E312" i="43"/>
  <c r="C311" i="52"/>
  <c r="C311" i="43"/>
  <c r="F312" i="52"/>
  <c r="F312" i="43"/>
  <c r="D309" i="39"/>
  <c r="C126" i="47"/>
  <c r="AB612" i="40"/>
  <c r="P310" i="39"/>
  <c r="L311" i="38"/>
  <c r="J312" i="38"/>
  <c r="M311" i="38"/>
  <c r="R310" i="38" l="1"/>
  <c r="J309" i="39" s="1"/>
  <c r="G311" i="52" s="1"/>
  <c r="H311" i="43"/>
  <c r="B81" i="40"/>
  <c r="S81" i="40" s="1"/>
  <c r="B73" i="47"/>
  <c r="H73" i="47" s="1"/>
  <c r="B311" i="39"/>
  <c r="D311" i="52"/>
  <c r="D311" i="43"/>
  <c r="D311" i="38"/>
  <c r="C311" i="38"/>
  <c r="P311" i="38" s="1"/>
  <c r="D612" i="40"/>
  <c r="D624" i="47"/>
  <c r="E309" i="39"/>
  <c r="Q310" i="39"/>
  <c r="L312" i="52" s="1"/>
  <c r="AG310" i="39"/>
  <c r="F312" i="38"/>
  <c r="E312" i="38"/>
  <c r="K312" i="38"/>
  <c r="B312" i="38"/>
  <c r="H312" i="38"/>
  <c r="G311" i="39" s="1"/>
  <c r="I312" i="38"/>
  <c r="H311" i="39" s="1"/>
  <c r="G312" i="38"/>
  <c r="F311" i="39" s="1"/>
  <c r="L312" i="43" l="1"/>
  <c r="F313" i="52"/>
  <c r="F313" i="43"/>
  <c r="E612" i="40"/>
  <c r="E624" i="47"/>
  <c r="N311" i="38"/>
  <c r="H312" i="52" s="1"/>
  <c r="C312" i="52"/>
  <c r="C312" i="43"/>
  <c r="O311" i="38"/>
  <c r="D310" i="39"/>
  <c r="D312" i="52"/>
  <c r="D312" i="43"/>
  <c r="C311" i="39"/>
  <c r="C81" i="40" s="1"/>
  <c r="B313" i="52"/>
  <c r="B313" i="43"/>
  <c r="Q311" i="38"/>
  <c r="E310" i="39"/>
  <c r="E313" i="52"/>
  <c r="E313" i="43"/>
  <c r="O133" i="40"/>
  <c r="W133" i="40" s="1"/>
  <c r="P311" i="39"/>
  <c r="Q311" i="39" s="1"/>
  <c r="L313" i="52" s="1"/>
  <c r="J313" i="38"/>
  <c r="L312" i="38"/>
  <c r="R311" i="38" l="1"/>
  <c r="J310" i="39" s="1"/>
  <c r="G312" i="52" s="1"/>
  <c r="E126" i="47"/>
  <c r="E133" i="40"/>
  <c r="H312" i="43"/>
  <c r="C73" i="47"/>
  <c r="C312" i="38"/>
  <c r="O312" i="38" s="1"/>
  <c r="B149" i="40"/>
  <c r="S149" i="40" s="1"/>
  <c r="B140" i="47"/>
  <c r="H140" i="47" s="1"/>
  <c r="B312" i="39"/>
  <c r="D133" i="40"/>
  <c r="D126" i="47"/>
  <c r="O81" i="40"/>
  <c r="AB81" i="40" s="1"/>
  <c r="AB133" i="40"/>
  <c r="AG311" i="39"/>
  <c r="L313" i="43"/>
  <c r="M312" i="38"/>
  <c r="D312" i="38" s="1"/>
  <c r="K313" i="38"/>
  <c r="I313" i="38"/>
  <c r="H312" i="39" s="1"/>
  <c r="B313" i="38"/>
  <c r="H313" i="38"/>
  <c r="G312" i="39" s="1"/>
  <c r="G313" i="38"/>
  <c r="F312" i="39" s="1"/>
  <c r="F313" i="38"/>
  <c r="E313" i="38"/>
  <c r="E314" i="52" l="1"/>
  <c r="E314" i="43"/>
  <c r="F314" i="52"/>
  <c r="F314" i="43"/>
  <c r="C313" i="52"/>
  <c r="C313" i="43"/>
  <c r="P312" i="38"/>
  <c r="D311" i="39"/>
  <c r="Q312" i="38"/>
  <c r="N312" i="38"/>
  <c r="H313" i="52" s="1"/>
  <c r="D313" i="52"/>
  <c r="D313" i="43"/>
  <c r="C312" i="39"/>
  <c r="C149" i="40" s="1"/>
  <c r="B314" i="52"/>
  <c r="B314" i="43"/>
  <c r="W81" i="40"/>
  <c r="P312" i="39"/>
  <c r="E311" i="39"/>
  <c r="L313" i="38"/>
  <c r="J314" i="38"/>
  <c r="C140" i="47" l="1"/>
  <c r="D73" i="47"/>
  <c r="D81" i="40"/>
  <c r="B216" i="40"/>
  <c r="S216" i="40" s="1"/>
  <c r="B213" i="47"/>
  <c r="H213" i="47" s="1"/>
  <c r="B313" i="39"/>
  <c r="H313" i="43"/>
  <c r="C313" i="38"/>
  <c r="Q313" i="38" s="1"/>
  <c r="R312" i="38"/>
  <c r="J311" i="39" s="1"/>
  <c r="G313" i="52" s="1"/>
  <c r="Q312" i="39"/>
  <c r="L314" i="52" s="1"/>
  <c r="AG312" i="39"/>
  <c r="E73" i="47"/>
  <c r="E81" i="40"/>
  <c r="L314" i="43"/>
  <c r="M313" i="38"/>
  <c r="F314" i="38"/>
  <c r="E314" i="38"/>
  <c r="K314" i="38"/>
  <c r="B314" i="38"/>
  <c r="I314" i="38"/>
  <c r="H313" i="39" s="1"/>
  <c r="H314" i="38"/>
  <c r="G313" i="39" s="1"/>
  <c r="G314" i="38"/>
  <c r="F313" i="39" s="1"/>
  <c r="D313" i="38" l="1"/>
  <c r="N313" i="38"/>
  <c r="H314" i="52" s="1"/>
  <c r="O313" i="38"/>
  <c r="P313" i="38"/>
  <c r="C313" i="39"/>
  <c r="C213" i="47" s="1"/>
  <c r="B315" i="52"/>
  <c r="B315" i="43"/>
  <c r="C314" i="52"/>
  <c r="C314" i="43"/>
  <c r="E315" i="52"/>
  <c r="E315" i="43"/>
  <c r="F315" i="52"/>
  <c r="F315" i="43"/>
  <c r="D312" i="39"/>
  <c r="C216" i="40"/>
  <c r="O149" i="40"/>
  <c r="AB149" i="40" s="1"/>
  <c r="R313" i="38"/>
  <c r="J312" i="39" s="1"/>
  <c r="G314" i="52" s="1"/>
  <c r="H314" i="43"/>
  <c r="P313" i="39"/>
  <c r="AG313" i="39" s="1"/>
  <c r="L314" i="38"/>
  <c r="J315" i="38"/>
  <c r="D140" i="47" l="1"/>
  <c r="D149" i="40"/>
  <c r="C314" i="38"/>
  <c r="N314" i="38" s="1"/>
  <c r="H315" i="52" s="1"/>
  <c r="D314" i="52"/>
  <c r="D314" i="43"/>
  <c r="B177" i="40"/>
  <c r="S177" i="40" s="1"/>
  <c r="B174" i="47"/>
  <c r="H174" i="47" s="1"/>
  <c r="B314" i="39"/>
  <c r="E312" i="39"/>
  <c r="W149" i="40"/>
  <c r="Q313" i="39"/>
  <c r="L315" i="52" s="1"/>
  <c r="M314" i="38"/>
  <c r="D314" i="38" s="1"/>
  <c r="E315" i="38"/>
  <c r="K315" i="38"/>
  <c r="I315" i="38"/>
  <c r="H314" i="39" s="1"/>
  <c r="B315" i="38"/>
  <c r="H315" i="38"/>
  <c r="G314" i="39" s="1"/>
  <c r="G315" i="38"/>
  <c r="F314" i="39" s="1"/>
  <c r="F315" i="38"/>
  <c r="C315" i="52" l="1"/>
  <c r="C315" i="43"/>
  <c r="D315" i="52"/>
  <c r="D315" i="43"/>
  <c r="D313" i="39"/>
  <c r="C314" i="39"/>
  <c r="C174" i="47" s="1"/>
  <c r="B316" i="52"/>
  <c r="B316" i="43"/>
  <c r="P314" i="38"/>
  <c r="F316" i="52"/>
  <c r="F316" i="43"/>
  <c r="L315" i="43"/>
  <c r="O314" i="38"/>
  <c r="E316" i="52"/>
  <c r="E316" i="43"/>
  <c r="E149" i="40"/>
  <c r="E140" i="47"/>
  <c r="Q314" i="38"/>
  <c r="O216" i="40"/>
  <c r="AB216" i="40" s="1"/>
  <c r="R314" i="38"/>
  <c r="J313" i="39" s="1"/>
  <c r="G315" i="52" s="1"/>
  <c r="H315" i="43"/>
  <c r="P314" i="39"/>
  <c r="E313" i="39"/>
  <c r="J316" i="38"/>
  <c r="L315" i="38"/>
  <c r="B223" i="40" l="1"/>
  <c r="S223" i="40" s="1"/>
  <c r="B220" i="47"/>
  <c r="H220" i="47" s="1"/>
  <c r="B315" i="39"/>
  <c r="W216" i="40"/>
  <c r="C177" i="40"/>
  <c r="D213" i="47"/>
  <c r="D216" i="40"/>
  <c r="C315" i="38"/>
  <c r="N315" i="38" s="1"/>
  <c r="H316" i="52" s="1"/>
  <c r="E216" i="40"/>
  <c r="E213" i="47"/>
  <c r="Q314" i="39"/>
  <c r="L316" i="52" s="1"/>
  <c r="AG314" i="39"/>
  <c r="M315" i="38"/>
  <c r="H316" i="38"/>
  <c r="G315" i="39" s="1"/>
  <c r="E316" i="38"/>
  <c r="F316" i="38"/>
  <c r="K316" i="38"/>
  <c r="B316" i="38"/>
  <c r="I316" i="38"/>
  <c r="H315" i="39" s="1"/>
  <c r="G316" i="38"/>
  <c r="F315" i="39" s="1"/>
  <c r="E317" i="52" l="1"/>
  <c r="E317" i="43"/>
  <c r="O315" i="38"/>
  <c r="Q315" i="38"/>
  <c r="C316" i="52"/>
  <c r="C316" i="43"/>
  <c r="D315" i="38"/>
  <c r="D314" i="39"/>
  <c r="C315" i="39"/>
  <c r="C220" i="47" s="1"/>
  <c r="B317" i="52"/>
  <c r="B317" i="43"/>
  <c r="P315" i="38"/>
  <c r="F317" i="52"/>
  <c r="F317" i="43"/>
  <c r="L316" i="43"/>
  <c r="O177" i="40"/>
  <c r="W177" i="40" s="1"/>
  <c r="C223" i="40"/>
  <c r="R315" i="38"/>
  <c r="H316" i="43"/>
  <c r="P315" i="39"/>
  <c r="AG315" i="39" s="1"/>
  <c r="J317" i="38"/>
  <c r="L316" i="38"/>
  <c r="J314" i="39" l="1"/>
  <c r="G316" i="52" s="1"/>
  <c r="AB177" i="40"/>
  <c r="D316" i="52"/>
  <c r="D316" i="43"/>
  <c r="E314" i="39"/>
  <c r="B722" i="40"/>
  <c r="S722" i="40" s="1"/>
  <c r="B737" i="47"/>
  <c r="H737" i="47" s="1"/>
  <c r="B316" i="39"/>
  <c r="C316" i="38"/>
  <c r="Q316" i="38" s="1"/>
  <c r="D174" i="47"/>
  <c r="D177" i="40"/>
  <c r="Q315" i="39"/>
  <c r="L317" i="52" s="1"/>
  <c r="M316" i="38"/>
  <c r="D316" i="38" s="1"/>
  <c r="F317" i="38"/>
  <c r="H317" i="38"/>
  <c r="G316" i="39" s="1"/>
  <c r="G317" i="38"/>
  <c r="F316" i="39" s="1"/>
  <c r="E317" i="38"/>
  <c r="K317" i="38"/>
  <c r="B317" i="38"/>
  <c r="I317" i="38"/>
  <c r="H316" i="39" s="1"/>
  <c r="F318" i="52" l="1"/>
  <c r="F318" i="43"/>
  <c r="O316" i="38"/>
  <c r="O223" i="40"/>
  <c r="AB223" i="40" s="1"/>
  <c r="C316" i="39"/>
  <c r="B318" i="52"/>
  <c r="B318" i="43"/>
  <c r="P316" i="38"/>
  <c r="D317" i="52"/>
  <c r="D317" i="43"/>
  <c r="N316" i="38"/>
  <c r="H317" i="52" s="1"/>
  <c r="C317" i="52"/>
  <c r="C317" i="43"/>
  <c r="E318" i="52"/>
  <c r="E318" i="43"/>
  <c r="E177" i="40"/>
  <c r="E174" i="47"/>
  <c r="L317" i="43"/>
  <c r="D315" i="39"/>
  <c r="C737" i="47"/>
  <c r="C722" i="40"/>
  <c r="W223" i="40"/>
  <c r="E315" i="39"/>
  <c r="P316" i="39"/>
  <c r="M317" i="38"/>
  <c r="J318" i="38"/>
  <c r="L317" i="38"/>
  <c r="H317" i="43" l="1"/>
  <c r="R316" i="38"/>
  <c r="J315" i="39" s="1"/>
  <c r="G317" i="52" s="1"/>
  <c r="C317" i="38"/>
  <c r="P317" i="38" s="1"/>
  <c r="D317" i="38"/>
  <c r="B760" i="40"/>
  <c r="S760" i="40" s="1"/>
  <c r="B763" i="47"/>
  <c r="H763" i="47" s="1"/>
  <c r="B317" i="39"/>
  <c r="D223" i="40"/>
  <c r="D220" i="47"/>
  <c r="Q316" i="39"/>
  <c r="L318" i="52" s="1"/>
  <c r="E223" i="40"/>
  <c r="E220" i="47"/>
  <c r="AG316" i="39"/>
  <c r="I318" i="38"/>
  <c r="H317" i="39" s="1"/>
  <c r="H318" i="38"/>
  <c r="G317" i="39" s="1"/>
  <c r="G318" i="38"/>
  <c r="F317" i="39" s="1"/>
  <c r="F318" i="38"/>
  <c r="E318" i="38"/>
  <c r="K318" i="38"/>
  <c r="B318" i="38"/>
  <c r="Q317" i="38" l="1"/>
  <c r="L318" i="43"/>
  <c r="N317" i="38"/>
  <c r="H318" i="52" s="1"/>
  <c r="E319" i="52"/>
  <c r="E319" i="43"/>
  <c r="C317" i="39"/>
  <c r="C763" i="47" s="1"/>
  <c r="B319" i="52"/>
  <c r="B319" i="43"/>
  <c r="O317" i="38"/>
  <c r="D318" i="52"/>
  <c r="D318" i="43"/>
  <c r="F319" i="52"/>
  <c r="F319" i="43"/>
  <c r="E316" i="39"/>
  <c r="C318" i="52"/>
  <c r="C318" i="43"/>
  <c r="D316" i="39"/>
  <c r="O722" i="40"/>
  <c r="W722" i="40" s="1"/>
  <c r="P317" i="39"/>
  <c r="Q317" i="39" s="1"/>
  <c r="L319" i="52" s="1"/>
  <c r="L318" i="38"/>
  <c r="J319" i="38"/>
  <c r="H318" i="43" l="1"/>
  <c r="R317" i="38"/>
  <c r="J316" i="39" s="1"/>
  <c r="G318" i="52" s="1"/>
  <c r="C760" i="40"/>
  <c r="D737" i="47"/>
  <c r="D722" i="40"/>
  <c r="B720" i="40"/>
  <c r="S720" i="40" s="1"/>
  <c r="B738" i="47"/>
  <c r="H738" i="47" s="1"/>
  <c r="B318" i="39"/>
  <c r="C318" i="38"/>
  <c r="Q318" i="38" s="1"/>
  <c r="E722" i="40"/>
  <c r="E737" i="47"/>
  <c r="AB722" i="40"/>
  <c r="O760" i="40"/>
  <c r="AB760" i="40" s="1"/>
  <c r="AG317" i="39"/>
  <c r="L319" i="43"/>
  <c r="M318" i="38"/>
  <c r="D318" i="38" s="1"/>
  <c r="B319" i="38"/>
  <c r="H319" i="38"/>
  <c r="G318" i="39" s="1"/>
  <c r="I319" i="38"/>
  <c r="H318" i="39" s="1"/>
  <c r="G319" i="38"/>
  <c r="F318" i="39" s="1"/>
  <c r="F319" i="38"/>
  <c r="E319" i="38"/>
  <c r="K319" i="38"/>
  <c r="N318" i="38" l="1"/>
  <c r="H319" i="52" s="1"/>
  <c r="E320" i="52"/>
  <c r="E320" i="43"/>
  <c r="D317" i="39"/>
  <c r="F320" i="52"/>
  <c r="F320" i="43"/>
  <c r="O318" i="38"/>
  <c r="P318" i="38"/>
  <c r="C318" i="39"/>
  <c r="C720" i="40" s="1"/>
  <c r="B320" i="52"/>
  <c r="B320" i="43"/>
  <c r="D319" i="52"/>
  <c r="D319" i="43"/>
  <c r="C319" i="52"/>
  <c r="C319" i="43"/>
  <c r="C738" i="47"/>
  <c r="R318" i="38"/>
  <c r="W760" i="40"/>
  <c r="P318" i="39"/>
  <c r="Q318" i="39" s="1"/>
  <c r="L320" i="52" s="1"/>
  <c r="E317" i="39"/>
  <c r="J320" i="38"/>
  <c r="L319" i="38"/>
  <c r="H319" i="43" l="1"/>
  <c r="C319" i="38"/>
  <c r="Q319" i="38" s="1"/>
  <c r="B649" i="40"/>
  <c r="S649" i="40" s="1"/>
  <c r="B661" i="47"/>
  <c r="H661" i="47" s="1"/>
  <c r="B319" i="39"/>
  <c r="D763" i="47"/>
  <c r="D760" i="40"/>
  <c r="J317" i="39"/>
  <c r="G319" i="52" s="1"/>
  <c r="E760" i="40"/>
  <c r="E763" i="47"/>
  <c r="O720" i="40"/>
  <c r="AB720" i="40" s="1"/>
  <c r="AG318" i="39"/>
  <c r="L320" i="43"/>
  <c r="B320" i="38"/>
  <c r="I320" i="38"/>
  <c r="H319" i="39" s="1"/>
  <c r="E320" i="38"/>
  <c r="H320" i="38"/>
  <c r="G319" i="39" s="1"/>
  <c r="G320" i="38"/>
  <c r="F319" i="39" s="1"/>
  <c r="F320" i="38"/>
  <c r="K320" i="38"/>
  <c r="M319" i="38"/>
  <c r="C319" i="39" l="1"/>
  <c r="B321" i="52"/>
  <c r="B321" i="43"/>
  <c r="D319" i="38"/>
  <c r="N319" i="38"/>
  <c r="H320" i="52" s="1"/>
  <c r="O319" i="38"/>
  <c r="F321" i="52"/>
  <c r="F321" i="43"/>
  <c r="P319" i="38"/>
  <c r="C320" i="52"/>
  <c r="C320" i="43"/>
  <c r="E321" i="52"/>
  <c r="E321" i="43"/>
  <c r="D318" i="39"/>
  <c r="C649" i="40"/>
  <c r="C661" i="47"/>
  <c r="W720" i="40"/>
  <c r="P319" i="39"/>
  <c r="AG319" i="39" s="1"/>
  <c r="J321" i="38"/>
  <c r="L320" i="38"/>
  <c r="D320" i="52" l="1"/>
  <c r="D320" i="43"/>
  <c r="B742" i="40"/>
  <c r="S742" i="40" s="1"/>
  <c r="B743" i="47"/>
  <c r="H743" i="47" s="1"/>
  <c r="B320" i="39"/>
  <c r="R319" i="38"/>
  <c r="J318" i="39" s="1"/>
  <c r="G320" i="52" s="1"/>
  <c r="E318" i="39"/>
  <c r="D720" i="40"/>
  <c r="D738" i="47"/>
  <c r="H320" i="43"/>
  <c r="C320" i="38"/>
  <c r="Q320" i="38" s="1"/>
  <c r="Q319" i="39"/>
  <c r="L321" i="52" s="1"/>
  <c r="M320" i="38"/>
  <c r="D320" i="38" s="1"/>
  <c r="H321" i="38"/>
  <c r="G320" i="39" s="1"/>
  <c r="G321" i="38"/>
  <c r="F320" i="39" s="1"/>
  <c r="F321" i="38"/>
  <c r="E321" i="38"/>
  <c r="K321" i="38"/>
  <c r="B321" i="38"/>
  <c r="I321" i="38"/>
  <c r="H320" i="39" s="1"/>
  <c r="L321" i="43" l="1"/>
  <c r="O649" i="40"/>
  <c r="AB649" i="40" s="1"/>
  <c r="C321" i="52"/>
  <c r="C321" i="43"/>
  <c r="P320" i="38"/>
  <c r="C320" i="39"/>
  <c r="C742" i="40" s="1"/>
  <c r="B322" i="52"/>
  <c r="B322" i="43"/>
  <c r="N320" i="38"/>
  <c r="H321" i="52" s="1"/>
  <c r="O320" i="38"/>
  <c r="D319" i="39"/>
  <c r="E322" i="52"/>
  <c r="E322" i="43"/>
  <c r="F322" i="52"/>
  <c r="F322" i="43"/>
  <c r="D321" i="52"/>
  <c r="D321" i="43"/>
  <c r="E720" i="40"/>
  <c r="E738" i="47"/>
  <c r="W649" i="40"/>
  <c r="E319" i="39"/>
  <c r="P320" i="39"/>
  <c r="J322" i="38"/>
  <c r="L321" i="38"/>
  <c r="H321" i="43" l="1"/>
  <c r="R320" i="38"/>
  <c r="J319" i="39" s="1"/>
  <c r="G321" i="52" s="1"/>
  <c r="C321" i="38"/>
  <c r="P321" i="38" s="1"/>
  <c r="C743" i="47"/>
  <c r="B661" i="40"/>
  <c r="S661" i="40" s="1"/>
  <c r="B690" i="47"/>
  <c r="H690" i="47" s="1"/>
  <c r="B321" i="39"/>
  <c r="D649" i="40"/>
  <c r="D661" i="47"/>
  <c r="Q320" i="39"/>
  <c r="L322" i="52" s="1"/>
  <c r="E649" i="40"/>
  <c r="E661" i="47"/>
  <c r="AG320" i="39"/>
  <c r="K322" i="38"/>
  <c r="B322" i="38"/>
  <c r="F322" i="38"/>
  <c r="E322" i="38"/>
  <c r="I322" i="38"/>
  <c r="H321" i="39" s="1"/>
  <c r="G322" i="38"/>
  <c r="F321" i="39" s="1"/>
  <c r="H322" i="38"/>
  <c r="G321" i="39" s="1"/>
  <c r="M321" i="38"/>
  <c r="N321" i="38" l="1"/>
  <c r="H322" i="52" s="1"/>
  <c r="F323" i="52"/>
  <c r="F323" i="43"/>
  <c r="O321" i="38"/>
  <c r="C321" i="39"/>
  <c r="C690" i="47" s="1"/>
  <c r="B323" i="52"/>
  <c r="B323" i="43"/>
  <c r="C322" i="52"/>
  <c r="C322" i="43"/>
  <c r="E323" i="52"/>
  <c r="E323" i="43"/>
  <c r="Q321" i="38"/>
  <c r="D321" i="38"/>
  <c r="L322" i="43"/>
  <c r="D320" i="39"/>
  <c r="O742" i="40"/>
  <c r="AB742" i="40" s="1"/>
  <c r="P321" i="39"/>
  <c r="L322" i="38"/>
  <c r="J323" i="38"/>
  <c r="C661" i="40" l="1"/>
  <c r="H322" i="43"/>
  <c r="R321" i="38"/>
  <c r="J320" i="39" s="1"/>
  <c r="G322" i="52" s="1"/>
  <c r="D743" i="47"/>
  <c r="D742" i="40"/>
  <c r="D322" i="52"/>
  <c r="D322" i="43"/>
  <c r="E320" i="39"/>
  <c r="B268" i="40"/>
  <c r="S268" i="40" s="1"/>
  <c r="B284" i="47"/>
  <c r="H284" i="47" s="1"/>
  <c r="B322" i="39"/>
  <c r="C322" i="38"/>
  <c r="O322" i="38" s="1"/>
  <c r="W742" i="40"/>
  <c r="Q321" i="39"/>
  <c r="L323" i="52" s="1"/>
  <c r="AG321" i="39"/>
  <c r="M322" i="38"/>
  <c r="F323" i="38"/>
  <c r="E323" i="38"/>
  <c r="K323" i="38"/>
  <c r="B323" i="38"/>
  <c r="I323" i="38"/>
  <c r="H322" i="39" s="1"/>
  <c r="H323" i="38"/>
  <c r="G322" i="39" s="1"/>
  <c r="G323" i="38"/>
  <c r="F322" i="39" s="1"/>
  <c r="D322" i="38" l="1"/>
  <c r="E743" i="47"/>
  <c r="E742" i="40"/>
  <c r="C323" i="52"/>
  <c r="C323" i="43"/>
  <c r="C322" i="39"/>
  <c r="C268" i="40" s="1"/>
  <c r="B324" i="52"/>
  <c r="B324" i="43"/>
  <c r="N322" i="38"/>
  <c r="H323" i="52" s="1"/>
  <c r="D321" i="39"/>
  <c r="Q322" i="38"/>
  <c r="L323" i="43"/>
  <c r="F324" i="52"/>
  <c r="F324" i="43"/>
  <c r="P322" i="38"/>
  <c r="E324" i="52"/>
  <c r="E324" i="43"/>
  <c r="O661" i="40"/>
  <c r="AB661" i="40" s="1"/>
  <c r="P322" i="39"/>
  <c r="AG322" i="39" s="1"/>
  <c r="J324" i="38"/>
  <c r="L323" i="38"/>
  <c r="M323" i="38"/>
  <c r="R322" i="38" l="1"/>
  <c r="J321" i="39" s="1"/>
  <c r="G323" i="52" s="1"/>
  <c r="C284" i="47"/>
  <c r="B370" i="40"/>
  <c r="S370" i="40" s="1"/>
  <c r="B371" i="47"/>
  <c r="H371" i="47" s="1"/>
  <c r="B323" i="39"/>
  <c r="D323" i="38"/>
  <c r="C323" i="38"/>
  <c r="O323" i="38" s="1"/>
  <c r="D323" i="52"/>
  <c r="D323" i="43"/>
  <c r="D690" i="47"/>
  <c r="D661" i="40"/>
  <c r="H323" i="43"/>
  <c r="E321" i="39"/>
  <c r="W661" i="40"/>
  <c r="Q322" i="39"/>
  <c r="L324" i="52" s="1"/>
  <c r="B324" i="38"/>
  <c r="I324" i="38"/>
  <c r="H323" i="39" s="1"/>
  <c r="G324" i="38"/>
  <c r="F323" i="39" s="1"/>
  <c r="F324" i="38"/>
  <c r="H324" i="38"/>
  <c r="G323" i="39" s="1"/>
  <c r="E324" i="38"/>
  <c r="K324" i="38"/>
  <c r="D322" i="39" l="1"/>
  <c r="D324" i="52"/>
  <c r="D324" i="43"/>
  <c r="F325" i="52"/>
  <c r="F325" i="43"/>
  <c r="L324" i="43"/>
  <c r="E322" i="39"/>
  <c r="P323" i="38"/>
  <c r="E325" i="52"/>
  <c r="E325" i="43"/>
  <c r="N323" i="38"/>
  <c r="H324" i="52" s="1"/>
  <c r="E690" i="47"/>
  <c r="E661" i="40"/>
  <c r="C323" i="39"/>
  <c r="C371" i="47" s="1"/>
  <c r="B325" i="52"/>
  <c r="B325" i="43"/>
  <c r="Q323" i="38"/>
  <c r="C324" i="52"/>
  <c r="C324" i="43"/>
  <c r="O268" i="40"/>
  <c r="W268" i="40" s="1"/>
  <c r="P323" i="39"/>
  <c r="J325" i="38"/>
  <c r="L324" i="38"/>
  <c r="E268" i="40" l="1"/>
  <c r="E284" i="47"/>
  <c r="H324" i="43"/>
  <c r="R323" i="38"/>
  <c r="J322" i="39" s="1"/>
  <c r="G324" i="52" s="1"/>
  <c r="C370" i="40"/>
  <c r="C324" i="38"/>
  <c r="B449" i="40"/>
  <c r="S449" i="40" s="1"/>
  <c r="B446" i="47"/>
  <c r="H446" i="47" s="1"/>
  <c r="B324" i="39"/>
  <c r="D284" i="47"/>
  <c r="D268" i="40"/>
  <c r="Q323" i="39"/>
  <c r="L325" i="52" s="1"/>
  <c r="AB268" i="40"/>
  <c r="AG323" i="39"/>
  <c r="G325" i="38"/>
  <c r="F324" i="39" s="1"/>
  <c r="H325" i="38"/>
  <c r="G324" i="39" s="1"/>
  <c r="F325" i="38"/>
  <c r="E325" i="38"/>
  <c r="B325" i="38"/>
  <c r="K325" i="38"/>
  <c r="I325" i="38"/>
  <c r="H324" i="39" s="1"/>
  <c r="M324" i="38"/>
  <c r="L325" i="43" l="1"/>
  <c r="E326" i="52"/>
  <c r="E326" i="43"/>
  <c r="C325" i="52"/>
  <c r="C325" i="43"/>
  <c r="F326" i="52"/>
  <c r="F326" i="43"/>
  <c r="O324" i="38"/>
  <c r="D323" i="39"/>
  <c r="P324" i="38"/>
  <c r="D324" i="38"/>
  <c r="Q324" i="38"/>
  <c r="N324" i="38"/>
  <c r="H325" i="52" s="1"/>
  <c r="C324" i="39"/>
  <c r="C449" i="40" s="1"/>
  <c r="B326" i="52"/>
  <c r="B326" i="43"/>
  <c r="O370" i="40"/>
  <c r="AB370" i="40" s="1"/>
  <c r="P324" i="39"/>
  <c r="J326" i="38"/>
  <c r="L325" i="38"/>
  <c r="H325" i="43" l="1"/>
  <c r="R324" i="38"/>
  <c r="J323" i="39" s="1"/>
  <c r="G325" i="52" s="1"/>
  <c r="D371" i="47"/>
  <c r="D370" i="40"/>
  <c r="D325" i="52"/>
  <c r="D325" i="43"/>
  <c r="C325" i="38"/>
  <c r="C446" i="47"/>
  <c r="E323" i="39"/>
  <c r="B318" i="40"/>
  <c r="S318" i="40" s="1"/>
  <c r="B345" i="47"/>
  <c r="H345" i="47" s="1"/>
  <c r="B325" i="39"/>
  <c r="Q324" i="39"/>
  <c r="L326" i="52" s="1"/>
  <c r="AG324" i="39"/>
  <c r="W370" i="40"/>
  <c r="M325" i="38"/>
  <c r="E326" i="38"/>
  <c r="G326" i="38"/>
  <c r="F325" i="39" s="1"/>
  <c r="K326" i="38"/>
  <c r="I326" i="38"/>
  <c r="H325" i="39" s="1"/>
  <c r="H326" i="38"/>
  <c r="G325" i="39" s="1"/>
  <c r="B326" i="38"/>
  <c r="F326" i="38"/>
  <c r="E370" i="40" l="1"/>
  <c r="E371" i="47"/>
  <c r="C326" i="52"/>
  <c r="C326" i="43"/>
  <c r="Q325" i="38"/>
  <c r="N325" i="38"/>
  <c r="H326" i="52" s="1"/>
  <c r="D324" i="39"/>
  <c r="F327" i="52"/>
  <c r="F327" i="43"/>
  <c r="O325" i="38"/>
  <c r="L326" i="43"/>
  <c r="C325" i="39"/>
  <c r="C318" i="40" s="1"/>
  <c r="B327" i="52"/>
  <c r="B327" i="43"/>
  <c r="D325" i="38"/>
  <c r="P325" i="38"/>
  <c r="E327" i="52"/>
  <c r="E327" i="43"/>
  <c r="O449" i="40"/>
  <c r="AB449" i="40" s="1"/>
  <c r="P325" i="39"/>
  <c r="J327" i="38"/>
  <c r="L326" i="38"/>
  <c r="C345" i="47" l="1"/>
  <c r="D326" i="52"/>
  <c r="D326" i="43"/>
  <c r="E324" i="39"/>
  <c r="D449" i="40"/>
  <c r="D446" i="47"/>
  <c r="C326" i="38"/>
  <c r="H326" i="43"/>
  <c r="B394" i="40"/>
  <c r="S394" i="40" s="1"/>
  <c r="B393" i="47"/>
  <c r="H393" i="47" s="1"/>
  <c r="B326" i="39"/>
  <c r="R325" i="38"/>
  <c r="J324" i="39" s="1"/>
  <c r="G326" i="52" s="1"/>
  <c r="Q325" i="39"/>
  <c r="L327" i="52" s="1"/>
  <c r="W449" i="40"/>
  <c r="AG325" i="39"/>
  <c r="M326" i="38"/>
  <c r="D326" i="38" s="1"/>
  <c r="B327" i="38"/>
  <c r="I327" i="38"/>
  <c r="H326" i="39" s="1"/>
  <c r="G327" i="38"/>
  <c r="F326" i="39" s="1"/>
  <c r="H327" i="38"/>
  <c r="G326" i="39" s="1"/>
  <c r="F327" i="38"/>
  <c r="E327" i="38"/>
  <c r="K327" i="38"/>
  <c r="C327" i="52" l="1"/>
  <c r="C327" i="43"/>
  <c r="D325" i="39"/>
  <c r="D327" i="52"/>
  <c r="D327" i="43"/>
  <c r="P326" i="38"/>
  <c r="L327" i="43"/>
  <c r="O326" i="38"/>
  <c r="E449" i="40"/>
  <c r="E446" i="47"/>
  <c r="F328" i="52"/>
  <c r="F328" i="43"/>
  <c r="C326" i="39"/>
  <c r="C394" i="40" s="1"/>
  <c r="B328" i="52"/>
  <c r="B328" i="43"/>
  <c r="E328" i="52"/>
  <c r="E328" i="43"/>
  <c r="Q326" i="38"/>
  <c r="N326" i="38"/>
  <c r="H327" i="52" s="1"/>
  <c r="O318" i="40"/>
  <c r="AB318" i="40" s="1"/>
  <c r="E325" i="39"/>
  <c r="P326" i="39"/>
  <c r="J328" i="38"/>
  <c r="L327" i="38"/>
  <c r="H327" i="43" l="1"/>
  <c r="R326" i="38"/>
  <c r="J325" i="39" s="1"/>
  <c r="G327" i="52" s="1"/>
  <c r="C393" i="47"/>
  <c r="C327" i="38"/>
  <c r="N327" i="38" s="1"/>
  <c r="H328" i="52" s="1"/>
  <c r="D345" i="47"/>
  <c r="D318" i="40"/>
  <c r="B468" i="40"/>
  <c r="S468" i="40" s="1"/>
  <c r="B491" i="47"/>
  <c r="H491" i="47" s="1"/>
  <c r="B327" i="39"/>
  <c r="W318" i="40"/>
  <c r="E318" i="40"/>
  <c r="E345" i="47"/>
  <c r="Q326" i="39"/>
  <c r="L328" i="52" s="1"/>
  <c r="AG326" i="39"/>
  <c r="M327" i="38"/>
  <c r="I328" i="38"/>
  <c r="H327" i="39" s="1"/>
  <c r="H328" i="38"/>
  <c r="G327" i="39" s="1"/>
  <c r="G328" i="38"/>
  <c r="F327" i="39" s="1"/>
  <c r="F328" i="38"/>
  <c r="E328" i="38"/>
  <c r="K328" i="38"/>
  <c r="B328" i="38"/>
  <c r="P327" i="38" l="1"/>
  <c r="E329" i="52"/>
  <c r="E329" i="43"/>
  <c r="D327" i="38"/>
  <c r="Q327" i="38"/>
  <c r="C327" i="39"/>
  <c r="C491" i="47" s="1"/>
  <c r="B329" i="52"/>
  <c r="B329" i="43"/>
  <c r="C328" i="52"/>
  <c r="C328" i="43"/>
  <c r="F329" i="52"/>
  <c r="F329" i="43"/>
  <c r="O327" i="38"/>
  <c r="D326" i="39"/>
  <c r="L328" i="43"/>
  <c r="O394" i="40"/>
  <c r="AB394" i="40" s="1"/>
  <c r="R327" i="38"/>
  <c r="H328" i="43"/>
  <c r="P327" i="39"/>
  <c r="L328" i="38"/>
  <c r="J329" i="38"/>
  <c r="C468" i="40" l="1"/>
  <c r="J326" i="39"/>
  <c r="G328" i="52" s="1"/>
  <c r="D394" i="40"/>
  <c r="D393" i="47"/>
  <c r="D328" i="52"/>
  <c r="D328" i="43"/>
  <c r="E326" i="39"/>
  <c r="B613" i="40"/>
  <c r="S613" i="40" s="1"/>
  <c r="B607" i="47"/>
  <c r="H607" i="47" s="1"/>
  <c r="B328" i="39"/>
  <c r="C328" i="38"/>
  <c r="Q328" i="38" s="1"/>
  <c r="AG327" i="39"/>
  <c r="W394" i="40"/>
  <c r="Q327" i="39"/>
  <c r="L329" i="52" s="1"/>
  <c r="M328" i="38"/>
  <c r="D328" i="38" s="1"/>
  <c r="I329" i="38"/>
  <c r="H328" i="39" s="1"/>
  <c r="F329" i="38"/>
  <c r="E329" i="38"/>
  <c r="H329" i="38"/>
  <c r="G328" i="39" s="1"/>
  <c r="K329" i="38"/>
  <c r="G329" i="38"/>
  <c r="F328" i="39" s="1"/>
  <c r="B329" i="38"/>
  <c r="E393" i="47" l="1"/>
  <c r="E394" i="40"/>
  <c r="F330" i="52"/>
  <c r="F330" i="43"/>
  <c r="C329" i="52"/>
  <c r="C329" i="43"/>
  <c r="O328" i="38"/>
  <c r="D327" i="39"/>
  <c r="D329" i="52"/>
  <c r="D329" i="43"/>
  <c r="E330" i="52"/>
  <c r="E330" i="43"/>
  <c r="N328" i="38"/>
  <c r="H329" i="52" s="1"/>
  <c r="P328" i="38"/>
  <c r="C328" i="39"/>
  <c r="C613" i="40" s="1"/>
  <c r="B330" i="52"/>
  <c r="B330" i="43"/>
  <c r="L329" i="43"/>
  <c r="O468" i="40"/>
  <c r="W468" i="40" s="1"/>
  <c r="E327" i="39"/>
  <c r="P328" i="39"/>
  <c r="Q328" i="39" s="1"/>
  <c r="L330" i="52" s="1"/>
  <c r="J330" i="38"/>
  <c r="L329" i="38"/>
  <c r="M329" i="38"/>
  <c r="D491" i="47" l="1"/>
  <c r="D468" i="40"/>
  <c r="H329" i="43"/>
  <c r="R328" i="38"/>
  <c r="J327" i="39" s="1"/>
  <c r="G329" i="52" s="1"/>
  <c r="C607" i="47"/>
  <c r="D329" i="38"/>
  <c r="C329" i="38"/>
  <c r="O329" i="38" s="1"/>
  <c r="B534" i="40"/>
  <c r="S534" i="40" s="1"/>
  <c r="B531" i="47"/>
  <c r="H531" i="47" s="1"/>
  <c r="B329" i="39"/>
  <c r="E491" i="47"/>
  <c r="E468" i="40"/>
  <c r="AB468" i="40"/>
  <c r="O613" i="40"/>
  <c r="AB613" i="40" s="1"/>
  <c r="AG328" i="39"/>
  <c r="L330" i="43"/>
  <c r="E330" i="38"/>
  <c r="H330" i="38"/>
  <c r="G329" i="39" s="1"/>
  <c r="K330" i="38"/>
  <c r="B330" i="38"/>
  <c r="I330" i="38"/>
  <c r="H329" i="39" s="1"/>
  <c r="G330" i="38"/>
  <c r="F329" i="39" s="1"/>
  <c r="F330" i="38"/>
  <c r="P329" i="38" l="1"/>
  <c r="Q329" i="38"/>
  <c r="D328" i="39"/>
  <c r="D330" i="52"/>
  <c r="D330" i="43"/>
  <c r="E331" i="52"/>
  <c r="E331" i="43"/>
  <c r="E328" i="39"/>
  <c r="N329" i="38"/>
  <c r="H330" i="52" s="1"/>
  <c r="F331" i="52"/>
  <c r="F331" i="43"/>
  <c r="C329" i="39"/>
  <c r="C531" i="47" s="1"/>
  <c r="B331" i="52"/>
  <c r="B331" i="43"/>
  <c r="C330" i="52"/>
  <c r="C330" i="43"/>
  <c r="W613" i="40"/>
  <c r="P329" i="39"/>
  <c r="Q329" i="39" s="1"/>
  <c r="L331" i="52" s="1"/>
  <c r="L330" i="38"/>
  <c r="J331" i="38"/>
  <c r="C534" i="40" l="1"/>
  <c r="B518" i="40"/>
  <c r="S518" i="40" s="1"/>
  <c r="B522" i="47"/>
  <c r="H522" i="47" s="1"/>
  <c r="B330" i="39"/>
  <c r="E607" i="47"/>
  <c r="E613" i="40"/>
  <c r="C330" i="38"/>
  <c r="O330" i="38" s="1"/>
  <c r="H330" i="43"/>
  <c r="R329" i="38"/>
  <c r="J328" i="39" s="1"/>
  <c r="G330" i="52" s="1"/>
  <c r="D607" i="47"/>
  <c r="D613" i="40"/>
  <c r="O534" i="40"/>
  <c r="AB534" i="40" s="1"/>
  <c r="AG329" i="39"/>
  <c r="L331" i="43"/>
  <c r="M330" i="38"/>
  <c r="D330" i="38" s="1"/>
  <c r="I331" i="38"/>
  <c r="H330" i="39" s="1"/>
  <c r="H331" i="38"/>
  <c r="G330" i="39" s="1"/>
  <c r="G331" i="38"/>
  <c r="F330" i="39" s="1"/>
  <c r="F331" i="38"/>
  <c r="B331" i="38"/>
  <c r="E331" i="38"/>
  <c r="K331" i="38"/>
  <c r="P330" i="38" l="1"/>
  <c r="N330" i="38"/>
  <c r="H331" i="52" s="1"/>
  <c r="Q330" i="38"/>
  <c r="D329" i="39"/>
  <c r="F332" i="52"/>
  <c r="F332" i="43"/>
  <c r="C330" i="39"/>
  <c r="C522" i="47" s="1"/>
  <c r="B332" i="52"/>
  <c r="B332" i="43"/>
  <c r="D331" i="52"/>
  <c r="D331" i="43"/>
  <c r="E332" i="52"/>
  <c r="E332" i="43"/>
  <c r="C331" i="52"/>
  <c r="C331" i="43"/>
  <c r="W534" i="40"/>
  <c r="P330" i="39"/>
  <c r="E329" i="39"/>
  <c r="J332" i="38"/>
  <c r="L331" i="38"/>
  <c r="C518" i="40" l="1"/>
  <c r="H331" i="43"/>
  <c r="R330" i="38"/>
  <c r="J329" i="39" s="1"/>
  <c r="G331" i="52" s="1"/>
  <c r="C331" i="38"/>
  <c r="P331" i="38" s="1"/>
  <c r="B581" i="40"/>
  <c r="S581" i="40" s="1"/>
  <c r="B568" i="47"/>
  <c r="H568" i="47" s="1"/>
  <c r="B331" i="39"/>
  <c r="D531" i="47"/>
  <c r="D534" i="40"/>
  <c r="E531" i="47"/>
  <c r="E534" i="40"/>
  <c r="Q330" i="39"/>
  <c r="L332" i="52" s="1"/>
  <c r="AG330" i="39"/>
  <c r="K332" i="38"/>
  <c r="B332" i="38"/>
  <c r="I332" i="38"/>
  <c r="H331" i="39" s="1"/>
  <c r="G332" i="38"/>
  <c r="F331" i="39" s="1"/>
  <c r="H332" i="38"/>
  <c r="G331" i="39" s="1"/>
  <c r="F332" i="38"/>
  <c r="E332" i="38"/>
  <c r="M331" i="38"/>
  <c r="L332" i="43" l="1"/>
  <c r="F333" i="52"/>
  <c r="F333" i="43"/>
  <c r="D331" i="38"/>
  <c r="E333" i="52"/>
  <c r="E333" i="43"/>
  <c r="C332" i="52"/>
  <c r="C332" i="43"/>
  <c r="Q331" i="38"/>
  <c r="N331" i="38"/>
  <c r="H332" i="52" s="1"/>
  <c r="C331" i="39"/>
  <c r="C568" i="47" s="1"/>
  <c r="B333" i="52"/>
  <c r="B333" i="43"/>
  <c r="O331" i="38"/>
  <c r="D330" i="39"/>
  <c r="O518" i="40"/>
  <c r="W518" i="40" s="1"/>
  <c r="P331" i="39"/>
  <c r="L332" i="38"/>
  <c r="J333" i="38"/>
  <c r="C581" i="40" l="1"/>
  <c r="H332" i="43"/>
  <c r="AB518" i="40"/>
  <c r="R331" i="38"/>
  <c r="J330" i="39" s="1"/>
  <c r="G332" i="52" s="1"/>
  <c r="D522" i="47"/>
  <c r="D518" i="40"/>
  <c r="D332" i="52"/>
  <c r="D332" i="43"/>
  <c r="E330" i="39"/>
  <c r="B504" i="40"/>
  <c r="S504" i="40" s="1"/>
  <c r="B504" i="47"/>
  <c r="H504" i="47" s="1"/>
  <c r="B332" i="39"/>
  <c r="C332" i="38"/>
  <c r="N332" i="38" s="1"/>
  <c r="H333" i="52" s="1"/>
  <c r="Q331" i="39"/>
  <c r="L333" i="52" s="1"/>
  <c r="AG331" i="39"/>
  <c r="M332" i="38"/>
  <c r="D332" i="38" s="1"/>
  <c r="I333" i="38"/>
  <c r="H332" i="39" s="1"/>
  <c r="H333" i="38"/>
  <c r="G332" i="39" s="1"/>
  <c r="E333" i="38"/>
  <c r="G333" i="38"/>
  <c r="F332" i="39" s="1"/>
  <c r="F333" i="38"/>
  <c r="K333" i="38"/>
  <c r="B333" i="38"/>
  <c r="C332" i="39" l="1"/>
  <c r="B334" i="52"/>
  <c r="B334" i="43"/>
  <c r="F334" i="52"/>
  <c r="F334" i="43"/>
  <c r="E518" i="40"/>
  <c r="E522" i="47"/>
  <c r="C333" i="52"/>
  <c r="C333" i="43"/>
  <c r="P332" i="38"/>
  <c r="E334" i="52"/>
  <c r="E334" i="43"/>
  <c r="O332" i="38"/>
  <c r="D331" i="39"/>
  <c r="Q332" i="38"/>
  <c r="D333" i="52"/>
  <c r="D333" i="43"/>
  <c r="C504" i="47"/>
  <c r="C504" i="40"/>
  <c r="O581" i="40"/>
  <c r="W581" i="40" s="1"/>
  <c r="L333" i="43"/>
  <c r="R332" i="38"/>
  <c r="J331" i="39" s="1"/>
  <c r="G333" i="52" s="1"/>
  <c r="H333" i="43"/>
  <c r="P332" i="39"/>
  <c r="Q332" i="39" s="1"/>
  <c r="L334" i="52" s="1"/>
  <c r="E331" i="39"/>
  <c r="J334" i="38"/>
  <c r="L333" i="38"/>
  <c r="C333" i="38" l="1"/>
  <c r="Q333" i="38" s="1"/>
  <c r="B496" i="40"/>
  <c r="S496" i="40" s="1"/>
  <c r="B496" i="47"/>
  <c r="H496" i="47" s="1"/>
  <c r="B333" i="39"/>
  <c r="D568" i="47"/>
  <c r="D581" i="40"/>
  <c r="E581" i="40"/>
  <c r="E568" i="47"/>
  <c r="AB581" i="40"/>
  <c r="O504" i="40"/>
  <c r="W504" i="40" s="1"/>
  <c r="AG332" i="39"/>
  <c r="L334" i="43"/>
  <c r="M333" i="38"/>
  <c r="D333" i="38" s="1"/>
  <c r="I334" i="38"/>
  <c r="H333" i="39" s="1"/>
  <c r="K334" i="38"/>
  <c r="H334" i="38"/>
  <c r="G333" i="39" s="1"/>
  <c r="G334" i="38"/>
  <c r="F333" i="39" s="1"/>
  <c r="F334" i="38"/>
  <c r="E334" i="38"/>
  <c r="B334" i="38"/>
  <c r="O333" i="38" l="1"/>
  <c r="P333" i="38"/>
  <c r="C333" i="39"/>
  <c r="C496" i="47" s="1"/>
  <c r="B335" i="52"/>
  <c r="B335" i="43"/>
  <c r="E335" i="52"/>
  <c r="E335" i="43"/>
  <c r="D334" i="52"/>
  <c r="D334" i="43"/>
  <c r="C334" i="52"/>
  <c r="C334" i="43"/>
  <c r="F335" i="52"/>
  <c r="F335" i="43"/>
  <c r="N333" i="38"/>
  <c r="H334" i="52" s="1"/>
  <c r="D332" i="39"/>
  <c r="AB504" i="40"/>
  <c r="P333" i="39"/>
  <c r="Q333" i="39" s="1"/>
  <c r="L335" i="52" s="1"/>
  <c r="E332" i="39"/>
  <c r="J335" i="38"/>
  <c r="L334" i="38"/>
  <c r="C496" i="40" l="1"/>
  <c r="C334" i="38"/>
  <c r="N334" i="38" s="1"/>
  <c r="H335" i="52" s="1"/>
  <c r="D504" i="47"/>
  <c r="D504" i="40"/>
  <c r="B37" i="40"/>
  <c r="S37" i="40" s="1"/>
  <c r="B27" i="47"/>
  <c r="H27" i="47" s="1"/>
  <c r="B334" i="39"/>
  <c r="H334" i="43"/>
  <c r="R333" i="38"/>
  <c r="J332" i="39" s="1"/>
  <c r="G334" i="52" s="1"/>
  <c r="E504" i="47"/>
  <c r="E504" i="40"/>
  <c r="O496" i="40"/>
  <c r="AB496" i="40" s="1"/>
  <c r="AG333" i="39"/>
  <c r="L335" i="43"/>
  <c r="M334" i="38"/>
  <c r="H335" i="38"/>
  <c r="G334" i="39" s="1"/>
  <c r="I335" i="38"/>
  <c r="H334" i="39" s="1"/>
  <c r="G335" i="38"/>
  <c r="F334" i="39" s="1"/>
  <c r="F335" i="38"/>
  <c r="E335" i="38"/>
  <c r="K335" i="38"/>
  <c r="B335" i="38"/>
  <c r="P334" i="38" l="1"/>
  <c r="C334" i="39"/>
  <c r="B336" i="52"/>
  <c r="B336" i="43"/>
  <c r="O334" i="38"/>
  <c r="Q334" i="38"/>
  <c r="E336" i="52"/>
  <c r="E336" i="43"/>
  <c r="C335" i="52"/>
  <c r="C335" i="43"/>
  <c r="F336" i="52"/>
  <c r="F336" i="43"/>
  <c r="D334" i="38"/>
  <c r="D333" i="39"/>
  <c r="C27" i="47"/>
  <c r="C37" i="40"/>
  <c r="R334" i="38"/>
  <c r="H335" i="43"/>
  <c r="W496" i="40"/>
  <c r="P334" i="39"/>
  <c r="AG334" i="39" s="1"/>
  <c r="J336" i="38"/>
  <c r="L335" i="38"/>
  <c r="M335" i="38"/>
  <c r="J333" i="39" l="1"/>
  <c r="G335" i="52" s="1"/>
  <c r="B48" i="40"/>
  <c r="S48" i="40" s="1"/>
  <c r="B39" i="47"/>
  <c r="H39" i="47" s="1"/>
  <c r="B335" i="39"/>
  <c r="D335" i="52"/>
  <c r="D335" i="43"/>
  <c r="D335" i="38"/>
  <c r="E334" i="39" s="1"/>
  <c r="D496" i="40"/>
  <c r="D496" i="47"/>
  <c r="E333" i="39"/>
  <c r="C335" i="38"/>
  <c r="O335" i="38" s="1"/>
  <c r="Q334" i="39"/>
  <c r="L336" i="52" s="1"/>
  <c r="L336" i="43"/>
  <c r="H336" i="38"/>
  <c r="G335" i="39" s="1"/>
  <c r="F336" i="38"/>
  <c r="E336" i="38"/>
  <c r="K336" i="38"/>
  <c r="B336" i="38"/>
  <c r="G336" i="38"/>
  <c r="F335" i="39" s="1"/>
  <c r="I336" i="38"/>
  <c r="H335" i="39" s="1"/>
  <c r="O37" i="40" l="1"/>
  <c r="AB37" i="40" s="1"/>
  <c r="E37" i="40"/>
  <c r="E27" i="47"/>
  <c r="N335" i="38"/>
  <c r="H336" i="52" s="1"/>
  <c r="C336" i="52"/>
  <c r="C336" i="43"/>
  <c r="C335" i="39"/>
  <c r="C39" i="47" s="1"/>
  <c r="B337" i="52"/>
  <c r="B337" i="43"/>
  <c r="P335" i="38"/>
  <c r="D334" i="39"/>
  <c r="E496" i="40"/>
  <c r="E496" i="47"/>
  <c r="F337" i="52"/>
  <c r="F337" i="43"/>
  <c r="E337" i="52"/>
  <c r="E337" i="43"/>
  <c r="Q335" i="38"/>
  <c r="D336" i="52"/>
  <c r="D336" i="43"/>
  <c r="R335" i="38"/>
  <c r="J334" i="39" s="1"/>
  <c r="G336" i="52" s="1"/>
  <c r="H336" i="43"/>
  <c r="W37" i="40"/>
  <c r="P335" i="39"/>
  <c r="Q335" i="39" s="1"/>
  <c r="L337" i="52" s="1"/>
  <c r="J337" i="38"/>
  <c r="L336" i="38"/>
  <c r="C48" i="40" l="1"/>
  <c r="B73" i="40"/>
  <c r="S73" i="40" s="1"/>
  <c r="B64" i="47"/>
  <c r="H64" i="47" s="1"/>
  <c r="B336" i="39"/>
  <c r="D27" i="47"/>
  <c r="D37" i="40"/>
  <c r="C336" i="38"/>
  <c r="O336" i="38" s="1"/>
  <c r="O48" i="40"/>
  <c r="W48" i="40" s="1"/>
  <c r="AG335" i="39"/>
  <c r="L337" i="43"/>
  <c r="M336" i="38"/>
  <c r="D336" i="38" s="1"/>
  <c r="H337" i="38"/>
  <c r="G336" i="39" s="1"/>
  <c r="G337" i="38"/>
  <c r="F336" i="39" s="1"/>
  <c r="F337" i="38"/>
  <c r="I337" i="38"/>
  <c r="H336" i="39" s="1"/>
  <c r="B337" i="38"/>
  <c r="E337" i="38"/>
  <c r="K337" i="38"/>
  <c r="C336" i="39" l="1"/>
  <c r="B338" i="52"/>
  <c r="B338" i="43"/>
  <c r="Q336" i="38"/>
  <c r="D335" i="39"/>
  <c r="E338" i="52"/>
  <c r="E338" i="43"/>
  <c r="P336" i="38"/>
  <c r="D337" i="52"/>
  <c r="D337" i="43"/>
  <c r="F338" i="52"/>
  <c r="F338" i="43"/>
  <c r="N336" i="38"/>
  <c r="H337" i="52" s="1"/>
  <c r="C337" i="52"/>
  <c r="C337" i="43"/>
  <c r="C73" i="40"/>
  <c r="C64" i="47"/>
  <c r="AB48" i="40"/>
  <c r="P336" i="39"/>
  <c r="E335" i="39"/>
  <c r="J338" i="38"/>
  <c r="L337" i="38"/>
  <c r="B41" i="40" l="1"/>
  <c r="S41" i="40" s="1"/>
  <c r="B32" i="47"/>
  <c r="H32" i="47" s="1"/>
  <c r="B337" i="39"/>
  <c r="D39" i="47"/>
  <c r="D48" i="40"/>
  <c r="C337" i="38"/>
  <c r="N337" i="38" s="1"/>
  <c r="H338" i="52" s="1"/>
  <c r="R336" i="38"/>
  <c r="J335" i="39" s="1"/>
  <c r="G337" i="52" s="1"/>
  <c r="H337" i="43"/>
  <c r="E39" i="47"/>
  <c r="E48" i="40"/>
  <c r="Q336" i="39"/>
  <c r="L338" i="52" s="1"/>
  <c r="AG336" i="39"/>
  <c r="M337" i="38"/>
  <c r="B338" i="38"/>
  <c r="H338" i="38"/>
  <c r="G337" i="39" s="1"/>
  <c r="F338" i="38"/>
  <c r="I338" i="38"/>
  <c r="H337" i="39" s="1"/>
  <c r="K338" i="38"/>
  <c r="G338" i="38"/>
  <c r="F337" i="39" s="1"/>
  <c r="E338" i="38"/>
  <c r="L338" i="43" l="1"/>
  <c r="O337" i="38"/>
  <c r="C337" i="39"/>
  <c r="B339" i="52"/>
  <c r="B339" i="43"/>
  <c r="D336" i="39"/>
  <c r="D337" i="38"/>
  <c r="P337" i="38"/>
  <c r="Q337" i="38"/>
  <c r="E339" i="52"/>
  <c r="E339" i="43"/>
  <c r="F339" i="52"/>
  <c r="F339" i="43"/>
  <c r="C338" i="52"/>
  <c r="C338" i="43"/>
  <c r="C32" i="47"/>
  <c r="C41" i="40"/>
  <c r="O73" i="40"/>
  <c r="W73" i="40" s="1"/>
  <c r="R337" i="38"/>
  <c r="J336" i="39" s="1"/>
  <c r="H338" i="43"/>
  <c r="P337" i="39"/>
  <c r="Q337" i="39" s="1"/>
  <c r="L339" i="52" s="1"/>
  <c r="L338" i="38"/>
  <c r="J339" i="38"/>
  <c r="G338" i="52" l="1"/>
  <c r="D338" i="52"/>
  <c r="D338" i="43"/>
  <c r="C338" i="38"/>
  <c r="O338" i="38" s="1"/>
  <c r="E336" i="39"/>
  <c r="D73" i="40"/>
  <c r="D64" i="47"/>
  <c r="B54" i="40"/>
  <c r="S54" i="40" s="1"/>
  <c r="B46" i="47"/>
  <c r="H46" i="47" s="1"/>
  <c r="B338" i="39"/>
  <c r="O41" i="40"/>
  <c r="AB41" i="40" s="1"/>
  <c r="AG337" i="39"/>
  <c r="AB73" i="40"/>
  <c r="L339" i="43"/>
  <c r="M338" i="38"/>
  <c r="D338" i="38" s="1"/>
  <c r="I339" i="38"/>
  <c r="H338" i="39" s="1"/>
  <c r="G339" i="38"/>
  <c r="F338" i="39" s="1"/>
  <c r="E339" i="38"/>
  <c r="K339" i="38"/>
  <c r="H339" i="38"/>
  <c r="G338" i="39" s="1"/>
  <c r="F339" i="38"/>
  <c r="B339" i="38"/>
  <c r="N338" i="38" l="1"/>
  <c r="H339" i="52" s="1"/>
  <c r="C338" i="39"/>
  <c r="B340" i="52"/>
  <c r="B340" i="43"/>
  <c r="E73" i="40"/>
  <c r="E64" i="47"/>
  <c r="C339" i="52"/>
  <c r="C339" i="43"/>
  <c r="P338" i="38"/>
  <c r="E340" i="52"/>
  <c r="E340" i="43"/>
  <c r="D337" i="39"/>
  <c r="D339" i="52"/>
  <c r="D339" i="43"/>
  <c r="F340" i="52"/>
  <c r="F340" i="43"/>
  <c r="Q338" i="38"/>
  <c r="C54" i="40"/>
  <c r="C46" i="47"/>
  <c r="R338" i="38"/>
  <c r="J337" i="39" s="1"/>
  <c r="G339" i="52" s="1"/>
  <c r="H339" i="43"/>
  <c r="W41" i="40"/>
  <c r="E337" i="39"/>
  <c r="P338" i="39"/>
  <c r="J340" i="38"/>
  <c r="L339" i="38"/>
  <c r="D32" i="47" l="1"/>
  <c r="D41" i="40"/>
  <c r="C339" i="38"/>
  <c r="N339" i="38" s="1"/>
  <c r="H340" i="52" s="1"/>
  <c r="B116" i="40"/>
  <c r="S116" i="40" s="1"/>
  <c r="B108" i="47"/>
  <c r="H108" i="47" s="1"/>
  <c r="B339" i="39"/>
  <c r="E32" i="47"/>
  <c r="E41" i="40"/>
  <c r="Q338" i="39"/>
  <c r="L340" i="52" s="1"/>
  <c r="AG338" i="39"/>
  <c r="M339" i="38"/>
  <c r="D339" i="38" s="1"/>
  <c r="E340" i="38"/>
  <c r="I340" i="38"/>
  <c r="H339" i="39" s="1"/>
  <c r="H340" i="38"/>
  <c r="G339" i="39" s="1"/>
  <c r="G340" i="38"/>
  <c r="F339" i="39" s="1"/>
  <c r="B340" i="38"/>
  <c r="F340" i="38"/>
  <c r="K340" i="38"/>
  <c r="L340" i="43" l="1"/>
  <c r="P339" i="38"/>
  <c r="E341" i="52"/>
  <c r="E341" i="43"/>
  <c r="C340" i="52"/>
  <c r="C340" i="43"/>
  <c r="F341" i="52"/>
  <c r="F341" i="43"/>
  <c r="O339" i="38"/>
  <c r="D338" i="39"/>
  <c r="C339" i="39"/>
  <c r="C116" i="40" s="1"/>
  <c r="B341" i="52"/>
  <c r="B341" i="43"/>
  <c r="Q339" i="38"/>
  <c r="D340" i="52"/>
  <c r="D340" i="43"/>
  <c r="O54" i="40"/>
  <c r="W54" i="40" s="1"/>
  <c r="R339" i="38"/>
  <c r="J338" i="39" s="1"/>
  <c r="G340" i="52" s="1"/>
  <c r="H340" i="43"/>
  <c r="P339" i="39"/>
  <c r="E338" i="39"/>
  <c r="J341" i="38"/>
  <c r="L340" i="38"/>
  <c r="C108" i="47" l="1"/>
  <c r="B780" i="40"/>
  <c r="S780" i="40" s="1"/>
  <c r="B780" i="47"/>
  <c r="H780" i="47" s="1"/>
  <c r="B340" i="39"/>
  <c r="D54" i="40"/>
  <c r="D46" i="47"/>
  <c r="C340" i="38"/>
  <c r="Q340" i="38" s="1"/>
  <c r="AB54" i="40"/>
  <c r="Q339" i="39"/>
  <c r="L341" i="52" s="1"/>
  <c r="E46" i="47"/>
  <c r="E54" i="40"/>
  <c r="AG339" i="39"/>
  <c r="L341" i="43"/>
  <c r="H341" i="38"/>
  <c r="G340" i="39" s="1"/>
  <c r="G341" i="38"/>
  <c r="F340" i="39" s="1"/>
  <c r="E341" i="38"/>
  <c r="B341" i="38"/>
  <c r="I341" i="38"/>
  <c r="H340" i="39" s="1"/>
  <c r="F341" i="38"/>
  <c r="K341" i="38"/>
  <c r="M340" i="38"/>
  <c r="D340" i="38" l="1"/>
  <c r="D339" i="39"/>
  <c r="F342" i="52"/>
  <c r="F342" i="43"/>
  <c r="O340" i="38"/>
  <c r="E342" i="52"/>
  <c r="E342" i="43"/>
  <c r="P340" i="38"/>
  <c r="C340" i="39"/>
  <c r="C780" i="40" s="1"/>
  <c r="B342" i="52"/>
  <c r="B342" i="43"/>
  <c r="N340" i="38"/>
  <c r="H341" i="52" s="1"/>
  <c r="C341" i="52"/>
  <c r="C341" i="43"/>
  <c r="O116" i="40"/>
  <c r="AB116" i="40" s="1"/>
  <c r="P340" i="39"/>
  <c r="AG340" i="39" s="1"/>
  <c r="J342" i="38"/>
  <c r="L341" i="38"/>
  <c r="W116" i="40" l="1"/>
  <c r="C780" i="47"/>
  <c r="H341" i="43"/>
  <c r="C341" i="38"/>
  <c r="P341" i="38" s="1"/>
  <c r="R340" i="38"/>
  <c r="J339" i="39" s="1"/>
  <c r="G341" i="52" s="1"/>
  <c r="D108" i="47"/>
  <c r="D116" i="40"/>
  <c r="D341" i="52"/>
  <c r="D341" i="43"/>
  <c r="B781" i="40"/>
  <c r="S781" i="40" s="1"/>
  <c r="B781" i="47"/>
  <c r="H781" i="47" s="1"/>
  <c r="B341" i="39"/>
  <c r="E339" i="39"/>
  <c r="Q340" i="39"/>
  <c r="L342" i="52" s="1"/>
  <c r="M341" i="38"/>
  <c r="D341" i="38" s="1"/>
  <c r="H342" i="38"/>
  <c r="G341" i="39" s="1"/>
  <c r="F342" i="38"/>
  <c r="B342" i="38"/>
  <c r="G342" i="38"/>
  <c r="F341" i="39" s="1"/>
  <c r="E342" i="38"/>
  <c r="K342" i="38"/>
  <c r="I342" i="38"/>
  <c r="H341" i="39" s="1"/>
  <c r="O780" i="40" l="1"/>
  <c r="AB780" i="40" s="1"/>
  <c r="O341" i="38"/>
  <c r="E116" i="40"/>
  <c r="E108" i="47"/>
  <c r="Q341" i="38"/>
  <c r="E343" i="52"/>
  <c r="E343" i="43"/>
  <c r="C342" i="52"/>
  <c r="C342" i="43"/>
  <c r="D342" i="52"/>
  <c r="D342" i="43"/>
  <c r="C341" i="39"/>
  <c r="C781" i="40" s="1"/>
  <c r="B343" i="52"/>
  <c r="B343" i="43"/>
  <c r="L342" i="43"/>
  <c r="D340" i="39"/>
  <c r="N341" i="38"/>
  <c r="H342" i="52" s="1"/>
  <c r="F343" i="52"/>
  <c r="F343" i="43"/>
  <c r="W780" i="40"/>
  <c r="P341" i="39"/>
  <c r="E340" i="39"/>
  <c r="J343" i="38"/>
  <c r="L342" i="38"/>
  <c r="C781" i="47" l="1"/>
  <c r="D780" i="47"/>
  <c r="D780" i="40"/>
  <c r="H342" i="43"/>
  <c r="R341" i="38"/>
  <c r="J340" i="39" s="1"/>
  <c r="G342" i="52" s="1"/>
  <c r="B744" i="40"/>
  <c r="S744" i="40" s="1"/>
  <c r="B746" i="47"/>
  <c r="H746" i="47" s="1"/>
  <c r="B342" i="39"/>
  <c r="C342" i="38"/>
  <c r="O342" i="38" s="1"/>
  <c r="E780" i="47"/>
  <c r="E780" i="40"/>
  <c r="Q341" i="39"/>
  <c r="L343" i="52" s="1"/>
  <c r="AG341" i="39"/>
  <c r="M342" i="38"/>
  <c r="D342" i="38" s="1"/>
  <c r="G343" i="38"/>
  <c r="F342" i="39" s="1"/>
  <c r="F343" i="38"/>
  <c r="E343" i="38"/>
  <c r="K343" i="38"/>
  <c r="B343" i="38"/>
  <c r="I343" i="38"/>
  <c r="H342" i="39" s="1"/>
  <c r="H343" i="38"/>
  <c r="G342" i="39" s="1"/>
  <c r="C342" i="39" l="1"/>
  <c r="B344" i="52"/>
  <c r="B344" i="43"/>
  <c r="E344" i="52"/>
  <c r="E344" i="43"/>
  <c r="F344" i="52"/>
  <c r="F344" i="43"/>
  <c r="C343" i="52"/>
  <c r="C343" i="43"/>
  <c r="P342" i="38"/>
  <c r="Q342" i="38"/>
  <c r="N342" i="38"/>
  <c r="H343" i="52" s="1"/>
  <c r="L343" i="43"/>
  <c r="D341" i="39"/>
  <c r="D343" i="52"/>
  <c r="D343" i="43"/>
  <c r="C746" i="47"/>
  <c r="C744" i="40"/>
  <c r="O781" i="40"/>
  <c r="W781" i="40" s="1"/>
  <c r="P342" i="39"/>
  <c r="AG342" i="39" s="1"/>
  <c r="E341" i="39"/>
  <c r="L343" i="38"/>
  <c r="J344" i="38"/>
  <c r="C343" i="38" l="1"/>
  <c r="N343" i="38" s="1"/>
  <c r="H344" i="52" s="1"/>
  <c r="D781" i="47"/>
  <c r="D781" i="40"/>
  <c r="H343" i="43"/>
  <c r="R342" i="38"/>
  <c r="J341" i="39" s="1"/>
  <c r="G343" i="52" s="1"/>
  <c r="B783" i="40"/>
  <c r="S783" i="40" s="1"/>
  <c r="B785" i="47"/>
  <c r="H785" i="47" s="1"/>
  <c r="B343" i="39"/>
  <c r="AB781" i="40"/>
  <c r="Q342" i="39"/>
  <c r="L344" i="52" s="1"/>
  <c r="E781" i="40"/>
  <c r="E781" i="47"/>
  <c r="M343" i="38"/>
  <c r="D343" i="38" s="1"/>
  <c r="H344" i="38"/>
  <c r="G343" i="39" s="1"/>
  <c r="F344" i="38"/>
  <c r="I344" i="38"/>
  <c r="H343" i="39" s="1"/>
  <c r="G344" i="38"/>
  <c r="F343" i="39" s="1"/>
  <c r="K344" i="38"/>
  <c r="B344" i="38"/>
  <c r="E344" i="38"/>
  <c r="Q343" i="38" l="1"/>
  <c r="O343" i="38"/>
  <c r="F345" i="52"/>
  <c r="F345" i="43"/>
  <c r="P343" i="38"/>
  <c r="E345" i="52"/>
  <c r="E345" i="43"/>
  <c r="L344" i="43"/>
  <c r="C344" i="52"/>
  <c r="C344" i="43"/>
  <c r="D344" i="52"/>
  <c r="D344" i="43"/>
  <c r="C343" i="39"/>
  <c r="C785" i="47" s="1"/>
  <c r="B345" i="52"/>
  <c r="B345" i="43"/>
  <c r="O744" i="40"/>
  <c r="W744" i="40" s="1"/>
  <c r="D342" i="39"/>
  <c r="R343" i="38"/>
  <c r="J342" i="39" s="1"/>
  <c r="G344" i="52" s="1"/>
  <c r="H344" i="43"/>
  <c r="P343" i="39"/>
  <c r="E342" i="39"/>
  <c r="L344" i="38"/>
  <c r="J345" i="38"/>
  <c r="C783" i="40" l="1"/>
  <c r="D744" i="40"/>
  <c r="D746" i="47"/>
  <c r="C344" i="38"/>
  <c r="N344" i="38" s="1"/>
  <c r="H345" i="52" s="1"/>
  <c r="B784" i="40"/>
  <c r="S784" i="40" s="1"/>
  <c r="B786" i="47"/>
  <c r="H786" i="47" s="1"/>
  <c r="B344" i="39"/>
  <c r="AB744" i="40"/>
  <c r="Q343" i="39"/>
  <c r="L345" i="52" s="1"/>
  <c r="AG343" i="39"/>
  <c r="E746" i="47"/>
  <c r="E744" i="40"/>
  <c r="M344" i="38"/>
  <c r="D344" i="38" s="1"/>
  <c r="I345" i="38"/>
  <c r="H344" i="39" s="1"/>
  <c r="H345" i="38"/>
  <c r="G344" i="39" s="1"/>
  <c r="G345" i="38"/>
  <c r="F344" i="39" s="1"/>
  <c r="F345" i="38"/>
  <c r="E345" i="38"/>
  <c r="K345" i="38"/>
  <c r="B345" i="38"/>
  <c r="E346" i="52" l="1"/>
  <c r="E346" i="43"/>
  <c r="C345" i="52"/>
  <c r="C345" i="43"/>
  <c r="F346" i="52"/>
  <c r="F346" i="43"/>
  <c r="P344" i="38"/>
  <c r="D343" i="39"/>
  <c r="O344" i="38"/>
  <c r="Q344" i="38"/>
  <c r="D345" i="52"/>
  <c r="D345" i="43"/>
  <c r="C344" i="39"/>
  <c r="C784" i="40" s="1"/>
  <c r="B346" i="52"/>
  <c r="B346" i="43"/>
  <c r="L345" i="43"/>
  <c r="O783" i="40"/>
  <c r="W783" i="40" s="1"/>
  <c r="R344" i="38"/>
  <c r="J343" i="39" s="1"/>
  <c r="H345" i="43"/>
  <c r="E343" i="39"/>
  <c r="P344" i="39"/>
  <c r="AG344" i="39" s="1"/>
  <c r="J346" i="38"/>
  <c r="L345" i="38"/>
  <c r="G345" i="52" l="1"/>
  <c r="B740" i="40"/>
  <c r="S740" i="40" s="1"/>
  <c r="B739" i="47"/>
  <c r="H739" i="47" s="1"/>
  <c r="B345" i="39"/>
  <c r="D783" i="40"/>
  <c r="D785" i="47"/>
  <c r="C786" i="47"/>
  <c r="C345" i="38"/>
  <c r="N345" i="38" s="1"/>
  <c r="H346" i="52" s="1"/>
  <c r="E783" i="40"/>
  <c r="E785" i="47"/>
  <c r="Q344" i="39"/>
  <c r="L346" i="52" s="1"/>
  <c r="AB783" i="40"/>
  <c r="M345" i="38"/>
  <c r="D345" i="38" s="1"/>
  <c r="F346" i="38"/>
  <c r="K346" i="38"/>
  <c r="G346" i="38"/>
  <c r="F345" i="39" s="1"/>
  <c r="B346" i="38"/>
  <c r="I346" i="38"/>
  <c r="H345" i="39" s="1"/>
  <c r="E346" i="38"/>
  <c r="H346" i="38"/>
  <c r="G345" i="39" s="1"/>
  <c r="Q345" i="38" l="1"/>
  <c r="E347" i="52"/>
  <c r="E347" i="43"/>
  <c r="D346" i="52"/>
  <c r="D346" i="43"/>
  <c r="C346" i="52"/>
  <c r="C346" i="43"/>
  <c r="F347" i="52"/>
  <c r="F347" i="43"/>
  <c r="O345" i="38"/>
  <c r="P345" i="38"/>
  <c r="C345" i="39"/>
  <c r="C739" i="47" s="1"/>
  <c r="B347" i="52"/>
  <c r="B347" i="43"/>
  <c r="L346" i="43"/>
  <c r="O784" i="40"/>
  <c r="W784" i="40" s="1"/>
  <c r="D344" i="39"/>
  <c r="R345" i="38"/>
  <c r="J344" i="39" s="1"/>
  <c r="G346" i="52" s="1"/>
  <c r="H346" i="43"/>
  <c r="E344" i="39"/>
  <c r="P345" i="39"/>
  <c r="AG345" i="39" s="1"/>
  <c r="J347" i="38"/>
  <c r="L346" i="38"/>
  <c r="C740" i="40" l="1"/>
  <c r="AB784" i="40"/>
  <c r="C346" i="38"/>
  <c r="D345" i="39" s="1"/>
  <c r="B499" i="40"/>
  <c r="S499" i="40" s="1"/>
  <c r="B500" i="47"/>
  <c r="H500" i="47" s="1"/>
  <c r="B346" i="39"/>
  <c r="D784" i="40"/>
  <c r="D786" i="47"/>
  <c r="E784" i="40"/>
  <c r="E786" i="47"/>
  <c r="Q345" i="39"/>
  <c r="L347" i="52" s="1"/>
  <c r="B347" i="38"/>
  <c r="I347" i="38"/>
  <c r="H346" i="39" s="1"/>
  <c r="E347" i="38"/>
  <c r="H347" i="38"/>
  <c r="G346" i="39" s="1"/>
  <c r="G347" i="38"/>
  <c r="F346" i="39" s="1"/>
  <c r="F347" i="38"/>
  <c r="K347" i="38"/>
  <c r="M346" i="38"/>
  <c r="D739" i="47" l="1"/>
  <c r="D740" i="40"/>
  <c r="Q346" i="38"/>
  <c r="O740" i="40"/>
  <c r="W740" i="40" s="1"/>
  <c r="E348" i="52"/>
  <c r="E348" i="43"/>
  <c r="C346" i="39"/>
  <c r="C500" i="47" s="1"/>
  <c r="B348" i="52"/>
  <c r="B348" i="43"/>
  <c r="D346" i="38"/>
  <c r="P346" i="38"/>
  <c r="F348" i="52"/>
  <c r="F348" i="43"/>
  <c r="N346" i="38"/>
  <c r="H347" i="52" s="1"/>
  <c r="C347" i="52"/>
  <c r="C347" i="43"/>
  <c r="O346" i="38"/>
  <c r="L347" i="43"/>
  <c r="P346" i="39"/>
  <c r="J348" i="38"/>
  <c r="L347" i="38"/>
  <c r="M347" i="38"/>
  <c r="D347" i="38" l="1"/>
  <c r="C347" i="38"/>
  <c r="O347" i="38" s="1"/>
  <c r="C499" i="40"/>
  <c r="B531" i="40"/>
  <c r="S531" i="40" s="1"/>
  <c r="B528" i="47"/>
  <c r="H528" i="47" s="1"/>
  <c r="B347" i="39"/>
  <c r="D347" i="52"/>
  <c r="D347" i="43"/>
  <c r="R346" i="38"/>
  <c r="J345" i="39" s="1"/>
  <c r="G347" i="52" s="1"/>
  <c r="E345" i="39"/>
  <c r="AB740" i="40"/>
  <c r="H347" i="43"/>
  <c r="Q346" i="39"/>
  <c r="L348" i="52" s="1"/>
  <c r="AG346" i="39"/>
  <c r="L348" i="43"/>
  <c r="K348" i="38"/>
  <c r="E348" i="38"/>
  <c r="B348" i="38"/>
  <c r="I348" i="38"/>
  <c r="H347" i="39" s="1"/>
  <c r="H348" i="38"/>
  <c r="G347" i="39" s="1"/>
  <c r="G348" i="38"/>
  <c r="F347" i="39" s="1"/>
  <c r="F348" i="38"/>
  <c r="E740" i="40" l="1"/>
  <c r="E739" i="47"/>
  <c r="C348" i="52"/>
  <c r="C348" i="43"/>
  <c r="C347" i="39"/>
  <c r="C531" i="40" s="1"/>
  <c r="B349" i="52"/>
  <c r="B349" i="43"/>
  <c r="P347" i="38"/>
  <c r="D346" i="39"/>
  <c r="E349" i="52"/>
  <c r="E349" i="43"/>
  <c r="D348" i="52"/>
  <c r="D348" i="43"/>
  <c r="F349" i="52"/>
  <c r="F349" i="43"/>
  <c r="Q347" i="38"/>
  <c r="N347" i="38"/>
  <c r="H348" i="52" s="1"/>
  <c r="E346" i="39"/>
  <c r="O499" i="40"/>
  <c r="W499" i="40" s="1"/>
  <c r="P347" i="39"/>
  <c r="AG347" i="39" s="1"/>
  <c r="L348" i="38"/>
  <c r="J349" i="38"/>
  <c r="H348" i="43" l="1"/>
  <c r="R347" i="38"/>
  <c r="J346" i="39" s="1"/>
  <c r="G348" i="52" s="1"/>
  <c r="C528" i="47"/>
  <c r="B530" i="40"/>
  <c r="S530" i="40" s="1"/>
  <c r="B527" i="47"/>
  <c r="H527" i="47" s="1"/>
  <c r="B348" i="39"/>
  <c r="E499" i="40"/>
  <c r="E500" i="47"/>
  <c r="C348" i="38"/>
  <c r="O348" i="38" s="1"/>
  <c r="D499" i="40"/>
  <c r="D500" i="47"/>
  <c r="AB499" i="40"/>
  <c r="Q347" i="39"/>
  <c r="L349" i="52" s="1"/>
  <c r="M348" i="38"/>
  <c r="F349" i="38"/>
  <c r="E349" i="38"/>
  <c r="I349" i="38"/>
  <c r="H348" i="39" s="1"/>
  <c r="H349" i="38"/>
  <c r="G348" i="39" s="1"/>
  <c r="G349" i="38"/>
  <c r="F348" i="39" s="1"/>
  <c r="K349" i="38"/>
  <c r="B349" i="38"/>
  <c r="L349" i="43" l="1"/>
  <c r="O531" i="40"/>
  <c r="AB531" i="40" s="1"/>
  <c r="D347" i="39"/>
  <c r="E350" i="52"/>
  <c r="E350" i="43"/>
  <c r="F350" i="52"/>
  <c r="F350" i="43"/>
  <c r="P348" i="38"/>
  <c r="C348" i="39"/>
  <c r="C530" i="40" s="1"/>
  <c r="B350" i="52"/>
  <c r="B350" i="43"/>
  <c r="Q348" i="38"/>
  <c r="N348" i="38"/>
  <c r="H349" i="52" s="1"/>
  <c r="D348" i="38"/>
  <c r="C349" i="52"/>
  <c r="C349" i="43"/>
  <c r="W531" i="40"/>
  <c r="P348" i="39"/>
  <c r="J350" i="38"/>
  <c r="L349" i="38"/>
  <c r="R348" i="38" l="1"/>
  <c r="J347" i="39" s="1"/>
  <c r="G349" i="52" s="1"/>
  <c r="H349" i="43"/>
  <c r="D349" i="52"/>
  <c r="D349" i="43"/>
  <c r="E347" i="39"/>
  <c r="B498" i="40"/>
  <c r="S498" i="40" s="1"/>
  <c r="B501" i="47"/>
  <c r="H501" i="47" s="1"/>
  <c r="B349" i="39"/>
  <c r="C527" i="47"/>
  <c r="C349" i="38"/>
  <c r="Q349" i="38" s="1"/>
  <c r="D528" i="47"/>
  <c r="D531" i="40"/>
  <c r="AG348" i="39"/>
  <c r="Q348" i="39"/>
  <c r="L350" i="52" s="1"/>
  <c r="M349" i="38"/>
  <c r="H350" i="38"/>
  <c r="G349" i="39" s="1"/>
  <c r="G350" i="38"/>
  <c r="F349" i="39" s="1"/>
  <c r="F350" i="38"/>
  <c r="I350" i="38"/>
  <c r="H349" i="39" s="1"/>
  <c r="E350" i="38"/>
  <c r="K350" i="38"/>
  <c r="B350" i="38"/>
  <c r="N349" i="38" l="1"/>
  <c r="H350" i="52" s="1"/>
  <c r="C350" i="52"/>
  <c r="C350" i="43"/>
  <c r="E528" i="47"/>
  <c r="E531" i="40"/>
  <c r="E351" i="52"/>
  <c r="E351" i="43"/>
  <c r="P349" i="38"/>
  <c r="D349" i="38"/>
  <c r="D348" i="39"/>
  <c r="C349" i="39"/>
  <c r="C501" i="47" s="1"/>
  <c r="B351" i="52"/>
  <c r="B351" i="43"/>
  <c r="O349" i="38"/>
  <c r="F351" i="52"/>
  <c r="F351" i="43"/>
  <c r="L350" i="43"/>
  <c r="O530" i="40"/>
  <c r="AB530" i="40" s="1"/>
  <c r="C498" i="40"/>
  <c r="R349" i="38"/>
  <c r="J348" i="39" s="1"/>
  <c r="G350" i="52" s="1"/>
  <c r="H350" i="43"/>
  <c r="P349" i="39"/>
  <c r="J351" i="38"/>
  <c r="L350" i="38"/>
  <c r="C350" i="38" l="1"/>
  <c r="B554" i="40"/>
  <c r="S554" i="40" s="1"/>
  <c r="B548" i="47"/>
  <c r="H548" i="47" s="1"/>
  <c r="B350" i="39"/>
  <c r="D527" i="47"/>
  <c r="D530" i="40"/>
  <c r="D350" i="52"/>
  <c r="D350" i="43"/>
  <c r="W530" i="40"/>
  <c r="E348" i="39"/>
  <c r="Q349" i="39"/>
  <c r="L351" i="52" s="1"/>
  <c r="AG349" i="39"/>
  <c r="M350" i="38"/>
  <c r="D350" i="38" s="1"/>
  <c r="K351" i="38"/>
  <c r="F351" i="38"/>
  <c r="E351" i="38"/>
  <c r="I351" i="38"/>
  <c r="H350" i="39" s="1"/>
  <c r="H351" i="38"/>
  <c r="G350" i="39" s="1"/>
  <c r="B351" i="38"/>
  <c r="G351" i="38"/>
  <c r="F350" i="39" s="1"/>
  <c r="E352" i="52" l="1"/>
  <c r="E352" i="43"/>
  <c r="F352" i="52"/>
  <c r="F352" i="43"/>
  <c r="E527" i="47"/>
  <c r="E530" i="40"/>
  <c r="D351" i="52"/>
  <c r="D351" i="43"/>
  <c r="C351" i="52"/>
  <c r="C351" i="43"/>
  <c r="P350" i="38"/>
  <c r="Q350" i="38"/>
  <c r="N350" i="38"/>
  <c r="H351" i="52" s="1"/>
  <c r="O350" i="38"/>
  <c r="L351" i="43"/>
  <c r="C350" i="39"/>
  <c r="C554" i="40" s="1"/>
  <c r="B352" i="52"/>
  <c r="B352" i="43"/>
  <c r="D349" i="39"/>
  <c r="O498" i="40"/>
  <c r="AB498" i="40" s="1"/>
  <c r="E349" i="39"/>
  <c r="P350" i="39"/>
  <c r="J352" i="38"/>
  <c r="L351" i="38"/>
  <c r="R350" i="38" l="1"/>
  <c r="J349" i="39" s="1"/>
  <c r="G351" i="52" s="1"/>
  <c r="H351" i="43"/>
  <c r="B553" i="40"/>
  <c r="S553" i="40" s="1"/>
  <c r="B547" i="47"/>
  <c r="H547" i="47" s="1"/>
  <c r="B351" i="39"/>
  <c r="C351" i="38"/>
  <c r="O351" i="38" s="1"/>
  <c r="D498" i="40"/>
  <c r="D501" i="47"/>
  <c r="C548" i="47"/>
  <c r="Q350" i="39"/>
  <c r="L352" i="52" s="1"/>
  <c r="E501" i="47"/>
  <c r="E498" i="40"/>
  <c r="W498" i="40"/>
  <c r="AG350" i="39"/>
  <c r="M351" i="38"/>
  <c r="D351" i="38" s="1"/>
  <c r="I352" i="38"/>
  <c r="H351" i="39" s="1"/>
  <c r="H352" i="38"/>
  <c r="G351" i="39" s="1"/>
  <c r="E352" i="38"/>
  <c r="K352" i="38"/>
  <c r="G352" i="38"/>
  <c r="F351" i="39" s="1"/>
  <c r="B352" i="38"/>
  <c r="F352" i="38"/>
  <c r="N351" i="38" l="1"/>
  <c r="H352" i="52" s="1"/>
  <c r="D350" i="39"/>
  <c r="F353" i="52"/>
  <c r="F353" i="43"/>
  <c r="P351" i="38"/>
  <c r="C351" i="39"/>
  <c r="C547" i="47" s="1"/>
  <c r="B353" i="52"/>
  <c r="B353" i="43"/>
  <c r="Q351" i="38"/>
  <c r="D352" i="52"/>
  <c r="D352" i="43"/>
  <c r="E353" i="52"/>
  <c r="E353" i="43"/>
  <c r="L352" i="43"/>
  <c r="C352" i="52"/>
  <c r="C352" i="43"/>
  <c r="O554" i="40"/>
  <c r="AB554" i="40" s="1"/>
  <c r="P351" i="39"/>
  <c r="E350" i="39"/>
  <c r="J353" i="38"/>
  <c r="L352" i="38"/>
  <c r="H352" i="43" l="1"/>
  <c r="R351" i="38"/>
  <c r="J350" i="39" s="1"/>
  <c r="G352" i="52" s="1"/>
  <c r="C553" i="40"/>
  <c r="D554" i="40"/>
  <c r="D548" i="47"/>
  <c r="B77" i="40"/>
  <c r="S77" i="40" s="1"/>
  <c r="B70" i="47"/>
  <c r="H70" i="47" s="1"/>
  <c r="B352" i="39"/>
  <c r="C352" i="38"/>
  <c r="N352" i="38" s="1"/>
  <c r="H353" i="52" s="1"/>
  <c r="W554" i="40"/>
  <c r="E554" i="40"/>
  <c r="E548" i="47"/>
  <c r="Q351" i="39"/>
  <c r="L353" i="52" s="1"/>
  <c r="AG351" i="39"/>
  <c r="M352" i="38"/>
  <c r="D352" i="38" s="1"/>
  <c r="G353" i="38"/>
  <c r="F352" i="39" s="1"/>
  <c r="E353" i="38"/>
  <c r="I353" i="38"/>
  <c r="H352" i="39" s="1"/>
  <c r="K353" i="38"/>
  <c r="B353" i="38"/>
  <c r="H353" i="38"/>
  <c r="G352" i="39" s="1"/>
  <c r="F353" i="38"/>
  <c r="Q352" i="38" l="1"/>
  <c r="F354" i="52"/>
  <c r="F354" i="43"/>
  <c r="O352" i="38"/>
  <c r="D353" i="52"/>
  <c r="D353" i="43"/>
  <c r="C353" i="52"/>
  <c r="C353" i="43"/>
  <c r="C352" i="39"/>
  <c r="C70" i="47" s="1"/>
  <c r="B354" i="52"/>
  <c r="B354" i="43"/>
  <c r="P352" i="38"/>
  <c r="L353" i="43"/>
  <c r="E354" i="52"/>
  <c r="E354" i="43"/>
  <c r="D351" i="39"/>
  <c r="O553" i="40"/>
  <c r="AB553" i="40" s="1"/>
  <c r="R352" i="38"/>
  <c r="H353" i="43"/>
  <c r="P352" i="39"/>
  <c r="Q352" i="39" s="1"/>
  <c r="L354" i="52" s="1"/>
  <c r="E351" i="39"/>
  <c r="J354" i="38"/>
  <c r="L353" i="38"/>
  <c r="M353" i="38"/>
  <c r="J351" i="39" l="1"/>
  <c r="G353" i="52" s="1"/>
  <c r="C77" i="40"/>
  <c r="W553" i="40"/>
  <c r="D553" i="40"/>
  <c r="D547" i="47"/>
  <c r="D353" i="38"/>
  <c r="C353" i="38"/>
  <c r="O353" i="38" s="1"/>
  <c r="B121" i="40"/>
  <c r="S121" i="40" s="1"/>
  <c r="B117" i="47"/>
  <c r="H117" i="47" s="1"/>
  <c r="B353" i="39"/>
  <c r="E547" i="47"/>
  <c r="E553" i="40"/>
  <c r="O77" i="40"/>
  <c r="W77" i="40" s="1"/>
  <c r="AG352" i="39"/>
  <c r="L354" i="43"/>
  <c r="G354" i="38"/>
  <c r="F353" i="39" s="1"/>
  <c r="F354" i="38"/>
  <c r="B354" i="38"/>
  <c r="E354" i="38"/>
  <c r="K354" i="38"/>
  <c r="H354" i="38"/>
  <c r="G353" i="39" s="1"/>
  <c r="I354" i="38"/>
  <c r="H353" i="39" s="1"/>
  <c r="C354" i="52" l="1"/>
  <c r="C354" i="43"/>
  <c r="Q353" i="38"/>
  <c r="D352" i="39"/>
  <c r="D354" i="52"/>
  <c r="D354" i="43"/>
  <c r="P353" i="38"/>
  <c r="C353" i="39"/>
  <c r="C121" i="40" s="1"/>
  <c r="B355" i="52"/>
  <c r="B355" i="43"/>
  <c r="E352" i="39"/>
  <c r="N353" i="38"/>
  <c r="H354" i="52" s="1"/>
  <c r="E355" i="52"/>
  <c r="E355" i="43"/>
  <c r="F355" i="52"/>
  <c r="F355" i="43"/>
  <c r="AB77" i="40"/>
  <c r="P353" i="39"/>
  <c r="Q353" i="39" s="1"/>
  <c r="L355" i="52" s="1"/>
  <c r="J355" i="38"/>
  <c r="L354" i="38"/>
  <c r="H354" i="43" l="1"/>
  <c r="R353" i="38"/>
  <c r="J352" i="39" s="1"/>
  <c r="G354" i="52" s="1"/>
  <c r="C354" i="38"/>
  <c r="O354" i="38" s="1"/>
  <c r="B155" i="40"/>
  <c r="S155" i="40" s="1"/>
  <c r="B152" i="47"/>
  <c r="H152" i="47" s="1"/>
  <c r="B354" i="39"/>
  <c r="D70" i="47"/>
  <c r="D77" i="40"/>
  <c r="C117" i="47"/>
  <c r="E77" i="40"/>
  <c r="E70" i="47"/>
  <c r="O121" i="40"/>
  <c r="AB121" i="40" s="1"/>
  <c r="AG353" i="39"/>
  <c r="L355" i="43"/>
  <c r="M354" i="38"/>
  <c r="B355" i="38"/>
  <c r="K355" i="38"/>
  <c r="I355" i="38"/>
  <c r="H354" i="39" s="1"/>
  <c r="E355" i="38"/>
  <c r="H355" i="38"/>
  <c r="G354" i="39" s="1"/>
  <c r="F355" i="38"/>
  <c r="G355" i="38"/>
  <c r="F354" i="39" s="1"/>
  <c r="Q354" i="38" l="1"/>
  <c r="N354" i="38"/>
  <c r="H355" i="52" s="1"/>
  <c r="C354" i="39"/>
  <c r="B356" i="52"/>
  <c r="B356" i="43"/>
  <c r="P354" i="38"/>
  <c r="F356" i="52"/>
  <c r="F356" i="43"/>
  <c r="C355" i="52"/>
  <c r="C355" i="43"/>
  <c r="E356" i="52"/>
  <c r="E356" i="43"/>
  <c r="D354" i="38"/>
  <c r="D353" i="39"/>
  <c r="C152" i="47"/>
  <c r="C155" i="40"/>
  <c r="H355" i="43"/>
  <c r="W121" i="40"/>
  <c r="P354" i="39"/>
  <c r="Q354" i="39" s="1"/>
  <c r="L356" i="52" s="1"/>
  <c r="J356" i="38"/>
  <c r="L355" i="38"/>
  <c r="R354" i="38" l="1"/>
  <c r="J353" i="39" s="1"/>
  <c r="G355" i="52" s="1"/>
  <c r="C355" i="38"/>
  <c r="P355" i="38" s="1"/>
  <c r="D117" i="47"/>
  <c r="D121" i="40"/>
  <c r="D355" i="52"/>
  <c r="D355" i="43"/>
  <c r="E353" i="39"/>
  <c r="B74" i="40"/>
  <c r="S74" i="40" s="1"/>
  <c r="B69" i="47"/>
  <c r="H69" i="47" s="1"/>
  <c r="B355" i="39"/>
  <c r="O155" i="40"/>
  <c r="AB155" i="40" s="1"/>
  <c r="AG354" i="39"/>
  <c r="L356" i="43"/>
  <c r="H356" i="38"/>
  <c r="G355" i="39" s="1"/>
  <c r="F356" i="38"/>
  <c r="E356" i="38"/>
  <c r="K356" i="38"/>
  <c r="G356" i="38"/>
  <c r="F355" i="39" s="1"/>
  <c r="B356" i="38"/>
  <c r="I356" i="38"/>
  <c r="H355" i="39" s="1"/>
  <c r="M355" i="38"/>
  <c r="E357" i="52" l="1"/>
  <c r="E357" i="43"/>
  <c r="F357" i="52"/>
  <c r="F357" i="43"/>
  <c r="E117" i="47"/>
  <c r="E121" i="40"/>
  <c r="N355" i="38"/>
  <c r="H356" i="52" s="1"/>
  <c r="O355" i="38"/>
  <c r="C356" i="52"/>
  <c r="C356" i="43"/>
  <c r="D355" i="38"/>
  <c r="C355" i="39"/>
  <c r="C69" i="47" s="1"/>
  <c r="B357" i="52"/>
  <c r="B357" i="43"/>
  <c r="Q355" i="38"/>
  <c r="D354" i="39"/>
  <c r="W155" i="40"/>
  <c r="P355" i="39"/>
  <c r="Q355" i="39" s="1"/>
  <c r="L357" i="52" s="1"/>
  <c r="L356" i="38"/>
  <c r="J357" i="38"/>
  <c r="C74" i="40" l="1"/>
  <c r="R355" i="38"/>
  <c r="J354" i="39" s="1"/>
  <c r="G356" i="52" s="1"/>
  <c r="D356" i="52"/>
  <c r="D356" i="43"/>
  <c r="C356" i="38"/>
  <c r="Q356" i="38" s="1"/>
  <c r="H356" i="43"/>
  <c r="B132" i="40"/>
  <c r="S132" i="40" s="1"/>
  <c r="B127" i="47"/>
  <c r="H127" i="47" s="1"/>
  <c r="B356" i="39"/>
  <c r="E354" i="39"/>
  <c r="D152" i="47"/>
  <c r="D155" i="40"/>
  <c r="O74" i="40"/>
  <c r="AB74" i="40" s="1"/>
  <c r="AG355" i="39"/>
  <c r="L357" i="43"/>
  <c r="M356" i="38"/>
  <c r="D356" i="38" s="1"/>
  <c r="F357" i="38"/>
  <c r="K357" i="38"/>
  <c r="E357" i="38"/>
  <c r="I357" i="38"/>
  <c r="H356" i="39" s="1"/>
  <c r="H357" i="38"/>
  <c r="G356" i="39" s="1"/>
  <c r="G357" i="38"/>
  <c r="F356" i="39" s="1"/>
  <c r="B357" i="38"/>
  <c r="E358" i="52" l="1"/>
  <c r="E358" i="43"/>
  <c r="C357" i="52"/>
  <c r="C357" i="43"/>
  <c r="D357" i="52"/>
  <c r="D357" i="43"/>
  <c r="E152" i="47"/>
  <c r="E155" i="40"/>
  <c r="D355" i="39"/>
  <c r="F358" i="52"/>
  <c r="F358" i="43"/>
  <c r="N356" i="38"/>
  <c r="H357" i="52" s="1"/>
  <c r="C356" i="39"/>
  <c r="C132" i="40" s="1"/>
  <c r="B358" i="52"/>
  <c r="B358" i="43"/>
  <c r="O356" i="38"/>
  <c r="P356" i="38"/>
  <c r="W74" i="40"/>
  <c r="E355" i="39"/>
  <c r="P356" i="39"/>
  <c r="Q356" i="39" s="1"/>
  <c r="L358" i="52" s="1"/>
  <c r="J358" i="38"/>
  <c r="L357" i="38"/>
  <c r="C127" i="47" l="1"/>
  <c r="H357" i="43"/>
  <c r="R356" i="38"/>
  <c r="J355" i="39" s="1"/>
  <c r="G357" i="52" s="1"/>
  <c r="C357" i="38"/>
  <c r="O357" i="38" s="1"/>
  <c r="B186" i="40"/>
  <c r="S186" i="40" s="1"/>
  <c r="B183" i="47"/>
  <c r="H183" i="47" s="1"/>
  <c r="B357" i="39"/>
  <c r="D69" i="47"/>
  <c r="D74" i="40"/>
  <c r="AG356" i="39"/>
  <c r="E74" i="40"/>
  <c r="E69" i="47"/>
  <c r="O132" i="40"/>
  <c r="W132" i="40" s="1"/>
  <c r="L358" i="43"/>
  <c r="M357" i="38"/>
  <c r="D357" i="38" s="1"/>
  <c r="I358" i="38"/>
  <c r="H357" i="39" s="1"/>
  <c r="E358" i="38"/>
  <c r="F358" i="38"/>
  <c r="G358" i="38"/>
  <c r="F357" i="39" s="1"/>
  <c r="K358" i="38"/>
  <c r="B358" i="38"/>
  <c r="H358" i="38"/>
  <c r="G357" i="39" s="1"/>
  <c r="P357" i="38" l="1"/>
  <c r="Q357" i="38"/>
  <c r="C357" i="39"/>
  <c r="C186" i="40" s="1"/>
  <c r="B359" i="52"/>
  <c r="B359" i="43"/>
  <c r="C358" i="52"/>
  <c r="C358" i="43"/>
  <c r="D358" i="52"/>
  <c r="D358" i="43"/>
  <c r="D356" i="39"/>
  <c r="N357" i="38"/>
  <c r="H358" i="52" s="1"/>
  <c r="F359" i="52"/>
  <c r="F359" i="43"/>
  <c r="E359" i="52"/>
  <c r="E359" i="43"/>
  <c r="AB132" i="40"/>
  <c r="P357" i="39"/>
  <c r="Q357" i="39" s="1"/>
  <c r="L359" i="52" s="1"/>
  <c r="E356" i="39"/>
  <c r="L358" i="38"/>
  <c r="J359" i="38"/>
  <c r="C183" i="47" l="1"/>
  <c r="C358" i="38"/>
  <c r="N358" i="38" s="1"/>
  <c r="H359" i="52" s="1"/>
  <c r="R357" i="38"/>
  <c r="J356" i="39" s="1"/>
  <c r="G358" i="52" s="1"/>
  <c r="D127" i="47"/>
  <c r="D132" i="40"/>
  <c r="B836" i="40"/>
  <c r="S836" i="40" s="1"/>
  <c r="B835" i="47"/>
  <c r="H835" i="47" s="1"/>
  <c r="B358" i="39"/>
  <c r="H358" i="43"/>
  <c r="E132" i="40"/>
  <c r="E127" i="47"/>
  <c r="O186" i="40"/>
  <c r="W186" i="40" s="1"/>
  <c r="AG357" i="39"/>
  <c r="L359" i="43"/>
  <c r="M358" i="38"/>
  <c r="H359" i="38"/>
  <c r="G358" i="39" s="1"/>
  <c r="G359" i="38"/>
  <c r="F358" i="39" s="1"/>
  <c r="E359" i="38"/>
  <c r="B359" i="38"/>
  <c r="K359" i="38"/>
  <c r="I359" i="38"/>
  <c r="H358" i="39" s="1"/>
  <c r="F359" i="38"/>
  <c r="O358" i="38" l="1"/>
  <c r="C358" i="39"/>
  <c r="B360" i="52"/>
  <c r="B360" i="43"/>
  <c r="D358" i="38"/>
  <c r="E360" i="52"/>
  <c r="E360" i="43"/>
  <c r="Q358" i="38"/>
  <c r="P358" i="38"/>
  <c r="C359" i="52"/>
  <c r="C359" i="43"/>
  <c r="F360" i="52"/>
  <c r="F360" i="43"/>
  <c r="D357" i="39"/>
  <c r="C836" i="40"/>
  <c r="C835" i="47"/>
  <c r="R358" i="38"/>
  <c r="J357" i="39" s="1"/>
  <c r="G359" i="52" s="1"/>
  <c r="H359" i="43"/>
  <c r="AB186" i="40"/>
  <c r="P358" i="39"/>
  <c r="Q358" i="39" s="1"/>
  <c r="L360" i="52" s="1"/>
  <c r="J360" i="38"/>
  <c r="L359" i="38"/>
  <c r="D359" i="52" l="1"/>
  <c r="D359" i="43"/>
  <c r="D186" i="40"/>
  <c r="D183" i="47"/>
  <c r="E357" i="39"/>
  <c r="B842" i="40"/>
  <c r="S842" i="40" s="1"/>
  <c r="B840" i="47"/>
  <c r="H840" i="47" s="1"/>
  <c r="B359" i="39"/>
  <c r="C359" i="38"/>
  <c r="D358" i="39" s="1"/>
  <c r="O836" i="40"/>
  <c r="W836" i="40" s="1"/>
  <c r="AG358" i="39"/>
  <c r="L360" i="43"/>
  <c r="K360" i="38"/>
  <c r="G360" i="38"/>
  <c r="F359" i="39" s="1"/>
  <c r="H360" i="38"/>
  <c r="G359" i="39" s="1"/>
  <c r="F360" i="38"/>
  <c r="I360" i="38"/>
  <c r="H359" i="39" s="1"/>
  <c r="E360" i="38"/>
  <c r="B360" i="38"/>
  <c r="M359" i="38"/>
  <c r="D836" i="40" l="1"/>
  <c r="D835" i="47"/>
  <c r="E186" i="40"/>
  <c r="E183" i="47"/>
  <c r="C359" i="39"/>
  <c r="C842" i="40" s="1"/>
  <c r="B361" i="52"/>
  <c r="B361" i="43"/>
  <c r="E361" i="52"/>
  <c r="E361" i="43"/>
  <c r="O359" i="38"/>
  <c r="C360" i="52"/>
  <c r="C360" i="43"/>
  <c r="Q359" i="38"/>
  <c r="D359" i="38"/>
  <c r="P359" i="38"/>
  <c r="N359" i="38"/>
  <c r="H360" i="52" s="1"/>
  <c r="F361" i="52"/>
  <c r="F361" i="43"/>
  <c r="AB836" i="40"/>
  <c r="P359" i="39"/>
  <c r="AG359" i="39" s="1"/>
  <c r="J361" i="38"/>
  <c r="L360" i="38"/>
  <c r="C840" i="47" l="1"/>
  <c r="H360" i="43"/>
  <c r="R359" i="38"/>
  <c r="J358" i="39" s="1"/>
  <c r="G360" i="52" s="1"/>
  <c r="D360" i="52"/>
  <c r="D360" i="43"/>
  <c r="E358" i="39"/>
  <c r="C360" i="38"/>
  <c r="B841" i="40"/>
  <c r="S841" i="40" s="1"/>
  <c r="B839" i="47"/>
  <c r="H839" i="47" s="1"/>
  <c r="B360" i="39"/>
  <c r="Q359" i="39"/>
  <c r="L361" i="52" s="1"/>
  <c r="M360" i="38"/>
  <c r="H361" i="38"/>
  <c r="G360" i="39" s="1"/>
  <c r="F361" i="38"/>
  <c r="B361" i="38"/>
  <c r="G361" i="38"/>
  <c r="F360" i="39" s="1"/>
  <c r="E361" i="38"/>
  <c r="K361" i="38"/>
  <c r="I361" i="38"/>
  <c r="H360" i="39" s="1"/>
  <c r="L361" i="43" l="1"/>
  <c r="O842" i="40"/>
  <c r="W842" i="40" s="1"/>
  <c r="D360" i="38"/>
  <c r="C360" i="39"/>
  <c r="B362" i="52"/>
  <c r="B362" i="43"/>
  <c r="C361" i="52"/>
  <c r="C361" i="43"/>
  <c r="D359" i="39"/>
  <c r="P360" i="38"/>
  <c r="O360" i="38"/>
  <c r="E836" i="40"/>
  <c r="E835" i="47"/>
  <c r="F362" i="52"/>
  <c r="F362" i="43"/>
  <c r="Q360" i="38"/>
  <c r="E362" i="52"/>
  <c r="E362" i="43"/>
  <c r="N360" i="38"/>
  <c r="H361" i="52" s="1"/>
  <c r="C839" i="47"/>
  <c r="C841" i="40"/>
  <c r="AB842" i="40"/>
  <c r="P360" i="39"/>
  <c r="L361" i="38"/>
  <c r="J362" i="38"/>
  <c r="H361" i="43" l="1"/>
  <c r="D842" i="40"/>
  <c r="D840" i="47"/>
  <c r="R360" i="38"/>
  <c r="J359" i="39" s="1"/>
  <c r="G361" i="52" s="1"/>
  <c r="B618" i="40"/>
  <c r="S618" i="40" s="1"/>
  <c r="B618" i="47"/>
  <c r="H618" i="47" s="1"/>
  <c r="B361" i="39"/>
  <c r="C361" i="38"/>
  <c r="O361" i="38" s="1"/>
  <c r="D361" i="52"/>
  <c r="D361" i="43"/>
  <c r="E359" i="39"/>
  <c r="AG360" i="39"/>
  <c r="Q360" i="39"/>
  <c r="L362" i="52" s="1"/>
  <c r="L362" i="43"/>
  <c r="M361" i="38"/>
  <c r="I362" i="38"/>
  <c r="H361" i="39" s="1"/>
  <c r="H362" i="38"/>
  <c r="G361" i="39" s="1"/>
  <c r="G362" i="38"/>
  <c r="F361" i="39" s="1"/>
  <c r="K362" i="38"/>
  <c r="B362" i="38"/>
  <c r="F362" i="38"/>
  <c r="E362" i="38"/>
  <c r="P361" i="38" l="1"/>
  <c r="N361" i="38"/>
  <c r="H362" i="52" s="1"/>
  <c r="E842" i="40"/>
  <c r="E840" i="47"/>
  <c r="C362" i="52"/>
  <c r="C362" i="43"/>
  <c r="Q361" i="38"/>
  <c r="E363" i="52"/>
  <c r="E363" i="43"/>
  <c r="D360" i="39"/>
  <c r="D361" i="38"/>
  <c r="F363" i="52"/>
  <c r="F363" i="43"/>
  <c r="C361" i="39"/>
  <c r="C618" i="47" s="1"/>
  <c r="B363" i="52"/>
  <c r="B363" i="43"/>
  <c r="O841" i="40"/>
  <c r="W841" i="40" s="1"/>
  <c r="R361" i="38"/>
  <c r="J360" i="39" s="1"/>
  <c r="G362" i="52" s="1"/>
  <c r="H362" i="43"/>
  <c r="P361" i="39"/>
  <c r="AG361" i="39" s="1"/>
  <c r="L362" i="38"/>
  <c r="J363" i="38"/>
  <c r="M362" i="38"/>
  <c r="C618" i="40" l="1"/>
  <c r="D362" i="52"/>
  <c r="D362" i="43"/>
  <c r="B617" i="40"/>
  <c r="S617" i="40" s="1"/>
  <c r="B620" i="47"/>
  <c r="H620" i="47" s="1"/>
  <c r="B362" i="39"/>
  <c r="E360" i="39"/>
  <c r="D362" i="38"/>
  <c r="D841" i="40"/>
  <c r="D839" i="47"/>
  <c r="C362" i="38"/>
  <c r="O362" i="38" s="1"/>
  <c r="Q361" i="39"/>
  <c r="L363" i="52" s="1"/>
  <c r="AB841" i="40"/>
  <c r="I363" i="38"/>
  <c r="H362" i="39" s="1"/>
  <c r="G363" i="38"/>
  <c r="F362" i="39" s="1"/>
  <c r="E363" i="38"/>
  <c r="K363" i="38"/>
  <c r="H363" i="38"/>
  <c r="G362" i="39" s="1"/>
  <c r="F363" i="38"/>
  <c r="B363" i="38"/>
  <c r="L363" i="43" l="1"/>
  <c r="O618" i="40"/>
  <c r="AB618" i="40" s="1"/>
  <c r="E839" i="47"/>
  <c r="E841" i="40"/>
  <c r="C363" i="52"/>
  <c r="C363" i="43"/>
  <c r="N362" i="38"/>
  <c r="H363" i="52" s="1"/>
  <c r="C362" i="39"/>
  <c r="C620" i="47" s="1"/>
  <c r="B364" i="52"/>
  <c r="B364" i="43"/>
  <c r="D361" i="39"/>
  <c r="Q362" i="38"/>
  <c r="F364" i="52"/>
  <c r="F364" i="43"/>
  <c r="D363" i="52"/>
  <c r="D363" i="43"/>
  <c r="P362" i="38"/>
  <c r="E364" i="52"/>
  <c r="E364" i="43"/>
  <c r="E361" i="39"/>
  <c r="W618" i="40"/>
  <c r="P362" i="39"/>
  <c r="Q362" i="39" s="1"/>
  <c r="L364" i="52" s="1"/>
  <c r="L363" i="38"/>
  <c r="J364" i="38"/>
  <c r="C617" i="40" l="1"/>
  <c r="H363" i="43"/>
  <c r="R362" i="38"/>
  <c r="J361" i="39" s="1"/>
  <c r="G363" i="52" s="1"/>
  <c r="B616" i="40"/>
  <c r="S616" i="40" s="1"/>
  <c r="B619" i="47"/>
  <c r="H619" i="47" s="1"/>
  <c r="B363" i="39"/>
  <c r="E618" i="47"/>
  <c r="E618" i="40"/>
  <c r="C363" i="38"/>
  <c r="O363" i="38" s="1"/>
  <c r="D618" i="47"/>
  <c r="D618" i="40"/>
  <c r="O617" i="40"/>
  <c r="W617" i="40" s="1"/>
  <c r="AG362" i="39"/>
  <c r="L364" i="43"/>
  <c r="K364" i="38"/>
  <c r="I364" i="38"/>
  <c r="H363" i="39" s="1"/>
  <c r="B364" i="38"/>
  <c r="H364" i="38"/>
  <c r="G363" i="39" s="1"/>
  <c r="F364" i="38"/>
  <c r="G364" i="38"/>
  <c r="F363" i="39" s="1"/>
  <c r="E364" i="38"/>
  <c r="M363" i="38"/>
  <c r="Q363" i="38" l="1"/>
  <c r="D363" i="38"/>
  <c r="N363" i="38"/>
  <c r="H364" i="52" s="1"/>
  <c r="C363" i="39"/>
  <c r="C616" i="40" s="1"/>
  <c r="B365" i="52"/>
  <c r="B365" i="43"/>
  <c r="P363" i="38"/>
  <c r="C364" i="52"/>
  <c r="C364" i="43"/>
  <c r="E365" i="52"/>
  <c r="E365" i="43"/>
  <c r="D362" i="39"/>
  <c r="F365" i="52"/>
  <c r="F365" i="43"/>
  <c r="C619" i="47"/>
  <c r="AB617" i="40"/>
  <c r="P363" i="39"/>
  <c r="J365" i="38"/>
  <c r="L364" i="38"/>
  <c r="H364" i="43" l="1"/>
  <c r="D620" i="47"/>
  <c r="D617" i="40"/>
  <c r="D364" i="52"/>
  <c r="D364" i="43"/>
  <c r="E362" i="39"/>
  <c r="B703" i="40"/>
  <c r="S703" i="40" s="1"/>
  <c r="B705" i="47"/>
  <c r="H705" i="47" s="1"/>
  <c r="B364" i="39"/>
  <c r="R363" i="38"/>
  <c r="J362" i="39" s="1"/>
  <c r="G364" i="52" s="1"/>
  <c r="C364" i="38"/>
  <c r="Q364" i="38" s="1"/>
  <c r="Q363" i="39"/>
  <c r="L365" i="52" s="1"/>
  <c r="AG363" i="39"/>
  <c r="M364" i="38"/>
  <c r="E365" i="38"/>
  <c r="F365" i="38"/>
  <c r="G365" i="38"/>
  <c r="F364" i="39" s="1"/>
  <c r="H365" i="38"/>
  <c r="G364" i="39" s="1"/>
  <c r="B365" i="38"/>
  <c r="I365" i="38"/>
  <c r="H364" i="39" s="1"/>
  <c r="K365" i="38"/>
  <c r="C364" i="39" l="1"/>
  <c r="B366" i="52"/>
  <c r="B366" i="43"/>
  <c r="P364" i="38"/>
  <c r="E620" i="47"/>
  <c r="E617" i="40"/>
  <c r="F366" i="52"/>
  <c r="F366" i="43"/>
  <c r="D364" i="38"/>
  <c r="E366" i="52"/>
  <c r="E366" i="43"/>
  <c r="C365" i="52"/>
  <c r="C365" i="43"/>
  <c r="D363" i="39"/>
  <c r="N364" i="38"/>
  <c r="H365" i="52" s="1"/>
  <c r="O364" i="38"/>
  <c r="L365" i="43"/>
  <c r="C705" i="47"/>
  <c r="C703" i="40"/>
  <c r="O616" i="40"/>
  <c r="AB616" i="40" s="1"/>
  <c r="P364" i="39"/>
  <c r="Q364" i="39" s="1"/>
  <c r="L366" i="52" s="1"/>
  <c r="L365" i="38"/>
  <c r="J366" i="38"/>
  <c r="D616" i="40" l="1"/>
  <c r="D619" i="47"/>
  <c r="B702" i="40"/>
  <c r="S702" i="40" s="1"/>
  <c r="B706" i="47"/>
  <c r="H706" i="47" s="1"/>
  <c r="B365" i="39"/>
  <c r="R364" i="38"/>
  <c r="J363" i="39" s="1"/>
  <c r="G365" i="52" s="1"/>
  <c r="C365" i="38"/>
  <c r="P365" i="38" s="1"/>
  <c r="D365" i="52"/>
  <c r="D365" i="43"/>
  <c r="H365" i="43"/>
  <c r="E363" i="39"/>
  <c r="AG364" i="39"/>
  <c r="O703" i="40"/>
  <c r="AB703" i="40" s="1"/>
  <c r="W616" i="40"/>
  <c r="L366" i="43"/>
  <c r="E366" i="38"/>
  <c r="K366" i="38"/>
  <c r="I366" i="38"/>
  <c r="H365" i="39" s="1"/>
  <c r="H366" i="38"/>
  <c r="G365" i="39" s="1"/>
  <c r="B366" i="38"/>
  <c r="F366" i="38"/>
  <c r="G366" i="38"/>
  <c r="F365" i="39" s="1"/>
  <c r="M365" i="38"/>
  <c r="O365" i="38" l="1"/>
  <c r="E616" i="40"/>
  <c r="E619" i="47"/>
  <c r="N365" i="38"/>
  <c r="H366" i="52" s="1"/>
  <c r="Q365" i="38"/>
  <c r="E367" i="52"/>
  <c r="E367" i="43"/>
  <c r="D365" i="38"/>
  <c r="E364" i="39" s="1"/>
  <c r="C366" i="52"/>
  <c r="C366" i="43"/>
  <c r="F367" i="52"/>
  <c r="F367" i="43"/>
  <c r="C365" i="39"/>
  <c r="C702" i="40" s="1"/>
  <c r="B367" i="52"/>
  <c r="B367" i="43"/>
  <c r="D364" i="39"/>
  <c r="W703" i="40"/>
  <c r="P365" i="39"/>
  <c r="L366" i="38"/>
  <c r="J367" i="38"/>
  <c r="E703" i="40" l="1"/>
  <c r="E705" i="47"/>
  <c r="H366" i="43"/>
  <c r="R365" i="38"/>
  <c r="J364" i="39" s="1"/>
  <c r="G366" i="52" s="1"/>
  <c r="D705" i="47"/>
  <c r="D703" i="40"/>
  <c r="B679" i="40"/>
  <c r="S679" i="40" s="1"/>
  <c r="B682" i="47"/>
  <c r="H682" i="47" s="1"/>
  <c r="B366" i="39"/>
  <c r="C706" i="47"/>
  <c r="C366" i="38"/>
  <c r="D366" i="52"/>
  <c r="D366" i="43"/>
  <c r="Q365" i="39"/>
  <c r="L367" i="52" s="1"/>
  <c r="AG365" i="39"/>
  <c r="M366" i="38"/>
  <c r="D366" i="38" s="1"/>
  <c r="K367" i="38"/>
  <c r="I367" i="38"/>
  <c r="H366" i="39" s="1"/>
  <c r="B367" i="38"/>
  <c r="H367" i="38"/>
  <c r="G366" i="39" s="1"/>
  <c r="F367" i="38"/>
  <c r="G367" i="38"/>
  <c r="F366" i="39" s="1"/>
  <c r="E367" i="38"/>
  <c r="L367" i="43" l="1"/>
  <c r="C367" i="52"/>
  <c r="C367" i="43"/>
  <c r="D367" i="52"/>
  <c r="D367" i="43"/>
  <c r="D365" i="39"/>
  <c r="F368" i="52"/>
  <c r="F368" i="43"/>
  <c r="C366" i="39"/>
  <c r="C679" i="40" s="1"/>
  <c r="B368" i="52"/>
  <c r="B368" i="43"/>
  <c r="N366" i="38"/>
  <c r="H367" i="52" s="1"/>
  <c r="Q366" i="38"/>
  <c r="P366" i="38"/>
  <c r="E368" i="52"/>
  <c r="E368" i="43"/>
  <c r="O366" i="38"/>
  <c r="O702" i="40"/>
  <c r="AB702" i="40" s="1"/>
  <c r="P366" i="39"/>
  <c r="Q366" i="39" s="1"/>
  <c r="L368" i="52" s="1"/>
  <c r="E365" i="39"/>
  <c r="L367" i="38"/>
  <c r="J368" i="38"/>
  <c r="H367" i="43" l="1"/>
  <c r="R366" i="38"/>
  <c r="J365" i="39" s="1"/>
  <c r="G367" i="52" s="1"/>
  <c r="B270" i="40"/>
  <c r="S270" i="40" s="1"/>
  <c r="B268" i="47"/>
  <c r="H268" i="47" s="1"/>
  <c r="B367" i="39"/>
  <c r="C682" i="47"/>
  <c r="W702" i="40"/>
  <c r="D702" i="40"/>
  <c r="D706" i="47"/>
  <c r="C367" i="38"/>
  <c r="N367" i="38" s="1"/>
  <c r="H368" i="52" s="1"/>
  <c r="E702" i="40"/>
  <c r="E706" i="47"/>
  <c r="O679" i="40"/>
  <c r="W679" i="40" s="1"/>
  <c r="AG366" i="39"/>
  <c r="L368" i="43"/>
  <c r="M367" i="38"/>
  <c r="D367" i="38" s="1"/>
  <c r="F368" i="38"/>
  <c r="B368" i="38"/>
  <c r="E368" i="38"/>
  <c r="I368" i="38"/>
  <c r="H367" i="39" s="1"/>
  <c r="H368" i="38"/>
  <c r="G367" i="39" s="1"/>
  <c r="G368" i="38"/>
  <c r="F367" i="39" s="1"/>
  <c r="K368" i="38"/>
  <c r="C367" i="39" l="1"/>
  <c r="B369" i="52"/>
  <c r="B369" i="43"/>
  <c r="F369" i="52"/>
  <c r="F369" i="43"/>
  <c r="C368" i="52"/>
  <c r="C368" i="43"/>
  <c r="D368" i="52"/>
  <c r="D368" i="43"/>
  <c r="D366" i="39"/>
  <c r="E369" i="52"/>
  <c r="E369" i="43"/>
  <c r="O367" i="38"/>
  <c r="P367" i="38"/>
  <c r="Q367" i="38"/>
  <c r="C270" i="40"/>
  <c r="C268" i="47"/>
  <c r="R367" i="38"/>
  <c r="J366" i="39" s="1"/>
  <c r="H368" i="43"/>
  <c r="AB679" i="40"/>
  <c r="E366" i="39"/>
  <c r="P367" i="39"/>
  <c r="M368" i="38"/>
  <c r="L368" i="38"/>
  <c r="J369" i="38"/>
  <c r="G368" i="52" l="1"/>
  <c r="C368" i="38"/>
  <c r="Q368" i="38" s="1"/>
  <c r="D368" i="38"/>
  <c r="D682" i="47"/>
  <c r="D679" i="40"/>
  <c r="B352" i="40"/>
  <c r="S352" i="40" s="1"/>
  <c r="B343" i="47"/>
  <c r="H343" i="47" s="1"/>
  <c r="B368" i="39"/>
  <c r="E682" i="47"/>
  <c r="E679" i="40"/>
  <c r="Q367" i="39"/>
  <c r="L369" i="52" s="1"/>
  <c r="AG367" i="39"/>
  <c r="I369" i="38"/>
  <c r="H368" i="39" s="1"/>
  <c r="K369" i="38"/>
  <c r="G369" i="38"/>
  <c r="F368" i="39" s="1"/>
  <c r="B369" i="38"/>
  <c r="H369" i="38"/>
  <c r="G368" i="39" s="1"/>
  <c r="F369" i="38"/>
  <c r="E369" i="38"/>
  <c r="N368" i="38" l="1"/>
  <c r="H369" i="52" s="1"/>
  <c r="O368" i="38"/>
  <c r="D369" i="52"/>
  <c r="D369" i="43"/>
  <c r="C368" i="39"/>
  <c r="C343" i="47" s="1"/>
  <c r="B370" i="52"/>
  <c r="B370" i="43"/>
  <c r="P368" i="38"/>
  <c r="E367" i="39"/>
  <c r="C369" i="52"/>
  <c r="C369" i="43"/>
  <c r="E370" i="52"/>
  <c r="E370" i="43"/>
  <c r="F370" i="52"/>
  <c r="F370" i="43"/>
  <c r="D367" i="39"/>
  <c r="L369" i="43"/>
  <c r="O270" i="40"/>
  <c r="AB270" i="40" s="1"/>
  <c r="H369" i="43"/>
  <c r="P368" i="39"/>
  <c r="AG368" i="39" s="1"/>
  <c r="L369" i="38"/>
  <c r="J370" i="38"/>
  <c r="R368" i="38" l="1"/>
  <c r="J367" i="39" s="1"/>
  <c r="G369" i="52" s="1"/>
  <c r="E268" i="47"/>
  <c r="E270" i="40"/>
  <c r="C369" i="38"/>
  <c r="N369" i="38" s="1"/>
  <c r="H370" i="52" s="1"/>
  <c r="D270" i="40"/>
  <c r="D268" i="47"/>
  <c r="B353" i="40"/>
  <c r="S353" i="40" s="1"/>
  <c r="B344" i="47"/>
  <c r="H344" i="47" s="1"/>
  <c r="B369" i="39"/>
  <c r="C352" i="40"/>
  <c r="W270" i="40"/>
  <c r="Q368" i="39"/>
  <c r="L370" i="52" s="1"/>
  <c r="M369" i="38"/>
  <c r="D369" i="38" s="1"/>
  <c r="F370" i="38"/>
  <c r="E370" i="38"/>
  <c r="K370" i="38"/>
  <c r="B370" i="38"/>
  <c r="H370" i="38"/>
  <c r="G369" i="39" s="1"/>
  <c r="I370" i="38"/>
  <c r="H369" i="39" s="1"/>
  <c r="G370" i="38"/>
  <c r="F369" i="39" s="1"/>
  <c r="F371" i="52" l="1"/>
  <c r="F371" i="43"/>
  <c r="C370" i="52"/>
  <c r="C370" i="43"/>
  <c r="D370" i="52"/>
  <c r="D370" i="43"/>
  <c r="D368" i="39"/>
  <c r="P369" i="38"/>
  <c r="Q369" i="38"/>
  <c r="C369" i="39"/>
  <c r="B371" i="52"/>
  <c r="B371" i="43"/>
  <c r="L370" i="43"/>
  <c r="O369" i="38"/>
  <c r="E371" i="52"/>
  <c r="E371" i="43"/>
  <c r="O352" i="40"/>
  <c r="AB352" i="40" s="1"/>
  <c r="C344" i="47"/>
  <c r="C353" i="40"/>
  <c r="R369" i="38"/>
  <c r="J368" i="39" s="1"/>
  <c r="G370" i="52" s="1"/>
  <c r="H370" i="43"/>
  <c r="W352" i="40"/>
  <c r="P369" i="39"/>
  <c r="Q369" i="39" s="1"/>
  <c r="L371" i="52" s="1"/>
  <c r="E368" i="39"/>
  <c r="J371" i="38"/>
  <c r="L370" i="38"/>
  <c r="D343" i="47" l="1"/>
  <c r="D352" i="40"/>
  <c r="C370" i="38"/>
  <c r="N370" i="38" s="1"/>
  <c r="H371" i="52" s="1"/>
  <c r="B350" i="40"/>
  <c r="S350" i="40" s="1"/>
  <c r="B348" i="47"/>
  <c r="H348" i="47" s="1"/>
  <c r="B370" i="39"/>
  <c r="E343" i="47"/>
  <c r="E352" i="40"/>
  <c r="O353" i="40"/>
  <c r="AB353" i="40" s="1"/>
  <c r="AG369" i="39"/>
  <c r="L371" i="43"/>
  <c r="M370" i="38"/>
  <c r="D370" i="38" s="1"/>
  <c r="I371" i="38"/>
  <c r="H370" i="39" s="1"/>
  <c r="H371" i="38"/>
  <c r="G370" i="39" s="1"/>
  <c r="G371" i="38"/>
  <c r="F370" i="39" s="1"/>
  <c r="F371" i="38"/>
  <c r="E371" i="38"/>
  <c r="B371" i="38"/>
  <c r="K371" i="38"/>
  <c r="O370" i="38" l="1"/>
  <c r="F372" i="52"/>
  <c r="F372" i="43"/>
  <c r="C371" i="52"/>
  <c r="C371" i="43"/>
  <c r="C370" i="39"/>
  <c r="C348" i="47" s="1"/>
  <c r="B372" i="52"/>
  <c r="B372" i="43"/>
  <c r="P370" i="38"/>
  <c r="D369" i="39"/>
  <c r="E372" i="52"/>
  <c r="E372" i="43"/>
  <c r="Q370" i="38"/>
  <c r="D371" i="52"/>
  <c r="D371" i="43"/>
  <c r="C350" i="40"/>
  <c r="R370" i="38"/>
  <c r="J369" i="39" s="1"/>
  <c r="G371" i="52" s="1"/>
  <c r="H371" i="43"/>
  <c r="W353" i="40"/>
  <c r="E369" i="39"/>
  <c r="P370" i="39"/>
  <c r="L371" i="38"/>
  <c r="J372" i="38"/>
  <c r="B465" i="40" l="1"/>
  <c r="S465" i="40" s="1"/>
  <c r="B460" i="47"/>
  <c r="H460" i="47" s="1"/>
  <c r="B371" i="39"/>
  <c r="C371" i="38"/>
  <c r="D370" i="39" s="1"/>
  <c r="D344" i="47"/>
  <c r="D353" i="40"/>
  <c r="E353" i="40"/>
  <c r="E344" i="47"/>
  <c r="Q370" i="39"/>
  <c r="L372" i="52" s="1"/>
  <c r="AG370" i="39"/>
  <c r="M371" i="38"/>
  <c r="D371" i="38" s="1"/>
  <c r="E372" i="38"/>
  <c r="B372" i="38"/>
  <c r="K372" i="38"/>
  <c r="I372" i="38"/>
  <c r="H371" i="39" s="1"/>
  <c r="H372" i="38"/>
  <c r="G371" i="39" s="1"/>
  <c r="F372" i="38"/>
  <c r="G372" i="38"/>
  <c r="F371" i="39" s="1"/>
  <c r="L372" i="43" l="1"/>
  <c r="D350" i="40"/>
  <c r="D348" i="47"/>
  <c r="Q371" i="38"/>
  <c r="O371" i="38"/>
  <c r="F373" i="52"/>
  <c r="F373" i="43"/>
  <c r="C372" i="52"/>
  <c r="C372" i="43"/>
  <c r="N371" i="38"/>
  <c r="H372" i="52" s="1"/>
  <c r="C371" i="39"/>
  <c r="C465" i="40" s="1"/>
  <c r="B373" i="52"/>
  <c r="B373" i="43"/>
  <c r="P371" i="38"/>
  <c r="E373" i="52"/>
  <c r="E373" i="43"/>
  <c r="D372" i="52"/>
  <c r="D372" i="43"/>
  <c r="C460" i="47"/>
  <c r="O350" i="40"/>
  <c r="AB350" i="40" s="1"/>
  <c r="H372" i="43"/>
  <c r="E370" i="39"/>
  <c r="P371" i="39"/>
  <c r="J373" i="38"/>
  <c r="L372" i="38"/>
  <c r="R371" i="38" l="1"/>
  <c r="J370" i="39" s="1"/>
  <c r="G372" i="52" s="1"/>
  <c r="C372" i="38"/>
  <c r="Q372" i="38" s="1"/>
  <c r="B444" i="40"/>
  <c r="S444" i="40" s="1"/>
  <c r="B441" i="47"/>
  <c r="H441" i="47" s="1"/>
  <c r="B372" i="39"/>
  <c r="Q371" i="39"/>
  <c r="L373" i="52" s="1"/>
  <c r="E350" i="40"/>
  <c r="E348" i="47"/>
  <c r="W350" i="40"/>
  <c r="AG371" i="39"/>
  <c r="M372" i="38"/>
  <c r="D372" i="38" s="1"/>
  <c r="G373" i="38"/>
  <c r="F372" i="39" s="1"/>
  <c r="F373" i="38"/>
  <c r="H373" i="38"/>
  <c r="G372" i="39" s="1"/>
  <c r="E373" i="38"/>
  <c r="K373" i="38"/>
  <c r="B373" i="38"/>
  <c r="I373" i="38"/>
  <c r="H372" i="39" s="1"/>
  <c r="L373" i="43" l="1"/>
  <c r="D373" i="52"/>
  <c r="D373" i="43"/>
  <c r="E374" i="52"/>
  <c r="E374" i="43"/>
  <c r="C373" i="52"/>
  <c r="C373" i="43"/>
  <c r="F374" i="52"/>
  <c r="F374" i="43"/>
  <c r="P372" i="38"/>
  <c r="C372" i="39"/>
  <c r="C444" i="40" s="1"/>
  <c r="B374" i="52"/>
  <c r="B374" i="43"/>
  <c r="O372" i="38"/>
  <c r="N372" i="38"/>
  <c r="H373" i="52" s="1"/>
  <c r="D371" i="39"/>
  <c r="O465" i="40"/>
  <c r="AB465" i="40" s="1"/>
  <c r="P372" i="39"/>
  <c r="AG372" i="39" s="1"/>
  <c r="E371" i="39"/>
  <c r="L373" i="38"/>
  <c r="J374" i="38"/>
  <c r="W465" i="40" l="1"/>
  <c r="C441" i="47"/>
  <c r="C373" i="38"/>
  <c r="P373" i="38" s="1"/>
  <c r="H373" i="43"/>
  <c r="D465" i="40"/>
  <c r="D460" i="47"/>
  <c r="R372" i="38"/>
  <c r="J371" i="39" s="1"/>
  <c r="G373" i="52" s="1"/>
  <c r="B606" i="40"/>
  <c r="S606" i="40" s="1"/>
  <c r="B602" i="47"/>
  <c r="H602" i="47" s="1"/>
  <c r="B373" i="39"/>
  <c r="E460" i="47"/>
  <c r="E465" i="40"/>
  <c r="Q372" i="39"/>
  <c r="L374" i="52" s="1"/>
  <c r="M373" i="38"/>
  <c r="D373" i="38" s="1"/>
  <c r="H374" i="38"/>
  <c r="G373" i="39" s="1"/>
  <c r="F374" i="38"/>
  <c r="G374" i="38"/>
  <c r="F373" i="39" s="1"/>
  <c r="K374" i="38"/>
  <c r="I374" i="38"/>
  <c r="H373" i="39" s="1"/>
  <c r="E374" i="38"/>
  <c r="B374" i="38"/>
  <c r="O373" i="38" l="1"/>
  <c r="N373" i="38"/>
  <c r="H374" i="52" s="1"/>
  <c r="F375" i="52"/>
  <c r="F375" i="43"/>
  <c r="Q373" i="38"/>
  <c r="C374" i="52"/>
  <c r="C374" i="43"/>
  <c r="D374" i="52"/>
  <c r="D374" i="43"/>
  <c r="C373" i="39"/>
  <c r="C606" i="40" s="1"/>
  <c r="B375" i="52"/>
  <c r="B375" i="43"/>
  <c r="L374" i="43"/>
  <c r="E375" i="52"/>
  <c r="E375" i="43"/>
  <c r="O444" i="40"/>
  <c r="AB444" i="40" s="1"/>
  <c r="D372" i="39"/>
  <c r="H374" i="43"/>
  <c r="P373" i="39"/>
  <c r="E372" i="39"/>
  <c r="M374" i="38"/>
  <c r="L374" i="38"/>
  <c r="J375" i="38"/>
  <c r="C602" i="47" l="1"/>
  <c r="R373" i="38"/>
  <c r="J372" i="39" s="1"/>
  <c r="G374" i="52" s="1"/>
  <c r="B548" i="40"/>
  <c r="S548" i="40" s="1"/>
  <c r="B557" i="47"/>
  <c r="H557" i="47" s="1"/>
  <c r="B374" i="39"/>
  <c r="W444" i="40"/>
  <c r="C374" i="38"/>
  <c r="D374" i="38"/>
  <c r="D444" i="40"/>
  <c r="D441" i="47"/>
  <c r="Q373" i="39"/>
  <c r="L375" i="52" s="1"/>
  <c r="AG373" i="39"/>
  <c r="E444" i="40"/>
  <c r="E441" i="47"/>
  <c r="L375" i="43"/>
  <c r="B375" i="38"/>
  <c r="I375" i="38"/>
  <c r="H374" i="39" s="1"/>
  <c r="K375" i="38"/>
  <c r="H375" i="38"/>
  <c r="G374" i="39" s="1"/>
  <c r="G375" i="38"/>
  <c r="F374" i="39" s="1"/>
  <c r="F375" i="38"/>
  <c r="E375" i="38"/>
  <c r="C375" i="52" l="1"/>
  <c r="C375" i="43"/>
  <c r="E376" i="52"/>
  <c r="E376" i="43"/>
  <c r="P374" i="38"/>
  <c r="D373" i="39"/>
  <c r="O374" i="38"/>
  <c r="F376" i="52"/>
  <c r="F376" i="43"/>
  <c r="N374" i="38"/>
  <c r="H375" i="52" s="1"/>
  <c r="D375" i="52"/>
  <c r="D375" i="43"/>
  <c r="C374" i="39"/>
  <c r="C548" i="40" s="1"/>
  <c r="B376" i="52"/>
  <c r="B376" i="43"/>
  <c r="Q374" i="38"/>
  <c r="E373" i="39"/>
  <c r="O606" i="40"/>
  <c r="W606" i="40" s="1"/>
  <c r="P374" i="39"/>
  <c r="AG374" i="39" s="1"/>
  <c r="L375" i="38"/>
  <c r="J376" i="38"/>
  <c r="AB606" i="40" l="1"/>
  <c r="H375" i="43"/>
  <c r="R374" i="38"/>
  <c r="J373" i="39" s="1"/>
  <c r="G375" i="52" s="1"/>
  <c r="C557" i="47"/>
  <c r="D606" i="40"/>
  <c r="D602" i="47"/>
  <c r="B535" i="40"/>
  <c r="S535" i="40" s="1"/>
  <c r="B546" i="47"/>
  <c r="H546" i="47" s="1"/>
  <c r="B375" i="39"/>
  <c r="C375" i="38"/>
  <c r="N375" i="38" s="1"/>
  <c r="H376" i="52" s="1"/>
  <c r="E602" i="47"/>
  <c r="E606" i="40"/>
  <c r="Q374" i="39"/>
  <c r="L376" i="52" s="1"/>
  <c r="L376" i="43"/>
  <c r="K376" i="38"/>
  <c r="B376" i="38"/>
  <c r="I376" i="38"/>
  <c r="H375" i="39" s="1"/>
  <c r="H376" i="38"/>
  <c r="G375" i="39" s="1"/>
  <c r="G376" i="38"/>
  <c r="F375" i="39" s="1"/>
  <c r="F376" i="38"/>
  <c r="E376" i="38"/>
  <c r="M375" i="38"/>
  <c r="O548" i="40" l="1"/>
  <c r="AB548" i="40" s="1"/>
  <c r="Q375" i="38"/>
  <c r="D374" i="39"/>
  <c r="E377" i="52"/>
  <c r="E377" i="43"/>
  <c r="F377" i="52"/>
  <c r="F377" i="43"/>
  <c r="O375" i="38"/>
  <c r="D375" i="38"/>
  <c r="E374" i="39" s="1"/>
  <c r="P375" i="38"/>
  <c r="C375" i="39"/>
  <c r="C546" i="47" s="1"/>
  <c r="B377" i="52"/>
  <c r="B377" i="43"/>
  <c r="C376" i="52"/>
  <c r="C376" i="43"/>
  <c r="C535" i="40"/>
  <c r="R375" i="38"/>
  <c r="H376" i="43"/>
  <c r="W548" i="40"/>
  <c r="P375" i="39"/>
  <c r="AG375" i="39" s="1"/>
  <c r="J377" i="38"/>
  <c r="L376" i="38"/>
  <c r="J374" i="39" l="1"/>
  <c r="G376" i="52" s="1"/>
  <c r="E548" i="40"/>
  <c r="E557" i="47"/>
  <c r="C376" i="38"/>
  <c r="N376" i="38" s="1"/>
  <c r="H377" i="52" s="1"/>
  <c r="B624" i="40"/>
  <c r="S624" i="40" s="1"/>
  <c r="B623" i="47"/>
  <c r="H623" i="47" s="1"/>
  <c r="B376" i="39"/>
  <c r="D548" i="40"/>
  <c r="D557" i="47"/>
  <c r="D376" i="52"/>
  <c r="D376" i="43"/>
  <c r="Q375" i="39"/>
  <c r="L377" i="52" s="1"/>
  <c r="M376" i="38"/>
  <c r="F377" i="38"/>
  <c r="K377" i="38"/>
  <c r="I377" i="38"/>
  <c r="H376" i="39" s="1"/>
  <c r="E377" i="38"/>
  <c r="H377" i="38"/>
  <c r="G376" i="39" s="1"/>
  <c r="G377" i="38"/>
  <c r="F376" i="39" s="1"/>
  <c r="B377" i="38"/>
  <c r="C377" i="52" l="1"/>
  <c r="C377" i="43"/>
  <c r="C376" i="39"/>
  <c r="C623" i="47" s="1"/>
  <c r="B378" i="52"/>
  <c r="B378" i="43"/>
  <c r="D376" i="38"/>
  <c r="E375" i="39" s="1"/>
  <c r="D375" i="39"/>
  <c r="F378" i="52"/>
  <c r="F378" i="43"/>
  <c r="O376" i="38"/>
  <c r="E378" i="52"/>
  <c r="E378" i="43"/>
  <c r="L377" i="43"/>
  <c r="P376" i="38"/>
  <c r="Q376" i="38"/>
  <c r="O535" i="40"/>
  <c r="W535" i="40" s="1"/>
  <c r="R376" i="38"/>
  <c r="H377" i="43"/>
  <c r="P376" i="39"/>
  <c r="J378" i="38"/>
  <c r="L377" i="38"/>
  <c r="J375" i="39" l="1"/>
  <c r="AB535" i="40"/>
  <c r="G377" i="52"/>
  <c r="E546" i="47"/>
  <c r="E535" i="40"/>
  <c r="D546" i="47"/>
  <c r="D535" i="40"/>
  <c r="C624" i="40"/>
  <c r="D377" i="52"/>
  <c r="D377" i="43"/>
  <c r="C377" i="38"/>
  <c r="P377" i="38" s="1"/>
  <c r="B567" i="40"/>
  <c r="S567" i="40" s="1"/>
  <c r="B578" i="47"/>
  <c r="H578" i="47" s="1"/>
  <c r="B377" i="39"/>
  <c r="Q376" i="39"/>
  <c r="L378" i="52" s="1"/>
  <c r="AG376" i="39"/>
  <c r="M377" i="38"/>
  <c r="H378" i="38"/>
  <c r="G377" i="39" s="1"/>
  <c r="G378" i="38"/>
  <c r="F377" i="39" s="1"/>
  <c r="K378" i="38"/>
  <c r="E378" i="38"/>
  <c r="I378" i="38"/>
  <c r="H377" i="39" s="1"/>
  <c r="F378" i="38"/>
  <c r="B378" i="38"/>
  <c r="D376" i="39" l="1"/>
  <c r="C377" i="39"/>
  <c r="C567" i="40" s="1"/>
  <c r="B379" i="52"/>
  <c r="B379" i="43"/>
  <c r="N377" i="38"/>
  <c r="H378" i="52" s="1"/>
  <c r="Q377" i="38"/>
  <c r="O377" i="38"/>
  <c r="F379" i="52"/>
  <c r="F379" i="43"/>
  <c r="E379" i="52"/>
  <c r="E379" i="43"/>
  <c r="D377" i="38"/>
  <c r="E376" i="39" s="1"/>
  <c r="C378" i="52"/>
  <c r="C378" i="43"/>
  <c r="L378" i="43"/>
  <c r="O624" i="40"/>
  <c r="W624" i="40" s="1"/>
  <c r="C578" i="47"/>
  <c r="P377" i="39"/>
  <c r="Q377" i="39" s="1"/>
  <c r="L379" i="52" s="1"/>
  <c r="J379" i="38"/>
  <c r="L378" i="38"/>
  <c r="AB624" i="40" l="1"/>
  <c r="H378" i="43"/>
  <c r="E623" i="47"/>
  <c r="E624" i="40"/>
  <c r="R377" i="38"/>
  <c r="J376" i="39" s="1"/>
  <c r="G378" i="52" s="1"/>
  <c r="C378" i="38"/>
  <c r="O378" i="38" s="1"/>
  <c r="B570" i="40"/>
  <c r="S570" i="40" s="1"/>
  <c r="B576" i="47"/>
  <c r="H576" i="47" s="1"/>
  <c r="B378" i="39"/>
  <c r="D378" i="52"/>
  <c r="D378" i="43"/>
  <c r="D624" i="40"/>
  <c r="D623" i="47"/>
  <c r="O567" i="40"/>
  <c r="W567" i="40" s="1"/>
  <c r="AG377" i="39"/>
  <c r="L379" i="43"/>
  <c r="M378" i="38"/>
  <c r="D378" i="38" s="1"/>
  <c r="B379" i="38"/>
  <c r="H379" i="38"/>
  <c r="G378" i="39" s="1"/>
  <c r="E379" i="38"/>
  <c r="G379" i="38"/>
  <c r="F378" i="39" s="1"/>
  <c r="K379" i="38"/>
  <c r="I379" i="38"/>
  <c r="H378" i="39" s="1"/>
  <c r="F379" i="38"/>
  <c r="N378" i="38" l="1"/>
  <c r="H379" i="52" s="1"/>
  <c r="P378" i="38"/>
  <c r="Q378" i="38"/>
  <c r="C379" i="52"/>
  <c r="C379" i="43"/>
  <c r="D379" i="52"/>
  <c r="D379" i="43"/>
  <c r="D377" i="39"/>
  <c r="F380" i="52"/>
  <c r="F380" i="43"/>
  <c r="E380" i="52"/>
  <c r="E380" i="43"/>
  <c r="C378" i="39"/>
  <c r="C570" i="40" s="1"/>
  <c r="B380" i="52"/>
  <c r="B380" i="43"/>
  <c r="R378" i="38"/>
  <c r="J377" i="39" s="1"/>
  <c r="G379" i="52" s="1"/>
  <c r="H379" i="43"/>
  <c r="AB567" i="40"/>
  <c r="P378" i="39"/>
  <c r="Q378" i="39" s="1"/>
  <c r="L380" i="52" s="1"/>
  <c r="E377" i="39"/>
  <c r="L379" i="38"/>
  <c r="J380" i="38"/>
  <c r="C576" i="47" l="1"/>
  <c r="B347" i="40"/>
  <c r="S347" i="40" s="1"/>
  <c r="B350" i="47"/>
  <c r="H350" i="47" s="1"/>
  <c r="B379" i="39"/>
  <c r="D578" i="47"/>
  <c r="D567" i="40"/>
  <c r="C379" i="38"/>
  <c r="Q379" i="38" s="1"/>
  <c r="E578" i="47"/>
  <c r="E567" i="40"/>
  <c r="O570" i="40"/>
  <c r="W570" i="40" s="1"/>
  <c r="AG378" i="39"/>
  <c r="L380" i="43"/>
  <c r="M379" i="38"/>
  <c r="H380" i="38"/>
  <c r="G379" i="39" s="1"/>
  <c r="K380" i="38"/>
  <c r="G380" i="38"/>
  <c r="F379" i="39" s="1"/>
  <c r="E380" i="38"/>
  <c r="B380" i="38"/>
  <c r="I380" i="38"/>
  <c r="H379" i="39" s="1"/>
  <c r="F380" i="38"/>
  <c r="F381" i="52" l="1"/>
  <c r="F381" i="43"/>
  <c r="D378" i="39"/>
  <c r="D379" i="38"/>
  <c r="C379" i="39"/>
  <c r="C347" i="40" s="1"/>
  <c r="B381" i="52"/>
  <c r="B381" i="43"/>
  <c r="O379" i="38"/>
  <c r="P379" i="38"/>
  <c r="E381" i="52"/>
  <c r="E381" i="43"/>
  <c r="N379" i="38"/>
  <c r="H380" i="52" s="1"/>
  <c r="C380" i="52"/>
  <c r="C380" i="43"/>
  <c r="C350" i="47"/>
  <c r="AB570" i="40"/>
  <c r="P379" i="39"/>
  <c r="J381" i="38"/>
  <c r="M380" i="38"/>
  <c r="L380" i="38"/>
  <c r="D380" i="52" l="1"/>
  <c r="D380" i="43"/>
  <c r="E378" i="39"/>
  <c r="B261" i="40"/>
  <c r="S261" i="40" s="1"/>
  <c r="B283" i="47"/>
  <c r="H283" i="47" s="1"/>
  <c r="B380" i="39"/>
  <c r="H380" i="43"/>
  <c r="D570" i="40"/>
  <c r="D576" i="47"/>
  <c r="R379" i="38"/>
  <c r="J378" i="39" s="1"/>
  <c r="G380" i="52" s="1"/>
  <c r="C380" i="38"/>
  <c r="D380" i="38"/>
  <c r="Q379" i="39"/>
  <c r="L381" i="52" s="1"/>
  <c r="AG379" i="39"/>
  <c r="I381" i="38"/>
  <c r="H380" i="39" s="1"/>
  <c r="G381" i="38"/>
  <c r="F380" i="39" s="1"/>
  <c r="K381" i="38"/>
  <c r="B381" i="38"/>
  <c r="F381" i="38"/>
  <c r="H381" i="38"/>
  <c r="G380" i="39" s="1"/>
  <c r="E381" i="38"/>
  <c r="L381" i="43" l="1"/>
  <c r="D381" i="52"/>
  <c r="D381" i="43"/>
  <c r="C380" i="39"/>
  <c r="B382" i="52"/>
  <c r="B382" i="43"/>
  <c r="E379" i="39"/>
  <c r="C381" i="52"/>
  <c r="C381" i="43"/>
  <c r="F382" i="52"/>
  <c r="F382" i="43"/>
  <c r="D379" i="39"/>
  <c r="E570" i="40"/>
  <c r="E576" i="47"/>
  <c r="O380" i="38"/>
  <c r="P380" i="38"/>
  <c r="N380" i="38"/>
  <c r="H381" i="52" s="1"/>
  <c r="E382" i="52"/>
  <c r="E382" i="43"/>
  <c r="Q380" i="38"/>
  <c r="C261" i="40"/>
  <c r="C283" i="47"/>
  <c r="O347" i="40"/>
  <c r="AB347" i="40" s="1"/>
  <c r="P380" i="39"/>
  <c r="L381" i="38"/>
  <c r="J382" i="38"/>
  <c r="E347" i="40" l="1"/>
  <c r="E350" i="47"/>
  <c r="H381" i="43"/>
  <c r="R380" i="38"/>
  <c r="J379" i="39" s="1"/>
  <c r="G381" i="52" s="1"/>
  <c r="B252" i="40"/>
  <c r="S252" i="40" s="1"/>
  <c r="B267" i="47"/>
  <c r="H267" i="47" s="1"/>
  <c r="B381" i="39"/>
  <c r="D350" i="47"/>
  <c r="D347" i="40"/>
  <c r="C381" i="38"/>
  <c r="Q381" i="38" s="1"/>
  <c r="W347" i="40"/>
  <c r="Q380" i="39"/>
  <c r="L382" i="52" s="1"/>
  <c r="AG380" i="39"/>
  <c r="M381" i="38"/>
  <c r="D381" i="38" s="1"/>
  <c r="E382" i="38"/>
  <c r="I382" i="38"/>
  <c r="H381" i="39" s="1"/>
  <c r="B382" i="38"/>
  <c r="H382" i="38"/>
  <c r="G381" i="39" s="1"/>
  <c r="G382" i="38"/>
  <c r="F381" i="39" s="1"/>
  <c r="F382" i="38"/>
  <c r="K382" i="38"/>
  <c r="E383" i="52" l="1"/>
  <c r="E383" i="43"/>
  <c r="N381" i="38"/>
  <c r="H382" i="52" s="1"/>
  <c r="C382" i="52"/>
  <c r="C382" i="43"/>
  <c r="D382" i="52"/>
  <c r="D382" i="43"/>
  <c r="F383" i="52"/>
  <c r="F383" i="43"/>
  <c r="C381" i="39"/>
  <c r="C267" i="47" s="1"/>
  <c r="B383" i="52"/>
  <c r="B383" i="43"/>
  <c r="O381" i="38"/>
  <c r="P381" i="38"/>
  <c r="D380" i="39"/>
  <c r="L382" i="43"/>
  <c r="O261" i="40"/>
  <c r="AB261" i="40" s="1"/>
  <c r="P381" i="39"/>
  <c r="E380" i="39"/>
  <c r="L382" i="38"/>
  <c r="J383" i="38"/>
  <c r="H382" i="43" l="1"/>
  <c r="R381" i="38"/>
  <c r="J380" i="39" s="1"/>
  <c r="G382" i="52" s="1"/>
  <c r="C252" i="40"/>
  <c r="C382" i="38"/>
  <c r="N382" i="38" s="1"/>
  <c r="H383" i="52" s="1"/>
  <c r="D261" i="40"/>
  <c r="D283" i="47"/>
  <c r="B380" i="40"/>
  <c r="S380" i="40" s="1"/>
  <c r="B381" i="47"/>
  <c r="H381" i="47" s="1"/>
  <c r="B382" i="39"/>
  <c r="E283" i="47"/>
  <c r="E261" i="40"/>
  <c r="Q381" i="39"/>
  <c r="L383" i="52" s="1"/>
  <c r="W261" i="40"/>
  <c r="AG381" i="39"/>
  <c r="M382" i="38"/>
  <c r="D382" i="38" s="1"/>
  <c r="H383" i="38"/>
  <c r="G382" i="39" s="1"/>
  <c r="K383" i="38"/>
  <c r="B383" i="38"/>
  <c r="I383" i="38"/>
  <c r="H382" i="39" s="1"/>
  <c r="F383" i="38"/>
  <c r="G383" i="38"/>
  <c r="F382" i="39" s="1"/>
  <c r="E383" i="38"/>
  <c r="O382" i="38" l="1"/>
  <c r="E384" i="52"/>
  <c r="E384" i="43"/>
  <c r="F384" i="52"/>
  <c r="F384" i="43"/>
  <c r="P382" i="38"/>
  <c r="C382" i="39"/>
  <c r="C381" i="47" s="1"/>
  <c r="B384" i="52"/>
  <c r="B384" i="43"/>
  <c r="Q382" i="38"/>
  <c r="C383" i="52"/>
  <c r="C383" i="43"/>
  <c r="D383" i="52"/>
  <c r="D383" i="43"/>
  <c r="D381" i="39"/>
  <c r="L383" i="43"/>
  <c r="O252" i="40"/>
  <c r="W252" i="40" s="1"/>
  <c r="R382" i="38"/>
  <c r="J381" i="39" s="1"/>
  <c r="G383" i="52" s="1"/>
  <c r="H383" i="43"/>
  <c r="E381" i="39"/>
  <c r="P382" i="39"/>
  <c r="J384" i="38"/>
  <c r="L383" i="38"/>
  <c r="C380" i="40" l="1"/>
  <c r="D267" i="47"/>
  <c r="D252" i="40"/>
  <c r="C383" i="38"/>
  <c r="N383" i="38" s="1"/>
  <c r="H384" i="52" s="1"/>
  <c r="B290" i="40"/>
  <c r="S290" i="40" s="1"/>
  <c r="B321" i="47"/>
  <c r="H321" i="47" s="1"/>
  <c r="B383" i="39"/>
  <c r="AB252" i="40"/>
  <c r="E252" i="40"/>
  <c r="E267" i="47"/>
  <c r="Q382" i="39"/>
  <c r="L384" i="52" s="1"/>
  <c r="AG382" i="39"/>
  <c r="M383" i="38"/>
  <c r="D383" i="38" s="1"/>
  <c r="H384" i="38"/>
  <c r="G383" i="39" s="1"/>
  <c r="G384" i="38"/>
  <c r="F383" i="39" s="1"/>
  <c r="F384" i="38"/>
  <c r="E384" i="38"/>
  <c r="K384" i="38"/>
  <c r="I384" i="38"/>
  <c r="H383" i="39" s="1"/>
  <c r="B384" i="38"/>
  <c r="C384" i="52" l="1"/>
  <c r="C384" i="43"/>
  <c r="P383" i="38"/>
  <c r="D382" i="39"/>
  <c r="D384" i="52"/>
  <c r="D384" i="43"/>
  <c r="C383" i="39"/>
  <c r="C321" i="47" s="1"/>
  <c r="B385" i="52"/>
  <c r="B385" i="43"/>
  <c r="Q383" i="38"/>
  <c r="O383" i="38"/>
  <c r="E385" i="52"/>
  <c r="E385" i="43"/>
  <c r="F385" i="52"/>
  <c r="F385" i="43"/>
  <c r="L384" i="43"/>
  <c r="O380" i="40"/>
  <c r="AB380" i="40" s="1"/>
  <c r="R383" i="38"/>
  <c r="H384" i="43"/>
  <c r="E382" i="39"/>
  <c r="P383" i="39"/>
  <c r="Q383" i="39" s="1"/>
  <c r="L385" i="52" s="1"/>
  <c r="J385" i="38"/>
  <c r="L384" i="38"/>
  <c r="J382" i="39" l="1"/>
  <c r="G384" i="52" s="1"/>
  <c r="B293" i="40"/>
  <c r="S293" i="40" s="1"/>
  <c r="B315" i="47"/>
  <c r="H315" i="47" s="1"/>
  <c r="B384" i="39"/>
  <c r="D380" i="40"/>
  <c r="D381" i="47"/>
  <c r="C290" i="40"/>
  <c r="C384" i="38"/>
  <c r="O384" i="38" s="1"/>
  <c r="E380" i="40"/>
  <c r="E381" i="47"/>
  <c r="O290" i="40"/>
  <c r="W290" i="40" s="1"/>
  <c r="W380" i="40"/>
  <c r="AG383" i="39"/>
  <c r="L385" i="43"/>
  <c r="M384" i="38"/>
  <c r="H385" i="38"/>
  <c r="G384" i="39" s="1"/>
  <c r="I385" i="38"/>
  <c r="H384" i="39" s="1"/>
  <c r="G385" i="38"/>
  <c r="F384" i="39" s="1"/>
  <c r="E385" i="38"/>
  <c r="K385" i="38"/>
  <c r="B385" i="38"/>
  <c r="F385" i="38"/>
  <c r="F386" i="52" l="1"/>
  <c r="F386" i="43"/>
  <c r="Q384" i="38"/>
  <c r="P384" i="38"/>
  <c r="C384" i="39"/>
  <c r="C293" i="40" s="1"/>
  <c r="B386" i="52"/>
  <c r="B386" i="43"/>
  <c r="N384" i="38"/>
  <c r="H385" i="52" s="1"/>
  <c r="C385" i="52"/>
  <c r="C385" i="43"/>
  <c r="E386" i="52"/>
  <c r="E386" i="43"/>
  <c r="D384" i="38"/>
  <c r="D383" i="39"/>
  <c r="C315" i="47"/>
  <c r="AB290" i="40"/>
  <c r="P384" i="39"/>
  <c r="AG384" i="39" s="1"/>
  <c r="J386" i="38"/>
  <c r="L385" i="38"/>
  <c r="B159" i="40" l="1"/>
  <c r="S159" i="40" s="1"/>
  <c r="B189" i="47"/>
  <c r="H189" i="47" s="1"/>
  <c r="B385" i="39"/>
  <c r="D321" i="47"/>
  <c r="D290" i="40"/>
  <c r="H385" i="43"/>
  <c r="R384" i="38"/>
  <c r="J383" i="39" s="1"/>
  <c r="G385" i="52" s="1"/>
  <c r="D385" i="52"/>
  <c r="D385" i="43"/>
  <c r="E383" i="39"/>
  <c r="C385" i="38"/>
  <c r="P385" i="38" s="1"/>
  <c r="Q384" i="39"/>
  <c r="L386" i="52" s="1"/>
  <c r="M385" i="38"/>
  <c r="D385" i="38" s="1"/>
  <c r="E386" i="38"/>
  <c r="B386" i="38"/>
  <c r="I386" i="38"/>
  <c r="H385" i="39" s="1"/>
  <c r="H386" i="38"/>
  <c r="G385" i="39" s="1"/>
  <c r="K386" i="38"/>
  <c r="G386" i="38"/>
  <c r="F385" i="39" s="1"/>
  <c r="F386" i="38"/>
  <c r="C386" i="52" l="1"/>
  <c r="C386" i="43"/>
  <c r="Q385" i="38"/>
  <c r="D384" i="39"/>
  <c r="E387" i="52"/>
  <c r="E387" i="43"/>
  <c r="O385" i="38"/>
  <c r="N385" i="38"/>
  <c r="H386" i="52" s="1"/>
  <c r="E321" i="47"/>
  <c r="E290" i="40"/>
  <c r="D386" i="52"/>
  <c r="D386" i="43"/>
  <c r="L386" i="43"/>
  <c r="F387" i="52"/>
  <c r="F387" i="43"/>
  <c r="C385" i="39"/>
  <c r="C189" i="47" s="1"/>
  <c r="B387" i="52"/>
  <c r="B387" i="43"/>
  <c r="O293" i="40"/>
  <c r="W293" i="40" s="1"/>
  <c r="P385" i="39"/>
  <c r="E384" i="39"/>
  <c r="L386" i="38"/>
  <c r="J387" i="38"/>
  <c r="M386" i="38"/>
  <c r="AB293" i="40" l="1"/>
  <c r="R385" i="38"/>
  <c r="J384" i="39" s="1"/>
  <c r="G386" i="52" s="1"/>
  <c r="D386" i="38"/>
  <c r="C159" i="40"/>
  <c r="D315" i="47"/>
  <c r="D293" i="40"/>
  <c r="B195" i="40"/>
  <c r="S195" i="40" s="1"/>
  <c r="B193" i="47"/>
  <c r="H193" i="47" s="1"/>
  <c r="B386" i="39"/>
  <c r="H386" i="43"/>
  <c r="C386" i="38"/>
  <c r="O386" i="38" s="1"/>
  <c r="Q385" i="39"/>
  <c r="L387" i="52" s="1"/>
  <c r="E315" i="47"/>
  <c r="E293" i="40"/>
  <c r="AG385" i="39"/>
  <c r="L387" i="43"/>
  <c r="I387" i="38"/>
  <c r="H386" i="39" s="1"/>
  <c r="F387" i="38"/>
  <c r="H387" i="38"/>
  <c r="G386" i="39" s="1"/>
  <c r="G387" i="38"/>
  <c r="F386" i="39" s="1"/>
  <c r="E387" i="38"/>
  <c r="K387" i="38"/>
  <c r="B387" i="38"/>
  <c r="N386" i="38" l="1"/>
  <c r="H387" i="52" s="1"/>
  <c r="C387" i="52"/>
  <c r="C387" i="43"/>
  <c r="D385" i="39"/>
  <c r="P386" i="38"/>
  <c r="C386" i="39"/>
  <c r="C193" i="47" s="1"/>
  <c r="B388" i="52"/>
  <c r="B388" i="43"/>
  <c r="E388" i="52"/>
  <c r="E388" i="43"/>
  <c r="D387" i="52"/>
  <c r="D387" i="43"/>
  <c r="Q386" i="38"/>
  <c r="E385" i="39"/>
  <c r="F388" i="52"/>
  <c r="F388" i="43"/>
  <c r="O159" i="40"/>
  <c r="AB159" i="40" s="1"/>
  <c r="P386" i="39"/>
  <c r="J388" i="38"/>
  <c r="L387" i="38"/>
  <c r="H387" i="43" l="1"/>
  <c r="W159" i="40"/>
  <c r="R386" i="38"/>
  <c r="J385" i="39" s="1"/>
  <c r="G387" i="52" s="1"/>
  <c r="B157" i="40"/>
  <c r="S157" i="40" s="1"/>
  <c r="B169" i="47"/>
  <c r="H169" i="47" s="1"/>
  <c r="B387" i="39"/>
  <c r="E189" i="47"/>
  <c r="E159" i="40"/>
  <c r="D189" i="47"/>
  <c r="D159" i="40"/>
  <c r="C195" i="40"/>
  <c r="C387" i="38"/>
  <c r="N387" i="38" s="1"/>
  <c r="H388" i="52" s="1"/>
  <c r="Q386" i="39"/>
  <c r="L388" i="52" s="1"/>
  <c r="AG386" i="39"/>
  <c r="M387" i="38"/>
  <c r="H388" i="38"/>
  <c r="G387" i="39" s="1"/>
  <c r="G388" i="38"/>
  <c r="F387" i="39" s="1"/>
  <c r="F388" i="38"/>
  <c r="E388" i="38"/>
  <c r="K388" i="38"/>
  <c r="I388" i="38"/>
  <c r="H387" i="39" s="1"/>
  <c r="B388" i="38"/>
  <c r="O387" i="38" l="1"/>
  <c r="C387" i="39"/>
  <c r="B389" i="52"/>
  <c r="B389" i="43"/>
  <c r="P387" i="38"/>
  <c r="C388" i="52"/>
  <c r="C388" i="43"/>
  <c r="Q387" i="38"/>
  <c r="D386" i="39"/>
  <c r="E389" i="52"/>
  <c r="E389" i="43"/>
  <c r="D387" i="38"/>
  <c r="E386" i="39" s="1"/>
  <c r="F389" i="52"/>
  <c r="F389" i="43"/>
  <c r="L388" i="43"/>
  <c r="O195" i="40"/>
  <c r="AB195" i="40" s="1"/>
  <c r="C157" i="40"/>
  <c r="C169" i="47"/>
  <c r="R387" i="38"/>
  <c r="J386" i="39" s="1"/>
  <c r="G388" i="52" s="1"/>
  <c r="H388" i="43"/>
  <c r="P387" i="39"/>
  <c r="J389" i="38"/>
  <c r="L388" i="38"/>
  <c r="W195" i="40" l="1"/>
  <c r="E193" i="47"/>
  <c r="E195" i="40"/>
  <c r="D388" i="52"/>
  <c r="D388" i="43"/>
  <c r="B119" i="40"/>
  <c r="S119" i="40" s="1"/>
  <c r="B153" i="47"/>
  <c r="H153" i="47" s="1"/>
  <c r="B388" i="39"/>
  <c r="C388" i="38"/>
  <c r="P388" i="38" s="1"/>
  <c r="D195" i="40"/>
  <c r="D193" i="47"/>
  <c r="Q387" i="39"/>
  <c r="L389" i="52" s="1"/>
  <c r="AG387" i="39"/>
  <c r="M388" i="38"/>
  <c r="D388" i="38" s="1"/>
  <c r="F389" i="38"/>
  <c r="G389" i="38"/>
  <c r="F388" i="39" s="1"/>
  <c r="B389" i="38"/>
  <c r="E389" i="38"/>
  <c r="I389" i="38"/>
  <c r="H388" i="39" s="1"/>
  <c r="H389" i="38"/>
  <c r="G388" i="39" s="1"/>
  <c r="K389" i="38"/>
  <c r="F390" i="52" l="1"/>
  <c r="F390" i="43"/>
  <c r="Q388" i="38"/>
  <c r="C389" i="52"/>
  <c r="C389" i="43"/>
  <c r="N388" i="38"/>
  <c r="H389" i="52" s="1"/>
  <c r="O388" i="38"/>
  <c r="E390" i="52"/>
  <c r="E390" i="43"/>
  <c r="C388" i="39"/>
  <c r="C119" i="40" s="1"/>
  <c r="B390" i="52"/>
  <c r="B390" i="43"/>
  <c r="L389" i="43"/>
  <c r="D387" i="39"/>
  <c r="D389" i="52"/>
  <c r="D389" i="43"/>
  <c r="O157" i="40"/>
  <c r="W157" i="40" s="1"/>
  <c r="E387" i="39"/>
  <c r="P388" i="39"/>
  <c r="AG388" i="39" s="1"/>
  <c r="J390" i="38"/>
  <c r="L389" i="38"/>
  <c r="C153" i="47" l="1"/>
  <c r="B167" i="40"/>
  <c r="S167" i="40" s="1"/>
  <c r="B165" i="47"/>
  <c r="H165" i="47" s="1"/>
  <c r="B389" i="39"/>
  <c r="D157" i="40"/>
  <c r="D169" i="47"/>
  <c r="R388" i="38"/>
  <c r="J387" i="39" s="1"/>
  <c r="G389" i="52" s="1"/>
  <c r="H389" i="43"/>
  <c r="C389" i="38"/>
  <c r="P389" i="38" s="1"/>
  <c r="E169" i="47"/>
  <c r="E157" i="40"/>
  <c r="AB157" i="40"/>
  <c r="Q388" i="39"/>
  <c r="L390" i="52" s="1"/>
  <c r="M389" i="38"/>
  <c r="F390" i="38"/>
  <c r="H390" i="38"/>
  <c r="G389" i="39" s="1"/>
  <c r="I390" i="38"/>
  <c r="H389" i="39" s="1"/>
  <c r="E390" i="38"/>
  <c r="B390" i="38"/>
  <c r="K390" i="38"/>
  <c r="G390" i="38"/>
  <c r="F389" i="39" s="1"/>
  <c r="F391" i="52" l="1"/>
  <c r="F391" i="43"/>
  <c r="C390" i="52"/>
  <c r="C390" i="43"/>
  <c r="O389" i="38"/>
  <c r="E391" i="52"/>
  <c r="E391" i="43"/>
  <c r="D389" i="38"/>
  <c r="E388" i="39" s="1"/>
  <c r="D388" i="39"/>
  <c r="N389" i="38"/>
  <c r="H390" i="52" s="1"/>
  <c r="C389" i="39"/>
  <c r="C165" i="47" s="1"/>
  <c r="B391" i="52"/>
  <c r="B391" i="43"/>
  <c r="Q389" i="38"/>
  <c r="L390" i="43"/>
  <c r="O119" i="40"/>
  <c r="AB119" i="40" s="1"/>
  <c r="P389" i="39"/>
  <c r="L390" i="38"/>
  <c r="J391" i="38"/>
  <c r="H390" i="43" l="1"/>
  <c r="C167" i="40"/>
  <c r="R389" i="38"/>
  <c r="J388" i="39" s="1"/>
  <c r="G390" i="52" s="1"/>
  <c r="E153" i="47"/>
  <c r="E119" i="40"/>
  <c r="W119" i="40"/>
  <c r="B108" i="40"/>
  <c r="S108" i="40" s="1"/>
  <c r="B124" i="47"/>
  <c r="H124" i="47" s="1"/>
  <c r="B390" i="39"/>
  <c r="C390" i="38"/>
  <c r="P390" i="38" s="1"/>
  <c r="D119" i="40"/>
  <c r="D153" i="47"/>
  <c r="D390" i="52"/>
  <c r="D390" i="43"/>
  <c r="Q389" i="39"/>
  <c r="L391" i="52" s="1"/>
  <c r="AG389" i="39"/>
  <c r="M390" i="38"/>
  <c r="H391" i="38"/>
  <c r="G390" i="39" s="1"/>
  <c r="G391" i="38"/>
  <c r="F390" i="39" s="1"/>
  <c r="F391" i="38"/>
  <c r="K391" i="38"/>
  <c r="B391" i="38"/>
  <c r="I391" i="38"/>
  <c r="H390" i="39" s="1"/>
  <c r="E391" i="38"/>
  <c r="D390" i="38" l="1"/>
  <c r="O390" i="38"/>
  <c r="E392" i="52"/>
  <c r="E392" i="43"/>
  <c r="N390" i="38"/>
  <c r="H391" i="52" s="1"/>
  <c r="Q390" i="38"/>
  <c r="C390" i="39"/>
  <c r="C108" i="40" s="1"/>
  <c r="B392" i="52"/>
  <c r="B392" i="43"/>
  <c r="F392" i="52"/>
  <c r="F392" i="43"/>
  <c r="L391" i="43"/>
  <c r="C391" i="52"/>
  <c r="C391" i="43"/>
  <c r="D389" i="39"/>
  <c r="O167" i="40"/>
  <c r="AB167" i="40" s="1"/>
  <c r="P390" i="39"/>
  <c r="J392" i="38"/>
  <c r="L391" i="38"/>
  <c r="W167" i="40" l="1"/>
  <c r="D167" i="40"/>
  <c r="D165" i="47"/>
  <c r="R390" i="38"/>
  <c r="J389" i="39" s="1"/>
  <c r="G391" i="52" s="1"/>
  <c r="H391" i="43"/>
  <c r="C391" i="38"/>
  <c r="N391" i="38" s="1"/>
  <c r="H392" i="52" s="1"/>
  <c r="D391" i="52"/>
  <c r="D391" i="43"/>
  <c r="B605" i="40"/>
  <c r="S605" i="40" s="1"/>
  <c r="B599" i="47"/>
  <c r="H599" i="47" s="1"/>
  <c r="B391" i="39"/>
  <c r="C124" i="47"/>
  <c r="E389" i="39"/>
  <c r="Q390" i="39"/>
  <c r="L392" i="52" s="1"/>
  <c r="AG390" i="39"/>
  <c r="M391" i="38"/>
  <c r="D391" i="38" s="1"/>
  <c r="G392" i="38"/>
  <c r="F391" i="39" s="1"/>
  <c r="I392" i="38"/>
  <c r="H391" i="39" s="1"/>
  <c r="F392" i="38"/>
  <c r="E392" i="38"/>
  <c r="K392" i="38"/>
  <c r="B392" i="38"/>
  <c r="H392" i="38"/>
  <c r="G391" i="39" s="1"/>
  <c r="E165" i="47" l="1"/>
  <c r="E167" i="40"/>
  <c r="C392" i="52"/>
  <c r="C392" i="43"/>
  <c r="D392" i="52"/>
  <c r="D392" i="43"/>
  <c r="D390" i="39"/>
  <c r="F393" i="52"/>
  <c r="F393" i="43"/>
  <c r="L392" i="43"/>
  <c r="C391" i="39"/>
  <c r="C605" i="40" s="1"/>
  <c r="B393" i="52"/>
  <c r="B393" i="43"/>
  <c r="O391" i="38"/>
  <c r="E393" i="52"/>
  <c r="E393" i="43"/>
  <c r="Q391" i="38"/>
  <c r="P391" i="38"/>
  <c r="O108" i="40"/>
  <c r="W108" i="40" s="1"/>
  <c r="R391" i="38"/>
  <c r="H392" i="43"/>
  <c r="E390" i="39"/>
  <c r="P391" i="39"/>
  <c r="Q391" i="39" s="1"/>
  <c r="L393" i="52" s="1"/>
  <c r="M392" i="38"/>
  <c r="L392" i="38"/>
  <c r="J393" i="38"/>
  <c r="J390" i="39" l="1"/>
  <c r="G392" i="52" s="1"/>
  <c r="C599" i="47"/>
  <c r="D124" i="47"/>
  <c r="D108" i="40"/>
  <c r="B596" i="40"/>
  <c r="S596" i="40" s="1"/>
  <c r="B595" i="47"/>
  <c r="H595" i="47" s="1"/>
  <c r="B392" i="39"/>
  <c r="C392" i="38"/>
  <c r="N392" i="38" s="1"/>
  <c r="H393" i="52" s="1"/>
  <c r="D392" i="38"/>
  <c r="E124" i="47"/>
  <c r="E108" i="40"/>
  <c r="O605" i="40"/>
  <c r="W605" i="40" s="1"/>
  <c r="AB108" i="40"/>
  <c r="AG391" i="39"/>
  <c r="L393" i="43"/>
  <c r="B393" i="38"/>
  <c r="I393" i="38"/>
  <c r="H392" i="39" s="1"/>
  <c r="H393" i="38"/>
  <c r="G392" i="39" s="1"/>
  <c r="G393" i="38"/>
  <c r="F392" i="39" s="1"/>
  <c r="F393" i="38"/>
  <c r="K393" i="38"/>
  <c r="E393" i="38"/>
  <c r="O392" i="38" l="1"/>
  <c r="D391" i="39"/>
  <c r="C392" i="39"/>
  <c r="C595" i="47" s="1"/>
  <c r="B394" i="52"/>
  <c r="B394" i="43"/>
  <c r="Q392" i="38"/>
  <c r="P392" i="38"/>
  <c r="E394" i="52"/>
  <c r="E394" i="43"/>
  <c r="D393" i="52"/>
  <c r="D393" i="43"/>
  <c r="F394" i="52"/>
  <c r="F394" i="43"/>
  <c r="E391" i="39"/>
  <c r="C393" i="52"/>
  <c r="C393" i="43"/>
  <c r="R392" i="38"/>
  <c r="J391" i="39" s="1"/>
  <c r="H393" i="43"/>
  <c r="AB605" i="40"/>
  <c r="P392" i="39"/>
  <c r="Q392" i="39" s="1"/>
  <c r="L394" i="52" s="1"/>
  <c r="J394" i="38"/>
  <c r="L393" i="38"/>
  <c r="G393" i="52" l="1"/>
  <c r="B671" i="40"/>
  <c r="S671" i="40" s="1"/>
  <c r="B665" i="47"/>
  <c r="H665" i="47" s="1"/>
  <c r="B393" i="39"/>
  <c r="C393" i="38"/>
  <c r="E605" i="40"/>
  <c r="E599" i="47"/>
  <c r="C596" i="40"/>
  <c r="D599" i="47"/>
  <c r="D605" i="40"/>
  <c r="O596" i="40"/>
  <c r="AB596" i="40" s="1"/>
  <c r="AG392" i="39"/>
  <c r="L394" i="43"/>
  <c r="M393" i="38"/>
  <c r="D393" i="38" s="1"/>
  <c r="K394" i="38"/>
  <c r="B394" i="38"/>
  <c r="I394" i="38"/>
  <c r="H393" i="39" s="1"/>
  <c r="E394" i="38"/>
  <c r="H394" i="38"/>
  <c r="G393" i="39" s="1"/>
  <c r="F394" i="38"/>
  <c r="G394" i="38"/>
  <c r="F393" i="39" s="1"/>
  <c r="C394" i="52" l="1"/>
  <c r="C394" i="43"/>
  <c r="O393" i="38"/>
  <c r="D392" i="39"/>
  <c r="F395" i="52"/>
  <c r="F395" i="43"/>
  <c r="P393" i="38"/>
  <c r="D394" i="52"/>
  <c r="D394" i="43"/>
  <c r="N393" i="38"/>
  <c r="H394" i="52" s="1"/>
  <c r="E395" i="52"/>
  <c r="E395" i="43"/>
  <c r="Q393" i="38"/>
  <c r="C393" i="39"/>
  <c r="C665" i="47" s="1"/>
  <c r="B395" i="52"/>
  <c r="B395" i="43"/>
  <c r="W596" i="40"/>
  <c r="P393" i="39"/>
  <c r="Q393" i="39" s="1"/>
  <c r="L395" i="52" s="1"/>
  <c r="E392" i="39"/>
  <c r="J395" i="38"/>
  <c r="L394" i="38"/>
  <c r="H394" i="43" l="1"/>
  <c r="D595" i="47"/>
  <c r="D596" i="40"/>
  <c r="B642" i="40"/>
  <c r="S642" i="40" s="1"/>
  <c r="B638" i="47"/>
  <c r="H638" i="47" s="1"/>
  <c r="B394" i="39"/>
  <c r="R393" i="38"/>
  <c r="J392" i="39" s="1"/>
  <c r="G394" i="52" s="1"/>
  <c r="C671" i="40"/>
  <c r="C394" i="38"/>
  <c r="O394" i="38" s="1"/>
  <c r="E596" i="40"/>
  <c r="E595" i="47"/>
  <c r="O671" i="40"/>
  <c r="AB671" i="40" s="1"/>
  <c r="AG393" i="39"/>
  <c r="L395" i="43"/>
  <c r="M394" i="38"/>
  <c r="D394" i="38" s="1"/>
  <c r="K395" i="38"/>
  <c r="B395" i="38"/>
  <c r="G395" i="38"/>
  <c r="F394" i="39" s="1"/>
  <c r="F395" i="38"/>
  <c r="I395" i="38"/>
  <c r="H394" i="39" s="1"/>
  <c r="H395" i="38"/>
  <c r="G394" i="39" s="1"/>
  <c r="E395" i="38"/>
  <c r="Q394" i="38" l="1"/>
  <c r="E396" i="52"/>
  <c r="E396" i="43"/>
  <c r="P394" i="38"/>
  <c r="N394" i="38"/>
  <c r="H395" i="52" s="1"/>
  <c r="C395" i="52"/>
  <c r="C395" i="43"/>
  <c r="D395" i="52"/>
  <c r="D395" i="43"/>
  <c r="D393" i="39"/>
  <c r="F396" i="52"/>
  <c r="F396" i="43"/>
  <c r="C394" i="39"/>
  <c r="C638" i="47" s="1"/>
  <c r="B396" i="52"/>
  <c r="B396" i="43"/>
  <c r="W671" i="40"/>
  <c r="E393" i="39"/>
  <c r="P394" i="39"/>
  <c r="AG394" i="39" s="1"/>
  <c r="J396" i="38"/>
  <c r="L395" i="38"/>
  <c r="C642" i="40" l="1"/>
  <c r="C395" i="38"/>
  <c r="O395" i="38" s="1"/>
  <c r="B622" i="40"/>
  <c r="S622" i="40" s="1"/>
  <c r="B622" i="47"/>
  <c r="H622" i="47" s="1"/>
  <c r="B395" i="39"/>
  <c r="H395" i="43"/>
  <c r="R394" i="38"/>
  <c r="J393" i="39" s="1"/>
  <c r="G395" i="52" s="1"/>
  <c r="D665" i="47"/>
  <c r="D671" i="40"/>
  <c r="Q394" i="39"/>
  <c r="L396" i="52" s="1"/>
  <c r="E665" i="47"/>
  <c r="E671" i="40"/>
  <c r="M395" i="38"/>
  <c r="D395" i="38" s="1"/>
  <c r="G396" i="38"/>
  <c r="F395" i="39" s="1"/>
  <c r="F396" i="38"/>
  <c r="E396" i="38"/>
  <c r="K396" i="38"/>
  <c r="B396" i="38"/>
  <c r="I396" i="38"/>
  <c r="H395" i="39" s="1"/>
  <c r="H396" i="38"/>
  <c r="G395" i="39" s="1"/>
  <c r="L396" i="43" l="1"/>
  <c r="O642" i="40"/>
  <c r="AB642" i="40" s="1"/>
  <c r="E397" i="52"/>
  <c r="E397" i="43"/>
  <c r="Q395" i="38"/>
  <c r="F397" i="52"/>
  <c r="F397" i="43"/>
  <c r="P395" i="38"/>
  <c r="N395" i="38"/>
  <c r="H396" i="52" s="1"/>
  <c r="C395" i="39"/>
  <c r="C622" i="47" s="1"/>
  <c r="B397" i="52"/>
  <c r="B397" i="43"/>
  <c r="D396" i="52"/>
  <c r="D396" i="43"/>
  <c r="C396" i="52"/>
  <c r="C396" i="43"/>
  <c r="D394" i="39"/>
  <c r="W642" i="40"/>
  <c r="P395" i="39"/>
  <c r="Q395" i="39" s="1"/>
  <c r="L397" i="52" s="1"/>
  <c r="E394" i="39"/>
  <c r="L396" i="38"/>
  <c r="J397" i="38"/>
  <c r="C622" i="40" l="1"/>
  <c r="B736" i="40"/>
  <c r="S736" i="40" s="1"/>
  <c r="B729" i="47"/>
  <c r="H729" i="47" s="1"/>
  <c r="B396" i="39"/>
  <c r="D638" i="47"/>
  <c r="D642" i="40"/>
  <c r="C396" i="38"/>
  <c r="N396" i="38" s="1"/>
  <c r="H397" i="52" s="1"/>
  <c r="H396" i="43"/>
  <c r="R395" i="38"/>
  <c r="J394" i="39" s="1"/>
  <c r="G396" i="52" s="1"/>
  <c r="E638" i="47"/>
  <c r="E642" i="40"/>
  <c r="O622" i="40"/>
  <c r="W622" i="40" s="1"/>
  <c r="AG395" i="39"/>
  <c r="L397" i="43"/>
  <c r="H397" i="38"/>
  <c r="G396" i="39" s="1"/>
  <c r="E397" i="38"/>
  <c r="G397" i="38"/>
  <c r="F396" i="39" s="1"/>
  <c r="K397" i="38"/>
  <c r="F397" i="38"/>
  <c r="B397" i="38"/>
  <c r="I397" i="38"/>
  <c r="H396" i="39" s="1"/>
  <c r="M396" i="38"/>
  <c r="F398" i="52" l="1"/>
  <c r="F398" i="43"/>
  <c r="D395" i="39"/>
  <c r="E398" i="52"/>
  <c r="E398" i="43"/>
  <c r="D396" i="38"/>
  <c r="C396" i="39"/>
  <c r="C729" i="47" s="1"/>
  <c r="B398" i="52"/>
  <c r="B398" i="43"/>
  <c r="O396" i="38"/>
  <c r="Q396" i="38"/>
  <c r="P396" i="38"/>
  <c r="C397" i="52"/>
  <c r="C397" i="43"/>
  <c r="R396" i="38"/>
  <c r="H397" i="43"/>
  <c r="AB622" i="40"/>
  <c r="P396" i="39"/>
  <c r="AG396" i="39" s="1"/>
  <c r="J398" i="38"/>
  <c r="L397" i="38"/>
  <c r="J395" i="39" l="1"/>
  <c r="G397" i="52" s="1"/>
  <c r="C736" i="40"/>
  <c r="D397" i="52"/>
  <c r="D397" i="43"/>
  <c r="E395" i="39"/>
  <c r="D622" i="40"/>
  <c r="D622" i="47"/>
  <c r="B397" i="40"/>
  <c r="S397" i="40" s="1"/>
  <c r="B391" i="47"/>
  <c r="H391" i="47" s="1"/>
  <c r="B397" i="39"/>
  <c r="C397" i="38"/>
  <c r="D396" i="39" s="1"/>
  <c r="Q396" i="39"/>
  <c r="L398" i="52" s="1"/>
  <c r="O736" i="40"/>
  <c r="AB736" i="40" s="1"/>
  <c r="M397" i="38"/>
  <c r="I398" i="38"/>
  <c r="H397" i="39" s="1"/>
  <c r="H398" i="38"/>
  <c r="G397" i="39" s="1"/>
  <c r="G398" i="38"/>
  <c r="F397" i="39" s="1"/>
  <c r="E398" i="38"/>
  <c r="K398" i="38"/>
  <c r="B398" i="38"/>
  <c r="F398" i="38"/>
  <c r="D729" i="47" l="1"/>
  <c r="D736" i="40"/>
  <c r="P397" i="38"/>
  <c r="F399" i="52"/>
  <c r="F399" i="43"/>
  <c r="N397" i="38"/>
  <c r="H398" i="52" s="1"/>
  <c r="C397" i="39"/>
  <c r="C397" i="40" s="1"/>
  <c r="B399" i="52"/>
  <c r="B399" i="43"/>
  <c r="Q397" i="38"/>
  <c r="O397" i="38"/>
  <c r="E622" i="40"/>
  <c r="E622" i="47"/>
  <c r="C398" i="52"/>
  <c r="C398" i="43"/>
  <c r="D397" i="38"/>
  <c r="E396" i="39" s="1"/>
  <c r="E399" i="52"/>
  <c r="E399" i="43"/>
  <c r="L398" i="43"/>
  <c r="W736" i="40"/>
  <c r="P397" i="39"/>
  <c r="AG397" i="39" s="1"/>
  <c r="J399" i="38"/>
  <c r="M398" i="38"/>
  <c r="L398" i="38"/>
  <c r="C391" i="47" l="1"/>
  <c r="R397" i="38"/>
  <c r="J396" i="39" s="1"/>
  <c r="G398" i="52" s="1"/>
  <c r="E736" i="40"/>
  <c r="E729" i="47"/>
  <c r="B376" i="40"/>
  <c r="S376" i="40" s="1"/>
  <c r="B376" i="47"/>
  <c r="H376" i="47" s="1"/>
  <c r="B398" i="39"/>
  <c r="C398" i="38"/>
  <c r="Q398" i="38" s="1"/>
  <c r="D398" i="38"/>
  <c r="H398" i="43"/>
  <c r="D398" i="52"/>
  <c r="D398" i="43"/>
  <c r="Q397" i="39"/>
  <c r="L399" i="52" s="1"/>
  <c r="F399" i="38"/>
  <c r="K399" i="38"/>
  <c r="E399" i="38"/>
  <c r="B399" i="38"/>
  <c r="I399" i="38"/>
  <c r="H398" i="39" s="1"/>
  <c r="H399" i="38"/>
  <c r="G398" i="39" s="1"/>
  <c r="G399" i="38"/>
  <c r="F398" i="39" s="1"/>
  <c r="P398" i="38" l="1"/>
  <c r="N398" i="38"/>
  <c r="H399" i="52" s="1"/>
  <c r="O398" i="38"/>
  <c r="E400" i="52"/>
  <c r="E400" i="43"/>
  <c r="D397" i="39"/>
  <c r="F400" i="52"/>
  <c r="F400" i="43"/>
  <c r="L399" i="43"/>
  <c r="O397" i="40"/>
  <c r="W397" i="40" s="1"/>
  <c r="D399" i="52"/>
  <c r="D399" i="43"/>
  <c r="E397" i="39"/>
  <c r="C398" i="39"/>
  <c r="C376" i="40" s="1"/>
  <c r="B400" i="52"/>
  <c r="B400" i="43"/>
  <c r="C399" i="52"/>
  <c r="C399" i="43"/>
  <c r="P398" i="39"/>
  <c r="Q398" i="39" s="1"/>
  <c r="L400" i="52" s="1"/>
  <c r="J400" i="38"/>
  <c r="L399" i="38"/>
  <c r="C376" i="47" l="1"/>
  <c r="H399" i="43"/>
  <c r="R398" i="38"/>
  <c r="J397" i="39" s="1"/>
  <c r="G399" i="52" s="1"/>
  <c r="C399" i="38"/>
  <c r="P399" i="38" s="1"/>
  <c r="B406" i="40"/>
  <c r="S406" i="40" s="1"/>
  <c r="B409" i="47"/>
  <c r="H409" i="47" s="1"/>
  <c r="B399" i="39"/>
  <c r="AB397" i="40"/>
  <c r="D397" i="40"/>
  <c r="D391" i="47"/>
  <c r="E391" i="47"/>
  <c r="E397" i="40"/>
  <c r="O376" i="40"/>
  <c r="AB376" i="40" s="1"/>
  <c r="AG398" i="39"/>
  <c r="L400" i="43"/>
  <c r="M399" i="38"/>
  <c r="D399" i="38" s="1"/>
  <c r="K400" i="38"/>
  <c r="F400" i="38"/>
  <c r="B400" i="38"/>
  <c r="E400" i="38"/>
  <c r="I400" i="38"/>
  <c r="H399" i="39" s="1"/>
  <c r="H400" i="38"/>
  <c r="G399" i="39" s="1"/>
  <c r="G400" i="38"/>
  <c r="F399" i="39" s="1"/>
  <c r="Q399" i="38" l="1"/>
  <c r="N399" i="38"/>
  <c r="H400" i="52" s="1"/>
  <c r="F401" i="52"/>
  <c r="F401" i="43"/>
  <c r="O399" i="38"/>
  <c r="E401" i="52"/>
  <c r="E401" i="43"/>
  <c r="C400" i="52"/>
  <c r="C400" i="43"/>
  <c r="D400" i="52"/>
  <c r="D400" i="43"/>
  <c r="C399" i="39"/>
  <c r="C409" i="47" s="1"/>
  <c r="B401" i="52"/>
  <c r="B401" i="43"/>
  <c r="D398" i="39"/>
  <c r="C406" i="40"/>
  <c r="W376" i="40"/>
  <c r="P399" i="39"/>
  <c r="Q399" i="39" s="1"/>
  <c r="L401" i="52" s="1"/>
  <c r="E398" i="39"/>
  <c r="J401" i="38"/>
  <c r="L400" i="38"/>
  <c r="R399" i="38" l="1"/>
  <c r="J398" i="39" s="1"/>
  <c r="G400" i="52" s="1"/>
  <c r="H400" i="43"/>
  <c r="C400" i="38"/>
  <c r="O400" i="38" s="1"/>
  <c r="D376" i="47"/>
  <c r="D376" i="40"/>
  <c r="B402" i="40"/>
  <c r="S402" i="40" s="1"/>
  <c r="B396" i="47"/>
  <c r="H396" i="47" s="1"/>
  <c r="B400" i="39"/>
  <c r="O406" i="40"/>
  <c r="AB406" i="40" s="1"/>
  <c r="AG399" i="39"/>
  <c r="E376" i="40"/>
  <c r="E376" i="47"/>
  <c r="L401" i="43"/>
  <c r="M400" i="38"/>
  <c r="D400" i="38" s="1"/>
  <c r="F401" i="38"/>
  <c r="I401" i="38"/>
  <c r="H400" i="39" s="1"/>
  <c r="B401" i="38"/>
  <c r="K401" i="38"/>
  <c r="H401" i="38"/>
  <c r="G400" i="39" s="1"/>
  <c r="G401" i="38"/>
  <c r="F400" i="39" s="1"/>
  <c r="E401" i="38"/>
  <c r="E402" i="52" l="1"/>
  <c r="E402" i="43"/>
  <c r="P400" i="38"/>
  <c r="Q400" i="38"/>
  <c r="N400" i="38"/>
  <c r="H401" i="52" s="1"/>
  <c r="F402" i="52"/>
  <c r="F402" i="43"/>
  <c r="C401" i="52"/>
  <c r="C401" i="43"/>
  <c r="D401" i="52"/>
  <c r="D401" i="43"/>
  <c r="C400" i="39"/>
  <c r="C402" i="40" s="1"/>
  <c r="B402" i="52"/>
  <c r="B402" i="43"/>
  <c r="D399" i="39"/>
  <c r="W406" i="40"/>
  <c r="P400" i="39"/>
  <c r="Q400" i="39" s="1"/>
  <c r="L402" i="52" s="1"/>
  <c r="E399" i="39"/>
  <c r="L401" i="38"/>
  <c r="J402" i="38"/>
  <c r="C396" i="47" l="1"/>
  <c r="D406" i="40"/>
  <c r="D409" i="47"/>
  <c r="B379" i="40"/>
  <c r="S379" i="40" s="1"/>
  <c r="B380" i="47"/>
  <c r="H380" i="47" s="1"/>
  <c r="B401" i="39"/>
  <c r="H401" i="43"/>
  <c r="R400" i="38"/>
  <c r="J399" i="39" s="1"/>
  <c r="G401" i="52" s="1"/>
  <c r="C401" i="38"/>
  <c r="N401" i="38" s="1"/>
  <c r="H402" i="52" s="1"/>
  <c r="O402" i="40"/>
  <c r="AB402" i="40" s="1"/>
  <c r="AG400" i="39"/>
  <c r="E406" i="40"/>
  <c r="E409" i="47"/>
  <c r="L402" i="43"/>
  <c r="M401" i="38"/>
  <c r="D401" i="38" s="1"/>
  <c r="G402" i="38"/>
  <c r="F401" i="39" s="1"/>
  <c r="B402" i="38"/>
  <c r="H402" i="38"/>
  <c r="G401" i="39" s="1"/>
  <c r="F402" i="38"/>
  <c r="E402" i="38"/>
  <c r="I402" i="38"/>
  <c r="H401" i="39" s="1"/>
  <c r="K402" i="38"/>
  <c r="C401" i="39" l="1"/>
  <c r="B403" i="52"/>
  <c r="B403" i="43"/>
  <c r="F403" i="52"/>
  <c r="F403" i="43"/>
  <c r="P401" i="38"/>
  <c r="O401" i="38"/>
  <c r="Q401" i="38"/>
  <c r="C402" i="52"/>
  <c r="C402" i="43"/>
  <c r="D402" i="52"/>
  <c r="D402" i="43"/>
  <c r="D400" i="39"/>
  <c r="E403" i="52"/>
  <c r="E403" i="43"/>
  <c r="C380" i="47"/>
  <c r="C379" i="40"/>
  <c r="R401" i="38"/>
  <c r="H402" i="43"/>
  <c r="W402" i="40"/>
  <c r="P401" i="39"/>
  <c r="E400" i="39"/>
  <c r="L402" i="38"/>
  <c r="J403" i="38"/>
  <c r="C402" i="38" l="1"/>
  <c r="O402" i="38" s="1"/>
  <c r="B414" i="40"/>
  <c r="S414" i="40" s="1"/>
  <c r="B416" i="47"/>
  <c r="H416" i="47" s="1"/>
  <c r="B402" i="39"/>
  <c r="D396" i="47"/>
  <c r="D402" i="40"/>
  <c r="J400" i="39"/>
  <c r="G402" i="52" s="1"/>
  <c r="E396" i="47"/>
  <c r="E402" i="40"/>
  <c r="Q401" i="39"/>
  <c r="L403" i="52" s="1"/>
  <c r="AG401" i="39"/>
  <c r="M402" i="38"/>
  <c r="D402" i="38" s="1"/>
  <c r="K403" i="38"/>
  <c r="B403" i="38"/>
  <c r="G403" i="38"/>
  <c r="F402" i="39" s="1"/>
  <c r="E403" i="38"/>
  <c r="I403" i="38"/>
  <c r="H402" i="39" s="1"/>
  <c r="H403" i="38"/>
  <c r="G402" i="39" s="1"/>
  <c r="F403" i="38"/>
  <c r="D403" i="52" l="1"/>
  <c r="D403" i="43"/>
  <c r="Q402" i="38"/>
  <c r="E404" i="52"/>
  <c r="E404" i="43"/>
  <c r="P402" i="38"/>
  <c r="C402" i="39"/>
  <c r="C416" i="47" s="1"/>
  <c r="B404" i="52"/>
  <c r="B404" i="43"/>
  <c r="C403" i="52"/>
  <c r="C403" i="43"/>
  <c r="N402" i="38"/>
  <c r="H403" i="52" s="1"/>
  <c r="F404" i="52"/>
  <c r="F404" i="43"/>
  <c r="L403" i="43"/>
  <c r="D401" i="39"/>
  <c r="O379" i="40"/>
  <c r="AB379" i="40" s="1"/>
  <c r="P402" i="39"/>
  <c r="E401" i="39"/>
  <c r="J404" i="38"/>
  <c r="L403" i="38"/>
  <c r="B126" i="40" l="1"/>
  <c r="S126" i="40" s="1"/>
  <c r="B138" i="47"/>
  <c r="H138" i="47" s="1"/>
  <c r="B403" i="39"/>
  <c r="H403" i="43"/>
  <c r="D380" i="47"/>
  <c r="D379" i="40"/>
  <c r="R402" i="38"/>
  <c r="J401" i="39" s="1"/>
  <c r="G403" i="52" s="1"/>
  <c r="C414" i="40"/>
  <c r="C403" i="38"/>
  <c r="P403" i="38" s="1"/>
  <c r="W379" i="40"/>
  <c r="Q402" i="39"/>
  <c r="L404" i="52" s="1"/>
  <c r="E380" i="47"/>
  <c r="E379" i="40"/>
  <c r="AG402" i="39"/>
  <c r="M403" i="38"/>
  <c r="I404" i="38"/>
  <c r="H403" i="39" s="1"/>
  <c r="H404" i="38"/>
  <c r="G403" i="39" s="1"/>
  <c r="G404" i="38"/>
  <c r="F403" i="39" s="1"/>
  <c r="E404" i="38"/>
  <c r="K404" i="38"/>
  <c r="F404" i="38"/>
  <c r="B404" i="38"/>
  <c r="C403" i="39" l="1"/>
  <c r="B405" i="52"/>
  <c r="B405" i="43"/>
  <c r="O403" i="38"/>
  <c r="Q403" i="38"/>
  <c r="F405" i="52"/>
  <c r="F405" i="43"/>
  <c r="N403" i="38"/>
  <c r="H404" i="52" s="1"/>
  <c r="C404" i="52"/>
  <c r="C404" i="43"/>
  <c r="E405" i="52"/>
  <c r="E405" i="43"/>
  <c r="L404" i="43"/>
  <c r="D402" i="39"/>
  <c r="D403" i="38"/>
  <c r="C138" i="47"/>
  <c r="C126" i="40"/>
  <c r="O414" i="40"/>
  <c r="W414" i="40" s="1"/>
  <c r="P403" i="39"/>
  <c r="Q403" i="39" s="1"/>
  <c r="L405" i="52" s="1"/>
  <c r="L404" i="38"/>
  <c r="J405" i="38"/>
  <c r="H404" i="43" l="1"/>
  <c r="D404" i="52"/>
  <c r="D404" i="43"/>
  <c r="E402" i="39"/>
  <c r="R403" i="38"/>
  <c r="J402" i="39" s="1"/>
  <c r="G404" i="52" s="1"/>
  <c r="D414" i="40"/>
  <c r="D416" i="47"/>
  <c r="B136" i="40"/>
  <c r="S136" i="40" s="1"/>
  <c r="B130" i="47"/>
  <c r="H130" i="47" s="1"/>
  <c r="B404" i="39"/>
  <c r="C404" i="38"/>
  <c r="O404" i="38" s="1"/>
  <c r="AB414" i="40"/>
  <c r="AG403" i="39"/>
  <c r="O126" i="40"/>
  <c r="W126" i="40"/>
  <c r="L405" i="43"/>
  <c r="M404" i="38"/>
  <c r="D404" i="38" s="1"/>
  <c r="I405" i="38"/>
  <c r="H404" i="39" s="1"/>
  <c r="B405" i="38"/>
  <c r="F405" i="38"/>
  <c r="E405" i="38"/>
  <c r="H405" i="38"/>
  <c r="G404" i="39" s="1"/>
  <c r="G405" i="38"/>
  <c r="F404" i="39" s="1"/>
  <c r="K405" i="38"/>
  <c r="N404" i="38" l="1"/>
  <c r="H405" i="52" s="1"/>
  <c r="C405" i="52"/>
  <c r="C405" i="43"/>
  <c r="C404" i="39"/>
  <c r="C130" i="47" s="1"/>
  <c r="B406" i="52"/>
  <c r="B406" i="43"/>
  <c r="Q404" i="38"/>
  <c r="P404" i="38"/>
  <c r="E416" i="47"/>
  <c r="E414" i="40"/>
  <c r="D405" i="52"/>
  <c r="D405" i="43"/>
  <c r="D403" i="39"/>
  <c r="F406" i="52"/>
  <c r="F406" i="43"/>
  <c r="E406" i="52"/>
  <c r="E406" i="43"/>
  <c r="R404" i="38"/>
  <c r="J403" i="39" s="1"/>
  <c r="H405" i="43"/>
  <c r="AB126" i="40"/>
  <c r="P404" i="39"/>
  <c r="E403" i="39"/>
  <c r="J406" i="38"/>
  <c r="L405" i="38"/>
  <c r="G405" i="52" l="1"/>
  <c r="C136" i="40"/>
  <c r="D126" i="40"/>
  <c r="D138" i="47"/>
  <c r="C405" i="38"/>
  <c r="O405" i="38" s="1"/>
  <c r="B115" i="40"/>
  <c r="S115" i="40" s="1"/>
  <c r="B112" i="47"/>
  <c r="H112" i="47" s="1"/>
  <c r="B405" i="39"/>
  <c r="E126" i="40"/>
  <c r="E138" i="47"/>
  <c r="Q404" i="39"/>
  <c r="L406" i="52" s="1"/>
  <c r="AG404" i="39"/>
  <c r="M405" i="38"/>
  <c r="D405" i="38" s="1"/>
  <c r="E406" i="38"/>
  <c r="K406" i="38"/>
  <c r="I406" i="38"/>
  <c r="H405" i="39" s="1"/>
  <c r="B406" i="38"/>
  <c r="H406" i="38"/>
  <c r="G405" i="39" s="1"/>
  <c r="G406" i="38"/>
  <c r="F405" i="39" s="1"/>
  <c r="F406" i="38"/>
  <c r="L406" i="43" l="1"/>
  <c r="C405" i="39"/>
  <c r="B407" i="52"/>
  <c r="B407" i="43"/>
  <c r="C406" i="52"/>
  <c r="C406" i="43"/>
  <c r="F407" i="52"/>
  <c r="F407" i="43"/>
  <c r="P405" i="38"/>
  <c r="Q405" i="38"/>
  <c r="D404" i="39"/>
  <c r="E407" i="52"/>
  <c r="E407" i="43"/>
  <c r="N405" i="38"/>
  <c r="H406" i="52" s="1"/>
  <c r="D406" i="52"/>
  <c r="D406" i="43"/>
  <c r="C115" i="40"/>
  <c r="C112" i="47"/>
  <c r="O136" i="40"/>
  <c r="W136" i="40" s="1"/>
  <c r="P405" i="39"/>
  <c r="AG405" i="39" s="1"/>
  <c r="E404" i="39"/>
  <c r="J407" i="38"/>
  <c r="L406" i="38"/>
  <c r="AB136" i="40" l="1"/>
  <c r="H406" i="43"/>
  <c r="R405" i="38"/>
  <c r="J404" i="39" s="1"/>
  <c r="G406" i="52" s="1"/>
  <c r="D136" i="40"/>
  <c r="D130" i="47"/>
  <c r="C406" i="38"/>
  <c r="B128" i="40"/>
  <c r="S128" i="40" s="1"/>
  <c r="B141" i="47"/>
  <c r="H141" i="47" s="1"/>
  <c r="B406" i="39"/>
  <c r="Q405" i="39"/>
  <c r="L407" i="52" s="1"/>
  <c r="E136" i="40"/>
  <c r="E130" i="47"/>
  <c r="M406" i="38"/>
  <c r="I407" i="38"/>
  <c r="H406" i="39" s="1"/>
  <c r="H407" i="38"/>
  <c r="G406" i="39" s="1"/>
  <c r="G407" i="38"/>
  <c r="F406" i="39" s="1"/>
  <c r="F407" i="38"/>
  <c r="E407" i="38"/>
  <c r="B407" i="38"/>
  <c r="K407" i="38"/>
  <c r="C407" i="52" l="1"/>
  <c r="C407" i="43"/>
  <c r="O406" i="38"/>
  <c r="C406" i="39"/>
  <c r="C128" i="40" s="1"/>
  <c r="B408" i="52"/>
  <c r="B408" i="43"/>
  <c r="P406" i="38"/>
  <c r="D405" i="39"/>
  <c r="E408" i="52"/>
  <c r="E408" i="43"/>
  <c r="F408" i="52"/>
  <c r="F408" i="43"/>
  <c r="D406" i="38"/>
  <c r="N406" i="38"/>
  <c r="H407" i="52" s="1"/>
  <c r="Q406" i="38"/>
  <c r="L407" i="43"/>
  <c r="O115" i="40"/>
  <c r="W115" i="40" s="1"/>
  <c r="P406" i="39"/>
  <c r="J408" i="38"/>
  <c r="L407" i="38"/>
  <c r="C141" i="47" l="1"/>
  <c r="D112" i="47"/>
  <c r="D115" i="40"/>
  <c r="D407" i="52"/>
  <c r="D407" i="43"/>
  <c r="E405" i="39"/>
  <c r="R406" i="38"/>
  <c r="J405" i="39" s="1"/>
  <c r="G407" i="52" s="1"/>
  <c r="C407" i="38"/>
  <c r="B139" i="40"/>
  <c r="S139" i="40" s="1"/>
  <c r="B133" i="47"/>
  <c r="H133" i="47" s="1"/>
  <c r="B407" i="39"/>
  <c r="H407" i="43"/>
  <c r="AB115" i="40"/>
  <c r="Q406" i="39"/>
  <c r="L408" i="52" s="1"/>
  <c r="AG406" i="39"/>
  <c r="M407" i="38"/>
  <c r="I408" i="38"/>
  <c r="H407" i="39" s="1"/>
  <c r="G408" i="38"/>
  <c r="F407" i="39" s="1"/>
  <c r="H408" i="38"/>
  <c r="G407" i="39" s="1"/>
  <c r="F408" i="38"/>
  <c r="E408" i="38"/>
  <c r="K408" i="38"/>
  <c r="B408" i="38"/>
  <c r="C408" i="52" l="1"/>
  <c r="C408" i="43"/>
  <c r="D406" i="39"/>
  <c r="N407" i="38"/>
  <c r="H408" i="52" s="1"/>
  <c r="Q407" i="38"/>
  <c r="E112" i="47"/>
  <c r="E115" i="40"/>
  <c r="O407" i="38"/>
  <c r="D407" i="38"/>
  <c r="C407" i="39"/>
  <c r="B409" i="52"/>
  <c r="B409" i="43"/>
  <c r="P407" i="38"/>
  <c r="F409" i="52"/>
  <c r="F409" i="43"/>
  <c r="E409" i="52"/>
  <c r="E409" i="43"/>
  <c r="L408" i="43"/>
  <c r="O128" i="40"/>
  <c r="AB128" i="40" s="1"/>
  <c r="C133" i="47"/>
  <c r="C139" i="40"/>
  <c r="P407" i="39"/>
  <c r="AG407" i="39" s="1"/>
  <c r="J409" i="38"/>
  <c r="L408" i="38"/>
  <c r="B117" i="40" l="1"/>
  <c r="S117" i="40" s="1"/>
  <c r="B114" i="47"/>
  <c r="H114" i="47" s="1"/>
  <c r="B408" i="39"/>
  <c r="C408" i="38"/>
  <c r="D407" i="39" s="1"/>
  <c r="D408" i="52"/>
  <c r="D408" i="43"/>
  <c r="W128" i="40"/>
  <c r="D141" i="47"/>
  <c r="D128" i="40"/>
  <c r="H408" i="43"/>
  <c r="R407" i="38"/>
  <c r="J406" i="39" s="1"/>
  <c r="G408" i="52" s="1"/>
  <c r="E406" i="39"/>
  <c r="Q407" i="39"/>
  <c r="L409" i="52" s="1"/>
  <c r="M408" i="38"/>
  <c r="D408" i="38" s="1"/>
  <c r="F409" i="38"/>
  <c r="E409" i="38"/>
  <c r="K409" i="38"/>
  <c r="H409" i="38"/>
  <c r="G408" i="39" s="1"/>
  <c r="B409" i="38"/>
  <c r="I409" i="38"/>
  <c r="H408" i="39" s="1"/>
  <c r="G409" i="38"/>
  <c r="F408" i="39" s="1"/>
  <c r="D139" i="40" l="1"/>
  <c r="D133" i="47"/>
  <c r="C408" i="39"/>
  <c r="B410" i="52"/>
  <c r="B410" i="43"/>
  <c r="Q408" i="38"/>
  <c r="P408" i="38"/>
  <c r="D409" i="52"/>
  <c r="D409" i="43"/>
  <c r="L409" i="43"/>
  <c r="E128" i="40"/>
  <c r="E141" i="47"/>
  <c r="E410" i="52"/>
  <c r="E410" i="43"/>
  <c r="C409" i="52"/>
  <c r="C409" i="43"/>
  <c r="N408" i="38"/>
  <c r="H409" i="52" s="1"/>
  <c r="F410" i="52"/>
  <c r="F410" i="43"/>
  <c r="O408" i="38"/>
  <c r="O139" i="40"/>
  <c r="AB139" i="40" s="1"/>
  <c r="C117" i="40"/>
  <c r="C114" i="47"/>
  <c r="R408" i="38"/>
  <c r="J407" i="39" s="1"/>
  <c r="G409" i="52" s="1"/>
  <c r="H409" i="43"/>
  <c r="P408" i="39"/>
  <c r="Q408" i="39" s="1"/>
  <c r="L410" i="52" s="1"/>
  <c r="E407" i="39"/>
  <c r="L409" i="38"/>
  <c r="J410" i="38"/>
  <c r="B730" i="40" l="1"/>
  <c r="S730" i="40" s="1"/>
  <c r="B731" i="47"/>
  <c r="H731" i="47" s="1"/>
  <c r="B409" i="39"/>
  <c r="W139" i="40"/>
  <c r="C409" i="38"/>
  <c r="E139" i="40"/>
  <c r="E133" i="47"/>
  <c r="O117" i="40"/>
  <c r="AB117" i="40" s="1"/>
  <c r="AG408" i="39"/>
  <c r="L410" i="43"/>
  <c r="I410" i="38"/>
  <c r="H409" i="39" s="1"/>
  <c r="H410" i="38"/>
  <c r="G409" i="39" s="1"/>
  <c r="E410" i="38"/>
  <c r="B410" i="38"/>
  <c r="G410" i="38"/>
  <c r="F409" i="39" s="1"/>
  <c r="F410" i="38"/>
  <c r="K410" i="38"/>
  <c r="M409" i="38"/>
  <c r="C410" i="52" l="1"/>
  <c r="C410" i="43"/>
  <c r="D409" i="38"/>
  <c r="P409" i="38"/>
  <c r="Q409" i="38"/>
  <c r="D408" i="39"/>
  <c r="F411" i="52"/>
  <c r="F411" i="43"/>
  <c r="C409" i="39"/>
  <c r="C731" i="47" s="1"/>
  <c r="B411" i="52"/>
  <c r="B411" i="43"/>
  <c r="E411" i="52"/>
  <c r="E411" i="43"/>
  <c r="N409" i="38"/>
  <c r="H410" i="52" s="1"/>
  <c r="O409" i="38"/>
  <c r="W117" i="40"/>
  <c r="P409" i="39"/>
  <c r="AG409" i="39" s="1"/>
  <c r="J411" i="38"/>
  <c r="L410" i="38"/>
  <c r="M410" i="38"/>
  <c r="C730" i="40" l="1"/>
  <c r="D117" i="40"/>
  <c r="D114" i="47"/>
  <c r="H410" i="43"/>
  <c r="R409" i="38"/>
  <c r="J408" i="39" s="1"/>
  <c r="G410" i="52" s="1"/>
  <c r="D410" i="52"/>
  <c r="D410" i="43"/>
  <c r="D410" i="38"/>
  <c r="E408" i="39"/>
  <c r="C410" i="38"/>
  <c r="D409" i="39" s="1"/>
  <c r="B729" i="40"/>
  <c r="S729" i="40" s="1"/>
  <c r="B730" i="47"/>
  <c r="H730" i="47" s="1"/>
  <c r="B410" i="39"/>
  <c r="Q409" i="39"/>
  <c r="L411" i="52" s="1"/>
  <c r="K411" i="38"/>
  <c r="B411" i="38"/>
  <c r="I411" i="38"/>
  <c r="H410" i="39" s="1"/>
  <c r="E411" i="38"/>
  <c r="G411" i="38"/>
  <c r="F410" i="39" s="1"/>
  <c r="H411" i="38"/>
  <c r="G410" i="39" s="1"/>
  <c r="F411" i="38"/>
  <c r="L411" i="43" l="1"/>
  <c r="O730" i="40"/>
  <c r="AB730" i="40" s="1"/>
  <c r="D730" i="40"/>
  <c r="D731" i="47"/>
  <c r="D411" i="52"/>
  <c r="D411" i="43"/>
  <c r="P410" i="38"/>
  <c r="E409" i="39"/>
  <c r="E412" i="52"/>
  <c r="E412" i="43"/>
  <c r="C410" i="39"/>
  <c r="B412" i="52"/>
  <c r="B412" i="43"/>
  <c r="Q410" i="38"/>
  <c r="F412" i="52"/>
  <c r="F412" i="43"/>
  <c r="N410" i="38"/>
  <c r="H411" i="52" s="1"/>
  <c r="C411" i="52"/>
  <c r="C411" i="43"/>
  <c r="O410" i="38"/>
  <c r="E114" i="47"/>
  <c r="E117" i="40"/>
  <c r="C729" i="40"/>
  <c r="C730" i="47"/>
  <c r="W730" i="40"/>
  <c r="P410" i="39"/>
  <c r="Q410" i="39" s="1"/>
  <c r="L412" i="52" s="1"/>
  <c r="L411" i="38"/>
  <c r="J412" i="38"/>
  <c r="H411" i="43" l="1"/>
  <c r="E731" i="47"/>
  <c r="E730" i="40"/>
  <c r="R410" i="38"/>
  <c r="J409" i="39" s="1"/>
  <c r="G411" i="52" s="1"/>
  <c r="C411" i="38"/>
  <c r="B731" i="40"/>
  <c r="S731" i="40" s="1"/>
  <c r="B732" i="47"/>
  <c r="H732" i="47" s="1"/>
  <c r="B411" i="39"/>
  <c r="O729" i="40"/>
  <c r="W729" i="40" s="1"/>
  <c r="AG410" i="39"/>
  <c r="L412" i="43"/>
  <c r="M411" i="38"/>
  <c r="I412" i="38"/>
  <c r="H411" i="39" s="1"/>
  <c r="H412" i="38"/>
  <c r="G411" i="39" s="1"/>
  <c r="F412" i="38"/>
  <c r="E412" i="38"/>
  <c r="K412" i="38"/>
  <c r="G412" i="38"/>
  <c r="F411" i="39" s="1"/>
  <c r="B412" i="38"/>
  <c r="C412" i="52" l="1"/>
  <c r="C412" i="43"/>
  <c r="D410" i="39"/>
  <c r="F413" i="52"/>
  <c r="F413" i="43"/>
  <c r="P411" i="38"/>
  <c r="C411" i="39"/>
  <c r="C731" i="40" s="1"/>
  <c r="B413" i="52"/>
  <c r="B413" i="43"/>
  <c r="E413" i="52"/>
  <c r="E413" i="43"/>
  <c r="O411" i="38"/>
  <c r="Q411" i="38"/>
  <c r="N411" i="38"/>
  <c r="H412" i="52" s="1"/>
  <c r="D411" i="38"/>
  <c r="AB729" i="40"/>
  <c r="P411" i="39"/>
  <c r="J413" i="38"/>
  <c r="L412" i="38"/>
  <c r="D412" i="52" l="1"/>
  <c r="D412" i="43"/>
  <c r="H412" i="43"/>
  <c r="D729" i="40"/>
  <c r="D730" i="47"/>
  <c r="E410" i="39"/>
  <c r="C412" i="38"/>
  <c r="C732" i="47"/>
  <c r="R411" i="38"/>
  <c r="J410" i="39" s="1"/>
  <c r="G412" i="52" s="1"/>
  <c r="B686" i="40"/>
  <c r="S686" i="40" s="1"/>
  <c r="B684" i="47"/>
  <c r="H684" i="47" s="1"/>
  <c r="B412" i="39"/>
  <c r="Q411" i="39"/>
  <c r="L413" i="52" s="1"/>
  <c r="AG411" i="39"/>
  <c r="L413" i="43"/>
  <c r="M412" i="38"/>
  <c r="D412" i="38" s="1"/>
  <c r="I413" i="38"/>
  <c r="H412" i="39" s="1"/>
  <c r="G413" i="38"/>
  <c r="F412" i="39" s="1"/>
  <c r="K413" i="38"/>
  <c r="B413" i="38"/>
  <c r="H413" i="38"/>
  <c r="G412" i="39" s="1"/>
  <c r="F413" i="38"/>
  <c r="E413" i="38"/>
  <c r="C413" i="52" l="1"/>
  <c r="C413" i="43"/>
  <c r="F414" i="52"/>
  <c r="F414" i="43"/>
  <c r="D411" i="39"/>
  <c r="N412" i="38"/>
  <c r="H413" i="52" s="1"/>
  <c r="E729" i="40"/>
  <c r="E730" i="47"/>
  <c r="D413" i="52"/>
  <c r="D413" i="43"/>
  <c r="E414" i="52"/>
  <c r="E414" i="43"/>
  <c r="P412" i="38"/>
  <c r="Q412" i="38"/>
  <c r="C412" i="39"/>
  <c r="C684" i="47" s="1"/>
  <c r="B414" i="52"/>
  <c r="B414" i="43"/>
  <c r="O412" i="38"/>
  <c r="O731" i="40"/>
  <c r="AB731" i="40" s="1"/>
  <c r="P412" i="39"/>
  <c r="Q412" i="39" s="1"/>
  <c r="L414" i="52" s="1"/>
  <c r="E411" i="39"/>
  <c r="J414" i="38"/>
  <c r="L413" i="38"/>
  <c r="D731" i="40" l="1"/>
  <c r="D732" i="47"/>
  <c r="C686" i="40"/>
  <c r="C413" i="38"/>
  <c r="P413" i="38" s="1"/>
  <c r="H413" i="43"/>
  <c r="R412" i="38"/>
  <c r="J411" i="39" s="1"/>
  <c r="G413" i="52" s="1"/>
  <c r="B685" i="40"/>
  <c r="S685" i="40" s="1"/>
  <c r="B683" i="47"/>
  <c r="H683" i="47" s="1"/>
  <c r="B413" i="39"/>
  <c r="W731" i="40"/>
  <c r="E732" i="47"/>
  <c r="E731" i="40"/>
  <c r="O686" i="40"/>
  <c r="AB686" i="40" s="1"/>
  <c r="AG412" i="39"/>
  <c r="L414" i="43"/>
  <c r="G414" i="38"/>
  <c r="F413" i="39" s="1"/>
  <c r="F414" i="38"/>
  <c r="E414" i="38"/>
  <c r="K414" i="38"/>
  <c r="B414" i="38"/>
  <c r="I414" i="38"/>
  <c r="H413" i="39" s="1"/>
  <c r="H414" i="38"/>
  <c r="G413" i="39" s="1"/>
  <c r="M413" i="38"/>
  <c r="Q413" i="38" l="1"/>
  <c r="C414" i="52"/>
  <c r="C414" i="43"/>
  <c r="N413" i="38"/>
  <c r="H414" i="52" s="1"/>
  <c r="O413" i="38"/>
  <c r="D412" i="39"/>
  <c r="D413" i="38"/>
  <c r="E415" i="52"/>
  <c r="E415" i="43"/>
  <c r="C413" i="39"/>
  <c r="C683" i="47" s="1"/>
  <c r="B415" i="52"/>
  <c r="B415" i="43"/>
  <c r="F415" i="52"/>
  <c r="F415" i="43"/>
  <c r="C685" i="40"/>
  <c r="W686" i="40"/>
  <c r="P413" i="39"/>
  <c r="L414" i="38"/>
  <c r="J415" i="38"/>
  <c r="D414" i="52" l="1"/>
  <c r="D414" i="43"/>
  <c r="C414" i="38"/>
  <c r="N414" i="38" s="1"/>
  <c r="H415" i="52" s="1"/>
  <c r="E412" i="39"/>
  <c r="D684" i="47"/>
  <c r="D686" i="40"/>
  <c r="H414" i="43"/>
  <c r="R413" i="38"/>
  <c r="J412" i="39" s="1"/>
  <c r="G414" i="52" s="1"/>
  <c r="B687" i="40"/>
  <c r="S687" i="40" s="1"/>
  <c r="B685" i="47"/>
  <c r="H685" i="47" s="1"/>
  <c r="B414" i="39"/>
  <c r="Q413" i="39"/>
  <c r="L415" i="52" s="1"/>
  <c r="AG413" i="39"/>
  <c r="L415" i="43"/>
  <c r="M414" i="38"/>
  <c r="D414" i="38" s="1"/>
  <c r="G415" i="38"/>
  <c r="F414" i="39" s="1"/>
  <c r="H415" i="38"/>
  <c r="G414" i="39" s="1"/>
  <c r="F415" i="38"/>
  <c r="E415" i="38"/>
  <c r="K415" i="38"/>
  <c r="I415" i="38"/>
  <c r="H414" i="39" s="1"/>
  <c r="B415" i="38"/>
  <c r="D415" i="52" l="1"/>
  <c r="D415" i="43"/>
  <c r="E416" i="52"/>
  <c r="E416" i="43"/>
  <c r="P414" i="38"/>
  <c r="Q414" i="38"/>
  <c r="F416" i="52"/>
  <c r="F416" i="43"/>
  <c r="E684" i="47"/>
  <c r="E686" i="40"/>
  <c r="C415" i="52"/>
  <c r="C415" i="43"/>
  <c r="O414" i="38"/>
  <c r="D413" i="39"/>
  <c r="C414" i="39"/>
  <c r="C687" i="40" s="1"/>
  <c r="B416" i="52"/>
  <c r="B416" i="43"/>
  <c r="O685" i="40"/>
  <c r="W685" i="40" s="1"/>
  <c r="R414" i="38"/>
  <c r="H415" i="43"/>
  <c r="P414" i="39"/>
  <c r="E413" i="39"/>
  <c r="L415" i="38"/>
  <c r="J416" i="38"/>
  <c r="AB685" i="40" l="1"/>
  <c r="J413" i="39"/>
  <c r="G415" i="52" s="1"/>
  <c r="D683" i="47"/>
  <c r="D685" i="40"/>
  <c r="C685" i="47"/>
  <c r="B150" i="40"/>
  <c r="S150" i="40" s="1"/>
  <c r="B146" i="47"/>
  <c r="H146" i="47" s="1"/>
  <c r="B415" i="39"/>
  <c r="C415" i="38"/>
  <c r="N415" i="38" s="1"/>
  <c r="H416" i="52" s="1"/>
  <c r="E683" i="47"/>
  <c r="E685" i="40"/>
  <c r="Q414" i="39"/>
  <c r="L416" i="52" s="1"/>
  <c r="AG414" i="39"/>
  <c r="M415" i="38"/>
  <c r="E416" i="38"/>
  <c r="F416" i="38"/>
  <c r="B416" i="38"/>
  <c r="G416" i="38"/>
  <c r="F415" i="39" s="1"/>
  <c r="K416" i="38"/>
  <c r="H416" i="38"/>
  <c r="G415" i="39" s="1"/>
  <c r="I416" i="38"/>
  <c r="H415" i="39" s="1"/>
  <c r="E417" i="52" l="1"/>
  <c r="E417" i="43"/>
  <c r="C415" i="39"/>
  <c r="C150" i="40" s="1"/>
  <c r="B417" i="52"/>
  <c r="B417" i="43"/>
  <c r="D415" i="38"/>
  <c r="Q415" i="38"/>
  <c r="C416" i="52"/>
  <c r="C416" i="43"/>
  <c r="F417" i="52"/>
  <c r="F417" i="43"/>
  <c r="P415" i="38"/>
  <c r="O415" i="38"/>
  <c r="D414" i="39"/>
  <c r="L416" i="43"/>
  <c r="O687" i="40"/>
  <c r="W687" i="40" s="1"/>
  <c r="R415" i="38"/>
  <c r="H416" i="43"/>
  <c r="P415" i="39"/>
  <c r="Q415" i="39" s="1"/>
  <c r="L417" i="52" s="1"/>
  <c r="J417" i="38"/>
  <c r="L416" i="38"/>
  <c r="J414" i="39" l="1"/>
  <c r="G416" i="52" s="1"/>
  <c r="AB687" i="40"/>
  <c r="C146" i="47"/>
  <c r="D416" i="52"/>
  <c r="D416" i="43"/>
  <c r="E414" i="39"/>
  <c r="C416" i="38"/>
  <c r="D685" i="47"/>
  <c r="D687" i="40"/>
  <c r="B175" i="40"/>
  <c r="S175" i="40" s="1"/>
  <c r="B171" i="47"/>
  <c r="H171" i="47" s="1"/>
  <c r="B416" i="39"/>
  <c r="O150" i="40"/>
  <c r="AB150" i="40" s="1"/>
  <c r="AG415" i="39"/>
  <c r="L417" i="43"/>
  <c r="G417" i="38"/>
  <c r="F416" i="39" s="1"/>
  <c r="F417" i="38"/>
  <c r="E417" i="38"/>
  <c r="K417" i="38"/>
  <c r="B417" i="38"/>
  <c r="I417" i="38"/>
  <c r="H416" i="39" s="1"/>
  <c r="H417" i="38"/>
  <c r="G416" i="39" s="1"/>
  <c r="M416" i="38"/>
  <c r="C417" i="52" l="1"/>
  <c r="C417" i="43"/>
  <c r="E418" i="52"/>
  <c r="E418" i="43"/>
  <c r="D415" i="39"/>
  <c r="F418" i="52"/>
  <c r="F418" i="43"/>
  <c r="E687" i="40"/>
  <c r="E685" i="47"/>
  <c r="Q416" i="38"/>
  <c r="C416" i="39"/>
  <c r="B418" i="52"/>
  <c r="B418" i="43"/>
  <c r="N416" i="38"/>
  <c r="H417" i="52" s="1"/>
  <c r="O416" i="38"/>
  <c r="P416" i="38"/>
  <c r="D416" i="38"/>
  <c r="C171" i="47"/>
  <c r="C175" i="40"/>
  <c r="W150" i="40"/>
  <c r="P416" i="39"/>
  <c r="J418" i="38"/>
  <c r="L417" i="38"/>
  <c r="R416" i="38" l="1"/>
  <c r="J415" i="39" s="1"/>
  <c r="G417" i="52" s="1"/>
  <c r="H417" i="43"/>
  <c r="D146" i="47"/>
  <c r="D150" i="40"/>
  <c r="C417" i="38"/>
  <c r="B169" i="40"/>
  <c r="S169" i="40" s="1"/>
  <c r="B166" i="47"/>
  <c r="H166" i="47" s="1"/>
  <c r="B417" i="39"/>
  <c r="D417" i="52"/>
  <c r="D417" i="43"/>
  <c r="E415" i="39"/>
  <c r="Q416" i="39"/>
  <c r="L418" i="52" s="1"/>
  <c r="AG416" i="39"/>
  <c r="M417" i="38"/>
  <c r="D417" i="38" s="1"/>
  <c r="E418" i="38"/>
  <c r="K418" i="38"/>
  <c r="G418" i="38"/>
  <c r="F417" i="39" s="1"/>
  <c r="F418" i="38"/>
  <c r="B418" i="38"/>
  <c r="I418" i="38"/>
  <c r="H417" i="39" s="1"/>
  <c r="H418" i="38"/>
  <c r="G417" i="39" s="1"/>
  <c r="C418" i="52" l="1"/>
  <c r="C418" i="43"/>
  <c r="E419" i="52"/>
  <c r="E419" i="43"/>
  <c r="P417" i="38"/>
  <c r="E146" i="47"/>
  <c r="E150" i="40"/>
  <c r="C417" i="39"/>
  <c r="C169" i="40" s="1"/>
  <c r="B419" i="52"/>
  <c r="B419" i="43"/>
  <c r="N417" i="38"/>
  <c r="H418" i="52" s="1"/>
  <c r="D416" i="39"/>
  <c r="D418" i="52"/>
  <c r="D418" i="43"/>
  <c r="O417" i="38"/>
  <c r="Q417" i="38"/>
  <c r="F419" i="52"/>
  <c r="F419" i="43"/>
  <c r="L418" i="43"/>
  <c r="O175" i="40"/>
  <c r="AB175" i="40" s="1"/>
  <c r="E416" i="39"/>
  <c r="P417" i="39"/>
  <c r="AG417" i="39" s="1"/>
  <c r="J419" i="38"/>
  <c r="L418" i="38"/>
  <c r="H418" i="43" l="1"/>
  <c r="R417" i="38"/>
  <c r="J416" i="39" s="1"/>
  <c r="G418" i="52" s="1"/>
  <c r="C166" i="47"/>
  <c r="D171" i="47"/>
  <c r="D175" i="40"/>
  <c r="B112" i="40"/>
  <c r="S112" i="40" s="1"/>
  <c r="B110" i="47"/>
  <c r="H110" i="47" s="1"/>
  <c r="B418" i="39"/>
  <c r="C418" i="38"/>
  <c r="O418" i="38" s="1"/>
  <c r="W175" i="40"/>
  <c r="Q417" i="39"/>
  <c r="L419" i="52" s="1"/>
  <c r="E171" i="47"/>
  <c r="E175" i="40"/>
  <c r="M418" i="38"/>
  <c r="G419" i="38"/>
  <c r="F418" i="39" s="1"/>
  <c r="K419" i="38"/>
  <c r="F419" i="38"/>
  <c r="E419" i="38"/>
  <c r="H419" i="38"/>
  <c r="G418" i="39" s="1"/>
  <c r="B419" i="38"/>
  <c r="I419" i="38"/>
  <c r="H418" i="39" s="1"/>
  <c r="N418" i="38" l="1"/>
  <c r="H419" i="52" s="1"/>
  <c r="F420" i="52"/>
  <c r="F420" i="43"/>
  <c r="L419" i="43"/>
  <c r="O169" i="40"/>
  <c r="AB169" i="40" s="1"/>
  <c r="D417" i="39"/>
  <c r="D418" i="38"/>
  <c r="Q418" i="38"/>
  <c r="C418" i="39"/>
  <c r="C110" i="47" s="1"/>
  <c r="B420" i="52"/>
  <c r="B420" i="43"/>
  <c r="P418" i="38"/>
  <c r="E420" i="52"/>
  <c r="E420" i="43"/>
  <c r="C419" i="52"/>
  <c r="C419" i="43"/>
  <c r="C112" i="40"/>
  <c r="R418" i="38"/>
  <c r="J417" i="39" s="1"/>
  <c r="G419" i="52" s="1"/>
  <c r="H419" i="43"/>
  <c r="P418" i="39"/>
  <c r="AG418" i="39" s="1"/>
  <c r="J420" i="38"/>
  <c r="L419" i="38"/>
  <c r="W169" i="40" l="1"/>
  <c r="D419" i="52"/>
  <c r="D419" i="43"/>
  <c r="E417" i="39"/>
  <c r="D169" i="40"/>
  <c r="D166" i="47"/>
  <c r="C419" i="38"/>
  <c r="B143" i="40"/>
  <c r="S143" i="40" s="1"/>
  <c r="B136" i="47"/>
  <c r="H136" i="47" s="1"/>
  <c r="B419" i="39"/>
  <c r="Q418" i="39"/>
  <c r="L420" i="52" s="1"/>
  <c r="M419" i="38"/>
  <c r="D419" i="38" s="1"/>
  <c r="E420" i="38"/>
  <c r="K420" i="38"/>
  <c r="I420" i="38"/>
  <c r="H419" i="39" s="1"/>
  <c r="B420" i="38"/>
  <c r="H420" i="38"/>
  <c r="G419" i="39" s="1"/>
  <c r="G420" i="38"/>
  <c r="F419" i="39" s="1"/>
  <c r="F420" i="38"/>
  <c r="O112" i="40" l="1"/>
  <c r="AB112" i="40" s="1"/>
  <c r="C420" i="52"/>
  <c r="C420" i="43"/>
  <c r="O419" i="38"/>
  <c r="D418" i="39"/>
  <c r="E421" i="52"/>
  <c r="E421" i="43"/>
  <c r="P419" i="38"/>
  <c r="N419" i="38"/>
  <c r="H420" i="52" s="1"/>
  <c r="E169" i="40"/>
  <c r="E166" i="47"/>
  <c r="D420" i="52"/>
  <c r="D420" i="43"/>
  <c r="F421" i="52"/>
  <c r="F421" i="43"/>
  <c r="Q419" i="38"/>
  <c r="C419" i="39"/>
  <c r="C143" i="40" s="1"/>
  <c r="B421" i="52"/>
  <c r="B421" i="43"/>
  <c r="L420" i="43"/>
  <c r="W112" i="40"/>
  <c r="P419" i="39"/>
  <c r="E418" i="39"/>
  <c r="L420" i="38"/>
  <c r="J421" i="38"/>
  <c r="H420" i="43" l="1"/>
  <c r="R419" i="38"/>
  <c r="J418" i="39" s="1"/>
  <c r="G420" i="52" s="1"/>
  <c r="C136" i="47"/>
  <c r="B140" i="40"/>
  <c r="S140" i="40" s="1"/>
  <c r="B134" i="47"/>
  <c r="H134" i="47" s="1"/>
  <c r="B420" i="39"/>
  <c r="D112" i="40"/>
  <c r="D110" i="47"/>
  <c r="C420" i="38"/>
  <c r="Q420" i="38" s="1"/>
  <c r="E112" i="40"/>
  <c r="E110" i="47"/>
  <c r="Q419" i="39"/>
  <c r="L421" i="52" s="1"/>
  <c r="AG419" i="39"/>
  <c r="L421" i="43"/>
  <c r="M420" i="38"/>
  <c r="D420" i="38" s="1"/>
  <c r="F421" i="38"/>
  <c r="E421" i="38"/>
  <c r="K421" i="38"/>
  <c r="B421" i="38"/>
  <c r="I421" i="38"/>
  <c r="H420" i="39" s="1"/>
  <c r="H421" i="38"/>
  <c r="G420" i="39" s="1"/>
  <c r="G421" i="38"/>
  <c r="F420" i="39" s="1"/>
  <c r="P420" i="38" l="1"/>
  <c r="O420" i="38"/>
  <c r="F422" i="52"/>
  <c r="F422" i="43"/>
  <c r="D421" i="52"/>
  <c r="D421" i="43"/>
  <c r="C421" i="52"/>
  <c r="C421" i="43"/>
  <c r="E422" i="52"/>
  <c r="E422" i="43"/>
  <c r="N420" i="38"/>
  <c r="H421" i="52" s="1"/>
  <c r="D419" i="39"/>
  <c r="C420" i="39"/>
  <c r="C134" i="47" s="1"/>
  <c r="B422" i="52"/>
  <c r="B422" i="43"/>
  <c r="O143" i="40"/>
  <c r="AB143" i="40" s="1"/>
  <c r="E419" i="39"/>
  <c r="P420" i="39"/>
  <c r="L421" i="38"/>
  <c r="J422" i="38"/>
  <c r="C421" i="38" l="1"/>
  <c r="Q421" i="38" s="1"/>
  <c r="W143" i="40"/>
  <c r="H421" i="43"/>
  <c r="D136" i="47"/>
  <c r="D143" i="40"/>
  <c r="R420" i="38"/>
  <c r="J419" i="39" s="1"/>
  <c r="G421" i="52" s="1"/>
  <c r="C140" i="40"/>
  <c r="B719" i="40"/>
  <c r="S719" i="40" s="1"/>
  <c r="B725" i="47"/>
  <c r="H725" i="47" s="1"/>
  <c r="B421" i="39"/>
  <c r="E136" i="47"/>
  <c r="E143" i="40"/>
  <c r="Q420" i="39"/>
  <c r="L422" i="52" s="1"/>
  <c r="AG420" i="39"/>
  <c r="M421" i="38"/>
  <c r="I422" i="38"/>
  <c r="H421" i="39" s="1"/>
  <c r="G422" i="38"/>
  <c r="F421" i="39" s="1"/>
  <c r="F422" i="38"/>
  <c r="H422" i="38"/>
  <c r="G421" i="39" s="1"/>
  <c r="E422" i="38"/>
  <c r="K422" i="38"/>
  <c r="B422" i="38"/>
  <c r="O421" i="38" l="1"/>
  <c r="C421" i="39"/>
  <c r="B423" i="52"/>
  <c r="B423" i="43"/>
  <c r="P421" i="38"/>
  <c r="N421" i="38"/>
  <c r="H422" i="52" s="1"/>
  <c r="F423" i="52"/>
  <c r="F423" i="43"/>
  <c r="L422" i="43"/>
  <c r="E423" i="52"/>
  <c r="E423" i="43"/>
  <c r="C422" i="52"/>
  <c r="C422" i="43"/>
  <c r="D421" i="38"/>
  <c r="D420" i="39"/>
  <c r="C719" i="40"/>
  <c r="C725" i="47"/>
  <c r="O140" i="40"/>
  <c r="W140" i="40" s="1"/>
  <c r="P421" i="39"/>
  <c r="J423" i="38"/>
  <c r="L422" i="38"/>
  <c r="D134" i="47" l="1"/>
  <c r="D140" i="40"/>
  <c r="D422" i="52"/>
  <c r="D422" i="43"/>
  <c r="E420" i="39"/>
  <c r="R421" i="38"/>
  <c r="J420" i="39" s="1"/>
  <c r="G422" i="52" s="1"/>
  <c r="C422" i="38"/>
  <c r="H422" i="43"/>
  <c r="B779" i="40"/>
  <c r="S779" i="40" s="1"/>
  <c r="B783" i="47"/>
  <c r="H783" i="47" s="1"/>
  <c r="B422" i="39"/>
  <c r="Q421" i="39"/>
  <c r="L423" i="52" s="1"/>
  <c r="AG421" i="39"/>
  <c r="AB140" i="40"/>
  <c r="M422" i="38"/>
  <c r="G423" i="38"/>
  <c r="F422" i="39" s="1"/>
  <c r="K423" i="38"/>
  <c r="I423" i="38"/>
  <c r="H422" i="39" s="1"/>
  <c r="F423" i="38"/>
  <c r="E423" i="38"/>
  <c r="H423" i="38"/>
  <c r="G422" i="39" s="1"/>
  <c r="B423" i="38"/>
  <c r="C423" i="52" l="1"/>
  <c r="C423" i="43"/>
  <c r="D421" i="39"/>
  <c r="C422" i="39"/>
  <c r="C779" i="40" s="1"/>
  <c r="B424" i="52"/>
  <c r="B424" i="43"/>
  <c r="P422" i="38"/>
  <c r="N422" i="38"/>
  <c r="H423" i="52" s="1"/>
  <c r="Q422" i="38"/>
  <c r="D422" i="38"/>
  <c r="E134" i="47"/>
  <c r="E140" i="40"/>
  <c r="E424" i="52"/>
  <c r="E424" i="43"/>
  <c r="F424" i="52"/>
  <c r="F424" i="43"/>
  <c r="L423" i="43"/>
  <c r="O422" i="38"/>
  <c r="C783" i="47"/>
  <c r="O719" i="40"/>
  <c r="AB719" i="40" s="1"/>
  <c r="P422" i="39"/>
  <c r="AG422" i="39" s="1"/>
  <c r="J424" i="38"/>
  <c r="L423" i="38"/>
  <c r="C423" i="38" l="1"/>
  <c r="O423" i="38" s="1"/>
  <c r="B756" i="40"/>
  <c r="S756" i="40" s="1"/>
  <c r="B759" i="47"/>
  <c r="H759" i="47" s="1"/>
  <c r="B423" i="39"/>
  <c r="D423" i="52"/>
  <c r="D423" i="43"/>
  <c r="D719" i="40"/>
  <c r="D725" i="47"/>
  <c r="H423" i="43"/>
  <c r="E421" i="39"/>
  <c r="R422" i="38"/>
  <c r="J421" i="39" s="1"/>
  <c r="G423" i="52" s="1"/>
  <c r="Q422" i="39"/>
  <c r="L424" i="52" s="1"/>
  <c r="W719" i="40"/>
  <c r="O779" i="40"/>
  <c r="W779" i="40" s="1"/>
  <c r="L424" i="43"/>
  <c r="M423" i="38"/>
  <c r="P423" i="38"/>
  <c r="H424" i="38"/>
  <c r="G423" i="39" s="1"/>
  <c r="E424" i="38"/>
  <c r="K424" i="38"/>
  <c r="B424" i="38"/>
  <c r="I424" i="38"/>
  <c r="H423" i="39" s="1"/>
  <c r="G424" i="38"/>
  <c r="F423" i="39" s="1"/>
  <c r="F424" i="38"/>
  <c r="Q423" i="38" l="1"/>
  <c r="C423" i="39"/>
  <c r="C756" i="40" s="1"/>
  <c r="B425" i="52"/>
  <c r="B425" i="43"/>
  <c r="D423" i="38"/>
  <c r="E719" i="40"/>
  <c r="E725" i="47"/>
  <c r="F425" i="52"/>
  <c r="F425" i="43"/>
  <c r="C424" i="52"/>
  <c r="C424" i="43"/>
  <c r="E425" i="52"/>
  <c r="E425" i="43"/>
  <c r="N423" i="38"/>
  <c r="H424" i="52" s="1"/>
  <c r="D422" i="39"/>
  <c r="AB779" i="40"/>
  <c r="P423" i="39"/>
  <c r="AG423" i="39" s="1"/>
  <c r="J425" i="38"/>
  <c r="L424" i="38"/>
  <c r="C759" i="47" l="1"/>
  <c r="D783" i="47"/>
  <c r="D779" i="40"/>
  <c r="D424" i="52"/>
  <c r="D424" i="43"/>
  <c r="H424" i="43"/>
  <c r="R423" i="38"/>
  <c r="J422" i="39" s="1"/>
  <c r="G424" i="52" s="1"/>
  <c r="E422" i="39"/>
  <c r="C424" i="38"/>
  <c r="Q424" i="38" s="1"/>
  <c r="B721" i="40"/>
  <c r="S721" i="40" s="1"/>
  <c r="B727" i="47"/>
  <c r="H727" i="47" s="1"/>
  <c r="B424" i="39"/>
  <c r="Q423" i="39"/>
  <c r="L425" i="52" s="1"/>
  <c r="M424" i="38"/>
  <c r="D424" i="38" s="1"/>
  <c r="K425" i="38"/>
  <c r="B425" i="38"/>
  <c r="I425" i="38"/>
  <c r="H424" i="39" s="1"/>
  <c r="H425" i="38"/>
  <c r="G424" i="39" s="1"/>
  <c r="G425" i="38"/>
  <c r="F424" i="39" s="1"/>
  <c r="F425" i="38"/>
  <c r="E425" i="38"/>
  <c r="O424" i="38" l="1"/>
  <c r="D423" i="39"/>
  <c r="P424" i="38"/>
  <c r="E779" i="40"/>
  <c r="E783" i="47"/>
  <c r="F426" i="52"/>
  <c r="F426" i="43"/>
  <c r="N424" i="38"/>
  <c r="H425" i="52" s="1"/>
  <c r="D425" i="52"/>
  <c r="D425" i="43"/>
  <c r="L425" i="43"/>
  <c r="E426" i="52"/>
  <c r="E426" i="43"/>
  <c r="C424" i="39"/>
  <c r="C721" i="40" s="1"/>
  <c r="B426" i="52"/>
  <c r="B426" i="43"/>
  <c r="O756" i="40"/>
  <c r="W756" i="40" s="1"/>
  <c r="C425" i="52"/>
  <c r="C425" i="43"/>
  <c r="P424" i="39"/>
  <c r="Q424" i="39" s="1"/>
  <c r="L426" i="52" s="1"/>
  <c r="E423" i="39"/>
  <c r="J426" i="38"/>
  <c r="L425" i="38"/>
  <c r="AB756" i="40" l="1"/>
  <c r="C727" i="47"/>
  <c r="R424" i="38"/>
  <c r="J423" i="39" s="1"/>
  <c r="G425" i="52" s="1"/>
  <c r="H425" i="43"/>
  <c r="B776" i="40"/>
  <c r="S776" i="40" s="1"/>
  <c r="B777" i="47"/>
  <c r="H777" i="47" s="1"/>
  <c r="B425" i="39"/>
  <c r="C425" i="38"/>
  <c r="Q425" i="38" s="1"/>
  <c r="D759" i="47"/>
  <c r="D756" i="40"/>
  <c r="E756" i="40"/>
  <c r="E759" i="47"/>
  <c r="O721" i="40"/>
  <c r="AB721" i="40" s="1"/>
  <c r="AG424" i="39"/>
  <c r="L426" i="43"/>
  <c r="H426" i="38"/>
  <c r="G425" i="39" s="1"/>
  <c r="G426" i="38"/>
  <c r="F425" i="39" s="1"/>
  <c r="F426" i="38"/>
  <c r="K426" i="38"/>
  <c r="E426" i="38"/>
  <c r="B426" i="38"/>
  <c r="I426" i="38"/>
  <c r="H425" i="39" s="1"/>
  <c r="M425" i="38"/>
  <c r="D424" i="39" l="1"/>
  <c r="C425" i="39"/>
  <c r="B427" i="52"/>
  <c r="B427" i="43"/>
  <c r="D425" i="38"/>
  <c r="F427" i="52"/>
  <c r="F427" i="43"/>
  <c r="N425" i="38"/>
  <c r="H426" i="52" s="1"/>
  <c r="O425" i="38"/>
  <c r="E427" i="52"/>
  <c r="E427" i="43"/>
  <c r="P425" i="38"/>
  <c r="C426" i="52"/>
  <c r="C426" i="43"/>
  <c r="C777" i="47"/>
  <c r="C776" i="40"/>
  <c r="W721" i="40"/>
  <c r="P425" i="39"/>
  <c r="L426" i="38"/>
  <c r="J427" i="38"/>
  <c r="H426" i="43" l="1"/>
  <c r="R425" i="38"/>
  <c r="J424" i="39" s="1"/>
  <c r="G426" i="52" s="1"/>
  <c r="D426" i="52"/>
  <c r="D426" i="43"/>
  <c r="E424" i="39"/>
  <c r="C426" i="38"/>
  <c r="Q426" i="38" s="1"/>
  <c r="B755" i="40"/>
  <c r="S755" i="40" s="1"/>
  <c r="B758" i="47"/>
  <c r="H758" i="47" s="1"/>
  <c r="B426" i="39"/>
  <c r="D721" i="40"/>
  <c r="D727" i="47"/>
  <c r="Q425" i="39"/>
  <c r="L427" i="52" s="1"/>
  <c r="AG425" i="39"/>
  <c r="M426" i="38"/>
  <c r="D426" i="38" s="1"/>
  <c r="F427" i="38"/>
  <c r="E427" i="38"/>
  <c r="K427" i="38"/>
  <c r="B427" i="38"/>
  <c r="I427" i="38"/>
  <c r="H426" i="39" s="1"/>
  <c r="H427" i="38"/>
  <c r="G426" i="39" s="1"/>
  <c r="G427" i="38"/>
  <c r="F426" i="39" s="1"/>
  <c r="C427" i="52" l="1"/>
  <c r="C427" i="43"/>
  <c r="N426" i="38"/>
  <c r="H427" i="52" s="1"/>
  <c r="D425" i="39"/>
  <c r="E428" i="52"/>
  <c r="E428" i="43"/>
  <c r="E721" i="40"/>
  <c r="E727" i="47"/>
  <c r="C426" i="39"/>
  <c r="B428" i="52"/>
  <c r="B428" i="43"/>
  <c r="O426" i="38"/>
  <c r="P426" i="38"/>
  <c r="F428" i="52"/>
  <c r="F428" i="43"/>
  <c r="D427" i="52"/>
  <c r="D427" i="43"/>
  <c r="L427" i="43"/>
  <c r="C758" i="47"/>
  <c r="C755" i="40"/>
  <c r="O776" i="40"/>
  <c r="AB776" i="40" s="1"/>
  <c r="E425" i="39"/>
  <c r="P426" i="39"/>
  <c r="AG426" i="39" s="1"/>
  <c r="J428" i="38"/>
  <c r="L427" i="38"/>
  <c r="H427" i="43" l="1"/>
  <c r="R426" i="38"/>
  <c r="J425" i="39" s="1"/>
  <c r="G427" i="52" s="1"/>
  <c r="D777" i="47"/>
  <c r="D776" i="40"/>
  <c r="C427" i="38"/>
  <c r="B519" i="40"/>
  <c r="S519" i="40" s="1"/>
  <c r="B524" i="47"/>
  <c r="H524" i="47" s="1"/>
  <c r="B427" i="39"/>
  <c r="Q426" i="39"/>
  <c r="L428" i="52" s="1"/>
  <c r="E776" i="40"/>
  <c r="E777" i="47"/>
  <c r="W776" i="40"/>
  <c r="M427" i="38"/>
  <c r="F428" i="38"/>
  <c r="G428" i="38"/>
  <c r="F427" i="39" s="1"/>
  <c r="E428" i="38"/>
  <c r="I428" i="38"/>
  <c r="H427" i="39" s="1"/>
  <c r="K428" i="38"/>
  <c r="H428" i="38"/>
  <c r="G427" i="39" s="1"/>
  <c r="B428" i="38"/>
  <c r="O755" i="40" l="1"/>
  <c r="AB755" i="40" s="1"/>
  <c r="F429" i="52"/>
  <c r="F429" i="43"/>
  <c r="C428" i="52"/>
  <c r="C428" i="43"/>
  <c r="C427" i="39"/>
  <c r="C519" i="40" s="1"/>
  <c r="B429" i="52"/>
  <c r="B429" i="43"/>
  <c r="O427" i="38"/>
  <c r="D426" i="39"/>
  <c r="P427" i="38"/>
  <c r="D427" i="38"/>
  <c r="Q427" i="38"/>
  <c r="N427" i="38"/>
  <c r="H428" i="52" s="1"/>
  <c r="E429" i="52"/>
  <c r="E429" i="43"/>
  <c r="L428" i="43"/>
  <c r="P427" i="39"/>
  <c r="J429" i="38"/>
  <c r="L428" i="38"/>
  <c r="M428" i="38"/>
  <c r="W755" i="40" l="1"/>
  <c r="C524" i="47"/>
  <c r="H428" i="43"/>
  <c r="D428" i="52"/>
  <c r="D428" i="43"/>
  <c r="D428" i="38"/>
  <c r="C428" i="38"/>
  <c r="E426" i="39"/>
  <c r="R427" i="38"/>
  <c r="J426" i="39" s="1"/>
  <c r="G428" i="52" s="1"/>
  <c r="B413" i="40"/>
  <c r="S413" i="40" s="1"/>
  <c r="B445" i="47"/>
  <c r="H445" i="47" s="1"/>
  <c r="B428" i="39"/>
  <c r="D755" i="40"/>
  <c r="D758" i="47"/>
  <c r="Q427" i="39"/>
  <c r="L429" i="52" s="1"/>
  <c r="AG427" i="39"/>
  <c r="F429" i="38"/>
  <c r="E429" i="38"/>
  <c r="K429" i="38"/>
  <c r="B429" i="38"/>
  <c r="H429" i="38"/>
  <c r="G428" i="39" s="1"/>
  <c r="G429" i="38"/>
  <c r="F428" i="39" s="1"/>
  <c r="I429" i="38"/>
  <c r="H428" i="39" s="1"/>
  <c r="E758" i="47" l="1"/>
  <c r="E755" i="40"/>
  <c r="C429" i="52"/>
  <c r="C429" i="43"/>
  <c r="C428" i="39"/>
  <c r="B430" i="52"/>
  <c r="B430" i="43"/>
  <c r="D427" i="39"/>
  <c r="D429" i="52"/>
  <c r="D429" i="43"/>
  <c r="Q428" i="38"/>
  <c r="O428" i="38"/>
  <c r="E430" i="52"/>
  <c r="E430" i="43"/>
  <c r="E427" i="39"/>
  <c r="P428" i="38"/>
  <c r="F430" i="52"/>
  <c r="F430" i="43"/>
  <c r="N428" i="38"/>
  <c r="H429" i="52" s="1"/>
  <c r="L429" i="43"/>
  <c r="O519" i="40"/>
  <c r="W519" i="40" s="1"/>
  <c r="C413" i="40"/>
  <c r="C445" i="47"/>
  <c r="P428" i="39"/>
  <c r="L429" i="38"/>
  <c r="J430" i="38"/>
  <c r="R428" i="38" l="1"/>
  <c r="J427" i="39" s="1"/>
  <c r="G429" i="52" s="1"/>
  <c r="D519" i="40"/>
  <c r="D524" i="47"/>
  <c r="E524" i="47"/>
  <c r="E519" i="40"/>
  <c r="B477" i="40"/>
  <c r="S477" i="40" s="1"/>
  <c r="B478" i="47"/>
  <c r="H478" i="47" s="1"/>
  <c r="B429" i="39"/>
  <c r="C429" i="38"/>
  <c r="P429" i="38" s="1"/>
  <c r="H429" i="43"/>
  <c r="AB519" i="40"/>
  <c r="Q428" i="39"/>
  <c r="L430" i="52" s="1"/>
  <c r="AG428" i="39"/>
  <c r="L430" i="43"/>
  <c r="M429" i="38"/>
  <c r="D429" i="38" s="1"/>
  <c r="B430" i="38"/>
  <c r="I430" i="38"/>
  <c r="H429" i="39" s="1"/>
  <c r="H430" i="38"/>
  <c r="G429" i="39" s="1"/>
  <c r="F430" i="38"/>
  <c r="E430" i="38"/>
  <c r="G430" i="38"/>
  <c r="F429" i="39" s="1"/>
  <c r="K430" i="38"/>
  <c r="E431" i="52" l="1"/>
  <c r="E431" i="43"/>
  <c r="F431" i="52"/>
  <c r="F431" i="43"/>
  <c r="O429" i="38"/>
  <c r="C429" i="39"/>
  <c r="C477" i="40" s="1"/>
  <c r="B431" i="52"/>
  <c r="B431" i="43"/>
  <c r="C430" i="52"/>
  <c r="C430" i="43"/>
  <c r="N429" i="38"/>
  <c r="H430" i="52" s="1"/>
  <c r="Q429" i="38"/>
  <c r="D428" i="39"/>
  <c r="D430" i="52"/>
  <c r="D430" i="43"/>
  <c r="C478" i="47"/>
  <c r="O413" i="40"/>
  <c r="AB413" i="40" s="1"/>
  <c r="P429" i="39"/>
  <c r="E428" i="39"/>
  <c r="L430" i="38"/>
  <c r="J431" i="38"/>
  <c r="W413" i="40" l="1"/>
  <c r="C430" i="38"/>
  <c r="Q430" i="38" s="1"/>
  <c r="D445" i="47"/>
  <c r="D413" i="40"/>
  <c r="H430" i="43"/>
  <c r="R429" i="38"/>
  <c r="J428" i="39" s="1"/>
  <c r="G430" i="52" s="1"/>
  <c r="B482" i="40"/>
  <c r="S482" i="40" s="1"/>
  <c r="B497" i="47"/>
  <c r="H497" i="47" s="1"/>
  <c r="B430" i="39"/>
  <c r="E413" i="40"/>
  <c r="E445" i="47"/>
  <c r="Q429" i="39"/>
  <c r="L431" i="52" s="1"/>
  <c r="AG429" i="39"/>
  <c r="M430" i="38"/>
  <c r="D430" i="38" s="1"/>
  <c r="B431" i="38"/>
  <c r="I431" i="38"/>
  <c r="H430" i="39" s="1"/>
  <c r="H431" i="38"/>
  <c r="G430" i="39" s="1"/>
  <c r="G431" i="38"/>
  <c r="F430" i="39" s="1"/>
  <c r="F431" i="38"/>
  <c r="E431" i="38"/>
  <c r="K431" i="38"/>
  <c r="O430" i="38" l="1"/>
  <c r="F432" i="52"/>
  <c r="F432" i="43"/>
  <c r="P430" i="38"/>
  <c r="N430" i="38"/>
  <c r="H431" i="52" s="1"/>
  <c r="C430" i="39"/>
  <c r="C497" i="47" s="1"/>
  <c r="B432" i="52"/>
  <c r="B432" i="43"/>
  <c r="C431" i="52"/>
  <c r="C431" i="43"/>
  <c r="D431" i="52"/>
  <c r="D431" i="43"/>
  <c r="L431" i="43"/>
  <c r="E432" i="52"/>
  <c r="E432" i="43"/>
  <c r="D429" i="39"/>
  <c r="O477" i="40"/>
  <c r="AB477" i="40" s="1"/>
  <c r="E429" i="39"/>
  <c r="P430" i="39"/>
  <c r="AG430" i="39" s="1"/>
  <c r="J432" i="38"/>
  <c r="L431" i="38"/>
  <c r="B327" i="40" l="1"/>
  <c r="S327" i="40" s="1"/>
  <c r="B411" i="47"/>
  <c r="H411" i="47" s="1"/>
  <c r="B431" i="39"/>
  <c r="D477" i="40"/>
  <c r="D478" i="47"/>
  <c r="W477" i="40"/>
  <c r="H431" i="43"/>
  <c r="R430" i="38"/>
  <c r="J429" i="39" s="1"/>
  <c r="G431" i="52" s="1"/>
  <c r="C482" i="40"/>
  <c r="C431" i="38"/>
  <c r="Q431" i="38" s="1"/>
  <c r="Q430" i="39"/>
  <c r="L432" i="52" s="1"/>
  <c r="E478" i="47"/>
  <c r="E477" i="40"/>
  <c r="E432" i="38"/>
  <c r="B432" i="38"/>
  <c r="I432" i="38"/>
  <c r="H431" i="39" s="1"/>
  <c r="G432" i="38"/>
  <c r="F431" i="39" s="1"/>
  <c r="K432" i="38"/>
  <c r="H432" i="38"/>
  <c r="G431" i="39" s="1"/>
  <c r="F432" i="38"/>
  <c r="M431" i="38"/>
  <c r="P431" i="38" l="1"/>
  <c r="C432" i="52"/>
  <c r="C432" i="43"/>
  <c r="E433" i="52"/>
  <c r="E433" i="43"/>
  <c r="D431" i="38"/>
  <c r="L432" i="43"/>
  <c r="D430" i="39"/>
  <c r="N431" i="38"/>
  <c r="H432" i="52" s="1"/>
  <c r="F433" i="52"/>
  <c r="F433" i="43"/>
  <c r="O482" i="40"/>
  <c r="W482" i="40" s="1"/>
  <c r="C431" i="39"/>
  <c r="C327" i="40" s="1"/>
  <c r="B433" i="52"/>
  <c r="B433" i="43"/>
  <c r="O431" i="38"/>
  <c r="P431" i="39"/>
  <c r="AG431" i="39" s="1"/>
  <c r="L432" i="38"/>
  <c r="J433" i="38"/>
  <c r="C411" i="47" l="1"/>
  <c r="H432" i="43"/>
  <c r="AB482" i="40"/>
  <c r="R431" i="38"/>
  <c r="J430" i="39" s="1"/>
  <c r="G432" i="52" s="1"/>
  <c r="D432" i="52"/>
  <c r="D432" i="43"/>
  <c r="E430" i="39"/>
  <c r="B436" i="40"/>
  <c r="S436" i="40" s="1"/>
  <c r="B450" i="47"/>
  <c r="H450" i="47" s="1"/>
  <c r="B432" i="39"/>
  <c r="C432" i="38"/>
  <c r="Q432" i="38" s="1"/>
  <c r="D497" i="47"/>
  <c r="D482" i="40"/>
  <c r="Q431" i="39"/>
  <c r="L433" i="52" s="1"/>
  <c r="M432" i="38"/>
  <c r="D432" i="38" s="1"/>
  <c r="G433" i="38"/>
  <c r="F432" i="39" s="1"/>
  <c r="F433" i="38"/>
  <c r="E433" i="38"/>
  <c r="K433" i="38"/>
  <c r="B433" i="38"/>
  <c r="I433" i="38"/>
  <c r="H432" i="39" s="1"/>
  <c r="H433" i="38"/>
  <c r="G432" i="39" s="1"/>
  <c r="D433" i="52" l="1"/>
  <c r="D433" i="43"/>
  <c r="E434" i="52"/>
  <c r="E434" i="43"/>
  <c r="E482" i="40"/>
  <c r="E497" i="47"/>
  <c r="C433" i="52"/>
  <c r="C433" i="43"/>
  <c r="F434" i="52"/>
  <c r="F434" i="43"/>
  <c r="O432" i="38"/>
  <c r="P432" i="38"/>
  <c r="C432" i="39"/>
  <c r="C436" i="40" s="1"/>
  <c r="B434" i="52"/>
  <c r="B434" i="43"/>
  <c r="N432" i="38"/>
  <c r="H433" i="52" s="1"/>
  <c r="D431" i="39"/>
  <c r="L433" i="43"/>
  <c r="O327" i="40"/>
  <c r="W327" i="40" s="1"/>
  <c r="P432" i="39"/>
  <c r="E431" i="39"/>
  <c r="L433" i="38"/>
  <c r="J434" i="38"/>
  <c r="C450" i="47" l="1"/>
  <c r="H433" i="43"/>
  <c r="B107" i="40"/>
  <c r="S107" i="40" s="1"/>
  <c r="B142" i="47"/>
  <c r="H142" i="47" s="1"/>
  <c r="B433" i="39"/>
  <c r="C433" i="38"/>
  <c r="R432" i="38"/>
  <c r="J431" i="39" s="1"/>
  <c r="G433" i="52" s="1"/>
  <c r="D327" i="40"/>
  <c r="D411" i="47"/>
  <c r="AB327" i="40"/>
  <c r="E327" i="40"/>
  <c r="E411" i="47"/>
  <c r="Q432" i="39"/>
  <c r="L434" i="52" s="1"/>
  <c r="AG432" i="39"/>
  <c r="K434" i="38"/>
  <c r="B434" i="38"/>
  <c r="E434" i="38"/>
  <c r="I434" i="38"/>
  <c r="H433" i="39" s="1"/>
  <c r="H434" i="38"/>
  <c r="G433" i="39" s="1"/>
  <c r="G434" i="38"/>
  <c r="F433" i="39" s="1"/>
  <c r="F434" i="38"/>
  <c r="M433" i="38"/>
  <c r="C434" i="52" l="1"/>
  <c r="C434" i="43"/>
  <c r="D433" i="38"/>
  <c r="D432" i="39"/>
  <c r="E435" i="52"/>
  <c r="E435" i="43"/>
  <c r="O433" i="38"/>
  <c r="Q433" i="38"/>
  <c r="C433" i="39"/>
  <c r="C107" i="40" s="1"/>
  <c r="B435" i="52"/>
  <c r="B435" i="43"/>
  <c r="P433" i="38"/>
  <c r="N433" i="38"/>
  <c r="H434" i="52" s="1"/>
  <c r="F435" i="52"/>
  <c r="F435" i="43"/>
  <c r="L434" i="43"/>
  <c r="C142" i="47"/>
  <c r="O436" i="40"/>
  <c r="W436" i="40" s="1"/>
  <c r="P433" i="39"/>
  <c r="J435" i="38"/>
  <c r="L434" i="38"/>
  <c r="M434" i="38"/>
  <c r="H434" i="43" l="1"/>
  <c r="R433" i="38"/>
  <c r="J432" i="39" s="1"/>
  <c r="G434" i="52" s="1"/>
  <c r="D450" i="47"/>
  <c r="D436" i="40"/>
  <c r="D434" i="52"/>
  <c r="D434" i="43"/>
  <c r="C434" i="38"/>
  <c r="E432" i="39"/>
  <c r="D434" i="38"/>
  <c r="E433" i="39" s="1"/>
  <c r="B259" i="40"/>
  <c r="S259" i="40" s="1"/>
  <c r="B259" i="47"/>
  <c r="H259" i="47" s="1"/>
  <c r="B434" i="39"/>
  <c r="AB436" i="40"/>
  <c r="Q433" i="39"/>
  <c r="L435" i="52" s="1"/>
  <c r="AG433" i="39"/>
  <c r="K435" i="38"/>
  <c r="H435" i="38"/>
  <c r="G434" i="39" s="1"/>
  <c r="G435" i="38"/>
  <c r="F434" i="39" s="1"/>
  <c r="F435" i="38"/>
  <c r="E435" i="38"/>
  <c r="B435" i="38"/>
  <c r="I435" i="38"/>
  <c r="H434" i="39" s="1"/>
  <c r="L435" i="43" l="1"/>
  <c r="E142" i="47"/>
  <c r="E107" i="40"/>
  <c r="C435" i="52"/>
  <c r="C435" i="43"/>
  <c r="F436" i="52"/>
  <c r="F436" i="43"/>
  <c r="P434" i="38"/>
  <c r="D433" i="39"/>
  <c r="O434" i="38"/>
  <c r="D435" i="52"/>
  <c r="D435" i="43"/>
  <c r="C434" i="39"/>
  <c r="B436" i="52"/>
  <c r="B436" i="43"/>
  <c r="Q434" i="38"/>
  <c r="E436" i="52"/>
  <c r="E436" i="43"/>
  <c r="N434" i="38"/>
  <c r="H435" i="52" s="1"/>
  <c r="E436" i="40"/>
  <c r="E450" i="47"/>
  <c r="C259" i="47"/>
  <c r="C259" i="40"/>
  <c r="O107" i="40"/>
  <c r="AB107" i="40" s="1"/>
  <c r="P434" i="39"/>
  <c r="J436" i="38"/>
  <c r="L435" i="38"/>
  <c r="R434" i="38" l="1"/>
  <c r="J433" i="39" s="1"/>
  <c r="G435" i="52" s="1"/>
  <c r="D142" i="47"/>
  <c r="D107" i="40"/>
  <c r="B141" i="40"/>
  <c r="S141" i="40" s="1"/>
  <c r="B135" i="47"/>
  <c r="H135" i="47" s="1"/>
  <c r="B435" i="39"/>
  <c r="C435" i="38"/>
  <c r="Q435" i="38" s="1"/>
  <c r="H435" i="43"/>
  <c r="W107" i="40"/>
  <c r="Q434" i="39"/>
  <c r="L436" i="52" s="1"/>
  <c r="AG434" i="39"/>
  <c r="M435" i="38"/>
  <c r="B436" i="38"/>
  <c r="I436" i="38"/>
  <c r="H435" i="39" s="1"/>
  <c r="H436" i="38"/>
  <c r="G435" i="39" s="1"/>
  <c r="G436" i="38"/>
  <c r="F435" i="39" s="1"/>
  <c r="F436" i="38"/>
  <c r="E436" i="38"/>
  <c r="K436" i="38"/>
  <c r="E437" i="52" l="1"/>
  <c r="E437" i="43"/>
  <c r="F437" i="52"/>
  <c r="F437" i="43"/>
  <c r="D435" i="38"/>
  <c r="P435" i="38"/>
  <c r="O435" i="38"/>
  <c r="C435" i="39"/>
  <c r="C135" i="47" s="1"/>
  <c r="B437" i="52"/>
  <c r="B437" i="43"/>
  <c r="C436" i="52"/>
  <c r="C436" i="43"/>
  <c r="N435" i="38"/>
  <c r="H436" i="52" s="1"/>
  <c r="L436" i="43"/>
  <c r="D434" i="39"/>
  <c r="O259" i="40"/>
  <c r="AB259" i="40" s="1"/>
  <c r="P435" i="39"/>
  <c r="AG435" i="39" s="1"/>
  <c r="J437" i="38"/>
  <c r="L436" i="38"/>
  <c r="C141" i="40" l="1"/>
  <c r="D259" i="40"/>
  <c r="D259" i="47"/>
  <c r="D436" i="52"/>
  <c r="D436" i="43"/>
  <c r="E434" i="39"/>
  <c r="H436" i="43"/>
  <c r="R435" i="38"/>
  <c r="J434" i="39" s="1"/>
  <c r="G436" i="52" s="1"/>
  <c r="C436" i="38"/>
  <c r="Q436" i="38" s="1"/>
  <c r="B62" i="40"/>
  <c r="S62" i="40" s="1"/>
  <c r="B105" i="47"/>
  <c r="H105" i="47" s="1"/>
  <c r="B436" i="39"/>
  <c r="Q435" i="39"/>
  <c r="L437" i="52" s="1"/>
  <c r="W259" i="40"/>
  <c r="H437" i="38"/>
  <c r="G436" i="39" s="1"/>
  <c r="E437" i="38"/>
  <c r="G437" i="38"/>
  <c r="F436" i="39" s="1"/>
  <c r="F437" i="38"/>
  <c r="I437" i="38"/>
  <c r="H436" i="39" s="1"/>
  <c r="B437" i="38"/>
  <c r="K437" i="38"/>
  <c r="M436" i="38"/>
  <c r="O436" i="38" l="1"/>
  <c r="D436" i="38"/>
  <c r="N436" i="38"/>
  <c r="H437" i="52" s="1"/>
  <c r="D435" i="39"/>
  <c r="C436" i="39"/>
  <c r="B438" i="52"/>
  <c r="B438" i="43"/>
  <c r="P436" i="38"/>
  <c r="E259" i="40"/>
  <c r="E259" i="47"/>
  <c r="F438" i="52"/>
  <c r="F438" i="43"/>
  <c r="L437" i="43"/>
  <c r="E438" i="52"/>
  <c r="E438" i="43"/>
  <c r="O141" i="40"/>
  <c r="W141" i="40" s="1"/>
  <c r="C437" i="52"/>
  <c r="C437" i="43"/>
  <c r="C62" i="40"/>
  <c r="C105" i="47"/>
  <c r="P436" i="39"/>
  <c r="AG436" i="39" s="1"/>
  <c r="J438" i="38"/>
  <c r="L437" i="38"/>
  <c r="H437" i="43" l="1"/>
  <c r="R436" i="38"/>
  <c r="J435" i="39" s="1"/>
  <c r="G437" i="52" s="1"/>
  <c r="C437" i="38"/>
  <c r="O437" i="38" s="1"/>
  <c r="D141" i="40"/>
  <c r="D135" i="47"/>
  <c r="D437" i="52"/>
  <c r="D437" i="43"/>
  <c r="B171" i="40"/>
  <c r="S171" i="40" s="1"/>
  <c r="B185" i="47"/>
  <c r="H185" i="47" s="1"/>
  <c r="B437" i="39"/>
  <c r="AB141" i="40"/>
  <c r="E435" i="39"/>
  <c r="Q436" i="39"/>
  <c r="L438" i="52" s="1"/>
  <c r="H438" i="38"/>
  <c r="G437" i="39" s="1"/>
  <c r="G438" i="38"/>
  <c r="F437" i="39" s="1"/>
  <c r="F438" i="38"/>
  <c r="K438" i="38"/>
  <c r="B438" i="38"/>
  <c r="E438" i="38"/>
  <c r="I438" i="38"/>
  <c r="H437" i="39" s="1"/>
  <c r="M437" i="38"/>
  <c r="E135" i="47" l="1"/>
  <c r="E141" i="40"/>
  <c r="E439" i="52"/>
  <c r="E439" i="43"/>
  <c r="C437" i="39"/>
  <c r="B439" i="52"/>
  <c r="B439" i="43"/>
  <c r="C438" i="52"/>
  <c r="C438" i="43"/>
  <c r="D437" i="38"/>
  <c r="P437" i="38"/>
  <c r="Q437" i="38"/>
  <c r="N437" i="38"/>
  <c r="H438" i="52" s="1"/>
  <c r="L438" i="43"/>
  <c r="F439" i="52"/>
  <c r="F439" i="43"/>
  <c r="O62" i="40"/>
  <c r="W62" i="40" s="1"/>
  <c r="D436" i="39"/>
  <c r="C171" i="40"/>
  <c r="C185" i="47"/>
  <c r="AB62" i="40"/>
  <c r="P437" i="39"/>
  <c r="AG437" i="39" s="1"/>
  <c r="J439" i="38"/>
  <c r="L438" i="38"/>
  <c r="R437" i="38" l="1"/>
  <c r="J436" i="39" s="1"/>
  <c r="G438" i="52" s="1"/>
  <c r="B87" i="40"/>
  <c r="S87" i="40" s="1"/>
  <c r="B104" i="47"/>
  <c r="H104" i="47" s="1"/>
  <c r="B438" i="39"/>
  <c r="D438" i="52"/>
  <c r="D438" i="43"/>
  <c r="E436" i="39"/>
  <c r="C438" i="38"/>
  <c r="Q438" i="38" s="1"/>
  <c r="D62" i="40"/>
  <c r="D105" i="47"/>
  <c r="H438" i="43"/>
  <c r="Q437" i="39"/>
  <c r="L439" i="52" s="1"/>
  <c r="M438" i="38"/>
  <c r="D438" i="38" s="1"/>
  <c r="H439" i="38"/>
  <c r="G438" i="39" s="1"/>
  <c r="G439" i="38"/>
  <c r="F438" i="39" s="1"/>
  <c r="F439" i="38"/>
  <c r="E439" i="38"/>
  <c r="K439" i="38"/>
  <c r="B439" i="38"/>
  <c r="I439" i="38"/>
  <c r="H438" i="39" s="1"/>
  <c r="N438" i="38" l="1"/>
  <c r="H439" i="52" s="1"/>
  <c r="C438" i="39"/>
  <c r="B440" i="52"/>
  <c r="B440" i="43"/>
  <c r="P438" i="38"/>
  <c r="O438" i="38"/>
  <c r="D439" i="52"/>
  <c r="D439" i="43"/>
  <c r="C439" i="52"/>
  <c r="C439" i="43"/>
  <c r="F440" i="52"/>
  <c r="F440" i="43"/>
  <c r="L439" i="43"/>
  <c r="O171" i="40"/>
  <c r="W171" i="40" s="1"/>
  <c r="D437" i="39"/>
  <c r="E440" i="52"/>
  <c r="E440" i="43"/>
  <c r="E62" i="40"/>
  <c r="E105" i="47"/>
  <c r="C87" i="40"/>
  <c r="C104" i="47"/>
  <c r="R438" i="38"/>
  <c r="J437" i="39" s="1"/>
  <c r="G439" i="52" s="1"/>
  <c r="H439" i="43"/>
  <c r="E437" i="39"/>
  <c r="P438" i="39"/>
  <c r="L439" i="38"/>
  <c r="J440" i="38"/>
  <c r="AB171" i="40" l="1"/>
  <c r="D185" i="47"/>
  <c r="D171" i="40"/>
  <c r="B580" i="40"/>
  <c r="S580" i="40" s="1"/>
  <c r="B570" i="47"/>
  <c r="H570" i="47" s="1"/>
  <c r="B439" i="39"/>
  <c r="C439" i="38"/>
  <c r="N439" i="38" s="1"/>
  <c r="H440" i="52" s="1"/>
  <c r="Q438" i="39"/>
  <c r="L440" i="52" s="1"/>
  <c r="E171" i="40"/>
  <c r="E185" i="47"/>
  <c r="AG438" i="39"/>
  <c r="M439" i="38"/>
  <c r="H440" i="38"/>
  <c r="G439" i="39" s="1"/>
  <c r="G440" i="38"/>
  <c r="F439" i="39" s="1"/>
  <c r="E440" i="38"/>
  <c r="K440" i="38"/>
  <c r="B440" i="38"/>
  <c r="F440" i="38"/>
  <c r="I440" i="38"/>
  <c r="H439" i="39" s="1"/>
  <c r="F441" i="52" l="1"/>
  <c r="F441" i="43"/>
  <c r="C439" i="39"/>
  <c r="C580" i="40" s="1"/>
  <c r="B441" i="52"/>
  <c r="B441" i="43"/>
  <c r="O439" i="38"/>
  <c r="C440" i="52"/>
  <c r="C440" i="43"/>
  <c r="E441" i="52"/>
  <c r="E441" i="43"/>
  <c r="P439" i="38"/>
  <c r="Q439" i="38"/>
  <c r="D439" i="38"/>
  <c r="E438" i="39" s="1"/>
  <c r="L440" i="43"/>
  <c r="D438" i="39"/>
  <c r="O87" i="40"/>
  <c r="AB87" i="40" s="1"/>
  <c r="R439" i="38"/>
  <c r="H440" i="43"/>
  <c r="P439" i="39"/>
  <c r="J441" i="38"/>
  <c r="L440" i="38"/>
  <c r="W87" i="40" l="1"/>
  <c r="J438" i="39"/>
  <c r="G440" i="52" s="1"/>
  <c r="E87" i="40"/>
  <c r="E104" i="47"/>
  <c r="D87" i="40"/>
  <c r="D104" i="47"/>
  <c r="D440" i="52"/>
  <c r="D440" i="43"/>
  <c r="C570" i="47"/>
  <c r="C440" i="38"/>
  <c r="Q440" i="38" s="1"/>
  <c r="B579" i="40"/>
  <c r="S579" i="40" s="1"/>
  <c r="B569" i="47"/>
  <c r="H569" i="47" s="1"/>
  <c r="B440" i="39"/>
  <c r="Q439" i="39"/>
  <c r="L441" i="52" s="1"/>
  <c r="AG439" i="39"/>
  <c r="M440" i="38"/>
  <c r="I441" i="38"/>
  <c r="H440" i="39" s="1"/>
  <c r="H441" i="38"/>
  <c r="G440" i="39" s="1"/>
  <c r="G441" i="38"/>
  <c r="F440" i="39" s="1"/>
  <c r="F441" i="38"/>
  <c r="E441" i="38"/>
  <c r="K441" i="38"/>
  <c r="B441" i="38"/>
  <c r="D439" i="39" l="1"/>
  <c r="C440" i="39"/>
  <c r="C579" i="40" s="1"/>
  <c r="B442" i="52"/>
  <c r="B442" i="43"/>
  <c r="P440" i="38"/>
  <c r="N440" i="38"/>
  <c r="H441" i="52" s="1"/>
  <c r="O440" i="38"/>
  <c r="D440" i="38"/>
  <c r="E439" i="39" s="1"/>
  <c r="E442" i="52"/>
  <c r="E442" i="43"/>
  <c r="L441" i="43"/>
  <c r="F442" i="52"/>
  <c r="F442" i="43"/>
  <c r="C441" i="52"/>
  <c r="C441" i="43"/>
  <c r="C569" i="47"/>
  <c r="O580" i="40"/>
  <c r="AB580" i="40" s="1"/>
  <c r="P440" i="39"/>
  <c r="AG440" i="39" s="1"/>
  <c r="L441" i="38"/>
  <c r="J442" i="38"/>
  <c r="E580" i="40" l="1"/>
  <c r="E570" i="47"/>
  <c r="R440" i="38"/>
  <c r="J439" i="39" s="1"/>
  <c r="G441" i="52" s="1"/>
  <c r="C441" i="38"/>
  <c r="O441" i="38" s="1"/>
  <c r="H441" i="43"/>
  <c r="B461" i="40"/>
  <c r="S461" i="40" s="1"/>
  <c r="B461" i="47"/>
  <c r="H461" i="47" s="1"/>
  <c r="B441" i="39"/>
  <c r="D441" i="52"/>
  <c r="D441" i="43"/>
  <c r="D570" i="47"/>
  <c r="D580" i="40"/>
  <c r="Q440" i="39"/>
  <c r="L442" i="52" s="1"/>
  <c r="W580" i="40"/>
  <c r="L442" i="43"/>
  <c r="M441" i="38"/>
  <c r="D441" i="38" s="1"/>
  <c r="G442" i="38"/>
  <c r="F441" i="39" s="1"/>
  <c r="F442" i="38"/>
  <c r="E442" i="38"/>
  <c r="K442" i="38"/>
  <c r="B442" i="38"/>
  <c r="I442" i="38"/>
  <c r="H441" i="39" s="1"/>
  <c r="H442" i="38"/>
  <c r="G441" i="39" s="1"/>
  <c r="O579" i="40" l="1"/>
  <c r="AB579" i="40" s="1"/>
  <c r="P441" i="38"/>
  <c r="F443" i="52"/>
  <c r="F443" i="43"/>
  <c r="D442" i="52"/>
  <c r="D442" i="43"/>
  <c r="C442" i="52"/>
  <c r="C442" i="43"/>
  <c r="Q441" i="38"/>
  <c r="D440" i="39"/>
  <c r="C441" i="39"/>
  <c r="B443" i="52"/>
  <c r="B443" i="43"/>
  <c r="N441" i="38"/>
  <c r="H442" i="52" s="1"/>
  <c r="E443" i="52"/>
  <c r="E443" i="43"/>
  <c r="C461" i="47"/>
  <c r="C461" i="40"/>
  <c r="W579" i="40"/>
  <c r="P441" i="39"/>
  <c r="E440" i="39"/>
  <c r="L442" i="38"/>
  <c r="J443" i="38"/>
  <c r="D569" i="47" l="1"/>
  <c r="D579" i="40"/>
  <c r="C442" i="38"/>
  <c r="Q442" i="38" s="1"/>
  <c r="B559" i="40"/>
  <c r="S559" i="40" s="1"/>
  <c r="B550" i="47"/>
  <c r="H550" i="47" s="1"/>
  <c r="B442" i="39"/>
  <c r="H442" i="43"/>
  <c r="R441" i="38"/>
  <c r="J440" i="39" s="1"/>
  <c r="G442" i="52" s="1"/>
  <c r="E579" i="40"/>
  <c r="E569" i="47"/>
  <c r="Q441" i="39"/>
  <c r="L443" i="52" s="1"/>
  <c r="AG441" i="39"/>
  <c r="M442" i="38"/>
  <c r="D442" i="38" s="1"/>
  <c r="B443" i="38"/>
  <c r="I443" i="38"/>
  <c r="H442" i="39" s="1"/>
  <c r="K443" i="38"/>
  <c r="H443" i="38"/>
  <c r="G442" i="39" s="1"/>
  <c r="G443" i="38"/>
  <c r="F442" i="39" s="1"/>
  <c r="F443" i="38"/>
  <c r="E443" i="38"/>
  <c r="O442" i="38" l="1"/>
  <c r="N442" i="38"/>
  <c r="H443" i="52" s="1"/>
  <c r="C443" i="52"/>
  <c r="C443" i="43"/>
  <c r="D441" i="39"/>
  <c r="D443" i="52"/>
  <c r="D443" i="43"/>
  <c r="E444" i="52"/>
  <c r="E444" i="43"/>
  <c r="L443" i="43"/>
  <c r="C442" i="39"/>
  <c r="B444" i="52"/>
  <c r="B444" i="43"/>
  <c r="P442" i="38"/>
  <c r="F444" i="52"/>
  <c r="F444" i="43"/>
  <c r="O461" i="40"/>
  <c r="AB461" i="40" s="1"/>
  <c r="C550" i="47"/>
  <c r="C559" i="40"/>
  <c r="H443" i="43"/>
  <c r="P442" i="39"/>
  <c r="E441" i="39"/>
  <c r="J444" i="38"/>
  <c r="L443" i="38"/>
  <c r="R442" i="38" l="1"/>
  <c r="J441" i="39" s="1"/>
  <c r="G443" i="52" s="1"/>
  <c r="B558" i="40"/>
  <c r="S558" i="40" s="1"/>
  <c r="B549" i="47"/>
  <c r="H549" i="47" s="1"/>
  <c r="B443" i="39"/>
  <c r="D461" i="47"/>
  <c r="D461" i="40"/>
  <c r="C443" i="38"/>
  <c r="N443" i="38" s="1"/>
  <c r="H444" i="52" s="1"/>
  <c r="W461" i="40"/>
  <c r="E461" i="40"/>
  <c r="E461" i="47"/>
  <c r="Q442" i="39"/>
  <c r="L444" i="52" s="1"/>
  <c r="AG442" i="39"/>
  <c r="L444" i="43"/>
  <c r="M443" i="38"/>
  <c r="D443" i="38" s="1"/>
  <c r="G444" i="38"/>
  <c r="F443" i="39" s="1"/>
  <c r="K444" i="38"/>
  <c r="F444" i="38"/>
  <c r="B444" i="38"/>
  <c r="I444" i="38"/>
  <c r="H443" i="39" s="1"/>
  <c r="H444" i="38"/>
  <c r="G443" i="39" s="1"/>
  <c r="E444" i="38"/>
  <c r="F445" i="52" l="1"/>
  <c r="F445" i="43"/>
  <c r="D442" i="39"/>
  <c r="O443" i="38"/>
  <c r="Q443" i="38"/>
  <c r="E445" i="52"/>
  <c r="E445" i="43"/>
  <c r="P443" i="38"/>
  <c r="C443" i="39"/>
  <c r="B445" i="52"/>
  <c r="B445" i="43"/>
  <c r="D444" i="52"/>
  <c r="D444" i="43"/>
  <c r="C444" i="52"/>
  <c r="C444" i="43"/>
  <c r="O559" i="40"/>
  <c r="AB559" i="40" s="1"/>
  <c r="C558" i="40"/>
  <c r="C549" i="47"/>
  <c r="R443" i="38"/>
  <c r="H444" i="43"/>
  <c r="P443" i="39"/>
  <c r="E442" i="39"/>
  <c r="L444" i="38"/>
  <c r="J445" i="38"/>
  <c r="J442" i="39" l="1"/>
  <c r="G444" i="52" s="1"/>
  <c r="C444" i="38"/>
  <c r="Q444" i="38" s="1"/>
  <c r="W559" i="40"/>
  <c r="D559" i="40"/>
  <c r="D550" i="47"/>
  <c r="B441" i="40"/>
  <c r="S441" i="40" s="1"/>
  <c r="B435" i="47"/>
  <c r="H435" i="47" s="1"/>
  <c r="B444" i="39"/>
  <c r="E559" i="40"/>
  <c r="E550" i="47"/>
  <c r="Q443" i="39"/>
  <c r="L445" i="52" s="1"/>
  <c r="AG443" i="39"/>
  <c r="M444" i="38"/>
  <c r="D444" i="38" s="1"/>
  <c r="H445" i="38"/>
  <c r="G444" i="39" s="1"/>
  <c r="G445" i="38"/>
  <c r="F444" i="39" s="1"/>
  <c r="F445" i="38"/>
  <c r="K445" i="38"/>
  <c r="E445" i="38"/>
  <c r="B445" i="38"/>
  <c r="I445" i="38"/>
  <c r="H444" i="39" s="1"/>
  <c r="O444" i="38" l="1"/>
  <c r="P444" i="38"/>
  <c r="E446" i="52"/>
  <c r="E446" i="43"/>
  <c r="C444" i="39"/>
  <c r="C435" i="47" s="1"/>
  <c r="B446" i="52"/>
  <c r="B446" i="43"/>
  <c r="F446" i="52"/>
  <c r="F446" i="43"/>
  <c r="N444" i="38"/>
  <c r="H445" i="52" s="1"/>
  <c r="C445" i="52"/>
  <c r="C445" i="43"/>
  <c r="D445" i="52"/>
  <c r="D445" i="43"/>
  <c r="D443" i="39"/>
  <c r="L445" i="43"/>
  <c r="O558" i="40"/>
  <c r="AB558" i="40" s="1"/>
  <c r="C441" i="40"/>
  <c r="P444" i="39"/>
  <c r="E443" i="39"/>
  <c r="J446" i="38"/>
  <c r="L445" i="38"/>
  <c r="W558" i="40" l="1"/>
  <c r="H445" i="43"/>
  <c r="R444" i="38"/>
  <c r="J443" i="39" s="1"/>
  <c r="G445" i="52" s="1"/>
  <c r="D558" i="40"/>
  <c r="D549" i="47"/>
  <c r="C445" i="38"/>
  <c r="B222" i="40"/>
  <c r="S222" i="40" s="1"/>
  <c r="B223" i="47"/>
  <c r="H223" i="47" s="1"/>
  <c r="B445" i="39"/>
  <c r="E558" i="40"/>
  <c r="E549" i="47"/>
  <c r="Q444" i="39"/>
  <c r="L446" i="52" s="1"/>
  <c r="AG444" i="39"/>
  <c r="L446" i="43"/>
  <c r="E446" i="38"/>
  <c r="K446" i="38"/>
  <c r="B446" i="38"/>
  <c r="G446" i="38"/>
  <c r="F445" i="39" s="1"/>
  <c r="F446" i="38"/>
  <c r="I446" i="38"/>
  <c r="H445" i="39" s="1"/>
  <c r="H446" i="38"/>
  <c r="G445" i="39" s="1"/>
  <c r="M445" i="38"/>
  <c r="C445" i="39" l="1"/>
  <c r="B447" i="52"/>
  <c r="B447" i="43"/>
  <c r="C446" i="52"/>
  <c r="C446" i="43"/>
  <c r="D445" i="38"/>
  <c r="O445" i="38"/>
  <c r="D444" i="39"/>
  <c r="E447" i="52"/>
  <c r="E447" i="43"/>
  <c r="N445" i="38"/>
  <c r="H446" i="52" s="1"/>
  <c r="P445" i="38"/>
  <c r="F447" i="52"/>
  <c r="F447" i="43"/>
  <c r="Q445" i="38"/>
  <c r="O441" i="40"/>
  <c r="W441" i="40" s="1"/>
  <c r="C222" i="40"/>
  <c r="C223" i="47"/>
  <c r="P445" i="39"/>
  <c r="J447" i="38"/>
  <c r="L446" i="38"/>
  <c r="H446" i="43" l="1"/>
  <c r="D446" i="52"/>
  <c r="D446" i="43"/>
  <c r="R445" i="38"/>
  <c r="J444" i="39" s="1"/>
  <c r="G446" i="52" s="1"/>
  <c r="E444" i="39"/>
  <c r="C446" i="38"/>
  <c r="B296" i="40"/>
  <c r="S296" i="40" s="1"/>
  <c r="B338" i="47"/>
  <c r="H338" i="47" s="1"/>
  <c r="B446" i="39"/>
  <c r="D441" i="40"/>
  <c r="D435" i="47"/>
  <c r="AB441" i="40"/>
  <c r="Q445" i="39"/>
  <c r="L447" i="52" s="1"/>
  <c r="AG445" i="39"/>
  <c r="M446" i="38"/>
  <c r="D446" i="38" s="1"/>
  <c r="G447" i="38"/>
  <c r="F446" i="39" s="1"/>
  <c r="E447" i="38"/>
  <c r="B447" i="38"/>
  <c r="F447" i="38"/>
  <c r="K447" i="38"/>
  <c r="I447" i="38"/>
  <c r="H446" i="39" s="1"/>
  <c r="H447" i="38"/>
  <c r="G446" i="39" s="1"/>
  <c r="C447" i="52" l="1"/>
  <c r="C447" i="43"/>
  <c r="P446" i="38"/>
  <c r="D445" i="39"/>
  <c r="F448" i="52"/>
  <c r="F448" i="43"/>
  <c r="E441" i="40"/>
  <c r="E435" i="47"/>
  <c r="N446" i="38"/>
  <c r="H447" i="52" s="1"/>
  <c r="O446" i="38"/>
  <c r="Q446" i="38"/>
  <c r="C446" i="39"/>
  <c r="C296" i="40" s="1"/>
  <c r="B448" i="52"/>
  <c r="B448" i="43"/>
  <c r="L447" i="43"/>
  <c r="D447" i="52"/>
  <c r="D447" i="43"/>
  <c r="E448" i="52"/>
  <c r="E448" i="43"/>
  <c r="C338" i="47"/>
  <c r="O222" i="40"/>
  <c r="AB222" i="40" s="1"/>
  <c r="R446" i="38"/>
  <c r="J445" i="39" s="1"/>
  <c r="G447" i="52" s="1"/>
  <c r="H447" i="43"/>
  <c r="E445" i="39"/>
  <c r="P446" i="39"/>
  <c r="L447" i="38"/>
  <c r="J448" i="38"/>
  <c r="B253" i="40" l="1"/>
  <c r="S253" i="40" s="1"/>
  <c r="B256" i="47"/>
  <c r="H256" i="47" s="1"/>
  <c r="B447" i="39"/>
  <c r="D222" i="40"/>
  <c r="D223" i="47"/>
  <c r="C447" i="38"/>
  <c r="Q447" i="38" s="1"/>
  <c r="W222" i="40"/>
  <c r="E222" i="40"/>
  <c r="E223" i="47"/>
  <c r="Q446" i="39"/>
  <c r="L448" i="52" s="1"/>
  <c r="AG446" i="39"/>
  <c r="M447" i="38"/>
  <c r="D447" i="38" s="1"/>
  <c r="B448" i="38"/>
  <c r="I448" i="38"/>
  <c r="H447" i="39" s="1"/>
  <c r="H448" i="38"/>
  <c r="G447" i="39" s="1"/>
  <c r="G448" i="38"/>
  <c r="F447" i="39" s="1"/>
  <c r="F448" i="38"/>
  <c r="E448" i="38"/>
  <c r="K448" i="38"/>
  <c r="N447" i="38" l="1"/>
  <c r="H448" i="52" s="1"/>
  <c r="D446" i="39"/>
  <c r="D448" i="52"/>
  <c r="D448" i="43"/>
  <c r="E449" i="52"/>
  <c r="E449" i="43"/>
  <c r="O447" i="38"/>
  <c r="P447" i="38"/>
  <c r="F449" i="52"/>
  <c r="F449" i="43"/>
  <c r="C447" i="39"/>
  <c r="C256" i="47" s="1"/>
  <c r="B449" i="52"/>
  <c r="B449" i="43"/>
  <c r="C448" i="52"/>
  <c r="C448" i="43"/>
  <c r="L448" i="43"/>
  <c r="O296" i="40"/>
  <c r="W296" i="40" s="1"/>
  <c r="P447" i="39"/>
  <c r="Q447" i="39" s="1"/>
  <c r="L449" i="52" s="1"/>
  <c r="E446" i="39"/>
  <c r="J449" i="38"/>
  <c r="L448" i="38"/>
  <c r="H448" i="43" l="1"/>
  <c r="R447" i="38"/>
  <c r="J446" i="39" s="1"/>
  <c r="G448" i="52" s="1"/>
  <c r="C448" i="38"/>
  <c r="P448" i="38" s="1"/>
  <c r="B198" i="40"/>
  <c r="S198" i="40" s="1"/>
  <c r="B196" i="47"/>
  <c r="H196" i="47" s="1"/>
  <c r="B448" i="39"/>
  <c r="C253" i="40"/>
  <c r="D296" i="40"/>
  <c r="D338" i="47"/>
  <c r="AB296" i="40"/>
  <c r="E338" i="47"/>
  <c r="E296" i="40"/>
  <c r="O253" i="40"/>
  <c r="W253" i="40" s="1"/>
  <c r="AG447" i="39"/>
  <c r="L449" i="43"/>
  <c r="M448" i="38"/>
  <c r="D448" i="38" s="1"/>
  <c r="H449" i="38"/>
  <c r="G448" i="39" s="1"/>
  <c r="G449" i="38"/>
  <c r="F448" i="39" s="1"/>
  <c r="E449" i="38"/>
  <c r="F449" i="38"/>
  <c r="B449" i="38"/>
  <c r="I449" i="38"/>
  <c r="H448" i="39" s="1"/>
  <c r="K449" i="38"/>
  <c r="Q448" i="38" l="1"/>
  <c r="F450" i="52"/>
  <c r="F450" i="43"/>
  <c r="N448" i="38"/>
  <c r="H449" i="52" s="1"/>
  <c r="O448" i="38"/>
  <c r="D449" i="52"/>
  <c r="D449" i="43"/>
  <c r="C448" i="39"/>
  <c r="C196" i="47" s="1"/>
  <c r="B450" i="52"/>
  <c r="B450" i="43"/>
  <c r="C449" i="52"/>
  <c r="C449" i="43"/>
  <c r="E450" i="52"/>
  <c r="E450" i="43"/>
  <c r="D447" i="39"/>
  <c r="AB253" i="40"/>
  <c r="P448" i="39"/>
  <c r="Q448" i="39" s="1"/>
  <c r="L450" i="52" s="1"/>
  <c r="E447" i="39"/>
  <c r="J450" i="38"/>
  <c r="L449" i="38"/>
  <c r="C198" i="40" l="1"/>
  <c r="B269" i="40"/>
  <c r="S269" i="40" s="1"/>
  <c r="B292" i="47"/>
  <c r="H292" i="47" s="1"/>
  <c r="B449" i="39"/>
  <c r="D256" i="47"/>
  <c r="D253" i="40"/>
  <c r="C449" i="38"/>
  <c r="N449" i="38" s="1"/>
  <c r="H450" i="52" s="1"/>
  <c r="H449" i="43"/>
  <c r="R448" i="38"/>
  <c r="J447" i="39" s="1"/>
  <c r="G449" i="52" s="1"/>
  <c r="E253" i="40"/>
  <c r="E256" i="47"/>
  <c r="O198" i="40"/>
  <c r="W198" i="40" s="1"/>
  <c r="AG448" i="39"/>
  <c r="L450" i="43"/>
  <c r="M449" i="38"/>
  <c r="D449" i="38" s="1"/>
  <c r="K450" i="38"/>
  <c r="H450" i="38"/>
  <c r="G449" i="39" s="1"/>
  <c r="I450" i="38"/>
  <c r="H449" i="39" s="1"/>
  <c r="G450" i="38"/>
  <c r="F449" i="39" s="1"/>
  <c r="F450" i="38"/>
  <c r="E450" i="38"/>
  <c r="B450" i="38"/>
  <c r="D448" i="39" l="1"/>
  <c r="F451" i="52"/>
  <c r="F451" i="43"/>
  <c r="E451" i="52"/>
  <c r="E451" i="43"/>
  <c r="O449" i="38"/>
  <c r="P449" i="38"/>
  <c r="Q449" i="38"/>
  <c r="D450" i="52"/>
  <c r="D450" i="43"/>
  <c r="C449" i="39"/>
  <c r="C269" i="40" s="1"/>
  <c r="B451" i="52"/>
  <c r="B451" i="43"/>
  <c r="C450" i="52"/>
  <c r="C450" i="43"/>
  <c r="C292" i="47"/>
  <c r="R449" i="38"/>
  <c r="H450" i="43"/>
  <c r="AB198" i="40"/>
  <c r="P449" i="39"/>
  <c r="Q449" i="39" s="1"/>
  <c r="L451" i="52" s="1"/>
  <c r="E448" i="39"/>
  <c r="J451" i="38"/>
  <c r="L450" i="38"/>
  <c r="J448" i="39" l="1"/>
  <c r="G450" i="52" s="1"/>
  <c r="B228" i="40"/>
  <c r="S228" i="40" s="1"/>
  <c r="B228" i="47"/>
  <c r="H228" i="47" s="1"/>
  <c r="B450" i="39"/>
  <c r="C450" i="38"/>
  <c r="D449" i="39" s="1"/>
  <c r="D198" i="40"/>
  <c r="D196" i="47"/>
  <c r="E196" i="47"/>
  <c r="E198" i="40"/>
  <c r="O269" i="40"/>
  <c r="W269" i="40" s="1"/>
  <c r="AG449" i="39"/>
  <c r="L451" i="43"/>
  <c r="M450" i="38"/>
  <c r="D450" i="38" s="1"/>
  <c r="K451" i="38"/>
  <c r="B451" i="38"/>
  <c r="I451" i="38"/>
  <c r="H450" i="39" s="1"/>
  <c r="H451" i="38"/>
  <c r="G450" i="39" s="1"/>
  <c r="F451" i="38"/>
  <c r="E451" i="38"/>
  <c r="G451" i="38"/>
  <c r="F450" i="39" s="1"/>
  <c r="D269" i="40" l="1"/>
  <c r="D292" i="47"/>
  <c r="N450" i="38"/>
  <c r="H451" i="52" s="1"/>
  <c r="E452" i="52"/>
  <c r="E452" i="43"/>
  <c r="C451" i="52"/>
  <c r="C451" i="43"/>
  <c r="F452" i="52"/>
  <c r="F452" i="43"/>
  <c r="O450" i="38"/>
  <c r="Q450" i="38"/>
  <c r="C450" i="39"/>
  <c r="C228" i="47" s="1"/>
  <c r="B452" i="52"/>
  <c r="B452" i="43"/>
  <c r="P450" i="38"/>
  <c r="D451" i="52"/>
  <c r="D451" i="43"/>
  <c r="AB269" i="40"/>
  <c r="E449" i="39"/>
  <c r="P450" i="39"/>
  <c r="Q450" i="39" s="1"/>
  <c r="L452" i="52" s="1"/>
  <c r="J452" i="38"/>
  <c r="L451" i="38"/>
  <c r="H451" i="43" l="1"/>
  <c r="C228" i="40"/>
  <c r="R450" i="38"/>
  <c r="J449" i="39" s="1"/>
  <c r="G451" i="52" s="1"/>
  <c r="C451" i="38"/>
  <c r="O451" i="38" s="1"/>
  <c r="B454" i="40"/>
  <c r="S454" i="40" s="1"/>
  <c r="B455" i="47"/>
  <c r="H455" i="47" s="1"/>
  <c r="B451" i="39"/>
  <c r="O228" i="40"/>
  <c r="W228" i="40" s="1"/>
  <c r="E269" i="40"/>
  <c r="E292" i="47"/>
  <c r="AG450" i="39"/>
  <c r="L452" i="43"/>
  <c r="M451" i="38"/>
  <c r="D451" i="38" s="1"/>
  <c r="F452" i="38"/>
  <c r="E452" i="38"/>
  <c r="B452" i="38"/>
  <c r="H452" i="38"/>
  <c r="G451" i="39" s="1"/>
  <c r="G452" i="38"/>
  <c r="F451" i="39" s="1"/>
  <c r="K452" i="38"/>
  <c r="I452" i="38"/>
  <c r="H451" i="39" s="1"/>
  <c r="D452" i="52" l="1"/>
  <c r="D452" i="43"/>
  <c r="C451" i="39"/>
  <c r="C455" i="47" s="1"/>
  <c r="B453" i="52"/>
  <c r="B453" i="43"/>
  <c r="F453" i="52"/>
  <c r="F453" i="43"/>
  <c r="E453" i="52"/>
  <c r="E453" i="43"/>
  <c r="Q451" i="38"/>
  <c r="C452" i="52"/>
  <c r="C452" i="43"/>
  <c r="N451" i="38"/>
  <c r="H452" i="52" s="1"/>
  <c r="P451" i="38"/>
  <c r="D450" i="39"/>
  <c r="AB228" i="40"/>
  <c r="P451" i="39"/>
  <c r="E450" i="39"/>
  <c r="J453" i="38"/>
  <c r="L452" i="38"/>
  <c r="C454" i="40" l="1"/>
  <c r="B450" i="40"/>
  <c r="S450" i="40" s="1"/>
  <c r="B454" i="47"/>
  <c r="H454" i="47" s="1"/>
  <c r="B452" i="39"/>
  <c r="D228" i="40"/>
  <c r="D228" i="47"/>
  <c r="C452" i="38"/>
  <c r="Q452" i="38" s="1"/>
  <c r="H452" i="43"/>
  <c r="R451" i="38"/>
  <c r="J450" i="39" s="1"/>
  <c r="G452" i="52" s="1"/>
  <c r="E228" i="47"/>
  <c r="E228" i="40"/>
  <c r="Q451" i="39"/>
  <c r="L453" i="52" s="1"/>
  <c r="AG451" i="39"/>
  <c r="M452" i="38"/>
  <c r="E453" i="38"/>
  <c r="G453" i="38"/>
  <c r="F452" i="39" s="1"/>
  <c r="K453" i="38"/>
  <c r="I453" i="38"/>
  <c r="H452" i="39" s="1"/>
  <c r="B453" i="38"/>
  <c r="F453" i="38"/>
  <c r="H453" i="38"/>
  <c r="G452" i="39" s="1"/>
  <c r="N452" i="38" l="1"/>
  <c r="H453" i="52" s="1"/>
  <c r="P452" i="38"/>
  <c r="O452" i="38"/>
  <c r="E454" i="52"/>
  <c r="E454" i="43"/>
  <c r="D451" i="39"/>
  <c r="F454" i="52"/>
  <c r="F454" i="43"/>
  <c r="C452" i="39"/>
  <c r="C450" i="40" s="1"/>
  <c r="B454" i="52"/>
  <c r="B454" i="43"/>
  <c r="D452" i="38"/>
  <c r="L453" i="43"/>
  <c r="C453" i="52"/>
  <c r="C453" i="43"/>
  <c r="O454" i="40"/>
  <c r="AB454" i="40" s="1"/>
  <c r="R452" i="38"/>
  <c r="J451" i="39" s="1"/>
  <c r="G453" i="52" s="1"/>
  <c r="H453" i="43"/>
  <c r="P452" i="39"/>
  <c r="J454" i="38"/>
  <c r="L453" i="38"/>
  <c r="C453" i="38" l="1"/>
  <c r="P453" i="38" s="1"/>
  <c r="B395" i="40"/>
  <c r="S395" i="40" s="1"/>
  <c r="B394" i="47"/>
  <c r="H394" i="47" s="1"/>
  <c r="B453" i="39"/>
  <c r="D454" i="40"/>
  <c r="D455" i="47"/>
  <c r="D453" i="52"/>
  <c r="D453" i="43"/>
  <c r="C454" i="47"/>
  <c r="E451" i="39"/>
  <c r="Q452" i="39"/>
  <c r="L454" i="52" s="1"/>
  <c r="AG452" i="39"/>
  <c r="W454" i="40"/>
  <c r="M453" i="38"/>
  <c r="D453" i="38" s="1"/>
  <c r="F454" i="38"/>
  <c r="E454" i="38"/>
  <c r="K454" i="38"/>
  <c r="B454" i="38"/>
  <c r="I454" i="38"/>
  <c r="H453" i="39" s="1"/>
  <c r="H454" i="38"/>
  <c r="G453" i="39" s="1"/>
  <c r="G454" i="38"/>
  <c r="F453" i="39" s="1"/>
  <c r="N453" i="38" l="1"/>
  <c r="H454" i="52" s="1"/>
  <c r="O453" i="38"/>
  <c r="Q453" i="38"/>
  <c r="E455" i="47"/>
  <c r="E454" i="40"/>
  <c r="C453" i="39"/>
  <c r="C395" i="40" s="1"/>
  <c r="B455" i="52"/>
  <c r="B455" i="43"/>
  <c r="D454" i="52"/>
  <c r="D454" i="43"/>
  <c r="L454" i="43"/>
  <c r="E455" i="52"/>
  <c r="E455" i="43"/>
  <c r="C454" i="52"/>
  <c r="C454" i="43"/>
  <c r="F455" i="52"/>
  <c r="F455" i="43"/>
  <c r="D452" i="39"/>
  <c r="O450" i="40"/>
  <c r="W450" i="40" s="1"/>
  <c r="R453" i="38"/>
  <c r="J452" i="39" s="1"/>
  <c r="G454" i="52" s="1"/>
  <c r="H454" i="43"/>
  <c r="P453" i="39"/>
  <c r="E452" i="39"/>
  <c r="J455" i="38"/>
  <c r="L454" i="38"/>
  <c r="C394" i="47" l="1"/>
  <c r="C454" i="38"/>
  <c r="Q454" i="38" s="1"/>
  <c r="B557" i="40"/>
  <c r="S557" i="40" s="1"/>
  <c r="B553" i="47"/>
  <c r="H553" i="47" s="1"/>
  <c r="B454" i="39"/>
  <c r="D450" i="40"/>
  <c r="D454" i="47"/>
  <c r="AB450" i="40"/>
  <c r="Q453" i="39"/>
  <c r="L455" i="52" s="1"/>
  <c r="E450" i="40"/>
  <c r="E454" i="47"/>
  <c r="AG453" i="39"/>
  <c r="M454" i="38"/>
  <c r="I455" i="38"/>
  <c r="H454" i="39" s="1"/>
  <c r="H455" i="38"/>
  <c r="G454" i="39" s="1"/>
  <c r="F455" i="38"/>
  <c r="G455" i="38"/>
  <c r="F454" i="39" s="1"/>
  <c r="E455" i="38"/>
  <c r="K455" i="38"/>
  <c r="B455" i="38"/>
  <c r="N454" i="38" l="1"/>
  <c r="H455" i="52" s="1"/>
  <c r="C454" i="39"/>
  <c r="B456" i="52"/>
  <c r="B456" i="43"/>
  <c r="O454" i="38"/>
  <c r="P454" i="38"/>
  <c r="E456" i="52"/>
  <c r="E456" i="43"/>
  <c r="C455" i="52"/>
  <c r="C455" i="43"/>
  <c r="D454" i="38"/>
  <c r="F456" i="52"/>
  <c r="F456" i="43"/>
  <c r="L455" i="43"/>
  <c r="D453" i="39"/>
  <c r="C553" i="47"/>
  <c r="C557" i="40"/>
  <c r="O395" i="40"/>
  <c r="W395" i="40" s="1"/>
  <c r="R454" i="38"/>
  <c r="J453" i="39" s="1"/>
  <c r="G455" i="52" s="1"/>
  <c r="H455" i="43"/>
  <c r="AB395" i="40"/>
  <c r="P454" i="39"/>
  <c r="AG454" i="39" s="1"/>
  <c r="J456" i="38"/>
  <c r="L455" i="38"/>
  <c r="D394" i="47" l="1"/>
  <c r="D395" i="40"/>
  <c r="D455" i="52"/>
  <c r="D455" i="43"/>
  <c r="E453" i="39"/>
  <c r="C455" i="38"/>
  <c r="B497" i="40"/>
  <c r="S497" i="40" s="1"/>
  <c r="B499" i="47"/>
  <c r="H499" i="47" s="1"/>
  <c r="B455" i="39"/>
  <c r="Q454" i="39"/>
  <c r="L456" i="52" s="1"/>
  <c r="M455" i="38"/>
  <c r="D455" i="38" s="1"/>
  <c r="E456" i="38"/>
  <c r="K456" i="38"/>
  <c r="I456" i="38"/>
  <c r="H455" i="39" s="1"/>
  <c r="B456" i="38"/>
  <c r="H456" i="38"/>
  <c r="G455" i="39" s="1"/>
  <c r="G456" i="38"/>
  <c r="F455" i="39" s="1"/>
  <c r="F456" i="38"/>
  <c r="C456" i="52" l="1"/>
  <c r="C456" i="43"/>
  <c r="O557" i="40"/>
  <c r="AB557" i="40" s="1"/>
  <c r="D454" i="39"/>
  <c r="N455" i="38"/>
  <c r="H456" i="52" s="1"/>
  <c r="P455" i="38"/>
  <c r="Q455" i="38"/>
  <c r="E395" i="40"/>
  <c r="E394" i="47"/>
  <c r="D456" i="52"/>
  <c r="D456" i="43"/>
  <c r="F457" i="52"/>
  <c r="F457" i="43"/>
  <c r="O455" i="38"/>
  <c r="L456" i="43"/>
  <c r="E457" i="52"/>
  <c r="E457" i="43"/>
  <c r="C455" i="39"/>
  <c r="B457" i="52"/>
  <c r="B457" i="43"/>
  <c r="C497" i="40"/>
  <c r="C499" i="47"/>
  <c r="R455" i="38"/>
  <c r="J454" i="39" s="1"/>
  <c r="G456" i="52" s="1"/>
  <c r="P455" i="39"/>
  <c r="Q455" i="39" s="1"/>
  <c r="L457" i="52" s="1"/>
  <c r="E454" i="39"/>
  <c r="J457" i="38"/>
  <c r="L456" i="38"/>
  <c r="H456" i="43" l="1"/>
  <c r="B459" i="40"/>
  <c r="S459" i="40" s="1"/>
  <c r="B465" i="47"/>
  <c r="H465" i="47" s="1"/>
  <c r="B456" i="39"/>
  <c r="D557" i="40"/>
  <c r="D553" i="47"/>
  <c r="C456" i="38"/>
  <c r="N456" i="38" s="1"/>
  <c r="H457" i="52" s="1"/>
  <c r="W557" i="40"/>
  <c r="E557" i="40"/>
  <c r="E553" i="47"/>
  <c r="O497" i="40"/>
  <c r="W497" i="40" s="1"/>
  <c r="AG455" i="39"/>
  <c r="L457" i="43"/>
  <c r="M456" i="38"/>
  <c r="G457" i="38"/>
  <c r="F456" i="39" s="1"/>
  <c r="E457" i="38"/>
  <c r="K457" i="38"/>
  <c r="B457" i="38"/>
  <c r="I457" i="38"/>
  <c r="H456" i="39" s="1"/>
  <c r="H457" i="38"/>
  <c r="G456" i="39" s="1"/>
  <c r="F457" i="38"/>
  <c r="D455" i="39" l="1"/>
  <c r="E458" i="52"/>
  <c r="E458" i="43"/>
  <c r="O456" i="38"/>
  <c r="P456" i="38"/>
  <c r="F458" i="52"/>
  <c r="F458" i="43"/>
  <c r="Q456" i="38"/>
  <c r="C456" i="39"/>
  <c r="B458" i="52"/>
  <c r="B458" i="43"/>
  <c r="D456" i="38"/>
  <c r="E455" i="39" s="1"/>
  <c r="C457" i="52"/>
  <c r="C457" i="43"/>
  <c r="C459" i="40"/>
  <c r="C465" i="47"/>
  <c r="R456" i="38"/>
  <c r="H457" i="43"/>
  <c r="AB497" i="40"/>
  <c r="P456" i="39"/>
  <c r="AG456" i="39" s="1"/>
  <c r="J458" i="38"/>
  <c r="L457" i="38"/>
  <c r="J455" i="39" l="1"/>
  <c r="G457" i="52" s="1"/>
  <c r="E499" i="47"/>
  <c r="E497" i="40"/>
  <c r="B80" i="40"/>
  <c r="S80" i="40" s="1"/>
  <c r="B65" i="47"/>
  <c r="H65" i="47" s="1"/>
  <c r="B457" i="39"/>
  <c r="D457" i="52"/>
  <c r="D457" i="43"/>
  <c r="C457" i="38"/>
  <c r="N457" i="38" s="1"/>
  <c r="H458" i="52" s="1"/>
  <c r="D499" i="47"/>
  <c r="D497" i="40"/>
  <c r="Q456" i="39"/>
  <c r="L458" i="52" s="1"/>
  <c r="M457" i="38"/>
  <c r="D457" i="38" s="1"/>
  <c r="E458" i="38"/>
  <c r="B458" i="38"/>
  <c r="I458" i="38"/>
  <c r="H457" i="39" s="1"/>
  <c r="F458" i="38"/>
  <c r="H458" i="38"/>
  <c r="G457" i="39" s="1"/>
  <c r="G458" i="38"/>
  <c r="F457" i="39" s="1"/>
  <c r="K458" i="38"/>
  <c r="P457" i="38" l="1"/>
  <c r="Q457" i="38"/>
  <c r="O457" i="38"/>
  <c r="C458" i="52"/>
  <c r="C458" i="43"/>
  <c r="D458" i="52"/>
  <c r="D458" i="43"/>
  <c r="L458" i="43"/>
  <c r="C457" i="39"/>
  <c r="B459" i="52"/>
  <c r="B459" i="43"/>
  <c r="D456" i="39"/>
  <c r="F459" i="52"/>
  <c r="F459" i="43"/>
  <c r="E459" i="52"/>
  <c r="E459" i="43"/>
  <c r="O459" i="40"/>
  <c r="W459" i="40" s="1"/>
  <c r="C80" i="40"/>
  <c r="C65" i="47"/>
  <c r="R457" i="38"/>
  <c r="J456" i="39" s="1"/>
  <c r="G458" i="52" s="1"/>
  <c r="H458" i="43"/>
  <c r="P457" i="39"/>
  <c r="E456" i="39"/>
  <c r="J459" i="38"/>
  <c r="L458" i="38"/>
  <c r="M458" i="38"/>
  <c r="AB459" i="40" l="1"/>
  <c r="D465" i="47"/>
  <c r="D459" i="40"/>
  <c r="D458" i="38"/>
  <c r="C458" i="38"/>
  <c r="B49" i="40"/>
  <c r="S49" i="40" s="1"/>
  <c r="B37" i="47"/>
  <c r="H37" i="47" s="1"/>
  <c r="B458" i="39"/>
  <c r="E465" i="47"/>
  <c r="E459" i="40"/>
  <c r="Q457" i="39"/>
  <c r="L459" i="52" s="1"/>
  <c r="AG457" i="39"/>
  <c r="E459" i="38"/>
  <c r="I459" i="38"/>
  <c r="H458" i="39" s="1"/>
  <c r="K459" i="38"/>
  <c r="B459" i="38"/>
  <c r="H459" i="38"/>
  <c r="G458" i="39" s="1"/>
  <c r="G459" i="38"/>
  <c r="F458" i="39" s="1"/>
  <c r="F459" i="38"/>
  <c r="E460" i="52" l="1"/>
  <c r="E460" i="43"/>
  <c r="C459" i="52"/>
  <c r="C459" i="43"/>
  <c r="Q458" i="38"/>
  <c r="N458" i="38"/>
  <c r="H459" i="52" s="1"/>
  <c r="D457" i="39"/>
  <c r="D459" i="52"/>
  <c r="D459" i="43"/>
  <c r="P458" i="38"/>
  <c r="O458" i="38"/>
  <c r="E457" i="39"/>
  <c r="F460" i="52"/>
  <c r="F460" i="43"/>
  <c r="C458" i="39"/>
  <c r="C37" i="47" s="1"/>
  <c r="B460" i="52"/>
  <c r="B460" i="43"/>
  <c r="L459" i="43"/>
  <c r="O80" i="40"/>
  <c r="W80" i="40" s="1"/>
  <c r="P458" i="39"/>
  <c r="Q458" i="39" s="1"/>
  <c r="L460" i="52" s="1"/>
  <c r="J460" i="38"/>
  <c r="L459" i="38"/>
  <c r="H459" i="43" l="1"/>
  <c r="C459" i="38"/>
  <c r="N459" i="38" s="1"/>
  <c r="H460" i="52" s="1"/>
  <c r="AB80" i="40"/>
  <c r="R458" i="38"/>
  <c r="J457" i="39" s="1"/>
  <c r="G459" i="52" s="1"/>
  <c r="D65" i="47"/>
  <c r="D80" i="40"/>
  <c r="C49" i="40"/>
  <c r="E80" i="40"/>
  <c r="E65" i="47"/>
  <c r="B79" i="40"/>
  <c r="S79" i="40" s="1"/>
  <c r="B66" i="47"/>
  <c r="H66" i="47" s="1"/>
  <c r="B459" i="39"/>
  <c r="O49" i="40"/>
  <c r="AG458" i="39"/>
  <c r="AB49" i="40"/>
  <c r="L460" i="43"/>
  <c r="M459" i="38"/>
  <c r="D459" i="38" s="1"/>
  <c r="O459" i="38"/>
  <c r="I460" i="38"/>
  <c r="H459" i="39" s="1"/>
  <c r="E460" i="38"/>
  <c r="G460" i="38"/>
  <c r="F459" i="39" s="1"/>
  <c r="F460" i="38"/>
  <c r="H460" i="38"/>
  <c r="G459" i="39" s="1"/>
  <c r="K460" i="38"/>
  <c r="B460" i="38"/>
  <c r="Q459" i="38" l="1"/>
  <c r="C459" i="39"/>
  <c r="B461" i="52"/>
  <c r="B461" i="43"/>
  <c r="D460" i="52"/>
  <c r="D460" i="43"/>
  <c r="E461" i="52"/>
  <c r="E461" i="43"/>
  <c r="F461" i="52"/>
  <c r="F461" i="43"/>
  <c r="C460" i="52"/>
  <c r="C460" i="43"/>
  <c r="P459" i="38"/>
  <c r="D458" i="39"/>
  <c r="C66" i="47"/>
  <c r="C79" i="40"/>
  <c r="R459" i="38"/>
  <c r="J458" i="39" s="1"/>
  <c r="H460" i="43"/>
  <c r="W49" i="40"/>
  <c r="E458" i="39"/>
  <c r="P459" i="39"/>
  <c r="AG459" i="39" s="1"/>
  <c r="J461" i="38"/>
  <c r="L460" i="38"/>
  <c r="G460" i="52" l="1"/>
  <c r="C460" i="38"/>
  <c r="P460" i="38" s="1"/>
  <c r="D37" i="47"/>
  <c r="D49" i="40"/>
  <c r="B162" i="40"/>
  <c r="S162" i="40" s="1"/>
  <c r="B156" i="47"/>
  <c r="H156" i="47" s="1"/>
  <c r="B460" i="39"/>
  <c r="Q459" i="39"/>
  <c r="L461" i="52" s="1"/>
  <c r="E37" i="47"/>
  <c r="E49" i="40"/>
  <c r="M460" i="38"/>
  <c r="H461" i="38"/>
  <c r="G460" i="39" s="1"/>
  <c r="B461" i="38"/>
  <c r="F461" i="38"/>
  <c r="K461" i="38"/>
  <c r="E461" i="38"/>
  <c r="G461" i="38"/>
  <c r="F460" i="39" s="1"/>
  <c r="I461" i="38"/>
  <c r="H460" i="39" s="1"/>
  <c r="L461" i="43" l="1"/>
  <c r="F462" i="52"/>
  <c r="F462" i="43"/>
  <c r="C460" i="39"/>
  <c r="C162" i="40" s="1"/>
  <c r="B462" i="52"/>
  <c r="B462" i="43"/>
  <c r="D460" i="38"/>
  <c r="E459" i="39" s="1"/>
  <c r="C461" i="52"/>
  <c r="C461" i="43"/>
  <c r="O460" i="38"/>
  <c r="Q460" i="38"/>
  <c r="E462" i="52"/>
  <c r="E462" i="43"/>
  <c r="N460" i="38"/>
  <c r="H461" i="52" s="1"/>
  <c r="D459" i="39"/>
  <c r="O79" i="40"/>
  <c r="AB79" i="40" s="1"/>
  <c r="P460" i="39"/>
  <c r="J462" i="38"/>
  <c r="L461" i="38"/>
  <c r="C156" i="47" l="1"/>
  <c r="E66" i="47"/>
  <c r="E79" i="40"/>
  <c r="D461" i="52"/>
  <c r="D461" i="43"/>
  <c r="W79" i="40"/>
  <c r="D66" i="47"/>
  <c r="D79" i="40"/>
  <c r="H461" i="43"/>
  <c r="R460" i="38"/>
  <c r="J459" i="39" s="1"/>
  <c r="G461" i="52" s="1"/>
  <c r="C461" i="38"/>
  <c r="Q461" i="38" s="1"/>
  <c r="B76" i="40"/>
  <c r="S76" i="40" s="1"/>
  <c r="B68" i="47"/>
  <c r="H68" i="47" s="1"/>
  <c r="B461" i="39"/>
  <c r="Q460" i="39"/>
  <c r="L462" i="52" s="1"/>
  <c r="AG460" i="39"/>
  <c r="M461" i="38"/>
  <c r="B462" i="38"/>
  <c r="G462" i="38"/>
  <c r="F461" i="39" s="1"/>
  <c r="E462" i="38"/>
  <c r="F462" i="38"/>
  <c r="H462" i="38"/>
  <c r="G461" i="39" s="1"/>
  <c r="K462" i="38"/>
  <c r="I462" i="38"/>
  <c r="H461" i="39" s="1"/>
  <c r="L462" i="43" l="1"/>
  <c r="P461" i="38"/>
  <c r="N461" i="38"/>
  <c r="H462" i="52" s="1"/>
  <c r="F463" i="52"/>
  <c r="F463" i="43"/>
  <c r="D461" i="38"/>
  <c r="C462" i="52"/>
  <c r="C462" i="43"/>
  <c r="E463" i="52"/>
  <c r="E463" i="43"/>
  <c r="C461" i="39"/>
  <c r="C68" i="47" s="1"/>
  <c r="B463" i="52"/>
  <c r="B463" i="43"/>
  <c r="O461" i="38"/>
  <c r="D460" i="39"/>
  <c r="C76" i="40"/>
  <c r="O162" i="40"/>
  <c r="AB162" i="40" s="1"/>
  <c r="P461" i="39"/>
  <c r="AG461" i="39" s="1"/>
  <c r="L462" i="38"/>
  <c r="J463" i="38"/>
  <c r="H462" i="43" l="1"/>
  <c r="R461" i="38"/>
  <c r="J460" i="39" s="1"/>
  <c r="G462" i="52" s="1"/>
  <c r="C462" i="38"/>
  <c r="Q462" i="38" s="1"/>
  <c r="D462" i="52"/>
  <c r="D462" i="43"/>
  <c r="D156" i="47"/>
  <c r="D162" i="40"/>
  <c r="E460" i="39"/>
  <c r="B110" i="40"/>
  <c r="S110" i="40" s="1"/>
  <c r="B106" i="47"/>
  <c r="H106" i="47" s="1"/>
  <c r="B462" i="39"/>
  <c r="W162" i="40"/>
  <c r="Q461" i="39"/>
  <c r="L463" i="52" s="1"/>
  <c r="B463" i="38"/>
  <c r="I463" i="38"/>
  <c r="H462" i="39" s="1"/>
  <c r="H463" i="38"/>
  <c r="G462" i="39" s="1"/>
  <c r="G463" i="38"/>
  <c r="F462" i="39" s="1"/>
  <c r="F463" i="38"/>
  <c r="E463" i="38"/>
  <c r="K463" i="38"/>
  <c r="M462" i="38"/>
  <c r="E156" i="47" l="1"/>
  <c r="E162" i="40"/>
  <c r="D462" i="38"/>
  <c r="P462" i="38"/>
  <c r="F464" i="52"/>
  <c r="F464" i="43"/>
  <c r="C463" i="52"/>
  <c r="C463" i="43"/>
  <c r="E464" i="52"/>
  <c r="E464" i="43"/>
  <c r="N462" i="38"/>
  <c r="H463" i="52" s="1"/>
  <c r="C462" i="39"/>
  <c r="C110" i="40" s="1"/>
  <c r="B464" i="52"/>
  <c r="B464" i="43"/>
  <c r="O462" i="38"/>
  <c r="D461" i="39"/>
  <c r="O76" i="40"/>
  <c r="W76" i="40" s="1"/>
  <c r="L463" i="43"/>
  <c r="P462" i="39"/>
  <c r="AG462" i="39" s="1"/>
  <c r="J464" i="38"/>
  <c r="L463" i="38"/>
  <c r="R462" i="38" l="1"/>
  <c r="J461" i="39" s="1"/>
  <c r="G463" i="52" s="1"/>
  <c r="D463" i="52"/>
  <c r="D463" i="43"/>
  <c r="B751" i="40"/>
  <c r="S751" i="40" s="1"/>
  <c r="B750" i="47"/>
  <c r="H750" i="47" s="1"/>
  <c r="B463" i="39"/>
  <c r="C106" i="47"/>
  <c r="E461" i="39"/>
  <c r="C463" i="38"/>
  <c r="Q463" i="38" s="1"/>
  <c r="H463" i="43"/>
  <c r="D76" i="40"/>
  <c r="D68" i="47"/>
  <c r="AB76" i="40"/>
  <c r="Q462" i="39"/>
  <c r="L464" i="52" s="1"/>
  <c r="M463" i="38"/>
  <c r="B464" i="38"/>
  <c r="I464" i="38"/>
  <c r="H463" i="39" s="1"/>
  <c r="E464" i="38"/>
  <c r="H464" i="38"/>
  <c r="G463" i="39" s="1"/>
  <c r="G464" i="38"/>
  <c r="F463" i="39" s="1"/>
  <c r="F464" i="38"/>
  <c r="K464" i="38"/>
  <c r="F465" i="52" l="1"/>
  <c r="F465" i="43"/>
  <c r="P463" i="38"/>
  <c r="D463" i="38"/>
  <c r="E465" i="52"/>
  <c r="E465" i="43"/>
  <c r="L464" i="43"/>
  <c r="C464" i="52"/>
  <c r="C464" i="43"/>
  <c r="C463" i="39"/>
  <c r="C751" i="40" s="1"/>
  <c r="B465" i="52"/>
  <c r="B465" i="43"/>
  <c r="D462" i="39"/>
  <c r="N463" i="38"/>
  <c r="H464" i="52" s="1"/>
  <c r="O110" i="40"/>
  <c r="AB110" i="40" s="1"/>
  <c r="E76" i="40"/>
  <c r="E68" i="47"/>
  <c r="O463" i="38"/>
  <c r="C750" i="47"/>
  <c r="P463" i="39"/>
  <c r="AG463" i="39" s="1"/>
  <c r="J465" i="38"/>
  <c r="L464" i="38"/>
  <c r="D106" i="47" l="1"/>
  <c r="D110" i="40"/>
  <c r="D464" i="52"/>
  <c r="D464" i="43"/>
  <c r="E462" i="39"/>
  <c r="C464" i="38"/>
  <c r="R463" i="38"/>
  <c r="J462" i="39" s="1"/>
  <c r="G464" i="52" s="1"/>
  <c r="B771" i="40"/>
  <c r="S771" i="40" s="1"/>
  <c r="B769" i="47"/>
  <c r="H769" i="47" s="1"/>
  <c r="B464" i="39"/>
  <c r="W110" i="40"/>
  <c r="H464" i="43"/>
  <c r="Q463" i="39"/>
  <c r="L465" i="52" s="1"/>
  <c r="H465" i="38"/>
  <c r="G464" i="39" s="1"/>
  <c r="G465" i="38"/>
  <c r="F464" i="39" s="1"/>
  <c r="F465" i="38"/>
  <c r="E465" i="38"/>
  <c r="K465" i="38"/>
  <c r="B465" i="38"/>
  <c r="I465" i="38"/>
  <c r="H464" i="39" s="1"/>
  <c r="M464" i="38"/>
  <c r="C465" i="52" l="1"/>
  <c r="C465" i="43"/>
  <c r="D463" i="39"/>
  <c r="C464" i="39"/>
  <c r="B466" i="52"/>
  <c r="B466" i="43"/>
  <c r="Q464" i="38"/>
  <c r="E110" i="40"/>
  <c r="E106" i="47"/>
  <c r="E466" i="52"/>
  <c r="E466" i="43"/>
  <c r="O464" i="38"/>
  <c r="F466" i="52"/>
  <c r="F466" i="43"/>
  <c r="O751" i="40"/>
  <c r="AB751" i="40" s="1"/>
  <c r="N464" i="38"/>
  <c r="H465" i="52" s="1"/>
  <c r="P464" i="38"/>
  <c r="D464" i="38"/>
  <c r="L465" i="43"/>
  <c r="C769" i="47"/>
  <c r="C771" i="40"/>
  <c r="P464" i="39"/>
  <c r="AG464" i="39" s="1"/>
  <c r="J466" i="38"/>
  <c r="L465" i="38"/>
  <c r="D465" i="52" l="1"/>
  <c r="D465" i="43"/>
  <c r="D750" i="47"/>
  <c r="D751" i="40"/>
  <c r="C465" i="38"/>
  <c r="Q465" i="38" s="1"/>
  <c r="W751" i="40"/>
  <c r="H465" i="43"/>
  <c r="E463" i="39"/>
  <c r="B709" i="40"/>
  <c r="S709" i="40" s="1"/>
  <c r="B709" i="47"/>
  <c r="H709" i="47" s="1"/>
  <c r="B465" i="39"/>
  <c r="R464" i="38"/>
  <c r="J463" i="39" s="1"/>
  <c r="G465" i="52" s="1"/>
  <c r="Q464" i="39"/>
  <c r="L466" i="52" s="1"/>
  <c r="M465" i="38"/>
  <c r="D465" i="38" s="1"/>
  <c r="E466" i="38"/>
  <c r="K466" i="38"/>
  <c r="B466" i="38"/>
  <c r="I466" i="38"/>
  <c r="H465" i="39" s="1"/>
  <c r="H466" i="38"/>
  <c r="G465" i="39" s="1"/>
  <c r="F466" i="38"/>
  <c r="G466" i="38"/>
  <c r="F465" i="39" s="1"/>
  <c r="O771" i="40" l="1"/>
  <c r="AB771" i="40" s="1"/>
  <c r="N465" i="38"/>
  <c r="H466" i="52" s="1"/>
  <c r="C465" i="39"/>
  <c r="B467" i="52"/>
  <c r="B467" i="43"/>
  <c r="C466" i="52"/>
  <c r="C466" i="43"/>
  <c r="D466" i="52"/>
  <c r="D466" i="43"/>
  <c r="D464" i="39"/>
  <c r="E467" i="52"/>
  <c r="E467" i="43"/>
  <c r="P465" i="38"/>
  <c r="L466" i="43"/>
  <c r="F467" i="52"/>
  <c r="F467" i="43"/>
  <c r="O465" i="38"/>
  <c r="E750" i="47"/>
  <c r="E751" i="40"/>
  <c r="C709" i="40"/>
  <c r="C709" i="47"/>
  <c r="R465" i="38"/>
  <c r="H466" i="43"/>
  <c r="E464" i="39"/>
  <c r="P465" i="39"/>
  <c r="J467" i="38"/>
  <c r="L466" i="38"/>
  <c r="W771" i="40" l="1"/>
  <c r="J464" i="39"/>
  <c r="G466" i="52" s="1"/>
  <c r="C466" i="38"/>
  <c r="N466" i="38" s="1"/>
  <c r="H467" i="52" s="1"/>
  <c r="B762" i="40"/>
  <c r="S762" i="40" s="1"/>
  <c r="B761" i="47"/>
  <c r="H761" i="47" s="1"/>
  <c r="B466" i="39"/>
  <c r="D769" i="47"/>
  <c r="D771" i="40"/>
  <c r="Q465" i="39"/>
  <c r="L467" i="52" s="1"/>
  <c r="E771" i="40"/>
  <c r="E769" i="47"/>
  <c r="AG465" i="39"/>
  <c r="M466" i="38"/>
  <c r="D466" i="38" s="1"/>
  <c r="I467" i="38"/>
  <c r="H466" i="39" s="1"/>
  <c r="H467" i="38"/>
  <c r="G466" i="39" s="1"/>
  <c r="G467" i="38"/>
  <c r="F466" i="39" s="1"/>
  <c r="F467" i="38"/>
  <c r="E467" i="38"/>
  <c r="K467" i="38"/>
  <c r="J468" i="38" s="1"/>
  <c r="B467" i="38"/>
  <c r="O466" i="38" l="1"/>
  <c r="L467" i="43"/>
  <c r="F468" i="52"/>
  <c r="F468" i="43"/>
  <c r="E468" i="52"/>
  <c r="E468" i="43"/>
  <c r="P466" i="38"/>
  <c r="C466" i="39"/>
  <c r="C761" i="47" s="1"/>
  <c r="B468" i="52"/>
  <c r="B468" i="43"/>
  <c r="Q466" i="38"/>
  <c r="B785" i="40"/>
  <c r="S785" i="40" s="1"/>
  <c r="B788" i="47"/>
  <c r="H788" i="47" s="1"/>
  <c r="B467" i="39"/>
  <c r="C467" i="52"/>
  <c r="C467" i="43"/>
  <c r="D467" i="52"/>
  <c r="D467" i="43"/>
  <c r="D465" i="39"/>
  <c r="O709" i="40"/>
  <c r="AB709" i="40" s="1"/>
  <c r="R466" i="38"/>
  <c r="J465" i="39" s="1"/>
  <c r="H467" i="43"/>
  <c r="E465" i="39"/>
  <c r="P466" i="39"/>
  <c r="K468" i="38"/>
  <c r="B468" i="38"/>
  <c r="I468" i="38"/>
  <c r="H467" i="39" s="1"/>
  <c r="H468" i="38"/>
  <c r="G467" i="39" s="1"/>
  <c r="G468" i="38"/>
  <c r="F467" i="39" s="1"/>
  <c r="F468" i="38"/>
  <c r="E468" i="38"/>
  <c r="L467" i="38"/>
  <c r="G467" i="52" l="1"/>
  <c r="C762" i="40"/>
  <c r="C467" i="39"/>
  <c r="B469" i="52"/>
  <c r="B469" i="43"/>
  <c r="D709" i="47"/>
  <c r="D709" i="40"/>
  <c r="C467" i="38"/>
  <c r="O467" i="38" s="1"/>
  <c r="E469" i="52"/>
  <c r="E469" i="43"/>
  <c r="F469" i="52"/>
  <c r="F469" i="43"/>
  <c r="C788" i="47"/>
  <c r="C785" i="40"/>
  <c r="W709" i="40"/>
  <c r="E709" i="40"/>
  <c r="E709" i="47"/>
  <c r="Q466" i="39"/>
  <c r="L468" i="52" s="1"/>
  <c r="AG466" i="39"/>
  <c r="P467" i="39"/>
  <c r="J469" i="38"/>
  <c r="M467" i="38"/>
  <c r="L468" i="43" l="1"/>
  <c r="O762" i="40"/>
  <c r="AB762" i="40" s="1"/>
  <c r="C468" i="52"/>
  <c r="C468" i="43"/>
  <c r="N467" i="38"/>
  <c r="H468" i="52" s="1"/>
  <c r="D466" i="39"/>
  <c r="P467" i="38"/>
  <c r="D467" i="38"/>
  <c r="Q467" i="38"/>
  <c r="B717" i="40"/>
  <c r="S717" i="40" s="1"/>
  <c r="B715" i="47"/>
  <c r="H715" i="47" s="1"/>
  <c r="B468" i="39"/>
  <c r="Q467" i="39"/>
  <c r="L469" i="52" s="1"/>
  <c r="AG467" i="39"/>
  <c r="W762" i="40"/>
  <c r="L469" i="43"/>
  <c r="F469" i="38"/>
  <c r="E469" i="38"/>
  <c r="K469" i="38"/>
  <c r="B469" i="38"/>
  <c r="I469" i="38"/>
  <c r="H468" i="39" s="1"/>
  <c r="H469" i="38"/>
  <c r="G468" i="39" s="1"/>
  <c r="G469" i="38"/>
  <c r="F468" i="39" s="1"/>
  <c r="L468" i="38"/>
  <c r="C468" i="38" s="1"/>
  <c r="D468" i="52" l="1"/>
  <c r="D468" i="43"/>
  <c r="F470" i="52"/>
  <c r="F470" i="43"/>
  <c r="E466" i="39"/>
  <c r="E470" i="52"/>
  <c r="E470" i="43"/>
  <c r="D762" i="40"/>
  <c r="D761" i="47"/>
  <c r="R467" i="38"/>
  <c r="J466" i="39" s="1"/>
  <c r="G468" i="52" s="1"/>
  <c r="H468" i="43"/>
  <c r="C468" i="39"/>
  <c r="C715" i="47" s="1"/>
  <c r="B470" i="52"/>
  <c r="B470" i="43"/>
  <c r="C469" i="52"/>
  <c r="C469" i="43"/>
  <c r="O785" i="40"/>
  <c r="AB785" i="40" s="1"/>
  <c r="P468" i="39"/>
  <c r="Q468" i="39" s="1"/>
  <c r="L470" i="52" s="1"/>
  <c r="J470" i="38"/>
  <c r="D467" i="39"/>
  <c r="M468" i="38"/>
  <c r="E762" i="40" l="1"/>
  <c r="E761" i="47"/>
  <c r="B367" i="40"/>
  <c r="S367" i="40" s="1"/>
  <c r="B367" i="47"/>
  <c r="H367" i="47" s="1"/>
  <c r="B469" i="39"/>
  <c r="D468" i="38"/>
  <c r="E467" i="39" s="1"/>
  <c r="C717" i="40"/>
  <c r="D788" i="47"/>
  <c r="D785" i="40"/>
  <c r="W785" i="40"/>
  <c r="O717" i="40"/>
  <c r="W717" i="40" s="1"/>
  <c r="AG468" i="39"/>
  <c r="L470" i="43"/>
  <c r="Q468" i="38"/>
  <c r="P468" i="38"/>
  <c r="O468" i="38"/>
  <c r="N468" i="38"/>
  <c r="H469" i="52" s="1"/>
  <c r="H470" i="38"/>
  <c r="G469" i="39" s="1"/>
  <c r="G470" i="38"/>
  <c r="F469" i="39" s="1"/>
  <c r="F470" i="38"/>
  <c r="E470" i="38"/>
  <c r="K470" i="38"/>
  <c r="B470" i="38"/>
  <c r="I470" i="38"/>
  <c r="H469" i="39" s="1"/>
  <c r="L469" i="38"/>
  <c r="C469" i="38" s="1"/>
  <c r="E788" i="47" l="1"/>
  <c r="E785" i="40"/>
  <c r="F471" i="52"/>
  <c r="F471" i="43"/>
  <c r="C470" i="52"/>
  <c r="C470" i="43"/>
  <c r="C469" i="39"/>
  <c r="C367" i="47" s="1"/>
  <c r="B471" i="52"/>
  <c r="B471" i="43"/>
  <c r="E471" i="52"/>
  <c r="E471" i="43"/>
  <c r="D469" i="52"/>
  <c r="D469" i="43"/>
  <c r="R468" i="38"/>
  <c r="J467" i="39" s="1"/>
  <c r="G469" i="52" s="1"/>
  <c r="H469" i="43"/>
  <c r="AB717" i="40"/>
  <c r="P469" i="39"/>
  <c r="M470" i="38"/>
  <c r="L470" i="38"/>
  <c r="J471" i="38"/>
  <c r="D468" i="39"/>
  <c r="M469" i="38"/>
  <c r="D469" i="38" l="1"/>
  <c r="C367" i="40"/>
  <c r="D470" i="38"/>
  <c r="B417" i="40"/>
  <c r="S417" i="40" s="1"/>
  <c r="B407" i="47"/>
  <c r="H407" i="47" s="1"/>
  <c r="B470" i="39"/>
  <c r="C470" i="38"/>
  <c r="Q470" i="38" s="1"/>
  <c r="D715" i="47"/>
  <c r="D717" i="40"/>
  <c r="Q469" i="39"/>
  <c r="L471" i="52" s="1"/>
  <c r="AG469" i="39"/>
  <c r="L471" i="43"/>
  <c r="N469" i="38"/>
  <c r="H470" i="52" s="1"/>
  <c r="Q469" i="38"/>
  <c r="P469" i="38"/>
  <c r="O469" i="38"/>
  <c r="E471" i="38"/>
  <c r="I471" i="38"/>
  <c r="H470" i="39" s="1"/>
  <c r="F471" i="38"/>
  <c r="H471" i="38"/>
  <c r="G470" i="39" s="1"/>
  <c r="K471" i="38"/>
  <c r="G471" i="38"/>
  <c r="F470" i="39" s="1"/>
  <c r="B471" i="38"/>
  <c r="O470" i="38" l="1"/>
  <c r="C470" i="39"/>
  <c r="B472" i="52"/>
  <c r="B472" i="43"/>
  <c r="F472" i="52"/>
  <c r="F472" i="43"/>
  <c r="D471" i="52"/>
  <c r="D471" i="43"/>
  <c r="C471" i="52"/>
  <c r="C471" i="43"/>
  <c r="E469" i="39"/>
  <c r="N470" i="38"/>
  <c r="H471" i="52" s="1"/>
  <c r="E472" i="52"/>
  <c r="E472" i="43"/>
  <c r="P470" i="38"/>
  <c r="D469" i="39"/>
  <c r="D470" i="52"/>
  <c r="D470" i="43"/>
  <c r="E468" i="39"/>
  <c r="O367" i="40"/>
  <c r="AB367" i="40" s="1"/>
  <c r="C407" i="47"/>
  <c r="C417" i="40"/>
  <c r="R469" i="38"/>
  <c r="J468" i="39" s="1"/>
  <c r="G470" i="52" s="1"/>
  <c r="H470" i="43"/>
  <c r="P470" i="39"/>
  <c r="AG470" i="39" s="1"/>
  <c r="L471" i="38"/>
  <c r="J472" i="38"/>
  <c r="D367" i="47" l="1"/>
  <c r="D367" i="40"/>
  <c r="E715" i="47"/>
  <c r="E717" i="40"/>
  <c r="E367" i="47"/>
  <c r="E367" i="40"/>
  <c r="W367" i="40"/>
  <c r="H471" i="43"/>
  <c r="B328" i="40"/>
  <c r="S328" i="40" s="1"/>
  <c r="B323" i="47"/>
  <c r="H323" i="47" s="1"/>
  <c r="B471" i="39"/>
  <c r="C471" i="38"/>
  <c r="Q471" i="38" s="1"/>
  <c r="R470" i="38"/>
  <c r="J469" i="39" s="1"/>
  <c r="G471" i="52" s="1"/>
  <c r="Q470" i="39"/>
  <c r="L472" i="52" s="1"/>
  <c r="G472" i="38"/>
  <c r="F471" i="39" s="1"/>
  <c r="K472" i="38"/>
  <c r="H472" i="38"/>
  <c r="G471" i="39" s="1"/>
  <c r="I472" i="38"/>
  <c r="H471" i="39" s="1"/>
  <c r="F472" i="38"/>
  <c r="E472" i="38"/>
  <c r="B472" i="38"/>
  <c r="M471" i="38"/>
  <c r="O417" i="40" l="1"/>
  <c r="AB417" i="40" s="1"/>
  <c r="L472" i="43"/>
  <c r="O471" i="38"/>
  <c r="D470" i="39"/>
  <c r="N471" i="38"/>
  <c r="H472" i="52" s="1"/>
  <c r="C472" i="52"/>
  <c r="C472" i="43"/>
  <c r="E473" i="52"/>
  <c r="E473" i="43"/>
  <c r="F473" i="52"/>
  <c r="F473" i="43"/>
  <c r="P471" i="38"/>
  <c r="C471" i="39"/>
  <c r="C323" i="47" s="1"/>
  <c r="B473" i="52"/>
  <c r="B473" i="43"/>
  <c r="D471" i="38"/>
  <c r="W417" i="40"/>
  <c r="P471" i="39"/>
  <c r="L472" i="38"/>
  <c r="J473" i="38"/>
  <c r="H472" i="43" l="1"/>
  <c r="C328" i="40"/>
  <c r="D472" i="52"/>
  <c r="D472" i="43"/>
  <c r="E470" i="39"/>
  <c r="C472" i="38"/>
  <c r="R471" i="38"/>
  <c r="J470" i="39" s="1"/>
  <c r="G472" i="52" s="1"/>
  <c r="D417" i="40"/>
  <c r="D407" i="47"/>
  <c r="B392" i="40"/>
  <c r="S392" i="40" s="1"/>
  <c r="B384" i="47"/>
  <c r="H384" i="47" s="1"/>
  <c r="B472" i="39"/>
  <c r="Q471" i="39"/>
  <c r="L473" i="52" s="1"/>
  <c r="AG471" i="39"/>
  <c r="L473" i="43"/>
  <c r="M472" i="38"/>
  <c r="D472" i="38" s="1"/>
  <c r="I473" i="38"/>
  <c r="H472" i="39" s="1"/>
  <c r="F473" i="38"/>
  <c r="E473" i="38"/>
  <c r="B473" i="38"/>
  <c r="K473" i="38"/>
  <c r="H473" i="38"/>
  <c r="G472" i="39" s="1"/>
  <c r="G473" i="38"/>
  <c r="F472" i="39" s="1"/>
  <c r="C473" i="52" l="1"/>
  <c r="C473" i="43"/>
  <c r="D473" i="52"/>
  <c r="D473" i="43"/>
  <c r="D471" i="39"/>
  <c r="C472" i="39"/>
  <c r="C384" i="47" s="1"/>
  <c r="B474" i="52"/>
  <c r="B474" i="43"/>
  <c r="E417" i="40"/>
  <c r="E407" i="47"/>
  <c r="P472" i="38"/>
  <c r="O472" i="38"/>
  <c r="E474" i="52"/>
  <c r="E474" i="43"/>
  <c r="Q472" i="38"/>
  <c r="F474" i="52"/>
  <c r="F474" i="43"/>
  <c r="N472" i="38"/>
  <c r="H473" i="52" s="1"/>
  <c r="O328" i="40"/>
  <c r="W328" i="40" s="1"/>
  <c r="E471" i="39"/>
  <c r="P472" i="39"/>
  <c r="J474" i="38"/>
  <c r="L473" i="38"/>
  <c r="C392" i="40" l="1"/>
  <c r="H473" i="43"/>
  <c r="R472" i="38"/>
  <c r="J471" i="39" s="1"/>
  <c r="G473" i="52" s="1"/>
  <c r="D323" i="47"/>
  <c r="D328" i="40"/>
  <c r="C473" i="38"/>
  <c r="B445" i="40"/>
  <c r="S445" i="40" s="1"/>
  <c r="B444" i="47"/>
  <c r="H444" i="47" s="1"/>
  <c r="B473" i="39"/>
  <c r="AB328" i="40"/>
  <c r="E323" i="47"/>
  <c r="E328" i="40"/>
  <c r="Q472" i="39"/>
  <c r="L474" i="52" s="1"/>
  <c r="AG472" i="39"/>
  <c r="K474" i="38"/>
  <c r="H474" i="38"/>
  <c r="G473" i="39" s="1"/>
  <c r="G474" i="38"/>
  <c r="F473" i="39" s="1"/>
  <c r="I474" i="38"/>
  <c r="H473" i="39" s="1"/>
  <c r="F474" i="38"/>
  <c r="E474" i="38"/>
  <c r="B474" i="38"/>
  <c r="M473" i="38"/>
  <c r="E475" i="52" l="1"/>
  <c r="E475" i="43"/>
  <c r="F475" i="52"/>
  <c r="F475" i="43"/>
  <c r="C474" i="52"/>
  <c r="C474" i="43"/>
  <c r="O473" i="38"/>
  <c r="D472" i="39"/>
  <c r="D473" i="38"/>
  <c r="P473" i="38"/>
  <c r="N473" i="38"/>
  <c r="H474" i="52" s="1"/>
  <c r="Q473" i="38"/>
  <c r="L474" i="43"/>
  <c r="C473" i="39"/>
  <c r="C445" i="40" s="1"/>
  <c r="B475" i="52"/>
  <c r="B475" i="43"/>
  <c r="O392" i="40"/>
  <c r="W392" i="40" s="1"/>
  <c r="P473" i="39"/>
  <c r="AG473" i="39" s="1"/>
  <c r="J475" i="38"/>
  <c r="L474" i="38"/>
  <c r="H474" i="43" l="1"/>
  <c r="R473" i="38"/>
  <c r="J472" i="39" s="1"/>
  <c r="G474" i="52" s="1"/>
  <c r="D392" i="40"/>
  <c r="D384" i="47"/>
  <c r="C474" i="38"/>
  <c r="Q474" i="38" s="1"/>
  <c r="C444" i="47"/>
  <c r="D474" i="52"/>
  <c r="D474" i="43"/>
  <c r="B340" i="40"/>
  <c r="S340" i="40" s="1"/>
  <c r="B339" i="47"/>
  <c r="H339" i="47" s="1"/>
  <c r="B474" i="39"/>
  <c r="E472" i="39"/>
  <c r="Q473" i="39"/>
  <c r="L475" i="52" s="1"/>
  <c r="AB392" i="40"/>
  <c r="E475" i="38"/>
  <c r="B475" i="38"/>
  <c r="I475" i="38"/>
  <c r="H474" i="39" s="1"/>
  <c r="F475" i="38"/>
  <c r="G475" i="38"/>
  <c r="F474" i="39" s="1"/>
  <c r="K475" i="38"/>
  <c r="H475" i="38"/>
  <c r="G474" i="39" s="1"/>
  <c r="M474" i="38"/>
  <c r="F476" i="52" l="1"/>
  <c r="F476" i="43"/>
  <c r="N474" i="38"/>
  <c r="H475" i="52" s="1"/>
  <c r="E392" i="40"/>
  <c r="E384" i="47"/>
  <c r="C475" i="52"/>
  <c r="C475" i="43"/>
  <c r="E476" i="52"/>
  <c r="E476" i="43"/>
  <c r="D474" i="38"/>
  <c r="L475" i="43"/>
  <c r="D473" i="39"/>
  <c r="O474" i="38"/>
  <c r="P474" i="38"/>
  <c r="C474" i="39"/>
  <c r="C340" i="40" s="1"/>
  <c r="B476" i="52"/>
  <c r="B476" i="43"/>
  <c r="O445" i="40"/>
  <c r="W445" i="40" s="1"/>
  <c r="P474" i="39"/>
  <c r="J476" i="38"/>
  <c r="L475" i="38"/>
  <c r="C339" i="47" l="1"/>
  <c r="R474" i="38"/>
  <c r="J473" i="39" s="1"/>
  <c r="G475" i="52" s="1"/>
  <c r="C475" i="38"/>
  <c r="N475" i="38" s="1"/>
  <c r="H476" i="52" s="1"/>
  <c r="D445" i="40"/>
  <c r="D444" i="47"/>
  <c r="B578" i="40"/>
  <c r="S578" i="40" s="1"/>
  <c r="B566" i="47"/>
  <c r="H566" i="47" s="1"/>
  <c r="B475" i="39"/>
  <c r="D475" i="52"/>
  <c r="D475" i="43"/>
  <c r="AB445" i="40"/>
  <c r="E473" i="39"/>
  <c r="H475" i="43"/>
  <c r="Q474" i="39"/>
  <c r="L476" i="52" s="1"/>
  <c r="AG474" i="39"/>
  <c r="G476" i="38"/>
  <c r="F475" i="39" s="1"/>
  <c r="K476" i="38"/>
  <c r="H476" i="38"/>
  <c r="G475" i="39" s="1"/>
  <c r="I476" i="38"/>
  <c r="H475" i="39" s="1"/>
  <c r="F476" i="38"/>
  <c r="E476" i="38"/>
  <c r="B476" i="38"/>
  <c r="M475" i="38"/>
  <c r="L476" i="43" l="1"/>
  <c r="C475" i="39"/>
  <c r="B477" i="52"/>
  <c r="B477" i="43"/>
  <c r="P475" i="38"/>
  <c r="E445" i="40"/>
  <c r="E444" i="47"/>
  <c r="F477" i="52"/>
  <c r="F477" i="43"/>
  <c r="C476" i="52"/>
  <c r="C476" i="43"/>
  <c r="E477" i="52"/>
  <c r="E477" i="43"/>
  <c r="Q475" i="38"/>
  <c r="D474" i="39"/>
  <c r="D475" i="38"/>
  <c r="O475" i="38"/>
  <c r="C566" i="47"/>
  <c r="C578" i="40"/>
  <c r="O340" i="40"/>
  <c r="AB340" i="40" s="1"/>
  <c r="R475" i="38"/>
  <c r="J474" i="39" s="1"/>
  <c r="G476" i="52" s="1"/>
  <c r="H476" i="43"/>
  <c r="P475" i="39"/>
  <c r="L476" i="38"/>
  <c r="J477" i="38"/>
  <c r="M476" i="38"/>
  <c r="D476" i="52" l="1"/>
  <c r="D476" i="43"/>
  <c r="D339" i="47"/>
  <c r="D340" i="40"/>
  <c r="E474" i="39"/>
  <c r="D476" i="38"/>
  <c r="B577" i="40"/>
  <c r="S577" i="40" s="1"/>
  <c r="B567" i="47"/>
  <c r="H567" i="47" s="1"/>
  <c r="B476" i="39"/>
  <c r="C476" i="38"/>
  <c r="Q475" i="39"/>
  <c r="L477" i="52" s="1"/>
  <c r="AG475" i="39"/>
  <c r="W340" i="40"/>
  <c r="I477" i="38"/>
  <c r="H476" i="39" s="1"/>
  <c r="F477" i="38"/>
  <c r="E477" i="38"/>
  <c r="B477" i="38"/>
  <c r="K477" i="38"/>
  <c r="H477" i="38"/>
  <c r="G476" i="39" s="1"/>
  <c r="G477" i="38"/>
  <c r="F476" i="39" s="1"/>
  <c r="D477" i="52" l="1"/>
  <c r="D477" i="43"/>
  <c r="C477" i="52"/>
  <c r="C477" i="43"/>
  <c r="E475" i="39"/>
  <c r="F478" i="52"/>
  <c r="F478" i="43"/>
  <c r="D475" i="39"/>
  <c r="E339" i="47"/>
  <c r="E340" i="40"/>
  <c r="Q476" i="38"/>
  <c r="L477" i="43"/>
  <c r="O476" i="38"/>
  <c r="P476" i="38"/>
  <c r="C476" i="39"/>
  <c r="C567" i="47" s="1"/>
  <c r="B478" i="52"/>
  <c r="B478" i="43"/>
  <c r="N476" i="38"/>
  <c r="H477" i="52" s="1"/>
  <c r="E478" i="52"/>
  <c r="E478" i="43"/>
  <c r="O578" i="40"/>
  <c r="AB578" i="40" s="1"/>
  <c r="P476" i="39"/>
  <c r="J478" i="38"/>
  <c r="L477" i="38"/>
  <c r="R476" i="38" l="1"/>
  <c r="J475" i="39" s="1"/>
  <c r="G477" i="52" s="1"/>
  <c r="D566" i="47"/>
  <c r="D578" i="40"/>
  <c r="E566" i="47"/>
  <c r="E578" i="40"/>
  <c r="C477" i="38"/>
  <c r="B526" i="40"/>
  <c r="S526" i="40" s="1"/>
  <c r="B536" i="47"/>
  <c r="H536" i="47" s="1"/>
  <c r="B477" i="39"/>
  <c r="C577" i="40"/>
  <c r="H477" i="43"/>
  <c r="Q476" i="39"/>
  <c r="L478" i="52" s="1"/>
  <c r="W578" i="40"/>
  <c r="AG476" i="39"/>
  <c r="K478" i="38"/>
  <c r="H478" i="38"/>
  <c r="G477" i="39" s="1"/>
  <c r="G478" i="38"/>
  <c r="F477" i="39" s="1"/>
  <c r="E478" i="38"/>
  <c r="B478" i="38"/>
  <c r="I478" i="38"/>
  <c r="H477" i="39" s="1"/>
  <c r="F478" i="38"/>
  <c r="M477" i="38"/>
  <c r="E479" i="52" l="1"/>
  <c r="E479" i="43"/>
  <c r="C478" i="52"/>
  <c r="C478" i="43"/>
  <c r="P477" i="38"/>
  <c r="D476" i="39"/>
  <c r="N477" i="38"/>
  <c r="H478" i="52" s="1"/>
  <c r="Q477" i="38"/>
  <c r="L478" i="43"/>
  <c r="C477" i="39"/>
  <c r="C526" i="40" s="1"/>
  <c r="B479" i="52"/>
  <c r="B479" i="43"/>
  <c r="F479" i="52"/>
  <c r="F479" i="43"/>
  <c r="D477" i="38"/>
  <c r="E476" i="39" s="1"/>
  <c r="O477" i="38"/>
  <c r="O577" i="40"/>
  <c r="W577" i="40" s="1"/>
  <c r="P477" i="39"/>
  <c r="J479" i="38"/>
  <c r="L478" i="38"/>
  <c r="C536" i="47" l="1"/>
  <c r="E577" i="40"/>
  <c r="E567" i="47"/>
  <c r="H478" i="43"/>
  <c r="D567" i="47"/>
  <c r="D577" i="40"/>
  <c r="R477" i="38"/>
  <c r="J476" i="39" s="1"/>
  <c r="G478" i="52" s="1"/>
  <c r="C478" i="38"/>
  <c r="D478" i="52"/>
  <c r="D478" i="43"/>
  <c r="B632" i="40"/>
  <c r="S632" i="40" s="1"/>
  <c r="B632" i="47"/>
  <c r="H632" i="47" s="1"/>
  <c r="B478" i="39"/>
  <c r="AB577" i="40"/>
  <c r="Q477" i="39"/>
  <c r="L479" i="52" s="1"/>
  <c r="AG477" i="39"/>
  <c r="M478" i="38"/>
  <c r="E479" i="38"/>
  <c r="B479" i="38"/>
  <c r="I479" i="38"/>
  <c r="H478" i="39" s="1"/>
  <c r="F479" i="38"/>
  <c r="K479" i="38"/>
  <c r="H479" i="38"/>
  <c r="G478" i="39" s="1"/>
  <c r="G479" i="38"/>
  <c r="F478" i="39" s="1"/>
  <c r="L479" i="43" l="1"/>
  <c r="C479" i="52"/>
  <c r="C479" i="43"/>
  <c r="P478" i="38"/>
  <c r="D477" i="39"/>
  <c r="O478" i="38"/>
  <c r="C478" i="39"/>
  <c r="C632" i="47" s="1"/>
  <c r="B480" i="52"/>
  <c r="B480" i="43"/>
  <c r="E480" i="52"/>
  <c r="E480" i="43"/>
  <c r="D478" i="38"/>
  <c r="N478" i="38"/>
  <c r="H479" i="52" s="1"/>
  <c r="F480" i="52"/>
  <c r="F480" i="43"/>
  <c r="Q478" i="38"/>
  <c r="O526" i="40"/>
  <c r="W526" i="40" s="1"/>
  <c r="P478" i="39"/>
  <c r="L479" i="38"/>
  <c r="J480" i="38"/>
  <c r="C632" i="40" l="1"/>
  <c r="H479" i="43"/>
  <c r="R478" i="38"/>
  <c r="J477" i="39" s="1"/>
  <c r="G479" i="52" s="1"/>
  <c r="D479" i="52"/>
  <c r="D479" i="43"/>
  <c r="D526" i="40"/>
  <c r="D536" i="47"/>
  <c r="E477" i="39"/>
  <c r="B641" i="40"/>
  <c r="S641" i="40" s="1"/>
  <c r="B649" i="47"/>
  <c r="H649" i="47" s="1"/>
  <c r="B479" i="39"/>
  <c r="C479" i="38"/>
  <c r="AG478" i="39"/>
  <c r="AB526" i="40"/>
  <c r="Q478" i="39"/>
  <c r="L480" i="52" s="1"/>
  <c r="G480" i="38"/>
  <c r="F479" i="39" s="1"/>
  <c r="K480" i="38"/>
  <c r="I480" i="38"/>
  <c r="H479" i="39" s="1"/>
  <c r="H480" i="38"/>
  <c r="G479" i="39" s="1"/>
  <c r="F480" i="38"/>
  <c r="E480" i="38"/>
  <c r="B480" i="38"/>
  <c r="M479" i="38"/>
  <c r="D479" i="38" l="1"/>
  <c r="E526" i="40"/>
  <c r="E536" i="47"/>
  <c r="C480" i="52"/>
  <c r="C480" i="43"/>
  <c r="C479" i="39"/>
  <c r="C641" i="40" s="1"/>
  <c r="B481" i="52"/>
  <c r="B481" i="43"/>
  <c r="O479" i="38"/>
  <c r="D478" i="39"/>
  <c r="P479" i="38"/>
  <c r="N479" i="38"/>
  <c r="H480" i="52" s="1"/>
  <c r="F481" i="52"/>
  <c r="F481" i="43"/>
  <c r="Q479" i="38"/>
  <c r="E481" i="52"/>
  <c r="E481" i="43"/>
  <c r="L480" i="43"/>
  <c r="O632" i="40"/>
  <c r="AB632" i="40" s="1"/>
  <c r="C649" i="47"/>
  <c r="P479" i="39"/>
  <c r="L480" i="38"/>
  <c r="J481" i="38"/>
  <c r="B546" i="40" l="1"/>
  <c r="S546" i="40" s="1"/>
  <c r="B560" i="47"/>
  <c r="H560" i="47" s="1"/>
  <c r="B480" i="39"/>
  <c r="D632" i="40"/>
  <c r="D632" i="47"/>
  <c r="D480" i="52"/>
  <c r="D480" i="43"/>
  <c r="C480" i="38"/>
  <c r="H480" i="43"/>
  <c r="R479" i="38"/>
  <c r="J478" i="39" s="1"/>
  <c r="G480" i="52" s="1"/>
  <c r="E478" i="39"/>
  <c r="W632" i="40"/>
  <c r="Q479" i="39"/>
  <c r="L481" i="52" s="1"/>
  <c r="AG479" i="39"/>
  <c r="M480" i="38"/>
  <c r="D480" i="38" s="1"/>
  <c r="I481" i="38"/>
  <c r="H480" i="39" s="1"/>
  <c r="G481" i="38"/>
  <c r="F480" i="39" s="1"/>
  <c r="F481" i="38"/>
  <c r="E481" i="38"/>
  <c r="K481" i="38"/>
  <c r="B481" i="38"/>
  <c r="H481" i="38"/>
  <c r="G480" i="39" s="1"/>
  <c r="E482" i="52" l="1"/>
  <c r="E482" i="43"/>
  <c r="F482" i="52"/>
  <c r="F482" i="43"/>
  <c r="E632" i="40"/>
  <c r="E632" i="47"/>
  <c r="D481" i="52"/>
  <c r="D481" i="43"/>
  <c r="C481" i="52"/>
  <c r="C481" i="43"/>
  <c r="C480" i="39"/>
  <c r="C560" i="47" s="1"/>
  <c r="B482" i="52"/>
  <c r="B482" i="43"/>
  <c r="D479" i="39"/>
  <c r="N480" i="38"/>
  <c r="H481" i="52" s="1"/>
  <c r="P480" i="38"/>
  <c r="Q480" i="38"/>
  <c r="O480" i="38"/>
  <c r="L481" i="43"/>
  <c r="O641" i="40"/>
  <c r="W641" i="40" s="1"/>
  <c r="P480" i="39"/>
  <c r="E479" i="39"/>
  <c r="L481" i="38"/>
  <c r="J482" i="38"/>
  <c r="D641" i="40" l="1"/>
  <c r="D649" i="47"/>
  <c r="C546" i="40"/>
  <c r="B769" i="40"/>
  <c r="S769" i="40" s="1"/>
  <c r="B768" i="47"/>
  <c r="H768" i="47" s="1"/>
  <c r="B481" i="39"/>
  <c r="H481" i="43"/>
  <c r="R480" i="38"/>
  <c r="J479" i="39" s="1"/>
  <c r="G481" i="52" s="1"/>
  <c r="C481" i="38"/>
  <c r="O481" i="38" s="1"/>
  <c r="Q480" i="39"/>
  <c r="L482" i="52" s="1"/>
  <c r="AB641" i="40"/>
  <c r="AG480" i="39"/>
  <c r="E641" i="40"/>
  <c r="E649" i="47"/>
  <c r="K482" i="38"/>
  <c r="I482" i="38"/>
  <c r="H481" i="39" s="1"/>
  <c r="H482" i="38"/>
  <c r="G481" i="39" s="1"/>
  <c r="G482" i="38"/>
  <c r="F481" i="39" s="1"/>
  <c r="E482" i="38"/>
  <c r="F482" i="38"/>
  <c r="B482" i="38"/>
  <c r="M481" i="38"/>
  <c r="C481" i="39" l="1"/>
  <c r="B483" i="52"/>
  <c r="B483" i="43"/>
  <c r="N481" i="38"/>
  <c r="H482" i="52" s="1"/>
  <c r="F483" i="52"/>
  <c r="F483" i="43"/>
  <c r="E483" i="52"/>
  <c r="E483" i="43"/>
  <c r="C482" i="52"/>
  <c r="C482" i="43"/>
  <c r="P481" i="38"/>
  <c r="Q481" i="38"/>
  <c r="L482" i="43"/>
  <c r="D480" i="39"/>
  <c r="D481" i="38"/>
  <c r="C769" i="40"/>
  <c r="C768" i="47"/>
  <c r="O546" i="40"/>
  <c r="AB546" i="40" s="1"/>
  <c r="P481" i="39"/>
  <c r="Q481" i="39" s="1"/>
  <c r="L483" i="52" s="1"/>
  <c r="J483" i="38"/>
  <c r="M482" i="38"/>
  <c r="L482" i="38"/>
  <c r="H482" i="43" l="1"/>
  <c r="R481" i="38"/>
  <c r="J480" i="39" s="1"/>
  <c r="G482" i="52" s="1"/>
  <c r="D482" i="52"/>
  <c r="D482" i="43"/>
  <c r="D546" i="40"/>
  <c r="D560" i="47"/>
  <c r="C482" i="38"/>
  <c r="D482" i="38"/>
  <c r="E480" i="39"/>
  <c r="B793" i="40"/>
  <c r="S793" i="40" s="1"/>
  <c r="B793" i="47"/>
  <c r="H793" i="47" s="1"/>
  <c r="B482" i="39"/>
  <c r="O769" i="40"/>
  <c r="W769" i="40" s="1"/>
  <c r="AG481" i="39"/>
  <c r="W546" i="40"/>
  <c r="L483" i="43"/>
  <c r="E483" i="38"/>
  <c r="K483" i="38"/>
  <c r="B483" i="38"/>
  <c r="I483" i="38"/>
  <c r="H482" i="39" s="1"/>
  <c r="G483" i="38"/>
  <c r="F482" i="39" s="1"/>
  <c r="F483" i="38"/>
  <c r="H483" i="38"/>
  <c r="G482" i="39" s="1"/>
  <c r="D483" i="52" l="1"/>
  <c r="D483" i="43"/>
  <c r="E481" i="39"/>
  <c r="C483" i="52"/>
  <c r="C483" i="43"/>
  <c r="F484" i="52"/>
  <c r="F484" i="43"/>
  <c r="Q482" i="38"/>
  <c r="D481" i="39"/>
  <c r="P482" i="38"/>
  <c r="E484" i="52"/>
  <c r="E484" i="43"/>
  <c r="N482" i="38"/>
  <c r="H483" i="52" s="1"/>
  <c r="C482" i="39"/>
  <c r="C793" i="47" s="1"/>
  <c r="B484" i="52"/>
  <c r="B484" i="43"/>
  <c r="O482" i="38"/>
  <c r="E546" i="40"/>
  <c r="E560" i="47"/>
  <c r="AB769" i="40"/>
  <c r="P482" i="39"/>
  <c r="Q482" i="39" s="1"/>
  <c r="L484" i="52" s="1"/>
  <c r="J484" i="38"/>
  <c r="L483" i="38"/>
  <c r="C793" i="40" l="1"/>
  <c r="R482" i="38"/>
  <c r="J481" i="39" s="1"/>
  <c r="G483" i="52" s="1"/>
  <c r="H483" i="43"/>
  <c r="B804" i="40"/>
  <c r="S804" i="40" s="1"/>
  <c r="B806" i="47"/>
  <c r="H806" i="47" s="1"/>
  <c r="B483" i="39"/>
  <c r="C483" i="38"/>
  <c r="Q483" i="38" s="1"/>
  <c r="E769" i="40"/>
  <c r="E768" i="47"/>
  <c r="D769" i="40"/>
  <c r="D768" i="47"/>
  <c r="O793" i="40"/>
  <c r="AB793" i="40" s="1"/>
  <c r="AG482" i="39"/>
  <c r="L484" i="43"/>
  <c r="G484" i="38"/>
  <c r="F483" i="39" s="1"/>
  <c r="E484" i="38"/>
  <c r="K484" i="38"/>
  <c r="I484" i="38"/>
  <c r="H483" i="39" s="1"/>
  <c r="H484" i="38"/>
  <c r="G483" i="39" s="1"/>
  <c r="F484" i="38"/>
  <c r="B484" i="38"/>
  <c r="M483" i="38"/>
  <c r="C483" i="39" l="1"/>
  <c r="B485" i="52"/>
  <c r="B485" i="43"/>
  <c r="D482" i="39"/>
  <c r="D483" i="38"/>
  <c r="P483" i="38"/>
  <c r="N483" i="38"/>
  <c r="H484" i="52" s="1"/>
  <c r="E485" i="52"/>
  <c r="E485" i="43"/>
  <c r="F485" i="52"/>
  <c r="F485" i="43"/>
  <c r="O483" i="38"/>
  <c r="C484" i="52"/>
  <c r="C484" i="43"/>
  <c r="C806" i="47"/>
  <c r="C804" i="40"/>
  <c r="W793" i="40"/>
  <c r="P483" i="39"/>
  <c r="Q483" i="39" s="1"/>
  <c r="L485" i="52" s="1"/>
  <c r="L484" i="38"/>
  <c r="J485" i="38"/>
  <c r="D484" i="52" l="1"/>
  <c r="D484" i="43"/>
  <c r="E482" i="39"/>
  <c r="C484" i="38"/>
  <c r="N484" i="38" s="1"/>
  <c r="H485" i="52" s="1"/>
  <c r="R483" i="38"/>
  <c r="J482" i="39" s="1"/>
  <c r="G484" i="52" s="1"/>
  <c r="D793" i="40"/>
  <c r="D793" i="47"/>
  <c r="H484" i="43"/>
  <c r="B774" i="40"/>
  <c r="S774" i="40" s="1"/>
  <c r="B774" i="47"/>
  <c r="H774" i="47" s="1"/>
  <c r="B484" i="39"/>
  <c r="O804" i="40"/>
  <c r="AG483" i="39"/>
  <c r="AB804" i="40"/>
  <c r="L485" i="43"/>
  <c r="I485" i="38"/>
  <c r="H484" i="39" s="1"/>
  <c r="G485" i="38"/>
  <c r="F484" i="39" s="1"/>
  <c r="F485" i="38"/>
  <c r="E485" i="38"/>
  <c r="K485" i="38"/>
  <c r="B485" i="38"/>
  <c r="H485" i="38"/>
  <c r="G484" i="39" s="1"/>
  <c r="M484" i="38"/>
  <c r="C485" i="52" l="1"/>
  <c r="C485" i="43"/>
  <c r="E486" i="52"/>
  <c r="E486" i="43"/>
  <c r="D483" i="39"/>
  <c r="E793" i="47"/>
  <c r="E793" i="40"/>
  <c r="C484" i="39"/>
  <c r="C774" i="40" s="1"/>
  <c r="B486" i="52"/>
  <c r="B486" i="43"/>
  <c r="Q484" i="38"/>
  <c r="O484" i="38"/>
  <c r="D484" i="38"/>
  <c r="P484" i="38"/>
  <c r="F486" i="52"/>
  <c r="F486" i="43"/>
  <c r="R484" i="38"/>
  <c r="J483" i="39" s="1"/>
  <c r="H485" i="43"/>
  <c r="W804" i="40"/>
  <c r="P484" i="39"/>
  <c r="Q484" i="39" s="1"/>
  <c r="L486" i="52" s="1"/>
  <c r="J486" i="38"/>
  <c r="L485" i="38"/>
  <c r="G485" i="52" l="1"/>
  <c r="D485" i="52"/>
  <c r="D485" i="43"/>
  <c r="C774" i="47"/>
  <c r="E483" i="39"/>
  <c r="D804" i="40"/>
  <c r="D806" i="47"/>
  <c r="C485" i="38"/>
  <c r="B813" i="40"/>
  <c r="S813" i="40" s="1"/>
  <c r="B812" i="47"/>
  <c r="H812" i="47" s="1"/>
  <c r="B485" i="39"/>
  <c r="O774" i="40"/>
  <c r="W774" i="40" s="1"/>
  <c r="AG484" i="39"/>
  <c r="L486" i="43"/>
  <c r="M485" i="38"/>
  <c r="K486" i="38"/>
  <c r="B486" i="38"/>
  <c r="I486" i="38"/>
  <c r="H485" i="39" s="1"/>
  <c r="H486" i="38"/>
  <c r="G485" i="39" s="1"/>
  <c r="G486" i="38"/>
  <c r="F485" i="39" s="1"/>
  <c r="E486" i="38"/>
  <c r="F486" i="38"/>
  <c r="C486" i="52" l="1"/>
  <c r="C486" i="43"/>
  <c r="D484" i="39"/>
  <c r="P485" i="38"/>
  <c r="F487" i="52"/>
  <c r="F487" i="43"/>
  <c r="N485" i="38"/>
  <c r="H486" i="52" s="1"/>
  <c r="Q485" i="38"/>
  <c r="E806" i="47"/>
  <c r="E804" i="40"/>
  <c r="E487" i="52"/>
  <c r="E487" i="43"/>
  <c r="O485" i="38"/>
  <c r="D485" i="38"/>
  <c r="E484" i="39" s="1"/>
  <c r="C485" i="39"/>
  <c r="C812" i="47" s="1"/>
  <c r="B487" i="52"/>
  <c r="B487" i="43"/>
  <c r="AB774" i="40"/>
  <c r="P485" i="39"/>
  <c r="Q485" i="39" s="1"/>
  <c r="L487" i="52" s="1"/>
  <c r="J487" i="38"/>
  <c r="L486" i="38"/>
  <c r="E774" i="47" l="1"/>
  <c r="E774" i="40"/>
  <c r="H486" i="43"/>
  <c r="D486" i="52"/>
  <c r="D486" i="43"/>
  <c r="C486" i="38"/>
  <c r="C813" i="40"/>
  <c r="B817" i="40"/>
  <c r="S817" i="40" s="1"/>
  <c r="B816" i="47"/>
  <c r="H816" i="47" s="1"/>
  <c r="B486" i="39"/>
  <c r="R485" i="38"/>
  <c r="J484" i="39" s="1"/>
  <c r="G486" i="52" s="1"/>
  <c r="D774" i="47"/>
  <c r="D774" i="40"/>
  <c r="O813" i="40"/>
  <c r="AB813" i="40" s="1"/>
  <c r="AG485" i="39"/>
  <c r="L487" i="43"/>
  <c r="M486" i="38"/>
  <c r="E487" i="38"/>
  <c r="K487" i="38"/>
  <c r="B487" i="38"/>
  <c r="I487" i="38"/>
  <c r="H486" i="39" s="1"/>
  <c r="H487" i="38"/>
  <c r="G486" i="39" s="1"/>
  <c r="G487" i="38"/>
  <c r="F486" i="39" s="1"/>
  <c r="F487" i="38"/>
  <c r="C487" i="52" l="1"/>
  <c r="C487" i="43"/>
  <c r="D485" i="39"/>
  <c r="O486" i="38"/>
  <c r="C486" i="39"/>
  <c r="C817" i="40" s="1"/>
  <c r="B488" i="52"/>
  <c r="B488" i="43"/>
  <c r="P486" i="38"/>
  <c r="Q486" i="38"/>
  <c r="E488" i="52"/>
  <c r="E488" i="43"/>
  <c r="D486" i="38"/>
  <c r="E485" i="39" s="1"/>
  <c r="F488" i="52"/>
  <c r="F488" i="43"/>
  <c r="N486" i="38"/>
  <c r="H487" i="52" s="1"/>
  <c r="W813" i="40"/>
  <c r="P486" i="39"/>
  <c r="Q486" i="39" s="1"/>
  <c r="L488" i="52" s="1"/>
  <c r="L487" i="38"/>
  <c r="J488" i="38"/>
  <c r="E812" i="47" l="1"/>
  <c r="E813" i="40"/>
  <c r="R486" i="38"/>
  <c r="J485" i="39" s="1"/>
  <c r="G487" i="52" s="1"/>
  <c r="H487" i="43"/>
  <c r="C816" i="47"/>
  <c r="D812" i="47"/>
  <c r="D813" i="40"/>
  <c r="B375" i="40"/>
  <c r="S375" i="40" s="1"/>
  <c r="B377" i="47"/>
  <c r="H377" i="47" s="1"/>
  <c r="B487" i="39"/>
  <c r="D487" i="52"/>
  <c r="D487" i="43"/>
  <c r="C487" i="38"/>
  <c r="O817" i="40"/>
  <c r="AB817" i="40" s="1"/>
  <c r="AG486" i="39"/>
  <c r="L488" i="43"/>
  <c r="M487" i="38"/>
  <c r="D487" i="38" s="1"/>
  <c r="G488" i="38"/>
  <c r="F487" i="39" s="1"/>
  <c r="F488" i="38"/>
  <c r="E488" i="38"/>
  <c r="K488" i="38"/>
  <c r="B488" i="38"/>
  <c r="I488" i="38"/>
  <c r="H487" i="39" s="1"/>
  <c r="H488" i="38"/>
  <c r="G487" i="39" s="1"/>
  <c r="C488" i="52" l="1"/>
  <c r="C488" i="43"/>
  <c r="O487" i="38"/>
  <c r="D486" i="39"/>
  <c r="D488" i="52"/>
  <c r="D488" i="43"/>
  <c r="Q487" i="38"/>
  <c r="F489" i="52"/>
  <c r="F489" i="43"/>
  <c r="P487" i="38"/>
  <c r="C487" i="39"/>
  <c r="C375" i="40" s="1"/>
  <c r="B489" i="52"/>
  <c r="B489" i="43"/>
  <c r="N487" i="38"/>
  <c r="H488" i="52" s="1"/>
  <c r="E489" i="52"/>
  <c r="E489" i="43"/>
  <c r="W817" i="40"/>
  <c r="P487" i="39"/>
  <c r="Q487" i="39" s="1"/>
  <c r="L489" i="52" s="1"/>
  <c r="E486" i="39"/>
  <c r="M488" i="38"/>
  <c r="L488" i="38"/>
  <c r="J489" i="38"/>
  <c r="D488" i="38" l="1"/>
  <c r="H488" i="43"/>
  <c r="D817" i="40"/>
  <c r="D816" i="47"/>
  <c r="R487" i="38"/>
  <c r="J486" i="39" s="1"/>
  <c r="G488" i="52" s="1"/>
  <c r="B453" i="40"/>
  <c r="S453" i="40" s="1"/>
  <c r="B458" i="47"/>
  <c r="H458" i="47" s="1"/>
  <c r="B488" i="39"/>
  <c r="C377" i="47"/>
  <c r="C488" i="38"/>
  <c r="N488" i="38" s="1"/>
  <c r="H489" i="52" s="1"/>
  <c r="E817" i="40"/>
  <c r="E816" i="47"/>
  <c r="O375" i="40"/>
  <c r="AB375" i="40" s="1"/>
  <c r="AG487" i="39"/>
  <c r="L489" i="43"/>
  <c r="I489" i="38"/>
  <c r="H488" i="39" s="1"/>
  <c r="H489" i="38"/>
  <c r="G488" i="39" s="1"/>
  <c r="G489" i="38"/>
  <c r="F488" i="39" s="1"/>
  <c r="F489" i="38"/>
  <c r="E489" i="38"/>
  <c r="K489" i="38"/>
  <c r="B489" i="38"/>
  <c r="O488" i="38" l="1"/>
  <c r="C488" i="39"/>
  <c r="B490" i="52"/>
  <c r="B490" i="43"/>
  <c r="D487" i="39"/>
  <c r="E490" i="52"/>
  <c r="E490" i="43"/>
  <c r="F490" i="52"/>
  <c r="F490" i="43"/>
  <c r="D489" i="52"/>
  <c r="D489" i="43"/>
  <c r="C489" i="52"/>
  <c r="C489" i="43"/>
  <c r="P488" i="38"/>
  <c r="Q488" i="38"/>
  <c r="E487" i="39"/>
  <c r="C453" i="40"/>
  <c r="C458" i="47"/>
  <c r="R488" i="38"/>
  <c r="J487" i="39" s="1"/>
  <c r="H489" i="43"/>
  <c r="W375" i="40"/>
  <c r="P488" i="39"/>
  <c r="Q488" i="39" s="1"/>
  <c r="L490" i="52" s="1"/>
  <c r="J490" i="38"/>
  <c r="L489" i="38"/>
  <c r="G489" i="52" l="1"/>
  <c r="E375" i="40"/>
  <c r="E377" i="47"/>
  <c r="B457" i="40"/>
  <c r="S457" i="40" s="1"/>
  <c r="B459" i="47"/>
  <c r="H459" i="47" s="1"/>
  <c r="B489" i="39"/>
  <c r="D375" i="40"/>
  <c r="D377" i="47"/>
  <c r="C489" i="38"/>
  <c r="O453" i="40"/>
  <c r="AB453" i="40" s="1"/>
  <c r="AG488" i="39"/>
  <c r="L490" i="43"/>
  <c r="M489" i="38"/>
  <c r="K490" i="38"/>
  <c r="B490" i="38"/>
  <c r="I490" i="38"/>
  <c r="H489" i="39" s="1"/>
  <c r="H490" i="38"/>
  <c r="G489" i="39" s="1"/>
  <c r="G490" i="38"/>
  <c r="F489" i="39" s="1"/>
  <c r="F490" i="38"/>
  <c r="E490" i="38"/>
  <c r="C489" i="39" l="1"/>
  <c r="B491" i="52"/>
  <c r="B491" i="43"/>
  <c r="D489" i="38"/>
  <c r="C490" i="52"/>
  <c r="C490" i="43"/>
  <c r="E491" i="52"/>
  <c r="E491" i="43"/>
  <c r="N489" i="38"/>
  <c r="H490" i="52" s="1"/>
  <c r="O489" i="38"/>
  <c r="P489" i="38"/>
  <c r="D488" i="39"/>
  <c r="F491" i="52"/>
  <c r="F491" i="43"/>
  <c r="Q489" i="38"/>
  <c r="C457" i="40"/>
  <c r="C459" i="47"/>
  <c r="W453" i="40"/>
  <c r="P489" i="39"/>
  <c r="AG489" i="39" s="1"/>
  <c r="J491" i="38"/>
  <c r="L490" i="38"/>
  <c r="H490" i="43" l="1"/>
  <c r="R489" i="38"/>
  <c r="J488" i="39" s="1"/>
  <c r="G490" i="52" s="1"/>
  <c r="D490" i="52"/>
  <c r="D490" i="43"/>
  <c r="E488" i="39"/>
  <c r="D458" i="47"/>
  <c r="D453" i="40"/>
  <c r="C490" i="38"/>
  <c r="B386" i="40"/>
  <c r="S386" i="40" s="1"/>
  <c r="B385" i="47"/>
  <c r="H385" i="47" s="1"/>
  <c r="B490" i="39"/>
  <c r="Q489" i="39"/>
  <c r="L491" i="52" s="1"/>
  <c r="M490" i="38"/>
  <c r="E491" i="38"/>
  <c r="K491" i="38"/>
  <c r="B491" i="38"/>
  <c r="I491" i="38"/>
  <c r="H490" i="39" s="1"/>
  <c r="H491" i="38"/>
  <c r="G490" i="39" s="1"/>
  <c r="G491" i="38"/>
  <c r="F490" i="39" s="1"/>
  <c r="F491" i="38"/>
  <c r="O457" i="40" l="1"/>
  <c r="AB457" i="40" s="1"/>
  <c r="C491" i="52"/>
  <c r="C491" i="43"/>
  <c r="D490" i="38"/>
  <c r="D489" i="39"/>
  <c r="F492" i="52"/>
  <c r="F492" i="43"/>
  <c r="P490" i="38"/>
  <c r="E458" i="47"/>
  <c r="E453" i="40"/>
  <c r="O490" i="38"/>
  <c r="Q490" i="38"/>
  <c r="E492" i="52"/>
  <c r="E492" i="43"/>
  <c r="N490" i="38"/>
  <c r="H491" i="52" s="1"/>
  <c r="C490" i="39"/>
  <c r="C386" i="40" s="1"/>
  <c r="B492" i="52"/>
  <c r="B492" i="43"/>
  <c r="L491" i="43"/>
  <c r="P490" i="39"/>
  <c r="L491" i="38"/>
  <c r="J492" i="38"/>
  <c r="W457" i="40" l="1"/>
  <c r="R490" i="38"/>
  <c r="J489" i="39" s="1"/>
  <c r="G491" i="52" s="1"/>
  <c r="C385" i="47"/>
  <c r="D459" i="47"/>
  <c r="D457" i="40"/>
  <c r="D491" i="52"/>
  <c r="D491" i="43"/>
  <c r="E489" i="39"/>
  <c r="B460" i="40"/>
  <c r="S460" i="40" s="1"/>
  <c r="B466" i="47"/>
  <c r="H466" i="47" s="1"/>
  <c r="B491" i="39"/>
  <c r="C491" i="38"/>
  <c r="N491" i="38" s="1"/>
  <c r="H492" i="52" s="1"/>
  <c r="H491" i="43"/>
  <c r="Q490" i="39"/>
  <c r="L492" i="52" s="1"/>
  <c r="AG490" i="39"/>
  <c r="L492" i="43"/>
  <c r="G492" i="38"/>
  <c r="F491" i="39" s="1"/>
  <c r="F492" i="38"/>
  <c r="E492" i="38"/>
  <c r="K492" i="38"/>
  <c r="B492" i="38"/>
  <c r="I492" i="38"/>
  <c r="H491" i="39" s="1"/>
  <c r="H492" i="38"/>
  <c r="G491" i="39" s="1"/>
  <c r="M491" i="38"/>
  <c r="E493" i="52" l="1"/>
  <c r="E493" i="43"/>
  <c r="D491" i="38"/>
  <c r="C492" i="52"/>
  <c r="C492" i="43"/>
  <c r="O491" i="38"/>
  <c r="E459" i="47"/>
  <c r="E457" i="40"/>
  <c r="C491" i="39"/>
  <c r="B493" i="52"/>
  <c r="B493" i="43"/>
  <c r="Q491" i="38"/>
  <c r="D490" i="39"/>
  <c r="P491" i="38"/>
  <c r="F493" i="52"/>
  <c r="F493" i="43"/>
  <c r="C460" i="40"/>
  <c r="C466" i="47"/>
  <c r="O386" i="40"/>
  <c r="W386" i="40" s="1"/>
  <c r="R491" i="38"/>
  <c r="J490" i="39" s="1"/>
  <c r="G492" i="52" s="1"/>
  <c r="H492" i="43"/>
  <c r="P491" i="39"/>
  <c r="AG491" i="39" s="1"/>
  <c r="L492" i="38"/>
  <c r="J493" i="38"/>
  <c r="D385" i="47" l="1"/>
  <c r="D386" i="40"/>
  <c r="D492" i="52"/>
  <c r="D492" i="43"/>
  <c r="E490" i="39"/>
  <c r="C492" i="38"/>
  <c r="B471" i="40"/>
  <c r="S471" i="40" s="1"/>
  <c r="B476" i="47"/>
  <c r="H476" i="47" s="1"/>
  <c r="B492" i="39"/>
  <c r="AB386" i="40"/>
  <c r="Q491" i="39"/>
  <c r="L493" i="52" s="1"/>
  <c r="I493" i="38"/>
  <c r="H492" i="39" s="1"/>
  <c r="H493" i="38"/>
  <c r="G492" i="39" s="1"/>
  <c r="G493" i="38"/>
  <c r="F492" i="39" s="1"/>
  <c r="F493" i="38"/>
  <c r="E493" i="38"/>
  <c r="K493" i="38"/>
  <c r="B493" i="38"/>
  <c r="M492" i="38"/>
  <c r="C493" i="52" l="1"/>
  <c r="C493" i="43"/>
  <c r="D491" i="39"/>
  <c r="D492" i="38"/>
  <c r="E386" i="40"/>
  <c r="E385" i="47"/>
  <c r="E494" i="52"/>
  <c r="E494" i="43"/>
  <c r="P492" i="38"/>
  <c r="F494" i="52"/>
  <c r="F494" i="43"/>
  <c r="C492" i="39"/>
  <c r="C476" i="47" s="1"/>
  <c r="B494" i="52"/>
  <c r="B494" i="43"/>
  <c r="Q492" i="38"/>
  <c r="N492" i="38"/>
  <c r="H493" i="52" s="1"/>
  <c r="O492" i="38"/>
  <c r="O460" i="40"/>
  <c r="AB460" i="40" s="1"/>
  <c r="L493" i="43"/>
  <c r="C471" i="40"/>
  <c r="P492" i="39"/>
  <c r="J494" i="38"/>
  <c r="L493" i="38"/>
  <c r="W460" i="40" l="1"/>
  <c r="H493" i="43"/>
  <c r="R492" i="38"/>
  <c r="J491" i="39" s="1"/>
  <c r="G493" i="52" s="1"/>
  <c r="C493" i="38"/>
  <c r="P493" i="38" s="1"/>
  <c r="D493" i="52"/>
  <c r="D493" i="43"/>
  <c r="E491" i="39"/>
  <c r="D466" i="47"/>
  <c r="D460" i="40"/>
  <c r="B615" i="40"/>
  <c r="S615" i="40" s="1"/>
  <c r="B621" i="47"/>
  <c r="H621" i="47" s="1"/>
  <c r="B493" i="39"/>
  <c r="Q492" i="39"/>
  <c r="L494" i="52" s="1"/>
  <c r="AG492" i="39"/>
  <c r="M493" i="38"/>
  <c r="K494" i="38"/>
  <c r="B494" i="38"/>
  <c r="I494" i="38"/>
  <c r="H493" i="39" s="1"/>
  <c r="H494" i="38"/>
  <c r="G493" i="39" s="1"/>
  <c r="G494" i="38"/>
  <c r="F493" i="39" s="1"/>
  <c r="F494" i="38"/>
  <c r="E494" i="38"/>
  <c r="C493" i="39" l="1"/>
  <c r="B495" i="52"/>
  <c r="B495" i="43"/>
  <c r="D493" i="38"/>
  <c r="E466" i="47"/>
  <c r="E460" i="40"/>
  <c r="E495" i="52"/>
  <c r="E495" i="43"/>
  <c r="O493" i="38"/>
  <c r="N493" i="38"/>
  <c r="H494" i="52" s="1"/>
  <c r="C494" i="52"/>
  <c r="C494" i="43"/>
  <c r="F495" i="52"/>
  <c r="F495" i="43"/>
  <c r="Q493" i="38"/>
  <c r="L494" i="43"/>
  <c r="D492" i="39"/>
  <c r="C621" i="47"/>
  <c r="C615" i="40"/>
  <c r="O471" i="40"/>
  <c r="W471" i="40" s="1"/>
  <c r="P493" i="39"/>
  <c r="J495" i="38"/>
  <c r="M494" i="38"/>
  <c r="L494" i="38"/>
  <c r="R493" i="38" l="1"/>
  <c r="J492" i="39" s="1"/>
  <c r="G494" i="52" s="1"/>
  <c r="C494" i="38"/>
  <c r="N494" i="38" s="1"/>
  <c r="H495" i="52" s="1"/>
  <c r="D494" i="52"/>
  <c r="D494" i="43"/>
  <c r="E492" i="39"/>
  <c r="B644" i="40"/>
  <c r="S644" i="40" s="1"/>
  <c r="B640" i="47"/>
  <c r="H640" i="47" s="1"/>
  <c r="B494" i="39"/>
  <c r="D494" i="38"/>
  <c r="AB471" i="40"/>
  <c r="D476" i="47"/>
  <c r="D471" i="40"/>
  <c r="H494" i="43"/>
  <c r="Q493" i="39"/>
  <c r="L495" i="52" s="1"/>
  <c r="AG493" i="39"/>
  <c r="E495" i="38"/>
  <c r="K495" i="38"/>
  <c r="B495" i="38"/>
  <c r="I495" i="38"/>
  <c r="H494" i="39" s="1"/>
  <c r="H495" i="38"/>
  <c r="G494" i="39" s="1"/>
  <c r="G495" i="38"/>
  <c r="F494" i="39" s="1"/>
  <c r="F495" i="38"/>
  <c r="L495" i="43" l="1"/>
  <c r="C494" i="39"/>
  <c r="B496" i="52"/>
  <c r="B496" i="43"/>
  <c r="Q494" i="38"/>
  <c r="E471" i="40"/>
  <c r="E476" i="47"/>
  <c r="D495" i="52"/>
  <c r="D495" i="43"/>
  <c r="E496" i="52"/>
  <c r="E496" i="43"/>
  <c r="E493" i="39"/>
  <c r="C495" i="52"/>
  <c r="C495" i="43"/>
  <c r="F496" i="52"/>
  <c r="F496" i="43"/>
  <c r="O494" i="38"/>
  <c r="P494" i="38"/>
  <c r="D493" i="39"/>
  <c r="C644" i="40"/>
  <c r="C640" i="47"/>
  <c r="O615" i="40"/>
  <c r="AB615" i="40" s="1"/>
  <c r="R494" i="38"/>
  <c r="J493" i="39" s="1"/>
  <c r="G495" i="52" s="1"/>
  <c r="H495" i="43"/>
  <c r="P494" i="39"/>
  <c r="AG494" i="39" s="1"/>
  <c r="L495" i="38"/>
  <c r="J496" i="38"/>
  <c r="B551" i="40" l="1"/>
  <c r="S551" i="40" s="1"/>
  <c r="B551" i="47"/>
  <c r="H551" i="47" s="1"/>
  <c r="B495" i="39"/>
  <c r="D621" i="47"/>
  <c r="D615" i="40"/>
  <c r="E621" i="47"/>
  <c r="E615" i="40"/>
  <c r="C495" i="38"/>
  <c r="W615" i="40"/>
  <c r="Q494" i="39"/>
  <c r="L496" i="52" s="1"/>
  <c r="G496" i="38"/>
  <c r="F495" i="39" s="1"/>
  <c r="F496" i="38"/>
  <c r="E496" i="38"/>
  <c r="K496" i="38"/>
  <c r="B496" i="38"/>
  <c r="I496" i="38"/>
  <c r="H495" i="39" s="1"/>
  <c r="H496" i="38"/>
  <c r="G495" i="39" s="1"/>
  <c r="M495" i="38"/>
  <c r="O644" i="40" l="1"/>
  <c r="AB644" i="40" s="1"/>
  <c r="F497" i="52"/>
  <c r="F497" i="43"/>
  <c r="D495" i="38"/>
  <c r="C496" i="52"/>
  <c r="C496" i="43"/>
  <c r="C495" i="39"/>
  <c r="C551" i="47" s="1"/>
  <c r="B497" i="52"/>
  <c r="B497" i="43"/>
  <c r="Q495" i="38"/>
  <c r="D494" i="39"/>
  <c r="E497" i="52"/>
  <c r="E497" i="43"/>
  <c r="N495" i="38"/>
  <c r="H496" i="52" s="1"/>
  <c r="O495" i="38"/>
  <c r="P495" i="38"/>
  <c r="L496" i="43"/>
  <c r="P495" i="39"/>
  <c r="AG495" i="39" s="1"/>
  <c r="L496" i="38"/>
  <c r="J497" i="38"/>
  <c r="W644" i="40" l="1"/>
  <c r="D496" i="52"/>
  <c r="D496" i="43"/>
  <c r="B505" i="40"/>
  <c r="S505" i="40" s="1"/>
  <c r="B603" i="47"/>
  <c r="H603" i="47" s="1"/>
  <c r="B496" i="39"/>
  <c r="C551" i="40"/>
  <c r="D644" i="40"/>
  <c r="D640" i="47"/>
  <c r="E494" i="39"/>
  <c r="H496" i="43"/>
  <c r="R495" i="38"/>
  <c r="J494" i="39" s="1"/>
  <c r="G496" i="52" s="1"/>
  <c r="C496" i="38"/>
  <c r="P496" i="38" s="1"/>
  <c r="Q495" i="39"/>
  <c r="L497" i="52" s="1"/>
  <c r="O551" i="40"/>
  <c r="AB551" i="40" s="1"/>
  <c r="L497" i="43"/>
  <c r="I497" i="38"/>
  <c r="H496" i="39" s="1"/>
  <c r="H497" i="38"/>
  <c r="G496" i="39" s="1"/>
  <c r="G497" i="38"/>
  <c r="F496" i="39" s="1"/>
  <c r="F497" i="38"/>
  <c r="E497" i="38"/>
  <c r="K497" i="38"/>
  <c r="B497" i="38"/>
  <c r="M496" i="38"/>
  <c r="D496" i="38" l="1"/>
  <c r="C497" i="52"/>
  <c r="C497" i="43"/>
  <c r="N496" i="38"/>
  <c r="H497" i="52" s="1"/>
  <c r="D495" i="39"/>
  <c r="C496" i="39"/>
  <c r="C603" i="47" s="1"/>
  <c r="B498" i="52"/>
  <c r="B498" i="43"/>
  <c r="Q496" i="38"/>
  <c r="F498" i="52"/>
  <c r="F498" i="43"/>
  <c r="E498" i="52"/>
  <c r="E498" i="43"/>
  <c r="O496" i="38"/>
  <c r="E644" i="40"/>
  <c r="E640" i="47"/>
  <c r="C505" i="40"/>
  <c r="W551" i="40"/>
  <c r="P496" i="39"/>
  <c r="AG496" i="39" s="1"/>
  <c r="J498" i="38"/>
  <c r="L497" i="38"/>
  <c r="H497" i="43" l="1"/>
  <c r="R496" i="38"/>
  <c r="J495" i="39" s="1"/>
  <c r="G497" i="52" s="1"/>
  <c r="D551" i="47"/>
  <c r="D551" i="40"/>
  <c r="B506" i="40"/>
  <c r="S506" i="40" s="1"/>
  <c r="B604" i="47"/>
  <c r="H604" i="47" s="1"/>
  <c r="B497" i="39"/>
  <c r="C497" i="38"/>
  <c r="Q497" i="38" s="1"/>
  <c r="D497" i="52"/>
  <c r="D497" i="43"/>
  <c r="E495" i="39"/>
  <c r="Q496" i="39"/>
  <c r="L498" i="52" s="1"/>
  <c r="M497" i="38"/>
  <c r="K498" i="38"/>
  <c r="B498" i="38"/>
  <c r="I498" i="38"/>
  <c r="H497" i="39" s="1"/>
  <c r="H498" i="38"/>
  <c r="G497" i="39" s="1"/>
  <c r="G498" i="38"/>
  <c r="F497" i="39" s="1"/>
  <c r="F498" i="38"/>
  <c r="E498" i="38"/>
  <c r="L498" i="43" l="1"/>
  <c r="D497" i="38"/>
  <c r="E499" i="52"/>
  <c r="E499" i="43"/>
  <c r="N497" i="38"/>
  <c r="H498" i="52" s="1"/>
  <c r="O497" i="38"/>
  <c r="E551" i="40"/>
  <c r="E551" i="47"/>
  <c r="F499" i="52"/>
  <c r="F499" i="43"/>
  <c r="P497" i="38"/>
  <c r="C498" i="52"/>
  <c r="C498" i="43"/>
  <c r="C497" i="39"/>
  <c r="C604" i="47" s="1"/>
  <c r="B499" i="52"/>
  <c r="B499" i="43"/>
  <c r="O505" i="40"/>
  <c r="AB505" i="40" s="1"/>
  <c r="D496" i="39"/>
  <c r="P497" i="39"/>
  <c r="J499" i="38"/>
  <c r="L498" i="38"/>
  <c r="W505" i="40" l="1"/>
  <c r="H498" i="43"/>
  <c r="R497" i="38"/>
  <c r="J496" i="39" s="1"/>
  <c r="G498" i="52" s="1"/>
  <c r="C498" i="38"/>
  <c r="Q498" i="38" s="1"/>
  <c r="C506" i="40"/>
  <c r="B467" i="40"/>
  <c r="S467" i="40" s="1"/>
  <c r="B521" i="47"/>
  <c r="H521" i="47" s="1"/>
  <c r="B498" i="39"/>
  <c r="D498" i="52"/>
  <c r="D498" i="43"/>
  <c r="D603" i="47"/>
  <c r="D505" i="40"/>
  <c r="E496" i="39"/>
  <c r="Q497" i="39"/>
  <c r="L499" i="52" s="1"/>
  <c r="AG497" i="39"/>
  <c r="M498" i="38"/>
  <c r="E499" i="38"/>
  <c r="K499" i="38"/>
  <c r="B499" i="38"/>
  <c r="I499" i="38"/>
  <c r="H498" i="39" s="1"/>
  <c r="H499" i="38"/>
  <c r="G498" i="39" s="1"/>
  <c r="G499" i="38"/>
  <c r="F498" i="39" s="1"/>
  <c r="F499" i="38"/>
  <c r="D498" i="38" l="1"/>
  <c r="N498" i="38"/>
  <c r="H499" i="52" s="1"/>
  <c r="E500" i="52"/>
  <c r="E500" i="43"/>
  <c r="E603" i="47"/>
  <c r="E505" i="40"/>
  <c r="O498" i="38"/>
  <c r="C499" i="52"/>
  <c r="C499" i="43"/>
  <c r="F500" i="52"/>
  <c r="F500" i="43"/>
  <c r="P498" i="38"/>
  <c r="C498" i="39"/>
  <c r="C521" i="47" s="1"/>
  <c r="B500" i="52"/>
  <c r="B500" i="43"/>
  <c r="L499" i="43"/>
  <c r="D497" i="39"/>
  <c r="O506" i="40"/>
  <c r="AB506" i="40" s="1"/>
  <c r="P498" i="39"/>
  <c r="L499" i="38"/>
  <c r="J500" i="38"/>
  <c r="R498" i="38" l="1"/>
  <c r="J497" i="39" s="1"/>
  <c r="G499" i="52" s="1"/>
  <c r="B185" i="40"/>
  <c r="S185" i="40" s="1"/>
  <c r="B181" i="47"/>
  <c r="H181" i="47" s="1"/>
  <c r="B499" i="39"/>
  <c r="C467" i="40"/>
  <c r="D499" i="52"/>
  <c r="D499" i="43"/>
  <c r="C499" i="38"/>
  <c r="O499" i="38" s="1"/>
  <c r="D506" i="40"/>
  <c r="D604" i="47"/>
  <c r="H499" i="43"/>
  <c r="E497" i="39"/>
  <c r="Q498" i="39"/>
  <c r="L500" i="52" s="1"/>
  <c r="W506" i="40"/>
  <c r="AG498" i="39"/>
  <c r="G500" i="38"/>
  <c r="F499" i="39" s="1"/>
  <c r="F500" i="38"/>
  <c r="E500" i="38"/>
  <c r="K500" i="38"/>
  <c r="B500" i="38"/>
  <c r="I500" i="38"/>
  <c r="H499" i="39" s="1"/>
  <c r="H500" i="38"/>
  <c r="G499" i="39" s="1"/>
  <c r="M499" i="38"/>
  <c r="N499" i="38" l="1"/>
  <c r="H500" i="52" s="1"/>
  <c r="D499" i="38"/>
  <c r="E506" i="40"/>
  <c r="E604" i="47"/>
  <c r="C499" i="39"/>
  <c r="C181" i="47" s="1"/>
  <c r="B501" i="52"/>
  <c r="B501" i="43"/>
  <c r="Q499" i="38"/>
  <c r="P499" i="38"/>
  <c r="L500" i="43"/>
  <c r="E501" i="52"/>
  <c r="E501" i="43"/>
  <c r="C500" i="52"/>
  <c r="C500" i="43"/>
  <c r="F501" i="52"/>
  <c r="F501" i="43"/>
  <c r="D498" i="39"/>
  <c r="C185" i="40"/>
  <c r="O467" i="40"/>
  <c r="W467" i="40" s="1"/>
  <c r="R499" i="38"/>
  <c r="J498" i="39" s="1"/>
  <c r="G500" i="52" s="1"/>
  <c r="H500" i="43"/>
  <c r="P499" i="39"/>
  <c r="M500" i="38"/>
  <c r="L500" i="38"/>
  <c r="J501" i="38"/>
  <c r="B184" i="40" l="1"/>
  <c r="S184" i="40" s="1"/>
  <c r="B180" i="47"/>
  <c r="H180" i="47" s="1"/>
  <c r="B500" i="39"/>
  <c r="C500" i="38"/>
  <c r="Q500" i="38" s="1"/>
  <c r="D500" i="52"/>
  <c r="D500" i="43"/>
  <c r="D500" i="38"/>
  <c r="D521" i="47"/>
  <c r="D467" i="40"/>
  <c r="E498" i="39"/>
  <c r="AB467" i="40"/>
  <c r="Q499" i="39"/>
  <c r="L501" i="52" s="1"/>
  <c r="AG499" i="39"/>
  <c r="I501" i="38"/>
  <c r="H500" i="39" s="1"/>
  <c r="H501" i="38"/>
  <c r="G500" i="39" s="1"/>
  <c r="G501" i="38"/>
  <c r="F500" i="39" s="1"/>
  <c r="F501" i="38"/>
  <c r="E501" i="38"/>
  <c r="K501" i="38"/>
  <c r="B501" i="38"/>
  <c r="C501" i="52" l="1"/>
  <c r="C501" i="43"/>
  <c r="E502" i="52"/>
  <c r="E502" i="43"/>
  <c r="O500" i="38"/>
  <c r="E467" i="40"/>
  <c r="E521" i="47"/>
  <c r="D499" i="39"/>
  <c r="C500" i="39"/>
  <c r="B502" i="52"/>
  <c r="B502" i="43"/>
  <c r="N500" i="38"/>
  <c r="H501" i="52" s="1"/>
  <c r="D501" i="52"/>
  <c r="D501" i="43"/>
  <c r="E499" i="39"/>
  <c r="F502" i="52"/>
  <c r="F502" i="43"/>
  <c r="P500" i="38"/>
  <c r="L501" i="43"/>
  <c r="C184" i="40"/>
  <c r="C180" i="47"/>
  <c r="O185" i="40"/>
  <c r="AB185" i="40" s="1"/>
  <c r="P500" i="39"/>
  <c r="J502" i="38"/>
  <c r="L501" i="38"/>
  <c r="D181" i="47" l="1"/>
  <c r="D185" i="40"/>
  <c r="E181" i="47"/>
  <c r="E185" i="40"/>
  <c r="H501" i="43"/>
  <c r="C501" i="38"/>
  <c r="B102" i="40"/>
  <c r="S102" i="40" s="1"/>
  <c r="B99" i="47"/>
  <c r="H99" i="47" s="1"/>
  <c r="B501" i="39"/>
  <c r="R500" i="38"/>
  <c r="J499" i="39" s="1"/>
  <c r="G501" i="52" s="1"/>
  <c r="Q500" i="39"/>
  <c r="L502" i="52" s="1"/>
  <c r="AG500" i="39"/>
  <c r="W185" i="40"/>
  <c r="M501" i="38"/>
  <c r="K502" i="38"/>
  <c r="B502" i="38"/>
  <c r="I502" i="38"/>
  <c r="H501" i="39" s="1"/>
  <c r="H502" i="38"/>
  <c r="G501" i="39" s="1"/>
  <c r="G502" i="38"/>
  <c r="F501" i="39" s="1"/>
  <c r="F502" i="38"/>
  <c r="E502" i="38"/>
  <c r="C502" i="52" l="1"/>
  <c r="C502" i="43"/>
  <c r="D501" i="38"/>
  <c r="N501" i="38"/>
  <c r="H502" i="52" s="1"/>
  <c r="D500" i="39"/>
  <c r="F503" i="52"/>
  <c r="F503" i="43"/>
  <c r="O501" i="38"/>
  <c r="P501" i="38"/>
  <c r="Q501" i="38"/>
  <c r="E503" i="52"/>
  <c r="E503" i="43"/>
  <c r="C501" i="39"/>
  <c r="C99" i="47" s="1"/>
  <c r="B503" i="52"/>
  <c r="B503" i="43"/>
  <c r="L502" i="43"/>
  <c r="O184" i="40"/>
  <c r="AB184" i="40" s="1"/>
  <c r="P501" i="39"/>
  <c r="J503" i="38"/>
  <c r="L502" i="38"/>
  <c r="H502" i="43" l="1"/>
  <c r="R501" i="38"/>
  <c r="J500" i="39" s="1"/>
  <c r="G502" i="52" s="1"/>
  <c r="C102" i="40"/>
  <c r="D184" i="40"/>
  <c r="D180" i="47"/>
  <c r="D502" i="52"/>
  <c r="D502" i="43"/>
  <c r="B212" i="40"/>
  <c r="S212" i="40" s="1"/>
  <c r="B209" i="47"/>
  <c r="H209" i="47" s="1"/>
  <c r="B502" i="39"/>
  <c r="E500" i="39"/>
  <c r="C502" i="38"/>
  <c r="N502" i="38" s="1"/>
  <c r="H503" i="52" s="1"/>
  <c r="W184" i="40"/>
  <c r="Q501" i="39"/>
  <c r="L503" i="52" s="1"/>
  <c r="AG501" i="39"/>
  <c r="E503" i="38"/>
  <c r="K503" i="38"/>
  <c r="B503" i="38"/>
  <c r="I503" i="38"/>
  <c r="H502" i="39" s="1"/>
  <c r="H503" i="38"/>
  <c r="G502" i="39" s="1"/>
  <c r="G503" i="38"/>
  <c r="F502" i="39" s="1"/>
  <c r="F503" i="38"/>
  <c r="M502" i="38"/>
  <c r="C502" i="39" l="1"/>
  <c r="B504" i="52"/>
  <c r="B504" i="43"/>
  <c r="C503" i="52"/>
  <c r="C503" i="43"/>
  <c r="O502" i="38"/>
  <c r="P502" i="38"/>
  <c r="D501" i="39"/>
  <c r="Q502" i="38"/>
  <c r="L503" i="43"/>
  <c r="E184" i="40"/>
  <c r="E180" i="47"/>
  <c r="D502" i="38"/>
  <c r="E501" i="39" s="1"/>
  <c r="E504" i="52"/>
  <c r="E504" i="43"/>
  <c r="F504" i="52"/>
  <c r="F504" i="43"/>
  <c r="C212" i="40"/>
  <c r="C209" i="47"/>
  <c r="O102" i="40"/>
  <c r="AB102" i="40" s="1"/>
  <c r="R502" i="38"/>
  <c r="J501" i="39" s="1"/>
  <c r="G503" i="52" s="1"/>
  <c r="H503" i="43"/>
  <c r="P502" i="39"/>
  <c r="AG502" i="39" s="1"/>
  <c r="L503" i="38"/>
  <c r="J504" i="38"/>
  <c r="E99" i="47" l="1"/>
  <c r="E102" i="40"/>
  <c r="D102" i="40"/>
  <c r="D99" i="47"/>
  <c r="D503" i="52"/>
  <c r="D503" i="43"/>
  <c r="C503" i="38"/>
  <c r="B211" i="40"/>
  <c r="S211" i="40" s="1"/>
  <c r="B208" i="47"/>
  <c r="H208" i="47" s="1"/>
  <c r="B503" i="39"/>
  <c r="W102" i="40"/>
  <c r="Q502" i="39"/>
  <c r="L504" i="52" s="1"/>
  <c r="G504" i="38"/>
  <c r="F503" i="39" s="1"/>
  <c r="F504" i="38"/>
  <c r="E504" i="38"/>
  <c r="K504" i="38"/>
  <c r="B504" i="38"/>
  <c r="I504" i="38"/>
  <c r="H503" i="39" s="1"/>
  <c r="H504" i="38"/>
  <c r="G503" i="39" s="1"/>
  <c r="M503" i="38"/>
  <c r="O212" i="40" l="1"/>
  <c r="AB212" i="40" s="1"/>
  <c r="C504" i="52"/>
  <c r="C504" i="43"/>
  <c r="F505" i="52"/>
  <c r="F505" i="43"/>
  <c r="D502" i="39"/>
  <c r="D503" i="38"/>
  <c r="E502" i="39" s="1"/>
  <c r="O503" i="38"/>
  <c r="P503" i="38"/>
  <c r="C503" i="39"/>
  <c r="B505" i="52"/>
  <c r="B505" i="43"/>
  <c r="Q503" i="38"/>
  <c r="N503" i="38"/>
  <c r="H504" i="52" s="1"/>
  <c r="E505" i="52"/>
  <c r="E505" i="43"/>
  <c r="L504" i="43"/>
  <c r="C208" i="47"/>
  <c r="C211" i="40"/>
  <c r="W212" i="40"/>
  <c r="P503" i="39"/>
  <c r="L504" i="38"/>
  <c r="J505" i="38"/>
  <c r="E209" i="47" l="1"/>
  <c r="E212" i="40"/>
  <c r="H504" i="43"/>
  <c r="D209" i="47"/>
  <c r="D212" i="40"/>
  <c r="D504" i="52"/>
  <c r="D504" i="43"/>
  <c r="R503" i="38"/>
  <c r="J502" i="39" s="1"/>
  <c r="G504" i="52" s="1"/>
  <c r="C504" i="38"/>
  <c r="P504" i="38" s="1"/>
  <c r="B114" i="40"/>
  <c r="S114" i="40" s="1"/>
  <c r="B113" i="47"/>
  <c r="H113" i="47" s="1"/>
  <c r="B504" i="39"/>
  <c r="Q503" i="39"/>
  <c r="L505" i="52" s="1"/>
  <c r="AG503" i="39"/>
  <c r="I505" i="38"/>
  <c r="H504" i="39" s="1"/>
  <c r="H505" i="38"/>
  <c r="G504" i="39" s="1"/>
  <c r="G505" i="38"/>
  <c r="F504" i="39" s="1"/>
  <c r="F505" i="38"/>
  <c r="E505" i="38"/>
  <c r="K505" i="38"/>
  <c r="B505" i="38"/>
  <c r="M504" i="38"/>
  <c r="D504" i="38" l="1"/>
  <c r="Q504" i="38"/>
  <c r="C504" i="39"/>
  <c r="C113" i="47" s="1"/>
  <c r="B506" i="52"/>
  <c r="B506" i="43"/>
  <c r="N504" i="38"/>
  <c r="H505" i="52" s="1"/>
  <c r="F506" i="52"/>
  <c r="F506" i="43"/>
  <c r="C505" i="52"/>
  <c r="C505" i="43"/>
  <c r="E506" i="52"/>
  <c r="E506" i="43"/>
  <c r="O504" i="38"/>
  <c r="D503" i="39"/>
  <c r="L505" i="43"/>
  <c r="C114" i="40"/>
  <c r="O211" i="40"/>
  <c r="W211" i="40" s="1"/>
  <c r="P504" i="39"/>
  <c r="AG504" i="39" s="1"/>
  <c r="J506" i="38"/>
  <c r="L505" i="38"/>
  <c r="C505" i="38" l="1"/>
  <c r="P505" i="38" s="1"/>
  <c r="D208" i="47"/>
  <c r="D211" i="40"/>
  <c r="R504" i="38"/>
  <c r="J503" i="39" s="1"/>
  <c r="G505" i="52" s="1"/>
  <c r="H505" i="43"/>
  <c r="D505" i="52"/>
  <c r="D505" i="43"/>
  <c r="B543" i="40"/>
  <c r="S543" i="40" s="1"/>
  <c r="B505" i="47"/>
  <c r="H505" i="47" s="1"/>
  <c r="B505" i="39"/>
  <c r="E503" i="39"/>
  <c r="AB211" i="40"/>
  <c r="Q504" i="39"/>
  <c r="L506" i="52" s="1"/>
  <c r="K506" i="38"/>
  <c r="B506" i="38"/>
  <c r="I506" i="38"/>
  <c r="H505" i="39" s="1"/>
  <c r="H506" i="38"/>
  <c r="G505" i="39" s="1"/>
  <c r="G506" i="38"/>
  <c r="F505" i="39" s="1"/>
  <c r="F506" i="38"/>
  <c r="E506" i="38"/>
  <c r="M505" i="38"/>
  <c r="F507" i="52" l="1"/>
  <c r="F507" i="43"/>
  <c r="D505" i="38"/>
  <c r="E208" i="47"/>
  <c r="E211" i="40"/>
  <c r="N505" i="38"/>
  <c r="H506" i="52" s="1"/>
  <c r="C505" i="39"/>
  <c r="C543" i="40" s="1"/>
  <c r="B507" i="52"/>
  <c r="B507" i="43"/>
  <c r="O505" i="38"/>
  <c r="C506" i="52"/>
  <c r="C506" i="43"/>
  <c r="Q505" i="38"/>
  <c r="E507" i="52"/>
  <c r="E507" i="43"/>
  <c r="D504" i="39"/>
  <c r="L506" i="43"/>
  <c r="O114" i="40"/>
  <c r="AB114" i="40" s="1"/>
  <c r="P505" i="39"/>
  <c r="AG505" i="39" s="1"/>
  <c r="J507" i="38"/>
  <c r="M506" i="38"/>
  <c r="L506" i="38"/>
  <c r="C505" i="47" l="1"/>
  <c r="R505" i="38"/>
  <c r="J504" i="39" s="1"/>
  <c r="G506" i="52" s="1"/>
  <c r="D506" i="52"/>
  <c r="D506" i="43"/>
  <c r="C506" i="38"/>
  <c r="Q506" i="38" s="1"/>
  <c r="D506" i="38"/>
  <c r="E504" i="39"/>
  <c r="B564" i="40"/>
  <c r="S564" i="40" s="1"/>
  <c r="B506" i="47"/>
  <c r="H506" i="47" s="1"/>
  <c r="B506" i="39"/>
  <c r="H506" i="43"/>
  <c r="D113" i="47"/>
  <c r="D114" i="40"/>
  <c r="W114" i="40"/>
  <c r="Q505" i="39"/>
  <c r="L507" i="52" s="1"/>
  <c r="E507" i="38"/>
  <c r="K507" i="38"/>
  <c r="B507" i="38"/>
  <c r="I507" i="38"/>
  <c r="H506" i="39" s="1"/>
  <c r="H507" i="38"/>
  <c r="G506" i="39" s="1"/>
  <c r="G507" i="38"/>
  <c r="F506" i="39" s="1"/>
  <c r="F507" i="38"/>
  <c r="O543" i="40" l="1"/>
  <c r="AB543" i="40" s="1"/>
  <c r="L507" i="43"/>
  <c r="E113" i="47"/>
  <c r="E114" i="40"/>
  <c r="D507" i="52"/>
  <c r="D507" i="43"/>
  <c r="E505" i="39"/>
  <c r="C507" i="52"/>
  <c r="C507" i="43"/>
  <c r="E508" i="52"/>
  <c r="E508" i="43"/>
  <c r="N506" i="38"/>
  <c r="H507" i="52" s="1"/>
  <c r="D505" i="39"/>
  <c r="F508" i="52"/>
  <c r="F508" i="43"/>
  <c r="O506" i="38"/>
  <c r="P506" i="38"/>
  <c r="C506" i="39"/>
  <c r="C564" i="40" s="1"/>
  <c r="B508" i="52"/>
  <c r="B508" i="43"/>
  <c r="W543" i="40"/>
  <c r="P506" i="39"/>
  <c r="L507" i="38"/>
  <c r="J508" i="38"/>
  <c r="H507" i="43" l="1"/>
  <c r="R506" i="38"/>
  <c r="J505" i="39" s="1"/>
  <c r="G507" i="52" s="1"/>
  <c r="E543" i="40"/>
  <c r="E505" i="47"/>
  <c r="C506" i="47"/>
  <c r="D543" i="40"/>
  <c r="D505" i="47"/>
  <c r="B446" i="40"/>
  <c r="S446" i="40" s="1"/>
  <c r="B422" i="47"/>
  <c r="H422" i="47" s="1"/>
  <c r="B507" i="39"/>
  <c r="C507" i="38"/>
  <c r="D506" i="39" s="1"/>
  <c r="Q506" i="39"/>
  <c r="L508" i="52" s="1"/>
  <c r="AG506" i="39"/>
  <c r="G508" i="38"/>
  <c r="F507" i="39" s="1"/>
  <c r="F508" i="38"/>
  <c r="E508" i="38"/>
  <c r="K508" i="38"/>
  <c r="B508" i="38"/>
  <c r="I508" i="38"/>
  <c r="H507" i="39" s="1"/>
  <c r="H508" i="38"/>
  <c r="G507" i="39" s="1"/>
  <c r="M507" i="38"/>
  <c r="D564" i="40" l="1"/>
  <c r="D506" i="47"/>
  <c r="F509" i="52"/>
  <c r="F509" i="43"/>
  <c r="E509" i="52"/>
  <c r="E509" i="43"/>
  <c r="D507" i="38"/>
  <c r="C508" i="52"/>
  <c r="C508" i="43"/>
  <c r="P507" i="38"/>
  <c r="N507" i="38"/>
  <c r="H508" i="52" s="1"/>
  <c r="O507" i="38"/>
  <c r="C507" i="39"/>
  <c r="C446" i="40" s="1"/>
  <c r="B509" i="52"/>
  <c r="B509" i="43"/>
  <c r="Q507" i="38"/>
  <c r="L508" i="43"/>
  <c r="O564" i="40"/>
  <c r="W564" i="40" s="1"/>
  <c r="P507" i="39"/>
  <c r="AG507" i="39" s="1"/>
  <c r="L508" i="38"/>
  <c r="J509" i="38"/>
  <c r="R507" i="38" l="1"/>
  <c r="J506" i="39" s="1"/>
  <c r="G508" i="52" s="1"/>
  <c r="D508" i="52"/>
  <c r="D508" i="43"/>
  <c r="E506" i="39"/>
  <c r="B555" i="40"/>
  <c r="S555" i="40" s="1"/>
  <c r="B552" i="47"/>
  <c r="H552" i="47" s="1"/>
  <c r="B508" i="39"/>
  <c r="C508" i="38"/>
  <c r="N508" i="38" s="1"/>
  <c r="H509" i="52" s="1"/>
  <c r="C422" i="47"/>
  <c r="AB564" i="40"/>
  <c r="H508" i="43"/>
  <c r="Q507" i="39"/>
  <c r="L509" i="52" s="1"/>
  <c r="I509" i="38"/>
  <c r="H508" i="39" s="1"/>
  <c r="H509" i="38"/>
  <c r="G508" i="39" s="1"/>
  <c r="G509" i="38"/>
  <c r="F508" i="39" s="1"/>
  <c r="F509" i="38"/>
  <c r="E509" i="38"/>
  <c r="K509" i="38"/>
  <c r="B509" i="38"/>
  <c r="M508" i="38"/>
  <c r="O508" i="38" l="1"/>
  <c r="E510" i="52"/>
  <c r="E510" i="43"/>
  <c r="D508" i="38"/>
  <c r="P508" i="38"/>
  <c r="C508" i="39"/>
  <c r="C552" i="47" s="1"/>
  <c r="B510" i="52"/>
  <c r="B510" i="43"/>
  <c r="Q508" i="38"/>
  <c r="C509" i="52"/>
  <c r="C509" i="43"/>
  <c r="E506" i="47"/>
  <c r="E564" i="40"/>
  <c r="F510" i="52"/>
  <c r="F510" i="43"/>
  <c r="L509" i="43"/>
  <c r="O446" i="40"/>
  <c r="W446" i="40" s="1"/>
  <c r="D507" i="39"/>
  <c r="R508" i="38"/>
  <c r="J507" i="39" s="1"/>
  <c r="G509" i="52" s="1"/>
  <c r="H509" i="43"/>
  <c r="AB446" i="40"/>
  <c r="P508" i="39"/>
  <c r="J510" i="38"/>
  <c r="L509" i="38"/>
  <c r="C555" i="40" l="1"/>
  <c r="B591" i="40"/>
  <c r="S591" i="40" s="1"/>
  <c r="B581" i="47"/>
  <c r="H581" i="47" s="1"/>
  <c r="B509" i="39"/>
  <c r="C509" i="38"/>
  <c r="D509" i="52"/>
  <c r="D509" i="43"/>
  <c r="E507" i="39"/>
  <c r="D422" i="47"/>
  <c r="D446" i="40"/>
  <c r="Q508" i="39"/>
  <c r="L510" i="52" s="1"/>
  <c r="AG508" i="39"/>
  <c r="M509" i="38"/>
  <c r="K510" i="38"/>
  <c r="B510" i="38"/>
  <c r="I510" i="38"/>
  <c r="H509" i="39" s="1"/>
  <c r="H510" i="38"/>
  <c r="G509" i="39" s="1"/>
  <c r="G510" i="38"/>
  <c r="F509" i="39" s="1"/>
  <c r="F510" i="38"/>
  <c r="E510" i="38"/>
  <c r="C510" i="52" l="1"/>
  <c r="C510" i="43"/>
  <c r="D508" i="39"/>
  <c r="C509" i="39"/>
  <c r="C581" i="47" s="1"/>
  <c r="B511" i="52"/>
  <c r="B511" i="43"/>
  <c r="D509" i="38"/>
  <c r="N509" i="38"/>
  <c r="H510" i="52" s="1"/>
  <c r="P509" i="38"/>
  <c r="E511" i="52"/>
  <c r="E511" i="43"/>
  <c r="Q509" i="38"/>
  <c r="E446" i="40"/>
  <c r="E422" i="47"/>
  <c r="F511" i="52"/>
  <c r="F511" i="43"/>
  <c r="O509" i="38"/>
  <c r="L510" i="43"/>
  <c r="O555" i="40"/>
  <c r="AB555" i="40" s="1"/>
  <c r="P509" i="39"/>
  <c r="Q509" i="39" s="1"/>
  <c r="L511" i="52" s="1"/>
  <c r="J511" i="38"/>
  <c r="L510" i="38"/>
  <c r="C591" i="40" l="1"/>
  <c r="H510" i="43"/>
  <c r="R509" i="38"/>
  <c r="J508" i="39" s="1"/>
  <c r="G510" i="52" s="1"/>
  <c r="D510" i="52"/>
  <c r="D510" i="43"/>
  <c r="E508" i="39"/>
  <c r="C510" i="38"/>
  <c r="N510" i="38" s="1"/>
  <c r="H511" i="52" s="1"/>
  <c r="B469" i="40"/>
  <c r="S469" i="40" s="1"/>
  <c r="B475" i="47"/>
  <c r="H475" i="47" s="1"/>
  <c r="B510" i="39"/>
  <c r="D555" i="40"/>
  <c r="D552" i="47"/>
  <c r="O591" i="40"/>
  <c r="AB591" i="40" s="1"/>
  <c r="W555" i="40"/>
  <c r="AG509" i="39"/>
  <c r="L511" i="43"/>
  <c r="M510" i="38"/>
  <c r="E511" i="38"/>
  <c r="K511" i="38"/>
  <c r="B511" i="38"/>
  <c r="I511" i="38"/>
  <c r="H510" i="39" s="1"/>
  <c r="H511" i="38"/>
  <c r="G510" i="39" s="1"/>
  <c r="G511" i="38"/>
  <c r="F510" i="39" s="1"/>
  <c r="F511" i="38"/>
  <c r="E512" i="52" l="1"/>
  <c r="E512" i="43"/>
  <c r="D510" i="38"/>
  <c r="C511" i="52"/>
  <c r="C511" i="43"/>
  <c r="P510" i="38"/>
  <c r="D509" i="39"/>
  <c r="O510" i="38"/>
  <c r="C510" i="39"/>
  <c r="B512" i="52"/>
  <c r="B512" i="43"/>
  <c r="F512" i="52"/>
  <c r="F512" i="43"/>
  <c r="Q510" i="38"/>
  <c r="E555" i="40"/>
  <c r="E552" i="47"/>
  <c r="C469" i="40"/>
  <c r="C475" i="47"/>
  <c r="R510" i="38"/>
  <c r="H511" i="43"/>
  <c r="W591" i="40"/>
  <c r="P510" i="39"/>
  <c r="L511" i="38"/>
  <c r="J512" i="38"/>
  <c r="J509" i="39" l="1"/>
  <c r="G511" i="52" s="1"/>
  <c r="D581" i="47"/>
  <c r="D591" i="40"/>
  <c r="D511" i="52"/>
  <c r="D511" i="43"/>
  <c r="B156" i="40"/>
  <c r="S156" i="40" s="1"/>
  <c r="B168" i="47"/>
  <c r="H168" i="47" s="1"/>
  <c r="B511" i="39"/>
  <c r="E509" i="39"/>
  <c r="C511" i="38"/>
  <c r="AG510" i="39"/>
  <c r="Q510" i="39"/>
  <c r="L512" i="52" s="1"/>
  <c r="G512" i="38"/>
  <c r="F511" i="39" s="1"/>
  <c r="F512" i="38"/>
  <c r="E512" i="38"/>
  <c r="K512" i="38"/>
  <c r="B512" i="38"/>
  <c r="I512" i="38"/>
  <c r="H511" i="39" s="1"/>
  <c r="H512" i="38"/>
  <c r="G511" i="39" s="1"/>
  <c r="M511" i="38"/>
  <c r="E513" i="52" l="1"/>
  <c r="E513" i="43"/>
  <c r="C512" i="52"/>
  <c r="C512" i="43"/>
  <c r="D511" i="38"/>
  <c r="N511" i="38"/>
  <c r="H512" i="52" s="1"/>
  <c r="P511" i="38"/>
  <c r="E581" i="47"/>
  <c r="E591" i="40"/>
  <c r="F513" i="52"/>
  <c r="F513" i="43"/>
  <c r="O511" i="38"/>
  <c r="D510" i="39"/>
  <c r="C511" i="39"/>
  <c r="C168" i="47" s="1"/>
  <c r="B513" i="52"/>
  <c r="B513" i="43"/>
  <c r="Q511" i="38"/>
  <c r="O469" i="40"/>
  <c r="AB469" i="40" s="1"/>
  <c r="L512" i="43"/>
  <c r="P511" i="39"/>
  <c r="M512" i="38"/>
  <c r="L512" i="38"/>
  <c r="J513" i="38"/>
  <c r="D512" i="52" l="1"/>
  <c r="D512" i="43"/>
  <c r="E510" i="39"/>
  <c r="B84" i="40"/>
  <c r="S84" i="40" s="1"/>
  <c r="B77" i="47"/>
  <c r="H77" i="47" s="1"/>
  <c r="B512" i="39"/>
  <c r="D475" i="47"/>
  <c r="D469" i="40"/>
  <c r="C156" i="40"/>
  <c r="C512" i="38"/>
  <c r="D512" i="38"/>
  <c r="W469" i="40"/>
  <c r="H512" i="43"/>
  <c r="R511" i="38"/>
  <c r="J510" i="39" s="1"/>
  <c r="G512" i="52" s="1"/>
  <c r="Q511" i="39"/>
  <c r="L513" i="52" s="1"/>
  <c r="AG511" i="39"/>
  <c r="I513" i="38"/>
  <c r="H512" i="39" s="1"/>
  <c r="H513" i="38"/>
  <c r="G512" i="39" s="1"/>
  <c r="G513" i="38"/>
  <c r="F512" i="39" s="1"/>
  <c r="F513" i="38"/>
  <c r="E513" i="38"/>
  <c r="K513" i="38"/>
  <c r="B513" i="38"/>
  <c r="D513" i="52" l="1"/>
  <c r="D513" i="43"/>
  <c r="E511" i="39"/>
  <c r="C513" i="52"/>
  <c r="C513" i="43"/>
  <c r="D511" i="39"/>
  <c r="C512" i="39"/>
  <c r="C77" i="47" s="1"/>
  <c r="B514" i="52"/>
  <c r="B514" i="43"/>
  <c r="Q512" i="38"/>
  <c r="N512" i="38"/>
  <c r="H513" i="52" s="1"/>
  <c r="E475" i="47"/>
  <c r="E469" i="40"/>
  <c r="P512" i="38"/>
  <c r="E514" i="52"/>
  <c r="E514" i="43"/>
  <c r="O512" i="38"/>
  <c r="F514" i="52"/>
  <c r="F514" i="43"/>
  <c r="L513" i="43"/>
  <c r="O156" i="40"/>
  <c r="W156" i="40" s="1"/>
  <c r="P512" i="39"/>
  <c r="Q512" i="39" s="1"/>
  <c r="L514" i="52" s="1"/>
  <c r="J514" i="38"/>
  <c r="L513" i="38"/>
  <c r="R512" i="38" l="1"/>
  <c r="J511" i="39" s="1"/>
  <c r="G513" i="52" s="1"/>
  <c r="C84" i="40"/>
  <c r="D168" i="47"/>
  <c r="D156" i="40"/>
  <c r="C513" i="38"/>
  <c r="O513" i="38" s="1"/>
  <c r="E168" i="47"/>
  <c r="E156" i="40"/>
  <c r="B85" i="40"/>
  <c r="S85" i="40" s="1"/>
  <c r="B79" i="47"/>
  <c r="H79" i="47" s="1"/>
  <c r="B513" i="39"/>
  <c r="H513" i="43"/>
  <c r="O84" i="40"/>
  <c r="AB84" i="40" s="1"/>
  <c r="AB156" i="40"/>
  <c r="AG512" i="39"/>
  <c r="L514" i="43"/>
  <c r="M513" i="38"/>
  <c r="K514" i="38"/>
  <c r="B514" i="38"/>
  <c r="I514" i="38"/>
  <c r="H513" i="39" s="1"/>
  <c r="H514" i="38"/>
  <c r="G513" i="39" s="1"/>
  <c r="G514" i="38"/>
  <c r="F513" i="39" s="1"/>
  <c r="F514" i="38"/>
  <c r="E514" i="38"/>
  <c r="D513" i="38" l="1"/>
  <c r="E515" i="52"/>
  <c r="E515" i="43"/>
  <c r="N513" i="38"/>
  <c r="H514" i="52" s="1"/>
  <c r="F515" i="52"/>
  <c r="F515" i="43"/>
  <c r="C514" i="52"/>
  <c r="C514" i="43"/>
  <c r="P513" i="38"/>
  <c r="Q513" i="38"/>
  <c r="D512" i="39"/>
  <c r="C513" i="39"/>
  <c r="C79" i="47" s="1"/>
  <c r="B515" i="52"/>
  <c r="B515" i="43"/>
  <c r="W84" i="40"/>
  <c r="P513" i="39"/>
  <c r="AG513" i="39" s="1"/>
  <c r="J515" i="38"/>
  <c r="L514" i="38"/>
  <c r="C85" i="40" l="1"/>
  <c r="B100" i="40"/>
  <c r="S100" i="40" s="1"/>
  <c r="B92" i="47"/>
  <c r="H92" i="47" s="1"/>
  <c r="B514" i="39"/>
  <c r="H514" i="43"/>
  <c r="R513" i="38"/>
  <c r="J512" i="39" s="1"/>
  <c r="G514" i="52" s="1"/>
  <c r="D77" i="47"/>
  <c r="D84" i="40"/>
  <c r="D514" i="52"/>
  <c r="D514" i="43"/>
  <c r="C514" i="38"/>
  <c r="N514" i="38" s="1"/>
  <c r="H515" i="52" s="1"/>
  <c r="E512" i="39"/>
  <c r="Q513" i="39"/>
  <c r="L515" i="52" s="1"/>
  <c r="M514" i="38"/>
  <c r="E515" i="38"/>
  <c r="K515" i="38"/>
  <c r="B515" i="38"/>
  <c r="I515" i="38"/>
  <c r="H514" i="39" s="1"/>
  <c r="H515" i="38"/>
  <c r="G514" i="39" s="1"/>
  <c r="G515" i="38"/>
  <c r="F514" i="39" s="1"/>
  <c r="F515" i="38"/>
  <c r="D514" i="38" l="1"/>
  <c r="E84" i="40"/>
  <c r="E77" i="47"/>
  <c r="C515" i="52"/>
  <c r="C515" i="43"/>
  <c r="P514" i="38"/>
  <c r="Q514" i="38"/>
  <c r="D513" i="39"/>
  <c r="O514" i="38"/>
  <c r="C514" i="39"/>
  <c r="B516" i="52"/>
  <c r="B516" i="43"/>
  <c r="L515" i="43"/>
  <c r="O85" i="40"/>
  <c r="W85" i="40" s="1"/>
  <c r="F516" i="52"/>
  <c r="F516" i="43"/>
  <c r="E516" i="52"/>
  <c r="E516" i="43"/>
  <c r="C100" i="40"/>
  <c r="C92" i="47"/>
  <c r="R514" i="38"/>
  <c r="H515" i="43"/>
  <c r="P514" i="39"/>
  <c r="L515" i="38"/>
  <c r="J516" i="38"/>
  <c r="J513" i="39" l="1"/>
  <c r="G515" i="52" s="1"/>
  <c r="B57" i="40"/>
  <c r="S57" i="40" s="1"/>
  <c r="B49" i="47"/>
  <c r="H49" i="47" s="1"/>
  <c r="B515" i="39"/>
  <c r="D515" i="52"/>
  <c r="D515" i="43"/>
  <c r="C515" i="38"/>
  <c r="Q515" i="38" s="1"/>
  <c r="AB85" i="40"/>
  <c r="D79" i="47"/>
  <c r="D85" i="40"/>
  <c r="E513" i="39"/>
  <c r="Q514" i="39"/>
  <c r="L516" i="52" s="1"/>
  <c r="AG514" i="39"/>
  <c r="G516" i="38"/>
  <c r="F515" i="39" s="1"/>
  <c r="F516" i="38"/>
  <c r="E516" i="38"/>
  <c r="K516" i="38"/>
  <c r="B516" i="38"/>
  <c r="I516" i="38"/>
  <c r="H515" i="39" s="1"/>
  <c r="H516" i="38"/>
  <c r="G515" i="39" s="1"/>
  <c r="M515" i="38"/>
  <c r="D514" i="39" l="1"/>
  <c r="N515" i="38"/>
  <c r="H516" i="52" s="1"/>
  <c r="E85" i="40"/>
  <c r="E79" i="47"/>
  <c r="D515" i="38"/>
  <c r="F517" i="52"/>
  <c r="F517" i="43"/>
  <c r="O515" i="38"/>
  <c r="P515" i="38"/>
  <c r="E517" i="52"/>
  <c r="E517" i="43"/>
  <c r="C515" i="39"/>
  <c r="C57" i="40" s="1"/>
  <c r="B517" i="52"/>
  <c r="B517" i="43"/>
  <c r="C516" i="52"/>
  <c r="C516" i="43"/>
  <c r="O100" i="40"/>
  <c r="AB100" i="40" s="1"/>
  <c r="L516" i="43"/>
  <c r="P515" i="39"/>
  <c r="L516" i="38"/>
  <c r="J517" i="38"/>
  <c r="H516" i="43" l="1"/>
  <c r="R515" i="38"/>
  <c r="J514" i="39" s="1"/>
  <c r="G516" i="52" s="1"/>
  <c r="D516" i="52"/>
  <c r="D516" i="43"/>
  <c r="B60" i="40"/>
  <c r="S60" i="40" s="1"/>
  <c r="B51" i="47"/>
  <c r="H51" i="47" s="1"/>
  <c r="B516" i="39"/>
  <c r="E514" i="39"/>
  <c r="C516" i="38"/>
  <c r="N516" i="38" s="1"/>
  <c r="H517" i="52" s="1"/>
  <c r="C49" i="47"/>
  <c r="W100" i="40"/>
  <c r="D92" i="47"/>
  <c r="D100" i="40"/>
  <c r="Q515" i="39"/>
  <c r="L517" i="52" s="1"/>
  <c r="AG515" i="39"/>
  <c r="I517" i="38"/>
  <c r="H516" i="39" s="1"/>
  <c r="H517" i="38"/>
  <c r="G516" i="39" s="1"/>
  <c r="G517" i="38"/>
  <c r="F516" i="39" s="1"/>
  <c r="F517" i="38"/>
  <c r="E517" i="38"/>
  <c r="K517" i="38"/>
  <c r="B517" i="38"/>
  <c r="M516" i="38"/>
  <c r="E100" i="40" l="1"/>
  <c r="E92" i="47"/>
  <c r="F518" i="52"/>
  <c r="F518" i="43"/>
  <c r="P516" i="38"/>
  <c r="Q516" i="38"/>
  <c r="E518" i="52"/>
  <c r="E518" i="43"/>
  <c r="C517" i="52"/>
  <c r="C517" i="43"/>
  <c r="O516" i="38"/>
  <c r="D516" i="38"/>
  <c r="E515" i="39" s="1"/>
  <c r="C516" i="39"/>
  <c r="C60" i="40" s="1"/>
  <c r="B518" i="52"/>
  <c r="B518" i="43"/>
  <c r="D515" i="39"/>
  <c r="L517" i="43"/>
  <c r="O57" i="40"/>
  <c r="AB57" i="40" s="1"/>
  <c r="R516" i="38"/>
  <c r="J515" i="39" s="1"/>
  <c r="G517" i="52" s="1"/>
  <c r="H517" i="43"/>
  <c r="P516" i="39"/>
  <c r="J518" i="38"/>
  <c r="L517" i="38"/>
  <c r="E57" i="40" l="1"/>
  <c r="E49" i="47"/>
  <c r="C517" i="38"/>
  <c r="O517" i="38" s="1"/>
  <c r="C51" i="47"/>
  <c r="D517" i="52"/>
  <c r="D517" i="43"/>
  <c r="B814" i="40"/>
  <c r="S814" i="40" s="1"/>
  <c r="B815" i="47"/>
  <c r="H815" i="47" s="1"/>
  <c r="B517" i="39"/>
  <c r="W57" i="40"/>
  <c r="D57" i="40"/>
  <c r="D49" i="47"/>
  <c r="Q516" i="39"/>
  <c r="L518" i="52" s="1"/>
  <c r="AG516" i="39"/>
  <c r="M517" i="38"/>
  <c r="K518" i="38"/>
  <c r="B518" i="38"/>
  <c r="I518" i="38"/>
  <c r="H517" i="39" s="1"/>
  <c r="H518" i="38"/>
  <c r="G517" i="39" s="1"/>
  <c r="G518" i="38"/>
  <c r="F517" i="39" s="1"/>
  <c r="F518" i="38"/>
  <c r="E518" i="38"/>
  <c r="E519" i="52" l="1"/>
  <c r="E519" i="43"/>
  <c r="C518" i="52"/>
  <c r="C518" i="43"/>
  <c r="D516" i="39"/>
  <c r="F519" i="52"/>
  <c r="F519" i="43"/>
  <c r="C517" i="39"/>
  <c r="C815" i="47" s="1"/>
  <c r="B519" i="52"/>
  <c r="B519" i="43"/>
  <c r="D517" i="38"/>
  <c r="N517" i="38"/>
  <c r="H518" i="52" s="1"/>
  <c r="P517" i="38"/>
  <c r="Q517" i="38"/>
  <c r="L518" i="43"/>
  <c r="O60" i="40"/>
  <c r="AB60" i="40" s="1"/>
  <c r="P517" i="39"/>
  <c r="J519" i="38"/>
  <c r="M518" i="38"/>
  <c r="L518" i="38"/>
  <c r="C814" i="40" l="1"/>
  <c r="H518" i="43"/>
  <c r="D51" i="47"/>
  <c r="D60" i="40"/>
  <c r="D518" i="52"/>
  <c r="D518" i="43"/>
  <c r="E516" i="39"/>
  <c r="D518" i="38"/>
  <c r="R517" i="38"/>
  <c r="J516" i="39" s="1"/>
  <c r="G518" i="52" s="1"/>
  <c r="C518" i="38"/>
  <c r="N518" i="38" s="1"/>
  <c r="H519" i="52" s="1"/>
  <c r="B808" i="40"/>
  <c r="S808" i="40" s="1"/>
  <c r="B811" i="47"/>
  <c r="H811" i="47" s="1"/>
  <c r="B518" i="39"/>
  <c r="W60" i="40"/>
  <c r="Q517" i="39"/>
  <c r="L519" i="52" s="1"/>
  <c r="AG517" i="39"/>
  <c r="E519" i="38"/>
  <c r="K519" i="38"/>
  <c r="B519" i="38"/>
  <c r="I519" i="38"/>
  <c r="H518" i="39" s="1"/>
  <c r="H519" i="38"/>
  <c r="G518" i="39" s="1"/>
  <c r="G519" i="38"/>
  <c r="F518" i="39" s="1"/>
  <c r="F519" i="38"/>
  <c r="L519" i="43" l="1"/>
  <c r="D519" i="52"/>
  <c r="D519" i="43"/>
  <c r="Q518" i="38"/>
  <c r="E517" i="39"/>
  <c r="C518" i="39"/>
  <c r="C808" i="40" s="1"/>
  <c r="B520" i="52"/>
  <c r="B520" i="43"/>
  <c r="E51" i="47"/>
  <c r="E60" i="40"/>
  <c r="E520" i="52"/>
  <c r="E520" i="43"/>
  <c r="C519" i="52"/>
  <c r="C519" i="43"/>
  <c r="F520" i="52"/>
  <c r="F520" i="43"/>
  <c r="O518" i="38"/>
  <c r="P518" i="38"/>
  <c r="D517" i="39"/>
  <c r="O814" i="40"/>
  <c r="AB814" i="40" s="1"/>
  <c r="R518" i="38"/>
  <c r="J517" i="39" s="1"/>
  <c r="G519" i="52" s="1"/>
  <c r="H519" i="43"/>
  <c r="P518" i="39"/>
  <c r="AG518" i="39" s="1"/>
  <c r="L519" i="38"/>
  <c r="J520" i="38"/>
  <c r="C811" i="47" l="1"/>
  <c r="E814" i="40"/>
  <c r="E815" i="47"/>
  <c r="B821" i="40"/>
  <c r="S821" i="40" s="1"/>
  <c r="B820" i="47"/>
  <c r="H820" i="47" s="1"/>
  <c r="B519" i="39"/>
  <c r="D814" i="40"/>
  <c r="D815" i="47"/>
  <c r="C519" i="38"/>
  <c r="N519" i="38" s="1"/>
  <c r="H520" i="52" s="1"/>
  <c r="Q518" i="39"/>
  <c r="L520" i="52" s="1"/>
  <c r="O808" i="40"/>
  <c r="AB808" i="40" s="1"/>
  <c r="W814" i="40"/>
  <c r="G520" i="38"/>
  <c r="F519" i="39" s="1"/>
  <c r="F520" i="38"/>
  <c r="E520" i="38"/>
  <c r="K520" i="38"/>
  <c r="B520" i="38"/>
  <c r="I520" i="38"/>
  <c r="H519" i="39" s="1"/>
  <c r="H520" i="38"/>
  <c r="G519" i="39" s="1"/>
  <c r="M519" i="38"/>
  <c r="O519" i="38" l="1"/>
  <c r="C519" i="39"/>
  <c r="B521" i="52"/>
  <c r="B521" i="43"/>
  <c r="D519" i="38"/>
  <c r="E521" i="52"/>
  <c r="E521" i="43"/>
  <c r="C520" i="52"/>
  <c r="C520" i="43"/>
  <c r="P519" i="38"/>
  <c r="D518" i="39"/>
  <c r="F521" i="52"/>
  <c r="F521" i="43"/>
  <c r="Q519" i="38"/>
  <c r="L520" i="43"/>
  <c r="C820" i="47"/>
  <c r="C821" i="40"/>
  <c r="R519" i="38"/>
  <c r="J518" i="39" s="1"/>
  <c r="G520" i="52" s="1"/>
  <c r="H520" i="43"/>
  <c r="W808" i="40"/>
  <c r="P519" i="39"/>
  <c r="L520" i="38"/>
  <c r="J521" i="38"/>
  <c r="D520" i="52" l="1"/>
  <c r="D520" i="43"/>
  <c r="E518" i="39"/>
  <c r="D808" i="40"/>
  <c r="D811" i="47"/>
  <c r="B812" i="40"/>
  <c r="S812" i="40" s="1"/>
  <c r="B813" i="47"/>
  <c r="H813" i="47" s="1"/>
  <c r="B520" i="39"/>
  <c r="C520" i="38"/>
  <c r="Q520" i="38" s="1"/>
  <c r="Q519" i="39"/>
  <c r="L521" i="52" s="1"/>
  <c r="AG519" i="39"/>
  <c r="I521" i="38"/>
  <c r="H520" i="39" s="1"/>
  <c r="H521" i="38"/>
  <c r="G520" i="39" s="1"/>
  <c r="G521" i="38"/>
  <c r="F520" i="39" s="1"/>
  <c r="F521" i="38"/>
  <c r="E521" i="38"/>
  <c r="K521" i="38"/>
  <c r="B521" i="38"/>
  <c r="M520" i="38"/>
  <c r="D520" i="38" l="1"/>
  <c r="C521" i="52"/>
  <c r="C521" i="43"/>
  <c r="N520" i="38"/>
  <c r="H521" i="52" s="1"/>
  <c r="D519" i="39"/>
  <c r="E811" i="47"/>
  <c r="E808" i="40"/>
  <c r="C520" i="39"/>
  <c r="C812" i="40" s="1"/>
  <c r="B522" i="52"/>
  <c r="B522" i="43"/>
  <c r="E522" i="52"/>
  <c r="E522" i="43"/>
  <c r="O520" i="38"/>
  <c r="P520" i="38"/>
  <c r="F522" i="52"/>
  <c r="F522" i="43"/>
  <c r="L521" i="43"/>
  <c r="O821" i="40"/>
  <c r="W821" i="40" s="1"/>
  <c r="P520" i="39"/>
  <c r="J522" i="38"/>
  <c r="L521" i="38"/>
  <c r="R520" i="38" l="1"/>
  <c r="J519" i="39" s="1"/>
  <c r="G521" i="52" s="1"/>
  <c r="C813" i="47"/>
  <c r="D820" i="47"/>
  <c r="D821" i="40"/>
  <c r="C521" i="38"/>
  <c r="D521" i="52"/>
  <c r="D521" i="43"/>
  <c r="B803" i="40"/>
  <c r="S803" i="40" s="1"/>
  <c r="B807" i="47"/>
  <c r="H807" i="47" s="1"/>
  <c r="B521" i="39"/>
  <c r="H521" i="43"/>
  <c r="E519" i="39"/>
  <c r="AB821" i="40"/>
  <c r="AG520" i="39"/>
  <c r="Q520" i="39"/>
  <c r="L522" i="52" s="1"/>
  <c r="M521" i="38"/>
  <c r="K522" i="38"/>
  <c r="B522" i="38"/>
  <c r="I522" i="38"/>
  <c r="H521" i="39" s="1"/>
  <c r="H522" i="38"/>
  <c r="G521" i="39" s="1"/>
  <c r="G522" i="38"/>
  <c r="F521" i="39" s="1"/>
  <c r="F522" i="38"/>
  <c r="E522" i="38"/>
  <c r="E820" i="47" l="1"/>
  <c r="E821" i="40"/>
  <c r="C522" i="52"/>
  <c r="C522" i="43"/>
  <c r="E523" i="52"/>
  <c r="E523" i="43"/>
  <c r="P521" i="38"/>
  <c r="Q521" i="38"/>
  <c r="D520" i="39"/>
  <c r="F523" i="52"/>
  <c r="F523" i="43"/>
  <c r="D521" i="38"/>
  <c r="N521" i="38"/>
  <c r="H522" i="52" s="1"/>
  <c r="O521" i="38"/>
  <c r="C521" i="39"/>
  <c r="C803" i="40" s="1"/>
  <c r="B523" i="52"/>
  <c r="B523" i="43"/>
  <c r="L522" i="43"/>
  <c r="O812" i="40"/>
  <c r="AB812" i="40" s="1"/>
  <c r="P521" i="39"/>
  <c r="Q521" i="39" s="1"/>
  <c r="L523" i="52" s="1"/>
  <c r="J523" i="38"/>
  <c r="L522" i="38"/>
  <c r="D522" i="52" l="1"/>
  <c r="D522" i="43"/>
  <c r="C522" i="38"/>
  <c r="Q522" i="38" s="1"/>
  <c r="E520" i="39"/>
  <c r="H522" i="43"/>
  <c r="C807" i="47"/>
  <c r="B818" i="40"/>
  <c r="S818" i="40" s="1"/>
  <c r="B817" i="47"/>
  <c r="H817" i="47" s="1"/>
  <c r="B522" i="39"/>
  <c r="R521" i="38"/>
  <c r="J520" i="39" s="1"/>
  <c r="G522" i="52" s="1"/>
  <c r="D812" i="40"/>
  <c r="D813" i="47"/>
  <c r="O803" i="40"/>
  <c r="AB803" i="40" s="1"/>
  <c r="W812" i="40"/>
  <c r="AG521" i="39"/>
  <c r="L523" i="43"/>
  <c r="M522" i="38"/>
  <c r="E523" i="38"/>
  <c r="K523" i="38"/>
  <c r="B523" i="38"/>
  <c r="I523" i="38"/>
  <c r="H522" i="39" s="1"/>
  <c r="H523" i="38"/>
  <c r="G522" i="39" s="1"/>
  <c r="G523" i="38"/>
  <c r="F522" i="39" s="1"/>
  <c r="F523" i="38"/>
  <c r="P522" i="38" l="1"/>
  <c r="E812" i="40"/>
  <c r="E813" i="47"/>
  <c r="C523" i="52"/>
  <c r="C523" i="43"/>
  <c r="E524" i="52"/>
  <c r="E524" i="43"/>
  <c r="D521" i="39"/>
  <c r="C522" i="39"/>
  <c r="C818" i="40" s="1"/>
  <c r="B524" i="52"/>
  <c r="B524" i="43"/>
  <c r="D522" i="38"/>
  <c r="O522" i="38"/>
  <c r="F524" i="52"/>
  <c r="F524" i="43"/>
  <c r="N522" i="38"/>
  <c r="H523" i="52" s="1"/>
  <c r="C817" i="47"/>
  <c r="W803" i="40"/>
  <c r="P522" i="39"/>
  <c r="L523" i="38"/>
  <c r="J524" i="38"/>
  <c r="H523" i="43" l="1"/>
  <c r="D803" i="40"/>
  <c r="D807" i="47"/>
  <c r="D523" i="52"/>
  <c r="D523" i="43"/>
  <c r="B315" i="40"/>
  <c r="S315" i="40" s="1"/>
  <c r="B300" i="47"/>
  <c r="H300" i="47" s="1"/>
  <c r="B523" i="39"/>
  <c r="R522" i="38"/>
  <c r="J521" i="39" s="1"/>
  <c r="G523" i="52" s="1"/>
  <c r="E521" i="39"/>
  <c r="C523" i="38"/>
  <c r="AG522" i="39"/>
  <c r="Q522" i="39"/>
  <c r="L524" i="52" s="1"/>
  <c r="F524" i="38"/>
  <c r="K524" i="38"/>
  <c r="H524" i="38"/>
  <c r="G523" i="39" s="1"/>
  <c r="B524" i="38"/>
  <c r="I524" i="38"/>
  <c r="H523" i="39" s="1"/>
  <c r="G524" i="38"/>
  <c r="F523" i="39" s="1"/>
  <c r="E524" i="38"/>
  <c r="M523" i="38"/>
  <c r="C524" i="52" l="1"/>
  <c r="C524" i="43"/>
  <c r="D523" i="38"/>
  <c r="O523" i="38"/>
  <c r="P523" i="38"/>
  <c r="D522" i="39"/>
  <c r="E525" i="52"/>
  <c r="E525" i="43"/>
  <c r="N523" i="38"/>
  <c r="H524" i="52" s="1"/>
  <c r="E803" i="40"/>
  <c r="E807" i="47"/>
  <c r="F525" i="52"/>
  <c r="F525" i="43"/>
  <c r="Q523" i="38"/>
  <c r="C523" i="39"/>
  <c r="C300" i="47" s="1"/>
  <c r="B525" i="52"/>
  <c r="B525" i="43"/>
  <c r="L524" i="43"/>
  <c r="O818" i="40"/>
  <c r="AB818" i="40" s="1"/>
  <c r="P523" i="39"/>
  <c r="J525" i="38"/>
  <c r="M524" i="38"/>
  <c r="L524" i="38"/>
  <c r="D817" i="47" l="1"/>
  <c r="D818" i="40"/>
  <c r="D524" i="52"/>
  <c r="D524" i="43"/>
  <c r="B231" i="40"/>
  <c r="S231" i="40" s="1"/>
  <c r="B230" i="47"/>
  <c r="H230" i="47" s="1"/>
  <c r="B524" i="39"/>
  <c r="E522" i="39"/>
  <c r="C315" i="40"/>
  <c r="C524" i="38"/>
  <c r="N524" i="38" s="1"/>
  <c r="H525" i="52" s="1"/>
  <c r="D524" i="38"/>
  <c r="E523" i="39" s="1"/>
  <c r="H524" i="43"/>
  <c r="R523" i="38"/>
  <c r="J522" i="39" s="1"/>
  <c r="G524" i="52" s="1"/>
  <c r="W818" i="40"/>
  <c r="Q523" i="39"/>
  <c r="L525" i="52" s="1"/>
  <c r="AG523" i="39"/>
  <c r="H525" i="38"/>
  <c r="G524" i="39" s="1"/>
  <c r="E525" i="38"/>
  <c r="B525" i="38"/>
  <c r="F525" i="38"/>
  <c r="K525" i="38"/>
  <c r="I525" i="38"/>
  <c r="H524" i="39" s="1"/>
  <c r="G525" i="38"/>
  <c r="F524" i="39" s="1"/>
  <c r="E315" i="40" l="1"/>
  <c r="E300" i="47"/>
  <c r="F526" i="52"/>
  <c r="F526" i="43"/>
  <c r="E526" i="52"/>
  <c r="E526" i="43"/>
  <c r="C525" i="52"/>
  <c r="C525" i="43"/>
  <c r="D525" i="52"/>
  <c r="D525" i="43"/>
  <c r="Q524" i="38"/>
  <c r="D523" i="39"/>
  <c r="C524" i="39"/>
  <c r="B526" i="52"/>
  <c r="B526" i="43"/>
  <c r="O524" i="38"/>
  <c r="P524" i="38"/>
  <c r="E817" i="47"/>
  <c r="E818" i="40"/>
  <c r="L525" i="43"/>
  <c r="O315" i="40"/>
  <c r="W315" i="40" s="1"/>
  <c r="C231" i="40"/>
  <c r="C230" i="47"/>
  <c r="R524" i="38"/>
  <c r="J523" i="39" s="1"/>
  <c r="G525" i="52" s="1"/>
  <c r="H525" i="43"/>
  <c r="P524" i="39"/>
  <c r="J526" i="38"/>
  <c r="L525" i="38"/>
  <c r="D315" i="40" l="1"/>
  <c r="D300" i="47"/>
  <c r="C525" i="38"/>
  <c r="Q525" i="38" s="1"/>
  <c r="B218" i="40"/>
  <c r="S218" i="40" s="1"/>
  <c r="B212" i="47"/>
  <c r="H212" i="47" s="1"/>
  <c r="B525" i="39"/>
  <c r="AB315" i="40"/>
  <c r="Q524" i="39"/>
  <c r="L526" i="52" s="1"/>
  <c r="AG524" i="39"/>
  <c r="M525" i="38"/>
  <c r="B526" i="38"/>
  <c r="G526" i="38"/>
  <c r="F525" i="39" s="1"/>
  <c r="E526" i="38"/>
  <c r="K526" i="38"/>
  <c r="I526" i="38"/>
  <c r="H525" i="39" s="1"/>
  <c r="H526" i="38"/>
  <c r="G525" i="39" s="1"/>
  <c r="F526" i="38"/>
  <c r="C525" i="39" l="1"/>
  <c r="B527" i="52"/>
  <c r="B527" i="43"/>
  <c r="D525" i="38"/>
  <c r="E527" i="52"/>
  <c r="E527" i="43"/>
  <c r="C526" i="52"/>
  <c r="C526" i="43"/>
  <c r="P525" i="38"/>
  <c r="F527" i="52"/>
  <c r="F527" i="43"/>
  <c r="D524" i="39"/>
  <c r="N525" i="38"/>
  <c r="H526" i="52" s="1"/>
  <c r="O525" i="38"/>
  <c r="L526" i="43"/>
  <c r="O231" i="40"/>
  <c r="W231" i="40" s="1"/>
  <c r="C218" i="40"/>
  <c r="C212" i="47"/>
  <c r="P525" i="39"/>
  <c r="L526" i="38"/>
  <c r="J527" i="38"/>
  <c r="AB231" i="40" l="1"/>
  <c r="D526" i="52"/>
  <c r="D526" i="43"/>
  <c r="H526" i="43"/>
  <c r="D231" i="40"/>
  <c r="D230" i="47"/>
  <c r="E524" i="39"/>
  <c r="B354" i="40"/>
  <c r="S354" i="40" s="1"/>
  <c r="B347" i="47"/>
  <c r="H347" i="47" s="1"/>
  <c r="B526" i="39"/>
  <c r="C526" i="38"/>
  <c r="P526" i="38" s="1"/>
  <c r="R525" i="38"/>
  <c r="J524" i="39" s="1"/>
  <c r="G526" i="52" s="1"/>
  <c r="Q525" i="39"/>
  <c r="L527" i="52" s="1"/>
  <c r="AG525" i="39"/>
  <c r="I527" i="38"/>
  <c r="H526" i="39" s="1"/>
  <c r="H527" i="38"/>
  <c r="G526" i="39" s="1"/>
  <c r="G527" i="38"/>
  <c r="F526" i="39" s="1"/>
  <c r="F527" i="38"/>
  <c r="E527" i="38"/>
  <c r="B527" i="38"/>
  <c r="K527" i="38"/>
  <c r="M526" i="38"/>
  <c r="L527" i="43" l="1"/>
  <c r="D526" i="38"/>
  <c r="E230" i="47"/>
  <c r="E231" i="40"/>
  <c r="C527" i="52"/>
  <c r="C527" i="43"/>
  <c r="Q526" i="38"/>
  <c r="N526" i="38"/>
  <c r="H527" i="52" s="1"/>
  <c r="O526" i="38"/>
  <c r="F528" i="52"/>
  <c r="F528" i="43"/>
  <c r="E528" i="52"/>
  <c r="E528" i="43"/>
  <c r="D525" i="39"/>
  <c r="C526" i="39"/>
  <c r="C347" i="47" s="1"/>
  <c r="B528" i="52"/>
  <c r="B528" i="43"/>
  <c r="O218" i="40"/>
  <c r="W218" i="40" s="1"/>
  <c r="P526" i="39"/>
  <c r="L527" i="38"/>
  <c r="J528" i="38"/>
  <c r="R526" i="38" l="1"/>
  <c r="J525" i="39" s="1"/>
  <c r="G527" i="52" s="1"/>
  <c r="D212" i="47"/>
  <c r="D218" i="40"/>
  <c r="B239" i="40"/>
  <c r="S239" i="40" s="1"/>
  <c r="B239" i="47"/>
  <c r="H239" i="47" s="1"/>
  <c r="B527" i="39"/>
  <c r="C527" i="38"/>
  <c r="O527" i="38" s="1"/>
  <c r="C354" i="40"/>
  <c r="D527" i="52"/>
  <c r="D527" i="43"/>
  <c r="H527" i="43"/>
  <c r="AB218" i="40"/>
  <c r="E525" i="39"/>
  <c r="Q526" i="39"/>
  <c r="L528" i="52" s="1"/>
  <c r="AG526" i="39"/>
  <c r="L528" i="43"/>
  <c r="F528" i="38"/>
  <c r="K528" i="38"/>
  <c r="B528" i="38"/>
  <c r="I528" i="38"/>
  <c r="H527" i="39" s="1"/>
  <c r="H528" i="38"/>
  <c r="G527" i="39" s="1"/>
  <c r="G528" i="38"/>
  <c r="F527" i="39" s="1"/>
  <c r="E528" i="38"/>
  <c r="M527" i="38"/>
  <c r="C527" i="39" l="1"/>
  <c r="B529" i="52"/>
  <c r="B529" i="43"/>
  <c r="P527" i="38"/>
  <c r="Q527" i="38"/>
  <c r="F529" i="52"/>
  <c r="F529" i="43"/>
  <c r="E218" i="40"/>
  <c r="E212" i="47"/>
  <c r="D527" i="38"/>
  <c r="E529" i="52"/>
  <c r="E529" i="43"/>
  <c r="C528" i="52"/>
  <c r="C528" i="43"/>
  <c r="N527" i="38"/>
  <c r="H528" i="52" s="1"/>
  <c r="D526" i="39"/>
  <c r="C239" i="47"/>
  <c r="C239" i="40"/>
  <c r="O354" i="40"/>
  <c r="AB354" i="40" s="1"/>
  <c r="P527" i="39"/>
  <c r="AG527" i="39" s="1"/>
  <c r="J529" i="38"/>
  <c r="L528" i="38"/>
  <c r="R527" i="38" l="1"/>
  <c r="J526" i="39" s="1"/>
  <c r="G528" i="52" s="1"/>
  <c r="H528" i="43"/>
  <c r="D528" i="52"/>
  <c r="D528" i="43"/>
  <c r="C528" i="38"/>
  <c r="P528" i="38" s="1"/>
  <c r="E526" i="39"/>
  <c r="B232" i="40"/>
  <c r="S232" i="40" s="1"/>
  <c r="B233" i="47"/>
  <c r="H233" i="47" s="1"/>
  <c r="B528" i="39"/>
  <c r="W354" i="40"/>
  <c r="D354" i="40"/>
  <c r="D347" i="47"/>
  <c r="Q527" i="39"/>
  <c r="L529" i="52" s="1"/>
  <c r="M528" i="38"/>
  <c r="H529" i="38"/>
  <c r="G528" i="39" s="1"/>
  <c r="E529" i="38"/>
  <c r="K529" i="38"/>
  <c r="B529" i="38"/>
  <c r="G529" i="38"/>
  <c r="F528" i="39" s="1"/>
  <c r="F529" i="38"/>
  <c r="I529" i="38"/>
  <c r="H528" i="39" s="1"/>
  <c r="E354" i="40" l="1"/>
  <c r="E347" i="47"/>
  <c r="C529" i="52"/>
  <c r="C529" i="43"/>
  <c r="Q528" i="38"/>
  <c r="D527" i="39"/>
  <c r="F530" i="52"/>
  <c r="F530" i="43"/>
  <c r="E530" i="52"/>
  <c r="E530" i="43"/>
  <c r="C528" i="39"/>
  <c r="C232" i="40" s="1"/>
  <c r="B530" i="52"/>
  <c r="B530" i="43"/>
  <c r="N528" i="38"/>
  <c r="H529" i="52" s="1"/>
  <c r="L529" i="43"/>
  <c r="D528" i="38"/>
  <c r="E527" i="39" s="1"/>
  <c r="O528" i="38"/>
  <c r="O239" i="40"/>
  <c r="AB239" i="40" s="1"/>
  <c r="P528" i="39"/>
  <c r="J530" i="38"/>
  <c r="L529" i="38"/>
  <c r="W239" i="40" l="1"/>
  <c r="C233" i="47"/>
  <c r="E239" i="47"/>
  <c r="E239" i="40"/>
  <c r="H529" i="43"/>
  <c r="R528" i="38"/>
  <c r="J527" i="39" s="1"/>
  <c r="G529" i="52" s="1"/>
  <c r="D239" i="47"/>
  <c r="D239" i="40"/>
  <c r="C529" i="38"/>
  <c r="D528" i="39" s="1"/>
  <c r="B807" i="40"/>
  <c r="S807" i="40" s="1"/>
  <c r="B803" i="47"/>
  <c r="H803" i="47" s="1"/>
  <c r="B529" i="39"/>
  <c r="D529" i="52"/>
  <c r="D529" i="43"/>
  <c r="Q528" i="39"/>
  <c r="L530" i="52" s="1"/>
  <c r="AG528" i="39"/>
  <c r="M529" i="38"/>
  <c r="B530" i="38"/>
  <c r="G530" i="38"/>
  <c r="F529" i="39" s="1"/>
  <c r="F530" i="38"/>
  <c r="E530" i="38"/>
  <c r="H530" i="38"/>
  <c r="G529" i="39" s="1"/>
  <c r="K530" i="38"/>
  <c r="I530" i="38"/>
  <c r="H529" i="39" s="1"/>
  <c r="L530" i="43" l="1"/>
  <c r="D233" i="47"/>
  <c r="D232" i="40"/>
  <c r="C530" i="52"/>
  <c r="C530" i="43"/>
  <c r="Q529" i="38"/>
  <c r="N529" i="38"/>
  <c r="H530" i="52" s="1"/>
  <c r="O529" i="38"/>
  <c r="E531" i="52"/>
  <c r="E531" i="43"/>
  <c r="F531" i="52"/>
  <c r="F531" i="43"/>
  <c r="P529" i="38"/>
  <c r="C529" i="39"/>
  <c r="C807" i="40" s="1"/>
  <c r="B531" i="52"/>
  <c r="B531" i="43"/>
  <c r="D529" i="38"/>
  <c r="E528" i="39" s="1"/>
  <c r="O232" i="40"/>
  <c r="W232" i="40" s="1"/>
  <c r="P529" i="39"/>
  <c r="Q529" i="39" s="1"/>
  <c r="L531" i="52" s="1"/>
  <c r="M530" i="38"/>
  <c r="L530" i="38"/>
  <c r="J531" i="38"/>
  <c r="R529" i="38" l="1"/>
  <c r="H530" i="43"/>
  <c r="C803" i="47"/>
  <c r="E232" i="40"/>
  <c r="E233" i="47"/>
  <c r="B806" i="40"/>
  <c r="S806" i="40" s="1"/>
  <c r="B802" i="47"/>
  <c r="H802" i="47" s="1"/>
  <c r="B530" i="39"/>
  <c r="C530" i="38"/>
  <c r="P530" i="38" s="1"/>
  <c r="D530" i="38"/>
  <c r="D530" i="52"/>
  <c r="D530" i="43"/>
  <c r="O807" i="40"/>
  <c r="W807" i="40" s="1"/>
  <c r="AB232" i="40"/>
  <c r="AG529" i="39"/>
  <c r="J528" i="39"/>
  <c r="G530" i="52" s="1"/>
  <c r="L531" i="43"/>
  <c r="I531" i="38"/>
  <c r="H530" i="39" s="1"/>
  <c r="H531" i="38"/>
  <c r="G530" i="39" s="1"/>
  <c r="G531" i="38"/>
  <c r="F530" i="39" s="1"/>
  <c r="F531" i="38"/>
  <c r="E531" i="38"/>
  <c r="B531" i="38"/>
  <c r="K531" i="38"/>
  <c r="N530" i="38" l="1"/>
  <c r="H531" i="52" s="1"/>
  <c r="Q530" i="38"/>
  <c r="D529" i="39"/>
  <c r="D807" i="40" s="1"/>
  <c r="E532" i="52"/>
  <c r="E532" i="43"/>
  <c r="O530" i="38"/>
  <c r="D803" i="47"/>
  <c r="F532" i="52"/>
  <c r="F532" i="43"/>
  <c r="C530" i="39"/>
  <c r="B532" i="52"/>
  <c r="B532" i="43"/>
  <c r="D531" i="52"/>
  <c r="D531" i="43"/>
  <c r="E529" i="39"/>
  <c r="C531" i="52"/>
  <c r="C531" i="43"/>
  <c r="C802" i="47"/>
  <c r="C806" i="40"/>
  <c r="R530" i="38"/>
  <c r="J529" i="39" s="1"/>
  <c r="G531" i="52" s="1"/>
  <c r="H531" i="43"/>
  <c r="AB807" i="40"/>
  <c r="P530" i="39"/>
  <c r="Q530" i="39" s="1"/>
  <c r="L532" i="52" s="1"/>
  <c r="L531" i="38"/>
  <c r="J532" i="38"/>
  <c r="C531" i="38" l="1"/>
  <c r="N531" i="38" s="1"/>
  <c r="H532" i="52" s="1"/>
  <c r="E803" i="47"/>
  <c r="E807" i="40"/>
  <c r="B754" i="40"/>
  <c r="S754" i="40" s="1"/>
  <c r="B754" i="47"/>
  <c r="H754" i="47" s="1"/>
  <c r="B531" i="39"/>
  <c r="O806" i="40"/>
  <c r="AG530" i="39"/>
  <c r="AB806" i="40"/>
  <c r="L532" i="43"/>
  <c r="M531" i="38"/>
  <c r="D531" i="38" s="1"/>
  <c r="F532" i="38"/>
  <c r="K532" i="38"/>
  <c r="B532" i="38"/>
  <c r="I532" i="38"/>
  <c r="H531" i="39" s="1"/>
  <c r="H532" i="38"/>
  <c r="G531" i="39" s="1"/>
  <c r="E532" i="38"/>
  <c r="G532" i="38"/>
  <c r="F531" i="39" s="1"/>
  <c r="Q531" i="38" l="1"/>
  <c r="D532" i="52"/>
  <c r="D532" i="43"/>
  <c r="C531" i="39"/>
  <c r="C754" i="47" s="1"/>
  <c r="B533" i="52"/>
  <c r="B533" i="43"/>
  <c r="C532" i="52"/>
  <c r="C532" i="43"/>
  <c r="E533" i="52"/>
  <c r="E533" i="43"/>
  <c r="O531" i="38"/>
  <c r="P531" i="38"/>
  <c r="F533" i="52"/>
  <c r="F533" i="43"/>
  <c r="D530" i="39"/>
  <c r="C754" i="40"/>
  <c r="R531" i="38"/>
  <c r="J530" i="39" s="1"/>
  <c r="H532" i="43"/>
  <c r="W806" i="40"/>
  <c r="E530" i="39"/>
  <c r="P531" i="39"/>
  <c r="AG531" i="39" s="1"/>
  <c r="J533" i="38"/>
  <c r="L532" i="38"/>
  <c r="G532" i="52" l="1"/>
  <c r="C532" i="38"/>
  <c r="P532" i="38" s="1"/>
  <c r="D806" i="40"/>
  <c r="D802" i="47"/>
  <c r="B830" i="40"/>
  <c r="S830" i="40" s="1"/>
  <c r="B828" i="47"/>
  <c r="H828" i="47" s="1"/>
  <c r="B532" i="39"/>
  <c r="E802" i="47"/>
  <c r="E806" i="40"/>
  <c r="Q531" i="39"/>
  <c r="L533" i="52" s="1"/>
  <c r="M532" i="38"/>
  <c r="H533" i="38"/>
  <c r="G532" i="39" s="1"/>
  <c r="E533" i="38"/>
  <c r="K533" i="38"/>
  <c r="B533" i="38"/>
  <c r="F533" i="38"/>
  <c r="I533" i="38"/>
  <c r="H532" i="39" s="1"/>
  <c r="G533" i="38"/>
  <c r="F532" i="39" s="1"/>
  <c r="L533" i="43" l="1"/>
  <c r="O754" i="40"/>
  <c r="AB754" i="40" s="1"/>
  <c r="D532" i="38"/>
  <c r="O532" i="38"/>
  <c r="E534" i="52"/>
  <c r="E534" i="43"/>
  <c r="C533" i="52"/>
  <c r="C533" i="43"/>
  <c r="F534" i="52"/>
  <c r="F534" i="43"/>
  <c r="Q532" i="38"/>
  <c r="C532" i="39"/>
  <c r="C828" i="47" s="1"/>
  <c r="B534" i="52"/>
  <c r="B534" i="43"/>
  <c r="N532" i="38"/>
  <c r="H533" i="52" s="1"/>
  <c r="D531" i="39"/>
  <c r="P532" i="39"/>
  <c r="Q532" i="39" s="1"/>
  <c r="L534" i="52" s="1"/>
  <c r="J534" i="38"/>
  <c r="L533" i="38"/>
  <c r="W754" i="40" l="1"/>
  <c r="C830" i="40"/>
  <c r="B825" i="40"/>
  <c r="S825" i="40" s="1"/>
  <c r="B824" i="47"/>
  <c r="H824" i="47" s="1"/>
  <c r="B533" i="39"/>
  <c r="D754" i="40"/>
  <c r="D754" i="47"/>
  <c r="H533" i="43"/>
  <c r="R532" i="38"/>
  <c r="J531" i="39" s="1"/>
  <c r="G533" i="52" s="1"/>
  <c r="D533" i="52"/>
  <c r="D533" i="43"/>
  <c r="C533" i="38"/>
  <c r="O533" i="38" s="1"/>
  <c r="E531" i="39"/>
  <c r="O830" i="40"/>
  <c r="AB830" i="40" s="1"/>
  <c r="AG532" i="39"/>
  <c r="L534" i="43"/>
  <c r="M533" i="38"/>
  <c r="B534" i="38"/>
  <c r="G534" i="38"/>
  <c r="F533" i="39" s="1"/>
  <c r="F534" i="38"/>
  <c r="E534" i="38"/>
  <c r="K534" i="38"/>
  <c r="I534" i="38"/>
  <c r="H533" i="39" s="1"/>
  <c r="H534" i="38"/>
  <c r="G533" i="39" s="1"/>
  <c r="N533" i="38" l="1"/>
  <c r="H534" i="52" s="1"/>
  <c r="F535" i="52"/>
  <c r="F535" i="43"/>
  <c r="C533" i="39"/>
  <c r="C824" i="47" s="1"/>
  <c r="B535" i="52"/>
  <c r="B535" i="43"/>
  <c r="E754" i="40"/>
  <c r="E754" i="47"/>
  <c r="C534" i="52"/>
  <c r="C534" i="43"/>
  <c r="Q533" i="38"/>
  <c r="P533" i="38"/>
  <c r="D533" i="38"/>
  <c r="D532" i="39"/>
  <c r="E535" i="52"/>
  <c r="E535" i="43"/>
  <c r="R533" i="38"/>
  <c r="J532" i="39" s="1"/>
  <c r="G534" i="52" s="1"/>
  <c r="W830" i="40"/>
  <c r="P533" i="39"/>
  <c r="L534" i="38"/>
  <c r="J535" i="38"/>
  <c r="H534" i="43" l="1"/>
  <c r="D830" i="40"/>
  <c r="D828" i="47"/>
  <c r="D534" i="52"/>
  <c r="D534" i="43"/>
  <c r="E532" i="39"/>
  <c r="B770" i="40"/>
  <c r="S770" i="40" s="1"/>
  <c r="B770" i="47"/>
  <c r="H770" i="47" s="1"/>
  <c r="B534" i="39"/>
  <c r="C825" i="40"/>
  <c r="C534" i="38"/>
  <c r="Q533" i="39"/>
  <c r="L535" i="52" s="1"/>
  <c r="AG533" i="39"/>
  <c r="K535" i="38"/>
  <c r="I535" i="38"/>
  <c r="H534" i="39" s="1"/>
  <c r="H535" i="38"/>
  <c r="G534" i="39" s="1"/>
  <c r="G535" i="38"/>
  <c r="F534" i="39" s="1"/>
  <c r="F535" i="38"/>
  <c r="E535" i="38"/>
  <c r="B535" i="38"/>
  <c r="M534" i="38"/>
  <c r="C535" i="52" l="1"/>
  <c r="C535" i="43"/>
  <c r="E830" i="40"/>
  <c r="E828" i="47"/>
  <c r="P534" i="38"/>
  <c r="D533" i="39"/>
  <c r="C534" i="39"/>
  <c r="C770" i="40" s="1"/>
  <c r="B536" i="52"/>
  <c r="B536" i="43"/>
  <c r="Q534" i="38"/>
  <c r="N534" i="38"/>
  <c r="H535" i="52" s="1"/>
  <c r="D534" i="38"/>
  <c r="E533" i="39" s="1"/>
  <c r="F536" i="52"/>
  <c r="F536" i="43"/>
  <c r="O534" i="38"/>
  <c r="E536" i="52"/>
  <c r="E536" i="43"/>
  <c r="L535" i="43"/>
  <c r="O825" i="40"/>
  <c r="AB825" i="40" s="1"/>
  <c r="P534" i="39"/>
  <c r="L535" i="38"/>
  <c r="J536" i="38"/>
  <c r="E824" i="47" l="1"/>
  <c r="E825" i="40"/>
  <c r="D825" i="40"/>
  <c r="D824" i="47"/>
  <c r="B539" i="40"/>
  <c r="S539" i="40" s="1"/>
  <c r="B540" i="47"/>
  <c r="H540" i="47" s="1"/>
  <c r="B535" i="39"/>
  <c r="C535" i="38"/>
  <c r="P535" i="38" s="1"/>
  <c r="C770" i="47"/>
  <c r="D535" i="52"/>
  <c r="D535" i="43"/>
  <c r="H535" i="43"/>
  <c r="R534" i="38"/>
  <c r="J533" i="39" s="1"/>
  <c r="G535" i="52" s="1"/>
  <c r="Q534" i="39"/>
  <c r="L536" i="52" s="1"/>
  <c r="AG534" i="39"/>
  <c r="W825" i="40"/>
  <c r="M535" i="38"/>
  <c r="D535" i="38" s="1"/>
  <c r="F536" i="38"/>
  <c r="E536" i="38"/>
  <c r="K536" i="38"/>
  <c r="B536" i="38"/>
  <c r="I536" i="38"/>
  <c r="H535" i="39" s="1"/>
  <c r="H536" i="38"/>
  <c r="G535" i="39" s="1"/>
  <c r="G536" i="38"/>
  <c r="F535" i="39" s="1"/>
  <c r="L536" i="43" l="1"/>
  <c r="D536" i="52"/>
  <c r="D536" i="43"/>
  <c r="F537" i="52"/>
  <c r="F537" i="43"/>
  <c r="Q535" i="38"/>
  <c r="C536" i="52"/>
  <c r="C536" i="43"/>
  <c r="N535" i="38"/>
  <c r="H536" i="52" s="1"/>
  <c r="D534" i="39"/>
  <c r="C535" i="39"/>
  <c r="C539" i="40" s="1"/>
  <c r="B537" i="52"/>
  <c r="B537" i="43"/>
  <c r="O535" i="38"/>
  <c r="E537" i="52"/>
  <c r="E537" i="43"/>
  <c r="O770" i="40"/>
  <c r="AB770" i="40" s="1"/>
  <c r="P535" i="39"/>
  <c r="E534" i="39"/>
  <c r="M536" i="38"/>
  <c r="J537" i="38"/>
  <c r="L536" i="38"/>
  <c r="C540" i="47" l="1"/>
  <c r="D536" i="38"/>
  <c r="H536" i="43"/>
  <c r="R535" i="38"/>
  <c r="J534" i="39" s="1"/>
  <c r="G536" i="52" s="1"/>
  <c r="B565" i="40"/>
  <c r="S565" i="40" s="1"/>
  <c r="B556" i="47"/>
  <c r="H556" i="47" s="1"/>
  <c r="B536" i="39"/>
  <c r="C536" i="38"/>
  <c r="O536" i="38" s="1"/>
  <c r="D770" i="47"/>
  <c r="D770" i="40"/>
  <c r="E770" i="47"/>
  <c r="E770" i="40"/>
  <c r="W770" i="40"/>
  <c r="Q535" i="39"/>
  <c r="L537" i="52" s="1"/>
  <c r="AG535" i="39"/>
  <c r="L537" i="43"/>
  <c r="H537" i="38"/>
  <c r="G536" i="39" s="1"/>
  <c r="G537" i="38"/>
  <c r="F536" i="39" s="1"/>
  <c r="E537" i="38"/>
  <c r="K537" i="38"/>
  <c r="B537" i="38"/>
  <c r="I537" i="38"/>
  <c r="H536" i="39" s="1"/>
  <c r="F537" i="38"/>
  <c r="C536" i="39" l="1"/>
  <c r="B538" i="52"/>
  <c r="B538" i="43"/>
  <c r="N536" i="38"/>
  <c r="H537" i="52" s="1"/>
  <c r="E538" i="52"/>
  <c r="E538" i="43"/>
  <c r="D537" i="52"/>
  <c r="D537" i="43"/>
  <c r="C537" i="52"/>
  <c r="C537" i="43"/>
  <c r="F538" i="52"/>
  <c r="F538" i="43"/>
  <c r="P536" i="38"/>
  <c r="D535" i="39"/>
  <c r="Q536" i="38"/>
  <c r="E535" i="39"/>
  <c r="C565" i="40"/>
  <c r="C556" i="47"/>
  <c r="O539" i="40"/>
  <c r="AB539" i="40" s="1"/>
  <c r="P536" i="39"/>
  <c r="J538" i="38"/>
  <c r="L537" i="38"/>
  <c r="C537" i="38" l="1"/>
  <c r="P537" i="38" s="1"/>
  <c r="E539" i="40"/>
  <c r="E540" i="47"/>
  <c r="H537" i="43"/>
  <c r="B494" i="40"/>
  <c r="S494" i="40" s="1"/>
  <c r="B495" i="47"/>
  <c r="H495" i="47" s="1"/>
  <c r="B537" i="39"/>
  <c r="D540" i="47"/>
  <c r="D539" i="40"/>
  <c r="R536" i="38"/>
  <c r="J535" i="39" s="1"/>
  <c r="G537" i="52" s="1"/>
  <c r="W539" i="40"/>
  <c r="Q536" i="39"/>
  <c r="L538" i="52" s="1"/>
  <c r="AG536" i="39"/>
  <c r="L538" i="43"/>
  <c r="M537" i="38"/>
  <c r="B538" i="38"/>
  <c r="I538" i="38"/>
  <c r="H537" i="39" s="1"/>
  <c r="G538" i="38"/>
  <c r="F537" i="39" s="1"/>
  <c r="F538" i="38"/>
  <c r="E538" i="38"/>
  <c r="K538" i="38"/>
  <c r="H538" i="38"/>
  <c r="G537" i="39" s="1"/>
  <c r="N537" i="38" l="1"/>
  <c r="H538" i="52" s="1"/>
  <c r="Q537" i="38"/>
  <c r="O537" i="38"/>
  <c r="D537" i="38"/>
  <c r="F539" i="52"/>
  <c r="F539" i="43"/>
  <c r="C538" i="52"/>
  <c r="C538" i="43"/>
  <c r="E539" i="52"/>
  <c r="E539" i="43"/>
  <c r="C537" i="39"/>
  <c r="C495" i="47" s="1"/>
  <c r="B539" i="52"/>
  <c r="B539" i="43"/>
  <c r="D536" i="39"/>
  <c r="O565" i="40"/>
  <c r="AB565" i="40" s="1"/>
  <c r="R537" i="38"/>
  <c r="H538" i="43"/>
  <c r="P537" i="39"/>
  <c r="J539" i="38"/>
  <c r="L538" i="38"/>
  <c r="C494" i="40" l="1"/>
  <c r="J536" i="39"/>
  <c r="G538" i="52" s="1"/>
  <c r="C538" i="38"/>
  <c r="O538" i="38" s="1"/>
  <c r="B547" i="40"/>
  <c r="S547" i="40" s="1"/>
  <c r="B544" i="47"/>
  <c r="H544" i="47" s="1"/>
  <c r="B538" i="39"/>
  <c r="D565" i="40"/>
  <c r="D556" i="47"/>
  <c r="D538" i="52"/>
  <c r="D538" i="43"/>
  <c r="E536" i="39"/>
  <c r="Q537" i="39"/>
  <c r="L539" i="52" s="1"/>
  <c r="W565" i="40"/>
  <c r="AG537" i="39"/>
  <c r="K539" i="38"/>
  <c r="I539" i="38"/>
  <c r="H538" i="39" s="1"/>
  <c r="H539" i="38"/>
  <c r="G538" i="39" s="1"/>
  <c r="G539" i="38"/>
  <c r="F538" i="39" s="1"/>
  <c r="F539" i="38"/>
  <c r="E539" i="38"/>
  <c r="B539" i="38"/>
  <c r="M538" i="38"/>
  <c r="D538" i="38" l="1"/>
  <c r="P538" i="38"/>
  <c r="C538" i="39"/>
  <c r="C547" i="40" s="1"/>
  <c r="B540" i="52"/>
  <c r="B540" i="43"/>
  <c r="N538" i="38"/>
  <c r="H539" i="52" s="1"/>
  <c r="E565" i="40"/>
  <c r="E556" i="47"/>
  <c r="E540" i="52"/>
  <c r="E540" i="43"/>
  <c r="C539" i="52"/>
  <c r="C539" i="43"/>
  <c r="F540" i="52"/>
  <c r="F540" i="43"/>
  <c r="Q538" i="38"/>
  <c r="D537" i="39"/>
  <c r="C544" i="47"/>
  <c r="L539" i="43"/>
  <c r="O494" i="40"/>
  <c r="W494" i="40" s="1"/>
  <c r="P538" i="39"/>
  <c r="L539" i="38"/>
  <c r="J540" i="38"/>
  <c r="B583" i="40" l="1"/>
  <c r="S583" i="40" s="1"/>
  <c r="B575" i="47"/>
  <c r="H575" i="47" s="1"/>
  <c r="B539" i="39"/>
  <c r="R538" i="38"/>
  <c r="J537" i="39" s="1"/>
  <c r="G539" i="52" s="1"/>
  <c r="D539" i="52"/>
  <c r="D539" i="43"/>
  <c r="C539" i="38"/>
  <c r="Q539" i="38" s="1"/>
  <c r="H539" i="43"/>
  <c r="D495" i="47"/>
  <c r="D494" i="40"/>
  <c r="E537" i="39"/>
  <c r="AB494" i="40"/>
  <c r="Q538" i="39"/>
  <c r="L540" i="52" s="1"/>
  <c r="AG538" i="39"/>
  <c r="M539" i="38"/>
  <c r="D539" i="38" s="1"/>
  <c r="F540" i="38"/>
  <c r="E540" i="38"/>
  <c r="K540" i="38"/>
  <c r="B540" i="38"/>
  <c r="I540" i="38"/>
  <c r="H539" i="39" s="1"/>
  <c r="H540" i="38"/>
  <c r="G539" i="39" s="1"/>
  <c r="G540" i="38"/>
  <c r="F539" i="39" s="1"/>
  <c r="C539" i="39" l="1"/>
  <c r="B541" i="52"/>
  <c r="B541" i="43"/>
  <c r="N539" i="38"/>
  <c r="H540" i="52" s="1"/>
  <c r="O539" i="38"/>
  <c r="F541" i="52"/>
  <c r="F541" i="43"/>
  <c r="E495" i="47"/>
  <c r="E494" i="40"/>
  <c r="P539" i="38"/>
  <c r="D540" i="52"/>
  <c r="D540" i="43"/>
  <c r="C540" i="52"/>
  <c r="C540" i="43"/>
  <c r="E541" i="52"/>
  <c r="E541" i="43"/>
  <c r="D538" i="39"/>
  <c r="O547" i="40"/>
  <c r="AB547" i="40" s="1"/>
  <c r="L540" i="43"/>
  <c r="C575" i="47"/>
  <c r="C583" i="40"/>
  <c r="E538" i="39"/>
  <c r="P539" i="39"/>
  <c r="AG539" i="39" s="1"/>
  <c r="L540" i="38"/>
  <c r="J541" i="38"/>
  <c r="H540" i="43" l="1"/>
  <c r="R539" i="38"/>
  <c r="J538" i="39" s="1"/>
  <c r="G540" i="52" s="1"/>
  <c r="B491" i="40"/>
  <c r="S491" i="40" s="1"/>
  <c r="B492" i="47"/>
  <c r="H492" i="47" s="1"/>
  <c r="B540" i="39"/>
  <c r="C540" i="38"/>
  <c r="N540" i="38" s="1"/>
  <c r="H541" i="52" s="1"/>
  <c r="D544" i="47"/>
  <c r="D547" i="40"/>
  <c r="W547" i="40"/>
  <c r="E544" i="47"/>
  <c r="E547" i="40"/>
  <c r="Q539" i="39"/>
  <c r="L541" i="52" s="1"/>
  <c r="H541" i="38"/>
  <c r="G540" i="39" s="1"/>
  <c r="G541" i="38"/>
  <c r="F540" i="39" s="1"/>
  <c r="F541" i="38"/>
  <c r="E541" i="38"/>
  <c r="K541" i="38"/>
  <c r="B541" i="38"/>
  <c r="I541" i="38"/>
  <c r="H540" i="39" s="1"/>
  <c r="M540" i="38"/>
  <c r="O583" i="40" l="1"/>
  <c r="W583" i="40" s="1"/>
  <c r="D539" i="39"/>
  <c r="D540" i="38"/>
  <c r="O540" i="38"/>
  <c r="P540" i="38"/>
  <c r="F542" i="52"/>
  <c r="F542" i="43"/>
  <c r="C540" i="39"/>
  <c r="C492" i="47" s="1"/>
  <c r="B542" i="52"/>
  <c r="B542" i="43"/>
  <c r="Q540" i="38"/>
  <c r="E542" i="52"/>
  <c r="E542" i="43"/>
  <c r="L541" i="43"/>
  <c r="C541" i="52"/>
  <c r="C541" i="43"/>
  <c r="R540" i="38"/>
  <c r="H541" i="43"/>
  <c r="AB583" i="40"/>
  <c r="P540" i="39"/>
  <c r="J542" i="38"/>
  <c r="L541" i="38"/>
  <c r="J539" i="39" l="1"/>
  <c r="G541" i="52" s="1"/>
  <c r="D541" i="52"/>
  <c r="D541" i="43"/>
  <c r="C541" i="38"/>
  <c r="C491" i="40"/>
  <c r="E539" i="39"/>
  <c r="B304" i="40"/>
  <c r="S304" i="40" s="1"/>
  <c r="B307" i="47"/>
  <c r="H307" i="47" s="1"/>
  <c r="B541" i="39"/>
  <c r="D575" i="47"/>
  <c r="D583" i="40"/>
  <c r="Q540" i="39"/>
  <c r="L542" i="52" s="1"/>
  <c r="AG540" i="39"/>
  <c r="M541" i="38"/>
  <c r="B542" i="38"/>
  <c r="I542" i="38"/>
  <c r="H541" i="39" s="1"/>
  <c r="H542" i="38"/>
  <c r="G541" i="39" s="1"/>
  <c r="G542" i="38"/>
  <c r="F541" i="39" s="1"/>
  <c r="F542" i="38"/>
  <c r="E542" i="38"/>
  <c r="K542" i="38"/>
  <c r="C541" i="39" l="1"/>
  <c r="B543" i="52"/>
  <c r="B543" i="43"/>
  <c r="E575" i="47"/>
  <c r="E583" i="40"/>
  <c r="E543" i="52"/>
  <c r="E543" i="43"/>
  <c r="C542" i="52"/>
  <c r="C542" i="43"/>
  <c r="Q541" i="38"/>
  <c r="N541" i="38"/>
  <c r="H542" i="52" s="1"/>
  <c r="O541" i="38"/>
  <c r="P541" i="38"/>
  <c r="D540" i="39"/>
  <c r="D541" i="38"/>
  <c r="F543" i="52"/>
  <c r="F543" i="43"/>
  <c r="L542" i="43"/>
  <c r="O491" i="40"/>
  <c r="W491" i="40" s="1"/>
  <c r="C307" i="47"/>
  <c r="C304" i="40"/>
  <c r="P541" i="39"/>
  <c r="Q541" i="39" s="1"/>
  <c r="L543" i="52" s="1"/>
  <c r="J543" i="38"/>
  <c r="M542" i="38"/>
  <c r="L542" i="38"/>
  <c r="D542" i="52" l="1"/>
  <c r="D542" i="43"/>
  <c r="D492" i="47"/>
  <c r="D491" i="40"/>
  <c r="E540" i="39"/>
  <c r="C542" i="38"/>
  <c r="B421" i="40"/>
  <c r="S421" i="40" s="1"/>
  <c r="B419" i="47"/>
  <c r="H419" i="47" s="1"/>
  <c r="B542" i="39"/>
  <c r="D542" i="38"/>
  <c r="H542" i="43"/>
  <c r="R541" i="38"/>
  <c r="J540" i="39" s="1"/>
  <c r="G542" i="52" s="1"/>
  <c r="AB491" i="40"/>
  <c r="O304" i="40"/>
  <c r="AB304" i="40" s="1"/>
  <c r="AG541" i="39"/>
  <c r="L543" i="43"/>
  <c r="K543" i="38"/>
  <c r="B543" i="38"/>
  <c r="I543" i="38"/>
  <c r="H542" i="39" s="1"/>
  <c r="H543" i="38"/>
  <c r="G542" i="39" s="1"/>
  <c r="G543" i="38"/>
  <c r="F542" i="39" s="1"/>
  <c r="F543" i="38"/>
  <c r="E543" i="38"/>
  <c r="C543" i="52" l="1"/>
  <c r="C543" i="43"/>
  <c r="D543" i="52"/>
  <c r="D543" i="43"/>
  <c r="D541" i="39"/>
  <c r="F544" i="52"/>
  <c r="F544" i="43"/>
  <c r="E541" i="39"/>
  <c r="E491" i="40"/>
  <c r="E492" i="47"/>
  <c r="E544" i="52"/>
  <c r="E544" i="43"/>
  <c r="N542" i="38"/>
  <c r="H543" i="52" s="1"/>
  <c r="O542" i="38"/>
  <c r="C542" i="39"/>
  <c r="C419" i="47" s="1"/>
  <c r="B544" i="52"/>
  <c r="B544" i="43"/>
  <c r="P542" i="38"/>
  <c r="Q542" i="38"/>
  <c r="W304" i="40"/>
  <c r="P542" i="39"/>
  <c r="Q542" i="39" s="1"/>
  <c r="L544" i="52" s="1"/>
  <c r="L543" i="38"/>
  <c r="J544" i="38"/>
  <c r="E304" i="40" l="1"/>
  <c r="E307" i="47"/>
  <c r="H543" i="43"/>
  <c r="D307" i="47"/>
  <c r="D304" i="40"/>
  <c r="C421" i="40"/>
  <c r="B287" i="40"/>
  <c r="S287" i="40" s="1"/>
  <c r="B245" i="47"/>
  <c r="H245" i="47" s="1"/>
  <c r="B543" i="39"/>
  <c r="R542" i="38"/>
  <c r="J541" i="39" s="1"/>
  <c r="G543" i="52" s="1"/>
  <c r="C543" i="38"/>
  <c r="O421" i="40"/>
  <c r="AB421" i="40" s="1"/>
  <c r="AG542" i="39"/>
  <c r="L544" i="43"/>
  <c r="M543" i="38"/>
  <c r="D543" i="38" s="1"/>
  <c r="F544" i="38"/>
  <c r="E544" i="38"/>
  <c r="K544" i="38"/>
  <c r="B544" i="38"/>
  <c r="I544" i="38"/>
  <c r="H543" i="39" s="1"/>
  <c r="H544" i="38"/>
  <c r="G543" i="39" s="1"/>
  <c r="G544" i="38"/>
  <c r="F543" i="39" s="1"/>
  <c r="C544" i="52" l="1"/>
  <c r="C544" i="43"/>
  <c r="E545" i="52"/>
  <c r="E545" i="43"/>
  <c r="P543" i="38"/>
  <c r="D542" i="39"/>
  <c r="C543" i="39"/>
  <c r="C245" i="47" s="1"/>
  <c r="B545" i="52"/>
  <c r="B545" i="43"/>
  <c r="O543" i="38"/>
  <c r="Q543" i="38"/>
  <c r="D544" i="52"/>
  <c r="D544" i="43"/>
  <c r="N543" i="38"/>
  <c r="H544" i="52" s="1"/>
  <c r="F545" i="52"/>
  <c r="F545" i="43"/>
  <c r="W421" i="40"/>
  <c r="P543" i="39"/>
  <c r="E542" i="39"/>
  <c r="L544" i="38"/>
  <c r="J545" i="38"/>
  <c r="D419" i="47" l="1"/>
  <c r="D421" i="40"/>
  <c r="H544" i="43"/>
  <c r="R543" i="38"/>
  <c r="J542" i="39" s="1"/>
  <c r="G544" i="52" s="1"/>
  <c r="C287" i="40"/>
  <c r="C544" i="38"/>
  <c r="B266" i="40"/>
  <c r="S266" i="40" s="1"/>
  <c r="B269" i="47"/>
  <c r="H269" i="47" s="1"/>
  <c r="B544" i="39"/>
  <c r="E419" i="47"/>
  <c r="E421" i="40"/>
  <c r="Q543" i="39"/>
  <c r="L545" i="52" s="1"/>
  <c r="AG543" i="39"/>
  <c r="H545" i="38"/>
  <c r="G544" i="39" s="1"/>
  <c r="G545" i="38"/>
  <c r="F544" i="39" s="1"/>
  <c r="F545" i="38"/>
  <c r="E545" i="38"/>
  <c r="K545" i="38"/>
  <c r="B545" i="38"/>
  <c r="I545" i="38"/>
  <c r="H544" i="39" s="1"/>
  <c r="M544" i="38"/>
  <c r="C545" i="52" l="1"/>
  <c r="C545" i="43"/>
  <c r="D544" i="38"/>
  <c r="O544" i="38"/>
  <c r="D543" i="39"/>
  <c r="P544" i="38"/>
  <c r="C544" i="39"/>
  <c r="C266" i="40" s="1"/>
  <c r="B546" i="52"/>
  <c r="B546" i="43"/>
  <c r="N544" i="38"/>
  <c r="H545" i="52" s="1"/>
  <c r="E546" i="52"/>
  <c r="E546" i="43"/>
  <c r="Q544" i="38"/>
  <c r="F546" i="52"/>
  <c r="F546" i="43"/>
  <c r="L545" i="43"/>
  <c r="O287" i="40"/>
  <c r="AB287" i="40" s="1"/>
  <c r="P544" i="39"/>
  <c r="Q544" i="39" s="1"/>
  <c r="L546" i="52" s="1"/>
  <c r="J546" i="38"/>
  <c r="L545" i="38"/>
  <c r="C269" i="47" l="1"/>
  <c r="B292" i="40"/>
  <c r="S292" i="40" s="1"/>
  <c r="B287" i="47"/>
  <c r="H287" i="47" s="1"/>
  <c r="B545" i="39"/>
  <c r="H545" i="43"/>
  <c r="R544" i="38"/>
  <c r="J543" i="39" s="1"/>
  <c r="G545" i="52" s="1"/>
  <c r="D287" i="40"/>
  <c r="D245" i="47"/>
  <c r="D545" i="52"/>
  <c r="D545" i="43"/>
  <c r="E543" i="39"/>
  <c r="C545" i="38"/>
  <c r="W287" i="40"/>
  <c r="AG544" i="39"/>
  <c r="O266" i="40"/>
  <c r="AB266" i="40" s="1"/>
  <c r="L546" i="43"/>
  <c r="M545" i="38"/>
  <c r="B546" i="38"/>
  <c r="I546" i="38"/>
  <c r="H545" i="39" s="1"/>
  <c r="H546" i="38"/>
  <c r="G545" i="39" s="1"/>
  <c r="G546" i="38"/>
  <c r="F545" i="39" s="1"/>
  <c r="F546" i="38"/>
  <c r="E546" i="38"/>
  <c r="K546" i="38"/>
  <c r="C546" i="52" l="1"/>
  <c r="C546" i="43"/>
  <c r="P545" i="38"/>
  <c r="D545" i="38"/>
  <c r="D544" i="39"/>
  <c r="E245" i="47"/>
  <c r="E287" i="40"/>
  <c r="N545" i="38"/>
  <c r="H546" i="52" s="1"/>
  <c r="F547" i="52"/>
  <c r="F547" i="43"/>
  <c r="E547" i="52"/>
  <c r="E547" i="43"/>
  <c r="O545" i="38"/>
  <c r="C545" i="39"/>
  <c r="C292" i="40" s="1"/>
  <c r="B547" i="52"/>
  <c r="B547" i="43"/>
  <c r="Q545" i="38"/>
  <c r="W266" i="40"/>
  <c r="P545" i="39"/>
  <c r="AG545" i="39" s="1"/>
  <c r="J547" i="38"/>
  <c r="L546" i="38"/>
  <c r="H546" i="43" l="1"/>
  <c r="R545" i="38"/>
  <c r="J544" i="39" s="1"/>
  <c r="G546" i="52" s="1"/>
  <c r="D266" i="40"/>
  <c r="D269" i="47"/>
  <c r="D546" i="52"/>
  <c r="D546" i="43"/>
  <c r="C546" i="38"/>
  <c r="C287" i="47"/>
  <c r="E544" i="39"/>
  <c r="B235" i="40"/>
  <c r="S235" i="40" s="1"/>
  <c r="B218" i="47"/>
  <c r="H218" i="47" s="1"/>
  <c r="B546" i="39"/>
  <c r="Q545" i="39"/>
  <c r="L547" i="52" s="1"/>
  <c r="M546" i="38"/>
  <c r="K547" i="38"/>
  <c r="B547" i="38"/>
  <c r="I547" i="38"/>
  <c r="H546" i="39" s="1"/>
  <c r="H547" i="38"/>
  <c r="G546" i="39" s="1"/>
  <c r="G547" i="38"/>
  <c r="F546" i="39" s="1"/>
  <c r="F547" i="38"/>
  <c r="E547" i="38"/>
  <c r="E266" i="40" l="1"/>
  <c r="E269" i="47"/>
  <c r="C547" i="52"/>
  <c r="C547" i="43"/>
  <c r="F548" i="52"/>
  <c r="F548" i="43"/>
  <c r="O546" i="38"/>
  <c r="D545" i="39"/>
  <c r="E548" i="52"/>
  <c r="E548" i="43"/>
  <c r="P546" i="38"/>
  <c r="N546" i="38"/>
  <c r="H547" i="52" s="1"/>
  <c r="Q546" i="38"/>
  <c r="D546" i="38"/>
  <c r="L547" i="43"/>
  <c r="C546" i="39"/>
  <c r="C218" i="47" s="1"/>
  <c r="B548" i="52"/>
  <c r="B548" i="43"/>
  <c r="O292" i="40"/>
  <c r="W292" i="40" s="1"/>
  <c r="P546" i="39"/>
  <c r="L547" i="38"/>
  <c r="J548" i="38"/>
  <c r="C235" i="40" l="1"/>
  <c r="D287" i="47"/>
  <c r="D292" i="40"/>
  <c r="D547" i="52"/>
  <c r="D547" i="43"/>
  <c r="B673" i="40"/>
  <c r="S673" i="40" s="1"/>
  <c r="B671" i="47"/>
  <c r="H671" i="47" s="1"/>
  <c r="B547" i="39"/>
  <c r="E545" i="39"/>
  <c r="C547" i="38"/>
  <c r="O547" i="38" s="1"/>
  <c r="AB292" i="40"/>
  <c r="H547" i="43"/>
  <c r="R546" i="38"/>
  <c r="J545" i="39" s="1"/>
  <c r="G547" i="52" s="1"/>
  <c r="Q546" i="39"/>
  <c r="L548" i="52" s="1"/>
  <c r="AG546" i="39"/>
  <c r="F548" i="38"/>
  <c r="E548" i="38"/>
  <c r="K548" i="38"/>
  <c r="B548" i="38"/>
  <c r="I548" i="38"/>
  <c r="H547" i="39" s="1"/>
  <c r="H548" i="38"/>
  <c r="G547" i="39" s="1"/>
  <c r="G548" i="38"/>
  <c r="F547" i="39" s="1"/>
  <c r="M547" i="38"/>
  <c r="C547" i="39" l="1"/>
  <c r="C673" i="40" s="1"/>
  <c r="B549" i="52"/>
  <c r="B549" i="43"/>
  <c r="C548" i="52"/>
  <c r="C548" i="43"/>
  <c r="F549" i="52"/>
  <c r="F549" i="43"/>
  <c r="D546" i="39"/>
  <c r="E549" i="52"/>
  <c r="E549" i="43"/>
  <c r="E287" i="47"/>
  <c r="E292" i="40"/>
  <c r="N547" i="38"/>
  <c r="H548" i="52" s="1"/>
  <c r="P547" i="38"/>
  <c r="Q547" i="38"/>
  <c r="D547" i="38"/>
  <c r="L548" i="43"/>
  <c r="O235" i="40"/>
  <c r="W235" i="40" s="1"/>
  <c r="P547" i="39"/>
  <c r="M548" i="38"/>
  <c r="L548" i="38"/>
  <c r="J549" i="38"/>
  <c r="D548" i="52" l="1"/>
  <c r="D548" i="43"/>
  <c r="E546" i="39"/>
  <c r="C671" i="47"/>
  <c r="B638" i="40"/>
  <c r="S638" i="40" s="1"/>
  <c r="B651" i="47"/>
  <c r="H651" i="47" s="1"/>
  <c r="B548" i="39"/>
  <c r="D235" i="40"/>
  <c r="D218" i="47"/>
  <c r="C548" i="38"/>
  <c r="D548" i="38"/>
  <c r="H548" i="43"/>
  <c r="R547" i="38"/>
  <c r="J546" i="39" s="1"/>
  <c r="G548" i="52" s="1"/>
  <c r="AB235" i="40"/>
  <c r="Q547" i="39"/>
  <c r="L549" i="52" s="1"/>
  <c r="AG547" i="39"/>
  <c r="H549" i="38"/>
  <c r="G548" i="39" s="1"/>
  <c r="G549" i="38"/>
  <c r="F548" i="39" s="1"/>
  <c r="F549" i="38"/>
  <c r="E549" i="38"/>
  <c r="K549" i="38"/>
  <c r="B549" i="38"/>
  <c r="I549" i="38"/>
  <c r="H548" i="39" s="1"/>
  <c r="D549" i="52" l="1"/>
  <c r="D549" i="43"/>
  <c r="C548" i="39"/>
  <c r="B550" i="52"/>
  <c r="B550" i="43"/>
  <c r="E547" i="39"/>
  <c r="C549" i="52"/>
  <c r="C549" i="43"/>
  <c r="F550" i="52"/>
  <c r="F550" i="43"/>
  <c r="D547" i="39"/>
  <c r="E550" i="52"/>
  <c r="E550" i="43"/>
  <c r="O548" i="38"/>
  <c r="P548" i="38"/>
  <c r="E218" i="47"/>
  <c r="E235" i="40"/>
  <c r="Q548" i="38"/>
  <c r="N548" i="38"/>
  <c r="H549" i="52" s="1"/>
  <c r="L549" i="43"/>
  <c r="C651" i="47"/>
  <c r="C638" i="40"/>
  <c r="O673" i="40"/>
  <c r="AB673" i="40" s="1"/>
  <c r="P548" i="39"/>
  <c r="AG548" i="39" s="1"/>
  <c r="J550" i="38"/>
  <c r="L549" i="38"/>
  <c r="R548" i="38" l="1"/>
  <c r="J547" i="39" s="1"/>
  <c r="G549" i="52" s="1"/>
  <c r="E673" i="40"/>
  <c r="E671" i="47"/>
  <c r="B739" i="40"/>
  <c r="S739" i="40" s="1"/>
  <c r="B736" i="47"/>
  <c r="H736" i="47" s="1"/>
  <c r="B549" i="39"/>
  <c r="D673" i="40"/>
  <c r="D671" i="47"/>
  <c r="C549" i="38"/>
  <c r="O549" i="38" s="1"/>
  <c r="W673" i="40"/>
  <c r="H549" i="43"/>
  <c r="Q548" i="39"/>
  <c r="L550" i="52" s="1"/>
  <c r="M549" i="38"/>
  <c r="B550" i="38"/>
  <c r="I550" i="38"/>
  <c r="H549" i="39" s="1"/>
  <c r="H550" i="38"/>
  <c r="G549" i="39" s="1"/>
  <c r="G550" i="38"/>
  <c r="F549" i="39" s="1"/>
  <c r="F550" i="38"/>
  <c r="E550" i="38"/>
  <c r="K550" i="38"/>
  <c r="C549" i="39" l="1"/>
  <c r="B551" i="52"/>
  <c r="B551" i="43"/>
  <c r="E551" i="52"/>
  <c r="E551" i="43"/>
  <c r="N549" i="38"/>
  <c r="H550" i="52" s="1"/>
  <c r="D549" i="38"/>
  <c r="Q549" i="38"/>
  <c r="C550" i="52"/>
  <c r="C550" i="43"/>
  <c r="P549" i="38"/>
  <c r="L550" i="43"/>
  <c r="D548" i="39"/>
  <c r="F551" i="52"/>
  <c r="F551" i="43"/>
  <c r="O638" i="40"/>
  <c r="AB638" i="40" s="1"/>
  <c r="C739" i="40"/>
  <c r="C736" i="47"/>
  <c r="P549" i="39"/>
  <c r="AG549" i="39" s="1"/>
  <c r="J551" i="38"/>
  <c r="L550" i="38"/>
  <c r="W638" i="40" l="1"/>
  <c r="D550" i="52"/>
  <c r="D550" i="43"/>
  <c r="H550" i="43"/>
  <c r="E548" i="39"/>
  <c r="R549" i="38"/>
  <c r="J548" i="39" s="1"/>
  <c r="G550" i="52" s="1"/>
  <c r="D638" i="40"/>
  <c r="D651" i="47"/>
  <c r="C550" i="38"/>
  <c r="Q550" i="38" s="1"/>
  <c r="B674" i="40"/>
  <c r="S674" i="40" s="1"/>
  <c r="B672" i="47"/>
  <c r="H672" i="47" s="1"/>
  <c r="B550" i="39"/>
  <c r="Q549" i="39"/>
  <c r="L551" i="52" s="1"/>
  <c r="M550" i="38"/>
  <c r="K551" i="38"/>
  <c r="B551" i="38"/>
  <c r="I551" i="38"/>
  <c r="H550" i="39" s="1"/>
  <c r="H551" i="38"/>
  <c r="G550" i="39" s="1"/>
  <c r="G551" i="38"/>
  <c r="F550" i="39" s="1"/>
  <c r="F551" i="38"/>
  <c r="E551" i="38"/>
  <c r="E552" i="52" l="1"/>
  <c r="E552" i="43"/>
  <c r="N550" i="38"/>
  <c r="H551" i="52" s="1"/>
  <c r="D549" i="39"/>
  <c r="F552" i="52"/>
  <c r="F552" i="43"/>
  <c r="P550" i="38"/>
  <c r="D550" i="38"/>
  <c r="E549" i="39" s="1"/>
  <c r="O550" i="38"/>
  <c r="C550" i="39"/>
  <c r="C672" i="47" s="1"/>
  <c r="B552" i="52"/>
  <c r="B552" i="43"/>
  <c r="L551" i="43"/>
  <c r="E638" i="40"/>
  <c r="E651" i="47"/>
  <c r="O739" i="40"/>
  <c r="W739" i="40" s="1"/>
  <c r="C551" i="52"/>
  <c r="C551" i="43"/>
  <c r="P550" i="39"/>
  <c r="L551" i="38"/>
  <c r="J552" i="38"/>
  <c r="H551" i="43" l="1"/>
  <c r="R550" i="38"/>
  <c r="J549" i="39" s="1"/>
  <c r="G551" i="52" s="1"/>
  <c r="E736" i="47"/>
  <c r="E739" i="40"/>
  <c r="B643" i="40"/>
  <c r="S643" i="40" s="1"/>
  <c r="B654" i="47"/>
  <c r="H654" i="47" s="1"/>
  <c r="B551" i="39"/>
  <c r="C674" i="40"/>
  <c r="D736" i="47"/>
  <c r="D739" i="40"/>
  <c r="C551" i="38"/>
  <c r="Q551" i="38" s="1"/>
  <c r="AB739" i="40"/>
  <c r="D551" i="52"/>
  <c r="D551" i="43"/>
  <c r="Q550" i="39"/>
  <c r="L552" i="52" s="1"/>
  <c r="AG550" i="39"/>
  <c r="M551" i="38"/>
  <c r="F552" i="38"/>
  <c r="E552" i="38"/>
  <c r="K552" i="38"/>
  <c r="B552" i="38"/>
  <c r="I552" i="38"/>
  <c r="H551" i="39" s="1"/>
  <c r="H552" i="38"/>
  <c r="G551" i="39" s="1"/>
  <c r="G552" i="38"/>
  <c r="F551" i="39" s="1"/>
  <c r="L552" i="43" l="1"/>
  <c r="O551" i="38"/>
  <c r="N551" i="38"/>
  <c r="H552" i="52" s="1"/>
  <c r="E553" i="52"/>
  <c r="E553" i="43"/>
  <c r="F553" i="52"/>
  <c r="F553" i="43"/>
  <c r="D551" i="38"/>
  <c r="C552" i="52"/>
  <c r="C552" i="43"/>
  <c r="P551" i="38"/>
  <c r="D550" i="39"/>
  <c r="C551" i="39"/>
  <c r="C654" i="47" s="1"/>
  <c r="B553" i="52"/>
  <c r="B553" i="43"/>
  <c r="C643" i="40"/>
  <c r="O674" i="40"/>
  <c r="AB674" i="40" s="1"/>
  <c r="P551" i="39"/>
  <c r="AG551" i="39" s="1"/>
  <c r="L552" i="38"/>
  <c r="J553" i="38"/>
  <c r="R551" i="38" l="1"/>
  <c r="J550" i="39" s="1"/>
  <c r="G552" i="52" s="1"/>
  <c r="H552" i="43"/>
  <c r="D552" i="52"/>
  <c r="D552" i="43"/>
  <c r="C552" i="38"/>
  <c r="E550" i="39"/>
  <c r="D672" i="47"/>
  <c r="D674" i="40"/>
  <c r="B738" i="40"/>
  <c r="S738" i="40" s="1"/>
  <c r="B735" i="47"/>
  <c r="H735" i="47" s="1"/>
  <c r="B552" i="39"/>
  <c r="Q551" i="39"/>
  <c r="L553" i="52" s="1"/>
  <c r="W674" i="40"/>
  <c r="H553" i="38"/>
  <c r="G552" i="39" s="1"/>
  <c r="G553" i="38"/>
  <c r="F552" i="39" s="1"/>
  <c r="F553" i="38"/>
  <c r="E553" i="38"/>
  <c r="K553" i="38"/>
  <c r="B553" i="38"/>
  <c r="I553" i="38"/>
  <c r="H552" i="39" s="1"/>
  <c r="M552" i="38"/>
  <c r="E554" i="52" l="1"/>
  <c r="E554" i="43"/>
  <c r="E674" i="40"/>
  <c r="E672" i="47"/>
  <c r="C553" i="52"/>
  <c r="C553" i="43"/>
  <c r="D552" i="38"/>
  <c r="O552" i="38"/>
  <c r="P552" i="38"/>
  <c r="Q552" i="38"/>
  <c r="C552" i="39"/>
  <c r="C735" i="47" s="1"/>
  <c r="B554" i="52"/>
  <c r="B554" i="43"/>
  <c r="F554" i="52"/>
  <c r="F554" i="43"/>
  <c r="D551" i="39"/>
  <c r="N552" i="38"/>
  <c r="H553" i="52" s="1"/>
  <c r="L553" i="43"/>
  <c r="O643" i="40"/>
  <c r="W643" i="40" s="1"/>
  <c r="P552" i="39"/>
  <c r="J554" i="38"/>
  <c r="L553" i="38"/>
  <c r="C738" i="40" l="1"/>
  <c r="D553" i="52"/>
  <c r="D553" i="43"/>
  <c r="E551" i="39"/>
  <c r="C553" i="38"/>
  <c r="O553" i="38" s="1"/>
  <c r="B571" i="40"/>
  <c r="S571" i="40" s="1"/>
  <c r="B562" i="47"/>
  <c r="H562" i="47" s="1"/>
  <c r="B553" i="39"/>
  <c r="H553" i="43"/>
  <c r="R552" i="38"/>
  <c r="J551" i="39" s="1"/>
  <c r="G553" i="52" s="1"/>
  <c r="D643" i="40"/>
  <c r="D654" i="47"/>
  <c r="Q552" i="39"/>
  <c r="L554" i="52" s="1"/>
  <c r="AG552" i="39"/>
  <c r="AB643" i="40"/>
  <c r="M553" i="38"/>
  <c r="B554" i="38"/>
  <c r="I554" i="38"/>
  <c r="H553" i="39" s="1"/>
  <c r="H554" i="38"/>
  <c r="G553" i="39" s="1"/>
  <c r="G554" i="38"/>
  <c r="F553" i="39" s="1"/>
  <c r="F554" i="38"/>
  <c r="E554" i="38"/>
  <c r="K554" i="38"/>
  <c r="P553" i="38" l="1"/>
  <c r="Q553" i="38"/>
  <c r="F555" i="52"/>
  <c r="F555" i="43"/>
  <c r="C554" i="52"/>
  <c r="C554" i="43"/>
  <c r="D552" i="39"/>
  <c r="E555" i="52"/>
  <c r="E555" i="43"/>
  <c r="N553" i="38"/>
  <c r="H554" i="52" s="1"/>
  <c r="L554" i="43"/>
  <c r="E643" i="40"/>
  <c r="E654" i="47"/>
  <c r="C553" i="39"/>
  <c r="C562" i="47" s="1"/>
  <c r="B555" i="52"/>
  <c r="B555" i="43"/>
  <c r="D553" i="38"/>
  <c r="O738" i="40"/>
  <c r="AB738" i="40" s="1"/>
  <c r="P553" i="39"/>
  <c r="Q553" i="39" s="1"/>
  <c r="L555" i="52" s="1"/>
  <c r="J555" i="38"/>
  <c r="M554" i="38"/>
  <c r="L554" i="38"/>
  <c r="C571" i="40" l="1"/>
  <c r="R553" i="38"/>
  <c r="J552" i="39" s="1"/>
  <c r="G554" i="52" s="1"/>
  <c r="D738" i="40"/>
  <c r="D735" i="47"/>
  <c r="C554" i="38"/>
  <c r="D554" i="38"/>
  <c r="B544" i="40"/>
  <c r="S544" i="40" s="1"/>
  <c r="B543" i="47"/>
  <c r="H543" i="47" s="1"/>
  <c r="B554" i="39"/>
  <c r="D554" i="52"/>
  <c r="D554" i="43"/>
  <c r="H554" i="43"/>
  <c r="E552" i="39"/>
  <c r="O571" i="40"/>
  <c r="AB571" i="40" s="1"/>
  <c r="W738" i="40"/>
  <c r="AG553" i="39"/>
  <c r="L555" i="43"/>
  <c r="K555" i="38"/>
  <c r="B555" i="38"/>
  <c r="I555" i="38"/>
  <c r="H554" i="39" s="1"/>
  <c r="H555" i="38"/>
  <c r="G554" i="39" s="1"/>
  <c r="G555" i="38"/>
  <c r="F554" i="39" s="1"/>
  <c r="F555" i="38"/>
  <c r="E555" i="38"/>
  <c r="E738" i="40" l="1"/>
  <c r="E735" i="47"/>
  <c r="D555" i="52"/>
  <c r="D555" i="43"/>
  <c r="E553" i="39"/>
  <c r="C555" i="52"/>
  <c r="C555" i="43"/>
  <c r="D553" i="39"/>
  <c r="F556" i="52"/>
  <c r="F556" i="43"/>
  <c r="P554" i="38"/>
  <c r="C554" i="39"/>
  <c r="B556" i="52"/>
  <c r="B556" i="43"/>
  <c r="N554" i="38"/>
  <c r="H555" i="52" s="1"/>
  <c r="E556" i="52"/>
  <c r="E556" i="43"/>
  <c r="O554" i="38"/>
  <c r="Q554" i="38"/>
  <c r="C543" i="47"/>
  <c r="C544" i="40"/>
  <c r="W571" i="40"/>
  <c r="P554" i="39"/>
  <c r="L555" i="38"/>
  <c r="J556" i="38"/>
  <c r="D571" i="40" l="1"/>
  <c r="D562" i="47"/>
  <c r="H555" i="43"/>
  <c r="E571" i="40"/>
  <c r="E562" i="47"/>
  <c r="R554" i="38"/>
  <c r="J553" i="39" s="1"/>
  <c r="G555" i="52" s="1"/>
  <c r="B500" i="40"/>
  <c r="S500" i="40" s="1"/>
  <c r="B502" i="47"/>
  <c r="H502" i="47" s="1"/>
  <c r="B555" i="39"/>
  <c r="C555" i="38"/>
  <c r="P555" i="38" s="1"/>
  <c r="Q554" i="39"/>
  <c r="L556" i="52" s="1"/>
  <c r="AG554" i="39"/>
  <c r="M555" i="38"/>
  <c r="F556" i="38"/>
  <c r="E556" i="38"/>
  <c r="K556" i="38"/>
  <c r="B556" i="38"/>
  <c r="I556" i="38"/>
  <c r="H555" i="39" s="1"/>
  <c r="H556" i="38"/>
  <c r="G555" i="39" s="1"/>
  <c r="G556" i="38"/>
  <c r="F555" i="39" s="1"/>
  <c r="C555" i="39" l="1"/>
  <c r="B557" i="52"/>
  <c r="B557" i="43"/>
  <c r="O555" i="38"/>
  <c r="E557" i="52"/>
  <c r="E557" i="43"/>
  <c r="C556" i="52"/>
  <c r="C556" i="43"/>
  <c r="D554" i="39"/>
  <c r="Q555" i="38"/>
  <c r="D555" i="38"/>
  <c r="N555" i="38"/>
  <c r="H556" i="52" s="1"/>
  <c r="L556" i="43"/>
  <c r="F557" i="52"/>
  <c r="F557" i="43"/>
  <c r="O544" i="40"/>
  <c r="AB544" i="40" s="1"/>
  <c r="C500" i="40"/>
  <c r="C502" i="47"/>
  <c r="P555" i="39"/>
  <c r="L556" i="38"/>
  <c r="J557" i="38"/>
  <c r="W544" i="40" l="1"/>
  <c r="H556" i="43"/>
  <c r="R555" i="38"/>
  <c r="J554" i="39" s="1"/>
  <c r="G556" i="52" s="1"/>
  <c r="D556" i="52"/>
  <c r="D556" i="43"/>
  <c r="E554" i="39"/>
  <c r="C556" i="38"/>
  <c r="B630" i="40"/>
  <c r="S630" i="40" s="1"/>
  <c r="B626" i="47"/>
  <c r="H626" i="47" s="1"/>
  <c r="B556" i="39"/>
  <c r="D543" i="47"/>
  <c r="D544" i="40"/>
  <c r="AG555" i="39"/>
  <c r="Q555" i="39"/>
  <c r="L557" i="52" s="1"/>
  <c r="H557" i="38"/>
  <c r="G556" i="39" s="1"/>
  <c r="G557" i="38"/>
  <c r="F556" i="39" s="1"/>
  <c r="F557" i="38"/>
  <c r="E557" i="38"/>
  <c r="K557" i="38"/>
  <c r="B557" i="38"/>
  <c r="I557" i="38"/>
  <c r="H556" i="39" s="1"/>
  <c r="M556" i="38"/>
  <c r="C557" i="52" l="1"/>
  <c r="C557" i="43"/>
  <c r="O556" i="38"/>
  <c r="D555" i="39"/>
  <c r="D556" i="38"/>
  <c r="P556" i="38"/>
  <c r="E543" i="47"/>
  <c r="E544" i="40"/>
  <c r="N556" i="38"/>
  <c r="H557" i="52" s="1"/>
  <c r="C556" i="39"/>
  <c r="B558" i="52"/>
  <c r="B558" i="43"/>
  <c r="Q556" i="38"/>
  <c r="E558" i="52"/>
  <c r="E558" i="43"/>
  <c r="F558" i="52"/>
  <c r="F558" i="43"/>
  <c r="C630" i="40"/>
  <c r="C626" i="47"/>
  <c r="L557" i="43"/>
  <c r="O500" i="40"/>
  <c r="W500" i="40" s="1"/>
  <c r="P556" i="39"/>
  <c r="AG556" i="39" s="1"/>
  <c r="J558" i="38"/>
  <c r="L557" i="38"/>
  <c r="D557" i="52" l="1"/>
  <c r="D557" i="43"/>
  <c r="C557" i="38"/>
  <c r="Q557" i="38" s="1"/>
  <c r="E555" i="39"/>
  <c r="D502" i="47"/>
  <c r="D500" i="40"/>
  <c r="B569" i="40"/>
  <c r="S569" i="40" s="1"/>
  <c r="B563" i="47"/>
  <c r="H563" i="47" s="1"/>
  <c r="B557" i="39"/>
  <c r="H557" i="43"/>
  <c r="R556" i="38"/>
  <c r="J555" i="39" s="1"/>
  <c r="G557" i="52" s="1"/>
  <c r="AB500" i="40"/>
  <c r="Q556" i="39"/>
  <c r="L558" i="52" s="1"/>
  <c r="M557" i="38"/>
  <c r="B558" i="38"/>
  <c r="I558" i="38"/>
  <c r="H557" i="39" s="1"/>
  <c r="H558" i="38"/>
  <c r="G557" i="39" s="1"/>
  <c r="G558" i="38"/>
  <c r="F557" i="39" s="1"/>
  <c r="F558" i="38"/>
  <c r="E558" i="38"/>
  <c r="K558" i="38"/>
  <c r="D557" i="38" l="1"/>
  <c r="E502" i="47"/>
  <c r="E500" i="40"/>
  <c r="C558" i="52"/>
  <c r="C558" i="43"/>
  <c r="F559" i="52"/>
  <c r="F559" i="43"/>
  <c r="L558" i="43"/>
  <c r="D556" i="39"/>
  <c r="E559" i="52"/>
  <c r="E559" i="43"/>
  <c r="N557" i="38"/>
  <c r="H558" i="52" s="1"/>
  <c r="O557" i="38"/>
  <c r="P557" i="38"/>
  <c r="C557" i="39"/>
  <c r="C563" i="47" s="1"/>
  <c r="B559" i="52"/>
  <c r="B559" i="43"/>
  <c r="O630" i="40"/>
  <c r="W630" i="40" s="1"/>
  <c r="P557" i="39"/>
  <c r="J559" i="38"/>
  <c r="L558" i="38"/>
  <c r="C569" i="40" l="1"/>
  <c r="R557" i="38"/>
  <c r="J556" i="39" s="1"/>
  <c r="G558" i="52" s="1"/>
  <c r="C558" i="38"/>
  <c r="Q558" i="38" s="1"/>
  <c r="B536" i="40"/>
  <c r="S536" i="40" s="1"/>
  <c r="B537" i="47"/>
  <c r="H537" i="47" s="1"/>
  <c r="B558" i="39"/>
  <c r="D558" i="52"/>
  <c r="D558" i="43"/>
  <c r="AB630" i="40"/>
  <c r="D626" i="47"/>
  <c r="D630" i="40"/>
  <c r="H558" i="43"/>
  <c r="E556" i="39"/>
  <c r="Q557" i="39"/>
  <c r="L559" i="52" s="1"/>
  <c r="AG557" i="39"/>
  <c r="K559" i="38"/>
  <c r="B559" i="38"/>
  <c r="I559" i="38"/>
  <c r="H558" i="39" s="1"/>
  <c r="H559" i="38"/>
  <c r="G558" i="39" s="1"/>
  <c r="G559" i="38"/>
  <c r="F558" i="39" s="1"/>
  <c r="F559" i="38"/>
  <c r="E559" i="38"/>
  <c r="M558" i="38"/>
  <c r="D558" i="38" l="1"/>
  <c r="N558" i="38"/>
  <c r="H559" i="52" s="1"/>
  <c r="O558" i="38"/>
  <c r="F560" i="52"/>
  <c r="F560" i="43"/>
  <c r="P558" i="38"/>
  <c r="E560" i="52"/>
  <c r="E560" i="43"/>
  <c r="E630" i="40"/>
  <c r="E626" i="47"/>
  <c r="L559" i="43"/>
  <c r="C559" i="52"/>
  <c r="C559" i="43"/>
  <c r="C558" i="39"/>
  <c r="C536" i="40" s="1"/>
  <c r="B560" i="52"/>
  <c r="B560" i="43"/>
  <c r="D557" i="39"/>
  <c r="O569" i="40"/>
  <c r="W569" i="40" s="1"/>
  <c r="P558" i="39"/>
  <c r="L559" i="38"/>
  <c r="J560" i="38"/>
  <c r="R558" i="38" l="1"/>
  <c r="J557" i="39" s="1"/>
  <c r="G559" i="52" s="1"/>
  <c r="C537" i="47"/>
  <c r="D559" i="52"/>
  <c r="D559" i="43"/>
  <c r="B161" i="40"/>
  <c r="S161" i="40" s="1"/>
  <c r="B159" i="47"/>
  <c r="H159" i="47" s="1"/>
  <c r="B559" i="39"/>
  <c r="C559" i="38"/>
  <c r="Q559" i="38" s="1"/>
  <c r="D563" i="47"/>
  <c r="D569" i="40"/>
  <c r="H559" i="43"/>
  <c r="E557" i="39"/>
  <c r="Q558" i="39"/>
  <c r="L560" i="52" s="1"/>
  <c r="AB569" i="40"/>
  <c r="AG558" i="39"/>
  <c r="L560" i="43"/>
  <c r="F560" i="38"/>
  <c r="E560" i="38"/>
  <c r="K560" i="38"/>
  <c r="B560" i="38"/>
  <c r="I560" i="38"/>
  <c r="H559" i="39" s="1"/>
  <c r="H560" i="38"/>
  <c r="G559" i="39" s="1"/>
  <c r="G560" i="38"/>
  <c r="F559" i="39" s="1"/>
  <c r="M559" i="38"/>
  <c r="E561" i="52" l="1"/>
  <c r="E561" i="43"/>
  <c r="D559" i="38"/>
  <c r="N559" i="38"/>
  <c r="H560" i="52" s="1"/>
  <c r="P559" i="38"/>
  <c r="E563" i="47"/>
  <c r="E569" i="40"/>
  <c r="O559" i="38"/>
  <c r="C559" i="39"/>
  <c r="C159" i="47" s="1"/>
  <c r="B561" i="52"/>
  <c r="B561" i="43"/>
  <c r="C560" i="52"/>
  <c r="C560" i="43"/>
  <c r="F561" i="52"/>
  <c r="F561" i="43"/>
  <c r="D558" i="39"/>
  <c r="O536" i="40"/>
  <c r="AB536" i="40" s="1"/>
  <c r="P559" i="39"/>
  <c r="AG559" i="39" s="1"/>
  <c r="M560" i="38"/>
  <c r="L560" i="38"/>
  <c r="J561" i="38"/>
  <c r="C161" i="40" l="1"/>
  <c r="H560" i="43"/>
  <c r="R559" i="38"/>
  <c r="J558" i="39" s="1"/>
  <c r="G560" i="52" s="1"/>
  <c r="B125" i="40"/>
  <c r="S125" i="40" s="1"/>
  <c r="B121" i="47"/>
  <c r="H121" i="47" s="1"/>
  <c r="B560" i="39"/>
  <c r="D560" i="52"/>
  <c r="D560" i="43"/>
  <c r="C560" i="38"/>
  <c r="N560" i="38" s="1"/>
  <c r="H561" i="52" s="1"/>
  <c r="D560" i="38"/>
  <c r="E558" i="39"/>
  <c r="W536" i="40"/>
  <c r="D537" i="47"/>
  <c r="D536" i="40"/>
  <c r="Q559" i="39"/>
  <c r="L561" i="52" s="1"/>
  <c r="H561" i="38"/>
  <c r="G560" i="39" s="1"/>
  <c r="G561" i="38"/>
  <c r="F560" i="39" s="1"/>
  <c r="F561" i="38"/>
  <c r="E561" i="38"/>
  <c r="K561" i="38"/>
  <c r="B561" i="38"/>
  <c r="I561" i="38"/>
  <c r="H560" i="39" s="1"/>
  <c r="O560" i="38" l="1"/>
  <c r="E562" i="52"/>
  <c r="E562" i="43"/>
  <c r="D559" i="39"/>
  <c r="F562" i="52"/>
  <c r="F562" i="43"/>
  <c r="P560" i="38"/>
  <c r="Q560" i="38"/>
  <c r="E537" i="47"/>
  <c r="E536" i="40"/>
  <c r="D561" i="52"/>
  <c r="D561" i="43"/>
  <c r="C560" i="39"/>
  <c r="C125" i="40" s="1"/>
  <c r="B562" i="52"/>
  <c r="B562" i="43"/>
  <c r="E559" i="39"/>
  <c r="C561" i="52"/>
  <c r="C561" i="43"/>
  <c r="L561" i="43"/>
  <c r="O161" i="40"/>
  <c r="AB161" i="40" s="1"/>
  <c r="R560" i="38"/>
  <c r="J559" i="39" s="1"/>
  <c r="G561" i="52" s="1"/>
  <c r="H561" i="43"/>
  <c r="P560" i="39"/>
  <c r="Q560" i="39" s="1"/>
  <c r="L562" i="52" s="1"/>
  <c r="J562" i="38"/>
  <c r="L561" i="38"/>
  <c r="C121" i="47" l="1"/>
  <c r="D159" i="47"/>
  <c r="D161" i="40"/>
  <c r="C561" i="38"/>
  <c r="E159" i="47"/>
  <c r="E161" i="40"/>
  <c r="B187" i="40"/>
  <c r="S187" i="40" s="1"/>
  <c r="B177" i="47"/>
  <c r="H177" i="47" s="1"/>
  <c r="B561" i="39"/>
  <c r="W161" i="40"/>
  <c r="O125" i="40"/>
  <c r="AB125" i="40" s="1"/>
  <c r="AG560" i="39"/>
  <c r="L562" i="43"/>
  <c r="M561" i="38"/>
  <c r="B562" i="38"/>
  <c r="I562" i="38"/>
  <c r="H561" i="39" s="1"/>
  <c r="H562" i="38"/>
  <c r="G561" i="39" s="1"/>
  <c r="G562" i="38"/>
  <c r="F561" i="39" s="1"/>
  <c r="F562" i="38"/>
  <c r="E562" i="38"/>
  <c r="K562" i="38"/>
  <c r="D561" i="38" l="1"/>
  <c r="C562" i="52"/>
  <c r="C562" i="43"/>
  <c r="Q561" i="38"/>
  <c r="F563" i="52"/>
  <c r="F563" i="43"/>
  <c r="O561" i="38"/>
  <c r="D560" i="39"/>
  <c r="C561" i="39"/>
  <c r="C177" i="47" s="1"/>
  <c r="B563" i="52"/>
  <c r="B563" i="43"/>
  <c r="E563" i="52"/>
  <c r="E563" i="43"/>
  <c r="N561" i="38"/>
  <c r="H562" i="52" s="1"/>
  <c r="P561" i="38"/>
  <c r="W125" i="40"/>
  <c r="P561" i="39"/>
  <c r="J563" i="38"/>
  <c r="L562" i="38"/>
  <c r="C187" i="40" l="1"/>
  <c r="H562" i="43"/>
  <c r="R561" i="38"/>
  <c r="J560" i="39" s="1"/>
  <c r="G562" i="52" s="1"/>
  <c r="D562" i="52"/>
  <c r="D562" i="43"/>
  <c r="C562" i="38"/>
  <c r="B181" i="40"/>
  <c r="S181" i="40" s="1"/>
  <c r="B179" i="47"/>
  <c r="H179" i="47" s="1"/>
  <c r="B562" i="39"/>
  <c r="D125" i="40"/>
  <c r="D121" i="47"/>
  <c r="E560" i="39"/>
  <c r="Q561" i="39"/>
  <c r="L563" i="52" s="1"/>
  <c r="AG561" i="39"/>
  <c r="M562" i="38"/>
  <c r="K563" i="38"/>
  <c r="B563" i="38"/>
  <c r="I563" i="38"/>
  <c r="H562" i="39" s="1"/>
  <c r="H563" i="38"/>
  <c r="G562" i="39" s="1"/>
  <c r="G563" i="38"/>
  <c r="F562" i="39" s="1"/>
  <c r="F563" i="38"/>
  <c r="E563" i="38"/>
  <c r="C563" i="52" l="1"/>
  <c r="C563" i="43"/>
  <c r="D562" i="38"/>
  <c r="D561" i="39"/>
  <c r="F564" i="52"/>
  <c r="F564" i="43"/>
  <c r="N562" i="38"/>
  <c r="H563" i="52" s="1"/>
  <c r="O562" i="38"/>
  <c r="L563" i="43"/>
  <c r="E564" i="52"/>
  <c r="E564" i="43"/>
  <c r="E121" i="47"/>
  <c r="E125" i="40"/>
  <c r="P562" i="38"/>
  <c r="Q562" i="38"/>
  <c r="C562" i="39"/>
  <c r="C179" i="47" s="1"/>
  <c r="B564" i="52"/>
  <c r="B564" i="43"/>
  <c r="O187" i="40"/>
  <c r="AB187" i="40" s="1"/>
  <c r="P562" i="39"/>
  <c r="AG562" i="39" s="1"/>
  <c r="L563" i="38"/>
  <c r="J564" i="38"/>
  <c r="C181" i="40" l="1"/>
  <c r="B151" i="40"/>
  <c r="S151" i="40" s="1"/>
  <c r="B147" i="47"/>
  <c r="H147" i="47" s="1"/>
  <c r="B563" i="39"/>
  <c r="D187" i="40"/>
  <c r="D177" i="47"/>
  <c r="D563" i="52"/>
  <c r="D563" i="43"/>
  <c r="E561" i="39"/>
  <c r="H563" i="43"/>
  <c r="C563" i="38"/>
  <c r="O563" i="38" s="1"/>
  <c r="R562" i="38"/>
  <c r="J561" i="39" s="1"/>
  <c r="G563" i="52" s="1"/>
  <c r="Q562" i="39"/>
  <c r="L564" i="52" s="1"/>
  <c r="W187" i="40"/>
  <c r="M563" i="38"/>
  <c r="D563" i="38" s="1"/>
  <c r="F564" i="38"/>
  <c r="E564" i="38"/>
  <c r="K564" i="38"/>
  <c r="B564" i="38"/>
  <c r="I564" i="38"/>
  <c r="H563" i="39" s="1"/>
  <c r="H564" i="38"/>
  <c r="G563" i="39" s="1"/>
  <c r="G564" i="38"/>
  <c r="F563" i="39" s="1"/>
  <c r="F565" i="52" l="1"/>
  <c r="F565" i="43"/>
  <c r="E565" i="52"/>
  <c r="E565" i="43"/>
  <c r="O181" i="40"/>
  <c r="W181" i="40" s="1"/>
  <c r="C564" i="52"/>
  <c r="C564" i="43"/>
  <c r="P563" i="38"/>
  <c r="Q563" i="38"/>
  <c r="L564" i="43"/>
  <c r="D562" i="39"/>
  <c r="C563" i="39"/>
  <c r="B565" i="52"/>
  <c r="B565" i="43"/>
  <c r="E187" i="40"/>
  <c r="E177" i="47"/>
  <c r="D564" i="52"/>
  <c r="D564" i="43"/>
  <c r="N563" i="38"/>
  <c r="H564" i="52" s="1"/>
  <c r="C151" i="40"/>
  <c r="C147" i="47"/>
  <c r="H564" i="43"/>
  <c r="AB181" i="40"/>
  <c r="E562" i="39"/>
  <c r="P563" i="39"/>
  <c r="AG563" i="39" s="1"/>
  <c r="L564" i="38"/>
  <c r="J565" i="38"/>
  <c r="R563" i="38" l="1"/>
  <c r="J562" i="39" s="1"/>
  <c r="G564" i="52" s="1"/>
  <c r="D181" i="40"/>
  <c r="D179" i="47"/>
  <c r="B224" i="40"/>
  <c r="S224" i="40" s="1"/>
  <c r="B222" i="47"/>
  <c r="H222" i="47" s="1"/>
  <c r="B564" i="39"/>
  <c r="C564" i="38"/>
  <c r="Q564" i="38" s="1"/>
  <c r="Q563" i="39"/>
  <c r="L565" i="52" s="1"/>
  <c r="E181" i="40"/>
  <c r="E179" i="47"/>
  <c r="H565" i="38"/>
  <c r="G564" i="39" s="1"/>
  <c r="G565" i="38"/>
  <c r="F564" i="39" s="1"/>
  <c r="F565" i="38"/>
  <c r="E565" i="38"/>
  <c r="K565" i="38"/>
  <c r="B565" i="38"/>
  <c r="I565" i="38"/>
  <c r="H564" i="39" s="1"/>
  <c r="M564" i="38"/>
  <c r="O151" i="40" l="1"/>
  <c r="AB151" i="40" s="1"/>
  <c r="E566" i="52"/>
  <c r="E566" i="43"/>
  <c r="L565" i="43"/>
  <c r="D563" i="39"/>
  <c r="N564" i="38"/>
  <c r="H565" i="52" s="1"/>
  <c r="F566" i="52"/>
  <c r="F566" i="43"/>
  <c r="P564" i="38"/>
  <c r="D564" i="38"/>
  <c r="O564" i="38"/>
  <c r="C564" i="39"/>
  <c r="C222" i="47" s="1"/>
  <c r="B566" i="52"/>
  <c r="B566" i="43"/>
  <c r="C565" i="52"/>
  <c r="C565" i="43"/>
  <c r="W151" i="40"/>
  <c r="P564" i="39"/>
  <c r="AG564" i="39" s="1"/>
  <c r="J566" i="38"/>
  <c r="L565" i="38"/>
  <c r="C224" i="40" l="1"/>
  <c r="H565" i="43"/>
  <c r="R564" i="38"/>
  <c r="J563" i="39" s="1"/>
  <c r="G565" i="52" s="1"/>
  <c r="D151" i="40"/>
  <c r="D147" i="47"/>
  <c r="C565" i="38"/>
  <c r="D565" i="52"/>
  <c r="D565" i="43"/>
  <c r="B792" i="40"/>
  <c r="S792" i="40" s="1"/>
  <c r="B791" i="47"/>
  <c r="H791" i="47" s="1"/>
  <c r="B565" i="39"/>
  <c r="E563" i="39"/>
  <c r="Q564" i="39"/>
  <c r="L566" i="52" s="1"/>
  <c r="M565" i="38"/>
  <c r="B566" i="38"/>
  <c r="I566" i="38"/>
  <c r="H565" i="39" s="1"/>
  <c r="H566" i="38"/>
  <c r="G565" i="39" s="1"/>
  <c r="G566" i="38"/>
  <c r="F565" i="39" s="1"/>
  <c r="F566" i="38"/>
  <c r="E566" i="38"/>
  <c r="K566" i="38"/>
  <c r="C566" i="52" l="1"/>
  <c r="C566" i="43"/>
  <c r="F567" i="52"/>
  <c r="F567" i="43"/>
  <c r="P565" i="38"/>
  <c r="D564" i="39"/>
  <c r="Q565" i="38"/>
  <c r="N565" i="38"/>
  <c r="H566" i="52" s="1"/>
  <c r="O565" i="38"/>
  <c r="L566" i="43"/>
  <c r="E567" i="52"/>
  <c r="E567" i="43"/>
  <c r="C565" i="39"/>
  <c r="C792" i="40" s="1"/>
  <c r="B567" i="52"/>
  <c r="B567" i="43"/>
  <c r="E151" i="40"/>
  <c r="E147" i="47"/>
  <c r="O224" i="40"/>
  <c r="W224" i="40" s="1"/>
  <c r="D565" i="38"/>
  <c r="P565" i="39"/>
  <c r="AG565" i="39" s="1"/>
  <c r="J567" i="38"/>
  <c r="M566" i="38"/>
  <c r="L566" i="38"/>
  <c r="AB224" i="40" l="1"/>
  <c r="C791" i="47"/>
  <c r="D224" i="40"/>
  <c r="D222" i="47"/>
  <c r="C566" i="38"/>
  <c r="P566" i="38" s="1"/>
  <c r="D566" i="52"/>
  <c r="D566" i="43"/>
  <c r="E564" i="39"/>
  <c r="B791" i="40"/>
  <c r="S791" i="40" s="1"/>
  <c r="B790" i="47"/>
  <c r="H790" i="47" s="1"/>
  <c r="B566" i="39"/>
  <c r="D566" i="38"/>
  <c r="H566" i="43"/>
  <c r="R565" i="38"/>
  <c r="J564" i="39" s="1"/>
  <c r="G566" i="52" s="1"/>
  <c r="Q565" i="39"/>
  <c r="L567" i="52" s="1"/>
  <c r="K567" i="38"/>
  <c r="B567" i="38"/>
  <c r="I567" i="38"/>
  <c r="H566" i="39" s="1"/>
  <c r="H567" i="38"/>
  <c r="G566" i="39" s="1"/>
  <c r="G567" i="38"/>
  <c r="F566" i="39" s="1"/>
  <c r="F567" i="38"/>
  <c r="E567" i="38"/>
  <c r="O792" i="40" l="1"/>
  <c r="AB792" i="40" s="1"/>
  <c r="L567" i="43"/>
  <c r="Q566" i="38"/>
  <c r="D567" i="52"/>
  <c r="D567" i="43"/>
  <c r="E222" i="47"/>
  <c r="E224" i="40"/>
  <c r="F568" i="52"/>
  <c r="F568" i="43"/>
  <c r="E565" i="39"/>
  <c r="C567" i="52"/>
  <c r="C567" i="43"/>
  <c r="E568" i="52"/>
  <c r="E568" i="43"/>
  <c r="D565" i="39"/>
  <c r="N566" i="38"/>
  <c r="H567" i="52" s="1"/>
  <c r="O566" i="38"/>
  <c r="C566" i="39"/>
  <c r="C791" i="40" s="1"/>
  <c r="B568" i="52"/>
  <c r="B568" i="43"/>
  <c r="W792" i="40"/>
  <c r="P566" i="39"/>
  <c r="L567" i="38"/>
  <c r="J568" i="38"/>
  <c r="E792" i="40" l="1"/>
  <c r="E791" i="47"/>
  <c r="R566" i="38"/>
  <c r="J565" i="39" s="1"/>
  <c r="G567" i="52" s="1"/>
  <c r="C790" i="47"/>
  <c r="H567" i="43"/>
  <c r="D792" i="40"/>
  <c r="D791" i="47"/>
  <c r="C567" i="38"/>
  <c r="D566" i="39" s="1"/>
  <c r="B790" i="40"/>
  <c r="S790" i="40" s="1"/>
  <c r="B789" i="47"/>
  <c r="H789" i="47" s="1"/>
  <c r="B567" i="39"/>
  <c r="Q566" i="39"/>
  <c r="L568" i="52" s="1"/>
  <c r="AG566" i="39"/>
  <c r="M567" i="38"/>
  <c r="D567" i="38" s="1"/>
  <c r="F568" i="38"/>
  <c r="E568" i="38"/>
  <c r="K568" i="38"/>
  <c r="B568" i="38"/>
  <c r="I568" i="38"/>
  <c r="H567" i="39" s="1"/>
  <c r="H568" i="38"/>
  <c r="G567" i="39" s="1"/>
  <c r="G568" i="38"/>
  <c r="F567" i="39" s="1"/>
  <c r="P567" i="38" l="1"/>
  <c r="O567" i="38"/>
  <c r="Q567" i="38"/>
  <c r="N567" i="38"/>
  <c r="H568" i="52" s="1"/>
  <c r="D791" i="40"/>
  <c r="D790" i="47"/>
  <c r="C567" i="39"/>
  <c r="C789" i="47" s="1"/>
  <c r="B569" i="52"/>
  <c r="B569" i="43"/>
  <c r="E569" i="52"/>
  <c r="E569" i="43"/>
  <c r="F569" i="52"/>
  <c r="F569" i="43"/>
  <c r="D568" i="52"/>
  <c r="D568" i="43"/>
  <c r="L568" i="43"/>
  <c r="C568" i="52"/>
  <c r="C568" i="43"/>
  <c r="O791" i="40"/>
  <c r="AB791" i="40" s="1"/>
  <c r="P567" i="39"/>
  <c r="E566" i="39"/>
  <c r="L568" i="38"/>
  <c r="J569" i="38"/>
  <c r="H568" i="43" l="1"/>
  <c r="R567" i="38"/>
  <c r="J566" i="39" s="1"/>
  <c r="G568" i="52" s="1"/>
  <c r="C790" i="40"/>
  <c r="B801" i="40"/>
  <c r="S801" i="40" s="1"/>
  <c r="B796" i="47"/>
  <c r="H796" i="47" s="1"/>
  <c r="B568" i="39"/>
  <c r="C568" i="38"/>
  <c r="W791" i="40"/>
  <c r="Q567" i="39"/>
  <c r="L569" i="52" s="1"/>
  <c r="E791" i="40"/>
  <c r="E790" i="47"/>
  <c r="AG567" i="39"/>
  <c r="H569" i="38"/>
  <c r="G568" i="39" s="1"/>
  <c r="G569" i="38"/>
  <c r="F568" i="39" s="1"/>
  <c r="F569" i="38"/>
  <c r="E569" i="38"/>
  <c r="K569" i="38"/>
  <c r="B569" i="38"/>
  <c r="I569" i="38"/>
  <c r="H568" i="39" s="1"/>
  <c r="M568" i="38"/>
  <c r="L569" i="43" l="1"/>
  <c r="C569" i="52"/>
  <c r="C569" i="43"/>
  <c r="N568" i="38"/>
  <c r="H569" i="52" s="1"/>
  <c r="D567" i="39"/>
  <c r="C568" i="39"/>
  <c r="C801" i="40" s="1"/>
  <c r="B570" i="52"/>
  <c r="B570" i="43"/>
  <c r="D568" i="38"/>
  <c r="E567" i="39" s="1"/>
  <c r="E570" i="52"/>
  <c r="E570" i="43"/>
  <c r="F570" i="52"/>
  <c r="F570" i="43"/>
  <c r="P568" i="38"/>
  <c r="O568" i="38"/>
  <c r="Q568" i="38"/>
  <c r="C796" i="47"/>
  <c r="O790" i="40"/>
  <c r="AB790" i="40" s="1"/>
  <c r="P568" i="39"/>
  <c r="J570" i="38"/>
  <c r="L569" i="38"/>
  <c r="H569" i="43" l="1"/>
  <c r="R568" i="38"/>
  <c r="J567" i="39" s="1"/>
  <c r="G569" i="52" s="1"/>
  <c r="E789" i="47"/>
  <c r="E790" i="40"/>
  <c r="B800" i="40"/>
  <c r="S800" i="40" s="1"/>
  <c r="B795" i="47"/>
  <c r="H795" i="47" s="1"/>
  <c r="B569" i="39"/>
  <c r="D789" i="47"/>
  <c r="D790" i="40"/>
  <c r="C569" i="38"/>
  <c r="P569" i="38" s="1"/>
  <c r="D569" i="52"/>
  <c r="D569" i="43"/>
  <c r="W790" i="40"/>
  <c r="Q568" i="39"/>
  <c r="L570" i="52" s="1"/>
  <c r="AG568" i="39"/>
  <c r="M569" i="38"/>
  <c r="E570" i="38"/>
  <c r="K570" i="38"/>
  <c r="B570" i="38"/>
  <c r="I570" i="38"/>
  <c r="H569" i="39" s="1"/>
  <c r="H570" i="38"/>
  <c r="G569" i="39" s="1"/>
  <c r="G570" i="38"/>
  <c r="F569" i="39" s="1"/>
  <c r="F570" i="38"/>
  <c r="F571" i="52" l="1"/>
  <c r="F571" i="43"/>
  <c r="O569" i="38"/>
  <c r="Q569" i="38"/>
  <c r="C570" i="52"/>
  <c r="C570" i="43"/>
  <c r="N569" i="38"/>
  <c r="H570" i="52" s="1"/>
  <c r="C569" i="39"/>
  <c r="C795" i="47" s="1"/>
  <c r="B571" i="52"/>
  <c r="B571" i="43"/>
  <c r="L570" i="43"/>
  <c r="D568" i="39"/>
  <c r="D569" i="38"/>
  <c r="E571" i="52"/>
  <c r="E571" i="43"/>
  <c r="O801" i="40"/>
  <c r="AB801" i="40" s="1"/>
  <c r="P569" i="39"/>
  <c r="AG569" i="39" s="1"/>
  <c r="J571" i="38"/>
  <c r="L570" i="38"/>
  <c r="D570" i="52" l="1"/>
  <c r="D570" i="43"/>
  <c r="E568" i="39"/>
  <c r="C570" i="38"/>
  <c r="P570" i="38" s="1"/>
  <c r="C800" i="40"/>
  <c r="H570" i="43"/>
  <c r="R569" i="38"/>
  <c r="J568" i="39" s="1"/>
  <c r="G570" i="52" s="1"/>
  <c r="D796" i="47"/>
  <c r="D801" i="40"/>
  <c r="B799" i="40"/>
  <c r="S799" i="40" s="1"/>
  <c r="B794" i="47"/>
  <c r="H794" i="47" s="1"/>
  <c r="B570" i="39"/>
  <c r="Q569" i="39"/>
  <c r="L571" i="52" s="1"/>
  <c r="W801" i="40"/>
  <c r="E571" i="38"/>
  <c r="G571" i="38"/>
  <c r="F570" i="39" s="1"/>
  <c r="I571" i="38"/>
  <c r="H570" i="39" s="1"/>
  <c r="H571" i="38"/>
  <c r="G570" i="39" s="1"/>
  <c r="F571" i="38"/>
  <c r="B571" i="38"/>
  <c r="K571" i="38"/>
  <c r="M570" i="38"/>
  <c r="N570" i="38" l="1"/>
  <c r="H571" i="52" s="1"/>
  <c r="C571" i="52"/>
  <c r="C571" i="43"/>
  <c r="D569" i="39"/>
  <c r="E572" i="52"/>
  <c r="E572" i="43"/>
  <c r="Q570" i="38"/>
  <c r="O800" i="40"/>
  <c r="W800" i="40" s="1"/>
  <c r="E801" i="40"/>
  <c r="E796" i="47"/>
  <c r="F572" i="52"/>
  <c r="F572" i="43"/>
  <c r="O570" i="38"/>
  <c r="L571" i="43"/>
  <c r="C570" i="39"/>
  <c r="C799" i="40" s="1"/>
  <c r="B572" i="52"/>
  <c r="B572" i="43"/>
  <c r="D570" i="38"/>
  <c r="H571" i="43"/>
  <c r="P570" i="39"/>
  <c r="J572" i="38"/>
  <c r="L571" i="38"/>
  <c r="R570" i="38" l="1"/>
  <c r="J569" i="39" s="1"/>
  <c r="G571" i="52" s="1"/>
  <c r="C571" i="38"/>
  <c r="O571" i="38" s="1"/>
  <c r="C794" i="47"/>
  <c r="D795" i="47"/>
  <c r="D800" i="40"/>
  <c r="D571" i="52"/>
  <c r="D571" i="43"/>
  <c r="AB800" i="40"/>
  <c r="E569" i="39"/>
  <c r="B411" i="40"/>
  <c r="S411" i="40" s="1"/>
  <c r="B402" i="47"/>
  <c r="H402" i="47" s="1"/>
  <c r="B571" i="39"/>
  <c r="Q570" i="39"/>
  <c r="L572" i="52" s="1"/>
  <c r="AG570" i="39"/>
  <c r="M571" i="38"/>
  <c r="G572" i="38"/>
  <c r="F571" i="39" s="1"/>
  <c r="K572" i="38"/>
  <c r="I572" i="38"/>
  <c r="H571" i="39" s="1"/>
  <c r="H572" i="38"/>
  <c r="G571" i="39" s="1"/>
  <c r="F572" i="38"/>
  <c r="E572" i="38"/>
  <c r="B572" i="38"/>
  <c r="C571" i="39" l="1"/>
  <c r="B573" i="52"/>
  <c r="B573" i="43"/>
  <c r="N571" i="38"/>
  <c r="H572" i="52" s="1"/>
  <c r="E573" i="52"/>
  <c r="E573" i="43"/>
  <c r="P571" i="38"/>
  <c r="F573" i="52"/>
  <c r="F573" i="43"/>
  <c r="Q571" i="38"/>
  <c r="D571" i="38"/>
  <c r="C572" i="52"/>
  <c r="C572" i="43"/>
  <c r="E800" i="40"/>
  <c r="E795" i="47"/>
  <c r="D570" i="39"/>
  <c r="L572" i="43"/>
  <c r="O799" i="40"/>
  <c r="AB799" i="40" s="1"/>
  <c r="C411" i="40"/>
  <c r="C402" i="47"/>
  <c r="P571" i="39"/>
  <c r="Q571" i="39" s="1"/>
  <c r="L573" i="52" s="1"/>
  <c r="L572" i="38"/>
  <c r="J573" i="38"/>
  <c r="M572" i="38"/>
  <c r="R571" i="38" l="1"/>
  <c r="J570" i="39" s="1"/>
  <c r="G572" i="52" s="1"/>
  <c r="D572" i="52"/>
  <c r="D572" i="43"/>
  <c r="C572" i="38"/>
  <c r="E570" i="39"/>
  <c r="D572" i="38"/>
  <c r="B383" i="40"/>
  <c r="S383" i="40" s="1"/>
  <c r="B379" i="47"/>
  <c r="H379" i="47" s="1"/>
  <c r="B572" i="39"/>
  <c r="H572" i="43"/>
  <c r="D799" i="40"/>
  <c r="D794" i="47"/>
  <c r="W799" i="40"/>
  <c r="O411" i="40"/>
  <c r="W411" i="40" s="1"/>
  <c r="AG571" i="39"/>
  <c r="L573" i="43"/>
  <c r="I573" i="38"/>
  <c r="H572" i="39" s="1"/>
  <c r="E573" i="38"/>
  <c r="K573" i="38"/>
  <c r="B573" i="38"/>
  <c r="H573" i="38"/>
  <c r="G572" i="39" s="1"/>
  <c r="G573" i="38"/>
  <c r="F572" i="39" s="1"/>
  <c r="F573" i="38"/>
  <c r="D573" i="52" l="1"/>
  <c r="D573" i="43"/>
  <c r="E571" i="39"/>
  <c r="E794" i="47"/>
  <c r="E799" i="40"/>
  <c r="C573" i="52"/>
  <c r="C573" i="43"/>
  <c r="O572" i="38"/>
  <c r="C572" i="39"/>
  <c r="B574" i="52"/>
  <c r="B574" i="43"/>
  <c r="N572" i="38"/>
  <c r="H573" i="52" s="1"/>
  <c r="D571" i="39"/>
  <c r="F574" i="52"/>
  <c r="F574" i="43"/>
  <c r="E574" i="52"/>
  <c r="E574" i="43"/>
  <c r="P572" i="38"/>
  <c r="Q572" i="38"/>
  <c r="C379" i="47"/>
  <c r="C383" i="40"/>
  <c r="AB411" i="40"/>
  <c r="P572" i="39"/>
  <c r="Q572" i="39" s="1"/>
  <c r="L574" i="52" s="1"/>
  <c r="L573" i="38"/>
  <c r="J574" i="38"/>
  <c r="H573" i="43" l="1"/>
  <c r="R572" i="38"/>
  <c r="J571" i="39" s="1"/>
  <c r="G573" i="52" s="1"/>
  <c r="D411" i="40"/>
  <c r="D402" i="47"/>
  <c r="E402" i="47"/>
  <c r="E411" i="40"/>
  <c r="B410" i="40"/>
  <c r="S410" i="40" s="1"/>
  <c r="B401" i="47"/>
  <c r="H401" i="47" s="1"/>
  <c r="B573" i="39"/>
  <c r="C573" i="38"/>
  <c r="O383" i="40"/>
  <c r="AB383" i="40" s="1"/>
  <c r="AG572" i="39"/>
  <c r="L574" i="43"/>
  <c r="K574" i="38"/>
  <c r="G574" i="38"/>
  <c r="F573" i="39" s="1"/>
  <c r="E574" i="38"/>
  <c r="F574" i="38"/>
  <c r="B574" i="38"/>
  <c r="I574" i="38"/>
  <c r="H573" i="39" s="1"/>
  <c r="H574" i="38"/>
  <c r="G573" i="39" s="1"/>
  <c r="M573" i="38"/>
  <c r="C574" i="52" l="1"/>
  <c r="C574" i="43"/>
  <c r="C573" i="39"/>
  <c r="C410" i="40" s="1"/>
  <c r="B575" i="52"/>
  <c r="B575" i="43"/>
  <c r="Q573" i="38"/>
  <c r="D572" i="39"/>
  <c r="D573" i="38"/>
  <c r="E572" i="39" s="1"/>
  <c r="F575" i="52"/>
  <c r="F575" i="43"/>
  <c r="N573" i="38"/>
  <c r="H574" i="52" s="1"/>
  <c r="P573" i="38"/>
  <c r="O573" i="38"/>
  <c r="E575" i="52"/>
  <c r="E575" i="43"/>
  <c r="C401" i="47"/>
  <c r="W383" i="40"/>
  <c r="P573" i="39"/>
  <c r="AG573" i="39" s="1"/>
  <c r="J575" i="38"/>
  <c r="L574" i="38"/>
  <c r="E383" i="40" l="1"/>
  <c r="E379" i="47"/>
  <c r="D379" i="47"/>
  <c r="D383" i="40"/>
  <c r="B452" i="40"/>
  <c r="S452" i="40" s="1"/>
  <c r="B448" i="47"/>
  <c r="H448" i="47" s="1"/>
  <c r="B574" i="39"/>
  <c r="H574" i="43"/>
  <c r="R573" i="38"/>
  <c r="J572" i="39" s="1"/>
  <c r="G574" i="52" s="1"/>
  <c r="C574" i="38"/>
  <c r="N574" i="38" s="1"/>
  <c r="H575" i="52" s="1"/>
  <c r="D574" i="52"/>
  <c r="D574" i="43"/>
  <c r="Q573" i="39"/>
  <c r="L575" i="52" s="1"/>
  <c r="E575" i="38"/>
  <c r="I575" i="38"/>
  <c r="H574" i="39" s="1"/>
  <c r="G575" i="38"/>
  <c r="F574" i="39" s="1"/>
  <c r="H575" i="38"/>
  <c r="G574" i="39" s="1"/>
  <c r="F575" i="38"/>
  <c r="B575" i="38"/>
  <c r="K575" i="38"/>
  <c r="M574" i="38"/>
  <c r="D574" i="38" l="1"/>
  <c r="C575" i="52"/>
  <c r="C575" i="43"/>
  <c r="E576" i="52"/>
  <c r="E576" i="43"/>
  <c r="O574" i="38"/>
  <c r="L575" i="43"/>
  <c r="D573" i="39"/>
  <c r="Q574" i="38"/>
  <c r="O410" i="40"/>
  <c r="W410" i="40" s="1"/>
  <c r="C574" i="39"/>
  <c r="C448" i="47" s="1"/>
  <c r="B576" i="52"/>
  <c r="B576" i="43"/>
  <c r="P574" i="38"/>
  <c r="F576" i="52"/>
  <c r="F576" i="43"/>
  <c r="C452" i="40"/>
  <c r="R574" i="38"/>
  <c r="H575" i="43"/>
  <c r="AB410" i="40"/>
  <c r="P574" i="39"/>
  <c r="Q574" i="39" s="1"/>
  <c r="L576" i="52" s="1"/>
  <c r="J576" i="38"/>
  <c r="L575" i="38"/>
  <c r="C575" i="38" l="1"/>
  <c r="O575" i="38" s="1"/>
  <c r="D575" i="52"/>
  <c r="D575" i="43"/>
  <c r="B401" i="40"/>
  <c r="S401" i="40" s="1"/>
  <c r="B398" i="47"/>
  <c r="H398" i="47" s="1"/>
  <c r="B575" i="39"/>
  <c r="D401" i="47"/>
  <c r="D410" i="40"/>
  <c r="E573" i="39"/>
  <c r="O452" i="40"/>
  <c r="AB452" i="40" s="1"/>
  <c r="AG574" i="39"/>
  <c r="J573" i="39"/>
  <c r="G575" i="52" s="1"/>
  <c r="L576" i="43"/>
  <c r="G576" i="38"/>
  <c r="F575" i="39" s="1"/>
  <c r="K576" i="38"/>
  <c r="I576" i="38"/>
  <c r="H575" i="39" s="1"/>
  <c r="H576" i="38"/>
  <c r="G575" i="39" s="1"/>
  <c r="F576" i="38"/>
  <c r="E576" i="38"/>
  <c r="B576" i="38"/>
  <c r="M575" i="38"/>
  <c r="E577" i="52" l="1"/>
  <c r="E577" i="43"/>
  <c r="F577" i="52"/>
  <c r="F577" i="43"/>
  <c r="D575" i="38"/>
  <c r="N575" i="38"/>
  <c r="H576" i="52" s="1"/>
  <c r="E401" i="47"/>
  <c r="E410" i="40"/>
  <c r="P575" i="38"/>
  <c r="C576" i="52"/>
  <c r="C576" i="43"/>
  <c r="Q575" i="38"/>
  <c r="C575" i="39"/>
  <c r="C398" i="47" s="1"/>
  <c r="B577" i="52"/>
  <c r="B577" i="43"/>
  <c r="D574" i="39"/>
  <c r="W452" i="40"/>
  <c r="P575" i="39"/>
  <c r="L576" i="38"/>
  <c r="J577" i="38"/>
  <c r="D576" i="52" l="1"/>
  <c r="D576" i="43"/>
  <c r="E574" i="39"/>
  <c r="B448" i="40"/>
  <c r="S448" i="40" s="1"/>
  <c r="B447" i="47"/>
  <c r="H447" i="47" s="1"/>
  <c r="B576" i="39"/>
  <c r="H576" i="43"/>
  <c r="R575" i="38"/>
  <c r="J574" i="39" s="1"/>
  <c r="G576" i="52" s="1"/>
  <c r="C401" i="40"/>
  <c r="C576" i="38"/>
  <c r="D448" i="47"/>
  <c r="D452" i="40"/>
  <c r="Q575" i="39"/>
  <c r="L577" i="52" s="1"/>
  <c r="AG575" i="39"/>
  <c r="I577" i="38"/>
  <c r="H576" i="39" s="1"/>
  <c r="E577" i="38"/>
  <c r="K577" i="38"/>
  <c r="B577" i="38"/>
  <c r="H577" i="38"/>
  <c r="G576" i="39" s="1"/>
  <c r="G577" i="38"/>
  <c r="F576" i="39" s="1"/>
  <c r="F577" i="38"/>
  <c r="M576" i="38"/>
  <c r="C576" i="39" l="1"/>
  <c r="B578" i="52"/>
  <c r="B578" i="43"/>
  <c r="E578" i="52"/>
  <c r="E578" i="43"/>
  <c r="C577" i="52"/>
  <c r="C577" i="43"/>
  <c r="N576" i="38"/>
  <c r="H577" i="52" s="1"/>
  <c r="L577" i="43"/>
  <c r="D575" i="39"/>
  <c r="F578" i="52"/>
  <c r="F578" i="43"/>
  <c r="E448" i="47"/>
  <c r="E452" i="40"/>
  <c r="P576" i="38"/>
  <c r="Q576" i="38"/>
  <c r="O576" i="38"/>
  <c r="D576" i="38"/>
  <c r="C447" i="47"/>
  <c r="C448" i="40"/>
  <c r="O401" i="40"/>
  <c r="W401" i="40" s="1"/>
  <c r="P576" i="39"/>
  <c r="L577" i="38"/>
  <c r="J578" i="38"/>
  <c r="D577" i="52" l="1"/>
  <c r="D577" i="43"/>
  <c r="H577" i="43"/>
  <c r="E575" i="39"/>
  <c r="D401" i="40"/>
  <c r="D398" i="47"/>
  <c r="B718" i="40"/>
  <c r="S718" i="40" s="1"/>
  <c r="B723" i="47"/>
  <c r="H723" i="47" s="1"/>
  <c r="B577" i="39"/>
  <c r="C577" i="38"/>
  <c r="D576" i="39" s="1"/>
  <c r="R576" i="38"/>
  <c r="J575" i="39" s="1"/>
  <c r="G577" i="52" s="1"/>
  <c r="AB401" i="40"/>
  <c r="Q576" i="39"/>
  <c r="L578" i="52" s="1"/>
  <c r="AG576" i="39"/>
  <c r="K578" i="38"/>
  <c r="G578" i="38"/>
  <c r="F577" i="39" s="1"/>
  <c r="E578" i="38"/>
  <c r="H578" i="38"/>
  <c r="G577" i="39" s="1"/>
  <c r="F578" i="38"/>
  <c r="B578" i="38"/>
  <c r="I578" i="38"/>
  <c r="H577" i="39" s="1"/>
  <c r="M577" i="38"/>
  <c r="D448" i="40" l="1"/>
  <c r="D447" i="47"/>
  <c r="N577" i="38"/>
  <c r="H578" i="52" s="1"/>
  <c r="O577" i="38"/>
  <c r="C577" i="39"/>
  <c r="B579" i="52"/>
  <c r="B579" i="43"/>
  <c r="F579" i="52"/>
  <c r="F579" i="43"/>
  <c r="E398" i="47"/>
  <c r="E401" i="40"/>
  <c r="C578" i="52"/>
  <c r="C578" i="43"/>
  <c r="Q577" i="38"/>
  <c r="D577" i="38"/>
  <c r="P577" i="38"/>
  <c r="E579" i="52"/>
  <c r="E579" i="43"/>
  <c r="L578" i="43"/>
  <c r="C723" i="47"/>
  <c r="C718" i="40"/>
  <c r="O448" i="40"/>
  <c r="AB448" i="40" s="1"/>
  <c r="H578" i="43"/>
  <c r="P577" i="39"/>
  <c r="M578" i="38"/>
  <c r="J579" i="38"/>
  <c r="L578" i="38"/>
  <c r="D578" i="52" l="1"/>
  <c r="D578" i="43"/>
  <c r="E576" i="39"/>
  <c r="B656" i="40"/>
  <c r="S656" i="40" s="1"/>
  <c r="B656" i="47"/>
  <c r="H656" i="47" s="1"/>
  <c r="B578" i="39"/>
  <c r="C578" i="38"/>
  <c r="O578" i="38" s="1"/>
  <c r="R577" i="38"/>
  <c r="J576" i="39" s="1"/>
  <c r="G578" i="52" s="1"/>
  <c r="D578" i="38"/>
  <c r="Q577" i="39"/>
  <c r="L579" i="52" s="1"/>
  <c r="AG577" i="39"/>
  <c r="W448" i="40"/>
  <c r="L579" i="43"/>
  <c r="E579" i="38"/>
  <c r="I579" i="38"/>
  <c r="H578" i="39" s="1"/>
  <c r="G579" i="38"/>
  <c r="F578" i="39" s="1"/>
  <c r="K579" i="38"/>
  <c r="H579" i="38"/>
  <c r="G578" i="39" s="1"/>
  <c r="F579" i="38"/>
  <c r="B579" i="38"/>
  <c r="Q578" i="38" l="1"/>
  <c r="C578" i="39"/>
  <c r="B580" i="52"/>
  <c r="B580" i="43"/>
  <c r="P578" i="38"/>
  <c r="D579" i="52"/>
  <c r="D579" i="43"/>
  <c r="F580" i="52"/>
  <c r="F580" i="43"/>
  <c r="E577" i="39"/>
  <c r="C579" i="52"/>
  <c r="C579" i="43"/>
  <c r="E448" i="40"/>
  <c r="E447" i="47"/>
  <c r="E580" i="52"/>
  <c r="E580" i="43"/>
  <c r="N578" i="38"/>
  <c r="H579" i="52" s="1"/>
  <c r="D577" i="39"/>
  <c r="C656" i="47"/>
  <c r="C656" i="40"/>
  <c r="O718" i="40"/>
  <c r="AB718" i="40" s="1"/>
  <c r="P578" i="39"/>
  <c r="AG578" i="39" s="1"/>
  <c r="J580" i="38"/>
  <c r="L579" i="38"/>
  <c r="H579" i="43" l="1"/>
  <c r="R578" i="38"/>
  <c r="J577" i="39" s="1"/>
  <c r="G579" i="52" s="1"/>
  <c r="B745" i="40"/>
  <c r="S745" i="40" s="1"/>
  <c r="B744" i="47"/>
  <c r="H744" i="47" s="1"/>
  <c r="B579" i="39"/>
  <c r="C579" i="38"/>
  <c r="Q579" i="38" s="1"/>
  <c r="D718" i="40"/>
  <c r="D723" i="47"/>
  <c r="E723" i="47"/>
  <c r="E718" i="40"/>
  <c r="W718" i="40"/>
  <c r="Q578" i="39"/>
  <c r="L580" i="52" s="1"/>
  <c r="G580" i="38"/>
  <c r="F579" i="39" s="1"/>
  <c r="K580" i="38"/>
  <c r="I580" i="38"/>
  <c r="H579" i="39" s="1"/>
  <c r="B580" i="38"/>
  <c r="H580" i="38"/>
  <c r="G579" i="39" s="1"/>
  <c r="F580" i="38"/>
  <c r="E580" i="38"/>
  <c r="M579" i="38"/>
  <c r="N579" i="38" l="1"/>
  <c r="H580" i="52" s="1"/>
  <c r="L580" i="43"/>
  <c r="D578" i="39"/>
  <c r="D579" i="38"/>
  <c r="F581" i="52"/>
  <c r="F581" i="43"/>
  <c r="O579" i="38"/>
  <c r="E581" i="52"/>
  <c r="E581" i="43"/>
  <c r="P579" i="38"/>
  <c r="C579" i="39"/>
  <c r="C744" i="47" s="1"/>
  <c r="B581" i="52"/>
  <c r="B581" i="43"/>
  <c r="O656" i="40"/>
  <c r="AB656" i="40" s="1"/>
  <c r="C580" i="52"/>
  <c r="C580" i="43"/>
  <c r="C745" i="40"/>
  <c r="R579" i="38"/>
  <c r="H580" i="43"/>
  <c r="P579" i="39"/>
  <c r="AG579" i="39" s="1"/>
  <c r="L580" i="38"/>
  <c r="J581" i="38"/>
  <c r="J578" i="39" l="1"/>
  <c r="G580" i="52" s="1"/>
  <c r="W656" i="40"/>
  <c r="D580" i="52"/>
  <c r="D580" i="43"/>
  <c r="E578" i="39"/>
  <c r="D656" i="47"/>
  <c r="D656" i="40"/>
  <c r="B743" i="40"/>
  <c r="S743" i="40" s="1"/>
  <c r="B742" i="47"/>
  <c r="H742" i="47" s="1"/>
  <c r="B580" i="39"/>
  <c r="C580" i="38"/>
  <c r="Q579" i="39"/>
  <c r="L581" i="52" s="1"/>
  <c r="I581" i="38"/>
  <c r="H580" i="39" s="1"/>
  <c r="E581" i="38"/>
  <c r="K581" i="38"/>
  <c r="F581" i="38"/>
  <c r="B581" i="38"/>
  <c r="H581" i="38"/>
  <c r="G580" i="39" s="1"/>
  <c r="G581" i="38"/>
  <c r="F580" i="39" s="1"/>
  <c r="M580" i="38"/>
  <c r="O745" i="40" l="1"/>
  <c r="AB745" i="40" s="1"/>
  <c r="F582" i="52"/>
  <c r="F582" i="43"/>
  <c r="C581" i="52"/>
  <c r="C581" i="43"/>
  <c r="C580" i="39"/>
  <c r="C743" i="40" s="1"/>
  <c r="B582" i="52"/>
  <c r="B582" i="43"/>
  <c r="E582" i="52"/>
  <c r="E582" i="43"/>
  <c r="D579" i="39"/>
  <c r="O580" i="38"/>
  <c r="P580" i="38"/>
  <c r="N580" i="38"/>
  <c r="H581" i="52" s="1"/>
  <c r="Q580" i="38"/>
  <c r="E656" i="47"/>
  <c r="E656" i="40"/>
  <c r="D580" i="38"/>
  <c r="L581" i="43"/>
  <c r="P580" i="39"/>
  <c r="L581" i="38"/>
  <c r="J582" i="38"/>
  <c r="W745" i="40" l="1"/>
  <c r="C742" i="47"/>
  <c r="B691" i="40"/>
  <c r="S691" i="40" s="1"/>
  <c r="B701" i="47"/>
  <c r="H701" i="47" s="1"/>
  <c r="B581" i="39"/>
  <c r="D581" i="52"/>
  <c r="D581" i="43"/>
  <c r="D744" i="47"/>
  <c r="D745" i="40"/>
  <c r="H581" i="43"/>
  <c r="E579" i="39"/>
  <c r="C581" i="38"/>
  <c r="R580" i="38"/>
  <c r="J579" i="39" s="1"/>
  <c r="G581" i="52" s="1"/>
  <c r="Q580" i="39"/>
  <c r="L582" i="52" s="1"/>
  <c r="AG580" i="39"/>
  <c r="K582" i="38"/>
  <c r="G582" i="38"/>
  <c r="F581" i="39" s="1"/>
  <c r="E582" i="38"/>
  <c r="I582" i="38"/>
  <c r="H581" i="39" s="1"/>
  <c r="H582" i="38"/>
  <c r="G581" i="39" s="1"/>
  <c r="F582" i="38"/>
  <c r="B582" i="38"/>
  <c r="M581" i="38"/>
  <c r="F583" i="52" l="1"/>
  <c r="F583" i="43"/>
  <c r="C582" i="52"/>
  <c r="C582" i="43"/>
  <c r="D580" i="39"/>
  <c r="O581" i="38"/>
  <c r="P581" i="38"/>
  <c r="E745" i="40"/>
  <c r="E744" i="47"/>
  <c r="E583" i="52"/>
  <c r="E583" i="43"/>
  <c r="Q581" i="38"/>
  <c r="D581" i="38"/>
  <c r="N581" i="38"/>
  <c r="H582" i="52" s="1"/>
  <c r="C581" i="39"/>
  <c r="C691" i="40" s="1"/>
  <c r="B583" i="52"/>
  <c r="B583" i="43"/>
  <c r="L582" i="43"/>
  <c r="O743" i="40"/>
  <c r="W743" i="40" s="1"/>
  <c r="P581" i="39"/>
  <c r="AG581" i="39" s="1"/>
  <c r="J583" i="38"/>
  <c r="L582" i="38"/>
  <c r="D582" i="52" l="1"/>
  <c r="D582" i="43"/>
  <c r="D742" i="47"/>
  <c r="D743" i="40"/>
  <c r="B763" i="40"/>
  <c r="S763" i="40" s="1"/>
  <c r="B764" i="47"/>
  <c r="H764" i="47" s="1"/>
  <c r="B582" i="39"/>
  <c r="C701" i="47"/>
  <c r="H582" i="43"/>
  <c r="C582" i="38"/>
  <c r="E580" i="39"/>
  <c r="R581" i="38"/>
  <c r="J580" i="39" s="1"/>
  <c r="G582" i="52" s="1"/>
  <c r="Q581" i="39"/>
  <c r="L583" i="52" s="1"/>
  <c r="AB743" i="40"/>
  <c r="E583" i="38"/>
  <c r="I583" i="38"/>
  <c r="H582" i="39" s="1"/>
  <c r="G583" i="38"/>
  <c r="F582" i="39" s="1"/>
  <c r="K583" i="38"/>
  <c r="H583" i="38"/>
  <c r="G582" i="39" s="1"/>
  <c r="F583" i="38"/>
  <c r="B583" i="38"/>
  <c r="M582" i="38"/>
  <c r="C582" i="39" l="1"/>
  <c r="B584" i="52"/>
  <c r="B584" i="43"/>
  <c r="E743" i="40"/>
  <c r="E742" i="47"/>
  <c r="C583" i="52"/>
  <c r="C583" i="43"/>
  <c r="P582" i="38"/>
  <c r="Q582" i="38"/>
  <c r="O582" i="38"/>
  <c r="E584" i="52"/>
  <c r="E584" i="43"/>
  <c r="O691" i="40"/>
  <c r="AB691" i="40" s="1"/>
  <c r="F584" i="52"/>
  <c r="F584" i="43"/>
  <c r="L583" i="43"/>
  <c r="D581" i="39"/>
  <c r="D582" i="38"/>
  <c r="N582" i="38"/>
  <c r="H583" i="52" s="1"/>
  <c r="C763" i="40"/>
  <c r="C764" i="47"/>
  <c r="W691" i="40"/>
  <c r="P582" i="39"/>
  <c r="L583" i="38"/>
  <c r="J584" i="38"/>
  <c r="B388" i="40" l="1"/>
  <c r="S388" i="40" s="1"/>
  <c r="B387" i="47"/>
  <c r="H387" i="47" s="1"/>
  <c r="B583" i="39"/>
  <c r="D583" i="52"/>
  <c r="D583" i="43"/>
  <c r="C583" i="38"/>
  <c r="Q583" i="38" s="1"/>
  <c r="H583" i="43"/>
  <c r="E581" i="39"/>
  <c r="R582" i="38"/>
  <c r="J581" i="39" s="1"/>
  <c r="G583" i="52" s="1"/>
  <c r="D701" i="47"/>
  <c r="D691" i="40"/>
  <c r="Q582" i="39"/>
  <c r="L584" i="52" s="1"/>
  <c r="AG582" i="39"/>
  <c r="G584" i="38"/>
  <c r="F583" i="39" s="1"/>
  <c r="K584" i="38"/>
  <c r="I584" i="38"/>
  <c r="H583" i="39" s="1"/>
  <c r="B584" i="38"/>
  <c r="H584" i="38"/>
  <c r="G583" i="39" s="1"/>
  <c r="F584" i="38"/>
  <c r="E584" i="38"/>
  <c r="M583" i="38"/>
  <c r="F585" i="52" l="1"/>
  <c r="F585" i="43"/>
  <c r="D582" i="39"/>
  <c r="E585" i="52"/>
  <c r="E585" i="43"/>
  <c r="D583" i="38"/>
  <c r="P583" i="38"/>
  <c r="O583" i="38"/>
  <c r="E701" i="47"/>
  <c r="E691" i="40"/>
  <c r="C583" i="39"/>
  <c r="B585" i="52"/>
  <c r="B585" i="43"/>
  <c r="N583" i="38"/>
  <c r="H584" i="52" s="1"/>
  <c r="C584" i="52"/>
  <c r="C584" i="43"/>
  <c r="O763" i="40"/>
  <c r="W763" i="40" s="1"/>
  <c r="L584" i="43"/>
  <c r="C387" i="47"/>
  <c r="C388" i="40"/>
  <c r="AB763" i="40"/>
  <c r="P583" i="39"/>
  <c r="Q583" i="39" s="1"/>
  <c r="L585" i="52" s="1"/>
  <c r="M584" i="38"/>
  <c r="L584" i="38"/>
  <c r="J585" i="38"/>
  <c r="D584" i="52" l="1"/>
  <c r="D584" i="43"/>
  <c r="R583" i="38"/>
  <c r="J582" i="39" s="1"/>
  <c r="G584" i="52" s="1"/>
  <c r="E582" i="39"/>
  <c r="B294" i="40"/>
  <c r="S294" i="40" s="1"/>
  <c r="B295" i="47"/>
  <c r="H295" i="47" s="1"/>
  <c r="B584" i="39"/>
  <c r="D584" i="38"/>
  <c r="D763" i="40"/>
  <c r="D764" i="47"/>
  <c r="C584" i="38"/>
  <c r="O584" i="38" s="1"/>
  <c r="H584" i="43"/>
  <c r="O388" i="40"/>
  <c r="W388" i="40" s="1"/>
  <c r="AG583" i="39"/>
  <c r="L585" i="43"/>
  <c r="I585" i="38"/>
  <c r="H584" i="39" s="1"/>
  <c r="E585" i="38"/>
  <c r="K585" i="38"/>
  <c r="G585" i="38"/>
  <c r="F584" i="39" s="1"/>
  <c r="F585" i="38"/>
  <c r="B585" i="38"/>
  <c r="H585" i="38"/>
  <c r="G584" i="39" s="1"/>
  <c r="F586" i="52" l="1"/>
  <c r="F586" i="43"/>
  <c r="C585" i="52"/>
  <c r="C585" i="43"/>
  <c r="D583" i="39"/>
  <c r="E586" i="52"/>
  <c r="E586" i="43"/>
  <c r="E763" i="40"/>
  <c r="E764" i="47"/>
  <c r="D585" i="52"/>
  <c r="D585" i="43"/>
  <c r="P584" i="38"/>
  <c r="E583" i="39"/>
  <c r="N584" i="38"/>
  <c r="H585" i="52" s="1"/>
  <c r="C584" i="39"/>
  <c r="C294" i="40" s="1"/>
  <c r="B586" i="52"/>
  <c r="B586" i="43"/>
  <c r="Q584" i="38"/>
  <c r="AB388" i="40"/>
  <c r="P584" i="39"/>
  <c r="Q584" i="39" s="1"/>
  <c r="L586" i="52" s="1"/>
  <c r="J586" i="38"/>
  <c r="L585" i="38"/>
  <c r="E388" i="40" l="1"/>
  <c r="E387" i="47"/>
  <c r="D388" i="40"/>
  <c r="D387" i="47"/>
  <c r="C295" i="47"/>
  <c r="H585" i="43"/>
  <c r="R584" i="38"/>
  <c r="J583" i="39" s="1"/>
  <c r="G585" i="52" s="1"/>
  <c r="C585" i="38"/>
  <c r="Q585" i="38" s="1"/>
  <c r="B334" i="40"/>
  <c r="S334" i="40" s="1"/>
  <c r="B330" i="47"/>
  <c r="H330" i="47" s="1"/>
  <c r="B585" i="39"/>
  <c r="O294" i="40"/>
  <c r="AB294" i="40" s="1"/>
  <c r="AG584" i="39"/>
  <c r="L586" i="43"/>
  <c r="K586" i="38"/>
  <c r="G586" i="38"/>
  <c r="F585" i="39" s="1"/>
  <c r="E586" i="38"/>
  <c r="I586" i="38"/>
  <c r="H585" i="39" s="1"/>
  <c r="H586" i="38"/>
  <c r="G585" i="39" s="1"/>
  <c r="F586" i="38"/>
  <c r="B586" i="38"/>
  <c r="M585" i="38"/>
  <c r="N585" i="38" l="1"/>
  <c r="H586" i="52" s="1"/>
  <c r="D584" i="39"/>
  <c r="C585" i="39"/>
  <c r="B587" i="52"/>
  <c r="B587" i="43"/>
  <c r="O585" i="38"/>
  <c r="F587" i="52"/>
  <c r="F587" i="43"/>
  <c r="P585" i="38"/>
  <c r="D585" i="38"/>
  <c r="E587" i="52"/>
  <c r="E587" i="43"/>
  <c r="C586" i="52"/>
  <c r="C586" i="43"/>
  <c r="C330" i="47"/>
  <c r="C334" i="40"/>
  <c r="R585" i="38"/>
  <c r="J584" i="39" s="1"/>
  <c r="H586" i="43"/>
  <c r="W294" i="40"/>
  <c r="P585" i="39"/>
  <c r="J587" i="38"/>
  <c r="L586" i="38"/>
  <c r="B425" i="40" l="1"/>
  <c r="S425" i="40" s="1"/>
  <c r="B423" i="47"/>
  <c r="H423" i="47" s="1"/>
  <c r="B586" i="39"/>
  <c r="C586" i="38"/>
  <c r="G586" i="52"/>
  <c r="D586" i="52"/>
  <c r="D586" i="43"/>
  <c r="E584" i="39"/>
  <c r="D295" i="47"/>
  <c r="D294" i="40"/>
  <c r="AG585" i="39"/>
  <c r="Q585" i="39"/>
  <c r="L587" i="52" s="1"/>
  <c r="E587" i="38"/>
  <c r="K587" i="38"/>
  <c r="B587" i="38"/>
  <c r="I587" i="38"/>
  <c r="H586" i="39" s="1"/>
  <c r="G587" i="38"/>
  <c r="F586" i="39" s="1"/>
  <c r="F587" i="38"/>
  <c r="H587" i="38"/>
  <c r="G586" i="39" s="1"/>
  <c r="M586" i="38"/>
  <c r="L587" i="43" l="1"/>
  <c r="C587" i="52"/>
  <c r="C587" i="43"/>
  <c r="N586" i="38"/>
  <c r="H587" i="52" s="1"/>
  <c r="D585" i="39"/>
  <c r="E588" i="52"/>
  <c r="E588" i="43"/>
  <c r="O586" i="38"/>
  <c r="Q586" i="38"/>
  <c r="E295" i="47"/>
  <c r="E294" i="40"/>
  <c r="F588" i="52"/>
  <c r="F588" i="43"/>
  <c r="D586" i="38"/>
  <c r="P586" i="38"/>
  <c r="C586" i="39"/>
  <c r="C423" i="47" s="1"/>
  <c r="B588" i="52"/>
  <c r="B588" i="43"/>
  <c r="O334" i="40"/>
  <c r="AB334" i="40" s="1"/>
  <c r="P586" i="39"/>
  <c r="Q586" i="39" s="1"/>
  <c r="L588" i="52" s="1"/>
  <c r="L587" i="38"/>
  <c r="J588" i="38"/>
  <c r="R586" i="38" l="1"/>
  <c r="J585" i="39" s="1"/>
  <c r="G587" i="52" s="1"/>
  <c r="D587" i="52"/>
  <c r="D587" i="43"/>
  <c r="E585" i="39"/>
  <c r="C425" i="40"/>
  <c r="D334" i="40"/>
  <c r="D330" i="47"/>
  <c r="B355" i="40"/>
  <c r="S355" i="40" s="1"/>
  <c r="B360" i="47"/>
  <c r="H360" i="47" s="1"/>
  <c r="B587" i="39"/>
  <c r="C587" i="38"/>
  <c r="H587" i="43"/>
  <c r="W334" i="40"/>
  <c r="O425" i="40"/>
  <c r="AB425" i="40" s="1"/>
  <c r="AG586" i="39"/>
  <c r="L588" i="43"/>
  <c r="G588" i="38"/>
  <c r="F587" i="39" s="1"/>
  <c r="F588" i="38"/>
  <c r="E588" i="38"/>
  <c r="K588" i="38"/>
  <c r="I588" i="38"/>
  <c r="H587" i="39" s="1"/>
  <c r="H588" i="38"/>
  <c r="G587" i="39" s="1"/>
  <c r="B588" i="38"/>
  <c r="M587" i="38"/>
  <c r="D587" i="38" l="1"/>
  <c r="E589" i="52"/>
  <c r="E589" i="43"/>
  <c r="F589" i="52"/>
  <c r="F589" i="43"/>
  <c r="C588" i="52"/>
  <c r="C588" i="43"/>
  <c r="D586" i="39"/>
  <c r="P587" i="38"/>
  <c r="C587" i="39"/>
  <c r="B589" i="52"/>
  <c r="B589" i="43"/>
  <c r="E334" i="40"/>
  <c r="E330" i="47"/>
  <c r="N587" i="38"/>
  <c r="H588" i="52" s="1"/>
  <c r="O587" i="38"/>
  <c r="Q587" i="38"/>
  <c r="C360" i="47"/>
  <c r="C355" i="40"/>
  <c r="W425" i="40"/>
  <c r="P587" i="39"/>
  <c r="AG587" i="39" s="1"/>
  <c r="L588" i="38"/>
  <c r="J589" i="38"/>
  <c r="H588" i="43" l="1"/>
  <c r="R587" i="38"/>
  <c r="J586" i="39" s="1"/>
  <c r="G588" i="52" s="1"/>
  <c r="B389" i="40"/>
  <c r="S389" i="40" s="1"/>
  <c r="B386" i="47"/>
  <c r="H386" i="47" s="1"/>
  <c r="B588" i="39"/>
  <c r="C588" i="38"/>
  <c r="O588" i="38" s="1"/>
  <c r="D588" i="52"/>
  <c r="D588" i="43"/>
  <c r="D425" i="40"/>
  <c r="D423" i="47"/>
  <c r="E586" i="39"/>
  <c r="Q587" i="39"/>
  <c r="L589" i="52" s="1"/>
  <c r="I589" i="38"/>
  <c r="H588" i="39" s="1"/>
  <c r="H589" i="38"/>
  <c r="G588" i="39" s="1"/>
  <c r="G589" i="38"/>
  <c r="F588" i="39" s="1"/>
  <c r="F589" i="38"/>
  <c r="E589" i="38"/>
  <c r="K589" i="38"/>
  <c r="B589" i="38"/>
  <c r="M588" i="38"/>
  <c r="L589" i="43" l="1"/>
  <c r="E590" i="52"/>
  <c r="E590" i="43"/>
  <c r="D587" i="39"/>
  <c r="E425" i="40"/>
  <c r="E423" i="47"/>
  <c r="P588" i="38"/>
  <c r="N588" i="38"/>
  <c r="H589" i="52" s="1"/>
  <c r="F590" i="52"/>
  <c r="F590" i="43"/>
  <c r="Q588" i="38"/>
  <c r="D588" i="38"/>
  <c r="C588" i="39"/>
  <c r="C386" i="47" s="1"/>
  <c r="B590" i="52"/>
  <c r="B590" i="43"/>
  <c r="O355" i="40"/>
  <c r="W355" i="40" s="1"/>
  <c r="C589" i="52"/>
  <c r="C589" i="43"/>
  <c r="P588" i="39"/>
  <c r="J590" i="38"/>
  <c r="L589" i="38"/>
  <c r="R588" i="38" l="1"/>
  <c r="J587" i="39" s="1"/>
  <c r="G589" i="52" s="1"/>
  <c r="C389" i="40"/>
  <c r="D589" i="52"/>
  <c r="D589" i="43"/>
  <c r="E587" i="39"/>
  <c r="D355" i="40"/>
  <c r="D360" i="47"/>
  <c r="H589" i="43"/>
  <c r="C589" i="38"/>
  <c r="Q589" i="38" s="1"/>
  <c r="B556" i="40"/>
  <c r="S556" i="40" s="1"/>
  <c r="B554" i="47"/>
  <c r="H554" i="47" s="1"/>
  <c r="B589" i="39"/>
  <c r="AB355" i="40"/>
  <c r="Q588" i="39"/>
  <c r="L590" i="52" s="1"/>
  <c r="AG588" i="39"/>
  <c r="M589" i="38"/>
  <c r="K590" i="38"/>
  <c r="B590" i="38"/>
  <c r="I590" i="38"/>
  <c r="H589" i="39" s="1"/>
  <c r="H590" i="38"/>
  <c r="G589" i="39" s="1"/>
  <c r="G590" i="38"/>
  <c r="F589" i="39" s="1"/>
  <c r="F590" i="38"/>
  <c r="E590" i="38"/>
  <c r="F591" i="52" l="1"/>
  <c r="F591" i="43"/>
  <c r="O589" i="38"/>
  <c r="P589" i="38"/>
  <c r="N589" i="38"/>
  <c r="H590" i="52" s="1"/>
  <c r="E360" i="47"/>
  <c r="E355" i="40"/>
  <c r="E591" i="52"/>
  <c r="E591" i="43"/>
  <c r="C589" i="39"/>
  <c r="B591" i="52"/>
  <c r="B591" i="43"/>
  <c r="C590" i="52"/>
  <c r="C590" i="43"/>
  <c r="D589" i="38"/>
  <c r="D588" i="39"/>
  <c r="L590" i="43"/>
  <c r="C554" i="47"/>
  <c r="C556" i="40"/>
  <c r="O389" i="40"/>
  <c r="W389" i="40" s="1"/>
  <c r="P589" i="39"/>
  <c r="Q589" i="39" s="1"/>
  <c r="L591" i="52" s="1"/>
  <c r="J591" i="38"/>
  <c r="M590" i="38"/>
  <c r="L590" i="38"/>
  <c r="R589" i="38" l="1"/>
  <c r="J588" i="39" s="1"/>
  <c r="G590" i="52" s="1"/>
  <c r="D590" i="52"/>
  <c r="D590" i="43"/>
  <c r="E588" i="39"/>
  <c r="D590" i="38"/>
  <c r="C590" i="38"/>
  <c r="D589" i="39" s="1"/>
  <c r="B537" i="40"/>
  <c r="S537" i="40" s="1"/>
  <c r="B538" i="47"/>
  <c r="H538" i="47" s="1"/>
  <c r="B590" i="39"/>
  <c r="H590" i="43"/>
  <c r="D389" i="40"/>
  <c r="D386" i="47"/>
  <c r="AB389" i="40"/>
  <c r="O556" i="40"/>
  <c r="W556" i="40" s="1"/>
  <c r="AG589" i="39"/>
  <c r="L591" i="43"/>
  <c r="E591" i="38"/>
  <c r="K591" i="38"/>
  <c r="B591" i="38"/>
  <c r="I591" i="38"/>
  <c r="H590" i="39" s="1"/>
  <c r="H591" i="38"/>
  <c r="G590" i="39" s="1"/>
  <c r="G591" i="38"/>
  <c r="F590" i="39" s="1"/>
  <c r="F591" i="38"/>
  <c r="D554" i="47" l="1"/>
  <c r="D556" i="40"/>
  <c r="Q590" i="38"/>
  <c r="C590" i="39"/>
  <c r="B592" i="52"/>
  <c r="B592" i="43"/>
  <c r="D591" i="52"/>
  <c r="D591" i="43"/>
  <c r="C591" i="52"/>
  <c r="C591" i="43"/>
  <c r="E592" i="52"/>
  <c r="E592" i="43"/>
  <c r="E589" i="39"/>
  <c r="N590" i="38"/>
  <c r="H591" i="52" s="1"/>
  <c r="F592" i="52"/>
  <c r="F592" i="43"/>
  <c r="O590" i="38"/>
  <c r="E389" i="40"/>
  <c r="E386" i="47"/>
  <c r="P590" i="38"/>
  <c r="C537" i="40"/>
  <c r="C538" i="47"/>
  <c r="AB556" i="40"/>
  <c r="P590" i="39"/>
  <c r="L591" i="38"/>
  <c r="J592" i="38"/>
  <c r="H591" i="43" l="1"/>
  <c r="R590" i="38"/>
  <c r="J589" i="39" s="1"/>
  <c r="G591" i="52" s="1"/>
  <c r="E556" i="40"/>
  <c r="E554" i="47"/>
  <c r="C591" i="38"/>
  <c r="B631" i="40"/>
  <c r="S631" i="40" s="1"/>
  <c r="B629" i="47"/>
  <c r="H629" i="47" s="1"/>
  <c r="B591" i="39"/>
  <c r="Q590" i="39"/>
  <c r="L592" i="52" s="1"/>
  <c r="AG590" i="39"/>
  <c r="G592" i="38"/>
  <c r="F591" i="39" s="1"/>
  <c r="F592" i="38"/>
  <c r="E592" i="38"/>
  <c r="K592" i="38"/>
  <c r="B592" i="38"/>
  <c r="I592" i="38"/>
  <c r="H591" i="39" s="1"/>
  <c r="H592" i="38"/>
  <c r="G591" i="39" s="1"/>
  <c r="M591" i="38"/>
  <c r="L592" i="43" l="1"/>
  <c r="C592" i="52"/>
  <c r="C592" i="43"/>
  <c r="Q591" i="38"/>
  <c r="C591" i="39"/>
  <c r="C629" i="47" s="1"/>
  <c r="B593" i="52"/>
  <c r="B593" i="43"/>
  <c r="D590" i="39"/>
  <c r="E593" i="52"/>
  <c r="E593" i="43"/>
  <c r="D591" i="38"/>
  <c r="N591" i="38"/>
  <c r="H592" i="52" s="1"/>
  <c r="O591" i="38"/>
  <c r="F593" i="52"/>
  <c r="F593" i="43"/>
  <c r="P591" i="38"/>
  <c r="O537" i="40"/>
  <c r="W537" i="40" s="1"/>
  <c r="P591" i="39"/>
  <c r="L592" i="38"/>
  <c r="J593" i="38"/>
  <c r="H592" i="43" l="1"/>
  <c r="D538" i="47"/>
  <c r="D537" i="40"/>
  <c r="R591" i="38"/>
  <c r="J590" i="39" s="1"/>
  <c r="G592" i="52" s="1"/>
  <c r="D592" i="52"/>
  <c r="D592" i="43"/>
  <c r="C631" i="40"/>
  <c r="E590" i="39"/>
  <c r="C592" i="38"/>
  <c r="O592" i="38" s="1"/>
  <c r="B75" i="40"/>
  <c r="S75" i="40" s="1"/>
  <c r="B67" i="47"/>
  <c r="H67" i="47" s="1"/>
  <c r="B592" i="39"/>
  <c r="AB537" i="40"/>
  <c r="Q591" i="39"/>
  <c r="L593" i="52" s="1"/>
  <c r="AG591" i="39"/>
  <c r="I593" i="38"/>
  <c r="H592" i="39" s="1"/>
  <c r="H593" i="38"/>
  <c r="G592" i="39" s="1"/>
  <c r="G593" i="38"/>
  <c r="F592" i="39" s="1"/>
  <c r="F593" i="38"/>
  <c r="E593" i="38"/>
  <c r="K593" i="38"/>
  <c r="B593" i="38"/>
  <c r="M592" i="38"/>
  <c r="D592" i="38" l="1"/>
  <c r="E538" i="47"/>
  <c r="E537" i="40"/>
  <c r="F594" i="52"/>
  <c r="F594" i="43"/>
  <c r="Q592" i="38"/>
  <c r="P592" i="38"/>
  <c r="N592" i="38"/>
  <c r="H593" i="52" s="1"/>
  <c r="C592" i="39"/>
  <c r="C67" i="47" s="1"/>
  <c r="B594" i="52"/>
  <c r="B594" i="43"/>
  <c r="E594" i="52"/>
  <c r="E594" i="43"/>
  <c r="C593" i="52"/>
  <c r="C593" i="43"/>
  <c r="D591" i="39"/>
  <c r="L593" i="43"/>
  <c r="O631" i="40"/>
  <c r="AB631" i="40" s="1"/>
  <c r="P592" i="39"/>
  <c r="Q592" i="39" s="1"/>
  <c r="L594" i="52" s="1"/>
  <c r="J594" i="38"/>
  <c r="M593" i="38"/>
  <c r="L593" i="38"/>
  <c r="R592" i="38" l="1"/>
  <c r="J591" i="39" s="1"/>
  <c r="G593" i="52" s="1"/>
  <c r="H593" i="43"/>
  <c r="C75" i="40"/>
  <c r="D593" i="38"/>
  <c r="C593" i="38"/>
  <c r="Q593" i="38" s="1"/>
  <c r="B63" i="40"/>
  <c r="S63" i="40" s="1"/>
  <c r="B55" i="47"/>
  <c r="H55" i="47" s="1"/>
  <c r="B593" i="39"/>
  <c r="D593" i="52"/>
  <c r="D593" i="43"/>
  <c r="D631" i="40"/>
  <c r="D629" i="47"/>
  <c r="E591" i="39"/>
  <c r="W631" i="40"/>
  <c r="O75" i="40"/>
  <c r="AB75" i="40" s="1"/>
  <c r="AG592" i="39"/>
  <c r="L594" i="43"/>
  <c r="K594" i="38"/>
  <c r="B594" i="38"/>
  <c r="I594" i="38"/>
  <c r="H593" i="39" s="1"/>
  <c r="H594" i="38"/>
  <c r="G593" i="39" s="1"/>
  <c r="G594" i="38"/>
  <c r="F593" i="39" s="1"/>
  <c r="F594" i="38"/>
  <c r="E594" i="38"/>
  <c r="E629" i="47" l="1"/>
  <c r="E631" i="40"/>
  <c r="C594" i="52"/>
  <c r="C594" i="43"/>
  <c r="C593" i="39"/>
  <c r="C63" i="40" s="1"/>
  <c r="B595" i="52"/>
  <c r="B595" i="43"/>
  <c r="N593" i="38"/>
  <c r="H594" i="52" s="1"/>
  <c r="D592" i="39"/>
  <c r="D594" i="52"/>
  <c r="D594" i="43"/>
  <c r="E595" i="52"/>
  <c r="E595" i="43"/>
  <c r="O593" i="38"/>
  <c r="F595" i="52"/>
  <c r="F595" i="43"/>
  <c r="P593" i="38"/>
  <c r="E592" i="39"/>
  <c r="W75" i="40"/>
  <c r="P593" i="39"/>
  <c r="Q593" i="39" s="1"/>
  <c r="L595" i="52" s="1"/>
  <c r="J595" i="38"/>
  <c r="L594" i="38"/>
  <c r="C55" i="47" l="1"/>
  <c r="H594" i="43"/>
  <c r="R593" i="38"/>
  <c r="J592" i="39" s="1"/>
  <c r="G594" i="52" s="1"/>
  <c r="C594" i="38"/>
  <c r="O594" i="38" s="1"/>
  <c r="E75" i="40"/>
  <c r="E67" i="47"/>
  <c r="B56" i="40"/>
  <c r="S56" i="40" s="1"/>
  <c r="B48" i="47"/>
  <c r="H48" i="47" s="1"/>
  <c r="B594" i="39"/>
  <c r="D75" i="40"/>
  <c r="D67" i="47"/>
  <c r="O63" i="40"/>
  <c r="AB63" i="40" s="1"/>
  <c r="AG593" i="39"/>
  <c r="L595" i="43"/>
  <c r="M594" i="38"/>
  <c r="E595" i="38"/>
  <c r="K595" i="38"/>
  <c r="B595" i="38"/>
  <c r="I595" i="38"/>
  <c r="H594" i="39" s="1"/>
  <c r="H595" i="38"/>
  <c r="G594" i="39" s="1"/>
  <c r="G595" i="38"/>
  <c r="F594" i="39" s="1"/>
  <c r="F595" i="38"/>
  <c r="E596" i="52" l="1"/>
  <c r="E596" i="43"/>
  <c r="D594" i="38"/>
  <c r="F596" i="52"/>
  <c r="F596" i="43"/>
  <c r="N594" i="38"/>
  <c r="H595" i="52" s="1"/>
  <c r="C595" i="52"/>
  <c r="C595" i="43"/>
  <c r="Q594" i="38"/>
  <c r="D593" i="39"/>
  <c r="P594" i="38"/>
  <c r="C594" i="39"/>
  <c r="C56" i="40" s="1"/>
  <c r="B596" i="52"/>
  <c r="B596" i="43"/>
  <c r="C48" i="47"/>
  <c r="W63" i="40"/>
  <c r="P594" i="39"/>
  <c r="L595" i="38"/>
  <c r="J596" i="38"/>
  <c r="C595" i="38" l="1"/>
  <c r="Q595" i="38" s="1"/>
  <c r="H595" i="43"/>
  <c r="D595" i="52"/>
  <c r="D595" i="43"/>
  <c r="D63" i="40"/>
  <c r="D55" i="47"/>
  <c r="E593" i="39"/>
  <c r="R594" i="38"/>
  <c r="J593" i="39" s="1"/>
  <c r="G595" i="52" s="1"/>
  <c r="B61" i="40"/>
  <c r="S61" i="40" s="1"/>
  <c r="B53" i="47"/>
  <c r="H53" i="47" s="1"/>
  <c r="B595" i="39"/>
  <c r="Q594" i="39"/>
  <c r="L596" i="52" s="1"/>
  <c r="AG594" i="39"/>
  <c r="G596" i="38"/>
  <c r="F595" i="39" s="1"/>
  <c r="F596" i="38"/>
  <c r="E596" i="38"/>
  <c r="K596" i="38"/>
  <c r="B596" i="38"/>
  <c r="I596" i="38"/>
  <c r="H595" i="39" s="1"/>
  <c r="H596" i="38"/>
  <c r="G595" i="39" s="1"/>
  <c r="M595" i="38"/>
  <c r="E63" i="40" l="1"/>
  <c r="E55" i="47"/>
  <c r="N595" i="38"/>
  <c r="H596" i="52" s="1"/>
  <c r="O595" i="38"/>
  <c r="D595" i="38"/>
  <c r="P595" i="38"/>
  <c r="E597" i="52"/>
  <c r="E597" i="43"/>
  <c r="C595" i="39"/>
  <c r="C53" i="47" s="1"/>
  <c r="B597" i="52"/>
  <c r="B597" i="43"/>
  <c r="L596" i="43"/>
  <c r="C596" i="52"/>
  <c r="C596" i="43"/>
  <c r="F597" i="52"/>
  <c r="F597" i="43"/>
  <c r="D594" i="39"/>
  <c r="C61" i="40"/>
  <c r="O56" i="40"/>
  <c r="W56" i="40" s="1"/>
  <c r="R595" i="38"/>
  <c r="J594" i="39" s="1"/>
  <c r="G596" i="52" s="1"/>
  <c r="P595" i="39"/>
  <c r="L596" i="38"/>
  <c r="J597" i="38"/>
  <c r="D596" i="52" l="1"/>
  <c r="D596" i="43"/>
  <c r="E594" i="39"/>
  <c r="B55" i="40"/>
  <c r="S55" i="40" s="1"/>
  <c r="B45" i="47"/>
  <c r="H45" i="47" s="1"/>
  <c r="B596" i="39"/>
  <c r="C596" i="38"/>
  <c r="O596" i="38" s="1"/>
  <c r="D48" i="47"/>
  <c r="D56" i="40"/>
  <c r="H596" i="43"/>
  <c r="AB56" i="40"/>
  <c r="Q595" i="39"/>
  <c r="L597" i="52" s="1"/>
  <c r="AG595" i="39"/>
  <c r="I597" i="38"/>
  <c r="H596" i="39" s="1"/>
  <c r="H597" i="38"/>
  <c r="G596" i="39" s="1"/>
  <c r="G597" i="38"/>
  <c r="F596" i="39" s="1"/>
  <c r="F597" i="38"/>
  <c r="E597" i="38"/>
  <c r="K597" i="38"/>
  <c r="B597" i="38"/>
  <c r="M596" i="38"/>
  <c r="D596" i="38" l="1"/>
  <c r="C596" i="39"/>
  <c r="B598" i="52"/>
  <c r="B598" i="43"/>
  <c r="Q596" i="38"/>
  <c r="P596" i="38"/>
  <c r="N596" i="38"/>
  <c r="H597" i="52" s="1"/>
  <c r="E598" i="52"/>
  <c r="E598" i="43"/>
  <c r="E48" i="47"/>
  <c r="E56" i="40"/>
  <c r="C597" i="52"/>
  <c r="C597" i="43"/>
  <c r="F598" i="52"/>
  <c r="F598" i="43"/>
  <c r="D595" i="39"/>
  <c r="L597" i="43"/>
  <c r="C45" i="47"/>
  <c r="C55" i="40"/>
  <c r="O61" i="40"/>
  <c r="AB61" i="40" s="1"/>
  <c r="P596" i="39"/>
  <c r="J598" i="38"/>
  <c r="L597" i="38"/>
  <c r="R596" i="38" l="1"/>
  <c r="J595" i="39" s="1"/>
  <c r="G597" i="52" s="1"/>
  <c r="B42" i="40"/>
  <c r="S42" i="40" s="1"/>
  <c r="B33" i="47"/>
  <c r="H33" i="47" s="1"/>
  <c r="B597" i="39"/>
  <c r="D597" i="52"/>
  <c r="D597" i="43"/>
  <c r="C597" i="38"/>
  <c r="Q597" i="38" s="1"/>
  <c r="H597" i="43"/>
  <c r="D53" i="47"/>
  <c r="D61" i="40"/>
  <c r="E595" i="39"/>
  <c r="Q596" i="39"/>
  <c r="L598" i="52" s="1"/>
  <c r="W61" i="40"/>
  <c r="AG596" i="39"/>
  <c r="K598" i="38"/>
  <c r="B598" i="38"/>
  <c r="I598" i="38"/>
  <c r="H597" i="39" s="1"/>
  <c r="H598" i="38"/>
  <c r="G597" i="39" s="1"/>
  <c r="G598" i="38"/>
  <c r="F597" i="39" s="1"/>
  <c r="F598" i="38"/>
  <c r="E598" i="38"/>
  <c r="M597" i="38"/>
  <c r="F599" i="52" l="1"/>
  <c r="F599" i="43"/>
  <c r="C597" i="39"/>
  <c r="B599" i="52"/>
  <c r="B599" i="43"/>
  <c r="E61" i="40"/>
  <c r="E53" i="47"/>
  <c r="D597" i="38"/>
  <c r="E596" i="39" s="1"/>
  <c r="N597" i="38"/>
  <c r="H598" i="52" s="1"/>
  <c r="P597" i="38"/>
  <c r="E599" i="52"/>
  <c r="E599" i="43"/>
  <c r="O597" i="38"/>
  <c r="L598" i="43"/>
  <c r="C598" i="52"/>
  <c r="C598" i="43"/>
  <c r="D596" i="39"/>
  <c r="C33" i="47"/>
  <c r="C42" i="40"/>
  <c r="O55" i="40"/>
  <c r="W55" i="40" s="1"/>
  <c r="R597" i="38"/>
  <c r="J596" i="39" s="1"/>
  <c r="G598" i="52" s="1"/>
  <c r="H598" i="43"/>
  <c r="P597" i="39"/>
  <c r="AG597" i="39" s="1"/>
  <c r="J599" i="38"/>
  <c r="L598" i="38"/>
  <c r="E45" i="47" l="1"/>
  <c r="E55" i="40"/>
  <c r="C598" i="38"/>
  <c r="N598" i="38" s="1"/>
  <c r="H599" i="52" s="1"/>
  <c r="B590" i="40"/>
  <c r="S590" i="40" s="1"/>
  <c r="B583" i="47"/>
  <c r="H583" i="47" s="1"/>
  <c r="B598" i="39"/>
  <c r="D55" i="40"/>
  <c r="D45" i="47"/>
  <c r="D598" i="52"/>
  <c r="D598" i="43"/>
  <c r="AB55" i="40"/>
  <c r="Q597" i="39"/>
  <c r="L599" i="52" s="1"/>
  <c r="M598" i="38"/>
  <c r="E599" i="38"/>
  <c r="K599" i="38"/>
  <c r="B599" i="38"/>
  <c r="I599" i="38"/>
  <c r="H598" i="39" s="1"/>
  <c r="H599" i="38"/>
  <c r="G598" i="39" s="1"/>
  <c r="G599" i="38"/>
  <c r="F598" i="39" s="1"/>
  <c r="F599" i="38"/>
  <c r="D598" i="38" l="1"/>
  <c r="F600" i="52"/>
  <c r="F600" i="43"/>
  <c r="C599" i="52"/>
  <c r="C599" i="43"/>
  <c r="E600" i="52"/>
  <c r="E600" i="43"/>
  <c r="Q598" i="38"/>
  <c r="O598" i="38"/>
  <c r="P598" i="38"/>
  <c r="D597" i="39"/>
  <c r="C598" i="39"/>
  <c r="B600" i="52"/>
  <c r="B600" i="43"/>
  <c r="C583" i="47"/>
  <c r="C590" i="40"/>
  <c r="O42" i="40"/>
  <c r="AB42" i="40" s="1"/>
  <c r="R598" i="38"/>
  <c r="H599" i="43"/>
  <c r="L599" i="43"/>
  <c r="P598" i="39"/>
  <c r="AG598" i="39" s="1"/>
  <c r="M599" i="38"/>
  <c r="L599" i="38"/>
  <c r="J600" i="38"/>
  <c r="C599" i="38" l="1"/>
  <c r="N599" i="38" s="1"/>
  <c r="H600" i="52" s="1"/>
  <c r="D33" i="47"/>
  <c r="D42" i="40"/>
  <c r="B636" i="40"/>
  <c r="S636" i="40" s="1"/>
  <c r="B630" i="47"/>
  <c r="H630" i="47" s="1"/>
  <c r="B599" i="39"/>
  <c r="D599" i="52"/>
  <c r="D599" i="43"/>
  <c r="D599" i="38"/>
  <c r="E597" i="39"/>
  <c r="Q598" i="39"/>
  <c r="L600" i="52" s="1"/>
  <c r="J597" i="39"/>
  <c r="G599" i="52" s="1"/>
  <c r="W42" i="40"/>
  <c r="G600" i="38"/>
  <c r="F599" i="39" s="1"/>
  <c r="F600" i="38"/>
  <c r="E600" i="38"/>
  <c r="K600" i="38"/>
  <c r="B600" i="38"/>
  <c r="I600" i="38"/>
  <c r="H599" i="39" s="1"/>
  <c r="H600" i="38"/>
  <c r="G599" i="39" s="1"/>
  <c r="L600" i="43" l="1"/>
  <c r="P599" i="38"/>
  <c r="Q599" i="38"/>
  <c r="E33" i="47"/>
  <c r="E42" i="40"/>
  <c r="D600" i="52"/>
  <c r="D600" i="43"/>
  <c r="E598" i="39"/>
  <c r="C599" i="39"/>
  <c r="C636" i="40" s="1"/>
  <c r="B601" i="52"/>
  <c r="B601" i="43"/>
  <c r="C600" i="52"/>
  <c r="C600" i="43"/>
  <c r="E601" i="52"/>
  <c r="E601" i="43"/>
  <c r="O590" i="40"/>
  <c r="AB590" i="40" s="1"/>
  <c r="O599" i="38"/>
  <c r="F601" i="52"/>
  <c r="F601" i="43"/>
  <c r="D598" i="39"/>
  <c r="R599" i="38"/>
  <c r="H600" i="43"/>
  <c r="P599" i="39"/>
  <c r="L600" i="38"/>
  <c r="J601" i="38"/>
  <c r="J598" i="39" l="1"/>
  <c r="G600" i="52" s="1"/>
  <c r="W590" i="40"/>
  <c r="E583" i="47"/>
  <c r="E590" i="40"/>
  <c r="C600" i="38"/>
  <c r="C630" i="47"/>
  <c r="B637" i="40"/>
  <c r="S637" i="40" s="1"/>
  <c r="B631" i="47"/>
  <c r="H631" i="47" s="1"/>
  <c r="B600" i="39"/>
  <c r="D583" i="47"/>
  <c r="D590" i="40"/>
  <c r="Q599" i="39"/>
  <c r="L601" i="52" s="1"/>
  <c r="AG599" i="39"/>
  <c r="I601" i="38"/>
  <c r="H600" i="39" s="1"/>
  <c r="H601" i="38"/>
  <c r="G600" i="39" s="1"/>
  <c r="G601" i="38"/>
  <c r="F600" i="39" s="1"/>
  <c r="F601" i="38"/>
  <c r="E601" i="38"/>
  <c r="K601" i="38"/>
  <c r="B601" i="38"/>
  <c r="M600" i="38"/>
  <c r="C601" i="52" l="1"/>
  <c r="C601" i="43"/>
  <c r="D600" i="38"/>
  <c r="N600" i="38"/>
  <c r="H601" i="52" s="1"/>
  <c r="D599" i="39"/>
  <c r="P600" i="38"/>
  <c r="E602" i="52"/>
  <c r="E602" i="43"/>
  <c r="O600" i="38"/>
  <c r="C600" i="39"/>
  <c r="C631" i="47" s="1"/>
  <c r="B602" i="52"/>
  <c r="B602" i="43"/>
  <c r="Q600" i="38"/>
  <c r="F602" i="52"/>
  <c r="F602" i="43"/>
  <c r="L601" i="43"/>
  <c r="C637" i="40"/>
  <c r="O636" i="40"/>
  <c r="AB636" i="40" s="1"/>
  <c r="P600" i="39"/>
  <c r="J602" i="38"/>
  <c r="L601" i="38"/>
  <c r="R600" i="38" l="1"/>
  <c r="J599" i="39" s="1"/>
  <c r="G601" i="52" s="1"/>
  <c r="C601" i="38"/>
  <c r="Q601" i="38" s="1"/>
  <c r="H601" i="43"/>
  <c r="D636" i="40"/>
  <c r="D630" i="47"/>
  <c r="D601" i="52"/>
  <c r="D601" i="43"/>
  <c r="B628" i="40"/>
  <c r="S628" i="40" s="1"/>
  <c r="B627" i="47"/>
  <c r="H627" i="47" s="1"/>
  <c r="B601" i="39"/>
  <c r="E599" i="39"/>
  <c r="Q600" i="39"/>
  <c r="L602" i="52" s="1"/>
  <c r="AG600" i="39"/>
  <c r="W636" i="40"/>
  <c r="M601" i="38"/>
  <c r="K602" i="38"/>
  <c r="B602" i="38"/>
  <c r="I602" i="38"/>
  <c r="H601" i="39" s="1"/>
  <c r="H602" i="38"/>
  <c r="G601" i="39" s="1"/>
  <c r="G602" i="38"/>
  <c r="F601" i="39" s="1"/>
  <c r="F602" i="38"/>
  <c r="E602" i="38"/>
  <c r="F603" i="52" l="1"/>
  <c r="F603" i="43"/>
  <c r="E636" i="40"/>
  <c r="E630" i="47"/>
  <c r="E603" i="52"/>
  <c r="E603" i="43"/>
  <c r="N601" i="38"/>
  <c r="H602" i="52" s="1"/>
  <c r="O601" i="38"/>
  <c r="P601" i="38"/>
  <c r="D601" i="38"/>
  <c r="L602" i="43"/>
  <c r="C602" i="52"/>
  <c r="C602" i="43"/>
  <c r="C601" i="39"/>
  <c r="C627" i="47" s="1"/>
  <c r="B603" i="52"/>
  <c r="B603" i="43"/>
  <c r="D600" i="39"/>
  <c r="O637" i="40"/>
  <c r="AB637" i="40" s="1"/>
  <c r="P601" i="39"/>
  <c r="J603" i="38"/>
  <c r="L602" i="38"/>
  <c r="C628" i="40" l="1"/>
  <c r="D602" i="52"/>
  <c r="D602" i="43"/>
  <c r="R601" i="38"/>
  <c r="J600" i="39" s="1"/>
  <c r="G602" i="52" s="1"/>
  <c r="B648" i="40"/>
  <c r="S648" i="40" s="1"/>
  <c r="B648" i="47"/>
  <c r="H648" i="47" s="1"/>
  <c r="B602" i="39"/>
  <c r="D637" i="40"/>
  <c r="D631" i="47"/>
  <c r="E600" i="39"/>
  <c r="C602" i="38"/>
  <c r="P602" i="38" s="1"/>
  <c r="H602" i="43"/>
  <c r="W637" i="40"/>
  <c r="AG601" i="39"/>
  <c r="Q601" i="39"/>
  <c r="L603" i="52" s="1"/>
  <c r="M602" i="38"/>
  <c r="E603" i="38"/>
  <c r="K603" i="38"/>
  <c r="B603" i="38"/>
  <c r="I603" i="38"/>
  <c r="H602" i="39" s="1"/>
  <c r="H603" i="38"/>
  <c r="G602" i="39" s="1"/>
  <c r="G603" i="38"/>
  <c r="F602" i="39" s="1"/>
  <c r="F603" i="38"/>
  <c r="L603" i="43" l="1"/>
  <c r="C603" i="52"/>
  <c r="C603" i="43"/>
  <c r="C602" i="39"/>
  <c r="C648" i="47" s="1"/>
  <c r="B604" i="52"/>
  <c r="B604" i="43"/>
  <c r="D601" i="39"/>
  <c r="Q602" i="38"/>
  <c r="E604" i="52"/>
  <c r="E604" i="43"/>
  <c r="E631" i="47"/>
  <c r="E637" i="40"/>
  <c r="D602" i="38"/>
  <c r="O602" i="38"/>
  <c r="F604" i="52"/>
  <c r="F604" i="43"/>
  <c r="N602" i="38"/>
  <c r="H603" i="52" s="1"/>
  <c r="O628" i="40"/>
  <c r="W628" i="40" s="1"/>
  <c r="P602" i="39"/>
  <c r="Q602" i="39" s="1"/>
  <c r="L604" i="52" s="1"/>
  <c r="L603" i="38"/>
  <c r="J604" i="38"/>
  <c r="H603" i="43" l="1"/>
  <c r="R602" i="38"/>
  <c r="J601" i="39" s="1"/>
  <c r="G603" i="52" s="1"/>
  <c r="C648" i="40"/>
  <c r="D628" i="40"/>
  <c r="D627" i="47"/>
  <c r="D603" i="52"/>
  <c r="D603" i="43"/>
  <c r="E601" i="39"/>
  <c r="B677" i="40"/>
  <c r="S677" i="40" s="1"/>
  <c r="B673" i="47"/>
  <c r="H673" i="47" s="1"/>
  <c r="B603" i="39"/>
  <c r="C603" i="38"/>
  <c r="O603" i="38" s="1"/>
  <c r="O648" i="40"/>
  <c r="AB648" i="40" s="1"/>
  <c r="AG602" i="39"/>
  <c r="AB628" i="40"/>
  <c r="L604" i="43"/>
  <c r="G604" i="38"/>
  <c r="F603" i="39" s="1"/>
  <c r="F604" i="38"/>
  <c r="E604" i="38"/>
  <c r="K604" i="38"/>
  <c r="B604" i="38"/>
  <c r="I604" i="38"/>
  <c r="H603" i="39" s="1"/>
  <c r="H604" i="38"/>
  <c r="G603" i="39" s="1"/>
  <c r="M603" i="38"/>
  <c r="F605" i="52" l="1"/>
  <c r="F605" i="43"/>
  <c r="D603" i="38"/>
  <c r="N603" i="38"/>
  <c r="H604" i="52" s="1"/>
  <c r="E628" i="40"/>
  <c r="E627" i="47"/>
  <c r="C604" i="52"/>
  <c r="C604" i="43"/>
  <c r="P603" i="38"/>
  <c r="C603" i="39"/>
  <c r="B605" i="52"/>
  <c r="B605" i="43"/>
  <c r="Q603" i="38"/>
  <c r="D602" i="39"/>
  <c r="E605" i="52"/>
  <c r="E605" i="43"/>
  <c r="C673" i="47"/>
  <c r="C677" i="40"/>
  <c r="W648" i="40"/>
  <c r="P603" i="39"/>
  <c r="AG603" i="39" s="1"/>
  <c r="L604" i="38"/>
  <c r="J605" i="38"/>
  <c r="H604" i="43" l="1"/>
  <c r="R603" i="38"/>
  <c r="J602" i="39" s="1"/>
  <c r="G604" i="52" s="1"/>
  <c r="D648" i="40"/>
  <c r="D648" i="47"/>
  <c r="D604" i="52"/>
  <c r="D604" i="43"/>
  <c r="B320" i="40"/>
  <c r="S320" i="40" s="1"/>
  <c r="B320" i="47"/>
  <c r="H320" i="47" s="1"/>
  <c r="B604" i="39"/>
  <c r="E602" i="39"/>
  <c r="C604" i="38"/>
  <c r="P604" i="38" s="1"/>
  <c r="Q603" i="39"/>
  <c r="L605" i="52" s="1"/>
  <c r="I605" i="38"/>
  <c r="H604" i="39" s="1"/>
  <c r="H605" i="38"/>
  <c r="G604" i="39" s="1"/>
  <c r="G605" i="38"/>
  <c r="F604" i="39" s="1"/>
  <c r="F605" i="38"/>
  <c r="E605" i="38"/>
  <c r="K605" i="38"/>
  <c r="B605" i="38"/>
  <c r="M604" i="38"/>
  <c r="O677" i="40" l="1"/>
  <c r="AB677" i="40" s="1"/>
  <c r="D604" i="38"/>
  <c r="C605" i="52"/>
  <c r="C605" i="43"/>
  <c r="C604" i="39"/>
  <c r="C320" i="40" s="1"/>
  <c r="B606" i="52"/>
  <c r="B606" i="43"/>
  <c r="Q604" i="38"/>
  <c r="N604" i="38"/>
  <c r="H605" i="52" s="1"/>
  <c r="E606" i="52"/>
  <c r="E606" i="43"/>
  <c r="O604" i="38"/>
  <c r="E648" i="40"/>
  <c r="E648" i="47"/>
  <c r="D603" i="39"/>
  <c r="F606" i="52"/>
  <c r="F606" i="43"/>
  <c r="L605" i="43"/>
  <c r="W677" i="40"/>
  <c r="P604" i="39"/>
  <c r="J606" i="38"/>
  <c r="M605" i="38"/>
  <c r="L605" i="38"/>
  <c r="C320" i="47" l="1"/>
  <c r="H605" i="43"/>
  <c r="R604" i="38"/>
  <c r="J603" i="39" s="1"/>
  <c r="G605" i="52" s="1"/>
  <c r="D673" i="47"/>
  <c r="D677" i="40"/>
  <c r="C605" i="38"/>
  <c r="O605" i="38" s="1"/>
  <c r="B385" i="40"/>
  <c r="S385" i="40" s="1"/>
  <c r="B382" i="47"/>
  <c r="H382" i="47" s="1"/>
  <c r="B605" i="39"/>
  <c r="D605" i="52"/>
  <c r="D605" i="43"/>
  <c r="E603" i="39"/>
  <c r="D605" i="38"/>
  <c r="Q604" i="39"/>
  <c r="L606" i="52" s="1"/>
  <c r="AG604" i="39"/>
  <c r="I606" i="38"/>
  <c r="H605" i="39" s="1"/>
  <c r="F606" i="38"/>
  <c r="B606" i="38"/>
  <c r="K606" i="38"/>
  <c r="H606" i="38"/>
  <c r="G605" i="39" s="1"/>
  <c r="G606" i="38"/>
  <c r="F605" i="39" s="1"/>
  <c r="E606" i="38"/>
  <c r="D606" i="52" l="1"/>
  <c r="D606" i="43"/>
  <c r="L606" i="43"/>
  <c r="E604" i="39"/>
  <c r="C606" i="52"/>
  <c r="C606" i="43"/>
  <c r="E607" i="52"/>
  <c r="E607" i="43"/>
  <c r="Q605" i="38"/>
  <c r="E673" i="47"/>
  <c r="E677" i="40"/>
  <c r="D604" i="39"/>
  <c r="P605" i="38"/>
  <c r="C605" i="39"/>
  <c r="C382" i="47" s="1"/>
  <c r="B607" i="52"/>
  <c r="B607" i="43"/>
  <c r="F607" i="52"/>
  <c r="F607" i="43"/>
  <c r="N605" i="38"/>
  <c r="H606" i="52" s="1"/>
  <c r="O320" i="40"/>
  <c r="AB320" i="40" s="1"/>
  <c r="P605" i="39"/>
  <c r="L606" i="38"/>
  <c r="J607" i="38"/>
  <c r="H606" i="43" l="1"/>
  <c r="R605" i="38"/>
  <c r="J604" i="39" s="1"/>
  <c r="G606" i="52" s="1"/>
  <c r="C385" i="40"/>
  <c r="D320" i="47"/>
  <c r="D320" i="40"/>
  <c r="E320" i="40"/>
  <c r="E320" i="47"/>
  <c r="C606" i="38"/>
  <c r="B264" i="40"/>
  <c r="S264" i="40" s="1"/>
  <c r="B264" i="47"/>
  <c r="H264" i="47" s="1"/>
  <c r="B606" i="39"/>
  <c r="W320" i="40"/>
  <c r="Q605" i="39"/>
  <c r="L607" i="52" s="1"/>
  <c r="AG605" i="39"/>
  <c r="K607" i="38"/>
  <c r="H607" i="38"/>
  <c r="G606" i="39" s="1"/>
  <c r="B607" i="38"/>
  <c r="I607" i="38"/>
  <c r="H606" i="39" s="1"/>
  <c r="G607" i="38"/>
  <c r="F606" i="39" s="1"/>
  <c r="F607" i="38"/>
  <c r="E607" i="38"/>
  <c r="M606" i="38"/>
  <c r="C607" i="52" l="1"/>
  <c r="C607" i="43"/>
  <c r="C606" i="39"/>
  <c r="C264" i="40" s="1"/>
  <c r="B608" i="52"/>
  <c r="B608" i="43"/>
  <c r="D605" i="39"/>
  <c r="E608" i="52"/>
  <c r="E608" i="43"/>
  <c r="P606" i="38"/>
  <c r="N606" i="38"/>
  <c r="H607" i="52" s="1"/>
  <c r="F608" i="52"/>
  <c r="F608" i="43"/>
  <c r="Q606" i="38"/>
  <c r="D606" i="38"/>
  <c r="O606" i="38"/>
  <c r="L607" i="43"/>
  <c r="O385" i="40"/>
  <c r="AB385" i="40" s="1"/>
  <c r="P606" i="39"/>
  <c r="J608" i="38"/>
  <c r="L607" i="38"/>
  <c r="C264" i="47" l="1"/>
  <c r="H607" i="43"/>
  <c r="R606" i="38"/>
  <c r="J605" i="39" s="1"/>
  <c r="G607" i="52" s="1"/>
  <c r="B384" i="40"/>
  <c r="S384" i="40" s="1"/>
  <c r="B383" i="47"/>
  <c r="H383" i="47" s="1"/>
  <c r="B607" i="39"/>
  <c r="D607" i="52"/>
  <c r="D607" i="43"/>
  <c r="E605" i="39"/>
  <c r="D385" i="40"/>
  <c r="D382" i="47"/>
  <c r="C607" i="38"/>
  <c r="W385" i="40"/>
  <c r="Q606" i="39"/>
  <c r="L608" i="52" s="1"/>
  <c r="AG606" i="39"/>
  <c r="M607" i="38"/>
  <c r="F608" i="38"/>
  <c r="E608" i="38"/>
  <c r="K608" i="38"/>
  <c r="B608" i="38"/>
  <c r="G608" i="38"/>
  <c r="F607" i="39" s="1"/>
  <c r="I608" i="38"/>
  <c r="H607" i="39" s="1"/>
  <c r="H608" i="38"/>
  <c r="G607" i="39" s="1"/>
  <c r="E385" i="40" l="1"/>
  <c r="E382" i="47"/>
  <c r="E609" i="52"/>
  <c r="E609" i="43"/>
  <c r="D607" i="38"/>
  <c r="C608" i="52"/>
  <c r="C608" i="43"/>
  <c r="F609" i="52"/>
  <c r="F609" i="43"/>
  <c r="O607" i="38"/>
  <c r="N607" i="38"/>
  <c r="H608" i="52" s="1"/>
  <c r="P607" i="38"/>
  <c r="D606" i="39"/>
  <c r="Q607" i="38"/>
  <c r="C607" i="39"/>
  <c r="C384" i="40" s="1"/>
  <c r="B609" i="52"/>
  <c r="B609" i="43"/>
  <c r="O264" i="40"/>
  <c r="AB264" i="40" s="1"/>
  <c r="L608" i="43"/>
  <c r="P607" i="39"/>
  <c r="J609" i="38"/>
  <c r="L608" i="38"/>
  <c r="C383" i="47" l="1"/>
  <c r="D608" i="52"/>
  <c r="D608" i="43"/>
  <c r="D264" i="40"/>
  <c r="D264" i="47"/>
  <c r="E606" i="39"/>
  <c r="B424" i="40"/>
  <c r="S424" i="40" s="1"/>
  <c r="B424" i="47"/>
  <c r="H424" i="47" s="1"/>
  <c r="B608" i="39"/>
  <c r="C608" i="38"/>
  <c r="N608" i="38" s="1"/>
  <c r="H609" i="52" s="1"/>
  <c r="H608" i="43"/>
  <c r="R607" i="38"/>
  <c r="J606" i="39" s="1"/>
  <c r="G608" i="52" s="1"/>
  <c r="W264" i="40"/>
  <c r="Q607" i="39"/>
  <c r="L609" i="52" s="1"/>
  <c r="AG607" i="39"/>
  <c r="H609" i="38"/>
  <c r="G608" i="39" s="1"/>
  <c r="G609" i="38"/>
  <c r="F608" i="39" s="1"/>
  <c r="E609" i="38"/>
  <c r="K609" i="38"/>
  <c r="I609" i="38"/>
  <c r="H608" i="39" s="1"/>
  <c r="F609" i="38"/>
  <c r="B609" i="38"/>
  <c r="M608" i="38"/>
  <c r="O608" i="38" l="1"/>
  <c r="E264" i="47"/>
  <c r="E264" i="40"/>
  <c r="E610" i="52"/>
  <c r="E610" i="43"/>
  <c r="C609" i="52"/>
  <c r="C609" i="43"/>
  <c r="D607" i="39"/>
  <c r="P608" i="38"/>
  <c r="Q608" i="38"/>
  <c r="L609" i="43"/>
  <c r="C608" i="39"/>
  <c r="C424" i="47" s="1"/>
  <c r="B610" i="52"/>
  <c r="B610" i="43"/>
  <c r="D608" i="38"/>
  <c r="F610" i="52"/>
  <c r="F610" i="43"/>
  <c r="C424" i="40"/>
  <c r="O384" i="40"/>
  <c r="W384" i="40" s="1"/>
  <c r="R608" i="38"/>
  <c r="J607" i="39" s="1"/>
  <c r="G609" i="52" s="1"/>
  <c r="H609" i="43"/>
  <c r="P608" i="39"/>
  <c r="Q608" i="39" s="1"/>
  <c r="L610" i="52" s="1"/>
  <c r="J610" i="38"/>
  <c r="L609" i="38"/>
  <c r="D609" i="52" l="1"/>
  <c r="D609" i="43"/>
  <c r="D384" i="40"/>
  <c r="D383" i="47"/>
  <c r="E607" i="39"/>
  <c r="B336" i="40"/>
  <c r="S336" i="40" s="1"/>
  <c r="B332" i="47"/>
  <c r="H332" i="47" s="1"/>
  <c r="B609" i="39"/>
  <c r="C609" i="38"/>
  <c r="N609" i="38" s="1"/>
  <c r="H610" i="52" s="1"/>
  <c r="AB384" i="40"/>
  <c r="AG608" i="39"/>
  <c r="O424" i="40"/>
  <c r="AB424" i="40" s="1"/>
  <c r="L610" i="43"/>
  <c r="M609" i="38"/>
  <c r="B610" i="38"/>
  <c r="I610" i="38"/>
  <c r="H609" i="39" s="1"/>
  <c r="G610" i="38"/>
  <c r="F609" i="39" s="1"/>
  <c r="F610" i="38"/>
  <c r="K610" i="38"/>
  <c r="H610" i="38"/>
  <c r="G609" i="39" s="1"/>
  <c r="E610" i="38"/>
  <c r="Q609" i="38" l="1"/>
  <c r="O609" i="38"/>
  <c r="P609" i="38"/>
  <c r="F611" i="52"/>
  <c r="F611" i="43"/>
  <c r="E384" i="40"/>
  <c r="E383" i="47"/>
  <c r="C610" i="52"/>
  <c r="C610" i="43"/>
  <c r="C609" i="39"/>
  <c r="C336" i="40" s="1"/>
  <c r="B611" i="52"/>
  <c r="B611" i="43"/>
  <c r="D608" i="39"/>
  <c r="E611" i="52"/>
  <c r="E611" i="43"/>
  <c r="D609" i="38"/>
  <c r="E608" i="39" s="1"/>
  <c r="R609" i="38"/>
  <c r="J608" i="39" s="1"/>
  <c r="G610" i="52" s="1"/>
  <c r="H610" i="43"/>
  <c r="W424" i="40"/>
  <c r="P609" i="39"/>
  <c r="J611" i="38"/>
  <c r="L610" i="38"/>
  <c r="C332" i="47" l="1"/>
  <c r="E424" i="47"/>
  <c r="E424" i="40"/>
  <c r="D424" i="47"/>
  <c r="D424" i="40"/>
  <c r="C610" i="38"/>
  <c r="B512" i="40"/>
  <c r="S512" i="40" s="1"/>
  <c r="B433" i="47"/>
  <c r="H433" i="47" s="1"/>
  <c r="B610" i="39"/>
  <c r="D610" i="52"/>
  <c r="D610" i="43"/>
  <c r="Q609" i="39"/>
  <c r="L611" i="52" s="1"/>
  <c r="AG609" i="39"/>
  <c r="M610" i="38"/>
  <c r="K611" i="38"/>
  <c r="I611" i="38"/>
  <c r="H610" i="39" s="1"/>
  <c r="H611" i="38"/>
  <c r="G610" i="39" s="1"/>
  <c r="E611" i="38"/>
  <c r="B611" i="38"/>
  <c r="G611" i="38"/>
  <c r="F610" i="39" s="1"/>
  <c r="F611" i="38"/>
  <c r="C611" i="52" l="1"/>
  <c r="C611" i="43"/>
  <c r="D610" i="38"/>
  <c r="D609" i="39"/>
  <c r="O610" i="38"/>
  <c r="F612" i="52"/>
  <c r="F612" i="43"/>
  <c r="E612" i="52"/>
  <c r="E612" i="43"/>
  <c r="Q610" i="38"/>
  <c r="P610" i="38"/>
  <c r="N610" i="38"/>
  <c r="H611" i="52" s="1"/>
  <c r="C610" i="39"/>
  <c r="C512" i="40" s="1"/>
  <c r="B612" i="52"/>
  <c r="B612" i="43"/>
  <c r="O336" i="40"/>
  <c r="AB336" i="40" s="1"/>
  <c r="L611" i="43"/>
  <c r="P610" i="39"/>
  <c r="L611" i="38"/>
  <c r="J612" i="38"/>
  <c r="M611" i="38"/>
  <c r="H611" i="43" l="1"/>
  <c r="R610" i="38"/>
  <c r="J609" i="39" s="1"/>
  <c r="G611" i="52" s="1"/>
  <c r="D336" i="40"/>
  <c r="D332" i="47"/>
  <c r="D611" i="52"/>
  <c r="D611" i="43"/>
  <c r="D611" i="38"/>
  <c r="B486" i="40"/>
  <c r="S486" i="40" s="1"/>
  <c r="B488" i="47"/>
  <c r="H488" i="47" s="1"/>
  <c r="B611" i="39"/>
  <c r="E609" i="39"/>
  <c r="C433" i="47"/>
  <c r="C611" i="38"/>
  <c r="N611" i="38" s="1"/>
  <c r="H612" i="52" s="1"/>
  <c r="W336" i="40"/>
  <c r="Q610" i="39"/>
  <c r="L612" i="52" s="1"/>
  <c r="AG610" i="39"/>
  <c r="F612" i="38"/>
  <c r="E612" i="38"/>
  <c r="K612" i="38"/>
  <c r="B612" i="38"/>
  <c r="I612" i="38"/>
  <c r="H611" i="39" s="1"/>
  <c r="H612" i="38"/>
  <c r="G611" i="39" s="1"/>
  <c r="G612" i="38"/>
  <c r="F611" i="39" s="1"/>
  <c r="D610" i="39" l="1"/>
  <c r="D512" i="40" s="1"/>
  <c r="O611" i="38"/>
  <c r="P611" i="38"/>
  <c r="Q611" i="38"/>
  <c r="D612" i="52"/>
  <c r="D612" i="43"/>
  <c r="E613" i="52"/>
  <c r="E613" i="43"/>
  <c r="E610" i="39"/>
  <c r="D433" i="47"/>
  <c r="E332" i="47"/>
  <c r="E336" i="40"/>
  <c r="F613" i="52"/>
  <c r="F613" i="43"/>
  <c r="C611" i="39"/>
  <c r="C488" i="47" s="1"/>
  <c r="B613" i="52"/>
  <c r="B613" i="43"/>
  <c r="L612" i="43"/>
  <c r="C612" i="52"/>
  <c r="C612" i="43"/>
  <c r="O512" i="40"/>
  <c r="AB512" i="40" s="1"/>
  <c r="R611" i="38"/>
  <c r="J610" i="39" s="1"/>
  <c r="G612" i="52" s="1"/>
  <c r="H612" i="43"/>
  <c r="P611" i="39"/>
  <c r="L612" i="38"/>
  <c r="J613" i="38"/>
  <c r="B428" i="40" l="1"/>
  <c r="S428" i="40" s="1"/>
  <c r="B456" i="47"/>
  <c r="H456" i="47" s="1"/>
  <c r="B612" i="39"/>
  <c r="C612" i="38"/>
  <c r="D611" i="39" s="1"/>
  <c r="E512" i="40"/>
  <c r="E433" i="47"/>
  <c r="C486" i="40"/>
  <c r="W512" i="40"/>
  <c r="Q611" i="39"/>
  <c r="L613" i="52" s="1"/>
  <c r="AG611" i="39"/>
  <c r="H613" i="38"/>
  <c r="G612" i="39" s="1"/>
  <c r="G613" i="38"/>
  <c r="F612" i="39" s="1"/>
  <c r="E613" i="38"/>
  <c r="I613" i="38"/>
  <c r="H612" i="39" s="1"/>
  <c r="F613" i="38"/>
  <c r="B613" i="38"/>
  <c r="K613" i="38"/>
  <c r="M612" i="38"/>
  <c r="D488" i="47" l="1"/>
  <c r="D486" i="40"/>
  <c r="F614" i="52"/>
  <c r="F614" i="43"/>
  <c r="N612" i="38"/>
  <c r="H613" i="52" s="1"/>
  <c r="E614" i="52"/>
  <c r="E614" i="43"/>
  <c r="C613" i="52"/>
  <c r="C613" i="43"/>
  <c r="Q612" i="38"/>
  <c r="D612" i="38"/>
  <c r="P612" i="38"/>
  <c r="C612" i="39"/>
  <c r="C456" i="47" s="1"/>
  <c r="B614" i="52"/>
  <c r="B614" i="43"/>
  <c r="O612" i="38"/>
  <c r="L613" i="43"/>
  <c r="O486" i="40"/>
  <c r="AB486" i="40" s="1"/>
  <c r="W486" i="40"/>
  <c r="P612" i="39"/>
  <c r="Q612" i="39" s="1"/>
  <c r="L614" i="52" s="1"/>
  <c r="J614" i="38"/>
  <c r="L613" i="38"/>
  <c r="R612" i="38" l="1"/>
  <c r="J611" i="39" s="1"/>
  <c r="G613" i="52" s="1"/>
  <c r="C428" i="40"/>
  <c r="D613" i="52"/>
  <c r="D613" i="43"/>
  <c r="C613" i="38"/>
  <c r="N613" i="38" s="1"/>
  <c r="H614" i="52" s="1"/>
  <c r="E611" i="39"/>
  <c r="B501" i="40"/>
  <c r="S501" i="40" s="1"/>
  <c r="B429" i="47"/>
  <c r="H429" i="47" s="1"/>
  <c r="B613" i="39"/>
  <c r="H613" i="43"/>
  <c r="O428" i="40"/>
  <c r="W428" i="40" s="1"/>
  <c r="AG612" i="39"/>
  <c r="L614" i="43"/>
  <c r="M613" i="38"/>
  <c r="B614" i="38"/>
  <c r="I614" i="38"/>
  <c r="H613" i="39" s="1"/>
  <c r="G614" i="38"/>
  <c r="F613" i="39" s="1"/>
  <c r="F614" i="38"/>
  <c r="K614" i="38"/>
  <c r="H614" i="38"/>
  <c r="G613" i="39" s="1"/>
  <c r="E614" i="38"/>
  <c r="D613" i="38" l="1"/>
  <c r="E615" i="52"/>
  <c r="E615" i="43"/>
  <c r="E486" i="40"/>
  <c r="E488" i="47"/>
  <c r="C614" i="52"/>
  <c r="C614" i="43"/>
  <c r="C613" i="39"/>
  <c r="C429" i="47" s="1"/>
  <c r="B615" i="52"/>
  <c r="B615" i="43"/>
  <c r="Q613" i="38"/>
  <c r="F615" i="52"/>
  <c r="F615" i="43"/>
  <c r="P613" i="38"/>
  <c r="O613" i="38"/>
  <c r="D612" i="39"/>
  <c r="C501" i="40"/>
  <c r="R613" i="38"/>
  <c r="H614" i="43"/>
  <c r="AB428" i="40"/>
  <c r="P613" i="39"/>
  <c r="AG613" i="39" s="1"/>
  <c r="J615" i="38"/>
  <c r="L614" i="38"/>
  <c r="J612" i="39" l="1"/>
  <c r="G614" i="52" s="1"/>
  <c r="C614" i="38"/>
  <c r="O614" i="38" s="1"/>
  <c r="D614" i="52"/>
  <c r="D614" i="43"/>
  <c r="B478" i="40"/>
  <c r="S478" i="40" s="1"/>
  <c r="B481" i="47"/>
  <c r="H481" i="47" s="1"/>
  <c r="B614" i="39"/>
  <c r="D456" i="47"/>
  <c r="D428" i="40"/>
  <c r="E612" i="39"/>
  <c r="Q613" i="39"/>
  <c r="L615" i="52" s="1"/>
  <c r="K615" i="38"/>
  <c r="I615" i="38"/>
  <c r="H614" i="39" s="1"/>
  <c r="H615" i="38"/>
  <c r="G614" i="39" s="1"/>
  <c r="G615" i="38"/>
  <c r="F614" i="39" s="1"/>
  <c r="F615" i="38"/>
  <c r="E615" i="38"/>
  <c r="B615" i="38"/>
  <c r="M614" i="38"/>
  <c r="O501" i="40" l="1"/>
  <c r="AB501" i="40" s="1"/>
  <c r="C614" i="39"/>
  <c r="B616" i="52"/>
  <c r="B616" i="43"/>
  <c r="N614" i="38"/>
  <c r="H615" i="52" s="1"/>
  <c r="E456" i="47"/>
  <c r="E428" i="40"/>
  <c r="D614" i="38"/>
  <c r="P614" i="38"/>
  <c r="E616" i="52"/>
  <c r="E616" i="43"/>
  <c r="C615" i="52"/>
  <c r="C615" i="43"/>
  <c r="F616" i="52"/>
  <c r="F616" i="43"/>
  <c r="Q614" i="38"/>
  <c r="L615" i="43"/>
  <c r="D613" i="39"/>
  <c r="C481" i="47"/>
  <c r="C478" i="40"/>
  <c r="W501" i="40"/>
  <c r="P614" i="39"/>
  <c r="L615" i="38"/>
  <c r="J616" i="38"/>
  <c r="D615" i="52" l="1"/>
  <c r="D615" i="43"/>
  <c r="R614" i="38"/>
  <c r="J613" i="39" s="1"/>
  <c r="G615" i="52" s="1"/>
  <c r="E613" i="39"/>
  <c r="H615" i="43"/>
  <c r="B420" i="40"/>
  <c r="S420" i="40" s="1"/>
  <c r="B436" i="47"/>
  <c r="H436" i="47" s="1"/>
  <c r="B615" i="39"/>
  <c r="C615" i="38"/>
  <c r="P615" i="38" s="1"/>
  <c r="D501" i="40"/>
  <c r="D429" i="47"/>
  <c r="Q614" i="39"/>
  <c r="L616" i="52" s="1"/>
  <c r="AG614" i="39"/>
  <c r="L616" i="43"/>
  <c r="M615" i="38"/>
  <c r="D615" i="38" s="1"/>
  <c r="F616" i="38"/>
  <c r="E616" i="38"/>
  <c r="K616" i="38"/>
  <c r="B616" i="38"/>
  <c r="G616" i="38"/>
  <c r="F615" i="39" s="1"/>
  <c r="I616" i="38"/>
  <c r="H615" i="39" s="1"/>
  <c r="H616" i="38"/>
  <c r="G615" i="39" s="1"/>
  <c r="Q615" i="38" l="1"/>
  <c r="C615" i="39"/>
  <c r="B617" i="52"/>
  <c r="B617" i="43"/>
  <c r="E617" i="52"/>
  <c r="E617" i="43"/>
  <c r="N615" i="38"/>
  <c r="H616" i="52" s="1"/>
  <c r="O615" i="38"/>
  <c r="F617" i="52"/>
  <c r="F617" i="43"/>
  <c r="C616" i="52"/>
  <c r="C616" i="43"/>
  <c r="E501" i="40"/>
  <c r="E429" i="47"/>
  <c r="D616" i="52"/>
  <c r="D616" i="43"/>
  <c r="D614" i="39"/>
  <c r="C420" i="40"/>
  <c r="C436" i="47"/>
  <c r="O478" i="40"/>
  <c r="AB478" i="40" s="1"/>
  <c r="P615" i="39"/>
  <c r="Q615" i="39" s="1"/>
  <c r="L617" i="52" s="1"/>
  <c r="E614" i="39"/>
  <c r="J617" i="38"/>
  <c r="L616" i="38"/>
  <c r="R615" i="38" l="1"/>
  <c r="J614" i="39" s="1"/>
  <c r="G616" i="52" s="1"/>
  <c r="H616" i="43"/>
  <c r="C616" i="38"/>
  <c r="B529" i="40"/>
  <c r="S529" i="40" s="1"/>
  <c r="B530" i="47"/>
  <c r="H530" i="47" s="1"/>
  <c r="B616" i="39"/>
  <c r="D478" i="40"/>
  <c r="D481" i="47"/>
  <c r="E481" i="47"/>
  <c r="E478" i="40"/>
  <c r="O420" i="40"/>
  <c r="AB420" i="40" s="1"/>
  <c r="W478" i="40"/>
  <c r="AG615" i="39"/>
  <c r="L617" i="43"/>
  <c r="H617" i="38"/>
  <c r="G616" i="39" s="1"/>
  <c r="G617" i="38"/>
  <c r="F616" i="39" s="1"/>
  <c r="E617" i="38"/>
  <c r="K617" i="38"/>
  <c r="I617" i="38"/>
  <c r="H616" i="39" s="1"/>
  <c r="F617" i="38"/>
  <c r="B617" i="38"/>
  <c r="M616" i="38"/>
  <c r="F618" i="52" l="1"/>
  <c r="F618" i="43"/>
  <c r="C617" i="52"/>
  <c r="C617" i="43"/>
  <c r="D616" i="38"/>
  <c r="O616" i="38"/>
  <c r="N616" i="38"/>
  <c r="H617" i="52" s="1"/>
  <c r="D615" i="39"/>
  <c r="E618" i="52"/>
  <c r="E618" i="43"/>
  <c r="P616" i="38"/>
  <c r="Q616" i="38"/>
  <c r="C616" i="39"/>
  <c r="C530" i="47" s="1"/>
  <c r="B618" i="52"/>
  <c r="B618" i="43"/>
  <c r="W420" i="40"/>
  <c r="P616" i="39"/>
  <c r="AG616" i="39" s="1"/>
  <c r="J618" i="38"/>
  <c r="M617" i="38"/>
  <c r="L617" i="38"/>
  <c r="D617" i="52" l="1"/>
  <c r="D617" i="43"/>
  <c r="H617" i="43"/>
  <c r="E615" i="39"/>
  <c r="R616" i="38"/>
  <c r="J615" i="39" s="1"/>
  <c r="G617" i="52" s="1"/>
  <c r="C617" i="38"/>
  <c r="D617" i="38"/>
  <c r="E616" i="39" s="1"/>
  <c r="C529" i="40"/>
  <c r="B550" i="40"/>
  <c r="S550" i="40" s="1"/>
  <c r="B545" i="47"/>
  <c r="H545" i="47" s="1"/>
  <c r="B617" i="39"/>
  <c r="D436" i="47"/>
  <c r="D420" i="40"/>
  <c r="Q616" i="39"/>
  <c r="L618" i="52" s="1"/>
  <c r="O529" i="40"/>
  <c r="AB529" i="40" s="1"/>
  <c r="L618" i="43"/>
  <c r="B618" i="38"/>
  <c r="I618" i="38"/>
  <c r="H617" i="39" s="1"/>
  <c r="G618" i="38"/>
  <c r="F617" i="39" s="1"/>
  <c r="F618" i="38"/>
  <c r="K618" i="38"/>
  <c r="H618" i="38"/>
  <c r="G617" i="39" s="1"/>
  <c r="E618" i="38"/>
  <c r="E530" i="47" l="1"/>
  <c r="E529" i="40"/>
  <c r="F619" i="52"/>
  <c r="F619" i="43"/>
  <c r="C618" i="52"/>
  <c r="C618" i="43"/>
  <c r="D616" i="39"/>
  <c r="E436" i="47"/>
  <c r="E420" i="40"/>
  <c r="P617" i="38"/>
  <c r="E619" i="52"/>
  <c r="E619" i="43"/>
  <c r="Q617" i="38"/>
  <c r="C617" i="39"/>
  <c r="C545" i="47" s="1"/>
  <c r="B619" i="52"/>
  <c r="B619" i="43"/>
  <c r="N617" i="38"/>
  <c r="H618" i="52" s="1"/>
  <c r="O617" i="38"/>
  <c r="D618" i="52"/>
  <c r="D618" i="43"/>
  <c r="W529" i="40"/>
  <c r="P617" i="39"/>
  <c r="J619" i="38"/>
  <c r="L618" i="38"/>
  <c r="H618" i="43" l="1"/>
  <c r="R617" i="38"/>
  <c r="J616" i="39" s="1"/>
  <c r="G618" i="52" s="1"/>
  <c r="C550" i="40"/>
  <c r="D529" i="40"/>
  <c r="D530" i="47"/>
  <c r="C618" i="38"/>
  <c r="Q618" i="38" s="1"/>
  <c r="B510" i="40"/>
  <c r="S510" i="40" s="1"/>
  <c r="B513" i="47"/>
  <c r="H513" i="47" s="1"/>
  <c r="B618" i="39"/>
  <c r="Q617" i="39"/>
  <c r="L619" i="52" s="1"/>
  <c r="AG617" i="39"/>
  <c r="M618" i="38"/>
  <c r="K619" i="38"/>
  <c r="I619" i="38"/>
  <c r="H618" i="39" s="1"/>
  <c r="H619" i="38"/>
  <c r="G618" i="39" s="1"/>
  <c r="E619" i="38"/>
  <c r="B619" i="38"/>
  <c r="G619" i="38"/>
  <c r="F618" i="39" s="1"/>
  <c r="F619" i="38"/>
  <c r="L619" i="43" l="1"/>
  <c r="C618" i="39"/>
  <c r="B620" i="52"/>
  <c r="B620" i="43"/>
  <c r="O618" i="38"/>
  <c r="E620" i="52"/>
  <c r="E620" i="43"/>
  <c r="C619" i="52"/>
  <c r="C619" i="43"/>
  <c r="D618" i="38"/>
  <c r="D617" i="39"/>
  <c r="F620" i="52"/>
  <c r="F620" i="43"/>
  <c r="P618" i="38"/>
  <c r="N618" i="38"/>
  <c r="H619" i="52" s="1"/>
  <c r="C510" i="40"/>
  <c r="C513" i="47"/>
  <c r="O550" i="40"/>
  <c r="W550" i="40" s="1"/>
  <c r="P618" i="39"/>
  <c r="Q618" i="39" s="1"/>
  <c r="L620" i="52" s="1"/>
  <c r="L619" i="38"/>
  <c r="J620" i="38"/>
  <c r="C619" i="38" l="1"/>
  <c r="Q619" i="38" s="1"/>
  <c r="H619" i="43"/>
  <c r="R618" i="38"/>
  <c r="J617" i="39" s="1"/>
  <c r="G619" i="52" s="1"/>
  <c r="D619" i="52"/>
  <c r="D619" i="43"/>
  <c r="D545" i="47"/>
  <c r="D550" i="40"/>
  <c r="B456" i="40"/>
  <c r="S456" i="40" s="1"/>
  <c r="B479" i="47"/>
  <c r="H479" i="47" s="1"/>
  <c r="B619" i="39"/>
  <c r="E617" i="39"/>
  <c r="O510" i="40"/>
  <c r="AB510" i="40" s="1"/>
  <c r="AG618" i="39"/>
  <c r="AB550" i="40"/>
  <c r="L620" i="43"/>
  <c r="M619" i="38"/>
  <c r="D619" i="38" s="1"/>
  <c r="F620" i="38"/>
  <c r="E620" i="38"/>
  <c r="K620" i="38"/>
  <c r="B620" i="38"/>
  <c r="I620" i="38"/>
  <c r="H619" i="39" s="1"/>
  <c r="H620" i="38"/>
  <c r="G619" i="39" s="1"/>
  <c r="G620" i="38"/>
  <c r="F619" i="39" s="1"/>
  <c r="P619" i="38"/>
  <c r="O619" i="38"/>
  <c r="N619" i="38" l="1"/>
  <c r="H620" i="52" s="1"/>
  <c r="F621" i="52"/>
  <c r="F621" i="43"/>
  <c r="E550" i="40"/>
  <c r="E545" i="47"/>
  <c r="D620" i="52"/>
  <c r="D620" i="43"/>
  <c r="C620" i="52"/>
  <c r="C620" i="43"/>
  <c r="E621" i="52"/>
  <c r="E621" i="43"/>
  <c r="C619" i="39"/>
  <c r="C479" i="47" s="1"/>
  <c r="B621" i="52"/>
  <c r="B621" i="43"/>
  <c r="D618" i="39"/>
  <c r="W510" i="40"/>
  <c r="E618" i="39"/>
  <c r="P619" i="39"/>
  <c r="AG619" i="39" s="1"/>
  <c r="L620" i="38"/>
  <c r="J621" i="38"/>
  <c r="C456" i="40" l="1"/>
  <c r="H620" i="43"/>
  <c r="R619" i="38"/>
  <c r="J618" i="39" s="1"/>
  <c r="G620" i="52" s="1"/>
  <c r="C620" i="38"/>
  <c r="N620" i="38" s="1"/>
  <c r="H621" i="52" s="1"/>
  <c r="B475" i="40"/>
  <c r="S475" i="40" s="1"/>
  <c r="B471" i="47"/>
  <c r="H471" i="47" s="1"/>
  <c r="B620" i="39"/>
  <c r="D510" i="40"/>
  <c r="D513" i="47"/>
  <c r="E510" i="40"/>
  <c r="E513" i="47"/>
  <c r="Q619" i="39"/>
  <c r="L621" i="52" s="1"/>
  <c r="H621" i="38"/>
  <c r="G620" i="39" s="1"/>
  <c r="G621" i="38"/>
  <c r="F620" i="39" s="1"/>
  <c r="E621" i="38"/>
  <c r="I621" i="38"/>
  <c r="H620" i="39" s="1"/>
  <c r="F621" i="38"/>
  <c r="B621" i="38"/>
  <c r="K621" i="38"/>
  <c r="M620" i="38"/>
  <c r="L621" i="43" l="1"/>
  <c r="O456" i="40"/>
  <c r="AB456" i="40" s="1"/>
  <c r="C620" i="39"/>
  <c r="C471" i="47" s="1"/>
  <c r="B622" i="52"/>
  <c r="B622" i="43"/>
  <c r="F622" i="52"/>
  <c r="F622" i="43"/>
  <c r="E622" i="52"/>
  <c r="E622" i="43"/>
  <c r="C621" i="52"/>
  <c r="C621" i="43"/>
  <c r="D620" i="38"/>
  <c r="P620" i="38"/>
  <c r="Q620" i="38"/>
  <c r="O620" i="38"/>
  <c r="D619" i="39"/>
  <c r="R620" i="38"/>
  <c r="H621" i="43"/>
  <c r="W456" i="40"/>
  <c r="P620" i="39"/>
  <c r="AG620" i="39" s="1"/>
  <c r="J622" i="38"/>
  <c r="L621" i="38"/>
  <c r="C475" i="40" l="1"/>
  <c r="J619" i="39"/>
  <c r="G621" i="52" s="1"/>
  <c r="B476" i="40"/>
  <c r="S476" i="40" s="1"/>
  <c r="B472" i="47"/>
  <c r="H472" i="47" s="1"/>
  <c r="B621" i="39"/>
  <c r="D456" i="40"/>
  <c r="D479" i="47"/>
  <c r="D621" i="52"/>
  <c r="D621" i="43"/>
  <c r="E619" i="39"/>
  <c r="C621" i="38"/>
  <c r="N621" i="38" s="1"/>
  <c r="H622" i="52" s="1"/>
  <c r="Q620" i="39"/>
  <c r="L622" i="52" s="1"/>
  <c r="M621" i="38"/>
  <c r="B622" i="38"/>
  <c r="I622" i="38"/>
  <c r="H621" i="39" s="1"/>
  <c r="G622" i="38"/>
  <c r="F621" i="39" s="1"/>
  <c r="F622" i="38"/>
  <c r="K622" i="38"/>
  <c r="H622" i="38"/>
  <c r="G621" i="39" s="1"/>
  <c r="E622" i="38"/>
  <c r="O475" i="40" l="1"/>
  <c r="AB475" i="40" s="1"/>
  <c r="C621" i="39"/>
  <c r="C476" i="40" s="1"/>
  <c r="B623" i="52"/>
  <c r="B623" i="43"/>
  <c r="E623" i="52"/>
  <c r="E623" i="43"/>
  <c r="C622" i="52"/>
  <c r="C622" i="43"/>
  <c r="Q621" i="38"/>
  <c r="O621" i="38"/>
  <c r="D620" i="39"/>
  <c r="D621" i="38"/>
  <c r="P621" i="38"/>
  <c r="E456" i="40"/>
  <c r="E479" i="47"/>
  <c r="F623" i="52"/>
  <c r="F623" i="43"/>
  <c r="L622" i="43"/>
  <c r="C472" i="47"/>
  <c r="R621" i="38"/>
  <c r="H622" i="43"/>
  <c r="W475" i="40"/>
  <c r="P621" i="39"/>
  <c r="J623" i="38"/>
  <c r="L622" i="38"/>
  <c r="J620" i="39" l="1"/>
  <c r="G622" i="52" s="1"/>
  <c r="D622" i="52"/>
  <c r="D622" i="43"/>
  <c r="C622" i="38"/>
  <c r="E620" i="39"/>
  <c r="D475" i="40"/>
  <c r="D471" i="47"/>
  <c r="B443" i="40"/>
  <c r="S443" i="40" s="1"/>
  <c r="B440" i="47"/>
  <c r="H440" i="47" s="1"/>
  <c r="B622" i="39"/>
  <c r="Q621" i="39"/>
  <c r="L623" i="52" s="1"/>
  <c r="AG621" i="39"/>
  <c r="M622" i="38"/>
  <c r="K623" i="38"/>
  <c r="I623" i="38"/>
  <c r="H622" i="39" s="1"/>
  <c r="H623" i="38"/>
  <c r="G622" i="39" s="1"/>
  <c r="G623" i="38"/>
  <c r="F622" i="39" s="1"/>
  <c r="F623" i="38"/>
  <c r="E623" i="38"/>
  <c r="B623" i="38"/>
  <c r="E471" i="47" l="1"/>
  <c r="E475" i="40"/>
  <c r="C623" i="52"/>
  <c r="C623" i="43"/>
  <c r="D622" i="38"/>
  <c r="F624" i="52"/>
  <c r="F624" i="43"/>
  <c r="O622" i="38"/>
  <c r="D621" i="39"/>
  <c r="C622" i="39"/>
  <c r="C440" i="47" s="1"/>
  <c r="B624" i="52"/>
  <c r="B624" i="43"/>
  <c r="P622" i="38"/>
  <c r="Q622" i="38"/>
  <c r="E624" i="52"/>
  <c r="E624" i="43"/>
  <c r="N622" i="38"/>
  <c r="H623" i="52" s="1"/>
  <c r="L623" i="43"/>
  <c r="O476" i="40"/>
  <c r="W476" i="40" s="1"/>
  <c r="C443" i="40"/>
  <c r="P622" i="39"/>
  <c r="L623" i="38"/>
  <c r="J624" i="38"/>
  <c r="D623" i="52" l="1"/>
  <c r="D623" i="43"/>
  <c r="B381" i="40"/>
  <c r="S381" i="40" s="1"/>
  <c r="B392" i="47"/>
  <c r="H392" i="47" s="1"/>
  <c r="B623" i="39"/>
  <c r="E621" i="39"/>
  <c r="C623" i="38"/>
  <c r="Q623" i="38" s="1"/>
  <c r="D476" i="40"/>
  <c r="D472" i="47"/>
  <c r="H623" i="43"/>
  <c r="R622" i="38"/>
  <c r="J621" i="39" s="1"/>
  <c r="G623" i="52" s="1"/>
  <c r="AB476" i="40"/>
  <c r="Q622" i="39"/>
  <c r="L624" i="52" s="1"/>
  <c r="AG622" i="39"/>
  <c r="L624" i="43"/>
  <c r="M623" i="38"/>
  <c r="D623" i="38" s="1"/>
  <c r="F624" i="38"/>
  <c r="E624" i="38"/>
  <c r="K624" i="38"/>
  <c r="B624" i="38"/>
  <c r="G624" i="38"/>
  <c r="F623" i="39" s="1"/>
  <c r="I624" i="38"/>
  <c r="H623" i="39" s="1"/>
  <c r="H624" i="38"/>
  <c r="G623" i="39" s="1"/>
  <c r="E476" i="40" l="1"/>
  <c r="E472" i="47"/>
  <c r="E625" i="52"/>
  <c r="E625" i="43"/>
  <c r="D624" i="52"/>
  <c r="D624" i="43"/>
  <c r="O623" i="38"/>
  <c r="N623" i="38"/>
  <c r="H624" i="52" s="1"/>
  <c r="P623" i="38"/>
  <c r="C624" i="52"/>
  <c r="C624" i="43"/>
  <c r="F625" i="52"/>
  <c r="F625" i="43"/>
  <c r="C623" i="39"/>
  <c r="C392" i="47" s="1"/>
  <c r="B625" i="52"/>
  <c r="B625" i="43"/>
  <c r="D622" i="39"/>
  <c r="O443" i="40"/>
  <c r="AB443" i="40" s="1"/>
  <c r="P623" i="39"/>
  <c r="Q623" i="39" s="1"/>
  <c r="L625" i="52" s="1"/>
  <c r="E622" i="39"/>
  <c r="J625" i="38"/>
  <c r="L624" i="38"/>
  <c r="H624" i="43" l="1"/>
  <c r="R623" i="38"/>
  <c r="J622" i="39" s="1"/>
  <c r="G624" i="52" s="1"/>
  <c r="C381" i="40"/>
  <c r="C624" i="38"/>
  <c r="N624" i="38" s="1"/>
  <c r="H625" i="52" s="1"/>
  <c r="B230" i="40"/>
  <c r="S230" i="40" s="1"/>
  <c r="B234" i="47"/>
  <c r="H234" i="47" s="1"/>
  <c r="B624" i="39"/>
  <c r="D440" i="47"/>
  <c r="D443" i="40"/>
  <c r="O381" i="40"/>
  <c r="W381" i="40" s="1"/>
  <c r="W443" i="40"/>
  <c r="AG623" i="39"/>
  <c r="E440" i="47"/>
  <c r="E443" i="40"/>
  <c r="L625" i="43"/>
  <c r="H625" i="38"/>
  <c r="G624" i="39" s="1"/>
  <c r="G625" i="38"/>
  <c r="F624" i="39" s="1"/>
  <c r="E625" i="38"/>
  <c r="K625" i="38"/>
  <c r="I625" i="38"/>
  <c r="H624" i="39" s="1"/>
  <c r="F625" i="38"/>
  <c r="B625" i="38"/>
  <c r="M624" i="38"/>
  <c r="C624" i="39" l="1"/>
  <c r="B626" i="52"/>
  <c r="B626" i="43"/>
  <c r="P624" i="38"/>
  <c r="F626" i="52"/>
  <c r="F626" i="43"/>
  <c r="C625" i="52"/>
  <c r="C625" i="43"/>
  <c r="E626" i="52"/>
  <c r="E626" i="43"/>
  <c r="D623" i="39"/>
  <c r="Q624" i="38"/>
  <c r="D624" i="38"/>
  <c r="O624" i="38"/>
  <c r="C230" i="40"/>
  <c r="C234" i="47"/>
  <c r="R624" i="38"/>
  <c r="H625" i="43"/>
  <c r="AB381" i="40"/>
  <c r="P624" i="39"/>
  <c r="Q624" i="39" s="1"/>
  <c r="L626" i="52" s="1"/>
  <c r="J626" i="38"/>
  <c r="M625" i="38"/>
  <c r="L625" i="38"/>
  <c r="J623" i="39" l="1"/>
  <c r="G625" i="52" s="1"/>
  <c r="D625" i="52"/>
  <c r="D625" i="43"/>
  <c r="E623" i="39"/>
  <c r="B306" i="40"/>
  <c r="S306" i="40" s="1"/>
  <c r="B308" i="47"/>
  <c r="H308" i="47" s="1"/>
  <c r="B625" i="39"/>
  <c r="D392" i="47"/>
  <c r="D381" i="40"/>
  <c r="C625" i="38"/>
  <c r="D624" i="39" s="1"/>
  <c r="D625" i="38"/>
  <c r="O230" i="40"/>
  <c r="W230" i="40" s="1"/>
  <c r="AG624" i="39"/>
  <c r="L626" i="43"/>
  <c r="B626" i="38"/>
  <c r="I626" i="38"/>
  <c r="H625" i="39" s="1"/>
  <c r="G626" i="38"/>
  <c r="F625" i="39" s="1"/>
  <c r="F626" i="38"/>
  <c r="K626" i="38"/>
  <c r="H626" i="38"/>
  <c r="G625" i="39" s="1"/>
  <c r="E626" i="38"/>
  <c r="D230" i="40" l="1"/>
  <c r="D234" i="47"/>
  <c r="O625" i="38"/>
  <c r="D626" i="52"/>
  <c r="D626" i="43"/>
  <c r="F627" i="52"/>
  <c r="F627" i="43"/>
  <c r="E624" i="39"/>
  <c r="E627" i="52"/>
  <c r="E627" i="43"/>
  <c r="P625" i="38"/>
  <c r="Q625" i="38"/>
  <c r="E392" i="47"/>
  <c r="E381" i="40"/>
  <c r="C625" i="39"/>
  <c r="C306" i="40" s="1"/>
  <c r="B627" i="52"/>
  <c r="B627" i="43"/>
  <c r="C626" i="52"/>
  <c r="C626" i="43"/>
  <c r="N625" i="38"/>
  <c r="H626" i="52" s="1"/>
  <c r="AB230" i="40"/>
  <c r="P625" i="39"/>
  <c r="Q625" i="39" s="1"/>
  <c r="L627" i="52" s="1"/>
  <c r="J627" i="38"/>
  <c r="L626" i="38"/>
  <c r="C308" i="47" l="1"/>
  <c r="E230" i="40"/>
  <c r="E234" i="47"/>
  <c r="H626" i="43"/>
  <c r="R625" i="38"/>
  <c r="J624" i="39" s="1"/>
  <c r="G626" i="52" s="1"/>
  <c r="C626" i="38"/>
  <c r="B299" i="40"/>
  <c r="S299" i="40" s="1"/>
  <c r="B294" i="47"/>
  <c r="H294" i="47" s="1"/>
  <c r="B626" i="39"/>
  <c r="O306" i="40"/>
  <c r="AB306" i="40" s="1"/>
  <c r="AG625" i="39"/>
  <c r="L627" i="43"/>
  <c r="M626" i="38"/>
  <c r="K627" i="38"/>
  <c r="I627" i="38"/>
  <c r="H626" i="39" s="1"/>
  <c r="H627" i="38"/>
  <c r="G626" i="39" s="1"/>
  <c r="E627" i="38"/>
  <c r="B627" i="38"/>
  <c r="G627" i="38"/>
  <c r="F626" i="39" s="1"/>
  <c r="F627" i="38"/>
  <c r="C627" i="52" l="1"/>
  <c r="C627" i="43"/>
  <c r="F628" i="52"/>
  <c r="F628" i="43"/>
  <c r="D625" i="39"/>
  <c r="D626" i="38"/>
  <c r="P626" i="38"/>
  <c r="C626" i="39"/>
  <c r="C294" i="47" s="1"/>
  <c r="B628" i="52"/>
  <c r="B628" i="43"/>
  <c r="O626" i="38"/>
  <c r="E628" i="52"/>
  <c r="E628" i="43"/>
  <c r="Q626" i="38"/>
  <c r="N626" i="38"/>
  <c r="H627" i="52" s="1"/>
  <c r="W306" i="40"/>
  <c r="P626" i="39"/>
  <c r="AG626" i="39" s="1"/>
  <c r="L627" i="38"/>
  <c r="J628" i="38"/>
  <c r="C299" i="40" l="1"/>
  <c r="D627" i="52"/>
  <c r="D627" i="43"/>
  <c r="H627" i="43"/>
  <c r="E625" i="39"/>
  <c r="D306" i="40"/>
  <c r="D308" i="47"/>
  <c r="B245" i="40"/>
  <c r="S245" i="40" s="1"/>
  <c r="B250" i="47"/>
  <c r="H250" i="47" s="1"/>
  <c r="B627" i="39"/>
  <c r="R626" i="38"/>
  <c r="J625" i="39" s="1"/>
  <c r="G627" i="52" s="1"/>
  <c r="C627" i="38"/>
  <c r="Q626" i="39"/>
  <c r="L628" i="52" s="1"/>
  <c r="L628" i="43"/>
  <c r="M627" i="38"/>
  <c r="D627" i="38" s="1"/>
  <c r="H628" i="38"/>
  <c r="G627" i="39" s="1"/>
  <c r="F628" i="38"/>
  <c r="E628" i="38"/>
  <c r="K628" i="38"/>
  <c r="B628" i="38"/>
  <c r="I628" i="38"/>
  <c r="H627" i="39" s="1"/>
  <c r="G628" i="38"/>
  <c r="F627" i="39" s="1"/>
  <c r="O299" i="40" l="1"/>
  <c r="AB299" i="40" s="1"/>
  <c r="C628" i="52"/>
  <c r="C628" i="43"/>
  <c r="E629" i="52"/>
  <c r="E629" i="43"/>
  <c r="D626" i="39"/>
  <c r="D628" i="52"/>
  <c r="D628" i="43"/>
  <c r="E306" i="40"/>
  <c r="E308" i="47"/>
  <c r="N627" i="38"/>
  <c r="H628" i="52" s="1"/>
  <c r="O627" i="38"/>
  <c r="F629" i="52"/>
  <c r="F629" i="43"/>
  <c r="P627" i="38"/>
  <c r="Q627" i="38"/>
  <c r="C627" i="39"/>
  <c r="C250" i="47" s="1"/>
  <c r="B629" i="52"/>
  <c r="B629" i="43"/>
  <c r="W299" i="40"/>
  <c r="E626" i="39"/>
  <c r="P627" i="39"/>
  <c r="AG627" i="39" s="1"/>
  <c r="J629" i="38"/>
  <c r="L628" i="38"/>
  <c r="C245" i="40" l="1"/>
  <c r="C628" i="38"/>
  <c r="O628" i="38" s="1"/>
  <c r="H628" i="43"/>
  <c r="D299" i="40"/>
  <c r="D294" i="47"/>
  <c r="R627" i="38"/>
  <c r="J626" i="39" s="1"/>
  <c r="G628" i="52" s="1"/>
  <c r="B322" i="40"/>
  <c r="S322" i="40" s="1"/>
  <c r="B322" i="47"/>
  <c r="H322" i="47" s="1"/>
  <c r="B628" i="39"/>
  <c r="Q627" i="39"/>
  <c r="L629" i="52" s="1"/>
  <c r="E299" i="40"/>
  <c r="E294" i="47"/>
  <c r="M628" i="38"/>
  <c r="B629" i="38"/>
  <c r="I629" i="38"/>
  <c r="H628" i="39" s="1"/>
  <c r="H629" i="38"/>
  <c r="G628" i="39" s="1"/>
  <c r="G629" i="38"/>
  <c r="F628" i="39" s="1"/>
  <c r="E629" i="38"/>
  <c r="K629" i="38"/>
  <c r="F629" i="38"/>
  <c r="C628" i="39" l="1"/>
  <c r="C322" i="40" s="1"/>
  <c r="B630" i="52"/>
  <c r="B630" i="43"/>
  <c r="D628" i="38"/>
  <c r="N628" i="38"/>
  <c r="H629" i="52" s="1"/>
  <c r="F630" i="52"/>
  <c r="F630" i="43"/>
  <c r="Q628" i="38"/>
  <c r="E630" i="52"/>
  <c r="E630" i="43"/>
  <c r="C629" i="52"/>
  <c r="C629" i="43"/>
  <c r="P628" i="38"/>
  <c r="L629" i="43"/>
  <c r="O245" i="40"/>
  <c r="W245" i="40" s="1"/>
  <c r="D627" i="39"/>
  <c r="P628" i="39"/>
  <c r="J630" i="38"/>
  <c r="L629" i="38"/>
  <c r="C322" i="47" l="1"/>
  <c r="AB245" i="40"/>
  <c r="H629" i="43"/>
  <c r="D629" i="52"/>
  <c r="D629" i="43"/>
  <c r="E627" i="39"/>
  <c r="C629" i="38"/>
  <c r="B332" i="40"/>
  <c r="S332" i="40" s="1"/>
  <c r="B319" i="47"/>
  <c r="H319" i="47" s="1"/>
  <c r="B629" i="39"/>
  <c r="R628" i="38"/>
  <c r="J627" i="39" s="1"/>
  <c r="G629" i="52" s="1"/>
  <c r="D250" i="47"/>
  <c r="D245" i="40"/>
  <c r="Q628" i="39"/>
  <c r="L630" i="52" s="1"/>
  <c r="AG628" i="39"/>
  <c r="K630" i="38"/>
  <c r="B630" i="38"/>
  <c r="I630" i="38"/>
  <c r="H629" i="39" s="1"/>
  <c r="G630" i="38"/>
  <c r="F629" i="39" s="1"/>
  <c r="F630" i="38"/>
  <c r="H630" i="38"/>
  <c r="G629" i="39" s="1"/>
  <c r="E630" i="38"/>
  <c r="M629" i="38"/>
  <c r="C630" i="52" l="1"/>
  <c r="C630" i="43"/>
  <c r="O629" i="38"/>
  <c r="P629" i="38"/>
  <c r="D628" i="39"/>
  <c r="E250" i="47"/>
  <c r="E245" i="40"/>
  <c r="E631" i="52"/>
  <c r="E631" i="43"/>
  <c r="Q629" i="38"/>
  <c r="N629" i="38"/>
  <c r="H630" i="52" s="1"/>
  <c r="C629" i="39"/>
  <c r="C332" i="40" s="1"/>
  <c r="B631" i="52"/>
  <c r="B631" i="43"/>
  <c r="D629" i="38"/>
  <c r="L630" i="43"/>
  <c r="F631" i="52"/>
  <c r="F631" i="43"/>
  <c r="O322" i="40"/>
  <c r="AB322" i="40" s="1"/>
  <c r="P629" i="39"/>
  <c r="Q629" i="39" s="1"/>
  <c r="L631" i="52" s="1"/>
  <c r="L630" i="38"/>
  <c r="J631" i="38"/>
  <c r="C319" i="47" l="1"/>
  <c r="D630" i="52"/>
  <c r="D630" i="43"/>
  <c r="E628" i="39"/>
  <c r="B646" i="40"/>
  <c r="S646" i="40" s="1"/>
  <c r="B647" i="47"/>
  <c r="H647" i="47" s="1"/>
  <c r="B630" i="39"/>
  <c r="D322" i="47"/>
  <c r="D322" i="40"/>
  <c r="C630" i="38"/>
  <c r="Q630" i="38" s="1"/>
  <c r="H630" i="43"/>
  <c r="R629" i="38"/>
  <c r="J628" i="39" s="1"/>
  <c r="G630" i="52" s="1"/>
  <c r="W322" i="40"/>
  <c r="O332" i="40"/>
  <c r="AB332" i="40" s="1"/>
  <c r="AG629" i="39"/>
  <c r="L631" i="43"/>
  <c r="F631" i="38"/>
  <c r="E631" i="38"/>
  <c r="K631" i="38"/>
  <c r="I631" i="38"/>
  <c r="H630" i="39" s="1"/>
  <c r="H631" i="38"/>
  <c r="G630" i="39" s="1"/>
  <c r="G631" i="38"/>
  <c r="F630" i="39" s="1"/>
  <c r="B631" i="38"/>
  <c r="M630" i="38"/>
  <c r="N630" i="38" l="1"/>
  <c r="H631" i="52" s="1"/>
  <c r="O630" i="38"/>
  <c r="P630" i="38"/>
  <c r="E632" i="52"/>
  <c r="E632" i="43"/>
  <c r="F632" i="52"/>
  <c r="F632" i="43"/>
  <c r="C631" i="52"/>
  <c r="C631" i="43"/>
  <c r="C630" i="39"/>
  <c r="C647" i="47" s="1"/>
  <c r="B632" i="52"/>
  <c r="B632" i="43"/>
  <c r="E322" i="40"/>
  <c r="E322" i="47"/>
  <c r="D630" i="38"/>
  <c r="D629" i="39"/>
  <c r="C646" i="40"/>
  <c r="R630" i="38"/>
  <c r="J629" i="39" s="1"/>
  <c r="G631" i="52" s="1"/>
  <c r="H631" i="43"/>
  <c r="W332" i="40"/>
  <c r="P630" i="39"/>
  <c r="AG630" i="39" s="1"/>
  <c r="M631" i="38"/>
  <c r="L631" i="38"/>
  <c r="J632" i="38"/>
  <c r="D631" i="52" l="1"/>
  <c r="D631" i="43"/>
  <c r="E629" i="39"/>
  <c r="B566" i="40"/>
  <c r="S566" i="40" s="1"/>
  <c r="B564" i="47"/>
  <c r="H564" i="47" s="1"/>
  <c r="B631" i="39"/>
  <c r="C631" i="38"/>
  <c r="N631" i="38" s="1"/>
  <c r="H632" i="52" s="1"/>
  <c r="D631" i="38"/>
  <c r="D332" i="40"/>
  <c r="D319" i="47"/>
  <c r="Q630" i="39"/>
  <c r="L632" i="52" s="1"/>
  <c r="L632" i="43"/>
  <c r="H632" i="38"/>
  <c r="G631" i="39" s="1"/>
  <c r="G632" i="38"/>
  <c r="F631" i="39" s="1"/>
  <c r="F632" i="38"/>
  <c r="E632" i="38"/>
  <c r="K632" i="38"/>
  <c r="B632" i="38"/>
  <c r="I632" i="38"/>
  <c r="H631" i="39" s="1"/>
  <c r="O646" i="40" l="1"/>
  <c r="AB646" i="40" s="1"/>
  <c r="O631" i="38"/>
  <c r="P631" i="38"/>
  <c r="F633" i="52"/>
  <c r="F633" i="43"/>
  <c r="Q631" i="38"/>
  <c r="D632" i="52"/>
  <c r="D632" i="43"/>
  <c r="C631" i="39"/>
  <c r="C566" i="40" s="1"/>
  <c r="B633" i="52"/>
  <c r="B633" i="43"/>
  <c r="C632" i="52"/>
  <c r="C632" i="43"/>
  <c r="E630" i="39"/>
  <c r="E319" i="47"/>
  <c r="E332" i="40"/>
  <c r="E633" i="52"/>
  <c r="E633" i="43"/>
  <c r="D630" i="39"/>
  <c r="R631" i="38"/>
  <c r="J630" i="39" s="1"/>
  <c r="G632" i="52" s="1"/>
  <c r="H632" i="43"/>
  <c r="W646" i="40"/>
  <c r="P631" i="39"/>
  <c r="J633" i="38"/>
  <c r="L632" i="38"/>
  <c r="D646" i="40" l="1"/>
  <c r="D647" i="47"/>
  <c r="C632" i="38"/>
  <c r="Q632" i="38" s="1"/>
  <c r="B657" i="40"/>
  <c r="S657" i="40" s="1"/>
  <c r="B655" i="47"/>
  <c r="H655" i="47" s="1"/>
  <c r="B632" i="39"/>
  <c r="E646" i="40"/>
  <c r="E647" i="47"/>
  <c r="C564" i="47"/>
  <c r="Q631" i="39"/>
  <c r="L633" i="52" s="1"/>
  <c r="AG631" i="39"/>
  <c r="M632" i="38"/>
  <c r="B633" i="38"/>
  <c r="I633" i="38"/>
  <c r="H632" i="39" s="1"/>
  <c r="H633" i="38"/>
  <c r="G632" i="39" s="1"/>
  <c r="G633" i="38"/>
  <c r="F632" i="39" s="1"/>
  <c r="E633" i="38"/>
  <c r="K633" i="38"/>
  <c r="F633" i="38"/>
  <c r="C632" i="39" l="1"/>
  <c r="B634" i="52"/>
  <c r="B634" i="43"/>
  <c r="C633" i="52"/>
  <c r="C633" i="43"/>
  <c r="D632" i="38"/>
  <c r="E634" i="52"/>
  <c r="E634" i="43"/>
  <c r="O632" i="38"/>
  <c r="D631" i="39"/>
  <c r="P632" i="38"/>
  <c r="F634" i="52"/>
  <c r="F634" i="43"/>
  <c r="N632" i="38"/>
  <c r="H633" i="52" s="1"/>
  <c r="L633" i="43"/>
  <c r="O566" i="40"/>
  <c r="AB566" i="40" s="1"/>
  <c r="C657" i="40"/>
  <c r="C655" i="47"/>
  <c r="P632" i="39"/>
  <c r="J634" i="38"/>
  <c r="L633" i="38"/>
  <c r="D566" i="40" l="1"/>
  <c r="D564" i="47"/>
  <c r="D633" i="52"/>
  <c r="D633" i="43"/>
  <c r="R632" i="38"/>
  <c r="J631" i="39" s="1"/>
  <c r="G633" i="52" s="1"/>
  <c r="E631" i="39"/>
  <c r="H633" i="43"/>
  <c r="C633" i="38"/>
  <c r="P633" i="38" s="1"/>
  <c r="B654" i="40"/>
  <c r="S654" i="40" s="1"/>
  <c r="B652" i="47"/>
  <c r="H652" i="47" s="1"/>
  <c r="B633" i="39"/>
  <c r="W566" i="40"/>
  <c r="Q632" i="39"/>
  <c r="L634" i="52" s="1"/>
  <c r="AG632" i="39"/>
  <c r="M633" i="38"/>
  <c r="K634" i="38"/>
  <c r="B634" i="38"/>
  <c r="I634" i="38"/>
  <c r="H633" i="39" s="1"/>
  <c r="G634" i="38"/>
  <c r="F633" i="39" s="1"/>
  <c r="F634" i="38"/>
  <c r="H634" i="38"/>
  <c r="G633" i="39" s="1"/>
  <c r="E634" i="38"/>
  <c r="Q633" i="38" l="1"/>
  <c r="O633" i="38"/>
  <c r="N633" i="38"/>
  <c r="H634" i="52" s="1"/>
  <c r="D632" i="39"/>
  <c r="C633" i="39"/>
  <c r="C652" i="47" s="1"/>
  <c r="B635" i="52"/>
  <c r="B635" i="43"/>
  <c r="E566" i="40"/>
  <c r="E564" i="47"/>
  <c r="E635" i="52"/>
  <c r="E635" i="43"/>
  <c r="L634" i="43"/>
  <c r="D633" i="38"/>
  <c r="F635" i="52"/>
  <c r="F635" i="43"/>
  <c r="C634" i="52"/>
  <c r="C634" i="43"/>
  <c r="O657" i="40"/>
  <c r="AB657" i="40" s="1"/>
  <c r="P633" i="39"/>
  <c r="L634" i="38"/>
  <c r="J635" i="38"/>
  <c r="H634" i="43" l="1"/>
  <c r="R633" i="38"/>
  <c r="J632" i="39" s="1"/>
  <c r="G634" i="52" s="1"/>
  <c r="C654" i="40"/>
  <c r="C634" i="38"/>
  <c r="P634" i="38" s="1"/>
  <c r="D634" i="52"/>
  <c r="D634" i="43"/>
  <c r="E632" i="39"/>
  <c r="B573" i="40"/>
  <c r="S573" i="40" s="1"/>
  <c r="B580" i="47"/>
  <c r="H580" i="47" s="1"/>
  <c r="B634" i="39"/>
  <c r="D657" i="40"/>
  <c r="D655" i="47"/>
  <c r="W657" i="40"/>
  <c r="AG633" i="39"/>
  <c r="Q633" i="39"/>
  <c r="L635" i="52" s="1"/>
  <c r="F635" i="38"/>
  <c r="E635" i="38"/>
  <c r="K635" i="38"/>
  <c r="I635" i="38"/>
  <c r="H634" i="39" s="1"/>
  <c r="H635" i="38"/>
  <c r="G634" i="39" s="1"/>
  <c r="G635" i="38"/>
  <c r="F634" i="39" s="1"/>
  <c r="B635" i="38"/>
  <c r="M634" i="38"/>
  <c r="C634" i="39" l="1"/>
  <c r="B636" i="52"/>
  <c r="B636" i="43"/>
  <c r="E657" i="40"/>
  <c r="E655" i="47"/>
  <c r="E636" i="52"/>
  <c r="E636" i="43"/>
  <c r="C635" i="52"/>
  <c r="C635" i="43"/>
  <c r="N634" i="38"/>
  <c r="H635" i="52" s="1"/>
  <c r="O634" i="38"/>
  <c r="Q634" i="38"/>
  <c r="F636" i="52"/>
  <c r="F636" i="43"/>
  <c r="D634" i="38"/>
  <c r="D633" i="39"/>
  <c r="L635" i="43"/>
  <c r="C573" i="40"/>
  <c r="C580" i="47"/>
  <c r="O654" i="40"/>
  <c r="AB654" i="40" s="1"/>
  <c r="P634" i="39"/>
  <c r="AG634" i="39" s="1"/>
  <c r="L635" i="38"/>
  <c r="J636" i="38"/>
  <c r="D635" i="52" l="1"/>
  <c r="D635" i="43"/>
  <c r="E633" i="39"/>
  <c r="C635" i="38"/>
  <c r="Q635" i="38" s="1"/>
  <c r="B672" i="40"/>
  <c r="S672" i="40" s="1"/>
  <c r="B679" i="47"/>
  <c r="H679" i="47" s="1"/>
  <c r="B635" i="39"/>
  <c r="R634" i="38"/>
  <c r="J633" i="39" s="1"/>
  <c r="G635" i="52" s="1"/>
  <c r="H635" i="43"/>
  <c r="D652" i="47"/>
  <c r="D654" i="40"/>
  <c r="Q634" i="39"/>
  <c r="L636" i="52" s="1"/>
  <c r="W654" i="40"/>
  <c r="H636" i="38"/>
  <c r="G635" i="39" s="1"/>
  <c r="G636" i="38"/>
  <c r="F635" i="39" s="1"/>
  <c r="F636" i="38"/>
  <c r="E636" i="38"/>
  <c r="K636" i="38"/>
  <c r="B636" i="38"/>
  <c r="I636" i="38"/>
  <c r="H635" i="39" s="1"/>
  <c r="M635" i="38"/>
  <c r="L636" i="43" l="1"/>
  <c r="O573" i="40"/>
  <c r="AB573" i="40" s="1"/>
  <c r="D635" i="38"/>
  <c r="O635" i="38"/>
  <c r="C635" i="39"/>
  <c r="C679" i="47" s="1"/>
  <c r="B637" i="52"/>
  <c r="B637" i="43"/>
  <c r="C636" i="52"/>
  <c r="C636" i="43"/>
  <c r="P635" i="38"/>
  <c r="N635" i="38"/>
  <c r="H636" i="52" s="1"/>
  <c r="E637" i="52"/>
  <c r="E637" i="43"/>
  <c r="D634" i="39"/>
  <c r="F637" i="52"/>
  <c r="F637" i="43"/>
  <c r="E654" i="40"/>
  <c r="E652" i="47"/>
  <c r="C672" i="40"/>
  <c r="W573" i="40"/>
  <c r="P635" i="39"/>
  <c r="J637" i="38"/>
  <c r="L636" i="38"/>
  <c r="H636" i="43" l="1"/>
  <c r="R635" i="38"/>
  <c r="J634" i="39" s="1"/>
  <c r="G636" i="52" s="1"/>
  <c r="D580" i="47"/>
  <c r="D573" i="40"/>
  <c r="B174" i="40"/>
  <c r="S174" i="40" s="1"/>
  <c r="B173" i="47"/>
  <c r="H173" i="47" s="1"/>
  <c r="B636" i="39"/>
  <c r="C636" i="38"/>
  <c r="D636" i="52"/>
  <c r="D636" i="43"/>
  <c r="E634" i="39"/>
  <c r="Q635" i="39"/>
  <c r="L637" i="52" s="1"/>
  <c r="AG635" i="39"/>
  <c r="M636" i="38"/>
  <c r="K637" i="38"/>
  <c r="B637" i="38"/>
  <c r="I637" i="38"/>
  <c r="H636" i="39" s="1"/>
  <c r="H637" i="38"/>
  <c r="G636" i="39" s="1"/>
  <c r="G637" i="38"/>
  <c r="F636" i="39" s="1"/>
  <c r="E637" i="38"/>
  <c r="F637" i="38"/>
  <c r="C637" i="52" l="1"/>
  <c r="C637" i="43"/>
  <c r="D636" i="38"/>
  <c r="N636" i="38"/>
  <c r="H637" i="52" s="1"/>
  <c r="E573" i="40"/>
  <c r="E580" i="47"/>
  <c r="C636" i="39"/>
  <c r="C173" i="47" s="1"/>
  <c r="B638" i="52"/>
  <c r="B638" i="43"/>
  <c r="O636" i="38"/>
  <c r="P636" i="38"/>
  <c r="F638" i="52"/>
  <c r="F638" i="43"/>
  <c r="Q636" i="38"/>
  <c r="D635" i="39"/>
  <c r="E638" i="52"/>
  <c r="E638" i="43"/>
  <c r="L637" i="43"/>
  <c r="O672" i="40"/>
  <c r="AB672" i="40" s="1"/>
  <c r="P636" i="39"/>
  <c r="AG636" i="39" s="1"/>
  <c r="J638" i="38"/>
  <c r="L637" i="38"/>
  <c r="M637" i="38" s="1"/>
  <c r="C174" i="40" l="1"/>
  <c r="D672" i="40"/>
  <c r="D679" i="47"/>
  <c r="D637" i="52"/>
  <c r="D637" i="43"/>
  <c r="E635" i="39"/>
  <c r="D637" i="38"/>
  <c r="H637" i="43"/>
  <c r="C637" i="38"/>
  <c r="N637" i="38" s="1"/>
  <c r="H638" i="52" s="1"/>
  <c r="B257" i="40"/>
  <c r="S257" i="40" s="1"/>
  <c r="B260" i="47"/>
  <c r="H260" i="47" s="1"/>
  <c r="B637" i="39"/>
  <c r="R636" i="38"/>
  <c r="J635" i="39" s="1"/>
  <c r="G637" i="52" s="1"/>
  <c r="W672" i="40"/>
  <c r="Q636" i="39"/>
  <c r="L638" i="52" s="1"/>
  <c r="E638" i="38"/>
  <c r="K638" i="38"/>
  <c r="B638" i="38"/>
  <c r="I638" i="38"/>
  <c r="H637" i="39" s="1"/>
  <c r="G638" i="38"/>
  <c r="F637" i="39" s="1"/>
  <c r="F638" i="38"/>
  <c r="H638" i="38"/>
  <c r="G637" i="39" s="1"/>
  <c r="Q637" i="38" l="1"/>
  <c r="O174" i="40"/>
  <c r="AB174" i="40" s="1"/>
  <c r="D638" i="52"/>
  <c r="D638" i="43"/>
  <c r="E636" i="39"/>
  <c r="C637" i="39"/>
  <c r="C257" i="40" s="1"/>
  <c r="B639" i="52"/>
  <c r="B639" i="43"/>
  <c r="E672" i="40"/>
  <c r="E679" i="47"/>
  <c r="E639" i="52"/>
  <c r="E639" i="43"/>
  <c r="C638" i="52"/>
  <c r="C638" i="43"/>
  <c r="O637" i="38"/>
  <c r="F639" i="52"/>
  <c r="F639" i="43"/>
  <c r="P637" i="38"/>
  <c r="D636" i="39"/>
  <c r="L638" i="43"/>
  <c r="R637" i="38"/>
  <c r="H638" i="43"/>
  <c r="P637" i="39"/>
  <c r="L638" i="38"/>
  <c r="J639" i="38"/>
  <c r="W174" i="40" l="1"/>
  <c r="J636" i="39"/>
  <c r="G638" i="52" s="1"/>
  <c r="C260" i="47"/>
  <c r="E174" i="40"/>
  <c r="E173" i="47"/>
  <c r="B280" i="40"/>
  <c r="S280" i="40" s="1"/>
  <c r="B278" i="47"/>
  <c r="H278" i="47" s="1"/>
  <c r="B638" i="39"/>
  <c r="C638" i="38"/>
  <c r="P638" i="38" s="1"/>
  <c r="D174" i="40"/>
  <c r="D173" i="47"/>
  <c r="Q637" i="39"/>
  <c r="L639" i="52" s="1"/>
  <c r="AG637" i="39"/>
  <c r="G639" i="38"/>
  <c r="F638" i="39" s="1"/>
  <c r="F639" i="38"/>
  <c r="E639" i="38"/>
  <c r="K639" i="38"/>
  <c r="I639" i="38"/>
  <c r="H638" i="39" s="1"/>
  <c r="H639" i="38"/>
  <c r="G638" i="39" s="1"/>
  <c r="B639" i="38"/>
  <c r="M638" i="38"/>
  <c r="N638" i="38" l="1"/>
  <c r="H639" i="52" s="1"/>
  <c r="D637" i="39"/>
  <c r="F640" i="52"/>
  <c r="F640" i="43"/>
  <c r="O638" i="38"/>
  <c r="Q638" i="38"/>
  <c r="D638" i="38"/>
  <c r="C638" i="39"/>
  <c r="C278" i="47" s="1"/>
  <c r="B640" i="52"/>
  <c r="B640" i="43"/>
  <c r="E640" i="52"/>
  <c r="E640" i="43"/>
  <c r="C639" i="52"/>
  <c r="C639" i="43"/>
  <c r="O257" i="40"/>
  <c r="W257" i="40" s="1"/>
  <c r="L639" i="43"/>
  <c r="R638" i="38"/>
  <c r="J637" i="39" s="1"/>
  <c r="G639" i="52" s="1"/>
  <c r="H639" i="43"/>
  <c r="P638" i="39"/>
  <c r="L639" i="38"/>
  <c r="J640" i="38"/>
  <c r="C280" i="40" l="1"/>
  <c r="AB257" i="40"/>
  <c r="D639" i="52"/>
  <c r="D639" i="43"/>
  <c r="E637" i="39"/>
  <c r="B191" i="40"/>
  <c r="S191" i="40" s="1"/>
  <c r="B190" i="47"/>
  <c r="H190" i="47" s="1"/>
  <c r="B639" i="39"/>
  <c r="C639" i="38"/>
  <c r="D257" i="40"/>
  <c r="D260" i="47"/>
  <c r="Q638" i="39"/>
  <c r="L640" i="52" s="1"/>
  <c r="AG638" i="39"/>
  <c r="M639" i="38"/>
  <c r="I640" i="38"/>
  <c r="H639" i="39" s="1"/>
  <c r="H640" i="38"/>
  <c r="G639" i="39" s="1"/>
  <c r="G640" i="38"/>
  <c r="F639" i="39" s="1"/>
  <c r="F640" i="38"/>
  <c r="E640" i="38"/>
  <c r="K640" i="38"/>
  <c r="B640" i="38"/>
  <c r="F641" i="52" l="1"/>
  <c r="F641" i="43"/>
  <c r="E257" i="40"/>
  <c r="E260" i="47"/>
  <c r="C640" i="52"/>
  <c r="C640" i="43"/>
  <c r="E641" i="52"/>
  <c r="E641" i="43"/>
  <c r="P639" i="38"/>
  <c r="Q639" i="38"/>
  <c r="N639" i="38"/>
  <c r="H640" i="52" s="1"/>
  <c r="O639" i="38"/>
  <c r="D639" i="38"/>
  <c r="C639" i="39"/>
  <c r="C191" i="40" s="1"/>
  <c r="B641" i="52"/>
  <c r="B641" i="43"/>
  <c r="L640" i="43"/>
  <c r="D638" i="39"/>
  <c r="O280" i="40"/>
  <c r="AB280" i="40" s="1"/>
  <c r="P639" i="39"/>
  <c r="AG639" i="39" s="1"/>
  <c r="J641" i="38"/>
  <c r="L640" i="38"/>
  <c r="D640" i="52" l="1"/>
  <c r="D640" i="43"/>
  <c r="C190" i="47"/>
  <c r="C640" i="38"/>
  <c r="Q640" i="38" s="1"/>
  <c r="E638" i="39"/>
  <c r="B272" i="40"/>
  <c r="S272" i="40" s="1"/>
  <c r="B274" i="47"/>
  <c r="H274" i="47" s="1"/>
  <c r="B640" i="39"/>
  <c r="D278" i="47"/>
  <c r="D280" i="40"/>
  <c r="H640" i="43"/>
  <c r="R639" i="38"/>
  <c r="J638" i="39" s="1"/>
  <c r="G640" i="52" s="1"/>
  <c r="W280" i="40"/>
  <c r="Q639" i="39"/>
  <c r="L641" i="52" s="1"/>
  <c r="M640" i="38"/>
  <c r="K641" i="38"/>
  <c r="B641" i="38"/>
  <c r="I641" i="38"/>
  <c r="H640" i="39" s="1"/>
  <c r="H641" i="38"/>
  <c r="G640" i="39" s="1"/>
  <c r="G641" i="38"/>
  <c r="F640" i="39" s="1"/>
  <c r="E641" i="38"/>
  <c r="F641" i="38"/>
  <c r="O191" i="40" l="1"/>
  <c r="AB191" i="40" s="1"/>
  <c r="L641" i="43"/>
  <c r="E642" i="52"/>
  <c r="E642" i="43"/>
  <c r="O640" i="38"/>
  <c r="E278" i="47"/>
  <c r="E280" i="40"/>
  <c r="C641" i="52"/>
  <c r="C641" i="43"/>
  <c r="C640" i="39"/>
  <c r="C274" i="47" s="1"/>
  <c r="B642" i="52"/>
  <c r="B642" i="43"/>
  <c r="D639" i="39"/>
  <c r="D640" i="38"/>
  <c r="P640" i="38"/>
  <c r="F642" i="52"/>
  <c r="F642" i="43"/>
  <c r="N640" i="38"/>
  <c r="H641" i="52" s="1"/>
  <c r="C272" i="40"/>
  <c r="W191" i="40"/>
  <c r="P640" i="39"/>
  <c r="J642" i="38"/>
  <c r="L641" i="38"/>
  <c r="H641" i="43" l="1"/>
  <c r="R640" i="38"/>
  <c r="J639" i="39" s="1"/>
  <c r="G641" i="52" s="1"/>
  <c r="D641" i="52"/>
  <c r="D641" i="43"/>
  <c r="E639" i="39"/>
  <c r="D190" i="47"/>
  <c r="D191" i="40"/>
  <c r="B303" i="40"/>
  <c r="S303" i="40" s="1"/>
  <c r="B304" i="47"/>
  <c r="H304" i="47" s="1"/>
  <c r="B641" i="39"/>
  <c r="C641" i="38"/>
  <c r="Q640" i="39"/>
  <c r="L642" i="52" s="1"/>
  <c r="AG640" i="39"/>
  <c r="M641" i="38"/>
  <c r="E642" i="38"/>
  <c r="K642" i="38"/>
  <c r="B642" i="38"/>
  <c r="I642" i="38"/>
  <c r="H641" i="39" s="1"/>
  <c r="H642" i="38"/>
  <c r="G641" i="39" s="1"/>
  <c r="G642" i="38"/>
  <c r="F641" i="39" s="1"/>
  <c r="F642" i="38"/>
  <c r="E643" i="52" l="1"/>
  <c r="E643" i="43"/>
  <c r="C641" i="39"/>
  <c r="B643" i="52"/>
  <c r="B643" i="43"/>
  <c r="C642" i="52"/>
  <c r="C642" i="43"/>
  <c r="O641" i="38"/>
  <c r="D640" i="39"/>
  <c r="E190" i="47"/>
  <c r="E191" i="40"/>
  <c r="F643" i="52"/>
  <c r="F643" i="43"/>
  <c r="D641" i="38"/>
  <c r="N641" i="38"/>
  <c r="H642" i="52" s="1"/>
  <c r="P641" i="38"/>
  <c r="Q641" i="38"/>
  <c r="L642" i="43"/>
  <c r="O272" i="40"/>
  <c r="AB272" i="40" s="1"/>
  <c r="C303" i="40"/>
  <c r="C304" i="47"/>
  <c r="P641" i="39"/>
  <c r="AG641" i="39" s="1"/>
  <c r="L642" i="38"/>
  <c r="J643" i="38"/>
  <c r="D642" i="52" l="1"/>
  <c r="D642" i="43"/>
  <c r="B540" i="40"/>
  <c r="S540" i="40" s="1"/>
  <c r="B534" i="47"/>
  <c r="H534" i="47" s="1"/>
  <c r="B642" i="39"/>
  <c r="C642" i="38"/>
  <c r="O642" i="38" s="1"/>
  <c r="E640" i="39"/>
  <c r="H642" i="43"/>
  <c r="R641" i="38"/>
  <c r="J640" i="39" s="1"/>
  <c r="G642" i="52" s="1"/>
  <c r="D272" i="40"/>
  <c r="D274" i="47"/>
  <c r="W272" i="40"/>
  <c r="Q641" i="39"/>
  <c r="L643" i="52" s="1"/>
  <c r="L643" i="43"/>
  <c r="G643" i="38"/>
  <c r="F642" i="39" s="1"/>
  <c r="F643" i="38"/>
  <c r="E643" i="38"/>
  <c r="K643" i="38"/>
  <c r="B643" i="38"/>
  <c r="I643" i="38"/>
  <c r="H642" i="39" s="1"/>
  <c r="H643" i="38"/>
  <c r="G642" i="39" s="1"/>
  <c r="M642" i="38"/>
  <c r="D642" i="38" l="1"/>
  <c r="N642" i="38"/>
  <c r="H643" i="52" s="1"/>
  <c r="D641" i="39"/>
  <c r="P642" i="38"/>
  <c r="C642" i="39"/>
  <c r="B644" i="52"/>
  <c r="B644" i="43"/>
  <c r="Q642" i="38"/>
  <c r="E644" i="52"/>
  <c r="E644" i="43"/>
  <c r="O303" i="40"/>
  <c r="AB303" i="40" s="1"/>
  <c r="F644" i="52"/>
  <c r="F644" i="43"/>
  <c r="E274" i="47"/>
  <c r="E272" i="40"/>
  <c r="C643" i="52"/>
  <c r="C643" i="43"/>
  <c r="C534" i="47"/>
  <c r="C540" i="40"/>
  <c r="W303" i="40"/>
  <c r="P642" i="39"/>
  <c r="L643" i="38"/>
  <c r="M643" i="38" s="1"/>
  <c r="J644" i="38"/>
  <c r="H643" i="43" l="1"/>
  <c r="D643" i="38"/>
  <c r="R642" i="38"/>
  <c r="J641" i="39" s="1"/>
  <c r="G643" i="52" s="1"/>
  <c r="B542" i="40"/>
  <c r="S542" i="40" s="1"/>
  <c r="B535" i="47"/>
  <c r="H535" i="47" s="1"/>
  <c r="B643" i="39"/>
  <c r="C643" i="38"/>
  <c r="O643" i="38" s="1"/>
  <c r="D303" i="40"/>
  <c r="D304" i="47"/>
  <c r="D643" i="52"/>
  <c r="D643" i="43"/>
  <c r="E641" i="39"/>
  <c r="Q642" i="39"/>
  <c r="L644" i="52" s="1"/>
  <c r="AG642" i="39"/>
  <c r="I644" i="38"/>
  <c r="H643" i="39" s="1"/>
  <c r="H644" i="38"/>
  <c r="G643" i="39" s="1"/>
  <c r="G644" i="38"/>
  <c r="F643" i="39" s="1"/>
  <c r="F644" i="38"/>
  <c r="E644" i="38"/>
  <c r="K644" i="38"/>
  <c r="B644" i="38"/>
  <c r="E304" i="47" l="1"/>
  <c r="E303" i="40"/>
  <c r="Q643" i="38"/>
  <c r="N643" i="38"/>
  <c r="H644" i="52" s="1"/>
  <c r="C643" i="39"/>
  <c r="B645" i="52"/>
  <c r="B645" i="43"/>
  <c r="D644" i="52"/>
  <c r="D644" i="43"/>
  <c r="C644" i="52"/>
  <c r="C644" i="43"/>
  <c r="D642" i="39"/>
  <c r="E642" i="39"/>
  <c r="E645" i="52"/>
  <c r="E645" i="43"/>
  <c r="F645" i="52"/>
  <c r="F645" i="43"/>
  <c r="P643" i="38"/>
  <c r="L644" i="43"/>
  <c r="O540" i="40"/>
  <c r="W540" i="40" s="1"/>
  <c r="C542" i="40"/>
  <c r="C535" i="47"/>
  <c r="P643" i="39"/>
  <c r="AG643" i="39" s="1"/>
  <c r="J645" i="38"/>
  <c r="L644" i="38"/>
  <c r="H644" i="43" l="1"/>
  <c r="R643" i="38"/>
  <c r="J642" i="39" s="1"/>
  <c r="G644" i="52" s="1"/>
  <c r="C644" i="38"/>
  <c r="Q644" i="38" s="1"/>
  <c r="E534" i="47"/>
  <c r="E540" i="40"/>
  <c r="D534" i="47"/>
  <c r="D540" i="40"/>
  <c r="B541" i="40"/>
  <c r="S541" i="40" s="1"/>
  <c r="B533" i="47"/>
  <c r="H533" i="47" s="1"/>
  <c r="B644" i="39"/>
  <c r="AB540" i="40"/>
  <c r="Q643" i="39"/>
  <c r="L645" i="52" s="1"/>
  <c r="O542" i="40"/>
  <c r="AB542" i="40" s="1"/>
  <c r="M644" i="38"/>
  <c r="K645" i="38"/>
  <c r="B645" i="38"/>
  <c r="I645" i="38"/>
  <c r="H644" i="39" s="1"/>
  <c r="H645" i="38"/>
  <c r="G644" i="39" s="1"/>
  <c r="G645" i="38"/>
  <c r="F644" i="39" s="1"/>
  <c r="F645" i="38"/>
  <c r="E645" i="38"/>
  <c r="D644" i="38" l="1"/>
  <c r="E646" i="52"/>
  <c r="E646" i="43"/>
  <c r="N644" i="38"/>
  <c r="H645" i="52" s="1"/>
  <c r="O644" i="38"/>
  <c r="P644" i="38"/>
  <c r="F646" i="52"/>
  <c r="F646" i="43"/>
  <c r="C645" i="52"/>
  <c r="C645" i="43"/>
  <c r="L645" i="43"/>
  <c r="C644" i="39"/>
  <c r="C541" i="40" s="1"/>
  <c r="B646" i="52"/>
  <c r="B646" i="43"/>
  <c r="D643" i="39"/>
  <c r="C533" i="47"/>
  <c r="H645" i="43"/>
  <c r="W542" i="40"/>
  <c r="P644" i="39"/>
  <c r="J646" i="38"/>
  <c r="L645" i="38"/>
  <c r="C645" i="38" l="1"/>
  <c r="Q645" i="38" s="1"/>
  <c r="D542" i="40"/>
  <c r="D535" i="47"/>
  <c r="R644" i="38"/>
  <c r="J643" i="39" s="1"/>
  <c r="G645" i="52" s="1"/>
  <c r="D645" i="52"/>
  <c r="D645" i="43"/>
  <c r="B598" i="40"/>
  <c r="S598" i="40" s="1"/>
  <c r="B596" i="47"/>
  <c r="H596" i="47" s="1"/>
  <c r="B645" i="39"/>
  <c r="E643" i="39"/>
  <c r="Q644" i="39"/>
  <c r="L646" i="52" s="1"/>
  <c r="AG644" i="39"/>
  <c r="M645" i="38"/>
  <c r="E646" i="38"/>
  <c r="K646" i="38"/>
  <c r="B646" i="38"/>
  <c r="I646" i="38"/>
  <c r="H645" i="39" s="1"/>
  <c r="H646" i="38"/>
  <c r="G645" i="39" s="1"/>
  <c r="G646" i="38"/>
  <c r="F645" i="39" s="1"/>
  <c r="F646" i="38"/>
  <c r="E647" i="52" l="1"/>
  <c r="E647" i="43"/>
  <c r="O645" i="38"/>
  <c r="F647" i="52"/>
  <c r="F647" i="43"/>
  <c r="N645" i="38"/>
  <c r="H646" i="52" s="1"/>
  <c r="P645" i="38"/>
  <c r="C646" i="52"/>
  <c r="C646" i="43"/>
  <c r="D645" i="38"/>
  <c r="E644" i="39" s="1"/>
  <c r="E542" i="40"/>
  <c r="E535" i="47"/>
  <c r="C645" i="39"/>
  <c r="C596" i="47" s="1"/>
  <c r="B647" i="52"/>
  <c r="B647" i="43"/>
  <c r="L646" i="43"/>
  <c r="D644" i="39"/>
  <c r="O541" i="40"/>
  <c r="AB541" i="40" s="1"/>
  <c r="P645" i="39"/>
  <c r="Q645" i="39" s="1"/>
  <c r="L647" i="52" s="1"/>
  <c r="L646" i="38"/>
  <c r="J647" i="38"/>
  <c r="E541" i="40" l="1"/>
  <c r="E533" i="47"/>
  <c r="R645" i="38"/>
  <c r="J644" i="39" s="1"/>
  <c r="G646" i="52" s="1"/>
  <c r="B619" i="40"/>
  <c r="S619" i="40" s="1"/>
  <c r="B614" i="47"/>
  <c r="H614" i="47" s="1"/>
  <c r="B646" i="39"/>
  <c r="C598" i="40"/>
  <c r="C646" i="38"/>
  <c r="D645" i="39" s="1"/>
  <c r="D541" i="40"/>
  <c r="D533" i="47"/>
  <c r="D646" i="52"/>
  <c r="D646" i="43"/>
  <c r="W541" i="40"/>
  <c r="H646" i="43"/>
  <c r="O598" i="40"/>
  <c r="AB598" i="40" s="1"/>
  <c r="AG645" i="39"/>
  <c r="L647" i="43"/>
  <c r="G647" i="38"/>
  <c r="F646" i="39" s="1"/>
  <c r="F647" i="38"/>
  <c r="E647" i="38"/>
  <c r="K647" i="38"/>
  <c r="B647" i="38"/>
  <c r="I647" i="38"/>
  <c r="H646" i="39" s="1"/>
  <c r="H647" i="38"/>
  <c r="G646" i="39" s="1"/>
  <c r="M646" i="38"/>
  <c r="D598" i="40" l="1"/>
  <c r="D596" i="47"/>
  <c r="P646" i="38"/>
  <c r="Q646" i="38"/>
  <c r="D646" i="38"/>
  <c r="C646" i="39"/>
  <c r="C619" i="40" s="1"/>
  <c r="B648" i="52"/>
  <c r="B648" i="43"/>
  <c r="E648" i="52"/>
  <c r="E648" i="43"/>
  <c r="C647" i="52"/>
  <c r="C647" i="43"/>
  <c r="N646" i="38"/>
  <c r="H647" i="52" s="1"/>
  <c r="O646" i="38"/>
  <c r="F648" i="52"/>
  <c r="F648" i="43"/>
  <c r="W598" i="40"/>
  <c r="P646" i="39"/>
  <c r="L647" i="38"/>
  <c r="J648" i="38"/>
  <c r="D647" i="52" l="1"/>
  <c r="D647" i="43"/>
  <c r="E645" i="39"/>
  <c r="H647" i="43"/>
  <c r="C614" i="47"/>
  <c r="R646" i="38"/>
  <c r="J645" i="39" s="1"/>
  <c r="G647" i="52" s="1"/>
  <c r="B572" i="40"/>
  <c r="S572" i="40" s="1"/>
  <c r="B574" i="47"/>
  <c r="H574" i="47" s="1"/>
  <c r="B647" i="39"/>
  <c r="C647" i="38"/>
  <c r="Q646" i="39"/>
  <c r="L648" i="52" s="1"/>
  <c r="AG646" i="39"/>
  <c r="I648" i="38"/>
  <c r="H647" i="39" s="1"/>
  <c r="H648" i="38"/>
  <c r="G647" i="39" s="1"/>
  <c r="G648" i="38"/>
  <c r="F647" i="39" s="1"/>
  <c r="F648" i="38"/>
  <c r="E648" i="38"/>
  <c r="K648" i="38"/>
  <c r="B648" i="38"/>
  <c r="M647" i="38"/>
  <c r="C648" i="52" l="1"/>
  <c r="C648" i="43"/>
  <c r="D646" i="39"/>
  <c r="D647" i="38"/>
  <c r="E649" i="52"/>
  <c r="E649" i="43"/>
  <c r="O647" i="38"/>
  <c r="E598" i="40"/>
  <c r="E596" i="47"/>
  <c r="P647" i="38"/>
  <c r="F649" i="52"/>
  <c r="F649" i="43"/>
  <c r="L648" i="43"/>
  <c r="C647" i="39"/>
  <c r="C572" i="40" s="1"/>
  <c r="B649" i="52"/>
  <c r="B649" i="43"/>
  <c r="Q647" i="38"/>
  <c r="N647" i="38"/>
  <c r="H648" i="52" s="1"/>
  <c r="O619" i="40"/>
  <c r="W619" i="40" s="1"/>
  <c r="C574" i="47"/>
  <c r="P647" i="39"/>
  <c r="AG647" i="39" s="1"/>
  <c r="J649" i="38"/>
  <c r="L648" i="38"/>
  <c r="C648" i="38" l="1"/>
  <c r="Q648" i="38" s="1"/>
  <c r="D648" i="52"/>
  <c r="D648" i="43"/>
  <c r="B138" i="40"/>
  <c r="S138" i="40" s="1"/>
  <c r="B132" i="47"/>
  <c r="H132" i="47" s="1"/>
  <c r="B648" i="39"/>
  <c r="E646" i="39"/>
  <c r="D614" i="47"/>
  <c r="D619" i="40"/>
  <c r="H648" i="43"/>
  <c r="R647" i="38"/>
  <c r="J646" i="39" s="1"/>
  <c r="G648" i="52" s="1"/>
  <c r="AB619" i="40"/>
  <c r="Q647" i="39"/>
  <c r="L649" i="52" s="1"/>
  <c r="M648" i="38"/>
  <c r="K649" i="38"/>
  <c r="B649" i="38"/>
  <c r="I649" i="38"/>
  <c r="H648" i="39" s="1"/>
  <c r="H649" i="38"/>
  <c r="G648" i="39" s="1"/>
  <c r="G649" i="38"/>
  <c r="F648" i="39" s="1"/>
  <c r="F649" i="38"/>
  <c r="E649" i="38"/>
  <c r="F650" i="52" l="1"/>
  <c r="F650" i="43"/>
  <c r="O648" i="38"/>
  <c r="N648" i="38"/>
  <c r="H649" i="52" s="1"/>
  <c r="D648" i="38"/>
  <c r="P648" i="38"/>
  <c r="C649" i="52"/>
  <c r="C649" i="43"/>
  <c r="E650" i="52"/>
  <c r="E650" i="43"/>
  <c r="E619" i="40"/>
  <c r="E614" i="47"/>
  <c r="C648" i="39"/>
  <c r="C138" i="40" s="1"/>
  <c r="B650" i="52"/>
  <c r="B650" i="43"/>
  <c r="D647" i="39"/>
  <c r="O572" i="40"/>
  <c r="W572" i="40" s="1"/>
  <c r="L649" i="43"/>
  <c r="P648" i="39"/>
  <c r="AG648" i="39" s="1"/>
  <c r="J650" i="38"/>
  <c r="L649" i="38"/>
  <c r="M649" i="38" s="1"/>
  <c r="H649" i="43" l="1"/>
  <c r="R648" i="38"/>
  <c r="J647" i="39" s="1"/>
  <c r="G649" i="52" s="1"/>
  <c r="D649" i="52"/>
  <c r="D649" i="43"/>
  <c r="C132" i="47"/>
  <c r="E647" i="39"/>
  <c r="B101" i="40"/>
  <c r="S101" i="40" s="1"/>
  <c r="B97" i="47"/>
  <c r="H97" i="47" s="1"/>
  <c r="B649" i="39"/>
  <c r="C649" i="38"/>
  <c r="D649" i="38"/>
  <c r="D572" i="40"/>
  <c r="D574" i="47"/>
  <c r="Q648" i="39"/>
  <c r="L650" i="52" s="1"/>
  <c r="AB572" i="40"/>
  <c r="E650" i="38"/>
  <c r="K650" i="38"/>
  <c r="B650" i="38"/>
  <c r="I650" i="38"/>
  <c r="H649" i="39" s="1"/>
  <c r="H650" i="38"/>
  <c r="G649" i="39" s="1"/>
  <c r="G650" i="38"/>
  <c r="F649" i="39" s="1"/>
  <c r="F650" i="38"/>
  <c r="O138" i="40" l="1"/>
  <c r="W138" i="40" s="1"/>
  <c r="E651" i="52"/>
  <c r="E651" i="43"/>
  <c r="D650" i="52"/>
  <c r="D650" i="43"/>
  <c r="E648" i="39"/>
  <c r="E574" i="47"/>
  <c r="E572" i="40"/>
  <c r="C650" i="52"/>
  <c r="C650" i="43"/>
  <c r="F651" i="52"/>
  <c r="F651" i="43"/>
  <c r="O649" i="38"/>
  <c r="Q649" i="38"/>
  <c r="D648" i="39"/>
  <c r="C649" i="39"/>
  <c r="C97" i="47" s="1"/>
  <c r="B651" i="52"/>
  <c r="B651" i="43"/>
  <c r="N649" i="38"/>
  <c r="H650" i="52" s="1"/>
  <c r="P649" i="38"/>
  <c r="L650" i="43"/>
  <c r="H650" i="43"/>
  <c r="AB138" i="40"/>
  <c r="P649" i="39"/>
  <c r="L650" i="38"/>
  <c r="J651" i="38"/>
  <c r="R649" i="38" l="1"/>
  <c r="J648" i="39" s="1"/>
  <c r="G650" i="52" s="1"/>
  <c r="C101" i="40"/>
  <c r="D132" i="47"/>
  <c r="D138" i="40"/>
  <c r="E138" i="40"/>
  <c r="E132" i="47"/>
  <c r="B83" i="40"/>
  <c r="S83" i="40" s="1"/>
  <c r="B101" i="47"/>
  <c r="H101" i="47" s="1"/>
  <c r="B650" i="39"/>
  <c r="C650" i="38"/>
  <c r="Q650" i="38" s="1"/>
  <c r="Q649" i="39"/>
  <c r="L651" i="52" s="1"/>
  <c r="AG649" i="39"/>
  <c r="G651" i="38"/>
  <c r="F650" i="39" s="1"/>
  <c r="F651" i="38"/>
  <c r="E651" i="38"/>
  <c r="K651" i="38"/>
  <c r="B651" i="38"/>
  <c r="I651" i="38"/>
  <c r="H650" i="39" s="1"/>
  <c r="H651" i="38"/>
  <c r="G650" i="39" s="1"/>
  <c r="M650" i="38"/>
  <c r="C651" i="52" l="1"/>
  <c r="C651" i="43"/>
  <c r="D650" i="38"/>
  <c r="E652" i="52"/>
  <c r="E652" i="43"/>
  <c r="D649" i="39"/>
  <c r="P650" i="38"/>
  <c r="C650" i="39"/>
  <c r="C101" i="47" s="1"/>
  <c r="B652" i="52"/>
  <c r="B652" i="43"/>
  <c r="N650" i="38"/>
  <c r="H651" i="52" s="1"/>
  <c r="O650" i="38"/>
  <c r="F652" i="52"/>
  <c r="F652" i="43"/>
  <c r="C83" i="40"/>
  <c r="L651" i="43"/>
  <c r="O101" i="40"/>
  <c r="W101" i="40" s="1"/>
  <c r="P650" i="39"/>
  <c r="AG650" i="39" s="1"/>
  <c r="L651" i="38"/>
  <c r="J652" i="38"/>
  <c r="D97" i="47" l="1"/>
  <c r="D101" i="40"/>
  <c r="R650" i="38"/>
  <c r="J649" i="39" s="1"/>
  <c r="G651" i="52" s="1"/>
  <c r="D651" i="52"/>
  <c r="D651" i="43"/>
  <c r="E649" i="39"/>
  <c r="H651" i="43"/>
  <c r="B190" i="40"/>
  <c r="S190" i="40" s="1"/>
  <c r="B187" i="47"/>
  <c r="H187" i="47" s="1"/>
  <c r="B651" i="39"/>
  <c r="C651" i="38"/>
  <c r="AB101" i="40"/>
  <c r="Q650" i="39"/>
  <c r="L652" i="52" s="1"/>
  <c r="I652" i="38"/>
  <c r="H651" i="39" s="1"/>
  <c r="H652" i="38"/>
  <c r="G651" i="39" s="1"/>
  <c r="G652" i="38"/>
  <c r="F651" i="39" s="1"/>
  <c r="F652" i="38"/>
  <c r="E652" i="38"/>
  <c r="K652" i="38"/>
  <c r="B652" i="38"/>
  <c r="M651" i="38"/>
  <c r="C652" i="52" l="1"/>
  <c r="C652" i="43"/>
  <c r="E97" i="47"/>
  <c r="E101" i="40"/>
  <c r="F653" i="52"/>
  <c r="F653" i="43"/>
  <c r="D650" i="39"/>
  <c r="E653" i="52"/>
  <c r="E653" i="43"/>
  <c r="P651" i="38"/>
  <c r="Q651" i="38"/>
  <c r="N651" i="38"/>
  <c r="H652" i="52" s="1"/>
  <c r="D651" i="38"/>
  <c r="O651" i="38"/>
  <c r="C651" i="39"/>
  <c r="C187" i="47" s="1"/>
  <c r="B653" i="52"/>
  <c r="B653" i="43"/>
  <c r="L652" i="43"/>
  <c r="O83" i="40"/>
  <c r="W83" i="40" s="1"/>
  <c r="P651" i="39"/>
  <c r="AG651" i="39" s="1"/>
  <c r="J653" i="38"/>
  <c r="L652" i="38"/>
  <c r="C190" i="40" l="1"/>
  <c r="D101" i="47"/>
  <c r="D83" i="40"/>
  <c r="D652" i="52"/>
  <c r="D652" i="43"/>
  <c r="C652" i="38"/>
  <c r="E650" i="39"/>
  <c r="B147" i="40"/>
  <c r="S147" i="40" s="1"/>
  <c r="B143" i="47"/>
  <c r="H143" i="47" s="1"/>
  <c r="B652" i="39"/>
  <c r="H652" i="43"/>
  <c r="R651" i="38"/>
  <c r="J650" i="39" s="1"/>
  <c r="G652" i="52" s="1"/>
  <c r="AB83" i="40"/>
  <c r="Q651" i="39"/>
  <c r="L653" i="52" s="1"/>
  <c r="M652" i="38"/>
  <c r="K653" i="38"/>
  <c r="B653" i="38"/>
  <c r="I653" i="38"/>
  <c r="H652" i="39" s="1"/>
  <c r="H653" i="38"/>
  <c r="G652" i="39" s="1"/>
  <c r="G653" i="38"/>
  <c r="F652" i="39" s="1"/>
  <c r="F653" i="38"/>
  <c r="E653" i="38"/>
  <c r="E101" i="47" l="1"/>
  <c r="E83" i="40"/>
  <c r="C653" i="52"/>
  <c r="C653" i="43"/>
  <c r="F654" i="52"/>
  <c r="F654" i="43"/>
  <c r="O652" i="38"/>
  <c r="D651" i="39"/>
  <c r="N652" i="38"/>
  <c r="H653" i="52" s="1"/>
  <c r="Q652" i="38"/>
  <c r="D652" i="38"/>
  <c r="P652" i="38"/>
  <c r="E654" i="52"/>
  <c r="E654" i="43"/>
  <c r="C652" i="39"/>
  <c r="C147" i="40" s="1"/>
  <c r="B654" i="52"/>
  <c r="B654" i="43"/>
  <c r="O190" i="40"/>
  <c r="W190" i="40" s="1"/>
  <c r="L653" i="43"/>
  <c r="P652" i="39"/>
  <c r="Q652" i="39" s="1"/>
  <c r="L654" i="52" s="1"/>
  <c r="J654" i="38"/>
  <c r="L653" i="38"/>
  <c r="C143" i="47" l="1"/>
  <c r="H653" i="43"/>
  <c r="R652" i="38"/>
  <c r="J651" i="39" s="1"/>
  <c r="G653" i="52" s="1"/>
  <c r="C653" i="38"/>
  <c r="Q653" i="38" s="1"/>
  <c r="D190" i="40"/>
  <c r="D187" i="47"/>
  <c r="D653" i="52"/>
  <c r="D653" i="43"/>
  <c r="B123" i="40"/>
  <c r="S123" i="40" s="1"/>
  <c r="B155" i="47"/>
  <c r="H155" i="47" s="1"/>
  <c r="B653" i="39"/>
  <c r="E651" i="39"/>
  <c r="AB190" i="40"/>
  <c r="O147" i="40"/>
  <c r="AB147" i="40" s="1"/>
  <c r="AG652" i="39"/>
  <c r="L654" i="43"/>
  <c r="M653" i="38"/>
  <c r="E654" i="38"/>
  <c r="K654" i="38"/>
  <c r="B654" i="38"/>
  <c r="I654" i="38"/>
  <c r="H653" i="39" s="1"/>
  <c r="H654" i="38"/>
  <c r="G653" i="39" s="1"/>
  <c r="G654" i="38"/>
  <c r="F653" i="39" s="1"/>
  <c r="F654" i="38"/>
  <c r="F655" i="52" l="1"/>
  <c r="F655" i="43"/>
  <c r="N653" i="38"/>
  <c r="H654" i="52" s="1"/>
  <c r="P653" i="38"/>
  <c r="O653" i="38"/>
  <c r="C653" i="39"/>
  <c r="C123" i="40" s="1"/>
  <c r="B655" i="52"/>
  <c r="B655" i="43"/>
  <c r="E190" i="40"/>
  <c r="E187" i="47"/>
  <c r="C654" i="52"/>
  <c r="C654" i="43"/>
  <c r="E655" i="52"/>
  <c r="E655" i="43"/>
  <c r="D653" i="38"/>
  <c r="D652" i="39"/>
  <c r="W147" i="40"/>
  <c r="P653" i="39"/>
  <c r="Q653" i="39" s="1"/>
  <c r="L655" i="52" s="1"/>
  <c r="L654" i="38"/>
  <c r="J655" i="38"/>
  <c r="H654" i="43" l="1"/>
  <c r="R653" i="38"/>
  <c r="J652" i="39" s="1"/>
  <c r="G654" i="52" s="1"/>
  <c r="C155" i="47"/>
  <c r="D654" i="52"/>
  <c r="D654" i="43"/>
  <c r="E652" i="39"/>
  <c r="B515" i="40"/>
  <c r="S515" i="40" s="1"/>
  <c r="B515" i="47"/>
  <c r="H515" i="47" s="1"/>
  <c r="B654" i="39"/>
  <c r="C654" i="38"/>
  <c r="O654" i="38" s="1"/>
  <c r="D147" i="40"/>
  <c r="D143" i="47"/>
  <c r="O123" i="40"/>
  <c r="AB123" i="40" s="1"/>
  <c r="AG653" i="39"/>
  <c r="L655" i="43"/>
  <c r="G655" i="38"/>
  <c r="F654" i="39" s="1"/>
  <c r="F655" i="38"/>
  <c r="E655" i="38"/>
  <c r="K655" i="38"/>
  <c r="B655" i="38"/>
  <c r="I655" i="38"/>
  <c r="H654" i="39" s="1"/>
  <c r="H655" i="38"/>
  <c r="G654" i="39" s="1"/>
  <c r="M654" i="38"/>
  <c r="E656" i="52" l="1"/>
  <c r="E656" i="43"/>
  <c r="D654" i="38"/>
  <c r="N654" i="38"/>
  <c r="H655" i="52" s="1"/>
  <c r="F656" i="52"/>
  <c r="F656" i="43"/>
  <c r="C655" i="52"/>
  <c r="C655" i="43"/>
  <c r="P654" i="38"/>
  <c r="E147" i="40"/>
  <c r="E143" i="47"/>
  <c r="C654" i="39"/>
  <c r="C515" i="40" s="1"/>
  <c r="B656" i="52"/>
  <c r="B656" i="43"/>
  <c r="Q654" i="38"/>
  <c r="D653" i="39"/>
  <c r="W123" i="40"/>
  <c r="P654" i="39"/>
  <c r="L655" i="38"/>
  <c r="M655" i="38" s="1"/>
  <c r="J656" i="38"/>
  <c r="C515" i="47" l="1"/>
  <c r="H655" i="43"/>
  <c r="R654" i="38"/>
  <c r="J653" i="39" s="1"/>
  <c r="G655" i="52" s="1"/>
  <c r="D655" i="52"/>
  <c r="D655" i="43"/>
  <c r="C655" i="38"/>
  <c r="Q655" i="38" s="1"/>
  <c r="E653" i="39"/>
  <c r="B517" i="40"/>
  <c r="S517" i="40" s="1"/>
  <c r="B482" i="47"/>
  <c r="H482" i="47" s="1"/>
  <c r="B655" i="39"/>
  <c r="D655" i="38"/>
  <c r="E654" i="39" s="1"/>
  <c r="D123" i="40"/>
  <c r="D155" i="47"/>
  <c r="AG654" i="39"/>
  <c r="Q654" i="39"/>
  <c r="L656" i="52" s="1"/>
  <c r="I656" i="38"/>
  <c r="H655" i="39" s="1"/>
  <c r="H656" i="38"/>
  <c r="G655" i="39" s="1"/>
  <c r="G656" i="38"/>
  <c r="F655" i="39" s="1"/>
  <c r="F656" i="38"/>
  <c r="E656" i="38"/>
  <c r="K656" i="38"/>
  <c r="B656" i="38"/>
  <c r="E515" i="40" l="1"/>
  <c r="E515" i="47"/>
  <c r="N655" i="38"/>
  <c r="H656" i="52" s="1"/>
  <c r="C656" i="52"/>
  <c r="C656" i="43"/>
  <c r="E123" i="40"/>
  <c r="E155" i="47"/>
  <c r="O655" i="38"/>
  <c r="C655" i="39"/>
  <c r="B657" i="52"/>
  <c r="B657" i="43"/>
  <c r="D654" i="39"/>
  <c r="D656" i="52"/>
  <c r="D656" i="43"/>
  <c r="E657" i="52"/>
  <c r="E657" i="43"/>
  <c r="F657" i="52"/>
  <c r="F657" i="43"/>
  <c r="P655" i="38"/>
  <c r="L656" i="43"/>
  <c r="C517" i="40"/>
  <c r="C482" i="47"/>
  <c r="O515" i="40"/>
  <c r="AB515" i="40" s="1"/>
  <c r="R655" i="38"/>
  <c r="J654" i="39" s="1"/>
  <c r="G656" i="52" s="1"/>
  <c r="P655" i="39"/>
  <c r="Q655" i="39" s="1"/>
  <c r="L657" i="52" s="1"/>
  <c r="J657" i="38"/>
  <c r="L656" i="38"/>
  <c r="D515" i="40" l="1"/>
  <c r="D515" i="47"/>
  <c r="B516" i="40"/>
  <c r="S516" i="40" s="1"/>
  <c r="B516" i="47"/>
  <c r="H516" i="47" s="1"/>
  <c r="B656" i="39"/>
  <c r="C656" i="38"/>
  <c r="P656" i="38" s="1"/>
  <c r="H656" i="43"/>
  <c r="O517" i="40"/>
  <c r="AB517" i="40" s="1"/>
  <c r="W515" i="40"/>
  <c r="AG655" i="39"/>
  <c r="L657" i="43"/>
  <c r="M656" i="38"/>
  <c r="K657" i="38"/>
  <c r="B657" i="38"/>
  <c r="I657" i="38"/>
  <c r="H656" i="39" s="1"/>
  <c r="H657" i="38"/>
  <c r="G656" i="39" s="1"/>
  <c r="G657" i="38"/>
  <c r="F656" i="39" s="1"/>
  <c r="F657" i="38"/>
  <c r="E657" i="38"/>
  <c r="Q656" i="38" l="1"/>
  <c r="D655" i="39"/>
  <c r="C656" i="39"/>
  <c r="B658" i="52"/>
  <c r="B658" i="43"/>
  <c r="D656" i="38"/>
  <c r="N656" i="38"/>
  <c r="H657" i="52" s="1"/>
  <c r="E658" i="52"/>
  <c r="E658" i="43"/>
  <c r="O656" i="38"/>
  <c r="F658" i="52"/>
  <c r="F658" i="43"/>
  <c r="C657" i="52"/>
  <c r="C657" i="43"/>
  <c r="C516" i="47"/>
  <c r="C516" i="40"/>
  <c r="W517" i="40"/>
  <c r="P656" i="39"/>
  <c r="J658" i="38"/>
  <c r="L657" i="38"/>
  <c r="C657" i="38" l="1"/>
  <c r="Q657" i="38" s="1"/>
  <c r="B601" i="40"/>
  <c r="S601" i="40" s="1"/>
  <c r="B597" i="47"/>
  <c r="H597" i="47" s="1"/>
  <c r="B657" i="39"/>
  <c r="H657" i="43"/>
  <c r="D657" i="52"/>
  <c r="D657" i="43"/>
  <c r="E655" i="39"/>
  <c r="R656" i="38"/>
  <c r="J655" i="39" s="1"/>
  <c r="G657" i="52" s="1"/>
  <c r="D517" i="40"/>
  <c r="D482" i="47"/>
  <c r="Q656" i="39"/>
  <c r="L658" i="52" s="1"/>
  <c r="AG656" i="39"/>
  <c r="L658" i="43"/>
  <c r="M657" i="38"/>
  <c r="E658" i="38"/>
  <c r="K658" i="38"/>
  <c r="B658" i="38"/>
  <c r="I658" i="38"/>
  <c r="H657" i="39" s="1"/>
  <c r="H658" i="38"/>
  <c r="G657" i="39" s="1"/>
  <c r="G658" i="38"/>
  <c r="F657" i="39" s="1"/>
  <c r="F658" i="38"/>
  <c r="D657" i="38" l="1"/>
  <c r="F659" i="52"/>
  <c r="F659" i="43"/>
  <c r="N657" i="38"/>
  <c r="H658" i="52" s="1"/>
  <c r="O657" i="38"/>
  <c r="P657" i="38"/>
  <c r="C657" i="39"/>
  <c r="C597" i="47" s="1"/>
  <c r="B659" i="52"/>
  <c r="B659" i="43"/>
  <c r="E517" i="40"/>
  <c r="E482" i="47"/>
  <c r="C658" i="52"/>
  <c r="C658" i="43"/>
  <c r="E659" i="52"/>
  <c r="E659" i="43"/>
  <c r="D656" i="39"/>
  <c r="O516" i="40"/>
  <c r="AB516" i="40" s="1"/>
  <c r="P657" i="39"/>
  <c r="L658" i="38"/>
  <c r="J659" i="38"/>
  <c r="C601" i="40" l="1"/>
  <c r="R657" i="38"/>
  <c r="J656" i="39" s="1"/>
  <c r="G658" i="52" s="1"/>
  <c r="C658" i="38"/>
  <c r="Q658" i="38" s="1"/>
  <c r="H658" i="43"/>
  <c r="B651" i="40"/>
  <c r="S651" i="40" s="1"/>
  <c r="B542" i="47"/>
  <c r="H542" i="47" s="1"/>
  <c r="B658" i="39"/>
  <c r="D658" i="52"/>
  <c r="D658" i="43"/>
  <c r="W516" i="40"/>
  <c r="D516" i="47"/>
  <c r="D516" i="40"/>
  <c r="E656" i="39"/>
  <c r="Q657" i="39"/>
  <c r="L659" i="52" s="1"/>
  <c r="AG657" i="39"/>
  <c r="G659" i="38"/>
  <c r="F658" i="39" s="1"/>
  <c r="F659" i="38"/>
  <c r="E659" i="38"/>
  <c r="K659" i="38"/>
  <c r="B659" i="38"/>
  <c r="I659" i="38"/>
  <c r="H658" i="39" s="1"/>
  <c r="H659" i="38"/>
  <c r="G658" i="39" s="1"/>
  <c r="M658" i="38"/>
  <c r="L659" i="43" l="1"/>
  <c r="D658" i="38"/>
  <c r="N658" i="38"/>
  <c r="H659" i="52" s="1"/>
  <c r="O658" i="38"/>
  <c r="E516" i="40"/>
  <c r="E516" i="47"/>
  <c r="E660" i="52"/>
  <c r="E660" i="43"/>
  <c r="P658" i="38"/>
  <c r="C658" i="39"/>
  <c r="C542" i="47" s="1"/>
  <c r="B660" i="52"/>
  <c r="B660" i="43"/>
  <c r="C659" i="52"/>
  <c r="C659" i="43"/>
  <c r="F660" i="52"/>
  <c r="F660" i="43"/>
  <c r="D657" i="39"/>
  <c r="O601" i="40"/>
  <c r="W601" i="40" s="1"/>
  <c r="R658" i="38"/>
  <c r="P658" i="39"/>
  <c r="L659" i="38"/>
  <c r="J660" i="38"/>
  <c r="J657" i="39" l="1"/>
  <c r="G659" i="52" s="1"/>
  <c r="C651" i="40"/>
  <c r="H659" i="43"/>
  <c r="C659" i="38"/>
  <c r="N659" i="38" s="1"/>
  <c r="H660" i="52" s="1"/>
  <c r="B650" i="40"/>
  <c r="S650" i="40" s="1"/>
  <c r="B643" i="47"/>
  <c r="H643" i="47" s="1"/>
  <c r="B659" i="39"/>
  <c r="D659" i="52"/>
  <c r="D659" i="43"/>
  <c r="D597" i="47"/>
  <c r="D601" i="40"/>
  <c r="E657" i="39"/>
  <c r="Q658" i="39"/>
  <c r="L660" i="52" s="1"/>
  <c r="AG658" i="39"/>
  <c r="AB601" i="40"/>
  <c r="I660" i="38"/>
  <c r="H659" i="39" s="1"/>
  <c r="H660" i="38"/>
  <c r="G659" i="39" s="1"/>
  <c r="G660" i="38"/>
  <c r="F659" i="39" s="1"/>
  <c r="F660" i="38"/>
  <c r="E660" i="38"/>
  <c r="K660" i="38"/>
  <c r="B660" i="38"/>
  <c r="M659" i="38"/>
  <c r="F661" i="52" l="1"/>
  <c r="F661" i="43"/>
  <c r="D659" i="38"/>
  <c r="P659" i="38"/>
  <c r="Q659" i="38"/>
  <c r="E601" i="40"/>
  <c r="E597" i="47"/>
  <c r="C660" i="52"/>
  <c r="C660" i="43"/>
  <c r="E661" i="52"/>
  <c r="E661" i="43"/>
  <c r="O659" i="38"/>
  <c r="L660" i="43"/>
  <c r="C659" i="39"/>
  <c r="C643" i="47" s="1"/>
  <c r="B661" i="52"/>
  <c r="B661" i="43"/>
  <c r="D658" i="39"/>
  <c r="O651" i="40"/>
  <c r="W651" i="40" s="1"/>
  <c r="R659" i="38"/>
  <c r="H660" i="43"/>
  <c r="P659" i="39"/>
  <c r="AG659" i="39" s="1"/>
  <c r="J661" i="38"/>
  <c r="L660" i="38"/>
  <c r="J658" i="39" l="1"/>
  <c r="G660" i="52" s="1"/>
  <c r="C650" i="40"/>
  <c r="D660" i="52"/>
  <c r="D660" i="43"/>
  <c r="C660" i="38"/>
  <c r="N660" i="38" s="1"/>
  <c r="H661" i="52" s="1"/>
  <c r="E658" i="39"/>
  <c r="B275" i="40"/>
  <c r="S275" i="40" s="1"/>
  <c r="B273" i="47"/>
  <c r="H273" i="47" s="1"/>
  <c r="B660" i="39"/>
  <c r="D542" i="47"/>
  <c r="D651" i="40"/>
  <c r="AB651" i="40"/>
  <c r="Q659" i="39"/>
  <c r="L661" i="52" s="1"/>
  <c r="M660" i="38"/>
  <c r="K661" i="38"/>
  <c r="B661" i="38"/>
  <c r="I661" i="38"/>
  <c r="H660" i="39" s="1"/>
  <c r="H661" i="38"/>
  <c r="G660" i="39" s="1"/>
  <c r="G661" i="38"/>
  <c r="F660" i="39" s="1"/>
  <c r="F661" i="38"/>
  <c r="E661" i="38"/>
  <c r="O650" i="40" l="1"/>
  <c r="AB650" i="40" s="1"/>
  <c r="O660" i="38"/>
  <c r="D660" i="38"/>
  <c r="E542" i="47"/>
  <c r="E651" i="40"/>
  <c r="C661" i="52"/>
  <c r="C661" i="43"/>
  <c r="E662" i="52"/>
  <c r="E662" i="43"/>
  <c r="P660" i="38"/>
  <c r="Q660" i="38"/>
  <c r="D659" i="39"/>
  <c r="L661" i="43"/>
  <c r="F662" i="52"/>
  <c r="F662" i="43"/>
  <c r="C660" i="39"/>
  <c r="C275" i="40" s="1"/>
  <c r="B662" i="52"/>
  <c r="B662" i="43"/>
  <c r="R660" i="38"/>
  <c r="J659" i="39" s="1"/>
  <c r="G661" i="52" s="1"/>
  <c r="H661" i="43"/>
  <c r="W650" i="40"/>
  <c r="P660" i="39"/>
  <c r="J662" i="38"/>
  <c r="M661" i="38"/>
  <c r="L661" i="38"/>
  <c r="C273" i="47" l="1"/>
  <c r="B316" i="40"/>
  <c r="S316" i="40" s="1"/>
  <c r="B317" i="47"/>
  <c r="H317" i="47" s="1"/>
  <c r="B661" i="39"/>
  <c r="D661" i="38"/>
  <c r="C661" i="38"/>
  <c r="O661" i="38" s="1"/>
  <c r="D650" i="40"/>
  <c r="D643" i="47"/>
  <c r="D661" i="52"/>
  <c r="D661" i="43"/>
  <c r="E659" i="39"/>
  <c r="Q660" i="39"/>
  <c r="L662" i="52" s="1"/>
  <c r="AG660" i="39"/>
  <c r="E662" i="38"/>
  <c r="K662" i="38"/>
  <c r="B662" i="38"/>
  <c r="I662" i="38"/>
  <c r="H661" i="39" s="1"/>
  <c r="H662" i="38"/>
  <c r="G661" i="39" s="1"/>
  <c r="G662" i="38"/>
  <c r="F661" i="39" s="1"/>
  <c r="F662" i="38"/>
  <c r="N661" i="38" l="1"/>
  <c r="H662" i="52" s="1"/>
  <c r="D660" i="39"/>
  <c r="D662" i="52"/>
  <c r="D662" i="43"/>
  <c r="P661" i="38"/>
  <c r="E643" i="47"/>
  <c r="E650" i="40"/>
  <c r="E660" i="39"/>
  <c r="Q661" i="38"/>
  <c r="E663" i="52"/>
  <c r="E663" i="43"/>
  <c r="C661" i="39"/>
  <c r="C317" i="47" s="1"/>
  <c r="B663" i="52"/>
  <c r="B663" i="43"/>
  <c r="F663" i="52"/>
  <c r="F663" i="43"/>
  <c r="C662" i="52"/>
  <c r="C662" i="43"/>
  <c r="L662" i="43"/>
  <c r="O275" i="40"/>
  <c r="AB275" i="40" s="1"/>
  <c r="R661" i="38"/>
  <c r="J660" i="39" s="1"/>
  <c r="G662" i="52" s="1"/>
  <c r="H662" i="43"/>
  <c r="P661" i="39"/>
  <c r="AG661" i="39" s="1"/>
  <c r="L662" i="38"/>
  <c r="J663" i="38"/>
  <c r="C316" i="40" l="1"/>
  <c r="E275" i="40"/>
  <c r="E273" i="47"/>
  <c r="B244" i="40"/>
  <c r="S244" i="40" s="1"/>
  <c r="B247" i="47"/>
  <c r="H247" i="47" s="1"/>
  <c r="B662" i="39"/>
  <c r="C662" i="38"/>
  <c r="P662" i="38" s="1"/>
  <c r="D273" i="47"/>
  <c r="D275" i="40"/>
  <c r="Q661" i="39"/>
  <c r="L663" i="52" s="1"/>
  <c r="W275" i="40"/>
  <c r="G663" i="38"/>
  <c r="F662" i="39" s="1"/>
  <c r="F663" i="38"/>
  <c r="E663" i="38"/>
  <c r="K663" i="38"/>
  <c r="B663" i="38"/>
  <c r="I663" i="38"/>
  <c r="H662" i="39" s="1"/>
  <c r="H663" i="38"/>
  <c r="G662" i="39" s="1"/>
  <c r="M662" i="38"/>
  <c r="L663" i="43" l="1"/>
  <c r="O316" i="40"/>
  <c r="AB316" i="40" s="1"/>
  <c r="Q662" i="38"/>
  <c r="D661" i="39"/>
  <c r="D662" i="38"/>
  <c r="C662" i="39"/>
  <c r="C244" i="40" s="1"/>
  <c r="B664" i="52"/>
  <c r="B664" i="43"/>
  <c r="N662" i="38"/>
  <c r="H663" i="52" s="1"/>
  <c r="F664" i="52"/>
  <c r="F664" i="43"/>
  <c r="E664" i="52"/>
  <c r="E664" i="43"/>
  <c r="O662" i="38"/>
  <c r="C663" i="52"/>
  <c r="C663" i="43"/>
  <c r="C247" i="47"/>
  <c r="P662" i="39"/>
  <c r="Q662" i="39" s="1"/>
  <c r="L664" i="52" s="1"/>
  <c r="L663" i="38"/>
  <c r="J664" i="38"/>
  <c r="W316" i="40" l="1"/>
  <c r="B194" i="40"/>
  <c r="S194" i="40" s="1"/>
  <c r="B207" i="47"/>
  <c r="H207" i="47" s="1"/>
  <c r="B663" i="39"/>
  <c r="D663" i="52"/>
  <c r="D663" i="43"/>
  <c r="H663" i="43"/>
  <c r="E661" i="39"/>
  <c r="C663" i="38"/>
  <c r="N663" i="38" s="1"/>
  <c r="H664" i="52" s="1"/>
  <c r="R662" i="38"/>
  <c r="J661" i="39" s="1"/>
  <c r="G663" i="52" s="1"/>
  <c r="D317" i="47"/>
  <c r="D316" i="40"/>
  <c r="O244" i="40"/>
  <c r="AB244" i="40" s="1"/>
  <c r="AG662" i="39"/>
  <c r="L664" i="43"/>
  <c r="I664" i="38"/>
  <c r="H663" i="39" s="1"/>
  <c r="H664" i="38"/>
  <c r="G663" i="39" s="1"/>
  <c r="G664" i="38"/>
  <c r="F663" i="39" s="1"/>
  <c r="F664" i="38"/>
  <c r="E664" i="38"/>
  <c r="K664" i="38"/>
  <c r="B664" i="38"/>
  <c r="M663" i="38"/>
  <c r="F665" i="52" l="1"/>
  <c r="F665" i="43"/>
  <c r="C664" i="52"/>
  <c r="C664" i="43"/>
  <c r="D663" i="38"/>
  <c r="D662" i="39"/>
  <c r="P663" i="38"/>
  <c r="Q663" i="38"/>
  <c r="O663" i="38"/>
  <c r="C663" i="39"/>
  <c r="C194" i="40" s="1"/>
  <c r="B665" i="52"/>
  <c r="B665" i="43"/>
  <c r="E665" i="52"/>
  <c r="E665" i="43"/>
  <c r="E317" i="47"/>
  <c r="E316" i="40"/>
  <c r="R663" i="38"/>
  <c r="J662" i="39" s="1"/>
  <c r="H664" i="43"/>
  <c r="W244" i="40"/>
  <c r="P663" i="39"/>
  <c r="J665" i="38"/>
  <c r="L664" i="38"/>
  <c r="M664" i="38" s="1"/>
  <c r="G664" i="52" l="1"/>
  <c r="D664" i="52"/>
  <c r="D664" i="43"/>
  <c r="C207" i="47"/>
  <c r="E662" i="39"/>
  <c r="D247" i="47"/>
  <c r="D244" i="40"/>
  <c r="C664" i="38"/>
  <c r="B189" i="40"/>
  <c r="S189" i="40" s="1"/>
  <c r="B188" i="47"/>
  <c r="H188" i="47" s="1"/>
  <c r="B664" i="39"/>
  <c r="D664" i="38"/>
  <c r="Q663" i="39"/>
  <c r="L665" i="52" s="1"/>
  <c r="AG663" i="39"/>
  <c r="K665" i="38"/>
  <c r="B665" i="38"/>
  <c r="I665" i="38"/>
  <c r="H664" i="39" s="1"/>
  <c r="H665" i="38"/>
  <c r="G664" i="39" s="1"/>
  <c r="G665" i="38"/>
  <c r="F664" i="39" s="1"/>
  <c r="F665" i="38"/>
  <c r="E665" i="38"/>
  <c r="C665" i="52" l="1"/>
  <c r="C665" i="43"/>
  <c r="D665" i="52"/>
  <c r="D665" i="43"/>
  <c r="D663" i="39"/>
  <c r="Q664" i="38"/>
  <c r="O664" i="38"/>
  <c r="P664" i="38"/>
  <c r="E244" i="40"/>
  <c r="E247" i="47"/>
  <c r="F666" i="52"/>
  <c r="F666" i="43"/>
  <c r="E663" i="39"/>
  <c r="E666" i="52"/>
  <c r="E666" i="43"/>
  <c r="C664" i="39"/>
  <c r="C189" i="40" s="1"/>
  <c r="B666" i="52"/>
  <c r="B666" i="43"/>
  <c r="N664" i="38"/>
  <c r="H665" i="52" s="1"/>
  <c r="O194" i="40"/>
  <c r="AB194" i="40" s="1"/>
  <c r="L665" i="43"/>
  <c r="P664" i="39"/>
  <c r="Q664" i="39" s="1"/>
  <c r="L666" i="52" s="1"/>
  <c r="J666" i="38"/>
  <c r="L665" i="38"/>
  <c r="C188" i="47" l="1"/>
  <c r="E194" i="40"/>
  <c r="E207" i="47"/>
  <c r="D194" i="40"/>
  <c r="D207" i="47"/>
  <c r="C665" i="38"/>
  <c r="R664" i="38"/>
  <c r="J663" i="39" s="1"/>
  <c r="G665" i="52" s="1"/>
  <c r="B197" i="40"/>
  <c r="S197" i="40" s="1"/>
  <c r="B195" i="47"/>
  <c r="H195" i="47" s="1"/>
  <c r="B665" i="39"/>
  <c r="H665" i="43"/>
  <c r="O189" i="40"/>
  <c r="W189" i="40" s="1"/>
  <c r="W194" i="40"/>
  <c r="AG664" i="39"/>
  <c r="L666" i="43"/>
  <c r="M665" i="38"/>
  <c r="E666" i="38"/>
  <c r="K666" i="38"/>
  <c r="B666" i="38"/>
  <c r="I666" i="38"/>
  <c r="H665" i="39" s="1"/>
  <c r="H666" i="38"/>
  <c r="G665" i="39" s="1"/>
  <c r="G666" i="38"/>
  <c r="F665" i="39" s="1"/>
  <c r="F666" i="38"/>
  <c r="C666" i="52" l="1"/>
  <c r="C666" i="43"/>
  <c r="P665" i="38"/>
  <c r="D664" i="39"/>
  <c r="Q665" i="38"/>
  <c r="F667" i="52"/>
  <c r="F667" i="43"/>
  <c r="N665" i="38"/>
  <c r="H666" i="52" s="1"/>
  <c r="O665" i="38"/>
  <c r="C665" i="39"/>
  <c r="C197" i="40" s="1"/>
  <c r="B667" i="52"/>
  <c r="B667" i="43"/>
  <c r="E667" i="52"/>
  <c r="E667" i="43"/>
  <c r="D665" i="38"/>
  <c r="C195" i="47"/>
  <c r="AB189" i="40"/>
  <c r="P665" i="39"/>
  <c r="AG665" i="39" s="1"/>
  <c r="J667" i="38"/>
  <c r="L666" i="38"/>
  <c r="D666" i="52" l="1"/>
  <c r="D666" i="43"/>
  <c r="E664" i="39"/>
  <c r="H666" i="43"/>
  <c r="R665" i="38"/>
  <c r="J664" i="39" s="1"/>
  <c r="G666" i="52" s="1"/>
  <c r="D189" i="40"/>
  <c r="D188" i="47"/>
  <c r="C666" i="38"/>
  <c r="O666" i="38" s="1"/>
  <c r="B204" i="40"/>
  <c r="S204" i="40" s="1"/>
  <c r="B217" i="47"/>
  <c r="H217" i="47" s="1"/>
  <c r="B666" i="39"/>
  <c r="Q665" i="39"/>
  <c r="L667" i="52" s="1"/>
  <c r="F667" i="38"/>
  <c r="E667" i="38"/>
  <c r="B667" i="38"/>
  <c r="K667" i="38"/>
  <c r="I667" i="38"/>
  <c r="H666" i="39" s="1"/>
  <c r="H667" i="38"/>
  <c r="G666" i="39" s="1"/>
  <c r="G667" i="38"/>
  <c r="F666" i="39" s="1"/>
  <c r="M666" i="38"/>
  <c r="D666" i="38" l="1"/>
  <c r="D665" i="39"/>
  <c r="E668" i="52"/>
  <c r="E668" i="43"/>
  <c r="C666" i="39"/>
  <c r="C204" i="40" s="1"/>
  <c r="B668" i="52"/>
  <c r="B668" i="43"/>
  <c r="P666" i="38"/>
  <c r="Q666" i="38"/>
  <c r="L667" i="43"/>
  <c r="N666" i="38"/>
  <c r="H667" i="52" s="1"/>
  <c r="E189" i="40"/>
  <c r="E188" i="47"/>
  <c r="F668" i="52"/>
  <c r="F668" i="43"/>
  <c r="O197" i="40"/>
  <c r="AB197" i="40" s="1"/>
  <c r="C667" i="52"/>
  <c r="C667" i="43"/>
  <c r="P666" i="39"/>
  <c r="AG666" i="39" s="1"/>
  <c r="J668" i="38"/>
  <c r="L667" i="38"/>
  <c r="C217" i="47" l="1"/>
  <c r="W197" i="40"/>
  <c r="R666" i="38"/>
  <c r="J665" i="39" s="1"/>
  <c r="G667" i="52" s="1"/>
  <c r="C667" i="38"/>
  <c r="P667" i="38" s="1"/>
  <c r="B196" i="40"/>
  <c r="S196" i="40" s="1"/>
  <c r="B194" i="47"/>
  <c r="H194" i="47" s="1"/>
  <c r="B667" i="39"/>
  <c r="D195" i="47"/>
  <c r="D197" i="40"/>
  <c r="D667" i="52"/>
  <c r="D667" i="43"/>
  <c r="H667" i="43"/>
  <c r="E665" i="39"/>
  <c r="Q666" i="39"/>
  <c r="L668" i="52" s="1"/>
  <c r="M667" i="38"/>
  <c r="B668" i="38"/>
  <c r="I668" i="38"/>
  <c r="H667" i="39" s="1"/>
  <c r="H668" i="38"/>
  <c r="G667" i="39" s="1"/>
  <c r="G668" i="38"/>
  <c r="F667" i="39" s="1"/>
  <c r="F668" i="38"/>
  <c r="E668" i="38"/>
  <c r="K668" i="38"/>
  <c r="L668" i="43" l="1"/>
  <c r="O204" i="40"/>
  <c r="W204" i="40" s="1"/>
  <c r="D667" i="38"/>
  <c r="Q667" i="38"/>
  <c r="E669" i="52"/>
  <c r="E669" i="43"/>
  <c r="N667" i="38"/>
  <c r="H668" i="52" s="1"/>
  <c r="F669" i="52"/>
  <c r="F669" i="43"/>
  <c r="O667" i="38"/>
  <c r="E197" i="40"/>
  <c r="E195" i="47"/>
  <c r="C668" i="52"/>
  <c r="C668" i="43"/>
  <c r="D666" i="39"/>
  <c r="C667" i="39"/>
  <c r="C196" i="40" s="1"/>
  <c r="B669" i="52"/>
  <c r="B669" i="43"/>
  <c r="P667" i="39"/>
  <c r="J669" i="38"/>
  <c r="L668" i="38"/>
  <c r="AB204" i="40" l="1"/>
  <c r="H668" i="43"/>
  <c r="R667" i="38"/>
  <c r="J666" i="39" s="1"/>
  <c r="G668" i="52" s="1"/>
  <c r="D217" i="47"/>
  <c r="D204" i="40"/>
  <c r="C668" i="38"/>
  <c r="C194" i="47"/>
  <c r="D668" i="52"/>
  <c r="D668" i="43"/>
  <c r="B202" i="40"/>
  <c r="S202" i="40" s="1"/>
  <c r="B203" i="47"/>
  <c r="H203" i="47" s="1"/>
  <c r="B668" i="39"/>
  <c r="E666" i="39"/>
  <c r="Q667" i="39"/>
  <c r="L669" i="52" s="1"/>
  <c r="AG667" i="39"/>
  <c r="M668" i="38"/>
  <c r="K669" i="38"/>
  <c r="B669" i="38"/>
  <c r="I669" i="38"/>
  <c r="H668" i="39" s="1"/>
  <c r="H669" i="38"/>
  <c r="G668" i="39" s="1"/>
  <c r="G669" i="38"/>
  <c r="F668" i="39" s="1"/>
  <c r="F669" i="38"/>
  <c r="E669" i="38"/>
  <c r="D668" i="38" l="1"/>
  <c r="C669" i="52"/>
  <c r="C669" i="43"/>
  <c r="N668" i="38"/>
  <c r="H669" i="52" s="1"/>
  <c r="E217" i="47"/>
  <c r="E204" i="40"/>
  <c r="P668" i="38"/>
  <c r="D667" i="39"/>
  <c r="E670" i="52"/>
  <c r="E670" i="43"/>
  <c r="F670" i="52"/>
  <c r="F670" i="43"/>
  <c r="O668" i="38"/>
  <c r="Q668" i="38"/>
  <c r="C668" i="39"/>
  <c r="C203" i="47" s="1"/>
  <c r="B670" i="52"/>
  <c r="B670" i="43"/>
  <c r="O196" i="40"/>
  <c r="W196" i="40" s="1"/>
  <c r="L669" i="43"/>
  <c r="P668" i="39"/>
  <c r="AG668" i="39" s="1"/>
  <c r="L669" i="38"/>
  <c r="J670" i="38"/>
  <c r="B768" i="40" l="1"/>
  <c r="S768" i="40" s="1"/>
  <c r="B767" i="47"/>
  <c r="H767" i="47" s="1"/>
  <c r="B669" i="39"/>
  <c r="AB196" i="40"/>
  <c r="C202" i="40"/>
  <c r="D669" i="52"/>
  <c r="D669" i="43"/>
  <c r="C669" i="38"/>
  <c r="O669" i="38" s="1"/>
  <c r="H669" i="43"/>
  <c r="R668" i="38"/>
  <c r="J667" i="39" s="1"/>
  <c r="G669" i="52" s="1"/>
  <c r="D194" i="47"/>
  <c r="D196" i="40"/>
  <c r="E667" i="39"/>
  <c r="Q668" i="39"/>
  <c r="L670" i="52" s="1"/>
  <c r="M669" i="38"/>
  <c r="D669" i="38" s="1"/>
  <c r="G670" i="38"/>
  <c r="F669" i="39" s="1"/>
  <c r="F670" i="38"/>
  <c r="E670" i="38"/>
  <c r="K670" i="38"/>
  <c r="B670" i="38"/>
  <c r="I670" i="38"/>
  <c r="H669" i="39" s="1"/>
  <c r="H670" i="38"/>
  <c r="G669" i="39" s="1"/>
  <c r="L670" i="43" l="1"/>
  <c r="O202" i="40"/>
  <c r="AB202" i="40" s="1"/>
  <c r="F671" i="52"/>
  <c r="F671" i="43"/>
  <c r="E196" i="40"/>
  <c r="E194" i="47"/>
  <c r="P669" i="38"/>
  <c r="C670" i="52"/>
  <c r="C670" i="43"/>
  <c r="Q669" i="38"/>
  <c r="D668" i="39"/>
  <c r="D670" i="52"/>
  <c r="D670" i="43"/>
  <c r="C669" i="39"/>
  <c r="C768" i="40" s="1"/>
  <c r="B671" i="52"/>
  <c r="B671" i="43"/>
  <c r="N669" i="38"/>
  <c r="H670" i="52" s="1"/>
  <c r="E671" i="52"/>
  <c r="E671" i="43"/>
  <c r="W202" i="40"/>
  <c r="P669" i="39"/>
  <c r="Q669" i="39" s="1"/>
  <c r="L671" i="52" s="1"/>
  <c r="E668" i="39"/>
  <c r="L670" i="38"/>
  <c r="M670" i="38" s="1"/>
  <c r="J671" i="38"/>
  <c r="H670" i="43" l="1"/>
  <c r="R669" i="38"/>
  <c r="J668" i="39" s="1"/>
  <c r="G670" i="52" s="1"/>
  <c r="C767" i="47"/>
  <c r="C670" i="38"/>
  <c r="O670" i="38" s="1"/>
  <c r="B766" i="40"/>
  <c r="S766" i="40" s="1"/>
  <c r="B765" i="47"/>
  <c r="H765" i="47" s="1"/>
  <c r="B670" i="39"/>
  <c r="D670" i="38"/>
  <c r="D202" i="40"/>
  <c r="D203" i="47"/>
  <c r="E202" i="40"/>
  <c r="E203" i="47"/>
  <c r="O768" i="40"/>
  <c r="AB768" i="40" s="1"/>
  <c r="AG669" i="39"/>
  <c r="L671" i="43"/>
  <c r="I671" i="38"/>
  <c r="H670" i="39" s="1"/>
  <c r="H671" i="38"/>
  <c r="G670" i="39" s="1"/>
  <c r="G671" i="38"/>
  <c r="F670" i="39" s="1"/>
  <c r="F671" i="38"/>
  <c r="E671" i="38"/>
  <c r="K671" i="38"/>
  <c r="B671" i="38"/>
  <c r="C670" i="39" l="1"/>
  <c r="B672" i="52"/>
  <c r="B672" i="43"/>
  <c r="N670" i="38"/>
  <c r="H671" i="52" s="1"/>
  <c r="C671" i="52"/>
  <c r="C671" i="43"/>
  <c r="D671" i="52"/>
  <c r="D671" i="43"/>
  <c r="D669" i="39"/>
  <c r="F672" i="52"/>
  <c r="F672" i="43"/>
  <c r="E669" i="39"/>
  <c r="E672" i="52"/>
  <c r="E672" i="43"/>
  <c r="P670" i="38"/>
  <c r="Q670" i="38"/>
  <c r="C765" i="47"/>
  <c r="C766" i="40"/>
  <c r="W768" i="40"/>
  <c r="P670" i="39"/>
  <c r="Q670" i="39" s="1"/>
  <c r="L672" i="52" s="1"/>
  <c r="J672" i="38"/>
  <c r="L671" i="38"/>
  <c r="C671" i="38" l="1"/>
  <c r="P671" i="38" s="1"/>
  <c r="B767" i="40"/>
  <c r="S767" i="40" s="1"/>
  <c r="B766" i="47"/>
  <c r="H766" i="47" s="1"/>
  <c r="B671" i="39"/>
  <c r="H671" i="43"/>
  <c r="E768" i="40"/>
  <c r="E767" i="47"/>
  <c r="R670" i="38"/>
  <c r="J669" i="39" s="1"/>
  <c r="G671" i="52" s="1"/>
  <c r="D768" i="40"/>
  <c r="D767" i="47"/>
  <c r="O766" i="40"/>
  <c r="W766" i="40" s="1"/>
  <c r="AG670" i="39"/>
  <c r="L672" i="43"/>
  <c r="M671" i="38"/>
  <c r="K672" i="38"/>
  <c r="B672" i="38"/>
  <c r="I672" i="38"/>
  <c r="H671" i="39" s="1"/>
  <c r="H672" i="38"/>
  <c r="G671" i="39" s="1"/>
  <c r="G672" i="38"/>
  <c r="F671" i="39" s="1"/>
  <c r="F672" i="38"/>
  <c r="E672" i="38"/>
  <c r="Q671" i="38" l="1"/>
  <c r="D671" i="38"/>
  <c r="E673" i="52"/>
  <c r="E673" i="43"/>
  <c r="N671" i="38"/>
  <c r="H672" i="52" s="1"/>
  <c r="F673" i="52"/>
  <c r="F673" i="43"/>
  <c r="O671" i="38"/>
  <c r="C672" i="52"/>
  <c r="C672" i="43"/>
  <c r="C671" i="39"/>
  <c r="C767" i="40" s="1"/>
  <c r="B673" i="52"/>
  <c r="B673" i="43"/>
  <c r="D670" i="39"/>
  <c r="AB766" i="40"/>
  <c r="P671" i="39"/>
  <c r="AG671" i="39" s="1"/>
  <c r="J673" i="38"/>
  <c r="L672" i="38"/>
  <c r="C766" i="47" l="1"/>
  <c r="B802" i="40"/>
  <c r="S802" i="40" s="1"/>
  <c r="B797" i="47"/>
  <c r="H797" i="47" s="1"/>
  <c r="B672" i="39"/>
  <c r="D765" i="47"/>
  <c r="D766" i="40"/>
  <c r="R671" i="38"/>
  <c r="J670" i="39" s="1"/>
  <c r="G672" i="52" s="1"/>
  <c r="D672" i="52"/>
  <c r="D672" i="43"/>
  <c r="C672" i="38"/>
  <c r="P672" i="38" s="1"/>
  <c r="H672" i="43"/>
  <c r="E670" i="39"/>
  <c r="Q671" i="39"/>
  <c r="L673" i="52" s="1"/>
  <c r="M672" i="38"/>
  <c r="E673" i="38"/>
  <c r="K673" i="38"/>
  <c r="B673" i="38"/>
  <c r="I673" i="38"/>
  <c r="H672" i="39" s="1"/>
  <c r="H673" i="38"/>
  <c r="G672" i="39" s="1"/>
  <c r="G673" i="38"/>
  <c r="F672" i="39" s="1"/>
  <c r="F673" i="38"/>
  <c r="O767" i="40" l="1"/>
  <c r="AB767" i="40" s="1"/>
  <c r="N672" i="38"/>
  <c r="H673" i="52" s="1"/>
  <c r="D672" i="38"/>
  <c r="E765" i="47"/>
  <c r="E766" i="40"/>
  <c r="C673" i="52"/>
  <c r="C673" i="43"/>
  <c r="Q672" i="38"/>
  <c r="C672" i="39"/>
  <c r="C797" i="47" s="1"/>
  <c r="B674" i="52"/>
  <c r="B674" i="43"/>
  <c r="L673" i="43"/>
  <c r="D671" i="39"/>
  <c r="F674" i="52"/>
  <c r="F674" i="43"/>
  <c r="O672" i="38"/>
  <c r="E674" i="52"/>
  <c r="E674" i="43"/>
  <c r="C802" i="40"/>
  <c r="H673" i="43"/>
  <c r="W767" i="40"/>
  <c r="P672" i="39"/>
  <c r="L673" i="38"/>
  <c r="J674" i="38"/>
  <c r="R672" i="38" l="1"/>
  <c r="J671" i="39" s="1"/>
  <c r="G673" i="52" s="1"/>
  <c r="D766" i="47"/>
  <c r="D767" i="40"/>
  <c r="C673" i="38"/>
  <c r="B782" i="40"/>
  <c r="S782" i="40" s="1"/>
  <c r="B784" i="47"/>
  <c r="H784" i="47" s="1"/>
  <c r="B673" i="39"/>
  <c r="D673" i="52"/>
  <c r="D673" i="43"/>
  <c r="E671" i="39"/>
  <c r="Q672" i="39"/>
  <c r="L674" i="52" s="1"/>
  <c r="AG672" i="39"/>
  <c r="G674" i="38"/>
  <c r="F673" i="39" s="1"/>
  <c r="F674" i="38"/>
  <c r="E674" i="38"/>
  <c r="K674" i="38"/>
  <c r="B674" i="38"/>
  <c r="I674" i="38"/>
  <c r="H673" i="39" s="1"/>
  <c r="H674" i="38"/>
  <c r="G673" i="39" s="1"/>
  <c r="M673" i="38"/>
  <c r="E675" i="52" l="1"/>
  <c r="E675" i="43"/>
  <c r="D673" i="38"/>
  <c r="C674" i="52"/>
  <c r="C674" i="43"/>
  <c r="P673" i="38"/>
  <c r="D672" i="39"/>
  <c r="N673" i="38"/>
  <c r="H674" i="52" s="1"/>
  <c r="O673" i="38"/>
  <c r="E767" i="40"/>
  <c r="E766" i="47"/>
  <c r="Q673" i="38"/>
  <c r="F675" i="52"/>
  <c r="F675" i="43"/>
  <c r="C673" i="39"/>
  <c r="C784" i="47" s="1"/>
  <c r="B675" i="52"/>
  <c r="B675" i="43"/>
  <c r="L674" i="43"/>
  <c r="O802" i="40"/>
  <c r="AB802" i="40" s="1"/>
  <c r="P673" i="39"/>
  <c r="L674" i="38"/>
  <c r="J675" i="38"/>
  <c r="H674" i="43" l="1"/>
  <c r="R673" i="38"/>
  <c r="J672" i="39" s="1"/>
  <c r="G674" i="52" s="1"/>
  <c r="C782" i="40"/>
  <c r="D802" i="40"/>
  <c r="D797" i="47"/>
  <c r="B789" i="40"/>
  <c r="S789" i="40" s="1"/>
  <c r="B792" i="47"/>
  <c r="H792" i="47" s="1"/>
  <c r="B674" i="39"/>
  <c r="C674" i="38"/>
  <c r="N674" i="38" s="1"/>
  <c r="H675" i="52" s="1"/>
  <c r="D674" i="52"/>
  <c r="D674" i="43"/>
  <c r="E672" i="39"/>
  <c r="W802" i="40"/>
  <c r="Q673" i="39"/>
  <c r="L675" i="52" s="1"/>
  <c r="AG673" i="39"/>
  <c r="I675" i="38"/>
  <c r="H674" i="39" s="1"/>
  <c r="H675" i="38"/>
  <c r="G674" i="39" s="1"/>
  <c r="G675" i="38"/>
  <c r="F674" i="39" s="1"/>
  <c r="F675" i="38"/>
  <c r="E675" i="38"/>
  <c r="K675" i="38"/>
  <c r="B675" i="38"/>
  <c r="M674" i="38"/>
  <c r="D673" i="39" l="1"/>
  <c r="D674" i="38"/>
  <c r="P674" i="38"/>
  <c r="O674" i="38"/>
  <c r="C674" i="39"/>
  <c r="C789" i="40" s="1"/>
  <c r="B676" i="52"/>
  <c r="B676" i="43"/>
  <c r="Q674" i="38"/>
  <c r="E797" i="47"/>
  <c r="E802" i="40"/>
  <c r="E676" i="52"/>
  <c r="E676" i="43"/>
  <c r="F676" i="52"/>
  <c r="F676" i="43"/>
  <c r="C675" i="52"/>
  <c r="C675" i="43"/>
  <c r="L675" i="43"/>
  <c r="O782" i="40"/>
  <c r="AB782" i="40" s="1"/>
  <c r="R674" i="38"/>
  <c r="H675" i="43"/>
  <c r="P674" i="39"/>
  <c r="J676" i="38"/>
  <c r="L675" i="38"/>
  <c r="J673" i="39" l="1"/>
  <c r="G675" i="52" s="1"/>
  <c r="C792" i="47"/>
  <c r="C675" i="38"/>
  <c r="P675" i="38" s="1"/>
  <c r="D675" i="52"/>
  <c r="D675" i="43"/>
  <c r="B302" i="40"/>
  <c r="S302" i="40" s="1"/>
  <c r="B296" i="47"/>
  <c r="H296" i="47" s="1"/>
  <c r="B675" i="39"/>
  <c r="E673" i="39"/>
  <c r="D782" i="40"/>
  <c r="D784" i="47"/>
  <c r="W782" i="40"/>
  <c r="Q674" i="39"/>
  <c r="L676" i="52" s="1"/>
  <c r="AG674" i="39"/>
  <c r="K676" i="38"/>
  <c r="B676" i="38"/>
  <c r="I676" i="38"/>
  <c r="H675" i="39" s="1"/>
  <c r="H676" i="38"/>
  <c r="G675" i="39" s="1"/>
  <c r="G676" i="38"/>
  <c r="F675" i="39" s="1"/>
  <c r="F676" i="38"/>
  <c r="E676" i="38"/>
  <c r="M675" i="38"/>
  <c r="F677" i="52" l="1"/>
  <c r="F677" i="43"/>
  <c r="D675" i="38"/>
  <c r="N675" i="38"/>
  <c r="H676" i="52" s="1"/>
  <c r="C675" i="39"/>
  <c r="C302" i="40" s="1"/>
  <c r="B677" i="52"/>
  <c r="B677" i="43"/>
  <c r="C676" i="52"/>
  <c r="C676" i="43"/>
  <c r="O675" i="38"/>
  <c r="Q675" i="38"/>
  <c r="L676" i="43"/>
  <c r="E784" i="47"/>
  <c r="E782" i="40"/>
  <c r="E677" i="52"/>
  <c r="E677" i="43"/>
  <c r="D674" i="39"/>
  <c r="O789" i="40"/>
  <c r="AB789" i="40" s="1"/>
  <c r="P675" i="39"/>
  <c r="AG675" i="39" s="1"/>
  <c r="J677" i="38"/>
  <c r="L676" i="38"/>
  <c r="M676" i="38" s="1"/>
  <c r="R675" i="38" l="1"/>
  <c r="J674" i="39" s="1"/>
  <c r="G676" i="52" s="1"/>
  <c r="C676" i="38"/>
  <c r="N676" i="38" s="1"/>
  <c r="H677" i="52" s="1"/>
  <c r="D676" i="52"/>
  <c r="D676" i="43"/>
  <c r="B382" i="40"/>
  <c r="S382" i="40" s="1"/>
  <c r="B372" i="47"/>
  <c r="H372" i="47" s="1"/>
  <c r="B676" i="39"/>
  <c r="E674" i="39"/>
  <c r="D676" i="38"/>
  <c r="D789" i="40"/>
  <c r="D792" i="47"/>
  <c r="C296" i="47"/>
  <c r="W789" i="40"/>
  <c r="H676" i="43"/>
  <c r="Q675" i="39"/>
  <c r="L677" i="52" s="1"/>
  <c r="E677" i="38"/>
  <c r="K677" i="38"/>
  <c r="B677" i="38"/>
  <c r="I677" i="38"/>
  <c r="H676" i="39" s="1"/>
  <c r="H677" i="38"/>
  <c r="G676" i="39" s="1"/>
  <c r="G677" i="38"/>
  <c r="F676" i="39" s="1"/>
  <c r="F677" i="38"/>
  <c r="O676" i="38" l="1"/>
  <c r="L677" i="43"/>
  <c r="O302" i="40"/>
  <c r="AB302" i="40" s="1"/>
  <c r="C676" i="39"/>
  <c r="C382" i="40" s="1"/>
  <c r="B678" i="52"/>
  <c r="B678" i="43"/>
  <c r="E678" i="52"/>
  <c r="E678" i="43"/>
  <c r="D677" i="52"/>
  <c r="D677" i="43"/>
  <c r="E675" i="39"/>
  <c r="C677" i="52"/>
  <c r="C677" i="43"/>
  <c r="F678" i="52"/>
  <c r="F678" i="43"/>
  <c r="P676" i="38"/>
  <c r="E789" i="40"/>
  <c r="E792" i="47"/>
  <c r="Q676" i="38"/>
  <c r="D675" i="39"/>
  <c r="C372" i="47"/>
  <c r="R676" i="38"/>
  <c r="H677" i="43"/>
  <c r="W302" i="40"/>
  <c r="P676" i="39"/>
  <c r="L677" i="38"/>
  <c r="J678" i="38"/>
  <c r="E302" i="40" l="1"/>
  <c r="E296" i="47"/>
  <c r="C677" i="38"/>
  <c r="Q677" i="38" s="1"/>
  <c r="B274" i="40"/>
  <c r="S274" i="40" s="1"/>
  <c r="B271" i="47"/>
  <c r="H271" i="47" s="1"/>
  <c r="B677" i="39"/>
  <c r="D296" i="47"/>
  <c r="D302" i="40"/>
  <c r="Q676" i="39"/>
  <c r="L678" i="52" s="1"/>
  <c r="AG676" i="39"/>
  <c r="J675" i="39"/>
  <c r="G677" i="52" s="1"/>
  <c r="G678" i="38"/>
  <c r="F677" i="39" s="1"/>
  <c r="F678" i="38"/>
  <c r="E678" i="38"/>
  <c r="K678" i="38"/>
  <c r="B678" i="38"/>
  <c r="I678" i="38"/>
  <c r="H677" i="39" s="1"/>
  <c r="H678" i="38"/>
  <c r="G677" i="39" s="1"/>
  <c r="M677" i="38"/>
  <c r="C677" i="39" l="1"/>
  <c r="B679" i="52"/>
  <c r="B679" i="43"/>
  <c r="C678" i="52"/>
  <c r="C678" i="43"/>
  <c r="D677" i="38"/>
  <c r="N677" i="38"/>
  <c r="H678" i="52" s="1"/>
  <c r="F679" i="52"/>
  <c r="F679" i="43"/>
  <c r="E679" i="52"/>
  <c r="E679" i="43"/>
  <c r="D676" i="39"/>
  <c r="O677" i="38"/>
  <c r="P677" i="38"/>
  <c r="C274" i="40"/>
  <c r="C271" i="47"/>
  <c r="L678" i="43"/>
  <c r="O382" i="40"/>
  <c r="AB382" i="40" s="1"/>
  <c r="P677" i="39"/>
  <c r="AG677" i="39" s="1"/>
  <c r="L678" i="38"/>
  <c r="J679" i="38"/>
  <c r="D678" i="52" l="1"/>
  <c r="D678" i="43"/>
  <c r="E676" i="39"/>
  <c r="D382" i="40"/>
  <c r="D372" i="47"/>
  <c r="H678" i="43"/>
  <c r="R677" i="38"/>
  <c r="J676" i="39" s="1"/>
  <c r="G678" i="52" s="1"/>
  <c r="B357" i="40"/>
  <c r="S357" i="40" s="1"/>
  <c r="B358" i="47"/>
  <c r="H358" i="47" s="1"/>
  <c r="B678" i="39"/>
  <c r="C678" i="38"/>
  <c r="W382" i="40"/>
  <c r="Q677" i="39"/>
  <c r="L679" i="52" s="1"/>
  <c r="I679" i="38"/>
  <c r="H678" i="39" s="1"/>
  <c r="H679" i="38"/>
  <c r="G678" i="39" s="1"/>
  <c r="G679" i="38"/>
  <c r="F678" i="39" s="1"/>
  <c r="F679" i="38"/>
  <c r="E679" i="38"/>
  <c r="K679" i="38"/>
  <c r="B679" i="38"/>
  <c r="M678" i="38"/>
  <c r="C679" i="52" l="1"/>
  <c r="C679" i="43"/>
  <c r="O678" i="38"/>
  <c r="D677" i="39"/>
  <c r="Q678" i="38"/>
  <c r="N678" i="38"/>
  <c r="H679" i="52" s="1"/>
  <c r="P678" i="38"/>
  <c r="L679" i="43"/>
  <c r="O274" i="40"/>
  <c r="W274" i="40" s="1"/>
  <c r="E372" i="47"/>
  <c r="E382" i="40"/>
  <c r="F680" i="52"/>
  <c r="F680" i="43"/>
  <c r="C678" i="39"/>
  <c r="C358" i="47" s="1"/>
  <c r="B680" i="52"/>
  <c r="B680" i="43"/>
  <c r="D678" i="38"/>
  <c r="E680" i="52"/>
  <c r="E680" i="43"/>
  <c r="AB274" i="40"/>
  <c r="P678" i="39"/>
  <c r="AG678" i="39" s="1"/>
  <c r="J680" i="38"/>
  <c r="L679" i="38"/>
  <c r="C357" i="40" l="1"/>
  <c r="C679" i="38"/>
  <c r="Q679" i="38" s="1"/>
  <c r="D271" i="47"/>
  <c r="D274" i="40"/>
  <c r="D679" i="52"/>
  <c r="D679" i="43"/>
  <c r="B416" i="40"/>
  <c r="S416" i="40" s="1"/>
  <c r="B412" i="47"/>
  <c r="H412" i="47" s="1"/>
  <c r="B679" i="39"/>
  <c r="H679" i="43"/>
  <c r="R678" i="38"/>
  <c r="J677" i="39" s="1"/>
  <c r="G679" i="52" s="1"/>
  <c r="E677" i="39"/>
  <c r="Q678" i="39"/>
  <c r="L680" i="52" s="1"/>
  <c r="L680" i="43"/>
  <c r="M679" i="38"/>
  <c r="K680" i="38"/>
  <c r="B680" i="38"/>
  <c r="I680" i="38"/>
  <c r="H679" i="39" s="1"/>
  <c r="H680" i="38"/>
  <c r="G679" i="39" s="1"/>
  <c r="G680" i="38"/>
  <c r="F679" i="39" s="1"/>
  <c r="F680" i="38"/>
  <c r="E680" i="38"/>
  <c r="O357" i="40" l="1"/>
  <c r="AB357" i="40" s="1"/>
  <c r="E681" i="52"/>
  <c r="E681" i="43"/>
  <c r="N679" i="38"/>
  <c r="H680" i="52" s="1"/>
  <c r="O679" i="38"/>
  <c r="E271" i="47"/>
  <c r="E274" i="40"/>
  <c r="P679" i="38"/>
  <c r="F681" i="52"/>
  <c r="F681" i="43"/>
  <c r="C680" i="52"/>
  <c r="C680" i="43"/>
  <c r="D679" i="38"/>
  <c r="C679" i="39"/>
  <c r="C412" i="47" s="1"/>
  <c r="B681" i="52"/>
  <c r="B681" i="43"/>
  <c r="D678" i="39"/>
  <c r="W357" i="40"/>
  <c r="P679" i="39"/>
  <c r="J681" i="38"/>
  <c r="L680" i="38"/>
  <c r="H680" i="43" l="1"/>
  <c r="R679" i="38"/>
  <c r="J678" i="39" s="1"/>
  <c r="G680" i="52" s="1"/>
  <c r="D680" i="52"/>
  <c r="D680" i="43"/>
  <c r="C680" i="38"/>
  <c r="C416" i="40"/>
  <c r="E678" i="39"/>
  <c r="B319" i="40"/>
  <c r="S319" i="40" s="1"/>
  <c r="B310" i="47"/>
  <c r="H310" i="47" s="1"/>
  <c r="B680" i="39"/>
  <c r="D358" i="47"/>
  <c r="D357" i="40"/>
  <c r="Q679" i="39"/>
  <c r="L681" i="52" s="1"/>
  <c r="AG679" i="39"/>
  <c r="M680" i="38"/>
  <c r="E681" i="38"/>
  <c r="K681" i="38"/>
  <c r="B681" i="38"/>
  <c r="I681" i="38"/>
  <c r="H680" i="39" s="1"/>
  <c r="H681" i="38"/>
  <c r="G680" i="39" s="1"/>
  <c r="G681" i="38"/>
  <c r="F680" i="39" s="1"/>
  <c r="F681" i="38"/>
  <c r="E358" i="47" l="1"/>
  <c r="E357" i="40"/>
  <c r="C681" i="52"/>
  <c r="C681" i="43"/>
  <c r="F682" i="52"/>
  <c r="F682" i="43"/>
  <c r="P680" i="38"/>
  <c r="Q680" i="38"/>
  <c r="D680" i="38"/>
  <c r="C680" i="39"/>
  <c r="C319" i="40" s="1"/>
  <c r="B682" i="52"/>
  <c r="B682" i="43"/>
  <c r="L681" i="43"/>
  <c r="D679" i="39"/>
  <c r="N680" i="38"/>
  <c r="H681" i="52" s="1"/>
  <c r="O680" i="38"/>
  <c r="E682" i="52"/>
  <c r="E682" i="43"/>
  <c r="O416" i="40"/>
  <c r="AB416" i="40" s="1"/>
  <c r="P680" i="39"/>
  <c r="Q680" i="39" s="1"/>
  <c r="L682" i="52" s="1"/>
  <c r="L681" i="38"/>
  <c r="J682" i="38"/>
  <c r="B741" i="40" l="1"/>
  <c r="S741" i="40" s="1"/>
  <c r="B740" i="47"/>
  <c r="H740" i="47" s="1"/>
  <c r="B681" i="39"/>
  <c r="C310" i="47"/>
  <c r="D416" i="40"/>
  <c r="D412" i="47"/>
  <c r="C681" i="38"/>
  <c r="P681" i="38" s="1"/>
  <c r="D681" i="52"/>
  <c r="D681" i="43"/>
  <c r="H681" i="43"/>
  <c r="R680" i="38"/>
  <c r="J679" i="39" s="1"/>
  <c r="G681" i="52" s="1"/>
  <c r="E679" i="39"/>
  <c r="W416" i="40"/>
  <c r="O319" i="40"/>
  <c r="AB319" i="40" s="1"/>
  <c r="AG680" i="39"/>
  <c r="L682" i="43"/>
  <c r="G682" i="38"/>
  <c r="F681" i="39" s="1"/>
  <c r="F682" i="38"/>
  <c r="E682" i="38"/>
  <c r="K682" i="38"/>
  <c r="B682" i="38"/>
  <c r="I682" i="38"/>
  <c r="H681" i="39" s="1"/>
  <c r="H682" i="38"/>
  <c r="G681" i="39" s="1"/>
  <c r="M681" i="38"/>
  <c r="E416" i="40" l="1"/>
  <c r="E412" i="47"/>
  <c r="C681" i="39"/>
  <c r="C740" i="47" s="1"/>
  <c r="B683" i="52"/>
  <c r="B683" i="43"/>
  <c r="Q681" i="38"/>
  <c r="O681" i="38"/>
  <c r="E683" i="52"/>
  <c r="E683" i="43"/>
  <c r="C682" i="52"/>
  <c r="C682" i="43"/>
  <c r="F683" i="52"/>
  <c r="F683" i="43"/>
  <c r="D681" i="38"/>
  <c r="E680" i="39" s="1"/>
  <c r="N681" i="38"/>
  <c r="H682" i="52" s="1"/>
  <c r="D680" i="39"/>
  <c r="W319" i="40"/>
  <c r="P681" i="39"/>
  <c r="Q681" i="39" s="1"/>
  <c r="L683" i="52" s="1"/>
  <c r="M682" i="38"/>
  <c r="L682" i="38"/>
  <c r="J683" i="38"/>
  <c r="C741" i="40" l="1"/>
  <c r="E319" i="40"/>
  <c r="E310" i="47"/>
  <c r="D682" i="52"/>
  <c r="D682" i="43"/>
  <c r="B765" i="40"/>
  <c r="S765" i="40" s="1"/>
  <c r="B762" i="47"/>
  <c r="H762" i="47" s="1"/>
  <c r="B682" i="39"/>
  <c r="H682" i="43"/>
  <c r="R681" i="38"/>
  <c r="J680" i="39" s="1"/>
  <c r="G682" i="52" s="1"/>
  <c r="C682" i="38"/>
  <c r="O682" i="38" s="1"/>
  <c r="D682" i="38"/>
  <c r="D319" i="40"/>
  <c r="D310" i="47"/>
  <c r="O741" i="40"/>
  <c r="AB741" i="40" s="1"/>
  <c r="AG681" i="39"/>
  <c r="L683" i="43"/>
  <c r="I683" i="38"/>
  <c r="H682" i="39" s="1"/>
  <c r="H683" i="38"/>
  <c r="G682" i="39" s="1"/>
  <c r="G683" i="38"/>
  <c r="F682" i="39" s="1"/>
  <c r="F683" i="38"/>
  <c r="E683" i="38"/>
  <c r="K683" i="38"/>
  <c r="B683" i="38"/>
  <c r="P682" i="38" l="1"/>
  <c r="C682" i="39"/>
  <c r="C762" i="47" s="1"/>
  <c r="B684" i="52"/>
  <c r="B684" i="43"/>
  <c r="D683" i="52"/>
  <c r="D683" i="43"/>
  <c r="E681" i="39"/>
  <c r="C683" i="52"/>
  <c r="C683" i="43"/>
  <c r="F684" i="52"/>
  <c r="F684" i="43"/>
  <c r="D681" i="39"/>
  <c r="Q682" i="38"/>
  <c r="E684" i="52"/>
  <c r="E684" i="43"/>
  <c r="N682" i="38"/>
  <c r="H683" i="52" s="1"/>
  <c r="C765" i="40"/>
  <c r="W741" i="40"/>
  <c r="P682" i="39"/>
  <c r="J684" i="38"/>
  <c r="L683" i="38"/>
  <c r="E740" i="47" l="1"/>
  <c r="E741" i="40"/>
  <c r="C683" i="38"/>
  <c r="O683" i="38" s="1"/>
  <c r="D741" i="40"/>
  <c r="D740" i="47"/>
  <c r="H683" i="43"/>
  <c r="R682" i="38"/>
  <c r="J681" i="39" s="1"/>
  <c r="G683" i="52" s="1"/>
  <c r="B670" i="40"/>
  <c r="S670" i="40" s="1"/>
  <c r="B668" i="47"/>
  <c r="H668" i="47" s="1"/>
  <c r="B683" i="39"/>
  <c r="Q682" i="39"/>
  <c r="L684" i="52" s="1"/>
  <c r="AG682" i="39"/>
  <c r="M683" i="38"/>
  <c r="K684" i="38"/>
  <c r="B684" i="38"/>
  <c r="I684" i="38"/>
  <c r="H683" i="39" s="1"/>
  <c r="H684" i="38"/>
  <c r="G683" i="39" s="1"/>
  <c r="G684" i="38"/>
  <c r="F683" i="39" s="1"/>
  <c r="F684" i="38"/>
  <c r="E684" i="38"/>
  <c r="E685" i="52" l="1"/>
  <c r="E685" i="43"/>
  <c r="N683" i="38"/>
  <c r="H684" i="52" s="1"/>
  <c r="F685" i="52"/>
  <c r="F685" i="43"/>
  <c r="C684" i="52"/>
  <c r="C684" i="43"/>
  <c r="L684" i="43"/>
  <c r="D683" i="38"/>
  <c r="P683" i="38"/>
  <c r="Q683" i="38"/>
  <c r="D682" i="39"/>
  <c r="C683" i="39"/>
  <c r="B685" i="52"/>
  <c r="B685" i="43"/>
  <c r="C670" i="40"/>
  <c r="C668" i="47"/>
  <c r="O765" i="40"/>
  <c r="AB765" i="40" s="1"/>
  <c r="P683" i="39"/>
  <c r="J685" i="38"/>
  <c r="L684" i="38"/>
  <c r="H684" i="43" l="1"/>
  <c r="R683" i="38"/>
  <c r="J682" i="39" s="1"/>
  <c r="G684" i="52" s="1"/>
  <c r="D762" i="47"/>
  <c r="D765" i="40"/>
  <c r="D684" i="52"/>
  <c r="D684" i="43"/>
  <c r="C684" i="38"/>
  <c r="B711" i="40"/>
  <c r="S711" i="40" s="1"/>
  <c r="B707" i="47"/>
  <c r="H707" i="47" s="1"/>
  <c r="B684" i="39"/>
  <c r="E682" i="39"/>
  <c r="W765" i="40"/>
  <c r="Q683" i="39"/>
  <c r="L685" i="52" s="1"/>
  <c r="AG683" i="39"/>
  <c r="M684" i="38"/>
  <c r="E685" i="38"/>
  <c r="K685" i="38"/>
  <c r="B685" i="38"/>
  <c r="I685" i="38"/>
  <c r="H684" i="39" s="1"/>
  <c r="H685" i="38"/>
  <c r="G684" i="39" s="1"/>
  <c r="G685" i="38"/>
  <c r="F684" i="39" s="1"/>
  <c r="F685" i="38"/>
  <c r="C685" i="52" l="1"/>
  <c r="C685" i="43"/>
  <c r="F686" i="52"/>
  <c r="F686" i="43"/>
  <c r="N684" i="38"/>
  <c r="H685" i="52" s="1"/>
  <c r="D683" i="39"/>
  <c r="O684" i="38"/>
  <c r="E765" i="40"/>
  <c r="E762" i="47"/>
  <c r="D684" i="38"/>
  <c r="E683" i="39" s="1"/>
  <c r="P684" i="38"/>
  <c r="Q684" i="38"/>
  <c r="C684" i="39"/>
  <c r="C707" i="47" s="1"/>
  <c r="B686" i="52"/>
  <c r="B686" i="43"/>
  <c r="E686" i="52"/>
  <c r="E686" i="43"/>
  <c r="L685" i="43"/>
  <c r="O670" i="40"/>
  <c r="AB670" i="40" s="1"/>
  <c r="P684" i="39"/>
  <c r="L685" i="38"/>
  <c r="J686" i="38"/>
  <c r="C711" i="40" l="1"/>
  <c r="E668" i="47"/>
  <c r="E670" i="40"/>
  <c r="D668" i="47"/>
  <c r="D670" i="40"/>
  <c r="B712" i="40"/>
  <c r="S712" i="40" s="1"/>
  <c r="B708" i="47"/>
  <c r="H708" i="47" s="1"/>
  <c r="B685" i="39"/>
  <c r="C685" i="38"/>
  <c r="O685" i="38" s="1"/>
  <c r="H685" i="43"/>
  <c r="D685" i="52"/>
  <c r="D685" i="43"/>
  <c r="R684" i="38"/>
  <c r="J683" i="39" s="1"/>
  <c r="G685" i="52" s="1"/>
  <c r="W670" i="40"/>
  <c r="AG684" i="39"/>
  <c r="Q684" i="39"/>
  <c r="L686" i="52" s="1"/>
  <c r="G686" i="38"/>
  <c r="F685" i="39" s="1"/>
  <c r="F686" i="38"/>
  <c r="E686" i="38"/>
  <c r="K686" i="38"/>
  <c r="B686" i="38"/>
  <c r="I686" i="38"/>
  <c r="H685" i="39" s="1"/>
  <c r="H686" i="38"/>
  <c r="G685" i="39" s="1"/>
  <c r="M685" i="38"/>
  <c r="L686" i="43" l="1"/>
  <c r="E687" i="52"/>
  <c r="E687" i="43"/>
  <c r="F687" i="52"/>
  <c r="F687" i="43"/>
  <c r="Q685" i="38"/>
  <c r="C686" i="52"/>
  <c r="C686" i="43"/>
  <c r="N685" i="38"/>
  <c r="H686" i="52" s="1"/>
  <c r="P685" i="38"/>
  <c r="C685" i="39"/>
  <c r="C712" i="40" s="1"/>
  <c r="B687" i="52"/>
  <c r="B687" i="43"/>
  <c r="D684" i="39"/>
  <c r="D685" i="38"/>
  <c r="C708" i="47"/>
  <c r="O711" i="40"/>
  <c r="AB711" i="40" s="1"/>
  <c r="P685" i="39"/>
  <c r="L686" i="38"/>
  <c r="J687" i="38"/>
  <c r="C686" i="38" l="1"/>
  <c r="O686" i="38" s="1"/>
  <c r="D707" i="47"/>
  <c r="D711" i="40"/>
  <c r="D686" i="52"/>
  <c r="D686" i="43"/>
  <c r="H686" i="43"/>
  <c r="R685" i="38"/>
  <c r="J684" i="39" s="1"/>
  <c r="G686" i="52" s="1"/>
  <c r="E684" i="39"/>
  <c r="B629" i="40"/>
  <c r="S629" i="40" s="1"/>
  <c r="B628" i="47"/>
  <c r="H628" i="47" s="1"/>
  <c r="B686" i="39"/>
  <c r="W711" i="40"/>
  <c r="Q685" i="39"/>
  <c r="L687" i="52" s="1"/>
  <c r="AG685" i="39"/>
  <c r="I687" i="38"/>
  <c r="H686" i="39" s="1"/>
  <c r="H687" i="38"/>
  <c r="G686" i="39" s="1"/>
  <c r="G687" i="38"/>
  <c r="F686" i="39" s="1"/>
  <c r="F687" i="38"/>
  <c r="E687" i="38"/>
  <c r="K687" i="38"/>
  <c r="B687" i="38"/>
  <c r="M686" i="38"/>
  <c r="F688" i="52" l="1"/>
  <c r="F688" i="43"/>
  <c r="D686" i="38"/>
  <c r="E688" i="52"/>
  <c r="E688" i="43"/>
  <c r="Q686" i="38"/>
  <c r="N686" i="38"/>
  <c r="H687" i="52" s="1"/>
  <c r="P686" i="38"/>
  <c r="C687" i="52"/>
  <c r="C687" i="43"/>
  <c r="C686" i="39"/>
  <c r="C628" i="47" s="1"/>
  <c r="B688" i="52"/>
  <c r="B688" i="43"/>
  <c r="E707" i="47"/>
  <c r="E711" i="40"/>
  <c r="D685" i="39"/>
  <c r="O712" i="40"/>
  <c r="AB712" i="40" s="1"/>
  <c r="L687" i="43"/>
  <c r="W712" i="40"/>
  <c r="P686" i="39"/>
  <c r="Q686" i="39" s="1"/>
  <c r="L688" i="52" s="1"/>
  <c r="J688" i="38"/>
  <c r="L687" i="38"/>
  <c r="C629" i="40" l="1"/>
  <c r="C687" i="38"/>
  <c r="Q687" i="38" s="1"/>
  <c r="D687" i="52"/>
  <c r="D687" i="43"/>
  <c r="B451" i="40"/>
  <c r="S451" i="40" s="1"/>
  <c r="B451" i="47"/>
  <c r="H451" i="47" s="1"/>
  <c r="B687" i="39"/>
  <c r="E685" i="39"/>
  <c r="R686" i="38"/>
  <c r="J685" i="39" s="1"/>
  <c r="G687" i="52" s="1"/>
  <c r="H687" i="43"/>
  <c r="D712" i="40"/>
  <c r="D708" i="47"/>
  <c r="AG686" i="39"/>
  <c r="O629" i="40"/>
  <c r="W629" i="40" s="1"/>
  <c r="L688" i="43"/>
  <c r="M687" i="38"/>
  <c r="K688" i="38"/>
  <c r="B688" i="38"/>
  <c r="I688" i="38"/>
  <c r="H687" i="39" s="1"/>
  <c r="H688" i="38"/>
  <c r="G687" i="39" s="1"/>
  <c r="G688" i="38"/>
  <c r="F687" i="39" s="1"/>
  <c r="F688" i="38"/>
  <c r="E688" i="38"/>
  <c r="E689" i="52" l="1"/>
  <c r="E689" i="43"/>
  <c r="N687" i="38"/>
  <c r="H688" i="52" s="1"/>
  <c r="P687" i="38"/>
  <c r="C688" i="52"/>
  <c r="C688" i="43"/>
  <c r="D686" i="39"/>
  <c r="F689" i="52"/>
  <c r="F689" i="43"/>
  <c r="O687" i="38"/>
  <c r="C687" i="39"/>
  <c r="C451" i="40" s="1"/>
  <c r="B689" i="52"/>
  <c r="B689" i="43"/>
  <c r="E712" i="40"/>
  <c r="E708" i="47"/>
  <c r="D687" i="38"/>
  <c r="E686" i="39" s="1"/>
  <c r="AB629" i="40"/>
  <c r="P687" i="39"/>
  <c r="J689" i="38"/>
  <c r="L688" i="38"/>
  <c r="M688" i="38" s="1"/>
  <c r="H688" i="43" l="1"/>
  <c r="R687" i="38"/>
  <c r="J686" i="39" s="1"/>
  <c r="G688" i="52" s="1"/>
  <c r="C451" i="47"/>
  <c r="E629" i="40"/>
  <c r="E628" i="47"/>
  <c r="D629" i="40"/>
  <c r="D628" i="47"/>
  <c r="C688" i="38"/>
  <c r="Q688" i="38" s="1"/>
  <c r="D688" i="38"/>
  <c r="B310" i="40"/>
  <c r="S310" i="40" s="1"/>
  <c r="B351" i="47"/>
  <c r="H351" i="47" s="1"/>
  <c r="B688" i="39"/>
  <c r="D688" i="52"/>
  <c r="D688" i="43"/>
  <c r="Q687" i="39"/>
  <c r="L689" i="52" s="1"/>
  <c r="AG687" i="39"/>
  <c r="E689" i="38"/>
  <c r="K689" i="38"/>
  <c r="B689" i="38"/>
  <c r="I689" i="38"/>
  <c r="H688" i="39" s="1"/>
  <c r="H689" i="38"/>
  <c r="G688" i="39" s="1"/>
  <c r="G689" i="38"/>
  <c r="F688" i="39" s="1"/>
  <c r="F689" i="38"/>
  <c r="D689" i="52" l="1"/>
  <c r="D689" i="43"/>
  <c r="E687" i="39"/>
  <c r="C689" i="52"/>
  <c r="C689" i="43"/>
  <c r="C688" i="39"/>
  <c r="C310" i="40" s="1"/>
  <c r="B690" i="52"/>
  <c r="B690" i="43"/>
  <c r="D687" i="39"/>
  <c r="L689" i="43"/>
  <c r="P688" i="38"/>
  <c r="E690" i="52"/>
  <c r="E690" i="43"/>
  <c r="N688" i="38"/>
  <c r="H689" i="52" s="1"/>
  <c r="F690" i="52"/>
  <c r="F690" i="43"/>
  <c r="O688" i="38"/>
  <c r="O451" i="40"/>
  <c r="AB451" i="40" s="1"/>
  <c r="P688" i="39"/>
  <c r="AG688" i="39" s="1"/>
  <c r="J690" i="38"/>
  <c r="L689" i="38"/>
  <c r="C351" i="47" l="1"/>
  <c r="B305" i="40"/>
  <c r="S305" i="40" s="1"/>
  <c r="B298" i="47"/>
  <c r="H298" i="47" s="1"/>
  <c r="B689" i="39"/>
  <c r="H689" i="43"/>
  <c r="R688" i="38"/>
  <c r="J687" i="39" s="1"/>
  <c r="G689" i="52" s="1"/>
  <c r="E451" i="40"/>
  <c r="E451" i="47"/>
  <c r="C689" i="38"/>
  <c r="D688" i="39" s="1"/>
  <c r="D451" i="47"/>
  <c r="D451" i="40"/>
  <c r="Q688" i="39"/>
  <c r="L690" i="52" s="1"/>
  <c r="W451" i="40"/>
  <c r="L690" i="43"/>
  <c r="I690" i="38"/>
  <c r="H689" i="39" s="1"/>
  <c r="E690" i="38"/>
  <c r="K690" i="38"/>
  <c r="H690" i="38"/>
  <c r="G689" i="39" s="1"/>
  <c r="G690" i="38"/>
  <c r="F689" i="39" s="1"/>
  <c r="F690" i="38"/>
  <c r="B690" i="38"/>
  <c r="M689" i="38"/>
  <c r="D351" i="47" l="1"/>
  <c r="D310" i="40"/>
  <c r="D689" i="38"/>
  <c r="N689" i="38"/>
  <c r="H690" i="52" s="1"/>
  <c r="C689" i="39"/>
  <c r="C298" i="47" s="1"/>
  <c r="B691" i="52"/>
  <c r="B691" i="43"/>
  <c r="O689" i="38"/>
  <c r="F691" i="52"/>
  <c r="F691" i="43"/>
  <c r="P689" i="38"/>
  <c r="Q689" i="38"/>
  <c r="C690" i="52"/>
  <c r="C690" i="43"/>
  <c r="E691" i="52"/>
  <c r="E691" i="43"/>
  <c r="O310" i="40"/>
  <c r="AB310" i="40" s="1"/>
  <c r="P689" i="39"/>
  <c r="L690" i="38"/>
  <c r="J691" i="38"/>
  <c r="W310" i="40" l="1"/>
  <c r="C305" i="40"/>
  <c r="H690" i="43"/>
  <c r="R689" i="38"/>
  <c r="J688" i="39" s="1"/>
  <c r="G690" i="52" s="1"/>
  <c r="D690" i="52"/>
  <c r="D690" i="43"/>
  <c r="C690" i="38"/>
  <c r="E688" i="39"/>
  <c r="B344" i="40"/>
  <c r="S344" i="40" s="1"/>
  <c r="B334" i="47"/>
  <c r="H334" i="47" s="1"/>
  <c r="B690" i="39"/>
  <c r="Q689" i="39"/>
  <c r="L691" i="52" s="1"/>
  <c r="AG689" i="39"/>
  <c r="F691" i="38"/>
  <c r="K691" i="38"/>
  <c r="G691" i="38"/>
  <c r="F690" i="39" s="1"/>
  <c r="B691" i="38"/>
  <c r="I691" i="38"/>
  <c r="H690" i="39" s="1"/>
  <c r="H691" i="38"/>
  <c r="G690" i="39" s="1"/>
  <c r="E691" i="38"/>
  <c r="M690" i="38"/>
  <c r="L691" i="43" l="1"/>
  <c r="C691" i="52"/>
  <c r="C691" i="43"/>
  <c r="C690" i="39"/>
  <c r="B692" i="52"/>
  <c r="B692" i="43"/>
  <c r="D689" i="39"/>
  <c r="D690" i="38"/>
  <c r="N690" i="38"/>
  <c r="H691" i="52" s="1"/>
  <c r="O690" i="38"/>
  <c r="F692" i="52"/>
  <c r="F692" i="43"/>
  <c r="E351" i="47"/>
  <c r="E310" i="40"/>
  <c r="P690" i="38"/>
  <c r="Q690" i="38"/>
  <c r="E692" i="52"/>
  <c r="E692" i="43"/>
  <c r="C344" i="40"/>
  <c r="C334" i="47"/>
  <c r="O305" i="40"/>
  <c r="AB305" i="40" s="1"/>
  <c r="P690" i="39"/>
  <c r="AG690" i="39" s="1"/>
  <c r="J692" i="38"/>
  <c r="L691" i="38"/>
  <c r="H691" i="43" l="1"/>
  <c r="R690" i="38"/>
  <c r="J689" i="39" s="1"/>
  <c r="G691" i="52" s="1"/>
  <c r="D691" i="52"/>
  <c r="D691" i="43"/>
  <c r="E689" i="39"/>
  <c r="D298" i="47"/>
  <c r="D305" i="40"/>
  <c r="B271" i="40"/>
  <c r="S271" i="40" s="1"/>
  <c r="B291" i="47"/>
  <c r="H291" i="47" s="1"/>
  <c r="B691" i="39"/>
  <c r="C691" i="38"/>
  <c r="W305" i="40"/>
  <c r="Q690" i="39"/>
  <c r="L692" i="52" s="1"/>
  <c r="H692" i="38"/>
  <c r="G691" i="39" s="1"/>
  <c r="E692" i="38"/>
  <c r="I692" i="38"/>
  <c r="H691" i="39" s="1"/>
  <c r="K692" i="38"/>
  <c r="G692" i="38"/>
  <c r="F691" i="39" s="1"/>
  <c r="F692" i="38"/>
  <c r="B692" i="38"/>
  <c r="M691" i="38"/>
  <c r="F693" i="52" l="1"/>
  <c r="F693" i="43"/>
  <c r="C692" i="52"/>
  <c r="C692" i="43"/>
  <c r="D691" i="38"/>
  <c r="Q691" i="38"/>
  <c r="D690" i="39"/>
  <c r="E298" i="47"/>
  <c r="E305" i="40"/>
  <c r="N691" i="38"/>
  <c r="H692" i="52" s="1"/>
  <c r="L692" i="43"/>
  <c r="P691" i="38"/>
  <c r="E693" i="52"/>
  <c r="E693" i="43"/>
  <c r="O691" i="38"/>
  <c r="C691" i="39"/>
  <c r="C271" i="40" s="1"/>
  <c r="B693" i="52"/>
  <c r="B693" i="43"/>
  <c r="O344" i="40"/>
  <c r="AB344" i="40" s="1"/>
  <c r="P691" i="39"/>
  <c r="Q691" i="39" s="1"/>
  <c r="L693" i="52" s="1"/>
  <c r="J693" i="38"/>
  <c r="L692" i="38"/>
  <c r="C291" i="47" l="1"/>
  <c r="D334" i="47"/>
  <c r="D344" i="40"/>
  <c r="D692" i="52"/>
  <c r="D692" i="43"/>
  <c r="E690" i="39"/>
  <c r="C692" i="38"/>
  <c r="W344" i="40"/>
  <c r="B236" i="40"/>
  <c r="S236" i="40" s="1"/>
  <c r="B238" i="47"/>
  <c r="H238" i="47" s="1"/>
  <c r="B692" i="39"/>
  <c r="H692" i="43"/>
  <c r="R691" i="38"/>
  <c r="J690" i="39" s="1"/>
  <c r="G692" i="52" s="1"/>
  <c r="O271" i="40"/>
  <c r="AB271" i="40" s="1"/>
  <c r="AG691" i="39"/>
  <c r="L693" i="43"/>
  <c r="M692" i="38"/>
  <c r="B693" i="38"/>
  <c r="G693" i="38"/>
  <c r="F692" i="39" s="1"/>
  <c r="F693" i="38"/>
  <c r="K693" i="38"/>
  <c r="E693" i="38"/>
  <c r="I693" i="38"/>
  <c r="H692" i="39" s="1"/>
  <c r="H693" i="38"/>
  <c r="G692" i="39" s="1"/>
  <c r="C693" i="52" l="1"/>
  <c r="C693" i="43"/>
  <c r="E694" i="52"/>
  <c r="E694" i="43"/>
  <c r="P692" i="38"/>
  <c r="D691" i="39"/>
  <c r="Q692" i="38"/>
  <c r="E344" i="40"/>
  <c r="E334" i="47"/>
  <c r="O692" i="38"/>
  <c r="C692" i="39"/>
  <c r="B694" i="52"/>
  <c r="B694" i="43"/>
  <c r="D692" i="38"/>
  <c r="F694" i="52"/>
  <c r="F694" i="43"/>
  <c r="N692" i="38"/>
  <c r="H693" i="52" s="1"/>
  <c r="C236" i="40"/>
  <c r="C238" i="47"/>
  <c r="W271" i="40"/>
  <c r="P692" i="39"/>
  <c r="Q692" i="39" s="1"/>
  <c r="L694" i="52" s="1"/>
  <c r="J694" i="38"/>
  <c r="L693" i="38"/>
  <c r="R692" i="38" l="1"/>
  <c r="J691" i="39" s="1"/>
  <c r="G693" i="52" s="1"/>
  <c r="H693" i="43"/>
  <c r="D693" i="52"/>
  <c r="D693" i="43"/>
  <c r="E691" i="39"/>
  <c r="D271" i="40"/>
  <c r="D291" i="47"/>
  <c r="C693" i="38"/>
  <c r="B820" i="40"/>
  <c r="S820" i="40" s="1"/>
  <c r="B782" i="47"/>
  <c r="H782" i="47" s="1"/>
  <c r="B693" i="39"/>
  <c r="O236" i="40"/>
  <c r="W236" i="40" s="1"/>
  <c r="AG692" i="39"/>
  <c r="L694" i="43"/>
  <c r="M693" i="38"/>
  <c r="I694" i="38"/>
  <c r="H693" i="39" s="1"/>
  <c r="H694" i="38"/>
  <c r="G693" i="39" s="1"/>
  <c r="E694" i="38"/>
  <c r="K694" i="38"/>
  <c r="G694" i="38"/>
  <c r="F693" i="39" s="1"/>
  <c r="F694" i="38"/>
  <c r="B694" i="38"/>
  <c r="C694" i="52" l="1"/>
  <c r="C694" i="43"/>
  <c r="D693" i="38"/>
  <c r="D692" i="39"/>
  <c r="Q693" i="38"/>
  <c r="N693" i="38"/>
  <c r="H694" i="52" s="1"/>
  <c r="O693" i="38"/>
  <c r="E271" i="40"/>
  <c r="E291" i="47"/>
  <c r="F695" i="52"/>
  <c r="F695" i="43"/>
  <c r="E695" i="52"/>
  <c r="E695" i="43"/>
  <c r="C693" i="39"/>
  <c r="C782" i="47" s="1"/>
  <c r="B695" i="52"/>
  <c r="B695" i="43"/>
  <c r="P693" i="38"/>
  <c r="AB236" i="40"/>
  <c r="P693" i="39"/>
  <c r="L694" i="38"/>
  <c r="J695" i="38"/>
  <c r="M694" i="38"/>
  <c r="H694" i="43" l="1"/>
  <c r="R693" i="38"/>
  <c r="J692" i="39" s="1"/>
  <c r="G694" i="52" s="1"/>
  <c r="C820" i="40"/>
  <c r="D236" i="40"/>
  <c r="D238" i="47"/>
  <c r="D694" i="52"/>
  <c r="D694" i="43"/>
  <c r="B788" i="40"/>
  <c r="S788" i="40" s="1"/>
  <c r="B775" i="47"/>
  <c r="H775" i="47" s="1"/>
  <c r="B694" i="39"/>
  <c r="C694" i="38"/>
  <c r="Q694" i="38" s="1"/>
  <c r="E692" i="39"/>
  <c r="D694" i="38"/>
  <c r="E693" i="39" s="1"/>
  <c r="Q693" i="39"/>
  <c r="L695" i="52" s="1"/>
  <c r="AG693" i="39"/>
  <c r="F695" i="38"/>
  <c r="K695" i="38"/>
  <c r="B695" i="38"/>
  <c r="G695" i="38"/>
  <c r="F694" i="39" s="1"/>
  <c r="I695" i="38"/>
  <c r="H694" i="39" s="1"/>
  <c r="H695" i="38"/>
  <c r="G694" i="39" s="1"/>
  <c r="E695" i="38"/>
  <c r="E820" i="40" l="1"/>
  <c r="E782" i="47"/>
  <c r="P694" i="38"/>
  <c r="C695" i="52"/>
  <c r="C695" i="43"/>
  <c r="E236" i="40"/>
  <c r="E238" i="47"/>
  <c r="C694" i="39"/>
  <c r="C788" i="40" s="1"/>
  <c r="B696" i="52"/>
  <c r="B696" i="43"/>
  <c r="D693" i="39"/>
  <c r="F696" i="52"/>
  <c r="F696" i="43"/>
  <c r="E696" i="52"/>
  <c r="E696" i="43"/>
  <c r="O694" i="38"/>
  <c r="N694" i="38"/>
  <c r="H695" i="52" s="1"/>
  <c r="D695" i="52"/>
  <c r="D695" i="43"/>
  <c r="L695" i="43"/>
  <c r="O820" i="40"/>
  <c r="W820" i="40" s="1"/>
  <c r="P694" i="39"/>
  <c r="Q694" i="39" s="1"/>
  <c r="L696" i="52" s="1"/>
  <c r="J696" i="38"/>
  <c r="L695" i="38"/>
  <c r="H695" i="43" l="1"/>
  <c r="R694" i="38"/>
  <c r="J693" i="39" s="1"/>
  <c r="G695" i="52" s="1"/>
  <c r="C775" i="47"/>
  <c r="B787" i="40"/>
  <c r="S787" i="40" s="1"/>
  <c r="B772" i="47"/>
  <c r="H772" i="47" s="1"/>
  <c r="B695" i="39"/>
  <c r="D820" i="40"/>
  <c r="D782" i="47"/>
  <c r="C695" i="38"/>
  <c r="Q695" i="38" s="1"/>
  <c r="AB820" i="40"/>
  <c r="O788" i="40"/>
  <c r="AB788" i="40" s="1"/>
  <c r="AG694" i="39"/>
  <c r="L696" i="43"/>
  <c r="M695" i="38"/>
  <c r="H696" i="38"/>
  <c r="G695" i="39" s="1"/>
  <c r="E696" i="38"/>
  <c r="I696" i="38"/>
  <c r="H695" i="39" s="1"/>
  <c r="B696" i="38"/>
  <c r="K696" i="38"/>
  <c r="G696" i="38"/>
  <c r="F695" i="39" s="1"/>
  <c r="F696" i="38"/>
  <c r="C695" i="39" l="1"/>
  <c r="B697" i="52"/>
  <c r="B697" i="43"/>
  <c r="N695" i="38"/>
  <c r="H696" i="52" s="1"/>
  <c r="D694" i="39"/>
  <c r="O695" i="38"/>
  <c r="D695" i="38"/>
  <c r="F697" i="52"/>
  <c r="F697" i="43"/>
  <c r="P695" i="38"/>
  <c r="E697" i="52"/>
  <c r="E697" i="43"/>
  <c r="C696" i="52"/>
  <c r="C696" i="43"/>
  <c r="C772" i="47"/>
  <c r="C787" i="40"/>
  <c r="W788" i="40"/>
  <c r="P695" i="39"/>
  <c r="J697" i="38"/>
  <c r="L696" i="38"/>
  <c r="D696" i="52" l="1"/>
  <c r="D696" i="43"/>
  <c r="E694" i="39"/>
  <c r="D775" i="47"/>
  <c r="D788" i="40"/>
  <c r="B699" i="40"/>
  <c r="S699" i="40" s="1"/>
  <c r="B693" i="47"/>
  <c r="H693" i="47" s="1"/>
  <c r="B696" i="39"/>
  <c r="H696" i="43"/>
  <c r="R695" i="38"/>
  <c r="J694" i="39" s="1"/>
  <c r="G696" i="52" s="1"/>
  <c r="C696" i="38"/>
  <c r="Q695" i="39"/>
  <c r="L697" i="52" s="1"/>
  <c r="AG695" i="39"/>
  <c r="M696" i="38"/>
  <c r="B697" i="38"/>
  <c r="G697" i="38"/>
  <c r="F696" i="39" s="1"/>
  <c r="F697" i="38"/>
  <c r="K697" i="38"/>
  <c r="I697" i="38"/>
  <c r="H696" i="39" s="1"/>
  <c r="H697" i="38"/>
  <c r="G696" i="39" s="1"/>
  <c r="E697" i="38"/>
  <c r="C696" i="39" l="1"/>
  <c r="B698" i="52"/>
  <c r="B698" i="43"/>
  <c r="C697" i="52"/>
  <c r="C697" i="43"/>
  <c r="E698" i="52"/>
  <c r="E698" i="43"/>
  <c r="N696" i="38"/>
  <c r="H697" i="52" s="1"/>
  <c r="O696" i="38"/>
  <c r="D695" i="39"/>
  <c r="Q696" i="38"/>
  <c r="F698" i="52"/>
  <c r="F698" i="43"/>
  <c r="D696" i="38"/>
  <c r="P696" i="38"/>
  <c r="E775" i="47"/>
  <c r="E788" i="40"/>
  <c r="O787" i="40"/>
  <c r="AB787" i="40" s="1"/>
  <c r="L697" i="43"/>
  <c r="C699" i="40"/>
  <c r="C693" i="47"/>
  <c r="P696" i="39"/>
  <c r="L697" i="38"/>
  <c r="J698" i="38"/>
  <c r="D697" i="52" l="1"/>
  <c r="D697" i="43"/>
  <c r="B698" i="40"/>
  <c r="S698" i="40" s="1"/>
  <c r="B691" i="47"/>
  <c r="H691" i="47" s="1"/>
  <c r="B697" i="39"/>
  <c r="E695" i="39"/>
  <c r="C697" i="38"/>
  <c r="Q697" i="38" s="1"/>
  <c r="H697" i="43"/>
  <c r="D787" i="40"/>
  <c r="D772" i="47"/>
  <c r="W787" i="40"/>
  <c r="R696" i="38"/>
  <c r="J695" i="39" s="1"/>
  <c r="G697" i="52" s="1"/>
  <c r="Q696" i="39"/>
  <c r="L698" i="52" s="1"/>
  <c r="AG696" i="39"/>
  <c r="I698" i="38"/>
  <c r="H697" i="39" s="1"/>
  <c r="H698" i="38"/>
  <c r="G697" i="39" s="1"/>
  <c r="E698" i="38"/>
  <c r="G698" i="38"/>
  <c r="F697" i="39" s="1"/>
  <c r="F698" i="38"/>
  <c r="B698" i="38"/>
  <c r="K698" i="38"/>
  <c r="M697" i="38"/>
  <c r="E772" i="47" l="1"/>
  <c r="E787" i="40"/>
  <c r="N697" i="38"/>
  <c r="H698" i="52" s="1"/>
  <c r="P697" i="38"/>
  <c r="D697" i="38"/>
  <c r="L698" i="43"/>
  <c r="C698" i="52"/>
  <c r="C698" i="43"/>
  <c r="E699" i="52"/>
  <c r="E699" i="43"/>
  <c r="O697" i="38"/>
  <c r="C697" i="39"/>
  <c r="C691" i="47" s="1"/>
  <c r="B699" i="52"/>
  <c r="B699" i="43"/>
  <c r="F699" i="52"/>
  <c r="F699" i="43"/>
  <c r="D696" i="39"/>
  <c r="O699" i="40"/>
  <c r="AB699" i="40" s="1"/>
  <c r="P697" i="39"/>
  <c r="AG697" i="39" s="1"/>
  <c r="L698" i="38"/>
  <c r="J699" i="38"/>
  <c r="R697" i="38" l="1"/>
  <c r="J696" i="39" s="1"/>
  <c r="G698" i="52" s="1"/>
  <c r="C698" i="40"/>
  <c r="D698" i="52"/>
  <c r="D698" i="43"/>
  <c r="E696" i="39"/>
  <c r="B697" i="40"/>
  <c r="S697" i="40" s="1"/>
  <c r="B692" i="47"/>
  <c r="H692" i="47" s="1"/>
  <c r="B698" i="39"/>
  <c r="C698" i="38"/>
  <c r="O698" i="38" s="1"/>
  <c r="D693" i="47"/>
  <c r="D699" i="40"/>
  <c r="H698" i="43"/>
  <c r="W699" i="40"/>
  <c r="Q697" i="39"/>
  <c r="L699" i="52" s="1"/>
  <c r="M698" i="38"/>
  <c r="F699" i="38"/>
  <c r="K699" i="38"/>
  <c r="B699" i="38"/>
  <c r="G699" i="38"/>
  <c r="F698" i="39" s="1"/>
  <c r="I699" i="38"/>
  <c r="H698" i="39" s="1"/>
  <c r="H699" i="38"/>
  <c r="G698" i="39" s="1"/>
  <c r="E699" i="38"/>
  <c r="F700" i="52" l="1"/>
  <c r="F700" i="43"/>
  <c r="C698" i="39"/>
  <c r="B700" i="52"/>
  <c r="B700" i="43"/>
  <c r="N698" i="38"/>
  <c r="H699" i="52" s="1"/>
  <c r="C699" i="52"/>
  <c r="C699" i="43"/>
  <c r="P698" i="38"/>
  <c r="E693" i="47"/>
  <c r="E699" i="40"/>
  <c r="Q698" i="38"/>
  <c r="D698" i="38"/>
  <c r="E697" i="39" s="1"/>
  <c r="E700" i="52"/>
  <c r="E700" i="43"/>
  <c r="D697" i="39"/>
  <c r="L699" i="43"/>
  <c r="C697" i="40"/>
  <c r="C692" i="47"/>
  <c r="O698" i="40"/>
  <c r="AB698" i="40" s="1"/>
  <c r="P698" i="39"/>
  <c r="J700" i="38"/>
  <c r="L699" i="38"/>
  <c r="E698" i="40" l="1"/>
  <c r="E691" i="47"/>
  <c r="R698" i="38"/>
  <c r="J697" i="39" s="1"/>
  <c r="G699" i="52" s="1"/>
  <c r="D699" i="52"/>
  <c r="D699" i="43"/>
  <c r="C699" i="38"/>
  <c r="B284" i="40"/>
  <c r="S284" i="40" s="1"/>
  <c r="B227" i="47"/>
  <c r="H227" i="47" s="1"/>
  <c r="B699" i="39"/>
  <c r="H699" i="43"/>
  <c r="D691" i="47"/>
  <c r="D698" i="40"/>
  <c r="AG698" i="39"/>
  <c r="Q698" i="39"/>
  <c r="L700" i="52" s="1"/>
  <c r="W698" i="40"/>
  <c r="M699" i="38"/>
  <c r="H700" i="38"/>
  <c r="G699" i="39" s="1"/>
  <c r="E700" i="38"/>
  <c r="I700" i="38"/>
  <c r="H699" i="39" s="1"/>
  <c r="K700" i="38"/>
  <c r="G700" i="38"/>
  <c r="F699" i="39" s="1"/>
  <c r="F700" i="38"/>
  <c r="B700" i="38"/>
  <c r="L700" i="43" l="1"/>
  <c r="C700" i="52"/>
  <c r="C700" i="43"/>
  <c r="N699" i="38"/>
  <c r="H700" i="52" s="1"/>
  <c r="D698" i="39"/>
  <c r="E701" i="52"/>
  <c r="E701" i="43"/>
  <c r="D699" i="38"/>
  <c r="F701" i="52"/>
  <c r="F701" i="43"/>
  <c r="Q699" i="38"/>
  <c r="O699" i="38"/>
  <c r="C699" i="39"/>
  <c r="C284" i="40" s="1"/>
  <c r="B701" i="52"/>
  <c r="B701" i="43"/>
  <c r="P699" i="38"/>
  <c r="O697" i="40"/>
  <c r="AB697" i="40" s="1"/>
  <c r="P699" i="39"/>
  <c r="AG699" i="39" s="1"/>
  <c r="J701" i="38"/>
  <c r="L700" i="38"/>
  <c r="M700" i="38" s="1"/>
  <c r="H700" i="43" l="1"/>
  <c r="R699" i="38"/>
  <c r="J698" i="39" s="1"/>
  <c r="G700" i="52" s="1"/>
  <c r="D700" i="52"/>
  <c r="D700" i="43"/>
  <c r="E698" i="39"/>
  <c r="D692" i="47"/>
  <c r="D697" i="40"/>
  <c r="D700" i="38"/>
  <c r="E699" i="39" s="1"/>
  <c r="C227" i="47"/>
  <c r="C700" i="38"/>
  <c r="P700" i="38" s="1"/>
  <c r="B399" i="40"/>
  <c r="S399" i="40" s="1"/>
  <c r="B329" i="47"/>
  <c r="H329" i="47" s="1"/>
  <c r="B700" i="39"/>
  <c r="Q699" i="39"/>
  <c r="L701" i="52" s="1"/>
  <c r="W697" i="40"/>
  <c r="B701" i="38"/>
  <c r="G701" i="38"/>
  <c r="F700" i="39" s="1"/>
  <c r="F701" i="38"/>
  <c r="K701" i="38"/>
  <c r="E701" i="38"/>
  <c r="I701" i="38"/>
  <c r="H700" i="39" s="1"/>
  <c r="H701" i="38"/>
  <c r="G700" i="39" s="1"/>
  <c r="O284" i="40" l="1"/>
  <c r="AB284" i="40" s="1"/>
  <c r="Q700" i="38"/>
  <c r="L701" i="43"/>
  <c r="E227" i="47"/>
  <c r="E284" i="40"/>
  <c r="C700" i="39"/>
  <c r="B702" i="52"/>
  <c r="B702" i="43"/>
  <c r="D701" i="52"/>
  <c r="D701" i="43"/>
  <c r="E702" i="52"/>
  <c r="E702" i="43"/>
  <c r="C701" i="52"/>
  <c r="C701" i="43"/>
  <c r="E692" i="47"/>
  <c r="E697" i="40"/>
  <c r="N700" i="38"/>
  <c r="H701" i="52" s="1"/>
  <c r="F702" i="52"/>
  <c r="F702" i="43"/>
  <c r="O700" i="38"/>
  <c r="D699" i="39"/>
  <c r="C399" i="40"/>
  <c r="C329" i="47"/>
  <c r="W284" i="40"/>
  <c r="P700" i="39"/>
  <c r="AG700" i="39" s="1"/>
  <c r="J702" i="38"/>
  <c r="L701" i="38"/>
  <c r="H701" i="43" l="1"/>
  <c r="R700" i="38"/>
  <c r="J699" i="39" s="1"/>
  <c r="G701" i="52" s="1"/>
  <c r="C701" i="38"/>
  <c r="D227" i="47"/>
  <c r="D284" i="40"/>
  <c r="B387" i="40"/>
  <c r="S387" i="40" s="1"/>
  <c r="B229" i="47"/>
  <c r="H229" i="47" s="1"/>
  <c r="B701" i="39"/>
  <c r="Q700" i="39"/>
  <c r="L702" i="52" s="1"/>
  <c r="O399" i="40"/>
  <c r="AB399" i="40" s="1"/>
  <c r="L702" i="43"/>
  <c r="M701" i="38"/>
  <c r="I702" i="38"/>
  <c r="H701" i="39" s="1"/>
  <c r="H702" i="38"/>
  <c r="G701" i="39" s="1"/>
  <c r="E702" i="38"/>
  <c r="K702" i="38"/>
  <c r="G702" i="38"/>
  <c r="F701" i="39" s="1"/>
  <c r="F702" i="38"/>
  <c r="B702" i="38"/>
  <c r="E703" i="52" l="1"/>
  <c r="E703" i="43"/>
  <c r="D701" i="38"/>
  <c r="C702" i="52"/>
  <c r="C702" i="43"/>
  <c r="F703" i="52"/>
  <c r="F703" i="43"/>
  <c r="Q701" i="38"/>
  <c r="D700" i="39"/>
  <c r="C701" i="39"/>
  <c r="C387" i="40" s="1"/>
  <c r="B703" i="52"/>
  <c r="B703" i="43"/>
  <c r="P701" i="38"/>
  <c r="N701" i="38"/>
  <c r="H702" i="52" s="1"/>
  <c r="O701" i="38"/>
  <c r="C229" i="47"/>
  <c r="W399" i="40"/>
  <c r="P701" i="39"/>
  <c r="L702" i="38"/>
  <c r="J703" i="38"/>
  <c r="H702" i="43" l="1"/>
  <c r="R701" i="38"/>
  <c r="J700" i="39" s="1"/>
  <c r="G702" i="52" s="1"/>
  <c r="D702" i="52"/>
  <c r="D702" i="43"/>
  <c r="B145" i="40"/>
  <c r="S145" i="40" s="1"/>
  <c r="B139" i="47"/>
  <c r="H139" i="47" s="1"/>
  <c r="B702" i="39"/>
  <c r="D329" i="47"/>
  <c r="D399" i="40"/>
  <c r="E700" i="39"/>
  <c r="C702" i="38"/>
  <c r="O702" i="38" s="1"/>
  <c r="Q701" i="39"/>
  <c r="L703" i="52" s="1"/>
  <c r="AG701" i="39"/>
  <c r="M702" i="38"/>
  <c r="F703" i="38"/>
  <c r="K703" i="38"/>
  <c r="B703" i="38"/>
  <c r="G703" i="38"/>
  <c r="F702" i="39" s="1"/>
  <c r="I703" i="38"/>
  <c r="H702" i="39" s="1"/>
  <c r="H703" i="38"/>
  <c r="G702" i="39" s="1"/>
  <c r="E703" i="38"/>
  <c r="N702" i="38" l="1"/>
  <c r="H703" i="52" s="1"/>
  <c r="E704" i="52"/>
  <c r="E704" i="43"/>
  <c r="C703" i="52"/>
  <c r="C703" i="43"/>
  <c r="Q702" i="38"/>
  <c r="D701" i="39"/>
  <c r="D702" i="38"/>
  <c r="E701" i="39" s="1"/>
  <c r="E399" i="40"/>
  <c r="E329" i="47"/>
  <c r="P702" i="38"/>
  <c r="C702" i="39"/>
  <c r="C145" i="40" s="1"/>
  <c r="B704" i="52"/>
  <c r="B704" i="43"/>
  <c r="L703" i="43"/>
  <c r="F704" i="52"/>
  <c r="F704" i="43"/>
  <c r="O387" i="40"/>
  <c r="AB387" i="40" s="1"/>
  <c r="R702" i="38"/>
  <c r="J701" i="39" s="1"/>
  <c r="G703" i="52" s="1"/>
  <c r="H703" i="43"/>
  <c r="P702" i="39"/>
  <c r="J704" i="38"/>
  <c r="L703" i="38"/>
  <c r="C139" i="47" l="1"/>
  <c r="E387" i="40"/>
  <c r="E229" i="47"/>
  <c r="D387" i="40"/>
  <c r="D229" i="47"/>
  <c r="B214" i="40"/>
  <c r="S214" i="40" s="1"/>
  <c r="B211" i="47"/>
  <c r="H211" i="47" s="1"/>
  <c r="B703" i="39"/>
  <c r="C703" i="38"/>
  <c r="P703" i="38" s="1"/>
  <c r="D703" i="52"/>
  <c r="D703" i="43"/>
  <c r="W387" i="40"/>
  <c r="Q702" i="39"/>
  <c r="L704" i="52" s="1"/>
  <c r="AG702" i="39"/>
  <c r="M703" i="38"/>
  <c r="H704" i="38"/>
  <c r="G703" i="39" s="1"/>
  <c r="E704" i="38"/>
  <c r="I704" i="38"/>
  <c r="H703" i="39" s="1"/>
  <c r="B704" i="38"/>
  <c r="K704" i="38"/>
  <c r="G704" i="38"/>
  <c r="F703" i="39" s="1"/>
  <c r="F704" i="38"/>
  <c r="D703" i="38" l="1"/>
  <c r="C704" i="52"/>
  <c r="C704" i="43"/>
  <c r="C703" i="39"/>
  <c r="C211" i="47" s="1"/>
  <c r="B705" i="52"/>
  <c r="B705" i="43"/>
  <c r="L704" i="43"/>
  <c r="D702" i="39"/>
  <c r="F705" i="52"/>
  <c r="F705" i="43"/>
  <c r="Q703" i="38"/>
  <c r="O703" i="38"/>
  <c r="N703" i="38"/>
  <c r="H704" i="52" s="1"/>
  <c r="E705" i="52"/>
  <c r="E705" i="43"/>
  <c r="O145" i="40"/>
  <c r="AB145" i="40" s="1"/>
  <c r="C214" i="40"/>
  <c r="P703" i="39"/>
  <c r="Q703" i="39" s="1"/>
  <c r="L705" i="52" s="1"/>
  <c r="J705" i="38"/>
  <c r="L704" i="38"/>
  <c r="W145" i="40" l="1"/>
  <c r="B213" i="40"/>
  <c r="S213" i="40" s="1"/>
  <c r="B158" i="47"/>
  <c r="H158" i="47" s="1"/>
  <c r="B704" i="39"/>
  <c r="H704" i="43"/>
  <c r="R703" i="38"/>
  <c r="J702" i="39" s="1"/>
  <c r="G704" i="52" s="1"/>
  <c r="C704" i="38"/>
  <c r="P704" i="38" s="1"/>
  <c r="D704" i="52"/>
  <c r="D704" i="43"/>
  <c r="D145" i="40"/>
  <c r="D139" i="47"/>
  <c r="E702" i="39"/>
  <c r="O214" i="40"/>
  <c r="W214" i="40" s="1"/>
  <c r="AG703" i="39"/>
  <c r="L705" i="43"/>
  <c r="M704" i="38"/>
  <c r="B705" i="38"/>
  <c r="I705" i="38"/>
  <c r="H704" i="39" s="1"/>
  <c r="G705" i="38"/>
  <c r="F704" i="39" s="1"/>
  <c r="F705" i="38"/>
  <c r="K705" i="38"/>
  <c r="H705" i="38"/>
  <c r="G704" i="39" s="1"/>
  <c r="E705" i="38"/>
  <c r="E706" i="52" l="1"/>
  <c r="E706" i="43"/>
  <c r="D703" i="39"/>
  <c r="O704" i="38"/>
  <c r="Q704" i="38"/>
  <c r="E139" i="47"/>
  <c r="E145" i="40"/>
  <c r="F706" i="52"/>
  <c r="F706" i="43"/>
  <c r="D704" i="38"/>
  <c r="N704" i="38"/>
  <c r="H705" i="52" s="1"/>
  <c r="C704" i="39"/>
  <c r="C158" i="47" s="1"/>
  <c r="B706" i="52"/>
  <c r="B706" i="43"/>
  <c r="C705" i="52"/>
  <c r="C705" i="43"/>
  <c r="AB214" i="40"/>
  <c r="P704" i="39"/>
  <c r="J706" i="38"/>
  <c r="L705" i="38"/>
  <c r="C213" i="40" l="1"/>
  <c r="H705" i="43"/>
  <c r="R704" i="38"/>
  <c r="J703" i="39" s="1"/>
  <c r="G705" i="52" s="1"/>
  <c r="D705" i="52"/>
  <c r="D705" i="43"/>
  <c r="D211" i="47"/>
  <c r="D214" i="40"/>
  <c r="C705" i="38"/>
  <c r="Q705" i="38" s="1"/>
  <c r="E703" i="39"/>
  <c r="B538" i="40"/>
  <c r="S538" i="40" s="1"/>
  <c r="B539" i="47"/>
  <c r="H539" i="47" s="1"/>
  <c r="B705" i="39"/>
  <c r="Q704" i="39"/>
  <c r="L706" i="52" s="1"/>
  <c r="AG704" i="39"/>
  <c r="M705" i="38"/>
  <c r="K706" i="38"/>
  <c r="I706" i="38"/>
  <c r="H705" i="39" s="1"/>
  <c r="H706" i="38"/>
  <c r="G705" i="39" s="1"/>
  <c r="E706" i="38"/>
  <c r="G706" i="38"/>
  <c r="F705" i="39" s="1"/>
  <c r="F706" i="38"/>
  <c r="B706" i="38"/>
  <c r="P705" i="38" l="1"/>
  <c r="D704" i="39"/>
  <c r="N705" i="38"/>
  <c r="H706" i="52" s="1"/>
  <c r="F707" i="52"/>
  <c r="F707" i="43"/>
  <c r="O705" i="38"/>
  <c r="C705" i="39"/>
  <c r="C538" i="40" s="1"/>
  <c r="B707" i="52"/>
  <c r="B707" i="43"/>
  <c r="E707" i="52"/>
  <c r="E707" i="43"/>
  <c r="D705" i="38"/>
  <c r="E214" i="40"/>
  <c r="E211" i="47"/>
  <c r="C706" i="52"/>
  <c r="C706" i="43"/>
  <c r="L706" i="43"/>
  <c r="O213" i="40"/>
  <c r="AB213" i="40" s="1"/>
  <c r="P705" i="39"/>
  <c r="Q705" i="39" s="1"/>
  <c r="L707" i="52" s="1"/>
  <c r="L706" i="38"/>
  <c r="M706" i="38" s="1"/>
  <c r="J707" i="38"/>
  <c r="C539" i="47" l="1"/>
  <c r="R705" i="38"/>
  <c r="J704" i="39" s="1"/>
  <c r="G706" i="52" s="1"/>
  <c r="D706" i="52"/>
  <c r="D706" i="43"/>
  <c r="B447" i="40"/>
  <c r="S447" i="40" s="1"/>
  <c r="B457" i="47"/>
  <c r="H457" i="47" s="1"/>
  <c r="B706" i="39"/>
  <c r="E704" i="39"/>
  <c r="D158" i="47"/>
  <c r="D213" i="40"/>
  <c r="D706" i="38"/>
  <c r="C706" i="38"/>
  <c r="H706" i="43"/>
  <c r="W213" i="40"/>
  <c r="O538" i="40"/>
  <c r="AB538" i="40" s="1"/>
  <c r="AG705" i="39"/>
  <c r="L707" i="43"/>
  <c r="F707" i="38"/>
  <c r="E707" i="38"/>
  <c r="K707" i="38"/>
  <c r="B707" i="38"/>
  <c r="I707" i="38"/>
  <c r="H706" i="39" s="1"/>
  <c r="H707" i="38"/>
  <c r="G706" i="39" s="1"/>
  <c r="G707" i="38"/>
  <c r="F706" i="39" s="1"/>
  <c r="E158" i="47" l="1"/>
  <c r="E213" i="40"/>
  <c r="C707" i="52"/>
  <c r="C707" i="43"/>
  <c r="C706" i="39"/>
  <c r="C457" i="47" s="1"/>
  <c r="B708" i="52"/>
  <c r="B708" i="43"/>
  <c r="D705" i="39"/>
  <c r="D707" i="52"/>
  <c r="D707" i="43"/>
  <c r="O706" i="38"/>
  <c r="E708" i="52"/>
  <c r="E708" i="43"/>
  <c r="E705" i="39"/>
  <c r="P706" i="38"/>
  <c r="N706" i="38"/>
  <c r="H707" i="52" s="1"/>
  <c r="F708" i="52"/>
  <c r="F708" i="43"/>
  <c r="Q706" i="38"/>
  <c r="W538" i="40"/>
  <c r="P706" i="39"/>
  <c r="L707" i="38"/>
  <c r="J708" i="38"/>
  <c r="C447" i="40" l="1"/>
  <c r="D539" i="47"/>
  <c r="D538" i="40"/>
  <c r="H707" i="43"/>
  <c r="E538" i="40"/>
  <c r="E539" i="47"/>
  <c r="R706" i="38"/>
  <c r="J705" i="39" s="1"/>
  <c r="G707" i="52" s="1"/>
  <c r="B525" i="40"/>
  <c r="S525" i="40" s="1"/>
  <c r="B526" i="47"/>
  <c r="H526" i="47" s="1"/>
  <c r="B707" i="39"/>
  <c r="C707" i="38"/>
  <c r="Q706" i="39"/>
  <c r="L708" i="52" s="1"/>
  <c r="AG706" i="39"/>
  <c r="H708" i="38"/>
  <c r="G707" i="39" s="1"/>
  <c r="G708" i="38"/>
  <c r="F707" i="39" s="1"/>
  <c r="F708" i="38"/>
  <c r="E708" i="38"/>
  <c r="K708" i="38"/>
  <c r="B708" i="38"/>
  <c r="I708" i="38"/>
  <c r="H707" i="39" s="1"/>
  <c r="M707" i="38"/>
  <c r="C708" i="52" l="1"/>
  <c r="C708" i="43"/>
  <c r="P707" i="38"/>
  <c r="C707" i="39"/>
  <c r="B709" i="52"/>
  <c r="B709" i="43"/>
  <c r="Q707" i="38"/>
  <c r="D706" i="39"/>
  <c r="D707" i="38"/>
  <c r="O707" i="38"/>
  <c r="E709" i="52"/>
  <c r="E709" i="43"/>
  <c r="L708" i="43"/>
  <c r="N707" i="38"/>
  <c r="H708" i="52" s="1"/>
  <c r="F709" i="52"/>
  <c r="F709" i="43"/>
  <c r="C526" i="47"/>
  <c r="C525" i="40"/>
  <c r="O447" i="40"/>
  <c r="AB447" i="40" s="1"/>
  <c r="P707" i="39"/>
  <c r="Q707" i="39" s="1"/>
  <c r="L709" i="52" s="1"/>
  <c r="J709" i="38"/>
  <c r="L708" i="38"/>
  <c r="H708" i="43" l="1"/>
  <c r="D457" i="47"/>
  <c r="D447" i="40"/>
  <c r="R707" i="38"/>
  <c r="J706" i="39" s="1"/>
  <c r="G708" i="52" s="1"/>
  <c r="C708" i="38"/>
  <c r="D708" i="52"/>
  <c r="D708" i="43"/>
  <c r="B488" i="40"/>
  <c r="S488" i="40" s="1"/>
  <c r="B493" i="47"/>
  <c r="H493" i="47" s="1"/>
  <c r="B708" i="39"/>
  <c r="E706" i="39"/>
  <c r="W447" i="40"/>
  <c r="O525" i="40"/>
  <c r="AB525" i="40" s="1"/>
  <c r="AG707" i="39"/>
  <c r="L709" i="43"/>
  <c r="M708" i="38"/>
  <c r="B709" i="38"/>
  <c r="I709" i="38"/>
  <c r="H708" i="39" s="1"/>
  <c r="H709" i="38"/>
  <c r="G708" i="39" s="1"/>
  <c r="G709" i="38"/>
  <c r="F708" i="39" s="1"/>
  <c r="F709" i="38"/>
  <c r="E709" i="38"/>
  <c r="K709" i="38"/>
  <c r="C709" i="52" l="1"/>
  <c r="C709" i="43"/>
  <c r="N708" i="38"/>
  <c r="H709" i="52" s="1"/>
  <c r="P708" i="38"/>
  <c r="D707" i="39"/>
  <c r="Q708" i="38"/>
  <c r="E447" i="40"/>
  <c r="E457" i="47"/>
  <c r="E710" i="52"/>
  <c r="E710" i="43"/>
  <c r="F710" i="52"/>
  <c r="F710" i="43"/>
  <c r="O708" i="38"/>
  <c r="C708" i="39"/>
  <c r="C493" i="47" s="1"/>
  <c r="B710" i="52"/>
  <c r="B710" i="43"/>
  <c r="D708" i="38"/>
  <c r="W525" i="40"/>
  <c r="P708" i="39"/>
  <c r="J710" i="38"/>
  <c r="L709" i="38"/>
  <c r="H709" i="43" l="1"/>
  <c r="R708" i="38"/>
  <c r="J707" i="39" s="1"/>
  <c r="G709" i="52" s="1"/>
  <c r="D525" i="40"/>
  <c r="D526" i="47"/>
  <c r="C709" i="38"/>
  <c r="O709" i="38" s="1"/>
  <c r="C488" i="40"/>
  <c r="D709" i="52"/>
  <c r="D709" i="43"/>
  <c r="B426" i="40"/>
  <c r="S426" i="40" s="1"/>
  <c r="B428" i="47"/>
  <c r="H428" i="47" s="1"/>
  <c r="B709" i="39"/>
  <c r="E707" i="39"/>
  <c r="Q708" i="39"/>
  <c r="L710" i="52" s="1"/>
  <c r="AG708" i="39"/>
  <c r="K710" i="38"/>
  <c r="B710" i="38"/>
  <c r="I710" i="38"/>
  <c r="H709" i="39" s="1"/>
  <c r="H710" i="38"/>
  <c r="G709" i="39" s="1"/>
  <c r="G710" i="38"/>
  <c r="F709" i="39" s="1"/>
  <c r="F710" i="38"/>
  <c r="E710" i="38"/>
  <c r="M709" i="38"/>
  <c r="C709" i="39" l="1"/>
  <c r="B711" i="52"/>
  <c r="B711" i="43"/>
  <c r="D709" i="38"/>
  <c r="N709" i="38"/>
  <c r="H710" i="52" s="1"/>
  <c r="C710" i="52"/>
  <c r="C710" i="43"/>
  <c r="E711" i="52"/>
  <c r="E711" i="43"/>
  <c r="Q709" i="38"/>
  <c r="D708" i="39"/>
  <c r="F711" i="52"/>
  <c r="F711" i="43"/>
  <c r="L710" i="43"/>
  <c r="E525" i="40"/>
  <c r="E526" i="47"/>
  <c r="P709" i="38"/>
  <c r="O488" i="40"/>
  <c r="W488" i="40" s="1"/>
  <c r="C428" i="47"/>
  <c r="C426" i="40"/>
  <c r="P709" i="39"/>
  <c r="L710" i="38"/>
  <c r="J711" i="38"/>
  <c r="B489" i="40" l="1"/>
  <c r="S489" i="40" s="1"/>
  <c r="B494" i="47"/>
  <c r="H494" i="47" s="1"/>
  <c r="B710" i="39"/>
  <c r="R709" i="38"/>
  <c r="J708" i="39" s="1"/>
  <c r="G710" i="52" s="1"/>
  <c r="D710" i="52"/>
  <c r="D710" i="43"/>
  <c r="C710" i="38"/>
  <c r="Q710" i="38" s="1"/>
  <c r="D488" i="40"/>
  <c r="D493" i="47"/>
  <c r="E708" i="39"/>
  <c r="AB488" i="40"/>
  <c r="H710" i="43"/>
  <c r="AG709" i="39"/>
  <c r="Q709" i="39"/>
  <c r="L711" i="52" s="1"/>
  <c r="M710" i="38"/>
  <c r="F711" i="38"/>
  <c r="E711" i="38"/>
  <c r="K711" i="38"/>
  <c r="B711" i="38"/>
  <c r="I711" i="38"/>
  <c r="H710" i="39" s="1"/>
  <c r="H711" i="38"/>
  <c r="G710" i="39" s="1"/>
  <c r="G711" i="38"/>
  <c r="F710" i="39" s="1"/>
  <c r="O710" i="38" l="1"/>
  <c r="P710" i="38"/>
  <c r="C710" i="39"/>
  <c r="B712" i="52"/>
  <c r="B712" i="43"/>
  <c r="D710" i="38"/>
  <c r="E493" i="47"/>
  <c r="E488" i="40"/>
  <c r="L711" i="43"/>
  <c r="C711" i="52"/>
  <c r="C711" i="43"/>
  <c r="E712" i="52"/>
  <c r="E712" i="43"/>
  <c r="F712" i="52"/>
  <c r="F712" i="43"/>
  <c r="N710" i="38"/>
  <c r="H711" i="52" s="1"/>
  <c r="D709" i="39"/>
  <c r="C489" i="40"/>
  <c r="C494" i="47"/>
  <c r="O426" i="40"/>
  <c r="W426" i="40" s="1"/>
  <c r="P710" i="39"/>
  <c r="L711" i="38"/>
  <c r="J712" i="38"/>
  <c r="R710" i="38" l="1"/>
  <c r="J709" i="39" s="1"/>
  <c r="G711" i="52" s="1"/>
  <c r="H711" i="43"/>
  <c r="D711" i="52"/>
  <c r="D711" i="43"/>
  <c r="E709" i="39"/>
  <c r="B359" i="40"/>
  <c r="S359" i="40" s="1"/>
  <c r="B359" i="47"/>
  <c r="H359" i="47" s="1"/>
  <c r="B711" i="39"/>
  <c r="C711" i="38"/>
  <c r="N711" i="38" s="1"/>
  <c r="H712" i="52" s="1"/>
  <c r="D428" i="47"/>
  <c r="D426" i="40"/>
  <c r="Q710" i="39"/>
  <c r="L712" i="52" s="1"/>
  <c r="AG710" i="39"/>
  <c r="AB426" i="40"/>
  <c r="H712" i="38"/>
  <c r="G711" i="39" s="1"/>
  <c r="G712" i="38"/>
  <c r="F711" i="39" s="1"/>
  <c r="F712" i="38"/>
  <c r="E712" i="38"/>
  <c r="K712" i="38"/>
  <c r="B712" i="38"/>
  <c r="I712" i="38"/>
  <c r="H711" i="39" s="1"/>
  <c r="M711" i="38"/>
  <c r="D711" i="38" l="1"/>
  <c r="O711" i="38"/>
  <c r="P711" i="38"/>
  <c r="C711" i="39"/>
  <c r="B713" i="52"/>
  <c r="B713" i="43"/>
  <c r="Q711" i="38"/>
  <c r="E428" i="47"/>
  <c r="E426" i="40"/>
  <c r="C712" i="52"/>
  <c r="C712" i="43"/>
  <c r="E713" i="52"/>
  <c r="E713" i="43"/>
  <c r="L712" i="43"/>
  <c r="F713" i="52"/>
  <c r="F713" i="43"/>
  <c r="D710" i="39"/>
  <c r="O489" i="40"/>
  <c r="W489" i="40" s="1"/>
  <c r="C359" i="47"/>
  <c r="C359" i="40"/>
  <c r="R711" i="38"/>
  <c r="J710" i="39" s="1"/>
  <c r="G712" i="52" s="1"/>
  <c r="H712" i="43"/>
  <c r="P711" i="39"/>
  <c r="Q711" i="39" s="1"/>
  <c r="L713" i="52" s="1"/>
  <c r="J713" i="38"/>
  <c r="L712" i="38"/>
  <c r="M712" i="38" s="1"/>
  <c r="C712" i="38" l="1"/>
  <c r="Q712" i="38" s="1"/>
  <c r="D712" i="38"/>
  <c r="D712" i="52"/>
  <c r="D712" i="43"/>
  <c r="B225" i="40"/>
  <c r="S225" i="40" s="1"/>
  <c r="B224" i="47"/>
  <c r="H224" i="47" s="1"/>
  <c r="B712" i="39"/>
  <c r="AB489" i="40"/>
  <c r="D489" i="40"/>
  <c r="D494" i="47"/>
  <c r="E710" i="39"/>
  <c r="O359" i="40"/>
  <c r="AG711" i="39"/>
  <c r="AB359" i="40"/>
  <c r="L713" i="43"/>
  <c r="B713" i="38"/>
  <c r="I713" i="38"/>
  <c r="H712" i="39" s="1"/>
  <c r="H713" i="38"/>
  <c r="G712" i="39" s="1"/>
  <c r="G713" i="38"/>
  <c r="F712" i="39" s="1"/>
  <c r="F713" i="38"/>
  <c r="E713" i="38"/>
  <c r="K713" i="38"/>
  <c r="P712" i="38" l="1"/>
  <c r="E494" i="47"/>
  <c r="E489" i="40"/>
  <c r="F714" i="52"/>
  <c r="F714" i="43"/>
  <c r="D713" i="52"/>
  <c r="D713" i="43"/>
  <c r="C712" i="39"/>
  <c r="C224" i="47" s="1"/>
  <c r="B714" i="52"/>
  <c r="B714" i="43"/>
  <c r="E711" i="39"/>
  <c r="C713" i="52"/>
  <c r="C713" i="43"/>
  <c r="N712" i="38"/>
  <c r="H713" i="52" s="1"/>
  <c r="E714" i="52"/>
  <c r="E714" i="43"/>
  <c r="O712" i="38"/>
  <c r="D711" i="39"/>
  <c r="W359" i="40"/>
  <c r="P712" i="39"/>
  <c r="Q712" i="39" s="1"/>
  <c r="L714" i="52" s="1"/>
  <c r="J714" i="38"/>
  <c r="L713" i="38"/>
  <c r="H713" i="43" l="1"/>
  <c r="R712" i="38"/>
  <c r="J711" i="39" s="1"/>
  <c r="G713" i="52" s="1"/>
  <c r="B206" i="40"/>
  <c r="S206" i="40" s="1"/>
  <c r="B204" i="47"/>
  <c r="H204" i="47" s="1"/>
  <c r="B713" i="39"/>
  <c r="C225" i="40"/>
  <c r="E359" i="40"/>
  <c r="E359" i="47"/>
  <c r="C713" i="38"/>
  <c r="P713" i="38" s="1"/>
  <c r="D359" i="40"/>
  <c r="D359" i="47"/>
  <c r="O225" i="40"/>
  <c r="AB225" i="40" s="1"/>
  <c r="AG712" i="39"/>
  <c r="L714" i="43"/>
  <c r="M713" i="38"/>
  <c r="K714" i="38"/>
  <c r="B714" i="38"/>
  <c r="I714" i="38"/>
  <c r="H713" i="39" s="1"/>
  <c r="H714" i="38"/>
  <c r="G713" i="39" s="1"/>
  <c r="G714" i="38"/>
  <c r="F713" i="39" s="1"/>
  <c r="F714" i="38"/>
  <c r="E714" i="38"/>
  <c r="D713" i="38" l="1"/>
  <c r="E715" i="52"/>
  <c r="E715" i="43"/>
  <c r="N713" i="38"/>
  <c r="H714" i="52" s="1"/>
  <c r="O713" i="38"/>
  <c r="Q713" i="38"/>
  <c r="F715" i="52"/>
  <c r="F715" i="43"/>
  <c r="C714" i="52"/>
  <c r="C714" i="43"/>
  <c r="C713" i="39"/>
  <c r="C206" i="40" s="1"/>
  <c r="B715" i="52"/>
  <c r="B715" i="43"/>
  <c r="D712" i="39"/>
  <c r="C204" i="47"/>
  <c r="W225" i="40"/>
  <c r="P713" i="39"/>
  <c r="L714" i="38"/>
  <c r="J715" i="38"/>
  <c r="H714" i="43" l="1"/>
  <c r="R713" i="38"/>
  <c r="J712" i="39" s="1"/>
  <c r="G714" i="52" s="1"/>
  <c r="D714" i="52"/>
  <c r="D714" i="43"/>
  <c r="C714" i="38"/>
  <c r="D224" i="47"/>
  <c r="D225" i="40"/>
  <c r="B358" i="40"/>
  <c r="S358" i="40" s="1"/>
  <c r="B354" i="47"/>
  <c r="H354" i="47" s="1"/>
  <c r="B714" i="39"/>
  <c r="E712" i="39"/>
  <c r="Q713" i="39"/>
  <c r="L715" i="52" s="1"/>
  <c r="AG713" i="39"/>
  <c r="L715" i="43"/>
  <c r="M714" i="38"/>
  <c r="D714" i="38" s="1"/>
  <c r="F715" i="38"/>
  <c r="E715" i="38"/>
  <c r="K715" i="38"/>
  <c r="B715" i="38"/>
  <c r="I715" i="38"/>
  <c r="H714" i="39" s="1"/>
  <c r="H715" i="38"/>
  <c r="G714" i="39" s="1"/>
  <c r="G715" i="38"/>
  <c r="F714" i="39" s="1"/>
  <c r="C714" i="39" l="1"/>
  <c r="B716" i="52"/>
  <c r="B716" i="43"/>
  <c r="C715" i="52"/>
  <c r="C715" i="43"/>
  <c r="E716" i="52"/>
  <c r="E716" i="43"/>
  <c r="F716" i="52"/>
  <c r="F716" i="43"/>
  <c r="D713" i="39"/>
  <c r="D715" i="52"/>
  <c r="D715" i="43"/>
  <c r="N714" i="38"/>
  <c r="H715" i="52" s="1"/>
  <c r="O714" i="38"/>
  <c r="E224" i="47"/>
  <c r="E225" i="40"/>
  <c r="P714" i="38"/>
  <c r="Q714" i="38"/>
  <c r="C358" i="40"/>
  <c r="C354" i="47"/>
  <c r="O206" i="40"/>
  <c r="W206" i="40" s="1"/>
  <c r="E713" i="39"/>
  <c r="P714" i="39"/>
  <c r="Q714" i="39" s="1"/>
  <c r="L716" i="52" s="1"/>
  <c r="L715" i="38"/>
  <c r="J716" i="38"/>
  <c r="H715" i="43" l="1"/>
  <c r="R714" i="38"/>
  <c r="J713" i="39" s="1"/>
  <c r="G715" i="52" s="1"/>
  <c r="B237" i="40"/>
  <c r="S237" i="40" s="1"/>
  <c r="B237" i="47"/>
  <c r="H237" i="47" s="1"/>
  <c r="B715" i="39"/>
  <c r="C715" i="38"/>
  <c r="D206" i="40"/>
  <c r="D204" i="47"/>
  <c r="AB206" i="40"/>
  <c r="E206" i="40"/>
  <c r="E204" i="47"/>
  <c r="O358" i="40"/>
  <c r="W358" i="40" s="1"/>
  <c r="AG714" i="39"/>
  <c r="L716" i="43"/>
  <c r="H716" i="38"/>
  <c r="G715" i="39" s="1"/>
  <c r="G716" i="38"/>
  <c r="F715" i="39" s="1"/>
  <c r="F716" i="38"/>
  <c r="E716" i="38"/>
  <c r="K716" i="38"/>
  <c r="B716" i="38"/>
  <c r="I716" i="38"/>
  <c r="H715" i="39" s="1"/>
  <c r="M715" i="38"/>
  <c r="C716" i="52" l="1"/>
  <c r="C716" i="43"/>
  <c r="D715" i="38"/>
  <c r="O715" i="38"/>
  <c r="D714" i="39"/>
  <c r="P715" i="38"/>
  <c r="C715" i="39"/>
  <c r="C237" i="40" s="1"/>
  <c r="B717" i="52"/>
  <c r="B717" i="43"/>
  <c r="Q715" i="38"/>
  <c r="N715" i="38"/>
  <c r="H716" i="52" s="1"/>
  <c r="E717" i="52"/>
  <c r="E717" i="43"/>
  <c r="F717" i="52"/>
  <c r="F717" i="43"/>
  <c r="AB358" i="40"/>
  <c r="P715" i="39"/>
  <c r="J717" i="38"/>
  <c r="L716" i="38"/>
  <c r="H716" i="43" l="1"/>
  <c r="D358" i="40"/>
  <c r="D354" i="47"/>
  <c r="D716" i="52"/>
  <c r="D716" i="43"/>
  <c r="R715" i="38"/>
  <c r="J714" i="39" s="1"/>
  <c r="G716" i="52" s="1"/>
  <c r="C237" i="47"/>
  <c r="E714" i="39"/>
  <c r="C716" i="38"/>
  <c r="P716" i="38" s="1"/>
  <c r="B226" i="40"/>
  <c r="S226" i="40" s="1"/>
  <c r="B225" i="47"/>
  <c r="H225" i="47" s="1"/>
  <c r="B716" i="39"/>
  <c r="Q715" i="39"/>
  <c r="L717" i="52" s="1"/>
  <c r="AG715" i="39"/>
  <c r="L717" i="43"/>
  <c r="M716" i="38"/>
  <c r="B717" i="38"/>
  <c r="I717" i="38"/>
  <c r="H716" i="39" s="1"/>
  <c r="H717" i="38"/>
  <c r="G716" i="39" s="1"/>
  <c r="G717" i="38"/>
  <c r="F716" i="39" s="1"/>
  <c r="F717" i="38"/>
  <c r="E717" i="38"/>
  <c r="K717" i="38"/>
  <c r="O716" i="38" l="1"/>
  <c r="N716" i="38"/>
  <c r="H717" i="52" s="1"/>
  <c r="E358" i="40"/>
  <c r="E354" i="47"/>
  <c r="F718" i="52"/>
  <c r="F718" i="43"/>
  <c r="D716" i="38"/>
  <c r="C717" i="52"/>
  <c r="C717" i="43"/>
  <c r="E718" i="52"/>
  <c r="E718" i="43"/>
  <c r="C716" i="39"/>
  <c r="C225" i="47" s="1"/>
  <c r="B718" i="52"/>
  <c r="B718" i="43"/>
  <c r="Q716" i="38"/>
  <c r="D715" i="39"/>
  <c r="O237" i="40"/>
  <c r="AB237" i="40" s="1"/>
  <c r="P716" i="39"/>
  <c r="AG716" i="39" s="1"/>
  <c r="J718" i="38"/>
  <c r="L717" i="38"/>
  <c r="C226" i="40" l="1"/>
  <c r="H717" i="43"/>
  <c r="R716" i="38"/>
  <c r="J715" i="39" s="1"/>
  <c r="G717" i="52" s="1"/>
  <c r="D717" i="52"/>
  <c r="D717" i="43"/>
  <c r="E715" i="39"/>
  <c r="C717" i="38"/>
  <c r="O717" i="38" s="1"/>
  <c r="B419" i="40"/>
  <c r="S419" i="40" s="1"/>
  <c r="B414" i="47"/>
  <c r="H414" i="47" s="1"/>
  <c r="B717" i="39"/>
  <c r="W237" i="40"/>
  <c r="D237" i="47"/>
  <c r="D237" i="40"/>
  <c r="Q716" i="39"/>
  <c r="L718" i="52" s="1"/>
  <c r="M717" i="38"/>
  <c r="K718" i="38"/>
  <c r="B718" i="38"/>
  <c r="I718" i="38"/>
  <c r="H717" i="39" s="1"/>
  <c r="H718" i="38"/>
  <c r="G717" i="39" s="1"/>
  <c r="G718" i="38"/>
  <c r="F717" i="39" s="1"/>
  <c r="F718" i="38"/>
  <c r="E718" i="38"/>
  <c r="F719" i="52" l="1"/>
  <c r="F719" i="43"/>
  <c r="C718" i="52"/>
  <c r="C718" i="43"/>
  <c r="E719" i="52"/>
  <c r="E719" i="43"/>
  <c r="P717" i="38"/>
  <c r="D716" i="39"/>
  <c r="D717" i="38"/>
  <c r="L718" i="43"/>
  <c r="N717" i="38"/>
  <c r="H718" i="52" s="1"/>
  <c r="Q717" i="38"/>
  <c r="E237" i="40"/>
  <c r="E237" i="47"/>
  <c r="C717" i="39"/>
  <c r="C419" i="40" s="1"/>
  <c r="B719" i="52"/>
  <c r="B719" i="43"/>
  <c r="O226" i="40"/>
  <c r="W226" i="40" s="1"/>
  <c r="P717" i="39"/>
  <c r="L718" i="38"/>
  <c r="M718" i="38" s="1"/>
  <c r="J719" i="38"/>
  <c r="C414" i="47" l="1"/>
  <c r="R717" i="38"/>
  <c r="J716" i="39" s="1"/>
  <c r="G718" i="52" s="1"/>
  <c r="D226" i="40"/>
  <c r="D225" i="47"/>
  <c r="D718" i="38"/>
  <c r="D718" i="52"/>
  <c r="D718" i="43"/>
  <c r="B412" i="40"/>
  <c r="S412" i="40" s="1"/>
  <c r="B413" i="47"/>
  <c r="H413" i="47" s="1"/>
  <c r="B718" i="39"/>
  <c r="C718" i="38"/>
  <c r="AB226" i="40"/>
  <c r="H718" i="43"/>
  <c r="E716" i="39"/>
  <c r="Q717" i="39"/>
  <c r="L719" i="52" s="1"/>
  <c r="AG717" i="39"/>
  <c r="F719" i="38"/>
  <c r="E719" i="38"/>
  <c r="K719" i="38"/>
  <c r="B719" i="38"/>
  <c r="I719" i="38"/>
  <c r="H718" i="39" s="1"/>
  <c r="H719" i="38"/>
  <c r="G718" i="39" s="1"/>
  <c r="G719" i="38"/>
  <c r="F718" i="39" s="1"/>
  <c r="L719" i="43" l="1"/>
  <c r="C719" i="52"/>
  <c r="C719" i="43"/>
  <c r="D719" i="52"/>
  <c r="D719" i="43"/>
  <c r="E717" i="39"/>
  <c r="N718" i="38"/>
  <c r="H719" i="52" s="1"/>
  <c r="E720" i="52"/>
  <c r="E720" i="43"/>
  <c r="C718" i="39"/>
  <c r="B720" i="52"/>
  <c r="B720" i="43"/>
  <c r="D717" i="39"/>
  <c r="O718" i="38"/>
  <c r="P718" i="38"/>
  <c r="F720" i="52"/>
  <c r="F720" i="43"/>
  <c r="Q718" i="38"/>
  <c r="E226" i="40"/>
  <c r="E225" i="47"/>
  <c r="O419" i="40"/>
  <c r="W419" i="40" s="1"/>
  <c r="C413" i="47"/>
  <c r="C412" i="40"/>
  <c r="P718" i="39"/>
  <c r="L719" i="38"/>
  <c r="J720" i="38"/>
  <c r="H719" i="43" l="1"/>
  <c r="R718" i="38"/>
  <c r="J717" i="39" s="1"/>
  <c r="G719" i="52" s="1"/>
  <c r="E414" i="47"/>
  <c r="E419" i="40"/>
  <c r="D414" i="47"/>
  <c r="D419" i="40"/>
  <c r="C719" i="38"/>
  <c r="B377" i="40"/>
  <c r="S377" i="40" s="1"/>
  <c r="B378" i="47"/>
  <c r="H378" i="47" s="1"/>
  <c r="B719" i="39"/>
  <c r="AB419" i="40"/>
  <c r="AG718" i="39"/>
  <c r="Q718" i="39"/>
  <c r="L720" i="52" s="1"/>
  <c r="H720" i="38"/>
  <c r="G719" i="39" s="1"/>
  <c r="G720" i="38"/>
  <c r="F719" i="39" s="1"/>
  <c r="F720" i="38"/>
  <c r="E720" i="38"/>
  <c r="K720" i="38"/>
  <c r="B720" i="38"/>
  <c r="I720" i="38"/>
  <c r="H719" i="39" s="1"/>
  <c r="M719" i="38"/>
  <c r="C720" i="52" l="1"/>
  <c r="C720" i="43"/>
  <c r="O719" i="38"/>
  <c r="D718" i="39"/>
  <c r="C719" i="39"/>
  <c r="C378" i="47" s="1"/>
  <c r="B721" i="52"/>
  <c r="B721" i="43"/>
  <c r="Q719" i="38"/>
  <c r="D719" i="38"/>
  <c r="P719" i="38"/>
  <c r="N719" i="38"/>
  <c r="H720" i="52" s="1"/>
  <c r="E721" i="52"/>
  <c r="E721" i="43"/>
  <c r="L720" i="43"/>
  <c r="F721" i="52"/>
  <c r="F721" i="43"/>
  <c r="C377" i="40"/>
  <c r="O412" i="40"/>
  <c r="AB412" i="40" s="1"/>
  <c r="P719" i="39"/>
  <c r="Q719" i="39" s="1"/>
  <c r="L721" i="52" s="1"/>
  <c r="J721" i="38"/>
  <c r="L720" i="38"/>
  <c r="H720" i="43" l="1"/>
  <c r="R719" i="38"/>
  <c r="J718" i="39" s="1"/>
  <c r="G720" i="52" s="1"/>
  <c r="D412" i="40"/>
  <c r="D413" i="47"/>
  <c r="C720" i="38"/>
  <c r="D720" i="52"/>
  <c r="D720" i="43"/>
  <c r="B429" i="40"/>
  <c r="S429" i="40" s="1"/>
  <c r="B418" i="47"/>
  <c r="H418" i="47" s="1"/>
  <c r="B720" i="39"/>
  <c r="E718" i="39"/>
  <c r="W412" i="40"/>
  <c r="O377" i="40"/>
  <c r="AB377" i="40" s="1"/>
  <c r="AG719" i="39"/>
  <c r="L721" i="43"/>
  <c r="M720" i="38"/>
  <c r="B721" i="38"/>
  <c r="I721" i="38"/>
  <c r="H720" i="39" s="1"/>
  <c r="H721" i="38"/>
  <c r="G720" i="39" s="1"/>
  <c r="G721" i="38"/>
  <c r="F720" i="39" s="1"/>
  <c r="F721" i="38"/>
  <c r="E721" i="38"/>
  <c r="K721" i="38"/>
  <c r="C721" i="52" l="1"/>
  <c r="C721" i="43"/>
  <c r="Q720" i="38"/>
  <c r="E412" i="40"/>
  <c r="E413" i="47"/>
  <c r="P720" i="38"/>
  <c r="D719" i="39"/>
  <c r="F722" i="52"/>
  <c r="F722" i="43"/>
  <c r="O720" i="38"/>
  <c r="E722" i="52"/>
  <c r="E722" i="43"/>
  <c r="N720" i="38"/>
  <c r="H721" i="52" s="1"/>
  <c r="C720" i="39"/>
  <c r="C418" i="47" s="1"/>
  <c r="B722" i="52"/>
  <c r="B722" i="43"/>
  <c r="D720" i="38"/>
  <c r="W377" i="40"/>
  <c r="P720" i="39"/>
  <c r="J722" i="38"/>
  <c r="L721" i="38"/>
  <c r="H721" i="43" l="1"/>
  <c r="D378" i="47"/>
  <c r="D377" i="40"/>
  <c r="C721" i="38"/>
  <c r="N721" i="38" s="1"/>
  <c r="H722" i="52" s="1"/>
  <c r="R720" i="38"/>
  <c r="J719" i="39" s="1"/>
  <c r="G721" i="52" s="1"/>
  <c r="B415" i="40"/>
  <c r="S415" i="40" s="1"/>
  <c r="B417" i="47"/>
  <c r="H417" i="47" s="1"/>
  <c r="B721" i="39"/>
  <c r="D721" i="52"/>
  <c r="D721" i="43"/>
  <c r="C429" i="40"/>
  <c r="E719" i="39"/>
  <c r="Q720" i="39"/>
  <c r="L722" i="52" s="1"/>
  <c r="AG720" i="39"/>
  <c r="K722" i="38"/>
  <c r="E722" i="38"/>
  <c r="B722" i="38"/>
  <c r="I722" i="38"/>
  <c r="H721" i="39" s="1"/>
  <c r="H722" i="38"/>
  <c r="G721" i="39" s="1"/>
  <c r="G722" i="38"/>
  <c r="F721" i="39" s="1"/>
  <c r="F722" i="38"/>
  <c r="M721" i="38"/>
  <c r="C722" i="52" l="1"/>
  <c r="C722" i="43"/>
  <c r="P721" i="38"/>
  <c r="Q721" i="38"/>
  <c r="D720" i="39"/>
  <c r="F723" i="52"/>
  <c r="F723" i="43"/>
  <c r="E378" i="47"/>
  <c r="E377" i="40"/>
  <c r="O721" i="38"/>
  <c r="C721" i="39"/>
  <c r="C415" i="40" s="1"/>
  <c r="B723" i="52"/>
  <c r="B723" i="43"/>
  <c r="D721" i="38"/>
  <c r="E723" i="52"/>
  <c r="E723" i="43"/>
  <c r="L722" i="43"/>
  <c r="O429" i="40"/>
  <c r="AB429" i="40" s="1"/>
  <c r="R721" i="38"/>
  <c r="J720" i="39" s="1"/>
  <c r="G722" i="52" s="1"/>
  <c r="H722" i="43"/>
  <c r="P721" i="39"/>
  <c r="L722" i="38"/>
  <c r="J723" i="38"/>
  <c r="C417" i="47" l="1"/>
  <c r="D722" i="52"/>
  <c r="D722" i="43"/>
  <c r="E720" i="39"/>
  <c r="D429" i="40"/>
  <c r="D418" i="47"/>
  <c r="C722" i="38"/>
  <c r="D721" i="39" s="1"/>
  <c r="B373" i="40"/>
  <c r="S373" i="40" s="1"/>
  <c r="B374" i="47"/>
  <c r="H374" i="47" s="1"/>
  <c r="B722" i="39"/>
  <c r="W429" i="40"/>
  <c r="Q721" i="39"/>
  <c r="L723" i="52" s="1"/>
  <c r="AG721" i="39"/>
  <c r="M722" i="38"/>
  <c r="D722" i="38" s="1"/>
  <c r="E723" i="38"/>
  <c r="I723" i="38"/>
  <c r="H722" i="39" s="1"/>
  <c r="F723" i="38"/>
  <c r="B723" i="38"/>
  <c r="K723" i="38"/>
  <c r="H723" i="38"/>
  <c r="G722" i="39" s="1"/>
  <c r="G723" i="38"/>
  <c r="F722" i="39" s="1"/>
  <c r="D415" i="40" l="1"/>
  <c r="D417" i="47"/>
  <c r="F724" i="52"/>
  <c r="F724" i="43"/>
  <c r="C722" i="39"/>
  <c r="B724" i="52"/>
  <c r="B724" i="43"/>
  <c r="C723" i="52"/>
  <c r="C723" i="43"/>
  <c r="Q722" i="38"/>
  <c r="E724" i="52"/>
  <c r="E724" i="43"/>
  <c r="P722" i="38"/>
  <c r="N722" i="38"/>
  <c r="H723" i="52" s="1"/>
  <c r="O722" i="38"/>
  <c r="E418" i="47"/>
  <c r="E429" i="40"/>
  <c r="L723" i="43"/>
  <c r="D723" i="52"/>
  <c r="D723" i="43"/>
  <c r="O415" i="40"/>
  <c r="AB415" i="40" s="1"/>
  <c r="C374" i="47"/>
  <c r="C373" i="40"/>
  <c r="E721" i="39"/>
  <c r="P722" i="39"/>
  <c r="L723" i="38"/>
  <c r="J724" i="38"/>
  <c r="B238" i="40" l="1"/>
  <c r="S238" i="40" s="1"/>
  <c r="B241" i="47"/>
  <c r="H241" i="47" s="1"/>
  <c r="B723" i="39"/>
  <c r="R722" i="38"/>
  <c r="J721" i="39" s="1"/>
  <c r="G723" i="52" s="1"/>
  <c r="C723" i="38"/>
  <c r="W415" i="40"/>
  <c r="H723" i="43"/>
  <c r="E415" i="40"/>
  <c r="E417" i="47"/>
  <c r="Q722" i="39"/>
  <c r="L724" i="52" s="1"/>
  <c r="AG722" i="39"/>
  <c r="L724" i="43"/>
  <c r="G724" i="38"/>
  <c r="F723" i="39" s="1"/>
  <c r="K724" i="38"/>
  <c r="H724" i="38"/>
  <c r="G723" i="39" s="1"/>
  <c r="F724" i="38"/>
  <c r="E724" i="38"/>
  <c r="B724" i="38"/>
  <c r="I724" i="38"/>
  <c r="H723" i="39" s="1"/>
  <c r="M723" i="38"/>
  <c r="C724" i="52" l="1"/>
  <c r="C724" i="43"/>
  <c r="F725" i="52"/>
  <c r="F725" i="43"/>
  <c r="C723" i="39"/>
  <c r="C241" i="47" s="1"/>
  <c r="B725" i="52"/>
  <c r="B725" i="43"/>
  <c r="D722" i="39"/>
  <c r="D723" i="38"/>
  <c r="O723" i="38"/>
  <c r="E725" i="52"/>
  <c r="E725" i="43"/>
  <c r="N723" i="38"/>
  <c r="H724" i="52" s="1"/>
  <c r="P723" i="38"/>
  <c r="Q723" i="38"/>
  <c r="C238" i="40"/>
  <c r="O373" i="40"/>
  <c r="W373" i="40" s="1"/>
  <c r="P723" i="39"/>
  <c r="Q723" i="39" s="1"/>
  <c r="L725" i="52" s="1"/>
  <c r="J725" i="38"/>
  <c r="L724" i="38"/>
  <c r="M724" i="38" s="1"/>
  <c r="D373" i="40" l="1"/>
  <c r="D374" i="47"/>
  <c r="H724" i="43"/>
  <c r="R723" i="38"/>
  <c r="J722" i="39" s="1"/>
  <c r="G724" i="52" s="1"/>
  <c r="D724" i="52"/>
  <c r="D724" i="43"/>
  <c r="C724" i="38"/>
  <c r="D724" i="38"/>
  <c r="B221" i="40"/>
  <c r="S221" i="40" s="1"/>
  <c r="B221" i="47"/>
  <c r="H221" i="47" s="1"/>
  <c r="B724" i="39"/>
  <c r="E722" i="39"/>
  <c r="O238" i="40"/>
  <c r="AG723" i="39"/>
  <c r="AB373" i="40"/>
  <c r="AB238" i="40"/>
  <c r="L725" i="43"/>
  <c r="I725" i="38"/>
  <c r="H724" i="39" s="1"/>
  <c r="E725" i="38"/>
  <c r="B725" i="38"/>
  <c r="K725" i="38"/>
  <c r="H725" i="38"/>
  <c r="G724" i="39" s="1"/>
  <c r="G725" i="38"/>
  <c r="F724" i="39" s="1"/>
  <c r="F725" i="38"/>
  <c r="C725" i="52" l="1"/>
  <c r="C725" i="43"/>
  <c r="E726" i="52"/>
  <c r="E726" i="43"/>
  <c r="D723" i="39"/>
  <c r="C724" i="39"/>
  <c r="C221" i="40" s="1"/>
  <c r="B726" i="52"/>
  <c r="B726" i="43"/>
  <c r="N724" i="38"/>
  <c r="H725" i="52" s="1"/>
  <c r="F726" i="52"/>
  <c r="F726" i="43"/>
  <c r="P724" i="38"/>
  <c r="D725" i="52"/>
  <c r="D725" i="43"/>
  <c r="E373" i="40"/>
  <c r="E374" i="47"/>
  <c r="Q724" i="38"/>
  <c r="O724" i="38"/>
  <c r="E723" i="39"/>
  <c r="H725" i="43"/>
  <c r="W238" i="40"/>
  <c r="P724" i="39"/>
  <c r="Q724" i="39" s="1"/>
  <c r="L726" i="52" s="1"/>
  <c r="J726" i="38"/>
  <c r="L725" i="38"/>
  <c r="R724" i="38" l="1"/>
  <c r="J723" i="39" s="1"/>
  <c r="G725" i="52" s="1"/>
  <c r="C221" i="47"/>
  <c r="C725" i="38"/>
  <c r="D241" i="47"/>
  <c r="D238" i="40"/>
  <c r="E241" i="47"/>
  <c r="E238" i="40"/>
  <c r="B215" i="40"/>
  <c r="S215" i="40" s="1"/>
  <c r="B215" i="47"/>
  <c r="H215" i="47" s="1"/>
  <c r="B725" i="39"/>
  <c r="O221" i="40"/>
  <c r="AB221" i="40" s="1"/>
  <c r="AG724" i="39"/>
  <c r="L726" i="43"/>
  <c r="K726" i="38"/>
  <c r="H726" i="38"/>
  <c r="G725" i="39" s="1"/>
  <c r="G726" i="38"/>
  <c r="F725" i="39" s="1"/>
  <c r="E726" i="38"/>
  <c r="B726" i="38"/>
  <c r="I726" i="38"/>
  <c r="H725" i="39" s="1"/>
  <c r="F726" i="38"/>
  <c r="M725" i="38"/>
  <c r="E727" i="52" l="1"/>
  <c r="E727" i="43"/>
  <c r="F727" i="52"/>
  <c r="F727" i="43"/>
  <c r="C726" i="52"/>
  <c r="C726" i="43"/>
  <c r="D725" i="38"/>
  <c r="O725" i="38"/>
  <c r="P725" i="38"/>
  <c r="N725" i="38"/>
  <c r="H726" i="52" s="1"/>
  <c r="C725" i="39"/>
  <c r="C215" i="47" s="1"/>
  <c r="B727" i="52"/>
  <c r="B727" i="43"/>
  <c r="Q725" i="38"/>
  <c r="D724" i="39"/>
  <c r="W221" i="40"/>
  <c r="P725" i="39"/>
  <c r="AG725" i="39" s="1"/>
  <c r="J727" i="38"/>
  <c r="L726" i="38"/>
  <c r="C215" i="40" l="1"/>
  <c r="H726" i="43"/>
  <c r="R725" i="38"/>
  <c r="J724" i="39" s="1"/>
  <c r="G726" i="52" s="1"/>
  <c r="D726" i="52"/>
  <c r="D726" i="43"/>
  <c r="E724" i="39"/>
  <c r="D221" i="47"/>
  <c r="D221" i="40"/>
  <c r="C726" i="38"/>
  <c r="D725" i="39" s="1"/>
  <c r="B267" i="40"/>
  <c r="S267" i="40" s="1"/>
  <c r="B270" i="47"/>
  <c r="H270" i="47" s="1"/>
  <c r="B726" i="39"/>
  <c r="Q725" i="39"/>
  <c r="L727" i="52" s="1"/>
  <c r="M726" i="38"/>
  <c r="E727" i="38"/>
  <c r="B727" i="38"/>
  <c r="I727" i="38"/>
  <c r="H726" i="39" s="1"/>
  <c r="F727" i="38"/>
  <c r="K727" i="38"/>
  <c r="H727" i="38"/>
  <c r="G726" i="39" s="1"/>
  <c r="G727" i="38"/>
  <c r="F726" i="39" s="1"/>
  <c r="D215" i="47" l="1"/>
  <c r="D215" i="40"/>
  <c r="O215" i="40"/>
  <c r="W215" i="40" s="1"/>
  <c r="F728" i="52"/>
  <c r="F728" i="43"/>
  <c r="C727" i="52"/>
  <c r="C727" i="43"/>
  <c r="N726" i="38"/>
  <c r="H727" i="52" s="1"/>
  <c r="C726" i="39"/>
  <c r="B728" i="52"/>
  <c r="B728" i="43"/>
  <c r="E728" i="52"/>
  <c r="E728" i="43"/>
  <c r="E221" i="40"/>
  <c r="E221" i="47"/>
  <c r="P726" i="38"/>
  <c r="D726" i="38"/>
  <c r="Q726" i="38"/>
  <c r="O726" i="38"/>
  <c r="L727" i="43"/>
  <c r="C267" i="40"/>
  <c r="C270" i="47"/>
  <c r="P726" i="39"/>
  <c r="L727" i="38"/>
  <c r="J728" i="38"/>
  <c r="AB215" i="40" l="1"/>
  <c r="B243" i="40"/>
  <c r="S243" i="40" s="1"/>
  <c r="B249" i="47"/>
  <c r="H249" i="47" s="1"/>
  <c r="B727" i="39"/>
  <c r="C727" i="38"/>
  <c r="H727" i="43"/>
  <c r="R726" i="38"/>
  <c r="J725" i="39" s="1"/>
  <c r="G727" i="52" s="1"/>
  <c r="D727" i="52"/>
  <c r="D727" i="43"/>
  <c r="E725" i="39"/>
  <c r="AG726" i="39"/>
  <c r="Q726" i="39"/>
  <c r="L728" i="52" s="1"/>
  <c r="G728" i="38"/>
  <c r="F727" i="39" s="1"/>
  <c r="K728" i="38"/>
  <c r="H728" i="38"/>
  <c r="G727" i="39" s="1"/>
  <c r="I728" i="38"/>
  <c r="H727" i="39" s="1"/>
  <c r="F728" i="38"/>
  <c r="E728" i="38"/>
  <c r="B728" i="38"/>
  <c r="M727" i="38"/>
  <c r="C728" i="52" l="1"/>
  <c r="C728" i="43"/>
  <c r="E729" i="52"/>
  <c r="E729" i="43"/>
  <c r="D726" i="39"/>
  <c r="C727" i="39"/>
  <c r="C243" i="40" s="1"/>
  <c r="B729" i="52"/>
  <c r="B729" i="43"/>
  <c r="Q727" i="38"/>
  <c r="D727" i="38"/>
  <c r="E215" i="40"/>
  <c r="E215" i="47"/>
  <c r="F729" i="52"/>
  <c r="F729" i="43"/>
  <c r="P727" i="38"/>
  <c r="N727" i="38"/>
  <c r="H728" i="52" s="1"/>
  <c r="O727" i="38"/>
  <c r="L728" i="43"/>
  <c r="O267" i="40"/>
  <c r="AB267" i="40" s="1"/>
  <c r="P727" i="39"/>
  <c r="L728" i="38"/>
  <c r="J729" i="38"/>
  <c r="R727" i="38" l="1"/>
  <c r="J726" i="39" s="1"/>
  <c r="G728" i="52" s="1"/>
  <c r="C249" i="47"/>
  <c r="B241" i="40"/>
  <c r="S241" i="40" s="1"/>
  <c r="B246" i="47"/>
  <c r="H246" i="47" s="1"/>
  <c r="B728" i="39"/>
  <c r="D270" i="47"/>
  <c r="D267" i="40"/>
  <c r="C728" i="38"/>
  <c r="P728" i="38" s="1"/>
  <c r="D728" i="52"/>
  <c r="D728" i="43"/>
  <c r="H728" i="43"/>
  <c r="E726" i="39"/>
  <c r="W267" i="40"/>
  <c r="Q727" i="39"/>
  <c r="L729" i="52" s="1"/>
  <c r="AG727" i="39"/>
  <c r="M728" i="38"/>
  <c r="I729" i="38"/>
  <c r="H728" i="39" s="1"/>
  <c r="F729" i="38"/>
  <c r="E729" i="38"/>
  <c r="B729" i="38"/>
  <c r="K729" i="38"/>
  <c r="H729" i="38"/>
  <c r="G728" i="39" s="1"/>
  <c r="G729" i="38"/>
  <c r="F728" i="39" s="1"/>
  <c r="N728" i="38" l="1"/>
  <c r="H729" i="52" s="1"/>
  <c r="D727" i="39"/>
  <c r="O728" i="38"/>
  <c r="E267" i="40"/>
  <c r="E270" i="47"/>
  <c r="Q728" i="38"/>
  <c r="C728" i="39"/>
  <c r="C246" i="47" s="1"/>
  <c r="B730" i="52"/>
  <c r="B730" i="43"/>
  <c r="D728" i="38"/>
  <c r="E730" i="52"/>
  <c r="E730" i="43"/>
  <c r="L729" i="43"/>
  <c r="F730" i="52"/>
  <c r="F730" i="43"/>
  <c r="C729" i="52"/>
  <c r="C729" i="43"/>
  <c r="O243" i="40"/>
  <c r="AB243" i="40" s="1"/>
  <c r="R728" i="38"/>
  <c r="J727" i="39" s="1"/>
  <c r="G729" i="52" s="1"/>
  <c r="H729" i="43"/>
  <c r="P728" i="39"/>
  <c r="AG728" i="39" s="1"/>
  <c r="J730" i="38"/>
  <c r="L729" i="38"/>
  <c r="C241" i="40" l="1"/>
  <c r="C729" i="38"/>
  <c r="N729" i="38" s="1"/>
  <c r="H730" i="52" s="1"/>
  <c r="D729" i="52"/>
  <c r="D729" i="43"/>
  <c r="B200" i="40"/>
  <c r="S200" i="40" s="1"/>
  <c r="B197" i="47"/>
  <c r="H197" i="47" s="1"/>
  <c r="B729" i="39"/>
  <c r="E727" i="39"/>
  <c r="D243" i="40"/>
  <c r="D249" i="47"/>
  <c r="Q728" i="39"/>
  <c r="L730" i="52" s="1"/>
  <c r="W243" i="40"/>
  <c r="K730" i="38"/>
  <c r="H730" i="38"/>
  <c r="G729" i="39" s="1"/>
  <c r="G730" i="38"/>
  <c r="F729" i="39" s="1"/>
  <c r="I730" i="38"/>
  <c r="H729" i="39" s="1"/>
  <c r="F730" i="38"/>
  <c r="E730" i="38"/>
  <c r="B730" i="38"/>
  <c r="M729" i="38"/>
  <c r="D729" i="38" l="1"/>
  <c r="O729" i="38"/>
  <c r="P729" i="38"/>
  <c r="C729" i="39"/>
  <c r="B731" i="52"/>
  <c r="B731" i="43"/>
  <c r="E731" i="52"/>
  <c r="E731" i="43"/>
  <c r="C730" i="52"/>
  <c r="C730" i="43"/>
  <c r="F731" i="52"/>
  <c r="F731" i="43"/>
  <c r="Q729" i="38"/>
  <c r="E249" i="47"/>
  <c r="E243" i="40"/>
  <c r="O241" i="40"/>
  <c r="D728" i="39"/>
  <c r="C200" i="40"/>
  <c r="C197" i="47"/>
  <c r="R729" i="38"/>
  <c r="H730" i="43"/>
  <c r="AB241" i="40"/>
  <c r="L730" i="43"/>
  <c r="P729" i="39"/>
  <c r="J731" i="38"/>
  <c r="L730" i="38"/>
  <c r="M730" i="38" s="1"/>
  <c r="C730" i="38" l="1"/>
  <c r="N730" i="38" s="1"/>
  <c r="H731" i="52" s="1"/>
  <c r="D730" i="38"/>
  <c r="D730" i="52"/>
  <c r="D730" i="43"/>
  <c r="B250" i="40"/>
  <c r="S250" i="40" s="1"/>
  <c r="B254" i="47"/>
  <c r="H254" i="47" s="1"/>
  <c r="B730" i="39"/>
  <c r="D246" i="47"/>
  <c r="D241" i="40"/>
  <c r="E728" i="39"/>
  <c r="Q729" i="39"/>
  <c r="L731" i="52" s="1"/>
  <c r="AG729" i="39"/>
  <c r="J728" i="39"/>
  <c r="G730" i="52" s="1"/>
  <c r="W241" i="40"/>
  <c r="L731" i="43"/>
  <c r="E731" i="38"/>
  <c r="B731" i="38"/>
  <c r="I731" i="38"/>
  <c r="H730" i="39" s="1"/>
  <c r="F731" i="38"/>
  <c r="G731" i="38"/>
  <c r="F730" i="39" s="1"/>
  <c r="K731" i="38"/>
  <c r="H731" i="38"/>
  <c r="G730" i="39" s="1"/>
  <c r="P730" i="38" l="1"/>
  <c r="E241" i="40"/>
  <c r="E246" i="47"/>
  <c r="D731" i="52"/>
  <c r="D731" i="43"/>
  <c r="F732" i="52"/>
  <c r="F732" i="43"/>
  <c r="C730" i="39"/>
  <c r="C254" i="47" s="1"/>
  <c r="B732" i="52"/>
  <c r="B732" i="43"/>
  <c r="E729" i="39"/>
  <c r="C731" i="52"/>
  <c r="C731" i="43"/>
  <c r="E732" i="52"/>
  <c r="E732" i="43"/>
  <c r="Q730" i="38"/>
  <c r="O730" i="38"/>
  <c r="D729" i="39"/>
  <c r="O200" i="40"/>
  <c r="W200" i="40" s="1"/>
  <c r="R730" i="38"/>
  <c r="H731" i="43"/>
  <c r="P730" i="39"/>
  <c r="AG730" i="39" s="1"/>
  <c r="J732" i="38"/>
  <c r="L731" i="38"/>
  <c r="J729" i="39" l="1"/>
  <c r="G731" i="52" s="1"/>
  <c r="B217" i="40"/>
  <c r="S217" i="40" s="1"/>
  <c r="B216" i="47"/>
  <c r="H216" i="47" s="1"/>
  <c r="B731" i="39"/>
  <c r="C250" i="40"/>
  <c r="E200" i="40"/>
  <c r="E197" i="47"/>
  <c r="C731" i="38"/>
  <c r="N731" i="38" s="1"/>
  <c r="H732" i="52" s="1"/>
  <c r="D197" i="47"/>
  <c r="D200" i="40"/>
  <c r="AB200" i="40"/>
  <c r="Q730" i="39"/>
  <c r="L732" i="52" s="1"/>
  <c r="G732" i="38"/>
  <c r="F731" i="39" s="1"/>
  <c r="K732" i="38"/>
  <c r="H732" i="38"/>
  <c r="G731" i="39" s="1"/>
  <c r="I732" i="38"/>
  <c r="H731" i="39" s="1"/>
  <c r="F732" i="38"/>
  <c r="E732" i="38"/>
  <c r="B732" i="38"/>
  <c r="M731" i="38"/>
  <c r="Q731" i="38" l="1"/>
  <c r="D731" i="38"/>
  <c r="O731" i="38"/>
  <c r="P731" i="38"/>
  <c r="C731" i="39"/>
  <c r="C217" i="40" s="1"/>
  <c r="B733" i="52"/>
  <c r="B733" i="43"/>
  <c r="E733" i="52"/>
  <c r="E733" i="43"/>
  <c r="C732" i="52"/>
  <c r="C732" i="43"/>
  <c r="F733" i="52"/>
  <c r="F733" i="43"/>
  <c r="L732" i="43"/>
  <c r="O250" i="40"/>
  <c r="AB250" i="40" s="1"/>
  <c r="D730" i="39"/>
  <c r="R731" i="38"/>
  <c r="H732" i="43"/>
  <c r="P731" i="39"/>
  <c r="Q731" i="39" s="1"/>
  <c r="L733" i="52" s="1"/>
  <c r="L732" i="38"/>
  <c r="J733" i="38"/>
  <c r="W250" i="40" l="1"/>
  <c r="C216" i="47"/>
  <c r="D732" i="52"/>
  <c r="D732" i="43"/>
  <c r="B246" i="40"/>
  <c r="S246" i="40" s="1"/>
  <c r="B252" i="47"/>
  <c r="H252" i="47" s="1"/>
  <c r="B732" i="39"/>
  <c r="C732" i="38"/>
  <c r="O732" i="38" s="1"/>
  <c r="E730" i="39"/>
  <c r="D254" i="47"/>
  <c r="D250" i="40"/>
  <c r="AG731" i="39"/>
  <c r="J730" i="39"/>
  <c r="G732" i="52" s="1"/>
  <c r="O217" i="40"/>
  <c r="W217" i="40" s="1"/>
  <c r="L733" i="43"/>
  <c r="M732" i="38"/>
  <c r="D732" i="38" s="1"/>
  <c r="I733" i="38"/>
  <c r="H732" i="39" s="1"/>
  <c r="F733" i="38"/>
  <c r="E733" i="38"/>
  <c r="B733" i="38"/>
  <c r="K733" i="38"/>
  <c r="H733" i="38"/>
  <c r="G732" i="39" s="1"/>
  <c r="G733" i="38"/>
  <c r="F732" i="39" s="1"/>
  <c r="Q732" i="38" l="1"/>
  <c r="N732" i="38"/>
  <c r="H733" i="52" s="1"/>
  <c r="D731" i="39"/>
  <c r="C732" i="39"/>
  <c r="C252" i="47" s="1"/>
  <c r="B734" i="52"/>
  <c r="B734" i="43"/>
  <c r="E734" i="52"/>
  <c r="E734" i="43"/>
  <c r="F734" i="52"/>
  <c r="F734" i="43"/>
  <c r="P732" i="38"/>
  <c r="D733" i="52"/>
  <c r="D733" i="43"/>
  <c r="E250" i="40"/>
  <c r="E254" i="47"/>
  <c r="C733" i="52"/>
  <c r="C733" i="43"/>
  <c r="R732" i="38"/>
  <c r="H733" i="43"/>
  <c r="AB217" i="40"/>
  <c r="E731" i="39"/>
  <c r="P732" i="39"/>
  <c r="J734" i="38"/>
  <c r="L733" i="38"/>
  <c r="C246" i="40" l="1"/>
  <c r="B301" i="40"/>
  <c r="S301" i="40" s="1"/>
  <c r="B305" i="47"/>
  <c r="H305" i="47" s="1"/>
  <c r="B733" i="39"/>
  <c r="C733" i="38"/>
  <c r="D217" i="40"/>
  <c r="D216" i="47"/>
  <c r="E217" i="40"/>
  <c r="E216" i="47"/>
  <c r="AG732" i="39"/>
  <c r="Q732" i="39"/>
  <c r="L734" i="52" s="1"/>
  <c r="J731" i="39"/>
  <c r="G733" i="52" s="1"/>
  <c r="K734" i="38"/>
  <c r="H734" i="38"/>
  <c r="G733" i="39" s="1"/>
  <c r="G734" i="38"/>
  <c r="F733" i="39" s="1"/>
  <c r="E734" i="38"/>
  <c r="B734" i="38"/>
  <c r="I734" i="38"/>
  <c r="H733" i="39" s="1"/>
  <c r="F734" i="38"/>
  <c r="M733" i="38"/>
  <c r="C734" i="52" l="1"/>
  <c r="C734" i="43"/>
  <c r="D732" i="39"/>
  <c r="D733" i="38"/>
  <c r="O733" i="38"/>
  <c r="F735" i="52"/>
  <c r="F735" i="43"/>
  <c r="P733" i="38"/>
  <c r="N733" i="38"/>
  <c r="H734" i="52" s="1"/>
  <c r="C733" i="39"/>
  <c r="B735" i="52"/>
  <c r="B735" i="43"/>
  <c r="Q733" i="38"/>
  <c r="E735" i="52"/>
  <c r="E735" i="43"/>
  <c r="L734" i="43"/>
  <c r="C305" i="47"/>
  <c r="C301" i="40"/>
  <c r="O246" i="40"/>
  <c r="AB246" i="40" s="1"/>
  <c r="R733" i="38"/>
  <c r="J732" i="39" s="1"/>
  <c r="G734" i="52" s="1"/>
  <c r="H734" i="43"/>
  <c r="P733" i="39"/>
  <c r="Q733" i="39" s="1"/>
  <c r="L735" i="52" s="1"/>
  <c r="J735" i="38"/>
  <c r="L734" i="38"/>
  <c r="D734" i="52" l="1"/>
  <c r="D734" i="43"/>
  <c r="E732" i="39"/>
  <c r="C734" i="38"/>
  <c r="D252" i="47"/>
  <c r="D246" i="40"/>
  <c r="B260" i="40"/>
  <c r="S260" i="40" s="1"/>
  <c r="B262" i="47"/>
  <c r="H262" i="47" s="1"/>
  <c r="B734" i="39"/>
  <c r="W246" i="40"/>
  <c r="O301" i="40"/>
  <c r="AB301" i="40" s="1"/>
  <c r="AG733" i="39"/>
  <c r="L735" i="43"/>
  <c r="M734" i="38"/>
  <c r="E735" i="38"/>
  <c r="B735" i="38"/>
  <c r="I735" i="38"/>
  <c r="H734" i="39" s="1"/>
  <c r="F735" i="38"/>
  <c r="K735" i="38"/>
  <c r="H735" i="38"/>
  <c r="G734" i="39" s="1"/>
  <c r="G735" i="38"/>
  <c r="F734" i="39" s="1"/>
  <c r="C735" i="52" l="1"/>
  <c r="C735" i="43"/>
  <c r="N734" i="38"/>
  <c r="H735" i="52" s="1"/>
  <c r="P734" i="38"/>
  <c r="D733" i="39"/>
  <c r="F736" i="52"/>
  <c r="F736" i="43"/>
  <c r="D734" i="38"/>
  <c r="E733" i="39" s="1"/>
  <c r="E252" i="47"/>
  <c r="E246" i="40"/>
  <c r="E736" i="52"/>
  <c r="E736" i="43"/>
  <c r="Q734" i="38"/>
  <c r="O734" i="38"/>
  <c r="C734" i="39"/>
  <c r="C262" i="47" s="1"/>
  <c r="B736" i="52"/>
  <c r="B736" i="43"/>
  <c r="W301" i="40"/>
  <c r="P734" i="39"/>
  <c r="L735" i="38"/>
  <c r="J736" i="38"/>
  <c r="H735" i="43" l="1"/>
  <c r="C260" i="40"/>
  <c r="R734" i="38"/>
  <c r="J733" i="39" s="1"/>
  <c r="G735" i="52" s="1"/>
  <c r="E305" i="47"/>
  <c r="E301" i="40"/>
  <c r="D305" i="47"/>
  <c r="D301" i="40"/>
  <c r="C735" i="38"/>
  <c r="B374" i="40"/>
  <c r="S374" i="40" s="1"/>
  <c r="B375" i="47"/>
  <c r="H375" i="47" s="1"/>
  <c r="B735" i="39"/>
  <c r="D735" i="52"/>
  <c r="D735" i="43"/>
  <c r="Q734" i="39"/>
  <c r="L736" i="52" s="1"/>
  <c r="AG734" i="39"/>
  <c r="G736" i="38"/>
  <c r="F735" i="39" s="1"/>
  <c r="K736" i="38"/>
  <c r="H736" i="38"/>
  <c r="G735" i="39" s="1"/>
  <c r="I736" i="38"/>
  <c r="H735" i="39" s="1"/>
  <c r="F736" i="38"/>
  <c r="E736" i="38"/>
  <c r="B736" i="38"/>
  <c r="M735" i="38"/>
  <c r="C736" i="52" l="1"/>
  <c r="C736" i="43"/>
  <c r="D734" i="39"/>
  <c r="F737" i="52"/>
  <c r="F737" i="43"/>
  <c r="P735" i="38"/>
  <c r="E737" i="52"/>
  <c r="E737" i="43"/>
  <c r="D735" i="38"/>
  <c r="C735" i="39"/>
  <c r="C375" i="47" s="1"/>
  <c r="B737" i="52"/>
  <c r="B737" i="43"/>
  <c r="O735" i="38"/>
  <c r="N735" i="38"/>
  <c r="H736" i="52" s="1"/>
  <c r="Q735" i="38"/>
  <c r="C374" i="40"/>
  <c r="L736" i="43"/>
  <c r="O260" i="40"/>
  <c r="W260" i="40" s="1"/>
  <c r="P735" i="39"/>
  <c r="Q735" i="39" s="1"/>
  <c r="L737" i="52" s="1"/>
  <c r="L736" i="38"/>
  <c r="J737" i="38"/>
  <c r="M736" i="38"/>
  <c r="H736" i="43" l="1"/>
  <c r="R735" i="38"/>
  <c r="J734" i="39" s="1"/>
  <c r="G736" i="52" s="1"/>
  <c r="D736" i="38"/>
  <c r="B251" i="40"/>
  <c r="S251" i="40" s="1"/>
  <c r="B255" i="47"/>
  <c r="H255" i="47" s="1"/>
  <c r="B736" i="39"/>
  <c r="D260" i="40"/>
  <c r="D262" i="47"/>
  <c r="D736" i="52"/>
  <c r="D736" i="43"/>
  <c r="C736" i="38"/>
  <c r="E734" i="39"/>
  <c r="O374" i="40"/>
  <c r="W374" i="40" s="1"/>
  <c r="AB260" i="40"/>
  <c r="AG735" i="39"/>
  <c r="L737" i="43"/>
  <c r="I737" i="38"/>
  <c r="H736" i="39" s="1"/>
  <c r="F737" i="38"/>
  <c r="E737" i="38"/>
  <c r="B737" i="38"/>
  <c r="K737" i="38"/>
  <c r="H737" i="38"/>
  <c r="G736" i="39" s="1"/>
  <c r="G737" i="38"/>
  <c r="F736" i="39" s="1"/>
  <c r="E260" i="40" l="1"/>
  <c r="E262" i="47"/>
  <c r="C737" i="52"/>
  <c r="C737" i="43"/>
  <c r="F738" i="52"/>
  <c r="F738" i="43"/>
  <c r="D735" i="39"/>
  <c r="N736" i="38"/>
  <c r="H737" i="52" s="1"/>
  <c r="D737" i="52"/>
  <c r="D737" i="43"/>
  <c r="Q736" i="38"/>
  <c r="P736" i="38"/>
  <c r="E735" i="39"/>
  <c r="E738" i="52"/>
  <c r="E738" i="43"/>
  <c r="O736" i="38"/>
  <c r="C736" i="39"/>
  <c r="B738" i="52"/>
  <c r="B738" i="43"/>
  <c r="C255" i="47"/>
  <c r="C251" i="40"/>
  <c r="AB374" i="40"/>
  <c r="P736" i="39"/>
  <c r="AG736" i="39" s="1"/>
  <c r="J738" i="38"/>
  <c r="L737" i="38"/>
  <c r="D375" i="47" l="1"/>
  <c r="D374" i="40"/>
  <c r="H737" i="43"/>
  <c r="R736" i="38"/>
  <c r="J735" i="39" s="1"/>
  <c r="G737" i="52" s="1"/>
  <c r="E374" i="40"/>
  <c r="E375" i="47"/>
  <c r="C737" i="38"/>
  <c r="B341" i="40"/>
  <c r="S341" i="40" s="1"/>
  <c r="B340" i="47"/>
  <c r="H340" i="47" s="1"/>
  <c r="B737" i="39"/>
  <c r="Q736" i="39"/>
  <c r="L738" i="52" s="1"/>
  <c r="K738" i="38"/>
  <c r="H738" i="38"/>
  <c r="G737" i="39" s="1"/>
  <c r="G738" i="38"/>
  <c r="F737" i="39" s="1"/>
  <c r="I738" i="38"/>
  <c r="H737" i="39" s="1"/>
  <c r="F738" i="38"/>
  <c r="E738" i="38"/>
  <c r="B738" i="38"/>
  <c r="M737" i="38"/>
  <c r="C738" i="52" l="1"/>
  <c r="C738" i="43"/>
  <c r="D736" i="39"/>
  <c r="F739" i="52"/>
  <c r="F739" i="43"/>
  <c r="D737" i="38"/>
  <c r="E736" i="39" s="1"/>
  <c r="O737" i="38"/>
  <c r="P737" i="38"/>
  <c r="N737" i="38"/>
  <c r="H738" i="52" s="1"/>
  <c r="Q737" i="38"/>
  <c r="L738" i="43"/>
  <c r="C737" i="39"/>
  <c r="C340" i="47" s="1"/>
  <c r="B739" i="52"/>
  <c r="B739" i="43"/>
  <c r="E739" i="52"/>
  <c r="E739" i="43"/>
  <c r="O251" i="40"/>
  <c r="AB251" i="40" s="1"/>
  <c r="C341" i="40"/>
  <c r="P737" i="39"/>
  <c r="AG737" i="39" s="1"/>
  <c r="J739" i="38"/>
  <c r="L738" i="38"/>
  <c r="H738" i="43" l="1"/>
  <c r="R737" i="38"/>
  <c r="J736" i="39" s="1"/>
  <c r="G738" i="52" s="1"/>
  <c r="E255" i="47"/>
  <c r="E251" i="40"/>
  <c r="D738" i="52"/>
  <c r="D738" i="43"/>
  <c r="C738" i="38"/>
  <c r="D251" i="40"/>
  <c r="D255" i="47"/>
  <c r="B365" i="40"/>
  <c r="S365" i="40" s="1"/>
  <c r="B365" i="47"/>
  <c r="H365" i="47" s="1"/>
  <c r="B738" i="39"/>
  <c r="W251" i="40"/>
  <c r="Q737" i="39"/>
  <c r="L739" i="52" s="1"/>
  <c r="O341" i="40"/>
  <c r="W341" i="40" s="1"/>
  <c r="M738" i="38"/>
  <c r="E739" i="38"/>
  <c r="B739" i="38"/>
  <c r="I739" i="38"/>
  <c r="H738" i="39" s="1"/>
  <c r="F739" i="38"/>
  <c r="G739" i="38"/>
  <c r="F738" i="39" s="1"/>
  <c r="K739" i="38"/>
  <c r="H739" i="38"/>
  <c r="G738" i="39" s="1"/>
  <c r="C739" i="52" l="1"/>
  <c r="C739" i="43"/>
  <c r="N738" i="38"/>
  <c r="H739" i="52" s="1"/>
  <c r="Q738" i="38"/>
  <c r="P738" i="38"/>
  <c r="D737" i="39"/>
  <c r="F740" i="52"/>
  <c r="F740" i="43"/>
  <c r="O738" i="38"/>
  <c r="D738" i="38"/>
  <c r="L739" i="43"/>
  <c r="C738" i="39"/>
  <c r="C365" i="40" s="1"/>
  <c r="B740" i="52"/>
  <c r="B740" i="43"/>
  <c r="E740" i="52"/>
  <c r="E740" i="43"/>
  <c r="AB341" i="40"/>
  <c r="P738" i="39"/>
  <c r="Q738" i="39" s="1"/>
  <c r="L740" i="52" s="1"/>
  <c r="J740" i="38"/>
  <c r="L739" i="38"/>
  <c r="H739" i="43" l="1"/>
  <c r="R738" i="38"/>
  <c r="J737" i="39" s="1"/>
  <c r="G739" i="52" s="1"/>
  <c r="D341" i="40"/>
  <c r="D340" i="47"/>
  <c r="D739" i="52"/>
  <c r="D739" i="43"/>
  <c r="C739" i="38"/>
  <c r="B227" i="40"/>
  <c r="S227" i="40" s="1"/>
  <c r="B231" i="47"/>
  <c r="H231" i="47" s="1"/>
  <c r="B739" i="39"/>
  <c r="C365" i="47"/>
  <c r="E737" i="39"/>
  <c r="AG738" i="39"/>
  <c r="O365" i="40"/>
  <c r="AB365" i="40" s="1"/>
  <c r="L740" i="43"/>
  <c r="G740" i="38"/>
  <c r="F739" i="39" s="1"/>
  <c r="K740" i="38"/>
  <c r="H740" i="38"/>
  <c r="G739" i="39" s="1"/>
  <c r="I740" i="38"/>
  <c r="H739" i="39" s="1"/>
  <c r="F740" i="38"/>
  <c r="E740" i="38"/>
  <c r="B740" i="38"/>
  <c r="M739" i="38"/>
  <c r="C740" i="52" l="1"/>
  <c r="C740" i="43"/>
  <c r="C739" i="39"/>
  <c r="B741" i="52"/>
  <c r="B741" i="43"/>
  <c r="P739" i="38"/>
  <c r="E340" i="47"/>
  <c r="E341" i="40"/>
  <c r="D738" i="39"/>
  <c r="O739" i="38"/>
  <c r="F741" i="52"/>
  <c r="F741" i="43"/>
  <c r="Q739" i="38"/>
  <c r="E741" i="52"/>
  <c r="E741" i="43"/>
  <c r="N739" i="38"/>
  <c r="H740" i="52" s="1"/>
  <c r="D739" i="38"/>
  <c r="C231" i="47"/>
  <c r="C227" i="40"/>
  <c r="W365" i="40"/>
  <c r="P739" i="39"/>
  <c r="L740" i="38"/>
  <c r="J741" i="38"/>
  <c r="H740" i="43" l="1"/>
  <c r="R739" i="38"/>
  <c r="C740" i="38"/>
  <c r="O740" i="38" s="1"/>
  <c r="D740" i="52"/>
  <c r="D740" i="43"/>
  <c r="B311" i="40"/>
  <c r="S311" i="40" s="1"/>
  <c r="B313" i="47"/>
  <c r="H313" i="47" s="1"/>
  <c r="B740" i="39"/>
  <c r="E738" i="39"/>
  <c r="D365" i="40"/>
  <c r="D365" i="47"/>
  <c r="Q739" i="39"/>
  <c r="L741" i="52" s="1"/>
  <c r="AG739" i="39"/>
  <c r="J738" i="39"/>
  <c r="G740" i="52" s="1"/>
  <c r="L741" i="43"/>
  <c r="M740" i="38"/>
  <c r="I741" i="38"/>
  <c r="H740" i="39" s="1"/>
  <c r="F741" i="38"/>
  <c r="E741" i="38"/>
  <c r="B741" i="38"/>
  <c r="K741" i="38"/>
  <c r="H741" i="38"/>
  <c r="G740" i="39" s="1"/>
  <c r="G741" i="38"/>
  <c r="F740" i="39" s="1"/>
  <c r="N740" i="38" l="1"/>
  <c r="H741" i="52" s="1"/>
  <c r="E742" i="52"/>
  <c r="E742" i="43"/>
  <c r="Q740" i="38"/>
  <c r="P740" i="38"/>
  <c r="D740" i="38"/>
  <c r="C741" i="52"/>
  <c r="C741" i="43"/>
  <c r="D739" i="39"/>
  <c r="F742" i="52"/>
  <c r="F742" i="43"/>
  <c r="E365" i="40"/>
  <c r="E365" i="47"/>
  <c r="C740" i="39"/>
  <c r="C311" i="40" s="1"/>
  <c r="B742" i="52"/>
  <c r="B742" i="43"/>
  <c r="O227" i="40"/>
  <c r="AB227" i="40" s="1"/>
  <c r="P740" i="39"/>
  <c r="AG740" i="39" s="1"/>
  <c r="J742" i="38"/>
  <c r="L741" i="38"/>
  <c r="W227" i="40" l="1"/>
  <c r="H741" i="43"/>
  <c r="R740" i="38"/>
  <c r="J739" i="39" s="1"/>
  <c r="G741" i="52" s="1"/>
  <c r="D741" i="52"/>
  <c r="D741" i="43"/>
  <c r="C313" i="47"/>
  <c r="E739" i="39"/>
  <c r="B289" i="40"/>
  <c r="S289" i="40" s="1"/>
  <c r="B285" i="47"/>
  <c r="H285" i="47" s="1"/>
  <c r="B741" i="39"/>
  <c r="D231" i="47"/>
  <c r="D227" i="40"/>
  <c r="C741" i="38"/>
  <c r="O741" i="38" s="1"/>
  <c r="Q740" i="39"/>
  <c r="L742" i="52" s="1"/>
  <c r="K742" i="38"/>
  <c r="H742" i="38"/>
  <c r="G741" i="39" s="1"/>
  <c r="G742" i="38"/>
  <c r="F741" i="39" s="1"/>
  <c r="E742" i="38"/>
  <c r="B742" i="38"/>
  <c r="I742" i="38"/>
  <c r="H741" i="39" s="1"/>
  <c r="F742" i="38"/>
  <c r="M741" i="38"/>
  <c r="E231" i="47" l="1"/>
  <c r="E227" i="40"/>
  <c r="C742" i="52"/>
  <c r="C742" i="43"/>
  <c r="F743" i="52"/>
  <c r="F743" i="43"/>
  <c r="P741" i="38"/>
  <c r="N741" i="38"/>
  <c r="H742" i="52" s="1"/>
  <c r="E743" i="52"/>
  <c r="E743" i="43"/>
  <c r="D741" i="38"/>
  <c r="D740" i="39"/>
  <c r="C741" i="39"/>
  <c r="C285" i="47" s="1"/>
  <c r="B743" i="52"/>
  <c r="B743" i="43"/>
  <c r="Q741" i="38"/>
  <c r="L742" i="43"/>
  <c r="O311" i="40"/>
  <c r="AB311" i="40" s="1"/>
  <c r="P741" i="39"/>
  <c r="J743" i="38"/>
  <c r="L742" i="38"/>
  <c r="M742" i="38"/>
  <c r="C289" i="40" l="1"/>
  <c r="R741" i="38"/>
  <c r="J740" i="39" s="1"/>
  <c r="G742" i="52" s="1"/>
  <c r="D742" i="38"/>
  <c r="D311" i="40"/>
  <c r="D313" i="47"/>
  <c r="D742" i="52"/>
  <c r="D742" i="43"/>
  <c r="B286" i="40"/>
  <c r="S286" i="40" s="1"/>
  <c r="B286" i="47"/>
  <c r="H286" i="47" s="1"/>
  <c r="B742" i="39"/>
  <c r="E740" i="39"/>
  <c r="C742" i="38"/>
  <c r="N742" i="38" s="1"/>
  <c r="H743" i="52" s="1"/>
  <c r="H742" i="43"/>
  <c r="W311" i="40"/>
  <c r="Q741" i="39"/>
  <c r="L743" i="52" s="1"/>
  <c r="AG741" i="39"/>
  <c r="E743" i="38"/>
  <c r="B743" i="38"/>
  <c r="I743" i="38"/>
  <c r="H742" i="39" s="1"/>
  <c r="F743" i="38"/>
  <c r="K743" i="38"/>
  <c r="H743" i="38"/>
  <c r="G742" i="39" s="1"/>
  <c r="G743" i="38"/>
  <c r="F742" i="39" s="1"/>
  <c r="L743" i="43" l="1"/>
  <c r="O742" i="38"/>
  <c r="C742" i="39"/>
  <c r="C286" i="47" s="1"/>
  <c r="B744" i="52"/>
  <c r="B744" i="43"/>
  <c r="E744" i="52"/>
  <c r="E744" i="43"/>
  <c r="D741" i="39"/>
  <c r="E311" i="40"/>
  <c r="E313" i="47"/>
  <c r="C743" i="52"/>
  <c r="C743" i="43"/>
  <c r="Q742" i="38"/>
  <c r="D743" i="52"/>
  <c r="D743" i="43"/>
  <c r="P742" i="38"/>
  <c r="E741" i="39"/>
  <c r="F744" i="52"/>
  <c r="F744" i="43"/>
  <c r="O289" i="40"/>
  <c r="W289" i="40" s="1"/>
  <c r="R742" i="38"/>
  <c r="J741" i="39" s="1"/>
  <c r="G743" i="52" s="1"/>
  <c r="H743" i="43"/>
  <c r="P742" i="39"/>
  <c r="L743" i="38"/>
  <c r="J744" i="38"/>
  <c r="C286" i="40" l="1"/>
  <c r="D285" i="47"/>
  <c r="D289" i="40"/>
  <c r="E285" i="47"/>
  <c r="E289" i="40"/>
  <c r="B234" i="40"/>
  <c r="S234" i="40" s="1"/>
  <c r="B235" i="47"/>
  <c r="H235" i="47" s="1"/>
  <c r="B743" i="39"/>
  <c r="C743" i="38"/>
  <c r="AB289" i="40"/>
  <c r="Q742" i="39"/>
  <c r="L744" i="52" s="1"/>
  <c r="AG742" i="39"/>
  <c r="G744" i="38"/>
  <c r="F743" i="39" s="1"/>
  <c r="K744" i="38"/>
  <c r="H744" i="38"/>
  <c r="G743" i="39" s="1"/>
  <c r="I744" i="38"/>
  <c r="H743" i="39" s="1"/>
  <c r="F744" i="38"/>
  <c r="E744" i="38"/>
  <c r="B744" i="38"/>
  <c r="M743" i="38"/>
  <c r="C743" i="39" l="1"/>
  <c r="B745" i="52"/>
  <c r="B745" i="43"/>
  <c r="E745" i="52"/>
  <c r="E745" i="43"/>
  <c r="D743" i="38"/>
  <c r="C744" i="52"/>
  <c r="C744" i="43"/>
  <c r="F745" i="52"/>
  <c r="F745" i="43"/>
  <c r="P743" i="38"/>
  <c r="O743" i="38"/>
  <c r="D742" i="39"/>
  <c r="N743" i="38"/>
  <c r="H744" i="52" s="1"/>
  <c r="Q743" i="38"/>
  <c r="L744" i="43"/>
  <c r="C235" i="47"/>
  <c r="C234" i="40"/>
  <c r="O286" i="40"/>
  <c r="AB286" i="40" s="1"/>
  <c r="P743" i="39"/>
  <c r="AG743" i="39" s="1"/>
  <c r="L744" i="38"/>
  <c r="J745" i="38"/>
  <c r="D744" i="52" l="1"/>
  <c r="D744" i="43"/>
  <c r="D286" i="47"/>
  <c r="D286" i="40"/>
  <c r="E742" i="39"/>
  <c r="R743" i="38"/>
  <c r="J742" i="39" s="1"/>
  <c r="G744" i="52" s="1"/>
  <c r="C744" i="38"/>
  <c r="H744" i="43"/>
  <c r="B343" i="40"/>
  <c r="S343" i="40" s="1"/>
  <c r="B346" i="47"/>
  <c r="H346" i="47" s="1"/>
  <c r="B744" i="39"/>
  <c r="Q743" i="39"/>
  <c r="L745" i="52" s="1"/>
  <c r="W286" i="40"/>
  <c r="M744" i="38"/>
  <c r="I745" i="38"/>
  <c r="H744" i="39" s="1"/>
  <c r="F745" i="38"/>
  <c r="E745" i="38"/>
  <c r="B745" i="38"/>
  <c r="K745" i="38"/>
  <c r="H745" i="38"/>
  <c r="G744" i="39" s="1"/>
  <c r="G745" i="38"/>
  <c r="F744" i="39" s="1"/>
  <c r="C745" i="52" l="1"/>
  <c r="C745" i="43"/>
  <c r="N744" i="38"/>
  <c r="H745" i="52" s="1"/>
  <c r="D743" i="39"/>
  <c r="P744" i="38"/>
  <c r="E286" i="47"/>
  <c r="E286" i="40"/>
  <c r="O744" i="38"/>
  <c r="C744" i="39"/>
  <c r="C346" i="47" s="1"/>
  <c r="B746" i="52"/>
  <c r="B746" i="43"/>
  <c r="D744" i="38"/>
  <c r="Q744" i="38"/>
  <c r="E746" i="52"/>
  <c r="E746" i="43"/>
  <c r="F746" i="52"/>
  <c r="F746" i="43"/>
  <c r="O234" i="40"/>
  <c r="AB234" i="40" s="1"/>
  <c r="C343" i="40"/>
  <c r="L745" i="43"/>
  <c r="P744" i="39"/>
  <c r="J746" i="38"/>
  <c r="L745" i="38"/>
  <c r="R744" i="38" l="1"/>
  <c r="J743" i="39" s="1"/>
  <c r="G745" i="52" s="1"/>
  <c r="B338" i="40"/>
  <c r="S338" i="40" s="1"/>
  <c r="B333" i="47"/>
  <c r="H333" i="47" s="1"/>
  <c r="B745" i="39"/>
  <c r="C745" i="38"/>
  <c r="D745" i="52"/>
  <c r="D745" i="43"/>
  <c r="E743" i="39"/>
  <c r="D235" i="47"/>
  <c r="D234" i="40"/>
  <c r="W234" i="40"/>
  <c r="H745" i="43"/>
  <c r="AG744" i="39"/>
  <c r="Q744" i="39"/>
  <c r="L746" i="52" s="1"/>
  <c r="K746" i="38"/>
  <c r="H746" i="38"/>
  <c r="G745" i="39" s="1"/>
  <c r="G746" i="38"/>
  <c r="F745" i="39" s="1"/>
  <c r="I746" i="38"/>
  <c r="H745" i="39" s="1"/>
  <c r="F746" i="38"/>
  <c r="E746" i="38"/>
  <c r="B746" i="38"/>
  <c r="M745" i="38"/>
  <c r="C746" i="52" l="1"/>
  <c r="C746" i="43"/>
  <c r="D745" i="38"/>
  <c r="C745" i="39"/>
  <c r="C338" i="40" s="1"/>
  <c r="B747" i="52"/>
  <c r="B747" i="43"/>
  <c r="P745" i="38"/>
  <c r="D744" i="39"/>
  <c r="E747" i="52"/>
  <c r="E747" i="43"/>
  <c r="Q745" i="38"/>
  <c r="O745" i="38"/>
  <c r="L746" i="43"/>
  <c r="N745" i="38"/>
  <c r="H746" i="52" s="1"/>
  <c r="E234" i="40"/>
  <c r="E235" i="47"/>
  <c r="F747" i="52"/>
  <c r="F747" i="43"/>
  <c r="O343" i="40"/>
  <c r="AB343" i="40" s="1"/>
  <c r="P745" i="39"/>
  <c r="Q745" i="39" s="1"/>
  <c r="L747" i="52" s="1"/>
  <c r="J747" i="38"/>
  <c r="L746" i="38"/>
  <c r="C333" i="47" l="1"/>
  <c r="D746" i="52"/>
  <c r="D746" i="43"/>
  <c r="C746" i="38"/>
  <c r="E744" i="39"/>
  <c r="H746" i="43"/>
  <c r="B265" i="40"/>
  <c r="S265" i="40" s="1"/>
  <c r="B263" i="47"/>
  <c r="H263" i="47" s="1"/>
  <c r="B746" i="39"/>
  <c r="R745" i="38"/>
  <c r="J744" i="39" s="1"/>
  <c r="G746" i="52" s="1"/>
  <c r="D346" i="47"/>
  <c r="D343" i="40"/>
  <c r="W343" i="40"/>
  <c r="AG745" i="39"/>
  <c r="O338" i="40"/>
  <c r="AB338" i="40" s="1"/>
  <c r="L747" i="43"/>
  <c r="M746" i="38"/>
  <c r="E747" i="38"/>
  <c r="B747" i="38"/>
  <c r="I747" i="38"/>
  <c r="H746" i="39" s="1"/>
  <c r="F747" i="38"/>
  <c r="G747" i="38"/>
  <c r="F746" i="39" s="1"/>
  <c r="K747" i="38"/>
  <c r="H747" i="38"/>
  <c r="G746" i="39" s="1"/>
  <c r="F748" i="52" l="1"/>
  <c r="F748" i="43"/>
  <c r="E343" i="40"/>
  <c r="E346" i="47"/>
  <c r="C747" i="52"/>
  <c r="C747" i="43"/>
  <c r="Q746" i="38"/>
  <c r="O746" i="38"/>
  <c r="D746" i="38"/>
  <c r="C746" i="39"/>
  <c r="C263" i="47" s="1"/>
  <c r="B748" i="52"/>
  <c r="B748" i="43"/>
  <c r="D745" i="39"/>
  <c r="P746" i="38"/>
  <c r="E748" i="52"/>
  <c r="E748" i="43"/>
  <c r="N746" i="38"/>
  <c r="H747" i="52" s="1"/>
  <c r="W338" i="40"/>
  <c r="P746" i="39"/>
  <c r="J748" i="38"/>
  <c r="L747" i="38"/>
  <c r="C265" i="40" l="1"/>
  <c r="D338" i="40"/>
  <c r="D333" i="47"/>
  <c r="B854" i="40"/>
  <c r="S854" i="40" s="1"/>
  <c r="B853" i="47"/>
  <c r="H853" i="47" s="1"/>
  <c r="B747" i="39"/>
  <c r="H747" i="43"/>
  <c r="R746" i="38"/>
  <c r="J745" i="39" s="1"/>
  <c r="G747" i="52" s="1"/>
  <c r="C747" i="38"/>
  <c r="P747" i="38" s="1"/>
  <c r="D747" i="52"/>
  <c r="D747" i="43"/>
  <c r="E745" i="39"/>
  <c r="AG746" i="39"/>
  <c r="Q746" i="39"/>
  <c r="L748" i="52" s="1"/>
  <c r="G748" i="38"/>
  <c r="F747" i="39" s="1"/>
  <c r="K748" i="38"/>
  <c r="I748" i="38"/>
  <c r="H747" i="39" s="1"/>
  <c r="H748" i="38"/>
  <c r="G747" i="39" s="1"/>
  <c r="F748" i="38"/>
  <c r="E748" i="38"/>
  <c r="B748" i="38"/>
  <c r="M747" i="38"/>
  <c r="O747" i="38" l="1"/>
  <c r="E333" i="47"/>
  <c r="E338" i="40"/>
  <c r="C747" i="39"/>
  <c r="C854" i="40" s="1"/>
  <c r="B749" i="52"/>
  <c r="B749" i="43"/>
  <c r="E749" i="52"/>
  <c r="E749" i="43"/>
  <c r="C748" i="52"/>
  <c r="C748" i="43"/>
  <c r="F749" i="52"/>
  <c r="F749" i="43"/>
  <c r="Q747" i="38"/>
  <c r="D746" i="39"/>
  <c r="D747" i="38"/>
  <c r="N747" i="38"/>
  <c r="H748" i="52" s="1"/>
  <c r="L748" i="43"/>
  <c r="O265" i="40"/>
  <c r="W265" i="40" s="1"/>
  <c r="P747" i="39"/>
  <c r="L748" i="38"/>
  <c r="J749" i="38"/>
  <c r="M748" i="38"/>
  <c r="C853" i="47" l="1"/>
  <c r="H748" i="43"/>
  <c r="R747" i="38"/>
  <c r="J746" i="39" s="1"/>
  <c r="G748" i="52" s="1"/>
  <c r="D748" i="52"/>
  <c r="D748" i="43"/>
  <c r="E746" i="39"/>
  <c r="D265" i="40"/>
  <c r="D263" i="47"/>
  <c r="B50" i="40"/>
  <c r="S50" i="40" s="1"/>
  <c r="B40" i="47"/>
  <c r="H40" i="47" s="1"/>
  <c r="B748" i="39"/>
  <c r="C748" i="38"/>
  <c r="D747" i="39" s="1"/>
  <c r="D748" i="38"/>
  <c r="AB265" i="40"/>
  <c r="Q747" i="39"/>
  <c r="L749" i="52" s="1"/>
  <c r="AG747" i="39"/>
  <c r="I749" i="38"/>
  <c r="H748" i="39" s="1"/>
  <c r="H749" i="38"/>
  <c r="G748" i="39" s="1"/>
  <c r="G749" i="38"/>
  <c r="F748" i="39" s="1"/>
  <c r="F749" i="38"/>
  <c r="E749" i="38"/>
  <c r="K749" i="38"/>
  <c r="B749" i="38"/>
  <c r="L749" i="43" l="1"/>
  <c r="D853" i="47"/>
  <c r="D854" i="40"/>
  <c r="D749" i="52"/>
  <c r="D749" i="43"/>
  <c r="Q748" i="38"/>
  <c r="E747" i="39"/>
  <c r="C748" i="39"/>
  <c r="B750" i="52"/>
  <c r="B750" i="43"/>
  <c r="N748" i="38"/>
  <c r="H749" i="52" s="1"/>
  <c r="O748" i="38"/>
  <c r="E750" i="52"/>
  <c r="E750" i="43"/>
  <c r="E263" i="47"/>
  <c r="E265" i="40"/>
  <c r="F750" i="52"/>
  <c r="F750" i="43"/>
  <c r="C749" i="52"/>
  <c r="C749" i="43"/>
  <c r="P748" i="38"/>
  <c r="C40" i="47"/>
  <c r="C50" i="40"/>
  <c r="O854" i="40"/>
  <c r="W854" i="40" s="1"/>
  <c r="P748" i="39"/>
  <c r="J750" i="38"/>
  <c r="L749" i="38"/>
  <c r="M749" i="38" s="1"/>
  <c r="R748" i="38" l="1"/>
  <c r="J747" i="39" s="1"/>
  <c r="G749" i="52" s="1"/>
  <c r="E854" i="40"/>
  <c r="E853" i="47"/>
  <c r="C749" i="38"/>
  <c r="Q749" i="38" s="1"/>
  <c r="D749" i="38"/>
  <c r="B129" i="40"/>
  <c r="S129" i="40" s="1"/>
  <c r="B120" i="47"/>
  <c r="H120" i="47" s="1"/>
  <c r="B749" i="39"/>
  <c r="H749" i="43"/>
  <c r="Q748" i="39"/>
  <c r="L750" i="52" s="1"/>
  <c r="AG748" i="39"/>
  <c r="AB854" i="40"/>
  <c r="L750" i="43"/>
  <c r="K750" i="38"/>
  <c r="B750" i="38"/>
  <c r="I750" i="38"/>
  <c r="H749" i="39" s="1"/>
  <c r="H750" i="38"/>
  <c r="G749" i="39" s="1"/>
  <c r="G750" i="38"/>
  <c r="F749" i="39" s="1"/>
  <c r="F750" i="38"/>
  <c r="E750" i="38"/>
  <c r="N749" i="38" l="1"/>
  <c r="H750" i="52" s="1"/>
  <c r="O749" i="38"/>
  <c r="D750" i="52"/>
  <c r="D750" i="43"/>
  <c r="P749" i="38"/>
  <c r="E748" i="39"/>
  <c r="C750" i="52"/>
  <c r="C750" i="43"/>
  <c r="F751" i="52"/>
  <c r="F751" i="43"/>
  <c r="D748" i="39"/>
  <c r="C749" i="39"/>
  <c r="C120" i="47" s="1"/>
  <c r="B751" i="52"/>
  <c r="B751" i="43"/>
  <c r="E751" i="52"/>
  <c r="E751" i="43"/>
  <c r="O50" i="40"/>
  <c r="AB50" i="40" s="1"/>
  <c r="R749" i="38"/>
  <c r="J748" i="39" s="1"/>
  <c r="G750" i="52" s="1"/>
  <c r="H750" i="43"/>
  <c r="P749" i="39"/>
  <c r="J751" i="38"/>
  <c r="L750" i="38"/>
  <c r="C750" i="38" l="1"/>
  <c r="P750" i="38" s="1"/>
  <c r="E50" i="40"/>
  <c r="E40" i="47"/>
  <c r="D40" i="47"/>
  <c r="D50" i="40"/>
  <c r="C129" i="40"/>
  <c r="B89" i="40"/>
  <c r="S89" i="40" s="1"/>
  <c r="B83" i="47"/>
  <c r="H83" i="47" s="1"/>
  <c r="B750" i="39"/>
  <c r="Q749" i="39"/>
  <c r="L751" i="52" s="1"/>
  <c r="AG749" i="39"/>
  <c r="W50" i="40"/>
  <c r="M750" i="38"/>
  <c r="E751" i="38"/>
  <c r="K751" i="38"/>
  <c r="B751" i="38"/>
  <c r="I751" i="38"/>
  <c r="H750" i="39" s="1"/>
  <c r="H751" i="38"/>
  <c r="G750" i="39" s="1"/>
  <c r="G751" i="38"/>
  <c r="F750" i="39" s="1"/>
  <c r="F751" i="38"/>
  <c r="L751" i="43" l="1"/>
  <c r="Q750" i="38"/>
  <c r="E752" i="52"/>
  <c r="E752" i="43"/>
  <c r="D750" i="38"/>
  <c r="F752" i="52"/>
  <c r="F752" i="43"/>
  <c r="N750" i="38"/>
  <c r="H751" i="52" s="1"/>
  <c r="O750" i="38"/>
  <c r="C751" i="52"/>
  <c r="C751" i="43"/>
  <c r="C750" i="39"/>
  <c r="C83" i="47" s="1"/>
  <c r="B752" i="52"/>
  <c r="B752" i="43"/>
  <c r="D749" i="39"/>
  <c r="C89" i="40"/>
  <c r="O129" i="40"/>
  <c r="W129" i="40" s="1"/>
  <c r="P750" i="39"/>
  <c r="AG750" i="39" s="1"/>
  <c r="L751" i="38"/>
  <c r="J752" i="38"/>
  <c r="D129" i="40" l="1"/>
  <c r="D120" i="47"/>
  <c r="B51" i="40"/>
  <c r="S51" i="40" s="1"/>
  <c r="B41" i="47"/>
  <c r="H41" i="47" s="1"/>
  <c r="B751" i="39"/>
  <c r="H751" i="43"/>
  <c r="D751" i="52"/>
  <c r="D751" i="43"/>
  <c r="R750" i="38"/>
  <c r="J749" i="39" s="1"/>
  <c r="G751" i="52" s="1"/>
  <c r="C751" i="38"/>
  <c r="E749" i="39"/>
  <c r="Q750" i="39"/>
  <c r="L752" i="52" s="1"/>
  <c r="AB129" i="40"/>
  <c r="G752" i="38"/>
  <c r="F751" i="39" s="1"/>
  <c r="F752" i="38"/>
  <c r="E752" i="38"/>
  <c r="K752" i="38"/>
  <c r="B752" i="38"/>
  <c r="I752" i="38"/>
  <c r="H751" i="39" s="1"/>
  <c r="H752" i="38"/>
  <c r="G751" i="39" s="1"/>
  <c r="M751" i="38"/>
  <c r="D751" i="38" l="1"/>
  <c r="E753" i="52"/>
  <c r="E753" i="43"/>
  <c r="F753" i="52"/>
  <c r="F753" i="43"/>
  <c r="E129" i="40"/>
  <c r="E120" i="47"/>
  <c r="C752" i="52"/>
  <c r="C752" i="43"/>
  <c r="Q751" i="38"/>
  <c r="L752" i="43"/>
  <c r="D750" i="39"/>
  <c r="O89" i="40"/>
  <c r="AB89" i="40" s="1"/>
  <c r="N751" i="38"/>
  <c r="H752" i="52" s="1"/>
  <c r="O751" i="38"/>
  <c r="P751" i="38"/>
  <c r="C751" i="39"/>
  <c r="C41" i="47" s="1"/>
  <c r="B753" i="52"/>
  <c r="B753" i="43"/>
  <c r="P751" i="39"/>
  <c r="AG751" i="39" s="1"/>
  <c r="L752" i="38"/>
  <c r="J753" i="38"/>
  <c r="C51" i="40" l="1"/>
  <c r="C752" i="38"/>
  <c r="P752" i="38" s="1"/>
  <c r="D89" i="40"/>
  <c r="D83" i="47"/>
  <c r="B130" i="40"/>
  <c r="S130" i="40" s="1"/>
  <c r="B119" i="47"/>
  <c r="H119" i="47" s="1"/>
  <c r="B752" i="39"/>
  <c r="W89" i="40"/>
  <c r="D752" i="52"/>
  <c r="D752" i="43"/>
  <c r="H752" i="43"/>
  <c r="R751" i="38"/>
  <c r="J750" i="39" s="1"/>
  <c r="G752" i="52" s="1"/>
  <c r="E750" i="39"/>
  <c r="Q751" i="39"/>
  <c r="L753" i="52" s="1"/>
  <c r="I753" i="38"/>
  <c r="H752" i="39" s="1"/>
  <c r="H753" i="38"/>
  <c r="G752" i="39" s="1"/>
  <c r="G753" i="38"/>
  <c r="F752" i="39" s="1"/>
  <c r="F753" i="38"/>
  <c r="E753" i="38"/>
  <c r="K753" i="38"/>
  <c r="B753" i="38"/>
  <c r="M752" i="38"/>
  <c r="E754" i="52" l="1"/>
  <c r="E754" i="43"/>
  <c r="F754" i="52"/>
  <c r="F754" i="43"/>
  <c r="E89" i="40"/>
  <c r="E83" i="47"/>
  <c r="Q752" i="38"/>
  <c r="N752" i="38"/>
  <c r="H753" i="52" s="1"/>
  <c r="O752" i="38"/>
  <c r="D752" i="38"/>
  <c r="L753" i="43"/>
  <c r="C753" i="52"/>
  <c r="C753" i="43"/>
  <c r="C752" i="39"/>
  <c r="C119" i="47" s="1"/>
  <c r="B754" i="52"/>
  <c r="B754" i="43"/>
  <c r="D751" i="39"/>
  <c r="O51" i="40"/>
  <c r="AB51" i="40" s="1"/>
  <c r="P752" i="39"/>
  <c r="J754" i="38"/>
  <c r="L753" i="38"/>
  <c r="R752" i="38" l="1"/>
  <c r="J751" i="39" s="1"/>
  <c r="G753" i="52" s="1"/>
  <c r="C753" i="38"/>
  <c r="O753" i="38" s="1"/>
  <c r="C130" i="40"/>
  <c r="D753" i="52"/>
  <c r="D753" i="43"/>
  <c r="W51" i="40"/>
  <c r="D41" i="47"/>
  <c r="D51" i="40"/>
  <c r="E751" i="39"/>
  <c r="B90" i="40"/>
  <c r="S90" i="40" s="1"/>
  <c r="B82" i="47"/>
  <c r="H82" i="47" s="1"/>
  <c r="B753" i="39"/>
  <c r="H753" i="43"/>
  <c r="Q752" i="39"/>
  <c r="L754" i="52" s="1"/>
  <c r="AG752" i="39"/>
  <c r="M753" i="38"/>
  <c r="K754" i="38"/>
  <c r="B754" i="38"/>
  <c r="I754" i="38"/>
  <c r="H753" i="39" s="1"/>
  <c r="H754" i="38"/>
  <c r="G753" i="39" s="1"/>
  <c r="G754" i="38"/>
  <c r="F753" i="39" s="1"/>
  <c r="F754" i="38"/>
  <c r="E754" i="38"/>
  <c r="E755" i="52" l="1"/>
  <c r="E755" i="43"/>
  <c r="N753" i="38"/>
  <c r="H754" i="52" s="1"/>
  <c r="P753" i="38"/>
  <c r="F755" i="52"/>
  <c r="F755" i="43"/>
  <c r="Q753" i="38"/>
  <c r="C754" i="52"/>
  <c r="C754" i="43"/>
  <c r="C753" i="39"/>
  <c r="B755" i="52"/>
  <c r="B755" i="43"/>
  <c r="E41" i="47"/>
  <c r="E51" i="40"/>
  <c r="D752" i="39"/>
  <c r="D753" i="38"/>
  <c r="E752" i="39" s="1"/>
  <c r="L754" i="43"/>
  <c r="O130" i="40"/>
  <c r="AB130" i="40" s="1"/>
  <c r="C90" i="40"/>
  <c r="C82" i="47"/>
  <c r="H754" i="43"/>
  <c r="P753" i="39"/>
  <c r="AG753" i="39" s="1"/>
  <c r="J755" i="38"/>
  <c r="L754" i="38"/>
  <c r="R753" i="38" l="1"/>
  <c r="J752" i="39" s="1"/>
  <c r="G754" i="52" s="1"/>
  <c r="E119" i="47"/>
  <c r="E130" i="40"/>
  <c r="D119" i="47"/>
  <c r="D130" i="40"/>
  <c r="C754" i="38"/>
  <c r="B39" i="40"/>
  <c r="S39" i="40" s="1"/>
  <c r="B29" i="47"/>
  <c r="H29" i="47" s="1"/>
  <c r="B754" i="39"/>
  <c r="W130" i="40"/>
  <c r="D754" i="52"/>
  <c r="D754" i="43"/>
  <c r="Q753" i="39"/>
  <c r="L755" i="52" s="1"/>
  <c r="M754" i="38"/>
  <c r="E755" i="38"/>
  <c r="K755" i="38"/>
  <c r="B755" i="38"/>
  <c r="I755" i="38"/>
  <c r="H754" i="39" s="1"/>
  <c r="H755" i="38"/>
  <c r="G754" i="39" s="1"/>
  <c r="G755" i="38"/>
  <c r="F754" i="39" s="1"/>
  <c r="F755" i="38"/>
  <c r="C755" i="52" l="1"/>
  <c r="C755" i="43"/>
  <c r="O754" i="38"/>
  <c r="D753" i="39"/>
  <c r="P754" i="38"/>
  <c r="N754" i="38"/>
  <c r="H755" i="52" s="1"/>
  <c r="E756" i="52"/>
  <c r="E756" i="43"/>
  <c r="D754" i="38"/>
  <c r="Q754" i="38"/>
  <c r="L755" i="43"/>
  <c r="C754" i="39"/>
  <c r="C39" i="40" s="1"/>
  <c r="B756" i="52"/>
  <c r="B756" i="43"/>
  <c r="F756" i="52"/>
  <c r="F756" i="43"/>
  <c r="O90" i="40"/>
  <c r="W90" i="40" s="1"/>
  <c r="P754" i="39"/>
  <c r="L755" i="38"/>
  <c r="M755" i="38" s="1"/>
  <c r="J756" i="38"/>
  <c r="H755" i="43" l="1"/>
  <c r="R754" i="38"/>
  <c r="J753" i="39" s="1"/>
  <c r="G755" i="52" s="1"/>
  <c r="D82" i="47"/>
  <c r="D90" i="40"/>
  <c r="C29" i="47"/>
  <c r="D755" i="52"/>
  <c r="D755" i="43"/>
  <c r="B26" i="40"/>
  <c r="S26" i="40" s="1"/>
  <c r="B13" i="47"/>
  <c r="H13" i="47" s="1"/>
  <c r="B755" i="39"/>
  <c r="C755" i="38"/>
  <c r="D755" i="38"/>
  <c r="E753" i="39"/>
  <c r="AB90" i="40"/>
  <c r="Q754" i="39"/>
  <c r="L756" i="52" s="1"/>
  <c r="AG754" i="39"/>
  <c r="G756" i="38"/>
  <c r="F755" i="39" s="1"/>
  <c r="F756" i="38"/>
  <c r="E756" i="38"/>
  <c r="K756" i="38"/>
  <c r="B756" i="38"/>
  <c r="I756" i="38"/>
  <c r="H755" i="39" s="1"/>
  <c r="H756" i="38"/>
  <c r="G755" i="39" s="1"/>
  <c r="D756" i="52" l="1"/>
  <c r="D756" i="43"/>
  <c r="E754" i="39"/>
  <c r="C756" i="52"/>
  <c r="C756" i="43"/>
  <c r="C755" i="39"/>
  <c r="C13" i="47" s="1"/>
  <c r="B757" i="52"/>
  <c r="B757" i="43"/>
  <c r="D754" i="39"/>
  <c r="E757" i="52"/>
  <c r="E757" i="43"/>
  <c r="F757" i="52"/>
  <c r="F757" i="43"/>
  <c r="N755" i="38"/>
  <c r="H756" i="52" s="1"/>
  <c r="P755" i="38"/>
  <c r="O755" i="38"/>
  <c r="Q755" i="38"/>
  <c r="L756" i="43"/>
  <c r="E90" i="40"/>
  <c r="E82" i="47"/>
  <c r="O39" i="40"/>
  <c r="AB39" i="40" s="1"/>
  <c r="P755" i="39"/>
  <c r="AG755" i="39" s="1"/>
  <c r="L756" i="38"/>
  <c r="J757" i="38"/>
  <c r="C26" i="40" l="1"/>
  <c r="R755" i="38"/>
  <c r="J754" i="39" s="1"/>
  <c r="G756" i="52" s="1"/>
  <c r="B14" i="40"/>
  <c r="S14" i="40" s="1"/>
  <c r="B25" i="47"/>
  <c r="H25" i="47" s="1"/>
  <c r="B756" i="39"/>
  <c r="C756" i="38"/>
  <c r="E39" i="40"/>
  <c r="E29" i="47"/>
  <c r="W39" i="40"/>
  <c r="H756" i="43"/>
  <c r="D39" i="40"/>
  <c r="D29" i="47"/>
  <c r="Q755" i="39"/>
  <c r="L757" i="52" s="1"/>
  <c r="I757" i="38"/>
  <c r="H756" i="39" s="1"/>
  <c r="H757" i="38"/>
  <c r="G756" i="39" s="1"/>
  <c r="G757" i="38"/>
  <c r="F756" i="39" s="1"/>
  <c r="F757" i="38"/>
  <c r="E757" i="38"/>
  <c r="K757" i="38"/>
  <c r="B757" i="38"/>
  <c r="M756" i="38"/>
  <c r="C757" i="52" l="1"/>
  <c r="C757" i="43"/>
  <c r="F758" i="52"/>
  <c r="F758" i="43"/>
  <c r="D755" i="39"/>
  <c r="P756" i="38"/>
  <c r="E758" i="52"/>
  <c r="E758" i="43"/>
  <c r="N756" i="38"/>
  <c r="H757" i="52" s="1"/>
  <c r="D756" i="38"/>
  <c r="Q756" i="38"/>
  <c r="O756" i="38"/>
  <c r="L757" i="43"/>
  <c r="C756" i="39"/>
  <c r="C14" i="40" s="1"/>
  <c r="B758" i="52"/>
  <c r="B758" i="43"/>
  <c r="O26" i="40"/>
  <c r="W26" i="40" s="1"/>
  <c r="R756" i="38"/>
  <c r="J755" i="39" s="1"/>
  <c r="G757" i="52" s="1"/>
  <c r="P756" i="39"/>
  <c r="J758" i="38"/>
  <c r="L757" i="38"/>
  <c r="H757" i="43" l="1"/>
  <c r="AB26" i="40"/>
  <c r="D757" i="52"/>
  <c r="D757" i="43"/>
  <c r="C25" i="47"/>
  <c r="D26" i="40"/>
  <c r="D13" i="47"/>
  <c r="C757" i="38"/>
  <c r="E755" i="39"/>
  <c r="B44" i="40"/>
  <c r="S44" i="40" s="1"/>
  <c r="B15" i="47"/>
  <c r="H15" i="47" s="1"/>
  <c r="B757" i="39"/>
  <c r="Q756" i="39"/>
  <c r="L758" i="52" s="1"/>
  <c r="AG756" i="39"/>
  <c r="M757" i="38"/>
  <c r="K758" i="38"/>
  <c r="B758" i="38"/>
  <c r="I758" i="38"/>
  <c r="H757" i="39" s="1"/>
  <c r="H758" i="38"/>
  <c r="G757" i="39" s="1"/>
  <c r="G758" i="38"/>
  <c r="F757" i="39" s="1"/>
  <c r="F758" i="38"/>
  <c r="E758" i="38"/>
  <c r="E13" i="47" l="1"/>
  <c r="E26" i="40"/>
  <c r="C758" i="52"/>
  <c r="C758" i="43"/>
  <c r="D757" i="38"/>
  <c r="D756" i="39"/>
  <c r="C757" i="39"/>
  <c r="C15" i="47" s="1"/>
  <c r="B759" i="52"/>
  <c r="B759" i="43"/>
  <c r="F759" i="52"/>
  <c r="F759" i="43"/>
  <c r="P757" i="38"/>
  <c r="O757" i="38"/>
  <c r="Q757" i="38"/>
  <c r="E759" i="52"/>
  <c r="E759" i="43"/>
  <c r="N757" i="38"/>
  <c r="H758" i="52" s="1"/>
  <c r="L758" i="43"/>
  <c r="O14" i="40"/>
  <c r="AB14" i="40" s="1"/>
  <c r="P757" i="39"/>
  <c r="AG757" i="39" s="1"/>
  <c r="J759" i="38"/>
  <c r="L758" i="38"/>
  <c r="D14" i="40" l="1"/>
  <c r="D25" i="47"/>
  <c r="D758" i="52"/>
  <c r="D758" i="43"/>
  <c r="E756" i="39"/>
  <c r="C44" i="40"/>
  <c r="B31" i="40"/>
  <c r="S31" i="40" s="1"/>
  <c r="B6" i="47"/>
  <c r="H6" i="47" s="1"/>
  <c r="B758" i="39"/>
  <c r="C758" i="38"/>
  <c r="P758" i="38" s="1"/>
  <c r="H758" i="43"/>
  <c r="R757" i="38"/>
  <c r="J756" i="39" s="1"/>
  <c r="G758" i="52" s="1"/>
  <c r="W14" i="40"/>
  <c r="Q757" i="39"/>
  <c r="L759" i="52" s="1"/>
  <c r="M758" i="38"/>
  <c r="E759" i="38"/>
  <c r="K759" i="38"/>
  <c r="B759" i="38"/>
  <c r="I759" i="38"/>
  <c r="H758" i="39" s="1"/>
  <c r="H759" i="38"/>
  <c r="G758" i="39" s="1"/>
  <c r="G759" i="38"/>
  <c r="F758" i="39" s="1"/>
  <c r="F759" i="38"/>
  <c r="N758" i="38" l="1"/>
  <c r="H759" i="52" s="1"/>
  <c r="O758" i="38"/>
  <c r="C759" i="52"/>
  <c r="C759" i="43"/>
  <c r="E25" i="47"/>
  <c r="E14" i="40"/>
  <c r="D757" i="39"/>
  <c r="C758" i="39"/>
  <c r="C31" i="40" s="1"/>
  <c r="B760" i="52"/>
  <c r="B760" i="43"/>
  <c r="D758" i="38"/>
  <c r="F760" i="52"/>
  <c r="F760" i="43"/>
  <c r="Q758" i="38"/>
  <c r="E760" i="52"/>
  <c r="E760" i="43"/>
  <c r="L759" i="43"/>
  <c r="O44" i="40"/>
  <c r="AB44" i="40" s="1"/>
  <c r="R758" i="38"/>
  <c r="J757" i="39" s="1"/>
  <c r="G759" i="52" s="1"/>
  <c r="H759" i="43"/>
  <c r="P758" i="39"/>
  <c r="Q758" i="39" s="1"/>
  <c r="L760" i="52" s="1"/>
  <c r="L759" i="38"/>
  <c r="J760" i="38"/>
  <c r="C6" i="47" l="1"/>
  <c r="D44" i="40"/>
  <c r="D15" i="47"/>
  <c r="D759" i="52"/>
  <c r="D759" i="43"/>
  <c r="C759" i="38"/>
  <c r="E757" i="39"/>
  <c r="B19" i="40"/>
  <c r="S19" i="40" s="1"/>
  <c r="B10" i="47"/>
  <c r="H10" i="47" s="1"/>
  <c r="B759" i="39"/>
  <c r="W44" i="40"/>
  <c r="AG758" i="39"/>
  <c r="O31" i="40"/>
  <c r="AB31" i="40" s="1"/>
  <c r="L760" i="43"/>
  <c r="G760" i="38"/>
  <c r="F759" i="39" s="1"/>
  <c r="F760" i="38"/>
  <c r="E760" i="38"/>
  <c r="K760" i="38"/>
  <c r="B760" i="38"/>
  <c r="I760" i="38"/>
  <c r="H759" i="39" s="1"/>
  <c r="H760" i="38"/>
  <c r="G759" i="39" s="1"/>
  <c r="M759" i="38"/>
  <c r="C760" i="52" l="1"/>
  <c r="C760" i="43"/>
  <c r="C759" i="39"/>
  <c r="B761" i="52"/>
  <c r="B761" i="43"/>
  <c r="D759" i="38"/>
  <c r="E761" i="52"/>
  <c r="E761" i="43"/>
  <c r="D758" i="39"/>
  <c r="N759" i="38"/>
  <c r="H760" i="52" s="1"/>
  <c r="O759" i="38"/>
  <c r="F761" i="52"/>
  <c r="F761" i="43"/>
  <c r="Q759" i="38"/>
  <c r="E44" i="40"/>
  <c r="E15" i="47"/>
  <c r="P759" i="38"/>
  <c r="C19" i="40"/>
  <c r="C10" i="47"/>
  <c r="W31" i="40"/>
  <c r="P759" i="39"/>
  <c r="Q759" i="39" s="1"/>
  <c r="L761" i="52" s="1"/>
  <c r="L760" i="38"/>
  <c r="J761" i="38"/>
  <c r="H760" i="43" l="1"/>
  <c r="R759" i="38"/>
  <c r="J758" i="39" s="1"/>
  <c r="G760" i="52" s="1"/>
  <c r="D760" i="52"/>
  <c r="D760" i="43"/>
  <c r="E758" i="39"/>
  <c r="B639" i="40"/>
  <c r="S639" i="40" s="1"/>
  <c r="B635" i="47"/>
  <c r="H635" i="47" s="1"/>
  <c r="B760" i="39"/>
  <c r="C760" i="38"/>
  <c r="N760" i="38" s="1"/>
  <c r="H761" i="52" s="1"/>
  <c r="D31" i="40"/>
  <c r="D6" i="47"/>
  <c r="AG759" i="39"/>
  <c r="O19" i="40"/>
  <c r="AB19" i="40" s="1"/>
  <c r="L761" i="43"/>
  <c r="I761" i="38"/>
  <c r="H760" i="39" s="1"/>
  <c r="H761" i="38"/>
  <c r="G760" i="39" s="1"/>
  <c r="G761" i="38"/>
  <c r="F760" i="39" s="1"/>
  <c r="F761" i="38"/>
  <c r="E761" i="38"/>
  <c r="K761" i="38"/>
  <c r="B761" i="38"/>
  <c r="M760" i="38"/>
  <c r="E762" i="52" l="1"/>
  <c r="E762" i="43"/>
  <c r="F762" i="52"/>
  <c r="F762" i="43"/>
  <c r="E31" i="40"/>
  <c r="E6" i="47"/>
  <c r="D760" i="38"/>
  <c r="E759" i="39" s="1"/>
  <c r="C761" i="52"/>
  <c r="C761" i="43"/>
  <c r="O760" i="38"/>
  <c r="D759" i="39"/>
  <c r="P760" i="38"/>
  <c r="Q760" i="38"/>
  <c r="C760" i="39"/>
  <c r="C635" i="47" s="1"/>
  <c r="B762" i="52"/>
  <c r="B762" i="43"/>
  <c r="R760" i="38"/>
  <c r="J759" i="39" s="1"/>
  <c r="H761" i="43"/>
  <c r="W19" i="40"/>
  <c r="P760" i="39"/>
  <c r="AG760" i="39" s="1"/>
  <c r="J762" i="38"/>
  <c r="L761" i="38"/>
  <c r="M761" i="38" s="1"/>
  <c r="G761" i="52" l="1"/>
  <c r="C639" i="40"/>
  <c r="E19" i="40"/>
  <c r="E10" i="47"/>
  <c r="D761" i="52"/>
  <c r="D761" i="43"/>
  <c r="D19" i="40"/>
  <c r="D10" i="47"/>
  <c r="B695" i="40"/>
  <c r="S695" i="40" s="1"/>
  <c r="B699" i="47"/>
  <c r="H699" i="47" s="1"/>
  <c r="B761" i="39"/>
  <c r="C761" i="38"/>
  <c r="D760" i="39" s="1"/>
  <c r="D761" i="38"/>
  <c r="Q760" i="39"/>
  <c r="L762" i="52" s="1"/>
  <c r="K762" i="38"/>
  <c r="B762" i="38"/>
  <c r="I762" i="38"/>
  <c r="H761" i="39" s="1"/>
  <c r="H762" i="38"/>
  <c r="G761" i="39" s="1"/>
  <c r="G762" i="38"/>
  <c r="F761" i="39" s="1"/>
  <c r="F762" i="38"/>
  <c r="E762" i="38"/>
  <c r="O639" i="40" l="1"/>
  <c r="W639" i="40" s="1"/>
  <c r="D635" i="47"/>
  <c r="D639" i="40"/>
  <c r="F763" i="52"/>
  <c r="F763" i="43"/>
  <c r="D762" i="52"/>
  <c r="D762" i="43"/>
  <c r="Q761" i="38"/>
  <c r="E760" i="39"/>
  <c r="P761" i="38"/>
  <c r="O761" i="38"/>
  <c r="E763" i="52"/>
  <c r="E763" i="43"/>
  <c r="C762" i="52"/>
  <c r="C762" i="43"/>
  <c r="C761" i="39"/>
  <c r="C699" i="47" s="1"/>
  <c r="B763" i="52"/>
  <c r="B763" i="43"/>
  <c r="N761" i="38"/>
  <c r="H762" i="52" s="1"/>
  <c r="L762" i="43"/>
  <c r="AB639" i="40"/>
  <c r="P761" i="39"/>
  <c r="AG761" i="39" s="1"/>
  <c r="J763" i="38"/>
  <c r="L762" i="38"/>
  <c r="M762" i="38" s="1"/>
  <c r="E639" i="40" l="1"/>
  <c r="E635" i="47"/>
  <c r="R761" i="38"/>
  <c r="J760" i="39" s="1"/>
  <c r="G762" i="52" s="1"/>
  <c r="H762" i="43"/>
  <c r="C695" i="40"/>
  <c r="C762" i="38"/>
  <c r="D762" i="38"/>
  <c r="E761" i="39" s="1"/>
  <c r="B681" i="40"/>
  <c r="S681" i="40" s="1"/>
  <c r="B678" i="47"/>
  <c r="H678" i="47" s="1"/>
  <c r="B762" i="39"/>
  <c r="Q761" i="39"/>
  <c r="L763" i="52" s="1"/>
  <c r="E763" i="38"/>
  <c r="K763" i="38"/>
  <c r="B763" i="38"/>
  <c r="I763" i="38"/>
  <c r="H762" i="39" s="1"/>
  <c r="H763" i="38"/>
  <c r="G762" i="39" s="1"/>
  <c r="G763" i="38"/>
  <c r="F762" i="39" s="1"/>
  <c r="F763" i="38"/>
  <c r="E695" i="40" l="1"/>
  <c r="E699" i="47"/>
  <c r="C763" i="52"/>
  <c r="C763" i="43"/>
  <c r="F764" i="52"/>
  <c r="F764" i="43"/>
  <c r="D761" i="39"/>
  <c r="P762" i="38"/>
  <c r="E764" i="52"/>
  <c r="E764" i="43"/>
  <c r="N762" i="38"/>
  <c r="H763" i="52" s="1"/>
  <c r="O762" i="38"/>
  <c r="Q762" i="38"/>
  <c r="C762" i="39"/>
  <c r="B764" i="52"/>
  <c r="B764" i="43"/>
  <c r="D763" i="52"/>
  <c r="D763" i="43"/>
  <c r="L763" i="43"/>
  <c r="O695" i="40"/>
  <c r="AB695" i="40" s="1"/>
  <c r="C678" i="47"/>
  <c r="C681" i="40"/>
  <c r="R762" i="38"/>
  <c r="J761" i="39" s="1"/>
  <c r="G763" i="52" s="1"/>
  <c r="H763" i="43"/>
  <c r="P762" i="39"/>
  <c r="Q762" i="39" s="1"/>
  <c r="L764" i="52" s="1"/>
  <c r="L763" i="38"/>
  <c r="J764" i="38"/>
  <c r="B595" i="40" l="1"/>
  <c r="S595" i="40" s="1"/>
  <c r="B591" i="47"/>
  <c r="H591" i="47" s="1"/>
  <c r="B763" i="39"/>
  <c r="D699" i="47"/>
  <c r="D695" i="40"/>
  <c r="C763" i="38"/>
  <c r="O763" i="38" s="1"/>
  <c r="W695" i="40"/>
  <c r="AG762" i="39"/>
  <c r="O681" i="40"/>
  <c r="W681" i="40" s="1"/>
  <c r="L764" i="43"/>
  <c r="G764" i="38"/>
  <c r="F763" i="39" s="1"/>
  <c r="F764" i="38"/>
  <c r="E764" i="38"/>
  <c r="K764" i="38"/>
  <c r="B764" i="38"/>
  <c r="I764" i="38"/>
  <c r="H763" i="39" s="1"/>
  <c r="H764" i="38"/>
  <c r="G763" i="39" s="1"/>
  <c r="M763" i="38"/>
  <c r="Q763" i="38" l="1"/>
  <c r="C763" i="39"/>
  <c r="B765" i="52"/>
  <c r="B765" i="43"/>
  <c r="P763" i="38"/>
  <c r="D763" i="38"/>
  <c r="E762" i="39" s="1"/>
  <c r="D762" i="39"/>
  <c r="N763" i="38"/>
  <c r="H764" i="52" s="1"/>
  <c r="E765" i="52"/>
  <c r="E765" i="43"/>
  <c r="F765" i="52"/>
  <c r="F765" i="43"/>
  <c r="C764" i="52"/>
  <c r="C764" i="43"/>
  <c r="C591" i="47"/>
  <c r="C595" i="40"/>
  <c r="AB681" i="40"/>
  <c r="P763" i="39"/>
  <c r="AG763" i="39" s="1"/>
  <c r="J765" i="38"/>
  <c r="L764" i="38"/>
  <c r="E678" i="47" l="1"/>
  <c r="E681" i="40"/>
  <c r="D681" i="40"/>
  <c r="D678" i="47"/>
  <c r="B620" i="40"/>
  <c r="S620" i="40" s="1"/>
  <c r="B613" i="47"/>
  <c r="H613" i="47" s="1"/>
  <c r="B764" i="39"/>
  <c r="D764" i="52"/>
  <c r="D764" i="43"/>
  <c r="R763" i="38"/>
  <c r="J762" i="39" s="1"/>
  <c r="G764" i="52" s="1"/>
  <c r="H764" i="43"/>
  <c r="C764" i="38"/>
  <c r="D763" i="39" s="1"/>
  <c r="Q763" i="39"/>
  <c r="L765" i="52" s="1"/>
  <c r="L765" i="43"/>
  <c r="M764" i="38"/>
  <c r="K765" i="38"/>
  <c r="G765" i="38"/>
  <c r="F764" i="39" s="1"/>
  <c r="I765" i="38"/>
  <c r="H764" i="39" s="1"/>
  <c r="H765" i="38"/>
  <c r="G764" i="39" s="1"/>
  <c r="F765" i="38"/>
  <c r="E765" i="38"/>
  <c r="B765" i="38"/>
  <c r="D595" i="40" l="1"/>
  <c r="D591" i="47"/>
  <c r="F766" i="52"/>
  <c r="F766" i="43"/>
  <c r="N764" i="38"/>
  <c r="H765" i="52" s="1"/>
  <c r="C765" i="52"/>
  <c r="C765" i="43"/>
  <c r="O764" i="38"/>
  <c r="C764" i="39"/>
  <c r="B766" i="52"/>
  <c r="B766" i="43"/>
  <c r="P764" i="38"/>
  <c r="O595" i="40"/>
  <c r="AB595" i="40" s="1"/>
  <c r="Q764" i="38"/>
  <c r="E766" i="52"/>
  <c r="E766" i="43"/>
  <c r="D764" i="38"/>
  <c r="C613" i="47"/>
  <c r="C620" i="40"/>
  <c r="P764" i="39"/>
  <c r="J766" i="38"/>
  <c r="L765" i="38"/>
  <c r="H765" i="43" l="1"/>
  <c r="R764" i="38"/>
  <c r="J763" i="39" s="1"/>
  <c r="G765" i="52" s="1"/>
  <c r="B621" i="40"/>
  <c r="S621" i="40" s="1"/>
  <c r="B612" i="47"/>
  <c r="H612" i="47" s="1"/>
  <c r="B765" i="39"/>
  <c r="D765" i="52"/>
  <c r="D765" i="43"/>
  <c r="C765" i="38"/>
  <c r="Q765" i="38" s="1"/>
  <c r="W595" i="40"/>
  <c r="E763" i="39"/>
  <c r="Q764" i="39"/>
  <c r="L766" i="52" s="1"/>
  <c r="AG764" i="39"/>
  <c r="M765" i="38"/>
  <c r="H766" i="38"/>
  <c r="G765" i="39" s="1"/>
  <c r="E766" i="38"/>
  <c r="I766" i="38"/>
  <c r="H765" i="39" s="1"/>
  <c r="B766" i="38"/>
  <c r="K766" i="38"/>
  <c r="G766" i="38"/>
  <c r="F765" i="39" s="1"/>
  <c r="F766" i="38"/>
  <c r="E767" i="52" l="1"/>
  <c r="E767" i="43"/>
  <c r="C765" i="39"/>
  <c r="C612" i="47" s="1"/>
  <c r="B767" i="52"/>
  <c r="B767" i="43"/>
  <c r="D765" i="38"/>
  <c r="O765" i="38"/>
  <c r="F767" i="52"/>
  <c r="F767" i="43"/>
  <c r="P765" i="38"/>
  <c r="E595" i="40"/>
  <c r="E591" i="47"/>
  <c r="N765" i="38"/>
  <c r="H766" i="52" s="1"/>
  <c r="D764" i="39"/>
  <c r="C766" i="52"/>
  <c r="C766" i="43"/>
  <c r="L766" i="43"/>
  <c r="O620" i="40"/>
  <c r="AB620" i="40" s="1"/>
  <c r="P765" i="39"/>
  <c r="J767" i="38"/>
  <c r="L766" i="38"/>
  <c r="C621" i="40" l="1"/>
  <c r="R765" i="38"/>
  <c r="J764" i="39" s="1"/>
  <c r="G766" i="52" s="1"/>
  <c r="D766" i="52"/>
  <c r="D766" i="43"/>
  <c r="E764" i="39"/>
  <c r="D620" i="40"/>
  <c r="D613" i="47"/>
  <c r="C766" i="38"/>
  <c r="B533" i="40"/>
  <c r="S533" i="40" s="1"/>
  <c r="B529" i="47"/>
  <c r="H529" i="47" s="1"/>
  <c r="B766" i="39"/>
  <c r="H766" i="43"/>
  <c r="W620" i="40"/>
  <c r="Q765" i="39"/>
  <c r="L767" i="52" s="1"/>
  <c r="AG765" i="39"/>
  <c r="M766" i="38"/>
  <c r="B767" i="38"/>
  <c r="G767" i="38"/>
  <c r="F766" i="39" s="1"/>
  <c r="F767" i="38"/>
  <c r="K767" i="38"/>
  <c r="I767" i="38"/>
  <c r="H766" i="39" s="1"/>
  <c r="H767" i="38"/>
  <c r="G766" i="39" s="1"/>
  <c r="E767" i="38"/>
  <c r="C767" i="52" l="1"/>
  <c r="C767" i="43"/>
  <c r="D765" i="39"/>
  <c r="O766" i="38"/>
  <c r="N766" i="38"/>
  <c r="H767" i="52" s="1"/>
  <c r="Q766" i="38"/>
  <c r="D766" i="38"/>
  <c r="E613" i="47"/>
  <c r="E620" i="40"/>
  <c r="E768" i="52"/>
  <c r="E768" i="43"/>
  <c r="P766" i="38"/>
  <c r="L767" i="43"/>
  <c r="F768" i="52"/>
  <c r="F768" i="43"/>
  <c r="C766" i="39"/>
  <c r="C529" i="47" s="1"/>
  <c r="B768" i="52"/>
  <c r="B768" i="43"/>
  <c r="O621" i="40"/>
  <c r="AB621" i="40" s="1"/>
  <c r="P766" i="39"/>
  <c r="AG766" i="39" s="1"/>
  <c r="L767" i="38"/>
  <c r="J768" i="38"/>
  <c r="C533" i="40" l="1"/>
  <c r="D767" i="52"/>
  <c r="D767" i="43"/>
  <c r="E765" i="39"/>
  <c r="D621" i="40"/>
  <c r="D612" i="47"/>
  <c r="B47" i="40"/>
  <c r="S47" i="40" s="1"/>
  <c r="B35" i="47"/>
  <c r="H35" i="47" s="1"/>
  <c r="B767" i="39"/>
  <c r="C767" i="38"/>
  <c r="Q767" i="38" s="1"/>
  <c r="H767" i="43"/>
  <c r="R766" i="38"/>
  <c r="J765" i="39" s="1"/>
  <c r="G767" i="52" s="1"/>
  <c r="Q766" i="39"/>
  <c r="L768" i="52" s="1"/>
  <c r="W621" i="40"/>
  <c r="M767" i="38"/>
  <c r="D767" i="38" s="1"/>
  <c r="I768" i="38"/>
  <c r="H767" i="39" s="1"/>
  <c r="H768" i="38"/>
  <c r="G767" i="39" s="1"/>
  <c r="E768" i="38"/>
  <c r="F768" i="38"/>
  <c r="B768" i="38"/>
  <c r="K768" i="38"/>
  <c r="G768" i="38"/>
  <c r="F767" i="39" s="1"/>
  <c r="N767" i="38" l="1"/>
  <c r="H768" i="52" s="1"/>
  <c r="O767" i="38"/>
  <c r="P767" i="38"/>
  <c r="E769" i="52"/>
  <c r="E769" i="43"/>
  <c r="D768" i="52"/>
  <c r="D768" i="43"/>
  <c r="C768" i="52"/>
  <c r="C768" i="43"/>
  <c r="L768" i="43"/>
  <c r="O533" i="40"/>
  <c r="W533" i="40" s="1"/>
  <c r="D766" i="39"/>
  <c r="C767" i="39"/>
  <c r="C47" i="40" s="1"/>
  <c r="B769" i="52"/>
  <c r="B769" i="43"/>
  <c r="E612" i="47"/>
  <c r="E621" i="40"/>
  <c r="F769" i="52"/>
  <c r="F769" i="43"/>
  <c r="R767" i="38"/>
  <c r="J766" i="39" s="1"/>
  <c r="G768" i="52" s="1"/>
  <c r="H768" i="43"/>
  <c r="AB533" i="40"/>
  <c r="E766" i="39"/>
  <c r="P767" i="39"/>
  <c r="Q767" i="39" s="1"/>
  <c r="L769" i="52" s="1"/>
  <c r="L768" i="38"/>
  <c r="J769" i="38"/>
  <c r="M768" i="38"/>
  <c r="C35" i="47" l="1"/>
  <c r="B17" i="40"/>
  <c r="S17" i="40" s="1"/>
  <c r="B18" i="47"/>
  <c r="H18" i="47" s="1"/>
  <c r="B768" i="39"/>
  <c r="D533" i="40"/>
  <c r="D529" i="47"/>
  <c r="D768" i="38"/>
  <c r="E767" i="39" s="1"/>
  <c r="C768" i="38"/>
  <c r="Q768" i="38" s="1"/>
  <c r="E529" i="47"/>
  <c r="E533" i="40"/>
  <c r="AG767" i="39"/>
  <c r="O47" i="40"/>
  <c r="AB47" i="40" s="1"/>
  <c r="L769" i="43"/>
  <c r="F769" i="38"/>
  <c r="K769" i="38"/>
  <c r="B769" i="38"/>
  <c r="G769" i="38"/>
  <c r="F768" i="39" s="1"/>
  <c r="I769" i="38"/>
  <c r="H768" i="39" s="1"/>
  <c r="H769" i="38"/>
  <c r="G768" i="39" s="1"/>
  <c r="E769" i="38"/>
  <c r="E35" i="47" l="1"/>
  <c r="E47" i="40"/>
  <c r="N768" i="38"/>
  <c r="H769" i="52" s="1"/>
  <c r="O768" i="38"/>
  <c r="F770" i="52"/>
  <c r="F770" i="43"/>
  <c r="C768" i="39"/>
  <c r="C18" i="47" s="1"/>
  <c r="B770" i="52"/>
  <c r="B770" i="43"/>
  <c r="P768" i="38"/>
  <c r="C769" i="52"/>
  <c r="C769" i="43"/>
  <c r="E770" i="52"/>
  <c r="E770" i="43"/>
  <c r="D767" i="39"/>
  <c r="D769" i="52"/>
  <c r="D769" i="43"/>
  <c r="W47" i="40"/>
  <c r="P768" i="39"/>
  <c r="Q768" i="39" s="1"/>
  <c r="L770" i="52" s="1"/>
  <c r="J770" i="38"/>
  <c r="L769" i="38"/>
  <c r="R768" i="38" l="1"/>
  <c r="J767" i="39" s="1"/>
  <c r="G769" i="52" s="1"/>
  <c r="B28" i="40"/>
  <c r="S28" i="40" s="1"/>
  <c r="B21" i="47"/>
  <c r="H21" i="47" s="1"/>
  <c r="B769" i="39"/>
  <c r="D47" i="40"/>
  <c r="D35" i="47"/>
  <c r="H769" i="43"/>
  <c r="C17" i="40"/>
  <c r="C769" i="38"/>
  <c r="D768" i="39" s="1"/>
  <c r="O17" i="40"/>
  <c r="AB17" i="40" s="1"/>
  <c r="AG768" i="39"/>
  <c r="L770" i="43"/>
  <c r="M769" i="38"/>
  <c r="H770" i="38"/>
  <c r="G769" i="39" s="1"/>
  <c r="E770" i="38"/>
  <c r="I770" i="38"/>
  <c r="H769" i="39" s="1"/>
  <c r="G770" i="38"/>
  <c r="F769" i="39" s="1"/>
  <c r="F770" i="38"/>
  <c r="B770" i="38"/>
  <c r="K770" i="38"/>
  <c r="D18" i="47" l="1"/>
  <c r="D17" i="40"/>
  <c r="E771" i="52"/>
  <c r="E771" i="43"/>
  <c r="D769" i="38"/>
  <c r="Q769" i="38"/>
  <c r="C769" i="39"/>
  <c r="C28" i="40" s="1"/>
  <c r="B771" i="52"/>
  <c r="B771" i="43"/>
  <c r="P769" i="38"/>
  <c r="F771" i="52"/>
  <c r="F771" i="43"/>
  <c r="O769" i="38"/>
  <c r="C770" i="52"/>
  <c r="C770" i="43"/>
  <c r="N769" i="38"/>
  <c r="H770" i="52" s="1"/>
  <c r="W17" i="40"/>
  <c r="P769" i="39"/>
  <c r="Q769" i="39" s="1"/>
  <c r="L771" i="52" s="1"/>
  <c r="J771" i="38"/>
  <c r="L770" i="38"/>
  <c r="H770" i="43" l="1"/>
  <c r="R769" i="38"/>
  <c r="J768" i="39" s="1"/>
  <c r="G770" i="52" s="1"/>
  <c r="D770" i="52"/>
  <c r="D770" i="43"/>
  <c r="E768" i="39"/>
  <c r="C770" i="38"/>
  <c r="C21" i="47"/>
  <c r="B263" i="40"/>
  <c r="S263" i="40" s="1"/>
  <c r="B265" i="47"/>
  <c r="H265" i="47" s="1"/>
  <c r="B770" i="39"/>
  <c r="AG769" i="39"/>
  <c r="O28" i="40"/>
  <c r="AB28" i="40" s="1"/>
  <c r="L771" i="43"/>
  <c r="M770" i="38"/>
  <c r="B771" i="38"/>
  <c r="G771" i="38"/>
  <c r="F770" i="39" s="1"/>
  <c r="F771" i="38"/>
  <c r="K771" i="38"/>
  <c r="I771" i="38"/>
  <c r="H770" i="39" s="1"/>
  <c r="H771" i="38"/>
  <c r="G770" i="39" s="1"/>
  <c r="E771" i="38"/>
  <c r="C771" i="52" l="1"/>
  <c r="C771" i="43"/>
  <c r="D770" i="38"/>
  <c r="D769" i="39"/>
  <c r="E17" i="40"/>
  <c r="E18" i="47"/>
  <c r="E772" i="52"/>
  <c r="E772" i="43"/>
  <c r="N770" i="38"/>
  <c r="H771" i="52" s="1"/>
  <c r="O770" i="38"/>
  <c r="Q770" i="38"/>
  <c r="F772" i="52"/>
  <c r="F772" i="43"/>
  <c r="C770" i="39"/>
  <c r="C265" i="47" s="1"/>
  <c r="B772" i="52"/>
  <c r="B772" i="43"/>
  <c r="P770" i="38"/>
  <c r="W28" i="40"/>
  <c r="P770" i="39"/>
  <c r="Q770" i="39" s="1"/>
  <c r="L772" i="52" s="1"/>
  <c r="J772" i="38"/>
  <c r="M771" i="38"/>
  <c r="L771" i="38"/>
  <c r="H771" i="43" l="1"/>
  <c r="R770" i="38"/>
  <c r="C771" i="38"/>
  <c r="O771" i="38" s="1"/>
  <c r="D771" i="38"/>
  <c r="E770" i="39" s="1"/>
  <c r="C263" i="40"/>
  <c r="B207" i="40"/>
  <c r="S207" i="40" s="1"/>
  <c r="B206" i="47"/>
  <c r="H206" i="47" s="1"/>
  <c r="B771" i="39"/>
  <c r="D21" i="47"/>
  <c r="D28" i="40"/>
  <c r="D771" i="52"/>
  <c r="D771" i="43"/>
  <c r="E769" i="39"/>
  <c r="AG770" i="39"/>
  <c r="J769" i="39"/>
  <c r="G771" i="52" s="1"/>
  <c r="O263" i="40"/>
  <c r="AB263" i="40" s="1"/>
  <c r="L772" i="43"/>
  <c r="I772" i="38"/>
  <c r="H771" i="39" s="1"/>
  <c r="H772" i="38"/>
  <c r="G771" i="39" s="1"/>
  <c r="E772" i="38"/>
  <c r="K772" i="38"/>
  <c r="G772" i="38"/>
  <c r="F771" i="39" s="1"/>
  <c r="F772" i="38"/>
  <c r="B772" i="38"/>
  <c r="P771" i="38" l="1"/>
  <c r="E263" i="40"/>
  <c r="E265" i="47"/>
  <c r="E28" i="40"/>
  <c r="E21" i="47"/>
  <c r="E773" i="52"/>
  <c r="E773" i="43"/>
  <c r="D772" i="52"/>
  <c r="D772" i="43"/>
  <c r="C772" i="52"/>
  <c r="C772" i="43"/>
  <c r="C771" i="39"/>
  <c r="C206" i="47" s="1"/>
  <c r="B773" i="52"/>
  <c r="B773" i="43"/>
  <c r="Q771" i="38"/>
  <c r="F773" i="52"/>
  <c r="F773" i="43"/>
  <c r="N771" i="38"/>
  <c r="H772" i="52" s="1"/>
  <c r="D770" i="39"/>
  <c r="W263" i="40"/>
  <c r="P771" i="39"/>
  <c r="AG771" i="39" s="1"/>
  <c r="L772" i="38"/>
  <c r="J773" i="38"/>
  <c r="C207" i="40" l="1"/>
  <c r="H772" i="43"/>
  <c r="R771" i="38"/>
  <c r="J770" i="39" s="1"/>
  <c r="G772" i="52" s="1"/>
  <c r="B201" i="40"/>
  <c r="S201" i="40" s="1"/>
  <c r="B201" i="47"/>
  <c r="H201" i="47" s="1"/>
  <c r="B772" i="39"/>
  <c r="D263" i="40"/>
  <c r="D265" i="47"/>
  <c r="C772" i="38"/>
  <c r="N772" i="38" s="1"/>
  <c r="H773" i="52" s="1"/>
  <c r="Q771" i="39"/>
  <c r="L773" i="52" s="1"/>
  <c r="M772" i="38"/>
  <c r="D772" i="38" s="1"/>
  <c r="F773" i="38"/>
  <c r="K773" i="38"/>
  <c r="B773" i="38"/>
  <c r="G773" i="38"/>
  <c r="F772" i="39" s="1"/>
  <c r="H773" i="38"/>
  <c r="G772" i="39" s="1"/>
  <c r="E773" i="38"/>
  <c r="I773" i="38"/>
  <c r="H772" i="39" s="1"/>
  <c r="O207" i="40" l="1"/>
  <c r="W207" i="40" s="1"/>
  <c r="P772" i="38"/>
  <c r="E774" i="52"/>
  <c r="E774" i="43"/>
  <c r="C772" i="39"/>
  <c r="C201" i="40" s="1"/>
  <c r="B774" i="52"/>
  <c r="B774" i="43"/>
  <c r="F774" i="52"/>
  <c r="F774" i="43"/>
  <c r="O772" i="38"/>
  <c r="C773" i="52"/>
  <c r="C773" i="43"/>
  <c r="Q772" i="38"/>
  <c r="D773" i="52"/>
  <c r="D773" i="43"/>
  <c r="D771" i="39"/>
  <c r="L773" i="43"/>
  <c r="C201" i="47"/>
  <c r="R772" i="38"/>
  <c r="J771" i="39" s="1"/>
  <c r="G773" i="52" s="1"/>
  <c r="H773" i="43"/>
  <c r="AB207" i="40"/>
  <c r="P772" i="39"/>
  <c r="E771" i="39"/>
  <c r="J774" i="38"/>
  <c r="L773" i="38"/>
  <c r="B134" i="40" l="1"/>
  <c r="S134" i="40" s="1"/>
  <c r="B131" i="47"/>
  <c r="H131" i="47" s="1"/>
  <c r="B773" i="39"/>
  <c r="D207" i="40"/>
  <c r="D206" i="47"/>
  <c r="C773" i="38"/>
  <c r="O773" i="38" s="1"/>
  <c r="E207" i="40"/>
  <c r="E206" i="47"/>
  <c r="Q772" i="39"/>
  <c r="L774" i="52" s="1"/>
  <c r="AG772" i="39"/>
  <c r="M773" i="38"/>
  <c r="H774" i="38"/>
  <c r="G773" i="39" s="1"/>
  <c r="E774" i="38"/>
  <c r="I774" i="38"/>
  <c r="H773" i="39" s="1"/>
  <c r="B774" i="38"/>
  <c r="K774" i="38"/>
  <c r="G774" i="38"/>
  <c r="F773" i="39" s="1"/>
  <c r="F774" i="38"/>
  <c r="L774" i="43" l="1"/>
  <c r="C773" i="39"/>
  <c r="B775" i="52"/>
  <c r="B775" i="43"/>
  <c r="N773" i="38"/>
  <c r="H774" i="52" s="1"/>
  <c r="D772" i="39"/>
  <c r="E775" i="52"/>
  <c r="E775" i="43"/>
  <c r="D773" i="38"/>
  <c r="E772" i="39" s="1"/>
  <c r="F775" i="52"/>
  <c r="F775" i="43"/>
  <c r="P773" i="38"/>
  <c r="Q773" i="38"/>
  <c r="C774" i="52"/>
  <c r="C774" i="43"/>
  <c r="C131" i="47"/>
  <c r="C134" i="40"/>
  <c r="O201" i="40"/>
  <c r="AB201" i="40" s="1"/>
  <c r="P773" i="39"/>
  <c r="AG773" i="39" s="1"/>
  <c r="J775" i="38"/>
  <c r="M774" i="38"/>
  <c r="L774" i="38"/>
  <c r="H774" i="43" l="1"/>
  <c r="R773" i="38"/>
  <c r="J772" i="39" s="1"/>
  <c r="G774" i="52" s="1"/>
  <c r="E201" i="40"/>
  <c r="E201" i="47"/>
  <c r="B152" i="40"/>
  <c r="S152" i="40" s="1"/>
  <c r="B151" i="47"/>
  <c r="H151" i="47" s="1"/>
  <c r="B774" i="39"/>
  <c r="D201" i="40"/>
  <c r="D201" i="47"/>
  <c r="D774" i="38"/>
  <c r="C774" i="38"/>
  <c r="P774" i="38" s="1"/>
  <c r="D774" i="52"/>
  <c r="D774" i="43"/>
  <c r="Q773" i="39"/>
  <c r="L775" i="52" s="1"/>
  <c r="W201" i="40"/>
  <c r="B775" i="38"/>
  <c r="G775" i="38"/>
  <c r="F774" i="39" s="1"/>
  <c r="F775" i="38"/>
  <c r="K775" i="38"/>
  <c r="I775" i="38"/>
  <c r="H774" i="39" s="1"/>
  <c r="H775" i="38"/>
  <c r="G774" i="39" s="1"/>
  <c r="E775" i="38"/>
  <c r="E776" i="52" l="1"/>
  <c r="E776" i="43"/>
  <c r="L775" i="43"/>
  <c r="C775" i="52"/>
  <c r="C775" i="43"/>
  <c r="D773" i="39"/>
  <c r="D775" i="52"/>
  <c r="D775" i="43"/>
  <c r="N774" i="38"/>
  <c r="H775" i="52" s="1"/>
  <c r="O774" i="38"/>
  <c r="O134" i="40"/>
  <c r="AB134" i="40" s="1"/>
  <c r="E773" i="39"/>
  <c r="F776" i="52"/>
  <c r="F776" i="43"/>
  <c r="Q774" i="38"/>
  <c r="C774" i="39"/>
  <c r="C152" i="40" s="1"/>
  <c r="B776" i="52"/>
  <c r="B776" i="43"/>
  <c r="R774" i="38"/>
  <c r="J773" i="39" s="1"/>
  <c r="G775" i="52" s="1"/>
  <c r="H775" i="43"/>
  <c r="W134" i="40"/>
  <c r="P774" i="39"/>
  <c r="L775" i="38"/>
  <c r="J776" i="38"/>
  <c r="D131" i="47" l="1"/>
  <c r="D134" i="40"/>
  <c r="C151" i="47"/>
  <c r="E134" i="40"/>
  <c r="E131" i="47"/>
  <c r="B160" i="40"/>
  <c r="S160" i="40" s="1"/>
  <c r="B160" i="47"/>
  <c r="H160" i="47" s="1"/>
  <c r="B775" i="39"/>
  <c r="C775" i="38"/>
  <c r="D774" i="39" s="1"/>
  <c r="Q774" i="39"/>
  <c r="L776" i="52" s="1"/>
  <c r="AG774" i="39"/>
  <c r="M775" i="38"/>
  <c r="D775" i="38" s="1"/>
  <c r="I776" i="38"/>
  <c r="H775" i="39" s="1"/>
  <c r="H776" i="38"/>
  <c r="G775" i="39" s="1"/>
  <c r="E776" i="38"/>
  <c r="F776" i="38"/>
  <c r="B776" i="38"/>
  <c r="K776" i="38"/>
  <c r="G776" i="38"/>
  <c r="F775" i="39" s="1"/>
  <c r="D152" i="40" l="1"/>
  <c r="D151" i="47"/>
  <c r="C775" i="39"/>
  <c r="B777" i="52"/>
  <c r="B777" i="43"/>
  <c r="F777" i="52"/>
  <c r="F777" i="43"/>
  <c r="P775" i="38"/>
  <c r="Q775" i="38"/>
  <c r="E777" i="52"/>
  <c r="E777" i="43"/>
  <c r="D776" i="52"/>
  <c r="D776" i="43"/>
  <c r="C776" i="52"/>
  <c r="C776" i="43"/>
  <c r="N775" i="38"/>
  <c r="H776" i="52" s="1"/>
  <c r="O775" i="38"/>
  <c r="L776" i="43"/>
  <c r="C160" i="40"/>
  <c r="C160" i="47"/>
  <c r="O152" i="40"/>
  <c r="AB152" i="40" s="1"/>
  <c r="P775" i="39"/>
  <c r="AG775" i="39" s="1"/>
  <c r="E774" i="39"/>
  <c r="L776" i="38"/>
  <c r="J777" i="38"/>
  <c r="R775" i="38" l="1"/>
  <c r="J774" i="39" s="1"/>
  <c r="G776" i="52" s="1"/>
  <c r="H776" i="43"/>
  <c r="B528" i="40"/>
  <c r="S528" i="40" s="1"/>
  <c r="B469" i="47"/>
  <c r="H469" i="47" s="1"/>
  <c r="B776" i="39"/>
  <c r="C776" i="38"/>
  <c r="O776" i="38" s="1"/>
  <c r="E152" i="40"/>
  <c r="E151" i="47"/>
  <c r="W152" i="40"/>
  <c r="Q775" i="39"/>
  <c r="L777" i="52" s="1"/>
  <c r="M776" i="38"/>
  <c r="D776" i="38" s="1"/>
  <c r="F777" i="38"/>
  <c r="K777" i="38"/>
  <c r="B777" i="38"/>
  <c r="G777" i="38"/>
  <c r="F776" i="39" s="1"/>
  <c r="I777" i="38"/>
  <c r="H776" i="39" s="1"/>
  <c r="H777" i="38"/>
  <c r="G776" i="39" s="1"/>
  <c r="E777" i="38"/>
  <c r="D777" i="52" l="1"/>
  <c r="D777" i="43"/>
  <c r="D775" i="39"/>
  <c r="F778" i="52"/>
  <c r="F778" i="43"/>
  <c r="E778" i="52"/>
  <c r="E778" i="43"/>
  <c r="C776" i="39"/>
  <c r="C469" i="47" s="1"/>
  <c r="B778" i="52"/>
  <c r="B778" i="43"/>
  <c r="P776" i="38"/>
  <c r="Q776" i="38"/>
  <c r="N776" i="38"/>
  <c r="H777" i="52" s="1"/>
  <c r="C777" i="52"/>
  <c r="C777" i="43"/>
  <c r="O160" i="40"/>
  <c r="W160" i="40" s="1"/>
  <c r="L777" i="43"/>
  <c r="P776" i="39"/>
  <c r="Q776" i="39" s="1"/>
  <c r="L778" i="52" s="1"/>
  <c r="E775" i="39"/>
  <c r="J778" i="38"/>
  <c r="L777" i="38"/>
  <c r="M777" i="38" s="1"/>
  <c r="C528" i="40" l="1"/>
  <c r="AB160" i="40"/>
  <c r="H777" i="43"/>
  <c r="R776" i="38"/>
  <c r="J775" i="39" s="1"/>
  <c r="G777" i="52" s="1"/>
  <c r="D160" i="40"/>
  <c r="D160" i="47"/>
  <c r="D777" i="38"/>
  <c r="E776" i="39" s="1"/>
  <c r="C777" i="38"/>
  <c r="O777" i="38" s="1"/>
  <c r="B472" i="40"/>
  <c r="S472" i="40" s="1"/>
  <c r="B438" i="47"/>
  <c r="H438" i="47" s="1"/>
  <c r="B777" i="39"/>
  <c r="E160" i="40"/>
  <c r="E160" i="47"/>
  <c r="O528" i="40"/>
  <c r="AB528" i="40" s="1"/>
  <c r="AG776" i="39"/>
  <c r="L778" i="43"/>
  <c r="H778" i="38"/>
  <c r="G777" i="39" s="1"/>
  <c r="E778" i="38"/>
  <c r="I778" i="38"/>
  <c r="H777" i="39" s="1"/>
  <c r="G778" i="38"/>
  <c r="F777" i="39" s="1"/>
  <c r="F778" i="38"/>
  <c r="B778" i="38"/>
  <c r="K778" i="38"/>
  <c r="P777" i="38" l="1"/>
  <c r="E528" i="40"/>
  <c r="E469" i="47"/>
  <c r="F779" i="52"/>
  <c r="F779" i="43"/>
  <c r="D776" i="39"/>
  <c r="N777" i="38"/>
  <c r="H778" i="52" s="1"/>
  <c r="E779" i="52"/>
  <c r="E779" i="43"/>
  <c r="D778" i="52"/>
  <c r="D778" i="43"/>
  <c r="Q777" i="38"/>
  <c r="C777" i="39"/>
  <c r="C472" i="40" s="1"/>
  <c r="B779" i="52"/>
  <c r="B779" i="43"/>
  <c r="C778" i="52"/>
  <c r="C778" i="43"/>
  <c r="W528" i="40"/>
  <c r="P777" i="39"/>
  <c r="AG777" i="39" s="1"/>
  <c r="J779" i="38"/>
  <c r="L778" i="38"/>
  <c r="C778" i="38" l="1"/>
  <c r="P778" i="38" s="1"/>
  <c r="D528" i="40"/>
  <c r="D469" i="47"/>
  <c r="H778" i="43"/>
  <c r="R777" i="38"/>
  <c r="J776" i="39" s="1"/>
  <c r="G778" i="52" s="1"/>
  <c r="C438" i="47"/>
  <c r="B484" i="40"/>
  <c r="S484" i="40" s="1"/>
  <c r="B452" i="47"/>
  <c r="H452" i="47" s="1"/>
  <c r="B778" i="39"/>
  <c r="Q777" i="39"/>
  <c r="L779" i="52" s="1"/>
  <c r="M778" i="38"/>
  <c r="B779" i="38"/>
  <c r="G779" i="38"/>
  <c r="F778" i="39" s="1"/>
  <c r="F779" i="38"/>
  <c r="K779" i="38"/>
  <c r="I779" i="38"/>
  <c r="H778" i="39" s="1"/>
  <c r="H779" i="38"/>
  <c r="G778" i="39" s="1"/>
  <c r="E779" i="38"/>
  <c r="F780" i="52" l="1"/>
  <c r="F780" i="43"/>
  <c r="N778" i="38"/>
  <c r="H779" i="52" s="1"/>
  <c r="C778" i="39"/>
  <c r="C484" i="40" s="1"/>
  <c r="B780" i="52"/>
  <c r="B780" i="43"/>
  <c r="D778" i="38"/>
  <c r="C779" i="52"/>
  <c r="C779" i="43"/>
  <c r="E780" i="52"/>
  <c r="E780" i="43"/>
  <c r="O778" i="38"/>
  <c r="Q778" i="38"/>
  <c r="D777" i="39"/>
  <c r="L779" i="43"/>
  <c r="O472" i="40"/>
  <c r="AB472" i="40" s="1"/>
  <c r="P778" i="39"/>
  <c r="AG778" i="39" s="1"/>
  <c r="J780" i="38"/>
  <c r="L779" i="38"/>
  <c r="W472" i="40" l="1"/>
  <c r="C452" i="47"/>
  <c r="D779" i="52"/>
  <c r="D779" i="43"/>
  <c r="D472" i="40"/>
  <c r="D438" i="47"/>
  <c r="C779" i="38"/>
  <c r="H779" i="43"/>
  <c r="E777" i="39"/>
  <c r="R778" i="38"/>
  <c r="J777" i="39" s="1"/>
  <c r="G779" i="52" s="1"/>
  <c r="B405" i="40"/>
  <c r="S405" i="40" s="1"/>
  <c r="B404" i="47"/>
  <c r="H404" i="47" s="1"/>
  <c r="B779" i="39"/>
  <c r="Q778" i="39"/>
  <c r="L780" i="52" s="1"/>
  <c r="M779" i="38"/>
  <c r="I780" i="38"/>
  <c r="H779" i="39" s="1"/>
  <c r="H780" i="38"/>
  <c r="G779" i="39" s="1"/>
  <c r="E780" i="38"/>
  <c r="K780" i="38"/>
  <c r="G780" i="38"/>
  <c r="F779" i="39" s="1"/>
  <c r="F780" i="38"/>
  <c r="B780" i="38"/>
  <c r="E472" i="40" l="1"/>
  <c r="E438" i="47"/>
  <c r="C780" i="52"/>
  <c r="C780" i="43"/>
  <c r="F781" i="52"/>
  <c r="F781" i="43"/>
  <c r="E781" i="52"/>
  <c r="E781" i="43"/>
  <c r="D778" i="39"/>
  <c r="P779" i="38"/>
  <c r="N779" i="38"/>
  <c r="H780" i="52" s="1"/>
  <c r="Q779" i="38"/>
  <c r="O779" i="38"/>
  <c r="D779" i="38"/>
  <c r="C779" i="39"/>
  <c r="C404" i="47" s="1"/>
  <c r="B781" i="52"/>
  <c r="B781" i="43"/>
  <c r="L780" i="43"/>
  <c r="O484" i="40"/>
  <c r="W484" i="40" s="1"/>
  <c r="P779" i="39"/>
  <c r="L780" i="38"/>
  <c r="J781" i="38"/>
  <c r="C405" i="40" l="1"/>
  <c r="D780" i="52"/>
  <c r="D780" i="43"/>
  <c r="E778" i="39"/>
  <c r="B403" i="40"/>
  <c r="S403" i="40" s="1"/>
  <c r="B403" i="47"/>
  <c r="H403" i="47" s="1"/>
  <c r="B780" i="39"/>
  <c r="C780" i="38"/>
  <c r="N780" i="38" s="1"/>
  <c r="H781" i="52" s="1"/>
  <c r="H780" i="43"/>
  <c r="R779" i="38"/>
  <c r="J778" i="39" s="1"/>
  <c r="G780" i="52" s="1"/>
  <c r="D452" i="47"/>
  <c r="D484" i="40"/>
  <c r="AG779" i="39"/>
  <c r="Q779" i="39"/>
  <c r="L781" i="52" s="1"/>
  <c r="AB484" i="40"/>
  <c r="M780" i="38"/>
  <c r="F781" i="38"/>
  <c r="K781" i="38"/>
  <c r="B781" i="38"/>
  <c r="G781" i="38"/>
  <c r="F780" i="39" s="1"/>
  <c r="H781" i="38"/>
  <c r="G780" i="39" s="1"/>
  <c r="E781" i="38"/>
  <c r="I781" i="38"/>
  <c r="H780" i="39" s="1"/>
  <c r="C780" i="39" l="1"/>
  <c r="B782" i="52"/>
  <c r="B782" i="43"/>
  <c r="O780" i="38"/>
  <c r="P780" i="38"/>
  <c r="D780" i="38"/>
  <c r="E484" i="40"/>
  <c r="E452" i="47"/>
  <c r="C781" i="52"/>
  <c r="C781" i="43"/>
  <c r="F782" i="52"/>
  <c r="F782" i="43"/>
  <c r="Q780" i="38"/>
  <c r="E782" i="52"/>
  <c r="E782" i="43"/>
  <c r="D779" i="39"/>
  <c r="L781" i="43"/>
  <c r="C403" i="47"/>
  <c r="C403" i="40"/>
  <c r="O405" i="40"/>
  <c r="AB405" i="40" s="1"/>
  <c r="R780" i="38"/>
  <c r="J779" i="39" s="1"/>
  <c r="G781" i="52" s="1"/>
  <c r="H781" i="43"/>
  <c r="P780" i="39"/>
  <c r="AG780" i="39" s="1"/>
  <c r="J782" i="38"/>
  <c r="L781" i="38"/>
  <c r="D781" i="52" l="1"/>
  <c r="D781" i="43"/>
  <c r="E779" i="39"/>
  <c r="B404" i="40"/>
  <c r="S404" i="40" s="1"/>
  <c r="B405" i="47"/>
  <c r="H405" i="47" s="1"/>
  <c r="B781" i="39"/>
  <c r="C781" i="38"/>
  <c r="O781" i="38" s="1"/>
  <c r="D404" i="47"/>
  <c r="D405" i="40"/>
  <c r="Q780" i="39"/>
  <c r="L782" i="52" s="1"/>
  <c r="W405" i="40"/>
  <c r="M781" i="38"/>
  <c r="H782" i="38"/>
  <c r="G781" i="39" s="1"/>
  <c r="E782" i="38"/>
  <c r="I782" i="38"/>
  <c r="H781" i="39" s="1"/>
  <c r="B782" i="38"/>
  <c r="K782" i="38"/>
  <c r="G782" i="38"/>
  <c r="F781" i="39" s="1"/>
  <c r="F782" i="38"/>
  <c r="F783" i="52" l="1"/>
  <c r="F783" i="43"/>
  <c r="P781" i="38"/>
  <c r="E783" i="52"/>
  <c r="E783" i="43"/>
  <c r="Q781" i="38"/>
  <c r="E405" i="40"/>
  <c r="E404" i="47"/>
  <c r="C782" i="52"/>
  <c r="C782" i="43"/>
  <c r="D781" i="38"/>
  <c r="C781" i="39"/>
  <c r="C404" i="40" s="1"/>
  <c r="B783" i="52"/>
  <c r="B783" i="43"/>
  <c r="N781" i="38"/>
  <c r="H782" i="52" s="1"/>
  <c r="L782" i="43"/>
  <c r="D780" i="39"/>
  <c r="O403" i="40"/>
  <c r="W403" i="40" s="1"/>
  <c r="P781" i="39"/>
  <c r="J783" i="38"/>
  <c r="L782" i="38"/>
  <c r="R781" i="38" l="1"/>
  <c r="J780" i="39" s="1"/>
  <c r="G782" i="52" s="1"/>
  <c r="D782" i="52"/>
  <c r="D782" i="43"/>
  <c r="B592" i="40"/>
  <c r="S592" i="40" s="1"/>
  <c r="B586" i="47"/>
  <c r="H586" i="47" s="1"/>
  <c r="B782" i="39"/>
  <c r="C782" i="38"/>
  <c r="P782" i="38" s="1"/>
  <c r="C405" i="47"/>
  <c r="E780" i="39"/>
  <c r="D403" i="47"/>
  <c r="D403" i="40"/>
  <c r="H782" i="43"/>
  <c r="AB403" i="40"/>
  <c r="Q781" i="39"/>
  <c r="L783" i="52" s="1"/>
  <c r="AG781" i="39"/>
  <c r="M782" i="38"/>
  <c r="B783" i="38"/>
  <c r="G783" i="38"/>
  <c r="F782" i="39" s="1"/>
  <c r="F783" i="38"/>
  <c r="K783" i="38"/>
  <c r="I783" i="38"/>
  <c r="H782" i="39" s="1"/>
  <c r="H783" i="38"/>
  <c r="G782" i="39" s="1"/>
  <c r="E783" i="38"/>
  <c r="N782" i="38" l="1"/>
  <c r="H783" i="52" s="1"/>
  <c r="F784" i="52"/>
  <c r="F784" i="43"/>
  <c r="O782" i="38"/>
  <c r="Q782" i="38"/>
  <c r="C782" i="39"/>
  <c r="C592" i="40" s="1"/>
  <c r="B784" i="52"/>
  <c r="B784" i="43"/>
  <c r="D782" i="38"/>
  <c r="E784" i="52"/>
  <c r="E784" i="43"/>
  <c r="E403" i="47"/>
  <c r="E403" i="40"/>
  <c r="C783" i="52"/>
  <c r="C783" i="43"/>
  <c r="D781" i="39"/>
  <c r="L783" i="43"/>
  <c r="O404" i="40"/>
  <c r="AB404" i="40" s="1"/>
  <c r="P782" i="39"/>
  <c r="Q782" i="39" s="1"/>
  <c r="L784" i="52" s="1"/>
  <c r="J784" i="38"/>
  <c r="L783" i="38"/>
  <c r="M783" i="38" s="1"/>
  <c r="H783" i="43" l="1"/>
  <c r="R782" i="38"/>
  <c r="J781" i="39" s="1"/>
  <c r="G783" i="52" s="1"/>
  <c r="C586" i="47"/>
  <c r="C783" i="38"/>
  <c r="N783" i="38" s="1"/>
  <c r="H784" i="52" s="1"/>
  <c r="B594" i="40"/>
  <c r="S594" i="40" s="1"/>
  <c r="B587" i="47"/>
  <c r="H587" i="47" s="1"/>
  <c r="B783" i="39"/>
  <c r="D783" i="52"/>
  <c r="D783" i="43"/>
  <c r="D783" i="38"/>
  <c r="D404" i="40"/>
  <c r="D405" i="47"/>
  <c r="E781" i="39"/>
  <c r="W404" i="40"/>
  <c r="O592" i="40"/>
  <c r="AB592" i="40" s="1"/>
  <c r="AG782" i="39"/>
  <c r="L784" i="43"/>
  <c r="H784" i="38"/>
  <c r="G783" i="39" s="1"/>
  <c r="E784" i="38"/>
  <c r="I784" i="38"/>
  <c r="H783" i="39" s="1"/>
  <c r="F784" i="38"/>
  <c r="B784" i="38"/>
  <c r="G784" i="38"/>
  <c r="F783" i="39" s="1"/>
  <c r="K784" i="38"/>
  <c r="O783" i="38" l="1"/>
  <c r="F785" i="52"/>
  <c r="F785" i="43"/>
  <c r="E404" i="40"/>
  <c r="E405" i="47"/>
  <c r="E785" i="52"/>
  <c r="E785" i="43"/>
  <c r="D784" i="52"/>
  <c r="D784" i="43"/>
  <c r="C784" i="52"/>
  <c r="C784" i="43"/>
  <c r="C783" i="39"/>
  <c r="C587" i="47" s="1"/>
  <c r="B785" i="52"/>
  <c r="B785" i="43"/>
  <c r="P783" i="38"/>
  <c r="E782" i="39"/>
  <c r="Q783" i="38"/>
  <c r="D782" i="39"/>
  <c r="R783" i="38"/>
  <c r="J782" i="39" s="1"/>
  <c r="H784" i="43"/>
  <c r="W592" i="40"/>
  <c r="P783" i="39"/>
  <c r="J785" i="38"/>
  <c r="L784" i="38"/>
  <c r="G784" i="52" l="1"/>
  <c r="C594" i="40"/>
  <c r="B593" i="40"/>
  <c r="S593" i="40" s="1"/>
  <c r="B588" i="47"/>
  <c r="H588" i="47" s="1"/>
  <c r="B784" i="39"/>
  <c r="E592" i="40"/>
  <c r="E586" i="47"/>
  <c r="C784" i="38"/>
  <c r="Q784" i="38" s="1"/>
  <c r="D586" i="47"/>
  <c r="D592" i="40"/>
  <c r="AG783" i="39"/>
  <c r="Q783" i="39"/>
  <c r="L785" i="52" s="1"/>
  <c r="M784" i="38"/>
  <c r="B785" i="38"/>
  <c r="G785" i="38"/>
  <c r="F784" i="39" s="1"/>
  <c r="F785" i="38"/>
  <c r="K785" i="38"/>
  <c r="I785" i="38"/>
  <c r="H784" i="39" s="1"/>
  <c r="H785" i="38"/>
  <c r="G784" i="39" s="1"/>
  <c r="E785" i="38"/>
  <c r="L785" i="43" l="1"/>
  <c r="F786" i="52"/>
  <c r="F786" i="43"/>
  <c r="D783" i="39"/>
  <c r="P784" i="38"/>
  <c r="C784" i="39"/>
  <c r="C593" i="40" s="1"/>
  <c r="B786" i="52"/>
  <c r="B786" i="43"/>
  <c r="E786" i="52"/>
  <c r="E786" i="43"/>
  <c r="N784" i="38"/>
  <c r="H785" i="52" s="1"/>
  <c r="O784" i="38"/>
  <c r="D784" i="38"/>
  <c r="C785" i="52"/>
  <c r="C785" i="43"/>
  <c r="O594" i="40"/>
  <c r="AB594" i="40" s="1"/>
  <c r="P784" i="39"/>
  <c r="Q784" i="39" s="1"/>
  <c r="L786" i="52" s="1"/>
  <c r="J786" i="38"/>
  <c r="L785" i="38"/>
  <c r="C588" i="47" l="1"/>
  <c r="H785" i="43"/>
  <c r="R784" i="38"/>
  <c r="J783" i="39" s="1"/>
  <c r="G785" i="52" s="1"/>
  <c r="B665" i="40"/>
  <c r="S665" i="40" s="1"/>
  <c r="B662" i="47"/>
  <c r="H662" i="47" s="1"/>
  <c r="B785" i="39"/>
  <c r="D785" i="52"/>
  <c r="D785" i="43"/>
  <c r="E783" i="39"/>
  <c r="D587" i="47"/>
  <c r="D594" i="40"/>
  <c r="C785" i="38"/>
  <c r="Q785" i="38" s="1"/>
  <c r="O593" i="40"/>
  <c r="AB593" i="40" s="1"/>
  <c r="W594" i="40"/>
  <c r="AG784" i="39"/>
  <c r="L786" i="43"/>
  <c r="M785" i="38"/>
  <c r="I786" i="38"/>
  <c r="H785" i="39" s="1"/>
  <c r="H786" i="38"/>
  <c r="G785" i="39" s="1"/>
  <c r="E786" i="38"/>
  <c r="B786" i="38"/>
  <c r="K786" i="38"/>
  <c r="G786" i="38"/>
  <c r="F785" i="39" s="1"/>
  <c r="F786" i="38"/>
  <c r="D785" i="38" l="1"/>
  <c r="E594" i="40"/>
  <c r="E587" i="47"/>
  <c r="C786" i="52"/>
  <c r="C786" i="43"/>
  <c r="N785" i="38"/>
  <c r="H786" i="52" s="1"/>
  <c r="E787" i="52"/>
  <c r="E787" i="43"/>
  <c r="D784" i="39"/>
  <c r="F787" i="52"/>
  <c r="F787" i="43"/>
  <c r="P785" i="38"/>
  <c r="C785" i="39"/>
  <c r="C662" i="47" s="1"/>
  <c r="B787" i="52"/>
  <c r="B787" i="43"/>
  <c r="O785" i="38"/>
  <c r="C665" i="40"/>
  <c r="W593" i="40"/>
  <c r="P785" i="39"/>
  <c r="AG785" i="39" s="1"/>
  <c r="L786" i="38"/>
  <c r="J787" i="38"/>
  <c r="C786" i="38" l="1"/>
  <c r="P786" i="38" s="1"/>
  <c r="H786" i="43"/>
  <c r="R785" i="38"/>
  <c r="J784" i="39" s="1"/>
  <c r="G786" i="52" s="1"/>
  <c r="D786" i="52"/>
  <c r="D786" i="43"/>
  <c r="B667" i="40"/>
  <c r="S667" i="40" s="1"/>
  <c r="B663" i="47"/>
  <c r="H663" i="47" s="1"/>
  <c r="B786" i="39"/>
  <c r="D588" i="47"/>
  <c r="D593" i="40"/>
  <c r="E784" i="39"/>
  <c r="Q785" i="39"/>
  <c r="L787" i="52" s="1"/>
  <c r="M786" i="38"/>
  <c r="F787" i="38"/>
  <c r="K787" i="38"/>
  <c r="B787" i="38"/>
  <c r="G787" i="38"/>
  <c r="F786" i="39" s="1"/>
  <c r="E787" i="38"/>
  <c r="H787" i="38"/>
  <c r="G786" i="39" s="1"/>
  <c r="I787" i="38"/>
  <c r="H786" i="39" s="1"/>
  <c r="N786" i="38" l="1"/>
  <c r="H787" i="52" s="1"/>
  <c r="O786" i="38"/>
  <c r="E593" i="40"/>
  <c r="E588" i="47"/>
  <c r="F788" i="52"/>
  <c r="F788" i="43"/>
  <c r="D786" i="38"/>
  <c r="C787" i="52"/>
  <c r="C787" i="43"/>
  <c r="E788" i="52"/>
  <c r="E788" i="43"/>
  <c r="Q786" i="38"/>
  <c r="C786" i="39"/>
  <c r="C663" i="47" s="1"/>
  <c r="B788" i="52"/>
  <c r="B788" i="43"/>
  <c r="L787" i="43"/>
  <c r="D785" i="39"/>
  <c r="O665" i="40"/>
  <c r="AB665" i="40" s="1"/>
  <c r="R786" i="38"/>
  <c r="J785" i="39" s="1"/>
  <c r="G787" i="52" s="1"/>
  <c r="H787" i="43"/>
  <c r="P786" i="39"/>
  <c r="L787" i="38"/>
  <c r="J788" i="38"/>
  <c r="C667" i="40" l="1"/>
  <c r="D787" i="52"/>
  <c r="D787" i="43"/>
  <c r="E785" i="39"/>
  <c r="C787" i="38"/>
  <c r="B666" i="40"/>
  <c r="S666" i="40" s="1"/>
  <c r="B664" i="47"/>
  <c r="H664" i="47" s="1"/>
  <c r="B787" i="39"/>
  <c r="D665" i="40"/>
  <c r="D662" i="47"/>
  <c r="W665" i="40"/>
  <c r="AG786" i="39"/>
  <c r="Q786" i="39"/>
  <c r="L788" i="52" s="1"/>
  <c r="H788" i="38"/>
  <c r="G787" i="39" s="1"/>
  <c r="E788" i="38"/>
  <c r="I788" i="38"/>
  <c r="H787" i="39" s="1"/>
  <c r="G788" i="38"/>
  <c r="F787" i="39" s="1"/>
  <c r="F788" i="38"/>
  <c r="K788" i="38"/>
  <c r="B788" i="38"/>
  <c r="M787" i="38"/>
  <c r="E789" i="52" l="1"/>
  <c r="E789" i="43"/>
  <c r="C788" i="52"/>
  <c r="C788" i="43"/>
  <c r="D787" i="38"/>
  <c r="C787" i="39"/>
  <c r="C666" i="40" s="1"/>
  <c r="B789" i="52"/>
  <c r="B789" i="43"/>
  <c r="Q787" i="38"/>
  <c r="D786" i="39"/>
  <c r="P787" i="38"/>
  <c r="O787" i="38"/>
  <c r="E662" i="47"/>
  <c r="E665" i="40"/>
  <c r="F789" i="52"/>
  <c r="F789" i="43"/>
  <c r="N787" i="38"/>
  <c r="H788" i="52" s="1"/>
  <c r="L788" i="43"/>
  <c r="O667" i="40"/>
  <c r="W667" i="40" s="1"/>
  <c r="P787" i="39"/>
  <c r="J789" i="38"/>
  <c r="L788" i="38"/>
  <c r="C664" i="47" l="1"/>
  <c r="D788" i="52"/>
  <c r="D788" i="43"/>
  <c r="E786" i="39"/>
  <c r="AB667" i="40"/>
  <c r="D663" i="47"/>
  <c r="D667" i="40"/>
  <c r="B300" i="40"/>
  <c r="S300" i="40" s="1"/>
  <c r="B261" i="47"/>
  <c r="H261" i="47" s="1"/>
  <c r="B788" i="39"/>
  <c r="H788" i="43"/>
  <c r="C788" i="38"/>
  <c r="O788" i="38" s="1"/>
  <c r="R787" i="38"/>
  <c r="J786" i="39" s="1"/>
  <c r="G788" i="52" s="1"/>
  <c r="Q787" i="39"/>
  <c r="L789" i="52" s="1"/>
  <c r="AG787" i="39"/>
  <c r="L789" i="43"/>
  <c r="M788" i="38"/>
  <c r="B789" i="38"/>
  <c r="G789" i="38"/>
  <c r="F788" i="39" s="1"/>
  <c r="F789" i="38"/>
  <c r="K789" i="38"/>
  <c r="H789" i="38"/>
  <c r="G788" i="39" s="1"/>
  <c r="I789" i="38"/>
  <c r="H788" i="39" s="1"/>
  <c r="E789" i="38"/>
  <c r="C789" i="52" l="1"/>
  <c r="C789" i="43"/>
  <c r="Q788" i="38"/>
  <c r="D787" i="39"/>
  <c r="N788" i="38"/>
  <c r="H789" i="52" s="1"/>
  <c r="F790" i="52"/>
  <c r="F790" i="43"/>
  <c r="E667" i="40"/>
  <c r="E663" i="47"/>
  <c r="E790" i="52"/>
  <c r="E790" i="43"/>
  <c r="P788" i="38"/>
  <c r="C788" i="39"/>
  <c r="C300" i="40" s="1"/>
  <c r="B790" i="52"/>
  <c r="B790" i="43"/>
  <c r="D788" i="38"/>
  <c r="E787" i="39" s="1"/>
  <c r="O666" i="40"/>
  <c r="AB666" i="40" s="1"/>
  <c r="P788" i="39"/>
  <c r="AG788" i="39" s="1"/>
  <c r="J790" i="38"/>
  <c r="L789" i="38"/>
  <c r="M789" i="38" s="1"/>
  <c r="W666" i="40" l="1"/>
  <c r="H789" i="43"/>
  <c r="R788" i="38"/>
  <c r="J787" i="39" s="1"/>
  <c r="G789" i="52" s="1"/>
  <c r="E664" i="47"/>
  <c r="E666" i="40"/>
  <c r="C789" i="38"/>
  <c r="C261" i="47"/>
  <c r="D789" i="38"/>
  <c r="D666" i="40"/>
  <c r="D664" i="47"/>
  <c r="B178" i="40"/>
  <c r="S178" i="40" s="1"/>
  <c r="B148" i="47"/>
  <c r="H148" i="47" s="1"/>
  <c r="B789" i="39"/>
  <c r="D789" i="52"/>
  <c r="D789" i="43"/>
  <c r="Q788" i="39"/>
  <c r="L790" i="52" s="1"/>
  <c r="I790" i="38"/>
  <c r="H789" i="39" s="1"/>
  <c r="H790" i="38"/>
  <c r="G789" i="39" s="1"/>
  <c r="E790" i="38"/>
  <c r="B790" i="38"/>
  <c r="K790" i="38"/>
  <c r="F790" i="38"/>
  <c r="G790" i="38"/>
  <c r="F789" i="39" s="1"/>
  <c r="O300" i="40" l="1"/>
  <c r="AB300" i="40" s="1"/>
  <c r="L790" i="43"/>
  <c r="D790" i="52"/>
  <c r="D790" i="43"/>
  <c r="E788" i="39"/>
  <c r="F791" i="52"/>
  <c r="F791" i="43"/>
  <c r="C790" i="52"/>
  <c r="C790" i="43"/>
  <c r="O789" i="38"/>
  <c r="C789" i="39"/>
  <c r="C148" i="47" s="1"/>
  <c r="B791" i="52"/>
  <c r="B791" i="43"/>
  <c r="D788" i="39"/>
  <c r="N789" i="38"/>
  <c r="H790" i="52" s="1"/>
  <c r="E791" i="52"/>
  <c r="E791" i="43"/>
  <c r="P789" i="38"/>
  <c r="Q789" i="38"/>
  <c r="W300" i="40"/>
  <c r="P789" i="39"/>
  <c r="Q789" i="39" s="1"/>
  <c r="L791" i="52" s="1"/>
  <c r="L790" i="38"/>
  <c r="J791" i="38"/>
  <c r="C178" i="40" l="1"/>
  <c r="R789" i="38"/>
  <c r="J788" i="39" s="1"/>
  <c r="G790" i="52" s="1"/>
  <c r="D300" i="40"/>
  <c r="D261" i="47"/>
  <c r="C790" i="38"/>
  <c r="O790" i="38" s="1"/>
  <c r="E300" i="40"/>
  <c r="E261" i="47"/>
  <c r="H790" i="43"/>
  <c r="B199" i="40"/>
  <c r="S199" i="40" s="1"/>
  <c r="B178" i="47"/>
  <c r="H178" i="47" s="1"/>
  <c r="B790" i="39"/>
  <c r="O178" i="40"/>
  <c r="AB178" i="40" s="1"/>
  <c r="AG789" i="39"/>
  <c r="L791" i="43"/>
  <c r="M790" i="38"/>
  <c r="D790" i="38" s="1"/>
  <c r="F791" i="38"/>
  <c r="K791" i="38"/>
  <c r="B791" i="38"/>
  <c r="G791" i="38"/>
  <c r="F790" i="39" s="1"/>
  <c r="E791" i="38"/>
  <c r="I791" i="38"/>
  <c r="H790" i="39" s="1"/>
  <c r="H791" i="38"/>
  <c r="G790" i="39" s="1"/>
  <c r="E792" i="52" l="1"/>
  <c r="E792" i="43"/>
  <c r="C791" i="52"/>
  <c r="C791" i="43"/>
  <c r="D791" i="52"/>
  <c r="D791" i="43"/>
  <c r="D789" i="39"/>
  <c r="C790" i="39"/>
  <c r="C199" i="40" s="1"/>
  <c r="B792" i="52"/>
  <c r="B792" i="43"/>
  <c r="N790" i="38"/>
  <c r="H791" i="52" s="1"/>
  <c r="P790" i="38"/>
  <c r="Q790" i="38"/>
  <c r="F792" i="52"/>
  <c r="F792" i="43"/>
  <c r="C178" i="47"/>
  <c r="W178" i="40"/>
  <c r="P790" i="39"/>
  <c r="E789" i="39"/>
  <c r="L791" i="38"/>
  <c r="J792" i="38"/>
  <c r="D178" i="40" l="1"/>
  <c r="D148" i="47"/>
  <c r="C791" i="38"/>
  <c r="Q791" i="38" s="1"/>
  <c r="B170" i="40"/>
  <c r="S170" i="40" s="1"/>
  <c r="B163" i="47"/>
  <c r="H163" i="47" s="1"/>
  <c r="B791" i="39"/>
  <c r="R790" i="38"/>
  <c r="J789" i="39" s="1"/>
  <c r="G791" i="52" s="1"/>
  <c r="H791" i="43"/>
  <c r="E148" i="47"/>
  <c r="E178" i="40"/>
  <c r="Q790" i="39"/>
  <c r="L792" i="52" s="1"/>
  <c r="AG790" i="39"/>
  <c r="H792" i="38"/>
  <c r="G791" i="39" s="1"/>
  <c r="E792" i="38"/>
  <c r="I792" i="38"/>
  <c r="H791" i="39" s="1"/>
  <c r="F792" i="38"/>
  <c r="G792" i="38"/>
  <c r="F791" i="39" s="1"/>
  <c r="K792" i="38"/>
  <c r="B792" i="38"/>
  <c r="M791" i="38"/>
  <c r="O791" i="38" l="1"/>
  <c r="C791" i="39"/>
  <c r="B793" i="52"/>
  <c r="B793" i="43"/>
  <c r="F793" i="52"/>
  <c r="F793" i="43"/>
  <c r="C792" i="52"/>
  <c r="C792" i="43"/>
  <c r="P791" i="38"/>
  <c r="E793" i="52"/>
  <c r="E793" i="43"/>
  <c r="D790" i="39"/>
  <c r="N791" i="38"/>
  <c r="H792" i="52" s="1"/>
  <c r="D791" i="38"/>
  <c r="L792" i="43"/>
  <c r="O199" i="40"/>
  <c r="W199" i="40" s="1"/>
  <c r="C163" i="47"/>
  <c r="C170" i="40"/>
  <c r="P791" i="39"/>
  <c r="AG791" i="39" s="1"/>
  <c r="J793" i="38"/>
  <c r="L792" i="38"/>
  <c r="H792" i="43" l="1"/>
  <c r="C792" i="38"/>
  <c r="Q792" i="38" s="1"/>
  <c r="AB199" i="40"/>
  <c r="D792" i="52"/>
  <c r="D792" i="43"/>
  <c r="R791" i="38"/>
  <c r="J790" i="39" s="1"/>
  <c r="G792" i="52" s="1"/>
  <c r="E790" i="39"/>
  <c r="D178" i="47"/>
  <c r="D199" i="40"/>
  <c r="B103" i="40"/>
  <c r="S103" i="40" s="1"/>
  <c r="B96" i="47"/>
  <c r="H96" i="47" s="1"/>
  <c r="B792" i="39"/>
  <c r="Q791" i="39"/>
  <c r="L793" i="52" s="1"/>
  <c r="M792" i="38"/>
  <c r="B793" i="38"/>
  <c r="G793" i="38"/>
  <c r="F792" i="39" s="1"/>
  <c r="F793" i="38"/>
  <c r="K793" i="38"/>
  <c r="I793" i="38"/>
  <c r="H792" i="39" s="1"/>
  <c r="H793" i="38"/>
  <c r="G792" i="39" s="1"/>
  <c r="E793" i="38"/>
  <c r="E199" i="40" l="1"/>
  <c r="E178" i="47"/>
  <c r="E794" i="52"/>
  <c r="E794" i="43"/>
  <c r="N792" i="38"/>
  <c r="H793" i="52" s="1"/>
  <c r="D792" i="38"/>
  <c r="O792" i="38"/>
  <c r="C792" i="39"/>
  <c r="C103" i="40" s="1"/>
  <c r="B794" i="52"/>
  <c r="B794" i="43"/>
  <c r="C793" i="52"/>
  <c r="C793" i="43"/>
  <c r="P792" i="38"/>
  <c r="F794" i="52"/>
  <c r="F794" i="43"/>
  <c r="D791" i="39"/>
  <c r="L793" i="43"/>
  <c r="O170" i="40"/>
  <c r="AB170" i="40" s="1"/>
  <c r="P792" i="39"/>
  <c r="J794" i="38"/>
  <c r="L793" i="38"/>
  <c r="W170" i="40" l="1"/>
  <c r="R792" i="38"/>
  <c r="J791" i="39" s="1"/>
  <c r="G793" i="52" s="1"/>
  <c r="C96" i="47"/>
  <c r="D793" i="52"/>
  <c r="D793" i="43"/>
  <c r="E791" i="39"/>
  <c r="C793" i="38"/>
  <c r="P793" i="38" s="1"/>
  <c r="B154" i="40"/>
  <c r="S154" i="40" s="1"/>
  <c r="B150" i="47"/>
  <c r="H150" i="47" s="1"/>
  <c r="B793" i="39"/>
  <c r="H793" i="43"/>
  <c r="D170" i="40"/>
  <c r="D163" i="47"/>
  <c r="Q792" i="39"/>
  <c r="L794" i="52" s="1"/>
  <c r="AG792" i="39"/>
  <c r="M793" i="38"/>
  <c r="I794" i="38"/>
  <c r="H793" i="39" s="1"/>
  <c r="H794" i="38"/>
  <c r="G793" i="39" s="1"/>
  <c r="E794" i="38"/>
  <c r="B794" i="38"/>
  <c r="K794" i="38"/>
  <c r="G794" i="38"/>
  <c r="F793" i="39" s="1"/>
  <c r="F794" i="38"/>
  <c r="F795" i="52" l="1"/>
  <c r="F795" i="43"/>
  <c r="C794" i="52"/>
  <c r="C794" i="43"/>
  <c r="N793" i="38"/>
  <c r="H794" i="52" s="1"/>
  <c r="O793" i="38"/>
  <c r="D792" i="39"/>
  <c r="D793" i="38"/>
  <c r="E792" i="39" s="1"/>
  <c r="E795" i="52"/>
  <c r="E795" i="43"/>
  <c r="L794" i="43"/>
  <c r="Q793" i="38"/>
  <c r="C793" i="39"/>
  <c r="C150" i="47" s="1"/>
  <c r="B795" i="52"/>
  <c r="B795" i="43"/>
  <c r="E170" i="40"/>
  <c r="E163" i="47"/>
  <c r="O103" i="40"/>
  <c r="W103" i="40" s="1"/>
  <c r="P793" i="39"/>
  <c r="L794" i="38"/>
  <c r="J795" i="38"/>
  <c r="H794" i="43" l="1"/>
  <c r="E103" i="40"/>
  <c r="E96" i="47"/>
  <c r="R793" i="38"/>
  <c r="J792" i="39" s="1"/>
  <c r="G794" i="52" s="1"/>
  <c r="D96" i="47"/>
  <c r="D103" i="40"/>
  <c r="C154" i="40"/>
  <c r="C794" i="38"/>
  <c r="B692" i="40"/>
  <c r="S692" i="40" s="1"/>
  <c r="B687" i="47"/>
  <c r="H687" i="47" s="1"/>
  <c r="B794" i="39"/>
  <c r="D794" i="52"/>
  <c r="D794" i="43"/>
  <c r="AB103" i="40"/>
  <c r="Q793" i="39"/>
  <c r="L795" i="52" s="1"/>
  <c r="AG793" i="39"/>
  <c r="M794" i="38"/>
  <c r="F795" i="38"/>
  <c r="K795" i="38"/>
  <c r="B795" i="38"/>
  <c r="G795" i="38"/>
  <c r="F794" i="39" s="1"/>
  <c r="E795" i="38"/>
  <c r="I795" i="38"/>
  <c r="H794" i="39" s="1"/>
  <c r="H795" i="38"/>
  <c r="G794" i="39" s="1"/>
  <c r="L795" i="43" l="1"/>
  <c r="C795" i="52"/>
  <c r="C795" i="43"/>
  <c r="F796" i="52"/>
  <c r="F796" i="43"/>
  <c r="D793" i="39"/>
  <c r="D794" i="38"/>
  <c r="E793" i="39" s="1"/>
  <c r="Q794" i="38"/>
  <c r="N794" i="38"/>
  <c r="H795" i="52" s="1"/>
  <c r="P794" i="38"/>
  <c r="E796" i="52"/>
  <c r="E796" i="43"/>
  <c r="O794" i="38"/>
  <c r="C794" i="39"/>
  <c r="C692" i="40" s="1"/>
  <c r="B796" i="52"/>
  <c r="B796" i="43"/>
  <c r="O154" i="40"/>
  <c r="AB154" i="40" s="1"/>
  <c r="P794" i="39"/>
  <c r="L795" i="38"/>
  <c r="M795" i="38" s="1"/>
  <c r="J796" i="38"/>
  <c r="C687" i="47" l="1"/>
  <c r="H795" i="43"/>
  <c r="R794" i="38"/>
  <c r="J793" i="39" s="1"/>
  <c r="G795" i="52" s="1"/>
  <c r="E150" i="47"/>
  <c r="E154" i="40"/>
  <c r="D150" i="47"/>
  <c r="D154" i="40"/>
  <c r="D795" i="52"/>
  <c r="D795" i="43"/>
  <c r="B694" i="40"/>
  <c r="S694" i="40" s="1"/>
  <c r="B686" i="47"/>
  <c r="H686" i="47" s="1"/>
  <c r="B795" i="39"/>
  <c r="C795" i="38"/>
  <c r="Q795" i="38" s="1"/>
  <c r="D795" i="38"/>
  <c r="E794" i="39" s="1"/>
  <c r="W154" i="40"/>
  <c r="AG794" i="39"/>
  <c r="Q794" i="39"/>
  <c r="L796" i="52" s="1"/>
  <c r="H796" i="38"/>
  <c r="G795" i="39" s="1"/>
  <c r="E796" i="38"/>
  <c r="I796" i="38"/>
  <c r="H795" i="39" s="1"/>
  <c r="G796" i="38"/>
  <c r="F795" i="39" s="1"/>
  <c r="F796" i="38"/>
  <c r="B796" i="38"/>
  <c r="K796" i="38"/>
  <c r="E692" i="40" l="1"/>
  <c r="E687" i="47"/>
  <c r="E797" i="52"/>
  <c r="E797" i="43"/>
  <c r="C796" i="52"/>
  <c r="C796" i="43"/>
  <c r="N795" i="38"/>
  <c r="H796" i="52" s="1"/>
  <c r="D794" i="39"/>
  <c r="F797" i="52"/>
  <c r="F797" i="43"/>
  <c r="D796" i="52"/>
  <c r="D796" i="43"/>
  <c r="C795" i="39"/>
  <c r="C686" i="47" s="1"/>
  <c r="B797" i="52"/>
  <c r="B797" i="43"/>
  <c r="O795" i="38"/>
  <c r="P795" i="38"/>
  <c r="L796" i="43"/>
  <c r="O692" i="40"/>
  <c r="AB692" i="40" s="1"/>
  <c r="P795" i="39"/>
  <c r="J797" i="38"/>
  <c r="L796" i="38"/>
  <c r="D692" i="40" l="1"/>
  <c r="D687" i="47"/>
  <c r="H796" i="43"/>
  <c r="R795" i="38"/>
  <c r="J794" i="39" s="1"/>
  <c r="G796" i="52" s="1"/>
  <c r="C694" i="40"/>
  <c r="C796" i="38"/>
  <c r="B693" i="40"/>
  <c r="S693" i="40" s="1"/>
  <c r="B688" i="47"/>
  <c r="H688" i="47" s="1"/>
  <c r="B796" i="39"/>
  <c r="W692" i="40"/>
  <c r="Q795" i="39"/>
  <c r="L797" i="52" s="1"/>
  <c r="AG795" i="39"/>
  <c r="M796" i="38"/>
  <c r="B797" i="38"/>
  <c r="G797" i="38"/>
  <c r="F796" i="39" s="1"/>
  <c r="F797" i="38"/>
  <c r="K797" i="38"/>
  <c r="H797" i="38"/>
  <c r="G796" i="39" s="1"/>
  <c r="I797" i="38"/>
  <c r="H796" i="39" s="1"/>
  <c r="E797" i="38"/>
  <c r="C797" i="52" l="1"/>
  <c r="C797" i="43"/>
  <c r="D795" i="39"/>
  <c r="C796" i="39"/>
  <c r="C688" i="47" s="1"/>
  <c r="B798" i="52"/>
  <c r="B798" i="43"/>
  <c r="O796" i="38"/>
  <c r="N796" i="38"/>
  <c r="H797" i="52" s="1"/>
  <c r="Q796" i="38"/>
  <c r="D796" i="38"/>
  <c r="P796" i="38"/>
  <c r="E798" i="52"/>
  <c r="E798" i="43"/>
  <c r="F798" i="52"/>
  <c r="F798" i="43"/>
  <c r="C693" i="40"/>
  <c r="O694" i="40"/>
  <c r="AB694" i="40" s="1"/>
  <c r="L797" i="43"/>
  <c r="P796" i="39"/>
  <c r="J798" i="38"/>
  <c r="L797" i="38"/>
  <c r="H797" i="43" l="1"/>
  <c r="R796" i="38"/>
  <c r="J795" i="39" s="1"/>
  <c r="G797" i="52" s="1"/>
  <c r="D797" i="52"/>
  <c r="D797" i="43"/>
  <c r="D686" i="47"/>
  <c r="D694" i="40"/>
  <c r="E795" i="39"/>
  <c r="C797" i="38"/>
  <c r="D796" i="39" s="1"/>
  <c r="B727" i="40"/>
  <c r="S727" i="40" s="1"/>
  <c r="B721" i="47"/>
  <c r="H721" i="47" s="1"/>
  <c r="B797" i="39"/>
  <c r="W694" i="40"/>
  <c r="Q796" i="39"/>
  <c r="L798" i="52" s="1"/>
  <c r="AG796" i="39"/>
  <c r="M797" i="38"/>
  <c r="I798" i="38"/>
  <c r="H797" i="39" s="1"/>
  <c r="H798" i="38"/>
  <c r="G797" i="39" s="1"/>
  <c r="E798" i="38"/>
  <c r="B798" i="38"/>
  <c r="K798" i="38"/>
  <c r="G798" i="38"/>
  <c r="F797" i="39" s="1"/>
  <c r="F798" i="38"/>
  <c r="O797" i="38" l="1"/>
  <c r="P797" i="38"/>
  <c r="Q797" i="38"/>
  <c r="N797" i="38"/>
  <c r="H798" i="52" s="1"/>
  <c r="D688" i="47"/>
  <c r="D693" i="40"/>
  <c r="E694" i="40"/>
  <c r="E686" i="47"/>
  <c r="C797" i="39"/>
  <c r="C721" i="47" s="1"/>
  <c r="B799" i="52"/>
  <c r="B799" i="43"/>
  <c r="D797" i="38"/>
  <c r="E796" i="39" s="1"/>
  <c r="F799" i="52"/>
  <c r="F799" i="43"/>
  <c r="E799" i="52"/>
  <c r="E799" i="43"/>
  <c r="C798" i="52"/>
  <c r="C798" i="43"/>
  <c r="L798" i="43"/>
  <c r="C727" i="40"/>
  <c r="O693" i="40"/>
  <c r="AB693" i="40" s="1"/>
  <c r="R797" i="38"/>
  <c r="J796" i="39" s="1"/>
  <c r="G798" i="52" s="1"/>
  <c r="H798" i="43"/>
  <c r="P797" i="39"/>
  <c r="Q797" i="39" s="1"/>
  <c r="L799" i="52" s="1"/>
  <c r="L798" i="38"/>
  <c r="J799" i="38"/>
  <c r="E693" i="40" l="1"/>
  <c r="E688" i="47"/>
  <c r="C798" i="38"/>
  <c r="N798" i="38" s="1"/>
  <c r="H799" i="52" s="1"/>
  <c r="B723" i="40"/>
  <c r="S723" i="40" s="1"/>
  <c r="B720" i="47"/>
  <c r="H720" i="47" s="1"/>
  <c r="B798" i="39"/>
  <c r="D798" i="52"/>
  <c r="D798" i="43"/>
  <c r="W693" i="40"/>
  <c r="O727" i="40"/>
  <c r="AB727" i="40" s="1"/>
  <c r="AG797" i="39"/>
  <c r="L799" i="43"/>
  <c r="M798" i="38"/>
  <c r="F799" i="38"/>
  <c r="K799" i="38"/>
  <c r="B799" i="38"/>
  <c r="G799" i="38"/>
  <c r="F798" i="39" s="1"/>
  <c r="E799" i="38"/>
  <c r="I799" i="38"/>
  <c r="H798" i="39" s="1"/>
  <c r="H799" i="38"/>
  <c r="G798" i="39" s="1"/>
  <c r="E800" i="52" l="1"/>
  <c r="E800" i="43"/>
  <c r="C799" i="52"/>
  <c r="C799" i="43"/>
  <c r="C798" i="39"/>
  <c r="C723" i="40" s="1"/>
  <c r="B800" i="52"/>
  <c r="B800" i="43"/>
  <c r="F800" i="52"/>
  <c r="F800" i="43"/>
  <c r="D797" i="39"/>
  <c r="O798" i="38"/>
  <c r="D798" i="38"/>
  <c r="P798" i="38"/>
  <c r="Q798" i="38"/>
  <c r="C720" i="47"/>
  <c r="R798" i="38"/>
  <c r="J797" i="39" s="1"/>
  <c r="G799" i="52" s="1"/>
  <c r="H799" i="43"/>
  <c r="W727" i="40"/>
  <c r="P798" i="39"/>
  <c r="L799" i="38"/>
  <c r="J800" i="38"/>
  <c r="C799" i="38" l="1"/>
  <c r="Q799" i="38" s="1"/>
  <c r="D799" i="52"/>
  <c r="D799" i="43"/>
  <c r="E797" i="39"/>
  <c r="D721" i="47"/>
  <c r="D727" i="40"/>
  <c r="B728" i="40"/>
  <c r="S728" i="40" s="1"/>
  <c r="B722" i="47"/>
  <c r="H722" i="47" s="1"/>
  <c r="B799" i="39"/>
  <c r="Q798" i="39"/>
  <c r="L800" i="52" s="1"/>
  <c r="AG798" i="39"/>
  <c r="H800" i="38"/>
  <c r="G799" i="39" s="1"/>
  <c r="E800" i="38"/>
  <c r="I800" i="38"/>
  <c r="H799" i="39" s="1"/>
  <c r="F800" i="38"/>
  <c r="G800" i="38"/>
  <c r="F799" i="39" s="1"/>
  <c r="B800" i="38"/>
  <c r="K800" i="38"/>
  <c r="M799" i="38"/>
  <c r="C799" i="39" l="1"/>
  <c r="B801" i="52"/>
  <c r="B801" i="43"/>
  <c r="E727" i="40"/>
  <c r="E721" i="47"/>
  <c r="P799" i="38"/>
  <c r="F801" i="52"/>
  <c r="F801" i="43"/>
  <c r="C800" i="52"/>
  <c r="C800" i="43"/>
  <c r="D799" i="38"/>
  <c r="O799" i="38"/>
  <c r="E801" i="52"/>
  <c r="E801" i="43"/>
  <c r="N799" i="38"/>
  <c r="H800" i="52" s="1"/>
  <c r="D798" i="39"/>
  <c r="L800" i="43"/>
  <c r="C722" i="47"/>
  <c r="C728" i="40"/>
  <c r="O723" i="40"/>
  <c r="AB723" i="40" s="1"/>
  <c r="P799" i="39"/>
  <c r="AG799" i="39" s="1"/>
  <c r="J801" i="38"/>
  <c r="L800" i="38"/>
  <c r="R799" i="38" l="1"/>
  <c r="J798" i="39" s="1"/>
  <c r="G800" i="52" s="1"/>
  <c r="C800" i="38"/>
  <c r="P800" i="38" s="1"/>
  <c r="D800" i="52"/>
  <c r="D800" i="43"/>
  <c r="E798" i="39"/>
  <c r="B345" i="40"/>
  <c r="S345" i="40" s="1"/>
  <c r="B342" i="47"/>
  <c r="H342" i="47" s="1"/>
  <c r="B800" i="39"/>
  <c r="H800" i="43"/>
  <c r="D720" i="47"/>
  <c r="D723" i="40"/>
  <c r="Q799" i="39"/>
  <c r="L801" i="52" s="1"/>
  <c r="W723" i="40"/>
  <c r="B801" i="38"/>
  <c r="G801" i="38"/>
  <c r="F800" i="39" s="1"/>
  <c r="K801" i="38"/>
  <c r="I801" i="38"/>
  <c r="H800" i="39" s="1"/>
  <c r="E801" i="38"/>
  <c r="H801" i="38"/>
  <c r="G800" i="39" s="1"/>
  <c r="F801" i="38"/>
  <c r="M800" i="38"/>
  <c r="D800" i="38" l="1"/>
  <c r="N800" i="38"/>
  <c r="H801" i="52" s="1"/>
  <c r="F802" i="52"/>
  <c r="F802" i="43"/>
  <c r="O800" i="38"/>
  <c r="Q800" i="38"/>
  <c r="E720" i="47"/>
  <c r="E723" i="40"/>
  <c r="E802" i="52"/>
  <c r="E802" i="43"/>
  <c r="L801" i="43"/>
  <c r="C801" i="52"/>
  <c r="C801" i="43"/>
  <c r="O728" i="40"/>
  <c r="AB728" i="40" s="1"/>
  <c r="D799" i="39"/>
  <c r="C800" i="39"/>
  <c r="C342" i="47" s="1"/>
  <c r="B802" i="52"/>
  <c r="B802" i="43"/>
  <c r="P800" i="39"/>
  <c r="AG800" i="39" s="1"/>
  <c r="J802" i="38"/>
  <c r="L801" i="38"/>
  <c r="M801" i="38" s="1"/>
  <c r="R800" i="38" l="1"/>
  <c r="J799" i="39" s="1"/>
  <c r="G801" i="52" s="1"/>
  <c r="C345" i="40"/>
  <c r="D722" i="47"/>
  <c r="D728" i="40"/>
  <c r="C801" i="38"/>
  <c r="B339" i="40"/>
  <c r="S339" i="40" s="1"/>
  <c r="B341" i="47"/>
  <c r="H341" i="47" s="1"/>
  <c r="B801" i="39"/>
  <c r="D801" i="52"/>
  <c r="D801" i="43"/>
  <c r="D801" i="38"/>
  <c r="W728" i="40"/>
  <c r="H801" i="43"/>
  <c r="E799" i="39"/>
  <c r="Q800" i="39"/>
  <c r="L802" i="52" s="1"/>
  <c r="I802" i="38"/>
  <c r="H801" i="39" s="1"/>
  <c r="H802" i="38"/>
  <c r="G801" i="39" s="1"/>
  <c r="E802" i="38"/>
  <c r="K802" i="38"/>
  <c r="F802" i="38"/>
  <c r="B802" i="38"/>
  <c r="G802" i="38"/>
  <c r="F801" i="39" s="1"/>
  <c r="L802" i="43" l="1"/>
  <c r="O345" i="40"/>
  <c r="AB345" i="40" s="1"/>
  <c r="E728" i="40"/>
  <c r="E722" i="47"/>
  <c r="F803" i="52"/>
  <c r="F803" i="43"/>
  <c r="D802" i="52"/>
  <c r="D802" i="43"/>
  <c r="C802" i="52"/>
  <c r="C802" i="43"/>
  <c r="O801" i="38"/>
  <c r="Q801" i="38"/>
  <c r="D800" i="39"/>
  <c r="E803" i="52"/>
  <c r="E803" i="43"/>
  <c r="P801" i="38"/>
  <c r="E800" i="39"/>
  <c r="C801" i="39"/>
  <c r="C339" i="40" s="1"/>
  <c r="B803" i="52"/>
  <c r="B803" i="43"/>
  <c r="N801" i="38"/>
  <c r="H802" i="52" s="1"/>
  <c r="W345" i="40"/>
  <c r="P801" i="39"/>
  <c r="AG801" i="39" s="1"/>
  <c r="L802" i="38"/>
  <c r="J803" i="38"/>
  <c r="H802" i="43" l="1"/>
  <c r="E342" i="47"/>
  <c r="E345" i="40"/>
  <c r="R801" i="38"/>
  <c r="J800" i="39" s="1"/>
  <c r="G802" i="52" s="1"/>
  <c r="C341" i="47"/>
  <c r="B164" i="40"/>
  <c r="S164" i="40" s="1"/>
  <c r="B198" i="47"/>
  <c r="H198" i="47" s="1"/>
  <c r="B802" i="39"/>
  <c r="D345" i="40"/>
  <c r="D342" i="47"/>
  <c r="C802" i="38"/>
  <c r="Q801" i="39"/>
  <c r="L803" i="52" s="1"/>
  <c r="F803" i="38"/>
  <c r="K803" i="38"/>
  <c r="B803" i="38"/>
  <c r="I803" i="38"/>
  <c r="H802" i="39" s="1"/>
  <c r="H803" i="38"/>
  <c r="G802" i="39" s="1"/>
  <c r="G803" i="38"/>
  <c r="F802" i="39" s="1"/>
  <c r="E803" i="38"/>
  <c r="M802" i="38"/>
  <c r="E804" i="52" l="1"/>
  <c r="E804" i="43"/>
  <c r="C803" i="52"/>
  <c r="C803" i="43"/>
  <c r="D802" i="38"/>
  <c r="C802" i="39"/>
  <c r="C164" i="40" s="1"/>
  <c r="B804" i="52"/>
  <c r="B804" i="43"/>
  <c r="P802" i="38"/>
  <c r="D801" i="39"/>
  <c r="O802" i="38"/>
  <c r="N802" i="38"/>
  <c r="H803" i="52" s="1"/>
  <c r="Q802" i="38"/>
  <c r="F804" i="52"/>
  <c r="F804" i="43"/>
  <c r="L803" i="43"/>
  <c r="O339" i="40"/>
  <c r="AB339" i="40" s="1"/>
  <c r="P802" i="39"/>
  <c r="AG802" i="39" s="1"/>
  <c r="L803" i="38"/>
  <c r="J804" i="38"/>
  <c r="H803" i="43" l="1"/>
  <c r="D803" i="52"/>
  <c r="D803" i="43"/>
  <c r="E801" i="39"/>
  <c r="R802" i="38"/>
  <c r="J801" i="39" s="1"/>
  <c r="G803" i="52" s="1"/>
  <c r="B396" i="40"/>
  <c r="S396" i="40" s="1"/>
  <c r="B397" i="47"/>
  <c r="H397" i="47" s="1"/>
  <c r="B803" i="39"/>
  <c r="D341" i="47"/>
  <c r="D339" i="40"/>
  <c r="C803" i="38"/>
  <c r="P803" i="38" s="1"/>
  <c r="C198" i="47"/>
  <c r="W339" i="40"/>
  <c r="Q802" i="39"/>
  <c r="L804" i="52" s="1"/>
  <c r="H804" i="38"/>
  <c r="G803" i="39" s="1"/>
  <c r="E804" i="38"/>
  <c r="B804" i="38"/>
  <c r="I804" i="38"/>
  <c r="H803" i="39" s="1"/>
  <c r="G804" i="38"/>
  <c r="F803" i="39" s="1"/>
  <c r="K804" i="38"/>
  <c r="F804" i="38"/>
  <c r="M803" i="38"/>
  <c r="L804" i="43" l="1"/>
  <c r="D803" i="38"/>
  <c r="C804" i="52"/>
  <c r="C804" i="43"/>
  <c r="N803" i="38"/>
  <c r="H804" i="52" s="1"/>
  <c r="E341" i="47"/>
  <c r="E339" i="40"/>
  <c r="Q803" i="38"/>
  <c r="C803" i="39"/>
  <c r="C397" i="47" s="1"/>
  <c r="B805" i="52"/>
  <c r="B805" i="43"/>
  <c r="F805" i="52"/>
  <c r="F805" i="43"/>
  <c r="O803" i="38"/>
  <c r="D802" i="39"/>
  <c r="E805" i="52"/>
  <c r="E805" i="43"/>
  <c r="O164" i="40"/>
  <c r="W164" i="40" s="1"/>
  <c r="P803" i="39"/>
  <c r="AG803" i="39" s="1"/>
  <c r="J805" i="38"/>
  <c r="L804" i="38"/>
  <c r="H804" i="43" l="1"/>
  <c r="C396" i="40"/>
  <c r="R803" i="38"/>
  <c r="J802" i="39" s="1"/>
  <c r="G804" i="52" s="1"/>
  <c r="D198" i="47"/>
  <c r="D164" i="40"/>
  <c r="C804" i="38"/>
  <c r="O804" i="38" s="1"/>
  <c r="B366" i="40"/>
  <c r="S366" i="40" s="1"/>
  <c r="B370" i="47"/>
  <c r="H370" i="47" s="1"/>
  <c r="B804" i="39"/>
  <c r="D804" i="52"/>
  <c r="D804" i="43"/>
  <c r="AB164" i="40"/>
  <c r="E802" i="39"/>
  <c r="Q803" i="39"/>
  <c r="L805" i="52" s="1"/>
  <c r="M804" i="38"/>
  <c r="B805" i="38"/>
  <c r="G805" i="38"/>
  <c r="F804" i="39" s="1"/>
  <c r="K805" i="38"/>
  <c r="H805" i="38"/>
  <c r="G804" i="39" s="1"/>
  <c r="F805" i="38"/>
  <c r="I805" i="38"/>
  <c r="H804" i="39" s="1"/>
  <c r="E805" i="38"/>
  <c r="O396" i="40" l="1"/>
  <c r="AB396" i="40" s="1"/>
  <c r="C804" i="39"/>
  <c r="B806" i="52"/>
  <c r="B806" i="43"/>
  <c r="E198" i="47"/>
  <c r="E164" i="40"/>
  <c r="C805" i="52"/>
  <c r="C805" i="43"/>
  <c r="N804" i="38"/>
  <c r="H805" i="52" s="1"/>
  <c r="D804" i="38"/>
  <c r="D803" i="39"/>
  <c r="E806" i="52"/>
  <c r="E806" i="43"/>
  <c r="F806" i="52"/>
  <c r="F806" i="43"/>
  <c r="P804" i="38"/>
  <c r="L805" i="43"/>
  <c r="Q804" i="38"/>
  <c r="C366" i="40"/>
  <c r="C370" i="47"/>
  <c r="W396" i="40"/>
  <c r="P804" i="39"/>
  <c r="AG804" i="39" s="1"/>
  <c r="L805" i="38"/>
  <c r="J806" i="38"/>
  <c r="H805" i="43" l="1"/>
  <c r="R804" i="38"/>
  <c r="J803" i="39" s="1"/>
  <c r="G805" i="52" s="1"/>
  <c r="B180" i="40"/>
  <c r="S180" i="40" s="1"/>
  <c r="B226" i="47"/>
  <c r="H226" i="47" s="1"/>
  <c r="B805" i="39"/>
  <c r="C805" i="38"/>
  <c r="D396" i="40"/>
  <c r="D397" i="47"/>
  <c r="D805" i="52"/>
  <c r="D805" i="43"/>
  <c r="E803" i="39"/>
  <c r="Q804" i="39"/>
  <c r="L806" i="52" s="1"/>
  <c r="M805" i="38"/>
  <c r="D805" i="38" s="1"/>
  <c r="I806" i="38"/>
  <c r="H805" i="39" s="1"/>
  <c r="K806" i="38"/>
  <c r="G806" i="38"/>
  <c r="F805" i="39" s="1"/>
  <c r="F806" i="38"/>
  <c r="B806" i="38"/>
  <c r="H806" i="38"/>
  <c r="G805" i="39" s="1"/>
  <c r="E806" i="38"/>
  <c r="C806" i="52" l="1"/>
  <c r="C806" i="43"/>
  <c r="C805" i="39"/>
  <c r="B807" i="52"/>
  <c r="B807" i="43"/>
  <c r="D804" i="39"/>
  <c r="F807" i="52"/>
  <c r="F807" i="43"/>
  <c r="E807" i="52"/>
  <c r="E807" i="43"/>
  <c r="L806" i="43"/>
  <c r="N805" i="38"/>
  <c r="H806" i="52" s="1"/>
  <c r="E397" i="47"/>
  <c r="E396" i="40"/>
  <c r="P805" i="38"/>
  <c r="O805" i="38"/>
  <c r="Q805" i="38"/>
  <c r="D806" i="52"/>
  <c r="D806" i="43"/>
  <c r="O366" i="40"/>
  <c r="AB366" i="40" s="1"/>
  <c r="C226" i="47"/>
  <c r="C180" i="40"/>
  <c r="E804" i="39"/>
  <c r="P805" i="39"/>
  <c r="L806" i="38"/>
  <c r="J807" i="38"/>
  <c r="H806" i="43" l="1"/>
  <c r="R805" i="38"/>
  <c r="J804" i="39" s="1"/>
  <c r="G806" i="52" s="1"/>
  <c r="D366" i="40"/>
  <c r="D370" i="47"/>
  <c r="B329" i="40"/>
  <c r="S329" i="40" s="1"/>
  <c r="B316" i="47"/>
  <c r="H316" i="47" s="1"/>
  <c r="B806" i="39"/>
  <c r="C806" i="38"/>
  <c r="P806" i="38" s="1"/>
  <c r="W366" i="40"/>
  <c r="Q805" i="39"/>
  <c r="L807" i="52" s="1"/>
  <c r="E366" i="40"/>
  <c r="E370" i="47"/>
  <c r="AG805" i="39"/>
  <c r="L807" i="43"/>
  <c r="M806" i="38"/>
  <c r="D806" i="38" s="1"/>
  <c r="F807" i="38"/>
  <c r="K807" i="38"/>
  <c r="I807" i="38"/>
  <c r="H806" i="39" s="1"/>
  <c r="G807" i="38"/>
  <c r="F806" i="39" s="1"/>
  <c r="E807" i="38"/>
  <c r="H807" i="38"/>
  <c r="G806" i="39" s="1"/>
  <c r="B807" i="38"/>
  <c r="D805" i="39" l="1"/>
  <c r="Q806" i="38"/>
  <c r="C806" i="39"/>
  <c r="C329" i="40" s="1"/>
  <c r="B808" i="52"/>
  <c r="B808" i="43"/>
  <c r="N806" i="38"/>
  <c r="H807" i="52" s="1"/>
  <c r="O806" i="38"/>
  <c r="E808" i="52"/>
  <c r="E808" i="43"/>
  <c r="F808" i="52"/>
  <c r="F808" i="43"/>
  <c r="D807" i="52"/>
  <c r="D807" i="43"/>
  <c r="C807" i="52"/>
  <c r="C807" i="43"/>
  <c r="C316" i="47"/>
  <c r="O180" i="40"/>
  <c r="AB180" i="40" s="1"/>
  <c r="P806" i="39"/>
  <c r="E805" i="39"/>
  <c r="J808" i="38"/>
  <c r="L807" i="38"/>
  <c r="M807" i="38" s="1"/>
  <c r="C807" i="38" l="1"/>
  <c r="N807" i="38" s="1"/>
  <c r="H808" i="52" s="1"/>
  <c r="H807" i="43"/>
  <c r="R806" i="38"/>
  <c r="J805" i="39" s="1"/>
  <c r="G807" i="52" s="1"/>
  <c r="B276" i="40"/>
  <c r="S276" i="40" s="1"/>
  <c r="B277" i="47"/>
  <c r="H277" i="47" s="1"/>
  <c r="B807" i="39"/>
  <c r="D807" i="38"/>
  <c r="D226" i="47"/>
  <c r="D180" i="40"/>
  <c r="Q806" i="39"/>
  <c r="L808" i="52" s="1"/>
  <c r="E180" i="40"/>
  <c r="E226" i="47"/>
  <c r="W180" i="40"/>
  <c r="AG806" i="39"/>
  <c r="L808" i="43"/>
  <c r="H808" i="38"/>
  <c r="G807" i="39" s="1"/>
  <c r="E808" i="38"/>
  <c r="I808" i="38"/>
  <c r="H807" i="39" s="1"/>
  <c r="F808" i="38"/>
  <c r="K808" i="38"/>
  <c r="G808" i="38"/>
  <c r="F807" i="39" s="1"/>
  <c r="B808" i="38"/>
  <c r="O807" i="38" l="1"/>
  <c r="F809" i="52"/>
  <c r="F809" i="43"/>
  <c r="E809" i="52"/>
  <c r="E809" i="43"/>
  <c r="D808" i="52"/>
  <c r="D808" i="43"/>
  <c r="C808" i="52"/>
  <c r="C808" i="43"/>
  <c r="C807" i="39"/>
  <c r="B809" i="52"/>
  <c r="B809" i="43"/>
  <c r="P807" i="38"/>
  <c r="E806" i="39"/>
  <c r="Q807" i="38"/>
  <c r="D806" i="39"/>
  <c r="C277" i="47"/>
  <c r="C276" i="40"/>
  <c r="O329" i="40"/>
  <c r="AB329" i="40" s="1"/>
  <c r="R807" i="38"/>
  <c r="J806" i="39" s="1"/>
  <c r="G808" i="52" s="1"/>
  <c r="H808" i="43"/>
  <c r="P807" i="39"/>
  <c r="AG807" i="39" s="1"/>
  <c r="J809" i="38"/>
  <c r="L808" i="38"/>
  <c r="C808" i="38" l="1"/>
  <c r="N808" i="38" s="1"/>
  <c r="H809" i="52" s="1"/>
  <c r="E329" i="40"/>
  <c r="E316" i="47"/>
  <c r="B219" i="40"/>
  <c r="S219" i="40" s="1"/>
  <c r="B214" i="47"/>
  <c r="H214" i="47" s="1"/>
  <c r="B808" i="39"/>
  <c r="D316" i="47"/>
  <c r="D329" i="40"/>
  <c r="W329" i="40"/>
  <c r="Q807" i="39"/>
  <c r="L809" i="52" s="1"/>
  <c r="M808" i="38"/>
  <c r="B809" i="38"/>
  <c r="G809" i="38"/>
  <c r="F808" i="39" s="1"/>
  <c r="I809" i="38"/>
  <c r="H808" i="39" s="1"/>
  <c r="H809" i="38"/>
  <c r="G808" i="39" s="1"/>
  <c r="E809" i="38"/>
  <c r="K809" i="38"/>
  <c r="F809" i="38"/>
  <c r="P808" i="38" l="1"/>
  <c r="C808" i="39"/>
  <c r="B810" i="52"/>
  <c r="B810" i="43"/>
  <c r="F810" i="52"/>
  <c r="F810" i="43"/>
  <c r="C809" i="52"/>
  <c r="C809" i="43"/>
  <c r="D808" i="38"/>
  <c r="O808" i="38"/>
  <c r="E810" i="52"/>
  <c r="E810" i="43"/>
  <c r="Q808" i="38"/>
  <c r="D807" i="39"/>
  <c r="O276" i="40"/>
  <c r="AB276" i="40" s="1"/>
  <c r="C219" i="40"/>
  <c r="C214" i="47"/>
  <c r="L809" i="43"/>
  <c r="R808" i="38"/>
  <c r="J807" i="39" s="1"/>
  <c r="G809" i="52" s="1"/>
  <c r="H809" i="43"/>
  <c r="P808" i="39"/>
  <c r="J810" i="38"/>
  <c r="L809" i="38"/>
  <c r="W276" i="40" l="1"/>
  <c r="D277" i="47"/>
  <c r="D276" i="40"/>
  <c r="C809" i="38"/>
  <c r="Q809" i="38" s="1"/>
  <c r="D809" i="52"/>
  <c r="D809" i="43"/>
  <c r="B255" i="40"/>
  <c r="S255" i="40" s="1"/>
  <c r="B251" i="47"/>
  <c r="H251" i="47" s="1"/>
  <c r="B809" i="39"/>
  <c r="E807" i="39"/>
  <c r="AG808" i="39"/>
  <c r="Q808" i="39"/>
  <c r="L810" i="52" s="1"/>
  <c r="M809" i="38"/>
  <c r="I810" i="38"/>
  <c r="H809" i="39" s="1"/>
  <c r="H810" i="38"/>
  <c r="G809" i="39" s="1"/>
  <c r="G810" i="38"/>
  <c r="F809" i="39" s="1"/>
  <c r="E810" i="38"/>
  <c r="B810" i="38"/>
  <c r="K810" i="38"/>
  <c r="F810" i="38"/>
  <c r="D809" i="38" l="1"/>
  <c r="C810" i="52"/>
  <c r="C810" i="43"/>
  <c r="C809" i="39"/>
  <c r="C251" i="47" s="1"/>
  <c r="B811" i="52"/>
  <c r="B811" i="43"/>
  <c r="P809" i="38"/>
  <c r="D808" i="39"/>
  <c r="E811" i="52"/>
  <c r="E811" i="43"/>
  <c r="O809" i="38"/>
  <c r="F811" i="52"/>
  <c r="F811" i="43"/>
  <c r="N809" i="38"/>
  <c r="H810" i="52" s="1"/>
  <c r="E276" i="40"/>
  <c r="E277" i="47"/>
  <c r="L810" i="43"/>
  <c r="O219" i="40"/>
  <c r="W219" i="40" s="1"/>
  <c r="P809" i="39"/>
  <c r="Q809" i="39" s="1"/>
  <c r="L811" i="52" s="1"/>
  <c r="J811" i="38"/>
  <c r="L810" i="38"/>
  <c r="C255" i="40" l="1"/>
  <c r="R809" i="38"/>
  <c r="J808" i="39" s="1"/>
  <c r="G810" i="52" s="1"/>
  <c r="C810" i="38"/>
  <c r="O810" i="38" s="1"/>
  <c r="D810" i="52"/>
  <c r="D810" i="43"/>
  <c r="B240" i="40"/>
  <c r="S240" i="40" s="1"/>
  <c r="B240" i="47"/>
  <c r="H240" i="47" s="1"/>
  <c r="B810" i="39"/>
  <c r="H810" i="43"/>
  <c r="D219" i="40"/>
  <c r="D214" i="47"/>
  <c r="E808" i="39"/>
  <c r="AG809" i="39"/>
  <c r="O255" i="40"/>
  <c r="AB255" i="40" s="1"/>
  <c r="AB219" i="40"/>
  <c r="L811" i="43"/>
  <c r="M810" i="38"/>
  <c r="B811" i="38"/>
  <c r="F811" i="38"/>
  <c r="K811" i="38"/>
  <c r="I811" i="38"/>
  <c r="H810" i="39" s="1"/>
  <c r="H811" i="38"/>
  <c r="G810" i="39" s="1"/>
  <c r="E811" i="38"/>
  <c r="G811" i="38"/>
  <c r="F810" i="39" s="1"/>
  <c r="E812" i="52" l="1"/>
  <c r="E812" i="43"/>
  <c r="P810" i="38"/>
  <c r="N810" i="38"/>
  <c r="H811" i="52" s="1"/>
  <c r="C810" i="39"/>
  <c r="C240" i="40" s="1"/>
  <c r="B812" i="52"/>
  <c r="B812" i="43"/>
  <c r="E219" i="40"/>
  <c r="E214" i="47"/>
  <c r="Q810" i="38"/>
  <c r="D810" i="38"/>
  <c r="E809" i="39" s="1"/>
  <c r="F812" i="52"/>
  <c r="F812" i="43"/>
  <c r="C811" i="52"/>
  <c r="C811" i="43"/>
  <c r="D809" i="39"/>
  <c r="W255" i="40"/>
  <c r="P810" i="39"/>
  <c r="Q810" i="39" s="1"/>
  <c r="L812" i="52" s="1"/>
  <c r="L811" i="38"/>
  <c r="J812" i="38"/>
  <c r="C240" i="47" l="1"/>
  <c r="H811" i="43"/>
  <c r="E251" i="47"/>
  <c r="E255" i="40"/>
  <c r="R810" i="38"/>
  <c r="J809" i="39" s="1"/>
  <c r="G811" i="52" s="1"/>
  <c r="B176" i="40"/>
  <c r="S176" i="40" s="1"/>
  <c r="B172" i="47"/>
  <c r="H172" i="47" s="1"/>
  <c r="B811" i="39"/>
  <c r="D811" i="52"/>
  <c r="D811" i="43"/>
  <c r="C811" i="38"/>
  <c r="Q811" i="38" s="1"/>
  <c r="D255" i="40"/>
  <c r="D251" i="47"/>
  <c r="AG810" i="39"/>
  <c r="O240" i="40"/>
  <c r="AB240" i="40" s="1"/>
  <c r="L812" i="43"/>
  <c r="M811" i="38"/>
  <c r="D811" i="38" s="1"/>
  <c r="H812" i="38"/>
  <c r="G811" i="39" s="1"/>
  <c r="F812" i="38"/>
  <c r="E812" i="38"/>
  <c r="B812" i="38"/>
  <c r="K812" i="38"/>
  <c r="G812" i="38"/>
  <c r="F811" i="39" s="1"/>
  <c r="I812" i="38"/>
  <c r="H811" i="39" s="1"/>
  <c r="E813" i="52" l="1"/>
  <c r="E813" i="43"/>
  <c r="F813" i="52"/>
  <c r="F813" i="43"/>
  <c r="P811" i="38"/>
  <c r="D812" i="52"/>
  <c r="D812" i="43"/>
  <c r="C812" i="52"/>
  <c r="C812" i="43"/>
  <c r="N811" i="38"/>
  <c r="H812" i="52" s="1"/>
  <c r="O811" i="38"/>
  <c r="D810" i="39"/>
  <c r="C811" i="39"/>
  <c r="C176" i="40" s="1"/>
  <c r="B813" i="52"/>
  <c r="B813" i="43"/>
  <c r="W240" i="40"/>
  <c r="E810" i="39"/>
  <c r="P811" i="39"/>
  <c r="L812" i="38"/>
  <c r="J813" i="38"/>
  <c r="C172" i="47" l="1"/>
  <c r="B15" i="40"/>
  <c r="S15" i="40" s="1"/>
  <c r="B12" i="47"/>
  <c r="H12" i="47" s="1"/>
  <c r="B812" i="39"/>
  <c r="D240" i="40"/>
  <c r="D240" i="47"/>
  <c r="C812" i="38"/>
  <c r="O812" i="38" s="1"/>
  <c r="H812" i="43"/>
  <c r="R811" i="38"/>
  <c r="J810" i="39" s="1"/>
  <c r="G812" i="52" s="1"/>
  <c r="E240" i="40"/>
  <c r="E240" i="47"/>
  <c r="Q811" i="39"/>
  <c r="L813" i="52" s="1"/>
  <c r="AG811" i="39"/>
  <c r="M812" i="38"/>
  <c r="D812" i="38" s="1"/>
  <c r="F813" i="38"/>
  <c r="B813" i="38"/>
  <c r="H813" i="38"/>
  <c r="G812" i="39" s="1"/>
  <c r="G813" i="38"/>
  <c r="F812" i="39" s="1"/>
  <c r="I813" i="38"/>
  <c r="H812" i="39" s="1"/>
  <c r="E813" i="38"/>
  <c r="K813" i="38"/>
  <c r="E814" i="52" l="1"/>
  <c r="E814" i="43"/>
  <c r="D811" i="39"/>
  <c r="P812" i="38"/>
  <c r="N812" i="38"/>
  <c r="H813" i="52" s="1"/>
  <c r="Q812" i="38"/>
  <c r="C812" i="39"/>
  <c r="C15" i="40" s="1"/>
  <c r="B814" i="52"/>
  <c r="B814" i="43"/>
  <c r="F814" i="52"/>
  <c r="F814" i="43"/>
  <c r="D813" i="52"/>
  <c r="D813" i="43"/>
  <c r="C813" i="52"/>
  <c r="C813" i="43"/>
  <c r="L813" i="43"/>
  <c r="O176" i="40"/>
  <c r="W176" i="40" s="1"/>
  <c r="P812" i="39"/>
  <c r="AG812" i="39" s="1"/>
  <c r="E811" i="39"/>
  <c r="J814" i="38"/>
  <c r="L813" i="38"/>
  <c r="M813" i="38" s="1"/>
  <c r="B11" i="40" l="1"/>
  <c r="S11" i="40" s="1"/>
  <c r="B7" i="47"/>
  <c r="H7" i="47" s="1"/>
  <c r="B813" i="39"/>
  <c r="D176" i="40"/>
  <c r="D172" i="47"/>
  <c r="R812" i="38"/>
  <c r="J811" i="39" s="1"/>
  <c r="G813" i="52" s="1"/>
  <c r="C813" i="38"/>
  <c r="N813" i="38" s="1"/>
  <c r="H814" i="52" s="1"/>
  <c r="C12" i="47"/>
  <c r="H813" i="43"/>
  <c r="D813" i="38"/>
  <c r="E176" i="40"/>
  <c r="E172" i="47"/>
  <c r="AB176" i="40"/>
  <c r="Q812" i="39"/>
  <c r="L814" i="52" s="1"/>
  <c r="H814" i="38"/>
  <c r="G813" i="39" s="1"/>
  <c r="B814" i="38"/>
  <c r="I814" i="38"/>
  <c r="H813" i="39" s="1"/>
  <c r="G814" i="38"/>
  <c r="F813" i="39" s="1"/>
  <c r="F814" i="38"/>
  <c r="K814" i="38"/>
  <c r="E814" i="38"/>
  <c r="D814" i="52" l="1"/>
  <c r="D814" i="43"/>
  <c r="E812" i="39"/>
  <c r="C813" i="39"/>
  <c r="B815" i="52"/>
  <c r="B815" i="43"/>
  <c r="F815" i="52"/>
  <c r="F815" i="43"/>
  <c r="C814" i="52"/>
  <c r="C814" i="43"/>
  <c r="P813" i="38"/>
  <c r="Q813" i="38"/>
  <c r="E815" i="52"/>
  <c r="E815" i="43"/>
  <c r="O813" i="38"/>
  <c r="D812" i="39"/>
  <c r="O15" i="40"/>
  <c r="W15" i="40" s="1"/>
  <c r="L814" i="43"/>
  <c r="C11" i="40"/>
  <c r="C7" i="47"/>
  <c r="R813" i="38"/>
  <c r="H814" i="43"/>
  <c r="AB15" i="40"/>
  <c r="P813" i="39"/>
  <c r="AG813" i="39" s="1"/>
  <c r="J815" i="38"/>
  <c r="L814" i="38"/>
  <c r="J812" i="39" l="1"/>
  <c r="G814" i="52" s="1"/>
  <c r="D12" i="47"/>
  <c r="D15" i="40"/>
  <c r="E12" i="47"/>
  <c r="E15" i="40"/>
  <c r="C814" i="38"/>
  <c r="B29" i="40"/>
  <c r="S29" i="40" s="1"/>
  <c r="B23" i="47"/>
  <c r="H23" i="47" s="1"/>
  <c r="B814" i="39"/>
  <c r="Q813" i="39"/>
  <c r="L815" i="52" s="1"/>
  <c r="M814" i="38"/>
  <c r="B815" i="38"/>
  <c r="F815" i="38"/>
  <c r="K815" i="38"/>
  <c r="I815" i="38"/>
  <c r="H814" i="39" s="1"/>
  <c r="H815" i="38"/>
  <c r="G814" i="39" s="1"/>
  <c r="E815" i="38"/>
  <c r="G815" i="38"/>
  <c r="F814" i="39" s="1"/>
  <c r="C815" i="52" l="1"/>
  <c r="C815" i="43"/>
  <c r="O11" i="40"/>
  <c r="D813" i="39"/>
  <c r="N814" i="38"/>
  <c r="H815" i="52" s="1"/>
  <c r="F816" i="52"/>
  <c r="F816" i="43"/>
  <c r="O814" i="38"/>
  <c r="Q814" i="38"/>
  <c r="D814" i="38"/>
  <c r="C814" i="39"/>
  <c r="B816" i="52"/>
  <c r="B816" i="43"/>
  <c r="E816" i="52"/>
  <c r="E816" i="43"/>
  <c r="P814" i="38"/>
  <c r="C23" i="47"/>
  <c r="C29" i="40"/>
  <c r="W11" i="40"/>
  <c r="L815" i="43"/>
  <c r="P814" i="39"/>
  <c r="L815" i="38"/>
  <c r="J816" i="38"/>
  <c r="H815" i="43" l="1"/>
  <c r="R814" i="38"/>
  <c r="J813" i="39" s="1"/>
  <c r="G815" i="52" s="1"/>
  <c r="D7" i="47"/>
  <c r="D11" i="40"/>
  <c r="D815" i="52"/>
  <c r="D815" i="43"/>
  <c r="B10" i="40"/>
  <c r="S10" i="40" s="1"/>
  <c r="B19" i="47"/>
  <c r="H19" i="47" s="1"/>
  <c r="B815" i="39"/>
  <c r="C815" i="38"/>
  <c r="O815" i="38" s="1"/>
  <c r="E813" i="39"/>
  <c r="Q814" i="39"/>
  <c r="L816" i="52" s="1"/>
  <c r="AG814" i="39"/>
  <c r="AB11" i="40"/>
  <c r="M815" i="38"/>
  <c r="H816" i="38"/>
  <c r="G815" i="39" s="1"/>
  <c r="F816" i="38"/>
  <c r="E816" i="38"/>
  <c r="K816" i="38"/>
  <c r="G816" i="38"/>
  <c r="F815" i="39" s="1"/>
  <c r="B816" i="38"/>
  <c r="I816" i="38"/>
  <c r="H815" i="39" s="1"/>
  <c r="F817" i="52" l="1"/>
  <c r="F817" i="43"/>
  <c r="E7" i="47"/>
  <c r="E11" i="40"/>
  <c r="C816" i="52"/>
  <c r="C816" i="43"/>
  <c r="E817" i="52"/>
  <c r="E817" i="43"/>
  <c r="Q815" i="38"/>
  <c r="D815" i="38"/>
  <c r="D814" i="39"/>
  <c r="P815" i="38"/>
  <c r="N815" i="38"/>
  <c r="H816" i="52" s="1"/>
  <c r="C815" i="39"/>
  <c r="C19" i="47" s="1"/>
  <c r="B817" i="52"/>
  <c r="B817" i="43"/>
  <c r="L816" i="43"/>
  <c r="O29" i="40"/>
  <c r="AB29" i="40" s="1"/>
  <c r="P815" i="39"/>
  <c r="Q815" i="39" s="1"/>
  <c r="L817" i="52" s="1"/>
  <c r="L816" i="38"/>
  <c r="J817" i="38"/>
  <c r="C10" i="40" l="1"/>
  <c r="R815" i="38"/>
  <c r="J814" i="39" s="1"/>
  <c r="G816" i="52" s="1"/>
  <c r="B8" i="40"/>
  <c r="S8" i="40" s="1"/>
  <c r="B14" i="47"/>
  <c r="H14" i="47" s="1"/>
  <c r="B816" i="39"/>
  <c r="D29" i="40"/>
  <c r="D23" i="47"/>
  <c r="D816" i="52"/>
  <c r="D816" i="43"/>
  <c r="C816" i="38"/>
  <c r="N816" i="38" s="1"/>
  <c r="H817" i="52" s="1"/>
  <c r="E814" i="39"/>
  <c r="H816" i="43"/>
  <c r="AG815" i="39"/>
  <c r="W29" i="40"/>
  <c r="O10" i="40"/>
  <c r="AB10" i="40" s="1"/>
  <c r="L817" i="43"/>
  <c r="M816" i="38"/>
  <c r="D816" i="38" s="1"/>
  <c r="F817" i="38"/>
  <c r="B817" i="38"/>
  <c r="H817" i="38"/>
  <c r="G816" i="39" s="1"/>
  <c r="G817" i="38"/>
  <c r="F816" i="39" s="1"/>
  <c r="E817" i="38"/>
  <c r="I817" i="38"/>
  <c r="H816" i="39" s="1"/>
  <c r="K817" i="38"/>
  <c r="C816" i="39" l="1"/>
  <c r="B818" i="52"/>
  <c r="B818" i="43"/>
  <c r="F818" i="52"/>
  <c r="F818" i="43"/>
  <c r="D817" i="52"/>
  <c r="D817" i="43"/>
  <c r="E23" i="47"/>
  <c r="E29" i="40"/>
  <c r="C817" i="52"/>
  <c r="C817" i="43"/>
  <c r="D815" i="39"/>
  <c r="Q816" i="38"/>
  <c r="P816" i="38"/>
  <c r="E818" i="52"/>
  <c r="E818" i="43"/>
  <c r="O816" i="38"/>
  <c r="C14" i="47"/>
  <c r="C8" i="40"/>
  <c r="R816" i="38"/>
  <c r="J815" i="39" s="1"/>
  <c r="H817" i="43"/>
  <c r="W10" i="40"/>
  <c r="P816" i="39"/>
  <c r="AG816" i="39" s="1"/>
  <c r="E815" i="39"/>
  <c r="J818" i="38"/>
  <c r="L817" i="38"/>
  <c r="G817" i="52" l="1"/>
  <c r="D10" i="40"/>
  <c r="D19" i="47"/>
  <c r="C817" i="38"/>
  <c r="P817" i="38" s="1"/>
  <c r="B23" i="40"/>
  <c r="S23" i="40" s="1"/>
  <c r="B47" i="47"/>
  <c r="H47" i="47" s="1"/>
  <c r="B817" i="39"/>
  <c r="Q816" i="39"/>
  <c r="L818" i="52" s="1"/>
  <c r="E19" i="47"/>
  <c r="E10" i="40"/>
  <c r="M817" i="38"/>
  <c r="H818" i="38"/>
  <c r="G817" i="39" s="1"/>
  <c r="B818" i="38"/>
  <c r="I818" i="38"/>
  <c r="H817" i="39" s="1"/>
  <c r="K818" i="38"/>
  <c r="G818" i="38"/>
  <c r="F817" i="39" s="1"/>
  <c r="F818" i="38"/>
  <c r="E818" i="38"/>
  <c r="N817" i="38" l="1"/>
  <c r="H818" i="52" s="1"/>
  <c r="C817" i="39"/>
  <c r="B819" i="52"/>
  <c r="B819" i="43"/>
  <c r="C818" i="52"/>
  <c r="C818" i="43"/>
  <c r="D817" i="38"/>
  <c r="D816" i="39"/>
  <c r="E819" i="52"/>
  <c r="E819" i="43"/>
  <c r="Q817" i="38"/>
  <c r="F819" i="52"/>
  <c r="F819" i="43"/>
  <c r="O817" i="38"/>
  <c r="C23" i="40"/>
  <c r="C47" i="47"/>
  <c r="O8" i="40"/>
  <c r="AB8" i="40" s="1"/>
  <c r="L818" i="43"/>
  <c r="P817" i="39"/>
  <c r="Q817" i="39" s="1"/>
  <c r="L819" i="52" s="1"/>
  <c r="J819" i="38"/>
  <c r="L818" i="38"/>
  <c r="H818" i="43" l="1"/>
  <c r="R817" i="38"/>
  <c r="J816" i="39" s="1"/>
  <c r="G818" i="52" s="1"/>
  <c r="D818" i="52"/>
  <c r="D818" i="43"/>
  <c r="E816" i="39"/>
  <c r="C818" i="38"/>
  <c r="P818" i="38" s="1"/>
  <c r="B36" i="40"/>
  <c r="S36" i="40" s="1"/>
  <c r="B26" i="47"/>
  <c r="H26" i="47" s="1"/>
  <c r="B818" i="39"/>
  <c r="D14" i="47"/>
  <c r="D8" i="40"/>
  <c r="AG817" i="39"/>
  <c r="O23" i="40"/>
  <c r="AB23" i="40" s="1"/>
  <c r="W8" i="40"/>
  <c r="L819" i="43"/>
  <c r="M818" i="38"/>
  <c r="D818" i="38" s="1"/>
  <c r="B819" i="38"/>
  <c r="F819" i="38"/>
  <c r="K819" i="38"/>
  <c r="I819" i="38"/>
  <c r="H818" i="39" s="1"/>
  <c r="H819" i="38"/>
  <c r="G818" i="39" s="1"/>
  <c r="E819" i="38"/>
  <c r="G819" i="38"/>
  <c r="F818" i="39" s="1"/>
  <c r="N818" i="38" l="1"/>
  <c r="H819" i="52" s="1"/>
  <c r="C818" i="39"/>
  <c r="C26" i="47" s="1"/>
  <c r="B820" i="52"/>
  <c r="B820" i="43"/>
  <c r="F820" i="52"/>
  <c r="F820" i="43"/>
  <c r="C819" i="52"/>
  <c r="C819" i="43"/>
  <c r="D819" i="52"/>
  <c r="D819" i="43"/>
  <c r="D817" i="39"/>
  <c r="E14" i="47"/>
  <c r="E8" i="40"/>
  <c r="E820" i="52"/>
  <c r="E820" i="43"/>
  <c r="O818" i="38"/>
  <c r="Q818" i="38"/>
  <c r="W23" i="40"/>
  <c r="E817" i="39"/>
  <c r="P818" i="39"/>
  <c r="Q818" i="39" s="1"/>
  <c r="L820" i="52" s="1"/>
  <c r="L819" i="38"/>
  <c r="J820" i="38"/>
  <c r="M819" i="38"/>
  <c r="H819" i="43" l="1"/>
  <c r="R818" i="38"/>
  <c r="J817" i="39" s="1"/>
  <c r="G819" i="52" s="1"/>
  <c r="C36" i="40"/>
  <c r="D819" i="38"/>
  <c r="D23" i="40"/>
  <c r="D47" i="47"/>
  <c r="B58" i="40"/>
  <c r="S58" i="40" s="1"/>
  <c r="B50" i="47"/>
  <c r="H50" i="47" s="1"/>
  <c r="B819" i="39"/>
  <c r="C819" i="38"/>
  <c r="N819" i="38" s="1"/>
  <c r="H820" i="52" s="1"/>
  <c r="AG818" i="39"/>
  <c r="E23" i="40"/>
  <c r="E47" i="47"/>
  <c r="O36" i="40"/>
  <c r="W36" i="40" s="1"/>
  <c r="L820" i="43"/>
  <c r="H820" i="38"/>
  <c r="G819" i="39" s="1"/>
  <c r="F820" i="38"/>
  <c r="E820" i="38"/>
  <c r="B820" i="38"/>
  <c r="K820" i="38"/>
  <c r="G820" i="38"/>
  <c r="F819" i="39" s="1"/>
  <c r="I820" i="38"/>
  <c r="H819" i="39" s="1"/>
  <c r="C819" i="39" l="1"/>
  <c r="B821" i="52"/>
  <c r="B821" i="43"/>
  <c r="E821" i="52"/>
  <c r="E821" i="43"/>
  <c r="F821" i="52"/>
  <c r="F821" i="43"/>
  <c r="P819" i="38"/>
  <c r="Q819" i="38"/>
  <c r="O819" i="38"/>
  <c r="C820" i="52"/>
  <c r="C820" i="43"/>
  <c r="D820" i="52"/>
  <c r="D820" i="43"/>
  <c r="D818" i="39"/>
  <c r="E818" i="39"/>
  <c r="C50" i="47"/>
  <c r="C58" i="40"/>
  <c r="AB36" i="40"/>
  <c r="R819" i="38"/>
  <c r="J818" i="39" s="1"/>
  <c r="H820" i="43"/>
  <c r="P819" i="39"/>
  <c r="AG819" i="39" s="1"/>
  <c r="L820" i="38"/>
  <c r="J821" i="38"/>
  <c r="G820" i="52" l="1"/>
  <c r="E36" i="40"/>
  <c r="E26" i="47"/>
  <c r="D36" i="40"/>
  <c r="D26" i="47"/>
  <c r="C820" i="38"/>
  <c r="B27" i="40"/>
  <c r="S27" i="40" s="1"/>
  <c r="B20" i="47"/>
  <c r="H20" i="47" s="1"/>
  <c r="B820" i="39"/>
  <c r="Q819" i="39"/>
  <c r="L821" i="52" s="1"/>
  <c r="M820" i="38"/>
  <c r="D820" i="38" s="1"/>
  <c r="F821" i="38"/>
  <c r="B821" i="38"/>
  <c r="H821" i="38"/>
  <c r="G820" i="39" s="1"/>
  <c r="G821" i="38"/>
  <c r="F820" i="39" s="1"/>
  <c r="I821" i="38"/>
  <c r="H820" i="39" s="1"/>
  <c r="E821" i="38"/>
  <c r="K821" i="38"/>
  <c r="O58" i="40" l="1"/>
  <c r="W58" i="40" s="1"/>
  <c r="L821" i="43"/>
  <c r="E822" i="52"/>
  <c r="E822" i="43"/>
  <c r="C821" i="52"/>
  <c r="C821" i="43"/>
  <c r="D819" i="39"/>
  <c r="P820" i="38"/>
  <c r="C820" i="39"/>
  <c r="C27" i="40" s="1"/>
  <c r="B822" i="52"/>
  <c r="B822" i="43"/>
  <c r="Q820" i="38"/>
  <c r="O820" i="38"/>
  <c r="N820" i="38"/>
  <c r="H821" i="52" s="1"/>
  <c r="F822" i="52"/>
  <c r="F822" i="43"/>
  <c r="D821" i="52"/>
  <c r="D821" i="43"/>
  <c r="AB58" i="40"/>
  <c r="P820" i="39"/>
  <c r="Q820" i="39" s="1"/>
  <c r="L822" i="52" s="1"/>
  <c r="E819" i="39"/>
  <c r="J822" i="38"/>
  <c r="L821" i="38"/>
  <c r="D58" i="40" l="1"/>
  <c r="D50" i="47"/>
  <c r="H821" i="43"/>
  <c r="C20" i="47"/>
  <c r="R820" i="38"/>
  <c r="J819" i="39" s="1"/>
  <c r="G821" i="52" s="1"/>
  <c r="C821" i="38"/>
  <c r="B78" i="40"/>
  <c r="S78" i="40" s="1"/>
  <c r="B72" i="47"/>
  <c r="H72" i="47" s="1"/>
  <c r="B821" i="39"/>
  <c r="E58" i="40"/>
  <c r="E50" i="47"/>
  <c r="O27" i="40"/>
  <c r="AB27" i="40" s="1"/>
  <c r="AG820" i="39"/>
  <c r="L822" i="43"/>
  <c r="M821" i="38"/>
  <c r="H822" i="38"/>
  <c r="G821" i="39" s="1"/>
  <c r="B822" i="38"/>
  <c r="I822" i="38"/>
  <c r="H821" i="39" s="1"/>
  <c r="G822" i="38"/>
  <c r="F821" i="39" s="1"/>
  <c r="F822" i="38"/>
  <c r="K822" i="38"/>
  <c r="E822" i="38"/>
  <c r="D821" i="38" l="1"/>
  <c r="C822" i="52"/>
  <c r="C822" i="43"/>
  <c r="O821" i="38"/>
  <c r="D820" i="39"/>
  <c r="Q821" i="38"/>
  <c r="P821" i="38"/>
  <c r="N821" i="38"/>
  <c r="H822" i="52" s="1"/>
  <c r="E823" i="52"/>
  <c r="E823" i="43"/>
  <c r="F823" i="52"/>
  <c r="F823" i="43"/>
  <c r="C821" i="39"/>
  <c r="C72" i="47" s="1"/>
  <c r="B823" i="52"/>
  <c r="B823" i="43"/>
  <c r="W27" i="40"/>
  <c r="P821" i="39"/>
  <c r="Q821" i="39" s="1"/>
  <c r="L823" i="52" s="1"/>
  <c r="J823" i="38"/>
  <c r="L822" i="38"/>
  <c r="M822" i="38"/>
  <c r="H822" i="43" l="1"/>
  <c r="R821" i="38"/>
  <c r="J820" i="39" s="1"/>
  <c r="G822" i="52" s="1"/>
  <c r="D20" i="47"/>
  <c r="D27" i="40"/>
  <c r="C78" i="40"/>
  <c r="D822" i="38"/>
  <c r="D822" i="52"/>
  <c r="D822" i="43"/>
  <c r="C822" i="38"/>
  <c r="N822" i="38" s="1"/>
  <c r="H823" i="52" s="1"/>
  <c r="B45" i="40"/>
  <c r="S45" i="40" s="1"/>
  <c r="B36" i="47"/>
  <c r="H36" i="47" s="1"/>
  <c r="B822" i="39"/>
  <c r="E820" i="39"/>
  <c r="O78" i="40"/>
  <c r="W78" i="40" s="1"/>
  <c r="AG821" i="39"/>
  <c r="L823" i="43"/>
  <c r="B823" i="38"/>
  <c r="F823" i="38"/>
  <c r="K823" i="38"/>
  <c r="I823" i="38"/>
  <c r="H822" i="39" s="1"/>
  <c r="H823" i="38"/>
  <c r="G822" i="39" s="1"/>
  <c r="E823" i="38"/>
  <c r="G823" i="38"/>
  <c r="F822" i="39" s="1"/>
  <c r="O822" i="38" l="1"/>
  <c r="E824" i="52"/>
  <c r="E824" i="43"/>
  <c r="Q822" i="38"/>
  <c r="D821" i="39"/>
  <c r="P822" i="38"/>
  <c r="E20" i="47"/>
  <c r="E27" i="40"/>
  <c r="D823" i="52"/>
  <c r="D823" i="43"/>
  <c r="F824" i="52"/>
  <c r="F824" i="43"/>
  <c r="E821" i="39"/>
  <c r="C822" i="39"/>
  <c r="C36" i="47" s="1"/>
  <c r="B824" i="52"/>
  <c r="B824" i="43"/>
  <c r="C823" i="52"/>
  <c r="C823" i="43"/>
  <c r="R822" i="38"/>
  <c r="J821" i="39" s="1"/>
  <c r="H823" i="43"/>
  <c r="AB78" i="40"/>
  <c r="P822" i="39"/>
  <c r="Q822" i="39" s="1"/>
  <c r="L824" i="52" s="1"/>
  <c r="J824" i="38"/>
  <c r="L823" i="38"/>
  <c r="G823" i="52" l="1"/>
  <c r="B43" i="40"/>
  <c r="S43" i="40" s="1"/>
  <c r="B34" i="47"/>
  <c r="H34" i="47" s="1"/>
  <c r="B823" i="39"/>
  <c r="E72" i="47"/>
  <c r="E78" i="40"/>
  <c r="D78" i="40"/>
  <c r="D72" i="47"/>
  <c r="C45" i="40"/>
  <c r="C823" i="38"/>
  <c r="P823" i="38" s="1"/>
  <c r="O45" i="40"/>
  <c r="AB45" i="40" s="1"/>
  <c r="AG822" i="39"/>
  <c r="L824" i="43"/>
  <c r="M823" i="38"/>
  <c r="K824" i="38"/>
  <c r="I824" i="38"/>
  <c r="H823" i="39" s="1"/>
  <c r="H824" i="38"/>
  <c r="G823" i="39" s="1"/>
  <c r="G824" i="38"/>
  <c r="F823" i="39" s="1"/>
  <c r="F824" i="38"/>
  <c r="E824" i="38"/>
  <c r="B824" i="38"/>
  <c r="O823" i="38" l="1"/>
  <c r="C824" i="52"/>
  <c r="C824" i="43"/>
  <c r="C823" i="39"/>
  <c r="B825" i="52"/>
  <c r="B825" i="43"/>
  <c r="F825" i="52"/>
  <c r="F825" i="43"/>
  <c r="Q823" i="38"/>
  <c r="D822" i="39"/>
  <c r="N823" i="38"/>
  <c r="H824" i="52" s="1"/>
  <c r="D823" i="38"/>
  <c r="E825" i="52"/>
  <c r="E825" i="43"/>
  <c r="C34" i="47"/>
  <c r="C43" i="40"/>
  <c r="W45" i="40"/>
  <c r="P823" i="39"/>
  <c r="AG823" i="39" s="1"/>
  <c r="L824" i="38"/>
  <c r="J825" i="38"/>
  <c r="C824" i="38" l="1"/>
  <c r="P824" i="38" s="1"/>
  <c r="D824" i="52"/>
  <c r="D824" i="43"/>
  <c r="H824" i="43"/>
  <c r="R823" i="38"/>
  <c r="J822" i="39" s="1"/>
  <c r="G824" i="52" s="1"/>
  <c r="E822" i="39"/>
  <c r="D36" i="47"/>
  <c r="D45" i="40"/>
  <c r="B38" i="40"/>
  <c r="S38" i="40" s="1"/>
  <c r="B28" i="47"/>
  <c r="H28" i="47" s="1"/>
  <c r="B824" i="39"/>
  <c r="Q823" i="39"/>
  <c r="L825" i="52" s="1"/>
  <c r="M824" i="38"/>
  <c r="K825" i="38"/>
  <c r="H825" i="38"/>
  <c r="G824" i="39" s="1"/>
  <c r="G825" i="38"/>
  <c r="F824" i="39" s="1"/>
  <c r="F825" i="38"/>
  <c r="E825" i="38"/>
  <c r="B825" i="38"/>
  <c r="I825" i="38"/>
  <c r="H824" i="39" s="1"/>
  <c r="C824" i="39" l="1"/>
  <c r="B826" i="52"/>
  <c r="B826" i="43"/>
  <c r="E36" i="47"/>
  <c r="E45" i="40"/>
  <c r="F826" i="52"/>
  <c r="F826" i="43"/>
  <c r="E826" i="52"/>
  <c r="E826" i="43"/>
  <c r="N824" i="38"/>
  <c r="H825" i="52" s="1"/>
  <c r="O824" i="38"/>
  <c r="C825" i="52"/>
  <c r="C825" i="43"/>
  <c r="Q824" i="38"/>
  <c r="D824" i="38"/>
  <c r="D823" i="39"/>
  <c r="L825" i="43"/>
  <c r="C28" i="47"/>
  <c r="C38" i="40"/>
  <c r="O43" i="40"/>
  <c r="AB43" i="40" s="1"/>
  <c r="P824" i="39"/>
  <c r="J826" i="38"/>
  <c r="L825" i="38"/>
  <c r="M825" i="38"/>
  <c r="R824" i="38" l="1"/>
  <c r="J823" i="39" s="1"/>
  <c r="G825" i="52" s="1"/>
  <c r="D825" i="52"/>
  <c r="D825" i="43"/>
  <c r="E823" i="39"/>
  <c r="B53" i="40"/>
  <c r="S53" i="40" s="1"/>
  <c r="B44" i="47"/>
  <c r="H44" i="47" s="1"/>
  <c r="B825" i="39"/>
  <c r="D825" i="38"/>
  <c r="C825" i="38"/>
  <c r="P825" i="38" s="1"/>
  <c r="H825" i="43"/>
  <c r="D43" i="40"/>
  <c r="D34" i="47"/>
  <c r="W43" i="40"/>
  <c r="Q824" i="39"/>
  <c r="L826" i="52" s="1"/>
  <c r="AG824" i="39"/>
  <c r="E826" i="38"/>
  <c r="B826" i="38"/>
  <c r="I826" i="38"/>
  <c r="H825" i="39" s="1"/>
  <c r="F826" i="38"/>
  <c r="K826" i="38"/>
  <c r="H826" i="38"/>
  <c r="G825" i="39" s="1"/>
  <c r="G826" i="38"/>
  <c r="F825" i="39" s="1"/>
  <c r="Q825" i="38" l="1"/>
  <c r="F827" i="52"/>
  <c r="F827" i="43"/>
  <c r="C826" i="52"/>
  <c r="C826" i="43"/>
  <c r="C825" i="39"/>
  <c r="C53" i="40" s="1"/>
  <c r="B827" i="52"/>
  <c r="B827" i="43"/>
  <c r="D826" i="52"/>
  <c r="D826" i="43"/>
  <c r="E827" i="52"/>
  <c r="E827" i="43"/>
  <c r="D824" i="39"/>
  <c r="E34" i="47"/>
  <c r="E43" i="40"/>
  <c r="N825" i="38"/>
  <c r="H826" i="52" s="1"/>
  <c r="O825" i="38"/>
  <c r="E824" i="39"/>
  <c r="L826" i="43"/>
  <c r="O38" i="40"/>
  <c r="AB38" i="40" s="1"/>
  <c r="P825" i="39"/>
  <c r="AG825" i="39" s="1"/>
  <c r="L826" i="38"/>
  <c r="J827" i="38"/>
  <c r="C44" i="47" l="1"/>
  <c r="R825" i="38"/>
  <c r="J824" i="39" s="1"/>
  <c r="G826" i="52" s="1"/>
  <c r="D28" i="47"/>
  <c r="D38" i="40"/>
  <c r="B46" i="40"/>
  <c r="S46" i="40" s="1"/>
  <c r="B38" i="47"/>
  <c r="H38" i="47" s="1"/>
  <c r="B826" i="39"/>
  <c r="H826" i="43"/>
  <c r="C826" i="38"/>
  <c r="E28" i="47"/>
  <c r="E38" i="40"/>
  <c r="W38" i="40"/>
  <c r="Q825" i="39"/>
  <c r="L827" i="52" s="1"/>
  <c r="G827" i="38"/>
  <c r="F826" i="39" s="1"/>
  <c r="K827" i="38"/>
  <c r="H827" i="38"/>
  <c r="G826" i="39" s="1"/>
  <c r="F827" i="38"/>
  <c r="E827" i="38"/>
  <c r="B827" i="38"/>
  <c r="I827" i="38"/>
  <c r="H826" i="39" s="1"/>
  <c r="M826" i="38"/>
  <c r="C826" i="39" l="1"/>
  <c r="C38" i="47" s="1"/>
  <c r="B828" i="52"/>
  <c r="B828" i="43"/>
  <c r="E828" i="52"/>
  <c r="E828" i="43"/>
  <c r="C827" i="52"/>
  <c r="C827" i="43"/>
  <c r="D826" i="38"/>
  <c r="E825" i="39" s="1"/>
  <c r="O826" i="38"/>
  <c r="P826" i="38"/>
  <c r="N826" i="38"/>
  <c r="H827" i="52" s="1"/>
  <c r="D825" i="39"/>
  <c r="F828" i="52"/>
  <c r="F828" i="43"/>
  <c r="Q826" i="38"/>
  <c r="L827" i="43"/>
  <c r="C46" i="40"/>
  <c r="O53" i="40"/>
  <c r="AB53" i="40" s="1"/>
  <c r="P826" i="39"/>
  <c r="L827" i="38"/>
  <c r="J828" i="38"/>
  <c r="H827" i="43" l="1"/>
  <c r="W53" i="40"/>
  <c r="R826" i="38"/>
  <c r="J825" i="39" s="1"/>
  <c r="G827" i="52" s="1"/>
  <c r="E44" i="47"/>
  <c r="E53" i="40"/>
  <c r="D44" i="47"/>
  <c r="D53" i="40"/>
  <c r="C827" i="38"/>
  <c r="B653" i="40"/>
  <c r="S653" i="40" s="1"/>
  <c r="B645" i="47"/>
  <c r="H645" i="47" s="1"/>
  <c r="B827" i="39"/>
  <c r="D827" i="52"/>
  <c r="D827" i="43"/>
  <c r="AG826" i="39"/>
  <c r="Q826" i="39"/>
  <c r="L828" i="52" s="1"/>
  <c r="M827" i="38"/>
  <c r="D827" i="38" s="1"/>
  <c r="I828" i="38"/>
  <c r="H827" i="39" s="1"/>
  <c r="F828" i="38"/>
  <c r="E828" i="38"/>
  <c r="B828" i="38"/>
  <c r="K828" i="38"/>
  <c r="H828" i="38"/>
  <c r="G827" i="39" s="1"/>
  <c r="G828" i="38"/>
  <c r="F827" i="39" s="1"/>
  <c r="C827" i="39" l="1"/>
  <c r="B829" i="52"/>
  <c r="B829" i="43"/>
  <c r="C828" i="52"/>
  <c r="C828" i="43"/>
  <c r="F829" i="52"/>
  <c r="F829" i="43"/>
  <c r="D826" i="39"/>
  <c r="N827" i="38"/>
  <c r="H828" i="52" s="1"/>
  <c r="E829" i="52"/>
  <c r="E829" i="43"/>
  <c r="O827" i="38"/>
  <c r="Q827" i="38"/>
  <c r="P827" i="38"/>
  <c r="L828" i="43"/>
  <c r="D828" i="52"/>
  <c r="D828" i="43"/>
  <c r="C645" i="47"/>
  <c r="C653" i="40"/>
  <c r="O46" i="40"/>
  <c r="AB46" i="40" s="1"/>
  <c r="R827" i="38"/>
  <c r="J826" i="39" s="1"/>
  <c r="G828" i="52" s="1"/>
  <c r="H828" i="43"/>
  <c r="E826" i="39"/>
  <c r="P827" i="39"/>
  <c r="Q827" i="39" s="1"/>
  <c r="L829" i="52" s="1"/>
  <c r="M828" i="38"/>
  <c r="J829" i="38"/>
  <c r="L828" i="38"/>
  <c r="D38" i="47" l="1"/>
  <c r="D46" i="40"/>
  <c r="B652" i="40"/>
  <c r="S652" i="40" s="1"/>
  <c r="B644" i="47"/>
  <c r="H644" i="47" s="1"/>
  <c r="B828" i="39"/>
  <c r="C828" i="38"/>
  <c r="O828" i="38" s="1"/>
  <c r="D828" i="38"/>
  <c r="E46" i="40"/>
  <c r="E38" i="47"/>
  <c r="O653" i="40"/>
  <c r="W46" i="40"/>
  <c r="AG827" i="39"/>
  <c r="W653" i="40"/>
  <c r="L829" i="43"/>
  <c r="K829" i="38"/>
  <c r="H829" i="38"/>
  <c r="G828" i="39" s="1"/>
  <c r="G829" i="38"/>
  <c r="F828" i="39" s="1"/>
  <c r="I829" i="38"/>
  <c r="H828" i="39" s="1"/>
  <c r="F829" i="38"/>
  <c r="E829" i="38"/>
  <c r="B829" i="38"/>
  <c r="P828" i="38" l="1"/>
  <c r="Q828" i="38"/>
  <c r="E830" i="52"/>
  <c r="E830" i="43"/>
  <c r="N828" i="38"/>
  <c r="H829" i="52" s="1"/>
  <c r="D827" i="39"/>
  <c r="F830" i="52"/>
  <c r="F830" i="43"/>
  <c r="D829" i="52"/>
  <c r="D829" i="43"/>
  <c r="E827" i="39"/>
  <c r="C828" i="39"/>
  <c r="C652" i="40" s="1"/>
  <c r="B830" i="52"/>
  <c r="B830" i="43"/>
  <c r="C829" i="52"/>
  <c r="C829" i="43"/>
  <c r="AB653" i="40"/>
  <c r="P828" i="39"/>
  <c r="Q828" i="39" s="1"/>
  <c r="L830" i="52" s="1"/>
  <c r="J830" i="38"/>
  <c r="L829" i="38"/>
  <c r="C644" i="47" l="1"/>
  <c r="B645" i="40"/>
  <c r="S645" i="40" s="1"/>
  <c r="B641" i="47"/>
  <c r="H641" i="47" s="1"/>
  <c r="B829" i="39"/>
  <c r="C829" i="38"/>
  <c r="N829" i="38" s="1"/>
  <c r="H830" i="52" s="1"/>
  <c r="D653" i="40"/>
  <c r="D645" i="47"/>
  <c r="H829" i="43"/>
  <c r="R828" i="38"/>
  <c r="J827" i="39" s="1"/>
  <c r="G829" i="52" s="1"/>
  <c r="E653" i="40"/>
  <c r="E645" i="47"/>
  <c r="O652" i="40"/>
  <c r="W652" i="40" s="1"/>
  <c r="AG828" i="39"/>
  <c r="L830" i="43"/>
  <c r="M829" i="38"/>
  <c r="E830" i="38"/>
  <c r="B830" i="38"/>
  <c r="I830" i="38"/>
  <c r="H829" i="39" s="1"/>
  <c r="F830" i="38"/>
  <c r="K830" i="38"/>
  <c r="H830" i="38"/>
  <c r="G829" i="39" s="1"/>
  <c r="G830" i="38"/>
  <c r="F829" i="39" s="1"/>
  <c r="C830" i="52" l="1"/>
  <c r="C830" i="43"/>
  <c r="O829" i="38"/>
  <c r="D828" i="39"/>
  <c r="Q829" i="38"/>
  <c r="P829" i="38"/>
  <c r="F831" i="52"/>
  <c r="F831" i="43"/>
  <c r="D829" i="38"/>
  <c r="C829" i="39"/>
  <c r="C641" i="47" s="1"/>
  <c r="B831" i="52"/>
  <c r="B831" i="43"/>
  <c r="E831" i="52"/>
  <c r="E831" i="43"/>
  <c r="C645" i="40"/>
  <c r="R829" i="38"/>
  <c r="J828" i="39" s="1"/>
  <c r="G830" i="52" s="1"/>
  <c r="H830" i="43"/>
  <c r="AB652" i="40"/>
  <c r="P829" i="39"/>
  <c r="J831" i="38"/>
  <c r="L830" i="38"/>
  <c r="B342" i="40" l="1"/>
  <c r="S342" i="40" s="1"/>
  <c r="B327" i="47"/>
  <c r="H327" i="47" s="1"/>
  <c r="B830" i="39"/>
  <c r="D652" i="40"/>
  <c r="D644" i="47"/>
  <c r="D830" i="52"/>
  <c r="D830" i="43"/>
  <c r="C830" i="38"/>
  <c r="E828" i="39"/>
  <c r="Q829" i="39"/>
  <c r="L831" i="52" s="1"/>
  <c r="AG829" i="39"/>
  <c r="G831" i="38"/>
  <c r="F830" i="39" s="1"/>
  <c r="K831" i="38"/>
  <c r="H831" i="38"/>
  <c r="G830" i="39" s="1"/>
  <c r="I831" i="38"/>
  <c r="H830" i="39" s="1"/>
  <c r="F831" i="38"/>
  <c r="E831" i="38"/>
  <c r="B831" i="38"/>
  <c r="M830" i="38"/>
  <c r="F832" i="52" l="1"/>
  <c r="F832" i="43"/>
  <c r="C830" i="39"/>
  <c r="B832" i="52"/>
  <c r="B832" i="43"/>
  <c r="E832" i="52"/>
  <c r="E832" i="43"/>
  <c r="E652" i="40"/>
  <c r="E644" i="47"/>
  <c r="C831" i="52"/>
  <c r="C831" i="43"/>
  <c r="D830" i="38"/>
  <c r="E829" i="39" s="1"/>
  <c r="O830" i="38"/>
  <c r="P830" i="38"/>
  <c r="D829" i="39"/>
  <c r="N830" i="38"/>
  <c r="H831" i="52" s="1"/>
  <c r="Q830" i="38"/>
  <c r="L831" i="43"/>
  <c r="C327" i="47"/>
  <c r="C342" i="40"/>
  <c r="O645" i="40"/>
  <c r="W645" i="40" s="1"/>
  <c r="P830" i="39"/>
  <c r="L831" i="38"/>
  <c r="J832" i="38"/>
  <c r="M831" i="38"/>
  <c r="H831" i="43" l="1"/>
  <c r="R830" i="38"/>
  <c r="J829" i="39" s="1"/>
  <c r="G831" i="52" s="1"/>
  <c r="E641" i="47"/>
  <c r="E645" i="40"/>
  <c r="D645" i="40"/>
  <c r="D641" i="47"/>
  <c r="D831" i="38"/>
  <c r="D831" i="52"/>
  <c r="D831" i="43"/>
  <c r="B321" i="40"/>
  <c r="S321" i="40" s="1"/>
  <c r="B314" i="47"/>
  <c r="H314" i="47" s="1"/>
  <c r="B831" i="39"/>
  <c r="C831" i="38"/>
  <c r="AB645" i="40"/>
  <c r="Q830" i="39"/>
  <c r="L832" i="52" s="1"/>
  <c r="AG830" i="39"/>
  <c r="I832" i="38"/>
  <c r="H831" i="39" s="1"/>
  <c r="F832" i="38"/>
  <c r="E832" i="38"/>
  <c r="B832" i="38"/>
  <c r="H832" i="38"/>
  <c r="G831" i="39" s="1"/>
  <c r="G832" i="38"/>
  <c r="F831" i="39" s="1"/>
  <c r="K832" i="38"/>
  <c r="L832" i="43" l="1"/>
  <c r="C832" i="52"/>
  <c r="C832" i="43"/>
  <c r="D832" i="52"/>
  <c r="D832" i="43"/>
  <c r="P831" i="38"/>
  <c r="O831" i="38"/>
  <c r="D830" i="39"/>
  <c r="E830" i="39"/>
  <c r="C831" i="39"/>
  <c r="B833" i="52"/>
  <c r="B833" i="43"/>
  <c r="E833" i="52"/>
  <c r="E833" i="43"/>
  <c r="Q831" i="38"/>
  <c r="N831" i="38"/>
  <c r="H832" i="52" s="1"/>
  <c r="F833" i="52"/>
  <c r="F833" i="43"/>
  <c r="C314" i="47"/>
  <c r="C321" i="40"/>
  <c r="O342" i="40"/>
  <c r="AB342" i="40" s="1"/>
  <c r="P831" i="39"/>
  <c r="AG831" i="39" s="1"/>
  <c r="J833" i="38"/>
  <c r="L832" i="38"/>
  <c r="E342" i="40" l="1"/>
  <c r="E327" i="47"/>
  <c r="D327" i="47"/>
  <c r="D342" i="40"/>
  <c r="B273" i="40"/>
  <c r="S273" i="40" s="1"/>
  <c r="B272" i="47"/>
  <c r="H272" i="47" s="1"/>
  <c r="B832" i="39"/>
  <c r="H832" i="43"/>
  <c r="R831" i="38"/>
  <c r="J830" i="39" s="1"/>
  <c r="G832" i="52" s="1"/>
  <c r="C832" i="38"/>
  <c r="W342" i="40"/>
  <c r="Q831" i="39"/>
  <c r="L833" i="52" s="1"/>
  <c r="L833" i="43"/>
  <c r="K833" i="38"/>
  <c r="H833" i="38"/>
  <c r="G832" i="39" s="1"/>
  <c r="G833" i="38"/>
  <c r="F832" i="39" s="1"/>
  <c r="B833" i="38"/>
  <c r="I833" i="38"/>
  <c r="H832" i="39" s="1"/>
  <c r="F833" i="38"/>
  <c r="E833" i="38"/>
  <c r="M832" i="38"/>
  <c r="F834" i="52" l="1"/>
  <c r="F834" i="43"/>
  <c r="C832" i="39"/>
  <c r="C272" i="47" s="1"/>
  <c r="B834" i="52"/>
  <c r="B834" i="43"/>
  <c r="C833" i="52"/>
  <c r="C833" i="43"/>
  <c r="D832" i="38"/>
  <c r="E831" i="39" s="1"/>
  <c r="D831" i="39"/>
  <c r="P832" i="38"/>
  <c r="N832" i="38"/>
  <c r="H833" i="52" s="1"/>
  <c r="Q832" i="38"/>
  <c r="O832" i="38"/>
  <c r="E834" i="52"/>
  <c r="E834" i="43"/>
  <c r="C273" i="40"/>
  <c r="O321" i="40"/>
  <c r="W321" i="40" s="1"/>
  <c r="P832" i="39"/>
  <c r="Q832" i="39" s="1"/>
  <c r="L834" i="52" s="1"/>
  <c r="J834" i="38"/>
  <c r="L833" i="38"/>
  <c r="E321" i="40" l="1"/>
  <c r="E314" i="47"/>
  <c r="H833" i="43"/>
  <c r="B12" i="40"/>
  <c r="S12" i="40" s="1"/>
  <c r="B17" i="47"/>
  <c r="H17" i="47" s="1"/>
  <c r="B833" i="39"/>
  <c r="R832" i="38"/>
  <c r="J831" i="39" s="1"/>
  <c r="G833" i="52" s="1"/>
  <c r="C833" i="38"/>
  <c r="P833" i="38" s="1"/>
  <c r="D314" i="47"/>
  <c r="D321" i="40"/>
  <c r="D833" i="52"/>
  <c r="D833" i="43"/>
  <c r="AB321" i="40"/>
  <c r="AG832" i="39"/>
  <c r="O273" i="40"/>
  <c r="AB273" i="40" s="1"/>
  <c r="L834" i="43"/>
  <c r="E834" i="38"/>
  <c r="B834" i="38"/>
  <c r="I834" i="38"/>
  <c r="H833" i="39" s="1"/>
  <c r="F834" i="38"/>
  <c r="K834" i="38"/>
  <c r="H834" i="38"/>
  <c r="G833" i="39" s="1"/>
  <c r="G834" i="38"/>
  <c r="F833" i="39" s="1"/>
  <c r="M833" i="38"/>
  <c r="O833" i="38" l="1"/>
  <c r="E835" i="52"/>
  <c r="E835" i="43"/>
  <c r="C833" i="39"/>
  <c r="C17" i="47" s="1"/>
  <c r="B835" i="52"/>
  <c r="B835" i="43"/>
  <c r="D833" i="38"/>
  <c r="C834" i="52"/>
  <c r="C834" i="43"/>
  <c r="N833" i="38"/>
  <c r="H834" i="52" s="1"/>
  <c r="F835" i="52"/>
  <c r="F835" i="43"/>
  <c r="D832" i="39"/>
  <c r="Q833" i="38"/>
  <c r="C12" i="40"/>
  <c r="W273" i="40"/>
  <c r="P833" i="39"/>
  <c r="Q833" i="39" s="1"/>
  <c r="L835" i="52" s="1"/>
  <c r="L834" i="38"/>
  <c r="M834" i="38" s="1"/>
  <c r="J835" i="38"/>
  <c r="R833" i="38" l="1"/>
  <c r="J832" i="39" s="1"/>
  <c r="G834" i="52" s="1"/>
  <c r="H834" i="43"/>
  <c r="D834" i="52"/>
  <c r="D834" i="43"/>
  <c r="E832" i="39"/>
  <c r="D834" i="38"/>
  <c r="D273" i="40"/>
  <c r="D272" i="47"/>
  <c r="B13" i="40"/>
  <c r="S13" i="40" s="1"/>
  <c r="B16" i="47"/>
  <c r="H16" i="47" s="1"/>
  <c r="B834" i="39"/>
  <c r="C834" i="38"/>
  <c r="O834" i="38" s="1"/>
  <c r="AG833" i="39"/>
  <c r="O12" i="40"/>
  <c r="W12" i="40" s="1"/>
  <c r="L835" i="43"/>
  <c r="G835" i="38"/>
  <c r="F834" i="39" s="1"/>
  <c r="K835" i="38"/>
  <c r="H835" i="38"/>
  <c r="G834" i="39" s="1"/>
  <c r="F835" i="38"/>
  <c r="E835" i="38"/>
  <c r="B835" i="38"/>
  <c r="I835" i="38"/>
  <c r="H834" i="39" s="1"/>
  <c r="C835" i="52" l="1"/>
  <c r="C835" i="43"/>
  <c r="D835" i="52"/>
  <c r="D835" i="43"/>
  <c r="P834" i="38"/>
  <c r="E833" i="39"/>
  <c r="Q834" i="38"/>
  <c r="C834" i="39"/>
  <c r="C16" i="47" s="1"/>
  <c r="B836" i="52"/>
  <c r="B836" i="43"/>
  <c r="E272" i="47"/>
  <c r="E273" i="40"/>
  <c r="E836" i="52"/>
  <c r="E836" i="43"/>
  <c r="N834" i="38"/>
  <c r="H835" i="52" s="1"/>
  <c r="D833" i="39"/>
  <c r="F836" i="52"/>
  <c r="F836" i="43"/>
  <c r="AB12" i="40"/>
  <c r="P834" i="39"/>
  <c r="Q834" i="39" s="1"/>
  <c r="L836" i="52" s="1"/>
  <c r="L835" i="38"/>
  <c r="J836" i="38"/>
  <c r="H835" i="43" l="1"/>
  <c r="E12" i="40"/>
  <c r="E17" i="47"/>
  <c r="D17" i="47"/>
  <c r="D12" i="40"/>
  <c r="C13" i="40"/>
  <c r="B6" i="40"/>
  <c r="S6" i="40" s="1"/>
  <c r="B9" i="47"/>
  <c r="H9" i="47" s="1"/>
  <c r="B835" i="39"/>
  <c r="R834" i="38"/>
  <c r="J833" i="39" s="1"/>
  <c r="G835" i="52" s="1"/>
  <c r="C835" i="38"/>
  <c r="AG834" i="39"/>
  <c r="O13" i="40"/>
  <c r="M835" i="38"/>
  <c r="D835" i="38" s="1"/>
  <c r="I836" i="38"/>
  <c r="H835" i="39" s="1"/>
  <c r="F836" i="38"/>
  <c r="E836" i="38"/>
  <c r="B836" i="38"/>
  <c r="K836" i="38"/>
  <c r="H836" i="38"/>
  <c r="G835" i="39" s="1"/>
  <c r="G836" i="38"/>
  <c r="F835" i="39" s="1"/>
  <c r="C836" i="52" l="1"/>
  <c r="C836" i="43"/>
  <c r="F837" i="52"/>
  <c r="F837" i="43"/>
  <c r="C835" i="39"/>
  <c r="C9" i="47" s="1"/>
  <c r="B837" i="52"/>
  <c r="B837" i="43"/>
  <c r="N835" i="38"/>
  <c r="H836" i="52" s="1"/>
  <c r="E837" i="52"/>
  <c r="E837" i="43"/>
  <c r="Q835" i="38"/>
  <c r="D834" i="39"/>
  <c r="P835" i="38"/>
  <c r="D836" i="52"/>
  <c r="D836" i="43"/>
  <c r="O835" i="38"/>
  <c r="L836" i="43"/>
  <c r="AB13" i="40"/>
  <c r="E834" i="39"/>
  <c r="P835" i="39"/>
  <c r="AG835" i="39" s="1"/>
  <c r="J837" i="38"/>
  <c r="L836" i="38"/>
  <c r="D13" i="40" l="1"/>
  <c r="D16" i="47"/>
  <c r="H836" i="43"/>
  <c r="R835" i="38"/>
  <c r="J834" i="39" s="1"/>
  <c r="G836" i="52" s="1"/>
  <c r="C836" i="38"/>
  <c r="O836" i="38" s="1"/>
  <c r="C6" i="40"/>
  <c r="B34" i="40"/>
  <c r="S34" i="40" s="1"/>
  <c r="B22" i="47"/>
  <c r="H22" i="47" s="1"/>
  <c r="B836" i="39"/>
  <c r="E16" i="47"/>
  <c r="E13" i="40"/>
  <c r="Q835" i="39"/>
  <c r="L837" i="52" s="1"/>
  <c r="W13" i="40"/>
  <c r="K837" i="38"/>
  <c r="H837" i="38"/>
  <c r="G836" i="39" s="1"/>
  <c r="G837" i="38"/>
  <c r="F836" i="39" s="1"/>
  <c r="I837" i="38"/>
  <c r="H836" i="39" s="1"/>
  <c r="F837" i="38"/>
  <c r="E837" i="38"/>
  <c r="B837" i="38"/>
  <c r="M836" i="38"/>
  <c r="D836" i="38" l="1"/>
  <c r="O6" i="40"/>
  <c r="AB6" i="40" s="1"/>
  <c r="C837" i="52"/>
  <c r="C837" i="43"/>
  <c r="C836" i="39"/>
  <c r="C34" i="40" s="1"/>
  <c r="B838" i="52"/>
  <c r="B838" i="43"/>
  <c r="P836" i="38"/>
  <c r="N836" i="38"/>
  <c r="H837" i="52" s="1"/>
  <c r="F838" i="52"/>
  <c r="F838" i="43"/>
  <c r="Q836" i="38"/>
  <c r="D835" i="39"/>
  <c r="L837" i="43"/>
  <c r="E838" i="52"/>
  <c r="E838" i="43"/>
  <c r="C22" i="47"/>
  <c r="W6" i="40"/>
  <c r="P836" i="39"/>
  <c r="AG836" i="39" s="1"/>
  <c r="J838" i="38"/>
  <c r="L837" i="38"/>
  <c r="H837" i="43" l="1"/>
  <c r="R836" i="38"/>
  <c r="J835" i="39" s="1"/>
  <c r="G837" i="52" s="1"/>
  <c r="B40" i="40"/>
  <c r="S40" i="40" s="1"/>
  <c r="B31" i="47"/>
  <c r="H31" i="47" s="1"/>
  <c r="B837" i="39"/>
  <c r="D9" i="47"/>
  <c r="D6" i="40"/>
  <c r="C837" i="38"/>
  <c r="P837" i="38" s="1"/>
  <c r="D837" i="52"/>
  <c r="D837" i="43"/>
  <c r="E835" i="39"/>
  <c r="Q836" i="39"/>
  <c r="L838" i="52" s="1"/>
  <c r="M837" i="38"/>
  <c r="E838" i="38"/>
  <c r="K838" i="38"/>
  <c r="B838" i="38"/>
  <c r="I838" i="38"/>
  <c r="H837" i="39" s="1"/>
  <c r="G838" i="38"/>
  <c r="F837" i="39" s="1"/>
  <c r="F838" i="38"/>
  <c r="H838" i="38"/>
  <c r="G837" i="39" s="1"/>
  <c r="L838" i="43" l="1"/>
  <c r="O34" i="40"/>
  <c r="AB34" i="40" s="1"/>
  <c r="D836" i="39"/>
  <c r="F839" i="52"/>
  <c r="F839" i="43"/>
  <c r="O837" i="38"/>
  <c r="E9" i="47"/>
  <c r="E6" i="40"/>
  <c r="E839" i="52"/>
  <c r="E839" i="43"/>
  <c r="N837" i="38"/>
  <c r="H838" i="52" s="1"/>
  <c r="Q837" i="38"/>
  <c r="C837" i="39"/>
  <c r="C40" i="40" s="1"/>
  <c r="B839" i="52"/>
  <c r="B839" i="43"/>
  <c r="D837" i="38"/>
  <c r="C838" i="52"/>
  <c r="C838" i="43"/>
  <c r="W34" i="40"/>
  <c r="P837" i="39"/>
  <c r="AG837" i="39" s="1"/>
  <c r="L838" i="38"/>
  <c r="J839" i="38"/>
  <c r="C31" i="47" l="1"/>
  <c r="H838" i="43"/>
  <c r="R837" i="38"/>
  <c r="J836" i="39" s="1"/>
  <c r="G838" i="52" s="1"/>
  <c r="D838" i="52"/>
  <c r="D838" i="43"/>
  <c r="E836" i="39"/>
  <c r="B33" i="40"/>
  <c r="S33" i="40" s="1"/>
  <c r="B24" i="47"/>
  <c r="H24" i="47" s="1"/>
  <c r="B838" i="39"/>
  <c r="C838" i="38"/>
  <c r="Q838" i="38" s="1"/>
  <c r="D34" i="40"/>
  <c r="D22" i="47"/>
  <c r="Q837" i="39"/>
  <c r="L839" i="52" s="1"/>
  <c r="G839" i="38"/>
  <c r="F838" i="39" s="1"/>
  <c r="F839" i="38"/>
  <c r="E839" i="38"/>
  <c r="K839" i="38"/>
  <c r="I839" i="38"/>
  <c r="H838" i="39" s="1"/>
  <c r="H839" i="38"/>
  <c r="G838" i="39" s="1"/>
  <c r="B839" i="38"/>
  <c r="M838" i="38"/>
  <c r="F840" i="52" l="1"/>
  <c r="F840" i="43"/>
  <c r="D838" i="38"/>
  <c r="E22" i="47"/>
  <c r="E34" i="40"/>
  <c r="C839" i="52"/>
  <c r="C839" i="43"/>
  <c r="E840" i="52"/>
  <c r="E840" i="43"/>
  <c r="P838" i="38"/>
  <c r="C838" i="39"/>
  <c r="C33" i="40" s="1"/>
  <c r="B840" i="52"/>
  <c r="B840" i="43"/>
  <c r="N838" i="38"/>
  <c r="H839" i="52" s="1"/>
  <c r="O838" i="38"/>
  <c r="D837" i="39"/>
  <c r="O40" i="40"/>
  <c r="AB40" i="40" s="1"/>
  <c r="L839" i="43"/>
  <c r="P838" i="39"/>
  <c r="Q838" i="39" s="1"/>
  <c r="L840" i="52" s="1"/>
  <c r="L839" i="38"/>
  <c r="J840" i="38"/>
  <c r="C24" i="47" l="1"/>
  <c r="H839" i="43"/>
  <c r="R838" i="38"/>
  <c r="D839" i="52"/>
  <c r="D839" i="43"/>
  <c r="E837" i="39"/>
  <c r="B3" i="40"/>
  <c r="S3" i="40" s="1"/>
  <c r="B5" i="47"/>
  <c r="H5" i="47" s="1"/>
  <c r="B839" i="39"/>
  <c r="C839" i="38"/>
  <c r="N839" i="38" s="1"/>
  <c r="H840" i="52" s="1"/>
  <c r="D31" i="47"/>
  <c r="D40" i="40"/>
  <c r="O33" i="40"/>
  <c r="W33" i="40" s="1"/>
  <c r="AG838" i="39"/>
  <c r="J837" i="39"/>
  <c r="G839" i="52" s="1"/>
  <c r="W40" i="40"/>
  <c r="L840" i="43"/>
  <c r="I840" i="38"/>
  <c r="H839" i="39" s="1"/>
  <c r="H840" i="38"/>
  <c r="G839" i="39" s="1"/>
  <c r="G840" i="38"/>
  <c r="F839" i="39" s="1"/>
  <c r="F840" i="38"/>
  <c r="E840" i="38"/>
  <c r="K840" i="38"/>
  <c r="B840" i="38"/>
  <c r="M839" i="38"/>
  <c r="E841" i="52" l="1"/>
  <c r="E841" i="43"/>
  <c r="O839" i="38"/>
  <c r="F841" i="52"/>
  <c r="F841" i="43"/>
  <c r="E31" i="47"/>
  <c r="E40" i="40"/>
  <c r="C840" i="52"/>
  <c r="C840" i="43"/>
  <c r="D838" i="39"/>
  <c r="D839" i="38"/>
  <c r="P839" i="38"/>
  <c r="C839" i="39"/>
  <c r="C3" i="40" s="1"/>
  <c r="B841" i="52"/>
  <c r="B841" i="43"/>
  <c r="Q839" i="38"/>
  <c r="R839" i="38"/>
  <c r="J838" i="39" s="1"/>
  <c r="H840" i="43"/>
  <c r="AB33" i="40"/>
  <c r="P839" i="39"/>
  <c r="Q839" i="39" s="1"/>
  <c r="L841" i="52" s="1"/>
  <c r="J841" i="38"/>
  <c r="L840" i="38"/>
  <c r="M840" i="38" s="1"/>
  <c r="G840" i="52" l="1"/>
  <c r="D840" i="52"/>
  <c r="D840" i="43"/>
  <c r="D840" i="38"/>
  <c r="C5" i="47"/>
  <c r="E838" i="39"/>
  <c r="B7" i="40"/>
  <c r="S7" i="40" s="1"/>
  <c r="B8" i="47"/>
  <c r="H8" i="47" s="1"/>
  <c r="B840" i="39"/>
  <c r="D24" i="47"/>
  <c r="D33" i="40"/>
  <c r="C840" i="38"/>
  <c r="O840" i="38" s="1"/>
  <c r="AG839" i="39"/>
  <c r="O3" i="40"/>
  <c r="AB3" i="40" s="1"/>
  <c r="L841" i="43"/>
  <c r="K841" i="38"/>
  <c r="B841" i="38"/>
  <c r="I841" i="38"/>
  <c r="H840" i="39" s="1"/>
  <c r="H841" i="38"/>
  <c r="G840" i="39" s="1"/>
  <c r="G841" i="38"/>
  <c r="F840" i="39" s="1"/>
  <c r="F841" i="38"/>
  <c r="E841" i="38"/>
  <c r="C840" i="39" l="1"/>
  <c r="B842" i="52"/>
  <c r="B842" i="43"/>
  <c r="C841" i="52"/>
  <c r="C841" i="43"/>
  <c r="Q840" i="38"/>
  <c r="D839" i="39"/>
  <c r="E33" i="40"/>
  <c r="E24" i="47"/>
  <c r="P840" i="38"/>
  <c r="D841" i="52"/>
  <c r="D841" i="43"/>
  <c r="F842" i="52"/>
  <c r="F842" i="43"/>
  <c r="E842" i="52"/>
  <c r="E842" i="43"/>
  <c r="E839" i="39"/>
  <c r="N840" i="38"/>
  <c r="H841" i="52" s="1"/>
  <c r="C7" i="40"/>
  <c r="C8" i="47"/>
  <c r="W3" i="40"/>
  <c r="P840" i="39"/>
  <c r="J842" i="38"/>
  <c r="L841" i="38"/>
  <c r="D5" i="47" l="1"/>
  <c r="D3" i="40"/>
  <c r="H841" i="43"/>
  <c r="R840" i="38"/>
  <c r="J839" i="39" s="1"/>
  <c r="G841" i="52" s="1"/>
  <c r="C841" i="38"/>
  <c r="B4" i="40"/>
  <c r="S4" i="40" s="1"/>
  <c r="B11" i="47"/>
  <c r="H11" i="47" s="1"/>
  <c r="B841" i="39"/>
  <c r="E5" i="47"/>
  <c r="E3" i="40"/>
  <c r="Q840" i="39"/>
  <c r="L842" i="52" s="1"/>
  <c r="AG840" i="39"/>
  <c r="M841" i="38"/>
  <c r="E842" i="38"/>
  <c r="K842" i="38"/>
  <c r="B842" i="38"/>
  <c r="I842" i="38"/>
  <c r="H841" i="39" s="1"/>
  <c r="H842" i="38"/>
  <c r="G841" i="39" s="1"/>
  <c r="G842" i="38"/>
  <c r="F841" i="39" s="1"/>
  <c r="F842" i="38"/>
  <c r="E843" i="52" l="1"/>
  <c r="E843" i="43"/>
  <c r="C842" i="52"/>
  <c r="C842" i="43"/>
  <c r="D841" i="38"/>
  <c r="O841" i="38"/>
  <c r="D840" i="39"/>
  <c r="C841" i="39"/>
  <c r="C4" i="40" s="1"/>
  <c r="B843" i="52"/>
  <c r="B843" i="43"/>
  <c r="L842" i="43"/>
  <c r="F843" i="52"/>
  <c r="F843" i="43"/>
  <c r="N841" i="38"/>
  <c r="H842" i="52" s="1"/>
  <c r="P841" i="38"/>
  <c r="Q841" i="38"/>
  <c r="O7" i="40"/>
  <c r="AB7" i="40" s="1"/>
  <c r="P841" i="39"/>
  <c r="Q841" i="39" s="1"/>
  <c r="L843" i="52" s="1"/>
  <c r="L842" i="38"/>
  <c r="J843" i="38"/>
  <c r="C11" i="47" l="1"/>
  <c r="D8" i="47"/>
  <c r="D7" i="40"/>
  <c r="D842" i="52"/>
  <c r="D842" i="43"/>
  <c r="E840" i="39"/>
  <c r="B5" i="40"/>
  <c r="S5" i="40" s="1"/>
  <c r="B2" i="47"/>
  <c r="H2" i="47" s="1"/>
  <c r="B842" i="39"/>
  <c r="H842" i="43"/>
  <c r="C842" i="38"/>
  <c r="N842" i="38" s="1"/>
  <c r="H843" i="52" s="1"/>
  <c r="R841" i="38"/>
  <c r="J840" i="39" s="1"/>
  <c r="G842" i="52" s="1"/>
  <c r="AG841" i="39"/>
  <c r="O4" i="40"/>
  <c r="AB4" i="40" s="1"/>
  <c r="W7" i="40"/>
  <c r="L843" i="43"/>
  <c r="G843" i="38"/>
  <c r="F842" i="39" s="1"/>
  <c r="F843" i="38"/>
  <c r="E843" i="38"/>
  <c r="K843" i="38"/>
  <c r="B843" i="38"/>
  <c r="I843" i="38"/>
  <c r="H842" i="39" s="1"/>
  <c r="H843" i="38"/>
  <c r="G842" i="39" s="1"/>
  <c r="M842" i="38"/>
  <c r="D842" i="38" l="1"/>
  <c r="C843" i="52"/>
  <c r="C843" i="43"/>
  <c r="E7" i="40"/>
  <c r="E8" i="47"/>
  <c r="O842" i="38"/>
  <c r="P842" i="38"/>
  <c r="Q842" i="38"/>
  <c r="D841" i="39"/>
  <c r="E844" i="52"/>
  <c r="E844" i="43"/>
  <c r="C842" i="39"/>
  <c r="C5" i="40" s="1"/>
  <c r="B844" i="52"/>
  <c r="B844" i="43"/>
  <c r="F844" i="52"/>
  <c r="F844" i="43"/>
  <c r="R842" i="38"/>
  <c r="J841" i="39" s="1"/>
  <c r="G843" i="52" s="1"/>
  <c r="H843" i="43"/>
  <c r="W4" i="40"/>
  <c r="P842" i="39"/>
  <c r="L843" i="38"/>
  <c r="J844" i="38"/>
  <c r="B30" i="40" l="1"/>
  <c r="S30" i="40" s="1"/>
  <c r="B4" i="47"/>
  <c r="H4" i="47" s="1"/>
  <c r="B843" i="39"/>
  <c r="C2" i="47"/>
  <c r="D843" i="52"/>
  <c r="D843" i="43"/>
  <c r="C843" i="38"/>
  <c r="N843" i="38" s="1"/>
  <c r="H844" i="52" s="1"/>
  <c r="D4" i="40"/>
  <c r="D11" i="47"/>
  <c r="E841" i="39"/>
  <c r="AG842" i="39"/>
  <c r="Q842" i="39"/>
  <c r="L844" i="52" s="1"/>
  <c r="M843" i="38"/>
  <c r="I844" i="38"/>
  <c r="H843" i="39" s="1"/>
  <c r="H844" i="38"/>
  <c r="G843" i="39" s="1"/>
  <c r="G844" i="38"/>
  <c r="F843" i="39" s="1"/>
  <c r="F844" i="38"/>
  <c r="E844" i="38"/>
  <c r="K844" i="38"/>
  <c r="B844" i="38"/>
  <c r="C843" i="39" l="1"/>
  <c r="B845" i="52"/>
  <c r="B845" i="43"/>
  <c r="P843" i="38"/>
  <c r="E4" i="40"/>
  <c r="E11" i="47"/>
  <c r="D843" i="38"/>
  <c r="Q843" i="38"/>
  <c r="E845" i="52"/>
  <c r="E845" i="43"/>
  <c r="C844" i="52"/>
  <c r="C844" i="43"/>
  <c r="F845" i="52"/>
  <c r="F845" i="43"/>
  <c r="O843" i="38"/>
  <c r="D842" i="39"/>
  <c r="L844" i="43"/>
  <c r="O5" i="40"/>
  <c r="AB5" i="40" s="1"/>
  <c r="C4" i="47"/>
  <c r="C30" i="40"/>
  <c r="R843" i="38"/>
  <c r="H844" i="43"/>
  <c r="P843" i="39"/>
  <c r="J845" i="38"/>
  <c r="L844" i="38"/>
  <c r="J842" i="39" l="1"/>
  <c r="G844" i="52" s="1"/>
  <c r="D844" i="52"/>
  <c r="D844" i="43"/>
  <c r="E842" i="39"/>
  <c r="C844" i="38"/>
  <c r="B9" i="40"/>
  <c r="S9" i="40" s="1"/>
  <c r="B3" i="47"/>
  <c r="H3" i="47" s="1"/>
  <c r="B844" i="39"/>
  <c r="D2" i="47"/>
  <c r="D5" i="40"/>
  <c r="W5" i="40"/>
  <c r="Q843" i="39"/>
  <c r="L845" i="52" s="1"/>
  <c r="AG843" i="39"/>
  <c r="M844" i="38"/>
  <c r="K845" i="38"/>
  <c r="B845" i="38"/>
  <c r="I845" i="38"/>
  <c r="H844" i="39" s="1"/>
  <c r="H845" i="38"/>
  <c r="G844" i="39" s="1"/>
  <c r="G845" i="38"/>
  <c r="F844" i="39" s="1"/>
  <c r="F845" i="38"/>
  <c r="E845" i="38"/>
  <c r="E846" i="52" l="1"/>
  <c r="E846" i="43"/>
  <c r="C845" i="52"/>
  <c r="C845" i="43"/>
  <c r="P844" i="38"/>
  <c r="D843" i="39"/>
  <c r="D844" i="38"/>
  <c r="N844" i="38"/>
  <c r="H845" i="52" s="1"/>
  <c r="O844" i="38"/>
  <c r="E2" i="47"/>
  <c r="E5" i="40"/>
  <c r="L845" i="43"/>
  <c r="F846" i="52"/>
  <c r="F846" i="43"/>
  <c r="Q844" i="38"/>
  <c r="C844" i="39"/>
  <c r="C9" i="40" s="1"/>
  <c r="B846" i="52"/>
  <c r="B846" i="43"/>
  <c r="O30" i="40"/>
  <c r="AB30" i="40" s="1"/>
  <c r="P844" i="39"/>
  <c r="J846" i="38"/>
  <c r="L845" i="38"/>
  <c r="H845" i="43" l="1"/>
  <c r="R844" i="38"/>
  <c r="J843" i="39" s="1"/>
  <c r="G845" i="52" s="1"/>
  <c r="C3" i="47"/>
  <c r="D845" i="52"/>
  <c r="D845" i="43"/>
  <c r="E843" i="39"/>
  <c r="D30" i="40"/>
  <c r="D4" i="47"/>
  <c r="C845" i="38"/>
  <c r="P845" i="38" s="1"/>
  <c r="B24" i="40"/>
  <c r="S24" i="40" s="1"/>
  <c r="B71" i="47"/>
  <c r="H71" i="47" s="1"/>
  <c r="B845" i="39"/>
  <c r="W30" i="40"/>
  <c r="Q844" i="39"/>
  <c r="L846" i="52" s="1"/>
  <c r="AG844" i="39"/>
  <c r="M845" i="38"/>
  <c r="E846" i="38"/>
  <c r="K846" i="38"/>
  <c r="B846" i="38"/>
  <c r="I846" i="38"/>
  <c r="H845" i="39" s="1"/>
  <c r="H846" i="38"/>
  <c r="G845" i="39" s="1"/>
  <c r="G846" i="38"/>
  <c r="F845" i="39" s="1"/>
  <c r="F846" i="38"/>
  <c r="E847" i="52" l="1"/>
  <c r="E847" i="43"/>
  <c r="F847" i="52"/>
  <c r="F847" i="43"/>
  <c r="N845" i="38"/>
  <c r="H846" i="52" s="1"/>
  <c r="D844" i="39"/>
  <c r="D845" i="38"/>
  <c r="C846" i="52"/>
  <c r="C846" i="43"/>
  <c r="O845" i="38"/>
  <c r="E30" i="40"/>
  <c r="E4" i="47"/>
  <c r="C845" i="39"/>
  <c r="C71" i="47" s="1"/>
  <c r="B847" i="52"/>
  <c r="B847" i="43"/>
  <c r="L846" i="43"/>
  <c r="Q845" i="38"/>
  <c r="O9" i="40"/>
  <c r="AB9" i="40" s="1"/>
  <c r="P845" i="39"/>
  <c r="L846" i="38"/>
  <c r="M846" i="38" s="1"/>
  <c r="J847" i="38"/>
  <c r="R845" i="38" l="1"/>
  <c r="J844" i="39" s="1"/>
  <c r="G846" i="52" s="1"/>
  <c r="D846" i="52"/>
  <c r="D846" i="43"/>
  <c r="E844" i="39"/>
  <c r="B22" i="40"/>
  <c r="S22" i="40" s="1"/>
  <c r="B76" i="47"/>
  <c r="H76" i="47" s="1"/>
  <c r="B846" i="39"/>
  <c r="D9" i="40"/>
  <c r="D3" i="47"/>
  <c r="C846" i="38"/>
  <c r="P846" i="38" s="1"/>
  <c r="C24" i="40"/>
  <c r="W9" i="40"/>
  <c r="D846" i="38"/>
  <c r="H846" i="43"/>
  <c r="Q845" i="39"/>
  <c r="L847" i="52" s="1"/>
  <c r="AG845" i="39"/>
  <c r="G847" i="38"/>
  <c r="F846" i="39" s="1"/>
  <c r="F847" i="38"/>
  <c r="E847" i="38"/>
  <c r="K847" i="38"/>
  <c r="B847" i="38"/>
  <c r="I847" i="38"/>
  <c r="H846" i="39" s="1"/>
  <c r="H847" i="38"/>
  <c r="G846" i="39" s="1"/>
  <c r="D847" i="52" l="1"/>
  <c r="D847" i="43"/>
  <c r="E845" i="39"/>
  <c r="C847" i="52"/>
  <c r="C847" i="43"/>
  <c r="D845" i="39"/>
  <c r="N846" i="38"/>
  <c r="H847" i="52" s="1"/>
  <c r="E848" i="52"/>
  <c r="E848" i="43"/>
  <c r="Q846" i="38"/>
  <c r="C846" i="39"/>
  <c r="C76" i="47" s="1"/>
  <c r="B848" i="52"/>
  <c r="B848" i="43"/>
  <c r="E3" i="47"/>
  <c r="E9" i="40"/>
  <c r="O846" i="38"/>
  <c r="F848" i="52"/>
  <c r="F848" i="43"/>
  <c r="L847" i="43"/>
  <c r="C22" i="40"/>
  <c r="O24" i="40"/>
  <c r="AB24" i="40" s="1"/>
  <c r="P846" i="39"/>
  <c r="L847" i="38"/>
  <c r="J848" i="38"/>
  <c r="D24" i="40" l="1"/>
  <c r="D71" i="47"/>
  <c r="R846" i="38"/>
  <c r="J845" i="39" s="1"/>
  <c r="G847" i="52" s="1"/>
  <c r="H847" i="43"/>
  <c r="B16" i="40"/>
  <c r="S16" i="40" s="1"/>
  <c r="B30" i="47"/>
  <c r="H30" i="47" s="1"/>
  <c r="B847" i="39"/>
  <c r="E71" i="47"/>
  <c r="E24" i="40"/>
  <c r="C847" i="38"/>
  <c r="W24" i="40"/>
  <c r="Q846" i="39"/>
  <c r="L848" i="52" s="1"/>
  <c r="AG846" i="39"/>
  <c r="I848" i="38"/>
  <c r="H847" i="39" s="1"/>
  <c r="H848" i="38"/>
  <c r="G847" i="39" s="1"/>
  <c r="G848" i="38"/>
  <c r="F847" i="39" s="1"/>
  <c r="F848" i="38"/>
  <c r="E848" i="38"/>
  <c r="K848" i="38"/>
  <c r="B848" i="38"/>
  <c r="M847" i="38"/>
  <c r="L848" i="43" l="1"/>
  <c r="E849" i="52"/>
  <c r="E849" i="43"/>
  <c r="F849" i="52"/>
  <c r="F849" i="43"/>
  <c r="C848" i="52"/>
  <c r="C848" i="43"/>
  <c r="N847" i="38"/>
  <c r="H848" i="52" s="1"/>
  <c r="D846" i="39"/>
  <c r="O847" i="38"/>
  <c r="D847" i="38"/>
  <c r="E846" i="39" s="1"/>
  <c r="P847" i="38"/>
  <c r="Q847" i="38"/>
  <c r="C847" i="39"/>
  <c r="C30" i="47" s="1"/>
  <c r="B849" i="52"/>
  <c r="B849" i="43"/>
  <c r="O22" i="40"/>
  <c r="AB22" i="40" s="1"/>
  <c r="P847" i="39"/>
  <c r="J849" i="38"/>
  <c r="L848" i="38"/>
  <c r="W22" i="40" l="1"/>
  <c r="E22" i="40"/>
  <c r="E76" i="47"/>
  <c r="D76" i="47"/>
  <c r="D22" i="40"/>
  <c r="R847" i="38"/>
  <c r="J846" i="39" s="1"/>
  <c r="G848" i="52" s="1"/>
  <c r="C848" i="38"/>
  <c r="N848" i="38" s="1"/>
  <c r="H849" i="52" s="1"/>
  <c r="H848" i="43"/>
  <c r="B35" i="40"/>
  <c r="S35" i="40" s="1"/>
  <c r="B43" i="47"/>
  <c r="H43" i="47" s="1"/>
  <c r="B848" i="39"/>
  <c r="C16" i="40"/>
  <c r="D848" i="52"/>
  <c r="D848" i="43"/>
  <c r="AG847" i="39"/>
  <c r="Q847" i="39"/>
  <c r="L849" i="52" s="1"/>
  <c r="M848" i="38"/>
  <c r="K849" i="38"/>
  <c r="B849" i="38"/>
  <c r="I849" i="38"/>
  <c r="H848" i="39" s="1"/>
  <c r="H849" i="38"/>
  <c r="G848" i="39" s="1"/>
  <c r="G849" i="38"/>
  <c r="F848" i="39" s="1"/>
  <c r="F849" i="38"/>
  <c r="E849" i="38"/>
  <c r="E850" i="52" l="1"/>
  <c r="E850" i="43"/>
  <c r="C849" i="52"/>
  <c r="C849" i="43"/>
  <c r="D847" i="39"/>
  <c r="F850" i="52"/>
  <c r="F850" i="43"/>
  <c r="P848" i="38"/>
  <c r="C848" i="39"/>
  <c r="B850" i="52"/>
  <c r="B850" i="43"/>
  <c r="O848" i="38"/>
  <c r="Q848" i="38"/>
  <c r="D848" i="38"/>
  <c r="E847" i="39" s="1"/>
  <c r="L849" i="43"/>
  <c r="C43" i="47"/>
  <c r="C35" i="40"/>
  <c r="O16" i="40"/>
  <c r="AB16" i="40" s="1"/>
  <c r="R848" i="38"/>
  <c r="J847" i="39" s="1"/>
  <c r="H849" i="43"/>
  <c r="P848" i="39"/>
  <c r="J850" i="38"/>
  <c r="L849" i="38"/>
  <c r="G849" i="52" l="1"/>
  <c r="E30" i="47"/>
  <c r="E16" i="40"/>
  <c r="D30" i="47"/>
  <c r="D16" i="40"/>
  <c r="D849" i="52"/>
  <c r="D849" i="43"/>
  <c r="C849" i="38"/>
  <c r="B25" i="40"/>
  <c r="S25" i="40" s="1"/>
  <c r="B78" i="47"/>
  <c r="H78" i="47" s="1"/>
  <c r="B849" i="39"/>
  <c r="W16" i="40"/>
  <c r="Q848" i="39"/>
  <c r="L850" i="52" s="1"/>
  <c r="AG848" i="39"/>
  <c r="L850" i="43"/>
  <c r="M849" i="38"/>
  <c r="E850" i="38"/>
  <c r="K850" i="38"/>
  <c r="B850" i="38"/>
  <c r="I850" i="38"/>
  <c r="H849" i="39" s="1"/>
  <c r="H850" i="38"/>
  <c r="G849" i="39" s="1"/>
  <c r="G850" i="38"/>
  <c r="F849" i="39" s="1"/>
  <c r="F850" i="38"/>
  <c r="C850" i="52" l="1"/>
  <c r="C850" i="43"/>
  <c r="D849" i="38"/>
  <c r="D848" i="39"/>
  <c r="N849" i="38"/>
  <c r="H850" i="52" s="1"/>
  <c r="Q849" i="38"/>
  <c r="F851" i="52"/>
  <c r="F851" i="43"/>
  <c r="O849" i="38"/>
  <c r="C849" i="39"/>
  <c r="C25" i="40" s="1"/>
  <c r="B851" i="52"/>
  <c r="B851" i="43"/>
  <c r="P849" i="38"/>
  <c r="E851" i="52"/>
  <c r="E851" i="43"/>
  <c r="O35" i="40"/>
  <c r="AB35" i="40" s="1"/>
  <c r="P849" i="39"/>
  <c r="Q849" i="39" s="1"/>
  <c r="L851" i="52" s="1"/>
  <c r="L850" i="38"/>
  <c r="J851" i="38"/>
  <c r="H850" i="43" l="1"/>
  <c r="R849" i="38"/>
  <c r="J848" i="39" s="1"/>
  <c r="G850" i="52" s="1"/>
  <c r="D35" i="40"/>
  <c r="D43" i="47"/>
  <c r="D850" i="52"/>
  <c r="D850" i="43"/>
  <c r="B32" i="40"/>
  <c r="S32" i="40" s="1"/>
  <c r="B102" i="47"/>
  <c r="H102" i="47" s="1"/>
  <c r="B850" i="39"/>
  <c r="E848" i="39"/>
  <c r="C78" i="47"/>
  <c r="C850" i="38"/>
  <c r="AG849" i="39"/>
  <c r="O25" i="40"/>
  <c r="W25" i="40" s="1"/>
  <c r="W35" i="40"/>
  <c r="L851" i="43"/>
  <c r="G851" i="38"/>
  <c r="F850" i="39" s="1"/>
  <c r="F851" i="38"/>
  <c r="E851" i="38"/>
  <c r="K851" i="38"/>
  <c r="B851" i="38"/>
  <c r="I851" i="38"/>
  <c r="H850" i="39" s="1"/>
  <c r="H851" i="38"/>
  <c r="G850" i="39" s="1"/>
  <c r="M850" i="38"/>
  <c r="F852" i="52" l="1"/>
  <c r="F852" i="43"/>
  <c r="C851" i="52"/>
  <c r="C851" i="43"/>
  <c r="Q850" i="38"/>
  <c r="D849" i="39"/>
  <c r="D850" i="38"/>
  <c r="N850" i="38"/>
  <c r="H851" i="52" s="1"/>
  <c r="O850" i="38"/>
  <c r="E852" i="52"/>
  <c r="E852" i="43"/>
  <c r="P850" i="38"/>
  <c r="E35" i="40"/>
  <c r="E43" i="47"/>
  <c r="C850" i="39"/>
  <c r="C102" i="47" s="1"/>
  <c r="B852" i="52"/>
  <c r="B852" i="43"/>
  <c r="AB25" i="40"/>
  <c r="P850" i="39"/>
  <c r="L851" i="38"/>
  <c r="J852" i="38"/>
  <c r="H851" i="43" l="1"/>
  <c r="R850" i="38"/>
  <c r="J849" i="39" s="1"/>
  <c r="G851" i="52" s="1"/>
  <c r="D851" i="52"/>
  <c r="D851" i="43"/>
  <c r="E849" i="39"/>
  <c r="D78" i="47"/>
  <c r="D25" i="40"/>
  <c r="C32" i="40"/>
  <c r="B21" i="40"/>
  <c r="S21" i="40" s="1"/>
  <c r="B75" i="47"/>
  <c r="H75" i="47" s="1"/>
  <c r="B851" i="39"/>
  <c r="C851" i="38"/>
  <c r="AG850" i="39"/>
  <c r="Q850" i="39"/>
  <c r="L852" i="52" s="1"/>
  <c r="I852" i="38"/>
  <c r="H851" i="39" s="1"/>
  <c r="H852" i="38"/>
  <c r="G851" i="39" s="1"/>
  <c r="G852" i="38"/>
  <c r="F851" i="39" s="1"/>
  <c r="F852" i="38"/>
  <c r="E852" i="38"/>
  <c r="K852" i="38"/>
  <c r="B852" i="38"/>
  <c r="M851" i="38"/>
  <c r="C852" i="52" l="1"/>
  <c r="C852" i="43"/>
  <c r="D851" i="38"/>
  <c r="P851" i="38"/>
  <c r="C851" i="39"/>
  <c r="B853" i="52"/>
  <c r="B853" i="43"/>
  <c r="Q851" i="38"/>
  <c r="D850" i="39"/>
  <c r="N851" i="38"/>
  <c r="H852" i="52" s="1"/>
  <c r="E78" i="47"/>
  <c r="E25" i="40"/>
  <c r="E853" i="52"/>
  <c r="E853" i="43"/>
  <c r="O851" i="38"/>
  <c r="F853" i="52"/>
  <c r="F853" i="43"/>
  <c r="L852" i="43"/>
  <c r="O32" i="40"/>
  <c r="W32" i="40" s="1"/>
  <c r="C21" i="40"/>
  <c r="C75" i="47"/>
  <c r="P851" i="39"/>
  <c r="J853" i="38"/>
  <c r="L852" i="38"/>
  <c r="D852" i="52" l="1"/>
  <c r="D852" i="43"/>
  <c r="B18" i="40"/>
  <c r="S18" i="40" s="1"/>
  <c r="B54" i="47"/>
  <c r="H54" i="47" s="1"/>
  <c r="B852" i="39"/>
  <c r="E850" i="39"/>
  <c r="C852" i="38"/>
  <c r="Q852" i="38" s="1"/>
  <c r="H852" i="43"/>
  <c r="D32" i="40"/>
  <c r="D102" i="47"/>
  <c r="AB32" i="40"/>
  <c r="R851" i="38"/>
  <c r="J850" i="39" s="1"/>
  <c r="G852" i="52" s="1"/>
  <c r="Q851" i="39"/>
  <c r="L853" i="52" s="1"/>
  <c r="AG851" i="39"/>
  <c r="K853" i="38"/>
  <c r="B853" i="38"/>
  <c r="I853" i="38"/>
  <c r="H852" i="39" s="1"/>
  <c r="H853" i="38"/>
  <c r="G852" i="39" s="1"/>
  <c r="G853" i="38"/>
  <c r="F852" i="39" s="1"/>
  <c r="F853" i="38"/>
  <c r="E853" i="38"/>
  <c r="M852" i="38"/>
  <c r="D852" i="38" l="1"/>
  <c r="N852" i="38"/>
  <c r="H853" i="52" s="1"/>
  <c r="E102" i="47"/>
  <c r="E32" i="40"/>
  <c r="E854" i="52"/>
  <c r="E854" i="43"/>
  <c r="O852" i="38"/>
  <c r="F854" i="52"/>
  <c r="F854" i="43"/>
  <c r="P852" i="38"/>
  <c r="L853" i="43"/>
  <c r="C853" i="52"/>
  <c r="C853" i="43"/>
  <c r="C852" i="39"/>
  <c r="C54" i="47" s="1"/>
  <c r="B854" i="52"/>
  <c r="B854" i="43"/>
  <c r="D851" i="39"/>
  <c r="O21" i="40"/>
  <c r="W21" i="40" s="1"/>
  <c r="R852" i="38"/>
  <c r="P852" i="39"/>
  <c r="J854" i="38"/>
  <c r="L853" i="38"/>
  <c r="J851" i="39" l="1"/>
  <c r="G853" i="52" s="1"/>
  <c r="C853" i="38"/>
  <c r="O853" i="38" s="1"/>
  <c r="C18" i="40"/>
  <c r="B20" i="40"/>
  <c r="S20" i="40" s="1"/>
  <c r="B58" i="47"/>
  <c r="H58" i="47" s="1"/>
  <c r="B853" i="39"/>
  <c r="D853" i="52"/>
  <c r="D853" i="43"/>
  <c r="D21" i="40"/>
  <c r="D75" i="47"/>
  <c r="H853" i="43"/>
  <c r="E851" i="39"/>
  <c r="AB21" i="40"/>
  <c r="Q852" i="39"/>
  <c r="L854" i="52" s="1"/>
  <c r="AG852" i="39"/>
  <c r="M853" i="38"/>
  <c r="E854" i="38"/>
  <c r="K854" i="38"/>
  <c r="B854" i="38"/>
  <c r="I854" i="38"/>
  <c r="H853" i="39" s="1"/>
  <c r="H854" i="38"/>
  <c r="G853" i="39" s="1"/>
  <c r="G854" i="38"/>
  <c r="F853" i="39" s="1"/>
  <c r="F854" i="38"/>
  <c r="N853" i="38" l="1"/>
  <c r="H854" i="52" s="1"/>
  <c r="P853" i="38"/>
  <c r="Q853" i="38"/>
  <c r="C853" i="39"/>
  <c r="B855" i="52"/>
  <c r="B855" i="43"/>
  <c r="E21" i="40"/>
  <c r="E75" i="47"/>
  <c r="E855" i="52"/>
  <c r="E855" i="43"/>
  <c r="F855" i="52"/>
  <c r="F855" i="43"/>
  <c r="C854" i="52"/>
  <c r="C854" i="43"/>
  <c r="D853" i="38"/>
  <c r="D852" i="39"/>
  <c r="L854" i="43"/>
  <c r="C20" i="40"/>
  <c r="C58" i="47"/>
  <c r="O18" i="40"/>
  <c r="AB18" i="40" s="1"/>
  <c r="R853" i="38"/>
  <c r="J852" i="39" s="1"/>
  <c r="G854" i="52" s="1"/>
  <c r="H854" i="43"/>
  <c r="P853" i="39"/>
  <c r="L854" i="38"/>
  <c r="D54" i="47" l="1"/>
  <c r="D18" i="40"/>
  <c r="D854" i="52"/>
  <c r="D854" i="43"/>
  <c r="E852" i="39"/>
  <c r="C854" i="38"/>
  <c r="Q854" i="38" s="1"/>
  <c r="W18" i="40"/>
  <c r="Q853" i="39"/>
  <c r="L855" i="52" s="1"/>
  <c r="AG853" i="39"/>
  <c r="M854" i="38"/>
  <c r="O854" i="38" l="1"/>
  <c r="P854" i="38"/>
  <c r="D853" i="39"/>
  <c r="N854" i="38"/>
  <c r="H855" i="52" s="1"/>
  <c r="E18" i="40"/>
  <c r="E54" i="47"/>
  <c r="C855" i="52"/>
  <c r="C855" i="43"/>
  <c r="B10" i="41"/>
  <c r="D854" i="38"/>
  <c r="Q80" i="27" s="1"/>
  <c r="K80" i="27" s="1"/>
  <c r="L855" i="43"/>
  <c r="O20" i="40"/>
  <c r="W20" i="40" s="1"/>
  <c r="Q75" i="27" l="1"/>
  <c r="Q77" i="27"/>
  <c r="Q65" i="27"/>
  <c r="X66" i="27" s="1"/>
  <c r="L66" i="27" s="1"/>
  <c r="H855" i="43"/>
  <c r="R854" i="38"/>
  <c r="J853" i="39" s="1"/>
  <c r="G855" i="52" s="1"/>
  <c r="Q58" i="27"/>
  <c r="Q69" i="27"/>
  <c r="K69" i="27" s="1"/>
  <c r="Q66" i="27"/>
  <c r="K66" i="27" s="1"/>
  <c r="D855" i="52"/>
  <c r="D855" i="43"/>
  <c r="Q67" i="27"/>
  <c r="K67" i="27" s="1"/>
  <c r="Q57" i="27"/>
  <c r="E853" i="39"/>
  <c r="Q59" i="27"/>
  <c r="L59" i="27" s="1"/>
  <c r="Q68" i="27"/>
  <c r="K68" i="27" s="1"/>
  <c r="Q76" i="27"/>
  <c r="Q73" i="27"/>
  <c r="Q71" i="27"/>
  <c r="Q70" i="27"/>
  <c r="D58" i="47"/>
  <c r="D20" i="40"/>
  <c r="Q74" i="27"/>
  <c r="Q79" i="27"/>
  <c r="K79" i="27" s="1"/>
  <c r="Q72" i="27"/>
  <c r="Q78" i="27"/>
  <c r="AB20" i="40"/>
  <c r="S52" i="27"/>
  <c r="T58" i="27"/>
  <c r="U58" i="27"/>
  <c r="X78" i="27" l="1"/>
  <c r="L78" i="27" s="1"/>
  <c r="L65" i="27"/>
  <c r="X65" i="27"/>
  <c r="X75" i="27"/>
  <c r="L75" i="27" s="1"/>
  <c r="X70" i="27"/>
  <c r="L70" i="27" s="1"/>
  <c r="X73" i="27"/>
  <c r="L73" i="27" s="1"/>
  <c r="X72" i="27"/>
  <c r="L72" i="27" s="1"/>
  <c r="X80" i="27"/>
  <c r="L80" i="27" s="1"/>
  <c r="X77" i="27"/>
  <c r="L77" i="27" s="1"/>
  <c r="X74" i="27"/>
  <c r="L74" i="27" s="1"/>
  <c r="X71" i="27"/>
  <c r="L71" i="27" s="1"/>
  <c r="X76" i="27"/>
  <c r="L76" i="27" s="1"/>
  <c r="O66" i="27"/>
  <c r="N66" i="27"/>
  <c r="N77" i="27"/>
  <c r="O77" i="27"/>
  <c r="O80" i="27"/>
  <c r="N80" i="27"/>
  <c r="O70" i="27"/>
  <c r="N70" i="27"/>
  <c r="O71" i="27"/>
  <c r="N71" i="27"/>
  <c r="O73" i="27"/>
  <c r="N73" i="27"/>
  <c r="O76" i="27"/>
  <c r="N76" i="27"/>
  <c r="N75" i="27"/>
  <c r="O75" i="27"/>
  <c r="O78" i="27"/>
  <c r="N78" i="27"/>
  <c r="N72" i="27"/>
  <c r="O72" i="27"/>
  <c r="O74" i="27"/>
  <c r="N74" i="27"/>
  <c r="X69" i="27"/>
  <c r="L69" i="27" s="1"/>
  <c r="E20" i="40"/>
  <c r="E58" i="47"/>
  <c r="L58" i="27"/>
  <c r="X79" i="27"/>
  <c r="L79" i="27" s="1"/>
  <c r="X67" i="27"/>
  <c r="L67" i="27" s="1"/>
  <c r="X68" i="27"/>
  <c r="L68" i="27" s="1"/>
  <c r="V58" i="27"/>
  <c r="Q60" i="27"/>
  <c r="S854" i="38"/>
  <c r="U850" i="38"/>
  <c r="U836" i="38"/>
  <c r="U831" i="38"/>
  <c r="U826" i="38"/>
  <c r="U819" i="38"/>
  <c r="U812" i="38"/>
  <c r="U807" i="38"/>
  <c r="U805" i="38"/>
  <c r="U803" i="38"/>
  <c r="U798" i="38"/>
  <c r="U793" i="38"/>
  <c r="U784" i="38"/>
  <c r="U779" i="38"/>
  <c r="U769" i="38"/>
  <c r="U759" i="38"/>
  <c r="U752" i="38"/>
  <c r="U747" i="38"/>
  <c r="U742" i="38"/>
  <c r="U725" i="38"/>
  <c r="U710" i="38"/>
  <c r="U690" i="38"/>
  <c r="U685" i="38"/>
  <c r="U673" i="38"/>
  <c r="U665" i="38"/>
  <c r="U646" i="38"/>
  <c r="U631" i="38"/>
  <c r="U626" i="38"/>
  <c r="U624" i="38"/>
  <c r="U617" i="38"/>
  <c r="U612" i="38"/>
  <c r="U600" i="38"/>
  <c r="U595" i="38"/>
  <c r="U590" i="38"/>
  <c r="U578" i="38"/>
  <c r="U573" i="38"/>
  <c r="U566" i="38"/>
  <c r="U556" i="38"/>
  <c r="U551" i="38"/>
  <c r="U541" i="38"/>
  <c r="U533" i="38"/>
  <c r="U528" i="38"/>
  <c r="U520" i="38"/>
  <c r="U503" i="38"/>
  <c r="U487" i="38"/>
  <c r="U482" i="38"/>
  <c r="U480" i="38"/>
  <c r="U471" i="38"/>
  <c r="U463" i="38"/>
  <c r="U449" i="38"/>
  <c r="U442" i="38"/>
  <c r="U427" i="38"/>
  <c r="U423" i="38"/>
  <c r="U412" i="38"/>
  <c r="U379" i="38"/>
  <c r="U371" i="38"/>
  <c r="U366" i="38"/>
  <c r="U358" i="38"/>
  <c r="U350" i="38"/>
  <c r="U338" i="38"/>
  <c r="U328" i="38"/>
  <c r="U318" i="38"/>
  <c r="U308" i="38"/>
  <c r="U300" i="38"/>
  <c r="U292" i="38"/>
  <c r="U290" i="38"/>
  <c r="U285" i="38"/>
  <c r="U283" i="38"/>
  <c r="U264" i="38"/>
  <c r="U235" i="38"/>
  <c r="U230" i="38"/>
  <c r="U225" i="38"/>
  <c r="U218" i="38"/>
  <c r="U204" i="38"/>
  <c r="U194" i="38"/>
  <c r="U189" i="38"/>
  <c r="U184" i="38"/>
  <c r="U170" i="38"/>
  <c r="U168" i="38"/>
  <c r="U151" i="38"/>
  <c r="U138" i="38"/>
  <c r="U133" i="38"/>
  <c r="U126" i="38"/>
  <c r="U118" i="38"/>
  <c r="U108" i="38"/>
  <c r="U103" i="38"/>
  <c r="U98" i="38"/>
  <c r="U93" i="38"/>
  <c r="U83" i="38"/>
  <c r="U75" i="38"/>
  <c r="U68" i="38"/>
  <c r="U58" i="38"/>
  <c r="U53" i="38"/>
  <c r="U34" i="38"/>
  <c r="U19" i="38"/>
  <c r="U11" i="38"/>
  <c r="U854" i="38"/>
  <c r="U849" i="38"/>
  <c r="U842" i="38"/>
  <c r="U825" i="38"/>
  <c r="U818" i="38"/>
  <c r="U811" i="38"/>
  <c r="U806" i="38"/>
  <c r="U802" i="38"/>
  <c r="U788" i="38"/>
  <c r="U783" i="38"/>
  <c r="U778" i="38"/>
  <c r="U768" i="38"/>
  <c r="U756" i="38"/>
  <c r="U751" i="38"/>
  <c r="U746" i="38"/>
  <c r="U741" i="38"/>
  <c r="U724" i="38"/>
  <c r="U722" i="38"/>
  <c r="U717" i="38"/>
  <c r="U709" i="38"/>
  <c r="U689" i="38"/>
  <c r="U677" i="38"/>
  <c r="U672" i="38"/>
  <c r="U664" i="38"/>
  <c r="U662" i="38"/>
  <c r="U650" i="38"/>
  <c r="U630" i="38"/>
  <c r="U616" i="38"/>
  <c r="U609" i="38"/>
  <c r="U594" i="38"/>
  <c r="U577" i="38"/>
  <c r="U572" i="38"/>
  <c r="U565" i="38"/>
  <c r="U555" i="38"/>
  <c r="U540" i="38"/>
  <c r="U532" i="38"/>
  <c r="U527" i="38"/>
  <c r="U481" i="38"/>
  <c r="U479" i="38"/>
  <c r="U477" i="38"/>
  <c r="U470" i="38"/>
  <c r="U460" i="38"/>
  <c r="U455" i="38"/>
  <c r="U448" i="38"/>
  <c r="U446" i="38"/>
  <c r="U441" i="38"/>
  <c r="U422" i="38"/>
  <c r="U420" i="38"/>
  <c r="U411" i="38"/>
  <c r="U397" i="38"/>
  <c r="U378" i="38"/>
  <c r="U370" i="38"/>
  <c r="U365" i="38"/>
  <c r="U357" i="38"/>
  <c r="U347" i="38"/>
  <c r="U337" i="38"/>
  <c r="U327" i="38"/>
  <c r="U317" i="38"/>
  <c r="U307" i="38"/>
  <c r="U299" i="38"/>
  <c r="U289" i="38"/>
  <c r="U282" i="38"/>
  <c r="U263" i="38"/>
  <c r="U251" i="38"/>
  <c r="U249" i="38"/>
  <c r="U244" i="38"/>
  <c r="U234" i="38"/>
  <c r="U229" i="38"/>
  <c r="U224" i="38"/>
  <c r="U215" i="38"/>
  <c r="U208" i="38"/>
  <c r="U203" i="38"/>
  <c r="U193" i="38"/>
  <c r="U188" i="38"/>
  <c r="U183" i="38"/>
  <c r="U178" i="38"/>
  <c r="U169" i="38"/>
  <c r="U167" i="38"/>
  <c r="U155" i="38"/>
  <c r="U150" i="38"/>
  <c r="U145" i="38"/>
  <c r="U137" i="38"/>
  <c r="U125" i="38"/>
  <c r="U117" i="38"/>
  <c r="U107" i="38"/>
  <c r="U102" i="38"/>
  <c r="U97" i="38"/>
  <c r="U92" i="38"/>
  <c r="U82" i="38"/>
  <c r="U74" i="38"/>
  <c r="U67" i="38"/>
  <c r="U57" i="38"/>
  <c r="U52" i="38"/>
  <c r="U50" i="38"/>
  <c r="U43" i="38"/>
  <c r="U33" i="38"/>
  <c r="U28" i="38"/>
  <c r="U23" i="38"/>
  <c r="U18" i="38"/>
  <c r="U10" i="38"/>
  <c r="U5" i="38"/>
  <c r="U853" i="38"/>
  <c r="U848" i="38"/>
  <c r="U841" i="38"/>
  <c r="U824" i="38"/>
  <c r="U822" i="38"/>
  <c r="U810" i="38"/>
  <c r="U801" i="38"/>
  <c r="U787" i="38"/>
  <c r="U782" i="38"/>
  <c r="U777" i="38"/>
  <c r="U772" i="38"/>
  <c r="U767" i="38"/>
  <c r="U750" i="38"/>
  <c r="U740" i="38"/>
  <c r="U735" i="38"/>
  <c r="U728" i="38"/>
  <c r="U723" i="38"/>
  <c r="U721" i="38"/>
  <c r="U716" i="38"/>
  <c r="U708" i="38"/>
  <c r="U681" i="38"/>
  <c r="U676" i="38"/>
  <c r="U671" i="38"/>
  <c r="U663" i="38"/>
  <c r="U661" i="38"/>
  <c r="U654" i="38"/>
  <c r="U649" i="38"/>
  <c r="U642" i="38"/>
  <c r="U615" i="38"/>
  <c r="U608" i="38"/>
  <c r="U603" i="38"/>
  <c r="U593" i="38"/>
  <c r="U576" i="38"/>
  <c r="U569" i="38"/>
  <c r="U564" i="38"/>
  <c r="U562" i="38"/>
  <c r="U554" i="38"/>
  <c r="U547" i="38"/>
  <c r="U539" i="38"/>
  <c r="U531" i="38"/>
  <c r="U526" i="38"/>
  <c r="U511" i="38"/>
  <c r="U492" i="38"/>
  <c r="U490" i="38"/>
  <c r="U469" i="38"/>
  <c r="U459" i="38"/>
  <c r="U454" i="38"/>
  <c r="U445" i="38"/>
  <c r="U440" i="38"/>
  <c r="U433" i="38"/>
  <c r="U419" i="38"/>
  <c r="U417" i="38"/>
  <c r="U410" i="38"/>
  <c r="U396" i="38"/>
  <c r="U391" i="38"/>
  <c r="U389" i="38"/>
  <c r="U384" i="38"/>
  <c r="U382" i="38"/>
  <c r="U377" i="38"/>
  <c r="U369" i="38"/>
  <c r="U364" i="38"/>
  <c r="U356" i="38"/>
  <c r="U346" i="38"/>
  <c r="U344" i="38"/>
  <c r="U336" i="38"/>
  <c r="U326" i="38"/>
  <c r="U321" i="38"/>
  <c r="U306" i="38"/>
  <c r="U298" i="38"/>
  <c r="U281" i="38"/>
  <c r="U262" i="38"/>
  <c r="U257" i="38"/>
  <c r="U248" i="38"/>
  <c r="U243" i="38"/>
  <c r="U238" i="38"/>
  <c r="U233" i="38"/>
  <c r="U228" i="38"/>
  <c r="U223" i="38"/>
  <c r="U221" i="38"/>
  <c r="U214" i="38"/>
  <c r="U207" i="38"/>
  <c r="U202" i="38"/>
  <c r="U197" i="38"/>
  <c r="U187" i="38"/>
  <c r="U182" i="38"/>
  <c r="U177" i="38"/>
  <c r="U173" i="38"/>
  <c r="U166" i="38"/>
  <c r="U159" i="38"/>
  <c r="U154" i="38"/>
  <c r="U149" i="38"/>
  <c r="U144" i="38"/>
  <c r="U136" i="38"/>
  <c r="U129" i="38"/>
  <c r="U124" i="38"/>
  <c r="U114" i="38"/>
  <c r="U106" i="38"/>
  <c r="U101" i="38"/>
  <c r="U96" i="38"/>
  <c r="U91" i="38"/>
  <c r="U81" i="38"/>
  <c r="U73" i="38"/>
  <c r="U71" i="38"/>
  <c r="U66" i="38"/>
  <c r="U61" i="38"/>
  <c r="U56" i="38"/>
  <c r="U49" i="38"/>
  <c r="U42" i="38"/>
  <c r="U32" i="38"/>
  <c r="U27" i="38"/>
  <c r="U22" i="38"/>
  <c r="U17" i="38"/>
  <c r="U9" i="38"/>
  <c r="U4" i="38"/>
  <c r="U852" i="38"/>
  <c r="U847" i="38"/>
  <c r="U840" i="38"/>
  <c r="U838" i="38"/>
  <c r="U821" i="38"/>
  <c r="U776" i="38"/>
  <c r="U771" i="38"/>
  <c r="U764" i="38"/>
  <c r="U749" i="38"/>
  <c r="U739" i="38"/>
  <c r="U732" i="38"/>
  <c r="U720" i="38"/>
  <c r="U715" i="38"/>
  <c r="U707" i="38"/>
  <c r="U702" i="38"/>
  <c r="U697" i="38"/>
  <c r="U692" i="38"/>
  <c r="U680" i="38"/>
  <c r="U675" i="38"/>
  <c r="U670" i="38"/>
  <c r="U660" i="38"/>
  <c r="U658" i="38"/>
  <c r="U653" i="38"/>
  <c r="U648" i="38"/>
  <c r="U641" i="38"/>
  <c r="U636" i="38"/>
  <c r="U619" i="38"/>
  <c r="U614" i="38"/>
  <c r="U607" i="38"/>
  <c r="U602" i="38"/>
  <c r="U592" i="38"/>
  <c r="U585" i="38"/>
  <c r="U575" i="38"/>
  <c r="U568" i="38"/>
  <c r="U561" i="38"/>
  <c r="U546" i="38"/>
  <c r="U538" i="38"/>
  <c r="U530" i="38"/>
  <c r="U525" i="38"/>
  <c r="U515" i="38"/>
  <c r="U510" i="38"/>
  <c r="U496" i="38"/>
  <c r="U489" i="38"/>
  <c r="U468" i="38"/>
  <c r="U458" i="38"/>
  <c r="U453" i="38"/>
  <c r="U451" i="38"/>
  <c r="U439" i="38"/>
  <c r="U437" i="38"/>
  <c r="U432" i="38"/>
  <c r="U425" i="38"/>
  <c r="U418" i="38"/>
  <c r="U416" i="38"/>
  <c r="U414" i="38"/>
  <c r="U407" i="38"/>
  <c r="U400" i="38"/>
  <c r="U395" i="38"/>
  <c r="U388" i="38"/>
  <c r="U376" i="38"/>
  <c r="U368" i="38"/>
  <c r="U363" i="38"/>
  <c r="U355" i="38"/>
  <c r="U343" i="38"/>
  <c r="U335" i="38"/>
  <c r="U330" i="38"/>
  <c r="U325" i="38"/>
  <c r="U320" i="38"/>
  <c r="U313" i="38"/>
  <c r="U305" i="38"/>
  <c r="U297" i="38"/>
  <c r="U280" i="38"/>
  <c r="U278" i="38"/>
  <c r="U273" i="38"/>
  <c r="U271" i="38"/>
  <c r="U266" i="38"/>
  <c r="U261" i="38"/>
  <c r="U256" i="38"/>
  <c r="U254" i="38"/>
  <c r="U247" i="38"/>
  <c r="U242" i="38"/>
  <c r="U232" i="38"/>
  <c r="U227" i="38"/>
  <c r="U220" i="38"/>
  <c r="U211" i="38"/>
  <c r="U201" i="38"/>
  <c r="U196" i="38"/>
  <c r="U186" i="38"/>
  <c r="U181" i="38"/>
  <c r="U172" i="38"/>
  <c r="U165" i="38"/>
  <c r="U158" i="38"/>
  <c r="U148" i="38"/>
  <c r="U143" i="38"/>
  <c r="U128" i="38"/>
  <c r="U123" i="38"/>
  <c r="U113" i="38"/>
  <c r="U105" i="38"/>
  <c r="U95" i="38"/>
  <c r="U90" i="38"/>
  <c r="U85" i="38"/>
  <c r="U80" i="38"/>
  <c r="U65" i="38"/>
  <c r="U55" i="38"/>
  <c r="U46" i="38"/>
  <c r="U39" i="38"/>
  <c r="U31" i="38"/>
  <c r="U26" i="38"/>
  <c r="U16" i="38"/>
  <c r="U8" i="38"/>
  <c r="U3" i="38"/>
  <c r="U851" i="38"/>
  <c r="U846" i="38"/>
  <c r="U844" i="38"/>
  <c r="U837" i="38"/>
  <c r="U835" i="38"/>
  <c r="U830" i="38"/>
  <c r="U804" i="38"/>
  <c r="U797" i="38"/>
  <c r="U792" i="38"/>
  <c r="U790" i="38"/>
  <c r="U775" i="38"/>
  <c r="U763" i="38"/>
  <c r="U758" i="38"/>
  <c r="U748" i="38"/>
  <c r="U738" i="38"/>
  <c r="U731" i="38"/>
  <c r="U719" i="38"/>
  <c r="U714" i="38"/>
  <c r="U706" i="38"/>
  <c r="U701" i="38"/>
  <c r="U696" i="38"/>
  <c r="U691" i="38"/>
  <c r="U684" i="38"/>
  <c r="U679" i="38"/>
  <c r="U674" i="38"/>
  <c r="U669" i="38"/>
  <c r="U657" i="38"/>
  <c r="U652" i="38"/>
  <c r="U647" i="38"/>
  <c r="U645" i="38"/>
  <c r="U640" i="38"/>
  <c r="U635" i="38"/>
  <c r="U625" i="38"/>
  <c r="U623" i="38"/>
  <c r="U618" i="38"/>
  <c r="U611" i="38"/>
  <c r="U606" i="38"/>
  <c r="U599" i="38"/>
  <c r="U589" i="38"/>
  <c r="U584" i="38"/>
  <c r="U560" i="38"/>
  <c r="U550" i="38"/>
  <c r="U545" i="38"/>
  <c r="U537" i="38"/>
  <c r="U524" i="38"/>
  <c r="U519" i="38"/>
  <c r="U514" i="38"/>
  <c r="U509" i="38"/>
  <c r="U507" i="38"/>
  <c r="U502" i="38"/>
  <c r="U495" i="38"/>
  <c r="U486" i="38"/>
  <c r="U467" i="38"/>
  <c r="U462" i="38"/>
  <c r="U457" i="38"/>
  <c r="U436" i="38"/>
  <c r="U431" i="38"/>
  <c r="U413" i="38"/>
  <c r="U406" i="38"/>
  <c r="U404" i="38"/>
  <c r="U399" i="38"/>
  <c r="U394" i="38"/>
  <c r="U387" i="38"/>
  <c r="U375" i="38"/>
  <c r="U367" i="38"/>
  <c r="U362" i="38"/>
  <c r="U354" i="38"/>
  <c r="U349" i="38"/>
  <c r="U342" i="38"/>
  <c r="U334" i="38"/>
  <c r="U324" i="38"/>
  <c r="U312" i="38"/>
  <c r="U304" i="38"/>
  <c r="U296" i="38"/>
  <c r="U291" i="38"/>
  <c r="U284" i="38"/>
  <c r="U277" i="38"/>
  <c r="U272" i="38"/>
  <c r="U270" i="38"/>
  <c r="U265" i="38"/>
  <c r="U260" i="38"/>
  <c r="U253" i="38"/>
  <c r="U246" i="38"/>
  <c r="U241" i="38"/>
  <c r="U231" i="38"/>
  <c r="U226" i="38"/>
  <c r="U219" i="38"/>
  <c r="U217" i="38"/>
  <c r="U210" i="38"/>
  <c r="U200" i="38"/>
  <c r="U195" i="38"/>
  <c r="U185" i="38"/>
  <c r="U180" i="38"/>
  <c r="U171" i="38"/>
  <c r="U164" i="38"/>
  <c r="U157" i="38"/>
  <c r="U147" i="38"/>
  <c r="U142" i="38"/>
  <c r="U132" i="38"/>
  <c r="U127" i="38"/>
  <c r="U122" i="38"/>
  <c r="U112" i="38"/>
  <c r="U104" i="38"/>
  <c r="U94" i="38"/>
  <c r="U89" i="38"/>
  <c r="U84" i="38"/>
  <c r="U79" i="38"/>
  <c r="U64" i="38"/>
  <c r="U45" i="38"/>
  <c r="U38" i="38"/>
  <c r="U30" i="38"/>
  <c r="U25" i="38"/>
  <c r="U15" i="38"/>
  <c r="U7" i="38"/>
  <c r="U845" i="38"/>
  <c r="U843" i="38"/>
  <c r="U834" i="38"/>
  <c r="U829" i="38"/>
  <c r="U817" i="38"/>
  <c r="U796" i="38"/>
  <c r="U791" i="38"/>
  <c r="U789" i="38"/>
  <c r="U774" i="38"/>
  <c r="U762" i="38"/>
  <c r="U757" i="38"/>
  <c r="U755" i="38"/>
  <c r="U745" i="38"/>
  <c r="U737" i="38"/>
  <c r="U730" i="38"/>
  <c r="U718" i="38"/>
  <c r="U713" i="38"/>
  <c r="U705" i="38"/>
  <c r="U700" i="38"/>
  <c r="U695" i="38"/>
  <c r="U688" i="38"/>
  <c r="U683" i="38"/>
  <c r="U678" i="38"/>
  <c r="U668" i="38"/>
  <c r="U656" i="38"/>
  <c r="U651" i="38"/>
  <c r="U644" i="38"/>
  <c r="U639" i="38"/>
  <c r="U634" i="38"/>
  <c r="U629" i="38"/>
  <c r="U622" i="38"/>
  <c r="U610" i="38"/>
  <c r="U605" i="38"/>
  <c r="U598" i="38"/>
  <c r="U588" i="38"/>
  <c r="U583" i="38"/>
  <c r="U581" i="38"/>
  <c r="U571" i="38"/>
  <c r="U559" i="38"/>
  <c r="U549" i="38"/>
  <c r="U544" i="38"/>
  <c r="U536" i="38"/>
  <c r="U523" i="38"/>
  <c r="U518" i="38"/>
  <c r="U513" i="38"/>
  <c r="U508" i="38"/>
  <c r="U506" i="38"/>
  <c r="U501" i="38"/>
  <c r="U494" i="38"/>
  <c r="U485" i="38"/>
  <c r="U478" i="38"/>
  <c r="U476" i="38"/>
  <c r="U474" i="38"/>
  <c r="U466" i="38"/>
  <c r="U461" i="38"/>
  <c r="U456" i="38"/>
  <c r="U447" i="38"/>
  <c r="U435" i="38"/>
  <c r="U430" i="38"/>
  <c r="U421" i="38"/>
  <c r="U405" i="38"/>
  <c r="U403" i="38"/>
  <c r="U398" i="38"/>
  <c r="U393" i="38"/>
  <c r="U386" i="38"/>
  <c r="U374" i="38"/>
  <c r="U361" i="38"/>
  <c r="U353" i="38"/>
  <c r="U348" i="38"/>
  <c r="U341" i="38"/>
  <c r="U333" i="38"/>
  <c r="U323" i="38"/>
  <c r="U316" i="38"/>
  <c r="U311" i="38"/>
  <c r="U303" i="38"/>
  <c r="U295" i="38"/>
  <c r="U288" i="38"/>
  <c r="U276" i="38"/>
  <c r="U269" i="38"/>
  <c r="U259" i="38"/>
  <c r="U252" i="38"/>
  <c r="U250" i="38"/>
  <c r="U245" i="38"/>
  <c r="U240" i="38"/>
  <c r="U216" i="38"/>
  <c r="U209" i="38"/>
  <c r="U199" i="38"/>
  <c r="U192" i="38"/>
  <c r="U179" i="38"/>
  <c r="U163" i="38"/>
  <c r="U156" i="38"/>
  <c r="U146" i="38"/>
  <c r="U141" i="38"/>
  <c r="U131" i="38"/>
  <c r="U121" i="38"/>
  <c r="U116" i="38"/>
  <c r="U111" i="38"/>
  <c r="U88" i="38"/>
  <c r="U78" i="38"/>
  <c r="U63" i="38"/>
  <c r="U51" i="38"/>
  <c r="U44" i="38"/>
  <c r="U37" i="38"/>
  <c r="U29" i="38"/>
  <c r="U24" i="38"/>
  <c r="U14" i="38"/>
  <c r="U6" i="38"/>
  <c r="U839" i="38"/>
  <c r="U832" i="38"/>
  <c r="U827" i="38"/>
  <c r="U820" i="38"/>
  <c r="U815" i="38"/>
  <c r="U813" i="38"/>
  <c r="U808" i="38"/>
  <c r="U799" i="38"/>
  <c r="U794" i="38"/>
  <c r="U785" i="38"/>
  <c r="U780" i="38"/>
  <c r="U770" i="38"/>
  <c r="U765" i="38"/>
  <c r="U760" i="38"/>
  <c r="U753" i="38"/>
  <c r="U743" i="38"/>
  <c r="U733" i="38"/>
  <c r="U726" i="38"/>
  <c r="U711" i="38"/>
  <c r="U703" i="38"/>
  <c r="U698" i="38"/>
  <c r="U693" i="38"/>
  <c r="U686" i="38"/>
  <c r="U666" i="38"/>
  <c r="U659" i="38"/>
  <c r="U637" i="38"/>
  <c r="U632" i="38"/>
  <c r="U627" i="38"/>
  <c r="U620" i="38"/>
  <c r="U613" i="38"/>
  <c r="U601" i="38"/>
  <c r="U596" i="38"/>
  <c r="U591" i="38"/>
  <c r="U586" i="38"/>
  <c r="U579" i="38"/>
  <c r="U574" i="38"/>
  <c r="U567" i="38"/>
  <c r="U557" i="38"/>
  <c r="U552" i="38"/>
  <c r="U542" i="38"/>
  <c r="U534" i="38"/>
  <c r="U529" i="38"/>
  <c r="U521" i="38"/>
  <c r="U516" i="38"/>
  <c r="U504" i="38"/>
  <c r="U499" i="38"/>
  <c r="U497" i="38"/>
  <c r="U488" i="38"/>
  <c r="U483" i="38"/>
  <c r="U472" i="38"/>
  <c r="U464" i="38"/>
  <c r="U452" i="38"/>
  <c r="U450" i="38"/>
  <c r="U443" i="38"/>
  <c r="U438" i="38"/>
  <c r="U428" i="38"/>
  <c r="U426" i="38"/>
  <c r="U424" i="38"/>
  <c r="U415" i="38"/>
  <c r="U408" i="38"/>
  <c r="U401" i="38"/>
  <c r="U380" i="38"/>
  <c r="U372" i="38"/>
  <c r="U359" i="38"/>
  <c r="U351" i="38"/>
  <c r="U339" i="38"/>
  <c r="U331" i="38"/>
  <c r="U329" i="38"/>
  <c r="U319" i="38"/>
  <c r="U314" i="38"/>
  <c r="U309" i="38"/>
  <c r="U301" i="38"/>
  <c r="U293" i="38"/>
  <c r="U286" i="38"/>
  <c r="U279" i="38"/>
  <c r="U274" i="38"/>
  <c r="U267" i="38"/>
  <c r="U255" i="38"/>
  <c r="U236" i="38"/>
  <c r="U212" i="38"/>
  <c r="U205" i="38"/>
  <c r="U190" i="38"/>
  <c r="U175" i="38"/>
  <c r="U161" i="38"/>
  <c r="U152" i="38"/>
  <c r="U139" i="38"/>
  <c r="U134" i="38"/>
  <c r="U119" i="38"/>
  <c r="U109" i="38"/>
  <c r="U99" i="38"/>
  <c r="U86" i="38"/>
  <c r="U76" i="38"/>
  <c r="U69" i="38"/>
  <c r="U59" i="38"/>
  <c r="U54" i="38"/>
  <c r="U47" i="38"/>
  <c r="U40" i="38"/>
  <c r="U35" i="38"/>
  <c r="U20" i="38"/>
  <c r="U12" i="38"/>
  <c r="U814" i="38"/>
  <c r="U786" i="38"/>
  <c r="U712" i="38"/>
  <c r="U638" i="38"/>
  <c r="U604" i="38"/>
  <c r="U570" i="38"/>
  <c r="U493" i="38"/>
  <c r="U465" i="38"/>
  <c r="U434" i="38"/>
  <c r="U409" i="38"/>
  <c r="U381" i="38"/>
  <c r="U332" i="38"/>
  <c r="U258" i="38"/>
  <c r="U162" i="38"/>
  <c r="U48" i="38"/>
  <c r="U444" i="38"/>
  <c r="U268" i="38"/>
  <c r="U809" i="38"/>
  <c r="U781" i="38"/>
  <c r="U744" i="38"/>
  <c r="U704" i="38"/>
  <c r="U667" i="38"/>
  <c r="U633" i="38"/>
  <c r="U522" i="38"/>
  <c r="U491" i="38"/>
  <c r="U429" i="38"/>
  <c r="U373" i="38"/>
  <c r="U287" i="38"/>
  <c r="U222" i="38"/>
  <c r="U191" i="38"/>
  <c r="U160" i="38"/>
  <c r="U120" i="38"/>
  <c r="U77" i="38"/>
  <c r="U385" i="38"/>
  <c r="U773" i="38"/>
  <c r="U736" i="38"/>
  <c r="U699" i="38"/>
  <c r="U628" i="38"/>
  <c r="U597" i="38"/>
  <c r="U563" i="38"/>
  <c r="U517" i="38"/>
  <c r="U402" i="38"/>
  <c r="U322" i="38"/>
  <c r="U115" i="38"/>
  <c r="U72" i="38"/>
  <c r="U41" i="38"/>
  <c r="U682" i="38"/>
  <c r="U475" i="38"/>
  <c r="U302" i="38"/>
  <c r="U135" i="38"/>
  <c r="U833" i="38"/>
  <c r="U734" i="38"/>
  <c r="U694" i="38"/>
  <c r="U558" i="38"/>
  <c r="U512" i="38"/>
  <c r="U484" i="38"/>
  <c r="U360" i="38"/>
  <c r="U153" i="38"/>
  <c r="U110" i="38"/>
  <c r="U70" i="38"/>
  <c r="U36" i="38"/>
  <c r="U543" i="38"/>
  <c r="U345" i="38"/>
  <c r="U828" i="38"/>
  <c r="U800" i="38"/>
  <c r="U766" i="38"/>
  <c r="U729" i="38"/>
  <c r="U655" i="38"/>
  <c r="U621" i="38"/>
  <c r="U587" i="38"/>
  <c r="U553" i="38"/>
  <c r="U392" i="38"/>
  <c r="U352" i="38"/>
  <c r="U315" i="38"/>
  <c r="U275" i="38"/>
  <c r="U213" i="38"/>
  <c r="U176" i="38"/>
  <c r="U62" i="38"/>
  <c r="U237" i="38"/>
  <c r="U21" i="38"/>
  <c r="U823" i="38"/>
  <c r="U795" i="38"/>
  <c r="U761" i="38"/>
  <c r="U727" i="38"/>
  <c r="U687" i="38"/>
  <c r="U582" i="38"/>
  <c r="U548" i="38"/>
  <c r="U505" i="38"/>
  <c r="U390" i="38"/>
  <c r="U310" i="38"/>
  <c r="U239" i="38"/>
  <c r="U174" i="38"/>
  <c r="U140" i="38"/>
  <c r="U100" i="38"/>
  <c r="U60" i="38"/>
  <c r="U500" i="38"/>
  <c r="U816" i="38"/>
  <c r="U754" i="38"/>
  <c r="U643" i="38"/>
  <c r="U535" i="38"/>
  <c r="U498" i="38"/>
  <c r="U473" i="38"/>
  <c r="U383" i="38"/>
  <c r="U340" i="38"/>
  <c r="U294" i="38"/>
  <c r="U198" i="38"/>
  <c r="U130" i="38"/>
  <c r="U87" i="38"/>
  <c r="U13" i="38"/>
  <c r="U580" i="38"/>
  <c r="U206" i="38"/>
  <c r="S853" i="38"/>
  <c r="S846" i="38"/>
  <c r="S837" i="38"/>
  <c r="S838" i="38"/>
  <c r="S835" i="38"/>
  <c r="S834" i="38"/>
  <c r="S827" i="38"/>
  <c r="S826" i="38"/>
  <c r="S815" i="38"/>
  <c r="S809" i="38"/>
  <c r="S808" i="38"/>
  <c r="S804" i="38"/>
  <c r="S802" i="38"/>
  <c r="S801" i="38"/>
  <c r="S798" i="38"/>
  <c r="S795" i="38"/>
  <c r="S794" i="38"/>
  <c r="S785" i="38"/>
  <c r="S780" i="38"/>
  <c r="S775" i="38"/>
  <c r="S773" i="38"/>
  <c r="S769" i="38"/>
  <c r="S768" i="38"/>
  <c r="S766" i="38"/>
  <c r="S765" i="38"/>
  <c r="S763" i="38"/>
  <c r="S761" i="38"/>
  <c r="S752" i="38"/>
  <c r="S749" i="38"/>
  <c r="S746" i="38"/>
  <c r="S851" i="38"/>
  <c r="S850" i="38"/>
  <c r="S848" i="38"/>
  <c r="S847" i="38"/>
  <c r="S845" i="38"/>
  <c r="S844" i="38"/>
  <c r="S842" i="38"/>
  <c r="S830" i="38"/>
  <c r="S823" i="38"/>
  <c r="S821" i="38"/>
  <c r="S820" i="38"/>
  <c r="S819" i="38"/>
  <c r="S818" i="38"/>
  <c r="S817" i="38"/>
  <c r="S816" i="38"/>
  <c r="S813" i="38"/>
  <c r="S811" i="38"/>
  <c r="S807" i="38"/>
  <c r="J808" i="43" s="1"/>
  <c r="S803" i="38"/>
  <c r="S799" i="38"/>
  <c r="S793" i="38"/>
  <c r="S789" i="38"/>
  <c r="J790" i="43" s="1"/>
  <c r="S787" i="38"/>
  <c r="S783" i="38"/>
  <c r="S781" i="38"/>
  <c r="S779" i="38"/>
  <c r="S778" i="38"/>
  <c r="S776" i="38"/>
  <c r="J777" i="43" s="1"/>
  <c r="S770" i="38"/>
  <c r="S762" i="38"/>
  <c r="S760" i="38"/>
  <c r="S759" i="38"/>
  <c r="S757" i="38"/>
  <c r="S756" i="38"/>
  <c r="S755" i="38"/>
  <c r="S753" i="38"/>
  <c r="S748" i="38"/>
  <c r="S742" i="38"/>
  <c r="S734" i="38"/>
  <c r="S715" i="38"/>
  <c r="S714" i="38"/>
  <c r="S699" i="38"/>
  <c r="S691" i="38"/>
  <c r="S689" i="38"/>
  <c r="S683" i="38"/>
  <c r="S682" i="38"/>
  <c r="S681" i="38"/>
  <c r="S680" i="38"/>
  <c r="S667" i="38"/>
  <c r="S665" i="38"/>
  <c r="S658" i="38"/>
  <c r="S651" i="38"/>
  <c r="S648" i="38"/>
  <c r="S647" i="38"/>
  <c r="S645" i="38"/>
  <c r="T854" i="38"/>
  <c r="S852" i="38"/>
  <c r="S843" i="38"/>
  <c r="S840" i="38"/>
  <c r="S836" i="38"/>
  <c r="J832" i="43"/>
  <c r="S831" i="38"/>
  <c r="T827" i="38"/>
  <c r="S806" i="38"/>
  <c r="S800" i="38"/>
  <c r="S777" i="38"/>
  <c r="S774" i="38"/>
  <c r="S758" i="38"/>
  <c r="S751" i="38"/>
  <c r="S747" i="38"/>
  <c r="T849" i="38"/>
  <c r="S849" i="38"/>
  <c r="T846" i="38"/>
  <c r="T840" i="38"/>
  <c r="S839" i="38"/>
  <c r="S833" i="38"/>
  <c r="S832" i="38"/>
  <c r="T831" i="38"/>
  <c r="S829" i="38"/>
  <c r="S824" i="38"/>
  <c r="S822" i="38"/>
  <c r="S791" i="38"/>
  <c r="S788" i="38"/>
  <c r="V783" i="38"/>
  <c r="S782" i="39" s="1"/>
  <c r="S771" i="38"/>
  <c r="V754" i="38"/>
  <c r="S744" i="38"/>
  <c r="S741" i="38"/>
  <c r="S737" i="38"/>
  <c r="S731" i="38"/>
  <c r="S727" i="38"/>
  <c r="S722" i="38"/>
  <c r="S695" i="38"/>
  <c r="S694" i="38"/>
  <c r="S692" i="38"/>
  <c r="S677" i="38"/>
  <c r="S673" i="38"/>
  <c r="S669" i="38"/>
  <c r="S668" i="38"/>
  <c r="S666" i="38"/>
  <c r="S664" i="38"/>
  <c r="S660" i="38"/>
  <c r="S657" i="38"/>
  <c r="S638" i="38"/>
  <c r="S637" i="38"/>
  <c r="S634" i="38"/>
  <c r="S633" i="38"/>
  <c r="S628" i="38"/>
  <c r="S624" i="38"/>
  <c r="S621" i="38"/>
  <c r="S620" i="38"/>
  <c r="S616" i="38"/>
  <c r="S615" i="38"/>
  <c r="S606" i="38"/>
  <c r="S602" i="38"/>
  <c r="S596" i="38"/>
  <c r="S595" i="38"/>
  <c r="S589" i="38"/>
  <c r="S586" i="38"/>
  <c r="S585" i="38"/>
  <c r="S584" i="38"/>
  <c r="S582" i="38"/>
  <c r="S579" i="38"/>
  <c r="S578" i="38"/>
  <c r="S563" i="38"/>
  <c r="S561" i="38"/>
  <c r="T847" i="38"/>
  <c r="V834" i="38"/>
  <c r="S833" i="39" s="1"/>
  <c r="T833" i="39" s="1"/>
  <c r="S828" i="38"/>
  <c r="T822" i="38"/>
  <c r="T817" i="38"/>
  <c r="T816" i="38"/>
  <c r="T815" i="38"/>
  <c r="S814" i="38"/>
  <c r="V812" i="38"/>
  <c r="S811" i="39" s="1"/>
  <c r="S812" i="38"/>
  <c r="T810" i="38"/>
  <c r="T808" i="38"/>
  <c r="S805" i="38"/>
  <c r="S796" i="38"/>
  <c r="J793" i="43"/>
  <c r="S792" i="38"/>
  <c r="T790" i="38"/>
  <c r="T853" i="38"/>
  <c r="T852" i="38"/>
  <c r="T851" i="38"/>
  <c r="T848" i="38"/>
  <c r="V843" i="38"/>
  <c r="S842" i="39" s="1"/>
  <c r="S841" i="38"/>
  <c r="T836" i="38"/>
  <c r="V836" i="38"/>
  <c r="S835" i="39" s="1"/>
  <c r="T834" i="38"/>
  <c r="T830" i="38"/>
  <c r="V831" i="38"/>
  <c r="T826" i="38"/>
  <c r="S825" i="38"/>
  <c r="T813" i="38"/>
  <c r="S810" i="38"/>
  <c r="V807" i="38"/>
  <c r="V801" i="38"/>
  <c r="S797" i="38"/>
  <c r="T796" i="38"/>
  <c r="V793" i="38"/>
  <c r="S790" i="38"/>
  <c r="S784" i="38"/>
  <c r="V768" i="38"/>
  <c r="S767" i="38"/>
  <c r="S764" i="38"/>
  <c r="S750" i="38"/>
  <c r="S743" i="38"/>
  <c r="S736" i="38"/>
  <c r="S735" i="38"/>
  <c r="S732" i="38"/>
  <c r="S729" i="38"/>
  <c r="S726" i="38"/>
  <c r="S717" i="38"/>
  <c r="S712" i="38"/>
  <c r="S708" i="38"/>
  <c r="S707" i="38"/>
  <c r="S679" i="38"/>
  <c r="S676" i="38"/>
  <c r="S672" i="38"/>
  <c r="S656" i="38"/>
  <c r="V771" i="38"/>
  <c r="S770" i="39" s="1"/>
  <c r="V852" i="38"/>
  <c r="V848" i="38"/>
  <c r="S847" i="39" s="1"/>
  <c r="T847" i="39" s="1"/>
  <c r="V849" i="38"/>
  <c r="S848" i="39" s="1"/>
  <c r="T848" i="39" s="1"/>
  <c r="T841" i="38"/>
  <c r="V840" i="38"/>
  <c r="S839" i="39" s="1"/>
  <c r="T839" i="39" s="1"/>
  <c r="T835" i="38"/>
  <c r="V833" i="38"/>
  <c r="S832" i="39" s="1"/>
  <c r="T832" i="39" s="1"/>
  <c r="T833" i="38"/>
  <c r="V832" i="38"/>
  <c r="T829" i="38"/>
  <c r="V827" i="38"/>
  <c r="V825" i="38"/>
  <c r="T825" i="38"/>
  <c r="V819" i="38"/>
  <c r="S818" i="39" s="1"/>
  <c r="T818" i="39" s="1"/>
  <c r="T819" i="38"/>
  <c r="V813" i="38"/>
  <c r="T809" i="38"/>
  <c r="T805" i="38"/>
  <c r="T804" i="38"/>
  <c r="V802" i="38"/>
  <c r="T800" i="38"/>
  <c r="V798" i="38"/>
  <c r="S797" i="39" s="1"/>
  <c r="T799" i="38"/>
  <c r="T798" i="38"/>
  <c r="V799" i="38"/>
  <c r="S798" i="39" s="1"/>
  <c r="T797" i="38"/>
  <c r="T791" i="38"/>
  <c r="V785" i="38"/>
  <c r="S786" i="38"/>
  <c r="T785" i="38"/>
  <c r="T784" i="38"/>
  <c r="S782" i="38"/>
  <c r="V780" i="38"/>
  <c r="V776" i="38"/>
  <c r="T773" i="38"/>
  <c r="S772" i="38"/>
  <c r="T770" i="38"/>
  <c r="T769" i="38"/>
  <c r="T768" i="38"/>
  <c r="T766" i="38"/>
  <c r="V765" i="38"/>
  <c r="S764" i="39" s="1"/>
  <c r="T764" i="39" s="1"/>
  <c r="U764" i="39" s="1"/>
  <c r="T761" i="38"/>
  <c r="T759" i="38"/>
  <c r="T758" i="38"/>
  <c r="S754" i="38"/>
  <c r="T750" i="38"/>
  <c r="S745" i="38"/>
  <c r="T737" i="38"/>
  <c r="S733" i="38"/>
  <c r="S730" i="38"/>
  <c r="S725" i="38"/>
  <c r="S724" i="38"/>
  <c r="S721" i="38"/>
  <c r="S718" i="38"/>
  <c r="S716" i="38"/>
  <c r="S713" i="38"/>
  <c r="S709" i="38"/>
  <c r="S706" i="38"/>
  <c r="S705" i="38"/>
  <c r="S704" i="38"/>
  <c r="T694" i="38"/>
  <c r="S688" i="38"/>
  <c r="S687" i="38"/>
  <c r="S685" i="38"/>
  <c r="T684" i="38"/>
  <c r="S684" i="38"/>
  <c r="V809" i="38"/>
  <c r="V847" i="38"/>
  <c r="S846" i="39" s="1"/>
  <c r="T846" i="39" s="1"/>
  <c r="U846" i="39" s="1"/>
  <c r="V795" i="38"/>
  <c r="V826" i="38"/>
  <c r="V794" i="38"/>
  <c r="S793" i="39" s="1"/>
  <c r="V829" i="38"/>
  <c r="S828" i="39" s="1"/>
  <c r="V854" i="38"/>
  <c r="S853" i="39" s="1"/>
  <c r="T853" i="39" s="1"/>
  <c r="V853" i="38"/>
  <c r="S852" i="39" s="1"/>
  <c r="V851" i="38"/>
  <c r="S850" i="39" s="1"/>
  <c r="T850" i="38"/>
  <c r="V846" i="38"/>
  <c r="S845" i="39" s="1"/>
  <c r="T845" i="39" s="1"/>
  <c r="T845" i="38"/>
  <c r="T844" i="38"/>
  <c r="T843" i="38"/>
  <c r="V841" i="38"/>
  <c r="T842" i="38"/>
  <c r="T839" i="38"/>
  <c r="T838" i="38"/>
  <c r="T837" i="38"/>
  <c r="T832" i="38"/>
  <c r="T828" i="38"/>
  <c r="V828" i="38"/>
  <c r="S827" i="39" s="1"/>
  <c r="T827" i="39" s="1"/>
  <c r="T824" i="38"/>
  <c r="V822" i="38"/>
  <c r="S821" i="39" s="1"/>
  <c r="T823" i="38"/>
  <c r="T821" i="38"/>
  <c r="T820" i="38"/>
  <c r="V820" i="38"/>
  <c r="S819" i="39" s="1"/>
  <c r="V817" i="38"/>
  <c r="T818" i="38"/>
  <c r="V816" i="38"/>
  <c r="T814" i="38"/>
  <c r="T812" i="38"/>
  <c r="T811" i="38"/>
  <c r="V811" i="38"/>
  <c r="S810" i="39" s="1"/>
  <c r="V808" i="38"/>
  <c r="S807" i="39" s="1"/>
  <c r="T807" i="39" s="1"/>
  <c r="T807" i="38"/>
  <c r="T806" i="38"/>
  <c r="T803" i="38"/>
  <c r="T802" i="38"/>
  <c r="T801" i="38"/>
  <c r="V796" i="38"/>
  <c r="T795" i="38"/>
  <c r="T794" i="38"/>
  <c r="T793" i="38"/>
  <c r="T792" i="38"/>
  <c r="T789" i="38"/>
  <c r="T782" i="38"/>
  <c r="T777" i="38"/>
  <c r="V775" i="38"/>
  <c r="V772" i="38"/>
  <c r="S771" i="39" s="1"/>
  <c r="V767" i="38"/>
  <c r="S766" i="39" s="1"/>
  <c r="T766" i="39" s="1"/>
  <c r="V763" i="38"/>
  <c r="S762" i="39" s="1"/>
  <c r="T764" i="38"/>
  <c r="V760" i="38"/>
  <c r="T757" i="38"/>
  <c r="T755" i="38"/>
  <c r="V753" i="38"/>
  <c r="S752" i="39" s="1"/>
  <c r="T753" i="38"/>
  <c r="V751" i="38"/>
  <c r="S750" i="39" s="1"/>
  <c r="T748" i="38"/>
  <c r="T747" i="38"/>
  <c r="S636" i="38"/>
  <c r="S631" i="38"/>
  <c r="S623" i="38"/>
  <c r="S622" i="38"/>
  <c r="S618" i="38"/>
  <c r="S614" i="38"/>
  <c r="S605" i="38"/>
  <c r="S604" i="38"/>
  <c r="S600" i="38"/>
  <c r="S598" i="38"/>
  <c r="S594" i="38"/>
  <c r="S591" i="38"/>
  <c r="S588" i="38"/>
  <c r="S575" i="38"/>
  <c r="S570" i="38"/>
  <c r="S569" i="38"/>
  <c r="S568" i="38"/>
  <c r="S567" i="38"/>
  <c r="S566" i="38"/>
  <c r="S555" i="38"/>
  <c r="S551" i="38"/>
  <c r="V784" i="38"/>
  <c r="T783" i="38"/>
  <c r="V778" i="38"/>
  <c r="S777" i="39" s="1"/>
  <c r="T763" i="38"/>
  <c r="T754" i="38"/>
  <c r="V745" i="38"/>
  <c r="T741" i="38"/>
  <c r="T728" i="38"/>
  <c r="T723" i="38"/>
  <c r="S720" i="38"/>
  <c r="T714" i="38"/>
  <c r="T713" i="38"/>
  <c r="S711" i="38"/>
  <c r="S710" i="38"/>
  <c r="V708" i="38"/>
  <c r="S707" i="39" s="1"/>
  <c r="T707" i="39" s="1"/>
  <c r="T706" i="38"/>
  <c r="S700" i="38"/>
  <c r="S698" i="38"/>
  <c r="V693" i="38"/>
  <c r="S693" i="38"/>
  <c r="T689" i="38"/>
  <c r="S686" i="38"/>
  <c r="J687" i="43" s="1"/>
  <c r="T677" i="38"/>
  <c r="T673" i="38"/>
  <c r="S662" i="38"/>
  <c r="S655" i="38"/>
  <c r="S646" i="38"/>
  <c r="S643" i="38"/>
  <c r="S642" i="38"/>
  <c r="S635" i="38"/>
  <c r="S630" i="38"/>
  <c r="S610" i="38"/>
  <c r="S583" i="38"/>
  <c r="S574" i="38"/>
  <c r="S573" i="38"/>
  <c r="S565" i="38"/>
  <c r="S564" i="38"/>
  <c r="S537" i="38"/>
  <c r="S536" i="38"/>
  <c r="S529" i="38"/>
  <c r="S522" i="38"/>
  <c r="S520" i="38"/>
  <c r="S518" i="38"/>
  <c r="S514" i="38"/>
  <c r="S505" i="38"/>
  <c r="S503" i="38"/>
  <c r="S497" i="38"/>
  <c r="S496" i="38"/>
  <c r="S495" i="38"/>
  <c r="S488" i="38"/>
  <c r="S486" i="38"/>
  <c r="S485" i="38"/>
  <c r="S484" i="38"/>
  <c r="S480" i="38"/>
  <c r="S476" i="38"/>
  <c r="S475" i="38"/>
  <c r="S470" i="38"/>
  <c r="S462" i="38"/>
  <c r="S461" i="38"/>
  <c r="S458" i="38"/>
  <c r="S454" i="38"/>
  <c r="S451" i="38"/>
  <c r="S447" i="38"/>
  <c r="S442" i="38"/>
  <c r="S441" i="38"/>
  <c r="S437" i="38"/>
  <c r="S435" i="38"/>
  <c r="S427" i="38"/>
  <c r="S422" i="38"/>
  <c r="S420" i="38"/>
  <c r="S419" i="38"/>
  <c r="S416" i="38"/>
  <c r="S412" i="38"/>
  <c r="S404" i="38"/>
  <c r="S401" i="38"/>
  <c r="S399" i="38"/>
  <c r="S398" i="38"/>
  <c r="S395" i="38"/>
  <c r="S394" i="38"/>
  <c r="S390" i="38"/>
  <c r="S388" i="38"/>
  <c r="J389" i="43" s="1"/>
  <c r="S382" i="38"/>
  <c r="S381" i="38"/>
  <c r="S379" i="38"/>
  <c r="S375" i="38"/>
  <c r="S370" i="38"/>
  <c r="S360" i="38"/>
  <c r="S359" i="38"/>
  <c r="S356" i="38"/>
  <c r="S342" i="38"/>
  <c r="S341" i="38"/>
  <c r="S338" i="38"/>
  <c r="S336" i="38"/>
  <c r="S334" i="38"/>
  <c r="S333" i="38"/>
  <c r="S314" i="38"/>
  <c r="S302" i="38"/>
  <c r="S301" i="38"/>
  <c r="S299" i="38"/>
  <c r="S298" i="38"/>
  <c r="T787" i="38"/>
  <c r="T776" i="38"/>
  <c r="V762" i="38"/>
  <c r="S761" i="39" s="1"/>
  <c r="V739" i="38"/>
  <c r="S738" i="39" s="1"/>
  <c r="T738" i="39" s="1"/>
  <c r="T739" i="38"/>
  <c r="S739" i="38"/>
  <c r="V737" i="38"/>
  <c r="S736" i="39" s="1"/>
  <c r="T727" i="38"/>
  <c r="T722" i="38"/>
  <c r="V714" i="38"/>
  <c r="S713" i="39" s="1"/>
  <c r="T711" i="38"/>
  <c r="S703" i="38"/>
  <c r="V701" i="38"/>
  <c r="S700" i="39" s="1"/>
  <c r="T700" i="39" s="1"/>
  <c r="T696" i="38"/>
  <c r="T693" i="38"/>
  <c r="T690" i="38"/>
  <c r="T678" i="38"/>
  <c r="T668" i="38"/>
  <c r="S661" i="38"/>
  <c r="V653" i="38"/>
  <c r="S652" i="39" s="1"/>
  <c r="T652" i="39" s="1"/>
  <c r="S653" i="38"/>
  <c r="T650" i="38"/>
  <c r="V649" i="38"/>
  <c r="S627" i="38"/>
  <c r="S611" i="38"/>
  <c r="V607" i="38"/>
  <c r="S606" i="39" s="1"/>
  <c r="T606" i="39" s="1"/>
  <c r="S607" i="38"/>
  <c r="T604" i="38"/>
  <c r="S603" i="38"/>
  <c r="S599" i="38"/>
  <c r="V595" i="38"/>
  <c r="S594" i="39" s="1"/>
  <c r="S592" i="38"/>
  <c r="T589" i="38"/>
  <c r="V580" i="38"/>
  <c r="S581" i="38"/>
  <c r="T576" i="38"/>
  <c r="S576" i="38"/>
  <c r="S558" i="38"/>
  <c r="S557" i="38"/>
  <c r="V551" i="38"/>
  <c r="S550" i="39" s="1"/>
  <c r="T550" i="39" s="1"/>
  <c r="S541" i="38"/>
  <c r="S540" i="38"/>
  <c r="S538" i="38"/>
  <c r="S533" i="38"/>
  <c r="S512" i="38"/>
  <c r="S511" i="38"/>
  <c r="S509" i="38"/>
  <c r="S499" i="38"/>
  <c r="S498" i="38"/>
  <c r="S492" i="38"/>
  <c r="S489" i="38"/>
  <c r="S483" i="38"/>
  <c r="S482" i="38"/>
  <c r="S479" i="38"/>
  <c r="S477" i="38"/>
  <c r="S473" i="38"/>
  <c r="S471" i="38"/>
  <c r="S469" i="38"/>
  <c r="S468" i="38"/>
  <c r="S465" i="38"/>
  <c r="S464" i="38"/>
  <c r="S463" i="38"/>
  <c r="S450" i="38"/>
  <c r="S449" i="38"/>
  <c r="S445" i="38"/>
  <c r="S439" i="38"/>
  <c r="S431" i="38"/>
  <c r="S426" i="38"/>
  <c r="S424" i="38"/>
  <c r="S414" i="38"/>
  <c r="S410" i="38"/>
  <c r="S409" i="38"/>
  <c r="S408" i="38"/>
  <c r="S400" i="38"/>
  <c r="S396" i="38"/>
  <c r="S393" i="38"/>
  <c r="S392" i="38"/>
  <c r="S389" i="38"/>
  <c r="S385" i="38"/>
  <c r="S383" i="38"/>
  <c r="S378" i="38"/>
  <c r="S376" i="38"/>
  <c r="S371" i="38"/>
  <c r="S367" i="38"/>
  <c r="S365" i="38"/>
  <c r="S352" i="38"/>
  <c r="S350" i="38"/>
  <c r="S348" i="38"/>
  <c r="S345" i="38"/>
  <c r="S339" i="38"/>
  <c r="S330" i="38"/>
  <c r="S329" i="38"/>
  <c r="S322" i="38"/>
  <c r="S318" i="38"/>
  <c r="S305" i="38"/>
  <c r="S303" i="38"/>
  <c r="V789" i="38"/>
  <c r="S788" i="39" s="1"/>
  <c r="V779" i="38"/>
  <c r="S778" i="39" s="1"/>
  <c r="T778" i="39" s="1"/>
  <c r="V777" i="38"/>
  <c r="S776" i="39" s="1"/>
  <c r="T767" i="38"/>
  <c r="T765" i="38"/>
  <c r="T756" i="38"/>
  <c r="V744" i="38"/>
  <c r="S743" i="39" s="1"/>
  <c r="T743" i="39" s="1"/>
  <c r="V725" i="38"/>
  <c r="S723" i="38"/>
  <c r="T720" i="38"/>
  <c r="T717" i="38"/>
  <c r="V715" i="38"/>
  <c r="T708" i="38"/>
  <c r="S697" i="38"/>
  <c r="T688" i="38"/>
  <c r="S674" i="38"/>
  <c r="T671" i="38"/>
  <c r="T666" i="38"/>
  <c r="T665" i="38"/>
  <c r="T664" i="38"/>
  <c r="S663" i="38"/>
  <c r="T652" i="38"/>
  <c r="S649" i="38"/>
  <c r="S644" i="38"/>
  <c r="S640" i="38"/>
  <c r="S632" i="38"/>
  <c r="S625" i="38"/>
  <c r="T621" i="38"/>
  <c r="S619" i="38"/>
  <c r="V609" i="38"/>
  <c r="T607" i="38"/>
  <c r="S601" i="38"/>
  <c r="S597" i="38"/>
  <c r="T591" i="38"/>
  <c r="T590" i="38"/>
  <c r="S590" i="38"/>
  <c r="T565" i="38"/>
  <c r="V565" i="38"/>
  <c r="S564" i="39" s="1"/>
  <c r="T564" i="39" s="1"/>
  <c r="S559" i="38"/>
  <c r="S556" i="38"/>
  <c r="S554" i="38"/>
  <c r="S553" i="38"/>
  <c r="S545" i="38"/>
  <c r="S543" i="38"/>
  <c r="S531" i="38"/>
  <c r="S527" i="38"/>
  <c r="S523" i="38"/>
  <c r="S516" i="38"/>
  <c r="S507" i="38"/>
  <c r="S506" i="38"/>
  <c r="S502" i="38"/>
  <c r="S494" i="38"/>
  <c r="S493" i="38"/>
  <c r="S490" i="38"/>
  <c r="S466" i="38"/>
  <c r="S443" i="38"/>
  <c r="S434" i="38"/>
  <c r="S418" i="38"/>
  <c r="S415" i="38"/>
  <c r="S407" i="38"/>
  <c r="S406" i="38"/>
  <c r="S402" i="38"/>
  <c r="S397" i="38"/>
  <c r="S380" i="38"/>
  <c r="S372" i="38"/>
  <c r="S369" i="38"/>
  <c r="S361" i="38"/>
  <c r="S343" i="38"/>
  <c r="S326" i="38"/>
  <c r="V787" i="38"/>
  <c r="T780" i="38"/>
  <c r="T778" i="38"/>
  <c r="T774" i="38"/>
  <c r="V755" i="38"/>
  <c r="S754" i="39" s="1"/>
  <c r="T754" i="39" s="1"/>
  <c r="T744" i="38"/>
  <c r="T742" i="38"/>
  <c r="S738" i="38"/>
  <c r="T734" i="38"/>
  <c r="T725" i="38"/>
  <c r="T724" i="38"/>
  <c r="T721" i="38"/>
  <c r="V709" i="38"/>
  <c r="T705" i="38"/>
  <c r="V699" i="38"/>
  <c r="S698" i="39" s="1"/>
  <c r="V696" i="38"/>
  <c r="S695" i="39" s="1"/>
  <c r="T695" i="39" s="1"/>
  <c r="V689" i="38"/>
  <c r="T686" i="38"/>
  <c r="V686" i="38"/>
  <c r="S685" i="39" s="1"/>
  <c r="T683" i="38"/>
  <c r="T682" i="38"/>
  <c r="T675" i="38"/>
  <c r="S675" i="38"/>
  <c r="T656" i="38"/>
  <c r="T655" i="38"/>
  <c r="T653" i="38"/>
  <c r="S652" i="38"/>
  <c r="S650" i="38"/>
  <c r="T642" i="38"/>
  <c r="T632" i="38"/>
  <c r="T622" i="38"/>
  <c r="T620" i="38"/>
  <c r="T617" i="38"/>
  <c r="T612" i="38"/>
  <c r="T602" i="38"/>
  <c r="T600" i="38"/>
  <c r="T595" i="38"/>
  <c r="S593" i="38"/>
  <c r="T587" i="38"/>
  <c r="S587" i="38"/>
  <c r="T585" i="38"/>
  <c r="T580" i="38"/>
  <c r="S577" i="38"/>
  <c r="T574" i="38"/>
  <c r="T572" i="38"/>
  <c r="T566" i="38"/>
  <c r="T562" i="38"/>
  <c r="T560" i="38"/>
  <c r="S560" i="38"/>
  <c r="T552" i="38"/>
  <c r="S552" i="38"/>
  <c r="T549" i="38"/>
  <c r="S549" i="38"/>
  <c r="V546" i="38"/>
  <c r="S545" i="39" s="1"/>
  <c r="S546" i="38"/>
  <c r="S544" i="38"/>
  <c r="S534" i="38"/>
  <c r="V523" i="38"/>
  <c r="S522" i="39" s="1"/>
  <c r="T522" i="39" s="1"/>
  <c r="S525" i="38"/>
  <c r="S521" i="38"/>
  <c r="S517" i="38"/>
  <c r="S491" i="38"/>
  <c r="S481" i="38"/>
  <c r="S474" i="38"/>
  <c r="S472" i="38"/>
  <c r="S457" i="38"/>
  <c r="S446" i="38"/>
  <c r="S444" i="38"/>
  <c r="S436" i="38"/>
  <c r="S432" i="38"/>
  <c r="S430" i="38"/>
  <c r="S421" i="38"/>
  <c r="S405" i="38"/>
  <c r="S391" i="38"/>
  <c r="V372" i="38"/>
  <c r="S371" i="39" s="1"/>
  <c r="S374" i="38"/>
  <c r="S357" i="38"/>
  <c r="S355" i="38"/>
  <c r="S354" i="38"/>
  <c r="S353" i="38"/>
  <c r="S349" i="38"/>
  <c r="S347" i="38"/>
  <c r="S346" i="38"/>
  <c r="S344" i="38"/>
  <c r="S337" i="38"/>
  <c r="S335" i="38"/>
  <c r="J332" i="43"/>
  <c r="S331" i="38"/>
  <c r="S328" i="38"/>
  <c r="S320" i="38"/>
  <c r="V781" i="38"/>
  <c r="S780" i="39" s="1"/>
  <c r="T771" i="38"/>
  <c r="V761" i="38"/>
  <c r="S760" i="39" s="1"/>
  <c r="T760" i="38"/>
  <c r="V750" i="38"/>
  <c r="S749" i="39" s="1"/>
  <c r="V748" i="38"/>
  <c r="S747" i="39" s="1"/>
  <c r="T747" i="39" s="1"/>
  <c r="T745" i="38"/>
  <c r="V742" i="38"/>
  <c r="S741" i="39" s="1"/>
  <c r="T740" i="38"/>
  <c r="V738" i="38"/>
  <c r="T738" i="38"/>
  <c r="T735" i="38"/>
  <c r="V731" i="38"/>
  <c r="V729" i="38"/>
  <c r="S728" i="39" s="1"/>
  <c r="T728" i="39" s="1"/>
  <c r="S728" i="38"/>
  <c r="T719" i="38"/>
  <c r="T715" i="38"/>
  <c r="V713" i="38"/>
  <c r="V711" i="38"/>
  <c r="T707" i="38"/>
  <c r="T702" i="38"/>
  <c r="T701" i="38"/>
  <c r="V700" i="38"/>
  <c r="S699" i="39" s="1"/>
  <c r="V697" i="38"/>
  <c r="S696" i="39" s="1"/>
  <c r="T696" i="39" s="1"/>
  <c r="S696" i="38"/>
  <c r="T692" i="38"/>
  <c r="T691" i="38"/>
  <c r="T681" i="38"/>
  <c r="V679" i="38"/>
  <c r="S678" i="38"/>
  <c r="T676" i="38"/>
  <c r="V672" i="38"/>
  <c r="S671" i="39" s="1"/>
  <c r="T671" i="39" s="1"/>
  <c r="S671" i="38"/>
  <c r="V668" i="38"/>
  <c r="S667" i="39" s="1"/>
  <c r="T669" i="38"/>
  <c r="T660" i="38"/>
  <c r="T651" i="38"/>
  <c r="T648" i="38"/>
  <c r="V644" i="38"/>
  <c r="S643" i="39" s="1"/>
  <c r="S641" i="38"/>
  <c r="T638" i="38"/>
  <c r="V632" i="38"/>
  <c r="T631" i="38"/>
  <c r="T629" i="38"/>
  <c r="V627" i="38"/>
  <c r="S626" i="39" s="1"/>
  <c r="T626" i="39" s="1"/>
  <c r="U626" i="39" s="1"/>
  <c r="V625" i="38"/>
  <c r="S624" i="39" s="1"/>
  <c r="S626" i="38"/>
  <c r="V614" i="38"/>
  <c r="S613" i="39" s="1"/>
  <c r="T609" i="38"/>
  <c r="S608" i="38"/>
  <c r="V605" i="38"/>
  <c r="V603" i="38"/>
  <c r="T598" i="38"/>
  <c r="T584" i="38"/>
  <c r="S580" i="38"/>
  <c r="V574" i="38"/>
  <c r="S573" i="39" s="1"/>
  <c r="T573" i="39" s="1"/>
  <c r="T573" i="38"/>
  <c r="T571" i="38"/>
  <c r="T569" i="38"/>
  <c r="T567" i="38"/>
  <c r="S562" i="38"/>
  <c r="T555" i="38"/>
  <c r="V549" i="38"/>
  <c r="S548" i="39" s="1"/>
  <c r="T548" i="39" s="1"/>
  <c r="V541" i="38"/>
  <c r="S542" i="38"/>
  <c r="T539" i="38"/>
  <c r="V535" i="38"/>
  <c r="S534" i="39" s="1"/>
  <c r="S532" i="38"/>
  <c r="T531" i="38"/>
  <c r="S530" i="38"/>
  <c r="S528" i="38"/>
  <c r="S526" i="38"/>
  <c r="V522" i="38"/>
  <c r="S521" i="39" s="1"/>
  <c r="T523" i="38"/>
  <c r="T519" i="38"/>
  <c r="S519" i="38"/>
  <c r="T516" i="38"/>
  <c r="S515" i="38"/>
  <c r="S513" i="38"/>
  <c r="T512" i="38"/>
  <c r="V512" i="38"/>
  <c r="S511" i="39" s="1"/>
  <c r="S501" i="38"/>
  <c r="T499" i="38"/>
  <c r="T498" i="38"/>
  <c r="T496" i="38"/>
  <c r="T494" i="38"/>
  <c r="T478" i="38"/>
  <c r="S478" i="38"/>
  <c r="T477" i="38"/>
  <c r="T475" i="38"/>
  <c r="T474" i="38"/>
  <c r="T461" i="38"/>
  <c r="S459" i="38"/>
  <c r="J460" i="43" s="1"/>
  <c r="T455" i="38"/>
  <c r="V454" i="38"/>
  <c r="S455" i="38"/>
  <c r="T454" i="38"/>
  <c r="S452" i="38"/>
  <c r="T447" i="38"/>
  <c r="S448" i="38"/>
  <c r="V445" i="38"/>
  <c r="T446" i="38"/>
  <c r="T445" i="38"/>
  <c r="S440" i="38"/>
  <c r="S438" i="38"/>
  <c r="T436" i="38"/>
  <c r="T433" i="38"/>
  <c r="T431" i="38"/>
  <c r="V431" i="38"/>
  <c r="S430" i="39" s="1"/>
  <c r="T427" i="38"/>
  <c r="S428" i="38"/>
  <c r="J429" i="43" s="1"/>
  <c r="S425" i="38"/>
  <c r="T424" i="38"/>
  <c r="T415" i="38"/>
  <c r="S413" i="38"/>
  <c r="T412" i="38"/>
  <c r="V412" i="38"/>
  <c r="S411" i="39" s="1"/>
  <c r="V410" i="38"/>
  <c r="S409" i="39" s="1"/>
  <c r="T407" i="38"/>
  <c r="T405" i="38"/>
  <c r="S403" i="38"/>
  <c r="T399" i="38"/>
  <c r="T396" i="38"/>
  <c r="T388" i="38"/>
  <c r="S387" i="38"/>
  <c r="S386" i="38"/>
  <c r="S384" i="38"/>
  <c r="T383" i="38"/>
  <c r="T382" i="38"/>
  <c r="V377" i="38"/>
  <c r="T377" i="38"/>
  <c r="T374" i="38"/>
  <c r="T371" i="38"/>
  <c r="T367" i="38"/>
  <c r="S368" i="38"/>
  <c r="S366" i="38"/>
  <c r="T365" i="38"/>
  <c r="S364" i="38"/>
  <c r="T363" i="38"/>
  <c r="V361" i="38"/>
  <c r="S360" i="39" s="1"/>
  <c r="S358" i="38"/>
  <c r="T355" i="38"/>
  <c r="T350" i="38"/>
  <c r="V347" i="38"/>
  <c r="S346" i="39" s="1"/>
  <c r="S340" i="38"/>
  <c r="T339" i="38"/>
  <c r="T337" i="38"/>
  <c r="S332" i="38"/>
  <c r="T331" i="38"/>
  <c r="T330" i="38"/>
  <c r="T329" i="38"/>
  <c r="V326" i="38"/>
  <c r="S325" i="39" s="1"/>
  <c r="V324" i="38"/>
  <c r="T324" i="38"/>
  <c r="S315" i="38"/>
  <c r="S312" i="38"/>
  <c r="S309" i="38"/>
  <c r="S308" i="38"/>
  <c r="S304" i="38"/>
  <c r="S297" i="38"/>
  <c r="S296" i="38"/>
  <c r="T788" i="38"/>
  <c r="T786" i="38"/>
  <c r="T781" i="38"/>
  <c r="T775" i="38"/>
  <c r="V759" i="38"/>
  <c r="T751" i="38"/>
  <c r="T749" i="38"/>
  <c r="T743" i="38"/>
  <c r="V740" i="38"/>
  <c r="S739" i="39" s="1"/>
  <c r="T739" i="39" s="1"/>
  <c r="T736" i="38"/>
  <c r="T733" i="38"/>
  <c r="T726" i="38"/>
  <c r="S719" i="38"/>
  <c r="V716" i="38"/>
  <c r="T716" i="38"/>
  <c r="T709" i="38"/>
  <c r="V705" i="38"/>
  <c r="S704" i="39" s="1"/>
  <c r="T704" i="39" s="1"/>
  <c r="V703" i="38"/>
  <c r="S702" i="39" s="1"/>
  <c r="T703" i="38"/>
  <c r="S701" i="38"/>
  <c r="T697" i="38"/>
  <c r="V691" i="38"/>
  <c r="S690" i="39" s="1"/>
  <c r="T690" i="39" s="1"/>
  <c r="S690" i="38"/>
  <c r="T685" i="38"/>
  <c r="T672" i="38"/>
  <c r="V669" i="38"/>
  <c r="S668" i="39" s="1"/>
  <c r="T668" i="39" s="1"/>
  <c r="S670" i="38"/>
  <c r="V667" i="38"/>
  <c r="V665" i="38"/>
  <c r="S664" i="39" s="1"/>
  <c r="T664" i="39" s="1"/>
  <c r="V664" i="38"/>
  <c r="T661" i="38"/>
  <c r="S659" i="38"/>
  <c r="T654" i="38"/>
  <c r="S654" i="38"/>
  <c r="T649" i="38"/>
  <c r="T641" i="38"/>
  <c r="T640" i="38"/>
  <c r="T637" i="38"/>
  <c r="V634" i="38"/>
  <c r="V629" i="38"/>
  <c r="S629" i="38"/>
  <c r="T623" i="38"/>
  <c r="S617" i="38"/>
  <c r="S613" i="38"/>
  <c r="S612" i="38"/>
  <c r="S609" i="38"/>
  <c r="V606" i="38"/>
  <c r="S605" i="39" s="1"/>
  <c r="T593" i="38"/>
  <c r="V587" i="38"/>
  <c r="V585" i="38"/>
  <c r="S584" i="39" s="1"/>
  <c r="T583" i="38"/>
  <c r="T581" i="38"/>
  <c r="V579" i="38"/>
  <c r="T579" i="38"/>
  <c r="S571" i="38"/>
  <c r="V569" i="38"/>
  <c r="S568" i="39" s="1"/>
  <c r="V564" i="38"/>
  <c r="T561" i="38"/>
  <c r="V559" i="38"/>
  <c r="S558" i="39" s="1"/>
  <c r="V555" i="38"/>
  <c r="S554" i="39" s="1"/>
  <c r="T556" i="38"/>
  <c r="V552" i="38"/>
  <c r="S551" i="39" s="1"/>
  <c r="T551" i="39" s="1"/>
  <c r="S550" i="38"/>
  <c r="V548" i="38"/>
  <c r="S548" i="38"/>
  <c r="S547" i="38"/>
  <c r="T546" i="38"/>
  <c r="T542" i="38"/>
  <c r="T540" i="38"/>
  <c r="S539" i="38"/>
  <c r="T538" i="38"/>
  <c r="S535" i="38"/>
  <c r="T534" i="38"/>
  <c r="S524" i="38"/>
  <c r="V521" i="38"/>
  <c r="V516" i="38"/>
  <c r="S515" i="39" s="1"/>
  <c r="T515" i="39" s="1"/>
  <c r="T517" i="38"/>
  <c r="S510" i="38"/>
  <c r="T509" i="38"/>
  <c r="T508" i="38"/>
  <c r="S508" i="38"/>
  <c r="T504" i="38"/>
  <c r="S504" i="38"/>
  <c r="S500" i="38"/>
  <c r="V494" i="38"/>
  <c r="T493" i="38"/>
  <c r="S487" i="38"/>
  <c r="T486" i="38"/>
  <c r="V483" i="38"/>
  <c r="S482" i="39" s="1"/>
  <c r="T476" i="38"/>
  <c r="V473" i="38"/>
  <c r="T473" i="38"/>
  <c r="V469" i="38"/>
  <c r="S468" i="39" s="1"/>
  <c r="T468" i="39" s="1"/>
  <c r="T468" i="38"/>
  <c r="S467" i="38"/>
  <c r="T466" i="38"/>
  <c r="T465" i="38"/>
  <c r="S460" i="38"/>
  <c r="T459" i="38"/>
  <c r="T458" i="38"/>
  <c r="S456" i="38"/>
  <c r="T453" i="38"/>
  <c r="S453" i="38"/>
  <c r="T449" i="38"/>
  <c r="V441" i="38"/>
  <c r="S440" i="39" s="1"/>
  <c r="T438" i="38"/>
  <c r="V435" i="38"/>
  <c r="S434" i="39" s="1"/>
  <c r="T434" i="38"/>
  <c r="S433" i="38"/>
  <c r="T432" i="38"/>
  <c r="V429" i="38"/>
  <c r="T430" i="38"/>
  <c r="S429" i="38"/>
  <c r="T425" i="38"/>
  <c r="S423" i="38"/>
  <c r="S417" i="38"/>
  <c r="T416" i="38"/>
  <c r="S411" i="38"/>
  <c r="T408" i="38"/>
  <c r="V387" i="38"/>
  <c r="T384" i="38"/>
  <c r="S377" i="38"/>
  <c r="V373" i="38"/>
  <c r="S372" i="39" s="1"/>
  <c r="S373" i="38"/>
  <c r="T372" i="38"/>
  <c r="V369" i="38"/>
  <c r="S368" i="39" s="1"/>
  <c r="T370" i="38"/>
  <c r="S363" i="38"/>
  <c r="T361" i="38"/>
  <c r="S362" i="38"/>
  <c r="T352" i="38"/>
  <c r="V352" i="38"/>
  <c r="S351" i="38"/>
  <c r="T349" i="38"/>
  <c r="T344" i="38"/>
  <c r="V336" i="38"/>
  <c r="S335" i="39" s="1"/>
  <c r="T335" i="38"/>
  <c r="T328" i="38"/>
  <c r="S327" i="38"/>
  <c r="V325" i="38"/>
  <c r="S324" i="39" s="1"/>
  <c r="S325" i="38"/>
  <c r="S324" i="38"/>
  <c r="S323" i="38"/>
  <c r="S321" i="38"/>
  <c r="S319" i="38"/>
  <c r="T316" i="38"/>
  <c r="S317" i="38"/>
  <c r="J318" i="43" s="1"/>
  <c r="S316" i="38"/>
  <c r="S313" i="38"/>
  <c r="S311" i="38"/>
  <c r="S310" i="38"/>
  <c r="S307" i="38"/>
  <c r="S306" i="38"/>
  <c r="S295" i="38"/>
  <c r="T779" i="38"/>
  <c r="V774" i="38"/>
  <c r="S773" i="39" s="1"/>
  <c r="T773" i="39" s="1"/>
  <c r="V769" i="38"/>
  <c r="S768" i="39" s="1"/>
  <c r="T762" i="38"/>
  <c r="V752" i="38"/>
  <c r="S751" i="39" s="1"/>
  <c r="T746" i="38"/>
  <c r="V743" i="38"/>
  <c r="S742" i="39" s="1"/>
  <c r="S740" i="38"/>
  <c r="V730" i="38"/>
  <c r="S729" i="39" s="1"/>
  <c r="T729" i="39" s="1"/>
  <c r="V726" i="38"/>
  <c r="V720" i="38"/>
  <c r="S719" i="39" s="1"/>
  <c r="V721" i="38"/>
  <c r="S720" i="39" s="1"/>
  <c r="T720" i="39" s="1"/>
  <c r="V719" i="38"/>
  <c r="S718" i="39" s="1"/>
  <c r="T718" i="39" s="1"/>
  <c r="T718" i="38"/>
  <c r="V710" i="38"/>
  <c r="T710" i="38"/>
  <c r="V706" i="38"/>
  <c r="V704" i="38"/>
  <c r="S703" i="39" s="1"/>
  <c r="T703" i="39" s="1"/>
  <c r="T704" i="38"/>
  <c r="S702" i="38"/>
  <c r="T700" i="38"/>
  <c r="T698" i="38"/>
  <c r="V695" i="38"/>
  <c r="S694" i="39" s="1"/>
  <c r="T694" i="39" s="1"/>
  <c r="V687" i="38"/>
  <c r="S686" i="39" s="1"/>
  <c r="T687" i="38"/>
  <c r="V683" i="38"/>
  <c r="T680" i="38"/>
  <c r="V670" i="38"/>
  <c r="S669" i="39" s="1"/>
  <c r="T669" i="39" s="1"/>
  <c r="T662" i="38"/>
  <c r="V660" i="38"/>
  <c r="S659" i="39" s="1"/>
  <c r="V661" i="38"/>
  <c r="S660" i="39" s="1"/>
  <c r="T660" i="39" s="1"/>
  <c r="T659" i="38"/>
  <c r="T658" i="38"/>
  <c r="V656" i="38"/>
  <c r="S655" i="39" s="1"/>
  <c r="V651" i="38"/>
  <c r="S650" i="39" s="1"/>
  <c r="V648" i="38"/>
  <c r="S647" i="39" s="1"/>
  <c r="T647" i="39" s="1"/>
  <c r="V647" i="38"/>
  <c r="S646" i="39" s="1"/>
  <c r="T646" i="39" s="1"/>
  <c r="T647" i="38"/>
  <c r="T645" i="38"/>
  <c r="T644" i="38"/>
  <c r="T643" i="38"/>
  <c r="V640" i="38"/>
  <c r="S639" i="38"/>
  <c r="V637" i="38"/>
  <c r="T634" i="38"/>
  <c r="V628" i="38"/>
  <c r="S627" i="39" s="1"/>
  <c r="T628" i="38"/>
  <c r="T626" i="38"/>
  <c r="T624" i="38"/>
  <c r="V622" i="38"/>
  <c r="S621" i="39" s="1"/>
  <c r="T621" i="39" s="1"/>
  <c r="T619" i="38"/>
  <c r="T618" i="38"/>
  <c r="V616" i="38"/>
  <c r="T616" i="38"/>
  <c r="T614" i="38"/>
  <c r="T613" i="38"/>
  <c r="T610" i="38"/>
  <c r="V608" i="38"/>
  <c r="S607" i="39" s="1"/>
  <c r="T608" i="38"/>
  <c r="T606" i="38"/>
  <c r="V599" i="38"/>
  <c r="S598" i="39" s="1"/>
  <c r="V594" i="38"/>
  <c r="S593" i="39" s="1"/>
  <c r="V593" i="38"/>
  <c r="V589" i="38"/>
  <c r="V588" i="38"/>
  <c r="S587" i="39" s="1"/>
  <c r="V583" i="38"/>
  <c r="S582" i="39" s="1"/>
  <c r="T582" i="38"/>
  <c r="V577" i="38"/>
  <c r="S576" i="39" s="1"/>
  <c r="S572" i="38"/>
  <c r="T570" i="38"/>
  <c r="V568" i="38"/>
  <c r="S567" i="39" s="1"/>
  <c r="V566" i="38"/>
  <c r="T564" i="38"/>
  <c r="V558" i="38"/>
  <c r="T559" i="38"/>
  <c r="T558" i="38"/>
  <c r="V556" i="38"/>
  <c r="S555" i="39" s="1"/>
  <c r="T553" i="38"/>
  <c r="T550" i="38"/>
  <c r="V545" i="38"/>
  <c r="T544" i="38"/>
  <c r="V543" i="38"/>
  <c r="T541" i="38"/>
  <c r="V537" i="38"/>
  <c r="S536" i="39" s="1"/>
  <c r="T535" i="38"/>
  <c r="V533" i="38"/>
  <c r="S532" i="39" s="1"/>
  <c r="T532" i="39" s="1"/>
  <c r="T532" i="38"/>
  <c r="V530" i="38"/>
  <c r="T529" i="38"/>
  <c r="T527" i="38"/>
  <c r="T520" i="38"/>
  <c r="V518" i="38"/>
  <c r="S517" i="39" s="1"/>
  <c r="T517" i="39" s="1"/>
  <c r="T518" i="38"/>
  <c r="T515" i="38"/>
  <c r="V514" i="38"/>
  <c r="T514" i="38"/>
  <c r="T513" i="38"/>
  <c r="V513" i="38"/>
  <c r="T505" i="38"/>
  <c r="V502" i="38"/>
  <c r="S501" i="39" s="1"/>
  <c r="T501" i="39" s="1"/>
  <c r="T503" i="38"/>
  <c r="V501" i="38"/>
  <c r="S500" i="39" s="1"/>
  <c r="V497" i="38"/>
  <c r="S496" i="39" s="1"/>
  <c r="T496" i="39" s="1"/>
  <c r="T492" i="38"/>
  <c r="V488" i="38"/>
  <c r="S487" i="39" s="1"/>
  <c r="T487" i="38"/>
  <c r="T485" i="38"/>
  <c r="T484" i="38"/>
  <c r="V482" i="38"/>
  <c r="S481" i="39" s="1"/>
  <c r="T481" i="39" s="1"/>
  <c r="T481" i="38"/>
  <c r="T479" i="38"/>
  <c r="T472" i="38"/>
  <c r="V471" i="38"/>
  <c r="T471" i="38"/>
  <c r="V470" i="38"/>
  <c r="S469" i="39" s="1"/>
  <c r="T469" i="38"/>
  <c r="V465" i="38"/>
  <c r="S464" i="39" s="1"/>
  <c r="T464" i="39" s="1"/>
  <c r="V464" i="38"/>
  <c r="T464" i="38"/>
  <c r="V463" i="38"/>
  <c r="S462" i="39" s="1"/>
  <c r="V457" i="38"/>
  <c r="V458" i="38"/>
  <c r="T452" i="38"/>
  <c r="V449" i="38"/>
  <c r="S448" i="39" s="1"/>
  <c r="T448" i="39" s="1"/>
  <c r="T444" i="38"/>
  <c r="T443" i="38"/>
  <c r="T440" i="38"/>
  <c r="V440" i="38"/>
  <c r="S439" i="39" s="1"/>
  <c r="T437" i="38"/>
  <c r="T435" i="38"/>
  <c r="V430" i="38"/>
  <c r="S429" i="39" s="1"/>
  <c r="V423" i="38"/>
  <c r="T421" i="38"/>
  <c r="T417" i="38"/>
  <c r="T413" i="38"/>
  <c r="V411" i="38"/>
  <c r="S410" i="39" s="1"/>
  <c r="T411" i="38"/>
  <c r="T409" i="38"/>
  <c r="V408" i="38"/>
  <c r="S407" i="39" s="1"/>
  <c r="T402" i="38"/>
  <c r="T397" i="38"/>
  <c r="V395" i="38"/>
  <c r="V396" i="38"/>
  <c r="S395" i="39" s="1"/>
  <c r="T395" i="39" s="1"/>
  <c r="U395" i="39" s="1"/>
  <c r="V392" i="38"/>
  <c r="S391" i="39" s="1"/>
  <c r="T392" i="38"/>
  <c r="T389" i="38"/>
  <c r="T386" i="38"/>
  <c r="T385" i="38"/>
  <c r="T376" i="38"/>
  <c r="V375" i="38"/>
  <c r="V374" i="38"/>
  <c r="S373" i="39" s="1"/>
  <c r="T373" i="39" s="1"/>
  <c r="V370" i="38"/>
  <c r="T366" i="38"/>
  <c r="V360" i="38"/>
  <c r="V359" i="38"/>
  <c r="S358" i="39" s="1"/>
  <c r="T360" i="38"/>
  <c r="T354" i="38"/>
  <c r="T351" i="38"/>
  <c r="T342" i="38"/>
  <c r="T340" i="38"/>
  <c r="T336" i="38"/>
  <c r="V334" i="38"/>
  <c r="S333" i="39" s="1"/>
  <c r="T333" i="39" s="1"/>
  <c r="T334" i="38"/>
  <c r="V333" i="38"/>
  <c r="S332" i="39" s="1"/>
  <c r="T332" i="38"/>
  <c r="V329" i="38"/>
  <c r="S328" i="39" s="1"/>
  <c r="T327" i="38"/>
  <c r="T326" i="38"/>
  <c r="T320" i="38"/>
  <c r="T772" i="38"/>
  <c r="T752" i="38"/>
  <c r="V749" i="38"/>
  <c r="V741" i="38"/>
  <c r="V736" i="38"/>
  <c r="S735" i="39" s="1"/>
  <c r="T735" i="39" s="1"/>
  <c r="V733" i="38"/>
  <c r="S732" i="39" s="1"/>
  <c r="T732" i="38"/>
  <c r="T731" i="38"/>
  <c r="T730" i="38"/>
  <c r="T729" i="38"/>
  <c r="V724" i="38"/>
  <c r="S723" i="39" s="1"/>
  <c r="T723" i="39" s="1"/>
  <c r="V718" i="38"/>
  <c r="S717" i="39" s="1"/>
  <c r="T712" i="38"/>
  <c r="V712" i="38"/>
  <c r="S711" i="39" s="1"/>
  <c r="T711" i="39" s="1"/>
  <c r="V707" i="38"/>
  <c r="T699" i="38"/>
  <c r="T695" i="38"/>
  <c r="V694" i="38"/>
  <c r="S693" i="39" s="1"/>
  <c r="V684" i="38"/>
  <c r="V682" i="38"/>
  <c r="V680" i="38"/>
  <c r="S679" i="39" s="1"/>
  <c r="T679" i="38"/>
  <c r="V677" i="38"/>
  <c r="S676" i="39" s="1"/>
  <c r="V676" i="38"/>
  <c r="S675" i="39" s="1"/>
  <c r="V675" i="38"/>
  <c r="S674" i="39" s="1"/>
  <c r="T674" i="39" s="1"/>
  <c r="T674" i="38"/>
  <c r="V674" i="38"/>
  <c r="S673" i="39" s="1"/>
  <c r="V671" i="38"/>
  <c r="T670" i="38"/>
  <c r="T667" i="38"/>
  <c r="V666" i="38"/>
  <c r="S665" i="39" s="1"/>
  <c r="T663" i="38"/>
  <c r="V657" i="38"/>
  <c r="S656" i="39" s="1"/>
  <c r="T657" i="38"/>
  <c r="V655" i="38"/>
  <c r="S654" i="39" s="1"/>
  <c r="T654" i="39" s="1"/>
  <c r="V652" i="38"/>
  <c r="S651" i="39" s="1"/>
  <c r="T651" i="39" s="1"/>
  <c r="T646" i="38"/>
  <c r="V643" i="38"/>
  <c r="S642" i="39" s="1"/>
  <c r="V641" i="38"/>
  <c r="V639" i="38"/>
  <c r="S638" i="39" s="1"/>
  <c r="T638" i="39" s="1"/>
  <c r="V638" i="38"/>
  <c r="S637" i="39" s="1"/>
  <c r="T639" i="38"/>
  <c r="V635" i="38"/>
  <c r="T636" i="38"/>
  <c r="T635" i="38"/>
  <c r="T633" i="38"/>
  <c r="V633" i="38"/>
  <c r="V631" i="38"/>
  <c r="S630" i="39" s="1"/>
  <c r="T630" i="38"/>
  <c r="T627" i="38"/>
  <c r="T625" i="38"/>
  <c r="V620" i="38"/>
  <c r="V621" i="38"/>
  <c r="S620" i="39" s="1"/>
  <c r="V617" i="38"/>
  <c r="S616" i="39" s="1"/>
  <c r="V615" i="38"/>
  <c r="S614" i="39" s="1"/>
  <c r="T615" i="38"/>
  <c r="V611" i="38"/>
  <c r="S610" i="39" s="1"/>
  <c r="T611" i="38"/>
  <c r="T605" i="38"/>
  <c r="V602" i="38"/>
  <c r="T603" i="38"/>
  <c r="T601" i="38"/>
  <c r="V598" i="38"/>
  <c r="S597" i="39" s="1"/>
  <c r="T599" i="38"/>
  <c r="V597" i="38"/>
  <c r="T597" i="38"/>
  <c r="T596" i="38"/>
  <c r="V596" i="38"/>
  <c r="S595" i="39" s="1"/>
  <c r="T594" i="38"/>
  <c r="V592" i="38"/>
  <c r="S591" i="39" s="1"/>
  <c r="T591" i="39" s="1"/>
  <c r="T592" i="38"/>
  <c r="T588" i="38"/>
  <c r="T586" i="38"/>
  <c r="V584" i="38"/>
  <c r="V578" i="38"/>
  <c r="S577" i="39" s="1"/>
  <c r="T577" i="39" s="1"/>
  <c r="T578" i="38"/>
  <c r="V576" i="38"/>
  <c r="S575" i="39" s="1"/>
  <c r="T577" i="38"/>
  <c r="T575" i="38"/>
  <c r="V573" i="38"/>
  <c r="V572" i="38"/>
  <c r="S571" i="39" s="1"/>
  <c r="T571" i="39" s="1"/>
  <c r="T568" i="38"/>
  <c r="T563" i="38"/>
  <c r="V560" i="38"/>
  <c r="S559" i="39" s="1"/>
  <c r="V561" i="38"/>
  <c r="S560" i="39" s="1"/>
  <c r="V557" i="38"/>
  <c r="T557" i="38"/>
  <c r="V553" i="38"/>
  <c r="T554" i="38"/>
  <c r="T551" i="38"/>
  <c r="T548" i="38"/>
  <c r="T547" i="38"/>
  <c r="T545" i="38"/>
  <c r="V544" i="38"/>
  <c r="V542" i="38"/>
  <c r="S541" i="39" s="1"/>
  <c r="T543" i="38"/>
  <c r="V540" i="38"/>
  <c r="S539" i="39" s="1"/>
  <c r="V538" i="38"/>
  <c r="V539" i="38"/>
  <c r="T537" i="38"/>
  <c r="T536" i="38"/>
  <c r="V534" i="38"/>
  <c r="S533" i="39" s="1"/>
  <c r="V536" i="38"/>
  <c r="S535" i="39" s="1"/>
  <c r="T535" i="39" s="1"/>
  <c r="V532" i="38"/>
  <c r="T533" i="38"/>
  <c r="V531" i="38"/>
  <c r="T530" i="38"/>
  <c r="V527" i="38"/>
  <c r="T528" i="38"/>
  <c r="V528" i="38"/>
  <c r="S527" i="39" s="1"/>
  <c r="T526" i="38"/>
  <c r="V525" i="38"/>
  <c r="S524" i="39" s="1"/>
  <c r="V526" i="38"/>
  <c r="S525" i="39" s="1"/>
  <c r="T525" i="38"/>
  <c r="T524" i="38"/>
  <c r="V524" i="38"/>
  <c r="S523" i="39" s="1"/>
  <c r="T522" i="38"/>
  <c r="V520" i="38"/>
  <c r="S519" i="39" s="1"/>
  <c r="T521" i="38"/>
  <c r="V517" i="38"/>
  <c r="V510" i="38"/>
  <c r="S509" i="39" s="1"/>
  <c r="T509" i="39" s="1"/>
  <c r="T511" i="38"/>
  <c r="V509" i="38"/>
  <c r="T510" i="38"/>
  <c r="T507" i="38"/>
  <c r="V506" i="38"/>
  <c r="S505" i="39" s="1"/>
  <c r="T505" i="39" s="1"/>
  <c r="T506" i="38"/>
  <c r="V505" i="38"/>
  <c r="S504" i="39" s="1"/>
  <c r="V504" i="38"/>
  <c r="T502" i="38"/>
  <c r="V500" i="38"/>
  <c r="S499" i="39" s="1"/>
  <c r="T499" i="39" s="1"/>
  <c r="T501" i="38"/>
  <c r="T500" i="38"/>
  <c r="T497" i="38"/>
  <c r="V495" i="38"/>
  <c r="T495" i="38"/>
  <c r="V492" i="38"/>
  <c r="S491" i="39" s="1"/>
  <c r="T491" i="38"/>
  <c r="T490" i="38"/>
  <c r="T489" i="38"/>
  <c r="V487" i="38"/>
  <c r="T488" i="38"/>
  <c r="V485" i="38"/>
  <c r="S484" i="39" s="1"/>
  <c r="T484" i="39" s="1"/>
  <c r="V484" i="38"/>
  <c r="S483" i="39" s="1"/>
  <c r="T483" i="38"/>
  <c r="T482" i="38"/>
  <c r="T480" i="38"/>
  <c r="V476" i="38"/>
  <c r="S475" i="39" s="1"/>
  <c r="V472" i="38"/>
  <c r="S471" i="39" s="1"/>
  <c r="T471" i="39" s="1"/>
  <c r="V468" i="38"/>
  <c r="S467" i="39" s="1"/>
  <c r="T470" i="38"/>
  <c r="V467" i="38"/>
  <c r="S466" i="39" s="1"/>
  <c r="T466" i="39" s="1"/>
  <c r="T467" i="38"/>
  <c r="V466" i="38"/>
  <c r="T463" i="38"/>
  <c r="V461" i="38"/>
  <c r="S460" i="39" s="1"/>
  <c r="T462" i="38"/>
  <c r="T460" i="38"/>
  <c r="V459" i="38"/>
  <c r="S458" i="39" s="1"/>
  <c r="T457" i="38"/>
  <c r="V455" i="38"/>
  <c r="S454" i="39" s="1"/>
  <c r="T456" i="38"/>
  <c r="V452" i="38"/>
  <c r="S451" i="39" s="1"/>
  <c r="T451" i="39" s="1"/>
  <c r="T451" i="38"/>
  <c r="T450" i="38"/>
  <c r="V448" i="38"/>
  <c r="T448" i="38"/>
  <c r="V443" i="38"/>
  <c r="V442" i="38"/>
  <c r="S441" i="39" s="1"/>
  <c r="T442" i="38"/>
  <c r="T441" i="38"/>
  <c r="T439" i="38"/>
  <c r="V439" i="38"/>
  <c r="S438" i="39" s="1"/>
  <c r="V436" i="38"/>
  <c r="V433" i="38"/>
  <c r="S432" i="39" s="1"/>
  <c r="T432" i="39" s="1"/>
  <c r="V432" i="38"/>
  <c r="S431" i="39" s="1"/>
  <c r="T429" i="38"/>
  <c r="V428" i="38"/>
  <c r="S427" i="39" s="1"/>
  <c r="T428" i="38"/>
  <c r="T426" i="38"/>
  <c r="T423" i="38"/>
  <c r="T422" i="38"/>
  <c r="V420" i="38"/>
  <c r="V419" i="38"/>
  <c r="T420" i="38"/>
  <c r="T419" i="38"/>
  <c r="T418" i="38"/>
  <c r="V414" i="38"/>
  <c r="T414" i="38"/>
  <c r="T410" i="38"/>
  <c r="V406" i="38"/>
  <c r="T406" i="38"/>
  <c r="T404" i="38"/>
  <c r="T403" i="38"/>
  <c r="V402" i="38"/>
  <c r="V403" i="38"/>
  <c r="T401" i="38"/>
  <c r="V401" i="38"/>
  <c r="V399" i="38"/>
  <c r="S398" i="39" s="1"/>
  <c r="T400" i="38"/>
  <c r="V398" i="38"/>
  <c r="S397" i="39" s="1"/>
  <c r="T397" i="39" s="1"/>
  <c r="T398" i="38"/>
  <c r="T395" i="38"/>
  <c r="V394" i="38"/>
  <c r="S393" i="39" s="1"/>
  <c r="T393" i="39" s="1"/>
  <c r="T394" i="38"/>
  <c r="T393" i="38"/>
  <c r="V393" i="38"/>
  <c r="S392" i="39" s="1"/>
  <c r="T391" i="38"/>
  <c r="T390" i="38"/>
  <c r="V388" i="38"/>
  <c r="S387" i="39" s="1"/>
  <c r="T387" i="38"/>
  <c r="V386" i="38"/>
  <c r="V385" i="38"/>
  <c r="T381" i="38"/>
  <c r="V380" i="38"/>
  <c r="V379" i="38"/>
  <c r="S378" i="39" s="1"/>
  <c r="T378" i="39" s="1"/>
  <c r="T380" i="38"/>
  <c r="T379" i="38"/>
  <c r="V378" i="38"/>
  <c r="S377" i="39" s="1"/>
  <c r="T378" i="38"/>
  <c r="V376" i="38"/>
  <c r="S375" i="39" s="1"/>
  <c r="T375" i="39" s="1"/>
  <c r="T375" i="38"/>
  <c r="T373" i="38"/>
  <c r="V371" i="38"/>
  <c r="V368" i="38"/>
  <c r="S367" i="39" s="1"/>
  <c r="T367" i="39" s="1"/>
  <c r="T369" i="38"/>
  <c r="T368" i="38"/>
  <c r="V367" i="38"/>
  <c r="S366" i="39" s="1"/>
  <c r="T366" i="39" s="1"/>
  <c r="V365" i="38"/>
  <c r="V364" i="38"/>
  <c r="S363" i="39" s="1"/>
  <c r="T363" i="39" s="1"/>
  <c r="T364" i="38"/>
  <c r="V363" i="38"/>
  <c r="V362" i="38"/>
  <c r="S361" i="39" s="1"/>
  <c r="T361" i="39" s="1"/>
  <c r="T362" i="38"/>
  <c r="T359" i="38"/>
  <c r="V357" i="38"/>
  <c r="S356" i="39" s="1"/>
  <c r="T358" i="38"/>
  <c r="V358" i="38"/>
  <c r="S357" i="39" s="1"/>
  <c r="T357" i="38"/>
  <c r="V355" i="38"/>
  <c r="T356" i="38"/>
  <c r="V356" i="38"/>
  <c r="S355" i="39" s="1"/>
  <c r="V354" i="38"/>
  <c r="V353" i="38"/>
  <c r="S352" i="39" s="1"/>
  <c r="T353" i="38"/>
  <c r="V351" i="38"/>
  <c r="S350" i="39" s="1"/>
  <c r="V349" i="38"/>
  <c r="S348" i="39" s="1"/>
  <c r="T348" i="38"/>
  <c r="T347" i="38"/>
  <c r="T346" i="38"/>
  <c r="V345" i="38"/>
  <c r="T345" i="38"/>
  <c r="T343" i="38"/>
  <c r="V343" i="38"/>
  <c r="S342" i="39" s="1"/>
  <c r="V342" i="38"/>
  <c r="S341" i="39" s="1"/>
  <c r="T341" i="39" s="1"/>
  <c r="T341" i="38"/>
  <c r="V341" i="38"/>
  <c r="V340" i="38"/>
  <c r="S339" i="39" s="1"/>
  <c r="V339" i="38"/>
  <c r="V338" i="38"/>
  <c r="T338" i="38"/>
  <c r="V337" i="38"/>
  <c r="V335" i="38"/>
  <c r="S334" i="39" s="1"/>
  <c r="T334" i="39" s="1"/>
  <c r="V332" i="38"/>
  <c r="S331" i="39" s="1"/>
  <c r="T331" i="39" s="1"/>
  <c r="T333" i="38"/>
  <c r="V327" i="38"/>
  <c r="S326" i="39" s="1"/>
  <c r="T326" i="39" s="1"/>
  <c r="V328" i="38"/>
  <c r="T325" i="38"/>
  <c r="V323" i="38"/>
  <c r="S322" i="39" s="1"/>
  <c r="T323" i="38"/>
  <c r="V321" i="38"/>
  <c r="T322" i="38"/>
  <c r="T321" i="38"/>
  <c r="V320" i="38"/>
  <c r="S319" i="39" s="1"/>
  <c r="T317" i="38"/>
  <c r="V311" i="38"/>
  <c r="S310" i="39" s="1"/>
  <c r="T310" i="39" s="1"/>
  <c r="U310" i="39" s="1"/>
  <c r="V308" i="38"/>
  <c r="S307" i="39" s="1"/>
  <c r="V309" i="38"/>
  <c r="S308" i="39" s="1"/>
  <c r="V305" i="38"/>
  <c r="T305" i="38"/>
  <c r="T301" i="38"/>
  <c r="S300" i="38"/>
  <c r="T298" i="38"/>
  <c r="T313" i="38"/>
  <c r="T312" i="38"/>
  <c r="T308" i="38"/>
  <c r="T300" i="38"/>
  <c r="S294" i="38"/>
  <c r="S291" i="38"/>
  <c r="S286" i="38"/>
  <c r="S285" i="38"/>
  <c r="S280" i="38"/>
  <c r="S276" i="38"/>
  <c r="S273" i="38"/>
  <c r="S271" i="38"/>
  <c r="S269" i="38"/>
  <c r="S266" i="38"/>
  <c r="S264" i="38"/>
  <c r="S257" i="38"/>
  <c r="S256" i="38"/>
  <c r="S253" i="38"/>
  <c r="S249" i="38"/>
  <c r="S242" i="38"/>
  <c r="S237" i="38"/>
  <c r="S235" i="38"/>
  <c r="S227" i="38"/>
  <c r="S226" i="38"/>
  <c r="S224" i="38"/>
  <c r="S218" i="38"/>
  <c r="S217" i="38"/>
  <c r="S213" i="38"/>
  <c r="S207" i="38"/>
  <c r="S203" i="38"/>
  <c r="S202" i="38"/>
  <c r="S198" i="38"/>
  <c r="S190" i="38"/>
  <c r="S185" i="38"/>
  <c r="S164" i="38"/>
  <c r="S163" i="38"/>
  <c r="S154" i="38"/>
  <c r="S152" i="38"/>
  <c r="S150" i="38"/>
  <c r="S146" i="38"/>
  <c r="S137" i="38"/>
  <c r="S134" i="38"/>
  <c r="S128" i="38"/>
  <c r="S125" i="38"/>
  <c r="S115" i="38"/>
  <c r="S112" i="38"/>
  <c r="S102" i="38"/>
  <c r="S101" i="38"/>
  <c r="S96" i="38"/>
  <c r="S92" i="38"/>
  <c r="S89" i="38"/>
  <c r="S88" i="38"/>
  <c r="S86" i="38"/>
  <c r="S84" i="38"/>
  <c r="S83" i="38"/>
  <c r="S79" i="38"/>
  <c r="S76" i="38"/>
  <c r="S74" i="38"/>
  <c r="S57" i="38"/>
  <c r="S56" i="38"/>
  <c r="S53" i="38"/>
  <c r="S44" i="38"/>
  <c r="S43" i="38"/>
  <c r="S41" i="38"/>
  <c r="S40" i="38"/>
  <c r="S30" i="38"/>
  <c r="S27" i="38"/>
  <c r="S25" i="38"/>
  <c r="S23" i="38"/>
  <c r="S20" i="38"/>
  <c r="S13" i="38"/>
  <c r="S12" i="38"/>
  <c r="S3" i="38"/>
  <c r="V823" i="38"/>
  <c r="V773" i="38"/>
  <c r="S772" i="39" s="1"/>
  <c r="V735" i="38"/>
  <c r="V728" i="38"/>
  <c r="S727" i="39" s="1"/>
  <c r="V681" i="38"/>
  <c r="S680" i="39" s="1"/>
  <c r="T680" i="39" s="1"/>
  <c r="V654" i="38"/>
  <c r="S653" i="39" s="1"/>
  <c r="V642" i="38"/>
  <c r="S641" i="39" s="1"/>
  <c r="V604" i="38"/>
  <c r="S603" i="39" s="1"/>
  <c r="V582" i="38"/>
  <c r="V570" i="38"/>
  <c r="V562" i="38"/>
  <c r="S561" i="39" s="1"/>
  <c r="V547" i="38"/>
  <c r="S546" i="39" s="1"/>
  <c r="V511" i="38"/>
  <c r="S510" i="39" s="1"/>
  <c r="T510" i="39" s="1"/>
  <c r="V493" i="38"/>
  <c r="V490" i="38"/>
  <c r="S489" i="39" s="1"/>
  <c r="V475" i="38"/>
  <c r="S474" i="39" s="1"/>
  <c r="V434" i="38"/>
  <c r="V417" i="38"/>
  <c r="S416" i="39" s="1"/>
  <c r="V391" i="38"/>
  <c r="V389" i="38"/>
  <c r="S388" i="39" s="1"/>
  <c r="V384" i="38"/>
  <c r="S383" i="39" s="1"/>
  <c r="V382" i="38"/>
  <c r="S381" i="39" s="1"/>
  <c r="V344" i="38"/>
  <c r="V322" i="38"/>
  <c r="S321" i="39" s="1"/>
  <c r="V318" i="38"/>
  <c r="S317" i="39" s="1"/>
  <c r="T317" i="39" s="1"/>
  <c r="T315" i="38"/>
  <c r="T306" i="38"/>
  <c r="S288" i="38"/>
  <c r="S287" i="38"/>
  <c r="S284" i="38"/>
  <c r="S282" i="38"/>
  <c r="S279" i="38"/>
  <c r="S274" i="38"/>
  <c r="S268" i="38"/>
  <c r="S265" i="38"/>
  <c r="S260" i="38"/>
  <c r="S251" i="38"/>
  <c r="S248" i="38"/>
  <c r="S247" i="38"/>
  <c r="S239" i="38"/>
  <c r="J240" i="43" s="1"/>
  <c r="S236" i="38"/>
  <c r="S234" i="38"/>
  <c r="S233" i="38"/>
  <c r="S231" i="38"/>
  <c r="S230" i="38"/>
  <c r="S228" i="38"/>
  <c r="S225" i="38"/>
  <c r="S222" i="38"/>
  <c r="S215" i="38"/>
  <c r="S211" i="38"/>
  <c r="S210" i="38"/>
  <c r="S206" i="38"/>
  <c r="S201" i="38"/>
  <c r="S195" i="38"/>
  <c r="S191" i="38"/>
  <c r="S186" i="38"/>
  <c r="S184" i="38"/>
  <c r="S183" i="38"/>
  <c r="S181" i="38"/>
  <c r="S174" i="38"/>
  <c r="S169" i="38"/>
  <c r="S168" i="38"/>
  <c r="S167" i="38"/>
  <c r="S161" i="38"/>
  <c r="S159" i="38"/>
  <c r="S157" i="38"/>
  <c r="S149" i="38"/>
  <c r="S147" i="38"/>
  <c r="S145" i="38"/>
  <c r="S144" i="38"/>
  <c r="S141" i="38"/>
  <c r="S140" i="38"/>
  <c r="S136" i="38"/>
  <c r="S132" i="38"/>
  <c r="S131" i="38"/>
  <c r="S127" i="38"/>
  <c r="S126" i="38"/>
  <c r="S124" i="38"/>
  <c r="S122" i="38"/>
  <c r="S121" i="38"/>
  <c r="S118" i="38"/>
  <c r="S117" i="38"/>
  <c r="S113" i="38"/>
  <c r="S109" i="38"/>
  <c r="S105" i="38"/>
  <c r="S104" i="38"/>
  <c r="S100" i="38"/>
  <c r="S99" i="38"/>
  <c r="S97" i="38"/>
  <c r="S77" i="38"/>
  <c r="S73" i="38"/>
  <c r="S69" i="38"/>
  <c r="S67" i="38"/>
  <c r="S66" i="38"/>
  <c r="S65" i="38"/>
  <c r="S64" i="38"/>
  <c r="S60" i="38"/>
  <c r="S54" i="38"/>
  <c r="S49" i="38"/>
  <c r="S48" i="38"/>
  <c r="S42" i="38"/>
  <c r="S36" i="38"/>
  <c r="S35" i="38"/>
  <c r="S33" i="38"/>
  <c r="S31" i="38"/>
  <c r="S29" i="38"/>
  <c r="S22" i="38"/>
  <c r="S21" i="38"/>
  <c r="S19" i="38"/>
  <c r="S15" i="38"/>
  <c r="S10" i="38"/>
  <c r="S9" i="38"/>
  <c r="V838" i="38"/>
  <c r="S837" i="39" s="1"/>
  <c r="V815" i="38"/>
  <c r="V764" i="38"/>
  <c r="S763" i="39" s="1"/>
  <c r="V732" i="38"/>
  <c r="S731" i="39" s="1"/>
  <c r="V702" i="38"/>
  <c r="S701" i="39" s="1"/>
  <c r="V698" i="38"/>
  <c r="V692" i="38"/>
  <c r="V658" i="38"/>
  <c r="V636" i="38"/>
  <c r="S635" i="39" s="1"/>
  <c r="V619" i="38"/>
  <c r="S618" i="39" s="1"/>
  <c r="V586" i="38"/>
  <c r="V515" i="38"/>
  <c r="S514" i="39" s="1"/>
  <c r="V499" i="38"/>
  <c r="S498" i="39" s="1"/>
  <c r="T498" i="39" s="1"/>
  <c r="V496" i="38"/>
  <c r="S495" i="39" s="1"/>
  <c r="V451" i="38"/>
  <c r="S450" i="39" s="1"/>
  <c r="V437" i="38"/>
  <c r="V425" i="38"/>
  <c r="S424" i="39" s="1"/>
  <c r="V415" i="38"/>
  <c r="V407" i="38"/>
  <c r="S406" i="39" s="1"/>
  <c r="V400" i="38"/>
  <c r="S399" i="39" s="1"/>
  <c r="V331" i="38"/>
  <c r="V314" i="38"/>
  <c r="T314" i="38"/>
  <c r="T311" i="38"/>
  <c r="T304" i="38"/>
  <c r="V303" i="38"/>
  <c r="S302" i="39" s="1"/>
  <c r="T302" i="39" s="1"/>
  <c r="S289" i="38"/>
  <c r="S281" i="38"/>
  <c r="S277" i="38"/>
  <c r="S272" i="38"/>
  <c r="S270" i="38"/>
  <c r="S263" i="38"/>
  <c r="S255" i="38"/>
  <c r="S246" i="38"/>
  <c r="S245" i="38"/>
  <c r="S243" i="38"/>
  <c r="S220" i="38"/>
  <c r="S219" i="38"/>
  <c r="S204" i="38"/>
  <c r="S200" i="38"/>
  <c r="S196" i="38"/>
  <c r="S187" i="38"/>
  <c r="S178" i="38"/>
  <c r="S170" i="38"/>
  <c r="S166" i="38"/>
  <c r="S160" i="38"/>
  <c r="S151" i="38"/>
  <c r="S148" i="38"/>
  <c r="S142" i="38"/>
  <c r="S139" i="38"/>
  <c r="S138" i="38"/>
  <c r="S135" i="38"/>
  <c r="V119" i="38"/>
  <c r="S118" i="39" s="1"/>
  <c r="T118" i="39" s="1"/>
  <c r="S116" i="38"/>
  <c r="S107" i="38"/>
  <c r="S106" i="38"/>
  <c r="S103" i="38"/>
  <c r="S94" i="38"/>
  <c r="S90" i="38"/>
  <c r="S85" i="38"/>
  <c r="S81" i="38"/>
  <c r="S58" i="38"/>
  <c r="S45" i="38"/>
  <c r="S38" i="38"/>
  <c r="S37" i="38"/>
  <c r="S34" i="38"/>
  <c r="S32" i="38"/>
  <c r="S28" i="38"/>
  <c r="S24" i="38"/>
  <c r="S18" i="38"/>
  <c r="S14" i="38"/>
  <c r="S7" i="38"/>
  <c r="S6" i="38"/>
  <c r="V844" i="38"/>
  <c r="V835" i="38"/>
  <c r="S834" i="39" s="1"/>
  <c r="V830" i="38"/>
  <c r="S829" i="39" s="1"/>
  <c r="V804" i="38"/>
  <c r="V797" i="38"/>
  <c r="V792" i="38"/>
  <c r="S791" i="39" s="1"/>
  <c r="V790" i="38"/>
  <c r="S789" i="39" s="1"/>
  <c r="V758" i="38"/>
  <c r="S757" i="39" s="1"/>
  <c r="V685" i="38"/>
  <c r="S684" i="39" s="1"/>
  <c r="V645" i="38"/>
  <c r="S644" i="39" s="1"/>
  <c r="V626" i="38"/>
  <c r="V623" i="38"/>
  <c r="S622" i="39" s="1"/>
  <c r="V612" i="38"/>
  <c r="S611" i="39" s="1"/>
  <c r="V600" i="38"/>
  <c r="V590" i="38"/>
  <c r="S589" i="39" s="1"/>
  <c r="V550" i="38"/>
  <c r="S549" i="39" s="1"/>
  <c r="V519" i="38"/>
  <c r="S518" i="39" s="1"/>
  <c r="V507" i="38"/>
  <c r="S506" i="39" s="1"/>
  <c r="V503" i="38"/>
  <c r="V486" i="38"/>
  <c r="S485" i="39" s="1"/>
  <c r="V462" i="38"/>
  <c r="S461" i="39" s="1"/>
  <c r="V427" i="38"/>
  <c r="V404" i="38"/>
  <c r="S403" i="39" s="1"/>
  <c r="V350" i="38"/>
  <c r="S349" i="39" s="1"/>
  <c r="V301" i="38"/>
  <c r="S300" i="39" s="1"/>
  <c r="T300" i="39" s="1"/>
  <c r="S290" i="38"/>
  <c r="S278" i="38"/>
  <c r="S261" i="38"/>
  <c r="S240" i="38"/>
  <c r="S229" i="38"/>
  <c r="S223" i="38"/>
  <c r="S221" i="38"/>
  <c r="S212" i="38"/>
  <c r="S205" i="38"/>
  <c r="S199" i="38"/>
  <c r="S194" i="38"/>
  <c r="S193" i="38"/>
  <c r="V179" i="38"/>
  <c r="S179" i="38"/>
  <c r="S176" i="38"/>
  <c r="S165" i="38"/>
  <c r="S155" i="38"/>
  <c r="S133" i="38"/>
  <c r="S123" i="38"/>
  <c r="S114" i="38"/>
  <c r="S110" i="38"/>
  <c r="S70" i="38"/>
  <c r="S68" i="38"/>
  <c r="S63" i="38"/>
  <c r="S62" i="38"/>
  <c r="S51" i="38"/>
  <c r="S46" i="38"/>
  <c r="T43" i="38"/>
  <c r="S39" i="38"/>
  <c r="T31" i="38"/>
  <c r="S26" i="38"/>
  <c r="T22" i="38"/>
  <c r="T17" i="38"/>
  <c r="S17" i="38"/>
  <c r="T16" i="38"/>
  <c r="S16" i="38"/>
  <c r="T13" i="38"/>
  <c r="T10" i="38"/>
  <c r="T3" i="38"/>
  <c r="V818" i="38"/>
  <c r="S817" i="39" s="1"/>
  <c r="V806" i="38"/>
  <c r="S805" i="39" s="1"/>
  <c r="V756" i="38"/>
  <c r="V746" i="38"/>
  <c r="S745" i="39" s="1"/>
  <c r="V688" i="38"/>
  <c r="V630" i="38"/>
  <c r="S629" i="39" s="1"/>
  <c r="V581" i="38"/>
  <c r="V571" i="38"/>
  <c r="V481" i="38"/>
  <c r="S480" i="39" s="1"/>
  <c r="V479" i="38"/>
  <c r="S478" i="39" s="1"/>
  <c r="V477" i="38"/>
  <c r="V474" i="38"/>
  <c r="V447" i="38"/>
  <c r="V422" i="38"/>
  <c r="S421" i="39" s="1"/>
  <c r="V316" i="38"/>
  <c r="T318" i="38"/>
  <c r="V313" i="38"/>
  <c r="S312" i="39" s="1"/>
  <c r="V310" i="38"/>
  <c r="V306" i="38"/>
  <c r="S305" i="39" s="1"/>
  <c r="T305" i="39" s="1"/>
  <c r="V300" i="38"/>
  <c r="S299" i="39" s="1"/>
  <c r="T299" i="39" s="1"/>
  <c r="V299" i="38"/>
  <c r="V297" i="38"/>
  <c r="S296" i="39" s="1"/>
  <c r="T296" i="39" s="1"/>
  <c r="S293" i="38"/>
  <c r="T292" i="38"/>
  <c r="T290" i="38"/>
  <c r="T283" i="38"/>
  <c r="S283" i="38"/>
  <c r="T280" i="38"/>
  <c r="T279" i="38"/>
  <c r="T276" i="38"/>
  <c r="T275" i="38"/>
  <c r="V267" i="38"/>
  <c r="V262" i="38"/>
  <c r="S262" i="38"/>
  <c r="T259" i="38"/>
  <c r="S259" i="38"/>
  <c r="T255" i="38"/>
  <c r="V253" i="38"/>
  <c r="S252" i="39" s="1"/>
  <c r="T252" i="39" s="1"/>
  <c r="S254" i="38"/>
  <c r="S252" i="38"/>
  <c r="S244" i="38"/>
  <c r="V240" i="38"/>
  <c r="S239" i="39" s="1"/>
  <c r="T239" i="39" s="1"/>
  <c r="T240" i="38"/>
  <c r="V235" i="38"/>
  <c r="S234" i="39" s="1"/>
  <c r="T235" i="38"/>
  <c r="T233" i="38"/>
  <c r="T229" i="38"/>
  <c r="S216" i="38"/>
  <c r="S209" i="38"/>
  <c r="S208" i="38"/>
  <c r="T207" i="38"/>
  <c r="T205" i="38"/>
  <c r="T202" i="38"/>
  <c r="T201" i="38"/>
  <c r="T198" i="38"/>
  <c r="T197" i="38"/>
  <c r="S197" i="38"/>
  <c r="T195" i="38"/>
  <c r="S192" i="38"/>
  <c r="T188" i="38"/>
  <c r="S188" i="38"/>
  <c r="T187" i="38"/>
  <c r="T184" i="38"/>
  <c r="T177" i="38"/>
  <c r="T176" i="38"/>
  <c r="T174" i="38"/>
  <c r="S173" i="38"/>
  <c r="S172" i="38"/>
  <c r="S171" i="38"/>
  <c r="T168" i="38"/>
  <c r="T165" i="38"/>
  <c r="T158" i="38"/>
  <c r="S158" i="38"/>
  <c r="S156" i="38"/>
  <c r="T154" i="38"/>
  <c r="S153" i="38"/>
  <c r="T146" i="38"/>
  <c r="V142" i="38"/>
  <c r="S141" i="39" s="1"/>
  <c r="T140" i="38"/>
  <c r="T134" i="38"/>
  <c r="T133" i="38"/>
  <c r="T132" i="38"/>
  <c r="T130" i="38"/>
  <c r="T129" i="38"/>
  <c r="S120" i="38"/>
  <c r="T119" i="38"/>
  <c r="S119" i="38"/>
  <c r="T114" i="38"/>
  <c r="S108" i="38"/>
  <c r="T107" i="38"/>
  <c r="T98" i="38"/>
  <c r="S95" i="38"/>
  <c r="S91" i="38"/>
  <c r="S87" i="38"/>
  <c r="T86" i="38"/>
  <c r="T85" i="38"/>
  <c r="S82" i="38"/>
  <c r="T80" i="38"/>
  <c r="S78" i="38"/>
  <c r="T74" i="38"/>
  <c r="T71" i="38"/>
  <c r="S71" i="38"/>
  <c r="V69" i="38"/>
  <c r="T62" i="38"/>
  <c r="T60" i="38"/>
  <c r="S59" i="38"/>
  <c r="T58" i="38"/>
  <c r="T55" i="38"/>
  <c r="S55" i="38"/>
  <c r="S52" i="38"/>
  <c r="S50" i="38"/>
  <c r="S47" i="38"/>
  <c r="T42" i="38"/>
  <c r="T36" i="38"/>
  <c r="T29" i="38"/>
  <c r="T20" i="38"/>
  <c r="T19" i="38"/>
  <c r="T12" i="38"/>
  <c r="S11" i="38"/>
  <c r="S8" i="38"/>
  <c r="T5" i="38"/>
  <c r="V824" i="38"/>
  <c r="S823" i="39" s="1"/>
  <c r="V814" i="38"/>
  <c r="S813" i="39" s="1"/>
  <c r="V810" i="38"/>
  <c r="S809" i="39" s="1"/>
  <c r="V800" i="38"/>
  <c r="V786" i="38"/>
  <c r="V782" i="38"/>
  <c r="S781" i="39" s="1"/>
  <c r="T781" i="39" s="1"/>
  <c r="V766" i="38"/>
  <c r="V734" i="38"/>
  <c r="S733" i="39" s="1"/>
  <c r="V727" i="38"/>
  <c r="S726" i="39" s="1"/>
  <c r="V723" i="38"/>
  <c r="S722" i="39" s="1"/>
  <c r="V663" i="38"/>
  <c r="S662" i="39" s="1"/>
  <c r="V563" i="38"/>
  <c r="S562" i="39" s="1"/>
  <c r="V554" i="38"/>
  <c r="S553" i="39" s="1"/>
  <c r="V498" i="38"/>
  <c r="S497" i="39" s="1"/>
  <c r="V491" i="38"/>
  <c r="V444" i="38"/>
  <c r="S443" i="39" s="1"/>
  <c r="V409" i="38"/>
  <c r="V390" i="38"/>
  <c r="S389" i="39" s="1"/>
  <c r="T389" i="39" s="1"/>
  <c r="V383" i="38"/>
  <c r="V381" i="38"/>
  <c r="S380" i="39" s="1"/>
  <c r="V346" i="38"/>
  <c r="V206" i="38"/>
  <c r="V100" i="38"/>
  <c r="V307" i="38"/>
  <c r="S306" i="39" s="1"/>
  <c r="T307" i="38"/>
  <c r="V302" i="38"/>
  <c r="S301" i="39" s="1"/>
  <c r="T301" i="39" s="1"/>
  <c r="T302" i="38"/>
  <c r="T297" i="38"/>
  <c r="T295" i="38"/>
  <c r="T294" i="38"/>
  <c r="V293" i="38"/>
  <c r="S292" i="39" s="1"/>
  <c r="T292" i="39" s="1"/>
  <c r="S292" i="38"/>
  <c r="T291" i="38"/>
  <c r="V289" i="38"/>
  <c r="S288" i="39" s="1"/>
  <c r="T288" i="39" s="1"/>
  <c r="T288" i="38"/>
  <c r="V286" i="38"/>
  <c r="T281" i="38"/>
  <c r="T278" i="38"/>
  <c r="V276" i="38"/>
  <c r="T274" i="38"/>
  <c r="S275" i="38"/>
  <c r="T273" i="38"/>
  <c r="T270" i="38"/>
  <c r="V269" i="38"/>
  <c r="S268" i="39" s="1"/>
  <c r="V266" i="38"/>
  <c r="S265" i="39" s="1"/>
  <c r="T265" i="39" s="1"/>
  <c r="T267" i="38"/>
  <c r="S267" i="38"/>
  <c r="T266" i="38"/>
  <c r="V264" i="38"/>
  <c r="S263" i="39" s="1"/>
  <c r="T263" i="38"/>
  <c r="V257" i="38"/>
  <c r="S256" i="39" s="1"/>
  <c r="T258" i="38"/>
  <c r="S258" i="38"/>
  <c r="T257" i="38"/>
  <c r="T250" i="38"/>
  <c r="S250" i="38"/>
  <c r="V247" i="38"/>
  <c r="S246" i="39" s="1"/>
  <c r="T246" i="38"/>
  <c r="S241" i="38"/>
  <c r="S238" i="38"/>
  <c r="T237" i="38"/>
  <c r="S232" i="38"/>
  <c r="T230" i="38"/>
  <c r="T228" i="38"/>
  <c r="V227" i="38"/>
  <c r="S226" i="39" s="1"/>
  <c r="V223" i="38"/>
  <c r="S222" i="39" s="1"/>
  <c r="T222" i="38"/>
  <c r="T221" i="38"/>
  <c r="V214" i="38"/>
  <c r="S213" i="39" s="1"/>
  <c r="T213" i="39" s="1"/>
  <c r="V213" i="38"/>
  <c r="S212" i="39" s="1"/>
  <c r="S214" i="38"/>
  <c r="T210" i="38"/>
  <c r="T194" i="38"/>
  <c r="T193" i="38"/>
  <c r="V191" i="38"/>
  <c r="S190" i="39" s="1"/>
  <c r="T192" i="38"/>
  <c r="V190" i="38"/>
  <c r="T191" i="38"/>
  <c r="S189" i="38"/>
  <c r="T183" i="38"/>
  <c r="S182" i="38"/>
  <c r="S180" i="38"/>
  <c r="S177" i="38"/>
  <c r="V174" i="38"/>
  <c r="S173" i="39" s="1"/>
  <c r="T175" i="38"/>
  <c r="S175" i="38"/>
  <c r="V171" i="38"/>
  <c r="S170" i="39" s="1"/>
  <c r="T169" i="38"/>
  <c r="T166" i="38"/>
  <c r="S162" i="38"/>
  <c r="T161" i="38"/>
  <c r="V159" i="38"/>
  <c r="S158" i="39" s="1"/>
  <c r="T158" i="39" s="1"/>
  <c r="T160" i="38"/>
  <c r="T159" i="38"/>
  <c r="V155" i="38"/>
  <c r="S154" i="39" s="1"/>
  <c r="T151" i="38"/>
  <c r="V143" i="38"/>
  <c r="T144" i="38"/>
  <c r="S143" i="38"/>
  <c r="T142" i="38"/>
  <c r="T137" i="38"/>
  <c r="V135" i="38"/>
  <c r="V130" i="38"/>
  <c r="S129" i="39" s="1"/>
  <c r="S130" i="38"/>
  <c r="S129" i="38"/>
  <c r="T121" i="38"/>
  <c r="V116" i="38"/>
  <c r="S115" i="39" s="1"/>
  <c r="T117" i="38"/>
  <c r="T116" i="38"/>
  <c r="S111" i="38"/>
  <c r="T109" i="38"/>
  <c r="V107" i="38"/>
  <c r="S106" i="39" s="1"/>
  <c r="T108" i="38"/>
  <c r="T105" i="38"/>
  <c r="S98" i="38"/>
  <c r="S93" i="38"/>
  <c r="V90" i="38"/>
  <c r="S89" i="39" s="1"/>
  <c r="T89" i="39" s="1"/>
  <c r="T91" i="38"/>
  <c r="V86" i="38"/>
  <c r="S80" i="38"/>
  <c r="V77" i="38"/>
  <c r="S76" i="39" s="1"/>
  <c r="T76" i="39" s="1"/>
  <c r="S75" i="38"/>
  <c r="S72" i="38"/>
  <c r="T67" i="38"/>
  <c r="T65" i="38"/>
  <c r="T63" i="38"/>
  <c r="T61" i="38"/>
  <c r="S61" i="38"/>
  <c r="V58" i="38"/>
  <c r="T59" i="38"/>
  <c r="T50" i="38"/>
  <c r="T44" i="38"/>
  <c r="V37" i="38"/>
  <c r="S36" i="39" s="1"/>
  <c r="T36" i="39" s="1"/>
  <c r="T28" i="38"/>
  <c r="T7" i="38"/>
  <c r="S5" i="38"/>
  <c r="T4" i="38"/>
  <c r="S4" i="38"/>
  <c r="V839" i="38"/>
  <c r="S838" i="39" s="1"/>
  <c r="V821" i="38"/>
  <c r="V770" i="38"/>
  <c r="S769" i="39" s="1"/>
  <c r="V659" i="38"/>
  <c r="S658" i="39" s="1"/>
  <c r="V613" i="38"/>
  <c r="V601" i="38"/>
  <c r="S600" i="39" s="1"/>
  <c r="V591" i="38"/>
  <c r="S590" i="39" s="1"/>
  <c r="V575" i="38"/>
  <c r="V567" i="38"/>
  <c r="V529" i="38"/>
  <c r="V489" i="38"/>
  <c r="S488" i="39" s="1"/>
  <c r="V453" i="38"/>
  <c r="S452" i="39" s="1"/>
  <c r="V450" i="38"/>
  <c r="V438" i="38"/>
  <c r="S437" i="39" s="1"/>
  <c r="V426" i="38"/>
  <c r="S425" i="39" s="1"/>
  <c r="V424" i="38"/>
  <c r="V418" i="38"/>
  <c r="S417" i="39" s="1"/>
  <c r="V416" i="38"/>
  <c r="V330" i="38"/>
  <c r="V319" i="38"/>
  <c r="V42" i="38"/>
  <c r="S41" i="39" s="1"/>
  <c r="V317" i="38"/>
  <c r="S316" i="39" s="1"/>
  <c r="V315" i="38"/>
  <c r="T299" i="38"/>
  <c r="V294" i="38"/>
  <c r="T293" i="38"/>
  <c r="V291" i="38"/>
  <c r="V288" i="38"/>
  <c r="T287" i="38"/>
  <c r="T286" i="38"/>
  <c r="V279" i="38"/>
  <c r="V278" i="38"/>
  <c r="S277" i="39" s="1"/>
  <c r="T277" i="39" s="1"/>
  <c r="T277" i="38"/>
  <c r="V274" i="38"/>
  <c r="S273" i="39" s="1"/>
  <c r="T265" i="38"/>
  <c r="T261" i="38"/>
  <c r="V260" i="38"/>
  <c r="S259" i="39" s="1"/>
  <c r="V254" i="38"/>
  <c r="S253" i="39" s="1"/>
  <c r="T253" i="39" s="1"/>
  <c r="T253" i="38"/>
  <c r="T252" i="38"/>
  <c r="T249" i="38"/>
  <c r="V246" i="38"/>
  <c r="T245" i="38"/>
  <c r="V245" i="38"/>
  <c r="S244" i="39" s="1"/>
  <c r="T244" i="39" s="1"/>
  <c r="V243" i="38"/>
  <c r="S242" i="39" s="1"/>
  <c r="T242" i="39" s="1"/>
  <c r="T243" i="38"/>
  <c r="V242" i="38"/>
  <c r="S241" i="39" s="1"/>
  <c r="T236" i="38"/>
  <c r="T234" i="38"/>
  <c r="V234" i="38"/>
  <c r="S233" i="39" s="1"/>
  <c r="T232" i="38"/>
  <c r="V233" i="38"/>
  <c r="S232" i="39" s="1"/>
  <c r="T231" i="38"/>
  <c r="V230" i="38"/>
  <c r="S229" i="39" s="1"/>
  <c r="V228" i="38"/>
  <c r="S227" i="39" s="1"/>
  <c r="T227" i="39" s="1"/>
  <c r="T226" i="38"/>
  <c r="T224" i="38"/>
  <c r="V221" i="38"/>
  <c r="V220" i="38"/>
  <c r="S219" i="39" s="1"/>
  <c r="V217" i="38"/>
  <c r="S216" i="39" s="1"/>
  <c r="T216" i="38"/>
  <c r="T215" i="38"/>
  <c r="V212" i="38"/>
  <c r="S211" i="39" s="1"/>
  <c r="T211" i="38"/>
  <c r="T208" i="38"/>
  <c r="V209" i="38"/>
  <c r="T203" i="38"/>
  <c r="T200" i="38"/>
  <c r="V193" i="38"/>
  <c r="S192" i="39" s="1"/>
  <c r="T192" i="39" s="1"/>
  <c r="V192" i="38"/>
  <c r="S191" i="39" s="1"/>
  <c r="V186" i="38"/>
  <c r="S185" i="39" s="1"/>
  <c r="T185" i="38"/>
  <c r="V183" i="38"/>
  <c r="S182" i="39" s="1"/>
  <c r="T182" i="38"/>
  <c r="T180" i="38"/>
  <c r="V177" i="38"/>
  <c r="S176" i="39" s="1"/>
  <c r="T176" i="39" s="1"/>
  <c r="T172" i="38"/>
  <c r="T171" i="38"/>
  <c r="V163" i="38"/>
  <c r="S162" i="39" s="1"/>
  <c r="T163" i="38"/>
  <c r="T162" i="38"/>
  <c r="V161" i="38"/>
  <c r="S160" i="39" s="1"/>
  <c r="T160" i="39" s="1"/>
  <c r="T157" i="38"/>
  <c r="T156" i="38"/>
  <c r="V153" i="38"/>
  <c r="V152" i="38"/>
  <c r="V149" i="38"/>
  <c r="T147" i="38"/>
  <c r="V144" i="38"/>
  <c r="S143" i="39" s="1"/>
  <c r="T143" i="39" s="1"/>
  <c r="T145" i="38"/>
  <c r="T138" i="38"/>
  <c r="T136" i="38"/>
  <c r="V134" i="38"/>
  <c r="S133" i="39" s="1"/>
  <c r="V132" i="38"/>
  <c r="T131" i="38"/>
  <c r="V129" i="38"/>
  <c r="S128" i="39" s="1"/>
  <c r="T125" i="38"/>
  <c r="V124" i="38"/>
  <c r="V122" i="38"/>
  <c r="S121" i="39" s="1"/>
  <c r="T121" i="39" s="1"/>
  <c r="V121" i="38"/>
  <c r="S120" i="39" s="1"/>
  <c r="V120" i="38"/>
  <c r="S119" i="39" s="1"/>
  <c r="T119" i="39" s="1"/>
  <c r="V118" i="38"/>
  <c r="T118" i="38"/>
  <c r="V115" i="38"/>
  <c r="S114" i="39" s="1"/>
  <c r="T114" i="39" s="1"/>
  <c r="V113" i="38"/>
  <c r="S112" i="39" s="1"/>
  <c r="T112" i="39" s="1"/>
  <c r="V112" i="38"/>
  <c r="S111" i="39" s="1"/>
  <c r="T111" i="39" s="1"/>
  <c r="T112" i="38"/>
  <c r="V109" i="38"/>
  <c r="S108" i="39" s="1"/>
  <c r="T108" i="39" s="1"/>
  <c r="V108" i="38"/>
  <c r="S107" i="39" s="1"/>
  <c r="V104" i="38"/>
  <c r="T104" i="38"/>
  <c r="T103" i="38"/>
  <c r="T101" i="38"/>
  <c r="T100" i="38"/>
  <c r="T94" i="38"/>
  <c r="V93" i="38"/>
  <c r="T88" i="38"/>
  <c r="T87" i="38"/>
  <c r="V87" i="38"/>
  <c r="S86" i="39" s="1"/>
  <c r="T86" i="39" s="1"/>
  <c r="V85" i="38"/>
  <c r="S84" i="39" s="1"/>
  <c r="T84" i="39" s="1"/>
  <c r="V82" i="38"/>
  <c r="S81" i="39" s="1"/>
  <c r="T81" i="39" s="1"/>
  <c r="T83" i="38"/>
  <c r="V79" i="38"/>
  <c r="T78" i="38"/>
  <c r="T75" i="38"/>
  <c r="T73" i="38"/>
  <c r="V72" i="38"/>
  <c r="S71" i="39" s="1"/>
  <c r="T71" i="39" s="1"/>
  <c r="T72" i="38"/>
  <c r="V71" i="38"/>
  <c r="S70" i="39" s="1"/>
  <c r="T70" i="38"/>
  <c r="T69" i="38"/>
  <c r="V68" i="38"/>
  <c r="S67" i="39" s="1"/>
  <c r="T67" i="39" s="1"/>
  <c r="V65" i="38"/>
  <c r="S64" i="39" s="1"/>
  <c r="T64" i="39" s="1"/>
  <c r="V60" i="38"/>
  <c r="S59" i="39" s="1"/>
  <c r="V59" i="38"/>
  <c r="T56" i="38"/>
  <c r="V55" i="38"/>
  <c r="S54" i="39" s="1"/>
  <c r="T49" i="38"/>
  <c r="T48" i="38"/>
  <c r="T46" i="38"/>
  <c r="T45" i="38"/>
  <c r="T41" i="38"/>
  <c r="T35" i="38"/>
  <c r="V34" i="38"/>
  <c r="S33" i="39" s="1"/>
  <c r="T33" i="38"/>
  <c r="V24" i="38"/>
  <c r="T24" i="38"/>
  <c r="V22" i="38"/>
  <c r="T23" i="38"/>
  <c r="T18" i="38"/>
  <c r="T15" i="38"/>
  <c r="V12" i="38"/>
  <c r="S11" i="39" s="1"/>
  <c r="V11" i="38"/>
  <c r="S10" i="39" s="1"/>
  <c r="T11" i="38"/>
  <c r="V9" i="38"/>
  <c r="S8" i="39" s="1"/>
  <c r="V7" i="38"/>
  <c r="S6" i="39" s="1"/>
  <c r="T6" i="39" s="1"/>
  <c r="T9" i="38"/>
  <c r="T6" i="38"/>
  <c r="V5" i="38"/>
  <c r="S4" i="39" s="1"/>
  <c r="T4" i="39" s="1"/>
  <c r="V845" i="38"/>
  <c r="V842" i="38"/>
  <c r="S841" i="39" s="1"/>
  <c r="V791" i="38"/>
  <c r="S790" i="39" s="1"/>
  <c r="V788" i="38"/>
  <c r="S787" i="39" s="1"/>
  <c r="V757" i="38"/>
  <c r="S756" i="39" s="1"/>
  <c r="V722" i="38"/>
  <c r="S721" i="39" s="1"/>
  <c r="V717" i="38"/>
  <c r="S716" i="39" s="1"/>
  <c r="V678" i="38"/>
  <c r="S677" i="39" s="1"/>
  <c r="V662" i="38"/>
  <c r="S661" i="39" s="1"/>
  <c r="V650" i="38"/>
  <c r="S649" i="39" s="1"/>
  <c r="V610" i="38"/>
  <c r="S609" i="39" s="1"/>
  <c r="V508" i="38"/>
  <c r="S507" i="39" s="1"/>
  <c r="V478" i="38"/>
  <c r="S477" i="39" s="1"/>
  <c r="V460" i="38"/>
  <c r="S459" i="39" s="1"/>
  <c r="V456" i="38"/>
  <c r="S455" i="39" s="1"/>
  <c r="V446" i="38"/>
  <c r="S445" i="39" s="1"/>
  <c r="V421" i="38"/>
  <c r="S420" i="39" s="1"/>
  <c r="V405" i="38"/>
  <c r="S404" i="39" s="1"/>
  <c r="V397" i="38"/>
  <c r="S396" i="39" s="1"/>
  <c r="V348" i="38"/>
  <c r="V252" i="38"/>
  <c r="V249" i="38"/>
  <c r="S248" i="39" s="1"/>
  <c r="V208" i="38"/>
  <c r="S207" i="39" s="1"/>
  <c r="V145" i="38"/>
  <c r="S144" i="39" s="1"/>
  <c r="V6" i="38"/>
  <c r="S5" i="39" s="1"/>
  <c r="T5" i="39" s="1"/>
  <c r="T319" i="38"/>
  <c r="T310" i="38"/>
  <c r="T285" i="38"/>
  <c r="T260" i="38"/>
  <c r="V255" i="38"/>
  <c r="T247" i="38"/>
  <c r="T225" i="38"/>
  <c r="V222" i="38"/>
  <c r="S221" i="39" s="1"/>
  <c r="T212" i="38"/>
  <c r="V204" i="38"/>
  <c r="S203" i="39" s="1"/>
  <c r="T203" i="39" s="1"/>
  <c r="V198" i="38"/>
  <c r="V187" i="38"/>
  <c r="S186" i="39" s="1"/>
  <c r="V169" i="38"/>
  <c r="S168" i="39" s="1"/>
  <c r="V158" i="38"/>
  <c r="S157" i="39" s="1"/>
  <c r="T141" i="38"/>
  <c r="T139" i="38"/>
  <c r="T126" i="38"/>
  <c r="T122" i="38"/>
  <c r="V106" i="38"/>
  <c r="S105" i="39" s="1"/>
  <c r="T81" i="38"/>
  <c r="V62" i="38"/>
  <c r="T57" i="38"/>
  <c r="T53" i="38"/>
  <c r="T51" i="38"/>
  <c r="V40" i="38"/>
  <c r="S39" i="39" s="1"/>
  <c r="V39" i="38"/>
  <c r="V33" i="38"/>
  <c r="V32" i="38"/>
  <c r="S31" i="39" s="1"/>
  <c r="T31" i="39" s="1"/>
  <c r="V31" i="38"/>
  <c r="S30" i="39" s="1"/>
  <c r="V18" i="38"/>
  <c r="S17" i="39" s="1"/>
  <c r="T17" i="39" s="1"/>
  <c r="V747" i="38"/>
  <c r="S746" i="39" s="1"/>
  <c r="V673" i="38"/>
  <c r="V290" i="38"/>
  <c r="S289" i="39" s="1"/>
  <c r="V225" i="38"/>
  <c r="V182" i="38"/>
  <c r="S181" i="39" s="1"/>
  <c r="V56" i="38"/>
  <c r="S55" i="39" s="1"/>
  <c r="T309" i="38"/>
  <c r="V296" i="38"/>
  <c r="S295" i="39" s="1"/>
  <c r="V292" i="38"/>
  <c r="S291" i="39" s="1"/>
  <c r="T291" i="39" s="1"/>
  <c r="T289" i="38"/>
  <c r="V273" i="38"/>
  <c r="S272" i="39" s="1"/>
  <c r="T272" i="39" s="1"/>
  <c r="T269" i="38"/>
  <c r="T262" i="38"/>
  <c r="T256" i="38"/>
  <c r="V251" i="38"/>
  <c r="T238" i="38"/>
  <c r="T223" i="38"/>
  <c r="T220" i="38"/>
  <c r="T214" i="38"/>
  <c r="V201" i="38"/>
  <c r="T190" i="38"/>
  <c r="V180" i="38"/>
  <c r="S179" i="39" s="1"/>
  <c r="T170" i="38"/>
  <c r="V165" i="38"/>
  <c r="S164" i="39" s="1"/>
  <c r="V151" i="38"/>
  <c r="T150" i="38"/>
  <c r="T148" i="38"/>
  <c r="T135" i="38"/>
  <c r="V127" i="38"/>
  <c r="S126" i="39" s="1"/>
  <c r="T126" i="39" s="1"/>
  <c r="V114" i="38"/>
  <c r="S113" i="39" s="1"/>
  <c r="T113" i="39" s="1"/>
  <c r="T113" i="38"/>
  <c r="V84" i="38"/>
  <c r="S83" i="39" s="1"/>
  <c r="T83" i="39" s="1"/>
  <c r="V75" i="38"/>
  <c r="S74" i="39" s="1"/>
  <c r="T74" i="39" s="1"/>
  <c r="T54" i="38"/>
  <c r="T47" i="38"/>
  <c r="T21" i="38"/>
  <c r="V17" i="38"/>
  <c r="S16" i="39" s="1"/>
  <c r="T14" i="38"/>
  <c r="V4" i="38"/>
  <c r="S3" i="39" s="1"/>
  <c r="V189" i="38"/>
  <c r="T164" i="38"/>
  <c r="V147" i="38"/>
  <c r="S146" i="39" s="1"/>
  <c r="V133" i="38"/>
  <c r="S132" i="39" s="1"/>
  <c r="T132" i="39" s="1"/>
  <c r="V61" i="38"/>
  <c r="S60" i="39" s="1"/>
  <c r="V36" i="38"/>
  <c r="S35" i="39" s="1"/>
  <c r="V646" i="38"/>
  <c r="S645" i="39" s="1"/>
  <c r="V170" i="38"/>
  <c r="S169" i="39" s="1"/>
  <c r="T169" i="39" s="1"/>
  <c r="V281" i="38"/>
  <c r="S280" i="39" s="1"/>
  <c r="T280" i="39" s="1"/>
  <c r="V275" i="38"/>
  <c r="S274" i="39" s="1"/>
  <c r="T274" i="39" s="1"/>
  <c r="T271" i="38"/>
  <c r="T264" i="38"/>
  <c r="V241" i="38"/>
  <c r="S240" i="39" s="1"/>
  <c r="V232" i="38"/>
  <c r="T227" i="38"/>
  <c r="V215" i="38"/>
  <c r="S214" i="39" s="1"/>
  <c r="T214" i="39" s="1"/>
  <c r="T209" i="38"/>
  <c r="V199" i="38"/>
  <c r="S198" i="39" s="1"/>
  <c r="V195" i="38"/>
  <c r="T181" i="38"/>
  <c r="T179" i="38"/>
  <c r="V166" i="38"/>
  <c r="S165" i="39" s="1"/>
  <c r="T165" i="39" s="1"/>
  <c r="V160" i="38"/>
  <c r="S159" i="39" s="1"/>
  <c r="V157" i="38"/>
  <c r="S156" i="39" s="1"/>
  <c r="T152" i="38"/>
  <c r="T143" i="38"/>
  <c r="V140" i="38"/>
  <c r="S139" i="39" s="1"/>
  <c r="T139" i="39" s="1"/>
  <c r="T128" i="38"/>
  <c r="T115" i="38"/>
  <c r="T102" i="38"/>
  <c r="V96" i="38"/>
  <c r="V95" i="38"/>
  <c r="S94" i="39" s="1"/>
  <c r="V92" i="38"/>
  <c r="T89" i="38"/>
  <c r="T76" i="38"/>
  <c r="V73" i="38"/>
  <c r="S72" i="39" s="1"/>
  <c r="T72" i="39" s="1"/>
  <c r="T52" i="38"/>
  <c r="T38" i="38"/>
  <c r="T37" i="38"/>
  <c r="V30" i="38"/>
  <c r="V20" i="38"/>
  <c r="S19" i="39" s="1"/>
  <c r="T19" i="39" s="1"/>
  <c r="V837" i="38"/>
  <c r="S836" i="39" s="1"/>
  <c r="V805" i="38"/>
  <c r="S804" i="39" s="1"/>
  <c r="V366" i="38"/>
  <c r="S365" i="39" s="1"/>
  <c r="V219" i="38"/>
  <c r="V184" i="38"/>
  <c r="S183" i="39" s="1"/>
  <c r="V236" i="38"/>
  <c r="S235" i="39" s="1"/>
  <c r="V126" i="38"/>
  <c r="S125" i="39" s="1"/>
  <c r="V78" i="38"/>
  <c r="S77" i="39" s="1"/>
  <c r="T68" i="38"/>
  <c r="T296" i="38"/>
  <c r="T284" i="38"/>
  <c r="T282" i="38"/>
  <c r="V270" i="38"/>
  <c r="V263" i="38"/>
  <c r="S262" i="39" s="1"/>
  <c r="V250" i="38"/>
  <c r="S249" i="39" s="1"/>
  <c r="V248" i="38"/>
  <c r="S247" i="39" s="1"/>
  <c r="T244" i="38"/>
  <c r="T242" i="38"/>
  <c r="V239" i="38"/>
  <c r="S238" i="39" s="1"/>
  <c r="T238" i="39" s="1"/>
  <c r="V237" i="38"/>
  <c r="S236" i="39" s="1"/>
  <c r="T218" i="38"/>
  <c r="V210" i="38"/>
  <c r="S209" i="39" s="1"/>
  <c r="V197" i="38"/>
  <c r="T196" i="38"/>
  <c r="V188" i="38"/>
  <c r="S187" i="39" s="1"/>
  <c r="T187" i="39" s="1"/>
  <c r="T178" i="38"/>
  <c r="V173" i="38"/>
  <c r="S172" i="39" s="1"/>
  <c r="T167" i="38"/>
  <c r="V164" i="38"/>
  <c r="V146" i="38"/>
  <c r="S145" i="39" s="1"/>
  <c r="T145" i="39" s="1"/>
  <c r="V131" i="38"/>
  <c r="S130" i="39" s="1"/>
  <c r="T130" i="39" s="1"/>
  <c r="T106" i="38"/>
  <c r="V101" i="38"/>
  <c r="S100" i="39" s="1"/>
  <c r="T93" i="38"/>
  <c r="V88" i="38"/>
  <c r="S87" i="39" s="1"/>
  <c r="T87" i="39" s="1"/>
  <c r="T82" i="38"/>
  <c r="V57" i="38"/>
  <c r="V44" i="38"/>
  <c r="S43" i="39" s="1"/>
  <c r="T32" i="38"/>
  <c r="V27" i="38"/>
  <c r="S26" i="39" s="1"/>
  <c r="T25" i="38"/>
  <c r="V21" i="38"/>
  <c r="V13" i="38"/>
  <c r="S12" i="39" s="1"/>
  <c r="T12" i="39" s="1"/>
  <c r="V803" i="38"/>
  <c r="S802" i="39" s="1"/>
  <c r="V624" i="38"/>
  <c r="S623" i="39" s="1"/>
  <c r="V218" i="38"/>
  <c r="S217" i="39" s="1"/>
  <c r="T217" i="39" s="1"/>
  <c r="V200" i="38"/>
  <c r="S199" i="39" s="1"/>
  <c r="T64" i="38"/>
  <c r="T34" i="38"/>
  <c r="V94" i="38"/>
  <c r="S93" i="39" s="1"/>
  <c r="T93" i="39" s="1"/>
  <c r="V304" i="38"/>
  <c r="S303" i="39" s="1"/>
  <c r="T303" i="39" s="1"/>
  <c r="V285" i="38"/>
  <c r="S284" i="39" s="1"/>
  <c r="T284" i="39" s="1"/>
  <c r="V283" i="38"/>
  <c r="V271" i="38"/>
  <c r="S270" i="39" s="1"/>
  <c r="T270" i="39" s="1"/>
  <c r="T268" i="38"/>
  <c r="T251" i="38"/>
  <c r="T248" i="38"/>
  <c r="V238" i="38"/>
  <c r="V224" i="38"/>
  <c r="S223" i="39" s="1"/>
  <c r="T204" i="38"/>
  <c r="V196" i="38"/>
  <c r="S195" i="39" s="1"/>
  <c r="V194" i="38"/>
  <c r="S193" i="39" s="1"/>
  <c r="T189" i="38"/>
  <c r="V181" i="38"/>
  <c r="S180" i="39" s="1"/>
  <c r="T180" i="39" s="1"/>
  <c r="V175" i="38"/>
  <c r="S174" i="39" s="1"/>
  <c r="T174" i="39" s="1"/>
  <c r="T153" i="38"/>
  <c r="T149" i="38"/>
  <c r="V123" i="38"/>
  <c r="S122" i="39" s="1"/>
  <c r="V117" i="38"/>
  <c r="V111" i="38"/>
  <c r="V105" i="38"/>
  <c r="V102" i="38"/>
  <c r="S101" i="39" s="1"/>
  <c r="V98" i="38"/>
  <c r="S97" i="39" s="1"/>
  <c r="T84" i="38"/>
  <c r="V81" i="38"/>
  <c r="S80" i="39" s="1"/>
  <c r="T80" i="39" s="1"/>
  <c r="V74" i="38"/>
  <c r="S73" i="39" s="1"/>
  <c r="V53" i="38"/>
  <c r="S52" i="39" s="1"/>
  <c r="V48" i="38"/>
  <c r="S47" i="39" s="1"/>
  <c r="V46" i="38"/>
  <c r="S45" i="39" s="1"/>
  <c r="V35" i="38"/>
  <c r="V29" i="38"/>
  <c r="S28" i="39" s="1"/>
  <c r="T27" i="38"/>
  <c r="V690" i="38"/>
  <c r="S689" i="39" s="1"/>
  <c r="V480" i="38"/>
  <c r="S479" i="39" s="1"/>
  <c r="V103" i="38"/>
  <c r="S102" i="39" s="1"/>
  <c r="T102" i="39" s="1"/>
  <c r="V256" i="38"/>
  <c r="T217" i="38"/>
  <c r="V91" i="38"/>
  <c r="S90" i="39" s="1"/>
  <c r="T90" i="39" s="1"/>
  <c r="V51" i="38"/>
  <c r="V850" i="38"/>
  <c r="S849" i="39" s="1"/>
  <c r="V312" i="38"/>
  <c r="S311" i="39" s="1"/>
  <c r="V298" i="38"/>
  <c r="S297" i="39" s="1"/>
  <c r="V295" i="38"/>
  <c r="S294" i="39" s="1"/>
  <c r="T294" i="39" s="1"/>
  <c r="V287" i="38"/>
  <c r="S286" i="39" s="1"/>
  <c r="V280" i="38"/>
  <c r="S279" i="39" s="1"/>
  <c r="T272" i="38"/>
  <c r="V261" i="38"/>
  <c r="S260" i="39" s="1"/>
  <c r="T260" i="39" s="1"/>
  <c r="V258" i="38"/>
  <c r="S257" i="39" s="1"/>
  <c r="T257" i="39" s="1"/>
  <c r="T239" i="38"/>
  <c r="V229" i="38"/>
  <c r="V216" i="38"/>
  <c r="T213" i="38"/>
  <c r="T206" i="38"/>
  <c r="V176" i="38"/>
  <c r="S175" i="39" s="1"/>
  <c r="T173" i="38"/>
  <c r="V156" i="38"/>
  <c r="S155" i="39" s="1"/>
  <c r="T155" i="39" s="1"/>
  <c r="T155" i="38"/>
  <c r="V150" i="38"/>
  <c r="V148" i="38"/>
  <c r="S147" i="39" s="1"/>
  <c r="T147" i="39" s="1"/>
  <c r="V139" i="38"/>
  <c r="V137" i="38"/>
  <c r="S136" i="39" s="1"/>
  <c r="T136" i="39" s="1"/>
  <c r="T127" i="38"/>
  <c r="T123" i="38"/>
  <c r="T110" i="38"/>
  <c r="T99" i="38"/>
  <c r="T97" i="38"/>
  <c r="T95" i="38"/>
  <c r="V83" i="38"/>
  <c r="S82" i="39" s="1"/>
  <c r="T82" i="39" s="1"/>
  <c r="V70" i="38"/>
  <c r="S69" i="39" s="1"/>
  <c r="V67" i="38"/>
  <c r="S66" i="39" s="1"/>
  <c r="T66" i="39" s="1"/>
  <c r="T66" i="38"/>
  <c r="V63" i="38"/>
  <c r="S62" i="39" s="1"/>
  <c r="V54" i="38"/>
  <c r="S53" i="39" s="1"/>
  <c r="V45" i="38"/>
  <c r="S44" i="39" s="1"/>
  <c r="V41" i="38"/>
  <c r="V38" i="38"/>
  <c r="S37" i="39" s="1"/>
  <c r="T30" i="38"/>
  <c r="T26" i="38"/>
  <c r="V25" i="38"/>
  <c r="S24" i="39" s="1"/>
  <c r="T24" i="39" s="1"/>
  <c r="V19" i="38"/>
  <c r="S18" i="39" s="1"/>
  <c r="V14" i="38"/>
  <c r="S13" i="39" s="1"/>
  <c r="T8" i="38"/>
  <c r="V618" i="38"/>
  <c r="V272" i="38"/>
  <c r="S271" i="39" s="1"/>
  <c r="V282" i="38"/>
  <c r="S281" i="39" s="1"/>
  <c r="T281" i="39" s="1"/>
  <c r="V172" i="38"/>
  <c r="V110" i="38"/>
  <c r="S109" i="39" s="1"/>
  <c r="V99" i="38"/>
  <c r="V76" i="38"/>
  <c r="S75" i="39" s="1"/>
  <c r="T303" i="38"/>
  <c r="V284" i="38"/>
  <c r="S283" i="39" s="1"/>
  <c r="V277" i="38"/>
  <c r="S276" i="39" s="1"/>
  <c r="V268" i="38"/>
  <c r="V259" i="38"/>
  <c r="S258" i="39" s="1"/>
  <c r="T258" i="39" s="1"/>
  <c r="T254" i="38"/>
  <c r="V244" i="38"/>
  <c r="S243" i="39" s="1"/>
  <c r="T241" i="38"/>
  <c r="V226" i="38"/>
  <c r="S225" i="39" s="1"/>
  <c r="T219" i="38"/>
  <c r="V211" i="38"/>
  <c r="S210" i="39" s="1"/>
  <c r="V207" i="38"/>
  <c r="S206" i="39" s="1"/>
  <c r="V205" i="38"/>
  <c r="S204" i="39" s="1"/>
  <c r="T204" i="39" s="1"/>
  <c r="V202" i="38"/>
  <c r="S201" i="39" s="1"/>
  <c r="T201" i="39" s="1"/>
  <c r="T199" i="38"/>
  <c r="T186" i="38"/>
  <c r="V178" i="38"/>
  <c r="V162" i="38"/>
  <c r="V154" i="38"/>
  <c r="S153" i="39" s="1"/>
  <c r="V141" i="38"/>
  <c r="V138" i="38"/>
  <c r="S137" i="39" s="1"/>
  <c r="T137" i="39" s="1"/>
  <c r="V136" i="38"/>
  <c r="S135" i="39" s="1"/>
  <c r="T135" i="39" s="1"/>
  <c r="V128" i="38"/>
  <c r="S127" i="39" s="1"/>
  <c r="V125" i="38"/>
  <c r="S124" i="39" s="1"/>
  <c r="T124" i="39" s="1"/>
  <c r="T124" i="38"/>
  <c r="T120" i="38"/>
  <c r="T111" i="38"/>
  <c r="V97" i="38"/>
  <c r="S96" i="39" s="1"/>
  <c r="T96" i="38"/>
  <c r="T92" i="38"/>
  <c r="T90" i="38"/>
  <c r="V80" i="38"/>
  <c r="S79" i="39" s="1"/>
  <c r="T79" i="38"/>
  <c r="T77" i="38"/>
  <c r="V66" i="38"/>
  <c r="S65" i="39" s="1"/>
  <c r="T65" i="39" s="1"/>
  <c r="V64" i="38"/>
  <c r="S63" i="39" s="1"/>
  <c r="T63" i="39" s="1"/>
  <c r="V52" i="38"/>
  <c r="S51" i="39" s="1"/>
  <c r="T51" i="39" s="1"/>
  <c r="V50" i="38"/>
  <c r="S49" i="39" s="1"/>
  <c r="V49" i="38"/>
  <c r="V47" i="38"/>
  <c r="S46" i="39" s="1"/>
  <c r="V43" i="38"/>
  <c r="S42" i="39" s="1"/>
  <c r="T42" i="39" s="1"/>
  <c r="T40" i="38"/>
  <c r="T39" i="38"/>
  <c r="V26" i="38"/>
  <c r="S25" i="39" s="1"/>
  <c r="T25" i="39" s="1"/>
  <c r="V23" i="38"/>
  <c r="S22" i="39" s="1"/>
  <c r="V16" i="38"/>
  <c r="S15" i="39" s="1"/>
  <c r="T15" i="39" s="1"/>
  <c r="V15" i="38"/>
  <c r="S14" i="39" s="1"/>
  <c r="T14" i="39" s="1"/>
  <c r="V10" i="38"/>
  <c r="S9" i="39" s="1"/>
  <c r="T9" i="39" s="1"/>
  <c r="V8" i="38"/>
  <c r="V3" i="38"/>
  <c r="S2" i="39" s="1"/>
  <c r="V413" i="38"/>
  <c r="S412" i="39" s="1"/>
  <c r="V265" i="38"/>
  <c r="S264" i="39" s="1"/>
  <c r="T264" i="39" s="1"/>
  <c r="V231" i="38"/>
  <c r="S230" i="39" s="1"/>
  <c r="T230" i="39" s="1"/>
  <c r="V168" i="38"/>
  <c r="S167" i="39" s="1"/>
  <c r="T167" i="39" s="1"/>
  <c r="V203" i="38"/>
  <c r="V185" i="38"/>
  <c r="S184" i="39" s="1"/>
  <c r="V167" i="38"/>
  <c r="S166" i="39" s="1"/>
  <c r="T166" i="39" s="1"/>
  <c r="V89" i="38"/>
  <c r="S88" i="39" s="1"/>
  <c r="V28" i="38"/>
  <c r="S27" i="39" s="1"/>
  <c r="S149" i="39" l="1"/>
  <c r="S224" i="39"/>
  <c r="S38" i="39"/>
  <c r="S23" i="39"/>
  <c r="S245" i="39"/>
  <c r="S446" i="39"/>
  <c r="S313" i="39"/>
  <c r="T313" i="39" s="1"/>
  <c r="U313" i="39" s="1"/>
  <c r="S493" i="39"/>
  <c r="S758" i="39"/>
  <c r="T758" i="39" s="1"/>
  <c r="S202" i="39"/>
  <c r="T202" i="39" s="1"/>
  <c r="S48" i="39"/>
  <c r="S237" i="39"/>
  <c r="S194" i="39"/>
  <c r="S672" i="39"/>
  <c r="S844" i="39"/>
  <c r="T844" i="39" s="1"/>
  <c r="U844" i="39" s="1"/>
  <c r="S574" i="39"/>
  <c r="S476" i="39"/>
  <c r="S370" i="39"/>
  <c r="T370" i="39" s="1"/>
  <c r="S418" i="39"/>
  <c r="S442" i="39"/>
  <c r="S470" i="39"/>
  <c r="S705" i="39"/>
  <c r="S801" i="39"/>
  <c r="T801" i="39" s="1"/>
  <c r="U801" i="39" s="1"/>
  <c r="S150" i="39"/>
  <c r="S58" i="39"/>
  <c r="S148" i="39"/>
  <c r="S314" i="39"/>
  <c r="T314" i="39" s="1"/>
  <c r="S408" i="39"/>
  <c r="S309" i="39"/>
  <c r="T309" i="39" s="1"/>
  <c r="S320" i="39"/>
  <c r="S379" i="39"/>
  <c r="T379" i="39" s="1"/>
  <c r="U379" i="39" s="1"/>
  <c r="S405" i="39"/>
  <c r="T405" i="39" s="1"/>
  <c r="S419" i="39"/>
  <c r="S494" i="39"/>
  <c r="T494" i="39" s="1"/>
  <c r="S640" i="39"/>
  <c r="T640" i="39" s="1"/>
  <c r="S544" i="39"/>
  <c r="S604" i="39"/>
  <c r="S131" i="39"/>
  <c r="S843" i="39"/>
  <c r="T843" i="39" s="1"/>
  <c r="U843" i="39" s="1"/>
  <c r="S336" i="39"/>
  <c r="S543" i="39"/>
  <c r="S556" i="39"/>
  <c r="T556" i="39" s="1"/>
  <c r="S563" i="39"/>
  <c r="T563" i="39" s="1"/>
  <c r="S376" i="39"/>
  <c r="T376" i="39" s="1"/>
  <c r="S712" i="39"/>
  <c r="S171" i="39"/>
  <c r="S91" i="39"/>
  <c r="T91" i="39" s="1"/>
  <c r="U91" i="39" s="1"/>
  <c r="S104" i="39"/>
  <c r="S250" i="39"/>
  <c r="T250" i="39" s="1"/>
  <c r="U250" i="39" s="1"/>
  <c r="S254" i="39"/>
  <c r="S152" i="39"/>
  <c r="T152" i="39" s="1"/>
  <c r="S612" i="39"/>
  <c r="S765" i="39"/>
  <c r="S384" i="39"/>
  <c r="S394" i="39"/>
  <c r="T394" i="39" s="1"/>
  <c r="U394" i="39" s="1"/>
  <c r="S840" i="39"/>
  <c r="S138" i="39"/>
  <c r="S110" i="39"/>
  <c r="T110" i="39" s="1"/>
  <c r="S95" i="39"/>
  <c r="S251" i="39"/>
  <c r="S92" i="39"/>
  <c r="T92" i="39" s="1"/>
  <c r="S134" i="39"/>
  <c r="S315" i="39"/>
  <c r="T315" i="39" s="1"/>
  <c r="U315" i="39" s="1"/>
  <c r="S436" i="39"/>
  <c r="T436" i="39" s="1"/>
  <c r="S385" i="39"/>
  <c r="S740" i="39"/>
  <c r="T740" i="39" s="1"/>
  <c r="S428" i="39"/>
  <c r="T428" i="39" s="1"/>
  <c r="S540" i="39"/>
  <c r="T540" i="39" s="1"/>
  <c r="S648" i="39"/>
  <c r="T648" i="39" s="1"/>
  <c r="S617" i="39"/>
  <c r="S231" i="39"/>
  <c r="T231" i="39" s="1"/>
  <c r="S32" i="39"/>
  <c r="T32" i="39" s="1"/>
  <c r="S197" i="39"/>
  <c r="S78" i="39"/>
  <c r="T78" i="39" s="1"/>
  <c r="S290" i="39"/>
  <c r="S329" i="39"/>
  <c r="S785" i="39"/>
  <c r="S178" i="39"/>
  <c r="T178" i="39" s="1"/>
  <c r="S599" i="39"/>
  <c r="T599" i="39" s="1"/>
  <c r="U599" i="39" s="1"/>
  <c r="S691" i="39"/>
  <c r="S353" i="39"/>
  <c r="S401" i="39"/>
  <c r="T401" i="39" s="1"/>
  <c r="S748" i="39"/>
  <c r="S663" i="39"/>
  <c r="S715" i="39"/>
  <c r="T715" i="39" s="1"/>
  <c r="S806" i="39"/>
  <c r="S808" i="39"/>
  <c r="T808" i="39" s="1"/>
  <c r="U808" i="39" s="1"/>
  <c r="J259" i="43"/>
  <c r="W258" i="38"/>
  <c r="J259" i="52"/>
  <c r="J53" i="43"/>
  <c r="W52" i="38"/>
  <c r="J53" i="52"/>
  <c r="W71" i="38"/>
  <c r="K70" i="39" s="1"/>
  <c r="I72" i="52" s="1"/>
  <c r="J72" i="52"/>
  <c r="J88" i="43"/>
  <c r="W87" i="38"/>
  <c r="J88" i="52"/>
  <c r="J40" i="43"/>
  <c r="W39" i="38"/>
  <c r="J40" i="52"/>
  <c r="J111" i="43"/>
  <c r="W110" i="38"/>
  <c r="K109" i="39" s="1"/>
  <c r="J111" i="52"/>
  <c r="W229" i="38"/>
  <c r="K228" i="39" s="1"/>
  <c r="I230" i="52" s="1"/>
  <c r="J230" i="52"/>
  <c r="J15" i="43"/>
  <c r="W14" i="38"/>
  <c r="J15" i="52"/>
  <c r="J46" i="43"/>
  <c r="W45" i="38"/>
  <c r="J46" i="52"/>
  <c r="J108" i="43"/>
  <c r="W107" i="38"/>
  <c r="J108" i="52"/>
  <c r="W151" i="38"/>
  <c r="K150" i="39" s="1"/>
  <c r="I152" i="52" s="1"/>
  <c r="J152" i="52"/>
  <c r="J205" i="43"/>
  <c r="W204" i="38"/>
  <c r="J205" i="52"/>
  <c r="W270" i="38"/>
  <c r="J271" i="52"/>
  <c r="J11" i="43"/>
  <c r="W10" i="38"/>
  <c r="J11" i="52"/>
  <c r="W35" i="38"/>
  <c r="J36" i="52"/>
  <c r="W65" i="38"/>
  <c r="K64" i="39" s="1"/>
  <c r="I66" i="52" s="1"/>
  <c r="J66" i="52"/>
  <c r="J98" i="43"/>
  <c r="W97" i="38"/>
  <c r="J98" i="52"/>
  <c r="W118" i="38"/>
  <c r="J119" i="52"/>
  <c r="W132" i="38"/>
  <c r="J133" i="52"/>
  <c r="J158" i="43"/>
  <c r="W157" i="38"/>
  <c r="J158" i="52"/>
  <c r="W183" i="38"/>
  <c r="J184" i="52"/>
  <c r="W211" i="38"/>
  <c r="K210" i="39" s="1"/>
  <c r="J212" i="52"/>
  <c r="W234" i="38"/>
  <c r="J235" i="52"/>
  <c r="W265" i="38"/>
  <c r="K264" i="39" s="1"/>
  <c r="I266" i="52" s="1"/>
  <c r="J266" i="52"/>
  <c r="W25" i="38"/>
  <c r="J26" i="52"/>
  <c r="J57" i="43"/>
  <c r="W56" i="38"/>
  <c r="J57" i="52"/>
  <c r="W88" i="38"/>
  <c r="K87" i="39" s="1"/>
  <c r="I89" i="52" s="1"/>
  <c r="J89" i="52"/>
  <c r="W125" i="38"/>
  <c r="K124" i="39" s="1"/>
  <c r="I126" i="52" s="1"/>
  <c r="J126" i="52"/>
  <c r="W163" i="38"/>
  <c r="J164" i="52"/>
  <c r="W207" i="38"/>
  <c r="J208" i="52"/>
  <c r="W237" i="38"/>
  <c r="J238" i="52"/>
  <c r="W269" i="38"/>
  <c r="K268" i="39" s="1"/>
  <c r="I270" i="52" s="1"/>
  <c r="J270" i="52"/>
  <c r="W294" i="38"/>
  <c r="K293" i="39" s="1"/>
  <c r="I295" i="52" s="1"/>
  <c r="J295" i="52"/>
  <c r="W317" i="38"/>
  <c r="K316" i="39" s="1"/>
  <c r="I318" i="52" s="1"/>
  <c r="J318" i="52"/>
  <c r="J374" i="43"/>
  <c r="W373" i="38"/>
  <c r="J374" i="52"/>
  <c r="J434" i="43"/>
  <c r="W433" i="38"/>
  <c r="J434" i="52"/>
  <c r="J457" i="43"/>
  <c r="W456" i="38"/>
  <c r="J457" i="52"/>
  <c r="J613" i="43"/>
  <c r="W612" i="38"/>
  <c r="J613" i="52"/>
  <c r="J720" i="43"/>
  <c r="W719" i="38"/>
  <c r="K718" i="39" s="1"/>
  <c r="J720" i="52"/>
  <c r="W308" i="38"/>
  <c r="K307" i="39" s="1"/>
  <c r="I309" i="52" s="1"/>
  <c r="J309" i="52"/>
  <c r="J369" i="43"/>
  <c r="W368" i="38"/>
  <c r="J369" i="52"/>
  <c r="J385" i="43"/>
  <c r="W384" i="38"/>
  <c r="J385" i="52"/>
  <c r="W428" i="38"/>
  <c r="K427" i="39" s="1"/>
  <c r="I429" i="52" s="1"/>
  <c r="J429" i="52"/>
  <c r="J441" i="43"/>
  <c r="W440" i="38"/>
  <c r="J441" i="52"/>
  <c r="J456" i="43"/>
  <c r="W455" i="38"/>
  <c r="J456" i="52"/>
  <c r="J543" i="43"/>
  <c r="W542" i="38"/>
  <c r="J543" i="52"/>
  <c r="J672" i="43"/>
  <c r="W671" i="38"/>
  <c r="J672" i="52"/>
  <c r="J697" i="43"/>
  <c r="W696" i="38"/>
  <c r="J697" i="52"/>
  <c r="J347" i="43"/>
  <c r="W346" i="38"/>
  <c r="J347" i="52"/>
  <c r="J447" i="43"/>
  <c r="W446" i="38"/>
  <c r="K445" i="39" s="1"/>
  <c r="J447" i="52"/>
  <c r="J526" i="43"/>
  <c r="W525" i="38"/>
  <c r="J526" i="52"/>
  <c r="J553" i="43"/>
  <c r="W552" i="38"/>
  <c r="J553" i="52"/>
  <c r="J578" i="43"/>
  <c r="W577" i="38"/>
  <c r="J578" i="52"/>
  <c r="J653" i="43"/>
  <c r="W652" i="38"/>
  <c r="J653" i="52"/>
  <c r="J381" i="43"/>
  <c r="W380" i="38"/>
  <c r="J381" i="52"/>
  <c r="J444" i="43"/>
  <c r="W443" i="38"/>
  <c r="J444" i="52"/>
  <c r="J517" i="43"/>
  <c r="W516" i="38"/>
  <c r="J517" i="52"/>
  <c r="J557" i="43"/>
  <c r="W556" i="38"/>
  <c r="K555" i="39" s="1"/>
  <c r="J557" i="52"/>
  <c r="J602" i="43"/>
  <c r="W601" i="38"/>
  <c r="J602" i="52"/>
  <c r="J645" i="43"/>
  <c r="W644" i="38"/>
  <c r="J645" i="52"/>
  <c r="W674" i="38"/>
  <c r="K673" i="39" s="1"/>
  <c r="J675" i="52"/>
  <c r="J724" i="43"/>
  <c r="W723" i="38"/>
  <c r="J724" i="52"/>
  <c r="J346" i="43"/>
  <c r="W345" i="38"/>
  <c r="J346" i="52"/>
  <c r="J379" i="43"/>
  <c r="W378" i="38"/>
  <c r="J379" i="52"/>
  <c r="J409" i="43"/>
  <c r="W408" i="38"/>
  <c r="J409" i="52"/>
  <c r="J446" i="43"/>
  <c r="W445" i="38"/>
  <c r="J446" i="52"/>
  <c r="J472" i="43"/>
  <c r="W471" i="38"/>
  <c r="J472" i="52"/>
  <c r="W498" i="38"/>
  <c r="J499" i="52"/>
  <c r="W541" i="38"/>
  <c r="J542" i="52"/>
  <c r="W611" i="38"/>
  <c r="K610" i="39" s="1"/>
  <c r="I612" i="52" s="1"/>
  <c r="J612" i="52"/>
  <c r="W336" i="38"/>
  <c r="K335" i="39" s="1"/>
  <c r="I337" i="52" s="1"/>
  <c r="J337" i="52"/>
  <c r="J376" i="43"/>
  <c r="W375" i="38"/>
  <c r="J376" i="52"/>
  <c r="W395" i="38"/>
  <c r="K394" i="39" s="1"/>
  <c r="I396" i="52" s="1"/>
  <c r="J396" i="52"/>
  <c r="J421" i="43"/>
  <c r="W420" i="38"/>
  <c r="J421" i="52"/>
  <c r="J452" i="43"/>
  <c r="W451" i="38"/>
  <c r="J452" i="52"/>
  <c r="W480" i="38"/>
  <c r="K479" i="39" s="1"/>
  <c r="I481" i="52" s="1"/>
  <c r="J481" i="52"/>
  <c r="J504" i="43"/>
  <c r="W503" i="38"/>
  <c r="J504" i="52"/>
  <c r="J538" i="43"/>
  <c r="W537" i="38"/>
  <c r="J538" i="52"/>
  <c r="J636" i="43"/>
  <c r="W635" i="38"/>
  <c r="K634" i="39" s="1"/>
  <c r="J636" i="52"/>
  <c r="W686" i="38"/>
  <c r="K685" i="39" s="1"/>
  <c r="I687" i="52" s="1"/>
  <c r="J687" i="52"/>
  <c r="J556" i="43"/>
  <c r="W555" i="38"/>
  <c r="J556" i="52"/>
  <c r="J592" i="43"/>
  <c r="W591" i="38"/>
  <c r="K590" i="39" s="1"/>
  <c r="J592" i="52"/>
  <c r="J623" i="43"/>
  <c r="W622" i="38"/>
  <c r="J623" i="52"/>
  <c r="S774" i="39"/>
  <c r="T774" i="39" s="1"/>
  <c r="J705" i="43"/>
  <c r="W704" i="38"/>
  <c r="J705" i="52"/>
  <c r="W721" i="38"/>
  <c r="K720" i="39" s="1"/>
  <c r="I722" i="52" s="1"/>
  <c r="J722" i="52"/>
  <c r="W754" i="38"/>
  <c r="K753" i="39" s="1"/>
  <c r="I755" i="52" s="1"/>
  <c r="J755" i="52"/>
  <c r="J787" i="43"/>
  <c r="W786" i="38"/>
  <c r="J787" i="52"/>
  <c r="W676" i="38"/>
  <c r="K675" i="39" s="1"/>
  <c r="J677" i="52"/>
  <c r="J733" i="43"/>
  <c r="W732" i="38"/>
  <c r="J733" i="52"/>
  <c r="W784" i="38"/>
  <c r="K783" i="39" s="1"/>
  <c r="I785" i="52" s="1"/>
  <c r="J785" i="52"/>
  <c r="W841" i="38"/>
  <c r="K840" i="39" s="1"/>
  <c r="I842" i="52" s="1"/>
  <c r="J842" i="52"/>
  <c r="W563" i="38"/>
  <c r="K562" i="39" s="1"/>
  <c r="I564" i="52" s="1"/>
  <c r="J564" i="52"/>
  <c r="J596" i="43"/>
  <c r="W595" i="38"/>
  <c r="J596" i="52"/>
  <c r="W624" i="38"/>
  <c r="K623" i="39" s="1"/>
  <c r="I625" i="52" s="1"/>
  <c r="J625" i="52"/>
  <c r="J665" i="43"/>
  <c r="W664" i="38"/>
  <c r="J665" i="52"/>
  <c r="W695" i="38"/>
  <c r="K694" i="39" s="1"/>
  <c r="I696" i="52" s="1"/>
  <c r="J696" i="52"/>
  <c r="J772" i="43"/>
  <c r="W771" i="38"/>
  <c r="J772" i="52"/>
  <c r="W832" i="38"/>
  <c r="K831" i="39" s="1"/>
  <c r="I833" i="52" s="1"/>
  <c r="J833" i="52"/>
  <c r="J752" i="43"/>
  <c r="W751" i="38"/>
  <c r="J752" i="52"/>
  <c r="W831" i="38"/>
  <c r="K830" i="39" s="1"/>
  <c r="I832" i="52" s="1"/>
  <c r="J832" i="52"/>
  <c r="J648" i="43"/>
  <c r="W647" i="38"/>
  <c r="K646" i="39" s="1"/>
  <c r="J648" i="52"/>
  <c r="J683" i="43"/>
  <c r="W682" i="38"/>
  <c r="J683" i="52"/>
  <c r="J743" i="43"/>
  <c r="W742" i="38"/>
  <c r="J743" i="52"/>
  <c r="J763" i="43"/>
  <c r="W762" i="38"/>
  <c r="J763" i="52"/>
  <c r="W807" i="38"/>
  <c r="K806" i="39" s="1"/>
  <c r="I808" i="52" s="1"/>
  <c r="J808" i="52"/>
  <c r="J819" i="43"/>
  <c r="W818" i="38"/>
  <c r="J819" i="52"/>
  <c r="W845" i="38"/>
  <c r="K844" i="39" s="1"/>
  <c r="I846" i="52" s="1"/>
  <c r="J846" i="52"/>
  <c r="J762" i="43"/>
  <c r="W761" i="38"/>
  <c r="J762" i="52"/>
  <c r="J781" i="43"/>
  <c r="W780" i="38"/>
  <c r="J781" i="52"/>
  <c r="J809" i="43"/>
  <c r="W808" i="38"/>
  <c r="K807" i="39" s="1"/>
  <c r="J809" i="52"/>
  <c r="W837" i="38"/>
  <c r="K836" i="39" s="1"/>
  <c r="I838" i="52" s="1"/>
  <c r="J838" i="52"/>
  <c r="J855" i="43"/>
  <c r="W854" i="38"/>
  <c r="J855" i="52"/>
  <c r="W93" i="38"/>
  <c r="K92" i="39" s="1"/>
  <c r="I94" i="52" s="1"/>
  <c r="J94" i="52"/>
  <c r="J121" i="43"/>
  <c r="W120" i="38"/>
  <c r="K119" i="39" s="1"/>
  <c r="J121" i="52"/>
  <c r="W171" i="38"/>
  <c r="K170" i="39" s="1"/>
  <c r="I172" i="52" s="1"/>
  <c r="J172" i="52"/>
  <c r="J189" i="43"/>
  <c r="W188" i="38"/>
  <c r="J189" i="52"/>
  <c r="W16" i="38"/>
  <c r="J17" i="52"/>
  <c r="W114" i="38"/>
  <c r="K113" i="39" s="1"/>
  <c r="I115" i="52" s="1"/>
  <c r="J115" i="52"/>
  <c r="J194" i="43"/>
  <c r="W193" i="38"/>
  <c r="K192" i="39" s="1"/>
  <c r="J194" i="52"/>
  <c r="J241" i="43"/>
  <c r="W240" i="38"/>
  <c r="J241" i="52"/>
  <c r="W18" i="38"/>
  <c r="K17" i="39" s="1"/>
  <c r="I19" i="52" s="1"/>
  <c r="J19" i="52"/>
  <c r="W58" i="38"/>
  <c r="J59" i="52"/>
  <c r="W116" i="38"/>
  <c r="K115" i="39" s="1"/>
  <c r="I117" i="52" s="1"/>
  <c r="J117" i="52"/>
  <c r="J161" i="43"/>
  <c r="W160" i="38"/>
  <c r="J161" i="52"/>
  <c r="W219" i="38"/>
  <c r="K218" i="39" s="1"/>
  <c r="I220" i="52" s="1"/>
  <c r="J220" i="52"/>
  <c r="W272" i="38"/>
  <c r="K271" i="39" s="1"/>
  <c r="I273" i="52" s="1"/>
  <c r="J273" i="52"/>
  <c r="J16" i="43"/>
  <c r="W15" i="38"/>
  <c r="J16" i="52"/>
  <c r="W36" i="38"/>
  <c r="K35" i="39" s="1"/>
  <c r="I37" i="52" s="1"/>
  <c r="J37" i="52"/>
  <c r="W66" i="38"/>
  <c r="J67" i="52"/>
  <c r="W99" i="38"/>
  <c r="K98" i="39" s="1"/>
  <c r="I100" i="52" s="1"/>
  <c r="J100" i="52"/>
  <c r="W121" i="38"/>
  <c r="J122" i="52"/>
  <c r="W136" i="38"/>
  <c r="K135" i="39" s="1"/>
  <c r="I137" i="52" s="1"/>
  <c r="J137" i="52"/>
  <c r="W159" i="38"/>
  <c r="J160" i="52"/>
  <c r="W184" i="38"/>
  <c r="K183" i="39" s="1"/>
  <c r="I185" i="52" s="1"/>
  <c r="J185" i="52"/>
  <c r="W215" i="38"/>
  <c r="J216" i="52"/>
  <c r="W236" i="38"/>
  <c r="J237" i="52"/>
  <c r="W268" i="38"/>
  <c r="K267" i="39" s="1"/>
  <c r="I269" i="52" s="1"/>
  <c r="J269" i="52"/>
  <c r="W27" i="38"/>
  <c r="K26" i="39" s="1"/>
  <c r="I28" i="52" s="1"/>
  <c r="J28" i="52"/>
  <c r="W57" i="38"/>
  <c r="J58" i="52"/>
  <c r="W89" i="38"/>
  <c r="J90" i="52"/>
  <c r="W128" i="38"/>
  <c r="J129" i="52"/>
  <c r="W164" i="38"/>
  <c r="J165" i="52"/>
  <c r="J214" i="43"/>
  <c r="W213" i="38"/>
  <c r="J214" i="52"/>
  <c r="W242" i="38"/>
  <c r="K241" i="39" s="1"/>
  <c r="I243" i="52" s="1"/>
  <c r="J243" i="52"/>
  <c r="W271" i="38"/>
  <c r="K270" i="39" s="1"/>
  <c r="I272" i="52" s="1"/>
  <c r="J272" i="52"/>
  <c r="W740" i="38"/>
  <c r="K739" i="39" s="1"/>
  <c r="I741" i="52" s="1"/>
  <c r="J741" i="52"/>
  <c r="J296" i="43"/>
  <c r="W295" i="38"/>
  <c r="J296" i="52"/>
  <c r="W327" i="38"/>
  <c r="K326" i="39" s="1"/>
  <c r="I328" i="52" s="1"/>
  <c r="J328" i="52"/>
  <c r="J418" i="43"/>
  <c r="W417" i="38"/>
  <c r="J418" i="52"/>
  <c r="J501" i="43"/>
  <c r="W500" i="38"/>
  <c r="J501" i="52"/>
  <c r="J614" i="43"/>
  <c r="W613" i="38"/>
  <c r="K612" i="39" s="1"/>
  <c r="J614" i="52"/>
  <c r="J702" i="43"/>
  <c r="W701" i="38"/>
  <c r="J702" i="52"/>
  <c r="J310" i="43"/>
  <c r="W309" i="38"/>
  <c r="J310" i="52"/>
  <c r="J387" i="43"/>
  <c r="W386" i="38"/>
  <c r="J387" i="52"/>
  <c r="J479" i="43"/>
  <c r="W478" i="38"/>
  <c r="K477" i="39" s="1"/>
  <c r="J479" i="52"/>
  <c r="J527" i="43"/>
  <c r="W526" i="38"/>
  <c r="J527" i="52"/>
  <c r="J642" i="43"/>
  <c r="W641" i="38"/>
  <c r="J642" i="52"/>
  <c r="W320" i="38"/>
  <c r="K319" i="39" s="1"/>
  <c r="I321" i="52" s="1"/>
  <c r="J321" i="52"/>
  <c r="J348" i="43"/>
  <c r="W347" i="38"/>
  <c r="J348" i="52"/>
  <c r="W391" i="38"/>
  <c r="K390" i="39" s="1"/>
  <c r="I392" i="52" s="1"/>
  <c r="J392" i="52"/>
  <c r="J458" i="43"/>
  <c r="W457" i="38"/>
  <c r="J458" i="52"/>
  <c r="J398" i="43"/>
  <c r="W397" i="38"/>
  <c r="J398" i="52"/>
  <c r="W466" i="38"/>
  <c r="K465" i="39" s="1"/>
  <c r="I467" i="52" s="1"/>
  <c r="J467" i="52"/>
  <c r="J524" i="43"/>
  <c r="W523" i="38"/>
  <c r="J524" i="52"/>
  <c r="J560" i="43"/>
  <c r="W559" i="38"/>
  <c r="J560" i="52"/>
  <c r="J650" i="43"/>
  <c r="W649" i="38"/>
  <c r="J650" i="52"/>
  <c r="W303" i="38"/>
  <c r="K302" i="39" s="1"/>
  <c r="I304" i="52" s="1"/>
  <c r="J304" i="52"/>
  <c r="J349" i="43"/>
  <c r="W348" i="38"/>
  <c r="J349" i="52"/>
  <c r="W383" i="38"/>
  <c r="J384" i="52"/>
  <c r="J410" i="43"/>
  <c r="W409" i="38"/>
  <c r="J410" i="52"/>
  <c r="W449" i="38"/>
  <c r="K448" i="39" s="1"/>
  <c r="I450" i="52" s="1"/>
  <c r="J450" i="52"/>
  <c r="W473" i="38"/>
  <c r="K472" i="39" s="1"/>
  <c r="I474" i="52" s="1"/>
  <c r="J474" i="52"/>
  <c r="J500" i="43"/>
  <c r="W499" i="38"/>
  <c r="J500" i="52"/>
  <c r="W592" i="38"/>
  <c r="K591" i="39" s="1"/>
  <c r="I593" i="52" s="1"/>
  <c r="J593" i="52"/>
  <c r="J628" i="43"/>
  <c r="W627" i="38"/>
  <c r="K626" i="39" s="1"/>
  <c r="J628" i="52"/>
  <c r="W298" i="38"/>
  <c r="K297" i="39" s="1"/>
  <c r="I299" i="52" s="1"/>
  <c r="J299" i="52"/>
  <c r="W338" i="38"/>
  <c r="K337" i="39" s="1"/>
  <c r="I339" i="52" s="1"/>
  <c r="J339" i="52"/>
  <c r="J380" i="43"/>
  <c r="W379" i="38"/>
  <c r="J380" i="52"/>
  <c r="J399" i="43"/>
  <c r="W398" i="38"/>
  <c r="J399" i="52"/>
  <c r="J423" i="43"/>
  <c r="W422" i="38"/>
  <c r="J423" i="52"/>
  <c r="W454" i="38"/>
  <c r="K453" i="39" s="1"/>
  <c r="I455" i="52" s="1"/>
  <c r="J455" i="52"/>
  <c r="W484" i="38"/>
  <c r="K483" i="39" s="1"/>
  <c r="I485" i="52" s="1"/>
  <c r="J485" i="52"/>
  <c r="J506" i="43"/>
  <c r="W505" i="38"/>
  <c r="J506" i="52"/>
  <c r="W564" i="38"/>
  <c r="K563" i="39" s="1"/>
  <c r="I565" i="52" s="1"/>
  <c r="J565" i="52"/>
  <c r="W642" i="38"/>
  <c r="K641" i="39" s="1"/>
  <c r="I643" i="52" s="1"/>
  <c r="J643" i="52"/>
  <c r="J711" i="43"/>
  <c r="W710" i="38"/>
  <c r="J711" i="52"/>
  <c r="W566" i="38"/>
  <c r="K565" i="39" s="1"/>
  <c r="I567" i="52" s="1"/>
  <c r="J567" i="52"/>
  <c r="J595" i="43"/>
  <c r="W594" i="38"/>
  <c r="K593" i="39" s="1"/>
  <c r="J595" i="52"/>
  <c r="W623" i="38"/>
  <c r="K622" i="39" s="1"/>
  <c r="I624" i="52" s="1"/>
  <c r="J624" i="52"/>
  <c r="J706" i="43"/>
  <c r="W705" i="38"/>
  <c r="J706" i="52"/>
  <c r="J725" i="43"/>
  <c r="W724" i="38"/>
  <c r="K723" i="39" s="1"/>
  <c r="J725" i="52"/>
  <c r="J773" i="43"/>
  <c r="W772" i="38"/>
  <c r="J773" i="52"/>
  <c r="W679" i="38"/>
  <c r="J680" i="52"/>
  <c r="W735" i="38"/>
  <c r="K734" i="39" s="1"/>
  <c r="I736" i="52" s="1"/>
  <c r="J736" i="52"/>
  <c r="J791" i="43"/>
  <c r="W790" i="38"/>
  <c r="J791" i="52"/>
  <c r="W825" i="38"/>
  <c r="K824" i="39" s="1"/>
  <c r="I826" i="52" s="1"/>
  <c r="J826" i="52"/>
  <c r="J797" i="43"/>
  <c r="W796" i="38"/>
  <c r="J797" i="52"/>
  <c r="W578" i="38"/>
  <c r="K577" i="39" s="1"/>
  <c r="I579" i="52" s="1"/>
  <c r="J579" i="52"/>
  <c r="J597" i="43"/>
  <c r="W596" i="38"/>
  <c r="K595" i="39" s="1"/>
  <c r="J597" i="52"/>
  <c r="J629" i="43"/>
  <c r="W628" i="38"/>
  <c r="J629" i="52"/>
  <c r="W666" i="38"/>
  <c r="K665" i="39" s="1"/>
  <c r="I667" i="52" s="1"/>
  <c r="J667" i="52"/>
  <c r="W722" i="38"/>
  <c r="K721" i="39" s="1"/>
  <c r="I723" i="52" s="1"/>
  <c r="J723" i="52"/>
  <c r="W833" i="38"/>
  <c r="K832" i="39" s="1"/>
  <c r="I834" i="52" s="1"/>
  <c r="J834" i="52"/>
  <c r="W758" i="38"/>
  <c r="K757" i="39" s="1"/>
  <c r="I759" i="52" s="1"/>
  <c r="J759" i="52"/>
  <c r="J649" i="43"/>
  <c r="W648" i="38"/>
  <c r="J649" i="52"/>
  <c r="J684" i="43"/>
  <c r="W683" i="38"/>
  <c r="J684" i="52"/>
  <c r="J749" i="43"/>
  <c r="W748" i="38"/>
  <c r="K747" i="39" s="1"/>
  <c r="J749" i="52"/>
  <c r="W770" i="38"/>
  <c r="J771" i="52"/>
  <c r="J788" i="43"/>
  <c r="W787" i="38"/>
  <c r="J788" i="52"/>
  <c r="W819" i="38"/>
  <c r="K818" i="39" s="1"/>
  <c r="I820" i="52" s="1"/>
  <c r="J820" i="52"/>
  <c r="W847" i="38"/>
  <c r="K846" i="39" s="1"/>
  <c r="J848" i="52"/>
  <c r="W763" i="38"/>
  <c r="K762" i="39" s="1"/>
  <c r="I764" i="52" s="1"/>
  <c r="J764" i="52"/>
  <c r="J786" i="43"/>
  <c r="W785" i="38"/>
  <c r="J786" i="52"/>
  <c r="W809" i="38"/>
  <c r="K808" i="39" s="1"/>
  <c r="I810" i="52" s="1"/>
  <c r="J810" i="52"/>
  <c r="O69" i="27"/>
  <c r="N69" i="27"/>
  <c r="J239" i="43"/>
  <c r="W238" i="38"/>
  <c r="J239" i="52"/>
  <c r="J92" i="43"/>
  <c r="W91" i="38"/>
  <c r="J92" i="52"/>
  <c r="J73" i="43"/>
  <c r="W72" i="38"/>
  <c r="J73" i="52"/>
  <c r="J99" i="43"/>
  <c r="W98" i="38"/>
  <c r="J99" i="52"/>
  <c r="J144" i="43"/>
  <c r="W143" i="38"/>
  <c r="J144" i="52"/>
  <c r="J178" i="43"/>
  <c r="W177" i="38"/>
  <c r="J178" i="52"/>
  <c r="W241" i="38"/>
  <c r="K240" i="39" s="1"/>
  <c r="I242" i="52" s="1"/>
  <c r="J242" i="52"/>
  <c r="J96" i="43"/>
  <c r="W95" i="38"/>
  <c r="J96" i="52"/>
  <c r="W153" i="38"/>
  <c r="K152" i="39" s="1"/>
  <c r="I154" i="52" s="1"/>
  <c r="J154" i="52"/>
  <c r="W172" i="38"/>
  <c r="K171" i="39" s="1"/>
  <c r="I173" i="52" s="1"/>
  <c r="J173" i="52"/>
  <c r="J260" i="43"/>
  <c r="W259" i="38"/>
  <c r="K258" i="39" s="1"/>
  <c r="J260" i="52"/>
  <c r="J47" i="43"/>
  <c r="W46" i="38"/>
  <c r="J47" i="52"/>
  <c r="J124" i="43"/>
  <c r="W123" i="38"/>
  <c r="J124" i="52"/>
  <c r="J195" i="43"/>
  <c r="W194" i="38"/>
  <c r="J195" i="52"/>
  <c r="W261" i="38"/>
  <c r="K260" i="39" s="1"/>
  <c r="I262" i="52" s="1"/>
  <c r="J262" i="52"/>
  <c r="W24" i="38"/>
  <c r="K23" i="39" s="1"/>
  <c r="I25" i="52" s="1"/>
  <c r="J25" i="52"/>
  <c r="W81" i="38"/>
  <c r="J82" i="52"/>
  <c r="W166" i="38"/>
  <c r="K165" i="39" s="1"/>
  <c r="I167" i="52" s="1"/>
  <c r="J167" i="52"/>
  <c r="W220" i="38"/>
  <c r="J221" i="52"/>
  <c r="W277" i="38"/>
  <c r="J278" i="52"/>
  <c r="W19" i="38"/>
  <c r="J20" i="52"/>
  <c r="W42" i="38"/>
  <c r="J43" i="52"/>
  <c r="W67" i="38"/>
  <c r="K66" i="39" s="1"/>
  <c r="I68" i="52" s="1"/>
  <c r="J68" i="52"/>
  <c r="J101" i="43"/>
  <c r="W100" i="38"/>
  <c r="J101" i="52"/>
  <c r="J123" i="43"/>
  <c r="W122" i="38"/>
  <c r="J123" i="52"/>
  <c r="W140" i="38"/>
  <c r="J141" i="52"/>
  <c r="W161" i="38"/>
  <c r="J162" i="52"/>
  <c r="W186" i="38"/>
  <c r="J187" i="52"/>
  <c r="J223" i="43"/>
  <c r="W222" i="38"/>
  <c r="K221" i="39" s="1"/>
  <c r="J223" i="52"/>
  <c r="W274" i="38"/>
  <c r="J275" i="52"/>
  <c r="W30" i="38"/>
  <c r="J31" i="52"/>
  <c r="W74" i="38"/>
  <c r="K73" i="39" s="1"/>
  <c r="I75" i="52" s="1"/>
  <c r="J75" i="52"/>
  <c r="W92" i="38"/>
  <c r="K91" i="39" s="1"/>
  <c r="I93" i="52" s="1"/>
  <c r="J93" i="52"/>
  <c r="W134" i="38"/>
  <c r="J135" i="52"/>
  <c r="J186" i="43"/>
  <c r="W185" i="38"/>
  <c r="K184" i="39" s="1"/>
  <c r="I186" i="52" s="1"/>
  <c r="J186" i="52"/>
  <c r="W217" i="38"/>
  <c r="J218" i="52"/>
  <c r="W249" i="38"/>
  <c r="J250" i="52"/>
  <c r="W273" i="38"/>
  <c r="K272" i="39" s="1"/>
  <c r="I274" i="52" s="1"/>
  <c r="J274" i="52"/>
  <c r="J307" i="43"/>
  <c r="W306" i="38"/>
  <c r="J307" i="52"/>
  <c r="J363" i="43"/>
  <c r="W362" i="38"/>
  <c r="J363" i="52"/>
  <c r="J424" i="43"/>
  <c r="W423" i="38"/>
  <c r="J424" i="52"/>
  <c r="J505" i="43"/>
  <c r="W504" i="38"/>
  <c r="J505" i="52"/>
  <c r="J618" i="43"/>
  <c r="W617" i="38"/>
  <c r="J618" i="52"/>
  <c r="J671" i="43"/>
  <c r="W670" i="38"/>
  <c r="J671" i="52"/>
  <c r="W312" i="38"/>
  <c r="J313" i="52"/>
  <c r="W358" i="38"/>
  <c r="K357" i="39" s="1"/>
  <c r="I359" i="52" s="1"/>
  <c r="J359" i="52"/>
  <c r="J388" i="43"/>
  <c r="W387" i="38"/>
  <c r="J388" i="52"/>
  <c r="W513" i="38"/>
  <c r="K512" i="39" s="1"/>
  <c r="I514" i="52" s="1"/>
  <c r="J514" i="52"/>
  <c r="J529" i="43"/>
  <c r="W528" i="38"/>
  <c r="J529" i="52"/>
  <c r="W580" i="38"/>
  <c r="K579" i="39" s="1"/>
  <c r="I581" i="52" s="1"/>
  <c r="J581" i="52"/>
  <c r="J627" i="43"/>
  <c r="W626" i="38"/>
  <c r="K625" i="39" s="1"/>
  <c r="J627" i="52"/>
  <c r="W728" i="38"/>
  <c r="K727" i="39" s="1"/>
  <c r="I729" i="52" s="1"/>
  <c r="J729" i="52"/>
  <c r="J329" i="43"/>
  <c r="W328" i="38"/>
  <c r="J329" i="52"/>
  <c r="J350" i="43"/>
  <c r="W349" i="38"/>
  <c r="K348" i="39" s="1"/>
  <c r="J350" i="52"/>
  <c r="W405" i="38"/>
  <c r="K404" i="39" s="1"/>
  <c r="I406" i="52" s="1"/>
  <c r="J406" i="52"/>
  <c r="J473" i="43"/>
  <c r="W472" i="38"/>
  <c r="J473" i="52"/>
  <c r="J535" i="43"/>
  <c r="W534" i="38"/>
  <c r="K533" i="39" s="1"/>
  <c r="J535" i="52"/>
  <c r="J561" i="43"/>
  <c r="W560" i="38"/>
  <c r="J561" i="52"/>
  <c r="J403" i="43"/>
  <c r="W402" i="38"/>
  <c r="K401" i="39" s="1"/>
  <c r="J403" i="52"/>
  <c r="W490" i="38"/>
  <c r="K489" i="39" s="1"/>
  <c r="I491" i="52" s="1"/>
  <c r="J491" i="52"/>
  <c r="J528" i="43"/>
  <c r="W527" i="38"/>
  <c r="J528" i="52"/>
  <c r="W305" i="38"/>
  <c r="J306" i="52"/>
  <c r="W350" i="38"/>
  <c r="K349" i="39" s="1"/>
  <c r="I351" i="52" s="1"/>
  <c r="J351" i="52"/>
  <c r="J386" i="43"/>
  <c r="W385" i="38"/>
  <c r="J386" i="52"/>
  <c r="W410" i="38"/>
  <c r="K409" i="39" s="1"/>
  <c r="I411" i="52" s="1"/>
  <c r="J411" i="52"/>
  <c r="J451" i="43"/>
  <c r="W450" i="38"/>
  <c r="J451" i="52"/>
  <c r="W477" i="38"/>
  <c r="K476" i="39" s="1"/>
  <c r="I478" i="52" s="1"/>
  <c r="J478" i="52"/>
  <c r="W509" i="38"/>
  <c r="K508" i="39" s="1"/>
  <c r="I510" i="52" s="1"/>
  <c r="J510" i="52"/>
  <c r="J558" i="43"/>
  <c r="W557" i="38"/>
  <c r="J558" i="52"/>
  <c r="J300" i="43"/>
  <c r="W299" i="38"/>
  <c r="J300" i="52"/>
  <c r="W341" i="38"/>
  <c r="K340" i="39" s="1"/>
  <c r="I342" i="52" s="1"/>
  <c r="J342" i="52"/>
  <c r="W381" i="38"/>
  <c r="K380" i="39" s="1"/>
  <c r="I382" i="52" s="1"/>
  <c r="J382" i="52"/>
  <c r="J400" i="43"/>
  <c r="W399" i="38"/>
  <c r="K398" i="39" s="1"/>
  <c r="J400" i="52"/>
  <c r="W427" i="38"/>
  <c r="K426" i="39" s="1"/>
  <c r="I428" i="52" s="1"/>
  <c r="J428" i="52"/>
  <c r="J459" i="43"/>
  <c r="W458" i="38"/>
  <c r="J459" i="52"/>
  <c r="J486" i="43"/>
  <c r="W485" i="38"/>
  <c r="K484" i="39" s="1"/>
  <c r="J486" i="52"/>
  <c r="W514" i="38"/>
  <c r="J515" i="52"/>
  <c r="W565" i="38"/>
  <c r="K564" i="39" s="1"/>
  <c r="I566" i="52" s="1"/>
  <c r="J566" i="52"/>
  <c r="J644" i="43"/>
  <c r="W643" i="38"/>
  <c r="J644" i="52"/>
  <c r="J712" i="43"/>
  <c r="W711" i="38"/>
  <c r="J712" i="52"/>
  <c r="W567" i="38"/>
  <c r="K566" i="39" s="1"/>
  <c r="I568" i="52" s="1"/>
  <c r="J568" i="52"/>
  <c r="J599" i="43"/>
  <c r="W598" i="38"/>
  <c r="J599" i="52"/>
  <c r="W631" i="38"/>
  <c r="K630" i="39" s="1"/>
  <c r="I632" i="52" s="1"/>
  <c r="J632" i="52"/>
  <c r="J685" i="43"/>
  <c r="W684" i="38"/>
  <c r="K683" i="39" s="1"/>
  <c r="J685" i="52"/>
  <c r="J707" i="43"/>
  <c r="W706" i="38"/>
  <c r="K705" i="39" s="1"/>
  <c r="I707" i="52" s="1"/>
  <c r="J707" i="52"/>
  <c r="W725" i="38"/>
  <c r="K724" i="39" s="1"/>
  <c r="I726" i="52" s="1"/>
  <c r="J726" i="52"/>
  <c r="J708" i="43"/>
  <c r="W707" i="38"/>
  <c r="J708" i="52"/>
  <c r="J737" i="43"/>
  <c r="W736" i="38"/>
  <c r="J737" i="52"/>
  <c r="J806" i="43"/>
  <c r="W805" i="38"/>
  <c r="J806" i="52"/>
  <c r="W579" i="38"/>
  <c r="K578" i="39" s="1"/>
  <c r="I580" i="52" s="1"/>
  <c r="J580" i="52"/>
  <c r="W602" i="38"/>
  <c r="K601" i="39" s="1"/>
  <c r="I603" i="52" s="1"/>
  <c r="J603" i="52"/>
  <c r="W633" i="38"/>
  <c r="K632" i="39" s="1"/>
  <c r="I634" i="52" s="1"/>
  <c r="J634" i="52"/>
  <c r="W668" i="38"/>
  <c r="K667" i="39" s="1"/>
  <c r="I669" i="52" s="1"/>
  <c r="J669" i="52"/>
  <c r="W727" i="38"/>
  <c r="K726" i="39" s="1"/>
  <c r="I728" i="52" s="1"/>
  <c r="J728" i="52"/>
  <c r="J789" i="43"/>
  <c r="W788" i="38"/>
  <c r="J789" i="52"/>
  <c r="J840" i="43"/>
  <c r="W839" i="38"/>
  <c r="J840" i="52"/>
  <c r="W774" i="38"/>
  <c r="K773" i="39" s="1"/>
  <c r="I775" i="52" s="1"/>
  <c r="J775" i="52"/>
  <c r="W836" i="38"/>
  <c r="K835" i="39" s="1"/>
  <c r="I837" i="52" s="1"/>
  <c r="J837" i="52"/>
  <c r="J652" i="43"/>
  <c r="W651" i="38"/>
  <c r="J652" i="52"/>
  <c r="J690" i="43"/>
  <c r="W689" i="38"/>
  <c r="J690" i="52"/>
  <c r="W753" i="38"/>
  <c r="K752" i="39" s="1"/>
  <c r="I754" i="52" s="1"/>
  <c r="J754" i="52"/>
  <c r="W776" i="38"/>
  <c r="K775" i="39" s="1"/>
  <c r="I777" i="52" s="1"/>
  <c r="J777" i="52"/>
  <c r="W789" i="38"/>
  <c r="K788" i="39" s="1"/>
  <c r="I790" i="52" s="1"/>
  <c r="J790" i="52"/>
  <c r="W811" i="38"/>
  <c r="K810" i="39" s="1"/>
  <c r="I812" i="52" s="1"/>
  <c r="J812" i="52"/>
  <c r="W820" i="38"/>
  <c r="K819" i="39" s="1"/>
  <c r="I821" i="52" s="1"/>
  <c r="J821" i="52"/>
  <c r="W848" i="38"/>
  <c r="K847" i="39" s="1"/>
  <c r="I849" i="52" s="1"/>
  <c r="J849" i="52"/>
  <c r="W765" i="38"/>
  <c r="K764" i="39" s="1"/>
  <c r="J766" i="52"/>
  <c r="W794" i="38"/>
  <c r="K793" i="39" s="1"/>
  <c r="I795" i="52" s="1"/>
  <c r="J795" i="52"/>
  <c r="W815" i="38"/>
  <c r="K814" i="39" s="1"/>
  <c r="I816" i="52" s="1"/>
  <c r="J816" i="52"/>
  <c r="J847" i="43"/>
  <c r="W846" i="38"/>
  <c r="K845" i="39" s="1"/>
  <c r="J847" i="52"/>
  <c r="W55" i="38"/>
  <c r="K54" i="39" s="1"/>
  <c r="I56" i="52" s="1"/>
  <c r="J56" i="52"/>
  <c r="J5" i="43"/>
  <c r="W4" i="38"/>
  <c r="K3" i="39" s="1"/>
  <c r="J5" i="52"/>
  <c r="J76" i="43"/>
  <c r="W75" i="38"/>
  <c r="J76" i="52"/>
  <c r="J163" i="43"/>
  <c r="W162" i="38"/>
  <c r="J163" i="52"/>
  <c r="W180" i="38"/>
  <c r="K179" i="39" s="1"/>
  <c r="I181" i="52" s="1"/>
  <c r="J181" i="52"/>
  <c r="J79" i="43"/>
  <c r="W78" i="38"/>
  <c r="J79" i="52"/>
  <c r="J174" i="43"/>
  <c r="W173" i="38"/>
  <c r="J174" i="52"/>
  <c r="J193" i="43"/>
  <c r="W192" i="38"/>
  <c r="J193" i="52"/>
  <c r="W283" i="38"/>
  <c r="K282" i="39" s="1"/>
  <c r="I284" i="52" s="1"/>
  <c r="J284" i="52"/>
  <c r="W17" i="38"/>
  <c r="J18" i="52"/>
  <c r="J52" i="43"/>
  <c r="W51" i="38"/>
  <c r="J52" i="52"/>
  <c r="J134" i="43"/>
  <c r="W133" i="38"/>
  <c r="J134" i="52"/>
  <c r="J200" i="43"/>
  <c r="W199" i="38"/>
  <c r="K198" i="39" s="1"/>
  <c r="J200" i="52"/>
  <c r="W278" i="38"/>
  <c r="K277" i="39" s="1"/>
  <c r="I279" i="52" s="1"/>
  <c r="J279" i="52"/>
  <c r="J29" i="43"/>
  <c r="W28" i="38"/>
  <c r="J29" i="52"/>
  <c r="W85" i="38"/>
  <c r="J86" i="52"/>
  <c r="W135" i="38"/>
  <c r="K134" i="39" s="1"/>
  <c r="I136" i="52" s="1"/>
  <c r="J136" i="52"/>
  <c r="J171" i="43"/>
  <c r="W170" i="38"/>
  <c r="K169" i="39" s="1"/>
  <c r="J171" i="52"/>
  <c r="W243" i="38"/>
  <c r="K242" i="39" s="1"/>
  <c r="I244" i="52" s="1"/>
  <c r="J244" i="52"/>
  <c r="J282" i="43"/>
  <c r="W281" i="38"/>
  <c r="J282" i="52"/>
  <c r="J22" i="43"/>
  <c r="W21" i="38"/>
  <c r="J22" i="52"/>
  <c r="W48" i="38"/>
  <c r="K47" i="39" s="1"/>
  <c r="J49" i="52"/>
  <c r="W69" i="38"/>
  <c r="K68" i="39" s="1"/>
  <c r="I70" i="52" s="1"/>
  <c r="J70" i="52"/>
  <c r="W104" i="38"/>
  <c r="K103" i="39" s="1"/>
  <c r="I105" i="52" s="1"/>
  <c r="J105" i="52"/>
  <c r="W124" i="38"/>
  <c r="J125" i="52"/>
  <c r="W141" i="38"/>
  <c r="K140" i="39" s="1"/>
  <c r="I142" i="52" s="1"/>
  <c r="J142" i="52"/>
  <c r="W167" i="38"/>
  <c r="J168" i="52"/>
  <c r="W191" i="38"/>
  <c r="J192" i="52"/>
  <c r="J226" i="43"/>
  <c r="W225" i="38"/>
  <c r="J226" i="52"/>
  <c r="W239" i="38"/>
  <c r="K238" i="39" s="1"/>
  <c r="I240" i="52" s="1"/>
  <c r="J240" i="52"/>
  <c r="W279" i="38"/>
  <c r="K278" i="39" s="1"/>
  <c r="I280" i="52" s="1"/>
  <c r="J280" i="52"/>
  <c r="W3" i="38"/>
  <c r="J4" i="52"/>
  <c r="W40" i="38"/>
  <c r="J41" i="52"/>
  <c r="W76" i="38"/>
  <c r="J77" i="52"/>
  <c r="W96" i="38"/>
  <c r="K95" i="39" s="1"/>
  <c r="I97" i="52" s="1"/>
  <c r="J97" i="52"/>
  <c r="W137" i="38"/>
  <c r="J138" i="52"/>
  <c r="W218" i="38"/>
  <c r="J219" i="52"/>
  <c r="W253" i="38"/>
  <c r="K252" i="39" s="1"/>
  <c r="I254" i="52" s="1"/>
  <c r="J254" i="52"/>
  <c r="J277" i="43"/>
  <c r="W276" i="38"/>
  <c r="J277" i="52"/>
  <c r="J308" i="43"/>
  <c r="W307" i="38"/>
  <c r="J308" i="52"/>
  <c r="W319" i="38"/>
  <c r="K318" i="39" s="1"/>
  <c r="I320" i="52" s="1"/>
  <c r="J320" i="52"/>
  <c r="J378" i="43"/>
  <c r="W377" i="38"/>
  <c r="K376" i="39" s="1"/>
  <c r="J378" i="52"/>
  <c r="J461" i="43"/>
  <c r="W460" i="38"/>
  <c r="J461" i="52"/>
  <c r="J525" i="43"/>
  <c r="W524" i="38"/>
  <c r="J525" i="52"/>
  <c r="J548" i="43"/>
  <c r="W547" i="38"/>
  <c r="J548" i="52"/>
  <c r="J655" i="43"/>
  <c r="W654" i="38"/>
  <c r="J655" i="52"/>
  <c r="W315" i="38"/>
  <c r="K314" i="39" s="1"/>
  <c r="I316" i="52" s="1"/>
  <c r="J316" i="52"/>
  <c r="J333" i="43"/>
  <c r="W332" i="38"/>
  <c r="J333" i="52"/>
  <c r="W459" i="38"/>
  <c r="K458" i="39" s="1"/>
  <c r="I460" i="52" s="1"/>
  <c r="J460" i="52"/>
  <c r="J516" i="43"/>
  <c r="W515" i="38"/>
  <c r="J516" i="52"/>
  <c r="W530" i="38"/>
  <c r="K529" i="39" s="1"/>
  <c r="I531" i="52" s="1"/>
  <c r="J531" i="52"/>
  <c r="J679" i="43"/>
  <c r="W678" i="38"/>
  <c r="J679" i="52"/>
  <c r="W331" i="38"/>
  <c r="K330" i="39" s="1"/>
  <c r="I332" i="52" s="1"/>
  <c r="J332" i="52"/>
  <c r="W353" i="38"/>
  <c r="K352" i="39" s="1"/>
  <c r="I354" i="52" s="1"/>
  <c r="J354" i="52"/>
  <c r="J422" i="43"/>
  <c r="W421" i="38"/>
  <c r="K420" i="39" s="1"/>
  <c r="J422" i="52"/>
  <c r="J475" i="43"/>
  <c r="W474" i="38"/>
  <c r="J475" i="52"/>
  <c r="W544" i="38"/>
  <c r="K543" i="39" s="1"/>
  <c r="I545" i="52" s="1"/>
  <c r="J545" i="52"/>
  <c r="W587" i="38"/>
  <c r="K586" i="39" s="1"/>
  <c r="I588" i="52" s="1"/>
  <c r="J588" i="52"/>
  <c r="J739" i="43"/>
  <c r="W738" i="38"/>
  <c r="J739" i="52"/>
  <c r="W326" i="38"/>
  <c r="K325" i="39" s="1"/>
  <c r="I327" i="52" s="1"/>
  <c r="J327" i="52"/>
  <c r="J407" i="43"/>
  <c r="W406" i="38"/>
  <c r="J407" i="52"/>
  <c r="W493" i="38"/>
  <c r="K492" i="39" s="1"/>
  <c r="I494" i="52" s="1"/>
  <c r="J494" i="52"/>
  <c r="W531" i="38"/>
  <c r="K530" i="39" s="1"/>
  <c r="I532" i="52" s="1"/>
  <c r="J532" i="52"/>
  <c r="W619" i="38"/>
  <c r="J620" i="52"/>
  <c r="J664" i="43"/>
  <c r="W663" i="38"/>
  <c r="J664" i="52"/>
  <c r="J698" i="43"/>
  <c r="W697" i="38"/>
  <c r="K696" i="39" s="1"/>
  <c r="I698" i="52" s="1"/>
  <c r="J698" i="52"/>
  <c r="J319" i="43"/>
  <c r="W318" i="38"/>
  <c r="J319" i="52"/>
  <c r="W352" i="38"/>
  <c r="K351" i="39" s="1"/>
  <c r="I353" i="52" s="1"/>
  <c r="J353" i="52"/>
  <c r="W389" i="38"/>
  <c r="K388" i="39" s="1"/>
  <c r="I390" i="52" s="1"/>
  <c r="J390" i="52"/>
  <c r="J415" i="43"/>
  <c r="W414" i="38"/>
  <c r="J415" i="52"/>
  <c r="W463" i="38"/>
  <c r="J464" i="52"/>
  <c r="J480" i="43"/>
  <c r="W479" i="38"/>
  <c r="J480" i="52"/>
  <c r="W511" i="38"/>
  <c r="J512" i="52"/>
  <c r="W558" i="38"/>
  <c r="J559" i="52"/>
  <c r="J600" i="43"/>
  <c r="W599" i="38"/>
  <c r="J600" i="52"/>
  <c r="W739" i="38"/>
  <c r="J740" i="52"/>
  <c r="J302" i="43"/>
  <c r="W301" i="38"/>
  <c r="J302" i="52"/>
  <c r="J343" i="43"/>
  <c r="W342" i="38"/>
  <c r="J343" i="52"/>
  <c r="J383" i="43"/>
  <c r="W382" i="38"/>
  <c r="J383" i="52"/>
  <c r="J402" i="43"/>
  <c r="W401" i="38"/>
  <c r="J402" i="52"/>
  <c r="J436" i="43"/>
  <c r="W435" i="38"/>
  <c r="J436" i="52"/>
  <c r="W461" i="38"/>
  <c r="K460" i="39" s="1"/>
  <c r="I462" i="52" s="1"/>
  <c r="J462" i="52"/>
  <c r="J487" i="43"/>
  <c r="W486" i="38"/>
  <c r="J487" i="52"/>
  <c r="W518" i="38"/>
  <c r="K517" i="39" s="1"/>
  <c r="I519" i="52" s="1"/>
  <c r="J519" i="52"/>
  <c r="J574" i="43"/>
  <c r="W573" i="38"/>
  <c r="J574" i="52"/>
  <c r="W646" i="38"/>
  <c r="K645" i="39" s="1"/>
  <c r="I647" i="52" s="1"/>
  <c r="J647" i="52"/>
  <c r="W693" i="38"/>
  <c r="K692" i="39" s="1"/>
  <c r="I694" i="52" s="1"/>
  <c r="J694" i="52"/>
  <c r="W568" i="38"/>
  <c r="K567" i="39" s="1"/>
  <c r="I569" i="52" s="1"/>
  <c r="J569" i="52"/>
  <c r="W600" i="38"/>
  <c r="K599" i="39" s="1"/>
  <c r="I601" i="52" s="1"/>
  <c r="J601" i="52"/>
  <c r="J637" i="43"/>
  <c r="W636" i="38"/>
  <c r="J637" i="52"/>
  <c r="S759" i="39"/>
  <c r="T759" i="39" s="1"/>
  <c r="W730" i="38"/>
  <c r="K729" i="39" s="1"/>
  <c r="I731" i="52" s="1"/>
  <c r="J731" i="52"/>
  <c r="J709" i="43"/>
  <c r="W708" i="38"/>
  <c r="J709" i="52"/>
  <c r="J744" i="43"/>
  <c r="W743" i="38"/>
  <c r="K742" i="39" s="1"/>
  <c r="J744" i="52"/>
  <c r="W582" i="38"/>
  <c r="K581" i="39" s="1"/>
  <c r="I583" i="52" s="1"/>
  <c r="J583" i="52"/>
  <c r="J607" i="43"/>
  <c r="W606" i="38"/>
  <c r="J607" i="52"/>
  <c r="W634" i="38"/>
  <c r="K633" i="39" s="1"/>
  <c r="I635" i="52" s="1"/>
  <c r="J635" i="52"/>
  <c r="W669" i="38"/>
  <c r="K668" i="39" s="1"/>
  <c r="I670" i="52" s="1"/>
  <c r="J670" i="52"/>
  <c r="W731" i="38"/>
  <c r="J732" i="52"/>
  <c r="W791" i="38"/>
  <c r="K790" i="39" s="1"/>
  <c r="I792" i="52" s="1"/>
  <c r="J792" i="52"/>
  <c r="W777" i="38"/>
  <c r="K776" i="39" s="1"/>
  <c r="I778" i="52" s="1"/>
  <c r="J778" i="52"/>
  <c r="W840" i="38"/>
  <c r="K839" i="39" s="1"/>
  <c r="I841" i="52" s="1"/>
  <c r="J841" i="52"/>
  <c r="W658" i="38"/>
  <c r="K657" i="39" s="1"/>
  <c r="I659" i="52" s="1"/>
  <c r="J659" i="52"/>
  <c r="W691" i="38"/>
  <c r="K690" i="39" s="1"/>
  <c r="I692" i="52" s="1"/>
  <c r="J692" i="52"/>
  <c r="W755" i="38"/>
  <c r="K754" i="39" s="1"/>
  <c r="I756" i="52" s="1"/>
  <c r="J756" i="52"/>
  <c r="J814" i="43"/>
  <c r="W813" i="38"/>
  <c r="J814" i="52"/>
  <c r="J822" i="43"/>
  <c r="W821" i="38"/>
  <c r="J822" i="52"/>
  <c r="J851" i="43"/>
  <c r="W850" i="38"/>
  <c r="J851" i="52"/>
  <c r="J767" i="43"/>
  <c r="W766" i="38"/>
  <c r="J767" i="52"/>
  <c r="W795" i="38"/>
  <c r="K794" i="39" s="1"/>
  <c r="J796" i="52"/>
  <c r="W826" i="38"/>
  <c r="K825" i="39" s="1"/>
  <c r="I827" i="52" s="1"/>
  <c r="J827" i="52"/>
  <c r="W853" i="38"/>
  <c r="K852" i="39" s="1"/>
  <c r="I854" i="52" s="1"/>
  <c r="J854" i="52"/>
  <c r="O68" i="27"/>
  <c r="N68" i="27"/>
  <c r="W129" i="38"/>
  <c r="K128" i="39" s="1"/>
  <c r="I130" i="52" s="1"/>
  <c r="J130" i="52"/>
  <c r="J183" i="43"/>
  <c r="W182" i="38"/>
  <c r="K181" i="39" s="1"/>
  <c r="J183" i="52"/>
  <c r="W275" i="38"/>
  <c r="K274" i="39" s="1"/>
  <c r="J276" i="52"/>
  <c r="J60" i="43"/>
  <c r="W59" i="38"/>
  <c r="J60" i="52"/>
  <c r="W156" i="38"/>
  <c r="J157" i="52"/>
  <c r="W208" i="38"/>
  <c r="K207" i="39" s="1"/>
  <c r="I209" i="52" s="1"/>
  <c r="J209" i="52"/>
  <c r="J263" i="43"/>
  <c r="W262" i="38"/>
  <c r="K261" i="39" s="1"/>
  <c r="J263" i="52"/>
  <c r="W62" i="38"/>
  <c r="J63" i="52"/>
  <c r="J156" i="43"/>
  <c r="W155" i="38"/>
  <c r="J156" i="52"/>
  <c r="J206" i="43"/>
  <c r="W205" i="38"/>
  <c r="J206" i="52"/>
  <c r="J291" i="43"/>
  <c r="W290" i="38"/>
  <c r="J291" i="52"/>
  <c r="W32" i="38"/>
  <c r="K31" i="39" s="1"/>
  <c r="I33" i="52" s="1"/>
  <c r="J33" i="52"/>
  <c r="W90" i="38"/>
  <c r="K89" i="39" s="1"/>
  <c r="I91" i="52" s="1"/>
  <c r="J91" i="52"/>
  <c r="W138" i="38"/>
  <c r="K137" i="39" s="1"/>
  <c r="I139" i="52" s="1"/>
  <c r="J139" i="52"/>
  <c r="J179" i="43"/>
  <c r="W178" i="38"/>
  <c r="K177" i="39" s="1"/>
  <c r="J179" i="52"/>
  <c r="W245" i="38"/>
  <c r="K244" i="39" s="1"/>
  <c r="J246" i="52"/>
  <c r="W289" i="38"/>
  <c r="J290" i="52"/>
  <c r="W22" i="38"/>
  <c r="J23" i="52"/>
  <c r="J50" i="43"/>
  <c r="W49" i="38"/>
  <c r="J50" i="52"/>
  <c r="W73" i="38"/>
  <c r="J74" i="52"/>
  <c r="W105" i="38"/>
  <c r="J106" i="52"/>
  <c r="W126" i="38"/>
  <c r="K125" i="39" s="1"/>
  <c r="I127" i="52" s="1"/>
  <c r="J127" i="52"/>
  <c r="W144" i="38"/>
  <c r="K143" i="39" s="1"/>
  <c r="I145" i="52" s="1"/>
  <c r="J145" i="52"/>
  <c r="W168" i="38"/>
  <c r="J169" i="52"/>
  <c r="W195" i="38"/>
  <c r="K194" i="39" s="1"/>
  <c r="I196" i="52" s="1"/>
  <c r="J196" i="52"/>
  <c r="W228" i="38"/>
  <c r="K227" i="39" s="1"/>
  <c r="I229" i="52" s="1"/>
  <c r="J229" i="52"/>
  <c r="J248" i="43"/>
  <c r="W247" i="38"/>
  <c r="J248" i="52"/>
  <c r="J283" i="43"/>
  <c r="W282" i="38"/>
  <c r="J283" i="52"/>
  <c r="W12" i="38"/>
  <c r="J13" i="52"/>
  <c r="W41" i="38"/>
  <c r="J42" i="52"/>
  <c r="W79" i="38"/>
  <c r="K78" i="39" s="1"/>
  <c r="I80" i="52" s="1"/>
  <c r="J80" i="52"/>
  <c r="W101" i="38"/>
  <c r="J102" i="52"/>
  <c r="W146" i="38"/>
  <c r="J147" i="52"/>
  <c r="J191" i="43"/>
  <c r="W190" i="38"/>
  <c r="K189" i="39" s="1"/>
  <c r="J191" i="52"/>
  <c r="W224" i="38"/>
  <c r="K223" i="39" s="1"/>
  <c r="J225" i="52"/>
  <c r="J257" i="43"/>
  <c r="W256" i="38"/>
  <c r="J257" i="52"/>
  <c r="J281" i="43"/>
  <c r="W280" i="38"/>
  <c r="J281" i="52"/>
  <c r="J573" i="43"/>
  <c r="W572" i="38"/>
  <c r="J573" i="52"/>
  <c r="J311" i="43"/>
  <c r="W310" i="38"/>
  <c r="K309" i="39" s="1"/>
  <c r="J311" i="52"/>
  <c r="J322" i="43"/>
  <c r="W321" i="38"/>
  <c r="J322" i="52"/>
  <c r="J364" i="43"/>
  <c r="W363" i="38"/>
  <c r="J364" i="52"/>
  <c r="J430" i="43"/>
  <c r="W429" i="38"/>
  <c r="J430" i="52"/>
  <c r="J509" i="43"/>
  <c r="W508" i="38"/>
  <c r="K507" i="39" s="1"/>
  <c r="J509" i="52"/>
  <c r="J549" i="43"/>
  <c r="W548" i="38"/>
  <c r="J549" i="52"/>
  <c r="J630" i="43"/>
  <c r="W629" i="38"/>
  <c r="K628" i="39" s="1"/>
  <c r="J630" i="52"/>
  <c r="J316" i="43"/>
  <c r="W413" i="38"/>
  <c r="K412" i="39" s="1"/>
  <c r="I414" i="52" s="1"/>
  <c r="J414" i="52"/>
  <c r="W448" i="38"/>
  <c r="K447" i="39" s="1"/>
  <c r="I449" i="52" s="1"/>
  <c r="J449" i="52"/>
  <c r="J563" i="43"/>
  <c r="W562" i="38"/>
  <c r="K561" i="39" s="1"/>
  <c r="J563" i="52"/>
  <c r="W354" i="38"/>
  <c r="K353" i="39" s="1"/>
  <c r="I355" i="52" s="1"/>
  <c r="J355" i="52"/>
  <c r="W430" i="38"/>
  <c r="K429" i="39" s="1"/>
  <c r="I431" i="52" s="1"/>
  <c r="J431" i="52"/>
  <c r="W481" i="38"/>
  <c r="K480" i="39" s="1"/>
  <c r="I482" i="52" s="1"/>
  <c r="J482" i="52"/>
  <c r="J547" i="43"/>
  <c r="W546" i="38"/>
  <c r="J547" i="52"/>
  <c r="J676" i="43"/>
  <c r="W675" i="38"/>
  <c r="K674" i="39" s="1"/>
  <c r="J676" i="52"/>
  <c r="W343" i="38"/>
  <c r="K342" i="39" s="1"/>
  <c r="I344" i="52" s="1"/>
  <c r="J344" i="52"/>
  <c r="W407" i="38"/>
  <c r="K406" i="39" s="1"/>
  <c r="I408" i="52" s="1"/>
  <c r="J408" i="52"/>
  <c r="J495" i="43"/>
  <c r="W494" i="38"/>
  <c r="J495" i="52"/>
  <c r="J544" i="43"/>
  <c r="W543" i="38"/>
  <c r="J544" i="52"/>
  <c r="J591" i="43"/>
  <c r="W590" i="38"/>
  <c r="J591" i="52"/>
  <c r="J323" i="43"/>
  <c r="W322" i="38"/>
  <c r="J323" i="52"/>
  <c r="J366" i="43"/>
  <c r="W365" i="38"/>
  <c r="J366" i="52"/>
  <c r="J393" i="43"/>
  <c r="W392" i="38"/>
  <c r="K391" i="39" s="1"/>
  <c r="J393" i="52"/>
  <c r="J425" i="43"/>
  <c r="W424" i="38"/>
  <c r="J425" i="52"/>
  <c r="J465" i="43"/>
  <c r="W464" i="38"/>
  <c r="J465" i="52"/>
  <c r="J483" i="43"/>
  <c r="W482" i="38"/>
  <c r="J483" i="52"/>
  <c r="J513" i="43"/>
  <c r="W512" i="38"/>
  <c r="K511" i="39" s="1"/>
  <c r="J513" i="52"/>
  <c r="W576" i="38"/>
  <c r="J577" i="52"/>
  <c r="J604" i="43"/>
  <c r="W603" i="38"/>
  <c r="J604" i="52"/>
  <c r="W653" i="38"/>
  <c r="K652" i="39" s="1"/>
  <c r="I654" i="52" s="1"/>
  <c r="J654" i="52"/>
  <c r="J303" i="43"/>
  <c r="W302" i="38"/>
  <c r="K301" i="39" s="1"/>
  <c r="J303" i="52"/>
  <c r="J357" i="43"/>
  <c r="W356" i="38"/>
  <c r="J357" i="52"/>
  <c r="W388" i="38"/>
  <c r="K387" i="39" s="1"/>
  <c r="I389" i="52" s="1"/>
  <c r="J389" i="52"/>
  <c r="J405" i="43"/>
  <c r="W404" i="38"/>
  <c r="K403" i="39" s="1"/>
  <c r="J405" i="52"/>
  <c r="W437" i="38"/>
  <c r="K436" i="39" s="1"/>
  <c r="I438" i="52" s="1"/>
  <c r="J438" i="52"/>
  <c r="W462" i="38"/>
  <c r="K461" i="39" s="1"/>
  <c r="I463" i="52" s="1"/>
  <c r="J463" i="52"/>
  <c r="W488" i="38"/>
  <c r="K487" i="39" s="1"/>
  <c r="I489" i="52" s="1"/>
  <c r="J489" i="52"/>
  <c r="J521" i="43"/>
  <c r="W520" i="38"/>
  <c r="J521" i="52"/>
  <c r="W574" i="38"/>
  <c r="J575" i="52"/>
  <c r="W655" i="38"/>
  <c r="K654" i="39" s="1"/>
  <c r="I656" i="52" s="1"/>
  <c r="J656" i="52"/>
  <c r="S692" i="39"/>
  <c r="T692" i="39" s="1"/>
  <c r="U692" i="39" s="1"/>
  <c r="W569" i="38"/>
  <c r="K568" i="39" s="1"/>
  <c r="I570" i="52" s="1"/>
  <c r="J570" i="52"/>
  <c r="W604" i="38"/>
  <c r="K603" i="39" s="1"/>
  <c r="I605" i="52" s="1"/>
  <c r="J605" i="52"/>
  <c r="W685" i="38"/>
  <c r="K684" i="39" s="1"/>
  <c r="I686" i="52" s="1"/>
  <c r="J686" i="52"/>
  <c r="J710" i="43"/>
  <c r="W709" i="38"/>
  <c r="K708" i="39" s="1"/>
  <c r="J710" i="52"/>
  <c r="J734" i="43"/>
  <c r="W733" i="38"/>
  <c r="J734" i="52"/>
  <c r="S851" i="39"/>
  <c r="W712" i="38"/>
  <c r="K711" i="39" s="1"/>
  <c r="I713" i="52" s="1"/>
  <c r="J713" i="52"/>
  <c r="W750" i="38"/>
  <c r="K749" i="39" s="1"/>
  <c r="I751" i="52" s="1"/>
  <c r="J751" i="52"/>
  <c r="W797" i="38"/>
  <c r="K796" i="39" s="1"/>
  <c r="I798" i="52" s="1"/>
  <c r="J798" i="52"/>
  <c r="W828" i="38"/>
  <c r="K827" i="39" s="1"/>
  <c r="I829" i="52" s="1"/>
  <c r="J829" i="52"/>
  <c r="W584" i="38"/>
  <c r="K583" i="39" s="1"/>
  <c r="I585" i="52" s="1"/>
  <c r="J585" i="52"/>
  <c r="W615" i="38"/>
  <c r="K614" i="39" s="1"/>
  <c r="I616" i="52" s="1"/>
  <c r="J616" i="52"/>
  <c r="J638" i="43"/>
  <c r="W637" i="38"/>
  <c r="K636" i="39" s="1"/>
  <c r="J638" i="52"/>
  <c r="W673" i="38"/>
  <c r="K672" i="39" s="1"/>
  <c r="I674" i="52" s="1"/>
  <c r="J674" i="52"/>
  <c r="J738" i="43"/>
  <c r="W737" i="38"/>
  <c r="J738" i="52"/>
  <c r="W822" i="38"/>
  <c r="K821" i="39" s="1"/>
  <c r="I823" i="52" s="1"/>
  <c r="J823" i="52"/>
  <c r="W800" i="38"/>
  <c r="K799" i="39" s="1"/>
  <c r="I801" i="52" s="1"/>
  <c r="J801" i="52"/>
  <c r="W843" i="38"/>
  <c r="K842" i="39" s="1"/>
  <c r="I844" i="52" s="1"/>
  <c r="J844" i="52"/>
  <c r="W665" i="38"/>
  <c r="K664" i="39" s="1"/>
  <c r="I666" i="52" s="1"/>
  <c r="J666" i="52"/>
  <c r="J700" i="43"/>
  <c r="W699" i="38"/>
  <c r="J700" i="52"/>
  <c r="J757" i="43"/>
  <c r="W756" i="38"/>
  <c r="J757" i="52"/>
  <c r="W778" i="38"/>
  <c r="K777" i="39" s="1"/>
  <c r="I779" i="52" s="1"/>
  <c r="J779" i="52"/>
  <c r="J794" i="43"/>
  <c r="W793" i="38"/>
  <c r="J794" i="52"/>
  <c r="W816" i="38"/>
  <c r="K815" i="39" s="1"/>
  <c r="I817" i="52" s="1"/>
  <c r="J817" i="52"/>
  <c r="J824" i="43"/>
  <c r="W823" i="38"/>
  <c r="K822" i="39" s="1"/>
  <c r="J824" i="52"/>
  <c r="J852" i="43"/>
  <c r="W851" i="38"/>
  <c r="J852" i="52"/>
  <c r="W768" i="38"/>
  <c r="K767" i="39" s="1"/>
  <c r="I769" i="52" s="1"/>
  <c r="J769" i="52"/>
  <c r="J799" i="43"/>
  <c r="W798" i="38"/>
  <c r="K797" i="39" s="1"/>
  <c r="J799" i="52"/>
  <c r="J828" i="43"/>
  <c r="W827" i="38"/>
  <c r="J828" i="52"/>
  <c r="O67" i="27"/>
  <c r="N67" i="27"/>
  <c r="W5" i="38"/>
  <c r="K4" i="39" s="1"/>
  <c r="I6" i="52" s="1"/>
  <c r="J6" i="52"/>
  <c r="W61" i="38"/>
  <c r="K60" i="39" s="1"/>
  <c r="J62" i="52"/>
  <c r="J81" i="43"/>
  <c r="W80" i="38"/>
  <c r="J81" i="52"/>
  <c r="J131" i="43"/>
  <c r="W130" i="38"/>
  <c r="K129" i="39" s="1"/>
  <c r="J131" i="52"/>
  <c r="J251" i="43"/>
  <c r="W250" i="38"/>
  <c r="J251" i="52"/>
  <c r="J293" i="43"/>
  <c r="W292" i="38"/>
  <c r="K291" i="39" s="1"/>
  <c r="J293" i="52"/>
  <c r="W82" i="38"/>
  <c r="K81" i="39" s="1"/>
  <c r="J83" i="52"/>
  <c r="W108" i="38"/>
  <c r="K107" i="39" s="1"/>
  <c r="I109" i="52" s="1"/>
  <c r="J109" i="52"/>
  <c r="J159" i="43"/>
  <c r="W158" i="38"/>
  <c r="J159" i="52"/>
  <c r="J198" i="43"/>
  <c r="W197" i="38"/>
  <c r="K196" i="39" s="1"/>
  <c r="J198" i="52"/>
  <c r="J210" i="43"/>
  <c r="W209" i="38"/>
  <c r="J210" i="52"/>
  <c r="J245" i="43"/>
  <c r="W244" i="38"/>
  <c r="K243" i="39" s="1"/>
  <c r="J245" i="52"/>
  <c r="W63" i="38"/>
  <c r="K62" i="39" s="1"/>
  <c r="I64" i="52" s="1"/>
  <c r="J64" i="52"/>
  <c r="J166" i="43"/>
  <c r="W165" i="38"/>
  <c r="K164" i="39" s="1"/>
  <c r="J166" i="52"/>
  <c r="J213" i="43"/>
  <c r="W212" i="38"/>
  <c r="K211" i="39" s="1"/>
  <c r="J213" i="52"/>
  <c r="J35" i="43"/>
  <c r="W34" i="38"/>
  <c r="K33" i="39" s="1"/>
  <c r="J35" i="52"/>
  <c r="J95" i="43"/>
  <c r="W94" i="38"/>
  <c r="J95" i="52"/>
  <c r="W139" i="38"/>
  <c r="K138" i="39" s="1"/>
  <c r="I140" i="52" s="1"/>
  <c r="J140" i="52"/>
  <c r="W187" i="38"/>
  <c r="J188" i="52"/>
  <c r="J247" i="43"/>
  <c r="W246" i="38"/>
  <c r="J247" i="52"/>
  <c r="J30" i="43"/>
  <c r="W29" i="38"/>
  <c r="J30" i="52"/>
  <c r="W54" i="38"/>
  <c r="J55" i="52"/>
  <c r="W109" i="38"/>
  <c r="K108" i="39" s="1"/>
  <c r="J110" i="52"/>
  <c r="W145" i="38"/>
  <c r="J146" i="52"/>
  <c r="J170" i="43"/>
  <c r="W169" i="38"/>
  <c r="J170" i="52"/>
  <c r="W201" i="38"/>
  <c r="K200" i="39" s="1"/>
  <c r="I202" i="52" s="1"/>
  <c r="J202" i="52"/>
  <c r="W230" i="38"/>
  <c r="J231" i="52"/>
  <c r="W248" i="38"/>
  <c r="J249" i="52"/>
  <c r="W284" i="38"/>
  <c r="K283" i="39" s="1"/>
  <c r="I285" i="52" s="1"/>
  <c r="J285" i="52"/>
  <c r="J14" i="43"/>
  <c r="W13" i="38"/>
  <c r="K12" i="39" s="1"/>
  <c r="J14" i="52"/>
  <c r="W43" i="38"/>
  <c r="K42" i="39" s="1"/>
  <c r="J44" i="52"/>
  <c r="W83" i="38"/>
  <c r="K82" i="39" s="1"/>
  <c r="J84" i="52"/>
  <c r="W102" i="38"/>
  <c r="J103" i="52"/>
  <c r="W150" i="38"/>
  <c r="J151" i="52"/>
  <c r="J199" i="43"/>
  <c r="W198" i="38"/>
  <c r="J199" i="52"/>
  <c r="W226" i="38"/>
  <c r="J227" i="52"/>
  <c r="W257" i="38"/>
  <c r="K256" i="39" s="1"/>
  <c r="J258" i="52"/>
  <c r="J286" i="43"/>
  <c r="W285" i="38"/>
  <c r="J286" i="52"/>
  <c r="J703" i="43"/>
  <c r="W702" i="38"/>
  <c r="J703" i="52"/>
  <c r="W311" i="38"/>
  <c r="K310" i="39" s="1"/>
  <c r="J312" i="52"/>
  <c r="W323" i="38"/>
  <c r="K322" i="39" s="1"/>
  <c r="I324" i="52" s="1"/>
  <c r="J324" i="52"/>
  <c r="J536" i="43"/>
  <c r="W535" i="38"/>
  <c r="J536" i="52"/>
  <c r="W659" i="38"/>
  <c r="K658" i="39" s="1"/>
  <c r="I660" i="52" s="1"/>
  <c r="J660" i="52"/>
  <c r="W296" i="38"/>
  <c r="K295" i="39" s="1"/>
  <c r="I297" i="52" s="1"/>
  <c r="J297" i="52"/>
  <c r="W364" i="38"/>
  <c r="K363" i="39" s="1"/>
  <c r="I365" i="52" s="1"/>
  <c r="J365" i="52"/>
  <c r="W519" i="38"/>
  <c r="K518" i="39" s="1"/>
  <c r="I520" i="52" s="1"/>
  <c r="J520" i="52"/>
  <c r="J533" i="43"/>
  <c r="W532" i="38"/>
  <c r="K531" i="39" s="1"/>
  <c r="J533" i="52"/>
  <c r="W335" i="38"/>
  <c r="K334" i="39" s="1"/>
  <c r="I336" i="52" s="1"/>
  <c r="J336" i="52"/>
  <c r="J356" i="43"/>
  <c r="W355" i="38"/>
  <c r="J356" i="52"/>
  <c r="J433" i="43"/>
  <c r="W432" i="38"/>
  <c r="K431" i="39" s="1"/>
  <c r="J433" i="52"/>
  <c r="J492" i="43"/>
  <c r="W491" i="38"/>
  <c r="J492" i="52"/>
  <c r="W593" i="38"/>
  <c r="K592" i="39" s="1"/>
  <c r="I594" i="52" s="1"/>
  <c r="J594" i="52"/>
  <c r="W361" i="38"/>
  <c r="K360" i="39" s="1"/>
  <c r="I362" i="52" s="1"/>
  <c r="J362" i="52"/>
  <c r="W415" i="38"/>
  <c r="K414" i="39" s="1"/>
  <c r="I416" i="52" s="1"/>
  <c r="J416" i="52"/>
  <c r="J503" i="43"/>
  <c r="W502" i="38"/>
  <c r="J503" i="52"/>
  <c r="J546" i="43"/>
  <c r="W545" i="38"/>
  <c r="K544" i="39" s="1"/>
  <c r="J546" i="52"/>
  <c r="W625" i="38"/>
  <c r="K624" i="39" s="1"/>
  <c r="I626" i="52" s="1"/>
  <c r="J626" i="52"/>
  <c r="W329" i="38"/>
  <c r="K328" i="39" s="1"/>
  <c r="I330" i="52" s="1"/>
  <c r="J330" i="52"/>
  <c r="W367" i="38"/>
  <c r="K366" i="39" s="1"/>
  <c r="I368" i="52" s="1"/>
  <c r="J368" i="52"/>
  <c r="J394" i="43"/>
  <c r="W393" i="38"/>
  <c r="J394" i="52"/>
  <c r="J427" i="43"/>
  <c r="W426" i="38"/>
  <c r="J427" i="52"/>
  <c r="W465" i="38"/>
  <c r="K464" i="39" s="1"/>
  <c r="I466" i="52" s="1"/>
  <c r="J466" i="52"/>
  <c r="J484" i="43"/>
  <c r="W483" i="38"/>
  <c r="K482" i="39" s="1"/>
  <c r="J484" i="52"/>
  <c r="J534" i="43"/>
  <c r="W533" i="38"/>
  <c r="K532" i="39" s="1"/>
  <c r="J534" i="52"/>
  <c r="W703" i="38"/>
  <c r="K702" i="39" s="1"/>
  <c r="I704" i="52" s="1"/>
  <c r="J704" i="52"/>
  <c r="W314" i="38"/>
  <c r="K313" i="39" s="1"/>
  <c r="I315" i="52" s="1"/>
  <c r="J315" i="52"/>
  <c r="W359" i="38"/>
  <c r="K358" i="39" s="1"/>
  <c r="I360" i="52" s="1"/>
  <c r="J360" i="52"/>
  <c r="W412" i="38"/>
  <c r="K411" i="39" s="1"/>
  <c r="I413" i="52" s="1"/>
  <c r="J413" i="52"/>
  <c r="J442" i="43"/>
  <c r="W441" i="38"/>
  <c r="J442" i="52"/>
  <c r="J471" i="43"/>
  <c r="W470" i="38"/>
  <c r="J471" i="52"/>
  <c r="W495" i="38"/>
  <c r="K494" i="39" s="1"/>
  <c r="I496" i="52" s="1"/>
  <c r="J496" i="52"/>
  <c r="W522" i="38"/>
  <c r="K521" i="39" s="1"/>
  <c r="I523" i="52" s="1"/>
  <c r="J523" i="52"/>
  <c r="W583" i="38"/>
  <c r="K582" i="39" s="1"/>
  <c r="I584" i="52" s="1"/>
  <c r="J584" i="52"/>
  <c r="W662" i="38"/>
  <c r="K661" i="39" s="1"/>
  <c r="I663" i="52" s="1"/>
  <c r="J663" i="52"/>
  <c r="W698" i="38"/>
  <c r="K697" i="39" s="1"/>
  <c r="I699" i="52" s="1"/>
  <c r="J699" i="52"/>
  <c r="J721" i="43"/>
  <c r="W720" i="38"/>
  <c r="J721" i="52"/>
  <c r="W570" i="38"/>
  <c r="K569" i="39" s="1"/>
  <c r="I571" i="52" s="1"/>
  <c r="J571" i="52"/>
  <c r="J606" i="43"/>
  <c r="W605" i="38"/>
  <c r="J606" i="52"/>
  <c r="W687" i="38"/>
  <c r="K686" i="39" s="1"/>
  <c r="I688" i="52" s="1"/>
  <c r="J688" i="52"/>
  <c r="J714" i="43"/>
  <c r="W713" i="38"/>
  <c r="J714" i="52"/>
  <c r="W782" i="38"/>
  <c r="K781" i="39" s="1"/>
  <c r="I783" i="52" s="1"/>
  <c r="J783" i="52"/>
  <c r="S812" i="39"/>
  <c r="J718" i="43"/>
  <c r="W717" i="38"/>
  <c r="J718" i="52"/>
  <c r="J765" i="43"/>
  <c r="W764" i="38"/>
  <c r="J765" i="52"/>
  <c r="W812" i="38"/>
  <c r="K811" i="39" s="1"/>
  <c r="I813" i="52" s="1"/>
  <c r="J813" i="52"/>
  <c r="J586" i="43"/>
  <c r="W585" i="38"/>
  <c r="J586" i="52"/>
  <c r="W616" i="38"/>
  <c r="K615" i="39" s="1"/>
  <c r="I617" i="52" s="1"/>
  <c r="J617" i="52"/>
  <c r="W638" i="38"/>
  <c r="K637" i="39" s="1"/>
  <c r="I639" i="52" s="1"/>
  <c r="J639" i="52"/>
  <c r="W677" i="38"/>
  <c r="K676" i="39" s="1"/>
  <c r="I678" i="52" s="1"/>
  <c r="J678" i="52"/>
  <c r="J742" i="43"/>
  <c r="W741" i="38"/>
  <c r="J742" i="52"/>
  <c r="W824" i="38"/>
  <c r="K823" i="39" s="1"/>
  <c r="I825" i="52" s="1"/>
  <c r="J825" i="52"/>
  <c r="J850" i="43"/>
  <c r="W849" i="38"/>
  <c r="J850" i="52"/>
  <c r="W806" i="38"/>
  <c r="K805" i="39" s="1"/>
  <c r="I807" i="52" s="1"/>
  <c r="J807" i="52"/>
  <c r="J853" i="43"/>
  <c r="W852" i="38"/>
  <c r="J853" i="52"/>
  <c r="J668" i="43"/>
  <c r="W667" i="38"/>
  <c r="J668" i="52"/>
  <c r="J715" i="43"/>
  <c r="W714" i="38"/>
  <c r="K713" i="39" s="1"/>
  <c r="J715" i="52"/>
  <c r="W757" i="38"/>
  <c r="K756" i="39" s="1"/>
  <c r="I758" i="52" s="1"/>
  <c r="J758" i="52"/>
  <c r="J780" i="43"/>
  <c r="W779" i="38"/>
  <c r="J780" i="52"/>
  <c r="J800" i="43"/>
  <c r="W799" i="38"/>
  <c r="K798" i="39" s="1"/>
  <c r="J800" i="52"/>
  <c r="W830" i="38"/>
  <c r="K829" i="39" s="1"/>
  <c r="I831" i="52" s="1"/>
  <c r="J831" i="52"/>
  <c r="W746" i="38"/>
  <c r="K745" i="39" s="1"/>
  <c r="I747" i="52" s="1"/>
  <c r="J747" i="52"/>
  <c r="W769" i="38"/>
  <c r="K768" i="39" s="1"/>
  <c r="I770" i="52" s="1"/>
  <c r="J770" i="52"/>
  <c r="W801" i="38"/>
  <c r="K800" i="39" s="1"/>
  <c r="I802" i="52" s="1"/>
  <c r="J802" i="52"/>
  <c r="W834" i="38"/>
  <c r="K833" i="39" s="1"/>
  <c r="I835" i="52" s="1"/>
  <c r="J835" i="52"/>
  <c r="O79" i="27"/>
  <c r="N79" i="27"/>
  <c r="S196" i="39"/>
  <c r="T196" i="39" s="1"/>
  <c r="U196" i="39" s="1"/>
  <c r="W189" i="38"/>
  <c r="K188" i="39" s="1"/>
  <c r="I190" i="52" s="1"/>
  <c r="J190" i="52"/>
  <c r="J215" i="43"/>
  <c r="W214" i="38"/>
  <c r="J215" i="52"/>
  <c r="J268" i="43"/>
  <c r="W267" i="38"/>
  <c r="J268" i="52"/>
  <c r="J9" i="43"/>
  <c r="W8" i="38"/>
  <c r="K7" i="39" s="1"/>
  <c r="J9" i="52"/>
  <c r="W47" i="38"/>
  <c r="J48" i="52"/>
  <c r="W216" i="38"/>
  <c r="K215" i="39" s="1"/>
  <c r="I217" i="52" s="1"/>
  <c r="J217" i="52"/>
  <c r="W252" i="38"/>
  <c r="K251" i="39" s="1"/>
  <c r="I253" i="52" s="1"/>
  <c r="J253" i="52"/>
  <c r="W26" i="38"/>
  <c r="K25" i="39" s="1"/>
  <c r="I27" i="52" s="1"/>
  <c r="J27" i="52"/>
  <c r="J69" i="43"/>
  <c r="W68" i="38"/>
  <c r="J69" i="52"/>
  <c r="W176" i="38"/>
  <c r="K175" i="39" s="1"/>
  <c r="I177" i="52" s="1"/>
  <c r="J177" i="52"/>
  <c r="W221" i="38"/>
  <c r="K220" i="39" s="1"/>
  <c r="I222" i="52" s="1"/>
  <c r="J222" i="52"/>
  <c r="J7" i="43"/>
  <c r="W6" i="38"/>
  <c r="J7" i="52"/>
  <c r="J38" i="43"/>
  <c r="W37" i="38"/>
  <c r="J38" i="52"/>
  <c r="J104" i="43"/>
  <c r="W103" i="38"/>
  <c r="K102" i="39" s="1"/>
  <c r="J104" i="52"/>
  <c r="J143" i="43"/>
  <c r="W142" i="38"/>
  <c r="J143" i="52"/>
  <c r="J197" i="43"/>
  <c r="W196" i="38"/>
  <c r="J197" i="52"/>
  <c r="W255" i="38"/>
  <c r="K254" i="39" s="1"/>
  <c r="I256" i="52" s="1"/>
  <c r="J256" i="52"/>
  <c r="W31" i="38"/>
  <c r="J32" i="52"/>
  <c r="W60" i="38"/>
  <c r="J61" i="52"/>
  <c r="W77" i="38"/>
  <c r="K76" i="39" s="1"/>
  <c r="I78" i="52" s="1"/>
  <c r="J78" i="52"/>
  <c r="J114" i="43"/>
  <c r="W113" i="38"/>
  <c r="J114" i="52"/>
  <c r="J128" i="43"/>
  <c r="W127" i="38"/>
  <c r="K126" i="39" s="1"/>
  <c r="I128" i="52" s="1"/>
  <c r="J128" i="52"/>
  <c r="W147" i="38"/>
  <c r="J148" i="52"/>
  <c r="J175" i="43"/>
  <c r="W174" i="38"/>
  <c r="J175" i="52"/>
  <c r="W206" i="38"/>
  <c r="K205" i="39" s="1"/>
  <c r="I207" i="52" s="1"/>
  <c r="J207" i="52"/>
  <c r="W231" i="38"/>
  <c r="J232" i="52"/>
  <c r="W251" i="38"/>
  <c r="J252" i="52"/>
  <c r="W287" i="38"/>
  <c r="K286" i="39" s="1"/>
  <c r="I288" i="52" s="1"/>
  <c r="J288" i="52"/>
  <c r="W20" i="38"/>
  <c r="K19" i="39" s="1"/>
  <c r="J21" i="52"/>
  <c r="W44" i="38"/>
  <c r="J45" i="52"/>
  <c r="W84" i="38"/>
  <c r="J85" i="52"/>
  <c r="W112" i="38"/>
  <c r="K111" i="39" s="1"/>
  <c r="I113" i="52" s="1"/>
  <c r="J113" i="52"/>
  <c r="J153" i="43"/>
  <c r="W152" i="38"/>
  <c r="J153" i="52"/>
  <c r="W202" i="38"/>
  <c r="K201" i="39" s="1"/>
  <c r="J203" i="52"/>
  <c r="W227" i="38"/>
  <c r="K226" i="39" s="1"/>
  <c r="I228" i="52" s="1"/>
  <c r="J228" i="52"/>
  <c r="W264" i="38"/>
  <c r="J265" i="52"/>
  <c r="W286" i="38"/>
  <c r="K285" i="39" s="1"/>
  <c r="J287" i="52"/>
  <c r="W300" i="38"/>
  <c r="K299" i="39" s="1"/>
  <c r="I301" i="52" s="1"/>
  <c r="J301" i="52"/>
  <c r="J640" i="43"/>
  <c r="W639" i="38"/>
  <c r="J640" i="52"/>
  <c r="J314" i="43"/>
  <c r="W313" i="38"/>
  <c r="K312" i="39" s="1"/>
  <c r="J314" i="52"/>
  <c r="J325" i="43"/>
  <c r="W324" i="38"/>
  <c r="J325" i="52"/>
  <c r="W453" i="38"/>
  <c r="K452" i="39" s="1"/>
  <c r="I454" i="52" s="1"/>
  <c r="J454" i="52"/>
  <c r="J468" i="43"/>
  <c r="W467" i="38"/>
  <c r="J468" i="52"/>
  <c r="W487" i="38"/>
  <c r="K486" i="39" s="1"/>
  <c r="I488" i="52" s="1"/>
  <c r="J488" i="52"/>
  <c r="J551" i="43"/>
  <c r="W550" i="38"/>
  <c r="J551" i="52"/>
  <c r="W571" i="38"/>
  <c r="K570" i="39" s="1"/>
  <c r="I572" i="52" s="1"/>
  <c r="J572" i="52"/>
  <c r="W690" i="38"/>
  <c r="K689" i="39" s="1"/>
  <c r="I691" i="52" s="1"/>
  <c r="J691" i="52"/>
  <c r="J298" i="43"/>
  <c r="W297" i="38"/>
  <c r="K296" i="39" s="1"/>
  <c r="J298" i="52"/>
  <c r="W340" i="38"/>
  <c r="K339" i="39" s="1"/>
  <c r="I341" i="52" s="1"/>
  <c r="J341" i="52"/>
  <c r="J404" i="43"/>
  <c r="W403" i="38"/>
  <c r="J404" i="52"/>
  <c r="J453" i="43"/>
  <c r="W452" i="38"/>
  <c r="K451" i="39" s="1"/>
  <c r="J453" i="52"/>
  <c r="J338" i="43"/>
  <c r="W337" i="38"/>
  <c r="K336" i="39" s="1"/>
  <c r="J338" i="52"/>
  <c r="J358" i="43"/>
  <c r="W357" i="38"/>
  <c r="J358" i="52"/>
  <c r="W436" i="38"/>
  <c r="K435" i="39" s="1"/>
  <c r="I437" i="52" s="1"/>
  <c r="J437" i="52"/>
  <c r="J518" i="43"/>
  <c r="W517" i="38"/>
  <c r="K516" i="39" s="1"/>
  <c r="J518" i="52"/>
  <c r="W549" i="38"/>
  <c r="J550" i="52"/>
  <c r="J370" i="43"/>
  <c r="W369" i="38"/>
  <c r="K368" i="39" s="1"/>
  <c r="J370" i="52"/>
  <c r="W418" i="38"/>
  <c r="K417" i="39" s="1"/>
  <c r="I419" i="52" s="1"/>
  <c r="J419" i="52"/>
  <c r="J507" i="43"/>
  <c r="W506" i="38"/>
  <c r="J507" i="52"/>
  <c r="J554" i="43"/>
  <c r="W553" i="38"/>
  <c r="K552" i="39" s="1"/>
  <c r="J554" i="52"/>
  <c r="J633" i="43"/>
  <c r="W632" i="38"/>
  <c r="J633" i="52"/>
  <c r="W330" i="38"/>
  <c r="K329" i="39" s="1"/>
  <c r="I331" i="52" s="1"/>
  <c r="J331" i="52"/>
  <c r="J372" i="43"/>
  <c r="W371" i="38"/>
  <c r="K370" i="39" s="1"/>
  <c r="J372" i="52"/>
  <c r="J397" i="43"/>
  <c r="W396" i="38"/>
  <c r="K395" i="39" s="1"/>
  <c r="J397" i="52"/>
  <c r="J432" i="43"/>
  <c r="W431" i="38"/>
  <c r="J432" i="52"/>
  <c r="J469" i="43"/>
  <c r="W468" i="38"/>
  <c r="K467" i="39" s="1"/>
  <c r="J469" i="52"/>
  <c r="W489" i="38"/>
  <c r="K488" i="39" s="1"/>
  <c r="I490" i="52" s="1"/>
  <c r="J490" i="52"/>
  <c r="W538" i="38"/>
  <c r="K537" i="39" s="1"/>
  <c r="I539" i="52" s="1"/>
  <c r="J539" i="52"/>
  <c r="W581" i="38"/>
  <c r="K580" i="39" s="1"/>
  <c r="I582" i="52" s="1"/>
  <c r="J582" i="52"/>
  <c r="W607" i="38"/>
  <c r="K606" i="39" s="1"/>
  <c r="I608" i="52" s="1"/>
  <c r="J608" i="52"/>
  <c r="J662" i="43"/>
  <c r="W661" i="38"/>
  <c r="J662" i="52"/>
  <c r="W333" i="38"/>
  <c r="K332" i="39" s="1"/>
  <c r="I334" i="52" s="1"/>
  <c r="J334" i="52"/>
  <c r="W360" i="38"/>
  <c r="K359" i="39" s="1"/>
  <c r="I361" i="52" s="1"/>
  <c r="J361" i="52"/>
  <c r="W390" i="38"/>
  <c r="K389" i="39" s="1"/>
  <c r="J391" i="52"/>
  <c r="W416" i="38"/>
  <c r="K415" i="39" s="1"/>
  <c r="J417" i="52"/>
  <c r="J443" i="43"/>
  <c r="W442" i="38"/>
  <c r="J443" i="52"/>
  <c r="W475" i="38"/>
  <c r="K474" i="39" s="1"/>
  <c r="I476" i="52" s="1"/>
  <c r="J476" i="52"/>
  <c r="J497" i="43"/>
  <c r="W496" i="38"/>
  <c r="K495" i="39" s="1"/>
  <c r="J497" i="52"/>
  <c r="W529" i="38"/>
  <c r="K528" i="39" s="1"/>
  <c r="J530" i="52"/>
  <c r="W610" i="38"/>
  <c r="K609" i="39" s="1"/>
  <c r="I611" i="52" s="1"/>
  <c r="J611" i="52"/>
  <c r="W700" i="38"/>
  <c r="K699" i="39" s="1"/>
  <c r="I701" i="52" s="1"/>
  <c r="J701" i="52"/>
  <c r="J576" i="43"/>
  <c r="W575" i="38"/>
  <c r="J576" i="52"/>
  <c r="J615" i="43"/>
  <c r="W614" i="38"/>
  <c r="K613" i="39" s="1"/>
  <c r="J615" i="52"/>
  <c r="J689" i="43"/>
  <c r="W688" i="38"/>
  <c r="K687" i="39" s="1"/>
  <c r="J689" i="52"/>
  <c r="J717" i="43"/>
  <c r="W716" i="38"/>
  <c r="K715" i="39" s="1"/>
  <c r="J717" i="52"/>
  <c r="W745" i="38"/>
  <c r="K744" i="39" s="1"/>
  <c r="I746" i="52" s="1"/>
  <c r="J746" i="52"/>
  <c r="W656" i="38"/>
  <c r="K655" i="39" s="1"/>
  <c r="I657" i="52" s="1"/>
  <c r="J657" i="52"/>
  <c r="W726" i="38"/>
  <c r="K725" i="39" s="1"/>
  <c r="I727" i="52" s="1"/>
  <c r="J727" i="52"/>
  <c r="J768" i="43"/>
  <c r="W767" i="38"/>
  <c r="J768" i="52"/>
  <c r="J587" i="43"/>
  <c r="W586" i="38"/>
  <c r="J587" i="52"/>
  <c r="J621" i="43"/>
  <c r="W620" i="38"/>
  <c r="J621" i="52"/>
  <c r="W657" i="38"/>
  <c r="K656" i="39" s="1"/>
  <c r="I658" i="52" s="1"/>
  <c r="J658" i="52"/>
  <c r="W692" i="38"/>
  <c r="K691" i="39" s="1"/>
  <c r="I693" i="52" s="1"/>
  <c r="J693" i="52"/>
  <c r="J745" i="43"/>
  <c r="W744" i="38"/>
  <c r="J745" i="52"/>
  <c r="J830" i="43"/>
  <c r="W829" i="38"/>
  <c r="J830" i="52"/>
  <c r="J807" i="43"/>
  <c r="W680" i="38"/>
  <c r="K679" i="39" s="1"/>
  <c r="I681" i="52" s="1"/>
  <c r="J681" i="52"/>
  <c r="W715" i="38"/>
  <c r="K714" i="39" s="1"/>
  <c r="I716" i="52" s="1"/>
  <c r="J716" i="52"/>
  <c r="J760" i="43"/>
  <c r="W759" i="38"/>
  <c r="J760" i="52"/>
  <c r="J782" i="43"/>
  <c r="W781" i="38"/>
  <c r="J782" i="52"/>
  <c r="J804" i="43"/>
  <c r="W803" i="38"/>
  <c r="K802" i="39" s="1"/>
  <c r="I804" i="52" s="1"/>
  <c r="J804" i="52"/>
  <c r="W817" i="38"/>
  <c r="K816" i="39" s="1"/>
  <c r="I818" i="52" s="1"/>
  <c r="J818" i="52"/>
  <c r="J843" i="43"/>
  <c r="W842" i="38"/>
  <c r="K841" i="39" s="1"/>
  <c r="J843" i="52"/>
  <c r="J750" i="43"/>
  <c r="W749" i="38"/>
  <c r="J750" i="52"/>
  <c r="J774" i="43"/>
  <c r="W773" i="38"/>
  <c r="K772" i="39" s="1"/>
  <c r="J774" i="52"/>
  <c r="J803" i="43"/>
  <c r="W802" i="38"/>
  <c r="J803" i="52"/>
  <c r="J836" i="43"/>
  <c r="W835" i="38"/>
  <c r="K834" i="39" s="1"/>
  <c r="J836" i="52"/>
  <c r="N63" i="27"/>
  <c r="J112" i="43"/>
  <c r="W111" i="38"/>
  <c r="J112" i="52"/>
  <c r="J176" i="43"/>
  <c r="W175" i="38"/>
  <c r="J176" i="52"/>
  <c r="J233" i="43"/>
  <c r="W232" i="38"/>
  <c r="K231" i="39" s="1"/>
  <c r="J233" i="52"/>
  <c r="W11" i="38"/>
  <c r="K10" i="39" s="1"/>
  <c r="I12" i="52" s="1"/>
  <c r="J12" i="52"/>
  <c r="W50" i="38"/>
  <c r="K49" i="39" s="1"/>
  <c r="I51" i="52" s="1"/>
  <c r="J51" i="52"/>
  <c r="W119" i="38"/>
  <c r="K118" i="39" s="1"/>
  <c r="I120" i="52" s="1"/>
  <c r="J120" i="52"/>
  <c r="J255" i="43"/>
  <c r="W254" i="38"/>
  <c r="K253" i="39" s="1"/>
  <c r="J255" i="52"/>
  <c r="J294" i="43"/>
  <c r="W293" i="38"/>
  <c r="J294" i="52"/>
  <c r="J71" i="43"/>
  <c r="W70" i="38"/>
  <c r="J71" i="52"/>
  <c r="W179" i="38"/>
  <c r="K178" i="39" s="1"/>
  <c r="I180" i="52" s="1"/>
  <c r="J180" i="52"/>
  <c r="W223" i="38"/>
  <c r="K222" i="39" s="1"/>
  <c r="I224" i="52" s="1"/>
  <c r="J224" i="52"/>
  <c r="W7" i="38"/>
  <c r="K6" i="39" s="1"/>
  <c r="I8" i="52" s="1"/>
  <c r="J8" i="52"/>
  <c r="J39" i="43"/>
  <c r="W38" i="38"/>
  <c r="K37" i="39" s="1"/>
  <c r="J39" i="52"/>
  <c r="J107" i="43"/>
  <c r="W106" i="38"/>
  <c r="J107" i="52"/>
  <c r="J149" i="43"/>
  <c r="W148" i="38"/>
  <c r="K147" i="39" s="1"/>
  <c r="J149" i="52"/>
  <c r="W200" i="38"/>
  <c r="K199" i="39" s="1"/>
  <c r="I201" i="52" s="1"/>
  <c r="J201" i="52"/>
  <c r="W263" i="38"/>
  <c r="J264" i="52"/>
  <c r="W9" i="38"/>
  <c r="J10" i="52"/>
  <c r="J34" i="43"/>
  <c r="W33" i="38"/>
  <c r="J34" i="52"/>
  <c r="W64" i="38"/>
  <c r="K63" i="39" s="1"/>
  <c r="J65" i="52"/>
  <c r="J78" i="43"/>
  <c r="W117" i="38"/>
  <c r="K116" i="39" s="1"/>
  <c r="J118" i="52"/>
  <c r="J132" i="43"/>
  <c r="W131" i="38"/>
  <c r="J132" i="52"/>
  <c r="W149" i="38"/>
  <c r="J150" i="52"/>
  <c r="W181" i="38"/>
  <c r="K180" i="39" s="1"/>
  <c r="I182" i="52" s="1"/>
  <c r="J182" i="52"/>
  <c r="W210" i="38"/>
  <c r="K209" i="39" s="1"/>
  <c r="I211" i="52" s="1"/>
  <c r="J211" i="52"/>
  <c r="W233" i="38"/>
  <c r="K232" i="39" s="1"/>
  <c r="I234" i="52" s="1"/>
  <c r="J234" i="52"/>
  <c r="J261" i="43"/>
  <c r="W260" i="38"/>
  <c r="J261" i="52"/>
  <c r="W288" i="38"/>
  <c r="J289" i="52"/>
  <c r="W23" i="38"/>
  <c r="J24" i="52"/>
  <c r="W53" i="38"/>
  <c r="K52" i="39" s="1"/>
  <c r="J54" i="52"/>
  <c r="W86" i="38"/>
  <c r="J87" i="52"/>
  <c r="J116" i="43"/>
  <c r="W115" i="38"/>
  <c r="J116" i="52"/>
  <c r="W154" i="38"/>
  <c r="J155" i="52"/>
  <c r="W203" i="38"/>
  <c r="K202" i="39" s="1"/>
  <c r="J204" i="52"/>
  <c r="W235" i="38"/>
  <c r="K234" i="39" s="1"/>
  <c r="I236" i="52" s="1"/>
  <c r="J236" i="52"/>
  <c r="J267" i="43"/>
  <c r="W266" i="38"/>
  <c r="K265" i="39" s="1"/>
  <c r="J267" i="52"/>
  <c r="W291" i="38"/>
  <c r="K290" i="39" s="1"/>
  <c r="I292" i="52" s="1"/>
  <c r="J292" i="52"/>
  <c r="J317" i="43"/>
  <c r="W316" i="38"/>
  <c r="J317" i="52"/>
  <c r="J326" i="43"/>
  <c r="W325" i="38"/>
  <c r="J326" i="52"/>
  <c r="J352" i="43"/>
  <c r="W351" i="38"/>
  <c r="K350" i="39" s="1"/>
  <c r="J352" i="52"/>
  <c r="W411" i="38"/>
  <c r="K410" i="39" s="1"/>
  <c r="I412" i="52" s="1"/>
  <c r="J412" i="52"/>
  <c r="J511" i="43"/>
  <c r="W510" i="38"/>
  <c r="K509" i="39" s="1"/>
  <c r="J511" i="52"/>
  <c r="J540" i="43"/>
  <c r="W539" i="38"/>
  <c r="K538" i="39" s="1"/>
  <c r="J540" i="52"/>
  <c r="J610" i="43"/>
  <c r="W609" i="38"/>
  <c r="J610" i="52"/>
  <c r="W304" i="38"/>
  <c r="K303" i="39" s="1"/>
  <c r="I305" i="52" s="1"/>
  <c r="J305" i="52"/>
  <c r="J367" i="43"/>
  <c r="W366" i="38"/>
  <c r="K365" i="39" s="1"/>
  <c r="J367" i="52"/>
  <c r="J426" i="43"/>
  <c r="W425" i="38"/>
  <c r="K424" i="39" s="1"/>
  <c r="J426" i="52"/>
  <c r="W438" i="38"/>
  <c r="K437" i="39" s="1"/>
  <c r="I439" i="52" s="1"/>
  <c r="J439" i="52"/>
  <c r="J502" i="43"/>
  <c r="W501" i="38"/>
  <c r="K500" i="39" s="1"/>
  <c r="J502" i="52"/>
  <c r="J609" i="43"/>
  <c r="W608" i="38"/>
  <c r="J609" i="52"/>
  <c r="J345" i="43"/>
  <c r="W344" i="38"/>
  <c r="J345" i="52"/>
  <c r="J375" i="43"/>
  <c r="W374" i="38"/>
  <c r="K373" i="39" s="1"/>
  <c r="J375" i="52"/>
  <c r="J445" i="43"/>
  <c r="W444" i="38"/>
  <c r="J445" i="52"/>
  <c r="J522" i="43"/>
  <c r="W521" i="38"/>
  <c r="K520" i="39" s="1"/>
  <c r="J522" i="52"/>
  <c r="W650" i="38"/>
  <c r="K649" i="39" s="1"/>
  <c r="I651" i="52" s="1"/>
  <c r="J651" i="52"/>
  <c r="J373" i="43"/>
  <c r="W372" i="38"/>
  <c r="J373" i="52"/>
  <c r="J435" i="43"/>
  <c r="W434" i="38"/>
  <c r="K433" i="39" s="1"/>
  <c r="J435" i="52"/>
  <c r="W507" i="38"/>
  <c r="K506" i="39" s="1"/>
  <c r="I508" i="52" s="1"/>
  <c r="J508" i="52"/>
  <c r="J555" i="43"/>
  <c r="W554" i="38"/>
  <c r="J555" i="52"/>
  <c r="J598" i="43"/>
  <c r="W597" i="38"/>
  <c r="K596" i="39" s="1"/>
  <c r="J598" i="52"/>
  <c r="W640" i="38"/>
  <c r="K639" i="39" s="1"/>
  <c r="I641" i="52" s="1"/>
  <c r="J641" i="52"/>
  <c r="J340" i="43"/>
  <c r="W339" i="38"/>
  <c r="J340" i="52"/>
  <c r="W376" i="38"/>
  <c r="K375" i="39" s="1"/>
  <c r="I377" i="52" s="1"/>
  <c r="J377" i="52"/>
  <c r="W400" i="38"/>
  <c r="K399" i="39" s="1"/>
  <c r="I401" i="52" s="1"/>
  <c r="J401" i="52"/>
  <c r="W439" i="38"/>
  <c r="K438" i="39" s="1"/>
  <c r="I440" i="52" s="1"/>
  <c r="J440" i="52"/>
  <c r="W469" i="38"/>
  <c r="K468" i="39" s="1"/>
  <c r="I470" i="52" s="1"/>
  <c r="J470" i="52"/>
  <c r="W492" i="38"/>
  <c r="K491" i="39" s="1"/>
  <c r="I493" i="52" s="1"/>
  <c r="J493" i="52"/>
  <c r="J541" i="43"/>
  <c r="W540" i="38"/>
  <c r="J541" i="52"/>
  <c r="J335" i="43"/>
  <c r="W334" i="38"/>
  <c r="J335" i="52"/>
  <c r="J371" i="43"/>
  <c r="W370" i="38"/>
  <c r="K369" i="39" s="1"/>
  <c r="J371" i="52"/>
  <c r="W394" i="38"/>
  <c r="K393" i="39" s="1"/>
  <c r="I395" i="52" s="1"/>
  <c r="J395" i="52"/>
  <c r="J420" i="43"/>
  <c r="W419" i="38"/>
  <c r="J420" i="52"/>
  <c r="J448" i="43"/>
  <c r="W447" i="38"/>
  <c r="K446" i="39" s="1"/>
  <c r="J448" i="52"/>
  <c r="J477" i="43"/>
  <c r="W476" i="38"/>
  <c r="J477" i="52"/>
  <c r="J498" i="43"/>
  <c r="W497" i="38"/>
  <c r="K496" i="39" s="1"/>
  <c r="J498" i="52"/>
  <c r="W536" i="38"/>
  <c r="K535" i="39" s="1"/>
  <c r="I537" i="52" s="1"/>
  <c r="J537" i="52"/>
  <c r="J631" i="43"/>
  <c r="W630" i="38"/>
  <c r="K629" i="39" s="1"/>
  <c r="J631" i="52"/>
  <c r="W551" i="38"/>
  <c r="K550" i="39" s="1"/>
  <c r="I552" i="52" s="1"/>
  <c r="J552" i="52"/>
  <c r="W588" i="38"/>
  <c r="K587" i="39" s="1"/>
  <c r="I589" i="52" s="1"/>
  <c r="J589" i="52"/>
  <c r="J619" i="43"/>
  <c r="W618" i="38"/>
  <c r="K617" i="39" s="1"/>
  <c r="J619" i="52"/>
  <c r="S794" i="39"/>
  <c r="T794" i="39" s="1"/>
  <c r="U794" i="39" s="1"/>
  <c r="AD794" i="39" s="1"/>
  <c r="AE794" i="39" s="1"/>
  <c r="AF794" i="39" s="1"/>
  <c r="W718" i="38"/>
  <c r="K717" i="39" s="1"/>
  <c r="I719" i="52" s="1"/>
  <c r="J719" i="52"/>
  <c r="W672" i="38"/>
  <c r="K671" i="39" s="1"/>
  <c r="I673" i="52" s="1"/>
  <c r="J673" i="52"/>
  <c r="J730" i="43"/>
  <c r="W729" i="38"/>
  <c r="K728" i="39" s="1"/>
  <c r="J730" i="52"/>
  <c r="J811" i="43"/>
  <c r="W810" i="38"/>
  <c r="J811" i="52"/>
  <c r="W792" i="38"/>
  <c r="K791" i="39" s="1"/>
  <c r="I793" i="52" s="1"/>
  <c r="J793" i="52"/>
  <c r="J815" i="43"/>
  <c r="W814" i="38"/>
  <c r="K813" i="39" s="1"/>
  <c r="J815" i="52"/>
  <c r="W561" i="38"/>
  <c r="K560" i="39" s="1"/>
  <c r="I562" i="52" s="1"/>
  <c r="J562" i="52"/>
  <c r="J590" i="43"/>
  <c r="W589" i="38"/>
  <c r="K588" i="39" s="1"/>
  <c r="J590" i="52"/>
  <c r="W621" i="38"/>
  <c r="K620" i="39" s="1"/>
  <c r="I622" i="52" s="1"/>
  <c r="J622" i="52"/>
  <c r="J661" i="43"/>
  <c r="W660" i="38"/>
  <c r="K659" i="39" s="1"/>
  <c r="J661" i="52"/>
  <c r="J695" i="43"/>
  <c r="W694" i="38"/>
  <c r="J695" i="52"/>
  <c r="S753" i="39"/>
  <c r="J748" i="43"/>
  <c r="W747" i="38"/>
  <c r="K746" i="39" s="1"/>
  <c r="J748" i="52"/>
  <c r="W645" i="38"/>
  <c r="K644" i="39" s="1"/>
  <c r="I646" i="52" s="1"/>
  <c r="J646" i="52"/>
  <c r="J682" i="43"/>
  <c r="W681" i="38"/>
  <c r="K680" i="39" s="1"/>
  <c r="J682" i="52"/>
  <c r="W734" i="38"/>
  <c r="K733" i="39" s="1"/>
  <c r="I735" i="52" s="1"/>
  <c r="J735" i="52"/>
  <c r="W760" i="38"/>
  <c r="K759" i="39" s="1"/>
  <c r="I761" i="52" s="1"/>
  <c r="J761" i="52"/>
  <c r="J784" i="43"/>
  <c r="W783" i="38"/>
  <c r="K782" i="39" s="1"/>
  <c r="I784" i="52" s="1"/>
  <c r="J784" i="52"/>
  <c r="J818" i="43"/>
  <c r="J845" i="43"/>
  <c r="W844" i="38"/>
  <c r="K843" i="39" s="1"/>
  <c r="J845" i="52"/>
  <c r="W752" i="38"/>
  <c r="K751" i="39" s="1"/>
  <c r="I753" i="52" s="1"/>
  <c r="J753" i="52"/>
  <c r="W775" i="38"/>
  <c r="K774" i="39" s="1"/>
  <c r="I776" i="52" s="1"/>
  <c r="J776" i="52"/>
  <c r="W804" i="38"/>
  <c r="K803" i="39" s="1"/>
  <c r="I805" i="52" s="1"/>
  <c r="J805" i="52"/>
  <c r="W838" i="38"/>
  <c r="K837" i="39" s="1"/>
  <c r="J839" i="52"/>
  <c r="I847" i="52"/>
  <c r="I378" i="52"/>
  <c r="K166" i="39"/>
  <c r="K730" i="39"/>
  <c r="K61" i="39"/>
  <c r="K40" i="39"/>
  <c r="K573" i="39"/>
  <c r="K46" i="39"/>
  <c r="K43" i="39"/>
  <c r="K548" i="39"/>
  <c r="K235" i="39"/>
  <c r="K678" i="39"/>
  <c r="K769" i="39"/>
  <c r="K276" i="39"/>
  <c r="K41" i="39"/>
  <c r="K311" i="39"/>
  <c r="AD310" i="39"/>
  <c r="AE310" i="39" s="1"/>
  <c r="AF310" i="39" s="1"/>
  <c r="AD626" i="39"/>
  <c r="AE626" i="39" s="1"/>
  <c r="AF626" i="39" s="1"/>
  <c r="AD764" i="39"/>
  <c r="AE764" i="39" s="1"/>
  <c r="AF764" i="39" s="1"/>
  <c r="AH764" i="39" s="1"/>
  <c r="AD250" i="39"/>
  <c r="AE250" i="39" s="1"/>
  <c r="AF250" i="39" s="1"/>
  <c r="AD846" i="39"/>
  <c r="AE846" i="39" s="1"/>
  <c r="AF846" i="39" s="1"/>
  <c r="AD395" i="39"/>
  <c r="AE395" i="39" s="1"/>
  <c r="AF395" i="39" s="1"/>
  <c r="K780" i="39"/>
  <c r="J180" i="43"/>
  <c r="J641" i="43"/>
  <c r="J605" i="43"/>
  <c r="J833" i="43"/>
  <c r="K58" i="39"/>
  <c r="K584" i="39"/>
  <c r="J670" i="43"/>
  <c r="K289" i="39"/>
  <c r="J243" i="43"/>
  <c r="J439" i="43"/>
  <c r="J622" i="43"/>
  <c r="S7" i="39"/>
  <c r="T7" i="39" s="1"/>
  <c r="S177" i="39"/>
  <c r="S228" i="39"/>
  <c r="T228" i="39" s="1"/>
  <c r="S218" i="39"/>
  <c r="S200" i="39"/>
  <c r="S123" i="39"/>
  <c r="T123" i="39" s="1"/>
  <c r="U123" i="39" s="1"/>
  <c r="S220" i="39"/>
  <c r="T220" i="39" s="1"/>
  <c r="U220" i="39" s="1"/>
  <c r="S415" i="39"/>
  <c r="T415" i="39" s="1"/>
  <c r="U415" i="39" s="1"/>
  <c r="S528" i="39"/>
  <c r="T528" i="39" s="1"/>
  <c r="U528" i="39" s="1"/>
  <c r="S820" i="39"/>
  <c r="S285" i="39"/>
  <c r="S580" i="39"/>
  <c r="S447" i="39"/>
  <c r="T447" i="39" s="1"/>
  <c r="S513" i="39"/>
  <c r="T513" i="39" s="1"/>
  <c r="S472" i="39"/>
  <c r="T472" i="39" s="1"/>
  <c r="U472" i="39" s="1"/>
  <c r="S453" i="39"/>
  <c r="T453" i="39" s="1"/>
  <c r="U453" i="39" s="1"/>
  <c r="S830" i="39"/>
  <c r="T830" i="39" s="1"/>
  <c r="U830" i="39" s="1"/>
  <c r="S586" i="39"/>
  <c r="S800" i="39"/>
  <c r="T800" i="39" s="1"/>
  <c r="S298" i="39"/>
  <c r="T298" i="39" s="1"/>
  <c r="U298" i="39" s="1"/>
  <c r="S50" i="39"/>
  <c r="S57" i="39"/>
  <c r="T57" i="39" s="1"/>
  <c r="S142" i="39"/>
  <c r="S473" i="39"/>
  <c r="T473" i="39" s="1"/>
  <c r="U473" i="39" s="1"/>
  <c r="S426" i="39"/>
  <c r="T426" i="39" s="1"/>
  <c r="U426" i="39" s="1"/>
  <c r="S390" i="39"/>
  <c r="S734" i="39"/>
  <c r="T734" i="39" s="1"/>
  <c r="U734" i="39" s="1"/>
  <c r="S338" i="39"/>
  <c r="S538" i="39"/>
  <c r="T538" i="39" s="1"/>
  <c r="S683" i="39"/>
  <c r="S636" i="39"/>
  <c r="S386" i="39"/>
  <c r="T386" i="39" s="1"/>
  <c r="U386" i="39" s="1"/>
  <c r="S724" i="39"/>
  <c r="T724" i="39" s="1"/>
  <c r="U724" i="39" s="1"/>
  <c r="S34" i="39"/>
  <c r="T34" i="39" s="1"/>
  <c r="U34" i="39" s="1"/>
  <c r="S188" i="39"/>
  <c r="S103" i="39"/>
  <c r="T103" i="39" s="1"/>
  <c r="S117" i="39"/>
  <c r="T117" i="39" s="1"/>
  <c r="S569" i="39"/>
  <c r="T569" i="39" s="1"/>
  <c r="U569" i="39" s="1"/>
  <c r="S537" i="39"/>
  <c r="S633" i="39"/>
  <c r="T633" i="39" s="1"/>
  <c r="U633" i="39" s="1"/>
  <c r="S323" i="39"/>
  <c r="T323" i="39" s="1"/>
  <c r="S602" i="39"/>
  <c r="S767" i="39"/>
  <c r="T767" i="39" s="1"/>
  <c r="U767" i="39" s="1"/>
  <c r="S98" i="39"/>
  <c r="S687" i="39"/>
  <c r="S615" i="39"/>
  <c r="T615" i="39" s="1"/>
  <c r="S140" i="39"/>
  <c r="S29" i="39"/>
  <c r="T29" i="39" s="1"/>
  <c r="S61" i="39"/>
  <c r="T61" i="39" s="1"/>
  <c r="U61" i="39" s="1"/>
  <c r="S99" i="39"/>
  <c r="S803" i="39"/>
  <c r="S581" i="39"/>
  <c r="S457" i="39"/>
  <c r="S512" i="39"/>
  <c r="T512" i="39" s="1"/>
  <c r="U512" i="39" s="1"/>
  <c r="S542" i="39"/>
  <c r="T542" i="39" s="1"/>
  <c r="U542" i="39" s="1"/>
  <c r="S557" i="39"/>
  <c r="T557" i="39" s="1"/>
  <c r="U557" i="39" s="1"/>
  <c r="S639" i="39"/>
  <c r="T639" i="39" s="1"/>
  <c r="S725" i="39"/>
  <c r="S744" i="39"/>
  <c r="S670" i="39"/>
  <c r="S255" i="39"/>
  <c r="T255" i="39" s="1"/>
  <c r="U255" i="39" s="1"/>
  <c r="S21" i="39"/>
  <c r="T21" i="39" s="1"/>
  <c r="U21" i="39" s="1"/>
  <c r="S287" i="39"/>
  <c r="T287" i="39" s="1"/>
  <c r="U287" i="39" s="1"/>
  <c r="S261" i="39"/>
  <c r="T261" i="39" s="1"/>
  <c r="S502" i="39"/>
  <c r="T502" i="39" s="1"/>
  <c r="U502" i="39" s="1"/>
  <c r="S625" i="39"/>
  <c r="S362" i="39"/>
  <c r="S531" i="39"/>
  <c r="S572" i="39"/>
  <c r="T572" i="39" s="1"/>
  <c r="U572" i="39" s="1"/>
  <c r="S456" i="39"/>
  <c r="T456" i="39" s="1"/>
  <c r="U456" i="39" s="1"/>
  <c r="S737" i="39"/>
  <c r="T737" i="39" s="1"/>
  <c r="S708" i="39"/>
  <c r="T708" i="39" s="1"/>
  <c r="U708" i="39" s="1"/>
  <c r="S423" i="39"/>
  <c r="T423" i="39" s="1"/>
  <c r="U423" i="39" s="1"/>
  <c r="S337" i="39"/>
  <c r="S161" i="39"/>
  <c r="T161" i="39" s="1"/>
  <c r="U161" i="39" s="1"/>
  <c r="S40" i="39"/>
  <c r="S215" i="39"/>
  <c r="S116" i="39"/>
  <c r="T116" i="39" s="1"/>
  <c r="U116" i="39" s="1"/>
  <c r="S282" i="39"/>
  <c r="T282" i="39" s="1"/>
  <c r="U282" i="39" s="1"/>
  <c r="S56" i="39"/>
  <c r="T56" i="39" s="1"/>
  <c r="U56" i="39" s="1"/>
  <c r="S163" i="39"/>
  <c r="T163" i="39" s="1"/>
  <c r="U163" i="39" s="1"/>
  <c r="S269" i="39"/>
  <c r="T269" i="39" s="1"/>
  <c r="U269" i="39" s="1"/>
  <c r="S347" i="39"/>
  <c r="T347" i="39" s="1"/>
  <c r="U347" i="39" s="1"/>
  <c r="S189" i="39"/>
  <c r="S345" i="39"/>
  <c r="T345" i="39" s="1"/>
  <c r="S585" i="39"/>
  <c r="T585" i="39" s="1"/>
  <c r="U585" i="39" s="1"/>
  <c r="S304" i="39"/>
  <c r="S369" i="39"/>
  <c r="T369" i="39" s="1"/>
  <c r="U369" i="39" s="1"/>
  <c r="S588" i="39"/>
  <c r="T588" i="39" s="1"/>
  <c r="U588" i="39" s="1"/>
  <c r="S666" i="39"/>
  <c r="T666" i="39" s="1"/>
  <c r="U666" i="39" s="1"/>
  <c r="S714" i="39"/>
  <c r="T714" i="39" s="1"/>
  <c r="S792" i="39"/>
  <c r="K195" i="39"/>
  <c r="J244" i="43"/>
  <c r="J273" i="43"/>
  <c r="J304" i="43"/>
  <c r="K421" i="39"/>
  <c r="K440" i="39"/>
  <c r="J566" i="43"/>
  <c r="K763" i="39"/>
  <c r="K602" i="39"/>
  <c r="J659" i="43"/>
  <c r="J28" i="43"/>
  <c r="J301" i="43"/>
  <c r="J411" i="43"/>
  <c r="J677" i="43"/>
  <c r="J603" i="43"/>
  <c r="J625" i="43"/>
  <c r="J242" i="43"/>
  <c r="J285" i="43"/>
  <c r="J474" i="43"/>
  <c r="J758" i="43"/>
  <c r="J723" i="43"/>
  <c r="S275" i="39"/>
  <c r="T275" i="39" s="1"/>
  <c r="U275" i="39" s="1"/>
  <c r="S330" i="39"/>
  <c r="S402" i="39"/>
  <c r="T402" i="39" s="1"/>
  <c r="U402" i="39" s="1"/>
  <c r="S413" i="39"/>
  <c r="T413" i="39" s="1"/>
  <c r="U413" i="39" s="1"/>
  <c r="S526" i="39"/>
  <c r="T526" i="39" s="1"/>
  <c r="S601" i="39"/>
  <c r="T601" i="39" s="1"/>
  <c r="S681" i="39"/>
  <c r="T681" i="39" s="1"/>
  <c r="S783" i="39"/>
  <c r="T783" i="39" s="1"/>
  <c r="U783" i="39" s="1"/>
  <c r="S435" i="39"/>
  <c r="T435" i="39" s="1"/>
  <c r="U435" i="39" s="1"/>
  <c r="S592" i="39"/>
  <c r="T592" i="39" s="1"/>
  <c r="U592" i="39" s="1"/>
  <c r="S709" i="39"/>
  <c r="T709" i="39" s="1"/>
  <c r="S520" i="39"/>
  <c r="T520" i="39" s="1"/>
  <c r="U520" i="39" s="1"/>
  <c r="S267" i="39"/>
  <c r="T267" i="39" s="1"/>
  <c r="U267" i="39" s="1"/>
  <c r="S449" i="39"/>
  <c r="S697" i="39"/>
  <c r="S318" i="39"/>
  <c r="T318" i="39" s="1"/>
  <c r="U318" i="39" s="1"/>
  <c r="S490" i="39"/>
  <c r="T490" i="39" s="1"/>
  <c r="U490" i="39" s="1"/>
  <c r="S619" i="39"/>
  <c r="T619" i="39" s="1"/>
  <c r="S433" i="39"/>
  <c r="T433" i="39" s="1"/>
  <c r="U433" i="39" s="1"/>
  <c r="S822" i="39"/>
  <c r="T822" i="39" s="1"/>
  <c r="U822" i="39" s="1"/>
  <c r="S293" i="39"/>
  <c r="T293" i="39" s="1"/>
  <c r="U293" i="39" s="1"/>
  <c r="S566" i="39"/>
  <c r="T566" i="39" s="1"/>
  <c r="U566" i="39" s="1"/>
  <c r="S799" i="39"/>
  <c r="T799" i="39" s="1"/>
  <c r="U799" i="39" s="1"/>
  <c r="S68" i="39"/>
  <c r="T68" i="39" s="1"/>
  <c r="U68" i="39" s="1"/>
  <c r="S814" i="39"/>
  <c r="T814" i="39" s="1"/>
  <c r="U814" i="39" s="1"/>
  <c r="S503" i="39"/>
  <c r="T503" i="39" s="1"/>
  <c r="S266" i="39"/>
  <c r="T266" i="39" s="1"/>
  <c r="U266" i="39" s="1"/>
  <c r="S516" i="39"/>
  <c r="T516" i="39" s="1"/>
  <c r="S151" i="39"/>
  <c r="T151" i="39" s="1"/>
  <c r="U151" i="39" s="1"/>
  <c r="S400" i="39"/>
  <c r="T400" i="39" s="1"/>
  <c r="U400" i="39" s="1"/>
  <c r="S205" i="39"/>
  <c r="T205" i="39" s="1"/>
  <c r="U205" i="39" s="1"/>
  <c r="S755" i="39"/>
  <c r="T755" i="39" s="1"/>
  <c r="U755" i="39" s="1"/>
  <c r="S327" i="39"/>
  <c r="T327" i="39" s="1"/>
  <c r="U327" i="39" s="1"/>
  <c r="S344" i="39"/>
  <c r="T344" i="39" s="1"/>
  <c r="U344" i="39" s="1"/>
  <c r="S508" i="39"/>
  <c r="T508" i="39" s="1"/>
  <c r="U508" i="39" s="1"/>
  <c r="S634" i="39"/>
  <c r="T634" i="39" s="1"/>
  <c r="U634" i="39" s="1"/>
  <c r="S422" i="39"/>
  <c r="T422" i="39" s="1"/>
  <c r="S547" i="39"/>
  <c r="T547" i="39" s="1"/>
  <c r="U547" i="39" s="1"/>
  <c r="S628" i="39"/>
  <c r="T628" i="39" s="1"/>
  <c r="S795" i="39"/>
  <c r="T795" i="39" s="1"/>
  <c r="S208" i="39"/>
  <c r="T208" i="39" s="1"/>
  <c r="S796" i="39"/>
  <c r="T796" i="39" s="1"/>
  <c r="U796" i="39" s="1"/>
  <c r="S465" i="39"/>
  <c r="T465" i="39" s="1"/>
  <c r="U465" i="39" s="1"/>
  <c r="S530" i="39"/>
  <c r="T530" i="39" s="1"/>
  <c r="S583" i="39"/>
  <c r="T583" i="39" s="1"/>
  <c r="U583" i="39" s="1"/>
  <c r="S414" i="39"/>
  <c r="S343" i="39"/>
  <c r="T343" i="39" s="1"/>
  <c r="U343" i="39" s="1"/>
  <c r="S340" i="39"/>
  <c r="T340" i="39" s="1"/>
  <c r="S596" i="39"/>
  <c r="T596" i="39" s="1"/>
  <c r="U596" i="39" s="1"/>
  <c r="S359" i="39"/>
  <c r="T359" i="39" s="1"/>
  <c r="S682" i="39"/>
  <c r="T682" i="39" s="1"/>
  <c r="S444" i="39"/>
  <c r="T444" i="39" s="1"/>
  <c r="U444" i="39" s="1"/>
  <c r="S382" i="39"/>
  <c r="T382" i="39" s="1"/>
  <c r="U382" i="39" s="1"/>
  <c r="S570" i="39"/>
  <c r="T570" i="39" s="1"/>
  <c r="U570" i="39" s="1"/>
  <c r="S492" i="39"/>
  <c r="S354" i="39"/>
  <c r="T354" i="39" s="1"/>
  <c r="U354" i="39" s="1"/>
  <c r="S552" i="39"/>
  <c r="T552" i="39" s="1"/>
  <c r="U552" i="39" s="1"/>
  <c r="S351" i="39"/>
  <c r="T351" i="39" s="1"/>
  <c r="U351" i="39" s="1"/>
  <c r="S578" i="39"/>
  <c r="T578" i="39" s="1"/>
  <c r="S678" i="39"/>
  <c r="T678" i="39" s="1"/>
  <c r="S730" i="39"/>
  <c r="T730" i="39" s="1"/>
  <c r="U730" i="39" s="1"/>
  <c r="S815" i="39"/>
  <c r="T815" i="39" s="1"/>
  <c r="S826" i="39"/>
  <c r="T826" i="39" s="1"/>
  <c r="U826" i="39" s="1"/>
  <c r="S278" i="39"/>
  <c r="T278" i="39" s="1"/>
  <c r="U278" i="39" s="1"/>
  <c r="S657" i="39"/>
  <c r="T657" i="39" s="1"/>
  <c r="U657" i="39" s="1"/>
  <c r="S632" i="39"/>
  <c r="S706" i="39"/>
  <c r="T706" i="39" s="1"/>
  <c r="U706" i="39" s="1"/>
  <c r="S529" i="39"/>
  <c r="T529" i="39" s="1"/>
  <c r="S565" i="39"/>
  <c r="T565" i="39" s="1"/>
  <c r="S775" i="39"/>
  <c r="S710" i="39"/>
  <c r="T710" i="39" s="1"/>
  <c r="U710" i="39" s="1"/>
  <c r="S779" i="39"/>
  <c r="T779" i="39" s="1"/>
  <c r="U779" i="39" s="1"/>
  <c r="S85" i="39"/>
  <c r="T85" i="39" s="1"/>
  <c r="U85" i="39" s="1"/>
  <c r="S364" i="39"/>
  <c r="S486" i="39"/>
  <c r="T486" i="39" s="1"/>
  <c r="S374" i="39"/>
  <c r="T374" i="39" s="1"/>
  <c r="S463" i="39"/>
  <c r="T463" i="39" s="1"/>
  <c r="U463" i="39" s="1"/>
  <c r="S631" i="39"/>
  <c r="T631" i="39" s="1"/>
  <c r="U631" i="39" s="1"/>
  <c r="S688" i="39"/>
  <c r="S786" i="39"/>
  <c r="T786" i="39" s="1"/>
  <c r="U786" i="39" s="1"/>
  <c r="S608" i="39"/>
  <c r="T608" i="39" s="1"/>
  <c r="S825" i="39"/>
  <c r="T825" i="39" s="1"/>
  <c r="U825" i="39" s="1"/>
  <c r="S784" i="39"/>
  <c r="T784" i="39" s="1"/>
  <c r="U784" i="39" s="1"/>
  <c r="S824" i="39"/>
  <c r="T824" i="39" s="1"/>
  <c r="S579" i="39"/>
  <c r="T579" i="39" s="1"/>
  <c r="U579" i="39" s="1"/>
  <c r="S816" i="39"/>
  <c r="T816" i="39" s="1"/>
  <c r="S831" i="39"/>
  <c r="T831" i="39" s="1"/>
  <c r="U831" i="39" s="1"/>
  <c r="S20" i="39"/>
  <c r="T20" i="39" s="1"/>
  <c r="J201" i="43"/>
  <c r="K280" i="39"/>
  <c r="J70" i="43"/>
  <c r="J100" i="43"/>
  <c r="K173" i="39"/>
  <c r="J229" i="43"/>
  <c r="J45" i="43"/>
  <c r="J113" i="43"/>
  <c r="J292" i="43"/>
  <c r="K372" i="39"/>
  <c r="K523" i="39"/>
  <c r="K611" i="39"/>
  <c r="J660" i="43"/>
  <c r="K576" i="39"/>
  <c r="J491" i="43"/>
  <c r="K347" i="39"/>
  <c r="J493" i="43"/>
  <c r="J654" i="43"/>
  <c r="K333" i="39"/>
  <c r="J485" i="43"/>
  <c r="K572" i="39"/>
  <c r="J624" i="43"/>
  <c r="K848" i="39"/>
  <c r="J692" i="43"/>
  <c r="J722" i="43"/>
  <c r="J207" i="43"/>
  <c r="J280" i="43"/>
  <c r="J295" i="43"/>
  <c r="J412" i="43"/>
  <c r="J691" i="43"/>
  <c r="K321" i="39"/>
  <c r="J466" i="43"/>
  <c r="K469" i="39"/>
  <c r="J643" i="43"/>
  <c r="J580" i="43"/>
  <c r="K51" i="39"/>
  <c r="J105" i="43"/>
  <c r="K121" i="39"/>
  <c r="K281" i="39"/>
  <c r="K114" i="39"/>
  <c r="K660" i="39"/>
  <c r="K378" i="39"/>
  <c r="K434" i="39"/>
  <c r="K485" i="39"/>
  <c r="K779" i="39"/>
  <c r="J109" i="43"/>
  <c r="J27" i="43"/>
  <c r="J37" i="43"/>
  <c r="K259" i="39"/>
  <c r="K503" i="39"/>
  <c r="K700" i="39"/>
  <c r="J626" i="43"/>
  <c r="J368" i="43"/>
  <c r="J704" i="43"/>
  <c r="K450" i="39"/>
  <c r="J694" i="43"/>
  <c r="J568" i="43"/>
  <c r="K809" i="39"/>
  <c r="K784" i="39"/>
  <c r="K405" i="39"/>
  <c r="J12" i="43"/>
  <c r="K157" i="39"/>
  <c r="K172" i="39"/>
  <c r="K292" i="39"/>
  <c r="J64" i="43"/>
  <c r="J19" i="43"/>
  <c r="J91" i="43"/>
  <c r="K159" i="39"/>
  <c r="J43" i="43"/>
  <c r="K156" i="39"/>
  <c r="J196" i="43"/>
  <c r="J269" i="43"/>
  <c r="K197" i="39"/>
  <c r="J320" i="43"/>
  <c r="J467" i="43"/>
  <c r="K501" i="39"/>
  <c r="K542" i="39"/>
  <c r="J330" i="43"/>
  <c r="J353" i="43"/>
  <c r="J470" i="43"/>
  <c r="K478" i="39"/>
  <c r="J490" i="43"/>
  <c r="J575" i="43"/>
  <c r="J647" i="43"/>
  <c r="J701" i="43"/>
  <c r="K712" i="39"/>
  <c r="J755" i="43"/>
  <c r="J798" i="43"/>
  <c r="K585" i="39"/>
  <c r="K605" i="39"/>
  <c r="J639" i="43"/>
  <c r="J678" i="43"/>
  <c r="J728" i="43"/>
  <c r="J792" i="43"/>
  <c r="J841" i="43"/>
  <c r="K755" i="39"/>
  <c r="K760" i="39"/>
  <c r="J827" i="43"/>
  <c r="J94" i="43"/>
  <c r="K191" i="39"/>
  <c r="J284" i="43"/>
  <c r="J136" i="43"/>
  <c r="K9" i="39"/>
  <c r="J145" i="43"/>
  <c r="J75" i="43"/>
  <c r="J89" i="43"/>
  <c r="J228" i="43"/>
  <c r="J272" i="43"/>
  <c r="J328" i="43"/>
  <c r="K459" i="39"/>
  <c r="K547" i="39"/>
  <c r="K367" i="39"/>
  <c r="K732" i="39"/>
  <c r="J673" i="43"/>
  <c r="K789" i="39"/>
  <c r="J829" i="43"/>
  <c r="J669" i="43"/>
  <c r="J823" i="43"/>
  <c r="J759" i="43"/>
  <c r="J666" i="43"/>
  <c r="K801" i="39"/>
  <c r="K741" i="39"/>
  <c r="J237" i="43"/>
  <c r="J44" i="43"/>
  <c r="J236" i="43"/>
  <c r="J741" i="43"/>
  <c r="K490" i="39"/>
  <c r="J419" i="43"/>
  <c r="K722" i="39"/>
  <c r="K341" i="39"/>
  <c r="J395" i="43"/>
  <c r="J584" i="43"/>
  <c r="K709" i="39"/>
  <c r="J583" i="43"/>
  <c r="K743" i="39"/>
  <c r="K787" i="39"/>
  <c r="J775" i="43"/>
  <c r="K778" i="39"/>
  <c r="J846" i="43"/>
  <c r="K748" i="39"/>
  <c r="K245" i="39"/>
  <c r="J168" i="43"/>
  <c r="J93" i="43"/>
  <c r="K324" i="39"/>
  <c r="K443" i="39"/>
  <c r="K493" i="39"/>
  <c r="K662" i="39"/>
  <c r="J608" i="43"/>
  <c r="J413" i="43"/>
  <c r="J611" i="43"/>
  <c r="J686" i="43"/>
  <c r="J778" i="43"/>
  <c r="J837" i="43"/>
  <c r="K698" i="39"/>
  <c r="K820" i="39"/>
  <c r="J848" i="43"/>
  <c r="J753" i="43"/>
  <c r="K284" i="39"/>
  <c r="J362" i="43"/>
  <c r="J351" i="43"/>
  <c r="J440" i="43"/>
  <c r="K556" i="39"/>
  <c r="U466" i="39"/>
  <c r="U740" i="39"/>
  <c r="U845" i="39"/>
  <c r="U334" i="39"/>
  <c r="U397" i="39"/>
  <c r="J276" i="43"/>
  <c r="J62" i="43"/>
  <c r="J157" i="43"/>
  <c r="K155" i="39"/>
  <c r="T268" i="39"/>
  <c r="U268" i="39" s="1"/>
  <c r="T33" i="39"/>
  <c r="U33" i="39" s="1"/>
  <c r="J83" i="43"/>
  <c r="K74" i="39"/>
  <c r="K79" i="39"/>
  <c r="K142" i="39"/>
  <c r="K266" i="39"/>
  <c r="J51" i="43"/>
  <c r="J209" i="43"/>
  <c r="J63" i="43"/>
  <c r="K239" i="39"/>
  <c r="K13" i="39"/>
  <c r="J25" i="43"/>
  <c r="J140" i="43"/>
  <c r="K203" i="39"/>
  <c r="K14" i="39"/>
  <c r="K28" i="39"/>
  <c r="J68" i="43"/>
  <c r="K99" i="39"/>
  <c r="K112" i="39"/>
  <c r="K130" i="39"/>
  <c r="J142" i="43"/>
  <c r="J182" i="43"/>
  <c r="K55" i="39"/>
  <c r="K236" i="39"/>
  <c r="J238" i="43"/>
  <c r="K263" i="39"/>
  <c r="J265" i="43"/>
  <c r="U370" i="39"/>
  <c r="T387" i="39"/>
  <c r="U387" i="39" s="1"/>
  <c r="T725" i="39"/>
  <c r="U725" i="39" s="1"/>
  <c r="J21" i="43"/>
  <c r="T356" i="39"/>
  <c r="U356" i="39" s="1"/>
  <c r="K174" i="39"/>
  <c r="K249" i="39"/>
  <c r="K86" i="39"/>
  <c r="J224" i="43"/>
  <c r="K93" i="39"/>
  <c r="J167" i="43"/>
  <c r="K96" i="39"/>
  <c r="J127" i="43"/>
  <c r="K168" i="39"/>
  <c r="J211" i="43"/>
  <c r="K224" i="39"/>
  <c r="J234" i="43"/>
  <c r="U317" i="39"/>
  <c r="K22" i="39"/>
  <c r="J24" i="43"/>
  <c r="J42" i="43"/>
  <c r="J58" i="43"/>
  <c r="K56" i="39"/>
  <c r="J87" i="43"/>
  <c r="K85" i="39"/>
  <c r="J97" i="43"/>
  <c r="K279" i="39"/>
  <c r="U76" i="39"/>
  <c r="J250" i="43"/>
  <c r="K248" i="39"/>
  <c r="U244" i="39"/>
  <c r="K67" i="39"/>
  <c r="K154" i="39"/>
  <c r="K5" i="39"/>
  <c r="K36" i="39"/>
  <c r="J256" i="43"/>
  <c r="J278" i="43"/>
  <c r="K20" i="39"/>
  <c r="K32" i="39"/>
  <c r="J66" i="43"/>
  <c r="J137" i="43"/>
  <c r="J185" i="43"/>
  <c r="J202" i="43"/>
  <c r="K246" i="39"/>
  <c r="J266" i="43"/>
  <c r="J288" i="43"/>
  <c r="J103" i="43"/>
  <c r="J4" i="43"/>
  <c r="K2" i="39"/>
  <c r="K38" i="39"/>
  <c r="J152" i="43"/>
  <c r="K212" i="39"/>
  <c r="K255" i="39"/>
  <c r="T304" i="39"/>
  <c r="U304" i="39" s="1"/>
  <c r="U341" i="39"/>
  <c r="J54" i="43"/>
  <c r="U735" i="39"/>
  <c r="U373" i="39"/>
  <c r="K294" i="39"/>
  <c r="K466" i="39"/>
  <c r="J309" i="43"/>
  <c r="J449" i="43"/>
  <c r="J514" i="43"/>
  <c r="K607" i="39"/>
  <c r="J336" i="43"/>
  <c r="K471" i="39"/>
  <c r="J588" i="43"/>
  <c r="J651" i="43"/>
  <c r="K371" i="39"/>
  <c r="K442" i="39"/>
  <c r="J532" i="43"/>
  <c r="K558" i="39"/>
  <c r="J620" i="43"/>
  <c r="K618" i="39"/>
  <c r="K304" i="39"/>
  <c r="J306" i="43"/>
  <c r="K338" i="39"/>
  <c r="K497" i="39"/>
  <c r="J499" i="43"/>
  <c r="J740" i="43"/>
  <c r="J542" i="43"/>
  <c r="K540" i="39"/>
  <c r="J391" i="43"/>
  <c r="J392" i="43"/>
  <c r="J384" i="43"/>
  <c r="K382" i="39"/>
  <c r="K498" i="39"/>
  <c r="J582" i="43"/>
  <c r="J515" i="43"/>
  <c r="K513" i="39"/>
  <c r="T335" i="39"/>
  <c r="U335" i="39" s="1"/>
  <c r="K413" i="39"/>
  <c r="T761" i="39"/>
  <c r="U761" i="39" s="1"/>
  <c r="K701" i="39"/>
  <c r="K306" i="39"/>
  <c r="K422" i="39"/>
  <c r="J313" i="43"/>
  <c r="K345" i="39"/>
  <c r="K526" i="39"/>
  <c r="J401" i="43"/>
  <c r="K510" i="39"/>
  <c r="J512" i="43"/>
  <c r="J464" i="43"/>
  <c r="K462" i="39"/>
  <c r="K557" i="39"/>
  <c r="J559" i="43"/>
  <c r="U522" i="39"/>
  <c r="J550" i="43"/>
  <c r="J675" i="43"/>
  <c r="K481" i="39"/>
  <c r="K575" i="39"/>
  <c r="J577" i="43"/>
  <c r="K463" i="39"/>
  <c r="J417" i="43"/>
  <c r="T828" i="39"/>
  <c r="U828" i="39" s="1"/>
  <c r="J331" i="43"/>
  <c r="K604" i="39"/>
  <c r="J657" i="43"/>
  <c r="K707" i="39"/>
  <c r="J736" i="43"/>
  <c r="J842" i="43"/>
  <c r="J813" i="43"/>
  <c r="J564" i="43"/>
  <c r="J634" i="43"/>
  <c r="J667" i="43"/>
  <c r="J674" i="43"/>
  <c r="J696" i="43"/>
  <c r="J732" i="43"/>
  <c r="J801" i="43"/>
  <c r="J716" i="43"/>
  <c r="J761" i="43"/>
  <c r="J812" i="43"/>
  <c r="J849" i="43"/>
  <c r="J764" i="43"/>
  <c r="J795" i="43"/>
  <c r="J810" i="43"/>
  <c r="K355" i="39"/>
  <c r="J519" i="43"/>
  <c r="K554" i="39"/>
  <c r="J589" i="43"/>
  <c r="J601" i="43"/>
  <c r="K703" i="39"/>
  <c r="J746" i="43"/>
  <c r="J635" i="43"/>
  <c r="J681" i="43"/>
  <c r="J735" i="43"/>
  <c r="K761" i="39"/>
  <c r="K812" i="39"/>
  <c r="J831" i="43"/>
  <c r="K849" i="39"/>
  <c r="J766" i="43"/>
  <c r="J796" i="43"/>
  <c r="K536" i="39"/>
  <c r="J569" i="43"/>
  <c r="J834" i="43"/>
  <c r="J805" i="43"/>
  <c r="K298" i="39"/>
  <c r="J334" i="43"/>
  <c r="J342" i="43"/>
  <c r="J481" i="43"/>
  <c r="K519" i="39"/>
  <c r="J565" i="43"/>
  <c r="J567" i="43"/>
  <c r="J570" i="43"/>
  <c r="U766" i="39"/>
  <c r="J783" i="43"/>
  <c r="J617" i="43"/>
  <c r="J693" i="43"/>
  <c r="K828" i="39"/>
  <c r="J771" i="43"/>
  <c r="J838" i="43"/>
  <c r="J719" i="43"/>
  <c r="J751" i="43"/>
  <c r="J785" i="43"/>
  <c r="K758" i="39"/>
  <c r="T46" i="39"/>
  <c r="U46" i="39" s="1"/>
  <c r="T175" i="39"/>
  <c r="U175" i="39" s="1"/>
  <c r="T45" i="39"/>
  <c r="U45" i="39" s="1"/>
  <c r="T101" i="39"/>
  <c r="U101" i="39" s="1"/>
  <c r="T43" i="39"/>
  <c r="U43" i="39" s="1"/>
  <c r="T836" i="39"/>
  <c r="U836" i="39" s="1"/>
  <c r="T95" i="39"/>
  <c r="U95" i="39" s="1"/>
  <c r="T200" i="39"/>
  <c r="U200" i="39" s="1"/>
  <c r="T30" i="39"/>
  <c r="U30" i="39" s="1"/>
  <c r="T105" i="39"/>
  <c r="U105" i="39" s="1"/>
  <c r="T168" i="39"/>
  <c r="U168" i="39" s="1"/>
  <c r="T248" i="39"/>
  <c r="U248" i="39" s="1"/>
  <c r="T459" i="39"/>
  <c r="U459" i="39" s="1"/>
  <c r="T721" i="39"/>
  <c r="U721" i="39" s="1"/>
  <c r="T162" i="39"/>
  <c r="U162" i="39" s="1"/>
  <c r="T182" i="39"/>
  <c r="U182" i="39" s="1"/>
  <c r="T329" i="39"/>
  <c r="U329" i="39" s="1"/>
  <c r="T488" i="39"/>
  <c r="U488" i="39" s="1"/>
  <c r="T769" i="39"/>
  <c r="U769" i="39" s="1"/>
  <c r="T142" i="39"/>
  <c r="U142" i="39" s="1"/>
  <c r="T190" i="39"/>
  <c r="U190" i="39" s="1"/>
  <c r="T312" i="39"/>
  <c r="U312" i="39" s="1"/>
  <c r="T480" i="39"/>
  <c r="U480" i="39" s="1"/>
  <c r="T817" i="39"/>
  <c r="U817" i="39" s="1"/>
  <c r="T461" i="39"/>
  <c r="U461" i="39" s="1"/>
  <c r="T611" i="39"/>
  <c r="U611" i="39" s="1"/>
  <c r="T283" i="39"/>
  <c r="U283" i="39" s="1"/>
  <c r="T22" i="39"/>
  <c r="U22" i="39" s="1"/>
  <c r="T177" i="39"/>
  <c r="U177" i="39" s="1"/>
  <c r="T48" i="39"/>
  <c r="U48" i="39" s="1"/>
  <c r="T96" i="39"/>
  <c r="U96" i="39" s="1"/>
  <c r="T75" i="39"/>
  <c r="U75" i="39" s="1"/>
  <c r="T47" i="39"/>
  <c r="U47" i="39" s="1"/>
  <c r="T104" i="39"/>
  <c r="U104" i="39" s="1"/>
  <c r="T223" i="39"/>
  <c r="U223" i="39" s="1"/>
  <c r="T172" i="39"/>
  <c r="U172" i="39" s="1"/>
  <c r="T209" i="39"/>
  <c r="U209" i="39" s="1"/>
  <c r="T247" i="39"/>
  <c r="U247" i="39" s="1"/>
  <c r="T16" i="39"/>
  <c r="U16" i="39" s="1"/>
  <c r="T186" i="39"/>
  <c r="U186" i="39" s="1"/>
  <c r="T251" i="39"/>
  <c r="U251" i="39" s="1"/>
  <c r="T477" i="39"/>
  <c r="U477" i="39" s="1"/>
  <c r="T756" i="39"/>
  <c r="U756" i="39" s="1"/>
  <c r="T10" i="39"/>
  <c r="U10" i="39" s="1"/>
  <c r="T259" i="39"/>
  <c r="U259" i="39" s="1"/>
  <c r="T820" i="39"/>
  <c r="U820" i="39" s="1"/>
  <c r="T485" i="39"/>
  <c r="U485" i="39" s="1"/>
  <c r="T622" i="39"/>
  <c r="U622" i="39" s="1"/>
  <c r="T803" i="39"/>
  <c r="U803" i="39" s="1"/>
  <c r="T27" i="39"/>
  <c r="U27" i="39" s="1"/>
  <c r="T49" i="39"/>
  <c r="U49" i="39" s="1"/>
  <c r="T98" i="39"/>
  <c r="U98" i="39" s="1"/>
  <c r="T37" i="39"/>
  <c r="U37" i="39" s="1"/>
  <c r="T149" i="39"/>
  <c r="U149" i="39" s="1"/>
  <c r="T52" i="39"/>
  <c r="U52" i="39" s="1"/>
  <c r="T237" i="39"/>
  <c r="U237" i="39" s="1"/>
  <c r="T199" i="39"/>
  <c r="U199" i="39" s="1"/>
  <c r="T194" i="39"/>
  <c r="U194" i="39" s="1"/>
  <c r="T240" i="39"/>
  <c r="U240" i="39" s="1"/>
  <c r="T295" i="39"/>
  <c r="U295" i="39" s="1"/>
  <c r="T224" i="39"/>
  <c r="U224" i="39" s="1"/>
  <c r="T197" i="39"/>
  <c r="U197" i="39" s="1"/>
  <c r="T507" i="39"/>
  <c r="U507" i="39" s="1"/>
  <c r="T787" i="39"/>
  <c r="U787" i="39" s="1"/>
  <c r="T11" i="39"/>
  <c r="U11" i="39" s="1"/>
  <c r="T128" i="39"/>
  <c r="U128" i="39" s="1"/>
  <c r="T229" i="39"/>
  <c r="U229" i="39" s="1"/>
  <c r="T241" i="39"/>
  <c r="U241" i="39" s="1"/>
  <c r="T245" i="39"/>
  <c r="U245" i="39" s="1"/>
  <c r="T417" i="39"/>
  <c r="U417" i="39" s="1"/>
  <c r="T838" i="39"/>
  <c r="U838" i="39" s="1"/>
  <c r="T580" i="39"/>
  <c r="U580" i="39" s="1"/>
  <c r="T625" i="39"/>
  <c r="U625" i="39" s="1"/>
  <c r="T829" i="39"/>
  <c r="U829" i="39" s="1"/>
  <c r="T40" i="39"/>
  <c r="U40" i="39" s="1"/>
  <c r="T73" i="39"/>
  <c r="U73" i="39" s="1"/>
  <c r="T236" i="39"/>
  <c r="U236" i="39" s="1"/>
  <c r="T156" i="39"/>
  <c r="U156" i="39" s="1"/>
  <c r="T198" i="39"/>
  <c r="U198" i="39" s="1"/>
  <c r="T146" i="39"/>
  <c r="U146" i="39" s="1"/>
  <c r="T150" i="39"/>
  <c r="U150" i="39" s="1"/>
  <c r="T289" i="39"/>
  <c r="U289" i="39" s="1"/>
  <c r="T396" i="39"/>
  <c r="U396" i="39" s="1"/>
  <c r="T609" i="39"/>
  <c r="U609" i="39" s="1"/>
  <c r="T790" i="39"/>
  <c r="U790" i="39" s="1"/>
  <c r="T54" i="39"/>
  <c r="U54" i="39" s="1"/>
  <c r="T185" i="39"/>
  <c r="U185" i="39" s="1"/>
  <c r="T574" i="39"/>
  <c r="U574" i="39" s="1"/>
  <c r="T154" i="39"/>
  <c r="U154" i="39" s="1"/>
  <c r="T306" i="39"/>
  <c r="U306" i="39" s="1"/>
  <c r="T421" i="39"/>
  <c r="U421" i="39" s="1"/>
  <c r="T629" i="39"/>
  <c r="U629" i="39" s="1"/>
  <c r="T506" i="39"/>
  <c r="U506" i="39" s="1"/>
  <c r="T644" i="39"/>
  <c r="U644" i="39" s="1"/>
  <c r="T834" i="39"/>
  <c r="U834" i="39" s="1"/>
  <c r="T109" i="39"/>
  <c r="U109" i="39" s="1"/>
  <c r="T79" i="39"/>
  <c r="U79" i="39" s="1"/>
  <c r="T225" i="39"/>
  <c r="U225" i="39" s="1"/>
  <c r="T171" i="39"/>
  <c r="U171" i="39" s="1"/>
  <c r="T13" i="39"/>
  <c r="U13" i="39" s="1"/>
  <c r="T44" i="39"/>
  <c r="U44" i="39" s="1"/>
  <c r="T297" i="39"/>
  <c r="U297" i="39" s="1"/>
  <c r="T262" i="39"/>
  <c r="U262" i="39" s="1"/>
  <c r="T183" i="39"/>
  <c r="U183" i="39" s="1"/>
  <c r="T159" i="39"/>
  <c r="U159" i="39" s="1"/>
  <c r="T164" i="39"/>
  <c r="U164" i="39" s="1"/>
  <c r="T55" i="39"/>
  <c r="U55" i="39" s="1"/>
  <c r="T672" i="39"/>
  <c r="U672" i="39" s="1"/>
  <c r="T404" i="39"/>
  <c r="U404" i="39" s="1"/>
  <c r="T649" i="39"/>
  <c r="U649" i="39" s="1"/>
  <c r="T841" i="39"/>
  <c r="U841" i="39" s="1"/>
  <c r="T23" i="39"/>
  <c r="U23" i="39" s="1"/>
  <c r="T120" i="39"/>
  <c r="U120" i="39" s="1"/>
  <c r="T131" i="39"/>
  <c r="U131" i="39" s="1"/>
  <c r="T148" i="39"/>
  <c r="U148" i="39" s="1"/>
  <c r="T191" i="39"/>
  <c r="U191" i="39" s="1"/>
  <c r="T219" i="39"/>
  <c r="U219" i="39" s="1"/>
  <c r="T232" i="39"/>
  <c r="U232" i="39" s="1"/>
  <c r="T425" i="39"/>
  <c r="U425" i="39" s="1"/>
  <c r="T590" i="39"/>
  <c r="U590" i="39" s="1"/>
  <c r="T173" i="39"/>
  <c r="U173" i="39" s="1"/>
  <c r="T99" i="39"/>
  <c r="U99" i="39" s="1"/>
  <c r="T234" i="39"/>
  <c r="U234" i="39" s="1"/>
  <c r="T446" i="39"/>
  <c r="U446" i="39" s="1"/>
  <c r="T687" i="39"/>
  <c r="U687" i="39" s="1"/>
  <c r="T518" i="39"/>
  <c r="U518" i="39" s="1"/>
  <c r="T684" i="39"/>
  <c r="U684" i="39" s="1"/>
  <c r="T184" i="39"/>
  <c r="U184" i="39" s="1"/>
  <c r="T69" i="39"/>
  <c r="U69" i="39" s="1"/>
  <c r="T276" i="39"/>
  <c r="U276" i="39" s="1"/>
  <c r="T18" i="39"/>
  <c r="U18" i="39" s="1"/>
  <c r="T53" i="39"/>
  <c r="U53" i="39" s="1"/>
  <c r="T311" i="39"/>
  <c r="U311" i="39" s="1"/>
  <c r="T218" i="39"/>
  <c r="U218" i="39" s="1"/>
  <c r="T188" i="39"/>
  <c r="U188" i="39" s="1"/>
  <c r="T181" i="39"/>
  <c r="U181" i="39" s="1"/>
  <c r="T746" i="39"/>
  <c r="U746" i="39" s="1"/>
  <c r="T38" i="39"/>
  <c r="U38" i="39" s="1"/>
  <c r="T420" i="39"/>
  <c r="U420" i="39" s="1"/>
  <c r="T661" i="39"/>
  <c r="U661" i="39" s="1"/>
  <c r="T58" i="39"/>
  <c r="U58" i="39" s="1"/>
  <c r="T107" i="39"/>
  <c r="U107" i="39" s="1"/>
  <c r="T133" i="39"/>
  <c r="U133" i="39" s="1"/>
  <c r="T273" i="39"/>
  <c r="U273" i="39" s="1"/>
  <c r="T290" i="39"/>
  <c r="U290" i="39" s="1"/>
  <c r="T316" i="39"/>
  <c r="U316" i="39" s="1"/>
  <c r="T437" i="39"/>
  <c r="U437" i="39" s="1"/>
  <c r="T600" i="39"/>
  <c r="U600" i="39" s="1"/>
  <c r="T189" i="39"/>
  <c r="U189" i="39" s="1"/>
  <c r="T141" i="39"/>
  <c r="U141" i="39" s="1"/>
  <c r="T745" i="39"/>
  <c r="U745" i="39" s="1"/>
  <c r="T349" i="39"/>
  <c r="U349" i="39" s="1"/>
  <c r="T549" i="39"/>
  <c r="U549" i="39" s="1"/>
  <c r="T757" i="39"/>
  <c r="U757" i="39" s="1"/>
  <c r="T153" i="39"/>
  <c r="U153" i="39" s="1"/>
  <c r="T849" i="39"/>
  <c r="U849" i="39" s="1"/>
  <c r="T122" i="39"/>
  <c r="U122" i="39" s="1"/>
  <c r="T193" i="39"/>
  <c r="U193" i="39" s="1"/>
  <c r="T26" i="39"/>
  <c r="U26" i="39" s="1"/>
  <c r="T125" i="39"/>
  <c r="U125" i="39" s="1"/>
  <c r="T365" i="39"/>
  <c r="U365" i="39" s="1"/>
  <c r="T35" i="39"/>
  <c r="U35" i="39" s="1"/>
  <c r="T3" i="39"/>
  <c r="U3" i="39" s="1"/>
  <c r="T179" i="39"/>
  <c r="U179" i="39" s="1"/>
  <c r="T221" i="39"/>
  <c r="U221" i="39" s="1"/>
  <c r="T445" i="39"/>
  <c r="U445" i="39" s="1"/>
  <c r="T677" i="39"/>
  <c r="U677" i="39" s="1"/>
  <c r="T59" i="39"/>
  <c r="U59" i="39" s="1"/>
  <c r="T70" i="39"/>
  <c r="U70" i="39" s="1"/>
  <c r="T41" i="39"/>
  <c r="U41" i="39" s="1"/>
  <c r="T449" i="39"/>
  <c r="U449" i="39" s="1"/>
  <c r="T612" i="39"/>
  <c r="U612" i="39" s="1"/>
  <c r="T129" i="39"/>
  <c r="U129" i="39" s="1"/>
  <c r="T170" i="39"/>
  <c r="U170" i="39" s="1"/>
  <c r="T222" i="39"/>
  <c r="U222" i="39" s="1"/>
  <c r="T476" i="39"/>
  <c r="U476" i="39" s="1"/>
  <c r="T403" i="39"/>
  <c r="U403" i="39" s="1"/>
  <c r="T589" i="39"/>
  <c r="U589" i="39" s="1"/>
  <c r="T789" i="39"/>
  <c r="U789" i="39" s="1"/>
  <c r="T127" i="39"/>
  <c r="U127" i="39" s="1"/>
  <c r="T243" i="39"/>
  <c r="U243" i="39" s="1"/>
  <c r="T138" i="39"/>
  <c r="U138" i="39" s="1"/>
  <c r="T279" i="39"/>
  <c r="U279" i="39" s="1"/>
  <c r="T97" i="39"/>
  <c r="U97" i="39" s="1"/>
  <c r="T195" i="39"/>
  <c r="U195" i="39" s="1"/>
  <c r="T235" i="39"/>
  <c r="U235" i="39" s="1"/>
  <c r="T804" i="39"/>
  <c r="U804" i="39" s="1"/>
  <c r="T94" i="39"/>
  <c r="U94" i="39" s="1"/>
  <c r="T157" i="39"/>
  <c r="U157" i="39" s="1"/>
  <c r="T207" i="39"/>
  <c r="U207" i="39" s="1"/>
  <c r="T455" i="39"/>
  <c r="U455" i="39" s="1"/>
  <c r="T716" i="39"/>
  <c r="U716" i="39" s="1"/>
  <c r="T233" i="39"/>
  <c r="U233" i="39" s="1"/>
  <c r="T452" i="39"/>
  <c r="U452" i="39" s="1"/>
  <c r="T658" i="39"/>
  <c r="U658" i="39" s="1"/>
  <c r="T226" i="39"/>
  <c r="U226" i="39" s="1"/>
  <c r="T256" i="39"/>
  <c r="U256" i="39" s="1"/>
  <c r="T478" i="39"/>
  <c r="U478" i="39" s="1"/>
  <c r="T805" i="39"/>
  <c r="U805" i="39" s="1"/>
  <c r="T791" i="39"/>
  <c r="U791" i="39" s="1"/>
  <c r="T802" i="39"/>
  <c r="U802" i="39" s="1"/>
  <c r="U202" i="39"/>
  <c r="U9" i="39"/>
  <c r="U14" i="39"/>
  <c r="U25" i="39"/>
  <c r="U65" i="39"/>
  <c r="U135" i="39"/>
  <c r="U137" i="39"/>
  <c r="U204" i="39"/>
  <c r="U258" i="39"/>
  <c r="U66" i="39"/>
  <c r="U82" i="39"/>
  <c r="U136" i="39"/>
  <c r="U260" i="39"/>
  <c r="U284" i="39"/>
  <c r="U303" i="39"/>
  <c r="T100" i="39"/>
  <c r="U100" i="39" s="1"/>
  <c r="U139" i="39"/>
  <c r="U165" i="39"/>
  <c r="U214" i="39"/>
  <c r="U132" i="39"/>
  <c r="U74" i="39"/>
  <c r="U126" i="39"/>
  <c r="U17" i="39"/>
  <c r="U6" i="39"/>
  <c r="U71" i="39"/>
  <c r="U84" i="39"/>
  <c r="U111" i="39"/>
  <c r="U112" i="39"/>
  <c r="U160" i="39"/>
  <c r="U167" i="39"/>
  <c r="U176" i="39"/>
  <c r="U242" i="39"/>
  <c r="U253" i="39"/>
  <c r="U277" i="39"/>
  <c r="J6" i="43"/>
  <c r="U36" i="39"/>
  <c r="V36" i="39" s="1"/>
  <c r="U67" i="39"/>
  <c r="U89" i="39"/>
  <c r="T134" i="39"/>
  <c r="U134" i="39" s="1"/>
  <c r="U158" i="39"/>
  <c r="K161" i="39"/>
  <c r="K176" i="39"/>
  <c r="J181" i="43"/>
  <c r="J190" i="43"/>
  <c r="K213" i="39"/>
  <c r="U213" i="39"/>
  <c r="T246" i="39"/>
  <c r="U246" i="39" s="1"/>
  <c r="U265" i="39"/>
  <c r="J48" i="43"/>
  <c r="J72" i="43"/>
  <c r="J120" i="43"/>
  <c r="J173" i="43"/>
  <c r="K208" i="39"/>
  <c r="J217" i="43"/>
  <c r="J253" i="43"/>
  <c r="U252" i="39"/>
  <c r="K15" i="39"/>
  <c r="K16" i="39"/>
  <c r="K50" i="39"/>
  <c r="T77" i="39"/>
  <c r="U77" i="39" s="1"/>
  <c r="J115" i="43"/>
  <c r="K122" i="39"/>
  <c r="K132" i="39"/>
  <c r="U178" i="39"/>
  <c r="K193" i="39"/>
  <c r="T212" i="39"/>
  <c r="U212" i="39" s="1"/>
  <c r="J222" i="43"/>
  <c r="J230" i="43"/>
  <c r="J279" i="43"/>
  <c r="T285" i="39"/>
  <c r="U285" i="39" s="1"/>
  <c r="U300" i="39"/>
  <c r="J8" i="43"/>
  <c r="J33" i="43"/>
  <c r="J82" i="43"/>
  <c r="K80" i="39"/>
  <c r="U118" i="39"/>
  <c r="J220" i="43"/>
  <c r="J271" i="43"/>
  <c r="K269" i="39"/>
  <c r="T424" i="39"/>
  <c r="U424" i="39" s="1"/>
  <c r="T635" i="39"/>
  <c r="U635" i="39" s="1"/>
  <c r="T837" i="39"/>
  <c r="U837" i="39" s="1"/>
  <c r="J23" i="43"/>
  <c r="K21" i="39"/>
  <c r="T106" i="39"/>
  <c r="U106" i="39" s="1"/>
  <c r="K139" i="39"/>
  <c r="J141" i="43"/>
  <c r="K229" i="39"/>
  <c r="J231" i="43"/>
  <c r="J252" i="43"/>
  <c r="K250" i="39"/>
  <c r="T144" i="39"/>
  <c r="U144" i="39" s="1"/>
  <c r="K75" i="39"/>
  <c r="J77" i="43"/>
  <c r="J102" i="43"/>
  <c r="K149" i="39"/>
  <c r="J151" i="43"/>
  <c r="J204" i="43"/>
  <c r="K217" i="39"/>
  <c r="J219" i="43"/>
  <c r="T350" i="39"/>
  <c r="U350" i="39" s="1"/>
  <c r="T385" i="39"/>
  <c r="U385" i="39" s="1"/>
  <c r="T427" i="39"/>
  <c r="U427" i="39" s="1"/>
  <c r="T460" i="39"/>
  <c r="U460" i="39" s="1"/>
  <c r="U509" i="39"/>
  <c r="T537" i="39"/>
  <c r="U537" i="39" s="1"/>
  <c r="T543" i="39"/>
  <c r="U543" i="39" s="1"/>
  <c r="T597" i="39"/>
  <c r="U597" i="39" s="1"/>
  <c r="U654" i="39"/>
  <c r="T328" i="39"/>
  <c r="U328" i="39" s="1"/>
  <c r="T358" i="39"/>
  <c r="U358" i="39" s="1"/>
  <c r="T391" i="39"/>
  <c r="U391" i="39" s="1"/>
  <c r="T544" i="39"/>
  <c r="U544" i="39" s="1"/>
  <c r="T576" i="39"/>
  <c r="U576" i="39" s="1"/>
  <c r="T598" i="39"/>
  <c r="U598" i="39" s="1"/>
  <c r="T636" i="39"/>
  <c r="U636" i="39" s="1"/>
  <c r="T434" i="39"/>
  <c r="U434" i="39" s="1"/>
  <c r="T493" i="39"/>
  <c r="U493" i="39" s="1"/>
  <c r="T605" i="39"/>
  <c r="U605" i="39" s="1"/>
  <c r="T346" i="39"/>
  <c r="U346" i="39" s="1"/>
  <c r="T534" i="39"/>
  <c r="U534" i="39" s="1"/>
  <c r="T667" i="39"/>
  <c r="U667" i="39" s="1"/>
  <c r="T736" i="39"/>
  <c r="U736" i="39" s="1"/>
  <c r="T752" i="39"/>
  <c r="U752" i="39" s="1"/>
  <c r="T821" i="39"/>
  <c r="U821" i="39" s="1"/>
  <c r="T850" i="39"/>
  <c r="U850" i="39" s="1"/>
  <c r="T479" i="39"/>
  <c r="U479" i="39" s="1"/>
  <c r="T645" i="39"/>
  <c r="U645" i="39" s="1"/>
  <c r="T662" i="39"/>
  <c r="U662" i="39" s="1"/>
  <c r="T765" i="39"/>
  <c r="U765" i="39" s="1"/>
  <c r="T809" i="39"/>
  <c r="U809" i="39" s="1"/>
  <c r="T215" i="39"/>
  <c r="U215" i="39" s="1"/>
  <c r="T254" i="39"/>
  <c r="U254" i="39" s="1"/>
  <c r="T286" i="39"/>
  <c r="U286" i="39" s="1"/>
  <c r="T88" i="39"/>
  <c r="U88" i="39" s="1"/>
  <c r="T39" i="39"/>
  <c r="U39" i="39" s="1"/>
  <c r="U5" i="39"/>
  <c r="J20" i="43"/>
  <c r="K65" i="39"/>
  <c r="J67" i="43"/>
  <c r="J118" i="43"/>
  <c r="J146" i="43"/>
  <c r="K144" i="39"/>
  <c r="J160" i="43"/>
  <c r="K158" i="39"/>
  <c r="K185" i="39"/>
  <c r="J187" i="43"/>
  <c r="T206" i="39"/>
  <c r="U206" i="39" s="1"/>
  <c r="T211" i="39"/>
  <c r="U211" i="39" s="1"/>
  <c r="J235" i="43"/>
  <c r="T271" i="39"/>
  <c r="U271" i="39" s="1"/>
  <c r="T383" i="39"/>
  <c r="U383" i="39" s="1"/>
  <c r="T581" i="39"/>
  <c r="U581" i="39" s="1"/>
  <c r="K11" i="39"/>
  <c r="J41" i="43"/>
  <c r="K83" i="39"/>
  <c r="J85" i="43"/>
  <c r="J90" i="43"/>
  <c r="K88" i="39"/>
  <c r="T210" i="39"/>
  <c r="U210" i="39" s="1"/>
  <c r="K225" i="39"/>
  <c r="J227" i="43"/>
  <c r="U436" i="39"/>
  <c r="T454" i="39"/>
  <c r="U454" i="39" s="1"/>
  <c r="T475" i="39"/>
  <c r="U475" i="39" s="1"/>
  <c r="T559" i="39"/>
  <c r="U559" i="39" s="1"/>
  <c r="T620" i="39"/>
  <c r="U620" i="39" s="1"/>
  <c r="T717" i="39"/>
  <c r="U717" i="39" s="1"/>
  <c r="T748" i="39"/>
  <c r="U748" i="39" s="1"/>
  <c r="T439" i="39"/>
  <c r="U439" i="39" s="1"/>
  <c r="T457" i="39"/>
  <c r="U457" i="39" s="1"/>
  <c r="T372" i="39"/>
  <c r="U372" i="39" s="1"/>
  <c r="T409" i="39"/>
  <c r="U409" i="39" s="1"/>
  <c r="T624" i="39"/>
  <c r="U624" i="39" s="1"/>
  <c r="T698" i="39"/>
  <c r="U698" i="39" s="1"/>
  <c r="T594" i="39"/>
  <c r="U594" i="39" s="1"/>
  <c r="T744" i="39"/>
  <c r="U744" i="39" s="1"/>
  <c r="T852" i="39"/>
  <c r="U852" i="39" s="1"/>
  <c r="U124" i="39"/>
  <c r="U201" i="39"/>
  <c r="U24" i="39"/>
  <c r="U147" i="39"/>
  <c r="U155" i="39"/>
  <c r="U257" i="39"/>
  <c r="U90" i="39"/>
  <c r="U80" i="39"/>
  <c r="U110" i="39"/>
  <c r="U174" i="39"/>
  <c r="U180" i="39"/>
  <c r="U217" i="39"/>
  <c r="U87" i="39"/>
  <c r="U130" i="39"/>
  <c r="U19" i="39"/>
  <c r="U113" i="39"/>
  <c r="U272" i="39"/>
  <c r="U108" i="39"/>
  <c r="U121" i="39"/>
  <c r="U143" i="39"/>
  <c r="U192" i="39"/>
  <c r="U227" i="39"/>
  <c r="U314" i="39"/>
  <c r="K110" i="39"/>
  <c r="J130" i="43"/>
  <c r="K237" i="39"/>
  <c r="U288" i="39"/>
  <c r="U301" i="39"/>
  <c r="K77" i="39"/>
  <c r="U93" i="39"/>
  <c r="J172" i="43"/>
  <c r="J17" i="43"/>
  <c r="J18" i="43"/>
  <c r="T140" i="39"/>
  <c r="U140" i="39" s="1"/>
  <c r="J177" i="43"/>
  <c r="K204" i="39"/>
  <c r="K27" i="39"/>
  <c r="K57" i="39"/>
  <c r="J59" i="43"/>
  <c r="K84" i="39"/>
  <c r="J86" i="43"/>
  <c r="K106" i="39"/>
  <c r="J117" i="43"/>
  <c r="J139" i="43"/>
  <c r="J290" i="43"/>
  <c r="K288" i="39"/>
  <c r="T450" i="39"/>
  <c r="U450" i="39" s="1"/>
  <c r="T691" i="39"/>
  <c r="U691" i="39" s="1"/>
  <c r="K18" i="39"/>
  <c r="J110" i="43"/>
  <c r="K131" i="39"/>
  <c r="J133" i="43"/>
  <c r="K148" i="39"/>
  <c r="J150" i="43"/>
  <c r="J169" i="43"/>
  <c r="K167" i="39"/>
  <c r="J232" i="43"/>
  <c r="K230" i="39"/>
  <c r="J275" i="43"/>
  <c r="K273" i="39"/>
  <c r="J13" i="43"/>
  <c r="T62" i="39"/>
  <c r="U62" i="39" s="1"/>
  <c r="U331" i="39"/>
  <c r="T342" i="39"/>
  <c r="U342" i="39" s="1"/>
  <c r="U345" i="39"/>
  <c r="U361" i="39"/>
  <c r="T364" i="39"/>
  <c r="U364" i="39" s="1"/>
  <c r="T377" i="39"/>
  <c r="U377" i="39" s="1"/>
  <c r="U393" i="39"/>
  <c r="T418" i="39"/>
  <c r="U418" i="39" s="1"/>
  <c r="T438" i="39"/>
  <c r="U438" i="39" s="1"/>
  <c r="T441" i="39"/>
  <c r="U441" i="39" s="1"/>
  <c r="U451" i="39"/>
  <c r="T483" i="39"/>
  <c r="U483" i="39" s="1"/>
  <c r="U505" i="39"/>
  <c r="T519" i="39"/>
  <c r="U519" i="39" s="1"/>
  <c r="T407" i="39"/>
  <c r="U407" i="39" s="1"/>
  <c r="T536" i="39"/>
  <c r="U536" i="39" s="1"/>
  <c r="T751" i="39"/>
  <c r="U751" i="39" s="1"/>
  <c r="T663" i="39"/>
  <c r="U663" i="39" s="1"/>
  <c r="T411" i="39"/>
  <c r="U411" i="39" s="1"/>
  <c r="T643" i="39"/>
  <c r="U643" i="39" s="1"/>
  <c r="T760" i="39"/>
  <c r="U760" i="39" s="1"/>
  <c r="T776" i="39"/>
  <c r="U776" i="39" s="1"/>
  <c r="T617" i="39"/>
  <c r="U617" i="39" s="1"/>
  <c r="U63" i="39"/>
  <c r="U102" i="39"/>
  <c r="U169" i="39"/>
  <c r="T497" i="39"/>
  <c r="U497" i="39" s="1"/>
  <c r="T722" i="39"/>
  <c r="U722" i="39" s="1"/>
  <c r="T813" i="39"/>
  <c r="U813" i="39" s="1"/>
  <c r="T263" i="39"/>
  <c r="U263" i="39" s="1"/>
  <c r="T28" i="39"/>
  <c r="U28" i="39" s="1"/>
  <c r="T495" i="39"/>
  <c r="U495" i="39" s="1"/>
  <c r="T697" i="39"/>
  <c r="U697" i="39" s="1"/>
  <c r="J36" i="43"/>
  <c r="T50" i="39"/>
  <c r="U50" i="39" s="1"/>
  <c r="T60" i="39"/>
  <c r="U60" i="39" s="1"/>
  <c r="K182" i="39"/>
  <c r="J184" i="43"/>
  <c r="J249" i="43"/>
  <c r="K247" i="39"/>
  <c r="T321" i="39"/>
  <c r="U321" i="39" s="1"/>
  <c r="T388" i="39"/>
  <c r="U388" i="39" s="1"/>
  <c r="T474" i="39"/>
  <c r="U474" i="39" s="1"/>
  <c r="T546" i="39"/>
  <c r="U546" i="39" s="1"/>
  <c r="T603" i="39"/>
  <c r="U603" i="39" s="1"/>
  <c r="T727" i="39"/>
  <c r="U727" i="39" s="1"/>
  <c r="J26" i="43"/>
  <c r="K133" i="39"/>
  <c r="J135" i="43"/>
  <c r="K206" i="39"/>
  <c r="J208" i="43"/>
  <c r="T308" i="39"/>
  <c r="U308" i="39" s="1"/>
  <c r="T322" i="39"/>
  <c r="U322" i="39" s="1"/>
  <c r="T337" i="39"/>
  <c r="U337" i="39" s="1"/>
  <c r="T392" i="39"/>
  <c r="U392" i="39" s="1"/>
  <c r="T398" i="39"/>
  <c r="U398" i="39" s="1"/>
  <c r="T442" i="39"/>
  <c r="U442" i="39" s="1"/>
  <c r="T491" i="39"/>
  <c r="U491" i="39" s="1"/>
  <c r="U510" i="39"/>
  <c r="T610" i="39"/>
  <c r="U610" i="39" s="1"/>
  <c r="T630" i="39"/>
  <c r="U630" i="39" s="1"/>
  <c r="T642" i="39"/>
  <c r="U642" i="39" s="1"/>
  <c r="T670" i="39"/>
  <c r="U670" i="39" s="1"/>
  <c r="T675" i="39"/>
  <c r="U675" i="39" s="1"/>
  <c r="T683" i="39"/>
  <c r="U683" i="39" s="1"/>
  <c r="T462" i="39"/>
  <c r="U462" i="39" s="1"/>
  <c r="T555" i="39"/>
  <c r="U555" i="39" s="1"/>
  <c r="T582" i="39"/>
  <c r="U582" i="39" s="1"/>
  <c r="T324" i="39"/>
  <c r="U324" i="39" s="1"/>
  <c r="T440" i="39"/>
  <c r="U440" i="39" s="1"/>
  <c r="T741" i="39"/>
  <c r="U741" i="39" s="1"/>
  <c r="T685" i="39"/>
  <c r="U685" i="39" s="1"/>
  <c r="T689" i="39"/>
  <c r="U689" i="39" s="1"/>
  <c r="U166" i="39"/>
  <c r="U42" i="39"/>
  <c r="U12" i="39"/>
  <c r="U274" i="39"/>
  <c r="U280" i="39"/>
  <c r="U83" i="39"/>
  <c r="U31" i="39"/>
  <c r="U32" i="39"/>
  <c r="U4" i="39"/>
  <c r="U78" i="39"/>
  <c r="U81" i="39"/>
  <c r="U92" i="39"/>
  <c r="U103" i="39"/>
  <c r="U230" i="39"/>
  <c r="K97" i="39"/>
  <c r="K257" i="39"/>
  <c r="U292" i="39"/>
  <c r="J56" i="43"/>
  <c r="K94" i="39"/>
  <c r="T115" i="39"/>
  <c r="U115" i="39" s="1"/>
  <c r="J154" i="43"/>
  <c r="K187" i="39"/>
  <c r="U239" i="39"/>
  <c r="U296" i="39"/>
  <c r="U305" i="39"/>
  <c r="U309" i="39"/>
  <c r="K69" i="39"/>
  <c r="T249" i="39"/>
  <c r="U249" i="39" s="1"/>
  <c r="J262" i="43"/>
  <c r="T8" i="39"/>
  <c r="U8" i="39" s="1"/>
  <c r="K141" i="39"/>
  <c r="J221" i="43"/>
  <c r="K219" i="39"/>
  <c r="T330" i="39"/>
  <c r="U330" i="39" s="1"/>
  <c r="T701" i="39"/>
  <c r="U701" i="39" s="1"/>
  <c r="J49" i="43"/>
  <c r="J65" i="43"/>
  <c r="K117" i="39"/>
  <c r="J119" i="43"/>
  <c r="T216" i="39"/>
  <c r="U216" i="39" s="1"/>
  <c r="K24" i="39"/>
  <c r="J258" i="43"/>
  <c r="T352" i="39"/>
  <c r="U352" i="39" s="1"/>
  <c r="U367" i="39"/>
  <c r="U405" i="39"/>
  <c r="T467" i="39"/>
  <c r="U467" i="39" s="1"/>
  <c r="U498" i="39"/>
  <c r="T524" i="39"/>
  <c r="U524" i="39" s="1"/>
  <c r="T632" i="39"/>
  <c r="U632" i="39" s="1"/>
  <c r="T637" i="39"/>
  <c r="U637" i="39" s="1"/>
  <c r="T673" i="39"/>
  <c r="U673" i="39" s="1"/>
  <c r="T676" i="39"/>
  <c r="U676" i="39" s="1"/>
  <c r="T332" i="39"/>
  <c r="U332" i="39" s="1"/>
  <c r="U389" i="39"/>
  <c r="T567" i="39"/>
  <c r="U567" i="39" s="1"/>
  <c r="T587" i="39"/>
  <c r="U587" i="39" s="1"/>
  <c r="T607" i="39"/>
  <c r="U607" i="39" s="1"/>
  <c r="T705" i="39"/>
  <c r="U705" i="39" s="1"/>
  <c r="T768" i="39"/>
  <c r="U768" i="39" s="1"/>
  <c r="T568" i="39"/>
  <c r="U568" i="39" s="1"/>
  <c r="T430" i="39"/>
  <c r="U430" i="39" s="1"/>
  <c r="T712" i="39"/>
  <c r="U712" i="39" s="1"/>
  <c r="T788" i="39"/>
  <c r="U788" i="39" s="1"/>
  <c r="T713" i="39"/>
  <c r="U713" i="39" s="1"/>
  <c r="T412" i="39"/>
  <c r="U412" i="39" s="1"/>
  <c r="T623" i="39"/>
  <c r="U623" i="39" s="1"/>
  <c r="U119" i="39"/>
  <c r="U64" i="39"/>
  <c r="T408" i="39"/>
  <c r="U408" i="39" s="1"/>
  <c r="T553" i="39"/>
  <c r="U553" i="39" s="1"/>
  <c r="T726" i="39"/>
  <c r="U726" i="39" s="1"/>
  <c r="T785" i="39"/>
  <c r="U785" i="39" s="1"/>
  <c r="T823" i="39"/>
  <c r="U823" i="39" s="1"/>
  <c r="J188" i="43"/>
  <c r="T399" i="39"/>
  <c r="U399" i="39" s="1"/>
  <c r="T514" i="39"/>
  <c r="U514" i="39" s="1"/>
  <c r="T731" i="39"/>
  <c r="U731" i="39" s="1"/>
  <c r="K104" i="39"/>
  <c r="J106" i="43"/>
  <c r="K123" i="39"/>
  <c r="J125" i="43"/>
  <c r="J148" i="43"/>
  <c r="K146" i="39"/>
  <c r="J162" i="43"/>
  <c r="K160" i="39"/>
  <c r="K190" i="39"/>
  <c r="J192" i="43"/>
  <c r="J216" i="43"/>
  <c r="K214" i="39"/>
  <c r="T390" i="39"/>
  <c r="U390" i="39" s="1"/>
  <c r="T489" i="39"/>
  <c r="U489" i="39" s="1"/>
  <c r="T561" i="39"/>
  <c r="U561" i="39" s="1"/>
  <c r="T641" i="39"/>
  <c r="U641" i="39" s="1"/>
  <c r="K29" i="39"/>
  <c r="J31" i="43"/>
  <c r="K127" i="39"/>
  <c r="J129" i="43"/>
  <c r="K162" i="39"/>
  <c r="J164" i="43"/>
  <c r="J203" i="43"/>
  <c r="T307" i="39"/>
  <c r="U307" i="39" s="1"/>
  <c r="T362" i="39"/>
  <c r="U362" i="39" s="1"/>
  <c r="T419" i="39"/>
  <c r="U419" i="39" s="1"/>
  <c r="T431" i="39"/>
  <c r="U431" i="39" s="1"/>
  <c r="T575" i="39"/>
  <c r="U575" i="39" s="1"/>
  <c r="T656" i="39"/>
  <c r="U656" i="39" s="1"/>
  <c r="T693" i="39"/>
  <c r="U693" i="39" s="1"/>
  <c r="U781" i="39"/>
  <c r="T429" i="39"/>
  <c r="U429" i="39" s="1"/>
  <c r="T470" i="39"/>
  <c r="U470" i="39" s="1"/>
  <c r="T627" i="39"/>
  <c r="U627" i="39" s="1"/>
  <c r="T650" i="39"/>
  <c r="U650" i="39" s="1"/>
  <c r="T659" i="39"/>
  <c r="U659" i="39" s="1"/>
  <c r="T584" i="39"/>
  <c r="U584" i="39" s="1"/>
  <c r="T360" i="39"/>
  <c r="U360" i="39" s="1"/>
  <c r="T613" i="39"/>
  <c r="U613" i="39" s="1"/>
  <c r="T780" i="39"/>
  <c r="U780" i="39" s="1"/>
  <c r="T777" i="39"/>
  <c r="U777" i="39" s="1"/>
  <c r="U15" i="39"/>
  <c r="U51" i="39"/>
  <c r="U281" i="39"/>
  <c r="U264" i="39"/>
  <c r="U270" i="39"/>
  <c r="U145" i="39"/>
  <c r="U187" i="39"/>
  <c r="U238" i="39"/>
  <c r="U72" i="39"/>
  <c r="U291" i="39"/>
  <c r="U203" i="39"/>
  <c r="T2" i="39"/>
  <c r="U2" i="39" s="1"/>
  <c r="AD2" i="39" s="1"/>
  <c r="U86" i="39"/>
  <c r="U117" i="39"/>
  <c r="U152" i="39"/>
  <c r="U114" i="39"/>
  <c r="U299" i="39"/>
  <c r="J246" i="43"/>
  <c r="U302" i="39"/>
  <c r="T406" i="39"/>
  <c r="U406" i="39" s="1"/>
  <c r="T763" i="39"/>
  <c r="U763" i="39" s="1"/>
  <c r="J55" i="43"/>
  <c r="K120" i="39"/>
  <c r="J122" i="43"/>
  <c r="J212" i="43"/>
  <c r="J289" i="43"/>
  <c r="K287" i="39"/>
  <c r="J138" i="43"/>
  <c r="K136" i="39"/>
  <c r="K145" i="39"/>
  <c r="J147" i="43"/>
  <c r="K153" i="39"/>
  <c r="J155" i="43"/>
  <c r="J218" i="43"/>
  <c r="K216" i="39"/>
  <c r="J287" i="43"/>
  <c r="T348" i="39"/>
  <c r="U348" i="39" s="1"/>
  <c r="T353" i="39"/>
  <c r="U353" i="39" s="1"/>
  <c r="U378" i="39"/>
  <c r="U432" i="39"/>
  <c r="U494" i="39"/>
  <c r="T541" i="39"/>
  <c r="U541" i="39" s="1"/>
  <c r="T614" i="39"/>
  <c r="U614" i="39" s="1"/>
  <c r="T679" i="39"/>
  <c r="U679" i="39" s="1"/>
  <c r="T655" i="39"/>
  <c r="U655" i="39" s="1"/>
  <c r="T719" i="39"/>
  <c r="U719" i="39" s="1"/>
  <c r="T554" i="39"/>
  <c r="U554" i="39" s="1"/>
  <c r="T586" i="39"/>
  <c r="U586" i="39" s="1"/>
  <c r="T325" i="39"/>
  <c r="U325" i="39" s="1"/>
  <c r="T602" i="39"/>
  <c r="U602" i="39" s="1"/>
  <c r="T688" i="39"/>
  <c r="U688" i="39" s="1"/>
  <c r="T380" i="39"/>
  <c r="U380" i="39" s="1"/>
  <c r="T443" i="39"/>
  <c r="U443" i="39" s="1"/>
  <c r="T562" i="39"/>
  <c r="U562" i="39" s="1"/>
  <c r="T733" i="39"/>
  <c r="U733" i="39" s="1"/>
  <c r="U294" i="39"/>
  <c r="K262" i="39"/>
  <c r="J264" i="43"/>
  <c r="T414" i="39"/>
  <c r="U414" i="39" s="1"/>
  <c r="T618" i="39"/>
  <c r="U618" i="39" s="1"/>
  <c r="K8" i="39"/>
  <c r="J10" i="43"/>
  <c r="K30" i="39"/>
  <c r="J32" i="43"/>
  <c r="K59" i="39"/>
  <c r="J61" i="43"/>
  <c r="J74" i="43"/>
  <c r="K72" i="39"/>
  <c r="T381" i="39"/>
  <c r="U381" i="39" s="1"/>
  <c r="T416" i="39"/>
  <c r="U416" i="39" s="1"/>
  <c r="T492" i="39"/>
  <c r="U492" i="39" s="1"/>
  <c r="T653" i="39"/>
  <c r="U653" i="39" s="1"/>
  <c r="T772" i="39"/>
  <c r="U772" i="39" s="1"/>
  <c r="J84" i="43"/>
  <c r="K163" i="39"/>
  <c r="J165" i="43"/>
  <c r="J225" i="43"/>
  <c r="T320" i="39"/>
  <c r="U320" i="39" s="1"/>
  <c r="T336" i="39"/>
  <c r="U336" i="39" s="1"/>
  <c r="T339" i="39"/>
  <c r="U339" i="39" s="1"/>
  <c r="T355" i="39"/>
  <c r="U355" i="39" s="1"/>
  <c r="T384" i="39"/>
  <c r="U384" i="39" s="1"/>
  <c r="T504" i="39"/>
  <c r="U504" i="39" s="1"/>
  <c r="T527" i="39"/>
  <c r="U527" i="39" s="1"/>
  <c r="T560" i="39"/>
  <c r="U560" i="39" s="1"/>
  <c r="T595" i="39"/>
  <c r="U595" i="39" s="1"/>
  <c r="T616" i="39"/>
  <c r="U616" i="39" s="1"/>
  <c r="T665" i="39"/>
  <c r="U665" i="39" s="1"/>
  <c r="U680" i="39"/>
  <c r="T593" i="39"/>
  <c r="U593" i="39" s="1"/>
  <c r="T686" i="39"/>
  <c r="U686" i="39" s="1"/>
  <c r="T742" i="39"/>
  <c r="U742" i="39" s="1"/>
  <c r="T558" i="39"/>
  <c r="U558" i="39" s="1"/>
  <c r="T702" i="39"/>
  <c r="U702" i="39" s="1"/>
  <c r="T521" i="39"/>
  <c r="U521" i="39" s="1"/>
  <c r="T699" i="39"/>
  <c r="U699" i="39" s="1"/>
  <c r="T749" i="39"/>
  <c r="U749" i="39" s="1"/>
  <c r="T545" i="39"/>
  <c r="U545" i="39" s="1"/>
  <c r="J80" i="43"/>
  <c r="J126" i="43"/>
  <c r="K151" i="39"/>
  <c r="J254" i="43"/>
  <c r="U326" i="39"/>
  <c r="U363" i="39"/>
  <c r="U366" i="39"/>
  <c r="U375" i="39"/>
  <c r="U401" i="39"/>
  <c r="U471" i="39"/>
  <c r="U499" i="39"/>
  <c r="U556" i="39"/>
  <c r="U591" i="39"/>
  <c r="U681" i="39"/>
  <c r="U448" i="39"/>
  <c r="U496" i="39"/>
  <c r="U501" i="39"/>
  <c r="U517" i="39"/>
  <c r="U647" i="39"/>
  <c r="U720" i="39"/>
  <c r="U729" i="39"/>
  <c r="K305" i="39"/>
  <c r="K315" i="39"/>
  <c r="J324" i="43"/>
  <c r="K416" i="39"/>
  <c r="J454" i="43"/>
  <c r="K455" i="39"/>
  <c r="J488" i="43"/>
  <c r="T531" i="39"/>
  <c r="U531" i="39" s="1"/>
  <c r="J572" i="43"/>
  <c r="K608" i="39"/>
  <c r="K653" i="39"/>
  <c r="J341" i="43"/>
  <c r="J359" i="43"/>
  <c r="J365" i="43"/>
  <c r="K385" i="39"/>
  <c r="K402" i="39"/>
  <c r="J414" i="43"/>
  <c r="T482" i="39"/>
  <c r="U482" i="39" s="1"/>
  <c r="T500" i="39"/>
  <c r="U500" i="39" s="1"/>
  <c r="K514" i="39"/>
  <c r="J520" i="43"/>
  <c r="J531" i="43"/>
  <c r="U573" i="39"/>
  <c r="J581" i="43"/>
  <c r="J729" i="43"/>
  <c r="U737" i="39"/>
  <c r="U747" i="39"/>
  <c r="J321" i="43"/>
  <c r="K327" i="39"/>
  <c r="K343" i="39"/>
  <c r="K346" i="39"/>
  <c r="J354" i="43"/>
  <c r="J355" i="43"/>
  <c r="K354" i="39"/>
  <c r="J406" i="43"/>
  <c r="J431" i="43"/>
  <c r="J437" i="43"/>
  <c r="T469" i="39"/>
  <c r="U469" i="39" s="1"/>
  <c r="K473" i="39"/>
  <c r="J482" i="43"/>
  <c r="J545" i="43"/>
  <c r="J594" i="43"/>
  <c r="J327" i="43"/>
  <c r="J344" i="43"/>
  <c r="J408" i="43"/>
  <c r="T487" i="39"/>
  <c r="U487" i="39" s="1"/>
  <c r="J494" i="43"/>
  <c r="K505" i="39"/>
  <c r="J508" i="43"/>
  <c r="K515" i="39"/>
  <c r="T539" i="39"/>
  <c r="U539" i="39" s="1"/>
  <c r="K631" i="39"/>
  <c r="U743" i="39"/>
  <c r="K344" i="39"/>
  <c r="J377" i="43"/>
  <c r="K408" i="39"/>
  <c r="K425" i="39"/>
  <c r="J593" i="43"/>
  <c r="K598" i="39"/>
  <c r="J612" i="43"/>
  <c r="J315" i="43"/>
  <c r="J337" i="43"/>
  <c r="J361" i="43"/>
  <c r="K381" i="39"/>
  <c r="T410" i="39"/>
  <c r="U410" i="39" s="1"/>
  <c r="J428" i="43"/>
  <c r="J438" i="43"/>
  <c r="K441" i="39"/>
  <c r="K457" i="39"/>
  <c r="J463" i="43"/>
  <c r="J476" i="43"/>
  <c r="K504" i="39"/>
  <c r="J523" i="43"/>
  <c r="T525" i="39"/>
  <c r="U525" i="39" s="1"/>
  <c r="J537" i="43"/>
  <c r="K642" i="39"/>
  <c r="U648" i="39"/>
  <c r="J656" i="43"/>
  <c r="J699" i="43"/>
  <c r="K710" i="39"/>
  <c r="J571" i="43"/>
  <c r="K621" i="39"/>
  <c r="K635" i="39"/>
  <c r="U759" i="39"/>
  <c r="U807" i="39"/>
  <c r="U853" i="39"/>
  <c r="T793" i="39"/>
  <c r="U793" i="39" s="1"/>
  <c r="T319" i="39"/>
  <c r="U319" i="39" s="1"/>
  <c r="U664" i="39"/>
  <c r="U535" i="39"/>
  <c r="T338" i="39"/>
  <c r="U338" i="39" s="1"/>
  <c r="T523" i="39"/>
  <c r="U523" i="39" s="1"/>
  <c r="T792" i="39"/>
  <c r="U792" i="39" s="1"/>
  <c r="T842" i="39"/>
  <c r="U842" i="39" s="1"/>
  <c r="T811" i="39"/>
  <c r="U811" i="39" s="1"/>
  <c r="U484" i="39"/>
  <c r="K571" i="39"/>
  <c r="U646" i="39"/>
  <c r="U669" i="39"/>
  <c r="U682" i="39"/>
  <c r="U718" i="39"/>
  <c r="J312" i="43"/>
  <c r="K320" i="39"/>
  <c r="K323" i="39"/>
  <c r="K361" i="39"/>
  <c r="K362" i="39"/>
  <c r="K428" i="39"/>
  <c r="K432" i="39"/>
  <c r="U468" i="39"/>
  <c r="K499" i="39"/>
  <c r="U515" i="39"/>
  <c r="K549" i="39"/>
  <c r="U739" i="39"/>
  <c r="U758" i="39"/>
  <c r="J305" i="43"/>
  <c r="K308" i="39"/>
  <c r="K439" i="39"/>
  <c r="K454" i="39"/>
  <c r="K525" i="39"/>
  <c r="K527" i="39"/>
  <c r="K541" i="39"/>
  <c r="U548" i="39"/>
  <c r="K670" i="39"/>
  <c r="K677" i="39"/>
  <c r="K695" i="39"/>
  <c r="K456" i="39"/>
  <c r="K545" i="39"/>
  <c r="K559" i="39"/>
  <c r="K737" i="39"/>
  <c r="U754" i="39"/>
  <c r="T371" i="39"/>
  <c r="U371" i="39" s="1"/>
  <c r="K379" i="39"/>
  <c r="K396" i="39"/>
  <c r="K553" i="39"/>
  <c r="K589" i="39"/>
  <c r="K643" i="39"/>
  <c r="K364" i="39"/>
  <c r="T368" i="39"/>
  <c r="U368" i="39" s="1"/>
  <c r="K384" i="39"/>
  <c r="J390" i="43"/>
  <c r="K423" i="39"/>
  <c r="K444" i="39"/>
  <c r="J450" i="43"/>
  <c r="K539" i="39"/>
  <c r="U606" i="39"/>
  <c r="U652" i="39"/>
  <c r="T732" i="39"/>
  <c r="U732" i="39" s="1"/>
  <c r="U738" i="39"/>
  <c r="J299" i="43"/>
  <c r="T357" i="39"/>
  <c r="U357" i="39" s="1"/>
  <c r="J462" i="43"/>
  <c r="K475" i="39"/>
  <c r="K502" i="39"/>
  <c r="T511" i="39"/>
  <c r="U511" i="39" s="1"/>
  <c r="T604" i="39"/>
  <c r="U604" i="39" s="1"/>
  <c r="J663" i="43"/>
  <c r="U707" i="39"/>
  <c r="J552" i="43"/>
  <c r="U774" i="39"/>
  <c r="T782" i="39"/>
  <c r="U782" i="39" s="1"/>
  <c r="U640" i="39"/>
  <c r="T458" i="39"/>
  <c r="U458" i="39" s="1"/>
  <c r="T771" i="39"/>
  <c r="U771" i="39" s="1"/>
  <c r="T819" i="39"/>
  <c r="U819" i="39" s="1"/>
  <c r="T840" i="39"/>
  <c r="U840" i="39" s="1"/>
  <c r="T797" i="39"/>
  <c r="U797" i="39" s="1"/>
  <c r="J270" i="43"/>
  <c r="J274" i="43"/>
  <c r="K275" i="39"/>
  <c r="U503" i="39"/>
  <c r="U577" i="39"/>
  <c r="U619" i="39"/>
  <c r="U638" i="39"/>
  <c r="U333" i="39"/>
  <c r="U464" i="39"/>
  <c r="U481" i="39"/>
  <c r="K638" i="39"/>
  <c r="U694" i="39"/>
  <c r="U703" i="39"/>
  <c r="U773" i="39"/>
  <c r="U428" i="39"/>
  <c r="K534" i="39"/>
  <c r="K546" i="39"/>
  <c r="U563" i="39"/>
  <c r="K616" i="39"/>
  <c r="K669" i="39"/>
  <c r="U668" i="39"/>
  <c r="J297" i="43"/>
  <c r="K331" i="39"/>
  <c r="U376" i="39"/>
  <c r="K383" i="39"/>
  <c r="K386" i="39"/>
  <c r="K640" i="39"/>
  <c r="U671" i="39"/>
  <c r="K524" i="39"/>
  <c r="T533" i="39"/>
  <c r="U533" i="39" s="1"/>
  <c r="K551" i="39"/>
  <c r="U695" i="39"/>
  <c r="J416" i="43"/>
  <c r="K522" i="39"/>
  <c r="K648" i="39"/>
  <c r="U696" i="39"/>
  <c r="U778" i="39"/>
  <c r="K317" i="39"/>
  <c r="K377" i="39"/>
  <c r="K392" i="39"/>
  <c r="K430" i="39"/>
  <c r="J478" i="43"/>
  <c r="J510" i="43"/>
  <c r="J539" i="43"/>
  <c r="U550" i="39"/>
  <c r="K300" i="39"/>
  <c r="J360" i="43"/>
  <c r="J382" i="43"/>
  <c r="J396" i="43"/>
  <c r="K397" i="39"/>
  <c r="K400" i="39"/>
  <c r="K419" i="39"/>
  <c r="J455" i="43"/>
  <c r="J496" i="43"/>
  <c r="J530" i="43"/>
  <c r="K719" i="39"/>
  <c r="K574" i="39"/>
  <c r="J632" i="43"/>
  <c r="U660" i="39"/>
  <c r="T810" i="39"/>
  <c r="U810" i="39" s="1"/>
  <c r="T770" i="39"/>
  <c r="U770" i="39" s="1"/>
  <c r="T835" i="39"/>
  <c r="U835" i="39" s="1"/>
  <c r="U651" i="39"/>
  <c r="U674" i="39"/>
  <c r="U723" i="39"/>
  <c r="U532" i="39"/>
  <c r="U571" i="39"/>
  <c r="U621" i="39"/>
  <c r="U551" i="39"/>
  <c r="U690" i="39"/>
  <c r="U704" i="39"/>
  <c r="U711" i="39"/>
  <c r="U715" i="39"/>
  <c r="U540" i="39"/>
  <c r="U728" i="39"/>
  <c r="K600" i="39"/>
  <c r="K407" i="39"/>
  <c r="K449" i="39"/>
  <c r="J339" i="43"/>
  <c r="K374" i="39"/>
  <c r="J489" i="43"/>
  <c r="T750" i="39"/>
  <c r="U750" i="39" s="1"/>
  <c r="U827" i="39"/>
  <c r="T798" i="39"/>
  <c r="U798" i="39" s="1"/>
  <c r="T753" i="39"/>
  <c r="U753" i="39" s="1"/>
  <c r="U564" i="39"/>
  <c r="U700" i="39"/>
  <c r="T762" i="39"/>
  <c r="U762" i="39" s="1"/>
  <c r="U833" i="39"/>
  <c r="J688" i="43"/>
  <c r="J726" i="43"/>
  <c r="J731" i="43"/>
  <c r="K771" i="39"/>
  <c r="K785" i="39"/>
  <c r="U832" i="39"/>
  <c r="U839" i="39"/>
  <c r="U847" i="39"/>
  <c r="U848" i="39"/>
  <c r="J680" i="43"/>
  <c r="J713" i="43"/>
  <c r="J727" i="43"/>
  <c r="J826" i="43"/>
  <c r="K795" i="39"/>
  <c r="K804" i="39"/>
  <c r="J562" i="43"/>
  <c r="J585" i="43"/>
  <c r="K594" i="39"/>
  <c r="J658" i="43"/>
  <c r="J825" i="43"/>
  <c r="J844" i="43"/>
  <c r="J646" i="43"/>
  <c r="K650" i="39"/>
  <c r="K666" i="39"/>
  <c r="K681" i="39"/>
  <c r="K682" i="39"/>
  <c r="J754" i="43"/>
  <c r="J756" i="43"/>
  <c r="J779" i="43"/>
  <c r="T806" i="39"/>
  <c r="U806" i="39" s="1"/>
  <c r="J820" i="43"/>
  <c r="J769" i="43"/>
  <c r="J776" i="43"/>
  <c r="J802" i="43"/>
  <c r="K826" i="39"/>
  <c r="K663" i="39"/>
  <c r="K693" i="39"/>
  <c r="K838" i="39"/>
  <c r="K851" i="39"/>
  <c r="J817" i="43"/>
  <c r="J821" i="43"/>
  <c r="K765" i="39"/>
  <c r="J835" i="43"/>
  <c r="T812" i="39"/>
  <c r="U812" i="39" s="1"/>
  <c r="T851" i="39"/>
  <c r="U851" i="39" s="1"/>
  <c r="U818" i="39"/>
  <c r="K706" i="39"/>
  <c r="K766" i="39"/>
  <c r="J579" i="43"/>
  <c r="J616" i="43"/>
  <c r="K619" i="39"/>
  <c r="K736" i="39"/>
  <c r="K750" i="39"/>
  <c r="K647" i="39"/>
  <c r="T775" i="39"/>
  <c r="U775" i="39" s="1"/>
  <c r="K786" i="39"/>
  <c r="K792" i="39"/>
  <c r="K817" i="39"/>
  <c r="K850" i="39"/>
  <c r="J747" i="43"/>
  <c r="J770" i="43"/>
  <c r="J816" i="43"/>
  <c r="J839" i="43"/>
  <c r="K853" i="39"/>
  <c r="J854" i="43"/>
  <c r="U800" i="39" l="1"/>
  <c r="U816" i="39"/>
  <c r="U447" i="39"/>
  <c r="U538" i="39"/>
  <c r="U714" i="39"/>
  <c r="V15" i="39"/>
  <c r="U228" i="39"/>
  <c r="V41" i="39"/>
  <c r="O63" i="27"/>
  <c r="V32" i="39"/>
  <c r="U231" i="39"/>
  <c r="V42" i="39"/>
  <c r="AH310" i="39"/>
  <c r="U513" i="39"/>
  <c r="U57" i="39"/>
  <c r="U709" i="39"/>
  <c r="U615" i="39"/>
  <c r="U601" i="39"/>
  <c r="I766" i="52"/>
  <c r="K766" i="52" s="1"/>
  <c r="V764" i="39"/>
  <c r="I848" i="52"/>
  <c r="V846" i="39"/>
  <c r="I796" i="52"/>
  <c r="V794" i="39"/>
  <c r="AH846" i="39"/>
  <c r="AH794" i="39"/>
  <c r="I312" i="52"/>
  <c r="V310" i="39"/>
  <c r="V23" i="39"/>
  <c r="I815" i="52"/>
  <c r="I774" i="52"/>
  <c r="I695" i="52"/>
  <c r="I302" i="52"/>
  <c r="I379" i="52"/>
  <c r="I553" i="52"/>
  <c r="I385" i="52"/>
  <c r="I640" i="52"/>
  <c r="I446" i="52"/>
  <c r="I591" i="52"/>
  <c r="I561" i="52"/>
  <c r="I543" i="52"/>
  <c r="I364" i="52"/>
  <c r="I637" i="52"/>
  <c r="I443" i="52"/>
  <c r="I628" i="52"/>
  <c r="AH626" i="39"/>
  <c r="I346" i="52"/>
  <c r="I507" i="52"/>
  <c r="I630" i="52"/>
  <c r="I418" i="52"/>
  <c r="I153" i="52"/>
  <c r="I61" i="52"/>
  <c r="I287" i="52"/>
  <c r="I258" i="52"/>
  <c r="I65" i="52"/>
  <c r="I189" i="52"/>
  <c r="I239" i="52"/>
  <c r="I160" i="52"/>
  <c r="I77" i="52"/>
  <c r="I124" i="52"/>
  <c r="I163" i="52"/>
  <c r="I830" i="52"/>
  <c r="I763" i="52"/>
  <c r="I372" i="52"/>
  <c r="I559" i="52"/>
  <c r="I447" i="52"/>
  <c r="I384" i="52"/>
  <c r="I40" i="52"/>
  <c r="I38" i="52"/>
  <c r="I98" i="52"/>
  <c r="I183" i="52"/>
  <c r="I114" i="52"/>
  <c r="I15" i="52"/>
  <c r="I144" i="52"/>
  <c r="I157" i="52"/>
  <c r="I598" i="52"/>
  <c r="I745" i="52"/>
  <c r="I724" i="52"/>
  <c r="I803" i="52"/>
  <c r="I734" i="52"/>
  <c r="I193" i="52"/>
  <c r="I714" i="52"/>
  <c r="I199" i="52"/>
  <c r="I166" i="52"/>
  <c r="I786" i="52"/>
  <c r="I123" i="52"/>
  <c r="I518" i="52"/>
  <c r="I850" i="52"/>
  <c r="I509" i="52"/>
  <c r="I486" i="52"/>
  <c r="I263" i="52"/>
  <c r="I313" i="52"/>
  <c r="I530" i="52"/>
  <c r="I732" i="52"/>
  <c r="I768" i="52"/>
  <c r="I767" i="52"/>
  <c r="I665" i="52"/>
  <c r="I787" i="52"/>
  <c r="I376" i="52"/>
  <c r="I595" i="52"/>
  <c r="I319" i="52"/>
  <c r="I548" i="52"/>
  <c r="I425" i="52"/>
  <c r="I557" i="52"/>
  <c r="I547" i="52"/>
  <c r="I529" i="52"/>
  <c r="I363" i="52"/>
  <c r="I573" i="52"/>
  <c r="I623" i="52"/>
  <c r="I475" i="52"/>
  <c r="I348" i="52"/>
  <c r="I404" i="52"/>
  <c r="I610" i="52"/>
  <c r="I264" i="52"/>
  <c r="I218" i="52"/>
  <c r="I289" i="52"/>
  <c r="I31" i="52"/>
  <c r="I192" i="52"/>
  <c r="I106" i="52"/>
  <c r="I150" i="52"/>
  <c r="I290" i="52"/>
  <c r="I59" i="52"/>
  <c r="I260" i="52"/>
  <c r="I90" i="52"/>
  <c r="I219" i="52"/>
  <c r="I23" i="52"/>
  <c r="I675" i="52"/>
  <c r="I464" i="52"/>
  <c r="I347" i="52"/>
  <c r="I415" i="52"/>
  <c r="I499" i="52"/>
  <c r="I444" i="52"/>
  <c r="I609" i="52"/>
  <c r="I54" i="52"/>
  <c r="I4" i="52"/>
  <c r="I7" i="52"/>
  <c r="I281" i="52"/>
  <c r="I24" i="52"/>
  <c r="I176" i="52"/>
  <c r="I265" i="52"/>
  <c r="I101" i="52"/>
  <c r="I241" i="52"/>
  <c r="I131" i="52"/>
  <c r="I495" i="52"/>
  <c r="I247" i="52"/>
  <c r="I661" i="52"/>
  <c r="I369" i="52"/>
  <c r="I223" i="52"/>
  <c r="I121" i="52"/>
  <c r="I544" i="52"/>
  <c r="I811" i="52"/>
  <c r="I720" i="52"/>
  <c r="I781" i="52"/>
  <c r="I397" i="52"/>
  <c r="AH395" i="39"/>
  <c r="I374" i="52"/>
  <c r="I282" i="52"/>
  <c r="I498" i="52"/>
  <c r="I765" i="52"/>
  <c r="I43" i="52"/>
  <c r="I550" i="52"/>
  <c r="I168" i="52"/>
  <c r="I682" i="52"/>
  <c r="I649" i="52"/>
  <c r="I730" i="52"/>
  <c r="I828" i="52"/>
  <c r="I773" i="52"/>
  <c r="I421" i="52"/>
  <c r="I526" i="52"/>
  <c r="I367" i="52"/>
  <c r="I540" i="52"/>
  <c r="I277" i="52"/>
  <c r="I555" i="52"/>
  <c r="I458" i="52"/>
  <c r="I527" i="52"/>
  <c r="I551" i="52"/>
  <c r="I325" i="52"/>
  <c r="I600" i="52"/>
  <c r="I345" i="52"/>
  <c r="I387" i="52"/>
  <c r="I317" i="52"/>
  <c r="I225" i="52"/>
  <c r="I32" i="52"/>
  <c r="I162" i="52"/>
  <c r="I26" i="52"/>
  <c r="I71" i="52"/>
  <c r="I184" i="52"/>
  <c r="I275" i="52"/>
  <c r="I35" i="52"/>
  <c r="I112" i="52"/>
  <c r="I146" i="52"/>
  <c r="I252" i="52"/>
  <c r="AH250" i="39"/>
  <c r="I82" i="52"/>
  <c r="I111" i="52"/>
  <c r="I210" i="52"/>
  <c r="I638" i="52"/>
  <c r="I521" i="52"/>
  <c r="I538" i="52"/>
  <c r="I556" i="52"/>
  <c r="I845" i="52"/>
  <c r="I709" i="52"/>
  <c r="I533" i="52"/>
  <c r="I546" i="52"/>
  <c r="I340" i="52"/>
  <c r="I373" i="52"/>
  <c r="I200" i="52"/>
  <c r="I149" i="52"/>
  <c r="I194" i="52"/>
  <c r="I81" i="52"/>
  <c r="I62" i="52"/>
  <c r="I286" i="52"/>
  <c r="I39" i="52"/>
  <c r="I445" i="52"/>
  <c r="I179" i="52"/>
  <c r="I492" i="52"/>
  <c r="I549" i="52"/>
  <c r="I503" i="52"/>
  <c r="I294" i="52"/>
  <c r="I702" i="52"/>
  <c r="I487" i="52"/>
  <c r="I53" i="52"/>
  <c r="I636" i="52"/>
  <c r="I349" i="52"/>
  <c r="I535" i="52"/>
  <c r="I717" i="52"/>
  <c r="I197" i="52"/>
  <c r="I291" i="52"/>
  <c r="I799" i="52"/>
  <c r="I278" i="52"/>
  <c r="I45" i="52"/>
  <c r="I49" i="52"/>
  <c r="I708" i="52"/>
  <c r="I684" i="52"/>
  <c r="I596" i="52"/>
  <c r="I451" i="52"/>
  <c r="I402" i="52"/>
  <c r="I513" i="52"/>
  <c r="I375" i="52"/>
  <c r="I333" i="52"/>
  <c r="I536" i="52"/>
  <c r="I504" i="52"/>
  <c r="I386" i="52"/>
  <c r="I398" i="52"/>
  <c r="I422" i="52"/>
  <c r="I502" i="52"/>
  <c r="I322" i="52"/>
  <c r="I712" i="52"/>
  <c r="I506" i="52"/>
  <c r="I633" i="52"/>
  <c r="I329" i="52"/>
  <c r="I311" i="52"/>
  <c r="I212" i="52"/>
  <c r="I203" i="52"/>
  <c r="I14" i="52"/>
  <c r="I96" i="52"/>
  <c r="I133" i="52"/>
  <c r="I29" i="52"/>
  <c r="I204" i="52"/>
  <c r="I198" i="52"/>
  <c r="I689" i="52"/>
  <c r="I824" i="52"/>
  <c r="I417" i="52"/>
  <c r="I435" i="52"/>
  <c r="I391" i="52"/>
  <c r="I676" i="52"/>
  <c r="I34" i="52"/>
  <c r="I156" i="52"/>
  <c r="I87" i="52"/>
  <c r="I95" i="52"/>
  <c r="I238" i="52"/>
  <c r="I30" i="52"/>
  <c r="I76" i="52"/>
  <c r="I627" i="52"/>
  <c r="I750" i="52"/>
  <c r="I711" i="52"/>
  <c r="I461" i="52"/>
  <c r="I11" i="52"/>
  <c r="I607" i="52"/>
  <c r="I158" i="52"/>
  <c r="I245" i="52"/>
  <c r="I505" i="52"/>
  <c r="I436" i="52"/>
  <c r="I574" i="52"/>
  <c r="I590" i="52"/>
  <c r="I800" i="52"/>
  <c r="I771" i="52"/>
  <c r="I48" i="52"/>
  <c r="I852" i="52"/>
  <c r="I738" i="52"/>
  <c r="I749" i="52"/>
  <c r="I683" i="52"/>
  <c r="I409" i="52"/>
  <c r="I399" i="52"/>
  <c r="I650" i="52"/>
  <c r="I497" i="52"/>
  <c r="I381" i="52"/>
  <c r="I697" i="52"/>
  <c r="I456" i="52"/>
  <c r="I501" i="52"/>
  <c r="I383" i="52"/>
  <c r="I469" i="52"/>
  <c r="I554" i="52"/>
  <c r="I516" i="52"/>
  <c r="I511" i="52"/>
  <c r="I307" i="52"/>
  <c r="I165" i="52"/>
  <c r="I10" i="52"/>
  <c r="I155" i="52"/>
  <c r="I246" i="52"/>
  <c r="I148" i="52"/>
  <c r="I221" i="52"/>
  <c r="I232" i="52"/>
  <c r="I110" i="52"/>
  <c r="I206" i="52"/>
  <c r="I79" i="52"/>
  <c r="I85" i="52"/>
  <c r="I213" i="52"/>
  <c r="I52" i="52"/>
  <c r="I215" i="52"/>
  <c r="I597" i="52"/>
  <c r="I357" i="52"/>
  <c r="I710" i="52"/>
  <c r="I465" i="52"/>
  <c r="I512" i="52"/>
  <c r="I614" i="52"/>
  <c r="I515" i="52"/>
  <c r="I306" i="52"/>
  <c r="I22" i="52"/>
  <c r="I69" i="52"/>
  <c r="I226" i="52"/>
  <c r="I21" i="52"/>
  <c r="I57" i="52"/>
  <c r="I16" i="52"/>
  <c r="I276" i="52"/>
  <c r="I563" i="52"/>
  <c r="I762" i="52"/>
  <c r="I587" i="52"/>
  <c r="I370" i="52"/>
  <c r="I174" i="52"/>
  <c r="I452" i="52"/>
  <c r="I314" i="52"/>
  <c r="I380" i="52"/>
  <c r="I578" i="52"/>
  <c r="I442" i="52"/>
  <c r="I586" i="52"/>
  <c r="I782" i="52"/>
  <c r="I680" i="52"/>
  <c r="I44" i="52"/>
  <c r="I819" i="52"/>
  <c r="I621" i="52"/>
  <c r="I715" i="52"/>
  <c r="I668" i="52"/>
  <c r="I725" i="52"/>
  <c r="I602" i="52"/>
  <c r="I576" i="52"/>
  <c r="I524" i="52"/>
  <c r="I642" i="52"/>
  <c r="I477" i="52"/>
  <c r="I366" i="52"/>
  <c r="I679" i="52"/>
  <c r="I441" i="52"/>
  <c r="I427" i="52"/>
  <c r="I74" i="52"/>
  <c r="I164" i="52"/>
  <c r="I208" i="52"/>
  <c r="I108" i="52"/>
  <c r="I9" i="52"/>
  <c r="I118" i="52"/>
  <c r="I151" i="52"/>
  <c r="I231" i="52"/>
  <c r="I195" i="52"/>
  <c r="I18" i="52"/>
  <c r="I843" i="52"/>
  <c r="I851" i="52"/>
  <c r="I836" i="52"/>
  <c r="I685" i="52"/>
  <c r="I424" i="52"/>
  <c r="I542" i="52"/>
  <c r="I620" i="52"/>
  <c r="I468" i="52"/>
  <c r="I257" i="52"/>
  <c r="I58" i="52"/>
  <c r="I88" i="52"/>
  <c r="I205" i="52"/>
  <c r="I83" i="52"/>
  <c r="I592" i="52"/>
  <c r="I822" i="52"/>
  <c r="I326" i="52"/>
  <c r="I780" i="52"/>
  <c r="I104" i="52"/>
  <c r="I757" i="52"/>
  <c r="I480" i="52"/>
  <c r="I479" i="52"/>
  <c r="I161" i="52"/>
  <c r="I159" i="52"/>
  <c r="I303" i="52"/>
  <c r="I261" i="52"/>
  <c r="I662" i="52"/>
  <c r="I471" i="52"/>
  <c r="I400" i="52"/>
  <c r="I631" i="52"/>
  <c r="I809" i="52"/>
  <c r="I423" i="52"/>
  <c r="I60" i="52"/>
  <c r="I237" i="52"/>
  <c r="I575" i="52"/>
  <c r="I752" i="52"/>
  <c r="I794" i="52"/>
  <c r="I853" i="52"/>
  <c r="I652" i="52"/>
  <c r="I806" i="52"/>
  <c r="I721" i="52"/>
  <c r="I432" i="52"/>
  <c r="I453" i="52"/>
  <c r="I671" i="52"/>
  <c r="I541" i="52"/>
  <c r="I672" i="52"/>
  <c r="I310" i="52"/>
  <c r="I434" i="52"/>
  <c r="I459" i="52"/>
  <c r="I410" i="52"/>
  <c r="I517" i="52"/>
  <c r="I356" i="52"/>
  <c r="I298" i="52"/>
  <c r="I457" i="52"/>
  <c r="I84" i="52"/>
  <c r="I147" i="52"/>
  <c r="I122" i="52"/>
  <c r="I216" i="52"/>
  <c r="I119" i="52"/>
  <c r="I143" i="52"/>
  <c r="I259" i="52"/>
  <c r="I169" i="52"/>
  <c r="I20" i="52"/>
  <c r="I13" i="52"/>
  <c r="I271" i="52"/>
  <c r="I17" i="52"/>
  <c r="I619" i="52"/>
  <c r="I300" i="52"/>
  <c r="I705" i="52"/>
  <c r="I606" i="52"/>
  <c r="I577" i="52"/>
  <c r="I433" i="52"/>
  <c r="I528" i="52"/>
  <c r="I308" i="52"/>
  <c r="I473" i="52"/>
  <c r="I296" i="52"/>
  <c r="I214" i="52"/>
  <c r="I248" i="52"/>
  <c r="I250" i="52"/>
  <c r="I170" i="52"/>
  <c r="I293" i="52"/>
  <c r="I268" i="52"/>
  <c r="I558" i="52"/>
  <c r="I700" i="52"/>
  <c r="I393" i="52"/>
  <c r="I267" i="52"/>
  <c r="I791" i="52"/>
  <c r="I744" i="52"/>
  <c r="I352" i="52"/>
  <c r="I116" i="52"/>
  <c r="I335" i="52"/>
  <c r="I613" i="52"/>
  <c r="I175" i="52"/>
  <c r="I338" i="52"/>
  <c r="I604" i="52"/>
  <c r="I677" i="52"/>
  <c r="I42" i="52"/>
  <c r="I855" i="52"/>
  <c r="I788" i="52"/>
  <c r="I840" i="52"/>
  <c r="I797" i="52"/>
  <c r="I394" i="52"/>
  <c r="I388" i="52"/>
  <c r="I618" i="52"/>
  <c r="I371" i="52"/>
  <c r="I645" i="52"/>
  <c r="I739" i="52"/>
  <c r="I430" i="52"/>
  <c r="I644" i="52"/>
  <c r="I448" i="52"/>
  <c r="I426" i="52"/>
  <c r="I655" i="52"/>
  <c r="I191" i="52"/>
  <c r="I138" i="52"/>
  <c r="I129" i="52"/>
  <c r="I125" i="52"/>
  <c r="I99" i="52"/>
  <c r="I135" i="52"/>
  <c r="I249" i="52"/>
  <c r="I86" i="52"/>
  <c r="I227" i="52"/>
  <c r="I187" i="52"/>
  <c r="I67" i="52"/>
  <c r="I141" i="52"/>
  <c r="I134" i="52"/>
  <c r="I178" i="52"/>
  <c r="I5" i="52"/>
  <c r="I760" i="52"/>
  <c r="I748" i="52"/>
  <c r="I814" i="52"/>
  <c r="I615" i="52"/>
  <c r="I648" i="52"/>
  <c r="I534" i="52"/>
  <c r="I483" i="52"/>
  <c r="I403" i="52"/>
  <c r="I703" i="52"/>
  <c r="I500" i="52"/>
  <c r="I560" i="52"/>
  <c r="I350" i="52"/>
  <c r="I171" i="52"/>
  <c r="I251" i="52"/>
  <c r="I132" i="52"/>
  <c r="I233" i="52"/>
  <c r="I664" i="52"/>
  <c r="I789" i="52"/>
  <c r="I343" i="52"/>
  <c r="I743" i="52"/>
  <c r="I255" i="52"/>
  <c r="I407" i="52"/>
  <c r="I283" i="52"/>
  <c r="I323" i="52"/>
  <c r="I525" i="52"/>
  <c r="I484" i="52"/>
  <c r="I522" i="52"/>
  <c r="I839" i="52"/>
  <c r="I63" i="52"/>
  <c r="I405" i="52"/>
  <c r="V250" i="39"/>
  <c r="K252" i="52"/>
  <c r="V395" i="39"/>
  <c r="V626" i="39"/>
  <c r="K628" i="52"/>
  <c r="U824" i="39"/>
  <c r="V28" i="39"/>
  <c r="U261" i="39"/>
  <c r="U29" i="39"/>
  <c r="K735" i="39"/>
  <c r="K53" i="39"/>
  <c r="K105" i="39"/>
  <c r="K186" i="39"/>
  <c r="K100" i="39"/>
  <c r="K688" i="39"/>
  <c r="K651" i="39"/>
  <c r="K716" i="39"/>
  <c r="K418" i="39"/>
  <c r="K356" i="39"/>
  <c r="K738" i="39"/>
  <c r="K45" i="39"/>
  <c r="K48" i="39"/>
  <c r="K90" i="39"/>
  <c r="K627" i="39"/>
  <c r="K731" i="39"/>
  <c r="K740" i="39"/>
  <c r="K597" i="39"/>
  <c r="K233" i="39"/>
  <c r="K704" i="39"/>
  <c r="K71" i="39"/>
  <c r="V71" i="39" s="1"/>
  <c r="K39" i="39"/>
  <c r="K101" i="39"/>
  <c r="K770" i="39"/>
  <c r="V770" i="39" s="1"/>
  <c r="K44" i="39"/>
  <c r="K470" i="39"/>
  <c r="K34" i="39"/>
  <c r="AD832" i="39"/>
  <c r="AE832" i="39" s="1"/>
  <c r="AF832" i="39" s="1"/>
  <c r="AH832" i="39" s="1"/>
  <c r="K834" i="52" s="1"/>
  <c r="V832" i="39"/>
  <c r="AD806" i="39"/>
  <c r="AE806" i="39" s="1"/>
  <c r="AF806" i="39" s="1"/>
  <c r="AH806" i="39" s="1"/>
  <c r="K808" i="52" s="1"/>
  <c r="V806" i="39"/>
  <c r="AD839" i="39"/>
  <c r="AE839" i="39" s="1"/>
  <c r="AF839" i="39" s="1"/>
  <c r="AH839" i="39" s="1"/>
  <c r="K841" i="52" s="1"/>
  <c r="V839" i="39"/>
  <c r="AD827" i="39"/>
  <c r="AE827" i="39" s="1"/>
  <c r="AF827" i="39" s="1"/>
  <c r="AH827" i="39" s="1"/>
  <c r="K829" i="52" s="1"/>
  <c r="V827" i="39"/>
  <c r="AD728" i="39"/>
  <c r="AE728" i="39" s="1"/>
  <c r="AF728" i="39" s="1"/>
  <c r="AH728" i="39" s="1"/>
  <c r="V728" i="39"/>
  <c r="AD621" i="39"/>
  <c r="AE621" i="39" s="1"/>
  <c r="AF621" i="39" s="1"/>
  <c r="AH621" i="39" s="1"/>
  <c r="K623" i="52" s="1"/>
  <c r="V621" i="39"/>
  <c r="AD770" i="39"/>
  <c r="AE770" i="39" s="1"/>
  <c r="AF770" i="39" s="1"/>
  <c r="AD671" i="39"/>
  <c r="AE671" i="39" s="1"/>
  <c r="AF671" i="39" s="1"/>
  <c r="AH671" i="39" s="1"/>
  <c r="K673" i="52" s="1"/>
  <c r="V671" i="39"/>
  <c r="AD428" i="39"/>
  <c r="AE428" i="39" s="1"/>
  <c r="AF428" i="39" s="1"/>
  <c r="AH428" i="39" s="1"/>
  <c r="K430" i="52" s="1"/>
  <c r="V428" i="39"/>
  <c r="AD333" i="39"/>
  <c r="AE333" i="39" s="1"/>
  <c r="AF333" i="39" s="1"/>
  <c r="AH333" i="39" s="1"/>
  <c r="K335" i="52" s="1"/>
  <c r="V333" i="39"/>
  <c r="AD774" i="39"/>
  <c r="AE774" i="39" s="1"/>
  <c r="AF774" i="39" s="1"/>
  <c r="AH774" i="39" s="1"/>
  <c r="K776" i="52" s="1"/>
  <c r="V774" i="39"/>
  <c r="AD732" i="39"/>
  <c r="AE732" i="39" s="1"/>
  <c r="AF732" i="39" s="1"/>
  <c r="AH732" i="39" s="1"/>
  <c r="K734" i="52" s="1"/>
  <c r="V732" i="39"/>
  <c r="AD515" i="39"/>
  <c r="AE515" i="39" s="1"/>
  <c r="AF515" i="39" s="1"/>
  <c r="AH515" i="39" s="1"/>
  <c r="V515" i="39"/>
  <c r="AD811" i="39"/>
  <c r="AE811" i="39" s="1"/>
  <c r="AF811" i="39" s="1"/>
  <c r="AH811" i="39" s="1"/>
  <c r="K813" i="52" s="1"/>
  <c r="V811" i="39"/>
  <c r="AD319" i="39"/>
  <c r="AE319" i="39" s="1"/>
  <c r="AF319" i="39" s="1"/>
  <c r="AH319" i="39" s="1"/>
  <c r="K321" i="52" s="1"/>
  <c r="V319" i="39"/>
  <c r="AD410" i="39"/>
  <c r="AE410" i="39" s="1"/>
  <c r="AF410" i="39" s="1"/>
  <c r="AH410" i="39" s="1"/>
  <c r="K412" i="52" s="1"/>
  <c r="V410" i="39"/>
  <c r="AD496" i="39"/>
  <c r="AE496" i="39" s="1"/>
  <c r="AF496" i="39" s="1"/>
  <c r="AH496" i="39" s="1"/>
  <c r="K498" i="52" s="1"/>
  <c r="V496" i="39"/>
  <c r="AD375" i="39"/>
  <c r="AE375" i="39" s="1"/>
  <c r="AF375" i="39" s="1"/>
  <c r="AH375" i="39" s="1"/>
  <c r="K377" i="52" s="1"/>
  <c r="V375" i="39"/>
  <c r="AD742" i="39"/>
  <c r="AE742" i="39" s="1"/>
  <c r="AF742" i="39" s="1"/>
  <c r="AH742" i="39" s="1"/>
  <c r="K744" i="52" s="1"/>
  <c r="V742" i="39"/>
  <c r="AD560" i="39"/>
  <c r="AE560" i="39" s="1"/>
  <c r="AF560" i="39" s="1"/>
  <c r="AH560" i="39" s="1"/>
  <c r="K562" i="52" s="1"/>
  <c r="V560" i="39"/>
  <c r="AD569" i="39"/>
  <c r="AE569" i="39" s="1"/>
  <c r="AF569" i="39" s="1"/>
  <c r="AH569" i="39" s="1"/>
  <c r="K571" i="52" s="1"/>
  <c r="V569" i="39"/>
  <c r="AD602" i="39"/>
  <c r="AE602" i="39" s="1"/>
  <c r="AF602" i="39" s="1"/>
  <c r="AH602" i="39" s="1"/>
  <c r="K604" i="52" s="1"/>
  <c r="V602" i="39"/>
  <c r="AD655" i="39"/>
  <c r="AE655" i="39" s="1"/>
  <c r="AF655" i="39" s="1"/>
  <c r="AH655" i="39" s="1"/>
  <c r="K657" i="52" s="1"/>
  <c r="V655" i="39"/>
  <c r="AD353" i="39"/>
  <c r="AE353" i="39" s="1"/>
  <c r="AF353" i="39" s="1"/>
  <c r="AH353" i="39" s="1"/>
  <c r="K355" i="52" s="1"/>
  <c r="V353" i="39"/>
  <c r="AD264" i="39"/>
  <c r="AE264" i="39" s="1"/>
  <c r="AF264" i="39" s="1"/>
  <c r="AH264" i="39" s="1"/>
  <c r="K266" i="52" s="1"/>
  <c r="V264" i="39"/>
  <c r="AD584" i="39"/>
  <c r="AE584" i="39" s="1"/>
  <c r="AF584" i="39" s="1"/>
  <c r="AH584" i="39" s="1"/>
  <c r="K586" i="52" s="1"/>
  <c r="V584" i="39"/>
  <c r="AD693" i="39"/>
  <c r="AE693" i="39" s="1"/>
  <c r="AF693" i="39" s="1"/>
  <c r="AH693" i="39" s="1"/>
  <c r="V693" i="39"/>
  <c r="AD561" i="39"/>
  <c r="AE561" i="39" s="1"/>
  <c r="AF561" i="39" s="1"/>
  <c r="AH561" i="39" s="1"/>
  <c r="K563" i="52" s="1"/>
  <c r="V561" i="39"/>
  <c r="AD514" i="39"/>
  <c r="AE514" i="39" s="1"/>
  <c r="AF514" i="39" s="1"/>
  <c r="AH514" i="39" s="1"/>
  <c r="K516" i="52" s="1"/>
  <c r="V514" i="39"/>
  <c r="AD408" i="39"/>
  <c r="AE408" i="39" s="1"/>
  <c r="AF408" i="39" s="1"/>
  <c r="AH408" i="39" s="1"/>
  <c r="K410" i="52" s="1"/>
  <c r="V408" i="39"/>
  <c r="AD708" i="39"/>
  <c r="AE708" i="39" s="1"/>
  <c r="AF708" i="39" s="1"/>
  <c r="AH708" i="39" s="1"/>
  <c r="K710" i="52" s="1"/>
  <c r="V708" i="39"/>
  <c r="AD567" i="39"/>
  <c r="AE567" i="39" s="1"/>
  <c r="AF567" i="39" s="1"/>
  <c r="AH567" i="39" s="1"/>
  <c r="K569" i="52" s="1"/>
  <c r="V567" i="39"/>
  <c r="AD524" i="39"/>
  <c r="AE524" i="39" s="1"/>
  <c r="AF524" i="39" s="1"/>
  <c r="AH524" i="39" s="1"/>
  <c r="K526" i="52" s="1"/>
  <c r="V524" i="39"/>
  <c r="AD31" i="39"/>
  <c r="AE31" i="39" s="1"/>
  <c r="AF31" i="39" s="1"/>
  <c r="AH31" i="39" s="1"/>
  <c r="K33" i="52" s="1"/>
  <c r="V31" i="39"/>
  <c r="AD685" i="39"/>
  <c r="AE685" i="39" s="1"/>
  <c r="AF685" i="39" s="1"/>
  <c r="AH685" i="39" s="1"/>
  <c r="K687" i="52" s="1"/>
  <c r="V685" i="39"/>
  <c r="AD675" i="39"/>
  <c r="AE675" i="39" s="1"/>
  <c r="AF675" i="39" s="1"/>
  <c r="AH675" i="39" s="1"/>
  <c r="K677" i="52" s="1"/>
  <c r="V675" i="39"/>
  <c r="AD398" i="39"/>
  <c r="AE398" i="39" s="1"/>
  <c r="AF398" i="39" s="1"/>
  <c r="AH398" i="39" s="1"/>
  <c r="V398" i="39"/>
  <c r="AD495" i="39"/>
  <c r="AE495" i="39" s="1"/>
  <c r="AF495" i="39" s="1"/>
  <c r="AH495" i="39" s="1"/>
  <c r="K497" i="52" s="1"/>
  <c r="V495" i="39"/>
  <c r="AD102" i="39"/>
  <c r="AE102" i="39" s="1"/>
  <c r="AF102" i="39" s="1"/>
  <c r="AH102" i="39" s="1"/>
  <c r="V102" i="39"/>
  <c r="AD751" i="39"/>
  <c r="AE751" i="39" s="1"/>
  <c r="AF751" i="39" s="1"/>
  <c r="AH751" i="39" s="1"/>
  <c r="K753" i="52" s="1"/>
  <c r="V751" i="39"/>
  <c r="AD438" i="39"/>
  <c r="AE438" i="39" s="1"/>
  <c r="AF438" i="39" s="1"/>
  <c r="AH438" i="39" s="1"/>
  <c r="K440" i="52" s="1"/>
  <c r="V438" i="39"/>
  <c r="AD331" i="39"/>
  <c r="AE331" i="39" s="1"/>
  <c r="AF331" i="39" s="1"/>
  <c r="AH331" i="39" s="1"/>
  <c r="K333" i="52" s="1"/>
  <c r="V331" i="39"/>
  <c r="AD691" i="39"/>
  <c r="AE691" i="39" s="1"/>
  <c r="AF691" i="39" s="1"/>
  <c r="AH691" i="39" s="1"/>
  <c r="K693" i="52" s="1"/>
  <c r="V691" i="39"/>
  <c r="AD288" i="39"/>
  <c r="AE288" i="39" s="1"/>
  <c r="AF288" i="39" s="1"/>
  <c r="AH288" i="39" s="1"/>
  <c r="K290" i="52" s="1"/>
  <c r="V288" i="39"/>
  <c r="AD143" i="39"/>
  <c r="AE143" i="39" s="1"/>
  <c r="AF143" i="39" s="1"/>
  <c r="AH143" i="39" s="1"/>
  <c r="K145" i="52" s="1"/>
  <c r="V143" i="39"/>
  <c r="AD130" i="39"/>
  <c r="AE130" i="39" s="1"/>
  <c r="AF130" i="39" s="1"/>
  <c r="AH130" i="39" s="1"/>
  <c r="K132" i="52" s="1"/>
  <c r="V130" i="39"/>
  <c r="AD257" i="39"/>
  <c r="AE257" i="39" s="1"/>
  <c r="AF257" i="39" s="1"/>
  <c r="AH257" i="39" s="1"/>
  <c r="V257" i="39"/>
  <c r="AD744" i="39"/>
  <c r="AE744" i="39" s="1"/>
  <c r="AF744" i="39" s="1"/>
  <c r="AH744" i="39" s="1"/>
  <c r="K746" i="52" s="1"/>
  <c r="V744" i="39"/>
  <c r="AD748" i="39"/>
  <c r="AE748" i="39" s="1"/>
  <c r="AF748" i="39" s="1"/>
  <c r="AH748" i="39" s="1"/>
  <c r="K750" i="52" s="1"/>
  <c r="V748" i="39"/>
  <c r="AD211" i="39"/>
  <c r="AE211" i="39" s="1"/>
  <c r="AF211" i="39" s="1"/>
  <c r="AH211" i="39" s="1"/>
  <c r="K213" i="52" s="1"/>
  <c r="V211" i="39"/>
  <c r="AD286" i="39"/>
  <c r="AE286" i="39" s="1"/>
  <c r="AF286" i="39" s="1"/>
  <c r="AH286" i="39" s="1"/>
  <c r="K288" i="52" s="1"/>
  <c r="V286" i="39"/>
  <c r="AD479" i="39"/>
  <c r="AE479" i="39" s="1"/>
  <c r="AF479" i="39" s="1"/>
  <c r="AH479" i="39" s="1"/>
  <c r="K481" i="52" s="1"/>
  <c r="V479" i="39"/>
  <c r="AD605" i="39"/>
  <c r="AE605" i="39" s="1"/>
  <c r="AF605" i="39" s="1"/>
  <c r="AH605" i="39" s="1"/>
  <c r="V605" i="39"/>
  <c r="AD358" i="39"/>
  <c r="AE358" i="39" s="1"/>
  <c r="AF358" i="39" s="1"/>
  <c r="AH358" i="39" s="1"/>
  <c r="K360" i="52" s="1"/>
  <c r="V358" i="39"/>
  <c r="AD435" i="39"/>
  <c r="AE435" i="39" s="1"/>
  <c r="AF435" i="39" s="1"/>
  <c r="AH435" i="39" s="1"/>
  <c r="K437" i="52" s="1"/>
  <c r="V435" i="39"/>
  <c r="AD837" i="39"/>
  <c r="AE837" i="39" s="1"/>
  <c r="AF837" i="39" s="1"/>
  <c r="AH837" i="39" s="1"/>
  <c r="V837" i="39"/>
  <c r="AD212" i="39"/>
  <c r="AE212" i="39" s="1"/>
  <c r="AF212" i="39" s="1"/>
  <c r="AH212" i="39" s="1"/>
  <c r="V212" i="39"/>
  <c r="AD77" i="39"/>
  <c r="AE77" i="39" s="1"/>
  <c r="AF77" i="39" s="1"/>
  <c r="AH77" i="39" s="1"/>
  <c r="K79" i="52" s="1"/>
  <c r="V77" i="39"/>
  <c r="AD255" i="39"/>
  <c r="AE255" i="39" s="1"/>
  <c r="AF255" i="39" s="1"/>
  <c r="AH255" i="39" s="1"/>
  <c r="K257" i="52" s="1"/>
  <c r="V255" i="39"/>
  <c r="AD158" i="39"/>
  <c r="AE158" i="39" s="1"/>
  <c r="AF158" i="39" s="1"/>
  <c r="AH158" i="39" s="1"/>
  <c r="K160" i="52" s="1"/>
  <c r="V158" i="39"/>
  <c r="AD253" i="39"/>
  <c r="AE253" i="39" s="1"/>
  <c r="AF253" i="39" s="1"/>
  <c r="AH253" i="39" s="1"/>
  <c r="K255" i="52" s="1"/>
  <c r="V253" i="39"/>
  <c r="AD71" i="39"/>
  <c r="AE71" i="39" s="1"/>
  <c r="AF71" i="39" s="1"/>
  <c r="AD139" i="39"/>
  <c r="AE139" i="39" s="1"/>
  <c r="AF139" i="39" s="1"/>
  <c r="AH139" i="39" s="1"/>
  <c r="K141" i="52" s="1"/>
  <c r="V139" i="39"/>
  <c r="AD66" i="39"/>
  <c r="AE66" i="39" s="1"/>
  <c r="AF66" i="39" s="1"/>
  <c r="AH66" i="39" s="1"/>
  <c r="K68" i="52" s="1"/>
  <c r="V66" i="39"/>
  <c r="AD9" i="39"/>
  <c r="AE9" i="39" s="1"/>
  <c r="AF9" i="39" s="1"/>
  <c r="AH9" i="39" s="1"/>
  <c r="K11" i="52" s="1"/>
  <c r="V9" i="39"/>
  <c r="AD226" i="39"/>
  <c r="AE226" i="39" s="1"/>
  <c r="AF226" i="39" s="1"/>
  <c r="AH226" i="39" s="1"/>
  <c r="K228" i="52" s="1"/>
  <c r="V226" i="39"/>
  <c r="AD94" i="39"/>
  <c r="AE94" i="39" s="1"/>
  <c r="AF94" i="39" s="1"/>
  <c r="AH94" i="39" s="1"/>
  <c r="K96" i="52" s="1"/>
  <c r="V94" i="39"/>
  <c r="AD127" i="39"/>
  <c r="AE127" i="39" s="1"/>
  <c r="AF127" i="39" s="1"/>
  <c r="AH127" i="39" s="1"/>
  <c r="V127" i="39"/>
  <c r="AD129" i="39"/>
  <c r="AE129" i="39" s="1"/>
  <c r="AF129" i="39" s="1"/>
  <c r="AH129" i="39" s="1"/>
  <c r="V129" i="39"/>
  <c r="AD445" i="39"/>
  <c r="AE445" i="39" s="1"/>
  <c r="AF445" i="39" s="1"/>
  <c r="AH445" i="39" s="1"/>
  <c r="K447" i="52" s="1"/>
  <c r="V445" i="39"/>
  <c r="AD26" i="39"/>
  <c r="AE26" i="39" s="1"/>
  <c r="AF26" i="39" s="1"/>
  <c r="AH26" i="39" s="1"/>
  <c r="K28" i="52" s="1"/>
  <c r="V26" i="39"/>
  <c r="AD745" i="39"/>
  <c r="AE745" i="39" s="1"/>
  <c r="AF745" i="39" s="1"/>
  <c r="AH745" i="39" s="1"/>
  <c r="K747" i="52" s="1"/>
  <c r="V745" i="39"/>
  <c r="AD273" i="39"/>
  <c r="AE273" i="39" s="1"/>
  <c r="AF273" i="39" s="1"/>
  <c r="AH273" i="39" s="1"/>
  <c r="K275" i="52" s="1"/>
  <c r="V273" i="39"/>
  <c r="AD746" i="39"/>
  <c r="AE746" i="39" s="1"/>
  <c r="AF746" i="39" s="1"/>
  <c r="AH746" i="39" s="1"/>
  <c r="V746" i="39"/>
  <c r="AD69" i="39"/>
  <c r="AE69" i="39" s="1"/>
  <c r="AF69" i="39" s="1"/>
  <c r="AH69" i="39" s="1"/>
  <c r="K71" i="52" s="1"/>
  <c r="V69" i="39"/>
  <c r="AD99" i="39"/>
  <c r="AE99" i="39" s="1"/>
  <c r="AF99" i="39" s="1"/>
  <c r="AH99" i="39" s="1"/>
  <c r="K101" i="52" s="1"/>
  <c r="V99" i="39"/>
  <c r="AD131" i="39"/>
  <c r="AE131" i="39" s="1"/>
  <c r="AF131" i="39" s="1"/>
  <c r="AH131" i="39" s="1"/>
  <c r="K133" i="52" s="1"/>
  <c r="V131" i="39"/>
  <c r="AD164" i="39"/>
  <c r="AE164" i="39" s="1"/>
  <c r="AF164" i="39" s="1"/>
  <c r="AH164" i="39" s="1"/>
  <c r="K166" i="52" s="1"/>
  <c r="V164" i="39"/>
  <c r="AD225" i="39"/>
  <c r="AE225" i="39" s="1"/>
  <c r="AF225" i="39" s="1"/>
  <c r="AH225" i="39" s="1"/>
  <c r="V225" i="39"/>
  <c r="AD68" i="39"/>
  <c r="AE68" i="39" s="1"/>
  <c r="AF68" i="39" s="1"/>
  <c r="AH68" i="39" s="1"/>
  <c r="K70" i="52" s="1"/>
  <c r="V68" i="39"/>
  <c r="AD396" i="39"/>
  <c r="AE396" i="39" s="1"/>
  <c r="AF396" i="39" s="1"/>
  <c r="AH396" i="39" s="1"/>
  <c r="K398" i="52" s="1"/>
  <c r="V396" i="39"/>
  <c r="AD40" i="39"/>
  <c r="AE40" i="39" s="1"/>
  <c r="AF40" i="39" s="1"/>
  <c r="AH40" i="39" s="1"/>
  <c r="V40" i="39"/>
  <c r="AD241" i="39"/>
  <c r="AE241" i="39" s="1"/>
  <c r="AF241" i="39" s="1"/>
  <c r="AH241" i="39" s="1"/>
  <c r="K243" i="52" s="1"/>
  <c r="V241" i="39"/>
  <c r="AD295" i="39"/>
  <c r="AE295" i="39" s="1"/>
  <c r="AF295" i="39" s="1"/>
  <c r="AH295" i="39" s="1"/>
  <c r="K297" i="52" s="1"/>
  <c r="V295" i="39"/>
  <c r="AD98" i="39"/>
  <c r="AE98" i="39" s="1"/>
  <c r="AF98" i="39" s="1"/>
  <c r="AH98" i="39" s="1"/>
  <c r="K100" i="52" s="1"/>
  <c r="V98" i="39"/>
  <c r="AD415" i="39"/>
  <c r="AE415" i="39" s="1"/>
  <c r="AF415" i="39" s="1"/>
  <c r="AH415" i="39" s="1"/>
  <c r="K417" i="52" s="1"/>
  <c r="V415" i="39"/>
  <c r="AD247" i="39"/>
  <c r="AE247" i="39" s="1"/>
  <c r="AF247" i="39" s="1"/>
  <c r="AH247" i="39" s="1"/>
  <c r="K249" i="52" s="1"/>
  <c r="V247" i="39"/>
  <c r="AD75" i="39"/>
  <c r="AE75" i="39" s="1"/>
  <c r="AF75" i="39" s="1"/>
  <c r="AH75" i="39" s="1"/>
  <c r="K77" i="52" s="1"/>
  <c r="V75" i="39"/>
  <c r="AD461" i="39"/>
  <c r="AE461" i="39" s="1"/>
  <c r="AF461" i="39" s="1"/>
  <c r="AH461" i="39" s="1"/>
  <c r="K463" i="52" s="1"/>
  <c r="V461" i="39"/>
  <c r="AD329" i="39"/>
  <c r="AE329" i="39" s="1"/>
  <c r="AF329" i="39" s="1"/>
  <c r="AH329" i="39" s="1"/>
  <c r="K331" i="52" s="1"/>
  <c r="V329" i="39"/>
  <c r="AD30" i="39"/>
  <c r="AE30" i="39" s="1"/>
  <c r="AF30" i="39" s="1"/>
  <c r="AH30" i="39" s="1"/>
  <c r="K32" i="52" s="1"/>
  <c r="V30" i="39"/>
  <c r="AD46" i="39"/>
  <c r="AE46" i="39" s="1"/>
  <c r="AF46" i="39" s="1"/>
  <c r="AH46" i="39" s="1"/>
  <c r="K48" i="52" s="1"/>
  <c r="V46" i="39"/>
  <c r="AD766" i="39"/>
  <c r="AE766" i="39" s="1"/>
  <c r="AF766" i="39" s="1"/>
  <c r="AH766" i="39" s="1"/>
  <c r="K768" i="52" s="1"/>
  <c r="V766" i="39"/>
  <c r="AD341" i="39"/>
  <c r="AE341" i="39" s="1"/>
  <c r="AF341" i="39" s="1"/>
  <c r="AH341" i="39" s="1"/>
  <c r="K343" i="52" s="1"/>
  <c r="V341" i="39"/>
  <c r="AD317" i="39"/>
  <c r="AE317" i="39" s="1"/>
  <c r="AF317" i="39" s="1"/>
  <c r="AH317" i="39" s="1"/>
  <c r="K319" i="52" s="1"/>
  <c r="V317" i="39"/>
  <c r="AD601" i="39"/>
  <c r="AE601" i="39" s="1"/>
  <c r="AF601" i="39" s="1"/>
  <c r="AH601" i="39" s="1"/>
  <c r="K603" i="52" s="1"/>
  <c r="V601" i="39"/>
  <c r="AD547" i="39"/>
  <c r="AE547" i="39" s="1"/>
  <c r="AF547" i="39" s="1"/>
  <c r="AH547" i="39" s="1"/>
  <c r="K549" i="52" s="1"/>
  <c r="V547" i="39"/>
  <c r="AD400" i="39"/>
  <c r="AE400" i="39" s="1"/>
  <c r="AF400" i="39" s="1"/>
  <c r="AH400" i="39" s="1"/>
  <c r="K402" i="52" s="1"/>
  <c r="V400" i="39"/>
  <c r="AD566" i="39"/>
  <c r="AE566" i="39" s="1"/>
  <c r="AF566" i="39" s="1"/>
  <c r="AH566" i="39" s="1"/>
  <c r="K568" i="52" s="1"/>
  <c r="V566" i="39"/>
  <c r="AD666" i="39"/>
  <c r="AE666" i="39" s="1"/>
  <c r="AF666" i="39" s="1"/>
  <c r="AH666" i="39" s="1"/>
  <c r="V666" i="39"/>
  <c r="AD269" i="39"/>
  <c r="AE269" i="39" s="1"/>
  <c r="AF269" i="39" s="1"/>
  <c r="AH269" i="39" s="1"/>
  <c r="V269" i="39"/>
  <c r="AD34" i="39"/>
  <c r="AE34" i="39" s="1"/>
  <c r="AF34" i="39" s="1"/>
  <c r="AD615" i="39"/>
  <c r="AE615" i="39" s="1"/>
  <c r="AF615" i="39" s="1"/>
  <c r="AH615" i="39" s="1"/>
  <c r="K617" i="52" s="1"/>
  <c r="V615" i="39"/>
  <c r="AD773" i="39"/>
  <c r="AE773" i="39" s="1"/>
  <c r="AF773" i="39" s="1"/>
  <c r="AH773" i="39" s="1"/>
  <c r="K775" i="52" s="1"/>
  <c r="V773" i="39"/>
  <c r="AD638" i="39"/>
  <c r="AE638" i="39" s="1"/>
  <c r="AF638" i="39" s="1"/>
  <c r="AH638" i="39" s="1"/>
  <c r="K640" i="52" s="1"/>
  <c r="V638" i="39"/>
  <c r="AD706" i="39"/>
  <c r="AE706" i="39" s="1"/>
  <c r="AF706" i="39" s="1"/>
  <c r="AH706" i="39" s="1"/>
  <c r="K708" i="52" s="1"/>
  <c r="V706" i="39"/>
  <c r="AD652" i="39"/>
  <c r="AE652" i="39" s="1"/>
  <c r="AF652" i="39" s="1"/>
  <c r="AH652" i="39" s="1"/>
  <c r="K654" i="52" s="1"/>
  <c r="V652" i="39"/>
  <c r="AD368" i="39"/>
  <c r="AE368" i="39" s="1"/>
  <c r="AF368" i="39" s="1"/>
  <c r="AH368" i="39" s="1"/>
  <c r="K370" i="52" s="1"/>
  <c r="V368" i="39"/>
  <c r="AD842" i="39"/>
  <c r="AE842" i="39" s="1"/>
  <c r="AF842" i="39" s="1"/>
  <c r="AH842" i="39" s="1"/>
  <c r="K844" i="52" s="1"/>
  <c r="V842" i="39"/>
  <c r="AD793" i="39"/>
  <c r="AE793" i="39" s="1"/>
  <c r="AF793" i="39" s="1"/>
  <c r="AH793" i="39" s="1"/>
  <c r="K795" i="52" s="1"/>
  <c r="V793" i="39"/>
  <c r="AD531" i="39"/>
  <c r="AE531" i="39" s="1"/>
  <c r="AF531" i="39" s="1"/>
  <c r="AH531" i="39" s="1"/>
  <c r="K533" i="52" s="1"/>
  <c r="V531" i="39"/>
  <c r="AD448" i="39"/>
  <c r="AE448" i="39" s="1"/>
  <c r="AF448" i="39" s="1"/>
  <c r="AH448" i="39" s="1"/>
  <c r="K450" i="52" s="1"/>
  <c r="V448" i="39"/>
  <c r="AD366" i="39"/>
  <c r="AE366" i="39" s="1"/>
  <c r="AF366" i="39" s="1"/>
  <c r="AH366" i="39" s="1"/>
  <c r="K368" i="52" s="1"/>
  <c r="V366" i="39"/>
  <c r="AD783" i="39"/>
  <c r="AE783" i="39" s="1"/>
  <c r="AF783" i="39" s="1"/>
  <c r="AH783" i="39" s="1"/>
  <c r="K785" i="52" s="1"/>
  <c r="V783" i="39"/>
  <c r="AD686" i="39"/>
  <c r="AE686" i="39" s="1"/>
  <c r="AF686" i="39" s="1"/>
  <c r="AH686" i="39" s="1"/>
  <c r="K688" i="52" s="1"/>
  <c r="V686" i="39"/>
  <c r="AD527" i="39"/>
  <c r="AE527" i="39" s="1"/>
  <c r="AF527" i="39" s="1"/>
  <c r="AH527" i="39" s="1"/>
  <c r="K529" i="52" s="1"/>
  <c r="V527" i="39"/>
  <c r="AD492" i="39"/>
  <c r="AE492" i="39" s="1"/>
  <c r="AF492" i="39" s="1"/>
  <c r="AH492" i="39" s="1"/>
  <c r="K494" i="52" s="1"/>
  <c r="V492" i="39"/>
  <c r="AD294" i="39"/>
  <c r="AE294" i="39" s="1"/>
  <c r="AF294" i="39" s="1"/>
  <c r="AH294" i="39" s="1"/>
  <c r="K296" i="52" s="1"/>
  <c r="V294" i="39"/>
  <c r="AD453" i="39"/>
  <c r="AE453" i="39" s="1"/>
  <c r="AF453" i="39" s="1"/>
  <c r="AH453" i="39" s="1"/>
  <c r="K455" i="52" s="1"/>
  <c r="V453" i="39"/>
  <c r="AD369" i="39"/>
  <c r="AE369" i="39" s="1"/>
  <c r="AF369" i="39" s="1"/>
  <c r="AH369" i="39" s="1"/>
  <c r="V369" i="39"/>
  <c r="AD348" i="39"/>
  <c r="AE348" i="39" s="1"/>
  <c r="AF348" i="39" s="1"/>
  <c r="AH348" i="39" s="1"/>
  <c r="V348" i="39"/>
  <c r="AD203" i="39"/>
  <c r="AE203" i="39" s="1"/>
  <c r="AF203" i="39" s="1"/>
  <c r="AH203" i="39" s="1"/>
  <c r="V203" i="39"/>
  <c r="AD281" i="39"/>
  <c r="AE281" i="39" s="1"/>
  <c r="AF281" i="39" s="1"/>
  <c r="AH281" i="39" s="1"/>
  <c r="K283" i="52" s="1"/>
  <c r="V281" i="39"/>
  <c r="AD659" i="39"/>
  <c r="AE659" i="39" s="1"/>
  <c r="AF659" i="39" s="1"/>
  <c r="AH659" i="39" s="1"/>
  <c r="K661" i="52" s="1"/>
  <c r="V659" i="39"/>
  <c r="AD656" i="39"/>
  <c r="AE656" i="39" s="1"/>
  <c r="AF656" i="39" s="1"/>
  <c r="AH656" i="39" s="1"/>
  <c r="K658" i="52" s="1"/>
  <c r="V656" i="39"/>
  <c r="AD489" i="39"/>
  <c r="AE489" i="39" s="1"/>
  <c r="AF489" i="39" s="1"/>
  <c r="AH489" i="39" s="1"/>
  <c r="K491" i="52" s="1"/>
  <c r="V489" i="39"/>
  <c r="AD399" i="39"/>
  <c r="AE399" i="39" s="1"/>
  <c r="AF399" i="39" s="1"/>
  <c r="AH399" i="39" s="1"/>
  <c r="K401" i="52" s="1"/>
  <c r="V399" i="39"/>
  <c r="AD64" i="39"/>
  <c r="AE64" i="39" s="1"/>
  <c r="AF64" i="39" s="1"/>
  <c r="AH64" i="39" s="1"/>
  <c r="K66" i="52" s="1"/>
  <c r="V64" i="39"/>
  <c r="AD712" i="39"/>
  <c r="AE712" i="39" s="1"/>
  <c r="AF712" i="39" s="1"/>
  <c r="AH712" i="39" s="1"/>
  <c r="K714" i="52" s="1"/>
  <c r="V712" i="39"/>
  <c r="AD512" i="39"/>
  <c r="AE512" i="39" s="1"/>
  <c r="AF512" i="39" s="1"/>
  <c r="AH512" i="39" s="1"/>
  <c r="K514" i="52" s="1"/>
  <c r="V512" i="39"/>
  <c r="AD498" i="39"/>
  <c r="AE498" i="39" s="1"/>
  <c r="AF498" i="39" s="1"/>
  <c r="AH498" i="39" s="1"/>
  <c r="V498" i="39"/>
  <c r="AD249" i="39"/>
  <c r="AE249" i="39" s="1"/>
  <c r="AF249" i="39" s="1"/>
  <c r="AH249" i="39" s="1"/>
  <c r="V249" i="39"/>
  <c r="AD230" i="39"/>
  <c r="AE230" i="39" s="1"/>
  <c r="AF230" i="39" s="1"/>
  <c r="AH230" i="39" s="1"/>
  <c r="K232" i="52" s="1"/>
  <c r="V230" i="39"/>
  <c r="AD83" i="39"/>
  <c r="AE83" i="39" s="1"/>
  <c r="AF83" i="39" s="1"/>
  <c r="AH83" i="39" s="1"/>
  <c r="K85" i="52" s="1"/>
  <c r="V83" i="39"/>
  <c r="AD741" i="39"/>
  <c r="AE741" i="39" s="1"/>
  <c r="AF741" i="39" s="1"/>
  <c r="AH741" i="39" s="1"/>
  <c r="V741" i="39"/>
  <c r="AD670" i="39"/>
  <c r="AE670" i="39" s="1"/>
  <c r="AF670" i="39" s="1"/>
  <c r="AH670" i="39" s="1"/>
  <c r="K672" i="52" s="1"/>
  <c r="V670" i="39"/>
  <c r="AD392" i="39"/>
  <c r="AE392" i="39" s="1"/>
  <c r="AF392" i="39" s="1"/>
  <c r="AH392" i="39" s="1"/>
  <c r="K394" i="52" s="1"/>
  <c r="V392" i="39"/>
  <c r="AD313" i="39"/>
  <c r="AE313" i="39" s="1"/>
  <c r="AF313" i="39" s="1"/>
  <c r="AH313" i="39" s="1"/>
  <c r="K315" i="52" s="1"/>
  <c r="V313" i="39"/>
  <c r="AD63" i="39"/>
  <c r="AE63" i="39" s="1"/>
  <c r="AF63" i="39" s="1"/>
  <c r="AH63" i="39" s="1"/>
  <c r="V63" i="39"/>
  <c r="AD536" i="39"/>
  <c r="AE536" i="39" s="1"/>
  <c r="AF536" i="39" s="1"/>
  <c r="AH536" i="39" s="1"/>
  <c r="V536" i="39"/>
  <c r="AD418" i="39"/>
  <c r="AE418" i="39" s="1"/>
  <c r="AF418" i="39" s="1"/>
  <c r="V418" i="39"/>
  <c r="AD62" i="39"/>
  <c r="AE62" i="39" s="1"/>
  <c r="AF62" i="39" s="1"/>
  <c r="AH62" i="39" s="1"/>
  <c r="K64" i="52" s="1"/>
  <c r="V62" i="39"/>
  <c r="AD450" i="39"/>
  <c r="AE450" i="39" s="1"/>
  <c r="AF450" i="39" s="1"/>
  <c r="AH450" i="39" s="1"/>
  <c r="V450" i="39"/>
  <c r="AD121" i="39"/>
  <c r="AE121" i="39" s="1"/>
  <c r="AF121" i="39" s="1"/>
  <c r="AH121" i="39" s="1"/>
  <c r="K123" i="52" s="1"/>
  <c r="V121" i="39"/>
  <c r="AD87" i="39"/>
  <c r="AE87" i="39" s="1"/>
  <c r="AF87" i="39" s="1"/>
  <c r="AH87" i="39" s="1"/>
  <c r="K89" i="52" s="1"/>
  <c r="V87" i="39"/>
  <c r="AD228" i="39"/>
  <c r="AE228" i="39" s="1"/>
  <c r="AF228" i="39" s="1"/>
  <c r="AH228" i="39" s="1"/>
  <c r="K230" i="52" s="1"/>
  <c r="V228" i="39"/>
  <c r="AD594" i="39"/>
  <c r="AE594" i="39" s="1"/>
  <c r="AF594" i="39" s="1"/>
  <c r="AH594" i="39" s="1"/>
  <c r="K596" i="52" s="1"/>
  <c r="V594" i="39"/>
  <c r="AD717" i="39"/>
  <c r="AE717" i="39" s="1"/>
  <c r="AF717" i="39" s="1"/>
  <c r="AH717" i="39" s="1"/>
  <c r="K719" i="52" s="1"/>
  <c r="V717" i="39"/>
  <c r="AD206" i="39"/>
  <c r="AE206" i="39" s="1"/>
  <c r="AF206" i="39" s="1"/>
  <c r="AH206" i="39" s="1"/>
  <c r="K208" i="52" s="1"/>
  <c r="V206" i="39"/>
  <c r="AD254" i="39"/>
  <c r="AE254" i="39" s="1"/>
  <c r="AF254" i="39" s="1"/>
  <c r="AH254" i="39" s="1"/>
  <c r="K256" i="52" s="1"/>
  <c r="V254" i="39"/>
  <c r="AD850" i="39"/>
  <c r="AE850" i="39" s="1"/>
  <c r="AF850" i="39" s="1"/>
  <c r="AH850" i="39" s="1"/>
  <c r="K852" i="52" s="1"/>
  <c r="V850" i="39"/>
  <c r="AD493" i="39"/>
  <c r="AE493" i="39" s="1"/>
  <c r="AF493" i="39" s="1"/>
  <c r="AH493" i="39" s="1"/>
  <c r="K495" i="52" s="1"/>
  <c r="V493" i="39"/>
  <c r="AD328" i="39"/>
  <c r="AE328" i="39" s="1"/>
  <c r="AF328" i="39" s="1"/>
  <c r="AH328" i="39" s="1"/>
  <c r="K330" i="52" s="1"/>
  <c r="V328" i="39"/>
  <c r="AD427" i="39"/>
  <c r="AE427" i="39" s="1"/>
  <c r="AF427" i="39" s="1"/>
  <c r="AH427" i="39" s="1"/>
  <c r="K429" i="52" s="1"/>
  <c r="V427" i="39"/>
  <c r="AD635" i="39"/>
  <c r="AE635" i="39" s="1"/>
  <c r="AF635" i="39" s="1"/>
  <c r="AH635" i="39" s="1"/>
  <c r="K637" i="52" s="1"/>
  <c r="V635" i="39"/>
  <c r="AD246" i="39"/>
  <c r="AE246" i="39" s="1"/>
  <c r="AF246" i="39" s="1"/>
  <c r="AH246" i="39" s="1"/>
  <c r="K248" i="52" s="1"/>
  <c r="V246" i="39"/>
  <c r="AD134" i="39"/>
  <c r="AE134" i="39" s="1"/>
  <c r="AF134" i="39" s="1"/>
  <c r="AH134" i="39" s="1"/>
  <c r="K136" i="52" s="1"/>
  <c r="V134" i="39"/>
  <c r="AD242" i="39"/>
  <c r="AE242" i="39" s="1"/>
  <c r="AF242" i="39" s="1"/>
  <c r="AH242" i="39" s="1"/>
  <c r="K244" i="52" s="1"/>
  <c r="V242" i="39"/>
  <c r="AD6" i="39"/>
  <c r="AE6" i="39" s="1"/>
  <c r="AF6" i="39" s="1"/>
  <c r="AH6" i="39" s="1"/>
  <c r="K8" i="52" s="1"/>
  <c r="V6" i="39"/>
  <c r="AD196" i="39"/>
  <c r="AE196" i="39" s="1"/>
  <c r="AF196" i="39" s="1"/>
  <c r="AH196" i="39" s="1"/>
  <c r="K198" i="52" s="1"/>
  <c r="V196" i="39"/>
  <c r="AD258" i="39"/>
  <c r="AE258" i="39" s="1"/>
  <c r="AF258" i="39" s="1"/>
  <c r="AH258" i="39" s="1"/>
  <c r="K260" i="52" s="1"/>
  <c r="V258" i="39"/>
  <c r="AD202" i="39"/>
  <c r="AE202" i="39" s="1"/>
  <c r="AF202" i="39" s="1"/>
  <c r="AH202" i="39" s="1"/>
  <c r="K204" i="52" s="1"/>
  <c r="V202" i="39"/>
  <c r="AD658" i="39"/>
  <c r="AE658" i="39" s="1"/>
  <c r="AF658" i="39" s="1"/>
  <c r="AH658" i="39" s="1"/>
  <c r="K660" i="52" s="1"/>
  <c r="V658" i="39"/>
  <c r="AD804" i="39"/>
  <c r="AE804" i="39" s="1"/>
  <c r="AF804" i="39" s="1"/>
  <c r="AH804" i="39" s="1"/>
  <c r="K806" i="52" s="1"/>
  <c r="V804" i="39"/>
  <c r="AD789" i="39"/>
  <c r="AE789" i="39" s="1"/>
  <c r="AF789" i="39" s="1"/>
  <c r="AH789" i="39" s="1"/>
  <c r="K791" i="52" s="1"/>
  <c r="V789" i="39"/>
  <c r="AD85" i="39"/>
  <c r="AE85" i="39" s="1"/>
  <c r="AF85" i="39" s="1"/>
  <c r="AH85" i="39" s="1"/>
  <c r="K87" i="52" s="1"/>
  <c r="V85" i="39"/>
  <c r="AD221" i="39"/>
  <c r="AE221" i="39" s="1"/>
  <c r="AF221" i="39" s="1"/>
  <c r="AH221" i="39" s="1"/>
  <c r="K223" i="52" s="1"/>
  <c r="V221" i="39"/>
  <c r="AD193" i="39"/>
  <c r="AE193" i="39" s="1"/>
  <c r="AF193" i="39" s="1"/>
  <c r="AH193" i="39" s="1"/>
  <c r="K195" i="52" s="1"/>
  <c r="V193" i="39"/>
  <c r="AD473" i="39"/>
  <c r="AE473" i="39" s="1"/>
  <c r="AF473" i="39" s="1"/>
  <c r="AH473" i="39" s="1"/>
  <c r="K475" i="52" s="1"/>
  <c r="V473" i="39"/>
  <c r="AD133" i="39"/>
  <c r="AE133" i="39" s="1"/>
  <c r="AF133" i="39" s="1"/>
  <c r="AH133" i="39" s="1"/>
  <c r="K135" i="52" s="1"/>
  <c r="V133" i="39"/>
  <c r="AD181" i="39"/>
  <c r="AE181" i="39" s="1"/>
  <c r="AF181" i="39" s="1"/>
  <c r="AH181" i="39" s="1"/>
  <c r="K183" i="52" s="1"/>
  <c r="V181" i="39"/>
  <c r="AD184" i="39"/>
  <c r="AE184" i="39" s="1"/>
  <c r="AF184" i="39" s="1"/>
  <c r="AH184" i="39" s="1"/>
  <c r="K186" i="52" s="1"/>
  <c r="V184" i="39"/>
  <c r="AD173" i="39"/>
  <c r="AE173" i="39" s="1"/>
  <c r="AF173" i="39" s="1"/>
  <c r="AH173" i="39" s="1"/>
  <c r="V173" i="39"/>
  <c r="AD120" i="39"/>
  <c r="AE120" i="39" s="1"/>
  <c r="AF120" i="39" s="1"/>
  <c r="AH120" i="39" s="1"/>
  <c r="V120" i="39"/>
  <c r="AD159" i="39"/>
  <c r="AE159" i="39" s="1"/>
  <c r="AF159" i="39" s="1"/>
  <c r="AH159" i="39" s="1"/>
  <c r="K161" i="52" s="1"/>
  <c r="V159" i="39"/>
  <c r="AD79" i="39"/>
  <c r="AE79" i="39" s="1"/>
  <c r="AF79" i="39" s="1"/>
  <c r="AH79" i="39" s="1"/>
  <c r="K81" i="52" s="1"/>
  <c r="V79" i="39"/>
  <c r="AD306" i="39"/>
  <c r="AE306" i="39" s="1"/>
  <c r="AF306" i="39" s="1"/>
  <c r="AH306" i="39" s="1"/>
  <c r="K308" i="52" s="1"/>
  <c r="V306" i="39"/>
  <c r="AD289" i="39"/>
  <c r="AE289" i="39" s="1"/>
  <c r="AF289" i="39" s="1"/>
  <c r="AH289" i="39" s="1"/>
  <c r="K291" i="52" s="1"/>
  <c r="V289" i="39"/>
  <c r="AD829" i="39"/>
  <c r="AE829" i="39" s="1"/>
  <c r="AF829" i="39" s="1"/>
  <c r="AH829" i="39" s="1"/>
  <c r="K831" i="52" s="1"/>
  <c r="V829" i="39"/>
  <c r="AD229" i="39"/>
  <c r="AE229" i="39" s="1"/>
  <c r="AF229" i="39" s="1"/>
  <c r="AH229" i="39" s="1"/>
  <c r="K231" i="52" s="1"/>
  <c r="V229" i="39"/>
  <c r="AD240" i="39"/>
  <c r="AE240" i="39" s="1"/>
  <c r="AF240" i="39" s="1"/>
  <c r="AH240" i="39" s="1"/>
  <c r="K242" i="52" s="1"/>
  <c r="V240" i="39"/>
  <c r="AD49" i="39"/>
  <c r="AE49" i="39" s="1"/>
  <c r="AF49" i="39" s="1"/>
  <c r="AH49" i="39" s="1"/>
  <c r="K51" i="52" s="1"/>
  <c r="V49" i="39"/>
  <c r="AD259" i="39"/>
  <c r="AE259" i="39" s="1"/>
  <c r="AF259" i="39" s="1"/>
  <c r="AH259" i="39" s="1"/>
  <c r="K261" i="52" s="1"/>
  <c r="V259" i="39"/>
  <c r="AD209" i="39"/>
  <c r="AE209" i="39" s="1"/>
  <c r="AF209" i="39" s="1"/>
  <c r="AH209" i="39" s="1"/>
  <c r="K211" i="52" s="1"/>
  <c r="V209" i="39"/>
  <c r="AD96" i="39"/>
  <c r="AE96" i="39" s="1"/>
  <c r="AF96" i="39" s="1"/>
  <c r="AH96" i="39" s="1"/>
  <c r="K98" i="52" s="1"/>
  <c r="V96" i="39"/>
  <c r="AD817" i="39"/>
  <c r="AE817" i="39" s="1"/>
  <c r="AF817" i="39" s="1"/>
  <c r="AH817" i="39" s="1"/>
  <c r="K819" i="52" s="1"/>
  <c r="V817" i="39"/>
  <c r="AD182" i="39"/>
  <c r="AE182" i="39" s="1"/>
  <c r="AF182" i="39" s="1"/>
  <c r="AH182" i="39" s="1"/>
  <c r="K184" i="52" s="1"/>
  <c r="V182" i="39"/>
  <c r="AD200" i="39"/>
  <c r="AE200" i="39" s="1"/>
  <c r="AF200" i="39" s="1"/>
  <c r="AH200" i="39" s="1"/>
  <c r="K202" i="52" s="1"/>
  <c r="V200" i="39"/>
  <c r="AD522" i="39"/>
  <c r="AE522" i="39" s="1"/>
  <c r="AF522" i="39" s="1"/>
  <c r="AH522" i="39" s="1"/>
  <c r="V522" i="39"/>
  <c r="AD304" i="39"/>
  <c r="AE304" i="39" s="1"/>
  <c r="AF304" i="39" s="1"/>
  <c r="AH304" i="39" s="1"/>
  <c r="K306" i="52" s="1"/>
  <c r="V304" i="39"/>
  <c r="AD356" i="39"/>
  <c r="AE356" i="39" s="1"/>
  <c r="AF356" i="39" s="1"/>
  <c r="V356" i="39"/>
  <c r="AD692" i="39"/>
  <c r="AE692" i="39" s="1"/>
  <c r="AF692" i="39" s="1"/>
  <c r="AH692" i="39" s="1"/>
  <c r="K694" i="52" s="1"/>
  <c r="V692" i="39"/>
  <c r="AD579" i="39"/>
  <c r="AE579" i="39" s="1"/>
  <c r="AF579" i="39" s="1"/>
  <c r="AH579" i="39" s="1"/>
  <c r="K581" i="52" s="1"/>
  <c r="V579" i="39"/>
  <c r="AD463" i="39"/>
  <c r="AE463" i="39" s="1"/>
  <c r="AF463" i="39" s="1"/>
  <c r="AH463" i="39" s="1"/>
  <c r="K465" i="52" s="1"/>
  <c r="V463" i="39"/>
  <c r="AD730" i="39"/>
  <c r="AE730" i="39" s="1"/>
  <c r="AF730" i="39" s="1"/>
  <c r="AH730" i="39" s="1"/>
  <c r="K732" i="52" s="1"/>
  <c r="V730" i="39"/>
  <c r="AD382" i="39"/>
  <c r="AE382" i="39" s="1"/>
  <c r="AF382" i="39" s="1"/>
  <c r="AH382" i="39" s="1"/>
  <c r="K384" i="52" s="1"/>
  <c r="V382" i="39"/>
  <c r="AD583" i="39"/>
  <c r="AE583" i="39" s="1"/>
  <c r="AF583" i="39" s="1"/>
  <c r="AH583" i="39" s="1"/>
  <c r="K585" i="52" s="1"/>
  <c r="V583" i="39"/>
  <c r="AD151" i="39"/>
  <c r="AE151" i="39" s="1"/>
  <c r="AF151" i="39" s="1"/>
  <c r="AH151" i="39" s="1"/>
  <c r="K153" i="52" s="1"/>
  <c r="V151" i="39"/>
  <c r="AD293" i="39"/>
  <c r="AE293" i="39" s="1"/>
  <c r="AF293" i="39" s="1"/>
  <c r="AH293" i="39" s="1"/>
  <c r="K295" i="52" s="1"/>
  <c r="V293" i="39"/>
  <c r="AD267" i="39"/>
  <c r="AE267" i="39" s="1"/>
  <c r="AF267" i="39" s="1"/>
  <c r="AH267" i="39" s="1"/>
  <c r="K269" i="52" s="1"/>
  <c r="V267" i="39"/>
  <c r="AD588" i="39"/>
  <c r="AE588" i="39" s="1"/>
  <c r="AF588" i="39" s="1"/>
  <c r="AH588" i="39" s="1"/>
  <c r="K590" i="52" s="1"/>
  <c r="V588" i="39"/>
  <c r="AD163" i="39"/>
  <c r="AE163" i="39" s="1"/>
  <c r="AF163" i="39" s="1"/>
  <c r="AH163" i="39" s="1"/>
  <c r="K165" i="52" s="1"/>
  <c r="V163" i="39"/>
  <c r="AD423" i="39"/>
  <c r="AE423" i="39" s="1"/>
  <c r="AF423" i="39" s="1"/>
  <c r="AH423" i="39" s="1"/>
  <c r="K425" i="52" s="1"/>
  <c r="V423" i="39"/>
  <c r="AD502" i="39"/>
  <c r="AE502" i="39" s="1"/>
  <c r="AF502" i="39" s="1"/>
  <c r="AH502" i="39" s="1"/>
  <c r="K504" i="52" s="1"/>
  <c r="V502" i="39"/>
  <c r="AD61" i="39"/>
  <c r="AE61" i="39" s="1"/>
  <c r="AF61" i="39" s="1"/>
  <c r="AH61" i="39" s="1"/>
  <c r="K63" i="52" s="1"/>
  <c r="V61" i="39"/>
  <c r="AD724" i="39"/>
  <c r="AE724" i="39" s="1"/>
  <c r="AF724" i="39" s="1"/>
  <c r="AH724" i="39" s="1"/>
  <c r="K726" i="52" s="1"/>
  <c r="V724" i="39"/>
  <c r="AD426" i="39"/>
  <c r="AE426" i="39" s="1"/>
  <c r="AF426" i="39" s="1"/>
  <c r="AH426" i="39" s="1"/>
  <c r="K428" i="52" s="1"/>
  <c r="V426" i="39"/>
  <c r="AD830" i="39"/>
  <c r="AE830" i="39" s="1"/>
  <c r="AF830" i="39" s="1"/>
  <c r="AH830" i="39" s="1"/>
  <c r="K832" i="52" s="1"/>
  <c r="V830" i="39"/>
  <c r="AD528" i="39"/>
  <c r="AE528" i="39" s="1"/>
  <c r="AF528" i="39" s="1"/>
  <c r="AH528" i="39" s="1"/>
  <c r="K530" i="52" s="1"/>
  <c r="V528" i="39"/>
  <c r="AD750" i="39"/>
  <c r="AE750" i="39" s="1"/>
  <c r="AF750" i="39" s="1"/>
  <c r="AH750" i="39" s="1"/>
  <c r="K752" i="52" s="1"/>
  <c r="V750" i="39"/>
  <c r="AD797" i="39"/>
  <c r="AE797" i="39" s="1"/>
  <c r="AF797" i="39" s="1"/>
  <c r="AH797" i="39" s="1"/>
  <c r="K799" i="52" s="1"/>
  <c r="V797" i="39"/>
  <c r="AD824" i="39"/>
  <c r="AE824" i="39" s="1"/>
  <c r="AF824" i="39" s="1"/>
  <c r="AH824" i="39" s="1"/>
  <c r="K826" i="52" s="1"/>
  <c r="V824" i="39"/>
  <c r="AD808" i="39"/>
  <c r="AE808" i="39" s="1"/>
  <c r="AF808" i="39" s="1"/>
  <c r="AH808" i="39" s="1"/>
  <c r="K810" i="52" s="1"/>
  <c r="V808" i="39"/>
  <c r="AD715" i="39"/>
  <c r="AE715" i="39" s="1"/>
  <c r="AF715" i="39" s="1"/>
  <c r="AH715" i="39" s="1"/>
  <c r="K717" i="52" s="1"/>
  <c r="V715" i="39"/>
  <c r="AD571" i="39"/>
  <c r="AE571" i="39" s="1"/>
  <c r="AF571" i="39" s="1"/>
  <c r="AH571" i="39" s="1"/>
  <c r="K573" i="52" s="1"/>
  <c r="V571" i="39"/>
  <c r="AD810" i="39"/>
  <c r="AE810" i="39" s="1"/>
  <c r="AF810" i="39" s="1"/>
  <c r="AH810" i="39" s="1"/>
  <c r="K812" i="52" s="1"/>
  <c r="V810" i="39"/>
  <c r="AD703" i="39"/>
  <c r="AE703" i="39" s="1"/>
  <c r="AF703" i="39" s="1"/>
  <c r="AH703" i="39" s="1"/>
  <c r="V703" i="39"/>
  <c r="AD619" i="39"/>
  <c r="AE619" i="39" s="1"/>
  <c r="AF619" i="39" s="1"/>
  <c r="AH619" i="39" s="1"/>
  <c r="K621" i="52" s="1"/>
  <c r="V619" i="39"/>
  <c r="AD840" i="39"/>
  <c r="AE840" i="39" s="1"/>
  <c r="AF840" i="39" s="1"/>
  <c r="AH840" i="39" s="1"/>
  <c r="K842" i="52" s="1"/>
  <c r="V840" i="39"/>
  <c r="AD606" i="39"/>
  <c r="AE606" i="39" s="1"/>
  <c r="AF606" i="39" s="1"/>
  <c r="AH606" i="39" s="1"/>
  <c r="K608" i="52" s="1"/>
  <c r="V606" i="39"/>
  <c r="AD371" i="39"/>
  <c r="AE371" i="39" s="1"/>
  <c r="AF371" i="39" s="1"/>
  <c r="AH371" i="39" s="1"/>
  <c r="K373" i="52" s="1"/>
  <c r="V371" i="39"/>
  <c r="AD468" i="39"/>
  <c r="AE468" i="39" s="1"/>
  <c r="AF468" i="39" s="1"/>
  <c r="AH468" i="39" s="1"/>
  <c r="K470" i="52" s="1"/>
  <c r="V468" i="39"/>
  <c r="AD718" i="39"/>
  <c r="AE718" i="39" s="1"/>
  <c r="AF718" i="39" s="1"/>
  <c r="AH718" i="39" s="1"/>
  <c r="K720" i="52" s="1"/>
  <c r="V718" i="39"/>
  <c r="AD792" i="39"/>
  <c r="AE792" i="39" s="1"/>
  <c r="AF792" i="39" s="1"/>
  <c r="AH792" i="39" s="1"/>
  <c r="V792" i="39"/>
  <c r="AD853" i="39"/>
  <c r="AE853" i="39" s="1"/>
  <c r="AF853" i="39" s="1"/>
  <c r="AH853" i="39" s="1"/>
  <c r="K855" i="52" s="1"/>
  <c r="V853" i="39"/>
  <c r="AD539" i="39"/>
  <c r="AE539" i="39" s="1"/>
  <c r="AF539" i="39" s="1"/>
  <c r="AH539" i="39" s="1"/>
  <c r="V539" i="39"/>
  <c r="AD681" i="39"/>
  <c r="AE681" i="39" s="1"/>
  <c r="AF681" i="39" s="1"/>
  <c r="AH681" i="39" s="1"/>
  <c r="K683" i="52" s="1"/>
  <c r="V681" i="39"/>
  <c r="AD363" i="39"/>
  <c r="AE363" i="39" s="1"/>
  <c r="AF363" i="39" s="1"/>
  <c r="AH363" i="39" s="1"/>
  <c r="K365" i="52" s="1"/>
  <c r="V363" i="39"/>
  <c r="AD545" i="39"/>
  <c r="AE545" i="39" s="1"/>
  <c r="AF545" i="39" s="1"/>
  <c r="AH545" i="39" s="1"/>
  <c r="K547" i="52" s="1"/>
  <c r="V545" i="39"/>
  <c r="AD593" i="39"/>
  <c r="AE593" i="39" s="1"/>
  <c r="AF593" i="39" s="1"/>
  <c r="AH593" i="39" s="1"/>
  <c r="K595" i="52" s="1"/>
  <c r="V593" i="39"/>
  <c r="AD504" i="39"/>
  <c r="AE504" i="39" s="1"/>
  <c r="AF504" i="39" s="1"/>
  <c r="AH504" i="39" s="1"/>
  <c r="K506" i="52" s="1"/>
  <c r="V504" i="39"/>
  <c r="AD416" i="39"/>
  <c r="AE416" i="39" s="1"/>
  <c r="AF416" i="39" s="1"/>
  <c r="AH416" i="39" s="1"/>
  <c r="K418" i="52" s="1"/>
  <c r="V416" i="39"/>
  <c r="AD733" i="39"/>
  <c r="AE733" i="39" s="1"/>
  <c r="AF733" i="39" s="1"/>
  <c r="AH733" i="39" s="1"/>
  <c r="K735" i="52" s="1"/>
  <c r="V733" i="39"/>
  <c r="AD325" i="39"/>
  <c r="AE325" i="39" s="1"/>
  <c r="AF325" i="39" s="1"/>
  <c r="AH325" i="39" s="1"/>
  <c r="K327" i="52" s="1"/>
  <c r="V325" i="39"/>
  <c r="AD679" i="39"/>
  <c r="AE679" i="39" s="1"/>
  <c r="AF679" i="39" s="1"/>
  <c r="AH679" i="39" s="1"/>
  <c r="K681" i="52" s="1"/>
  <c r="V679" i="39"/>
  <c r="AD291" i="39"/>
  <c r="AE291" i="39" s="1"/>
  <c r="AF291" i="39" s="1"/>
  <c r="AH291" i="39" s="1"/>
  <c r="V291" i="39"/>
  <c r="AD51" i="39"/>
  <c r="AE51" i="39" s="1"/>
  <c r="AF51" i="39" s="1"/>
  <c r="AH51" i="39" s="1"/>
  <c r="K53" i="52" s="1"/>
  <c r="V51" i="39"/>
  <c r="AD650" i="39"/>
  <c r="AE650" i="39" s="1"/>
  <c r="AF650" i="39" s="1"/>
  <c r="AH650" i="39" s="1"/>
  <c r="K652" i="52" s="1"/>
  <c r="V650" i="39"/>
  <c r="AD575" i="39"/>
  <c r="AE575" i="39" s="1"/>
  <c r="AF575" i="39" s="1"/>
  <c r="AH575" i="39" s="1"/>
  <c r="K577" i="52" s="1"/>
  <c r="V575" i="39"/>
  <c r="AD390" i="39"/>
  <c r="AE390" i="39" s="1"/>
  <c r="AF390" i="39" s="1"/>
  <c r="AH390" i="39" s="1"/>
  <c r="K392" i="52" s="1"/>
  <c r="V390" i="39"/>
  <c r="AD119" i="39"/>
  <c r="AE119" i="39" s="1"/>
  <c r="AF119" i="39" s="1"/>
  <c r="AH119" i="39" s="1"/>
  <c r="K121" i="52" s="1"/>
  <c r="V119" i="39"/>
  <c r="AD430" i="39"/>
  <c r="AE430" i="39" s="1"/>
  <c r="AF430" i="39" s="1"/>
  <c r="AH430" i="39" s="1"/>
  <c r="K432" i="52" s="1"/>
  <c r="V430" i="39"/>
  <c r="AD389" i="39"/>
  <c r="AE389" i="39" s="1"/>
  <c r="AF389" i="39" s="1"/>
  <c r="AH389" i="39" s="1"/>
  <c r="K391" i="52" s="1"/>
  <c r="V389" i="39"/>
  <c r="AD467" i="39"/>
  <c r="AE467" i="39" s="1"/>
  <c r="AF467" i="39" s="1"/>
  <c r="AH467" i="39" s="1"/>
  <c r="K469" i="52" s="1"/>
  <c r="V467" i="39"/>
  <c r="AD701" i="39"/>
  <c r="AE701" i="39" s="1"/>
  <c r="AF701" i="39" s="1"/>
  <c r="AH701" i="39" s="1"/>
  <c r="K703" i="52" s="1"/>
  <c r="V701" i="39"/>
  <c r="AD115" i="39"/>
  <c r="AE115" i="39" s="1"/>
  <c r="AF115" i="39" s="1"/>
  <c r="AH115" i="39" s="1"/>
  <c r="K117" i="52" s="1"/>
  <c r="V115" i="39"/>
  <c r="AD103" i="39"/>
  <c r="AE103" i="39" s="1"/>
  <c r="AF103" i="39" s="1"/>
  <c r="AH103" i="39" s="1"/>
  <c r="K105" i="52" s="1"/>
  <c r="V103" i="39"/>
  <c r="AD280" i="39"/>
  <c r="AE280" i="39" s="1"/>
  <c r="AF280" i="39" s="1"/>
  <c r="AH280" i="39" s="1"/>
  <c r="K282" i="52" s="1"/>
  <c r="V280" i="39"/>
  <c r="AD440" i="39"/>
  <c r="AE440" i="39" s="1"/>
  <c r="AF440" i="39" s="1"/>
  <c r="AH440" i="39" s="1"/>
  <c r="V440" i="39"/>
  <c r="AD642" i="39"/>
  <c r="AE642" i="39" s="1"/>
  <c r="AF642" i="39" s="1"/>
  <c r="AH642" i="39" s="1"/>
  <c r="V642" i="39"/>
  <c r="AD337" i="39"/>
  <c r="AE337" i="39" s="1"/>
  <c r="AF337" i="39" s="1"/>
  <c r="AH337" i="39" s="1"/>
  <c r="K339" i="52" s="1"/>
  <c r="V337" i="39"/>
  <c r="AD727" i="39"/>
  <c r="AE727" i="39" s="1"/>
  <c r="AF727" i="39" s="1"/>
  <c r="AH727" i="39" s="1"/>
  <c r="K729" i="52" s="1"/>
  <c r="V727" i="39"/>
  <c r="AD617" i="39"/>
  <c r="AE617" i="39" s="1"/>
  <c r="AF617" i="39" s="1"/>
  <c r="AH617" i="39" s="1"/>
  <c r="K619" i="52" s="1"/>
  <c r="V617" i="39"/>
  <c r="AD407" i="39"/>
  <c r="AE407" i="39" s="1"/>
  <c r="AF407" i="39" s="1"/>
  <c r="AH407" i="39" s="1"/>
  <c r="K409" i="52" s="1"/>
  <c r="V407" i="39"/>
  <c r="AD393" i="39"/>
  <c r="AE393" i="39" s="1"/>
  <c r="AF393" i="39" s="1"/>
  <c r="AH393" i="39" s="1"/>
  <c r="K395" i="52" s="1"/>
  <c r="V393" i="39"/>
  <c r="AD108" i="39"/>
  <c r="AE108" i="39" s="1"/>
  <c r="AF108" i="39" s="1"/>
  <c r="AH108" i="39" s="1"/>
  <c r="K110" i="52" s="1"/>
  <c r="V108" i="39"/>
  <c r="AD217" i="39"/>
  <c r="AE217" i="39" s="1"/>
  <c r="AF217" i="39" s="1"/>
  <c r="AH217" i="39" s="1"/>
  <c r="K219" i="52" s="1"/>
  <c r="V217" i="39"/>
  <c r="AD155" i="39"/>
  <c r="AE155" i="39" s="1"/>
  <c r="AF155" i="39" s="1"/>
  <c r="AH155" i="39" s="1"/>
  <c r="K157" i="52" s="1"/>
  <c r="V155" i="39"/>
  <c r="AD698" i="39"/>
  <c r="AE698" i="39" s="1"/>
  <c r="AF698" i="39" s="1"/>
  <c r="AH698" i="39" s="1"/>
  <c r="K700" i="52" s="1"/>
  <c r="V698" i="39"/>
  <c r="AD620" i="39"/>
  <c r="AE620" i="39" s="1"/>
  <c r="AF620" i="39" s="1"/>
  <c r="AH620" i="39" s="1"/>
  <c r="K622" i="52" s="1"/>
  <c r="V620" i="39"/>
  <c r="AD210" i="39"/>
  <c r="AE210" i="39" s="1"/>
  <c r="AF210" i="39" s="1"/>
  <c r="AH210" i="39" s="1"/>
  <c r="K212" i="52" s="1"/>
  <c r="V210" i="39"/>
  <c r="AD581" i="39"/>
  <c r="AE581" i="39" s="1"/>
  <c r="AF581" i="39" s="1"/>
  <c r="AH581" i="39" s="1"/>
  <c r="K583" i="52" s="1"/>
  <c r="V581" i="39"/>
  <c r="AD215" i="39"/>
  <c r="AE215" i="39" s="1"/>
  <c r="AF215" i="39" s="1"/>
  <c r="AH215" i="39" s="1"/>
  <c r="K217" i="52" s="1"/>
  <c r="V215" i="39"/>
  <c r="AD821" i="39"/>
  <c r="AE821" i="39" s="1"/>
  <c r="AF821" i="39" s="1"/>
  <c r="AH821" i="39" s="1"/>
  <c r="K823" i="52" s="1"/>
  <c r="V821" i="39"/>
  <c r="AD434" i="39"/>
  <c r="AE434" i="39" s="1"/>
  <c r="AF434" i="39" s="1"/>
  <c r="AH434" i="39" s="1"/>
  <c r="K436" i="52" s="1"/>
  <c r="V434" i="39"/>
  <c r="AD654" i="39"/>
  <c r="AE654" i="39" s="1"/>
  <c r="AF654" i="39" s="1"/>
  <c r="AH654" i="39" s="1"/>
  <c r="K656" i="52" s="1"/>
  <c r="V654" i="39"/>
  <c r="AD385" i="39"/>
  <c r="AE385" i="39" s="1"/>
  <c r="AF385" i="39" s="1"/>
  <c r="AH385" i="39" s="1"/>
  <c r="K387" i="52" s="1"/>
  <c r="V385" i="39"/>
  <c r="AD424" i="39"/>
  <c r="AE424" i="39" s="1"/>
  <c r="AF424" i="39" s="1"/>
  <c r="AH424" i="39" s="1"/>
  <c r="K426" i="52" s="1"/>
  <c r="V424" i="39"/>
  <c r="AD213" i="39"/>
  <c r="AE213" i="39" s="1"/>
  <c r="AF213" i="39" s="1"/>
  <c r="AH213" i="39" s="1"/>
  <c r="K215" i="52" s="1"/>
  <c r="V213" i="39"/>
  <c r="AD89" i="39"/>
  <c r="AE89" i="39" s="1"/>
  <c r="AF89" i="39" s="1"/>
  <c r="AH89" i="39" s="1"/>
  <c r="K91" i="52" s="1"/>
  <c r="V89" i="39"/>
  <c r="AD176" i="39"/>
  <c r="AE176" i="39" s="1"/>
  <c r="AF176" i="39" s="1"/>
  <c r="AH176" i="39" s="1"/>
  <c r="K178" i="52" s="1"/>
  <c r="V176" i="39"/>
  <c r="AD17" i="39"/>
  <c r="AE17" i="39" s="1"/>
  <c r="AF17" i="39" s="1"/>
  <c r="AH17" i="39" s="1"/>
  <c r="K19" i="52" s="1"/>
  <c r="V17" i="39"/>
  <c r="AD100" i="39"/>
  <c r="AE100" i="39" s="1"/>
  <c r="AF100" i="39" s="1"/>
  <c r="V100" i="39"/>
  <c r="AD204" i="39"/>
  <c r="AE204" i="39" s="1"/>
  <c r="AF204" i="39" s="1"/>
  <c r="AH204" i="39" s="1"/>
  <c r="K206" i="52" s="1"/>
  <c r="V204" i="39"/>
  <c r="AD802" i="39"/>
  <c r="AE802" i="39" s="1"/>
  <c r="AF802" i="39" s="1"/>
  <c r="AH802" i="39" s="1"/>
  <c r="K804" i="52" s="1"/>
  <c r="V802" i="39"/>
  <c r="AD452" i="39"/>
  <c r="AE452" i="39" s="1"/>
  <c r="AF452" i="39" s="1"/>
  <c r="AH452" i="39" s="1"/>
  <c r="K454" i="52" s="1"/>
  <c r="V452" i="39"/>
  <c r="AD235" i="39"/>
  <c r="AE235" i="39" s="1"/>
  <c r="AF235" i="39" s="1"/>
  <c r="AH235" i="39" s="1"/>
  <c r="K237" i="52" s="1"/>
  <c r="V235" i="39"/>
  <c r="AD589" i="39"/>
  <c r="AE589" i="39" s="1"/>
  <c r="AF589" i="39" s="1"/>
  <c r="AH589" i="39" s="1"/>
  <c r="K591" i="52" s="1"/>
  <c r="V589" i="39"/>
  <c r="AD612" i="39"/>
  <c r="AE612" i="39" s="1"/>
  <c r="AF612" i="39" s="1"/>
  <c r="AH612" i="39" s="1"/>
  <c r="K614" i="52" s="1"/>
  <c r="V612" i="39"/>
  <c r="AD179" i="39"/>
  <c r="AE179" i="39" s="1"/>
  <c r="AF179" i="39" s="1"/>
  <c r="AH179" i="39" s="1"/>
  <c r="K181" i="52" s="1"/>
  <c r="V179" i="39"/>
  <c r="AD122" i="39"/>
  <c r="AE122" i="39" s="1"/>
  <c r="AF122" i="39" s="1"/>
  <c r="AH122" i="39" s="1"/>
  <c r="K124" i="52" s="1"/>
  <c r="V122" i="39"/>
  <c r="AD141" i="39"/>
  <c r="AE141" i="39" s="1"/>
  <c r="AF141" i="39" s="1"/>
  <c r="AH141" i="39" s="1"/>
  <c r="K143" i="52" s="1"/>
  <c r="V141" i="39"/>
  <c r="AD107" i="39"/>
  <c r="AE107" i="39" s="1"/>
  <c r="AF107" i="39" s="1"/>
  <c r="AH107" i="39" s="1"/>
  <c r="K109" i="52" s="1"/>
  <c r="V107" i="39"/>
  <c r="AD188" i="39"/>
  <c r="AE188" i="39" s="1"/>
  <c r="AF188" i="39" s="1"/>
  <c r="AH188" i="39" s="1"/>
  <c r="K190" i="52" s="1"/>
  <c r="V188" i="39"/>
  <c r="AD843" i="39"/>
  <c r="AE843" i="39" s="1"/>
  <c r="AF843" i="39" s="1"/>
  <c r="AH843" i="39" s="1"/>
  <c r="K845" i="52" s="1"/>
  <c r="V843" i="39"/>
  <c r="AD590" i="39"/>
  <c r="AE590" i="39" s="1"/>
  <c r="AF590" i="39" s="1"/>
  <c r="AH590" i="39" s="1"/>
  <c r="K592" i="52" s="1"/>
  <c r="V590" i="39"/>
  <c r="AD183" i="39"/>
  <c r="AE183" i="39" s="1"/>
  <c r="AF183" i="39" s="1"/>
  <c r="AH183" i="39" s="1"/>
  <c r="K185" i="52" s="1"/>
  <c r="V183" i="39"/>
  <c r="AD109" i="39"/>
  <c r="AE109" i="39" s="1"/>
  <c r="AF109" i="39" s="1"/>
  <c r="AH109" i="39" s="1"/>
  <c r="K111" i="52" s="1"/>
  <c r="V109" i="39"/>
  <c r="AD154" i="39"/>
  <c r="AE154" i="39" s="1"/>
  <c r="AF154" i="39" s="1"/>
  <c r="AH154" i="39" s="1"/>
  <c r="K156" i="52" s="1"/>
  <c r="V154" i="39"/>
  <c r="AD150" i="39"/>
  <c r="AE150" i="39" s="1"/>
  <c r="AF150" i="39" s="1"/>
  <c r="AH150" i="39" s="1"/>
  <c r="K152" i="52" s="1"/>
  <c r="V150" i="39"/>
  <c r="AD625" i="39"/>
  <c r="AE625" i="39" s="1"/>
  <c r="AF625" i="39" s="1"/>
  <c r="AH625" i="39" s="1"/>
  <c r="K627" i="52" s="1"/>
  <c r="V625" i="39"/>
  <c r="AD128" i="39"/>
  <c r="AE128" i="39" s="1"/>
  <c r="AF128" i="39" s="1"/>
  <c r="AH128" i="39" s="1"/>
  <c r="K130" i="52" s="1"/>
  <c r="V128" i="39"/>
  <c r="AD194" i="39"/>
  <c r="AE194" i="39" s="1"/>
  <c r="AF194" i="39" s="1"/>
  <c r="AH194" i="39" s="1"/>
  <c r="K196" i="52" s="1"/>
  <c r="V194" i="39"/>
  <c r="AD27" i="39"/>
  <c r="AE27" i="39" s="1"/>
  <c r="AF27" i="39" s="1"/>
  <c r="AH27" i="39" s="1"/>
  <c r="K29" i="52" s="1"/>
  <c r="V27" i="39"/>
  <c r="AD10" i="39"/>
  <c r="AE10" i="39" s="1"/>
  <c r="AF10" i="39" s="1"/>
  <c r="AH10" i="39" s="1"/>
  <c r="K12" i="52" s="1"/>
  <c r="V10" i="39"/>
  <c r="AD172" i="39"/>
  <c r="AE172" i="39" s="1"/>
  <c r="AF172" i="39" s="1"/>
  <c r="AH172" i="39" s="1"/>
  <c r="K174" i="52" s="1"/>
  <c r="V172" i="39"/>
  <c r="AD48" i="39"/>
  <c r="AE48" i="39" s="1"/>
  <c r="AF48" i="39" s="1"/>
  <c r="V48" i="39"/>
  <c r="AD480" i="39"/>
  <c r="AE480" i="39" s="1"/>
  <c r="AF480" i="39" s="1"/>
  <c r="AH480" i="39" s="1"/>
  <c r="K482" i="52" s="1"/>
  <c r="V480" i="39"/>
  <c r="AD162" i="39"/>
  <c r="AE162" i="39" s="1"/>
  <c r="AF162" i="39" s="1"/>
  <c r="AH162" i="39" s="1"/>
  <c r="V162" i="39"/>
  <c r="AD95" i="39"/>
  <c r="AE95" i="39" s="1"/>
  <c r="AF95" i="39" s="1"/>
  <c r="AH95" i="39" s="1"/>
  <c r="K97" i="52" s="1"/>
  <c r="V95" i="39"/>
  <c r="AD740" i="39"/>
  <c r="AE740" i="39" s="1"/>
  <c r="AF740" i="39" s="1"/>
  <c r="V740" i="39"/>
  <c r="AD444" i="39"/>
  <c r="AE444" i="39" s="1"/>
  <c r="AF444" i="39" s="1"/>
  <c r="AH444" i="39" s="1"/>
  <c r="K446" i="52" s="1"/>
  <c r="V444" i="39"/>
  <c r="AD634" i="39"/>
  <c r="AE634" i="39" s="1"/>
  <c r="AF634" i="39" s="1"/>
  <c r="AH634" i="39" s="1"/>
  <c r="K636" i="52" s="1"/>
  <c r="V634" i="39"/>
  <c r="AD822" i="39"/>
  <c r="AE822" i="39" s="1"/>
  <c r="AF822" i="39" s="1"/>
  <c r="AH822" i="39" s="1"/>
  <c r="K824" i="52" s="1"/>
  <c r="V822" i="39"/>
  <c r="AD520" i="39"/>
  <c r="AE520" i="39" s="1"/>
  <c r="AF520" i="39" s="1"/>
  <c r="AH520" i="39" s="1"/>
  <c r="K522" i="52" s="1"/>
  <c r="V520" i="39"/>
  <c r="AD413" i="39"/>
  <c r="AE413" i="39" s="1"/>
  <c r="AF413" i="39" s="1"/>
  <c r="AH413" i="39" s="1"/>
  <c r="K415" i="52" s="1"/>
  <c r="V413" i="39"/>
  <c r="AD801" i="39"/>
  <c r="AE801" i="39" s="1"/>
  <c r="AF801" i="39" s="1"/>
  <c r="AH801" i="39" s="1"/>
  <c r="K803" i="52" s="1"/>
  <c r="V801" i="39"/>
  <c r="AD818" i="39"/>
  <c r="AE818" i="39" s="1"/>
  <c r="AF818" i="39" s="1"/>
  <c r="AH818" i="39" s="1"/>
  <c r="K820" i="52" s="1"/>
  <c r="V818" i="39"/>
  <c r="AD762" i="39"/>
  <c r="AE762" i="39" s="1"/>
  <c r="AF762" i="39" s="1"/>
  <c r="AH762" i="39" s="1"/>
  <c r="K764" i="52" s="1"/>
  <c r="V762" i="39"/>
  <c r="AD711" i="39"/>
  <c r="AE711" i="39" s="1"/>
  <c r="AF711" i="39" s="1"/>
  <c r="AH711" i="39" s="1"/>
  <c r="K713" i="52" s="1"/>
  <c r="V711" i="39"/>
  <c r="AD532" i="39"/>
  <c r="AE532" i="39" s="1"/>
  <c r="AF532" i="39" s="1"/>
  <c r="AH532" i="39" s="1"/>
  <c r="V532" i="39"/>
  <c r="AD695" i="39"/>
  <c r="AE695" i="39" s="1"/>
  <c r="AF695" i="39" s="1"/>
  <c r="AH695" i="39" s="1"/>
  <c r="K697" i="52" s="1"/>
  <c r="V695" i="39"/>
  <c r="AD694" i="39"/>
  <c r="AE694" i="39" s="1"/>
  <c r="AF694" i="39" s="1"/>
  <c r="AH694" i="39" s="1"/>
  <c r="K696" i="52" s="1"/>
  <c r="V694" i="39"/>
  <c r="AD577" i="39"/>
  <c r="AE577" i="39" s="1"/>
  <c r="AF577" i="39" s="1"/>
  <c r="AH577" i="39" s="1"/>
  <c r="K579" i="52" s="1"/>
  <c r="V577" i="39"/>
  <c r="AD819" i="39"/>
  <c r="AE819" i="39" s="1"/>
  <c r="AF819" i="39" s="1"/>
  <c r="AH819" i="39" s="1"/>
  <c r="K821" i="52" s="1"/>
  <c r="V819" i="39"/>
  <c r="AD707" i="39"/>
  <c r="AE707" i="39" s="1"/>
  <c r="AF707" i="39" s="1"/>
  <c r="AH707" i="39" s="1"/>
  <c r="K709" i="52" s="1"/>
  <c r="V707" i="39"/>
  <c r="AD354" i="39"/>
  <c r="AE354" i="39" s="1"/>
  <c r="AF354" i="39" s="1"/>
  <c r="AH354" i="39" s="1"/>
  <c r="K356" i="52" s="1"/>
  <c r="V354" i="39"/>
  <c r="AD754" i="39"/>
  <c r="AE754" i="39" s="1"/>
  <c r="AF754" i="39" s="1"/>
  <c r="AH754" i="39" s="1"/>
  <c r="K756" i="52" s="1"/>
  <c r="V754" i="39"/>
  <c r="AD682" i="39"/>
  <c r="AE682" i="39" s="1"/>
  <c r="AF682" i="39" s="1"/>
  <c r="AH682" i="39" s="1"/>
  <c r="K684" i="52" s="1"/>
  <c r="V682" i="39"/>
  <c r="AD523" i="39"/>
  <c r="AE523" i="39" s="1"/>
  <c r="AF523" i="39" s="1"/>
  <c r="AH523" i="39" s="1"/>
  <c r="K525" i="52" s="1"/>
  <c r="V523" i="39"/>
  <c r="AD807" i="39"/>
  <c r="AE807" i="39" s="1"/>
  <c r="AF807" i="39" s="1"/>
  <c r="AH807" i="39" s="1"/>
  <c r="K809" i="52" s="1"/>
  <c r="V807" i="39"/>
  <c r="AD648" i="39"/>
  <c r="AE648" i="39" s="1"/>
  <c r="AF648" i="39" s="1"/>
  <c r="AH648" i="39" s="1"/>
  <c r="K650" i="52" s="1"/>
  <c r="V648" i="39"/>
  <c r="AD747" i="39"/>
  <c r="AE747" i="39" s="1"/>
  <c r="AF747" i="39" s="1"/>
  <c r="AH747" i="39" s="1"/>
  <c r="K749" i="52" s="1"/>
  <c r="V747" i="39"/>
  <c r="AD500" i="39"/>
  <c r="AE500" i="39" s="1"/>
  <c r="AF500" i="39" s="1"/>
  <c r="AH500" i="39" s="1"/>
  <c r="K502" i="52" s="1"/>
  <c r="V500" i="39"/>
  <c r="AD729" i="39"/>
  <c r="AE729" i="39" s="1"/>
  <c r="AF729" i="39" s="1"/>
  <c r="AH729" i="39" s="1"/>
  <c r="K731" i="52" s="1"/>
  <c r="V729" i="39"/>
  <c r="AD591" i="39"/>
  <c r="AE591" i="39" s="1"/>
  <c r="AF591" i="39" s="1"/>
  <c r="AH591" i="39" s="1"/>
  <c r="K593" i="52" s="1"/>
  <c r="V591" i="39"/>
  <c r="AD326" i="39"/>
  <c r="AE326" i="39" s="1"/>
  <c r="AF326" i="39" s="1"/>
  <c r="AH326" i="39" s="1"/>
  <c r="K328" i="52" s="1"/>
  <c r="V326" i="39"/>
  <c r="AD749" i="39"/>
  <c r="AE749" i="39" s="1"/>
  <c r="AF749" i="39" s="1"/>
  <c r="AH749" i="39" s="1"/>
  <c r="K751" i="52" s="1"/>
  <c r="V749" i="39"/>
  <c r="AD557" i="39"/>
  <c r="AE557" i="39" s="1"/>
  <c r="AF557" i="39" s="1"/>
  <c r="AH557" i="39" s="1"/>
  <c r="K559" i="52" s="1"/>
  <c r="V557" i="39"/>
  <c r="AD384" i="39"/>
  <c r="AE384" i="39" s="1"/>
  <c r="AF384" i="39" s="1"/>
  <c r="AH384" i="39" s="1"/>
  <c r="K386" i="52" s="1"/>
  <c r="V384" i="39"/>
  <c r="AD381" i="39"/>
  <c r="AE381" i="39" s="1"/>
  <c r="AF381" i="39" s="1"/>
  <c r="AH381" i="39" s="1"/>
  <c r="K383" i="52" s="1"/>
  <c r="V381" i="39"/>
  <c r="AD562" i="39"/>
  <c r="AE562" i="39" s="1"/>
  <c r="AF562" i="39" s="1"/>
  <c r="AH562" i="39" s="1"/>
  <c r="K564" i="52" s="1"/>
  <c r="V562" i="39"/>
  <c r="AD633" i="39"/>
  <c r="AE633" i="39" s="1"/>
  <c r="AF633" i="39" s="1"/>
  <c r="AH633" i="39" s="1"/>
  <c r="K635" i="52" s="1"/>
  <c r="V633" i="39"/>
  <c r="AD614" i="39"/>
  <c r="AE614" i="39" s="1"/>
  <c r="AF614" i="39" s="1"/>
  <c r="AH614" i="39" s="1"/>
  <c r="K616" i="52" s="1"/>
  <c r="V614" i="39"/>
  <c r="AD299" i="39"/>
  <c r="AE299" i="39" s="1"/>
  <c r="AF299" i="39" s="1"/>
  <c r="AH299" i="39" s="1"/>
  <c r="K301" i="52" s="1"/>
  <c r="V299" i="39"/>
  <c r="AD72" i="39"/>
  <c r="AE72" i="39" s="1"/>
  <c r="AF72" i="39" s="1"/>
  <c r="AH72" i="39" s="1"/>
  <c r="K74" i="52" s="1"/>
  <c r="V72" i="39"/>
  <c r="AD627" i="39"/>
  <c r="AE627" i="39" s="1"/>
  <c r="AF627" i="39" s="1"/>
  <c r="AD431" i="39"/>
  <c r="AE431" i="39" s="1"/>
  <c r="AF431" i="39" s="1"/>
  <c r="AH431" i="39" s="1"/>
  <c r="K433" i="52" s="1"/>
  <c r="V431" i="39"/>
  <c r="AD116" i="39"/>
  <c r="AE116" i="39" s="1"/>
  <c r="AF116" i="39" s="1"/>
  <c r="AH116" i="39" s="1"/>
  <c r="V116" i="39"/>
  <c r="AD568" i="39"/>
  <c r="AE568" i="39" s="1"/>
  <c r="AF568" i="39" s="1"/>
  <c r="AH568" i="39" s="1"/>
  <c r="K570" i="52" s="1"/>
  <c r="V568" i="39"/>
  <c r="AD332" i="39"/>
  <c r="AE332" i="39" s="1"/>
  <c r="AF332" i="39" s="1"/>
  <c r="AH332" i="39" s="1"/>
  <c r="K334" i="52" s="1"/>
  <c r="V332" i="39"/>
  <c r="AD465" i="39"/>
  <c r="AE465" i="39" s="1"/>
  <c r="AF465" i="39" s="1"/>
  <c r="AH465" i="39" s="1"/>
  <c r="K467" i="52" s="1"/>
  <c r="V465" i="39"/>
  <c r="AD216" i="39"/>
  <c r="AE216" i="39" s="1"/>
  <c r="AF216" i="39" s="1"/>
  <c r="AH216" i="39" s="1"/>
  <c r="K218" i="52" s="1"/>
  <c r="V216" i="39"/>
  <c r="AD330" i="39"/>
  <c r="AE330" i="39" s="1"/>
  <c r="AF330" i="39" s="1"/>
  <c r="AH330" i="39" s="1"/>
  <c r="K332" i="52" s="1"/>
  <c r="V330" i="39"/>
  <c r="AD92" i="39"/>
  <c r="AE92" i="39" s="1"/>
  <c r="AF92" i="39" s="1"/>
  <c r="AH92" i="39" s="1"/>
  <c r="K94" i="52" s="1"/>
  <c r="V92" i="39"/>
  <c r="AD274" i="39"/>
  <c r="AE274" i="39" s="1"/>
  <c r="AF274" i="39" s="1"/>
  <c r="AH274" i="39" s="1"/>
  <c r="K276" i="52" s="1"/>
  <c r="V274" i="39"/>
  <c r="AD324" i="39"/>
  <c r="AE324" i="39" s="1"/>
  <c r="AF324" i="39" s="1"/>
  <c r="AH324" i="39" s="1"/>
  <c r="V324" i="39"/>
  <c r="AD630" i="39"/>
  <c r="AE630" i="39" s="1"/>
  <c r="AF630" i="39" s="1"/>
  <c r="AH630" i="39" s="1"/>
  <c r="K632" i="52" s="1"/>
  <c r="V630" i="39"/>
  <c r="AD322" i="39"/>
  <c r="AE322" i="39" s="1"/>
  <c r="AF322" i="39" s="1"/>
  <c r="AH322" i="39" s="1"/>
  <c r="K324" i="52" s="1"/>
  <c r="V322" i="39"/>
  <c r="AD603" i="39"/>
  <c r="AE603" i="39" s="1"/>
  <c r="AF603" i="39" s="1"/>
  <c r="AH603" i="39" s="1"/>
  <c r="K605" i="52" s="1"/>
  <c r="V603" i="39"/>
  <c r="AD263" i="39"/>
  <c r="AE263" i="39" s="1"/>
  <c r="AF263" i="39" s="1"/>
  <c r="AH263" i="39" s="1"/>
  <c r="K265" i="52" s="1"/>
  <c r="V263" i="39"/>
  <c r="AD776" i="39"/>
  <c r="AE776" i="39" s="1"/>
  <c r="AF776" i="39" s="1"/>
  <c r="AH776" i="39" s="1"/>
  <c r="K778" i="52" s="1"/>
  <c r="V776" i="39"/>
  <c r="AD519" i="39"/>
  <c r="AE519" i="39" s="1"/>
  <c r="AF519" i="39" s="1"/>
  <c r="AH519" i="39" s="1"/>
  <c r="K521" i="52" s="1"/>
  <c r="V519" i="39"/>
  <c r="AD377" i="39"/>
  <c r="AE377" i="39" s="1"/>
  <c r="AF377" i="39" s="1"/>
  <c r="AH377" i="39" s="1"/>
  <c r="K379" i="52" s="1"/>
  <c r="V377" i="39"/>
  <c r="AD272" i="39"/>
  <c r="AE272" i="39" s="1"/>
  <c r="AF272" i="39" s="1"/>
  <c r="AH272" i="39" s="1"/>
  <c r="K274" i="52" s="1"/>
  <c r="V272" i="39"/>
  <c r="AD180" i="39"/>
  <c r="AE180" i="39" s="1"/>
  <c r="AF180" i="39" s="1"/>
  <c r="AH180" i="39" s="1"/>
  <c r="K182" i="52" s="1"/>
  <c r="V180" i="39"/>
  <c r="AD147" i="39"/>
  <c r="AE147" i="39" s="1"/>
  <c r="AF147" i="39" s="1"/>
  <c r="AH147" i="39" s="1"/>
  <c r="K149" i="52" s="1"/>
  <c r="V147" i="39"/>
  <c r="AD624" i="39"/>
  <c r="AE624" i="39" s="1"/>
  <c r="AF624" i="39" s="1"/>
  <c r="AH624" i="39" s="1"/>
  <c r="K626" i="52" s="1"/>
  <c r="V624" i="39"/>
  <c r="AD559" i="39"/>
  <c r="AE559" i="39" s="1"/>
  <c r="AF559" i="39" s="1"/>
  <c r="AH559" i="39" s="1"/>
  <c r="K561" i="52" s="1"/>
  <c r="V559" i="39"/>
  <c r="AD433" i="39"/>
  <c r="AE433" i="39" s="1"/>
  <c r="AF433" i="39" s="1"/>
  <c r="AH433" i="39" s="1"/>
  <c r="K435" i="52" s="1"/>
  <c r="V433" i="39"/>
  <c r="AD809" i="39"/>
  <c r="AE809" i="39" s="1"/>
  <c r="AF809" i="39" s="1"/>
  <c r="AH809" i="39" s="1"/>
  <c r="K811" i="52" s="1"/>
  <c r="V809" i="39"/>
  <c r="AD752" i="39"/>
  <c r="AE752" i="39" s="1"/>
  <c r="AF752" i="39" s="1"/>
  <c r="AH752" i="39" s="1"/>
  <c r="K754" i="52" s="1"/>
  <c r="V752" i="39"/>
  <c r="AD636" i="39"/>
  <c r="AE636" i="39" s="1"/>
  <c r="AF636" i="39" s="1"/>
  <c r="AH636" i="39" s="1"/>
  <c r="K638" i="52" s="1"/>
  <c r="V636" i="39"/>
  <c r="AD597" i="39"/>
  <c r="AE597" i="39" s="1"/>
  <c r="AF597" i="39" s="1"/>
  <c r="AD350" i="39"/>
  <c r="AE350" i="39" s="1"/>
  <c r="AF350" i="39" s="1"/>
  <c r="AH350" i="39" s="1"/>
  <c r="V350" i="39"/>
  <c r="AD300" i="39"/>
  <c r="AE300" i="39" s="1"/>
  <c r="AF300" i="39" s="1"/>
  <c r="AH300" i="39" s="1"/>
  <c r="K302" i="52" s="1"/>
  <c r="V300" i="39"/>
  <c r="AD178" i="39"/>
  <c r="AE178" i="39" s="1"/>
  <c r="AF178" i="39" s="1"/>
  <c r="AH178" i="39" s="1"/>
  <c r="K180" i="52" s="1"/>
  <c r="V178" i="39"/>
  <c r="AD67" i="39"/>
  <c r="AE67" i="39" s="1"/>
  <c r="AF67" i="39" s="1"/>
  <c r="AH67" i="39" s="1"/>
  <c r="K69" i="52" s="1"/>
  <c r="V67" i="39"/>
  <c r="AD167" i="39"/>
  <c r="AE167" i="39" s="1"/>
  <c r="AF167" i="39" s="1"/>
  <c r="AH167" i="39" s="1"/>
  <c r="K169" i="52" s="1"/>
  <c r="V167" i="39"/>
  <c r="AD126" i="39"/>
  <c r="AE126" i="39" s="1"/>
  <c r="AF126" i="39" s="1"/>
  <c r="AH126" i="39" s="1"/>
  <c r="K128" i="52" s="1"/>
  <c r="V126" i="39"/>
  <c r="AD303" i="39"/>
  <c r="AE303" i="39" s="1"/>
  <c r="AF303" i="39" s="1"/>
  <c r="AH303" i="39" s="1"/>
  <c r="K305" i="52" s="1"/>
  <c r="V303" i="39"/>
  <c r="AD137" i="39"/>
  <c r="AE137" i="39" s="1"/>
  <c r="AF137" i="39" s="1"/>
  <c r="AH137" i="39" s="1"/>
  <c r="K139" i="52" s="1"/>
  <c r="V137" i="39"/>
  <c r="AD791" i="39"/>
  <c r="AE791" i="39" s="1"/>
  <c r="AF791" i="39" s="1"/>
  <c r="AH791" i="39" s="1"/>
  <c r="K793" i="52" s="1"/>
  <c r="V791" i="39"/>
  <c r="AD233" i="39"/>
  <c r="AE233" i="39" s="1"/>
  <c r="AF233" i="39" s="1"/>
  <c r="AD195" i="39"/>
  <c r="AE195" i="39" s="1"/>
  <c r="AF195" i="39" s="1"/>
  <c r="AH195" i="39" s="1"/>
  <c r="K197" i="52" s="1"/>
  <c r="V195" i="39"/>
  <c r="AD403" i="39"/>
  <c r="AE403" i="39" s="1"/>
  <c r="AF403" i="39" s="1"/>
  <c r="AH403" i="39" s="1"/>
  <c r="K405" i="52" s="1"/>
  <c r="V403" i="39"/>
  <c r="AD449" i="39"/>
  <c r="AE449" i="39" s="1"/>
  <c r="AF449" i="39" s="1"/>
  <c r="AH449" i="39" s="1"/>
  <c r="K451" i="52" s="1"/>
  <c r="V449" i="39"/>
  <c r="AD3" i="39"/>
  <c r="AE3" i="39" s="1"/>
  <c r="AF3" i="39" s="1"/>
  <c r="AH3" i="39" s="1"/>
  <c r="K5" i="52" s="1"/>
  <c r="V3" i="39"/>
  <c r="AD849" i="39"/>
  <c r="AE849" i="39" s="1"/>
  <c r="AF849" i="39" s="1"/>
  <c r="AH849" i="39" s="1"/>
  <c r="K851" i="52" s="1"/>
  <c r="V849" i="39"/>
  <c r="AD189" i="39"/>
  <c r="AE189" i="39" s="1"/>
  <c r="AF189" i="39" s="1"/>
  <c r="AH189" i="39" s="1"/>
  <c r="V189" i="39"/>
  <c r="AD58" i="39"/>
  <c r="AE58" i="39" s="1"/>
  <c r="AF58" i="39" s="1"/>
  <c r="AH58" i="39" s="1"/>
  <c r="V58" i="39"/>
  <c r="AD218" i="39"/>
  <c r="AE218" i="39" s="1"/>
  <c r="AF218" i="39" s="1"/>
  <c r="AH218" i="39" s="1"/>
  <c r="K220" i="52" s="1"/>
  <c r="V218" i="39"/>
  <c r="AD684" i="39"/>
  <c r="AE684" i="39" s="1"/>
  <c r="AF684" i="39" s="1"/>
  <c r="AH684" i="39" s="1"/>
  <c r="K686" i="52" s="1"/>
  <c r="V684" i="39"/>
  <c r="AD425" i="39"/>
  <c r="AE425" i="39" s="1"/>
  <c r="AF425" i="39" s="1"/>
  <c r="AH425" i="39" s="1"/>
  <c r="K427" i="52" s="1"/>
  <c r="V425" i="39"/>
  <c r="AD841" i="39"/>
  <c r="AE841" i="39" s="1"/>
  <c r="AF841" i="39" s="1"/>
  <c r="AH841" i="39" s="1"/>
  <c r="K843" i="52" s="1"/>
  <c r="V841" i="39"/>
  <c r="AD262" i="39"/>
  <c r="AE262" i="39" s="1"/>
  <c r="AF262" i="39" s="1"/>
  <c r="AH262" i="39" s="1"/>
  <c r="K264" i="52" s="1"/>
  <c r="V262" i="39"/>
  <c r="AD834" i="39"/>
  <c r="AE834" i="39" s="1"/>
  <c r="AF834" i="39" s="1"/>
  <c r="AH834" i="39" s="1"/>
  <c r="K836" i="52" s="1"/>
  <c r="V834" i="39"/>
  <c r="AD574" i="39"/>
  <c r="AE574" i="39" s="1"/>
  <c r="AF574" i="39" s="1"/>
  <c r="AH574" i="39" s="1"/>
  <c r="K576" i="52" s="1"/>
  <c r="V574" i="39"/>
  <c r="AD146" i="39"/>
  <c r="AE146" i="39" s="1"/>
  <c r="AF146" i="39" s="1"/>
  <c r="AH146" i="39" s="1"/>
  <c r="K148" i="52" s="1"/>
  <c r="V146" i="39"/>
  <c r="AD580" i="39"/>
  <c r="AE580" i="39" s="1"/>
  <c r="AF580" i="39" s="1"/>
  <c r="AH580" i="39" s="1"/>
  <c r="K582" i="52" s="1"/>
  <c r="V580" i="39"/>
  <c r="AD11" i="39"/>
  <c r="AE11" i="39" s="1"/>
  <c r="AF11" i="39" s="1"/>
  <c r="AH11" i="39" s="1"/>
  <c r="K13" i="52" s="1"/>
  <c r="V11" i="39"/>
  <c r="AD199" i="39"/>
  <c r="AE199" i="39" s="1"/>
  <c r="AF199" i="39" s="1"/>
  <c r="AH199" i="39" s="1"/>
  <c r="K201" i="52" s="1"/>
  <c r="V199" i="39"/>
  <c r="AD803" i="39"/>
  <c r="AE803" i="39" s="1"/>
  <c r="AF803" i="39" s="1"/>
  <c r="AH803" i="39" s="1"/>
  <c r="K805" i="52" s="1"/>
  <c r="V803" i="39"/>
  <c r="AD756" i="39"/>
  <c r="AE756" i="39" s="1"/>
  <c r="AF756" i="39" s="1"/>
  <c r="AH756" i="39" s="1"/>
  <c r="K758" i="52" s="1"/>
  <c r="V756" i="39"/>
  <c r="AD56" i="39"/>
  <c r="AE56" i="39" s="1"/>
  <c r="AF56" i="39" s="1"/>
  <c r="AH56" i="39" s="1"/>
  <c r="K58" i="52" s="1"/>
  <c r="V56" i="39"/>
  <c r="AD177" i="39"/>
  <c r="AE177" i="39" s="1"/>
  <c r="AF177" i="39" s="1"/>
  <c r="AH177" i="39" s="1"/>
  <c r="K179" i="52" s="1"/>
  <c r="V177" i="39"/>
  <c r="AD312" i="39"/>
  <c r="AE312" i="39" s="1"/>
  <c r="AF312" i="39" s="1"/>
  <c r="AH312" i="39" s="1"/>
  <c r="K314" i="52" s="1"/>
  <c r="V312" i="39"/>
  <c r="AD721" i="39"/>
  <c r="AE721" i="39" s="1"/>
  <c r="AF721" i="39" s="1"/>
  <c r="AH721" i="39" s="1"/>
  <c r="K723" i="52" s="1"/>
  <c r="V721" i="39"/>
  <c r="AD836" i="39"/>
  <c r="AE836" i="39" s="1"/>
  <c r="AF836" i="39" s="1"/>
  <c r="AH836" i="39" s="1"/>
  <c r="K838" i="52" s="1"/>
  <c r="V836" i="39"/>
  <c r="AD244" i="39"/>
  <c r="AE244" i="39" s="1"/>
  <c r="AF244" i="39" s="1"/>
  <c r="AH244" i="39" s="1"/>
  <c r="K246" i="52" s="1"/>
  <c r="V244" i="39"/>
  <c r="AD466" i="39"/>
  <c r="AE466" i="39" s="1"/>
  <c r="AF466" i="39" s="1"/>
  <c r="AH466" i="39" s="1"/>
  <c r="V466" i="39"/>
  <c r="AD784" i="39"/>
  <c r="AE784" i="39" s="1"/>
  <c r="AF784" i="39" s="1"/>
  <c r="AH784" i="39" s="1"/>
  <c r="K786" i="52" s="1"/>
  <c r="V784" i="39"/>
  <c r="AD508" i="39"/>
  <c r="AE508" i="39" s="1"/>
  <c r="AF508" i="39" s="1"/>
  <c r="AH508" i="39" s="1"/>
  <c r="K510" i="52" s="1"/>
  <c r="V508" i="39"/>
  <c r="AD266" i="39"/>
  <c r="AE266" i="39" s="1"/>
  <c r="AF266" i="39" s="1"/>
  <c r="AH266" i="39" s="1"/>
  <c r="K268" i="52" s="1"/>
  <c r="V266" i="39"/>
  <c r="AD402" i="39"/>
  <c r="AE402" i="39" s="1"/>
  <c r="AF402" i="39" s="1"/>
  <c r="AH402" i="39" s="1"/>
  <c r="K404" i="52" s="1"/>
  <c r="V402" i="39"/>
  <c r="AD287" i="39"/>
  <c r="AE287" i="39" s="1"/>
  <c r="AF287" i="39" s="1"/>
  <c r="AH287" i="39" s="1"/>
  <c r="K289" i="52" s="1"/>
  <c r="V287" i="39"/>
  <c r="AD542" i="39"/>
  <c r="AE542" i="39" s="1"/>
  <c r="AF542" i="39" s="1"/>
  <c r="AH542" i="39" s="1"/>
  <c r="K544" i="52" s="1"/>
  <c r="V542" i="39"/>
  <c r="AD472" i="39"/>
  <c r="AE472" i="39" s="1"/>
  <c r="AF472" i="39" s="1"/>
  <c r="AH472" i="39" s="1"/>
  <c r="K474" i="52" s="1"/>
  <c r="V472" i="39"/>
  <c r="AD220" i="39"/>
  <c r="AE220" i="39" s="1"/>
  <c r="AF220" i="39" s="1"/>
  <c r="AH220" i="39" s="1"/>
  <c r="K222" i="52" s="1"/>
  <c r="V220" i="39"/>
  <c r="AD833" i="39"/>
  <c r="AE833" i="39" s="1"/>
  <c r="AF833" i="39" s="1"/>
  <c r="AH833" i="39" s="1"/>
  <c r="K835" i="52" s="1"/>
  <c r="V833" i="39"/>
  <c r="AD851" i="39"/>
  <c r="AE851" i="39" s="1"/>
  <c r="AF851" i="39" s="1"/>
  <c r="AH851" i="39" s="1"/>
  <c r="K853" i="52" s="1"/>
  <c r="V851" i="39"/>
  <c r="AD700" i="39"/>
  <c r="AE700" i="39" s="1"/>
  <c r="AF700" i="39" s="1"/>
  <c r="AH700" i="39" s="1"/>
  <c r="K702" i="52" s="1"/>
  <c r="V700" i="39"/>
  <c r="AD704" i="39"/>
  <c r="AE704" i="39" s="1"/>
  <c r="AF704" i="39" s="1"/>
  <c r="V704" i="39"/>
  <c r="AD723" i="39"/>
  <c r="AE723" i="39" s="1"/>
  <c r="AF723" i="39" s="1"/>
  <c r="AH723" i="39" s="1"/>
  <c r="K725" i="52" s="1"/>
  <c r="V723" i="39"/>
  <c r="AD660" i="39"/>
  <c r="AE660" i="39" s="1"/>
  <c r="AF660" i="39" s="1"/>
  <c r="AH660" i="39" s="1"/>
  <c r="K662" i="52" s="1"/>
  <c r="V660" i="39"/>
  <c r="AD550" i="39"/>
  <c r="AE550" i="39" s="1"/>
  <c r="AF550" i="39" s="1"/>
  <c r="AH550" i="39" s="1"/>
  <c r="K552" i="52" s="1"/>
  <c r="V550" i="39"/>
  <c r="AD563" i="39"/>
  <c r="AE563" i="39" s="1"/>
  <c r="AF563" i="39" s="1"/>
  <c r="AH563" i="39" s="1"/>
  <c r="K565" i="52" s="1"/>
  <c r="V563" i="39"/>
  <c r="AD503" i="39"/>
  <c r="AE503" i="39" s="1"/>
  <c r="AF503" i="39" s="1"/>
  <c r="AH503" i="39" s="1"/>
  <c r="K505" i="52" s="1"/>
  <c r="V503" i="39"/>
  <c r="AD771" i="39"/>
  <c r="AE771" i="39" s="1"/>
  <c r="AF771" i="39" s="1"/>
  <c r="AH771" i="39" s="1"/>
  <c r="K773" i="52" s="1"/>
  <c r="V771" i="39"/>
  <c r="AD548" i="39"/>
  <c r="AE548" i="39" s="1"/>
  <c r="AF548" i="39" s="1"/>
  <c r="AH548" i="39" s="1"/>
  <c r="K550" i="52" s="1"/>
  <c r="V548" i="39"/>
  <c r="AD669" i="39"/>
  <c r="AE669" i="39" s="1"/>
  <c r="AF669" i="39" s="1"/>
  <c r="AH669" i="39" s="1"/>
  <c r="K671" i="52" s="1"/>
  <c r="V669" i="39"/>
  <c r="AD338" i="39"/>
  <c r="AE338" i="39" s="1"/>
  <c r="AF338" i="39" s="1"/>
  <c r="AH338" i="39" s="1"/>
  <c r="K340" i="52" s="1"/>
  <c r="V338" i="39"/>
  <c r="AD759" i="39"/>
  <c r="AE759" i="39" s="1"/>
  <c r="AF759" i="39" s="1"/>
  <c r="AH759" i="39" s="1"/>
  <c r="K761" i="52" s="1"/>
  <c r="V759" i="39"/>
  <c r="AD737" i="39"/>
  <c r="AE737" i="39" s="1"/>
  <c r="AF737" i="39" s="1"/>
  <c r="AH737" i="39" s="1"/>
  <c r="K739" i="52" s="1"/>
  <c r="V737" i="39"/>
  <c r="AD482" i="39"/>
  <c r="AE482" i="39" s="1"/>
  <c r="AF482" i="39" s="1"/>
  <c r="AH482" i="39" s="1"/>
  <c r="V482" i="39"/>
  <c r="AD720" i="39"/>
  <c r="AE720" i="39" s="1"/>
  <c r="AF720" i="39" s="1"/>
  <c r="AH720" i="39" s="1"/>
  <c r="K722" i="52" s="1"/>
  <c r="V720" i="39"/>
  <c r="AD556" i="39"/>
  <c r="AE556" i="39" s="1"/>
  <c r="AF556" i="39" s="1"/>
  <c r="AH556" i="39" s="1"/>
  <c r="K558" i="52" s="1"/>
  <c r="V556" i="39"/>
  <c r="AD699" i="39"/>
  <c r="AE699" i="39" s="1"/>
  <c r="AF699" i="39" s="1"/>
  <c r="AH699" i="39" s="1"/>
  <c r="K701" i="52" s="1"/>
  <c r="V699" i="39"/>
  <c r="AD680" i="39"/>
  <c r="AE680" i="39" s="1"/>
  <c r="AF680" i="39" s="1"/>
  <c r="AH680" i="39" s="1"/>
  <c r="K682" i="52" s="1"/>
  <c r="V680" i="39"/>
  <c r="AD355" i="39"/>
  <c r="AE355" i="39" s="1"/>
  <c r="AF355" i="39" s="1"/>
  <c r="AH355" i="39" s="1"/>
  <c r="K357" i="52" s="1"/>
  <c r="V355" i="39"/>
  <c r="AD814" i="39"/>
  <c r="AE814" i="39" s="1"/>
  <c r="AF814" i="39" s="1"/>
  <c r="AH814" i="39" s="1"/>
  <c r="K816" i="52" s="1"/>
  <c r="V814" i="39"/>
  <c r="AD443" i="39"/>
  <c r="AE443" i="39" s="1"/>
  <c r="AF443" i="39" s="1"/>
  <c r="AH443" i="39" s="1"/>
  <c r="K445" i="52" s="1"/>
  <c r="V443" i="39"/>
  <c r="AD586" i="39"/>
  <c r="AE586" i="39" s="1"/>
  <c r="AF586" i="39" s="1"/>
  <c r="AH586" i="39" s="1"/>
  <c r="K588" i="52" s="1"/>
  <c r="V586" i="39"/>
  <c r="AD541" i="39"/>
  <c r="AE541" i="39" s="1"/>
  <c r="AF541" i="39" s="1"/>
  <c r="AH541" i="39" s="1"/>
  <c r="K543" i="52" s="1"/>
  <c r="V541" i="39"/>
  <c r="AD763" i="39"/>
  <c r="AE763" i="39" s="1"/>
  <c r="AF763" i="39" s="1"/>
  <c r="AH763" i="39" s="1"/>
  <c r="K765" i="52" s="1"/>
  <c r="V763" i="39"/>
  <c r="AD114" i="39"/>
  <c r="AE114" i="39" s="1"/>
  <c r="AF114" i="39" s="1"/>
  <c r="AH114" i="39" s="1"/>
  <c r="K116" i="52" s="1"/>
  <c r="V114" i="39"/>
  <c r="AD238" i="39"/>
  <c r="AE238" i="39" s="1"/>
  <c r="AF238" i="39" s="1"/>
  <c r="AH238" i="39" s="1"/>
  <c r="K240" i="52" s="1"/>
  <c r="V238" i="39"/>
  <c r="AD777" i="39"/>
  <c r="AE777" i="39" s="1"/>
  <c r="AF777" i="39" s="1"/>
  <c r="AH777" i="39" s="1"/>
  <c r="K779" i="52" s="1"/>
  <c r="V777" i="39"/>
  <c r="AD470" i="39"/>
  <c r="AE470" i="39" s="1"/>
  <c r="AF470" i="39" s="1"/>
  <c r="AD419" i="39"/>
  <c r="AE419" i="39" s="1"/>
  <c r="AF419" i="39" s="1"/>
  <c r="AH419" i="39" s="1"/>
  <c r="K421" i="52" s="1"/>
  <c r="V419" i="39"/>
  <c r="AD823" i="39"/>
  <c r="AE823" i="39" s="1"/>
  <c r="AF823" i="39" s="1"/>
  <c r="AH823" i="39" s="1"/>
  <c r="K825" i="52" s="1"/>
  <c r="V823" i="39"/>
  <c r="AD623" i="39"/>
  <c r="AE623" i="39" s="1"/>
  <c r="AF623" i="39" s="1"/>
  <c r="AH623" i="39" s="1"/>
  <c r="K625" i="52" s="1"/>
  <c r="V623" i="39"/>
  <c r="AD768" i="39"/>
  <c r="AE768" i="39" s="1"/>
  <c r="AF768" i="39" s="1"/>
  <c r="AH768" i="39" s="1"/>
  <c r="K770" i="52" s="1"/>
  <c r="V768" i="39"/>
  <c r="AD676" i="39"/>
  <c r="AE676" i="39" s="1"/>
  <c r="AF676" i="39" s="1"/>
  <c r="AH676" i="39" s="1"/>
  <c r="K678" i="52" s="1"/>
  <c r="V676" i="39"/>
  <c r="AD405" i="39"/>
  <c r="AE405" i="39" s="1"/>
  <c r="AF405" i="39" s="1"/>
  <c r="AH405" i="39" s="1"/>
  <c r="V405" i="39"/>
  <c r="AD309" i="39"/>
  <c r="AE309" i="39" s="1"/>
  <c r="AF309" i="39" s="1"/>
  <c r="AH309" i="39" s="1"/>
  <c r="K311" i="52" s="1"/>
  <c r="V309" i="39"/>
  <c r="AD81" i="39"/>
  <c r="AE81" i="39" s="1"/>
  <c r="AF81" i="39" s="1"/>
  <c r="AH81" i="39" s="1"/>
  <c r="K83" i="52" s="1"/>
  <c r="V81" i="39"/>
  <c r="AD12" i="39"/>
  <c r="AE12" i="39" s="1"/>
  <c r="AF12" i="39" s="1"/>
  <c r="AH12" i="39" s="1"/>
  <c r="K14" i="52" s="1"/>
  <c r="V12" i="39"/>
  <c r="AD582" i="39"/>
  <c r="AE582" i="39" s="1"/>
  <c r="AF582" i="39" s="1"/>
  <c r="AH582" i="39" s="1"/>
  <c r="K584" i="52" s="1"/>
  <c r="V582" i="39"/>
  <c r="AD610" i="39"/>
  <c r="AE610" i="39" s="1"/>
  <c r="AF610" i="39" s="1"/>
  <c r="AH610" i="39" s="1"/>
  <c r="K612" i="52" s="1"/>
  <c r="V610" i="39"/>
  <c r="AD308" i="39"/>
  <c r="AE308" i="39" s="1"/>
  <c r="AF308" i="39" s="1"/>
  <c r="AH308" i="39" s="1"/>
  <c r="K310" i="52" s="1"/>
  <c r="V308" i="39"/>
  <c r="AD546" i="39"/>
  <c r="AE546" i="39" s="1"/>
  <c r="AF546" i="39" s="1"/>
  <c r="AH546" i="39" s="1"/>
  <c r="K548" i="52" s="1"/>
  <c r="V546" i="39"/>
  <c r="AD60" i="39"/>
  <c r="AE60" i="39" s="1"/>
  <c r="AF60" i="39" s="1"/>
  <c r="AH60" i="39" s="1"/>
  <c r="K62" i="52" s="1"/>
  <c r="V60" i="39"/>
  <c r="AD813" i="39"/>
  <c r="AE813" i="39" s="1"/>
  <c r="AF813" i="39" s="1"/>
  <c r="AH813" i="39" s="1"/>
  <c r="K815" i="52" s="1"/>
  <c r="V813" i="39"/>
  <c r="AD760" i="39"/>
  <c r="AE760" i="39" s="1"/>
  <c r="AF760" i="39" s="1"/>
  <c r="AH760" i="39" s="1"/>
  <c r="V760" i="39"/>
  <c r="AD505" i="39"/>
  <c r="AE505" i="39" s="1"/>
  <c r="AF505" i="39" s="1"/>
  <c r="AH505" i="39" s="1"/>
  <c r="K507" i="52" s="1"/>
  <c r="V505" i="39"/>
  <c r="AD364" i="39"/>
  <c r="AE364" i="39" s="1"/>
  <c r="AF364" i="39" s="1"/>
  <c r="AH364" i="39" s="1"/>
  <c r="K366" i="52" s="1"/>
  <c r="V364" i="39"/>
  <c r="AD93" i="39"/>
  <c r="AE93" i="39" s="1"/>
  <c r="AF93" i="39" s="1"/>
  <c r="AH93" i="39" s="1"/>
  <c r="K95" i="52" s="1"/>
  <c r="V93" i="39"/>
  <c r="AD57" i="39"/>
  <c r="AE57" i="39" s="1"/>
  <c r="AF57" i="39" s="1"/>
  <c r="AH57" i="39" s="1"/>
  <c r="K59" i="52" s="1"/>
  <c r="V57" i="39"/>
  <c r="AD113" i="39"/>
  <c r="AE113" i="39" s="1"/>
  <c r="AF113" i="39" s="1"/>
  <c r="AH113" i="39" s="1"/>
  <c r="K115" i="52" s="1"/>
  <c r="V113" i="39"/>
  <c r="AD174" i="39"/>
  <c r="AE174" i="39" s="1"/>
  <c r="AF174" i="39" s="1"/>
  <c r="AH174" i="39" s="1"/>
  <c r="K176" i="52" s="1"/>
  <c r="V174" i="39"/>
  <c r="V24" i="39"/>
  <c r="AD409" i="39"/>
  <c r="AE409" i="39" s="1"/>
  <c r="AF409" i="39" s="1"/>
  <c r="AH409" i="39" s="1"/>
  <c r="K411" i="52" s="1"/>
  <c r="V409" i="39"/>
  <c r="AD475" i="39"/>
  <c r="AE475" i="39" s="1"/>
  <c r="AF475" i="39" s="1"/>
  <c r="AH475" i="39" s="1"/>
  <c r="K477" i="52" s="1"/>
  <c r="V475" i="39"/>
  <c r="AD383" i="39"/>
  <c r="AE383" i="39" s="1"/>
  <c r="AF383" i="39" s="1"/>
  <c r="AH383" i="39" s="1"/>
  <c r="K385" i="52" s="1"/>
  <c r="V383" i="39"/>
  <c r="AD765" i="39"/>
  <c r="AE765" i="39" s="1"/>
  <c r="AF765" i="39" s="1"/>
  <c r="AH765" i="39" s="1"/>
  <c r="K767" i="52" s="1"/>
  <c r="V765" i="39"/>
  <c r="AD736" i="39"/>
  <c r="AE736" i="39" s="1"/>
  <c r="AF736" i="39" s="1"/>
  <c r="AH736" i="39" s="1"/>
  <c r="K738" i="52" s="1"/>
  <c r="V736" i="39"/>
  <c r="AD598" i="39"/>
  <c r="AE598" i="39" s="1"/>
  <c r="AF598" i="39" s="1"/>
  <c r="AH598" i="39" s="1"/>
  <c r="K600" i="52" s="1"/>
  <c r="V598" i="39"/>
  <c r="AD543" i="39"/>
  <c r="AE543" i="39" s="1"/>
  <c r="AF543" i="39" s="1"/>
  <c r="AH543" i="39" s="1"/>
  <c r="K545" i="52" s="1"/>
  <c r="V543" i="39"/>
  <c r="AD285" i="39"/>
  <c r="AE285" i="39" s="1"/>
  <c r="AF285" i="39" s="1"/>
  <c r="AH285" i="39" s="1"/>
  <c r="K287" i="52" s="1"/>
  <c r="V285" i="39"/>
  <c r="AD261" i="39"/>
  <c r="AE261" i="39" s="1"/>
  <c r="AF261" i="39" s="1"/>
  <c r="AH261" i="39" s="1"/>
  <c r="K263" i="52" s="1"/>
  <c r="V261" i="39"/>
  <c r="AD160" i="39"/>
  <c r="AE160" i="39" s="1"/>
  <c r="AF160" i="39" s="1"/>
  <c r="AH160" i="39" s="1"/>
  <c r="K162" i="52" s="1"/>
  <c r="V160" i="39"/>
  <c r="AD74" i="39"/>
  <c r="AE74" i="39" s="1"/>
  <c r="AF74" i="39" s="1"/>
  <c r="AH74" i="39" s="1"/>
  <c r="K76" i="52" s="1"/>
  <c r="V74" i="39"/>
  <c r="AD284" i="39"/>
  <c r="AE284" i="39" s="1"/>
  <c r="AF284" i="39" s="1"/>
  <c r="AH284" i="39" s="1"/>
  <c r="K286" i="52" s="1"/>
  <c r="V284" i="39"/>
  <c r="AD135" i="39"/>
  <c r="AE135" i="39" s="1"/>
  <c r="AF135" i="39" s="1"/>
  <c r="AH135" i="39" s="1"/>
  <c r="K137" i="52" s="1"/>
  <c r="V135" i="39"/>
  <c r="AD599" i="39"/>
  <c r="AE599" i="39" s="1"/>
  <c r="AF599" i="39" s="1"/>
  <c r="AH599" i="39" s="1"/>
  <c r="K601" i="52" s="1"/>
  <c r="V599" i="39"/>
  <c r="AD716" i="39"/>
  <c r="AE716" i="39" s="1"/>
  <c r="AF716" i="39" s="1"/>
  <c r="V716" i="39"/>
  <c r="AD97" i="39"/>
  <c r="AE97" i="39" s="1"/>
  <c r="AF97" i="39" s="1"/>
  <c r="AH97" i="39" s="1"/>
  <c r="V97" i="39"/>
  <c r="AD755" i="39"/>
  <c r="AE755" i="39" s="1"/>
  <c r="AF755" i="39" s="1"/>
  <c r="AH755" i="39" s="1"/>
  <c r="K757" i="52" s="1"/>
  <c r="V755" i="39"/>
  <c r="AD35" i="39"/>
  <c r="AE35" i="39" s="1"/>
  <c r="AF35" i="39" s="1"/>
  <c r="AH35" i="39" s="1"/>
  <c r="K37" i="52" s="1"/>
  <c r="V35" i="39"/>
  <c r="AD153" i="39"/>
  <c r="AE153" i="39" s="1"/>
  <c r="AF153" i="39" s="1"/>
  <c r="AH153" i="39" s="1"/>
  <c r="K155" i="52" s="1"/>
  <c r="V153" i="39"/>
  <c r="AD600" i="39"/>
  <c r="AE600" i="39" s="1"/>
  <c r="AF600" i="39" s="1"/>
  <c r="AH600" i="39" s="1"/>
  <c r="K602" i="52" s="1"/>
  <c r="V600" i="39"/>
  <c r="AD844" i="39"/>
  <c r="AE844" i="39" s="1"/>
  <c r="AF844" i="39" s="1"/>
  <c r="AH844" i="39" s="1"/>
  <c r="K846" i="52" s="1"/>
  <c r="V844" i="39"/>
  <c r="AD311" i="39"/>
  <c r="AE311" i="39" s="1"/>
  <c r="AF311" i="39" s="1"/>
  <c r="AH311" i="39" s="1"/>
  <c r="K313" i="52" s="1"/>
  <c r="V311" i="39"/>
  <c r="AD518" i="39"/>
  <c r="AE518" i="39" s="1"/>
  <c r="AF518" i="39" s="1"/>
  <c r="AH518" i="39" s="1"/>
  <c r="K520" i="52" s="1"/>
  <c r="V518" i="39"/>
  <c r="AD232" i="39"/>
  <c r="AE232" i="39" s="1"/>
  <c r="AF232" i="39" s="1"/>
  <c r="AH232" i="39" s="1"/>
  <c r="K234" i="52" s="1"/>
  <c r="V232" i="39"/>
  <c r="AD649" i="39"/>
  <c r="AE649" i="39" s="1"/>
  <c r="AF649" i="39" s="1"/>
  <c r="AH649" i="39" s="1"/>
  <c r="K651" i="52" s="1"/>
  <c r="V649" i="39"/>
  <c r="AD297" i="39"/>
  <c r="AE297" i="39" s="1"/>
  <c r="AF297" i="39" s="1"/>
  <c r="AH297" i="39" s="1"/>
  <c r="K299" i="52" s="1"/>
  <c r="V297" i="39"/>
  <c r="AD644" i="39"/>
  <c r="AE644" i="39" s="1"/>
  <c r="AF644" i="39" s="1"/>
  <c r="AH644" i="39" s="1"/>
  <c r="K646" i="52" s="1"/>
  <c r="V644" i="39"/>
  <c r="AD185" i="39"/>
  <c r="AE185" i="39" s="1"/>
  <c r="AF185" i="39" s="1"/>
  <c r="AH185" i="39" s="1"/>
  <c r="K187" i="52" s="1"/>
  <c r="V185" i="39"/>
  <c r="AD198" i="39"/>
  <c r="AE198" i="39" s="1"/>
  <c r="AF198" i="39" s="1"/>
  <c r="AH198" i="39" s="1"/>
  <c r="K200" i="52" s="1"/>
  <c r="V198" i="39"/>
  <c r="AD315" i="39"/>
  <c r="AE315" i="39" s="1"/>
  <c r="AF315" i="39" s="1"/>
  <c r="AH315" i="39" s="1"/>
  <c r="K317" i="52" s="1"/>
  <c r="V315" i="39"/>
  <c r="AD787" i="39"/>
  <c r="AE787" i="39" s="1"/>
  <c r="AF787" i="39" s="1"/>
  <c r="AH787" i="39" s="1"/>
  <c r="V787" i="39"/>
  <c r="AD237" i="39"/>
  <c r="AE237" i="39" s="1"/>
  <c r="AF237" i="39" s="1"/>
  <c r="AH237" i="39" s="1"/>
  <c r="K239" i="52" s="1"/>
  <c r="V237" i="39"/>
  <c r="AD622" i="39"/>
  <c r="AE622" i="39" s="1"/>
  <c r="AF622" i="39" s="1"/>
  <c r="AH622" i="39" s="1"/>
  <c r="K624" i="52" s="1"/>
  <c r="V622" i="39"/>
  <c r="AD477" i="39"/>
  <c r="AE477" i="39" s="1"/>
  <c r="AF477" i="39" s="1"/>
  <c r="AH477" i="39" s="1"/>
  <c r="K479" i="52" s="1"/>
  <c r="V477" i="39"/>
  <c r="AD282" i="39"/>
  <c r="AE282" i="39" s="1"/>
  <c r="AF282" i="39" s="1"/>
  <c r="AH282" i="39" s="1"/>
  <c r="K284" i="52" s="1"/>
  <c r="V282" i="39"/>
  <c r="AD22" i="39"/>
  <c r="AE22" i="39" s="1"/>
  <c r="AF22" i="39" s="1"/>
  <c r="AH22" i="39" s="1"/>
  <c r="K24" i="52" s="1"/>
  <c r="V22" i="39"/>
  <c r="AD190" i="39"/>
  <c r="AE190" i="39" s="1"/>
  <c r="AF190" i="39" s="1"/>
  <c r="AH190" i="39" s="1"/>
  <c r="K192" i="52" s="1"/>
  <c r="V190" i="39"/>
  <c r="AD459" i="39"/>
  <c r="AE459" i="39" s="1"/>
  <c r="AF459" i="39" s="1"/>
  <c r="AH459" i="39" s="1"/>
  <c r="K461" i="52" s="1"/>
  <c r="V459" i="39"/>
  <c r="AD43" i="39"/>
  <c r="AE43" i="39" s="1"/>
  <c r="AF43" i="39" s="1"/>
  <c r="AH43" i="39" s="1"/>
  <c r="K45" i="52" s="1"/>
  <c r="V43" i="39"/>
  <c r="AD761" i="39"/>
  <c r="AE761" i="39" s="1"/>
  <c r="AF761" i="39" s="1"/>
  <c r="AH761" i="39" s="1"/>
  <c r="K763" i="52" s="1"/>
  <c r="V761" i="39"/>
  <c r="AD373" i="39"/>
  <c r="AE373" i="39" s="1"/>
  <c r="AF373" i="39" s="1"/>
  <c r="AH373" i="39" s="1"/>
  <c r="K375" i="52" s="1"/>
  <c r="V373" i="39"/>
  <c r="AD725" i="39"/>
  <c r="AE725" i="39" s="1"/>
  <c r="AF725" i="39" s="1"/>
  <c r="AH725" i="39" s="1"/>
  <c r="K727" i="52" s="1"/>
  <c r="V725" i="39"/>
  <c r="AD825" i="39"/>
  <c r="AE825" i="39" s="1"/>
  <c r="AF825" i="39" s="1"/>
  <c r="AH825" i="39" s="1"/>
  <c r="K827" i="52" s="1"/>
  <c r="V825" i="39"/>
  <c r="AD351" i="39"/>
  <c r="AE351" i="39" s="1"/>
  <c r="AF351" i="39" s="1"/>
  <c r="AH351" i="39" s="1"/>
  <c r="K353" i="52" s="1"/>
  <c r="V351" i="39"/>
  <c r="AD344" i="39"/>
  <c r="AE344" i="39" s="1"/>
  <c r="AF344" i="39" s="1"/>
  <c r="AH344" i="39" s="1"/>
  <c r="K346" i="52" s="1"/>
  <c r="V344" i="39"/>
  <c r="AD592" i="39"/>
  <c r="AE592" i="39" s="1"/>
  <c r="AF592" i="39" s="1"/>
  <c r="AH592" i="39" s="1"/>
  <c r="K594" i="52" s="1"/>
  <c r="V592" i="39"/>
  <c r="AD456" i="39"/>
  <c r="AE456" i="39" s="1"/>
  <c r="AF456" i="39" s="1"/>
  <c r="AH456" i="39" s="1"/>
  <c r="K458" i="52" s="1"/>
  <c r="V456" i="39"/>
  <c r="V21" i="39"/>
  <c r="AD123" i="39"/>
  <c r="AE123" i="39" s="1"/>
  <c r="AF123" i="39" s="1"/>
  <c r="AH123" i="39" s="1"/>
  <c r="K125" i="52" s="1"/>
  <c r="V123" i="39"/>
  <c r="AD540" i="39"/>
  <c r="AE540" i="39" s="1"/>
  <c r="AF540" i="39" s="1"/>
  <c r="AH540" i="39" s="1"/>
  <c r="K542" i="52" s="1"/>
  <c r="V540" i="39"/>
  <c r="AD812" i="39"/>
  <c r="AE812" i="39" s="1"/>
  <c r="AF812" i="39" s="1"/>
  <c r="AH812" i="39" s="1"/>
  <c r="K814" i="52" s="1"/>
  <c r="V812" i="39"/>
  <c r="AD564" i="39"/>
  <c r="AE564" i="39" s="1"/>
  <c r="AF564" i="39" s="1"/>
  <c r="AH564" i="39" s="1"/>
  <c r="K566" i="52" s="1"/>
  <c r="V564" i="39"/>
  <c r="AD690" i="39"/>
  <c r="AE690" i="39" s="1"/>
  <c r="AF690" i="39" s="1"/>
  <c r="AH690" i="39" s="1"/>
  <c r="K692" i="52" s="1"/>
  <c r="V690" i="39"/>
  <c r="AD674" i="39"/>
  <c r="AE674" i="39" s="1"/>
  <c r="AF674" i="39" s="1"/>
  <c r="AH674" i="39" s="1"/>
  <c r="K676" i="52" s="1"/>
  <c r="V674" i="39"/>
  <c r="AD816" i="39"/>
  <c r="AE816" i="39" s="1"/>
  <c r="AF816" i="39" s="1"/>
  <c r="AH816" i="39" s="1"/>
  <c r="K818" i="52" s="1"/>
  <c r="V816" i="39"/>
  <c r="AD533" i="39"/>
  <c r="AE533" i="39" s="1"/>
  <c r="AF533" i="39" s="1"/>
  <c r="AH533" i="39" s="1"/>
  <c r="K535" i="52" s="1"/>
  <c r="V533" i="39"/>
  <c r="AD376" i="39"/>
  <c r="AE376" i="39" s="1"/>
  <c r="AF376" i="39" s="1"/>
  <c r="AH376" i="39" s="1"/>
  <c r="K378" i="52" s="1"/>
  <c r="V376" i="39"/>
  <c r="AD513" i="39"/>
  <c r="AE513" i="39" s="1"/>
  <c r="AF513" i="39" s="1"/>
  <c r="AH513" i="39" s="1"/>
  <c r="K515" i="52" s="1"/>
  <c r="V513" i="39"/>
  <c r="AD447" i="39"/>
  <c r="AE447" i="39" s="1"/>
  <c r="AF447" i="39" s="1"/>
  <c r="AH447" i="39" s="1"/>
  <c r="K449" i="52" s="1"/>
  <c r="V447" i="39"/>
  <c r="AD458" i="39"/>
  <c r="AE458" i="39" s="1"/>
  <c r="AF458" i="39" s="1"/>
  <c r="AH458" i="39" s="1"/>
  <c r="K460" i="52" s="1"/>
  <c r="V458" i="39"/>
  <c r="AD604" i="39"/>
  <c r="AE604" i="39" s="1"/>
  <c r="AF604" i="39" s="1"/>
  <c r="AH604" i="39" s="1"/>
  <c r="K606" i="52" s="1"/>
  <c r="V604" i="39"/>
  <c r="AD357" i="39"/>
  <c r="AE357" i="39" s="1"/>
  <c r="AF357" i="39" s="1"/>
  <c r="AH357" i="39" s="1"/>
  <c r="K359" i="52" s="1"/>
  <c r="V357" i="39"/>
  <c r="AD758" i="39"/>
  <c r="AE758" i="39" s="1"/>
  <c r="AF758" i="39" s="1"/>
  <c r="AH758" i="39" s="1"/>
  <c r="K760" i="52" s="1"/>
  <c r="V758" i="39"/>
  <c r="AD646" i="39"/>
  <c r="AE646" i="39" s="1"/>
  <c r="AF646" i="39" s="1"/>
  <c r="AH646" i="39" s="1"/>
  <c r="K648" i="52" s="1"/>
  <c r="V646" i="39"/>
  <c r="AD535" i="39"/>
  <c r="AE535" i="39" s="1"/>
  <c r="AF535" i="39" s="1"/>
  <c r="AH535" i="39" s="1"/>
  <c r="K537" i="52" s="1"/>
  <c r="V535" i="39"/>
  <c r="AD647" i="39"/>
  <c r="AE647" i="39" s="1"/>
  <c r="AF647" i="39" s="1"/>
  <c r="AH647" i="39" s="1"/>
  <c r="K649" i="52" s="1"/>
  <c r="V647" i="39"/>
  <c r="AD499" i="39"/>
  <c r="AE499" i="39" s="1"/>
  <c r="AF499" i="39" s="1"/>
  <c r="AH499" i="39" s="1"/>
  <c r="K501" i="52" s="1"/>
  <c r="V499" i="39"/>
  <c r="AD521" i="39"/>
  <c r="AE521" i="39" s="1"/>
  <c r="AF521" i="39" s="1"/>
  <c r="AH521" i="39" s="1"/>
  <c r="K523" i="52" s="1"/>
  <c r="V521" i="39"/>
  <c r="AD665" i="39"/>
  <c r="AE665" i="39" s="1"/>
  <c r="AF665" i="39" s="1"/>
  <c r="AH665" i="39" s="1"/>
  <c r="K667" i="52" s="1"/>
  <c r="V665" i="39"/>
  <c r="AD339" i="39"/>
  <c r="AE339" i="39" s="1"/>
  <c r="AF339" i="39" s="1"/>
  <c r="AH339" i="39" s="1"/>
  <c r="K341" i="52" s="1"/>
  <c r="V339" i="39"/>
  <c r="AD618" i="39"/>
  <c r="AE618" i="39" s="1"/>
  <c r="AF618" i="39" s="1"/>
  <c r="AH618" i="39" s="1"/>
  <c r="K620" i="52" s="1"/>
  <c r="V618" i="39"/>
  <c r="AD380" i="39"/>
  <c r="AE380" i="39" s="1"/>
  <c r="AF380" i="39" s="1"/>
  <c r="AH380" i="39" s="1"/>
  <c r="K382" i="52" s="1"/>
  <c r="V380" i="39"/>
  <c r="AD554" i="39"/>
  <c r="AE554" i="39" s="1"/>
  <c r="AF554" i="39" s="1"/>
  <c r="AH554" i="39" s="1"/>
  <c r="K556" i="52" s="1"/>
  <c r="V554" i="39"/>
  <c r="AD494" i="39"/>
  <c r="AE494" i="39" s="1"/>
  <c r="AF494" i="39" s="1"/>
  <c r="AH494" i="39" s="1"/>
  <c r="K496" i="52" s="1"/>
  <c r="V494" i="39"/>
  <c r="AD585" i="39"/>
  <c r="AE585" i="39" s="1"/>
  <c r="AF585" i="39" s="1"/>
  <c r="AH585" i="39" s="1"/>
  <c r="K587" i="52" s="1"/>
  <c r="V585" i="39"/>
  <c r="AD152" i="39"/>
  <c r="AE152" i="39" s="1"/>
  <c r="AF152" i="39" s="1"/>
  <c r="AH152" i="39" s="1"/>
  <c r="K154" i="52" s="1"/>
  <c r="V152" i="39"/>
  <c r="AD187" i="39"/>
  <c r="AE187" i="39" s="1"/>
  <c r="AF187" i="39" s="1"/>
  <c r="AH187" i="39" s="1"/>
  <c r="K189" i="52" s="1"/>
  <c r="V187" i="39"/>
  <c r="AD780" i="39"/>
  <c r="AE780" i="39" s="1"/>
  <c r="AF780" i="39" s="1"/>
  <c r="AH780" i="39" s="1"/>
  <c r="K782" i="52" s="1"/>
  <c r="V780" i="39"/>
  <c r="AD429" i="39"/>
  <c r="AE429" i="39" s="1"/>
  <c r="AF429" i="39" s="1"/>
  <c r="AH429" i="39" s="1"/>
  <c r="K431" i="52" s="1"/>
  <c r="V429" i="39"/>
  <c r="AD362" i="39"/>
  <c r="AE362" i="39" s="1"/>
  <c r="AF362" i="39" s="1"/>
  <c r="AH362" i="39" s="1"/>
  <c r="K364" i="52" s="1"/>
  <c r="V362" i="39"/>
  <c r="AD785" i="39"/>
  <c r="AE785" i="39" s="1"/>
  <c r="AF785" i="39" s="1"/>
  <c r="AH785" i="39" s="1"/>
  <c r="K787" i="52" s="1"/>
  <c r="V785" i="39"/>
  <c r="AD412" i="39"/>
  <c r="AE412" i="39" s="1"/>
  <c r="AF412" i="39" s="1"/>
  <c r="AH412" i="39" s="1"/>
  <c r="K414" i="52" s="1"/>
  <c r="V412" i="39"/>
  <c r="AD705" i="39"/>
  <c r="AE705" i="39" s="1"/>
  <c r="AF705" i="39" s="1"/>
  <c r="AH705" i="39" s="1"/>
  <c r="K707" i="52" s="1"/>
  <c r="V705" i="39"/>
  <c r="AD673" i="39"/>
  <c r="AE673" i="39" s="1"/>
  <c r="AF673" i="39" s="1"/>
  <c r="AH673" i="39" s="1"/>
  <c r="K675" i="52" s="1"/>
  <c r="V673" i="39"/>
  <c r="AD367" i="39"/>
  <c r="AE367" i="39" s="1"/>
  <c r="AF367" i="39" s="1"/>
  <c r="AH367" i="39" s="1"/>
  <c r="K369" i="52" s="1"/>
  <c r="V367" i="39"/>
  <c r="AD305" i="39"/>
  <c r="AE305" i="39" s="1"/>
  <c r="AF305" i="39" s="1"/>
  <c r="AH305" i="39" s="1"/>
  <c r="K307" i="52" s="1"/>
  <c r="V305" i="39"/>
  <c r="AD292" i="39"/>
  <c r="AE292" i="39" s="1"/>
  <c r="AF292" i="39" s="1"/>
  <c r="AH292" i="39" s="1"/>
  <c r="K294" i="52" s="1"/>
  <c r="V292" i="39"/>
  <c r="AD78" i="39"/>
  <c r="AE78" i="39" s="1"/>
  <c r="AF78" i="39" s="1"/>
  <c r="AH78" i="39" s="1"/>
  <c r="K80" i="52" s="1"/>
  <c r="V78" i="39"/>
  <c r="AD555" i="39"/>
  <c r="AE555" i="39" s="1"/>
  <c r="AF555" i="39" s="1"/>
  <c r="AH555" i="39" s="1"/>
  <c r="K557" i="52" s="1"/>
  <c r="V555" i="39"/>
  <c r="AD510" i="39"/>
  <c r="AE510" i="39" s="1"/>
  <c r="AF510" i="39" s="1"/>
  <c r="AH510" i="39" s="1"/>
  <c r="V510" i="39"/>
  <c r="AD474" i="39"/>
  <c r="AE474" i="39" s="1"/>
  <c r="AF474" i="39" s="1"/>
  <c r="AH474" i="39" s="1"/>
  <c r="K476" i="52" s="1"/>
  <c r="V474" i="39"/>
  <c r="AD50" i="39"/>
  <c r="AE50" i="39" s="1"/>
  <c r="AF50" i="39" s="1"/>
  <c r="AH50" i="39" s="1"/>
  <c r="K52" i="52" s="1"/>
  <c r="V50" i="39"/>
  <c r="AD722" i="39"/>
  <c r="AE722" i="39" s="1"/>
  <c r="AF722" i="39" s="1"/>
  <c r="AH722" i="39" s="1"/>
  <c r="K724" i="52" s="1"/>
  <c r="V722" i="39"/>
  <c r="AD643" i="39"/>
  <c r="AE643" i="39" s="1"/>
  <c r="AF643" i="39" s="1"/>
  <c r="AH643" i="39" s="1"/>
  <c r="K645" i="52" s="1"/>
  <c r="V643" i="39"/>
  <c r="AD483" i="39"/>
  <c r="AE483" i="39" s="1"/>
  <c r="AF483" i="39" s="1"/>
  <c r="AH483" i="39" s="1"/>
  <c r="K485" i="52" s="1"/>
  <c r="V483" i="39"/>
  <c r="AD361" i="39"/>
  <c r="AE361" i="39" s="1"/>
  <c r="AF361" i="39" s="1"/>
  <c r="AH361" i="39" s="1"/>
  <c r="K363" i="52" s="1"/>
  <c r="V361" i="39"/>
  <c r="AD314" i="39"/>
  <c r="AE314" i="39" s="1"/>
  <c r="AF314" i="39" s="1"/>
  <c r="AH314" i="39" s="1"/>
  <c r="K316" i="52" s="1"/>
  <c r="V314" i="39"/>
  <c r="AD231" i="39"/>
  <c r="AE231" i="39" s="1"/>
  <c r="AF231" i="39" s="1"/>
  <c r="AH231" i="39" s="1"/>
  <c r="K233" i="52" s="1"/>
  <c r="V231" i="39"/>
  <c r="AD110" i="39"/>
  <c r="AE110" i="39" s="1"/>
  <c r="AF110" i="39" s="1"/>
  <c r="AH110" i="39" s="1"/>
  <c r="K112" i="52" s="1"/>
  <c r="V110" i="39"/>
  <c r="AD201" i="39"/>
  <c r="AE201" i="39" s="1"/>
  <c r="AF201" i="39" s="1"/>
  <c r="AH201" i="39" s="1"/>
  <c r="K203" i="52" s="1"/>
  <c r="V201" i="39"/>
  <c r="AD372" i="39"/>
  <c r="AE372" i="39" s="1"/>
  <c r="AF372" i="39" s="1"/>
  <c r="AH372" i="39" s="1"/>
  <c r="K374" i="52" s="1"/>
  <c r="V372" i="39"/>
  <c r="AD454" i="39"/>
  <c r="AE454" i="39" s="1"/>
  <c r="AF454" i="39" s="1"/>
  <c r="AH454" i="39" s="1"/>
  <c r="K456" i="52" s="1"/>
  <c r="V454" i="39"/>
  <c r="AD271" i="39"/>
  <c r="AE271" i="39" s="1"/>
  <c r="AF271" i="39" s="1"/>
  <c r="AH271" i="39" s="1"/>
  <c r="K273" i="52" s="1"/>
  <c r="V271" i="39"/>
  <c r="AD5" i="39"/>
  <c r="AE5" i="39" s="1"/>
  <c r="AF5" i="39" s="1"/>
  <c r="AH5" i="39" s="1"/>
  <c r="K7" i="52" s="1"/>
  <c r="V5" i="39"/>
  <c r="AD662" i="39"/>
  <c r="AE662" i="39" s="1"/>
  <c r="AF662" i="39" s="1"/>
  <c r="AH662" i="39" s="1"/>
  <c r="K664" i="52" s="1"/>
  <c r="V662" i="39"/>
  <c r="AD667" i="39"/>
  <c r="AE667" i="39" s="1"/>
  <c r="AF667" i="39" s="1"/>
  <c r="AH667" i="39" s="1"/>
  <c r="K669" i="52" s="1"/>
  <c r="V667" i="39"/>
  <c r="AD576" i="39"/>
  <c r="AE576" i="39" s="1"/>
  <c r="AF576" i="39" s="1"/>
  <c r="AH576" i="39" s="1"/>
  <c r="K578" i="52" s="1"/>
  <c r="V576" i="39"/>
  <c r="AD537" i="39"/>
  <c r="AE537" i="39" s="1"/>
  <c r="AF537" i="39" s="1"/>
  <c r="AH537" i="39" s="1"/>
  <c r="K539" i="52" s="1"/>
  <c r="V537" i="39"/>
  <c r="AD106" i="39"/>
  <c r="AE106" i="39" s="1"/>
  <c r="AF106" i="39" s="1"/>
  <c r="AH106" i="39" s="1"/>
  <c r="K108" i="52" s="1"/>
  <c r="V106" i="39"/>
  <c r="AD252" i="39"/>
  <c r="AE252" i="39" s="1"/>
  <c r="AF252" i="39" s="1"/>
  <c r="AH252" i="39" s="1"/>
  <c r="K254" i="52" s="1"/>
  <c r="V252" i="39"/>
  <c r="AD112" i="39"/>
  <c r="AE112" i="39" s="1"/>
  <c r="AF112" i="39" s="1"/>
  <c r="AH112" i="39" s="1"/>
  <c r="K114" i="52" s="1"/>
  <c r="V112" i="39"/>
  <c r="AD132" i="39"/>
  <c r="AE132" i="39" s="1"/>
  <c r="AF132" i="39" s="1"/>
  <c r="AH132" i="39" s="1"/>
  <c r="V132" i="39"/>
  <c r="AD260" i="39"/>
  <c r="AE260" i="39" s="1"/>
  <c r="AF260" i="39" s="1"/>
  <c r="AH260" i="39" s="1"/>
  <c r="K262" i="52" s="1"/>
  <c r="V260" i="39"/>
  <c r="AD65" i="39"/>
  <c r="AE65" i="39" s="1"/>
  <c r="AF65" i="39" s="1"/>
  <c r="AH65" i="39" s="1"/>
  <c r="K67" i="52" s="1"/>
  <c r="V65" i="39"/>
  <c r="AD805" i="39"/>
  <c r="AE805" i="39" s="1"/>
  <c r="AF805" i="39" s="1"/>
  <c r="AH805" i="39" s="1"/>
  <c r="K807" i="52" s="1"/>
  <c r="V805" i="39"/>
  <c r="AD455" i="39"/>
  <c r="AE455" i="39" s="1"/>
  <c r="AF455" i="39" s="1"/>
  <c r="AH455" i="39" s="1"/>
  <c r="K457" i="52" s="1"/>
  <c r="V455" i="39"/>
  <c r="AD279" i="39"/>
  <c r="AE279" i="39" s="1"/>
  <c r="AF279" i="39" s="1"/>
  <c r="AH279" i="39" s="1"/>
  <c r="V279" i="39"/>
  <c r="AD476" i="39"/>
  <c r="AE476" i="39" s="1"/>
  <c r="AF476" i="39" s="1"/>
  <c r="AH476" i="39" s="1"/>
  <c r="K478" i="52" s="1"/>
  <c r="V476" i="39"/>
  <c r="AD70" i="39"/>
  <c r="AE70" i="39" s="1"/>
  <c r="AF70" i="39" s="1"/>
  <c r="AH70" i="39" s="1"/>
  <c r="K72" i="52" s="1"/>
  <c r="V70" i="39"/>
  <c r="AD91" i="39"/>
  <c r="AE91" i="39" s="1"/>
  <c r="AF91" i="39" s="1"/>
  <c r="AH91" i="39" s="1"/>
  <c r="K93" i="52" s="1"/>
  <c r="V91" i="39"/>
  <c r="AD757" i="39"/>
  <c r="AE757" i="39" s="1"/>
  <c r="AF757" i="39" s="1"/>
  <c r="AH757" i="39" s="1"/>
  <c r="K759" i="52" s="1"/>
  <c r="V757" i="39"/>
  <c r="AD437" i="39"/>
  <c r="AE437" i="39" s="1"/>
  <c r="AF437" i="39" s="1"/>
  <c r="AH437" i="39" s="1"/>
  <c r="K439" i="52" s="1"/>
  <c r="V437" i="39"/>
  <c r="AD661" i="39"/>
  <c r="AE661" i="39" s="1"/>
  <c r="AF661" i="39" s="1"/>
  <c r="AH661" i="39" s="1"/>
  <c r="K663" i="52" s="1"/>
  <c r="V661" i="39"/>
  <c r="V53" i="39"/>
  <c r="AD687" i="39"/>
  <c r="AE687" i="39" s="1"/>
  <c r="AF687" i="39" s="1"/>
  <c r="AH687" i="39" s="1"/>
  <c r="K689" i="52" s="1"/>
  <c r="V687" i="39"/>
  <c r="AD219" i="39"/>
  <c r="AE219" i="39" s="1"/>
  <c r="AF219" i="39" s="1"/>
  <c r="AH219" i="39" s="1"/>
  <c r="K221" i="52" s="1"/>
  <c r="V219" i="39"/>
  <c r="AD404" i="39"/>
  <c r="AE404" i="39" s="1"/>
  <c r="AF404" i="39" s="1"/>
  <c r="AH404" i="39" s="1"/>
  <c r="K406" i="52" s="1"/>
  <c r="V404" i="39"/>
  <c r="AD506" i="39"/>
  <c r="AE506" i="39" s="1"/>
  <c r="AF506" i="39" s="1"/>
  <c r="AH506" i="39" s="1"/>
  <c r="K508" i="52" s="1"/>
  <c r="V506" i="39"/>
  <c r="AD54" i="39"/>
  <c r="AE54" i="39" s="1"/>
  <c r="AF54" i="39" s="1"/>
  <c r="AH54" i="39" s="1"/>
  <c r="K56" i="52" s="1"/>
  <c r="V54" i="39"/>
  <c r="AD156" i="39"/>
  <c r="AE156" i="39" s="1"/>
  <c r="AF156" i="39" s="1"/>
  <c r="AH156" i="39" s="1"/>
  <c r="K158" i="52" s="1"/>
  <c r="V156" i="39"/>
  <c r="AD838" i="39"/>
  <c r="AE838" i="39" s="1"/>
  <c r="AF838" i="39" s="1"/>
  <c r="AH838" i="39" s="1"/>
  <c r="K840" i="52" s="1"/>
  <c r="V838" i="39"/>
  <c r="AD507" i="39"/>
  <c r="AE507" i="39" s="1"/>
  <c r="AF507" i="39" s="1"/>
  <c r="AH507" i="39" s="1"/>
  <c r="K509" i="52" s="1"/>
  <c r="V507" i="39"/>
  <c r="AD52" i="39"/>
  <c r="AE52" i="39" s="1"/>
  <c r="AF52" i="39" s="1"/>
  <c r="AH52" i="39" s="1"/>
  <c r="K54" i="52" s="1"/>
  <c r="V52" i="39"/>
  <c r="AD485" i="39"/>
  <c r="AE485" i="39" s="1"/>
  <c r="AF485" i="39" s="1"/>
  <c r="AH485" i="39" s="1"/>
  <c r="K487" i="52" s="1"/>
  <c r="V485" i="39"/>
  <c r="AD251" i="39"/>
  <c r="AE251" i="39" s="1"/>
  <c r="AF251" i="39" s="1"/>
  <c r="AH251" i="39" s="1"/>
  <c r="K253" i="52" s="1"/>
  <c r="V251" i="39"/>
  <c r="AD223" i="39"/>
  <c r="AE223" i="39" s="1"/>
  <c r="AF223" i="39" s="1"/>
  <c r="AH223" i="39" s="1"/>
  <c r="K225" i="52" s="1"/>
  <c r="V223" i="39"/>
  <c r="AD283" i="39"/>
  <c r="AE283" i="39" s="1"/>
  <c r="AF283" i="39" s="1"/>
  <c r="AH283" i="39" s="1"/>
  <c r="K285" i="52" s="1"/>
  <c r="V283" i="39"/>
  <c r="AD142" i="39"/>
  <c r="AE142" i="39" s="1"/>
  <c r="AF142" i="39" s="1"/>
  <c r="AH142" i="39" s="1"/>
  <c r="K144" i="52" s="1"/>
  <c r="V142" i="39"/>
  <c r="AD248" i="39"/>
  <c r="AE248" i="39" s="1"/>
  <c r="AF248" i="39" s="1"/>
  <c r="AH248" i="39" s="1"/>
  <c r="K250" i="52" s="1"/>
  <c r="V248" i="39"/>
  <c r="AD101" i="39"/>
  <c r="AE101" i="39" s="1"/>
  <c r="AF101" i="39" s="1"/>
  <c r="V101" i="39"/>
  <c r="AD828" i="39"/>
  <c r="AE828" i="39" s="1"/>
  <c r="AF828" i="39" s="1"/>
  <c r="AH828" i="39" s="1"/>
  <c r="K830" i="52" s="1"/>
  <c r="V828" i="39"/>
  <c r="AD735" i="39"/>
  <c r="AE735" i="39" s="1"/>
  <c r="AF735" i="39" s="1"/>
  <c r="V735" i="39"/>
  <c r="AD387" i="39"/>
  <c r="AE387" i="39" s="1"/>
  <c r="AF387" i="39" s="1"/>
  <c r="AH387" i="39" s="1"/>
  <c r="K389" i="52" s="1"/>
  <c r="V387" i="39"/>
  <c r="AD33" i="39"/>
  <c r="AE33" i="39" s="1"/>
  <c r="AF33" i="39" s="1"/>
  <c r="AH33" i="39" s="1"/>
  <c r="K35" i="52" s="1"/>
  <c r="V33" i="39"/>
  <c r="AD397" i="39"/>
  <c r="AE397" i="39" s="1"/>
  <c r="AF397" i="39" s="1"/>
  <c r="AH397" i="39" s="1"/>
  <c r="K399" i="52" s="1"/>
  <c r="V397" i="39"/>
  <c r="AD657" i="39"/>
  <c r="AE657" i="39" s="1"/>
  <c r="AF657" i="39" s="1"/>
  <c r="AH657" i="39" s="1"/>
  <c r="K659" i="52" s="1"/>
  <c r="V657" i="39"/>
  <c r="AD552" i="39"/>
  <c r="AE552" i="39" s="1"/>
  <c r="AF552" i="39" s="1"/>
  <c r="AH552" i="39" s="1"/>
  <c r="K554" i="52" s="1"/>
  <c r="V552" i="39"/>
  <c r="AD596" i="39"/>
  <c r="AE596" i="39" s="1"/>
  <c r="AF596" i="39" s="1"/>
  <c r="AH596" i="39" s="1"/>
  <c r="K598" i="52" s="1"/>
  <c r="V596" i="39"/>
  <c r="AD327" i="39"/>
  <c r="AE327" i="39" s="1"/>
  <c r="AF327" i="39" s="1"/>
  <c r="AH327" i="39" s="1"/>
  <c r="K329" i="52" s="1"/>
  <c r="V327" i="39"/>
  <c r="AD275" i="39"/>
  <c r="AE275" i="39" s="1"/>
  <c r="AF275" i="39" s="1"/>
  <c r="AH275" i="39" s="1"/>
  <c r="K277" i="52" s="1"/>
  <c r="V275" i="39"/>
  <c r="AD572" i="39"/>
  <c r="AE572" i="39" s="1"/>
  <c r="AF572" i="39" s="1"/>
  <c r="AH572" i="39" s="1"/>
  <c r="K574" i="52" s="1"/>
  <c r="V572" i="39"/>
  <c r="AD800" i="39"/>
  <c r="AE800" i="39" s="1"/>
  <c r="AF800" i="39" s="1"/>
  <c r="AH800" i="39" s="1"/>
  <c r="K802" i="52" s="1"/>
  <c r="V800" i="39"/>
  <c r="AD775" i="39"/>
  <c r="AE775" i="39" s="1"/>
  <c r="AF775" i="39" s="1"/>
  <c r="AH775" i="39" s="1"/>
  <c r="K777" i="52" s="1"/>
  <c r="V775" i="39"/>
  <c r="AD848" i="39"/>
  <c r="AE848" i="39" s="1"/>
  <c r="AF848" i="39" s="1"/>
  <c r="AH848" i="39" s="1"/>
  <c r="K850" i="52" s="1"/>
  <c r="V848" i="39"/>
  <c r="AD753" i="39"/>
  <c r="AE753" i="39" s="1"/>
  <c r="AF753" i="39" s="1"/>
  <c r="AH753" i="39" s="1"/>
  <c r="K755" i="52" s="1"/>
  <c r="V753" i="39"/>
  <c r="AD551" i="39"/>
  <c r="AE551" i="39" s="1"/>
  <c r="AF551" i="39" s="1"/>
  <c r="AH551" i="39" s="1"/>
  <c r="K553" i="52" s="1"/>
  <c r="V551" i="39"/>
  <c r="AD651" i="39"/>
  <c r="AE651" i="39" s="1"/>
  <c r="AF651" i="39" s="1"/>
  <c r="V651" i="39"/>
  <c r="AD778" i="39"/>
  <c r="AE778" i="39" s="1"/>
  <c r="AF778" i="39" s="1"/>
  <c r="AH778" i="39" s="1"/>
  <c r="K780" i="52" s="1"/>
  <c r="V778" i="39"/>
  <c r="AD481" i="39"/>
  <c r="AE481" i="39" s="1"/>
  <c r="AF481" i="39" s="1"/>
  <c r="AH481" i="39" s="1"/>
  <c r="K483" i="52" s="1"/>
  <c r="V481" i="39"/>
  <c r="AD640" i="39"/>
  <c r="AE640" i="39" s="1"/>
  <c r="AF640" i="39" s="1"/>
  <c r="AH640" i="39" s="1"/>
  <c r="K642" i="52" s="1"/>
  <c r="V640" i="39"/>
  <c r="AD511" i="39"/>
  <c r="AE511" i="39" s="1"/>
  <c r="AF511" i="39" s="1"/>
  <c r="AH511" i="39" s="1"/>
  <c r="K513" i="52" s="1"/>
  <c r="V511" i="39"/>
  <c r="AD739" i="39"/>
  <c r="AE739" i="39" s="1"/>
  <c r="AF739" i="39" s="1"/>
  <c r="AH739" i="39" s="1"/>
  <c r="K741" i="52" s="1"/>
  <c r="V739" i="39"/>
  <c r="AD538" i="39"/>
  <c r="AE538" i="39" s="1"/>
  <c r="AF538" i="39" s="1"/>
  <c r="AH538" i="39" s="1"/>
  <c r="K540" i="52" s="1"/>
  <c r="V538" i="39"/>
  <c r="AD525" i="39"/>
  <c r="AE525" i="39" s="1"/>
  <c r="AF525" i="39" s="1"/>
  <c r="AH525" i="39" s="1"/>
  <c r="K527" i="52" s="1"/>
  <c r="V525" i="39"/>
  <c r="AD743" i="39"/>
  <c r="AE743" i="39" s="1"/>
  <c r="AF743" i="39" s="1"/>
  <c r="AH743" i="39" s="1"/>
  <c r="K745" i="52" s="1"/>
  <c r="V743" i="39"/>
  <c r="AD517" i="39"/>
  <c r="AE517" i="39" s="1"/>
  <c r="AF517" i="39" s="1"/>
  <c r="AH517" i="39" s="1"/>
  <c r="K519" i="52" s="1"/>
  <c r="V517" i="39"/>
  <c r="AD471" i="39"/>
  <c r="AE471" i="39" s="1"/>
  <c r="AF471" i="39" s="1"/>
  <c r="AH471" i="39" s="1"/>
  <c r="K473" i="52" s="1"/>
  <c r="V471" i="39"/>
  <c r="AD702" i="39"/>
  <c r="AE702" i="39" s="1"/>
  <c r="AF702" i="39" s="1"/>
  <c r="AH702" i="39" s="1"/>
  <c r="K704" i="52" s="1"/>
  <c r="V702" i="39"/>
  <c r="AD616" i="39"/>
  <c r="AE616" i="39" s="1"/>
  <c r="AF616" i="39" s="1"/>
  <c r="AH616" i="39" s="1"/>
  <c r="K618" i="52" s="1"/>
  <c r="V616" i="39"/>
  <c r="AD336" i="39"/>
  <c r="AE336" i="39" s="1"/>
  <c r="AF336" i="39" s="1"/>
  <c r="AH336" i="39" s="1"/>
  <c r="K338" i="52" s="1"/>
  <c r="V336" i="39"/>
  <c r="AD772" i="39"/>
  <c r="AE772" i="39" s="1"/>
  <c r="AF772" i="39" s="1"/>
  <c r="AH772" i="39" s="1"/>
  <c r="K774" i="52" s="1"/>
  <c r="V772" i="39"/>
  <c r="AD414" i="39"/>
  <c r="AE414" i="39" s="1"/>
  <c r="AF414" i="39" s="1"/>
  <c r="AH414" i="39" s="1"/>
  <c r="K416" i="52" s="1"/>
  <c r="V414" i="39"/>
  <c r="AD688" i="39"/>
  <c r="AE688" i="39" s="1"/>
  <c r="AF688" i="39" s="1"/>
  <c r="V688" i="39"/>
  <c r="AD386" i="39"/>
  <c r="AE386" i="39" s="1"/>
  <c r="AF386" i="39" s="1"/>
  <c r="AH386" i="39" s="1"/>
  <c r="K388" i="52" s="1"/>
  <c r="V386" i="39"/>
  <c r="AD432" i="39"/>
  <c r="AE432" i="39" s="1"/>
  <c r="AF432" i="39" s="1"/>
  <c r="AH432" i="39" s="1"/>
  <c r="K434" i="52" s="1"/>
  <c r="V432" i="39"/>
  <c r="AD406" i="39"/>
  <c r="AE406" i="39" s="1"/>
  <c r="AF406" i="39" s="1"/>
  <c r="AH406" i="39" s="1"/>
  <c r="K408" i="52" s="1"/>
  <c r="V406" i="39"/>
  <c r="AD117" i="39"/>
  <c r="AE117" i="39" s="1"/>
  <c r="AF117" i="39" s="1"/>
  <c r="AH117" i="39" s="1"/>
  <c r="K119" i="52" s="1"/>
  <c r="V117" i="39"/>
  <c r="AD145" i="39"/>
  <c r="AE145" i="39" s="1"/>
  <c r="AF145" i="39" s="1"/>
  <c r="AH145" i="39" s="1"/>
  <c r="K147" i="52" s="1"/>
  <c r="V145" i="39"/>
  <c r="AD613" i="39"/>
  <c r="AE613" i="39" s="1"/>
  <c r="AF613" i="39" s="1"/>
  <c r="AH613" i="39" s="1"/>
  <c r="K615" i="52" s="1"/>
  <c r="V613" i="39"/>
  <c r="AD394" i="39"/>
  <c r="AE394" i="39" s="1"/>
  <c r="AF394" i="39" s="1"/>
  <c r="AH394" i="39" s="1"/>
  <c r="K396" i="52" s="1"/>
  <c r="V394" i="39"/>
  <c r="AD307" i="39"/>
  <c r="AE307" i="39" s="1"/>
  <c r="AF307" i="39" s="1"/>
  <c r="AH307" i="39" s="1"/>
  <c r="K309" i="52" s="1"/>
  <c r="V307" i="39"/>
  <c r="AD726" i="39"/>
  <c r="AE726" i="39" s="1"/>
  <c r="AF726" i="39" s="1"/>
  <c r="AH726" i="39" s="1"/>
  <c r="K728" i="52" s="1"/>
  <c r="V726" i="39"/>
  <c r="AD713" i="39"/>
  <c r="AE713" i="39" s="1"/>
  <c r="AF713" i="39" s="1"/>
  <c r="AH713" i="39" s="1"/>
  <c r="K715" i="52" s="1"/>
  <c r="V713" i="39"/>
  <c r="AD607" i="39"/>
  <c r="AE607" i="39" s="1"/>
  <c r="AF607" i="39" s="1"/>
  <c r="AH607" i="39" s="1"/>
  <c r="K609" i="52" s="1"/>
  <c r="V607" i="39"/>
  <c r="AD637" i="39"/>
  <c r="AE637" i="39" s="1"/>
  <c r="AF637" i="39" s="1"/>
  <c r="AH637" i="39" s="1"/>
  <c r="K639" i="52" s="1"/>
  <c r="V637" i="39"/>
  <c r="AD352" i="39"/>
  <c r="AE352" i="39" s="1"/>
  <c r="AF352" i="39" s="1"/>
  <c r="AH352" i="39" s="1"/>
  <c r="K354" i="52" s="1"/>
  <c r="V352" i="39"/>
  <c r="AD296" i="39"/>
  <c r="AE296" i="39" s="1"/>
  <c r="AF296" i="39" s="1"/>
  <c r="AH296" i="39" s="1"/>
  <c r="V296" i="39"/>
  <c r="AD4" i="39"/>
  <c r="AE4" i="39" s="1"/>
  <c r="AF4" i="39" s="1"/>
  <c r="AH4" i="39" s="1"/>
  <c r="K6" i="52" s="1"/>
  <c r="V4" i="39"/>
  <c r="AD166" i="39"/>
  <c r="AE166" i="39" s="1"/>
  <c r="AF166" i="39" s="1"/>
  <c r="AH166" i="39" s="1"/>
  <c r="K168" i="52" s="1"/>
  <c r="V166" i="39"/>
  <c r="AD462" i="39"/>
  <c r="AE462" i="39" s="1"/>
  <c r="AF462" i="39" s="1"/>
  <c r="AH462" i="39" s="1"/>
  <c r="K464" i="52" s="1"/>
  <c r="V462" i="39"/>
  <c r="AD491" i="39"/>
  <c r="AE491" i="39" s="1"/>
  <c r="AF491" i="39" s="1"/>
  <c r="AH491" i="39" s="1"/>
  <c r="K493" i="52" s="1"/>
  <c r="V491" i="39"/>
  <c r="AD388" i="39"/>
  <c r="AE388" i="39" s="1"/>
  <c r="AF388" i="39" s="1"/>
  <c r="AH388" i="39" s="1"/>
  <c r="K390" i="52" s="1"/>
  <c r="V388" i="39"/>
  <c r="AD497" i="39"/>
  <c r="AE497" i="39" s="1"/>
  <c r="AF497" i="39" s="1"/>
  <c r="AH497" i="39" s="1"/>
  <c r="K499" i="52" s="1"/>
  <c r="V497" i="39"/>
  <c r="AD411" i="39"/>
  <c r="AE411" i="39" s="1"/>
  <c r="AF411" i="39" s="1"/>
  <c r="AH411" i="39" s="1"/>
  <c r="K413" i="52" s="1"/>
  <c r="V411" i="39"/>
  <c r="AD451" i="39"/>
  <c r="AE451" i="39" s="1"/>
  <c r="AF451" i="39" s="1"/>
  <c r="AH451" i="39" s="1"/>
  <c r="K453" i="52" s="1"/>
  <c r="V451" i="39"/>
  <c r="AD345" i="39"/>
  <c r="AE345" i="39" s="1"/>
  <c r="AF345" i="39" s="1"/>
  <c r="AH345" i="39" s="1"/>
  <c r="V345" i="39"/>
  <c r="AD227" i="39"/>
  <c r="AE227" i="39" s="1"/>
  <c r="AF227" i="39" s="1"/>
  <c r="AH227" i="39" s="1"/>
  <c r="K229" i="52" s="1"/>
  <c r="V227" i="39"/>
  <c r="AD29" i="39"/>
  <c r="AE29" i="39" s="1"/>
  <c r="AF29" i="39" s="1"/>
  <c r="AH29" i="39" s="1"/>
  <c r="K31" i="52" s="1"/>
  <c r="V29" i="39"/>
  <c r="AD80" i="39"/>
  <c r="AE80" i="39" s="1"/>
  <c r="AF80" i="39" s="1"/>
  <c r="AH80" i="39" s="1"/>
  <c r="K82" i="52" s="1"/>
  <c r="V80" i="39"/>
  <c r="AD124" i="39"/>
  <c r="AE124" i="39" s="1"/>
  <c r="AF124" i="39" s="1"/>
  <c r="AH124" i="39" s="1"/>
  <c r="K126" i="52" s="1"/>
  <c r="V124" i="39"/>
  <c r="AD457" i="39"/>
  <c r="AE457" i="39" s="1"/>
  <c r="AF457" i="39" s="1"/>
  <c r="AH457" i="39" s="1"/>
  <c r="V457" i="39"/>
  <c r="AD436" i="39"/>
  <c r="AE436" i="39" s="1"/>
  <c r="AF436" i="39" s="1"/>
  <c r="AH436" i="39" s="1"/>
  <c r="K438" i="52" s="1"/>
  <c r="V436" i="39"/>
  <c r="AD39" i="39"/>
  <c r="AE39" i="39" s="1"/>
  <c r="AF39" i="39" s="1"/>
  <c r="AD490" i="39"/>
  <c r="AE490" i="39" s="1"/>
  <c r="AF490" i="39" s="1"/>
  <c r="AH490" i="39" s="1"/>
  <c r="K492" i="52" s="1"/>
  <c r="V490" i="39"/>
  <c r="AD534" i="39"/>
  <c r="AE534" i="39" s="1"/>
  <c r="AF534" i="39" s="1"/>
  <c r="AH534" i="39" s="1"/>
  <c r="K536" i="52" s="1"/>
  <c r="V534" i="39"/>
  <c r="AD544" i="39"/>
  <c r="AE544" i="39" s="1"/>
  <c r="AF544" i="39" s="1"/>
  <c r="AH544" i="39" s="1"/>
  <c r="K546" i="52" s="1"/>
  <c r="V544" i="39"/>
  <c r="AD509" i="39"/>
  <c r="AE509" i="39" s="1"/>
  <c r="AF509" i="39" s="1"/>
  <c r="AH509" i="39" s="1"/>
  <c r="K511" i="52" s="1"/>
  <c r="V509" i="39"/>
  <c r="AD144" i="39"/>
  <c r="AE144" i="39" s="1"/>
  <c r="AF144" i="39" s="1"/>
  <c r="AH144" i="39" s="1"/>
  <c r="K146" i="52" s="1"/>
  <c r="V144" i="39"/>
  <c r="AD118" i="39"/>
  <c r="AE118" i="39" s="1"/>
  <c r="AF118" i="39" s="1"/>
  <c r="AH118" i="39" s="1"/>
  <c r="K120" i="52" s="1"/>
  <c r="V118" i="39"/>
  <c r="AD111" i="39"/>
  <c r="AE111" i="39" s="1"/>
  <c r="AF111" i="39" s="1"/>
  <c r="AH111" i="39" s="1"/>
  <c r="K113" i="52" s="1"/>
  <c r="V111" i="39"/>
  <c r="AD214" i="39"/>
  <c r="AE214" i="39" s="1"/>
  <c r="AF214" i="39" s="1"/>
  <c r="AH214" i="39" s="1"/>
  <c r="K216" i="52" s="1"/>
  <c r="V214" i="39"/>
  <c r="AD136" i="39"/>
  <c r="AE136" i="39" s="1"/>
  <c r="AF136" i="39" s="1"/>
  <c r="AH136" i="39" s="1"/>
  <c r="K138" i="52" s="1"/>
  <c r="V136" i="39"/>
  <c r="AD25" i="39"/>
  <c r="AE25" i="39" s="1"/>
  <c r="AF25" i="39" s="1"/>
  <c r="AH25" i="39" s="1"/>
  <c r="K27" i="52" s="1"/>
  <c r="V25" i="39"/>
  <c r="AD478" i="39"/>
  <c r="AE478" i="39" s="1"/>
  <c r="AF478" i="39" s="1"/>
  <c r="AH478" i="39" s="1"/>
  <c r="V478" i="39"/>
  <c r="AD207" i="39"/>
  <c r="AE207" i="39" s="1"/>
  <c r="AF207" i="39" s="1"/>
  <c r="AH207" i="39" s="1"/>
  <c r="K209" i="52" s="1"/>
  <c r="V207" i="39"/>
  <c r="AD138" i="39"/>
  <c r="AE138" i="39" s="1"/>
  <c r="AF138" i="39" s="1"/>
  <c r="AH138" i="39" s="1"/>
  <c r="K140" i="52" s="1"/>
  <c r="V138" i="39"/>
  <c r="AD222" i="39"/>
  <c r="AE222" i="39" s="1"/>
  <c r="AF222" i="39" s="1"/>
  <c r="AH222" i="39" s="1"/>
  <c r="K224" i="52" s="1"/>
  <c r="V222" i="39"/>
  <c r="AD59" i="39"/>
  <c r="AE59" i="39" s="1"/>
  <c r="AF59" i="39" s="1"/>
  <c r="AH59" i="39" s="1"/>
  <c r="K61" i="52" s="1"/>
  <c r="V59" i="39"/>
  <c r="AD365" i="39"/>
  <c r="AE365" i="39" s="1"/>
  <c r="AF365" i="39" s="1"/>
  <c r="AH365" i="39" s="1"/>
  <c r="K367" i="52" s="1"/>
  <c r="V365" i="39"/>
  <c r="AD549" i="39"/>
  <c r="AE549" i="39" s="1"/>
  <c r="AF549" i="39" s="1"/>
  <c r="AH549" i="39" s="1"/>
  <c r="K551" i="52" s="1"/>
  <c r="V549" i="39"/>
  <c r="AD316" i="39"/>
  <c r="AE316" i="39" s="1"/>
  <c r="AF316" i="39" s="1"/>
  <c r="AH316" i="39" s="1"/>
  <c r="K318" i="52" s="1"/>
  <c r="V316" i="39"/>
  <c r="AD420" i="39"/>
  <c r="AE420" i="39" s="1"/>
  <c r="AF420" i="39" s="1"/>
  <c r="AH420" i="39" s="1"/>
  <c r="K422" i="52" s="1"/>
  <c r="V420" i="39"/>
  <c r="V18" i="39"/>
  <c r="AD446" i="39"/>
  <c r="AE446" i="39" s="1"/>
  <c r="AF446" i="39" s="1"/>
  <c r="AH446" i="39" s="1"/>
  <c r="K448" i="52" s="1"/>
  <c r="V446" i="39"/>
  <c r="AD191" i="39"/>
  <c r="AE191" i="39" s="1"/>
  <c r="AF191" i="39" s="1"/>
  <c r="AH191" i="39" s="1"/>
  <c r="K193" i="52" s="1"/>
  <c r="V191" i="39"/>
  <c r="AD672" i="39"/>
  <c r="AE672" i="39" s="1"/>
  <c r="AF672" i="39" s="1"/>
  <c r="AH672" i="39" s="1"/>
  <c r="K674" i="52" s="1"/>
  <c r="V672" i="39"/>
  <c r="AD13" i="39"/>
  <c r="AE13" i="39" s="1"/>
  <c r="AF13" i="39" s="1"/>
  <c r="AH13" i="39" s="1"/>
  <c r="K15" i="52" s="1"/>
  <c r="V13" i="39"/>
  <c r="AD629" i="39"/>
  <c r="AE629" i="39" s="1"/>
  <c r="AF629" i="39" s="1"/>
  <c r="AH629" i="39" s="1"/>
  <c r="K631" i="52" s="1"/>
  <c r="V629" i="39"/>
  <c r="AD790" i="39"/>
  <c r="AE790" i="39" s="1"/>
  <c r="AF790" i="39" s="1"/>
  <c r="AH790" i="39" s="1"/>
  <c r="K792" i="52" s="1"/>
  <c r="V790" i="39"/>
  <c r="AD236" i="39"/>
  <c r="AE236" i="39" s="1"/>
  <c r="AF236" i="39" s="1"/>
  <c r="AH236" i="39" s="1"/>
  <c r="K238" i="52" s="1"/>
  <c r="V236" i="39"/>
  <c r="AD417" i="39"/>
  <c r="AE417" i="39" s="1"/>
  <c r="AF417" i="39" s="1"/>
  <c r="AH417" i="39" s="1"/>
  <c r="K419" i="52" s="1"/>
  <c r="V417" i="39"/>
  <c r="AD197" i="39"/>
  <c r="AE197" i="39" s="1"/>
  <c r="AF197" i="39" s="1"/>
  <c r="AH197" i="39" s="1"/>
  <c r="K199" i="52" s="1"/>
  <c r="V197" i="39"/>
  <c r="AD149" i="39"/>
  <c r="AE149" i="39" s="1"/>
  <c r="AF149" i="39" s="1"/>
  <c r="AH149" i="39" s="1"/>
  <c r="K151" i="52" s="1"/>
  <c r="V149" i="39"/>
  <c r="AD570" i="39"/>
  <c r="AE570" i="39" s="1"/>
  <c r="AF570" i="39" s="1"/>
  <c r="AH570" i="39" s="1"/>
  <c r="K572" i="52" s="1"/>
  <c r="V570" i="39"/>
  <c r="AD186" i="39"/>
  <c r="AE186" i="39" s="1"/>
  <c r="AF186" i="39" s="1"/>
  <c r="V186" i="39"/>
  <c r="AD104" i="39"/>
  <c r="AE104" i="39" s="1"/>
  <c r="AF104" i="39" s="1"/>
  <c r="AH104" i="39" s="1"/>
  <c r="K106" i="52" s="1"/>
  <c r="V104" i="39"/>
  <c r="AD796" i="39"/>
  <c r="AE796" i="39" s="1"/>
  <c r="AF796" i="39" s="1"/>
  <c r="AH796" i="39" s="1"/>
  <c r="K798" i="52" s="1"/>
  <c r="V796" i="39"/>
  <c r="AD769" i="39"/>
  <c r="AE769" i="39" s="1"/>
  <c r="AF769" i="39" s="1"/>
  <c r="AH769" i="39" s="1"/>
  <c r="K771" i="52" s="1"/>
  <c r="V769" i="39"/>
  <c r="AD168" i="39"/>
  <c r="AE168" i="39" s="1"/>
  <c r="AF168" i="39" s="1"/>
  <c r="AH168" i="39" s="1"/>
  <c r="K170" i="52" s="1"/>
  <c r="V168" i="39"/>
  <c r="AD45" i="39"/>
  <c r="AE45" i="39" s="1"/>
  <c r="AF45" i="39" s="1"/>
  <c r="V45" i="39"/>
  <c r="AD76" i="39"/>
  <c r="AE76" i="39" s="1"/>
  <c r="AF76" i="39" s="1"/>
  <c r="AH76" i="39" s="1"/>
  <c r="K78" i="52" s="1"/>
  <c r="V76" i="39"/>
  <c r="AD370" i="39"/>
  <c r="AE370" i="39" s="1"/>
  <c r="AF370" i="39" s="1"/>
  <c r="AH370" i="39" s="1"/>
  <c r="K372" i="52" s="1"/>
  <c r="V370" i="39"/>
  <c r="AD268" i="39"/>
  <c r="AE268" i="39" s="1"/>
  <c r="AF268" i="39" s="1"/>
  <c r="AH268" i="39" s="1"/>
  <c r="K270" i="52" s="1"/>
  <c r="V268" i="39"/>
  <c r="AD334" i="39"/>
  <c r="AE334" i="39" s="1"/>
  <c r="AF334" i="39" s="1"/>
  <c r="AH334" i="39" s="1"/>
  <c r="K336" i="52" s="1"/>
  <c r="V334" i="39"/>
  <c r="AD786" i="39"/>
  <c r="AE786" i="39" s="1"/>
  <c r="AF786" i="39" s="1"/>
  <c r="AH786" i="39" s="1"/>
  <c r="K788" i="52" s="1"/>
  <c r="V786" i="39"/>
  <c r="AD779" i="39"/>
  <c r="AE779" i="39" s="1"/>
  <c r="AF779" i="39" s="1"/>
  <c r="AH779" i="39" s="1"/>
  <c r="K781" i="52" s="1"/>
  <c r="V779" i="39"/>
  <c r="AD278" i="39"/>
  <c r="AE278" i="39" s="1"/>
  <c r="AF278" i="39" s="1"/>
  <c r="AH278" i="39" s="1"/>
  <c r="K280" i="52" s="1"/>
  <c r="V278" i="39"/>
  <c r="AD318" i="39"/>
  <c r="AE318" i="39" s="1"/>
  <c r="AF318" i="39" s="1"/>
  <c r="AH318" i="39" s="1"/>
  <c r="K320" i="52" s="1"/>
  <c r="V318" i="39"/>
  <c r="AD298" i="39"/>
  <c r="AE298" i="39" s="1"/>
  <c r="AF298" i="39" s="1"/>
  <c r="AH298" i="39" s="1"/>
  <c r="K300" i="52" s="1"/>
  <c r="V298" i="39"/>
  <c r="AD668" i="39"/>
  <c r="AE668" i="39" s="1"/>
  <c r="AF668" i="39" s="1"/>
  <c r="AH668" i="39" s="1"/>
  <c r="K670" i="52" s="1"/>
  <c r="V668" i="39"/>
  <c r="AD847" i="39"/>
  <c r="AE847" i="39" s="1"/>
  <c r="AF847" i="39" s="1"/>
  <c r="AH847" i="39" s="1"/>
  <c r="K849" i="52" s="1"/>
  <c r="V847" i="39"/>
  <c r="AD798" i="39"/>
  <c r="AE798" i="39" s="1"/>
  <c r="AF798" i="39" s="1"/>
  <c r="AH798" i="39" s="1"/>
  <c r="K800" i="52" s="1"/>
  <c r="V798" i="39"/>
  <c r="AD709" i="39"/>
  <c r="AE709" i="39" s="1"/>
  <c r="AF709" i="39" s="1"/>
  <c r="AH709" i="39" s="1"/>
  <c r="K711" i="52" s="1"/>
  <c r="V709" i="39"/>
  <c r="AD835" i="39"/>
  <c r="AE835" i="39" s="1"/>
  <c r="AF835" i="39" s="1"/>
  <c r="AH835" i="39" s="1"/>
  <c r="K837" i="52" s="1"/>
  <c r="V835" i="39"/>
  <c r="AD696" i="39"/>
  <c r="AE696" i="39" s="1"/>
  <c r="AF696" i="39" s="1"/>
  <c r="AH696" i="39" s="1"/>
  <c r="K698" i="52" s="1"/>
  <c r="V696" i="39"/>
  <c r="AD464" i="39"/>
  <c r="AE464" i="39" s="1"/>
  <c r="AF464" i="39" s="1"/>
  <c r="AH464" i="39" s="1"/>
  <c r="K466" i="52" s="1"/>
  <c r="V464" i="39"/>
  <c r="AD782" i="39"/>
  <c r="AE782" i="39" s="1"/>
  <c r="AF782" i="39" s="1"/>
  <c r="AH782" i="39" s="1"/>
  <c r="K784" i="52" s="1"/>
  <c r="V782" i="39"/>
  <c r="AD738" i="39"/>
  <c r="AE738" i="39" s="1"/>
  <c r="AF738" i="39" s="1"/>
  <c r="V738" i="39"/>
  <c r="AD484" i="39"/>
  <c r="AE484" i="39" s="1"/>
  <c r="AF484" i="39" s="1"/>
  <c r="AH484" i="39" s="1"/>
  <c r="K486" i="52" s="1"/>
  <c r="V484" i="39"/>
  <c r="AD664" i="39"/>
  <c r="AE664" i="39" s="1"/>
  <c r="AF664" i="39" s="1"/>
  <c r="AH664" i="39" s="1"/>
  <c r="K666" i="52" s="1"/>
  <c r="V664" i="39"/>
  <c r="AD714" i="39"/>
  <c r="AE714" i="39" s="1"/>
  <c r="AF714" i="39" s="1"/>
  <c r="AH714" i="39" s="1"/>
  <c r="K716" i="52" s="1"/>
  <c r="V714" i="39"/>
  <c r="AD487" i="39"/>
  <c r="AE487" i="39" s="1"/>
  <c r="AF487" i="39" s="1"/>
  <c r="AH487" i="39" s="1"/>
  <c r="K489" i="52" s="1"/>
  <c r="V487" i="39"/>
  <c r="AD469" i="39"/>
  <c r="AE469" i="39" s="1"/>
  <c r="AF469" i="39" s="1"/>
  <c r="AH469" i="39" s="1"/>
  <c r="K471" i="52" s="1"/>
  <c r="V469" i="39"/>
  <c r="AD573" i="39"/>
  <c r="AE573" i="39" s="1"/>
  <c r="AF573" i="39" s="1"/>
  <c r="AH573" i="39" s="1"/>
  <c r="K575" i="52" s="1"/>
  <c r="V573" i="39"/>
  <c r="AD501" i="39"/>
  <c r="AE501" i="39" s="1"/>
  <c r="AF501" i="39" s="1"/>
  <c r="AH501" i="39" s="1"/>
  <c r="K503" i="52" s="1"/>
  <c r="V501" i="39"/>
  <c r="AD401" i="39"/>
  <c r="AE401" i="39" s="1"/>
  <c r="AF401" i="39" s="1"/>
  <c r="AH401" i="39" s="1"/>
  <c r="K403" i="52" s="1"/>
  <c r="V401" i="39"/>
  <c r="AD558" i="39"/>
  <c r="AE558" i="39" s="1"/>
  <c r="AF558" i="39" s="1"/>
  <c r="AH558" i="39" s="1"/>
  <c r="K560" i="52" s="1"/>
  <c r="V558" i="39"/>
  <c r="AD595" i="39"/>
  <c r="AE595" i="39" s="1"/>
  <c r="AF595" i="39" s="1"/>
  <c r="AH595" i="39" s="1"/>
  <c r="K597" i="52" s="1"/>
  <c r="V595" i="39"/>
  <c r="AD320" i="39"/>
  <c r="AE320" i="39" s="1"/>
  <c r="AF320" i="39" s="1"/>
  <c r="AH320" i="39" s="1"/>
  <c r="K322" i="52" s="1"/>
  <c r="V320" i="39"/>
  <c r="AD653" i="39"/>
  <c r="AE653" i="39" s="1"/>
  <c r="AF653" i="39" s="1"/>
  <c r="AH653" i="39" s="1"/>
  <c r="K655" i="52" s="1"/>
  <c r="V653" i="39"/>
  <c r="AD631" i="39"/>
  <c r="AE631" i="39" s="1"/>
  <c r="AF631" i="39" s="1"/>
  <c r="AH631" i="39" s="1"/>
  <c r="K633" i="52" s="1"/>
  <c r="V631" i="39"/>
  <c r="AD719" i="39"/>
  <c r="AE719" i="39" s="1"/>
  <c r="AF719" i="39" s="1"/>
  <c r="AH719" i="39" s="1"/>
  <c r="V719" i="39"/>
  <c r="AD378" i="39"/>
  <c r="AE378" i="39" s="1"/>
  <c r="AF378" i="39" s="1"/>
  <c r="AH378" i="39" s="1"/>
  <c r="K380" i="52" s="1"/>
  <c r="V378" i="39"/>
  <c r="AD302" i="39"/>
  <c r="AE302" i="39" s="1"/>
  <c r="AF302" i="39" s="1"/>
  <c r="AH302" i="39" s="1"/>
  <c r="K304" i="52" s="1"/>
  <c r="V302" i="39"/>
  <c r="AD86" i="39"/>
  <c r="AE86" i="39" s="1"/>
  <c r="AF86" i="39" s="1"/>
  <c r="AH86" i="39" s="1"/>
  <c r="K88" i="52" s="1"/>
  <c r="V86" i="39"/>
  <c r="AD270" i="39"/>
  <c r="AE270" i="39" s="1"/>
  <c r="AF270" i="39" s="1"/>
  <c r="AH270" i="39" s="1"/>
  <c r="K272" i="52" s="1"/>
  <c r="V270" i="39"/>
  <c r="AD360" i="39"/>
  <c r="AE360" i="39" s="1"/>
  <c r="AF360" i="39" s="1"/>
  <c r="AH360" i="39" s="1"/>
  <c r="K362" i="52" s="1"/>
  <c r="V360" i="39"/>
  <c r="AD781" i="39"/>
  <c r="AE781" i="39" s="1"/>
  <c r="AF781" i="39" s="1"/>
  <c r="AH781" i="39" s="1"/>
  <c r="K783" i="52" s="1"/>
  <c r="V781" i="39"/>
  <c r="AD641" i="39"/>
  <c r="AE641" i="39" s="1"/>
  <c r="AF641" i="39" s="1"/>
  <c r="AH641" i="39" s="1"/>
  <c r="K643" i="52" s="1"/>
  <c r="V641" i="39"/>
  <c r="AD731" i="39"/>
  <c r="AE731" i="39" s="1"/>
  <c r="AF731" i="39" s="1"/>
  <c r="V731" i="39"/>
  <c r="AD553" i="39"/>
  <c r="AE553" i="39" s="1"/>
  <c r="AF553" i="39" s="1"/>
  <c r="AH553" i="39" s="1"/>
  <c r="K555" i="52" s="1"/>
  <c r="V553" i="39"/>
  <c r="AD788" i="39"/>
  <c r="AE788" i="39" s="1"/>
  <c r="AF788" i="39" s="1"/>
  <c r="AH788" i="39" s="1"/>
  <c r="K790" i="52" s="1"/>
  <c r="V788" i="39"/>
  <c r="AD587" i="39"/>
  <c r="AE587" i="39" s="1"/>
  <c r="AF587" i="39" s="1"/>
  <c r="AH587" i="39" s="1"/>
  <c r="K589" i="52" s="1"/>
  <c r="V587" i="39"/>
  <c r="AD632" i="39"/>
  <c r="AE632" i="39" s="1"/>
  <c r="AF632" i="39" s="1"/>
  <c r="AH632" i="39" s="1"/>
  <c r="K634" i="52" s="1"/>
  <c r="V632" i="39"/>
  <c r="AD8" i="39"/>
  <c r="AE8" i="39" s="1"/>
  <c r="AF8" i="39" s="1"/>
  <c r="AH8" i="39" s="1"/>
  <c r="K10" i="52" s="1"/>
  <c r="V8" i="39"/>
  <c r="AD239" i="39"/>
  <c r="AE239" i="39" s="1"/>
  <c r="AF239" i="39" s="1"/>
  <c r="AH239" i="39" s="1"/>
  <c r="K241" i="52" s="1"/>
  <c r="V239" i="39"/>
  <c r="AD689" i="39"/>
  <c r="AE689" i="39" s="1"/>
  <c r="AF689" i="39" s="1"/>
  <c r="AH689" i="39" s="1"/>
  <c r="K691" i="52" s="1"/>
  <c r="V689" i="39"/>
  <c r="AD683" i="39"/>
  <c r="AE683" i="39" s="1"/>
  <c r="AF683" i="39" s="1"/>
  <c r="AH683" i="39" s="1"/>
  <c r="V683" i="39"/>
  <c r="AD442" i="39"/>
  <c r="AE442" i="39" s="1"/>
  <c r="AF442" i="39" s="1"/>
  <c r="AH442" i="39" s="1"/>
  <c r="K444" i="52" s="1"/>
  <c r="V442" i="39"/>
  <c r="AD321" i="39"/>
  <c r="AE321" i="39" s="1"/>
  <c r="AF321" i="39" s="1"/>
  <c r="AH321" i="39" s="1"/>
  <c r="K323" i="52" s="1"/>
  <c r="V321" i="39"/>
  <c r="AD697" i="39"/>
  <c r="AE697" i="39" s="1"/>
  <c r="AF697" i="39" s="1"/>
  <c r="AH697" i="39" s="1"/>
  <c r="K699" i="52" s="1"/>
  <c r="V697" i="39"/>
  <c r="AD169" i="39"/>
  <c r="AE169" i="39" s="1"/>
  <c r="AF169" i="39" s="1"/>
  <c r="AH169" i="39" s="1"/>
  <c r="K171" i="52" s="1"/>
  <c r="V169" i="39"/>
  <c r="AD663" i="39"/>
  <c r="AE663" i="39" s="1"/>
  <c r="AF663" i="39" s="1"/>
  <c r="AH663" i="39" s="1"/>
  <c r="K665" i="52" s="1"/>
  <c r="V663" i="39"/>
  <c r="AD441" i="39"/>
  <c r="AE441" i="39" s="1"/>
  <c r="AF441" i="39" s="1"/>
  <c r="AH441" i="39" s="1"/>
  <c r="K443" i="52" s="1"/>
  <c r="V441" i="39"/>
  <c r="AD342" i="39"/>
  <c r="AE342" i="39" s="1"/>
  <c r="AF342" i="39" s="1"/>
  <c r="AH342" i="39" s="1"/>
  <c r="K344" i="52" s="1"/>
  <c r="V342" i="39"/>
  <c r="AD140" i="39"/>
  <c r="AE140" i="39" s="1"/>
  <c r="AF140" i="39" s="1"/>
  <c r="AH140" i="39" s="1"/>
  <c r="K142" i="52" s="1"/>
  <c r="V140" i="39"/>
  <c r="AD301" i="39"/>
  <c r="AE301" i="39" s="1"/>
  <c r="AF301" i="39" s="1"/>
  <c r="AH301" i="39" s="1"/>
  <c r="V301" i="39"/>
  <c r="AD192" i="39"/>
  <c r="AE192" i="39" s="1"/>
  <c r="AF192" i="39" s="1"/>
  <c r="AH192" i="39" s="1"/>
  <c r="K194" i="52" s="1"/>
  <c r="V192" i="39"/>
  <c r="AD19" i="39"/>
  <c r="AE19" i="39" s="1"/>
  <c r="AF19" i="39" s="1"/>
  <c r="AH19" i="39" s="1"/>
  <c r="K21" i="52" s="1"/>
  <c r="V19" i="39"/>
  <c r="AD90" i="39"/>
  <c r="AE90" i="39" s="1"/>
  <c r="AF90" i="39" s="1"/>
  <c r="AD852" i="39"/>
  <c r="AE852" i="39" s="1"/>
  <c r="AF852" i="39" s="1"/>
  <c r="AH852" i="39" s="1"/>
  <c r="K854" i="52" s="1"/>
  <c r="V852" i="39"/>
  <c r="AD439" i="39"/>
  <c r="AE439" i="39" s="1"/>
  <c r="AF439" i="39" s="1"/>
  <c r="AH439" i="39" s="1"/>
  <c r="K441" i="52" s="1"/>
  <c r="V439" i="39"/>
  <c r="AD379" i="39"/>
  <c r="AE379" i="39" s="1"/>
  <c r="AF379" i="39" s="1"/>
  <c r="AH379" i="39" s="1"/>
  <c r="K381" i="52" s="1"/>
  <c r="V379" i="39"/>
  <c r="AD88" i="39"/>
  <c r="AE88" i="39" s="1"/>
  <c r="AF88" i="39" s="1"/>
  <c r="AH88" i="39" s="1"/>
  <c r="K90" i="52" s="1"/>
  <c r="V88" i="39"/>
  <c r="AD645" i="39"/>
  <c r="AE645" i="39" s="1"/>
  <c r="AF645" i="39" s="1"/>
  <c r="AH645" i="39" s="1"/>
  <c r="K647" i="52" s="1"/>
  <c r="V645" i="39"/>
  <c r="AD346" i="39"/>
  <c r="AE346" i="39" s="1"/>
  <c r="AF346" i="39" s="1"/>
  <c r="AH346" i="39" s="1"/>
  <c r="K348" i="52" s="1"/>
  <c r="V346" i="39"/>
  <c r="AD391" i="39"/>
  <c r="AE391" i="39" s="1"/>
  <c r="AF391" i="39" s="1"/>
  <c r="AH391" i="39" s="1"/>
  <c r="V391" i="39"/>
  <c r="AD460" i="39"/>
  <c r="AE460" i="39" s="1"/>
  <c r="AF460" i="39" s="1"/>
  <c r="AH460" i="39" s="1"/>
  <c r="K462" i="52" s="1"/>
  <c r="V460" i="39"/>
  <c r="AD265" i="39"/>
  <c r="AE265" i="39" s="1"/>
  <c r="AF265" i="39" s="1"/>
  <c r="AH265" i="39" s="1"/>
  <c r="K267" i="52" s="1"/>
  <c r="V265" i="39"/>
  <c r="AD277" i="39"/>
  <c r="AE277" i="39" s="1"/>
  <c r="AF277" i="39" s="1"/>
  <c r="AH277" i="39" s="1"/>
  <c r="K279" i="52" s="1"/>
  <c r="V277" i="39"/>
  <c r="AD84" i="39"/>
  <c r="AE84" i="39" s="1"/>
  <c r="AF84" i="39" s="1"/>
  <c r="AH84" i="39" s="1"/>
  <c r="K86" i="52" s="1"/>
  <c r="V84" i="39"/>
  <c r="AD165" i="39"/>
  <c r="AE165" i="39" s="1"/>
  <c r="AF165" i="39" s="1"/>
  <c r="AH165" i="39" s="1"/>
  <c r="K167" i="52" s="1"/>
  <c r="V165" i="39"/>
  <c r="AD82" i="39"/>
  <c r="AE82" i="39" s="1"/>
  <c r="AF82" i="39" s="1"/>
  <c r="AH82" i="39" s="1"/>
  <c r="K84" i="52" s="1"/>
  <c r="V82" i="39"/>
  <c r="AD14" i="39"/>
  <c r="AE14" i="39" s="1"/>
  <c r="AF14" i="39" s="1"/>
  <c r="AH14" i="39" s="1"/>
  <c r="K16" i="52" s="1"/>
  <c r="V14" i="39"/>
  <c r="AD256" i="39"/>
  <c r="AE256" i="39" s="1"/>
  <c r="AF256" i="39" s="1"/>
  <c r="AH256" i="39" s="1"/>
  <c r="K258" i="52" s="1"/>
  <c r="V256" i="39"/>
  <c r="AD157" i="39"/>
  <c r="AE157" i="39" s="1"/>
  <c r="AF157" i="39" s="1"/>
  <c r="AH157" i="39" s="1"/>
  <c r="K159" i="52" s="1"/>
  <c r="V157" i="39"/>
  <c r="AD243" i="39"/>
  <c r="AE243" i="39" s="1"/>
  <c r="AF243" i="39" s="1"/>
  <c r="AH243" i="39" s="1"/>
  <c r="K245" i="52" s="1"/>
  <c r="V243" i="39"/>
  <c r="AD170" i="39"/>
  <c r="AE170" i="39" s="1"/>
  <c r="AF170" i="39" s="1"/>
  <c r="AH170" i="39" s="1"/>
  <c r="K172" i="52" s="1"/>
  <c r="V170" i="39"/>
  <c r="AD677" i="39"/>
  <c r="AE677" i="39" s="1"/>
  <c r="AF677" i="39" s="1"/>
  <c r="AH677" i="39" s="1"/>
  <c r="V677" i="39"/>
  <c r="AD125" i="39"/>
  <c r="AE125" i="39" s="1"/>
  <c r="AF125" i="39" s="1"/>
  <c r="AH125" i="39" s="1"/>
  <c r="K127" i="52" s="1"/>
  <c r="V125" i="39"/>
  <c r="AD349" i="39"/>
  <c r="AE349" i="39" s="1"/>
  <c r="AF349" i="39" s="1"/>
  <c r="AH349" i="39" s="1"/>
  <c r="K351" i="52" s="1"/>
  <c r="V349" i="39"/>
  <c r="AD290" i="39"/>
  <c r="AE290" i="39" s="1"/>
  <c r="AF290" i="39" s="1"/>
  <c r="AH290" i="39" s="1"/>
  <c r="K292" i="52" s="1"/>
  <c r="V290" i="39"/>
  <c r="AD38" i="39"/>
  <c r="AE38" i="39" s="1"/>
  <c r="AF38" i="39" s="1"/>
  <c r="AH38" i="39" s="1"/>
  <c r="K40" i="52" s="1"/>
  <c r="V38" i="39"/>
  <c r="AD276" i="39"/>
  <c r="AE276" i="39" s="1"/>
  <c r="AF276" i="39" s="1"/>
  <c r="AH276" i="39" s="1"/>
  <c r="K278" i="52" s="1"/>
  <c r="V276" i="39"/>
  <c r="AD234" i="39"/>
  <c r="AE234" i="39" s="1"/>
  <c r="AF234" i="39" s="1"/>
  <c r="AH234" i="39" s="1"/>
  <c r="K236" i="52" s="1"/>
  <c r="V234" i="39"/>
  <c r="AD148" i="39"/>
  <c r="AE148" i="39" s="1"/>
  <c r="AF148" i="39" s="1"/>
  <c r="AH148" i="39" s="1"/>
  <c r="K150" i="52" s="1"/>
  <c r="V148" i="39"/>
  <c r="AD55" i="39"/>
  <c r="AE55" i="39" s="1"/>
  <c r="AF55" i="39" s="1"/>
  <c r="AH55" i="39" s="1"/>
  <c r="V55" i="39"/>
  <c r="AD171" i="39"/>
  <c r="AE171" i="39" s="1"/>
  <c r="AF171" i="39" s="1"/>
  <c r="AH171" i="39" s="1"/>
  <c r="K173" i="52" s="1"/>
  <c r="V171" i="39"/>
  <c r="AD421" i="39"/>
  <c r="AE421" i="39" s="1"/>
  <c r="AF421" i="39" s="1"/>
  <c r="AH421" i="39" s="1"/>
  <c r="K423" i="52" s="1"/>
  <c r="V421" i="39"/>
  <c r="AD609" i="39"/>
  <c r="AE609" i="39" s="1"/>
  <c r="AF609" i="39" s="1"/>
  <c r="AH609" i="39" s="1"/>
  <c r="K611" i="52" s="1"/>
  <c r="V609" i="39"/>
  <c r="AD73" i="39"/>
  <c r="AE73" i="39" s="1"/>
  <c r="AF73" i="39" s="1"/>
  <c r="AH73" i="39" s="1"/>
  <c r="K75" i="52" s="1"/>
  <c r="V73" i="39"/>
  <c r="AD245" i="39"/>
  <c r="AE245" i="39" s="1"/>
  <c r="AF245" i="39" s="1"/>
  <c r="AH245" i="39" s="1"/>
  <c r="V245" i="39"/>
  <c r="AD224" i="39"/>
  <c r="AE224" i="39" s="1"/>
  <c r="AF224" i="39" s="1"/>
  <c r="AH224" i="39" s="1"/>
  <c r="K226" i="52" s="1"/>
  <c r="V224" i="39"/>
  <c r="AD37" i="39"/>
  <c r="AE37" i="39" s="1"/>
  <c r="AF37" i="39" s="1"/>
  <c r="AH37" i="39" s="1"/>
  <c r="K39" i="52" s="1"/>
  <c r="V37" i="39"/>
  <c r="AD820" i="39"/>
  <c r="AE820" i="39" s="1"/>
  <c r="AF820" i="39" s="1"/>
  <c r="AH820" i="39" s="1"/>
  <c r="K822" i="52" s="1"/>
  <c r="V820" i="39"/>
  <c r="AD16" i="39"/>
  <c r="AE16" i="39" s="1"/>
  <c r="AF16" i="39" s="1"/>
  <c r="AH16" i="39" s="1"/>
  <c r="V16" i="39"/>
  <c r="AD47" i="39"/>
  <c r="AE47" i="39" s="1"/>
  <c r="AF47" i="39" s="1"/>
  <c r="AH47" i="39" s="1"/>
  <c r="K49" i="52" s="1"/>
  <c r="V47" i="39"/>
  <c r="AD611" i="39"/>
  <c r="AE611" i="39" s="1"/>
  <c r="AF611" i="39" s="1"/>
  <c r="AH611" i="39" s="1"/>
  <c r="K613" i="52" s="1"/>
  <c r="V611" i="39"/>
  <c r="AD488" i="39"/>
  <c r="AE488" i="39" s="1"/>
  <c r="AF488" i="39" s="1"/>
  <c r="AH488" i="39" s="1"/>
  <c r="K490" i="52" s="1"/>
  <c r="V488" i="39"/>
  <c r="AD105" i="39"/>
  <c r="AE105" i="39" s="1"/>
  <c r="AF105" i="39" s="1"/>
  <c r="V105" i="39"/>
  <c r="AD175" i="39"/>
  <c r="AE175" i="39" s="1"/>
  <c r="AF175" i="39" s="1"/>
  <c r="AH175" i="39" s="1"/>
  <c r="K177" i="52" s="1"/>
  <c r="V175" i="39"/>
  <c r="AD335" i="39"/>
  <c r="AE335" i="39" s="1"/>
  <c r="AF335" i="39" s="1"/>
  <c r="AH335" i="39" s="1"/>
  <c r="K337" i="52" s="1"/>
  <c r="V335" i="39"/>
  <c r="AD845" i="39"/>
  <c r="AE845" i="39" s="1"/>
  <c r="AF845" i="39" s="1"/>
  <c r="AH845" i="39" s="1"/>
  <c r="K847" i="52" s="1"/>
  <c r="V845" i="39"/>
  <c r="AD831" i="39"/>
  <c r="AE831" i="39" s="1"/>
  <c r="AF831" i="39" s="1"/>
  <c r="AH831" i="39" s="1"/>
  <c r="K833" i="52" s="1"/>
  <c r="V831" i="39"/>
  <c r="AD710" i="39"/>
  <c r="AE710" i="39" s="1"/>
  <c r="AF710" i="39" s="1"/>
  <c r="AH710" i="39" s="1"/>
  <c r="K712" i="52" s="1"/>
  <c r="V710" i="39"/>
  <c r="AD826" i="39"/>
  <c r="AE826" i="39" s="1"/>
  <c r="AF826" i="39" s="1"/>
  <c r="AH826" i="39" s="1"/>
  <c r="K828" i="52" s="1"/>
  <c r="V826" i="39"/>
  <c r="AD343" i="39"/>
  <c r="AE343" i="39" s="1"/>
  <c r="AF343" i="39" s="1"/>
  <c r="AH343" i="39" s="1"/>
  <c r="K345" i="52" s="1"/>
  <c r="V343" i="39"/>
  <c r="AD205" i="39"/>
  <c r="AE205" i="39" s="1"/>
  <c r="AF205" i="39" s="1"/>
  <c r="AH205" i="39" s="1"/>
  <c r="K207" i="52" s="1"/>
  <c r="V205" i="39"/>
  <c r="AD799" i="39"/>
  <c r="AE799" i="39" s="1"/>
  <c r="AF799" i="39" s="1"/>
  <c r="AH799" i="39" s="1"/>
  <c r="K801" i="52" s="1"/>
  <c r="V799" i="39"/>
  <c r="AD347" i="39"/>
  <c r="AE347" i="39" s="1"/>
  <c r="AF347" i="39" s="1"/>
  <c r="AH347" i="39" s="1"/>
  <c r="K349" i="52" s="1"/>
  <c r="V347" i="39"/>
  <c r="AD161" i="39"/>
  <c r="AE161" i="39" s="1"/>
  <c r="AF161" i="39" s="1"/>
  <c r="AH161" i="39" s="1"/>
  <c r="K163" i="52" s="1"/>
  <c r="V161" i="39"/>
  <c r="AD767" i="39"/>
  <c r="AE767" i="39" s="1"/>
  <c r="AF767" i="39" s="1"/>
  <c r="AH767" i="39" s="1"/>
  <c r="K769" i="52" s="1"/>
  <c r="V767" i="39"/>
  <c r="AD734" i="39"/>
  <c r="AE734" i="39" s="1"/>
  <c r="AF734" i="39" s="1"/>
  <c r="AH734" i="39" s="1"/>
  <c r="K736" i="52" s="1"/>
  <c r="V734" i="39"/>
  <c r="U639" i="39"/>
  <c r="U7" i="39"/>
  <c r="V7" i="39" s="1"/>
  <c r="U422" i="39"/>
  <c r="U526" i="39"/>
  <c r="U530" i="39"/>
  <c r="U529" i="39"/>
  <c r="U815" i="39"/>
  <c r="U516" i="39"/>
  <c r="U323" i="39"/>
  <c r="U486" i="39"/>
  <c r="U628" i="39"/>
  <c r="AD53" i="39"/>
  <c r="AE53" i="39" s="1"/>
  <c r="AF53" i="39" s="1"/>
  <c r="U608" i="39"/>
  <c r="U578" i="39"/>
  <c r="U374" i="39"/>
  <c r="U795" i="39"/>
  <c r="U208" i="39"/>
  <c r="U678" i="39"/>
  <c r="U359" i="39"/>
  <c r="U565" i="39"/>
  <c r="U340" i="39"/>
  <c r="U20" i="39"/>
  <c r="AD15" i="39"/>
  <c r="AE15" i="39" s="1"/>
  <c r="AF15" i="39" s="1"/>
  <c r="AH15" i="39" s="1"/>
  <c r="K17" i="52" s="1"/>
  <c r="AD24" i="39"/>
  <c r="AE24" i="39" s="1"/>
  <c r="AF24" i="39" s="1"/>
  <c r="AH24" i="39" s="1"/>
  <c r="K26" i="52" s="1"/>
  <c r="AD23" i="39"/>
  <c r="AE23" i="39" s="1"/>
  <c r="AF23" i="39" s="1"/>
  <c r="AH23" i="39" s="1"/>
  <c r="K25" i="52" s="1"/>
  <c r="AD44" i="39"/>
  <c r="AE44" i="39" s="1"/>
  <c r="AF44" i="39" s="1"/>
  <c r="AD18" i="39"/>
  <c r="AE18" i="39" s="1"/>
  <c r="AF18" i="39" s="1"/>
  <c r="AH18" i="39" s="1"/>
  <c r="K20" i="52" s="1"/>
  <c r="AD42" i="39"/>
  <c r="AE42" i="39" s="1"/>
  <c r="AF42" i="39" s="1"/>
  <c r="AH42" i="39" s="1"/>
  <c r="AE2" i="39"/>
  <c r="AF2" i="39" s="1"/>
  <c r="AD32" i="39"/>
  <c r="AE32" i="39" s="1"/>
  <c r="AF32" i="39" s="1"/>
  <c r="AH32" i="39" s="1"/>
  <c r="K34" i="52" s="1"/>
  <c r="AD36" i="39"/>
  <c r="AE36" i="39" s="1"/>
  <c r="AF36" i="39" s="1"/>
  <c r="AH36" i="39" s="1"/>
  <c r="K38" i="52" s="1"/>
  <c r="AD21" i="39"/>
  <c r="AE21" i="39" s="1"/>
  <c r="AF21" i="39" s="1"/>
  <c r="AH21" i="39" s="1"/>
  <c r="K23" i="52" s="1"/>
  <c r="AD41" i="39"/>
  <c r="AE41" i="39" s="1"/>
  <c r="AF41" i="39" s="1"/>
  <c r="AH41" i="39" s="1"/>
  <c r="K43" i="52" s="1"/>
  <c r="AD28" i="39"/>
  <c r="AE28" i="39" s="1"/>
  <c r="AF28" i="39" s="1"/>
  <c r="AH28" i="39" s="1"/>
  <c r="K30" i="52" s="1"/>
  <c r="K730" i="52" l="1"/>
  <c r="K65" i="52"/>
  <c r="K743" i="52"/>
  <c r="K131" i="52"/>
  <c r="K607" i="52"/>
  <c r="K517" i="52"/>
  <c r="K350" i="52"/>
  <c r="K129" i="52"/>
  <c r="K839" i="52"/>
  <c r="K538" i="52"/>
  <c r="K104" i="52"/>
  <c r="K397" i="52"/>
  <c r="K796" i="52"/>
  <c r="K312" i="52"/>
  <c r="K848" i="52"/>
  <c r="K789" i="52"/>
  <c r="K191" i="52"/>
  <c r="K293" i="52"/>
  <c r="K459" i="52"/>
  <c r="K326" i="52"/>
  <c r="K524" i="52"/>
  <c r="K512" i="52"/>
  <c r="K251" i="52"/>
  <c r="K644" i="52"/>
  <c r="K214" i="52"/>
  <c r="K541" i="52"/>
  <c r="K205" i="52"/>
  <c r="K668" i="52"/>
  <c r="AH2" i="39"/>
  <c r="K4" i="52" s="1"/>
  <c r="N4" i="52" s="1"/>
  <c r="K500" i="52"/>
  <c r="K371" i="52"/>
  <c r="K721" i="52"/>
  <c r="K468" i="52"/>
  <c r="K44" i="52"/>
  <c r="K534" i="52"/>
  <c r="K705" i="52"/>
  <c r="K794" i="52"/>
  <c r="K685" i="52"/>
  <c r="K442" i="52"/>
  <c r="K748" i="52"/>
  <c r="K42" i="52"/>
  <c r="K271" i="52"/>
  <c r="K60" i="52"/>
  <c r="K18" i="52"/>
  <c r="K452" i="52"/>
  <c r="K247" i="52"/>
  <c r="K695" i="52"/>
  <c r="K134" i="52"/>
  <c r="K175" i="52"/>
  <c r="K259" i="52"/>
  <c r="K400" i="52"/>
  <c r="K118" i="52"/>
  <c r="K762" i="52"/>
  <c r="K484" i="52"/>
  <c r="K227" i="52"/>
  <c r="K352" i="52"/>
  <c r="K122" i="52"/>
  <c r="K303" i="52"/>
  <c r="K164" i="52"/>
  <c r="K57" i="52"/>
  <c r="K281" i="52"/>
  <c r="K407" i="52"/>
  <c r="K99" i="52"/>
  <c r="K393" i="52"/>
  <c r="K298" i="52"/>
  <c r="K480" i="52"/>
  <c r="K679" i="52"/>
  <c r="K347" i="52"/>
  <c r="I103" i="52"/>
  <c r="AH101" i="39"/>
  <c r="I629" i="52"/>
  <c r="AH627" i="39"/>
  <c r="I653" i="52"/>
  <c r="AH651" i="39"/>
  <c r="I41" i="52"/>
  <c r="AH39" i="39"/>
  <c r="I92" i="52"/>
  <c r="AH90" i="39"/>
  <c r="I690" i="52"/>
  <c r="AH688" i="39"/>
  <c r="I73" i="52"/>
  <c r="AH71" i="39"/>
  <c r="I50" i="52"/>
  <c r="AH48" i="39"/>
  <c r="I102" i="52"/>
  <c r="AH100" i="39"/>
  <c r="I706" i="52"/>
  <c r="AH704" i="39"/>
  <c r="I47" i="52"/>
  <c r="AH45" i="39"/>
  <c r="I188" i="52"/>
  <c r="AH186" i="39"/>
  <c r="I36" i="52"/>
  <c r="AH34" i="39"/>
  <c r="I235" i="52"/>
  <c r="AH233" i="39"/>
  <c r="I740" i="52"/>
  <c r="AH738" i="39"/>
  <c r="I107" i="52"/>
  <c r="AH105" i="39"/>
  <c r="I472" i="52"/>
  <c r="AH470" i="39"/>
  <c r="I599" i="52"/>
  <c r="AH597" i="39"/>
  <c r="I358" i="52"/>
  <c r="AH356" i="39"/>
  <c r="I55" i="52"/>
  <c r="AH53" i="39"/>
  <c r="I46" i="52"/>
  <c r="AH44" i="39"/>
  <c r="I742" i="52"/>
  <c r="AH740" i="39"/>
  <c r="I420" i="52"/>
  <c r="AH418" i="39"/>
  <c r="I737" i="52"/>
  <c r="AH735" i="39"/>
  <c r="I772" i="52"/>
  <c r="AH770" i="39"/>
  <c r="I733" i="52"/>
  <c r="AH731" i="39"/>
  <c r="I718" i="52"/>
  <c r="AH716" i="39"/>
  <c r="V34" i="39"/>
  <c r="V233" i="39"/>
  <c r="V470" i="39"/>
  <c r="V597" i="39"/>
  <c r="V44" i="39"/>
  <c r="V627" i="39"/>
  <c r="V39" i="39"/>
  <c r="V90" i="39"/>
  <c r="AD7" i="39"/>
  <c r="AE7" i="39" s="1"/>
  <c r="AF7" i="39" s="1"/>
  <c r="AH7" i="39" s="1"/>
  <c r="K9" i="52" s="1"/>
  <c r="AD815" i="39"/>
  <c r="AE815" i="39" s="1"/>
  <c r="AF815" i="39" s="1"/>
  <c r="AH815" i="39" s="1"/>
  <c r="K817" i="52" s="1"/>
  <c r="V815" i="39"/>
  <c r="AD340" i="39"/>
  <c r="AE340" i="39" s="1"/>
  <c r="AF340" i="39" s="1"/>
  <c r="AH340" i="39" s="1"/>
  <c r="K342" i="52" s="1"/>
  <c r="V340" i="39"/>
  <c r="AD530" i="39"/>
  <c r="AE530" i="39" s="1"/>
  <c r="AF530" i="39" s="1"/>
  <c r="AH530" i="39" s="1"/>
  <c r="K532" i="52" s="1"/>
  <c r="V530" i="39"/>
  <c r="AD565" i="39"/>
  <c r="AE565" i="39" s="1"/>
  <c r="AF565" i="39" s="1"/>
  <c r="AH565" i="39" s="1"/>
  <c r="K567" i="52" s="1"/>
  <c r="V565" i="39"/>
  <c r="AD526" i="39"/>
  <c r="AE526" i="39" s="1"/>
  <c r="AF526" i="39" s="1"/>
  <c r="AH526" i="39" s="1"/>
  <c r="K528" i="52" s="1"/>
  <c r="V526" i="39"/>
  <c r="AD529" i="39"/>
  <c r="AE529" i="39" s="1"/>
  <c r="AF529" i="39" s="1"/>
  <c r="AH529" i="39" s="1"/>
  <c r="K531" i="52" s="1"/>
  <c r="V529" i="39"/>
  <c r="AD608" i="39"/>
  <c r="AE608" i="39" s="1"/>
  <c r="AF608" i="39" s="1"/>
  <c r="AH608" i="39" s="1"/>
  <c r="K610" i="52" s="1"/>
  <c r="V608" i="39"/>
  <c r="AD359" i="39"/>
  <c r="AE359" i="39" s="1"/>
  <c r="AF359" i="39" s="1"/>
  <c r="AH359" i="39" s="1"/>
  <c r="K361" i="52" s="1"/>
  <c r="V359" i="39"/>
  <c r="AD20" i="39"/>
  <c r="AE20" i="39" s="1"/>
  <c r="AF20" i="39" s="1"/>
  <c r="AH20" i="39" s="1"/>
  <c r="K22" i="52" s="1"/>
  <c r="V20" i="39"/>
  <c r="AD628" i="39"/>
  <c r="AE628" i="39" s="1"/>
  <c r="AF628" i="39" s="1"/>
  <c r="AH628" i="39" s="1"/>
  <c r="K630" i="52" s="1"/>
  <c r="V628" i="39"/>
  <c r="AD422" i="39"/>
  <c r="AE422" i="39" s="1"/>
  <c r="AF422" i="39" s="1"/>
  <c r="AH422" i="39" s="1"/>
  <c r="K424" i="52" s="1"/>
  <c r="V422" i="39"/>
  <c r="AD678" i="39"/>
  <c r="AE678" i="39" s="1"/>
  <c r="AF678" i="39" s="1"/>
  <c r="AH678" i="39" s="1"/>
  <c r="K680" i="52" s="1"/>
  <c r="V678" i="39"/>
  <c r="AD486" i="39"/>
  <c r="AE486" i="39" s="1"/>
  <c r="AF486" i="39" s="1"/>
  <c r="AH486" i="39" s="1"/>
  <c r="K488" i="52" s="1"/>
  <c r="V486" i="39"/>
  <c r="AD374" i="39"/>
  <c r="AE374" i="39" s="1"/>
  <c r="AF374" i="39" s="1"/>
  <c r="AH374" i="39" s="1"/>
  <c r="K376" i="52" s="1"/>
  <c r="V374" i="39"/>
  <c r="AD208" i="39"/>
  <c r="AE208" i="39" s="1"/>
  <c r="AF208" i="39" s="1"/>
  <c r="AH208" i="39" s="1"/>
  <c r="K210" i="52" s="1"/>
  <c r="V208" i="39"/>
  <c r="AD578" i="39"/>
  <c r="AE578" i="39" s="1"/>
  <c r="AF578" i="39" s="1"/>
  <c r="AH578" i="39" s="1"/>
  <c r="K580" i="52" s="1"/>
  <c r="V578" i="39"/>
  <c r="AD323" i="39"/>
  <c r="AE323" i="39" s="1"/>
  <c r="AF323" i="39" s="1"/>
  <c r="AH323" i="39" s="1"/>
  <c r="K325" i="52" s="1"/>
  <c r="V323" i="39"/>
  <c r="AD639" i="39"/>
  <c r="AE639" i="39" s="1"/>
  <c r="AF639" i="39" s="1"/>
  <c r="AH639" i="39" s="1"/>
  <c r="K641" i="52" s="1"/>
  <c r="V639" i="39"/>
  <c r="AD795" i="39"/>
  <c r="AE795" i="39" s="1"/>
  <c r="AF795" i="39" s="1"/>
  <c r="AH795" i="39" s="1"/>
  <c r="K797" i="52" s="1"/>
  <c r="V795" i="39"/>
  <c r="AD516" i="39"/>
  <c r="AE516" i="39" s="1"/>
  <c r="AF516" i="39" s="1"/>
  <c r="AH516" i="39" s="1"/>
  <c r="K518" i="52" s="1"/>
  <c r="V516" i="39"/>
  <c r="L100" i="39"/>
  <c r="N59" i="27"/>
  <c r="M657" i="39"/>
  <c r="M694" i="39"/>
  <c r="M411" i="39"/>
  <c r="M330" i="39"/>
  <c r="M599" i="39"/>
  <c r="M302" i="39"/>
  <c r="M241" i="39"/>
  <c r="M183" i="39"/>
  <c r="M591" i="39"/>
  <c r="M671" i="39"/>
  <c r="M322" i="39"/>
  <c r="M76" i="39"/>
  <c r="M756" i="39"/>
  <c r="M126" i="39"/>
  <c r="M567" i="39"/>
  <c r="M366" i="39"/>
  <c r="M147" i="39"/>
  <c r="M535" i="39"/>
  <c r="M78" i="39"/>
  <c r="M568" i="39"/>
  <c r="M240" i="39"/>
  <c r="M752" i="39"/>
  <c r="M603" i="39"/>
  <c r="M427" i="39"/>
  <c r="M818" i="39"/>
  <c r="M226" i="39"/>
  <c r="M824" i="39"/>
  <c r="M291" i="39"/>
  <c r="M751" i="39"/>
  <c r="M651" i="39"/>
  <c r="M852" i="39"/>
  <c r="M563" i="39"/>
  <c r="M624" i="39"/>
  <c r="M805" i="39"/>
  <c r="M474" i="39"/>
  <c r="M724" i="39"/>
  <c r="M125" i="39"/>
  <c r="M569" i="39"/>
  <c r="M303" i="39"/>
  <c r="M421" i="39"/>
  <c r="M840" i="39"/>
  <c r="M577" i="39"/>
  <c r="M658" i="39"/>
  <c r="M453" i="39"/>
  <c r="M564" i="39"/>
  <c r="M220" i="39"/>
  <c r="M95" i="39"/>
  <c r="M528" i="39"/>
  <c r="M438" i="39"/>
  <c r="M721" i="39"/>
  <c r="M652" i="39"/>
  <c r="M437" i="39"/>
  <c r="M468" i="39"/>
  <c r="M316" i="39"/>
  <c r="M665" i="39"/>
  <c r="M138" i="39"/>
  <c r="M297" i="39"/>
  <c r="M235" i="39"/>
  <c r="M823" i="39"/>
  <c r="M390" i="39"/>
  <c r="M178" i="39"/>
  <c r="M699" i="39"/>
  <c r="M62" i="39"/>
  <c r="M791" i="39"/>
  <c r="M295" i="39"/>
  <c r="M685" i="39"/>
  <c r="M483" i="39"/>
  <c r="M464" i="39"/>
  <c r="M313" i="39"/>
  <c r="M268" i="39"/>
  <c r="M267" i="39"/>
  <c r="M615" i="39"/>
  <c r="M622" i="39"/>
  <c r="M686" i="39"/>
  <c r="M124" i="39"/>
  <c r="M518" i="39"/>
  <c r="M290" i="39"/>
  <c r="M769" i="39"/>
  <c r="M810" i="39"/>
  <c r="M58" i="39"/>
  <c r="M286" i="39"/>
  <c r="M836" i="39"/>
  <c r="M780" i="39"/>
  <c r="M691" i="39"/>
  <c r="M181" i="39"/>
  <c r="N58" i="27"/>
  <c r="M466" i="39"/>
  <c r="M774" i="39"/>
  <c r="M271" i="39"/>
  <c r="M496" i="39"/>
  <c r="M43" i="39"/>
  <c r="M465" i="39"/>
  <c r="M87" i="39"/>
  <c r="M718" i="39"/>
  <c r="M487" i="39"/>
  <c r="M654" i="39"/>
  <c r="M536" i="39"/>
  <c r="M319" i="39"/>
  <c r="M103" i="39"/>
  <c r="M702" i="39"/>
  <c r="M264" i="39"/>
  <c r="M725" i="39"/>
  <c r="M310" i="39"/>
  <c r="M339" i="39"/>
  <c r="M10" i="39"/>
  <c r="M503" i="39"/>
  <c r="M98" i="39"/>
  <c r="M171" i="39"/>
  <c r="M348" i="39"/>
  <c r="M355" i="39"/>
  <c r="M645" i="39"/>
  <c r="M588" i="39"/>
  <c r="M633" i="39"/>
  <c r="M46" i="39"/>
  <c r="M494" i="39"/>
  <c r="M582" i="39"/>
  <c r="M581" i="39"/>
  <c r="M656" i="39"/>
  <c r="M329" i="39"/>
  <c r="M530" i="39"/>
  <c r="M520" i="39"/>
  <c r="M387" i="39"/>
  <c r="M372" i="39"/>
  <c r="M560" i="39"/>
  <c r="M578" i="39"/>
  <c r="M604" i="39"/>
  <c r="M47" i="39"/>
  <c r="M507" i="39"/>
  <c r="M649" i="39"/>
  <c r="M794" i="39"/>
  <c r="M91" i="39"/>
  <c r="M134" i="39"/>
  <c r="M234" i="39"/>
  <c r="M31" i="39"/>
  <c r="M238" i="39"/>
  <c r="M199" i="39"/>
  <c r="M696" i="39"/>
  <c r="M393" i="39"/>
  <c r="M644" i="39"/>
  <c r="M701" i="39"/>
  <c r="M358" i="39"/>
  <c r="M479" i="39"/>
  <c r="M705" i="39"/>
  <c r="M819" i="39"/>
  <c r="M195" i="39"/>
  <c r="M827" i="39"/>
  <c r="M566" i="39"/>
  <c r="M763" i="39"/>
  <c r="M23" i="39"/>
  <c r="M406" i="39"/>
  <c r="M797" i="39"/>
  <c r="M328" i="39"/>
  <c r="M798" i="39"/>
  <c r="M697" i="39"/>
  <c r="M489" i="39"/>
  <c r="M768" i="39"/>
  <c r="M734" i="39"/>
  <c r="M562" i="39"/>
  <c r="M180" i="39"/>
  <c r="M837" i="39"/>
  <c r="M278" i="39"/>
  <c r="M335" i="39"/>
  <c r="M602" i="39"/>
  <c r="M630" i="39"/>
  <c r="M565" i="39"/>
  <c r="M243" i="39"/>
  <c r="M445" i="39"/>
  <c r="M776" i="39"/>
  <c r="M799" i="39"/>
  <c r="M398" i="39"/>
  <c r="M222" i="39"/>
  <c r="M388" i="39"/>
  <c r="M326" i="39"/>
  <c r="M260" i="39"/>
  <c r="M517" i="39"/>
  <c r="M537" i="39"/>
  <c r="M586" i="39"/>
  <c r="M5" i="39"/>
  <c r="M351" i="39"/>
  <c r="M44" i="39"/>
  <c r="M246" i="39"/>
  <c r="M498" i="39"/>
  <c r="M17" i="39"/>
  <c r="M67" i="39"/>
  <c r="M140" i="39"/>
  <c r="M526" i="39"/>
  <c r="M584" i="39"/>
  <c r="M332" i="39"/>
  <c r="M272" i="39"/>
  <c r="M580" i="39"/>
  <c r="M609" i="39"/>
  <c r="M773" i="39"/>
  <c r="M363" i="39"/>
  <c r="M828" i="39"/>
  <c r="M664" i="39"/>
  <c r="M73" i="39"/>
  <c r="M639" i="39"/>
  <c r="M548" i="39"/>
  <c r="M720" i="39"/>
  <c r="M634" i="39"/>
  <c r="M606" i="39"/>
  <c r="M357" i="39"/>
  <c r="M426" i="39"/>
  <c r="M301" i="39"/>
  <c r="M782" i="39"/>
  <c r="M477" i="39"/>
  <c r="M796" i="39"/>
  <c r="M583" i="39"/>
  <c r="M188" i="39"/>
  <c r="M715" i="39"/>
  <c r="M263" i="39"/>
  <c r="M283" i="39"/>
  <c r="M623" i="39"/>
  <c r="M458" i="39"/>
  <c r="M299" i="39"/>
  <c r="M521" i="39"/>
  <c r="M808" i="39"/>
  <c r="M486" i="39"/>
  <c r="M825" i="39"/>
  <c r="M745" i="39"/>
  <c r="M92" i="39"/>
  <c r="M342" i="39"/>
  <c r="M481" i="39"/>
  <c r="M788" i="39"/>
  <c r="M821" i="39"/>
  <c r="M155" i="39"/>
  <c r="M447" i="39"/>
  <c r="M676" i="39"/>
  <c r="M270" i="39"/>
  <c r="M614" i="39"/>
  <c r="M744" i="39"/>
  <c r="M227" i="39"/>
  <c r="M337" i="39"/>
  <c r="M460" i="39"/>
  <c r="M842" i="39"/>
  <c r="M137" i="39"/>
  <c r="M673" i="39"/>
  <c r="M184" i="39"/>
  <c r="M96" i="39"/>
  <c r="M218" i="39"/>
  <c r="M682" i="39"/>
  <c r="M66" i="39"/>
  <c r="M312" i="39"/>
  <c r="M175" i="39"/>
  <c r="M142" i="39"/>
  <c r="M684" i="39"/>
  <c r="M410" i="39"/>
  <c r="M688" i="39"/>
  <c r="M667" i="39"/>
  <c r="M352" i="39"/>
  <c r="M228" i="39"/>
  <c r="M830" i="39"/>
  <c r="M452" i="39"/>
  <c r="M802" i="39"/>
  <c r="M783" i="39"/>
  <c r="M668" i="39"/>
  <c r="M655" i="39"/>
  <c r="M803" i="39"/>
  <c r="M775" i="39"/>
  <c r="M800" i="39"/>
  <c r="M409" i="39"/>
  <c r="M833" i="39"/>
  <c r="M690" i="39"/>
  <c r="M508" i="39"/>
  <c r="M844" i="39"/>
  <c r="M713" i="39"/>
  <c r="M101" i="39"/>
  <c r="M484" i="39"/>
  <c r="M733" i="39"/>
  <c r="M143" i="39"/>
  <c r="M277" i="39"/>
  <c r="M436" i="39"/>
  <c r="M368" i="39"/>
  <c r="M845" i="39"/>
  <c r="M345" i="39"/>
  <c r="M152" i="39"/>
  <c r="M595" i="39"/>
  <c r="M412" i="39"/>
  <c r="M280" i="39"/>
  <c r="M506" i="39"/>
  <c r="M533" i="39"/>
  <c r="M516" i="39"/>
  <c r="M370" i="39"/>
  <c r="M111" i="39"/>
  <c r="M276" i="39"/>
  <c r="M687" i="39"/>
  <c r="M547" i="39"/>
  <c r="M221" i="39"/>
  <c r="M822" i="39"/>
  <c r="M561" i="39"/>
  <c r="M689" i="39"/>
  <c r="M293" i="39"/>
  <c r="M321" i="39"/>
  <c r="M172" i="39"/>
  <c r="M378" i="39"/>
  <c r="M145" i="39"/>
  <c r="M835" i="39"/>
  <c r="M443" i="39"/>
  <c r="M708" i="39"/>
  <c r="M620" i="39"/>
  <c r="M501" i="39"/>
  <c r="M714" i="39"/>
  <c r="M488" i="39"/>
  <c r="M61" i="39"/>
  <c r="M762" i="39"/>
  <c r="M476" i="39"/>
  <c r="M242" i="39"/>
  <c r="M731" i="39"/>
  <c r="M814" i="39"/>
  <c r="M324" i="39"/>
  <c r="M729" i="39"/>
  <c r="M350" i="39"/>
  <c r="M173" i="39"/>
  <c r="M325" i="39"/>
  <c r="M336" i="39"/>
  <c r="M462" i="39"/>
  <c r="M311" i="39"/>
  <c r="M777" i="39"/>
  <c r="M435" i="39"/>
  <c r="M672" i="39"/>
  <c r="M36" i="39"/>
  <c r="M755" i="39"/>
  <c r="M74" i="39"/>
  <c r="M359" i="39"/>
  <c r="M784" i="39"/>
  <c r="M251" i="39"/>
  <c r="M757" i="39"/>
  <c r="M198" i="39"/>
  <c r="M292" i="39"/>
  <c r="M846" i="39"/>
  <c r="M493" i="39"/>
  <c r="M160" i="39"/>
  <c r="M429" i="39"/>
  <c r="M70" i="39"/>
  <c r="M662" i="39"/>
  <c r="M440" i="39"/>
  <c r="M159" i="39"/>
  <c r="M683" i="39"/>
  <c r="M661" i="39"/>
  <c r="M704" i="39"/>
  <c r="M557" i="39"/>
  <c r="M334" i="39"/>
  <c r="M399" i="39"/>
  <c r="M556" i="39"/>
  <c r="M847" i="39"/>
  <c r="M442" i="39"/>
  <c r="M231" i="39"/>
  <c r="M793" i="39"/>
  <c r="M781" i="39"/>
  <c r="M592" i="39"/>
  <c r="M165" i="39"/>
  <c r="M154" i="39"/>
  <c r="M177" i="39"/>
  <c r="M829" i="39"/>
  <c r="M759" i="39"/>
  <c r="M236" i="39"/>
  <c r="M646" i="39"/>
  <c r="M64" i="39"/>
  <c r="M834" i="39"/>
  <c r="M849" i="39"/>
  <c r="M298" i="39"/>
  <c r="M422" i="39"/>
  <c r="M192" i="39"/>
  <c r="M255" i="39"/>
  <c r="M102" i="39"/>
  <c r="M554" i="39"/>
  <c r="M215" i="39"/>
  <c r="M545" i="39"/>
  <c r="M601" i="39"/>
  <c r="M722" i="39"/>
  <c r="M575" i="39"/>
  <c r="M482" i="39"/>
  <c r="M490" i="39"/>
  <c r="M779" i="39"/>
  <c r="M711" i="39"/>
  <c r="M471" i="39"/>
  <c r="M741" i="39"/>
  <c r="M590" i="39"/>
  <c r="M414" i="39"/>
  <c r="M239" i="39"/>
  <c r="M767" i="39"/>
  <c r="M89" i="39"/>
  <c r="M497" i="39"/>
  <c r="M413" i="39"/>
  <c r="M168" i="39"/>
  <c r="M318" i="39"/>
  <c r="M512" i="39"/>
  <c r="M79" i="39"/>
  <c r="M678" i="39"/>
  <c r="M405" i="39"/>
  <c r="M611" i="39"/>
  <c r="M245" i="39"/>
  <c r="M573" i="39"/>
  <c r="M679" i="39"/>
  <c r="M625" i="39"/>
  <c r="M156" i="39"/>
  <c r="M115" i="39"/>
  <c r="M754" i="39"/>
  <c r="M380" i="39"/>
  <c r="M382" i="39"/>
  <c r="M772" i="39"/>
  <c r="M391" i="39"/>
  <c r="M25" i="39"/>
  <c r="M801" i="39"/>
  <c r="M114" i="39"/>
  <c r="M415" i="39"/>
  <c r="M839" i="39"/>
  <c r="M787" i="39"/>
  <c r="M576" i="39"/>
  <c r="M224" i="39"/>
  <c r="M9" i="39"/>
  <c r="M353" i="39"/>
  <c r="M118" i="39"/>
  <c r="M738" i="39"/>
  <c r="M543" i="39"/>
  <c r="M119" i="39"/>
  <c r="M150" i="39"/>
  <c r="M49" i="39"/>
  <c r="M843" i="39"/>
  <c r="M403" i="39"/>
  <c r="M700" i="39"/>
  <c r="M282" i="39"/>
  <c r="M349" i="39"/>
  <c r="M340" i="39"/>
  <c r="M832" i="39"/>
  <c r="M274" i="39"/>
  <c r="M807" i="39"/>
  <c r="M306" i="39"/>
  <c r="M204" i="39"/>
  <c r="M354" i="39"/>
  <c r="M307" i="39"/>
  <c r="M480" i="39"/>
  <c r="M531" i="39"/>
  <c r="M56" i="39"/>
  <c r="M523" i="39"/>
  <c r="M448" i="39"/>
  <c r="M806" i="39"/>
  <c r="M698" i="39"/>
  <c r="M636" i="39"/>
  <c r="M529" i="39"/>
  <c r="M550" i="39"/>
  <c r="M42" i="39"/>
  <c r="M394" i="39"/>
  <c r="M164" i="39"/>
  <c r="M491" i="39"/>
  <c r="M532" i="39"/>
  <c r="M785" i="39"/>
  <c r="M81" i="39"/>
  <c r="M85" i="39"/>
  <c r="M309" i="39"/>
  <c r="M632" i="39"/>
  <c r="M285" i="39"/>
  <c r="M170" i="39"/>
  <c r="M75" i="39"/>
  <c r="M475" i="39"/>
  <c r="M841" i="39"/>
  <c r="M607" i="39"/>
  <c r="M376" i="39"/>
  <c r="M256" i="39"/>
  <c r="M510" i="39"/>
  <c r="M742" i="39"/>
  <c r="M709" i="39"/>
  <c r="M93" i="39"/>
  <c r="M739" i="39"/>
  <c r="M281" i="39"/>
  <c r="M631" i="39"/>
  <c r="M189" i="39"/>
  <c r="M809" i="39"/>
  <c r="M45" i="39"/>
  <c r="M417" i="39"/>
  <c r="M467" i="39"/>
  <c r="M130" i="39"/>
  <c r="M201" i="39"/>
  <c r="M758" i="39"/>
  <c r="M375" i="39"/>
  <c r="M730" i="39"/>
  <c r="M121" i="39"/>
  <c r="M232" i="39"/>
  <c r="M3" i="39"/>
  <c r="M404" i="39"/>
  <c r="M707" i="39"/>
  <c r="M675" i="39"/>
  <c r="M213" i="39"/>
  <c r="M778" i="39"/>
  <c r="M55" i="39"/>
  <c r="M360" i="39"/>
  <c r="M789" i="39"/>
  <c r="M659" i="39"/>
  <c r="M610" i="39"/>
  <c r="M459" i="39"/>
  <c r="M68" i="39"/>
  <c r="M558" i="39"/>
  <c r="M717" i="39"/>
  <c r="M18" i="39"/>
  <c r="M434" i="39"/>
  <c r="M248" i="39"/>
  <c r="M572" i="39"/>
  <c r="M254" i="39"/>
  <c r="M544" i="39"/>
  <c r="M333" i="39"/>
  <c r="M343" i="39"/>
  <c r="M38" i="39"/>
  <c r="M629" i="39"/>
  <c r="M212" i="39"/>
  <c r="M732" i="39"/>
  <c r="M200" i="39"/>
  <c r="M13" i="39"/>
  <c r="M60" i="39"/>
  <c r="M540" i="39"/>
  <c r="M174" i="39"/>
  <c r="M513" i="39"/>
  <c r="M207" i="39"/>
  <c r="M112" i="39"/>
  <c r="M249" i="39"/>
  <c r="M617" i="39"/>
  <c r="M485" i="39"/>
  <c r="M252" i="39"/>
  <c r="M811" i="39"/>
  <c r="M812" i="39"/>
  <c r="M289" i="39"/>
  <c r="M674" i="39"/>
  <c r="M753" i="39"/>
  <c r="M94" i="39"/>
  <c r="M139" i="39"/>
  <c r="M619" i="39"/>
  <c r="M362" i="39"/>
  <c r="M294" i="39"/>
  <c r="M52" i="39"/>
  <c r="M135" i="39"/>
  <c r="M542" i="39"/>
  <c r="M461" i="39"/>
  <c r="M850" i="39"/>
  <c r="M594" i="39"/>
  <c r="M820" i="39"/>
  <c r="M478" i="39"/>
  <c r="M605" i="39"/>
  <c r="M377" i="39"/>
  <c r="M253" i="39"/>
  <c r="M585" i="39"/>
  <c r="M515" i="39"/>
  <c r="M203" i="39"/>
  <c r="M642" i="39"/>
  <c r="M157" i="39"/>
  <c r="M37" i="39"/>
  <c r="M194" i="39"/>
  <c r="M347" i="39"/>
  <c r="M726" i="39"/>
  <c r="M129" i="39"/>
  <c r="M660" i="39"/>
  <c r="M107" i="39"/>
  <c r="M259" i="39"/>
  <c r="M748" i="39"/>
  <c r="M641" i="39"/>
  <c r="M546" i="39"/>
  <c r="M743" i="39"/>
  <c r="M587" i="39"/>
  <c r="M2" i="39"/>
  <c r="M197" i="39"/>
  <c r="M186" i="39"/>
  <c r="M703" i="39"/>
  <c r="M815" i="39"/>
  <c r="M179" i="39"/>
  <c r="M99" i="39"/>
  <c r="M191" i="39"/>
  <c r="M314" i="39"/>
  <c r="M209" i="39"/>
  <c r="M367" i="39"/>
  <c r="M369" i="39"/>
  <c r="M574" i="39"/>
  <c r="M712" i="39"/>
  <c r="M760" i="39"/>
  <c r="M401" i="39"/>
  <c r="M418" i="39"/>
  <c r="M262" i="39"/>
  <c r="M364" i="39"/>
  <c r="M766" i="39"/>
  <c r="M379" i="39"/>
  <c r="M553" i="39"/>
  <c r="M424" i="39"/>
  <c r="M552" i="39"/>
  <c r="M214" i="39"/>
  <c r="M151" i="39"/>
  <c r="M84" i="39"/>
  <c r="M288" i="39"/>
  <c r="M261" i="39"/>
  <c r="M320" i="39"/>
  <c r="M190" i="39"/>
  <c r="M11" i="39"/>
  <c r="M229" i="39"/>
  <c r="M128" i="39"/>
  <c r="M219" i="39"/>
  <c r="M205" i="39"/>
  <c r="M327" i="39"/>
  <c r="M269" i="39"/>
  <c r="M596" i="39"/>
  <c r="M383" i="39"/>
  <c r="M416" i="39"/>
  <c r="M161" i="39"/>
  <c r="M749" i="39"/>
  <c r="M15" i="39"/>
  <c r="M402" i="39"/>
  <c r="M431" i="39"/>
  <c r="M407" i="39"/>
  <c r="M385" i="39"/>
  <c r="M502" i="39"/>
  <c r="M695" i="39"/>
  <c r="M719" i="39"/>
  <c r="M265" i="39"/>
  <c r="M647" i="39"/>
  <c r="M439" i="39"/>
  <c r="M716" i="39"/>
  <c r="M127" i="39"/>
  <c r="M747" i="39"/>
  <c r="M495" i="39"/>
  <c r="M451" i="39"/>
  <c r="M669" i="39"/>
  <c r="M7" i="39"/>
  <c r="M500" i="39"/>
  <c r="M608" i="39"/>
  <c r="M816" i="39"/>
  <c r="M244" i="39"/>
  <c r="M144" i="39"/>
  <c r="M317" i="39"/>
  <c r="M230" i="39"/>
  <c r="M217" i="39"/>
  <c r="M141" i="39"/>
  <c r="M14" i="39"/>
  <c r="M169" i="39"/>
  <c r="M166" i="39"/>
  <c r="M123" i="39"/>
  <c r="M737" i="39"/>
  <c r="M473" i="39"/>
  <c r="M455" i="39"/>
  <c r="M692" i="39"/>
  <c r="M167" i="39"/>
  <c r="M670" i="39"/>
  <c r="M463" i="39"/>
  <c r="M450" i="39"/>
  <c r="M640" i="39"/>
  <c r="M593" i="39"/>
  <c r="M97" i="39"/>
  <c r="M108" i="39"/>
  <c r="M408" i="39"/>
  <c r="M444" i="39"/>
  <c r="M338" i="39"/>
  <c r="M386" i="39"/>
  <c r="M469" i="39"/>
  <c r="M612" i="39"/>
  <c r="M41" i="39"/>
  <c r="M470" i="39"/>
  <c r="M63" i="39"/>
  <c r="M677" i="39"/>
  <c r="M162" i="39"/>
  <c r="M643" i="39"/>
  <c r="M492" i="39"/>
  <c r="M182" i="39"/>
  <c r="M132" i="39"/>
  <c r="M54" i="39"/>
  <c r="M600" i="39"/>
  <c r="M90" i="39"/>
  <c r="M104" i="39"/>
  <c r="M736" i="39"/>
  <c r="M71" i="39"/>
  <c r="M356" i="39"/>
  <c r="M176" i="39"/>
  <c r="M838" i="39"/>
  <c r="M555" i="39"/>
  <c r="M331" i="39"/>
  <c r="M247" i="39"/>
  <c r="M163" i="39"/>
  <c r="M598" i="39"/>
  <c r="M208" i="39"/>
  <c r="M86" i="39"/>
  <c r="M541" i="39"/>
  <c r="M257" i="39"/>
  <c r="M51" i="39"/>
  <c r="M72" i="39"/>
  <c r="M653" i="39"/>
  <c r="M504" i="39"/>
  <c r="M432" i="39"/>
  <c r="M681" i="39"/>
  <c r="M206" i="39"/>
  <c r="M848" i="39"/>
  <c r="M792" i="39"/>
  <c r="M650" i="39"/>
  <c r="M826" i="39"/>
  <c r="M346" i="39"/>
  <c r="M365" i="39"/>
  <c r="M396" i="39"/>
  <c r="M4" i="39"/>
  <c r="M786" i="39"/>
  <c r="M519" i="39"/>
  <c r="M571" i="39"/>
  <c r="M384" i="39"/>
  <c r="M433" i="39"/>
  <c r="M361" i="39"/>
  <c r="M202" i="39"/>
  <c r="M389" i="39"/>
  <c r="M275" i="39"/>
  <c r="M446" i="39"/>
  <c r="M69" i="39"/>
  <c r="M628" i="39"/>
  <c r="M50" i="39"/>
  <c r="M534" i="39"/>
  <c r="M26" i="39"/>
  <c r="M131" i="39"/>
  <c r="M423" i="39"/>
  <c r="M193" i="39"/>
  <c r="M211" i="39"/>
  <c r="M449" i="39"/>
  <c r="M804" i="39"/>
  <c r="M514" i="39"/>
  <c r="M430" i="39"/>
  <c r="M525" i="39"/>
  <c r="M29" i="39"/>
  <c r="M113" i="39"/>
  <c r="M40" i="39"/>
  <c r="M381" i="39"/>
  <c r="M420" i="39"/>
  <c r="M344" i="39"/>
  <c r="M499" i="39"/>
  <c r="M648" i="39"/>
  <c r="M706" i="39"/>
  <c r="M30" i="39"/>
  <c r="M613" i="39"/>
  <c r="M34" i="39"/>
  <c r="M853" i="39"/>
  <c r="M710" i="39"/>
  <c r="M296" i="39"/>
  <c r="M397" i="39"/>
  <c r="M551" i="39"/>
  <c r="M627" i="39"/>
  <c r="M693" i="39"/>
  <c r="M570" i="39"/>
  <c r="M817" i="39"/>
  <c r="M83" i="39"/>
  <c r="M196" i="39"/>
  <c r="M765" i="39"/>
  <c r="M505" i="39"/>
  <c r="M105" i="39"/>
  <c r="M723" i="39"/>
  <c r="M538" i="39"/>
  <c r="M472" i="39"/>
  <c r="M559" i="39"/>
  <c r="M22" i="39"/>
  <c r="M425" i="39"/>
  <c r="M109" i="39"/>
  <c r="M300" i="39"/>
  <c r="M456" i="39"/>
  <c r="M122" i="39"/>
  <c r="M24" i="39"/>
  <c r="M637" i="39"/>
  <c r="M48" i="39"/>
  <c r="M250" i="39"/>
  <c r="M539" i="39"/>
  <c r="M106" i="39"/>
  <c r="M454" i="39"/>
  <c r="M258" i="39"/>
  <c r="M57" i="39"/>
  <c r="M419" i="39"/>
  <c r="M392" i="39"/>
  <c r="M589" i="39"/>
  <c r="M185" i="39"/>
  <c r="M146" i="39"/>
  <c r="M371" i="39"/>
  <c r="M6" i="39"/>
  <c r="M457" i="39"/>
  <c r="M19" i="39"/>
  <c r="M524" i="39"/>
  <c r="M210" i="39"/>
  <c r="M851" i="39"/>
  <c r="M373" i="39"/>
  <c r="M680" i="39"/>
  <c r="M65" i="39"/>
  <c r="M32" i="39"/>
  <c r="M266" i="39"/>
  <c r="M374" i="39"/>
  <c r="M735" i="39"/>
  <c r="M120" i="39"/>
  <c r="M82" i="39"/>
  <c r="M88" i="39"/>
  <c r="M795" i="39"/>
  <c r="M80" i="39"/>
  <c r="M216" i="39"/>
  <c r="M635" i="39"/>
  <c r="M28" i="39"/>
  <c r="M59" i="39"/>
  <c r="M813" i="39"/>
  <c r="M428" i="39"/>
  <c r="M35" i="39"/>
  <c r="M308" i="39"/>
  <c r="M158" i="39"/>
  <c r="M441" i="39"/>
  <c r="M149" i="39"/>
  <c r="M764" i="39"/>
  <c r="M509" i="39"/>
  <c r="M549" i="39"/>
  <c r="M771" i="39"/>
  <c r="M187" i="39"/>
  <c r="M21" i="39"/>
  <c r="M527" i="39"/>
  <c r="M663" i="39"/>
  <c r="M400" i="39"/>
  <c r="M233" i="39"/>
  <c r="M618" i="39"/>
  <c r="M616" i="39"/>
  <c r="M579" i="39"/>
  <c r="M304" i="39"/>
  <c r="M16" i="39"/>
  <c r="M727" i="39"/>
  <c r="M148" i="39"/>
  <c r="M770" i="39"/>
  <c r="M626" i="39"/>
  <c r="M315" i="39"/>
  <c r="M223" i="39"/>
  <c r="M666" i="39"/>
  <c r="M110" i="39"/>
  <c r="M153" i="39"/>
  <c r="M790" i="39"/>
  <c r="M117" i="39"/>
  <c r="M284" i="39"/>
  <c r="M638" i="39"/>
  <c r="M740" i="39"/>
  <c r="M225" i="39"/>
  <c r="M100" i="39"/>
  <c r="M511" i="39"/>
  <c r="M136" i="39"/>
  <c r="M77" i="39"/>
  <c r="M12" i="39"/>
  <c r="M273" i="39"/>
  <c r="M746" i="39"/>
  <c r="M597" i="39"/>
  <c r="M305" i="39"/>
  <c r="M133" i="39"/>
  <c r="M237" i="39"/>
  <c r="M341" i="39"/>
  <c r="M522" i="39"/>
  <c r="M53" i="39"/>
  <c r="M279" i="39"/>
  <c r="M323" i="39"/>
  <c r="M395" i="39"/>
  <c r="M750" i="39"/>
  <c r="M287" i="39"/>
  <c r="M621" i="39"/>
  <c r="M761" i="39"/>
  <c r="M728" i="39"/>
  <c r="M8" i="39"/>
  <c r="M831" i="39"/>
  <c r="M116" i="39"/>
  <c r="M39" i="39"/>
  <c r="M20" i="39"/>
  <c r="M33" i="39"/>
  <c r="M27" i="39"/>
  <c r="K92" i="52" l="1"/>
  <c r="K46" i="52"/>
  <c r="K36" i="52"/>
  <c r="K107" i="52"/>
  <c r="K50" i="52"/>
  <c r="K41" i="52"/>
  <c r="K599" i="52"/>
  <c r="K235" i="52"/>
  <c r="K706" i="52"/>
  <c r="K690" i="52"/>
  <c r="K629" i="52"/>
  <c r="K472" i="52"/>
  <c r="K358" i="52"/>
  <c r="K653" i="52"/>
  <c r="K742" i="52"/>
  <c r="K420" i="52"/>
  <c r="K73" i="52"/>
  <c r="K772" i="52"/>
  <c r="K733" i="52"/>
  <c r="K740" i="52"/>
  <c r="K47" i="52"/>
  <c r="K737" i="52"/>
  <c r="K102" i="52"/>
  <c r="K55" i="52"/>
  <c r="K103" i="52"/>
  <c r="K718" i="52"/>
  <c r="K188" i="52"/>
  <c r="AI2" i="39"/>
  <c r="L706" i="39"/>
  <c r="L559" i="39"/>
  <c r="L605" i="39"/>
  <c r="L420" i="39"/>
  <c r="L195" i="39"/>
  <c r="L734" i="39"/>
  <c r="L107" i="39"/>
  <c r="L658" i="39"/>
  <c r="L726" i="39"/>
  <c r="L826" i="39"/>
  <c r="L778" i="39"/>
  <c r="L622" i="39"/>
  <c r="L8" i="39"/>
  <c r="I115" i="43"/>
  <c r="G431" i="40"/>
  <c r="G338" i="40"/>
  <c r="I747" i="43"/>
  <c r="L803" i="39"/>
  <c r="L664" i="39"/>
  <c r="L235" i="39"/>
  <c r="L231" i="39"/>
  <c r="L217" i="39"/>
  <c r="L561" i="39"/>
  <c r="L452" i="39"/>
  <c r="L813" i="39"/>
  <c r="L81" i="39"/>
  <c r="L733" i="39"/>
  <c r="L220" i="39"/>
  <c r="L399" i="39"/>
  <c r="L717" i="39"/>
  <c r="L575" i="39"/>
  <c r="L511" i="39"/>
  <c r="L51" i="39"/>
  <c r="L326" i="39"/>
  <c r="L712" i="39"/>
  <c r="L574" i="39"/>
  <c r="L807" i="39"/>
  <c r="L727" i="39"/>
  <c r="L111" i="39"/>
  <c r="L204" i="39"/>
  <c r="L436" i="39"/>
  <c r="L434" i="39"/>
  <c r="L416" i="39"/>
  <c r="L338" i="39"/>
  <c r="L123" i="39"/>
  <c r="L600" i="39"/>
  <c r="L172" i="39"/>
  <c r="L351" i="39"/>
  <c r="L256" i="39"/>
  <c r="L849" i="39"/>
  <c r="L259" i="39"/>
  <c r="L611" i="39"/>
  <c r="L121" i="39"/>
  <c r="L670" i="39"/>
  <c r="L572" i="39"/>
  <c r="L93" i="39"/>
  <c r="L365" i="39"/>
  <c r="L336" i="39"/>
  <c r="L759" i="39"/>
  <c r="L406" i="39"/>
  <c r="L440" i="39"/>
  <c r="L210" i="39"/>
  <c r="L162" i="39"/>
  <c r="L468" i="39"/>
  <c r="L152" i="39"/>
  <c r="L571" i="39"/>
  <c r="L837" i="39"/>
  <c r="L656" i="39"/>
  <c r="L475" i="39"/>
  <c r="L704" i="39"/>
  <c r="L524" i="39"/>
  <c r="L363" i="39"/>
  <c r="L199" i="39"/>
  <c r="L130" i="39"/>
  <c r="L324" i="39"/>
  <c r="L46" i="39"/>
  <c r="L703" i="39"/>
  <c r="L804" i="39"/>
  <c r="L643" i="39"/>
  <c r="L459" i="39"/>
  <c r="L352" i="39"/>
  <c r="L347" i="39"/>
  <c r="L550" i="39"/>
  <c r="L238" i="39"/>
  <c r="L538" i="39"/>
  <c r="L318" i="39"/>
  <c r="L254" i="39"/>
  <c r="L777" i="39"/>
  <c r="L504" i="39"/>
  <c r="L167" i="39"/>
  <c r="L443" i="39"/>
  <c r="L418" i="39"/>
  <c r="L349" i="39"/>
  <c r="L109" i="39"/>
  <c r="L850" i="39"/>
  <c r="L455" i="39"/>
  <c r="L112" i="39"/>
  <c r="L834" i="39"/>
  <c r="L601" i="39"/>
  <c r="L409" i="39"/>
  <c r="L321" i="39"/>
  <c r="L95" i="39"/>
  <c r="L148" i="39"/>
  <c r="L556" i="39"/>
  <c r="L593" i="39"/>
  <c r="L557" i="39"/>
  <c r="L534" i="39"/>
  <c r="L687" i="39"/>
  <c r="L304" i="39"/>
  <c r="L624" i="39"/>
  <c r="L181" i="39"/>
  <c r="L196" i="39"/>
  <c r="L57" i="39"/>
  <c r="L138" i="39"/>
  <c r="L500" i="39"/>
  <c r="L308" i="39"/>
  <c r="L147" i="39"/>
  <c r="L649" i="39"/>
  <c r="I29" i="43"/>
  <c r="G458" i="40"/>
  <c r="G695" i="40"/>
  <c r="I763" i="43"/>
  <c r="I524" i="43"/>
  <c r="G818" i="40"/>
  <c r="I14" i="43"/>
  <c r="G278" i="40"/>
  <c r="I286" i="43"/>
  <c r="G852" i="40"/>
  <c r="G299" i="40"/>
  <c r="I628" i="43"/>
  <c r="G510" i="40"/>
  <c r="I620" i="43"/>
  <c r="G739" i="40"/>
  <c r="I551" i="43"/>
  <c r="G413" i="40"/>
  <c r="I430" i="43"/>
  <c r="G144" i="40"/>
  <c r="I90" i="43"/>
  <c r="I682" i="43"/>
  <c r="G319" i="40"/>
  <c r="I373" i="43"/>
  <c r="G465" i="40"/>
  <c r="I456" i="43"/>
  <c r="G557" i="40"/>
  <c r="G459" i="40"/>
  <c r="I458" i="43"/>
  <c r="I725" i="43"/>
  <c r="G238" i="40"/>
  <c r="I695" i="43"/>
  <c r="G820" i="40"/>
  <c r="I615" i="43"/>
  <c r="G501" i="40"/>
  <c r="I42" i="43"/>
  <c r="G662" i="40"/>
  <c r="G188" i="40"/>
  <c r="I213" i="43"/>
  <c r="G826" i="40"/>
  <c r="I71" i="43"/>
  <c r="I573" i="43"/>
  <c r="G411" i="40"/>
  <c r="I652" i="43"/>
  <c r="G83" i="40"/>
  <c r="G407" i="40"/>
  <c r="I74" i="43"/>
  <c r="I249" i="43"/>
  <c r="G331" i="40"/>
  <c r="I106" i="43"/>
  <c r="G502" i="40"/>
  <c r="I164" i="43"/>
  <c r="G369" i="40"/>
  <c r="G54" i="40"/>
  <c r="I340" i="43"/>
  <c r="I465" i="43"/>
  <c r="G751" i="40"/>
  <c r="I168" i="43"/>
  <c r="G66" i="40"/>
  <c r="G326" i="40"/>
  <c r="I246" i="43"/>
  <c r="G854" i="40"/>
  <c r="I749" i="43"/>
  <c r="G212" i="40"/>
  <c r="I504" i="43"/>
  <c r="G175" i="40"/>
  <c r="I418" i="43"/>
  <c r="I231" i="43"/>
  <c r="G811" i="40"/>
  <c r="I216" i="43"/>
  <c r="G597" i="40"/>
  <c r="G112" i="40"/>
  <c r="I420" i="43"/>
  <c r="I316" i="43"/>
  <c r="G177" i="40"/>
  <c r="G560" i="40"/>
  <c r="I4" i="43"/>
  <c r="I662" i="43"/>
  <c r="G275" i="40"/>
  <c r="I205" i="43"/>
  <c r="G753" i="40"/>
  <c r="G56" i="40"/>
  <c r="I596" i="43"/>
  <c r="G456" i="40"/>
  <c r="I621" i="43"/>
  <c r="I254" i="43"/>
  <c r="G165" i="40"/>
  <c r="I542" i="43"/>
  <c r="G491" i="40"/>
  <c r="I345" i="43"/>
  <c r="G783" i="40"/>
  <c r="I719" i="43"/>
  <c r="G419" i="40"/>
  <c r="I57" i="43"/>
  <c r="G64" i="40"/>
  <c r="I123" i="43"/>
  <c r="G786" i="40"/>
  <c r="I47" i="43"/>
  <c r="G360" i="40"/>
  <c r="I744" i="43"/>
  <c r="G286" i="40"/>
  <c r="G93" i="40"/>
  <c r="I172" i="43"/>
  <c r="I493" i="43"/>
  <c r="G460" i="40"/>
  <c r="G329" i="40"/>
  <c r="I808" i="43"/>
  <c r="G822" i="40"/>
  <c r="I206" i="43"/>
  <c r="I702" i="43"/>
  <c r="G399" i="40"/>
  <c r="G764" i="40"/>
  <c r="I120" i="43"/>
  <c r="G487" i="40"/>
  <c r="I116" i="43"/>
  <c r="I117" i="43"/>
  <c r="G470" i="40"/>
  <c r="I680" i="43"/>
  <c r="G357" i="40"/>
  <c r="G47" i="40"/>
  <c r="I769" i="43"/>
  <c r="I492" i="43"/>
  <c r="G386" i="40"/>
  <c r="I104" i="43"/>
  <c r="G378" i="40"/>
  <c r="G619" i="40"/>
  <c r="I648" i="43"/>
  <c r="I783" i="43"/>
  <c r="G404" i="40"/>
  <c r="I559" i="43"/>
  <c r="G569" i="40"/>
  <c r="I431" i="43"/>
  <c r="G477" i="40"/>
  <c r="I786" i="43"/>
  <c r="G593" i="40"/>
  <c r="I313" i="43"/>
  <c r="G81" i="40"/>
  <c r="G29" i="40"/>
  <c r="I816" i="43"/>
  <c r="G102" i="40"/>
  <c r="I503" i="43"/>
  <c r="G661" i="40"/>
  <c r="I323" i="43"/>
  <c r="G229" i="40"/>
  <c r="I278" i="43"/>
  <c r="G61" i="40"/>
  <c r="I597" i="43"/>
  <c r="G301" i="40"/>
  <c r="I735" i="43"/>
  <c r="G730" i="40"/>
  <c r="I411" i="43"/>
  <c r="G450" i="40"/>
  <c r="I454" i="43"/>
  <c r="I144" i="43"/>
  <c r="G732" i="40"/>
  <c r="I675" i="43"/>
  <c r="G782" i="40"/>
  <c r="I272" i="43"/>
  <c r="G574" i="40"/>
  <c r="G308" i="40"/>
  <c r="I94" i="43"/>
  <c r="I625" i="43"/>
  <c r="G381" i="40"/>
  <c r="I784" i="43"/>
  <c r="G592" i="40"/>
  <c r="G191" i="40"/>
  <c r="I641" i="43"/>
  <c r="I274" i="43"/>
  <c r="G678" i="40"/>
  <c r="G398" i="40"/>
  <c r="I248" i="43"/>
  <c r="I328" i="43"/>
  <c r="G394" i="40"/>
  <c r="G792" i="40"/>
  <c r="I567" i="43"/>
  <c r="I736" i="43"/>
  <c r="G260" i="40"/>
  <c r="G737" i="40"/>
  <c r="I25" i="43"/>
  <c r="I360" i="43"/>
  <c r="G836" i="40"/>
  <c r="I236" i="43"/>
  <c r="G249" i="40"/>
  <c r="I580" i="43"/>
  <c r="G656" i="40"/>
  <c r="I583" i="43"/>
  <c r="G691" i="40"/>
  <c r="I350" i="43"/>
  <c r="G530" i="40"/>
  <c r="G220" i="40"/>
  <c r="I266" i="43"/>
  <c r="I89" i="43"/>
  <c r="G623" i="40"/>
  <c r="G514" i="40"/>
  <c r="I183" i="43"/>
  <c r="G633" i="40"/>
  <c r="I292" i="43"/>
  <c r="I315" i="43"/>
  <c r="G216" i="40"/>
  <c r="G509" i="40"/>
  <c r="I180" i="43"/>
  <c r="I470" i="43"/>
  <c r="G717" i="40"/>
  <c r="I566" i="43"/>
  <c r="G224" i="40"/>
  <c r="G291" i="40"/>
  <c r="I127" i="43"/>
  <c r="G51" i="40"/>
  <c r="I753" i="43"/>
  <c r="G608" i="40"/>
  <c r="I242" i="43"/>
  <c r="G14" i="40"/>
  <c r="I758" i="43"/>
  <c r="G636" i="40"/>
  <c r="I601" i="43"/>
  <c r="L37" i="39"/>
  <c r="L848" i="39"/>
  <c r="L132" i="39"/>
  <c r="L719" i="39"/>
  <c r="L35" i="39"/>
  <c r="L237" i="39"/>
  <c r="L794" i="39"/>
  <c r="L747" i="39"/>
  <c r="L422" i="39"/>
  <c r="L294" i="39"/>
  <c r="L335" i="39"/>
  <c r="L106" i="39"/>
  <c r="L546" i="39"/>
  <c r="L564" i="39"/>
  <c r="L590" i="39"/>
  <c r="L790" i="39"/>
  <c r="L662" i="39"/>
  <c r="L62" i="39"/>
  <c r="L520" i="39"/>
  <c r="L847" i="39"/>
  <c r="L250" i="39"/>
  <c r="L629" i="39"/>
  <c r="G142" i="40"/>
  <c r="I35" i="43"/>
  <c r="G263" i="40"/>
  <c r="I772" i="43"/>
  <c r="I148" i="43"/>
  <c r="G706" i="40"/>
  <c r="G600" i="40"/>
  <c r="I195" i="43"/>
  <c r="I92" i="43"/>
  <c r="G208" i="40"/>
  <c r="I129" i="43"/>
  <c r="G442" i="40"/>
  <c r="I193" i="43"/>
  <c r="G473" i="40"/>
  <c r="I487" i="43"/>
  <c r="G813" i="40"/>
  <c r="G250" i="40"/>
  <c r="I732" i="43"/>
  <c r="I166" i="43"/>
  <c r="G480" i="40"/>
  <c r="I81" i="43"/>
  <c r="G798" i="40"/>
  <c r="I706" i="43"/>
  <c r="G213" i="40"/>
  <c r="I113" i="43"/>
  <c r="G843" i="40"/>
  <c r="G279" i="40"/>
  <c r="I139" i="43"/>
  <c r="G361" i="40"/>
  <c r="I46" i="43"/>
  <c r="G387" i="40"/>
  <c r="I703" i="43"/>
  <c r="G271" i="40"/>
  <c r="I693" i="43"/>
  <c r="I726" i="43"/>
  <c r="G221" i="40"/>
  <c r="L545" i="39"/>
  <c r="L681" i="39"/>
  <c r="L429" i="39"/>
  <c r="L94" i="39"/>
  <c r="L2" i="39"/>
  <c r="V2" i="39"/>
  <c r="L361" i="39"/>
  <c r="L678" i="39"/>
  <c r="L32" i="39"/>
  <c r="L445" i="39"/>
  <c r="L797" i="39"/>
  <c r="L497" i="39"/>
  <c r="L248" i="39"/>
  <c r="L127" i="39"/>
  <c r="L219" i="39"/>
  <c r="L809" i="39"/>
  <c r="L157" i="39"/>
  <c r="L510" i="39"/>
  <c r="L469" i="39"/>
  <c r="L341" i="39"/>
  <c r="L70" i="39"/>
  <c r="L20" i="39"/>
  <c r="L327" i="39"/>
  <c r="L360" i="39"/>
  <c r="L454" i="39"/>
  <c r="L56" i="39"/>
  <c r="L721" i="39"/>
  <c r="L146" i="39"/>
  <c r="L592" i="39"/>
  <c r="L738" i="39"/>
  <c r="L819" i="39"/>
  <c r="L569" i="39"/>
  <c r="L576" i="39"/>
  <c r="L736" i="39"/>
  <c r="L582" i="39"/>
  <c r="L99" i="39"/>
  <c r="L852" i="39"/>
  <c r="L587" i="39"/>
  <c r="L502" i="39"/>
  <c r="L610" i="39"/>
  <c r="L163" i="39"/>
  <c r="L799" i="39"/>
  <c r="L285" i="39"/>
  <c r="L621" i="39"/>
  <c r="L776" i="39"/>
  <c r="L448" i="39"/>
  <c r="L299" i="39"/>
  <c r="L688" i="39"/>
  <c r="L155" i="39"/>
  <c r="L19" i="39"/>
  <c r="L374" i="39"/>
  <c r="L528" i="39"/>
  <c r="L680" i="39"/>
  <c r="L775" i="39"/>
  <c r="L170" i="39"/>
  <c r="L266" i="39"/>
  <c r="L732" i="39"/>
  <c r="L685" i="39"/>
  <c r="L388" i="39"/>
  <c r="L161" i="39"/>
  <c r="L159" i="39"/>
  <c r="L731" i="39"/>
  <c r="L110" i="39"/>
  <c r="L439" i="39"/>
  <c r="L218" i="39"/>
  <c r="L683" i="39"/>
  <c r="L679" i="39"/>
  <c r="L174" i="39"/>
  <c r="L44" i="39"/>
  <c r="L829" i="39"/>
  <c r="L253" i="39"/>
  <c r="L567" i="39"/>
  <c r="L89" i="39"/>
  <c r="L604" i="39"/>
  <c r="L255" i="39"/>
  <c r="L663" i="39"/>
  <c r="L257" i="39"/>
  <c r="L400" i="39"/>
  <c r="L65" i="39"/>
  <c r="L435" i="39"/>
  <c r="L404" i="39"/>
  <c r="L131" i="39"/>
  <c r="L275" i="39"/>
  <c r="L40" i="39"/>
  <c r="L118" i="39"/>
  <c r="L722" i="39"/>
  <c r="L750" i="39"/>
  <c r="L12" i="39"/>
  <c r="L830" i="39"/>
  <c r="L467" i="39"/>
  <c r="L272" i="39"/>
  <c r="L817" i="39"/>
  <c r="L215" i="39"/>
  <c r="L9" i="39"/>
  <c r="L63" i="39"/>
  <c r="L507" i="39"/>
  <c r="L423" i="39"/>
  <c r="L646" i="39"/>
  <c r="L247" i="39"/>
  <c r="I22" i="43"/>
  <c r="G758" i="40"/>
  <c r="G668" i="40"/>
  <c r="I289" i="43"/>
  <c r="G314" i="40"/>
  <c r="I239" i="43"/>
  <c r="G307" i="40"/>
  <c r="I138" i="43"/>
  <c r="I792" i="43"/>
  <c r="G199" i="40"/>
  <c r="I150" i="43"/>
  <c r="G210" i="40"/>
  <c r="G402" i="40"/>
  <c r="I402" i="43"/>
  <c r="I766" i="43"/>
  <c r="G620" i="40"/>
  <c r="I61" i="43"/>
  <c r="G844" i="40"/>
  <c r="G715" i="40"/>
  <c r="I122" i="43"/>
  <c r="I853" i="43"/>
  <c r="G21" i="40"/>
  <c r="G122" i="40"/>
  <c r="I187" i="43"/>
  <c r="I541" i="43"/>
  <c r="G583" i="40"/>
  <c r="I111" i="43"/>
  <c r="G831" i="40"/>
  <c r="I507" i="43"/>
  <c r="G543" i="40"/>
  <c r="I553" i="43"/>
  <c r="G643" i="40"/>
  <c r="G447" i="40"/>
  <c r="I708" i="43"/>
  <c r="G440" i="40"/>
  <c r="I31" i="43"/>
  <c r="G756" i="40"/>
  <c r="I425" i="43"/>
  <c r="I277" i="43"/>
  <c r="G256" i="40"/>
  <c r="I788" i="43"/>
  <c r="G667" i="40"/>
  <c r="I850" i="43"/>
  <c r="G35" i="40"/>
  <c r="I259" i="43"/>
  <c r="G680" i="40"/>
  <c r="G500" i="40"/>
  <c r="I557" i="43"/>
  <c r="G637" i="40"/>
  <c r="I602" i="43"/>
  <c r="I65" i="43"/>
  <c r="G462" i="40"/>
  <c r="I410" i="43"/>
  <c r="G117" i="40"/>
  <c r="G91" i="40"/>
  <c r="I169" i="43"/>
  <c r="G95" i="40"/>
  <c r="I16" i="43"/>
  <c r="G424" i="40"/>
  <c r="I610" i="43"/>
  <c r="I718" i="43"/>
  <c r="G226" i="40"/>
  <c r="G139" i="40"/>
  <c r="I409" i="43"/>
  <c r="G55" i="40"/>
  <c r="I598" i="43"/>
  <c r="I192" i="43"/>
  <c r="G532" i="40"/>
  <c r="G721" i="40"/>
  <c r="I426" i="43"/>
  <c r="I762" i="43"/>
  <c r="G639" i="40"/>
  <c r="I101" i="43"/>
  <c r="G828" i="40"/>
  <c r="G234" i="40"/>
  <c r="I745" i="43"/>
  <c r="G267" i="40"/>
  <c r="I728" i="43"/>
  <c r="G334" i="40"/>
  <c r="I587" i="43"/>
  <c r="I463" i="43"/>
  <c r="G76" i="40"/>
  <c r="G838" i="40"/>
  <c r="I96" i="43"/>
  <c r="I619" i="43"/>
  <c r="G550" i="40"/>
  <c r="G317" i="40"/>
  <c r="I15" i="43"/>
  <c r="G266" i="40"/>
  <c r="I546" i="43"/>
  <c r="G819" i="40"/>
  <c r="I70" i="43"/>
  <c r="I215" i="43"/>
  <c r="G163" i="40"/>
  <c r="I377" i="43"/>
  <c r="G535" i="40"/>
  <c r="I191" i="43"/>
  <c r="G183" i="40"/>
  <c r="I258" i="43"/>
  <c r="G710" i="40"/>
  <c r="G657" i="40"/>
  <c r="I634" i="43"/>
  <c r="G642" i="40"/>
  <c r="I396" i="43"/>
  <c r="I525" i="43"/>
  <c r="G315" i="40"/>
  <c r="I809" i="43"/>
  <c r="G276" i="40"/>
  <c r="G30" i="40"/>
  <c r="I845" i="43"/>
  <c r="I11" i="43"/>
  <c r="G330" i="40"/>
  <c r="G647" i="40"/>
  <c r="I27" i="43"/>
  <c r="G306" i="40"/>
  <c r="I627" i="43"/>
  <c r="I514" i="43"/>
  <c r="G84" i="40"/>
  <c r="G687" i="40"/>
  <c r="I416" i="43"/>
  <c r="G401" i="40"/>
  <c r="I577" i="43"/>
  <c r="I194" i="43"/>
  <c r="G466" i="40"/>
  <c r="I761" i="43"/>
  <c r="G19" i="40"/>
  <c r="I233" i="43"/>
  <c r="G759" i="40"/>
  <c r="I663" i="43"/>
  <c r="G316" i="40"/>
  <c r="I495" i="43"/>
  <c r="G615" i="40"/>
  <c r="I76" i="43"/>
  <c r="G485" i="40"/>
  <c r="G73" i="40"/>
  <c r="I338" i="43"/>
  <c r="I244" i="43"/>
  <c r="G563" i="40"/>
  <c r="I710" i="43"/>
  <c r="G488" i="40"/>
  <c r="I691" i="43"/>
  <c r="G305" i="40"/>
  <c r="G350" i="40"/>
  <c r="I372" i="43"/>
  <c r="G740" i="40"/>
  <c r="I347" i="43"/>
  <c r="G438" i="40"/>
  <c r="I103" i="43"/>
  <c r="I777" i="43"/>
  <c r="G160" i="40"/>
  <c r="G794" i="40"/>
  <c r="I230" i="43"/>
  <c r="G149" i="40"/>
  <c r="I314" i="43"/>
  <c r="G5" i="40"/>
  <c r="I844" i="43"/>
  <c r="I449" i="43"/>
  <c r="G253" i="40"/>
  <c r="I827" i="43"/>
  <c r="G53" i="40"/>
  <c r="G277" i="40"/>
  <c r="I265" i="43"/>
  <c r="G755" i="40"/>
  <c r="I428" i="43"/>
  <c r="I666" i="43"/>
  <c r="G189" i="40"/>
  <c r="G294" i="40"/>
  <c r="I586" i="43"/>
  <c r="G553" i="40"/>
  <c r="I353" i="43"/>
  <c r="I224" i="43"/>
  <c r="G98" i="40"/>
  <c r="G648" i="40"/>
  <c r="I604" i="43"/>
  <c r="I491" i="43"/>
  <c r="G457" i="40"/>
  <c r="I568" i="43"/>
  <c r="G791" i="40"/>
  <c r="I646" i="43"/>
  <c r="G541" i="40"/>
  <c r="I93" i="43"/>
  <c r="G205" i="40"/>
  <c r="G444" i="40"/>
  <c r="I374" i="43"/>
  <c r="I496" i="43"/>
  <c r="G644" i="40"/>
  <c r="G834" i="40"/>
  <c r="I100" i="43"/>
  <c r="I105" i="43"/>
  <c r="G588" i="40"/>
  <c r="I45" i="43"/>
  <c r="G701" i="40"/>
  <c r="G403" i="40"/>
  <c r="I782" i="43"/>
  <c r="I126" i="43"/>
  <c r="G408" i="40"/>
  <c r="I485" i="43"/>
  <c r="G804" i="40"/>
  <c r="I825" i="43"/>
  <c r="G43" i="40"/>
  <c r="G147" i="40"/>
  <c r="I654" i="43"/>
  <c r="G651" i="40"/>
  <c r="I660" i="43"/>
  <c r="I476" i="43"/>
  <c r="G340" i="40"/>
  <c r="G38" i="40"/>
  <c r="I826" i="43"/>
  <c r="G829" i="40"/>
  <c r="I80" i="43"/>
  <c r="G268" i="40"/>
  <c r="I324" i="43"/>
  <c r="G731" i="40"/>
  <c r="I413" i="43"/>
  <c r="L39" i="39"/>
  <c r="L689" i="39"/>
  <c r="L224" i="39"/>
  <c r="L451" i="39"/>
  <c r="L277" i="39"/>
  <c r="L212" i="39"/>
  <c r="L372" i="39"/>
  <c r="L672" i="39"/>
  <c r="L795" i="39"/>
  <c r="L446" i="39"/>
  <c r="L103" i="39"/>
  <c r="L134" i="39"/>
  <c r="L493" i="39"/>
  <c r="L535" i="39"/>
  <c r="L401" i="39"/>
  <c r="L306" i="39"/>
  <c r="L232" i="39"/>
  <c r="L767" i="39"/>
  <c r="L841" i="39"/>
  <c r="L55" i="39"/>
  <c r="L236" i="39"/>
  <c r="L628" i="39"/>
  <c r="L562" i="39"/>
  <c r="I119" i="43"/>
  <c r="G483" i="40"/>
  <c r="I375" i="43"/>
  <c r="G606" i="40"/>
  <c r="I629" i="43"/>
  <c r="G245" i="40"/>
  <c r="G103" i="40"/>
  <c r="I794" i="43"/>
  <c r="G65" i="40"/>
  <c r="I171" i="43"/>
  <c r="I554" i="43"/>
  <c r="G738" i="40"/>
  <c r="G32" i="40"/>
  <c r="I852" i="43"/>
  <c r="I62" i="43"/>
  <c r="G390" i="40"/>
  <c r="I512" i="43"/>
  <c r="G469" i="40"/>
  <c r="G121" i="40"/>
  <c r="I355" i="43"/>
  <c r="G312" i="40"/>
  <c r="I238" i="43"/>
  <c r="G475" i="40"/>
  <c r="I622" i="43"/>
  <c r="G342" i="40"/>
  <c r="I832" i="43"/>
  <c r="G393" i="40"/>
  <c r="I75" i="43"/>
  <c r="G595" i="40"/>
  <c r="I765" i="43"/>
  <c r="G145" i="40"/>
  <c r="I704" i="43"/>
  <c r="G108" i="40"/>
  <c r="I392" i="43"/>
  <c r="I78" i="43"/>
  <c r="G839" i="40"/>
  <c r="L6" i="39"/>
  <c r="L264" i="39"/>
  <c r="L15" i="39"/>
  <c r="L291" i="39"/>
  <c r="L496" i="39"/>
  <c r="L137" i="39"/>
  <c r="L491" i="39"/>
  <c r="L515" i="39"/>
  <c r="L745" i="39"/>
  <c r="L298" i="39"/>
  <c r="L833" i="39"/>
  <c r="L43" i="39"/>
  <c r="L508" i="39"/>
  <c r="L325" i="39"/>
  <c r="L319" i="39"/>
  <c r="L316" i="39"/>
  <c r="L506" i="39"/>
  <c r="L695" i="39"/>
  <c r="L692" i="39"/>
  <c r="L175" i="39"/>
  <c r="L542" i="39"/>
  <c r="L28" i="39"/>
  <c r="L676" i="39"/>
  <c r="L16" i="39"/>
  <c r="L665" i="39"/>
  <c r="L185" i="39"/>
  <c r="L633" i="39"/>
  <c r="L539" i="39"/>
  <c r="L465" i="39"/>
  <c r="L223" i="39"/>
  <c r="L450" i="39"/>
  <c r="L84" i="39"/>
  <c r="L677" i="39"/>
  <c r="L831" i="39"/>
  <c r="L462" i="39"/>
  <c r="L696" i="39"/>
  <c r="L607" i="39"/>
  <c r="L752" i="39"/>
  <c r="L710" i="39"/>
  <c r="L376" i="39"/>
  <c r="L754" i="39"/>
  <c r="L442" i="39"/>
  <c r="L768" i="39"/>
  <c r="L647" i="39"/>
  <c r="L800" i="39"/>
  <c r="L268" i="39"/>
  <c r="L725" i="39"/>
  <c r="L188" i="39"/>
  <c r="L116" i="39"/>
  <c r="L796" i="39"/>
  <c r="L252" i="39"/>
  <c r="L471" i="39"/>
  <c r="L279" i="39"/>
  <c r="L197" i="39"/>
  <c r="L761" i="39"/>
  <c r="L52" i="39"/>
  <c r="L346" i="39"/>
  <c r="L91" i="39"/>
  <c r="L427" i="39"/>
  <c r="L72" i="39"/>
  <c r="L541" i="39"/>
  <c r="L410" i="39"/>
  <c r="L594" i="39"/>
  <c r="L47" i="39"/>
  <c r="L810" i="39"/>
  <c r="L808" i="39"/>
  <c r="L425" i="39"/>
  <c r="L707" i="39"/>
  <c r="L480" i="39"/>
  <c r="L344" i="39"/>
  <c r="L145" i="39"/>
  <c r="L64" i="39"/>
  <c r="L484" i="39"/>
  <c r="L402" i="39"/>
  <c r="L549" i="39"/>
  <c r="L519" i="39"/>
  <c r="L54" i="39"/>
  <c r="L96" i="39"/>
  <c r="L366" i="39"/>
  <c r="L71" i="39"/>
  <c r="L486" i="39"/>
  <c r="L430" i="39"/>
  <c r="L273" i="39"/>
  <c r="L36" i="39"/>
  <c r="L744" i="39"/>
  <c r="L693" i="39"/>
  <c r="L413" i="39"/>
  <c r="L769" i="39"/>
  <c r="L75" i="39"/>
  <c r="L206" i="39"/>
  <c r="L53" i="39"/>
  <c r="L18" i="39"/>
  <c r="L407" i="39"/>
  <c r="L479" i="39"/>
  <c r="L78" i="39"/>
  <c r="L709" i="39"/>
  <c r="L805" i="39"/>
  <c r="L186" i="39"/>
  <c r="L142" i="39"/>
  <c r="L737" i="39"/>
  <c r="L160" i="39"/>
  <c r="L228" i="39"/>
  <c r="L168" i="39"/>
  <c r="G609" i="40"/>
  <c r="I41" i="43"/>
  <c r="G89" i="40"/>
  <c r="I752" i="43"/>
  <c r="G775" i="40"/>
  <c r="I135" i="43"/>
  <c r="G156" i="40"/>
  <c r="I513" i="43"/>
  <c r="I155" i="43"/>
  <c r="G281" i="40"/>
  <c r="G243" i="40"/>
  <c r="I729" i="43"/>
  <c r="I665" i="43"/>
  <c r="G194" i="40"/>
  <c r="I151" i="43"/>
  <c r="G324" i="40"/>
  <c r="G423" i="40"/>
  <c r="I30" i="43"/>
  <c r="I737" i="43"/>
  <c r="G374" i="40"/>
  <c r="I212" i="43"/>
  <c r="G166" i="40"/>
  <c r="G556" i="40"/>
  <c r="I591" i="43"/>
  <c r="G109" i="40"/>
  <c r="I252" i="43"/>
  <c r="I427" i="43"/>
  <c r="G776" i="40"/>
  <c r="G621" i="40"/>
  <c r="I767" i="43"/>
  <c r="G397" i="40"/>
  <c r="I399" i="43"/>
  <c r="G138" i="40"/>
  <c r="I650" i="43"/>
  <c r="I527" i="43"/>
  <c r="G218" i="40"/>
  <c r="G700" i="40"/>
  <c r="I133" i="43"/>
  <c r="G167" i="40"/>
  <c r="I391" i="43"/>
  <c r="G568" i="40"/>
  <c r="I6" i="43"/>
  <c r="G713" i="40"/>
  <c r="I208" i="43"/>
  <c r="I543" i="43"/>
  <c r="G304" i="40"/>
  <c r="I840" i="43"/>
  <c r="G33" i="40"/>
  <c r="I56" i="43"/>
  <c r="G118" i="40"/>
  <c r="I472" i="43"/>
  <c r="G417" i="40"/>
  <c r="G833" i="40"/>
  <c r="I110" i="43"/>
  <c r="I694" i="43"/>
  <c r="G236" i="40"/>
  <c r="I143" i="43"/>
  <c r="G233" i="40"/>
  <c r="G184" i="40"/>
  <c r="I502" i="43"/>
  <c r="G580" i="40"/>
  <c r="I441" i="43"/>
  <c r="I433" i="43"/>
  <c r="G327" i="40"/>
  <c r="G575" i="40"/>
  <c r="I271" i="43"/>
  <c r="I322" i="43"/>
  <c r="G742" i="40"/>
  <c r="I555" i="43"/>
  <c r="G571" i="40"/>
  <c r="G225" i="40"/>
  <c r="I714" i="43"/>
  <c r="I181" i="43"/>
  <c r="G508" i="40"/>
  <c r="G235" i="40"/>
  <c r="I548" i="43"/>
  <c r="G531" i="40"/>
  <c r="I349" i="43"/>
  <c r="G111" i="40"/>
  <c r="I255" i="43"/>
  <c r="G421" i="40"/>
  <c r="I544" i="43"/>
  <c r="G90" i="40"/>
  <c r="I755" i="43"/>
  <c r="I251" i="43"/>
  <c r="G409" i="40"/>
  <c r="G158" i="40"/>
  <c r="I202" i="43"/>
  <c r="I256" i="43"/>
  <c r="G106" i="40"/>
  <c r="G79" i="40"/>
  <c r="I461" i="43"/>
  <c r="I677" i="43"/>
  <c r="G302" i="40"/>
  <c r="G31" i="40"/>
  <c r="I760" i="43"/>
  <c r="I633" i="43"/>
  <c r="G566" i="40"/>
  <c r="G624" i="40"/>
  <c r="I378" i="43"/>
  <c r="I311" i="43"/>
  <c r="G612" i="40"/>
  <c r="I44" i="43"/>
  <c r="G634" i="40"/>
  <c r="I58" i="43"/>
  <c r="G835" i="40"/>
  <c r="I276" i="43"/>
  <c r="G285" i="40"/>
  <c r="G297" i="40"/>
  <c r="I51" i="43"/>
  <c r="I226" i="43"/>
  <c r="G124" i="40"/>
  <c r="G605" i="40"/>
  <c r="I393" i="43"/>
  <c r="G416" i="40"/>
  <c r="I681" i="43"/>
  <c r="I320" i="43"/>
  <c r="G720" i="40"/>
  <c r="I592" i="43"/>
  <c r="G537" i="40"/>
  <c r="G373" i="40"/>
  <c r="I724" i="43"/>
  <c r="I424" i="43"/>
  <c r="G779" i="40"/>
  <c r="I831" i="43"/>
  <c r="G645" i="40"/>
  <c r="G559" i="40"/>
  <c r="I444" i="43"/>
  <c r="G670" i="40"/>
  <c r="I685" i="43"/>
  <c r="I848" i="43"/>
  <c r="G22" i="40"/>
  <c r="G26" i="40"/>
  <c r="I757" i="43"/>
  <c r="I327" i="43"/>
  <c r="G318" i="40"/>
  <c r="G577" i="40"/>
  <c r="I478" i="43"/>
  <c r="G558" i="40"/>
  <c r="I445" i="43"/>
  <c r="I563" i="43"/>
  <c r="G187" i="40"/>
  <c r="I518" i="43"/>
  <c r="G60" i="40"/>
  <c r="I847" i="43"/>
  <c r="G24" i="40"/>
  <c r="G206" i="40"/>
  <c r="I715" i="43"/>
  <c r="I805" i="43"/>
  <c r="G396" i="40"/>
  <c r="I354" i="43"/>
  <c r="G77" i="40"/>
  <c r="G840" i="40"/>
  <c r="I68" i="43"/>
  <c r="G162" i="40"/>
  <c r="I462" i="43"/>
  <c r="I157" i="43"/>
  <c r="G640" i="40"/>
  <c r="I488" i="43"/>
  <c r="G817" i="40"/>
  <c r="I717" i="43"/>
  <c r="G237" i="40"/>
  <c r="I359" i="43"/>
  <c r="G186" i="40"/>
  <c r="I830" i="43"/>
  <c r="G652" i="40"/>
  <c r="I528" i="43"/>
  <c r="G354" i="40"/>
  <c r="G602" i="40"/>
  <c r="I7" i="43"/>
  <c r="I400" i="43"/>
  <c r="G376" i="40"/>
  <c r="G48" i="40"/>
  <c r="I337" i="43"/>
  <c r="G698" i="40"/>
  <c r="I699" i="43"/>
  <c r="I829" i="43"/>
  <c r="G653" i="40"/>
  <c r="I395" i="43"/>
  <c r="G671" i="40"/>
  <c r="I796" i="43"/>
  <c r="G692" i="40"/>
  <c r="I389" i="43"/>
  <c r="G157" i="40"/>
  <c r="G258" i="40"/>
  <c r="I48" i="43"/>
  <c r="G211" i="40"/>
  <c r="I505" i="43"/>
  <c r="I321" i="43"/>
  <c r="G649" i="40"/>
  <c r="I498" i="43"/>
  <c r="G505" i="40"/>
  <c r="I838" i="43"/>
  <c r="G34" i="40"/>
  <c r="I688" i="43"/>
  <c r="G629" i="40"/>
  <c r="G712" i="40"/>
  <c r="I687" i="43"/>
  <c r="G313" i="40"/>
  <c r="I237" i="43"/>
  <c r="G415" i="40"/>
  <c r="I723" i="43"/>
  <c r="G718" i="40"/>
  <c r="I579" i="43"/>
  <c r="I807" i="43"/>
  <c r="G180" i="40"/>
  <c r="I228" i="43"/>
  <c r="G832" i="40"/>
  <c r="G539" i="40"/>
  <c r="I537" i="43"/>
  <c r="I673" i="43"/>
  <c r="G767" i="40"/>
  <c r="G788" i="40"/>
  <c r="I696" i="43"/>
  <c r="L426" i="39"/>
  <c r="L517" i="39"/>
  <c r="L315" i="39"/>
  <c r="L634" i="39"/>
  <c r="L762" i="39"/>
  <c r="L840" i="39"/>
  <c r="L34" i="39"/>
  <c r="L758" i="39"/>
  <c r="L684" i="39"/>
  <c r="L523" i="39"/>
  <c r="L113" i="39"/>
  <c r="L774" i="39"/>
  <c r="L59" i="39"/>
  <c r="L675" i="39"/>
  <c r="L48" i="39"/>
  <c r="L711" i="39"/>
  <c r="L686" i="39"/>
  <c r="L638" i="39"/>
  <c r="L414" i="39"/>
  <c r="L625" i="39"/>
  <c r="I235" i="43"/>
  <c r="G247" i="40"/>
  <c r="I108" i="43"/>
  <c r="G827" i="40"/>
  <c r="I448" i="43"/>
  <c r="G296" i="40"/>
  <c r="I679" i="43"/>
  <c r="G274" i="40"/>
  <c r="I387" i="43"/>
  <c r="G159" i="40"/>
  <c r="G355" i="40"/>
  <c r="I589" i="43"/>
  <c r="I335" i="43"/>
  <c r="G496" i="40"/>
  <c r="I287" i="43"/>
  <c r="G853" i="40"/>
  <c r="I803" i="43"/>
  <c r="G339" i="40"/>
  <c r="I257" i="43"/>
  <c r="G172" i="40"/>
  <c r="I464" i="43"/>
  <c r="G110" i="40"/>
  <c r="I486" i="43"/>
  <c r="G774" i="40"/>
  <c r="I285" i="43"/>
  <c r="G851" i="40"/>
  <c r="I632" i="43"/>
  <c r="G646" i="40"/>
  <c r="I584" i="43"/>
  <c r="G763" i="40"/>
  <c r="G171" i="40"/>
  <c r="I439" i="43"/>
  <c r="I570" i="43"/>
  <c r="G801" i="40"/>
  <c r="L331" i="39"/>
  <c r="L444" i="39"/>
  <c r="L748" i="39"/>
  <c r="L657" i="39"/>
  <c r="L323" i="39"/>
  <c r="L640" i="39"/>
  <c r="L674" i="39"/>
  <c r="L691" i="39"/>
  <c r="L386" i="39"/>
  <c r="L216" i="39"/>
  <c r="L164" i="39"/>
  <c r="L586" i="39"/>
  <c r="L697" i="39"/>
  <c r="L77" i="39"/>
  <c r="L340" i="39"/>
  <c r="L757" i="39"/>
  <c r="L568" i="39"/>
  <c r="L595" i="39"/>
  <c r="L821" i="39"/>
  <c r="L603" i="39"/>
  <c r="L716" i="39"/>
  <c r="L851" i="39"/>
  <c r="L763" i="39"/>
  <c r="L531" i="39"/>
  <c r="L483" i="39"/>
  <c r="L267" i="39"/>
  <c r="L303" i="39"/>
  <c r="L412" i="39"/>
  <c r="L269" i="39"/>
  <c r="L823" i="39"/>
  <c r="L398" i="39"/>
  <c r="L261" i="39"/>
  <c r="L843" i="39"/>
  <c r="L115" i="39"/>
  <c r="L391" i="39"/>
  <c r="L836" i="39"/>
  <c r="L229" i="39"/>
  <c r="L637" i="39"/>
  <c r="L812" i="39"/>
  <c r="L512" i="39"/>
  <c r="L129" i="39"/>
  <c r="L165" i="39"/>
  <c r="L673" i="39"/>
  <c r="L481" i="39"/>
  <c r="L74" i="39"/>
  <c r="L30" i="39"/>
  <c r="L29" i="39"/>
  <c r="L781" i="39"/>
  <c r="L787" i="39"/>
  <c r="L194" i="39"/>
  <c r="L80" i="39"/>
  <c r="L42" i="39"/>
  <c r="L69" i="39"/>
  <c r="L176" i="39"/>
  <c r="L288" i="39"/>
  <c r="L792" i="39"/>
  <c r="L544" i="39"/>
  <c r="L158" i="39"/>
  <c r="L641" i="39"/>
  <c r="L654" i="39"/>
  <c r="L585" i="39"/>
  <c r="L378" i="39"/>
  <c r="L839" i="39"/>
  <c r="L527" i="39"/>
  <c r="L10" i="39"/>
  <c r="L653" i="39"/>
  <c r="L371" i="39"/>
  <c r="L437" i="39"/>
  <c r="L207" i="39"/>
  <c r="L682" i="39"/>
  <c r="L730" i="39"/>
  <c r="L17" i="39"/>
  <c r="L570" i="39"/>
  <c r="L771" i="39"/>
  <c r="L193" i="39"/>
  <c r="L85" i="39"/>
  <c r="L566" i="39"/>
  <c r="L120" i="39"/>
  <c r="L140" i="39"/>
  <c r="L393" i="39"/>
  <c r="L300" i="39"/>
  <c r="L329" i="39"/>
  <c r="L644" i="39"/>
  <c r="L489" i="39"/>
  <c r="L222" i="39"/>
  <c r="L825" i="39"/>
  <c r="L447" i="39"/>
  <c r="L153" i="39"/>
  <c r="L24" i="39"/>
  <c r="L380" i="39"/>
  <c r="L284" i="39"/>
  <c r="L705" i="39"/>
  <c r="L350" i="39"/>
  <c r="G427" i="40"/>
  <c r="I118" i="43"/>
  <c r="G622" i="40"/>
  <c r="I397" i="43"/>
  <c r="G545" i="40"/>
  <c r="I307" i="43"/>
  <c r="I102" i="43"/>
  <c r="G507" i="40"/>
  <c r="G816" i="40"/>
  <c r="I112" i="43"/>
  <c r="G82" i="40"/>
  <c r="I18" i="43"/>
  <c r="G239" i="40"/>
  <c r="I529" i="43"/>
  <c r="G461" i="40"/>
  <c r="I443" i="43"/>
  <c r="G672" i="40"/>
  <c r="I637" i="43"/>
  <c r="G548" i="40"/>
  <c r="I376" i="43"/>
  <c r="I526" i="43"/>
  <c r="G231" i="40"/>
  <c r="I394" i="43"/>
  <c r="G596" i="40"/>
  <c r="I50" i="43"/>
  <c r="G400" i="40"/>
  <c r="I24" i="43"/>
  <c r="G664" i="40"/>
  <c r="I198" i="43"/>
  <c r="G148" i="40"/>
  <c r="I298" i="43"/>
  <c r="G777" i="40"/>
  <c r="G185" i="40"/>
  <c r="I501" i="43"/>
  <c r="I432" i="43"/>
  <c r="G482" i="40"/>
  <c r="I28" i="43"/>
  <c r="G463" i="40"/>
  <c r="I204" i="43"/>
  <c r="G772" i="40"/>
  <c r="I398" i="43"/>
  <c r="G736" i="40"/>
  <c r="G741" i="40"/>
  <c r="I683" i="43"/>
  <c r="G610" i="40"/>
  <c r="I88" i="43"/>
  <c r="I178" i="43"/>
  <c r="G676" i="40"/>
  <c r="G690" i="40"/>
  <c r="I134" i="43"/>
  <c r="I43" i="43"/>
  <c r="G696" i="40"/>
  <c r="I99" i="43"/>
  <c r="G846" i="40"/>
  <c r="I457" i="43"/>
  <c r="G497" i="40"/>
  <c r="G716" i="40"/>
  <c r="I219" i="43"/>
  <c r="I9" i="43"/>
  <c r="G625" i="40"/>
  <c r="I649" i="43"/>
  <c r="G572" i="40"/>
  <c r="I404" i="43"/>
  <c r="G414" i="40"/>
  <c r="G468" i="40"/>
  <c r="I329" i="43"/>
  <c r="I263" i="43"/>
  <c r="G659" i="40"/>
  <c r="G347" i="40"/>
  <c r="I381" i="43"/>
  <c r="I576" i="43"/>
  <c r="G452" i="40"/>
  <c r="G10" i="40"/>
  <c r="I817" i="43"/>
  <c r="G303" i="40"/>
  <c r="I643" i="43"/>
  <c r="I196" i="43"/>
  <c r="G520" i="40"/>
  <c r="I379" i="43"/>
  <c r="G567" i="40"/>
  <c r="I137" i="43"/>
  <c r="G757" i="40"/>
  <c r="I676" i="43"/>
  <c r="G789" i="40"/>
  <c r="I114" i="43"/>
  <c r="G474" i="40"/>
  <c r="I734" i="43"/>
  <c r="G246" i="40"/>
  <c r="I574" i="43"/>
  <c r="G383" i="40"/>
  <c r="I612" i="43"/>
  <c r="G512" i="40"/>
  <c r="I709" i="43"/>
  <c r="G525" i="40"/>
  <c r="I203" i="43"/>
  <c r="G137" i="40"/>
  <c r="G849" i="40"/>
  <c r="I283" i="43"/>
  <c r="I609" i="43"/>
  <c r="G384" i="40"/>
  <c r="G627" i="40"/>
  <c r="I87" i="43"/>
  <c r="I552" i="43"/>
  <c r="G674" i="40"/>
  <c r="G754" i="40"/>
  <c r="I533" i="43"/>
  <c r="I834" i="43"/>
  <c r="G273" i="40"/>
  <c r="G323" i="40"/>
  <c r="I152" i="43"/>
  <c r="I578" i="43"/>
  <c r="G448" i="40"/>
  <c r="I774" i="43"/>
  <c r="G201" i="40"/>
  <c r="G410" i="40"/>
  <c r="I575" i="43"/>
  <c r="I170" i="43"/>
  <c r="G72" i="40"/>
  <c r="G289" i="40"/>
  <c r="I743" i="43"/>
  <c r="I603" i="43"/>
  <c r="G628" i="40"/>
  <c r="I300" i="43"/>
  <c r="G364" i="40"/>
  <c r="G655" i="40"/>
  <c r="I179" i="43"/>
  <c r="I849" i="43"/>
  <c r="G16" i="40"/>
  <c r="G607" i="40"/>
  <c r="I161" i="43"/>
  <c r="G749" i="40"/>
  <c r="I294" i="43"/>
  <c r="I38" i="43"/>
  <c r="G94" i="40"/>
  <c r="I175" i="43"/>
  <c r="G761" i="40"/>
  <c r="G681" i="40"/>
  <c r="I764" i="43"/>
  <c r="I837" i="43"/>
  <c r="G6" i="40"/>
  <c r="G45" i="40"/>
  <c r="I824" i="43"/>
  <c r="I535" i="43"/>
  <c r="G825" i="40"/>
  <c r="G352" i="40"/>
  <c r="I370" i="43"/>
  <c r="G9" i="40"/>
  <c r="I846" i="43"/>
  <c r="I657" i="43"/>
  <c r="G517" i="40"/>
  <c r="I669" i="43"/>
  <c r="G196" i="40"/>
  <c r="G765" i="40"/>
  <c r="I684" i="43"/>
  <c r="I339" i="43"/>
  <c r="G41" i="40"/>
  <c r="I823" i="43"/>
  <c r="G78" i="40"/>
  <c r="G219" i="40"/>
  <c r="I810" i="43"/>
  <c r="G173" i="40"/>
  <c r="I190" i="43"/>
  <c r="G264" i="40"/>
  <c r="I608" i="43"/>
  <c r="I365" i="43"/>
  <c r="G616" i="40"/>
  <c r="G262" i="40"/>
  <c r="I142" i="43"/>
  <c r="G425" i="40"/>
  <c r="I588" i="43"/>
  <c r="G728" i="40"/>
  <c r="I801" i="43"/>
  <c r="G368" i="40"/>
  <c r="I280" i="43"/>
  <c r="I800" i="43"/>
  <c r="G723" i="40"/>
  <c r="G511" i="40"/>
  <c r="I197" i="43"/>
  <c r="G699" i="40"/>
  <c r="I698" i="43"/>
  <c r="G101" i="40"/>
  <c r="I651" i="43"/>
  <c r="I522" i="43"/>
  <c r="G812" i="40"/>
  <c r="G654" i="40"/>
  <c r="I635" i="43"/>
  <c r="G371" i="40"/>
  <c r="I12" i="43"/>
  <c r="G565" i="40"/>
  <c r="I538" i="43"/>
  <c r="I273" i="43"/>
  <c r="G725" i="40"/>
  <c r="I288" i="43"/>
  <c r="G585" i="40"/>
  <c r="G443" i="40"/>
  <c r="I624" i="43"/>
  <c r="I297" i="43"/>
  <c r="G778" i="40"/>
  <c r="G708" i="40"/>
  <c r="I299" i="43"/>
  <c r="G87" i="40"/>
  <c r="I440" i="43"/>
  <c r="I842" i="43"/>
  <c r="G7" i="40"/>
  <c r="I626" i="43"/>
  <c r="G230" i="40"/>
  <c r="I820" i="43"/>
  <c r="G36" i="40"/>
  <c r="G707" i="40"/>
  <c r="I149" i="43"/>
  <c r="G631" i="40"/>
  <c r="I593" i="43"/>
  <c r="G601" i="40"/>
  <c r="I659" i="43"/>
  <c r="L104" i="39"/>
  <c r="L368" i="39"/>
  <c r="L136" i="39"/>
  <c r="L202" i="39"/>
  <c r="L457" i="39"/>
  <c r="L67" i="39"/>
  <c r="L579" i="39"/>
  <c r="L211" i="39"/>
  <c r="L66" i="39"/>
  <c r="L816" i="39"/>
  <c r="L599" i="39"/>
  <c r="L485" i="39"/>
  <c r="L606" i="39"/>
  <c r="L473" i="39"/>
  <c r="L461" i="39"/>
  <c r="L108" i="39"/>
  <c r="L246" i="39"/>
  <c r="L529" i="39"/>
  <c r="L525" i="39"/>
  <c r="L169" i="39"/>
  <c r="L548" i="39"/>
  <c r="G824" i="40"/>
  <c r="I79" i="43"/>
  <c r="I84" i="43"/>
  <c r="G524" i="40"/>
  <c r="G464" i="40"/>
  <c r="I107" i="43"/>
  <c r="G97" i="40"/>
  <c r="I53" i="43"/>
  <c r="G8" i="40"/>
  <c r="I818" i="43"/>
  <c r="I403" i="43"/>
  <c r="G379" i="40"/>
  <c r="G283" i="40"/>
  <c r="I141" i="43"/>
  <c r="G255" i="40"/>
  <c r="I811" i="43"/>
  <c r="G126" i="40"/>
  <c r="I405" i="43"/>
  <c r="G793" i="40"/>
  <c r="I484" i="43"/>
  <c r="I162" i="43"/>
  <c r="G493" i="40"/>
  <c r="G748" i="40"/>
  <c r="I295" i="43"/>
  <c r="G746" i="40"/>
  <c r="I177" i="43"/>
  <c r="I390" i="43"/>
  <c r="G119" i="40"/>
  <c r="I562" i="43"/>
  <c r="G125" i="40"/>
  <c r="I467" i="43"/>
  <c r="G709" i="40"/>
  <c r="G395" i="40"/>
  <c r="I455" i="43"/>
  <c r="L128" i="39"/>
  <c r="L627" i="39"/>
  <c r="L578" i="39"/>
  <c r="L369" i="39"/>
  <c r="L221" i="39"/>
  <c r="L311" i="39"/>
  <c r="L187" i="39"/>
  <c r="L166" i="39"/>
  <c r="L714" i="39"/>
  <c r="L536" i="39"/>
  <c r="L458" i="39"/>
  <c r="L501" i="39"/>
  <c r="L667" i="39"/>
  <c r="L431" i="39"/>
  <c r="L494" i="39"/>
  <c r="L832" i="39"/>
  <c r="L133" i="39"/>
  <c r="L330" i="39"/>
  <c r="L415" i="39"/>
  <c r="L765" i="39"/>
  <c r="L88" i="39"/>
  <c r="L433" i="39"/>
  <c r="L200" i="39"/>
  <c r="L177" i="39"/>
  <c r="L180" i="39"/>
  <c r="L105" i="39"/>
  <c r="L243" i="39"/>
  <c r="L490" i="39"/>
  <c r="L540" i="39"/>
  <c r="L293" i="39"/>
  <c r="L26" i="39"/>
  <c r="L702" i="39"/>
  <c r="L718" i="39"/>
  <c r="L608" i="39"/>
  <c r="L280" i="39"/>
  <c r="L764" i="39"/>
  <c r="L314" i="39"/>
  <c r="L648" i="39"/>
  <c r="L740" i="39"/>
  <c r="L358" i="39"/>
  <c r="L838" i="39"/>
  <c r="L820" i="39"/>
  <c r="L189" i="39"/>
  <c r="L620" i="39"/>
  <c r="L151" i="39"/>
  <c r="L554" i="39"/>
  <c r="L492" i="39"/>
  <c r="L101" i="39"/>
  <c r="L245" i="39"/>
  <c r="L31" i="39"/>
  <c r="L367" i="39"/>
  <c r="L652" i="39"/>
  <c r="L661" i="39"/>
  <c r="L395" i="39"/>
  <c r="L537" i="39"/>
  <c r="L708" i="39"/>
  <c r="L13" i="39"/>
  <c r="L651" i="39"/>
  <c r="L783" i="39"/>
  <c r="L353" i="39"/>
  <c r="L811" i="39"/>
  <c r="L591" i="39"/>
  <c r="L27" i="39"/>
  <c r="L618" i="39"/>
  <c r="L125" i="39"/>
  <c r="L623" i="39"/>
  <c r="L516" i="39"/>
  <c r="L449" i="39"/>
  <c r="L499" i="39"/>
  <c r="L421" i="39"/>
  <c r="L305" i="39"/>
  <c r="L309" i="39"/>
  <c r="L560" i="39"/>
  <c r="L283" i="39"/>
  <c r="L558" i="39"/>
  <c r="L3" i="39"/>
  <c r="L746" i="39"/>
  <c r="L789" i="39"/>
  <c r="L98" i="39"/>
  <c r="L270" i="39"/>
  <c r="L668" i="39"/>
  <c r="L214" i="39"/>
  <c r="L583" i="39"/>
  <c r="L135" i="39"/>
  <c r="L394" i="39"/>
  <c r="L428" i="39"/>
  <c r="L83" i="39"/>
  <c r="L853" i="39"/>
  <c r="L466" i="39"/>
  <c r="L7" i="39"/>
  <c r="L411" i="39"/>
  <c r="L387" i="39"/>
  <c r="L203" i="39"/>
  <c r="L382" i="39"/>
  <c r="L756" i="39"/>
  <c r="L60" i="39"/>
  <c r="L701" i="39"/>
  <c r="L753" i="39"/>
  <c r="L274" i="39"/>
  <c r="I833" i="43"/>
  <c r="G321" i="40"/>
  <c r="G370" i="40"/>
  <c r="I325" i="43"/>
  <c r="G42" i="40"/>
  <c r="I599" i="43"/>
  <c r="G153" i="40"/>
  <c r="I227" i="43"/>
  <c r="G204" i="40"/>
  <c r="I668" i="43"/>
  <c r="G587" i="40"/>
  <c r="I306" i="43"/>
  <c r="G714" i="40"/>
  <c r="I23" i="43"/>
  <c r="I160" i="43"/>
  <c r="G635" i="40"/>
  <c r="I218" i="43"/>
  <c r="G561" i="40"/>
  <c r="I268" i="43"/>
  <c r="G337" i="40"/>
  <c r="G59" i="40"/>
  <c r="I21" i="43"/>
  <c r="I421" i="43"/>
  <c r="G143" i="40"/>
  <c r="G257" i="40"/>
  <c r="I639" i="43"/>
  <c r="G161" i="40"/>
  <c r="I561" i="43"/>
  <c r="I85" i="43"/>
  <c r="G523" i="40"/>
  <c r="G489" i="40"/>
  <c r="I712" i="43"/>
  <c r="G784" i="40"/>
  <c r="I346" i="43"/>
  <c r="I516" i="43"/>
  <c r="G100" i="40"/>
  <c r="G770" i="40"/>
  <c r="I536" i="43"/>
  <c r="G618" i="40"/>
  <c r="I363" i="43"/>
  <c r="I367" i="43"/>
  <c r="G702" i="40"/>
  <c r="G436" i="40"/>
  <c r="I434" i="43"/>
  <c r="G193" i="40"/>
  <c r="I210" i="43"/>
  <c r="G132" i="40"/>
  <c r="I358" i="43"/>
  <c r="G513" i="40"/>
  <c r="I184" i="43"/>
  <c r="G428" i="40"/>
  <c r="I614" i="43"/>
  <c r="I595" i="43"/>
  <c r="G63" i="40"/>
  <c r="I475" i="43"/>
  <c r="G445" i="40"/>
  <c r="I232" i="43"/>
  <c r="G810" i="40"/>
  <c r="I671" i="43"/>
  <c r="G768" i="40"/>
  <c r="G372" i="40"/>
  <c r="I267" i="43"/>
  <c r="I17" i="43"/>
  <c r="G92" i="40"/>
  <c r="I207" i="43"/>
  <c r="G726" i="40"/>
  <c r="G599" i="40"/>
  <c r="I290" i="43"/>
  <c r="G533" i="40"/>
  <c r="I768" i="43"/>
  <c r="I371" i="43"/>
  <c r="G353" i="40"/>
  <c r="G214" i="40"/>
  <c r="I705" i="43"/>
  <c r="I750" i="43"/>
  <c r="G50" i="40"/>
  <c r="I39" i="43"/>
  <c r="G86" i="40"/>
  <c r="I607" i="43"/>
  <c r="G385" i="40"/>
  <c r="I54" i="43"/>
  <c r="G52" i="40"/>
  <c r="G549" i="40"/>
  <c r="I291" i="43"/>
  <c r="I209" i="43"/>
  <c r="G773" i="40"/>
  <c r="G179" i="40"/>
  <c r="I214" i="43"/>
  <c r="I250" i="43"/>
  <c r="G335" i="40"/>
  <c r="I661" i="43"/>
  <c r="G650" i="40"/>
  <c r="I406" i="43"/>
  <c r="G136" i="40"/>
  <c r="G750" i="40"/>
  <c r="I132" i="43"/>
  <c r="G227" i="40"/>
  <c r="I741" i="43"/>
  <c r="I843" i="43"/>
  <c r="G4" i="40"/>
  <c r="I83" i="43"/>
  <c r="G796" i="40"/>
  <c r="G807" i="40"/>
  <c r="I531" i="43"/>
  <c r="I482" i="43"/>
  <c r="G546" i="40"/>
  <c r="I342" i="43"/>
  <c r="G780" i="40"/>
  <c r="I121" i="43"/>
  <c r="G682" i="40"/>
  <c r="G666" i="40"/>
  <c r="I789" i="43"/>
  <c r="I384" i="43"/>
  <c r="G380" i="40"/>
  <c r="I247" i="43"/>
  <c r="G333" i="40"/>
  <c r="G685" i="40"/>
  <c r="I415" i="43"/>
  <c r="I473" i="43"/>
  <c r="G328" i="40"/>
  <c r="G292" i="40"/>
  <c r="I547" i="43"/>
  <c r="I851" i="43"/>
  <c r="G25" i="40"/>
  <c r="G704" i="40"/>
  <c r="I156" i="43"/>
  <c r="G630" i="40"/>
  <c r="I558" i="43"/>
  <c r="G579" i="40"/>
  <c r="I442" i="43"/>
  <c r="I200" i="43"/>
  <c r="G88" i="40"/>
  <c r="G802" i="40"/>
  <c r="I674" i="43"/>
  <c r="I352" i="43"/>
  <c r="G554" i="40"/>
  <c r="G422" i="40"/>
  <c r="I63" i="43"/>
  <c r="G705" i="40"/>
  <c r="I147" i="43"/>
  <c r="G67" i="40"/>
  <c r="I223" i="43"/>
  <c r="G564" i="40"/>
  <c r="I508" i="43"/>
  <c r="G62" i="40"/>
  <c r="I438" i="43"/>
  <c r="G555" i="40"/>
  <c r="I510" i="43"/>
  <c r="G202" i="40"/>
  <c r="I670" i="43"/>
  <c r="I690" i="43"/>
  <c r="G310" i="40"/>
  <c r="G589" i="40"/>
  <c r="I220" i="43"/>
  <c r="G837" i="40"/>
  <c r="I229" i="43"/>
  <c r="G300" i="40"/>
  <c r="I790" i="43"/>
  <c r="I523" i="43"/>
  <c r="G803" i="40"/>
  <c r="I585" i="43"/>
  <c r="G388" i="40"/>
  <c r="I636" i="43"/>
  <c r="G573" i="40"/>
  <c r="G134" i="40"/>
  <c r="I775" i="43"/>
  <c r="I69" i="43"/>
  <c r="G845" i="40"/>
  <c r="I539" i="43"/>
  <c r="G494" i="40"/>
  <c r="I778" i="43"/>
  <c r="G528" i="40"/>
  <c r="G40" i="40"/>
  <c r="I839" i="43"/>
  <c r="I330" i="43"/>
  <c r="G613" i="40"/>
  <c r="G58" i="40"/>
  <c r="I821" i="43"/>
  <c r="G168" i="40"/>
  <c r="I201" i="43"/>
  <c r="G446" i="40"/>
  <c r="I509" i="43"/>
  <c r="G806" i="40"/>
  <c r="I532" i="43"/>
  <c r="G389" i="40"/>
  <c r="I590" i="43"/>
  <c r="G116" i="40"/>
  <c r="I341" i="43"/>
  <c r="I656" i="43"/>
  <c r="G515" i="40"/>
  <c r="I776" i="43"/>
  <c r="G152" i="40"/>
  <c r="G809" i="40"/>
  <c r="I60" i="43"/>
  <c r="I617" i="43"/>
  <c r="G420" i="40"/>
  <c r="G170" i="40"/>
  <c r="I793" i="43"/>
  <c r="G242" i="40"/>
  <c r="I140" i="43"/>
  <c r="G232" i="40"/>
  <c r="I530" i="43"/>
  <c r="I423" i="43"/>
  <c r="G719" i="40"/>
  <c r="I565" i="43"/>
  <c r="G151" i="40"/>
  <c r="I429" i="43"/>
  <c r="G519" i="40"/>
  <c r="I368" i="43"/>
  <c r="G679" i="40"/>
  <c r="G418" i="40"/>
  <c r="I185" i="43"/>
  <c r="L742" i="39"/>
  <c r="L58" i="39"/>
  <c r="L584" i="39"/>
  <c r="L201" i="39"/>
  <c r="L377" i="39"/>
  <c r="L124" i="39"/>
  <c r="L626" i="39"/>
  <c r="N100" i="39"/>
  <c r="H507" i="40" s="1"/>
  <c r="F507" i="40"/>
  <c r="G102" i="43"/>
  <c r="L573" i="39"/>
  <c r="L233" i="39"/>
  <c r="L396" i="39"/>
  <c r="L312" i="39"/>
  <c r="L470" i="39"/>
  <c r="L749" i="39"/>
  <c r="L715" i="39"/>
  <c r="L22" i="39"/>
  <c r="L354" i="39"/>
  <c r="L522" i="39"/>
  <c r="L760" i="39"/>
  <c r="L699" i="39"/>
  <c r="L474" i="39"/>
  <c r="L815" i="39"/>
  <c r="L616" i="39"/>
  <c r="I623" i="43"/>
  <c r="G476" i="40"/>
  <c r="G591" i="40"/>
  <c r="I511" i="43"/>
  <c r="I32" i="43"/>
  <c r="G437" i="40"/>
  <c r="G581" i="40"/>
  <c r="I333" i="43"/>
  <c r="I672" i="43"/>
  <c r="G766" i="40"/>
  <c r="G298" i="40"/>
  <c r="I13" i="43"/>
  <c r="I517" i="43"/>
  <c r="G57" i="40"/>
  <c r="G536" i="40"/>
  <c r="I560" i="43"/>
  <c r="G527" i="40"/>
  <c r="I308" i="43"/>
  <c r="I241" i="43"/>
  <c r="G562" i="40"/>
  <c r="I361" i="43"/>
  <c r="G842" i="40"/>
  <c r="I154" i="43"/>
  <c r="G282" i="40"/>
  <c r="I678" i="43"/>
  <c r="G382" i="40"/>
  <c r="I334" i="43"/>
  <c r="G504" i="40"/>
  <c r="G17" i="40"/>
  <c r="I770" i="43"/>
  <c r="I173" i="43"/>
  <c r="G69" i="40"/>
  <c r="G771" i="40"/>
  <c r="I466" i="43"/>
  <c r="I293" i="43"/>
  <c r="G552" i="40"/>
  <c r="G518" i="40"/>
  <c r="I332" i="43"/>
  <c r="L766" i="39"/>
  <c r="L827" i="39"/>
  <c r="L770" i="39"/>
  <c r="L552" i="39"/>
  <c r="L50" i="39"/>
  <c r="L495" i="39"/>
  <c r="L659" i="39"/>
  <c r="L397" i="39"/>
  <c r="L720" i="39"/>
  <c r="L86" i="39"/>
  <c r="L226" i="39"/>
  <c r="L609" i="39"/>
  <c r="L379" i="39"/>
  <c r="L208" i="39"/>
  <c r="L785" i="39"/>
  <c r="L639" i="39"/>
  <c r="L307" i="39"/>
  <c r="L241" i="39"/>
  <c r="L615" i="39"/>
  <c r="L334" i="39"/>
  <c r="L322" i="39"/>
  <c r="L262" i="39"/>
  <c r="L547" i="39"/>
  <c r="L240" i="39"/>
  <c r="L183" i="39"/>
  <c r="L225" i="39"/>
  <c r="L263" i="39"/>
  <c r="L190" i="39"/>
  <c r="L645" i="39"/>
  <c r="L822" i="39"/>
  <c r="L205" i="39"/>
  <c r="L630" i="39"/>
  <c r="L239" i="39"/>
  <c r="L456" i="39"/>
  <c r="L4" i="39"/>
  <c r="L389" i="39"/>
  <c r="L463" i="39"/>
  <c r="L671" i="39"/>
  <c r="L227" i="39"/>
  <c r="L788" i="39"/>
  <c r="L282" i="39"/>
  <c r="L505" i="39"/>
  <c r="L417" i="39"/>
  <c r="L842" i="39"/>
  <c r="L739" i="39"/>
  <c r="L244" i="39"/>
  <c r="L384" i="39"/>
  <c r="L453" i="39"/>
  <c r="L332" i="39"/>
  <c r="L102" i="39"/>
  <c r="L487" i="39"/>
  <c r="L11" i="39"/>
  <c r="L385" i="39"/>
  <c r="L173" i="39"/>
  <c r="L38" i="39"/>
  <c r="L755" i="39"/>
  <c r="L287" i="39"/>
  <c r="L424" i="39"/>
  <c r="L234" i="39"/>
  <c r="L271" i="39"/>
  <c r="L518" i="39"/>
  <c r="L543" i="39"/>
  <c r="L278" i="39"/>
  <c r="L589" i="39"/>
  <c r="L403" i="39"/>
  <c r="L521" i="39"/>
  <c r="L14" i="39"/>
  <c r="L464" i="39"/>
  <c r="L669" i="39"/>
  <c r="L419" i="39"/>
  <c r="L342" i="39"/>
  <c r="L25" i="39"/>
  <c r="L117" i="39"/>
  <c r="L49" i="39"/>
  <c r="L818" i="39"/>
  <c r="L782" i="39"/>
  <c r="L700" i="39"/>
  <c r="L802" i="39"/>
  <c r="L73" i="39"/>
  <c r="L786" i="39"/>
  <c r="L581" i="39"/>
  <c r="L23" i="39"/>
  <c r="L286" i="39"/>
  <c r="L33" i="39"/>
  <c r="L276" i="39"/>
  <c r="L533" i="39"/>
  <c r="L438" i="39"/>
  <c r="L192" i="39"/>
  <c r="L45" i="39"/>
  <c r="L780" i="39"/>
  <c r="L209" i="39"/>
  <c r="L526" i="39"/>
  <c r="L498" i="39"/>
  <c r="L532" i="39"/>
  <c r="L690" i="39"/>
  <c r="L577" i="39"/>
  <c r="L636" i="39"/>
  <c r="L337" i="39"/>
  <c r="L735" i="39"/>
  <c r="L154" i="39"/>
  <c r="L357" i="39"/>
  <c r="L213" i="39"/>
  <c r="L477" i="39"/>
  <c r="L348" i="39"/>
  <c r="L553" i="39"/>
  <c r="L92" i="39"/>
  <c r="L381" i="39"/>
  <c r="I10" i="43"/>
  <c r="G348" i="40"/>
  <c r="I281" i="43"/>
  <c r="G295" i="40"/>
  <c r="G265" i="40"/>
  <c r="I748" i="43"/>
  <c r="I742" i="43"/>
  <c r="G311" i="40"/>
  <c r="G203" i="40"/>
  <c r="I225" i="43"/>
  <c r="G745" i="40"/>
  <c r="I581" i="43"/>
  <c r="I189" i="43"/>
  <c r="G131" i="40"/>
  <c r="G603" i="40"/>
  <c r="I310" i="43"/>
  <c r="I82" i="43"/>
  <c r="G797" i="40"/>
  <c r="G104" i="40"/>
  <c r="I34" i="43"/>
  <c r="I459" i="43"/>
  <c r="G80" i="40"/>
  <c r="G847" i="40"/>
  <c r="I59" i="43"/>
  <c r="I26" i="43"/>
  <c r="G689" i="40"/>
  <c r="G392" i="40"/>
  <c r="I474" i="43"/>
  <c r="G23" i="40"/>
  <c r="I819" i="43"/>
  <c r="G20" i="40"/>
  <c r="I855" i="43"/>
  <c r="G140" i="40"/>
  <c r="I422" i="43"/>
  <c r="G366" i="40"/>
  <c r="I806" i="43"/>
  <c r="G96" i="40"/>
  <c r="I52" i="43"/>
  <c r="G107" i="40"/>
  <c r="I435" i="43"/>
  <c r="G499" i="40"/>
  <c r="I348" i="43"/>
  <c r="I506" i="43"/>
  <c r="G114" i="40"/>
  <c r="G590" i="40"/>
  <c r="I600" i="43"/>
  <c r="G455" i="40"/>
  <c r="I73" i="43"/>
  <c r="G471" i="40"/>
  <c r="I494" i="43"/>
  <c r="I471" i="43"/>
  <c r="G367" i="40"/>
  <c r="G272" i="40"/>
  <c r="I642" i="43"/>
  <c r="I739" i="43"/>
  <c r="G341" i="40"/>
  <c r="I319" i="43"/>
  <c r="G760" i="40"/>
  <c r="G454" i="40"/>
  <c r="I453" i="43"/>
  <c r="G377" i="40"/>
  <c r="I721" i="43"/>
  <c r="G129" i="40"/>
  <c r="I751" i="43"/>
  <c r="G604" i="40"/>
  <c r="I221" i="43"/>
  <c r="G522" i="40"/>
  <c r="I86" i="43"/>
  <c r="I366" i="43"/>
  <c r="G703" i="40"/>
  <c r="G270" i="40"/>
  <c r="I369" i="43"/>
  <c r="I188" i="43"/>
  <c r="G127" i="40"/>
  <c r="I261" i="43"/>
  <c r="G684" i="40"/>
  <c r="G688" i="40"/>
  <c r="I159" i="43"/>
  <c r="I480" i="43"/>
  <c r="G632" i="40"/>
  <c r="G669" i="40"/>
  <c r="I296" i="43"/>
  <c r="G15" i="40"/>
  <c r="I814" i="43"/>
  <c r="I515" i="43"/>
  <c r="G85" i="40"/>
  <c r="G332" i="40"/>
  <c r="I631" i="43"/>
  <c r="G259" i="40"/>
  <c r="I436" i="43"/>
  <c r="I791" i="43"/>
  <c r="G178" i="40"/>
  <c r="I5" i="43"/>
  <c r="G586" i="40"/>
  <c r="G785" i="40"/>
  <c r="I469" i="43"/>
  <c r="I95" i="43"/>
  <c r="G325" i="40"/>
  <c r="I477" i="43"/>
  <c r="G578" i="40"/>
  <c r="G665" i="40"/>
  <c r="I787" i="43"/>
  <c r="G174" i="40"/>
  <c r="I638" i="43"/>
  <c r="G683" i="40"/>
  <c r="I309" i="43"/>
  <c r="G498" i="40"/>
  <c r="I351" i="43"/>
  <c r="G287" i="40"/>
  <c r="I545" i="43"/>
  <c r="G3" i="40"/>
  <c r="I841" i="43"/>
  <c r="I382" i="43"/>
  <c r="G261" i="40"/>
  <c r="G486" i="40"/>
  <c r="I613" i="43"/>
  <c r="I499" i="43"/>
  <c r="G506" i="40"/>
  <c r="I713" i="43"/>
  <c r="G359" i="40"/>
  <c r="I217" i="43"/>
  <c r="G521" i="40"/>
  <c r="G13" i="40"/>
  <c r="I836" i="43"/>
  <c r="G362" i="40"/>
  <c r="I167" i="43"/>
  <c r="G406" i="40"/>
  <c r="I401" i="43"/>
  <c r="G244" i="40"/>
  <c r="I664" i="43"/>
  <c r="G44" i="40"/>
  <c r="I759" i="43"/>
  <c r="G141" i="40"/>
  <c r="I437" i="43"/>
  <c r="I731" i="43"/>
  <c r="G200" i="40"/>
  <c r="I490" i="43"/>
  <c r="G453" i="40"/>
  <c r="G570" i="40"/>
  <c r="I380" i="43"/>
  <c r="G673" i="40"/>
  <c r="I549" i="43"/>
  <c r="I282" i="43"/>
  <c r="G848" i="40"/>
  <c r="I279" i="43"/>
  <c r="G433" i="40"/>
  <c r="G344" i="40"/>
  <c r="I692" i="43"/>
  <c r="I785" i="43"/>
  <c r="G594" i="40"/>
  <c r="I412" i="43"/>
  <c r="G729" i="40"/>
  <c r="G815" i="40"/>
  <c r="I98" i="43"/>
  <c r="I746" i="43"/>
  <c r="G343" i="40"/>
  <c r="I483" i="43"/>
  <c r="G769" i="40"/>
  <c r="I301" i="43"/>
  <c r="G363" i="40"/>
  <c r="I798" i="43"/>
  <c r="G693" i="40"/>
  <c r="G429" i="40"/>
  <c r="I722" i="43"/>
  <c r="I611" i="43"/>
  <c r="G336" i="40"/>
  <c r="G71" i="40"/>
  <c r="I19" i="43"/>
  <c r="I519" i="43"/>
  <c r="G814" i="40"/>
  <c r="G222" i="40"/>
  <c r="I447" i="43"/>
  <c r="G432" i="40"/>
  <c r="I182" i="43"/>
  <c r="G727" i="40"/>
  <c r="I799" i="43"/>
  <c r="I707" i="43"/>
  <c r="G538" i="40"/>
  <c r="G582" i="40"/>
  <c r="I240" i="43"/>
  <c r="I49" i="43"/>
  <c r="G439" i="40"/>
  <c r="G534" i="40"/>
  <c r="I331" i="43"/>
  <c r="I647" i="43"/>
  <c r="G598" i="40"/>
  <c r="G133" i="40"/>
  <c r="I312" i="43"/>
  <c r="I489" i="43"/>
  <c r="G375" i="40"/>
  <c r="I468" i="43"/>
  <c r="G762" i="40"/>
  <c r="G240" i="40"/>
  <c r="I812" i="43"/>
  <c r="I269" i="43"/>
  <c r="G254" i="40"/>
  <c r="G435" i="40"/>
  <c r="I64" i="43"/>
  <c r="I667" i="43"/>
  <c r="G197" i="40"/>
  <c r="G823" i="40"/>
  <c r="I97" i="43"/>
  <c r="G430" i="40"/>
  <c r="I305" i="43"/>
  <c r="G18" i="40"/>
  <c r="I854" i="43"/>
  <c r="I605" i="43"/>
  <c r="G677" i="40"/>
  <c r="I569" i="43"/>
  <c r="G790" i="40"/>
  <c r="G584" i="40"/>
  <c r="I243" i="43"/>
  <c r="L472" i="39"/>
  <c r="L751" i="39"/>
  <c r="L631" i="39"/>
  <c r="L580" i="39"/>
  <c r="L791" i="39"/>
  <c r="L333" i="39"/>
  <c r="L61" i="39"/>
  <c r="L184" i="39"/>
  <c r="L844" i="39"/>
  <c r="L476" i="39"/>
  <c r="L339" i="39"/>
  <c r="L392" i="39"/>
  <c r="L632" i="39"/>
  <c r="L503" i="39"/>
  <c r="L806" i="39"/>
  <c r="L729" i="39"/>
  <c r="L488" i="39"/>
  <c r="L835" i="39"/>
  <c r="L666" i="39"/>
  <c r="I343" i="43"/>
  <c r="G781" i="40"/>
  <c r="I815" i="43"/>
  <c r="G11" i="40"/>
  <c r="G351" i="40"/>
  <c r="I302" i="43"/>
  <c r="G821" i="40"/>
  <c r="I521" i="43"/>
  <c r="G441" i="40"/>
  <c r="I446" i="43"/>
  <c r="I385" i="43"/>
  <c r="G290" i="40"/>
  <c r="I131" i="43"/>
  <c r="G346" i="40"/>
  <c r="I780" i="43"/>
  <c r="G484" i="40"/>
  <c r="I450" i="43"/>
  <c r="G198" i="40"/>
  <c r="I158" i="43"/>
  <c r="G611" i="40"/>
  <c r="I795" i="43"/>
  <c r="G154" i="40"/>
  <c r="I733" i="43"/>
  <c r="G217" i="40"/>
  <c r="I802" i="43"/>
  <c r="G345" i="40"/>
  <c r="G490" i="40"/>
  <c r="I303" i="43"/>
  <c r="G752" i="40"/>
  <c r="I136" i="43"/>
  <c r="G808" i="40"/>
  <c r="I520" i="43"/>
  <c r="L375" i="39"/>
  <c r="L320" i="39"/>
  <c r="L302" i="39"/>
  <c r="L68" i="39"/>
  <c r="L126" i="39"/>
  <c r="L182" i="39"/>
  <c r="L460" i="39"/>
  <c r="L297" i="39"/>
  <c r="L390" i="39"/>
  <c r="L343" i="39"/>
  <c r="L289" i="39"/>
  <c r="L773" i="39"/>
  <c r="L514" i="39"/>
  <c r="L597" i="39"/>
  <c r="L408" i="39"/>
  <c r="L441" i="39"/>
  <c r="L635" i="39"/>
  <c r="L596" i="39"/>
  <c r="L292" i="39"/>
  <c r="L122" i="39"/>
  <c r="L432" i="39"/>
  <c r="L551" i="39"/>
  <c r="L723" i="39"/>
  <c r="L310" i="39"/>
  <c r="L41" i="39"/>
  <c r="L281" i="39"/>
  <c r="L565" i="39"/>
  <c r="L743" i="39"/>
  <c r="L824" i="39"/>
  <c r="L150" i="39"/>
  <c r="L251" i="39"/>
  <c r="L655" i="39"/>
  <c r="L784" i="39"/>
  <c r="L178" i="39"/>
  <c r="L619" i="39"/>
  <c r="L21" i="39"/>
  <c r="L650" i="39"/>
  <c r="L249" i="39"/>
  <c r="L355" i="39"/>
  <c r="L530" i="39"/>
  <c r="L513" i="39"/>
  <c r="L230" i="39"/>
  <c r="L179" i="39"/>
  <c r="L198" i="39"/>
  <c r="L660" i="39"/>
  <c r="L295" i="39"/>
  <c r="L5" i="39"/>
  <c r="L828" i="39"/>
  <c r="L370" i="39"/>
  <c r="L76" i="39"/>
  <c r="L364" i="39"/>
  <c r="L555" i="39"/>
  <c r="L265" i="39"/>
  <c r="L171" i="39"/>
  <c r="L814" i="39"/>
  <c r="L290" i="39"/>
  <c r="L694" i="39"/>
  <c r="L724" i="39"/>
  <c r="L156" i="39"/>
  <c r="L602" i="39"/>
  <c r="L141" i="39"/>
  <c r="L798" i="39"/>
  <c r="L139" i="39"/>
  <c r="L191" i="39"/>
  <c r="L258" i="39"/>
  <c r="L482" i="39"/>
  <c r="L359" i="39"/>
  <c r="L87" i="39"/>
  <c r="L801" i="39"/>
  <c r="L345" i="39"/>
  <c r="L845" i="39"/>
  <c r="L612" i="39"/>
  <c r="L82" i="39"/>
  <c r="L242" i="39"/>
  <c r="L260" i="39"/>
  <c r="L617" i="39"/>
  <c r="L772" i="39"/>
  <c r="L313" i="39"/>
  <c r="L301" i="39"/>
  <c r="L119" i="39"/>
  <c r="L328" i="39"/>
  <c r="L614" i="39"/>
  <c r="L728" i="39"/>
  <c r="L741" i="39"/>
  <c r="L296" i="39"/>
  <c r="L642" i="39"/>
  <c r="L598" i="39"/>
  <c r="L478" i="39"/>
  <c r="L713" i="39"/>
  <c r="L114" i="39"/>
  <c r="L362" i="39"/>
  <c r="L90" i="39"/>
  <c r="L144" i="39"/>
  <c r="L846" i="39"/>
  <c r="L563" i="39"/>
  <c r="L405" i="39"/>
  <c r="L509" i="39"/>
  <c r="L97" i="39"/>
  <c r="L793" i="39"/>
  <c r="L317" i="39"/>
  <c r="L588" i="39"/>
  <c r="L356" i="39"/>
  <c r="L613" i="39"/>
  <c r="L143" i="39"/>
  <c r="L698" i="39"/>
  <c r="G241" i="40"/>
  <c r="I730" i="43"/>
  <c r="I55" i="43"/>
  <c r="G146" i="40"/>
  <c r="I275" i="43"/>
  <c r="G658" i="40"/>
  <c r="G280" i="40"/>
  <c r="I640" i="43"/>
  <c r="G223" i="40"/>
  <c r="I317" i="43"/>
  <c r="I618" i="43"/>
  <c r="G529" i="40"/>
  <c r="G207" i="40"/>
  <c r="I773" i="43"/>
  <c r="G68" i="40"/>
  <c r="I37" i="43"/>
  <c r="G694" i="40"/>
  <c r="I797" i="43"/>
  <c r="I67" i="43"/>
  <c r="G495" i="40"/>
  <c r="I8" i="43"/>
  <c r="G626" i="40"/>
  <c r="I260" i="43"/>
  <c r="G675" i="40"/>
  <c r="I124" i="43"/>
  <c r="G724" i="40"/>
  <c r="I540" i="43"/>
  <c r="G547" i="40"/>
  <c r="G799" i="40"/>
  <c r="I572" i="43"/>
  <c r="I36" i="43"/>
  <c r="G120" i="40"/>
  <c r="G252" i="40"/>
  <c r="I383" i="43"/>
  <c r="G269" i="40"/>
  <c r="I451" i="43"/>
  <c r="G322" i="40"/>
  <c r="I630" i="43"/>
  <c r="G293" i="40"/>
  <c r="I386" i="43"/>
  <c r="G46" i="40"/>
  <c r="I828" i="43"/>
  <c r="I655" i="43"/>
  <c r="G123" i="40"/>
  <c r="I165" i="43"/>
  <c r="G481" i="40"/>
  <c r="G251" i="40"/>
  <c r="I738" i="43"/>
  <c r="G542" i="40"/>
  <c r="I645" i="43"/>
  <c r="I388" i="43"/>
  <c r="G195" i="40"/>
  <c r="G228" i="40"/>
  <c r="I452" i="43"/>
  <c r="G747" i="40"/>
  <c r="I125" i="43"/>
  <c r="G734" i="40"/>
  <c r="I146" i="43"/>
  <c r="G551" i="40"/>
  <c r="I497" i="43"/>
  <c r="G787" i="40"/>
  <c r="I697" i="43"/>
  <c r="G492" i="40"/>
  <c r="I163" i="43"/>
  <c r="I130" i="43"/>
  <c r="G349" i="40"/>
  <c r="G192" i="40"/>
  <c r="I153" i="43"/>
  <c r="I264" i="43"/>
  <c r="G309" i="40"/>
  <c r="I211" i="43"/>
  <c r="G182" i="40"/>
  <c r="I199" i="43"/>
  <c r="G113" i="40"/>
  <c r="G795" i="40"/>
  <c r="I109" i="43"/>
  <c r="I644" i="43"/>
  <c r="G540" i="40"/>
  <c r="G27" i="40"/>
  <c r="I822" i="43"/>
  <c r="G617" i="40"/>
  <c r="I364" i="43"/>
  <c r="G176" i="40"/>
  <c r="I813" i="43"/>
  <c r="G735" i="40"/>
  <c r="I176" i="43"/>
  <c r="G663" i="40"/>
  <c r="I40" i="43"/>
  <c r="I20" i="43"/>
  <c r="G70" i="40"/>
  <c r="I362" i="43"/>
  <c r="G841" i="40"/>
  <c r="I234" i="43"/>
  <c r="G248" i="40"/>
  <c r="I419" i="43"/>
  <c r="G169" i="40"/>
  <c r="I711" i="43"/>
  <c r="G426" i="40"/>
  <c r="G434" i="40"/>
  <c r="I77" i="43"/>
  <c r="G830" i="40"/>
  <c r="I534" i="43"/>
  <c r="G697" i="40"/>
  <c r="I700" i="43"/>
  <c r="I356" i="43"/>
  <c r="G155" i="40"/>
  <c r="I284" i="43"/>
  <c r="G850" i="40"/>
  <c r="G365" i="40"/>
  <c r="I740" i="43"/>
  <c r="G150" i="40"/>
  <c r="I417" i="43"/>
  <c r="I756" i="43"/>
  <c r="G39" i="40"/>
  <c r="G115" i="40"/>
  <c r="I407" i="43"/>
  <c r="I91" i="43"/>
  <c r="G209" i="40"/>
  <c r="G405" i="40"/>
  <c r="I781" i="43"/>
  <c r="I556" i="43"/>
  <c r="G544" i="40"/>
  <c r="G503" i="40"/>
  <c r="I66" i="43"/>
  <c r="G75" i="40"/>
  <c r="I594" i="43"/>
  <c r="G37" i="40"/>
  <c r="I336" i="43"/>
  <c r="I72" i="43"/>
  <c r="G356" i="40"/>
  <c r="G105" i="40"/>
  <c r="I253" i="43"/>
  <c r="I779" i="43"/>
  <c r="G472" i="40"/>
  <c r="G449" i="40"/>
  <c r="I326" i="43"/>
  <c r="G358" i="40"/>
  <c r="I716" i="43"/>
  <c r="I174" i="43"/>
  <c r="G805" i="40"/>
  <c r="I689" i="43"/>
  <c r="G451" i="40"/>
  <c r="G686" i="40"/>
  <c r="I414" i="43"/>
  <c r="I145" i="43"/>
  <c r="G733" i="40"/>
  <c r="G12" i="40"/>
  <c r="I835" i="43"/>
  <c r="G164" i="40"/>
  <c r="I804" i="43"/>
  <c r="I686" i="43"/>
  <c r="G711" i="40"/>
  <c r="I186" i="43"/>
  <c r="G99" i="40"/>
  <c r="I616" i="43"/>
  <c r="G478" i="40"/>
  <c r="G744" i="40"/>
  <c r="I344" i="43"/>
  <c r="I460" i="43"/>
  <c r="G49" i="40"/>
  <c r="G526" i="40"/>
  <c r="I479" i="43"/>
  <c r="I550" i="43"/>
  <c r="G638" i="40"/>
  <c r="I582" i="43"/>
  <c r="G743" i="40"/>
  <c r="I500" i="43"/>
  <c r="G467" i="40"/>
  <c r="G660" i="40"/>
  <c r="I262" i="43"/>
  <c r="G614" i="40"/>
  <c r="I245" i="43"/>
  <c r="I564" i="43"/>
  <c r="G181" i="40"/>
  <c r="I408" i="43"/>
  <c r="G128" i="40"/>
  <c r="G641" i="40"/>
  <c r="I481" i="43"/>
  <c r="I33" i="43"/>
  <c r="G391" i="40"/>
  <c r="G320" i="40"/>
  <c r="I606" i="43"/>
  <c r="I658" i="43"/>
  <c r="G516" i="40"/>
  <c r="I357" i="43"/>
  <c r="G74" i="40"/>
  <c r="G215" i="40"/>
  <c r="I727" i="43"/>
  <c r="I720" i="43"/>
  <c r="G412" i="40"/>
  <c r="N55" i="27"/>
  <c r="I771" i="43"/>
  <c r="G28" i="40"/>
  <c r="G576" i="40"/>
  <c r="I270" i="43"/>
  <c r="G284" i="40"/>
  <c r="I701" i="43"/>
  <c r="G722" i="40"/>
  <c r="I318" i="43"/>
  <c r="I222" i="43"/>
  <c r="G135" i="40"/>
  <c r="G800" i="40"/>
  <c r="I571" i="43"/>
  <c r="G190" i="40"/>
  <c r="I653" i="43"/>
  <c r="G130" i="40"/>
  <c r="I754" i="43"/>
  <c r="I128" i="43"/>
  <c r="G288" i="40"/>
  <c r="G479" i="40"/>
  <c r="I304" i="43"/>
  <c r="L373" i="39"/>
  <c r="L383" i="39"/>
  <c r="L779" i="39"/>
  <c r="L149" i="39"/>
  <c r="L79" i="39"/>
  <c r="W2" i="39" l="1"/>
  <c r="AI405" i="39"/>
  <c r="I339" i="40"/>
  <c r="W801" i="39"/>
  <c r="Y801" i="39"/>
  <c r="AI179" i="39"/>
  <c r="W310" i="39"/>
  <c r="I133" i="40"/>
  <c r="Y310" i="39"/>
  <c r="N390" i="39"/>
  <c r="H108" i="40" s="1"/>
  <c r="F108" i="40"/>
  <c r="G392" i="43"/>
  <c r="I422" i="40"/>
  <c r="W61" i="39"/>
  <c r="Y61" i="39"/>
  <c r="I344" i="40"/>
  <c r="W690" i="39"/>
  <c r="Y690" i="39"/>
  <c r="I798" i="40"/>
  <c r="W79" i="39"/>
  <c r="Y79" i="39"/>
  <c r="AI588" i="39"/>
  <c r="AI149" i="39"/>
  <c r="I606" i="40"/>
  <c r="W373" i="39"/>
  <c r="Y373" i="39"/>
  <c r="AI698" i="39"/>
  <c r="I132" i="40"/>
  <c r="W356" i="39"/>
  <c r="Y356" i="39"/>
  <c r="N793" i="39"/>
  <c r="H154" i="40" s="1"/>
  <c r="F154" i="40"/>
  <c r="G795" i="43"/>
  <c r="AI509" i="39"/>
  <c r="I22" i="40"/>
  <c r="W846" i="39"/>
  <c r="Y846" i="39"/>
  <c r="N362" i="39"/>
  <c r="H617" i="40" s="1"/>
  <c r="F617" i="40"/>
  <c r="G364" i="43"/>
  <c r="AI713" i="39"/>
  <c r="I540" i="40"/>
  <c r="W642" i="39"/>
  <c r="Y642" i="39"/>
  <c r="N728" i="39"/>
  <c r="H241" i="40" s="1"/>
  <c r="F241" i="40"/>
  <c r="G730" i="43"/>
  <c r="AI328" i="39"/>
  <c r="I216" i="40"/>
  <c r="W313" i="39"/>
  <c r="Y313" i="39"/>
  <c r="F660" i="40"/>
  <c r="G262" i="43"/>
  <c r="AI82" i="39"/>
  <c r="I740" i="40"/>
  <c r="W345" i="39"/>
  <c r="Y345" i="39"/>
  <c r="N359" i="39"/>
  <c r="H842" i="40" s="1"/>
  <c r="F842" i="40"/>
  <c r="G361" i="43"/>
  <c r="AI258" i="39"/>
  <c r="I723" i="40"/>
  <c r="W798" i="39"/>
  <c r="Y798" i="39"/>
  <c r="N156" i="39"/>
  <c r="H611" i="40" s="1"/>
  <c r="F611" i="40"/>
  <c r="G158" i="43"/>
  <c r="I788" i="40"/>
  <c r="W694" i="39"/>
  <c r="Y694" i="39"/>
  <c r="N171" i="39"/>
  <c r="H69" i="40" s="1"/>
  <c r="F69" i="40"/>
  <c r="G173" i="43"/>
  <c r="AI555" i="39"/>
  <c r="I350" i="40"/>
  <c r="W370" i="39"/>
  <c r="Y370" i="39"/>
  <c r="F778" i="40"/>
  <c r="G297" i="43"/>
  <c r="AI198" i="39"/>
  <c r="I85" i="40"/>
  <c r="W513" i="39"/>
  <c r="Y513" i="39"/>
  <c r="N249" i="39"/>
  <c r="H409" i="40" s="1"/>
  <c r="F409" i="40"/>
  <c r="G251" i="43"/>
  <c r="AI21" i="39"/>
  <c r="I593" i="40"/>
  <c r="W784" i="39"/>
  <c r="Y784" i="39"/>
  <c r="N150" i="39"/>
  <c r="H323" i="40" s="1"/>
  <c r="F323" i="40"/>
  <c r="G152" i="43"/>
  <c r="AI743" i="39"/>
  <c r="I696" i="40"/>
  <c r="W41" i="39"/>
  <c r="Y41" i="39"/>
  <c r="N551" i="39"/>
  <c r="H643" i="40" s="1"/>
  <c r="F643" i="40"/>
  <c r="G553" i="43"/>
  <c r="AI122" i="39"/>
  <c r="AI596" i="39"/>
  <c r="I117" i="40"/>
  <c r="W408" i="39"/>
  <c r="Y408" i="39"/>
  <c r="AI514" i="39"/>
  <c r="N343" i="39"/>
  <c r="H783" i="40" s="1"/>
  <c r="F783" i="40"/>
  <c r="G345" i="43"/>
  <c r="AI297" i="39"/>
  <c r="W126" i="39"/>
  <c r="I288" i="40"/>
  <c r="Y126" i="39"/>
  <c r="N320" i="39"/>
  <c r="H742" i="40" s="1"/>
  <c r="F742" i="40"/>
  <c r="G322" i="43"/>
  <c r="AI666" i="39"/>
  <c r="I200" i="40"/>
  <c r="W729" i="39"/>
  <c r="Y729" i="39"/>
  <c r="N632" i="39"/>
  <c r="H657" i="40" s="1"/>
  <c r="F657" i="40"/>
  <c r="G634" i="43"/>
  <c r="AI339" i="39"/>
  <c r="I99" i="40"/>
  <c r="W184" i="39"/>
  <c r="Y184" i="39"/>
  <c r="AI580" i="39"/>
  <c r="I392" i="40"/>
  <c r="W472" i="39"/>
  <c r="Y472" i="39"/>
  <c r="AI381" i="39"/>
  <c r="I530" i="40"/>
  <c r="W348" i="39"/>
  <c r="Y348" i="39"/>
  <c r="N357" i="39"/>
  <c r="H186" i="40" s="1"/>
  <c r="F186" i="40"/>
  <c r="G359" i="43"/>
  <c r="AI735" i="39"/>
  <c r="I718" i="40"/>
  <c r="W577" i="39"/>
  <c r="Y577" i="39"/>
  <c r="F467" i="40"/>
  <c r="G500" i="43"/>
  <c r="AI209" i="39"/>
  <c r="I466" i="40"/>
  <c r="W192" i="39"/>
  <c r="Y192" i="39"/>
  <c r="F229" i="40"/>
  <c r="G278" i="43"/>
  <c r="AI286" i="39"/>
  <c r="I667" i="40"/>
  <c r="W786" i="39"/>
  <c r="Y786" i="39"/>
  <c r="N700" i="39"/>
  <c r="H399" i="40" s="1"/>
  <c r="F399" i="40"/>
  <c r="G702" i="43"/>
  <c r="AI818" i="39"/>
  <c r="I647" i="40"/>
  <c r="W25" i="39"/>
  <c r="Y25" i="39"/>
  <c r="F768" i="40"/>
  <c r="G671" i="43"/>
  <c r="AI14" i="39"/>
  <c r="I556" i="40"/>
  <c r="W589" i="39"/>
  <c r="Y589" i="39"/>
  <c r="N518" i="39"/>
  <c r="H808" i="40" s="1"/>
  <c r="F808" i="40"/>
  <c r="G520" i="43"/>
  <c r="I249" i="40"/>
  <c r="W234" i="39"/>
  <c r="Y234" i="39"/>
  <c r="F26" i="40"/>
  <c r="G757" i="43"/>
  <c r="AI173" i="39"/>
  <c r="I375" i="40"/>
  <c r="W487" i="39"/>
  <c r="Y487" i="39"/>
  <c r="N453" i="39"/>
  <c r="H395" i="40" s="1"/>
  <c r="F395" i="40"/>
  <c r="G455" i="43"/>
  <c r="AI244" i="39"/>
  <c r="I169" i="40"/>
  <c r="W417" i="39"/>
  <c r="Y417" i="39"/>
  <c r="F300" i="40"/>
  <c r="G790" i="43"/>
  <c r="AI671" i="39"/>
  <c r="I568" i="40"/>
  <c r="W4" i="39"/>
  <c r="Y4" i="39"/>
  <c r="F646" i="40"/>
  <c r="G632" i="43"/>
  <c r="AI822" i="39"/>
  <c r="I277" i="40"/>
  <c r="W263" i="39"/>
  <c r="Y263" i="39"/>
  <c r="N240" i="39"/>
  <c r="H608" i="40" s="1"/>
  <c r="F608" i="40"/>
  <c r="G242" i="43"/>
  <c r="AI262" i="39"/>
  <c r="I420" i="40"/>
  <c r="W615" i="39"/>
  <c r="Y615" i="39"/>
  <c r="F191" i="40"/>
  <c r="G641" i="43"/>
  <c r="AI208" i="39"/>
  <c r="N226" i="39"/>
  <c r="H832" i="40" s="1"/>
  <c r="F832" i="40"/>
  <c r="G228" i="43"/>
  <c r="I429" i="40"/>
  <c r="W720" i="39"/>
  <c r="Y720" i="39"/>
  <c r="N495" i="39"/>
  <c r="H551" i="40" s="1"/>
  <c r="F551" i="40"/>
  <c r="G497" i="43"/>
  <c r="I738" i="40"/>
  <c r="W552" i="39"/>
  <c r="Y552" i="39"/>
  <c r="N766" i="39"/>
  <c r="H533" i="40" s="1"/>
  <c r="F533" i="40"/>
  <c r="G768" i="43"/>
  <c r="I340" i="40"/>
  <c r="W474" i="39"/>
  <c r="Y474" i="39"/>
  <c r="I664" i="40"/>
  <c r="W22" i="39"/>
  <c r="Y22" i="39"/>
  <c r="N470" i="39"/>
  <c r="H417" i="40" s="1"/>
  <c r="F417" i="40"/>
  <c r="G472" i="43"/>
  <c r="AI396" i="39"/>
  <c r="N377" i="39"/>
  <c r="H567" i="40" s="1"/>
  <c r="F567" i="40"/>
  <c r="G379" i="43"/>
  <c r="AI584" i="39"/>
  <c r="AI753" i="39"/>
  <c r="I14" i="40"/>
  <c r="W756" i="39"/>
  <c r="Y756" i="39"/>
  <c r="N387" i="39"/>
  <c r="H157" i="40" s="1"/>
  <c r="F157" i="40"/>
  <c r="G389" i="43"/>
  <c r="AI7" i="39"/>
  <c r="I523" i="40"/>
  <c r="W83" i="39"/>
  <c r="Y83" i="39"/>
  <c r="N135" i="39"/>
  <c r="H757" i="40" s="1"/>
  <c r="F757" i="40"/>
  <c r="G137" i="43"/>
  <c r="AI214" i="39"/>
  <c r="I834" i="40"/>
  <c r="W98" i="39"/>
  <c r="Y98" i="39"/>
  <c r="F586" i="40"/>
  <c r="G5" i="43"/>
  <c r="AI283" i="39"/>
  <c r="I545" i="40"/>
  <c r="W305" i="39"/>
  <c r="Y305" i="39"/>
  <c r="N449" i="39"/>
  <c r="H269" i="40" s="1"/>
  <c r="F269" i="40"/>
  <c r="G451" i="43"/>
  <c r="AI623" i="39"/>
  <c r="I458" i="40"/>
  <c r="W27" i="39"/>
  <c r="Y27" i="39"/>
  <c r="N353" i="39"/>
  <c r="H121" i="40" s="1"/>
  <c r="F121" i="40"/>
  <c r="G355" i="43"/>
  <c r="AI651" i="39"/>
  <c r="I494" i="40"/>
  <c r="W537" i="39"/>
  <c r="Y537" i="39"/>
  <c r="N652" i="39"/>
  <c r="H147" i="40" s="1"/>
  <c r="F147" i="40"/>
  <c r="G654" i="43"/>
  <c r="AI31" i="39"/>
  <c r="I471" i="40"/>
  <c r="W492" i="39"/>
  <c r="Y492" i="39"/>
  <c r="N620" i="39"/>
  <c r="H475" i="40" s="1"/>
  <c r="F475" i="40"/>
  <c r="G622" i="43"/>
  <c r="AI820" i="39"/>
  <c r="I311" i="40"/>
  <c r="W740" i="39"/>
  <c r="Y740" i="39"/>
  <c r="F620" i="40"/>
  <c r="G766" i="43"/>
  <c r="AI608" i="39"/>
  <c r="I463" i="40"/>
  <c r="W26" i="39"/>
  <c r="Y26" i="39"/>
  <c r="N490" i="39"/>
  <c r="H386" i="40" s="1"/>
  <c r="F386" i="40"/>
  <c r="G492" i="43"/>
  <c r="AI105" i="39"/>
  <c r="I158" i="40"/>
  <c r="W200" i="39"/>
  <c r="Y200" i="39"/>
  <c r="F621" i="40"/>
  <c r="G767" i="43"/>
  <c r="AI330" i="39"/>
  <c r="I644" i="40"/>
  <c r="W494" i="39"/>
  <c r="Y494" i="39"/>
  <c r="N501" i="39"/>
  <c r="H102" i="40" s="1"/>
  <c r="F102" i="40"/>
  <c r="G503" i="43"/>
  <c r="AI536" i="39"/>
  <c r="I131" i="40"/>
  <c r="W187" i="39"/>
  <c r="Y187" i="39"/>
  <c r="AI221" i="39"/>
  <c r="N525" i="39"/>
  <c r="H218" i="40" s="1"/>
  <c r="F218" i="40"/>
  <c r="G527" i="43"/>
  <c r="AI246" i="39"/>
  <c r="N473" i="39"/>
  <c r="H445" i="40" s="1"/>
  <c r="F445" i="40"/>
  <c r="G475" i="43"/>
  <c r="AI485" i="39"/>
  <c r="I840" i="40"/>
  <c r="W66" i="39"/>
  <c r="Y66" i="39"/>
  <c r="F845" i="40"/>
  <c r="G69" i="43"/>
  <c r="AI202" i="39"/>
  <c r="I502" i="40"/>
  <c r="W104" i="39"/>
  <c r="Y104" i="39"/>
  <c r="F554" i="40"/>
  <c r="G352" i="43"/>
  <c r="AI284" i="39"/>
  <c r="I281" i="40"/>
  <c r="W153" i="39"/>
  <c r="Y153" i="39"/>
  <c r="N222" i="39"/>
  <c r="H98" i="40" s="1"/>
  <c r="F98" i="40"/>
  <c r="G224" i="43"/>
  <c r="AI644" i="39"/>
  <c r="I671" i="40"/>
  <c r="W393" i="39"/>
  <c r="Y393" i="39"/>
  <c r="F791" i="40"/>
  <c r="G568" i="43"/>
  <c r="AI193" i="39"/>
  <c r="I71" i="40"/>
  <c r="W17" i="39"/>
  <c r="Y17" i="39"/>
  <c r="F773" i="40"/>
  <c r="G209" i="43"/>
  <c r="AI371" i="39"/>
  <c r="N527" i="39"/>
  <c r="H239" i="40" s="1"/>
  <c r="F239" i="40"/>
  <c r="G529" i="43"/>
  <c r="AI378" i="39"/>
  <c r="I303" i="40"/>
  <c r="W641" i="39"/>
  <c r="Y641" i="39"/>
  <c r="N792" i="39"/>
  <c r="H103" i="40" s="1"/>
  <c r="F103" i="40"/>
  <c r="G794" i="43"/>
  <c r="AI176" i="39"/>
  <c r="I797" i="40"/>
  <c r="W80" i="39"/>
  <c r="Y80" i="39"/>
  <c r="N781" i="39"/>
  <c r="H404" i="40" s="1"/>
  <c r="F404" i="40"/>
  <c r="G783" i="43"/>
  <c r="I437" i="40"/>
  <c r="W30" i="39"/>
  <c r="Y30" i="39"/>
  <c r="N673" i="39"/>
  <c r="H782" i="40" s="1"/>
  <c r="F782" i="40"/>
  <c r="G675" i="43"/>
  <c r="AI129" i="39"/>
  <c r="I257" i="40"/>
  <c r="W637" i="39"/>
  <c r="Y637" i="39"/>
  <c r="N391" i="39"/>
  <c r="H605" i="40" s="1"/>
  <c r="F605" i="40"/>
  <c r="G393" i="43"/>
  <c r="AI843" i="39"/>
  <c r="I43" i="40"/>
  <c r="W823" i="39"/>
  <c r="Y823" i="39"/>
  <c r="N303" i="39"/>
  <c r="H430" i="40" s="1"/>
  <c r="F430" i="40"/>
  <c r="G305" i="43"/>
  <c r="AI483" i="39"/>
  <c r="I21" i="40"/>
  <c r="W851" i="39"/>
  <c r="Y851" i="39"/>
  <c r="N821" i="39"/>
  <c r="H78" i="40" s="1"/>
  <c r="F78" i="40"/>
  <c r="G823" i="43"/>
  <c r="AI568" i="39"/>
  <c r="I824" i="40"/>
  <c r="W77" i="39"/>
  <c r="Y77" i="39"/>
  <c r="N164" i="39"/>
  <c r="H480" i="40" s="1"/>
  <c r="F480" i="40"/>
  <c r="G166" i="43"/>
  <c r="N386" i="39"/>
  <c r="H195" i="40" s="1"/>
  <c r="F195" i="40"/>
  <c r="G388" i="43"/>
  <c r="I789" i="40"/>
  <c r="W674" i="39"/>
  <c r="Y674" i="39"/>
  <c r="N657" i="39"/>
  <c r="H601" i="40" s="1"/>
  <c r="F601" i="40"/>
  <c r="G659" i="43"/>
  <c r="AI444" i="39"/>
  <c r="N638" i="39"/>
  <c r="H280" i="40" s="1"/>
  <c r="F280" i="40"/>
  <c r="G640" i="43"/>
  <c r="AI711" i="39"/>
  <c r="I844" i="40"/>
  <c r="W59" i="39"/>
  <c r="Y59" i="39"/>
  <c r="AI113" i="39"/>
  <c r="N758" i="39"/>
  <c r="H31" i="40" s="1"/>
  <c r="F31" i="40"/>
  <c r="G760" i="43"/>
  <c r="AI840" i="39"/>
  <c r="AI315" i="39"/>
  <c r="AI168" i="39"/>
  <c r="I341" i="40"/>
  <c r="W737" i="39"/>
  <c r="Y737" i="39"/>
  <c r="N805" i="39"/>
  <c r="H180" i="40" s="1"/>
  <c r="F180" i="40"/>
  <c r="G807" i="43"/>
  <c r="AI78" i="39"/>
  <c r="I70" i="40"/>
  <c r="W18" i="39"/>
  <c r="Y18" i="39"/>
  <c r="N75" i="39"/>
  <c r="H434" i="40" s="1"/>
  <c r="F434" i="40"/>
  <c r="G77" i="43"/>
  <c r="AI413" i="39"/>
  <c r="I94" i="40"/>
  <c r="W36" i="39"/>
  <c r="Y36" i="39"/>
  <c r="F817" i="40"/>
  <c r="G488" i="43"/>
  <c r="AI366" i="39"/>
  <c r="F821" i="40"/>
  <c r="G521" i="43"/>
  <c r="AI402" i="39"/>
  <c r="I705" i="40"/>
  <c r="W145" i="39"/>
  <c r="Y145" i="39"/>
  <c r="N707" i="39"/>
  <c r="H525" i="40" s="1"/>
  <c r="F525" i="40"/>
  <c r="G709" i="43"/>
  <c r="AI808" i="39"/>
  <c r="I56" i="40"/>
  <c r="W594" i="39"/>
  <c r="Y594" i="39"/>
  <c r="F407" i="40"/>
  <c r="G74" i="43"/>
  <c r="AI91" i="39"/>
  <c r="I695" i="40"/>
  <c r="W761" i="39"/>
  <c r="Y761" i="39"/>
  <c r="N471" i="39"/>
  <c r="H328" i="40" s="1"/>
  <c r="F328" i="40"/>
  <c r="G473" i="43"/>
  <c r="AI796" i="39"/>
  <c r="W725" i="39"/>
  <c r="I215" i="40"/>
  <c r="Y725" i="39"/>
  <c r="N647" i="39"/>
  <c r="H572" i="40" s="1"/>
  <c r="F572" i="40"/>
  <c r="G649" i="43"/>
  <c r="AI442" i="39"/>
  <c r="I489" i="40"/>
  <c r="W710" i="39"/>
  <c r="Y710" i="39"/>
  <c r="N696" i="39"/>
  <c r="H699" i="40" s="1"/>
  <c r="F699" i="40"/>
  <c r="G698" i="43"/>
  <c r="AI831" i="39"/>
  <c r="I228" i="40"/>
  <c r="W450" i="39"/>
  <c r="Y450" i="39"/>
  <c r="N539" i="39"/>
  <c r="H583" i="40" s="1"/>
  <c r="F583" i="40"/>
  <c r="G541" i="43"/>
  <c r="AI185" i="39"/>
  <c r="I382" i="40"/>
  <c r="W676" i="39"/>
  <c r="Y676" i="39"/>
  <c r="N175" i="39"/>
  <c r="H746" i="40" s="1"/>
  <c r="F746" i="40"/>
  <c r="G177" i="43"/>
  <c r="AI695" i="39"/>
  <c r="AI316" i="39"/>
  <c r="I555" i="40"/>
  <c r="W508" i="39"/>
  <c r="Y508" i="39"/>
  <c r="N298" i="39"/>
  <c r="H364" i="40" s="1"/>
  <c r="F364" i="40"/>
  <c r="G300" i="43"/>
  <c r="AI515" i="39"/>
  <c r="I505" i="40"/>
  <c r="W496" i="39"/>
  <c r="Y496" i="39"/>
  <c r="N264" i="39"/>
  <c r="H220" i="40" s="1"/>
  <c r="F220" i="40"/>
  <c r="G266" i="43"/>
  <c r="AI628" i="39"/>
  <c r="I4" i="40"/>
  <c r="W841" i="39"/>
  <c r="Y841" i="39"/>
  <c r="N306" i="39"/>
  <c r="H527" i="40" s="1"/>
  <c r="F527" i="40"/>
  <c r="G308" i="43"/>
  <c r="AI535" i="39"/>
  <c r="I588" i="40"/>
  <c r="W103" i="39"/>
  <c r="Y103" i="39"/>
  <c r="AI795" i="39"/>
  <c r="I179" i="40"/>
  <c r="W212" i="39"/>
  <c r="Y212" i="39"/>
  <c r="N224" i="39"/>
  <c r="H124" i="40" s="1"/>
  <c r="F124" i="40"/>
  <c r="G226" i="43"/>
  <c r="AI39" i="39"/>
  <c r="I331" i="40"/>
  <c r="W247" i="39"/>
  <c r="Y247" i="39"/>
  <c r="N507" i="39"/>
  <c r="H446" i="40" s="1"/>
  <c r="F446" i="40"/>
  <c r="G509" i="43"/>
  <c r="AI9" i="39"/>
  <c r="I678" i="40"/>
  <c r="W272" i="39"/>
  <c r="Y272" i="39"/>
  <c r="N12" i="39"/>
  <c r="H278" i="40" s="1"/>
  <c r="F278" i="40"/>
  <c r="G14" i="43"/>
  <c r="AI722" i="39"/>
  <c r="I256" i="40"/>
  <c r="W275" i="39"/>
  <c r="Y275" i="39"/>
  <c r="N435" i="39"/>
  <c r="H141" i="40" s="1"/>
  <c r="F141" i="40"/>
  <c r="G437" i="43"/>
  <c r="AI400" i="39"/>
  <c r="I172" i="40"/>
  <c r="W255" i="39"/>
  <c r="Y255" i="39"/>
  <c r="F790" i="40"/>
  <c r="G569" i="43"/>
  <c r="AI829" i="39"/>
  <c r="I416" i="40"/>
  <c r="W679" i="39"/>
  <c r="Y679" i="39"/>
  <c r="N439" i="39"/>
  <c r="H580" i="40" s="1"/>
  <c r="F580" i="40"/>
  <c r="G441" i="43"/>
  <c r="AI731" i="39"/>
  <c r="I119" i="40"/>
  <c r="W388" i="39"/>
  <c r="Y388" i="39"/>
  <c r="N266" i="39"/>
  <c r="H337" i="40" s="1"/>
  <c r="F337" i="40"/>
  <c r="G268" i="43"/>
  <c r="AI775" i="39"/>
  <c r="N374" i="39"/>
  <c r="H548" i="40" s="1"/>
  <c r="F548" i="40"/>
  <c r="G376" i="43"/>
  <c r="AI155" i="39"/>
  <c r="I198" i="40"/>
  <c r="W448" i="39"/>
  <c r="Y448" i="39"/>
  <c r="N285" i="39"/>
  <c r="H853" i="40" s="1"/>
  <c r="F853" i="40"/>
  <c r="G287" i="43"/>
  <c r="AI163" i="39"/>
  <c r="I355" i="40"/>
  <c r="W587" i="39"/>
  <c r="Y587" i="39"/>
  <c r="N582" i="39"/>
  <c r="H763" i="40" s="1"/>
  <c r="F763" i="40"/>
  <c r="G584" i="43"/>
  <c r="AI576" i="39"/>
  <c r="I365" i="40"/>
  <c r="W738" i="39"/>
  <c r="Y738" i="39"/>
  <c r="N721" i="39"/>
  <c r="H415" i="40" s="1"/>
  <c r="F415" i="40"/>
  <c r="G723" i="43"/>
  <c r="AI454" i="39"/>
  <c r="I758" i="40"/>
  <c r="W20" i="39"/>
  <c r="Y20" i="39"/>
  <c r="F367" i="40"/>
  <c r="G471" i="43"/>
  <c r="AI157" i="39"/>
  <c r="AI219" i="39"/>
  <c r="I506" i="40"/>
  <c r="W497" i="39"/>
  <c r="Y497" i="39"/>
  <c r="AI445" i="39"/>
  <c r="AI678" i="39"/>
  <c r="I838" i="40"/>
  <c r="W94" i="39"/>
  <c r="Y94" i="39"/>
  <c r="I16" i="40"/>
  <c r="W847" i="39"/>
  <c r="Y847" i="39"/>
  <c r="N662" i="39"/>
  <c r="H244" i="40" s="1"/>
  <c r="F244" i="40"/>
  <c r="G664" i="43"/>
  <c r="AI590" i="39"/>
  <c r="I827" i="40"/>
  <c r="W106" i="39"/>
  <c r="Y106" i="39"/>
  <c r="F779" i="40"/>
  <c r="G424" i="43"/>
  <c r="I692" i="40"/>
  <c r="W794" i="39"/>
  <c r="Y794" i="39"/>
  <c r="N719" i="39"/>
  <c r="H377" i="40" s="1"/>
  <c r="F377" i="40"/>
  <c r="G721" i="43"/>
  <c r="AI848" i="39"/>
  <c r="AI147" i="39"/>
  <c r="W138" i="39"/>
  <c r="I242" i="40"/>
  <c r="Y138" i="39"/>
  <c r="N181" i="39"/>
  <c r="H514" i="40" s="1"/>
  <c r="F514" i="40"/>
  <c r="G183" i="43"/>
  <c r="AI304" i="39"/>
  <c r="I569" i="40"/>
  <c r="W557" i="39"/>
  <c r="Y557" i="39"/>
  <c r="N148" i="39"/>
  <c r="H210" i="40" s="1"/>
  <c r="F210" i="40"/>
  <c r="G150" i="43"/>
  <c r="AI321" i="39"/>
  <c r="I13" i="40"/>
  <c r="W834" i="39"/>
  <c r="Y834" i="39"/>
  <c r="N850" i="39"/>
  <c r="H32" i="40" s="1"/>
  <c r="F32" i="40"/>
  <c r="G852" i="43"/>
  <c r="AI349" i="39"/>
  <c r="I91" i="40"/>
  <c r="W167" i="39"/>
  <c r="Y167" i="39"/>
  <c r="N254" i="39"/>
  <c r="H106" i="40" s="1"/>
  <c r="F106" i="40"/>
  <c r="G256" i="43"/>
  <c r="AI538" i="39"/>
  <c r="I531" i="40"/>
  <c r="W347" i="39"/>
  <c r="Y347" i="39"/>
  <c r="N643" i="39"/>
  <c r="H542" i="40" s="1"/>
  <c r="F542" i="40"/>
  <c r="G645" i="43"/>
  <c r="AI703" i="39"/>
  <c r="I750" i="40"/>
  <c r="W130" i="39"/>
  <c r="Y130" i="39"/>
  <c r="N524" i="39"/>
  <c r="H231" i="40" s="1"/>
  <c r="F231" i="40"/>
  <c r="G526" i="43"/>
  <c r="AI475" i="39"/>
  <c r="I411" i="40"/>
  <c r="W571" i="39"/>
  <c r="Y571" i="39"/>
  <c r="N162" i="39"/>
  <c r="H369" i="40" s="1"/>
  <c r="F369" i="40"/>
  <c r="G164" i="43"/>
  <c r="AI440" i="39"/>
  <c r="I73" i="40"/>
  <c r="W336" i="39"/>
  <c r="Y336" i="39"/>
  <c r="N572" i="39"/>
  <c r="H383" i="40" s="1"/>
  <c r="F383" i="40"/>
  <c r="G574" i="43"/>
  <c r="AI121" i="39"/>
  <c r="I25" i="40"/>
  <c r="W849" i="39"/>
  <c r="Y849" i="39"/>
  <c r="N172" i="39"/>
  <c r="H805" i="40" s="1"/>
  <c r="F805" i="40"/>
  <c r="G174" i="43"/>
  <c r="AI123" i="39"/>
  <c r="I259" i="40"/>
  <c r="W434" i="39"/>
  <c r="Y434" i="39"/>
  <c r="N111" i="39"/>
  <c r="H843" i="40" s="1"/>
  <c r="F843" i="40"/>
  <c r="G113" i="43"/>
  <c r="AI807" i="39"/>
  <c r="I394" i="40"/>
  <c r="W326" i="39"/>
  <c r="Y326" i="39"/>
  <c r="N575" i="39"/>
  <c r="H401" i="40" s="1"/>
  <c r="F401" i="40"/>
  <c r="G577" i="43"/>
  <c r="AI399" i="39"/>
  <c r="I796" i="40"/>
  <c r="W81" i="39"/>
  <c r="Y81" i="39"/>
  <c r="AI452" i="39"/>
  <c r="N231" i="39"/>
  <c r="H759" i="40" s="1"/>
  <c r="F759" i="40"/>
  <c r="G233" i="43"/>
  <c r="AI664" i="39"/>
  <c r="N8" i="39"/>
  <c r="H348" i="40" s="1"/>
  <c r="F348" i="40"/>
  <c r="G10" i="43"/>
  <c r="AI778" i="39"/>
  <c r="I651" i="40"/>
  <c r="W658" i="39"/>
  <c r="Y658" i="39"/>
  <c r="N195" i="39"/>
  <c r="H511" i="40" s="1"/>
  <c r="F511" i="40"/>
  <c r="G197" i="43"/>
  <c r="AI605" i="39"/>
  <c r="AI119" i="39"/>
  <c r="I633" i="40"/>
  <c r="W290" i="39"/>
  <c r="Y290" i="39"/>
  <c r="N650" i="39"/>
  <c r="H83" i="40" s="1"/>
  <c r="F83" i="40"/>
  <c r="G652" i="43"/>
  <c r="AI773" i="39"/>
  <c r="AI791" i="39"/>
  <c r="AI780" i="39"/>
  <c r="N563" i="39"/>
  <c r="H151" i="40" s="1"/>
  <c r="F151" i="40"/>
  <c r="G565" i="43"/>
  <c r="AI100" i="39"/>
  <c r="N779" i="39"/>
  <c r="H405" i="40" s="1"/>
  <c r="F405" i="40"/>
  <c r="G781" i="43"/>
  <c r="AI373" i="39"/>
  <c r="N143" i="39"/>
  <c r="H733" i="40" s="1"/>
  <c r="F733" i="40"/>
  <c r="G145" i="43"/>
  <c r="AI356" i="39"/>
  <c r="I154" i="40"/>
  <c r="W793" i="39"/>
  <c r="Y793" i="39"/>
  <c r="N405" i="39"/>
  <c r="H115" i="40" s="1"/>
  <c r="F115" i="40"/>
  <c r="G407" i="43"/>
  <c r="AI846" i="39"/>
  <c r="I617" i="40"/>
  <c r="W362" i="39"/>
  <c r="Y362" i="39"/>
  <c r="N478" i="39"/>
  <c r="H632" i="40" s="1"/>
  <c r="F632" i="40"/>
  <c r="G480" i="43"/>
  <c r="AI642" i="39"/>
  <c r="I241" i="40"/>
  <c r="W728" i="39"/>
  <c r="Y728" i="39"/>
  <c r="N119" i="39"/>
  <c r="H682" i="40" s="1"/>
  <c r="F682" i="40"/>
  <c r="G121" i="43"/>
  <c r="AI313" i="39"/>
  <c r="I660" i="40"/>
  <c r="W260" i="39"/>
  <c r="Y260" i="39"/>
  <c r="N612" i="39"/>
  <c r="H428" i="40" s="1"/>
  <c r="F428" i="40"/>
  <c r="G614" i="43"/>
  <c r="AI345" i="39"/>
  <c r="I842" i="40"/>
  <c r="W359" i="39"/>
  <c r="Y359" i="39"/>
  <c r="N191" i="39"/>
  <c r="H473" i="40" s="1"/>
  <c r="F473" i="40"/>
  <c r="G193" i="43"/>
  <c r="AI798" i="39"/>
  <c r="I611" i="40"/>
  <c r="W156" i="39"/>
  <c r="Y156" i="39"/>
  <c r="AI694" i="39"/>
  <c r="I69" i="40"/>
  <c r="W171" i="39"/>
  <c r="Y171" i="39"/>
  <c r="F703" i="40"/>
  <c r="G366" i="43"/>
  <c r="AI370" i="39"/>
  <c r="I778" i="40"/>
  <c r="W295" i="39"/>
  <c r="Y295" i="39"/>
  <c r="N179" i="39"/>
  <c r="H508" i="40" s="1"/>
  <c r="F508" i="40"/>
  <c r="G181" i="43"/>
  <c r="AI513" i="39"/>
  <c r="I409" i="40"/>
  <c r="W249" i="39"/>
  <c r="Y249" i="39"/>
  <c r="N619" i="39"/>
  <c r="H456" i="40" s="1"/>
  <c r="F456" i="40"/>
  <c r="G621" i="43"/>
  <c r="AI784" i="39"/>
  <c r="I323" i="40"/>
  <c r="W150" i="39"/>
  <c r="Y150" i="39"/>
  <c r="N565" i="39"/>
  <c r="H792" i="40" s="1"/>
  <c r="F792" i="40"/>
  <c r="G567" i="43"/>
  <c r="AI41" i="39"/>
  <c r="I643" i="40"/>
  <c r="W551" i="39"/>
  <c r="Y551" i="39"/>
  <c r="N635" i="39"/>
  <c r="H672" i="40" s="1"/>
  <c r="F672" i="40"/>
  <c r="G637" i="43"/>
  <c r="AI408" i="39"/>
  <c r="N773" i="39"/>
  <c r="H134" i="40" s="1"/>
  <c r="F134" i="40"/>
  <c r="G775" i="43"/>
  <c r="I783" i="40"/>
  <c r="W343" i="39"/>
  <c r="Y343" i="39"/>
  <c r="N460" i="39"/>
  <c r="H162" i="40" s="1"/>
  <c r="F162" i="40"/>
  <c r="G462" i="43"/>
  <c r="AI126" i="39"/>
  <c r="I742" i="40"/>
  <c r="W320" i="39"/>
  <c r="Y320" i="39"/>
  <c r="N835" i="39"/>
  <c r="H6" i="40" s="1"/>
  <c r="F6" i="40"/>
  <c r="G837" i="43"/>
  <c r="AI729" i="39"/>
  <c r="I657" i="40"/>
  <c r="W632" i="39"/>
  <c r="Y632" i="39"/>
  <c r="N476" i="39"/>
  <c r="H577" i="40" s="1"/>
  <c r="F577" i="40"/>
  <c r="G478" i="43"/>
  <c r="AI184" i="39"/>
  <c r="N791" i="39"/>
  <c r="H170" i="40" s="1"/>
  <c r="F170" i="40"/>
  <c r="G793" i="43"/>
  <c r="N631" i="39"/>
  <c r="H566" i="40" s="1"/>
  <c r="F566" i="40"/>
  <c r="G633" i="43"/>
  <c r="AI472" i="39"/>
  <c r="N92" i="39"/>
  <c r="H308" i="40" s="1"/>
  <c r="F308" i="40"/>
  <c r="G94" i="43"/>
  <c r="AI348" i="39"/>
  <c r="I186" i="40"/>
  <c r="W357" i="39"/>
  <c r="Y357" i="39"/>
  <c r="N337" i="39"/>
  <c r="H41" i="40" s="1"/>
  <c r="F41" i="40"/>
  <c r="G339" i="43"/>
  <c r="AI577" i="39"/>
  <c r="I467" i="40"/>
  <c r="W498" i="39"/>
  <c r="Y498" i="39"/>
  <c r="F403" i="40"/>
  <c r="G782" i="43"/>
  <c r="AI192" i="39"/>
  <c r="I229" i="40"/>
  <c r="W276" i="39"/>
  <c r="Y276" i="39"/>
  <c r="N23" i="39"/>
  <c r="H737" i="40" s="1"/>
  <c r="F737" i="40"/>
  <c r="G25" i="43"/>
  <c r="AI786" i="39"/>
  <c r="I399" i="40"/>
  <c r="W700" i="39"/>
  <c r="Y700" i="39"/>
  <c r="N49" i="39"/>
  <c r="H297" i="40" s="1"/>
  <c r="F297" i="40"/>
  <c r="G51" i="43"/>
  <c r="AI25" i="39"/>
  <c r="I768" i="40"/>
  <c r="W669" i="39"/>
  <c r="Y669" i="39"/>
  <c r="N521" i="39"/>
  <c r="H803" i="40" s="1"/>
  <c r="F803" i="40"/>
  <c r="G523" i="43"/>
  <c r="AI589" i="39"/>
  <c r="I808" i="40"/>
  <c r="W518" i="39"/>
  <c r="Y518" i="39"/>
  <c r="AI234" i="39"/>
  <c r="I26" i="40"/>
  <c r="W755" i="39"/>
  <c r="Y755" i="39"/>
  <c r="N385" i="39"/>
  <c r="H159" i="40" s="1"/>
  <c r="F159" i="40"/>
  <c r="G387" i="43"/>
  <c r="AI487" i="39"/>
  <c r="I395" i="40"/>
  <c r="W453" i="39"/>
  <c r="Y453" i="39"/>
  <c r="N739" i="39"/>
  <c r="H227" i="40" s="1"/>
  <c r="F227" i="40"/>
  <c r="G741" i="43"/>
  <c r="AI417" i="39"/>
  <c r="I300" i="40"/>
  <c r="W788" i="39"/>
  <c r="Y788" i="39"/>
  <c r="F751" i="40"/>
  <c r="G465" i="43"/>
  <c r="AI4" i="39"/>
  <c r="I646" i="40"/>
  <c r="W630" i="39"/>
  <c r="Y630" i="39"/>
  <c r="N645" i="39"/>
  <c r="H598" i="40" s="1"/>
  <c r="F598" i="40"/>
  <c r="G647" i="43"/>
  <c r="AI263" i="39"/>
  <c r="I608" i="40"/>
  <c r="W240" i="39"/>
  <c r="Y240" i="39"/>
  <c r="N322" i="39"/>
  <c r="H268" i="40" s="1"/>
  <c r="F268" i="40"/>
  <c r="G324" i="43"/>
  <c r="AI615" i="39"/>
  <c r="I191" i="40"/>
  <c r="W639" i="39"/>
  <c r="Y639" i="39"/>
  <c r="N379" i="39"/>
  <c r="H347" i="40" s="1"/>
  <c r="F347" i="40"/>
  <c r="G381" i="43"/>
  <c r="I832" i="40"/>
  <c r="W226" i="39"/>
  <c r="Y226" i="39"/>
  <c r="AI720" i="39"/>
  <c r="I551" i="40"/>
  <c r="W495" i="39"/>
  <c r="Y495" i="39"/>
  <c r="AI552" i="39"/>
  <c r="I533" i="40"/>
  <c r="W766" i="39"/>
  <c r="Y766" i="39"/>
  <c r="N616" i="39"/>
  <c r="H529" i="40" s="1"/>
  <c r="F529" i="40"/>
  <c r="G618" i="43"/>
  <c r="AI474" i="39"/>
  <c r="N522" i="39"/>
  <c r="H818" i="40" s="1"/>
  <c r="F818" i="40"/>
  <c r="G524" i="43"/>
  <c r="AI22" i="39"/>
  <c r="I417" i="40"/>
  <c r="W470" i="39"/>
  <c r="Y470" i="39"/>
  <c r="F247" i="40"/>
  <c r="G235" i="43"/>
  <c r="I567" i="40"/>
  <c r="W377" i="39"/>
  <c r="Y377" i="39"/>
  <c r="F809" i="40"/>
  <c r="G60" i="43"/>
  <c r="N701" i="39"/>
  <c r="H387" i="40" s="1"/>
  <c r="F387" i="40"/>
  <c r="G703" i="43"/>
  <c r="AI756" i="39"/>
  <c r="I157" i="40"/>
  <c r="W387" i="39"/>
  <c r="Y387" i="39"/>
  <c r="F762" i="40"/>
  <c r="G468" i="43"/>
  <c r="AI83" i="39"/>
  <c r="I757" i="40"/>
  <c r="W135" i="39"/>
  <c r="Y135" i="39"/>
  <c r="N668" i="39"/>
  <c r="H202" i="40" s="1"/>
  <c r="F202" i="40"/>
  <c r="G670" i="43"/>
  <c r="AI98" i="39"/>
  <c r="I586" i="40"/>
  <c r="W3" i="39"/>
  <c r="Y3" i="39"/>
  <c r="N560" i="39"/>
  <c r="H125" i="40" s="1"/>
  <c r="F125" i="40"/>
  <c r="G562" i="43"/>
  <c r="AI305" i="39"/>
  <c r="I269" i="40"/>
  <c r="W449" i="39"/>
  <c r="Y449" i="39"/>
  <c r="N125" i="39"/>
  <c r="H291" i="40" s="1"/>
  <c r="F291" i="40"/>
  <c r="G127" i="43"/>
  <c r="AI27" i="39"/>
  <c r="I121" i="40"/>
  <c r="W353" i="39"/>
  <c r="Y353" i="39"/>
  <c r="N13" i="39"/>
  <c r="H317" i="40" s="1"/>
  <c r="F317" i="40"/>
  <c r="G15" i="43"/>
  <c r="AI537" i="39"/>
  <c r="I147" i="40"/>
  <c r="W652" i="39"/>
  <c r="Y652" i="39"/>
  <c r="N245" i="39"/>
  <c r="H333" i="40" s="1"/>
  <c r="F333" i="40"/>
  <c r="G247" i="43"/>
  <c r="AI492" i="39"/>
  <c r="I475" i="40"/>
  <c r="W620" i="39"/>
  <c r="Y620" i="39"/>
  <c r="N838" i="39"/>
  <c r="H33" i="40" s="1"/>
  <c r="F33" i="40"/>
  <c r="G840" i="43"/>
  <c r="AI740" i="39"/>
  <c r="I620" i="40"/>
  <c r="W764" i="39"/>
  <c r="Y764" i="39"/>
  <c r="F412" i="40"/>
  <c r="G720" i="43"/>
  <c r="AI26" i="39"/>
  <c r="I386" i="40"/>
  <c r="W490" i="39"/>
  <c r="Y490" i="39"/>
  <c r="N180" i="39"/>
  <c r="H432" i="40" s="1"/>
  <c r="F432" i="40"/>
  <c r="G182" i="43"/>
  <c r="AI200" i="39"/>
  <c r="I621" i="40"/>
  <c r="W765" i="39"/>
  <c r="Y765" i="39"/>
  <c r="N133" i="39"/>
  <c r="H775" i="40" s="1"/>
  <c r="F775" i="40"/>
  <c r="G135" i="43"/>
  <c r="AI494" i="39"/>
  <c r="I102" i="40"/>
  <c r="W501" i="39"/>
  <c r="Y501" i="39"/>
  <c r="N714" i="39"/>
  <c r="H358" i="40" s="1"/>
  <c r="F358" i="40"/>
  <c r="G716" i="43"/>
  <c r="AI187" i="39"/>
  <c r="N369" i="39"/>
  <c r="H353" i="40" s="1"/>
  <c r="F353" i="40"/>
  <c r="G371" i="43"/>
  <c r="N627" i="39"/>
  <c r="H245" i="40" s="1"/>
  <c r="F245" i="40"/>
  <c r="G629" i="43"/>
  <c r="I218" i="40"/>
  <c r="W525" i="39"/>
  <c r="Y525" i="39"/>
  <c r="N108" i="39"/>
  <c r="H833" i="40" s="1"/>
  <c r="F833" i="40"/>
  <c r="G110" i="43"/>
  <c r="I445" i="40"/>
  <c r="W473" i="39"/>
  <c r="Y473" i="39"/>
  <c r="F636" i="40"/>
  <c r="G601" i="43"/>
  <c r="AI66" i="39"/>
  <c r="I845" i="40"/>
  <c r="W67" i="39"/>
  <c r="Y67" i="39"/>
  <c r="N136" i="39"/>
  <c r="H307" i="40" s="1"/>
  <c r="F307" i="40"/>
  <c r="G138" i="43"/>
  <c r="AI104" i="39"/>
  <c r="I554" i="40"/>
  <c r="W350" i="39"/>
  <c r="Y350" i="39"/>
  <c r="N380" i="39"/>
  <c r="H261" i="40" s="1"/>
  <c r="F261" i="40"/>
  <c r="G382" i="43"/>
  <c r="AI153" i="39"/>
  <c r="I98" i="40"/>
  <c r="W222" i="39"/>
  <c r="Y222" i="39"/>
  <c r="N329" i="39"/>
  <c r="H534" i="40" s="1"/>
  <c r="F534" i="40"/>
  <c r="G331" i="43"/>
  <c r="AI393" i="39"/>
  <c r="I791" i="40"/>
  <c r="W566" i="39"/>
  <c r="Y566" i="39"/>
  <c r="N771" i="39"/>
  <c r="H207" i="40" s="1"/>
  <c r="F207" i="40"/>
  <c r="G773" i="43"/>
  <c r="AI17" i="39"/>
  <c r="I773" i="40"/>
  <c r="W207" i="39"/>
  <c r="Y207" i="39"/>
  <c r="I239" i="40"/>
  <c r="W527" i="39"/>
  <c r="Y527" i="39"/>
  <c r="N585" i="39"/>
  <c r="H334" i="40" s="1"/>
  <c r="F334" i="40"/>
  <c r="G587" i="43"/>
  <c r="AI641" i="39"/>
  <c r="I103" i="40"/>
  <c r="W792" i="39"/>
  <c r="Y792" i="39"/>
  <c r="F826" i="40"/>
  <c r="G71" i="43"/>
  <c r="AI80" i="39"/>
  <c r="I404" i="40"/>
  <c r="W781" i="39"/>
  <c r="Y781" i="39"/>
  <c r="AI30" i="39"/>
  <c r="I782" i="40"/>
  <c r="W673" i="39"/>
  <c r="Y673" i="39"/>
  <c r="N512" i="39"/>
  <c r="H84" i="40" s="1"/>
  <c r="F84" i="40"/>
  <c r="G514" i="43"/>
  <c r="AI637" i="39"/>
  <c r="I605" i="40"/>
  <c r="W391" i="39"/>
  <c r="Y391" i="39"/>
  <c r="N261" i="39"/>
  <c r="H659" i="40" s="1"/>
  <c r="F659" i="40"/>
  <c r="G263" i="43"/>
  <c r="AI823" i="39"/>
  <c r="I430" i="40"/>
  <c r="W303" i="39"/>
  <c r="Y303" i="39"/>
  <c r="N531" i="39"/>
  <c r="H754" i="40" s="1"/>
  <c r="F754" i="40"/>
  <c r="G533" i="43"/>
  <c r="AI851" i="39"/>
  <c r="I78" i="40"/>
  <c r="W821" i="39"/>
  <c r="Y821" i="39"/>
  <c r="F44" i="40"/>
  <c r="G759" i="43"/>
  <c r="AI77" i="39"/>
  <c r="I480" i="40"/>
  <c r="W164" i="39"/>
  <c r="Y164" i="39"/>
  <c r="I195" i="40"/>
  <c r="W386" i="39"/>
  <c r="Y386" i="39"/>
  <c r="AI674" i="39"/>
  <c r="I601" i="40"/>
  <c r="W657" i="39"/>
  <c r="Y657" i="39"/>
  <c r="I280" i="40"/>
  <c r="W638" i="39"/>
  <c r="Y638" i="39"/>
  <c r="N48" i="39"/>
  <c r="H400" i="40" s="1"/>
  <c r="F400" i="40"/>
  <c r="G50" i="43"/>
  <c r="AI59" i="39"/>
  <c r="F315" i="40"/>
  <c r="G525" i="43"/>
  <c r="I31" i="40"/>
  <c r="W758" i="39"/>
  <c r="Y758" i="39"/>
  <c r="F681" i="40"/>
  <c r="G764" i="43"/>
  <c r="I223" i="40"/>
  <c r="W315" i="39"/>
  <c r="Y315" i="39"/>
  <c r="N228" i="39"/>
  <c r="H794" i="40" s="1"/>
  <c r="F794" i="40"/>
  <c r="G230" i="43"/>
  <c r="AI737" i="39"/>
  <c r="I180" i="40"/>
  <c r="W805" i="39"/>
  <c r="Y805" i="39"/>
  <c r="N479" i="39"/>
  <c r="H641" i="40" s="1"/>
  <c r="F641" i="40"/>
  <c r="G481" i="43"/>
  <c r="AI18" i="39"/>
  <c r="I434" i="40"/>
  <c r="W75" i="39"/>
  <c r="Y75" i="39"/>
  <c r="F820" i="40"/>
  <c r="G695" i="43"/>
  <c r="AI36" i="39"/>
  <c r="I817" i="40"/>
  <c r="W486" i="39"/>
  <c r="Y486" i="39"/>
  <c r="N96" i="39"/>
  <c r="H815" i="40" s="1"/>
  <c r="F815" i="40"/>
  <c r="G98" i="43"/>
  <c r="I821" i="40"/>
  <c r="W519" i="39"/>
  <c r="Y519" i="39"/>
  <c r="N484" i="39"/>
  <c r="H774" i="40" s="1"/>
  <c r="F774" i="40"/>
  <c r="G486" i="43"/>
  <c r="AI145" i="39"/>
  <c r="I525" i="40"/>
  <c r="W707" i="39"/>
  <c r="Y707" i="39"/>
  <c r="N810" i="39"/>
  <c r="H240" i="40" s="1"/>
  <c r="F240" i="40"/>
  <c r="G812" i="43"/>
  <c r="AI594" i="39"/>
  <c r="I407" i="40"/>
  <c r="W72" i="39"/>
  <c r="Y72" i="39"/>
  <c r="F499" i="40"/>
  <c r="G348" i="43"/>
  <c r="AI761" i="39"/>
  <c r="I328" i="40"/>
  <c r="W471" i="39"/>
  <c r="Y471" i="39"/>
  <c r="N116" i="39"/>
  <c r="H427" i="40" s="1"/>
  <c r="F427" i="40"/>
  <c r="G118" i="43"/>
  <c r="AI725" i="39"/>
  <c r="I572" i="40"/>
  <c r="W647" i="39"/>
  <c r="Y647" i="39"/>
  <c r="N754" i="39"/>
  <c r="H39" i="40" s="1"/>
  <c r="F39" i="40"/>
  <c r="G756" i="43"/>
  <c r="AI710" i="39"/>
  <c r="I699" i="40"/>
  <c r="W696" i="39"/>
  <c r="Y696" i="39"/>
  <c r="N677" i="39"/>
  <c r="H274" i="40" s="1"/>
  <c r="F274" i="40"/>
  <c r="G679" i="43"/>
  <c r="AI450" i="39"/>
  <c r="I583" i="40"/>
  <c r="W539" i="39"/>
  <c r="Y539" i="39"/>
  <c r="N665" i="39"/>
  <c r="H197" i="40" s="1"/>
  <c r="F197" i="40"/>
  <c r="G667" i="43"/>
  <c r="AI676" i="39"/>
  <c r="I746" i="40"/>
  <c r="W175" i="39"/>
  <c r="Y175" i="39"/>
  <c r="N319" i="39"/>
  <c r="H649" i="40" s="1"/>
  <c r="F649" i="40"/>
  <c r="G321" i="43"/>
  <c r="AI508" i="39"/>
  <c r="I364" i="40"/>
  <c r="W298" i="39"/>
  <c r="Y298" i="39"/>
  <c r="N491" i="39"/>
  <c r="H460" i="40" s="1"/>
  <c r="F460" i="40"/>
  <c r="G493" i="43"/>
  <c r="AI496" i="39"/>
  <c r="I220" i="40"/>
  <c r="W264" i="39"/>
  <c r="Y264" i="39"/>
  <c r="N236" i="39"/>
  <c r="H312" i="40" s="1"/>
  <c r="F312" i="40"/>
  <c r="G238" i="43"/>
  <c r="AI841" i="39"/>
  <c r="I527" i="40"/>
  <c r="W306" i="39"/>
  <c r="Y306" i="39"/>
  <c r="N493" i="39"/>
  <c r="H615" i="40" s="1"/>
  <c r="F615" i="40"/>
  <c r="G495" i="43"/>
  <c r="AI103" i="39"/>
  <c r="F802" i="40"/>
  <c r="G674" i="43"/>
  <c r="AI212" i="39"/>
  <c r="I124" i="40"/>
  <c r="W224" i="39"/>
  <c r="Y224" i="39"/>
  <c r="AI247" i="39"/>
  <c r="I446" i="40"/>
  <c r="W507" i="39"/>
  <c r="Y507" i="39"/>
  <c r="N215" i="39"/>
  <c r="H521" i="40" s="1"/>
  <c r="F521" i="40"/>
  <c r="G217" i="43"/>
  <c r="AI272" i="39"/>
  <c r="I278" i="40"/>
  <c r="W12" i="39"/>
  <c r="Y12" i="39"/>
  <c r="F764" i="40"/>
  <c r="G120" i="43"/>
  <c r="AI275" i="39"/>
  <c r="I141" i="40"/>
  <c r="W435" i="39"/>
  <c r="Y435" i="39"/>
  <c r="N257" i="39"/>
  <c r="H680" i="40" s="1"/>
  <c r="F680" i="40"/>
  <c r="G259" i="43"/>
  <c r="AI255" i="39"/>
  <c r="I790" i="40"/>
  <c r="W567" i="39"/>
  <c r="Y567" i="39"/>
  <c r="F361" i="40"/>
  <c r="G46" i="43"/>
  <c r="AI679" i="39"/>
  <c r="I580" i="40"/>
  <c r="W439" i="39"/>
  <c r="Y439" i="39"/>
  <c r="N159" i="39"/>
  <c r="H607" i="40" s="1"/>
  <c r="F607" i="40"/>
  <c r="G161" i="43"/>
  <c r="AI388" i="39"/>
  <c r="I337" i="40"/>
  <c r="W266" i="39"/>
  <c r="Y266" i="39"/>
  <c r="N680" i="39"/>
  <c r="H319" i="40" s="1"/>
  <c r="F319" i="40"/>
  <c r="G682" i="43"/>
  <c r="I548" i="40"/>
  <c r="W374" i="39"/>
  <c r="Y374" i="39"/>
  <c r="N688" i="39"/>
  <c r="H310" i="40" s="1"/>
  <c r="F310" i="40"/>
  <c r="G690" i="43"/>
  <c r="AI448" i="39"/>
  <c r="I853" i="40"/>
  <c r="W285" i="39"/>
  <c r="Y285" i="39"/>
  <c r="N610" i="39"/>
  <c r="H512" i="40" s="1"/>
  <c r="F512" i="40"/>
  <c r="G612" i="43"/>
  <c r="AI587" i="39"/>
  <c r="I763" i="40"/>
  <c r="W582" i="39"/>
  <c r="Y582" i="39"/>
  <c r="N569" i="39"/>
  <c r="H800" i="40" s="1"/>
  <c r="F800" i="40"/>
  <c r="G571" i="43"/>
  <c r="AI738" i="39"/>
  <c r="I415" i="40"/>
  <c r="W721" i="39"/>
  <c r="Y721" i="39"/>
  <c r="N360" i="39"/>
  <c r="H841" i="40" s="1"/>
  <c r="F841" i="40"/>
  <c r="G362" i="43"/>
  <c r="AI20" i="39"/>
  <c r="I367" i="40"/>
  <c r="W469" i="39"/>
  <c r="Y469" i="39"/>
  <c r="N127" i="39"/>
  <c r="H442" i="40" s="1"/>
  <c r="F442" i="40"/>
  <c r="G129" i="43"/>
  <c r="AI497" i="39"/>
  <c r="N32" i="39"/>
  <c r="H104" i="40" s="1"/>
  <c r="F104" i="40"/>
  <c r="G34" i="43"/>
  <c r="F618" i="40"/>
  <c r="G363" i="43"/>
  <c r="AI94" i="39"/>
  <c r="N545" i="39"/>
  <c r="H292" i="40" s="1"/>
  <c r="F292" i="40"/>
  <c r="G547" i="43"/>
  <c r="N629" i="39"/>
  <c r="H332" i="40" s="1"/>
  <c r="F332" i="40"/>
  <c r="G631" i="43"/>
  <c r="AI847" i="39"/>
  <c r="I244" i="40"/>
  <c r="W662" i="39"/>
  <c r="Y662" i="39"/>
  <c r="N564" i="39"/>
  <c r="H224" i="40" s="1"/>
  <c r="F224" i="40"/>
  <c r="G566" i="43"/>
  <c r="AI106" i="39"/>
  <c r="I779" i="40"/>
  <c r="W422" i="39"/>
  <c r="Y422" i="39"/>
  <c r="AI794" i="39"/>
  <c r="I377" i="40"/>
  <c r="W719" i="39"/>
  <c r="Y719" i="39"/>
  <c r="N308" i="39"/>
  <c r="H603" i="40" s="1"/>
  <c r="F603" i="40"/>
  <c r="G310" i="43"/>
  <c r="AI138" i="39"/>
  <c r="I514" i="40"/>
  <c r="W181" i="39"/>
  <c r="Y181" i="39"/>
  <c r="N687" i="39"/>
  <c r="H451" i="40" s="1"/>
  <c r="F451" i="40"/>
  <c r="G689" i="43"/>
  <c r="AI557" i="39"/>
  <c r="I210" i="40"/>
  <c r="W148" i="39"/>
  <c r="Y148" i="39"/>
  <c r="F730" i="40"/>
  <c r="G411" i="43"/>
  <c r="AI834" i="39"/>
  <c r="I32" i="40"/>
  <c r="W850" i="39"/>
  <c r="Y850" i="39"/>
  <c r="N418" i="39"/>
  <c r="H112" i="40" s="1"/>
  <c r="F112" i="40"/>
  <c r="G420" i="43"/>
  <c r="AI167" i="39"/>
  <c r="I106" i="40"/>
  <c r="W254" i="39"/>
  <c r="Y254" i="39"/>
  <c r="N238" i="39"/>
  <c r="H582" i="40" s="1"/>
  <c r="F582" i="40"/>
  <c r="G240" i="43"/>
  <c r="AI347" i="39"/>
  <c r="I542" i="40"/>
  <c r="W643" i="39"/>
  <c r="Y643" i="39"/>
  <c r="N46" i="39"/>
  <c r="H258" i="40" s="1"/>
  <c r="F258" i="40"/>
  <c r="G48" i="43"/>
  <c r="AI130" i="39"/>
  <c r="I231" i="40"/>
  <c r="W524" i="39"/>
  <c r="Y524" i="39"/>
  <c r="F516" i="40"/>
  <c r="G658" i="43"/>
  <c r="AI571" i="39"/>
  <c r="I369" i="40"/>
  <c r="W162" i="39"/>
  <c r="Y162" i="39"/>
  <c r="N406" i="39"/>
  <c r="H128" i="40" s="1"/>
  <c r="F128" i="40"/>
  <c r="G408" i="43"/>
  <c r="AI336" i="39"/>
  <c r="I383" i="40"/>
  <c r="W572" i="39"/>
  <c r="Y572" i="39"/>
  <c r="F486" i="40"/>
  <c r="G613" i="43"/>
  <c r="AI849" i="39"/>
  <c r="I805" i="40"/>
  <c r="W172" i="39"/>
  <c r="Y172" i="39"/>
  <c r="N338" i="39"/>
  <c r="H54" i="40" s="1"/>
  <c r="F54" i="40"/>
  <c r="G340" i="43"/>
  <c r="AI434" i="39"/>
  <c r="I843" i="40"/>
  <c r="W111" i="39"/>
  <c r="Y111" i="39"/>
  <c r="N574" i="39"/>
  <c r="H452" i="40" s="1"/>
  <c r="F452" i="40"/>
  <c r="G576" i="43"/>
  <c r="AI326" i="39"/>
  <c r="I401" i="40"/>
  <c r="W575" i="39"/>
  <c r="Y575" i="39"/>
  <c r="N220" i="39"/>
  <c r="H135" i="40" s="1"/>
  <c r="F135" i="40"/>
  <c r="G222" i="43"/>
  <c r="AI81" i="39"/>
  <c r="N561" i="39"/>
  <c r="H187" i="40" s="1"/>
  <c r="F187" i="40"/>
  <c r="G563" i="43"/>
  <c r="I759" i="40"/>
  <c r="W231" i="39"/>
  <c r="Y231" i="39"/>
  <c r="N803" i="39"/>
  <c r="H396" i="40" s="1"/>
  <c r="F396" i="40"/>
  <c r="G805" i="43"/>
  <c r="I348" i="40"/>
  <c r="W8" i="39"/>
  <c r="Y8" i="39"/>
  <c r="N826" i="39"/>
  <c r="H46" i="40" s="1"/>
  <c r="F46" i="40"/>
  <c r="G828" i="43"/>
  <c r="AI658" i="39"/>
  <c r="I511" i="40"/>
  <c r="W195" i="39"/>
  <c r="Y195" i="39"/>
  <c r="F161" i="40"/>
  <c r="G561" i="43"/>
  <c r="AI478" i="39"/>
  <c r="AI191" i="39"/>
  <c r="I806" i="40"/>
  <c r="W530" i="39"/>
  <c r="Y530" i="39"/>
  <c r="AI460" i="39"/>
  <c r="I329" i="40"/>
  <c r="W806" i="39"/>
  <c r="Y806" i="39"/>
  <c r="F354" i="40"/>
  <c r="G528" i="43"/>
  <c r="I846" i="40"/>
  <c r="W97" i="39"/>
  <c r="Y97" i="39"/>
  <c r="F606" i="40"/>
  <c r="G375" i="43"/>
  <c r="I405" i="40"/>
  <c r="W779" i="39"/>
  <c r="Y779" i="39"/>
  <c r="I733" i="40"/>
  <c r="W143" i="39"/>
  <c r="Y143" i="39"/>
  <c r="N588" i="39"/>
  <c r="H389" i="40" s="1"/>
  <c r="F389" i="40"/>
  <c r="G590" i="43"/>
  <c r="AI793" i="39"/>
  <c r="I115" i="40"/>
  <c r="W405" i="39"/>
  <c r="Y405" i="39"/>
  <c r="N144" i="39"/>
  <c r="H734" i="40" s="1"/>
  <c r="F734" i="40"/>
  <c r="G146" i="43"/>
  <c r="AI362" i="39"/>
  <c r="I632" i="40"/>
  <c r="W478" i="39"/>
  <c r="Y478" i="39"/>
  <c r="F777" i="40"/>
  <c r="G298" i="43"/>
  <c r="AI728" i="39"/>
  <c r="I682" i="40"/>
  <c r="W119" i="39"/>
  <c r="Y119" i="39"/>
  <c r="N772" i="39"/>
  <c r="H201" i="40" s="1"/>
  <c r="F201" i="40"/>
  <c r="G774" i="43"/>
  <c r="AI260" i="39"/>
  <c r="I428" i="40"/>
  <c r="W612" i="39"/>
  <c r="Y612" i="39"/>
  <c r="N801" i="39"/>
  <c r="H339" i="40" s="1"/>
  <c r="F339" i="40"/>
  <c r="G803" i="43"/>
  <c r="AI359" i="39"/>
  <c r="I473" i="40"/>
  <c r="W191" i="39"/>
  <c r="Y191" i="39"/>
  <c r="N141" i="39"/>
  <c r="H233" i="40" s="1"/>
  <c r="F233" i="40"/>
  <c r="G143" i="43"/>
  <c r="AI156" i="39"/>
  <c r="F633" i="40"/>
  <c r="G292" i="43"/>
  <c r="AI171" i="39"/>
  <c r="I703" i="40"/>
  <c r="W364" i="39"/>
  <c r="Y364" i="39"/>
  <c r="F652" i="40"/>
  <c r="G830" i="43"/>
  <c r="AI295" i="39"/>
  <c r="I508" i="40"/>
  <c r="W179" i="39"/>
  <c r="Y179" i="39"/>
  <c r="N530" i="39"/>
  <c r="H806" i="40" s="1"/>
  <c r="F806" i="40"/>
  <c r="G532" i="43"/>
  <c r="AI249" i="39"/>
  <c r="I456" i="40"/>
  <c r="W619" i="39"/>
  <c r="Y619" i="39"/>
  <c r="F517" i="40"/>
  <c r="G657" i="43"/>
  <c r="AI150" i="39"/>
  <c r="I792" i="40"/>
  <c r="W565" i="39"/>
  <c r="Y565" i="39"/>
  <c r="N310" i="39"/>
  <c r="H133" i="40" s="1"/>
  <c r="F133" i="40"/>
  <c r="G312" i="43"/>
  <c r="AI551" i="39"/>
  <c r="N292" i="39"/>
  <c r="H749" i="40" s="1"/>
  <c r="F749" i="40"/>
  <c r="G294" i="43"/>
  <c r="I672" i="40"/>
  <c r="W635" i="39"/>
  <c r="Y635" i="39"/>
  <c r="N597" i="39"/>
  <c r="H42" i="40" s="1"/>
  <c r="F42" i="40"/>
  <c r="G599" i="43"/>
  <c r="I134" i="40"/>
  <c r="W773" i="39"/>
  <c r="Y773" i="39"/>
  <c r="AI343" i="39"/>
  <c r="I162" i="40"/>
  <c r="W460" i="39"/>
  <c r="Y460" i="39"/>
  <c r="F819" i="40"/>
  <c r="G70" i="43"/>
  <c r="AI320" i="39"/>
  <c r="I6" i="40"/>
  <c r="W835" i="39"/>
  <c r="Y835" i="39"/>
  <c r="N806" i="39"/>
  <c r="H329" i="40" s="1"/>
  <c r="F329" i="40"/>
  <c r="G808" i="43"/>
  <c r="AI632" i="39"/>
  <c r="I577" i="40"/>
  <c r="W476" i="39"/>
  <c r="Y476" i="39"/>
  <c r="N61" i="39"/>
  <c r="H422" i="40" s="1"/>
  <c r="F422" i="40"/>
  <c r="G63" i="43"/>
  <c r="I170" i="40"/>
  <c r="W791" i="39"/>
  <c r="Y791" i="39"/>
  <c r="I566" i="40"/>
  <c r="W631" i="39"/>
  <c r="Y631" i="39"/>
  <c r="I308" i="40"/>
  <c r="W92" i="39"/>
  <c r="Y92" i="39"/>
  <c r="N477" i="39"/>
  <c r="H526" i="40" s="1"/>
  <c r="F526" i="40"/>
  <c r="G479" i="43"/>
  <c r="AI357" i="39"/>
  <c r="I41" i="40"/>
  <c r="W337" i="39"/>
  <c r="Y337" i="39"/>
  <c r="F344" i="40"/>
  <c r="G692" i="43"/>
  <c r="AI498" i="39"/>
  <c r="I403" i="40"/>
  <c r="W780" i="39"/>
  <c r="Y780" i="39"/>
  <c r="N438" i="39"/>
  <c r="H87" i="40" s="1"/>
  <c r="F87" i="40"/>
  <c r="G440" i="43"/>
  <c r="AI276" i="39"/>
  <c r="I737" i="40"/>
  <c r="W23" i="39"/>
  <c r="Y23" i="39"/>
  <c r="N73" i="39"/>
  <c r="H393" i="40" s="1"/>
  <c r="F393" i="40"/>
  <c r="G75" i="43"/>
  <c r="AI700" i="39"/>
  <c r="I297" i="40"/>
  <c r="W49" i="39"/>
  <c r="Y49" i="39"/>
  <c r="N342" i="39"/>
  <c r="H744" i="40" s="1"/>
  <c r="F744" i="40"/>
  <c r="G344" i="43"/>
  <c r="AI669" i="39"/>
  <c r="I803" i="40"/>
  <c r="W521" i="39"/>
  <c r="Y521" i="39"/>
  <c r="N278" i="39"/>
  <c r="H368" i="40" s="1"/>
  <c r="F368" i="40"/>
  <c r="G280" i="43"/>
  <c r="AI518" i="39"/>
  <c r="N424" i="39"/>
  <c r="H721" i="40" s="1"/>
  <c r="F721" i="40"/>
  <c r="G426" i="43"/>
  <c r="AI755" i="39"/>
  <c r="I159" i="40"/>
  <c r="W385" i="39"/>
  <c r="Y385" i="39"/>
  <c r="N102" i="39"/>
  <c r="H378" i="40" s="1"/>
  <c r="F378" i="40"/>
  <c r="G104" i="43"/>
  <c r="AI453" i="39"/>
  <c r="AI739" i="39"/>
  <c r="F543" i="40"/>
  <c r="G507" i="43"/>
  <c r="AI788" i="39"/>
  <c r="I751" i="40"/>
  <c r="W463" i="39"/>
  <c r="Y463" i="39"/>
  <c r="N456" i="39"/>
  <c r="H459" i="40" s="1"/>
  <c r="F459" i="40"/>
  <c r="G458" i="43"/>
  <c r="AI630" i="39"/>
  <c r="I598" i="40"/>
  <c r="W645" i="39"/>
  <c r="Y645" i="39"/>
  <c r="N225" i="39"/>
  <c r="H153" i="40" s="1"/>
  <c r="F153" i="40"/>
  <c r="G227" i="43"/>
  <c r="AI240" i="39"/>
  <c r="I268" i="40"/>
  <c r="W322" i="39"/>
  <c r="Y322" i="39"/>
  <c r="N241" i="39"/>
  <c r="H584" i="40" s="1"/>
  <c r="F584" i="40"/>
  <c r="G243" i="43"/>
  <c r="AI639" i="39"/>
  <c r="I347" i="40"/>
  <c r="W379" i="39"/>
  <c r="Y379" i="39"/>
  <c r="AI226" i="39"/>
  <c r="N397" i="39"/>
  <c r="H397" i="40" s="1"/>
  <c r="F397" i="40"/>
  <c r="G399" i="43"/>
  <c r="AI495" i="39"/>
  <c r="N770" i="39"/>
  <c r="H263" i="40" s="1"/>
  <c r="F263" i="40"/>
  <c r="G772" i="43"/>
  <c r="AI766" i="39"/>
  <c r="I529" i="40"/>
  <c r="W616" i="39"/>
  <c r="Y616" i="39"/>
  <c r="N699" i="39"/>
  <c r="H284" i="40" s="1"/>
  <c r="F284" i="40"/>
  <c r="G701" i="43"/>
  <c r="I818" i="40"/>
  <c r="W522" i="39"/>
  <c r="Y522" i="39"/>
  <c r="F237" i="40"/>
  <c r="G717" i="43"/>
  <c r="AI470" i="39"/>
  <c r="I247" i="40"/>
  <c r="W233" i="39"/>
  <c r="Y233" i="39"/>
  <c r="N626" i="39"/>
  <c r="H299" i="40" s="1"/>
  <c r="F299" i="40"/>
  <c r="G628" i="43"/>
  <c r="AI377" i="39"/>
  <c r="I809" i="40"/>
  <c r="W58" i="39"/>
  <c r="Y58" i="39"/>
  <c r="I387" i="40"/>
  <c r="W701" i="39"/>
  <c r="Y701" i="39"/>
  <c r="N382" i="39"/>
  <c r="H380" i="40" s="1"/>
  <c r="F380" i="40"/>
  <c r="G384" i="43"/>
  <c r="AI387" i="39"/>
  <c r="I762" i="40"/>
  <c r="W466" i="39"/>
  <c r="Y466" i="39"/>
  <c r="N428" i="39"/>
  <c r="H413" i="40" s="1"/>
  <c r="F413" i="40"/>
  <c r="G430" i="43"/>
  <c r="AI135" i="39"/>
  <c r="I202" i="40"/>
  <c r="W668" i="39"/>
  <c r="Y668" i="39"/>
  <c r="N789" i="39"/>
  <c r="H178" i="40" s="1"/>
  <c r="F178" i="40"/>
  <c r="G791" i="43"/>
  <c r="AI3" i="39"/>
  <c r="I125" i="40"/>
  <c r="W560" i="39"/>
  <c r="Y560" i="39"/>
  <c r="N421" i="39"/>
  <c r="H719" i="40" s="1"/>
  <c r="F719" i="40"/>
  <c r="G423" i="43"/>
  <c r="AI449" i="39"/>
  <c r="I291" i="40"/>
  <c r="W125" i="39"/>
  <c r="Y125" i="39"/>
  <c r="N591" i="39"/>
  <c r="H631" i="40" s="1"/>
  <c r="F631" i="40"/>
  <c r="G593" i="43"/>
  <c r="AI353" i="39"/>
  <c r="I317" i="40"/>
  <c r="W13" i="39"/>
  <c r="Y13" i="39"/>
  <c r="N395" i="39"/>
  <c r="H622" i="40" s="1"/>
  <c r="F622" i="40"/>
  <c r="G397" i="43"/>
  <c r="AI652" i="39"/>
  <c r="I333" i="40"/>
  <c r="W245" i="39"/>
  <c r="Y245" i="39"/>
  <c r="N554" i="39"/>
  <c r="H544" i="40" s="1"/>
  <c r="F544" i="40"/>
  <c r="G556" i="43"/>
  <c r="AI620" i="39"/>
  <c r="I33" i="40"/>
  <c r="W838" i="39"/>
  <c r="Y838" i="39"/>
  <c r="N648" i="39"/>
  <c r="H138" i="40" s="1"/>
  <c r="F138" i="40"/>
  <c r="G650" i="43"/>
  <c r="AI764" i="39"/>
  <c r="I412" i="40"/>
  <c r="W718" i="39"/>
  <c r="Y718" i="39"/>
  <c r="N293" i="39"/>
  <c r="H748" i="40" s="1"/>
  <c r="F748" i="40"/>
  <c r="G295" i="43"/>
  <c r="AI490" i="39"/>
  <c r="I432" i="40"/>
  <c r="W180" i="39"/>
  <c r="Y180" i="39"/>
  <c r="N433" i="39"/>
  <c r="H107" i="40" s="1"/>
  <c r="F107" i="40"/>
  <c r="G435" i="43"/>
  <c r="AI765" i="39"/>
  <c r="I775" i="40"/>
  <c r="W133" i="39"/>
  <c r="Y133" i="39"/>
  <c r="N431" i="39"/>
  <c r="H327" i="40" s="1"/>
  <c r="F327" i="40"/>
  <c r="G433" i="43"/>
  <c r="AI501" i="39"/>
  <c r="W714" i="39"/>
  <c r="I358" i="40"/>
  <c r="Y714" i="39"/>
  <c r="I81" i="40"/>
  <c r="W311" i="39"/>
  <c r="Y311" i="39"/>
  <c r="I353" i="40"/>
  <c r="W369" i="39"/>
  <c r="Y369" i="39"/>
  <c r="I245" i="40"/>
  <c r="W627" i="39"/>
  <c r="Y627" i="39"/>
  <c r="N548" i="39"/>
  <c r="H638" i="40" s="1"/>
  <c r="F638" i="40"/>
  <c r="G550" i="43"/>
  <c r="AI525" i="39"/>
  <c r="W108" i="39"/>
  <c r="I833" i="40"/>
  <c r="Y108" i="39"/>
  <c r="AI473" i="39"/>
  <c r="I636" i="40"/>
  <c r="W599" i="39"/>
  <c r="Y599" i="39"/>
  <c r="N211" i="39"/>
  <c r="H188" i="40" s="1"/>
  <c r="F188" i="40"/>
  <c r="G213" i="43"/>
  <c r="AI67" i="39"/>
  <c r="I307" i="40"/>
  <c r="W136" i="39"/>
  <c r="Y136" i="39"/>
  <c r="AI350" i="39"/>
  <c r="I261" i="40"/>
  <c r="W380" i="39"/>
  <c r="Y380" i="39"/>
  <c r="N447" i="39"/>
  <c r="H253" i="40" s="1"/>
  <c r="F253" i="40"/>
  <c r="G449" i="43"/>
  <c r="AI222" i="39"/>
  <c r="I534" i="40"/>
  <c r="W329" i="39"/>
  <c r="Y329" i="39"/>
  <c r="N140" i="39"/>
  <c r="H262" i="40" s="1"/>
  <c r="F262" i="40"/>
  <c r="G142" i="43"/>
  <c r="AI566" i="39"/>
  <c r="I207" i="40"/>
  <c r="W771" i="39"/>
  <c r="Y771" i="39"/>
  <c r="F250" i="40"/>
  <c r="G732" i="43"/>
  <c r="AI207" i="39"/>
  <c r="N653" i="39"/>
  <c r="H123" i="40" s="1"/>
  <c r="F123" i="40"/>
  <c r="G655" i="43"/>
  <c r="AI527" i="39"/>
  <c r="I334" i="40"/>
  <c r="W585" i="39"/>
  <c r="Y585" i="39"/>
  <c r="N158" i="39"/>
  <c r="H635" i="40" s="1"/>
  <c r="F635" i="40"/>
  <c r="G160" i="43"/>
  <c r="AI792" i="39"/>
  <c r="I826" i="40"/>
  <c r="W69" i="39"/>
  <c r="Y69" i="39"/>
  <c r="N194" i="39"/>
  <c r="H520" i="40" s="1"/>
  <c r="F520" i="40"/>
  <c r="G196" i="43"/>
  <c r="AI781" i="39"/>
  <c r="N74" i="39"/>
  <c r="H485" i="40" s="1"/>
  <c r="F485" i="40"/>
  <c r="G76" i="43"/>
  <c r="AI673" i="39"/>
  <c r="I84" i="40"/>
  <c r="W512" i="39"/>
  <c r="Y512" i="39"/>
  <c r="N229" i="39"/>
  <c r="H811" i="40" s="1"/>
  <c r="F811" i="40"/>
  <c r="G231" i="43"/>
  <c r="AI391" i="39"/>
  <c r="I659" i="40"/>
  <c r="W261" i="39"/>
  <c r="Y261" i="39"/>
  <c r="N269" i="39"/>
  <c r="H575" i="40" s="1"/>
  <c r="F575" i="40"/>
  <c r="G271" i="43"/>
  <c r="AI303" i="39"/>
  <c r="I754" i="40"/>
  <c r="W531" i="39"/>
  <c r="Y531" i="39"/>
  <c r="N716" i="39"/>
  <c r="H226" i="40" s="1"/>
  <c r="F226" i="40"/>
  <c r="G718" i="43"/>
  <c r="AI821" i="39"/>
  <c r="I44" i="40"/>
  <c r="W757" i="39"/>
  <c r="Y757" i="39"/>
  <c r="F698" i="40"/>
  <c r="G699" i="43"/>
  <c r="AI164" i="39"/>
  <c r="AI386" i="39"/>
  <c r="N640" i="39"/>
  <c r="H272" i="40" s="1"/>
  <c r="F272" i="40"/>
  <c r="G642" i="43"/>
  <c r="AI657" i="39"/>
  <c r="N331" i="39"/>
  <c r="H581" i="40" s="1"/>
  <c r="F581" i="40"/>
  <c r="G333" i="43"/>
  <c r="N625" i="39"/>
  <c r="H306" i="40" s="1"/>
  <c r="F306" i="40"/>
  <c r="G627" i="43"/>
  <c r="AI638" i="39"/>
  <c r="I400" i="40"/>
  <c r="W48" i="39"/>
  <c r="Y48" i="39"/>
  <c r="I315" i="40"/>
  <c r="W523" i="39"/>
  <c r="Y523" i="39"/>
  <c r="AI758" i="39"/>
  <c r="I681" i="40"/>
  <c r="W762" i="39"/>
  <c r="Y762" i="39"/>
  <c r="N517" i="39"/>
  <c r="H814" i="40" s="1"/>
  <c r="F814" i="40"/>
  <c r="G519" i="43"/>
  <c r="I794" i="40"/>
  <c r="W228" i="39"/>
  <c r="Y228" i="39"/>
  <c r="N142" i="39"/>
  <c r="H732" i="40" s="1"/>
  <c r="F732" i="40"/>
  <c r="G144" i="43"/>
  <c r="AI805" i="39"/>
  <c r="I641" i="40"/>
  <c r="W479" i="39"/>
  <c r="Y479" i="39"/>
  <c r="N53" i="39"/>
  <c r="H146" i="40" s="1"/>
  <c r="F146" i="40"/>
  <c r="G55" i="43"/>
  <c r="AI75" i="39"/>
  <c r="I820" i="40"/>
  <c r="W693" i="39"/>
  <c r="Y693" i="39"/>
  <c r="N273" i="39"/>
  <c r="H658" i="40" s="1"/>
  <c r="F658" i="40"/>
  <c r="G275" i="43"/>
  <c r="AI486" i="39"/>
  <c r="I815" i="40"/>
  <c r="W96" i="39"/>
  <c r="Y96" i="39"/>
  <c r="AI519" i="39"/>
  <c r="I774" i="40"/>
  <c r="W484" i="39"/>
  <c r="Y484" i="39"/>
  <c r="F784" i="40"/>
  <c r="G346" i="43"/>
  <c r="AI707" i="39"/>
  <c r="I240" i="40"/>
  <c r="W810" i="39"/>
  <c r="Y810" i="39"/>
  <c r="F729" i="40"/>
  <c r="G412" i="43"/>
  <c r="AI72" i="39"/>
  <c r="I499" i="40"/>
  <c r="W346" i="39"/>
  <c r="Y346" i="39"/>
  <c r="N197" i="39"/>
  <c r="H113" i="40" s="1"/>
  <c r="F113" i="40"/>
  <c r="G199" i="43"/>
  <c r="AI471" i="39"/>
  <c r="I427" i="40"/>
  <c r="W116" i="39"/>
  <c r="Y116" i="39"/>
  <c r="N268" i="39"/>
  <c r="H576" i="40" s="1"/>
  <c r="F576" i="40"/>
  <c r="G270" i="43"/>
  <c r="AI647" i="39"/>
  <c r="I39" i="40"/>
  <c r="W754" i="39"/>
  <c r="Y754" i="39"/>
  <c r="N752" i="39"/>
  <c r="H130" i="40" s="1"/>
  <c r="F130" i="40"/>
  <c r="G754" i="43"/>
  <c r="AI696" i="39"/>
  <c r="I274" i="40"/>
  <c r="W677" i="39"/>
  <c r="Y677" i="39"/>
  <c r="N223" i="39"/>
  <c r="H203" i="40" s="1"/>
  <c r="F203" i="40"/>
  <c r="G225" i="43"/>
  <c r="AI539" i="39"/>
  <c r="I197" i="40"/>
  <c r="W665" i="39"/>
  <c r="Y665" i="39"/>
  <c r="N28" i="39"/>
  <c r="H423" i="40" s="1"/>
  <c r="F423" i="40"/>
  <c r="G30" i="43"/>
  <c r="AI175" i="39"/>
  <c r="I649" i="40"/>
  <c r="W319" i="39"/>
  <c r="Y319" i="39"/>
  <c r="N43" i="39"/>
  <c r="H701" i="40" s="1"/>
  <c r="F701" i="40"/>
  <c r="G45" i="43"/>
  <c r="AI298" i="39"/>
  <c r="I460" i="40"/>
  <c r="W491" i="39"/>
  <c r="Y491" i="39"/>
  <c r="N291" i="39"/>
  <c r="H552" i="40" s="1"/>
  <c r="F552" i="40"/>
  <c r="G293" i="43"/>
  <c r="AI264" i="39"/>
  <c r="I312" i="40"/>
  <c r="W236" i="39"/>
  <c r="Y236" i="39"/>
  <c r="F47" i="40"/>
  <c r="G769" i="43"/>
  <c r="AI306" i="39"/>
  <c r="I615" i="40"/>
  <c r="W493" i="39"/>
  <c r="Y493" i="39"/>
  <c r="N446" i="39"/>
  <c r="H296" i="40" s="1"/>
  <c r="F296" i="40"/>
  <c r="G448" i="43"/>
  <c r="I802" i="40"/>
  <c r="W672" i="39"/>
  <c r="Y672" i="39"/>
  <c r="N277" i="39"/>
  <c r="H433" i="40" s="1"/>
  <c r="F433" i="40"/>
  <c r="G279" i="43"/>
  <c r="AI224" i="39"/>
  <c r="N646" i="39"/>
  <c r="H619" i="40" s="1"/>
  <c r="F619" i="40"/>
  <c r="G648" i="43"/>
  <c r="AI507" i="39"/>
  <c r="I521" i="40"/>
  <c r="W215" i="39"/>
  <c r="Y215" i="39"/>
  <c r="N467" i="39"/>
  <c r="H785" i="40" s="1"/>
  <c r="F785" i="40"/>
  <c r="G469" i="43"/>
  <c r="AI12" i="39"/>
  <c r="I764" i="40"/>
  <c r="W118" i="39"/>
  <c r="Y118" i="39"/>
  <c r="N131" i="39"/>
  <c r="H700" i="40" s="1"/>
  <c r="F700" i="40"/>
  <c r="G133" i="43"/>
  <c r="AI435" i="39"/>
  <c r="I680" i="40"/>
  <c r="W257" i="39"/>
  <c r="Y257" i="39"/>
  <c r="F320" i="40"/>
  <c r="G606" i="43"/>
  <c r="AI567" i="39"/>
  <c r="I361" i="40"/>
  <c r="W44" i="39"/>
  <c r="Y44" i="39"/>
  <c r="N683" i="39"/>
  <c r="H670" i="40" s="1"/>
  <c r="F670" i="40"/>
  <c r="G685" i="43"/>
  <c r="AI439" i="39"/>
  <c r="I607" i="40"/>
  <c r="W159" i="39"/>
  <c r="Y159" i="39"/>
  <c r="N685" i="39"/>
  <c r="H712" i="40" s="1"/>
  <c r="F712" i="40"/>
  <c r="G687" i="43"/>
  <c r="AI266" i="39"/>
  <c r="I319" i="40"/>
  <c r="W680" i="39"/>
  <c r="Y680" i="39"/>
  <c r="AI374" i="39"/>
  <c r="I310" i="40"/>
  <c r="W688" i="39"/>
  <c r="Y688" i="39"/>
  <c r="F528" i="40"/>
  <c r="G778" i="43"/>
  <c r="AI285" i="39"/>
  <c r="I512" i="40"/>
  <c r="W610" i="39"/>
  <c r="Y610" i="39"/>
  <c r="N852" i="39"/>
  <c r="H18" i="40" s="1"/>
  <c r="F18" i="40"/>
  <c r="G854" i="43"/>
  <c r="AI582" i="39"/>
  <c r="I800" i="40"/>
  <c r="W569" i="39"/>
  <c r="Y569" i="39"/>
  <c r="N592" i="39"/>
  <c r="H75" i="40" s="1"/>
  <c r="F75" i="40"/>
  <c r="G594" i="43"/>
  <c r="AI721" i="39"/>
  <c r="I841" i="40"/>
  <c r="W360" i="39"/>
  <c r="Y360" i="39"/>
  <c r="N70" i="39"/>
  <c r="H356" i="40" s="1"/>
  <c r="F356" i="40"/>
  <c r="G72" i="43"/>
  <c r="AI469" i="39"/>
  <c r="N809" i="39"/>
  <c r="H255" i="40" s="1"/>
  <c r="F255" i="40"/>
  <c r="G811" i="43"/>
  <c r="I442" i="40"/>
  <c r="W127" i="39"/>
  <c r="Y127" i="39"/>
  <c r="N797" i="39"/>
  <c r="H727" i="40" s="1"/>
  <c r="F727" i="40"/>
  <c r="G799" i="43"/>
  <c r="I104" i="40"/>
  <c r="W32" i="39"/>
  <c r="Y32" i="39"/>
  <c r="I618" i="40"/>
  <c r="W361" i="39"/>
  <c r="Y361" i="39"/>
  <c r="N429" i="39"/>
  <c r="H477" i="40" s="1"/>
  <c r="F477" i="40"/>
  <c r="G431" i="43"/>
  <c r="I292" i="40"/>
  <c r="W545" i="39"/>
  <c r="Y545" i="39"/>
  <c r="I332" i="40"/>
  <c r="W629" i="39"/>
  <c r="Y629" i="39"/>
  <c r="N520" i="39"/>
  <c r="H812" i="40" s="1"/>
  <c r="F812" i="40"/>
  <c r="G522" i="43"/>
  <c r="AI662" i="39"/>
  <c r="I224" i="40"/>
  <c r="W564" i="39"/>
  <c r="Y564" i="39"/>
  <c r="F48" i="40"/>
  <c r="G337" i="43"/>
  <c r="AI422" i="39"/>
  <c r="N237" i="39"/>
  <c r="H314" i="40" s="1"/>
  <c r="F314" i="40"/>
  <c r="G239" i="43"/>
  <c r="AI719" i="39"/>
  <c r="N37" i="39"/>
  <c r="H86" i="40" s="1"/>
  <c r="F86" i="40"/>
  <c r="G39" i="43"/>
  <c r="I603" i="40"/>
  <c r="W308" i="39"/>
  <c r="Y308" i="39"/>
  <c r="F847" i="40"/>
  <c r="G59" i="43"/>
  <c r="AI181" i="39"/>
  <c r="I451" i="40"/>
  <c r="W687" i="39"/>
  <c r="Y687" i="39"/>
  <c r="N593" i="39"/>
  <c r="H63" i="40" s="1"/>
  <c r="F63" i="40"/>
  <c r="G595" i="43"/>
  <c r="AI148" i="39"/>
  <c r="I730" i="40"/>
  <c r="W409" i="39"/>
  <c r="Y409" i="39"/>
  <c r="F474" i="40"/>
  <c r="G114" i="43"/>
  <c r="AI850" i="39"/>
  <c r="I112" i="40"/>
  <c r="W418" i="39"/>
  <c r="Y418" i="39"/>
  <c r="N504" i="39"/>
  <c r="H114" i="40" s="1"/>
  <c r="F114" i="40"/>
  <c r="G506" i="43"/>
  <c r="AI254" i="39"/>
  <c r="I582" i="40"/>
  <c r="W238" i="39"/>
  <c r="Y238" i="39"/>
  <c r="N352" i="39"/>
  <c r="H77" i="40" s="1"/>
  <c r="F77" i="40"/>
  <c r="G354" i="43"/>
  <c r="AI643" i="39"/>
  <c r="I258" i="40"/>
  <c r="W46" i="39"/>
  <c r="Y46" i="39"/>
  <c r="N199" i="39"/>
  <c r="H168" i="40" s="1"/>
  <c r="F168" i="40"/>
  <c r="G201" i="43"/>
  <c r="AI524" i="39"/>
  <c r="I516" i="40"/>
  <c r="W656" i="39"/>
  <c r="Y656" i="39"/>
  <c r="N152" i="39"/>
  <c r="H282" i="40" s="1"/>
  <c r="F282" i="40"/>
  <c r="G154" i="43"/>
  <c r="AI162" i="39"/>
  <c r="I128" i="40"/>
  <c r="W406" i="39"/>
  <c r="Y406" i="39"/>
  <c r="N365" i="39"/>
  <c r="H702" i="40" s="1"/>
  <c r="F702" i="40"/>
  <c r="G367" i="43"/>
  <c r="AI572" i="39"/>
  <c r="I486" i="40"/>
  <c r="W611" i="39"/>
  <c r="Y611" i="39"/>
  <c r="N256" i="39"/>
  <c r="H710" i="40" s="1"/>
  <c r="F710" i="40"/>
  <c r="G258" i="43"/>
  <c r="AI172" i="39"/>
  <c r="I54" i="40"/>
  <c r="W338" i="39"/>
  <c r="Y338" i="39"/>
  <c r="N436" i="39"/>
  <c r="H62" i="40" s="1"/>
  <c r="F62" i="40"/>
  <c r="G438" i="43"/>
  <c r="AI111" i="39"/>
  <c r="I452" i="40"/>
  <c r="W574" i="39"/>
  <c r="Y574" i="39"/>
  <c r="N51" i="39"/>
  <c r="H97" i="40" s="1"/>
  <c r="F97" i="40"/>
  <c r="G53" i="43"/>
  <c r="AI575" i="39"/>
  <c r="I135" i="40"/>
  <c r="W220" i="39"/>
  <c r="Y220" i="39"/>
  <c r="I187" i="40"/>
  <c r="W561" i="39"/>
  <c r="Y561" i="39"/>
  <c r="AI231" i="39"/>
  <c r="I396" i="40"/>
  <c r="W803" i="39"/>
  <c r="Y803" i="39"/>
  <c r="AI8" i="39"/>
  <c r="I46" i="40"/>
  <c r="W826" i="39"/>
  <c r="Y826" i="39"/>
  <c r="N107" i="39"/>
  <c r="H795" i="40" s="1"/>
  <c r="F795" i="40"/>
  <c r="G109" i="43"/>
  <c r="AI195" i="39"/>
  <c r="I161" i="40"/>
  <c r="W559" i="39"/>
  <c r="Y559" i="39"/>
  <c r="N97" i="39"/>
  <c r="H846" i="40" s="1"/>
  <c r="F846" i="40"/>
  <c r="G99" i="43"/>
  <c r="I201" i="40"/>
  <c r="W772" i="39"/>
  <c r="Y772" i="39"/>
  <c r="N724" i="39"/>
  <c r="H221" i="40" s="1"/>
  <c r="F221" i="40"/>
  <c r="G726" i="43"/>
  <c r="I517" i="40"/>
  <c r="W655" i="39"/>
  <c r="Y655" i="39"/>
  <c r="I42" i="40"/>
  <c r="W597" i="39"/>
  <c r="Y597" i="39"/>
  <c r="N392" i="39"/>
  <c r="H596" i="40" s="1"/>
  <c r="F596" i="40"/>
  <c r="G394" i="43"/>
  <c r="AI92" i="39"/>
  <c r="I526" i="40"/>
  <c r="W477" i="39"/>
  <c r="Y477" i="39"/>
  <c r="AI337" i="39"/>
  <c r="AI23" i="39"/>
  <c r="N782" i="39"/>
  <c r="H592" i="40" s="1"/>
  <c r="F592" i="40"/>
  <c r="G784" i="43"/>
  <c r="AI49" i="39"/>
  <c r="I744" i="40"/>
  <c r="W342" i="39"/>
  <c r="Y342" i="39"/>
  <c r="N464" i="39"/>
  <c r="H771" i="40" s="1"/>
  <c r="F771" i="40"/>
  <c r="G466" i="43"/>
  <c r="AI521" i="39"/>
  <c r="I368" i="40"/>
  <c r="W278" i="39"/>
  <c r="Y278" i="39"/>
  <c r="I721" i="40"/>
  <c r="W424" i="39"/>
  <c r="Y424" i="39"/>
  <c r="F663" i="40"/>
  <c r="G40" i="43"/>
  <c r="AI385" i="39"/>
  <c r="I378" i="40"/>
  <c r="W102" i="39"/>
  <c r="Y102" i="39"/>
  <c r="N384" i="39"/>
  <c r="H293" i="40" s="1"/>
  <c r="F293" i="40"/>
  <c r="G386" i="43"/>
  <c r="I227" i="40"/>
  <c r="W739" i="39"/>
  <c r="Y739" i="39"/>
  <c r="I543" i="40"/>
  <c r="W505" i="39"/>
  <c r="Y505" i="39"/>
  <c r="N227" i="39"/>
  <c r="H837" i="40" s="1"/>
  <c r="F837" i="40"/>
  <c r="G229" i="43"/>
  <c r="AI463" i="39"/>
  <c r="I459" i="40"/>
  <c r="W456" i="39"/>
  <c r="Y456" i="39"/>
  <c r="N205" i="39"/>
  <c r="H726" i="40" s="1"/>
  <c r="F726" i="40"/>
  <c r="G207" i="43"/>
  <c r="AI645" i="39"/>
  <c r="I153" i="40"/>
  <c r="W225" i="39"/>
  <c r="Y225" i="39"/>
  <c r="N547" i="39"/>
  <c r="H673" i="40" s="1"/>
  <c r="F673" i="40"/>
  <c r="G549" i="43"/>
  <c r="AI322" i="39"/>
  <c r="I584" i="40"/>
  <c r="W241" i="39"/>
  <c r="Y241" i="39"/>
  <c r="F665" i="40"/>
  <c r="G787" i="43"/>
  <c r="AI379" i="39"/>
  <c r="N86" i="39"/>
  <c r="H610" i="40" s="1"/>
  <c r="F610" i="40"/>
  <c r="G88" i="43"/>
  <c r="I397" i="40"/>
  <c r="W397" i="39"/>
  <c r="Y397" i="39"/>
  <c r="N50" i="39"/>
  <c r="H96" i="40" s="1"/>
  <c r="F96" i="40"/>
  <c r="G52" i="43"/>
  <c r="I263" i="40"/>
  <c r="W770" i="39"/>
  <c r="Y770" i="39"/>
  <c r="AI616" i="39"/>
  <c r="W699" i="39"/>
  <c r="I284" i="40"/>
  <c r="Y699" i="39"/>
  <c r="AI522" i="39"/>
  <c r="I237" i="40"/>
  <c r="W715" i="39"/>
  <c r="Y715" i="39"/>
  <c r="N312" i="39"/>
  <c r="H149" i="40" s="1"/>
  <c r="F149" i="40"/>
  <c r="G314" i="43"/>
  <c r="AI233" i="39"/>
  <c r="I299" i="40"/>
  <c r="W626" i="39"/>
  <c r="Y626" i="39"/>
  <c r="N201" i="39"/>
  <c r="H137" i="40" s="1"/>
  <c r="F137" i="40"/>
  <c r="G203" i="43"/>
  <c r="AI58" i="39"/>
  <c r="N274" i="39"/>
  <c r="H285" i="40" s="1"/>
  <c r="F285" i="40"/>
  <c r="G276" i="43"/>
  <c r="AI701" i="39"/>
  <c r="I380" i="40"/>
  <c r="W382" i="39"/>
  <c r="Y382" i="39"/>
  <c r="F731" i="40"/>
  <c r="G413" i="43"/>
  <c r="AI466" i="39"/>
  <c r="I413" i="40"/>
  <c r="W428" i="39"/>
  <c r="Y428" i="39"/>
  <c r="F388" i="40"/>
  <c r="G585" i="43"/>
  <c r="AI668" i="39"/>
  <c r="I178" i="40"/>
  <c r="W789" i="39"/>
  <c r="Y789" i="39"/>
  <c r="N558" i="39"/>
  <c r="H536" i="40" s="1"/>
  <c r="F536" i="40"/>
  <c r="G560" i="43"/>
  <c r="AI560" i="39"/>
  <c r="I719" i="40"/>
  <c r="W421" i="39"/>
  <c r="Y421" i="39"/>
  <c r="N516" i="39"/>
  <c r="H60" i="40" s="1"/>
  <c r="F60" i="40"/>
  <c r="G518" i="43"/>
  <c r="AI125" i="39"/>
  <c r="I631" i="40"/>
  <c r="W591" i="39"/>
  <c r="Y591" i="39"/>
  <c r="F594" i="40"/>
  <c r="G785" i="43"/>
  <c r="AI13" i="39"/>
  <c r="I622" i="40"/>
  <c r="W395" i="39"/>
  <c r="Y395" i="39"/>
  <c r="F270" i="40"/>
  <c r="G369" i="43"/>
  <c r="AI245" i="39"/>
  <c r="I544" i="40"/>
  <c r="W554" i="39"/>
  <c r="Y554" i="39"/>
  <c r="N189" i="39"/>
  <c r="H183" i="40" s="1"/>
  <c r="F183" i="40"/>
  <c r="G191" i="43"/>
  <c r="AI838" i="39"/>
  <c r="I138" i="40"/>
  <c r="W648" i="39"/>
  <c r="Y648" i="39"/>
  <c r="F848" i="40"/>
  <c r="G282" i="43"/>
  <c r="AI718" i="39"/>
  <c r="I748" i="40"/>
  <c r="W293" i="39"/>
  <c r="Y293" i="39"/>
  <c r="N243" i="39"/>
  <c r="H614" i="40" s="1"/>
  <c r="F614" i="40"/>
  <c r="G245" i="43"/>
  <c r="AI180" i="39"/>
  <c r="I107" i="40"/>
  <c r="W433" i="39"/>
  <c r="Y433" i="39"/>
  <c r="N415" i="39"/>
  <c r="H150" i="40" s="1"/>
  <c r="F150" i="40"/>
  <c r="G417" i="43"/>
  <c r="AI133" i="39"/>
  <c r="I327" i="40"/>
  <c r="W431" i="39"/>
  <c r="Y431" i="39"/>
  <c r="N458" i="39"/>
  <c r="H49" i="40" s="1"/>
  <c r="F49" i="40"/>
  <c r="G460" i="43"/>
  <c r="AI714" i="39"/>
  <c r="N311" i="39"/>
  <c r="H81" i="40" s="1"/>
  <c r="F81" i="40"/>
  <c r="G313" i="43"/>
  <c r="AI369" i="39"/>
  <c r="AI627" i="39"/>
  <c r="I638" i="40"/>
  <c r="W548" i="39"/>
  <c r="Y548" i="39"/>
  <c r="F807" i="40"/>
  <c r="G531" i="43"/>
  <c r="AI108" i="39"/>
  <c r="N606" i="39"/>
  <c r="H264" i="40" s="1"/>
  <c r="F264" i="40"/>
  <c r="G608" i="43"/>
  <c r="AI599" i="39"/>
  <c r="I188" i="40"/>
  <c r="W211" i="39"/>
  <c r="Y211" i="39"/>
  <c r="F80" i="40"/>
  <c r="G459" i="43"/>
  <c r="AI136" i="39"/>
  <c r="F538" i="40"/>
  <c r="G707" i="43"/>
  <c r="AI380" i="39"/>
  <c r="I253" i="40"/>
  <c r="W447" i="39"/>
  <c r="Y447" i="39"/>
  <c r="N489" i="39"/>
  <c r="H457" i="40" s="1"/>
  <c r="F457" i="40"/>
  <c r="G491" i="43"/>
  <c r="AI329" i="39"/>
  <c r="I262" i="40"/>
  <c r="W140" i="39"/>
  <c r="Y140" i="39"/>
  <c r="N85" i="39"/>
  <c r="H627" i="40" s="1"/>
  <c r="F627" i="40"/>
  <c r="G87" i="43"/>
  <c r="AI771" i="39"/>
  <c r="I250" i="40"/>
  <c r="W730" i="39"/>
  <c r="Y730" i="39"/>
  <c r="N437" i="39"/>
  <c r="H171" i="40" s="1"/>
  <c r="F171" i="40"/>
  <c r="G439" i="43"/>
  <c r="I123" i="40"/>
  <c r="W653" i="39"/>
  <c r="Y653" i="39"/>
  <c r="F3" i="40"/>
  <c r="G841" i="43"/>
  <c r="AI585" i="39"/>
  <c r="I635" i="40"/>
  <c r="W158" i="39"/>
  <c r="Y158" i="39"/>
  <c r="N288" i="39"/>
  <c r="H599" i="40" s="1"/>
  <c r="F599" i="40"/>
  <c r="G290" i="43"/>
  <c r="AI69" i="39"/>
  <c r="I520" i="40"/>
  <c r="W194" i="39"/>
  <c r="Y194" i="39"/>
  <c r="N29" i="39"/>
  <c r="H440" i="40" s="1"/>
  <c r="F440" i="40"/>
  <c r="G31" i="43"/>
  <c r="I485" i="40"/>
  <c r="W74" i="39"/>
  <c r="Y74" i="39"/>
  <c r="N165" i="39"/>
  <c r="H362" i="40" s="1"/>
  <c r="F362" i="40"/>
  <c r="G167" i="43"/>
  <c r="AI512" i="39"/>
  <c r="W229" i="39"/>
  <c r="I811" i="40"/>
  <c r="Y229" i="39"/>
  <c r="N115" i="39"/>
  <c r="H470" i="40" s="1"/>
  <c r="F470" i="40"/>
  <c r="G117" i="43"/>
  <c r="AI261" i="39"/>
  <c r="I575" i="40"/>
  <c r="W269" i="39"/>
  <c r="Y269" i="39"/>
  <c r="N267" i="39"/>
  <c r="H254" i="40" s="1"/>
  <c r="F254" i="40"/>
  <c r="G269" i="43"/>
  <c r="AI531" i="39"/>
  <c r="I226" i="40"/>
  <c r="W716" i="39"/>
  <c r="Y716" i="39"/>
  <c r="N595" i="39"/>
  <c r="H61" i="40" s="1"/>
  <c r="F61" i="40"/>
  <c r="G597" i="43"/>
  <c r="AI757" i="39"/>
  <c r="I698" i="40"/>
  <c r="W697" i="39"/>
  <c r="Y697" i="39"/>
  <c r="N216" i="39"/>
  <c r="H561" i="40" s="1"/>
  <c r="F561" i="40"/>
  <c r="G218" i="43"/>
  <c r="N691" i="39"/>
  <c r="H271" i="40" s="1"/>
  <c r="F271" i="40"/>
  <c r="G693" i="43"/>
  <c r="I272" i="40"/>
  <c r="W640" i="39"/>
  <c r="Y640" i="39"/>
  <c r="N748" i="39"/>
  <c r="H50" i="40" s="1"/>
  <c r="F50" i="40"/>
  <c r="G750" i="43"/>
  <c r="I581" i="40"/>
  <c r="W331" i="39"/>
  <c r="Y331" i="39"/>
  <c r="I306" i="40"/>
  <c r="W625" i="39"/>
  <c r="Y625" i="39"/>
  <c r="N686" i="39"/>
  <c r="H629" i="40" s="1"/>
  <c r="F629" i="40"/>
  <c r="G688" i="43"/>
  <c r="AI48" i="39"/>
  <c r="N774" i="39"/>
  <c r="H152" i="40" s="1"/>
  <c r="F152" i="40"/>
  <c r="G776" i="43"/>
  <c r="AI523" i="39"/>
  <c r="N34" i="39"/>
  <c r="H120" i="40" s="1"/>
  <c r="F120" i="40"/>
  <c r="G36" i="43"/>
  <c r="AI762" i="39"/>
  <c r="I814" i="40"/>
  <c r="W517" i="39"/>
  <c r="Y517" i="39"/>
  <c r="AI228" i="39"/>
  <c r="I732" i="40"/>
  <c r="W142" i="39"/>
  <c r="Y142" i="39"/>
  <c r="N709" i="39"/>
  <c r="H426" i="40" s="1"/>
  <c r="F426" i="40"/>
  <c r="G711" i="43"/>
  <c r="AI479" i="39"/>
  <c r="I146" i="40"/>
  <c r="W53" i="39"/>
  <c r="Y53" i="39"/>
  <c r="F28" i="40"/>
  <c r="G771" i="43"/>
  <c r="AI693" i="39"/>
  <c r="I658" i="40"/>
  <c r="W273" i="39"/>
  <c r="Y273" i="39"/>
  <c r="N71" i="39"/>
  <c r="H455" i="40" s="1"/>
  <c r="F455" i="40"/>
  <c r="G73" i="43"/>
  <c r="AI96" i="39"/>
  <c r="N549" i="39"/>
  <c r="H739" i="40" s="1"/>
  <c r="F739" i="40"/>
  <c r="G551" i="43"/>
  <c r="AI484" i="39"/>
  <c r="I784" i="40"/>
  <c r="W344" i="39"/>
  <c r="Y344" i="39"/>
  <c r="N425" i="39"/>
  <c r="H776" i="40" s="1"/>
  <c r="F776" i="40"/>
  <c r="G427" i="43"/>
  <c r="AI810" i="39"/>
  <c r="I729" i="40"/>
  <c r="W410" i="39"/>
  <c r="Y410" i="39"/>
  <c r="N427" i="39"/>
  <c r="H519" i="40" s="1"/>
  <c r="F519" i="40"/>
  <c r="G429" i="43"/>
  <c r="AI346" i="39"/>
  <c r="I113" i="40"/>
  <c r="W197" i="39"/>
  <c r="Y197" i="39"/>
  <c r="N252" i="39"/>
  <c r="H165" i="40" s="1"/>
  <c r="F165" i="40"/>
  <c r="G254" i="43"/>
  <c r="AI116" i="39"/>
  <c r="AI268" i="39"/>
  <c r="N768" i="39"/>
  <c r="H17" i="40" s="1"/>
  <c r="F17" i="40"/>
  <c r="G770" i="43"/>
  <c r="AI754" i="39"/>
  <c r="I130" i="40"/>
  <c r="W752" i="39"/>
  <c r="Y752" i="39"/>
  <c r="N462" i="39"/>
  <c r="H110" i="40" s="1"/>
  <c r="F110" i="40"/>
  <c r="G464" i="43"/>
  <c r="AI677" i="39"/>
  <c r="I203" i="40"/>
  <c r="W223" i="39"/>
  <c r="Y223" i="39"/>
  <c r="N633" i="39"/>
  <c r="H654" i="40" s="1"/>
  <c r="F654" i="40"/>
  <c r="G635" i="43"/>
  <c r="AI665" i="39"/>
  <c r="I423" i="40"/>
  <c r="W28" i="39"/>
  <c r="Y28" i="39"/>
  <c r="N692" i="39"/>
  <c r="H236" i="40" s="1"/>
  <c r="F236" i="40"/>
  <c r="G694" i="43"/>
  <c r="N506" i="39"/>
  <c r="H564" i="40" s="1"/>
  <c r="F564" i="40"/>
  <c r="G508" i="43"/>
  <c r="AI319" i="39"/>
  <c r="I701" i="40"/>
  <c r="W43" i="39"/>
  <c r="Y43" i="39"/>
  <c r="N745" i="39"/>
  <c r="H338" i="40" s="1"/>
  <c r="F338" i="40"/>
  <c r="G747" i="43"/>
  <c r="AI491" i="39"/>
  <c r="I552" i="40"/>
  <c r="W291" i="39"/>
  <c r="Y291" i="39"/>
  <c r="F181" i="40"/>
  <c r="G564" i="43"/>
  <c r="AI236" i="39"/>
  <c r="I47" i="40"/>
  <c r="W767" i="39"/>
  <c r="Y767" i="39"/>
  <c r="N401" i="39"/>
  <c r="H379" i="40" s="1"/>
  <c r="F379" i="40"/>
  <c r="G403" i="43"/>
  <c r="AI493" i="39"/>
  <c r="I296" i="40"/>
  <c r="W446" i="39"/>
  <c r="Y446" i="39"/>
  <c r="AI672" i="39"/>
  <c r="I433" i="40"/>
  <c r="W277" i="39"/>
  <c r="Y277" i="39"/>
  <c r="N689" i="39"/>
  <c r="H305" i="40" s="1"/>
  <c r="F305" i="40"/>
  <c r="G691" i="43"/>
  <c r="I619" i="40"/>
  <c r="W646" i="39"/>
  <c r="Y646" i="39"/>
  <c r="N63" i="39"/>
  <c r="H462" i="40" s="1"/>
  <c r="F462" i="40"/>
  <c r="G65" i="43"/>
  <c r="AI215" i="39"/>
  <c r="I785" i="40"/>
  <c r="W467" i="39"/>
  <c r="Y467" i="39"/>
  <c r="F89" i="40"/>
  <c r="G752" i="43"/>
  <c r="AI118" i="39"/>
  <c r="I700" i="40"/>
  <c r="W131" i="39"/>
  <c r="Y131" i="39"/>
  <c r="N65" i="39"/>
  <c r="H495" i="40" s="1"/>
  <c r="F495" i="40"/>
  <c r="G67" i="43"/>
  <c r="AI257" i="39"/>
  <c r="I320" i="40"/>
  <c r="W604" i="39"/>
  <c r="Y604" i="39"/>
  <c r="N253" i="39"/>
  <c r="H111" i="40" s="1"/>
  <c r="F111" i="40"/>
  <c r="G255" i="43"/>
  <c r="AI44" i="39"/>
  <c r="I670" i="40"/>
  <c r="W683" i="39"/>
  <c r="Y683" i="39"/>
  <c r="N110" i="39"/>
  <c r="H816" i="40" s="1"/>
  <c r="F816" i="40"/>
  <c r="G112" i="43"/>
  <c r="AI159" i="39"/>
  <c r="I712" i="40"/>
  <c r="W685" i="39"/>
  <c r="Y685" i="39"/>
  <c r="N170" i="39"/>
  <c r="H93" i="40" s="1"/>
  <c r="F93" i="40"/>
  <c r="G172" i="43"/>
  <c r="AI680" i="39"/>
  <c r="N19" i="39"/>
  <c r="H59" i="40" s="1"/>
  <c r="F59" i="40"/>
  <c r="G21" i="43"/>
  <c r="AI688" i="39"/>
  <c r="I528" i="40"/>
  <c r="W776" i="39"/>
  <c r="Y776" i="39"/>
  <c r="N799" i="39"/>
  <c r="H728" i="40" s="1"/>
  <c r="F728" i="40"/>
  <c r="G801" i="43"/>
  <c r="AI610" i="39"/>
  <c r="I18" i="40"/>
  <c r="W852" i="39"/>
  <c r="Y852" i="39"/>
  <c r="N736" i="39"/>
  <c r="H251" i="40" s="1"/>
  <c r="F251" i="40"/>
  <c r="G738" i="43"/>
  <c r="AI569" i="39"/>
  <c r="I75" i="40"/>
  <c r="W592" i="39"/>
  <c r="Y592" i="39"/>
  <c r="F835" i="40"/>
  <c r="G58" i="43"/>
  <c r="AI360" i="39"/>
  <c r="I356" i="40"/>
  <c r="W70" i="39"/>
  <c r="Y70" i="39"/>
  <c r="N510" i="39"/>
  <c r="H469" i="40" s="1"/>
  <c r="F469" i="40"/>
  <c r="G512" i="43"/>
  <c r="I255" i="40"/>
  <c r="W809" i="39"/>
  <c r="Y809" i="39"/>
  <c r="AI127" i="39"/>
  <c r="I727" i="40"/>
  <c r="W797" i="39"/>
  <c r="Y797" i="39"/>
  <c r="AI32" i="39"/>
  <c r="AI361" i="39"/>
  <c r="I477" i="40"/>
  <c r="W429" i="39"/>
  <c r="Y429" i="39"/>
  <c r="AI545" i="39"/>
  <c r="AI629" i="39"/>
  <c r="I812" i="40"/>
  <c r="W520" i="39"/>
  <c r="Y520" i="39"/>
  <c r="N790" i="39"/>
  <c r="H199" i="40" s="1"/>
  <c r="F199" i="40"/>
  <c r="G792" i="43"/>
  <c r="AI564" i="39"/>
  <c r="I48" i="40"/>
  <c r="W335" i="39"/>
  <c r="Y335" i="39"/>
  <c r="N747" i="39"/>
  <c r="H854" i="40" s="1"/>
  <c r="F854" i="40"/>
  <c r="G749" i="43"/>
  <c r="I314" i="40"/>
  <c r="W237" i="39"/>
  <c r="Y237" i="39"/>
  <c r="N132" i="39"/>
  <c r="H690" i="40" s="1"/>
  <c r="F690" i="40"/>
  <c r="G134" i="43"/>
  <c r="I86" i="40"/>
  <c r="W37" i="39"/>
  <c r="Y37" i="39"/>
  <c r="N649" i="39"/>
  <c r="H101" i="40" s="1"/>
  <c r="F101" i="40"/>
  <c r="G651" i="43"/>
  <c r="AI308" i="39"/>
  <c r="I847" i="40"/>
  <c r="W57" i="39"/>
  <c r="Y57" i="39"/>
  <c r="N624" i="39"/>
  <c r="H230" i="40" s="1"/>
  <c r="F230" i="40"/>
  <c r="G626" i="43"/>
  <c r="AI687" i="39"/>
  <c r="I63" i="40"/>
  <c r="W593" i="39"/>
  <c r="Y593" i="39"/>
  <c r="F823" i="40"/>
  <c r="G97" i="43"/>
  <c r="AI409" i="39"/>
  <c r="I474" i="40"/>
  <c r="W112" i="39"/>
  <c r="Y112" i="39"/>
  <c r="N109" i="39"/>
  <c r="H831" i="40" s="1"/>
  <c r="F831" i="40"/>
  <c r="G111" i="43"/>
  <c r="AI418" i="39"/>
  <c r="I114" i="40"/>
  <c r="W504" i="39"/>
  <c r="Y504" i="39"/>
  <c r="N318" i="39"/>
  <c r="H720" i="40" s="1"/>
  <c r="F720" i="40"/>
  <c r="G320" i="43"/>
  <c r="AI238" i="39"/>
  <c r="I77" i="40"/>
  <c r="W352" i="39"/>
  <c r="Y352" i="39"/>
  <c r="N804" i="39"/>
  <c r="H366" i="40" s="1"/>
  <c r="F366" i="40"/>
  <c r="G806" i="43"/>
  <c r="AI46" i="39"/>
  <c r="I168" i="40"/>
  <c r="W199" i="39"/>
  <c r="Y199" i="39"/>
  <c r="N704" i="39"/>
  <c r="H213" i="40" s="1"/>
  <c r="F213" i="40"/>
  <c r="G706" i="43"/>
  <c r="AI656" i="39"/>
  <c r="I282" i="40"/>
  <c r="W152" i="39"/>
  <c r="Y152" i="39"/>
  <c r="N210" i="39"/>
  <c r="H166" i="40" s="1"/>
  <c r="F166" i="40"/>
  <c r="G212" i="43"/>
  <c r="AI406" i="39"/>
  <c r="I702" i="40"/>
  <c r="W365" i="39"/>
  <c r="Y365" i="39"/>
  <c r="N670" i="39"/>
  <c r="H766" i="40" s="1"/>
  <c r="F766" i="40"/>
  <c r="G672" i="43"/>
  <c r="AI611" i="39"/>
  <c r="I710" i="40"/>
  <c r="W256" i="39"/>
  <c r="Y256" i="39"/>
  <c r="F637" i="40"/>
  <c r="G602" i="43"/>
  <c r="AI338" i="39"/>
  <c r="I62" i="40"/>
  <c r="W436" i="39"/>
  <c r="Y436" i="39"/>
  <c r="N727" i="39"/>
  <c r="H243" i="40" s="1"/>
  <c r="F243" i="40"/>
  <c r="G729" i="43"/>
  <c r="AI574" i="39"/>
  <c r="I97" i="40"/>
  <c r="W51" i="39"/>
  <c r="Y51" i="39"/>
  <c r="N717" i="39"/>
  <c r="H419" i="40" s="1"/>
  <c r="F419" i="40"/>
  <c r="G719" i="43"/>
  <c r="AI220" i="39"/>
  <c r="N813" i="39"/>
  <c r="H11" i="40" s="1"/>
  <c r="F11" i="40"/>
  <c r="G815" i="43"/>
  <c r="AI561" i="39"/>
  <c r="N235" i="39"/>
  <c r="H313" i="40" s="1"/>
  <c r="F313" i="40"/>
  <c r="G237" i="43"/>
  <c r="AI803" i="39"/>
  <c r="N622" i="39"/>
  <c r="H443" i="40" s="1"/>
  <c r="F443" i="40"/>
  <c r="G624" i="43"/>
  <c r="AI826" i="39"/>
  <c r="I795" i="40"/>
  <c r="W107" i="39"/>
  <c r="Y107" i="39"/>
  <c r="N420" i="39"/>
  <c r="H140" i="40" s="1"/>
  <c r="F140" i="40"/>
  <c r="G422" i="43"/>
  <c r="AI559" i="39"/>
  <c r="I734" i="40"/>
  <c r="W144" i="39"/>
  <c r="Y144" i="39"/>
  <c r="F478" i="40"/>
  <c r="G616" i="43"/>
  <c r="F793" i="40"/>
  <c r="G484" i="43"/>
  <c r="AI619" i="39"/>
  <c r="I749" i="40"/>
  <c r="W292" i="39"/>
  <c r="Y292" i="39"/>
  <c r="AI835" i="39"/>
  <c r="N154" i="39"/>
  <c r="H704" i="40" s="1"/>
  <c r="F704" i="40"/>
  <c r="G156" i="43"/>
  <c r="AI144" i="39"/>
  <c r="F590" i="40"/>
  <c r="G600" i="43"/>
  <c r="AI296" i="39"/>
  <c r="I478" i="40"/>
  <c r="W614" i="39"/>
  <c r="Y614" i="39"/>
  <c r="F490" i="40"/>
  <c r="G303" i="43"/>
  <c r="AI772" i="39"/>
  <c r="I563" i="40"/>
  <c r="W242" i="39"/>
  <c r="Y242" i="39"/>
  <c r="N845" i="39"/>
  <c r="H24" i="40" s="1"/>
  <c r="F24" i="40"/>
  <c r="G847" i="43"/>
  <c r="AI801" i="39"/>
  <c r="I793" i="40"/>
  <c r="W482" i="39"/>
  <c r="Y482" i="39"/>
  <c r="N139" i="39"/>
  <c r="H283" i="40" s="1"/>
  <c r="F283" i="40"/>
  <c r="G141" i="43"/>
  <c r="AI141" i="39"/>
  <c r="I221" i="40"/>
  <c r="W724" i="39"/>
  <c r="Y724" i="39"/>
  <c r="AI290" i="39"/>
  <c r="I372" i="40"/>
  <c r="W265" i="39"/>
  <c r="Y265" i="39"/>
  <c r="N76" i="39"/>
  <c r="H839" i="40" s="1"/>
  <c r="F839" i="40"/>
  <c r="G78" i="43"/>
  <c r="AI828" i="39"/>
  <c r="I275" i="40"/>
  <c r="W660" i="39"/>
  <c r="Y660" i="39"/>
  <c r="N230" i="39"/>
  <c r="H810" i="40" s="1"/>
  <c r="F810" i="40"/>
  <c r="G232" i="43"/>
  <c r="AI530" i="39"/>
  <c r="I83" i="40"/>
  <c r="W650" i="39"/>
  <c r="Y650" i="39"/>
  <c r="N178" i="39"/>
  <c r="H509" i="40" s="1"/>
  <c r="F509" i="40"/>
  <c r="G180" i="43"/>
  <c r="AI655" i="39"/>
  <c r="I38" i="40"/>
  <c r="W824" i="39"/>
  <c r="Y824" i="39"/>
  <c r="F849" i="40"/>
  <c r="G283" i="43"/>
  <c r="AI310" i="39"/>
  <c r="I436" i="40"/>
  <c r="W432" i="39"/>
  <c r="Y432" i="39"/>
  <c r="AI292" i="39"/>
  <c r="N441" i="39"/>
  <c r="H461" i="40" s="1"/>
  <c r="F461" i="40"/>
  <c r="G443" i="43"/>
  <c r="AI597" i="39"/>
  <c r="N289" i="39"/>
  <c r="H549" i="40" s="1"/>
  <c r="F549" i="40"/>
  <c r="G291" i="43"/>
  <c r="I108" i="40"/>
  <c r="W390" i="39"/>
  <c r="Y390" i="39"/>
  <c r="N182" i="39"/>
  <c r="H513" i="40" s="1"/>
  <c r="F513" i="40"/>
  <c r="G184" i="43"/>
  <c r="AI68" i="39"/>
  <c r="I535" i="40"/>
  <c r="W375" i="39"/>
  <c r="Y375" i="39"/>
  <c r="N488" i="39"/>
  <c r="H453" i="40" s="1"/>
  <c r="F453" i="40"/>
  <c r="G490" i="43"/>
  <c r="AI806" i="39"/>
  <c r="I596" i="40"/>
  <c r="W392" i="39"/>
  <c r="Y392" i="39"/>
  <c r="N844" i="39"/>
  <c r="H9" i="40" s="1"/>
  <c r="F9" i="40"/>
  <c r="G846" i="43"/>
  <c r="AI61" i="39"/>
  <c r="I507" i="40"/>
  <c r="W100" i="39"/>
  <c r="Y100" i="39"/>
  <c r="N751" i="39"/>
  <c r="H51" i="40" s="1"/>
  <c r="F51" i="40"/>
  <c r="G753" i="43"/>
  <c r="N553" i="39"/>
  <c r="H571" i="40" s="1"/>
  <c r="F571" i="40"/>
  <c r="G555" i="43"/>
  <c r="AI477" i="39"/>
  <c r="I704" i="40"/>
  <c r="W154" i="39"/>
  <c r="Y154" i="39"/>
  <c r="N636" i="39"/>
  <c r="H174" i="40" s="1"/>
  <c r="F174" i="40"/>
  <c r="G638" i="43"/>
  <c r="AI690" i="39"/>
  <c r="I354" i="40"/>
  <c r="W526" i="39"/>
  <c r="Y526" i="39"/>
  <c r="N45" i="39"/>
  <c r="H360" i="40" s="1"/>
  <c r="F360" i="40"/>
  <c r="G47" i="43"/>
  <c r="AI438" i="39"/>
  <c r="I142" i="40"/>
  <c r="W33" i="39"/>
  <c r="Y33" i="39"/>
  <c r="N581" i="39"/>
  <c r="H691" i="40" s="1"/>
  <c r="F691" i="40"/>
  <c r="G583" i="43"/>
  <c r="AI73" i="39"/>
  <c r="I592" i="40"/>
  <c r="W782" i="39"/>
  <c r="Y782" i="39"/>
  <c r="N117" i="39"/>
  <c r="H483" i="40" s="1"/>
  <c r="F483" i="40"/>
  <c r="G119" i="43"/>
  <c r="AI342" i="39"/>
  <c r="I771" i="40"/>
  <c r="W464" i="39"/>
  <c r="Y464" i="39"/>
  <c r="N403" i="39"/>
  <c r="H126" i="40" s="1"/>
  <c r="F126" i="40"/>
  <c r="G405" i="43"/>
  <c r="AI278" i="39"/>
  <c r="F725" i="40"/>
  <c r="G273" i="43"/>
  <c r="AI424" i="39"/>
  <c r="I663" i="40"/>
  <c r="W38" i="39"/>
  <c r="Y38" i="39"/>
  <c r="N11" i="39"/>
  <c r="H298" i="40" s="1"/>
  <c r="F298" i="40"/>
  <c r="G13" i="43"/>
  <c r="AI102" i="39"/>
  <c r="I293" i="40"/>
  <c r="W384" i="39"/>
  <c r="Y384" i="39"/>
  <c r="N842" i="39"/>
  <c r="H5" i="40" s="1"/>
  <c r="F5" i="40"/>
  <c r="G844" i="43"/>
  <c r="AI505" i="39"/>
  <c r="I837" i="40"/>
  <c r="W227" i="39"/>
  <c r="Y227" i="39"/>
  <c r="N389" i="39"/>
  <c r="H167" i="40" s="1"/>
  <c r="F167" i="40"/>
  <c r="G391" i="43"/>
  <c r="AI456" i="39"/>
  <c r="I726" i="40"/>
  <c r="W205" i="39"/>
  <c r="Y205" i="39"/>
  <c r="N190" i="39"/>
  <c r="H532" i="40" s="1"/>
  <c r="F532" i="40"/>
  <c r="G192" i="43"/>
  <c r="AI225" i="39"/>
  <c r="I673" i="40"/>
  <c r="W547" i="39"/>
  <c r="Y547" i="39"/>
  <c r="N334" i="39"/>
  <c r="H37" i="40" s="1"/>
  <c r="F37" i="40"/>
  <c r="G336" i="43"/>
  <c r="AI241" i="39"/>
  <c r="I665" i="40"/>
  <c r="W785" i="39"/>
  <c r="Y785" i="39"/>
  <c r="I610" i="40"/>
  <c r="W86" i="39"/>
  <c r="Y86" i="39"/>
  <c r="AI397" i="39"/>
  <c r="I96" i="40"/>
  <c r="W50" i="39"/>
  <c r="Y50" i="39"/>
  <c r="AI770" i="39"/>
  <c r="N815" i="39"/>
  <c r="H10" i="40" s="1"/>
  <c r="F10" i="40"/>
  <c r="G817" i="43"/>
  <c r="AI699" i="39"/>
  <c r="N354" i="39"/>
  <c r="H155" i="40" s="1"/>
  <c r="F155" i="40"/>
  <c r="G356" i="43"/>
  <c r="AI715" i="39"/>
  <c r="I149" i="40"/>
  <c r="W312" i="39"/>
  <c r="Y312" i="39"/>
  <c r="N573" i="39"/>
  <c r="H410" i="40" s="1"/>
  <c r="F410" i="40"/>
  <c r="G575" i="43"/>
  <c r="AI626" i="39"/>
  <c r="I137" i="40"/>
  <c r="W201" i="39"/>
  <c r="Y201" i="39"/>
  <c r="N742" i="39"/>
  <c r="H286" i="40" s="1"/>
  <c r="F286" i="40"/>
  <c r="G744" i="43"/>
  <c r="I285" i="40"/>
  <c r="W274" i="39"/>
  <c r="Y274" i="39"/>
  <c r="F390" i="40"/>
  <c r="G62" i="43"/>
  <c r="AI382" i="39"/>
  <c r="I731" i="40"/>
  <c r="W411" i="39"/>
  <c r="Y411" i="39"/>
  <c r="N853" i="39"/>
  <c r="H20" i="40" s="1"/>
  <c r="F20" i="40"/>
  <c r="G855" i="43"/>
  <c r="AI428" i="39"/>
  <c r="I388" i="40"/>
  <c r="W583" i="39"/>
  <c r="Y583" i="39"/>
  <c r="N270" i="39"/>
  <c r="H574" i="40" s="1"/>
  <c r="F574" i="40"/>
  <c r="G272" i="43"/>
  <c r="AI789" i="39"/>
  <c r="I536" i="40"/>
  <c r="W558" i="39"/>
  <c r="Y558" i="39"/>
  <c r="N309" i="39"/>
  <c r="H612" i="40" s="1"/>
  <c r="F612" i="40"/>
  <c r="G311" i="43"/>
  <c r="AI421" i="39"/>
  <c r="I60" i="40"/>
  <c r="W516" i="39"/>
  <c r="Y516" i="39"/>
  <c r="N618" i="39"/>
  <c r="H510" i="40" s="1"/>
  <c r="F510" i="40"/>
  <c r="G620" i="43"/>
  <c r="AI591" i="39"/>
  <c r="I594" i="40"/>
  <c r="W783" i="39"/>
  <c r="Y783" i="39"/>
  <c r="F488" i="40"/>
  <c r="G710" i="43"/>
  <c r="AI395" i="39"/>
  <c r="I270" i="40"/>
  <c r="W367" i="39"/>
  <c r="Y367" i="39"/>
  <c r="N101" i="39"/>
  <c r="H438" i="40" s="1"/>
  <c r="F438" i="40"/>
  <c r="G103" i="43"/>
  <c r="AI554" i="39"/>
  <c r="I183" i="40"/>
  <c r="W189" i="39"/>
  <c r="Y189" i="39"/>
  <c r="F836" i="40"/>
  <c r="G360" i="43"/>
  <c r="AI648" i="39"/>
  <c r="I848" i="40"/>
  <c r="W280" i="39"/>
  <c r="Y280" i="39"/>
  <c r="F145" i="40"/>
  <c r="G704" i="43"/>
  <c r="AI293" i="39"/>
  <c r="I614" i="40"/>
  <c r="W243" i="39"/>
  <c r="Y243" i="39"/>
  <c r="N177" i="39"/>
  <c r="H655" i="40" s="1"/>
  <c r="F655" i="40"/>
  <c r="G179" i="43"/>
  <c r="AI433" i="39"/>
  <c r="I150" i="40"/>
  <c r="W415" i="39"/>
  <c r="Y415" i="39"/>
  <c r="F273" i="40"/>
  <c r="G834" i="43"/>
  <c r="AI431" i="39"/>
  <c r="I49" i="40"/>
  <c r="W458" i="39"/>
  <c r="Y458" i="39"/>
  <c r="N166" i="39"/>
  <c r="H66" i="40" s="1"/>
  <c r="F66" i="40"/>
  <c r="G168" i="43"/>
  <c r="AI311" i="39"/>
  <c r="AI548" i="39"/>
  <c r="I807" i="40"/>
  <c r="W529" i="39"/>
  <c r="Y529" i="39"/>
  <c r="N461" i="39"/>
  <c r="H76" i="40" s="1"/>
  <c r="F76" i="40"/>
  <c r="G463" i="43"/>
  <c r="I264" i="40"/>
  <c r="W606" i="39"/>
  <c r="Y606" i="39"/>
  <c r="F8" i="40"/>
  <c r="G818" i="43"/>
  <c r="AI211" i="39"/>
  <c r="I80" i="40"/>
  <c r="W457" i="39"/>
  <c r="Y457" i="39"/>
  <c r="N368" i="39"/>
  <c r="H352" i="40" s="1"/>
  <c r="F352" i="40"/>
  <c r="G370" i="43"/>
  <c r="I538" i="40"/>
  <c r="W705" i="39"/>
  <c r="Y705" i="39"/>
  <c r="N24" i="39"/>
  <c r="H689" i="40" s="1"/>
  <c r="F689" i="40"/>
  <c r="G26" i="43"/>
  <c r="AI447" i="39"/>
  <c r="I457" i="40"/>
  <c r="W489" i="39"/>
  <c r="Y489" i="39"/>
  <c r="N300" i="39"/>
  <c r="H351" i="40" s="1"/>
  <c r="F351" i="40"/>
  <c r="G302" i="43"/>
  <c r="AI140" i="39"/>
  <c r="I627" i="40"/>
  <c r="W85" i="39"/>
  <c r="Y85" i="39"/>
  <c r="N570" i="39"/>
  <c r="H799" i="40" s="1"/>
  <c r="F799" i="40"/>
  <c r="G572" i="43"/>
  <c r="AI730" i="39"/>
  <c r="I171" i="40"/>
  <c r="W437" i="39"/>
  <c r="Y437" i="39"/>
  <c r="AI653" i="39"/>
  <c r="I3" i="40"/>
  <c r="W839" i="39"/>
  <c r="Y839" i="39"/>
  <c r="N654" i="39"/>
  <c r="H515" i="40" s="1"/>
  <c r="F515" i="40"/>
  <c r="G656" i="43"/>
  <c r="AI158" i="39"/>
  <c r="I599" i="40"/>
  <c r="W288" i="39"/>
  <c r="Y288" i="39"/>
  <c r="N42" i="39"/>
  <c r="H634" i="40" s="1"/>
  <c r="F634" i="40"/>
  <c r="G44" i="43"/>
  <c r="AI194" i="39"/>
  <c r="I440" i="40"/>
  <c r="W29" i="39"/>
  <c r="Y29" i="39"/>
  <c r="AI74" i="39"/>
  <c r="I362" i="40"/>
  <c r="W165" i="39"/>
  <c r="Y165" i="39"/>
  <c r="N812" i="39"/>
  <c r="H15" i="40" s="1"/>
  <c r="F15" i="40"/>
  <c r="G814" i="43"/>
  <c r="AI229" i="39"/>
  <c r="I470" i="40"/>
  <c r="W115" i="39"/>
  <c r="Y115" i="39"/>
  <c r="N398" i="39"/>
  <c r="H376" i="40" s="1"/>
  <c r="F376" i="40"/>
  <c r="G400" i="43"/>
  <c r="AI269" i="39"/>
  <c r="I254" i="40"/>
  <c r="W267" i="39"/>
  <c r="Y267" i="39"/>
  <c r="N763" i="39"/>
  <c r="H595" i="40" s="1"/>
  <c r="F595" i="40"/>
  <c r="G765" i="43"/>
  <c r="AI716" i="39"/>
  <c r="I61" i="40"/>
  <c r="W595" i="39"/>
  <c r="Y595" i="39"/>
  <c r="F780" i="40"/>
  <c r="G342" i="43"/>
  <c r="AI697" i="39"/>
  <c r="I561" i="40"/>
  <c r="W216" i="39"/>
  <c r="Y216" i="39"/>
  <c r="I271" i="40"/>
  <c r="W691" i="39"/>
  <c r="Y691" i="39"/>
  <c r="AI640" i="39"/>
  <c r="I50" i="40"/>
  <c r="W748" i="39"/>
  <c r="Y748" i="39"/>
  <c r="AI331" i="39"/>
  <c r="AI625" i="39"/>
  <c r="I629" i="40"/>
  <c r="W686" i="39"/>
  <c r="Y686" i="39"/>
  <c r="N675" i="39"/>
  <c r="H302" i="40" s="1"/>
  <c r="F302" i="40"/>
  <c r="G677" i="43"/>
  <c r="I152" i="40"/>
  <c r="W774" i="39"/>
  <c r="Y774" i="39"/>
  <c r="N684" i="39"/>
  <c r="H711" i="40" s="1"/>
  <c r="F711" i="40"/>
  <c r="G686" i="43"/>
  <c r="I120" i="40"/>
  <c r="W34" i="39"/>
  <c r="Y34" i="39"/>
  <c r="N634" i="39"/>
  <c r="H573" i="40" s="1"/>
  <c r="F573" i="40"/>
  <c r="G636" i="43"/>
  <c r="AI517" i="39"/>
  <c r="N160" i="39"/>
  <c r="H493" i="40" s="1"/>
  <c r="F493" i="40"/>
  <c r="G162" i="43"/>
  <c r="AI142" i="39"/>
  <c r="I426" i="40"/>
  <c r="W709" i="39"/>
  <c r="Y709" i="39"/>
  <c r="N407" i="39"/>
  <c r="H139" i="40" s="1"/>
  <c r="F139" i="40"/>
  <c r="G409" i="43"/>
  <c r="AI53" i="39"/>
  <c r="I28" i="40"/>
  <c r="W769" i="39"/>
  <c r="Y769" i="39"/>
  <c r="N744" i="39"/>
  <c r="H343" i="40" s="1"/>
  <c r="F343" i="40"/>
  <c r="G746" i="43"/>
  <c r="AI273" i="39"/>
  <c r="I455" i="40"/>
  <c r="W71" i="39"/>
  <c r="Y71" i="39"/>
  <c r="N54" i="39"/>
  <c r="H118" i="40" s="1"/>
  <c r="F118" i="40"/>
  <c r="G56" i="43"/>
  <c r="I739" i="40"/>
  <c r="W549" i="39"/>
  <c r="Y549" i="39"/>
  <c r="N64" i="39"/>
  <c r="H503" i="40" s="1"/>
  <c r="F503" i="40"/>
  <c r="G66" i="43"/>
  <c r="AI344" i="39"/>
  <c r="I776" i="40"/>
  <c r="W425" i="39"/>
  <c r="Y425" i="39"/>
  <c r="N47" i="39"/>
  <c r="H439" i="40" s="1"/>
  <c r="F439" i="40"/>
  <c r="G49" i="43"/>
  <c r="AI410" i="39"/>
  <c r="I519" i="40"/>
  <c r="W427" i="39"/>
  <c r="Y427" i="39"/>
  <c r="N52" i="39"/>
  <c r="H52" i="40" s="1"/>
  <c r="F52" i="40"/>
  <c r="G54" i="43"/>
  <c r="AI197" i="39"/>
  <c r="I165" i="40"/>
  <c r="W252" i="39"/>
  <c r="Y252" i="39"/>
  <c r="N188" i="39"/>
  <c r="H173" i="40" s="1"/>
  <c r="F173" i="40"/>
  <c r="G190" i="43"/>
  <c r="I576" i="40"/>
  <c r="W268" i="39"/>
  <c r="Y268" i="39"/>
  <c r="I17" i="40"/>
  <c r="W768" i="39"/>
  <c r="Y768" i="39"/>
  <c r="N376" i="39"/>
  <c r="H624" i="40" s="1"/>
  <c r="F624" i="40"/>
  <c r="G378" i="43"/>
  <c r="AI752" i="39"/>
  <c r="I110" i="40"/>
  <c r="W462" i="39"/>
  <c r="Y462" i="39"/>
  <c r="F522" i="40"/>
  <c r="G86" i="43"/>
  <c r="AI223" i="39"/>
  <c r="I654" i="40"/>
  <c r="W633" i="39"/>
  <c r="Y633" i="39"/>
  <c r="N16" i="39"/>
  <c r="H82" i="40" s="1"/>
  <c r="F82" i="40"/>
  <c r="G18" i="43"/>
  <c r="AI28" i="39"/>
  <c r="I236" i="40"/>
  <c r="W692" i="39"/>
  <c r="Y692" i="39"/>
  <c r="I564" i="40"/>
  <c r="W506" i="39"/>
  <c r="Y506" i="39"/>
  <c r="N325" i="39"/>
  <c r="H318" i="40" s="1"/>
  <c r="F318" i="40"/>
  <c r="G327" i="43"/>
  <c r="AI43" i="39"/>
  <c r="I338" i="40"/>
  <c r="W745" i="39"/>
  <c r="Y745" i="39"/>
  <c r="N137" i="39"/>
  <c r="H279" i="40" s="1"/>
  <c r="F279" i="40"/>
  <c r="G139" i="43"/>
  <c r="AI291" i="39"/>
  <c r="N6" i="39"/>
  <c r="H626" i="40" s="1"/>
  <c r="F626" i="40"/>
  <c r="G8" i="43"/>
  <c r="I181" i="40"/>
  <c r="W562" i="39"/>
  <c r="Y562" i="39"/>
  <c r="N55" i="39"/>
  <c r="H64" i="40" s="1"/>
  <c r="F64" i="40"/>
  <c r="G57" i="43"/>
  <c r="AI767" i="39"/>
  <c r="I379" i="40"/>
  <c r="W401" i="39"/>
  <c r="Y401" i="39"/>
  <c r="N134" i="39"/>
  <c r="H752" i="40" s="1"/>
  <c r="F752" i="40"/>
  <c r="G136" i="43"/>
  <c r="AI446" i="39"/>
  <c r="N372" i="39"/>
  <c r="H444" i="40" s="1"/>
  <c r="F444" i="40"/>
  <c r="G374" i="43"/>
  <c r="AI277" i="39"/>
  <c r="I305" i="40"/>
  <c r="W689" i="39"/>
  <c r="Y689" i="39"/>
  <c r="AI646" i="39"/>
  <c r="I462" i="40"/>
  <c r="W63" i="39"/>
  <c r="Y63" i="39"/>
  <c r="N817" i="39"/>
  <c r="H23" i="40" s="1"/>
  <c r="F23" i="40"/>
  <c r="G819" i="43"/>
  <c r="AI467" i="39"/>
  <c r="I89" i="40"/>
  <c r="W750" i="39"/>
  <c r="Y750" i="39"/>
  <c r="F662" i="40"/>
  <c r="G42" i="43"/>
  <c r="AI131" i="39"/>
  <c r="I495" i="40"/>
  <c r="W65" i="39"/>
  <c r="Y65" i="39"/>
  <c r="N663" i="39"/>
  <c r="H194" i="40" s="1"/>
  <c r="F194" i="40"/>
  <c r="G665" i="43"/>
  <c r="AI604" i="39"/>
  <c r="I111" i="40"/>
  <c r="W253" i="39"/>
  <c r="Y253" i="39"/>
  <c r="N174" i="39"/>
  <c r="H735" i="40" s="1"/>
  <c r="F735" i="40"/>
  <c r="G176" i="43"/>
  <c r="AI683" i="39"/>
  <c r="I816" i="40"/>
  <c r="W110" i="39"/>
  <c r="Y110" i="39"/>
  <c r="N161" i="39"/>
  <c r="H492" i="40" s="1"/>
  <c r="F492" i="40"/>
  <c r="G163" i="43"/>
  <c r="AI685" i="39"/>
  <c r="I93" i="40"/>
  <c r="W170" i="39"/>
  <c r="Y170" i="39"/>
  <c r="N528" i="39"/>
  <c r="H232" i="40" s="1"/>
  <c r="F232" i="40"/>
  <c r="G530" i="43"/>
  <c r="AI19" i="39"/>
  <c r="N299" i="39"/>
  <c r="H363" i="40" s="1"/>
  <c r="F363" i="40"/>
  <c r="G301" i="43"/>
  <c r="AI776" i="39"/>
  <c r="I728" i="40"/>
  <c r="W799" i="39"/>
  <c r="Y799" i="39"/>
  <c r="F212" i="40"/>
  <c r="G504" i="43"/>
  <c r="AI852" i="39"/>
  <c r="I251" i="40"/>
  <c r="W736" i="39"/>
  <c r="Y736" i="39"/>
  <c r="F58" i="40"/>
  <c r="G821" i="43"/>
  <c r="AI592" i="39"/>
  <c r="I835" i="40"/>
  <c r="W56" i="39"/>
  <c r="Y56" i="39"/>
  <c r="N327" i="39"/>
  <c r="H468" i="40" s="1"/>
  <c r="F468" i="40"/>
  <c r="G329" i="43"/>
  <c r="AI70" i="39"/>
  <c r="I469" i="40"/>
  <c r="W510" i="39"/>
  <c r="Y510" i="39"/>
  <c r="AI809" i="39"/>
  <c r="N248" i="39"/>
  <c r="H335" i="40" s="1"/>
  <c r="F335" i="40"/>
  <c r="G250" i="43"/>
  <c r="AI797" i="39"/>
  <c r="I560" i="40"/>
  <c r="Y2" i="39"/>
  <c r="AI429" i="39"/>
  <c r="N250" i="39"/>
  <c r="H109" i="40" s="1"/>
  <c r="F109" i="40"/>
  <c r="G252" i="43"/>
  <c r="AI520" i="39"/>
  <c r="I199" i="40"/>
  <c r="W790" i="39"/>
  <c r="Y790" i="39"/>
  <c r="N546" i="39"/>
  <c r="H235" i="40" s="1"/>
  <c r="F235" i="40"/>
  <c r="G548" i="43"/>
  <c r="AI335" i="39"/>
  <c r="I854" i="40"/>
  <c r="W747" i="39"/>
  <c r="Y747" i="39"/>
  <c r="AI237" i="39"/>
  <c r="I690" i="40"/>
  <c r="W132" i="39"/>
  <c r="Y132" i="39"/>
  <c r="AI37" i="39"/>
  <c r="I101" i="40"/>
  <c r="W649" i="39"/>
  <c r="Y649" i="39"/>
  <c r="N500" i="39"/>
  <c r="H184" i="40" s="1"/>
  <c r="F184" i="40"/>
  <c r="G502" i="43"/>
  <c r="AI57" i="39"/>
  <c r="I230" i="40"/>
  <c r="W624" i="39"/>
  <c r="Y624" i="39"/>
  <c r="N534" i="39"/>
  <c r="H770" i="40" s="1"/>
  <c r="F770" i="40"/>
  <c r="G536" i="43"/>
  <c r="AI593" i="39"/>
  <c r="I823" i="40"/>
  <c r="W95" i="39"/>
  <c r="Y95" i="39"/>
  <c r="N601" i="39"/>
  <c r="H628" i="40" s="1"/>
  <c r="F628" i="40"/>
  <c r="G603" i="43"/>
  <c r="AI112" i="39"/>
  <c r="I831" i="40"/>
  <c r="W109" i="39"/>
  <c r="Y109" i="39"/>
  <c r="F558" i="40"/>
  <c r="G445" i="43"/>
  <c r="AI504" i="39"/>
  <c r="I720" i="40"/>
  <c r="W318" i="39"/>
  <c r="Y318" i="39"/>
  <c r="N550" i="39"/>
  <c r="H674" i="40" s="1"/>
  <c r="F674" i="40"/>
  <c r="G552" i="43"/>
  <c r="AI352" i="39"/>
  <c r="I366" i="40"/>
  <c r="W804" i="39"/>
  <c r="Y804" i="39"/>
  <c r="N324" i="39"/>
  <c r="H449" i="40" s="1"/>
  <c r="F449" i="40"/>
  <c r="G326" i="43"/>
  <c r="AI199" i="39"/>
  <c r="I213" i="40"/>
  <c r="W704" i="39"/>
  <c r="Y704" i="39"/>
  <c r="N837" i="39"/>
  <c r="H40" i="40" s="1"/>
  <c r="F40" i="40"/>
  <c r="G839" i="43"/>
  <c r="AI152" i="39"/>
  <c r="I166" i="40"/>
  <c r="W210" i="39"/>
  <c r="Y210" i="39"/>
  <c r="N759" i="39"/>
  <c r="H19" i="40" s="1"/>
  <c r="F19" i="40"/>
  <c r="G761" i="43"/>
  <c r="AI365" i="39"/>
  <c r="I766" i="40"/>
  <c r="W670" i="39"/>
  <c r="Y670" i="39"/>
  <c r="N259" i="39"/>
  <c r="H684" i="40" s="1"/>
  <c r="F684" i="40"/>
  <c r="G261" i="43"/>
  <c r="AI256" i="39"/>
  <c r="I637" i="40"/>
  <c r="W600" i="39"/>
  <c r="Y600" i="39"/>
  <c r="N416" i="39"/>
  <c r="H175" i="40" s="1"/>
  <c r="F175" i="40"/>
  <c r="G418" i="43"/>
  <c r="AI436" i="39"/>
  <c r="I243" i="40"/>
  <c r="W727" i="39"/>
  <c r="Y727" i="39"/>
  <c r="N712" i="39"/>
  <c r="H225" i="40" s="1"/>
  <c r="F225" i="40"/>
  <c r="G714" i="43"/>
  <c r="AI51" i="39"/>
  <c r="I419" i="40"/>
  <c r="W717" i="39"/>
  <c r="Y717" i="39"/>
  <c r="N733" i="39"/>
  <c r="H301" i="40" s="1"/>
  <c r="F301" i="40"/>
  <c r="G735" i="43"/>
  <c r="I11" i="40"/>
  <c r="W813" i="39"/>
  <c r="Y813" i="39"/>
  <c r="I313" i="40"/>
  <c r="W235" i="39"/>
  <c r="Y235" i="39"/>
  <c r="I443" i="40"/>
  <c r="W622" i="39"/>
  <c r="Y622" i="39"/>
  <c r="N726" i="39"/>
  <c r="H267" i="40" s="1"/>
  <c r="F267" i="40"/>
  <c r="G728" i="43"/>
  <c r="AI107" i="39"/>
  <c r="I140" i="40"/>
  <c r="W420" i="39"/>
  <c r="Y420" i="39"/>
  <c r="N79" i="39"/>
  <c r="H798" i="40" s="1"/>
  <c r="F798" i="40"/>
  <c r="G81" i="43"/>
  <c r="AI143" i="39"/>
  <c r="N114" i="39"/>
  <c r="H487" i="40" s="1"/>
  <c r="F487" i="40"/>
  <c r="G116" i="43"/>
  <c r="N242" i="39"/>
  <c r="H563" i="40" s="1"/>
  <c r="F563" i="40"/>
  <c r="G244" i="43"/>
  <c r="AI364" i="39"/>
  <c r="F38" i="40"/>
  <c r="G826" i="43"/>
  <c r="I819" i="40"/>
  <c r="W68" i="39"/>
  <c r="Y68" i="39"/>
  <c r="AI631" i="39"/>
  <c r="N33" i="39"/>
  <c r="H142" i="40" s="1"/>
  <c r="F142" i="40"/>
  <c r="G35" i="43"/>
  <c r="N613" i="39"/>
  <c r="H501" i="40" s="1"/>
  <c r="F501" i="40"/>
  <c r="G615" i="43"/>
  <c r="AI79" i="39"/>
  <c r="I290" i="40"/>
  <c r="W383" i="39"/>
  <c r="Y383" i="39"/>
  <c r="I501" i="40"/>
  <c r="W613" i="39"/>
  <c r="Y613" i="39"/>
  <c r="N317" i="39"/>
  <c r="H760" i="40" s="1"/>
  <c r="F760" i="40"/>
  <c r="G319" i="43"/>
  <c r="AI97" i="39"/>
  <c r="I151" i="40"/>
  <c r="W563" i="39"/>
  <c r="Y563" i="39"/>
  <c r="F208" i="40"/>
  <c r="G92" i="43"/>
  <c r="AI114" i="39"/>
  <c r="I590" i="40"/>
  <c r="W598" i="39"/>
  <c r="Y598" i="39"/>
  <c r="F289" i="40"/>
  <c r="G743" i="43"/>
  <c r="AI614" i="39"/>
  <c r="I490" i="40"/>
  <c r="W301" i="39"/>
  <c r="Y301" i="39"/>
  <c r="N617" i="39"/>
  <c r="H550" i="40" s="1"/>
  <c r="F550" i="40"/>
  <c r="G619" i="43"/>
  <c r="AI242" i="39"/>
  <c r="I24" i="40"/>
  <c r="W845" i="39"/>
  <c r="Y845" i="39"/>
  <c r="N87" i="39"/>
  <c r="H623" i="40" s="1"/>
  <c r="F623" i="40"/>
  <c r="G89" i="43"/>
  <c r="AI482" i="39"/>
  <c r="I283" i="40"/>
  <c r="W139" i="39"/>
  <c r="Y139" i="39"/>
  <c r="N602" i="39"/>
  <c r="H648" i="40" s="1"/>
  <c r="F648" i="40"/>
  <c r="G604" i="43"/>
  <c r="AI724" i="39"/>
  <c r="N814" i="39"/>
  <c r="H29" i="40" s="1"/>
  <c r="F29" i="40"/>
  <c r="G816" i="43"/>
  <c r="AI265" i="39"/>
  <c r="W76" i="39"/>
  <c r="I839" i="40"/>
  <c r="Y76" i="39"/>
  <c r="N5" i="39"/>
  <c r="H602" i="40" s="1"/>
  <c r="F602" i="40"/>
  <c r="G7" i="43"/>
  <c r="AI660" i="39"/>
  <c r="I810" i="40"/>
  <c r="W230" i="39"/>
  <c r="Y230" i="39"/>
  <c r="N355" i="39"/>
  <c r="H74" i="40" s="1"/>
  <c r="F74" i="40"/>
  <c r="G357" i="43"/>
  <c r="AI650" i="39"/>
  <c r="I509" i="40"/>
  <c r="W178" i="39"/>
  <c r="Y178" i="39"/>
  <c r="N251" i="39"/>
  <c r="H105" i="40" s="1"/>
  <c r="F105" i="40"/>
  <c r="G253" i="43"/>
  <c r="AI824" i="39"/>
  <c r="I849" i="40"/>
  <c r="W281" i="39"/>
  <c r="Y281" i="39"/>
  <c r="N723" i="39"/>
  <c r="H238" i="40" s="1"/>
  <c r="F238" i="40"/>
  <c r="G725" i="43"/>
  <c r="AI432" i="39"/>
  <c r="I461" i="40"/>
  <c r="W441" i="39"/>
  <c r="Y441" i="39"/>
  <c r="I549" i="40"/>
  <c r="W289" i="39"/>
  <c r="Y289" i="39"/>
  <c r="AI390" i="39"/>
  <c r="I513" i="40"/>
  <c r="W182" i="39"/>
  <c r="Y182" i="39"/>
  <c r="N302" i="39"/>
  <c r="H479" i="40" s="1"/>
  <c r="F479" i="40"/>
  <c r="G304" i="43"/>
  <c r="AI375" i="39"/>
  <c r="I453" i="40"/>
  <c r="W488" i="39"/>
  <c r="Y488" i="39"/>
  <c r="N503" i="39"/>
  <c r="H211" i="40" s="1"/>
  <c r="F211" i="40"/>
  <c r="G505" i="43"/>
  <c r="AI392" i="39"/>
  <c r="I9" i="40"/>
  <c r="W844" i="39"/>
  <c r="Y844" i="39"/>
  <c r="N333" i="39"/>
  <c r="H496" i="40" s="1"/>
  <c r="F496" i="40"/>
  <c r="G335" i="43"/>
  <c r="I51" i="40"/>
  <c r="W751" i="39"/>
  <c r="Y751" i="39"/>
  <c r="I571" i="40"/>
  <c r="W553" i="39"/>
  <c r="Y553" i="39"/>
  <c r="N213" i="39"/>
  <c r="H163" i="40" s="1"/>
  <c r="F163" i="40"/>
  <c r="G215" i="43"/>
  <c r="AI154" i="39"/>
  <c r="I174" i="40"/>
  <c r="W636" i="39"/>
  <c r="Y636" i="39"/>
  <c r="N532" i="39"/>
  <c r="H830" i="40" s="1"/>
  <c r="F830" i="40"/>
  <c r="G534" i="43"/>
  <c r="AI526" i="39"/>
  <c r="I360" i="40"/>
  <c r="W45" i="39"/>
  <c r="Y45" i="39"/>
  <c r="F825" i="40"/>
  <c r="G535" i="43"/>
  <c r="AI33" i="39"/>
  <c r="I691" i="40"/>
  <c r="W581" i="39"/>
  <c r="Y581" i="39"/>
  <c r="N802" i="39"/>
  <c r="H164" i="40" s="1"/>
  <c r="F164" i="40"/>
  <c r="G804" i="43"/>
  <c r="AI782" i="39"/>
  <c r="I483" i="40"/>
  <c r="W117" i="39"/>
  <c r="Y117" i="39"/>
  <c r="N419" i="39"/>
  <c r="H143" i="40" s="1"/>
  <c r="F143" i="40"/>
  <c r="G421" i="43"/>
  <c r="AI464" i="39"/>
  <c r="I126" i="40"/>
  <c r="W403" i="39"/>
  <c r="Y403" i="39"/>
  <c r="N543" i="39"/>
  <c r="H287" i="40" s="1"/>
  <c r="F287" i="40"/>
  <c r="G545" i="43"/>
  <c r="I725" i="40"/>
  <c r="W271" i="39"/>
  <c r="Y271" i="39"/>
  <c r="N287" i="39"/>
  <c r="H668" i="40" s="1"/>
  <c r="F668" i="40"/>
  <c r="G289" i="43"/>
  <c r="AI38" i="39"/>
  <c r="I298" i="40"/>
  <c r="W11" i="39"/>
  <c r="Y11" i="39"/>
  <c r="N332" i="39"/>
  <c r="H504" i="40" s="1"/>
  <c r="F504" i="40"/>
  <c r="G334" i="43"/>
  <c r="AI384" i="39"/>
  <c r="I5" i="40"/>
  <c r="W842" i="39"/>
  <c r="Y842" i="39"/>
  <c r="N282" i="39"/>
  <c r="H850" i="40" s="1"/>
  <c r="F850" i="40"/>
  <c r="G284" i="43"/>
  <c r="AI227" i="39"/>
  <c r="I167" i="40"/>
  <c r="W389" i="39"/>
  <c r="Y389" i="39"/>
  <c r="N239" i="39"/>
  <c r="H562" i="40" s="1"/>
  <c r="F562" i="40"/>
  <c r="G241" i="43"/>
  <c r="AI205" i="39"/>
  <c r="I532" i="40"/>
  <c r="W190" i="39"/>
  <c r="Y190" i="39"/>
  <c r="N183" i="39"/>
  <c r="H418" i="40" s="1"/>
  <c r="F418" i="40"/>
  <c r="G185" i="43"/>
  <c r="AI547" i="39"/>
  <c r="W334" i="39"/>
  <c r="I37" i="40"/>
  <c r="Y334" i="39"/>
  <c r="F683" i="40"/>
  <c r="G309" i="43"/>
  <c r="AI785" i="39"/>
  <c r="N609" i="39"/>
  <c r="H336" i="40" s="1"/>
  <c r="F336" i="40"/>
  <c r="G611" i="43"/>
  <c r="AI86" i="39"/>
  <c r="N659" i="39"/>
  <c r="H650" i="40" s="1"/>
  <c r="F650" i="40"/>
  <c r="G661" i="43"/>
  <c r="AI50" i="39"/>
  <c r="F653" i="40"/>
  <c r="G829" i="43"/>
  <c r="I10" i="40"/>
  <c r="W815" i="39"/>
  <c r="Y815" i="39"/>
  <c r="F639" i="40"/>
  <c r="G762" i="43"/>
  <c r="I155" i="40"/>
  <c r="W354" i="39"/>
  <c r="Y354" i="39"/>
  <c r="F129" i="40"/>
  <c r="G751" i="43"/>
  <c r="AI312" i="39"/>
  <c r="I410" i="40"/>
  <c r="W573" i="39"/>
  <c r="Y573" i="39"/>
  <c r="F408" i="40"/>
  <c r="G126" i="43"/>
  <c r="AI201" i="39"/>
  <c r="I286" i="40"/>
  <c r="W742" i="39"/>
  <c r="Y742" i="39"/>
  <c r="AI274" i="39"/>
  <c r="I390" i="40"/>
  <c r="W60" i="39"/>
  <c r="Y60" i="39"/>
  <c r="N203" i="39"/>
  <c r="H753" i="40" s="1"/>
  <c r="F753" i="40"/>
  <c r="G205" i="43"/>
  <c r="AI411" i="39"/>
  <c r="I20" i="40"/>
  <c r="W853" i="39"/>
  <c r="Y853" i="39"/>
  <c r="N394" i="39"/>
  <c r="H642" i="40" s="1"/>
  <c r="F642" i="40"/>
  <c r="G396" i="43"/>
  <c r="AI583" i="39"/>
  <c r="I574" i="40"/>
  <c r="W270" i="39"/>
  <c r="Y270" i="39"/>
  <c r="F265" i="40"/>
  <c r="G748" i="43"/>
  <c r="AI558" i="39"/>
  <c r="I612" i="40"/>
  <c r="W309" i="39"/>
  <c r="Y309" i="39"/>
  <c r="F185" i="40"/>
  <c r="G501" i="43"/>
  <c r="AI516" i="39"/>
  <c r="I510" i="40"/>
  <c r="W618" i="39"/>
  <c r="Y618" i="39"/>
  <c r="N811" i="39"/>
  <c r="H176" i="40" s="1"/>
  <c r="F176" i="40"/>
  <c r="G813" i="43"/>
  <c r="AI783" i="39"/>
  <c r="I488" i="40"/>
  <c r="W708" i="39"/>
  <c r="Y708" i="39"/>
  <c r="N661" i="39"/>
  <c r="H316" i="40" s="1"/>
  <c r="F316" i="40"/>
  <c r="G663" i="43"/>
  <c r="AI367" i="39"/>
  <c r="I438" i="40"/>
  <c r="W101" i="39"/>
  <c r="Y101" i="39"/>
  <c r="N151" i="39"/>
  <c r="H192" i="40" s="1"/>
  <c r="F192" i="40"/>
  <c r="G153" i="43"/>
  <c r="AI189" i="39"/>
  <c r="I836" i="40"/>
  <c r="W358" i="39"/>
  <c r="Y358" i="39"/>
  <c r="N314" i="39"/>
  <c r="H177" i="40" s="1"/>
  <c r="F177" i="40"/>
  <c r="G316" i="43"/>
  <c r="AI280" i="39"/>
  <c r="I145" i="40"/>
  <c r="W702" i="39"/>
  <c r="Y702" i="39"/>
  <c r="N540" i="39"/>
  <c r="H491" i="40" s="1"/>
  <c r="F491" i="40"/>
  <c r="G542" i="43"/>
  <c r="AI243" i="39"/>
  <c r="I655" i="40"/>
  <c r="W177" i="39"/>
  <c r="Y177" i="39"/>
  <c r="N88" i="39"/>
  <c r="H144" i="40" s="1"/>
  <c r="F144" i="40"/>
  <c r="G90" i="43"/>
  <c r="AI415" i="39"/>
  <c r="I273" i="40"/>
  <c r="W832" i="39"/>
  <c r="Y832" i="39"/>
  <c r="N667" i="39"/>
  <c r="H196" i="40" s="1"/>
  <c r="F196" i="40"/>
  <c r="G669" i="43"/>
  <c r="AI458" i="39"/>
  <c r="I66" i="40"/>
  <c r="W166" i="39"/>
  <c r="Y166" i="39"/>
  <c r="N578" i="39"/>
  <c r="H656" i="40" s="1"/>
  <c r="F656" i="40"/>
  <c r="G580" i="43"/>
  <c r="N128" i="39"/>
  <c r="H349" i="40" s="1"/>
  <c r="F349" i="40"/>
  <c r="G130" i="43"/>
  <c r="N169" i="39"/>
  <c r="H65" i="40" s="1"/>
  <c r="F65" i="40"/>
  <c r="G171" i="43"/>
  <c r="AI529" i="39"/>
  <c r="I76" i="40"/>
  <c r="W461" i="39"/>
  <c r="Y461" i="39"/>
  <c r="AI606" i="39"/>
  <c r="I8" i="40"/>
  <c r="W816" i="39"/>
  <c r="Y816" i="39"/>
  <c r="N579" i="39"/>
  <c r="H745" i="40" s="1"/>
  <c r="F745" i="40"/>
  <c r="G581" i="43"/>
  <c r="AI457" i="39"/>
  <c r="I352" i="40"/>
  <c r="W368" i="39"/>
  <c r="Y368" i="39"/>
  <c r="AI705" i="39"/>
  <c r="I689" i="40"/>
  <c r="W24" i="39"/>
  <c r="Y24" i="39"/>
  <c r="F53" i="40"/>
  <c r="G827" i="43"/>
  <c r="AI489" i="39"/>
  <c r="I351" i="40"/>
  <c r="W300" i="39"/>
  <c r="Y300" i="39"/>
  <c r="N120" i="39"/>
  <c r="H715" i="40" s="1"/>
  <c r="F715" i="40"/>
  <c r="G122" i="43"/>
  <c r="AI85" i="39"/>
  <c r="I799" i="40"/>
  <c r="W570" i="39"/>
  <c r="Y570" i="39"/>
  <c r="N682" i="39"/>
  <c r="H765" i="40" s="1"/>
  <c r="F765" i="40"/>
  <c r="G684" i="43"/>
  <c r="AI437" i="39"/>
  <c r="N10" i="39"/>
  <c r="H371" i="40" s="1"/>
  <c r="F371" i="40"/>
  <c r="G12" i="43"/>
  <c r="AI839" i="39"/>
  <c r="I515" i="40"/>
  <c r="W654" i="39"/>
  <c r="Y654" i="39"/>
  <c r="F266" i="40"/>
  <c r="G546" i="43"/>
  <c r="AI288" i="39"/>
  <c r="I634" i="40"/>
  <c r="W42" i="39"/>
  <c r="Y42" i="39"/>
  <c r="N787" i="39"/>
  <c r="H666" i="40" s="1"/>
  <c r="F666" i="40"/>
  <c r="G789" i="43"/>
  <c r="AI29" i="39"/>
  <c r="N481" i="39"/>
  <c r="H769" i="40" s="1"/>
  <c r="F769" i="40"/>
  <c r="G483" i="43"/>
  <c r="AI165" i="39"/>
  <c r="I15" i="40"/>
  <c r="W812" i="39"/>
  <c r="Y812" i="39"/>
  <c r="N836" i="39"/>
  <c r="H34" i="40" s="1"/>
  <c r="F34" i="40"/>
  <c r="G838" i="43"/>
  <c r="AI115" i="39"/>
  <c r="I376" i="40"/>
  <c r="W398" i="39"/>
  <c r="Y398" i="39"/>
  <c r="N412" i="39"/>
  <c r="H686" i="40" s="1"/>
  <c r="F686" i="40"/>
  <c r="G414" i="43"/>
  <c r="AI267" i="39"/>
  <c r="I595" i="40"/>
  <c r="W763" i="39"/>
  <c r="Y763" i="39"/>
  <c r="N603" i="39"/>
  <c r="H677" i="40" s="1"/>
  <c r="F677" i="40"/>
  <c r="G605" i="43"/>
  <c r="AI595" i="39"/>
  <c r="I780" i="40"/>
  <c r="W340" i="39"/>
  <c r="Y340" i="39"/>
  <c r="N586" i="39"/>
  <c r="H425" i="40" s="1"/>
  <c r="F425" i="40"/>
  <c r="G588" i="43"/>
  <c r="AI216" i="39"/>
  <c r="AI691" i="39"/>
  <c r="N323" i="39"/>
  <c r="H370" i="40" s="1"/>
  <c r="F370" i="40"/>
  <c r="G325" i="43"/>
  <c r="AI748" i="39"/>
  <c r="F687" i="40"/>
  <c r="G416" i="43"/>
  <c r="AI686" i="39"/>
  <c r="I302" i="40"/>
  <c r="W675" i="39"/>
  <c r="Y675" i="39"/>
  <c r="AI774" i="39"/>
  <c r="AI684" i="39"/>
  <c r="AI34" i="39"/>
  <c r="I573" i="40"/>
  <c r="W634" i="39"/>
  <c r="Y634" i="39"/>
  <c r="N426" i="39"/>
  <c r="H755" i="40" s="1"/>
  <c r="F755" i="40"/>
  <c r="G428" i="43"/>
  <c r="I493" i="40"/>
  <c r="W160" i="39"/>
  <c r="Y160" i="39"/>
  <c r="N186" i="39"/>
  <c r="H127" i="40" s="1"/>
  <c r="F127" i="40"/>
  <c r="G188" i="43"/>
  <c r="AI709" i="39"/>
  <c r="I139" i="40"/>
  <c r="W407" i="39"/>
  <c r="Y407" i="39"/>
  <c r="N206" i="39"/>
  <c r="H713" i="40" s="1"/>
  <c r="F713" i="40"/>
  <c r="G208" i="43"/>
  <c r="AI769" i="39"/>
  <c r="I343" i="40"/>
  <c r="W744" i="39"/>
  <c r="Y744" i="39"/>
  <c r="F482" i="40"/>
  <c r="G432" i="43"/>
  <c r="AI71" i="39"/>
  <c r="I118" i="40"/>
  <c r="W54" i="39"/>
  <c r="Y54" i="39"/>
  <c r="AI549" i="39"/>
  <c r="I503" i="40"/>
  <c r="W64" i="39"/>
  <c r="Y64" i="39"/>
  <c r="N480" i="39"/>
  <c r="H546" i="40" s="1"/>
  <c r="F546" i="40"/>
  <c r="G482" i="43"/>
  <c r="AI425" i="39"/>
  <c r="I439" i="40"/>
  <c r="W47" i="39"/>
  <c r="Y47" i="39"/>
  <c r="N541" i="39"/>
  <c r="H304" i="40" s="1"/>
  <c r="F304" i="40"/>
  <c r="G543" i="43"/>
  <c r="AI427" i="39"/>
  <c r="I52" i="40"/>
  <c r="W52" i="39"/>
  <c r="Y52" i="39"/>
  <c r="N279" i="39"/>
  <c r="H295" i="40" s="1"/>
  <c r="F295" i="40"/>
  <c r="G281" i="43"/>
  <c r="AI252" i="39"/>
  <c r="I173" i="40"/>
  <c r="W188" i="39"/>
  <c r="Y188" i="39"/>
  <c r="N800" i="39"/>
  <c r="H345" i="40" s="1"/>
  <c r="F345" i="40"/>
  <c r="G802" i="43"/>
  <c r="AI768" i="39"/>
  <c r="I624" i="40"/>
  <c r="W376" i="39"/>
  <c r="Y376" i="39"/>
  <c r="N607" i="39"/>
  <c r="H384" i="40" s="1"/>
  <c r="F384" i="40"/>
  <c r="G609" i="43"/>
  <c r="AI462" i="39"/>
  <c r="I522" i="40"/>
  <c r="W84" i="39"/>
  <c r="Y84" i="39"/>
  <c r="N465" i="39"/>
  <c r="H709" i="40" s="1"/>
  <c r="F709" i="40"/>
  <c r="G467" i="43"/>
  <c r="AI633" i="39"/>
  <c r="I82" i="40"/>
  <c r="W16" i="39"/>
  <c r="Y16" i="39"/>
  <c r="F421" i="40"/>
  <c r="G544" i="43"/>
  <c r="AI692" i="39"/>
  <c r="AI506" i="39"/>
  <c r="I318" i="40"/>
  <c r="W325" i="39"/>
  <c r="Y325" i="39"/>
  <c r="F12" i="40"/>
  <c r="G835" i="43"/>
  <c r="AI745" i="39"/>
  <c r="I279" i="40"/>
  <c r="W137" i="39"/>
  <c r="Y137" i="39"/>
  <c r="N15" i="39"/>
  <c r="H92" i="40" s="1"/>
  <c r="F92" i="40"/>
  <c r="G17" i="43"/>
  <c r="I626" i="40"/>
  <c r="W6" i="39"/>
  <c r="Y6" i="39"/>
  <c r="AI562" i="39"/>
  <c r="I64" i="40"/>
  <c r="W55" i="39"/>
  <c r="Y55" i="39"/>
  <c r="N232" i="39"/>
  <c r="H248" i="40" s="1"/>
  <c r="F248" i="40"/>
  <c r="G234" i="43"/>
  <c r="AI401" i="39"/>
  <c r="I752" i="40"/>
  <c r="W134" i="39"/>
  <c r="Y134" i="39"/>
  <c r="I444" i="40"/>
  <c r="W372" i="39"/>
  <c r="Y372" i="39"/>
  <c r="F454" i="40"/>
  <c r="G453" i="43"/>
  <c r="AI689" i="39"/>
  <c r="N423" i="39"/>
  <c r="H756" i="40" s="1"/>
  <c r="F756" i="40"/>
  <c r="G425" i="43"/>
  <c r="AI63" i="39"/>
  <c r="I23" i="40"/>
  <c r="W817" i="39"/>
  <c r="Y817" i="39"/>
  <c r="F342" i="40"/>
  <c r="G832" i="43"/>
  <c r="AI750" i="39"/>
  <c r="I662" i="40"/>
  <c r="W40" i="39"/>
  <c r="Y40" i="39"/>
  <c r="N404" i="39"/>
  <c r="H136" i="40" s="1"/>
  <c r="F136" i="40"/>
  <c r="G406" i="43"/>
  <c r="AI65" i="39"/>
  <c r="I194" i="40"/>
  <c r="W663" i="39"/>
  <c r="Y663" i="39"/>
  <c r="F209" i="40"/>
  <c r="G91" i="43"/>
  <c r="AI253" i="39"/>
  <c r="I735" i="40"/>
  <c r="W174" i="39"/>
  <c r="Y174" i="39"/>
  <c r="N218" i="39"/>
  <c r="H589" i="40" s="1"/>
  <c r="F589" i="40"/>
  <c r="G220" i="43"/>
  <c r="AI110" i="39"/>
  <c r="I492" i="40"/>
  <c r="W161" i="39"/>
  <c r="Y161" i="39"/>
  <c r="N732" i="39"/>
  <c r="H246" i="40" s="1"/>
  <c r="F246" i="40"/>
  <c r="G734" i="43"/>
  <c r="AI170" i="39"/>
  <c r="I232" i="40"/>
  <c r="W528" i="39"/>
  <c r="Y528" i="39"/>
  <c r="I59" i="40"/>
  <c r="W19" i="39"/>
  <c r="Y19" i="39"/>
  <c r="I363" i="40"/>
  <c r="W299" i="39"/>
  <c r="Y299" i="39"/>
  <c r="N621" i="39"/>
  <c r="H476" i="40" s="1"/>
  <c r="F476" i="40"/>
  <c r="G623" i="43"/>
  <c r="AI799" i="39"/>
  <c r="I212" i="40"/>
  <c r="W502" i="39"/>
  <c r="Y502" i="39"/>
  <c r="N99" i="39"/>
  <c r="H828" i="40" s="1"/>
  <c r="F828" i="40"/>
  <c r="G101" i="43"/>
  <c r="AI736" i="39"/>
  <c r="I58" i="40"/>
  <c r="W819" i="39"/>
  <c r="Y819" i="39"/>
  <c r="N146" i="39"/>
  <c r="H706" i="40" s="1"/>
  <c r="F706" i="40"/>
  <c r="G148" i="43"/>
  <c r="AI56" i="39"/>
  <c r="I468" i="40"/>
  <c r="W327" i="39"/>
  <c r="Y327" i="39"/>
  <c r="N341" i="39"/>
  <c r="H781" i="40" s="1"/>
  <c r="F781" i="40"/>
  <c r="G343" i="43"/>
  <c r="AI510" i="39"/>
  <c r="I335" i="40"/>
  <c r="W248" i="39"/>
  <c r="Y248" i="39"/>
  <c r="F560" i="40"/>
  <c r="N2" i="39"/>
  <c r="G4" i="43"/>
  <c r="N681" i="39"/>
  <c r="H741" i="40" s="1"/>
  <c r="F741" i="40"/>
  <c r="G683" i="43"/>
  <c r="I109" i="40"/>
  <c r="W250" i="39"/>
  <c r="Y250" i="39"/>
  <c r="F435" i="40"/>
  <c r="G64" i="43"/>
  <c r="AI790" i="39"/>
  <c r="I235" i="40"/>
  <c r="W546" i="39"/>
  <c r="Y546" i="39"/>
  <c r="N294" i="39"/>
  <c r="H669" i="40" s="1"/>
  <c r="F669" i="40"/>
  <c r="G296" i="43"/>
  <c r="AI747" i="39"/>
  <c r="N35" i="39"/>
  <c r="H68" i="40" s="1"/>
  <c r="F68" i="40"/>
  <c r="G37" i="43"/>
  <c r="AI132" i="39"/>
  <c r="AI649" i="39"/>
  <c r="I184" i="40"/>
  <c r="W500" i="39"/>
  <c r="Y500" i="39"/>
  <c r="N196" i="39"/>
  <c r="H148" i="40" s="1"/>
  <c r="F148" i="40"/>
  <c r="G198" i="43"/>
  <c r="AI624" i="39"/>
  <c r="I770" i="40"/>
  <c r="W534" i="39"/>
  <c r="Y534" i="39"/>
  <c r="F630" i="40"/>
  <c r="G558" i="43"/>
  <c r="AI95" i="39"/>
  <c r="W601" i="39"/>
  <c r="I628" i="40"/>
  <c r="Y601" i="39"/>
  <c r="F497" i="40"/>
  <c r="G457" i="43"/>
  <c r="AI109" i="39"/>
  <c r="I558" i="40"/>
  <c r="W443" i="39"/>
  <c r="Y443" i="39"/>
  <c r="N777" i="39"/>
  <c r="H472" i="40" s="1"/>
  <c r="F472" i="40"/>
  <c r="G779" i="43"/>
  <c r="AI318" i="39"/>
  <c r="I674" i="40"/>
  <c r="W550" i="39"/>
  <c r="Y550" i="39"/>
  <c r="N459" i="39"/>
  <c r="H79" i="40" s="1"/>
  <c r="F79" i="40"/>
  <c r="G461" i="43"/>
  <c r="AI804" i="39"/>
  <c r="I449" i="40"/>
  <c r="W324" i="39"/>
  <c r="Y324" i="39"/>
  <c r="N363" i="39"/>
  <c r="H616" i="40" s="1"/>
  <c r="F616" i="40"/>
  <c r="G365" i="43"/>
  <c r="AI704" i="39"/>
  <c r="I40" i="40"/>
  <c r="W837" i="39"/>
  <c r="Y837" i="39"/>
  <c r="N468" i="39"/>
  <c r="H717" i="40" s="1"/>
  <c r="F717" i="40"/>
  <c r="G470" i="43"/>
  <c r="AI210" i="39"/>
  <c r="I19" i="40"/>
  <c r="W759" i="39"/>
  <c r="Y759" i="39"/>
  <c r="N93" i="39"/>
  <c r="H325" i="40" s="1"/>
  <c r="F325" i="40"/>
  <c r="G95" i="43"/>
  <c r="AI670" i="39"/>
  <c r="I684" i="40"/>
  <c r="W259" i="39"/>
  <c r="Y259" i="39"/>
  <c r="N351" i="39"/>
  <c r="H553" i="40" s="1"/>
  <c r="F553" i="40"/>
  <c r="G353" i="43"/>
  <c r="AI600" i="39"/>
  <c r="I175" i="40"/>
  <c r="W416" i="39"/>
  <c r="Y416" i="39"/>
  <c r="N204" i="39"/>
  <c r="H822" i="40" s="1"/>
  <c r="F822" i="40"/>
  <c r="G206" i="43"/>
  <c r="AI727" i="39"/>
  <c r="I225" i="40"/>
  <c r="W712" i="39"/>
  <c r="Y712" i="39"/>
  <c r="N511" i="39"/>
  <c r="H156" i="40" s="1"/>
  <c r="F156" i="40"/>
  <c r="G513" i="43"/>
  <c r="AI717" i="39"/>
  <c r="I301" i="40"/>
  <c r="W733" i="39"/>
  <c r="Y733" i="39"/>
  <c r="AI813" i="39"/>
  <c r="N217" i="39"/>
  <c r="H716" i="40" s="1"/>
  <c r="F716" i="40"/>
  <c r="G219" i="43"/>
  <c r="AI235" i="39"/>
  <c r="AI622" i="39"/>
  <c r="I267" i="40"/>
  <c r="W726" i="39"/>
  <c r="Y726" i="39"/>
  <c r="N734" i="39"/>
  <c r="H260" i="40" s="1"/>
  <c r="F260" i="40"/>
  <c r="G736" i="43"/>
  <c r="AI420" i="39"/>
  <c r="N706" i="39"/>
  <c r="H447" i="40" s="1"/>
  <c r="F447" i="40"/>
  <c r="G708" i="43"/>
  <c r="I777" i="40"/>
  <c r="W296" i="39"/>
  <c r="Y296" i="39"/>
  <c r="I233" i="40"/>
  <c r="W141" i="39"/>
  <c r="Y141" i="39"/>
  <c r="N265" i="39"/>
  <c r="H372" i="40" s="1"/>
  <c r="F372" i="40"/>
  <c r="G267" i="43"/>
  <c r="N660" i="39"/>
  <c r="H275" i="40" s="1"/>
  <c r="F275" i="40"/>
  <c r="G662" i="43"/>
  <c r="AI635" i="39"/>
  <c r="I393" i="40"/>
  <c r="W73" i="39"/>
  <c r="Y73" i="39"/>
  <c r="N383" i="39"/>
  <c r="H290" i="40" s="1"/>
  <c r="F290" i="40"/>
  <c r="G385" i="43"/>
  <c r="I487" i="40"/>
  <c r="W114" i="39"/>
  <c r="Y114" i="39"/>
  <c r="N149" i="39"/>
  <c r="H324" i="40" s="1"/>
  <c r="F324" i="40"/>
  <c r="G151" i="43"/>
  <c r="AI383" i="39"/>
  <c r="N698" i="39"/>
  <c r="H697" i="40" s="1"/>
  <c r="F697" i="40"/>
  <c r="G700" i="43"/>
  <c r="AI613" i="39"/>
  <c r="I760" i="40"/>
  <c r="W317" i="39"/>
  <c r="Y317" i="39"/>
  <c r="F591" i="40"/>
  <c r="G511" i="43"/>
  <c r="AI563" i="39"/>
  <c r="I208" i="40"/>
  <c r="W90" i="39"/>
  <c r="Y90" i="39"/>
  <c r="N713" i="39"/>
  <c r="H206" i="40" s="1"/>
  <c r="F206" i="40"/>
  <c r="G715" i="43"/>
  <c r="AI598" i="39"/>
  <c r="I289" i="40"/>
  <c r="W741" i="39"/>
  <c r="Y741" i="39"/>
  <c r="F613" i="40"/>
  <c r="G330" i="43"/>
  <c r="AI301" i="39"/>
  <c r="I550" i="40"/>
  <c r="W617" i="39"/>
  <c r="Y617" i="39"/>
  <c r="N82" i="39"/>
  <c r="H524" i="40" s="1"/>
  <c r="F524" i="40"/>
  <c r="G84" i="43"/>
  <c r="AI845" i="39"/>
  <c r="I623" i="40"/>
  <c r="W87" i="39"/>
  <c r="Y87" i="39"/>
  <c r="N258" i="39"/>
  <c r="H675" i="40" s="1"/>
  <c r="F675" i="40"/>
  <c r="G260" i="43"/>
  <c r="AI139" i="39"/>
  <c r="I648" i="40"/>
  <c r="W602" i="39"/>
  <c r="Y602" i="39"/>
  <c r="I29" i="40"/>
  <c r="W814" i="39"/>
  <c r="Y814" i="39"/>
  <c r="N555" i="39"/>
  <c r="H500" i="40" s="1"/>
  <c r="F500" i="40"/>
  <c r="G557" i="43"/>
  <c r="AI76" i="39"/>
  <c r="I602" i="40"/>
  <c r="W5" i="39"/>
  <c r="Y5" i="39"/>
  <c r="N198" i="39"/>
  <c r="H88" i="40" s="1"/>
  <c r="F88" i="40"/>
  <c r="G200" i="43"/>
  <c r="AI230" i="39"/>
  <c r="I74" i="40"/>
  <c r="W355" i="39"/>
  <c r="Y355" i="39"/>
  <c r="F714" i="40"/>
  <c r="G23" i="43"/>
  <c r="AI178" i="39"/>
  <c r="I105" i="40"/>
  <c r="W251" i="39"/>
  <c r="Y251" i="39"/>
  <c r="N743" i="39"/>
  <c r="H234" i="40" s="1"/>
  <c r="F234" i="40"/>
  <c r="G745" i="43"/>
  <c r="AI281" i="39"/>
  <c r="I238" i="40"/>
  <c r="W723" i="39"/>
  <c r="Y723" i="39"/>
  <c r="N122" i="39"/>
  <c r="H724" i="40" s="1"/>
  <c r="F724" i="40"/>
  <c r="G124" i="43"/>
  <c r="N596" i="39"/>
  <c r="H55" i="40" s="1"/>
  <c r="F55" i="40"/>
  <c r="G598" i="43"/>
  <c r="AI441" i="39"/>
  <c r="N514" i="39"/>
  <c r="H100" i="40" s="1"/>
  <c r="F100" i="40"/>
  <c r="G516" i="43"/>
  <c r="AI289" i="39"/>
  <c r="N297" i="39"/>
  <c r="H708" i="40" s="1"/>
  <c r="F708" i="40"/>
  <c r="G299" i="43"/>
  <c r="AI182" i="39"/>
  <c r="I479" i="40"/>
  <c r="W302" i="39"/>
  <c r="Y302" i="39"/>
  <c r="F204" i="40"/>
  <c r="G668" i="43"/>
  <c r="AI488" i="39"/>
  <c r="AI503" i="39"/>
  <c r="N339" i="39"/>
  <c r="H116" i="40" s="1"/>
  <c r="F116" i="40"/>
  <c r="G341" i="43"/>
  <c r="AI844" i="39"/>
  <c r="I496" i="40"/>
  <c r="W333" i="39"/>
  <c r="Y333" i="39"/>
  <c r="N580" i="39"/>
  <c r="H743" i="40" s="1"/>
  <c r="F743" i="40"/>
  <c r="G582" i="43"/>
  <c r="AI751" i="39"/>
  <c r="N381" i="39"/>
  <c r="H252" i="40" s="1"/>
  <c r="F252" i="40"/>
  <c r="G383" i="43"/>
  <c r="AI553" i="39"/>
  <c r="I163" i="40"/>
  <c r="W213" i="39"/>
  <c r="Y213" i="39"/>
  <c r="N735" i="39"/>
  <c r="H374" i="40" s="1"/>
  <c r="F374" i="40"/>
  <c r="G737" i="43"/>
  <c r="AI636" i="39"/>
  <c r="I830" i="40"/>
  <c r="W532" i="39"/>
  <c r="Y532" i="39"/>
  <c r="N209" i="39"/>
  <c r="H182" i="40" s="1"/>
  <c r="F182" i="40"/>
  <c r="G211" i="43"/>
  <c r="AI45" i="39"/>
  <c r="I825" i="40"/>
  <c r="W533" i="39"/>
  <c r="Y533" i="39"/>
  <c r="N286" i="39"/>
  <c r="H585" i="40" s="1"/>
  <c r="F585" i="40"/>
  <c r="G288" i="43"/>
  <c r="AI581" i="39"/>
  <c r="I164" i="40"/>
  <c r="W802" i="39"/>
  <c r="Y802" i="39"/>
  <c r="F36" i="40"/>
  <c r="G820" i="43"/>
  <c r="AI117" i="39"/>
  <c r="I143" i="40"/>
  <c r="W419" i="39"/>
  <c r="Y419" i="39"/>
  <c r="N14" i="39"/>
  <c r="H95" i="40" s="1"/>
  <c r="F95" i="40"/>
  <c r="G16" i="43"/>
  <c r="AI403" i="39"/>
  <c r="I287" i="40"/>
  <c r="W543" i="39"/>
  <c r="Y543" i="39"/>
  <c r="AI271" i="39"/>
  <c r="I668" i="40"/>
  <c r="W287" i="39"/>
  <c r="Y287" i="39"/>
  <c r="N173" i="39"/>
  <c r="H761" i="40" s="1"/>
  <c r="F761" i="40"/>
  <c r="G175" i="43"/>
  <c r="AI11" i="39"/>
  <c r="I504" i="40"/>
  <c r="W332" i="39"/>
  <c r="Y332" i="39"/>
  <c r="N244" i="39"/>
  <c r="H326" i="40" s="1"/>
  <c r="F326" i="40"/>
  <c r="G246" i="43"/>
  <c r="AI842" i="39"/>
  <c r="I850" i="40"/>
  <c r="W282" i="39"/>
  <c r="Y282" i="39"/>
  <c r="N671" i="39"/>
  <c r="H767" i="40" s="1"/>
  <c r="F767" i="40"/>
  <c r="G673" i="43"/>
  <c r="AI389" i="39"/>
  <c r="I562" i="40"/>
  <c r="W239" i="39"/>
  <c r="Y239" i="39"/>
  <c r="N822" i="39"/>
  <c r="H45" i="40" s="1"/>
  <c r="F45" i="40"/>
  <c r="G824" i="43"/>
  <c r="AI190" i="39"/>
  <c r="I418" i="40"/>
  <c r="W183" i="39"/>
  <c r="Y183" i="39"/>
  <c r="N262" i="39"/>
  <c r="H309" i="40" s="1"/>
  <c r="F309" i="40"/>
  <c r="G264" i="43"/>
  <c r="AI334" i="39"/>
  <c r="I683" i="40"/>
  <c r="W307" i="39"/>
  <c r="Y307" i="39"/>
  <c r="N208" i="39"/>
  <c r="H193" i="40" s="1"/>
  <c r="F193" i="40"/>
  <c r="G210" i="43"/>
  <c r="I336" i="40"/>
  <c r="W609" i="39"/>
  <c r="Y609" i="39"/>
  <c r="I650" i="40"/>
  <c r="W659" i="39"/>
  <c r="Y659" i="39"/>
  <c r="I653" i="40"/>
  <c r="W827" i="39"/>
  <c r="Y827" i="39"/>
  <c r="AI815" i="39"/>
  <c r="I639" i="40"/>
  <c r="W760" i="39"/>
  <c r="Y760" i="39"/>
  <c r="AI354" i="39"/>
  <c r="I129" i="40"/>
  <c r="W749" i="39"/>
  <c r="Y749" i="39"/>
  <c r="F736" i="40"/>
  <c r="G398" i="43"/>
  <c r="AI573" i="39"/>
  <c r="I408" i="40"/>
  <c r="W124" i="39"/>
  <c r="Y124" i="39"/>
  <c r="N584" i="39"/>
  <c r="H294" i="40" s="1"/>
  <c r="F294" i="40"/>
  <c r="G586" i="43"/>
  <c r="AI742" i="39"/>
  <c r="N753" i="39"/>
  <c r="H90" i="40" s="1"/>
  <c r="F90" i="40"/>
  <c r="G755" i="43"/>
  <c r="AI60" i="39"/>
  <c r="I753" i="40"/>
  <c r="W203" i="39"/>
  <c r="Y203" i="39"/>
  <c r="N7" i="39"/>
  <c r="H625" i="40" s="1"/>
  <c r="F625" i="40"/>
  <c r="G9" i="43"/>
  <c r="AI853" i="39"/>
  <c r="I642" i="40"/>
  <c r="W394" i="39"/>
  <c r="Y394" i="39"/>
  <c r="F597" i="40"/>
  <c r="G216" i="43"/>
  <c r="AI270" i="39"/>
  <c r="I265" i="40"/>
  <c r="W746" i="39"/>
  <c r="Y746" i="39"/>
  <c r="N283" i="39"/>
  <c r="H851" i="40" s="1"/>
  <c r="F851" i="40"/>
  <c r="G285" i="43"/>
  <c r="AI309" i="39"/>
  <c r="I185" i="40"/>
  <c r="W499" i="39"/>
  <c r="Y499" i="39"/>
  <c r="N623" i="39"/>
  <c r="H381" i="40" s="1"/>
  <c r="F381" i="40"/>
  <c r="G625" i="43"/>
  <c r="AI618" i="39"/>
  <c r="I176" i="40"/>
  <c r="W811" i="39"/>
  <c r="Y811" i="39"/>
  <c r="N651" i="39"/>
  <c r="H190" i="40" s="1"/>
  <c r="F190" i="40"/>
  <c r="G653" i="43"/>
  <c r="AI708" i="39"/>
  <c r="I316" i="40"/>
  <c r="W661" i="39"/>
  <c r="Y661" i="39"/>
  <c r="N31" i="39"/>
  <c r="H391" i="40" s="1"/>
  <c r="F391" i="40"/>
  <c r="G33" i="43"/>
  <c r="AI101" i="39"/>
  <c r="I192" i="40"/>
  <c r="W151" i="39"/>
  <c r="Y151" i="39"/>
  <c r="N820" i="39"/>
  <c r="H27" i="40" s="1"/>
  <c r="F27" i="40"/>
  <c r="G822" i="43"/>
  <c r="AI358" i="39"/>
  <c r="I177" i="40"/>
  <c r="W314" i="39"/>
  <c r="Y314" i="39"/>
  <c r="N608" i="39"/>
  <c r="H424" i="40" s="1"/>
  <c r="F424" i="40"/>
  <c r="G610" i="43"/>
  <c r="AI702" i="39"/>
  <c r="I491" i="40"/>
  <c r="W540" i="39"/>
  <c r="Y540" i="39"/>
  <c r="N105" i="39"/>
  <c r="H464" i="40" s="1"/>
  <c r="F464" i="40"/>
  <c r="G107" i="43"/>
  <c r="AI177" i="39"/>
  <c r="I144" i="40"/>
  <c r="W88" i="39"/>
  <c r="Y88" i="39"/>
  <c r="N330" i="39"/>
  <c r="H518" i="40" s="1"/>
  <c r="F518" i="40"/>
  <c r="G332" i="43"/>
  <c r="AI832" i="39"/>
  <c r="I196" i="40"/>
  <c r="W667" i="39"/>
  <c r="Y667" i="39"/>
  <c r="N536" i="39"/>
  <c r="H565" i="40" s="1"/>
  <c r="F565" i="40"/>
  <c r="G538" i="43"/>
  <c r="AI166" i="39"/>
  <c r="N221" i="39"/>
  <c r="H67" i="40" s="1"/>
  <c r="F67" i="40"/>
  <c r="G223" i="43"/>
  <c r="I656" i="40"/>
  <c r="W578" i="39"/>
  <c r="Y578" i="39"/>
  <c r="I349" i="40"/>
  <c r="W128" i="39"/>
  <c r="Y128" i="39"/>
  <c r="I65" i="40"/>
  <c r="W169" i="39"/>
  <c r="Y169" i="39"/>
  <c r="N246" i="39"/>
  <c r="H398" i="40" s="1"/>
  <c r="F398" i="40"/>
  <c r="G248" i="43"/>
  <c r="AI461" i="39"/>
  <c r="N485" i="39"/>
  <c r="H813" i="40" s="1"/>
  <c r="F813" i="40"/>
  <c r="G487" i="43"/>
  <c r="AI816" i="39"/>
  <c r="I745" i="40"/>
  <c r="W579" i="39"/>
  <c r="Y579" i="39"/>
  <c r="N202" i="39"/>
  <c r="H772" i="40" s="1"/>
  <c r="F772" i="40"/>
  <c r="G204" i="43"/>
  <c r="AI368" i="39"/>
  <c r="N284" i="39"/>
  <c r="H852" i="40" s="1"/>
  <c r="F852" i="40"/>
  <c r="G286" i="43"/>
  <c r="AI24" i="39"/>
  <c r="I53" i="40"/>
  <c r="W825" i="39"/>
  <c r="Y825" i="39"/>
  <c r="N644" i="39"/>
  <c r="H541" i="40" s="1"/>
  <c r="F541" i="40"/>
  <c r="G646" i="43"/>
  <c r="AI300" i="39"/>
  <c r="I715" i="40"/>
  <c r="W120" i="39"/>
  <c r="Y120" i="39"/>
  <c r="N193" i="39"/>
  <c r="H600" i="40" s="1"/>
  <c r="F600" i="40"/>
  <c r="G195" i="43"/>
  <c r="AI570" i="39"/>
  <c r="I765" i="40"/>
  <c r="W682" i="39"/>
  <c r="Y682" i="39"/>
  <c r="N371" i="39"/>
  <c r="H465" i="40" s="1"/>
  <c r="F465" i="40"/>
  <c r="G373" i="43"/>
  <c r="I371" i="40"/>
  <c r="W10" i="39"/>
  <c r="Y10" i="39"/>
  <c r="N378" i="39"/>
  <c r="H570" i="40" s="1"/>
  <c r="F570" i="40"/>
  <c r="G380" i="43"/>
  <c r="AI654" i="39"/>
  <c r="I266" i="40"/>
  <c r="W544" i="39"/>
  <c r="Y544" i="39"/>
  <c r="N176" i="39"/>
  <c r="H676" i="40" s="1"/>
  <c r="F676" i="40"/>
  <c r="G178" i="43"/>
  <c r="AI42" i="39"/>
  <c r="I666" i="40"/>
  <c r="W787" i="39"/>
  <c r="Y787" i="39"/>
  <c r="I769" i="40"/>
  <c r="W481" i="39"/>
  <c r="Y481" i="39"/>
  <c r="N129" i="39"/>
  <c r="H346" i="40" s="1"/>
  <c r="F346" i="40"/>
  <c r="G131" i="43"/>
  <c r="AI812" i="39"/>
  <c r="I34" i="40"/>
  <c r="W836" i="39"/>
  <c r="Y836" i="39"/>
  <c r="N843" i="39"/>
  <c r="H30" i="40" s="1"/>
  <c r="F30" i="40"/>
  <c r="G845" i="43"/>
  <c r="AI398" i="39"/>
  <c r="I686" i="40"/>
  <c r="W412" i="39"/>
  <c r="Y412" i="39"/>
  <c r="N483" i="39"/>
  <c r="H804" i="40" s="1"/>
  <c r="F804" i="40"/>
  <c r="G485" i="43"/>
  <c r="AI763" i="39"/>
  <c r="I677" i="40"/>
  <c r="W603" i="39"/>
  <c r="Y603" i="39"/>
  <c r="N568" i="39"/>
  <c r="H801" i="40" s="1"/>
  <c r="F801" i="40"/>
  <c r="G570" i="43"/>
  <c r="AI340" i="39"/>
  <c r="I425" i="40"/>
  <c r="W586" i="39"/>
  <c r="Y586" i="39"/>
  <c r="I370" i="40"/>
  <c r="W323" i="39"/>
  <c r="Y323" i="39"/>
  <c r="N444" i="39"/>
  <c r="H441" i="40" s="1"/>
  <c r="F441" i="40"/>
  <c r="G446" i="43"/>
  <c r="I687" i="40"/>
  <c r="W414" i="39"/>
  <c r="Y414" i="39"/>
  <c r="N711" i="39"/>
  <c r="H359" i="40" s="1"/>
  <c r="F359" i="40"/>
  <c r="G713" i="43"/>
  <c r="AI675" i="39"/>
  <c r="N113" i="39"/>
  <c r="H431" i="40" s="1"/>
  <c r="F431" i="40"/>
  <c r="G115" i="43"/>
  <c r="I711" i="40"/>
  <c r="W684" i="39"/>
  <c r="Y684" i="39"/>
  <c r="N840" i="39"/>
  <c r="H7" i="40" s="1"/>
  <c r="F7" i="40"/>
  <c r="G842" i="43"/>
  <c r="AI634" i="39"/>
  <c r="I755" i="40"/>
  <c r="W426" i="39"/>
  <c r="Y426" i="39"/>
  <c r="N168" i="39"/>
  <c r="H72" i="40" s="1"/>
  <c r="F72" i="40"/>
  <c r="G170" i="43"/>
  <c r="AI160" i="39"/>
  <c r="I127" i="40"/>
  <c r="W186" i="39"/>
  <c r="Y186" i="39"/>
  <c r="N78" i="39"/>
  <c r="H829" i="40" s="1"/>
  <c r="F829" i="40"/>
  <c r="G80" i="43"/>
  <c r="AI407" i="39"/>
  <c r="I713" i="40"/>
  <c r="W206" i="39"/>
  <c r="Y206" i="39"/>
  <c r="N413" i="39"/>
  <c r="H685" i="40" s="1"/>
  <c r="F685" i="40"/>
  <c r="G415" i="43"/>
  <c r="AI744" i="39"/>
  <c r="I482" i="40"/>
  <c r="W430" i="39"/>
  <c r="Y430" i="39"/>
  <c r="N366" i="39"/>
  <c r="H679" i="40" s="1"/>
  <c r="F679" i="40"/>
  <c r="G368" i="43"/>
  <c r="AI54" i="39"/>
  <c r="N402" i="39"/>
  <c r="H414" i="40" s="1"/>
  <c r="F414" i="40"/>
  <c r="G404" i="43"/>
  <c r="AI64" i="39"/>
  <c r="I546" i="40"/>
  <c r="W480" i="39"/>
  <c r="Y480" i="39"/>
  <c r="N808" i="39"/>
  <c r="H219" i="40" s="1"/>
  <c r="F219" i="40"/>
  <c r="G810" i="43"/>
  <c r="AI47" i="39"/>
  <c r="I304" i="40"/>
  <c r="W541" i="39"/>
  <c r="Y541" i="39"/>
  <c r="N91" i="39"/>
  <c r="H205" i="40" s="1"/>
  <c r="F205" i="40"/>
  <c r="G93" i="43"/>
  <c r="AI52" i="39"/>
  <c r="I295" i="40"/>
  <c r="W279" i="39"/>
  <c r="Y279" i="39"/>
  <c r="N796" i="39"/>
  <c r="H693" i="40" s="1"/>
  <c r="F693" i="40"/>
  <c r="G798" i="43"/>
  <c r="AI188" i="39"/>
  <c r="I345" i="40"/>
  <c r="W800" i="39"/>
  <c r="Y800" i="39"/>
  <c r="F559" i="40"/>
  <c r="G444" i="43"/>
  <c r="AI376" i="39"/>
  <c r="I384" i="40"/>
  <c r="W607" i="39"/>
  <c r="Y607" i="39"/>
  <c r="N831" i="39"/>
  <c r="H321" i="40" s="1"/>
  <c r="F321" i="40"/>
  <c r="G833" i="43"/>
  <c r="AI84" i="39"/>
  <c r="I709" i="40"/>
  <c r="W465" i="39"/>
  <c r="Y465" i="39"/>
  <c r="N185" i="39"/>
  <c r="H122" i="40" s="1"/>
  <c r="F122" i="40"/>
  <c r="G187" i="43"/>
  <c r="AI16" i="39"/>
  <c r="I421" i="40"/>
  <c r="W542" i="39"/>
  <c r="Y542" i="39"/>
  <c r="N695" i="39"/>
  <c r="H787" i="40" s="1"/>
  <c r="F787" i="40"/>
  <c r="G697" i="43"/>
  <c r="N316" i="39"/>
  <c r="H722" i="40" s="1"/>
  <c r="F722" i="40"/>
  <c r="G318" i="43"/>
  <c r="AI325" i="39"/>
  <c r="I12" i="40"/>
  <c r="W833" i="39"/>
  <c r="Y833" i="39"/>
  <c r="N515" i="39"/>
  <c r="H57" i="40" s="1"/>
  <c r="F57" i="40"/>
  <c r="G517" i="43"/>
  <c r="AI137" i="39"/>
  <c r="I92" i="40"/>
  <c r="W15" i="39"/>
  <c r="Y15" i="39"/>
  <c r="AI6" i="39"/>
  <c r="N628" i="39"/>
  <c r="H322" i="40" s="1"/>
  <c r="F322" i="40"/>
  <c r="G630" i="43"/>
  <c r="AI55" i="39"/>
  <c r="I248" i="40"/>
  <c r="W232" i="39"/>
  <c r="Y232" i="39"/>
  <c r="F539" i="40"/>
  <c r="G537" i="43"/>
  <c r="AI134" i="39"/>
  <c r="N795" i="39"/>
  <c r="H694" i="40" s="1"/>
  <c r="F694" i="40"/>
  <c r="G797" i="43"/>
  <c r="AI372" i="39"/>
  <c r="I454" i="40"/>
  <c r="W451" i="39"/>
  <c r="Y451" i="39"/>
  <c r="N39" i="39"/>
  <c r="H609" i="40" s="1"/>
  <c r="F609" i="40"/>
  <c r="G41" i="43"/>
  <c r="I756" i="40"/>
  <c r="W423" i="39"/>
  <c r="Y423" i="39"/>
  <c r="N9" i="39"/>
  <c r="H330" i="40" s="1"/>
  <c r="F330" i="40"/>
  <c r="G11" i="43"/>
  <c r="AI817" i="39"/>
  <c r="I342" i="40"/>
  <c r="W830" i="39"/>
  <c r="Y830" i="39"/>
  <c r="N722" i="39"/>
  <c r="H373" i="40" s="1"/>
  <c r="F373" i="40"/>
  <c r="G724" i="43"/>
  <c r="AI40" i="39"/>
  <c r="I136" i="40"/>
  <c r="W404" i="39"/>
  <c r="Y404" i="39"/>
  <c r="N400" i="39"/>
  <c r="H402" i="40" s="1"/>
  <c r="F402" i="40"/>
  <c r="G402" i="43"/>
  <c r="AI663" i="39"/>
  <c r="I209" i="40"/>
  <c r="W89" i="39"/>
  <c r="Y89" i="39"/>
  <c r="N829" i="39"/>
  <c r="H645" i="40" s="1"/>
  <c r="F645" i="40"/>
  <c r="G831" i="43"/>
  <c r="AI174" i="39"/>
  <c r="I589" i="40"/>
  <c r="W218" i="39"/>
  <c r="Y218" i="39"/>
  <c r="N731" i="39"/>
  <c r="H217" i="40" s="1"/>
  <c r="F217" i="40"/>
  <c r="G733" i="43"/>
  <c r="AI161" i="39"/>
  <c r="I246" i="40"/>
  <c r="W732" i="39"/>
  <c r="Y732" i="39"/>
  <c r="N775" i="39"/>
  <c r="H160" i="40" s="1"/>
  <c r="F160" i="40"/>
  <c r="G777" i="43"/>
  <c r="AI528" i="39"/>
  <c r="N155" i="39"/>
  <c r="H640" i="40" s="1"/>
  <c r="F640" i="40"/>
  <c r="G157" i="43"/>
  <c r="AI299" i="39"/>
  <c r="I476" i="40"/>
  <c r="W621" i="39"/>
  <c r="Y621" i="39"/>
  <c r="F481" i="40"/>
  <c r="G165" i="43"/>
  <c r="AI502" i="39"/>
  <c r="I828" i="40"/>
  <c r="W99" i="39"/>
  <c r="Y99" i="39"/>
  <c r="N576" i="39"/>
  <c r="H448" i="40" s="1"/>
  <c r="F448" i="40"/>
  <c r="G578" i="43"/>
  <c r="AI819" i="39"/>
  <c r="I706" i="40"/>
  <c r="W146" i="39"/>
  <c r="Y146" i="39"/>
  <c r="N454" i="39"/>
  <c r="H557" i="40" s="1"/>
  <c r="F557" i="40"/>
  <c r="G456" i="43"/>
  <c r="AI327" i="39"/>
  <c r="I781" i="40"/>
  <c r="W341" i="39"/>
  <c r="Y341" i="39"/>
  <c r="F688" i="40"/>
  <c r="G159" i="43"/>
  <c r="N219" i="39"/>
  <c r="H604" i="40" s="1"/>
  <c r="F604" i="40"/>
  <c r="G221" i="43"/>
  <c r="AI248" i="39"/>
  <c r="N445" i="39"/>
  <c r="H222" i="40" s="1"/>
  <c r="F222" i="40"/>
  <c r="G447" i="43"/>
  <c r="N678" i="39"/>
  <c r="H357" i="40" s="1"/>
  <c r="F357" i="40"/>
  <c r="G680" i="43"/>
  <c r="L12" i="27"/>
  <c r="J12" i="27"/>
  <c r="K12" i="27"/>
  <c r="I741" i="40"/>
  <c r="W681" i="39"/>
  <c r="Y681" i="39"/>
  <c r="AI250" i="39"/>
  <c r="I435" i="40"/>
  <c r="W62" i="39"/>
  <c r="Y62" i="39"/>
  <c r="N590" i="39"/>
  <c r="H537" i="40" s="1"/>
  <c r="F537" i="40"/>
  <c r="G592" i="43"/>
  <c r="AI546" i="39"/>
  <c r="I669" i="40"/>
  <c r="W294" i="39"/>
  <c r="Y294" i="39"/>
  <c r="I68" i="40"/>
  <c r="W35" i="39"/>
  <c r="Y35" i="39"/>
  <c r="N848" i="39"/>
  <c r="H35" i="40" s="1"/>
  <c r="F35" i="40"/>
  <c r="G850" i="43"/>
  <c r="N147" i="39"/>
  <c r="H707" i="40" s="1"/>
  <c r="F707" i="40"/>
  <c r="G149" i="43"/>
  <c r="AI500" i="39"/>
  <c r="I148" i="40"/>
  <c r="W196" i="39"/>
  <c r="Y196" i="39"/>
  <c r="N304" i="39"/>
  <c r="H587" i="40" s="1"/>
  <c r="F587" i="40"/>
  <c r="G306" i="43"/>
  <c r="AI534" i="39"/>
  <c r="I630" i="40"/>
  <c r="W556" i="39"/>
  <c r="Y556" i="39"/>
  <c r="N321" i="39"/>
  <c r="H661" i="40" s="1"/>
  <c r="F661" i="40"/>
  <c r="G323" i="43"/>
  <c r="AI601" i="39"/>
  <c r="I497" i="40"/>
  <c r="W455" i="39"/>
  <c r="Y455" i="39"/>
  <c r="N349" i="39"/>
  <c r="H498" i="40" s="1"/>
  <c r="F498" i="40"/>
  <c r="G351" i="43"/>
  <c r="AI443" i="39"/>
  <c r="I472" i="40"/>
  <c r="W777" i="39"/>
  <c r="Y777" i="39"/>
  <c r="F547" i="40"/>
  <c r="G540" i="43"/>
  <c r="AI550" i="39"/>
  <c r="I79" i="40"/>
  <c r="W459" i="39"/>
  <c r="Y459" i="39"/>
  <c r="N703" i="39"/>
  <c r="H214" i="40" s="1"/>
  <c r="F214" i="40"/>
  <c r="G705" i="43"/>
  <c r="AI324" i="39"/>
  <c r="I616" i="40"/>
  <c r="W363" i="39"/>
  <c r="Y363" i="39"/>
  <c r="N475" i="39"/>
  <c r="H578" i="40" s="1"/>
  <c r="F578" i="40"/>
  <c r="G477" i="43"/>
  <c r="AI837" i="39"/>
  <c r="I717" i="40"/>
  <c r="W468" i="39"/>
  <c r="Y468" i="39"/>
  <c r="N440" i="39"/>
  <c r="H579" i="40" s="1"/>
  <c r="F579" i="40"/>
  <c r="G442" i="43"/>
  <c r="AI759" i="39"/>
  <c r="I325" i="40"/>
  <c r="W93" i="39"/>
  <c r="Y93" i="39"/>
  <c r="F786" i="40"/>
  <c r="G123" i="43"/>
  <c r="AI259" i="39"/>
  <c r="AI351" i="39"/>
  <c r="N123" i="39"/>
  <c r="H747" i="40" s="1"/>
  <c r="F747" i="40"/>
  <c r="G125" i="43"/>
  <c r="AI416" i="39"/>
  <c r="I822" i="40"/>
  <c r="W204" i="39"/>
  <c r="Y204" i="39"/>
  <c r="F276" i="40"/>
  <c r="G809" i="43"/>
  <c r="AI712" i="39"/>
  <c r="I156" i="40"/>
  <c r="W511" i="39"/>
  <c r="Y511" i="39"/>
  <c r="F406" i="40"/>
  <c r="G401" i="43"/>
  <c r="AI733" i="39"/>
  <c r="N452" i="39"/>
  <c r="H450" i="40" s="1"/>
  <c r="F450" i="40"/>
  <c r="G454" i="43"/>
  <c r="I716" i="40"/>
  <c r="W217" i="39"/>
  <c r="Y217" i="39"/>
  <c r="N664" i="39"/>
  <c r="H189" i="40" s="1"/>
  <c r="F189" i="40"/>
  <c r="G666" i="43"/>
  <c r="N778" i="39"/>
  <c r="H484" i="40" s="1"/>
  <c r="F484" i="40"/>
  <c r="G780" i="43"/>
  <c r="AI726" i="39"/>
  <c r="I260" i="40"/>
  <c r="W734" i="39"/>
  <c r="Y734" i="39"/>
  <c r="F385" i="40"/>
  <c r="G607" i="43"/>
  <c r="I447" i="40"/>
  <c r="W706" i="39"/>
  <c r="Y706" i="39"/>
  <c r="AI779" i="39"/>
  <c r="I389" i="40"/>
  <c r="W588" i="39"/>
  <c r="Y588" i="39"/>
  <c r="AI612" i="39"/>
  <c r="W828" i="39"/>
  <c r="I652" i="40"/>
  <c r="Y828" i="39"/>
  <c r="AI565" i="39"/>
  <c r="N432" i="39"/>
  <c r="H436" i="40" s="1"/>
  <c r="F436" i="40"/>
  <c r="G434" i="43"/>
  <c r="N375" i="39"/>
  <c r="H535" i="40" s="1"/>
  <c r="F535" i="40"/>
  <c r="G377" i="43"/>
  <c r="AI476" i="39"/>
  <c r="I87" i="40"/>
  <c r="W438" i="39"/>
  <c r="Y438" i="39"/>
  <c r="I324" i="40"/>
  <c r="W149" i="39"/>
  <c r="Y149" i="39"/>
  <c r="I697" i="40"/>
  <c r="W698" i="39"/>
  <c r="Y698" i="39"/>
  <c r="N356" i="39"/>
  <c r="H132" i="40" s="1"/>
  <c r="F132" i="40"/>
  <c r="G358" i="43"/>
  <c r="AI317" i="39"/>
  <c r="I591" i="40"/>
  <c r="W509" i="39"/>
  <c r="Y509" i="39"/>
  <c r="N846" i="39"/>
  <c r="H22" i="40" s="1"/>
  <c r="F22" i="40"/>
  <c r="G848" i="43"/>
  <c r="AI90" i="39"/>
  <c r="I206" i="40"/>
  <c r="W713" i="39"/>
  <c r="Y713" i="39"/>
  <c r="F540" i="40"/>
  <c r="G644" i="43"/>
  <c r="AI741" i="39"/>
  <c r="I613" i="40"/>
  <c r="W328" i="39"/>
  <c r="Y328" i="39"/>
  <c r="N313" i="39"/>
  <c r="H216" i="40" s="1"/>
  <c r="F216" i="40"/>
  <c r="G315" i="43"/>
  <c r="AI617" i="39"/>
  <c r="I524" i="40"/>
  <c r="W82" i="39"/>
  <c r="Y82" i="39"/>
  <c r="N345" i="39"/>
  <c r="H740" i="40" s="1"/>
  <c r="F740" i="40"/>
  <c r="G347" i="43"/>
  <c r="AI87" i="39"/>
  <c r="I675" i="40"/>
  <c r="W258" i="39"/>
  <c r="Y258" i="39"/>
  <c r="N798" i="39"/>
  <c r="H723" i="40" s="1"/>
  <c r="F723" i="40"/>
  <c r="G800" i="43"/>
  <c r="AI602" i="39"/>
  <c r="F788" i="40"/>
  <c r="G696" i="43"/>
  <c r="AI814" i="39"/>
  <c r="I500" i="40"/>
  <c r="W555" i="39"/>
  <c r="Y555" i="39"/>
  <c r="N370" i="39"/>
  <c r="H350" i="40" s="1"/>
  <c r="F350" i="40"/>
  <c r="G372" i="43"/>
  <c r="AI5" i="39"/>
  <c r="I88" i="40"/>
  <c r="W198" i="39"/>
  <c r="Y198" i="39"/>
  <c r="N513" i="39"/>
  <c r="H85" i="40" s="1"/>
  <c r="F85" i="40"/>
  <c r="G515" i="43"/>
  <c r="AI355" i="39"/>
  <c r="W21" i="39"/>
  <c r="I714" i="40"/>
  <c r="Y21" i="39"/>
  <c r="N784" i="39"/>
  <c r="H593" i="40" s="1"/>
  <c r="F593" i="40"/>
  <c r="G786" i="43"/>
  <c r="AI251" i="39"/>
  <c r="I234" i="40"/>
  <c r="W743" i="39"/>
  <c r="Y743" i="39"/>
  <c r="N41" i="39"/>
  <c r="H696" i="40" s="1"/>
  <c r="F696" i="40"/>
  <c r="G43" i="43"/>
  <c r="AI723" i="39"/>
  <c r="I724" i="40"/>
  <c r="W122" i="39"/>
  <c r="Y122" i="39"/>
  <c r="I55" i="40"/>
  <c r="W596" i="39"/>
  <c r="Y596" i="39"/>
  <c r="N408" i="39"/>
  <c r="H117" i="40" s="1"/>
  <c r="F117" i="40"/>
  <c r="G410" i="43"/>
  <c r="I100" i="40"/>
  <c r="W514" i="39"/>
  <c r="Y514" i="39"/>
  <c r="I708" i="40"/>
  <c r="W297" i="39"/>
  <c r="Y297" i="39"/>
  <c r="N126" i="39"/>
  <c r="H288" i="40" s="1"/>
  <c r="F288" i="40"/>
  <c r="G128" i="43"/>
  <c r="AI302" i="39"/>
  <c r="I204" i="40"/>
  <c r="W666" i="39"/>
  <c r="Y666" i="39"/>
  <c r="N729" i="39"/>
  <c r="H200" i="40" s="1"/>
  <c r="F200" i="40"/>
  <c r="G731" i="43"/>
  <c r="I211" i="40"/>
  <c r="W503" i="39"/>
  <c r="Y503" i="39"/>
  <c r="I116" i="40"/>
  <c r="W339" i="39"/>
  <c r="Y339" i="39"/>
  <c r="N184" i="39"/>
  <c r="H99" i="40" s="1"/>
  <c r="F99" i="40"/>
  <c r="G186" i="43"/>
  <c r="AI333" i="39"/>
  <c r="I743" i="40"/>
  <c r="W580" i="39"/>
  <c r="Y580" i="39"/>
  <c r="N472" i="39"/>
  <c r="H392" i="40" s="1"/>
  <c r="F392" i="40"/>
  <c r="G474" i="43"/>
  <c r="I252" i="40"/>
  <c r="W381" i="39"/>
  <c r="Y381" i="39"/>
  <c r="F530" i="40"/>
  <c r="G350" i="43"/>
  <c r="AI213" i="39"/>
  <c r="I374" i="40"/>
  <c r="W735" i="39"/>
  <c r="Y735" i="39"/>
  <c r="F718" i="40"/>
  <c r="G579" i="43"/>
  <c r="AI532" i="39"/>
  <c r="I182" i="40"/>
  <c r="W209" i="39"/>
  <c r="Y209" i="39"/>
  <c r="N192" i="39"/>
  <c r="H466" i="40" s="1"/>
  <c r="F466" i="40"/>
  <c r="G194" i="43"/>
  <c r="AI533" i="39"/>
  <c r="I585" i="40"/>
  <c r="W286" i="39"/>
  <c r="Y286" i="39"/>
  <c r="N786" i="39"/>
  <c r="H667" i="40" s="1"/>
  <c r="F667" i="40"/>
  <c r="G788" i="43"/>
  <c r="AI802" i="39"/>
  <c r="I36" i="40"/>
  <c r="W818" i="39"/>
  <c r="Y818" i="39"/>
  <c r="N25" i="39"/>
  <c r="H647" i="40" s="1"/>
  <c r="F647" i="40"/>
  <c r="G27" i="43"/>
  <c r="AI419" i="39"/>
  <c r="I95" i="40"/>
  <c r="W14" i="39"/>
  <c r="Y14" i="39"/>
  <c r="N589" i="39"/>
  <c r="H556" i="40" s="1"/>
  <c r="F556" i="40"/>
  <c r="G591" i="43"/>
  <c r="AI543" i="39"/>
  <c r="N234" i="39"/>
  <c r="H249" i="40" s="1"/>
  <c r="F249" i="40"/>
  <c r="G236" i="43"/>
  <c r="AI287" i="39"/>
  <c r="I761" i="40"/>
  <c r="W173" i="39"/>
  <c r="Y173" i="39"/>
  <c r="N487" i="39"/>
  <c r="H375" i="40" s="1"/>
  <c r="F375" i="40"/>
  <c r="G489" i="43"/>
  <c r="AI332" i="39"/>
  <c r="I326" i="40"/>
  <c r="W244" i="39"/>
  <c r="Y244" i="39"/>
  <c r="N417" i="39"/>
  <c r="H169" i="40" s="1"/>
  <c r="F169" i="40"/>
  <c r="G419" i="43"/>
  <c r="AI282" i="39"/>
  <c r="I767" i="40"/>
  <c r="W671" i="39"/>
  <c r="Y671" i="39"/>
  <c r="N4" i="39"/>
  <c r="H568" i="40" s="1"/>
  <c r="F568" i="40"/>
  <c r="G6" i="43"/>
  <c r="AI239" i="39"/>
  <c r="I45" i="40"/>
  <c r="W822" i="39"/>
  <c r="Y822" i="39"/>
  <c r="F277" i="40"/>
  <c r="G265" i="43"/>
  <c r="AI183" i="39"/>
  <c r="I309" i="40"/>
  <c r="W262" i="39"/>
  <c r="Y262" i="39"/>
  <c r="N615" i="39"/>
  <c r="H420" i="40" s="1"/>
  <c r="F420" i="40"/>
  <c r="G617" i="43"/>
  <c r="AI307" i="39"/>
  <c r="I193" i="40"/>
  <c r="W208" i="39"/>
  <c r="Y208" i="39"/>
  <c r="AI609" i="39"/>
  <c r="N720" i="39"/>
  <c r="H429" i="40" s="1"/>
  <c r="F429" i="40"/>
  <c r="G722" i="43"/>
  <c r="AI659" i="39"/>
  <c r="N552" i="39"/>
  <c r="H738" i="40" s="1"/>
  <c r="F738" i="40"/>
  <c r="G554" i="43"/>
  <c r="AI827" i="39"/>
  <c r="N474" i="39"/>
  <c r="H340" i="40" s="1"/>
  <c r="F340" i="40"/>
  <c r="G476" i="43"/>
  <c r="AI760" i="39"/>
  <c r="N22" i="39"/>
  <c r="H664" i="40" s="1"/>
  <c r="F664" i="40"/>
  <c r="G24" i="43"/>
  <c r="AI749" i="39"/>
  <c r="I736" i="40"/>
  <c r="W396" i="39"/>
  <c r="Y396" i="39"/>
  <c r="AI124" i="39"/>
  <c r="I294" i="40"/>
  <c r="W584" i="39"/>
  <c r="Y584" i="39"/>
  <c r="I90" i="40"/>
  <c r="W753" i="39"/>
  <c r="Y753" i="39"/>
  <c r="N756" i="39"/>
  <c r="H14" i="40" s="1"/>
  <c r="F14" i="40"/>
  <c r="G758" i="43"/>
  <c r="AI203" i="39"/>
  <c r="I625" i="40"/>
  <c r="W7" i="39"/>
  <c r="Y7" i="39"/>
  <c r="F523" i="40"/>
  <c r="G85" i="43"/>
  <c r="AI394" i="39"/>
  <c r="I597" i="40"/>
  <c r="W214" i="39"/>
  <c r="Y214" i="39"/>
  <c r="N98" i="39"/>
  <c r="H834" i="40" s="1"/>
  <c r="F834" i="40"/>
  <c r="G100" i="43"/>
  <c r="AI746" i="39"/>
  <c r="I851" i="40"/>
  <c r="W283" i="39"/>
  <c r="Y283" i="39"/>
  <c r="F545" i="40"/>
  <c r="G307" i="43"/>
  <c r="AI499" i="39"/>
  <c r="I381" i="40"/>
  <c r="W623" i="39"/>
  <c r="Y623" i="39"/>
  <c r="F458" i="40"/>
  <c r="G29" i="43"/>
  <c r="AI811" i="39"/>
  <c r="I190" i="40"/>
  <c r="W651" i="39"/>
  <c r="Y651" i="39"/>
  <c r="N537" i="39"/>
  <c r="H494" i="40" s="1"/>
  <c r="F494" i="40"/>
  <c r="G539" i="43"/>
  <c r="AI661" i="39"/>
  <c r="I391" i="40"/>
  <c r="W31" i="39"/>
  <c r="Y31" i="39"/>
  <c r="N492" i="39"/>
  <c r="H471" i="40" s="1"/>
  <c r="F471" i="40"/>
  <c r="G494" i="43"/>
  <c r="AI151" i="39"/>
  <c r="I27" i="40"/>
  <c r="W820" i="39"/>
  <c r="Y820" i="39"/>
  <c r="N740" i="39"/>
  <c r="H311" i="40" s="1"/>
  <c r="F311" i="40"/>
  <c r="G742" i="43"/>
  <c r="AI314" i="39"/>
  <c r="I424" i="40"/>
  <c r="W608" i="39"/>
  <c r="Y608" i="39"/>
  <c r="F463" i="40"/>
  <c r="G28" i="43"/>
  <c r="AI540" i="39"/>
  <c r="I464" i="40"/>
  <c r="W105" i="39"/>
  <c r="Y105" i="39"/>
  <c r="N200" i="39"/>
  <c r="H158" i="40" s="1"/>
  <c r="F158" i="40"/>
  <c r="G202" i="43"/>
  <c r="AI88" i="39"/>
  <c r="I518" i="40"/>
  <c r="W330" i="39"/>
  <c r="Y330" i="39"/>
  <c r="F644" i="40"/>
  <c r="G496" i="43"/>
  <c r="AI667" i="39"/>
  <c r="I565" i="40"/>
  <c r="W536" i="39"/>
  <c r="Y536" i="39"/>
  <c r="N187" i="39"/>
  <c r="H131" i="40" s="1"/>
  <c r="F131" i="40"/>
  <c r="G189" i="43"/>
  <c r="I67" i="40"/>
  <c r="W221" i="39"/>
  <c r="Y221" i="39"/>
  <c r="AI578" i="39"/>
  <c r="AI128" i="39"/>
  <c r="AI169" i="39"/>
  <c r="I398" i="40"/>
  <c r="W246" i="39"/>
  <c r="Y246" i="39"/>
  <c r="W485" i="39"/>
  <c r="I813" i="40"/>
  <c r="Y485" i="39"/>
  <c r="F840" i="40"/>
  <c r="G68" i="43"/>
  <c r="AI579" i="39"/>
  <c r="I772" i="40"/>
  <c r="W202" i="39"/>
  <c r="Y202" i="39"/>
  <c r="N104" i="39"/>
  <c r="H502" i="40" s="1"/>
  <c r="F502" i="40"/>
  <c r="G106" i="43"/>
  <c r="I852" i="40"/>
  <c r="W284" i="39"/>
  <c r="Y284" i="39"/>
  <c r="F281" i="40"/>
  <c r="G155" i="43"/>
  <c r="AI825" i="39"/>
  <c r="I541" i="40"/>
  <c r="W644" i="39"/>
  <c r="Y644" i="39"/>
  <c r="F671" i="40"/>
  <c r="G395" i="43"/>
  <c r="AI120" i="39"/>
  <c r="I600" i="40"/>
  <c r="W193" i="39"/>
  <c r="Y193" i="39"/>
  <c r="N17" i="39"/>
  <c r="H71" i="40" s="1"/>
  <c r="F71" i="40"/>
  <c r="G19" i="43"/>
  <c r="AI682" i="39"/>
  <c r="I465" i="40"/>
  <c r="W371" i="39"/>
  <c r="Y371" i="39"/>
  <c r="AI10" i="39"/>
  <c r="I570" i="40"/>
  <c r="W378" i="39"/>
  <c r="Y378" i="39"/>
  <c r="N641" i="39"/>
  <c r="H303" i="40" s="1"/>
  <c r="F303" i="40"/>
  <c r="G643" i="43"/>
  <c r="AI544" i="39"/>
  <c r="I676" i="40"/>
  <c r="W176" i="39"/>
  <c r="Y176" i="39"/>
  <c r="N80" i="39"/>
  <c r="H797" i="40" s="1"/>
  <c r="F797" i="40"/>
  <c r="G82" i="43"/>
  <c r="AI787" i="39"/>
  <c r="N30" i="39"/>
  <c r="H437" i="40" s="1"/>
  <c r="F437" i="40"/>
  <c r="G32" i="43"/>
  <c r="AI481" i="39"/>
  <c r="I346" i="40"/>
  <c r="W129" i="39"/>
  <c r="Y129" i="39"/>
  <c r="N637" i="39"/>
  <c r="H257" i="40" s="1"/>
  <c r="F257" i="40"/>
  <c r="G639" i="43"/>
  <c r="AI836" i="39"/>
  <c r="I30" i="40"/>
  <c r="W843" i="39"/>
  <c r="Y843" i="39"/>
  <c r="N823" i="39"/>
  <c r="H43" i="40" s="1"/>
  <c r="F43" i="40"/>
  <c r="G825" i="43"/>
  <c r="AI412" i="39"/>
  <c r="I804" i="40"/>
  <c r="W483" i="39"/>
  <c r="Y483" i="39"/>
  <c r="N851" i="39"/>
  <c r="H21" i="40" s="1"/>
  <c r="F21" i="40"/>
  <c r="G853" i="43"/>
  <c r="AI603" i="39"/>
  <c r="I801" i="40"/>
  <c r="W568" i="39"/>
  <c r="Y568" i="39"/>
  <c r="N77" i="39"/>
  <c r="H824" i="40" s="1"/>
  <c r="F824" i="40"/>
  <c r="G79" i="43"/>
  <c r="AI586" i="39"/>
  <c r="N674" i="39"/>
  <c r="H789" i="40" s="1"/>
  <c r="F789" i="40"/>
  <c r="G676" i="43"/>
  <c r="AI323" i="39"/>
  <c r="I441" i="40"/>
  <c r="W444" i="39"/>
  <c r="Y444" i="39"/>
  <c r="AI414" i="39"/>
  <c r="I359" i="40"/>
  <c r="W711" i="39"/>
  <c r="Y711" i="39"/>
  <c r="F844" i="40"/>
  <c r="G61" i="43"/>
  <c r="I431" i="40"/>
  <c r="W113" i="39"/>
  <c r="Y113" i="39"/>
  <c r="I7" i="40"/>
  <c r="W840" i="39"/>
  <c r="Y840" i="39"/>
  <c r="N315" i="39"/>
  <c r="H223" i="40" s="1"/>
  <c r="F223" i="40"/>
  <c r="G317" i="43"/>
  <c r="AI426" i="39"/>
  <c r="I72" i="40"/>
  <c r="W168" i="39"/>
  <c r="Y168" i="39"/>
  <c r="F341" i="40"/>
  <c r="G739" i="43"/>
  <c r="AI186" i="39"/>
  <c r="I829" i="40"/>
  <c r="W78" i="39"/>
  <c r="Y78" i="39"/>
  <c r="N18" i="39"/>
  <c r="H70" i="40" s="1"/>
  <c r="F70" i="40"/>
  <c r="G20" i="43"/>
  <c r="AI206" i="39"/>
  <c r="I685" i="40"/>
  <c r="W413" i="39"/>
  <c r="Y413" i="39"/>
  <c r="N36" i="39"/>
  <c r="H94" i="40" s="1"/>
  <c r="F94" i="40"/>
  <c r="G38" i="43"/>
  <c r="AI430" i="39"/>
  <c r="I679" i="40"/>
  <c r="W366" i="39"/>
  <c r="Y366" i="39"/>
  <c r="I414" i="40"/>
  <c r="W402" i="39"/>
  <c r="Y402" i="39"/>
  <c r="F705" i="40"/>
  <c r="G147" i="43"/>
  <c r="AI480" i="39"/>
  <c r="I219" i="40"/>
  <c r="W808" i="39"/>
  <c r="Y808" i="39"/>
  <c r="N594" i="39"/>
  <c r="H56" i="40" s="1"/>
  <c r="F56" i="40"/>
  <c r="G596" i="43"/>
  <c r="AI541" i="39"/>
  <c r="I205" i="40"/>
  <c r="W91" i="39"/>
  <c r="Y91" i="39"/>
  <c r="N761" i="39"/>
  <c r="H695" i="40" s="1"/>
  <c r="F695" i="40"/>
  <c r="G763" i="43"/>
  <c r="AI279" i="39"/>
  <c r="I693" i="40"/>
  <c r="W796" i="39"/>
  <c r="Y796" i="39"/>
  <c r="N725" i="39"/>
  <c r="H215" i="40" s="1"/>
  <c r="F215" i="40"/>
  <c r="G727" i="43"/>
  <c r="AI800" i="39"/>
  <c r="I559" i="40"/>
  <c r="W442" i="39"/>
  <c r="Y442" i="39"/>
  <c r="N710" i="39"/>
  <c r="H489" i="40" s="1"/>
  <c r="F489" i="40"/>
  <c r="G712" i="43"/>
  <c r="AI607" i="39"/>
  <c r="I321" i="40"/>
  <c r="W831" i="39"/>
  <c r="Y831" i="39"/>
  <c r="N450" i="39"/>
  <c r="H228" i="40" s="1"/>
  <c r="F228" i="40"/>
  <c r="G452" i="43"/>
  <c r="AI465" i="39"/>
  <c r="I122" i="40"/>
  <c r="W185" i="39"/>
  <c r="Y185" i="39"/>
  <c r="N676" i="39"/>
  <c r="H382" i="40" s="1"/>
  <c r="F382" i="40"/>
  <c r="G678" i="43"/>
  <c r="AI542" i="39"/>
  <c r="I787" i="40"/>
  <c r="W695" i="39"/>
  <c r="Y695" i="39"/>
  <c r="I722" i="40"/>
  <c r="W316" i="39"/>
  <c r="Y316" i="39"/>
  <c r="N508" i="39"/>
  <c r="H555" i="40" s="1"/>
  <c r="F555" i="40"/>
  <c r="G510" i="43"/>
  <c r="AI833" i="39"/>
  <c r="I57" i="40"/>
  <c r="W515" i="39"/>
  <c r="Y515" i="39"/>
  <c r="F505" i="40"/>
  <c r="G498" i="43"/>
  <c r="AI15" i="39"/>
  <c r="I322" i="40"/>
  <c r="W628" i="39"/>
  <c r="Y628" i="39"/>
  <c r="N841" i="39"/>
  <c r="H4" i="40" s="1"/>
  <c r="F4" i="40"/>
  <c r="G843" i="43"/>
  <c r="AI232" i="39"/>
  <c r="I539" i="40"/>
  <c r="W535" i="39"/>
  <c r="Y535" i="39"/>
  <c r="N103" i="39"/>
  <c r="H588" i="40" s="1"/>
  <c r="F588" i="40"/>
  <c r="G105" i="43"/>
  <c r="I694" i="40"/>
  <c r="W795" i="39"/>
  <c r="Y795" i="39"/>
  <c r="N212" i="39"/>
  <c r="H179" i="40" s="1"/>
  <c r="F179" i="40"/>
  <c r="G214" i="43"/>
  <c r="AI451" i="39"/>
  <c r="W39" i="39"/>
  <c r="I609" i="40"/>
  <c r="Y39" i="39"/>
  <c r="N247" i="39"/>
  <c r="H331" i="40" s="1"/>
  <c r="F331" i="40"/>
  <c r="G249" i="43"/>
  <c r="AI423" i="39"/>
  <c r="I330" i="40"/>
  <c r="W9" i="39"/>
  <c r="Y9" i="39"/>
  <c r="N272" i="39"/>
  <c r="H678" i="40" s="1"/>
  <c r="F678" i="40"/>
  <c r="G274" i="43"/>
  <c r="AI830" i="39"/>
  <c r="I373" i="40"/>
  <c r="W722" i="39"/>
  <c r="Y722" i="39"/>
  <c r="N275" i="39"/>
  <c r="H256" i="40" s="1"/>
  <c r="F256" i="40"/>
  <c r="G277" i="43"/>
  <c r="AI404" i="39"/>
  <c r="I402" i="40"/>
  <c r="W400" i="39"/>
  <c r="Y400" i="39"/>
  <c r="N255" i="39"/>
  <c r="H172" i="40" s="1"/>
  <c r="F172" i="40"/>
  <c r="G257" i="43"/>
  <c r="AI89" i="39"/>
  <c r="I645" i="40"/>
  <c r="W829" i="39"/>
  <c r="Y829" i="39"/>
  <c r="F416" i="40"/>
  <c r="G681" i="43"/>
  <c r="AI218" i="39"/>
  <c r="I217" i="40"/>
  <c r="W731" i="39"/>
  <c r="Y731" i="39"/>
  <c r="N388" i="39"/>
  <c r="H119" i="40" s="1"/>
  <c r="F119" i="40"/>
  <c r="G390" i="43"/>
  <c r="AI732" i="39"/>
  <c r="I160" i="40"/>
  <c r="W775" i="39"/>
  <c r="Y775" i="39"/>
  <c r="I640" i="40"/>
  <c r="W155" i="39"/>
  <c r="Y155" i="39"/>
  <c r="N448" i="39"/>
  <c r="H198" i="40" s="1"/>
  <c r="F198" i="40"/>
  <c r="G450" i="43"/>
  <c r="AI621" i="39"/>
  <c r="I481" i="40"/>
  <c r="W163" i="39"/>
  <c r="Y163" i="39"/>
  <c r="N587" i="39"/>
  <c r="H355" i="40" s="1"/>
  <c r="F355" i="40"/>
  <c r="G589" i="43"/>
  <c r="AI99" i="39"/>
  <c r="I448" i="40"/>
  <c r="W576" i="39"/>
  <c r="Y576" i="39"/>
  <c r="F365" i="40"/>
  <c r="G740" i="43"/>
  <c r="AI146" i="39"/>
  <c r="I557" i="40"/>
  <c r="W454" i="39"/>
  <c r="Y454" i="39"/>
  <c r="F758" i="40"/>
  <c r="G22" i="43"/>
  <c r="AI341" i="39"/>
  <c r="I688" i="40"/>
  <c r="W157" i="39"/>
  <c r="Y157" i="39"/>
  <c r="I604" i="40"/>
  <c r="W219" i="39"/>
  <c r="Y219" i="39"/>
  <c r="F506" i="40"/>
  <c r="G499" i="43"/>
  <c r="I222" i="40"/>
  <c r="W445" i="39"/>
  <c r="Y445" i="39"/>
  <c r="I357" i="40"/>
  <c r="W678" i="39"/>
  <c r="Y678" i="39"/>
  <c r="N94" i="39"/>
  <c r="H838" i="40" s="1"/>
  <c r="F838" i="40"/>
  <c r="G96" i="43"/>
  <c r="AI681" i="39"/>
  <c r="N847" i="39"/>
  <c r="H16" i="40" s="1"/>
  <c r="F16" i="40"/>
  <c r="G849" i="43"/>
  <c r="AI62" i="39"/>
  <c r="I537" i="40"/>
  <c r="W590" i="39"/>
  <c r="Y590" i="39"/>
  <c r="F827" i="40"/>
  <c r="G108" i="43"/>
  <c r="AI294" i="39"/>
  <c r="N794" i="39"/>
  <c r="H692" i="40" s="1"/>
  <c r="F692" i="40"/>
  <c r="G796" i="43"/>
  <c r="AI35" i="39"/>
  <c r="I35" i="40"/>
  <c r="W848" i="39"/>
  <c r="Y848" i="39"/>
  <c r="I707" i="40"/>
  <c r="W147" i="39"/>
  <c r="Y147" i="39"/>
  <c r="N138" i="39"/>
  <c r="H242" i="40" s="1"/>
  <c r="F242" i="40"/>
  <c r="G140" i="43"/>
  <c r="AI196" i="39"/>
  <c r="I587" i="40"/>
  <c r="W304" i="39"/>
  <c r="Y304" i="39"/>
  <c r="F569" i="40"/>
  <c r="G559" i="43"/>
  <c r="AI556" i="39"/>
  <c r="I661" i="40"/>
  <c r="W321" i="39"/>
  <c r="Y321" i="39"/>
  <c r="N834" i="39"/>
  <c r="H13" i="40" s="1"/>
  <c r="F13" i="40"/>
  <c r="G836" i="43"/>
  <c r="AI455" i="39"/>
  <c r="I498" i="40"/>
  <c r="W349" i="39"/>
  <c r="Y349" i="39"/>
  <c r="N167" i="39"/>
  <c r="H91" i="40" s="1"/>
  <c r="F91" i="40"/>
  <c r="G169" i="43"/>
  <c r="AI777" i="39"/>
  <c r="I547" i="40"/>
  <c r="W538" i="39"/>
  <c r="Y538" i="39"/>
  <c r="N347" i="39"/>
  <c r="H531" i="40" s="1"/>
  <c r="F531" i="40"/>
  <c r="G349" i="43"/>
  <c r="AI459" i="39"/>
  <c r="I214" i="40"/>
  <c r="W703" i="39"/>
  <c r="Y703" i="39"/>
  <c r="F750" i="40"/>
  <c r="G132" i="43"/>
  <c r="AI363" i="39"/>
  <c r="I578" i="40"/>
  <c r="W475" i="39"/>
  <c r="Y475" i="39"/>
  <c r="N571" i="39"/>
  <c r="H411" i="40" s="1"/>
  <c r="F411" i="40"/>
  <c r="G573" i="43"/>
  <c r="AI468" i="39"/>
  <c r="I579" i="40"/>
  <c r="W440" i="39"/>
  <c r="Y440" i="39"/>
  <c r="N336" i="39"/>
  <c r="H73" i="40" s="1"/>
  <c r="F73" i="40"/>
  <c r="G338" i="43"/>
  <c r="AI93" i="39"/>
  <c r="I786" i="40"/>
  <c r="W121" i="39"/>
  <c r="Y121" i="39"/>
  <c r="N849" i="39"/>
  <c r="H25" i="40" s="1"/>
  <c r="F25" i="40"/>
  <c r="G851" i="43"/>
  <c r="I553" i="40"/>
  <c r="W351" i="39"/>
  <c r="Y351" i="39"/>
  <c r="I747" i="40"/>
  <c r="W123" i="39"/>
  <c r="Y123" i="39"/>
  <c r="F259" i="40"/>
  <c r="G436" i="43"/>
  <c r="AI204" i="39"/>
  <c r="I276" i="40"/>
  <c r="W807" i="39"/>
  <c r="Y807" i="39"/>
  <c r="N326" i="39"/>
  <c r="H394" i="40" s="1"/>
  <c r="F394" i="40"/>
  <c r="G328" i="43"/>
  <c r="AI511" i="39"/>
  <c r="I406" i="40"/>
  <c r="W399" i="39"/>
  <c r="Y399" i="39"/>
  <c r="N81" i="39"/>
  <c r="H796" i="40" s="1"/>
  <c r="F796" i="40"/>
  <c r="G83" i="43"/>
  <c r="I450" i="40"/>
  <c r="W452" i="39"/>
  <c r="Y452" i="39"/>
  <c r="AI217" i="39"/>
  <c r="I189" i="40"/>
  <c r="W664" i="39"/>
  <c r="Y664" i="39"/>
  <c r="I484" i="40"/>
  <c r="W778" i="39"/>
  <c r="Y778" i="39"/>
  <c r="F651" i="40"/>
  <c r="G660" i="43"/>
  <c r="AI734" i="39"/>
  <c r="I385" i="40"/>
  <c r="W605" i="39"/>
  <c r="Y605" i="39"/>
  <c r="AI706" i="39"/>
  <c r="W780" i="52" l="1"/>
  <c r="V780" i="52"/>
  <c r="AB780" i="52"/>
  <c r="T780" i="52"/>
  <c r="Z780" i="52"/>
  <c r="U780" i="52"/>
  <c r="O780" i="52"/>
  <c r="N780" i="52"/>
  <c r="X780" i="52"/>
  <c r="AA780" i="52"/>
  <c r="R780" i="52"/>
  <c r="P780" i="52"/>
  <c r="AC780" i="52"/>
  <c r="AE780" i="52"/>
  <c r="AD780" i="52"/>
  <c r="Y780" i="52"/>
  <c r="S780" i="52"/>
  <c r="Q780" i="52"/>
  <c r="AF780" i="52"/>
  <c r="AD80" i="52"/>
  <c r="V80" i="52"/>
  <c r="O80" i="52"/>
  <c r="AE80" i="52"/>
  <c r="S80" i="52"/>
  <c r="Q80" i="52"/>
  <c r="AA80" i="52"/>
  <c r="Y80" i="52"/>
  <c r="P80" i="52"/>
  <c r="X80" i="52"/>
  <c r="T80" i="52"/>
  <c r="U80" i="52"/>
  <c r="AF80" i="52"/>
  <c r="Z80" i="52"/>
  <c r="N80" i="52"/>
  <c r="W80" i="52"/>
  <c r="AB80" i="52"/>
  <c r="AC80" i="52"/>
  <c r="R80" i="52"/>
  <c r="AE204" i="52"/>
  <c r="Q204" i="52"/>
  <c r="P204" i="52"/>
  <c r="Y204" i="52"/>
  <c r="U204" i="52"/>
  <c r="R204" i="52"/>
  <c r="N204" i="52"/>
  <c r="S204" i="52"/>
  <c r="AF204" i="52"/>
  <c r="X204" i="52"/>
  <c r="O204" i="52"/>
  <c r="Z204" i="52"/>
  <c r="AC204" i="52"/>
  <c r="W204" i="52"/>
  <c r="AA204" i="52"/>
  <c r="V204" i="52"/>
  <c r="T204" i="52"/>
  <c r="AB204" i="52"/>
  <c r="AD204" i="52"/>
  <c r="P221" i="52"/>
  <c r="N221" i="52"/>
  <c r="U221" i="52"/>
  <c r="S221" i="52"/>
  <c r="W221" i="52"/>
  <c r="AE221" i="52"/>
  <c r="V221" i="52"/>
  <c r="Z221" i="52"/>
  <c r="AC221" i="52"/>
  <c r="Q221" i="52"/>
  <c r="AB221" i="52"/>
  <c r="AA221" i="52"/>
  <c r="AF221" i="52"/>
  <c r="X221" i="52"/>
  <c r="AD221" i="52"/>
  <c r="Y221" i="52"/>
  <c r="R221" i="52"/>
  <c r="O221" i="52"/>
  <c r="T221" i="52"/>
  <c r="Y607" i="52"/>
  <c r="AF607" i="52"/>
  <c r="Q607" i="52"/>
  <c r="S607" i="52"/>
  <c r="R607" i="52"/>
  <c r="AA607" i="52"/>
  <c r="AC607" i="52"/>
  <c r="Z607" i="52"/>
  <c r="U607" i="52"/>
  <c r="AD607" i="52"/>
  <c r="T607" i="52"/>
  <c r="N607" i="52"/>
  <c r="AE607" i="52"/>
  <c r="O607" i="52"/>
  <c r="V607" i="52"/>
  <c r="P607" i="52"/>
  <c r="AB607" i="52"/>
  <c r="X607" i="52"/>
  <c r="W607" i="52"/>
  <c r="AD125" i="52"/>
  <c r="R125" i="52"/>
  <c r="Q125" i="52"/>
  <c r="AA125" i="52"/>
  <c r="AE125" i="52"/>
  <c r="V125" i="52"/>
  <c r="W125" i="52"/>
  <c r="P125" i="52"/>
  <c r="S125" i="52"/>
  <c r="X125" i="52"/>
  <c r="U125" i="52"/>
  <c r="N125" i="52"/>
  <c r="AB125" i="52"/>
  <c r="AF125" i="52"/>
  <c r="AC125" i="52"/>
  <c r="T125" i="52"/>
  <c r="Z125" i="52"/>
  <c r="O125" i="52"/>
  <c r="Y125" i="52"/>
  <c r="Z442" i="52"/>
  <c r="Q442" i="52"/>
  <c r="R442" i="52"/>
  <c r="AE442" i="52"/>
  <c r="Y442" i="52"/>
  <c r="AC442" i="52"/>
  <c r="V442" i="52"/>
  <c r="P442" i="52"/>
  <c r="T442" i="52"/>
  <c r="X442" i="52"/>
  <c r="AD442" i="52"/>
  <c r="U442" i="52"/>
  <c r="O442" i="52"/>
  <c r="S442" i="52"/>
  <c r="AF442" i="52"/>
  <c r="AB442" i="52"/>
  <c r="AA442" i="52"/>
  <c r="W442" i="52"/>
  <c r="N442" i="52"/>
  <c r="S306" i="52"/>
  <c r="Y306" i="52"/>
  <c r="AA306" i="52"/>
  <c r="AF306" i="52"/>
  <c r="X306" i="52"/>
  <c r="Z306" i="52"/>
  <c r="R306" i="52"/>
  <c r="T306" i="52"/>
  <c r="P306" i="52"/>
  <c r="AB306" i="52"/>
  <c r="N306" i="52"/>
  <c r="V306" i="52"/>
  <c r="AE306" i="52"/>
  <c r="U306" i="52"/>
  <c r="W306" i="52"/>
  <c r="AC306" i="52"/>
  <c r="O306" i="52"/>
  <c r="Q306" i="52"/>
  <c r="AD306" i="52"/>
  <c r="AD456" i="52"/>
  <c r="O456" i="52"/>
  <c r="R456" i="52"/>
  <c r="T456" i="52"/>
  <c r="N456" i="52"/>
  <c r="W456" i="52"/>
  <c r="AF456" i="52"/>
  <c r="P456" i="52"/>
  <c r="U456" i="52"/>
  <c r="Z456" i="52"/>
  <c r="AB456" i="52"/>
  <c r="V456" i="52"/>
  <c r="Y456" i="52"/>
  <c r="AE456" i="52"/>
  <c r="AC456" i="52"/>
  <c r="AA456" i="52"/>
  <c r="X456" i="52"/>
  <c r="S456" i="52"/>
  <c r="Q456" i="52"/>
  <c r="AE777" i="52"/>
  <c r="P777" i="52"/>
  <c r="R777" i="52"/>
  <c r="Q777" i="52"/>
  <c r="AC777" i="52"/>
  <c r="Z777" i="52"/>
  <c r="T777" i="52"/>
  <c r="U777" i="52"/>
  <c r="AA777" i="52"/>
  <c r="AD777" i="52"/>
  <c r="O777" i="52"/>
  <c r="N777" i="52"/>
  <c r="X777" i="52"/>
  <c r="W777" i="52"/>
  <c r="Y777" i="52"/>
  <c r="S777" i="52"/>
  <c r="AB777" i="52"/>
  <c r="V777" i="52"/>
  <c r="AF777" i="52"/>
  <c r="S797" i="52"/>
  <c r="AC797" i="52"/>
  <c r="AF797" i="52"/>
  <c r="T797" i="52"/>
  <c r="X797" i="52"/>
  <c r="Y797" i="52"/>
  <c r="U797" i="52"/>
  <c r="Z797" i="52"/>
  <c r="V797" i="52"/>
  <c r="AE797" i="52"/>
  <c r="N797" i="52"/>
  <c r="AD797" i="52"/>
  <c r="P797" i="52"/>
  <c r="O797" i="52"/>
  <c r="R797" i="52"/>
  <c r="W797" i="52"/>
  <c r="AA797" i="52"/>
  <c r="Q797" i="52"/>
  <c r="AB797" i="52"/>
  <c r="N93" i="52"/>
  <c r="O93" i="52"/>
  <c r="Q93" i="52"/>
  <c r="P93" i="52"/>
  <c r="W93" i="52"/>
  <c r="Z93" i="52"/>
  <c r="S93" i="52"/>
  <c r="X93" i="52"/>
  <c r="R93" i="52"/>
  <c r="Y93" i="52"/>
  <c r="AC93" i="52"/>
  <c r="AF93" i="52"/>
  <c r="AA93" i="52"/>
  <c r="AE93" i="52"/>
  <c r="T93" i="52"/>
  <c r="AB93" i="52"/>
  <c r="AD93" i="52"/>
  <c r="V93" i="52"/>
  <c r="U93" i="52"/>
  <c r="AE368" i="52"/>
  <c r="R368" i="52"/>
  <c r="Y368" i="52"/>
  <c r="AC368" i="52"/>
  <c r="W368" i="52"/>
  <c r="AF368" i="52"/>
  <c r="AB368" i="52"/>
  <c r="U368" i="52"/>
  <c r="T368" i="52"/>
  <c r="O368" i="52"/>
  <c r="AD368" i="52"/>
  <c r="Q368" i="52"/>
  <c r="P368" i="52"/>
  <c r="Z368" i="52"/>
  <c r="V368" i="52"/>
  <c r="AA368" i="52"/>
  <c r="X368" i="52"/>
  <c r="S368" i="52"/>
  <c r="N368" i="52"/>
  <c r="Z845" i="52"/>
  <c r="Q845" i="52"/>
  <c r="AC845" i="52"/>
  <c r="S845" i="52"/>
  <c r="AE845" i="52"/>
  <c r="AF845" i="52"/>
  <c r="P845" i="52"/>
  <c r="V845" i="52"/>
  <c r="AD845" i="52"/>
  <c r="T845" i="52"/>
  <c r="R845" i="52"/>
  <c r="Y845" i="52"/>
  <c r="U845" i="52"/>
  <c r="AA845" i="52"/>
  <c r="AB845" i="52"/>
  <c r="N845" i="52"/>
  <c r="O845" i="52"/>
  <c r="X845" i="52"/>
  <c r="W845" i="52"/>
  <c r="AE286" i="52"/>
  <c r="AC286" i="52"/>
  <c r="P286" i="52"/>
  <c r="R286" i="52"/>
  <c r="N286" i="52"/>
  <c r="S286" i="52"/>
  <c r="AA286" i="52"/>
  <c r="O286" i="52"/>
  <c r="AB286" i="52"/>
  <c r="Y286" i="52"/>
  <c r="X286" i="52"/>
  <c r="V286" i="52"/>
  <c r="Z286" i="52"/>
  <c r="W286" i="52"/>
  <c r="AD286" i="52"/>
  <c r="U286" i="52"/>
  <c r="AF286" i="52"/>
  <c r="Q286" i="52"/>
  <c r="T286" i="52"/>
  <c r="Q107" i="52"/>
  <c r="AE107" i="52"/>
  <c r="N107" i="52"/>
  <c r="X107" i="52"/>
  <c r="V107" i="52"/>
  <c r="AF107" i="52"/>
  <c r="T107" i="52"/>
  <c r="O107" i="52"/>
  <c r="R107" i="52"/>
  <c r="AB107" i="52"/>
  <c r="U107" i="52"/>
  <c r="Y107" i="52"/>
  <c r="Z107" i="52"/>
  <c r="W107" i="52"/>
  <c r="S107" i="52"/>
  <c r="AD107" i="52"/>
  <c r="P107" i="52"/>
  <c r="AA107" i="52"/>
  <c r="AC107" i="52"/>
  <c r="AC175" i="52"/>
  <c r="AA175" i="52"/>
  <c r="Z175" i="52"/>
  <c r="O175" i="52"/>
  <c r="AF175" i="52"/>
  <c r="Q175" i="52"/>
  <c r="W175" i="52"/>
  <c r="Y175" i="52"/>
  <c r="T175" i="52"/>
  <c r="N175" i="52"/>
  <c r="U175" i="52"/>
  <c r="AB175" i="52"/>
  <c r="X175" i="52"/>
  <c r="AD175" i="52"/>
  <c r="V175" i="52"/>
  <c r="P175" i="52"/>
  <c r="AE175" i="52"/>
  <c r="S175" i="52"/>
  <c r="R175" i="52"/>
  <c r="AB211" i="52"/>
  <c r="R211" i="52"/>
  <c r="S211" i="52"/>
  <c r="W211" i="52"/>
  <c r="AF211" i="52"/>
  <c r="AA211" i="52"/>
  <c r="Z211" i="52"/>
  <c r="Q211" i="52"/>
  <c r="T211" i="52"/>
  <c r="U211" i="52"/>
  <c r="Y211" i="52"/>
  <c r="AE211" i="52"/>
  <c r="AC211" i="52"/>
  <c r="N211" i="52"/>
  <c r="AD211" i="52"/>
  <c r="P211" i="52"/>
  <c r="O211" i="52"/>
  <c r="X211" i="52"/>
  <c r="V211" i="52"/>
  <c r="Q715" i="52"/>
  <c r="AB715" i="52"/>
  <c r="AC715" i="52"/>
  <c r="U715" i="52"/>
  <c r="V715" i="52"/>
  <c r="Z715" i="52"/>
  <c r="AE715" i="52"/>
  <c r="R715" i="52"/>
  <c r="X715" i="52"/>
  <c r="T715" i="52"/>
  <c r="W715" i="52"/>
  <c r="N715" i="52"/>
  <c r="AF715" i="52"/>
  <c r="Y715" i="52"/>
  <c r="AA715" i="52"/>
  <c r="O715" i="52"/>
  <c r="S715" i="52"/>
  <c r="P715" i="52"/>
  <c r="AD715" i="52"/>
  <c r="T830" i="52"/>
  <c r="AA830" i="52"/>
  <c r="AB830" i="52"/>
  <c r="U830" i="52"/>
  <c r="P830" i="52"/>
  <c r="W830" i="52"/>
  <c r="R830" i="52"/>
  <c r="Q830" i="52"/>
  <c r="AC830" i="52"/>
  <c r="Z830" i="52"/>
  <c r="X830" i="52"/>
  <c r="N830" i="52"/>
  <c r="Y830" i="52"/>
  <c r="S830" i="52"/>
  <c r="AE830" i="52"/>
  <c r="V830" i="52"/>
  <c r="O830" i="52"/>
  <c r="AD830" i="52"/>
  <c r="AF830" i="52"/>
  <c r="Z95" i="52"/>
  <c r="U95" i="52"/>
  <c r="Q95" i="52"/>
  <c r="AF95" i="52"/>
  <c r="AB95" i="52"/>
  <c r="V95" i="52"/>
  <c r="R95" i="52"/>
  <c r="AA95" i="52"/>
  <c r="W95" i="52"/>
  <c r="S95" i="52"/>
  <c r="O95" i="52"/>
  <c r="AD95" i="52"/>
  <c r="X95" i="52"/>
  <c r="Y95" i="52"/>
  <c r="AC95" i="52"/>
  <c r="N95" i="52"/>
  <c r="AE95" i="52"/>
  <c r="P95" i="52"/>
  <c r="T95" i="52"/>
  <c r="V198" i="52"/>
  <c r="W198" i="52"/>
  <c r="AD198" i="52"/>
  <c r="Q198" i="52"/>
  <c r="R198" i="52"/>
  <c r="U198" i="52"/>
  <c r="AC198" i="52"/>
  <c r="Z198" i="52"/>
  <c r="N198" i="52"/>
  <c r="AF198" i="52"/>
  <c r="S198" i="52"/>
  <c r="P198" i="52"/>
  <c r="AE198" i="52"/>
  <c r="T198" i="52"/>
  <c r="X198" i="52"/>
  <c r="AA198" i="52"/>
  <c r="AB198" i="52"/>
  <c r="Y198" i="52"/>
  <c r="O198" i="52"/>
  <c r="T683" i="52"/>
  <c r="N683" i="52"/>
  <c r="AD683" i="52"/>
  <c r="AA683" i="52"/>
  <c r="W683" i="52"/>
  <c r="AE683" i="52"/>
  <c r="AB683" i="52"/>
  <c r="X683" i="52"/>
  <c r="R683" i="52"/>
  <c r="Q683" i="52"/>
  <c r="V683" i="52"/>
  <c r="O683" i="52"/>
  <c r="AF683" i="52"/>
  <c r="P683" i="52"/>
  <c r="AC683" i="52"/>
  <c r="Y683" i="52"/>
  <c r="S683" i="52"/>
  <c r="U683" i="52"/>
  <c r="Z683" i="52"/>
  <c r="AB101" i="52"/>
  <c r="W101" i="52"/>
  <c r="Y101" i="52"/>
  <c r="P101" i="52"/>
  <c r="X101" i="52"/>
  <c r="AA101" i="52"/>
  <c r="U101" i="52"/>
  <c r="T101" i="52"/>
  <c r="R101" i="52"/>
  <c r="N101" i="52"/>
  <c r="AD101" i="52"/>
  <c r="Z101" i="52"/>
  <c r="V101" i="52"/>
  <c r="AF101" i="52"/>
  <c r="Q101" i="52"/>
  <c r="O101" i="52"/>
  <c r="AE101" i="52"/>
  <c r="S101" i="52"/>
  <c r="AC101" i="52"/>
  <c r="N220" i="52"/>
  <c r="AC220" i="52"/>
  <c r="AE220" i="52"/>
  <c r="Q220" i="52"/>
  <c r="AF220" i="52"/>
  <c r="S220" i="52"/>
  <c r="O220" i="52"/>
  <c r="Z220" i="52"/>
  <c r="V220" i="52"/>
  <c r="Y220" i="52"/>
  <c r="R220" i="52"/>
  <c r="AA220" i="52"/>
  <c r="AD220" i="52"/>
  <c r="T220" i="52"/>
  <c r="X220" i="52"/>
  <c r="AB220" i="52"/>
  <c r="P220" i="52"/>
  <c r="W220" i="52"/>
  <c r="U220" i="52"/>
  <c r="AB281" i="52"/>
  <c r="W281" i="52"/>
  <c r="U281" i="52"/>
  <c r="P281" i="52"/>
  <c r="V281" i="52"/>
  <c r="AA281" i="52"/>
  <c r="Y281" i="52"/>
  <c r="AE281" i="52"/>
  <c r="AC281" i="52"/>
  <c r="Z281" i="52"/>
  <c r="X281" i="52"/>
  <c r="AD281" i="52"/>
  <c r="O281" i="52"/>
  <c r="N281" i="52"/>
  <c r="T281" i="52"/>
  <c r="R281" i="52"/>
  <c r="AF281" i="52"/>
  <c r="S281" i="52"/>
  <c r="Q281" i="52"/>
  <c r="U208" i="52"/>
  <c r="AD208" i="52"/>
  <c r="X208" i="52"/>
  <c r="Y208" i="52"/>
  <c r="Z208" i="52"/>
  <c r="AC208" i="52"/>
  <c r="O208" i="52"/>
  <c r="Q208" i="52"/>
  <c r="AF208" i="52"/>
  <c r="N208" i="52"/>
  <c r="W208" i="52"/>
  <c r="AB208" i="52"/>
  <c r="R208" i="52"/>
  <c r="T208" i="52"/>
  <c r="AE208" i="52"/>
  <c r="AA208" i="52"/>
  <c r="V208" i="52"/>
  <c r="P208" i="52"/>
  <c r="S208" i="52"/>
  <c r="X588" i="52"/>
  <c r="P588" i="52"/>
  <c r="O588" i="52"/>
  <c r="R588" i="52"/>
  <c r="Q588" i="52"/>
  <c r="AD588" i="52"/>
  <c r="S588" i="52"/>
  <c r="Y588" i="52"/>
  <c r="W588" i="52"/>
  <c r="AF588" i="52"/>
  <c r="AA588" i="52"/>
  <c r="V588" i="52"/>
  <c r="T588" i="52"/>
  <c r="AB588" i="52"/>
  <c r="N588" i="52"/>
  <c r="AC588" i="52"/>
  <c r="AE588" i="52"/>
  <c r="U588" i="52"/>
  <c r="Z588" i="52"/>
  <c r="AC501" i="52"/>
  <c r="X501" i="52"/>
  <c r="O501" i="52"/>
  <c r="Y501" i="52"/>
  <c r="R501" i="52"/>
  <c r="Q501" i="52"/>
  <c r="W501" i="52"/>
  <c r="T501" i="52"/>
  <c r="V501" i="52"/>
  <c r="Z501" i="52"/>
  <c r="S501" i="52"/>
  <c r="N501" i="52"/>
  <c r="AF501" i="52"/>
  <c r="AD501" i="52"/>
  <c r="AA501" i="52"/>
  <c r="AE501" i="52"/>
  <c r="AB501" i="52"/>
  <c r="P501" i="52"/>
  <c r="U501" i="52"/>
  <c r="S661" i="52"/>
  <c r="U661" i="52"/>
  <c r="AA661" i="52"/>
  <c r="AD661" i="52"/>
  <c r="N661" i="52"/>
  <c r="AE661" i="52"/>
  <c r="Y661" i="52"/>
  <c r="O661" i="52"/>
  <c r="R661" i="52"/>
  <c r="Z661" i="52"/>
  <c r="T661" i="52"/>
  <c r="AC661" i="52"/>
  <c r="X661" i="52"/>
  <c r="V661" i="52"/>
  <c r="P661" i="52"/>
  <c r="AF661" i="52"/>
  <c r="W661" i="52"/>
  <c r="Q661" i="52"/>
  <c r="AB661" i="52"/>
  <c r="Y185" i="52"/>
  <c r="AC185" i="52"/>
  <c r="T185" i="52"/>
  <c r="N185" i="52"/>
  <c r="W185" i="52"/>
  <c r="S185" i="52"/>
  <c r="Q185" i="52"/>
  <c r="AA185" i="52"/>
  <c r="U185" i="52"/>
  <c r="AF185" i="52"/>
  <c r="O185" i="52"/>
  <c r="Z185" i="52"/>
  <c r="AD185" i="52"/>
  <c r="AE185" i="52"/>
  <c r="R185" i="52"/>
  <c r="P185" i="52"/>
  <c r="AB185" i="52"/>
  <c r="V185" i="52"/>
  <c r="X185" i="52"/>
  <c r="AD545" i="52"/>
  <c r="X545" i="52"/>
  <c r="O545" i="52"/>
  <c r="R545" i="52"/>
  <c r="AA545" i="52"/>
  <c r="U545" i="52"/>
  <c r="Y545" i="52"/>
  <c r="AF545" i="52"/>
  <c r="W545" i="52"/>
  <c r="V545" i="52"/>
  <c r="Z545" i="52"/>
  <c r="AC545" i="52"/>
  <c r="T545" i="52"/>
  <c r="N545" i="52"/>
  <c r="AE545" i="52"/>
  <c r="Q545" i="52"/>
  <c r="P545" i="52"/>
  <c r="AB545" i="52"/>
  <c r="S545" i="52"/>
  <c r="AC357" i="52"/>
  <c r="O357" i="52"/>
  <c r="N357" i="52"/>
  <c r="Q357" i="52"/>
  <c r="AF357" i="52"/>
  <c r="R357" i="52"/>
  <c r="W357" i="52"/>
  <c r="AA357" i="52"/>
  <c r="P357" i="52"/>
  <c r="Y357" i="52"/>
  <c r="V357" i="52"/>
  <c r="Z357" i="52"/>
  <c r="AE357" i="52"/>
  <c r="T357" i="52"/>
  <c r="X357" i="52"/>
  <c r="AB357" i="52"/>
  <c r="S357" i="52"/>
  <c r="U357" i="52"/>
  <c r="AD357" i="52"/>
  <c r="AE89" i="52"/>
  <c r="AA89" i="52"/>
  <c r="Y89" i="52"/>
  <c r="T89" i="52"/>
  <c r="AC89" i="52"/>
  <c r="U89" i="52"/>
  <c r="O89" i="52"/>
  <c r="AB89" i="52"/>
  <c r="P89" i="52"/>
  <c r="Z89" i="52"/>
  <c r="AD89" i="52"/>
  <c r="X89" i="52"/>
  <c r="W89" i="52"/>
  <c r="AF89" i="52"/>
  <c r="S89" i="52"/>
  <c r="R89" i="52"/>
  <c r="V89" i="52"/>
  <c r="N89" i="52"/>
  <c r="Q89" i="52"/>
  <c r="AD298" i="52"/>
  <c r="S298" i="52"/>
  <c r="N298" i="52"/>
  <c r="AF298" i="52"/>
  <c r="T298" i="52"/>
  <c r="V298" i="52"/>
  <c r="AE298" i="52"/>
  <c r="W298" i="52"/>
  <c r="Q298" i="52"/>
  <c r="Y298" i="52"/>
  <c r="X298" i="52"/>
  <c r="R298" i="52"/>
  <c r="AA298" i="52"/>
  <c r="Z298" i="52"/>
  <c r="AB298" i="52"/>
  <c r="O298" i="52"/>
  <c r="U298" i="52"/>
  <c r="P298" i="52"/>
  <c r="AC298" i="52"/>
  <c r="X261" i="52"/>
  <c r="Q261" i="52"/>
  <c r="O261" i="52"/>
  <c r="S261" i="52"/>
  <c r="T261" i="52"/>
  <c r="AF261" i="52"/>
  <c r="AC261" i="52"/>
  <c r="N261" i="52"/>
  <c r="AD261" i="52"/>
  <c r="P261" i="52"/>
  <c r="R261" i="52"/>
  <c r="W261" i="52"/>
  <c r="AA261" i="52"/>
  <c r="Y261" i="52"/>
  <c r="U261" i="52"/>
  <c r="Z261" i="52"/>
  <c r="V261" i="52"/>
  <c r="AB261" i="52"/>
  <c r="AE261" i="52"/>
  <c r="AB252" i="52"/>
  <c r="N252" i="52"/>
  <c r="S252" i="52"/>
  <c r="AC252" i="52"/>
  <c r="AE252" i="52"/>
  <c r="O252" i="52"/>
  <c r="Q252" i="52"/>
  <c r="P252" i="52"/>
  <c r="Z252" i="52"/>
  <c r="AF252" i="52"/>
  <c r="AA252" i="52"/>
  <c r="R252" i="52"/>
  <c r="T252" i="52"/>
  <c r="U252" i="52"/>
  <c r="AD252" i="52"/>
  <c r="Y252" i="52"/>
  <c r="W252" i="52"/>
  <c r="V252" i="52"/>
  <c r="X252" i="52"/>
  <c r="AA329" i="52"/>
  <c r="P329" i="52"/>
  <c r="AE329" i="52"/>
  <c r="T329" i="52"/>
  <c r="S329" i="52"/>
  <c r="Y329" i="52"/>
  <c r="N329" i="52"/>
  <c r="X329" i="52"/>
  <c r="W329" i="52"/>
  <c r="R329" i="52"/>
  <c r="AB329" i="52"/>
  <c r="AD329" i="52"/>
  <c r="V329" i="52"/>
  <c r="Z329" i="52"/>
  <c r="U329" i="52"/>
  <c r="O329" i="52"/>
  <c r="AF329" i="52"/>
  <c r="AC329" i="52"/>
  <c r="Q329" i="52"/>
  <c r="AC21" i="52"/>
  <c r="S21" i="52"/>
  <c r="AD21" i="52"/>
  <c r="T21" i="52"/>
  <c r="AA21" i="52"/>
  <c r="O21" i="52"/>
  <c r="W21" i="52"/>
  <c r="U21" i="52"/>
  <c r="Z21" i="52"/>
  <c r="P21" i="52"/>
  <c r="Q21" i="52"/>
  <c r="X21" i="52"/>
  <c r="V21" i="52"/>
  <c r="AE21" i="52"/>
  <c r="Y21" i="52"/>
  <c r="AB21" i="52"/>
  <c r="R21" i="52"/>
  <c r="N21" i="52"/>
  <c r="AF21" i="52"/>
  <c r="AB57" i="52"/>
  <c r="Q57" i="52"/>
  <c r="W57" i="52"/>
  <c r="AC57" i="52"/>
  <c r="AA57" i="52"/>
  <c r="AD57" i="52"/>
  <c r="P57" i="52"/>
  <c r="T57" i="52"/>
  <c r="X57" i="52"/>
  <c r="Z57" i="52"/>
  <c r="V57" i="52"/>
  <c r="U57" i="52"/>
  <c r="AF57" i="52"/>
  <c r="AE57" i="52"/>
  <c r="O57" i="52"/>
  <c r="R57" i="52"/>
  <c r="N57" i="52"/>
  <c r="Y57" i="52"/>
  <c r="S57" i="52"/>
  <c r="Y327" i="52"/>
  <c r="T327" i="52"/>
  <c r="P327" i="52"/>
  <c r="AB327" i="52"/>
  <c r="X327" i="52"/>
  <c r="N327" i="52"/>
  <c r="R327" i="52"/>
  <c r="O327" i="52"/>
  <c r="AF327" i="52"/>
  <c r="AA327" i="52"/>
  <c r="V327" i="52"/>
  <c r="AE327" i="52"/>
  <c r="AD327" i="52"/>
  <c r="W327" i="52"/>
  <c r="Q327" i="52"/>
  <c r="S327" i="52"/>
  <c r="AC327" i="52"/>
  <c r="Z327" i="52"/>
  <c r="U327" i="52"/>
  <c r="AD620" i="52"/>
  <c r="S620" i="52"/>
  <c r="R620" i="52"/>
  <c r="O620" i="52"/>
  <c r="AB620" i="52"/>
  <c r="U620" i="52"/>
  <c r="V620" i="52"/>
  <c r="T620" i="52"/>
  <c r="W620" i="52"/>
  <c r="N620" i="52"/>
  <c r="AE620" i="52"/>
  <c r="AC620" i="52"/>
  <c r="X620" i="52"/>
  <c r="Y620" i="52"/>
  <c r="Q620" i="52"/>
  <c r="AA620" i="52"/>
  <c r="Z620" i="52"/>
  <c r="AF620" i="52"/>
  <c r="P620" i="52"/>
  <c r="AC817" i="52"/>
  <c r="R817" i="52"/>
  <c r="O817" i="52"/>
  <c r="AD817" i="52"/>
  <c r="T817" i="52"/>
  <c r="X817" i="52"/>
  <c r="Z817" i="52"/>
  <c r="Q817" i="52"/>
  <c r="AB817" i="52"/>
  <c r="V817" i="52"/>
  <c r="S817" i="52"/>
  <c r="W817" i="52"/>
  <c r="AF817" i="52"/>
  <c r="P817" i="52"/>
  <c r="Y817" i="52"/>
  <c r="AA817" i="52"/>
  <c r="U817" i="52"/>
  <c r="AE817" i="52"/>
  <c r="N817" i="52"/>
  <c r="AA119" i="52"/>
  <c r="S119" i="52"/>
  <c r="AE119" i="52"/>
  <c r="AF119" i="52"/>
  <c r="AC119" i="52"/>
  <c r="V119" i="52"/>
  <c r="R119" i="52"/>
  <c r="X119" i="52"/>
  <c r="Z119" i="52"/>
  <c r="AD119" i="52"/>
  <c r="U119" i="52"/>
  <c r="N119" i="52"/>
  <c r="Y119" i="52"/>
  <c r="P119" i="52"/>
  <c r="Q119" i="52"/>
  <c r="W119" i="52"/>
  <c r="AB119" i="52"/>
  <c r="O119" i="52"/>
  <c r="T119" i="52"/>
  <c r="AD283" i="52"/>
  <c r="N283" i="52"/>
  <c r="AE283" i="52"/>
  <c r="Q283" i="52"/>
  <c r="AF283" i="52"/>
  <c r="AB283" i="52"/>
  <c r="R283" i="52"/>
  <c r="V283" i="52"/>
  <c r="U283" i="52"/>
  <c r="AC283" i="52"/>
  <c r="O283" i="52"/>
  <c r="Y283" i="52"/>
  <c r="S283" i="52"/>
  <c r="Z283" i="52"/>
  <c r="W283" i="52"/>
  <c r="P283" i="52"/>
  <c r="AA283" i="52"/>
  <c r="X283" i="52"/>
  <c r="T283" i="52"/>
  <c r="AC141" i="52"/>
  <c r="AD141" i="52"/>
  <c r="W141" i="52"/>
  <c r="Y141" i="52"/>
  <c r="N141" i="52"/>
  <c r="S141" i="52"/>
  <c r="AE141" i="52"/>
  <c r="P141" i="52"/>
  <c r="Z141" i="52"/>
  <c r="U141" i="52"/>
  <c r="AA141" i="52"/>
  <c r="R141" i="52"/>
  <c r="AF141" i="52"/>
  <c r="T141" i="52"/>
  <c r="Q141" i="52"/>
  <c r="AB141" i="52"/>
  <c r="O141" i="52"/>
  <c r="V141" i="52"/>
  <c r="X141" i="52"/>
  <c r="O422" i="52"/>
  <c r="Z422" i="52"/>
  <c r="AC422" i="52"/>
  <c r="T422" i="52"/>
  <c r="S422" i="52"/>
  <c r="AF422" i="52"/>
  <c r="W422" i="52"/>
  <c r="Q422" i="52"/>
  <c r="AA422" i="52"/>
  <c r="P422" i="52"/>
  <c r="R422" i="52"/>
  <c r="N422" i="52"/>
  <c r="AB422" i="52"/>
  <c r="U422" i="52"/>
  <c r="AE422" i="52"/>
  <c r="V422" i="52"/>
  <c r="X422" i="52"/>
  <c r="AD422" i="52"/>
  <c r="Y422" i="52"/>
  <c r="AB672" i="52"/>
  <c r="V672" i="52"/>
  <c r="X672" i="52"/>
  <c r="AE672" i="52"/>
  <c r="R672" i="52"/>
  <c r="S672" i="52"/>
  <c r="O672" i="52"/>
  <c r="Z672" i="52"/>
  <c r="AD672" i="52"/>
  <c r="N672" i="52"/>
  <c r="AF672" i="52"/>
  <c r="Q672" i="52"/>
  <c r="W672" i="52"/>
  <c r="Y672" i="52"/>
  <c r="U672" i="52"/>
  <c r="AA672" i="52"/>
  <c r="P672" i="52"/>
  <c r="T672" i="52"/>
  <c r="AC672" i="52"/>
  <c r="AC626" i="52"/>
  <c r="T626" i="52"/>
  <c r="AD626" i="52"/>
  <c r="Q626" i="52"/>
  <c r="O626" i="52"/>
  <c r="AB626" i="52"/>
  <c r="AA626" i="52"/>
  <c r="W626" i="52"/>
  <c r="Y626" i="52"/>
  <c r="S626" i="52"/>
  <c r="P626" i="52"/>
  <c r="Z626" i="52"/>
  <c r="U626" i="52"/>
  <c r="AE626" i="52"/>
  <c r="N626" i="52"/>
  <c r="V626" i="52"/>
  <c r="X626" i="52"/>
  <c r="AF626" i="52"/>
  <c r="R626" i="52"/>
  <c r="AD801" i="52"/>
  <c r="AA801" i="52"/>
  <c r="AF801" i="52"/>
  <c r="W801" i="52"/>
  <c r="AB801" i="52"/>
  <c r="Y801" i="52"/>
  <c r="AE801" i="52"/>
  <c r="AC801" i="52"/>
  <c r="Z801" i="52"/>
  <c r="P801" i="52"/>
  <c r="R801" i="52"/>
  <c r="N801" i="52"/>
  <c r="X801" i="52"/>
  <c r="Q801" i="52"/>
  <c r="S801" i="52"/>
  <c r="V801" i="52"/>
  <c r="T801" i="52"/>
  <c r="O801" i="52"/>
  <c r="U801" i="52"/>
  <c r="Y67" i="52"/>
  <c r="R67" i="52"/>
  <c r="Z67" i="52"/>
  <c r="N67" i="52"/>
  <c r="S67" i="52"/>
  <c r="AF67" i="52"/>
  <c r="U67" i="52"/>
  <c r="Q67" i="52"/>
  <c r="AD67" i="52"/>
  <c r="AC67" i="52"/>
  <c r="T67" i="52"/>
  <c r="AA67" i="52"/>
  <c r="O67" i="52"/>
  <c r="AE67" i="52"/>
  <c r="V67" i="52"/>
  <c r="P67" i="52"/>
  <c r="AB67" i="52"/>
  <c r="X67" i="52"/>
  <c r="W67" i="52"/>
  <c r="Z36" i="52"/>
  <c r="U36" i="52"/>
  <c r="Q36" i="52"/>
  <c r="N36" i="52"/>
  <c r="T36" i="52"/>
  <c r="P36" i="52"/>
  <c r="O36" i="52"/>
  <c r="AF36" i="52"/>
  <c r="Y36" i="52"/>
  <c r="S36" i="52"/>
  <c r="W36" i="52"/>
  <c r="AE36" i="52"/>
  <c r="AA36" i="52"/>
  <c r="AC36" i="52"/>
  <c r="X36" i="52"/>
  <c r="AD36" i="52"/>
  <c r="V36" i="52"/>
  <c r="R36" i="52"/>
  <c r="AB36" i="52"/>
  <c r="Q218" i="52"/>
  <c r="Z218" i="52"/>
  <c r="T218" i="52"/>
  <c r="N218" i="52"/>
  <c r="V218" i="52"/>
  <c r="Y218" i="52"/>
  <c r="O218" i="52"/>
  <c r="AB218" i="52"/>
  <c r="X218" i="52"/>
  <c r="AF218" i="52"/>
  <c r="S218" i="52"/>
  <c r="AE218" i="52"/>
  <c r="U218" i="52"/>
  <c r="W218" i="52"/>
  <c r="AC218" i="52"/>
  <c r="R218" i="52"/>
  <c r="P218" i="52"/>
  <c r="AD218" i="52"/>
  <c r="AA218" i="52"/>
  <c r="V87" i="52"/>
  <c r="U87" i="52"/>
  <c r="Y87" i="52"/>
  <c r="AE87" i="52"/>
  <c r="AA87" i="52"/>
  <c r="AF87" i="52"/>
  <c r="S87" i="52"/>
  <c r="N87" i="52"/>
  <c r="Q87" i="52"/>
  <c r="O87" i="52"/>
  <c r="R87" i="52"/>
  <c r="Z87" i="52"/>
  <c r="P87" i="52"/>
  <c r="AC87" i="52"/>
  <c r="AB87" i="52"/>
  <c r="W87" i="52"/>
  <c r="AD87" i="52"/>
  <c r="X87" i="52"/>
  <c r="T87" i="52"/>
  <c r="Q785" i="52"/>
  <c r="S785" i="52"/>
  <c r="AC785" i="52"/>
  <c r="P785" i="52"/>
  <c r="U785" i="52"/>
  <c r="AB785" i="52"/>
  <c r="X785" i="52"/>
  <c r="AA785" i="52"/>
  <c r="AE785" i="52"/>
  <c r="N785" i="52"/>
  <c r="T785" i="52"/>
  <c r="O785" i="52"/>
  <c r="AF785" i="52"/>
  <c r="W785" i="52"/>
  <c r="V785" i="52"/>
  <c r="Y785" i="52"/>
  <c r="R785" i="52"/>
  <c r="AD785" i="52"/>
  <c r="Z785" i="52"/>
  <c r="AC203" i="52"/>
  <c r="W203" i="52"/>
  <c r="P203" i="52"/>
  <c r="S203" i="52"/>
  <c r="X203" i="52"/>
  <c r="Z203" i="52"/>
  <c r="N203" i="52"/>
  <c r="AD203" i="52"/>
  <c r="U203" i="52"/>
  <c r="Y203" i="52"/>
  <c r="AF203" i="52"/>
  <c r="R203" i="52"/>
  <c r="O203" i="52"/>
  <c r="AA203" i="52"/>
  <c r="AB203" i="52"/>
  <c r="Q203" i="52"/>
  <c r="T203" i="52"/>
  <c r="AE203" i="52"/>
  <c r="V203" i="52"/>
  <c r="AB207" i="52"/>
  <c r="X207" i="52"/>
  <c r="R207" i="52"/>
  <c r="AF207" i="52"/>
  <c r="V207" i="52"/>
  <c r="S207" i="52"/>
  <c r="U207" i="52"/>
  <c r="AD207" i="52"/>
  <c r="AA207" i="52"/>
  <c r="T207" i="52"/>
  <c r="W207" i="52"/>
  <c r="AC207" i="52"/>
  <c r="N207" i="52"/>
  <c r="P207" i="52"/>
  <c r="Q207" i="52"/>
  <c r="Z207" i="52"/>
  <c r="Y207" i="52"/>
  <c r="AE207" i="52"/>
  <c r="O207" i="52"/>
  <c r="AD267" i="52"/>
  <c r="P267" i="52"/>
  <c r="U267" i="52"/>
  <c r="N267" i="52"/>
  <c r="Q267" i="52"/>
  <c r="T267" i="52"/>
  <c r="Z267" i="52"/>
  <c r="V267" i="52"/>
  <c r="R267" i="52"/>
  <c r="AB267" i="52"/>
  <c r="AE267" i="52"/>
  <c r="S267" i="52"/>
  <c r="X267" i="52"/>
  <c r="O267" i="52"/>
  <c r="Y267" i="52"/>
  <c r="AA267" i="52"/>
  <c r="AC267" i="52"/>
  <c r="W267" i="52"/>
  <c r="AF267" i="52"/>
  <c r="AE616" i="52"/>
  <c r="V616" i="52"/>
  <c r="R616" i="52"/>
  <c r="Q616" i="52"/>
  <c r="AC616" i="52"/>
  <c r="N616" i="52"/>
  <c r="P616" i="52"/>
  <c r="X616" i="52"/>
  <c r="W616" i="52"/>
  <c r="AF616" i="52"/>
  <c r="O616" i="52"/>
  <c r="AB616" i="52"/>
  <c r="AD616" i="52"/>
  <c r="Z616" i="52"/>
  <c r="T616" i="52"/>
  <c r="Y616" i="52"/>
  <c r="S616" i="52"/>
  <c r="AA616" i="52"/>
  <c r="U616" i="52"/>
  <c r="AC154" i="52"/>
  <c r="Y154" i="52"/>
  <c r="AD154" i="52"/>
  <c r="T154" i="52"/>
  <c r="O154" i="52"/>
  <c r="U154" i="52"/>
  <c r="X154" i="52"/>
  <c r="AB154" i="52"/>
  <c r="AE154" i="52"/>
  <c r="Q154" i="52"/>
  <c r="AF154" i="52"/>
  <c r="N154" i="52"/>
  <c r="S154" i="52"/>
  <c r="Z154" i="52"/>
  <c r="V154" i="52"/>
  <c r="R154" i="52"/>
  <c r="AA154" i="52"/>
  <c r="P154" i="52"/>
  <c r="W154" i="52"/>
  <c r="N39" i="52"/>
  <c r="R39" i="52"/>
  <c r="Q39" i="52"/>
  <c r="W39" i="52"/>
  <c r="Z39" i="52"/>
  <c r="V39" i="52"/>
  <c r="X39" i="52"/>
  <c r="AF39" i="52"/>
  <c r="T39" i="52"/>
  <c r="AE39" i="52"/>
  <c r="AD39" i="52"/>
  <c r="U39" i="52"/>
  <c r="Y39" i="52"/>
  <c r="O39" i="52"/>
  <c r="AC39" i="52"/>
  <c r="S39" i="52"/>
  <c r="P39" i="52"/>
  <c r="AA39" i="52"/>
  <c r="AB39" i="52"/>
  <c r="S431" i="52"/>
  <c r="T431" i="52"/>
  <c r="O431" i="52"/>
  <c r="N431" i="52"/>
  <c r="AC431" i="52"/>
  <c r="P431" i="52"/>
  <c r="Q431" i="52"/>
  <c r="AB431" i="52"/>
  <c r="Y431" i="52"/>
  <c r="V431" i="52"/>
  <c r="AD431" i="52"/>
  <c r="AE431" i="52"/>
  <c r="U431" i="52"/>
  <c r="X431" i="52"/>
  <c r="AF431" i="52"/>
  <c r="AA431" i="52"/>
  <c r="W431" i="52"/>
  <c r="Z431" i="52"/>
  <c r="R431" i="52"/>
  <c r="AD648" i="52"/>
  <c r="X648" i="52"/>
  <c r="AC648" i="52"/>
  <c r="N648" i="52"/>
  <c r="AA648" i="52"/>
  <c r="AF648" i="52"/>
  <c r="O648" i="52"/>
  <c r="U648" i="52"/>
  <c r="Z648" i="52"/>
  <c r="AB648" i="52"/>
  <c r="V648" i="52"/>
  <c r="Q648" i="52"/>
  <c r="T648" i="52"/>
  <c r="AE648" i="52"/>
  <c r="W648" i="52"/>
  <c r="P648" i="52"/>
  <c r="Y648" i="52"/>
  <c r="S648" i="52"/>
  <c r="R648" i="52"/>
  <c r="AB30" i="52"/>
  <c r="N30" i="52"/>
  <c r="R30" i="52"/>
  <c r="Y30" i="52"/>
  <c r="V30" i="52"/>
  <c r="AE30" i="52"/>
  <c r="AD30" i="52"/>
  <c r="P30" i="52"/>
  <c r="Z30" i="52"/>
  <c r="AF30" i="52"/>
  <c r="O30" i="52"/>
  <c r="T30" i="52"/>
  <c r="U30" i="52"/>
  <c r="X30" i="52"/>
  <c r="S30" i="52"/>
  <c r="AC30" i="52"/>
  <c r="W30" i="52"/>
  <c r="AA30" i="52"/>
  <c r="Q30" i="52"/>
  <c r="AE346" i="52"/>
  <c r="O346" i="52"/>
  <c r="AD346" i="52"/>
  <c r="AA346" i="52"/>
  <c r="W346" i="52"/>
  <c r="R346" i="52"/>
  <c r="P346" i="52"/>
  <c r="Z346" i="52"/>
  <c r="N346" i="52"/>
  <c r="T346" i="52"/>
  <c r="X346" i="52"/>
  <c r="S346" i="52"/>
  <c r="V346" i="52"/>
  <c r="AF346" i="52"/>
  <c r="U346" i="52"/>
  <c r="Q346" i="52"/>
  <c r="Y346" i="52"/>
  <c r="AC346" i="52"/>
  <c r="AB346" i="52"/>
  <c r="S144" i="52"/>
  <c r="X144" i="52"/>
  <c r="U144" i="52"/>
  <c r="AA144" i="52"/>
  <c r="Q144" i="52"/>
  <c r="O144" i="52"/>
  <c r="R144" i="52"/>
  <c r="AB144" i="52"/>
  <c r="AC144" i="52"/>
  <c r="Y144" i="52"/>
  <c r="W144" i="52"/>
  <c r="V144" i="52"/>
  <c r="AD144" i="52"/>
  <c r="Z144" i="52"/>
  <c r="N144" i="52"/>
  <c r="AE144" i="52"/>
  <c r="T144" i="52"/>
  <c r="AF144" i="52"/>
  <c r="P144" i="52"/>
  <c r="R449" i="52"/>
  <c r="W449" i="52"/>
  <c r="AD449" i="52"/>
  <c r="X449" i="52"/>
  <c r="AF449" i="52"/>
  <c r="Z449" i="52"/>
  <c r="Y449" i="52"/>
  <c r="AB449" i="52"/>
  <c r="U449" i="52"/>
  <c r="AE449" i="52"/>
  <c r="AA449" i="52"/>
  <c r="O449" i="52"/>
  <c r="S449" i="52"/>
  <c r="N449" i="52"/>
  <c r="P449" i="52"/>
  <c r="T449" i="52"/>
  <c r="Q449" i="52"/>
  <c r="V449" i="52"/>
  <c r="AC449" i="52"/>
  <c r="V397" i="52"/>
  <c r="X397" i="52"/>
  <c r="O397" i="52"/>
  <c r="AF397" i="52"/>
  <c r="Y397" i="52"/>
  <c r="N397" i="52"/>
  <c r="AD397" i="52"/>
  <c r="Q397" i="52"/>
  <c r="Z397" i="52"/>
  <c r="W397" i="52"/>
  <c r="AA397" i="52"/>
  <c r="T397" i="52"/>
  <c r="AE397" i="52"/>
  <c r="R397" i="52"/>
  <c r="U397" i="52"/>
  <c r="AC397" i="52"/>
  <c r="P397" i="52"/>
  <c r="AB397" i="52"/>
  <c r="S397" i="52"/>
  <c r="AE384" i="52"/>
  <c r="R384" i="52"/>
  <c r="AD384" i="52"/>
  <c r="AF384" i="52"/>
  <c r="Z384" i="52"/>
  <c r="T384" i="52"/>
  <c r="Q384" i="52"/>
  <c r="P384" i="52"/>
  <c r="Y384" i="52"/>
  <c r="X384" i="52"/>
  <c r="S384" i="52"/>
  <c r="O384" i="52"/>
  <c r="N384" i="52"/>
  <c r="U384" i="52"/>
  <c r="AA384" i="52"/>
  <c r="W384" i="52"/>
  <c r="AB384" i="52"/>
  <c r="AC384" i="52"/>
  <c r="V384" i="52"/>
  <c r="S399" i="52"/>
  <c r="V399" i="52"/>
  <c r="AB399" i="52"/>
  <c r="P399" i="52"/>
  <c r="AF399" i="52"/>
  <c r="R399" i="52"/>
  <c r="X399" i="52"/>
  <c r="Y399" i="52"/>
  <c r="AA399" i="52"/>
  <c r="W399" i="52"/>
  <c r="AE399" i="52"/>
  <c r="U399" i="52"/>
  <c r="Q399" i="52"/>
  <c r="AD399" i="52"/>
  <c r="Z399" i="52"/>
  <c r="O399" i="52"/>
  <c r="AC399" i="52"/>
  <c r="T399" i="52"/>
  <c r="N399" i="52"/>
  <c r="Y458" i="52"/>
  <c r="AC458" i="52"/>
  <c r="N458" i="52"/>
  <c r="AE458" i="52"/>
  <c r="AD458" i="52"/>
  <c r="X458" i="52"/>
  <c r="Z458" i="52"/>
  <c r="Q458" i="52"/>
  <c r="R458" i="52"/>
  <c r="AA458" i="52"/>
  <c r="AB458" i="52"/>
  <c r="U458" i="52"/>
  <c r="O458" i="52"/>
  <c r="P458" i="52"/>
  <c r="V458" i="52"/>
  <c r="W458" i="52"/>
  <c r="AF458" i="52"/>
  <c r="T458" i="52"/>
  <c r="S458" i="52"/>
  <c r="AB104" i="52"/>
  <c r="Z104" i="52"/>
  <c r="N104" i="52"/>
  <c r="R104" i="52"/>
  <c r="AD104" i="52"/>
  <c r="AA104" i="52"/>
  <c r="P104" i="52"/>
  <c r="AF104" i="52"/>
  <c r="AC104" i="52"/>
  <c r="T104" i="52"/>
  <c r="V104" i="52"/>
  <c r="W104" i="52"/>
  <c r="X104" i="52"/>
  <c r="AE104" i="52"/>
  <c r="O104" i="52"/>
  <c r="S104" i="52"/>
  <c r="Q104" i="52"/>
  <c r="U104" i="52"/>
  <c r="Y104" i="52"/>
  <c r="AB344" i="52"/>
  <c r="AD344" i="52"/>
  <c r="S344" i="52"/>
  <c r="AC344" i="52"/>
  <c r="X344" i="52"/>
  <c r="AA344" i="52"/>
  <c r="Y344" i="52"/>
  <c r="AF344" i="52"/>
  <c r="T344" i="52"/>
  <c r="Q344" i="52"/>
  <c r="O344" i="52"/>
  <c r="R344" i="52"/>
  <c r="W344" i="52"/>
  <c r="P344" i="52"/>
  <c r="U344" i="52"/>
  <c r="N344" i="52"/>
  <c r="AE344" i="52"/>
  <c r="Z344" i="52"/>
  <c r="V344" i="52"/>
  <c r="W599" i="52"/>
  <c r="N599" i="52"/>
  <c r="Z599" i="52"/>
  <c r="AC599" i="52"/>
  <c r="O599" i="52"/>
  <c r="AB599" i="52"/>
  <c r="S599" i="52"/>
  <c r="V599" i="52"/>
  <c r="AD599" i="52"/>
  <c r="T599" i="52"/>
  <c r="Y599" i="52"/>
  <c r="AE599" i="52"/>
  <c r="AA599" i="52"/>
  <c r="Q599" i="52"/>
  <c r="X599" i="52"/>
  <c r="P599" i="52"/>
  <c r="AF599" i="52"/>
  <c r="R599" i="52"/>
  <c r="U599" i="52"/>
  <c r="AA576" i="52"/>
  <c r="P576" i="52"/>
  <c r="Z576" i="52"/>
  <c r="V576" i="52"/>
  <c r="R576" i="52"/>
  <c r="AB576" i="52"/>
  <c r="X576" i="52"/>
  <c r="Q576" i="52"/>
  <c r="AC576" i="52"/>
  <c r="O576" i="52"/>
  <c r="T576" i="52"/>
  <c r="AD576" i="52"/>
  <c r="AF576" i="52"/>
  <c r="Y576" i="52"/>
  <c r="W576" i="52"/>
  <c r="S576" i="52"/>
  <c r="AE576" i="52"/>
  <c r="U576" i="52"/>
  <c r="N576" i="52"/>
  <c r="Q631" i="52"/>
  <c r="O631" i="52"/>
  <c r="AD631" i="52"/>
  <c r="AC631" i="52"/>
  <c r="Y631" i="52"/>
  <c r="P631" i="52"/>
  <c r="R631" i="52"/>
  <c r="U631" i="52"/>
  <c r="S631" i="52"/>
  <c r="N631" i="52"/>
  <c r="Z631" i="52"/>
  <c r="W631" i="52"/>
  <c r="V631" i="52"/>
  <c r="AA631" i="52"/>
  <c r="X631" i="52"/>
  <c r="AF631" i="52"/>
  <c r="T631" i="52"/>
  <c r="AE631" i="52"/>
  <c r="AB631" i="52"/>
  <c r="S120" i="52"/>
  <c r="W120" i="52"/>
  <c r="AD120" i="52"/>
  <c r="AF120" i="52"/>
  <c r="R120" i="52"/>
  <c r="Y120" i="52"/>
  <c r="O120" i="52"/>
  <c r="T120" i="52"/>
  <c r="AA120" i="52"/>
  <c r="AE120" i="52"/>
  <c r="U120" i="52"/>
  <c r="Z120" i="52"/>
  <c r="N120" i="52"/>
  <c r="P120" i="52"/>
  <c r="AB120" i="52"/>
  <c r="AC120" i="52"/>
  <c r="X120" i="52"/>
  <c r="V120" i="52"/>
  <c r="Q120" i="52"/>
  <c r="O495" i="52"/>
  <c r="AC495" i="52"/>
  <c r="AD495" i="52"/>
  <c r="Q495" i="52"/>
  <c r="Z495" i="52"/>
  <c r="S495" i="52"/>
  <c r="V495" i="52"/>
  <c r="R495" i="52"/>
  <c r="AF495" i="52"/>
  <c r="U495" i="52"/>
  <c r="T495" i="52"/>
  <c r="P495" i="52"/>
  <c r="Y495" i="52"/>
  <c r="N495" i="52"/>
  <c r="X495" i="52"/>
  <c r="AE495" i="52"/>
  <c r="AB495" i="52"/>
  <c r="W495" i="52"/>
  <c r="AA495" i="52"/>
  <c r="AA118" i="52"/>
  <c r="U118" i="52"/>
  <c r="N118" i="52"/>
  <c r="O118" i="52"/>
  <c r="AF118" i="52"/>
  <c r="W118" i="52"/>
  <c r="V118" i="52"/>
  <c r="T118" i="52"/>
  <c r="S118" i="52"/>
  <c r="Q118" i="52"/>
  <c r="P118" i="52"/>
  <c r="R118" i="52"/>
  <c r="AD118" i="52"/>
  <c r="AC118" i="52"/>
  <c r="X118" i="52"/>
  <c r="AB118" i="52"/>
  <c r="Y118" i="52"/>
  <c r="AE118" i="52"/>
  <c r="Z118" i="52"/>
  <c r="N514" i="52"/>
  <c r="AF514" i="52"/>
  <c r="V514" i="52"/>
  <c r="R514" i="52"/>
  <c r="O514" i="52"/>
  <c r="S514" i="52"/>
  <c r="AC514" i="52"/>
  <c r="Q514" i="52"/>
  <c r="AE514" i="52"/>
  <c r="T514" i="52"/>
  <c r="Y514" i="52"/>
  <c r="AB514" i="52"/>
  <c r="Z514" i="52"/>
  <c r="AA514" i="52"/>
  <c r="P514" i="52"/>
  <c r="AD514" i="52"/>
  <c r="X514" i="52"/>
  <c r="W514" i="52"/>
  <c r="U514" i="52"/>
  <c r="S629" i="52"/>
  <c r="W629" i="52"/>
  <c r="AC629" i="52"/>
  <c r="AF629" i="52"/>
  <c r="R629" i="52"/>
  <c r="X629" i="52"/>
  <c r="T629" i="52"/>
  <c r="AA629" i="52"/>
  <c r="Z629" i="52"/>
  <c r="U629" i="52"/>
  <c r="AD629" i="52"/>
  <c r="N629" i="52"/>
  <c r="AE629" i="52"/>
  <c r="O629" i="52"/>
  <c r="AB629" i="52"/>
  <c r="P629" i="52"/>
  <c r="Y629" i="52"/>
  <c r="V629" i="52"/>
  <c r="Q629" i="52"/>
  <c r="AB135" i="52"/>
  <c r="T135" i="52"/>
  <c r="N135" i="52"/>
  <c r="AA135" i="52"/>
  <c r="O135" i="52"/>
  <c r="Q135" i="52"/>
  <c r="Z135" i="52"/>
  <c r="AC135" i="52"/>
  <c r="S135" i="52"/>
  <c r="P135" i="52"/>
  <c r="AF135" i="52"/>
  <c r="V135" i="52"/>
  <c r="AD135" i="52"/>
  <c r="Y135" i="52"/>
  <c r="W135" i="52"/>
  <c r="X135" i="52"/>
  <c r="R135" i="52"/>
  <c r="U135" i="52"/>
  <c r="AE135" i="52"/>
  <c r="Z670" i="52"/>
  <c r="S670" i="52"/>
  <c r="W670" i="52"/>
  <c r="AB670" i="52"/>
  <c r="N670" i="52"/>
  <c r="Q670" i="52"/>
  <c r="AC670" i="52"/>
  <c r="X670" i="52"/>
  <c r="U670" i="52"/>
  <c r="AD670" i="52"/>
  <c r="R670" i="52"/>
  <c r="AE670" i="52"/>
  <c r="AA670" i="52"/>
  <c r="Y670" i="52"/>
  <c r="V670" i="52"/>
  <c r="T670" i="52"/>
  <c r="AF670" i="52"/>
  <c r="P670" i="52"/>
  <c r="O670" i="52"/>
  <c r="AB235" i="52"/>
  <c r="U235" i="52"/>
  <c r="X235" i="52"/>
  <c r="S235" i="52"/>
  <c r="Z235" i="52"/>
  <c r="R235" i="52"/>
  <c r="AD235" i="52"/>
  <c r="AC235" i="52"/>
  <c r="N235" i="52"/>
  <c r="AE235" i="52"/>
  <c r="AA235" i="52"/>
  <c r="V235" i="52"/>
  <c r="AF235" i="52"/>
  <c r="O235" i="52"/>
  <c r="Y235" i="52"/>
  <c r="Q235" i="52"/>
  <c r="P235" i="52"/>
  <c r="T235" i="52"/>
  <c r="W235" i="52"/>
  <c r="AD324" i="52"/>
  <c r="S324" i="52"/>
  <c r="X324" i="52"/>
  <c r="U324" i="52"/>
  <c r="O324" i="52"/>
  <c r="Y324" i="52"/>
  <c r="AF324" i="52"/>
  <c r="W324" i="52"/>
  <c r="AA324" i="52"/>
  <c r="AB324" i="52"/>
  <c r="AE324" i="52"/>
  <c r="R324" i="52"/>
  <c r="AC324" i="52"/>
  <c r="N324" i="52"/>
  <c r="Z324" i="52"/>
  <c r="V324" i="52"/>
  <c r="Q324" i="52"/>
  <c r="P324" i="52"/>
  <c r="T324" i="52"/>
  <c r="X181" i="52"/>
  <c r="R181" i="52"/>
  <c r="AE181" i="52"/>
  <c r="AF181" i="52"/>
  <c r="S181" i="52"/>
  <c r="N181" i="52"/>
  <c r="U181" i="52"/>
  <c r="Q181" i="52"/>
  <c r="P181" i="52"/>
  <c r="W181" i="52"/>
  <c r="AB181" i="52"/>
  <c r="AA181" i="52"/>
  <c r="AD181" i="52"/>
  <c r="Y181" i="52"/>
  <c r="AC181" i="52"/>
  <c r="T181" i="52"/>
  <c r="Z181" i="52"/>
  <c r="O181" i="52"/>
  <c r="V181" i="52"/>
  <c r="P193" i="52"/>
  <c r="AA193" i="52"/>
  <c r="Z193" i="52"/>
  <c r="O193" i="52"/>
  <c r="T193" i="52"/>
  <c r="Y193" i="52"/>
  <c r="S193" i="52"/>
  <c r="X193" i="52"/>
  <c r="N193" i="52"/>
  <c r="AB193" i="52"/>
  <c r="Q193" i="52"/>
  <c r="R193" i="52"/>
  <c r="V193" i="52"/>
  <c r="W193" i="52"/>
  <c r="U193" i="52"/>
  <c r="AF193" i="52"/>
  <c r="AD193" i="52"/>
  <c r="AC193" i="52"/>
  <c r="AE193" i="52"/>
  <c r="AD113" i="52"/>
  <c r="O113" i="52"/>
  <c r="AE113" i="52"/>
  <c r="W113" i="52"/>
  <c r="AA113" i="52"/>
  <c r="AC113" i="52"/>
  <c r="V113" i="52"/>
  <c r="Y113" i="52"/>
  <c r="U113" i="52"/>
  <c r="AF113" i="52"/>
  <c r="S113" i="52"/>
  <c r="P113" i="52"/>
  <c r="Z113" i="52"/>
  <c r="AB113" i="52"/>
  <c r="N113" i="52"/>
  <c r="Q113" i="52"/>
  <c r="X113" i="52"/>
  <c r="R113" i="52"/>
  <c r="T113" i="52"/>
  <c r="T256" i="52"/>
  <c r="V256" i="52"/>
  <c r="O256" i="52"/>
  <c r="X256" i="52"/>
  <c r="AA256" i="52"/>
  <c r="P256" i="52"/>
  <c r="U256" i="52"/>
  <c r="AC256" i="52"/>
  <c r="Y256" i="52"/>
  <c r="W256" i="52"/>
  <c r="S256" i="52"/>
  <c r="AD256" i="52"/>
  <c r="Q256" i="52"/>
  <c r="AB256" i="52"/>
  <c r="R256" i="52"/>
  <c r="AE256" i="52"/>
  <c r="AF256" i="52"/>
  <c r="N256" i="52"/>
  <c r="Z256" i="52"/>
  <c r="AB584" i="52"/>
  <c r="O584" i="52"/>
  <c r="T584" i="52"/>
  <c r="Z584" i="52"/>
  <c r="W584" i="52"/>
  <c r="N584" i="52"/>
  <c r="AC584" i="52"/>
  <c r="AE584" i="52"/>
  <c r="U584" i="52"/>
  <c r="AD584" i="52"/>
  <c r="P584" i="52"/>
  <c r="AF584" i="52"/>
  <c r="X584" i="52"/>
  <c r="Y584" i="52"/>
  <c r="R584" i="52"/>
  <c r="V584" i="52"/>
  <c r="S584" i="52"/>
  <c r="AA584" i="52"/>
  <c r="Q584" i="52"/>
  <c r="AB437" i="52"/>
  <c r="AC437" i="52"/>
  <c r="O437" i="52"/>
  <c r="AA437" i="52"/>
  <c r="T437" i="52"/>
  <c r="P437" i="52"/>
  <c r="Q437" i="52"/>
  <c r="AD437" i="52"/>
  <c r="AE437" i="52"/>
  <c r="Y437" i="52"/>
  <c r="S437" i="52"/>
  <c r="X437" i="52"/>
  <c r="R437" i="52"/>
  <c r="N437" i="52"/>
  <c r="V437" i="52"/>
  <c r="AF437" i="52"/>
  <c r="U437" i="52"/>
  <c r="W437" i="52"/>
  <c r="Z437" i="52"/>
  <c r="Q177" i="52"/>
  <c r="N177" i="52"/>
  <c r="W177" i="52"/>
  <c r="R177" i="52"/>
  <c r="U177" i="52"/>
  <c r="AB177" i="52"/>
  <c r="AA177" i="52"/>
  <c r="S177" i="52"/>
  <c r="P177" i="52"/>
  <c r="Z177" i="52"/>
  <c r="O177" i="52"/>
  <c r="X177" i="52"/>
  <c r="V177" i="52"/>
  <c r="Y177" i="52"/>
  <c r="AC177" i="52"/>
  <c r="AD177" i="52"/>
  <c r="T177" i="52"/>
  <c r="AF177" i="52"/>
  <c r="AE177" i="52"/>
  <c r="AA521" i="52"/>
  <c r="W521" i="52"/>
  <c r="AB521" i="52"/>
  <c r="N521" i="52"/>
  <c r="T521" i="52"/>
  <c r="P521" i="52"/>
  <c r="S521" i="52"/>
  <c r="Q521" i="52"/>
  <c r="V521" i="52"/>
  <c r="AC521" i="52"/>
  <c r="AF521" i="52"/>
  <c r="AD521" i="52"/>
  <c r="U521" i="52"/>
  <c r="Z521" i="52"/>
  <c r="AE521" i="52"/>
  <c r="R521" i="52"/>
  <c r="X521" i="52"/>
  <c r="Y521" i="52"/>
  <c r="O521" i="52"/>
  <c r="AE640" i="52"/>
  <c r="T640" i="52"/>
  <c r="AF640" i="52"/>
  <c r="O640" i="52"/>
  <c r="AB640" i="52"/>
  <c r="Z640" i="52"/>
  <c r="P640" i="52"/>
  <c r="AC640" i="52"/>
  <c r="AD640" i="52"/>
  <c r="U640" i="52"/>
  <c r="S640" i="52"/>
  <c r="W640" i="52"/>
  <c r="N640" i="52"/>
  <c r="X640" i="52"/>
  <c r="V640" i="52"/>
  <c r="R640" i="52"/>
  <c r="Q640" i="52"/>
  <c r="AA640" i="52"/>
  <c r="Y640" i="52"/>
  <c r="AF305" i="52"/>
  <c r="U305" i="52"/>
  <c r="O305" i="52"/>
  <c r="AB305" i="52"/>
  <c r="Z305" i="52"/>
  <c r="N305" i="52"/>
  <c r="W305" i="52"/>
  <c r="Q305" i="52"/>
  <c r="AE305" i="52"/>
  <c r="V305" i="52"/>
  <c r="S305" i="52"/>
  <c r="R305" i="52"/>
  <c r="P305" i="52"/>
  <c r="AD305" i="52"/>
  <c r="Y305" i="52"/>
  <c r="X305" i="52"/>
  <c r="AA305" i="52"/>
  <c r="T305" i="52"/>
  <c r="AC305" i="52"/>
  <c r="AC794" i="52"/>
  <c r="T794" i="52"/>
  <c r="Y794" i="52"/>
  <c r="P794" i="52"/>
  <c r="AF794" i="52"/>
  <c r="Q794" i="52"/>
  <c r="V794" i="52"/>
  <c r="U794" i="52"/>
  <c r="AE794" i="52"/>
  <c r="X794" i="52"/>
  <c r="AB794" i="52"/>
  <c r="N794" i="52"/>
  <c r="AD794" i="52"/>
  <c r="W794" i="52"/>
  <c r="AA794" i="52"/>
  <c r="R794" i="52"/>
  <c r="S794" i="52"/>
  <c r="O794" i="52"/>
  <c r="Z794" i="52"/>
  <c r="W224" i="52"/>
  <c r="Q224" i="52"/>
  <c r="R224" i="52"/>
  <c r="X224" i="52"/>
  <c r="AE224" i="52"/>
  <c r="AC224" i="52"/>
  <c r="T224" i="52"/>
  <c r="Z224" i="52"/>
  <c r="N224" i="52"/>
  <c r="Y224" i="52"/>
  <c r="AF224" i="52"/>
  <c r="V224" i="52"/>
  <c r="AB224" i="52"/>
  <c r="AD224" i="52"/>
  <c r="S224" i="52"/>
  <c r="AA224" i="52"/>
  <c r="P224" i="52"/>
  <c r="O224" i="52"/>
  <c r="U224" i="52"/>
  <c r="X355" i="52"/>
  <c r="U355" i="52"/>
  <c r="T355" i="52"/>
  <c r="W355" i="52"/>
  <c r="AF355" i="52"/>
  <c r="AD355" i="52"/>
  <c r="N355" i="52"/>
  <c r="AE355" i="52"/>
  <c r="S355" i="52"/>
  <c r="V355" i="52"/>
  <c r="Q355" i="52"/>
  <c r="AB355" i="52"/>
  <c r="AC355" i="52"/>
  <c r="Y355" i="52"/>
  <c r="O355" i="52"/>
  <c r="Z355" i="52"/>
  <c r="R355" i="52"/>
  <c r="P355" i="52"/>
  <c r="AA355" i="52"/>
  <c r="P497" i="52"/>
  <c r="N497" i="52"/>
  <c r="O497" i="52"/>
  <c r="AB497" i="52"/>
  <c r="Z497" i="52"/>
  <c r="Q497" i="52"/>
  <c r="Y497" i="52"/>
  <c r="X497" i="52"/>
  <c r="T497" i="52"/>
  <c r="AF497" i="52"/>
  <c r="AD497" i="52"/>
  <c r="AE497" i="52"/>
  <c r="U497" i="52"/>
  <c r="R497" i="52"/>
  <c r="AA497" i="52"/>
  <c r="W497" i="52"/>
  <c r="V497" i="52"/>
  <c r="S497" i="52"/>
  <c r="AC497" i="52"/>
  <c r="AC632" i="52"/>
  <c r="AD632" i="52"/>
  <c r="AF632" i="52"/>
  <c r="O632" i="52"/>
  <c r="Z632" i="52"/>
  <c r="W632" i="52"/>
  <c r="U632" i="52"/>
  <c r="P632" i="52"/>
  <c r="N632" i="52"/>
  <c r="AA632" i="52"/>
  <c r="Q632" i="52"/>
  <c r="S632" i="52"/>
  <c r="X632" i="52"/>
  <c r="V632" i="52"/>
  <c r="AB632" i="52"/>
  <c r="Y632" i="52"/>
  <c r="AE632" i="52"/>
  <c r="R632" i="52"/>
  <c r="T632" i="52"/>
  <c r="AD520" i="52"/>
  <c r="Z520" i="52"/>
  <c r="V520" i="52"/>
  <c r="X520" i="52"/>
  <c r="O520" i="52"/>
  <c r="Q520" i="52"/>
  <c r="AF520" i="52"/>
  <c r="AA520" i="52"/>
  <c r="T520" i="52"/>
  <c r="U520" i="52"/>
  <c r="Y520" i="52"/>
  <c r="AB520" i="52"/>
  <c r="W520" i="52"/>
  <c r="R520" i="52"/>
  <c r="AC520" i="52"/>
  <c r="N520" i="52"/>
  <c r="P520" i="52"/>
  <c r="AE520" i="52"/>
  <c r="S520" i="52"/>
  <c r="S173" i="52"/>
  <c r="AD173" i="52"/>
  <c r="Q173" i="52"/>
  <c r="AA173" i="52"/>
  <c r="O173" i="52"/>
  <c r="R173" i="52"/>
  <c r="Y173" i="52"/>
  <c r="T173" i="52"/>
  <c r="AB173" i="52"/>
  <c r="N173" i="52"/>
  <c r="AF173" i="52"/>
  <c r="Z173" i="52"/>
  <c r="W173" i="52"/>
  <c r="U173" i="52"/>
  <c r="P173" i="52"/>
  <c r="V173" i="52"/>
  <c r="AC173" i="52"/>
  <c r="X173" i="52"/>
  <c r="AE173" i="52"/>
  <c r="AE364" i="52"/>
  <c r="W364" i="52"/>
  <c r="Q364" i="52"/>
  <c r="O364" i="52"/>
  <c r="R364" i="52"/>
  <c r="Y364" i="52"/>
  <c r="AD364" i="52"/>
  <c r="AB364" i="52"/>
  <c r="S364" i="52"/>
  <c r="AC364" i="52"/>
  <c r="Z364" i="52"/>
  <c r="AF364" i="52"/>
  <c r="N364" i="52"/>
  <c r="AA364" i="52"/>
  <c r="X364" i="52"/>
  <c r="U364" i="52"/>
  <c r="T364" i="52"/>
  <c r="V364" i="52"/>
  <c r="P364" i="52"/>
  <c r="Z83" i="52"/>
  <c r="X83" i="52"/>
  <c r="Q83" i="52"/>
  <c r="V83" i="52"/>
  <c r="AA83" i="52"/>
  <c r="S83" i="52"/>
  <c r="AD83" i="52"/>
  <c r="AE83" i="52"/>
  <c r="T83" i="52"/>
  <c r="N83" i="52"/>
  <c r="AF83" i="52"/>
  <c r="AB83" i="52"/>
  <c r="U83" i="52"/>
  <c r="O83" i="52"/>
  <c r="Y83" i="52"/>
  <c r="P83" i="52"/>
  <c r="AC83" i="52"/>
  <c r="W83" i="52"/>
  <c r="R83" i="52"/>
  <c r="R169" i="52"/>
  <c r="W169" i="52"/>
  <c r="AA169" i="52"/>
  <c r="AE169" i="52"/>
  <c r="T169" i="52"/>
  <c r="AB169" i="52"/>
  <c r="N169" i="52"/>
  <c r="P169" i="52"/>
  <c r="Z169" i="52"/>
  <c r="Q169" i="52"/>
  <c r="U169" i="52"/>
  <c r="X169" i="52"/>
  <c r="V169" i="52"/>
  <c r="AC169" i="52"/>
  <c r="Y169" i="52"/>
  <c r="S169" i="52"/>
  <c r="O169" i="52"/>
  <c r="AF169" i="52"/>
  <c r="AD169" i="52"/>
  <c r="AB22" i="52"/>
  <c r="AD22" i="52"/>
  <c r="T22" i="52"/>
  <c r="V22" i="52"/>
  <c r="U22" i="52"/>
  <c r="Y22" i="52"/>
  <c r="W22" i="52"/>
  <c r="Z22" i="52"/>
  <c r="AF22" i="52"/>
  <c r="P22" i="52"/>
  <c r="S22" i="52"/>
  <c r="AC22" i="52"/>
  <c r="AE22" i="52"/>
  <c r="O22" i="52"/>
  <c r="N22" i="52"/>
  <c r="X22" i="52"/>
  <c r="Q22" i="52"/>
  <c r="AA22" i="52"/>
  <c r="R22" i="52"/>
  <c r="AF390" i="52"/>
  <c r="T390" i="52"/>
  <c r="S390" i="52"/>
  <c r="AA390" i="52"/>
  <c r="P390" i="52"/>
  <c r="R390" i="52"/>
  <c r="W390" i="52"/>
  <c r="Q390" i="52"/>
  <c r="AC390" i="52"/>
  <c r="AE390" i="52"/>
  <c r="AB390" i="52"/>
  <c r="N390" i="52"/>
  <c r="O390" i="52"/>
  <c r="U390" i="52"/>
  <c r="X390" i="52"/>
  <c r="V390" i="52"/>
  <c r="Y390" i="52"/>
  <c r="AD390" i="52"/>
  <c r="Z390" i="52"/>
  <c r="U712" i="52"/>
  <c r="V712" i="52"/>
  <c r="AB712" i="52"/>
  <c r="P712" i="52"/>
  <c r="S712" i="52"/>
  <c r="Q712" i="52"/>
  <c r="N712" i="52"/>
  <c r="W712" i="52"/>
  <c r="T712" i="52"/>
  <c r="AA712" i="52"/>
  <c r="Y712" i="52"/>
  <c r="AE712" i="52"/>
  <c r="X712" i="52"/>
  <c r="AF712" i="52"/>
  <c r="R712" i="52"/>
  <c r="Z712" i="52"/>
  <c r="AD712" i="52"/>
  <c r="AC712" i="52"/>
  <c r="O712" i="52"/>
  <c r="AB727" i="52"/>
  <c r="AD727" i="52"/>
  <c r="X727" i="52"/>
  <c r="R727" i="52"/>
  <c r="AA727" i="52"/>
  <c r="S727" i="52"/>
  <c r="T727" i="52"/>
  <c r="V727" i="52"/>
  <c r="W727" i="52"/>
  <c r="Q727" i="52"/>
  <c r="AF727" i="52"/>
  <c r="O727" i="52"/>
  <c r="N727" i="52"/>
  <c r="U727" i="52"/>
  <c r="Z727" i="52"/>
  <c r="AC727" i="52"/>
  <c r="P727" i="52"/>
  <c r="AE727" i="52"/>
  <c r="Y727" i="52"/>
  <c r="AC79" i="52"/>
  <c r="AB79" i="52"/>
  <c r="Z79" i="52"/>
  <c r="AE79" i="52"/>
  <c r="AA79" i="52"/>
  <c r="AF79" i="52"/>
  <c r="O79" i="52"/>
  <c r="Y79" i="52"/>
  <c r="P79" i="52"/>
  <c r="U79" i="52"/>
  <c r="AD79" i="52"/>
  <c r="R79" i="52"/>
  <c r="Q79" i="52"/>
  <c r="N79" i="52"/>
  <c r="W79" i="52"/>
  <c r="T79" i="52"/>
  <c r="V79" i="52"/>
  <c r="X79" i="52"/>
  <c r="S79" i="52"/>
  <c r="AD155" i="52"/>
  <c r="R155" i="52"/>
  <c r="Z155" i="52"/>
  <c r="Q155" i="52"/>
  <c r="AF155" i="52"/>
  <c r="W155" i="52"/>
  <c r="AA155" i="52"/>
  <c r="Y155" i="52"/>
  <c r="X155" i="52"/>
  <c r="P155" i="52"/>
  <c r="U155" i="52"/>
  <c r="AE155" i="52"/>
  <c r="O155" i="52"/>
  <c r="V155" i="52"/>
  <c r="T155" i="52"/>
  <c r="S155" i="52"/>
  <c r="AB155" i="52"/>
  <c r="AC155" i="52"/>
  <c r="N155" i="52"/>
  <c r="AD189" i="52"/>
  <c r="T189" i="52"/>
  <c r="U189" i="52"/>
  <c r="N189" i="52"/>
  <c r="X189" i="52"/>
  <c r="P189" i="52"/>
  <c r="AE189" i="52"/>
  <c r="AC189" i="52"/>
  <c r="AB189" i="52"/>
  <c r="Z189" i="52"/>
  <c r="AF189" i="52"/>
  <c r="V189" i="52"/>
  <c r="Y189" i="52"/>
  <c r="O189" i="52"/>
  <c r="Q189" i="52"/>
  <c r="AA189" i="52"/>
  <c r="R189" i="52"/>
  <c r="S189" i="52"/>
  <c r="W189" i="52"/>
  <c r="AF29" i="52"/>
  <c r="S29" i="52"/>
  <c r="AC29" i="52"/>
  <c r="AA29" i="52"/>
  <c r="O29" i="52"/>
  <c r="T29" i="52"/>
  <c r="Z29" i="52"/>
  <c r="N29" i="52"/>
  <c r="U29" i="52"/>
  <c r="AE29" i="52"/>
  <c r="AD29" i="52"/>
  <c r="Q29" i="52"/>
  <c r="P29" i="52"/>
  <c r="W29" i="52"/>
  <c r="R29" i="52"/>
  <c r="AB29" i="52"/>
  <c r="V29" i="52"/>
  <c r="X29" i="52"/>
  <c r="Y29" i="52"/>
  <c r="AA554" i="52"/>
  <c r="AB554" i="52"/>
  <c r="P554" i="52"/>
  <c r="AC554" i="52"/>
  <c r="Z554" i="52"/>
  <c r="Q554" i="52"/>
  <c r="N554" i="52"/>
  <c r="AF554" i="52"/>
  <c r="O554" i="52"/>
  <c r="AE554" i="52"/>
  <c r="AD554" i="52"/>
  <c r="R554" i="52"/>
  <c r="X554" i="52"/>
  <c r="Y554" i="52"/>
  <c r="T554" i="52"/>
  <c r="S554" i="52"/>
  <c r="U554" i="52"/>
  <c r="V554" i="52"/>
  <c r="W554" i="52"/>
  <c r="Q617" i="52"/>
  <c r="AE617" i="52"/>
  <c r="AC617" i="52"/>
  <c r="AF617" i="52"/>
  <c r="AB617" i="52"/>
  <c r="Z617" i="52"/>
  <c r="N617" i="52"/>
  <c r="AD617" i="52"/>
  <c r="Y617" i="52"/>
  <c r="P617" i="52"/>
  <c r="R617" i="52"/>
  <c r="W617" i="52"/>
  <c r="O617" i="52"/>
  <c r="U617" i="52"/>
  <c r="T617" i="52"/>
  <c r="S617" i="52"/>
  <c r="V617" i="52"/>
  <c r="AA617" i="52"/>
  <c r="X617" i="52"/>
  <c r="AB236" i="52"/>
  <c r="X236" i="52"/>
  <c r="Q236" i="52"/>
  <c r="R236" i="52"/>
  <c r="AF236" i="52"/>
  <c r="AC236" i="52"/>
  <c r="S236" i="52"/>
  <c r="Z236" i="52"/>
  <c r="V236" i="52"/>
  <c r="T236" i="52"/>
  <c r="Y236" i="52"/>
  <c r="AD236" i="52"/>
  <c r="AA236" i="52"/>
  <c r="O236" i="52"/>
  <c r="P236" i="52"/>
  <c r="W236" i="52"/>
  <c r="U236" i="52"/>
  <c r="N236" i="52"/>
  <c r="AE236" i="52"/>
  <c r="AD372" i="52"/>
  <c r="AA372" i="52"/>
  <c r="P372" i="52"/>
  <c r="Y372" i="52"/>
  <c r="T372" i="52"/>
  <c r="S372" i="52"/>
  <c r="AE372" i="52"/>
  <c r="V372" i="52"/>
  <c r="Z372" i="52"/>
  <c r="U372" i="52"/>
  <c r="X372" i="52"/>
  <c r="R372" i="52"/>
  <c r="AB372" i="52"/>
  <c r="O372" i="52"/>
  <c r="W372" i="52"/>
  <c r="Q372" i="52"/>
  <c r="N372" i="52"/>
  <c r="AC372" i="52"/>
  <c r="AF372" i="52"/>
  <c r="X848" i="52"/>
  <c r="AA848" i="52"/>
  <c r="Y848" i="52"/>
  <c r="AC848" i="52"/>
  <c r="O848" i="52"/>
  <c r="S848" i="52"/>
  <c r="U848" i="52"/>
  <c r="AD848" i="52"/>
  <c r="AF848" i="52"/>
  <c r="AB848" i="52"/>
  <c r="R848" i="52"/>
  <c r="V848" i="52"/>
  <c r="Q848" i="52"/>
  <c r="W848" i="52"/>
  <c r="T848" i="52"/>
  <c r="P848" i="52"/>
  <c r="AE848" i="52"/>
  <c r="N848" i="52"/>
  <c r="Z848" i="52"/>
  <c r="T81" i="52"/>
  <c r="P81" i="52"/>
  <c r="Z81" i="52"/>
  <c r="N81" i="52"/>
  <c r="X81" i="52"/>
  <c r="AE81" i="52"/>
  <c r="AB81" i="52"/>
  <c r="W81" i="52"/>
  <c r="R81" i="52"/>
  <c r="Q81" i="52"/>
  <c r="O81" i="52"/>
  <c r="AD81" i="52"/>
  <c r="U81" i="52"/>
  <c r="S81" i="52"/>
  <c r="AF81" i="52"/>
  <c r="V81" i="52"/>
  <c r="Y81" i="52"/>
  <c r="AA81" i="52"/>
  <c r="AC81" i="52"/>
  <c r="AB803" i="52"/>
  <c r="N803" i="52"/>
  <c r="W803" i="52"/>
  <c r="V803" i="52"/>
  <c r="P803" i="52"/>
  <c r="R803" i="52"/>
  <c r="Q803" i="52"/>
  <c r="AD803" i="52"/>
  <c r="AE803" i="52"/>
  <c r="Z803" i="52"/>
  <c r="AF803" i="52"/>
  <c r="X803" i="52"/>
  <c r="S803" i="52"/>
  <c r="AC803" i="52"/>
  <c r="Y803" i="52"/>
  <c r="AA803" i="52"/>
  <c r="O803" i="52"/>
  <c r="U803" i="52"/>
  <c r="T803" i="52"/>
  <c r="R380" i="52"/>
  <c r="AF380" i="52"/>
  <c r="AA380" i="52"/>
  <c r="T380" i="52"/>
  <c r="P380" i="52"/>
  <c r="U380" i="52"/>
  <c r="N380" i="52"/>
  <c r="Y380" i="52"/>
  <c r="V380" i="52"/>
  <c r="AB380" i="52"/>
  <c r="Z380" i="52"/>
  <c r="AD380" i="52"/>
  <c r="W380" i="52"/>
  <c r="AE380" i="52"/>
  <c r="AC380" i="52"/>
  <c r="O380" i="52"/>
  <c r="S380" i="52"/>
  <c r="Q380" i="52"/>
  <c r="X380" i="52"/>
  <c r="O332" i="52"/>
  <c r="S332" i="52"/>
  <c r="AD332" i="52"/>
  <c r="T332" i="52"/>
  <c r="W332" i="52"/>
  <c r="Y332" i="52"/>
  <c r="AF332" i="52"/>
  <c r="X332" i="52"/>
  <c r="AA332" i="52"/>
  <c r="AC332" i="52"/>
  <c r="AE332" i="52"/>
  <c r="U332" i="52"/>
  <c r="AB332" i="52"/>
  <c r="R332" i="52"/>
  <c r="P332" i="52"/>
  <c r="N332" i="52"/>
  <c r="Q332" i="52"/>
  <c r="V332" i="52"/>
  <c r="Z332" i="52"/>
  <c r="AF341" i="52"/>
  <c r="AE341" i="52"/>
  <c r="P341" i="52"/>
  <c r="AA341" i="52"/>
  <c r="O341" i="52"/>
  <c r="Z341" i="52"/>
  <c r="V341" i="52"/>
  <c r="S341" i="52"/>
  <c r="X341" i="52"/>
  <c r="U341" i="52"/>
  <c r="AD341" i="52"/>
  <c r="T341" i="52"/>
  <c r="W341" i="52"/>
  <c r="AC341" i="52"/>
  <c r="Q341" i="52"/>
  <c r="AB341" i="52"/>
  <c r="Y341" i="52"/>
  <c r="N341" i="52"/>
  <c r="R341" i="52"/>
  <c r="W557" i="52"/>
  <c r="AB557" i="52"/>
  <c r="R557" i="52"/>
  <c r="T557" i="52"/>
  <c r="S557" i="52"/>
  <c r="AD557" i="52"/>
  <c r="AF557" i="52"/>
  <c r="Y557" i="52"/>
  <c r="AC557" i="52"/>
  <c r="AE557" i="52"/>
  <c r="N557" i="52"/>
  <c r="V557" i="52"/>
  <c r="P557" i="52"/>
  <c r="Q557" i="52"/>
  <c r="Z557" i="52"/>
  <c r="U557" i="52"/>
  <c r="O557" i="52"/>
  <c r="X557" i="52"/>
  <c r="AA557" i="52"/>
  <c r="R558" i="52"/>
  <c r="X558" i="52"/>
  <c r="AA558" i="52"/>
  <c r="N558" i="52"/>
  <c r="AB558" i="52"/>
  <c r="W558" i="52"/>
  <c r="O558" i="52"/>
  <c r="AC558" i="52"/>
  <c r="Y558" i="52"/>
  <c r="S558" i="52"/>
  <c r="AE558" i="52"/>
  <c r="AF558" i="52"/>
  <c r="Z558" i="52"/>
  <c r="T558" i="52"/>
  <c r="P558" i="52"/>
  <c r="U558" i="52"/>
  <c r="AD558" i="52"/>
  <c r="Q558" i="52"/>
  <c r="V558" i="52"/>
  <c r="AE148" i="52"/>
  <c r="Z148" i="52"/>
  <c r="W148" i="52"/>
  <c r="P148" i="52"/>
  <c r="AB148" i="52"/>
  <c r="T148" i="52"/>
  <c r="AC148" i="52"/>
  <c r="U148" i="52"/>
  <c r="O148" i="52"/>
  <c r="N148" i="52"/>
  <c r="V148" i="52"/>
  <c r="X148" i="52"/>
  <c r="AF148" i="52"/>
  <c r="Q148" i="52"/>
  <c r="S148" i="52"/>
  <c r="AD148" i="52"/>
  <c r="Y148" i="52"/>
  <c r="AA148" i="52"/>
  <c r="R148" i="52"/>
  <c r="Z734" i="52"/>
  <c r="AC734" i="52"/>
  <c r="AB734" i="52"/>
  <c r="AF734" i="52"/>
  <c r="O734" i="52"/>
  <c r="AD734" i="52"/>
  <c r="Y734" i="52"/>
  <c r="N734" i="52"/>
  <c r="Q734" i="52"/>
  <c r="R734" i="52"/>
  <c r="W734" i="52"/>
  <c r="AA734" i="52"/>
  <c r="T734" i="52"/>
  <c r="P734" i="52"/>
  <c r="V734" i="52"/>
  <c r="X734" i="52"/>
  <c r="AE734" i="52"/>
  <c r="U734" i="52"/>
  <c r="S734" i="52"/>
  <c r="AD802" i="52"/>
  <c r="W802" i="52"/>
  <c r="Q802" i="52"/>
  <c r="Y802" i="52"/>
  <c r="AF802" i="52"/>
  <c r="R802" i="52"/>
  <c r="AE802" i="52"/>
  <c r="T802" i="52"/>
  <c r="S802" i="52"/>
  <c r="Z802" i="52"/>
  <c r="AB802" i="52"/>
  <c r="AA802" i="52"/>
  <c r="U802" i="52"/>
  <c r="P802" i="52"/>
  <c r="AC802" i="52"/>
  <c r="O802" i="52"/>
  <c r="N802" i="52"/>
  <c r="X802" i="52"/>
  <c r="V802" i="52"/>
  <c r="W432" i="52"/>
  <c r="U432" i="52"/>
  <c r="Z432" i="52"/>
  <c r="P432" i="52"/>
  <c r="T432" i="52"/>
  <c r="X432" i="52"/>
  <c r="V432" i="52"/>
  <c r="Q432" i="52"/>
  <c r="AB432" i="52"/>
  <c r="AC432" i="52"/>
  <c r="AF432" i="52"/>
  <c r="AD432" i="52"/>
  <c r="O432" i="52"/>
  <c r="Y432" i="52"/>
  <c r="AA432" i="52"/>
  <c r="AE432" i="52"/>
  <c r="R432" i="52"/>
  <c r="S432" i="52"/>
  <c r="N432" i="52"/>
  <c r="AE827" i="52"/>
  <c r="Z827" i="52"/>
  <c r="X827" i="52"/>
  <c r="O827" i="52"/>
  <c r="P827" i="52"/>
  <c r="V827" i="52"/>
  <c r="Y827" i="52"/>
  <c r="T827" i="52"/>
  <c r="R827" i="52"/>
  <c r="U827" i="52"/>
  <c r="AA827" i="52"/>
  <c r="AF827" i="52"/>
  <c r="N827" i="52"/>
  <c r="W827" i="52"/>
  <c r="AB827" i="52"/>
  <c r="AC827" i="52"/>
  <c r="AD827" i="52"/>
  <c r="Q827" i="52"/>
  <c r="S827" i="52"/>
  <c r="AA813" i="52"/>
  <c r="T813" i="52"/>
  <c r="Y813" i="52"/>
  <c r="AE813" i="52"/>
  <c r="AF813" i="52"/>
  <c r="V813" i="52"/>
  <c r="AC813" i="52"/>
  <c r="U813" i="52"/>
  <c r="AD813" i="52"/>
  <c r="Q813" i="52"/>
  <c r="R813" i="52"/>
  <c r="P813" i="52"/>
  <c r="O813" i="52"/>
  <c r="AB813" i="52"/>
  <c r="S813" i="52"/>
  <c r="X813" i="52"/>
  <c r="Z813" i="52"/>
  <c r="W813" i="52"/>
  <c r="N813" i="52"/>
  <c r="Y762" i="52"/>
  <c r="O762" i="52"/>
  <c r="Q762" i="52"/>
  <c r="AA762" i="52"/>
  <c r="AC762" i="52"/>
  <c r="AB762" i="52"/>
  <c r="AE762" i="52"/>
  <c r="N762" i="52"/>
  <c r="V762" i="52"/>
  <c r="P762" i="52"/>
  <c r="AD762" i="52"/>
  <c r="X762" i="52"/>
  <c r="T762" i="52"/>
  <c r="R762" i="52"/>
  <c r="S762" i="52"/>
  <c r="W762" i="52"/>
  <c r="AF762" i="52"/>
  <c r="Z762" i="52"/>
  <c r="U762" i="52"/>
  <c r="R309" i="52"/>
  <c r="V309" i="52"/>
  <c r="AE309" i="52"/>
  <c r="AB309" i="52"/>
  <c r="AA309" i="52"/>
  <c r="AD309" i="52"/>
  <c r="AF309" i="52"/>
  <c r="W309" i="52"/>
  <c r="P309" i="52"/>
  <c r="U309" i="52"/>
  <c r="O309" i="52"/>
  <c r="X309" i="52"/>
  <c r="Q309" i="52"/>
  <c r="N309" i="52"/>
  <c r="S309" i="52"/>
  <c r="AC309" i="52"/>
  <c r="Y309" i="52"/>
  <c r="Z309" i="52"/>
  <c r="T309" i="52"/>
  <c r="AC304" i="52"/>
  <c r="AF304" i="52"/>
  <c r="U304" i="52"/>
  <c r="P304" i="52"/>
  <c r="AE304" i="52"/>
  <c r="V304" i="52"/>
  <c r="W304" i="52"/>
  <c r="Y304" i="52"/>
  <c r="O304" i="52"/>
  <c r="X304" i="52"/>
  <c r="T304" i="52"/>
  <c r="AD304" i="52"/>
  <c r="Q304" i="52"/>
  <c r="Z304" i="52"/>
  <c r="AA304" i="52"/>
  <c r="R304" i="52"/>
  <c r="S304" i="52"/>
  <c r="N304" i="52"/>
  <c r="AB304" i="52"/>
  <c r="N604" i="52"/>
  <c r="Q604" i="52"/>
  <c r="AA604" i="52"/>
  <c r="AE604" i="52"/>
  <c r="AB604" i="52"/>
  <c r="Y604" i="52"/>
  <c r="AC604" i="52"/>
  <c r="P604" i="52"/>
  <c r="U604" i="52"/>
  <c r="V604" i="52"/>
  <c r="R604" i="52"/>
  <c r="S604" i="52"/>
  <c r="AD604" i="52"/>
  <c r="X604" i="52"/>
  <c r="T604" i="52"/>
  <c r="O604" i="52"/>
  <c r="Z604" i="52"/>
  <c r="W604" i="52"/>
  <c r="AF604" i="52"/>
  <c r="O418" i="52"/>
  <c r="Z418" i="52"/>
  <c r="AF418" i="52"/>
  <c r="AB418" i="52"/>
  <c r="S418" i="52"/>
  <c r="AA418" i="52"/>
  <c r="U418" i="52"/>
  <c r="R418" i="52"/>
  <c r="X418" i="52"/>
  <c r="W418" i="52"/>
  <c r="N418" i="52"/>
  <c r="AE418" i="52"/>
  <c r="V418" i="52"/>
  <c r="Q418" i="52"/>
  <c r="AD418" i="52"/>
  <c r="P418" i="52"/>
  <c r="T418" i="52"/>
  <c r="Y418" i="52"/>
  <c r="AC418" i="52"/>
  <c r="N250" i="52"/>
  <c r="W250" i="52"/>
  <c r="Z250" i="52"/>
  <c r="Q250" i="52"/>
  <c r="T250" i="52"/>
  <c r="V250" i="52"/>
  <c r="P250" i="52"/>
  <c r="O250" i="52"/>
  <c r="AC250" i="52"/>
  <c r="AA250" i="52"/>
  <c r="R250" i="52"/>
  <c r="X250" i="52"/>
  <c r="AD250" i="52"/>
  <c r="Y250" i="52"/>
  <c r="U250" i="52"/>
  <c r="S250" i="52"/>
  <c r="AE250" i="52"/>
  <c r="AF250" i="52"/>
  <c r="AB250" i="52"/>
  <c r="AA176" i="52"/>
  <c r="P176" i="52"/>
  <c r="N176" i="52"/>
  <c r="AE176" i="52"/>
  <c r="X176" i="52"/>
  <c r="O176" i="52"/>
  <c r="Y176" i="52"/>
  <c r="AF176" i="52"/>
  <c r="Z176" i="52"/>
  <c r="R176" i="52"/>
  <c r="U176" i="52"/>
  <c r="W176" i="52"/>
  <c r="T176" i="52"/>
  <c r="S176" i="52"/>
  <c r="Q176" i="52"/>
  <c r="AC176" i="52"/>
  <c r="AD176" i="52"/>
  <c r="V176" i="52"/>
  <c r="AB176" i="52"/>
  <c r="AC136" i="52"/>
  <c r="U136" i="52"/>
  <c r="Z136" i="52"/>
  <c r="AD136" i="52"/>
  <c r="N136" i="52"/>
  <c r="O136" i="52"/>
  <c r="AE136" i="52"/>
  <c r="W136" i="52"/>
  <c r="P136" i="52"/>
  <c r="AA136" i="52"/>
  <c r="AF136" i="52"/>
  <c r="R136" i="52"/>
  <c r="Y136" i="52"/>
  <c r="X136" i="52"/>
  <c r="AB136" i="52"/>
  <c r="Q136" i="52"/>
  <c r="V136" i="52"/>
  <c r="T136" i="52"/>
  <c r="S136" i="52"/>
  <c r="R66" i="52"/>
  <c r="W66" i="52"/>
  <c r="V66" i="52"/>
  <c r="AC66" i="52"/>
  <c r="AA66" i="52"/>
  <c r="Y66" i="52"/>
  <c r="O66" i="52"/>
  <c r="U66" i="52"/>
  <c r="AD66" i="52"/>
  <c r="Q66" i="52"/>
  <c r="S66" i="52"/>
  <c r="X66" i="52"/>
  <c r="AB66" i="52"/>
  <c r="AF66" i="52"/>
  <c r="P66" i="52"/>
  <c r="AE66" i="52"/>
  <c r="N66" i="52"/>
  <c r="T66" i="52"/>
  <c r="Z66" i="52"/>
  <c r="AB162" i="52"/>
  <c r="Q162" i="52"/>
  <c r="V162" i="52"/>
  <c r="X162" i="52"/>
  <c r="AE162" i="52"/>
  <c r="Y162" i="52"/>
  <c r="W162" i="52"/>
  <c r="Z162" i="52"/>
  <c r="S162" i="52"/>
  <c r="R162" i="52"/>
  <c r="AA162" i="52"/>
  <c r="T162" i="52"/>
  <c r="AF162" i="52"/>
  <c r="AC162" i="52"/>
  <c r="O162" i="52"/>
  <c r="AD162" i="52"/>
  <c r="N162" i="52"/>
  <c r="P162" i="52"/>
  <c r="U162" i="52"/>
  <c r="T814" i="52"/>
  <c r="AF814" i="52"/>
  <c r="AE814" i="52"/>
  <c r="N814" i="52"/>
  <c r="AA814" i="52"/>
  <c r="Q814" i="52"/>
  <c r="Y814" i="52"/>
  <c r="AB814" i="52"/>
  <c r="P814" i="52"/>
  <c r="V814" i="52"/>
  <c r="AC814" i="52"/>
  <c r="R814" i="52"/>
  <c r="O814" i="52"/>
  <c r="AD814" i="52"/>
  <c r="U814" i="52"/>
  <c r="W814" i="52"/>
  <c r="X814" i="52"/>
  <c r="S814" i="52"/>
  <c r="Z814" i="52"/>
  <c r="R710" i="52"/>
  <c r="AB710" i="52"/>
  <c r="W710" i="52"/>
  <c r="P710" i="52"/>
  <c r="AC710" i="52"/>
  <c r="AD710" i="52"/>
  <c r="U710" i="52"/>
  <c r="N710" i="52"/>
  <c r="V710" i="52"/>
  <c r="Y710" i="52"/>
  <c r="Q710" i="52"/>
  <c r="AE710" i="52"/>
  <c r="AA710" i="52"/>
  <c r="O710" i="52"/>
  <c r="Z710" i="52"/>
  <c r="X710" i="52"/>
  <c r="S710" i="52"/>
  <c r="AF710" i="52"/>
  <c r="T710" i="52"/>
  <c r="O336" i="52"/>
  <c r="Q336" i="52"/>
  <c r="V336" i="52"/>
  <c r="S336" i="52"/>
  <c r="W336" i="52"/>
  <c r="R336" i="52"/>
  <c r="Z336" i="52"/>
  <c r="P336" i="52"/>
  <c r="AA336" i="52"/>
  <c r="U336" i="52"/>
  <c r="AF336" i="52"/>
  <c r="Y336" i="52"/>
  <c r="T336" i="52"/>
  <c r="AB336" i="52"/>
  <c r="AD336" i="52"/>
  <c r="AC336" i="52"/>
  <c r="AE336" i="52"/>
  <c r="N336" i="52"/>
  <c r="X336" i="52"/>
  <c r="AE405" i="52"/>
  <c r="N405" i="52"/>
  <c r="T405" i="52"/>
  <c r="R405" i="52"/>
  <c r="AC405" i="52"/>
  <c r="V405" i="52"/>
  <c r="AA405" i="52"/>
  <c r="AB405" i="52"/>
  <c r="S405" i="52"/>
  <c r="U405" i="52"/>
  <c r="P405" i="52"/>
  <c r="AD405" i="52"/>
  <c r="X405" i="52"/>
  <c r="O405" i="52"/>
  <c r="Q405" i="52"/>
  <c r="W405" i="52"/>
  <c r="AF405" i="52"/>
  <c r="Z405" i="52"/>
  <c r="Y405" i="52"/>
  <c r="AC443" i="52"/>
  <c r="AD443" i="52"/>
  <c r="U443" i="52"/>
  <c r="P443" i="52"/>
  <c r="Z443" i="52"/>
  <c r="Y443" i="52"/>
  <c r="O443" i="52"/>
  <c r="AA443" i="52"/>
  <c r="W443" i="52"/>
  <c r="AF443" i="52"/>
  <c r="X443" i="52"/>
  <c r="N443" i="52"/>
  <c r="AE443" i="52"/>
  <c r="T443" i="52"/>
  <c r="V443" i="52"/>
  <c r="Q443" i="52"/>
  <c r="R443" i="52"/>
  <c r="S443" i="52"/>
  <c r="AB443" i="52"/>
  <c r="Q615" i="52"/>
  <c r="AB615" i="52"/>
  <c r="AA615" i="52"/>
  <c r="R615" i="52"/>
  <c r="AC615" i="52"/>
  <c r="Z615" i="52"/>
  <c r="W615" i="52"/>
  <c r="P615" i="52"/>
  <c r="S615" i="52"/>
  <c r="AE615" i="52"/>
  <c r="T615" i="52"/>
  <c r="N615" i="52"/>
  <c r="V615" i="52"/>
  <c r="AD615" i="52"/>
  <c r="U615" i="52"/>
  <c r="Y615" i="52"/>
  <c r="O615" i="52"/>
  <c r="AF615" i="52"/>
  <c r="X615" i="52"/>
  <c r="AB602" i="52"/>
  <c r="U602" i="52"/>
  <c r="AE602" i="52"/>
  <c r="AD602" i="52"/>
  <c r="AF602" i="52"/>
  <c r="V602" i="52"/>
  <c r="AC602" i="52"/>
  <c r="Z602" i="52"/>
  <c r="O602" i="52"/>
  <c r="N602" i="52"/>
  <c r="Y602" i="52"/>
  <c r="P602" i="52"/>
  <c r="T602" i="52"/>
  <c r="S602" i="52"/>
  <c r="W602" i="52"/>
  <c r="AA602" i="52"/>
  <c r="X602" i="52"/>
  <c r="R602" i="52"/>
  <c r="Q602" i="52"/>
  <c r="AB97" i="52"/>
  <c r="T97" i="52"/>
  <c r="P97" i="52"/>
  <c r="W97" i="52"/>
  <c r="AE97" i="52"/>
  <c r="V97" i="52"/>
  <c r="AC97" i="52"/>
  <c r="R97" i="52"/>
  <c r="O97" i="52"/>
  <c r="Y97" i="52"/>
  <c r="Z97" i="52"/>
  <c r="Q97" i="52"/>
  <c r="X97" i="52"/>
  <c r="AD97" i="52"/>
  <c r="S97" i="52"/>
  <c r="U97" i="52"/>
  <c r="AF97" i="52"/>
  <c r="AA97" i="52"/>
  <c r="N97" i="52"/>
  <c r="AC255" i="52"/>
  <c r="X255" i="52"/>
  <c r="R255" i="52"/>
  <c r="N255" i="52"/>
  <c r="AA255" i="52"/>
  <c r="W255" i="52"/>
  <c r="P255" i="52"/>
  <c r="AB255" i="52"/>
  <c r="Y255" i="52"/>
  <c r="AF255" i="52"/>
  <c r="O255" i="52"/>
  <c r="Z255" i="52"/>
  <c r="S255" i="52"/>
  <c r="AD255" i="52"/>
  <c r="T255" i="52"/>
  <c r="AE255" i="52"/>
  <c r="V255" i="52"/>
  <c r="U255" i="52"/>
  <c r="Q255" i="52"/>
  <c r="AA691" i="52"/>
  <c r="N691" i="52"/>
  <c r="X691" i="52"/>
  <c r="AC691" i="52"/>
  <c r="W691" i="52"/>
  <c r="Y691" i="52"/>
  <c r="AF691" i="52"/>
  <c r="U691" i="52"/>
  <c r="R691" i="52"/>
  <c r="Z691" i="52"/>
  <c r="V691" i="52"/>
  <c r="S691" i="52"/>
  <c r="AE691" i="52"/>
  <c r="T691" i="52"/>
  <c r="P691" i="52"/>
  <c r="AB691" i="52"/>
  <c r="Q691" i="52"/>
  <c r="O691" i="52"/>
  <c r="AD691" i="52"/>
  <c r="AB551" i="52"/>
  <c r="N551" i="52"/>
  <c r="U551" i="52"/>
  <c r="AE551" i="52"/>
  <c r="V551" i="52"/>
  <c r="Y551" i="52"/>
  <c r="AF551" i="52"/>
  <c r="AD551" i="52"/>
  <c r="T551" i="52"/>
  <c r="Z551" i="52"/>
  <c r="O551" i="52"/>
  <c r="S551" i="52"/>
  <c r="P551" i="52"/>
  <c r="AC551" i="52"/>
  <c r="W551" i="52"/>
  <c r="Q551" i="52"/>
  <c r="X551" i="52"/>
  <c r="AA551" i="52"/>
  <c r="R551" i="52"/>
  <c r="AE750" i="52"/>
  <c r="S750" i="52"/>
  <c r="AD750" i="52"/>
  <c r="U750" i="52"/>
  <c r="P750" i="52"/>
  <c r="AC750" i="52"/>
  <c r="W750" i="52"/>
  <c r="X750" i="52"/>
  <c r="AF750" i="52"/>
  <c r="AA750" i="52"/>
  <c r="O750" i="52"/>
  <c r="Z750" i="52"/>
  <c r="N750" i="52"/>
  <c r="Q750" i="52"/>
  <c r="T750" i="52"/>
  <c r="Y750" i="52"/>
  <c r="V750" i="52"/>
  <c r="R750" i="52"/>
  <c r="AB750" i="52"/>
  <c r="AF439" i="52"/>
  <c r="T439" i="52"/>
  <c r="Y439" i="52"/>
  <c r="AC439" i="52"/>
  <c r="AA439" i="52"/>
  <c r="N439" i="52"/>
  <c r="AE439" i="52"/>
  <c r="AB439" i="52"/>
  <c r="X439" i="52"/>
  <c r="V439" i="52"/>
  <c r="P439" i="52"/>
  <c r="O439" i="52"/>
  <c r="R439" i="52"/>
  <c r="AD439" i="52"/>
  <c r="W439" i="52"/>
  <c r="Q439" i="52"/>
  <c r="U439" i="52"/>
  <c r="S439" i="52"/>
  <c r="Z439" i="52"/>
  <c r="AB531" i="52"/>
  <c r="AC531" i="52"/>
  <c r="AD531" i="52"/>
  <c r="R531" i="52"/>
  <c r="N531" i="52"/>
  <c r="W531" i="52"/>
  <c r="Q531" i="52"/>
  <c r="T531" i="52"/>
  <c r="AF531" i="52"/>
  <c r="S531" i="52"/>
  <c r="X531" i="52"/>
  <c r="Y531" i="52"/>
  <c r="AE531" i="52"/>
  <c r="V531" i="52"/>
  <c r="U531" i="52"/>
  <c r="P531" i="52"/>
  <c r="O531" i="52"/>
  <c r="Z531" i="52"/>
  <c r="AA531" i="52"/>
  <c r="N460" i="52"/>
  <c r="Y460" i="52"/>
  <c r="S460" i="52"/>
  <c r="AB460" i="52"/>
  <c r="AA460" i="52"/>
  <c r="AF460" i="52"/>
  <c r="T460" i="52"/>
  <c r="R460" i="52"/>
  <c r="O460" i="52"/>
  <c r="AE460" i="52"/>
  <c r="AD460" i="52"/>
  <c r="P460" i="52"/>
  <c r="Z460" i="52"/>
  <c r="V460" i="52"/>
  <c r="Q460" i="52"/>
  <c r="U460" i="52"/>
  <c r="AC460" i="52"/>
  <c r="W460" i="52"/>
  <c r="X460" i="52"/>
  <c r="Y549" i="52"/>
  <c r="AC549" i="52"/>
  <c r="S549" i="52"/>
  <c r="X549" i="52"/>
  <c r="AB549" i="52"/>
  <c r="AF549" i="52"/>
  <c r="AA549" i="52"/>
  <c r="AD549" i="52"/>
  <c r="R549" i="52"/>
  <c r="Z549" i="52"/>
  <c r="W549" i="52"/>
  <c r="Q549" i="52"/>
  <c r="T549" i="52"/>
  <c r="U549" i="52"/>
  <c r="N549" i="52"/>
  <c r="V549" i="52"/>
  <c r="AE549" i="52"/>
  <c r="O549" i="52"/>
  <c r="P549" i="52"/>
  <c r="AB662" i="52"/>
  <c r="AD662" i="52"/>
  <c r="AC662" i="52"/>
  <c r="W662" i="52"/>
  <c r="X662" i="52"/>
  <c r="Q662" i="52"/>
  <c r="AA662" i="52"/>
  <c r="Y662" i="52"/>
  <c r="U662" i="52"/>
  <c r="AE662" i="52"/>
  <c r="AF662" i="52"/>
  <c r="R662" i="52"/>
  <c r="P662" i="52"/>
  <c r="N662" i="52"/>
  <c r="T662" i="52"/>
  <c r="Z662" i="52"/>
  <c r="V662" i="52"/>
  <c r="S662" i="52"/>
  <c r="O662" i="52"/>
  <c r="S367" i="52"/>
  <c r="AD367" i="52"/>
  <c r="V367" i="52"/>
  <c r="AC367" i="52"/>
  <c r="AF367" i="52"/>
  <c r="Z367" i="52"/>
  <c r="AA367" i="52"/>
  <c r="R367" i="52"/>
  <c r="N367" i="52"/>
  <c r="U367" i="52"/>
  <c r="Q367" i="52"/>
  <c r="AE367" i="52"/>
  <c r="AB367" i="52"/>
  <c r="P367" i="52"/>
  <c r="W367" i="52"/>
  <c r="T367" i="52"/>
  <c r="O367" i="52"/>
  <c r="Y367" i="52"/>
  <c r="X367" i="52"/>
  <c r="AF59" i="52"/>
  <c r="AE59" i="52"/>
  <c r="S59" i="52"/>
  <c r="Z59" i="52"/>
  <c r="AA59" i="52"/>
  <c r="T59" i="52"/>
  <c r="V59" i="52"/>
  <c r="Q59" i="52"/>
  <c r="AB59" i="52"/>
  <c r="P59" i="52"/>
  <c r="O59" i="52"/>
  <c r="X59" i="52"/>
  <c r="U59" i="52"/>
  <c r="N59" i="52"/>
  <c r="W59" i="52"/>
  <c r="R59" i="52"/>
  <c r="AD59" i="52"/>
  <c r="AC59" i="52"/>
  <c r="Y59" i="52"/>
  <c r="AB811" i="52"/>
  <c r="X811" i="52"/>
  <c r="T811" i="52"/>
  <c r="Z811" i="52"/>
  <c r="N811" i="52"/>
  <c r="AF811" i="52"/>
  <c r="O811" i="52"/>
  <c r="S811" i="52"/>
  <c r="V811" i="52"/>
  <c r="Y811" i="52"/>
  <c r="AA811" i="52"/>
  <c r="W811" i="52"/>
  <c r="R811" i="52"/>
  <c r="Q811" i="52"/>
  <c r="P811" i="52"/>
  <c r="AD811" i="52"/>
  <c r="U811" i="52"/>
  <c r="AE811" i="52"/>
  <c r="AC811" i="52"/>
  <c r="AB469" i="52"/>
  <c r="O469" i="52"/>
  <c r="N469" i="52"/>
  <c r="W469" i="52"/>
  <c r="X469" i="52"/>
  <c r="AE469" i="52"/>
  <c r="Z469" i="52"/>
  <c r="U469" i="52"/>
  <c r="S469" i="52"/>
  <c r="AF469" i="52"/>
  <c r="V469" i="52"/>
  <c r="T469" i="52"/>
  <c r="AC469" i="52"/>
  <c r="Q469" i="52"/>
  <c r="P469" i="52"/>
  <c r="Y469" i="52"/>
  <c r="R469" i="52"/>
  <c r="AA469" i="52"/>
  <c r="AD469" i="52"/>
  <c r="W769" i="52"/>
  <c r="V769" i="52"/>
  <c r="T769" i="52"/>
  <c r="R769" i="52"/>
  <c r="P769" i="52"/>
  <c r="O769" i="52"/>
  <c r="N769" i="52"/>
  <c r="AF769" i="52"/>
  <c r="X769" i="52"/>
  <c r="Y769" i="52"/>
  <c r="Q769" i="52"/>
  <c r="S769" i="52"/>
  <c r="AC769" i="52"/>
  <c r="U769" i="52"/>
  <c r="AD769" i="52"/>
  <c r="AE769" i="52"/>
  <c r="AA769" i="52"/>
  <c r="AB769" i="52"/>
  <c r="Z769" i="52"/>
  <c r="Q412" i="52"/>
  <c r="AF412" i="52"/>
  <c r="R412" i="52"/>
  <c r="T412" i="52"/>
  <c r="U412" i="52"/>
  <c r="N412" i="52"/>
  <c r="W412" i="52"/>
  <c r="Y412" i="52"/>
  <c r="V412" i="52"/>
  <c r="O412" i="52"/>
  <c r="AB412" i="52"/>
  <c r="Z412" i="52"/>
  <c r="AD412" i="52"/>
  <c r="AE412" i="52"/>
  <c r="AC412" i="52"/>
  <c r="S412" i="52"/>
  <c r="P412" i="52"/>
  <c r="AA412" i="52"/>
  <c r="X412" i="52"/>
  <c r="Z55" i="52"/>
  <c r="X55" i="52"/>
  <c r="T55" i="52"/>
  <c r="N55" i="52"/>
  <c r="V55" i="52"/>
  <c r="Y55" i="52"/>
  <c r="AB55" i="52"/>
  <c r="W55" i="52"/>
  <c r="Q55" i="52"/>
  <c r="U55" i="52"/>
  <c r="P55" i="52"/>
  <c r="AE55" i="52"/>
  <c r="S55" i="52"/>
  <c r="AF55" i="52"/>
  <c r="AC55" i="52"/>
  <c r="AD55" i="52"/>
  <c r="AA55" i="52"/>
  <c r="R55" i="52"/>
  <c r="O55" i="52"/>
  <c r="T76" i="52"/>
  <c r="AA76" i="52"/>
  <c r="AF76" i="52"/>
  <c r="Z76" i="52"/>
  <c r="AE76" i="52"/>
  <c r="Y76" i="52"/>
  <c r="AC76" i="52"/>
  <c r="U76" i="52"/>
  <c r="Q76" i="52"/>
  <c r="V76" i="52"/>
  <c r="N76" i="52"/>
  <c r="P76" i="52"/>
  <c r="X76" i="52"/>
  <c r="AD76" i="52"/>
  <c r="S76" i="52"/>
  <c r="R76" i="52"/>
  <c r="AB76" i="52"/>
  <c r="W76" i="52"/>
  <c r="O76" i="52"/>
  <c r="AC142" i="52"/>
  <c r="AA142" i="52"/>
  <c r="Q142" i="52"/>
  <c r="U142" i="52"/>
  <c r="N142" i="52"/>
  <c r="AD142" i="52"/>
  <c r="V142" i="52"/>
  <c r="P142" i="52"/>
  <c r="T142" i="52"/>
  <c r="X142" i="52"/>
  <c r="AE142" i="52"/>
  <c r="AB142" i="52"/>
  <c r="S142" i="52"/>
  <c r="AF142" i="52"/>
  <c r="O142" i="52"/>
  <c r="R142" i="52"/>
  <c r="Y142" i="52"/>
  <c r="W142" i="52"/>
  <c r="Z142" i="52"/>
  <c r="T213" i="52"/>
  <c r="X213" i="52"/>
  <c r="O213" i="52"/>
  <c r="W213" i="52"/>
  <c r="Q213" i="52"/>
  <c r="R213" i="52"/>
  <c r="AB213" i="52"/>
  <c r="S213" i="52"/>
  <c r="U213" i="52"/>
  <c r="V213" i="52"/>
  <c r="AA213" i="52"/>
  <c r="AE213" i="52"/>
  <c r="AF213" i="52"/>
  <c r="AC213" i="52"/>
  <c r="Y213" i="52"/>
  <c r="P213" i="52"/>
  <c r="Z213" i="52"/>
  <c r="N213" i="52"/>
  <c r="AD213" i="52"/>
  <c r="AB227" i="52"/>
  <c r="Y227" i="52"/>
  <c r="Z227" i="52"/>
  <c r="V227" i="52"/>
  <c r="P227" i="52"/>
  <c r="AA227" i="52"/>
  <c r="X227" i="52"/>
  <c r="T227" i="52"/>
  <c r="O227" i="52"/>
  <c r="AE227" i="52"/>
  <c r="U227" i="52"/>
  <c r="AF227" i="52"/>
  <c r="Q227" i="52"/>
  <c r="S227" i="52"/>
  <c r="R227" i="52"/>
  <c r="AC227" i="52"/>
  <c r="AD227" i="52"/>
  <c r="W227" i="52"/>
  <c r="N227" i="52"/>
  <c r="AF280" i="52"/>
  <c r="W280" i="52"/>
  <c r="Y280" i="52"/>
  <c r="AB280" i="52"/>
  <c r="X280" i="52"/>
  <c r="T280" i="52"/>
  <c r="AA280" i="52"/>
  <c r="S280" i="52"/>
  <c r="AD280" i="52"/>
  <c r="AE280" i="52"/>
  <c r="AC280" i="52"/>
  <c r="N280" i="52"/>
  <c r="R280" i="52"/>
  <c r="V280" i="52"/>
  <c r="O280" i="52"/>
  <c r="Q280" i="52"/>
  <c r="Z280" i="52"/>
  <c r="P280" i="52"/>
  <c r="U280" i="52"/>
  <c r="AD479" i="52"/>
  <c r="AA479" i="52"/>
  <c r="R479" i="52"/>
  <c r="Y479" i="52"/>
  <c r="AC479" i="52"/>
  <c r="Q479" i="52"/>
  <c r="X479" i="52"/>
  <c r="T479" i="52"/>
  <c r="AE479" i="52"/>
  <c r="N479" i="52"/>
  <c r="O479" i="52"/>
  <c r="AF479" i="52"/>
  <c r="U479" i="52"/>
  <c r="W479" i="52"/>
  <c r="Z479" i="52"/>
  <c r="V479" i="52"/>
  <c r="AB479" i="52"/>
  <c r="S479" i="52"/>
  <c r="P479" i="52"/>
  <c r="N774" i="52"/>
  <c r="R774" i="52"/>
  <c r="AA774" i="52"/>
  <c r="AC774" i="52"/>
  <c r="X774" i="52"/>
  <c r="Y774" i="52"/>
  <c r="AE774" i="52"/>
  <c r="U774" i="52"/>
  <c r="S774" i="52"/>
  <c r="AB774" i="52"/>
  <c r="AF774" i="52"/>
  <c r="W774" i="52"/>
  <c r="T774" i="52"/>
  <c r="V774" i="52"/>
  <c r="Z774" i="52"/>
  <c r="AD774" i="52"/>
  <c r="Q774" i="52"/>
  <c r="O774" i="52"/>
  <c r="P774" i="52"/>
  <c r="Q222" i="52"/>
  <c r="AA222" i="52"/>
  <c r="N222" i="52"/>
  <c r="T222" i="52"/>
  <c r="V222" i="52"/>
  <c r="AD222" i="52"/>
  <c r="Y222" i="52"/>
  <c r="W222" i="52"/>
  <c r="AB222" i="52"/>
  <c r="R222" i="52"/>
  <c r="AE222" i="52"/>
  <c r="U222" i="52"/>
  <c r="Z222" i="52"/>
  <c r="X222" i="52"/>
  <c r="AF222" i="52"/>
  <c r="S222" i="52"/>
  <c r="P222" i="52"/>
  <c r="AC222" i="52"/>
  <c r="O222" i="52"/>
  <c r="Y420" i="52"/>
  <c r="U420" i="52"/>
  <c r="O420" i="52"/>
  <c r="S420" i="52"/>
  <c r="N420" i="52"/>
  <c r="AF420" i="52"/>
  <c r="AC420" i="52"/>
  <c r="AB420" i="52"/>
  <c r="AA420" i="52"/>
  <c r="V420" i="52"/>
  <c r="AE420" i="52"/>
  <c r="T420" i="52"/>
  <c r="AD420" i="52"/>
  <c r="P420" i="52"/>
  <c r="R420" i="52"/>
  <c r="Q420" i="52"/>
  <c r="Z420" i="52"/>
  <c r="X420" i="52"/>
  <c r="W420" i="52"/>
  <c r="O566" i="52"/>
  <c r="Z566" i="52"/>
  <c r="AB566" i="52"/>
  <c r="N566" i="52"/>
  <c r="U566" i="52"/>
  <c r="W566" i="52"/>
  <c r="AF566" i="52"/>
  <c r="AE566" i="52"/>
  <c r="T566" i="52"/>
  <c r="AD566" i="52"/>
  <c r="X566" i="52"/>
  <c r="V566" i="52"/>
  <c r="AA566" i="52"/>
  <c r="Q566" i="52"/>
  <c r="P566" i="52"/>
  <c r="Y566" i="52"/>
  <c r="AC566" i="52"/>
  <c r="S566" i="52"/>
  <c r="R566" i="52"/>
  <c r="Y363" i="52"/>
  <c r="O363" i="52"/>
  <c r="P363" i="52"/>
  <c r="R363" i="52"/>
  <c r="Z363" i="52"/>
  <c r="AA363" i="52"/>
  <c r="T363" i="52"/>
  <c r="W363" i="52"/>
  <c r="AF363" i="52"/>
  <c r="U363" i="52"/>
  <c r="N363" i="52"/>
  <c r="AC363" i="52"/>
  <c r="AE363" i="52"/>
  <c r="AD363" i="52"/>
  <c r="V363" i="52"/>
  <c r="X363" i="52"/>
  <c r="AB363" i="52"/>
  <c r="Q363" i="52"/>
  <c r="S363" i="52"/>
  <c r="AC690" i="52"/>
  <c r="AF690" i="52"/>
  <c r="N690" i="52"/>
  <c r="V690" i="52"/>
  <c r="R690" i="52"/>
  <c r="AD690" i="52"/>
  <c r="W690" i="52"/>
  <c r="P690" i="52"/>
  <c r="Z690" i="52"/>
  <c r="T690" i="52"/>
  <c r="Q690" i="52"/>
  <c r="S690" i="52"/>
  <c r="AB690" i="52"/>
  <c r="X690" i="52"/>
  <c r="AE690" i="52"/>
  <c r="Y690" i="52"/>
  <c r="AA690" i="52"/>
  <c r="O690" i="52"/>
  <c r="U690" i="52"/>
  <c r="AC259" i="52"/>
  <c r="AF259" i="52"/>
  <c r="X259" i="52"/>
  <c r="O259" i="52"/>
  <c r="Q259" i="52"/>
  <c r="W259" i="52"/>
  <c r="R259" i="52"/>
  <c r="V259" i="52"/>
  <c r="U259" i="52"/>
  <c r="S259" i="52"/>
  <c r="Z259" i="52"/>
  <c r="AE259" i="52"/>
  <c r="AB259" i="52"/>
  <c r="AD259" i="52"/>
  <c r="P259" i="52"/>
  <c r="Y259" i="52"/>
  <c r="N259" i="52"/>
  <c r="T259" i="52"/>
  <c r="AA259" i="52"/>
  <c r="AE756" i="52"/>
  <c r="AF756" i="52"/>
  <c r="T756" i="52"/>
  <c r="Y756" i="52"/>
  <c r="Z756" i="52"/>
  <c r="U756" i="52"/>
  <c r="AA756" i="52"/>
  <c r="AD756" i="52"/>
  <c r="R756" i="52"/>
  <c r="N756" i="52"/>
  <c r="V756" i="52"/>
  <c r="AC756" i="52"/>
  <c r="S756" i="52"/>
  <c r="P756" i="52"/>
  <c r="O756" i="52"/>
  <c r="W756" i="52"/>
  <c r="X756" i="52"/>
  <c r="AB756" i="52"/>
  <c r="Q756" i="52"/>
  <c r="V50" i="52"/>
  <c r="AE50" i="52"/>
  <c r="N50" i="52"/>
  <c r="X50" i="52"/>
  <c r="S50" i="52"/>
  <c r="O50" i="52"/>
  <c r="Z50" i="52"/>
  <c r="AB50" i="52"/>
  <c r="AA50" i="52"/>
  <c r="AC50" i="52"/>
  <c r="Y50" i="52"/>
  <c r="AD50" i="52"/>
  <c r="W50" i="52"/>
  <c r="R50" i="52"/>
  <c r="P50" i="52"/>
  <c r="AF50" i="52"/>
  <c r="T50" i="52"/>
  <c r="U50" i="52"/>
  <c r="Q50" i="52"/>
  <c r="AC263" i="52"/>
  <c r="T263" i="52"/>
  <c r="Y263" i="52"/>
  <c r="AD263" i="52"/>
  <c r="AB263" i="52"/>
  <c r="Z263" i="52"/>
  <c r="V263" i="52"/>
  <c r="S263" i="52"/>
  <c r="W263" i="52"/>
  <c r="AA263" i="52"/>
  <c r="N263" i="52"/>
  <c r="U263" i="52"/>
  <c r="AE263" i="52"/>
  <c r="Q263" i="52"/>
  <c r="P263" i="52"/>
  <c r="R263" i="52"/>
  <c r="X263" i="52"/>
  <c r="AF263" i="52"/>
  <c r="O263" i="52"/>
  <c r="T562" i="52"/>
  <c r="R562" i="52"/>
  <c r="O562" i="52"/>
  <c r="Z562" i="52"/>
  <c r="S562" i="52"/>
  <c r="N562" i="52"/>
  <c r="AB562" i="52"/>
  <c r="Q562" i="52"/>
  <c r="V562" i="52"/>
  <c r="AD562" i="52"/>
  <c r="W562" i="52"/>
  <c r="P562" i="52"/>
  <c r="AF562" i="52"/>
  <c r="U562" i="52"/>
  <c r="AE562" i="52"/>
  <c r="Y562" i="52"/>
  <c r="X562" i="52"/>
  <c r="AA562" i="52"/>
  <c r="AC562" i="52"/>
  <c r="AB60" i="52"/>
  <c r="P60" i="52"/>
  <c r="Y60" i="52"/>
  <c r="AD60" i="52"/>
  <c r="X60" i="52"/>
  <c r="S60" i="52"/>
  <c r="R60" i="52"/>
  <c r="U60" i="52"/>
  <c r="AF60" i="52"/>
  <c r="T60" i="52"/>
  <c r="AA60" i="52"/>
  <c r="O60" i="52"/>
  <c r="Z60" i="52"/>
  <c r="AC60" i="52"/>
  <c r="Q60" i="52"/>
  <c r="V60" i="52"/>
  <c r="N60" i="52"/>
  <c r="AE60" i="52"/>
  <c r="W60" i="52"/>
  <c r="AC381" i="52"/>
  <c r="W381" i="52"/>
  <c r="V381" i="52"/>
  <c r="X381" i="52"/>
  <c r="AD381" i="52"/>
  <c r="AF381" i="52"/>
  <c r="Q381" i="52"/>
  <c r="N381" i="52"/>
  <c r="O381" i="52"/>
  <c r="R381" i="52"/>
  <c r="Z381" i="52"/>
  <c r="P381" i="52"/>
  <c r="AA381" i="52"/>
  <c r="AB381" i="52"/>
  <c r="Y381" i="52"/>
  <c r="T381" i="52"/>
  <c r="AE381" i="52"/>
  <c r="S381" i="52"/>
  <c r="U381" i="52"/>
  <c r="AC387" i="52"/>
  <c r="AA387" i="52"/>
  <c r="V387" i="52"/>
  <c r="N387" i="52"/>
  <c r="AD387" i="52"/>
  <c r="P387" i="52"/>
  <c r="AF387" i="52"/>
  <c r="T387" i="52"/>
  <c r="X387" i="52"/>
  <c r="Y387" i="52"/>
  <c r="AB387" i="52"/>
  <c r="W387" i="52"/>
  <c r="AE387" i="52"/>
  <c r="R387" i="52"/>
  <c r="Q387" i="52"/>
  <c r="O387" i="52"/>
  <c r="S387" i="52"/>
  <c r="U387" i="52"/>
  <c r="Z387" i="52"/>
  <c r="AB782" i="52"/>
  <c r="AC782" i="52"/>
  <c r="S782" i="52"/>
  <c r="U782" i="52"/>
  <c r="X782" i="52"/>
  <c r="O782" i="52"/>
  <c r="AD782" i="52"/>
  <c r="T782" i="52"/>
  <c r="R782" i="52"/>
  <c r="P782" i="52"/>
  <c r="AA782" i="52"/>
  <c r="N782" i="52"/>
  <c r="AF782" i="52"/>
  <c r="W782" i="52"/>
  <c r="Q782" i="52"/>
  <c r="Z782" i="52"/>
  <c r="V782" i="52"/>
  <c r="Y782" i="52"/>
  <c r="AE782" i="52"/>
  <c r="R633" i="52"/>
  <c r="V633" i="52"/>
  <c r="Y633" i="52"/>
  <c r="AE633" i="52"/>
  <c r="AC633" i="52"/>
  <c r="Z633" i="52"/>
  <c r="U633" i="52"/>
  <c r="X633" i="52"/>
  <c r="AA633" i="52"/>
  <c r="O633" i="52"/>
  <c r="T633" i="52"/>
  <c r="AB633" i="52"/>
  <c r="N633" i="52"/>
  <c r="AD633" i="52"/>
  <c r="W633" i="52"/>
  <c r="AF633" i="52"/>
  <c r="P633" i="52"/>
  <c r="Q633" i="52"/>
  <c r="S633" i="52"/>
  <c r="Q837" i="52"/>
  <c r="S837" i="52"/>
  <c r="AB837" i="52"/>
  <c r="AF837" i="52"/>
  <c r="AE837" i="52"/>
  <c r="V837" i="52"/>
  <c r="X837" i="52"/>
  <c r="T837" i="52"/>
  <c r="Z837" i="52"/>
  <c r="P837" i="52"/>
  <c r="W837" i="52"/>
  <c r="N837" i="52"/>
  <c r="AC837" i="52"/>
  <c r="AA837" i="52"/>
  <c r="R837" i="52"/>
  <c r="Y837" i="52"/>
  <c r="O837" i="52"/>
  <c r="U837" i="52"/>
  <c r="AD837" i="52"/>
  <c r="V637" i="52"/>
  <c r="T637" i="52"/>
  <c r="AC637" i="52"/>
  <c r="X637" i="52"/>
  <c r="O637" i="52"/>
  <c r="Z637" i="52"/>
  <c r="Q637" i="52"/>
  <c r="W637" i="52"/>
  <c r="AB637" i="52"/>
  <c r="U637" i="52"/>
  <c r="R637" i="52"/>
  <c r="AA637" i="52"/>
  <c r="AD637" i="52"/>
  <c r="N637" i="52"/>
  <c r="AF637" i="52"/>
  <c r="AE637" i="52"/>
  <c r="Y637" i="52"/>
  <c r="P637" i="52"/>
  <c r="S637" i="52"/>
  <c r="AB621" i="52"/>
  <c r="AC621" i="52"/>
  <c r="S621" i="52"/>
  <c r="Q621" i="52"/>
  <c r="X621" i="52"/>
  <c r="R621" i="52"/>
  <c r="U621" i="52"/>
  <c r="T621" i="52"/>
  <c r="P621" i="52"/>
  <c r="O621" i="52"/>
  <c r="N621" i="52"/>
  <c r="Y621" i="52"/>
  <c r="AA621" i="52"/>
  <c r="V621" i="52"/>
  <c r="Z621" i="52"/>
  <c r="AF621" i="52"/>
  <c r="AE621" i="52"/>
  <c r="W621" i="52"/>
  <c r="AD621" i="52"/>
  <c r="T10" i="52"/>
  <c r="AC10" i="52"/>
  <c r="Y10" i="52"/>
  <c r="U10" i="52"/>
  <c r="AA10" i="52"/>
  <c r="AE10" i="52"/>
  <c r="AF10" i="52"/>
  <c r="P10" i="52"/>
  <c r="W10" i="52"/>
  <c r="S10" i="52"/>
  <c r="AB10" i="52"/>
  <c r="X10" i="52"/>
  <c r="N10" i="52"/>
  <c r="R10" i="52"/>
  <c r="V10" i="52"/>
  <c r="Z10" i="52"/>
  <c r="Q10" i="52"/>
  <c r="AD10" i="52"/>
  <c r="O10" i="52"/>
  <c r="AB577" i="52"/>
  <c r="W577" i="52"/>
  <c r="AF577" i="52"/>
  <c r="R577" i="52"/>
  <c r="Z577" i="52"/>
  <c r="V577" i="52"/>
  <c r="S577" i="52"/>
  <c r="U577" i="52"/>
  <c r="P577" i="52"/>
  <c r="AD577" i="52"/>
  <c r="AA577" i="52"/>
  <c r="Y577" i="52"/>
  <c r="AE577" i="52"/>
  <c r="N577" i="52"/>
  <c r="AC577" i="52"/>
  <c r="T577" i="52"/>
  <c r="Q577" i="52"/>
  <c r="O577" i="52"/>
  <c r="X577" i="52"/>
  <c r="AB645" i="52"/>
  <c r="T645" i="52"/>
  <c r="V645" i="52"/>
  <c r="W645" i="52"/>
  <c r="Q645" i="52"/>
  <c r="AF645" i="52"/>
  <c r="U645" i="52"/>
  <c r="R645" i="52"/>
  <c r="P645" i="52"/>
  <c r="AD645" i="52"/>
  <c r="Z645" i="52"/>
  <c r="Y645" i="52"/>
  <c r="O645" i="52"/>
  <c r="AA645" i="52"/>
  <c r="AC645" i="52"/>
  <c r="AE645" i="52"/>
  <c r="N645" i="52"/>
  <c r="S645" i="52"/>
  <c r="X645" i="52"/>
  <c r="X723" i="52"/>
  <c r="N723" i="52"/>
  <c r="P723" i="52"/>
  <c r="AF723" i="52"/>
  <c r="W723" i="52"/>
  <c r="S723" i="52"/>
  <c r="Z723" i="52"/>
  <c r="O723" i="52"/>
  <c r="AB723" i="52"/>
  <c r="R723" i="52"/>
  <c r="V723" i="52"/>
  <c r="AA723" i="52"/>
  <c r="AD723" i="52"/>
  <c r="AE723" i="52"/>
  <c r="T723" i="52"/>
  <c r="Q723" i="52"/>
  <c r="AC723" i="52"/>
  <c r="U723" i="52"/>
  <c r="Y723" i="52"/>
  <c r="AB569" i="52"/>
  <c r="N569" i="52"/>
  <c r="AF569" i="52"/>
  <c r="W569" i="52"/>
  <c r="U569" i="52"/>
  <c r="Y569" i="52"/>
  <c r="S569" i="52"/>
  <c r="AA569" i="52"/>
  <c r="Z569" i="52"/>
  <c r="V569" i="52"/>
  <c r="AC569" i="52"/>
  <c r="AD569" i="52"/>
  <c r="AE569" i="52"/>
  <c r="O569" i="52"/>
  <c r="P569" i="52"/>
  <c r="Q569" i="52"/>
  <c r="T569" i="52"/>
  <c r="R569" i="52"/>
  <c r="X569" i="52"/>
  <c r="AD226" i="52"/>
  <c r="U226" i="52"/>
  <c r="X226" i="52"/>
  <c r="AC226" i="52"/>
  <c r="N226" i="52"/>
  <c r="R226" i="52"/>
  <c r="O226" i="52"/>
  <c r="Z226" i="52"/>
  <c r="V226" i="52"/>
  <c r="Q226" i="52"/>
  <c r="W226" i="52"/>
  <c r="T226" i="52"/>
  <c r="S226" i="52"/>
  <c r="AA226" i="52"/>
  <c r="AE226" i="52"/>
  <c r="Y226" i="52"/>
  <c r="AF226" i="52"/>
  <c r="AB226" i="52"/>
  <c r="P226" i="52"/>
  <c r="AB300" i="52"/>
  <c r="AA300" i="52"/>
  <c r="T300" i="52"/>
  <c r="Y300" i="52"/>
  <c r="V300" i="52"/>
  <c r="AE300" i="52"/>
  <c r="O300" i="52"/>
  <c r="R300" i="52"/>
  <c r="P300" i="52"/>
  <c r="U300" i="52"/>
  <c r="W300" i="52"/>
  <c r="Q300" i="52"/>
  <c r="Z300" i="52"/>
  <c r="AC300" i="52"/>
  <c r="X300" i="52"/>
  <c r="AF300" i="52"/>
  <c r="N300" i="52"/>
  <c r="AD300" i="52"/>
  <c r="S300" i="52"/>
  <c r="AB709" i="52"/>
  <c r="U709" i="52"/>
  <c r="AF709" i="52"/>
  <c r="V709" i="52"/>
  <c r="AA709" i="52"/>
  <c r="P709" i="52"/>
  <c r="R709" i="52"/>
  <c r="Y709" i="52"/>
  <c r="O709" i="52"/>
  <c r="Z709" i="52"/>
  <c r="AC709" i="52"/>
  <c r="T709" i="52"/>
  <c r="AE709" i="52"/>
  <c r="AD709" i="52"/>
  <c r="W709" i="52"/>
  <c r="N709" i="52"/>
  <c r="X709" i="52"/>
  <c r="Q709" i="52"/>
  <c r="S709" i="52"/>
  <c r="AE823" i="52"/>
  <c r="N823" i="52"/>
  <c r="X823" i="52"/>
  <c r="AF823" i="52"/>
  <c r="T823" i="52"/>
  <c r="R823" i="52"/>
  <c r="Q823" i="52"/>
  <c r="W823" i="52"/>
  <c r="U823" i="52"/>
  <c r="O823" i="52"/>
  <c r="P823" i="52"/>
  <c r="AD823" i="52"/>
  <c r="Y823" i="52"/>
  <c r="Z823" i="52"/>
  <c r="AC823" i="52"/>
  <c r="AB823" i="52"/>
  <c r="V823" i="52"/>
  <c r="AA823" i="52"/>
  <c r="S823" i="52"/>
  <c r="Z568" i="52"/>
  <c r="AE568" i="52"/>
  <c r="Q568" i="52"/>
  <c r="AD568" i="52"/>
  <c r="P568" i="52"/>
  <c r="T568" i="52"/>
  <c r="Y568" i="52"/>
  <c r="S568" i="52"/>
  <c r="AC568" i="52"/>
  <c r="U568" i="52"/>
  <c r="AF568" i="52"/>
  <c r="X568" i="52"/>
  <c r="V568" i="52"/>
  <c r="AA568" i="52"/>
  <c r="O568" i="52"/>
  <c r="N568" i="52"/>
  <c r="AB568" i="52"/>
  <c r="W568" i="52"/>
  <c r="R568" i="52"/>
  <c r="AE654" i="52"/>
  <c r="O654" i="52"/>
  <c r="AB654" i="52"/>
  <c r="X654" i="52"/>
  <c r="AD654" i="52"/>
  <c r="P654" i="52"/>
  <c r="S654" i="52"/>
  <c r="W654" i="52"/>
  <c r="U654" i="52"/>
  <c r="AC654" i="52"/>
  <c r="Q654" i="52"/>
  <c r="N654" i="52"/>
  <c r="R654" i="52"/>
  <c r="AF654" i="52"/>
  <c r="Y654" i="52"/>
  <c r="AA654" i="52"/>
  <c r="Z654" i="52"/>
  <c r="V654" i="52"/>
  <c r="T654" i="52"/>
  <c r="AB472" i="52"/>
  <c r="AF472" i="52"/>
  <c r="Z472" i="52"/>
  <c r="V472" i="52"/>
  <c r="Q472" i="52"/>
  <c r="S472" i="52"/>
  <c r="Y472" i="52"/>
  <c r="T472" i="52"/>
  <c r="R472" i="52"/>
  <c r="AC472" i="52"/>
  <c r="X472" i="52"/>
  <c r="U472" i="52"/>
  <c r="AA472" i="52"/>
  <c r="N472" i="52"/>
  <c r="W472" i="52"/>
  <c r="AD472" i="52"/>
  <c r="O472" i="52"/>
  <c r="AE472" i="52"/>
  <c r="P472" i="52"/>
  <c r="X242" i="52"/>
  <c r="AD242" i="52"/>
  <c r="Q242" i="52"/>
  <c r="AC242" i="52"/>
  <c r="R242" i="52"/>
  <c r="Z242" i="52"/>
  <c r="S242" i="52"/>
  <c r="V242" i="52"/>
  <c r="N242" i="52"/>
  <c r="AA242" i="52"/>
  <c r="O242" i="52"/>
  <c r="AE242" i="52"/>
  <c r="P242" i="52"/>
  <c r="T242" i="52"/>
  <c r="AB242" i="52"/>
  <c r="U242" i="52"/>
  <c r="AF242" i="52"/>
  <c r="W242" i="52"/>
  <c r="Y242" i="52"/>
  <c r="AC730" i="52"/>
  <c r="AD730" i="52"/>
  <c r="X730" i="52"/>
  <c r="AE730" i="52"/>
  <c r="AF730" i="52"/>
  <c r="Q730" i="52"/>
  <c r="S730" i="52"/>
  <c r="Z730" i="52"/>
  <c r="N730" i="52"/>
  <c r="AB730" i="52"/>
  <c r="Y730" i="52"/>
  <c r="O730" i="52"/>
  <c r="AA730" i="52"/>
  <c r="R730" i="52"/>
  <c r="V730" i="52"/>
  <c r="U730" i="52"/>
  <c r="W730" i="52"/>
  <c r="P730" i="52"/>
  <c r="T730" i="52"/>
  <c r="N349" i="52"/>
  <c r="AD349" i="52"/>
  <c r="V349" i="52"/>
  <c r="P349" i="52"/>
  <c r="U349" i="52"/>
  <c r="Z349" i="52"/>
  <c r="AC349" i="52"/>
  <c r="X349" i="52"/>
  <c r="AF349" i="52"/>
  <c r="O349" i="52"/>
  <c r="W349" i="52"/>
  <c r="AA349" i="52"/>
  <c r="Y349" i="52"/>
  <c r="AE349" i="52"/>
  <c r="T349" i="52"/>
  <c r="R349" i="52"/>
  <c r="Q349" i="52"/>
  <c r="AB349" i="52"/>
  <c r="S349" i="52"/>
  <c r="W849" i="52"/>
  <c r="V849" i="52"/>
  <c r="Z849" i="52"/>
  <c r="AB849" i="52"/>
  <c r="O849" i="52"/>
  <c r="X849" i="52"/>
  <c r="R849" i="52"/>
  <c r="T849" i="52"/>
  <c r="AE849" i="52"/>
  <c r="AC849" i="52"/>
  <c r="AF849" i="52"/>
  <c r="AD849" i="52"/>
  <c r="N849" i="52"/>
  <c r="AA849" i="52"/>
  <c r="Y849" i="52"/>
  <c r="U849" i="52"/>
  <c r="Q849" i="52"/>
  <c r="P849" i="52"/>
  <c r="S849" i="52"/>
  <c r="Y499" i="52"/>
  <c r="AF499" i="52"/>
  <c r="Z499" i="52"/>
  <c r="AD499" i="52"/>
  <c r="AE499" i="52"/>
  <c r="AA499" i="52"/>
  <c r="P499" i="52"/>
  <c r="V499" i="52"/>
  <c r="T499" i="52"/>
  <c r="R499" i="52"/>
  <c r="S499" i="52"/>
  <c r="AB499" i="52"/>
  <c r="O499" i="52"/>
  <c r="AC499" i="52"/>
  <c r="X499" i="52"/>
  <c r="Q499" i="52"/>
  <c r="U499" i="52"/>
  <c r="N499" i="52"/>
  <c r="W499" i="52"/>
  <c r="AD214" i="52"/>
  <c r="AC214" i="52"/>
  <c r="N214" i="52"/>
  <c r="X214" i="52"/>
  <c r="AA214" i="52"/>
  <c r="Q214" i="52"/>
  <c r="Y214" i="52"/>
  <c r="T214" i="52"/>
  <c r="AB214" i="52"/>
  <c r="V214" i="52"/>
  <c r="W214" i="52"/>
  <c r="R214" i="52"/>
  <c r="U214" i="52"/>
  <c r="P214" i="52"/>
  <c r="AE214" i="52"/>
  <c r="Z214" i="52"/>
  <c r="AF214" i="52"/>
  <c r="S214" i="52"/>
  <c r="O214" i="52"/>
  <c r="AB452" i="52"/>
  <c r="AD452" i="52"/>
  <c r="AF452" i="52"/>
  <c r="V452" i="52"/>
  <c r="Y452" i="52"/>
  <c r="AA452" i="52"/>
  <c r="P452" i="52"/>
  <c r="AE452" i="52"/>
  <c r="N452" i="52"/>
  <c r="O452" i="52"/>
  <c r="Q452" i="52"/>
  <c r="X452" i="52"/>
  <c r="R452" i="52"/>
  <c r="AC452" i="52"/>
  <c r="S452" i="52"/>
  <c r="U452" i="52"/>
  <c r="T452" i="52"/>
  <c r="Z452" i="52"/>
  <c r="W452" i="52"/>
  <c r="AA643" i="52"/>
  <c r="O643" i="52"/>
  <c r="AC643" i="52"/>
  <c r="AB643" i="52"/>
  <c r="P643" i="52"/>
  <c r="Z643" i="52"/>
  <c r="Q643" i="52"/>
  <c r="T643" i="52"/>
  <c r="U643" i="52"/>
  <c r="N643" i="52"/>
  <c r="W643" i="52"/>
  <c r="Y643" i="52"/>
  <c r="V643" i="52"/>
  <c r="X643" i="52"/>
  <c r="AF643" i="52"/>
  <c r="S643" i="52"/>
  <c r="AE643" i="52"/>
  <c r="AD643" i="52"/>
  <c r="R643" i="52"/>
  <c r="AB395" i="52"/>
  <c r="Q395" i="52"/>
  <c r="R395" i="52"/>
  <c r="P395" i="52"/>
  <c r="AF395" i="52"/>
  <c r="Z395" i="52"/>
  <c r="W395" i="52"/>
  <c r="Y395" i="52"/>
  <c r="U395" i="52"/>
  <c r="X395" i="52"/>
  <c r="AE395" i="52"/>
  <c r="S395" i="52"/>
  <c r="AD395" i="52"/>
  <c r="T395" i="52"/>
  <c r="AC395" i="52"/>
  <c r="V395" i="52"/>
  <c r="AA395" i="52"/>
  <c r="O395" i="52"/>
  <c r="N395" i="52"/>
  <c r="AB539" i="52"/>
  <c r="R539" i="52"/>
  <c r="Q539" i="52"/>
  <c r="U539" i="52"/>
  <c r="S539" i="52"/>
  <c r="V539" i="52"/>
  <c r="O539" i="52"/>
  <c r="AF539" i="52"/>
  <c r="Y539" i="52"/>
  <c r="AC539" i="52"/>
  <c r="AE539" i="52"/>
  <c r="Z539" i="52"/>
  <c r="AA539" i="52"/>
  <c r="N539" i="52"/>
  <c r="P539" i="52"/>
  <c r="T539" i="52"/>
  <c r="W539" i="52"/>
  <c r="X539" i="52"/>
  <c r="AD539" i="52"/>
  <c r="Q194" i="52"/>
  <c r="V194" i="52"/>
  <c r="AB194" i="52"/>
  <c r="AD194" i="52"/>
  <c r="W194" i="52"/>
  <c r="AC194" i="52"/>
  <c r="Y194" i="52"/>
  <c r="P194" i="52"/>
  <c r="AA194" i="52"/>
  <c r="R194" i="52"/>
  <c r="X194" i="52"/>
  <c r="Z194" i="52"/>
  <c r="T194" i="52"/>
  <c r="N194" i="52"/>
  <c r="AF194" i="52"/>
  <c r="S194" i="52"/>
  <c r="O194" i="52"/>
  <c r="AE194" i="52"/>
  <c r="U194" i="52"/>
  <c r="V644" i="52"/>
  <c r="AF644" i="52"/>
  <c r="W644" i="52"/>
  <c r="Q644" i="52"/>
  <c r="N644" i="52"/>
  <c r="P644" i="52"/>
  <c r="T644" i="52"/>
  <c r="O644" i="52"/>
  <c r="R644" i="52"/>
  <c r="Y644" i="52"/>
  <c r="AB644" i="52"/>
  <c r="AA644" i="52"/>
  <c r="U644" i="52"/>
  <c r="AC644" i="52"/>
  <c r="AD644" i="52"/>
  <c r="AE644" i="52"/>
  <c r="X644" i="52"/>
  <c r="S644" i="52"/>
  <c r="Z644" i="52"/>
  <c r="AC666" i="52"/>
  <c r="Z666" i="52"/>
  <c r="O666" i="52"/>
  <c r="AA666" i="52"/>
  <c r="U666" i="52"/>
  <c r="X666" i="52"/>
  <c r="N666" i="52"/>
  <c r="R666" i="52"/>
  <c r="V666" i="52"/>
  <c r="AE666" i="52"/>
  <c r="S666" i="52"/>
  <c r="Q666" i="52"/>
  <c r="AD666" i="52"/>
  <c r="AB666" i="52"/>
  <c r="Y666" i="52"/>
  <c r="P666" i="52"/>
  <c r="W666" i="52"/>
  <c r="T666" i="52"/>
  <c r="AF666" i="52"/>
  <c r="Y123" i="52"/>
  <c r="W123" i="52"/>
  <c r="V123" i="52"/>
  <c r="S123" i="52"/>
  <c r="U123" i="52"/>
  <c r="O123" i="52"/>
  <c r="N123" i="52"/>
  <c r="Z123" i="52"/>
  <c r="P123" i="52"/>
  <c r="T123" i="52"/>
  <c r="AD123" i="52"/>
  <c r="AB123" i="52"/>
  <c r="AF123" i="52"/>
  <c r="X123" i="52"/>
  <c r="R123" i="52"/>
  <c r="Q123" i="52"/>
  <c r="AE123" i="52"/>
  <c r="AC123" i="52"/>
  <c r="AA123" i="52"/>
  <c r="O151" i="52"/>
  <c r="Q151" i="52"/>
  <c r="AF151" i="52"/>
  <c r="T151" i="52"/>
  <c r="X151" i="52"/>
  <c r="Y151" i="52"/>
  <c r="W151" i="52"/>
  <c r="AA151" i="52"/>
  <c r="R151" i="52"/>
  <c r="P151" i="52"/>
  <c r="V151" i="52"/>
  <c r="U151" i="52"/>
  <c r="AB151" i="52"/>
  <c r="Z151" i="52"/>
  <c r="N151" i="52"/>
  <c r="S151" i="52"/>
  <c r="AE151" i="52"/>
  <c r="AC151" i="52"/>
  <c r="AD151" i="52"/>
  <c r="Y323" i="52"/>
  <c r="U323" i="52"/>
  <c r="P323" i="52"/>
  <c r="W323" i="52"/>
  <c r="AC323" i="52"/>
  <c r="X323" i="52"/>
  <c r="AA323" i="52"/>
  <c r="R323" i="52"/>
  <c r="T323" i="52"/>
  <c r="Z323" i="52"/>
  <c r="AB323" i="52"/>
  <c r="AF323" i="52"/>
  <c r="AD323" i="52"/>
  <c r="N323" i="52"/>
  <c r="AE323" i="52"/>
  <c r="O323" i="52"/>
  <c r="V323" i="52"/>
  <c r="Q323" i="52"/>
  <c r="S323" i="52"/>
  <c r="AB850" i="52"/>
  <c r="Z850" i="52"/>
  <c r="AC850" i="52"/>
  <c r="X850" i="52"/>
  <c r="W850" i="52"/>
  <c r="T850" i="52"/>
  <c r="AD850" i="52"/>
  <c r="S850" i="52"/>
  <c r="Y850" i="52"/>
  <c r="N850" i="52"/>
  <c r="AE850" i="52"/>
  <c r="R850" i="52"/>
  <c r="AA850" i="52"/>
  <c r="AF850" i="52"/>
  <c r="U850" i="52"/>
  <c r="V850" i="52"/>
  <c r="O850" i="52"/>
  <c r="P850" i="52"/>
  <c r="Q850" i="52"/>
  <c r="Q447" i="52"/>
  <c r="AB447" i="52"/>
  <c r="AC447" i="52"/>
  <c r="V447" i="52"/>
  <c r="O447" i="52"/>
  <c r="Y447" i="52"/>
  <c r="W447" i="52"/>
  <c r="S447" i="52"/>
  <c r="R447" i="52"/>
  <c r="AD447" i="52"/>
  <c r="Z447" i="52"/>
  <c r="AA447" i="52"/>
  <c r="P447" i="52"/>
  <c r="AF447" i="52"/>
  <c r="T447" i="52"/>
  <c r="N447" i="52"/>
  <c r="AE447" i="52"/>
  <c r="U447" i="52"/>
  <c r="X447" i="52"/>
  <c r="P159" i="52"/>
  <c r="Z159" i="52"/>
  <c r="AA159" i="52"/>
  <c r="S159" i="52"/>
  <c r="T159" i="52"/>
  <c r="AB159" i="52"/>
  <c r="AC159" i="52"/>
  <c r="Q159" i="52"/>
  <c r="N159" i="52"/>
  <c r="X159" i="52"/>
  <c r="AF159" i="52"/>
  <c r="AD159" i="52"/>
  <c r="O159" i="52"/>
  <c r="R159" i="52"/>
  <c r="Y159" i="52"/>
  <c r="W159" i="52"/>
  <c r="V159" i="52"/>
  <c r="U159" i="52"/>
  <c r="AE159" i="52"/>
  <c r="AE11" i="52"/>
  <c r="Z11" i="52"/>
  <c r="W11" i="52"/>
  <c r="AB11" i="52"/>
  <c r="AF11" i="52"/>
  <c r="O11" i="52"/>
  <c r="U11" i="52"/>
  <c r="Y11" i="52"/>
  <c r="N11" i="52"/>
  <c r="Q11" i="52"/>
  <c r="AA11" i="52"/>
  <c r="T11" i="52"/>
  <c r="V11" i="52"/>
  <c r="P11" i="52"/>
  <c r="S11" i="52"/>
  <c r="AD11" i="52"/>
  <c r="R11" i="52"/>
  <c r="AC11" i="52"/>
  <c r="X11" i="52"/>
  <c r="AE41" i="52"/>
  <c r="AF41" i="52"/>
  <c r="AB41" i="52"/>
  <c r="Q41" i="52"/>
  <c r="AC41" i="52"/>
  <c r="Y41" i="52"/>
  <c r="R41" i="52"/>
  <c r="P41" i="52"/>
  <c r="N41" i="52"/>
  <c r="U41" i="52"/>
  <c r="Z41" i="52"/>
  <c r="S41" i="52"/>
  <c r="V41" i="52"/>
  <c r="AD41" i="52"/>
  <c r="X41" i="52"/>
  <c r="O41" i="52"/>
  <c r="AA41" i="52"/>
  <c r="W41" i="52"/>
  <c r="T41" i="52"/>
  <c r="R318" i="52"/>
  <c r="S318" i="52"/>
  <c r="AF318" i="52"/>
  <c r="N318" i="52"/>
  <c r="X318" i="52"/>
  <c r="Z318" i="52"/>
  <c r="V318" i="52"/>
  <c r="P318" i="52"/>
  <c r="T318" i="52"/>
  <c r="U318" i="52"/>
  <c r="Q318" i="52"/>
  <c r="AC318" i="52"/>
  <c r="AD318" i="52"/>
  <c r="AE318" i="52"/>
  <c r="W318" i="52"/>
  <c r="Y318" i="52"/>
  <c r="AB318" i="52"/>
  <c r="O318" i="52"/>
  <c r="AA318" i="52"/>
  <c r="T444" i="52"/>
  <c r="AE444" i="52"/>
  <c r="O444" i="52"/>
  <c r="R444" i="52"/>
  <c r="Q444" i="52"/>
  <c r="S444" i="52"/>
  <c r="AB444" i="52"/>
  <c r="P444" i="52"/>
  <c r="N444" i="52"/>
  <c r="AA444" i="52"/>
  <c r="Z444" i="52"/>
  <c r="W444" i="52"/>
  <c r="X444" i="52"/>
  <c r="AD444" i="52"/>
  <c r="Y444" i="52"/>
  <c r="U444" i="52"/>
  <c r="AC444" i="52"/>
  <c r="V444" i="52"/>
  <c r="AF444" i="52"/>
  <c r="Q570" i="52"/>
  <c r="R570" i="52"/>
  <c r="P570" i="52"/>
  <c r="S570" i="52"/>
  <c r="AB570" i="52"/>
  <c r="U570" i="52"/>
  <c r="Z570" i="52"/>
  <c r="W570" i="52"/>
  <c r="N570" i="52"/>
  <c r="AD570" i="52"/>
  <c r="X570" i="52"/>
  <c r="O570" i="52"/>
  <c r="AF570" i="52"/>
  <c r="T570" i="52"/>
  <c r="V570" i="52"/>
  <c r="AA570" i="52"/>
  <c r="AC570" i="52"/>
  <c r="Y570" i="52"/>
  <c r="AE570" i="52"/>
  <c r="AD178" i="52"/>
  <c r="AC178" i="52"/>
  <c r="U178" i="52"/>
  <c r="AB178" i="52"/>
  <c r="AE178" i="52"/>
  <c r="Y178" i="52"/>
  <c r="N178" i="52"/>
  <c r="S178" i="52"/>
  <c r="O178" i="52"/>
  <c r="P178" i="52"/>
  <c r="W178" i="52"/>
  <c r="Q178" i="52"/>
  <c r="T178" i="52"/>
  <c r="Z178" i="52"/>
  <c r="V178" i="52"/>
  <c r="AF178" i="52"/>
  <c r="AA178" i="52"/>
  <c r="X178" i="52"/>
  <c r="R178" i="52"/>
  <c r="Q646" i="52"/>
  <c r="N646" i="52"/>
  <c r="AC646" i="52"/>
  <c r="AE646" i="52"/>
  <c r="Y646" i="52"/>
  <c r="P646" i="52"/>
  <c r="AF646" i="52"/>
  <c r="R646" i="52"/>
  <c r="T646" i="52"/>
  <c r="Z646" i="52"/>
  <c r="O646" i="52"/>
  <c r="V646" i="52"/>
  <c r="AB646" i="52"/>
  <c r="S646" i="52"/>
  <c r="X646" i="52"/>
  <c r="AD646" i="52"/>
  <c r="W646" i="52"/>
  <c r="U646" i="52"/>
  <c r="AA646" i="52"/>
  <c r="AC398" i="52"/>
  <c r="T398" i="52"/>
  <c r="Y398" i="52"/>
  <c r="U398" i="52"/>
  <c r="Z398" i="52"/>
  <c r="W398" i="52"/>
  <c r="S398" i="52"/>
  <c r="AF398" i="52"/>
  <c r="AB398" i="52"/>
  <c r="X398" i="52"/>
  <c r="AA398" i="52"/>
  <c r="AE398" i="52"/>
  <c r="R398" i="52"/>
  <c r="V398" i="52"/>
  <c r="P398" i="52"/>
  <c r="AD398" i="52"/>
  <c r="Q398" i="52"/>
  <c r="O398" i="52"/>
  <c r="N398" i="52"/>
  <c r="U673" i="52"/>
  <c r="AE673" i="52"/>
  <c r="Q673" i="52"/>
  <c r="S673" i="52"/>
  <c r="Z673" i="52"/>
  <c r="N673" i="52"/>
  <c r="T673" i="52"/>
  <c r="P673" i="52"/>
  <c r="Y673" i="52"/>
  <c r="AC673" i="52"/>
  <c r="AA673" i="52"/>
  <c r="AD673" i="52"/>
  <c r="AB673" i="52"/>
  <c r="V673" i="52"/>
  <c r="AF673" i="52"/>
  <c r="O673" i="52"/>
  <c r="X673" i="52"/>
  <c r="R673" i="52"/>
  <c r="W673" i="52"/>
  <c r="X820" i="52"/>
  <c r="AB820" i="52"/>
  <c r="W820" i="52"/>
  <c r="U820" i="52"/>
  <c r="AF820" i="52"/>
  <c r="V820" i="52"/>
  <c r="Y820" i="52"/>
  <c r="Q820" i="52"/>
  <c r="S820" i="52"/>
  <c r="Z820" i="52"/>
  <c r="AC820" i="52"/>
  <c r="AD820" i="52"/>
  <c r="R820" i="52"/>
  <c r="T820" i="52"/>
  <c r="AA820" i="52"/>
  <c r="P820" i="52"/>
  <c r="N820" i="52"/>
  <c r="O820" i="52"/>
  <c r="AE820" i="52"/>
  <c r="Y582" i="52"/>
  <c r="Z582" i="52"/>
  <c r="S582" i="52"/>
  <c r="N582" i="52"/>
  <c r="AB582" i="52"/>
  <c r="W582" i="52"/>
  <c r="U582" i="52"/>
  <c r="V582" i="52"/>
  <c r="X582" i="52"/>
  <c r="AE582" i="52"/>
  <c r="AF582" i="52"/>
  <c r="AC582" i="52"/>
  <c r="P582" i="52"/>
  <c r="AD582" i="52"/>
  <c r="R582" i="52"/>
  <c r="Q582" i="52"/>
  <c r="AA582" i="52"/>
  <c r="O582" i="52"/>
  <c r="T582" i="52"/>
  <c r="AA668" i="52"/>
  <c r="Q668" i="52"/>
  <c r="W668" i="52"/>
  <c r="S668" i="52"/>
  <c r="R668" i="52"/>
  <c r="AC668" i="52"/>
  <c r="AB668" i="52"/>
  <c r="Z668" i="52"/>
  <c r="P668" i="52"/>
  <c r="V668" i="52"/>
  <c r="AF668" i="52"/>
  <c r="O668" i="52"/>
  <c r="AE668" i="52"/>
  <c r="Y668" i="52"/>
  <c r="X668" i="52"/>
  <c r="AD668" i="52"/>
  <c r="T668" i="52"/>
  <c r="U668" i="52"/>
  <c r="N668" i="52"/>
  <c r="AB598" i="52"/>
  <c r="AD598" i="52"/>
  <c r="N598" i="52"/>
  <c r="O598" i="52"/>
  <c r="Q598" i="52"/>
  <c r="P598" i="52"/>
  <c r="T598" i="52"/>
  <c r="Y598" i="52"/>
  <c r="W598" i="52"/>
  <c r="U598" i="52"/>
  <c r="AA598" i="52"/>
  <c r="X598" i="52"/>
  <c r="V598" i="52"/>
  <c r="R598" i="52"/>
  <c r="AE598" i="52"/>
  <c r="Z598" i="52"/>
  <c r="AF598" i="52"/>
  <c r="AC598" i="52"/>
  <c r="S598" i="52"/>
  <c r="V200" i="52"/>
  <c r="O200" i="52"/>
  <c r="AE200" i="52"/>
  <c r="N200" i="52"/>
  <c r="X200" i="52"/>
  <c r="W200" i="52"/>
  <c r="Z200" i="52"/>
  <c r="AD200" i="52"/>
  <c r="P200" i="52"/>
  <c r="AF200" i="52"/>
  <c r="Q200" i="52"/>
  <c r="S200" i="52"/>
  <c r="AB200" i="52"/>
  <c r="AC200" i="52"/>
  <c r="T200" i="52"/>
  <c r="AA200" i="52"/>
  <c r="Y200" i="52"/>
  <c r="U200" i="52"/>
  <c r="R200" i="52"/>
  <c r="Z330" i="52"/>
  <c r="AD330" i="52"/>
  <c r="S330" i="52"/>
  <c r="X330" i="52"/>
  <c r="AB330" i="52"/>
  <c r="U330" i="52"/>
  <c r="W330" i="52"/>
  <c r="AF330" i="52"/>
  <c r="Q330" i="52"/>
  <c r="O330" i="52"/>
  <c r="AE330" i="52"/>
  <c r="N330" i="52"/>
  <c r="AC330" i="52"/>
  <c r="AA330" i="52"/>
  <c r="T330" i="52"/>
  <c r="Y330" i="52"/>
  <c r="V330" i="52"/>
  <c r="R330" i="52"/>
  <c r="P330" i="52"/>
  <c r="Q457" i="52"/>
  <c r="N457" i="52"/>
  <c r="Y457" i="52"/>
  <c r="W457" i="52"/>
  <c r="AE457" i="52"/>
  <c r="R457" i="52"/>
  <c r="X457" i="52"/>
  <c r="S457" i="52"/>
  <c r="U457" i="52"/>
  <c r="T457" i="52"/>
  <c r="AF457" i="52"/>
  <c r="O457" i="52"/>
  <c r="V457" i="52"/>
  <c r="AB457" i="52"/>
  <c r="P457" i="52"/>
  <c r="AD457" i="52"/>
  <c r="Z457" i="52"/>
  <c r="AA457" i="52"/>
  <c r="AC457" i="52"/>
  <c r="W37" i="52"/>
  <c r="S37" i="52"/>
  <c r="U37" i="52"/>
  <c r="AE37" i="52"/>
  <c r="AA37" i="52"/>
  <c r="Z37" i="52"/>
  <c r="AB37" i="52"/>
  <c r="Q37" i="52"/>
  <c r="V37" i="52"/>
  <c r="AD37" i="52"/>
  <c r="P37" i="52"/>
  <c r="T37" i="52"/>
  <c r="X37" i="52"/>
  <c r="N37" i="52"/>
  <c r="AC37" i="52"/>
  <c r="Y37" i="52"/>
  <c r="O37" i="52"/>
  <c r="AF37" i="52"/>
  <c r="R37" i="52"/>
  <c r="AC343" i="52"/>
  <c r="Q343" i="52"/>
  <c r="AB343" i="52"/>
  <c r="Y343" i="52"/>
  <c r="O343" i="52"/>
  <c r="U343" i="52"/>
  <c r="P343" i="52"/>
  <c r="Z343" i="52"/>
  <c r="X343" i="52"/>
  <c r="W343" i="52"/>
  <c r="AA343" i="52"/>
  <c r="S343" i="52"/>
  <c r="R343" i="52"/>
  <c r="N343" i="52"/>
  <c r="AF343" i="52"/>
  <c r="T343" i="52"/>
  <c r="AE343" i="52"/>
  <c r="AD343" i="52"/>
  <c r="V343" i="52"/>
  <c r="R453" i="52"/>
  <c r="Y453" i="52"/>
  <c r="N453" i="52"/>
  <c r="AC453" i="52"/>
  <c r="Q453" i="52"/>
  <c r="AD453" i="52"/>
  <c r="Z453" i="52"/>
  <c r="W453" i="52"/>
  <c r="AF453" i="52"/>
  <c r="U453" i="52"/>
  <c r="X453" i="52"/>
  <c r="AB453" i="52"/>
  <c r="V453" i="52"/>
  <c r="AE453" i="52"/>
  <c r="AA453" i="52"/>
  <c r="O453" i="52"/>
  <c r="S453" i="52"/>
  <c r="T453" i="52"/>
  <c r="P453" i="52"/>
  <c r="R122" i="52"/>
  <c r="N122" i="52"/>
  <c r="AF122" i="52"/>
  <c r="V122" i="52"/>
  <c r="AC122" i="52"/>
  <c r="S122" i="52"/>
  <c r="AE122" i="52"/>
  <c r="T122" i="52"/>
  <c r="O122" i="52"/>
  <c r="AB122" i="52"/>
  <c r="U122" i="52"/>
  <c r="W122" i="52"/>
  <c r="Z122" i="52"/>
  <c r="AD122" i="52"/>
  <c r="AA122" i="52"/>
  <c r="P122" i="52"/>
  <c r="Q122" i="52"/>
  <c r="Y122" i="52"/>
  <c r="X122" i="52"/>
  <c r="AC130" i="52"/>
  <c r="V130" i="52"/>
  <c r="R130" i="52"/>
  <c r="AB130" i="52"/>
  <c r="U130" i="52"/>
  <c r="AD130" i="52"/>
  <c r="Q130" i="52"/>
  <c r="P130" i="52"/>
  <c r="AE130" i="52"/>
  <c r="Z130" i="52"/>
  <c r="S130" i="52"/>
  <c r="O130" i="52"/>
  <c r="AF130" i="52"/>
  <c r="Y130" i="52"/>
  <c r="N130" i="52"/>
  <c r="W130" i="52"/>
  <c r="AA130" i="52"/>
  <c r="T130" i="52"/>
  <c r="X130" i="52"/>
  <c r="AB663" i="52"/>
  <c r="R663" i="52"/>
  <c r="Y663" i="52"/>
  <c r="S663" i="52"/>
  <c r="V663" i="52"/>
  <c r="X663" i="52"/>
  <c r="T663" i="52"/>
  <c r="AC663" i="52"/>
  <c r="Q663" i="52"/>
  <c r="U663" i="52"/>
  <c r="AD663" i="52"/>
  <c r="Z663" i="52"/>
  <c r="O663" i="52"/>
  <c r="W663" i="52"/>
  <c r="AA663" i="52"/>
  <c r="AE663" i="52"/>
  <c r="N663" i="52"/>
  <c r="P663" i="52"/>
  <c r="AF663" i="52"/>
  <c r="AB215" i="52"/>
  <c r="AC215" i="52"/>
  <c r="Y215" i="52"/>
  <c r="W215" i="52"/>
  <c r="AA215" i="52"/>
  <c r="Z215" i="52"/>
  <c r="AF215" i="52"/>
  <c r="AD215" i="52"/>
  <c r="AE215" i="52"/>
  <c r="N215" i="52"/>
  <c r="T215" i="52"/>
  <c r="P215" i="52"/>
  <c r="V215" i="52"/>
  <c r="U215" i="52"/>
  <c r="Q215" i="52"/>
  <c r="O215" i="52"/>
  <c r="S215" i="52"/>
  <c r="R215" i="52"/>
  <c r="X215" i="52"/>
  <c r="U253" i="52"/>
  <c r="T253" i="52"/>
  <c r="R253" i="52"/>
  <c r="V253" i="52"/>
  <c r="AE253" i="52"/>
  <c r="Y253" i="52"/>
  <c r="O253" i="52"/>
  <c r="AF253" i="52"/>
  <c r="W253" i="52"/>
  <c r="Z253" i="52"/>
  <c r="P253" i="52"/>
  <c r="Q253" i="52"/>
  <c r="AB253" i="52"/>
  <c r="AC253" i="52"/>
  <c r="AA253" i="52"/>
  <c r="S253" i="52"/>
  <c r="AD253" i="52"/>
  <c r="N253" i="52"/>
  <c r="X253" i="52"/>
  <c r="AE319" i="52"/>
  <c r="Z319" i="52"/>
  <c r="N319" i="52"/>
  <c r="Q319" i="52"/>
  <c r="AD319" i="52"/>
  <c r="V319" i="52"/>
  <c r="Y319" i="52"/>
  <c r="S319" i="52"/>
  <c r="AC319" i="52"/>
  <c r="AF319" i="52"/>
  <c r="T319" i="52"/>
  <c r="P319" i="52"/>
  <c r="AA319" i="52"/>
  <c r="X319" i="52"/>
  <c r="AB319" i="52"/>
  <c r="R319" i="52"/>
  <c r="O319" i="52"/>
  <c r="U319" i="52"/>
  <c r="W319" i="52"/>
  <c r="U728" i="52"/>
  <c r="Y728" i="52"/>
  <c r="AC728" i="52"/>
  <c r="O728" i="52"/>
  <c r="R728" i="52"/>
  <c r="X728" i="52"/>
  <c r="Z728" i="52"/>
  <c r="AF728" i="52"/>
  <c r="W728" i="52"/>
  <c r="S728" i="52"/>
  <c r="AB728" i="52"/>
  <c r="AE728" i="52"/>
  <c r="T728" i="52"/>
  <c r="AD728" i="52"/>
  <c r="N728" i="52"/>
  <c r="P728" i="52"/>
  <c r="Q728" i="52"/>
  <c r="AA728" i="52"/>
  <c r="V728" i="52"/>
  <c r="R714" i="52"/>
  <c r="S714" i="52"/>
  <c r="N714" i="52"/>
  <c r="T714" i="52"/>
  <c r="U714" i="52"/>
  <c r="AE714" i="52"/>
  <c r="AD714" i="52"/>
  <c r="AA714" i="52"/>
  <c r="X714" i="52"/>
  <c r="Y714" i="52"/>
  <c r="O714" i="52"/>
  <c r="AF714" i="52"/>
  <c r="W714" i="52"/>
  <c r="AC714" i="52"/>
  <c r="Z714" i="52"/>
  <c r="V714" i="52"/>
  <c r="AB714" i="52"/>
  <c r="P714" i="52"/>
  <c r="Q714" i="52"/>
  <c r="X603" i="52"/>
  <c r="Y603" i="52"/>
  <c r="P603" i="52"/>
  <c r="AF603" i="52"/>
  <c r="O603" i="52"/>
  <c r="R603" i="52"/>
  <c r="U603" i="52"/>
  <c r="W603" i="52"/>
  <c r="Z603" i="52"/>
  <c r="N603" i="52"/>
  <c r="T603" i="52"/>
  <c r="V603" i="52"/>
  <c r="AD603" i="52"/>
  <c r="S603" i="52"/>
  <c r="AC603" i="52"/>
  <c r="AB603" i="52"/>
  <c r="Q603" i="52"/>
  <c r="AE603" i="52"/>
  <c r="AA603" i="52"/>
  <c r="AB548" i="52"/>
  <c r="P548" i="52"/>
  <c r="T548" i="52"/>
  <c r="S548" i="52"/>
  <c r="O548" i="52"/>
  <c r="V548" i="52"/>
  <c r="Q548" i="52"/>
  <c r="Z548" i="52"/>
  <c r="X548" i="52"/>
  <c r="U548" i="52"/>
  <c r="AF548" i="52"/>
  <c r="AA548" i="52"/>
  <c r="AD548" i="52"/>
  <c r="Y548" i="52"/>
  <c r="W548" i="52"/>
  <c r="AC548" i="52"/>
  <c r="AE548" i="52"/>
  <c r="N548" i="52"/>
  <c r="R548" i="52"/>
  <c r="S163" i="52"/>
  <c r="AD163" i="52"/>
  <c r="AE163" i="52"/>
  <c r="T163" i="52"/>
  <c r="Z163" i="52"/>
  <c r="P163" i="52"/>
  <c r="AC163" i="52"/>
  <c r="X163" i="52"/>
  <c r="N163" i="52"/>
  <c r="AB163" i="52"/>
  <c r="V163" i="52"/>
  <c r="W163" i="52"/>
  <c r="O163" i="52"/>
  <c r="AF163" i="52"/>
  <c r="Q163" i="52"/>
  <c r="U163" i="52"/>
  <c r="R163" i="52"/>
  <c r="AA163" i="52"/>
  <c r="Y163" i="52"/>
  <c r="T139" i="52"/>
  <c r="AD139" i="52"/>
  <c r="V139" i="52"/>
  <c r="W139" i="52"/>
  <c r="AC139" i="52"/>
  <c r="P139" i="52"/>
  <c r="O139" i="52"/>
  <c r="S139" i="52"/>
  <c r="X139" i="52"/>
  <c r="AB139" i="52"/>
  <c r="AA139" i="52"/>
  <c r="Q139" i="52"/>
  <c r="N139" i="52"/>
  <c r="AF139" i="52"/>
  <c r="AE139" i="52"/>
  <c r="U139" i="52"/>
  <c r="Y139" i="52"/>
  <c r="Z139" i="52"/>
  <c r="R139" i="52"/>
  <c r="Z49" i="52"/>
  <c r="R49" i="52"/>
  <c r="AB49" i="52"/>
  <c r="U49" i="52"/>
  <c r="AC49" i="52"/>
  <c r="P49" i="52"/>
  <c r="AE49" i="52"/>
  <c r="V49" i="52"/>
  <c r="X49" i="52"/>
  <c r="AA49" i="52"/>
  <c r="W49" i="52"/>
  <c r="S49" i="52"/>
  <c r="N49" i="52"/>
  <c r="Q49" i="52"/>
  <c r="Y49" i="52"/>
  <c r="T49" i="52"/>
  <c r="O49" i="52"/>
  <c r="AD49" i="52"/>
  <c r="AF49" i="52"/>
  <c r="AB409" i="52"/>
  <c r="X409" i="52"/>
  <c r="AA409" i="52"/>
  <c r="Z409" i="52"/>
  <c r="AF409" i="52"/>
  <c r="U409" i="52"/>
  <c r="AE409" i="52"/>
  <c r="S409" i="52"/>
  <c r="T409" i="52"/>
  <c r="AC409" i="52"/>
  <c r="N409" i="52"/>
  <c r="Y409" i="52"/>
  <c r="O409" i="52"/>
  <c r="R409" i="52"/>
  <c r="V409" i="52"/>
  <c r="P409" i="52"/>
  <c r="W409" i="52"/>
  <c r="Q409" i="52"/>
  <c r="AD409" i="52"/>
  <c r="AB400" i="52"/>
  <c r="P400" i="52"/>
  <c r="T400" i="52"/>
  <c r="AE400" i="52"/>
  <c r="Y400" i="52"/>
  <c r="O400" i="52"/>
  <c r="AF400" i="52"/>
  <c r="S400" i="52"/>
  <c r="W400" i="52"/>
  <c r="U400" i="52"/>
  <c r="X400" i="52"/>
  <c r="AC400" i="52"/>
  <c r="AA400" i="52"/>
  <c r="R400" i="52"/>
  <c r="N400" i="52"/>
  <c r="Q400" i="52"/>
  <c r="V400" i="52"/>
  <c r="Z400" i="52"/>
  <c r="AD400" i="52"/>
  <c r="AA656" i="52"/>
  <c r="P656" i="52"/>
  <c r="AB656" i="52"/>
  <c r="AD656" i="52"/>
  <c r="W656" i="52"/>
  <c r="AF656" i="52"/>
  <c r="X656" i="52"/>
  <c r="Z656" i="52"/>
  <c r="Y656" i="52"/>
  <c r="Q656" i="52"/>
  <c r="AE656" i="52"/>
  <c r="U656" i="52"/>
  <c r="T656" i="52"/>
  <c r="N656" i="52"/>
  <c r="O656" i="52"/>
  <c r="AC656" i="52"/>
  <c r="R656" i="52"/>
  <c r="V656" i="52"/>
  <c r="S656" i="52"/>
  <c r="AB463" i="52"/>
  <c r="U463" i="52"/>
  <c r="AC463" i="52"/>
  <c r="O463" i="52"/>
  <c r="AE463" i="52"/>
  <c r="X463" i="52"/>
  <c r="AA463" i="52"/>
  <c r="AD463" i="52"/>
  <c r="R463" i="52"/>
  <c r="V463" i="52"/>
  <c r="AF463" i="52"/>
  <c r="N463" i="52"/>
  <c r="Z463" i="52"/>
  <c r="T463" i="52"/>
  <c r="Y463" i="52"/>
  <c r="W463" i="52"/>
  <c r="Q463" i="52"/>
  <c r="S463" i="52"/>
  <c r="P463" i="52"/>
  <c r="V103" i="52"/>
  <c r="AF103" i="52"/>
  <c r="O103" i="52"/>
  <c r="Q103" i="52"/>
  <c r="Z103" i="52"/>
  <c r="P103" i="52"/>
  <c r="S103" i="52"/>
  <c r="AB103" i="52"/>
  <c r="U103" i="52"/>
  <c r="T103" i="52"/>
  <c r="AD103" i="52"/>
  <c r="W103" i="52"/>
  <c r="R103" i="52"/>
  <c r="Y103" i="52"/>
  <c r="X103" i="52"/>
  <c r="AA103" i="52"/>
  <c r="AC103" i="52"/>
  <c r="N103" i="52"/>
  <c r="AE103" i="52"/>
  <c r="U184" i="52"/>
  <c r="N184" i="52"/>
  <c r="P184" i="52"/>
  <c r="Y184" i="52"/>
  <c r="O184" i="52"/>
  <c r="S184" i="52"/>
  <c r="AF184" i="52"/>
  <c r="R184" i="52"/>
  <c r="AC184" i="52"/>
  <c r="AB184" i="52"/>
  <c r="Z184" i="52"/>
  <c r="AE184" i="52"/>
  <c r="T184" i="52"/>
  <c r="AD184" i="52"/>
  <c r="V184" i="52"/>
  <c r="Q184" i="52"/>
  <c r="AA184" i="52"/>
  <c r="W184" i="52"/>
  <c r="X184" i="52"/>
  <c r="AB565" i="52"/>
  <c r="Y565" i="52"/>
  <c r="AF565" i="52"/>
  <c r="R565" i="52"/>
  <c r="U565" i="52"/>
  <c r="AD565" i="52"/>
  <c r="N565" i="52"/>
  <c r="W565" i="52"/>
  <c r="S565" i="52"/>
  <c r="AA565" i="52"/>
  <c r="Z565" i="52"/>
  <c r="AE565" i="52"/>
  <c r="AC565" i="52"/>
  <c r="P565" i="52"/>
  <c r="Q565" i="52"/>
  <c r="V565" i="52"/>
  <c r="T565" i="52"/>
  <c r="O565" i="52"/>
  <c r="X565" i="52"/>
  <c r="S237" i="52"/>
  <c r="AC237" i="52"/>
  <c r="AE237" i="52"/>
  <c r="V237" i="52"/>
  <c r="O237" i="52"/>
  <c r="AA237" i="52"/>
  <c r="AF237" i="52"/>
  <c r="T237" i="52"/>
  <c r="Y237" i="52"/>
  <c r="Z237" i="52"/>
  <c r="AD237" i="52"/>
  <c r="X237" i="52"/>
  <c r="P237" i="52"/>
  <c r="W237" i="52"/>
  <c r="AB237" i="52"/>
  <c r="Q237" i="52"/>
  <c r="R237" i="52"/>
  <c r="N237" i="52"/>
  <c r="U237" i="52"/>
  <c r="AA729" i="52"/>
  <c r="X729" i="52"/>
  <c r="AD729" i="52"/>
  <c r="Q729" i="52"/>
  <c r="AC729" i="52"/>
  <c r="S729" i="52"/>
  <c r="T729" i="52"/>
  <c r="N729" i="52"/>
  <c r="O729" i="52"/>
  <c r="Z729" i="52"/>
  <c r="AF729" i="52"/>
  <c r="AB729" i="52"/>
  <c r="AE729" i="52"/>
  <c r="Y729" i="52"/>
  <c r="W729" i="52"/>
  <c r="P729" i="52"/>
  <c r="V729" i="52"/>
  <c r="R729" i="52"/>
  <c r="U729" i="52"/>
  <c r="X111" i="52"/>
  <c r="AE111" i="52"/>
  <c r="Q111" i="52"/>
  <c r="AC111" i="52"/>
  <c r="R111" i="52"/>
  <c r="N111" i="52"/>
  <c r="P111" i="52"/>
  <c r="W111" i="52"/>
  <c r="AF111" i="52"/>
  <c r="T111" i="52"/>
  <c r="AA111" i="52"/>
  <c r="Z111" i="52"/>
  <c r="V111" i="52"/>
  <c r="S111" i="52"/>
  <c r="AB111" i="52"/>
  <c r="O111" i="52"/>
  <c r="Y111" i="52"/>
  <c r="AD111" i="52"/>
  <c r="U111" i="52"/>
  <c r="X738" i="52"/>
  <c r="T738" i="52"/>
  <c r="AD738" i="52"/>
  <c r="Z738" i="52"/>
  <c r="N738" i="52"/>
  <c r="AF738" i="52"/>
  <c r="AA738" i="52"/>
  <c r="AE738" i="52"/>
  <c r="Y738" i="52"/>
  <c r="U738" i="52"/>
  <c r="P738" i="52"/>
  <c r="R738" i="52"/>
  <c r="AC738" i="52"/>
  <c r="S738" i="52"/>
  <c r="Q738" i="52"/>
  <c r="AB738" i="52"/>
  <c r="O738" i="52"/>
  <c r="V738" i="52"/>
  <c r="W738" i="52"/>
  <c r="AB112" i="52"/>
  <c r="Z112" i="52"/>
  <c r="W112" i="52"/>
  <c r="P112" i="52"/>
  <c r="S112" i="52"/>
  <c r="AD112" i="52"/>
  <c r="Q112" i="52"/>
  <c r="AC112" i="52"/>
  <c r="AE112" i="52"/>
  <c r="AF112" i="52"/>
  <c r="U112" i="52"/>
  <c r="AA112" i="52"/>
  <c r="X112" i="52"/>
  <c r="N112" i="52"/>
  <c r="R112" i="52"/>
  <c r="T112" i="52"/>
  <c r="Y112" i="52"/>
  <c r="V112" i="52"/>
  <c r="O112" i="52"/>
  <c r="AF427" i="52"/>
  <c r="Z427" i="52"/>
  <c r="AD427" i="52"/>
  <c r="Y427" i="52"/>
  <c r="S427" i="52"/>
  <c r="W427" i="52"/>
  <c r="AE427" i="52"/>
  <c r="AA427" i="52"/>
  <c r="X427" i="52"/>
  <c r="T427" i="52"/>
  <c r="N427" i="52"/>
  <c r="V427" i="52"/>
  <c r="Q427" i="52"/>
  <c r="AB427" i="52"/>
  <c r="O427" i="52"/>
  <c r="R427" i="52"/>
  <c r="P427" i="52"/>
  <c r="AC427" i="52"/>
  <c r="U427" i="52"/>
  <c r="Y369" i="52"/>
  <c r="O369" i="52"/>
  <c r="X369" i="52"/>
  <c r="AD369" i="52"/>
  <c r="AB369" i="52"/>
  <c r="AE369" i="52"/>
  <c r="AF369" i="52"/>
  <c r="V369" i="52"/>
  <c r="P369" i="52"/>
  <c r="Z369" i="52"/>
  <c r="AC369" i="52"/>
  <c r="N369" i="52"/>
  <c r="AA369" i="52"/>
  <c r="T369" i="52"/>
  <c r="U369" i="52"/>
  <c r="S369" i="52"/>
  <c r="W369" i="52"/>
  <c r="Q369" i="52"/>
  <c r="R369" i="52"/>
  <c r="AA276" i="52"/>
  <c r="AE276" i="52"/>
  <c r="AD276" i="52"/>
  <c r="S276" i="52"/>
  <c r="O276" i="52"/>
  <c r="N276" i="52"/>
  <c r="P276" i="52"/>
  <c r="Q276" i="52"/>
  <c r="Y276" i="52"/>
  <c r="R276" i="52"/>
  <c r="U276" i="52"/>
  <c r="AF276" i="52"/>
  <c r="W276" i="52"/>
  <c r="V276" i="52"/>
  <c r="Z276" i="52"/>
  <c r="X276" i="52"/>
  <c r="AB276" i="52"/>
  <c r="T276" i="52"/>
  <c r="AC276" i="52"/>
  <c r="Y787" i="52"/>
  <c r="X787" i="52"/>
  <c r="R787" i="52"/>
  <c r="N787" i="52"/>
  <c r="AB787" i="52"/>
  <c r="W787" i="52"/>
  <c r="AD787" i="52"/>
  <c r="U787" i="52"/>
  <c r="P787" i="52"/>
  <c r="AE787" i="52"/>
  <c r="AF787" i="52"/>
  <c r="Q787" i="52"/>
  <c r="AC787" i="52"/>
  <c r="AA787" i="52"/>
  <c r="V787" i="52"/>
  <c r="Z787" i="52"/>
  <c r="S787" i="52"/>
  <c r="O787" i="52"/>
  <c r="T787" i="52"/>
  <c r="Y392" i="52"/>
  <c r="AF392" i="52"/>
  <c r="W392" i="52"/>
  <c r="AD392" i="52"/>
  <c r="R392" i="52"/>
  <c r="S392" i="52"/>
  <c r="Z392" i="52"/>
  <c r="AA392" i="52"/>
  <c r="P392" i="52"/>
  <c r="Q392" i="52"/>
  <c r="U392" i="52"/>
  <c r="N392" i="52"/>
  <c r="X392" i="52"/>
  <c r="V392" i="52"/>
  <c r="AB392" i="52"/>
  <c r="T392" i="52"/>
  <c r="O392" i="52"/>
  <c r="AE392" i="52"/>
  <c r="AC392" i="52"/>
  <c r="AA652" i="52"/>
  <c r="AF652" i="52"/>
  <c r="R652" i="52"/>
  <c r="V652" i="52"/>
  <c r="Y652" i="52"/>
  <c r="AB652" i="52"/>
  <c r="S652" i="52"/>
  <c r="AC652" i="52"/>
  <c r="O652" i="52"/>
  <c r="AD652" i="52"/>
  <c r="Z652" i="52"/>
  <c r="P652" i="52"/>
  <c r="W652" i="52"/>
  <c r="X652" i="52"/>
  <c r="N652" i="52"/>
  <c r="T652" i="52"/>
  <c r="AE652" i="52"/>
  <c r="Q652" i="52"/>
  <c r="U652" i="52"/>
  <c r="W244" i="52"/>
  <c r="N244" i="52"/>
  <c r="X244" i="52"/>
  <c r="R244" i="52"/>
  <c r="O244" i="52"/>
  <c r="U244" i="52"/>
  <c r="T244" i="52"/>
  <c r="AA244" i="52"/>
  <c r="AC244" i="52"/>
  <c r="S244" i="52"/>
  <c r="AF244" i="52"/>
  <c r="AD244" i="52"/>
  <c r="Y244" i="52"/>
  <c r="Z244" i="52"/>
  <c r="V244" i="52"/>
  <c r="Q244" i="52"/>
  <c r="AE244" i="52"/>
  <c r="AB244" i="52"/>
  <c r="P244" i="52"/>
  <c r="AE109" i="52"/>
  <c r="S109" i="52"/>
  <c r="V109" i="52"/>
  <c r="U109" i="52"/>
  <c r="Y109" i="52"/>
  <c r="P109" i="52"/>
  <c r="T109" i="52"/>
  <c r="O109" i="52"/>
  <c r="AC109" i="52"/>
  <c r="AF109" i="52"/>
  <c r="R109" i="52"/>
  <c r="X109" i="52"/>
  <c r="AD109" i="52"/>
  <c r="AB109" i="52"/>
  <c r="W109" i="52"/>
  <c r="AA109" i="52"/>
  <c r="Z109" i="52"/>
  <c r="Q109" i="52"/>
  <c r="N109" i="52"/>
  <c r="Z258" i="52"/>
  <c r="P258" i="52"/>
  <c r="AB258" i="52"/>
  <c r="AC258" i="52"/>
  <c r="O258" i="52"/>
  <c r="T258" i="52"/>
  <c r="Y258" i="52"/>
  <c r="AA258" i="52"/>
  <c r="U258" i="52"/>
  <c r="R258" i="52"/>
  <c r="S258" i="52"/>
  <c r="X258" i="52"/>
  <c r="Q258" i="52"/>
  <c r="W258" i="52"/>
  <c r="AD258" i="52"/>
  <c r="AE258" i="52"/>
  <c r="N258" i="52"/>
  <c r="V258" i="52"/>
  <c r="AF258" i="52"/>
  <c r="X595" i="52"/>
  <c r="N595" i="52"/>
  <c r="AF595" i="52"/>
  <c r="U595" i="52"/>
  <c r="Z595" i="52"/>
  <c r="S595" i="52"/>
  <c r="V595" i="52"/>
  <c r="AB595" i="52"/>
  <c r="R595" i="52"/>
  <c r="AC595" i="52"/>
  <c r="AE595" i="52"/>
  <c r="AA595" i="52"/>
  <c r="AD595" i="52"/>
  <c r="Q595" i="52"/>
  <c r="T595" i="52"/>
  <c r="Y595" i="52"/>
  <c r="O595" i="52"/>
  <c r="P595" i="52"/>
  <c r="W595" i="52"/>
  <c r="X448" i="52"/>
  <c r="S448" i="52"/>
  <c r="AB448" i="52"/>
  <c r="N448" i="52"/>
  <c r="AE448" i="52"/>
  <c r="U448" i="52"/>
  <c r="AF448" i="52"/>
  <c r="Y448" i="52"/>
  <c r="V448" i="52"/>
  <c r="R448" i="52"/>
  <c r="O448" i="52"/>
  <c r="AA448" i="52"/>
  <c r="W448" i="52"/>
  <c r="Z448" i="52"/>
  <c r="T448" i="52"/>
  <c r="AC448" i="52"/>
  <c r="AD448" i="52"/>
  <c r="Q448" i="52"/>
  <c r="P448" i="52"/>
  <c r="AC199" i="52"/>
  <c r="W199" i="52"/>
  <c r="R199" i="52"/>
  <c r="AA199" i="52"/>
  <c r="AF199" i="52"/>
  <c r="AE199" i="52"/>
  <c r="Z199" i="52"/>
  <c r="AB199" i="52"/>
  <c r="T199" i="52"/>
  <c r="P199" i="52"/>
  <c r="N199" i="52"/>
  <c r="AD199" i="52"/>
  <c r="Q199" i="52"/>
  <c r="V199" i="52"/>
  <c r="O199" i="52"/>
  <c r="X199" i="52"/>
  <c r="U199" i="52"/>
  <c r="S199" i="52"/>
  <c r="Y199" i="52"/>
  <c r="Z732" i="52"/>
  <c r="Q732" i="52"/>
  <c r="AA732" i="52"/>
  <c r="U732" i="52"/>
  <c r="AF732" i="52"/>
  <c r="O732" i="52"/>
  <c r="Y732" i="52"/>
  <c r="AD732" i="52"/>
  <c r="X732" i="52"/>
  <c r="T732" i="52"/>
  <c r="AB732" i="52"/>
  <c r="W732" i="52"/>
  <c r="AC732" i="52"/>
  <c r="R732" i="52"/>
  <c r="N732" i="52"/>
  <c r="S732" i="52"/>
  <c r="AE732" i="52"/>
  <c r="P732" i="52"/>
  <c r="V732" i="52"/>
  <c r="O556" i="52"/>
  <c r="P556" i="52"/>
  <c r="AB556" i="52"/>
  <c r="U556" i="52"/>
  <c r="AD556" i="52"/>
  <c r="N556" i="52"/>
  <c r="V556" i="52"/>
  <c r="Y556" i="52"/>
  <c r="T556" i="52"/>
  <c r="R556" i="52"/>
  <c r="X556" i="52"/>
  <c r="Z556" i="52"/>
  <c r="S556" i="52"/>
  <c r="AF556" i="52"/>
  <c r="Q556" i="52"/>
  <c r="AC556" i="52"/>
  <c r="W556" i="52"/>
  <c r="AE556" i="52"/>
  <c r="AA556" i="52"/>
  <c r="Z430" i="52"/>
  <c r="AF430" i="52"/>
  <c r="V430" i="52"/>
  <c r="AB430" i="52"/>
  <c r="U430" i="52"/>
  <c r="AD430" i="52"/>
  <c r="P430" i="52"/>
  <c r="R430" i="52"/>
  <c r="X430" i="52"/>
  <c r="N430" i="52"/>
  <c r="O430" i="52"/>
  <c r="T430" i="52"/>
  <c r="Q430" i="52"/>
  <c r="W430" i="52"/>
  <c r="AE430" i="52"/>
  <c r="Y430" i="52"/>
  <c r="AA430" i="52"/>
  <c r="AC430" i="52"/>
  <c r="S430" i="52"/>
  <c r="U717" i="52"/>
  <c r="Q717" i="52"/>
  <c r="O717" i="52"/>
  <c r="AF717" i="52"/>
  <c r="Y717" i="52"/>
  <c r="Z717" i="52"/>
  <c r="AA717" i="52"/>
  <c r="S717" i="52"/>
  <c r="AD717" i="52"/>
  <c r="P717" i="52"/>
  <c r="W717" i="52"/>
  <c r="N717" i="52"/>
  <c r="T717" i="52"/>
  <c r="X717" i="52"/>
  <c r="AC717" i="52"/>
  <c r="AE717" i="52"/>
  <c r="R717" i="52"/>
  <c r="AB717" i="52"/>
  <c r="V717" i="52"/>
  <c r="P772" i="52"/>
  <c r="N772" i="52"/>
  <c r="AE772" i="52"/>
  <c r="AA772" i="52"/>
  <c r="X772" i="52"/>
  <c r="V772" i="52"/>
  <c r="AB772" i="52"/>
  <c r="W772" i="52"/>
  <c r="Y772" i="52"/>
  <c r="T772" i="52"/>
  <c r="AC772" i="52"/>
  <c r="AF772" i="52"/>
  <c r="AD772" i="52"/>
  <c r="U772" i="52"/>
  <c r="O772" i="52"/>
  <c r="R772" i="52"/>
  <c r="Q772" i="52"/>
  <c r="Z772" i="52"/>
  <c r="S772" i="52"/>
  <c r="U243" i="52"/>
  <c r="AF243" i="52"/>
  <c r="AA243" i="52"/>
  <c r="O243" i="52"/>
  <c r="S243" i="52"/>
  <c r="AC243" i="52"/>
  <c r="AD243" i="52"/>
  <c r="P243" i="52"/>
  <c r="W243" i="52"/>
  <c r="N243" i="52"/>
  <c r="Y243" i="52"/>
  <c r="AE243" i="52"/>
  <c r="AB243" i="52"/>
  <c r="X243" i="52"/>
  <c r="V243" i="52"/>
  <c r="Z243" i="52"/>
  <c r="Q243" i="52"/>
  <c r="T243" i="52"/>
  <c r="R243" i="52"/>
  <c r="AF741" i="52"/>
  <c r="U741" i="52"/>
  <c r="AD741" i="52"/>
  <c r="AA741" i="52"/>
  <c r="O741" i="52"/>
  <c r="P741" i="52"/>
  <c r="V741" i="52"/>
  <c r="R741" i="52"/>
  <c r="X741" i="52"/>
  <c r="Q741" i="52"/>
  <c r="AC741" i="52"/>
  <c r="Y741" i="52"/>
  <c r="W741" i="52"/>
  <c r="AE741" i="52"/>
  <c r="N741" i="52"/>
  <c r="Z741" i="52"/>
  <c r="S741" i="52"/>
  <c r="T741" i="52"/>
  <c r="AB741" i="52"/>
  <c r="N805" i="52"/>
  <c r="T805" i="52"/>
  <c r="V805" i="52"/>
  <c r="W805" i="52"/>
  <c r="AD805" i="52"/>
  <c r="P805" i="52"/>
  <c r="R805" i="52"/>
  <c r="AE805" i="52"/>
  <c r="AC805" i="52"/>
  <c r="Z805" i="52"/>
  <c r="S805" i="52"/>
  <c r="X805" i="52"/>
  <c r="AB805" i="52"/>
  <c r="U805" i="52"/>
  <c r="Q805" i="52"/>
  <c r="AF805" i="52"/>
  <c r="O805" i="52"/>
  <c r="Y805" i="52"/>
  <c r="AA805" i="52"/>
  <c r="AB240" i="52"/>
  <c r="AA240" i="52"/>
  <c r="O240" i="52"/>
  <c r="P240" i="52"/>
  <c r="S240" i="52"/>
  <c r="U240" i="52"/>
  <c r="AD240" i="52"/>
  <c r="T240" i="52"/>
  <c r="X240" i="52"/>
  <c r="W240" i="52"/>
  <c r="AC240" i="52"/>
  <c r="AE240" i="52"/>
  <c r="Z240" i="52"/>
  <c r="N240" i="52"/>
  <c r="Q240" i="52"/>
  <c r="AF240" i="52"/>
  <c r="R240" i="52"/>
  <c r="Y240" i="52"/>
  <c r="V240" i="52"/>
  <c r="AB129" i="52"/>
  <c r="W129" i="52"/>
  <c r="S129" i="52"/>
  <c r="N129" i="52"/>
  <c r="AE129" i="52"/>
  <c r="V129" i="52"/>
  <c r="P129" i="52"/>
  <c r="AA129" i="52"/>
  <c r="X129" i="52"/>
  <c r="AD129" i="52"/>
  <c r="Y129" i="52"/>
  <c r="T129" i="52"/>
  <c r="AF129" i="52"/>
  <c r="R129" i="52"/>
  <c r="Q129" i="52"/>
  <c r="AC129" i="52"/>
  <c r="Z129" i="52"/>
  <c r="U129" i="52"/>
  <c r="O129" i="52"/>
  <c r="V612" i="52"/>
  <c r="O612" i="52"/>
  <c r="AB612" i="52"/>
  <c r="Z612" i="52"/>
  <c r="U612" i="52"/>
  <c r="S612" i="52"/>
  <c r="AD612" i="52"/>
  <c r="W612" i="52"/>
  <c r="P612" i="52"/>
  <c r="Q612" i="52"/>
  <c r="Y612" i="52"/>
  <c r="AC612" i="52"/>
  <c r="X612" i="52"/>
  <c r="AA612" i="52"/>
  <c r="AE612" i="52"/>
  <c r="AF612" i="52"/>
  <c r="N612" i="52"/>
  <c r="R612" i="52"/>
  <c r="T612" i="52"/>
  <c r="AD674" i="52"/>
  <c r="P674" i="52"/>
  <c r="U674" i="52"/>
  <c r="Q674" i="52"/>
  <c r="S674" i="52"/>
  <c r="Y674" i="52"/>
  <c r="W674" i="52"/>
  <c r="T674" i="52"/>
  <c r="X674" i="52"/>
  <c r="N674" i="52"/>
  <c r="R674" i="52"/>
  <c r="AE674" i="52"/>
  <c r="AB674" i="52"/>
  <c r="AF674" i="52"/>
  <c r="Z674" i="52"/>
  <c r="V674" i="52"/>
  <c r="AA674" i="52"/>
  <c r="O674" i="52"/>
  <c r="AC674" i="52"/>
  <c r="T679" i="52"/>
  <c r="P679" i="52"/>
  <c r="S679" i="52"/>
  <c r="N679" i="52"/>
  <c r="V679" i="52"/>
  <c r="Z679" i="52"/>
  <c r="AB679" i="52"/>
  <c r="AE679" i="52"/>
  <c r="X679" i="52"/>
  <c r="AC679" i="52"/>
  <c r="O679" i="52"/>
  <c r="U679" i="52"/>
  <c r="AD679" i="52"/>
  <c r="AF679" i="52"/>
  <c r="W679" i="52"/>
  <c r="R679" i="52"/>
  <c r="Y679" i="52"/>
  <c r="AA679" i="52"/>
  <c r="Q679" i="52"/>
  <c r="S764" i="52"/>
  <c r="AF764" i="52"/>
  <c r="U764" i="52"/>
  <c r="X764" i="52"/>
  <c r="P764" i="52"/>
  <c r="V764" i="52"/>
  <c r="R764" i="52"/>
  <c r="AC764" i="52"/>
  <c r="O764" i="52"/>
  <c r="AA764" i="52"/>
  <c r="AD764" i="52"/>
  <c r="AE764" i="52"/>
  <c r="Z764" i="52"/>
  <c r="N764" i="52"/>
  <c r="AB764" i="52"/>
  <c r="T764" i="52"/>
  <c r="Y764" i="52"/>
  <c r="Q764" i="52"/>
  <c r="W764" i="52"/>
  <c r="Z533" i="52"/>
  <c r="V533" i="52"/>
  <c r="U533" i="52"/>
  <c r="Y533" i="52"/>
  <c r="AE533" i="52"/>
  <c r="W533" i="52"/>
  <c r="R533" i="52"/>
  <c r="AC533" i="52"/>
  <c r="P533" i="52"/>
  <c r="S533" i="52"/>
  <c r="AA533" i="52"/>
  <c r="AF533" i="52"/>
  <c r="AB533" i="52"/>
  <c r="N533" i="52"/>
  <c r="X533" i="52"/>
  <c r="AD533" i="52"/>
  <c r="Q533" i="52"/>
  <c r="O533" i="52"/>
  <c r="T533" i="52"/>
  <c r="N587" i="52"/>
  <c r="Q587" i="52"/>
  <c r="O587" i="52"/>
  <c r="R587" i="52"/>
  <c r="U587" i="52"/>
  <c r="W587" i="52"/>
  <c r="X587" i="52"/>
  <c r="AA587" i="52"/>
  <c r="Y587" i="52"/>
  <c r="AE587" i="52"/>
  <c r="S587" i="52"/>
  <c r="T587" i="52"/>
  <c r="Z587" i="52"/>
  <c r="AB587" i="52"/>
  <c r="P587" i="52"/>
  <c r="AC587" i="52"/>
  <c r="AF587" i="52"/>
  <c r="AD587" i="52"/>
  <c r="V587" i="52"/>
  <c r="AC382" i="52"/>
  <c r="V382" i="52"/>
  <c r="Q382" i="52"/>
  <c r="P382" i="52"/>
  <c r="N382" i="52"/>
  <c r="AD382" i="52"/>
  <c r="AE382" i="52"/>
  <c r="T382" i="52"/>
  <c r="Y382" i="52"/>
  <c r="AB382" i="52"/>
  <c r="Z382" i="52"/>
  <c r="O382" i="52"/>
  <c r="S382" i="52"/>
  <c r="AF382" i="52"/>
  <c r="U382" i="52"/>
  <c r="X382" i="52"/>
  <c r="AA382" i="52"/>
  <c r="W382" i="52"/>
  <c r="R382" i="52"/>
  <c r="W110" i="52"/>
  <c r="AC110" i="52"/>
  <c r="N110" i="52"/>
  <c r="AB110" i="52"/>
  <c r="X110" i="52"/>
  <c r="AD110" i="52"/>
  <c r="AE110" i="52"/>
  <c r="U110" i="52"/>
  <c r="AF110" i="52"/>
  <c r="R110" i="52"/>
  <c r="V110" i="52"/>
  <c r="Y110" i="52"/>
  <c r="Q110" i="52"/>
  <c r="P110" i="52"/>
  <c r="S110" i="52"/>
  <c r="O110" i="52"/>
  <c r="Z110" i="52"/>
  <c r="T110" i="52"/>
  <c r="AA110" i="52"/>
  <c r="AC716" i="52"/>
  <c r="T716" i="52"/>
  <c r="AA716" i="52"/>
  <c r="AF716" i="52"/>
  <c r="AD716" i="52"/>
  <c r="Q716" i="52"/>
  <c r="S716" i="52"/>
  <c r="AB716" i="52"/>
  <c r="Z716" i="52"/>
  <c r="P716" i="52"/>
  <c r="N716" i="52"/>
  <c r="V716" i="52"/>
  <c r="AE716" i="52"/>
  <c r="U716" i="52"/>
  <c r="Y716" i="52"/>
  <c r="O716" i="52"/>
  <c r="X716" i="52"/>
  <c r="W716" i="52"/>
  <c r="R716" i="52"/>
  <c r="S127" i="52"/>
  <c r="AF127" i="52"/>
  <c r="P127" i="52"/>
  <c r="X127" i="52"/>
  <c r="AB127" i="52"/>
  <c r="Y127" i="52"/>
  <c r="AD127" i="52"/>
  <c r="R127" i="52"/>
  <c r="Q127" i="52"/>
  <c r="V127" i="52"/>
  <c r="AC127" i="52"/>
  <c r="N127" i="52"/>
  <c r="U127" i="52"/>
  <c r="AE127" i="52"/>
  <c r="T127" i="52"/>
  <c r="AA127" i="52"/>
  <c r="Z127" i="52"/>
  <c r="W127" i="52"/>
  <c r="O127" i="52"/>
  <c r="AF25" i="52"/>
  <c r="P25" i="52"/>
  <c r="R25" i="52"/>
  <c r="AB25" i="52"/>
  <c r="S25" i="52"/>
  <c r="AA25" i="52"/>
  <c r="AC25" i="52"/>
  <c r="N25" i="52"/>
  <c r="T25" i="52"/>
  <c r="V25" i="52"/>
  <c r="U25" i="52"/>
  <c r="Z25" i="52"/>
  <c r="O25" i="52"/>
  <c r="Q25" i="52"/>
  <c r="Y25" i="52"/>
  <c r="X25" i="52"/>
  <c r="W25" i="52"/>
  <c r="AD25" i="52"/>
  <c r="AE25" i="52"/>
  <c r="V478" i="52"/>
  <c r="AB478" i="52"/>
  <c r="Q478" i="52"/>
  <c r="O478" i="52"/>
  <c r="AF478" i="52"/>
  <c r="AA478" i="52"/>
  <c r="P478" i="52"/>
  <c r="U478" i="52"/>
  <c r="AD478" i="52"/>
  <c r="W478" i="52"/>
  <c r="AE478" i="52"/>
  <c r="Y478" i="52"/>
  <c r="X478" i="52"/>
  <c r="AC478" i="52"/>
  <c r="R478" i="52"/>
  <c r="N478" i="52"/>
  <c r="T478" i="52"/>
  <c r="S478" i="52"/>
  <c r="Z478" i="52"/>
  <c r="AB145" i="52"/>
  <c r="AC145" i="52"/>
  <c r="Y145" i="52"/>
  <c r="S145" i="52"/>
  <c r="AF145" i="52"/>
  <c r="O145" i="52"/>
  <c r="U145" i="52"/>
  <c r="AA145" i="52"/>
  <c r="P145" i="52"/>
  <c r="Z145" i="52"/>
  <c r="W145" i="52"/>
  <c r="N145" i="52"/>
  <c r="X145" i="52"/>
  <c r="AD145" i="52"/>
  <c r="AE145" i="52"/>
  <c r="Q145" i="52"/>
  <c r="R145" i="52"/>
  <c r="T145" i="52"/>
  <c r="V145" i="52"/>
  <c r="AD99" i="52"/>
  <c r="W99" i="52"/>
  <c r="Q99" i="52"/>
  <c r="T99" i="52"/>
  <c r="Y99" i="52"/>
  <c r="X99" i="52"/>
  <c r="AA99" i="52"/>
  <c r="AC99" i="52"/>
  <c r="N99" i="52"/>
  <c r="AE99" i="52"/>
  <c r="R99" i="52"/>
  <c r="V99" i="52"/>
  <c r="AF99" i="52"/>
  <c r="O99" i="52"/>
  <c r="Z99" i="52"/>
  <c r="P99" i="52"/>
  <c r="S99" i="52"/>
  <c r="AB99" i="52"/>
  <c r="U99" i="52"/>
  <c r="Z197" i="52"/>
  <c r="Y197" i="52"/>
  <c r="R197" i="52"/>
  <c r="T197" i="52"/>
  <c r="O197" i="52"/>
  <c r="Q197" i="52"/>
  <c r="N197" i="52"/>
  <c r="P197" i="52"/>
  <c r="AF197" i="52"/>
  <c r="AB197" i="52"/>
  <c r="S197" i="52"/>
  <c r="U197" i="52"/>
  <c r="W197" i="52"/>
  <c r="V197" i="52"/>
  <c r="X197" i="52"/>
  <c r="AC197" i="52"/>
  <c r="AA197" i="52"/>
  <c r="AD197" i="52"/>
  <c r="AE197" i="52"/>
  <c r="U526" i="52"/>
  <c r="AA526" i="52"/>
  <c r="N526" i="52"/>
  <c r="AE526" i="52"/>
  <c r="AB526" i="52"/>
  <c r="W526" i="52"/>
  <c r="P526" i="52"/>
  <c r="AF526" i="52"/>
  <c r="V526" i="52"/>
  <c r="Y526" i="52"/>
  <c r="Z526" i="52"/>
  <c r="S526" i="52"/>
  <c r="Q526" i="52"/>
  <c r="X526" i="52"/>
  <c r="O526" i="52"/>
  <c r="AD526" i="52"/>
  <c r="R526" i="52"/>
  <c r="AC526" i="52"/>
  <c r="T526" i="52"/>
  <c r="Z471" i="52"/>
  <c r="W471" i="52"/>
  <c r="R471" i="52"/>
  <c r="AB471" i="52"/>
  <c r="X471" i="52"/>
  <c r="U471" i="52"/>
  <c r="AC471" i="52"/>
  <c r="Q471" i="52"/>
  <c r="V471" i="52"/>
  <c r="AD471" i="52"/>
  <c r="T471" i="52"/>
  <c r="S471" i="52"/>
  <c r="N471" i="52"/>
  <c r="AA471" i="52"/>
  <c r="AE471" i="52"/>
  <c r="O471" i="52"/>
  <c r="AF471" i="52"/>
  <c r="P471" i="52"/>
  <c r="Y471" i="52"/>
  <c r="W266" i="52"/>
  <c r="N266" i="52"/>
  <c r="T266" i="52"/>
  <c r="R266" i="52"/>
  <c r="O266" i="52"/>
  <c r="AC266" i="52"/>
  <c r="P266" i="52"/>
  <c r="AA266" i="52"/>
  <c r="Y266" i="52"/>
  <c r="X266" i="52"/>
  <c r="AD266" i="52"/>
  <c r="U266" i="52"/>
  <c r="AE266" i="52"/>
  <c r="S266" i="52"/>
  <c r="Q266" i="52"/>
  <c r="AB266" i="52"/>
  <c r="V266" i="52"/>
  <c r="AF266" i="52"/>
  <c r="Z266" i="52"/>
  <c r="O74" i="52"/>
  <c r="AC74" i="52"/>
  <c r="W74" i="52"/>
  <c r="AD74" i="52"/>
  <c r="Y74" i="52"/>
  <c r="S74" i="52"/>
  <c r="U74" i="52"/>
  <c r="AF74" i="52"/>
  <c r="Q74" i="52"/>
  <c r="V74" i="52"/>
  <c r="P74" i="52"/>
  <c r="Z74" i="52"/>
  <c r="AB74" i="52"/>
  <c r="X74" i="52"/>
  <c r="N74" i="52"/>
  <c r="AE74" i="52"/>
  <c r="AA74" i="52"/>
  <c r="R74" i="52"/>
  <c r="T74" i="52"/>
  <c r="Q317" i="52"/>
  <c r="Z317" i="52"/>
  <c r="X317" i="52"/>
  <c r="U317" i="52"/>
  <c r="AC317" i="52"/>
  <c r="AA317" i="52"/>
  <c r="R317" i="52"/>
  <c r="V317" i="52"/>
  <c r="AE317" i="52"/>
  <c r="T317" i="52"/>
  <c r="W317" i="52"/>
  <c r="S317" i="52"/>
  <c r="O317" i="52"/>
  <c r="AF317" i="52"/>
  <c r="N317" i="52"/>
  <c r="AD317" i="52"/>
  <c r="Y317" i="52"/>
  <c r="AB317" i="52"/>
  <c r="P317" i="52"/>
  <c r="AB166" i="52"/>
  <c r="AC166" i="52"/>
  <c r="O166" i="52"/>
  <c r="AE166" i="52"/>
  <c r="S166" i="52"/>
  <c r="N166" i="52"/>
  <c r="U166" i="52"/>
  <c r="W166" i="52"/>
  <c r="Z166" i="52"/>
  <c r="T166" i="52"/>
  <c r="V166" i="52"/>
  <c r="Y166" i="52"/>
  <c r="X166" i="52"/>
  <c r="P166" i="52"/>
  <c r="AD166" i="52"/>
  <c r="AF166" i="52"/>
  <c r="AA166" i="52"/>
  <c r="Q166" i="52"/>
  <c r="R166" i="52"/>
  <c r="AF783" i="52"/>
  <c r="R783" i="52"/>
  <c r="AC783" i="52"/>
  <c r="AA783" i="52"/>
  <c r="W783" i="52"/>
  <c r="AB783" i="52"/>
  <c r="S783" i="52"/>
  <c r="P783" i="52"/>
  <c r="N783" i="52"/>
  <c r="Y783" i="52"/>
  <c r="Q783" i="52"/>
  <c r="V783" i="52"/>
  <c r="AE783" i="52"/>
  <c r="Z783" i="52"/>
  <c r="X783" i="52"/>
  <c r="AD783" i="52"/>
  <c r="U783" i="52"/>
  <c r="O783" i="52"/>
  <c r="T783" i="52"/>
  <c r="AE209" i="52"/>
  <c r="AD209" i="52"/>
  <c r="Y209" i="52"/>
  <c r="P209" i="52"/>
  <c r="U209" i="52"/>
  <c r="X209" i="52"/>
  <c r="AF209" i="52"/>
  <c r="AC209" i="52"/>
  <c r="Q209" i="52"/>
  <c r="N209" i="52"/>
  <c r="T209" i="52"/>
  <c r="S209" i="52"/>
  <c r="O209" i="52"/>
  <c r="W209" i="52"/>
  <c r="V209" i="52"/>
  <c r="AB209" i="52"/>
  <c r="Z209" i="52"/>
  <c r="AA209" i="52"/>
  <c r="R209" i="52"/>
  <c r="P527" i="52"/>
  <c r="U527" i="52"/>
  <c r="X527" i="52"/>
  <c r="S527" i="52"/>
  <c r="AE527" i="52"/>
  <c r="T527" i="52"/>
  <c r="AA527" i="52"/>
  <c r="W527" i="52"/>
  <c r="V527" i="52"/>
  <c r="AD527" i="52"/>
  <c r="O527" i="52"/>
  <c r="AF527" i="52"/>
  <c r="R527" i="52"/>
  <c r="N527" i="52"/>
  <c r="AB527" i="52"/>
  <c r="AC527" i="52"/>
  <c r="Z527" i="52"/>
  <c r="Y527" i="52"/>
  <c r="Q527" i="52"/>
  <c r="N622" i="52"/>
  <c r="AC622" i="52"/>
  <c r="X622" i="52"/>
  <c r="T622" i="52"/>
  <c r="AF622" i="52"/>
  <c r="V622" i="52"/>
  <c r="AE622" i="52"/>
  <c r="Z622" i="52"/>
  <c r="AB622" i="52"/>
  <c r="O622" i="52"/>
  <c r="Q622" i="52"/>
  <c r="W622" i="52"/>
  <c r="U622" i="52"/>
  <c r="AD622" i="52"/>
  <c r="Y622" i="52"/>
  <c r="S622" i="52"/>
  <c r="P622" i="52"/>
  <c r="R622" i="52"/>
  <c r="AA622" i="52"/>
  <c r="U641" i="52"/>
  <c r="T641" i="52"/>
  <c r="N641" i="52"/>
  <c r="AD641" i="52"/>
  <c r="P641" i="52"/>
  <c r="AF641" i="52"/>
  <c r="Z641" i="52"/>
  <c r="Y641" i="52"/>
  <c r="O641" i="52"/>
  <c r="AA641" i="52"/>
  <c r="S641" i="52"/>
  <c r="R641" i="52"/>
  <c r="AB641" i="52"/>
  <c r="AC641" i="52"/>
  <c r="W641" i="52"/>
  <c r="AE641" i="52"/>
  <c r="V641" i="52"/>
  <c r="Q641" i="52"/>
  <c r="X641" i="52"/>
  <c r="AB297" i="52"/>
  <c r="AD297" i="52"/>
  <c r="T297" i="52"/>
  <c r="Z297" i="52"/>
  <c r="W297" i="52"/>
  <c r="N297" i="52"/>
  <c r="U297" i="52"/>
  <c r="P297" i="52"/>
  <c r="Q297" i="52"/>
  <c r="V297" i="52"/>
  <c r="AE297" i="52"/>
  <c r="O297" i="52"/>
  <c r="X297" i="52"/>
  <c r="Y297" i="52"/>
  <c r="AF297" i="52"/>
  <c r="R297" i="52"/>
  <c r="S297" i="52"/>
  <c r="AC297" i="52"/>
  <c r="AA297" i="52"/>
  <c r="AD262" i="52"/>
  <c r="W262" i="52"/>
  <c r="S262" i="52"/>
  <c r="T262" i="52"/>
  <c r="N262" i="52"/>
  <c r="AE262" i="52"/>
  <c r="R262" i="52"/>
  <c r="V262" i="52"/>
  <c r="X262" i="52"/>
  <c r="AC262" i="52"/>
  <c r="AB262" i="52"/>
  <c r="P262" i="52"/>
  <c r="Y262" i="52"/>
  <c r="Z262" i="52"/>
  <c r="O262" i="52"/>
  <c r="U262" i="52"/>
  <c r="AF262" i="52"/>
  <c r="AA262" i="52"/>
  <c r="Q262" i="52"/>
  <c r="R132" i="52"/>
  <c r="AA132" i="52"/>
  <c r="X132" i="52"/>
  <c r="S132" i="52"/>
  <c r="Z132" i="52"/>
  <c r="V132" i="52"/>
  <c r="Q132" i="52"/>
  <c r="T132" i="52"/>
  <c r="AC132" i="52"/>
  <c r="AB132" i="52"/>
  <c r="AF132" i="52"/>
  <c r="W132" i="52"/>
  <c r="AE132" i="52"/>
  <c r="Y132" i="52"/>
  <c r="O132" i="52"/>
  <c r="AD132" i="52"/>
  <c r="U132" i="52"/>
  <c r="P132" i="52"/>
  <c r="N132" i="52"/>
  <c r="AB108" i="52"/>
  <c r="Z108" i="52"/>
  <c r="W108" i="52"/>
  <c r="Y108" i="52"/>
  <c r="AA108" i="52"/>
  <c r="AE108" i="52"/>
  <c r="P108" i="52"/>
  <c r="AC108" i="52"/>
  <c r="S108" i="52"/>
  <c r="N108" i="52"/>
  <c r="U108" i="52"/>
  <c r="AF108" i="52"/>
  <c r="X108" i="52"/>
  <c r="V108" i="52"/>
  <c r="O108" i="52"/>
  <c r="AD108" i="52"/>
  <c r="Q108" i="52"/>
  <c r="T108" i="52"/>
  <c r="R108" i="52"/>
  <c r="Q249" i="52"/>
  <c r="O249" i="52"/>
  <c r="V249" i="52"/>
  <c r="W249" i="52"/>
  <c r="U249" i="52"/>
  <c r="T249" i="52"/>
  <c r="Y249" i="52"/>
  <c r="AF249" i="52"/>
  <c r="AD249" i="52"/>
  <c r="AE249" i="52"/>
  <c r="X249" i="52"/>
  <c r="AA249" i="52"/>
  <c r="Z249" i="52"/>
  <c r="R249" i="52"/>
  <c r="P249" i="52"/>
  <c r="AB249" i="52"/>
  <c r="N249" i="52"/>
  <c r="AC249" i="52"/>
  <c r="S249" i="52"/>
  <c r="AD510" i="52"/>
  <c r="P510" i="52"/>
  <c r="W510" i="52"/>
  <c r="AF510" i="52"/>
  <c r="AC510" i="52"/>
  <c r="X510" i="52"/>
  <c r="R510" i="52"/>
  <c r="AA510" i="52"/>
  <c r="U510" i="52"/>
  <c r="O510" i="52"/>
  <c r="Z510" i="52"/>
  <c r="S510" i="52"/>
  <c r="AB510" i="52"/>
  <c r="AE510" i="52"/>
  <c r="T510" i="52"/>
  <c r="N510" i="52"/>
  <c r="Q510" i="52"/>
  <c r="V510" i="52"/>
  <c r="Y510" i="52"/>
  <c r="AB678" i="52"/>
  <c r="Z678" i="52"/>
  <c r="V678" i="52"/>
  <c r="AC678" i="52"/>
  <c r="AF678" i="52"/>
  <c r="Y678" i="52"/>
  <c r="O678" i="52"/>
  <c r="AA678" i="52"/>
  <c r="S678" i="52"/>
  <c r="AD678" i="52"/>
  <c r="T678" i="52"/>
  <c r="AE678" i="52"/>
  <c r="P678" i="52"/>
  <c r="N678" i="52"/>
  <c r="R678" i="52"/>
  <c r="W678" i="52"/>
  <c r="X678" i="52"/>
  <c r="Q678" i="52"/>
  <c r="U678" i="52"/>
  <c r="N739" i="52"/>
  <c r="AD739" i="52"/>
  <c r="P739" i="52"/>
  <c r="AF739" i="52"/>
  <c r="Q739" i="52"/>
  <c r="S739" i="52"/>
  <c r="AE739" i="52"/>
  <c r="Z739" i="52"/>
  <c r="O739" i="52"/>
  <c r="U739" i="52"/>
  <c r="AB739" i="52"/>
  <c r="AA739" i="52"/>
  <c r="R739" i="52"/>
  <c r="V739" i="52"/>
  <c r="W739" i="52"/>
  <c r="T739" i="52"/>
  <c r="X739" i="52"/>
  <c r="AC739" i="52"/>
  <c r="Y739" i="52"/>
  <c r="P82" i="52"/>
  <c r="N82" i="52"/>
  <c r="T82" i="52"/>
  <c r="AA82" i="52"/>
  <c r="R82" i="52"/>
  <c r="W82" i="52"/>
  <c r="O82" i="52"/>
  <c r="AC82" i="52"/>
  <c r="AD82" i="52"/>
  <c r="Y82" i="52"/>
  <c r="S82" i="52"/>
  <c r="U82" i="52"/>
  <c r="AF82" i="52"/>
  <c r="Q82" i="52"/>
  <c r="V82" i="52"/>
  <c r="AB82" i="52"/>
  <c r="X82" i="52"/>
  <c r="Z82" i="52"/>
  <c r="AE82" i="52"/>
  <c r="Y494" i="52"/>
  <c r="R494" i="52"/>
  <c r="V494" i="52"/>
  <c r="AD494" i="52"/>
  <c r="W494" i="52"/>
  <c r="AA494" i="52"/>
  <c r="S494" i="52"/>
  <c r="Q494" i="52"/>
  <c r="X494" i="52"/>
  <c r="O494" i="52"/>
  <c r="U494" i="52"/>
  <c r="AF494" i="52"/>
  <c r="AE494" i="52"/>
  <c r="P494" i="52"/>
  <c r="T494" i="52"/>
  <c r="N494" i="52"/>
  <c r="Z494" i="52"/>
  <c r="AC494" i="52"/>
  <c r="AB494" i="52"/>
  <c r="AB476" i="52"/>
  <c r="AF476" i="52"/>
  <c r="Z476" i="52"/>
  <c r="AD476" i="52"/>
  <c r="U476" i="52"/>
  <c r="AA476" i="52"/>
  <c r="Q476" i="52"/>
  <c r="W476" i="52"/>
  <c r="AC476" i="52"/>
  <c r="Y476" i="52"/>
  <c r="P476" i="52"/>
  <c r="N476" i="52"/>
  <c r="S476" i="52"/>
  <c r="AE476" i="52"/>
  <c r="T476" i="52"/>
  <c r="X476" i="52"/>
  <c r="R476" i="52"/>
  <c r="V476" i="52"/>
  <c r="O476" i="52"/>
  <c r="AD489" i="52"/>
  <c r="AA489" i="52"/>
  <c r="P489" i="52"/>
  <c r="Q489" i="52"/>
  <c r="N489" i="52"/>
  <c r="AB489" i="52"/>
  <c r="U489" i="52"/>
  <c r="Z489" i="52"/>
  <c r="X489" i="52"/>
  <c r="R489" i="52"/>
  <c r="V489" i="52"/>
  <c r="T489" i="52"/>
  <c r="AE489" i="52"/>
  <c r="W489" i="52"/>
  <c r="O489" i="52"/>
  <c r="S489" i="52"/>
  <c r="Y489" i="52"/>
  <c r="AC489" i="52"/>
  <c r="AF489" i="52"/>
  <c r="W474" i="52"/>
  <c r="AA474" i="52"/>
  <c r="X474" i="52"/>
  <c r="AD474" i="52"/>
  <c r="Q474" i="52"/>
  <c r="Z474" i="52"/>
  <c r="AF474" i="52"/>
  <c r="S474" i="52"/>
  <c r="T474" i="52"/>
  <c r="AC474" i="52"/>
  <c r="V474" i="52"/>
  <c r="AB474" i="52"/>
  <c r="O474" i="52"/>
  <c r="AE474" i="52"/>
  <c r="U474" i="52"/>
  <c r="P474" i="52"/>
  <c r="Y474" i="52"/>
  <c r="N474" i="52"/>
  <c r="R474" i="52"/>
  <c r="N515" i="52"/>
  <c r="Z515" i="52"/>
  <c r="U515" i="52"/>
  <c r="AE515" i="52"/>
  <c r="AD515" i="52"/>
  <c r="S515" i="52"/>
  <c r="AA515" i="52"/>
  <c r="P515" i="52"/>
  <c r="V515" i="52"/>
  <c r="Y515" i="52"/>
  <c r="X515" i="52"/>
  <c r="Q515" i="52"/>
  <c r="T515" i="52"/>
  <c r="O515" i="52"/>
  <c r="AF515" i="52"/>
  <c r="AB515" i="52"/>
  <c r="R515" i="52"/>
  <c r="AC515" i="52"/>
  <c r="W515" i="52"/>
  <c r="Q315" i="52"/>
  <c r="S315" i="52"/>
  <c r="AC315" i="52"/>
  <c r="N315" i="52"/>
  <c r="X315" i="52"/>
  <c r="R315" i="52"/>
  <c r="AB315" i="52"/>
  <c r="AF315" i="52"/>
  <c r="T315" i="52"/>
  <c r="O315" i="52"/>
  <c r="AE315" i="52"/>
  <c r="Z315" i="52"/>
  <c r="AA315" i="52"/>
  <c r="AD315" i="52"/>
  <c r="U315" i="52"/>
  <c r="P315" i="52"/>
  <c r="Y315" i="52"/>
  <c r="W315" i="52"/>
  <c r="V315" i="52"/>
  <c r="U246" i="52"/>
  <c r="S246" i="52"/>
  <c r="Y246" i="52"/>
  <c r="AF246" i="52"/>
  <c r="X246" i="52"/>
  <c r="P246" i="52"/>
  <c r="O246" i="52"/>
  <c r="AB246" i="52"/>
  <c r="V246" i="52"/>
  <c r="AC246" i="52"/>
  <c r="Q246" i="52"/>
  <c r="AD246" i="52"/>
  <c r="T246" i="52"/>
  <c r="R246" i="52"/>
  <c r="N246" i="52"/>
  <c r="AE246" i="52"/>
  <c r="Z246" i="52"/>
  <c r="W246" i="52"/>
  <c r="AA246" i="52"/>
  <c r="AB288" i="52"/>
  <c r="Y288" i="52"/>
  <c r="T288" i="52"/>
  <c r="AD288" i="52"/>
  <c r="W288" i="52"/>
  <c r="Q288" i="52"/>
  <c r="R288" i="52"/>
  <c r="X288" i="52"/>
  <c r="S288" i="52"/>
  <c r="N288" i="52"/>
  <c r="U288" i="52"/>
  <c r="AE288" i="52"/>
  <c r="Z288" i="52"/>
  <c r="AC288" i="52"/>
  <c r="V288" i="52"/>
  <c r="AF288" i="52"/>
  <c r="O288" i="52"/>
  <c r="AA288" i="52"/>
  <c r="P288" i="52"/>
  <c r="X299" i="52"/>
  <c r="Y299" i="52"/>
  <c r="U299" i="52"/>
  <c r="Z299" i="52"/>
  <c r="N299" i="52"/>
  <c r="S299" i="52"/>
  <c r="AD299" i="52"/>
  <c r="AF299" i="52"/>
  <c r="AA299" i="52"/>
  <c r="O299" i="52"/>
  <c r="Q299" i="52"/>
  <c r="T299" i="52"/>
  <c r="W299" i="52"/>
  <c r="R299" i="52"/>
  <c r="AB299" i="52"/>
  <c r="P299" i="52"/>
  <c r="AC299" i="52"/>
  <c r="AE299" i="52"/>
  <c r="V299" i="52"/>
  <c r="AC809" i="52"/>
  <c r="AF809" i="52"/>
  <c r="O809" i="52"/>
  <c r="R809" i="52"/>
  <c r="AB809" i="52"/>
  <c r="AA809" i="52"/>
  <c r="N809" i="52"/>
  <c r="W809" i="52"/>
  <c r="P809" i="52"/>
  <c r="Z809" i="52"/>
  <c r="AE809" i="52"/>
  <c r="Q809" i="52"/>
  <c r="V809" i="52"/>
  <c r="X809" i="52"/>
  <c r="S809" i="52"/>
  <c r="Y809" i="52"/>
  <c r="T809" i="52"/>
  <c r="U809" i="52"/>
  <c r="AD809" i="52"/>
  <c r="AB401" i="52"/>
  <c r="AD401" i="52"/>
  <c r="W401" i="52"/>
  <c r="S401" i="52"/>
  <c r="AF401" i="52"/>
  <c r="P401" i="52"/>
  <c r="Q401" i="52"/>
  <c r="O401" i="52"/>
  <c r="N401" i="52"/>
  <c r="X401" i="52"/>
  <c r="Z401" i="52"/>
  <c r="Y401" i="52"/>
  <c r="U401" i="52"/>
  <c r="AE401" i="52"/>
  <c r="V401" i="52"/>
  <c r="AA401" i="52"/>
  <c r="AC401" i="52"/>
  <c r="R401" i="52"/>
  <c r="T401" i="52"/>
  <c r="AA353" i="52"/>
  <c r="P353" i="52"/>
  <c r="Y353" i="52"/>
  <c r="T353" i="52"/>
  <c r="Z353" i="52"/>
  <c r="S353" i="52"/>
  <c r="AB353" i="52"/>
  <c r="O353" i="52"/>
  <c r="U353" i="52"/>
  <c r="X353" i="52"/>
  <c r="AC353" i="52"/>
  <c r="W353" i="52"/>
  <c r="AD353" i="52"/>
  <c r="AE353" i="52"/>
  <c r="V353" i="52"/>
  <c r="Q353" i="52"/>
  <c r="AF353" i="52"/>
  <c r="R353" i="52"/>
  <c r="N353" i="52"/>
  <c r="AC351" i="52"/>
  <c r="Y351" i="52"/>
  <c r="U351" i="52"/>
  <c r="P351" i="52"/>
  <c r="O351" i="52"/>
  <c r="X351" i="52"/>
  <c r="Z351" i="52"/>
  <c r="T351" i="52"/>
  <c r="W351" i="52"/>
  <c r="AF351" i="52"/>
  <c r="AD351" i="52"/>
  <c r="N351" i="52"/>
  <c r="AE351" i="52"/>
  <c r="S351" i="52"/>
  <c r="V351" i="52"/>
  <c r="Q351" i="52"/>
  <c r="AB351" i="52"/>
  <c r="R351" i="52"/>
  <c r="AA351" i="52"/>
  <c r="AE724" i="52"/>
  <c r="AD724" i="52"/>
  <c r="O724" i="52"/>
  <c r="AA724" i="52"/>
  <c r="P724" i="52"/>
  <c r="T724" i="52"/>
  <c r="W724" i="52"/>
  <c r="Y724" i="52"/>
  <c r="N724" i="52"/>
  <c r="R724" i="52"/>
  <c r="Z724" i="52"/>
  <c r="V724" i="52"/>
  <c r="X724" i="52"/>
  <c r="Q724" i="52"/>
  <c r="AC724" i="52"/>
  <c r="S724" i="52"/>
  <c r="AB724" i="52"/>
  <c r="U724" i="52"/>
  <c r="AF724" i="52"/>
  <c r="O517" i="52"/>
  <c r="AD517" i="52"/>
  <c r="T517" i="52"/>
  <c r="AF517" i="52"/>
  <c r="AA517" i="52"/>
  <c r="U517" i="52"/>
  <c r="S517" i="52"/>
  <c r="AE517" i="52"/>
  <c r="V517" i="52"/>
  <c r="Q517" i="52"/>
  <c r="P517" i="52"/>
  <c r="W517" i="52"/>
  <c r="AC517" i="52"/>
  <c r="X517" i="52"/>
  <c r="R517" i="52"/>
  <c r="Y517" i="52"/>
  <c r="Z517" i="52"/>
  <c r="N517" i="52"/>
  <c r="AB517" i="52"/>
  <c r="AB833" i="52"/>
  <c r="R833" i="52"/>
  <c r="W833" i="52"/>
  <c r="Q833" i="52"/>
  <c r="AE833" i="52"/>
  <c r="AF833" i="52"/>
  <c r="Z833" i="52"/>
  <c r="P833" i="52"/>
  <c r="AA833" i="52"/>
  <c r="U833" i="52"/>
  <c r="X833" i="52"/>
  <c r="N833" i="52"/>
  <c r="O833" i="52"/>
  <c r="S833" i="52"/>
  <c r="Y833" i="52"/>
  <c r="V833" i="52"/>
  <c r="T833" i="52"/>
  <c r="AD833" i="52"/>
  <c r="AC833" i="52"/>
  <c r="P842" i="52"/>
  <c r="T842" i="52"/>
  <c r="N842" i="52"/>
  <c r="AB842" i="52"/>
  <c r="X842" i="52"/>
  <c r="AE842" i="52"/>
  <c r="O842" i="52"/>
  <c r="S842" i="52"/>
  <c r="Q842" i="52"/>
  <c r="W842" i="52"/>
  <c r="AD842" i="52"/>
  <c r="AC842" i="52"/>
  <c r="Z842" i="52"/>
  <c r="AA842" i="52"/>
  <c r="Y842" i="52"/>
  <c r="R842" i="52"/>
  <c r="AF842" i="52"/>
  <c r="V842" i="52"/>
  <c r="U842" i="52"/>
  <c r="S713" i="52"/>
  <c r="Y713" i="52"/>
  <c r="W713" i="52"/>
  <c r="P713" i="52"/>
  <c r="O713" i="52"/>
  <c r="N713" i="52"/>
  <c r="AC713" i="52"/>
  <c r="U713" i="52"/>
  <c r="AE713" i="52"/>
  <c r="AA713" i="52"/>
  <c r="Z713" i="52"/>
  <c r="X713" i="52"/>
  <c r="T713" i="52"/>
  <c r="R713" i="52"/>
  <c r="AB713" i="52"/>
  <c r="Q713" i="52"/>
  <c r="AD713" i="52"/>
  <c r="AF713" i="52"/>
  <c r="V713" i="52"/>
  <c r="P538" i="52"/>
  <c r="AC538" i="52"/>
  <c r="AB538" i="52"/>
  <c r="Q538" i="52"/>
  <c r="N538" i="52"/>
  <c r="T538" i="52"/>
  <c r="Z538" i="52"/>
  <c r="AE538" i="52"/>
  <c r="R538" i="52"/>
  <c r="AF538" i="52"/>
  <c r="S538" i="52"/>
  <c r="W538" i="52"/>
  <c r="AD538" i="52"/>
  <c r="U538" i="52"/>
  <c r="X538" i="52"/>
  <c r="Y538" i="52"/>
  <c r="V538" i="52"/>
  <c r="O538" i="52"/>
  <c r="AA538" i="52"/>
  <c r="T653" i="52"/>
  <c r="W653" i="52"/>
  <c r="AA653" i="52"/>
  <c r="P653" i="52"/>
  <c r="U653" i="52"/>
  <c r="AB653" i="52"/>
  <c r="Z653" i="52"/>
  <c r="AF653" i="52"/>
  <c r="N653" i="52"/>
  <c r="AE653" i="52"/>
  <c r="AC653" i="52"/>
  <c r="V653" i="52"/>
  <c r="X653" i="52"/>
  <c r="Y653" i="52"/>
  <c r="AD653" i="52"/>
  <c r="Q653" i="52"/>
  <c r="O653" i="52"/>
  <c r="S653" i="52"/>
  <c r="R653" i="52"/>
  <c r="U755" i="52"/>
  <c r="R755" i="52"/>
  <c r="O755" i="52"/>
  <c r="N755" i="52"/>
  <c r="AD755" i="52"/>
  <c r="T755" i="52"/>
  <c r="Y755" i="52"/>
  <c r="X755" i="52"/>
  <c r="AE755" i="52"/>
  <c r="AA755" i="52"/>
  <c r="V755" i="52"/>
  <c r="S755" i="52"/>
  <c r="Q755" i="52"/>
  <c r="AF755" i="52"/>
  <c r="Z755" i="52"/>
  <c r="AB755" i="52"/>
  <c r="AC755" i="52"/>
  <c r="W755" i="52"/>
  <c r="P755" i="52"/>
  <c r="W824" i="52"/>
  <c r="AD824" i="52"/>
  <c r="AB824" i="52"/>
  <c r="P824" i="52"/>
  <c r="U824" i="52"/>
  <c r="AA824" i="52"/>
  <c r="R824" i="52"/>
  <c r="N824" i="52"/>
  <c r="X824" i="52"/>
  <c r="Y824" i="52"/>
  <c r="AE824" i="52"/>
  <c r="Q824" i="52"/>
  <c r="Z824" i="52"/>
  <c r="AC824" i="52"/>
  <c r="AF824" i="52"/>
  <c r="T824" i="52"/>
  <c r="V824" i="52"/>
  <c r="O824" i="52"/>
  <c r="S824" i="52"/>
  <c r="AE16" i="52"/>
  <c r="AC16" i="52"/>
  <c r="W16" i="52"/>
  <c r="Q16" i="52"/>
  <c r="AD16" i="52"/>
  <c r="U16" i="52"/>
  <c r="R16" i="52"/>
  <c r="S16" i="52"/>
  <c r="V16" i="52"/>
  <c r="Y16" i="52"/>
  <c r="AA16" i="52"/>
  <c r="Z16" i="52"/>
  <c r="T16" i="52"/>
  <c r="P16" i="52"/>
  <c r="O16" i="52"/>
  <c r="X16" i="52"/>
  <c r="AF16" i="52"/>
  <c r="N16" i="52"/>
  <c r="AB16" i="52"/>
  <c r="AB84" i="52"/>
  <c r="N84" i="52"/>
  <c r="Q84" i="52"/>
  <c r="AC84" i="52"/>
  <c r="Y84" i="52"/>
  <c r="Z84" i="52"/>
  <c r="V84" i="52"/>
  <c r="X84" i="52"/>
  <c r="AA84" i="52"/>
  <c r="S84" i="52"/>
  <c r="O84" i="52"/>
  <c r="AE84" i="52"/>
  <c r="AD84" i="52"/>
  <c r="P84" i="52"/>
  <c r="W84" i="52"/>
  <c r="T84" i="52"/>
  <c r="AF84" i="52"/>
  <c r="U84" i="52"/>
  <c r="R84" i="52"/>
  <c r="AB590" i="52"/>
  <c r="O590" i="52"/>
  <c r="AC590" i="52"/>
  <c r="T590" i="52"/>
  <c r="AF590" i="52"/>
  <c r="N590" i="52"/>
  <c r="Z590" i="52"/>
  <c r="R590" i="52"/>
  <c r="V590" i="52"/>
  <c r="S590" i="52"/>
  <c r="W590" i="52"/>
  <c r="AA590" i="52"/>
  <c r="AE590" i="52"/>
  <c r="AD590" i="52"/>
  <c r="Q590" i="52"/>
  <c r="P590" i="52"/>
  <c r="U590" i="52"/>
  <c r="X590" i="52"/>
  <c r="Y590" i="52"/>
  <c r="AE779" i="52"/>
  <c r="AA779" i="52"/>
  <c r="Q779" i="52"/>
  <c r="AC779" i="52"/>
  <c r="U779" i="52"/>
  <c r="P779" i="52"/>
  <c r="S779" i="52"/>
  <c r="W779" i="52"/>
  <c r="V779" i="52"/>
  <c r="N779" i="52"/>
  <c r="Y779" i="52"/>
  <c r="X779" i="52"/>
  <c r="R779" i="52"/>
  <c r="AF779" i="52"/>
  <c r="AB779" i="52"/>
  <c r="O779" i="52"/>
  <c r="Z779" i="52"/>
  <c r="T779" i="52"/>
  <c r="AD779" i="52"/>
  <c r="U835" i="52"/>
  <c r="AB835" i="52"/>
  <c r="Q835" i="52"/>
  <c r="AE835" i="52"/>
  <c r="Z835" i="52"/>
  <c r="AD835" i="52"/>
  <c r="T835" i="52"/>
  <c r="N835" i="52"/>
  <c r="AF835" i="52"/>
  <c r="W835" i="52"/>
  <c r="P835" i="52"/>
  <c r="AC835" i="52"/>
  <c r="Y835" i="52"/>
  <c r="AA835" i="52"/>
  <c r="S835" i="52"/>
  <c r="O835" i="52"/>
  <c r="V835" i="52"/>
  <c r="R835" i="52"/>
  <c r="X835" i="52"/>
  <c r="AB609" i="52"/>
  <c r="Y609" i="52"/>
  <c r="T609" i="52"/>
  <c r="U609" i="52"/>
  <c r="N609" i="52"/>
  <c r="AC609" i="52"/>
  <c r="P609" i="52"/>
  <c r="W609" i="52"/>
  <c r="V609" i="52"/>
  <c r="Z609" i="52"/>
  <c r="Q609" i="52"/>
  <c r="X609" i="52"/>
  <c r="AF609" i="52"/>
  <c r="AE609" i="52"/>
  <c r="O609" i="52"/>
  <c r="AD609" i="52"/>
  <c r="R609" i="52"/>
  <c r="AA609" i="52"/>
  <c r="S609" i="52"/>
  <c r="AC684" i="52"/>
  <c r="X684" i="52"/>
  <c r="N684" i="52"/>
  <c r="AF684" i="52"/>
  <c r="W684" i="52"/>
  <c r="P684" i="52"/>
  <c r="Q684" i="52"/>
  <c r="U684" i="52"/>
  <c r="R684" i="52"/>
  <c r="V684" i="52"/>
  <c r="Y684" i="52"/>
  <c r="T684" i="52"/>
  <c r="AA684" i="52"/>
  <c r="Z684" i="52"/>
  <c r="AD684" i="52"/>
  <c r="AE684" i="52"/>
  <c r="O684" i="52"/>
  <c r="AB684" i="52"/>
  <c r="S684" i="52"/>
  <c r="Z153" i="52"/>
  <c r="U153" i="52"/>
  <c r="AB153" i="52"/>
  <c r="Y153" i="52"/>
  <c r="AF153" i="52"/>
  <c r="AA153" i="52"/>
  <c r="N153" i="52"/>
  <c r="R153" i="52"/>
  <c r="AC153" i="52"/>
  <c r="P153" i="52"/>
  <c r="O153" i="52"/>
  <c r="S153" i="52"/>
  <c r="V153" i="52"/>
  <c r="T153" i="52"/>
  <c r="W153" i="52"/>
  <c r="X153" i="52"/>
  <c r="AD153" i="52"/>
  <c r="Q153" i="52"/>
  <c r="AE153" i="52"/>
  <c r="AF611" i="52"/>
  <c r="N611" i="52"/>
  <c r="R611" i="52"/>
  <c r="V611" i="52"/>
  <c r="AD611" i="52"/>
  <c r="Z611" i="52"/>
  <c r="O611" i="52"/>
  <c r="AC611" i="52"/>
  <c r="T611" i="52"/>
  <c r="X611" i="52"/>
  <c r="AE611" i="52"/>
  <c r="AB611" i="52"/>
  <c r="W611" i="52"/>
  <c r="P611" i="52"/>
  <c r="S611" i="52"/>
  <c r="Q611" i="52"/>
  <c r="U611" i="52"/>
  <c r="Y611" i="52"/>
  <c r="AA611" i="52"/>
  <c r="Q534" i="52"/>
  <c r="AC534" i="52"/>
  <c r="R534" i="52"/>
  <c r="N534" i="52"/>
  <c r="T534" i="52"/>
  <c r="V534" i="52"/>
  <c r="AF534" i="52"/>
  <c r="W534" i="52"/>
  <c r="AE534" i="52"/>
  <c r="Z534" i="52"/>
  <c r="P534" i="52"/>
  <c r="X534" i="52"/>
  <c r="Y534" i="52"/>
  <c r="S534" i="52"/>
  <c r="AB534" i="52"/>
  <c r="AD534" i="52"/>
  <c r="U534" i="52"/>
  <c r="O534" i="52"/>
  <c r="AA534" i="52"/>
  <c r="AF725" i="52"/>
  <c r="O725" i="52"/>
  <c r="X725" i="52"/>
  <c r="AA725" i="52"/>
  <c r="Y725" i="52"/>
  <c r="Z725" i="52"/>
  <c r="V725" i="52"/>
  <c r="AB725" i="52"/>
  <c r="AC725" i="52"/>
  <c r="U725" i="52"/>
  <c r="W725" i="52"/>
  <c r="AD725" i="52"/>
  <c r="P725" i="52"/>
  <c r="Q725" i="52"/>
  <c r="R725" i="52"/>
  <c r="S725" i="52"/>
  <c r="N725" i="52"/>
  <c r="T725" i="52"/>
  <c r="AE725" i="52"/>
  <c r="N75" i="52"/>
  <c r="P75" i="52"/>
  <c r="AB75" i="52"/>
  <c r="AE75" i="52"/>
  <c r="Q75" i="52"/>
  <c r="X75" i="52"/>
  <c r="S75" i="52"/>
  <c r="AA75" i="52"/>
  <c r="R75" i="52"/>
  <c r="AD75" i="52"/>
  <c r="U75" i="52"/>
  <c r="Y75" i="52"/>
  <c r="Z75" i="52"/>
  <c r="AC75" i="52"/>
  <c r="T75" i="52"/>
  <c r="AF75" i="52"/>
  <c r="O75" i="52"/>
  <c r="V75" i="52"/>
  <c r="W75" i="52"/>
  <c r="P735" i="52"/>
  <c r="AF735" i="52"/>
  <c r="Q735" i="52"/>
  <c r="V735" i="52"/>
  <c r="Z735" i="52"/>
  <c r="S735" i="52"/>
  <c r="AE735" i="52"/>
  <c r="AB735" i="52"/>
  <c r="AD735" i="52"/>
  <c r="R735" i="52"/>
  <c r="W735" i="52"/>
  <c r="AA735" i="52"/>
  <c r="T735" i="52"/>
  <c r="X735" i="52"/>
  <c r="U735" i="52"/>
  <c r="AC735" i="52"/>
  <c r="Y735" i="52"/>
  <c r="O735" i="52"/>
  <c r="N735" i="52"/>
  <c r="AA445" i="52"/>
  <c r="W445" i="52"/>
  <c r="V445" i="52"/>
  <c r="P445" i="52"/>
  <c r="AD445" i="52"/>
  <c r="AC445" i="52"/>
  <c r="R445" i="52"/>
  <c r="AE445" i="52"/>
  <c r="O445" i="52"/>
  <c r="X445" i="52"/>
  <c r="AF445" i="52"/>
  <c r="Z445" i="52"/>
  <c r="Q445" i="52"/>
  <c r="AB445" i="52"/>
  <c r="T445" i="52"/>
  <c r="Y445" i="52"/>
  <c r="N445" i="52"/>
  <c r="U445" i="52"/>
  <c r="S445" i="52"/>
  <c r="W530" i="52"/>
  <c r="Y530" i="52"/>
  <c r="AC530" i="52"/>
  <c r="AB530" i="52"/>
  <c r="V530" i="52"/>
  <c r="AE530" i="52"/>
  <c r="AF530" i="52"/>
  <c r="S530" i="52"/>
  <c r="P530" i="52"/>
  <c r="O530" i="52"/>
  <c r="AA530" i="52"/>
  <c r="U530" i="52"/>
  <c r="Z530" i="52"/>
  <c r="N530" i="52"/>
  <c r="X530" i="52"/>
  <c r="AD530" i="52"/>
  <c r="R530" i="52"/>
  <c r="T530" i="52"/>
  <c r="Q530" i="52"/>
  <c r="AF54" i="52"/>
  <c r="R54" i="52"/>
  <c r="AC54" i="52"/>
  <c r="Y54" i="52"/>
  <c r="O54" i="52"/>
  <c r="AD54" i="52"/>
  <c r="X54" i="52"/>
  <c r="S54" i="52"/>
  <c r="Q54" i="52"/>
  <c r="AA54" i="52"/>
  <c r="P54" i="52"/>
  <c r="V54" i="52"/>
  <c r="AB54" i="52"/>
  <c r="U54" i="52"/>
  <c r="AE54" i="52"/>
  <c r="T54" i="52"/>
  <c r="N54" i="52"/>
  <c r="Z54" i="52"/>
  <c r="W54" i="52"/>
  <c r="AC746" i="52"/>
  <c r="Z746" i="52"/>
  <c r="V746" i="52"/>
  <c r="U746" i="52"/>
  <c r="AD746" i="52"/>
  <c r="S746" i="52"/>
  <c r="P746" i="52"/>
  <c r="Y746" i="52"/>
  <c r="W746" i="52"/>
  <c r="O746" i="52"/>
  <c r="AE746" i="52"/>
  <c r="AA746" i="52"/>
  <c r="X746" i="52"/>
  <c r="AF746" i="52"/>
  <c r="T746" i="52"/>
  <c r="Q746" i="52"/>
  <c r="N746" i="52"/>
  <c r="R746" i="52"/>
  <c r="AB746" i="52"/>
  <c r="R765" i="52"/>
  <c r="Y765" i="52"/>
  <c r="S765" i="52"/>
  <c r="AE765" i="52"/>
  <c r="T765" i="52"/>
  <c r="U765" i="52"/>
  <c r="AA765" i="52"/>
  <c r="O765" i="52"/>
  <c r="X765" i="52"/>
  <c r="Q765" i="52"/>
  <c r="P765" i="52"/>
  <c r="AF765" i="52"/>
  <c r="W765" i="52"/>
  <c r="AB765" i="52"/>
  <c r="AD765" i="52"/>
  <c r="N765" i="52"/>
  <c r="AC765" i="52"/>
  <c r="Z765" i="52"/>
  <c r="V765" i="52"/>
  <c r="AB26" i="52"/>
  <c r="AD26" i="52"/>
  <c r="S26" i="52"/>
  <c r="O26" i="52"/>
  <c r="Y26" i="52"/>
  <c r="AF26" i="52"/>
  <c r="P26" i="52"/>
  <c r="Z26" i="52"/>
  <c r="U26" i="52"/>
  <c r="W26" i="52"/>
  <c r="T26" i="52"/>
  <c r="AA26" i="52"/>
  <c r="X26" i="52"/>
  <c r="AC26" i="52"/>
  <c r="AE26" i="52"/>
  <c r="N26" i="52"/>
  <c r="Q26" i="52"/>
  <c r="V26" i="52"/>
  <c r="R26" i="52"/>
  <c r="V360" i="52"/>
  <c r="T360" i="52"/>
  <c r="AD360" i="52"/>
  <c r="R360" i="52"/>
  <c r="O360" i="52"/>
  <c r="S360" i="52"/>
  <c r="Z360" i="52"/>
  <c r="W360" i="52"/>
  <c r="AA360" i="52"/>
  <c r="AC360" i="52"/>
  <c r="AE360" i="52"/>
  <c r="Q360" i="52"/>
  <c r="AB360" i="52"/>
  <c r="X360" i="52"/>
  <c r="Y360" i="52"/>
  <c r="N360" i="52"/>
  <c r="P360" i="52"/>
  <c r="AF360" i="52"/>
  <c r="U360" i="52"/>
  <c r="Y62" i="52"/>
  <c r="O62" i="52"/>
  <c r="U62" i="52"/>
  <c r="AD62" i="52"/>
  <c r="Q62" i="52"/>
  <c r="S62" i="52"/>
  <c r="V62" i="52"/>
  <c r="AB62" i="52"/>
  <c r="AF62" i="52"/>
  <c r="Z62" i="52"/>
  <c r="AE62" i="52"/>
  <c r="X62" i="52"/>
  <c r="N62" i="52"/>
  <c r="T62" i="52"/>
  <c r="P62" i="52"/>
  <c r="R62" i="52"/>
  <c r="W62" i="52"/>
  <c r="AC62" i="52"/>
  <c r="AA62" i="52"/>
  <c r="O356" i="52"/>
  <c r="Q356" i="52"/>
  <c r="W356" i="52"/>
  <c r="S356" i="52"/>
  <c r="AE356" i="52"/>
  <c r="U356" i="52"/>
  <c r="Z356" i="52"/>
  <c r="P356" i="52"/>
  <c r="AF356" i="52"/>
  <c r="AB356" i="52"/>
  <c r="N356" i="52"/>
  <c r="Y356" i="52"/>
  <c r="AC356" i="52"/>
  <c r="T356" i="52"/>
  <c r="AA356" i="52"/>
  <c r="V356" i="52"/>
  <c r="R356" i="52"/>
  <c r="AD356" i="52"/>
  <c r="X356" i="52"/>
  <c r="AB273" i="52"/>
  <c r="N273" i="52"/>
  <c r="R273" i="52"/>
  <c r="P273" i="52"/>
  <c r="Q273" i="52"/>
  <c r="W273" i="52"/>
  <c r="U273" i="52"/>
  <c r="O273" i="52"/>
  <c r="T273" i="52"/>
  <c r="V273" i="52"/>
  <c r="Y273" i="52"/>
  <c r="X273" i="52"/>
  <c r="S273" i="52"/>
  <c r="Z273" i="52"/>
  <c r="AC273" i="52"/>
  <c r="AA273" i="52"/>
  <c r="AD273" i="52"/>
  <c r="AE273" i="52"/>
  <c r="AF273" i="52"/>
  <c r="AE555" i="52"/>
  <c r="W555" i="52"/>
  <c r="O555" i="52"/>
  <c r="N555" i="52"/>
  <c r="Y555" i="52"/>
  <c r="P555" i="52"/>
  <c r="AB555" i="52"/>
  <c r="X555" i="52"/>
  <c r="AC555" i="52"/>
  <c r="AD555" i="52"/>
  <c r="U555" i="52"/>
  <c r="Q555" i="52"/>
  <c r="V555" i="52"/>
  <c r="AF555" i="52"/>
  <c r="R555" i="52"/>
  <c r="S555" i="52"/>
  <c r="Z555" i="52"/>
  <c r="T555" i="52"/>
  <c r="AA555" i="52"/>
  <c r="AB490" i="52"/>
  <c r="V490" i="52"/>
  <c r="X490" i="52"/>
  <c r="N490" i="52"/>
  <c r="Z490" i="52"/>
  <c r="W490" i="52"/>
  <c r="AF490" i="52"/>
  <c r="T490" i="52"/>
  <c r="Q490" i="52"/>
  <c r="AC490" i="52"/>
  <c r="S490" i="52"/>
  <c r="O490" i="52"/>
  <c r="Y490" i="52"/>
  <c r="AD490" i="52"/>
  <c r="AA490" i="52"/>
  <c r="U490" i="52"/>
  <c r="R490" i="52"/>
  <c r="P490" i="52"/>
  <c r="AE490" i="52"/>
  <c r="AE719" i="52"/>
  <c r="O719" i="52"/>
  <c r="R719" i="52"/>
  <c r="Y719" i="52"/>
  <c r="T719" i="52"/>
  <c r="AC719" i="52"/>
  <c r="N719" i="52"/>
  <c r="P719" i="52"/>
  <c r="AA719" i="52"/>
  <c r="AD719" i="52"/>
  <c r="U719" i="52"/>
  <c r="S719" i="52"/>
  <c r="W719" i="52"/>
  <c r="X719" i="52"/>
  <c r="Z719" i="52"/>
  <c r="AB719" i="52"/>
  <c r="Q719" i="52"/>
  <c r="V719" i="52"/>
  <c r="AF719" i="52"/>
  <c r="AC134" i="52"/>
  <c r="Y134" i="52"/>
  <c r="T134" i="52"/>
  <c r="P134" i="52"/>
  <c r="R134" i="52"/>
  <c r="AA134" i="52"/>
  <c r="AD134" i="52"/>
  <c r="U134" i="52"/>
  <c r="AB134" i="52"/>
  <c r="O134" i="52"/>
  <c r="Z134" i="52"/>
  <c r="X134" i="52"/>
  <c r="W134" i="52"/>
  <c r="Q134" i="52"/>
  <c r="N134" i="52"/>
  <c r="AE134" i="52"/>
  <c r="S134" i="52"/>
  <c r="AF134" i="52"/>
  <c r="V134" i="52"/>
  <c r="Y172" i="52"/>
  <c r="AF172" i="52"/>
  <c r="W172" i="52"/>
  <c r="AE172" i="52"/>
  <c r="N172" i="52"/>
  <c r="S172" i="52"/>
  <c r="X172" i="52"/>
  <c r="AA172" i="52"/>
  <c r="R172" i="52"/>
  <c r="O172" i="52"/>
  <c r="T172" i="52"/>
  <c r="Z172" i="52"/>
  <c r="AC172" i="52"/>
  <c r="U172" i="52"/>
  <c r="AB172" i="52"/>
  <c r="P172" i="52"/>
  <c r="AD172" i="52"/>
  <c r="Q172" i="52"/>
  <c r="V172" i="52"/>
  <c r="V564" i="52"/>
  <c r="AA564" i="52"/>
  <c r="O564" i="52"/>
  <c r="R564" i="52"/>
  <c r="Z564" i="52"/>
  <c r="P564" i="52"/>
  <c r="N564" i="52"/>
  <c r="AB564" i="52"/>
  <c r="W564" i="52"/>
  <c r="Q564" i="52"/>
  <c r="AD564" i="52"/>
  <c r="X564" i="52"/>
  <c r="T564" i="52"/>
  <c r="Y564" i="52"/>
  <c r="S564" i="52"/>
  <c r="AC564" i="52"/>
  <c r="AE564" i="52"/>
  <c r="U564" i="52"/>
  <c r="AF564" i="52"/>
  <c r="AB770" i="52"/>
  <c r="S770" i="52"/>
  <c r="P770" i="52"/>
  <c r="N770" i="52"/>
  <c r="T770" i="52"/>
  <c r="W770" i="52"/>
  <c r="AD770" i="52"/>
  <c r="X770" i="52"/>
  <c r="Z770" i="52"/>
  <c r="AC770" i="52"/>
  <c r="AF770" i="52"/>
  <c r="O770" i="52"/>
  <c r="Y770" i="52"/>
  <c r="AA770" i="52"/>
  <c r="R770" i="52"/>
  <c r="V770" i="52"/>
  <c r="Q770" i="52"/>
  <c r="U770" i="52"/>
  <c r="AE770" i="52"/>
  <c r="W429" i="52"/>
  <c r="Q429" i="52"/>
  <c r="O429" i="52"/>
  <c r="X429" i="52"/>
  <c r="S429" i="52"/>
  <c r="N429" i="52"/>
  <c r="U429" i="52"/>
  <c r="T429" i="52"/>
  <c r="AD429" i="52"/>
  <c r="AF429" i="52"/>
  <c r="AC429" i="52"/>
  <c r="AE429" i="52"/>
  <c r="P429" i="52"/>
  <c r="Y429" i="52"/>
  <c r="R429" i="52"/>
  <c r="AA429" i="52"/>
  <c r="AB429" i="52"/>
  <c r="Z429" i="52"/>
  <c r="V429" i="52"/>
  <c r="S167" i="52"/>
  <c r="V167" i="52"/>
  <c r="AC167" i="52"/>
  <c r="AE167" i="52"/>
  <c r="AA167" i="52"/>
  <c r="T167" i="52"/>
  <c r="R167" i="52"/>
  <c r="O167" i="52"/>
  <c r="Z167" i="52"/>
  <c r="X167" i="52"/>
  <c r="AB167" i="52"/>
  <c r="AF167" i="52"/>
  <c r="N167" i="52"/>
  <c r="AD167" i="52"/>
  <c r="Y167" i="52"/>
  <c r="W167" i="52"/>
  <c r="U167" i="52"/>
  <c r="P167" i="52"/>
  <c r="Q167" i="52"/>
  <c r="AE608" i="52"/>
  <c r="Q608" i="52"/>
  <c r="P608" i="52"/>
  <c r="Y608" i="52"/>
  <c r="AC608" i="52"/>
  <c r="X608" i="52"/>
  <c r="S608" i="52"/>
  <c r="V608" i="52"/>
  <c r="R608" i="52"/>
  <c r="AA608" i="52"/>
  <c r="AD608" i="52"/>
  <c r="U608" i="52"/>
  <c r="T608" i="52"/>
  <c r="O608" i="52"/>
  <c r="N608" i="52"/>
  <c r="AB608" i="52"/>
  <c r="AF608" i="52"/>
  <c r="W608" i="52"/>
  <c r="Z608" i="52"/>
  <c r="AC191" i="52"/>
  <c r="W191" i="52"/>
  <c r="AF191" i="52"/>
  <c r="U191" i="52"/>
  <c r="Y191" i="52"/>
  <c r="S191" i="52"/>
  <c r="R191" i="52"/>
  <c r="T191" i="52"/>
  <c r="AB191" i="52"/>
  <c r="AE191" i="52"/>
  <c r="V191" i="52"/>
  <c r="Q191" i="52"/>
  <c r="P191" i="52"/>
  <c r="Z191" i="52"/>
  <c r="AA191" i="52"/>
  <c r="X191" i="52"/>
  <c r="AD191" i="52"/>
  <c r="O191" i="52"/>
  <c r="N191" i="52"/>
  <c r="X52" i="52"/>
  <c r="V52" i="52"/>
  <c r="W52" i="52"/>
  <c r="AC52" i="52"/>
  <c r="Z52" i="52"/>
  <c r="N52" i="52"/>
  <c r="U52" i="52"/>
  <c r="T52" i="52"/>
  <c r="O52" i="52"/>
  <c r="R52" i="52"/>
  <c r="Q52" i="52"/>
  <c r="Y52" i="52"/>
  <c r="AF52" i="52"/>
  <c r="AE52" i="52"/>
  <c r="P52" i="52"/>
  <c r="AD52" i="52"/>
  <c r="AB52" i="52"/>
  <c r="AA52" i="52"/>
  <c r="S52" i="52"/>
  <c r="AA156" i="52"/>
  <c r="Y156" i="52"/>
  <c r="V156" i="52"/>
  <c r="AE156" i="52"/>
  <c r="N156" i="52"/>
  <c r="S156" i="52"/>
  <c r="AD156" i="52"/>
  <c r="R156" i="52"/>
  <c r="X156" i="52"/>
  <c r="W156" i="52"/>
  <c r="Z156" i="52"/>
  <c r="U156" i="52"/>
  <c r="AC156" i="52"/>
  <c r="Q156" i="52"/>
  <c r="AF156" i="52"/>
  <c r="AB156" i="52"/>
  <c r="P156" i="52"/>
  <c r="O156" i="52"/>
  <c r="T156" i="52"/>
  <c r="P377" i="52"/>
  <c r="V377" i="52"/>
  <c r="Q377" i="52"/>
  <c r="W377" i="52"/>
  <c r="X377" i="52"/>
  <c r="AD377" i="52"/>
  <c r="Z377" i="52"/>
  <c r="Y377" i="52"/>
  <c r="AA377" i="52"/>
  <c r="AE377" i="52"/>
  <c r="AF377" i="52"/>
  <c r="U377" i="52"/>
  <c r="AB377" i="52"/>
  <c r="S377" i="52"/>
  <c r="T377" i="52"/>
  <c r="AC377" i="52"/>
  <c r="N377" i="52"/>
  <c r="R377" i="52"/>
  <c r="O377" i="52"/>
  <c r="P826" i="52"/>
  <c r="Y826" i="52"/>
  <c r="W826" i="52"/>
  <c r="N826" i="52"/>
  <c r="R826" i="52"/>
  <c r="X826" i="52"/>
  <c r="V826" i="52"/>
  <c r="O826" i="52"/>
  <c r="AF826" i="52"/>
  <c r="S826" i="52"/>
  <c r="Z826" i="52"/>
  <c r="AD826" i="52"/>
  <c r="AC826" i="52"/>
  <c r="U826" i="52"/>
  <c r="AE826" i="52"/>
  <c r="Q826" i="52"/>
  <c r="AB826" i="52"/>
  <c r="AA826" i="52"/>
  <c r="T826" i="52"/>
  <c r="AB484" i="52"/>
  <c r="AC484" i="52"/>
  <c r="W484" i="52"/>
  <c r="X484" i="52"/>
  <c r="Y484" i="52"/>
  <c r="AF484" i="52"/>
  <c r="R484" i="52"/>
  <c r="AA484" i="52"/>
  <c r="N484" i="52"/>
  <c r="AE484" i="52"/>
  <c r="S484" i="52"/>
  <c r="V484" i="52"/>
  <c r="Z484" i="52"/>
  <c r="T484" i="52"/>
  <c r="O484" i="52"/>
  <c r="U484" i="52"/>
  <c r="Q484" i="52"/>
  <c r="P484" i="52"/>
  <c r="AD484" i="52"/>
  <c r="R294" i="52"/>
  <c r="W294" i="52"/>
  <c r="Z294" i="52"/>
  <c r="P294" i="52"/>
  <c r="V294" i="52"/>
  <c r="S294" i="52"/>
  <c r="AC294" i="52"/>
  <c r="T294" i="52"/>
  <c r="N294" i="52"/>
  <c r="AA294" i="52"/>
  <c r="X294" i="52"/>
  <c r="Q294" i="52"/>
  <c r="AF294" i="52"/>
  <c r="AB294" i="52"/>
  <c r="AD294" i="52"/>
  <c r="O294" i="52"/>
  <c r="AE294" i="52"/>
  <c r="U294" i="52"/>
  <c r="Y294" i="52"/>
  <c r="AC146" i="52"/>
  <c r="V146" i="52"/>
  <c r="N146" i="52"/>
  <c r="AD146" i="52"/>
  <c r="AE146" i="52"/>
  <c r="Z146" i="52"/>
  <c r="P146" i="52"/>
  <c r="S146" i="52"/>
  <c r="Q146" i="52"/>
  <c r="W146" i="52"/>
  <c r="AF146" i="52"/>
  <c r="T146" i="52"/>
  <c r="X146" i="52"/>
  <c r="AA146" i="52"/>
  <c r="R146" i="52"/>
  <c r="Y146" i="52"/>
  <c r="AB146" i="52"/>
  <c r="U146" i="52"/>
  <c r="O146" i="52"/>
  <c r="AC522" i="52"/>
  <c r="R522" i="52"/>
  <c r="P522" i="52"/>
  <c r="AD522" i="52"/>
  <c r="Y522" i="52"/>
  <c r="S522" i="52"/>
  <c r="U522" i="52"/>
  <c r="AF522" i="52"/>
  <c r="AB522" i="52"/>
  <c r="AA522" i="52"/>
  <c r="W522" i="52"/>
  <c r="N522" i="52"/>
  <c r="Q522" i="52"/>
  <c r="Z522" i="52"/>
  <c r="AE522" i="52"/>
  <c r="V522" i="52"/>
  <c r="X522" i="52"/>
  <c r="O522" i="52"/>
  <c r="T522" i="52"/>
  <c r="Z778" i="52"/>
  <c r="N778" i="52"/>
  <c r="AD778" i="52"/>
  <c r="S778" i="52"/>
  <c r="Y778" i="52"/>
  <c r="V778" i="52"/>
  <c r="AE778" i="52"/>
  <c r="AA778" i="52"/>
  <c r="O778" i="52"/>
  <c r="W778" i="52"/>
  <c r="X778" i="52"/>
  <c r="R778" i="52"/>
  <c r="Q778" i="52"/>
  <c r="AF778" i="52"/>
  <c r="AB778" i="52"/>
  <c r="AC778" i="52"/>
  <c r="P778" i="52"/>
  <c r="T778" i="52"/>
  <c r="U778" i="52"/>
  <c r="X133" i="52"/>
  <c r="AE133" i="52"/>
  <c r="V133" i="52"/>
  <c r="U133" i="52"/>
  <c r="R133" i="52"/>
  <c r="P133" i="52"/>
  <c r="AF133" i="52"/>
  <c r="AD133" i="52"/>
  <c r="T133" i="52"/>
  <c r="AB133" i="52"/>
  <c r="O133" i="52"/>
  <c r="AA133" i="52"/>
  <c r="Q133" i="52"/>
  <c r="Z133" i="52"/>
  <c r="AC133" i="52"/>
  <c r="Y133" i="52"/>
  <c r="S133" i="52"/>
  <c r="N133" i="52"/>
  <c r="W133" i="52"/>
  <c r="P275" i="52"/>
  <c r="AE275" i="52"/>
  <c r="AC275" i="52"/>
  <c r="Q275" i="52"/>
  <c r="O275" i="52"/>
  <c r="R275" i="52"/>
  <c r="X275" i="52"/>
  <c r="T275" i="52"/>
  <c r="Z275" i="52"/>
  <c r="S275" i="52"/>
  <c r="Y275" i="52"/>
  <c r="AB275" i="52"/>
  <c r="AD275" i="52"/>
  <c r="W275" i="52"/>
  <c r="V275" i="52"/>
  <c r="AF275" i="52"/>
  <c r="U275" i="52"/>
  <c r="AA275" i="52"/>
  <c r="N275" i="52"/>
  <c r="AF627" i="52"/>
  <c r="AB627" i="52"/>
  <c r="W627" i="52"/>
  <c r="V627" i="52"/>
  <c r="O627" i="52"/>
  <c r="X627" i="52"/>
  <c r="Y627" i="52"/>
  <c r="AC627" i="52"/>
  <c r="T627" i="52"/>
  <c r="AA627" i="52"/>
  <c r="U627" i="52"/>
  <c r="R627" i="52"/>
  <c r="Z627" i="52"/>
  <c r="Q627" i="52"/>
  <c r="AD627" i="52"/>
  <c r="AE627" i="52"/>
  <c r="N627" i="52"/>
  <c r="S627" i="52"/>
  <c r="P627" i="52"/>
  <c r="P271" i="52"/>
  <c r="AE271" i="52"/>
  <c r="AB271" i="52"/>
  <c r="S271" i="52"/>
  <c r="AF271" i="52"/>
  <c r="U271" i="52"/>
  <c r="Q271" i="52"/>
  <c r="V271" i="52"/>
  <c r="R271" i="52"/>
  <c r="W271" i="52"/>
  <c r="Y271" i="52"/>
  <c r="AD271" i="52"/>
  <c r="X271" i="52"/>
  <c r="Z271" i="52"/>
  <c r="N271" i="52"/>
  <c r="AA271" i="52"/>
  <c r="T271" i="52"/>
  <c r="O271" i="52"/>
  <c r="AC271" i="52"/>
  <c r="AB231" i="52"/>
  <c r="U231" i="52"/>
  <c r="AE231" i="52"/>
  <c r="O231" i="52"/>
  <c r="N231" i="52"/>
  <c r="AD231" i="52"/>
  <c r="X231" i="52"/>
  <c r="V231" i="52"/>
  <c r="Q231" i="52"/>
  <c r="R231" i="52"/>
  <c r="AC231" i="52"/>
  <c r="Y231" i="52"/>
  <c r="AA231" i="52"/>
  <c r="P231" i="52"/>
  <c r="W231" i="52"/>
  <c r="S231" i="52"/>
  <c r="AF231" i="52"/>
  <c r="T231" i="52"/>
  <c r="Z231" i="52"/>
  <c r="AD550" i="52"/>
  <c r="R550" i="52"/>
  <c r="X550" i="52"/>
  <c r="Y550" i="52"/>
  <c r="T550" i="52"/>
  <c r="AA550" i="52"/>
  <c r="W550" i="52"/>
  <c r="AE550" i="52"/>
  <c r="N550" i="52"/>
  <c r="AB550" i="52"/>
  <c r="V550" i="52"/>
  <c r="U550" i="52"/>
  <c r="P550" i="52"/>
  <c r="S550" i="52"/>
  <c r="AF550" i="52"/>
  <c r="O550" i="52"/>
  <c r="Z550" i="52"/>
  <c r="Q550" i="52"/>
  <c r="AC550" i="52"/>
  <c r="Q650" i="52"/>
  <c r="N650" i="52"/>
  <c r="AE650" i="52"/>
  <c r="Z650" i="52"/>
  <c r="X650" i="52"/>
  <c r="S650" i="52"/>
  <c r="Y650" i="52"/>
  <c r="U650" i="52"/>
  <c r="AA650" i="52"/>
  <c r="O650" i="52"/>
  <c r="V650" i="52"/>
  <c r="AF650" i="52"/>
  <c r="T650" i="52"/>
  <c r="AC650" i="52"/>
  <c r="W650" i="52"/>
  <c r="AD650" i="52"/>
  <c r="P650" i="52"/>
  <c r="R650" i="52"/>
  <c r="AB650" i="52"/>
  <c r="X628" i="52"/>
  <c r="S628" i="52"/>
  <c r="V628" i="52"/>
  <c r="Q628" i="52"/>
  <c r="O628" i="52"/>
  <c r="Z628" i="52"/>
  <c r="R628" i="52"/>
  <c r="AB628" i="52"/>
  <c r="AE628" i="52"/>
  <c r="W628" i="52"/>
  <c r="AA628" i="52"/>
  <c r="AC628" i="52"/>
  <c r="AF628" i="52"/>
  <c r="U628" i="52"/>
  <c r="T628" i="52"/>
  <c r="Y628" i="52"/>
  <c r="N628" i="52"/>
  <c r="P628" i="52"/>
  <c r="AD628" i="52"/>
  <c r="AA657" i="52"/>
  <c r="Q657" i="52"/>
  <c r="X657" i="52"/>
  <c r="T657" i="52"/>
  <c r="R657" i="52"/>
  <c r="N657" i="52"/>
  <c r="AE657" i="52"/>
  <c r="U657" i="52"/>
  <c r="AB657" i="52"/>
  <c r="P657" i="52"/>
  <c r="Y657" i="52"/>
  <c r="V657" i="52"/>
  <c r="Z657" i="52"/>
  <c r="AC657" i="52"/>
  <c r="O657" i="52"/>
  <c r="AF657" i="52"/>
  <c r="AD657" i="52"/>
  <c r="S657" i="52"/>
  <c r="W657" i="52"/>
  <c r="R48" i="52"/>
  <c r="X48" i="52"/>
  <c r="AD48" i="52"/>
  <c r="O48" i="52"/>
  <c r="Z48" i="52"/>
  <c r="AC48" i="52"/>
  <c r="V48" i="52"/>
  <c r="P48" i="52"/>
  <c r="W48" i="52"/>
  <c r="N48" i="52"/>
  <c r="T48" i="52"/>
  <c r="Y48" i="52"/>
  <c r="AA48" i="52"/>
  <c r="Q48" i="52"/>
  <c r="U48" i="52"/>
  <c r="S48" i="52"/>
  <c r="AE48" i="52"/>
  <c r="AB48" i="52"/>
  <c r="AF48" i="52"/>
  <c r="AB547" i="52"/>
  <c r="AA547" i="52"/>
  <c r="R547" i="52"/>
  <c r="W547" i="52"/>
  <c r="U547" i="52"/>
  <c r="T547" i="52"/>
  <c r="AF547" i="52"/>
  <c r="AE547" i="52"/>
  <c r="N547" i="52"/>
  <c r="Z547" i="52"/>
  <c r="Q547" i="52"/>
  <c r="V547" i="52"/>
  <c r="AC547" i="52"/>
  <c r="S547" i="52"/>
  <c r="P547" i="52"/>
  <c r="O547" i="52"/>
  <c r="AD547" i="52"/>
  <c r="Y547" i="52"/>
  <c r="X547" i="52"/>
  <c r="O571" i="52"/>
  <c r="AC571" i="52"/>
  <c r="Y571" i="52"/>
  <c r="AD571" i="52"/>
  <c r="N571" i="52"/>
  <c r="P571" i="52"/>
  <c r="AE571" i="52"/>
  <c r="S571" i="52"/>
  <c r="Z571" i="52"/>
  <c r="X571" i="52"/>
  <c r="U571" i="52"/>
  <c r="Q571" i="52"/>
  <c r="T571" i="52"/>
  <c r="V571" i="52"/>
  <c r="W571" i="52"/>
  <c r="AF571" i="52"/>
  <c r="R571" i="52"/>
  <c r="AB571" i="52"/>
  <c r="AA571" i="52"/>
  <c r="AB46" i="52"/>
  <c r="AF46" i="52"/>
  <c r="R46" i="52"/>
  <c r="AD46" i="52"/>
  <c r="T46" i="52"/>
  <c r="Y46" i="52"/>
  <c r="AE46" i="52"/>
  <c r="AA46" i="52"/>
  <c r="Z46" i="52"/>
  <c r="U46" i="52"/>
  <c r="S46" i="52"/>
  <c r="AC46" i="52"/>
  <c r="N46" i="52"/>
  <c r="P46" i="52"/>
  <c r="O46" i="52"/>
  <c r="X46" i="52"/>
  <c r="V46" i="52"/>
  <c r="Q46" i="52"/>
  <c r="W46" i="52"/>
  <c r="AB667" i="52"/>
  <c r="R667" i="52"/>
  <c r="X667" i="52"/>
  <c r="AA667" i="52"/>
  <c r="Y667" i="52"/>
  <c r="U667" i="52"/>
  <c r="AD667" i="52"/>
  <c r="AC667" i="52"/>
  <c r="N667" i="52"/>
  <c r="AF667" i="52"/>
  <c r="O667" i="52"/>
  <c r="P667" i="52"/>
  <c r="T667" i="52"/>
  <c r="W667" i="52"/>
  <c r="Q667" i="52"/>
  <c r="S667" i="52"/>
  <c r="Z667" i="52"/>
  <c r="AE667" i="52"/>
  <c r="V667" i="52"/>
  <c r="AA486" i="52"/>
  <c r="X486" i="52"/>
  <c r="U486" i="52"/>
  <c r="AD486" i="52"/>
  <c r="N486" i="52"/>
  <c r="AE486" i="52"/>
  <c r="AF486" i="52"/>
  <c r="O486" i="52"/>
  <c r="Q486" i="52"/>
  <c r="T486" i="52"/>
  <c r="R486" i="52"/>
  <c r="P486" i="52"/>
  <c r="Y486" i="52"/>
  <c r="AB486" i="52"/>
  <c r="AC486" i="52"/>
  <c r="Z486" i="52"/>
  <c r="V486" i="52"/>
  <c r="S486" i="52"/>
  <c r="W486" i="52"/>
  <c r="P759" i="52"/>
  <c r="AA759" i="52"/>
  <c r="Y759" i="52"/>
  <c r="AC759" i="52"/>
  <c r="W759" i="52"/>
  <c r="N759" i="52"/>
  <c r="U759" i="52"/>
  <c r="S759" i="52"/>
  <c r="Q759" i="52"/>
  <c r="AF759" i="52"/>
  <c r="O759" i="52"/>
  <c r="V759" i="52"/>
  <c r="AB759" i="52"/>
  <c r="Z759" i="52"/>
  <c r="X759" i="52"/>
  <c r="AD759" i="52"/>
  <c r="T759" i="52"/>
  <c r="R759" i="52"/>
  <c r="AE759" i="52"/>
  <c r="AA71" i="52"/>
  <c r="W71" i="52"/>
  <c r="AF71" i="52"/>
  <c r="AE71" i="52"/>
  <c r="X71" i="52"/>
  <c r="P71" i="52"/>
  <c r="T71" i="52"/>
  <c r="N71" i="52"/>
  <c r="Y71" i="52"/>
  <c r="V71" i="52"/>
  <c r="U71" i="52"/>
  <c r="S71" i="52"/>
  <c r="Q71" i="52"/>
  <c r="Z71" i="52"/>
  <c r="R71" i="52"/>
  <c r="AD71" i="52"/>
  <c r="AC71" i="52"/>
  <c r="AB71" i="52"/>
  <c r="O71" i="52"/>
  <c r="AE331" i="52"/>
  <c r="U331" i="52"/>
  <c r="V331" i="52"/>
  <c r="X331" i="52"/>
  <c r="AD331" i="52"/>
  <c r="AC331" i="52"/>
  <c r="Q331" i="52"/>
  <c r="O331" i="52"/>
  <c r="R331" i="52"/>
  <c r="W331" i="52"/>
  <c r="N331" i="52"/>
  <c r="Y331" i="52"/>
  <c r="Z331" i="52"/>
  <c r="AB331" i="52"/>
  <c r="P331" i="52"/>
  <c r="T331" i="52"/>
  <c r="S331" i="52"/>
  <c r="AF331" i="52"/>
  <c r="AA331" i="52"/>
  <c r="O371" i="52"/>
  <c r="U371" i="52"/>
  <c r="N371" i="52"/>
  <c r="AE371" i="52"/>
  <c r="AB371" i="52"/>
  <c r="P371" i="52"/>
  <c r="AF371" i="52"/>
  <c r="T371" i="52"/>
  <c r="R371" i="52"/>
  <c r="V371" i="52"/>
  <c r="S371" i="52"/>
  <c r="Z371" i="52"/>
  <c r="W371" i="52"/>
  <c r="AA371" i="52"/>
  <c r="Q371" i="52"/>
  <c r="AD371" i="52"/>
  <c r="Y371" i="52"/>
  <c r="AC371" i="52"/>
  <c r="X371" i="52"/>
  <c r="S15" i="52"/>
  <c r="Q15" i="52"/>
  <c r="T15" i="52"/>
  <c r="O15" i="52"/>
  <c r="U15" i="52"/>
  <c r="X15" i="52"/>
  <c r="AE15" i="52"/>
  <c r="AC15" i="52"/>
  <c r="R15" i="52"/>
  <c r="AF15" i="52"/>
  <c r="N15" i="52"/>
  <c r="W15" i="52"/>
  <c r="AA15" i="52"/>
  <c r="V15" i="52"/>
  <c r="Z15" i="52"/>
  <c r="AB15" i="52"/>
  <c r="AD15" i="52"/>
  <c r="Y15" i="52"/>
  <c r="P15" i="52"/>
  <c r="X51" i="52"/>
  <c r="Z51" i="52"/>
  <c r="W51" i="52"/>
  <c r="AA51" i="52"/>
  <c r="AF51" i="52"/>
  <c r="V51" i="52"/>
  <c r="T51" i="52"/>
  <c r="AD51" i="52"/>
  <c r="AE51" i="52"/>
  <c r="R51" i="52"/>
  <c r="P51" i="52"/>
  <c r="N51" i="52"/>
  <c r="AC51" i="52"/>
  <c r="Y51" i="52"/>
  <c r="U51" i="52"/>
  <c r="Q51" i="52"/>
  <c r="O51" i="52"/>
  <c r="AB51" i="52"/>
  <c r="S51" i="52"/>
  <c r="O775" i="52"/>
  <c r="V775" i="52"/>
  <c r="AB775" i="52"/>
  <c r="AE775" i="52"/>
  <c r="R775" i="52"/>
  <c r="AC775" i="52"/>
  <c r="AA775" i="52"/>
  <c r="Z775" i="52"/>
  <c r="P775" i="52"/>
  <c r="X775" i="52"/>
  <c r="S775" i="52"/>
  <c r="AF775" i="52"/>
  <c r="AD775" i="52"/>
  <c r="Q775" i="52"/>
  <c r="T775" i="52"/>
  <c r="N775" i="52"/>
  <c r="U775" i="52"/>
  <c r="Y775" i="52"/>
  <c r="W775" i="52"/>
  <c r="AF567" i="52"/>
  <c r="S567" i="52"/>
  <c r="AB567" i="52"/>
  <c r="AC567" i="52"/>
  <c r="P567" i="52"/>
  <c r="Y567" i="52"/>
  <c r="V567" i="52"/>
  <c r="R567" i="52"/>
  <c r="W567" i="52"/>
  <c r="U567" i="52"/>
  <c r="AA567" i="52"/>
  <c r="Q567" i="52"/>
  <c r="AE567" i="52"/>
  <c r="N567" i="52"/>
  <c r="AD567" i="52"/>
  <c r="X567" i="52"/>
  <c r="O567" i="52"/>
  <c r="T567" i="52"/>
  <c r="Z567" i="52"/>
  <c r="Z407" i="52"/>
  <c r="AC407" i="52"/>
  <c r="S407" i="52"/>
  <c r="W407" i="52"/>
  <c r="AA407" i="52"/>
  <c r="V407" i="52"/>
  <c r="AF407" i="52"/>
  <c r="N407" i="52"/>
  <c r="P407" i="52"/>
  <c r="Y407" i="52"/>
  <c r="T407" i="52"/>
  <c r="X407" i="52"/>
  <c r="AE407" i="52"/>
  <c r="U407" i="52"/>
  <c r="Q407" i="52"/>
  <c r="R407" i="52"/>
  <c r="AD407" i="52"/>
  <c r="O407" i="52"/>
  <c r="AB407" i="52"/>
  <c r="AC532" i="52"/>
  <c r="AA532" i="52"/>
  <c r="V532" i="52"/>
  <c r="AE532" i="52"/>
  <c r="AD532" i="52"/>
  <c r="R532" i="52"/>
  <c r="O532" i="52"/>
  <c r="N532" i="52"/>
  <c r="Q532" i="52"/>
  <c r="P532" i="52"/>
  <c r="T532" i="52"/>
  <c r="AF532" i="52"/>
  <c r="Z532" i="52"/>
  <c r="S532" i="52"/>
  <c r="U532" i="52"/>
  <c r="W532" i="52"/>
  <c r="AB532" i="52"/>
  <c r="X532" i="52"/>
  <c r="Y532" i="52"/>
  <c r="AB721" i="52"/>
  <c r="R721" i="52"/>
  <c r="O721" i="52"/>
  <c r="V721" i="52"/>
  <c r="W721" i="52"/>
  <c r="Y721" i="52"/>
  <c r="AF721" i="52"/>
  <c r="P721" i="52"/>
  <c r="Z721" i="52"/>
  <c r="AA721" i="52"/>
  <c r="N721" i="52"/>
  <c r="S721" i="52"/>
  <c r="AD721" i="52"/>
  <c r="AE721" i="52"/>
  <c r="AC721" i="52"/>
  <c r="U721" i="52"/>
  <c r="X721" i="52"/>
  <c r="T721" i="52"/>
  <c r="Q721" i="52"/>
  <c r="V441" i="52"/>
  <c r="P441" i="52"/>
  <c r="S441" i="52"/>
  <c r="W441" i="52"/>
  <c r="Y441" i="52"/>
  <c r="N441" i="52"/>
  <c r="X441" i="52"/>
  <c r="Q441" i="52"/>
  <c r="Z441" i="52"/>
  <c r="AB441" i="52"/>
  <c r="AF441" i="52"/>
  <c r="AC441" i="52"/>
  <c r="O441" i="52"/>
  <c r="T441" i="52"/>
  <c r="R441" i="52"/>
  <c r="AD441" i="52"/>
  <c r="U441" i="52"/>
  <c r="AA441" i="52"/>
  <c r="AE441" i="52"/>
  <c r="AC308" i="52"/>
  <c r="P308" i="52"/>
  <c r="T308" i="52"/>
  <c r="V308" i="52"/>
  <c r="O308" i="52"/>
  <c r="X308" i="52"/>
  <c r="AF308" i="52"/>
  <c r="Z308" i="52"/>
  <c r="AD308" i="52"/>
  <c r="AA308" i="52"/>
  <c r="AE308" i="52"/>
  <c r="Y308" i="52"/>
  <c r="W308" i="52"/>
  <c r="R308" i="52"/>
  <c r="AB308" i="52"/>
  <c r="S308" i="52"/>
  <c r="U308" i="52"/>
  <c r="Q308" i="52"/>
  <c r="N308" i="52"/>
  <c r="X807" i="52"/>
  <c r="N807" i="52"/>
  <c r="O807" i="52"/>
  <c r="S807" i="52"/>
  <c r="Q807" i="52"/>
  <c r="AF807" i="52"/>
  <c r="AA807" i="52"/>
  <c r="Z807" i="52"/>
  <c r="Y807" i="52"/>
  <c r="T807" i="52"/>
  <c r="V807" i="52"/>
  <c r="AD807" i="52"/>
  <c r="U807" i="52"/>
  <c r="W807" i="52"/>
  <c r="AB807" i="52"/>
  <c r="AC807" i="52"/>
  <c r="P807" i="52"/>
  <c r="AE807" i="52"/>
  <c r="R807" i="52"/>
  <c r="AB659" i="52"/>
  <c r="X659" i="52"/>
  <c r="N659" i="52"/>
  <c r="R659" i="52"/>
  <c r="V659" i="52"/>
  <c r="U659" i="52"/>
  <c r="T659" i="52"/>
  <c r="P659" i="52"/>
  <c r="AF659" i="52"/>
  <c r="O659" i="52"/>
  <c r="AC659" i="52"/>
  <c r="Z659" i="52"/>
  <c r="W659" i="52"/>
  <c r="Y659" i="52"/>
  <c r="S659" i="52"/>
  <c r="AD659" i="52"/>
  <c r="Q659" i="52"/>
  <c r="AE659" i="52"/>
  <c r="AA659" i="52"/>
  <c r="T766" i="52"/>
  <c r="X766" i="52"/>
  <c r="AC766" i="52"/>
  <c r="S766" i="52"/>
  <c r="AD766" i="52"/>
  <c r="Y766" i="52"/>
  <c r="AF766" i="52"/>
  <c r="O766" i="52"/>
  <c r="Q766" i="52"/>
  <c r="AE766" i="52"/>
  <c r="V766" i="52"/>
  <c r="N766" i="52"/>
  <c r="Z766" i="52"/>
  <c r="AA766" i="52"/>
  <c r="P766" i="52"/>
  <c r="AB766" i="52"/>
  <c r="R766" i="52"/>
  <c r="U766" i="52"/>
  <c r="W766" i="52"/>
  <c r="AC389" i="52"/>
  <c r="V389" i="52"/>
  <c r="AA389" i="52"/>
  <c r="R389" i="52"/>
  <c r="AB389" i="52"/>
  <c r="S389" i="52"/>
  <c r="Y389" i="52"/>
  <c r="P389" i="52"/>
  <c r="AD389" i="52"/>
  <c r="U389" i="52"/>
  <c r="X389" i="52"/>
  <c r="Q389" i="52"/>
  <c r="O389" i="52"/>
  <c r="AF389" i="52"/>
  <c r="Z389" i="52"/>
  <c r="N389" i="52"/>
  <c r="AE389" i="52"/>
  <c r="W389" i="52"/>
  <c r="T389" i="52"/>
  <c r="AF359" i="52"/>
  <c r="AD359" i="52"/>
  <c r="V359" i="52"/>
  <c r="AE359" i="52"/>
  <c r="AB359" i="52"/>
  <c r="W359" i="52"/>
  <c r="Q359" i="52"/>
  <c r="U359" i="52"/>
  <c r="AC359" i="52"/>
  <c r="Y359" i="52"/>
  <c r="S359" i="52"/>
  <c r="R359" i="52"/>
  <c r="AA359" i="52"/>
  <c r="P359" i="52"/>
  <c r="N359" i="52"/>
  <c r="X359" i="52"/>
  <c r="O359" i="52"/>
  <c r="T359" i="52"/>
  <c r="Z359" i="52"/>
  <c r="AA345" i="52"/>
  <c r="Q345" i="52"/>
  <c r="V345" i="52"/>
  <c r="AB345" i="52"/>
  <c r="Y345" i="52"/>
  <c r="O345" i="52"/>
  <c r="AD345" i="52"/>
  <c r="R345" i="52"/>
  <c r="X345" i="52"/>
  <c r="U345" i="52"/>
  <c r="P345" i="52"/>
  <c r="AC345" i="52"/>
  <c r="Z345" i="52"/>
  <c r="T345" i="52"/>
  <c r="W345" i="52"/>
  <c r="N345" i="52"/>
  <c r="AF345" i="52"/>
  <c r="AE345" i="52"/>
  <c r="S345" i="52"/>
  <c r="AD251" i="52"/>
  <c r="Y251" i="52"/>
  <c r="AF251" i="52"/>
  <c r="AC251" i="52"/>
  <c r="Z251" i="52"/>
  <c r="U251" i="52"/>
  <c r="V251" i="52"/>
  <c r="S251" i="52"/>
  <c r="O251" i="52"/>
  <c r="T251" i="52"/>
  <c r="N251" i="52"/>
  <c r="AA251" i="52"/>
  <c r="X251" i="52"/>
  <c r="W251" i="52"/>
  <c r="AE251" i="52"/>
  <c r="Q251" i="52"/>
  <c r="P251" i="52"/>
  <c r="AB251" i="52"/>
  <c r="R251" i="52"/>
  <c r="AD361" i="52"/>
  <c r="R361" i="52"/>
  <c r="X361" i="52"/>
  <c r="AB361" i="52"/>
  <c r="P361" i="52"/>
  <c r="O361" i="52"/>
  <c r="U361" i="52"/>
  <c r="Z361" i="52"/>
  <c r="AC361" i="52"/>
  <c r="AE361" i="52"/>
  <c r="Q361" i="52"/>
  <c r="AF361" i="52"/>
  <c r="N361" i="52"/>
  <c r="Y361" i="52"/>
  <c r="AA361" i="52"/>
  <c r="S361" i="52"/>
  <c r="T361" i="52"/>
  <c r="V361" i="52"/>
  <c r="W361" i="52"/>
  <c r="AB573" i="52"/>
  <c r="Q573" i="52"/>
  <c r="AD573" i="52"/>
  <c r="Z573" i="52"/>
  <c r="AF573" i="52"/>
  <c r="N573" i="52"/>
  <c r="U573" i="52"/>
  <c r="AA573" i="52"/>
  <c r="P573" i="52"/>
  <c r="Y573" i="52"/>
  <c r="AC573" i="52"/>
  <c r="T573" i="52"/>
  <c r="AE573" i="52"/>
  <c r="O573" i="52"/>
  <c r="V573" i="52"/>
  <c r="R573" i="52"/>
  <c r="X573" i="52"/>
  <c r="W573" i="52"/>
  <c r="S573" i="52"/>
  <c r="AD274" i="52"/>
  <c r="Y274" i="52"/>
  <c r="P274" i="52"/>
  <c r="AF274" i="52"/>
  <c r="AC274" i="52"/>
  <c r="X274" i="52"/>
  <c r="AE274" i="52"/>
  <c r="S274" i="52"/>
  <c r="O274" i="52"/>
  <c r="R274" i="52"/>
  <c r="T274" i="52"/>
  <c r="W274" i="52"/>
  <c r="N274" i="52"/>
  <c r="Q274" i="52"/>
  <c r="AA274" i="52"/>
  <c r="Z274" i="52"/>
  <c r="AB274" i="52"/>
  <c r="U274" i="52"/>
  <c r="V274" i="52"/>
  <c r="V498" i="52"/>
  <c r="T498" i="52"/>
  <c r="S498" i="52"/>
  <c r="AF498" i="52"/>
  <c r="Y498" i="52"/>
  <c r="AC498" i="52"/>
  <c r="AD498" i="52"/>
  <c r="P498" i="52"/>
  <c r="AA498" i="52"/>
  <c r="AE498" i="52"/>
  <c r="R498" i="52"/>
  <c r="W498" i="52"/>
  <c r="X498" i="52"/>
  <c r="AB498" i="52"/>
  <c r="U498" i="52"/>
  <c r="O498" i="52"/>
  <c r="Q498" i="52"/>
  <c r="N498" i="52"/>
  <c r="Z498" i="52"/>
  <c r="N147" i="52"/>
  <c r="AA147" i="52"/>
  <c r="V147" i="52"/>
  <c r="AE147" i="52"/>
  <c r="AF147" i="52"/>
  <c r="O147" i="52"/>
  <c r="Q147" i="52"/>
  <c r="Y147" i="52"/>
  <c r="AD147" i="52"/>
  <c r="T147" i="52"/>
  <c r="U147" i="52"/>
  <c r="W147" i="52"/>
  <c r="P147" i="52"/>
  <c r="S147" i="52"/>
  <c r="R147" i="52"/>
  <c r="AC147" i="52"/>
  <c r="Z147" i="52"/>
  <c r="AB147" i="52"/>
  <c r="X147" i="52"/>
  <c r="X20" i="52"/>
  <c r="S20" i="52"/>
  <c r="Y20" i="52"/>
  <c r="W20" i="52"/>
  <c r="AA20" i="52"/>
  <c r="AF20" i="52"/>
  <c r="R20" i="52"/>
  <c r="T20" i="52"/>
  <c r="Z20" i="52"/>
  <c r="AB20" i="52"/>
  <c r="AE20" i="52"/>
  <c r="AC20" i="52"/>
  <c r="N20" i="52"/>
  <c r="P20" i="52"/>
  <c r="AD20" i="52"/>
  <c r="U20" i="52"/>
  <c r="Q20" i="52"/>
  <c r="O20" i="52"/>
  <c r="V20" i="52"/>
  <c r="S19" i="52"/>
  <c r="AC19" i="52"/>
  <c r="X19" i="52"/>
  <c r="Z19" i="52"/>
  <c r="N19" i="52"/>
  <c r="V19" i="52"/>
  <c r="AA19" i="52"/>
  <c r="T19" i="52"/>
  <c r="AD19" i="52"/>
  <c r="AB19" i="52"/>
  <c r="P19" i="52"/>
  <c r="AE19" i="52"/>
  <c r="Y19" i="52"/>
  <c r="O19" i="52"/>
  <c r="AF19" i="52"/>
  <c r="U19" i="52"/>
  <c r="R19" i="52"/>
  <c r="Q19" i="52"/>
  <c r="W19" i="52"/>
  <c r="Y742" i="52"/>
  <c r="AE742" i="52"/>
  <c r="X742" i="52"/>
  <c r="AC742" i="52"/>
  <c r="W742" i="52"/>
  <c r="V742" i="52"/>
  <c r="AB742" i="52"/>
  <c r="AA742" i="52"/>
  <c r="AD742" i="52"/>
  <c r="T742" i="52"/>
  <c r="R742" i="52"/>
  <c r="U742" i="52"/>
  <c r="Q742" i="52"/>
  <c r="O742" i="52"/>
  <c r="Z742" i="52"/>
  <c r="AF742" i="52"/>
  <c r="P742" i="52"/>
  <c r="S742" i="52"/>
  <c r="N742" i="52"/>
  <c r="S758" i="52"/>
  <c r="Z758" i="52"/>
  <c r="O758" i="52"/>
  <c r="V758" i="52"/>
  <c r="U758" i="52"/>
  <c r="R758" i="52"/>
  <c r="P758" i="52"/>
  <c r="Q758" i="52"/>
  <c r="AF758" i="52"/>
  <c r="AA758" i="52"/>
  <c r="AC758" i="52"/>
  <c r="T758" i="52"/>
  <c r="AD758" i="52"/>
  <c r="W758" i="52"/>
  <c r="X758" i="52"/>
  <c r="AB758" i="52"/>
  <c r="AE758" i="52"/>
  <c r="N758" i="52"/>
  <c r="Y758" i="52"/>
  <c r="AD419" i="52"/>
  <c r="O419" i="52"/>
  <c r="T419" i="52"/>
  <c r="P419" i="52"/>
  <c r="Q419" i="52"/>
  <c r="AB419" i="52"/>
  <c r="W419" i="52"/>
  <c r="AF419" i="52"/>
  <c r="R419" i="52"/>
  <c r="X419" i="52"/>
  <c r="Y419" i="52"/>
  <c r="S419" i="52"/>
  <c r="N419" i="52"/>
  <c r="AE419" i="52"/>
  <c r="Z419" i="52"/>
  <c r="AC419" i="52"/>
  <c r="AA419" i="52"/>
  <c r="V419" i="52"/>
  <c r="U419" i="52"/>
  <c r="Z788" i="52"/>
  <c r="U788" i="52"/>
  <c r="AB788" i="52"/>
  <c r="AD788" i="52"/>
  <c r="AA788" i="52"/>
  <c r="O788" i="52"/>
  <c r="P788" i="52"/>
  <c r="Q788" i="52"/>
  <c r="S788" i="52"/>
  <c r="AF788" i="52"/>
  <c r="N788" i="52"/>
  <c r="AC788" i="52"/>
  <c r="Y788" i="52"/>
  <c r="W788" i="52"/>
  <c r="X788" i="52"/>
  <c r="R788" i="52"/>
  <c r="V788" i="52"/>
  <c r="T788" i="52"/>
  <c r="AE788" i="52"/>
  <c r="W786" i="52"/>
  <c r="AD786" i="52"/>
  <c r="AE786" i="52"/>
  <c r="P786" i="52"/>
  <c r="AF786" i="52"/>
  <c r="N786" i="52"/>
  <c r="X786" i="52"/>
  <c r="AC786" i="52"/>
  <c r="Q786" i="52"/>
  <c r="T786" i="52"/>
  <c r="S786" i="52"/>
  <c r="R786" i="52"/>
  <c r="V786" i="52"/>
  <c r="AA786" i="52"/>
  <c r="AB786" i="52"/>
  <c r="O786" i="52"/>
  <c r="U786" i="52"/>
  <c r="Y786" i="52"/>
  <c r="Z786" i="52"/>
  <c r="R375" i="52"/>
  <c r="N375" i="52"/>
  <c r="T375" i="52"/>
  <c r="AD375" i="52"/>
  <c r="X375" i="52"/>
  <c r="U375" i="52"/>
  <c r="Q375" i="52"/>
  <c r="AA375" i="52"/>
  <c r="Z375" i="52"/>
  <c r="V375" i="52"/>
  <c r="AE375" i="52"/>
  <c r="AB375" i="52"/>
  <c r="P375" i="52"/>
  <c r="W375" i="52"/>
  <c r="AC375" i="52"/>
  <c r="O375" i="52"/>
  <c r="S375" i="52"/>
  <c r="AF375" i="52"/>
  <c r="Y375" i="52"/>
  <c r="AB692" i="52"/>
  <c r="N692" i="52"/>
  <c r="AF692" i="52"/>
  <c r="W692" i="52"/>
  <c r="Y692" i="52"/>
  <c r="P692" i="52"/>
  <c r="R692" i="52"/>
  <c r="V692" i="52"/>
  <c r="Z692" i="52"/>
  <c r="AA692" i="52"/>
  <c r="AE692" i="52"/>
  <c r="S692" i="52"/>
  <c r="T692" i="52"/>
  <c r="X692" i="52"/>
  <c r="U692" i="52"/>
  <c r="AC692" i="52"/>
  <c r="Q692" i="52"/>
  <c r="O692" i="52"/>
  <c r="AD692" i="52"/>
  <c r="R4" i="52"/>
  <c r="AE4" i="52"/>
  <c r="V4" i="52"/>
  <c r="S4" i="52"/>
  <c r="Y4" i="52"/>
  <c r="W4" i="52"/>
  <c r="AF4" i="52"/>
  <c r="AA4" i="52"/>
  <c r="U4" i="52"/>
  <c r="Q4" i="52"/>
  <c r="O4" i="52"/>
  <c r="P4" i="52"/>
  <c r="AC4" i="52"/>
  <c r="AB4" i="52"/>
  <c r="Z4" i="52"/>
  <c r="X4" i="52"/>
  <c r="AD4" i="52"/>
  <c r="T4" i="52"/>
  <c r="AF798" i="52"/>
  <c r="S798" i="52"/>
  <c r="T798" i="52"/>
  <c r="N798" i="52"/>
  <c r="AB798" i="52"/>
  <c r="P798" i="52"/>
  <c r="O798" i="52"/>
  <c r="Y798" i="52"/>
  <c r="AD798" i="52"/>
  <c r="U798" i="52"/>
  <c r="Z798" i="52"/>
  <c r="V798" i="52"/>
  <c r="AE798" i="52"/>
  <c r="W798" i="52"/>
  <c r="AA798" i="52"/>
  <c r="AC798" i="52"/>
  <c r="Q798" i="52"/>
  <c r="X798" i="52"/>
  <c r="R798" i="52"/>
  <c r="AB485" i="52"/>
  <c r="U485" i="52"/>
  <c r="AA485" i="52"/>
  <c r="W485" i="52"/>
  <c r="N485" i="52"/>
  <c r="P485" i="52"/>
  <c r="V485" i="52"/>
  <c r="AE485" i="52"/>
  <c r="AD485" i="52"/>
  <c r="Z485" i="52"/>
  <c r="X485" i="52"/>
  <c r="T485" i="52"/>
  <c r="AF485" i="52"/>
  <c r="Q485" i="52"/>
  <c r="O485" i="52"/>
  <c r="Y485" i="52"/>
  <c r="R485" i="52"/>
  <c r="AC485" i="52"/>
  <c r="S485" i="52"/>
  <c r="AA402" i="52"/>
  <c r="T402" i="52"/>
  <c r="R402" i="52"/>
  <c r="U402" i="52"/>
  <c r="AE402" i="52"/>
  <c r="AC402" i="52"/>
  <c r="Z402" i="52"/>
  <c r="N402" i="52"/>
  <c r="X402" i="52"/>
  <c r="V402" i="52"/>
  <c r="AB402" i="52"/>
  <c r="O402" i="52"/>
  <c r="Q402" i="52"/>
  <c r="AD402" i="52"/>
  <c r="Y402" i="52"/>
  <c r="W402" i="52"/>
  <c r="AF402" i="52"/>
  <c r="P402" i="52"/>
  <c r="S402" i="52"/>
  <c r="AC187" i="52"/>
  <c r="X187" i="52"/>
  <c r="N187" i="52"/>
  <c r="AD187" i="52"/>
  <c r="AF187" i="52"/>
  <c r="V187" i="52"/>
  <c r="U187" i="52"/>
  <c r="R187" i="52"/>
  <c r="AB187" i="52"/>
  <c r="S187" i="52"/>
  <c r="Z187" i="52"/>
  <c r="T187" i="52"/>
  <c r="O187" i="52"/>
  <c r="AA187" i="52"/>
  <c r="Q187" i="52"/>
  <c r="AE187" i="52"/>
  <c r="W187" i="52"/>
  <c r="P187" i="52"/>
  <c r="Y187" i="52"/>
  <c r="AD170" i="52"/>
  <c r="Z170" i="52"/>
  <c r="T170" i="52"/>
  <c r="W170" i="52"/>
  <c r="AA170" i="52"/>
  <c r="AB170" i="52"/>
  <c r="Q170" i="52"/>
  <c r="AC170" i="52"/>
  <c r="U170" i="52"/>
  <c r="V170" i="52"/>
  <c r="AE170" i="52"/>
  <c r="X170" i="52"/>
  <c r="R170" i="52"/>
  <c r="Y170" i="52"/>
  <c r="P170" i="52"/>
  <c r="AF170" i="52"/>
  <c r="S170" i="52"/>
  <c r="O170" i="52"/>
  <c r="N170" i="52"/>
  <c r="AC195" i="52"/>
  <c r="S195" i="52"/>
  <c r="AF195" i="52"/>
  <c r="AD195" i="52"/>
  <c r="U195" i="52"/>
  <c r="Q195" i="52"/>
  <c r="AE195" i="52"/>
  <c r="AA195" i="52"/>
  <c r="R195" i="52"/>
  <c r="AB195" i="52"/>
  <c r="T195" i="52"/>
  <c r="Y195" i="52"/>
  <c r="W195" i="52"/>
  <c r="Z195" i="52"/>
  <c r="P195" i="52"/>
  <c r="N195" i="52"/>
  <c r="O195" i="52"/>
  <c r="X195" i="52"/>
  <c r="V195" i="52"/>
  <c r="AD33" i="52"/>
  <c r="AA33" i="52"/>
  <c r="Z33" i="52"/>
  <c r="X33" i="52"/>
  <c r="T33" i="52"/>
  <c r="S33" i="52"/>
  <c r="AB33" i="52"/>
  <c r="AF33" i="52"/>
  <c r="U33" i="52"/>
  <c r="W33" i="52"/>
  <c r="AC33" i="52"/>
  <c r="R33" i="52"/>
  <c r="AE33" i="52"/>
  <c r="O33" i="52"/>
  <c r="N33" i="52"/>
  <c r="Q33" i="52"/>
  <c r="V33" i="52"/>
  <c r="P33" i="52"/>
  <c r="Y33" i="52"/>
  <c r="Z9" i="52"/>
  <c r="AB9" i="52"/>
  <c r="Y9" i="52"/>
  <c r="X9" i="52"/>
  <c r="V9" i="52"/>
  <c r="U9" i="52"/>
  <c r="O9" i="52"/>
  <c r="AD9" i="52"/>
  <c r="R9" i="52"/>
  <c r="AF9" i="52"/>
  <c r="P9" i="52"/>
  <c r="W9" i="52"/>
  <c r="T9" i="52"/>
  <c r="AE9" i="52"/>
  <c r="S9" i="52"/>
  <c r="AC9" i="52"/>
  <c r="AA9" i="52"/>
  <c r="N9" i="52"/>
  <c r="Q9" i="52"/>
  <c r="AA383" i="52"/>
  <c r="R383" i="52"/>
  <c r="U383" i="52"/>
  <c r="AD383" i="52"/>
  <c r="O383" i="52"/>
  <c r="Z383" i="52"/>
  <c r="AC383" i="52"/>
  <c r="S383" i="52"/>
  <c r="T383" i="52"/>
  <c r="P383" i="52"/>
  <c r="X383" i="52"/>
  <c r="AF383" i="52"/>
  <c r="N383" i="52"/>
  <c r="Q383" i="52"/>
  <c r="AE383" i="52"/>
  <c r="AB383" i="52"/>
  <c r="Y383" i="52"/>
  <c r="V383" i="52"/>
  <c r="W383" i="52"/>
  <c r="AF505" i="52"/>
  <c r="S505" i="52"/>
  <c r="AA505" i="52"/>
  <c r="AE505" i="52"/>
  <c r="O505" i="52"/>
  <c r="W505" i="52"/>
  <c r="P505" i="52"/>
  <c r="R505" i="52"/>
  <c r="AC505" i="52"/>
  <c r="X505" i="52"/>
  <c r="T505" i="52"/>
  <c r="Q505" i="52"/>
  <c r="AB505" i="52"/>
  <c r="Z505" i="52"/>
  <c r="N505" i="52"/>
  <c r="Y505" i="52"/>
  <c r="V505" i="52"/>
  <c r="AD505" i="52"/>
  <c r="U505" i="52"/>
  <c r="AD516" i="52"/>
  <c r="AC516" i="52"/>
  <c r="N516" i="52"/>
  <c r="Y516" i="52"/>
  <c r="R516" i="52"/>
  <c r="V516" i="52"/>
  <c r="AB516" i="52"/>
  <c r="Z516" i="52"/>
  <c r="P516" i="52"/>
  <c r="S516" i="52"/>
  <c r="U516" i="52"/>
  <c r="T516" i="52"/>
  <c r="O516" i="52"/>
  <c r="X516" i="52"/>
  <c r="AF516" i="52"/>
  <c r="AA516" i="52"/>
  <c r="Q516" i="52"/>
  <c r="AE516" i="52"/>
  <c r="W516" i="52"/>
  <c r="S745" i="52"/>
  <c r="N745" i="52"/>
  <c r="T745" i="52"/>
  <c r="P745" i="52"/>
  <c r="O745" i="52"/>
  <c r="V745" i="52"/>
  <c r="AA745" i="52"/>
  <c r="X745" i="52"/>
  <c r="AB745" i="52"/>
  <c r="Q745" i="52"/>
  <c r="AE745" i="52"/>
  <c r="W745" i="52"/>
  <c r="R745" i="52"/>
  <c r="AC745" i="52"/>
  <c r="AF745" i="52"/>
  <c r="Y745" i="52"/>
  <c r="AD745" i="52"/>
  <c r="Z745" i="52"/>
  <c r="U745" i="52"/>
  <c r="AE23" i="52"/>
  <c r="AB23" i="52"/>
  <c r="W23" i="52"/>
  <c r="Z23" i="52"/>
  <c r="AF23" i="52"/>
  <c r="U23" i="52"/>
  <c r="X23" i="52"/>
  <c r="S23" i="52"/>
  <c r="N23" i="52"/>
  <c r="Q23" i="52"/>
  <c r="Y23" i="52"/>
  <c r="AC23" i="52"/>
  <c r="O23" i="52"/>
  <c r="R23" i="52"/>
  <c r="V23" i="52"/>
  <c r="AA23" i="52"/>
  <c r="AD23" i="52"/>
  <c r="T23" i="52"/>
  <c r="P23" i="52"/>
  <c r="AB260" i="52"/>
  <c r="AF260" i="52"/>
  <c r="AA260" i="52"/>
  <c r="T260" i="52"/>
  <c r="V260" i="52"/>
  <c r="W260" i="52"/>
  <c r="N260" i="52"/>
  <c r="X260" i="52"/>
  <c r="AC260" i="52"/>
  <c r="AD260" i="52"/>
  <c r="S260" i="52"/>
  <c r="AE260" i="52"/>
  <c r="Z260" i="52"/>
  <c r="O260" i="52"/>
  <c r="U260" i="52"/>
  <c r="R260" i="52"/>
  <c r="P260" i="52"/>
  <c r="Y260" i="52"/>
  <c r="Q260" i="52"/>
  <c r="AF440" i="52"/>
  <c r="AA440" i="52"/>
  <c r="T440" i="52"/>
  <c r="P440" i="52"/>
  <c r="S440" i="52"/>
  <c r="AD440" i="52"/>
  <c r="V440" i="52"/>
  <c r="AC440" i="52"/>
  <c r="AB440" i="52"/>
  <c r="Z440" i="52"/>
  <c r="U440" i="52"/>
  <c r="Q440" i="52"/>
  <c r="X440" i="52"/>
  <c r="AE440" i="52"/>
  <c r="R440" i="52"/>
  <c r="W440" i="52"/>
  <c r="Y440" i="52"/>
  <c r="O440" i="52"/>
  <c r="N440" i="52"/>
  <c r="AC736" i="52"/>
  <c r="U736" i="52"/>
  <c r="T736" i="52"/>
  <c r="R736" i="52"/>
  <c r="AF736" i="52"/>
  <c r="O736" i="52"/>
  <c r="Q736" i="52"/>
  <c r="AD736" i="52"/>
  <c r="X736" i="52"/>
  <c r="Y736" i="52"/>
  <c r="V736" i="52"/>
  <c r="AB736" i="52"/>
  <c r="Z736" i="52"/>
  <c r="S736" i="52"/>
  <c r="N736" i="52"/>
  <c r="P736" i="52"/>
  <c r="W736" i="52"/>
  <c r="AA736" i="52"/>
  <c r="AE736" i="52"/>
  <c r="AB64" i="52"/>
  <c r="T64" i="52"/>
  <c r="X64" i="52"/>
  <c r="Z64" i="52"/>
  <c r="Y64" i="52"/>
  <c r="N64" i="52"/>
  <c r="AF64" i="52"/>
  <c r="S64" i="52"/>
  <c r="V64" i="52"/>
  <c r="R64" i="52"/>
  <c r="AA64" i="52"/>
  <c r="AD64" i="52"/>
  <c r="W64" i="52"/>
  <c r="U64" i="52"/>
  <c r="AE64" i="52"/>
  <c r="AC64" i="52"/>
  <c r="O64" i="52"/>
  <c r="P64" i="52"/>
  <c r="Q64" i="52"/>
  <c r="AB425" i="52"/>
  <c r="AF425" i="52"/>
  <c r="AA425" i="52"/>
  <c r="Z425" i="52"/>
  <c r="Q425" i="52"/>
  <c r="T425" i="52"/>
  <c r="AC425" i="52"/>
  <c r="R425" i="52"/>
  <c r="U425" i="52"/>
  <c r="AE425" i="52"/>
  <c r="N425" i="52"/>
  <c r="O425" i="52"/>
  <c r="V425" i="52"/>
  <c r="W425" i="52"/>
  <c r="AD425" i="52"/>
  <c r="P425" i="52"/>
  <c r="Y425" i="52"/>
  <c r="X425" i="52"/>
  <c r="S425" i="52"/>
  <c r="N234" i="52"/>
  <c r="S234" i="52"/>
  <c r="O234" i="52"/>
  <c r="Z234" i="52"/>
  <c r="U234" i="52"/>
  <c r="V234" i="52"/>
  <c r="Q234" i="52"/>
  <c r="X234" i="52"/>
  <c r="AF234" i="52"/>
  <c r="R234" i="52"/>
  <c r="AC234" i="52"/>
  <c r="AE234" i="52"/>
  <c r="T234" i="52"/>
  <c r="W234" i="52"/>
  <c r="AD234" i="52"/>
  <c r="Y234" i="52"/>
  <c r="P234" i="52"/>
  <c r="AA234" i="52"/>
  <c r="AB234" i="52"/>
  <c r="Z17" i="52"/>
  <c r="AF17" i="52"/>
  <c r="Y17" i="52"/>
  <c r="AB17" i="52"/>
  <c r="AD17" i="52"/>
  <c r="R17" i="52"/>
  <c r="AC17" i="52"/>
  <c r="N17" i="52"/>
  <c r="U17" i="52"/>
  <c r="O17" i="52"/>
  <c r="V17" i="52"/>
  <c r="P17" i="52"/>
  <c r="S17" i="52"/>
  <c r="W17" i="52"/>
  <c r="T17" i="52"/>
  <c r="X17" i="52"/>
  <c r="AA17" i="52"/>
  <c r="AE17" i="52"/>
  <c r="Q17" i="52"/>
  <c r="P467" i="52"/>
  <c r="T467" i="52"/>
  <c r="O467" i="52"/>
  <c r="Y467" i="52"/>
  <c r="X467" i="52"/>
  <c r="N467" i="52"/>
  <c r="V467" i="52"/>
  <c r="Z467" i="52"/>
  <c r="W467" i="52"/>
  <c r="S467" i="52"/>
  <c r="AB467" i="52"/>
  <c r="AF467" i="52"/>
  <c r="U467" i="52"/>
  <c r="AC467" i="52"/>
  <c r="AE467" i="52"/>
  <c r="AD467" i="52"/>
  <c r="Q467" i="52"/>
  <c r="AA467" i="52"/>
  <c r="R467" i="52"/>
  <c r="Z483" i="52"/>
  <c r="AF483" i="52"/>
  <c r="W483" i="52"/>
  <c r="AC483" i="52"/>
  <c r="S483" i="52"/>
  <c r="U483" i="52"/>
  <c r="AD483" i="52"/>
  <c r="Q483" i="52"/>
  <c r="V483" i="52"/>
  <c r="Y483" i="52"/>
  <c r="AA483" i="52"/>
  <c r="AE483" i="52"/>
  <c r="T483" i="52"/>
  <c r="R483" i="52"/>
  <c r="AB483" i="52"/>
  <c r="P483" i="52"/>
  <c r="O483" i="52"/>
  <c r="X483" i="52"/>
  <c r="N483" i="52"/>
  <c r="AB581" i="52"/>
  <c r="AD581" i="52"/>
  <c r="AF581" i="52"/>
  <c r="W581" i="52"/>
  <c r="S581" i="52"/>
  <c r="Z581" i="52"/>
  <c r="U581" i="52"/>
  <c r="AA581" i="52"/>
  <c r="P581" i="52"/>
  <c r="N581" i="52"/>
  <c r="AC581" i="52"/>
  <c r="Q581" i="52"/>
  <c r="AE581" i="52"/>
  <c r="V581" i="52"/>
  <c r="T581" i="52"/>
  <c r="O581" i="52"/>
  <c r="X581" i="52"/>
  <c r="R581" i="52"/>
  <c r="Y581" i="52"/>
  <c r="U316" i="52"/>
  <c r="Y316" i="52"/>
  <c r="AF316" i="52"/>
  <c r="X316" i="52"/>
  <c r="T316" i="52"/>
  <c r="W316" i="52"/>
  <c r="N316" i="52"/>
  <c r="R316" i="52"/>
  <c r="AE316" i="52"/>
  <c r="AB316" i="52"/>
  <c r="Z316" i="52"/>
  <c r="Q316" i="52"/>
  <c r="V316" i="52"/>
  <c r="S316" i="52"/>
  <c r="AA316" i="52"/>
  <c r="AC316" i="52"/>
  <c r="O316" i="52"/>
  <c r="P316" i="52"/>
  <c r="AD316" i="52"/>
  <c r="Z205" i="52"/>
  <c r="AD205" i="52"/>
  <c r="Q205" i="52"/>
  <c r="AA205" i="52"/>
  <c r="U205" i="52"/>
  <c r="AB205" i="52"/>
  <c r="X205" i="52"/>
  <c r="AC205" i="52"/>
  <c r="O205" i="52"/>
  <c r="R205" i="52"/>
  <c r="N205" i="52"/>
  <c r="P205" i="52"/>
  <c r="S205" i="52"/>
  <c r="W205" i="52"/>
  <c r="AF205" i="52"/>
  <c r="V205" i="52"/>
  <c r="AE205" i="52"/>
  <c r="T205" i="52"/>
  <c r="Y205" i="52"/>
  <c r="AB289" i="52"/>
  <c r="P289" i="52"/>
  <c r="R289" i="52"/>
  <c r="Q289" i="52"/>
  <c r="N289" i="52"/>
  <c r="AD289" i="52"/>
  <c r="AE289" i="52"/>
  <c r="U289" i="52"/>
  <c r="X289" i="52"/>
  <c r="V289" i="52"/>
  <c r="Y289" i="52"/>
  <c r="T289" i="52"/>
  <c r="Z289" i="52"/>
  <c r="S289" i="52"/>
  <c r="AC289" i="52"/>
  <c r="O289" i="52"/>
  <c r="AF289" i="52"/>
  <c r="W289" i="52"/>
  <c r="AA289" i="52"/>
  <c r="AB535" i="52"/>
  <c r="N535" i="52"/>
  <c r="Y535" i="52"/>
  <c r="P535" i="52"/>
  <c r="AF535" i="52"/>
  <c r="AA535" i="52"/>
  <c r="S535" i="52"/>
  <c r="Z535" i="52"/>
  <c r="T535" i="52"/>
  <c r="AE535" i="52"/>
  <c r="AC535" i="52"/>
  <c r="O535" i="52"/>
  <c r="V535" i="52"/>
  <c r="W535" i="52"/>
  <c r="R535" i="52"/>
  <c r="X535" i="52"/>
  <c r="Q535" i="52"/>
  <c r="U535" i="52"/>
  <c r="AD535" i="52"/>
  <c r="AB92" i="52"/>
  <c r="W92" i="52"/>
  <c r="X92" i="52"/>
  <c r="AA92" i="52"/>
  <c r="R92" i="52"/>
  <c r="T92" i="52"/>
  <c r="AC92" i="52"/>
  <c r="AF92" i="52"/>
  <c r="Z92" i="52"/>
  <c r="V92" i="52"/>
  <c r="Q92" i="52"/>
  <c r="P92" i="52"/>
  <c r="AE92" i="52"/>
  <c r="S92" i="52"/>
  <c r="AD92" i="52"/>
  <c r="U92" i="52"/>
  <c r="O92" i="52"/>
  <c r="N92" i="52"/>
  <c r="Y92" i="52"/>
  <c r="AB552" i="52"/>
  <c r="AC552" i="52"/>
  <c r="AE552" i="52"/>
  <c r="N552" i="52"/>
  <c r="T552" i="52"/>
  <c r="P552" i="52"/>
  <c r="U552" i="52"/>
  <c r="S552" i="52"/>
  <c r="V552" i="52"/>
  <c r="AD552" i="52"/>
  <c r="AA552" i="52"/>
  <c r="Z552" i="52"/>
  <c r="O552" i="52"/>
  <c r="X552" i="52"/>
  <c r="AF552" i="52"/>
  <c r="R552" i="52"/>
  <c r="Q552" i="52"/>
  <c r="Y552" i="52"/>
  <c r="W552" i="52"/>
  <c r="V819" i="52"/>
  <c r="AC819" i="52"/>
  <c r="P819" i="52"/>
  <c r="U819" i="52"/>
  <c r="AB819" i="52"/>
  <c r="W819" i="52"/>
  <c r="O819" i="52"/>
  <c r="T819" i="52"/>
  <c r="R819" i="52"/>
  <c r="X819" i="52"/>
  <c r="Z819" i="52"/>
  <c r="AA819" i="52"/>
  <c r="N819" i="52"/>
  <c r="AF819" i="52"/>
  <c r="Q819" i="52"/>
  <c r="AE819" i="52"/>
  <c r="AD819" i="52"/>
  <c r="Y819" i="52"/>
  <c r="S819" i="52"/>
  <c r="AC8" i="52"/>
  <c r="U8" i="52"/>
  <c r="O8" i="52"/>
  <c r="R8" i="52"/>
  <c r="AA8" i="52"/>
  <c r="Z8" i="52"/>
  <c r="AF8" i="52"/>
  <c r="Q8" i="52"/>
  <c r="W8" i="52"/>
  <c r="T8" i="52"/>
  <c r="AD8" i="52"/>
  <c r="P8" i="52"/>
  <c r="AB8" i="52"/>
  <c r="AE8" i="52"/>
  <c r="X8" i="52"/>
  <c r="N8" i="52"/>
  <c r="V8" i="52"/>
  <c r="Y8" i="52"/>
  <c r="S8" i="52"/>
  <c r="T190" i="52"/>
  <c r="X190" i="52"/>
  <c r="AF190" i="52"/>
  <c r="W190" i="52"/>
  <c r="AD190" i="52"/>
  <c r="Q190" i="52"/>
  <c r="Z190" i="52"/>
  <c r="Y190" i="52"/>
  <c r="P190" i="52"/>
  <c r="V190" i="52"/>
  <c r="AA190" i="52"/>
  <c r="AB190" i="52"/>
  <c r="AC190" i="52"/>
  <c r="O190" i="52"/>
  <c r="AE190" i="52"/>
  <c r="S190" i="52"/>
  <c r="R190" i="52"/>
  <c r="N190" i="52"/>
  <c r="U190" i="52"/>
  <c r="Y342" i="52"/>
  <c r="T342" i="52"/>
  <c r="V342" i="52"/>
  <c r="N342" i="52"/>
  <c r="AE342" i="52"/>
  <c r="U342" i="52"/>
  <c r="AD342" i="52"/>
  <c r="AA342" i="52"/>
  <c r="AC342" i="52"/>
  <c r="R342" i="52"/>
  <c r="O342" i="52"/>
  <c r="Z342" i="52"/>
  <c r="W342" i="52"/>
  <c r="AB342" i="52"/>
  <c r="P342" i="52"/>
  <c r="S342" i="52"/>
  <c r="AF342" i="52"/>
  <c r="Q342" i="52"/>
  <c r="X342" i="52"/>
  <c r="O44" i="52"/>
  <c r="U44" i="52"/>
  <c r="Z44" i="52"/>
  <c r="N44" i="52"/>
  <c r="AE44" i="52"/>
  <c r="S44" i="52"/>
  <c r="AF44" i="52"/>
  <c r="Q44" i="52"/>
  <c r="W44" i="52"/>
  <c r="AC44" i="52"/>
  <c r="Y44" i="52"/>
  <c r="AA44" i="52"/>
  <c r="V44" i="52"/>
  <c r="R44" i="52"/>
  <c r="T44" i="52"/>
  <c r="X44" i="52"/>
  <c r="P44" i="52"/>
  <c r="AD44" i="52"/>
  <c r="AB44" i="52"/>
  <c r="Z302" i="52"/>
  <c r="AD302" i="52"/>
  <c r="R302" i="52"/>
  <c r="AE302" i="52"/>
  <c r="S302" i="52"/>
  <c r="U302" i="52"/>
  <c r="W302" i="52"/>
  <c r="X302" i="52"/>
  <c r="V302" i="52"/>
  <c r="Y302" i="52"/>
  <c r="AB302" i="52"/>
  <c r="N302" i="52"/>
  <c r="AC302" i="52"/>
  <c r="AF302" i="52"/>
  <c r="O302" i="52"/>
  <c r="AA302" i="52"/>
  <c r="P302" i="52"/>
  <c r="Q302" i="52"/>
  <c r="T302" i="52"/>
  <c r="O704" i="52"/>
  <c r="AF704" i="52"/>
  <c r="Z704" i="52"/>
  <c r="Q704" i="52"/>
  <c r="T704" i="52"/>
  <c r="AC704" i="52"/>
  <c r="AB704" i="52"/>
  <c r="W704" i="52"/>
  <c r="S704" i="52"/>
  <c r="AE704" i="52"/>
  <c r="P704" i="52"/>
  <c r="AD704" i="52"/>
  <c r="Y704" i="52"/>
  <c r="R704" i="52"/>
  <c r="N704" i="52"/>
  <c r="AA704" i="52"/>
  <c r="X704" i="52"/>
  <c r="U704" i="52"/>
  <c r="V704" i="52"/>
  <c r="AB855" i="52"/>
  <c r="AF855" i="52"/>
  <c r="T855" i="52"/>
  <c r="O855" i="52"/>
  <c r="U855" i="52"/>
  <c r="P855" i="52"/>
  <c r="Y855" i="52"/>
  <c r="AC855" i="52"/>
  <c r="N855" i="52"/>
  <c r="AD855" i="52"/>
  <c r="Z855" i="52"/>
  <c r="X855" i="52"/>
  <c r="Q855" i="52"/>
  <c r="AA855" i="52"/>
  <c r="V855" i="52"/>
  <c r="W855" i="52"/>
  <c r="S855" i="52"/>
  <c r="AE855" i="52"/>
  <c r="R855" i="52"/>
  <c r="N13" i="52"/>
  <c r="W13" i="52"/>
  <c r="Q13" i="52"/>
  <c r="AA13" i="52"/>
  <c r="Z13" i="52"/>
  <c r="AF13" i="52"/>
  <c r="Y13" i="52"/>
  <c r="AC13" i="52"/>
  <c r="AE13" i="52"/>
  <c r="R13" i="52"/>
  <c r="O13" i="52"/>
  <c r="V13" i="52"/>
  <c r="S13" i="52"/>
  <c r="AB13" i="52"/>
  <c r="T13" i="52"/>
  <c r="P13" i="52"/>
  <c r="AD13" i="52"/>
  <c r="X13" i="52"/>
  <c r="U13" i="52"/>
  <c r="AC638" i="52"/>
  <c r="W638" i="52"/>
  <c r="S638" i="52"/>
  <c r="AD638" i="52"/>
  <c r="T638" i="52"/>
  <c r="AE638" i="52"/>
  <c r="AF638" i="52"/>
  <c r="N638" i="52"/>
  <c r="Q638" i="52"/>
  <c r="Z638" i="52"/>
  <c r="O638" i="52"/>
  <c r="Y638" i="52"/>
  <c r="P638" i="52"/>
  <c r="AA638" i="52"/>
  <c r="R638" i="52"/>
  <c r="U638" i="52"/>
  <c r="AB638" i="52"/>
  <c r="X638" i="52"/>
  <c r="V638" i="52"/>
  <c r="W846" i="52"/>
  <c r="V846" i="52"/>
  <c r="Q846" i="52"/>
  <c r="AF846" i="52"/>
  <c r="O846" i="52"/>
  <c r="U846" i="52"/>
  <c r="P846" i="52"/>
  <c r="N846" i="52"/>
  <c r="S846" i="52"/>
  <c r="Y846" i="52"/>
  <c r="AA846" i="52"/>
  <c r="T846" i="52"/>
  <c r="AD846" i="52"/>
  <c r="R846" i="52"/>
  <c r="Z846" i="52"/>
  <c r="X846" i="52"/>
  <c r="AB846" i="52"/>
  <c r="AC846" i="52"/>
  <c r="AE846" i="52"/>
  <c r="AE600" i="52"/>
  <c r="Q600" i="52"/>
  <c r="O600" i="52"/>
  <c r="Z600" i="52"/>
  <c r="T600" i="52"/>
  <c r="AA600" i="52"/>
  <c r="AF600" i="52"/>
  <c r="AB600" i="52"/>
  <c r="Y600" i="52"/>
  <c r="AC600" i="52"/>
  <c r="U600" i="52"/>
  <c r="AD600" i="52"/>
  <c r="N600" i="52"/>
  <c r="P600" i="52"/>
  <c r="S600" i="52"/>
  <c r="V600" i="52"/>
  <c r="R600" i="52"/>
  <c r="W600" i="52"/>
  <c r="X600" i="52"/>
  <c r="N385" i="52"/>
  <c r="P385" i="52"/>
  <c r="V385" i="52"/>
  <c r="R385" i="52"/>
  <c r="AD385" i="52"/>
  <c r="X385" i="52"/>
  <c r="T385" i="52"/>
  <c r="Z385" i="52"/>
  <c r="O385" i="52"/>
  <c r="U385" i="52"/>
  <c r="AB385" i="52"/>
  <c r="W385" i="52"/>
  <c r="AA385" i="52"/>
  <c r="AE385" i="52"/>
  <c r="Q385" i="52"/>
  <c r="AC385" i="52"/>
  <c r="S385" i="52"/>
  <c r="AF385" i="52"/>
  <c r="Y385" i="52"/>
  <c r="O320" i="52"/>
  <c r="S320" i="52"/>
  <c r="W320" i="52"/>
  <c r="Q320" i="52"/>
  <c r="AE320" i="52"/>
  <c r="R320" i="52"/>
  <c r="AF320" i="52"/>
  <c r="N320" i="52"/>
  <c r="AA320" i="52"/>
  <c r="AB320" i="52"/>
  <c r="V320" i="52"/>
  <c r="Z320" i="52"/>
  <c r="AC320" i="52"/>
  <c r="P320" i="52"/>
  <c r="U320" i="52"/>
  <c r="AD320" i="52"/>
  <c r="Y320" i="52"/>
  <c r="X320" i="52"/>
  <c r="T320" i="52"/>
  <c r="AA58" i="52"/>
  <c r="R58" i="52"/>
  <c r="O58" i="52"/>
  <c r="AC58" i="52"/>
  <c r="X58" i="52"/>
  <c r="AD58" i="52"/>
  <c r="Y58" i="52"/>
  <c r="P58" i="52"/>
  <c r="S58" i="52"/>
  <c r="U58" i="52"/>
  <c r="AB58" i="52"/>
  <c r="AF58" i="52"/>
  <c r="Q58" i="52"/>
  <c r="AE58" i="52"/>
  <c r="V58" i="52"/>
  <c r="T58" i="52"/>
  <c r="Z58" i="52"/>
  <c r="W58" i="52"/>
  <c r="N58" i="52"/>
  <c r="Y403" i="52"/>
  <c r="R403" i="52"/>
  <c r="W403" i="52"/>
  <c r="AE403" i="52"/>
  <c r="AC403" i="52"/>
  <c r="N403" i="52"/>
  <c r="O403" i="52"/>
  <c r="V403" i="52"/>
  <c r="S403" i="52"/>
  <c r="Z403" i="52"/>
  <c r="AA403" i="52"/>
  <c r="AD403" i="52"/>
  <c r="T403" i="52"/>
  <c r="P403" i="52"/>
  <c r="AB403" i="52"/>
  <c r="X403" i="52"/>
  <c r="AF403" i="52"/>
  <c r="U403" i="52"/>
  <c r="Q403" i="52"/>
  <c r="AD508" i="52"/>
  <c r="Z508" i="52"/>
  <c r="Q508" i="52"/>
  <c r="AA508" i="52"/>
  <c r="O508" i="52"/>
  <c r="AB508" i="52"/>
  <c r="W508" i="52"/>
  <c r="AF508" i="52"/>
  <c r="S508" i="52"/>
  <c r="T508" i="52"/>
  <c r="Y508" i="52"/>
  <c r="U508" i="52"/>
  <c r="N508" i="52"/>
  <c r="AE508" i="52"/>
  <c r="V508" i="52"/>
  <c r="AC508" i="52"/>
  <c r="P508" i="52"/>
  <c r="R508" i="52"/>
  <c r="X508" i="52"/>
  <c r="W464" i="52"/>
  <c r="AF464" i="52"/>
  <c r="AC464" i="52"/>
  <c r="AA464" i="52"/>
  <c r="P464" i="52"/>
  <c r="O464" i="52"/>
  <c r="R464" i="52"/>
  <c r="T464" i="52"/>
  <c r="AB464" i="52"/>
  <c r="N464" i="52"/>
  <c r="Q464" i="52"/>
  <c r="S464" i="52"/>
  <c r="Y464" i="52"/>
  <c r="U464" i="52"/>
  <c r="AD464" i="52"/>
  <c r="AE464" i="52"/>
  <c r="Z464" i="52"/>
  <c r="X464" i="52"/>
  <c r="V464" i="52"/>
  <c r="AA254" i="52"/>
  <c r="Q254" i="52"/>
  <c r="P254" i="52"/>
  <c r="N254" i="52"/>
  <c r="AE254" i="52"/>
  <c r="S254" i="52"/>
  <c r="X254" i="52"/>
  <c r="R254" i="52"/>
  <c r="AF254" i="52"/>
  <c r="T254" i="52"/>
  <c r="AC254" i="52"/>
  <c r="V254" i="52"/>
  <c r="AD254" i="52"/>
  <c r="Y254" i="52"/>
  <c r="U254" i="52"/>
  <c r="W254" i="52"/>
  <c r="AB254" i="52"/>
  <c r="O254" i="52"/>
  <c r="Z254" i="52"/>
  <c r="AB688" i="52"/>
  <c r="V688" i="52"/>
  <c r="W688" i="52"/>
  <c r="N688" i="52"/>
  <c r="P688" i="52"/>
  <c r="Y688" i="52"/>
  <c r="AD688" i="52"/>
  <c r="R688" i="52"/>
  <c r="X688" i="52"/>
  <c r="Z688" i="52"/>
  <c r="S688" i="52"/>
  <c r="U688" i="52"/>
  <c r="AA688" i="52"/>
  <c r="O688" i="52"/>
  <c r="AC688" i="52"/>
  <c r="AE688" i="52"/>
  <c r="AF688" i="52"/>
  <c r="T688" i="52"/>
  <c r="Q688" i="52"/>
  <c r="Q117" i="52"/>
  <c r="T117" i="52"/>
  <c r="AB117" i="52"/>
  <c r="U117" i="52"/>
  <c r="S117" i="52"/>
  <c r="V117" i="52"/>
  <c r="Y117" i="52"/>
  <c r="AC117" i="52"/>
  <c r="P117" i="52"/>
  <c r="AA117" i="52"/>
  <c r="AD117" i="52"/>
  <c r="X117" i="52"/>
  <c r="AE117" i="52"/>
  <c r="N117" i="52"/>
  <c r="W117" i="52"/>
  <c r="AF117" i="52"/>
  <c r="O117" i="52"/>
  <c r="Z117" i="52"/>
  <c r="R117" i="52"/>
  <c r="N459" i="52"/>
  <c r="AA459" i="52"/>
  <c r="X459" i="52"/>
  <c r="AB459" i="52"/>
  <c r="AC459" i="52"/>
  <c r="Y459" i="52"/>
  <c r="W459" i="52"/>
  <c r="S459" i="52"/>
  <c r="Z459" i="52"/>
  <c r="AF459" i="52"/>
  <c r="T459" i="52"/>
  <c r="AE459" i="52"/>
  <c r="AD459" i="52"/>
  <c r="V459" i="52"/>
  <c r="U459" i="52"/>
  <c r="P459" i="52"/>
  <c r="O459" i="52"/>
  <c r="Q459" i="52"/>
  <c r="R459" i="52"/>
  <c r="AB413" i="52"/>
  <c r="AE413" i="52"/>
  <c r="W413" i="52"/>
  <c r="U413" i="52"/>
  <c r="Y413" i="52"/>
  <c r="X413" i="52"/>
  <c r="AA413" i="52"/>
  <c r="AC413" i="52"/>
  <c r="AF413" i="52"/>
  <c r="V413" i="52"/>
  <c r="N413" i="52"/>
  <c r="AD413" i="52"/>
  <c r="R413" i="52"/>
  <c r="S413" i="52"/>
  <c r="Q413" i="52"/>
  <c r="O413" i="52"/>
  <c r="Z413" i="52"/>
  <c r="P413" i="52"/>
  <c r="T413" i="52"/>
  <c r="T528" i="52"/>
  <c r="AA528" i="52"/>
  <c r="P528" i="52"/>
  <c r="AE528" i="52"/>
  <c r="O528" i="52"/>
  <c r="AC528" i="52"/>
  <c r="V528" i="52"/>
  <c r="Y528" i="52"/>
  <c r="X528" i="52"/>
  <c r="W528" i="52"/>
  <c r="N528" i="52"/>
  <c r="AD528" i="52"/>
  <c r="U528" i="52"/>
  <c r="R528" i="52"/>
  <c r="AB528" i="52"/>
  <c r="AF528" i="52"/>
  <c r="Q528" i="52"/>
  <c r="Z528" i="52"/>
  <c r="S528" i="52"/>
  <c r="T394" i="52"/>
  <c r="X394" i="52"/>
  <c r="AC394" i="52"/>
  <c r="O394" i="52"/>
  <c r="Q394" i="52"/>
  <c r="AB394" i="52"/>
  <c r="AD394" i="52"/>
  <c r="R394" i="52"/>
  <c r="W394" i="52"/>
  <c r="Y394" i="52"/>
  <c r="AE394" i="52"/>
  <c r="Z394" i="52"/>
  <c r="U394" i="52"/>
  <c r="P394" i="52"/>
  <c r="AF394" i="52"/>
  <c r="N394" i="52"/>
  <c r="AA394" i="52"/>
  <c r="V394" i="52"/>
  <c r="S394" i="52"/>
  <c r="V726" i="52"/>
  <c r="AC726" i="52"/>
  <c r="O726" i="52"/>
  <c r="AF726" i="52"/>
  <c r="P726" i="52"/>
  <c r="N726" i="52"/>
  <c r="W726" i="52"/>
  <c r="AD726" i="52"/>
  <c r="AB726" i="52"/>
  <c r="AE726" i="52"/>
  <c r="Y726" i="52"/>
  <c r="Q726" i="52"/>
  <c r="X726" i="52"/>
  <c r="R726" i="52"/>
  <c r="T726" i="52"/>
  <c r="Z726" i="52"/>
  <c r="S726" i="52"/>
  <c r="U726" i="52"/>
  <c r="AA726" i="52"/>
  <c r="AF438" i="52"/>
  <c r="S438" i="52"/>
  <c r="Y438" i="52"/>
  <c r="U438" i="52"/>
  <c r="P438" i="52"/>
  <c r="V438" i="52"/>
  <c r="X438" i="52"/>
  <c r="O438" i="52"/>
  <c r="AC438" i="52"/>
  <c r="Q438" i="52"/>
  <c r="AE438" i="52"/>
  <c r="AD438" i="52"/>
  <c r="N438" i="52"/>
  <c r="AA438" i="52"/>
  <c r="T438" i="52"/>
  <c r="Z438" i="52"/>
  <c r="R438" i="52"/>
  <c r="W438" i="52"/>
  <c r="AB438" i="52"/>
  <c r="AB114" i="52"/>
  <c r="Z114" i="52"/>
  <c r="N114" i="52"/>
  <c r="V114" i="52"/>
  <c r="W114" i="52"/>
  <c r="S114" i="52"/>
  <c r="AA114" i="52"/>
  <c r="T114" i="52"/>
  <c r="AD114" i="52"/>
  <c r="O114" i="52"/>
  <c r="U114" i="52"/>
  <c r="P114" i="52"/>
  <c r="AE114" i="52"/>
  <c r="AF114" i="52"/>
  <c r="Y114" i="52"/>
  <c r="R114" i="52"/>
  <c r="AC114" i="52"/>
  <c r="Q114" i="52"/>
  <c r="X114" i="52"/>
  <c r="AA337" i="52"/>
  <c r="Q337" i="52"/>
  <c r="V337" i="52"/>
  <c r="T337" i="52"/>
  <c r="R337" i="52"/>
  <c r="X337" i="52"/>
  <c r="U337" i="52"/>
  <c r="N337" i="52"/>
  <c r="AB337" i="52"/>
  <c r="AE337" i="52"/>
  <c r="AC337" i="52"/>
  <c r="P337" i="52"/>
  <c r="AD337" i="52"/>
  <c r="Y337" i="52"/>
  <c r="O337" i="52"/>
  <c r="Z337" i="52"/>
  <c r="AF337" i="52"/>
  <c r="W337" i="52"/>
  <c r="S337" i="52"/>
  <c r="AE854" i="52"/>
  <c r="Z854" i="52"/>
  <c r="Q854" i="52"/>
  <c r="V854" i="52"/>
  <c r="X854" i="52"/>
  <c r="AF854" i="52"/>
  <c r="T854" i="52"/>
  <c r="S854" i="52"/>
  <c r="W854" i="52"/>
  <c r="AA854" i="52"/>
  <c r="AD854" i="52"/>
  <c r="U854" i="52"/>
  <c r="O854" i="52"/>
  <c r="R854" i="52"/>
  <c r="N854" i="52"/>
  <c r="Y854" i="52"/>
  <c r="AB854" i="52"/>
  <c r="AC854" i="52"/>
  <c r="P854" i="52"/>
  <c r="AB606" i="52"/>
  <c r="Q606" i="52"/>
  <c r="X606" i="52"/>
  <c r="R606" i="52"/>
  <c r="AE606" i="52"/>
  <c r="U606" i="52"/>
  <c r="AF606" i="52"/>
  <c r="Z606" i="52"/>
  <c r="N606" i="52"/>
  <c r="AC606" i="52"/>
  <c r="AA606" i="52"/>
  <c r="T606" i="52"/>
  <c r="Y606" i="52"/>
  <c r="O606" i="52"/>
  <c r="V606" i="52"/>
  <c r="S606" i="52"/>
  <c r="P606" i="52"/>
  <c r="AD606" i="52"/>
  <c r="W606" i="52"/>
  <c r="AC519" i="52"/>
  <c r="Q519" i="52"/>
  <c r="N519" i="52"/>
  <c r="AE519" i="52"/>
  <c r="AB519" i="52"/>
  <c r="V519" i="52"/>
  <c r="R519" i="52"/>
  <c r="AA519" i="52"/>
  <c r="P519" i="52"/>
  <c r="Z519" i="52"/>
  <c r="S519" i="52"/>
  <c r="Y519" i="52"/>
  <c r="O519" i="52"/>
  <c r="AD519" i="52"/>
  <c r="T519" i="52"/>
  <c r="AF519" i="52"/>
  <c r="X519" i="52"/>
  <c r="U519" i="52"/>
  <c r="W519" i="52"/>
  <c r="AC642" i="52"/>
  <c r="T642" i="52"/>
  <c r="O642" i="52"/>
  <c r="N642" i="52"/>
  <c r="Q642" i="52"/>
  <c r="AE642" i="52"/>
  <c r="AD642" i="52"/>
  <c r="S642" i="52"/>
  <c r="AB642" i="52"/>
  <c r="AF642" i="52"/>
  <c r="W642" i="52"/>
  <c r="V642" i="52"/>
  <c r="Z642" i="52"/>
  <c r="Y642" i="52"/>
  <c r="P642" i="52"/>
  <c r="X642" i="52"/>
  <c r="R642" i="52"/>
  <c r="U642" i="52"/>
  <c r="AA642" i="52"/>
  <c r="AA718" i="52"/>
  <c r="X718" i="52"/>
  <c r="AE718" i="52"/>
  <c r="S718" i="52"/>
  <c r="U718" i="52"/>
  <c r="W718" i="52"/>
  <c r="O718" i="52"/>
  <c r="AB718" i="52"/>
  <c r="N718" i="52"/>
  <c r="V718" i="52"/>
  <c r="R718" i="52"/>
  <c r="P718" i="52"/>
  <c r="AF718" i="52"/>
  <c r="AC718" i="52"/>
  <c r="Y718" i="52"/>
  <c r="T718" i="52"/>
  <c r="Z718" i="52"/>
  <c r="AD718" i="52"/>
  <c r="Q718" i="52"/>
  <c r="S655" i="52"/>
  <c r="O655" i="52"/>
  <c r="N655" i="52"/>
  <c r="P655" i="52"/>
  <c r="Q655" i="52"/>
  <c r="W655" i="52"/>
  <c r="AA655" i="52"/>
  <c r="X655" i="52"/>
  <c r="AC655" i="52"/>
  <c r="V655" i="52"/>
  <c r="AE655" i="52"/>
  <c r="AD655" i="52"/>
  <c r="Y655" i="52"/>
  <c r="AF655" i="52"/>
  <c r="AB655" i="52"/>
  <c r="T655" i="52"/>
  <c r="R655" i="52"/>
  <c r="Z655" i="52"/>
  <c r="U655" i="52"/>
  <c r="AA791" i="52"/>
  <c r="AB791" i="52"/>
  <c r="AE791" i="52"/>
  <c r="S791" i="52"/>
  <c r="X791" i="52"/>
  <c r="Q791" i="52"/>
  <c r="W791" i="52"/>
  <c r="Y791" i="52"/>
  <c r="V791" i="52"/>
  <c r="Z791" i="52"/>
  <c r="O791" i="52"/>
  <c r="R791" i="52"/>
  <c r="N791" i="52"/>
  <c r="T791" i="52"/>
  <c r="U791" i="52"/>
  <c r="P791" i="52"/>
  <c r="AF791" i="52"/>
  <c r="AD791" i="52"/>
  <c r="AC791" i="52"/>
  <c r="AC658" i="52"/>
  <c r="Y658" i="52"/>
  <c r="X658" i="52"/>
  <c r="R658" i="52"/>
  <c r="AB658" i="52"/>
  <c r="AA658" i="52"/>
  <c r="Z658" i="52"/>
  <c r="N658" i="52"/>
  <c r="T658" i="52"/>
  <c r="AF658" i="52"/>
  <c r="O658" i="52"/>
  <c r="U658" i="52"/>
  <c r="AE658" i="52"/>
  <c r="V658" i="52"/>
  <c r="P658" i="52"/>
  <c r="AD658" i="52"/>
  <c r="S658" i="52"/>
  <c r="Q658" i="52"/>
  <c r="W658" i="52"/>
  <c r="T310" i="52"/>
  <c r="Q310" i="52"/>
  <c r="Z310" i="52"/>
  <c r="N310" i="52"/>
  <c r="AB310" i="52"/>
  <c r="V310" i="52"/>
  <c r="AC310" i="52"/>
  <c r="AD310" i="52"/>
  <c r="AA310" i="52"/>
  <c r="S310" i="52"/>
  <c r="U310" i="52"/>
  <c r="AE310" i="52"/>
  <c r="AF310" i="52"/>
  <c r="P310" i="52"/>
  <c r="Y310" i="52"/>
  <c r="W310" i="52"/>
  <c r="X310" i="52"/>
  <c r="R310" i="52"/>
  <c r="O310" i="52"/>
  <c r="AB34" i="52"/>
  <c r="T34" i="52"/>
  <c r="W34" i="52"/>
  <c r="N34" i="52"/>
  <c r="Y34" i="52"/>
  <c r="V34" i="52"/>
  <c r="Z34" i="52"/>
  <c r="AF34" i="52"/>
  <c r="P34" i="52"/>
  <c r="AE34" i="52"/>
  <c r="AD34" i="52"/>
  <c r="X34" i="52"/>
  <c r="S34" i="52"/>
  <c r="U34" i="52"/>
  <c r="O34" i="52"/>
  <c r="AA34" i="52"/>
  <c r="Q34" i="52"/>
  <c r="AC34" i="52"/>
  <c r="R34" i="52"/>
  <c r="AA362" i="52"/>
  <c r="AB362" i="52"/>
  <c r="T362" i="52"/>
  <c r="P362" i="52"/>
  <c r="AD362" i="52"/>
  <c r="R362" i="52"/>
  <c r="N362" i="52"/>
  <c r="Z362" i="52"/>
  <c r="X362" i="52"/>
  <c r="S362" i="52"/>
  <c r="V362" i="52"/>
  <c r="AF362" i="52"/>
  <c r="U362" i="52"/>
  <c r="O362" i="52"/>
  <c r="AE362" i="52"/>
  <c r="AC362" i="52"/>
  <c r="Y362" i="52"/>
  <c r="Q362" i="52"/>
  <c r="W362" i="52"/>
  <c r="O161" i="52"/>
  <c r="S161" i="52"/>
  <c r="X161" i="52"/>
  <c r="U161" i="52"/>
  <c r="AB161" i="52"/>
  <c r="Y161" i="52"/>
  <c r="R161" i="52"/>
  <c r="AE161" i="52"/>
  <c r="AA161" i="52"/>
  <c r="T161" i="52"/>
  <c r="V161" i="52"/>
  <c r="N161" i="52"/>
  <c r="W161" i="52"/>
  <c r="AC161" i="52"/>
  <c r="P161" i="52"/>
  <c r="AD161" i="52"/>
  <c r="AF161" i="52"/>
  <c r="Q161" i="52"/>
  <c r="Z161" i="52"/>
  <c r="AA321" i="52"/>
  <c r="AE321" i="52"/>
  <c r="Y321" i="52"/>
  <c r="T321" i="52"/>
  <c r="X321" i="52"/>
  <c r="S321" i="52"/>
  <c r="N321" i="52"/>
  <c r="R321" i="52"/>
  <c r="AB321" i="52"/>
  <c r="Z321" i="52"/>
  <c r="V321" i="52"/>
  <c r="O321" i="52"/>
  <c r="AD321" i="52"/>
  <c r="Q321" i="52"/>
  <c r="U321" i="52"/>
  <c r="W321" i="52"/>
  <c r="AF321" i="52"/>
  <c r="AC321" i="52"/>
  <c r="P321" i="52"/>
  <c r="R230" i="52"/>
  <c r="AB230" i="52"/>
  <c r="Q230" i="52"/>
  <c r="S230" i="52"/>
  <c r="Z230" i="52"/>
  <c r="AA230" i="52"/>
  <c r="T230" i="52"/>
  <c r="P230" i="52"/>
  <c r="AE230" i="52"/>
  <c r="U230" i="52"/>
  <c r="X230" i="52"/>
  <c r="O230" i="52"/>
  <c r="AF230" i="52"/>
  <c r="V230" i="52"/>
  <c r="N230" i="52"/>
  <c r="AC230" i="52"/>
  <c r="W230" i="52"/>
  <c r="AD230" i="52"/>
  <c r="Y230" i="52"/>
  <c r="O773" i="52"/>
  <c r="N773" i="52"/>
  <c r="W773" i="52"/>
  <c r="S773" i="52"/>
  <c r="AA773" i="52"/>
  <c r="T773" i="52"/>
  <c r="U773" i="52"/>
  <c r="AD773" i="52"/>
  <c r="Y773" i="52"/>
  <c r="P773" i="52"/>
  <c r="AC773" i="52"/>
  <c r="AB773" i="52"/>
  <c r="Z773" i="52"/>
  <c r="Q773" i="52"/>
  <c r="AE773" i="52"/>
  <c r="V773" i="52"/>
  <c r="AF773" i="52"/>
  <c r="X773" i="52"/>
  <c r="R773" i="52"/>
  <c r="X247" i="52"/>
  <c r="Z247" i="52"/>
  <c r="AD247" i="52"/>
  <c r="T247" i="52"/>
  <c r="W247" i="52"/>
  <c r="AE247" i="52"/>
  <c r="O247" i="52"/>
  <c r="AB247" i="52"/>
  <c r="U247" i="52"/>
  <c r="R247" i="52"/>
  <c r="N247" i="52"/>
  <c r="AF247" i="52"/>
  <c r="Y247" i="52"/>
  <c r="V247" i="52"/>
  <c r="Q247" i="52"/>
  <c r="AA247" i="52"/>
  <c r="AC247" i="52"/>
  <c r="S247" i="52"/>
  <c r="P247" i="52"/>
  <c r="S523" i="52"/>
  <c r="AF523" i="52"/>
  <c r="AC523" i="52"/>
  <c r="R523" i="52"/>
  <c r="AA523" i="52"/>
  <c r="Q523" i="52"/>
  <c r="O523" i="52"/>
  <c r="U523" i="52"/>
  <c r="Y523" i="52"/>
  <c r="V523" i="52"/>
  <c r="N523" i="52"/>
  <c r="Z523" i="52"/>
  <c r="T523" i="52"/>
  <c r="W523" i="52"/>
  <c r="P523" i="52"/>
  <c r="AD523" i="52"/>
  <c r="AB523" i="52"/>
  <c r="X523" i="52"/>
  <c r="AE523" i="52"/>
  <c r="AE793" i="52"/>
  <c r="AA793" i="52"/>
  <c r="U793" i="52"/>
  <c r="N793" i="52"/>
  <c r="AD793" i="52"/>
  <c r="P793" i="52"/>
  <c r="Z793" i="52"/>
  <c r="O793" i="52"/>
  <c r="Q793" i="52"/>
  <c r="S793" i="52"/>
  <c r="AB793" i="52"/>
  <c r="W793" i="52"/>
  <c r="V793" i="52"/>
  <c r="X793" i="52"/>
  <c r="Y793" i="52"/>
  <c r="AF793" i="52"/>
  <c r="R793" i="52"/>
  <c r="AC793" i="52"/>
  <c r="T793" i="52"/>
  <c r="AB480" i="52"/>
  <c r="P480" i="52"/>
  <c r="AD480" i="52"/>
  <c r="AC480" i="52"/>
  <c r="Q480" i="52"/>
  <c r="Z480" i="52"/>
  <c r="X480" i="52"/>
  <c r="Y480" i="52"/>
  <c r="N480" i="52"/>
  <c r="R480" i="52"/>
  <c r="AF480" i="52"/>
  <c r="O480" i="52"/>
  <c r="AA480" i="52"/>
  <c r="S480" i="52"/>
  <c r="W480" i="52"/>
  <c r="U480" i="52"/>
  <c r="T480" i="52"/>
  <c r="AE480" i="52"/>
  <c r="V480" i="52"/>
  <c r="AE164" i="52"/>
  <c r="U164" i="52"/>
  <c r="T164" i="52"/>
  <c r="AA164" i="52"/>
  <c r="P164" i="52"/>
  <c r="V164" i="52"/>
  <c r="X164" i="52"/>
  <c r="AB164" i="52"/>
  <c r="Q164" i="52"/>
  <c r="O164" i="52"/>
  <c r="N164" i="52"/>
  <c r="S164" i="52"/>
  <c r="R164" i="52"/>
  <c r="AF164" i="52"/>
  <c r="AC164" i="52"/>
  <c r="AD164" i="52"/>
  <c r="Y164" i="52"/>
  <c r="Z164" i="52"/>
  <c r="W164" i="52"/>
  <c r="U183" i="52"/>
  <c r="X183" i="52"/>
  <c r="N183" i="52"/>
  <c r="AF183" i="52"/>
  <c r="R183" i="52"/>
  <c r="P183" i="52"/>
  <c r="Q183" i="52"/>
  <c r="S183" i="52"/>
  <c r="AB183" i="52"/>
  <c r="AC183" i="52"/>
  <c r="O183" i="52"/>
  <c r="T183" i="52"/>
  <c r="W183" i="52"/>
  <c r="AA183" i="52"/>
  <c r="Y183" i="52"/>
  <c r="AD183" i="52"/>
  <c r="AE183" i="52"/>
  <c r="Z183" i="52"/>
  <c r="V183" i="52"/>
  <c r="T268" i="52"/>
  <c r="AD268" i="52"/>
  <c r="P268" i="52"/>
  <c r="AC268" i="52"/>
  <c r="Y268" i="52"/>
  <c r="W268" i="52"/>
  <c r="AA268" i="52"/>
  <c r="V268" i="52"/>
  <c r="X268" i="52"/>
  <c r="U268" i="52"/>
  <c r="N268" i="52"/>
  <c r="S268" i="52"/>
  <c r="AE268" i="52"/>
  <c r="AF268" i="52"/>
  <c r="Z268" i="52"/>
  <c r="Q268" i="52"/>
  <c r="R268" i="52"/>
  <c r="AB268" i="52"/>
  <c r="O268" i="52"/>
  <c r="X473" i="52"/>
  <c r="O473" i="52"/>
  <c r="AA473" i="52"/>
  <c r="W473" i="52"/>
  <c r="T473" i="52"/>
  <c r="AE473" i="52"/>
  <c r="AF473" i="52"/>
  <c r="U473" i="52"/>
  <c r="P473" i="52"/>
  <c r="Z473" i="52"/>
  <c r="N473" i="52"/>
  <c r="Q473" i="52"/>
  <c r="Y473" i="52"/>
  <c r="AB473" i="52"/>
  <c r="R473" i="52"/>
  <c r="AC473" i="52"/>
  <c r="V473" i="52"/>
  <c r="S473" i="52"/>
  <c r="AD473" i="52"/>
  <c r="Z77" i="52"/>
  <c r="U77" i="52"/>
  <c r="AF77" i="52"/>
  <c r="O77" i="52"/>
  <c r="AD77" i="52"/>
  <c r="AA77" i="52"/>
  <c r="X77" i="52"/>
  <c r="V77" i="52"/>
  <c r="T77" i="52"/>
  <c r="AC77" i="52"/>
  <c r="N77" i="52"/>
  <c r="Q77" i="52"/>
  <c r="W77" i="52"/>
  <c r="AE77" i="52"/>
  <c r="Y77" i="52"/>
  <c r="R77" i="52"/>
  <c r="AB77" i="52"/>
  <c r="S77" i="52"/>
  <c r="P77" i="52"/>
  <c r="S475" i="52"/>
  <c r="W475" i="52"/>
  <c r="AA475" i="52"/>
  <c r="P475" i="52"/>
  <c r="AF475" i="52"/>
  <c r="N475" i="52"/>
  <c r="Y475" i="52"/>
  <c r="U475" i="52"/>
  <c r="AE475" i="52"/>
  <c r="AB475" i="52"/>
  <c r="V475" i="52"/>
  <c r="X475" i="52"/>
  <c r="Z475" i="52"/>
  <c r="O475" i="52"/>
  <c r="R475" i="52"/>
  <c r="AC475" i="52"/>
  <c r="Q475" i="52"/>
  <c r="AD475" i="52"/>
  <c r="T475" i="52"/>
  <c r="T379" i="52"/>
  <c r="V379" i="52"/>
  <c r="AC379" i="52"/>
  <c r="U379" i="52"/>
  <c r="O379" i="52"/>
  <c r="P379" i="52"/>
  <c r="AA379" i="52"/>
  <c r="W379" i="52"/>
  <c r="AD379" i="52"/>
  <c r="AF379" i="52"/>
  <c r="AB379" i="52"/>
  <c r="X379" i="52"/>
  <c r="Y379" i="52"/>
  <c r="R379" i="52"/>
  <c r="Q379" i="52"/>
  <c r="AE379" i="52"/>
  <c r="Z379" i="52"/>
  <c r="S379" i="52"/>
  <c r="N379" i="52"/>
  <c r="O768" i="52"/>
  <c r="Z768" i="52"/>
  <c r="W768" i="52"/>
  <c r="AD768" i="52"/>
  <c r="P768" i="52"/>
  <c r="V768" i="52"/>
  <c r="Q768" i="52"/>
  <c r="U768" i="52"/>
  <c r="S768" i="52"/>
  <c r="X768" i="52"/>
  <c r="Y768" i="52"/>
  <c r="AF768" i="52"/>
  <c r="T768" i="52"/>
  <c r="AA768" i="52"/>
  <c r="AB768" i="52"/>
  <c r="AE768" i="52"/>
  <c r="AC768" i="52"/>
  <c r="R768" i="52"/>
  <c r="N768" i="52"/>
  <c r="Z228" i="52"/>
  <c r="N228" i="52"/>
  <c r="S228" i="52"/>
  <c r="AF228" i="52"/>
  <c r="V228" i="52"/>
  <c r="R228" i="52"/>
  <c r="AB228" i="52"/>
  <c r="P228" i="52"/>
  <c r="T228" i="52"/>
  <c r="AA228" i="52"/>
  <c r="Q228" i="52"/>
  <c r="AC228" i="52"/>
  <c r="U228" i="52"/>
  <c r="O228" i="52"/>
  <c r="AD228" i="52"/>
  <c r="W228" i="52"/>
  <c r="X228" i="52"/>
  <c r="AE228" i="52"/>
  <c r="Y228" i="52"/>
  <c r="AA757" i="52"/>
  <c r="AE757" i="52"/>
  <c r="U757" i="52"/>
  <c r="V757" i="52"/>
  <c r="P757" i="52"/>
  <c r="S757" i="52"/>
  <c r="T757" i="52"/>
  <c r="Y757" i="52"/>
  <c r="AB757" i="52"/>
  <c r="W757" i="52"/>
  <c r="Q757" i="52"/>
  <c r="AF757" i="52"/>
  <c r="AD757" i="52"/>
  <c r="O757" i="52"/>
  <c r="Z757" i="52"/>
  <c r="X757" i="52"/>
  <c r="R757" i="52"/>
  <c r="AC757" i="52"/>
  <c r="N757" i="52"/>
  <c r="Y500" i="52"/>
  <c r="AD500" i="52"/>
  <c r="O500" i="52"/>
  <c r="AC500" i="52"/>
  <c r="W500" i="52"/>
  <c r="Z500" i="52"/>
  <c r="Q500" i="52"/>
  <c r="S500" i="52"/>
  <c r="AB500" i="52"/>
  <c r="R500" i="52"/>
  <c r="P500" i="52"/>
  <c r="T500" i="52"/>
  <c r="X500" i="52"/>
  <c r="AF500" i="52"/>
  <c r="U500" i="52"/>
  <c r="AA500" i="52"/>
  <c r="AE500" i="52"/>
  <c r="V500" i="52"/>
  <c r="N500" i="52"/>
  <c r="R322" i="52"/>
  <c r="AC322" i="52"/>
  <c r="U322" i="52"/>
  <c r="N322" i="52"/>
  <c r="Z322" i="52"/>
  <c r="W322" i="52"/>
  <c r="P322" i="52"/>
  <c r="T322" i="52"/>
  <c r="V322" i="52"/>
  <c r="X322" i="52"/>
  <c r="AF322" i="52"/>
  <c r="AB322" i="52"/>
  <c r="AD322" i="52"/>
  <c r="AA322" i="52"/>
  <c r="S322" i="52"/>
  <c r="Y322" i="52"/>
  <c r="O322" i="52"/>
  <c r="AE322" i="52"/>
  <c r="Q322" i="52"/>
  <c r="AA152" i="52"/>
  <c r="R152" i="52"/>
  <c r="S152" i="52"/>
  <c r="AE152" i="52"/>
  <c r="Z152" i="52"/>
  <c r="U152" i="52"/>
  <c r="T152" i="52"/>
  <c r="AC152" i="52"/>
  <c r="AB152" i="52"/>
  <c r="V152" i="52"/>
  <c r="O152" i="52"/>
  <c r="X152" i="52"/>
  <c r="W152" i="52"/>
  <c r="Q152" i="52"/>
  <c r="AF152" i="52"/>
  <c r="P152" i="52"/>
  <c r="AD152" i="52"/>
  <c r="Y152" i="52"/>
  <c r="N152" i="52"/>
  <c r="AC158" i="52"/>
  <c r="AA158" i="52"/>
  <c r="AD158" i="52"/>
  <c r="T158" i="52"/>
  <c r="U158" i="52"/>
  <c r="AE158" i="52"/>
  <c r="AF158" i="52"/>
  <c r="X158" i="52"/>
  <c r="W158" i="52"/>
  <c r="Q158" i="52"/>
  <c r="R158" i="52"/>
  <c r="AB158" i="52"/>
  <c r="N158" i="52"/>
  <c r="P158" i="52"/>
  <c r="Z158" i="52"/>
  <c r="V158" i="52"/>
  <c r="Y158" i="52"/>
  <c r="O158" i="52"/>
  <c r="S158" i="52"/>
  <c r="AB292" i="52"/>
  <c r="Y292" i="52"/>
  <c r="N292" i="52"/>
  <c r="S292" i="52"/>
  <c r="AA292" i="52"/>
  <c r="W292" i="52"/>
  <c r="Z292" i="52"/>
  <c r="R292" i="52"/>
  <c r="X292" i="52"/>
  <c r="T292" i="52"/>
  <c r="V292" i="52"/>
  <c r="U292" i="52"/>
  <c r="AE292" i="52"/>
  <c r="O292" i="52"/>
  <c r="AF292" i="52"/>
  <c r="AC292" i="52"/>
  <c r="Q292" i="52"/>
  <c r="AD292" i="52"/>
  <c r="P292" i="52"/>
  <c r="AA660" i="52"/>
  <c r="V660" i="52"/>
  <c r="R660" i="52"/>
  <c r="AF660" i="52"/>
  <c r="O660" i="52"/>
  <c r="AB660" i="52"/>
  <c r="Y660" i="52"/>
  <c r="X660" i="52"/>
  <c r="Z660" i="52"/>
  <c r="U660" i="52"/>
  <c r="Q660" i="52"/>
  <c r="S660" i="52"/>
  <c r="AD660" i="52"/>
  <c r="AC660" i="52"/>
  <c r="W660" i="52"/>
  <c r="N660" i="52"/>
  <c r="T660" i="52"/>
  <c r="P660" i="52"/>
  <c r="AE660" i="52"/>
  <c r="AA338" i="52"/>
  <c r="O338" i="52"/>
  <c r="AD338" i="52"/>
  <c r="Y338" i="52"/>
  <c r="P338" i="52"/>
  <c r="Z338" i="52"/>
  <c r="Q338" i="52"/>
  <c r="N338" i="52"/>
  <c r="T338" i="52"/>
  <c r="AB338" i="52"/>
  <c r="X338" i="52"/>
  <c r="R338" i="52"/>
  <c r="W338" i="52"/>
  <c r="S338" i="52"/>
  <c r="AF338" i="52"/>
  <c r="U338" i="52"/>
  <c r="AE338" i="52"/>
  <c r="AC338" i="52"/>
  <c r="V338" i="52"/>
  <c r="AB96" i="52"/>
  <c r="S96" i="52"/>
  <c r="X96" i="52"/>
  <c r="U96" i="52"/>
  <c r="R96" i="52"/>
  <c r="AD96" i="52"/>
  <c r="N96" i="52"/>
  <c r="O96" i="52"/>
  <c r="AE96" i="52"/>
  <c r="P96" i="52"/>
  <c r="Z96" i="52"/>
  <c r="AA96" i="52"/>
  <c r="Q96" i="52"/>
  <c r="AF96" i="52"/>
  <c r="AC96" i="52"/>
  <c r="Y96" i="52"/>
  <c r="T96" i="52"/>
  <c r="V96" i="52"/>
  <c r="W96" i="52"/>
  <c r="AB277" i="52"/>
  <c r="P277" i="52"/>
  <c r="AD277" i="52"/>
  <c r="N277" i="52"/>
  <c r="Q277" i="52"/>
  <c r="X277" i="52"/>
  <c r="Y277" i="52"/>
  <c r="Z277" i="52"/>
  <c r="R277" i="52"/>
  <c r="T277" i="52"/>
  <c r="S277" i="52"/>
  <c r="U277" i="52"/>
  <c r="O277" i="52"/>
  <c r="W277" i="52"/>
  <c r="V277" i="52"/>
  <c r="AA277" i="52"/>
  <c r="AF277" i="52"/>
  <c r="AE277" i="52"/>
  <c r="AC277" i="52"/>
  <c r="Q843" i="52"/>
  <c r="T843" i="52"/>
  <c r="X843" i="52"/>
  <c r="AC843" i="52"/>
  <c r="Y843" i="52"/>
  <c r="V843" i="52"/>
  <c r="R843" i="52"/>
  <c r="S843" i="52"/>
  <c r="AE843" i="52"/>
  <c r="AF843" i="52"/>
  <c r="O843" i="52"/>
  <c r="AB843" i="52"/>
  <c r="Z843" i="52"/>
  <c r="U843" i="52"/>
  <c r="AD843" i="52"/>
  <c r="AA843" i="52"/>
  <c r="N843" i="52"/>
  <c r="P843" i="52"/>
  <c r="W843" i="52"/>
  <c r="N596" i="52"/>
  <c r="X596" i="52"/>
  <c r="S596" i="52"/>
  <c r="AA596" i="52"/>
  <c r="Y596" i="52"/>
  <c r="AB596" i="52"/>
  <c r="Z596" i="52"/>
  <c r="V596" i="52"/>
  <c r="W596" i="52"/>
  <c r="P596" i="52"/>
  <c r="AF596" i="52"/>
  <c r="AC596" i="52"/>
  <c r="Q596" i="52"/>
  <c r="U596" i="52"/>
  <c r="AD596" i="52"/>
  <c r="R596" i="52"/>
  <c r="AE596" i="52"/>
  <c r="O596" i="52"/>
  <c r="T596" i="52"/>
  <c r="AB38" i="52"/>
  <c r="N38" i="52"/>
  <c r="Y38" i="52"/>
  <c r="X38" i="52"/>
  <c r="Z38" i="52"/>
  <c r="AF38" i="52"/>
  <c r="S38" i="52"/>
  <c r="W38" i="52"/>
  <c r="T38" i="52"/>
  <c r="V38" i="52"/>
  <c r="AE38" i="52"/>
  <c r="U38" i="52"/>
  <c r="Q38" i="52"/>
  <c r="AC38" i="52"/>
  <c r="R38" i="52"/>
  <c r="AD38" i="52"/>
  <c r="AA38" i="52"/>
  <c r="P38" i="52"/>
  <c r="O38" i="52"/>
  <c r="AF61" i="52"/>
  <c r="N61" i="52"/>
  <c r="X61" i="52"/>
  <c r="Z61" i="52"/>
  <c r="Q61" i="52"/>
  <c r="U61" i="52"/>
  <c r="R61" i="52"/>
  <c r="S61" i="52"/>
  <c r="W61" i="52"/>
  <c r="AB61" i="52"/>
  <c r="Y61" i="52"/>
  <c r="AE61" i="52"/>
  <c r="AA61" i="52"/>
  <c r="AD61" i="52"/>
  <c r="AC61" i="52"/>
  <c r="T61" i="52"/>
  <c r="O61" i="52"/>
  <c r="V61" i="52"/>
  <c r="P61" i="52"/>
  <c r="AE32" i="52"/>
  <c r="O32" i="52"/>
  <c r="AA32" i="52"/>
  <c r="R32" i="52"/>
  <c r="AF32" i="52"/>
  <c r="AC32" i="52"/>
  <c r="V32" i="52"/>
  <c r="Z32" i="52"/>
  <c r="W32" i="52"/>
  <c r="Q32" i="52"/>
  <c r="T32" i="52"/>
  <c r="Y32" i="52"/>
  <c r="S32" i="52"/>
  <c r="P32" i="52"/>
  <c r="AB32" i="52"/>
  <c r="AD32" i="52"/>
  <c r="U32" i="52"/>
  <c r="X32" i="52"/>
  <c r="N32" i="52"/>
  <c r="AB68" i="52"/>
  <c r="V68" i="52"/>
  <c r="W68" i="52"/>
  <c r="O68" i="52"/>
  <c r="AE68" i="52"/>
  <c r="T68" i="52"/>
  <c r="Z68" i="52"/>
  <c r="X68" i="52"/>
  <c r="AA68" i="52"/>
  <c r="AD68" i="52"/>
  <c r="Y68" i="52"/>
  <c r="P68" i="52"/>
  <c r="S68" i="52"/>
  <c r="U68" i="52"/>
  <c r="AF68" i="52"/>
  <c r="AC68" i="52"/>
  <c r="Q68" i="52"/>
  <c r="N68" i="52"/>
  <c r="R68" i="52"/>
  <c r="AD28" i="52"/>
  <c r="AA28" i="52"/>
  <c r="X28" i="52"/>
  <c r="AB28" i="52"/>
  <c r="U28" i="52"/>
  <c r="O28" i="52"/>
  <c r="AE28" i="52"/>
  <c r="P28" i="52"/>
  <c r="N28" i="52"/>
  <c r="Z28" i="52"/>
  <c r="S28" i="52"/>
  <c r="AC28" i="52"/>
  <c r="Q28" i="52"/>
  <c r="T28" i="52"/>
  <c r="V28" i="52"/>
  <c r="Y28" i="52"/>
  <c r="W28" i="52"/>
  <c r="R28" i="52"/>
  <c r="AF28" i="52"/>
  <c r="Z85" i="52"/>
  <c r="AD85" i="52"/>
  <c r="P85" i="52"/>
  <c r="R85" i="52"/>
  <c r="AF85" i="52"/>
  <c r="X85" i="52"/>
  <c r="AB85" i="52"/>
  <c r="V85" i="52"/>
  <c r="O85" i="52"/>
  <c r="AE85" i="52"/>
  <c r="N85" i="52"/>
  <c r="AA85" i="52"/>
  <c r="S85" i="52"/>
  <c r="T85" i="52"/>
  <c r="W85" i="52"/>
  <c r="Q85" i="52"/>
  <c r="U85" i="52"/>
  <c r="Y85" i="52"/>
  <c r="AC85" i="52"/>
  <c r="AA27" i="52"/>
  <c r="Q27" i="52"/>
  <c r="AD27" i="52"/>
  <c r="R27" i="52"/>
  <c r="AC27" i="52"/>
  <c r="Z27" i="52"/>
  <c r="T27" i="52"/>
  <c r="O27" i="52"/>
  <c r="AF27" i="52"/>
  <c r="AB27" i="52"/>
  <c r="P27" i="52"/>
  <c r="AE27" i="52"/>
  <c r="N27" i="52"/>
  <c r="W27" i="52"/>
  <c r="X27" i="52"/>
  <c r="S27" i="52"/>
  <c r="U27" i="52"/>
  <c r="Y27" i="52"/>
  <c r="V27" i="52"/>
  <c r="X410" i="52"/>
  <c r="AD410" i="52"/>
  <c r="AC410" i="52"/>
  <c r="O410" i="52"/>
  <c r="Y410" i="52"/>
  <c r="W410" i="52"/>
  <c r="Z410" i="52"/>
  <c r="N410" i="52"/>
  <c r="P410" i="52"/>
  <c r="AF410" i="52"/>
  <c r="AE410" i="52"/>
  <c r="S410" i="52"/>
  <c r="AA410" i="52"/>
  <c r="V410" i="52"/>
  <c r="R410" i="52"/>
  <c r="T410" i="52"/>
  <c r="Q410" i="52"/>
  <c r="AB410" i="52"/>
  <c r="U410" i="52"/>
  <c r="Y43" i="52"/>
  <c r="P43" i="52"/>
  <c r="S43" i="52"/>
  <c r="W43" i="52"/>
  <c r="AA43" i="52"/>
  <c r="X43" i="52"/>
  <c r="U43" i="52"/>
  <c r="AC43" i="52"/>
  <c r="T43" i="52"/>
  <c r="AE43" i="52"/>
  <c r="N43" i="52"/>
  <c r="AB43" i="52"/>
  <c r="Q43" i="52"/>
  <c r="AF43" i="52"/>
  <c r="V43" i="52"/>
  <c r="R43" i="52"/>
  <c r="AD43" i="52"/>
  <c r="Z43" i="52"/>
  <c r="O43" i="52"/>
  <c r="Z347" i="52"/>
  <c r="N347" i="52"/>
  <c r="AF347" i="52"/>
  <c r="R347" i="52"/>
  <c r="V347" i="52"/>
  <c r="AC347" i="52"/>
  <c r="W347" i="52"/>
  <c r="AE347" i="52"/>
  <c r="T347" i="52"/>
  <c r="O347" i="52"/>
  <c r="Q347" i="52"/>
  <c r="AD347" i="52"/>
  <c r="Y347" i="52"/>
  <c r="P347" i="52"/>
  <c r="AB347" i="52"/>
  <c r="S347" i="52"/>
  <c r="AA347" i="52"/>
  <c r="X347" i="52"/>
  <c r="U347" i="52"/>
  <c r="R625" i="52"/>
  <c r="X625" i="52"/>
  <c r="V625" i="52"/>
  <c r="W625" i="52"/>
  <c r="Z625" i="52"/>
  <c r="T625" i="52"/>
  <c r="AF625" i="52"/>
  <c r="U625" i="52"/>
  <c r="AB625" i="52"/>
  <c r="AE625" i="52"/>
  <c r="S625" i="52"/>
  <c r="Q625" i="52"/>
  <c r="AD625" i="52"/>
  <c r="AC625" i="52"/>
  <c r="AA625" i="52"/>
  <c r="P625" i="52"/>
  <c r="Y625" i="52"/>
  <c r="N625" i="52"/>
  <c r="O625" i="52"/>
  <c r="AC540" i="52"/>
  <c r="P540" i="52"/>
  <c r="AD540" i="52"/>
  <c r="R540" i="52"/>
  <c r="O540" i="52"/>
  <c r="S540" i="52"/>
  <c r="Q540" i="52"/>
  <c r="T540" i="52"/>
  <c r="U540" i="52"/>
  <c r="V540" i="52"/>
  <c r="Z540" i="52"/>
  <c r="W540" i="52"/>
  <c r="X540" i="52"/>
  <c r="AF540" i="52"/>
  <c r="Y540" i="52"/>
  <c r="AA540" i="52"/>
  <c r="AB540" i="52"/>
  <c r="N540" i="52"/>
  <c r="AE540" i="52"/>
  <c r="V592" i="52"/>
  <c r="X592" i="52"/>
  <c r="T592" i="52"/>
  <c r="W592" i="52"/>
  <c r="AD592" i="52"/>
  <c r="AA592" i="52"/>
  <c r="AF592" i="52"/>
  <c r="Q592" i="52"/>
  <c r="Y592" i="52"/>
  <c r="O592" i="52"/>
  <c r="AC592" i="52"/>
  <c r="R592" i="52"/>
  <c r="S592" i="52"/>
  <c r="N592" i="52"/>
  <c r="P592" i="52"/>
  <c r="AB592" i="52"/>
  <c r="AE592" i="52"/>
  <c r="Z592" i="52"/>
  <c r="U592" i="52"/>
  <c r="AF454" i="52"/>
  <c r="AD454" i="52"/>
  <c r="T454" i="52"/>
  <c r="Z454" i="52"/>
  <c r="Q454" i="52"/>
  <c r="N454" i="52"/>
  <c r="AE454" i="52"/>
  <c r="R454" i="52"/>
  <c r="W454" i="52"/>
  <c r="AA454" i="52"/>
  <c r="Y454" i="52"/>
  <c r="AB454" i="52"/>
  <c r="P454" i="52"/>
  <c r="U454" i="52"/>
  <c r="O454" i="52"/>
  <c r="V454" i="52"/>
  <c r="X454" i="52"/>
  <c r="AC454" i="52"/>
  <c r="S454" i="52"/>
  <c r="AB705" i="52"/>
  <c r="X705" i="52"/>
  <c r="T705" i="52"/>
  <c r="Y705" i="52"/>
  <c r="N705" i="52"/>
  <c r="AF705" i="52"/>
  <c r="AE705" i="52"/>
  <c r="Z705" i="52"/>
  <c r="S705" i="52"/>
  <c r="R705" i="52"/>
  <c r="V705" i="52"/>
  <c r="AA705" i="52"/>
  <c r="AC705" i="52"/>
  <c r="AD705" i="52"/>
  <c r="U705" i="52"/>
  <c r="P705" i="52"/>
  <c r="O705" i="52"/>
  <c r="Q705" i="52"/>
  <c r="W705" i="52"/>
  <c r="X157" i="52"/>
  <c r="AE157" i="52"/>
  <c r="Q157" i="52"/>
  <c r="S157" i="52"/>
  <c r="AC157" i="52"/>
  <c r="Y157" i="52"/>
  <c r="P157" i="52"/>
  <c r="AA157" i="52"/>
  <c r="AF157" i="52"/>
  <c r="R157" i="52"/>
  <c r="U157" i="52"/>
  <c r="W157" i="52"/>
  <c r="AB157" i="52"/>
  <c r="O157" i="52"/>
  <c r="T157" i="52"/>
  <c r="V157" i="52"/>
  <c r="Z157" i="52"/>
  <c r="AD157" i="52"/>
  <c r="N157" i="52"/>
  <c r="AC831" i="52"/>
  <c r="P831" i="52"/>
  <c r="W831" i="52"/>
  <c r="AA831" i="52"/>
  <c r="N831" i="52"/>
  <c r="X831" i="52"/>
  <c r="AE831" i="52"/>
  <c r="AF831" i="52"/>
  <c r="T831" i="52"/>
  <c r="Q831" i="52"/>
  <c r="Y831" i="52"/>
  <c r="AB831" i="52"/>
  <c r="V831" i="52"/>
  <c r="S831" i="52"/>
  <c r="R831" i="52"/>
  <c r="U831" i="52"/>
  <c r="O831" i="52"/>
  <c r="AD831" i="52"/>
  <c r="Z831" i="52"/>
  <c r="AF630" i="52"/>
  <c r="Q630" i="52"/>
  <c r="T630" i="52"/>
  <c r="Z630" i="52"/>
  <c r="W630" i="52"/>
  <c r="U630" i="52"/>
  <c r="AA630" i="52"/>
  <c r="P630" i="52"/>
  <c r="N630" i="52"/>
  <c r="AB630" i="52"/>
  <c r="Y630" i="52"/>
  <c r="AC630" i="52"/>
  <c r="R630" i="52"/>
  <c r="V630" i="52"/>
  <c r="AE630" i="52"/>
  <c r="AD630" i="52"/>
  <c r="X630" i="52"/>
  <c r="O630" i="52"/>
  <c r="S630" i="52"/>
  <c r="AC697" i="52"/>
  <c r="AF697" i="52"/>
  <c r="W697" i="52"/>
  <c r="AB697" i="52"/>
  <c r="Q697" i="52"/>
  <c r="AD697" i="52"/>
  <c r="S697" i="52"/>
  <c r="Z697" i="52"/>
  <c r="AE697" i="52"/>
  <c r="T697" i="52"/>
  <c r="N697" i="52"/>
  <c r="AA697" i="52"/>
  <c r="O697" i="52"/>
  <c r="P697" i="52"/>
  <c r="Y697" i="52"/>
  <c r="X697" i="52"/>
  <c r="U697" i="52"/>
  <c r="R697" i="52"/>
  <c r="V697" i="52"/>
  <c r="T404" i="52"/>
  <c r="Z404" i="52"/>
  <c r="X404" i="52"/>
  <c r="S404" i="52"/>
  <c r="AD404" i="52"/>
  <c r="AF404" i="52"/>
  <c r="N404" i="52"/>
  <c r="U404" i="52"/>
  <c r="O404" i="52"/>
  <c r="AB404" i="52"/>
  <c r="AC404" i="52"/>
  <c r="V404" i="52"/>
  <c r="AE404" i="52"/>
  <c r="Q404" i="52"/>
  <c r="W404" i="52"/>
  <c r="P404" i="52"/>
  <c r="Y404" i="52"/>
  <c r="AA404" i="52"/>
  <c r="R404" i="52"/>
  <c r="O373" i="52"/>
  <c r="Q373" i="52"/>
  <c r="T373" i="52"/>
  <c r="S373" i="52"/>
  <c r="AC373" i="52"/>
  <c r="AA373" i="52"/>
  <c r="V373" i="52"/>
  <c r="AB373" i="52"/>
  <c r="AF373" i="52"/>
  <c r="U373" i="52"/>
  <c r="Y373" i="52"/>
  <c r="Z373" i="52"/>
  <c r="P373" i="52"/>
  <c r="AD373" i="52"/>
  <c r="AE373" i="52"/>
  <c r="N373" i="52"/>
  <c r="W373" i="52"/>
  <c r="X373" i="52"/>
  <c r="R373" i="52"/>
  <c r="AE487" i="52"/>
  <c r="AA487" i="52"/>
  <c r="R487" i="52"/>
  <c r="T487" i="52"/>
  <c r="P487" i="52"/>
  <c r="U487" i="52"/>
  <c r="Z487" i="52"/>
  <c r="X487" i="52"/>
  <c r="V487" i="52"/>
  <c r="AC487" i="52"/>
  <c r="Q487" i="52"/>
  <c r="AB487" i="52"/>
  <c r="AD487" i="52"/>
  <c r="AF487" i="52"/>
  <c r="O487" i="52"/>
  <c r="Y487" i="52"/>
  <c r="S487" i="52"/>
  <c r="W487" i="52"/>
  <c r="N487" i="52"/>
  <c r="AB223" i="52"/>
  <c r="AD223" i="52"/>
  <c r="S223" i="52"/>
  <c r="T223" i="52"/>
  <c r="P223" i="52"/>
  <c r="AE223" i="52"/>
  <c r="N223" i="52"/>
  <c r="X223" i="52"/>
  <c r="AA223" i="52"/>
  <c r="AF223" i="52"/>
  <c r="Q223" i="52"/>
  <c r="V223" i="52"/>
  <c r="O223" i="52"/>
  <c r="Y223" i="52"/>
  <c r="R223" i="52"/>
  <c r="AC223" i="52"/>
  <c r="W223" i="52"/>
  <c r="Z223" i="52"/>
  <c r="U223" i="52"/>
  <c r="AB822" i="52"/>
  <c r="U822" i="52"/>
  <c r="R822" i="52"/>
  <c r="N822" i="52"/>
  <c r="O822" i="52"/>
  <c r="AC822" i="52"/>
  <c r="S822" i="52"/>
  <c r="AF822" i="52"/>
  <c r="AD822" i="52"/>
  <c r="P822" i="52"/>
  <c r="Z822" i="52"/>
  <c r="T822" i="52"/>
  <c r="V822" i="52"/>
  <c r="Q822" i="52"/>
  <c r="Y822" i="52"/>
  <c r="W822" i="52"/>
  <c r="AA822" i="52"/>
  <c r="AE822" i="52"/>
  <c r="X822" i="52"/>
  <c r="AD264" i="52"/>
  <c r="AC264" i="52"/>
  <c r="V264" i="52"/>
  <c r="AE264" i="52"/>
  <c r="AB264" i="52"/>
  <c r="N264" i="52"/>
  <c r="Q264" i="52"/>
  <c r="T264" i="52"/>
  <c r="AA264" i="52"/>
  <c r="O264" i="52"/>
  <c r="AF264" i="52"/>
  <c r="U264" i="52"/>
  <c r="P264" i="52"/>
  <c r="Y264" i="52"/>
  <c r="R264" i="52"/>
  <c r="S264" i="52"/>
  <c r="W264" i="52"/>
  <c r="Z264" i="52"/>
  <c r="X264" i="52"/>
  <c r="AD124" i="52"/>
  <c r="Z124" i="52"/>
  <c r="AA124" i="52"/>
  <c r="AF124" i="52"/>
  <c r="AE124" i="52"/>
  <c r="U124" i="52"/>
  <c r="X124" i="52"/>
  <c r="Q124" i="52"/>
  <c r="AC124" i="52"/>
  <c r="W124" i="52"/>
  <c r="R124" i="52"/>
  <c r="T124" i="52"/>
  <c r="S124" i="52"/>
  <c r="O124" i="52"/>
  <c r="AB124" i="52"/>
  <c r="N124" i="52"/>
  <c r="P124" i="52"/>
  <c r="V124" i="52"/>
  <c r="Y124" i="52"/>
  <c r="U206" i="52"/>
  <c r="T206" i="52"/>
  <c r="N206" i="52"/>
  <c r="Y206" i="52"/>
  <c r="AB206" i="52"/>
  <c r="O206" i="52"/>
  <c r="R206" i="52"/>
  <c r="AC206" i="52"/>
  <c r="AE206" i="52"/>
  <c r="V206" i="52"/>
  <c r="Z206" i="52"/>
  <c r="X206" i="52"/>
  <c r="AF206" i="52"/>
  <c r="W206" i="52"/>
  <c r="P206" i="52"/>
  <c r="AD206" i="52"/>
  <c r="S206" i="52"/>
  <c r="AA206" i="52"/>
  <c r="Q206" i="52"/>
  <c r="S461" i="52"/>
  <c r="W461" i="52"/>
  <c r="AF461" i="52"/>
  <c r="V461" i="52"/>
  <c r="AA461" i="52"/>
  <c r="AD461" i="52"/>
  <c r="P461" i="52"/>
  <c r="O461" i="52"/>
  <c r="Y461" i="52"/>
  <c r="Q461" i="52"/>
  <c r="U461" i="52"/>
  <c r="R461" i="52"/>
  <c r="AE461" i="52"/>
  <c r="AC461" i="52"/>
  <c r="X461" i="52"/>
  <c r="AB461" i="52"/>
  <c r="Z461" i="52"/>
  <c r="T461" i="52"/>
  <c r="N461" i="52"/>
  <c r="AB296" i="52"/>
  <c r="U296" i="52"/>
  <c r="S296" i="52"/>
  <c r="W296" i="52"/>
  <c r="AC296" i="52"/>
  <c r="AE296" i="52"/>
  <c r="Z296" i="52"/>
  <c r="N296" i="52"/>
  <c r="Q296" i="52"/>
  <c r="AD296" i="52"/>
  <c r="AF296" i="52"/>
  <c r="O296" i="52"/>
  <c r="T296" i="52"/>
  <c r="Y296" i="52"/>
  <c r="P296" i="52"/>
  <c r="AA296" i="52"/>
  <c r="V296" i="52"/>
  <c r="R296" i="52"/>
  <c r="X296" i="52"/>
  <c r="AB832" i="52"/>
  <c r="S832" i="52"/>
  <c r="V832" i="52"/>
  <c r="T832" i="52"/>
  <c r="R832" i="52"/>
  <c r="U832" i="52"/>
  <c r="W832" i="52"/>
  <c r="Z832" i="52"/>
  <c r="Q832" i="52"/>
  <c r="P832" i="52"/>
  <c r="AF832" i="52"/>
  <c r="AA832" i="52"/>
  <c r="X832" i="52"/>
  <c r="AC832" i="52"/>
  <c r="N832" i="52"/>
  <c r="AD832" i="52"/>
  <c r="AE832" i="52"/>
  <c r="O832" i="52"/>
  <c r="Y832" i="52"/>
  <c r="AF544" i="52"/>
  <c r="Q544" i="52"/>
  <c r="Y544" i="52"/>
  <c r="AB544" i="52"/>
  <c r="AE544" i="52"/>
  <c r="W544" i="52"/>
  <c r="AC544" i="52"/>
  <c r="R544" i="52"/>
  <c r="V544" i="52"/>
  <c r="U544" i="52"/>
  <c r="X544" i="52"/>
  <c r="T544" i="52"/>
  <c r="AA544" i="52"/>
  <c r="N544" i="52"/>
  <c r="AD544" i="52"/>
  <c r="P544" i="52"/>
  <c r="Z544" i="52"/>
  <c r="O544" i="52"/>
  <c r="S544" i="52"/>
  <c r="Q686" i="52"/>
  <c r="AB686" i="52"/>
  <c r="P686" i="52"/>
  <c r="N686" i="52"/>
  <c r="Y686" i="52"/>
  <c r="O686" i="52"/>
  <c r="R686" i="52"/>
  <c r="S686" i="52"/>
  <c r="W686" i="52"/>
  <c r="AE686" i="52"/>
  <c r="X686" i="52"/>
  <c r="U686" i="52"/>
  <c r="AA686" i="52"/>
  <c r="Z686" i="52"/>
  <c r="V686" i="52"/>
  <c r="AC686" i="52"/>
  <c r="AF686" i="52"/>
  <c r="AD686" i="52"/>
  <c r="T686" i="52"/>
  <c r="AD325" i="52"/>
  <c r="O325" i="52"/>
  <c r="AF325" i="52"/>
  <c r="U325" i="52"/>
  <c r="Q325" i="52"/>
  <c r="AA325" i="52"/>
  <c r="AC325" i="52"/>
  <c r="W325" i="52"/>
  <c r="T325" i="52"/>
  <c r="P325" i="52"/>
  <c r="Y325" i="52"/>
  <c r="N325" i="52"/>
  <c r="X325" i="52"/>
  <c r="AB325" i="52"/>
  <c r="R325" i="52"/>
  <c r="V325" i="52"/>
  <c r="Z325" i="52"/>
  <c r="AE325" i="52"/>
  <c r="S325" i="52"/>
  <c r="U838" i="52"/>
  <c r="Z838" i="52"/>
  <c r="O838" i="52"/>
  <c r="Q838" i="52"/>
  <c r="N838" i="52"/>
  <c r="P838" i="52"/>
  <c r="T838" i="52"/>
  <c r="AD838" i="52"/>
  <c r="AC838" i="52"/>
  <c r="Y838" i="52"/>
  <c r="S838" i="52"/>
  <c r="W838" i="52"/>
  <c r="AF838" i="52"/>
  <c r="AA838" i="52"/>
  <c r="X838" i="52"/>
  <c r="V838" i="52"/>
  <c r="R838" i="52"/>
  <c r="AB838" i="52"/>
  <c r="AE838" i="52"/>
  <c r="AF12" i="52"/>
  <c r="T12" i="52"/>
  <c r="P12" i="52"/>
  <c r="R12" i="52"/>
  <c r="AB12" i="52"/>
  <c r="AE12" i="52"/>
  <c r="AC12" i="52"/>
  <c r="N12" i="52"/>
  <c r="W12" i="52"/>
  <c r="X12" i="52"/>
  <c r="AD12" i="52"/>
  <c r="U12" i="52"/>
  <c r="Q12" i="52"/>
  <c r="O12" i="52"/>
  <c r="V12" i="52"/>
  <c r="Z12" i="52"/>
  <c r="S12" i="52"/>
  <c r="Y12" i="52"/>
  <c r="AA12" i="52"/>
  <c r="S580" i="52"/>
  <c r="AF580" i="52"/>
  <c r="V580" i="52"/>
  <c r="R580" i="52"/>
  <c r="O580" i="52"/>
  <c r="AA580" i="52"/>
  <c r="Z580" i="52"/>
  <c r="P580" i="52"/>
  <c r="Q580" i="52"/>
  <c r="AB580" i="52"/>
  <c r="W580" i="52"/>
  <c r="T580" i="52"/>
  <c r="Y580" i="52"/>
  <c r="X580" i="52"/>
  <c r="N580" i="52"/>
  <c r="AC580" i="52"/>
  <c r="U580" i="52"/>
  <c r="AD580" i="52"/>
  <c r="AE580" i="52"/>
  <c r="R542" i="52"/>
  <c r="AA542" i="52"/>
  <c r="T542" i="52"/>
  <c r="AC542" i="52"/>
  <c r="V542" i="52"/>
  <c r="N542" i="52"/>
  <c r="Z542" i="52"/>
  <c r="W542" i="52"/>
  <c r="Q542" i="52"/>
  <c r="AF542" i="52"/>
  <c r="AB542" i="52"/>
  <c r="O542" i="52"/>
  <c r="AD542" i="52"/>
  <c r="AE542" i="52"/>
  <c r="X542" i="52"/>
  <c r="Y542" i="52"/>
  <c r="S542" i="52"/>
  <c r="P542" i="52"/>
  <c r="U542" i="52"/>
  <c r="AB396" i="52"/>
  <c r="X396" i="52"/>
  <c r="N396" i="52"/>
  <c r="AE396" i="52"/>
  <c r="S396" i="52"/>
  <c r="V396" i="52"/>
  <c r="R396" i="52"/>
  <c r="AF396" i="52"/>
  <c r="AD396" i="52"/>
  <c r="T396" i="52"/>
  <c r="Q396" i="52"/>
  <c r="U396" i="52"/>
  <c r="AA396" i="52"/>
  <c r="Z396" i="52"/>
  <c r="Y396" i="52"/>
  <c r="AC396" i="52"/>
  <c r="O396" i="52"/>
  <c r="P396" i="52"/>
  <c r="W396" i="52"/>
  <c r="O751" i="52"/>
  <c r="AF751" i="52"/>
  <c r="S751" i="52"/>
  <c r="R751" i="52"/>
  <c r="U751" i="52"/>
  <c r="T751" i="52"/>
  <c r="AB751" i="52"/>
  <c r="Q751" i="52"/>
  <c r="Z751" i="52"/>
  <c r="AA751" i="52"/>
  <c r="AC751" i="52"/>
  <c r="N751" i="52"/>
  <c r="AD751" i="52"/>
  <c r="P751" i="52"/>
  <c r="V751" i="52"/>
  <c r="W751" i="52"/>
  <c r="Y751" i="52"/>
  <c r="AE751" i="52"/>
  <c r="X751" i="52"/>
  <c r="S829" i="52"/>
  <c r="Y829" i="52"/>
  <c r="Z829" i="52"/>
  <c r="AE829" i="52"/>
  <c r="AA829" i="52"/>
  <c r="P829" i="52"/>
  <c r="AF829" i="52"/>
  <c r="U829" i="52"/>
  <c r="X829" i="52"/>
  <c r="AB829" i="52"/>
  <c r="O829" i="52"/>
  <c r="T829" i="52"/>
  <c r="V829" i="52"/>
  <c r="Q829" i="52"/>
  <c r="N829" i="52"/>
  <c r="AD829" i="52"/>
  <c r="AC829" i="52"/>
  <c r="R829" i="52"/>
  <c r="W829" i="52"/>
  <c r="R334" i="52"/>
  <c r="V334" i="52"/>
  <c r="Z334" i="52"/>
  <c r="O334" i="52"/>
  <c r="S334" i="52"/>
  <c r="X334" i="52"/>
  <c r="AF334" i="52"/>
  <c r="T334" i="52"/>
  <c r="AD334" i="52"/>
  <c r="AE334" i="52"/>
  <c r="AC334" i="52"/>
  <c r="W334" i="52"/>
  <c r="Y334" i="52"/>
  <c r="N334" i="52"/>
  <c r="Q334" i="52"/>
  <c r="AA334" i="52"/>
  <c r="P334" i="52"/>
  <c r="AB334" i="52"/>
  <c r="U334" i="52"/>
  <c r="T804" i="52"/>
  <c r="P804" i="52"/>
  <c r="AC804" i="52"/>
  <c r="Y804" i="52"/>
  <c r="AB804" i="52"/>
  <c r="R804" i="52"/>
  <c r="U804" i="52"/>
  <c r="W804" i="52"/>
  <c r="Z804" i="52"/>
  <c r="V804" i="52"/>
  <c r="X804" i="52"/>
  <c r="AF804" i="52"/>
  <c r="S804" i="52"/>
  <c r="AE804" i="52"/>
  <c r="O804" i="52"/>
  <c r="N804" i="52"/>
  <c r="Q804" i="52"/>
  <c r="AA804" i="52"/>
  <c r="AD804" i="52"/>
  <c r="Q335" i="52"/>
  <c r="Z335" i="52"/>
  <c r="X335" i="52"/>
  <c r="S335" i="52"/>
  <c r="V335" i="52"/>
  <c r="Y335" i="52"/>
  <c r="N335" i="52"/>
  <c r="AB335" i="52"/>
  <c r="AA335" i="52"/>
  <c r="AC335" i="52"/>
  <c r="AD335" i="52"/>
  <c r="T335" i="52"/>
  <c r="AF335" i="52"/>
  <c r="O335" i="52"/>
  <c r="U335" i="52"/>
  <c r="AE335" i="52"/>
  <c r="R335" i="52"/>
  <c r="P335" i="52"/>
  <c r="W335" i="52"/>
  <c r="N743" i="52"/>
  <c r="U743" i="52"/>
  <c r="X743" i="52"/>
  <c r="AA743" i="52"/>
  <c r="Y743" i="52"/>
  <c r="Q743" i="52"/>
  <c r="R743" i="52"/>
  <c r="S743" i="52"/>
  <c r="AE743" i="52"/>
  <c r="AD743" i="52"/>
  <c r="Z743" i="52"/>
  <c r="AF743" i="52"/>
  <c r="T743" i="52"/>
  <c r="V743" i="52"/>
  <c r="W743" i="52"/>
  <c r="P743" i="52"/>
  <c r="AB743" i="52"/>
  <c r="AC743" i="52"/>
  <c r="O743" i="52"/>
  <c r="N116" i="52"/>
  <c r="S116" i="52"/>
  <c r="X116" i="52"/>
  <c r="AE116" i="52"/>
  <c r="W116" i="52"/>
  <c r="O116" i="52"/>
  <c r="V116" i="52"/>
  <c r="U116" i="52"/>
  <c r="AD116" i="52"/>
  <c r="P116" i="52"/>
  <c r="AF116" i="52"/>
  <c r="Q116" i="52"/>
  <c r="Y116" i="52"/>
  <c r="AB116" i="52"/>
  <c r="AA116" i="52"/>
  <c r="T116" i="52"/>
  <c r="R116" i="52"/>
  <c r="Z116" i="52"/>
  <c r="AC116" i="52"/>
  <c r="S143" i="52"/>
  <c r="W143" i="52"/>
  <c r="T143" i="52"/>
  <c r="P143" i="52"/>
  <c r="V143" i="52"/>
  <c r="N143" i="52"/>
  <c r="AF143" i="52"/>
  <c r="Q143" i="52"/>
  <c r="AA143" i="52"/>
  <c r="Y143" i="52"/>
  <c r="R143" i="52"/>
  <c r="O143" i="52"/>
  <c r="AC143" i="52"/>
  <c r="AD143" i="52"/>
  <c r="AB143" i="52"/>
  <c r="AE143" i="52"/>
  <c r="Z143" i="52"/>
  <c r="X143" i="52"/>
  <c r="U143" i="52"/>
  <c r="AB326" i="52"/>
  <c r="X326" i="52"/>
  <c r="AF326" i="52"/>
  <c r="S326" i="52"/>
  <c r="Q326" i="52"/>
  <c r="AE326" i="52"/>
  <c r="AC326" i="52"/>
  <c r="U326" i="52"/>
  <c r="Y326" i="52"/>
  <c r="W326" i="52"/>
  <c r="O326" i="52"/>
  <c r="AA326" i="52"/>
  <c r="N326" i="52"/>
  <c r="R326" i="52"/>
  <c r="V326" i="52"/>
  <c r="Z326" i="52"/>
  <c r="AD326" i="52"/>
  <c r="T326" i="52"/>
  <c r="P326" i="52"/>
  <c r="AC301" i="52"/>
  <c r="Y301" i="52"/>
  <c r="Z301" i="52"/>
  <c r="V301" i="52"/>
  <c r="AD301" i="52"/>
  <c r="N301" i="52"/>
  <c r="R301" i="52"/>
  <c r="P301" i="52"/>
  <c r="AB301" i="52"/>
  <c r="U301" i="52"/>
  <c r="Q301" i="52"/>
  <c r="S301" i="52"/>
  <c r="AE301" i="52"/>
  <c r="AA301" i="52"/>
  <c r="AF301" i="52"/>
  <c r="W301" i="52"/>
  <c r="X301" i="52"/>
  <c r="O301" i="52"/>
  <c r="T301" i="52"/>
  <c r="AF378" i="52"/>
  <c r="V378" i="52"/>
  <c r="P378" i="52"/>
  <c r="AA378" i="52"/>
  <c r="AE378" i="52"/>
  <c r="R378" i="52"/>
  <c r="T378" i="52"/>
  <c r="Q378" i="52"/>
  <c r="AC378" i="52"/>
  <c r="AB378" i="52"/>
  <c r="U378" i="52"/>
  <c r="X378" i="52"/>
  <c r="AD378" i="52"/>
  <c r="O378" i="52"/>
  <c r="Y378" i="52"/>
  <c r="N378" i="52"/>
  <c r="Z378" i="52"/>
  <c r="W378" i="52"/>
  <c r="S378" i="52"/>
  <c r="AF56" i="52"/>
  <c r="Z56" i="52"/>
  <c r="AE56" i="52"/>
  <c r="V56" i="52"/>
  <c r="AA56" i="52"/>
  <c r="R56" i="52"/>
  <c r="AC56" i="52"/>
  <c r="P56" i="52"/>
  <c r="W56" i="52"/>
  <c r="N56" i="52"/>
  <c r="AB56" i="52"/>
  <c r="S56" i="52"/>
  <c r="Y56" i="52"/>
  <c r="T56" i="52"/>
  <c r="O56" i="52"/>
  <c r="Q56" i="52"/>
  <c r="X56" i="52"/>
  <c r="U56" i="52"/>
  <c r="AD56" i="52"/>
  <c r="Y677" i="52"/>
  <c r="T677" i="52"/>
  <c r="Q677" i="52"/>
  <c r="AA677" i="52"/>
  <c r="O677" i="52"/>
  <c r="S677" i="52"/>
  <c r="N677" i="52"/>
  <c r="Z677" i="52"/>
  <c r="AF677" i="52"/>
  <c r="U677" i="52"/>
  <c r="AB677" i="52"/>
  <c r="V677" i="52"/>
  <c r="W677" i="52"/>
  <c r="X677" i="52"/>
  <c r="AC677" i="52"/>
  <c r="AE677" i="52"/>
  <c r="AD677" i="52"/>
  <c r="P677" i="52"/>
  <c r="R677" i="52"/>
  <c r="Z572" i="52"/>
  <c r="V572" i="52"/>
  <c r="R572" i="52"/>
  <c r="AB572" i="52"/>
  <c r="U572" i="52"/>
  <c r="Q572" i="52"/>
  <c r="AD572" i="52"/>
  <c r="O572" i="52"/>
  <c r="T572" i="52"/>
  <c r="Y572" i="52"/>
  <c r="W572" i="52"/>
  <c r="AC572" i="52"/>
  <c r="AE572" i="52"/>
  <c r="P572" i="52"/>
  <c r="N572" i="52"/>
  <c r="AA572" i="52"/>
  <c r="AF572" i="52"/>
  <c r="X572" i="52"/>
  <c r="S572" i="52"/>
  <c r="AF179" i="52"/>
  <c r="R179" i="52"/>
  <c r="AA179" i="52"/>
  <c r="Y179" i="52"/>
  <c r="Z179" i="52"/>
  <c r="O179" i="52"/>
  <c r="W179" i="52"/>
  <c r="U179" i="52"/>
  <c r="T179" i="52"/>
  <c r="P179" i="52"/>
  <c r="V179" i="52"/>
  <c r="AB179" i="52"/>
  <c r="AE179" i="52"/>
  <c r="N179" i="52"/>
  <c r="S179" i="52"/>
  <c r="AC179" i="52"/>
  <c r="X179" i="52"/>
  <c r="AD179" i="52"/>
  <c r="Q179" i="52"/>
  <c r="AB272" i="52"/>
  <c r="S272" i="52"/>
  <c r="O272" i="52"/>
  <c r="AD272" i="52"/>
  <c r="U272" i="52"/>
  <c r="W272" i="52"/>
  <c r="N272" i="52"/>
  <c r="X272" i="52"/>
  <c r="Y272" i="52"/>
  <c r="P272" i="52"/>
  <c r="R272" i="52"/>
  <c r="AC272" i="52"/>
  <c r="Z272" i="52"/>
  <c r="AE272" i="52"/>
  <c r="V272" i="52"/>
  <c r="AF272" i="52"/>
  <c r="T272" i="52"/>
  <c r="AA272" i="52"/>
  <c r="Q272" i="52"/>
  <c r="R575" i="52"/>
  <c r="V575" i="52"/>
  <c r="AC575" i="52"/>
  <c r="Q575" i="52"/>
  <c r="T575" i="52"/>
  <c r="AA575" i="52"/>
  <c r="P575" i="52"/>
  <c r="AF575" i="52"/>
  <c r="U575" i="52"/>
  <c r="O575" i="52"/>
  <c r="Z575" i="52"/>
  <c r="AD575" i="52"/>
  <c r="AB575" i="52"/>
  <c r="Y575" i="52"/>
  <c r="AE575" i="52"/>
  <c r="N575" i="52"/>
  <c r="X575" i="52"/>
  <c r="S575" i="52"/>
  <c r="W575" i="52"/>
  <c r="AC844" i="52"/>
  <c r="O844" i="52"/>
  <c r="X844" i="52"/>
  <c r="AF844" i="52"/>
  <c r="AA844" i="52"/>
  <c r="P844" i="52"/>
  <c r="Q844" i="52"/>
  <c r="AD844" i="52"/>
  <c r="V844" i="52"/>
  <c r="U844" i="52"/>
  <c r="S844" i="52"/>
  <c r="Z844" i="52"/>
  <c r="AE844" i="52"/>
  <c r="N844" i="52"/>
  <c r="AB844" i="52"/>
  <c r="R844" i="52"/>
  <c r="W844" i="52"/>
  <c r="Y844" i="52"/>
  <c r="T844" i="52"/>
  <c r="AF47" i="52"/>
  <c r="AD47" i="52"/>
  <c r="Y47" i="52"/>
  <c r="R47" i="52"/>
  <c r="U47" i="52"/>
  <c r="N47" i="52"/>
  <c r="AA47" i="52"/>
  <c r="AE47" i="52"/>
  <c r="O47" i="52"/>
  <c r="W47" i="52"/>
  <c r="V47" i="52"/>
  <c r="AB47" i="52"/>
  <c r="S47" i="52"/>
  <c r="Z47" i="52"/>
  <c r="T47" i="52"/>
  <c r="P47" i="52"/>
  <c r="Q47" i="52"/>
  <c r="AC47" i="52"/>
  <c r="X47" i="52"/>
  <c r="W815" i="52"/>
  <c r="P815" i="52"/>
  <c r="R815" i="52"/>
  <c r="N815" i="52"/>
  <c r="AB815" i="52"/>
  <c r="X815" i="52"/>
  <c r="AA815" i="52"/>
  <c r="U815" i="52"/>
  <c r="V815" i="52"/>
  <c r="Y815" i="52"/>
  <c r="Q815" i="52"/>
  <c r="AF815" i="52"/>
  <c r="AE815" i="52"/>
  <c r="Z815" i="52"/>
  <c r="AD815" i="52"/>
  <c r="O815" i="52"/>
  <c r="AC815" i="52"/>
  <c r="T815" i="52"/>
  <c r="S815" i="52"/>
  <c r="Y806" i="52"/>
  <c r="AE806" i="52"/>
  <c r="Z806" i="52"/>
  <c r="S806" i="52"/>
  <c r="U806" i="52"/>
  <c r="T806" i="52"/>
  <c r="Q806" i="52"/>
  <c r="AC806" i="52"/>
  <c r="P806" i="52"/>
  <c r="R806" i="52"/>
  <c r="N806" i="52"/>
  <c r="AB806" i="52"/>
  <c r="O806" i="52"/>
  <c r="X806" i="52"/>
  <c r="V806" i="52"/>
  <c r="AF806" i="52"/>
  <c r="W806" i="52"/>
  <c r="AA806" i="52"/>
  <c r="AD806" i="52"/>
  <c r="AD512" i="52"/>
  <c r="R512" i="52"/>
  <c r="W512" i="52"/>
  <c r="Z512" i="52"/>
  <c r="P512" i="52"/>
  <c r="S512" i="52"/>
  <c r="X512" i="52"/>
  <c r="AA512" i="52"/>
  <c r="AB512" i="52"/>
  <c r="AF512" i="52"/>
  <c r="U512" i="52"/>
  <c r="N512" i="52"/>
  <c r="AC512" i="52"/>
  <c r="T512" i="52"/>
  <c r="Q512" i="52"/>
  <c r="Y512" i="52"/>
  <c r="V512" i="52"/>
  <c r="AE512" i="52"/>
  <c r="O512" i="52"/>
  <c r="AF65" i="52"/>
  <c r="S65" i="52"/>
  <c r="W65" i="52"/>
  <c r="T65" i="52"/>
  <c r="AA65" i="52"/>
  <c r="U65" i="52"/>
  <c r="AB65" i="52"/>
  <c r="AD65" i="52"/>
  <c r="AE65" i="52"/>
  <c r="V65" i="52"/>
  <c r="P65" i="52"/>
  <c r="N65" i="52"/>
  <c r="X65" i="52"/>
  <c r="Z65" i="52"/>
  <c r="Q65" i="52"/>
  <c r="AC65" i="52"/>
  <c r="R65" i="52"/>
  <c r="Y65" i="52"/>
  <c r="O65" i="52"/>
  <c r="X747" i="52"/>
  <c r="Q747" i="52"/>
  <c r="AF747" i="52"/>
  <c r="AC747" i="52"/>
  <c r="O747" i="52"/>
  <c r="Y747" i="52"/>
  <c r="W747" i="52"/>
  <c r="R747" i="52"/>
  <c r="T747" i="52"/>
  <c r="AB747" i="52"/>
  <c r="P747" i="52"/>
  <c r="S747" i="52"/>
  <c r="AD747" i="52"/>
  <c r="N747" i="52"/>
  <c r="Z747" i="52"/>
  <c r="AA747" i="52"/>
  <c r="U747" i="52"/>
  <c r="AE747" i="52"/>
  <c r="V747" i="52"/>
  <c r="AC711" i="52"/>
  <c r="N711" i="52"/>
  <c r="O711" i="52"/>
  <c r="Z711" i="52"/>
  <c r="Q711" i="52"/>
  <c r="Y711" i="52"/>
  <c r="P711" i="52"/>
  <c r="AB711" i="52"/>
  <c r="AE711" i="52"/>
  <c r="S711" i="52"/>
  <c r="R711" i="52"/>
  <c r="AD711" i="52"/>
  <c r="AA711" i="52"/>
  <c r="T711" i="52"/>
  <c r="X711" i="52"/>
  <c r="V711" i="52"/>
  <c r="U711" i="52"/>
  <c r="AF711" i="52"/>
  <c r="W711" i="52"/>
  <c r="R693" i="52"/>
  <c r="AB693" i="52"/>
  <c r="S693" i="52"/>
  <c r="V693" i="52"/>
  <c r="Z693" i="52"/>
  <c r="W693" i="52"/>
  <c r="AA693" i="52"/>
  <c r="AE693" i="52"/>
  <c r="Q693" i="52"/>
  <c r="AD693" i="52"/>
  <c r="U693" i="52"/>
  <c r="P693" i="52"/>
  <c r="Y693" i="52"/>
  <c r="T693" i="52"/>
  <c r="X693" i="52"/>
  <c r="AC693" i="52"/>
  <c r="N693" i="52"/>
  <c r="AF693" i="52"/>
  <c r="O693" i="52"/>
  <c r="V269" i="52"/>
  <c r="W269" i="52"/>
  <c r="P269" i="52"/>
  <c r="AA269" i="52"/>
  <c r="Z269" i="52"/>
  <c r="AC269" i="52"/>
  <c r="T269" i="52"/>
  <c r="R269" i="52"/>
  <c r="AD269" i="52"/>
  <c r="AE269" i="52"/>
  <c r="Y269" i="52"/>
  <c r="X269" i="52"/>
  <c r="Q269" i="52"/>
  <c r="AB269" i="52"/>
  <c r="AF269" i="52"/>
  <c r="N269" i="52"/>
  <c r="O269" i="52"/>
  <c r="U269" i="52"/>
  <c r="S269" i="52"/>
  <c r="Z841" i="52"/>
  <c r="Y841" i="52"/>
  <c r="AB841" i="52"/>
  <c r="U841" i="52"/>
  <c r="AA841" i="52"/>
  <c r="AF841" i="52"/>
  <c r="X841" i="52"/>
  <c r="S841" i="52"/>
  <c r="AD841" i="52"/>
  <c r="R841" i="52"/>
  <c r="V841" i="52"/>
  <c r="Q841" i="52"/>
  <c r="T841" i="52"/>
  <c r="AE841" i="52"/>
  <c r="W841" i="52"/>
  <c r="N841" i="52"/>
  <c r="P841" i="52"/>
  <c r="O841" i="52"/>
  <c r="AC841" i="52"/>
  <c r="X282" i="52"/>
  <c r="S282" i="52"/>
  <c r="Q282" i="52"/>
  <c r="T282" i="52"/>
  <c r="AD282" i="52"/>
  <c r="U282" i="52"/>
  <c r="W282" i="52"/>
  <c r="AF282" i="52"/>
  <c r="Y282" i="52"/>
  <c r="AA282" i="52"/>
  <c r="AE282" i="52"/>
  <c r="AC282" i="52"/>
  <c r="AB282" i="52"/>
  <c r="R282" i="52"/>
  <c r="N282" i="52"/>
  <c r="Z282" i="52"/>
  <c r="V282" i="52"/>
  <c r="P282" i="52"/>
  <c r="O282" i="52"/>
  <c r="AB585" i="52"/>
  <c r="AD585" i="52"/>
  <c r="Y585" i="52"/>
  <c r="AE585" i="52"/>
  <c r="U585" i="52"/>
  <c r="AA585" i="52"/>
  <c r="P585" i="52"/>
  <c r="W585" i="52"/>
  <c r="AC585" i="52"/>
  <c r="S585" i="52"/>
  <c r="V585" i="52"/>
  <c r="R585" i="52"/>
  <c r="T585" i="52"/>
  <c r="N585" i="52"/>
  <c r="X585" i="52"/>
  <c r="O585" i="52"/>
  <c r="Q585" i="52"/>
  <c r="Z585" i="52"/>
  <c r="AF585" i="52"/>
  <c r="AE40" i="52"/>
  <c r="AA40" i="52"/>
  <c r="Z40" i="52"/>
  <c r="Y40" i="52"/>
  <c r="O40" i="52"/>
  <c r="AC40" i="52"/>
  <c r="P40" i="52"/>
  <c r="W40" i="52"/>
  <c r="V40" i="52"/>
  <c r="X40" i="52"/>
  <c r="T40" i="52"/>
  <c r="AF40" i="52"/>
  <c r="R40" i="52"/>
  <c r="S40" i="52"/>
  <c r="Q40" i="52"/>
  <c r="AB40" i="52"/>
  <c r="U40" i="52"/>
  <c r="AD40" i="52"/>
  <c r="N40" i="52"/>
  <c r="Y35" i="52"/>
  <c r="P35" i="52"/>
  <c r="W35" i="52"/>
  <c r="AA35" i="52"/>
  <c r="U35" i="52"/>
  <c r="N35" i="52"/>
  <c r="AD35" i="52"/>
  <c r="AE35" i="52"/>
  <c r="Z35" i="52"/>
  <c r="X35" i="52"/>
  <c r="AC35" i="52"/>
  <c r="AF35" i="52"/>
  <c r="R35" i="52"/>
  <c r="Q35" i="52"/>
  <c r="T35" i="52"/>
  <c r="V35" i="52"/>
  <c r="AB35" i="52"/>
  <c r="S35" i="52"/>
  <c r="O35" i="52"/>
  <c r="AD102" i="52"/>
  <c r="Z102" i="52"/>
  <c r="V102" i="52"/>
  <c r="AF102" i="52"/>
  <c r="AE102" i="52"/>
  <c r="AC102" i="52"/>
  <c r="AA102" i="52"/>
  <c r="T102" i="52"/>
  <c r="N102" i="52"/>
  <c r="O102" i="52"/>
  <c r="AB102" i="52"/>
  <c r="Q102" i="52"/>
  <c r="P102" i="52"/>
  <c r="R102" i="52"/>
  <c r="X102" i="52"/>
  <c r="W102" i="52"/>
  <c r="S102" i="52"/>
  <c r="Y102" i="52"/>
  <c r="U102" i="52"/>
  <c r="W434" i="52"/>
  <c r="U434" i="52"/>
  <c r="O434" i="52"/>
  <c r="Q434" i="52"/>
  <c r="S434" i="52"/>
  <c r="AC434" i="52"/>
  <c r="AF434" i="52"/>
  <c r="Y434" i="52"/>
  <c r="V434" i="52"/>
  <c r="R434" i="52"/>
  <c r="AA434" i="52"/>
  <c r="AD434" i="52"/>
  <c r="P434" i="52"/>
  <c r="AE434" i="52"/>
  <c r="T434" i="52"/>
  <c r="N434" i="52"/>
  <c r="Z434" i="52"/>
  <c r="AB434" i="52"/>
  <c r="X434" i="52"/>
  <c r="Z53" i="52"/>
  <c r="Y53" i="52"/>
  <c r="R53" i="52"/>
  <c r="S53" i="52"/>
  <c r="AD53" i="52"/>
  <c r="AE53" i="52"/>
  <c r="T53" i="52"/>
  <c r="U53" i="52"/>
  <c r="P53" i="52"/>
  <c r="O53" i="52"/>
  <c r="V53" i="52"/>
  <c r="AF53" i="52"/>
  <c r="AC53" i="52"/>
  <c r="Q53" i="52"/>
  <c r="AA53" i="52"/>
  <c r="AB53" i="52"/>
  <c r="X53" i="52"/>
  <c r="N53" i="52"/>
  <c r="W53" i="52"/>
  <c r="T506" i="52"/>
  <c r="X506" i="52"/>
  <c r="AC506" i="52"/>
  <c r="Q506" i="52"/>
  <c r="R506" i="52"/>
  <c r="AA506" i="52"/>
  <c r="S506" i="52"/>
  <c r="AF506" i="52"/>
  <c r="Z506" i="52"/>
  <c r="U506" i="52"/>
  <c r="AB506" i="52"/>
  <c r="N506" i="52"/>
  <c r="Y506" i="52"/>
  <c r="V506" i="52"/>
  <c r="O506" i="52"/>
  <c r="AD506" i="52"/>
  <c r="P506" i="52"/>
  <c r="AE506" i="52"/>
  <c r="W506" i="52"/>
  <c r="Q799" i="52"/>
  <c r="V799" i="52"/>
  <c r="T799" i="52"/>
  <c r="AD799" i="52"/>
  <c r="AA799" i="52"/>
  <c r="W799" i="52"/>
  <c r="R799" i="52"/>
  <c r="U799" i="52"/>
  <c r="X799" i="52"/>
  <c r="Z799" i="52"/>
  <c r="AF799" i="52"/>
  <c r="Y799" i="52"/>
  <c r="S799" i="52"/>
  <c r="AC799" i="52"/>
  <c r="AB799" i="52"/>
  <c r="O799" i="52"/>
  <c r="N799" i="52"/>
  <c r="P799" i="52"/>
  <c r="AE799" i="52"/>
  <c r="AB594" i="52"/>
  <c r="Y594" i="52"/>
  <c r="O594" i="52"/>
  <c r="AC594" i="52"/>
  <c r="R594" i="52"/>
  <c r="X594" i="52"/>
  <c r="V594" i="52"/>
  <c r="T594" i="52"/>
  <c r="W594" i="52"/>
  <c r="AD594" i="52"/>
  <c r="AF594" i="52"/>
  <c r="S594" i="52"/>
  <c r="AE594" i="52"/>
  <c r="P594" i="52"/>
  <c r="U594" i="52"/>
  <c r="Q594" i="52"/>
  <c r="N594" i="52"/>
  <c r="AA594" i="52"/>
  <c r="Z594" i="52"/>
  <c r="R685" i="52"/>
  <c r="Q685" i="52"/>
  <c r="AB685" i="52"/>
  <c r="U685" i="52"/>
  <c r="Z685" i="52"/>
  <c r="N685" i="52"/>
  <c r="AE685" i="52"/>
  <c r="AF685" i="52"/>
  <c r="V685" i="52"/>
  <c r="S685" i="52"/>
  <c r="AD685" i="52"/>
  <c r="O685" i="52"/>
  <c r="Y685" i="52"/>
  <c r="P685" i="52"/>
  <c r="AA685" i="52"/>
  <c r="W685" i="52"/>
  <c r="T685" i="52"/>
  <c r="X685" i="52"/>
  <c r="AC685" i="52"/>
  <c r="W699" i="52"/>
  <c r="AF699" i="52"/>
  <c r="Z699" i="52"/>
  <c r="AB699" i="52"/>
  <c r="AA699" i="52"/>
  <c r="U699" i="52"/>
  <c r="Y699" i="52"/>
  <c r="AE699" i="52"/>
  <c r="N699" i="52"/>
  <c r="O699" i="52"/>
  <c r="AD699" i="52"/>
  <c r="AC699" i="52"/>
  <c r="R699" i="52"/>
  <c r="P699" i="52"/>
  <c r="V699" i="52"/>
  <c r="S699" i="52"/>
  <c r="X699" i="52"/>
  <c r="Q699" i="52"/>
  <c r="T699" i="52"/>
  <c r="AE295" i="52"/>
  <c r="U295" i="52"/>
  <c r="P295" i="52"/>
  <c r="S295" i="52"/>
  <c r="X295" i="52"/>
  <c r="AC295" i="52"/>
  <c r="AB295" i="52"/>
  <c r="Q295" i="52"/>
  <c r="N295" i="52"/>
  <c r="V295" i="52"/>
  <c r="R295" i="52"/>
  <c r="AA295" i="52"/>
  <c r="AD295" i="52"/>
  <c r="AF295" i="52"/>
  <c r="T295" i="52"/>
  <c r="O295" i="52"/>
  <c r="Y295" i="52"/>
  <c r="W295" i="52"/>
  <c r="Z295" i="52"/>
  <c r="U423" i="52"/>
  <c r="AB423" i="52"/>
  <c r="Q423" i="52"/>
  <c r="N423" i="52"/>
  <c r="V423" i="52"/>
  <c r="Z423" i="52"/>
  <c r="O423" i="52"/>
  <c r="AC423" i="52"/>
  <c r="P423" i="52"/>
  <c r="AF423" i="52"/>
  <c r="AD423" i="52"/>
  <c r="W423" i="52"/>
  <c r="Y423" i="52"/>
  <c r="S423" i="52"/>
  <c r="X423" i="52"/>
  <c r="AE423" i="52"/>
  <c r="AA423" i="52"/>
  <c r="R423" i="52"/>
  <c r="T423" i="52"/>
  <c r="P408" i="52"/>
  <c r="O408" i="52"/>
  <c r="U408" i="52"/>
  <c r="W408" i="52"/>
  <c r="AB408" i="52"/>
  <c r="X408" i="52"/>
  <c r="N408" i="52"/>
  <c r="AE408" i="52"/>
  <c r="Q408" i="52"/>
  <c r="V408" i="52"/>
  <c r="R408" i="52"/>
  <c r="AC408" i="52"/>
  <c r="AD408" i="52"/>
  <c r="S408" i="52"/>
  <c r="AF408" i="52"/>
  <c r="Z408" i="52"/>
  <c r="Y408" i="52"/>
  <c r="AA408" i="52"/>
  <c r="T408" i="52"/>
  <c r="R682" i="52"/>
  <c r="T682" i="52"/>
  <c r="AD682" i="52"/>
  <c r="AE682" i="52"/>
  <c r="O682" i="52"/>
  <c r="AB682" i="52"/>
  <c r="V682" i="52"/>
  <c r="X682" i="52"/>
  <c r="N682" i="52"/>
  <c r="Q682" i="52"/>
  <c r="S682" i="52"/>
  <c r="Z682" i="52"/>
  <c r="U682" i="52"/>
  <c r="W682" i="52"/>
  <c r="AC682" i="52"/>
  <c r="AA682" i="52"/>
  <c r="Y682" i="52"/>
  <c r="P682" i="52"/>
  <c r="AF682" i="52"/>
  <c r="S493" i="52"/>
  <c r="W493" i="52"/>
  <c r="T493" i="52"/>
  <c r="N493" i="52"/>
  <c r="R493" i="52"/>
  <c r="Q493" i="52"/>
  <c r="X493" i="52"/>
  <c r="O493" i="52"/>
  <c r="AB493" i="52"/>
  <c r="Y493" i="52"/>
  <c r="AD493" i="52"/>
  <c r="AA493" i="52"/>
  <c r="AC493" i="52"/>
  <c r="V493" i="52"/>
  <c r="AF493" i="52"/>
  <c r="AE493" i="52"/>
  <c r="P493" i="52"/>
  <c r="U493" i="52"/>
  <c r="Z493" i="52"/>
  <c r="V812" i="52"/>
  <c r="AF812" i="52"/>
  <c r="AD812" i="52"/>
  <c r="R812" i="52"/>
  <c r="X812" i="52"/>
  <c r="AA812" i="52"/>
  <c r="U812" i="52"/>
  <c r="Y812" i="52"/>
  <c r="W812" i="52"/>
  <c r="AB812" i="52"/>
  <c r="AE812" i="52"/>
  <c r="S812" i="52"/>
  <c r="P812" i="52"/>
  <c r="T812" i="52"/>
  <c r="O812" i="52"/>
  <c r="N812" i="52"/>
  <c r="Q812" i="52"/>
  <c r="AC812" i="52"/>
  <c r="Z812" i="52"/>
  <c r="Z481" i="52"/>
  <c r="AA481" i="52"/>
  <c r="O481" i="52"/>
  <c r="AF481" i="52"/>
  <c r="N481" i="52"/>
  <c r="W481" i="52"/>
  <c r="AC481" i="52"/>
  <c r="Q481" i="52"/>
  <c r="P481" i="52"/>
  <c r="Y481" i="52"/>
  <c r="R481" i="52"/>
  <c r="AE481" i="52"/>
  <c r="V481" i="52"/>
  <c r="X481" i="52"/>
  <c r="T481" i="52"/>
  <c r="U481" i="52"/>
  <c r="AD481" i="52"/>
  <c r="S481" i="52"/>
  <c r="AB481" i="52"/>
  <c r="AB601" i="52"/>
  <c r="O601" i="52"/>
  <c r="U601" i="52"/>
  <c r="X601" i="52"/>
  <c r="AF601" i="52"/>
  <c r="Q601" i="52"/>
  <c r="V601" i="52"/>
  <c r="Z601" i="52"/>
  <c r="R601" i="52"/>
  <c r="W601" i="52"/>
  <c r="AD601" i="52"/>
  <c r="AC601" i="52"/>
  <c r="AE601" i="52"/>
  <c r="AA601" i="52"/>
  <c r="S601" i="52"/>
  <c r="Y601" i="52"/>
  <c r="P601" i="52"/>
  <c r="T601" i="52"/>
  <c r="N601" i="52"/>
  <c r="AA840" i="52"/>
  <c r="W840" i="52"/>
  <c r="AB840" i="52"/>
  <c r="U840" i="52"/>
  <c r="P840" i="52"/>
  <c r="N840" i="52"/>
  <c r="Y840" i="52"/>
  <c r="R840" i="52"/>
  <c r="X840" i="52"/>
  <c r="S840" i="52"/>
  <c r="Z840" i="52"/>
  <c r="V840" i="52"/>
  <c r="T840" i="52"/>
  <c r="AF840" i="52"/>
  <c r="O840" i="52"/>
  <c r="AD840" i="52"/>
  <c r="AC840" i="52"/>
  <c r="AE840" i="52"/>
  <c r="Q840" i="52"/>
  <c r="S618" i="52"/>
  <c r="V618" i="52"/>
  <c r="AD618" i="52"/>
  <c r="Z618" i="52"/>
  <c r="U618" i="52"/>
  <c r="AF618" i="52"/>
  <c r="AC618" i="52"/>
  <c r="AB618" i="52"/>
  <c r="P618" i="52"/>
  <c r="AA618" i="52"/>
  <c r="Q618" i="52"/>
  <c r="N618" i="52"/>
  <c r="W618" i="52"/>
  <c r="R618" i="52"/>
  <c r="X618" i="52"/>
  <c r="O618" i="52"/>
  <c r="Y618" i="52"/>
  <c r="AE618" i="52"/>
  <c r="T618" i="52"/>
  <c r="X781" i="52"/>
  <c r="AA781" i="52"/>
  <c r="Q781" i="52"/>
  <c r="V781" i="52"/>
  <c r="T781" i="52"/>
  <c r="O781" i="52"/>
  <c r="AB781" i="52"/>
  <c r="AF781" i="52"/>
  <c r="P781" i="52"/>
  <c r="AE781" i="52"/>
  <c r="R781" i="52"/>
  <c r="U781" i="52"/>
  <c r="Z781" i="52"/>
  <c r="S781" i="52"/>
  <c r="Y781" i="52"/>
  <c r="N781" i="52"/>
  <c r="W781" i="52"/>
  <c r="AD781" i="52"/>
  <c r="AC781" i="52"/>
  <c r="U574" i="52"/>
  <c r="Z574" i="52"/>
  <c r="O574" i="52"/>
  <c r="T574" i="52"/>
  <c r="X574" i="52"/>
  <c r="N574" i="52"/>
  <c r="AF574" i="52"/>
  <c r="AC574" i="52"/>
  <c r="AB574" i="52"/>
  <c r="P574" i="52"/>
  <c r="AD574" i="52"/>
  <c r="W574" i="52"/>
  <c r="V574" i="52"/>
  <c r="Y574" i="52"/>
  <c r="R574" i="52"/>
  <c r="AA574" i="52"/>
  <c r="AE574" i="52"/>
  <c r="S574" i="52"/>
  <c r="Q574" i="52"/>
  <c r="AC150" i="52"/>
  <c r="R150" i="52"/>
  <c r="Q150" i="52"/>
  <c r="Z150" i="52"/>
  <c r="AF150" i="52"/>
  <c r="V150" i="52"/>
  <c r="Y150" i="52"/>
  <c r="O150" i="52"/>
  <c r="S150" i="52"/>
  <c r="AA150" i="52"/>
  <c r="T150" i="52"/>
  <c r="U150" i="52"/>
  <c r="AB150" i="52"/>
  <c r="N150" i="52"/>
  <c r="AE150" i="52"/>
  <c r="AD150" i="52"/>
  <c r="W150" i="52"/>
  <c r="X150" i="52"/>
  <c r="P150" i="52"/>
  <c r="AC509" i="52"/>
  <c r="U509" i="52"/>
  <c r="N509" i="52"/>
  <c r="AD509" i="52"/>
  <c r="O509" i="52"/>
  <c r="Y509" i="52"/>
  <c r="V509" i="52"/>
  <c r="AF509" i="52"/>
  <c r="S509" i="52"/>
  <c r="W509" i="52"/>
  <c r="AE509" i="52"/>
  <c r="R509" i="52"/>
  <c r="AA509" i="52"/>
  <c r="P509" i="52"/>
  <c r="Z509" i="52"/>
  <c r="X509" i="52"/>
  <c r="T509" i="52"/>
  <c r="Q509" i="52"/>
  <c r="AB509" i="52"/>
  <c r="N649" i="52"/>
  <c r="S649" i="52"/>
  <c r="X649" i="52"/>
  <c r="AA649" i="52"/>
  <c r="Z649" i="52"/>
  <c r="AE649" i="52"/>
  <c r="V649" i="52"/>
  <c r="W649" i="52"/>
  <c r="Y649" i="52"/>
  <c r="AF649" i="52"/>
  <c r="R649" i="52"/>
  <c r="U649" i="52"/>
  <c r="T649" i="52"/>
  <c r="Q649" i="52"/>
  <c r="AD649" i="52"/>
  <c r="AC649" i="52"/>
  <c r="O649" i="52"/>
  <c r="AB649" i="52"/>
  <c r="P649" i="52"/>
  <c r="N492" i="52"/>
  <c r="Q492" i="52"/>
  <c r="P492" i="52"/>
  <c r="O492" i="52"/>
  <c r="R492" i="52"/>
  <c r="AB492" i="52"/>
  <c r="AD492" i="52"/>
  <c r="AE492" i="52"/>
  <c r="Z492" i="52"/>
  <c r="T492" i="52"/>
  <c r="AF492" i="52"/>
  <c r="S492" i="52"/>
  <c r="AA492" i="52"/>
  <c r="V492" i="52"/>
  <c r="AC492" i="52"/>
  <c r="W492" i="52"/>
  <c r="U492" i="52"/>
  <c r="Y492" i="52"/>
  <c r="X492" i="52"/>
  <c r="AC137" i="52"/>
  <c r="AB137" i="52"/>
  <c r="AA137" i="52"/>
  <c r="T137" i="52"/>
  <c r="Q137" i="52"/>
  <c r="V137" i="52"/>
  <c r="P137" i="52"/>
  <c r="W137" i="52"/>
  <c r="X137" i="52"/>
  <c r="AD137" i="52"/>
  <c r="S137" i="52"/>
  <c r="AE137" i="52"/>
  <c r="N137" i="52"/>
  <c r="U137" i="52"/>
  <c r="O137" i="52"/>
  <c r="Y137" i="52"/>
  <c r="AF137" i="52"/>
  <c r="R137" i="52"/>
  <c r="Z137" i="52"/>
  <c r="R455" i="52"/>
  <c r="O455" i="52"/>
  <c r="AD455" i="52"/>
  <c r="X455" i="52"/>
  <c r="AF455" i="52"/>
  <c r="Z455" i="52"/>
  <c r="W455" i="52"/>
  <c r="AC455" i="52"/>
  <c r="AE455" i="52"/>
  <c r="S455" i="52"/>
  <c r="N455" i="52"/>
  <c r="Q455" i="52"/>
  <c r="T455" i="52"/>
  <c r="U455" i="52"/>
  <c r="P455" i="52"/>
  <c r="V455" i="52"/>
  <c r="AA455" i="52"/>
  <c r="Y455" i="52"/>
  <c r="AB455" i="52"/>
  <c r="U278" i="52"/>
  <c r="V278" i="52"/>
  <c r="Y278" i="52"/>
  <c r="AA278" i="52"/>
  <c r="AF278" i="52"/>
  <c r="AC278" i="52"/>
  <c r="AB278" i="52"/>
  <c r="W278" i="52"/>
  <c r="AD278" i="52"/>
  <c r="P278" i="52"/>
  <c r="O278" i="52"/>
  <c r="AE278" i="52"/>
  <c r="N278" i="52"/>
  <c r="R278" i="52"/>
  <c r="X278" i="52"/>
  <c r="Z278" i="52"/>
  <c r="S278" i="52"/>
  <c r="Q278" i="52"/>
  <c r="T278" i="52"/>
  <c r="AA634" i="52"/>
  <c r="AB634" i="52"/>
  <c r="Q634" i="52"/>
  <c r="U634" i="52"/>
  <c r="V634" i="52"/>
  <c r="Y634" i="52"/>
  <c r="O634" i="52"/>
  <c r="R634" i="52"/>
  <c r="X634" i="52"/>
  <c r="AE634" i="52"/>
  <c r="T634" i="52"/>
  <c r="AD634" i="52"/>
  <c r="AC634" i="52"/>
  <c r="W634" i="52"/>
  <c r="AF634" i="52"/>
  <c r="N634" i="52"/>
  <c r="Z634" i="52"/>
  <c r="P634" i="52"/>
  <c r="S634" i="52"/>
  <c r="T553" i="52"/>
  <c r="X553" i="52"/>
  <c r="V553" i="52"/>
  <c r="U553" i="52"/>
  <c r="AA553" i="52"/>
  <c r="W553" i="52"/>
  <c r="AF553" i="52"/>
  <c r="Z553" i="52"/>
  <c r="P553" i="52"/>
  <c r="AC553" i="52"/>
  <c r="S553" i="52"/>
  <c r="Y553" i="52"/>
  <c r="R553" i="52"/>
  <c r="N553" i="52"/>
  <c r="AB553" i="52"/>
  <c r="O553" i="52"/>
  <c r="AD553" i="52"/>
  <c r="Q553" i="52"/>
  <c r="AE553" i="52"/>
  <c r="Y851" i="52"/>
  <c r="N851" i="52"/>
  <c r="T851" i="52"/>
  <c r="X851" i="52"/>
  <c r="O851" i="52"/>
  <c r="R851" i="52"/>
  <c r="AB851" i="52"/>
  <c r="Z851" i="52"/>
  <c r="Q851" i="52"/>
  <c r="AC851" i="52"/>
  <c r="W851" i="52"/>
  <c r="V851" i="52"/>
  <c r="U851" i="52"/>
  <c r="AE851" i="52"/>
  <c r="AD851" i="52"/>
  <c r="AA851" i="52"/>
  <c r="S851" i="52"/>
  <c r="AF851" i="52"/>
  <c r="P851" i="52"/>
  <c r="V796" i="52"/>
  <c r="P796" i="52"/>
  <c r="AA796" i="52"/>
  <c r="Z796" i="52"/>
  <c r="T796" i="52"/>
  <c r="AE796" i="52"/>
  <c r="O796" i="52"/>
  <c r="AC796" i="52"/>
  <c r="X796" i="52"/>
  <c r="Q796" i="52"/>
  <c r="AD796" i="52"/>
  <c r="W796" i="52"/>
  <c r="N796" i="52"/>
  <c r="R796" i="52"/>
  <c r="AF796" i="52"/>
  <c r="Y796" i="52"/>
  <c r="S796" i="52"/>
  <c r="U796" i="52"/>
  <c r="AB796" i="52"/>
  <c r="AA450" i="52"/>
  <c r="Y450" i="52"/>
  <c r="O450" i="52"/>
  <c r="Z450" i="52"/>
  <c r="R450" i="52"/>
  <c r="U450" i="52"/>
  <c r="T450" i="52"/>
  <c r="V450" i="52"/>
  <c r="P450" i="52"/>
  <c r="S450" i="52"/>
  <c r="W450" i="52"/>
  <c r="AB450" i="52"/>
  <c r="N450" i="52"/>
  <c r="AC450" i="52"/>
  <c r="X450" i="52"/>
  <c r="AF450" i="52"/>
  <c r="AD450" i="52"/>
  <c r="AE450" i="52"/>
  <c r="Q450" i="52"/>
  <c r="P257" i="52"/>
  <c r="W257" i="52"/>
  <c r="T257" i="52"/>
  <c r="AF257" i="52"/>
  <c r="S257" i="52"/>
  <c r="N257" i="52"/>
  <c r="AC257" i="52"/>
  <c r="R257" i="52"/>
  <c r="O257" i="52"/>
  <c r="AD257" i="52"/>
  <c r="Z257" i="52"/>
  <c r="X257" i="52"/>
  <c r="AE257" i="52"/>
  <c r="AB257" i="52"/>
  <c r="Y257" i="52"/>
  <c r="AA257" i="52"/>
  <c r="U257" i="52"/>
  <c r="Q257" i="52"/>
  <c r="V257" i="52"/>
  <c r="Y105" i="52"/>
  <c r="O105" i="52"/>
  <c r="AA105" i="52"/>
  <c r="P105" i="52"/>
  <c r="AD105" i="52"/>
  <c r="T105" i="52"/>
  <c r="N105" i="52"/>
  <c r="Q105" i="52"/>
  <c r="AF105" i="52"/>
  <c r="AB105" i="52"/>
  <c r="W105" i="52"/>
  <c r="V105" i="52"/>
  <c r="AC105" i="52"/>
  <c r="R105" i="52"/>
  <c r="X105" i="52"/>
  <c r="AE105" i="52"/>
  <c r="Z105" i="52"/>
  <c r="S105" i="52"/>
  <c r="U105" i="52"/>
  <c r="AE639" i="52"/>
  <c r="R639" i="52"/>
  <c r="W639" i="52"/>
  <c r="Y639" i="52"/>
  <c r="X639" i="52"/>
  <c r="Z639" i="52"/>
  <c r="P639" i="52"/>
  <c r="N639" i="52"/>
  <c r="T639" i="52"/>
  <c r="O639" i="52"/>
  <c r="S639" i="52"/>
  <c r="U639" i="52"/>
  <c r="AF639" i="52"/>
  <c r="V639" i="52"/>
  <c r="AB639" i="52"/>
  <c r="AA639" i="52"/>
  <c r="AD639" i="52"/>
  <c r="AC639" i="52"/>
  <c r="Q639" i="52"/>
  <c r="AD202" i="52"/>
  <c r="R202" i="52"/>
  <c r="P202" i="52"/>
  <c r="S202" i="52"/>
  <c r="AA202" i="52"/>
  <c r="T202" i="52"/>
  <c r="O202" i="52"/>
  <c r="Q202" i="52"/>
  <c r="Z202" i="52"/>
  <c r="AC202" i="52"/>
  <c r="AB202" i="52"/>
  <c r="N202" i="52"/>
  <c r="Y202" i="52"/>
  <c r="AF202" i="52"/>
  <c r="V202" i="52"/>
  <c r="U202" i="52"/>
  <c r="AE202" i="52"/>
  <c r="W202" i="52"/>
  <c r="X202" i="52"/>
  <c r="AB100" i="52"/>
  <c r="T100" i="52"/>
  <c r="V100" i="52"/>
  <c r="W100" i="52"/>
  <c r="AD100" i="52"/>
  <c r="O100" i="52"/>
  <c r="AE100" i="52"/>
  <c r="X100" i="52"/>
  <c r="S100" i="52"/>
  <c r="R100" i="52"/>
  <c r="U100" i="52"/>
  <c r="Q100" i="52"/>
  <c r="N100" i="52"/>
  <c r="Y100" i="52"/>
  <c r="Z100" i="52"/>
  <c r="AA100" i="52"/>
  <c r="AF100" i="52"/>
  <c r="AC100" i="52"/>
  <c r="P100" i="52"/>
  <c r="N6" i="52"/>
  <c r="AA6" i="52"/>
  <c r="W6" i="52"/>
  <c r="AE6" i="52"/>
  <c r="V6" i="52"/>
  <c r="AC6" i="52"/>
  <c r="Y6" i="52"/>
  <c r="O6" i="52"/>
  <c r="S6" i="52"/>
  <c r="Q6" i="52"/>
  <c r="AF6" i="52"/>
  <c r="U6" i="52"/>
  <c r="AD6" i="52"/>
  <c r="Z6" i="52"/>
  <c r="AB6" i="52"/>
  <c r="P6" i="52"/>
  <c r="X6" i="52"/>
  <c r="R6" i="52"/>
  <c r="T6" i="52"/>
  <c r="S731" i="52"/>
  <c r="U731" i="52"/>
  <c r="AE731" i="52"/>
  <c r="N731" i="52"/>
  <c r="R731" i="52"/>
  <c r="Q731" i="52"/>
  <c r="O731" i="52"/>
  <c r="AB731" i="52"/>
  <c r="Z731" i="52"/>
  <c r="AA731" i="52"/>
  <c r="AC731" i="52"/>
  <c r="P731" i="52"/>
  <c r="V731" i="52"/>
  <c r="Y731" i="52"/>
  <c r="W731" i="52"/>
  <c r="X731" i="52"/>
  <c r="AD731" i="52"/>
  <c r="AF731" i="52"/>
  <c r="T731" i="52"/>
  <c r="N128" i="52"/>
  <c r="P128" i="52"/>
  <c r="AA128" i="52"/>
  <c r="AF128" i="52"/>
  <c r="X128" i="52"/>
  <c r="W128" i="52"/>
  <c r="Z128" i="52"/>
  <c r="R128" i="52"/>
  <c r="O128" i="52"/>
  <c r="S128" i="52"/>
  <c r="AB128" i="52"/>
  <c r="AE128" i="52"/>
  <c r="T128" i="52"/>
  <c r="AC128" i="52"/>
  <c r="Q128" i="52"/>
  <c r="AD128" i="52"/>
  <c r="Y128" i="52"/>
  <c r="V128" i="52"/>
  <c r="U128" i="52"/>
  <c r="Z800" i="52"/>
  <c r="Q800" i="52"/>
  <c r="AD800" i="52"/>
  <c r="P800" i="52"/>
  <c r="N800" i="52"/>
  <c r="AE800" i="52"/>
  <c r="S800" i="52"/>
  <c r="O800" i="52"/>
  <c r="T800" i="52"/>
  <c r="R800" i="52"/>
  <c r="AB800" i="52"/>
  <c r="U800" i="52"/>
  <c r="AF800" i="52"/>
  <c r="V800" i="52"/>
  <c r="X800" i="52"/>
  <c r="AA800" i="52"/>
  <c r="W800" i="52"/>
  <c r="Y800" i="52"/>
  <c r="AC800" i="52"/>
  <c r="X312" i="52"/>
  <c r="W312" i="52"/>
  <c r="AC312" i="52"/>
  <c r="T312" i="52"/>
  <c r="AE312" i="52"/>
  <c r="N312" i="52"/>
  <c r="R312" i="52"/>
  <c r="O312" i="52"/>
  <c r="Q312" i="52"/>
  <c r="Z312" i="52"/>
  <c r="AA312" i="52"/>
  <c r="U312" i="52"/>
  <c r="Y312" i="52"/>
  <c r="AB312" i="52"/>
  <c r="V312" i="52"/>
  <c r="S312" i="52"/>
  <c r="AF312" i="52"/>
  <c r="P312" i="52"/>
  <c r="AD312" i="52"/>
  <c r="Z165" i="52"/>
  <c r="W165" i="52"/>
  <c r="N165" i="52"/>
  <c r="U165" i="52"/>
  <c r="R165" i="52"/>
  <c r="P165" i="52"/>
  <c r="AC165" i="52"/>
  <c r="AD165" i="52"/>
  <c r="AA165" i="52"/>
  <c r="AE165" i="52"/>
  <c r="V165" i="52"/>
  <c r="X165" i="52"/>
  <c r="Q165" i="52"/>
  <c r="AF165" i="52"/>
  <c r="S165" i="52"/>
  <c r="AB165" i="52"/>
  <c r="Y165" i="52"/>
  <c r="T165" i="52"/>
  <c r="O165" i="52"/>
  <c r="P537" i="52"/>
  <c r="AE537" i="52"/>
  <c r="Y537" i="52"/>
  <c r="S537" i="52"/>
  <c r="X537" i="52"/>
  <c r="Z537" i="52"/>
  <c r="N537" i="52"/>
  <c r="T537" i="52"/>
  <c r="AB537" i="52"/>
  <c r="Q537" i="52"/>
  <c r="AD537" i="52"/>
  <c r="R537" i="52"/>
  <c r="AA537" i="52"/>
  <c r="O537" i="52"/>
  <c r="W537" i="52"/>
  <c r="U537" i="52"/>
  <c r="V537" i="52"/>
  <c r="AC537" i="52"/>
  <c r="AF537" i="52"/>
  <c r="X115" i="52"/>
  <c r="W115" i="52"/>
  <c r="U115" i="52"/>
  <c r="AA115" i="52"/>
  <c r="AD115" i="52"/>
  <c r="AF115" i="52"/>
  <c r="V115" i="52"/>
  <c r="Q115" i="52"/>
  <c r="P115" i="52"/>
  <c r="S115" i="52"/>
  <c r="AC115" i="52"/>
  <c r="N115" i="52"/>
  <c r="Z115" i="52"/>
  <c r="O115" i="52"/>
  <c r="T115" i="52"/>
  <c r="AE115" i="52"/>
  <c r="AB115" i="52"/>
  <c r="R115" i="52"/>
  <c r="Y115" i="52"/>
  <c r="AB610" i="52"/>
  <c r="U610" i="52"/>
  <c r="AF610" i="52"/>
  <c r="W610" i="52"/>
  <c r="Q610" i="52"/>
  <c r="P610" i="52"/>
  <c r="R610" i="52"/>
  <c r="Y610" i="52"/>
  <c r="S610" i="52"/>
  <c r="T610" i="52"/>
  <c r="Z610" i="52"/>
  <c r="AC610" i="52"/>
  <c r="N610" i="52"/>
  <c r="V610" i="52"/>
  <c r="AE610" i="52"/>
  <c r="AD610" i="52"/>
  <c r="X610" i="52"/>
  <c r="O610" i="52"/>
  <c r="AA610" i="52"/>
  <c r="V216" i="52"/>
  <c r="O216" i="52"/>
  <c r="AE216" i="52"/>
  <c r="Q216" i="52"/>
  <c r="W216" i="52"/>
  <c r="AD216" i="52"/>
  <c r="N216" i="52"/>
  <c r="R216" i="52"/>
  <c r="Z216" i="52"/>
  <c r="P216" i="52"/>
  <c r="Y216" i="52"/>
  <c r="S216" i="52"/>
  <c r="AF216" i="52"/>
  <c r="U216" i="52"/>
  <c r="T216" i="52"/>
  <c r="AB216" i="52"/>
  <c r="X216" i="52"/>
  <c r="AA216" i="52"/>
  <c r="AC216" i="52"/>
  <c r="AB586" i="52"/>
  <c r="AE586" i="52"/>
  <c r="Z586" i="52"/>
  <c r="S586" i="52"/>
  <c r="N586" i="52"/>
  <c r="AA586" i="52"/>
  <c r="X586" i="52"/>
  <c r="O586" i="52"/>
  <c r="T586" i="52"/>
  <c r="V586" i="52"/>
  <c r="P586" i="52"/>
  <c r="U586" i="52"/>
  <c r="W586" i="52"/>
  <c r="AD586" i="52"/>
  <c r="Q586" i="52"/>
  <c r="AF586" i="52"/>
  <c r="R586" i="52"/>
  <c r="Y586" i="52"/>
  <c r="AC586" i="52"/>
  <c r="W210" i="52"/>
  <c r="AB210" i="52"/>
  <c r="Z210" i="52"/>
  <c r="N210" i="52"/>
  <c r="AE210" i="52"/>
  <c r="U210" i="52"/>
  <c r="O210" i="52"/>
  <c r="AF210" i="52"/>
  <c r="AC210" i="52"/>
  <c r="P210" i="52"/>
  <c r="AD210" i="52"/>
  <c r="S210" i="52"/>
  <c r="X210" i="52"/>
  <c r="AA210" i="52"/>
  <c r="Q210" i="52"/>
  <c r="R210" i="52"/>
  <c r="T210" i="52"/>
  <c r="V210" i="52"/>
  <c r="Y210" i="52"/>
  <c r="AA737" i="52"/>
  <c r="W737" i="52"/>
  <c r="X737" i="52"/>
  <c r="R737" i="52"/>
  <c r="AE737" i="52"/>
  <c r="T737" i="52"/>
  <c r="Q737" i="52"/>
  <c r="U737" i="52"/>
  <c r="Y737" i="52"/>
  <c r="S737" i="52"/>
  <c r="AD737" i="52"/>
  <c r="N737" i="52"/>
  <c r="AF737" i="52"/>
  <c r="Z737" i="52"/>
  <c r="P737" i="52"/>
  <c r="AB737" i="52"/>
  <c r="O737" i="52"/>
  <c r="V737" i="52"/>
  <c r="AC737" i="52"/>
  <c r="W700" i="52"/>
  <c r="Z700" i="52"/>
  <c r="AB700" i="52"/>
  <c r="AD700" i="52"/>
  <c r="P700" i="52"/>
  <c r="O700" i="52"/>
  <c r="AE700" i="52"/>
  <c r="Q700" i="52"/>
  <c r="AA700" i="52"/>
  <c r="V700" i="52"/>
  <c r="U700" i="52"/>
  <c r="N700" i="52"/>
  <c r="S700" i="52"/>
  <c r="X700" i="52"/>
  <c r="R700" i="52"/>
  <c r="T700" i="52"/>
  <c r="Y700" i="52"/>
  <c r="AC700" i="52"/>
  <c r="AF700" i="52"/>
  <c r="AB219" i="52"/>
  <c r="O219" i="52"/>
  <c r="P219" i="52"/>
  <c r="T219" i="52"/>
  <c r="AF219" i="52"/>
  <c r="R219" i="52"/>
  <c r="Y219" i="52"/>
  <c r="W219" i="52"/>
  <c r="X219" i="52"/>
  <c r="Z219" i="52"/>
  <c r="Q219" i="52"/>
  <c r="AE219" i="52"/>
  <c r="U219" i="52"/>
  <c r="AD219" i="52"/>
  <c r="S219" i="52"/>
  <c r="N219" i="52"/>
  <c r="V219" i="52"/>
  <c r="AC219" i="52"/>
  <c r="AA219" i="52"/>
  <c r="V365" i="52"/>
  <c r="R365" i="52"/>
  <c r="Y365" i="52"/>
  <c r="U365" i="52"/>
  <c r="AA365" i="52"/>
  <c r="N365" i="52"/>
  <c r="AE365" i="52"/>
  <c r="P365" i="52"/>
  <c r="AD365" i="52"/>
  <c r="O365" i="52"/>
  <c r="W365" i="52"/>
  <c r="X365" i="52"/>
  <c r="AF365" i="52"/>
  <c r="S365" i="52"/>
  <c r="T365" i="52"/>
  <c r="Z365" i="52"/>
  <c r="AC365" i="52"/>
  <c r="Q365" i="52"/>
  <c r="AB365" i="52"/>
  <c r="Y623" i="52"/>
  <c r="AC623" i="52"/>
  <c r="O623" i="52"/>
  <c r="AA623" i="52"/>
  <c r="Q623" i="52"/>
  <c r="U623" i="52"/>
  <c r="AD623" i="52"/>
  <c r="AB623" i="52"/>
  <c r="V623" i="52"/>
  <c r="T623" i="52"/>
  <c r="S623" i="52"/>
  <c r="P623" i="52"/>
  <c r="R623" i="52"/>
  <c r="AF623" i="52"/>
  <c r="N623" i="52"/>
  <c r="W623" i="52"/>
  <c r="AE623" i="52"/>
  <c r="X623" i="52"/>
  <c r="Z623" i="52"/>
  <c r="AC406" i="52"/>
  <c r="U406" i="52"/>
  <c r="AE406" i="52"/>
  <c r="P406" i="52"/>
  <c r="T406" i="52"/>
  <c r="N406" i="52"/>
  <c r="Q406" i="52"/>
  <c r="O406" i="52"/>
  <c r="AB406" i="52"/>
  <c r="S406" i="52"/>
  <c r="X406" i="52"/>
  <c r="Y406" i="52"/>
  <c r="V406" i="52"/>
  <c r="Z406" i="52"/>
  <c r="AF406" i="52"/>
  <c r="W406" i="52"/>
  <c r="AA406" i="52"/>
  <c r="AD406" i="52"/>
  <c r="R406" i="52"/>
  <c r="AC482" i="52"/>
  <c r="W482" i="52"/>
  <c r="V482" i="52"/>
  <c r="X482" i="52"/>
  <c r="AA482" i="52"/>
  <c r="T482" i="52"/>
  <c r="AF482" i="52"/>
  <c r="AD482" i="52"/>
  <c r="AE482" i="52"/>
  <c r="Z482" i="52"/>
  <c r="Q482" i="52"/>
  <c r="R482" i="52"/>
  <c r="U482" i="52"/>
  <c r="O482" i="52"/>
  <c r="AB482" i="52"/>
  <c r="N482" i="52"/>
  <c r="P482" i="52"/>
  <c r="S482" i="52"/>
  <c r="Y482" i="52"/>
  <c r="T428" i="52"/>
  <c r="Y428" i="52"/>
  <c r="Z428" i="52"/>
  <c r="O428" i="52"/>
  <c r="S428" i="52"/>
  <c r="W428" i="52"/>
  <c r="P428" i="52"/>
  <c r="U428" i="52"/>
  <c r="V428" i="52"/>
  <c r="AA428" i="52"/>
  <c r="N428" i="52"/>
  <c r="AB428" i="52"/>
  <c r="X428" i="52"/>
  <c r="AC428" i="52"/>
  <c r="AE428" i="52"/>
  <c r="AF428" i="52"/>
  <c r="R428" i="52"/>
  <c r="Q428" i="52"/>
  <c r="AD428" i="52"/>
  <c r="AD414" i="52"/>
  <c r="N414" i="52"/>
  <c r="T414" i="52"/>
  <c r="Y414" i="52"/>
  <c r="AB414" i="52"/>
  <c r="Z414" i="52"/>
  <c r="O414" i="52"/>
  <c r="S414" i="52"/>
  <c r="AC414" i="52"/>
  <c r="AF414" i="52"/>
  <c r="W414" i="52"/>
  <c r="X414" i="52"/>
  <c r="AA414" i="52"/>
  <c r="AE414" i="52"/>
  <c r="R414" i="52"/>
  <c r="V414" i="52"/>
  <c r="U414" i="52"/>
  <c r="P414" i="52"/>
  <c r="Q414" i="52"/>
  <c r="N546" i="52"/>
  <c r="S546" i="52"/>
  <c r="V546" i="52"/>
  <c r="P546" i="52"/>
  <c r="U546" i="52"/>
  <c r="X546" i="52"/>
  <c r="O546" i="52"/>
  <c r="AA546" i="52"/>
  <c r="R546" i="52"/>
  <c r="AC546" i="52"/>
  <c r="Z546" i="52"/>
  <c r="T546" i="52"/>
  <c r="Q546" i="52"/>
  <c r="AF546" i="52"/>
  <c r="W546" i="52"/>
  <c r="Y546" i="52"/>
  <c r="AB546" i="52"/>
  <c r="AD546" i="52"/>
  <c r="AE546" i="52"/>
  <c r="O90" i="52"/>
  <c r="AC90" i="52"/>
  <c r="AD90" i="52"/>
  <c r="Y90" i="52"/>
  <c r="AE90" i="52"/>
  <c r="S90" i="52"/>
  <c r="U90" i="52"/>
  <c r="X90" i="52"/>
  <c r="AF90" i="52"/>
  <c r="Q90" i="52"/>
  <c r="P90" i="52"/>
  <c r="V90" i="52"/>
  <c r="AB90" i="52"/>
  <c r="T90" i="52"/>
  <c r="Z90" i="52"/>
  <c r="W90" i="52"/>
  <c r="N90" i="52"/>
  <c r="AA90" i="52"/>
  <c r="R90" i="52"/>
  <c r="AB284" i="52"/>
  <c r="R284" i="52"/>
  <c r="N284" i="52"/>
  <c r="AC284" i="52"/>
  <c r="T284" i="52"/>
  <c r="Z284" i="52"/>
  <c r="S284" i="52"/>
  <c r="V284" i="52"/>
  <c r="AF284" i="52"/>
  <c r="O284" i="52"/>
  <c r="Q284" i="52"/>
  <c r="Y284" i="52"/>
  <c r="P284" i="52"/>
  <c r="AA284" i="52"/>
  <c r="W284" i="52"/>
  <c r="AD284" i="52"/>
  <c r="X284" i="52"/>
  <c r="U284" i="52"/>
  <c r="AE284" i="52"/>
  <c r="AB816" i="52"/>
  <c r="AF816" i="52"/>
  <c r="O816" i="52"/>
  <c r="N816" i="52"/>
  <c r="Y816" i="52"/>
  <c r="P816" i="52"/>
  <c r="AD816" i="52"/>
  <c r="AE816" i="52"/>
  <c r="Z816" i="52"/>
  <c r="T816" i="52"/>
  <c r="S816" i="52"/>
  <c r="V816" i="52"/>
  <c r="W816" i="52"/>
  <c r="U816" i="52"/>
  <c r="X816" i="52"/>
  <c r="R816" i="52"/>
  <c r="Q816" i="52"/>
  <c r="AC816" i="52"/>
  <c r="AA816" i="52"/>
  <c r="Y839" i="52"/>
  <c r="AD839" i="52"/>
  <c r="AB839" i="52"/>
  <c r="X839" i="52"/>
  <c r="T839" i="52"/>
  <c r="N839" i="52"/>
  <c r="R839" i="52"/>
  <c r="Z839" i="52"/>
  <c r="U839" i="52"/>
  <c r="W839" i="52"/>
  <c r="O839" i="52"/>
  <c r="V839" i="52"/>
  <c r="AF839" i="52"/>
  <c r="AA839" i="52"/>
  <c r="P839" i="52"/>
  <c r="S839" i="52"/>
  <c r="AE839" i="52"/>
  <c r="Q839" i="52"/>
  <c r="AC839" i="52"/>
  <c r="AD502" i="52"/>
  <c r="U502" i="52"/>
  <c r="AB502" i="52"/>
  <c r="AF502" i="52"/>
  <c r="X502" i="52"/>
  <c r="AC502" i="52"/>
  <c r="W502" i="52"/>
  <c r="AE502" i="52"/>
  <c r="AA502" i="52"/>
  <c r="Q502" i="52"/>
  <c r="T502" i="52"/>
  <c r="N502" i="52"/>
  <c r="Y502" i="52"/>
  <c r="P502" i="52"/>
  <c r="R502" i="52"/>
  <c r="V502" i="52"/>
  <c r="Z502" i="52"/>
  <c r="O502" i="52"/>
  <c r="S502" i="52"/>
  <c r="AB504" i="52"/>
  <c r="Y504" i="52"/>
  <c r="S504" i="52"/>
  <c r="R504" i="52"/>
  <c r="T504" i="52"/>
  <c r="Z504" i="52"/>
  <c r="AD504" i="52"/>
  <c r="V504" i="52"/>
  <c r="U504" i="52"/>
  <c r="AA504" i="52"/>
  <c r="O504" i="52"/>
  <c r="P504" i="52"/>
  <c r="AF504" i="52"/>
  <c r="Q504" i="52"/>
  <c r="X504" i="52"/>
  <c r="AC504" i="52"/>
  <c r="N504" i="52"/>
  <c r="AE504" i="52"/>
  <c r="W504" i="52"/>
  <c r="T42" i="52"/>
  <c r="Q42" i="52"/>
  <c r="W42" i="52"/>
  <c r="R42" i="52"/>
  <c r="AE42" i="52"/>
  <c r="AF42" i="52"/>
  <c r="N42" i="52"/>
  <c r="S42" i="52"/>
  <c r="U42" i="52"/>
  <c r="Y42" i="52"/>
  <c r="AB42" i="52"/>
  <c r="AC42" i="52"/>
  <c r="Z42" i="52"/>
  <c r="AA42" i="52"/>
  <c r="V42" i="52"/>
  <c r="P42" i="52"/>
  <c r="O42" i="52"/>
  <c r="X42" i="52"/>
  <c r="AD42" i="52"/>
  <c r="AC374" i="52"/>
  <c r="Y374" i="52"/>
  <c r="AE374" i="52"/>
  <c r="N374" i="52"/>
  <c r="S374" i="52"/>
  <c r="AF374" i="52"/>
  <c r="O374" i="52"/>
  <c r="R374" i="52"/>
  <c r="U374" i="52"/>
  <c r="T374" i="52"/>
  <c r="Z374" i="52"/>
  <c r="AA374" i="52"/>
  <c r="V374" i="52"/>
  <c r="P374" i="52"/>
  <c r="W374" i="52"/>
  <c r="Q374" i="52"/>
  <c r="AB374" i="52"/>
  <c r="X374" i="52"/>
  <c r="AD374" i="52"/>
  <c r="R86" i="52"/>
  <c r="W86" i="52"/>
  <c r="AC86" i="52"/>
  <c r="AA86" i="52"/>
  <c r="Y86" i="52"/>
  <c r="O86" i="52"/>
  <c r="X86" i="52"/>
  <c r="U86" i="52"/>
  <c r="AD86" i="52"/>
  <c r="P86" i="52"/>
  <c r="Q86" i="52"/>
  <c r="S86" i="52"/>
  <c r="V86" i="52"/>
  <c r="AB86" i="52"/>
  <c r="AF86" i="52"/>
  <c r="Z86" i="52"/>
  <c r="AE86" i="52"/>
  <c r="N86" i="52"/>
  <c r="T86" i="52"/>
  <c r="AC818" i="52"/>
  <c r="AB818" i="52"/>
  <c r="S818" i="52"/>
  <c r="Z818" i="52"/>
  <c r="AE818" i="52"/>
  <c r="N818" i="52"/>
  <c r="AA818" i="52"/>
  <c r="P818" i="52"/>
  <c r="U818" i="52"/>
  <c r="V818" i="52"/>
  <c r="R818" i="52"/>
  <c r="O818" i="52"/>
  <c r="X818" i="52"/>
  <c r="T818" i="52"/>
  <c r="AF818" i="52"/>
  <c r="AD818" i="52"/>
  <c r="Q818" i="52"/>
  <c r="W818" i="52"/>
  <c r="Y818" i="52"/>
  <c r="AD834" i="52"/>
  <c r="AA834" i="52"/>
  <c r="X834" i="52"/>
  <c r="S834" i="52"/>
  <c r="Z834" i="52"/>
  <c r="AB834" i="52"/>
  <c r="T834" i="52"/>
  <c r="Y834" i="52"/>
  <c r="V834" i="52"/>
  <c r="N834" i="52"/>
  <c r="AF834" i="52"/>
  <c r="O834" i="52"/>
  <c r="R834" i="52"/>
  <c r="P834" i="52"/>
  <c r="AC834" i="52"/>
  <c r="W834" i="52"/>
  <c r="Q834" i="52"/>
  <c r="AE834" i="52"/>
  <c r="U834" i="52"/>
  <c r="S311" i="52"/>
  <c r="AC311" i="52"/>
  <c r="O311" i="52"/>
  <c r="U311" i="52"/>
  <c r="Z311" i="52"/>
  <c r="N311" i="52"/>
  <c r="Y311" i="52"/>
  <c r="P311" i="52"/>
  <c r="AB311" i="52"/>
  <c r="Q311" i="52"/>
  <c r="AD311" i="52"/>
  <c r="AF311" i="52"/>
  <c r="AE311" i="52"/>
  <c r="R311" i="52"/>
  <c r="T311" i="52"/>
  <c r="AA311" i="52"/>
  <c r="X311" i="52"/>
  <c r="W311" i="52"/>
  <c r="V311" i="52"/>
  <c r="U391" i="52"/>
  <c r="P391" i="52"/>
  <c r="AF391" i="52"/>
  <c r="AD391" i="52"/>
  <c r="V391" i="52"/>
  <c r="Y391" i="52"/>
  <c r="AC391" i="52"/>
  <c r="X391" i="52"/>
  <c r="AE391" i="52"/>
  <c r="S391" i="52"/>
  <c r="Q391" i="52"/>
  <c r="R391" i="52"/>
  <c r="AA391" i="52"/>
  <c r="N391" i="52"/>
  <c r="T391" i="52"/>
  <c r="O391" i="52"/>
  <c r="AB391" i="52"/>
  <c r="Z391" i="52"/>
  <c r="W391" i="52"/>
  <c r="AB753" i="52"/>
  <c r="O753" i="52"/>
  <c r="R753" i="52"/>
  <c r="U753" i="52"/>
  <c r="N753" i="52"/>
  <c r="Y753" i="52"/>
  <c r="T753" i="52"/>
  <c r="P753" i="52"/>
  <c r="W753" i="52"/>
  <c r="Q753" i="52"/>
  <c r="V753" i="52"/>
  <c r="X753" i="52"/>
  <c r="Z753" i="52"/>
  <c r="AE753" i="52"/>
  <c r="AA753" i="52"/>
  <c r="S753" i="52"/>
  <c r="AF753" i="52"/>
  <c r="AC753" i="52"/>
  <c r="AD753" i="52"/>
  <c r="P291" i="52"/>
  <c r="U291" i="52"/>
  <c r="Q291" i="52"/>
  <c r="AA291" i="52"/>
  <c r="R291" i="52"/>
  <c r="T291" i="52"/>
  <c r="X291" i="52"/>
  <c r="AC291" i="52"/>
  <c r="AD291" i="52"/>
  <c r="Y291" i="52"/>
  <c r="O291" i="52"/>
  <c r="W291" i="52"/>
  <c r="Z291" i="52"/>
  <c r="AB291" i="52"/>
  <c r="V291" i="52"/>
  <c r="AF291" i="52"/>
  <c r="N291" i="52"/>
  <c r="AE291" i="52"/>
  <c r="S291" i="52"/>
  <c r="AF232" i="52"/>
  <c r="O232" i="52"/>
  <c r="S232" i="52"/>
  <c r="AA232" i="52"/>
  <c r="W232" i="52"/>
  <c r="T232" i="52"/>
  <c r="N232" i="52"/>
  <c r="AB232" i="52"/>
  <c r="AE232" i="52"/>
  <c r="U232" i="52"/>
  <c r="R232" i="52"/>
  <c r="V232" i="52"/>
  <c r="Q232" i="52"/>
  <c r="X232" i="52"/>
  <c r="AC232" i="52"/>
  <c r="P232" i="52"/>
  <c r="Z232" i="52"/>
  <c r="AD232" i="52"/>
  <c r="Y232" i="52"/>
  <c r="AA78" i="52"/>
  <c r="R78" i="52"/>
  <c r="AE78" i="52"/>
  <c r="O78" i="52"/>
  <c r="AC78" i="52"/>
  <c r="AD78" i="52"/>
  <c r="Y78" i="52"/>
  <c r="S78" i="52"/>
  <c r="U78" i="52"/>
  <c r="P78" i="52"/>
  <c r="AF78" i="52"/>
  <c r="Q78" i="52"/>
  <c r="X78" i="52"/>
  <c r="V78" i="52"/>
  <c r="AB78" i="52"/>
  <c r="T78" i="52"/>
  <c r="Z78" i="52"/>
  <c r="W78" i="52"/>
  <c r="N78" i="52"/>
  <c r="AD303" i="52"/>
  <c r="V303" i="52"/>
  <c r="R303" i="52"/>
  <c r="U303" i="52"/>
  <c r="AF303" i="52"/>
  <c r="Y303" i="52"/>
  <c r="S303" i="52"/>
  <c r="AB303" i="52"/>
  <c r="P303" i="52"/>
  <c r="O303" i="52"/>
  <c r="N303" i="52"/>
  <c r="Q303" i="52"/>
  <c r="AE303" i="52"/>
  <c r="T303" i="52"/>
  <c r="X303" i="52"/>
  <c r="AC303" i="52"/>
  <c r="W303" i="52"/>
  <c r="AA303" i="52"/>
  <c r="Z303" i="52"/>
  <c r="AF706" i="52"/>
  <c r="X706" i="52"/>
  <c r="S706" i="52"/>
  <c r="O706" i="52"/>
  <c r="T706" i="52"/>
  <c r="AD706" i="52"/>
  <c r="AA706" i="52"/>
  <c r="AB706" i="52"/>
  <c r="Y706" i="52"/>
  <c r="R706" i="52"/>
  <c r="W706" i="52"/>
  <c r="U706" i="52"/>
  <c r="N706" i="52"/>
  <c r="P706" i="52"/>
  <c r="AE706" i="52"/>
  <c r="Z706" i="52"/>
  <c r="V706" i="52"/>
  <c r="AC706" i="52"/>
  <c r="Q706" i="52"/>
  <c r="T792" i="52"/>
  <c r="X792" i="52"/>
  <c r="Q792" i="52"/>
  <c r="O792" i="52"/>
  <c r="Z792" i="52"/>
  <c r="AA792" i="52"/>
  <c r="AB792" i="52"/>
  <c r="V792" i="52"/>
  <c r="AC792" i="52"/>
  <c r="W792" i="52"/>
  <c r="AD792" i="52"/>
  <c r="AE792" i="52"/>
  <c r="Y792" i="52"/>
  <c r="P792" i="52"/>
  <c r="AF792" i="52"/>
  <c r="R792" i="52"/>
  <c r="S792" i="52"/>
  <c r="N792" i="52"/>
  <c r="U792" i="52"/>
  <c r="X752" i="52"/>
  <c r="W752" i="52"/>
  <c r="T752" i="52"/>
  <c r="N752" i="52"/>
  <c r="AB752" i="52"/>
  <c r="AE752" i="52"/>
  <c r="Q752" i="52"/>
  <c r="R752" i="52"/>
  <c r="P752" i="52"/>
  <c r="AF752" i="52"/>
  <c r="Y752" i="52"/>
  <c r="V752" i="52"/>
  <c r="U752" i="52"/>
  <c r="S752" i="52"/>
  <c r="Z752" i="52"/>
  <c r="AC752" i="52"/>
  <c r="O752" i="52"/>
  <c r="AD752" i="52"/>
  <c r="AA752" i="52"/>
  <c r="P635" i="52"/>
  <c r="T635" i="52"/>
  <c r="S635" i="52"/>
  <c r="V635" i="52"/>
  <c r="AD635" i="52"/>
  <c r="W635" i="52"/>
  <c r="AB635" i="52"/>
  <c r="X635" i="52"/>
  <c r="U635" i="52"/>
  <c r="Y635" i="52"/>
  <c r="R635" i="52"/>
  <c r="AC635" i="52"/>
  <c r="AF635" i="52"/>
  <c r="AA635" i="52"/>
  <c r="Q635" i="52"/>
  <c r="AE635" i="52"/>
  <c r="N635" i="52"/>
  <c r="O635" i="52"/>
  <c r="Z635" i="52"/>
  <c r="R270" i="52"/>
  <c r="S270" i="52"/>
  <c r="U270" i="52"/>
  <c r="T270" i="52"/>
  <c r="O270" i="52"/>
  <c r="AA270" i="52"/>
  <c r="P270" i="52"/>
  <c r="X270" i="52"/>
  <c r="AB270" i="52"/>
  <c r="AD270" i="52"/>
  <c r="Y270" i="52"/>
  <c r="N270" i="52"/>
  <c r="AF270" i="52"/>
  <c r="Z270" i="52"/>
  <c r="V270" i="52"/>
  <c r="AE270" i="52"/>
  <c r="AC270" i="52"/>
  <c r="Q270" i="52"/>
  <c r="W270" i="52"/>
  <c r="W771" i="52"/>
  <c r="Y771" i="52"/>
  <c r="AD771" i="52"/>
  <c r="P771" i="52"/>
  <c r="V771" i="52"/>
  <c r="Z771" i="52"/>
  <c r="U771" i="52"/>
  <c r="T771" i="52"/>
  <c r="X771" i="52"/>
  <c r="R771" i="52"/>
  <c r="AE771" i="52"/>
  <c r="S771" i="52"/>
  <c r="Q771" i="52"/>
  <c r="AB771" i="52"/>
  <c r="AC771" i="52"/>
  <c r="O771" i="52"/>
  <c r="AF771" i="52"/>
  <c r="AA771" i="52"/>
  <c r="N771" i="52"/>
  <c r="Z776" i="52"/>
  <c r="Q776" i="52"/>
  <c r="AA776" i="52"/>
  <c r="X776" i="52"/>
  <c r="O776" i="52"/>
  <c r="Y776" i="52"/>
  <c r="AD776" i="52"/>
  <c r="AE776" i="52"/>
  <c r="AB776" i="52"/>
  <c r="V776" i="52"/>
  <c r="AF776" i="52"/>
  <c r="AC776" i="52"/>
  <c r="T776" i="52"/>
  <c r="R776" i="52"/>
  <c r="U776" i="52"/>
  <c r="N776" i="52"/>
  <c r="S776" i="52"/>
  <c r="W776" i="52"/>
  <c r="P776" i="52"/>
  <c r="Q597" i="52"/>
  <c r="X597" i="52"/>
  <c r="Z597" i="52"/>
  <c r="R597" i="52"/>
  <c r="S597" i="52"/>
  <c r="AF597" i="52"/>
  <c r="AB597" i="52"/>
  <c r="V597" i="52"/>
  <c r="AD597" i="52"/>
  <c r="O597" i="52"/>
  <c r="AE597" i="52"/>
  <c r="Y597" i="52"/>
  <c r="P597" i="52"/>
  <c r="AA597" i="52"/>
  <c r="AC597" i="52"/>
  <c r="T597" i="52"/>
  <c r="N597" i="52"/>
  <c r="U597" i="52"/>
  <c r="W597" i="52"/>
  <c r="AE290" i="52"/>
  <c r="O290" i="52"/>
  <c r="X290" i="52"/>
  <c r="R290" i="52"/>
  <c r="AC290" i="52"/>
  <c r="S290" i="52"/>
  <c r="N290" i="52"/>
  <c r="T290" i="52"/>
  <c r="W290" i="52"/>
  <c r="Z290" i="52"/>
  <c r="Q290" i="52"/>
  <c r="AA290" i="52"/>
  <c r="V290" i="52"/>
  <c r="AD290" i="52"/>
  <c r="AB290" i="52"/>
  <c r="P290" i="52"/>
  <c r="AF290" i="52"/>
  <c r="U290" i="52"/>
  <c r="Y290" i="52"/>
  <c r="AB707" i="52"/>
  <c r="V707" i="52"/>
  <c r="Q707" i="52"/>
  <c r="W707" i="52"/>
  <c r="AF707" i="52"/>
  <c r="AE707" i="52"/>
  <c r="R707" i="52"/>
  <c r="P707" i="52"/>
  <c r="Z707" i="52"/>
  <c r="S707" i="52"/>
  <c r="U707" i="52"/>
  <c r="AD707" i="52"/>
  <c r="N707" i="52"/>
  <c r="AC707" i="52"/>
  <c r="Y707" i="52"/>
  <c r="X707" i="52"/>
  <c r="O707" i="52"/>
  <c r="AA707" i="52"/>
  <c r="T707" i="52"/>
  <c r="AD245" i="52"/>
  <c r="AC245" i="52"/>
  <c r="T245" i="52"/>
  <c r="S245" i="52"/>
  <c r="N245" i="52"/>
  <c r="X245" i="52"/>
  <c r="W245" i="52"/>
  <c r="Y245" i="52"/>
  <c r="Q245" i="52"/>
  <c r="Z245" i="52"/>
  <c r="V245" i="52"/>
  <c r="O245" i="52"/>
  <c r="U245" i="52"/>
  <c r="R245" i="52"/>
  <c r="P245" i="52"/>
  <c r="AE245" i="52"/>
  <c r="AF245" i="52"/>
  <c r="AA245" i="52"/>
  <c r="AB245" i="52"/>
  <c r="N560" i="52"/>
  <c r="W560" i="52"/>
  <c r="AC560" i="52"/>
  <c r="AA560" i="52"/>
  <c r="P560" i="52"/>
  <c r="Y560" i="52"/>
  <c r="Z560" i="52"/>
  <c r="X560" i="52"/>
  <c r="AE560" i="52"/>
  <c r="O560" i="52"/>
  <c r="Q560" i="52"/>
  <c r="AD560" i="52"/>
  <c r="AF560" i="52"/>
  <c r="R560" i="52"/>
  <c r="V560" i="52"/>
  <c r="S560" i="52"/>
  <c r="AB560" i="52"/>
  <c r="U560" i="52"/>
  <c r="T560" i="52"/>
  <c r="AC386" i="52"/>
  <c r="T386" i="52"/>
  <c r="Z386" i="52"/>
  <c r="AF386" i="52"/>
  <c r="AB386" i="52"/>
  <c r="S386" i="52"/>
  <c r="AA386" i="52"/>
  <c r="U386" i="52"/>
  <c r="R386" i="52"/>
  <c r="AE386" i="52"/>
  <c r="O386" i="52"/>
  <c r="X386" i="52"/>
  <c r="Q386" i="52"/>
  <c r="N386" i="52"/>
  <c r="W386" i="52"/>
  <c r="V386" i="52"/>
  <c r="P386" i="52"/>
  <c r="AD386" i="52"/>
  <c r="Y386" i="52"/>
  <c r="P784" i="52"/>
  <c r="AF784" i="52"/>
  <c r="AA784" i="52"/>
  <c r="X784" i="52"/>
  <c r="AC784" i="52"/>
  <c r="T784" i="52"/>
  <c r="V784" i="52"/>
  <c r="AB784" i="52"/>
  <c r="AE784" i="52"/>
  <c r="O784" i="52"/>
  <c r="S784" i="52"/>
  <c r="Y784" i="52"/>
  <c r="U784" i="52"/>
  <c r="AD784" i="52"/>
  <c r="Q784" i="52"/>
  <c r="N784" i="52"/>
  <c r="R784" i="52"/>
  <c r="Z784" i="52"/>
  <c r="W784" i="52"/>
  <c r="AE354" i="52"/>
  <c r="AB354" i="52"/>
  <c r="T354" i="52"/>
  <c r="W354" i="52"/>
  <c r="R354" i="52"/>
  <c r="P354" i="52"/>
  <c r="Z354" i="52"/>
  <c r="N354" i="52"/>
  <c r="U354" i="52"/>
  <c r="S354" i="52"/>
  <c r="X354" i="52"/>
  <c r="AF354" i="52"/>
  <c r="AC354" i="52"/>
  <c r="V354" i="52"/>
  <c r="AA354" i="52"/>
  <c r="O354" i="52"/>
  <c r="Y354" i="52"/>
  <c r="Q354" i="52"/>
  <c r="AD354" i="52"/>
  <c r="AB239" i="52"/>
  <c r="P239" i="52"/>
  <c r="S239" i="52"/>
  <c r="U239" i="52"/>
  <c r="Z239" i="52"/>
  <c r="AA239" i="52"/>
  <c r="O239" i="52"/>
  <c r="AE239" i="52"/>
  <c r="T239" i="52"/>
  <c r="X239" i="52"/>
  <c r="R239" i="52"/>
  <c r="AD239" i="52"/>
  <c r="AF239" i="52"/>
  <c r="V239" i="52"/>
  <c r="Q239" i="52"/>
  <c r="Y239" i="52"/>
  <c r="W239" i="52"/>
  <c r="AC239" i="52"/>
  <c r="N239" i="52"/>
  <c r="AB687" i="52"/>
  <c r="AF687" i="52"/>
  <c r="AA687" i="52"/>
  <c r="O687" i="52"/>
  <c r="R687" i="52"/>
  <c r="AC687" i="52"/>
  <c r="W687" i="52"/>
  <c r="AD687" i="52"/>
  <c r="Q687" i="52"/>
  <c r="P687" i="52"/>
  <c r="Z687" i="52"/>
  <c r="U687" i="52"/>
  <c r="N687" i="52"/>
  <c r="Y687" i="52"/>
  <c r="AE687" i="52"/>
  <c r="S687" i="52"/>
  <c r="X687" i="52"/>
  <c r="T687" i="52"/>
  <c r="V687" i="52"/>
  <c r="O279" i="52"/>
  <c r="V279" i="52"/>
  <c r="AD279" i="52"/>
  <c r="AF279" i="52"/>
  <c r="Q279" i="52"/>
  <c r="Y279" i="52"/>
  <c r="S279" i="52"/>
  <c r="R279" i="52"/>
  <c r="Z279" i="52"/>
  <c r="W279" i="52"/>
  <c r="AB279" i="52"/>
  <c r="U279" i="52"/>
  <c r="AA279" i="52"/>
  <c r="AC279" i="52"/>
  <c r="N279" i="52"/>
  <c r="P279" i="52"/>
  <c r="AE279" i="52"/>
  <c r="X279" i="52"/>
  <c r="T279" i="52"/>
  <c r="W45" i="52"/>
  <c r="P45" i="52"/>
  <c r="AF45" i="52"/>
  <c r="N45" i="52"/>
  <c r="U45" i="52"/>
  <c r="Q45" i="52"/>
  <c r="AE45" i="52"/>
  <c r="X45" i="52"/>
  <c r="Y45" i="52"/>
  <c r="V45" i="52"/>
  <c r="R45" i="52"/>
  <c r="Z45" i="52"/>
  <c r="AD45" i="52"/>
  <c r="AC45" i="52"/>
  <c r="S45" i="52"/>
  <c r="AB45" i="52"/>
  <c r="AA45" i="52"/>
  <c r="O45" i="52"/>
  <c r="T45" i="52"/>
  <c r="AC754" i="52"/>
  <c r="T754" i="52"/>
  <c r="Y754" i="52"/>
  <c r="AD754" i="52"/>
  <c r="Q754" i="52"/>
  <c r="O754" i="52"/>
  <c r="V754" i="52"/>
  <c r="AA754" i="52"/>
  <c r="AE754" i="52"/>
  <c r="W754" i="52"/>
  <c r="R754" i="52"/>
  <c r="Z754" i="52"/>
  <c r="N754" i="52"/>
  <c r="U754" i="52"/>
  <c r="AB754" i="52"/>
  <c r="AF754" i="52"/>
  <c r="S754" i="52"/>
  <c r="X754" i="52"/>
  <c r="P754" i="52"/>
  <c r="T333" i="52"/>
  <c r="W333" i="52"/>
  <c r="N333" i="52"/>
  <c r="X333" i="52"/>
  <c r="AB333" i="52"/>
  <c r="Q333" i="52"/>
  <c r="U333" i="52"/>
  <c r="Z333" i="52"/>
  <c r="AC333" i="52"/>
  <c r="AE333" i="52"/>
  <c r="AF333" i="52"/>
  <c r="AD333" i="52"/>
  <c r="Y333" i="52"/>
  <c r="AA333" i="52"/>
  <c r="P333" i="52"/>
  <c r="S333" i="52"/>
  <c r="O333" i="52"/>
  <c r="R333" i="52"/>
  <c r="V333" i="52"/>
  <c r="Y160" i="52"/>
  <c r="U160" i="52"/>
  <c r="AC160" i="52"/>
  <c r="N160" i="52"/>
  <c r="AE160" i="52"/>
  <c r="P160" i="52"/>
  <c r="AD160" i="52"/>
  <c r="AF160" i="52"/>
  <c r="X160" i="52"/>
  <c r="T160" i="52"/>
  <c r="R160" i="52"/>
  <c r="O160" i="52"/>
  <c r="Q160" i="52"/>
  <c r="Z160" i="52"/>
  <c r="V160" i="52"/>
  <c r="S160" i="52"/>
  <c r="AA160" i="52"/>
  <c r="AB160" i="52"/>
  <c r="W160" i="52"/>
  <c r="U435" i="52"/>
  <c r="AA435" i="52"/>
  <c r="X435" i="52"/>
  <c r="AE435" i="52"/>
  <c r="AB435" i="52"/>
  <c r="N435" i="52"/>
  <c r="AF435" i="52"/>
  <c r="W435" i="52"/>
  <c r="S435" i="52"/>
  <c r="V435" i="52"/>
  <c r="AC435" i="52"/>
  <c r="O435" i="52"/>
  <c r="R435" i="52"/>
  <c r="Y435" i="52"/>
  <c r="T435" i="52"/>
  <c r="Z435" i="52"/>
  <c r="Q435" i="52"/>
  <c r="AD435" i="52"/>
  <c r="P435" i="52"/>
  <c r="AA593" i="52"/>
  <c r="P593" i="52"/>
  <c r="AC593" i="52"/>
  <c r="AB593" i="52"/>
  <c r="AE593" i="52"/>
  <c r="V593" i="52"/>
  <c r="U593" i="52"/>
  <c r="X593" i="52"/>
  <c r="R593" i="52"/>
  <c r="T593" i="52"/>
  <c r="Z593" i="52"/>
  <c r="S593" i="52"/>
  <c r="N593" i="52"/>
  <c r="AF593" i="52"/>
  <c r="Q593" i="52"/>
  <c r="AD593" i="52"/>
  <c r="O593" i="52"/>
  <c r="Y593" i="52"/>
  <c r="W593" i="52"/>
  <c r="U426" i="52"/>
  <c r="Z426" i="52"/>
  <c r="N426" i="52"/>
  <c r="P426" i="52"/>
  <c r="V426" i="52"/>
  <c r="Q426" i="52"/>
  <c r="AF426" i="52"/>
  <c r="O426" i="52"/>
  <c r="R426" i="52"/>
  <c r="AA426" i="52"/>
  <c r="X426" i="52"/>
  <c r="S426" i="52"/>
  <c r="T426" i="52"/>
  <c r="AD426" i="52"/>
  <c r="AC426" i="52"/>
  <c r="AE426" i="52"/>
  <c r="W426" i="52"/>
  <c r="AB426" i="52"/>
  <c r="Y426" i="52"/>
  <c r="AD828" i="52"/>
  <c r="Y828" i="52"/>
  <c r="X828" i="52"/>
  <c r="P828" i="52"/>
  <c r="AB828" i="52"/>
  <c r="AA828" i="52"/>
  <c r="N828" i="52"/>
  <c r="O828" i="52"/>
  <c r="R828" i="52"/>
  <c r="AF828" i="52"/>
  <c r="S828" i="52"/>
  <c r="U828" i="52"/>
  <c r="V828" i="52"/>
  <c r="AC828" i="52"/>
  <c r="Z828" i="52"/>
  <c r="W828" i="52"/>
  <c r="T828" i="52"/>
  <c r="Q828" i="52"/>
  <c r="AE828" i="52"/>
  <c r="W563" i="52"/>
  <c r="S563" i="52"/>
  <c r="AF563" i="52"/>
  <c r="V563" i="52"/>
  <c r="P563" i="52"/>
  <c r="AB563" i="52"/>
  <c r="AA563" i="52"/>
  <c r="Y563" i="52"/>
  <c r="AD563" i="52"/>
  <c r="Z563" i="52"/>
  <c r="AE563" i="52"/>
  <c r="U563" i="52"/>
  <c r="Q563" i="52"/>
  <c r="X563" i="52"/>
  <c r="AC563" i="52"/>
  <c r="R563" i="52"/>
  <c r="T563" i="52"/>
  <c r="N563" i="52"/>
  <c r="O563" i="52"/>
  <c r="AB613" i="52"/>
  <c r="O613" i="52"/>
  <c r="P613" i="52"/>
  <c r="W613" i="52"/>
  <c r="AC613" i="52"/>
  <c r="Z613" i="52"/>
  <c r="R613" i="52"/>
  <c r="X613" i="52"/>
  <c r="AF613" i="52"/>
  <c r="S613" i="52"/>
  <c r="Q613" i="52"/>
  <c r="AD613" i="52"/>
  <c r="T613" i="52"/>
  <c r="Y613" i="52"/>
  <c r="AE613" i="52"/>
  <c r="AA613" i="52"/>
  <c r="N613" i="52"/>
  <c r="U613" i="52"/>
  <c r="V613" i="52"/>
  <c r="R689" i="52"/>
  <c r="O689" i="52"/>
  <c r="AC689" i="52"/>
  <c r="AA689" i="52"/>
  <c r="W689" i="52"/>
  <c r="T689" i="52"/>
  <c r="P689" i="52"/>
  <c r="AF689" i="52"/>
  <c r="Q689" i="52"/>
  <c r="AE689" i="52"/>
  <c r="Z689" i="52"/>
  <c r="AB689" i="52"/>
  <c r="X689" i="52"/>
  <c r="AD689" i="52"/>
  <c r="N689" i="52"/>
  <c r="Y689" i="52"/>
  <c r="U689" i="52"/>
  <c r="S689" i="52"/>
  <c r="V689" i="52"/>
  <c r="O238" i="52"/>
  <c r="R238" i="52"/>
  <c r="AA238" i="52"/>
  <c r="AB238" i="52"/>
  <c r="V238" i="52"/>
  <c r="Z238" i="52"/>
  <c r="AE238" i="52"/>
  <c r="U238" i="52"/>
  <c r="W238" i="52"/>
  <c r="X238" i="52"/>
  <c r="AF238" i="52"/>
  <c r="AC238" i="52"/>
  <c r="P238" i="52"/>
  <c r="AD238" i="52"/>
  <c r="Q238" i="52"/>
  <c r="S238" i="52"/>
  <c r="T238" i="52"/>
  <c r="N238" i="52"/>
  <c r="Y238" i="52"/>
  <c r="R695" i="52"/>
  <c r="V695" i="52"/>
  <c r="X695" i="52"/>
  <c r="W695" i="52"/>
  <c r="S695" i="52"/>
  <c r="Q695" i="52"/>
  <c r="Z695" i="52"/>
  <c r="AF695" i="52"/>
  <c r="AD695" i="52"/>
  <c r="AC695" i="52"/>
  <c r="AA695" i="52"/>
  <c r="AE695" i="52"/>
  <c r="N695" i="52"/>
  <c r="U695" i="52"/>
  <c r="Y695" i="52"/>
  <c r="AB695" i="52"/>
  <c r="T695" i="52"/>
  <c r="P695" i="52"/>
  <c r="O695" i="52"/>
  <c r="AA525" i="52"/>
  <c r="S525" i="52"/>
  <c r="X525" i="52"/>
  <c r="R525" i="52"/>
  <c r="AF525" i="52"/>
  <c r="V525" i="52"/>
  <c r="Q525" i="52"/>
  <c r="U525" i="52"/>
  <c r="T525" i="52"/>
  <c r="AE525" i="52"/>
  <c r="AB525" i="52"/>
  <c r="W525" i="52"/>
  <c r="AC525" i="52"/>
  <c r="P525" i="52"/>
  <c r="N525" i="52"/>
  <c r="Y525" i="52"/>
  <c r="Z525" i="52"/>
  <c r="O525" i="52"/>
  <c r="AD525" i="52"/>
  <c r="AC138" i="52"/>
  <c r="U138" i="52"/>
  <c r="AD138" i="52"/>
  <c r="X138" i="52"/>
  <c r="P138" i="52"/>
  <c r="R138" i="52"/>
  <c r="AB138" i="52"/>
  <c r="Z138" i="52"/>
  <c r="O138" i="52"/>
  <c r="Q138" i="52"/>
  <c r="AE138" i="52"/>
  <c r="AF138" i="52"/>
  <c r="W138" i="52"/>
  <c r="S138" i="52"/>
  <c r="Y138" i="52"/>
  <c r="N138" i="52"/>
  <c r="AA138" i="52"/>
  <c r="T138" i="52"/>
  <c r="V138" i="52"/>
  <c r="Y313" i="52"/>
  <c r="R313" i="52"/>
  <c r="X313" i="52"/>
  <c r="AF313" i="52"/>
  <c r="N313" i="52"/>
  <c r="P313" i="52"/>
  <c r="AC313" i="52"/>
  <c r="AE313" i="52"/>
  <c r="W313" i="52"/>
  <c r="AB313" i="52"/>
  <c r="V313" i="52"/>
  <c r="AA313" i="52"/>
  <c r="U313" i="52"/>
  <c r="AD313" i="52"/>
  <c r="S313" i="52"/>
  <c r="O313" i="52"/>
  <c r="Q313" i="52"/>
  <c r="Z313" i="52"/>
  <c r="T313" i="52"/>
  <c r="AD720" i="52"/>
  <c r="AC720" i="52"/>
  <c r="Q720" i="52"/>
  <c r="AF720" i="52"/>
  <c r="AA720" i="52"/>
  <c r="W720" i="52"/>
  <c r="S720" i="52"/>
  <c r="AE720" i="52"/>
  <c r="P720" i="52"/>
  <c r="AB720" i="52"/>
  <c r="N720" i="52"/>
  <c r="Y720" i="52"/>
  <c r="U720" i="52"/>
  <c r="O720" i="52"/>
  <c r="X720" i="52"/>
  <c r="V720" i="52"/>
  <c r="R720" i="52"/>
  <c r="Z720" i="52"/>
  <c r="T720" i="52"/>
  <c r="AE703" i="52"/>
  <c r="U703" i="52"/>
  <c r="P703" i="52"/>
  <c r="V703" i="52"/>
  <c r="AD703" i="52"/>
  <c r="R703" i="52"/>
  <c r="T703" i="52"/>
  <c r="Y703" i="52"/>
  <c r="AA703" i="52"/>
  <c r="AC703" i="52"/>
  <c r="Q703" i="52"/>
  <c r="X703" i="52"/>
  <c r="AB703" i="52"/>
  <c r="O703" i="52"/>
  <c r="Z703" i="52"/>
  <c r="W703" i="52"/>
  <c r="AF703" i="52"/>
  <c r="S703" i="52"/>
  <c r="N703" i="52"/>
  <c r="N465" i="52"/>
  <c r="AD465" i="52"/>
  <c r="X465" i="52"/>
  <c r="S465" i="52"/>
  <c r="U465" i="52"/>
  <c r="AB465" i="52"/>
  <c r="R465" i="52"/>
  <c r="O465" i="52"/>
  <c r="V465" i="52"/>
  <c r="AF465" i="52"/>
  <c r="W465" i="52"/>
  <c r="AA465" i="52"/>
  <c r="Z465" i="52"/>
  <c r="Q465" i="52"/>
  <c r="P465" i="52"/>
  <c r="AC465" i="52"/>
  <c r="AE465" i="52"/>
  <c r="Y465" i="52"/>
  <c r="T465" i="52"/>
  <c r="AF94" i="52"/>
  <c r="O94" i="52"/>
  <c r="V94" i="52"/>
  <c r="U94" i="52"/>
  <c r="N94" i="52"/>
  <c r="Y94" i="52"/>
  <c r="X94" i="52"/>
  <c r="AC94" i="52"/>
  <c r="Z94" i="52"/>
  <c r="Q94" i="52"/>
  <c r="W94" i="52"/>
  <c r="AA94" i="52"/>
  <c r="R94" i="52"/>
  <c r="AE94" i="52"/>
  <c r="S94" i="52"/>
  <c r="T94" i="52"/>
  <c r="P94" i="52"/>
  <c r="AD94" i="52"/>
  <c r="AB94" i="52"/>
  <c r="AD366" i="52"/>
  <c r="AC366" i="52"/>
  <c r="R366" i="52"/>
  <c r="U366" i="52"/>
  <c r="AA366" i="52"/>
  <c r="AE366" i="52"/>
  <c r="V366" i="52"/>
  <c r="Q366" i="52"/>
  <c r="Y366" i="52"/>
  <c r="O366" i="52"/>
  <c r="AF366" i="52"/>
  <c r="S366" i="52"/>
  <c r="X366" i="52"/>
  <c r="Z366" i="52"/>
  <c r="N366" i="52"/>
  <c r="AB366" i="52"/>
  <c r="W366" i="52"/>
  <c r="T366" i="52"/>
  <c r="P366" i="52"/>
  <c r="S121" i="52"/>
  <c r="AD121" i="52"/>
  <c r="N121" i="52"/>
  <c r="Y121" i="52"/>
  <c r="U121" i="52"/>
  <c r="R121" i="52"/>
  <c r="AC121" i="52"/>
  <c r="Q121" i="52"/>
  <c r="P121" i="52"/>
  <c r="AB121" i="52"/>
  <c r="T121" i="52"/>
  <c r="AE121" i="52"/>
  <c r="Z121" i="52"/>
  <c r="AF121" i="52"/>
  <c r="X121" i="52"/>
  <c r="AA121" i="52"/>
  <c r="W121" i="52"/>
  <c r="V121" i="52"/>
  <c r="O121" i="52"/>
  <c r="AA664" i="52"/>
  <c r="AC664" i="52"/>
  <c r="W664" i="52"/>
  <c r="Z664" i="52"/>
  <c r="P664" i="52"/>
  <c r="AB664" i="52"/>
  <c r="Q664" i="52"/>
  <c r="AD664" i="52"/>
  <c r="N664" i="52"/>
  <c r="AE664" i="52"/>
  <c r="O664" i="52"/>
  <c r="R664" i="52"/>
  <c r="AF664" i="52"/>
  <c r="X664" i="52"/>
  <c r="S664" i="52"/>
  <c r="Y664" i="52"/>
  <c r="T664" i="52"/>
  <c r="U664" i="52"/>
  <c r="V664" i="52"/>
  <c r="O376" i="52"/>
  <c r="AF376" i="52"/>
  <c r="Z376" i="52"/>
  <c r="Q376" i="52"/>
  <c r="P376" i="52"/>
  <c r="N376" i="52"/>
  <c r="Y376" i="52"/>
  <c r="AB376" i="52"/>
  <c r="AC376" i="52"/>
  <c r="T376" i="52"/>
  <c r="AE376" i="52"/>
  <c r="AD376" i="52"/>
  <c r="U376" i="52"/>
  <c r="AA376" i="52"/>
  <c r="R376" i="52"/>
  <c r="W376" i="52"/>
  <c r="X376" i="52"/>
  <c r="S376" i="52"/>
  <c r="V376" i="52"/>
  <c r="AB14" i="52"/>
  <c r="AF14" i="52"/>
  <c r="P14" i="52"/>
  <c r="W14" i="52"/>
  <c r="Y14" i="52"/>
  <c r="AA14" i="52"/>
  <c r="X14" i="52"/>
  <c r="AE14" i="52"/>
  <c r="T14" i="52"/>
  <c r="R14" i="52"/>
  <c r="N14" i="52"/>
  <c r="Q14" i="52"/>
  <c r="U14" i="52"/>
  <c r="Z14" i="52"/>
  <c r="AC14" i="52"/>
  <c r="V14" i="52"/>
  <c r="S14" i="52"/>
  <c r="AD14" i="52"/>
  <c r="O14" i="52"/>
  <c r="U698" i="52"/>
  <c r="Y698" i="52"/>
  <c r="R698" i="52"/>
  <c r="X698" i="52"/>
  <c r="Z698" i="52"/>
  <c r="AE698" i="52"/>
  <c r="AD698" i="52"/>
  <c r="Q698" i="52"/>
  <c r="AB698" i="52"/>
  <c r="AF698" i="52"/>
  <c r="S698" i="52"/>
  <c r="W698" i="52"/>
  <c r="V698" i="52"/>
  <c r="N698" i="52"/>
  <c r="T698" i="52"/>
  <c r="AA698" i="52"/>
  <c r="P698" i="52"/>
  <c r="AC698" i="52"/>
  <c r="O698" i="52"/>
  <c r="AD488" i="52"/>
  <c r="V488" i="52"/>
  <c r="W488" i="52"/>
  <c r="Z488" i="52"/>
  <c r="Q488" i="52"/>
  <c r="AE488" i="52"/>
  <c r="T488" i="52"/>
  <c r="R488" i="52"/>
  <c r="U488" i="52"/>
  <c r="O488" i="52"/>
  <c r="AF488" i="52"/>
  <c r="P488" i="52"/>
  <c r="AA488" i="52"/>
  <c r="X488" i="52"/>
  <c r="N488" i="52"/>
  <c r="S488" i="52"/>
  <c r="AB488" i="52"/>
  <c r="Y488" i="52"/>
  <c r="AC488" i="52"/>
  <c r="AB675" i="52"/>
  <c r="R675" i="52"/>
  <c r="N675" i="52"/>
  <c r="T675" i="52"/>
  <c r="X675" i="52"/>
  <c r="AC675" i="52"/>
  <c r="AE675" i="52"/>
  <c r="V675" i="52"/>
  <c r="AD675" i="52"/>
  <c r="Q675" i="52"/>
  <c r="AF675" i="52"/>
  <c r="S675" i="52"/>
  <c r="Z675" i="52"/>
  <c r="AA675" i="52"/>
  <c r="U675" i="52"/>
  <c r="O675" i="52"/>
  <c r="P675" i="52"/>
  <c r="W675" i="52"/>
  <c r="Y675" i="52"/>
  <c r="AE69" i="52"/>
  <c r="AA69" i="52"/>
  <c r="AB69" i="52"/>
  <c r="T69" i="52"/>
  <c r="V69" i="52"/>
  <c r="AD69" i="52"/>
  <c r="AC69" i="52"/>
  <c r="U69" i="52"/>
  <c r="P69" i="52"/>
  <c r="N69" i="52"/>
  <c r="O69" i="52"/>
  <c r="Z69" i="52"/>
  <c r="Q69" i="52"/>
  <c r="W69" i="52"/>
  <c r="R69" i="52"/>
  <c r="Y69" i="52"/>
  <c r="AF69" i="52"/>
  <c r="S69" i="52"/>
  <c r="X69" i="52"/>
  <c r="AE767" i="52"/>
  <c r="V767" i="52"/>
  <c r="O767" i="52"/>
  <c r="S767" i="52"/>
  <c r="X767" i="52"/>
  <c r="AB767" i="52"/>
  <c r="AF767" i="52"/>
  <c r="R767" i="52"/>
  <c r="U767" i="52"/>
  <c r="AD767" i="52"/>
  <c r="W767" i="52"/>
  <c r="AC767" i="52"/>
  <c r="T767" i="52"/>
  <c r="Z767" i="52"/>
  <c r="N767" i="52"/>
  <c r="Q767" i="52"/>
  <c r="Y767" i="52"/>
  <c r="AA767" i="52"/>
  <c r="P767" i="52"/>
  <c r="X5" i="52"/>
  <c r="AE5" i="52"/>
  <c r="R5" i="52"/>
  <c r="AD5" i="52"/>
  <c r="AB5" i="52"/>
  <c r="N5" i="52"/>
  <c r="AF5" i="52"/>
  <c r="Q5" i="52"/>
  <c r="AA5" i="52"/>
  <c r="S5" i="52"/>
  <c r="V5" i="52"/>
  <c r="Y5" i="52"/>
  <c r="AC5" i="52"/>
  <c r="O5" i="52"/>
  <c r="T5" i="52"/>
  <c r="P5" i="52"/>
  <c r="Z5" i="52"/>
  <c r="U5" i="52"/>
  <c r="W5" i="52"/>
  <c r="AB790" i="52"/>
  <c r="AC790" i="52"/>
  <c r="O790" i="52"/>
  <c r="X790" i="52"/>
  <c r="Q790" i="52"/>
  <c r="S790" i="52"/>
  <c r="T790" i="52"/>
  <c r="AA790" i="52"/>
  <c r="W790" i="52"/>
  <c r="V790" i="52"/>
  <c r="Y790" i="52"/>
  <c r="AF790" i="52"/>
  <c r="U790" i="52"/>
  <c r="AE790" i="52"/>
  <c r="R790" i="52"/>
  <c r="AD790" i="52"/>
  <c r="P790" i="52"/>
  <c r="Z790" i="52"/>
  <c r="N790" i="52"/>
  <c r="AC702" i="52"/>
  <c r="V702" i="52"/>
  <c r="Z702" i="52"/>
  <c r="W702" i="52"/>
  <c r="U702" i="52"/>
  <c r="AB702" i="52"/>
  <c r="AD702" i="52"/>
  <c r="R702" i="52"/>
  <c r="Q702" i="52"/>
  <c r="AF702" i="52"/>
  <c r="P702" i="52"/>
  <c r="AA702" i="52"/>
  <c r="S702" i="52"/>
  <c r="N702" i="52"/>
  <c r="Y702" i="52"/>
  <c r="AE702" i="52"/>
  <c r="O702" i="52"/>
  <c r="T702" i="52"/>
  <c r="X702" i="52"/>
  <c r="S436" i="52"/>
  <c r="AC436" i="52"/>
  <c r="X436" i="52"/>
  <c r="W436" i="52"/>
  <c r="N436" i="52"/>
  <c r="U436" i="52"/>
  <c r="AE436" i="52"/>
  <c r="AF436" i="52"/>
  <c r="Q436" i="52"/>
  <c r="O436" i="52"/>
  <c r="V436" i="52"/>
  <c r="P436" i="52"/>
  <c r="AA436" i="52"/>
  <c r="T436" i="52"/>
  <c r="Y436" i="52"/>
  <c r="Z436" i="52"/>
  <c r="R436" i="52"/>
  <c r="AD436" i="52"/>
  <c r="AB436" i="52"/>
  <c r="AC559" i="52"/>
  <c r="Z559" i="52"/>
  <c r="X559" i="52"/>
  <c r="AF559" i="52"/>
  <c r="AE559" i="52"/>
  <c r="AD559" i="52"/>
  <c r="V559" i="52"/>
  <c r="AA559" i="52"/>
  <c r="R559" i="52"/>
  <c r="P559" i="52"/>
  <c r="T559" i="52"/>
  <c r="W559" i="52"/>
  <c r="Y559" i="52"/>
  <c r="N559" i="52"/>
  <c r="S559" i="52"/>
  <c r="AB559" i="52"/>
  <c r="Q559" i="52"/>
  <c r="O559" i="52"/>
  <c r="U559" i="52"/>
  <c r="Q140" i="52"/>
  <c r="AF140" i="52"/>
  <c r="Z140" i="52"/>
  <c r="O140" i="52"/>
  <c r="V140" i="52"/>
  <c r="U140" i="52"/>
  <c r="AC140" i="52"/>
  <c r="P140" i="52"/>
  <c r="N140" i="52"/>
  <c r="AE140" i="52"/>
  <c r="Y140" i="52"/>
  <c r="R140" i="52"/>
  <c r="AD140" i="52"/>
  <c r="T140" i="52"/>
  <c r="W140" i="52"/>
  <c r="S140" i="52"/>
  <c r="X140" i="52"/>
  <c r="AA140" i="52"/>
  <c r="AB140" i="52"/>
  <c r="AF589" i="52"/>
  <c r="W589" i="52"/>
  <c r="V589" i="52"/>
  <c r="N589" i="52"/>
  <c r="T589" i="52"/>
  <c r="AE589" i="52"/>
  <c r="S589" i="52"/>
  <c r="AD589" i="52"/>
  <c r="Z589" i="52"/>
  <c r="P589" i="52"/>
  <c r="U589" i="52"/>
  <c r="AA589" i="52"/>
  <c r="X589" i="52"/>
  <c r="AC589" i="52"/>
  <c r="Q589" i="52"/>
  <c r="Y589" i="52"/>
  <c r="AB589" i="52"/>
  <c r="R589" i="52"/>
  <c r="O589" i="52"/>
  <c r="W763" i="52"/>
  <c r="N763" i="52"/>
  <c r="T763" i="52"/>
  <c r="R763" i="52"/>
  <c r="P763" i="52"/>
  <c r="O763" i="52"/>
  <c r="AC763" i="52"/>
  <c r="U763" i="52"/>
  <c r="AA763" i="52"/>
  <c r="Y763" i="52"/>
  <c r="Q763" i="52"/>
  <c r="AD763" i="52"/>
  <c r="X763" i="52"/>
  <c r="AE763" i="52"/>
  <c r="S763" i="52"/>
  <c r="AB763" i="52"/>
  <c r="V763" i="52"/>
  <c r="AF763" i="52"/>
  <c r="Z763" i="52"/>
  <c r="S825" i="52"/>
  <c r="U825" i="52"/>
  <c r="AA825" i="52"/>
  <c r="V825" i="52"/>
  <c r="Q825" i="52"/>
  <c r="Z825" i="52"/>
  <c r="AE825" i="52"/>
  <c r="N825" i="52"/>
  <c r="AB825" i="52"/>
  <c r="R825" i="52"/>
  <c r="AF825" i="52"/>
  <c r="AC825" i="52"/>
  <c r="W825" i="52"/>
  <c r="O825" i="52"/>
  <c r="X825" i="52"/>
  <c r="Y825" i="52"/>
  <c r="T825" i="52"/>
  <c r="AD825" i="52"/>
  <c r="P825" i="52"/>
  <c r="AD106" i="52"/>
  <c r="AE106" i="52"/>
  <c r="AC106" i="52"/>
  <c r="AF106" i="52"/>
  <c r="Z106" i="52"/>
  <c r="V106" i="52"/>
  <c r="O106" i="52"/>
  <c r="AB106" i="52"/>
  <c r="S106" i="52"/>
  <c r="Q106" i="52"/>
  <c r="P106" i="52"/>
  <c r="W106" i="52"/>
  <c r="X106" i="52"/>
  <c r="Y106" i="52"/>
  <c r="AA106" i="52"/>
  <c r="R106" i="52"/>
  <c r="U106" i="52"/>
  <c r="T106" i="52"/>
  <c r="N106" i="52"/>
  <c r="AB722" i="52"/>
  <c r="AF722" i="52"/>
  <c r="T722" i="52"/>
  <c r="U722" i="52"/>
  <c r="AE722" i="52"/>
  <c r="AD722" i="52"/>
  <c r="N722" i="52"/>
  <c r="Y722" i="52"/>
  <c r="W722" i="52"/>
  <c r="AC722" i="52"/>
  <c r="X722" i="52"/>
  <c r="V722" i="52"/>
  <c r="S722" i="52"/>
  <c r="O722" i="52"/>
  <c r="AA722" i="52"/>
  <c r="P722" i="52"/>
  <c r="R722" i="52"/>
  <c r="Q722" i="52"/>
  <c r="Z722" i="52"/>
  <c r="P591" i="52"/>
  <c r="X591" i="52"/>
  <c r="Y591" i="52"/>
  <c r="V591" i="52"/>
  <c r="S591" i="52"/>
  <c r="R591" i="52"/>
  <c r="U591" i="52"/>
  <c r="AB591" i="52"/>
  <c r="AD591" i="52"/>
  <c r="AC591" i="52"/>
  <c r="AF591" i="52"/>
  <c r="O591" i="52"/>
  <c r="Z591" i="52"/>
  <c r="AA591" i="52"/>
  <c r="W591" i="52"/>
  <c r="Q591" i="52"/>
  <c r="T591" i="52"/>
  <c r="AE591" i="52"/>
  <c r="N591" i="52"/>
  <c r="AC350" i="52"/>
  <c r="P350" i="52"/>
  <c r="S350" i="52"/>
  <c r="N350" i="52"/>
  <c r="AD350" i="52"/>
  <c r="AF350" i="52"/>
  <c r="AB350" i="52"/>
  <c r="X350" i="52"/>
  <c r="Y350" i="52"/>
  <c r="U350" i="52"/>
  <c r="V350" i="52"/>
  <c r="AE350" i="52"/>
  <c r="O350" i="52"/>
  <c r="AA350" i="52"/>
  <c r="W350" i="52"/>
  <c r="R350" i="52"/>
  <c r="Q350" i="52"/>
  <c r="Z350" i="52"/>
  <c r="T350" i="52"/>
  <c r="AD186" i="52"/>
  <c r="N186" i="52"/>
  <c r="AF186" i="52"/>
  <c r="AC186" i="52"/>
  <c r="AE186" i="52"/>
  <c r="Q186" i="52"/>
  <c r="T186" i="52"/>
  <c r="W186" i="52"/>
  <c r="X186" i="52"/>
  <c r="Y186" i="52"/>
  <c r="AB186" i="52"/>
  <c r="O186" i="52"/>
  <c r="S186" i="52"/>
  <c r="V186" i="52"/>
  <c r="AA186" i="52"/>
  <c r="R186" i="52"/>
  <c r="U186" i="52"/>
  <c r="Z186" i="52"/>
  <c r="P186" i="52"/>
  <c r="AB63" i="52"/>
  <c r="X63" i="52"/>
  <c r="U63" i="52"/>
  <c r="T63" i="52"/>
  <c r="AA63" i="52"/>
  <c r="Y63" i="52"/>
  <c r="AC63" i="52"/>
  <c r="Z63" i="52"/>
  <c r="W63" i="52"/>
  <c r="O63" i="52"/>
  <c r="AF63" i="52"/>
  <c r="AE63" i="52"/>
  <c r="S63" i="52"/>
  <c r="AD63" i="52"/>
  <c r="P63" i="52"/>
  <c r="V63" i="52"/>
  <c r="Q63" i="52"/>
  <c r="N63" i="52"/>
  <c r="R63" i="52"/>
  <c r="AC477" i="52"/>
  <c r="V477" i="52"/>
  <c r="P477" i="52"/>
  <c r="Y477" i="52"/>
  <c r="AB477" i="52"/>
  <c r="X477" i="52"/>
  <c r="AD477" i="52"/>
  <c r="S477" i="52"/>
  <c r="O477" i="52"/>
  <c r="U477" i="52"/>
  <c r="Q477" i="52"/>
  <c r="AA477" i="52"/>
  <c r="R477" i="52"/>
  <c r="Z477" i="52"/>
  <c r="N477" i="52"/>
  <c r="W477" i="52"/>
  <c r="AF477" i="52"/>
  <c r="T477" i="52"/>
  <c r="AE477" i="52"/>
  <c r="AC149" i="52"/>
  <c r="N149" i="52"/>
  <c r="P149" i="52"/>
  <c r="Q149" i="52"/>
  <c r="AE149" i="52"/>
  <c r="AB149" i="52"/>
  <c r="U149" i="52"/>
  <c r="X149" i="52"/>
  <c r="AA149" i="52"/>
  <c r="V149" i="52"/>
  <c r="T149" i="52"/>
  <c r="AF149" i="52"/>
  <c r="Y149" i="52"/>
  <c r="R149" i="52"/>
  <c r="AD149" i="52"/>
  <c r="Z149" i="52"/>
  <c r="O149" i="52"/>
  <c r="S149" i="52"/>
  <c r="W149" i="52"/>
  <c r="X680" i="52"/>
  <c r="Z680" i="52"/>
  <c r="O680" i="52"/>
  <c r="AB680" i="52"/>
  <c r="AE680" i="52"/>
  <c r="AD680" i="52"/>
  <c r="AA680" i="52"/>
  <c r="V680" i="52"/>
  <c r="AF680" i="52"/>
  <c r="Y680" i="52"/>
  <c r="U680" i="52"/>
  <c r="R680" i="52"/>
  <c r="N680" i="52"/>
  <c r="W680" i="52"/>
  <c r="S680" i="52"/>
  <c r="P680" i="52"/>
  <c r="AC680" i="52"/>
  <c r="T680" i="52"/>
  <c r="Q680" i="52"/>
  <c r="AB578" i="52"/>
  <c r="N578" i="52"/>
  <c r="U578" i="52"/>
  <c r="AE578" i="52"/>
  <c r="AD578" i="52"/>
  <c r="X578" i="52"/>
  <c r="P578" i="52"/>
  <c r="AF578" i="52"/>
  <c r="AC578" i="52"/>
  <c r="Q578" i="52"/>
  <c r="Y578" i="52"/>
  <c r="O578" i="52"/>
  <c r="V578" i="52"/>
  <c r="AA578" i="52"/>
  <c r="R578" i="52"/>
  <c r="T578" i="52"/>
  <c r="W578" i="52"/>
  <c r="S578" i="52"/>
  <c r="Z578" i="52"/>
  <c r="AA733" i="52"/>
  <c r="X733" i="52"/>
  <c r="S733" i="52"/>
  <c r="Y733" i="52"/>
  <c r="AB733" i="52"/>
  <c r="Z733" i="52"/>
  <c r="V733" i="52"/>
  <c r="O733" i="52"/>
  <c r="W733" i="52"/>
  <c r="AF733" i="52"/>
  <c r="R733" i="52"/>
  <c r="AE733" i="52"/>
  <c r="U733" i="52"/>
  <c r="P733" i="52"/>
  <c r="AD733" i="52"/>
  <c r="Q733" i="52"/>
  <c r="T733" i="52"/>
  <c r="N733" i="52"/>
  <c r="AC733" i="52"/>
  <c r="AE810" i="52"/>
  <c r="AC810" i="52"/>
  <c r="X810" i="52"/>
  <c r="O810" i="52"/>
  <c r="Q810" i="52"/>
  <c r="S810" i="52"/>
  <c r="T810" i="52"/>
  <c r="Z810" i="52"/>
  <c r="N810" i="52"/>
  <c r="R810" i="52"/>
  <c r="AF810" i="52"/>
  <c r="W810" i="52"/>
  <c r="AB810" i="52"/>
  <c r="Y810" i="52"/>
  <c r="V810" i="52"/>
  <c r="AA810" i="52"/>
  <c r="P810" i="52"/>
  <c r="U810" i="52"/>
  <c r="AD810" i="52"/>
  <c r="AA415" i="52"/>
  <c r="U415" i="52"/>
  <c r="T415" i="52"/>
  <c r="S415" i="52"/>
  <c r="W415" i="52"/>
  <c r="N415" i="52"/>
  <c r="AC415" i="52"/>
  <c r="AB415" i="52"/>
  <c r="P415" i="52"/>
  <c r="V415" i="52"/>
  <c r="Q415" i="52"/>
  <c r="O415" i="52"/>
  <c r="AF415" i="52"/>
  <c r="R415" i="52"/>
  <c r="X415" i="52"/>
  <c r="AE415" i="52"/>
  <c r="AD415" i="52"/>
  <c r="Y415" i="52"/>
  <c r="Z415" i="52"/>
  <c r="AA446" i="52"/>
  <c r="T446" i="52"/>
  <c r="AC446" i="52"/>
  <c r="AB446" i="52"/>
  <c r="S446" i="52"/>
  <c r="V446" i="52"/>
  <c r="P446" i="52"/>
  <c r="N446" i="52"/>
  <c r="O446" i="52"/>
  <c r="R446" i="52"/>
  <c r="U446" i="52"/>
  <c r="AD446" i="52"/>
  <c r="X446" i="52"/>
  <c r="AF446" i="52"/>
  <c r="W446" i="52"/>
  <c r="AE446" i="52"/>
  <c r="Q446" i="52"/>
  <c r="Z446" i="52"/>
  <c r="Y446" i="52"/>
  <c r="S131" i="52"/>
  <c r="R131" i="52"/>
  <c r="AD131" i="52"/>
  <c r="T131" i="52"/>
  <c r="W131" i="52"/>
  <c r="O131" i="52"/>
  <c r="Z131" i="52"/>
  <c r="AA131" i="52"/>
  <c r="AE131" i="52"/>
  <c r="AB131" i="52"/>
  <c r="P131" i="52"/>
  <c r="X131" i="52"/>
  <c r="N131" i="52"/>
  <c r="AF131" i="52"/>
  <c r="U131" i="52"/>
  <c r="Y131" i="52"/>
  <c r="Q131" i="52"/>
  <c r="V131" i="52"/>
  <c r="AC131" i="52"/>
  <c r="R248" i="52"/>
  <c r="Q248" i="52"/>
  <c r="AF248" i="52"/>
  <c r="N248" i="52"/>
  <c r="O248" i="52"/>
  <c r="X248" i="52"/>
  <c r="AA248" i="52"/>
  <c r="W248" i="52"/>
  <c r="Y248" i="52"/>
  <c r="AD248" i="52"/>
  <c r="P248" i="52"/>
  <c r="V248" i="52"/>
  <c r="S248" i="52"/>
  <c r="AE248" i="52"/>
  <c r="U248" i="52"/>
  <c r="AB248" i="52"/>
  <c r="AC248" i="52"/>
  <c r="T248" i="52"/>
  <c r="Z248" i="52"/>
  <c r="AB285" i="52"/>
  <c r="S285" i="52"/>
  <c r="U285" i="52"/>
  <c r="T285" i="52"/>
  <c r="AE285" i="52"/>
  <c r="V285" i="52"/>
  <c r="X285" i="52"/>
  <c r="AC285" i="52"/>
  <c r="Q285" i="52"/>
  <c r="AD285" i="52"/>
  <c r="Z285" i="52"/>
  <c r="AA285" i="52"/>
  <c r="R285" i="52"/>
  <c r="O285" i="52"/>
  <c r="AF285" i="52"/>
  <c r="W285" i="52"/>
  <c r="Y285" i="52"/>
  <c r="P285" i="52"/>
  <c r="N285" i="52"/>
  <c r="AD511" i="52"/>
  <c r="Z511" i="52"/>
  <c r="Q511" i="52"/>
  <c r="V511" i="52"/>
  <c r="O511" i="52"/>
  <c r="X511" i="52"/>
  <c r="W511" i="52"/>
  <c r="AF511" i="52"/>
  <c r="N511" i="52"/>
  <c r="AA511" i="52"/>
  <c r="S511" i="52"/>
  <c r="AE511" i="52"/>
  <c r="Y511" i="52"/>
  <c r="U511" i="52"/>
  <c r="P511" i="52"/>
  <c r="T511" i="52"/>
  <c r="R511" i="52"/>
  <c r="AB511" i="52"/>
  <c r="AC511" i="52"/>
  <c r="AA708" i="52"/>
  <c r="V708" i="52"/>
  <c r="W708" i="52"/>
  <c r="P708" i="52"/>
  <c r="Z708" i="52"/>
  <c r="R708" i="52"/>
  <c r="X708" i="52"/>
  <c r="AB708" i="52"/>
  <c r="U708" i="52"/>
  <c r="S708" i="52"/>
  <c r="AE708" i="52"/>
  <c r="Q708" i="52"/>
  <c r="AC708" i="52"/>
  <c r="AD708" i="52"/>
  <c r="T708" i="52"/>
  <c r="O708" i="52"/>
  <c r="N708" i="52"/>
  <c r="AF708" i="52"/>
  <c r="Y708" i="52"/>
  <c r="AC513" i="52"/>
  <c r="V513" i="52"/>
  <c r="AB513" i="52"/>
  <c r="S513" i="52"/>
  <c r="U513" i="52"/>
  <c r="AD513" i="52"/>
  <c r="Y513" i="52"/>
  <c r="AF513" i="52"/>
  <c r="R513" i="52"/>
  <c r="N513" i="52"/>
  <c r="AE513" i="52"/>
  <c r="O513" i="52"/>
  <c r="AA513" i="52"/>
  <c r="P513" i="52"/>
  <c r="T513" i="52"/>
  <c r="X513" i="52"/>
  <c r="W513" i="52"/>
  <c r="Z513" i="52"/>
  <c r="Q513" i="52"/>
  <c r="R470" i="52"/>
  <c r="AA470" i="52"/>
  <c r="AC470" i="52"/>
  <c r="N470" i="52"/>
  <c r="T470" i="52"/>
  <c r="Y470" i="52"/>
  <c r="AD470" i="52"/>
  <c r="Z470" i="52"/>
  <c r="W470" i="52"/>
  <c r="S470" i="52"/>
  <c r="X470" i="52"/>
  <c r="V470" i="52"/>
  <c r="AB470" i="52"/>
  <c r="AF470" i="52"/>
  <c r="O470" i="52"/>
  <c r="AE470" i="52"/>
  <c r="Q470" i="52"/>
  <c r="P470" i="52"/>
  <c r="U470" i="52"/>
  <c r="Y91" i="52"/>
  <c r="X91" i="52"/>
  <c r="Z91" i="52"/>
  <c r="AC91" i="52"/>
  <c r="AA91" i="52"/>
  <c r="AE91" i="52"/>
  <c r="O91" i="52"/>
  <c r="AF91" i="52"/>
  <c r="P91" i="52"/>
  <c r="R91" i="52"/>
  <c r="AB91" i="52"/>
  <c r="N91" i="52"/>
  <c r="S91" i="52"/>
  <c r="AD91" i="52"/>
  <c r="U91" i="52"/>
  <c r="Q91" i="52"/>
  <c r="V91" i="52"/>
  <c r="W91" i="52"/>
  <c r="T91" i="52"/>
  <c r="AB543" i="52"/>
  <c r="AE543" i="52"/>
  <c r="W543" i="52"/>
  <c r="Q543" i="52"/>
  <c r="Z543" i="52"/>
  <c r="Y543" i="52"/>
  <c r="X543" i="52"/>
  <c r="S543" i="52"/>
  <c r="AA543" i="52"/>
  <c r="R543" i="52"/>
  <c r="N543" i="52"/>
  <c r="U543" i="52"/>
  <c r="O543" i="52"/>
  <c r="AD543" i="52"/>
  <c r="T543" i="52"/>
  <c r="P543" i="52"/>
  <c r="AF543" i="52"/>
  <c r="V543" i="52"/>
  <c r="AC543" i="52"/>
  <c r="R188" i="52"/>
  <c r="AD188" i="52"/>
  <c r="AE188" i="52"/>
  <c r="X188" i="52"/>
  <c r="Q188" i="52"/>
  <c r="U188" i="52"/>
  <c r="W188" i="52"/>
  <c r="S188" i="52"/>
  <c r="N188" i="52"/>
  <c r="O188" i="52"/>
  <c r="AB188" i="52"/>
  <c r="Y188" i="52"/>
  <c r="AC188" i="52"/>
  <c r="AA188" i="52"/>
  <c r="T188" i="52"/>
  <c r="AF188" i="52"/>
  <c r="V188" i="52"/>
  <c r="Z188" i="52"/>
  <c r="P188" i="52"/>
  <c r="AA416" i="52"/>
  <c r="O416" i="52"/>
  <c r="Y416" i="52"/>
  <c r="N416" i="52"/>
  <c r="U416" i="52"/>
  <c r="W416" i="52"/>
  <c r="AB416" i="52"/>
  <c r="AC416" i="52"/>
  <c r="V416" i="52"/>
  <c r="AE416" i="52"/>
  <c r="R416" i="52"/>
  <c r="T416" i="52"/>
  <c r="AF416" i="52"/>
  <c r="Z416" i="52"/>
  <c r="AD416" i="52"/>
  <c r="S416" i="52"/>
  <c r="P416" i="52"/>
  <c r="Q416" i="52"/>
  <c r="X416" i="52"/>
  <c r="AB605" i="52"/>
  <c r="T605" i="52"/>
  <c r="V605" i="52"/>
  <c r="AE605" i="52"/>
  <c r="O605" i="52"/>
  <c r="Z605" i="52"/>
  <c r="Q605" i="52"/>
  <c r="W605" i="52"/>
  <c r="AF605" i="52"/>
  <c r="R605" i="52"/>
  <c r="S605" i="52"/>
  <c r="AD605" i="52"/>
  <c r="P605" i="52"/>
  <c r="AA605" i="52"/>
  <c r="N605" i="52"/>
  <c r="Y605" i="52"/>
  <c r="X605" i="52"/>
  <c r="AC605" i="52"/>
  <c r="U605" i="52"/>
  <c r="AA789" i="52"/>
  <c r="AD789" i="52"/>
  <c r="V789" i="52"/>
  <c r="AF789" i="52"/>
  <c r="P789" i="52"/>
  <c r="U789" i="52"/>
  <c r="R789" i="52"/>
  <c r="O789" i="52"/>
  <c r="AC789" i="52"/>
  <c r="W789" i="52"/>
  <c r="T789" i="52"/>
  <c r="AE789" i="52"/>
  <c r="AB789" i="52"/>
  <c r="S789" i="52"/>
  <c r="Y789" i="52"/>
  <c r="X789" i="52"/>
  <c r="N789" i="52"/>
  <c r="Q789" i="52"/>
  <c r="Z789" i="52"/>
  <c r="U171" i="52"/>
  <c r="N171" i="52"/>
  <c r="AA171" i="52"/>
  <c r="Z171" i="52"/>
  <c r="W171" i="52"/>
  <c r="S171" i="52"/>
  <c r="AD171" i="52"/>
  <c r="AC171" i="52"/>
  <c r="AE171" i="52"/>
  <c r="X171" i="52"/>
  <c r="AF171" i="52"/>
  <c r="T171" i="52"/>
  <c r="P171" i="52"/>
  <c r="Y171" i="52"/>
  <c r="O171" i="52"/>
  <c r="V171" i="52"/>
  <c r="R171" i="52"/>
  <c r="AB171" i="52"/>
  <c r="Q171" i="52"/>
  <c r="AC669" i="52"/>
  <c r="N669" i="52"/>
  <c r="Y669" i="52"/>
  <c r="AF669" i="52"/>
  <c r="AE669" i="52"/>
  <c r="R669" i="52"/>
  <c r="AB669" i="52"/>
  <c r="V669" i="52"/>
  <c r="U669" i="52"/>
  <c r="O669" i="52"/>
  <c r="P669" i="52"/>
  <c r="AD669" i="52"/>
  <c r="Q669" i="52"/>
  <c r="X669" i="52"/>
  <c r="S669" i="52"/>
  <c r="Z669" i="52"/>
  <c r="W669" i="52"/>
  <c r="T669" i="52"/>
  <c r="AA669" i="52"/>
  <c r="V748" i="52"/>
  <c r="Q748" i="52"/>
  <c r="AF748" i="52"/>
  <c r="AE748" i="52"/>
  <c r="AD748" i="52"/>
  <c r="P748" i="52"/>
  <c r="AB748" i="52"/>
  <c r="T748" i="52"/>
  <c r="R748" i="52"/>
  <c r="Y748" i="52"/>
  <c r="S748" i="52"/>
  <c r="X748" i="52"/>
  <c r="U748" i="52"/>
  <c r="O748" i="52"/>
  <c r="Z748" i="52"/>
  <c r="AC748" i="52"/>
  <c r="AA748" i="52"/>
  <c r="N748" i="52"/>
  <c r="W748" i="52"/>
  <c r="AC126" i="52"/>
  <c r="W126" i="52"/>
  <c r="N126" i="52"/>
  <c r="U126" i="52"/>
  <c r="S126" i="52"/>
  <c r="Q126" i="52"/>
  <c r="Y126" i="52"/>
  <c r="AB126" i="52"/>
  <c r="V126" i="52"/>
  <c r="AA126" i="52"/>
  <c r="R126" i="52"/>
  <c r="AD126" i="52"/>
  <c r="O126" i="52"/>
  <c r="Z126" i="52"/>
  <c r="P126" i="52"/>
  <c r="AE126" i="52"/>
  <c r="X126" i="52"/>
  <c r="AF126" i="52"/>
  <c r="T126" i="52"/>
  <c r="W241" i="52"/>
  <c r="O241" i="52"/>
  <c r="AD241" i="52"/>
  <c r="Y241" i="52"/>
  <c r="AB241" i="52"/>
  <c r="Z241" i="52"/>
  <c r="AF241" i="52"/>
  <c r="R241" i="52"/>
  <c r="X241" i="52"/>
  <c r="V241" i="52"/>
  <c r="P241" i="52"/>
  <c r="AE241" i="52"/>
  <c r="T241" i="52"/>
  <c r="AA241" i="52"/>
  <c r="N241" i="52"/>
  <c r="AC241" i="52"/>
  <c r="Q241" i="52"/>
  <c r="S241" i="52"/>
  <c r="U241" i="52"/>
  <c r="AB421" i="52"/>
  <c r="X421" i="52"/>
  <c r="AD421" i="52"/>
  <c r="O421" i="52"/>
  <c r="U421" i="52"/>
  <c r="AF421" i="52"/>
  <c r="S421" i="52"/>
  <c r="N421" i="52"/>
  <c r="AA421" i="52"/>
  <c r="Z421" i="52"/>
  <c r="W421" i="52"/>
  <c r="T421" i="52"/>
  <c r="AE421" i="52"/>
  <c r="Q421" i="52"/>
  <c r="R421" i="52"/>
  <c r="AC421" i="52"/>
  <c r="V421" i="52"/>
  <c r="P421" i="52"/>
  <c r="Y421" i="52"/>
  <c r="AF7" i="52"/>
  <c r="U7" i="52"/>
  <c r="S7" i="52"/>
  <c r="V7" i="52"/>
  <c r="Z7" i="52"/>
  <c r="AE7" i="52"/>
  <c r="AD7" i="52"/>
  <c r="N7" i="52"/>
  <c r="W7" i="52"/>
  <c r="Y7" i="52"/>
  <c r="P7" i="52"/>
  <c r="O7" i="52"/>
  <c r="AA7" i="52"/>
  <c r="X7" i="52"/>
  <c r="T7" i="52"/>
  <c r="AC7" i="52"/>
  <c r="R7" i="52"/>
  <c r="AB7" i="52"/>
  <c r="Q7" i="52"/>
  <c r="AF619" i="52"/>
  <c r="T619" i="52"/>
  <c r="U619" i="52"/>
  <c r="V619" i="52"/>
  <c r="Q619" i="52"/>
  <c r="Z619" i="52"/>
  <c r="W619" i="52"/>
  <c r="AB619" i="52"/>
  <c r="S619" i="52"/>
  <c r="O619" i="52"/>
  <c r="P619" i="52"/>
  <c r="X619" i="52"/>
  <c r="AA619" i="52"/>
  <c r="AE619" i="52"/>
  <c r="N619" i="52"/>
  <c r="AC619" i="52"/>
  <c r="AD619" i="52"/>
  <c r="Y619" i="52"/>
  <c r="R619" i="52"/>
  <c r="T761" i="52"/>
  <c r="V761" i="52"/>
  <c r="AC761" i="52"/>
  <c r="P761" i="52"/>
  <c r="AA761" i="52"/>
  <c r="R761" i="52"/>
  <c r="Q761" i="52"/>
  <c r="U761" i="52"/>
  <c r="AD761" i="52"/>
  <c r="Y761" i="52"/>
  <c r="S761" i="52"/>
  <c r="X761" i="52"/>
  <c r="AF761" i="52"/>
  <c r="AB761" i="52"/>
  <c r="AE761" i="52"/>
  <c r="W761" i="52"/>
  <c r="N761" i="52"/>
  <c r="O761" i="52"/>
  <c r="Z761" i="52"/>
  <c r="AC536" i="52"/>
  <c r="S536" i="52"/>
  <c r="R536" i="52"/>
  <c r="AB536" i="52"/>
  <c r="V536" i="52"/>
  <c r="W536" i="52"/>
  <c r="X536" i="52"/>
  <c r="Y536" i="52"/>
  <c r="AA536" i="52"/>
  <c r="N536" i="52"/>
  <c r="AE536" i="52"/>
  <c r="T536" i="52"/>
  <c r="O536" i="52"/>
  <c r="U536" i="52"/>
  <c r="AD536" i="52"/>
  <c r="AF536" i="52"/>
  <c r="Z536" i="52"/>
  <c r="P536" i="52"/>
  <c r="Q536" i="52"/>
  <c r="AB821" i="52"/>
  <c r="P821" i="52"/>
  <c r="Q821" i="52"/>
  <c r="AF821" i="52"/>
  <c r="V821" i="52"/>
  <c r="W821" i="52"/>
  <c r="Z821" i="52"/>
  <c r="T821" i="52"/>
  <c r="N821" i="52"/>
  <c r="Y821" i="52"/>
  <c r="O821" i="52"/>
  <c r="R821" i="52"/>
  <c r="AA821" i="52"/>
  <c r="AC821" i="52"/>
  <c r="X821" i="52"/>
  <c r="AD821" i="52"/>
  <c r="AE821" i="52"/>
  <c r="S821" i="52"/>
  <c r="U821" i="52"/>
  <c r="AF665" i="52"/>
  <c r="R665" i="52"/>
  <c r="S665" i="52"/>
  <c r="T665" i="52"/>
  <c r="Z665" i="52"/>
  <c r="O665" i="52"/>
  <c r="U665" i="52"/>
  <c r="Y665" i="52"/>
  <c r="AA665" i="52"/>
  <c r="AD665" i="52"/>
  <c r="AB665" i="52"/>
  <c r="N665" i="52"/>
  <c r="Q665" i="52"/>
  <c r="AC665" i="52"/>
  <c r="W665" i="52"/>
  <c r="P665" i="52"/>
  <c r="V665" i="52"/>
  <c r="X665" i="52"/>
  <c r="AE665" i="52"/>
  <c r="AB18" i="52"/>
  <c r="AC18" i="52"/>
  <c r="Z18" i="52"/>
  <c r="U18" i="52"/>
  <c r="V18" i="52"/>
  <c r="Y18" i="52"/>
  <c r="AF18" i="52"/>
  <c r="AE18" i="52"/>
  <c r="O18" i="52"/>
  <c r="T18" i="52"/>
  <c r="P18" i="52"/>
  <c r="W18" i="52"/>
  <c r="AD18" i="52"/>
  <c r="S18" i="52"/>
  <c r="R18" i="52"/>
  <c r="AA18" i="52"/>
  <c r="X18" i="52"/>
  <c r="N18" i="52"/>
  <c r="Q18" i="52"/>
  <c r="W636" i="52"/>
  <c r="R636" i="52"/>
  <c r="U636" i="52"/>
  <c r="T636" i="52"/>
  <c r="N636" i="52"/>
  <c r="AF636" i="52"/>
  <c r="AB636" i="52"/>
  <c r="Q636" i="52"/>
  <c r="Z636" i="52"/>
  <c r="AE636" i="52"/>
  <c r="V636" i="52"/>
  <c r="S636" i="52"/>
  <c r="AD636" i="52"/>
  <c r="P636" i="52"/>
  <c r="AC636" i="52"/>
  <c r="O636" i="52"/>
  <c r="Y636" i="52"/>
  <c r="AA636" i="52"/>
  <c r="X636" i="52"/>
  <c r="AC370" i="52"/>
  <c r="AA370" i="52"/>
  <c r="T370" i="52"/>
  <c r="Q370" i="52"/>
  <c r="V370" i="52"/>
  <c r="AE370" i="52"/>
  <c r="S370" i="52"/>
  <c r="P370" i="52"/>
  <c r="Y370" i="52"/>
  <c r="AF370" i="52"/>
  <c r="N370" i="52"/>
  <c r="U370" i="52"/>
  <c r="X370" i="52"/>
  <c r="W370" i="52"/>
  <c r="Z370" i="52"/>
  <c r="O370" i="52"/>
  <c r="AB370" i="52"/>
  <c r="AD370" i="52"/>
  <c r="R370" i="52"/>
  <c r="X168" i="52"/>
  <c r="AF168" i="52"/>
  <c r="Q168" i="52"/>
  <c r="O168" i="52"/>
  <c r="N168" i="52"/>
  <c r="AD168" i="52"/>
  <c r="W168" i="52"/>
  <c r="S168" i="52"/>
  <c r="AE168" i="52"/>
  <c r="R168" i="52"/>
  <c r="U168" i="52"/>
  <c r="Y168" i="52"/>
  <c r="Z168" i="52"/>
  <c r="AA168" i="52"/>
  <c r="T168" i="52"/>
  <c r="P168" i="52"/>
  <c r="AC168" i="52"/>
  <c r="AB168" i="52"/>
  <c r="V168" i="52"/>
  <c r="S744" i="52"/>
  <c r="Y744" i="52"/>
  <c r="N744" i="52"/>
  <c r="W744" i="52"/>
  <c r="Q744" i="52"/>
  <c r="Z744" i="52"/>
  <c r="AF744" i="52"/>
  <c r="T744" i="52"/>
  <c r="AC744" i="52"/>
  <c r="AB744" i="52"/>
  <c r="AD744" i="52"/>
  <c r="R744" i="52"/>
  <c r="O744" i="52"/>
  <c r="AA744" i="52"/>
  <c r="U744" i="52"/>
  <c r="V744" i="52"/>
  <c r="AE744" i="52"/>
  <c r="P744" i="52"/>
  <c r="X744" i="52"/>
  <c r="S192" i="52"/>
  <c r="X192" i="52"/>
  <c r="AF192" i="52"/>
  <c r="N192" i="52"/>
  <c r="W192" i="52"/>
  <c r="AA192" i="52"/>
  <c r="U192" i="52"/>
  <c r="T192" i="52"/>
  <c r="AB192" i="52"/>
  <c r="V192" i="52"/>
  <c r="Z192" i="52"/>
  <c r="AE192" i="52"/>
  <c r="P192" i="52"/>
  <c r="R192" i="52"/>
  <c r="AC192" i="52"/>
  <c r="Q192" i="52"/>
  <c r="AD192" i="52"/>
  <c r="Y192" i="52"/>
  <c r="O192" i="52"/>
  <c r="AF583" i="52"/>
  <c r="S583" i="52"/>
  <c r="AB583" i="52"/>
  <c r="V583" i="52"/>
  <c r="AC583" i="52"/>
  <c r="AA583" i="52"/>
  <c r="AE583" i="52"/>
  <c r="W583" i="52"/>
  <c r="AD583" i="52"/>
  <c r="X583" i="52"/>
  <c r="Y583" i="52"/>
  <c r="P583" i="52"/>
  <c r="T583" i="52"/>
  <c r="R583" i="52"/>
  <c r="Q583" i="52"/>
  <c r="U583" i="52"/>
  <c r="N583" i="52"/>
  <c r="O583" i="52"/>
  <c r="Z583" i="52"/>
  <c r="AF180" i="52"/>
  <c r="U180" i="52"/>
  <c r="R180" i="52"/>
  <c r="V180" i="52"/>
  <c r="T180" i="52"/>
  <c r="N180" i="52"/>
  <c r="AC180" i="52"/>
  <c r="Y180" i="52"/>
  <c r="Z180" i="52"/>
  <c r="S180" i="52"/>
  <c r="P180" i="52"/>
  <c r="AD180" i="52"/>
  <c r="Q180" i="52"/>
  <c r="O180" i="52"/>
  <c r="AA180" i="52"/>
  <c r="AB180" i="52"/>
  <c r="W180" i="52"/>
  <c r="AE180" i="52"/>
  <c r="X180" i="52"/>
  <c r="AC847" i="52"/>
  <c r="AA847" i="52"/>
  <c r="P847" i="52"/>
  <c r="T847" i="52"/>
  <c r="V847" i="52"/>
  <c r="O847" i="52"/>
  <c r="Y847" i="52"/>
  <c r="AB847" i="52"/>
  <c r="S847" i="52"/>
  <c r="W847" i="52"/>
  <c r="AD847" i="52"/>
  <c r="Z847" i="52"/>
  <c r="N847" i="52"/>
  <c r="AF847" i="52"/>
  <c r="AE847" i="52"/>
  <c r="U847" i="52"/>
  <c r="R847" i="52"/>
  <c r="Q847" i="52"/>
  <c r="X847" i="52"/>
  <c r="V70" i="52"/>
  <c r="AB70" i="52"/>
  <c r="Z70" i="52"/>
  <c r="AE70" i="52"/>
  <c r="N70" i="52"/>
  <c r="T70" i="52"/>
  <c r="P70" i="52"/>
  <c r="R70" i="52"/>
  <c r="W70" i="52"/>
  <c r="X70" i="52"/>
  <c r="AC70" i="52"/>
  <c r="AA70" i="52"/>
  <c r="AD70" i="52"/>
  <c r="Y70" i="52"/>
  <c r="O70" i="52"/>
  <c r="S70" i="52"/>
  <c r="U70" i="52"/>
  <c r="AF70" i="52"/>
  <c r="Q70" i="52"/>
  <c r="Y624" i="52"/>
  <c r="S624" i="52"/>
  <c r="N624" i="52"/>
  <c r="U624" i="52"/>
  <c r="O624" i="52"/>
  <c r="Z624" i="52"/>
  <c r="AB624" i="52"/>
  <c r="W624" i="52"/>
  <c r="AE624" i="52"/>
  <c r="AD624" i="52"/>
  <c r="AC624" i="52"/>
  <c r="Q624" i="52"/>
  <c r="R624" i="52"/>
  <c r="T624" i="52"/>
  <c r="AF624" i="52"/>
  <c r="P624" i="52"/>
  <c r="V624" i="52"/>
  <c r="AA624" i="52"/>
  <c r="X624" i="52"/>
  <c r="U212" i="52"/>
  <c r="Y212" i="52"/>
  <c r="X212" i="52"/>
  <c r="AD212" i="52"/>
  <c r="Z212" i="52"/>
  <c r="S212" i="52"/>
  <c r="W212" i="52"/>
  <c r="AF212" i="52"/>
  <c r="AC212" i="52"/>
  <c r="R212" i="52"/>
  <c r="AB212" i="52"/>
  <c r="N212" i="52"/>
  <c r="T212" i="52"/>
  <c r="AA212" i="52"/>
  <c r="Q212" i="52"/>
  <c r="AE212" i="52"/>
  <c r="V212" i="52"/>
  <c r="P212" i="52"/>
  <c r="O212" i="52"/>
  <c r="T651" i="52"/>
  <c r="X651" i="52"/>
  <c r="V651" i="52"/>
  <c r="W651" i="52"/>
  <c r="Q651" i="52"/>
  <c r="AF651" i="52"/>
  <c r="Z651" i="52"/>
  <c r="AA651" i="52"/>
  <c r="AE651" i="52"/>
  <c r="AC651" i="52"/>
  <c r="AB651" i="52"/>
  <c r="U651" i="52"/>
  <c r="AD651" i="52"/>
  <c r="P651" i="52"/>
  <c r="R651" i="52"/>
  <c r="N651" i="52"/>
  <c r="Y651" i="52"/>
  <c r="S651" i="52"/>
  <c r="O651" i="52"/>
  <c r="Z749" i="52"/>
  <c r="T749" i="52"/>
  <c r="AD749" i="52"/>
  <c r="V749" i="52"/>
  <c r="S749" i="52"/>
  <c r="R749" i="52"/>
  <c r="AC749" i="52"/>
  <c r="AA749" i="52"/>
  <c r="Q749" i="52"/>
  <c r="AB749" i="52"/>
  <c r="O749" i="52"/>
  <c r="Y749" i="52"/>
  <c r="P749" i="52"/>
  <c r="AF749" i="52"/>
  <c r="N749" i="52"/>
  <c r="U749" i="52"/>
  <c r="AE749" i="52"/>
  <c r="X749" i="52"/>
  <c r="W749" i="52"/>
  <c r="N694" i="52"/>
  <c r="S694" i="52"/>
  <c r="W694" i="52"/>
  <c r="AF694" i="52"/>
  <c r="V694" i="52"/>
  <c r="AA694" i="52"/>
  <c r="P694" i="52"/>
  <c r="R694" i="52"/>
  <c r="Q694" i="52"/>
  <c r="T694" i="52"/>
  <c r="AE694" i="52"/>
  <c r="AD694" i="52"/>
  <c r="Z694" i="52"/>
  <c r="AC694" i="52"/>
  <c r="X694" i="52"/>
  <c r="AB694" i="52"/>
  <c r="O694" i="52"/>
  <c r="Y694" i="52"/>
  <c r="U694" i="52"/>
  <c r="AD73" i="52"/>
  <c r="O73" i="52"/>
  <c r="Y73" i="52"/>
  <c r="P73" i="52"/>
  <c r="Z73" i="52"/>
  <c r="S73" i="52"/>
  <c r="W73" i="52"/>
  <c r="R73" i="52"/>
  <c r="AA73" i="52"/>
  <c r="X73" i="52"/>
  <c r="AF73" i="52"/>
  <c r="AE73" i="52"/>
  <c r="U73" i="52"/>
  <c r="V73" i="52"/>
  <c r="T73" i="52"/>
  <c r="N73" i="52"/>
  <c r="Q73" i="52"/>
  <c r="AB73" i="52"/>
  <c r="AC73" i="52"/>
  <c r="S31" i="52"/>
  <c r="AD31" i="52"/>
  <c r="AA31" i="52"/>
  <c r="O31" i="52"/>
  <c r="AB31" i="52"/>
  <c r="Y31" i="52"/>
  <c r="P31" i="52"/>
  <c r="V31" i="52"/>
  <c r="AE31" i="52"/>
  <c r="T31" i="52"/>
  <c r="AC31" i="52"/>
  <c r="AF31" i="52"/>
  <c r="Q31" i="52"/>
  <c r="W31" i="52"/>
  <c r="R31" i="52"/>
  <c r="N31" i="52"/>
  <c r="X31" i="52"/>
  <c r="Z31" i="52"/>
  <c r="U31" i="52"/>
  <c r="S491" i="52"/>
  <c r="V491" i="52"/>
  <c r="X491" i="52"/>
  <c r="Q491" i="52"/>
  <c r="N491" i="52"/>
  <c r="R491" i="52"/>
  <c r="AC491" i="52"/>
  <c r="U491" i="52"/>
  <c r="AA491" i="52"/>
  <c r="P491" i="52"/>
  <c r="O491" i="52"/>
  <c r="T491" i="52"/>
  <c r="AF491" i="52"/>
  <c r="AE491" i="52"/>
  <c r="Z491" i="52"/>
  <c r="W491" i="52"/>
  <c r="AD491" i="52"/>
  <c r="Y491" i="52"/>
  <c r="AB491" i="52"/>
  <c r="AB417" i="52"/>
  <c r="N417" i="52"/>
  <c r="R417" i="52"/>
  <c r="V417" i="52"/>
  <c r="X417" i="52"/>
  <c r="Q417" i="52"/>
  <c r="AA417" i="52"/>
  <c r="S417" i="52"/>
  <c r="AD417" i="52"/>
  <c r="U417" i="52"/>
  <c r="Z417" i="52"/>
  <c r="O417" i="52"/>
  <c r="T417" i="52"/>
  <c r="AE417" i="52"/>
  <c r="Y417" i="52"/>
  <c r="AC417" i="52"/>
  <c r="W417" i="52"/>
  <c r="AF417" i="52"/>
  <c r="P417" i="52"/>
  <c r="N518" i="52"/>
  <c r="X518" i="52"/>
  <c r="Z518" i="52"/>
  <c r="AF518" i="52"/>
  <c r="AC518" i="52"/>
  <c r="W518" i="52"/>
  <c r="R518" i="52"/>
  <c r="O518" i="52"/>
  <c r="AA518" i="52"/>
  <c r="S518" i="52"/>
  <c r="Q518" i="52"/>
  <c r="AB518" i="52"/>
  <c r="Y518" i="52"/>
  <c r="T518" i="52"/>
  <c r="U518" i="52"/>
  <c r="V518" i="52"/>
  <c r="AE518" i="52"/>
  <c r="AD518" i="52"/>
  <c r="P518" i="52"/>
  <c r="AF314" i="52"/>
  <c r="V314" i="52"/>
  <c r="AE314" i="52"/>
  <c r="W314" i="52"/>
  <c r="X314" i="52"/>
  <c r="AB314" i="52"/>
  <c r="O314" i="52"/>
  <c r="Q314" i="52"/>
  <c r="Y314" i="52"/>
  <c r="T314" i="52"/>
  <c r="AD314" i="52"/>
  <c r="R314" i="52"/>
  <c r="AC314" i="52"/>
  <c r="AA314" i="52"/>
  <c r="U314" i="52"/>
  <c r="Z314" i="52"/>
  <c r="N314" i="52"/>
  <c r="S314" i="52"/>
  <c r="P314" i="52"/>
  <c r="T88" i="52"/>
  <c r="AB88" i="52"/>
  <c r="AA88" i="52"/>
  <c r="AF88" i="52"/>
  <c r="U88" i="52"/>
  <c r="AD88" i="52"/>
  <c r="Q88" i="52"/>
  <c r="N88" i="52"/>
  <c r="Z88" i="52"/>
  <c r="O88" i="52"/>
  <c r="X88" i="52"/>
  <c r="P88" i="52"/>
  <c r="Y88" i="52"/>
  <c r="S88" i="52"/>
  <c r="W88" i="52"/>
  <c r="AC88" i="52"/>
  <c r="AE88" i="52"/>
  <c r="V88" i="52"/>
  <c r="R88" i="52"/>
  <c r="Q229" i="52"/>
  <c r="AE229" i="52"/>
  <c r="S229" i="52"/>
  <c r="U229" i="52"/>
  <c r="AB229" i="52"/>
  <c r="AC229" i="52"/>
  <c r="Z229" i="52"/>
  <c r="V229" i="52"/>
  <c r="P229" i="52"/>
  <c r="Y229" i="52"/>
  <c r="T229" i="52"/>
  <c r="W229" i="52"/>
  <c r="R229" i="52"/>
  <c r="N229" i="52"/>
  <c r="AF229" i="52"/>
  <c r="O229" i="52"/>
  <c r="AA229" i="52"/>
  <c r="X229" i="52"/>
  <c r="AD229" i="52"/>
  <c r="AF466" i="52"/>
  <c r="AA466" i="52"/>
  <c r="AC466" i="52"/>
  <c r="Q466" i="52"/>
  <c r="AB466" i="52"/>
  <c r="AE466" i="52"/>
  <c r="Z466" i="52"/>
  <c r="AD466" i="52"/>
  <c r="R466" i="52"/>
  <c r="Y466" i="52"/>
  <c r="O466" i="52"/>
  <c r="N466" i="52"/>
  <c r="P466" i="52"/>
  <c r="S466" i="52"/>
  <c r="U466" i="52"/>
  <c r="T466" i="52"/>
  <c r="W466" i="52"/>
  <c r="V466" i="52"/>
  <c r="X466" i="52"/>
  <c r="AC201" i="52"/>
  <c r="P201" i="52"/>
  <c r="V201" i="52"/>
  <c r="AE201" i="52"/>
  <c r="Z201" i="52"/>
  <c r="AB201" i="52"/>
  <c r="AF201" i="52"/>
  <c r="Q201" i="52"/>
  <c r="AD201" i="52"/>
  <c r="X201" i="52"/>
  <c r="U201" i="52"/>
  <c r="S201" i="52"/>
  <c r="R201" i="52"/>
  <c r="N201" i="52"/>
  <c r="O201" i="52"/>
  <c r="Y201" i="52"/>
  <c r="AA201" i="52"/>
  <c r="T201" i="52"/>
  <c r="W201" i="52"/>
  <c r="AB72" i="52"/>
  <c r="O72" i="52"/>
  <c r="Y72" i="52"/>
  <c r="T72" i="52"/>
  <c r="W72" i="52"/>
  <c r="R72" i="52"/>
  <c r="U72" i="52"/>
  <c r="P72" i="52"/>
  <c r="AF72" i="52"/>
  <c r="AC72" i="52"/>
  <c r="S72" i="52"/>
  <c r="N72" i="52"/>
  <c r="AA72" i="52"/>
  <c r="V72" i="52"/>
  <c r="AE72" i="52"/>
  <c r="Z72" i="52"/>
  <c r="X72" i="52"/>
  <c r="AD72" i="52"/>
  <c r="Q72" i="52"/>
  <c r="AB293" i="52"/>
  <c r="Y293" i="52"/>
  <c r="T293" i="52"/>
  <c r="Z293" i="52"/>
  <c r="AE293" i="52"/>
  <c r="U293" i="52"/>
  <c r="AC293" i="52"/>
  <c r="X293" i="52"/>
  <c r="V293" i="52"/>
  <c r="AD293" i="52"/>
  <c r="R293" i="52"/>
  <c r="O293" i="52"/>
  <c r="AF293" i="52"/>
  <c r="Q293" i="52"/>
  <c r="S293" i="52"/>
  <c r="W293" i="52"/>
  <c r="AA293" i="52"/>
  <c r="P293" i="52"/>
  <c r="N293" i="52"/>
  <c r="P225" i="52"/>
  <c r="AC225" i="52"/>
  <c r="V225" i="52"/>
  <c r="AA225" i="52"/>
  <c r="T225" i="52"/>
  <c r="AF225" i="52"/>
  <c r="AD225" i="52"/>
  <c r="AB225" i="52"/>
  <c r="AE225" i="52"/>
  <c r="W225" i="52"/>
  <c r="N225" i="52"/>
  <c r="Z225" i="52"/>
  <c r="X225" i="52"/>
  <c r="Y225" i="52"/>
  <c r="S225" i="52"/>
  <c r="Q225" i="52"/>
  <c r="R225" i="52"/>
  <c r="O225" i="52"/>
  <c r="U225" i="52"/>
  <c r="AB196" i="52"/>
  <c r="U196" i="52"/>
  <c r="T196" i="52"/>
  <c r="W196" i="52"/>
  <c r="AA196" i="52"/>
  <c r="N196" i="52"/>
  <c r="AC196" i="52"/>
  <c r="V196" i="52"/>
  <c r="AE196" i="52"/>
  <c r="O196" i="52"/>
  <c r="Z196" i="52"/>
  <c r="S196" i="52"/>
  <c r="P196" i="52"/>
  <c r="Y196" i="52"/>
  <c r="Q196" i="52"/>
  <c r="AD196" i="52"/>
  <c r="AF196" i="52"/>
  <c r="R196" i="52"/>
  <c r="X196" i="52"/>
  <c r="AF433" i="52"/>
  <c r="V433" i="52"/>
  <c r="AE433" i="52"/>
  <c r="Y433" i="52"/>
  <c r="S433" i="52"/>
  <c r="X433" i="52"/>
  <c r="U433" i="52"/>
  <c r="N433" i="52"/>
  <c r="W433" i="52"/>
  <c r="AB433" i="52"/>
  <c r="Z433" i="52"/>
  <c r="O433" i="52"/>
  <c r="AC433" i="52"/>
  <c r="T433" i="52"/>
  <c r="Q433" i="52"/>
  <c r="AD433" i="52"/>
  <c r="R433" i="52"/>
  <c r="AA433" i="52"/>
  <c r="P433" i="52"/>
  <c r="AC701" i="52"/>
  <c r="X701" i="52"/>
  <c r="AA701" i="52"/>
  <c r="Q701" i="52"/>
  <c r="N701" i="52"/>
  <c r="AD701" i="52"/>
  <c r="R701" i="52"/>
  <c r="W701" i="52"/>
  <c r="AF701" i="52"/>
  <c r="AB701" i="52"/>
  <c r="Y701" i="52"/>
  <c r="V701" i="52"/>
  <c r="Z701" i="52"/>
  <c r="U701" i="52"/>
  <c r="AE701" i="52"/>
  <c r="P701" i="52"/>
  <c r="S701" i="52"/>
  <c r="T701" i="52"/>
  <c r="O701" i="52"/>
  <c r="U507" i="52"/>
  <c r="Q507" i="52"/>
  <c r="T507" i="52"/>
  <c r="S507" i="52"/>
  <c r="N507" i="52"/>
  <c r="O507" i="52"/>
  <c r="AC507" i="52"/>
  <c r="V507" i="52"/>
  <c r="Y507" i="52"/>
  <c r="X507" i="52"/>
  <c r="W507" i="52"/>
  <c r="AE507" i="52"/>
  <c r="Z507" i="52"/>
  <c r="AD507" i="52"/>
  <c r="AA507" i="52"/>
  <c r="AF507" i="52"/>
  <c r="AB507" i="52"/>
  <c r="R507" i="52"/>
  <c r="P507" i="52"/>
  <c r="AB561" i="52"/>
  <c r="W561" i="52"/>
  <c r="V561" i="52"/>
  <c r="Z561" i="52"/>
  <c r="Q561" i="52"/>
  <c r="P561" i="52"/>
  <c r="U561" i="52"/>
  <c r="T561" i="52"/>
  <c r="AD561" i="52"/>
  <c r="AA561" i="52"/>
  <c r="X561" i="52"/>
  <c r="AE561" i="52"/>
  <c r="AC561" i="52"/>
  <c r="N561" i="52"/>
  <c r="Y561" i="52"/>
  <c r="O561" i="52"/>
  <c r="AF561" i="52"/>
  <c r="R561" i="52"/>
  <c r="S561" i="52"/>
  <c r="AC340" i="52"/>
  <c r="P340" i="52"/>
  <c r="S340" i="52"/>
  <c r="AB340" i="52"/>
  <c r="AD340" i="52"/>
  <c r="U340" i="52"/>
  <c r="X340" i="52"/>
  <c r="O340" i="52"/>
  <c r="AF340" i="52"/>
  <c r="N340" i="52"/>
  <c r="AA340" i="52"/>
  <c r="W340" i="52"/>
  <c r="T340" i="52"/>
  <c r="Q340" i="52"/>
  <c r="R340" i="52"/>
  <c r="V340" i="52"/>
  <c r="Z340" i="52"/>
  <c r="AE340" i="52"/>
  <c r="Y340" i="52"/>
  <c r="AF411" i="52"/>
  <c r="R411" i="52"/>
  <c r="X411" i="52"/>
  <c r="Y411" i="52"/>
  <c r="Z411" i="52"/>
  <c r="AD411" i="52"/>
  <c r="AE411" i="52"/>
  <c r="N411" i="52"/>
  <c r="Q411" i="52"/>
  <c r="S411" i="52"/>
  <c r="V411" i="52"/>
  <c r="T411" i="52"/>
  <c r="U411" i="52"/>
  <c r="O411" i="52"/>
  <c r="AC411" i="52"/>
  <c r="AA411" i="52"/>
  <c r="P411" i="52"/>
  <c r="AB411" i="52"/>
  <c r="W411" i="52"/>
  <c r="T217" i="52"/>
  <c r="N217" i="52"/>
  <c r="AC217" i="52"/>
  <c r="S217" i="52"/>
  <c r="AE217" i="52"/>
  <c r="V217" i="52"/>
  <c r="AB217" i="52"/>
  <c r="AA217" i="52"/>
  <c r="Z217" i="52"/>
  <c r="X217" i="52"/>
  <c r="AD217" i="52"/>
  <c r="O217" i="52"/>
  <c r="Q217" i="52"/>
  <c r="P217" i="52"/>
  <c r="U217" i="52"/>
  <c r="AF217" i="52"/>
  <c r="R217" i="52"/>
  <c r="W217" i="52"/>
  <c r="Y217" i="52"/>
  <c r="O348" i="52"/>
  <c r="U348" i="52"/>
  <c r="W348" i="52"/>
  <c r="AF348" i="52"/>
  <c r="AE348" i="52"/>
  <c r="R348" i="52"/>
  <c r="N348" i="52"/>
  <c r="Q348" i="52"/>
  <c r="Z348" i="52"/>
  <c r="V348" i="52"/>
  <c r="Y348" i="52"/>
  <c r="AC348" i="52"/>
  <c r="AD348" i="52"/>
  <c r="S348" i="52"/>
  <c r="AB348" i="52"/>
  <c r="X348" i="52"/>
  <c r="AA348" i="52"/>
  <c r="P348" i="52"/>
  <c r="T348" i="52"/>
  <c r="Q98" i="52"/>
  <c r="AB98" i="52"/>
  <c r="R98" i="52"/>
  <c r="P98" i="52"/>
  <c r="V98" i="52"/>
  <c r="AA98" i="52"/>
  <c r="X98" i="52"/>
  <c r="AC98" i="52"/>
  <c r="W98" i="52"/>
  <c r="S98" i="52"/>
  <c r="Y98" i="52"/>
  <c r="AD98" i="52"/>
  <c r="Z98" i="52"/>
  <c r="N98" i="52"/>
  <c r="O98" i="52"/>
  <c r="AE98" i="52"/>
  <c r="AF98" i="52"/>
  <c r="T98" i="52"/>
  <c r="U98" i="52"/>
  <c r="Z182" i="52"/>
  <c r="R182" i="52"/>
  <c r="X182" i="52"/>
  <c r="S182" i="52"/>
  <c r="AE182" i="52"/>
  <c r="P182" i="52"/>
  <c r="AF182" i="52"/>
  <c r="AC182" i="52"/>
  <c r="AB182" i="52"/>
  <c r="N182" i="52"/>
  <c r="AD182" i="52"/>
  <c r="W182" i="52"/>
  <c r="O182" i="52"/>
  <c r="Q182" i="52"/>
  <c r="T182" i="52"/>
  <c r="Y182" i="52"/>
  <c r="U182" i="52"/>
  <c r="V182" i="52"/>
  <c r="AA182" i="52"/>
  <c r="AB468" i="52"/>
  <c r="Q468" i="52"/>
  <c r="AD468" i="52"/>
  <c r="Y468" i="52"/>
  <c r="O468" i="52"/>
  <c r="N468" i="52"/>
  <c r="X468" i="52"/>
  <c r="AF468" i="52"/>
  <c r="U468" i="52"/>
  <c r="Z468" i="52"/>
  <c r="AA468" i="52"/>
  <c r="V468" i="52"/>
  <c r="W468" i="52"/>
  <c r="AE468" i="52"/>
  <c r="P468" i="52"/>
  <c r="S468" i="52"/>
  <c r="R468" i="52"/>
  <c r="T468" i="52"/>
  <c r="AC468" i="52"/>
  <c r="W524" i="52"/>
  <c r="R524" i="52"/>
  <c r="S524" i="52"/>
  <c r="AB524" i="52"/>
  <c r="AF524" i="52"/>
  <c r="U524" i="52"/>
  <c r="AC524" i="52"/>
  <c r="T524" i="52"/>
  <c r="V524" i="52"/>
  <c r="Y524" i="52"/>
  <c r="N524" i="52"/>
  <c r="AD524" i="52"/>
  <c r="O524" i="52"/>
  <c r="AE524" i="52"/>
  <c r="Q524" i="52"/>
  <c r="Z524" i="52"/>
  <c r="AA524" i="52"/>
  <c r="X524" i="52"/>
  <c r="P524" i="52"/>
  <c r="O647" i="52"/>
  <c r="AD647" i="52"/>
  <c r="Q647" i="52"/>
  <c r="AE647" i="52"/>
  <c r="AC647" i="52"/>
  <c r="P647" i="52"/>
  <c r="X647" i="52"/>
  <c r="AA647" i="52"/>
  <c r="Y647" i="52"/>
  <c r="W647" i="52"/>
  <c r="Z647" i="52"/>
  <c r="N647" i="52"/>
  <c r="AB647" i="52"/>
  <c r="U647" i="52"/>
  <c r="S647" i="52"/>
  <c r="T647" i="52"/>
  <c r="V647" i="52"/>
  <c r="AF647" i="52"/>
  <c r="R647" i="52"/>
  <c r="AE339" i="52"/>
  <c r="AB339" i="52"/>
  <c r="V339" i="52"/>
  <c r="Q339" i="52"/>
  <c r="S339" i="52"/>
  <c r="AC339" i="52"/>
  <c r="P339" i="52"/>
  <c r="O339" i="52"/>
  <c r="Y339" i="52"/>
  <c r="R339" i="52"/>
  <c r="N339" i="52"/>
  <c r="X339" i="52"/>
  <c r="AA339" i="52"/>
  <c r="U339" i="52"/>
  <c r="Z339" i="52"/>
  <c r="W339" i="52"/>
  <c r="T339" i="52"/>
  <c r="AF339" i="52"/>
  <c r="AD339" i="52"/>
  <c r="S462" i="52"/>
  <c r="U462" i="52"/>
  <c r="Y462" i="52"/>
  <c r="AE462" i="52"/>
  <c r="AD462" i="52"/>
  <c r="Z462" i="52"/>
  <c r="T462" i="52"/>
  <c r="R462" i="52"/>
  <c r="V462" i="52"/>
  <c r="AA462" i="52"/>
  <c r="N462" i="52"/>
  <c r="P462" i="52"/>
  <c r="AF462" i="52"/>
  <c r="X462" i="52"/>
  <c r="W462" i="52"/>
  <c r="Q462" i="52"/>
  <c r="AB462" i="52"/>
  <c r="O462" i="52"/>
  <c r="AC462" i="52"/>
  <c r="AB614" i="52"/>
  <c r="N614" i="52"/>
  <c r="U614" i="52"/>
  <c r="O614" i="52"/>
  <c r="X614" i="52"/>
  <c r="V614" i="52"/>
  <c r="AC614" i="52"/>
  <c r="Y614" i="52"/>
  <c r="W614" i="52"/>
  <c r="AF614" i="52"/>
  <c r="R614" i="52"/>
  <c r="AD614" i="52"/>
  <c r="T614" i="52"/>
  <c r="Z614" i="52"/>
  <c r="AE614" i="52"/>
  <c r="AA614" i="52"/>
  <c r="P614" i="52"/>
  <c r="S614" i="52"/>
  <c r="Q614" i="52"/>
  <c r="X808" i="52"/>
  <c r="R808" i="52"/>
  <c r="T808" i="52"/>
  <c r="S808" i="52"/>
  <c r="AD808" i="52"/>
  <c r="AF808" i="52"/>
  <c r="Z808" i="52"/>
  <c r="AB808" i="52"/>
  <c r="U808" i="52"/>
  <c r="AA808" i="52"/>
  <c r="AE808" i="52"/>
  <c r="N808" i="52"/>
  <c r="O808" i="52"/>
  <c r="Y808" i="52"/>
  <c r="AC808" i="52"/>
  <c r="P808" i="52"/>
  <c r="V808" i="52"/>
  <c r="W808" i="52"/>
  <c r="Q808" i="52"/>
  <c r="Y233" i="52"/>
  <c r="AB233" i="52"/>
  <c r="O233" i="52"/>
  <c r="N233" i="52"/>
  <c r="AD233" i="52"/>
  <c r="W233" i="52"/>
  <c r="U233" i="52"/>
  <c r="AE233" i="52"/>
  <c r="S233" i="52"/>
  <c r="AC233" i="52"/>
  <c r="T233" i="52"/>
  <c r="X233" i="52"/>
  <c r="Z233" i="52"/>
  <c r="V233" i="52"/>
  <c r="Q233" i="52"/>
  <c r="R233" i="52"/>
  <c r="AF233" i="52"/>
  <c r="AA233" i="52"/>
  <c r="P233" i="52"/>
  <c r="AD174" i="52"/>
  <c r="Q174" i="52"/>
  <c r="R174" i="52"/>
  <c r="Z174" i="52"/>
  <c r="V174" i="52"/>
  <c r="W174" i="52"/>
  <c r="U174" i="52"/>
  <c r="AA174" i="52"/>
  <c r="X174" i="52"/>
  <c r="S174" i="52"/>
  <c r="T174" i="52"/>
  <c r="Y174" i="52"/>
  <c r="N174" i="52"/>
  <c r="AC174" i="52"/>
  <c r="O174" i="52"/>
  <c r="AB174" i="52"/>
  <c r="AF174" i="52"/>
  <c r="P174" i="52"/>
  <c r="AE174" i="52"/>
  <c r="O852" i="52"/>
  <c r="N852" i="52"/>
  <c r="S852" i="52"/>
  <c r="W852" i="52"/>
  <c r="P852" i="52"/>
  <c r="AA852" i="52"/>
  <c r="R852" i="52"/>
  <c r="V852" i="52"/>
  <c r="AF852" i="52"/>
  <c r="AE852" i="52"/>
  <c r="X852" i="52"/>
  <c r="Y852" i="52"/>
  <c r="Z852" i="52"/>
  <c r="T852" i="52"/>
  <c r="U852" i="52"/>
  <c r="AD852" i="52"/>
  <c r="Q852" i="52"/>
  <c r="AB852" i="52"/>
  <c r="AC852" i="52"/>
  <c r="Z424" i="52"/>
  <c r="U424" i="52"/>
  <c r="AD424" i="52"/>
  <c r="P424" i="52"/>
  <c r="N424" i="52"/>
  <c r="S424" i="52"/>
  <c r="AC424" i="52"/>
  <c r="W424" i="52"/>
  <c r="X424" i="52"/>
  <c r="V424" i="52"/>
  <c r="AB424" i="52"/>
  <c r="AA424" i="52"/>
  <c r="O424" i="52"/>
  <c r="AE424" i="52"/>
  <c r="T424" i="52"/>
  <c r="Y424" i="52"/>
  <c r="AF424" i="52"/>
  <c r="R424" i="52"/>
  <c r="Q424" i="52"/>
  <c r="AE287" i="52"/>
  <c r="X287" i="52"/>
  <c r="AB287" i="52"/>
  <c r="T287" i="52"/>
  <c r="Q287" i="52"/>
  <c r="AF287" i="52"/>
  <c r="AC287" i="52"/>
  <c r="R287" i="52"/>
  <c r="S287" i="52"/>
  <c r="N287" i="52"/>
  <c r="O287" i="52"/>
  <c r="P287" i="52"/>
  <c r="AA287" i="52"/>
  <c r="Y287" i="52"/>
  <c r="Z287" i="52"/>
  <c r="U287" i="52"/>
  <c r="AD287" i="52"/>
  <c r="V287" i="52"/>
  <c r="W287" i="52"/>
  <c r="Z541" i="52"/>
  <c r="AC541" i="52"/>
  <c r="U541" i="52"/>
  <c r="T541" i="52"/>
  <c r="AE541" i="52"/>
  <c r="X541" i="52"/>
  <c r="V541" i="52"/>
  <c r="P541" i="52"/>
  <c r="AB541" i="52"/>
  <c r="AF541" i="52"/>
  <c r="R541" i="52"/>
  <c r="AA541" i="52"/>
  <c r="Y541" i="52"/>
  <c r="AD541" i="52"/>
  <c r="N541" i="52"/>
  <c r="S541" i="52"/>
  <c r="O541" i="52"/>
  <c r="Q541" i="52"/>
  <c r="W541" i="52"/>
  <c r="Q760" i="52"/>
  <c r="R760" i="52"/>
  <c r="AE760" i="52"/>
  <c r="Z760" i="52"/>
  <c r="T760" i="52"/>
  <c r="N760" i="52"/>
  <c r="AC760" i="52"/>
  <c r="AD760" i="52"/>
  <c r="Y760" i="52"/>
  <c r="W760" i="52"/>
  <c r="AF760" i="52"/>
  <c r="AA760" i="52"/>
  <c r="U760" i="52"/>
  <c r="V760" i="52"/>
  <c r="P760" i="52"/>
  <c r="AB760" i="52"/>
  <c r="X760" i="52"/>
  <c r="S760" i="52"/>
  <c r="O760" i="52"/>
  <c r="Q388" i="52"/>
  <c r="T388" i="52"/>
  <c r="N388" i="52"/>
  <c r="O388" i="52"/>
  <c r="X388" i="52"/>
  <c r="R388" i="52"/>
  <c r="V388" i="52"/>
  <c r="Y388" i="52"/>
  <c r="Z388" i="52"/>
  <c r="AF388" i="52"/>
  <c r="W388" i="52"/>
  <c r="U388" i="52"/>
  <c r="AD388" i="52"/>
  <c r="AB388" i="52"/>
  <c r="S388" i="52"/>
  <c r="AE388" i="52"/>
  <c r="AC388" i="52"/>
  <c r="P388" i="52"/>
  <c r="AA388" i="52"/>
  <c r="O393" i="52"/>
  <c r="V393" i="52"/>
  <c r="W393" i="52"/>
  <c r="Q393" i="52"/>
  <c r="U393" i="52"/>
  <c r="P393" i="52"/>
  <c r="AD393" i="52"/>
  <c r="X393" i="52"/>
  <c r="Y393" i="52"/>
  <c r="T393" i="52"/>
  <c r="Z393" i="52"/>
  <c r="AF393" i="52"/>
  <c r="AA393" i="52"/>
  <c r="AC393" i="52"/>
  <c r="R393" i="52"/>
  <c r="AB393" i="52"/>
  <c r="S393" i="52"/>
  <c r="AE393" i="52"/>
  <c r="N393" i="52"/>
  <c r="O529" i="52"/>
  <c r="AB529" i="52"/>
  <c r="N529" i="52"/>
  <c r="AF529" i="52"/>
  <c r="T529" i="52"/>
  <c r="W529" i="52"/>
  <c r="S529" i="52"/>
  <c r="Z529" i="52"/>
  <c r="U529" i="52"/>
  <c r="AD529" i="52"/>
  <c r="R529" i="52"/>
  <c r="AE529" i="52"/>
  <c r="X529" i="52"/>
  <c r="Y529" i="52"/>
  <c r="P529" i="52"/>
  <c r="Q529" i="52"/>
  <c r="AC529" i="52"/>
  <c r="AA529" i="52"/>
  <c r="V529" i="52"/>
  <c r="AB352" i="52"/>
  <c r="N352" i="52"/>
  <c r="P352" i="52"/>
  <c r="AC352" i="52"/>
  <c r="V352" i="52"/>
  <c r="U352" i="52"/>
  <c r="AD352" i="52"/>
  <c r="Y352" i="52"/>
  <c r="S352" i="52"/>
  <c r="O352" i="52"/>
  <c r="T352" i="52"/>
  <c r="W352" i="52"/>
  <c r="R352" i="52"/>
  <c r="X352" i="52"/>
  <c r="Q352" i="52"/>
  <c r="AA352" i="52"/>
  <c r="AE352" i="52"/>
  <c r="Z352" i="52"/>
  <c r="AF352" i="52"/>
  <c r="AB503" i="52"/>
  <c r="P503" i="52"/>
  <c r="U503" i="52"/>
  <c r="Q503" i="52"/>
  <c r="V503" i="52"/>
  <c r="AE503" i="52"/>
  <c r="AD503" i="52"/>
  <c r="AF503" i="52"/>
  <c r="X503" i="52"/>
  <c r="Z503" i="52"/>
  <c r="N503" i="52"/>
  <c r="Y503" i="52"/>
  <c r="AA503" i="52"/>
  <c r="R503" i="52"/>
  <c r="S503" i="52"/>
  <c r="AC503" i="52"/>
  <c r="O503" i="52"/>
  <c r="T503" i="52"/>
  <c r="W503" i="52"/>
  <c r="AF451" i="52"/>
  <c r="S451" i="52"/>
  <c r="R451" i="52"/>
  <c r="AE451" i="52"/>
  <c r="T451" i="52"/>
  <c r="N451" i="52"/>
  <c r="Q451" i="52"/>
  <c r="AA451" i="52"/>
  <c r="AC451" i="52"/>
  <c r="Z451" i="52"/>
  <c r="AB451" i="52"/>
  <c r="V451" i="52"/>
  <c r="O451" i="52"/>
  <c r="Y451" i="52"/>
  <c r="W451" i="52"/>
  <c r="U451" i="52"/>
  <c r="P451" i="52"/>
  <c r="AD451" i="52"/>
  <c r="X451" i="52"/>
  <c r="AB671" i="52"/>
  <c r="AC671" i="52"/>
  <c r="P671" i="52"/>
  <c r="AD671" i="52"/>
  <c r="S671" i="52"/>
  <c r="Q671" i="52"/>
  <c r="U671" i="52"/>
  <c r="O671" i="52"/>
  <c r="T671" i="52"/>
  <c r="AA671" i="52"/>
  <c r="N671" i="52"/>
  <c r="W671" i="52"/>
  <c r="X671" i="52"/>
  <c r="R671" i="52"/>
  <c r="Y671" i="52"/>
  <c r="AE671" i="52"/>
  <c r="V671" i="52"/>
  <c r="Z671" i="52"/>
  <c r="AF671" i="52"/>
  <c r="Y795" i="52"/>
  <c r="AB795" i="52"/>
  <c r="N795" i="52"/>
  <c r="O795" i="52"/>
  <c r="Z795" i="52"/>
  <c r="T795" i="52"/>
  <c r="AC795" i="52"/>
  <c r="U795" i="52"/>
  <c r="AD795" i="52"/>
  <c r="R795" i="52"/>
  <c r="Q795" i="52"/>
  <c r="AF795" i="52"/>
  <c r="P795" i="52"/>
  <c r="AE795" i="52"/>
  <c r="AA795" i="52"/>
  <c r="X795" i="52"/>
  <c r="V795" i="52"/>
  <c r="W795" i="52"/>
  <c r="S795" i="52"/>
  <c r="AB328" i="52"/>
  <c r="U328" i="52"/>
  <c r="R328" i="52"/>
  <c r="N328" i="52"/>
  <c r="P328" i="52"/>
  <c r="V328" i="52"/>
  <c r="T328" i="52"/>
  <c r="AD328" i="52"/>
  <c r="X328" i="52"/>
  <c r="O328" i="52"/>
  <c r="Q328" i="52"/>
  <c r="W328" i="52"/>
  <c r="S328" i="52"/>
  <c r="AF328" i="52"/>
  <c r="AE328" i="52"/>
  <c r="Y328" i="52"/>
  <c r="AC328" i="52"/>
  <c r="Z328" i="52"/>
  <c r="AA328" i="52"/>
  <c r="Z836" i="52"/>
  <c r="V836" i="52"/>
  <c r="AF836" i="52"/>
  <c r="Q836" i="52"/>
  <c r="AE836" i="52"/>
  <c r="U836" i="52"/>
  <c r="T836" i="52"/>
  <c r="AD836" i="52"/>
  <c r="W836" i="52"/>
  <c r="N836" i="52"/>
  <c r="P836" i="52"/>
  <c r="AA836" i="52"/>
  <c r="R836" i="52"/>
  <c r="Y836" i="52"/>
  <c r="X836" i="52"/>
  <c r="S836" i="52"/>
  <c r="AC836" i="52"/>
  <c r="AB836" i="52"/>
  <c r="O836" i="52"/>
  <c r="AB740" i="52"/>
  <c r="P740" i="52"/>
  <c r="AF740" i="52"/>
  <c r="R740" i="52"/>
  <c r="V740" i="52"/>
  <c r="O740" i="52"/>
  <c r="AE740" i="52"/>
  <c r="AC740" i="52"/>
  <c r="X740" i="52"/>
  <c r="Q740" i="52"/>
  <c r="AA740" i="52"/>
  <c r="Z740" i="52"/>
  <c r="U740" i="52"/>
  <c r="AD740" i="52"/>
  <c r="T740" i="52"/>
  <c r="Y740" i="52"/>
  <c r="N740" i="52"/>
  <c r="S740" i="52"/>
  <c r="W740" i="52"/>
  <c r="U681" i="52"/>
  <c r="Y681" i="52"/>
  <c r="N681" i="52"/>
  <c r="AC681" i="52"/>
  <c r="O681" i="52"/>
  <c r="Z681" i="52"/>
  <c r="R681" i="52"/>
  <c r="P681" i="52"/>
  <c r="T681" i="52"/>
  <c r="AB681" i="52"/>
  <c r="AD681" i="52"/>
  <c r="Q681" i="52"/>
  <c r="W681" i="52"/>
  <c r="S681" i="52"/>
  <c r="X681" i="52"/>
  <c r="AF681" i="52"/>
  <c r="V681" i="52"/>
  <c r="AA681" i="52"/>
  <c r="AE681" i="52"/>
  <c r="Y676" i="52"/>
  <c r="AD676" i="52"/>
  <c r="X676" i="52"/>
  <c r="Z676" i="52"/>
  <c r="Q676" i="52"/>
  <c r="W676" i="52"/>
  <c r="AA676" i="52"/>
  <c r="R676" i="52"/>
  <c r="AF676" i="52"/>
  <c r="N676" i="52"/>
  <c r="U676" i="52"/>
  <c r="AE676" i="52"/>
  <c r="P676" i="52"/>
  <c r="T676" i="52"/>
  <c r="S676" i="52"/>
  <c r="V676" i="52"/>
  <c r="AC676" i="52"/>
  <c r="AB676" i="52"/>
  <c r="O676" i="52"/>
  <c r="AF853" i="52"/>
  <c r="AB853" i="52"/>
  <c r="N853" i="52"/>
  <c r="P853" i="52"/>
  <c r="R853" i="52"/>
  <c r="W853" i="52"/>
  <c r="AC853" i="52"/>
  <c r="T853" i="52"/>
  <c r="AD853" i="52"/>
  <c r="Y853" i="52"/>
  <c r="X853" i="52"/>
  <c r="S853" i="52"/>
  <c r="U853" i="52"/>
  <c r="O853" i="52"/>
  <c r="V853" i="52"/>
  <c r="Q853" i="52"/>
  <c r="AA853" i="52"/>
  <c r="Z853" i="52"/>
  <c r="AE853" i="52"/>
  <c r="AC496" i="52"/>
  <c r="V496" i="52"/>
  <c r="U496" i="52"/>
  <c r="Q496" i="52"/>
  <c r="O496" i="52"/>
  <c r="AD496" i="52"/>
  <c r="AF496" i="52"/>
  <c r="Y496" i="52"/>
  <c r="P496" i="52"/>
  <c r="W496" i="52"/>
  <c r="AA496" i="52"/>
  <c r="N496" i="52"/>
  <c r="AE496" i="52"/>
  <c r="R496" i="52"/>
  <c r="X496" i="52"/>
  <c r="S496" i="52"/>
  <c r="Z496" i="52"/>
  <c r="AB496" i="52"/>
  <c r="T496" i="52"/>
  <c r="AC307" i="52"/>
  <c r="AB307" i="52"/>
  <c r="Y307" i="52"/>
  <c r="AF307" i="52"/>
  <c r="U307" i="52"/>
  <c r="W307" i="52"/>
  <c r="AD307" i="52"/>
  <c r="AE307" i="52"/>
  <c r="P307" i="52"/>
  <c r="T307" i="52"/>
  <c r="V307" i="52"/>
  <c r="Z307" i="52"/>
  <c r="X307" i="52"/>
  <c r="AA307" i="52"/>
  <c r="S307" i="52"/>
  <c r="N307" i="52"/>
  <c r="Q307" i="52"/>
  <c r="O307" i="52"/>
  <c r="R307" i="52"/>
  <c r="X24" i="52"/>
  <c r="AB24" i="52"/>
  <c r="Z24" i="52"/>
  <c r="U24" i="52"/>
  <c r="AF24" i="52"/>
  <c r="N24" i="52"/>
  <c r="AE24" i="52"/>
  <c r="AD24" i="52"/>
  <c r="AC24" i="52"/>
  <c r="Q24" i="52"/>
  <c r="W24" i="52"/>
  <c r="V24" i="52"/>
  <c r="Y24" i="52"/>
  <c r="S24" i="52"/>
  <c r="O24" i="52"/>
  <c r="P24" i="52"/>
  <c r="AA24" i="52"/>
  <c r="R24" i="52"/>
  <c r="T24" i="52"/>
  <c r="AB265" i="52"/>
  <c r="Y265" i="52"/>
  <c r="U265" i="52"/>
  <c r="AF265" i="52"/>
  <c r="R265" i="52"/>
  <c r="V265" i="52"/>
  <c r="O265" i="52"/>
  <c r="Z265" i="52"/>
  <c r="T265" i="52"/>
  <c r="W265" i="52"/>
  <c r="AC265" i="52"/>
  <c r="S265" i="52"/>
  <c r="AD265" i="52"/>
  <c r="N265" i="52"/>
  <c r="P265" i="52"/>
  <c r="AE265" i="52"/>
  <c r="X265" i="52"/>
  <c r="AA265" i="52"/>
  <c r="Q265" i="52"/>
  <c r="AF579" i="52"/>
  <c r="V579" i="52"/>
  <c r="AB579" i="52"/>
  <c r="AA579" i="52"/>
  <c r="U579" i="52"/>
  <c r="Y579" i="52"/>
  <c r="AD579" i="52"/>
  <c r="Z579" i="52"/>
  <c r="P579" i="52"/>
  <c r="AE579" i="52"/>
  <c r="O579" i="52"/>
  <c r="Q579" i="52"/>
  <c r="X579" i="52"/>
  <c r="N579" i="52"/>
  <c r="R579" i="52"/>
  <c r="T579" i="52"/>
  <c r="W579" i="52"/>
  <c r="AC579" i="52"/>
  <c r="S579" i="52"/>
  <c r="AC696" i="52"/>
  <c r="T696" i="52"/>
  <c r="Y696" i="52"/>
  <c r="AD696" i="52"/>
  <c r="AF696" i="52"/>
  <c r="W696" i="52"/>
  <c r="Q696" i="52"/>
  <c r="AA696" i="52"/>
  <c r="O696" i="52"/>
  <c r="P696" i="52"/>
  <c r="X696" i="52"/>
  <c r="V696" i="52"/>
  <c r="Z696" i="52"/>
  <c r="S696" i="52"/>
  <c r="AB696" i="52"/>
  <c r="U696" i="52"/>
  <c r="R696" i="52"/>
  <c r="N696" i="52"/>
  <c r="AE696" i="52"/>
  <c r="Z358" i="52"/>
  <c r="Q358" i="52"/>
  <c r="S358" i="52"/>
  <c r="T358" i="52"/>
  <c r="AF358" i="52"/>
  <c r="U358" i="52"/>
  <c r="V358" i="52"/>
  <c r="N358" i="52"/>
  <c r="Y358" i="52"/>
  <c r="W358" i="52"/>
  <c r="AD358" i="52"/>
  <c r="AE358" i="52"/>
  <c r="AC358" i="52"/>
  <c r="O358" i="52"/>
  <c r="AB358" i="52"/>
  <c r="AA358" i="52"/>
  <c r="P358" i="52"/>
  <c r="R358" i="52"/>
  <c r="X358" i="52"/>
  <c r="I12" i="27"/>
  <c r="N3" i="39"/>
  <c r="P217" i="40"/>
  <c r="Z731" i="39"/>
  <c r="P694" i="40"/>
  <c r="Z795" i="39"/>
  <c r="R687" i="40"/>
  <c r="G685" i="47"/>
  <c r="AJ414" i="39"/>
  <c r="J772" i="40"/>
  <c r="K204" i="43"/>
  <c r="G504" i="47"/>
  <c r="R504" i="40"/>
  <c r="AJ332" i="39"/>
  <c r="R74" i="40"/>
  <c r="G69" i="47"/>
  <c r="AJ355" i="39"/>
  <c r="P87" i="40"/>
  <c r="Z438" i="39"/>
  <c r="G272" i="47"/>
  <c r="R273" i="40"/>
  <c r="AJ832" i="39"/>
  <c r="J752" i="40"/>
  <c r="X752" i="40" s="1"/>
  <c r="Y752" i="40" s="1"/>
  <c r="K136" i="43"/>
  <c r="O136" i="43" s="1"/>
  <c r="J64" i="40"/>
  <c r="K57" i="43"/>
  <c r="J573" i="40"/>
  <c r="K636" i="43"/>
  <c r="P302" i="40"/>
  <c r="Z675" i="39"/>
  <c r="G40" i="47"/>
  <c r="R50" i="40"/>
  <c r="AJ748" i="39"/>
  <c r="P76" i="40"/>
  <c r="Z461" i="39"/>
  <c r="J37" i="40"/>
  <c r="K336" i="43"/>
  <c r="J51" i="40"/>
  <c r="K753" i="43"/>
  <c r="R596" i="40"/>
  <c r="G595" i="47"/>
  <c r="AJ392" i="39"/>
  <c r="G546" i="47"/>
  <c r="R535" i="40"/>
  <c r="AJ375" i="39"/>
  <c r="G124" i="47"/>
  <c r="R108" i="40"/>
  <c r="AJ390" i="39"/>
  <c r="G450" i="47"/>
  <c r="R436" i="40"/>
  <c r="AJ432" i="39"/>
  <c r="G28" i="47"/>
  <c r="R38" i="40"/>
  <c r="AJ824" i="39"/>
  <c r="R83" i="40"/>
  <c r="G101" i="47"/>
  <c r="AJ650" i="39"/>
  <c r="G273" i="47"/>
  <c r="R275" i="40"/>
  <c r="AJ660" i="39"/>
  <c r="R372" i="40"/>
  <c r="G399" i="47"/>
  <c r="AJ265" i="39"/>
  <c r="R798" i="40"/>
  <c r="G801" i="47"/>
  <c r="AJ79" i="39"/>
  <c r="G564" i="47"/>
  <c r="R566" i="40"/>
  <c r="AJ631" i="39"/>
  <c r="G705" i="47"/>
  <c r="R703" i="40"/>
  <c r="AJ364" i="39"/>
  <c r="G717" i="47"/>
  <c r="R733" i="40"/>
  <c r="AJ143" i="39"/>
  <c r="G808" i="47"/>
  <c r="R795" i="40"/>
  <c r="AJ107" i="39"/>
  <c r="P313" i="40"/>
  <c r="Z235" i="39"/>
  <c r="R727" i="40"/>
  <c r="G721" i="47"/>
  <c r="AJ797" i="39"/>
  <c r="K512" i="43"/>
  <c r="J469" i="40"/>
  <c r="AC469" i="40" s="1"/>
  <c r="AD469" i="40" s="1"/>
  <c r="K58" i="43"/>
  <c r="J835" i="40"/>
  <c r="AC835" i="40" s="1"/>
  <c r="AD835" i="40" s="1"/>
  <c r="K738" i="43"/>
  <c r="J251" i="40"/>
  <c r="X251" i="40" s="1"/>
  <c r="Y251" i="40" s="1"/>
  <c r="J728" i="40"/>
  <c r="X728" i="40" s="1"/>
  <c r="Y728" i="40" s="1"/>
  <c r="K801" i="43"/>
  <c r="K270" i="43"/>
  <c r="J576" i="40"/>
  <c r="X576" i="40" s="1"/>
  <c r="Y576" i="40" s="1"/>
  <c r="G109" i="47"/>
  <c r="R113" i="40"/>
  <c r="AJ197" i="39"/>
  <c r="G730" i="47"/>
  <c r="R729" i="40"/>
  <c r="AJ410" i="39"/>
  <c r="R784" i="40"/>
  <c r="G786" i="47"/>
  <c r="AJ344" i="39"/>
  <c r="P120" i="40"/>
  <c r="Z34" i="39"/>
  <c r="P271" i="40"/>
  <c r="Z691" i="39"/>
  <c r="P440" i="40"/>
  <c r="Z29" i="39"/>
  <c r="P599" i="40"/>
  <c r="Z288" i="39"/>
  <c r="P3" i="40"/>
  <c r="Z839" i="39"/>
  <c r="G254" i="47"/>
  <c r="R250" i="40"/>
  <c r="AJ730" i="39"/>
  <c r="G266" i="47"/>
  <c r="R262" i="40"/>
  <c r="AJ140" i="39"/>
  <c r="G256" i="47"/>
  <c r="R253" i="40"/>
  <c r="AJ447" i="39"/>
  <c r="P96" i="40"/>
  <c r="Z50" i="39"/>
  <c r="P665" i="40"/>
  <c r="Z785" i="39"/>
  <c r="P673" i="40"/>
  <c r="Z547" i="39"/>
  <c r="P726" i="40"/>
  <c r="Z205" i="39"/>
  <c r="P837" i="40"/>
  <c r="Z227" i="39"/>
  <c r="P293" i="40"/>
  <c r="Z384" i="39"/>
  <c r="P663" i="40"/>
  <c r="Z38" i="39"/>
  <c r="R368" i="40"/>
  <c r="G366" i="47"/>
  <c r="AJ278" i="39"/>
  <c r="G746" i="47"/>
  <c r="R744" i="40"/>
  <c r="AJ342" i="39"/>
  <c r="G390" i="47"/>
  <c r="R393" i="40"/>
  <c r="AJ73" i="39"/>
  <c r="G104" i="47"/>
  <c r="R87" i="40"/>
  <c r="AJ438" i="39"/>
  <c r="G334" i="47"/>
  <c r="R344" i="40"/>
  <c r="AJ690" i="39"/>
  <c r="G536" i="47"/>
  <c r="R526" i="40"/>
  <c r="AJ477" i="39"/>
  <c r="P507" i="40"/>
  <c r="Z100" i="39"/>
  <c r="P596" i="40"/>
  <c r="Z392" i="39"/>
  <c r="P535" i="40"/>
  <c r="Z375" i="39"/>
  <c r="P108" i="40"/>
  <c r="Z390" i="39"/>
  <c r="G126" i="47"/>
  <c r="R133" i="40"/>
  <c r="AJ310" i="39"/>
  <c r="G482" i="47"/>
  <c r="R517" i="40"/>
  <c r="AJ655" i="39"/>
  <c r="G802" i="47"/>
  <c r="R806" i="40"/>
  <c r="AJ530" i="39"/>
  <c r="R652" i="40"/>
  <c r="G644" i="47"/>
  <c r="AJ828" i="39"/>
  <c r="R633" i="40"/>
  <c r="G642" i="47"/>
  <c r="AJ290" i="39"/>
  <c r="J48" i="40"/>
  <c r="AC48" i="40" s="1"/>
  <c r="AD48" i="40" s="1"/>
  <c r="K337" i="43"/>
  <c r="J812" i="40"/>
  <c r="K522" i="43"/>
  <c r="R442" i="40"/>
  <c r="G437" i="47"/>
  <c r="AJ127" i="39"/>
  <c r="P356" i="40"/>
  <c r="Z70" i="39"/>
  <c r="P75" i="40"/>
  <c r="Z592" i="39"/>
  <c r="P18" i="40"/>
  <c r="Z852" i="39"/>
  <c r="P528" i="40"/>
  <c r="Z776" i="39"/>
  <c r="G310" i="47"/>
  <c r="R319" i="40"/>
  <c r="AJ680" i="39"/>
  <c r="G606" i="47"/>
  <c r="R607" i="40"/>
  <c r="AJ159" i="39"/>
  <c r="G356" i="47"/>
  <c r="R361" i="40"/>
  <c r="AJ44" i="39"/>
  <c r="G680" i="47"/>
  <c r="R680" i="40"/>
  <c r="AJ257" i="39"/>
  <c r="G756" i="47"/>
  <c r="R764" i="40"/>
  <c r="AJ118" i="39"/>
  <c r="G523" i="47"/>
  <c r="R521" i="40"/>
  <c r="AJ215" i="39"/>
  <c r="P296" i="40"/>
  <c r="Z446" i="39"/>
  <c r="P47" i="40"/>
  <c r="Z767" i="39"/>
  <c r="P552" i="40"/>
  <c r="Z291" i="39"/>
  <c r="P701" i="40"/>
  <c r="Z43" i="39"/>
  <c r="K275" i="43"/>
  <c r="AC275" i="43" s="1"/>
  <c r="J658" i="40"/>
  <c r="J146" i="40"/>
  <c r="K55" i="43"/>
  <c r="W55" i="43" s="1"/>
  <c r="K144" i="43"/>
  <c r="N144" i="43" s="1"/>
  <c r="J732" i="40"/>
  <c r="AC732" i="40" s="1"/>
  <c r="AD732" i="40" s="1"/>
  <c r="J272" i="40"/>
  <c r="AC272" i="40" s="1"/>
  <c r="AD272" i="40" s="1"/>
  <c r="K642" i="43"/>
  <c r="X642" i="43" s="1"/>
  <c r="P698" i="40"/>
  <c r="Z697" i="39"/>
  <c r="P226" i="40"/>
  <c r="Z716" i="39"/>
  <c r="P575" i="40"/>
  <c r="Z269" i="39"/>
  <c r="P811" i="40"/>
  <c r="Z229" i="39"/>
  <c r="P485" i="40"/>
  <c r="Z74" i="39"/>
  <c r="R358" i="40"/>
  <c r="G354" i="47"/>
  <c r="AJ714" i="39"/>
  <c r="R775" i="40"/>
  <c r="G776" i="47"/>
  <c r="AJ133" i="39"/>
  <c r="R432" i="40"/>
  <c r="G426" i="47"/>
  <c r="AJ180" i="39"/>
  <c r="G413" i="47"/>
  <c r="R412" i="40"/>
  <c r="AJ718" i="39"/>
  <c r="R33" i="40"/>
  <c r="G24" i="47"/>
  <c r="AJ838" i="39"/>
  <c r="R333" i="40"/>
  <c r="G328" i="47"/>
  <c r="AJ245" i="39"/>
  <c r="R317" i="40"/>
  <c r="G309" i="47"/>
  <c r="AJ13" i="39"/>
  <c r="G293" i="47"/>
  <c r="R291" i="40"/>
  <c r="AJ125" i="39"/>
  <c r="R125" i="40"/>
  <c r="G121" i="47"/>
  <c r="AJ560" i="39"/>
  <c r="G203" i="47"/>
  <c r="R202" i="40"/>
  <c r="AJ668" i="39"/>
  <c r="R762" i="40"/>
  <c r="G761" i="47"/>
  <c r="AJ466" i="39"/>
  <c r="G229" i="47"/>
  <c r="R387" i="40"/>
  <c r="AJ701" i="39"/>
  <c r="G350" i="47"/>
  <c r="R347" i="40"/>
  <c r="AJ379" i="39"/>
  <c r="G284" i="47"/>
  <c r="R268" i="40"/>
  <c r="AJ322" i="39"/>
  <c r="G596" i="47"/>
  <c r="R598" i="40"/>
  <c r="AJ645" i="39"/>
  <c r="G750" i="47"/>
  <c r="R751" i="40"/>
  <c r="AJ463" i="39"/>
  <c r="P227" i="40"/>
  <c r="Z739" i="39"/>
  <c r="G306" i="47"/>
  <c r="R308" i="40"/>
  <c r="AJ92" i="39"/>
  <c r="P517" i="40"/>
  <c r="Z655" i="39"/>
  <c r="P802" i="40"/>
  <c r="Z672" i="39"/>
  <c r="P44" i="40"/>
  <c r="Z757" i="39"/>
  <c r="P754" i="40"/>
  <c r="Z531" i="39"/>
  <c r="P659" i="40"/>
  <c r="Z261" i="39"/>
  <c r="P84" i="40"/>
  <c r="Z512" i="39"/>
  <c r="G405" i="47"/>
  <c r="R404" i="40"/>
  <c r="AJ781" i="39"/>
  <c r="G96" i="47"/>
  <c r="R103" i="40"/>
  <c r="AJ792" i="39"/>
  <c r="G239" i="47"/>
  <c r="R239" i="40"/>
  <c r="AJ527" i="39"/>
  <c r="J307" i="40"/>
  <c r="K138" i="43"/>
  <c r="K601" i="43"/>
  <c r="J636" i="40"/>
  <c r="J353" i="40"/>
  <c r="AC353" i="40" s="1"/>
  <c r="AD353" i="40" s="1"/>
  <c r="K371" i="43"/>
  <c r="G99" i="47"/>
  <c r="R102" i="40"/>
  <c r="AJ501" i="39"/>
  <c r="G612" i="47"/>
  <c r="R621" i="40"/>
  <c r="AJ765" i="39"/>
  <c r="G385" i="47"/>
  <c r="R386" i="40"/>
  <c r="AJ490" i="39"/>
  <c r="R620" i="40"/>
  <c r="G613" i="47"/>
  <c r="AJ764" i="39"/>
  <c r="G471" i="47"/>
  <c r="R475" i="40"/>
  <c r="AJ620" i="39"/>
  <c r="G143" i="47"/>
  <c r="R147" i="40"/>
  <c r="AJ652" i="39"/>
  <c r="G117" i="47"/>
  <c r="R121" i="40"/>
  <c r="AJ353" i="39"/>
  <c r="G292" i="47"/>
  <c r="R269" i="40"/>
  <c r="AJ449" i="39"/>
  <c r="R586" i="40"/>
  <c r="G584" i="47"/>
  <c r="AJ3" i="39"/>
  <c r="G755" i="47"/>
  <c r="R757" i="40"/>
  <c r="AJ135" i="39"/>
  <c r="P809" i="40"/>
  <c r="Z58" i="39"/>
  <c r="P247" i="40"/>
  <c r="Z233" i="39"/>
  <c r="P818" i="40"/>
  <c r="Z522" i="39"/>
  <c r="R191" i="40"/>
  <c r="G190" i="47"/>
  <c r="AJ639" i="39"/>
  <c r="G605" i="47"/>
  <c r="R608" i="40"/>
  <c r="AJ240" i="39"/>
  <c r="G647" i="47"/>
  <c r="R646" i="40"/>
  <c r="AJ630" i="39"/>
  <c r="G261" i="47"/>
  <c r="R300" i="40"/>
  <c r="AJ788" i="39"/>
  <c r="J170" i="40"/>
  <c r="K793" i="43"/>
  <c r="R793" i="43" s="1"/>
  <c r="R657" i="40"/>
  <c r="G655" i="47"/>
  <c r="AJ632" i="39"/>
  <c r="G743" i="47"/>
  <c r="R742" i="40"/>
  <c r="AJ320" i="39"/>
  <c r="G785" i="47"/>
  <c r="R783" i="40"/>
  <c r="AJ343" i="39"/>
  <c r="P672" i="40"/>
  <c r="Z635" i="39"/>
  <c r="P473" i="40"/>
  <c r="Z191" i="39"/>
  <c r="P428" i="40"/>
  <c r="Z612" i="39"/>
  <c r="P682" i="40"/>
  <c r="Z119" i="39"/>
  <c r="P632" i="40"/>
  <c r="Z478" i="39"/>
  <c r="P115" i="40"/>
  <c r="Z405" i="39"/>
  <c r="P733" i="40"/>
  <c r="Z143" i="39"/>
  <c r="K808" i="43"/>
  <c r="S808" i="43" s="1"/>
  <c r="J329" i="40"/>
  <c r="J401" i="40"/>
  <c r="K577" i="43"/>
  <c r="J843" i="40"/>
  <c r="X843" i="40" s="1"/>
  <c r="Y843" i="40" s="1"/>
  <c r="K113" i="43"/>
  <c r="K174" i="43"/>
  <c r="J805" i="40"/>
  <c r="K574" i="43"/>
  <c r="O574" i="43" s="1"/>
  <c r="J383" i="40"/>
  <c r="K164" i="43"/>
  <c r="J369" i="40"/>
  <c r="J231" i="40"/>
  <c r="X231" i="40" s="1"/>
  <c r="Y231" i="40" s="1"/>
  <c r="K526" i="43"/>
  <c r="J542" i="40"/>
  <c r="AC542" i="40" s="1"/>
  <c r="AD542" i="40" s="1"/>
  <c r="K645" i="43"/>
  <c r="K256" i="43"/>
  <c r="V256" i="43" s="1"/>
  <c r="J106" i="40"/>
  <c r="K852" i="43"/>
  <c r="J32" i="40"/>
  <c r="J210" i="40"/>
  <c r="X210" i="40" s="1"/>
  <c r="Y210" i="40" s="1"/>
  <c r="K150" i="43"/>
  <c r="K183" i="43"/>
  <c r="J514" i="40"/>
  <c r="AC514" i="40" s="1"/>
  <c r="AD514" i="40" s="1"/>
  <c r="K721" i="43"/>
  <c r="AC721" i="43" s="1"/>
  <c r="J377" i="40"/>
  <c r="J124" i="40"/>
  <c r="K226" i="43"/>
  <c r="R215" i="40"/>
  <c r="G215" i="47"/>
  <c r="AJ725" i="39"/>
  <c r="G699" i="47"/>
  <c r="R695" i="40"/>
  <c r="AJ761" i="39"/>
  <c r="P31" i="40"/>
  <c r="Z758" i="39"/>
  <c r="P533" i="40"/>
  <c r="Z766" i="39"/>
  <c r="R429" i="40"/>
  <c r="G418" i="47"/>
  <c r="AJ720" i="39"/>
  <c r="P191" i="40"/>
  <c r="Z639" i="39"/>
  <c r="P608" i="40"/>
  <c r="Z240" i="39"/>
  <c r="P646" i="40"/>
  <c r="Z630" i="39"/>
  <c r="P300" i="40"/>
  <c r="Z788" i="39"/>
  <c r="P395" i="40"/>
  <c r="Z453" i="39"/>
  <c r="P26" i="40"/>
  <c r="Z755" i="39"/>
  <c r="G554" i="47"/>
  <c r="R556" i="40"/>
  <c r="AJ589" i="39"/>
  <c r="G646" i="47"/>
  <c r="R647" i="40"/>
  <c r="AJ25" i="39"/>
  <c r="G663" i="47"/>
  <c r="R667" i="40"/>
  <c r="AJ786" i="39"/>
  <c r="R466" i="40"/>
  <c r="G464" i="47"/>
  <c r="AJ192" i="39"/>
  <c r="R718" i="40"/>
  <c r="G723" i="47"/>
  <c r="AJ577" i="39"/>
  <c r="R530" i="40"/>
  <c r="G527" i="47"/>
  <c r="AJ348" i="39"/>
  <c r="G114" i="47"/>
  <c r="R117" i="40"/>
  <c r="AJ408" i="39"/>
  <c r="G700" i="47"/>
  <c r="R696" i="40"/>
  <c r="AJ41" i="39"/>
  <c r="G588" i="47"/>
  <c r="R593" i="40"/>
  <c r="AJ784" i="39"/>
  <c r="R85" i="40"/>
  <c r="G79" i="47"/>
  <c r="AJ513" i="39"/>
  <c r="G348" i="47"/>
  <c r="R350" i="40"/>
  <c r="AJ370" i="39"/>
  <c r="G775" i="47"/>
  <c r="R788" i="40"/>
  <c r="AJ694" i="39"/>
  <c r="R134" i="40"/>
  <c r="G131" i="47"/>
  <c r="AJ773" i="39"/>
  <c r="R682" i="40"/>
  <c r="G681" i="47"/>
  <c r="AJ119" i="39"/>
  <c r="J651" i="40"/>
  <c r="K660" i="43"/>
  <c r="J242" i="40"/>
  <c r="K140" i="43"/>
  <c r="AC140" i="43" s="1"/>
  <c r="P692" i="40"/>
  <c r="Z794" i="39"/>
  <c r="P506" i="40"/>
  <c r="Z497" i="39"/>
  <c r="K390" i="43"/>
  <c r="J119" i="40"/>
  <c r="X119" i="40" s="1"/>
  <c r="Y119" i="40" s="1"/>
  <c r="J416" i="40"/>
  <c r="K681" i="43"/>
  <c r="K257" i="43"/>
  <c r="J172" i="40"/>
  <c r="J256" i="40"/>
  <c r="X256" i="40" s="1"/>
  <c r="Y256" i="40" s="1"/>
  <c r="K277" i="43"/>
  <c r="J678" i="40"/>
  <c r="AC678" i="40" s="1"/>
  <c r="AD678" i="40" s="1"/>
  <c r="K274" i="43"/>
  <c r="Z274" i="43" s="1"/>
  <c r="K249" i="43"/>
  <c r="J331" i="40"/>
  <c r="K214" i="43"/>
  <c r="J179" i="40"/>
  <c r="J215" i="40"/>
  <c r="AC215" i="40" s="1"/>
  <c r="AD215" i="40" s="1"/>
  <c r="K727" i="43"/>
  <c r="R223" i="40"/>
  <c r="G220" i="47"/>
  <c r="AJ315" i="39"/>
  <c r="J824" i="40"/>
  <c r="K79" i="43"/>
  <c r="J21" i="40"/>
  <c r="K853" i="43"/>
  <c r="J43" i="40"/>
  <c r="AC43" i="40" s="1"/>
  <c r="AD43" i="40" s="1"/>
  <c r="K825" i="43"/>
  <c r="K639" i="43"/>
  <c r="S639" i="43" s="1"/>
  <c r="J257" i="40"/>
  <c r="J437" i="40"/>
  <c r="K32" i="43"/>
  <c r="G669" i="47"/>
  <c r="R676" i="40"/>
  <c r="AJ176" i="39"/>
  <c r="G576" i="47"/>
  <c r="R570" i="40"/>
  <c r="AJ378" i="39"/>
  <c r="J392" i="40"/>
  <c r="K474" i="43"/>
  <c r="P696" i="40"/>
  <c r="Z41" i="39"/>
  <c r="P593" i="40"/>
  <c r="Z784" i="39"/>
  <c r="P85" i="40"/>
  <c r="Z513" i="39"/>
  <c r="P350" i="40"/>
  <c r="Z370" i="39"/>
  <c r="P788" i="40"/>
  <c r="Z694" i="39"/>
  <c r="R389" i="40"/>
  <c r="G386" i="47"/>
  <c r="AJ588" i="39"/>
  <c r="P422" i="40"/>
  <c r="Z61" i="39"/>
  <c r="J133" i="40"/>
  <c r="K312" i="43"/>
  <c r="AB312" i="43" s="1"/>
  <c r="P342" i="40"/>
  <c r="Z830" i="39"/>
  <c r="G282" i="47"/>
  <c r="R279" i="40"/>
  <c r="AJ137" i="39"/>
  <c r="P384" i="40"/>
  <c r="Z607" i="39"/>
  <c r="P304" i="40"/>
  <c r="Z541" i="39"/>
  <c r="G486" i="47"/>
  <c r="R493" i="40"/>
  <c r="AJ160" i="39"/>
  <c r="G650" i="47"/>
  <c r="R655" i="40"/>
  <c r="AJ177" i="39"/>
  <c r="R488" i="40"/>
  <c r="G493" i="47"/>
  <c r="AJ708" i="39"/>
  <c r="R574" i="40"/>
  <c r="G571" i="47"/>
  <c r="AJ270" i="39"/>
  <c r="K762" i="43"/>
  <c r="J639" i="40"/>
  <c r="P418" i="40"/>
  <c r="Z183" i="39"/>
  <c r="P850" i="40"/>
  <c r="Z282" i="39"/>
  <c r="P668" i="40"/>
  <c r="Z287" i="39"/>
  <c r="G357" i="47"/>
  <c r="R360" i="40"/>
  <c r="AJ45" i="39"/>
  <c r="J233" i="40"/>
  <c r="AC233" i="40" s="1"/>
  <c r="AD233" i="40" s="1"/>
  <c r="K143" i="43"/>
  <c r="G134" i="47"/>
  <c r="R140" i="40"/>
  <c r="AJ420" i="39"/>
  <c r="P235" i="40"/>
  <c r="Z546" i="39"/>
  <c r="K530" i="43"/>
  <c r="V530" i="43" s="1"/>
  <c r="J232" i="40"/>
  <c r="AC232" i="40" s="1"/>
  <c r="AD232" i="40" s="1"/>
  <c r="J735" i="40"/>
  <c r="X735" i="40" s="1"/>
  <c r="Y735" i="40" s="1"/>
  <c r="K176" i="43"/>
  <c r="K819" i="43"/>
  <c r="J23" i="40"/>
  <c r="AC23" i="40" s="1"/>
  <c r="AD23" i="40" s="1"/>
  <c r="J189" i="40"/>
  <c r="K666" i="43"/>
  <c r="P357" i="40"/>
  <c r="Z678" i="39"/>
  <c r="R781" i="40"/>
  <c r="G781" i="47"/>
  <c r="AJ341" i="39"/>
  <c r="J160" i="40"/>
  <c r="K777" i="43"/>
  <c r="J217" i="40"/>
  <c r="K733" i="43"/>
  <c r="K831" i="43"/>
  <c r="J645" i="40"/>
  <c r="X645" i="40" s="1"/>
  <c r="Y645" i="40" s="1"/>
  <c r="J402" i="40"/>
  <c r="X402" i="40" s="1"/>
  <c r="Y402" i="40" s="1"/>
  <c r="K402" i="43"/>
  <c r="AD402" i="43" s="1"/>
  <c r="K724" i="43"/>
  <c r="J373" i="40"/>
  <c r="K11" i="43"/>
  <c r="J330" i="40"/>
  <c r="X330" i="40" s="1"/>
  <c r="Y330" i="40" s="1"/>
  <c r="K797" i="43"/>
  <c r="J694" i="40"/>
  <c r="G242" i="47"/>
  <c r="R248" i="40"/>
  <c r="AJ232" i="39"/>
  <c r="G84" i="47"/>
  <c r="R92" i="40"/>
  <c r="AJ15" i="39"/>
  <c r="R12" i="40"/>
  <c r="G17" i="47"/>
  <c r="AJ833" i="39"/>
  <c r="P787" i="40"/>
  <c r="Z695" i="39"/>
  <c r="P122" i="40"/>
  <c r="Z185" i="39"/>
  <c r="P321" i="40"/>
  <c r="Z831" i="39"/>
  <c r="P559" i="40"/>
  <c r="Z442" i="39"/>
  <c r="P693" i="40"/>
  <c r="Z796" i="39"/>
  <c r="P205" i="40"/>
  <c r="Z91" i="39"/>
  <c r="P219" i="40"/>
  <c r="Z808" i="39"/>
  <c r="P414" i="40"/>
  <c r="Z402" i="39"/>
  <c r="P465" i="40"/>
  <c r="Z371" i="39"/>
  <c r="P600" i="40"/>
  <c r="Z193" i="39"/>
  <c r="P541" i="40"/>
  <c r="Z644" i="39"/>
  <c r="P852" i="40"/>
  <c r="Z284" i="39"/>
  <c r="J813" i="40"/>
  <c r="AC813" i="40" s="1"/>
  <c r="AD813" i="40" s="1"/>
  <c r="K487" i="43"/>
  <c r="G656" i="47"/>
  <c r="R656" i="40"/>
  <c r="AJ578" i="39"/>
  <c r="P565" i="40"/>
  <c r="Z536" i="39"/>
  <c r="P518" i="40"/>
  <c r="Z330" i="39"/>
  <c r="P464" i="40"/>
  <c r="Z105" i="39"/>
  <c r="P424" i="40"/>
  <c r="Z608" i="39"/>
  <c r="P27" i="40"/>
  <c r="Z820" i="39"/>
  <c r="P391" i="40"/>
  <c r="Z31" i="39"/>
  <c r="P190" i="40"/>
  <c r="Z651" i="39"/>
  <c r="P381" i="40"/>
  <c r="Z623" i="39"/>
  <c r="P851" i="40"/>
  <c r="Z283" i="39"/>
  <c r="P597" i="40"/>
  <c r="Z214" i="39"/>
  <c r="P625" i="40"/>
  <c r="Z7" i="39"/>
  <c r="P90" i="40"/>
  <c r="Z753" i="39"/>
  <c r="G645" i="47"/>
  <c r="R653" i="40"/>
  <c r="AJ827" i="39"/>
  <c r="K582" i="43"/>
  <c r="AA582" i="43" s="1"/>
  <c r="J743" i="40"/>
  <c r="K341" i="43"/>
  <c r="J116" i="40"/>
  <c r="P204" i="40"/>
  <c r="Z666" i="39"/>
  <c r="P708" i="40"/>
  <c r="Z297" i="39"/>
  <c r="J87" i="40"/>
  <c r="X87" i="40" s="1"/>
  <c r="Y87" i="40" s="1"/>
  <c r="K440" i="43"/>
  <c r="K219" i="43"/>
  <c r="J716" i="40"/>
  <c r="J669" i="40"/>
  <c r="K296" i="43"/>
  <c r="K64" i="43"/>
  <c r="J435" i="40"/>
  <c r="X435" i="40" s="1"/>
  <c r="Y435" i="40" s="1"/>
  <c r="R560" i="40"/>
  <c r="G555" i="47"/>
  <c r="AJ2" i="39"/>
  <c r="J246" i="40"/>
  <c r="K734" i="43"/>
  <c r="W734" i="43" s="1"/>
  <c r="J589" i="40"/>
  <c r="X589" i="40" s="1"/>
  <c r="Y589" i="40" s="1"/>
  <c r="K220" i="43"/>
  <c r="J209" i="40"/>
  <c r="AC209" i="40" s="1"/>
  <c r="AD209" i="40" s="1"/>
  <c r="K91" i="43"/>
  <c r="P91" i="43" s="1"/>
  <c r="K406" i="43"/>
  <c r="J136" i="40"/>
  <c r="J342" i="40"/>
  <c r="K832" i="43"/>
  <c r="X832" i="43" s="1"/>
  <c r="J756" i="40"/>
  <c r="AC756" i="40" s="1"/>
  <c r="AD756" i="40" s="1"/>
  <c r="K425" i="43"/>
  <c r="G441" i="47"/>
  <c r="R444" i="40"/>
  <c r="AJ372" i="39"/>
  <c r="K544" i="43"/>
  <c r="Q544" i="43" s="1"/>
  <c r="J421" i="40"/>
  <c r="J709" i="40"/>
  <c r="K467" i="43"/>
  <c r="Q467" i="43" s="1"/>
  <c r="K609" i="43"/>
  <c r="J384" i="40"/>
  <c r="X384" i="40" s="1"/>
  <c r="Y384" i="40" s="1"/>
  <c r="K802" i="43"/>
  <c r="R802" i="43" s="1"/>
  <c r="J345" i="40"/>
  <c r="AC345" i="40" s="1"/>
  <c r="AD345" i="40" s="1"/>
  <c r="K281" i="43"/>
  <c r="S281" i="43" s="1"/>
  <c r="J295" i="40"/>
  <c r="J304" i="40"/>
  <c r="K543" i="43"/>
  <c r="AF543" i="43" s="1"/>
  <c r="K482" i="43"/>
  <c r="J546" i="40"/>
  <c r="X546" i="40" s="1"/>
  <c r="Y546" i="40" s="1"/>
  <c r="J687" i="40"/>
  <c r="X687" i="40" s="1"/>
  <c r="Y687" i="40" s="1"/>
  <c r="K416" i="43"/>
  <c r="P425" i="40"/>
  <c r="Z586" i="39"/>
  <c r="P677" i="40"/>
  <c r="Z603" i="39"/>
  <c r="P686" i="40"/>
  <c r="Z412" i="39"/>
  <c r="P34" i="40"/>
  <c r="Z836" i="39"/>
  <c r="P769" i="40"/>
  <c r="Z481" i="39"/>
  <c r="K309" i="43"/>
  <c r="J683" i="40"/>
  <c r="AC683" i="40" s="1"/>
  <c r="AD683" i="40" s="1"/>
  <c r="K185" i="43"/>
  <c r="J418" i="40"/>
  <c r="X418" i="40" s="1"/>
  <c r="Y418" i="40" s="1"/>
  <c r="J562" i="40"/>
  <c r="X562" i="40" s="1"/>
  <c r="Y562" i="40" s="1"/>
  <c r="K241" i="43"/>
  <c r="K284" i="43"/>
  <c r="J850" i="40"/>
  <c r="J504" i="40"/>
  <c r="K334" i="43"/>
  <c r="K289" i="43"/>
  <c r="J668" i="40"/>
  <c r="AC668" i="40" s="1"/>
  <c r="AD668" i="40" s="1"/>
  <c r="P479" i="40"/>
  <c r="Z302" i="39"/>
  <c r="R549" i="40"/>
  <c r="G565" i="47"/>
  <c r="AJ289" i="39"/>
  <c r="R849" i="40"/>
  <c r="G851" i="47"/>
  <c r="AJ281" i="39"/>
  <c r="G508" i="47"/>
  <c r="R509" i="40"/>
  <c r="AJ178" i="39"/>
  <c r="R810" i="40"/>
  <c r="G810" i="47"/>
  <c r="AJ230" i="39"/>
  <c r="G837" i="47"/>
  <c r="R839" i="40"/>
  <c r="AJ76" i="39"/>
  <c r="P648" i="40"/>
  <c r="Z602" i="39"/>
  <c r="P623" i="40"/>
  <c r="Z87" i="39"/>
  <c r="P550" i="40"/>
  <c r="Z617" i="39"/>
  <c r="P289" i="40"/>
  <c r="Z741" i="39"/>
  <c r="P208" i="40"/>
  <c r="Z90" i="39"/>
  <c r="P760" i="40"/>
  <c r="Z317" i="39"/>
  <c r="G321" i="47"/>
  <c r="R290" i="40"/>
  <c r="AJ383" i="39"/>
  <c r="P301" i="40"/>
  <c r="Z733" i="39"/>
  <c r="P225" i="40"/>
  <c r="Z712" i="39"/>
  <c r="P175" i="40"/>
  <c r="Z416" i="39"/>
  <c r="P684" i="40"/>
  <c r="Z259" i="39"/>
  <c r="P19" i="40"/>
  <c r="Z759" i="39"/>
  <c r="P40" i="40"/>
  <c r="Z837" i="39"/>
  <c r="P449" i="40"/>
  <c r="Z324" i="39"/>
  <c r="P674" i="40"/>
  <c r="Z550" i="39"/>
  <c r="P558" i="40"/>
  <c r="Z443" i="39"/>
  <c r="P628" i="40"/>
  <c r="Z601" i="39"/>
  <c r="P770" i="40"/>
  <c r="Z534" i="39"/>
  <c r="P184" i="40"/>
  <c r="Z500" i="39"/>
  <c r="J235" i="40"/>
  <c r="AC235" i="40" s="1"/>
  <c r="AD235" i="40" s="1"/>
  <c r="K548" i="43"/>
  <c r="U548" i="43" s="1"/>
  <c r="J109" i="40"/>
  <c r="X109" i="40" s="1"/>
  <c r="Y109" i="40" s="1"/>
  <c r="K252" i="43"/>
  <c r="AC252" i="43" s="1"/>
  <c r="P335" i="40"/>
  <c r="Z248" i="39"/>
  <c r="P468" i="40"/>
  <c r="Z327" i="39"/>
  <c r="P58" i="40"/>
  <c r="Z819" i="39"/>
  <c r="P212" i="40"/>
  <c r="Z502" i="39"/>
  <c r="P363" i="40"/>
  <c r="Z299" i="39"/>
  <c r="P118" i="40"/>
  <c r="Z54" i="39"/>
  <c r="P343" i="40"/>
  <c r="Z744" i="39"/>
  <c r="P139" i="40"/>
  <c r="Z407" i="39"/>
  <c r="P493" i="40"/>
  <c r="Z160" i="39"/>
  <c r="J302" i="40"/>
  <c r="X302" i="40" s="1"/>
  <c r="Y302" i="40" s="1"/>
  <c r="K677" i="43"/>
  <c r="AF677" i="43" s="1"/>
  <c r="P634" i="40"/>
  <c r="Z42" i="39"/>
  <c r="P515" i="40"/>
  <c r="Z654" i="39"/>
  <c r="G185" i="47"/>
  <c r="R171" i="40"/>
  <c r="AJ437" i="39"/>
  <c r="R627" i="40"/>
  <c r="G617" i="47"/>
  <c r="AJ85" i="39"/>
  <c r="R457" i="40"/>
  <c r="G459" i="47"/>
  <c r="AJ489" i="39"/>
  <c r="G539" i="47"/>
  <c r="R538" i="40"/>
  <c r="AJ705" i="39"/>
  <c r="J76" i="40"/>
  <c r="AC76" i="40" s="1"/>
  <c r="AD76" i="40" s="1"/>
  <c r="K463" i="43"/>
  <c r="R49" i="40"/>
  <c r="G37" i="47"/>
  <c r="AJ458" i="39"/>
  <c r="G146" i="47"/>
  <c r="R150" i="40"/>
  <c r="AJ415" i="39"/>
  <c r="R614" i="40"/>
  <c r="G611" i="47"/>
  <c r="AJ243" i="39"/>
  <c r="G850" i="47"/>
  <c r="R848" i="40"/>
  <c r="AJ280" i="39"/>
  <c r="G184" i="47"/>
  <c r="R183" i="40"/>
  <c r="AJ189" i="39"/>
  <c r="R270" i="40"/>
  <c r="G268" i="47"/>
  <c r="AJ367" i="39"/>
  <c r="G587" i="47"/>
  <c r="R594" i="40"/>
  <c r="AJ783" i="39"/>
  <c r="G537" i="47"/>
  <c r="R536" i="40"/>
  <c r="AJ558" i="39"/>
  <c r="G387" i="47"/>
  <c r="R388" i="40"/>
  <c r="AJ583" i="39"/>
  <c r="R731" i="40"/>
  <c r="G732" i="47"/>
  <c r="AJ411" i="39"/>
  <c r="G279" i="47"/>
  <c r="R285" i="40"/>
  <c r="AJ274" i="39"/>
  <c r="P10" i="40"/>
  <c r="Z815" i="39"/>
  <c r="G662" i="47"/>
  <c r="R665" i="40"/>
  <c r="AJ785" i="39"/>
  <c r="R673" i="40"/>
  <c r="G671" i="47"/>
  <c r="AJ547" i="39"/>
  <c r="G726" i="47"/>
  <c r="R726" i="40"/>
  <c r="AJ205" i="39"/>
  <c r="R837" i="40"/>
  <c r="G841" i="47"/>
  <c r="AJ227" i="39"/>
  <c r="G315" i="47"/>
  <c r="R293" i="40"/>
  <c r="AJ384" i="39"/>
  <c r="R663" i="40"/>
  <c r="G658" i="47"/>
  <c r="AJ38" i="39"/>
  <c r="J313" i="40"/>
  <c r="AC313" i="40" s="1"/>
  <c r="AD313" i="40" s="1"/>
  <c r="K237" i="43"/>
  <c r="W237" i="43" s="1"/>
  <c r="P419" i="40"/>
  <c r="Z717" i="39"/>
  <c r="P243" i="40"/>
  <c r="Z727" i="39"/>
  <c r="P637" i="40"/>
  <c r="Z600" i="39"/>
  <c r="P766" i="40"/>
  <c r="Z670" i="39"/>
  <c r="P166" i="40"/>
  <c r="Z210" i="39"/>
  <c r="P213" i="40"/>
  <c r="Z704" i="39"/>
  <c r="P366" i="40"/>
  <c r="Z804" i="39"/>
  <c r="P720" i="40"/>
  <c r="Z318" i="39"/>
  <c r="P831" i="40"/>
  <c r="Z109" i="39"/>
  <c r="P823" i="40"/>
  <c r="Z95" i="39"/>
  <c r="P230" i="40"/>
  <c r="Z624" i="39"/>
  <c r="P101" i="40"/>
  <c r="Z649" i="39"/>
  <c r="G303" i="47"/>
  <c r="R314" i="40"/>
  <c r="AJ237" i="39"/>
  <c r="P305" i="40"/>
  <c r="Z689" i="39"/>
  <c r="G338" i="47"/>
  <c r="R296" i="40"/>
  <c r="AJ446" i="39"/>
  <c r="P338" i="40"/>
  <c r="Z745" i="39"/>
  <c r="P564" i="40"/>
  <c r="Z506" i="39"/>
  <c r="J120" i="40"/>
  <c r="X120" i="40" s="1"/>
  <c r="Y120" i="40" s="1"/>
  <c r="K36" i="43"/>
  <c r="P36" i="43" s="1"/>
  <c r="G568" i="47"/>
  <c r="R581" i="40"/>
  <c r="AJ331" i="39"/>
  <c r="J271" i="40"/>
  <c r="K693" i="43"/>
  <c r="J440" i="40"/>
  <c r="K31" i="43"/>
  <c r="J599" i="40"/>
  <c r="K290" i="43"/>
  <c r="J3" i="40"/>
  <c r="X3" i="40" s="1"/>
  <c r="Y3" i="40" s="1"/>
  <c r="K841" i="43"/>
  <c r="P807" i="40"/>
  <c r="Z529" i="39"/>
  <c r="P137" i="40"/>
  <c r="Z201" i="39"/>
  <c r="P149" i="40"/>
  <c r="Z312" i="39"/>
  <c r="G227" i="47"/>
  <c r="R284" i="40"/>
  <c r="AJ699" i="39"/>
  <c r="J96" i="40"/>
  <c r="AC96" i="40" s="1"/>
  <c r="AD96" i="40" s="1"/>
  <c r="K52" i="43"/>
  <c r="K787" i="43"/>
  <c r="J665" i="40"/>
  <c r="K549" i="43"/>
  <c r="J673" i="40"/>
  <c r="X673" i="40" s="1"/>
  <c r="Y673" i="40" s="1"/>
  <c r="J726" i="40"/>
  <c r="K207" i="43"/>
  <c r="R207" i="43" s="1"/>
  <c r="J837" i="40"/>
  <c r="K229" i="43"/>
  <c r="P229" i="43" s="1"/>
  <c r="K386" i="43"/>
  <c r="J293" i="40"/>
  <c r="J663" i="40"/>
  <c r="K40" i="43"/>
  <c r="AB40" i="43" s="1"/>
  <c r="J507" i="40"/>
  <c r="K102" i="43"/>
  <c r="J596" i="40"/>
  <c r="K394" i="43"/>
  <c r="N394" i="43" s="1"/>
  <c r="J535" i="40"/>
  <c r="AC535" i="40" s="1"/>
  <c r="AD535" i="40" s="1"/>
  <c r="K377" i="43"/>
  <c r="J108" i="40"/>
  <c r="K392" i="43"/>
  <c r="Q392" i="43" s="1"/>
  <c r="P749" i="40"/>
  <c r="Z292" i="39"/>
  <c r="R187" i="40"/>
  <c r="G177" i="47"/>
  <c r="AJ561" i="39"/>
  <c r="P314" i="40"/>
  <c r="Z237" i="39"/>
  <c r="R618" i="40"/>
  <c r="G618" i="47"/>
  <c r="AJ361" i="39"/>
  <c r="J356" i="40"/>
  <c r="K72" i="43"/>
  <c r="V72" i="43" s="1"/>
  <c r="K594" i="43"/>
  <c r="J75" i="40"/>
  <c r="K854" i="43"/>
  <c r="J18" i="40"/>
  <c r="AC18" i="40" s="1"/>
  <c r="AD18" i="40" s="1"/>
  <c r="K778" i="43"/>
  <c r="J528" i="40"/>
  <c r="J296" i="40"/>
  <c r="K448" i="43"/>
  <c r="O448" i="43" s="1"/>
  <c r="J47" i="40"/>
  <c r="X47" i="40" s="1"/>
  <c r="Y47" i="40" s="1"/>
  <c r="K769" i="43"/>
  <c r="J552" i="40"/>
  <c r="K293" i="43"/>
  <c r="Y293" i="43" s="1"/>
  <c r="J701" i="40"/>
  <c r="K45" i="43"/>
  <c r="G395" i="47"/>
  <c r="R400" i="40"/>
  <c r="AJ48" i="39"/>
  <c r="P581" i="40"/>
  <c r="Z331" i="39"/>
  <c r="K699" i="43"/>
  <c r="AE699" i="43" s="1"/>
  <c r="J698" i="40"/>
  <c r="J226" i="40"/>
  <c r="K718" i="43"/>
  <c r="K271" i="43"/>
  <c r="J575" i="40"/>
  <c r="AC575" i="40" s="1"/>
  <c r="AD575" i="40" s="1"/>
  <c r="J485" i="40"/>
  <c r="AC485" i="40" s="1"/>
  <c r="AD485" i="40" s="1"/>
  <c r="K76" i="43"/>
  <c r="G823" i="47"/>
  <c r="R826" i="40"/>
  <c r="AJ69" i="39"/>
  <c r="G330" i="47"/>
  <c r="R334" i="40"/>
  <c r="AJ585" i="39"/>
  <c r="P188" i="40"/>
  <c r="Z211" i="39"/>
  <c r="G831" i="47"/>
  <c r="R833" i="40"/>
  <c r="AJ108" i="39"/>
  <c r="R245" i="40"/>
  <c r="G250" i="47"/>
  <c r="AJ627" i="39"/>
  <c r="J284" i="40"/>
  <c r="K701" i="43"/>
  <c r="J227" i="40"/>
  <c r="AC227" i="40" s="1"/>
  <c r="AD227" i="40" s="1"/>
  <c r="K741" i="43"/>
  <c r="G189" i="47"/>
  <c r="R159" i="40"/>
  <c r="AJ385" i="39"/>
  <c r="P368" i="40"/>
  <c r="Z278" i="39"/>
  <c r="P744" i="40"/>
  <c r="Z342" i="39"/>
  <c r="G733" i="47"/>
  <c r="R737" i="40"/>
  <c r="AJ23" i="39"/>
  <c r="J517" i="40"/>
  <c r="X517" i="40" s="1"/>
  <c r="Y517" i="40" s="1"/>
  <c r="K657" i="43"/>
  <c r="R657" i="43" s="1"/>
  <c r="P396" i="40"/>
  <c r="Z803" i="39"/>
  <c r="P135" i="40"/>
  <c r="Z220" i="39"/>
  <c r="P452" i="40"/>
  <c r="Z574" i="39"/>
  <c r="P54" i="40"/>
  <c r="Z338" i="39"/>
  <c r="P486" i="40"/>
  <c r="Z611" i="39"/>
  <c r="P128" i="40"/>
  <c r="Z406" i="39"/>
  <c r="P516" i="40"/>
  <c r="Z656" i="39"/>
  <c r="P258" i="40"/>
  <c r="Z46" i="39"/>
  <c r="P582" i="40"/>
  <c r="Z238" i="39"/>
  <c r="P112" i="40"/>
  <c r="Z418" i="39"/>
  <c r="P730" i="40"/>
  <c r="Z409" i="39"/>
  <c r="P451" i="40"/>
  <c r="Z687" i="39"/>
  <c r="P603" i="40"/>
  <c r="Z308" i="39"/>
  <c r="P224" i="40"/>
  <c r="Z564" i="39"/>
  <c r="P332" i="40"/>
  <c r="Z629" i="39"/>
  <c r="G367" i="47"/>
  <c r="R367" i="40"/>
  <c r="AJ469" i="39"/>
  <c r="G417" i="47"/>
  <c r="R415" i="40"/>
  <c r="AJ721" i="39"/>
  <c r="G764" i="47"/>
  <c r="R763" i="40"/>
  <c r="AJ582" i="39"/>
  <c r="R853" i="40"/>
  <c r="G849" i="47"/>
  <c r="AJ285" i="39"/>
  <c r="G557" i="47"/>
  <c r="R548" i="40"/>
  <c r="AJ374" i="39"/>
  <c r="K674" i="43"/>
  <c r="J802" i="40"/>
  <c r="G532" i="47"/>
  <c r="R527" i="40"/>
  <c r="AJ306" i="39"/>
  <c r="R220" i="40"/>
  <c r="G219" i="47"/>
  <c r="AJ264" i="39"/>
  <c r="R364" i="40"/>
  <c r="G364" i="47"/>
  <c r="AJ298" i="39"/>
  <c r="R746" i="40"/>
  <c r="G741" i="47"/>
  <c r="AJ175" i="39"/>
  <c r="R583" i="40"/>
  <c r="G575" i="47"/>
  <c r="AJ539" i="39"/>
  <c r="G693" i="47"/>
  <c r="R699" i="40"/>
  <c r="AJ696" i="39"/>
  <c r="R572" i="40"/>
  <c r="G574" i="47"/>
  <c r="AJ647" i="39"/>
  <c r="R328" i="40"/>
  <c r="G323" i="47"/>
  <c r="AJ471" i="39"/>
  <c r="G410" i="47"/>
  <c r="R407" i="40"/>
  <c r="AJ72" i="39"/>
  <c r="G526" i="47"/>
  <c r="R525" i="40"/>
  <c r="AJ707" i="39"/>
  <c r="G820" i="47"/>
  <c r="R821" i="40"/>
  <c r="AJ519" i="39"/>
  <c r="AC658" i="40"/>
  <c r="AD658" i="40" s="1"/>
  <c r="X658" i="40"/>
  <c r="Y658" i="40" s="1"/>
  <c r="X146" i="40"/>
  <c r="Y146" i="40" s="1"/>
  <c r="AC146" i="40"/>
  <c r="AD146" i="40" s="1"/>
  <c r="P681" i="40"/>
  <c r="Z762" i="39"/>
  <c r="P400" i="40"/>
  <c r="Z48" i="39"/>
  <c r="G193" i="47"/>
  <c r="R195" i="40"/>
  <c r="AJ386" i="39"/>
  <c r="K759" i="43"/>
  <c r="J44" i="40"/>
  <c r="J754" i="40"/>
  <c r="X754" i="40" s="1"/>
  <c r="Y754" i="40" s="1"/>
  <c r="K533" i="43"/>
  <c r="J659" i="40"/>
  <c r="AC659" i="40" s="1"/>
  <c r="AD659" i="40" s="1"/>
  <c r="K263" i="43"/>
  <c r="K514" i="43"/>
  <c r="J84" i="40"/>
  <c r="AC84" i="40" s="1"/>
  <c r="AD84" i="40" s="1"/>
  <c r="R157" i="40"/>
  <c r="G169" i="47"/>
  <c r="AJ387" i="39"/>
  <c r="J809" i="40"/>
  <c r="K60" i="43"/>
  <c r="J247" i="40"/>
  <c r="X247" i="40" s="1"/>
  <c r="Y247" i="40" s="1"/>
  <c r="K235" i="43"/>
  <c r="AB235" i="43" s="1"/>
  <c r="K524" i="43"/>
  <c r="Q524" i="43" s="1"/>
  <c r="J818" i="40"/>
  <c r="AC818" i="40" s="1"/>
  <c r="AD818" i="40" s="1"/>
  <c r="R533" i="40"/>
  <c r="G529" i="47"/>
  <c r="AJ766" i="39"/>
  <c r="P803" i="40"/>
  <c r="Z521" i="39"/>
  <c r="P297" i="40"/>
  <c r="Z49" i="39"/>
  <c r="P737" i="40"/>
  <c r="Z23" i="39"/>
  <c r="P403" i="40"/>
  <c r="Z780" i="39"/>
  <c r="P41" i="40"/>
  <c r="Z337" i="39"/>
  <c r="P308" i="40"/>
  <c r="Z92" i="39"/>
  <c r="J672" i="40"/>
  <c r="K637" i="43"/>
  <c r="AC637" i="43" s="1"/>
  <c r="AC133" i="40"/>
  <c r="AD133" i="40" s="1"/>
  <c r="X133" i="40"/>
  <c r="Y133" i="40" s="1"/>
  <c r="K193" i="43"/>
  <c r="V193" i="43" s="1"/>
  <c r="J473" i="40"/>
  <c r="AC473" i="40" s="1"/>
  <c r="AD473" i="40" s="1"/>
  <c r="J428" i="40"/>
  <c r="AC428" i="40" s="1"/>
  <c r="AD428" i="40" s="1"/>
  <c r="K614" i="43"/>
  <c r="W614" i="43" s="1"/>
  <c r="K121" i="43"/>
  <c r="J682" i="40"/>
  <c r="X682" i="40" s="1"/>
  <c r="Y682" i="40" s="1"/>
  <c r="K480" i="43"/>
  <c r="J632" i="40"/>
  <c r="X632" i="40" s="1"/>
  <c r="Y632" i="40" s="1"/>
  <c r="J115" i="40"/>
  <c r="X115" i="40" s="1"/>
  <c r="Y115" i="40" s="1"/>
  <c r="K407" i="43"/>
  <c r="K145" i="43"/>
  <c r="J733" i="40"/>
  <c r="X733" i="40" s="1"/>
  <c r="Y733" i="40" s="1"/>
  <c r="P846" i="40"/>
  <c r="Z97" i="39"/>
  <c r="G632" i="47"/>
  <c r="R632" i="40"/>
  <c r="AJ478" i="39"/>
  <c r="G542" i="47"/>
  <c r="R651" i="40"/>
  <c r="AJ658" i="39"/>
  <c r="J31" i="40"/>
  <c r="K760" i="43"/>
  <c r="AC760" i="43" s="1"/>
  <c r="G792" i="47"/>
  <c r="R789" i="40"/>
  <c r="AJ674" i="39"/>
  <c r="G825" i="47"/>
  <c r="R824" i="40"/>
  <c r="AJ77" i="39"/>
  <c r="R21" i="40"/>
  <c r="G75" i="47"/>
  <c r="AJ851" i="39"/>
  <c r="R43" i="40"/>
  <c r="G34" i="47"/>
  <c r="AJ823" i="39"/>
  <c r="G260" i="47"/>
  <c r="R257" i="40"/>
  <c r="AJ637" i="39"/>
  <c r="G439" i="47"/>
  <c r="R437" i="40"/>
  <c r="AJ30" i="39"/>
  <c r="G63" i="47"/>
  <c r="R71" i="40"/>
  <c r="AJ17" i="39"/>
  <c r="G665" i="47"/>
  <c r="R671" i="40"/>
  <c r="AJ393" i="39"/>
  <c r="G275" i="47"/>
  <c r="R281" i="40"/>
  <c r="AJ153" i="39"/>
  <c r="G503" i="47"/>
  <c r="R502" i="40"/>
  <c r="AJ104" i="39"/>
  <c r="R840" i="40"/>
  <c r="G838" i="47"/>
  <c r="AJ66" i="39"/>
  <c r="J533" i="40"/>
  <c r="X533" i="40" s="1"/>
  <c r="Y533" i="40" s="1"/>
  <c r="K768" i="43"/>
  <c r="P768" i="43" s="1"/>
  <c r="J191" i="40"/>
  <c r="K641" i="43"/>
  <c r="AD641" i="43" s="1"/>
  <c r="K242" i="43"/>
  <c r="P242" i="43" s="1"/>
  <c r="J608" i="40"/>
  <c r="J646" i="40"/>
  <c r="X646" i="40" s="1"/>
  <c r="Y646" i="40" s="1"/>
  <c r="K632" i="43"/>
  <c r="K790" i="43"/>
  <c r="J300" i="40"/>
  <c r="AC300" i="40" s="1"/>
  <c r="AD300" i="40" s="1"/>
  <c r="K455" i="43"/>
  <c r="T455" i="43" s="1"/>
  <c r="J395" i="40"/>
  <c r="X395" i="40" s="1"/>
  <c r="Y395" i="40" s="1"/>
  <c r="J26" i="40"/>
  <c r="X26" i="40" s="1"/>
  <c r="Y26" i="40" s="1"/>
  <c r="K757" i="43"/>
  <c r="O757" i="43" s="1"/>
  <c r="G409" i="47"/>
  <c r="R406" i="40"/>
  <c r="AJ399" i="39"/>
  <c r="R276" i="40"/>
  <c r="G277" i="47"/>
  <c r="AJ807" i="39"/>
  <c r="G745" i="47"/>
  <c r="R747" i="40"/>
  <c r="AJ123" i="39"/>
  <c r="G787" i="47"/>
  <c r="R786" i="40"/>
  <c r="AJ121" i="39"/>
  <c r="R579" i="40"/>
  <c r="G569" i="47"/>
  <c r="AJ440" i="39"/>
  <c r="G566" i="47"/>
  <c r="R578" i="40"/>
  <c r="AJ475" i="39"/>
  <c r="G211" i="47"/>
  <c r="R214" i="40"/>
  <c r="AJ703" i="39"/>
  <c r="G544" i="47"/>
  <c r="R547" i="40"/>
  <c r="AJ538" i="39"/>
  <c r="R498" i="40"/>
  <c r="G501" i="47"/>
  <c r="AJ349" i="39"/>
  <c r="R661" i="40"/>
  <c r="G690" i="47"/>
  <c r="AJ321" i="39"/>
  <c r="R587" i="40"/>
  <c r="G577" i="47"/>
  <c r="AJ304" i="39"/>
  <c r="G698" i="47"/>
  <c r="R707" i="40"/>
  <c r="AJ147" i="39"/>
  <c r="J692" i="40"/>
  <c r="K796" i="43"/>
  <c r="G538" i="47"/>
  <c r="R537" i="40"/>
  <c r="AJ590" i="39"/>
  <c r="P838" i="40"/>
  <c r="Z94" i="39"/>
  <c r="K499" i="43"/>
  <c r="J506" i="40"/>
  <c r="AC506" i="40" s="1"/>
  <c r="AD506" i="40" s="1"/>
  <c r="R787" i="40"/>
  <c r="G772" i="47"/>
  <c r="AJ695" i="39"/>
  <c r="G118" i="47"/>
  <c r="R122" i="40"/>
  <c r="AJ185" i="39"/>
  <c r="G314" i="47"/>
  <c r="R321" i="40"/>
  <c r="AJ831" i="39"/>
  <c r="R559" i="40"/>
  <c r="G550" i="47"/>
  <c r="AJ442" i="39"/>
  <c r="R693" i="40"/>
  <c r="G688" i="47"/>
  <c r="AJ796" i="39"/>
  <c r="G202" i="47"/>
  <c r="R205" i="40"/>
  <c r="AJ91" i="39"/>
  <c r="G214" i="47"/>
  <c r="R219" i="40"/>
  <c r="AJ808" i="39"/>
  <c r="G416" i="47"/>
  <c r="R414" i="40"/>
  <c r="AJ402" i="39"/>
  <c r="P844" i="40"/>
  <c r="Z59" i="39"/>
  <c r="G435" i="47"/>
  <c r="R441" i="40"/>
  <c r="AJ444" i="39"/>
  <c r="P131" i="40"/>
  <c r="Z187" i="39"/>
  <c r="P644" i="40"/>
  <c r="Z494" i="39"/>
  <c r="P158" i="40"/>
  <c r="Z200" i="39"/>
  <c r="P463" i="40"/>
  <c r="Z26" i="39"/>
  <c r="P311" i="40"/>
  <c r="Z740" i="39"/>
  <c r="P471" i="40"/>
  <c r="Z492" i="39"/>
  <c r="P494" i="40"/>
  <c r="Z537" i="39"/>
  <c r="P458" i="40"/>
  <c r="Z27" i="39"/>
  <c r="P545" i="40"/>
  <c r="Z305" i="39"/>
  <c r="P834" i="40"/>
  <c r="Z98" i="39"/>
  <c r="P523" i="40"/>
  <c r="Z83" i="39"/>
  <c r="P14" i="40"/>
  <c r="Z756" i="39"/>
  <c r="AC533" i="40"/>
  <c r="AD533" i="40" s="1"/>
  <c r="P429" i="40"/>
  <c r="Z720" i="39"/>
  <c r="V641" i="43"/>
  <c r="R242" i="43"/>
  <c r="AD757" i="43"/>
  <c r="R55" i="40"/>
  <c r="G45" i="47"/>
  <c r="AJ596" i="39"/>
  <c r="K43" i="43"/>
  <c r="W43" i="43" s="1"/>
  <c r="J696" i="40"/>
  <c r="J593" i="40"/>
  <c r="AC593" i="40" s="1"/>
  <c r="AD593" i="40" s="1"/>
  <c r="K786" i="43"/>
  <c r="J85" i="40"/>
  <c r="AC85" i="40" s="1"/>
  <c r="AD85" i="40" s="1"/>
  <c r="K515" i="43"/>
  <c r="AC515" i="43" s="1"/>
  <c r="K372" i="43"/>
  <c r="Y372" i="43" s="1"/>
  <c r="J350" i="40"/>
  <c r="AC350" i="40" s="1"/>
  <c r="AD350" i="40" s="1"/>
  <c r="J788" i="40"/>
  <c r="X788" i="40" s="1"/>
  <c r="Y788" i="40" s="1"/>
  <c r="K696" i="43"/>
  <c r="U696" i="43" s="1"/>
  <c r="G675" i="47"/>
  <c r="R675" i="40"/>
  <c r="AJ258" i="39"/>
  <c r="G519" i="47"/>
  <c r="R524" i="40"/>
  <c r="AJ82" i="39"/>
  <c r="G607" i="47"/>
  <c r="R613" i="40"/>
  <c r="AJ328" i="39"/>
  <c r="G204" i="47"/>
  <c r="R206" i="40"/>
  <c r="AJ713" i="39"/>
  <c r="R591" i="40"/>
  <c r="G581" i="47"/>
  <c r="AJ509" i="39"/>
  <c r="R697" i="40"/>
  <c r="G692" i="47"/>
  <c r="AJ698" i="39"/>
  <c r="K63" i="43"/>
  <c r="S63" i="43" s="1"/>
  <c r="J422" i="40"/>
  <c r="R508" i="40"/>
  <c r="G507" i="47"/>
  <c r="AJ179" i="39"/>
  <c r="G826" i="47"/>
  <c r="R828" i="40"/>
  <c r="AJ99" i="39"/>
  <c r="J801" i="40"/>
  <c r="AC801" i="40" s="1"/>
  <c r="AD801" i="40" s="1"/>
  <c r="K570" i="43"/>
  <c r="P116" i="40"/>
  <c r="Z339" i="39"/>
  <c r="G456" i="47"/>
  <c r="R428" i="40"/>
  <c r="AJ612" i="39"/>
  <c r="P435" i="40"/>
  <c r="Z62" i="39"/>
  <c r="P136" i="40"/>
  <c r="Z404" i="39"/>
  <c r="P709" i="40"/>
  <c r="Z465" i="39"/>
  <c r="P295" i="40"/>
  <c r="Z279" i="39"/>
  <c r="G346" i="47"/>
  <c r="R343" i="40"/>
  <c r="AJ744" i="39"/>
  <c r="G580" i="47"/>
  <c r="R573" i="40"/>
  <c r="AJ634" i="39"/>
  <c r="J349" i="40"/>
  <c r="AC349" i="40" s="1"/>
  <c r="AD349" i="40" s="1"/>
  <c r="K130" i="43"/>
  <c r="AF130" i="43" s="1"/>
  <c r="R145" i="40"/>
  <c r="G139" i="47"/>
  <c r="AJ702" i="39"/>
  <c r="G434" i="47"/>
  <c r="R438" i="40"/>
  <c r="AJ101" i="39"/>
  <c r="R612" i="40"/>
  <c r="G624" i="47"/>
  <c r="AJ309" i="39"/>
  <c r="G58" i="47"/>
  <c r="R20" i="40"/>
  <c r="AJ853" i="39"/>
  <c r="P683" i="40"/>
  <c r="Z307" i="39"/>
  <c r="P562" i="40"/>
  <c r="Z239" i="39"/>
  <c r="P504" i="40"/>
  <c r="Z332" i="39"/>
  <c r="R483" i="40"/>
  <c r="G484" i="47"/>
  <c r="AJ117" i="39"/>
  <c r="G701" i="47"/>
  <c r="R691" i="40"/>
  <c r="AJ581" i="39"/>
  <c r="R174" i="40"/>
  <c r="G173" i="47"/>
  <c r="AJ636" i="39"/>
  <c r="R571" i="40"/>
  <c r="G562" i="47"/>
  <c r="AJ553" i="39"/>
  <c r="AC116" i="40"/>
  <c r="AD116" i="40" s="1"/>
  <c r="X116" i="40"/>
  <c r="Y116" i="40" s="1"/>
  <c r="P109" i="40"/>
  <c r="Z250" i="39"/>
  <c r="K163" i="43"/>
  <c r="AD163" i="43" s="1"/>
  <c r="J492" i="40"/>
  <c r="AC492" i="40" s="1"/>
  <c r="AD492" i="40" s="1"/>
  <c r="J662" i="40"/>
  <c r="K42" i="43"/>
  <c r="Z42" i="43" s="1"/>
  <c r="X242" i="40"/>
  <c r="Y242" i="40" s="1"/>
  <c r="AC242" i="40"/>
  <c r="AD242" i="40" s="1"/>
  <c r="R68" i="40"/>
  <c r="G59" i="47"/>
  <c r="AJ35" i="39"/>
  <c r="K680" i="43"/>
  <c r="J357" i="40"/>
  <c r="P604" i="40"/>
  <c r="Z219" i="39"/>
  <c r="K41" i="43"/>
  <c r="R41" i="43" s="1"/>
  <c r="J609" i="40"/>
  <c r="AC609" i="40" s="1"/>
  <c r="AD609" i="40" s="1"/>
  <c r="K697" i="43"/>
  <c r="J787" i="40"/>
  <c r="K187" i="43"/>
  <c r="Z187" i="43" s="1"/>
  <c r="J122" i="40"/>
  <c r="J321" i="40"/>
  <c r="K833" i="43"/>
  <c r="AC833" i="43" s="1"/>
  <c r="J559" i="40"/>
  <c r="X559" i="40" s="1"/>
  <c r="Y559" i="40" s="1"/>
  <c r="K444" i="43"/>
  <c r="P444" i="43" s="1"/>
  <c r="K798" i="43"/>
  <c r="J693" i="40"/>
  <c r="J205" i="40"/>
  <c r="AC205" i="40" s="1"/>
  <c r="AD205" i="40" s="1"/>
  <c r="K93" i="43"/>
  <c r="AF93" i="43" s="1"/>
  <c r="J219" i="40"/>
  <c r="K810" i="43"/>
  <c r="Z810" i="43" s="1"/>
  <c r="K404" i="43"/>
  <c r="J414" i="40"/>
  <c r="X414" i="40" s="1"/>
  <c r="Y414" i="40" s="1"/>
  <c r="P441" i="40"/>
  <c r="Z444" i="39"/>
  <c r="R425" i="40"/>
  <c r="G423" i="47"/>
  <c r="AJ586" i="39"/>
  <c r="G673" i="47"/>
  <c r="R677" i="40"/>
  <c r="AJ603" i="39"/>
  <c r="G684" i="47"/>
  <c r="R686" i="40"/>
  <c r="AJ412" i="39"/>
  <c r="G22" i="47"/>
  <c r="R34" i="40"/>
  <c r="AJ836" i="39"/>
  <c r="G768" i="47"/>
  <c r="R769" i="40"/>
  <c r="AJ481" i="39"/>
  <c r="J465" i="40"/>
  <c r="AC465" i="40" s="1"/>
  <c r="AD465" i="40" s="1"/>
  <c r="K373" i="43"/>
  <c r="J600" i="40"/>
  <c r="AC600" i="40" s="1"/>
  <c r="AD600" i="40" s="1"/>
  <c r="K195" i="43"/>
  <c r="AB195" i="43" s="1"/>
  <c r="K646" i="43"/>
  <c r="X646" i="43" s="1"/>
  <c r="J541" i="40"/>
  <c r="X541" i="40" s="1"/>
  <c r="Y541" i="40" s="1"/>
  <c r="K286" i="43"/>
  <c r="P286" i="43" s="1"/>
  <c r="J852" i="40"/>
  <c r="R745" i="40"/>
  <c r="G744" i="47"/>
  <c r="AJ579" i="39"/>
  <c r="P398" i="40"/>
  <c r="Z246" i="39"/>
  <c r="J565" i="40"/>
  <c r="X565" i="40" s="1"/>
  <c r="Y565" i="40" s="1"/>
  <c r="K538" i="43"/>
  <c r="T538" i="43" s="1"/>
  <c r="K332" i="43"/>
  <c r="AB332" i="43" s="1"/>
  <c r="J518" i="40"/>
  <c r="AC518" i="40" s="1"/>
  <c r="AD518" i="40" s="1"/>
  <c r="J464" i="40"/>
  <c r="K107" i="43"/>
  <c r="Z107" i="43" s="1"/>
  <c r="J424" i="40"/>
  <c r="K610" i="43"/>
  <c r="AF610" i="43" s="1"/>
  <c r="K822" i="43"/>
  <c r="Y822" i="43" s="1"/>
  <c r="J27" i="40"/>
  <c r="K33" i="43"/>
  <c r="J391" i="40"/>
  <c r="X391" i="40" s="1"/>
  <c r="Y391" i="40" s="1"/>
  <c r="J190" i="40"/>
  <c r="K653" i="43"/>
  <c r="AA653" i="43" s="1"/>
  <c r="K625" i="43"/>
  <c r="S625" i="43" s="1"/>
  <c r="J381" i="40"/>
  <c r="X381" i="40" s="1"/>
  <c r="Y381" i="40" s="1"/>
  <c r="J851" i="40"/>
  <c r="X851" i="40" s="1"/>
  <c r="Y851" i="40" s="1"/>
  <c r="K285" i="43"/>
  <c r="W285" i="43" s="1"/>
  <c r="K216" i="43"/>
  <c r="O216" i="43" s="1"/>
  <c r="J597" i="40"/>
  <c r="AC597" i="40" s="1"/>
  <c r="AD597" i="40" s="1"/>
  <c r="J625" i="40"/>
  <c r="K9" i="43"/>
  <c r="V9" i="43" s="1"/>
  <c r="J90" i="40"/>
  <c r="K755" i="43"/>
  <c r="S755" i="43" s="1"/>
  <c r="P95" i="40"/>
  <c r="Z14" i="39"/>
  <c r="P36" i="40"/>
  <c r="Z818" i="39"/>
  <c r="P585" i="40"/>
  <c r="Z286" i="39"/>
  <c r="P182" i="40"/>
  <c r="Z209" i="39"/>
  <c r="P374" i="40"/>
  <c r="Z735" i="39"/>
  <c r="P252" i="40"/>
  <c r="Z381" i="39"/>
  <c r="J204" i="40"/>
  <c r="AC204" i="40" s="1"/>
  <c r="AD204" i="40" s="1"/>
  <c r="K668" i="43"/>
  <c r="K299" i="43"/>
  <c r="J708" i="40"/>
  <c r="X708" i="40" s="1"/>
  <c r="Y708" i="40" s="1"/>
  <c r="P55" i="40"/>
  <c r="Z596" i="39"/>
  <c r="AF372" i="43"/>
  <c r="AA372" i="43"/>
  <c r="P675" i="40"/>
  <c r="Z258" i="39"/>
  <c r="P524" i="40"/>
  <c r="Z82" i="39"/>
  <c r="P613" i="40"/>
  <c r="Z328" i="39"/>
  <c r="P206" i="40"/>
  <c r="Z713" i="39"/>
  <c r="P591" i="40"/>
  <c r="Z509" i="39"/>
  <c r="P697" i="40"/>
  <c r="Z698" i="39"/>
  <c r="P389" i="40"/>
  <c r="Z588" i="39"/>
  <c r="P325" i="40"/>
  <c r="Z93" i="39"/>
  <c r="P717" i="40"/>
  <c r="Z468" i="39"/>
  <c r="P616" i="40"/>
  <c r="Z363" i="39"/>
  <c r="P79" i="40"/>
  <c r="Z459" i="39"/>
  <c r="P472" i="40"/>
  <c r="Z777" i="39"/>
  <c r="P497" i="40"/>
  <c r="Z455" i="39"/>
  <c r="P630" i="40"/>
  <c r="Z556" i="39"/>
  <c r="P148" i="40"/>
  <c r="Z196" i="39"/>
  <c r="K588" i="43"/>
  <c r="Y588" i="43" s="1"/>
  <c r="J425" i="40"/>
  <c r="AC425" i="40" s="1"/>
  <c r="AD425" i="40" s="1"/>
  <c r="J677" i="40"/>
  <c r="X677" i="40" s="1"/>
  <c r="Y677" i="40" s="1"/>
  <c r="K605" i="43"/>
  <c r="AC605" i="43" s="1"/>
  <c r="K414" i="43"/>
  <c r="AA414" i="43" s="1"/>
  <c r="J686" i="40"/>
  <c r="X686" i="40" s="1"/>
  <c r="Y686" i="40" s="1"/>
  <c r="J34" i="40"/>
  <c r="AC34" i="40" s="1"/>
  <c r="AD34" i="40" s="1"/>
  <c r="K838" i="43"/>
  <c r="W838" i="43" s="1"/>
  <c r="J769" i="40"/>
  <c r="AC769" i="40" s="1"/>
  <c r="AD769" i="40" s="1"/>
  <c r="K483" i="43"/>
  <c r="AD483" i="43" s="1"/>
  <c r="P765" i="40"/>
  <c r="Z682" i="39"/>
  <c r="P715" i="40"/>
  <c r="Z120" i="39"/>
  <c r="P53" i="40"/>
  <c r="Z825" i="39"/>
  <c r="G343" i="47"/>
  <c r="R352" i="40"/>
  <c r="AJ368" i="39"/>
  <c r="R8" i="40"/>
  <c r="G14" i="47"/>
  <c r="AJ816" i="39"/>
  <c r="P656" i="40"/>
  <c r="Z578" i="39"/>
  <c r="P408" i="40"/>
  <c r="Z124" i="39"/>
  <c r="P129" i="40"/>
  <c r="Z749" i="39"/>
  <c r="R10" i="40"/>
  <c r="G19" i="47"/>
  <c r="AJ815" i="39"/>
  <c r="P336" i="40"/>
  <c r="Z609" i="39"/>
  <c r="P496" i="40"/>
  <c r="Z333" i="39"/>
  <c r="R211" i="40"/>
  <c r="G208" i="47"/>
  <c r="AJ503" i="39"/>
  <c r="K304" i="43"/>
  <c r="U304" i="43" s="1"/>
  <c r="J479" i="40"/>
  <c r="X479" i="40" s="1"/>
  <c r="Y479" i="40" s="1"/>
  <c r="K604" i="43"/>
  <c r="J648" i="40"/>
  <c r="X648" i="40" s="1"/>
  <c r="Y648" i="40" s="1"/>
  <c r="K89" i="43"/>
  <c r="J623" i="40"/>
  <c r="AC623" i="40" s="1"/>
  <c r="AD623" i="40" s="1"/>
  <c r="J550" i="40"/>
  <c r="AC550" i="40" s="1"/>
  <c r="AD550" i="40" s="1"/>
  <c r="K619" i="43"/>
  <c r="U619" i="43" s="1"/>
  <c r="K743" i="43"/>
  <c r="J289" i="40"/>
  <c r="AC289" i="40" s="1"/>
  <c r="AD289" i="40" s="1"/>
  <c r="J208" i="40"/>
  <c r="AC208" i="40" s="1"/>
  <c r="AD208" i="40" s="1"/>
  <c r="K92" i="43"/>
  <c r="J760" i="40"/>
  <c r="X760" i="40" s="1"/>
  <c r="Y760" i="40" s="1"/>
  <c r="K319" i="43"/>
  <c r="P777" i="40"/>
  <c r="Z296" i="39"/>
  <c r="G301" i="47"/>
  <c r="R313" i="40"/>
  <c r="AJ235" i="39"/>
  <c r="J301" i="40"/>
  <c r="X301" i="40" s="1"/>
  <c r="Y301" i="40" s="1"/>
  <c r="K735" i="43"/>
  <c r="K714" i="43"/>
  <c r="X714" i="43" s="1"/>
  <c r="J225" i="40"/>
  <c r="J175" i="40"/>
  <c r="AC175" i="40" s="1"/>
  <c r="AD175" i="40" s="1"/>
  <c r="K418" i="43"/>
  <c r="K261" i="43"/>
  <c r="S261" i="43" s="1"/>
  <c r="J684" i="40"/>
  <c r="J19" i="40"/>
  <c r="AC19" i="40" s="1"/>
  <c r="AD19" i="40" s="1"/>
  <c r="K761" i="43"/>
  <c r="K839" i="43"/>
  <c r="U839" i="43" s="1"/>
  <c r="J40" i="40"/>
  <c r="K326" i="43"/>
  <c r="Z326" i="43" s="1"/>
  <c r="J449" i="40"/>
  <c r="AC449" i="40" s="1"/>
  <c r="AD449" i="40" s="1"/>
  <c r="J674" i="40"/>
  <c r="AC674" i="40" s="1"/>
  <c r="AD674" i="40" s="1"/>
  <c r="K552" i="43"/>
  <c r="K445" i="43"/>
  <c r="J558" i="40"/>
  <c r="J770" i="40"/>
  <c r="K536" i="43"/>
  <c r="J184" i="40"/>
  <c r="X184" i="40" s="1"/>
  <c r="Y184" i="40" s="1"/>
  <c r="K502" i="43"/>
  <c r="K250" i="43"/>
  <c r="W250" i="43" s="1"/>
  <c r="J335" i="40"/>
  <c r="AC335" i="40" s="1"/>
  <c r="AD335" i="40" s="1"/>
  <c r="K329" i="43"/>
  <c r="J468" i="40"/>
  <c r="J58" i="40"/>
  <c r="X58" i="40" s="1"/>
  <c r="Y58" i="40" s="1"/>
  <c r="K821" i="43"/>
  <c r="J212" i="40"/>
  <c r="K504" i="43"/>
  <c r="J363" i="40"/>
  <c r="X363" i="40" s="1"/>
  <c r="Y363" i="40" s="1"/>
  <c r="K301" i="43"/>
  <c r="G90" i="47"/>
  <c r="R93" i="40"/>
  <c r="AJ170" i="39"/>
  <c r="R816" i="40"/>
  <c r="G818" i="47"/>
  <c r="AJ110" i="39"/>
  <c r="G111" i="47"/>
  <c r="R111" i="40"/>
  <c r="AJ253" i="39"/>
  <c r="G498" i="47"/>
  <c r="R495" i="40"/>
  <c r="AJ65" i="39"/>
  <c r="G83" i="47"/>
  <c r="R89" i="40"/>
  <c r="AJ750" i="39"/>
  <c r="R462" i="40"/>
  <c r="G467" i="47"/>
  <c r="AJ63" i="39"/>
  <c r="R379" i="40"/>
  <c r="G380" i="47"/>
  <c r="AJ401" i="39"/>
  <c r="G179" i="47"/>
  <c r="R181" i="40"/>
  <c r="AJ562" i="39"/>
  <c r="P279" i="40"/>
  <c r="Z137" i="39"/>
  <c r="P318" i="40"/>
  <c r="Z325" i="39"/>
  <c r="AC421" i="40"/>
  <c r="AD421" i="40" s="1"/>
  <c r="X421" i="40"/>
  <c r="Y421" i="40" s="1"/>
  <c r="X295" i="40"/>
  <c r="Y295" i="40" s="1"/>
  <c r="AC295" i="40"/>
  <c r="AD295" i="40" s="1"/>
  <c r="J118" i="40"/>
  <c r="AC118" i="40" s="1"/>
  <c r="AD118" i="40" s="1"/>
  <c r="K56" i="43"/>
  <c r="R56" i="43" s="1"/>
  <c r="K746" i="43"/>
  <c r="P746" i="43" s="1"/>
  <c r="J343" i="40"/>
  <c r="AC343" i="40" s="1"/>
  <c r="AD343" i="40" s="1"/>
  <c r="K409" i="43"/>
  <c r="U409" i="43" s="1"/>
  <c r="J139" i="40"/>
  <c r="X139" i="40" s="1"/>
  <c r="Y139" i="40" s="1"/>
  <c r="J493" i="40"/>
  <c r="X493" i="40" s="1"/>
  <c r="Y493" i="40" s="1"/>
  <c r="K162" i="43"/>
  <c r="N162" i="43" s="1"/>
  <c r="R120" i="40"/>
  <c r="G115" i="47"/>
  <c r="AJ34" i="39"/>
  <c r="J634" i="40"/>
  <c r="AC634" i="40" s="1"/>
  <c r="AD634" i="40" s="1"/>
  <c r="K44" i="43"/>
  <c r="S44" i="43" s="1"/>
  <c r="J515" i="40"/>
  <c r="K656" i="43"/>
  <c r="O656" i="43" s="1"/>
  <c r="G51" i="47"/>
  <c r="R60" i="40"/>
  <c r="AJ516" i="39"/>
  <c r="J10" i="40"/>
  <c r="X10" i="40" s="1"/>
  <c r="Y10" i="40" s="1"/>
  <c r="K817" i="43"/>
  <c r="Z817" i="43" s="1"/>
  <c r="P549" i="40"/>
  <c r="Z289" i="39"/>
  <c r="P283" i="40"/>
  <c r="Z139" i="39"/>
  <c r="P24" i="40"/>
  <c r="Z845" i="39"/>
  <c r="P490" i="40"/>
  <c r="Z301" i="39"/>
  <c r="P590" i="40"/>
  <c r="Z598" i="39"/>
  <c r="P151" i="40"/>
  <c r="Z563" i="39"/>
  <c r="P501" i="40"/>
  <c r="Z613" i="39"/>
  <c r="P819" i="40"/>
  <c r="Z68" i="39"/>
  <c r="J419" i="40"/>
  <c r="X419" i="40" s="1"/>
  <c r="Y419" i="40" s="1"/>
  <c r="K719" i="43"/>
  <c r="W719" i="43" s="1"/>
  <c r="K729" i="43"/>
  <c r="V729" i="43" s="1"/>
  <c r="J243" i="40"/>
  <c r="AC243" i="40" s="1"/>
  <c r="AD243" i="40" s="1"/>
  <c r="J637" i="40"/>
  <c r="AC637" i="40" s="1"/>
  <c r="AD637" i="40" s="1"/>
  <c r="K602" i="43"/>
  <c r="P602" i="43" s="1"/>
  <c r="K672" i="43"/>
  <c r="Q672" i="43" s="1"/>
  <c r="J766" i="40"/>
  <c r="AC766" i="40" s="1"/>
  <c r="AD766" i="40" s="1"/>
  <c r="J166" i="40"/>
  <c r="X166" i="40" s="1"/>
  <c r="Y166" i="40" s="1"/>
  <c r="K212" i="43"/>
  <c r="AD212" i="43" s="1"/>
  <c r="K706" i="43"/>
  <c r="R706" i="43" s="1"/>
  <c r="J213" i="40"/>
  <c r="X213" i="40" s="1"/>
  <c r="Y213" i="40" s="1"/>
  <c r="K806" i="43"/>
  <c r="AB806" i="43" s="1"/>
  <c r="J366" i="40"/>
  <c r="AC366" i="40" s="1"/>
  <c r="AD366" i="40" s="1"/>
  <c r="J720" i="40"/>
  <c r="X720" i="40" s="1"/>
  <c r="Y720" i="40" s="1"/>
  <c r="K320" i="43"/>
  <c r="V320" i="43" s="1"/>
  <c r="K111" i="43"/>
  <c r="S111" i="43" s="1"/>
  <c r="J831" i="40"/>
  <c r="AC831" i="40" s="1"/>
  <c r="AD831" i="40" s="1"/>
  <c r="K97" i="43"/>
  <c r="AD97" i="43" s="1"/>
  <c r="J823" i="40"/>
  <c r="X823" i="40" s="1"/>
  <c r="Y823" i="40" s="1"/>
  <c r="J230" i="40"/>
  <c r="AC230" i="40" s="1"/>
  <c r="AD230" i="40" s="1"/>
  <c r="K626" i="43"/>
  <c r="U626" i="43" s="1"/>
  <c r="J101" i="40"/>
  <c r="X101" i="40" s="1"/>
  <c r="Y101" i="40" s="1"/>
  <c r="K651" i="43"/>
  <c r="P651" i="43" s="1"/>
  <c r="R356" i="40"/>
  <c r="G361" i="47"/>
  <c r="AJ70" i="39"/>
  <c r="G67" i="47"/>
  <c r="R75" i="40"/>
  <c r="AJ592" i="39"/>
  <c r="R18" i="40"/>
  <c r="G54" i="47"/>
  <c r="AJ852" i="39"/>
  <c r="R528" i="40"/>
  <c r="G469" i="47"/>
  <c r="AJ776" i="39"/>
  <c r="X23" i="40"/>
  <c r="Y23" i="40" s="1"/>
  <c r="J305" i="40"/>
  <c r="X305" i="40" s="1"/>
  <c r="Y305" i="40" s="1"/>
  <c r="K691" i="43"/>
  <c r="S691" i="43" s="1"/>
  <c r="R47" i="40"/>
  <c r="G35" i="47"/>
  <c r="AJ767" i="39"/>
  <c r="J338" i="40"/>
  <c r="AC338" i="40" s="1"/>
  <c r="AD338" i="40" s="1"/>
  <c r="K747" i="43"/>
  <c r="K508" i="43"/>
  <c r="J564" i="40"/>
  <c r="J807" i="40"/>
  <c r="AC807" i="40" s="1"/>
  <c r="AD807" i="40" s="1"/>
  <c r="K531" i="43"/>
  <c r="AA531" i="43" s="1"/>
  <c r="J137" i="40"/>
  <c r="AC137" i="40" s="1"/>
  <c r="AD137" i="40" s="1"/>
  <c r="K203" i="43"/>
  <c r="K314" i="43"/>
  <c r="AA314" i="43" s="1"/>
  <c r="J149" i="40"/>
  <c r="AC149" i="40" s="1"/>
  <c r="AD149" i="40" s="1"/>
  <c r="P221" i="40"/>
  <c r="Z724" i="39"/>
  <c r="P793" i="40"/>
  <c r="Z482" i="39"/>
  <c r="P563" i="40"/>
  <c r="Z242" i="39"/>
  <c r="P478" i="40"/>
  <c r="Z614" i="39"/>
  <c r="R734" i="40"/>
  <c r="G718" i="47"/>
  <c r="AJ144" i="39"/>
  <c r="K294" i="43"/>
  <c r="J749" i="40"/>
  <c r="AC749" i="40" s="1"/>
  <c r="AD749" i="40" s="1"/>
  <c r="K239" i="43"/>
  <c r="W239" i="43" s="1"/>
  <c r="J314" i="40"/>
  <c r="AC314" i="40" s="1"/>
  <c r="AD314" i="40" s="1"/>
  <c r="R224" i="40"/>
  <c r="G222" i="47"/>
  <c r="AJ564" i="39"/>
  <c r="G319" i="47"/>
  <c r="R332" i="40"/>
  <c r="AJ629" i="39"/>
  <c r="P255" i="40"/>
  <c r="Z809" i="39"/>
  <c r="P113" i="40"/>
  <c r="Z197" i="39"/>
  <c r="P729" i="40"/>
  <c r="Z410" i="39"/>
  <c r="P784" i="40"/>
  <c r="Z344" i="39"/>
  <c r="G814" i="47"/>
  <c r="R815" i="40"/>
  <c r="AJ96" i="39"/>
  <c r="G782" i="47"/>
  <c r="R820" i="40"/>
  <c r="AJ693" i="39"/>
  <c r="R641" i="40"/>
  <c r="G649" i="47"/>
  <c r="AJ479" i="39"/>
  <c r="G805" i="47"/>
  <c r="R794" i="40"/>
  <c r="AJ228" i="39"/>
  <c r="J581" i="40"/>
  <c r="X581" i="40" s="1"/>
  <c r="Y581" i="40" s="1"/>
  <c r="K333" i="43"/>
  <c r="X333" i="43" s="1"/>
  <c r="U693" i="43"/>
  <c r="AD693" i="43"/>
  <c r="X693" i="43"/>
  <c r="Y693" i="43"/>
  <c r="AE693" i="43"/>
  <c r="Q693" i="43"/>
  <c r="Z693" i="43"/>
  <c r="W693" i="43"/>
  <c r="P693" i="43"/>
  <c r="AC693" i="43"/>
  <c r="AB693" i="43"/>
  <c r="T693" i="43"/>
  <c r="AA693" i="43"/>
  <c r="N693" i="43"/>
  <c r="AF693" i="43"/>
  <c r="V693" i="43"/>
  <c r="O693" i="43"/>
  <c r="R693" i="43"/>
  <c r="S693" i="43"/>
  <c r="K231" i="43"/>
  <c r="P231" i="43" s="1"/>
  <c r="J811" i="40"/>
  <c r="AC811" i="40" s="1"/>
  <c r="AD811" i="40" s="1"/>
  <c r="J188" i="40"/>
  <c r="K213" i="43"/>
  <c r="O213" i="43" s="1"/>
  <c r="P299" i="40"/>
  <c r="Z626" i="39"/>
  <c r="P237" i="40"/>
  <c r="Z715" i="39"/>
  <c r="R529" i="40"/>
  <c r="G530" i="47"/>
  <c r="AJ616" i="39"/>
  <c r="P397" i="40"/>
  <c r="Z397" i="39"/>
  <c r="O787" i="43"/>
  <c r="V207" i="43"/>
  <c r="Y207" i="43"/>
  <c r="AC207" i="43"/>
  <c r="Z207" i="43"/>
  <c r="X207" i="43"/>
  <c r="W207" i="43"/>
  <c r="T207" i="43"/>
  <c r="U207" i="43"/>
  <c r="S207" i="43"/>
  <c r="AB207" i="43"/>
  <c r="AF207" i="43"/>
  <c r="AE207" i="43"/>
  <c r="P207" i="43"/>
  <c r="AD207" i="43"/>
  <c r="AA207" i="43"/>
  <c r="Q207" i="43"/>
  <c r="N207" i="43"/>
  <c r="AF229" i="43"/>
  <c r="K280" i="43"/>
  <c r="R280" i="43" s="1"/>
  <c r="J368" i="40"/>
  <c r="AC368" i="40" s="1"/>
  <c r="AD368" i="40" s="1"/>
  <c r="K344" i="43"/>
  <c r="J744" i="40"/>
  <c r="S394" i="43"/>
  <c r="J396" i="40"/>
  <c r="X396" i="40" s="1"/>
  <c r="Y396" i="40" s="1"/>
  <c r="K805" i="43"/>
  <c r="R805" i="43" s="1"/>
  <c r="J135" i="40"/>
  <c r="K222" i="43"/>
  <c r="R222" i="43" s="1"/>
  <c r="J452" i="40"/>
  <c r="AC452" i="40" s="1"/>
  <c r="AD452" i="40" s="1"/>
  <c r="K576" i="43"/>
  <c r="K340" i="43"/>
  <c r="AF340" i="43" s="1"/>
  <c r="J54" i="40"/>
  <c r="X54" i="40" s="1"/>
  <c r="Y54" i="40" s="1"/>
  <c r="J486" i="40"/>
  <c r="K613" i="43"/>
  <c r="J128" i="40"/>
  <c r="K408" i="43"/>
  <c r="T408" i="43" s="1"/>
  <c r="J516" i="40"/>
  <c r="X516" i="40" s="1"/>
  <c r="Y516" i="40" s="1"/>
  <c r="K658" i="43"/>
  <c r="K48" i="43"/>
  <c r="AA48" i="43" s="1"/>
  <c r="J258" i="40"/>
  <c r="AC258" i="40" s="1"/>
  <c r="AD258" i="40" s="1"/>
  <c r="K240" i="43"/>
  <c r="J582" i="40"/>
  <c r="K420" i="43"/>
  <c r="J112" i="40"/>
  <c r="X112" i="40" s="1"/>
  <c r="Y112" i="40" s="1"/>
  <c r="K411" i="43"/>
  <c r="J730" i="40"/>
  <c r="J451" i="40"/>
  <c r="K689" i="43"/>
  <c r="Z689" i="43" s="1"/>
  <c r="J603" i="40"/>
  <c r="K310" i="43"/>
  <c r="J224" i="40"/>
  <c r="AC224" i="40" s="1"/>
  <c r="AD224" i="40" s="1"/>
  <c r="K566" i="43"/>
  <c r="Y566" i="43" s="1"/>
  <c r="J332" i="40"/>
  <c r="AC332" i="40" s="1"/>
  <c r="AD332" i="40" s="1"/>
  <c r="K631" i="43"/>
  <c r="X631" i="43" s="1"/>
  <c r="P618" i="40"/>
  <c r="Z361" i="39"/>
  <c r="K764" i="43"/>
  <c r="J681" i="40"/>
  <c r="AC681" i="40" s="1"/>
  <c r="AD681" i="40" s="1"/>
  <c r="K50" i="43"/>
  <c r="R50" i="43" s="1"/>
  <c r="J400" i="40"/>
  <c r="AC400" i="40" s="1"/>
  <c r="AD400" i="40" s="1"/>
  <c r="P207" i="40"/>
  <c r="Z771" i="39"/>
  <c r="P534" i="40"/>
  <c r="Z329" i="39"/>
  <c r="P261" i="40"/>
  <c r="Z380" i="39"/>
  <c r="G844" i="47"/>
  <c r="R845" i="40"/>
  <c r="AJ67" i="39"/>
  <c r="G444" i="47"/>
  <c r="R445" i="40"/>
  <c r="AJ473" i="39"/>
  <c r="P81" i="40"/>
  <c r="Z311" i="39"/>
  <c r="J803" i="40"/>
  <c r="K523" i="43"/>
  <c r="AB523" i="43" s="1"/>
  <c r="J297" i="40"/>
  <c r="AC297" i="40" s="1"/>
  <c r="AD297" i="40" s="1"/>
  <c r="K51" i="43"/>
  <c r="S51" i="43" s="1"/>
  <c r="J737" i="40"/>
  <c r="AC737" i="40" s="1"/>
  <c r="AD737" i="40" s="1"/>
  <c r="K25" i="43"/>
  <c r="AD25" i="43" s="1"/>
  <c r="K782" i="43"/>
  <c r="AE782" i="43" s="1"/>
  <c r="J403" i="40"/>
  <c r="J41" i="40"/>
  <c r="K339" i="43"/>
  <c r="U339" i="43" s="1"/>
  <c r="J308" i="40"/>
  <c r="X308" i="40" s="1"/>
  <c r="Y308" i="40" s="1"/>
  <c r="K94" i="43"/>
  <c r="AF94" i="43" s="1"/>
  <c r="P134" i="40"/>
  <c r="Z773" i="39"/>
  <c r="J846" i="40"/>
  <c r="AC846" i="40" s="1"/>
  <c r="AD846" i="40" s="1"/>
  <c r="K99" i="43"/>
  <c r="S99" i="43" s="1"/>
  <c r="R162" i="40"/>
  <c r="G156" i="47"/>
  <c r="AJ460" i="39"/>
  <c r="G800" i="47"/>
  <c r="R796" i="40"/>
  <c r="AJ81" i="39"/>
  <c r="G393" i="47"/>
  <c r="R394" i="40"/>
  <c r="AJ326" i="39"/>
  <c r="G259" i="47"/>
  <c r="R259" i="40"/>
  <c r="AJ434" i="39"/>
  <c r="G78" i="47"/>
  <c r="R25" i="40"/>
  <c r="AJ849" i="39"/>
  <c r="G64" i="47"/>
  <c r="R73" i="40"/>
  <c r="AJ336" i="39"/>
  <c r="G402" i="47"/>
  <c r="R411" i="40"/>
  <c r="AJ571" i="39"/>
  <c r="G749" i="47"/>
  <c r="R750" i="40"/>
  <c r="AJ130" i="39"/>
  <c r="G528" i="47"/>
  <c r="R531" i="40"/>
  <c r="AJ347" i="39"/>
  <c r="R91" i="40"/>
  <c r="G85" i="47"/>
  <c r="AJ167" i="39"/>
  <c r="G16" i="47"/>
  <c r="R13" i="40"/>
  <c r="AJ834" i="39"/>
  <c r="G563" i="47"/>
  <c r="R569" i="40"/>
  <c r="AJ557" i="39"/>
  <c r="G248" i="47"/>
  <c r="R242" i="40"/>
  <c r="AJ138" i="39"/>
  <c r="R692" i="40"/>
  <c r="G687" i="47"/>
  <c r="AJ794" i="39"/>
  <c r="P337" i="40"/>
  <c r="Z266" i="39"/>
  <c r="P580" i="40"/>
  <c r="Z439" i="39"/>
  <c r="P790" i="40"/>
  <c r="Z567" i="39"/>
  <c r="P141" i="40"/>
  <c r="Z435" i="39"/>
  <c r="P278" i="40"/>
  <c r="Z12" i="39"/>
  <c r="P446" i="40"/>
  <c r="Z507" i="39"/>
  <c r="G176" i="47"/>
  <c r="R179" i="40"/>
  <c r="AJ212" i="39"/>
  <c r="P817" i="40"/>
  <c r="Z486" i="39"/>
  <c r="P434" i="40"/>
  <c r="Z75" i="39"/>
  <c r="P180" i="40"/>
  <c r="Z805" i="39"/>
  <c r="P223" i="40"/>
  <c r="Z315" i="39"/>
  <c r="Y371" i="43"/>
  <c r="V371" i="43"/>
  <c r="W371" i="43"/>
  <c r="T371" i="43"/>
  <c r="AB371" i="43"/>
  <c r="AA371" i="43"/>
  <c r="R371" i="43"/>
  <c r="S371" i="43"/>
  <c r="N371" i="43"/>
  <c r="O371" i="43"/>
  <c r="AE371" i="43"/>
  <c r="Q371" i="43"/>
  <c r="X371" i="43"/>
  <c r="AC371" i="43"/>
  <c r="Z371" i="43"/>
  <c r="AF371" i="43"/>
  <c r="AD371" i="43"/>
  <c r="U371" i="43"/>
  <c r="P371" i="43"/>
  <c r="P102" i="40"/>
  <c r="Z501" i="39"/>
  <c r="P621" i="40"/>
  <c r="Z765" i="39"/>
  <c r="P386" i="40"/>
  <c r="Z490" i="39"/>
  <c r="P620" i="40"/>
  <c r="Z764" i="39"/>
  <c r="P475" i="40"/>
  <c r="Z620" i="39"/>
  <c r="P147" i="40"/>
  <c r="Z652" i="39"/>
  <c r="P121" i="40"/>
  <c r="Z353" i="39"/>
  <c r="P269" i="40"/>
  <c r="Z449" i="39"/>
  <c r="P586" i="40"/>
  <c r="Z3" i="39"/>
  <c r="P757" i="40"/>
  <c r="Z135" i="39"/>
  <c r="P157" i="40"/>
  <c r="Z387" i="39"/>
  <c r="P832" i="40"/>
  <c r="Z226" i="39"/>
  <c r="P657" i="40"/>
  <c r="Z632" i="39"/>
  <c r="P742" i="40"/>
  <c r="Z320" i="39"/>
  <c r="P783" i="40"/>
  <c r="Z343" i="39"/>
  <c r="P611" i="40"/>
  <c r="Z156" i="39"/>
  <c r="P842" i="40"/>
  <c r="Z359" i="39"/>
  <c r="P660" i="40"/>
  <c r="Z260" i="39"/>
  <c r="P241" i="40"/>
  <c r="Z728" i="39"/>
  <c r="P617" i="40"/>
  <c r="Z362" i="39"/>
  <c r="P154" i="40"/>
  <c r="Z793" i="39"/>
  <c r="G602" i="47"/>
  <c r="R606" i="40"/>
  <c r="AJ373" i="39"/>
  <c r="G382" i="47"/>
  <c r="R385" i="40"/>
  <c r="AJ605" i="39"/>
  <c r="G452" i="47"/>
  <c r="R484" i="40"/>
  <c r="AJ778" i="39"/>
  <c r="J838" i="40"/>
  <c r="AC838" i="40" s="1"/>
  <c r="AD838" i="40" s="1"/>
  <c r="K96" i="43"/>
  <c r="AB96" i="43" s="1"/>
  <c r="P758" i="40"/>
  <c r="Z20" i="39"/>
  <c r="P365" i="40"/>
  <c r="Z738" i="39"/>
  <c r="P355" i="40"/>
  <c r="Z587" i="39"/>
  <c r="P198" i="40"/>
  <c r="Z448" i="39"/>
  <c r="G160" i="47"/>
  <c r="R160" i="40"/>
  <c r="AJ775" i="39"/>
  <c r="G216" i="47"/>
  <c r="R217" i="40"/>
  <c r="AJ731" i="39"/>
  <c r="G641" i="47"/>
  <c r="R645" i="40"/>
  <c r="AJ829" i="39"/>
  <c r="G396" i="47"/>
  <c r="R402" i="40"/>
  <c r="AJ400" i="39"/>
  <c r="R373" i="40"/>
  <c r="G374" i="47"/>
  <c r="AJ722" i="39"/>
  <c r="R330" i="40"/>
  <c r="G325" i="47"/>
  <c r="AJ9" i="39"/>
  <c r="G608" i="47"/>
  <c r="R609" i="40"/>
  <c r="AJ39" i="39"/>
  <c r="R694" i="40"/>
  <c r="G686" i="47"/>
  <c r="AJ795" i="39"/>
  <c r="R7" i="40"/>
  <c r="G8" i="47"/>
  <c r="AJ840" i="39"/>
  <c r="K61" i="43"/>
  <c r="S61" i="43" s="1"/>
  <c r="J844" i="40"/>
  <c r="AC844" i="40" s="1"/>
  <c r="AD844" i="40" s="1"/>
  <c r="R801" i="40"/>
  <c r="G796" i="47"/>
  <c r="AJ568" i="39"/>
  <c r="G806" i="47"/>
  <c r="R804" i="40"/>
  <c r="AJ483" i="39"/>
  <c r="R30" i="40"/>
  <c r="G4" i="47"/>
  <c r="AJ843" i="39"/>
  <c r="R346" i="40"/>
  <c r="G349" i="47"/>
  <c r="AJ129" i="39"/>
  <c r="P71" i="40"/>
  <c r="Z17" i="39"/>
  <c r="P671" i="40"/>
  <c r="Z393" i="39"/>
  <c r="P281" i="40"/>
  <c r="Z153" i="39"/>
  <c r="P502" i="40"/>
  <c r="Z104" i="39"/>
  <c r="P840" i="40"/>
  <c r="Z66" i="39"/>
  <c r="G400" i="47"/>
  <c r="R398" i="40"/>
  <c r="AJ246" i="39"/>
  <c r="J131" i="40"/>
  <c r="AC131" i="40" s="1"/>
  <c r="AD131" i="40" s="1"/>
  <c r="K189" i="43"/>
  <c r="O189" i="43" s="1"/>
  <c r="J644" i="40"/>
  <c r="AC644" i="40" s="1"/>
  <c r="AD644" i="40" s="1"/>
  <c r="K496" i="43"/>
  <c r="J158" i="40"/>
  <c r="K202" i="43"/>
  <c r="J463" i="40"/>
  <c r="K28" i="43"/>
  <c r="J311" i="40"/>
  <c r="AC311" i="40" s="1"/>
  <c r="AD311" i="40" s="1"/>
  <c r="K742" i="43"/>
  <c r="AD742" i="43" s="1"/>
  <c r="J471" i="40"/>
  <c r="AC471" i="40" s="1"/>
  <c r="AD471" i="40" s="1"/>
  <c r="K494" i="43"/>
  <c r="K539" i="43"/>
  <c r="J494" i="40"/>
  <c r="X494" i="40" s="1"/>
  <c r="Y494" i="40" s="1"/>
  <c r="K29" i="43"/>
  <c r="J458" i="40"/>
  <c r="J545" i="40"/>
  <c r="X545" i="40" s="1"/>
  <c r="Y545" i="40" s="1"/>
  <c r="K307" i="43"/>
  <c r="V307" i="43" s="1"/>
  <c r="J834" i="40"/>
  <c r="AC834" i="40" s="1"/>
  <c r="AD834" i="40" s="1"/>
  <c r="K100" i="43"/>
  <c r="J523" i="40"/>
  <c r="K85" i="43"/>
  <c r="K758" i="43"/>
  <c r="J14" i="40"/>
  <c r="P664" i="40"/>
  <c r="Z22" i="39"/>
  <c r="K722" i="43"/>
  <c r="AE722" i="43" s="1"/>
  <c r="J429" i="40"/>
  <c r="X429" i="40" s="1"/>
  <c r="Y429" i="40" s="1"/>
  <c r="AC191" i="40"/>
  <c r="AD191" i="40" s="1"/>
  <c r="X191" i="40"/>
  <c r="Y191" i="40" s="1"/>
  <c r="X608" i="40"/>
  <c r="Y608" i="40" s="1"/>
  <c r="AC608" i="40"/>
  <c r="AD608" i="40" s="1"/>
  <c r="X300" i="40"/>
  <c r="Y300" i="40" s="1"/>
  <c r="P556" i="40"/>
  <c r="Z589" i="39"/>
  <c r="P647" i="40"/>
  <c r="Z25" i="39"/>
  <c r="P667" i="40"/>
  <c r="Z786" i="39"/>
  <c r="P466" i="40"/>
  <c r="Z192" i="39"/>
  <c r="P718" i="40"/>
  <c r="Z577" i="39"/>
  <c r="P530" i="40"/>
  <c r="Z348" i="39"/>
  <c r="R743" i="40"/>
  <c r="G742" i="47"/>
  <c r="AJ580" i="39"/>
  <c r="P798" i="40"/>
  <c r="Z79" i="39"/>
  <c r="P189" i="40"/>
  <c r="Z664" i="39"/>
  <c r="J35" i="40"/>
  <c r="AC35" i="40" s="1"/>
  <c r="AD35" i="40" s="1"/>
  <c r="K850" i="43"/>
  <c r="R706" i="40"/>
  <c r="G697" i="47"/>
  <c r="AJ146" i="39"/>
  <c r="P373" i="40"/>
  <c r="Z722" i="39"/>
  <c r="R418" i="40"/>
  <c r="G415" i="47"/>
  <c r="AJ183" i="39"/>
  <c r="G667" i="47"/>
  <c r="R668" i="40"/>
  <c r="AJ287" i="39"/>
  <c r="P743" i="40"/>
  <c r="Z580" i="39"/>
  <c r="G100" i="47"/>
  <c r="R105" i="40"/>
  <c r="AJ251" i="39"/>
  <c r="G23" i="47"/>
  <c r="R29" i="40"/>
  <c r="AJ814" i="39"/>
  <c r="G270" i="47"/>
  <c r="R267" i="40"/>
  <c r="AJ726" i="39"/>
  <c r="P246" i="40"/>
  <c r="Z732" i="39"/>
  <c r="P756" i="40"/>
  <c r="Z423" i="39"/>
  <c r="R318" i="40"/>
  <c r="G345" i="47"/>
  <c r="AJ325" i="39"/>
  <c r="P345" i="40"/>
  <c r="Z800" i="39"/>
  <c r="R139" i="40"/>
  <c r="G133" i="47"/>
  <c r="AJ407" i="39"/>
  <c r="R66" i="40"/>
  <c r="G60" i="47"/>
  <c r="AJ166" i="39"/>
  <c r="G835" i="47"/>
  <c r="R836" i="40"/>
  <c r="AJ358" i="39"/>
  <c r="R510" i="40"/>
  <c r="G513" i="47"/>
  <c r="AJ618" i="39"/>
  <c r="G389" i="47"/>
  <c r="R390" i="40"/>
  <c r="AJ60" i="39"/>
  <c r="K661" i="43"/>
  <c r="Y661" i="43" s="1"/>
  <c r="J650" i="40"/>
  <c r="AC650" i="40" s="1"/>
  <c r="AD650" i="40" s="1"/>
  <c r="R126" i="40"/>
  <c r="G138" i="47"/>
  <c r="AJ403" i="39"/>
  <c r="J194" i="40"/>
  <c r="X194" i="40" s="1"/>
  <c r="Y194" i="40" s="1"/>
  <c r="K665" i="43"/>
  <c r="X665" i="43" s="1"/>
  <c r="G457" i="47"/>
  <c r="R447" i="40"/>
  <c r="AJ706" i="39"/>
  <c r="R716" i="40"/>
  <c r="G714" i="47"/>
  <c r="AJ217" i="39"/>
  <c r="P406" i="40"/>
  <c r="Z399" i="39"/>
  <c r="P276" i="40"/>
  <c r="Z807" i="39"/>
  <c r="P747" i="40"/>
  <c r="Z123" i="39"/>
  <c r="K221" i="43"/>
  <c r="J604" i="40"/>
  <c r="X604" i="40" s="1"/>
  <c r="Y604" i="40" s="1"/>
  <c r="R246" i="40"/>
  <c r="G252" i="47"/>
  <c r="AJ732" i="39"/>
  <c r="R589" i="40"/>
  <c r="G589" i="47"/>
  <c r="AJ218" i="39"/>
  <c r="G199" i="47"/>
  <c r="R209" i="40"/>
  <c r="AJ89" i="39"/>
  <c r="G130" i="47"/>
  <c r="R136" i="40"/>
  <c r="AJ404" i="39"/>
  <c r="G327" i="47"/>
  <c r="R342" i="40"/>
  <c r="AJ830" i="39"/>
  <c r="R756" i="40"/>
  <c r="G759" i="47"/>
  <c r="AJ423" i="39"/>
  <c r="G455" i="47"/>
  <c r="R454" i="40"/>
  <c r="AJ451" i="39"/>
  <c r="J441" i="40"/>
  <c r="AC441" i="40" s="1"/>
  <c r="AD441" i="40" s="1"/>
  <c r="K446" i="43"/>
  <c r="X446" i="43" s="1"/>
  <c r="K248" i="43"/>
  <c r="J398" i="40"/>
  <c r="AC398" i="40" s="1"/>
  <c r="AD398" i="40" s="1"/>
  <c r="P67" i="40"/>
  <c r="Z221" i="39"/>
  <c r="G332" i="47"/>
  <c r="R336" i="40"/>
  <c r="AJ609" i="39"/>
  <c r="J95" i="40"/>
  <c r="X95" i="40" s="1"/>
  <c r="Y95" i="40" s="1"/>
  <c r="K16" i="43"/>
  <c r="K820" i="43"/>
  <c r="U820" i="43" s="1"/>
  <c r="J36" i="40"/>
  <c r="AC36" i="40" s="1"/>
  <c r="AD36" i="40" s="1"/>
  <c r="K288" i="43"/>
  <c r="U288" i="43" s="1"/>
  <c r="J585" i="40"/>
  <c r="AC585" i="40" s="1"/>
  <c r="AD585" i="40" s="1"/>
  <c r="K211" i="43"/>
  <c r="T211" i="43" s="1"/>
  <c r="J182" i="40"/>
  <c r="AC182" i="40" s="1"/>
  <c r="AD182" i="40" s="1"/>
  <c r="J374" i="40"/>
  <c r="K737" i="43"/>
  <c r="K383" i="43"/>
  <c r="R383" i="43" s="1"/>
  <c r="J252" i="40"/>
  <c r="X252" i="40" s="1"/>
  <c r="Y252" i="40" s="1"/>
  <c r="R496" i="40"/>
  <c r="G496" i="47"/>
  <c r="AJ333" i="39"/>
  <c r="P211" i="40"/>
  <c r="Z503" i="39"/>
  <c r="K598" i="43"/>
  <c r="V598" i="43" s="1"/>
  <c r="J55" i="40"/>
  <c r="AC55" i="40" s="1"/>
  <c r="AD55" i="40" s="1"/>
  <c r="J675" i="40"/>
  <c r="K260" i="43"/>
  <c r="J524" i="40"/>
  <c r="K84" i="43"/>
  <c r="K330" i="43"/>
  <c r="J613" i="40"/>
  <c r="X613" i="40" s="1"/>
  <c r="Y613" i="40" s="1"/>
  <c r="J206" i="40"/>
  <c r="X206" i="40" s="1"/>
  <c r="Y206" i="40" s="1"/>
  <c r="K715" i="43"/>
  <c r="AA715" i="43" s="1"/>
  <c r="K511" i="43"/>
  <c r="X511" i="43" s="1"/>
  <c r="J591" i="40"/>
  <c r="K700" i="43"/>
  <c r="J697" i="40"/>
  <c r="R577" i="40"/>
  <c r="G567" i="47"/>
  <c r="AJ476" i="39"/>
  <c r="R792" i="40"/>
  <c r="G791" i="47"/>
  <c r="AJ565" i="39"/>
  <c r="K590" i="43"/>
  <c r="J389" i="40"/>
  <c r="P156" i="40"/>
  <c r="Z511" i="39"/>
  <c r="P822" i="40"/>
  <c r="Z204" i="39"/>
  <c r="G547" i="47"/>
  <c r="R553" i="40"/>
  <c r="AJ351" i="39"/>
  <c r="J325" i="40"/>
  <c r="K95" i="43"/>
  <c r="K470" i="43"/>
  <c r="J717" i="40"/>
  <c r="AC717" i="40" s="1"/>
  <c r="AD717" i="40" s="1"/>
  <c r="K365" i="43"/>
  <c r="R365" i="43" s="1"/>
  <c r="J616" i="40"/>
  <c r="J79" i="40"/>
  <c r="K461" i="43"/>
  <c r="J472" i="40"/>
  <c r="K779" i="43"/>
  <c r="J497" i="40"/>
  <c r="X497" i="40" s="1"/>
  <c r="Y497" i="40" s="1"/>
  <c r="K457" i="43"/>
  <c r="J630" i="40"/>
  <c r="AC630" i="40" s="1"/>
  <c r="AD630" i="40" s="1"/>
  <c r="K558" i="43"/>
  <c r="Z558" i="43" s="1"/>
  <c r="J148" i="40"/>
  <c r="K198" i="43"/>
  <c r="R235" i="40"/>
  <c r="G218" i="47"/>
  <c r="AJ546" i="39"/>
  <c r="R109" i="40"/>
  <c r="G107" i="47"/>
  <c r="AJ250" i="39"/>
  <c r="R335" i="40"/>
  <c r="G331" i="47"/>
  <c r="AJ248" i="39"/>
  <c r="P781" i="40"/>
  <c r="Z341" i="39"/>
  <c r="P706" i="40"/>
  <c r="Z146" i="39"/>
  <c r="P828" i="40"/>
  <c r="Z99" i="39"/>
  <c r="P476" i="40"/>
  <c r="Z621" i="39"/>
  <c r="G233" i="47"/>
  <c r="R232" i="40"/>
  <c r="AJ528" i="39"/>
  <c r="R492" i="40"/>
  <c r="G487" i="47"/>
  <c r="AJ161" i="39"/>
  <c r="G734" i="47"/>
  <c r="R735" i="40"/>
  <c r="AJ174" i="39"/>
  <c r="R194" i="40"/>
  <c r="G207" i="47"/>
  <c r="AJ663" i="39"/>
  <c r="G659" i="47"/>
  <c r="R662" i="40"/>
  <c r="AJ40" i="39"/>
  <c r="G47" i="47"/>
  <c r="R23" i="40"/>
  <c r="AJ817" i="39"/>
  <c r="V41" i="43"/>
  <c r="O41" i="43"/>
  <c r="Z41" i="43"/>
  <c r="AD41" i="43"/>
  <c r="Q41" i="43"/>
  <c r="Y41" i="43"/>
  <c r="X41" i="43"/>
  <c r="AC41" i="43"/>
  <c r="AE41" i="43"/>
  <c r="AF41" i="43"/>
  <c r="AB41" i="43"/>
  <c r="N41" i="43"/>
  <c r="AA41" i="43"/>
  <c r="U41" i="43"/>
  <c r="T41" i="43"/>
  <c r="P248" i="40"/>
  <c r="Z232" i="39"/>
  <c r="R626" i="40"/>
  <c r="G625" i="47"/>
  <c r="AJ6" i="39"/>
  <c r="G74" i="47"/>
  <c r="R82" i="40"/>
  <c r="AJ16" i="39"/>
  <c r="G518" i="47"/>
  <c r="R522" i="40"/>
  <c r="AJ84" i="39"/>
  <c r="G623" i="47"/>
  <c r="R624" i="40"/>
  <c r="AJ376" i="39"/>
  <c r="G175" i="47"/>
  <c r="R173" i="40"/>
  <c r="AJ188" i="39"/>
  <c r="G42" i="47"/>
  <c r="R52" i="40"/>
  <c r="AJ52" i="39"/>
  <c r="G431" i="47"/>
  <c r="R439" i="40"/>
  <c r="AJ47" i="39"/>
  <c r="R503" i="40"/>
  <c r="G510" i="47"/>
  <c r="AJ64" i="39"/>
  <c r="G296" i="47"/>
  <c r="R302" i="40"/>
  <c r="AJ675" i="39"/>
  <c r="K684" i="43"/>
  <c r="U684" i="43" s="1"/>
  <c r="J765" i="40"/>
  <c r="X765" i="40" s="1"/>
  <c r="Y765" i="40" s="1"/>
  <c r="K122" i="43"/>
  <c r="O122" i="43" s="1"/>
  <c r="J715" i="40"/>
  <c r="J53" i="40"/>
  <c r="X53" i="40" s="1"/>
  <c r="Y53" i="40" s="1"/>
  <c r="K827" i="43"/>
  <c r="Q827" i="43" s="1"/>
  <c r="J656" i="40"/>
  <c r="K580" i="43"/>
  <c r="R580" i="43" s="1"/>
  <c r="X518" i="40"/>
  <c r="Y518" i="40" s="1"/>
  <c r="AC851" i="40"/>
  <c r="AD851" i="40" s="1"/>
  <c r="J408" i="40"/>
  <c r="AC408" i="40" s="1"/>
  <c r="AD408" i="40" s="1"/>
  <c r="K126" i="43"/>
  <c r="K751" i="43"/>
  <c r="X751" i="43" s="1"/>
  <c r="J129" i="40"/>
  <c r="AC129" i="40" s="1"/>
  <c r="AD129" i="40" s="1"/>
  <c r="K611" i="43"/>
  <c r="J336" i="40"/>
  <c r="AC336" i="40" s="1"/>
  <c r="AD336" i="40" s="1"/>
  <c r="G27" i="47"/>
  <c r="R37" i="40"/>
  <c r="AJ334" i="39"/>
  <c r="G525" i="47"/>
  <c r="R532" i="40"/>
  <c r="AJ190" i="39"/>
  <c r="R167" i="40"/>
  <c r="G165" i="47"/>
  <c r="AJ389" i="39"/>
  <c r="G2" i="47"/>
  <c r="R5" i="40"/>
  <c r="AJ842" i="39"/>
  <c r="G297" i="47"/>
  <c r="R298" i="40"/>
  <c r="AJ11" i="39"/>
  <c r="R725" i="40"/>
  <c r="G719" i="47"/>
  <c r="AJ271" i="39"/>
  <c r="K335" i="43"/>
  <c r="AE335" i="43" s="1"/>
  <c r="J496" i="40"/>
  <c r="AC496" i="40" s="1"/>
  <c r="AD496" i="40" s="1"/>
  <c r="J777" i="40"/>
  <c r="K298" i="43"/>
  <c r="AB298" i="43" s="1"/>
  <c r="J628" i="40"/>
  <c r="K603" i="43"/>
  <c r="G853" i="47"/>
  <c r="R854" i="40"/>
  <c r="AJ747" i="39"/>
  <c r="G178" i="47"/>
  <c r="R199" i="40"/>
  <c r="AJ790" i="39"/>
  <c r="K139" i="43"/>
  <c r="J279" i="40"/>
  <c r="AC279" i="40" s="1"/>
  <c r="AD279" i="40" s="1"/>
  <c r="J318" i="40"/>
  <c r="X318" i="40" s="1"/>
  <c r="Y318" i="40" s="1"/>
  <c r="K327" i="43"/>
  <c r="R629" i="40"/>
  <c r="G628" i="47"/>
  <c r="AJ686" i="39"/>
  <c r="P352" i="40"/>
  <c r="Z368" i="39"/>
  <c r="P8" i="40"/>
  <c r="Z816" i="39"/>
  <c r="R807" i="40"/>
  <c r="G803" i="47"/>
  <c r="AJ529" i="39"/>
  <c r="P286" i="40"/>
  <c r="Z742" i="39"/>
  <c r="P410" i="40"/>
  <c r="Z573" i="39"/>
  <c r="P155" i="40"/>
  <c r="Z354" i="39"/>
  <c r="O309" i="43"/>
  <c r="Q309" i="43"/>
  <c r="R309" i="43"/>
  <c r="W185" i="43"/>
  <c r="AB185" i="43"/>
  <c r="AE284" i="43"/>
  <c r="N284" i="43"/>
  <c r="O284" i="43"/>
  <c r="AD284" i="43"/>
  <c r="S284" i="43"/>
  <c r="Z284" i="43"/>
  <c r="P284" i="43"/>
  <c r="AA284" i="43"/>
  <c r="X284" i="43"/>
  <c r="W284" i="43"/>
  <c r="Q284" i="43"/>
  <c r="Y284" i="43"/>
  <c r="AC284" i="43"/>
  <c r="R284" i="43"/>
  <c r="AB284" i="43"/>
  <c r="U284" i="43"/>
  <c r="V284" i="43"/>
  <c r="AF284" i="43"/>
  <c r="T284" i="43"/>
  <c r="Y289" i="43"/>
  <c r="V289" i="43"/>
  <c r="AE289" i="43"/>
  <c r="K291" i="43"/>
  <c r="X291" i="43" s="1"/>
  <c r="J549" i="40"/>
  <c r="K141" i="43"/>
  <c r="Y141" i="43" s="1"/>
  <c r="J283" i="40"/>
  <c r="X283" i="40" s="1"/>
  <c r="Y283" i="40" s="1"/>
  <c r="J24" i="40"/>
  <c r="K847" i="43"/>
  <c r="K303" i="43"/>
  <c r="J490" i="40"/>
  <c r="X490" i="40" s="1"/>
  <c r="Y490" i="40" s="1"/>
  <c r="J590" i="40"/>
  <c r="X590" i="40" s="1"/>
  <c r="Y590" i="40" s="1"/>
  <c r="K600" i="43"/>
  <c r="J151" i="40"/>
  <c r="X151" i="40" s="1"/>
  <c r="Y151" i="40" s="1"/>
  <c r="K565" i="43"/>
  <c r="P565" i="43" s="1"/>
  <c r="J501" i="40"/>
  <c r="K615" i="43"/>
  <c r="X615" i="43" s="1"/>
  <c r="K70" i="43"/>
  <c r="AC70" i="43" s="1"/>
  <c r="J819" i="40"/>
  <c r="P11" i="40"/>
  <c r="Z813" i="39"/>
  <c r="P854" i="40"/>
  <c r="Z747" i="39"/>
  <c r="P199" i="40"/>
  <c r="Z790" i="39"/>
  <c r="G478" i="47"/>
  <c r="R477" i="40"/>
  <c r="AJ429" i="39"/>
  <c r="R136" i="43"/>
  <c r="U136" i="43"/>
  <c r="W136" i="43"/>
  <c r="AE136" i="43"/>
  <c r="AC136" i="43"/>
  <c r="AF136" i="43"/>
  <c r="S136" i="43"/>
  <c r="AB136" i="43"/>
  <c r="P136" i="43"/>
  <c r="N136" i="43"/>
  <c r="AA136" i="43"/>
  <c r="Z136" i="43"/>
  <c r="AD136" i="43"/>
  <c r="Y136" i="43"/>
  <c r="P455" i="40"/>
  <c r="Z71" i="39"/>
  <c r="P28" i="40"/>
  <c r="Z769" i="39"/>
  <c r="P426" i="40"/>
  <c r="Z709" i="39"/>
  <c r="G815" i="47"/>
  <c r="R814" i="40"/>
  <c r="AJ517" i="39"/>
  <c r="P50" i="40"/>
  <c r="Z748" i="39"/>
  <c r="P561" i="40"/>
  <c r="Z216" i="39"/>
  <c r="P61" i="40"/>
  <c r="Z595" i="39"/>
  <c r="P254" i="40"/>
  <c r="Z267" i="39"/>
  <c r="P470" i="40"/>
  <c r="Z115" i="39"/>
  <c r="P362" i="40"/>
  <c r="Z165" i="39"/>
  <c r="G520" i="47"/>
  <c r="R520" i="40"/>
  <c r="AJ194" i="39"/>
  <c r="G633" i="47"/>
  <c r="R635" i="40"/>
  <c r="AJ158" i="39"/>
  <c r="G155" i="47"/>
  <c r="R123" i="40"/>
  <c r="AJ653" i="39"/>
  <c r="P80" i="40"/>
  <c r="Z457" i="39"/>
  <c r="P264" i="40"/>
  <c r="Z606" i="39"/>
  <c r="P49" i="40"/>
  <c r="Z458" i="39"/>
  <c r="P150" i="40"/>
  <c r="Z415" i="39"/>
  <c r="P614" i="40"/>
  <c r="Z243" i="39"/>
  <c r="P848" i="40"/>
  <c r="Z280" i="39"/>
  <c r="P183" i="40"/>
  <c r="Z189" i="39"/>
  <c r="P270" i="40"/>
  <c r="Z367" i="39"/>
  <c r="P594" i="40"/>
  <c r="Z783" i="39"/>
  <c r="P60" i="40"/>
  <c r="Z516" i="39"/>
  <c r="P536" i="40"/>
  <c r="Z558" i="39"/>
  <c r="P388" i="40"/>
  <c r="Z583" i="39"/>
  <c r="P731" i="40"/>
  <c r="Z411" i="39"/>
  <c r="P285" i="40"/>
  <c r="Z274" i="39"/>
  <c r="G391" i="47"/>
  <c r="R397" i="40"/>
  <c r="AJ397" i="39"/>
  <c r="G582" i="47"/>
  <c r="R584" i="40"/>
  <c r="AJ241" i="39"/>
  <c r="R153" i="40"/>
  <c r="G154" i="47"/>
  <c r="AJ225" i="39"/>
  <c r="R459" i="40"/>
  <c r="G465" i="47"/>
  <c r="AJ456" i="39"/>
  <c r="R543" i="40"/>
  <c r="G505" i="47"/>
  <c r="AJ505" i="39"/>
  <c r="R378" i="40"/>
  <c r="G373" i="47"/>
  <c r="AJ102" i="39"/>
  <c r="R721" i="40"/>
  <c r="G727" i="47"/>
  <c r="AJ424" i="39"/>
  <c r="G420" i="47"/>
  <c r="R422" i="40"/>
  <c r="AJ61" i="39"/>
  <c r="R329" i="40"/>
  <c r="G316" i="47"/>
  <c r="AJ806" i="39"/>
  <c r="G819" i="47"/>
  <c r="R819" i="40"/>
  <c r="AJ68" i="39"/>
  <c r="G748" i="47"/>
  <c r="R749" i="40"/>
  <c r="AJ292" i="39"/>
  <c r="K726" i="43"/>
  <c r="U726" i="43" s="1"/>
  <c r="J221" i="40"/>
  <c r="X221" i="40" s="1"/>
  <c r="Y221" i="40" s="1"/>
  <c r="K484" i="43"/>
  <c r="J793" i="40"/>
  <c r="X793" i="40" s="1"/>
  <c r="Y793" i="40" s="1"/>
  <c r="K244" i="43"/>
  <c r="J563" i="40"/>
  <c r="X563" i="40" s="1"/>
  <c r="Y563" i="40" s="1"/>
  <c r="J478" i="40"/>
  <c r="AC478" i="40" s="1"/>
  <c r="AD478" i="40" s="1"/>
  <c r="K616" i="43"/>
  <c r="O616" i="43" s="1"/>
  <c r="P97" i="40"/>
  <c r="Z51" i="39"/>
  <c r="P62" i="40"/>
  <c r="Z436" i="39"/>
  <c r="P710" i="40"/>
  <c r="Z256" i="39"/>
  <c r="P702" i="40"/>
  <c r="Z365" i="39"/>
  <c r="P282" i="40"/>
  <c r="Z152" i="39"/>
  <c r="P168" i="40"/>
  <c r="Z199" i="39"/>
  <c r="P77" i="40"/>
  <c r="Z352" i="39"/>
  <c r="P114" i="40"/>
  <c r="Z504" i="39"/>
  <c r="P474" i="40"/>
  <c r="Z112" i="39"/>
  <c r="P63" i="40"/>
  <c r="Z593" i="39"/>
  <c r="P847" i="40"/>
  <c r="Z57" i="39"/>
  <c r="P86" i="40"/>
  <c r="Z37" i="39"/>
  <c r="G98" i="47"/>
  <c r="R104" i="40"/>
  <c r="AJ32" i="39"/>
  <c r="K811" i="43"/>
  <c r="AE811" i="43" s="1"/>
  <c r="J255" i="40"/>
  <c r="AC255" i="40" s="1"/>
  <c r="AD255" i="40" s="1"/>
  <c r="G839" i="47"/>
  <c r="R841" i="40"/>
  <c r="AJ360" i="39"/>
  <c r="G795" i="47"/>
  <c r="R800" i="40"/>
  <c r="AJ569" i="39"/>
  <c r="R512" i="40"/>
  <c r="G433" i="47"/>
  <c r="AJ610" i="39"/>
  <c r="G351" i="47"/>
  <c r="R310" i="40"/>
  <c r="AJ688" i="39"/>
  <c r="P433" i="40"/>
  <c r="Z277" i="39"/>
  <c r="G621" i="47"/>
  <c r="R615" i="40"/>
  <c r="AJ493" i="39"/>
  <c r="G302" i="47"/>
  <c r="R312" i="40"/>
  <c r="AJ236" i="39"/>
  <c r="G466" i="47"/>
  <c r="R460" i="40"/>
  <c r="AJ491" i="39"/>
  <c r="G661" i="47"/>
  <c r="R649" i="40"/>
  <c r="AJ319" i="39"/>
  <c r="P423" i="40"/>
  <c r="Z28" i="39"/>
  <c r="P203" i="40"/>
  <c r="Z223" i="39"/>
  <c r="P130" i="40"/>
  <c r="Z752" i="39"/>
  <c r="K199" i="43"/>
  <c r="AC199" i="43" s="1"/>
  <c r="J113" i="40"/>
  <c r="X113" i="40" s="1"/>
  <c r="Y113" i="40" s="1"/>
  <c r="J729" i="40"/>
  <c r="X729" i="40" s="1"/>
  <c r="Y729" i="40" s="1"/>
  <c r="K412" i="43"/>
  <c r="O412" i="43" s="1"/>
  <c r="K346" i="43"/>
  <c r="J784" i="40"/>
  <c r="AC271" i="40"/>
  <c r="AD271" i="40" s="1"/>
  <c r="X271" i="40"/>
  <c r="Y271" i="40" s="1"/>
  <c r="R44" i="40"/>
  <c r="G15" i="47"/>
  <c r="AJ757" i="39"/>
  <c r="G754" i="47"/>
  <c r="R754" i="40"/>
  <c r="AJ531" i="39"/>
  <c r="G657" i="47"/>
  <c r="R659" i="40"/>
  <c r="AJ261" i="39"/>
  <c r="R84" i="40"/>
  <c r="G77" i="47"/>
  <c r="AJ512" i="39"/>
  <c r="S841" i="43"/>
  <c r="U841" i="43"/>
  <c r="R841" i="43"/>
  <c r="AA841" i="43"/>
  <c r="Z841" i="43"/>
  <c r="X841" i="43"/>
  <c r="AC841" i="43"/>
  <c r="Y841" i="43"/>
  <c r="W841" i="43"/>
  <c r="V841" i="43"/>
  <c r="T841" i="43"/>
  <c r="N841" i="43"/>
  <c r="AD841" i="43"/>
  <c r="AB841" i="43"/>
  <c r="P841" i="43"/>
  <c r="Q841" i="43"/>
  <c r="AF841" i="43"/>
  <c r="AE841" i="43"/>
  <c r="O841" i="43"/>
  <c r="G344" i="47"/>
  <c r="R353" i="40"/>
  <c r="AJ369" i="39"/>
  <c r="J299" i="40"/>
  <c r="AC299" i="40" s="1"/>
  <c r="AD299" i="40" s="1"/>
  <c r="K628" i="43"/>
  <c r="Y628" i="43" s="1"/>
  <c r="K717" i="43"/>
  <c r="AF717" i="43" s="1"/>
  <c r="J237" i="40"/>
  <c r="K399" i="43"/>
  <c r="Y399" i="43" s="1"/>
  <c r="J397" i="40"/>
  <c r="X397" i="40" s="1"/>
  <c r="Y397" i="40" s="1"/>
  <c r="X726" i="40"/>
  <c r="Y726" i="40" s="1"/>
  <c r="AC726" i="40"/>
  <c r="AD726" i="40" s="1"/>
  <c r="X837" i="40"/>
  <c r="Y837" i="40" s="1"/>
  <c r="AC837" i="40"/>
  <c r="AD837" i="40" s="1"/>
  <c r="N386" i="43"/>
  <c r="G32" i="47"/>
  <c r="R41" i="40"/>
  <c r="AJ337" i="39"/>
  <c r="AC596" i="40"/>
  <c r="AD596" i="40" s="1"/>
  <c r="X596" i="40"/>
  <c r="Y596" i="40" s="1"/>
  <c r="K363" i="43"/>
  <c r="R363" i="43" s="1"/>
  <c r="J618" i="40"/>
  <c r="X618" i="40" s="1"/>
  <c r="Y618" i="40" s="1"/>
  <c r="P442" i="40"/>
  <c r="Z127" i="39"/>
  <c r="O72" i="43"/>
  <c r="Z72" i="43"/>
  <c r="AA72" i="43"/>
  <c r="AE72" i="43"/>
  <c r="W72" i="43"/>
  <c r="T72" i="43"/>
  <c r="X778" i="43"/>
  <c r="AE778" i="43"/>
  <c r="AF778" i="43"/>
  <c r="W778" i="43"/>
  <c r="P778" i="43"/>
  <c r="Z778" i="43"/>
  <c r="U778" i="43"/>
  <c r="Q778" i="43"/>
  <c r="S778" i="43"/>
  <c r="R778" i="43"/>
  <c r="N778" i="43"/>
  <c r="AA778" i="43"/>
  <c r="AD778" i="43"/>
  <c r="O778" i="43"/>
  <c r="Y778" i="43"/>
  <c r="T778" i="43"/>
  <c r="V778" i="43"/>
  <c r="AC778" i="43"/>
  <c r="AB778" i="43"/>
  <c r="P319" i="40"/>
  <c r="Z680" i="39"/>
  <c r="P607" i="40"/>
  <c r="Z159" i="39"/>
  <c r="P361" i="40"/>
  <c r="Z44" i="39"/>
  <c r="P680" i="40"/>
  <c r="Z257" i="39"/>
  <c r="P764" i="40"/>
  <c r="Z118" i="39"/>
  <c r="P521" i="40"/>
  <c r="Z215" i="39"/>
  <c r="G122" i="47"/>
  <c r="R124" i="40"/>
  <c r="AJ224" i="39"/>
  <c r="Y448" i="43"/>
  <c r="Q448" i="43"/>
  <c r="AE448" i="43"/>
  <c r="AD448" i="43"/>
  <c r="W448" i="43"/>
  <c r="T448" i="43"/>
  <c r="AC448" i="43"/>
  <c r="P769" i="43"/>
  <c r="V769" i="43"/>
  <c r="U45" i="43"/>
  <c r="Z45" i="43"/>
  <c r="N45" i="43"/>
  <c r="S45" i="43"/>
  <c r="O45" i="43"/>
  <c r="R45" i="43"/>
  <c r="AA45" i="43"/>
  <c r="AD45" i="43"/>
  <c r="T45" i="43"/>
  <c r="AE45" i="43"/>
  <c r="W45" i="43"/>
  <c r="V45" i="43"/>
  <c r="Y45" i="43"/>
  <c r="P45" i="43"/>
  <c r="AC45" i="43"/>
  <c r="X45" i="43"/>
  <c r="Q45" i="43"/>
  <c r="AF45" i="43"/>
  <c r="AB45" i="43"/>
  <c r="S270" i="43"/>
  <c r="AD270" i="43"/>
  <c r="U270" i="43"/>
  <c r="W270" i="43"/>
  <c r="O270" i="43"/>
  <c r="Q270" i="43"/>
  <c r="AE270" i="43"/>
  <c r="Z270" i="43"/>
  <c r="V270" i="43"/>
  <c r="AA270" i="43"/>
  <c r="X270" i="43"/>
  <c r="AF270" i="43"/>
  <c r="N270" i="43"/>
  <c r="AC270" i="43"/>
  <c r="T270" i="43"/>
  <c r="P270" i="43"/>
  <c r="Y270" i="43"/>
  <c r="AB270" i="43"/>
  <c r="R270" i="43"/>
  <c r="P815" i="40"/>
  <c r="Z96" i="39"/>
  <c r="P820" i="40"/>
  <c r="Z693" i="39"/>
  <c r="P641" i="40"/>
  <c r="Z479" i="39"/>
  <c r="P794" i="40"/>
  <c r="Z228" i="39"/>
  <c r="G474" i="47"/>
  <c r="R480" i="40"/>
  <c r="AJ164" i="39"/>
  <c r="G72" i="47"/>
  <c r="R78" i="40"/>
  <c r="AJ821" i="39"/>
  <c r="R430" i="40"/>
  <c r="G425" i="47"/>
  <c r="AJ303" i="39"/>
  <c r="R605" i="40"/>
  <c r="G599" i="47"/>
  <c r="AJ391" i="39"/>
  <c r="R782" i="40"/>
  <c r="G784" i="47"/>
  <c r="AJ673" i="39"/>
  <c r="J207" i="40"/>
  <c r="AC207" i="40" s="1"/>
  <c r="AD207" i="40" s="1"/>
  <c r="K773" i="43"/>
  <c r="T773" i="43" s="1"/>
  <c r="K331" i="43"/>
  <c r="X331" i="43" s="1"/>
  <c r="J534" i="40"/>
  <c r="AC534" i="40" s="1"/>
  <c r="AD534" i="40" s="1"/>
  <c r="K382" i="43"/>
  <c r="J261" i="40"/>
  <c r="X261" i="40" s="1"/>
  <c r="Y261" i="40" s="1"/>
  <c r="J81" i="40"/>
  <c r="AC81" i="40" s="1"/>
  <c r="AD81" i="40" s="1"/>
  <c r="K313" i="43"/>
  <c r="G578" i="47"/>
  <c r="R567" i="40"/>
  <c r="AJ377" i="39"/>
  <c r="R417" i="40"/>
  <c r="G407" i="47"/>
  <c r="AJ470" i="39"/>
  <c r="S701" i="43"/>
  <c r="R832" i="40"/>
  <c r="G832" i="47"/>
  <c r="AJ226" i="39"/>
  <c r="AC329" i="40"/>
  <c r="AD329" i="40" s="1"/>
  <c r="X329" i="40"/>
  <c r="Y329" i="40" s="1"/>
  <c r="K775" i="43"/>
  <c r="Z775" i="43" s="1"/>
  <c r="J134" i="40"/>
  <c r="AC134" i="40" s="1"/>
  <c r="AD134" i="40" s="1"/>
  <c r="P792" i="40"/>
  <c r="Z565" i="39"/>
  <c r="P456" i="40"/>
  <c r="Z619" i="39"/>
  <c r="P508" i="40"/>
  <c r="Z179" i="39"/>
  <c r="P703" i="40"/>
  <c r="Z364" i="39"/>
  <c r="G610" i="47"/>
  <c r="R611" i="40"/>
  <c r="AJ156" i="39"/>
  <c r="G840" i="47"/>
  <c r="R842" i="40"/>
  <c r="AJ359" i="39"/>
  <c r="R660" i="40"/>
  <c r="G660" i="47"/>
  <c r="AJ260" i="39"/>
  <c r="G246" i="47"/>
  <c r="R241" i="40"/>
  <c r="AJ728" i="39"/>
  <c r="G620" i="47"/>
  <c r="R617" i="40"/>
  <c r="AJ362" i="39"/>
  <c r="G150" i="47"/>
  <c r="R154" i="40"/>
  <c r="AJ793" i="39"/>
  <c r="P405" i="40"/>
  <c r="Z779" i="39"/>
  <c r="J337" i="40"/>
  <c r="X337" i="40" s="1"/>
  <c r="Y337" i="40" s="1"/>
  <c r="K268" i="43"/>
  <c r="W268" i="43" s="1"/>
  <c r="K441" i="43"/>
  <c r="N441" i="43" s="1"/>
  <c r="J580" i="40"/>
  <c r="AC580" i="40" s="1"/>
  <c r="AD580" i="40" s="1"/>
  <c r="K569" i="43"/>
  <c r="J790" i="40"/>
  <c r="AC790" i="40" s="1"/>
  <c r="AD790" i="40" s="1"/>
  <c r="J141" i="40"/>
  <c r="X141" i="40" s="1"/>
  <c r="Y141" i="40" s="1"/>
  <c r="K437" i="43"/>
  <c r="Y437" i="43" s="1"/>
  <c r="J278" i="40"/>
  <c r="X278" i="40" s="1"/>
  <c r="Y278" i="40" s="1"/>
  <c r="K14" i="43"/>
  <c r="V14" i="43" s="1"/>
  <c r="J446" i="40"/>
  <c r="AC446" i="40" s="1"/>
  <c r="AD446" i="40" s="1"/>
  <c r="K509" i="43"/>
  <c r="X509" i="43" s="1"/>
  <c r="K488" i="43"/>
  <c r="AC488" i="43" s="1"/>
  <c r="J817" i="40"/>
  <c r="K77" i="43"/>
  <c r="V77" i="43" s="1"/>
  <c r="J434" i="40"/>
  <c r="K807" i="43"/>
  <c r="R807" i="43" s="1"/>
  <c r="J180" i="40"/>
  <c r="AC180" i="40" s="1"/>
  <c r="AD180" i="40" s="1"/>
  <c r="J223" i="40"/>
  <c r="K317" i="43"/>
  <c r="P280" i="40"/>
  <c r="Z638" i="39"/>
  <c r="P195" i="40"/>
  <c r="Z386" i="39"/>
  <c r="W759" i="43"/>
  <c r="AD759" i="43"/>
  <c r="AA759" i="43"/>
  <c r="S759" i="43"/>
  <c r="U759" i="43"/>
  <c r="AF759" i="43"/>
  <c r="R759" i="43"/>
  <c r="Y759" i="43"/>
  <c r="Z759" i="43"/>
  <c r="O759" i="43"/>
  <c r="T759" i="43"/>
  <c r="N759" i="43"/>
  <c r="AE759" i="43"/>
  <c r="V759" i="43"/>
  <c r="AB759" i="43"/>
  <c r="AC759" i="43"/>
  <c r="X759" i="43"/>
  <c r="P759" i="43"/>
  <c r="Q759" i="43"/>
  <c r="P263" i="43"/>
  <c r="Y263" i="43"/>
  <c r="O263" i="43"/>
  <c r="W263" i="43"/>
  <c r="Q263" i="43"/>
  <c r="S263" i="43"/>
  <c r="V263" i="43"/>
  <c r="AD263" i="43"/>
  <c r="AC263" i="43"/>
  <c r="Z263" i="43"/>
  <c r="AE263" i="43"/>
  <c r="AA263" i="43"/>
  <c r="N263" i="43"/>
  <c r="AF263" i="43"/>
  <c r="AB263" i="43"/>
  <c r="X263" i="43"/>
  <c r="R263" i="43"/>
  <c r="T263" i="43"/>
  <c r="U263" i="43"/>
  <c r="Q514" i="43"/>
  <c r="S514" i="43"/>
  <c r="R514" i="43"/>
  <c r="X514" i="43"/>
  <c r="O514" i="43"/>
  <c r="T514" i="43"/>
  <c r="U514" i="43"/>
  <c r="N514" i="43"/>
  <c r="V514" i="43"/>
  <c r="Y514" i="43"/>
  <c r="Z514" i="43"/>
  <c r="AE514" i="43"/>
  <c r="P514" i="43"/>
  <c r="AD514" i="43"/>
  <c r="AA514" i="43"/>
  <c r="AC514" i="43"/>
  <c r="AB514" i="43"/>
  <c r="W514" i="43"/>
  <c r="AF514" i="43"/>
  <c r="P404" i="40"/>
  <c r="Z781" i="39"/>
  <c r="P103" i="40"/>
  <c r="Z792" i="39"/>
  <c r="P239" i="40"/>
  <c r="Z527" i="39"/>
  <c r="S138" i="43"/>
  <c r="AC138" i="43"/>
  <c r="AE138" i="43"/>
  <c r="Y138" i="43"/>
  <c r="U138" i="43"/>
  <c r="Q138" i="43"/>
  <c r="AD138" i="43"/>
  <c r="AF138" i="43"/>
  <c r="Z138" i="43"/>
  <c r="N138" i="43"/>
  <c r="R138" i="43"/>
  <c r="AA138" i="43"/>
  <c r="T138" i="43"/>
  <c r="O138" i="43"/>
  <c r="W138" i="43"/>
  <c r="AB138" i="43"/>
  <c r="X138" i="43"/>
  <c r="V138" i="43"/>
  <c r="P138" i="43"/>
  <c r="V601" i="43"/>
  <c r="Y601" i="43"/>
  <c r="W601" i="43"/>
  <c r="AC601" i="43"/>
  <c r="AD601" i="43"/>
  <c r="S601" i="43"/>
  <c r="U601" i="43"/>
  <c r="Z601" i="43"/>
  <c r="X601" i="43"/>
  <c r="P601" i="43"/>
  <c r="N601" i="43"/>
  <c r="AA601" i="43"/>
  <c r="R601" i="43"/>
  <c r="O601" i="43"/>
  <c r="AF601" i="43"/>
  <c r="T601" i="43"/>
  <c r="Q601" i="43"/>
  <c r="AB601" i="43"/>
  <c r="AE601" i="43"/>
  <c r="J102" i="40"/>
  <c r="K503" i="43"/>
  <c r="T503" i="43" s="1"/>
  <c r="J621" i="40"/>
  <c r="X621" i="40" s="1"/>
  <c r="Y621" i="40" s="1"/>
  <c r="K767" i="43"/>
  <c r="R767" i="43" s="1"/>
  <c r="K492" i="43"/>
  <c r="J386" i="40"/>
  <c r="X386" i="40" s="1"/>
  <c r="Y386" i="40" s="1"/>
  <c r="K766" i="43"/>
  <c r="J620" i="40"/>
  <c r="AC620" i="40" s="1"/>
  <c r="AD620" i="40" s="1"/>
  <c r="J475" i="40"/>
  <c r="K622" i="43"/>
  <c r="O622" i="43" s="1"/>
  <c r="K654" i="43"/>
  <c r="AA654" i="43" s="1"/>
  <c r="J147" i="40"/>
  <c r="AC147" i="40" s="1"/>
  <c r="AD147" i="40" s="1"/>
  <c r="K355" i="43"/>
  <c r="J121" i="40"/>
  <c r="X121" i="40" s="1"/>
  <c r="Y121" i="40" s="1"/>
  <c r="K451" i="43"/>
  <c r="J269" i="40"/>
  <c r="AC269" i="40" s="1"/>
  <c r="AD269" i="40" s="1"/>
  <c r="K5" i="43"/>
  <c r="J586" i="40"/>
  <c r="AC586" i="40" s="1"/>
  <c r="AD586" i="40" s="1"/>
  <c r="K137" i="43"/>
  <c r="R137" i="43" s="1"/>
  <c r="J757" i="40"/>
  <c r="AC757" i="40" s="1"/>
  <c r="AD757" i="40" s="1"/>
  <c r="K389" i="43"/>
  <c r="J157" i="40"/>
  <c r="AC157" i="40" s="1"/>
  <c r="AD157" i="40" s="1"/>
  <c r="P417" i="40"/>
  <c r="Z470" i="39"/>
  <c r="R340" i="40"/>
  <c r="G339" i="47"/>
  <c r="AJ474" i="39"/>
  <c r="R738" i="40"/>
  <c r="G735" i="47"/>
  <c r="AJ552" i="39"/>
  <c r="K228" i="43"/>
  <c r="AD228" i="43" s="1"/>
  <c r="J832" i="40"/>
  <c r="X832" i="40" s="1"/>
  <c r="Y832" i="40" s="1"/>
  <c r="R420" i="40"/>
  <c r="G436" i="47"/>
  <c r="AJ615" i="39"/>
  <c r="R277" i="40"/>
  <c r="G281" i="47"/>
  <c r="AJ263" i="39"/>
  <c r="G561" i="47"/>
  <c r="R568" i="40"/>
  <c r="AJ4" i="39"/>
  <c r="G166" i="47"/>
  <c r="R169" i="40"/>
  <c r="AJ417" i="39"/>
  <c r="G377" i="47"/>
  <c r="R375" i="40"/>
  <c r="AJ487" i="39"/>
  <c r="R249" i="40"/>
  <c r="G244" i="47"/>
  <c r="AJ234" i="39"/>
  <c r="X803" i="40"/>
  <c r="Y803" i="40" s="1"/>
  <c r="AC803" i="40"/>
  <c r="AD803" i="40" s="1"/>
  <c r="X297" i="40"/>
  <c r="Y297" i="40" s="1"/>
  <c r="AC41" i="40"/>
  <c r="AD41" i="40" s="1"/>
  <c r="X41" i="40"/>
  <c r="Y41" i="40" s="1"/>
  <c r="J657" i="40"/>
  <c r="AC657" i="40" s="1"/>
  <c r="AD657" i="40" s="1"/>
  <c r="K634" i="43"/>
  <c r="J742" i="40"/>
  <c r="AC742" i="40" s="1"/>
  <c r="AD742" i="40" s="1"/>
  <c r="K322" i="43"/>
  <c r="S322" i="43" s="1"/>
  <c r="K345" i="43"/>
  <c r="J783" i="40"/>
  <c r="X783" i="40" s="1"/>
  <c r="Y783" i="40" s="1"/>
  <c r="X672" i="40"/>
  <c r="Y672" i="40" s="1"/>
  <c r="AC672" i="40"/>
  <c r="AD672" i="40" s="1"/>
  <c r="J611" i="40"/>
  <c r="AC611" i="40" s="1"/>
  <c r="AD611" i="40" s="1"/>
  <c r="K158" i="43"/>
  <c r="V158" i="43" s="1"/>
  <c r="K361" i="43"/>
  <c r="N361" i="43" s="1"/>
  <c r="J842" i="40"/>
  <c r="J660" i="40"/>
  <c r="X660" i="40" s="1"/>
  <c r="Y660" i="40" s="1"/>
  <c r="K262" i="43"/>
  <c r="J241" i="40"/>
  <c r="AC241" i="40" s="1"/>
  <c r="AD241" i="40" s="1"/>
  <c r="K730" i="43"/>
  <c r="Z730" i="43" s="1"/>
  <c r="J617" i="40"/>
  <c r="AC617" i="40" s="1"/>
  <c r="AD617" i="40" s="1"/>
  <c r="K364" i="43"/>
  <c r="AA364" i="43" s="1"/>
  <c r="K795" i="43"/>
  <c r="S795" i="43" s="1"/>
  <c r="J154" i="40"/>
  <c r="X577" i="43"/>
  <c r="AD577" i="43"/>
  <c r="U577" i="43"/>
  <c r="O577" i="43"/>
  <c r="AC577" i="43"/>
  <c r="Y577" i="43"/>
  <c r="R577" i="43"/>
  <c r="N577" i="43"/>
  <c r="V577" i="43"/>
  <c r="W577" i="43"/>
  <c r="AE577" i="43"/>
  <c r="P577" i="43"/>
  <c r="S577" i="43"/>
  <c r="T577" i="43"/>
  <c r="AB577" i="43"/>
  <c r="Z577" i="43"/>
  <c r="Q577" i="43"/>
  <c r="AA577" i="43"/>
  <c r="AF577" i="43"/>
  <c r="R113" i="43"/>
  <c r="R174" i="43"/>
  <c r="Q174" i="43"/>
  <c r="AD174" i="43"/>
  <c r="W174" i="43"/>
  <c r="U174" i="43"/>
  <c r="AA174" i="43"/>
  <c r="AB174" i="43"/>
  <c r="S174" i="43"/>
  <c r="AE174" i="43"/>
  <c r="X174" i="43"/>
  <c r="Z174" i="43"/>
  <c r="T174" i="43"/>
  <c r="P174" i="43"/>
  <c r="V174" i="43"/>
  <c r="O174" i="43"/>
  <c r="AC174" i="43"/>
  <c r="N174" i="43"/>
  <c r="AF174" i="43"/>
  <c r="Y174" i="43"/>
  <c r="U164" i="43"/>
  <c r="P164" i="43"/>
  <c r="AA164" i="43"/>
  <c r="Z164" i="43"/>
  <c r="N164" i="43"/>
  <c r="Q164" i="43"/>
  <c r="AE164" i="43"/>
  <c r="S164" i="43"/>
  <c r="T164" i="43"/>
  <c r="R164" i="43"/>
  <c r="V164" i="43"/>
  <c r="X164" i="43"/>
  <c r="AF164" i="43"/>
  <c r="AD164" i="43"/>
  <c r="Y164" i="43"/>
  <c r="AC164" i="43"/>
  <c r="O164" i="43"/>
  <c r="AB164" i="43"/>
  <c r="W164" i="43"/>
  <c r="AF526" i="43"/>
  <c r="W645" i="43"/>
  <c r="T645" i="43"/>
  <c r="AA852" i="43"/>
  <c r="AB852" i="43"/>
  <c r="V852" i="43"/>
  <c r="S852" i="43"/>
  <c r="AD852" i="43"/>
  <c r="N852" i="43"/>
  <c r="U852" i="43"/>
  <c r="W852" i="43"/>
  <c r="Z852" i="43"/>
  <c r="P852" i="43"/>
  <c r="R852" i="43"/>
  <c r="T852" i="43"/>
  <c r="AF852" i="43"/>
  <c r="AC852" i="43"/>
  <c r="X852" i="43"/>
  <c r="O852" i="43"/>
  <c r="Q852" i="43"/>
  <c r="AE852" i="43"/>
  <c r="Y852" i="43"/>
  <c r="U150" i="43"/>
  <c r="P183" i="43"/>
  <c r="O183" i="43"/>
  <c r="Y183" i="43"/>
  <c r="AC183" i="43"/>
  <c r="X183" i="43"/>
  <c r="V183" i="43"/>
  <c r="S183" i="43"/>
  <c r="Z183" i="43"/>
  <c r="R183" i="43"/>
  <c r="AD183" i="43"/>
  <c r="AA183" i="43"/>
  <c r="AB183" i="43"/>
  <c r="AE183" i="43"/>
  <c r="T183" i="43"/>
  <c r="N183" i="43"/>
  <c r="Q183" i="43"/>
  <c r="W183" i="43"/>
  <c r="AF183" i="43"/>
  <c r="U183" i="43"/>
  <c r="R35" i="40"/>
  <c r="G43" i="47"/>
  <c r="AJ848" i="39"/>
  <c r="G653" i="47"/>
  <c r="R604" i="40"/>
  <c r="AJ219" i="39"/>
  <c r="J758" i="40"/>
  <c r="X758" i="40" s="1"/>
  <c r="Y758" i="40" s="1"/>
  <c r="K22" i="43"/>
  <c r="K740" i="43"/>
  <c r="J365" i="40"/>
  <c r="AC365" i="40" s="1"/>
  <c r="AD365" i="40" s="1"/>
  <c r="J355" i="40"/>
  <c r="X355" i="40" s="1"/>
  <c r="Y355" i="40" s="1"/>
  <c r="K589" i="43"/>
  <c r="AE589" i="43" s="1"/>
  <c r="J198" i="40"/>
  <c r="K450" i="43"/>
  <c r="W450" i="43" s="1"/>
  <c r="P94" i="40"/>
  <c r="Z36" i="39"/>
  <c r="P70" i="40"/>
  <c r="Z18" i="39"/>
  <c r="P341" i="40"/>
  <c r="Z737" i="39"/>
  <c r="J71" i="40"/>
  <c r="AC71" i="40" s="1"/>
  <c r="AD71" i="40" s="1"/>
  <c r="K19" i="43"/>
  <c r="K395" i="43"/>
  <c r="J671" i="40"/>
  <c r="X671" i="40" s="1"/>
  <c r="Y671" i="40" s="1"/>
  <c r="K155" i="43"/>
  <c r="Q155" i="43" s="1"/>
  <c r="J281" i="40"/>
  <c r="AC281" i="40" s="1"/>
  <c r="AD281" i="40" s="1"/>
  <c r="K106" i="43"/>
  <c r="J502" i="40"/>
  <c r="AC502" i="40" s="1"/>
  <c r="AD502" i="40" s="1"/>
  <c r="J840" i="40"/>
  <c r="AC840" i="40" s="1"/>
  <c r="AD840" i="40" s="1"/>
  <c r="K68" i="43"/>
  <c r="K24" i="43"/>
  <c r="J664" i="40"/>
  <c r="AC664" i="40" s="1"/>
  <c r="AD664" i="40" s="1"/>
  <c r="P738" i="40"/>
  <c r="Z552" i="39"/>
  <c r="K591" i="43"/>
  <c r="J556" i="40"/>
  <c r="X556" i="40" s="1"/>
  <c r="Y556" i="40" s="1"/>
  <c r="K27" i="43"/>
  <c r="O27" i="43" s="1"/>
  <c r="J647" i="40"/>
  <c r="X647" i="40" s="1"/>
  <c r="Y647" i="40" s="1"/>
  <c r="J667" i="40"/>
  <c r="K788" i="43"/>
  <c r="K194" i="43"/>
  <c r="U194" i="43" s="1"/>
  <c r="J466" i="40"/>
  <c r="AC466" i="40" s="1"/>
  <c r="AD466" i="40" s="1"/>
  <c r="J718" i="40"/>
  <c r="K579" i="43"/>
  <c r="J530" i="40"/>
  <c r="AC530" i="40" s="1"/>
  <c r="AD530" i="40" s="1"/>
  <c r="K350" i="43"/>
  <c r="R724" i="40"/>
  <c r="G724" i="47"/>
  <c r="AJ122" i="39"/>
  <c r="G235" i="47"/>
  <c r="R234" i="40"/>
  <c r="AJ743" i="39"/>
  <c r="R714" i="40"/>
  <c r="G713" i="47"/>
  <c r="AJ21" i="39"/>
  <c r="G81" i="47"/>
  <c r="R88" i="40"/>
  <c r="AJ198" i="39"/>
  <c r="G502" i="47"/>
  <c r="R500" i="40"/>
  <c r="AJ555" i="39"/>
  <c r="P606" i="40"/>
  <c r="Z373" i="39"/>
  <c r="J798" i="40"/>
  <c r="AC798" i="40" s="1"/>
  <c r="AD798" i="40" s="1"/>
  <c r="K81" i="43"/>
  <c r="AE81" i="43" s="1"/>
  <c r="P339" i="40"/>
  <c r="Z801" i="39"/>
  <c r="R476" i="40"/>
  <c r="G472" i="47"/>
  <c r="AJ621" i="39"/>
  <c r="P609" i="40"/>
  <c r="Z39" i="39"/>
  <c r="J431" i="40"/>
  <c r="AC431" i="40" s="1"/>
  <c r="AD431" i="40" s="1"/>
  <c r="K115" i="43"/>
  <c r="K131" i="43"/>
  <c r="J346" i="40"/>
  <c r="G558" i="47"/>
  <c r="R562" i="40"/>
  <c r="AJ239" i="39"/>
  <c r="G241" i="47"/>
  <c r="R238" i="40"/>
  <c r="AJ723" i="39"/>
  <c r="R118" i="40"/>
  <c r="G116" i="47"/>
  <c r="AJ54" i="39"/>
  <c r="G440" i="47"/>
  <c r="R443" i="40"/>
  <c r="AJ622" i="39"/>
  <c r="P578" i="40"/>
  <c r="Z475" i="39"/>
  <c r="P587" i="40"/>
  <c r="Z304" i="39"/>
  <c r="G740" i="47"/>
  <c r="R741" i="40"/>
  <c r="AJ681" i="39"/>
  <c r="R709" i="40"/>
  <c r="G709" i="47"/>
  <c r="AJ465" i="39"/>
  <c r="P829" i="40"/>
  <c r="Z78" i="39"/>
  <c r="AE32" i="43"/>
  <c r="Y32" i="43"/>
  <c r="Q32" i="43"/>
  <c r="P32" i="43"/>
  <c r="AA32" i="43"/>
  <c r="AC32" i="43"/>
  <c r="X32" i="43"/>
  <c r="O32" i="43"/>
  <c r="S32" i="43"/>
  <c r="W32" i="43"/>
  <c r="AB32" i="43"/>
  <c r="U32" i="43"/>
  <c r="AD32" i="43"/>
  <c r="N32" i="43"/>
  <c r="V32" i="43"/>
  <c r="R32" i="43"/>
  <c r="Z32" i="43"/>
  <c r="AF32" i="43"/>
  <c r="T32" i="43"/>
  <c r="R144" i="40"/>
  <c r="G137" i="47"/>
  <c r="AJ88" i="39"/>
  <c r="K505" i="43"/>
  <c r="J211" i="40"/>
  <c r="X211" i="40" s="1"/>
  <c r="Y211" i="40" s="1"/>
  <c r="K513" i="43"/>
  <c r="W513" i="43" s="1"/>
  <c r="J156" i="40"/>
  <c r="AC156" i="40" s="1"/>
  <c r="AD156" i="40" s="1"/>
  <c r="K343" i="43"/>
  <c r="AD343" i="43" s="1"/>
  <c r="J781" i="40"/>
  <c r="X781" i="40" s="1"/>
  <c r="Y781" i="40" s="1"/>
  <c r="K148" i="43"/>
  <c r="J706" i="40"/>
  <c r="J828" i="40"/>
  <c r="K101" i="43"/>
  <c r="K623" i="43"/>
  <c r="Y623" i="43" s="1"/>
  <c r="J476" i="40"/>
  <c r="X476" i="40" s="1"/>
  <c r="Y476" i="40" s="1"/>
  <c r="K234" i="43"/>
  <c r="P234" i="43" s="1"/>
  <c r="J248" i="40"/>
  <c r="X441" i="40"/>
  <c r="Y441" i="40" s="1"/>
  <c r="R780" i="40"/>
  <c r="G780" i="47"/>
  <c r="AJ340" i="39"/>
  <c r="R595" i="40"/>
  <c r="G591" i="47"/>
  <c r="AJ763" i="39"/>
  <c r="R376" i="40"/>
  <c r="G376" i="47"/>
  <c r="AJ398" i="39"/>
  <c r="G12" i="47"/>
  <c r="R15" i="40"/>
  <c r="AJ812" i="39"/>
  <c r="P666" i="40"/>
  <c r="Z787" i="39"/>
  <c r="P266" i="40"/>
  <c r="Z544" i="39"/>
  <c r="P371" i="40"/>
  <c r="Z10" i="39"/>
  <c r="P204" i="43"/>
  <c r="O204" i="43"/>
  <c r="R204" i="43"/>
  <c r="W204" i="43"/>
  <c r="AC204" i="43"/>
  <c r="Q204" i="43"/>
  <c r="S204" i="43"/>
  <c r="Z204" i="43"/>
  <c r="U204" i="43"/>
  <c r="Y204" i="43"/>
  <c r="X204" i="43"/>
  <c r="AA204" i="43"/>
  <c r="N204" i="43"/>
  <c r="V204" i="43"/>
  <c r="AB204" i="43"/>
  <c r="AF204" i="43"/>
  <c r="T204" i="43"/>
  <c r="AD204" i="43"/>
  <c r="AE204" i="43"/>
  <c r="AD487" i="43"/>
  <c r="Q487" i="43"/>
  <c r="P65" i="40"/>
  <c r="Z169" i="39"/>
  <c r="P653" i="40"/>
  <c r="Z827" i="39"/>
  <c r="G458" i="47"/>
  <c r="R453" i="40"/>
  <c r="AJ488" i="39"/>
  <c r="R513" i="40"/>
  <c r="G511" i="47"/>
  <c r="AJ182" i="39"/>
  <c r="G299" i="47"/>
  <c r="R283" i="40"/>
  <c r="AJ139" i="39"/>
  <c r="G71" i="47"/>
  <c r="R24" i="40"/>
  <c r="AJ845" i="39"/>
  <c r="R490" i="40"/>
  <c r="G490" i="47"/>
  <c r="AJ301" i="39"/>
  <c r="G583" i="47"/>
  <c r="R590" i="40"/>
  <c r="AJ598" i="39"/>
  <c r="G147" i="47"/>
  <c r="R151" i="40"/>
  <c r="AJ563" i="39"/>
  <c r="R501" i="40"/>
  <c r="G429" i="47"/>
  <c r="AJ613" i="39"/>
  <c r="P393" i="40"/>
  <c r="Z73" i="39"/>
  <c r="W219" i="43"/>
  <c r="AA219" i="43"/>
  <c r="N219" i="43"/>
  <c r="AB219" i="43"/>
  <c r="U219" i="43"/>
  <c r="AF219" i="43"/>
  <c r="Y219" i="43"/>
  <c r="V219" i="43"/>
  <c r="R219" i="43"/>
  <c r="P219" i="43"/>
  <c r="X219" i="43"/>
  <c r="Z219" i="43"/>
  <c r="AC219" i="43"/>
  <c r="S219" i="43"/>
  <c r="O219" i="43"/>
  <c r="AD219" i="43"/>
  <c r="Q219" i="43"/>
  <c r="AE219" i="43"/>
  <c r="T219" i="43"/>
  <c r="R419" i="40"/>
  <c r="G414" i="47"/>
  <c r="AJ717" i="39"/>
  <c r="R243" i="40"/>
  <c r="G249" i="47"/>
  <c r="AJ727" i="39"/>
  <c r="R637" i="40"/>
  <c r="G631" i="47"/>
  <c r="AJ600" i="39"/>
  <c r="R766" i="40"/>
  <c r="G765" i="47"/>
  <c r="AJ670" i="39"/>
  <c r="G164" i="47"/>
  <c r="R166" i="40"/>
  <c r="AJ210" i="39"/>
  <c r="G158" i="47"/>
  <c r="R213" i="40"/>
  <c r="AJ704" i="39"/>
  <c r="G370" i="47"/>
  <c r="R366" i="40"/>
  <c r="AJ804" i="39"/>
  <c r="G738" i="47"/>
  <c r="R720" i="40"/>
  <c r="AJ318" i="39"/>
  <c r="R831" i="40"/>
  <c r="G829" i="47"/>
  <c r="AJ109" i="39"/>
  <c r="G822" i="47"/>
  <c r="R823" i="40"/>
  <c r="AJ95" i="39"/>
  <c r="G234" i="47"/>
  <c r="R230" i="40"/>
  <c r="AJ624" i="39"/>
  <c r="G97" i="47"/>
  <c r="R101" i="40"/>
  <c r="AJ649" i="39"/>
  <c r="G475" i="47"/>
  <c r="R469" i="40"/>
  <c r="AJ510" i="39"/>
  <c r="G830" i="47"/>
  <c r="R835" i="40"/>
  <c r="AJ56" i="39"/>
  <c r="G255" i="47"/>
  <c r="R251" i="40"/>
  <c r="AJ736" i="39"/>
  <c r="R728" i="40"/>
  <c r="G722" i="47"/>
  <c r="AJ799" i="39"/>
  <c r="P59" i="40"/>
  <c r="Z19" i="39"/>
  <c r="S734" i="43"/>
  <c r="AB734" i="43"/>
  <c r="S220" i="43"/>
  <c r="T220" i="43"/>
  <c r="AF406" i="43"/>
  <c r="V832" i="43"/>
  <c r="Z425" i="43"/>
  <c r="T425" i="43"/>
  <c r="P444" i="40"/>
  <c r="Z372" i="39"/>
  <c r="P626" i="40"/>
  <c r="Z6" i="39"/>
  <c r="P82" i="40"/>
  <c r="Z16" i="39"/>
  <c r="P522" i="40"/>
  <c r="Z84" i="39"/>
  <c r="P624" i="40"/>
  <c r="Z376" i="39"/>
  <c r="P173" i="40"/>
  <c r="Z188" i="39"/>
  <c r="P52" i="40"/>
  <c r="Z52" i="39"/>
  <c r="P439" i="40"/>
  <c r="Z47" i="39"/>
  <c r="P503" i="40"/>
  <c r="Z64" i="39"/>
  <c r="G453" i="47"/>
  <c r="R455" i="40"/>
  <c r="AJ71" i="39"/>
  <c r="G21" i="47"/>
  <c r="R28" i="40"/>
  <c r="AJ769" i="39"/>
  <c r="R426" i="40"/>
  <c r="G428" i="47"/>
  <c r="AJ709" i="39"/>
  <c r="R711" i="40"/>
  <c r="G707" i="47"/>
  <c r="AJ684" i="39"/>
  <c r="P780" i="40"/>
  <c r="Z340" i="39"/>
  <c r="P595" i="40"/>
  <c r="Z763" i="39"/>
  <c r="P376" i="40"/>
  <c r="Z398" i="39"/>
  <c r="P15" i="40"/>
  <c r="Z812" i="39"/>
  <c r="G443" i="47"/>
  <c r="R440" i="40"/>
  <c r="AJ29" i="39"/>
  <c r="R599" i="40"/>
  <c r="G634" i="47"/>
  <c r="AJ288" i="39"/>
  <c r="G5" i="47"/>
  <c r="R3" i="40"/>
  <c r="AJ839" i="39"/>
  <c r="K370" i="43"/>
  <c r="J352" i="40"/>
  <c r="K818" i="43"/>
  <c r="J8" i="40"/>
  <c r="J286" i="40"/>
  <c r="X286" i="40" s="1"/>
  <c r="Y286" i="40" s="1"/>
  <c r="K744" i="43"/>
  <c r="J410" i="40"/>
  <c r="K575" i="43"/>
  <c r="AB575" i="43" s="1"/>
  <c r="J155" i="40"/>
  <c r="X155" i="40" s="1"/>
  <c r="Y155" i="40" s="1"/>
  <c r="K356" i="43"/>
  <c r="G609" i="47"/>
  <c r="R610" i="40"/>
  <c r="AJ86" i="39"/>
  <c r="AC418" i="40"/>
  <c r="AD418" i="40" s="1"/>
  <c r="X850" i="40"/>
  <c r="Y850" i="40" s="1"/>
  <c r="AC850" i="40"/>
  <c r="AD850" i="40" s="1"/>
  <c r="P126" i="40"/>
  <c r="Z403" i="39"/>
  <c r="P483" i="40"/>
  <c r="Z117" i="39"/>
  <c r="P691" i="40"/>
  <c r="Z581" i="39"/>
  <c r="P360" i="40"/>
  <c r="Z45" i="39"/>
  <c r="P174" i="40"/>
  <c r="Z636" i="39"/>
  <c r="P571" i="40"/>
  <c r="Z553" i="39"/>
  <c r="K815" i="43"/>
  <c r="J11" i="40"/>
  <c r="X11" i="40" s="1"/>
  <c r="Y11" i="40" s="1"/>
  <c r="G87" i="47"/>
  <c r="R97" i="40"/>
  <c r="AJ51" i="39"/>
  <c r="R62" i="40"/>
  <c r="G105" i="47"/>
  <c r="AJ436" i="39"/>
  <c r="G728" i="47"/>
  <c r="R710" i="40"/>
  <c r="AJ256" i="39"/>
  <c r="G706" i="47"/>
  <c r="R702" i="40"/>
  <c r="AJ365" i="39"/>
  <c r="G276" i="47"/>
  <c r="R282" i="40"/>
  <c r="AJ152" i="39"/>
  <c r="G167" i="47"/>
  <c r="R168" i="40"/>
  <c r="AJ199" i="39"/>
  <c r="R77" i="40"/>
  <c r="G70" i="47"/>
  <c r="AJ352" i="39"/>
  <c r="G113" i="47"/>
  <c r="R114" i="40"/>
  <c r="AJ504" i="39"/>
  <c r="G480" i="47"/>
  <c r="R474" i="40"/>
  <c r="AJ112" i="39"/>
  <c r="G55" i="47"/>
  <c r="R63" i="40"/>
  <c r="AJ593" i="39"/>
  <c r="G846" i="47"/>
  <c r="R847" i="40"/>
  <c r="AJ57" i="39"/>
  <c r="R86" i="40"/>
  <c r="G80" i="47"/>
  <c r="AJ37" i="39"/>
  <c r="K749" i="43"/>
  <c r="J854" i="40"/>
  <c r="AC854" i="40" s="1"/>
  <c r="AD854" i="40" s="1"/>
  <c r="J199" i="40"/>
  <c r="X199" i="40" s="1"/>
  <c r="Y199" i="40" s="1"/>
  <c r="K792" i="43"/>
  <c r="AA792" i="43" s="1"/>
  <c r="AE329" i="43"/>
  <c r="X329" i="43"/>
  <c r="W329" i="43"/>
  <c r="Y329" i="43"/>
  <c r="V329" i="43"/>
  <c r="AD329" i="43"/>
  <c r="R329" i="43"/>
  <c r="P329" i="43"/>
  <c r="AC329" i="43"/>
  <c r="S329" i="43"/>
  <c r="AA329" i="43"/>
  <c r="Z329" i="43"/>
  <c r="N329" i="43"/>
  <c r="AF329" i="43"/>
  <c r="O329" i="43"/>
  <c r="AB329" i="43"/>
  <c r="T329" i="43"/>
  <c r="U329" i="43"/>
  <c r="Q329" i="43"/>
  <c r="Q821" i="43"/>
  <c r="AD504" i="43"/>
  <c r="X504" i="43"/>
  <c r="U504" i="43"/>
  <c r="Z504" i="43"/>
  <c r="W504" i="43"/>
  <c r="O504" i="43"/>
  <c r="S504" i="43"/>
  <c r="Y504" i="43"/>
  <c r="V504" i="43"/>
  <c r="AE504" i="43"/>
  <c r="Q504" i="43"/>
  <c r="AC504" i="43"/>
  <c r="P504" i="43"/>
  <c r="N504" i="43"/>
  <c r="AB504" i="43"/>
  <c r="R504" i="43"/>
  <c r="AA504" i="43"/>
  <c r="T504" i="43"/>
  <c r="AF504" i="43"/>
  <c r="Q301" i="43"/>
  <c r="P301" i="43"/>
  <c r="O301" i="43"/>
  <c r="Y301" i="43"/>
  <c r="AD301" i="43"/>
  <c r="X301" i="43"/>
  <c r="R301" i="43"/>
  <c r="AB301" i="43"/>
  <c r="U301" i="43"/>
  <c r="Z301" i="43"/>
  <c r="V301" i="43"/>
  <c r="N301" i="43"/>
  <c r="S301" i="43"/>
  <c r="AA301" i="43"/>
  <c r="AC301" i="43"/>
  <c r="AF301" i="43"/>
  <c r="AE301" i="43"/>
  <c r="W301" i="43"/>
  <c r="T301" i="43"/>
  <c r="P93" i="40"/>
  <c r="Z170" i="39"/>
  <c r="P816" i="40"/>
  <c r="Z110" i="39"/>
  <c r="P111" i="40"/>
  <c r="Z253" i="39"/>
  <c r="P495" i="40"/>
  <c r="Z65" i="39"/>
  <c r="P89" i="40"/>
  <c r="Z750" i="39"/>
  <c r="P462" i="40"/>
  <c r="Z63" i="39"/>
  <c r="G427" i="47"/>
  <c r="R433" i="40"/>
  <c r="AJ277" i="39"/>
  <c r="G600" i="47"/>
  <c r="R552" i="40"/>
  <c r="AJ291" i="39"/>
  <c r="G704" i="47"/>
  <c r="R701" i="40"/>
  <c r="AJ43" i="39"/>
  <c r="P236" i="40"/>
  <c r="Z692" i="39"/>
  <c r="P654" i="40"/>
  <c r="Z633" i="39"/>
  <c r="P110" i="40"/>
  <c r="Z462" i="39"/>
  <c r="P17" i="40"/>
  <c r="Z768" i="39"/>
  <c r="K73" i="43"/>
  <c r="S73" i="43" s="1"/>
  <c r="J455" i="40"/>
  <c r="J28" i="40"/>
  <c r="AC28" i="40" s="1"/>
  <c r="AD28" i="40" s="1"/>
  <c r="K771" i="43"/>
  <c r="AE771" i="43" s="1"/>
  <c r="J426" i="40"/>
  <c r="AC426" i="40" s="1"/>
  <c r="AD426" i="40" s="1"/>
  <c r="K711" i="43"/>
  <c r="Y711" i="43" s="1"/>
  <c r="P629" i="40"/>
  <c r="Z686" i="39"/>
  <c r="J50" i="40"/>
  <c r="X50" i="40" s="1"/>
  <c r="Y50" i="40" s="1"/>
  <c r="K750" i="43"/>
  <c r="T750" i="43" s="1"/>
  <c r="K218" i="43"/>
  <c r="AC218" i="43" s="1"/>
  <c r="J561" i="40"/>
  <c r="K597" i="43"/>
  <c r="W597" i="43" s="1"/>
  <c r="J61" i="40"/>
  <c r="AC61" i="40" s="1"/>
  <c r="AD61" i="40" s="1"/>
  <c r="J254" i="40"/>
  <c r="X254" i="40" s="1"/>
  <c r="Y254" i="40" s="1"/>
  <c r="K269" i="43"/>
  <c r="O269" i="43" s="1"/>
  <c r="K117" i="43"/>
  <c r="N117" i="43" s="1"/>
  <c r="J470" i="40"/>
  <c r="X470" i="40" s="1"/>
  <c r="Y470" i="40" s="1"/>
  <c r="J362" i="40"/>
  <c r="AC362" i="40" s="1"/>
  <c r="AD362" i="40" s="1"/>
  <c r="K167" i="43"/>
  <c r="K459" i="43"/>
  <c r="J80" i="40"/>
  <c r="AC80" i="40" s="1"/>
  <c r="AD80" i="40" s="1"/>
  <c r="J264" i="40"/>
  <c r="AC264" i="40" s="1"/>
  <c r="AD264" i="40" s="1"/>
  <c r="K608" i="43"/>
  <c r="O608" i="43" s="1"/>
  <c r="G651" i="47"/>
  <c r="R638" i="40"/>
  <c r="AJ548" i="39"/>
  <c r="K460" i="43"/>
  <c r="J49" i="40"/>
  <c r="AC49" i="40" s="1"/>
  <c r="AD49" i="40" s="1"/>
  <c r="K417" i="43"/>
  <c r="S417" i="43" s="1"/>
  <c r="J150" i="40"/>
  <c r="AC150" i="40" s="1"/>
  <c r="AD150" i="40" s="1"/>
  <c r="J614" i="40"/>
  <c r="K245" i="43"/>
  <c r="J848" i="40"/>
  <c r="X848" i="40" s="1"/>
  <c r="Y848" i="40" s="1"/>
  <c r="K282" i="43"/>
  <c r="K191" i="43"/>
  <c r="J183" i="40"/>
  <c r="AC183" i="40" s="1"/>
  <c r="AD183" i="40" s="1"/>
  <c r="K369" i="43"/>
  <c r="O369" i="43" s="1"/>
  <c r="J270" i="40"/>
  <c r="AC270" i="40" s="1"/>
  <c r="AD270" i="40" s="1"/>
  <c r="J594" i="40"/>
  <c r="K785" i="43"/>
  <c r="J60" i="40"/>
  <c r="AC60" i="40" s="1"/>
  <c r="AD60" i="40" s="1"/>
  <c r="K518" i="43"/>
  <c r="J536" i="40"/>
  <c r="K560" i="43"/>
  <c r="W560" i="43" s="1"/>
  <c r="K585" i="43"/>
  <c r="Y585" i="43" s="1"/>
  <c r="J388" i="40"/>
  <c r="X388" i="40" s="1"/>
  <c r="Y388" i="40" s="1"/>
  <c r="K413" i="43"/>
  <c r="J731" i="40"/>
  <c r="J285" i="40"/>
  <c r="AC285" i="40" s="1"/>
  <c r="AD285" i="40" s="1"/>
  <c r="K276" i="43"/>
  <c r="G294" i="47"/>
  <c r="R299" i="40"/>
  <c r="AJ626" i="39"/>
  <c r="G237" i="47"/>
  <c r="R237" i="40"/>
  <c r="AJ715" i="39"/>
  <c r="R456" i="40"/>
  <c r="G479" i="47"/>
  <c r="AJ619" i="39"/>
  <c r="P734" i="40"/>
  <c r="Z144" i="39"/>
  <c r="P795" i="40"/>
  <c r="Z107" i="39"/>
  <c r="R396" i="40"/>
  <c r="G397" i="47"/>
  <c r="AJ803" i="39"/>
  <c r="J97" i="40"/>
  <c r="X97" i="40" s="1"/>
  <c r="Y97" i="40" s="1"/>
  <c r="K53" i="43"/>
  <c r="J62" i="40"/>
  <c r="AC62" i="40" s="1"/>
  <c r="AD62" i="40" s="1"/>
  <c r="K438" i="43"/>
  <c r="AD438" i="43" s="1"/>
  <c r="K258" i="43"/>
  <c r="V258" i="43" s="1"/>
  <c r="J710" i="40"/>
  <c r="K367" i="43"/>
  <c r="J702" i="40"/>
  <c r="X702" i="40" s="1"/>
  <c r="Y702" i="40" s="1"/>
  <c r="J282" i="40"/>
  <c r="X282" i="40" s="1"/>
  <c r="Y282" i="40" s="1"/>
  <c r="K154" i="43"/>
  <c r="J168" i="40"/>
  <c r="X168" i="40" s="1"/>
  <c r="Y168" i="40" s="1"/>
  <c r="K201" i="43"/>
  <c r="AC201" i="43" s="1"/>
  <c r="K354" i="43"/>
  <c r="O354" i="43" s="1"/>
  <c r="J77" i="40"/>
  <c r="J114" i="40"/>
  <c r="X114" i="40" s="1"/>
  <c r="Y114" i="40" s="1"/>
  <c r="K506" i="43"/>
  <c r="W506" i="43" s="1"/>
  <c r="J474" i="40"/>
  <c r="AC474" i="40" s="1"/>
  <c r="AD474" i="40" s="1"/>
  <c r="K114" i="43"/>
  <c r="K595" i="43"/>
  <c r="AD595" i="43" s="1"/>
  <c r="J63" i="40"/>
  <c r="X63" i="40" s="1"/>
  <c r="Y63" i="40" s="1"/>
  <c r="J847" i="40"/>
  <c r="X847" i="40" s="1"/>
  <c r="Y847" i="40" s="1"/>
  <c r="K59" i="43"/>
  <c r="J86" i="40"/>
  <c r="X86" i="40" s="1"/>
  <c r="Y86" i="40" s="1"/>
  <c r="K39" i="43"/>
  <c r="T39" i="43" s="1"/>
  <c r="R292" i="40"/>
  <c r="G287" i="47"/>
  <c r="AJ545" i="39"/>
  <c r="K279" i="43"/>
  <c r="J433" i="40"/>
  <c r="X433" i="40" s="1"/>
  <c r="Y433" i="40" s="1"/>
  <c r="J423" i="40"/>
  <c r="AC423" i="40" s="1"/>
  <c r="AD423" i="40" s="1"/>
  <c r="K30" i="43"/>
  <c r="J203" i="40"/>
  <c r="AC203" i="40" s="1"/>
  <c r="AD203" i="40" s="1"/>
  <c r="K225" i="43"/>
  <c r="V225" i="43" s="1"/>
  <c r="K754" i="43"/>
  <c r="X754" i="43" s="1"/>
  <c r="J130" i="40"/>
  <c r="AC130" i="40" s="1"/>
  <c r="AD130" i="40" s="1"/>
  <c r="R576" i="40"/>
  <c r="G573" i="47"/>
  <c r="AJ268" i="39"/>
  <c r="P814" i="40"/>
  <c r="Z517" i="39"/>
  <c r="R315" i="40"/>
  <c r="G300" i="47"/>
  <c r="AJ523" i="39"/>
  <c r="AC440" i="40"/>
  <c r="AD440" i="40" s="1"/>
  <c r="X440" i="40"/>
  <c r="Y440" i="40" s="1"/>
  <c r="P250" i="40"/>
  <c r="Z730" i="39"/>
  <c r="P262" i="40"/>
  <c r="Z140" i="39"/>
  <c r="P253" i="40"/>
  <c r="Z447" i="39"/>
  <c r="G336" i="47"/>
  <c r="R307" i="40"/>
  <c r="AJ136" i="39"/>
  <c r="G630" i="47"/>
  <c r="R636" i="40"/>
  <c r="AJ599" i="39"/>
  <c r="P263" i="40"/>
  <c r="Z770" i="39"/>
  <c r="R803" i="40"/>
  <c r="G807" i="47"/>
  <c r="AJ521" i="39"/>
  <c r="G290" i="47"/>
  <c r="R297" i="40"/>
  <c r="AJ49" i="39"/>
  <c r="P161" i="40"/>
  <c r="Z559" i="39"/>
  <c r="P46" i="40"/>
  <c r="Z826" i="39"/>
  <c r="R759" i="40"/>
  <c r="G760" i="47"/>
  <c r="AJ231" i="39"/>
  <c r="R401" i="40"/>
  <c r="G398" i="47"/>
  <c r="AJ575" i="39"/>
  <c r="G843" i="47"/>
  <c r="R843" i="40"/>
  <c r="AJ111" i="39"/>
  <c r="G804" i="47"/>
  <c r="R805" i="40"/>
  <c r="AJ172" i="39"/>
  <c r="R369" i="40"/>
  <c r="G368" i="47"/>
  <c r="AJ162" i="39"/>
  <c r="G230" i="47"/>
  <c r="R231" i="40"/>
  <c r="AJ524" i="39"/>
  <c r="G535" i="47"/>
  <c r="R542" i="40"/>
  <c r="AJ643" i="39"/>
  <c r="G103" i="47"/>
  <c r="R106" i="40"/>
  <c r="AJ254" i="39"/>
  <c r="R32" i="40"/>
  <c r="G102" i="47"/>
  <c r="AJ850" i="39"/>
  <c r="G210" i="47"/>
  <c r="R210" i="40"/>
  <c r="AJ148" i="39"/>
  <c r="G512" i="47"/>
  <c r="R514" i="40"/>
  <c r="AJ181" i="39"/>
  <c r="R779" i="40"/>
  <c r="G783" i="47"/>
  <c r="AJ422" i="39"/>
  <c r="R244" i="40"/>
  <c r="G247" i="47"/>
  <c r="AJ662" i="39"/>
  <c r="P292" i="40"/>
  <c r="Z545" i="39"/>
  <c r="K129" i="43"/>
  <c r="J442" i="40"/>
  <c r="X356" i="40"/>
  <c r="Y356" i="40" s="1"/>
  <c r="AC356" i="40"/>
  <c r="AD356" i="40" s="1"/>
  <c r="X528" i="40"/>
  <c r="Y528" i="40" s="1"/>
  <c r="AC528" i="40"/>
  <c r="AD528" i="40" s="1"/>
  <c r="K682" i="43"/>
  <c r="J319" i="40"/>
  <c r="K161" i="43"/>
  <c r="W161" i="43" s="1"/>
  <c r="J607" i="40"/>
  <c r="K46" i="43"/>
  <c r="P46" i="43" s="1"/>
  <c r="J361" i="40"/>
  <c r="J680" i="40"/>
  <c r="K259" i="43"/>
  <c r="J764" i="40"/>
  <c r="K120" i="43"/>
  <c r="S120" i="43" s="1"/>
  <c r="K217" i="43"/>
  <c r="AB217" i="43" s="1"/>
  <c r="J521" i="40"/>
  <c r="X296" i="40"/>
  <c r="Y296" i="40" s="1"/>
  <c r="AC296" i="40"/>
  <c r="AD296" i="40" s="1"/>
  <c r="AC701" i="40"/>
  <c r="AD701" i="40" s="1"/>
  <c r="X701" i="40"/>
  <c r="Y701" i="40" s="1"/>
  <c r="K98" i="43"/>
  <c r="R98" i="43" s="1"/>
  <c r="J815" i="40"/>
  <c r="K695" i="43"/>
  <c r="X695" i="43" s="1"/>
  <c r="J820" i="40"/>
  <c r="K481" i="43"/>
  <c r="S481" i="43" s="1"/>
  <c r="J641" i="40"/>
  <c r="J794" i="40"/>
  <c r="K230" i="43"/>
  <c r="R31" i="40"/>
  <c r="G6" i="47"/>
  <c r="AJ758" i="39"/>
  <c r="R280" i="40"/>
  <c r="G278" i="47"/>
  <c r="AJ638" i="39"/>
  <c r="G597" i="47"/>
  <c r="R601" i="40"/>
  <c r="AJ657" i="39"/>
  <c r="V213" i="43"/>
  <c r="Q213" i="43"/>
  <c r="P213" i="43"/>
  <c r="AE213" i="43"/>
  <c r="AF213" i="43"/>
  <c r="Z213" i="43"/>
  <c r="R213" i="43"/>
  <c r="W213" i="43"/>
  <c r="U213" i="43"/>
  <c r="P833" i="40"/>
  <c r="Z108" i="39"/>
  <c r="P245" i="40"/>
  <c r="Z627" i="39"/>
  <c r="P159" i="40"/>
  <c r="Z385" i="39"/>
  <c r="G811" i="47"/>
  <c r="R808" i="40"/>
  <c r="AJ518" i="39"/>
  <c r="R768" i="40"/>
  <c r="G767" i="47"/>
  <c r="AJ669" i="39"/>
  <c r="G329" i="47"/>
  <c r="R399" i="40"/>
  <c r="AJ700" i="39"/>
  <c r="G232" i="47"/>
  <c r="R229" i="40"/>
  <c r="AJ276" i="39"/>
  <c r="R467" i="40"/>
  <c r="G521" i="47"/>
  <c r="AJ498" i="39"/>
  <c r="G183" i="47"/>
  <c r="R186" i="40"/>
  <c r="AJ357" i="39"/>
  <c r="P566" i="40"/>
  <c r="Z631" i="39"/>
  <c r="J792" i="40"/>
  <c r="X792" i="40" s="1"/>
  <c r="Y792" i="40" s="1"/>
  <c r="K567" i="43"/>
  <c r="K621" i="43"/>
  <c r="J456" i="40"/>
  <c r="J508" i="40"/>
  <c r="AC508" i="40" s="1"/>
  <c r="AD508" i="40" s="1"/>
  <c r="K181" i="43"/>
  <c r="K366" i="43"/>
  <c r="J703" i="40"/>
  <c r="AC703" i="40" s="1"/>
  <c r="AD703" i="40" s="1"/>
  <c r="J405" i="40"/>
  <c r="X405" i="40" s="1"/>
  <c r="Y405" i="40" s="1"/>
  <c r="K781" i="43"/>
  <c r="P781" i="43" s="1"/>
  <c r="P806" i="40"/>
  <c r="Z530" i="39"/>
  <c r="P759" i="40"/>
  <c r="Z231" i="39"/>
  <c r="Z222" i="43"/>
  <c r="AB222" i="43"/>
  <c r="Y576" i="43"/>
  <c r="S576" i="43"/>
  <c r="Z576" i="43"/>
  <c r="AD576" i="43"/>
  <c r="U576" i="43"/>
  <c r="P576" i="43"/>
  <c r="W576" i="43"/>
  <c r="N576" i="43"/>
  <c r="T576" i="43"/>
  <c r="O576" i="43"/>
  <c r="AF576" i="43"/>
  <c r="AC576" i="43"/>
  <c r="R576" i="43"/>
  <c r="V576" i="43"/>
  <c r="X576" i="43"/>
  <c r="Q576" i="43"/>
  <c r="AE576" i="43"/>
  <c r="AB576" i="43"/>
  <c r="AA576" i="43"/>
  <c r="O340" i="43"/>
  <c r="V340" i="43"/>
  <c r="W340" i="43"/>
  <c r="AD340" i="43"/>
  <c r="S340" i="43"/>
  <c r="AA340" i="43"/>
  <c r="X340" i="43"/>
  <c r="R340" i="43"/>
  <c r="U340" i="43"/>
  <c r="AC340" i="43"/>
  <c r="Z340" i="43"/>
  <c r="R408" i="43"/>
  <c r="X408" i="43"/>
  <c r="Q658" i="43"/>
  <c r="R658" i="43"/>
  <c r="Z658" i="43"/>
  <c r="O658" i="43"/>
  <c r="W658" i="43"/>
  <c r="P658" i="43"/>
  <c r="N658" i="43"/>
  <c r="AF658" i="43"/>
  <c r="S658" i="43"/>
  <c r="AB658" i="43"/>
  <c r="V658" i="43"/>
  <c r="AD658" i="43"/>
  <c r="X658" i="43"/>
  <c r="AA658" i="43"/>
  <c r="AE658" i="43"/>
  <c r="T658" i="43"/>
  <c r="U658" i="43"/>
  <c r="Y658" i="43"/>
  <c r="AC658" i="43"/>
  <c r="U48" i="43"/>
  <c r="Z48" i="43"/>
  <c r="T48" i="43"/>
  <c r="Q48" i="43"/>
  <c r="AF48" i="43"/>
  <c r="P48" i="43"/>
  <c r="Y48" i="43"/>
  <c r="AE48" i="43"/>
  <c r="N48" i="43"/>
  <c r="V48" i="43"/>
  <c r="Q240" i="43"/>
  <c r="O240" i="43"/>
  <c r="U420" i="43"/>
  <c r="W420" i="43"/>
  <c r="O420" i="43"/>
  <c r="P420" i="43"/>
  <c r="Z420" i="43"/>
  <c r="Q420" i="43"/>
  <c r="AC420" i="43"/>
  <c r="V420" i="43"/>
  <c r="AD420" i="43"/>
  <c r="T420" i="43"/>
  <c r="AA420" i="43"/>
  <c r="AB420" i="43"/>
  <c r="N420" i="43"/>
  <c r="R420" i="43"/>
  <c r="Y420" i="43"/>
  <c r="AE420" i="43"/>
  <c r="S420" i="43"/>
  <c r="AF420" i="43"/>
  <c r="X420" i="43"/>
  <c r="N411" i="43"/>
  <c r="AD411" i="43"/>
  <c r="O411" i="43"/>
  <c r="Y411" i="43"/>
  <c r="U411" i="43"/>
  <c r="Q411" i="43"/>
  <c r="AC411" i="43"/>
  <c r="S411" i="43"/>
  <c r="V411" i="43"/>
  <c r="R411" i="43"/>
  <c r="AB411" i="43"/>
  <c r="AE411" i="43"/>
  <c r="Z411" i="43"/>
  <c r="X411" i="43"/>
  <c r="W411" i="43"/>
  <c r="AA411" i="43"/>
  <c r="T411" i="43"/>
  <c r="P411" i="43"/>
  <c r="AF411" i="43"/>
  <c r="V689" i="43"/>
  <c r="P779" i="40"/>
  <c r="Z422" i="39"/>
  <c r="P244" i="40"/>
  <c r="Z662" i="39"/>
  <c r="P367" i="40"/>
  <c r="Z469" i="39"/>
  <c r="P415" i="40"/>
  <c r="Z721" i="39"/>
  <c r="P763" i="40"/>
  <c r="Z582" i="39"/>
  <c r="P853" i="40"/>
  <c r="Z285" i="39"/>
  <c r="P548" i="40"/>
  <c r="Z374" i="39"/>
  <c r="Z674" i="43"/>
  <c r="N674" i="43"/>
  <c r="P674" i="43"/>
  <c r="R674" i="43"/>
  <c r="U674" i="43"/>
  <c r="S674" i="43"/>
  <c r="Y674" i="43"/>
  <c r="V674" i="43"/>
  <c r="AC674" i="43"/>
  <c r="W674" i="43"/>
  <c r="T674" i="43"/>
  <c r="AF674" i="43"/>
  <c r="X674" i="43"/>
  <c r="AB674" i="43"/>
  <c r="AD674" i="43"/>
  <c r="O674" i="43"/>
  <c r="AA674" i="43"/>
  <c r="Q674" i="43"/>
  <c r="AE674" i="43"/>
  <c r="P527" i="40"/>
  <c r="Z306" i="39"/>
  <c r="P220" i="40"/>
  <c r="Z264" i="39"/>
  <c r="P364" i="40"/>
  <c r="Z298" i="39"/>
  <c r="P746" i="40"/>
  <c r="Z175" i="39"/>
  <c r="P583" i="40"/>
  <c r="Z539" i="39"/>
  <c r="P699" i="40"/>
  <c r="Z696" i="39"/>
  <c r="P572" i="40"/>
  <c r="Z647" i="39"/>
  <c r="P328" i="40"/>
  <c r="Z471" i="39"/>
  <c r="P407" i="40"/>
  <c r="Z72" i="39"/>
  <c r="P525" i="40"/>
  <c r="Z707" i="39"/>
  <c r="P821" i="40"/>
  <c r="Z519" i="39"/>
  <c r="J280" i="40"/>
  <c r="X280" i="40" s="1"/>
  <c r="Y280" i="40" s="1"/>
  <c r="K640" i="43"/>
  <c r="J195" i="40"/>
  <c r="K388" i="43"/>
  <c r="AC44" i="40"/>
  <c r="AD44" i="40" s="1"/>
  <c r="X44" i="40"/>
  <c r="Y44" i="40" s="1"/>
  <c r="K783" i="43"/>
  <c r="U783" i="43" s="1"/>
  <c r="J404" i="40"/>
  <c r="AC404" i="40" s="1"/>
  <c r="AD404" i="40" s="1"/>
  <c r="J103" i="40"/>
  <c r="X103" i="40" s="1"/>
  <c r="Y103" i="40" s="1"/>
  <c r="K794" i="43"/>
  <c r="Q794" i="43" s="1"/>
  <c r="K529" i="43"/>
  <c r="J239" i="40"/>
  <c r="AC239" i="40" s="1"/>
  <c r="AD239" i="40" s="1"/>
  <c r="AC307" i="40"/>
  <c r="AD307" i="40" s="1"/>
  <c r="X307" i="40"/>
  <c r="Y307" i="40" s="1"/>
  <c r="P218" i="40"/>
  <c r="Z525" i="39"/>
  <c r="K472" i="43"/>
  <c r="J417" i="40"/>
  <c r="G403" i="47"/>
  <c r="R403" i="40"/>
  <c r="AJ780" i="39"/>
  <c r="G454" i="47"/>
  <c r="R450" i="40"/>
  <c r="AJ452" i="39"/>
  <c r="AC401" i="40"/>
  <c r="AD401" i="40" s="1"/>
  <c r="X401" i="40"/>
  <c r="Y401" i="40" s="1"/>
  <c r="AC843" i="40"/>
  <c r="AD843" i="40" s="1"/>
  <c r="X383" i="40"/>
  <c r="Y383" i="40" s="1"/>
  <c r="AC383" i="40"/>
  <c r="AD383" i="40" s="1"/>
  <c r="X369" i="40"/>
  <c r="Y369" i="40" s="1"/>
  <c r="AC369" i="40"/>
  <c r="AD369" i="40" s="1"/>
  <c r="AC231" i="40"/>
  <c r="AD231" i="40" s="1"/>
  <c r="AC106" i="40"/>
  <c r="AD106" i="40" s="1"/>
  <c r="X106" i="40"/>
  <c r="Y106" i="40" s="1"/>
  <c r="X32" i="40"/>
  <c r="Y32" i="40" s="1"/>
  <c r="AC32" i="40"/>
  <c r="AD32" i="40" s="1"/>
  <c r="AC210" i="40"/>
  <c r="AD210" i="40" s="1"/>
  <c r="G358" i="47"/>
  <c r="R357" i="40"/>
  <c r="AJ678" i="39"/>
  <c r="S268" i="43"/>
  <c r="AF268" i="43"/>
  <c r="Q268" i="43"/>
  <c r="AD268" i="43"/>
  <c r="V268" i="43"/>
  <c r="AC268" i="43"/>
  <c r="AA441" i="43"/>
  <c r="AE441" i="43"/>
  <c r="U14" i="43"/>
  <c r="S14" i="43"/>
  <c r="N14" i="43"/>
  <c r="P14" i="43"/>
  <c r="AA14" i="43"/>
  <c r="AF14" i="43"/>
  <c r="X14" i="43"/>
  <c r="O14" i="43"/>
  <c r="V509" i="43"/>
  <c r="P509" i="43"/>
  <c r="Q509" i="43"/>
  <c r="S509" i="43"/>
  <c r="W509" i="43"/>
  <c r="N509" i="43"/>
  <c r="Z509" i="43"/>
  <c r="AC509" i="43"/>
  <c r="Y509" i="43"/>
  <c r="O509" i="43"/>
  <c r="AA509" i="43"/>
  <c r="AD509" i="43"/>
  <c r="AB226" i="43"/>
  <c r="X226" i="43"/>
  <c r="O226" i="43"/>
  <c r="AD226" i="43"/>
  <c r="AE226" i="43"/>
  <c r="S226" i="43"/>
  <c r="R226" i="43"/>
  <c r="Z226" i="43"/>
  <c r="AF226" i="43"/>
  <c r="N226" i="43"/>
  <c r="Q226" i="43"/>
  <c r="AC226" i="43"/>
  <c r="Y226" i="43"/>
  <c r="U226" i="43"/>
  <c r="W226" i="43"/>
  <c r="T226" i="43"/>
  <c r="P226" i="43"/>
  <c r="AA226" i="43"/>
  <c r="V226" i="43"/>
  <c r="P588" i="40"/>
  <c r="Z103" i="39"/>
  <c r="P4" i="40"/>
  <c r="Z841" i="39"/>
  <c r="P505" i="40"/>
  <c r="Z496" i="39"/>
  <c r="P555" i="40"/>
  <c r="Z508" i="39"/>
  <c r="J94" i="40"/>
  <c r="K38" i="43"/>
  <c r="J70" i="40"/>
  <c r="K20" i="43"/>
  <c r="J341" i="40"/>
  <c r="K739" i="43"/>
  <c r="W760" i="43"/>
  <c r="P760" i="43"/>
  <c r="AD760" i="43"/>
  <c r="R760" i="43"/>
  <c r="AF760" i="43"/>
  <c r="V760" i="43"/>
  <c r="X760" i="43"/>
  <c r="AA760" i="43"/>
  <c r="U760" i="43"/>
  <c r="Q760" i="43"/>
  <c r="AB760" i="43"/>
  <c r="Z760" i="43"/>
  <c r="AE760" i="43"/>
  <c r="N760" i="43"/>
  <c r="O760" i="43"/>
  <c r="T760" i="43"/>
  <c r="G359" i="47"/>
  <c r="R359" i="40"/>
  <c r="AJ711" i="39"/>
  <c r="G556" i="47"/>
  <c r="R565" i="40"/>
  <c r="AJ536" i="39"/>
  <c r="G522" i="47"/>
  <c r="R518" i="40"/>
  <c r="AJ330" i="39"/>
  <c r="R464" i="40"/>
  <c r="G462" i="47"/>
  <c r="AJ105" i="39"/>
  <c r="R424" i="40"/>
  <c r="G424" i="47"/>
  <c r="AJ608" i="39"/>
  <c r="R27" i="40"/>
  <c r="G20" i="47"/>
  <c r="AJ820" i="39"/>
  <c r="G388" i="47"/>
  <c r="R391" i="40"/>
  <c r="AJ31" i="39"/>
  <c r="R190" i="40"/>
  <c r="G187" i="47"/>
  <c r="AJ651" i="39"/>
  <c r="R381" i="40"/>
  <c r="G392" i="47"/>
  <c r="AJ623" i="39"/>
  <c r="G847" i="47"/>
  <c r="R851" i="40"/>
  <c r="AJ283" i="39"/>
  <c r="G594" i="47"/>
  <c r="R597" i="40"/>
  <c r="AJ214" i="39"/>
  <c r="R625" i="40"/>
  <c r="G615" i="47"/>
  <c r="AJ7" i="39"/>
  <c r="G82" i="47"/>
  <c r="R90" i="40"/>
  <c r="AJ753" i="39"/>
  <c r="K554" i="43"/>
  <c r="AD554" i="43" s="1"/>
  <c r="J738" i="40"/>
  <c r="X738" i="40" s="1"/>
  <c r="Y738" i="40" s="1"/>
  <c r="R228" i="43"/>
  <c r="T228" i="43"/>
  <c r="P420" i="40"/>
  <c r="Z615" i="39"/>
  <c r="P277" i="40"/>
  <c r="Z263" i="39"/>
  <c r="P568" i="40"/>
  <c r="Z4" i="39"/>
  <c r="P169" i="40"/>
  <c r="Z417" i="39"/>
  <c r="P375" i="40"/>
  <c r="Z487" i="39"/>
  <c r="P249" i="40"/>
  <c r="Z234" i="39"/>
  <c r="P99" i="40"/>
  <c r="Z184" i="39"/>
  <c r="P200" i="40"/>
  <c r="Z729" i="39"/>
  <c r="P288" i="40"/>
  <c r="Z126" i="39"/>
  <c r="R100" i="40"/>
  <c r="G92" i="47"/>
  <c r="AJ514" i="39"/>
  <c r="X611" i="40"/>
  <c r="Y611" i="40" s="1"/>
  <c r="J606" i="40"/>
  <c r="K375" i="43"/>
  <c r="X375" i="43" s="1"/>
  <c r="K803" i="43"/>
  <c r="T803" i="43" s="1"/>
  <c r="J339" i="40"/>
  <c r="AC339" i="40" s="1"/>
  <c r="AD339" i="40" s="1"/>
  <c r="P645" i="40"/>
  <c r="Z829" i="39"/>
  <c r="J804" i="40"/>
  <c r="X804" i="40" s="1"/>
  <c r="Y804" i="40" s="1"/>
  <c r="K485" i="43"/>
  <c r="W485" i="43" s="1"/>
  <c r="P716" i="40"/>
  <c r="Z217" i="39"/>
  <c r="P209" i="40"/>
  <c r="Z89" i="39"/>
  <c r="K809" i="43"/>
  <c r="J276" i="40"/>
  <c r="P579" i="40"/>
  <c r="Z440" i="39"/>
  <c r="P498" i="40"/>
  <c r="Z349" i="39"/>
  <c r="P707" i="40"/>
  <c r="Z147" i="39"/>
  <c r="P222" i="40"/>
  <c r="Z445" i="39"/>
  <c r="R345" i="40"/>
  <c r="G342" i="47"/>
  <c r="AJ800" i="39"/>
  <c r="G560" i="47"/>
  <c r="R546" i="40"/>
  <c r="AJ480" i="39"/>
  <c r="P685" i="40"/>
  <c r="Z413" i="39"/>
  <c r="P72" i="40"/>
  <c r="Z168" i="39"/>
  <c r="U825" i="43"/>
  <c r="Z825" i="43"/>
  <c r="P676" i="40"/>
  <c r="Z176" i="39"/>
  <c r="G710" i="47"/>
  <c r="R715" i="40"/>
  <c r="AJ120" i="39"/>
  <c r="G492" i="47"/>
  <c r="R491" i="40"/>
  <c r="AJ540" i="39"/>
  <c r="G172" i="47"/>
  <c r="R176" i="40"/>
  <c r="AJ811" i="39"/>
  <c r="J822" i="40"/>
  <c r="X822" i="40" s="1"/>
  <c r="Y822" i="40" s="1"/>
  <c r="K206" i="43"/>
  <c r="U206" i="43" s="1"/>
  <c r="P385" i="40"/>
  <c r="Z605" i="39"/>
  <c r="P484" i="40"/>
  <c r="Z778" i="39"/>
  <c r="P450" i="40"/>
  <c r="Z452" i="39"/>
  <c r="J786" i="40"/>
  <c r="X786" i="40" s="1"/>
  <c r="Y786" i="40" s="1"/>
  <c r="K123" i="43"/>
  <c r="R123" i="43" s="1"/>
  <c r="K442" i="43"/>
  <c r="V442" i="43" s="1"/>
  <c r="J579" i="40"/>
  <c r="X579" i="40" s="1"/>
  <c r="Y579" i="40" s="1"/>
  <c r="J578" i="40"/>
  <c r="K477" i="43"/>
  <c r="U477" i="43" s="1"/>
  <c r="J214" i="40"/>
  <c r="AC214" i="40" s="1"/>
  <c r="AD214" i="40" s="1"/>
  <c r="K705" i="43"/>
  <c r="AE705" i="43" s="1"/>
  <c r="J547" i="40"/>
  <c r="X547" i="40" s="1"/>
  <c r="Y547" i="40" s="1"/>
  <c r="K540" i="43"/>
  <c r="AD540" i="43" s="1"/>
  <c r="J498" i="40"/>
  <c r="K351" i="43"/>
  <c r="P351" i="43" s="1"/>
  <c r="J661" i="40"/>
  <c r="X661" i="40" s="1"/>
  <c r="Y661" i="40" s="1"/>
  <c r="K323" i="43"/>
  <c r="AB323" i="43" s="1"/>
  <c r="K306" i="43"/>
  <c r="Y306" i="43" s="1"/>
  <c r="J587" i="40"/>
  <c r="K149" i="43"/>
  <c r="J707" i="40"/>
  <c r="AC707" i="40" s="1"/>
  <c r="AD707" i="40" s="1"/>
  <c r="AC692" i="40"/>
  <c r="AD692" i="40" s="1"/>
  <c r="X692" i="40"/>
  <c r="Y692" i="40" s="1"/>
  <c r="K592" i="43"/>
  <c r="S592" i="43" s="1"/>
  <c r="J537" i="40"/>
  <c r="AC537" i="40" s="1"/>
  <c r="AD537" i="40" s="1"/>
  <c r="K447" i="43"/>
  <c r="U447" i="43" s="1"/>
  <c r="J222" i="40"/>
  <c r="P688" i="40"/>
  <c r="Z157" i="39"/>
  <c r="P557" i="40"/>
  <c r="Z454" i="39"/>
  <c r="P448" i="40"/>
  <c r="Z576" i="39"/>
  <c r="P481" i="40"/>
  <c r="Z163" i="39"/>
  <c r="P640" i="40"/>
  <c r="Z155" i="39"/>
  <c r="AD390" i="43"/>
  <c r="Y390" i="43"/>
  <c r="Z681" i="43"/>
  <c r="AC681" i="43"/>
  <c r="R681" i="43"/>
  <c r="O681" i="43"/>
  <c r="AF681" i="43"/>
  <c r="W681" i="43"/>
  <c r="N681" i="43"/>
  <c r="Y681" i="43"/>
  <c r="AA681" i="43"/>
  <c r="U681" i="43"/>
  <c r="AD681" i="43"/>
  <c r="P681" i="43"/>
  <c r="X681" i="43"/>
  <c r="AB681" i="43"/>
  <c r="T681" i="43"/>
  <c r="Q681" i="43"/>
  <c r="V681" i="43"/>
  <c r="AE681" i="43"/>
  <c r="S681" i="43"/>
  <c r="S257" i="43"/>
  <c r="AB257" i="43"/>
  <c r="X257" i="43"/>
  <c r="Z257" i="43"/>
  <c r="AD257" i="43"/>
  <c r="T257" i="43"/>
  <c r="R257" i="43"/>
  <c r="Y257" i="43"/>
  <c r="AE257" i="43"/>
  <c r="AF257" i="43"/>
  <c r="N257" i="43"/>
  <c r="Q257" i="43"/>
  <c r="W257" i="43"/>
  <c r="AC257" i="43"/>
  <c r="AA257" i="43"/>
  <c r="U257" i="43"/>
  <c r="O257" i="43"/>
  <c r="V257" i="43"/>
  <c r="P257" i="43"/>
  <c r="U277" i="43"/>
  <c r="X277" i="43"/>
  <c r="O277" i="43"/>
  <c r="Y277" i="43"/>
  <c r="S277" i="43"/>
  <c r="Z277" i="43"/>
  <c r="R277" i="43"/>
  <c r="V277" i="43"/>
  <c r="T277" i="43"/>
  <c r="N277" i="43"/>
  <c r="AA277" i="43"/>
  <c r="AD277" i="43"/>
  <c r="AB277" i="43"/>
  <c r="AF277" i="43"/>
  <c r="Q277" i="43"/>
  <c r="AE277" i="43"/>
  <c r="W277" i="43"/>
  <c r="AC277" i="43"/>
  <c r="P277" i="43"/>
  <c r="W249" i="43"/>
  <c r="AE249" i="43"/>
  <c r="O249" i="43"/>
  <c r="AD249" i="43"/>
  <c r="V249" i="43"/>
  <c r="P249" i="43"/>
  <c r="U249" i="43"/>
  <c r="Z249" i="43"/>
  <c r="AC249" i="43"/>
  <c r="AB249" i="43"/>
  <c r="T249" i="43"/>
  <c r="AA249" i="43"/>
  <c r="Q249" i="43"/>
  <c r="Y249" i="43"/>
  <c r="X249" i="43"/>
  <c r="R249" i="43"/>
  <c r="N249" i="43"/>
  <c r="S249" i="43"/>
  <c r="AF249" i="43"/>
  <c r="X214" i="43"/>
  <c r="V214" i="43"/>
  <c r="U214" i="43"/>
  <c r="AE214" i="43"/>
  <c r="Z214" i="43"/>
  <c r="AC214" i="43"/>
  <c r="AA214" i="43"/>
  <c r="N214" i="43"/>
  <c r="Y214" i="43"/>
  <c r="P214" i="43"/>
  <c r="Q214" i="43"/>
  <c r="O214" i="43"/>
  <c r="R214" i="43"/>
  <c r="T214" i="43"/>
  <c r="S214" i="43"/>
  <c r="W214" i="43"/>
  <c r="AD214" i="43"/>
  <c r="AF214" i="43"/>
  <c r="AB214" i="43"/>
  <c r="J679" i="40"/>
  <c r="AC679" i="40" s="1"/>
  <c r="AD679" i="40" s="1"/>
  <c r="K368" i="43"/>
  <c r="J685" i="40"/>
  <c r="K415" i="43"/>
  <c r="K80" i="43"/>
  <c r="J829" i="40"/>
  <c r="K170" i="43"/>
  <c r="J72" i="40"/>
  <c r="K842" i="43"/>
  <c r="J7" i="40"/>
  <c r="AC7" i="40" s="1"/>
  <c r="AD7" i="40" s="1"/>
  <c r="P359" i="40"/>
  <c r="Z711" i="39"/>
  <c r="G371" i="47"/>
  <c r="R370" i="40"/>
  <c r="AJ323" i="39"/>
  <c r="AC824" i="40"/>
  <c r="AD824" i="40" s="1"/>
  <c r="X824" i="40"/>
  <c r="Y824" i="40" s="1"/>
  <c r="AC257" i="40"/>
  <c r="AD257" i="40" s="1"/>
  <c r="X257" i="40"/>
  <c r="Y257" i="40" s="1"/>
  <c r="X437" i="40"/>
  <c r="Y437" i="40" s="1"/>
  <c r="AC437" i="40"/>
  <c r="AD437" i="40" s="1"/>
  <c r="K178" i="43"/>
  <c r="J676" i="40"/>
  <c r="K380" i="43"/>
  <c r="J570" i="40"/>
  <c r="X502" i="40"/>
  <c r="Y502" i="40" s="1"/>
  <c r="R65" i="40"/>
  <c r="G57" i="47"/>
  <c r="AJ169" i="39"/>
  <c r="J294" i="40"/>
  <c r="K586" i="43"/>
  <c r="Z586" i="43" s="1"/>
  <c r="J736" i="40"/>
  <c r="K398" i="43"/>
  <c r="Y398" i="43" s="1"/>
  <c r="P193" i="40"/>
  <c r="Z208" i="39"/>
  <c r="P309" i="40"/>
  <c r="Z262" i="39"/>
  <c r="P45" i="40"/>
  <c r="Z822" i="39"/>
  <c r="P767" i="40"/>
  <c r="Z671" i="39"/>
  <c r="P326" i="40"/>
  <c r="Z244" i="39"/>
  <c r="P761" i="40"/>
  <c r="Z173" i="39"/>
  <c r="R287" i="40"/>
  <c r="G245" i="47"/>
  <c r="AJ543" i="39"/>
  <c r="G136" i="47"/>
  <c r="R143" i="40"/>
  <c r="AJ419" i="39"/>
  <c r="G198" i="47"/>
  <c r="R164" i="40"/>
  <c r="AJ802" i="39"/>
  <c r="G824" i="47"/>
  <c r="R825" i="40"/>
  <c r="AJ533" i="39"/>
  <c r="G828" i="47"/>
  <c r="R830" i="40"/>
  <c r="AJ532" i="39"/>
  <c r="G161" i="47"/>
  <c r="R163" i="40"/>
  <c r="AJ213" i="39"/>
  <c r="Y474" i="43"/>
  <c r="AD474" i="43"/>
  <c r="U474" i="43"/>
  <c r="AF474" i="43"/>
  <c r="X474" i="43"/>
  <c r="AC474" i="43"/>
  <c r="AE474" i="43"/>
  <c r="Q474" i="43"/>
  <c r="AA474" i="43"/>
  <c r="Z474" i="43"/>
  <c r="T474" i="43"/>
  <c r="P474" i="43"/>
  <c r="R474" i="43"/>
  <c r="AB474" i="43"/>
  <c r="V474" i="43"/>
  <c r="W474" i="43"/>
  <c r="O474" i="43"/>
  <c r="N474" i="43"/>
  <c r="S474" i="43"/>
  <c r="K516" i="43"/>
  <c r="J100" i="40"/>
  <c r="X100" i="40" s="1"/>
  <c r="Y100" i="40" s="1"/>
  <c r="P724" i="40"/>
  <c r="Z122" i="39"/>
  <c r="P234" i="40"/>
  <c r="Z743" i="39"/>
  <c r="P714" i="40"/>
  <c r="Z21" i="39"/>
  <c r="P88" i="40"/>
  <c r="Z198" i="39"/>
  <c r="P500" i="40"/>
  <c r="Z555" i="39"/>
  <c r="G648" i="47"/>
  <c r="R648" i="40"/>
  <c r="AJ602" i="39"/>
  <c r="G616" i="47"/>
  <c r="R623" i="40"/>
  <c r="AJ87" i="39"/>
  <c r="R550" i="40"/>
  <c r="G545" i="47"/>
  <c r="AJ617" i="39"/>
  <c r="G285" i="47"/>
  <c r="R289" i="40"/>
  <c r="AJ741" i="39"/>
  <c r="G200" i="47"/>
  <c r="R208" i="40"/>
  <c r="AJ90" i="39"/>
  <c r="R760" i="40"/>
  <c r="G763" i="47"/>
  <c r="AJ317" i="39"/>
  <c r="P324" i="40"/>
  <c r="Z149" i="39"/>
  <c r="U377" i="43"/>
  <c r="Q377" i="43"/>
  <c r="P652" i="40"/>
  <c r="Z828" i="39"/>
  <c r="R405" i="40"/>
  <c r="G404" i="47"/>
  <c r="AJ779" i="39"/>
  <c r="P260" i="40"/>
  <c r="Z734" i="39"/>
  <c r="AC666" i="43"/>
  <c r="AA666" i="43"/>
  <c r="U666" i="43"/>
  <c r="AF666" i="43"/>
  <c r="V666" i="43"/>
  <c r="Q666" i="43"/>
  <c r="S666" i="43"/>
  <c r="P666" i="43"/>
  <c r="AD666" i="43"/>
  <c r="Z666" i="43"/>
  <c r="T666" i="43"/>
  <c r="AB666" i="43"/>
  <c r="O666" i="43"/>
  <c r="N666" i="43"/>
  <c r="AE666" i="43"/>
  <c r="R666" i="43"/>
  <c r="X666" i="43"/>
  <c r="W666" i="43"/>
  <c r="Y666" i="43"/>
  <c r="G703" i="47"/>
  <c r="R684" i="40"/>
  <c r="AJ259" i="39"/>
  <c r="R19" i="40"/>
  <c r="G10" i="47"/>
  <c r="AJ759" i="39"/>
  <c r="G31" i="47"/>
  <c r="R40" i="40"/>
  <c r="AJ837" i="39"/>
  <c r="G446" i="47"/>
  <c r="R449" i="40"/>
  <c r="AJ324" i="39"/>
  <c r="G672" i="47"/>
  <c r="R674" i="40"/>
  <c r="AJ550" i="39"/>
  <c r="G549" i="47"/>
  <c r="R558" i="40"/>
  <c r="AJ443" i="39"/>
  <c r="G627" i="47"/>
  <c r="R628" i="40"/>
  <c r="AJ601" i="39"/>
  <c r="R770" i="40"/>
  <c r="G770" i="47"/>
  <c r="AJ534" i="39"/>
  <c r="R184" i="40"/>
  <c r="G180" i="47"/>
  <c r="AJ500" i="39"/>
  <c r="P68" i="40"/>
  <c r="Z35" i="39"/>
  <c r="P741" i="40"/>
  <c r="Z681" i="39"/>
  <c r="N680" i="43"/>
  <c r="V680" i="43"/>
  <c r="S221" i="43"/>
  <c r="Z221" i="43"/>
  <c r="T221" i="43"/>
  <c r="O221" i="43"/>
  <c r="P221" i="43"/>
  <c r="AB221" i="43"/>
  <c r="AF221" i="43"/>
  <c r="R221" i="43"/>
  <c r="N221" i="43"/>
  <c r="AA221" i="43"/>
  <c r="V221" i="43"/>
  <c r="AD221" i="43"/>
  <c r="AE221" i="43"/>
  <c r="W221" i="43"/>
  <c r="U221" i="43"/>
  <c r="AC221" i="43"/>
  <c r="Q221" i="43"/>
  <c r="Y221" i="43"/>
  <c r="X221" i="43"/>
  <c r="W777" i="43"/>
  <c r="AE777" i="43"/>
  <c r="O777" i="43"/>
  <c r="T777" i="43"/>
  <c r="R777" i="43"/>
  <c r="S777" i="43"/>
  <c r="AB777" i="43"/>
  <c r="AF777" i="43"/>
  <c r="Y777" i="43"/>
  <c r="X777" i="43"/>
  <c r="AD777" i="43"/>
  <c r="Q777" i="43"/>
  <c r="AC777" i="43"/>
  <c r="Z777" i="43"/>
  <c r="P777" i="43"/>
  <c r="U777" i="43"/>
  <c r="AA777" i="43"/>
  <c r="V777" i="43"/>
  <c r="N777" i="43"/>
  <c r="P733" i="43"/>
  <c r="R733" i="43"/>
  <c r="AE733" i="43"/>
  <c r="S724" i="43"/>
  <c r="R724" i="43"/>
  <c r="Y11" i="43"/>
  <c r="X11" i="43"/>
  <c r="S11" i="43"/>
  <c r="Z11" i="43"/>
  <c r="U11" i="43"/>
  <c r="W11" i="43"/>
  <c r="P11" i="43"/>
  <c r="AD11" i="43"/>
  <c r="O11" i="43"/>
  <c r="Q11" i="43"/>
  <c r="N11" i="43"/>
  <c r="AA11" i="43"/>
  <c r="R11" i="43"/>
  <c r="V11" i="43"/>
  <c r="AC11" i="43"/>
  <c r="AE11" i="43"/>
  <c r="T11" i="43"/>
  <c r="AF11" i="43"/>
  <c r="AB11" i="43"/>
  <c r="P92" i="40"/>
  <c r="Z15" i="39"/>
  <c r="P12" i="40"/>
  <c r="Z833" i="39"/>
  <c r="AB697" i="43"/>
  <c r="AF697" i="43"/>
  <c r="Q833" i="43"/>
  <c r="W833" i="43"/>
  <c r="Y833" i="43"/>
  <c r="R833" i="43"/>
  <c r="AF833" i="43"/>
  <c r="AD833" i="43"/>
  <c r="R444" i="43"/>
  <c r="T798" i="43"/>
  <c r="W798" i="43"/>
  <c r="V93" i="43"/>
  <c r="Y93" i="43"/>
  <c r="AE93" i="43"/>
  <c r="S93" i="43"/>
  <c r="R93" i="43"/>
  <c r="T93" i="43"/>
  <c r="AB93" i="43"/>
  <c r="AC93" i="43"/>
  <c r="Q93" i="43"/>
  <c r="AD93" i="43"/>
  <c r="P93" i="43"/>
  <c r="AA93" i="43"/>
  <c r="O93" i="43"/>
  <c r="Z93" i="43"/>
  <c r="W93" i="43"/>
  <c r="X93" i="43"/>
  <c r="U93" i="43"/>
  <c r="V810" i="43"/>
  <c r="Y810" i="43"/>
  <c r="T810" i="43"/>
  <c r="AA810" i="43"/>
  <c r="AB810" i="43"/>
  <c r="N810" i="43"/>
  <c r="P404" i="43"/>
  <c r="V404" i="43"/>
  <c r="AD404" i="43"/>
  <c r="S404" i="43"/>
  <c r="AE404" i="43"/>
  <c r="Y404" i="43"/>
  <c r="U404" i="43"/>
  <c r="AF404" i="43"/>
  <c r="Q404" i="43"/>
  <c r="N404" i="43"/>
  <c r="T404" i="43"/>
  <c r="R404" i="43"/>
  <c r="Z404" i="43"/>
  <c r="AB404" i="43"/>
  <c r="O404" i="43"/>
  <c r="X404" i="43"/>
  <c r="AA404" i="43"/>
  <c r="AC404" i="43"/>
  <c r="W404" i="43"/>
  <c r="P482" i="40"/>
  <c r="Z430" i="39"/>
  <c r="P713" i="40"/>
  <c r="Z206" i="39"/>
  <c r="P127" i="40"/>
  <c r="Z186" i="39"/>
  <c r="P755" i="40"/>
  <c r="Z426" i="39"/>
  <c r="P711" i="40"/>
  <c r="Z684" i="39"/>
  <c r="J666" i="40"/>
  <c r="X666" i="40" s="1"/>
  <c r="Y666" i="40" s="1"/>
  <c r="K789" i="43"/>
  <c r="Z789" i="43" s="1"/>
  <c r="J266" i="40"/>
  <c r="K546" i="43"/>
  <c r="R546" i="43" s="1"/>
  <c r="K12" i="43"/>
  <c r="J371" i="40"/>
  <c r="G794" i="47"/>
  <c r="R799" i="40"/>
  <c r="AJ570" i="39"/>
  <c r="R351" i="40"/>
  <c r="G355" i="47"/>
  <c r="AJ300" i="39"/>
  <c r="R689" i="40"/>
  <c r="G689" i="47"/>
  <c r="AJ24" i="39"/>
  <c r="X772" i="40"/>
  <c r="Y772" i="40" s="1"/>
  <c r="AC772" i="40"/>
  <c r="AD772" i="40" s="1"/>
  <c r="X813" i="40"/>
  <c r="Y813" i="40" s="1"/>
  <c r="J65" i="40"/>
  <c r="K171" i="43"/>
  <c r="S171" i="43" s="1"/>
  <c r="P196" i="40"/>
  <c r="Z667" i="39"/>
  <c r="P144" i="40"/>
  <c r="Z88" i="39"/>
  <c r="P491" i="40"/>
  <c r="Z540" i="39"/>
  <c r="P177" i="40"/>
  <c r="Z314" i="39"/>
  <c r="P192" i="40"/>
  <c r="Z151" i="39"/>
  <c r="P316" i="40"/>
  <c r="Z661" i="39"/>
  <c r="P176" i="40"/>
  <c r="Z811" i="39"/>
  <c r="P185" i="40"/>
  <c r="Z499" i="39"/>
  <c r="P265" i="40"/>
  <c r="Z746" i="39"/>
  <c r="P642" i="40"/>
  <c r="Z394" i="39"/>
  <c r="P753" i="40"/>
  <c r="Z203" i="39"/>
  <c r="G286" i="47"/>
  <c r="R286" i="40"/>
  <c r="AJ742" i="39"/>
  <c r="R410" i="40"/>
  <c r="G401" i="47"/>
  <c r="AJ573" i="39"/>
  <c r="R155" i="40"/>
  <c r="G152" i="47"/>
  <c r="AJ354" i="39"/>
  <c r="K829" i="43"/>
  <c r="AE829" i="43" s="1"/>
  <c r="J653" i="40"/>
  <c r="X653" i="40" s="1"/>
  <c r="Y653" i="40" s="1"/>
  <c r="P287" i="40"/>
  <c r="Z543" i="39"/>
  <c r="P143" i="40"/>
  <c r="Z419" i="39"/>
  <c r="P164" i="40"/>
  <c r="Z802" i="39"/>
  <c r="P825" i="40"/>
  <c r="Z533" i="39"/>
  <c r="P830" i="40"/>
  <c r="Z532" i="39"/>
  <c r="P163" i="40"/>
  <c r="Z213" i="39"/>
  <c r="G41" i="47"/>
  <c r="R51" i="40"/>
  <c r="AJ751" i="39"/>
  <c r="R9" i="40"/>
  <c r="G3" i="47"/>
  <c r="AJ844" i="39"/>
  <c r="J393" i="40"/>
  <c r="X393" i="40" s="1"/>
  <c r="Y393" i="40" s="1"/>
  <c r="K75" i="43"/>
  <c r="P75" i="43" s="1"/>
  <c r="P267" i="40"/>
  <c r="Z726" i="39"/>
  <c r="AC716" i="40"/>
  <c r="AD716" i="40" s="1"/>
  <c r="X716" i="40"/>
  <c r="Y716" i="40" s="1"/>
  <c r="O64" i="43"/>
  <c r="X64" i="43"/>
  <c r="K21" i="43"/>
  <c r="R21" i="43" s="1"/>
  <c r="J59" i="40"/>
  <c r="AC59" i="40" s="1"/>
  <c r="AD59" i="40" s="1"/>
  <c r="AC246" i="40"/>
  <c r="AD246" i="40" s="1"/>
  <c r="X246" i="40"/>
  <c r="Y246" i="40" s="1"/>
  <c r="AC589" i="40"/>
  <c r="AD589" i="40" s="1"/>
  <c r="X209" i="40"/>
  <c r="Y209" i="40" s="1"/>
  <c r="X136" i="40"/>
  <c r="Y136" i="40" s="1"/>
  <c r="AC136" i="40"/>
  <c r="AD136" i="40" s="1"/>
  <c r="X342" i="40"/>
  <c r="Y342" i="40" s="1"/>
  <c r="AC342" i="40"/>
  <c r="AD342" i="40" s="1"/>
  <c r="K374" i="43"/>
  <c r="Z374" i="43" s="1"/>
  <c r="J444" i="40"/>
  <c r="J626" i="40"/>
  <c r="K8" i="43"/>
  <c r="G333" i="47"/>
  <c r="R338" i="40"/>
  <c r="AJ745" i="39"/>
  <c r="R564" i="40"/>
  <c r="G506" i="47"/>
  <c r="AJ506" i="39"/>
  <c r="K18" i="43"/>
  <c r="J82" i="40"/>
  <c r="J522" i="40"/>
  <c r="K86" i="43"/>
  <c r="J624" i="40"/>
  <c r="K378" i="43"/>
  <c r="J173" i="40"/>
  <c r="K190" i="43"/>
  <c r="J52" i="40"/>
  <c r="K54" i="43"/>
  <c r="J439" i="40"/>
  <c r="K49" i="43"/>
  <c r="K66" i="43"/>
  <c r="J503" i="40"/>
  <c r="AC503" i="40" s="1"/>
  <c r="AD503" i="40" s="1"/>
  <c r="Q416" i="43"/>
  <c r="AF416" i="43"/>
  <c r="G291" i="47"/>
  <c r="R271" i="40"/>
  <c r="AJ691" i="39"/>
  <c r="K342" i="43"/>
  <c r="J780" i="40"/>
  <c r="J595" i="40"/>
  <c r="K765" i="43"/>
  <c r="K400" i="43"/>
  <c r="J376" i="40"/>
  <c r="K814" i="43"/>
  <c r="J15" i="40"/>
  <c r="K405" i="43"/>
  <c r="J126" i="40"/>
  <c r="J483" i="40"/>
  <c r="K119" i="43"/>
  <c r="J691" i="40"/>
  <c r="AC691" i="40" s="1"/>
  <c r="AD691" i="40" s="1"/>
  <c r="K583" i="43"/>
  <c r="J360" i="40"/>
  <c r="K47" i="43"/>
  <c r="K638" i="43"/>
  <c r="J174" i="40"/>
  <c r="J571" i="40"/>
  <c r="K555" i="43"/>
  <c r="P9" i="40"/>
  <c r="Z844" i="39"/>
  <c r="P453" i="40"/>
  <c r="Z488" i="39"/>
  <c r="P513" i="40"/>
  <c r="Z182" i="39"/>
  <c r="P461" i="40"/>
  <c r="Z441" i="39"/>
  <c r="P849" i="40"/>
  <c r="Z281" i="39"/>
  <c r="P509" i="40"/>
  <c r="Z178" i="39"/>
  <c r="P810" i="40"/>
  <c r="Z230" i="39"/>
  <c r="P839" i="40"/>
  <c r="Z76" i="39"/>
  <c r="R221" i="40"/>
  <c r="G221" i="47"/>
  <c r="AJ724" i="39"/>
  <c r="G793" i="47"/>
  <c r="R793" i="40"/>
  <c r="AJ482" i="39"/>
  <c r="G559" i="47"/>
  <c r="R563" i="40"/>
  <c r="AJ242" i="39"/>
  <c r="R478" i="40"/>
  <c r="G481" i="47"/>
  <c r="AJ614" i="39"/>
  <c r="R487" i="40"/>
  <c r="G489" i="47"/>
  <c r="AJ114" i="39"/>
  <c r="G845" i="47"/>
  <c r="R846" i="40"/>
  <c r="AJ97" i="39"/>
  <c r="P290" i="40"/>
  <c r="Z383" i="39"/>
  <c r="P140" i="40"/>
  <c r="Z420" i="39"/>
  <c r="P443" i="40"/>
  <c r="Z622" i="39"/>
  <c r="P560" i="40"/>
  <c r="L13" i="27"/>
  <c r="J13" i="27"/>
  <c r="K13" i="27"/>
  <c r="Z2" i="39"/>
  <c r="R255" i="40"/>
  <c r="G251" i="47"/>
  <c r="AJ809" i="39"/>
  <c r="K172" i="43"/>
  <c r="J93" i="40"/>
  <c r="X93" i="40" s="1"/>
  <c r="Y93" i="40" s="1"/>
  <c r="J816" i="40"/>
  <c r="K112" i="43"/>
  <c r="J111" i="40"/>
  <c r="K255" i="43"/>
  <c r="K67" i="43"/>
  <c r="J495" i="40"/>
  <c r="X495" i="40" s="1"/>
  <c r="Y495" i="40" s="1"/>
  <c r="J89" i="40"/>
  <c r="X89" i="40" s="1"/>
  <c r="Y89" i="40" s="1"/>
  <c r="K752" i="43"/>
  <c r="J462" i="40"/>
  <c r="K65" i="43"/>
  <c r="J236" i="40"/>
  <c r="K694" i="43"/>
  <c r="K635" i="43"/>
  <c r="J654" i="40"/>
  <c r="J110" i="40"/>
  <c r="K464" i="43"/>
  <c r="J17" i="40"/>
  <c r="K770" i="43"/>
  <c r="P165" i="40"/>
  <c r="Z252" i="39"/>
  <c r="P519" i="40"/>
  <c r="Z427" i="39"/>
  <c r="P776" i="40"/>
  <c r="Z425" i="39"/>
  <c r="P739" i="40"/>
  <c r="Z549" i="39"/>
  <c r="AE636" i="43"/>
  <c r="V636" i="43"/>
  <c r="P636" i="43"/>
  <c r="AD636" i="43"/>
  <c r="R636" i="43"/>
  <c r="X636" i="43"/>
  <c r="AF636" i="43"/>
  <c r="W636" i="43"/>
  <c r="AA636" i="43"/>
  <c r="O636" i="43"/>
  <c r="T636" i="43"/>
  <c r="Y636" i="43"/>
  <c r="U636" i="43"/>
  <c r="AC636" i="43"/>
  <c r="Z636" i="43"/>
  <c r="N636" i="43"/>
  <c r="Q636" i="43"/>
  <c r="S636" i="43"/>
  <c r="AB636" i="43"/>
  <c r="J629" i="40"/>
  <c r="X629" i="40" s="1"/>
  <c r="Y629" i="40" s="1"/>
  <c r="K688" i="43"/>
  <c r="X688" i="43" s="1"/>
  <c r="O44" i="43"/>
  <c r="W44" i="43"/>
  <c r="X44" i="43"/>
  <c r="AE44" i="43"/>
  <c r="R44" i="43"/>
  <c r="AF44" i="43"/>
  <c r="AE656" i="43"/>
  <c r="AF656" i="43"/>
  <c r="T656" i="43"/>
  <c r="P171" i="40"/>
  <c r="Z437" i="39"/>
  <c r="P627" i="40"/>
  <c r="Z85" i="39"/>
  <c r="P457" i="40"/>
  <c r="Z489" i="39"/>
  <c r="P538" i="40"/>
  <c r="Z705" i="39"/>
  <c r="P610" i="40"/>
  <c r="Z86" i="39"/>
  <c r="AD336" i="43"/>
  <c r="T336" i="43"/>
  <c r="S336" i="43"/>
  <c r="U336" i="43"/>
  <c r="AE336" i="43"/>
  <c r="P336" i="43"/>
  <c r="X336" i="43"/>
  <c r="R336" i="43"/>
  <c r="O336" i="43"/>
  <c r="AA336" i="43"/>
  <c r="AB336" i="43"/>
  <c r="V336" i="43"/>
  <c r="Z336" i="43"/>
  <c r="W336" i="43"/>
  <c r="N336" i="43"/>
  <c r="AC336" i="43"/>
  <c r="Q336" i="43"/>
  <c r="AF336" i="43"/>
  <c r="Y336" i="43"/>
  <c r="P771" i="40"/>
  <c r="Z464" i="39"/>
  <c r="P592" i="40"/>
  <c r="Z782" i="39"/>
  <c r="P142" i="40"/>
  <c r="Z33" i="39"/>
  <c r="P354" i="40"/>
  <c r="Z526" i="39"/>
  <c r="P704" i="40"/>
  <c r="Z154" i="39"/>
  <c r="N753" i="43"/>
  <c r="X753" i="43"/>
  <c r="AE753" i="43"/>
  <c r="AD753" i="43"/>
  <c r="Y753" i="43"/>
  <c r="O753" i="43"/>
  <c r="V753" i="43"/>
  <c r="P753" i="43"/>
  <c r="T753" i="43"/>
  <c r="Z753" i="43"/>
  <c r="R753" i="43"/>
  <c r="AC753" i="43"/>
  <c r="AF753" i="43"/>
  <c r="AA753" i="43"/>
  <c r="U753" i="43"/>
  <c r="Q753" i="43"/>
  <c r="S753" i="43"/>
  <c r="AB753" i="43"/>
  <c r="W753" i="43"/>
  <c r="P436" i="40"/>
  <c r="Z432" i="39"/>
  <c r="P38" i="40"/>
  <c r="Z824" i="39"/>
  <c r="P83" i="40"/>
  <c r="Z650" i="39"/>
  <c r="P275" i="40"/>
  <c r="Z660" i="39"/>
  <c r="P372" i="40"/>
  <c r="Z265" i="39"/>
  <c r="G236" i="47"/>
  <c r="R233" i="40"/>
  <c r="AJ141" i="39"/>
  <c r="R339" i="40"/>
  <c r="G341" i="47"/>
  <c r="AJ801" i="39"/>
  <c r="R201" i="40"/>
  <c r="G201" i="47"/>
  <c r="AJ772" i="39"/>
  <c r="G778" i="47"/>
  <c r="R777" i="40"/>
  <c r="AJ296" i="39"/>
  <c r="J734" i="40"/>
  <c r="K146" i="43"/>
  <c r="J795" i="40"/>
  <c r="K109" i="43"/>
  <c r="P727" i="40"/>
  <c r="Z797" i="39"/>
  <c r="AB512" i="43"/>
  <c r="W512" i="43"/>
  <c r="AE512" i="43"/>
  <c r="R512" i="43"/>
  <c r="AF512" i="43"/>
  <c r="O512" i="43"/>
  <c r="X512" i="43"/>
  <c r="S512" i="43"/>
  <c r="Q512" i="43"/>
  <c r="N512" i="43"/>
  <c r="Z512" i="43"/>
  <c r="AD512" i="43"/>
  <c r="T512" i="43"/>
  <c r="AA512" i="43"/>
  <c r="P512" i="43"/>
  <c r="AC512" i="43"/>
  <c r="Y512" i="43"/>
  <c r="V512" i="43"/>
  <c r="U512" i="43"/>
  <c r="AD58" i="43"/>
  <c r="X58" i="43"/>
  <c r="Z58" i="43"/>
  <c r="O58" i="43"/>
  <c r="AA58" i="43"/>
  <c r="AE58" i="43"/>
  <c r="W58" i="43"/>
  <c r="AC58" i="43"/>
  <c r="R58" i="43"/>
  <c r="V58" i="43"/>
  <c r="U58" i="43"/>
  <c r="T58" i="43"/>
  <c r="AB58" i="43"/>
  <c r="Q58" i="43"/>
  <c r="P58" i="43"/>
  <c r="N58" i="43"/>
  <c r="AF58" i="43"/>
  <c r="S58" i="43"/>
  <c r="Y58" i="43"/>
  <c r="V738" i="43"/>
  <c r="Y738" i="43"/>
  <c r="O738" i="43"/>
  <c r="W738" i="43"/>
  <c r="Q738" i="43"/>
  <c r="S738" i="43"/>
  <c r="X738" i="43"/>
  <c r="AC738" i="43"/>
  <c r="AA738" i="43"/>
  <c r="N738" i="43"/>
  <c r="AE738" i="43"/>
  <c r="T738" i="43"/>
  <c r="P738" i="43"/>
  <c r="U738" i="43"/>
  <c r="Z738" i="43"/>
  <c r="AF738" i="43"/>
  <c r="R738" i="43"/>
  <c r="AD738" i="43"/>
  <c r="AB738" i="43"/>
  <c r="P801" i="43"/>
  <c r="Y801" i="43"/>
  <c r="AF801" i="43"/>
  <c r="W801" i="43"/>
  <c r="X801" i="43"/>
  <c r="O801" i="43"/>
  <c r="S801" i="43"/>
  <c r="V801" i="43"/>
  <c r="AC801" i="43"/>
  <c r="Z801" i="43"/>
  <c r="AA801" i="43"/>
  <c r="AB801" i="43"/>
  <c r="R801" i="43"/>
  <c r="AD801" i="43"/>
  <c r="Q801" i="43"/>
  <c r="N801" i="43"/>
  <c r="T801" i="43"/>
  <c r="U801" i="43"/>
  <c r="AE801" i="43"/>
  <c r="P712" i="40"/>
  <c r="Z685" i="39"/>
  <c r="P670" i="40"/>
  <c r="Z683" i="39"/>
  <c r="P320" i="40"/>
  <c r="Z604" i="39"/>
  <c r="P700" i="40"/>
  <c r="Z131" i="39"/>
  <c r="P785" i="40"/>
  <c r="Z467" i="39"/>
  <c r="P619" i="40"/>
  <c r="Z646" i="39"/>
  <c r="AC747" i="43"/>
  <c r="AE747" i="43"/>
  <c r="V747" i="43"/>
  <c r="Z747" i="43"/>
  <c r="X747" i="43"/>
  <c r="P747" i="43"/>
  <c r="W747" i="43"/>
  <c r="S747" i="43"/>
  <c r="O747" i="43"/>
  <c r="AD747" i="43"/>
  <c r="Y747" i="43"/>
  <c r="AF747" i="43"/>
  <c r="AA747" i="43"/>
  <c r="R747" i="43"/>
  <c r="U747" i="43"/>
  <c r="N747" i="43"/>
  <c r="Q747" i="43"/>
  <c r="AB747" i="43"/>
  <c r="T747" i="43"/>
  <c r="N508" i="43"/>
  <c r="AF508" i="43"/>
  <c r="AC508" i="43"/>
  <c r="G442" i="47"/>
  <c r="R427" i="40"/>
  <c r="AJ116" i="39"/>
  <c r="G500" i="47"/>
  <c r="R499" i="40"/>
  <c r="AJ346" i="39"/>
  <c r="R240" i="40"/>
  <c r="G240" i="47"/>
  <c r="AJ810" i="39"/>
  <c r="R774" i="40"/>
  <c r="G774" i="47"/>
  <c r="AJ484" i="39"/>
  <c r="J814" i="40"/>
  <c r="AC814" i="40" s="1"/>
  <c r="AD814" i="40" s="1"/>
  <c r="K519" i="43"/>
  <c r="AC519" i="43" s="1"/>
  <c r="U597" i="43"/>
  <c r="AE597" i="43"/>
  <c r="Q597" i="43"/>
  <c r="O597" i="43"/>
  <c r="V597" i="43"/>
  <c r="Z597" i="43"/>
  <c r="AB597" i="43"/>
  <c r="Y597" i="43"/>
  <c r="AD597" i="43"/>
  <c r="Y117" i="43"/>
  <c r="AB117" i="43"/>
  <c r="P167" i="43"/>
  <c r="U167" i="43"/>
  <c r="O167" i="43"/>
  <c r="V167" i="43"/>
  <c r="K732" i="43"/>
  <c r="J250" i="40"/>
  <c r="K142" i="43"/>
  <c r="U142" i="43" s="1"/>
  <c r="J262" i="40"/>
  <c r="K449" i="43"/>
  <c r="AA449" i="43" s="1"/>
  <c r="J253" i="40"/>
  <c r="P327" i="40"/>
  <c r="Z431" i="39"/>
  <c r="P107" i="40"/>
  <c r="Z433" i="39"/>
  <c r="P748" i="40"/>
  <c r="Z293" i="39"/>
  <c r="P138" i="40"/>
  <c r="Z648" i="39"/>
  <c r="P544" i="40"/>
  <c r="Z554" i="39"/>
  <c r="P622" i="40"/>
  <c r="Z395" i="39"/>
  <c r="P631" i="40"/>
  <c r="Z591" i="39"/>
  <c r="P719" i="40"/>
  <c r="Z421" i="39"/>
  <c r="P178" i="40"/>
  <c r="Z789" i="39"/>
  <c r="P413" i="40"/>
  <c r="Z428" i="39"/>
  <c r="P380" i="40"/>
  <c r="Z382" i="39"/>
  <c r="G798" i="47"/>
  <c r="R809" i="40"/>
  <c r="AJ58" i="39"/>
  <c r="G243" i="47"/>
  <c r="R247" i="40"/>
  <c r="AJ233" i="39"/>
  <c r="G817" i="47"/>
  <c r="R818" i="40"/>
  <c r="AJ522" i="39"/>
  <c r="K772" i="43"/>
  <c r="AD772" i="43" s="1"/>
  <c r="J263" i="40"/>
  <c r="AC263" i="40" s="1"/>
  <c r="AD263" i="40" s="1"/>
  <c r="P584" i="40"/>
  <c r="Z241" i="39"/>
  <c r="P153" i="40"/>
  <c r="Z225" i="39"/>
  <c r="P459" i="40"/>
  <c r="Z456" i="39"/>
  <c r="P543" i="40"/>
  <c r="Z505" i="39"/>
  <c r="P526" i="40"/>
  <c r="Z477" i="39"/>
  <c r="P42" i="40"/>
  <c r="Z597" i="39"/>
  <c r="K561" i="43"/>
  <c r="Y561" i="43" s="1"/>
  <c r="J161" i="40"/>
  <c r="AC161" i="40" s="1"/>
  <c r="AD161" i="40" s="1"/>
  <c r="K828" i="43"/>
  <c r="AB828" i="43" s="1"/>
  <c r="J46" i="40"/>
  <c r="X46" i="40" s="1"/>
  <c r="Y46" i="40" s="1"/>
  <c r="R383" i="40"/>
  <c r="G379" i="47"/>
  <c r="AJ572" i="39"/>
  <c r="J292" i="40"/>
  <c r="AC292" i="40" s="1"/>
  <c r="AD292" i="40" s="1"/>
  <c r="K547" i="43"/>
  <c r="Y547" i="43" s="1"/>
  <c r="P104" i="40"/>
  <c r="Z32" i="39"/>
  <c r="R718" i="43"/>
  <c r="O718" i="43"/>
  <c r="U718" i="43"/>
  <c r="S718" i="43"/>
  <c r="N718" i="43"/>
  <c r="X718" i="43"/>
  <c r="AC718" i="43"/>
  <c r="Z718" i="43"/>
  <c r="W718" i="43"/>
  <c r="P718" i="43"/>
  <c r="Y718" i="43"/>
  <c r="T718" i="43"/>
  <c r="AD718" i="43"/>
  <c r="AF718" i="43"/>
  <c r="AE718" i="43"/>
  <c r="Q718" i="43"/>
  <c r="V718" i="43"/>
  <c r="AB718" i="43"/>
  <c r="AA718" i="43"/>
  <c r="N271" i="43"/>
  <c r="R271" i="43"/>
  <c r="U271" i="43"/>
  <c r="Z271" i="43"/>
  <c r="P271" i="43"/>
  <c r="Y271" i="43"/>
  <c r="S271" i="43"/>
  <c r="AD271" i="43"/>
  <c r="AB271" i="43"/>
  <c r="AC271" i="43"/>
  <c r="X271" i="43"/>
  <c r="AF271" i="43"/>
  <c r="Q271" i="43"/>
  <c r="V271" i="43"/>
  <c r="W271" i="43"/>
  <c r="T271" i="43"/>
  <c r="AA271" i="43"/>
  <c r="O271" i="43"/>
  <c r="AE271" i="43"/>
  <c r="S231" i="43"/>
  <c r="AE231" i="43"/>
  <c r="AC76" i="43"/>
  <c r="Y76" i="43"/>
  <c r="P826" i="40"/>
  <c r="Z69" i="39"/>
  <c r="P334" i="40"/>
  <c r="Z585" i="39"/>
  <c r="R773" i="40"/>
  <c r="G771" i="47"/>
  <c r="AJ207" i="39"/>
  <c r="G790" i="47"/>
  <c r="R791" i="40"/>
  <c r="AJ566" i="39"/>
  <c r="R98" i="40"/>
  <c r="G93" i="47"/>
  <c r="AJ222" i="39"/>
  <c r="R554" i="40"/>
  <c r="G548" i="47"/>
  <c r="AJ350" i="39"/>
  <c r="AC188" i="40"/>
  <c r="AD188" i="40" s="1"/>
  <c r="X188" i="40"/>
  <c r="Y188" i="40" s="1"/>
  <c r="K629" i="43"/>
  <c r="J245" i="40"/>
  <c r="P358" i="40"/>
  <c r="Z714" i="39"/>
  <c r="P775" i="40"/>
  <c r="Z133" i="39"/>
  <c r="P432" i="40"/>
  <c r="Z180" i="39"/>
  <c r="P412" i="40"/>
  <c r="Z718" i="39"/>
  <c r="P33" i="40"/>
  <c r="Z838" i="39"/>
  <c r="P333" i="40"/>
  <c r="Z245" i="39"/>
  <c r="P317" i="40"/>
  <c r="Z13" i="39"/>
  <c r="P291" i="40"/>
  <c r="Z125" i="39"/>
  <c r="P125" i="40"/>
  <c r="Z560" i="39"/>
  <c r="P202" i="40"/>
  <c r="Z668" i="39"/>
  <c r="P762" i="40"/>
  <c r="Z466" i="39"/>
  <c r="P387" i="40"/>
  <c r="Z701" i="39"/>
  <c r="Q628" i="43"/>
  <c r="AC628" i="43"/>
  <c r="X717" i="43"/>
  <c r="O717" i="43"/>
  <c r="Q717" i="43"/>
  <c r="S717" i="43"/>
  <c r="P347" i="40"/>
  <c r="Z379" i="39"/>
  <c r="P268" i="40"/>
  <c r="Z322" i="39"/>
  <c r="P598" i="40"/>
  <c r="Z645" i="39"/>
  <c r="P751" i="40"/>
  <c r="Z463" i="39"/>
  <c r="R227" i="40"/>
  <c r="G231" i="47"/>
  <c r="AJ739" i="39"/>
  <c r="J159" i="40"/>
  <c r="AC159" i="40" s="1"/>
  <c r="AD159" i="40" s="1"/>
  <c r="K387" i="43"/>
  <c r="V387" i="43" s="1"/>
  <c r="K633" i="43"/>
  <c r="J566" i="40"/>
  <c r="P577" i="40"/>
  <c r="Z476" i="39"/>
  <c r="P6" i="40"/>
  <c r="Z835" i="39"/>
  <c r="P162" i="40"/>
  <c r="Z460" i="39"/>
  <c r="Q143" i="43"/>
  <c r="S143" i="43"/>
  <c r="Y143" i="43"/>
  <c r="AC143" i="43"/>
  <c r="X143" i="43"/>
  <c r="T143" i="43"/>
  <c r="V143" i="43"/>
  <c r="AD143" i="43"/>
  <c r="N143" i="43"/>
  <c r="AF143" i="43"/>
  <c r="AE143" i="43"/>
  <c r="R143" i="43"/>
  <c r="AA143" i="43"/>
  <c r="P143" i="43"/>
  <c r="U143" i="43"/>
  <c r="AB143" i="43"/>
  <c r="W143" i="43"/>
  <c r="O143" i="43"/>
  <c r="Z143" i="43"/>
  <c r="U803" i="43"/>
  <c r="AA298" i="43"/>
  <c r="N298" i="43"/>
  <c r="X590" i="43"/>
  <c r="U590" i="43"/>
  <c r="AD590" i="43"/>
  <c r="Y590" i="43"/>
  <c r="AC590" i="43"/>
  <c r="N590" i="43"/>
  <c r="S590" i="43"/>
  <c r="Q590" i="43"/>
  <c r="AB590" i="43"/>
  <c r="Z590" i="43"/>
  <c r="AF590" i="43"/>
  <c r="AE590" i="43"/>
  <c r="O590" i="43"/>
  <c r="P590" i="43"/>
  <c r="AA590" i="43"/>
  <c r="T590" i="43"/>
  <c r="W590" i="43"/>
  <c r="V590" i="43"/>
  <c r="R590" i="43"/>
  <c r="J806" i="40"/>
  <c r="K532" i="43"/>
  <c r="J759" i="40"/>
  <c r="K233" i="43"/>
  <c r="AC135" i="40"/>
  <c r="AD135" i="40" s="1"/>
  <c r="X135" i="40"/>
  <c r="Y135" i="40" s="1"/>
  <c r="X486" i="40"/>
  <c r="Y486" i="40" s="1"/>
  <c r="AC486" i="40"/>
  <c r="AD486" i="40" s="1"/>
  <c r="AC128" i="40"/>
  <c r="AD128" i="40" s="1"/>
  <c r="X128" i="40"/>
  <c r="Y128" i="40" s="1"/>
  <c r="AC730" i="40"/>
  <c r="AD730" i="40" s="1"/>
  <c r="X730" i="40"/>
  <c r="Y730" i="40" s="1"/>
  <c r="X451" i="40"/>
  <c r="Y451" i="40" s="1"/>
  <c r="AC451" i="40"/>
  <c r="AD451" i="40" s="1"/>
  <c r="AC603" i="40"/>
  <c r="AD603" i="40" s="1"/>
  <c r="X603" i="40"/>
  <c r="Y603" i="40" s="1"/>
  <c r="J779" i="40"/>
  <c r="X779" i="40" s="1"/>
  <c r="Y779" i="40" s="1"/>
  <c r="K424" i="43"/>
  <c r="T424" i="43" s="1"/>
  <c r="K664" i="43"/>
  <c r="J244" i="40"/>
  <c r="AC244" i="40" s="1"/>
  <c r="AD244" i="40" s="1"/>
  <c r="J367" i="40"/>
  <c r="K471" i="43"/>
  <c r="T471" i="43" s="1"/>
  <c r="J415" i="40"/>
  <c r="K723" i="43"/>
  <c r="Z723" i="43" s="1"/>
  <c r="J763" i="40"/>
  <c r="K584" i="43"/>
  <c r="K287" i="43"/>
  <c r="J853" i="40"/>
  <c r="J548" i="40"/>
  <c r="K376" i="43"/>
  <c r="O376" i="43" s="1"/>
  <c r="R119" i="40"/>
  <c r="G153" i="47"/>
  <c r="AJ388" i="39"/>
  <c r="G412" i="47"/>
  <c r="R416" i="40"/>
  <c r="AJ679" i="39"/>
  <c r="R172" i="40"/>
  <c r="G170" i="47"/>
  <c r="AJ255" i="39"/>
  <c r="G253" i="47"/>
  <c r="R256" i="40"/>
  <c r="AJ275" i="39"/>
  <c r="G670" i="47"/>
  <c r="R678" i="40"/>
  <c r="AJ272" i="39"/>
  <c r="G326" i="47"/>
  <c r="R331" i="40"/>
  <c r="AJ247" i="39"/>
  <c r="AC802" i="40"/>
  <c r="AD802" i="40" s="1"/>
  <c r="X802" i="40"/>
  <c r="Y802" i="40" s="1"/>
  <c r="K308" i="43"/>
  <c r="J527" i="40"/>
  <c r="K266" i="43"/>
  <c r="J220" i="40"/>
  <c r="K300" i="43"/>
  <c r="J364" i="40"/>
  <c r="J746" i="40"/>
  <c r="AC746" i="40" s="1"/>
  <c r="AD746" i="40" s="1"/>
  <c r="K177" i="43"/>
  <c r="Z177" i="43" s="1"/>
  <c r="J583" i="40"/>
  <c r="X583" i="40" s="1"/>
  <c r="Y583" i="40" s="1"/>
  <c r="K541" i="43"/>
  <c r="N541" i="43" s="1"/>
  <c r="J699" i="40"/>
  <c r="X699" i="40" s="1"/>
  <c r="Y699" i="40" s="1"/>
  <c r="K698" i="43"/>
  <c r="AD698" i="43" s="1"/>
  <c r="J572" i="40"/>
  <c r="AC572" i="40" s="1"/>
  <c r="AD572" i="40" s="1"/>
  <c r="K649" i="43"/>
  <c r="AF649" i="43" s="1"/>
  <c r="J328" i="40"/>
  <c r="X328" i="40" s="1"/>
  <c r="Y328" i="40" s="1"/>
  <c r="K473" i="43"/>
  <c r="AF473" i="43" s="1"/>
  <c r="J407" i="40"/>
  <c r="AC407" i="40" s="1"/>
  <c r="AD407" i="40" s="1"/>
  <c r="K74" i="43"/>
  <c r="U74" i="43" s="1"/>
  <c r="J525" i="40"/>
  <c r="AC525" i="40" s="1"/>
  <c r="AD525" i="40" s="1"/>
  <c r="K709" i="43"/>
  <c r="O709" i="43" s="1"/>
  <c r="J821" i="40"/>
  <c r="AC821" i="40" s="1"/>
  <c r="AD821" i="40" s="1"/>
  <c r="K521" i="43"/>
  <c r="AC521" i="43" s="1"/>
  <c r="G95" i="47"/>
  <c r="R94" i="40"/>
  <c r="AJ36" i="39"/>
  <c r="R70" i="40"/>
  <c r="G62" i="47"/>
  <c r="AJ18" i="39"/>
  <c r="G340" i="47"/>
  <c r="R341" i="40"/>
  <c r="AJ737" i="39"/>
  <c r="Q764" i="43"/>
  <c r="K527" i="43"/>
  <c r="S527" i="43" s="1"/>
  <c r="J218" i="40"/>
  <c r="X218" i="40" s="1"/>
  <c r="Y218" i="40" s="1"/>
  <c r="G128" i="47"/>
  <c r="R131" i="40"/>
  <c r="AJ187" i="39"/>
  <c r="R644" i="40"/>
  <c r="G640" i="47"/>
  <c r="AJ494" i="39"/>
  <c r="R158" i="40"/>
  <c r="G157" i="47"/>
  <c r="AJ200" i="39"/>
  <c r="G468" i="47"/>
  <c r="R463" i="40"/>
  <c r="AJ26" i="39"/>
  <c r="R311" i="40"/>
  <c r="G313" i="47"/>
  <c r="AJ740" i="39"/>
  <c r="R471" i="40"/>
  <c r="G476" i="47"/>
  <c r="AJ492" i="39"/>
  <c r="R494" i="40"/>
  <c r="G495" i="47"/>
  <c r="AJ537" i="39"/>
  <c r="R458" i="40"/>
  <c r="G463" i="47"/>
  <c r="AJ27" i="39"/>
  <c r="G541" i="47"/>
  <c r="R545" i="40"/>
  <c r="AJ305" i="39"/>
  <c r="R834" i="40"/>
  <c r="G833" i="47"/>
  <c r="AJ98" i="39"/>
  <c r="G517" i="47"/>
  <c r="R523" i="40"/>
  <c r="AJ83" i="39"/>
  <c r="G25" i="47"/>
  <c r="R14" i="40"/>
  <c r="AJ756" i="39"/>
  <c r="P567" i="40"/>
  <c r="Z377" i="39"/>
  <c r="P551" i="40"/>
  <c r="Z495" i="39"/>
  <c r="W741" i="43"/>
  <c r="Y741" i="43"/>
  <c r="O741" i="43"/>
  <c r="U741" i="43"/>
  <c r="Z741" i="43"/>
  <c r="R741" i="43"/>
  <c r="T741" i="43"/>
  <c r="AF741" i="43"/>
  <c r="AC741" i="43"/>
  <c r="S741" i="43"/>
  <c r="V741" i="43"/>
  <c r="AE741" i="43"/>
  <c r="AB741" i="43"/>
  <c r="P741" i="43"/>
  <c r="AD741" i="43"/>
  <c r="X741" i="43"/>
  <c r="N741" i="43"/>
  <c r="AA741" i="43"/>
  <c r="Q741" i="43"/>
  <c r="P808" i="40"/>
  <c r="Z518" i="39"/>
  <c r="P768" i="40"/>
  <c r="Z669" i="39"/>
  <c r="P399" i="40"/>
  <c r="Z700" i="39"/>
  <c r="P229" i="40"/>
  <c r="Z276" i="39"/>
  <c r="P467" i="40"/>
  <c r="Z498" i="39"/>
  <c r="P186" i="40"/>
  <c r="Z357" i="39"/>
  <c r="G384" i="47"/>
  <c r="R392" i="40"/>
  <c r="AJ472" i="39"/>
  <c r="R99" i="40"/>
  <c r="G94" i="47"/>
  <c r="AJ184" i="39"/>
  <c r="R200" i="40"/>
  <c r="G197" i="47"/>
  <c r="AJ729" i="39"/>
  <c r="G288" i="47"/>
  <c r="R288" i="40"/>
  <c r="AJ126" i="39"/>
  <c r="S775" i="43"/>
  <c r="N775" i="43"/>
  <c r="R775" i="43"/>
  <c r="P775" i="43"/>
  <c r="AB775" i="43"/>
  <c r="P643" i="40"/>
  <c r="Z551" i="39"/>
  <c r="P323" i="40"/>
  <c r="Z150" i="39"/>
  <c r="P409" i="40"/>
  <c r="Z249" i="39"/>
  <c r="P778" i="40"/>
  <c r="Z295" i="39"/>
  <c r="P69" i="40"/>
  <c r="Z171" i="39"/>
  <c r="G720" i="47"/>
  <c r="R723" i="40"/>
  <c r="AJ798" i="39"/>
  <c r="R740" i="40"/>
  <c r="G739" i="47"/>
  <c r="AJ345" i="39"/>
  <c r="G213" i="47"/>
  <c r="R216" i="40"/>
  <c r="AJ313" i="39"/>
  <c r="R540" i="40"/>
  <c r="G534" i="47"/>
  <c r="AJ642" i="39"/>
  <c r="G76" i="47"/>
  <c r="R22" i="40"/>
  <c r="AJ846" i="39"/>
  <c r="G127" i="47"/>
  <c r="R132" i="40"/>
  <c r="AJ356" i="39"/>
  <c r="P633" i="40"/>
  <c r="Z290" i="39"/>
  <c r="AF721" i="43"/>
  <c r="R688" i="40"/>
  <c r="G677" i="47"/>
  <c r="AJ157" i="39"/>
  <c r="G553" i="47"/>
  <c r="R557" i="40"/>
  <c r="AJ454" i="39"/>
  <c r="G447" i="47"/>
  <c r="R448" i="40"/>
  <c r="AJ576" i="39"/>
  <c r="G473" i="47"/>
  <c r="R481" i="40"/>
  <c r="AJ163" i="39"/>
  <c r="G639" i="47"/>
  <c r="R640" i="40"/>
  <c r="AJ155" i="39"/>
  <c r="AC337" i="40"/>
  <c r="AD337" i="40" s="1"/>
  <c r="X124" i="40"/>
  <c r="Y124" i="40" s="1"/>
  <c r="AC124" i="40"/>
  <c r="AD124" i="40" s="1"/>
  <c r="K105" i="43"/>
  <c r="W105" i="43" s="1"/>
  <c r="J588" i="40"/>
  <c r="AC588" i="40" s="1"/>
  <c r="AD588" i="40" s="1"/>
  <c r="K843" i="43"/>
  <c r="J4" i="40"/>
  <c r="X4" i="40" s="1"/>
  <c r="Y4" i="40" s="1"/>
  <c r="K498" i="43"/>
  <c r="J505" i="40"/>
  <c r="X505" i="40" s="1"/>
  <c r="Y505" i="40" s="1"/>
  <c r="J555" i="40"/>
  <c r="AC555" i="40" s="1"/>
  <c r="AD555" i="40" s="1"/>
  <c r="K510" i="43"/>
  <c r="S510" i="43" s="1"/>
  <c r="AC31" i="40"/>
  <c r="AD31" i="40" s="1"/>
  <c r="X31" i="40"/>
  <c r="Y31" i="40" s="1"/>
  <c r="P797" i="40"/>
  <c r="Z80" i="39"/>
  <c r="P303" i="40"/>
  <c r="Z641" i="39"/>
  <c r="R465" i="40"/>
  <c r="G460" i="47"/>
  <c r="AJ371" i="39"/>
  <c r="G592" i="47"/>
  <c r="R600" i="40"/>
  <c r="AJ193" i="39"/>
  <c r="G533" i="47"/>
  <c r="R541" i="40"/>
  <c r="AJ644" i="39"/>
  <c r="G848" i="47"/>
  <c r="R852" i="40"/>
  <c r="AJ284" i="39"/>
  <c r="G773" i="47"/>
  <c r="R772" i="40"/>
  <c r="AJ202" i="39"/>
  <c r="R813" i="40"/>
  <c r="G812" i="47"/>
  <c r="AJ485" i="39"/>
  <c r="R736" i="40"/>
  <c r="G729" i="47"/>
  <c r="AJ396" i="39"/>
  <c r="P340" i="40"/>
  <c r="Z474" i="39"/>
  <c r="K617" i="43"/>
  <c r="J420" i="40"/>
  <c r="J277" i="40"/>
  <c r="K265" i="43"/>
  <c r="J568" i="40"/>
  <c r="X568" i="40" s="1"/>
  <c r="Y568" i="40" s="1"/>
  <c r="K6" i="43"/>
  <c r="K419" i="43"/>
  <c r="J169" i="40"/>
  <c r="J375" i="40"/>
  <c r="K489" i="43"/>
  <c r="K236" i="43"/>
  <c r="J249" i="40"/>
  <c r="G88" i="47"/>
  <c r="R95" i="40"/>
  <c r="AJ14" i="39"/>
  <c r="R36" i="40"/>
  <c r="G26" i="47"/>
  <c r="AJ818" i="39"/>
  <c r="G590" i="47"/>
  <c r="R585" i="40"/>
  <c r="AJ286" i="39"/>
  <c r="R182" i="40"/>
  <c r="G182" i="47"/>
  <c r="AJ209" i="39"/>
  <c r="G375" i="47"/>
  <c r="R374" i="40"/>
  <c r="AJ735" i="39"/>
  <c r="R252" i="40"/>
  <c r="G267" i="47"/>
  <c r="AJ381" i="39"/>
  <c r="J99" i="40"/>
  <c r="AC99" i="40" s="1"/>
  <c r="AD99" i="40" s="1"/>
  <c r="K186" i="43"/>
  <c r="S186" i="43" s="1"/>
  <c r="K731" i="43"/>
  <c r="P731" i="43" s="1"/>
  <c r="J200" i="40"/>
  <c r="AC200" i="40" s="1"/>
  <c r="AD200" i="40" s="1"/>
  <c r="P344" i="40"/>
  <c r="Z690" i="39"/>
  <c r="P160" i="40"/>
  <c r="Z775" i="39"/>
  <c r="P330" i="40"/>
  <c r="Z9" i="39"/>
  <c r="G676" i="47"/>
  <c r="R683" i="40"/>
  <c r="AJ307" i="39"/>
  <c r="K708" i="43"/>
  <c r="Z708" i="43" s="1"/>
  <c r="J447" i="40"/>
  <c r="AC447" i="40" s="1"/>
  <c r="AD447" i="40" s="1"/>
  <c r="P589" i="40"/>
  <c r="Z218" i="39"/>
  <c r="P687" i="40"/>
  <c r="Z414" i="39"/>
  <c r="J406" i="40"/>
  <c r="K401" i="43"/>
  <c r="W401" i="43" s="1"/>
  <c r="J747" i="40"/>
  <c r="K125" i="43"/>
  <c r="P214" i="40"/>
  <c r="Z703" i="39"/>
  <c r="P661" i="40"/>
  <c r="Z321" i="39"/>
  <c r="P537" i="40"/>
  <c r="Z590" i="39"/>
  <c r="R384" i="40"/>
  <c r="G383" i="47"/>
  <c r="AJ607" i="39"/>
  <c r="R304" i="40"/>
  <c r="G307" i="47"/>
  <c r="AJ541" i="39"/>
  <c r="AD79" i="43"/>
  <c r="V79" i="43"/>
  <c r="W79" i="43"/>
  <c r="Z79" i="43"/>
  <c r="AE79" i="43"/>
  <c r="AF79" i="43"/>
  <c r="X79" i="43"/>
  <c r="AA79" i="43"/>
  <c r="AB79" i="43"/>
  <c r="U79" i="43"/>
  <c r="P79" i="43"/>
  <c r="AC79" i="43"/>
  <c r="T79" i="43"/>
  <c r="N79" i="43"/>
  <c r="Q79" i="43"/>
  <c r="O79" i="43"/>
  <c r="Y79" i="43"/>
  <c r="S79" i="43"/>
  <c r="R79" i="43"/>
  <c r="Z639" i="43"/>
  <c r="G762" i="47"/>
  <c r="R765" i="40"/>
  <c r="AJ682" i="39"/>
  <c r="G44" i="47"/>
  <c r="R53" i="40"/>
  <c r="AJ825" i="39"/>
  <c r="U68" i="43"/>
  <c r="N68" i="43"/>
  <c r="AD68" i="43"/>
  <c r="AA68" i="43"/>
  <c r="O68" i="43"/>
  <c r="Q68" i="43"/>
  <c r="AF68" i="43"/>
  <c r="X68" i="43"/>
  <c r="P68" i="43"/>
  <c r="W68" i="43"/>
  <c r="AB68" i="43"/>
  <c r="R68" i="43"/>
  <c r="V68" i="43"/>
  <c r="AC68" i="43"/>
  <c r="T68" i="43"/>
  <c r="Z68" i="43"/>
  <c r="AE68" i="43"/>
  <c r="Y68" i="43"/>
  <c r="S68" i="43"/>
  <c r="K223" i="43"/>
  <c r="R223" i="43" s="1"/>
  <c r="J67" i="40"/>
  <c r="X67" i="40" s="1"/>
  <c r="Y67" i="40" s="1"/>
  <c r="R177" i="40"/>
  <c r="G174" i="47"/>
  <c r="AJ314" i="39"/>
  <c r="R316" i="40"/>
  <c r="G317" i="47"/>
  <c r="AJ661" i="39"/>
  <c r="R265" i="40"/>
  <c r="G263" i="47"/>
  <c r="AJ746" i="39"/>
  <c r="G752" i="47"/>
  <c r="R753" i="40"/>
  <c r="AJ203" i="39"/>
  <c r="P736" i="40"/>
  <c r="Z396" i="39"/>
  <c r="P100" i="40"/>
  <c r="Z514" i="39"/>
  <c r="J385" i="40"/>
  <c r="K607" i="43"/>
  <c r="K780" i="43"/>
  <c r="J484" i="40"/>
  <c r="K454" i="43"/>
  <c r="J450" i="40"/>
  <c r="AC450" i="40" s="1"/>
  <c r="AD450" i="40" s="1"/>
  <c r="G168" i="47"/>
  <c r="R156" i="40"/>
  <c r="AJ511" i="39"/>
  <c r="G821" i="47"/>
  <c r="R822" i="40"/>
  <c r="AJ204" i="39"/>
  <c r="P553" i="40"/>
  <c r="Z351" i="39"/>
  <c r="U96" i="43"/>
  <c r="AA96" i="43"/>
  <c r="J688" i="40"/>
  <c r="K159" i="43"/>
  <c r="K456" i="43"/>
  <c r="AD456" i="43" s="1"/>
  <c r="J557" i="40"/>
  <c r="J448" i="40"/>
  <c r="K578" i="43"/>
  <c r="J481" i="40"/>
  <c r="K165" i="43"/>
  <c r="K157" i="43"/>
  <c r="W157" i="43" s="1"/>
  <c r="J640" i="40"/>
  <c r="AC416" i="40"/>
  <c r="AD416" i="40" s="1"/>
  <c r="X416" i="40"/>
  <c r="Y416" i="40" s="1"/>
  <c r="AC172" i="40"/>
  <c r="AD172" i="40" s="1"/>
  <c r="X172" i="40"/>
  <c r="Y172" i="40" s="1"/>
  <c r="X678" i="40"/>
  <c r="Y678" i="40" s="1"/>
  <c r="X331" i="40"/>
  <c r="Y331" i="40" s="1"/>
  <c r="AC331" i="40"/>
  <c r="AD331" i="40" s="1"/>
  <c r="X179" i="40"/>
  <c r="Y179" i="40" s="1"/>
  <c r="AC179" i="40"/>
  <c r="AD179" i="40" s="1"/>
  <c r="P539" i="40"/>
  <c r="Z535" i="39"/>
  <c r="P322" i="40"/>
  <c r="Z628" i="39"/>
  <c r="P57" i="40"/>
  <c r="Z515" i="39"/>
  <c r="P722" i="40"/>
  <c r="Z316" i="39"/>
  <c r="AE727" i="43"/>
  <c r="U727" i="43"/>
  <c r="O727" i="43"/>
  <c r="W727" i="43"/>
  <c r="AD727" i="43"/>
  <c r="V727" i="43"/>
  <c r="P727" i="43"/>
  <c r="Q727" i="43"/>
  <c r="AA727" i="43"/>
  <c r="Z727" i="43"/>
  <c r="AF727" i="43"/>
  <c r="X727" i="43"/>
  <c r="Y727" i="43"/>
  <c r="T727" i="43"/>
  <c r="S727" i="43"/>
  <c r="AB727" i="43"/>
  <c r="R727" i="43"/>
  <c r="N727" i="43"/>
  <c r="AC727" i="43"/>
  <c r="J359" i="40"/>
  <c r="AC359" i="40" s="1"/>
  <c r="AD359" i="40" s="1"/>
  <c r="K713" i="43"/>
  <c r="AC713" i="43" s="1"/>
  <c r="AA19" i="43"/>
  <c r="N19" i="43"/>
  <c r="AD19" i="43"/>
  <c r="AF19" i="43"/>
  <c r="S19" i="43"/>
  <c r="Z19" i="43"/>
  <c r="AB19" i="43"/>
  <c r="T19" i="43"/>
  <c r="R19" i="43"/>
  <c r="AC19" i="43"/>
  <c r="W19" i="43"/>
  <c r="U19" i="43"/>
  <c r="O19" i="43"/>
  <c r="V19" i="43"/>
  <c r="Y19" i="43"/>
  <c r="Q19" i="43"/>
  <c r="X19" i="43"/>
  <c r="AE19" i="43"/>
  <c r="P19" i="43"/>
  <c r="Y395" i="43"/>
  <c r="Z395" i="43"/>
  <c r="V395" i="43"/>
  <c r="AB395" i="43"/>
  <c r="R395" i="43"/>
  <c r="AA395" i="43"/>
  <c r="N395" i="43"/>
  <c r="AF395" i="43"/>
  <c r="AC395" i="43"/>
  <c r="S395" i="43"/>
  <c r="Q395" i="43"/>
  <c r="AE395" i="43"/>
  <c r="U395" i="43"/>
  <c r="X395" i="43"/>
  <c r="AD395" i="43"/>
  <c r="W395" i="43"/>
  <c r="T395" i="43"/>
  <c r="P395" i="43"/>
  <c r="O395" i="43"/>
  <c r="T189" i="43"/>
  <c r="AA189" i="43"/>
  <c r="Y496" i="43"/>
  <c r="AD496" i="43"/>
  <c r="U496" i="43"/>
  <c r="P496" i="43"/>
  <c r="W496" i="43"/>
  <c r="S496" i="43"/>
  <c r="X496" i="43"/>
  <c r="Q496" i="43"/>
  <c r="AE496" i="43"/>
  <c r="AC496" i="43"/>
  <c r="AF496" i="43"/>
  <c r="O496" i="43"/>
  <c r="R496" i="43"/>
  <c r="Z496" i="43"/>
  <c r="V496" i="43"/>
  <c r="AA496" i="43"/>
  <c r="T496" i="43"/>
  <c r="N496" i="43"/>
  <c r="AB496" i="43"/>
  <c r="Y202" i="43"/>
  <c r="P202" i="43"/>
  <c r="V202" i="43"/>
  <c r="AE202" i="43"/>
  <c r="AC202" i="43"/>
  <c r="S202" i="43"/>
  <c r="R202" i="43"/>
  <c r="U202" i="43"/>
  <c r="Z202" i="43"/>
  <c r="T202" i="43"/>
  <c r="AB202" i="43"/>
  <c r="AA202" i="43"/>
  <c r="W202" i="43"/>
  <c r="O202" i="43"/>
  <c r="AD202" i="43"/>
  <c r="Q202" i="43"/>
  <c r="X202" i="43"/>
  <c r="N202" i="43"/>
  <c r="AF202" i="43"/>
  <c r="S28" i="43"/>
  <c r="X28" i="43"/>
  <c r="V28" i="43"/>
  <c r="AF28" i="43"/>
  <c r="AE28" i="43"/>
  <c r="AC28" i="43"/>
  <c r="P28" i="43"/>
  <c r="O28" i="43"/>
  <c r="N28" i="43"/>
  <c r="T28" i="43"/>
  <c r="W28" i="43"/>
  <c r="Z28" i="43"/>
  <c r="R28" i="43"/>
  <c r="AA28" i="43"/>
  <c r="AB28" i="43"/>
  <c r="Y28" i="43"/>
  <c r="W742" i="43"/>
  <c r="N742" i="43"/>
  <c r="Y494" i="43"/>
  <c r="AE494" i="43"/>
  <c r="X494" i="43"/>
  <c r="U494" i="43"/>
  <c r="AD494" i="43"/>
  <c r="P494" i="43"/>
  <c r="Q494" i="43"/>
  <c r="V494" i="43"/>
  <c r="O494" i="43"/>
  <c r="S494" i="43"/>
  <c r="Z494" i="43"/>
  <c r="AC494" i="43"/>
  <c r="W494" i="43"/>
  <c r="AB494" i="43"/>
  <c r="AA494" i="43"/>
  <c r="T494" i="43"/>
  <c r="AF494" i="43"/>
  <c r="N494" i="43"/>
  <c r="R494" i="43"/>
  <c r="AD539" i="43"/>
  <c r="AE539" i="43"/>
  <c r="R539" i="43"/>
  <c r="V539" i="43"/>
  <c r="Z539" i="43"/>
  <c r="X539" i="43"/>
  <c r="AA539" i="43"/>
  <c r="P539" i="43"/>
  <c r="Q539" i="43"/>
  <c r="N539" i="43"/>
  <c r="AB539" i="43"/>
  <c r="W539" i="43"/>
  <c r="AF539" i="43"/>
  <c r="U539" i="43"/>
  <c r="S539" i="43"/>
  <c r="AC539" i="43"/>
  <c r="O539" i="43"/>
  <c r="Y539" i="43"/>
  <c r="T539" i="43"/>
  <c r="Z307" i="43"/>
  <c r="AA307" i="43"/>
  <c r="AE307" i="43"/>
  <c r="Z100" i="43"/>
  <c r="AE100" i="43"/>
  <c r="V100" i="43"/>
  <c r="U100" i="43"/>
  <c r="S100" i="43"/>
  <c r="O100" i="43"/>
  <c r="AC100" i="43"/>
  <c r="AB100" i="43"/>
  <c r="AF100" i="43"/>
  <c r="Q100" i="43"/>
  <c r="AD100" i="43"/>
  <c r="Y100" i="43"/>
  <c r="T100" i="43"/>
  <c r="P100" i="43"/>
  <c r="W100" i="43"/>
  <c r="N100" i="43"/>
  <c r="AA100" i="43"/>
  <c r="X100" i="43"/>
  <c r="R100" i="43"/>
  <c r="AE85" i="43"/>
  <c r="X85" i="43"/>
  <c r="AC85" i="43"/>
  <c r="P85" i="43"/>
  <c r="V85" i="43"/>
  <c r="R85" i="43"/>
  <c r="S85" i="43"/>
  <c r="U85" i="43"/>
  <c r="N85" i="43"/>
  <c r="O85" i="43"/>
  <c r="Y85" i="43"/>
  <c r="AD85" i="43"/>
  <c r="T85" i="43"/>
  <c r="AF85" i="43"/>
  <c r="W85" i="43"/>
  <c r="AA85" i="43"/>
  <c r="AB85" i="43"/>
  <c r="Z85" i="43"/>
  <c r="Q85" i="43"/>
  <c r="AA758" i="43"/>
  <c r="R650" i="40"/>
  <c r="G643" i="47"/>
  <c r="AJ659" i="39"/>
  <c r="K210" i="43"/>
  <c r="O210" i="43" s="1"/>
  <c r="J193" i="40"/>
  <c r="AC193" i="40" s="1"/>
  <c r="AD193" i="40" s="1"/>
  <c r="K264" i="43"/>
  <c r="N264" i="43" s="1"/>
  <c r="J309" i="40"/>
  <c r="AC309" i="40" s="1"/>
  <c r="AD309" i="40" s="1"/>
  <c r="J45" i="40"/>
  <c r="AC45" i="40" s="1"/>
  <c r="AD45" i="40" s="1"/>
  <c r="K824" i="43"/>
  <c r="N824" i="43" s="1"/>
  <c r="J767" i="40"/>
  <c r="AC767" i="40" s="1"/>
  <c r="AD767" i="40" s="1"/>
  <c r="K673" i="43"/>
  <c r="T673" i="43" s="1"/>
  <c r="J326" i="40"/>
  <c r="AC326" i="40" s="1"/>
  <c r="AD326" i="40" s="1"/>
  <c r="K246" i="43"/>
  <c r="AE246" i="43" s="1"/>
  <c r="J761" i="40"/>
  <c r="AC761" i="40" s="1"/>
  <c r="AD761" i="40" s="1"/>
  <c r="K175" i="43"/>
  <c r="U175" i="43" s="1"/>
  <c r="X392" i="40"/>
  <c r="Y392" i="40" s="1"/>
  <c r="AC392" i="40"/>
  <c r="AD392" i="40" s="1"/>
  <c r="K124" i="43"/>
  <c r="R124" i="43" s="1"/>
  <c r="J724" i="40"/>
  <c r="X724" i="40" s="1"/>
  <c r="Y724" i="40" s="1"/>
  <c r="J234" i="40"/>
  <c r="AC234" i="40" s="1"/>
  <c r="AD234" i="40" s="1"/>
  <c r="K745" i="43"/>
  <c r="P745" i="43" s="1"/>
  <c r="K200" i="43"/>
  <c r="J88" i="40"/>
  <c r="X88" i="40" s="1"/>
  <c r="Y88" i="40" s="1"/>
  <c r="K557" i="43"/>
  <c r="J500" i="40"/>
  <c r="AC500" i="40" s="1"/>
  <c r="AD500" i="40" s="1"/>
  <c r="J324" i="40"/>
  <c r="K151" i="43"/>
  <c r="S151" i="43" s="1"/>
  <c r="K736" i="43"/>
  <c r="J260" i="40"/>
  <c r="X189" i="40"/>
  <c r="Y189" i="40" s="1"/>
  <c r="AC189" i="40"/>
  <c r="AD189" i="40" s="1"/>
  <c r="R301" i="40"/>
  <c r="G305" i="47"/>
  <c r="AJ733" i="39"/>
  <c r="G224" i="47"/>
  <c r="R225" i="40"/>
  <c r="AJ712" i="39"/>
  <c r="R175" i="40"/>
  <c r="G171" i="47"/>
  <c r="AJ416" i="39"/>
  <c r="K37" i="43"/>
  <c r="J68" i="40"/>
  <c r="J741" i="40"/>
  <c r="AC741" i="40" s="1"/>
  <c r="AD741" i="40" s="1"/>
  <c r="K683" i="43"/>
  <c r="X357" i="40"/>
  <c r="Y357" i="40" s="1"/>
  <c r="AC357" i="40"/>
  <c r="AD357" i="40" s="1"/>
  <c r="AC604" i="40"/>
  <c r="AD604" i="40" s="1"/>
  <c r="G491" i="47"/>
  <c r="R468" i="40"/>
  <c r="AJ327" i="39"/>
  <c r="G50" i="47"/>
  <c r="R58" i="40"/>
  <c r="AJ819" i="39"/>
  <c r="G209" i="47"/>
  <c r="R212" i="40"/>
  <c r="AJ502" i="39"/>
  <c r="G363" i="47"/>
  <c r="R363" i="40"/>
  <c r="AJ299" i="39"/>
  <c r="AC217" i="40"/>
  <c r="AD217" i="40" s="1"/>
  <c r="X217" i="40"/>
  <c r="Y217" i="40" s="1"/>
  <c r="X373" i="40"/>
  <c r="Y373" i="40" s="1"/>
  <c r="AC373" i="40"/>
  <c r="AD373" i="40" s="1"/>
  <c r="AC330" i="40"/>
  <c r="AD330" i="40" s="1"/>
  <c r="P454" i="40"/>
  <c r="Z451" i="39"/>
  <c r="R752" i="40"/>
  <c r="G751" i="47"/>
  <c r="AJ134" i="39"/>
  <c r="R64" i="40"/>
  <c r="G56" i="47"/>
  <c r="AJ55" i="39"/>
  <c r="K17" i="43"/>
  <c r="AD17" i="43" s="1"/>
  <c r="J92" i="40"/>
  <c r="K835" i="43"/>
  <c r="P835" i="43" s="1"/>
  <c r="J12" i="40"/>
  <c r="AC787" i="40"/>
  <c r="AD787" i="40" s="1"/>
  <c r="X787" i="40"/>
  <c r="Y787" i="40" s="1"/>
  <c r="X122" i="40"/>
  <c r="Y122" i="40" s="1"/>
  <c r="AC122" i="40"/>
  <c r="AD122" i="40" s="1"/>
  <c r="AC321" i="40"/>
  <c r="AD321" i="40" s="1"/>
  <c r="X321" i="40"/>
  <c r="Y321" i="40" s="1"/>
  <c r="X693" i="40"/>
  <c r="Y693" i="40" s="1"/>
  <c r="AC693" i="40"/>
  <c r="AD693" i="40" s="1"/>
  <c r="X205" i="40"/>
  <c r="Y205" i="40" s="1"/>
  <c r="X219" i="40"/>
  <c r="Y219" i="40" s="1"/>
  <c r="AC219" i="40"/>
  <c r="AD219" i="40" s="1"/>
  <c r="J482" i="40"/>
  <c r="X482" i="40" s="1"/>
  <c r="Y482" i="40" s="1"/>
  <c r="K432" i="43"/>
  <c r="N432" i="43" s="1"/>
  <c r="J713" i="40"/>
  <c r="AC713" i="40" s="1"/>
  <c r="AD713" i="40" s="1"/>
  <c r="K208" i="43"/>
  <c r="AF208" i="43" s="1"/>
  <c r="J127" i="40"/>
  <c r="AC127" i="40" s="1"/>
  <c r="AD127" i="40" s="1"/>
  <c r="K188" i="43"/>
  <c r="AE188" i="43" s="1"/>
  <c r="K428" i="43"/>
  <c r="J755" i="40"/>
  <c r="AC755" i="40" s="1"/>
  <c r="AD755" i="40" s="1"/>
  <c r="J711" i="40"/>
  <c r="X711" i="40" s="1"/>
  <c r="Y711" i="40" s="1"/>
  <c r="K686" i="43"/>
  <c r="R686" i="43" s="1"/>
  <c r="P370" i="40"/>
  <c r="Z323" i="39"/>
  <c r="V570" i="43"/>
  <c r="P570" i="43"/>
  <c r="AF570" i="43"/>
  <c r="AE570" i="43"/>
  <c r="S570" i="43"/>
  <c r="AB570" i="43"/>
  <c r="T570" i="43"/>
  <c r="X131" i="43"/>
  <c r="S131" i="43"/>
  <c r="V131" i="43"/>
  <c r="AC131" i="43"/>
  <c r="R131" i="43"/>
  <c r="W131" i="43"/>
  <c r="U131" i="43"/>
  <c r="Y131" i="43"/>
  <c r="AA131" i="43"/>
  <c r="AD131" i="43"/>
  <c r="Q131" i="43"/>
  <c r="P131" i="43"/>
  <c r="AE131" i="43"/>
  <c r="AB131" i="43"/>
  <c r="O131" i="43"/>
  <c r="N131" i="43"/>
  <c r="AF131" i="43"/>
  <c r="T131" i="43"/>
  <c r="Z131" i="43"/>
  <c r="K669" i="43"/>
  <c r="J196" i="40"/>
  <c r="K90" i="43"/>
  <c r="S90" i="43" s="1"/>
  <c r="J144" i="40"/>
  <c r="X144" i="40" s="1"/>
  <c r="Y144" i="40" s="1"/>
  <c r="J491" i="40"/>
  <c r="X491" i="40" s="1"/>
  <c r="Y491" i="40" s="1"/>
  <c r="K542" i="43"/>
  <c r="S542" i="43" s="1"/>
  <c r="J177" i="40"/>
  <c r="X177" i="40" s="1"/>
  <c r="Y177" i="40" s="1"/>
  <c r="K316" i="43"/>
  <c r="J192" i="40"/>
  <c r="K153" i="43"/>
  <c r="J316" i="40"/>
  <c r="AC316" i="40" s="1"/>
  <c r="AD316" i="40" s="1"/>
  <c r="K663" i="43"/>
  <c r="O663" i="43" s="1"/>
  <c r="J176" i="40"/>
  <c r="AC176" i="40" s="1"/>
  <c r="AD176" i="40" s="1"/>
  <c r="K813" i="43"/>
  <c r="J185" i="40"/>
  <c r="AC185" i="40" s="1"/>
  <c r="AD185" i="40" s="1"/>
  <c r="K501" i="43"/>
  <c r="K748" i="43"/>
  <c r="J265" i="40"/>
  <c r="K396" i="43"/>
  <c r="S396" i="43" s="1"/>
  <c r="J642" i="40"/>
  <c r="X642" i="40" s="1"/>
  <c r="Y642" i="40" s="1"/>
  <c r="K205" i="43"/>
  <c r="P205" i="43" s="1"/>
  <c r="J753" i="40"/>
  <c r="AC753" i="40" s="1"/>
  <c r="AD753" i="40" s="1"/>
  <c r="J287" i="40"/>
  <c r="K545" i="43"/>
  <c r="K421" i="43"/>
  <c r="J143" i="40"/>
  <c r="K804" i="43"/>
  <c r="J164" i="40"/>
  <c r="K535" i="43"/>
  <c r="J825" i="40"/>
  <c r="J830" i="40"/>
  <c r="K534" i="43"/>
  <c r="J163" i="40"/>
  <c r="K215" i="43"/>
  <c r="Q668" i="43"/>
  <c r="R668" i="43"/>
  <c r="AF668" i="43"/>
  <c r="P668" i="43"/>
  <c r="AA668" i="43"/>
  <c r="S668" i="43"/>
  <c r="O668" i="43"/>
  <c r="N668" i="43"/>
  <c r="T668" i="43"/>
  <c r="V668" i="43"/>
  <c r="AB668" i="43"/>
  <c r="AD668" i="43"/>
  <c r="U668" i="43"/>
  <c r="Y668" i="43"/>
  <c r="AC668" i="43"/>
  <c r="Z668" i="43"/>
  <c r="W668" i="43"/>
  <c r="X668" i="43"/>
  <c r="AE668" i="43"/>
  <c r="G461" i="47"/>
  <c r="R461" i="40"/>
  <c r="AJ441" i="39"/>
  <c r="P238" i="40"/>
  <c r="Z723" i="39"/>
  <c r="P105" i="40"/>
  <c r="Z251" i="39"/>
  <c r="P74" i="40"/>
  <c r="Z355" i="39"/>
  <c r="P602" i="40"/>
  <c r="Z5" i="39"/>
  <c r="P29" i="40"/>
  <c r="Z814" i="39"/>
  <c r="N260" i="43"/>
  <c r="R260" i="43"/>
  <c r="AC260" i="43"/>
  <c r="T260" i="43"/>
  <c r="AF260" i="43"/>
  <c r="X260" i="43"/>
  <c r="Z260" i="43"/>
  <c r="U260" i="43"/>
  <c r="S260" i="43"/>
  <c r="AB260" i="43"/>
  <c r="AA260" i="43"/>
  <c r="AE260" i="43"/>
  <c r="Y260" i="43"/>
  <c r="Q260" i="43"/>
  <c r="W260" i="43"/>
  <c r="V260" i="43"/>
  <c r="P260" i="43"/>
  <c r="AD260" i="43"/>
  <c r="O260" i="43"/>
  <c r="U84" i="43"/>
  <c r="Q84" i="43"/>
  <c r="W84" i="43"/>
  <c r="AB84" i="43"/>
  <c r="AE84" i="43"/>
  <c r="AF84" i="43"/>
  <c r="S84" i="43"/>
  <c r="AA84" i="43"/>
  <c r="T84" i="43"/>
  <c r="P84" i="43"/>
  <c r="AD84" i="43"/>
  <c r="R84" i="43"/>
  <c r="Y84" i="43"/>
  <c r="V84" i="43"/>
  <c r="X84" i="43"/>
  <c r="N84" i="43"/>
  <c r="Z84" i="43"/>
  <c r="O84" i="43"/>
  <c r="AC84" i="43"/>
  <c r="V330" i="43"/>
  <c r="N330" i="43"/>
  <c r="O715" i="43"/>
  <c r="R511" i="43"/>
  <c r="V511" i="43"/>
  <c r="W511" i="43"/>
  <c r="S700" i="43"/>
  <c r="N700" i="43"/>
  <c r="AE700" i="43"/>
  <c r="T700" i="43"/>
  <c r="O700" i="43"/>
  <c r="X700" i="43"/>
  <c r="P700" i="43"/>
  <c r="V700" i="43"/>
  <c r="Y700" i="43"/>
  <c r="R700" i="43"/>
  <c r="Z700" i="43"/>
  <c r="AB700" i="43"/>
  <c r="AF700" i="43"/>
  <c r="W700" i="43"/>
  <c r="AD700" i="43"/>
  <c r="AA700" i="43"/>
  <c r="Q700" i="43"/>
  <c r="U700" i="43"/>
  <c r="AC700" i="43"/>
  <c r="P487" i="40"/>
  <c r="Z114" i="39"/>
  <c r="J267" i="40"/>
  <c r="K728" i="43"/>
  <c r="O513" i="43"/>
  <c r="X513" i="43"/>
  <c r="V513" i="43"/>
  <c r="AB513" i="43"/>
  <c r="AA206" i="43"/>
  <c r="Z95" i="43"/>
  <c r="AB95" i="43"/>
  <c r="N95" i="43"/>
  <c r="S470" i="43"/>
  <c r="P470" i="43"/>
  <c r="X470" i="43"/>
  <c r="Q470" i="43"/>
  <c r="U470" i="43"/>
  <c r="AF470" i="43"/>
  <c r="O470" i="43"/>
  <c r="AB470" i="43"/>
  <c r="Z470" i="43"/>
  <c r="N470" i="43"/>
  <c r="Y470" i="43"/>
  <c r="AA470" i="43"/>
  <c r="V470" i="43"/>
  <c r="AD470" i="43"/>
  <c r="AE470" i="43"/>
  <c r="AC470" i="43"/>
  <c r="R470" i="43"/>
  <c r="T470" i="43"/>
  <c r="W470" i="43"/>
  <c r="AD365" i="43"/>
  <c r="O461" i="43"/>
  <c r="P461" i="43"/>
  <c r="X461" i="43"/>
  <c r="AF461" i="43"/>
  <c r="Z461" i="43"/>
  <c r="Q461" i="43"/>
  <c r="AC461" i="43"/>
  <c r="AD461" i="43"/>
  <c r="R461" i="43"/>
  <c r="U461" i="43"/>
  <c r="AE461" i="43"/>
  <c r="N461" i="43"/>
  <c r="Y461" i="43"/>
  <c r="V461" i="43"/>
  <c r="T461" i="43"/>
  <c r="AB461" i="43"/>
  <c r="W461" i="43"/>
  <c r="AA461" i="43"/>
  <c r="S461" i="43"/>
  <c r="AB779" i="43"/>
  <c r="P779" i="43"/>
  <c r="S779" i="43"/>
  <c r="Z457" i="43"/>
  <c r="U457" i="43"/>
  <c r="AD457" i="43"/>
  <c r="V457" i="43"/>
  <c r="AC457" i="43"/>
  <c r="N457" i="43"/>
  <c r="AF457" i="43"/>
  <c r="AE457" i="43"/>
  <c r="AA457" i="43"/>
  <c r="T457" i="43"/>
  <c r="Q457" i="43"/>
  <c r="R457" i="43"/>
  <c r="O457" i="43"/>
  <c r="Y457" i="43"/>
  <c r="S457" i="43"/>
  <c r="W457" i="43"/>
  <c r="AB457" i="43"/>
  <c r="X457" i="43"/>
  <c r="P457" i="43"/>
  <c r="V558" i="43"/>
  <c r="AB558" i="43"/>
  <c r="Y198" i="43"/>
  <c r="AF198" i="43"/>
  <c r="O198" i="43"/>
  <c r="Z198" i="43"/>
  <c r="U198" i="43"/>
  <c r="V198" i="43"/>
  <c r="AE198" i="43"/>
  <c r="T198" i="43"/>
  <c r="X198" i="43"/>
  <c r="AC198" i="43"/>
  <c r="AB198" i="43"/>
  <c r="Q198" i="43"/>
  <c r="AA198" i="43"/>
  <c r="W198" i="43"/>
  <c r="R198" i="43"/>
  <c r="P198" i="43"/>
  <c r="N198" i="43"/>
  <c r="AD198" i="43"/>
  <c r="S198" i="43"/>
  <c r="R690" i="40"/>
  <c r="G694" i="47"/>
  <c r="AJ132" i="39"/>
  <c r="X669" i="40"/>
  <c r="Y669" i="40" s="1"/>
  <c r="AC669" i="40"/>
  <c r="AD669" i="40" s="1"/>
  <c r="X343" i="43"/>
  <c r="V148" i="43"/>
  <c r="AA148" i="43"/>
  <c r="O148" i="43"/>
  <c r="V101" i="43"/>
  <c r="Q101" i="43"/>
  <c r="U101" i="43"/>
  <c r="O101" i="43"/>
  <c r="X101" i="43"/>
  <c r="AC101" i="43"/>
  <c r="AA101" i="43"/>
  <c r="AB101" i="43"/>
  <c r="P101" i="43"/>
  <c r="AF101" i="43"/>
  <c r="Y101" i="43"/>
  <c r="Z101" i="43"/>
  <c r="S101" i="43"/>
  <c r="T101" i="43"/>
  <c r="AE101" i="43"/>
  <c r="W101" i="43"/>
  <c r="R101" i="43"/>
  <c r="N101" i="43"/>
  <c r="AD101" i="43"/>
  <c r="N623" i="43"/>
  <c r="X623" i="43"/>
  <c r="AB623" i="43"/>
  <c r="AD623" i="43"/>
  <c r="G151" i="47"/>
  <c r="R152" i="40"/>
  <c r="AJ774" i="39"/>
  <c r="AA546" i="43"/>
  <c r="X546" i="43"/>
  <c r="Z546" i="43"/>
  <c r="T546" i="43"/>
  <c r="AF546" i="43"/>
  <c r="P799" i="40"/>
  <c r="Z570" i="39"/>
  <c r="P351" i="40"/>
  <c r="Z300" i="39"/>
  <c r="P689" i="40"/>
  <c r="Z24" i="39"/>
  <c r="R80" i="40"/>
  <c r="G65" i="47"/>
  <c r="AJ457" i="39"/>
  <c r="R264" i="40"/>
  <c r="G264" i="47"/>
  <c r="AJ606" i="39"/>
  <c r="AC65" i="40"/>
  <c r="AD65" i="40" s="1"/>
  <c r="X65" i="40"/>
  <c r="Y65" i="40" s="1"/>
  <c r="P66" i="40"/>
  <c r="Z166" i="39"/>
  <c r="P273" i="40"/>
  <c r="Z832" i="39"/>
  <c r="P655" i="40"/>
  <c r="Z177" i="39"/>
  <c r="P145" i="40"/>
  <c r="Z702" i="39"/>
  <c r="P836" i="40"/>
  <c r="Z358" i="39"/>
  <c r="P438" i="40"/>
  <c r="Z101" i="39"/>
  <c r="P488" i="40"/>
  <c r="Z708" i="39"/>
  <c r="P510" i="40"/>
  <c r="Z618" i="39"/>
  <c r="P612" i="40"/>
  <c r="Z309" i="39"/>
  <c r="P574" i="40"/>
  <c r="Z270" i="39"/>
  <c r="P20" i="40"/>
  <c r="Z853" i="39"/>
  <c r="P390" i="40"/>
  <c r="Z60" i="39"/>
  <c r="G129" i="47"/>
  <c r="R137" i="40"/>
  <c r="AJ201" i="39"/>
  <c r="R149" i="40"/>
  <c r="G140" i="47"/>
  <c r="AJ312" i="39"/>
  <c r="X762" i="43"/>
  <c r="O762" i="43"/>
  <c r="Y762" i="43"/>
  <c r="V762" i="43"/>
  <c r="P762" i="43"/>
  <c r="AD762" i="43"/>
  <c r="W762" i="43"/>
  <c r="AC762" i="43"/>
  <c r="N762" i="43"/>
  <c r="U762" i="43"/>
  <c r="Q762" i="43"/>
  <c r="AE762" i="43"/>
  <c r="T762" i="43"/>
  <c r="S762" i="43"/>
  <c r="AA762" i="43"/>
  <c r="AB762" i="43"/>
  <c r="R762" i="43"/>
  <c r="AF762" i="43"/>
  <c r="Z762" i="43"/>
  <c r="Z611" i="43"/>
  <c r="AC611" i="43"/>
  <c r="Q611" i="43"/>
  <c r="W611" i="43"/>
  <c r="P611" i="43"/>
  <c r="R611" i="43"/>
  <c r="Y611" i="43"/>
  <c r="U611" i="43"/>
  <c r="O611" i="43"/>
  <c r="X611" i="43"/>
  <c r="N611" i="43"/>
  <c r="S611" i="43"/>
  <c r="AF611" i="43"/>
  <c r="AE611" i="43"/>
  <c r="AB611" i="43"/>
  <c r="T611" i="43"/>
  <c r="AA611" i="43"/>
  <c r="AD611" i="43"/>
  <c r="V611" i="43"/>
  <c r="P37" i="40"/>
  <c r="Z334" i="39"/>
  <c r="P532" i="40"/>
  <c r="Z190" i="39"/>
  <c r="P167" i="40"/>
  <c r="Z389" i="39"/>
  <c r="P5" i="40"/>
  <c r="Z842" i="39"/>
  <c r="P298" i="40"/>
  <c r="Z11" i="39"/>
  <c r="P725" i="40"/>
  <c r="Z271" i="39"/>
  <c r="K846" i="43"/>
  <c r="AD846" i="43" s="1"/>
  <c r="J9" i="40"/>
  <c r="AC9" i="40" s="1"/>
  <c r="AD9" i="40" s="1"/>
  <c r="J453" i="40"/>
  <c r="X453" i="40" s="1"/>
  <c r="Y453" i="40" s="1"/>
  <c r="K490" i="43"/>
  <c r="N490" i="43" s="1"/>
  <c r="J513" i="40"/>
  <c r="AC513" i="40" s="1"/>
  <c r="AD513" i="40" s="1"/>
  <c r="K184" i="43"/>
  <c r="R184" i="43" s="1"/>
  <c r="J461" i="40"/>
  <c r="K443" i="43"/>
  <c r="K283" i="43"/>
  <c r="J849" i="40"/>
  <c r="X849" i="40" s="1"/>
  <c r="Y849" i="40" s="1"/>
  <c r="K180" i="43"/>
  <c r="J509" i="40"/>
  <c r="J810" i="40"/>
  <c r="K232" i="43"/>
  <c r="K385" i="43"/>
  <c r="J290" i="40"/>
  <c r="K422" i="43"/>
  <c r="J140" i="40"/>
  <c r="J443" i="40"/>
  <c r="K624" i="43"/>
  <c r="Y735" i="43"/>
  <c r="N735" i="43"/>
  <c r="AA735" i="43"/>
  <c r="AC735" i="43"/>
  <c r="Z735" i="43"/>
  <c r="AE735" i="43"/>
  <c r="R735" i="43"/>
  <c r="X735" i="43"/>
  <c r="P735" i="43"/>
  <c r="T735" i="43"/>
  <c r="Q714" i="43"/>
  <c r="Y714" i="43"/>
  <c r="AF418" i="43"/>
  <c r="U418" i="43"/>
  <c r="AD418" i="43"/>
  <c r="P418" i="43"/>
  <c r="S418" i="43"/>
  <c r="W418" i="43"/>
  <c r="T418" i="43"/>
  <c r="AE418" i="43"/>
  <c r="Y418" i="43"/>
  <c r="Q418" i="43"/>
  <c r="O418" i="43"/>
  <c r="V418" i="43"/>
  <c r="R418" i="43"/>
  <c r="N418" i="43"/>
  <c r="AB418" i="43"/>
  <c r="Z418" i="43"/>
  <c r="X418" i="43"/>
  <c r="AC418" i="43"/>
  <c r="AA418" i="43"/>
  <c r="AF261" i="43"/>
  <c r="N261" i="43"/>
  <c r="AD761" i="43"/>
  <c r="AE761" i="43"/>
  <c r="S761" i="43"/>
  <c r="U761" i="43"/>
  <c r="Z761" i="43"/>
  <c r="X761" i="43"/>
  <c r="Y761" i="43"/>
  <c r="AB761" i="43"/>
  <c r="AC761" i="43"/>
  <c r="X839" i="43"/>
  <c r="AF839" i="43"/>
  <c r="AB839" i="43"/>
  <c r="Y326" i="43"/>
  <c r="O326" i="43"/>
  <c r="AA326" i="43"/>
  <c r="Q326" i="43"/>
  <c r="AC326" i="43"/>
  <c r="R552" i="43"/>
  <c r="T552" i="43"/>
  <c r="Z552" i="43"/>
  <c r="N552" i="43"/>
  <c r="P552" i="43"/>
  <c r="Q552" i="43"/>
  <c r="AF552" i="43"/>
  <c r="V552" i="43"/>
  <c r="U552" i="43"/>
  <c r="AE552" i="43"/>
  <c r="X552" i="43"/>
  <c r="AD552" i="43"/>
  <c r="W552" i="43"/>
  <c r="O552" i="43"/>
  <c r="S552" i="43"/>
  <c r="AC552" i="43"/>
  <c r="AA552" i="43"/>
  <c r="Y552" i="43"/>
  <c r="AB552" i="43"/>
  <c r="X445" i="43"/>
  <c r="AB445" i="43"/>
  <c r="W445" i="43"/>
  <c r="Z445" i="43"/>
  <c r="T445" i="43"/>
  <c r="AF445" i="43"/>
  <c r="AA445" i="43"/>
  <c r="AD445" i="43"/>
  <c r="AE445" i="43"/>
  <c r="AC445" i="43"/>
  <c r="Y445" i="43"/>
  <c r="Q445" i="43"/>
  <c r="V445" i="43"/>
  <c r="P445" i="43"/>
  <c r="N445" i="43"/>
  <c r="R445" i="43"/>
  <c r="O445" i="43"/>
  <c r="S445" i="43"/>
  <c r="U445" i="43"/>
  <c r="O536" i="43"/>
  <c r="Y502" i="43"/>
  <c r="AA502" i="43"/>
  <c r="W502" i="43"/>
  <c r="S502" i="43"/>
  <c r="O502" i="43"/>
  <c r="U502" i="43"/>
  <c r="V502" i="43"/>
  <c r="AB502" i="43"/>
  <c r="Z502" i="43"/>
  <c r="R502" i="43"/>
  <c r="P502" i="43"/>
  <c r="AD502" i="43"/>
  <c r="AF502" i="43"/>
  <c r="X502" i="43"/>
  <c r="AE502" i="43"/>
  <c r="AC502" i="43"/>
  <c r="T502" i="43"/>
  <c r="Q502" i="43"/>
  <c r="N502" i="43"/>
  <c r="P690" i="40"/>
  <c r="Z132" i="39"/>
  <c r="G39" i="47"/>
  <c r="R48" i="40"/>
  <c r="AJ335" i="39"/>
  <c r="R812" i="40"/>
  <c r="G813" i="47"/>
  <c r="AJ520" i="39"/>
  <c r="K4" i="43"/>
  <c r="O4" i="43" s="1"/>
  <c r="J560" i="40"/>
  <c r="P379" i="40"/>
  <c r="Z401" i="39"/>
  <c r="P181" i="40"/>
  <c r="Z562" i="39"/>
  <c r="P139" i="43"/>
  <c r="U139" i="43"/>
  <c r="R139" i="43"/>
  <c r="V139" i="43"/>
  <c r="N139" i="43"/>
  <c r="AB139" i="43"/>
  <c r="S139" i="43"/>
  <c r="W139" i="43"/>
  <c r="AE139" i="43"/>
  <c r="X139" i="43"/>
  <c r="O139" i="43"/>
  <c r="AA139" i="43"/>
  <c r="Q139" i="43"/>
  <c r="Z139" i="43"/>
  <c r="AF139" i="43"/>
  <c r="AD139" i="43"/>
  <c r="AC139" i="43"/>
  <c r="Y139" i="43"/>
  <c r="T139" i="43"/>
  <c r="Z327" i="43"/>
  <c r="P327" i="43"/>
  <c r="AD327" i="43"/>
  <c r="AC327" i="43"/>
  <c r="R327" i="43"/>
  <c r="W327" i="43"/>
  <c r="AB327" i="43"/>
  <c r="Y327" i="43"/>
  <c r="AA327" i="43"/>
  <c r="S327" i="43"/>
  <c r="X327" i="43"/>
  <c r="V327" i="43"/>
  <c r="AE327" i="43"/>
  <c r="AF327" i="43"/>
  <c r="T327" i="43"/>
  <c r="Q327" i="43"/>
  <c r="U327" i="43"/>
  <c r="N327" i="43"/>
  <c r="O327" i="43"/>
  <c r="K254" i="43"/>
  <c r="T254" i="43" s="1"/>
  <c r="J165" i="40"/>
  <c r="K429" i="43"/>
  <c r="R429" i="43" s="1"/>
  <c r="J519" i="40"/>
  <c r="K427" i="43"/>
  <c r="S427" i="43" s="1"/>
  <c r="J776" i="40"/>
  <c r="J739" i="40"/>
  <c r="K551" i="43"/>
  <c r="AB551" i="43" s="1"/>
  <c r="G636" i="47"/>
  <c r="R658" i="40"/>
  <c r="AJ273" i="39"/>
  <c r="G144" i="47"/>
  <c r="R146" i="40"/>
  <c r="AJ53" i="39"/>
  <c r="R732" i="40"/>
  <c r="G716" i="47"/>
  <c r="AJ142" i="39"/>
  <c r="X573" i="40"/>
  <c r="Y573" i="40" s="1"/>
  <c r="AC573" i="40"/>
  <c r="AD573" i="40" s="1"/>
  <c r="P152" i="40"/>
  <c r="Z774" i="39"/>
  <c r="G274" i="47"/>
  <c r="R272" i="40"/>
  <c r="AJ640" i="39"/>
  <c r="R698" i="40"/>
  <c r="G691" i="47"/>
  <c r="AJ697" i="39"/>
  <c r="G225" i="47"/>
  <c r="R226" i="40"/>
  <c r="AJ716" i="39"/>
  <c r="G572" i="47"/>
  <c r="R575" i="40"/>
  <c r="AJ269" i="39"/>
  <c r="G809" i="47"/>
  <c r="R811" i="40"/>
  <c r="AJ229" i="39"/>
  <c r="R485" i="40"/>
  <c r="G485" i="47"/>
  <c r="AJ74" i="39"/>
  <c r="X634" i="40"/>
  <c r="Y634" i="40" s="1"/>
  <c r="X515" i="40"/>
  <c r="Y515" i="40" s="1"/>
  <c r="AC515" i="40"/>
  <c r="AD515" i="40" s="1"/>
  <c r="K439" i="43"/>
  <c r="J171" i="40"/>
  <c r="K87" i="43"/>
  <c r="J627" i="40"/>
  <c r="J457" i="40"/>
  <c r="K491" i="43"/>
  <c r="K707" i="43"/>
  <c r="J538" i="40"/>
  <c r="G186" i="47"/>
  <c r="R188" i="40"/>
  <c r="AJ211" i="39"/>
  <c r="AC463" i="43"/>
  <c r="P463" i="43"/>
  <c r="R463" i="43"/>
  <c r="Z463" i="43"/>
  <c r="X463" i="43"/>
  <c r="AF463" i="43"/>
  <c r="N463" i="43"/>
  <c r="T463" i="43"/>
  <c r="V463" i="43"/>
  <c r="O463" i="43"/>
  <c r="AB463" i="43"/>
  <c r="Q463" i="43"/>
  <c r="W463" i="43"/>
  <c r="AD463" i="43"/>
  <c r="Y463" i="43"/>
  <c r="AA463" i="43"/>
  <c r="S463" i="43"/>
  <c r="U463" i="43"/>
  <c r="AE463" i="43"/>
  <c r="G73" i="47"/>
  <c r="R81" i="40"/>
  <c r="AJ311" i="39"/>
  <c r="R327" i="40"/>
  <c r="G411" i="47"/>
  <c r="AJ431" i="39"/>
  <c r="R107" i="40"/>
  <c r="G142" i="47"/>
  <c r="AJ433" i="39"/>
  <c r="G747" i="47"/>
  <c r="R748" i="40"/>
  <c r="AJ293" i="39"/>
  <c r="R138" i="40"/>
  <c r="G132" i="47"/>
  <c r="AJ648" i="39"/>
  <c r="G543" i="47"/>
  <c r="R544" i="40"/>
  <c r="AJ554" i="39"/>
  <c r="R631" i="40"/>
  <c r="G629" i="47"/>
  <c r="AJ591" i="39"/>
  <c r="G725" i="47"/>
  <c r="R719" i="40"/>
  <c r="AJ421" i="39"/>
  <c r="R178" i="40"/>
  <c r="G148" i="47"/>
  <c r="AJ789" i="39"/>
  <c r="G445" i="47"/>
  <c r="R413" i="40"/>
  <c r="AJ428" i="39"/>
  <c r="G381" i="47"/>
  <c r="R380" i="40"/>
  <c r="AJ382" i="39"/>
  <c r="W744" i="43"/>
  <c r="Z744" i="43"/>
  <c r="V744" i="43"/>
  <c r="Q744" i="43"/>
  <c r="S744" i="43"/>
  <c r="R744" i="43"/>
  <c r="AA744" i="43"/>
  <c r="AD744" i="43"/>
  <c r="AC744" i="43"/>
  <c r="AB744" i="43"/>
  <c r="AF744" i="43"/>
  <c r="N744" i="43"/>
  <c r="T744" i="43"/>
  <c r="AE744" i="43"/>
  <c r="Y744" i="43"/>
  <c r="X744" i="43"/>
  <c r="P744" i="43"/>
  <c r="O744" i="43"/>
  <c r="U744" i="43"/>
  <c r="T575" i="43"/>
  <c r="P575" i="43"/>
  <c r="AC356" i="43"/>
  <c r="Q356" i="43"/>
  <c r="AE356" i="43"/>
  <c r="O356" i="43"/>
  <c r="AD356" i="43"/>
  <c r="Z356" i="43"/>
  <c r="X356" i="43"/>
  <c r="S356" i="43"/>
  <c r="P356" i="43"/>
  <c r="AB356" i="43"/>
  <c r="W356" i="43"/>
  <c r="AF356" i="43"/>
  <c r="T356" i="43"/>
  <c r="N356" i="43"/>
  <c r="AA356" i="43"/>
  <c r="G265" i="47"/>
  <c r="R263" i="40"/>
  <c r="AJ770" i="39"/>
  <c r="K88" i="43"/>
  <c r="Q88" i="43" s="1"/>
  <c r="J610" i="40"/>
  <c r="X610" i="40" s="1"/>
  <c r="Y610" i="40" s="1"/>
  <c r="AC37" i="40"/>
  <c r="AD37" i="40" s="1"/>
  <c r="X37" i="40"/>
  <c r="Y37" i="40" s="1"/>
  <c r="J771" i="40"/>
  <c r="X771" i="40" s="1"/>
  <c r="Y771" i="40" s="1"/>
  <c r="K466" i="43"/>
  <c r="Q466" i="43" s="1"/>
  <c r="J592" i="40"/>
  <c r="X592" i="40" s="1"/>
  <c r="Y592" i="40" s="1"/>
  <c r="K784" i="43"/>
  <c r="W784" i="43" s="1"/>
  <c r="J142" i="40"/>
  <c r="AC142" i="40" s="1"/>
  <c r="AD142" i="40" s="1"/>
  <c r="K35" i="43"/>
  <c r="AB35" i="43" s="1"/>
  <c r="J354" i="40"/>
  <c r="X354" i="40" s="1"/>
  <c r="Y354" i="40" s="1"/>
  <c r="K528" i="43"/>
  <c r="Z528" i="43" s="1"/>
  <c r="J704" i="40"/>
  <c r="X704" i="40" s="1"/>
  <c r="Y704" i="40" s="1"/>
  <c r="K156" i="43"/>
  <c r="Y156" i="43" s="1"/>
  <c r="AC51" i="40"/>
  <c r="AD51" i="40" s="1"/>
  <c r="X51" i="40"/>
  <c r="Y51" i="40" s="1"/>
  <c r="J436" i="40"/>
  <c r="K434" i="43"/>
  <c r="U434" i="43" s="1"/>
  <c r="J38" i="40"/>
  <c r="AC38" i="40" s="1"/>
  <c r="AD38" i="40" s="1"/>
  <c r="K826" i="43"/>
  <c r="AC826" i="43" s="1"/>
  <c r="J83" i="40"/>
  <c r="AC83" i="40" s="1"/>
  <c r="AD83" i="40" s="1"/>
  <c r="K652" i="43"/>
  <c r="J275" i="40"/>
  <c r="K662" i="43"/>
  <c r="K267" i="43"/>
  <c r="S267" i="43" s="1"/>
  <c r="J372" i="40"/>
  <c r="AC372" i="40" s="1"/>
  <c r="AD372" i="40" s="1"/>
  <c r="U484" i="43"/>
  <c r="Y484" i="43"/>
  <c r="V484" i="43"/>
  <c r="AE484" i="43"/>
  <c r="X484" i="43"/>
  <c r="AC484" i="43"/>
  <c r="P484" i="43"/>
  <c r="O484" i="43"/>
  <c r="N484" i="43"/>
  <c r="R484" i="43"/>
  <c r="Q484" i="43"/>
  <c r="AF484" i="43"/>
  <c r="Z484" i="43"/>
  <c r="AD484" i="43"/>
  <c r="AA484" i="43"/>
  <c r="T484" i="43"/>
  <c r="S484" i="43"/>
  <c r="R135" i="40"/>
  <c r="G125" i="47"/>
  <c r="AJ220" i="39"/>
  <c r="G448" i="47"/>
  <c r="R452" i="40"/>
  <c r="AJ574" i="39"/>
  <c r="G46" i="47"/>
  <c r="R54" i="40"/>
  <c r="AJ338" i="39"/>
  <c r="G488" i="47"/>
  <c r="R486" i="40"/>
  <c r="AJ611" i="39"/>
  <c r="R128" i="40"/>
  <c r="G141" i="47"/>
  <c r="AJ406" i="39"/>
  <c r="R516" i="40"/>
  <c r="G516" i="47"/>
  <c r="AJ656" i="39"/>
  <c r="R258" i="40"/>
  <c r="G258" i="47"/>
  <c r="AJ46" i="39"/>
  <c r="R582" i="40"/>
  <c r="G579" i="47"/>
  <c r="AJ238" i="39"/>
  <c r="G110" i="47"/>
  <c r="R112" i="40"/>
  <c r="AJ418" i="39"/>
  <c r="G731" i="47"/>
  <c r="R730" i="40"/>
  <c r="AJ409" i="39"/>
  <c r="R451" i="40"/>
  <c r="G451" i="47"/>
  <c r="AJ687" i="39"/>
  <c r="R603" i="40"/>
  <c r="G601" i="47"/>
  <c r="AJ308" i="39"/>
  <c r="P477" i="40"/>
  <c r="Z429" i="39"/>
  <c r="K799" i="43"/>
  <c r="J727" i="40"/>
  <c r="X835" i="40"/>
  <c r="Y835" i="40" s="1"/>
  <c r="AC728" i="40"/>
  <c r="AD728" i="40" s="1"/>
  <c r="K687" i="43"/>
  <c r="J712" i="40"/>
  <c r="K685" i="43"/>
  <c r="J670" i="40"/>
  <c r="K606" i="43"/>
  <c r="J320" i="40"/>
  <c r="J700" i="40"/>
  <c r="K133" i="43"/>
  <c r="J785" i="40"/>
  <c r="K469" i="43"/>
  <c r="K648" i="43"/>
  <c r="J619" i="40"/>
  <c r="R802" i="40"/>
  <c r="G797" i="47"/>
  <c r="AJ672" i="39"/>
  <c r="X564" i="40"/>
  <c r="Y564" i="40" s="1"/>
  <c r="AC564" i="40"/>
  <c r="AD564" i="40" s="1"/>
  <c r="G195" i="47"/>
  <c r="R197" i="40"/>
  <c r="AJ665" i="39"/>
  <c r="R274" i="40"/>
  <c r="G271" i="47"/>
  <c r="AJ677" i="39"/>
  <c r="G29" i="47"/>
  <c r="R39" i="40"/>
  <c r="AJ754" i="39"/>
  <c r="P306" i="40"/>
  <c r="Z625" i="39"/>
  <c r="X561" i="40"/>
  <c r="Y561" i="40" s="1"/>
  <c r="AC561" i="40"/>
  <c r="AD561" i="40" s="1"/>
  <c r="X61" i="40"/>
  <c r="Y61" i="40" s="1"/>
  <c r="AC254" i="40"/>
  <c r="AD254" i="40" s="1"/>
  <c r="P520" i="40"/>
  <c r="Z194" i="39"/>
  <c r="P635" i="40"/>
  <c r="Z158" i="39"/>
  <c r="P123" i="40"/>
  <c r="Z653" i="39"/>
  <c r="W608" i="43"/>
  <c r="Z608" i="43"/>
  <c r="P638" i="40"/>
  <c r="Z548" i="39"/>
  <c r="K433" i="43"/>
  <c r="J327" i="40"/>
  <c r="J107" i="40"/>
  <c r="X107" i="40" s="1"/>
  <c r="Y107" i="40" s="1"/>
  <c r="K435" i="43"/>
  <c r="K295" i="43"/>
  <c r="J748" i="40"/>
  <c r="K650" i="43"/>
  <c r="J138" i="40"/>
  <c r="AC138" i="40" s="1"/>
  <c r="AD138" i="40" s="1"/>
  <c r="J544" i="40"/>
  <c r="K556" i="43"/>
  <c r="J622" i="40"/>
  <c r="AC622" i="40" s="1"/>
  <c r="AD622" i="40" s="1"/>
  <c r="K397" i="43"/>
  <c r="K593" i="43"/>
  <c r="J631" i="40"/>
  <c r="K423" i="43"/>
  <c r="J719" i="40"/>
  <c r="AC719" i="40" s="1"/>
  <c r="AD719" i="40" s="1"/>
  <c r="K791" i="43"/>
  <c r="J178" i="40"/>
  <c r="K430" i="43"/>
  <c r="J413" i="40"/>
  <c r="AC413" i="40" s="1"/>
  <c r="AD413" i="40" s="1"/>
  <c r="J380" i="40"/>
  <c r="K384" i="43"/>
  <c r="K243" i="43"/>
  <c r="J584" i="40"/>
  <c r="J153" i="40"/>
  <c r="AC153" i="40" s="1"/>
  <c r="AD153" i="40" s="1"/>
  <c r="K227" i="43"/>
  <c r="K458" i="43"/>
  <c r="J459" i="40"/>
  <c r="X459" i="40" s="1"/>
  <c r="Y459" i="40" s="1"/>
  <c r="J543" i="40"/>
  <c r="AC543" i="40" s="1"/>
  <c r="AD543" i="40" s="1"/>
  <c r="K507" i="43"/>
  <c r="P378" i="40"/>
  <c r="Z102" i="39"/>
  <c r="P721" i="40"/>
  <c r="Z424" i="39"/>
  <c r="K479" i="43"/>
  <c r="U479" i="43" s="1"/>
  <c r="J526" i="40"/>
  <c r="AC526" i="40" s="1"/>
  <c r="AD526" i="40" s="1"/>
  <c r="K599" i="43"/>
  <c r="Q599" i="43" s="1"/>
  <c r="J42" i="40"/>
  <c r="X42" i="40" s="1"/>
  <c r="Y42" i="40" s="1"/>
  <c r="P201" i="40"/>
  <c r="Z772" i="39"/>
  <c r="P187" i="40"/>
  <c r="Z561" i="39"/>
  <c r="U53" i="43"/>
  <c r="AD53" i="43"/>
  <c r="AA53" i="43"/>
  <c r="S53" i="43"/>
  <c r="T53" i="43"/>
  <c r="Q53" i="43"/>
  <c r="X53" i="43"/>
  <c r="N53" i="43"/>
  <c r="P53" i="43"/>
  <c r="AF53" i="43"/>
  <c r="AC53" i="43"/>
  <c r="R53" i="43"/>
  <c r="V53" i="43"/>
  <c r="AB53" i="43"/>
  <c r="W53" i="43"/>
  <c r="Z53" i="43"/>
  <c r="O53" i="43"/>
  <c r="AE53" i="43"/>
  <c r="Y53" i="43"/>
  <c r="U438" i="43"/>
  <c r="P438" i="43"/>
  <c r="R367" i="43"/>
  <c r="AC367" i="43"/>
  <c r="S367" i="43"/>
  <c r="Y367" i="43"/>
  <c r="Q367" i="43"/>
  <c r="T367" i="43"/>
  <c r="Z367" i="43"/>
  <c r="X367" i="43"/>
  <c r="AA367" i="43"/>
  <c r="V367" i="43"/>
  <c r="AB367" i="43"/>
  <c r="AD367" i="43"/>
  <c r="U367" i="43"/>
  <c r="O367" i="43"/>
  <c r="AF367" i="43"/>
  <c r="P367" i="43"/>
  <c r="AE367" i="43"/>
  <c r="W367" i="43"/>
  <c r="N367" i="43"/>
  <c r="Z154" i="43"/>
  <c r="Q154" i="43"/>
  <c r="AC154" i="43"/>
  <c r="O154" i="43"/>
  <c r="AE154" i="43"/>
  <c r="AB154" i="43"/>
  <c r="Y154" i="43"/>
  <c r="W154" i="43"/>
  <c r="T154" i="43"/>
  <c r="AD154" i="43"/>
  <c r="P154" i="43"/>
  <c r="AA154" i="43"/>
  <c r="S154" i="43"/>
  <c r="AF154" i="43"/>
  <c r="V154" i="43"/>
  <c r="N154" i="43"/>
  <c r="R154" i="43"/>
  <c r="X154" i="43"/>
  <c r="U154" i="43"/>
  <c r="Z201" i="43"/>
  <c r="AD201" i="43"/>
  <c r="S354" i="43"/>
  <c r="V354" i="43"/>
  <c r="U114" i="43"/>
  <c r="Y114" i="43"/>
  <c r="AB114" i="43"/>
  <c r="V114" i="43"/>
  <c r="AA114" i="43"/>
  <c r="O114" i="43"/>
  <c r="N114" i="43"/>
  <c r="Q114" i="43"/>
  <c r="AE114" i="43"/>
  <c r="T114" i="43"/>
  <c r="Z114" i="43"/>
  <c r="P114" i="43"/>
  <c r="AC114" i="43"/>
  <c r="R114" i="43"/>
  <c r="X114" i="43"/>
  <c r="AF114" i="43"/>
  <c r="W114" i="43"/>
  <c r="S114" i="43"/>
  <c r="AD114" i="43"/>
  <c r="Q595" i="43"/>
  <c r="AC595" i="43"/>
  <c r="X595" i="43"/>
  <c r="R595" i="43"/>
  <c r="S595" i="43"/>
  <c r="T595" i="43"/>
  <c r="N595" i="43"/>
  <c r="V595" i="43"/>
  <c r="V59" i="43"/>
  <c r="P59" i="43"/>
  <c r="W59" i="43"/>
  <c r="R59" i="43"/>
  <c r="O59" i="43"/>
  <c r="S59" i="43"/>
  <c r="Y59" i="43"/>
  <c r="AC59" i="43"/>
  <c r="Z59" i="43"/>
  <c r="AD59" i="43"/>
  <c r="T59" i="43"/>
  <c r="X59" i="43"/>
  <c r="AA59" i="43"/>
  <c r="U59" i="43"/>
  <c r="AF59" i="43"/>
  <c r="N59" i="43"/>
  <c r="AB59" i="43"/>
  <c r="AE59" i="43"/>
  <c r="Q59" i="43"/>
  <c r="S522" i="43"/>
  <c r="R522" i="43"/>
  <c r="AC522" i="43"/>
  <c r="AD522" i="43"/>
  <c r="AE522" i="43"/>
  <c r="Z522" i="43"/>
  <c r="AB522" i="43"/>
  <c r="P522" i="43"/>
  <c r="Q522" i="43"/>
  <c r="V522" i="43"/>
  <c r="O522" i="43"/>
  <c r="W522" i="43"/>
  <c r="X522" i="43"/>
  <c r="T522" i="43"/>
  <c r="U522" i="43"/>
  <c r="Y522" i="43"/>
  <c r="N522" i="43"/>
  <c r="AF522" i="43"/>
  <c r="AA522" i="43"/>
  <c r="J104" i="40"/>
  <c r="K34" i="43"/>
  <c r="Q34" i="43" s="1"/>
  <c r="Z811" i="43"/>
  <c r="AF811" i="43"/>
  <c r="AA811" i="43"/>
  <c r="R811" i="43"/>
  <c r="O811" i="43"/>
  <c r="P841" i="40"/>
  <c r="Z360" i="39"/>
  <c r="P800" i="40"/>
  <c r="Z569" i="39"/>
  <c r="P512" i="40"/>
  <c r="Z610" i="39"/>
  <c r="P310" i="40"/>
  <c r="Z688" i="39"/>
  <c r="G335" i="47"/>
  <c r="R337" i="40"/>
  <c r="AJ266" i="39"/>
  <c r="G570" i="47"/>
  <c r="R580" i="40"/>
  <c r="AJ439" i="39"/>
  <c r="G789" i="47"/>
  <c r="R790" i="40"/>
  <c r="AJ567" i="39"/>
  <c r="R141" i="40"/>
  <c r="G135" i="47"/>
  <c r="AJ435" i="39"/>
  <c r="G280" i="47"/>
  <c r="R278" i="40"/>
  <c r="AJ12" i="39"/>
  <c r="R446" i="40"/>
  <c r="G422" i="47"/>
  <c r="AJ507" i="39"/>
  <c r="P615" i="40"/>
  <c r="Z493" i="39"/>
  <c r="P312" i="40"/>
  <c r="Z236" i="39"/>
  <c r="P460" i="40"/>
  <c r="Z491" i="39"/>
  <c r="P649" i="40"/>
  <c r="Z319" i="39"/>
  <c r="P197" i="40"/>
  <c r="Z665" i="39"/>
  <c r="P274" i="40"/>
  <c r="Z677" i="39"/>
  <c r="P39" i="40"/>
  <c r="Z754" i="39"/>
  <c r="P427" i="40"/>
  <c r="Z116" i="39"/>
  <c r="P499" i="40"/>
  <c r="Z346" i="39"/>
  <c r="P240" i="40"/>
  <c r="Z810" i="39"/>
  <c r="P774" i="40"/>
  <c r="Z484" i="39"/>
  <c r="G816" i="47"/>
  <c r="R817" i="40"/>
  <c r="AJ486" i="39"/>
  <c r="G430" i="47"/>
  <c r="R434" i="40"/>
  <c r="AJ75" i="39"/>
  <c r="R180" i="40"/>
  <c r="G226" i="47"/>
  <c r="AJ805" i="39"/>
  <c r="AF519" i="43"/>
  <c r="P315" i="40"/>
  <c r="Z523" i="39"/>
  <c r="N642" i="43"/>
  <c r="Y642" i="43"/>
  <c r="U642" i="43"/>
  <c r="AD642" i="43"/>
  <c r="AF642" i="43"/>
  <c r="T642" i="43"/>
  <c r="Z642" i="43"/>
  <c r="AC698" i="40"/>
  <c r="AD698" i="40" s="1"/>
  <c r="X698" i="40"/>
  <c r="Y698" i="40" s="1"/>
  <c r="X226" i="40"/>
  <c r="Y226" i="40" s="1"/>
  <c r="AC226" i="40"/>
  <c r="AD226" i="40" s="1"/>
  <c r="J826" i="40"/>
  <c r="K71" i="43"/>
  <c r="K587" i="43"/>
  <c r="J334" i="40"/>
  <c r="K110" i="43"/>
  <c r="J833" i="40"/>
  <c r="K135" i="43"/>
  <c r="O135" i="43" s="1"/>
  <c r="J775" i="40"/>
  <c r="K182" i="43"/>
  <c r="N182" i="43" s="1"/>
  <c r="J432" i="40"/>
  <c r="K720" i="43"/>
  <c r="Q720" i="43" s="1"/>
  <c r="J412" i="40"/>
  <c r="J33" i="40"/>
  <c r="K840" i="43"/>
  <c r="J333" i="40"/>
  <c r="K247" i="43"/>
  <c r="Q247" i="43" s="1"/>
  <c r="K15" i="43"/>
  <c r="AE15" i="43" s="1"/>
  <c r="J317" i="40"/>
  <c r="J291" i="40"/>
  <c r="K127" i="43"/>
  <c r="P127" i="43" s="1"/>
  <c r="J125" i="40"/>
  <c r="K562" i="43"/>
  <c r="J202" i="40"/>
  <c r="K670" i="43"/>
  <c r="O670" i="43" s="1"/>
  <c r="K468" i="43"/>
  <c r="R468" i="43" s="1"/>
  <c r="J762" i="40"/>
  <c r="K703" i="43"/>
  <c r="S703" i="43" s="1"/>
  <c r="J387" i="40"/>
  <c r="X299" i="40"/>
  <c r="Y299" i="40" s="1"/>
  <c r="X237" i="40"/>
  <c r="Y237" i="40" s="1"/>
  <c r="AC237" i="40"/>
  <c r="AD237" i="40" s="1"/>
  <c r="P529" i="40"/>
  <c r="Z616" i="39"/>
  <c r="G551" i="47"/>
  <c r="R551" i="40"/>
  <c r="AJ495" i="39"/>
  <c r="J347" i="40"/>
  <c r="X347" i="40" s="1"/>
  <c r="Y347" i="40" s="1"/>
  <c r="K381" i="43"/>
  <c r="V381" i="43" s="1"/>
  <c r="K324" i="43"/>
  <c r="AD324" i="43" s="1"/>
  <c r="J268" i="40"/>
  <c r="X268" i="40" s="1"/>
  <c r="Y268" i="40" s="1"/>
  <c r="J598" i="40"/>
  <c r="X598" i="40" s="1"/>
  <c r="Y598" i="40" s="1"/>
  <c r="K647" i="43"/>
  <c r="K465" i="43"/>
  <c r="N465" i="43" s="1"/>
  <c r="J751" i="40"/>
  <c r="X751" i="40" s="1"/>
  <c r="Y751" i="40" s="1"/>
  <c r="P280" i="43"/>
  <c r="Z280" i="43"/>
  <c r="O344" i="43"/>
  <c r="AE344" i="43"/>
  <c r="N344" i="43"/>
  <c r="AA344" i="43"/>
  <c r="X344" i="43"/>
  <c r="AC344" i="43"/>
  <c r="Y344" i="43"/>
  <c r="R344" i="43"/>
  <c r="AF344" i="43"/>
  <c r="T344" i="43"/>
  <c r="AB344" i="43"/>
  <c r="V344" i="43"/>
  <c r="Q344" i="43"/>
  <c r="U344" i="43"/>
  <c r="S344" i="43"/>
  <c r="Z344" i="43"/>
  <c r="P344" i="43"/>
  <c r="W344" i="43"/>
  <c r="AD344" i="43"/>
  <c r="N75" i="43"/>
  <c r="W75" i="43"/>
  <c r="T440" i="43"/>
  <c r="V440" i="43"/>
  <c r="AB440" i="43"/>
  <c r="R440" i="43"/>
  <c r="W440" i="43"/>
  <c r="S440" i="43"/>
  <c r="AE440" i="43"/>
  <c r="X440" i="43"/>
  <c r="N440" i="43"/>
  <c r="AC440" i="43"/>
  <c r="Y440" i="43"/>
  <c r="O440" i="43"/>
  <c r="P440" i="43"/>
  <c r="AF440" i="43"/>
  <c r="Z440" i="43"/>
  <c r="U440" i="43"/>
  <c r="AD440" i="43"/>
  <c r="Q440" i="43"/>
  <c r="AA440" i="43"/>
  <c r="J577" i="40"/>
  <c r="K478" i="43"/>
  <c r="AC478" i="43" s="1"/>
  <c r="J6" i="40"/>
  <c r="K837" i="43"/>
  <c r="W837" i="43" s="1"/>
  <c r="J162" i="40"/>
  <c r="K462" i="43"/>
  <c r="AF462" i="43" s="1"/>
  <c r="R643" i="40"/>
  <c r="G654" i="47"/>
  <c r="AJ551" i="39"/>
  <c r="R323" i="40"/>
  <c r="G311" i="47"/>
  <c r="AJ150" i="39"/>
  <c r="G408" i="47"/>
  <c r="R409" i="40"/>
  <c r="AJ249" i="39"/>
  <c r="R778" i="40"/>
  <c r="G779" i="47"/>
  <c r="AJ295" i="39"/>
  <c r="R69" i="40"/>
  <c r="G91" i="47"/>
  <c r="AJ171" i="39"/>
  <c r="X777" i="40"/>
  <c r="Y777" i="40" s="1"/>
  <c r="AC777" i="40"/>
  <c r="AD777" i="40" s="1"/>
  <c r="AC734" i="40"/>
  <c r="AD734" i="40" s="1"/>
  <c r="X734" i="40"/>
  <c r="Y734" i="40" s="1"/>
  <c r="X389" i="40"/>
  <c r="Y389" i="40" s="1"/>
  <c r="AC389" i="40"/>
  <c r="AD389" i="40" s="1"/>
  <c r="P375" i="43"/>
  <c r="O375" i="43"/>
  <c r="P511" i="40"/>
  <c r="Z195" i="39"/>
  <c r="P348" i="40"/>
  <c r="Z8" i="39"/>
  <c r="R844" i="40"/>
  <c r="G842" i="47"/>
  <c r="AJ59" i="39"/>
  <c r="P601" i="40"/>
  <c r="Z657" i="39"/>
  <c r="P480" i="40"/>
  <c r="Z164" i="39"/>
  <c r="P78" i="40"/>
  <c r="Z821" i="39"/>
  <c r="P430" i="40"/>
  <c r="Z303" i="39"/>
  <c r="P605" i="40"/>
  <c r="Z391" i="39"/>
  <c r="P782" i="40"/>
  <c r="Z673" i="39"/>
  <c r="R797" i="40"/>
  <c r="G799" i="47"/>
  <c r="AJ80" i="39"/>
  <c r="G304" i="47"/>
  <c r="R303" i="40"/>
  <c r="AJ641" i="39"/>
  <c r="P773" i="40"/>
  <c r="Z207" i="39"/>
  <c r="P791" i="40"/>
  <c r="Z566" i="39"/>
  <c r="P98" i="40"/>
  <c r="Z222" i="39"/>
  <c r="P554" i="40"/>
  <c r="Z350" i="39"/>
  <c r="P845" i="40"/>
  <c r="Z67" i="39"/>
  <c r="P445" i="40"/>
  <c r="Z473" i="39"/>
  <c r="K379" i="43"/>
  <c r="J567" i="40"/>
  <c r="J551" i="40"/>
  <c r="X551" i="40" s="1"/>
  <c r="Y551" i="40" s="1"/>
  <c r="K497" i="43"/>
  <c r="O497" i="43" s="1"/>
  <c r="X159" i="40"/>
  <c r="Y159" i="40" s="1"/>
  <c r="J808" i="40"/>
  <c r="K520" i="43"/>
  <c r="AE520" i="43" s="1"/>
  <c r="J768" i="40"/>
  <c r="K671" i="43"/>
  <c r="AD671" i="43" s="1"/>
  <c r="J399" i="40"/>
  <c r="K702" i="43"/>
  <c r="P702" i="43" s="1"/>
  <c r="K278" i="43"/>
  <c r="P278" i="43" s="1"/>
  <c r="J229" i="40"/>
  <c r="J467" i="40"/>
  <c r="K500" i="43"/>
  <c r="U500" i="43" s="1"/>
  <c r="J186" i="40"/>
  <c r="K359" i="43"/>
  <c r="V359" i="43" s="1"/>
  <c r="K553" i="43"/>
  <c r="J643" i="40"/>
  <c r="AC643" i="40" s="1"/>
  <c r="AD643" i="40" s="1"/>
  <c r="K152" i="43"/>
  <c r="AE152" i="43" s="1"/>
  <c r="J323" i="40"/>
  <c r="AC323" i="40" s="1"/>
  <c r="AD323" i="40" s="1"/>
  <c r="K251" i="43"/>
  <c r="Z251" i="43" s="1"/>
  <c r="J409" i="40"/>
  <c r="AC409" i="40" s="1"/>
  <c r="AD409" i="40" s="1"/>
  <c r="J778" i="40"/>
  <c r="X778" i="40" s="1"/>
  <c r="Y778" i="40" s="1"/>
  <c r="K297" i="43"/>
  <c r="R297" i="43" s="1"/>
  <c r="K173" i="43"/>
  <c r="J69" i="40"/>
  <c r="X69" i="40" s="1"/>
  <c r="Y69" i="40" s="1"/>
  <c r="G163" i="47"/>
  <c r="R170" i="40"/>
  <c r="AJ791" i="39"/>
  <c r="K292" i="43"/>
  <c r="J633" i="40"/>
  <c r="P796" i="40"/>
  <c r="Z81" i="39"/>
  <c r="P394" i="40"/>
  <c r="Z326" i="39"/>
  <c r="P259" i="40"/>
  <c r="Z434" i="39"/>
  <c r="P25" i="40"/>
  <c r="Z849" i="39"/>
  <c r="P73" i="40"/>
  <c r="Z336" i="39"/>
  <c r="P411" i="40"/>
  <c r="Z571" i="39"/>
  <c r="P750" i="40"/>
  <c r="Z130" i="39"/>
  <c r="P531" i="40"/>
  <c r="Z347" i="39"/>
  <c r="P91" i="40"/>
  <c r="Z167" i="39"/>
  <c r="P13" i="40"/>
  <c r="Z834" i="39"/>
  <c r="P569" i="40"/>
  <c r="Z557" i="39"/>
  <c r="P242" i="40"/>
  <c r="Z138" i="39"/>
  <c r="X377" i="40"/>
  <c r="Y377" i="40" s="1"/>
  <c r="AC377" i="40"/>
  <c r="AD377" i="40" s="1"/>
  <c r="P827" i="40"/>
  <c r="Z106" i="39"/>
  <c r="P16" i="40"/>
  <c r="Z847" i="39"/>
  <c r="R222" i="40"/>
  <c r="G223" i="47"/>
  <c r="AJ445" i="39"/>
  <c r="P382" i="40"/>
  <c r="Z676" i="39"/>
  <c r="P228" i="40"/>
  <c r="Z450" i="39"/>
  <c r="P489" i="40"/>
  <c r="Z710" i="39"/>
  <c r="P215" i="40"/>
  <c r="Z725" i="39"/>
  <c r="P695" i="40"/>
  <c r="Z761" i="39"/>
  <c r="P56" i="40"/>
  <c r="Z594" i="39"/>
  <c r="P705" i="40"/>
  <c r="Z145" i="39"/>
  <c r="G682" i="47"/>
  <c r="R679" i="40"/>
  <c r="AJ366" i="39"/>
  <c r="G683" i="47"/>
  <c r="R685" i="40"/>
  <c r="AJ413" i="39"/>
  <c r="G834" i="47"/>
  <c r="R829" i="40"/>
  <c r="AJ78" i="39"/>
  <c r="G89" i="47"/>
  <c r="R72" i="40"/>
  <c r="AJ168" i="39"/>
  <c r="X640" i="43"/>
  <c r="S640" i="43"/>
  <c r="V640" i="43"/>
  <c r="AC640" i="43"/>
  <c r="W640" i="43"/>
  <c r="AA640" i="43"/>
  <c r="O640" i="43"/>
  <c r="AB640" i="43"/>
  <c r="Q640" i="43"/>
  <c r="AE640" i="43"/>
  <c r="AD640" i="43"/>
  <c r="Z640" i="43"/>
  <c r="Y640" i="43"/>
  <c r="R640" i="43"/>
  <c r="N640" i="43"/>
  <c r="U640" i="43"/>
  <c r="AF640" i="43"/>
  <c r="P640" i="43"/>
  <c r="T640" i="43"/>
  <c r="P789" i="40"/>
  <c r="Z674" i="39"/>
  <c r="J797" i="40"/>
  <c r="K82" i="43"/>
  <c r="K643" i="43"/>
  <c r="J303" i="40"/>
  <c r="V503" i="43"/>
  <c r="AF503" i="43"/>
  <c r="Q503" i="43"/>
  <c r="X503" i="43"/>
  <c r="P503" i="43"/>
  <c r="AA503" i="43"/>
  <c r="N503" i="43"/>
  <c r="AB503" i="43"/>
  <c r="Y767" i="43"/>
  <c r="AE767" i="43"/>
  <c r="AB767" i="43"/>
  <c r="T767" i="43"/>
  <c r="W767" i="43"/>
  <c r="AD492" i="43"/>
  <c r="Q492" i="43"/>
  <c r="AC492" i="43"/>
  <c r="X492" i="43"/>
  <c r="U492" i="43"/>
  <c r="Y492" i="43"/>
  <c r="W492" i="43"/>
  <c r="AA492" i="43"/>
  <c r="AE492" i="43"/>
  <c r="O492" i="43"/>
  <c r="N492" i="43"/>
  <c r="AF492" i="43"/>
  <c r="T492" i="43"/>
  <c r="Z492" i="43"/>
  <c r="AB492" i="43"/>
  <c r="V492" i="43"/>
  <c r="S492" i="43"/>
  <c r="P492" i="43"/>
  <c r="R492" i="43"/>
  <c r="O766" i="43"/>
  <c r="R766" i="43"/>
  <c r="Y766" i="43"/>
  <c r="AE766" i="43"/>
  <c r="P766" i="43"/>
  <c r="AB766" i="43"/>
  <c r="U766" i="43"/>
  <c r="Q766" i="43"/>
  <c r="X766" i="43"/>
  <c r="AC766" i="43"/>
  <c r="N766" i="43"/>
  <c r="AA766" i="43"/>
  <c r="AD766" i="43"/>
  <c r="W766" i="43"/>
  <c r="S766" i="43"/>
  <c r="AF766" i="43"/>
  <c r="T766" i="43"/>
  <c r="V766" i="43"/>
  <c r="Z766" i="43"/>
  <c r="V622" i="43"/>
  <c r="U622" i="43"/>
  <c r="X622" i="43"/>
  <c r="P622" i="43"/>
  <c r="T622" i="43"/>
  <c r="Y622" i="43"/>
  <c r="AA622" i="43"/>
  <c r="W654" i="43"/>
  <c r="U654" i="43"/>
  <c r="AB654" i="43"/>
  <c r="Z654" i="43"/>
  <c r="R654" i="43"/>
  <c r="Z355" i="43"/>
  <c r="Y355" i="43"/>
  <c r="Q355" i="43"/>
  <c r="X355" i="43"/>
  <c r="U355" i="43"/>
  <c r="V355" i="43"/>
  <c r="AE355" i="43"/>
  <c r="W355" i="43"/>
  <c r="N355" i="43"/>
  <c r="S355" i="43"/>
  <c r="P355" i="43"/>
  <c r="T355" i="43"/>
  <c r="O355" i="43"/>
  <c r="AC355" i="43"/>
  <c r="AD355" i="43"/>
  <c r="AA355" i="43"/>
  <c r="AF355" i="43"/>
  <c r="AB355" i="43"/>
  <c r="R355" i="43"/>
  <c r="X451" i="43"/>
  <c r="V451" i="43"/>
  <c r="S451" i="43"/>
  <c r="W451" i="43"/>
  <c r="R451" i="43"/>
  <c r="Y451" i="43"/>
  <c r="T451" i="43"/>
  <c r="P451" i="43"/>
  <c r="Q451" i="43"/>
  <c r="O451" i="43"/>
  <c r="Z451" i="43"/>
  <c r="AF451" i="43"/>
  <c r="N451" i="43"/>
  <c r="AB451" i="43"/>
  <c r="AE451" i="43"/>
  <c r="AC451" i="43"/>
  <c r="AD451" i="43"/>
  <c r="U451" i="43"/>
  <c r="AA451" i="43"/>
  <c r="T5" i="43"/>
  <c r="AC5" i="43"/>
  <c r="U5" i="43"/>
  <c r="W5" i="43"/>
  <c r="AF5" i="43"/>
  <c r="X5" i="43"/>
  <c r="O5" i="43"/>
  <c r="N5" i="43"/>
  <c r="P5" i="43"/>
  <c r="Q5" i="43"/>
  <c r="Y5" i="43"/>
  <c r="S5" i="43"/>
  <c r="AE5" i="43"/>
  <c r="AA5" i="43"/>
  <c r="AD5" i="43"/>
  <c r="AB5" i="43"/>
  <c r="Z5" i="43"/>
  <c r="R5" i="43"/>
  <c r="V5" i="43"/>
  <c r="Y137" i="43"/>
  <c r="P137" i="43"/>
  <c r="X137" i="43"/>
  <c r="AA137" i="43"/>
  <c r="AE389" i="43"/>
  <c r="O389" i="43"/>
  <c r="Q389" i="43"/>
  <c r="X389" i="43"/>
  <c r="S389" i="43"/>
  <c r="U389" i="43"/>
  <c r="N389" i="43"/>
  <c r="P389" i="43"/>
  <c r="W389" i="43"/>
  <c r="AB389" i="43"/>
  <c r="AA389" i="43"/>
  <c r="V389" i="43"/>
  <c r="R389" i="43"/>
  <c r="Y389" i="43"/>
  <c r="AF389" i="43"/>
  <c r="AD389" i="43"/>
  <c r="T389" i="43"/>
  <c r="AC389" i="43"/>
  <c r="Z389" i="43"/>
  <c r="R294" i="40"/>
  <c r="G295" i="47"/>
  <c r="AJ584" i="39"/>
  <c r="J340" i="40"/>
  <c r="X340" i="40" s="1"/>
  <c r="Y340" i="40" s="1"/>
  <c r="K476" i="43"/>
  <c r="J288" i="40"/>
  <c r="X288" i="40" s="1"/>
  <c r="Y288" i="40" s="1"/>
  <c r="K128" i="43"/>
  <c r="P117" i="40"/>
  <c r="Z408" i="39"/>
  <c r="P723" i="40"/>
  <c r="Z798" i="39"/>
  <c r="P740" i="40"/>
  <c r="Z345" i="39"/>
  <c r="P216" i="40"/>
  <c r="Z313" i="39"/>
  <c r="P540" i="40"/>
  <c r="Z642" i="39"/>
  <c r="P22" i="40"/>
  <c r="Z846" i="39"/>
  <c r="P132" i="40"/>
  <c r="Z356" i="39"/>
  <c r="G312" i="47"/>
  <c r="R324" i="40"/>
  <c r="AJ149" i="39"/>
  <c r="J344" i="40"/>
  <c r="AC344" i="40" s="1"/>
  <c r="AD344" i="40" s="1"/>
  <c r="K692" i="43"/>
  <c r="AD692" i="43" s="1"/>
  <c r="P133" i="40"/>
  <c r="Z310" i="39"/>
  <c r="R115" i="40"/>
  <c r="G112" i="47"/>
  <c r="AJ405" i="39"/>
  <c r="G262" i="47"/>
  <c r="R260" i="40"/>
  <c r="AJ734" i="39"/>
  <c r="T499" i="43"/>
  <c r="P402" i="40"/>
  <c r="Z400" i="39"/>
  <c r="J30" i="40"/>
  <c r="AC30" i="40" s="1"/>
  <c r="AD30" i="40" s="1"/>
  <c r="K845" i="43"/>
  <c r="R845" i="43" s="1"/>
  <c r="R850" i="40"/>
  <c r="G852" i="47"/>
  <c r="AJ282" i="39"/>
  <c r="AC556" i="40"/>
  <c r="AD556" i="40" s="1"/>
  <c r="X530" i="40"/>
  <c r="Y530" i="40" s="1"/>
  <c r="G598" i="47"/>
  <c r="R602" i="40"/>
  <c r="AJ5" i="39"/>
  <c r="AE401" i="43"/>
  <c r="P669" i="40"/>
  <c r="Z294" i="39"/>
  <c r="O157" i="43"/>
  <c r="X157" i="43"/>
  <c r="P421" i="40"/>
  <c r="Z542" i="39"/>
  <c r="P546" i="40"/>
  <c r="Z480" i="39"/>
  <c r="K581" i="43"/>
  <c r="J745" i="40"/>
  <c r="P786" i="40"/>
  <c r="Z121" i="39"/>
  <c r="P547" i="40"/>
  <c r="Z538" i="39"/>
  <c r="O796" i="43"/>
  <c r="AE796" i="43"/>
  <c r="N796" i="43"/>
  <c r="S796" i="43"/>
  <c r="P796" i="43"/>
  <c r="Z796" i="43"/>
  <c r="Y796" i="43"/>
  <c r="U796" i="43"/>
  <c r="Q796" i="43"/>
  <c r="AD796" i="43"/>
  <c r="W796" i="43"/>
  <c r="T796" i="43"/>
  <c r="R796" i="43"/>
  <c r="V796" i="43"/>
  <c r="AF796" i="43"/>
  <c r="AC796" i="43"/>
  <c r="AB796" i="43"/>
  <c r="AA796" i="43"/>
  <c r="X796" i="43"/>
  <c r="G419" i="47"/>
  <c r="R421" i="40"/>
  <c r="AJ542" i="39"/>
  <c r="R295" i="40"/>
  <c r="G289" i="47"/>
  <c r="AJ279" i="39"/>
  <c r="P679" i="40"/>
  <c r="Z366" i="39"/>
  <c r="P7" i="40"/>
  <c r="Z840" i="39"/>
  <c r="Z853" i="43"/>
  <c r="P570" i="40"/>
  <c r="Z378" i="39"/>
  <c r="Q106" i="43"/>
  <c r="S106" i="43"/>
  <c r="AD106" i="43"/>
  <c r="W106" i="43"/>
  <c r="O106" i="43"/>
  <c r="Z106" i="43"/>
  <c r="AF106" i="43"/>
  <c r="AA106" i="43"/>
  <c r="AC106" i="43"/>
  <c r="N106" i="43"/>
  <c r="AB106" i="43"/>
  <c r="R196" i="40"/>
  <c r="G194" i="47"/>
  <c r="AJ667" i="39"/>
  <c r="G191" i="47"/>
  <c r="R192" i="40"/>
  <c r="AJ151" i="39"/>
  <c r="G181" i="47"/>
  <c r="R185" i="40"/>
  <c r="AJ499" i="39"/>
  <c r="G638" i="47"/>
  <c r="R642" i="40"/>
  <c r="AJ394" i="39"/>
  <c r="P294" i="40"/>
  <c r="Z584" i="39"/>
  <c r="R639" i="40"/>
  <c r="G635" i="47"/>
  <c r="AJ760" i="39"/>
  <c r="R479" i="40"/>
  <c r="G483" i="47"/>
  <c r="AJ302" i="39"/>
  <c r="J553" i="40"/>
  <c r="X553" i="40" s="1"/>
  <c r="Y553" i="40" s="1"/>
  <c r="K353" i="43"/>
  <c r="G318" i="47"/>
  <c r="R325" i="40"/>
  <c r="AJ93" i="39"/>
  <c r="G715" i="47"/>
  <c r="R717" i="40"/>
  <c r="AJ468" i="39"/>
  <c r="G619" i="47"/>
  <c r="R616" i="40"/>
  <c r="AJ363" i="39"/>
  <c r="G66" i="47"/>
  <c r="R79" i="40"/>
  <c r="AJ459" i="39"/>
  <c r="G438" i="47"/>
  <c r="R472" i="40"/>
  <c r="AJ777" i="39"/>
  <c r="R497" i="40"/>
  <c r="G499" i="47"/>
  <c r="AJ455" i="39"/>
  <c r="R630" i="40"/>
  <c r="G626" i="47"/>
  <c r="AJ556" i="39"/>
  <c r="G145" i="47"/>
  <c r="R148" i="40"/>
  <c r="AJ196" i="39"/>
  <c r="P35" i="40"/>
  <c r="Z848" i="39"/>
  <c r="R669" i="40"/>
  <c r="G674" i="47"/>
  <c r="AJ294" i="39"/>
  <c r="G432" i="47"/>
  <c r="R435" i="40"/>
  <c r="AJ62" i="39"/>
  <c r="J539" i="40"/>
  <c r="K537" i="43"/>
  <c r="J322" i="40"/>
  <c r="K630" i="43"/>
  <c r="K517" i="43"/>
  <c r="J57" i="40"/>
  <c r="J722" i="40"/>
  <c r="K318" i="43"/>
  <c r="G497" i="47"/>
  <c r="R482" i="40"/>
  <c r="AJ430" i="39"/>
  <c r="G711" i="47"/>
  <c r="R713" i="40"/>
  <c r="AJ206" i="39"/>
  <c r="R127" i="40"/>
  <c r="G123" i="47"/>
  <c r="AJ186" i="39"/>
  <c r="G758" i="47"/>
  <c r="R755" i="40"/>
  <c r="AJ426" i="39"/>
  <c r="P431" i="40"/>
  <c r="Z113" i="39"/>
  <c r="P801" i="40"/>
  <c r="Z568" i="39"/>
  <c r="P804" i="40"/>
  <c r="Z483" i="39"/>
  <c r="P30" i="40"/>
  <c r="Z843" i="39"/>
  <c r="P346" i="40"/>
  <c r="Z129" i="39"/>
  <c r="R666" i="40"/>
  <c r="G664" i="47"/>
  <c r="AJ787" i="39"/>
  <c r="G269" i="47"/>
  <c r="R266" i="40"/>
  <c r="AJ544" i="39"/>
  <c r="R371" i="40"/>
  <c r="G369" i="47"/>
  <c r="AJ10" i="39"/>
  <c r="X281" i="40"/>
  <c r="Y281" i="40" s="1"/>
  <c r="P772" i="40"/>
  <c r="Z202" i="39"/>
  <c r="P813" i="40"/>
  <c r="Z485" i="39"/>
  <c r="G352" i="47"/>
  <c r="R349" i="40"/>
  <c r="AJ128" i="39"/>
  <c r="X158" i="40"/>
  <c r="Y158" i="40" s="1"/>
  <c r="AC158" i="40"/>
  <c r="AD158" i="40" s="1"/>
  <c r="X463" i="40"/>
  <c r="Y463" i="40" s="1"/>
  <c r="AC463" i="40"/>
  <c r="AD463" i="40" s="1"/>
  <c r="AC458" i="40"/>
  <c r="AD458" i="40" s="1"/>
  <c r="X458" i="40"/>
  <c r="Y458" i="40" s="1"/>
  <c r="AC545" i="40"/>
  <c r="AD545" i="40" s="1"/>
  <c r="X523" i="40"/>
  <c r="Y523" i="40" s="1"/>
  <c r="AC523" i="40"/>
  <c r="AD523" i="40" s="1"/>
  <c r="AC14" i="40"/>
  <c r="AD14" i="40" s="1"/>
  <c r="X14" i="40"/>
  <c r="Y14" i="40" s="1"/>
  <c r="R408" i="40"/>
  <c r="G406" i="47"/>
  <c r="AJ124" i="39"/>
  <c r="G120" i="47"/>
  <c r="R129" i="40"/>
  <c r="AJ749" i="39"/>
  <c r="AB591" i="43"/>
  <c r="X591" i="43"/>
  <c r="N591" i="43"/>
  <c r="Y591" i="43"/>
  <c r="V591" i="43"/>
  <c r="AD591" i="43"/>
  <c r="T591" i="43"/>
  <c r="AF591" i="43"/>
  <c r="W591" i="43"/>
  <c r="S591" i="43"/>
  <c r="N27" i="43"/>
  <c r="AD27" i="43"/>
  <c r="AA27" i="43"/>
  <c r="AC27" i="43"/>
  <c r="AE27" i="43"/>
  <c r="AF27" i="43"/>
  <c r="Z27" i="43"/>
  <c r="X788" i="43"/>
  <c r="V788" i="43"/>
  <c r="O788" i="43"/>
  <c r="Z788" i="43"/>
  <c r="AE788" i="43"/>
  <c r="N788" i="43"/>
  <c r="S788" i="43"/>
  <c r="W788" i="43"/>
  <c r="AD788" i="43"/>
  <c r="Y788" i="43"/>
  <c r="AA788" i="43"/>
  <c r="U788" i="43"/>
  <c r="AC788" i="43"/>
  <c r="T788" i="43"/>
  <c r="P788" i="43"/>
  <c r="Q788" i="43"/>
  <c r="R788" i="43"/>
  <c r="AB788" i="43"/>
  <c r="AF788" i="43"/>
  <c r="X579" i="43"/>
  <c r="Z579" i="43"/>
  <c r="Y579" i="43"/>
  <c r="AD579" i="43"/>
  <c r="V579" i="43"/>
  <c r="AC579" i="43"/>
  <c r="AF579" i="43"/>
  <c r="AE579" i="43"/>
  <c r="AB579" i="43"/>
  <c r="AA579" i="43"/>
  <c r="N579" i="43"/>
  <c r="R579" i="43"/>
  <c r="Q579" i="43"/>
  <c r="W579" i="43"/>
  <c r="T579" i="43"/>
  <c r="P579" i="43"/>
  <c r="U579" i="43"/>
  <c r="S579" i="43"/>
  <c r="O579" i="43"/>
  <c r="AD350" i="43"/>
  <c r="AE350" i="43"/>
  <c r="W350" i="43"/>
  <c r="X350" i="43"/>
  <c r="Z350" i="43"/>
  <c r="Q350" i="43"/>
  <c r="U350" i="43"/>
  <c r="P350" i="43"/>
  <c r="R350" i="43"/>
  <c r="Y350" i="43"/>
  <c r="T350" i="43"/>
  <c r="V350" i="43"/>
  <c r="AA350" i="43"/>
  <c r="AB350" i="43"/>
  <c r="S350" i="43"/>
  <c r="AC350" i="43"/>
  <c r="AF350" i="43"/>
  <c r="N350" i="43"/>
  <c r="O350" i="43"/>
  <c r="K23" i="43"/>
  <c r="AD23" i="43" s="1"/>
  <c r="J714" i="40"/>
  <c r="K830" i="43"/>
  <c r="J652" i="40"/>
  <c r="P447" i="40"/>
  <c r="Z706" i="39"/>
  <c r="S123" i="43"/>
  <c r="AA123" i="43"/>
  <c r="Y123" i="43"/>
  <c r="P123" i="43"/>
  <c r="Q123" i="43"/>
  <c r="N123" i="43"/>
  <c r="AE123" i="43"/>
  <c r="U123" i="43"/>
  <c r="Z123" i="43"/>
  <c r="T123" i="43"/>
  <c r="O123" i="43"/>
  <c r="P442" i="43"/>
  <c r="AF442" i="43"/>
  <c r="V477" i="43"/>
  <c r="Z477" i="43"/>
  <c r="AC477" i="43"/>
  <c r="Y477" i="43"/>
  <c r="AD477" i="43"/>
  <c r="O477" i="43"/>
  <c r="AA477" i="43"/>
  <c r="T477" i="43"/>
  <c r="AB477" i="43"/>
  <c r="AF705" i="43"/>
  <c r="Z705" i="43"/>
  <c r="V540" i="43"/>
  <c r="Q540" i="43"/>
  <c r="O540" i="43"/>
  <c r="R540" i="43"/>
  <c r="W540" i="43"/>
  <c r="AF540" i="43"/>
  <c r="N540" i="43"/>
  <c r="U540" i="43"/>
  <c r="P540" i="43"/>
  <c r="T540" i="43"/>
  <c r="Z540" i="43"/>
  <c r="Q351" i="43"/>
  <c r="O351" i="43"/>
  <c r="Y351" i="43"/>
  <c r="U351" i="43"/>
  <c r="AB351" i="43"/>
  <c r="AF351" i="43"/>
  <c r="AD351" i="43"/>
  <c r="N351" i="43"/>
  <c r="AE351" i="43"/>
  <c r="V351" i="43"/>
  <c r="AC351" i="43"/>
  <c r="AC323" i="43"/>
  <c r="V323" i="43"/>
  <c r="O323" i="43"/>
  <c r="N323" i="43"/>
  <c r="W323" i="43"/>
  <c r="S323" i="43"/>
  <c r="W306" i="43"/>
  <c r="S306" i="43"/>
  <c r="T306" i="43"/>
  <c r="Z306" i="43"/>
  <c r="AA306" i="43"/>
  <c r="X149" i="43"/>
  <c r="AD149" i="43"/>
  <c r="U149" i="43"/>
  <c r="AB149" i="43"/>
  <c r="R149" i="43"/>
  <c r="Z149" i="43"/>
  <c r="P149" i="43"/>
  <c r="AA149" i="43"/>
  <c r="O149" i="43"/>
  <c r="Y149" i="43"/>
  <c r="N149" i="43"/>
  <c r="S149" i="43"/>
  <c r="W149" i="43"/>
  <c r="AF149" i="43"/>
  <c r="Q149" i="43"/>
  <c r="V149" i="43"/>
  <c r="T149" i="43"/>
  <c r="AE149" i="43"/>
  <c r="AC149" i="43"/>
  <c r="J454" i="40"/>
  <c r="K453" i="43"/>
  <c r="J370" i="40"/>
  <c r="K325" i="43"/>
  <c r="AC346" i="40"/>
  <c r="AD346" i="40" s="1"/>
  <c r="X346" i="40"/>
  <c r="Y346" i="40" s="1"/>
  <c r="R634" i="40"/>
  <c r="G637" i="47"/>
  <c r="AJ42" i="39"/>
  <c r="R515" i="40"/>
  <c r="G515" i="47"/>
  <c r="AJ654" i="39"/>
  <c r="Q373" i="43"/>
  <c r="S373" i="43"/>
  <c r="R373" i="43"/>
  <c r="V373" i="43"/>
  <c r="AC373" i="43"/>
  <c r="U373" i="43"/>
  <c r="AE373" i="43"/>
  <c r="O373" i="43"/>
  <c r="W373" i="43"/>
  <c r="Y373" i="43"/>
  <c r="N373" i="43"/>
  <c r="Z373" i="43"/>
  <c r="AB373" i="43"/>
  <c r="X373" i="43"/>
  <c r="AA373" i="43"/>
  <c r="AD373" i="43"/>
  <c r="AF373" i="43"/>
  <c r="T373" i="43"/>
  <c r="P373" i="43"/>
  <c r="Z195" i="43"/>
  <c r="W195" i="43"/>
  <c r="AF195" i="43"/>
  <c r="U646" i="43"/>
  <c r="P646" i="43"/>
  <c r="W646" i="43"/>
  <c r="AB646" i="43"/>
  <c r="S646" i="43"/>
  <c r="U286" i="43"/>
  <c r="AF286" i="43"/>
  <c r="P745" i="40"/>
  <c r="Z579" i="39"/>
  <c r="G68" i="47"/>
  <c r="R76" i="40"/>
  <c r="AJ461" i="39"/>
  <c r="P349" i="40"/>
  <c r="Z128" i="39"/>
  <c r="AA586" i="43"/>
  <c r="N586" i="43"/>
  <c r="Y586" i="43"/>
  <c r="T398" i="43"/>
  <c r="S398" i="43"/>
  <c r="AC398" i="43"/>
  <c r="X398" i="43"/>
  <c r="AE398" i="43"/>
  <c r="P398" i="43"/>
  <c r="V398" i="43"/>
  <c r="AB398" i="43"/>
  <c r="P639" i="40"/>
  <c r="Z760" i="39"/>
  <c r="P650" i="40"/>
  <c r="Z659" i="39"/>
  <c r="S582" i="43"/>
  <c r="AC341" i="43"/>
  <c r="AD341" i="43"/>
  <c r="Z341" i="43"/>
  <c r="V341" i="43"/>
  <c r="W341" i="43"/>
  <c r="O341" i="43"/>
  <c r="X341" i="43"/>
  <c r="S341" i="43"/>
  <c r="R341" i="43"/>
  <c r="T341" i="43"/>
  <c r="N341" i="43"/>
  <c r="U341" i="43"/>
  <c r="Y341" i="43"/>
  <c r="AF341" i="43"/>
  <c r="Q341" i="43"/>
  <c r="AE341" i="43"/>
  <c r="AA341" i="43"/>
  <c r="AB341" i="43"/>
  <c r="P341" i="43"/>
  <c r="X204" i="40"/>
  <c r="Y204" i="40" s="1"/>
  <c r="J238" i="40"/>
  <c r="K725" i="43"/>
  <c r="J105" i="40"/>
  <c r="K253" i="43"/>
  <c r="J74" i="40"/>
  <c r="K357" i="43"/>
  <c r="J602" i="40"/>
  <c r="K7" i="43"/>
  <c r="J29" i="40"/>
  <c r="K816" i="43"/>
  <c r="X675" i="40"/>
  <c r="Y675" i="40" s="1"/>
  <c r="AC675" i="40"/>
  <c r="AD675" i="40" s="1"/>
  <c r="AC524" i="40"/>
  <c r="AD524" i="40" s="1"/>
  <c r="X524" i="40"/>
  <c r="Y524" i="40" s="1"/>
  <c r="AC613" i="40"/>
  <c r="AD613" i="40" s="1"/>
  <c r="X591" i="40"/>
  <c r="Y591" i="40" s="1"/>
  <c r="AC591" i="40"/>
  <c r="AD591" i="40" s="1"/>
  <c r="X697" i="40"/>
  <c r="Y697" i="40" s="1"/>
  <c r="AC697" i="40"/>
  <c r="AD697" i="40" s="1"/>
  <c r="J487" i="40"/>
  <c r="K116" i="43"/>
  <c r="R672" i="40"/>
  <c r="G679" i="47"/>
  <c r="AJ635" i="39"/>
  <c r="P233" i="40"/>
  <c r="Z141" i="39"/>
  <c r="G7" i="47"/>
  <c r="R11" i="40"/>
  <c r="AJ813" i="39"/>
  <c r="X325" i="40"/>
  <c r="Y325" i="40" s="1"/>
  <c r="AC325" i="40"/>
  <c r="AD325" i="40" s="1"/>
  <c r="X616" i="40"/>
  <c r="Y616" i="40" s="1"/>
  <c r="AC616" i="40"/>
  <c r="AD616" i="40" s="1"/>
  <c r="AC79" i="40"/>
  <c r="AD79" i="40" s="1"/>
  <c r="X79" i="40"/>
  <c r="Y79" i="40" s="1"/>
  <c r="AC472" i="40"/>
  <c r="AD472" i="40" s="1"/>
  <c r="X472" i="40"/>
  <c r="Y472" i="40" s="1"/>
  <c r="AC497" i="40"/>
  <c r="AD497" i="40" s="1"/>
  <c r="X148" i="40"/>
  <c r="Y148" i="40" s="1"/>
  <c r="AC148" i="40"/>
  <c r="AD148" i="40" s="1"/>
  <c r="H560" i="40"/>
  <c r="AC706" i="40"/>
  <c r="AD706" i="40" s="1"/>
  <c r="X706" i="40"/>
  <c r="Y706" i="40" s="1"/>
  <c r="X828" i="40"/>
  <c r="Y828" i="40" s="1"/>
  <c r="AC828" i="40"/>
  <c r="AD828" i="40" s="1"/>
  <c r="P232" i="40"/>
  <c r="Z528" i="39"/>
  <c r="P492" i="40"/>
  <c r="Z161" i="39"/>
  <c r="P735" i="40"/>
  <c r="Z174" i="39"/>
  <c r="P194" i="40"/>
  <c r="Z663" i="39"/>
  <c r="P662" i="40"/>
  <c r="Z40" i="39"/>
  <c r="P23" i="40"/>
  <c r="Z817" i="39"/>
  <c r="G298" i="47"/>
  <c r="R305" i="40"/>
  <c r="AJ689" i="39"/>
  <c r="P752" i="40"/>
  <c r="Z134" i="39"/>
  <c r="P64" i="40"/>
  <c r="Z55" i="39"/>
  <c r="R236" i="40"/>
  <c r="G238" i="47"/>
  <c r="AJ692" i="39"/>
  <c r="R654" i="40"/>
  <c r="G652" i="47"/>
  <c r="AJ633" i="39"/>
  <c r="G106" i="47"/>
  <c r="R110" i="40"/>
  <c r="AJ462" i="39"/>
  <c r="G18" i="47"/>
  <c r="R17" i="40"/>
  <c r="AJ768" i="39"/>
  <c r="G162" i="47"/>
  <c r="R165" i="40"/>
  <c r="AJ252" i="39"/>
  <c r="R519" i="40"/>
  <c r="G524" i="47"/>
  <c r="AJ427" i="39"/>
  <c r="G777" i="47"/>
  <c r="R776" i="40"/>
  <c r="AJ425" i="39"/>
  <c r="G736" i="47"/>
  <c r="R739" i="40"/>
  <c r="AJ549" i="39"/>
  <c r="P573" i="40"/>
  <c r="Z634" i="39"/>
  <c r="G593" i="47"/>
  <c r="R561" i="40"/>
  <c r="AJ216" i="39"/>
  <c r="G53" i="47"/>
  <c r="R61" i="40"/>
  <c r="AJ595" i="39"/>
  <c r="G257" i="47"/>
  <c r="R254" i="40"/>
  <c r="AJ267" i="39"/>
  <c r="G477" i="47"/>
  <c r="R470" i="40"/>
  <c r="AJ115" i="39"/>
  <c r="G362" i="47"/>
  <c r="R362" i="40"/>
  <c r="AJ165" i="39"/>
  <c r="AC266" i="40"/>
  <c r="AD266" i="40" s="1"/>
  <c r="X266" i="40"/>
  <c r="Y266" i="40" s="1"/>
  <c r="X371" i="40"/>
  <c r="Y371" i="40" s="1"/>
  <c r="AC371" i="40"/>
  <c r="AD371" i="40" s="1"/>
  <c r="J799" i="40"/>
  <c r="K572" i="43"/>
  <c r="J351" i="40"/>
  <c r="K302" i="43"/>
  <c r="K26" i="43"/>
  <c r="J689" i="40"/>
  <c r="X689" i="40" s="1"/>
  <c r="Y689" i="40" s="1"/>
  <c r="K168" i="43"/>
  <c r="J66" i="40"/>
  <c r="J273" i="40"/>
  <c r="K834" i="43"/>
  <c r="J655" i="40"/>
  <c r="K179" i="43"/>
  <c r="J145" i="40"/>
  <c r="K704" i="43"/>
  <c r="K360" i="43"/>
  <c r="J836" i="40"/>
  <c r="K103" i="43"/>
  <c r="J438" i="40"/>
  <c r="J488" i="40"/>
  <c r="K710" i="43"/>
  <c r="K620" i="43"/>
  <c r="J510" i="40"/>
  <c r="K311" i="43"/>
  <c r="J612" i="40"/>
  <c r="J574" i="40"/>
  <c r="K272" i="43"/>
  <c r="K855" i="43"/>
  <c r="J20" i="40"/>
  <c r="J390" i="40"/>
  <c r="K62" i="43"/>
  <c r="X639" i="40"/>
  <c r="Y639" i="40" s="1"/>
  <c r="AC639" i="40"/>
  <c r="AD639" i="40" s="1"/>
  <c r="G86" i="47"/>
  <c r="R96" i="40"/>
  <c r="AJ50" i="39"/>
  <c r="K192" i="43"/>
  <c r="X192" i="43" s="1"/>
  <c r="J532" i="40"/>
  <c r="K391" i="43"/>
  <c r="J167" i="40"/>
  <c r="AC167" i="40" s="1"/>
  <c r="AD167" i="40" s="1"/>
  <c r="J5" i="40"/>
  <c r="AC5" i="40" s="1"/>
  <c r="AD5" i="40" s="1"/>
  <c r="K844" i="43"/>
  <c r="V844" i="43" s="1"/>
  <c r="J298" i="40"/>
  <c r="X298" i="40" s="1"/>
  <c r="Y298" i="40" s="1"/>
  <c r="K13" i="43"/>
  <c r="K273" i="43"/>
  <c r="W273" i="43" s="1"/>
  <c r="J725" i="40"/>
  <c r="G769" i="47"/>
  <c r="R771" i="40"/>
  <c r="AJ464" i="39"/>
  <c r="G586" i="47"/>
  <c r="R592" i="40"/>
  <c r="AJ782" i="39"/>
  <c r="G149" i="47"/>
  <c r="R142" i="40"/>
  <c r="AJ33" i="39"/>
  <c r="R354" i="40"/>
  <c r="G347" i="47"/>
  <c r="AJ526" i="39"/>
  <c r="R704" i="40"/>
  <c r="G695" i="47"/>
  <c r="AJ154" i="39"/>
  <c r="P51" i="40"/>
  <c r="Z751" i="39"/>
  <c r="J839" i="40"/>
  <c r="K78" i="43"/>
  <c r="V604" i="43"/>
  <c r="Z604" i="43"/>
  <c r="X604" i="43"/>
  <c r="U604" i="43"/>
  <c r="AA604" i="43"/>
  <c r="R604" i="43"/>
  <c r="S604" i="43"/>
  <c r="Y604" i="43"/>
  <c r="AE604" i="43"/>
  <c r="W604" i="43"/>
  <c r="N604" i="43"/>
  <c r="Q604" i="43"/>
  <c r="AF604" i="43"/>
  <c r="P604" i="43"/>
  <c r="O604" i="43"/>
  <c r="AC604" i="43"/>
  <c r="T604" i="43"/>
  <c r="AB604" i="43"/>
  <c r="AD604" i="43"/>
  <c r="Z89" i="43"/>
  <c r="W89" i="43"/>
  <c r="Q89" i="43"/>
  <c r="O89" i="43"/>
  <c r="Y89" i="43"/>
  <c r="N89" i="43"/>
  <c r="V89" i="43"/>
  <c r="AE89" i="43"/>
  <c r="R89" i="43"/>
  <c r="P89" i="43"/>
  <c r="AC89" i="43"/>
  <c r="AB89" i="43"/>
  <c r="U89" i="43"/>
  <c r="AD89" i="43"/>
  <c r="AA89" i="43"/>
  <c r="AF89" i="43"/>
  <c r="T89" i="43"/>
  <c r="X89" i="43"/>
  <c r="S89" i="43"/>
  <c r="S619" i="43"/>
  <c r="AF619" i="43"/>
  <c r="P619" i="43"/>
  <c r="AA619" i="43"/>
  <c r="O619" i="43"/>
  <c r="S743" i="43"/>
  <c r="R743" i="43"/>
  <c r="X743" i="43"/>
  <c r="U743" i="43"/>
  <c r="T743" i="43"/>
  <c r="AC743" i="43"/>
  <c r="AD743" i="43"/>
  <c r="Q743" i="43"/>
  <c r="P743" i="43"/>
  <c r="AA743" i="43"/>
  <c r="Z743" i="43"/>
  <c r="W743" i="43"/>
  <c r="V743" i="43"/>
  <c r="Y743" i="43"/>
  <c r="N743" i="43"/>
  <c r="AB743" i="43"/>
  <c r="AE743" i="43"/>
  <c r="O743" i="43"/>
  <c r="AF743" i="43"/>
  <c r="W92" i="43"/>
  <c r="R92" i="43"/>
  <c r="P92" i="43"/>
  <c r="AC92" i="43"/>
  <c r="N92" i="43"/>
  <c r="X92" i="43"/>
  <c r="S92" i="43"/>
  <c r="AF92" i="43"/>
  <c r="Y92" i="43"/>
  <c r="AE92" i="43"/>
  <c r="AB92" i="43"/>
  <c r="Z92" i="43"/>
  <c r="T92" i="43"/>
  <c r="V92" i="43"/>
  <c r="U92" i="43"/>
  <c r="AD92" i="43"/>
  <c r="AA92" i="43"/>
  <c r="O92" i="43"/>
  <c r="Q92" i="43"/>
  <c r="Z319" i="43"/>
  <c r="AE319" i="43"/>
  <c r="AD319" i="43"/>
  <c r="S319" i="43"/>
  <c r="Y319" i="43"/>
  <c r="AA319" i="43"/>
  <c r="R319" i="43"/>
  <c r="V319" i="43"/>
  <c r="U319" i="43"/>
  <c r="P319" i="43"/>
  <c r="N319" i="43"/>
  <c r="T319" i="43"/>
  <c r="AC319" i="43"/>
  <c r="O319" i="43"/>
  <c r="Q319" i="43"/>
  <c r="W319" i="43"/>
  <c r="AF319" i="43"/>
  <c r="AB319" i="43"/>
  <c r="X319" i="43"/>
  <c r="AC225" i="40"/>
  <c r="AD225" i="40" s="1"/>
  <c r="X225" i="40"/>
  <c r="Y225" i="40" s="1"/>
  <c r="AC684" i="40"/>
  <c r="AD684" i="40" s="1"/>
  <c r="X684" i="40"/>
  <c r="Y684" i="40" s="1"/>
  <c r="X40" i="40"/>
  <c r="Y40" i="40" s="1"/>
  <c r="AC40" i="40"/>
  <c r="AD40" i="40" s="1"/>
  <c r="X558" i="40"/>
  <c r="Y558" i="40" s="1"/>
  <c r="AC558" i="40"/>
  <c r="AD558" i="40" s="1"/>
  <c r="X628" i="40"/>
  <c r="Y628" i="40" s="1"/>
  <c r="AC628" i="40"/>
  <c r="AD628" i="40" s="1"/>
  <c r="AC770" i="40"/>
  <c r="AD770" i="40" s="1"/>
  <c r="X770" i="40"/>
  <c r="Y770" i="40" s="1"/>
  <c r="K134" i="43"/>
  <c r="Z134" i="43" s="1"/>
  <c r="J690" i="40"/>
  <c r="X690" i="40" s="1"/>
  <c r="Y690" i="40" s="1"/>
  <c r="P469" i="40"/>
  <c r="Z510" i="39"/>
  <c r="P835" i="40"/>
  <c r="Z56" i="39"/>
  <c r="P251" i="40"/>
  <c r="Z736" i="39"/>
  <c r="P728" i="40"/>
  <c r="Z799" i="39"/>
  <c r="G52" i="47"/>
  <c r="R59" i="40"/>
  <c r="AJ19" i="39"/>
  <c r="G708" i="47"/>
  <c r="R712" i="40"/>
  <c r="AJ685" i="39"/>
  <c r="G668" i="47"/>
  <c r="R670" i="40"/>
  <c r="AJ683" i="39"/>
  <c r="G320" i="47"/>
  <c r="R320" i="40"/>
  <c r="AJ604" i="39"/>
  <c r="R700" i="40"/>
  <c r="G702" i="47"/>
  <c r="AJ131" i="39"/>
  <c r="R785" i="40"/>
  <c r="G788" i="47"/>
  <c r="AJ467" i="39"/>
  <c r="G614" i="47"/>
  <c r="R619" i="40"/>
  <c r="AJ646" i="39"/>
  <c r="AC444" i="40"/>
  <c r="AD444" i="40" s="1"/>
  <c r="X444" i="40"/>
  <c r="Y444" i="40" s="1"/>
  <c r="K403" i="43"/>
  <c r="Q403" i="43" s="1"/>
  <c r="J379" i="40"/>
  <c r="K564" i="43"/>
  <c r="J181" i="40"/>
  <c r="X181" i="40" s="1"/>
  <c r="Y181" i="40" s="1"/>
  <c r="G421" i="47"/>
  <c r="R423" i="40"/>
  <c r="AJ28" i="39"/>
  <c r="G205" i="47"/>
  <c r="R203" i="40"/>
  <c r="AJ223" i="39"/>
  <c r="R130" i="40"/>
  <c r="G119" i="47"/>
  <c r="AJ752" i="39"/>
  <c r="P576" i="40"/>
  <c r="Z268" i="39"/>
  <c r="K776" i="43"/>
  <c r="J152" i="40"/>
  <c r="X152" i="40" s="1"/>
  <c r="Y152" i="40" s="1"/>
  <c r="G308" i="47"/>
  <c r="R306" i="40"/>
  <c r="AJ625" i="39"/>
  <c r="G622" i="47"/>
  <c r="R622" i="40"/>
  <c r="AJ395" i="39"/>
  <c r="X410" i="40"/>
  <c r="Y410" i="40" s="1"/>
  <c r="AC410" i="40"/>
  <c r="AD410" i="40" s="1"/>
  <c r="R42" i="40"/>
  <c r="G33" i="47"/>
  <c r="AJ597" i="39"/>
  <c r="W141" i="43"/>
  <c r="S141" i="43"/>
  <c r="AF141" i="43"/>
  <c r="R141" i="43"/>
  <c r="N141" i="43"/>
  <c r="Z141" i="43"/>
  <c r="Q847" i="43"/>
  <c r="V847" i="43"/>
  <c r="W847" i="43"/>
  <c r="AD847" i="43"/>
  <c r="AC847" i="43"/>
  <c r="X847" i="43"/>
  <c r="Y847" i="43"/>
  <c r="O847" i="43"/>
  <c r="AE847" i="43"/>
  <c r="T847" i="43"/>
  <c r="AB847" i="43"/>
  <c r="AF847" i="43"/>
  <c r="U847" i="43"/>
  <c r="AA847" i="43"/>
  <c r="S847" i="43"/>
  <c r="R847" i="43"/>
  <c r="N847" i="43"/>
  <c r="P847" i="43"/>
  <c r="Z847" i="43"/>
  <c r="U303" i="43"/>
  <c r="R303" i="43"/>
  <c r="N303" i="43"/>
  <c r="V303" i="43"/>
  <c r="AF303" i="43"/>
  <c r="AA303" i="43"/>
  <c r="AC303" i="43"/>
  <c r="Z303" i="43"/>
  <c r="AE303" i="43"/>
  <c r="AD303" i="43"/>
  <c r="O303" i="43"/>
  <c r="T303" i="43"/>
  <c r="X303" i="43"/>
  <c r="AB303" i="43"/>
  <c r="W303" i="43"/>
  <c r="Y303" i="43"/>
  <c r="P303" i="43"/>
  <c r="Q303" i="43"/>
  <c r="S303" i="43"/>
  <c r="P600" i="43"/>
  <c r="S600" i="43"/>
  <c r="AD600" i="43"/>
  <c r="R600" i="43"/>
  <c r="W600" i="43"/>
  <c r="X600" i="43"/>
  <c r="AC600" i="43"/>
  <c r="AE600" i="43"/>
  <c r="AB600" i="43"/>
  <c r="V600" i="43"/>
  <c r="AA600" i="43"/>
  <c r="Q600" i="43"/>
  <c r="N600" i="43"/>
  <c r="T600" i="43"/>
  <c r="Z600" i="43"/>
  <c r="O600" i="43"/>
  <c r="AF600" i="43"/>
  <c r="U600" i="43"/>
  <c r="Y600" i="43"/>
  <c r="G9" i="47"/>
  <c r="R6" i="40"/>
  <c r="AJ835" i="39"/>
  <c r="AC793" i="40"/>
  <c r="AD793" i="40" s="1"/>
  <c r="G159" i="47"/>
  <c r="R161" i="40"/>
  <c r="AJ559" i="39"/>
  <c r="G38" i="47"/>
  <c r="R46" i="40"/>
  <c r="AJ826" i="39"/>
  <c r="P48" i="40"/>
  <c r="Z335" i="39"/>
  <c r="P812" i="40"/>
  <c r="Z520" i="39"/>
  <c r="J477" i="40"/>
  <c r="K431" i="43"/>
  <c r="AE431" i="43" s="1"/>
  <c r="AF429" i="43"/>
  <c r="AC427" i="43"/>
  <c r="R551" i="43"/>
  <c r="N551" i="43"/>
  <c r="Z551" i="43"/>
  <c r="AA551" i="43"/>
  <c r="P658" i="40"/>
  <c r="Z273" i="39"/>
  <c r="P146" i="40"/>
  <c r="Z53" i="39"/>
  <c r="P732" i="40"/>
  <c r="Z142" i="39"/>
  <c r="G678" i="47"/>
  <c r="R681" i="40"/>
  <c r="AJ762" i="39"/>
  <c r="J306" i="40"/>
  <c r="X306" i="40" s="1"/>
  <c r="Y306" i="40" s="1"/>
  <c r="K627" i="43"/>
  <c r="AE627" i="43" s="1"/>
  <c r="P272" i="40"/>
  <c r="Z640" i="39"/>
  <c r="J520" i="40"/>
  <c r="K196" i="43"/>
  <c r="J635" i="40"/>
  <c r="K160" i="43"/>
  <c r="J123" i="40"/>
  <c r="AC123" i="40" s="1"/>
  <c r="AD123" i="40" s="1"/>
  <c r="K655" i="43"/>
  <c r="R207" i="40"/>
  <c r="G206" i="47"/>
  <c r="AJ771" i="39"/>
  <c r="R534" i="40"/>
  <c r="G531" i="47"/>
  <c r="AJ329" i="39"/>
  <c r="G283" i="47"/>
  <c r="R261" i="40"/>
  <c r="AJ380" i="39"/>
  <c r="U459" i="43"/>
  <c r="Q459" i="43"/>
  <c r="AD459" i="43"/>
  <c r="AE459" i="43"/>
  <c r="V459" i="43"/>
  <c r="P459" i="43"/>
  <c r="AC459" i="43"/>
  <c r="T459" i="43"/>
  <c r="AA459" i="43"/>
  <c r="AB459" i="43"/>
  <c r="S459" i="43"/>
  <c r="X459" i="43"/>
  <c r="O459" i="43"/>
  <c r="N459" i="43"/>
  <c r="AF459" i="43"/>
  <c r="R459" i="43"/>
  <c r="Y459" i="43"/>
  <c r="Z459" i="43"/>
  <c r="W459" i="43"/>
  <c r="X264" i="40"/>
  <c r="Y264" i="40" s="1"/>
  <c r="J638" i="40"/>
  <c r="K550" i="43"/>
  <c r="AC203" i="43"/>
  <c r="R203" i="43"/>
  <c r="AD203" i="43"/>
  <c r="S203" i="43"/>
  <c r="X203" i="43"/>
  <c r="P203" i="43"/>
  <c r="AE203" i="43"/>
  <c r="U203" i="43"/>
  <c r="AB203" i="43"/>
  <c r="O203" i="43"/>
  <c r="V203" i="43"/>
  <c r="AA203" i="43"/>
  <c r="N203" i="43"/>
  <c r="Z203" i="43"/>
  <c r="W203" i="43"/>
  <c r="AF203" i="43"/>
  <c r="T203" i="43"/>
  <c r="Q203" i="43"/>
  <c r="Y203" i="43"/>
  <c r="S314" i="43"/>
  <c r="T314" i="43"/>
  <c r="Z314" i="43"/>
  <c r="P284" i="40"/>
  <c r="Z699" i="39"/>
  <c r="X52" i="43"/>
  <c r="V52" i="43"/>
  <c r="N52" i="43"/>
  <c r="S52" i="43"/>
  <c r="AD52" i="43"/>
  <c r="AF52" i="43"/>
  <c r="AE52" i="43"/>
  <c r="Z52" i="43"/>
  <c r="O52" i="43"/>
  <c r="T52" i="43"/>
  <c r="AB52" i="43"/>
  <c r="U52" i="43"/>
  <c r="W52" i="43"/>
  <c r="R52" i="43"/>
  <c r="AC52" i="43"/>
  <c r="AA52" i="43"/>
  <c r="P52" i="43"/>
  <c r="Y52" i="43"/>
  <c r="Q52" i="43"/>
  <c r="J378" i="40"/>
  <c r="K104" i="43"/>
  <c r="K426" i="43"/>
  <c r="J721" i="40"/>
  <c r="J201" i="40"/>
  <c r="AC201" i="40" s="1"/>
  <c r="AD201" i="40" s="1"/>
  <c r="K774" i="43"/>
  <c r="R511" i="40"/>
  <c r="G514" i="47"/>
  <c r="AJ195" i="39"/>
  <c r="G353" i="47"/>
  <c r="R348" i="40"/>
  <c r="AJ8" i="39"/>
  <c r="K563" i="43"/>
  <c r="Z563" i="43" s="1"/>
  <c r="J187" i="40"/>
  <c r="X62" i="40"/>
  <c r="Y62" i="40" s="1"/>
  <c r="X710" i="40"/>
  <c r="Y710" i="40" s="1"/>
  <c r="AC710" i="40"/>
  <c r="AD710" i="40" s="1"/>
  <c r="AC702" i="40"/>
  <c r="AD702" i="40" s="1"/>
  <c r="X77" i="40"/>
  <c r="Y77" i="40" s="1"/>
  <c r="AC77" i="40"/>
  <c r="AD77" i="40" s="1"/>
  <c r="AC114" i="40"/>
  <c r="AD114" i="40" s="1"/>
  <c r="AC63" i="40"/>
  <c r="AD63" i="40" s="1"/>
  <c r="G378" i="47"/>
  <c r="R377" i="40"/>
  <c r="AJ719" i="39"/>
  <c r="X48" i="40"/>
  <c r="Y48" i="40" s="1"/>
  <c r="AC812" i="40"/>
  <c r="AD812" i="40" s="1"/>
  <c r="X812" i="40"/>
  <c r="Y812" i="40" s="1"/>
  <c r="J841" i="40"/>
  <c r="K362" i="43"/>
  <c r="K571" i="43"/>
  <c r="J800" i="40"/>
  <c r="J512" i="40"/>
  <c r="K612" i="43"/>
  <c r="K690" i="43"/>
  <c r="J310" i="40"/>
  <c r="K495" i="43"/>
  <c r="J615" i="40"/>
  <c r="J312" i="40"/>
  <c r="K238" i="43"/>
  <c r="K493" i="43"/>
  <c r="J460" i="40"/>
  <c r="J649" i="40"/>
  <c r="K321" i="43"/>
  <c r="K667" i="43"/>
  <c r="J197" i="40"/>
  <c r="J274" i="40"/>
  <c r="K679" i="43"/>
  <c r="K756" i="43"/>
  <c r="J39" i="40"/>
  <c r="J427" i="40"/>
  <c r="K118" i="43"/>
  <c r="K348" i="43"/>
  <c r="J499" i="40"/>
  <c r="K812" i="43"/>
  <c r="J240" i="40"/>
  <c r="J774" i="40"/>
  <c r="K486" i="43"/>
  <c r="K525" i="43"/>
  <c r="AC525" i="43" s="1"/>
  <c r="J315" i="40"/>
  <c r="R732" i="43"/>
  <c r="Y732" i="43"/>
  <c r="W732" i="43"/>
  <c r="AC732" i="43"/>
  <c r="AA732" i="43"/>
  <c r="P732" i="43"/>
  <c r="X732" i="43"/>
  <c r="S732" i="43"/>
  <c r="O732" i="43"/>
  <c r="T732" i="43"/>
  <c r="V732" i="43"/>
  <c r="AD732" i="43"/>
  <c r="Q732" i="43"/>
  <c r="AF732" i="43"/>
  <c r="U732" i="43"/>
  <c r="Z732" i="43"/>
  <c r="AE732" i="43"/>
  <c r="N732" i="43"/>
  <c r="AB732" i="43"/>
  <c r="AE142" i="43"/>
  <c r="AD142" i="43"/>
  <c r="X449" i="43"/>
  <c r="P307" i="40"/>
  <c r="Z136" i="39"/>
  <c r="P636" i="40"/>
  <c r="Z599" i="39"/>
  <c r="R218" i="40"/>
  <c r="G212" i="47"/>
  <c r="AJ525" i="39"/>
  <c r="P353" i="40"/>
  <c r="Z369" i="39"/>
  <c r="K716" i="43"/>
  <c r="T716" i="43" s="1"/>
  <c r="J358" i="40"/>
  <c r="K618" i="43"/>
  <c r="W618" i="43" s="1"/>
  <c r="J529" i="40"/>
  <c r="R395" i="40"/>
  <c r="G394" i="47"/>
  <c r="AJ453" i="39"/>
  <c r="G13" i="47"/>
  <c r="R26" i="40"/>
  <c r="AJ755" i="39"/>
  <c r="X744" i="40"/>
  <c r="Y744" i="40" s="1"/>
  <c r="AC744" i="40"/>
  <c r="AD744" i="40" s="1"/>
  <c r="P170" i="40"/>
  <c r="Z791" i="39"/>
  <c r="X606" i="40"/>
  <c r="Y606" i="40" s="1"/>
  <c r="AC606" i="40"/>
  <c r="AD606" i="40" s="1"/>
  <c r="P329" i="40"/>
  <c r="Z806" i="39"/>
  <c r="R473" i="40"/>
  <c r="G470" i="47"/>
  <c r="AJ191" i="39"/>
  <c r="K197" i="43"/>
  <c r="Q197" i="43" s="1"/>
  <c r="J511" i="40"/>
  <c r="J348" i="40"/>
  <c r="K10" i="43"/>
  <c r="P401" i="40"/>
  <c r="Z575" i="39"/>
  <c r="P843" i="40"/>
  <c r="Z111" i="39"/>
  <c r="P805" i="40"/>
  <c r="Z172" i="39"/>
  <c r="P383" i="40"/>
  <c r="Z572" i="39"/>
  <c r="P369" i="40"/>
  <c r="Z162" i="39"/>
  <c r="P231" i="40"/>
  <c r="Z524" i="39"/>
  <c r="P542" i="40"/>
  <c r="Z643" i="39"/>
  <c r="P106" i="40"/>
  <c r="Z254" i="39"/>
  <c r="P32" i="40"/>
  <c r="Z850" i="39"/>
  <c r="P210" i="40"/>
  <c r="Z148" i="39"/>
  <c r="P514" i="40"/>
  <c r="Z181" i="39"/>
  <c r="P377" i="40"/>
  <c r="Z719" i="39"/>
  <c r="R827" i="40"/>
  <c r="G827" i="47"/>
  <c r="AJ106" i="39"/>
  <c r="R16" i="40"/>
  <c r="G30" i="47"/>
  <c r="AJ847" i="39"/>
  <c r="G836" i="47"/>
  <c r="R838" i="40"/>
  <c r="AJ94" i="39"/>
  <c r="G604" i="47"/>
  <c r="R506" i="40"/>
  <c r="AJ497" i="39"/>
  <c r="G753" i="47"/>
  <c r="R758" i="40"/>
  <c r="AJ20" i="39"/>
  <c r="G365" i="47"/>
  <c r="R365" i="40"/>
  <c r="AJ738" i="39"/>
  <c r="G360" i="47"/>
  <c r="R355" i="40"/>
  <c r="AJ587" i="39"/>
  <c r="G196" i="47"/>
  <c r="R198" i="40"/>
  <c r="AJ448" i="39"/>
  <c r="Q682" i="43"/>
  <c r="AD682" i="43"/>
  <c r="P682" i="43"/>
  <c r="U682" i="43"/>
  <c r="R682" i="43"/>
  <c r="W682" i="43"/>
  <c r="X682" i="43"/>
  <c r="V682" i="43"/>
  <c r="O682" i="43"/>
  <c r="Y682" i="43"/>
  <c r="AF682" i="43"/>
  <c r="AE682" i="43"/>
  <c r="AC682" i="43"/>
  <c r="Z682" i="43"/>
  <c r="T682" i="43"/>
  <c r="S682" i="43"/>
  <c r="AB682" i="43"/>
  <c r="N682" i="43"/>
  <c r="AA682" i="43"/>
  <c r="Q161" i="43"/>
  <c r="Y46" i="43"/>
  <c r="Z46" i="43"/>
  <c r="U46" i="43"/>
  <c r="W46" i="43"/>
  <c r="S259" i="43"/>
  <c r="V259" i="43"/>
  <c r="P259" i="43"/>
  <c r="AD259" i="43"/>
  <c r="W259" i="43"/>
  <c r="AA259" i="43"/>
  <c r="O259" i="43"/>
  <c r="AC259" i="43"/>
  <c r="N259" i="43"/>
  <c r="Y259" i="43"/>
  <c r="Z259" i="43"/>
  <c r="Q259" i="43"/>
  <c r="R259" i="43"/>
  <c r="AB259" i="43"/>
  <c r="AE259" i="43"/>
  <c r="X259" i="43"/>
  <c r="U259" i="43"/>
  <c r="T259" i="43"/>
  <c r="AF259" i="43"/>
  <c r="P120" i="43"/>
  <c r="AB120" i="43"/>
  <c r="N217" i="43"/>
  <c r="P124" i="40"/>
  <c r="Z224" i="39"/>
  <c r="G585" i="47"/>
  <c r="R588" i="40"/>
  <c r="AJ103" i="39"/>
  <c r="G11" i="47"/>
  <c r="R4" i="40"/>
  <c r="AJ841" i="39"/>
  <c r="R505" i="40"/>
  <c r="G603" i="47"/>
  <c r="AJ496" i="39"/>
  <c r="R555" i="40"/>
  <c r="G552" i="47"/>
  <c r="AJ508" i="39"/>
  <c r="R382" i="40"/>
  <c r="G372" i="47"/>
  <c r="AJ676" i="39"/>
  <c r="R228" i="40"/>
  <c r="G228" i="47"/>
  <c r="AJ450" i="39"/>
  <c r="R489" i="40"/>
  <c r="G494" i="47"/>
  <c r="AJ710" i="39"/>
  <c r="R56" i="40"/>
  <c r="G48" i="47"/>
  <c r="AJ594" i="39"/>
  <c r="G696" i="47"/>
  <c r="R705" i="40"/>
  <c r="AJ145" i="39"/>
  <c r="U98" i="43"/>
  <c r="Q695" i="43"/>
  <c r="AE695" i="43"/>
  <c r="V695" i="43"/>
  <c r="Y695" i="43"/>
  <c r="N695" i="43"/>
  <c r="R481" i="43"/>
  <c r="AB481" i="43"/>
  <c r="U481" i="43"/>
  <c r="U230" i="43"/>
  <c r="Y230" i="43"/>
  <c r="Z230" i="43"/>
  <c r="P230" i="43"/>
  <c r="S230" i="43"/>
  <c r="AD230" i="43"/>
  <c r="X230" i="43"/>
  <c r="O230" i="43"/>
  <c r="V230" i="43"/>
  <c r="W230" i="43"/>
  <c r="AA230" i="43"/>
  <c r="AB230" i="43"/>
  <c r="T230" i="43"/>
  <c r="R230" i="43"/>
  <c r="AF230" i="43"/>
  <c r="Q230" i="43"/>
  <c r="AE230" i="43"/>
  <c r="AC230" i="43"/>
  <c r="N230" i="43"/>
  <c r="J601" i="40"/>
  <c r="K659" i="43"/>
  <c r="X659" i="43" s="1"/>
  <c r="J480" i="40"/>
  <c r="K166" i="43"/>
  <c r="K823" i="43"/>
  <c r="J78" i="40"/>
  <c r="K305" i="43"/>
  <c r="Z305" i="43" s="1"/>
  <c r="J430" i="40"/>
  <c r="J605" i="40"/>
  <c r="K393" i="43"/>
  <c r="T393" i="43" s="1"/>
  <c r="J782" i="40"/>
  <c r="K675" i="43"/>
  <c r="J773" i="40"/>
  <c r="K209" i="43"/>
  <c r="S209" i="43" s="1"/>
  <c r="K568" i="43"/>
  <c r="Z568" i="43" s="1"/>
  <c r="J791" i="40"/>
  <c r="J98" i="40"/>
  <c r="K224" i="43"/>
  <c r="U224" i="43" s="1"/>
  <c r="K352" i="43"/>
  <c r="AA352" i="43" s="1"/>
  <c r="J554" i="40"/>
  <c r="J845" i="40"/>
  <c r="K69" i="43"/>
  <c r="Q69" i="43" s="1"/>
  <c r="K475" i="43"/>
  <c r="W475" i="43" s="1"/>
  <c r="J445" i="40"/>
  <c r="R629" i="43"/>
  <c r="AA629" i="43"/>
  <c r="T629" i="43"/>
  <c r="Y629" i="43"/>
  <c r="O629" i="43"/>
  <c r="AC629" i="43"/>
  <c r="AD629" i="43"/>
  <c r="AE629" i="43"/>
  <c r="AB629" i="43"/>
  <c r="W629" i="43"/>
  <c r="P629" i="43"/>
  <c r="N629" i="43"/>
  <c r="V629" i="43"/>
  <c r="Z629" i="43"/>
  <c r="S629" i="43"/>
  <c r="AF629" i="43"/>
  <c r="Q629" i="43"/>
  <c r="X629" i="43"/>
  <c r="U629" i="43"/>
  <c r="R840" i="43"/>
  <c r="P840" i="43"/>
  <c r="O840" i="43"/>
  <c r="N840" i="43"/>
  <c r="U840" i="43"/>
  <c r="T840" i="43"/>
  <c r="W840" i="43"/>
  <c r="V840" i="43"/>
  <c r="AE840" i="43"/>
  <c r="AA840" i="43"/>
  <c r="AD840" i="43"/>
  <c r="Q840" i="43"/>
  <c r="X840" i="43"/>
  <c r="AB840" i="43"/>
  <c r="AC840" i="43"/>
  <c r="S840" i="43"/>
  <c r="Z840" i="43"/>
  <c r="AF840" i="43"/>
  <c r="Y840" i="43"/>
  <c r="AC247" i="43"/>
  <c r="V247" i="43"/>
  <c r="X127" i="43"/>
  <c r="AA562" i="43"/>
  <c r="W562" i="43"/>
  <c r="AD562" i="43"/>
  <c r="X562" i="43"/>
  <c r="R562" i="43"/>
  <c r="O562" i="43"/>
  <c r="AE562" i="43"/>
  <c r="AF562" i="43"/>
  <c r="S562" i="43"/>
  <c r="Y562" i="43"/>
  <c r="T562" i="43"/>
  <c r="Q562" i="43"/>
  <c r="N562" i="43"/>
  <c r="AC562" i="43"/>
  <c r="U562" i="43"/>
  <c r="P562" i="43"/>
  <c r="AB562" i="43"/>
  <c r="Z562" i="43"/>
  <c r="V562" i="43"/>
  <c r="W670" i="43"/>
  <c r="G666" i="47"/>
  <c r="R664" i="40"/>
  <c r="AJ22" i="39"/>
  <c r="Q633" i="43"/>
  <c r="T633" i="43"/>
  <c r="U633" i="43"/>
  <c r="Z633" i="43"/>
  <c r="S633" i="43"/>
  <c r="P633" i="43"/>
  <c r="AA633" i="43"/>
  <c r="AD633" i="43"/>
  <c r="AE633" i="43"/>
  <c r="V633" i="43"/>
  <c r="AC633" i="43"/>
  <c r="O633" i="43"/>
  <c r="W633" i="43"/>
  <c r="N633" i="43"/>
  <c r="R633" i="43"/>
  <c r="AF633" i="43"/>
  <c r="AB633" i="43"/>
  <c r="Y633" i="43"/>
  <c r="X633" i="43"/>
  <c r="U478" i="43"/>
  <c r="V478" i="43"/>
  <c r="X478" i="43"/>
  <c r="W478" i="43"/>
  <c r="Z478" i="43"/>
  <c r="N193" i="43"/>
  <c r="AE193" i="43"/>
  <c r="AC193" i="43"/>
  <c r="R614" i="43"/>
  <c r="X121" i="43"/>
  <c r="S121" i="43"/>
  <c r="Z121" i="43"/>
  <c r="V121" i="43"/>
  <c r="O121" i="43"/>
  <c r="AD121" i="43"/>
  <c r="Q121" i="43"/>
  <c r="P121" i="43"/>
  <c r="AB121" i="43"/>
  <c r="N121" i="43"/>
  <c r="T121" i="43"/>
  <c r="Y121" i="43"/>
  <c r="AA121" i="43"/>
  <c r="AF121" i="43"/>
  <c r="R121" i="43"/>
  <c r="U121" i="43"/>
  <c r="W121" i="43"/>
  <c r="AE121" i="43"/>
  <c r="AC121" i="43"/>
  <c r="S480" i="43"/>
  <c r="AD480" i="43"/>
  <c r="X480" i="43"/>
  <c r="Z480" i="43"/>
  <c r="AE480" i="43"/>
  <c r="AF480" i="43"/>
  <c r="W480" i="43"/>
  <c r="Q480" i="43"/>
  <c r="N480" i="43"/>
  <c r="O480" i="43"/>
  <c r="T480" i="43"/>
  <c r="U480" i="43"/>
  <c r="AB480" i="43"/>
  <c r="R480" i="43"/>
  <c r="Y480" i="43"/>
  <c r="P480" i="43"/>
  <c r="V480" i="43"/>
  <c r="AC480" i="43"/>
  <c r="AA480" i="43"/>
  <c r="Z407" i="43"/>
  <c r="S407" i="43"/>
  <c r="AD407" i="43"/>
  <c r="AA407" i="43"/>
  <c r="V407" i="43"/>
  <c r="U407" i="43"/>
  <c r="R407" i="43"/>
  <c r="AC407" i="43"/>
  <c r="AF407" i="43"/>
  <c r="Q407" i="43"/>
  <c r="O407" i="43"/>
  <c r="T407" i="43"/>
  <c r="P407" i="43"/>
  <c r="W407" i="43"/>
  <c r="N407" i="43"/>
  <c r="X407" i="43"/>
  <c r="Y407" i="43"/>
  <c r="AE407" i="43"/>
  <c r="AB407" i="43"/>
  <c r="V145" i="43"/>
  <c r="Z145" i="43"/>
  <c r="U145" i="43"/>
  <c r="W145" i="43"/>
  <c r="AC145" i="43"/>
  <c r="P145" i="43"/>
  <c r="AD145" i="43"/>
  <c r="N145" i="43"/>
  <c r="Q145" i="43"/>
  <c r="AB145" i="43"/>
  <c r="AA145" i="43"/>
  <c r="AE145" i="43"/>
  <c r="R145" i="43"/>
  <c r="S145" i="43"/>
  <c r="O145" i="43"/>
  <c r="X145" i="43"/>
  <c r="AF145" i="43"/>
  <c r="T145" i="43"/>
  <c r="Y145" i="43"/>
  <c r="G509" i="47"/>
  <c r="R507" i="40"/>
  <c r="AJ100" i="39"/>
  <c r="P651" i="40"/>
  <c r="Z658" i="39"/>
  <c r="G188" i="47"/>
  <c r="R189" i="40"/>
  <c r="AJ664" i="39"/>
  <c r="J796" i="40"/>
  <c r="K83" i="43"/>
  <c r="K328" i="43"/>
  <c r="J394" i="40"/>
  <c r="J259" i="40"/>
  <c r="K436" i="43"/>
  <c r="K851" i="43"/>
  <c r="J25" i="40"/>
  <c r="K338" i="43"/>
  <c r="J73" i="40"/>
  <c r="J411" i="40"/>
  <c r="K573" i="43"/>
  <c r="J750" i="40"/>
  <c r="K132" i="43"/>
  <c r="J531" i="40"/>
  <c r="K349" i="43"/>
  <c r="J91" i="40"/>
  <c r="K169" i="43"/>
  <c r="J13" i="40"/>
  <c r="K836" i="43"/>
  <c r="K559" i="43"/>
  <c r="J569" i="40"/>
  <c r="J827" i="40"/>
  <c r="K108" i="43"/>
  <c r="K849" i="43"/>
  <c r="J16" i="40"/>
  <c r="R471" i="43"/>
  <c r="AF471" i="43"/>
  <c r="U471" i="43"/>
  <c r="V471" i="43"/>
  <c r="AE471" i="43"/>
  <c r="P471" i="43"/>
  <c r="AD471" i="43"/>
  <c r="N471" i="43"/>
  <c r="Q471" i="43"/>
  <c r="W471" i="43"/>
  <c r="AB471" i="43"/>
  <c r="AA471" i="43"/>
  <c r="O471" i="43"/>
  <c r="S471" i="43"/>
  <c r="O723" i="43"/>
  <c r="X723" i="43"/>
  <c r="S723" i="43"/>
  <c r="Q723" i="43"/>
  <c r="R584" i="43"/>
  <c r="AE584" i="43"/>
  <c r="X584" i="43"/>
  <c r="O584" i="43"/>
  <c r="N584" i="43"/>
  <c r="U584" i="43"/>
  <c r="T584" i="43"/>
  <c r="Y584" i="43"/>
  <c r="AD584" i="43"/>
  <c r="AA584" i="43"/>
  <c r="P584" i="43"/>
  <c r="Z584" i="43"/>
  <c r="V584" i="43"/>
  <c r="AF584" i="43"/>
  <c r="AC584" i="43"/>
  <c r="S584" i="43"/>
  <c r="Q584" i="43"/>
  <c r="W584" i="43"/>
  <c r="AB584" i="43"/>
  <c r="P287" i="43"/>
  <c r="AC287" i="43"/>
  <c r="X287" i="43"/>
  <c r="N287" i="43"/>
  <c r="S287" i="43"/>
  <c r="Q287" i="43"/>
  <c r="R287" i="43"/>
  <c r="AD287" i="43"/>
  <c r="Y287" i="43"/>
  <c r="AF287" i="43"/>
  <c r="U287" i="43"/>
  <c r="AB287" i="43"/>
  <c r="V287" i="43"/>
  <c r="O287" i="43"/>
  <c r="AE287" i="43"/>
  <c r="Z287" i="43"/>
  <c r="AA287" i="43"/>
  <c r="T287" i="43"/>
  <c r="W287" i="43"/>
  <c r="W376" i="43"/>
  <c r="R376" i="43"/>
  <c r="Z376" i="43"/>
  <c r="X376" i="43"/>
  <c r="AA376" i="43"/>
  <c r="P376" i="43"/>
  <c r="AC376" i="43"/>
  <c r="Q376" i="43"/>
  <c r="V376" i="43"/>
  <c r="Y376" i="43"/>
  <c r="AB376" i="43"/>
  <c r="AF376" i="43"/>
  <c r="N376" i="43"/>
  <c r="T376" i="43"/>
  <c r="AE376" i="43"/>
  <c r="P119" i="40"/>
  <c r="Z388" i="39"/>
  <c r="P416" i="40"/>
  <c r="Z679" i="39"/>
  <c r="P172" i="40"/>
  <c r="Z255" i="39"/>
  <c r="P256" i="40"/>
  <c r="Z275" i="39"/>
  <c r="P678" i="40"/>
  <c r="Z272" i="39"/>
  <c r="P331" i="40"/>
  <c r="Z247" i="39"/>
  <c r="P179" i="40"/>
  <c r="Z212" i="39"/>
  <c r="R539" i="40"/>
  <c r="G540" i="47"/>
  <c r="AJ535" i="39"/>
  <c r="G322" i="47"/>
  <c r="R322" i="40"/>
  <c r="AJ628" i="39"/>
  <c r="R57" i="40"/>
  <c r="G49" i="47"/>
  <c r="AJ515" i="39"/>
  <c r="R722" i="40"/>
  <c r="G737" i="47"/>
  <c r="AJ316" i="39"/>
  <c r="J382" i="40"/>
  <c r="K678" i="43"/>
  <c r="P678" i="43" s="1"/>
  <c r="K452" i="43"/>
  <c r="J228" i="40"/>
  <c r="X228" i="40" s="1"/>
  <c r="Y228" i="40" s="1"/>
  <c r="K712" i="43"/>
  <c r="U712" i="43" s="1"/>
  <c r="J489" i="40"/>
  <c r="J695" i="40"/>
  <c r="K763" i="43"/>
  <c r="J56" i="40"/>
  <c r="AC56" i="40" s="1"/>
  <c r="AD56" i="40" s="1"/>
  <c r="K596" i="43"/>
  <c r="S596" i="43" s="1"/>
  <c r="J705" i="40"/>
  <c r="K147" i="43"/>
  <c r="G449" i="47"/>
  <c r="R431" i="40"/>
  <c r="AJ113" i="39"/>
  <c r="J789" i="40"/>
  <c r="AC789" i="40" s="1"/>
  <c r="AD789" i="40" s="1"/>
  <c r="K676" i="43"/>
  <c r="U676" i="43" s="1"/>
  <c r="P824" i="40"/>
  <c r="Z77" i="39"/>
  <c r="P21" i="40"/>
  <c r="Z851" i="39"/>
  <c r="P43" i="40"/>
  <c r="Z823" i="39"/>
  <c r="P257" i="40"/>
  <c r="Z637" i="39"/>
  <c r="P437" i="40"/>
  <c r="Z30" i="39"/>
  <c r="G61" i="47"/>
  <c r="R67" i="40"/>
  <c r="AJ221" i="39"/>
  <c r="AC102" i="40"/>
  <c r="AD102" i="40" s="1"/>
  <c r="X102" i="40"/>
  <c r="Y102" i="40" s="1"/>
  <c r="AC386" i="40"/>
  <c r="AD386" i="40" s="1"/>
  <c r="AC475" i="40"/>
  <c r="AD475" i="40" s="1"/>
  <c r="X475" i="40"/>
  <c r="Y475" i="40" s="1"/>
  <c r="X757" i="40"/>
  <c r="Y757" i="40" s="1"/>
  <c r="AC472" i="43"/>
  <c r="U472" i="43"/>
  <c r="AD472" i="43"/>
  <c r="Q472" i="43"/>
  <c r="Z472" i="43"/>
  <c r="N472" i="43"/>
  <c r="AA472" i="43"/>
  <c r="O472" i="43"/>
  <c r="T472" i="43"/>
  <c r="X472" i="43"/>
  <c r="AB472" i="43"/>
  <c r="AF472" i="43"/>
  <c r="V472" i="43"/>
  <c r="S472" i="43"/>
  <c r="W472" i="43"/>
  <c r="R472" i="43"/>
  <c r="P472" i="43"/>
  <c r="Y472" i="43"/>
  <c r="AE472" i="43"/>
  <c r="G192" i="47"/>
  <c r="R193" i="40"/>
  <c r="AJ208" i="39"/>
  <c r="R309" i="40"/>
  <c r="G337" i="47"/>
  <c r="AJ262" i="39"/>
  <c r="R45" i="40"/>
  <c r="G36" i="47"/>
  <c r="AJ822" i="39"/>
  <c r="R767" i="40"/>
  <c r="G766" i="47"/>
  <c r="AJ671" i="39"/>
  <c r="G324" i="47"/>
  <c r="R326" i="40"/>
  <c r="AJ244" i="39"/>
  <c r="R761" i="40"/>
  <c r="G757" i="47"/>
  <c r="AJ173" i="39"/>
  <c r="R520" i="43"/>
  <c r="X520" i="43"/>
  <c r="AF520" i="43"/>
  <c r="T520" i="43"/>
  <c r="V520" i="43"/>
  <c r="R702" i="43"/>
  <c r="AB702" i="43"/>
  <c r="O702" i="43"/>
  <c r="AA702" i="43"/>
  <c r="AD500" i="43"/>
  <c r="P500" i="43"/>
  <c r="S500" i="43"/>
  <c r="AB500" i="43"/>
  <c r="AE500" i="43"/>
  <c r="N500" i="43"/>
  <c r="P392" i="40"/>
  <c r="Z472" i="39"/>
  <c r="R116" i="40"/>
  <c r="G108" i="47"/>
  <c r="AJ339" i="39"/>
  <c r="R204" i="40"/>
  <c r="G217" i="47"/>
  <c r="AJ666" i="39"/>
  <c r="R708" i="40"/>
  <c r="G712" i="47"/>
  <c r="AJ297" i="39"/>
  <c r="K410" i="43"/>
  <c r="J117" i="40"/>
  <c r="AC117" i="40" s="1"/>
  <c r="AD117" i="40" s="1"/>
  <c r="J723" i="40"/>
  <c r="K800" i="43"/>
  <c r="S800" i="43" s="1"/>
  <c r="J740" i="40"/>
  <c r="K347" i="43"/>
  <c r="Q347" i="43" s="1"/>
  <c r="J216" i="40"/>
  <c r="X216" i="40" s="1"/>
  <c r="Y216" i="40" s="1"/>
  <c r="K315" i="43"/>
  <c r="J540" i="40"/>
  <c r="K644" i="43"/>
  <c r="R644" i="43" s="1"/>
  <c r="K848" i="43"/>
  <c r="Q848" i="43" s="1"/>
  <c r="J22" i="40"/>
  <c r="J132" i="40"/>
  <c r="K358" i="43"/>
  <c r="V358" i="43" s="1"/>
  <c r="V500" i="43" l="1"/>
  <c r="W500" i="43"/>
  <c r="AF500" i="43"/>
  <c r="Q500" i="43"/>
  <c r="X500" i="43"/>
  <c r="O500" i="43"/>
  <c r="U702" i="43"/>
  <c r="V702" i="43"/>
  <c r="Y702" i="43"/>
  <c r="P520" i="43"/>
  <c r="N520" i="43"/>
  <c r="AA520" i="43"/>
  <c r="Y520" i="43"/>
  <c r="U520" i="43"/>
  <c r="Z520" i="43"/>
  <c r="W429" i="43"/>
  <c r="O429" i="43"/>
  <c r="V17" i="43"/>
  <c r="Z157" i="43"/>
  <c r="Y157" i="43"/>
  <c r="S157" i="43"/>
  <c r="AB519" i="43"/>
  <c r="AB546" i="43"/>
  <c r="P546" i="43"/>
  <c r="Q546" i="43"/>
  <c r="N546" i="43"/>
  <c r="W546" i="43"/>
  <c r="AE546" i="43"/>
  <c r="AA500" i="43"/>
  <c r="Y500" i="43"/>
  <c r="AC520" i="43"/>
  <c r="AD520" i="43"/>
  <c r="AC500" i="43"/>
  <c r="Q520" i="43"/>
  <c r="O520" i="43"/>
  <c r="T500" i="43"/>
  <c r="Z500" i="43"/>
  <c r="S520" i="43"/>
  <c r="W520" i="43"/>
  <c r="U546" i="43"/>
  <c r="O546" i="43"/>
  <c r="X335" i="40"/>
  <c r="Y335" i="40" s="1"/>
  <c r="N20" i="39"/>
  <c r="B2" i="33" s="1"/>
  <c r="AE157" i="43"/>
  <c r="Q456" i="43"/>
  <c r="AD614" i="43"/>
  <c r="P98" i="43"/>
  <c r="U161" i="43"/>
  <c r="AD449" i="43"/>
  <c r="Y314" i="43"/>
  <c r="N314" i="43"/>
  <c r="R314" i="43"/>
  <c r="AE17" i="43"/>
  <c r="AD582" i="43"/>
  <c r="P586" i="43"/>
  <c r="Q586" i="43"/>
  <c r="AC586" i="43"/>
  <c r="S286" i="43"/>
  <c r="AC286" i="43"/>
  <c r="AE442" i="43"/>
  <c r="O442" i="43"/>
  <c r="AB194" i="43"/>
  <c r="AF280" i="43"/>
  <c r="U280" i="43"/>
  <c r="X469" i="40"/>
  <c r="Y469" i="40" s="1"/>
  <c r="AE261" i="43"/>
  <c r="X261" i="43"/>
  <c r="AD715" i="43"/>
  <c r="N307" i="43"/>
  <c r="Y307" i="43"/>
  <c r="X742" i="43"/>
  <c r="R742" i="43"/>
  <c r="AC189" i="43"/>
  <c r="AB189" i="43"/>
  <c r="Y96" i="43"/>
  <c r="Z96" i="43"/>
  <c r="AE639" i="43"/>
  <c r="U721" i="43"/>
  <c r="AD298" i="43"/>
  <c r="AF298" i="43"/>
  <c r="AC298" i="43"/>
  <c r="Y231" i="43"/>
  <c r="AA231" i="43"/>
  <c r="O231" i="43"/>
  <c r="Q656" i="43"/>
  <c r="X656" i="43"/>
  <c r="Y408" i="43"/>
  <c r="AA408" i="43"/>
  <c r="U222" i="43"/>
  <c r="N222" i="43"/>
  <c r="AC576" i="40"/>
  <c r="AD576" i="40" s="1"/>
  <c r="R40" i="43"/>
  <c r="AG368" i="52"/>
  <c r="X620" i="40"/>
  <c r="Y620" i="40" s="1"/>
  <c r="S98" i="43"/>
  <c r="Y161" i="43"/>
  <c r="T449" i="43"/>
  <c r="AC314" i="43"/>
  <c r="O314" i="43"/>
  <c r="AC17" i="43"/>
  <c r="V582" i="43"/>
  <c r="S586" i="43"/>
  <c r="V586" i="43"/>
  <c r="R586" i="43"/>
  <c r="R286" i="43"/>
  <c r="AD286" i="43"/>
  <c r="AE286" i="43"/>
  <c r="Y442" i="43"/>
  <c r="AA194" i="43"/>
  <c r="N280" i="43"/>
  <c r="S280" i="43"/>
  <c r="Q261" i="43"/>
  <c r="T261" i="43"/>
  <c r="Z343" i="43"/>
  <c r="X307" i="43"/>
  <c r="AC307" i="43"/>
  <c r="U742" i="43"/>
  <c r="AB742" i="43"/>
  <c r="N189" i="43"/>
  <c r="Y189" i="43"/>
  <c r="AD96" i="43"/>
  <c r="AE96" i="43"/>
  <c r="X639" i="43"/>
  <c r="AC112" i="40"/>
  <c r="AD112" i="40" s="1"/>
  <c r="T298" i="43"/>
  <c r="R298" i="43"/>
  <c r="O298" i="43"/>
  <c r="X231" i="43"/>
  <c r="AF231" i="43"/>
  <c r="W231" i="43"/>
  <c r="Y699" i="43"/>
  <c r="AA656" i="43"/>
  <c r="V656" i="43"/>
  <c r="AD408" i="43"/>
  <c r="W408" i="43"/>
  <c r="X222" i="43"/>
  <c r="S222" i="43"/>
  <c r="AC562" i="40"/>
  <c r="AD562" i="40" s="1"/>
  <c r="AF40" i="43"/>
  <c r="U314" i="43"/>
  <c r="AB314" i="43"/>
  <c r="T17" i="43"/>
  <c r="P582" i="43"/>
  <c r="T586" i="43"/>
  <c r="W586" i="43"/>
  <c r="Q286" i="43"/>
  <c r="X286" i="43"/>
  <c r="V286" i="43"/>
  <c r="N442" i="43"/>
  <c r="Q442" i="43"/>
  <c r="AF194" i="43"/>
  <c r="V280" i="43"/>
  <c r="W280" i="43"/>
  <c r="P506" i="43"/>
  <c r="X362" i="40"/>
  <c r="Y362" i="40" s="1"/>
  <c r="O237" i="43"/>
  <c r="W261" i="43"/>
  <c r="V261" i="43"/>
  <c r="P261" i="43"/>
  <c r="S343" i="43"/>
  <c r="R307" i="43"/>
  <c r="AF307" i="43"/>
  <c r="Z742" i="43"/>
  <c r="P742" i="43"/>
  <c r="P189" i="43"/>
  <c r="T155" i="43"/>
  <c r="Q96" i="43"/>
  <c r="R96" i="43"/>
  <c r="Q298" i="43"/>
  <c r="S298" i="43"/>
  <c r="W298" i="43"/>
  <c r="R231" i="43"/>
  <c r="Z231" i="43"/>
  <c r="Q231" i="43"/>
  <c r="R699" i="43"/>
  <c r="R656" i="43"/>
  <c r="AC656" i="43"/>
  <c r="N402" i="43"/>
  <c r="AF408" i="43"/>
  <c r="S408" i="43"/>
  <c r="Z408" i="43"/>
  <c r="AF222" i="43"/>
  <c r="AC222" i="43"/>
  <c r="AC40" i="43"/>
  <c r="X98" i="43"/>
  <c r="R217" i="43"/>
  <c r="N161" i="43"/>
  <c r="AF449" i="43"/>
  <c r="O614" i="43"/>
  <c r="AD98" i="43"/>
  <c r="P217" i="43"/>
  <c r="Z161" i="43"/>
  <c r="Q449" i="43"/>
  <c r="AE314" i="43"/>
  <c r="AD314" i="43"/>
  <c r="X586" i="43"/>
  <c r="AF586" i="43"/>
  <c r="AB286" i="43"/>
  <c r="O286" i="43"/>
  <c r="W286" i="43"/>
  <c r="AA442" i="43"/>
  <c r="X442" i="43"/>
  <c r="O194" i="43"/>
  <c r="AB280" i="43"/>
  <c r="AA280" i="43"/>
  <c r="X280" i="43"/>
  <c r="AC506" i="43"/>
  <c r="AD237" i="43"/>
  <c r="AD374" i="43"/>
  <c r="Y261" i="43"/>
  <c r="AC261" i="43"/>
  <c r="R261" i="43"/>
  <c r="AE789" i="43"/>
  <c r="V343" i="43"/>
  <c r="Z365" i="43"/>
  <c r="S307" i="43"/>
  <c r="T307" i="43"/>
  <c r="AF742" i="43"/>
  <c r="O742" i="43"/>
  <c r="V189" i="43"/>
  <c r="AE155" i="43"/>
  <c r="AF96" i="43"/>
  <c r="T96" i="43"/>
  <c r="P298" i="43"/>
  <c r="U298" i="43"/>
  <c r="N231" i="43"/>
  <c r="V231" i="43"/>
  <c r="AD699" i="43"/>
  <c r="Y656" i="43"/>
  <c r="P656" i="43"/>
  <c r="S402" i="43"/>
  <c r="AB408" i="43"/>
  <c r="P408" i="43"/>
  <c r="O408" i="43"/>
  <c r="P222" i="43"/>
  <c r="Y222" i="43"/>
  <c r="V222" i="43"/>
  <c r="Z91" i="43"/>
  <c r="V293" i="43"/>
  <c r="Y217" i="43"/>
  <c r="AC161" i="43"/>
  <c r="AF314" i="43"/>
  <c r="W314" i="43"/>
  <c r="O586" i="43"/>
  <c r="AD586" i="43"/>
  <c r="Z286" i="43"/>
  <c r="N286" i="43"/>
  <c r="T442" i="43"/>
  <c r="U442" i="43"/>
  <c r="AD194" i="43"/>
  <c r="X227" i="40"/>
  <c r="Y227" i="40" s="1"/>
  <c r="Q280" i="43"/>
  <c r="AE280" i="43"/>
  <c r="O280" i="43"/>
  <c r="AD506" i="43"/>
  <c r="AE237" i="43"/>
  <c r="AA261" i="43"/>
  <c r="AB261" i="43"/>
  <c r="Z261" i="43"/>
  <c r="AC343" i="43"/>
  <c r="T365" i="43"/>
  <c r="O307" i="43"/>
  <c r="AB307" i="43"/>
  <c r="T742" i="43"/>
  <c r="Y742" i="43"/>
  <c r="Q189" i="43"/>
  <c r="AE189" i="43"/>
  <c r="P155" i="43"/>
  <c r="O96" i="43"/>
  <c r="N96" i="43"/>
  <c r="S96" i="43"/>
  <c r="V298" i="43"/>
  <c r="AE298" i="43"/>
  <c r="T231" i="43"/>
  <c r="AC231" i="43"/>
  <c r="U699" i="43"/>
  <c r="U656" i="43"/>
  <c r="W656" i="43"/>
  <c r="AA402" i="43"/>
  <c r="N274" i="43"/>
  <c r="N408" i="43"/>
  <c r="AE408" i="43"/>
  <c r="V408" i="43"/>
  <c r="T222" i="43"/>
  <c r="W222" i="43"/>
  <c r="AD222" i="43"/>
  <c r="X18" i="40"/>
  <c r="Y18" i="40" s="1"/>
  <c r="AC91" i="43"/>
  <c r="O293" i="43"/>
  <c r="AA793" i="43"/>
  <c r="Y614" i="43"/>
  <c r="U449" i="43"/>
  <c r="X269" i="40"/>
  <c r="Y269" i="40" s="1"/>
  <c r="V614" i="43"/>
  <c r="U217" i="43"/>
  <c r="O161" i="43"/>
  <c r="AC449" i="43"/>
  <c r="V314" i="43"/>
  <c r="Q314" i="43"/>
  <c r="AB586" i="43"/>
  <c r="U586" i="43"/>
  <c r="T286" i="43"/>
  <c r="Y286" i="43"/>
  <c r="AB442" i="43"/>
  <c r="Z442" i="43"/>
  <c r="AD280" i="43"/>
  <c r="Y280" i="43"/>
  <c r="AC280" i="43"/>
  <c r="Y506" i="43"/>
  <c r="X338" i="40"/>
  <c r="Y338" i="40" s="1"/>
  <c r="T237" i="43"/>
  <c r="AD261" i="43"/>
  <c r="U261" i="43"/>
  <c r="O343" i="43"/>
  <c r="O365" i="43"/>
  <c r="AF715" i="43"/>
  <c r="W307" i="43"/>
  <c r="U307" i="43"/>
  <c r="AE742" i="43"/>
  <c r="V742" i="43"/>
  <c r="X189" i="43"/>
  <c r="U189" i="43"/>
  <c r="AD155" i="43"/>
  <c r="X96" i="43"/>
  <c r="V96" i="43"/>
  <c r="Z721" i="43"/>
  <c r="Y298" i="43"/>
  <c r="X298" i="43"/>
  <c r="U231" i="43"/>
  <c r="AD231" i="43"/>
  <c r="AC699" i="43"/>
  <c r="AD656" i="43"/>
  <c r="AB656" i="43"/>
  <c r="S656" i="43"/>
  <c r="AC402" i="43"/>
  <c r="AC408" i="43"/>
  <c r="U408" i="43"/>
  <c r="AE222" i="43"/>
  <c r="AA222" i="43"/>
  <c r="Q222" i="43"/>
  <c r="AA91" i="43"/>
  <c r="AD392" i="43"/>
  <c r="Q293" i="43"/>
  <c r="Q98" i="43"/>
  <c r="R671" i="43"/>
  <c r="AC614" i="43"/>
  <c r="Q217" i="43"/>
  <c r="S161" i="43"/>
  <c r="R449" i="43"/>
  <c r="Y449" i="43"/>
  <c r="P314" i="43"/>
  <c r="X314" i="43"/>
  <c r="AE586" i="43"/>
  <c r="AA286" i="43"/>
  <c r="W442" i="43"/>
  <c r="R442" i="43"/>
  <c r="T280" i="43"/>
  <c r="O261" i="43"/>
  <c r="P365" i="43"/>
  <c r="P715" i="43"/>
  <c r="Q307" i="43"/>
  <c r="P307" i="43"/>
  <c r="AC742" i="43"/>
  <c r="AA742" i="43"/>
  <c r="Z189" i="43"/>
  <c r="AD189" i="43"/>
  <c r="W96" i="43"/>
  <c r="Q639" i="43"/>
  <c r="W721" i="43"/>
  <c r="Z298" i="43"/>
  <c r="AB231" i="43"/>
  <c r="Z656" i="43"/>
  <c r="N656" i="43"/>
  <c r="Q408" i="43"/>
  <c r="O222" i="43"/>
  <c r="Q91" i="43"/>
  <c r="W392" i="43"/>
  <c r="AG740" i="52"/>
  <c r="AG561" i="52"/>
  <c r="AG749" i="52"/>
  <c r="AG91" i="52"/>
  <c r="AG285" i="52"/>
  <c r="AG106" i="52"/>
  <c r="AG790" i="52"/>
  <c r="AG754" i="52"/>
  <c r="AG597" i="52"/>
  <c r="AG482" i="52"/>
  <c r="AG202" i="52"/>
  <c r="AG799" i="52"/>
  <c r="AG506" i="52"/>
  <c r="AG40" i="52"/>
  <c r="AG326" i="52"/>
  <c r="AG27" i="52"/>
  <c r="AG757" i="52"/>
  <c r="AG791" i="52"/>
  <c r="AG600" i="52"/>
  <c r="AG440" i="52"/>
  <c r="AG383" i="52"/>
  <c r="AG133" i="52"/>
  <c r="AG678" i="52"/>
  <c r="AG109" i="52"/>
  <c r="AG392" i="52"/>
  <c r="AG656" i="52"/>
  <c r="AG668" i="52"/>
  <c r="AG820" i="52"/>
  <c r="AG399" i="52"/>
  <c r="AG5" i="43"/>
  <c r="AG747" i="43"/>
  <c r="AG504" i="43"/>
  <c r="AG52" i="43"/>
  <c r="AG303" i="43"/>
  <c r="AG89" i="43"/>
  <c r="AG777" i="43"/>
  <c r="AG496" i="43"/>
  <c r="AG395" i="43"/>
  <c r="AG201" i="52"/>
  <c r="AG800" i="52"/>
  <c r="AG137" i="52"/>
  <c r="AG408" i="52"/>
  <c r="AG585" i="52"/>
  <c r="AG815" i="52"/>
  <c r="AG765" i="52"/>
  <c r="AG256" i="52"/>
  <c r="AG843" i="52"/>
  <c r="AG709" i="52"/>
  <c r="AG802" i="52"/>
  <c r="AG57" i="52"/>
  <c r="AG633" i="52"/>
  <c r="AG60" i="52"/>
  <c r="AG227" i="52"/>
  <c r="AG432" i="52"/>
  <c r="AG236" i="52"/>
  <c r="AG848" i="52"/>
  <c r="AG358" i="52"/>
  <c r="AG579" i="52"/>
  <c r="AG681" i="52"/>
  <c r="AG328" i="52"/>
  <c r="AG808" i="52"/>
  <c r="AG524" i="52"/>
  <c r="AG468" i="52"/>
  <c r="AG348" i="52"/>
  <c r="AG217" i="52"/>
  <c r="AG694" i="52"/>
  <c r="AG180" i="52"/>
  <c r="AG583" i="52"/>
  <c r="AG192" i="52"/>
  <c r="AG421" i="52"/>
  <c r="AG470" i="52"/>
  <c r="AG733" i="52"/>
  <c r="AG488" i="52"/>
  <c r="AG689" i="52"/>
  <c r="AG426" i="52"/>
  <c r="AG160" i="52"/>
  <c r="AG245" i="52"/>
  <c r="AG818" i="52"/>
  <c r="AG374" i="52"/>
  <c r="AG42" i="52"/>
  <c r="AG90" i="52"/>
  <c r="AG365" i="52"/>
  <c r="AG700" i="52"/>
  <c r="AG586" i="52"/>
  <c r="AG105" i="52"/>
  <c r="AG450" i="52"/>
  <c r="AG553" i="52"/>
  <c r="AG696" i="52"/>
  <c r="AG352" i="52"/>
  <c r="AG388" i="52"/>
  <c r="AG760" i="52"/>
  <c r="AG174" i="52"/>
  <c r="AG507" i="52"/>
  <c r="AG196" i="52"/>
  <c r="AG518" i="52"/>
  <c r="AG18" i="52"/>
  <c r="AG789" i="52"/>
  <c r="AG708" i="52"/>
  <c r="AG131" i="52"/>
  <c r="AG446" i="52"/>
  <c r="AG149" i="52"/>
  <c r="AG559" i="52"/>
  <c r="AG675" i="52"/>
  <c r="AG613" i="52"/>
  <c r="AG593" i="52"/>
  <c r="AG45" i="52"/>
  <c r="AG279" i="52"/>
  <c r="AG354" i="52"/>
  <c r="AG386" i="52"/>
  <c r="AG560" i="52"/>
  <c r="AG776" i="52"/>
  <c r="AG771" i="52"/>
  <c r="AG635" i="52"/>
  <c r="AG752" i="52"/>
  <c r="AG504" i="52"/>
  <c r="AG502" i="52"/>
  <c r="AG219" i="52"/>
  <c r="AG216" i="52"/>
  <c r="AG165" i="52"/>
  <c r="AG312" i="52"/>
  <c r="AG100" i="52"/>
  <c r="AG634" i="52"/>
  <c r="AG339" i="52"/>
  <c r="AG293" i="52"/>
  <c r="AG466" i="52"/>
  <c r="AG624" i="52"/>
  <c r="AG370" i="52"/>
  <c r="AG665" i="52"/>
  <c r="AG536" i="52"/>
  <c r="AG669" i="52"/>
  <c r="AG188" i="52"/>
  <c r="AG186" i="52"/>
  <c r="AG14" i="52"/>
  <c r="AG376" i="52"/>
  <c r="AG664" i="52"/>
  <c r="AG366" i="52"/>
  <c r="AG720" i="52"/>
  <c r="AG238" i="52"/>
  <c r="AG311" i="52"/>
  <c r="AG406" i="52"/>
  <c r="AG115" i="52"/>
  <c r="AG537" i="52"/>
  <c r="AG6" i="52"/>
  <c r="AG265" i="52"/>
  <c r="AG529" i="52"/>
  <c r="AG541" i="52"/>
  <c r="AG287" i="52"/>
  <c r="AG424" i="52"/>
  <c r="AG229" i="52"/>
  <c r="AG417" i="52"/>
  <c r="AG491" i="52"/>
  <c r="AG31" i="52"/>
  <c r="AG70" i="52"/>
  <c r="AG636" i="52"/>
  <c r="AG619" i="52"/>
  <c r="AG126" i="52"/>
  <c r="AG543" i="52"/>
  <c r="AG578" i="52"/>
  <c r="AG680" i="52"/>
  <c r="AG350" i="52"/>
  <c r="AG140" i="52"/>
  <c r="AG121" i="52"/>
  <c r="AG313" i="52"/>
  <c r="AG138" i="52"/>
  <c r="AG563" i="52"/>
  <c r="AG435" i="52"/>
  <c r="AG239" i="52"/>
  <c r="AG707" i="52"/>
  <c r="AG270" i="52"/>
  <c r="AG303" i="52"/>
  <c r="AG284" i="52"/>
  <c r="AG546" i="52"/>
  <c r="AG737" i="52"/>
  <c r="AG796" i="52"/>
  <c r="AG574" i="52"/>
  <c r="AG618" i="52"/>
  <c r="AG795" i="52"/>
  <c r="AG647" i="52"/>
  <c r="AG701" i="52"/>
  <c r="AG433" i="52"/>
  <c r="AG72" i="52"/>
  <c r="AG88" i="52"/>
  <c r="AG744" i="52"/>
  <c r="AG241" i="52"/>
  <c r="AG416" i="52"/>
  <c r="AG511" i="52"/>
  <c r="AG763" i="52"/>
  <c r="AG698" i="52"/>
  <c r="AG695" i="52"/>
  <c r="AG333" i="52"/>
  <c r="AG784" i="52"/>
  <c r="AG290" i="52"/>
  <c r="AG623" i="52"/>
  <c r="AG128" i="52"/>
  <c r="AG731" i="52"/>
  <c r="AG639" i="52"/>
  <c r="AG257" i="52"/>
  <c r="AG455" i="52"/>
  <c r="AG492" i="52"/>
  <c r="AG503" i="52"/>
  <c r="AG233" i="52"/>
  <c r="AG614" i="52"/>
  <c r="AG411" i="52"/>
  <c r="AG168" i="52"/>
  <c r="AG7" i="52"/>
  <c r="AG171" i="52"/>
  <c r="AG513" i="52"/>
  <c r="AG589" i="52"/>
  <c r="AG436" i="52"/>
  <c r="AG5" i="52"/>
  <c r="AG232" i="52"/>
  <c r="AG753" i="52"/>
  <c r="AG414" i="52"/>
  <c r="AG705" i="52"/>
  <c r="AG24" i="52"/>
  <c r="AG496" i="52"/>
  <c r="AG676" i="52"/>
  <c r="AG393" i="52"/>
  <c r="AG98" i="52"/>
  <c r="AG340" i="52"/>
  <c r="AG314" i="52"/>
  <c r="AG73" i="52"/>
  <c r="AG212" i="52"/>
  <c r="AG761" i="52"/>
  <c r="AG605" i="52"/>
  <c r="AG415" i="52"/>
  <c r="AG810" i="52"/>
  <c r="AG722" i="52"/>
  <c r="AG465" i="52"/>
  <c r="AG687" i="52"/>
  <c r="AG792" i="52"/>
  <c r="AG706" i="52"/>
  <c r="AG78" i="52"/>
  <c r="AG291" i="52"/>
  <c r="AG210" i="52"/>
  <c r="AG610" i="52"/>
  <c r="AG307" i="52"/>
  <c r="AG671" i="52"/>
  <c r="AG451" i="52"/>
  <c r="AG462" i="52"/>
  <c r="AG182" i="52"/>
  <c r="AG225" i="52"/>
  <c r="AG651" i="52"/>
  <c r="AG748" i="52"/>
  <c r="AG248" i="52"/>
  <c r="AG477" i="52"/>
  <c r="AG63" i="52"/>
  <c r="AG591" i="52"/>
  <c r="AG702" i="52"/>
  <c r="AG767" i="52"/>
  <c r="AG69" i="52"/>
  <c r="AG94" i="52"/>
  <c r="AG703" i="52"/>
  <c r="AG525" i="52"/>
  <c r="AG391" i="52"/>
  <c r="AG86" i="52"/>
  <c r="AG816" i="52"/>
  <c r="AG428" i="52"/>
  <c r="AG278" i="52"/>
  <c r="AG509" i="52"/>
  <c r="AG150" i="52"/>
  <c r="AG682" i="52"/>
  <c r="AG711" i="52"/>
  <c r="AG325" i="52"/>
  <c r="AG296" i="52"/>
  <c r="AG461" i="52"/>
  <c r="AG373" i="52"/>
  <c r="AG630" i="52"/>
  <c r="AG164" i="52"/>
  <c r="AG773" i="52"/>
  <c r="AG310" i="52"/>
  <c r="AG606" i="52"/>
  <c r="AG438" i="52"/>
  <c r="AG403" i="52"/>
  <c r="AG638" i="52"/>
  <c r="AG302" i="52"/>
  <c r="AG8" i="52"/>
  <c r="AG483" i="52"/>
  <c r="AG467" i="52"/>
  <c r="AG505" i="52"/>
  <c r="AG375" i="52"/>
  <c r="AG359" i="52"/>
  <c r="AG775" i="52"/>
  <c r="AG486" i="52"/>
  <c r="AG547" i="52"/>
  <c r="AG627" i="52"/>
  <c r="AG778" i="52"/>
  <c r="AG429" i="52"/>
  <c r="AG530" i="52"/>
  <c r="AG445" i="52"/>
  <c r="AG653" i="52"/>
  <c r="AG809" i="52"/>
  <c r="AG249" i="52"/>
  <c r="AG527" i="52"/>
  <c r="AG716" i="52"/>
  <c r="AG741" i="52"/>
  <c r="AG243" i="52"/>
  <c r="AG556" i="52"/>
  <c r="AG595" i="52"/>
  <c r="AG787" i="52"/>
  <c r="AG111" i="52"/>
  <c r="AG565" i="52"/>
  <c r="AG184" i="52"/>
  <c r="AG714" i="52"/>
  <c r="AG453" i="52"/>
  <c r="AG343" i="52"/>
  <c r="AG11" i="52"/>
  <c r="AG214" i="52"/>
  <c r="AG569" i="52"/>
  <c r="AG756" i="52"/>
  <c r="AG363" i="52"/>
  <c r="AG479" i="52"/>
  <c r="AG55" i="52"/>
  <c r="AG418" i="52"/>
  <c r="AG558" i="52"/>
  <c r="AG341" i="52"/>
  <c r="AG29" i="52"/>
  <c r="AG712" i="52"/>
  <c r="AG497" i="52"/>
  <c r="AG305" i="52"/>
  <c r="AG521" i="52"/>
  <c r="AG344" i="52"/>
  <c r="AG104" i="52"/>
  <c r="AG218" i="52"/>
  <c r="AG501" i="52"/>
  <c r="AG588" i="52"/>
  <c r="AG208" i="52"/>
  <c r="AG198" i="52"/>
  <c r="AG107" i="52"/>
  <c r="AG306" i="52"/>
  <c r="AG607" i="52"/>
  <c r="AG780" i="52"/>
  <c r="AG295" i="52"/>
  <c r="AG102" i="52"/>
  <c r="AG301" i="52"/>
  <c r="AG804" i="52"/>
  <c r="AG124" i="52"/>
  <c r="AG540" i="52"/>
  <c r="AG43" i="52"/>
  <c r="AG68" i="52"/>
  <c r="AG277" i="52"/>
  <c r="AG96" i="52"/>
  <c r="AG228" i="52"/>
  <c r="AG523" i="52"/>
  <c r="AG321" i="52"/>
  <c r="AG117" i="52"/>
  <c r="AG254" i="52"/>
  <c r="AG17" i="52"/>
  <c r="AG516" i="52"/>
  <c r="AG33" i="52"/>
  <c r="AG4" i="52"/>
  <c r="AG147" i="52"/>
  <c r="AG361" i="52"/>
  <c r="AG766" i="52"/>
  <c r="AG807" i="52"/>
  <c r="AG721" i="52"/>
  <c r="AG331" i="52"/>
  <c r="AG571" i="52"/>
  <c r="AG657" i="52"/>
  <c r="AG628" i="52"/>
  <c r="AG275" i="52"/>
  <c r="AG522" i="52"/>
  <c r="AG608" i="52"/>
  <c r="AG735" i="52"/>
  <c r="AG725" i="52"/>
  <c r="AG534" i="52"/>
  <c r="AG713" i="52"/>
  <c r="AG246" i="52"/>
  <c r="AG166" i="52"/>
  <c r="AG533" i="52"/>
  <c r="AG679" i="52"/>
  <c r="AG430" i="52"/>
  <c r="AG199" i="52"/>
  <c r="AG244" i="52"/>
  <c r="AG276" i="52"/>
  <c r="AG729" i="52"/>
  <c r="AG163" i="52"/>
  <c r="AG663" i="52"/>
  <c r="AG398" i="52"/>
  <c r="AG151" i="52"/>
  <c r="AG539" i="52"/>
  <c r="AG242" i="52"/>
  <c r="AG10" i="52"/>
  <c r="AG782" i="52"/>
  <c r="AG263" i="52"/>
  <c r="AG222" i="52"/>
  <c r="AG280" i="52"/>
  <c r="AG213" i="52"/>
  <c r="AG142" i="52"/>
  <c r="AG412" i="52"/>
  <c r="AG551" i="52"/>
  <c r="AG97" i="52"/>
  <c r="AG443" i="52"/>
  <c r="AG336" i="52"/>
  <c r="AG380" i="52"/>
  <c r="AG803" i="52"/>
  <c r="AG169" i="52"/>
  <c r="AG83" i="52"/>
  <c r="AG364" i="52"/>
  <c r="AG397" i="52"/>
  <c r="AG30" i="52"/>
  <c r="AG267" i="52"/>
  <c r="AG87" i="52"/>
  <c r="AG801" i="52"/>
  <c r="AG626" i="52"/>
  <c r="AG672" i="52"/>
  <c r="AG101" i="52"/>
  <c r="AG286" i="52"/>
  <c r="AG777" i="52"/>
  <c r="AG601" i="52"/>
  <c r="AG493" i="52"/>
  <c r="AG685" i="52"/>
  <c r="AG594" i="52"/>
  <c r="AG53" i="52"/>
  <c r="AG575" i="52"/>
  <c r="AG179" i="52"/>
  <c r="AG743" i="52"/>
  <c r="AG396" i="52"/>
  <c r="AG542" i="52"/>
  <c r="AG487" i="52"/>
  <c r="AG592" i="52"/>
  <c r="AG85" i="52"/>
  <c r="AG38" i="52"/>
  <c r="AG500" i="52"/>
  <c r="AG268" i="52"/>
  <c r="AG655" i="52"/>
  <c r="AG726" i="52"/>
  <c r="AG13" i="52"/>
  <c r="AG704" i="52"/>
  <c r="AG552" i="52"/>
  <c r="AG535" i="52"/>
  <c r="AG289" i="52"/>
  <c r="AG485" i="52"/>
  <c r="AG20" i="52"/>
  <c r="AG389" i="52"/>
  <c r="AG407" i="52"/>
  <c r="AG48" i="52"/>
  <c r="AG294" i="52"/>
  <c r="AG156" i="52"/>
  <c r="AG191" i="52"/>
  <c r="AG172" i="52"/>
  <c r="AG26" i="52"/>
  <c r="AG54" i="52"/>
  <c r="AG755" i="52"/>
  <c r="AG724" i="52"/>
  <c r="AG351" i="52"/>
  <c r="AG494" i="52"/>
  <c r="AG108" i="52"/>
  <c r="AG622" i="52"/>
  <c r="AG197" i="52"/>
  <c r="AG478" i="52"/>
  <c r="AG612" i="52"/>
  <c r="AG129" i="52"/>
  <c r="AG732" i="52"/>
  <c r="AG427" i="52"/>
  <c r="AG112" i="52"/>
  <c r="AG237" i="52"/>
  <c r="AG139" i="52"/>
  <c r="AG253" i="52"/>
  <c r="AG457" i="52"/>
  <c r="AG598" i="52"/>
  <c r="AG226" i="52"/>
  <c r="AG566" i="52"/>
  <c r="AG469" i="52"/>
  <c r="AG176" i="52"/>
  <c r="AG81" i="52"/>
  <c r="AG135" i="52"/>
  <c r="AG514" i="52"/>
  <c r="AG648" i="52"/>
  <c r="AG422" i="52"/>
  <c r="AG283" i="52"/>
  <c r="AG327" i="52"/>
  <c r="AG329" i="52"/>
  <c r="AG252" i="52"/>
  <c r="AG185" i="52"/>
  <c r="AG481" i="52"/>
  <c r="AG812" i="52"/>
  <c r="AG423" i="52"/>
  <c r="AG806" i="52"/>
  <c r="AG686" i="52"/>
  <c r="AG206" i="52"/>
  <c r="AG223" i="52"/>
  <c r="AG697" i="52"/>
  <c r="AG32" i="52"/>
  <c r="AG338" i="52"/>
  <c r="AG768" i="52"/>
  <c r="AG519" i="52"/>
  <c r="AG394" i="52"/>
  <c r="AG528" i="52"/>
  <c r="AG459" i="52"/>
  <c r="AG44" i="52"/>
  <c r="AG190" i="52"/>
  <c r="AG234" i="52"/>
  <c r="AG9" i="52"/>
  <c r="AG195" i="52"/>
  <c r="AG170" i="52"/>
  <c r="AG498" i="52"/>
  <c r="AG274" i="52"/>
  <c r="AG308" i="52"/>
  <c r="AG441" i="52"/>
  <c r="AG15" i="52"/>
  <c r="AG650" i="52"/>
  <c r="AG377" i="52"/>
  <c r="AG134" i="52"/>
  <c r="AG684" i="52"/>
  <c r="AG84" i="52"/>
  <c r="AG401" i="52"/>
  <c r="AG288" i="52"/>
  <c r="AG476" i="52"/>
  <c r="AG82" i="52"/>
  <c r="AG783" i="52"/>
  <c r="AG317" i="52"/>
  <c r="AG526" i="52"/>
  <c r="AG99" i="52"/>
  <c r="AG145" i="52"/>
  <c r="AG110" i="52"/>
  <c r="AG587" i="52"/>
  <c r="AG240" i="52"/>
  <c r="AG805" i="52"/>
  <c r="AG772" i="52"/>
  <c r="AG448" i="52"/>
  <c r="AG103" i="52"/>
  <c r="AG548" i="52"/>
  <c r="AG37" i="52"/>
  <c r="AG330" i="52"/>
  <c r="AG673" i="52"/>
  <c r="AG178" i="52"/>
  <c r="AG159" i="52"/>
  <c r="AG643" i="52"/>
  <c r="AG349" i="52"/>
  <c r="AG568" i="52"/>
  <c r="AG300" i="52"/>
  <c r="AG723" i="52"/>
  <c r="AG381" i="52"/>
  <c r="AG562" i="52"/>
  <c r="AG769" i="52"/>
  <c r="AG811" i="52"/>
  <c r="AG662" i="52"/>
  <c r="AG750" i="52"/>
  <c r="AG162" i="52"/>
  <c r="AG372" i="52"/>
  <c r="AG617" i="52"/>
  <c r="AG155" i="52"/>
  <c r="AG79" i="52"/>
  <c r="AG181" i="52"/>
  <c r="AG118" i="52"/>
  <c r="AG495" i="52"/>
  <c r="AG599" i="52"/>
  <c r="AG458" i="52"/>
  <c r="AG39" i="52"/>
  <c r="AG154" i="52"/>
  <c r="AG207" i="52"/>
  <c r="AG36" i="52"/>
  <c r="AG119" i="52"/>
  <c r="AG620" i="52"/>
  <c r="AG89" i="52"/>
  <c r="AG456" i="52"/>
  <c r="AG442" i="52"/>
  <c r="AG204" i="52"/>
  <c r="AG781" i="52"/>
  <c r="AG699" i="52"/>
  <c r="AG269" i="52"/>
  <c r="AG65" i="52"/>
  <c r="AG572" i="52"/>
  <c r="AG378" i="52"/>
  <c r="AG580" i="52"/>
  <c r="AG544" i="52"/>
  <c r="AG404" i="52"/>
  <c r="AG157" i="52"/>
  <c r="AG625" i="52"/>
  <c r="AG152" i="52"/>
  <c r="AG77" i="52"/>
  <c r="AG247" i="52"/>
  <c r="AG320" i="52"/>
  <c r="AG425" i="52"/>
  <c r="AG64" i="52"/>
  <c r="AG260" i="52"/>
  <c r="AG402" i="52"/>
  <c r="AG758" i="52"/>
  <c r="AG345" i="52"/>
  <c r="AG759" i="52"/>
  <c r="AG52" i="52"/>
  <c r="AG490" i="52"/>
  <c r="AG273" i="52"/>
  <c r="AG153" i="52"/>
  <c r="AG609" i="52"/>
  <c r="AG590" i="52"/>
  <c r="AG132" i="52"/>
  <c r="AG127" i="52"/>
  <c r="AG382" i="52"/>
  <c r="AG764" i="52"/>
  <c r="AG717" i="52"/>
  <c r="AG258" i="52"/>
  <c r="AG463" i="52"/>
  <c r="AG570" i="52"/>
  <c r="AG123" i="52"/>
  <c r="AG644" i="52"/>
  <c r="AG499" i="52"/>
  <c r="AG654" i="52"/>
  <c r="AG387" i="52"/>
  <c r="AG50" i="52"/>
  <c r="AG259" i="52"/>
  <c r="AG420" i="52"/>
  <c r="AG691" i="52"/>
  <c r="AG557" i="52"/>
  <c r="AG520" i="52"/>
  <c r="AG640" i="52"/>
  <c r="AG437" i="52"/>
  <c r="AG113" i="52"/>
  <c r="AG629" i="52"/>
  <c r="AG449" i="52"/>
  <c r="AG616" i="52"/>
  <c r="AG203" i="52"/>
  <c r="AG785" i="52"/>
  <c r="AG141" i="52"/>
  <c r="AG21" i="52"/>
  <c r="AG661" i="52"/>
  <c r="AG683" i="52"/>
  <c r="AG95" i="52"/>
  <c r="AG183" i="52"/>
  <c r="AG480" i="52"/>
  <c r="AG793" i="52"/>
  <c r="AG34" i="52"/>
  <c r="AG23" i="52"/>
  <c r="AG692" i="52"/>
  <c r="AG788" i="52"/>
  <c r="AG573" i="52"/>
  <c r="AG659" i="52"/>
  <c r="AG146" i="52"/>
  <c r="AG484" i="52"/>
  <c r="AG770" i="52"/>
  <c r="AG564" i="52"/>
  <c r="AG779" i="52"/>
  <c r="AG299" i="52"/>
  <c r="AG515" i="52"/>
  <c r="AG262" i="52"/>
  <c r="AG641" i="52"/>
  <c r="AG25" i="52"/>
  <c r="AG215" i="52"/>
  <c r="AG646" i="52"/>
  <c r="AG41" i="52"/>
  <c r="AG577" i="52"/>
  <c r="AG690" i="52"/>
  <c r="AG59" i="52"/>
  <c r="AG367" i="52"/>
  <c r="AG549" i="52"/>
  <c r="AG531" i="52"/>
  <c r="AG255" i="52"/>
  <c r="AG602" i="52"/>
  <c r="AG814" i="52"/>
  <c r="AG136" i="52"/>
  <c r="AG604" i="52"/>
  <c r="AG332" i="52"/>
  <c r="AG177" i="52"/>
  <c r="AG193" i="52"/>
  <c r="AG670" i="52"/>
  <c r="AG631" i="52"/>
  <c r="AG431" i="52"/>
  <c r="AG357" i="52"/>
  <c r="AG545" i="52"/>
  <c r="AG125" i="52"/>
  <c r="AG221" i="52"/>
  <c r="AG693" i="52"/>
  <c r="AG47" i="52"/>
  <c r="AG272" i="52"/>
  <c r="AG334" i="52"/>
  <c r="AG751" i="52"/>
  <c r="AG12" i="52"/>
  <c r="AG264" i="52"/>
  <c r="AG596" i="52"/>
  <c r="AG660" i="52"/>
  <c r="AG292" i="52"/>
  <c r="AG322" i="52"/>
  <c r="AG379" i="52"/>
  <c r="AG475" i="52"/>
  <c r="AG230" i="52"/>
  <c r="AG413" i="52"/>
  <c r="AG688" i="52"/>
  <c r="AG464" i="52"/>
  <c r="AG508" i="52"/>
  <c r="AG58" i="52"/>
  <c r="AG385" i="52"/>
  <c r="AG342" i="52"/>
  <c r="AG819" i="52"/>
  <c r="AG316" i="52"/>
  <c r="AG581" i="52"/>
  <c r="AG736" i="52"/>
  <c r="AG187" i="52"/>
  <c r="AG798" i="52"/>
  <c r="AG419" i="52"/>
  <c r="AG742" i="52"/>
  <c r="AG251" i="52"/>
  <c r="AG371" i="52"/>
  <c r="AG46" i="52"/>
  <c r="AG231" i="52"/>
  <c r="AG167" i="52"/>
  <c r="AG719" i="52"/>
  <c r="AG356" i="52"/>
  <c r="AG75" i="52"/>
  <c r="AG611" i="52"/>
  <c r="AG16" i="52"/>
  <c r="AG517" i="52"/>
  <c r="AG353" i="52"/>
  <c r="AG510" i="52"/>
  <c r="AG74" i="52"/>
  <c r="AG266" i="52"/>
  <c r="AG471" i="52"/>
  <c r="AG674" i="52"/>
  <c r="AG369" i="52"/>
  <c r="AG738" i="52"/>
  <c r="AG409" i="52"/>
  <c r="AG603" i="52"/>
  <c r="AG319" i="52"/>
  <c r="AG130" i="52"/>
  <c r="AG122" i="52"/>
  <c r="AG200" i="52"/>
  <c r="AG194" i="52"/>
  <c r="AG730" i="52"/>
  <c r="AG621" i="52"/>
  <c r="AG637" i="52"/>
  <c r="AG774" i="52"/>
  <c r="AG76" i="52"/>
  <c r="AG460" i="52"/>
  <c r="AG615" i="52"/>
  <c r="AG405" i="52"/>
  <c r="AG710" i="52"/>
  <c r="AG66" i="52"/>
  <c r="AG309" i="52"/>
  <c r="AG734" i="52"/>
  <c r="AG554" i="52"/>
  <c r="AG390" i="52"/>
  <c r="AG22" i="52"/>
  <c r="AG632" i="52"/>
  <c r="AG355" i="52"/>
  <c r="AG324" i="52"/>
  <c r="AG235" i="52"/>
  <c r="AG144" i="52"/>
  <c r="AG67" i="52"/>
  <c r="AG715" i="52"/>
  <c r="AG175" i="52"/>
  <c r="AG93" i="52"/>
  <c r="AG80" i="52"/>
  <c r="AG649" i="52"/>
  <c r="AG434" i="52"/>
  <c r="AG35" i="52"/>
  <c r="AG282" i="52"/>
  <c r="AG747" i="52"/>
  <c r="AG512" i="52"/>
  <c r="AG677" i="52"/>
  <c r="AG56" i="52"/>
  <c r="AG143" i="52"/>
  <c r="AG116" i="52"/>
  <c r="AG335" i="52"/>
  <c r="AG454" i="52"/>
  <c r="AG347" i="52"/>
  <c r="AG410" i="52"/>
  <c r="AG28" i="52"/>
  <c r="AG61" i="52"/>
  <c r="AG158" i="52"/>
  <c r="AG473" i="52"/>
  <c r="AG161" i="52"/>
  <c r="AG362" i="52"/>
  <c r="AG658" i="52"/>
  <c r="AG718" i="52"/>
  <c r="AG642" i="52"/>
  <c r="AG337" i="52"/>
  <c r="AG114" i="52"/>
  <c r="AG92" i="52"/>
  <c r="AG205" i="52"/>
  <c r="AG745" i="52"/>
  <c r="AG786" i="52"/>
  <c r="AG19" i="52"/>
  <c r="AG532" i="52"/>
  <c r="AG567" i="52"/>
  <c r="AG51" i="52"/>
  <c r="AG71" i="52"/>
  <c r="AG667" i="52"/>
  <c r="AG550" i="52"/>
  <c r="AG271" i="52"/>
  <c r="AG555" i="52"/>
  <c r="AG62" i="52"/>
  <c r="AG360" i="52"/>
  <c r="AG746" i="52"/>
  <c r="AG538" i="52"/>
  <c r="AG315" i="52"/>
  <c r="AG474" i="52"/>
  <c r="AG489" i="52"/>
  <c r="AG739" i="52"/>
  <c r="AG297" i="52"/>
  <c r="AG209" i="52"/>
  <c r="AG652" i="52"/>
  <c r="AG400" i="52"/>
  <c r="AG49" i="52"/>
  <c r="AG728" i="52"/>
  <c r="AG582" i="52"/>
  <c r="AG444" i="52"/>
  <c r="AG318" i="52"/>
  <c r="AG447" i="52"/>
  <c r="AG323" i="52"/>
  <c r="AG666" i="52"/>
  <c r="AG395" i="52"/>
  <c r="AG452" i="52"/>
  <c r="AG472" i="52"/>
  <c r="AG645" i="52"/>
  <c r="AG439" i="52"/>
  <c r="AG250" i="52"/>
  <c r="AG304" i="52"/>
  <c r="AG762" i="52"/>
  <c r="AG813" i="52"/>
  <c r="AG148" i="52"/>
  <c r="AG189" i="52"/>
  <c r="AG727" i="52"/>
  <c r="AG173" i="52"/>
  <c r="AG224" i="52"/>
  <c r="AG794" i="52"/>
  <c r="AG584" i="52"/>
  <c r="AG120" i="52"/>
  <c r="AG576" i="52"/>
  <c r="AG384" i="52"/>
  <c r="AG346" i="52"/>
  <c r="AG817" i="52"/>
  <c r="AG261" i="52"/>
  <c r="AG298" i="52"/>
  <c r="AG281" i="52"/>
  <c r="AG220" i="52"/>
  <c r="AG211" i="52"/>
  <c r="AG797" i="52"/>
  <c r="AG821" i="52"/>
  <c r="AG829" i="52"/>
  <c r="AG850" i="52"/>
  <c r="AG827" i="52"/>
  <c r="AG852" i="52"/>
  <c r="AG828" i="52"/>
  <c r="AG834" i="52"/>
  <c r="AG851" i="52"/>
  <c r="AG841" i="52"/>
  <c r="AG844" i="52"/>
  <c r="AG833" i="52"/>
  <c r="AG845" i="52"/>
  <c r="AG853" i="52"/>
  <c r="AG839" i="52"/>
  <c r="AG825" i="52"/>
  <c r="AG822" i="52"/>
  <c r="AG824" i="52"/>
  <c r="AG837" i="52"/>
  <c r="AG830" i="52"/>
  <c r="AG840" i="52"/>
  <c r="AG838" i="52"/>
  <c r="AG835" i="52"/>
  <c r="AG849" i="52"/>
  <c r="AG823" i="52"/>
  <c r="AG854" i="52"/>
  <c r="AG846" i="52"/>
  <c r="AG855" i="52"/>
  <c r="AG826" i="52"/>
  <c r="AG847" i="52"/>
  <c r="AG832" i="52"/>
  <c r="AG836" i="52"/>
  <c r="AG831" i="52"/>
  <c r="AG842" i="52"/>
  <c r="AG19" i="43"/>
  <c r="Y313" i="43"/>
  <c r="AD313" i="43"/>
  <c r="AG778" i="43"/>
  <c r="N603" i="43"/>
  <c r="W603" i="43"/>
  <c r="AD603" i="43"/>
  <c r="P603" i="43"/>
  <c r="O603" i="43"/>
  <c r="Z603" i="43"/>
  <c r="V603" i="43"/>
  <c r="AE603" i="43"/>
  <c r="U603" i="43"/>
  <c r="AA603" i="43"/>
  <c r="AC603" i="43"/>
  <c r="AB603" i="43"/>
  <c r="R603" i="43"/>
  <c r="AF603" i="43"/>
  <c r="O294" i="43"/>
  <c r="N294" i="43"/>
  <c r="V821" i="43"/>
  <c r="AD821" i="43"/>
  <c r="Y821" i="43"/>
  <c r="S821" i="43"/>
  <c r="X821" i="43"/>
  <c r="AC821" i="43"/>
  <c r="O821" i="43"/>
  <c r="W821" i="43"/>
  <c r="AF821" i="43"/>
  <c r="AA821" i="43"/>
  <c r="Z821" i="43"/>
  <c r="R821" i="43"/>
  <c r="AE821" i="43"/>
  <c r="AB821" i="43"/>
  <c r="T821" i="43"/>
  <c r="N821" i="43"/>
  <c r="AE536" i="43"/>
  <c r="AD536" i="43"/>
  <c r="Z536" i="43"/>
  <c r="X536" i="43"/>
  <c r="AA536" i="43"/>
  <c r="N536" i="43"/>
  <c r="Y536" i="43"/>
  <c r="AC536" i="43"/>
  <c r="R536" i="43"/>
  <c r="S536" i="43"/>
  <c r="AB536" i="43"/>
  <c r="Q536" i="43"/>
  <c r="V536" i="43"/>
  <c r="P536" i="43"/>
  <c r="P299" i="43"/>
  <c r="O299" i="43"/>
  <c r="Z299" i="43"/>
  <c r="S299" i="43"/>
  <c r="AD299" i="43"/>
  <c r="Y299" i="43"/>
  <c r="T299" i="43"/>
  <c r="AB299" i="43"/>
  <c r="V299" i="43"/>
  <c r="W299" i="43"/>
  <c r="AA299" i="43"/>
  <c r="Q299" i="43"/>
  <c r="N299" i="43"/>
  <c r="U299" i="43"/>
  <c r="X299" i="43"/>
  <c r="AE299" i="43"/>
  <c r="AF299" i="43"/>
  <c r="O499" i="43"/>
  <c r="X499" i="43"/>
  <c r="R499" i="43"/>
  <c r="Y499" i="43"/>
  <c r="AF499" i="43"/>
  <c r="S499" i="43"/>
  <c r="AD499" i="43"/>
  <c r="W499" i="43"/>
  <c r="AA499" i="43"/>
  <c r="P499" i="43"/>
  <c r="AC499" i="43"/>
  <c r="AB499" i="43"/>
  <c r="N499" i="43"/>
  <c r="W594" i="43"/>
  <c r="X594" i="43"/>
  <c r="N594" i="43"/>
  <c r="T594" i="43"/>
  <c r="Z594" i="43"/>
  <c r="U594" i="43"/>
  <c r="R594" i="43"/>
  <c r="AC594" i="43"/>
  <c r="AF594" i="43"/>
  <c r="P594" i="43"/>
  <c r="AD594" i="43"/>
  <c r="V594" i="43"/>
  <c r="AA594" i="43"/>
  <c r="AB594" i="43"/>
  <c r="S594" i="43"/>
  <c r="AE594" i="43"/>
  <c r="Q594" i="43"/>
  <c r="Q386" i="43"/>
  <c r="AA386" i="43"/>
  <c r="O386" i="43"/>
  <c r="R386" i="43"/>
  <c r="AD386" i="43"/>
  <c r="T386" i="43"/>
  <c r="P386" i="43"/>
  <c r="V386" i="43"/>
  <c r="U386" i="43"/>
  <c r="AF386" i="43"/>
  <c r="Z386" i="43"/>
  <c r="AB386" i="43"/>
  <c r="X386" i="43"/>
  <c r="W386" i="43"/>
  <c r="Y386" i="43"/>
  <c r="S386" i="43"/>
  <c r="R787" i="43"/>
  <c r="P787" i="43"/>
  <c r="V787" i="43"/>
  <c r="Q787" i="43"/>
  <c r="AF787" i="43"/>
  <c r="Y787" i="43"/>
  <c r="W787" i="43"/>
  <c r="AD787" i="43"/>
  <c r="W31" i="43"/>
  <c r="O31" i="43"/>
  <c r="AF31" i="43"/>
  <c r="P31" i="43"/>
  <c r="Q31" i="43"/>
  <c r="N31" i="43"/>
  <c r="AA31" i="43"/>
  <c r="Z31" i="43"/>
  <c r="Y31" i="43"/>
  <c r="X31" i="43"/>
  <c r="S31" i="43"/>
  <c r="R31" i="43"/>
  <c r="AD31" i="43"/>
  <c r="U31" i="43"/>
  <c r="T31" i="43"/>
  <c r="AE31" i="43"/>
  <c r="AC31" i="43"/>
  <c r="X334" i="43"/>
  <c r="Z334" i="43"/>
  <c r="N334" i="43"/>
  <c r="W334" i="43"/>
  <c r="T334" i="43"/>
  <c r="Y334" i="43"/>
  <c r="AE334" i="43"/>
  <c r="Q334" i="43"/>
  <c r="V334" i="43"/>
  <c r="P334" i="43"/>
  <c r="O334" i="43"/>
  <c r="R334" i="43"/>
  <c r="AB334" i="43"/>
  <c r="AC334" i="43"/>
  <c r="AA334" i="43"/>
  <c r="U334" i="43"/>
  <c r="S334" i="43"/>
  <c r="V296" i="43"/>
  <c r="N296" i="43"/>
  <c r="P296" i="43"/>
  <c r="AD296" i="43"/>
  <c r="S296" i="43"/>
  <c r="AC296" i="43"/>
  <c r="Y296" i="43"/>
  <c r="Q296" i="43"/>
  <c r="AF296" i="43"/>
  <c r="U296" i="43"/>
  <c r="AB296" i="43"/>
  <c r="W296" i="43"/>
  <c r="R296" i="43"/>
  <c r="AA296" i="43"/>
  <c r="T296" i="43"/>
  <c r="AE296" i="43"/>
  <c r="O296" i="43"/>
  <c r="AD797" i="43"/>
  <c r="AB797" i="43"/>
  <c r="AE797" i="43"/>
  <c r="X797" i="43"/>
  <c r="Q797" i="43"/>
  <c r="Z797" i="43"/>
  <c r="AC797" i="43"/>
  <c r="R797" i="43"/>
  <c r="AF797" i="43"/>
  <c r="T797" i="43"/>
  <c r="S797" i="43"/>
  <c r="AA797" i="43"/>
  <c r="U797" i="43"/>
  <c r="W797" i="43"/>
  <c r="P797" i="43"/>
  <c r="N797" i="43"/>
  <c r="O797" i="43"/>
  <c r="R831" i="43"/>
  <c r="AF831" i="43"/>
  <c r="Y831" i="43"/>
  <c r="AE831" i="43"/>
  <c r="N831" i="43"/>
  <c r="U831" i="43"/>
  <c r="T831" i="43"/>
  <c r="X831" i="43"/>
  <c r="O831" i="43"/>
  <c r="S831" i="43"/>
  <c r="AA831" i="43"/>
  <c r="Q831" i="43"/>
  <c r="W831" i="43"/>
  <c r="P831" i="43"/>
  <c r="AB831" i="43"/>
  <c r="V831" i="43"/>
  <c r="AD831" i="43"/>
  <c r="AF853" i="43"/>
  <c r="T853" i="43"/>
  <c r="P853" i="43"/>
  <c r="Y853" i="43"/>
  <c r="R853" i="43"/>
  <c r="U853" i="43"/>
  <c r="AD853" i="43"/>
  <c r="Q853" i="43"/>
  <c r="V853" i="43"/>
  <c r="AA853" i="43"/>
  <c r="O853" i="43"/>
  <c r="S853" i="43"/>
  <c r="N853" i="43"/>
  <c r="S150" i="43"/>
  <c r="O150" i="43"/>
  <c r="X150" i="43"/>
  <c r="W150" i="43"/>
  <c r="AB150" i="43"/>
  <c r="R150" i="43"/>
  <c r="P150" i="43"/>
  <c r="Z150" i="43"/>
  <c r="AF150" i="43"/>
  <c r="Q150" i="43"/>
  <c r="AE150" i="43"/>
  <c r="AA150" i="43"/>
  <c r="Y150" i="43"/>
  <c r="T150" i="43"/>
  <c r="AD150" i="43"/>
  <c r="AC150" i="43"/>
  <c r="Y526" i="43"/>
  <c r="Q526" i="43"/>
  <c r="Z526" i="43"/>
  <c r="AE526" i="43"/>
  <c r="U526" i="43"/>
  <c r="P526" i="43"/>
  <c r="O526" i="43"/>
  <c r="R526" i="43"/>
  <c r="AC526" i="43"/>
  <c r="S526" i="43"/>
  <c r="AD526" i="43"/>
  <c r="N526" i="43"/>
  <c r="T526" i="43"/>
  <c r="AA526" i="43"/>
  <c r="X526" i="43"/>
  <c r="AB526" i="43"/>
  <c r="V113" i="43"/>
  <c r="AF113" i="43"/>
  <c r="AC113" i="43"/>
  <c r="X113" i="43"/>
  <c r="S113" i="43"/>
  <c r="W113" i="43"/>
  <c r="AD113" i="43"/>
  <c r="Q113" i="43"/>
  <c r="AB113" i="43"/>
  <c r="P113" i="43"/>
  <c r="N113" i="43"/>
  <c r="Y113" i="43"/>
  <c r="U113" i="43"/>
  <c r="AE113" i="43"/>
  <c r="T113" i="43"/>
  <c r="Z113" i="43"/>
  <c r="AE337" i="43"/>
  <c r="O337" i="43"/>
  <c r="AA337" i="43"/>
  <c r="R337" i="43"/>
  <c r="Z337" i="43"/>
  <c r="N337" i="43"/>
  <c r="U337" i="43"/>
  <c r="X57" i="43"/>
  <c r="AC57" i="43"/>
  <c r="W57" i="43"/>
  <c r="AB57" i="43"/>
  <c r="Q57" i="43"/>
  <c r="U57" i="43"/>
  <c r="AG682" i="43"/>
  <c r="AG732" i="43"/>
  <c r="O195" i="43"/>
  <c r="Y195" i="43"/>
  <c r="R195" i="43"/>
  <c r="AG788" i="43"/>
  <c r="V499" i="43"/>
  <c r="T536" i="43"/>
  <c r="AG552" i="43"/>
  <c r="N506" i="43"/>
  <c r="Q506" i="43"/>
  <c r="AA506" i="43"/>
  <c r="AB506" i="43"/>
  <c r="Z506" i="43"/>
  <c r="S506" i="43"/>
  <c r="R506" i="43"/>
  <c r="V506" i="43"/>
  <c r="T506" i="43"/>
  <c r="O506" i="43"/>
  <c r="X506" i="43"/>
  <c r="AE506" i="43"/>
  <c r="U506" i="43"/>
  <c r="AF506" i="43"/>
  <c r="U821" i="43"/>
  <c r="AG219" i="43"/>
  <c r="X148" i="43"/>
  <c r="N148" i="43"/>
  <c r="Q148" i="43"/>
  <c r="AF148" i="43"/>
  <c r="W148" i="43"/>
  <c r="Y148" i="43"/>
  <c r="AE148" i="43"/>
  <c r="AD148" i="43"/>
  <c r="U591" i="43"/>
  <c r="Q591" i="43"/>
  <c r="AA591" i="43"/>
  <c r="AC591" i="43"/>
  <c r="AE591" i="43"/>
  <c r="O591" i="43"/>
  <c r="Z591" i="43"/>
  <c r="R591" i="43"/>
  <c r="P591" i="43"/>
  <c r="AE106" i="43"/>
  <c r="T106" i="43"/>
  <c r="U106" i="43"/>
  <c r="V106" i="43"/>
  <c r="P106" i="43"/>
  <c r="X106" i="43"/>
  <c r="Y106" i="43"/>
  <c r="R106" i="43"/>
  <c r="V150" i="43"/>
  <c r="W526" i="43"/>
  <c r="AA113" i="43"/>
  <c r="AG601" i="43"/>
  <c r="R569" i="43"/>
  <c r="V569" i="43"/>
  <c r="AE386" i="43"/>
  <c r="N671" i="43"/>
  <c r="Y193" i="43"/>
  <c r="W193" i="43"/>
  <c r="AG472" i="43"/>
  <c r="AG584" i="43"/>
  <c r="AG407" i="43"/>
  <c r="Z193" i="43"/>
  <c r="AD193" i="43"/>
  <c r="AG633" i="43"/>
  <c r="AG840" i="43"/>
  <c r="T195" i="43"/>
  <c r="AC195" i="43"/>
  <c r="AD195" i="43"/>
  <c r="AG149" i="43"/>
  <c r="AG350" i="43"/>
  <c r="Z499" i="43"/>
  <c r="AG59" i="43"/>
  <c r="T603" i="43"/>
  <c r="R299" i="43"/>
  <c r="Z296" i="43"/>
  <c r="O113" i="43"/>
  <c r="AB31" i="43"/>
  <c r="AG480" i="43"/>
  <c r="X193" i="43"/>
  <c r="R193" i="43"/>
  <c r="U703" i="43"/>
  <c r="AG562" i="43"/>
  <c r="AG230" i="43"/>
  <c r="AG259" i="43"/>
  <c r="AG459" i="43"/>
  <c r="AG600" i="43"/>
  <c r="AG341" i="43"/>
  <c r="AG286" i="43"/>
  <c r="AA195" i="43"/>
  <c r="X195" i="43"/>
  <c r="AG373" i="43"/>
  <c r="W853" i="43"/>
  <c r="AG796" i="43"/>
  <c r="Q499" i="43"/>
  <c r="Y603" i="43"/>
  <c r="AC299" i="43"/>
  <c r="X296" i="43"/>
  <c r="AG214" i="43"/>
  <c r="Y594" i="43"/>
  <c r="V31" i="43"/>
  <c r="U193" i="43"/>
  <c r="N195" i="43"/>
  <c r="AE195" i="43"/>
  <c r="AB853" i="43"/>
  <c r="AG522" i="43"/>
  <c r="S603" i="43"/>
  <c r="Z12" i="43"/>
  <c r="AF12" i="43"/>
  <c r="AB12" i="43"/>
  <c r="AG404" i="43"/>
  <c r="O594" i="43"/>
  <c r="AD334" i="43"/>
  <c r="AG121" i="43"/>
  <c r="AA193" i="43"/>
  <c r="AB193" i="43"/>
  <c r="O193" i="43"/>
  <c r="AG847" i="43"/>
  <c r="AG319" i="43"/>
  <c r="S195" i="43"/>
  <c r="V195" i="43"/>
  <c r="X853" i="43"/>
  <c r="W337" i="43"/>
  <c r="U536" i="43"/>
  <c r="X603" i="43"/>
  <c r="AG762" i="43"/>
  <c r="AG738" i="43"/>
  <c r="Q374" i="43"/>
  <c r="O374" i="43"/>
  <c r="X374" i="43"/>
  <c r="AF374" i="43"/>
  <c r="S374" i="43"/>
  <c r="P374" i="43"/>
  <c r="U374" i="43"/>
  <c r="AE374" i="43"/>
  <c r="AF334" i="43"/>
  <c r="V797" i="43"/>
  <c r="AG287" i="43"/>
  <c r="AG463" i="43"/>
  <c r="AG145" i="43"/>
  <c r="T193" i="43"/>
  <c r="AF193" i="43"/>
  <c r="S193" i="43"/>
  <c r="X720" i="43"/>
  <c r="AG203" i="43"/>
  <c r="AG92" i="43"/>
  <c r="AG604" i="43"/>
  <c r="AG586" i="43"/>
  <c r="U195" i="43"/>
  <c r="P195" i="43"/>
  <c r="AC853" i="43"/>
  <c r="U499" i="43"/>
  <c r="AG451" i="43"/>
  <c r="AG440" i="43"/>
  <c r="AD337" i="43"/>
  <c r="AG114" i="43"/>
  <c r="AF536" i="43"/>
  <c r="Q603" i="43"/>
  <c r="AC831" i="43"/>
  <c r="T817" i="43"/>
  <c r="Y797" i="43"/>
  <c r="Y359" i="43"/>
  <c r="P193" i="43"/>
  <c r="Q193" i="43"/>
  <c r="R720" i="43"/>
  <c r="AG629" i="43"/>
  <c r="AG314" i="43"/>
  <c r="AG743" i="43"/>
  <c r="Q195" i="43"/>
  <c r="AE853" i="43"/>
  <c r="AE499" i="43"/>
  <c r="W536" i="43"/>
  <c r="Z831" i="43"/>
  <c r="P821" i="43"/>
  <c r="N150" i="43"/>
  <c r="V526" i="43"/>
  <c r="AC386" i="43"/>
  <c r="V779" i="43"/>
  <c r="U779" i="43"/>
  <c r="Q779" i="43"/>
  <c r="Y779" i="43"/>
  <c r="AE779" i="43"/>
  <c r="AD779" i="43"/>
  <c r="AC779" i="43"/>
  <c r="N779" i="43"/>
  <c r="T779" i="43"/>
  <c r="X779" i="43"/>
  <c r="R779" i="43"/>
  <c r="Z779" i="43"/>
  <c r="W779" i="43"/>
  <c r="AA779" i="43"/>
  <c r="AF779" i="43"/>
  <c r="O779" i="43"/>
  <c r="W95" i="43"/>
  <c r="AD95" i="43"/>
  <c r="S95" i="43"/>
  <c r="AF95" i="43"/>
  <c r="AA95" i="43"/>
  <c r="V95" i="43"/>
  <c r="Q95" i="43"/>
  <c r="P95" i="43"/>
  <c r="X95" i="43"/>
  <c r="U95" i="43"/>
  <c r="O95" i="43"/>
  <c r="Y95" i="43"/>
  <c r="AE95" i="43"/>
  <c r="AC95" i="43"/>
  <c r="R95" i="43"/>
  <c r="T95" i="43"/>
  <c r="Y330" i="43"/>
  <c r="AB330" i="43"/>
  <c r="P330" i="43"/>
  <c r="R330" i="43"/>
  <c r="O330" i="43"/>
  <c r="W330" i="43"/>
  <c r="Z330" i="43"/>
  <c r="U330" i="43"/>
  <c r="AF330" i="43"/>
  <c r="X330" i="43"/>
  <c r="S330" i="43"/>
  <c r="AD330" i="43"/>
  <c r="T330" i="43"/>
  <c r="AA330" i="43"/>
  <c r="AC330" i="43"/>
  <c r="Q330" i="43"/>
  <c r="AE330" i="43"/>
  <c r="AD758" i="43"/>
  <c r="R758" i="43"/>
  <c r="AC758" i="43"/>
  <c r="Y758" i="43"/>
  <c r="N29" i="43"/>
  <c r="T29" i="43"/>
  <c r="R29" i="43"/>
  <c r="O29" i="43"/>
  <c r="AF764" i="43"/>
  <c r="AA764" i="43"/>
  <c r="U240" i="43"/>
  <c r="AA240" i="43"/>
  <c r="AC240" i="43"/>
  <c r="R240" i="43"/>
  <c r="W240" i="43"/>
  <c r="T240" i="43"/>
  <c r="AF240" i="43"/>
  <c r="X240" i="43"/>
  <c r="S240" i="43"/>
  <c r="P240" i="43"/>
  <c r="Y240" i="43"/>
  <c r="Z240" i="43"/>
  <c r="N240" i="43"/>
  <c r="V240" i="43"/>
  <c r="AD240" i="43"/>
  <c r="AE240" i="43"/>
  <c r="AB240" i="43"/>
  <c r="X787" i="43"/>
  <c r="AG579" i="43"/>
  <c r="AG344" i="43"/>
  <c r="AG327" i="43"/>
  <c r="AG139" i="43"/>
  <c r="AG101" i="43"/>
  <c r="AG668" i="43"/>
  <c r="AG590" i="43"/>
  <c r="AG11" i="43"/>
  <c r="AG222" i="43"/>
  <c r="AG204" i="43"/>
  <c r="AG759" i="43"/>
  <c r="AG389" i="43"/>
  <c r="AG766" i="43"/>
  <c r="AG280" i="43"/>
  <c r="AG445" i="43"/>
  <c r="AG261" i="43"/>
  <c r="AG100" i="43"/>
  <c r="AG494" i="43"/>
  <c r="AG231" i="43"/>
  <c r="AG249" i="43"/>
  <c r="AG45" i="43"/>
  <c r="AG744" i="43"/>
  <c r="AG198" i="43"/>
  <c r="AG457" i="43"/>
  <c r="AG461" i="43"/>
  <c r="AG84" i="43"/>
  <c r="AG718" i="43"/>
  <c r="AG693" i="43"/>
  <c r="AG700" i="43"/>
  <c r="AG68" i="43"/>
  <c r="AG741" i="43"/>
  <c r="AG271" i="43"/>
  <c r="AG636" i="43"/>
  <c r="AG666" i="43"/>
  <c r="AG474" i="43"/>
  <c r="AG674" i="43"/>
  <c r="AG658" i="43"/>
  <c r="AG576" i="43"/>
  <c r="AG138" i="43"/>
  <c r="AG355" i="43"/>
  <c r="AG492" i="43"/>
  <c r="AG154" i="43"/>
  <c r="AG367" i="43"/>
  <c r="AG53" i="43"/>
  <c r="AG502" i="43"/>
  <c r="AG418" i="43"/>
  <c r="AG470" i="43"/>
  <c r="AG260" i="43"/>
  <c r="AG202" i="43"/>
  <c r="AG727" i="43"/>
  <c r="AG79" i="43"/>
  <c r="AG143" i="43"/>
  <c r="AG58" i="43"/>
  <c r="AG336" i="43"/>
  <c r="AG221" i="43"/>
  <c r="AG277" i="43"/>
  <c r="AG408" i="43"/>
  <c r="AG577" i="43"/>
  <c r="AG263" i="43"/>
  <c r="AG270" i="43"/>
  <c r="AG371" i="43"/>
  <c r="AG131" i="43"/>
  <c r="AG85" i="43"/>
  <c r="AG298" i="43"/>
  <c r="AG512" i="43"/>
  <c r="AG753" i="43"/>
  <c r="AG681" i="43"/>
  <c r="AG226" i="43"/>
  <c r="AG420" i="43"/>
  <c r="AG852" i="43"/>
  <c r="AG174" i="43"/>
  <c r="AG640" i="43"/>
  <c r="AG611" i="43"/>
  <c r="AG539" i="43"/>
  <c r="AG801" i="43"/>
  <c r="AG656" i="43"/>
  <c r="AG257" i="43"/>
  <c r="AG411" i="43"/>
  <c r="AG301" i="43"/>
  <c r="AG329" i="43"/>
  <c r="AG32" i="43"/>
  <c r="AG183" i="43"/>
  <c r="AG164" i="43"/>
  <c r="AG514" i="43"/>
  <c r="AG841" i="43"/>
  <c r="AG284" i="43"/>
  <c r="BQ358" i="52"/>
  <c r="BD358" i="52"/>
  <c r="BU696" i="52"/>
  <c r="BN696" i="52"/>
  <c r="BO696" i="52"/>
  <c r="BJ265" i="52"/>
  <c r="BR265" i="52"/>
  <c r="BL24" i="52"/>
  <c r="BK24" i="52"/>
  <c r="BI307" i="52"/>
  <c r="BT307" i="52"/>
  <c r="N702" i="43"/>
  <c r="X350" i="40"/>
  <c r="Y350" i="40" s="1"/>
  <c r="Q757" i="43"/>
  <c r="BM496" i="52"/>
  <c r="BH853" i="52"/>
  <c r="BE740" i="52"/>
  <c r="BS836" i="52"/>
  <c r="BP836" i="52"/>
  <c r="BV503" i="52"/>
  <c r="BF352" i="52"/>
  <c r="BG541" i="52"/>
  <c r="AB91" i="43"/>
  <c r="N91" i="43"/>
  <c r="N392" i="43"/>
  <c r="X392" i="43"/>
  <c r="P293" i="43"/>
  <c r="AA293" i="43"/>
  <c r="T293" i="43"/>
  <c r="AD40" i="43"/>
  <c r="U40" i="43"/>
  <c r="S40" i="43"/>
  <c r="AA57" i="43"/>
  <c r="AF57" i="43"/>
  <c r="AE57" i="43"/>
  <c r="W808" i="43"/>
  <c r="P275" i="43"/>
  <c r="BR358" i="52"/>
  <c r="BL358" i="52"/>
  <c r="BD696" i="52"/>
  <c r="BF696" i="52"/>
  <c r="BJ696" i="52"/>
  <c r="BN579" i="52"/>
  <c r="BK579" i="52"/>
  <c r="BU265" i="52"/>
  <c r="BP265" i="52"/>
  <c r="BJ24" i="52"/>
  <c r="BM24" i="52"/>
  <c r="BP24" i="52"/>
  <c r="BQ307" i="52"/>
  <c r="BM307" i="52"/>
  <c r="BP496" i="52"/>
  <c r="BF496" i="52"/>
  <c r="BS496" i="52"/>
  <c r="BI853" i="52"/>
  <c r="BF853" i="52"/>
  <c r="BI676" i="52"/>
  <c r="BQ676" i="52"/>
  <c r="BQ681" i="52"/>
  <c r="BR681" i="52"/>
  <c r="BO681" i="52"/>
  <c r="BK740" i="52"/>
  <c r="BL740" i="52"/>
  <c r="BI836" i="52"/>
  <c r="BT836" i="52"/>
  <c r="BQ328" i="52"/>
  <c r="BG328" i="52"/>
  <c r="BH328" i="52"/>
  <c r="BU795" i="52"/>
  <c r="BJ795" i="52"/>
  <c r="BL671" i="52"/>
  <c r="BJ671" i="52"/>
  <c r="BR671" i="52"/>
  <c r="BL451" i="52"/>
  <c r="BU451" i="52"/>
  <c r="BI503" i="52"/>
  <c r="BT503" i="52"/>
  <c r="BP352" i="52"/>
  <c r="BE352" i="52"/>
  <c r="BD352" i="52"/>
  <c r="BN529" i="52"/>
  <c r="BJ529" i="52"/>
  <c r="BR393" i="52"/>
  <c r="BN393" i="52"/>
  <c r="BQ388" i="52"/>
  <c r="BM388" i="52"/>
  <c r="BD388" i="52"/>
  <c r="BL760" i="52"/>
  <c r="BD760" i="52"/>
  <c r="BE541" i="52"/>
  <c r="BR541" i="52"/>
  <c r="BP541" i="52"/>
  <c r="BF287" i="52"/>
  <c r="BJ287" i="52"/>
  <c r="BJ424" i="52"/>
  <c r="BS424" i="52"/>
  <c r="BR852" i="52"/>
  <c r="BU852" i="52"/>
  <c r="BD852" i="52"/>
  <c r="BD174" i="52"/>
  <c r="BL174" i="52"/>
  <c r="BH233" i="52"/>
  <c r="BU233" i="52"/>
  <c r="BG808" i="52"/>
  <c r="BU808" i="52"/>
  <c r="BJ808" i="52"/>
  <c r="BP614" i="52"/>
  <c r="BL614" i="52"/>
  <c r="BR462" i="52"/>
  <c r="BL462" i="52"/>
  <c r="BI462" i="52"/>
  <c r="BN339" i="52"/>
  <c r="BG339" i="52"/>
  <c r="BI647" i="52"/>
  <c r="BN647" i="52"/>
  <c r="BN524" i="52"/>
  <c r="BO524" i="52"/>
  <c r="BH524" i="52"/>
  <c r="BM468" i="52"/>
  <c r="BE468" i="52"/>
  <c r="BO182" i="52"/>
  <c r="BS182" i="52"/>
  <c r="BK98" i="52"/>
  <c r="BO98" i="52"/>
  <c r="BH98" i="52"/>
  <c r="BI348" i="52"/>
  <c r="BH348" i="52"/>
  <c r="BH217" i="52"/>
  <c r="BP217" i="52"/>
  <c r="BJ217" i="52"/>
  <c r="BJ411" i="52"/>
  <c r="BO411" i="52"/>
  <c r="BH340" i="52"/>
  <c r="BN340" i="52"/>
  <c r="BH561" i="52"/>
  <c r="BQ561" i="52"/>
  <c r="BM561" i="52"/>
  <c r="BP507" i="52"/>
  <c r="BD507" i="52"/>
  <c r="BF701" i="52"/>
  <c r="BM701" i="52"/>
  <c r="BF433" i="52"/>
  <c r="BP433" i="52"/>
  <c r="BU433" i="52"/>
  <c r="BO196" i="52"/>
  <c r="BD196" i="52"/>
  <c r="BH225" i="52"/>
  <c r="BU225" i="52"/>
  <c r="BF225" i="52"/>
  <c r="BE293" i="52"/>
  <c r="BP293" i="52"/>
  <c r="BU72" i="52"/>
  <c r="BK72" i="52"/>
  <c r="BJ201" i="52"/>
  <c r="BN201" i="52"/>
  <c r="BF201" i="52"/>
  <c r="BF466" i="52"/>
  <c r="BR466" i="52"/>
  <c r="BE229" i="52"/>
  <c r="BL229" i="52"/>
  <c r="BH88" i="52"/>
  <c r="BN88" i="52"/>
  <c r="BQ88" i="52"/>
  <c r="BQ314" i="52"/>
  <c r="BR314" i="52"/>
  <c r="BU518" i="52"/>
  <c r="BQ518" i="52"/>
  <c r="BD518" i="52"/>
  <c r="BE417" i="52"/>
  <c r="BL417" i="52"/>
  <c r="BP491" i="52"/>
  <c r="BS491" i="52"/>
  <c r="BP31" i="52"/>
  <c r="BJ31" i="52"/>
  <c r="BT31" i="52"/>
  <c r="BK73" i="52"/>
  <c r="BP73" i="52"/>
  <c r="BR694" i="52"/>
  <c r="BH694" i="52"/>
  <c r="BM749" i="52"/>
  <c r="BE749" i="52"/>
  <c r="BT749" i="52"/>
  <c r="BF651" i="52"/>
  <c r="BV651" i="52"/>
  <c r="BL212" i="52"/>
  <c r="BS212" i="52"/>
  <c r="BK212" i="52"/>
  <c r="BG624" i="52"/>
  <c r="BK624" i="52"/>
  <c r="BE70" i="52"/>
  <c r="BF70" i="52"/>
  <c r="BG847" i="52"/>
  <c r="BM847" i="52"/>
  <c r="BQ847" i="52"/>
  <c r="BG180" i="52"/>
  <c r="BJ180" i="52"/>
  <c r="BK583" i="52"/>
  <c r="BM583" i="52"/>
  <c r="BE192" i="52"/>
  <c r="BP192" i="52"/>
  <c r="BV192" i="52"/>
  <c r="BQ744" i="52"/>
  <c r="BP744" i="52"/>
  <c r="BS168" i="52"/>
  <c r="BU168" i="52"/>
  <c r="BN168" i="52"/>
  <c r="BK370" i="52"/>
  <c r="BG370" i="52"/>
  <c r="BS636" i="52"/>
  <c r="BR636" i="52"/>
  <c r="BD18" i="52"/>
  <c r="BJ18" i="52"/>
  <c r="BS18" i="52"/>
  <c r="BG665" i="52"/>
  <c r="BP665" i="52"/>
  <c r="BT821" i="52"/>
  <c r="BJ821" i="52"/>
  <c r="BG536" i="52"/>
  <c r="BU536" i="52"/>
  <c r="BH536" i="52"/>
  <c r="BR761" i="52"/>
  <c r="BH761" i="52"/>
  <c r="BT619" i="52"/>
  <c r="BI619" i="52"/>
  <c r="BV619" i="52"/>
  <c r="BE7" i="52"/>
  <c r="BL7" i="52"/>
  <c r="BH421" i="52"/>
  <c r="BI421" i="52"/>
  <c r="BI241" i="52"/>
  <c r="BL241" i="52"/>
  <c r="BE241" i="52"/>
  <c r="BE126" i="52"/>
  <c r="BI126" i="52"/>
  <c r="BS748" i="52"/>
  <c r="BJ748" i="52"/>
  <c r="BQ669" i="52"/>
  <c r="BF669" i="52"/>
  <c r="BO669" i="52"/>
  <c r="BO171" i="52"/>
  <c r="BI171" i="52"/>
  <c r="BD789" i="52"/>
  <c r="BS789" i="52"/>
  <c r="BQ789" i="52"/>
  <c r="BT605" i="52"/>
  <c r="BU605" i="52"/>
  <c r="BT416" i="52"/>
  <c r="BR416" i="52"/>
  <c r="BP188" i="52"/>
  <c r="BE188" i="52"/>
  <c r="BT188" i="52"/>
  <c r="BE543" i="52"/>
  <c r="BP543" i="52"/>
  <c r="BG91" i="52"/>
  <c r="BV91" i="52"/>
  <c r="BK470" i="52"/>
  <c r="BN470" i="52"/>
  <c r="BS470" i="52"/>
  <c r="BF513" i="52"/>
  <c r="BT513" i="52"/>
  <c r="BD708" i="52"/>
  <c r="BK708" i="52"/>
  <c r="BQ708" i="52"/>
  <c r="BU511" i="52"/>
  <c r="BL511" i="52"/>
  <c r="BV285" i="52"/>
  <c r="BN285" i="52"/>
  <c r="BJ248" i="52"/>
  <c r="BT248" i="52"/>
  <c r="BG248" i="52"/>
  <c r="BD131" i="52"/>
  <c r="BM131" i="52"/>
  <c r="BU446" i="52"/>
  <c r="BD446" i="52"/>
  <c r="BP415" i="52"/>
  <c r="BG415" i="52"/>
  <c r="BJ415" i="52"/>
  <c r="BO810" i="52"/>
  <c r="BI810" i="52"/>
  <c r="BJ733" i="52"/>
  <c r="BM733" i="52"/>
  <c r="BQ733" i="52"/>
  <c r="BE578" i="52"/>
  <c r="BU578" i="52"/>
  <c r="BI680" i="52"/>
  <c r="BQ680" i="52"/>
  <c r="BI149" i="52"/>
  <c r="BL149" i="52"/>
  <c r="BD149" i="52"/>
  <c r="BH477" i="52"/>
  <c r="BR477" i="52"/>
  <c r="BL63" i="52"/>
  <c r="BP63" i="52"/>
  <c r="BF186" i="52"/>
  <c r="BR186" i="52"/>
  <c r="BV186" i="52"/>
  <c r="BQ350" i="52"/>
  <c r="BV350" i="52"/>
  <c r="BJ591" i="52"/>
  <c r="BT591" i="52"/>
  <c r="BF591" i="52"/>
  <c r="BL722" i="52"/>
  <c r="BK722" i="52"/>
  <c r="BQ106" i="52"/>
  <c r="BE106" i="52"/>
  <c r="BT825" i="52"/>
  <c r="BH825" i="52"/>
  <c r="BK825" i="52"/>
  <c r="BN763" i="52"/>
  <c r="BF763" i="52"/>
  <c r="BO589" i="52"/>
  <c r="BT589" i="52"/>
  <c r="BR140" i="52"/>
  <c r="BO140" i="52"/>
  <c r="BP140" i="52"/>
  <c r="BD559" i="52"/>
  <c r="BT559" i="52"/>
  <c r="BH436" i="52"/>
  <c r="BG436" i="52"/>
  <c r="BI436" i="52"/>
  <c r="BQ702" i="52"/>
  <c r="BM702" i="52"/>
  <c r="BH790" i="52"/>
  <c r="BJ790" i="52"/>
  <c r="BK5" i="52"/>
  <c r="BI5" i="52"/>
  <c r="BU5" i="52"/>
  <c r="BJ767" i="52"/>
  <c r="BN767" i="52"/>
  <c r="BO69" i="52"/>
  <c r="BK69" i="52"/>
  <c r="BO675" i="52"/>
  <c r="BV675" i="52"/>
  <c r="BD675" i="52"/>
  <c r="BN488" i="52"/>
  <c r="BU488" i="52"/>
  <c r="BF698" i="52"/>
  <c r="BR698" i="52"/>
  <c r="BK698" i="52"/>
  <c r="BG14" i="52"/>
  <c r="BM14" i="52"/>
  <c r="BH376" i="52"/>
  <c r="BO376" i="52"/>
  <c r="BK664" i="52"/>
  <c r="BU664" i="52"/>
  <c r="BS664" i="52"/>
  <c r="BP121" i="52"/>
  <c r="BK121" i="52"/>
  <c r="BR366" i="52"/>
  <c r="BG366" i="52"/>
  <c r="BR94" i="52"/>
  <c r="BM94" i="52"/>
  <c r="BL94" i="52"/>
  <c r="BG465" i="52"/>
  <c r="BR465" i="52"/>
  <c r="BV703" i="52"/>
  <c r="BQ703" i="52"/>
  <c r="BU703" i="52"/>
  <c r="BO720" i="52"/>
  <c r="BV720" i="52"/>
  <c r="BI313" i="52"/>
  <c r="BS313" i="52"/>
  <c r="BJ138" i="52"/>
  <c r="BG138" i="52"/>
  <c r="BK138" i="52"/>
  <c r="BS525" i="52"/>
  <c r="BV525" i="52"/>
  <c r="BR695" i="52"/>
  <c r="BV695" i="52"/>
  <c r="BO238" i="52"/>
  <c r="BV238" i="52"/>
  <c r="BQ238" i="52"/>
  <c r="BT689" i="52"/>
  <c r="BJ689" i="52"/>
  <c r="BD613" i="52"/>
  <c r="BV613" i="52"/>
  <c r="BR613" i="52"/>
  <c r="BK563" i="52"/>
  <c r="BL563" i="52"/>
  <c r="BP828" i="52"/>
  <c r="BD828" i="52"/>
  <c r="BR426" i="52"/>
  <c r="BQ426" i="52"/>
  <c r="BP426" i="52"/>
  <c r="BD593" i="52"/>
  <c r="BU593" i="52"/>
  <c r="BP435" i="52"/>
  <c r="BM435" i="52"/>
  <c r="BM160" i="52"/>
  <c r="BH160" i="52"/>
  <c r="BS160" i="52"/>
  <c r="BQ333" i="52"/>
  <c r="BG333" i="52"/>
  <c r="BI754" i="52"/>
  <c r="BU754" i="52"/>
  <c r="BS754" i="52"/>
  <c r="BP45" i="52"/>
  <c r="BD45" i="52"/>
  <c r="BD279" i="52"/>
  <c r="BI279" i="52"/>
  <c r="BJ687" i="52"/>
  <c r="BF687" i="52"/>
  <c r="BV687" i="52"/>
  <c r="BV239" i="52"/>
  <c r="BP239" i="52"/>
  <c r="BE354" i="52"/>
  <c r="BD354" i="52"/>
  <c r="BM784" i="52"/>
  <c r="BI784" i="52"/>
  <c r="BQ784" i="52"/>
  <c r="BD386" i="52"/>
  <c r="BI386" i="52"/>
  <c r="BR560" i="52"/>
  <c r="BU560" i="52"/>
  <c r="BD560" i="52"/>
  <c r="BE245" i="52"/>
  <c r="BI245" i="52"/>
  <c r="BO707" i="52"/>
  <c r="BH707" i="52"/>
  <c r="BK290" i="52"/>
  <c r="BP290" i="52"/>
  <c r="BE290" i="52"/>
  <c r="BF597" i="52"/>
  <c r="BI597" i="52"/>
  <c r="BD776" i="52"/>
  <c r="BU776" i="52"/>
  <c r="BD771" i="52"/>
  <c r="BU771" i="52"/>
  <c r="BT771" i="52"/>
  <c r="BP270" i="52"/>
  <c r="BQ270" i="52"/>
  <c r="BD635" i="52"/>
  <c r="BK635" i="52"/>
  <c r="BF635" i="52"/>
  <c r="BL752" i="52"/>
  <c r="BD752" i="52"/>
  <c r="BV792" i="52"/>
  <c r="BR792" i="52"/>
  <c r="BS706" i="52"/>
  <c r="BH706" i="52"/>
  <c r="BN706" i="52"/>
  <c r="BU303" i="52"/>
  <c r="BV303" i="52"/>
  <c r="BJ78" i="52"/>
  <c r="BI78" i="52"/>
  <c r="BO232" i="52"/>
  <c r="BH232" i="52"/>
  <c r="BI232" i="52"/>
  <c r="BR291" i="52"/>
  <c r="BJ291" i="52"/>
  <c r="BV753" i="52"/>
  <c r="BM753" i="52"/>
  <c r="BR753" i="52"/>
  <c r="BH391" i="52"/>
  <c r="BT391" i="52"/>
  <c r="BJ311" i="52"/>
  <c r="BO311" i="52"/>
  <c r="BU834" i="52"/>
  <c r="BD834" i="52"/>
  <c r="BQ834" i="52"/>
  <c r="BN818" i="52"/>
  <c r="BU818" i="52"/>
  <c r="BP86" i="52"/>
  <c r="BK86" i="52"/>
  <c r="BT374" i="52"/>
  <c r="BP374" i="52"/>
  <c r="BU374" i="52"/>
  <c r="BQ42" i="52"/>
  <c r="BV42" i="52"/>
  <c r="BD504" i="52"/>
  <c r="BK504" i="52"/>
  <c r="BR504" i="52"/>
  <c r="BD502" i="52"/>
  <c r="BV502" i="52"/>
  <c r="BF839" i="52"/>
  <c r="BH839" i="52"/>
  <c r="BS816" i="52"/>
  <c r="BJ816" i="52"/>
  <c r="BV816" i="52"/>
  <c r="BF284" i="52"/>
  <c r="BJ284" i="52"/>
  <c r="BM90" i="52"/>
  <c r="BN90" i="52"/>
  <c r="BU546" i="52"/>
  <c r="BP546" i="52"/>
  <c r="BL546" i="52"/>
  <c r="BU414" i="52"/>
  <c r="BP414" i="52"/>
  <c r="BH428" i="52"/>
  <c r="BL428" i="52"/>
  <c r="BJ428" i="52"/>
  <c r="BH482" i="52"/>
  <c r="BN482" i="52"/>
  <c r="BV406" i="52"/>
  <c r="BG406" i="52"/>
  <c r="BN623" i="52"/>
  <c r="BJ623" i="52"/>
  <c r="BS623" i="52"/>
  <c r="BV365" i="52"/>
  <c r="BQ365" i="52"/>
  <c r="BD219" i="52"/>
  <c r="BM219" i="52"/>
  <c r="BV700" i="52"/>
  <c r="BK700" i="52"/>
  <c r="BR700" i="52"/>
  <c r="BP737" i="52"/>
  <c r="BJ737" i="52"/>
  <c r="BJ210" i="52"/>
  <c r="BS210" i="52"/>
  <c r="BM210" i="52"/>
  <c r="BK586" i="52"/>
  <c r="BI586" i="52"/>
  <c r="BJ216" i="52"/>
  <c r="BD216" i="52"/>
  <c r="BE610" i="52"/>
  <c r="BJ610" i="52"/>
  <c r="BK610" i="52"/>
  <c r="BP115" i="52"/>
  <c r="BT115" i="52"/>
  <c r="BK537" i="52"/>
  <c r="BJ537" i="52"/>
  <c r="BE165" i="52"/>
  <c r="BL165" i="52"/>
  <c r="BD165" i="52"/>
  <c r="BR312" i="52"/>
  <c r="BD312" i="52"/>
  <c r="BM800" i="52"/>
  <c r="BJ800" i="52"/>
  <c r="BP800" i="52"/>
  <c r="BU128" i="52"/>
  <c r="BV128" i="52"/>
  <c r="BM731" i="52"/>
  <c r="BE731" i="52"/>
  <c r="BH6" i="52"/>
  <c r="BG6" i="52"/>
  <c r="BQ6" i="52"/>
  <c r="BD100" i="52"/>
  <c r="BT100" i="52"/>
  <c r="BK202" i="52"/>
  <c r="BG202" i="52"/>
  <c r="BG639" i="52"/>
  <c r="BI639" i="52"/>
  <c r="BM639" i="52"/>
  <c r="BH105" i="52"/>
  <c r="BJ105" i="52"/>
  <c r="BK257" i="52"/>
  <c r="BE257" i="52"/>
  <c r="BF257" i="52"/>
  <c r="BR450" i="52"/>
  <c r="BP450" i="52"/>
  <c r="BV796" i="52"/>
  <c r="BE796" i="52"/>
  <c r="BV851" i="52"/>
  <c r="BS851" i="52"/>
  <c r="BD851" i="52"/>
  <c r="BH553" i="52"/>
  <c r="BQ553" i="52"/>
  <c r="BD634" i="52"/>
  <c r="BH634" i="52"/>
  <c r="BJ278" i="52"/>
  <c r="BE278" i="52"/>
  <c r="BO278" i="52"/>
  <c r="BK455" i="52"/>
  <c r="BP455" i="52"/>
  <c r="BV137" i="52"/>
  <c r="BN137" i="52"/>
  <c r="BS137" i="52"/>
  <c r="BI492" i="52"/>
  <c r="BE492" i="52"/>
  <c r="BT649" i="52"/>
  <c r="BL649" i="52"/>
  <c r="BG509" i="52"/>
  <c r="BM509" i="52"/>
  <c r="BK509" i="52"/>
  <c r="BR150" i="52"/>
  <c r="BV150" i="52"/>
  <c r="BQ574" i="52"/>
  <c r="BS574" i="52"/>
  <c r="BS781" i="52"/>
  <c r="BH781" i="52"/>
  <c r="BG781" i="52"/>
  <c r="BH618" i="52"/>
  <c r="BV618" i="52"/>
  <c r="BS840" i="52"/>
  <c r="BN840" i="52"/>
  <c r="BQ840" i="52"/>
  <c r="BS601" i="52"/>
  <c r="BN601" i="52"/>
  <c r="BJ481" i="52"/>
  <c r="BS481" i="52"/>
  <c r="BS812" i="52"/>
  <c r="BR812" i="52"/>
  <c r="BV812" i="52"/>
  <c r="BS493" i="52"/>
  <c r="BH493" i="52"/>
  <c r="BQ682" i="52"/>
  <c r="BN682" i="52"/>
  <c r="BJ408" i="52"/>
  <c r="BH408" i="52"/>
  <c r="BK408" i="52"/>
  <c r="BI423" i="52"/>
  <c r="BP423" i="52"/>
  <c r="BO295" i="52"/>
  <c r="BD295" i="52"/>
  <c r="BU295" i="52"/>
  <c r="BS699" i="52"/>
  <c r="BR699" i="52"/>
  <c r="BQ685" i="52"/>
  <c r="BU685" i="52"/>
  <c r="BQ594" i="52"/>
  <c r="BT594" i="52"/>
  <c r="BO594" i="52"/>
  <c r="BI799" i="52"/>
  <c r="BQ799" i="52"/>
  <c r="BT506" i="52"/>
  <c r="BV506" i="52"/>
  <c r="BM53" i="52"/>
  <c r="BL53" i="52"/>
  <c r="BH53" i="52"/>
  <c r="BU434" i="52"/>
  <c r="BS434" i="52"/>
  <c r="BI102" i="52"/>
  <c r="BD102" i="52"/>
  <c r="BT102" i="52"/>
  <c r="BV35" i="52"/>
  <c r="BQ35" i="52"/>
  <c r="BG40" i="52"/>
  <c r="BF40" i="52"/>
  <c r="BP585" i="52"/>
  <c r="BI585" i="52"/>
  <c r="BT585" i="52"/>
  <c r="BR282" i="52"/>
  <c r="BT282" i="52"/>
  <c r="BD841" i="52"/>
  <c r="BI841" i="52"/>
  <c r="BI269" i="52"/>
  <c r="BO269" i="52"/>
  <c r="BF269" i="52"/>
  <c r="BJ693" i="52"/>
  <c r="BM693" i="52"/>
  <c r="BK711" i="52"/>
  <c r="BU711" i="52"/>
  <c r="BS711" i="52"/>
  <c r="BI747" i="52"/>
  <c r="BS747" i="52"/>
  <c r="BG65" i="52"/>
  <c r="BR65" i="52"/>
  <c r="BU512" i="52"/>
  <c r="BV512" i="52"/>
  <c r="BH512" i="52"/>
  <c r="BE806" i="52"/>
  <c r="BK806" i="52"/>
  <c r="BE815" i="52"/>
  <c r="BK815" i="52"/>
  <c r="BN47" i="52"/>
  <c r="BL47" i="52"/>
  <c r="BO47" i="52"/>
  <c r="BD844" i="52"/>
  <c r="BF844" i="52"/>
  <c r="BN575" i="52"/>
  <c r="BK575" i="52"/>
  <c r="BH575" i="52"/>
  <c r="BS272" i="52"/>
  <c r="BT272" i="52"/>
  <c r="BI179" i="52"/>
  <c r="BM179" i="52"/>
  <c r="BN572" i="52"/>
  <c r="BO572" i="52"/>
  <c r="BL572" i="52"/>
  <c r="BM677" i="52"/>
  <c r="BE677" i="52"/>
  <c r="BG56" i="52"/>
  <c r="BF56" i="52"/>
  <c r="BI378" i="52"/>
  <c r="BK378" i="52"/>
  <c r="BF378" i="52"/>
  <c r="BQ301" i="52"/>
  <c r="BD301" i="52"/>
  <c r="BT326" i="52"/>
  <c r="BO326" i="52"/>
  <c r="BR326" i="52"/>
  <c r="BE143" i="52"/>
  <c r="BF143" i="52"/>
  <c r="BQ116" i="52"/>
  <c r="BL116" i="52"/>
  <c r="BS743" i="52"/>
  <c r="BT743" i="52"/>
  <c r="BK743" i="52"/>
  <c r="BV335" i="52"/>
  <c r="BL335" i="52"/>
  <c r="BD804" i="52"/>
  <c r="BM804" i="52"/>
  <c r="BK334" i="52"/>
  <c r="BS334" i="52"/>
  <c r="BP334" i="52"/>
  <c r="BG829" i="52"/>
  <c r="BF829" i="52"/>
  <c r="R142" i="43"/>
  <c r="N306" i="43"/>
  <c r="AE194" i="43"/>
  <c r="T194" i="43"/>
  <c r="AC194" i="43"/>
  <c r="Q75" i="43"/>
  <c r="AA75" i="43"/>
  <c r="AB811" i="43"/>
  <c r="AE201" i="43"/>
  <c r="X201" i="43"/>
  <c r="AF623" i="43"/>
  <c r="S155" i="43"/>
  <c r="W717" i="43"/>
  <c r="V699" i="43"/>
  <c r="O810" i="43"/>
  <c r="R810" i="43"/>
  <c r="AB833" i="43"/>
  <c r="O402" i="43"/>
  <c r="AC87" i="40"/>
  <c r="AD87" i="40" s="1"/>
  <c r="AB142" i="43"/>
  <c r="S142" i="43"/>
  <c r="AC551" i="43"/>
  <c r="AC141" i="43"/>
  <c r="U141" i="43"/>
  <c r="X76" i="40"/>
  <c r="Y76" i="40" s="1"/>
  <c r="AD619" i="43"/>
  <c r="R619" i="43"/>
  <c r="AB17" i="43"/>
  <c r="Y17" i="43"/>
  <c r="AC476" i="40"/>
  <c r="AD476" i="40" s="1"/>
  <c r="U582" i="43"/>
  <c r="Q582" i="43"/>
  <c r="AC582" i="43"/>
  <c r="Q398" i="43"/>
  <c r="AD398" i="43"/>
  <c r="U398" i="43"/>
  <c r="N646" i="43"/>
  <c r="AC646" i="43"/>
  <c r="Q646" i="43"/>
  <c r="O306" i="43"/>
  <c r="AC306" i="43"/>
  <c r="AD306" i="43"/>
  <c r="AF323" i="43"/>
  <c r="P323" i="43"/>
  <c r="R705" i="43"/>
  <c r="S705" i="43"/>
  <c r="Q477" i="43"/>
  <c r="AE477" i="43"/>
  <c r="S194" i="43"/>
  <c r="X194" i="43"/>
  <c r="P194" i="43"/>
  <c r="T157" i="43"/>
  <c r="V157" i="43"/>
  <c r="W137" i="43"/>
  <c r="AF137" i="43"/>
  <c r="O137" i="43"/>
  <c r="T654" i="43"/>
  <c r="Y654" i="43"/>
  <c r="Z767" i="43"/>
  <c r="AC767" i="43"/>
  <c r="AB75" i="43"/>
  <c r="R75" i="43"/>
  <c r="AC811" i="43"/>
  <c r="N811" i="43"/>
  <c r="U811" i="43"/>
  <c r="X337" i="43"/>
  <c r="T337" i="43"/>
  <c r="P337" i="43"/>
  <c r="Y595" i="43"/>
  <c r="O595" i="43"/>
  <c r="Y201" i="43"/>
  <c r="AB201" i="43"/>
  <c r="Z258" i="43"/>
  <c r="O438" i="43"/>
  <c r="AC608" i="43"/>
  <c r="U237" i="43"/>
  <c r="AC237" i="43"/>
  <c r="AA575" i="43"/>
  <c r="AB326" i="43"/>
  <c r="V326" i="43"/>
  <c r="U789" i="43"/>
  <c r="R623" i="43"/>
  <c r="P623" i="43"/>
  <c r="AC623" i="43"/>
  <c r="X558" i="43"/>
  <c r="AF365" i="43"/>
  <c r="Y365" i="43"/>
  <c r="Q365" i="43"/>
  <c r="N513" i="43"/>
  <c r="T513" i="43"/>
  <c r="Y513" i="43"/>
  <c r="Q511" i="43"/>
  <c r="AB715" i="43"/>
  <c r="U715" i="43"/>
  <c r="AF155" i="43"/>
  <c r="X155" i="43"/>
  <c r="AC639" i="43"/>
  <c r="V639" i="43"/>
  <c r="AB721" i="43"/>
  <c r="Q721" i="43"/>
  <c r="V717" i="43"/>
  <c r="T717" i="43"/>
  <c r="U717" i="43"/>
  <c r="O699" i="43"/>
  <c r="AB699" i="43"/>
  <c r="X699" i="43"/>
  <c r="N44" i="43"/>
  <c r="U44" i="43"/>
  <c r="X810" i="43"/>
  <c r="AC810" i="43"/>
  <c r="P833" i="43"/>
  <c r="S833" i="43"/>
  <c r="X402" i="43"/>
  <c r="U402" i="43"/>
  <c r="T91" i="43"/>
  <c r="AD91" i="43"/>
  <c r="P392" i="43"/>
  <c r="Y392" i="43"/>
  <c r="W256" i="43"/>
  <c r="N293" i="43"/>
  <c r="Z293" i="43"/>
  <c r="AB293" i="43"/>
  <c r="N40" i="43"/>
  <c r="Q40" i="43"/>
  <c r="AE40" i="43"/>
  <c r="AC673" i="40"/>
  <c r="AD673" i="40" s="1"/>
  <c r="P57" i="43"/>
  <c r="Y57" i="43"/>
  <c r="O57" i="43"/>
  <c r="Q808" i="43"/>
  <c r="AB275" i="43"/>
  <c r="BE358" i="52"/>
  <c r="BK358" i="52"/>
  <c r="BH696" i="52"/>
  <c r="BE696" i="52"/>
  <c r="BS696" i="52"/>
  <c r="BG579" i="52"/>
  <c r="BQ579" i="52"/>
  <c r="BF265" i="52"/>
  <c r="BE265" i="52"/>
  <c r="BH24" i="52"/>
  <c r="BG24" i="52"/>
  <c r="BR24" i="52"/>
  <c r="BN307" i="52"/>
  <c r="BK307" i="52"/>
  <c r="BI496" i="52"/>
  <c r="BO496" i="52"/>
  <c r="BU853" i="52"/>
  <c r="BN853" i="52"/>
  <c r="BD853" i="52"/>
  <c r="BJ676" i="52"/>
  <c r="BM676" i="52"/>
  <c r="BL681" i="52"/>
  <c r="BJ681" i="52"/>
  <c r="BK681" i="52"/>
  <c r="BP740" i="52"/>
  <c r="BH740" i="52"/>
  <c r="BN836" i="52"/>
  <c r="BJ836" i="52"/>
  <c r="BP328" i="52"/>
  <c r="BE328" i="52"/>
  <c r="BK328" i="52"/>
  <c r="BF795" i="52"/>
  <c r="BP795" i="52"/>
  <c r="BU671" i="52"/>
  <c r="BE671" i="52"/>
  <c r="BN451" i="52"/>
  <c r="BR451" i="52"/>
  <c r="BH451" i="52"/>
  <c r="BH503" i="52"/>
  <c r="BU503" i="52"/>
  <c r="BU352" i="52"/>
  <c r="BI352" i="52"/>
  <c r="BR352" i="52"/>
  <c r="BU529" i="52"/>
  <c r="BV529" i="52"/>
  <c r="BH393" i="52"/>
  <c r="BT393" i="52"/>
  <c r="BF388" i="52"/>
  <c r="BV388" i="52"/>
  <c r="BJ388" i="52"/>
  <c r="BK760" i="52"/>
  <c r="BJ760" i="52"/>
  <c r="BI541" i="52"/>
  <c r="BF541" i="52"/>
  <c r="BM287" i="52"/>
  <c r="BE287" i="52"/>
  <c r="BR287" i="52"/>
  <c r="BU424" i="52"/>
  <c r="BI424" i="52"/>
  <c r="BG852" i="52"/>
  <c r="BV852" i="52"/>
  <c r="BE852" i="52"/>
  <c r="BO174" i="52"/>
  <c r="BP174" i="52"/>
  <c r="BG233" i="52"/>
  <c r="BK233" i="52"/>
  <c r="BM808" i="52"/>
  <c r="BQ808" i="52"/>
  <c r="BH808" i="52"/>
  <c r="BJ614" i="52"/>
  <c r="BN614" i="52"/>
  <c r="BG462" i="52"/>
  <c r="BH462" i="52"/>
  <c r="BT339" i="52"/>
  <c r="BD339" i="52"/>
  <c r="BL339" i="52"/>
  <c r="BK647" i="52"/>
  <c r="BF647" i="52"/>
  <c r="BQ524" i="52"/>
  <c r="BL524" i="52"/>
  <c r="BM524" i="52"/>
  <c r="BL468" i="52"/>
  <c r="BO468" i="52"/>
  <c r="BJ182" i="52"/>
  <c r="BV182" i="52"/>
  <c r="BJ98" i="52"/>
  <c r="BI98" i="52"/>
  <c r="BR98" i="52"/>
  <c r="BT348" i="52"/>
  <c r="BU348" i="52"/>
  <c r="BV217" i="52"/>
  <c r="BQ217" i="52"/>
  <c r="BM411" i="52"/>
  <c r="BL411" i="52"/>
  <c r="BN411" i="52"/>
  <c r="BG340" i="52"/>
  <c r="BK340" i="52"/>
  <c r="BV561" i="52"/>
  <c r="BT561" i="52"/>
  <c r="BR561" i="52"/>
  <c r="BU507" i="52"/>
  <c r="BI507" i="52"/>
  <c r="BU701" i="52"/>
  <c r="BH701" i="52"/>
  <c r="BQ433" i="52"/>
  <c r="BR433" i="52"/>
  <c r="BL433" i="52"/>
  <c r="BF196" i="52"/>
  <c r="BQ196" i="52"/>
  <c r="BG225" i="52"/>
  <c r="BR225" i="52"/>
  <c r="BD293" i="52"/>
  <c r="BH293" i="52"/>
  <c r="BJ293" i="52"/>
  <c r="BL72" i="52"/>
  <c r="BH72" i="52"/>
  <c r="BQ201" i="52"/>
  <c r="BT201" i="52"/>
  <c r="BS201" i="52"/>
  <c r="BD466" i="52"/>
  <c r="BG466" i="52"/>
  <c r="BV229" i="52"/>
  <c r="BP229" i="52"/>
  <c r="BL88" i="52"/>
  <c r="BE88" i="52"/>
  <c r="BR88" i="52"/>
  <c r="BS314" i="52"/>
  <c r="BN314" i="52"/>
  <c r="BL518" i="52"/>
  <c r="BE518" i="52"/>
  <c r="BF417" i="52"/>
  <c r="BP417" i="52"/>
  <c r="BH417" i="52"/>
  <c r="BU491" i="52"/>
  <c r="BH491" i="52"/>
  <c r="BN31" i="52"/>
  <c r="BU31" i="52"/>
  <c r="BI31" i="52"/>
  <c r="BU73" i="52"/>
  <c r="BF73" i="52"/>
  <c r="BN694" i="52"/>
  <c r="BF694" i="52"/>
  <c r="BN749" i="52"/>
  <c r="BR749" i="52"/>
  <c r="BJ749" i="52"/>
  <c r="BT651" i="52"/>
  <c r="BG651" i="52"/>
  <c r="BU212" i="52"/>
  <c r="BV212" i="52"/>
  <c r="BN624" i="52"/>
  <c r="BS624" i="52"/>
  <c r="BD624" i="52"/>
  <c r="BO70" i="52"/>
  <c r="BJ70" i="52"/>
  <c r="BH847" i="52"/>
  <c r="BI847" i="52"/>
  <c r="BS847" i="52"/>
  <c r="BT180" i="52"/>
  <c r="BL180" i="52"/>
  <c r="BG583" i="52"/>
  <c r="BU583" i="52"/>
  <c r="BO192" i="52"/>
  <c r="BL192" i="52"/>
  <c r="BN192" i="52"/>
  <c r="BE744" i="52"/>
  <c r="BG744" i="52"/>
  <c r="BF168" i="52"/>
  <c r="BI168" i="52"/>
  <c r="BH370" i="52"/>
  <c r="BD370" i="52"/>
  <c r="BJ370" i="52"/>
  <c r="BF636" i="52"/>
  <c r="BV636" i="52"/>
  <c r="BN18" i="52"/>
  <c r="BE18" i="52"/>
  <c r="BR18" i="52"/>
  <c r="BD665" i="52"/>
  <c r="BJ665" i="52"/>
  <c r="BN821" i="52"/>
  <c r="BP821" i="52"/>
  <c r="BF536" i="52"/>
  <c r="BD536" i="52"/>
  <c r="BI536" i="52"/>
  <c r="BV761" i="52"/>
  <c r="BQ761" i="52"/>
  <c r="BS619" i="52"/>
  <c r="BR619" i="52"/>
  <c r="BG7" i="52"/>
  <c r="BF7" i="52"/>
  <c r="BI7" i="52"/>
  <c r="BG421" i="52"/>
  <c r="BV421" i="52"/>
  <c r="BG241" i="52"/>
  <c r="BN241" i="52"/>
  <c r="BM241" i="52"/>
  <c r="BT126" i="52"/>
  <c r="BK126" i="52"/>
  <c r="BP748" i="52"/>
  <c r="BR748" i="52"/>
  <c r="BJ669" i="52"/>
  <c r="BE669" i="52"/>
  <c r="BD669" i="52"/>
  <c r="BF171" i="52"/>
  <c r="BM171" i="52"/>
  <c r="BN789" i="52"/>
  <c r="BE789" i="52"/>
  <c r="BK605" i="52"/>
  <c r="BI605" i="52"/>
  <c r="BL605" i="52"/>
  <c r="BP416" i="52"/>
  <c r="BM416" i="52"/>
  <c r="BL188" i="52"/>
  <c r="BD188" i="52"/>
  <c r="BH188" i="52"/>
  <c r="BK543" i="52"/>
  <c r="BG543" i="52"/>
  <c r="BK91" i="52"/>
  <c r="BE91" i="52"/>
  <c r="BF470" i="52"/>
  <c r="BI470" i="52"/>
  <c r="BQ470" i="52"/>
  <c r="BQ513" i="52"/>
  <c r="BK513" i="52"/>
  <c r="BE708" i="52"/>
  <c r="BR708" i="52"/>
  <c r="BS511" i="52"/>
  <c r="BI511" i="52"/>
  <c r="BG511" i="52"/>
  <c r="BE285" i="52"/>
  <c r="BL285" i="52"/>
  <c r="BS248" i="52"/>
  <c r="BO248" i="52"/>
  <c r="BH248" i="52"/>
  <c r="BN131" i="52"/>
  <c r="BJ131" i="52"/>
  <c r="BM446" i="52"/>
  <c r="BF446" i="52"/>
  <c r="BO415" i="52"/>
  <c r="BL415" i="52"/>
  <c r="BK415" i="52"/>
  <c r="BR810" i="52"/>
  <c r="BG810" i="52"/>
  <c r="BG733" i="52"/>
  <c r="BE733" i="52"/>
  <c r="BP578" i="52"/>
  <c r="BO578" i="52"/>
  <c r="BK578" i="52"/>
  <c r="BM680" i="52"/>
  <c r="BT680" i="52"/>
  <c r="BE149" i="52"/>
  <c r="BQ149" i="52"/>
  <c r="BS149" i="52"/>
  <c r="BQ477" i="52"/>
  <c r="BO477" i="52"/>
  <c r="BF63" i="52"/>
  <c r="BS63" i="52"/>
  <c r="BP186" i="52"/>
  <c r="BO186" i="52"/>
  <c r="BD186" i="52"/>
  <c r="BE350" i="52"/>
  <c r="BT350" i="52"/>
  <c r="BG591" i="52"/>
  <c r="BR591" i="52"/>
  <c r="BP722" i="52"/>
  <c r="BN722" i="52"/>
  <c r="BJ722" i="52"/>
  <c r="BO106" i="52"/>
  <c r="BL106" i="52"/>
  <c r="BJ825" i="52"/>
  <c r="BR825" i="52"/>
  <c r="BI825" i="52"/>
  <c r="BT763" i="52"/>
  <c r="BH763" i="52"/>
  <c r="BG589" i="52"/>
  <c r="BI589" i="52"/>
  <c r="BQ140" i="52"/>
  <c r="BU140" i="52"/>
  <c r="BV140" i="52"/>
  <c r="BO559" i="52"/>
  <c r="BU559" i="52"/>
  <c r="BP436" i="52"/>
  <c r="BV436" i="52"/>
  <c r="BN702" i="52"/>
  <c r="BF702" i="52"/>
  <c r="BP702" i="52"/>
  <c r="BU790" i="52"/>
  <c r="BI790" i="52"/>
  <c r="BP5" i="52"/>
  <c r="BQ5" i="52"/>
  <c r="BN5" i="52"/>
  <c r="BS767" i="52"/>
  <c r="BI767" i="52"/>
  <c r="BH69" i="52"/>
  <c r="BS69" i="52"/>
  <c r="BM675" i="52"/>
  <c r="BG675" i="52"/>
  <c r="BH675" i="52"/>
  <c r="BQ488" i="52"/>
  <c r="BG488" i="52"/>
  <c r="BQ698" i="52"/>
  <c r="BG698" i="52"/>
  <c r="BE14" i="52"/>
  <c r="BD14" i="52"/>
  <c r="BF14" i="52"/>
  <c r="BQ376" i="52"/>
  <c r="BD376" i="52"/>
  <c r="BJ664" i="52"/>
  <c r="BD664" i="52"/>
  <c r="BQ664" i="52"/>
  <c r="BU121" i="52"/>
  <c r="BO121" i="52"/>
  <c r="BD366" i="52"/>
  <c r="BL366" i="52"/>
  <c r="BT94" i="52"/>
  <c r="BG94" i="52"/>
  <c r="BE94" i="52"/>
  <c r="BP465" i="52"/>
  <c r="BK465" i="52"/>
  <c r="BM703" i="52"/>
  <c r="BO703" i="52"/>
  <c r="BJ720" i="52"/>
  <c r="BD720" i="52"/>
  <c r="BG720" i="52"/>
  <c r="BT313" i="52"/>
  <c r="BF313" i="52"/>
  <c r="BQ138" i="52"/>
  <c r="BE138" i="52"/>
  <c r="BS138" i="52"/>
  <c r="BM525" i="52"/>
  <c r="BH525" i="52"/>
  <c r="BO695" i="52"/>
  <c r="BP695" i="52"/>
  <c r="BD238" i="52"/>
  <c r="BN238" i="52"/>
  <c r="BH238" i="52"/>
  <c r="BN689" i="52"/>
  <c r="BM689" i="52"/>
  <c r="BQ613" i="52"/>
  <c r="BN613" i="52"/>
  <c r="BE563" i="52"/>
  <c r="BU563" i="52"/>
  <c r="BV563" i="52"/>
  <c r="BS828" i="52"/>
  <c r="BQ828" i="52"/>
  <c r="BM426" i="52"/>
  <c r="BH426" i="52"/>
  <c r="BK426" i="52"/>
  <c r="BI593" i="52"/>
  <c r="BR593" i="52"/>
  <c r="BJ435" i="52"/>
  <c r="BV435" i="52"/>
  <c r="BR160" i="52"/>
  <c r="BJ160" i="52"/>
  <c r="BK160" i="52"/>
  <c r="BO333" i="52"/>
  <c r="BR333" i="52"/>
  <c r="BV754" i="52"/>
  <c r="BQ754" i="52"/>
  <c r="BJ45" i="52"/>
  <c r="BH45" i="52"/>
  <c r="BV45" i="52"/>
  <c r="BS279" i="52"/>
  <c r="BO279" i="52"/>
  <c r="BN687" i="52"/>
  <c r="BG687" i="52"/>
  <c r="BR687" i="52"/>
  <c r="BT239" i="52"/>
  <c r="BK239" i="52"/>
  <c r="BQ354" i="52"/>
  <c r="BP354" i="52"/>
  <c r="BP784" i="52"/>
  <c r="BE784" i="52"/>
  <c r="BV784" i="52"/>
  <c r="BG386" i="52"/>
  <c r="BR386" i="52"/>
  <c r="BI560" i="52"/>
  <c r="BN560" i="52"/>
  <c r="BR245" i="52"/>
  <c r="BL245" i="52"/>
  <c r="BJ245" i="52"/>
  <c r="BS707" i="52"/>
  <c r="BU707" i="52"/>
  <c r="BV290" i="52"/>
  <c r="BM290" i="52"/>
  <c r="BU290" i="52"/>
  <c r="BO597" i="52"/>
  <c r="BH597" i="52"/>
  <c r="BK776" i="52"/>
  <c r="BT776" i="52"/>
  <c r="BQ771" i="52"/>
  <c r="BH771" i="52"/>
  <c r="BO771" i="52"/>
  <c r="BV270" i="52"/>
  <c r="BE270" i="52"/>
  <c r="BU635" i="52"/>
  <c r="BN635" i="52"/>
  <c r="BQ752" i="52"/>
  <c r="BO752" i="52"/>
  <c r="BJ752" i="52"/>
  <c r="BF792" i="52"/>
  <c r="BQ792" i="52"/>
  <c r="BL706" i="52"/>
  <c r="BO706" i="52"/>
  <c r="BV706" i="52"/>
  <c r="BG303" i="52"/>
  <c r="BK303" i="52"/>
  <c r="BR78" i="52"/>
  <c r="BO78" i="52"/>
  <c r="BT232" i="52"/>
  <c r="BK232" i="52"/>
  <c r="BE232" i="52"/>
  <c r="BP291" i="52"/>
  <c r="BH291" i="52"/>
  <c r="BI753" i="52"/>
  <c r="BF753" i="52"/>
  <c r="BM391" i="52"/>
  <c r="BG391" i="52"/>
  <c r="BV391" i="52"/>
  <c r="BH311" i="52"/>
  <c r="BD311" i="52"/>
  <c r="BG834" i="52"/>
  <c r="BL834" i="52"/>
  <c r="BT834" i="52"/>
  <c r="BE818" i="52"/>
  <c r="BP818" i="52"/>
  <c r="BV86" i="52"/>
  <c r="BN86" i="52"/>
  <c r="BN374" i="52"/>
  <c r="BJ374" i="52"/>
  <c r="BO374" i="52"/>
  <c r="BP42" i="52"/>
  <c r="BU42" i="52"/>
  <c r="BS504" i="52"/>
  <c r="BL504" i="52"/>
  <c r="BI502" i="52"/>
  <c r="BJ502" i="52"/>
  <c r="BR502" i="52"/>
  <c r="BQ839" i="52"/>
  <c r="BD839" i="52"/>
  <c r="BG816" i="52"/>
  <c r="BP816" i="52"/>
  <c r="BR816" i="52"/>
  <c r="BO284" i="52"/>
  <c r="BS284" i="52"/>
  <c r="BP90" i="52"/>
  <c r="BK90" i="52"/>
  <c r="BT546" i="52"/>
  <c r="BS546" i="52"/>
  <c r="BI546" i="52"/>
  <c r="BQ414" i="52"/>
  <c r="BR414" i="52"/>
  <c r="BV428" i="52"/>
  <c r="BK428" i="52"/>
  <c r="BO482" i="52"/>
  <c r="BG482" i="52"/>
  <c r="BL482" i="52"/>
  <c r="BP406" i="52"/>
  <c r="BD406" i="52"/>
  <c r="BU623" i="52"/>
  <c r="BL623" i="52"/>
  <c r="BO623" i="52"/>
  <c r="BN365" i="52"/>
  <c r="BK365" i="52"/>
  <c r="BI219" i="52"/>
  <c r="BO219" i="52"/>
  <c r="BS700" i="52"/>
  <c r="BL700" i="52"/>
  <c r="BP700" i="52"/>
  <c r="BV737" i="52"/>
  <c r="BU737" i="52"/>
  <c r="BH210" i="52"/>
  <c r="BV210" i="52"/>
  <c r="BS586" i="52"/>
  <c r="BF586" i="52"/>
  <c r="BP586" i="52"/>
  <c r="BK216" i="52"/>
  <c r="BT216" i="52"/>
  <c r="BN610" i="52"/>
  <c r="BI610" i="52"/>
  <c r="BR610" i="52"/>
  <c r="BD115" i="52"/>
  <c r="BQ115" i="52"/>
  <c r="BM537" i="52"/>
  <c r="BD537" i="52"/>
  <c r="BJ165" i="52"/>
  <c r="BU165" i="52"/>
  <c r="BM165" i="52"/>
  <c r="BO312" i="52"/>
  <c r="BU312" i="52"/>
  <c r="BQ800" i="52"/>
  <c r="BE800" i="52"/>
  <c r="BK128" i="52"/>
  <c r="BR128" i="52"/>
  <c r="BQ128" i="52"/>
  <c r="BO731" i="52"/>
  <c r="BG731" i="52"/>
  <c r="BN6" i="52"/>
  <c r="BI6" i="52"/>
  <c r="BD6" i="52"/>
  <c r="BG100" i="52"/>
  <c r="BM100" i="52"/>
  <c r="BL202" i="52"/>
  <c r="BE202" i="52"/>
  <c r="BS639" i="52"/>
  <c r="BE639" i="52"/>
  <c r="BH639" i="52"/>
  <c r="BS105" i="52"/>
  <c r="BT105" i="52"/>
  <c r="BQ257" i="52"/>
  <c r="BH257" i="52"/>
  <c r="BG450" i="52"/>
  <c r="BM450" i="52"/>
  <c r="BE450" i="52"/>
  <c r="BH796" i="52"/>
  <c r="BU796" i="52"/>
  <c r="BI851" i="52"/>
  <c r="BG851" i="52"/>
  <c r="BO851" i="52"/>
  <c r="BO553" i="52"/>
  <c r="BK553" i="52"/>
  <c r="BV634" i="52"/>
  <c r="BE634" i="52"/>
  <c r="BG278" i="52"/>
  <c r="BF278" i="52"/>
  <c r="BL278" i="52"/>
  <c r="BJ455" i="52"/>
  <c r="BV455" i="52"/>
  <c r="BO137" i="52"/>
  <c r="BM137" i="52"/>
  <c r="BN492" i="52"/>
  <c r="BV492" i="52"/>
  <c r="BF492" i="52"/>
  <c r="BG649" i="52"/>
  <c r="BU649" i="52"/>
  <c r="BJ509" i="52"/>
  <c r="BI509" i="52"/>
  <c r="BS509" i="52"/>
  <c r="BK150" i="52"/>
  <c r="BP150" i="52"/>
  <c r="BH574" i="52"/>
  <c r="BV574" i="52"/>
  <c r="BT781" i="52"/>
  <c r="BU781" i="52"/>
  <c r="BQ781" i="52"/>
  <c r="BM618" i="52"/>
  <c r="BK618" i="52"/>
  <c r="BT840" i="52"/>
  <c r="BH840" i="52"/>
  <c r="BD601" i="52"/>
  <c r="BT601" i="52"/>
  <c r="BK601" i="52"/>
  <c r="BN481" i="52"/>
  <c r="BM481" i="52"/>
  <c r="BG812" i="52"/>
  <c r="BM812" i="52"/>
  <c r="BL812" i="52"/>
  <c r="BQ493" i="52"/>
  <c r="BD493" i="52"/>
  <c r="BS682" i="52"/>
  <c r="BL682" i="52"/>
  <c r="BQ408" i="52"/>
  <c r="BL408" i="52"/>
  <c r="BE408" i="52"/>
  <c r="BO423" i="52"/>
  <c r="BL423" i="52"/>
  <c r="BE295" i="52"/>
  <c r="BG295" i="52"/>
  <c r="BJ699" i="52"/>
  <c r="BT699" i="52"/>
  <c r="BP699" i="52"/>
  <c r="BF685" i="52"/>
  <c r="BD685" i="52"/>
  <c r="BD594" i="52"/>
  <c r="BM594" i="52"/>
  <c r="BR594" i="52"/>
  <c r="BO799" i="52"/>
  <c r="BT799" i="52"/>
  <c r="BE506" i="52"/>
  <c r="BI506" i="52"/>
  <c r="BD53" i="52"/>
  <c r="BE53" i="52"/>
  <c r="BO53" i="52"/>
  <c r="BF434" i="52"/>
  <c r="BI434" i="52"/>
  <c r="BM102" i="52"/>
  <c r="BJ102" i="52"/>
  <c r="BE35" i="52"/>
  <c r="BS35" i="52"/>
  <c r="BM35" i="52"/>
  <c r="BI40" i="52"/>
  <c r="BS40" i="52"/>
  <c r="BG585" i="52"/>
  <c r="BS585" i="52"/>
  <c r="BR585" i="52"/>
  <c r="BS282" i="52"/>
  <c r="BJ282" i="52"/>
  <c r="BM841" i="52"/>
  <c r="BN841" i="52"/>
  <c r="BK269" i="52"/>
  <c r="BU269" i="52"/>
  <c r="BM269" i="52"/>
  <c r="BO693" i="52"/>
  <c r="BP693" i="52"/>
  <c r="BL711" i="52"/>
  <c r="BR711" i="52"/>
  <c r="BL747" i="52"/>
  <c r="BF747" i="52"/>
  <c r="BV747" i="52"/>
  <c r="BP65" i="52"/>
  <c r="BK65" i="52"/>
  <c r="BL512" i="52"/>
  <c r="BR512" i="52"/>
  <c r="BT512" i="52"/>
  <c r="BR806" i="52"/>
  <c r="BI806" i="52"/>
  <c r="BT815" i="52"/>
  <c r="BQ815" i="52"/>
  <c r="BS47" i="52"/>
  <c r="BM47" i="52"/>
  <c r="BT47" i="52"/>
  <c r="BU844" i="52"/>
  <c r="BQ844" i="52"/>
  <c r="BD575" i="52"/>
  <c r="BV575" i="52"/>
  <c r="BG272" i="52"/>
  <c r="BH272" i="52"/>
  <c r="BE272" i="52"/>
  <c r="BD179" i="52"/>
  <c r="BE179" i="52"/>
  <c r="BV572" i="52"/>
  <c r="BJ572" i="52"/>
  <c r="BP572" i="52"/>
  <c r="BL677" i="52"/>
  <c r="BQ677" i="52"/>
  <c r="BE56" i="52"/>
  <c r="BS56" i="52"/>
  <c r="BM378" i="52"/>
  <c r="BR378" i="52"/>
  <c r="BL378" i="52"/>
  <c r="BU301" i="52"/>
  <c r="BT301" i="52"/>
  <c r="BP326" i="52"/>
  <c r="BK326" i="52"/>
  <c r="BK143" i="52"/>
  <c r="BH143" i="52"/>
  <c r="BJ143" i="52"/>
  <c r="BR116" i="52"/>
  <c r="BE116" i="52"/>
  <c r="BR743" i="52"/>
  <c r="BU743" i="52"/>
  <c r="BD743" i="52"/>
  <c r="BJ335" i="52"/>
  <c r="BI335" i="52"/>
  <c r="BE804" i="52"/>
  <c r="BK804" i="52"/>
  <c r="BR334" i="52"/>
  <c r="BU334" i="52"/>
  <c r="BL334" i="52"/>
  <c r="BL829" i="52"/>
  <c r="BQ829" i="52"/>
  <c r="T75" i="43"/>
  <c r="X141" i="43"/>
  <c r="T141" i="43"/>
  <c r="Y582" i="43"/>
  <c r="AF582" i="43"/>
  <c r="X582" i="43"/>
  <c r="Y646" i="43"/>
  <c r="V646" i="43"/>
  <c r="AF306" i="43"/>
  <c r="V137" i="43"/>
  <c r="AE137" i="43"/>
  <c r="P654" i="43"/>
  <c r="N326" i="43"/>
  <c r="AD789" i="43"/>
  <c r="Y155" i="43"/>
  <c r="N639" i="43"/>
  <c r="AA721" i="43"/>
  <c r="Z717" i="43"/>
  <c r="AA699" i="43"/>
  <c r="S46" i="43"/>
  <c r="P161" i="43"/>
  <c r="W217" i="43"/>
  <c r="V217" i="43"/>
  <c r="Z217" i="43"/>
  <c r="R46" i="43"/>
  <c r="AD46" i="43"/>
  <c r="O46" i="43"/>
  <c r="X161" i="43"/>
  <c r="V161" i="43"/>
  <c r="Y142" i="43"/>
  <c r="Z142" i="43"/>
  <c r="AC168" i="40"/>
  <c r="AD168" i="40" s="1"/>
  <c r="T551" i="43"/>
  <c r="P141" i="43"/>
  <c r="O141" i="43"/>
  <c r="W619" i="43"/>
  <c r="V619" i="43"/>
  <c r="W17" i="43"/>
  <c r="O17" i="43"/>
  <c r="AF17" i="43"/>
  <c r="AC708" i="40"/>
  <c r="AD708" i="40" s="1"/>
  <c r="AE582" i="43"/>
  <c r="T582" i="43"/>
  <c r="O582" i="43"/>
  <c r="AF398" i="43"/>
  <c r="W398" i="43"/>
  <c r="AD646" i="43"/>
  <c r="O646" i="43"/>
  <c r="AB306" i="43"/>
  <c r="AE306" i="43"/>
  <c r="Y323" i="43"/>
  <c r="R323" i="43"/>
  <c r="Z323" i="43"/>
  <c r="Q705" i="43"/>
  <c r="P705" i="43"/>
  <c r="N477" i="43"/>
  <c r="X477" i="43"/>
  <c r="Y194" i="43"/>
  <c r="Z194" i="43"/>
  <c r="AF157" i="43"/>
  <c r="AB157" i="43"/>
  <c r="Q137" i="43"/>
  <c r="AD137" i="43"/>
  <c r="AC137" i="43"/>
  <c r="AD654" i="43"/>
  <c r="O654" i="43"/>
  <c r="S767" i="43"/>
  <c r="U767" i="43"/>
  <c r="AF75" i="43"/>
  <c r="O75" i="43"/>
  <c r="AC75" i="43"/>
  <c r="P811" i="43"/>
  <c r="AD811" i="43"/>
  <c r="AC337" i="43"/>
  <c r="Q337" i="43"/>
  <c r="AE595" i="43"/>
  <c r="AB595" i="43"/>
  <c r="V201" i="43"/>
  <c r="AF201" i="43"/>
  <c r="N258" i="43"/>
  <c r="AE438" i="43"/>
  <c r="U608" i="43"/>
  <c r="S237" i="43"/>
  <c r="Q237" i="43"/>
  <c r="W575" i="43"/>
  <c r="AD326" i="43"/>
  <c r="X326" i="43"/>
  <c r="X789" i="43"/>
  <c r="S623" i="43"/>
  <c r="AE623" i="43"/>
  <c r="Q623" i="43"/>
  <c r="S558" i="43"/>
  <c r="AE365" i="43"/>
  <c r="S365" i="43"/>
  <c r="Q513" i="43"/>
  <c r="Z513" i="43"/>
  <c r="AC513" i="43"/>
  <c r="V715" i="43"/>
  <c r="AC715" i="43"/>
  <c r="W715" i="43"/>
  <c r="O155" i="43"/>
  <c r="R155" i="43"/>
  <c r="O639" i="43"/>
  <c r="AA639" i="43"/>
  <c r="U639" i="43"/>
  <c r="P721" i="43"/>
  <c r="X721" i="43"/>
  <c r="AB717" i="43"/>
  <c r="AC717" i="43"/>
  <c r="AA717" i="43"/>
  <c r="N699" i="43"/>
  <c r="S699" i="43"/>
  <c r="AB44" i="43"/>
  <c r="V44" i="43"/>
  <c r="U810" i="43"/>
  <c r="AE810" i="43"/>
  <c r="V833" i="43"/>
  <c r="O833" i="43"/>
  <c r="AE402" i="43"/>
  <c r="Q402" i="43"/>
  <c r="U91" i="43"/>
  <c r="AE91" i="43"/>
  <c r="AF91" i="43"/>
  <c r="AB392" i="43"/>
  <c r="AA392" i="43"/>
  <c r="X256" i="43"/>
  <c r="AF293" i="43"/>
  <c r="R293" i="43"/>
  <c r="W40" i="43"/>
  <c r="Y40" i="43"/>
  <c r="T57" i="43"/>
  <c r="Z57" i="43"/>
  <c r="N808" i="43"/>
  <c r="U275" i="43"/>
  <c r="BS358" i="52"/>
  <c r="BV358" i="52"/>
  <c r="BK696" i="52"/>
  <c r="BQ696" i="52"/>
  <c r="BI579" i="52"/>
  <c r="BE579" i="52"/>
  <c r="BR579" i="52"/>
  <c r="BD265" i="52"/>
  <c r="BL265" i="52"/>
  <c r="BQ24" i="52"/>
  <c r="BS24" i="52"/>
  <c r="BN24" i="52"/>
  <c r="BP307" i="52"/>
  <c r="BV307" i="52"/>
  <c r="BN496" i="52"/>
  <c r="BV496" i="52"/>
  <c r="BP853" i="52"/>
  <c r="BO853" i="52"/>
  <c r="BR853" i="52"/>
  <c r="BF676" i="52"/>
  <c r="BG676" i="52"/>
  <c r="BV681" i="52"/>
  <c r="BF681" i="52"/>
  <c r="BM740" i="52"/>
  <c r="BQ740" i="52"/>
  <c r="BV740" i="52"/>
  <c r="BO836" i="52"/>
  <c r="BK836" i="52"/>
  <c r="BS328" i="52"/>
  <c r="BN328" i="52"/>
  <c r="BR328" i="52"/>
  <c r="BV795" i="52"/>
  <c r="BE795" i="52"/>
  <c r="BO671" i="52"/>
  <c r="BK671" i="52"/>
  <c r="BT451" i="52"/>
  <c r="BP451" i="52"/>
  <c r="BI451" i="52"/>
  <c r="BQ503" i="52"/>
  <c r="BL503" i="52"/>
  <c r="BQ352" i="52"/>
  <c r="BO352" i="52"/>
  <c r="BL529" i="52"/>
  <c r="BH529" i="52"/>
  <c r="BD529" i="52"/>
  <c r="BS393" i="52"/>
  <c r="BF393" i="52"/>
  <c r="BS388" i="52"/>
  <c r="BP388" i="52"/>
  <c r="BG388" i="52"/>
  <c r="BQ760" i="52"/>
  <c r="BP760" i="52"/>
  <c r="BD541" i="52"/>
  <c r="BL541" i="52"/>
  <c r="BL287" i="52"/>
  <c r="BD287" i="52"/>
  <c r="BN287" i="52"/>
  <c r="BE424" i="52"/>
  <c r="BD424" i="52"/>
  <c r="BT852" i="52"/>
  <c r="BL852" i="52"/>
  <c r="BU174" i="52"/>
  <c r="BJ174" i="52"/>
  <c r="BH174" i="52"/>
  <c r="BL233" i="52"/>
  <c r="BM233" i="52"/>
  <c r="BL808" i="52"/>
  <c r="BK808" i="52"/>
  <c r="BN808" i="52"/>
  <c r="BT614" i="52"/>
  <c r="BE614" i="52"/>
  <c r="BM462" i="52"/>
  <c r="BJ462" i="52"/>
  <c r="BV339" i="52"/>
  <c r="BH339" i="52"/>
  <c r="BR339" i="52"/>
  <c r="BR647" i="52"/>
  <c r="BS647" i="52"/>
  <c r="BP524" i="52"/>
  <c r="BJ524" i="52"/>
  <c r="BS468" i="52"/>
  <c r="BQ468" i="52"/>
  <c r="BT468" i="52"/>
  <c r="BG182" i="52"/>
  <c r="BF182" i="52"/>
  <c r="BV98" i="52"/>
  <c r="BM98" i="52"/>
  <c r="BG98" i="52"/>
  <c r="BS348" i="52"/>
  <c r="BV348" i="52"/>
  <c r="BK217" i="52"/>
  <c r="BR217" i="52"/>
  <c r="BR411" i="52"/>
  <c r="BI411" i="52"/>
  <c r="BH411" i="52"/>
  <c r="BJ340" i="52"/>
  <c r="BT340" i="52"/>
  <c r="BE561" i="52"/>
  <c r="BJ561" i="52"/>
  <c r="BF507" i="52"/>
  <c r="BM507" i="52"/>
  <c r="BJ507" i="52"/>
  <c r="BK701" i="52"/>
  <c r="BT701" i="52"/>
  <c r="BH433" i="52"/>
  <c r="BM433" i="52"/>
  <c r="BV433" i="52"/>
  <c r="BI196" i="52"/>
  <c r="BM196" i="52"/>
  <c r="BI225" i="52"/>
  <c r="BT225" i="52"/>
  <c r="BF293" i="52"/>
  <c r="BT293" i="52"/>
  <c r="BO293" i="52"/>
  <c r="BQ72" i="52"/>
  <c r="BM72" i="52"/>
  <c r="BO201" i="52"/>
  <c r="BG201" i="52"/>
  <c r="BN466" i="52"/>
  <c r="BE466" i="52"/>
  <c r="BS466" i="52"/>
  <c r="BD229" i="52"/>
  <c r="BS229" i="52"/>
  <c r="BU88" i="52"/>
  <c r="BP88" i="52"/>
  <c r="BJ88" i="52"/>
  <c r="BH314" i="52"/>
  <c r="BM314" i="52"/>
  <c r="BK518" i="52"/>
  <c r="BH518" i="52"/>
  <c r="BV417" i="52"/>
  <c r="BK417" i="52"/>
  <c r="BD417" i="52"/>
  <c r="BV491" i="52"/>
  <c r="BD491" i="52"/>
  <c r="BD31" i="52"/>
  <c r="BL31" i="52"/>
  <c r="BS73" i="52"/>
  <c r="BV73" i="52"/>
  <c r="BO73" i="52"/>
  <c r="BS694" i="52"/>
  <c r="BQ694" i="52"/>
  <c r="BU749" i="52"/>
  <c r="BG749" i="52"/>
  <c r="BP749" i="52"/>
  <c r="BK651" i="52"/>
  <c r="BM651" i="52"/>
  <c r="BG212" i="52"/>
  <c r="BM212" i="52"/>
  <c r="BQ624" i="52"/>
  <c r="BT624" i="52"/>
  <c r="BI624" i="52"/>
  <c r="BT70" i="52"/>
  <c r="BD70" i="52"/>
  <c r="BK847" i="52"/>
  <c r="BR847" i="52"/>
  <c r="BN180" i="52"/>
  <c r="BF180" i="52"/>
  <c r="BH180" i="52"/>
  <c r="BH583" i="52"/>
  <c r="BQ583" i="52"/>
  <c r="BT192" i="52"/>
  <c r="BR192" i="52"/>
  <c r="BI192" i="52"/>
  <c r="BH744" i="52"/>
  <c r="BM744" i="52"/>
  <c r="BJ168" i="52"/>
  <c r="BM168" i="52"/>
  <c r="BT370" i="52"/>
  <c r="BV370" i="52"/>
  <c r="BQ370" i="52"/>
  <c r="BT636" i="52"/>
  <c r="BD636" i="52"/>
  <c r="BQ18" i="52"/>
  <c r="BU18" i="52"/>
  <c r="BU665" i="52"/>
  <c r="BR665" i="52"/>
  <c r="BI665" i="52"/>
  <c r="BS821" i="52"/>
  <c r="BM821" i="52"/>
  <c r="BP536" i="52"/>
  <c r="BQ536" i="52"/>
  <c r="BS536" i="52"/>
  <c r="BN761" i="52"/>
  <c r="BF761" i="52"/>
  <c r="BD619" i="52"/>
  <c r="BM619" i="52"/>
  <c r="BR7" i="52"/>
  <c r="BO7" i="52"/>
  <c r="BK7" i="52"/>
  <c r="BU421" i="52"/>
  <c r="BK421" i="52"/>
  <c r="BS241" i="52"/>
  <c r="BH241" i="52"/>
  <c r="BJ126" i="52"/>
  <c r="BH126" i="52"/>
  <c r="BD126" i="52"/>
  <c r="BE748" i="52"/>
  <c r="BF748" i="52"/>
  <c r="BM669" i="52"/>
  <c r="BK669" i="52"/>
  <c r="BS669" i="52"/>
  <c r="BJ171" i="52"/>
  <c r="BP171" i="52"/>
  <c r="BO789" i="52"/>
  <c r="BH789" i="52"/>
  <c r="BS605" i="52"/>
  <c r="BH605" i="52"/>
  <c r="BJ605" i="52"/>
  <c r="BV416" i="52"/>
  <c r="BK416" i="52"/>
  <c r="BV188" i="52"/>
  <c r="BI188" i="52"/>
  <c r="BS543" i="52"/>
  <c r="BD543" i="52"/>
  <c r="BM543" i="52"/>
  <c r="BT91" i="52"/>
  <c r="BU91" i="52"/>
  <c r="BG470" i="52"/>
  <c r="BM470" i="52"/>
  <c r="BH470" i="52"/>
  <c r="BE513" i="52"/>
  <c r="BI513" i="52"/>
  <c r="BJ708" i="52"/>
  <c r="BN708" i="52"/>
  <c r="BR511" i="52"/>
  <c r="BQ511" i="52"/>
  <c r="BP511" i="52"/>
  <c r="BH285" i="52"/>
  <c r="BU285" i="52"/>
  <c r="BR248" i="52"/>
  <c r="BM248" i="52"/>
  <c r="BS131" i="52"/>
  <c r="BF131" i="52"/>
  <c r="BT131" i="52"/>
  <c r="BV446" i="52"/>
  <c r="BL446" i="52"/>
  <c r="BT415" i="52"/>
  <c r="BF415" i="52"/>
  <c r="BQ415" i="52"/>
  <c r="BM810" i="52"/>
  <c r="BE810" i="52"/>
  <c r="BT733" i="52"/>
  <c r="BL733" i="52"/>
  <c r="BI578" i="52"/>
  <c r="BG578" i="52"/>
  <c r="BD578" i="52"/>
  <c r="BD680" i="52"/>
  <c r="BU680" i="52"/>
  <c r="BP149" i="52"/>
  <c r="BN149" i="52"/>
  <c r="BU477" i="52"/>
  <c r="BG477" i="52"/>
  <c r="BF477" i="52"/>
  <c r="BT63" i="52"/>
  <c r="BO63" i="52"/>
  <c r="BK186" i="52"/>
  <c r="BN186" i="52"/>
  <c r="BT186" i="52"/>
  <c r="BU350" i="52"/>
  <c r="BD350" i="52"/>
  <c r="BM591" i="52"/>
  <c r="BK591" i="52"/>
  <c r="BG722" i="52"/>
  <c r="BS722" i="52"/>
  <c r="BV722" i="52"/>
  <c r="BN106" i="52"/>
  <c r="BP106" i="52"/>
  <c r="BO825" i="52"/>
  <c r="BD825" i="52"/>
  <c r="BP763" i="52"/>
  <c r="BG763" i="52"/>
  <c r="BJ763" i="52"/>
  <c r="BS589" i="52"/>
  <c r="BU589" i="52"/>
  <c r="BN140" i="52"/>
  <c r="BD140" i="52"/>
  <c r="BG140" i="52"/>
  <c r="BM559" i="52"/>
  <c r="BV559" i="52"/>
  <c r="BO436" i="52"/>
  <c r="BU436" i="52"/>
  <c r="BJ702" i="52"/>
  <c r="BV702" i="52"/>
  <c r="BL702" i="52"/>
  <c r="BK790" i="52"/>
  <c r="BG790" i="52"/>
  <c r="BF5" i="52"/>
  <c r="BG5" i="52"/>
  <c r="BF767" i="52"/>
  <c r="BM767" i="52"/>
  <c r="BE767" i="52"/>
  <c r="BM69" i="52"/>
  <c r="BT69" i="52"/>
  <c r="BF675" i="52"/>
  <c r="BT675" i="52"/>
  <c r="BR675" i="52"/>
  <c r="BF488" i="52"/>
  <c r="BP488" i="52"/>
  <c r="BJ698" i="52"/>
  <c r="BT698" i="52"/>
  <c r="BT14" i="52"/>
  <c r="BH14" i="52"/>
  <c r="BV14" i="52"/>
  <c r="BK376" i="52"/>
  <c r="BF376" i="52"/>
  <c r="BO664" i="52"/>
  <c r="BT664" i="52"/>
  <c r="BE121" i="52"/>
  <c r="BJ121" i="52"/>
  <c r="BD121" i="52"/>
  <c r="BP366" i="52"/>
  <c r="BU366" i="52"/>
  <c r="BF94" i="52"/>
  <c r="BP94" i="52"/>
  <c r="BV94" i="52"/>
  <c r="BQ465" i="52"/>
  <c r="BI465" i="52"/>
  <c r="BP703" i="52"/>
  <c r="BJ703" i="52"/>
  <c r="BP720" i="52"/>
  <c r="BR720" i="52"/>
  <c r="BS720" i="52"/>
  <c r="BK313" i="52"/>
  <c r="BD313" i="52"/>
  <c r="BD138" i="52"/>
  <c r="BP138" i="52"/>
  <c r="BT525" i="52"/>
  <c r="BR525" i="52"/>
  <c r="BN525" i="52"/>
  <c r="BK695" i="52"/>
  <c r="BG695" i="52"/>
  <c r="BJ238" i="52"/>
  <c r="BM238" i="52"/>
  <c r="BE238" i="52"/>
  <c r="BR689" i="52"/>
  <c r="BQ689" i="52"/>
  <c r="BU613" i="52"/>
  <c r="BH613" i="52"/>
  <c r="BD563" i="52"/>
  <c r="BP563" i="52"/>
  <c r="BI563" i="52"/>
  <c r="BL828" i="52"/>
  <c r="BR828" i="52"/>
  <c r="BU426" i="52"/>
  <c r="BE426" i="52"/>
  <c r="BM593" i="52"/>
  <c r="BP593" i="52"/>
  <c r="BS593" i="52"/>
  <c r="BO435" i="52"/>
  <c r="BD435" i="52"/>
  <c r="BQ160" i="52"/>
  <c r="BN160" i="52"/>
  <c r="BO160" i="52"/>
  <c r="BT333" i="52"/>
  <c r="BN333" i="52"/>
  <c r="BR754" i="52"/>
  <c r="BL754" i="52"/>
  <c r="BE45" i="52"/>
  <c r="BL45" i="52"/>
  <c r="BF45" i="52"/>
  <c r="BQ279" i="52"/>
  <c r="BG279" i="52"/>
  <c r="BI687" i="52"/>
  <c r="BT687" i="52"/>
  <c r="BD239" i="52"/>
  <c r="BH239" i="52"/>
  <c r="BI239" i="52"/>
  <c r="BL354" i="52"/>
  <c r="BF354" i="52"/>
  <c r="BH784" i="52"/>
  <c r="BU784" i="52"/>
  <c r="BF784" i="52"/>
  <c r="BN386" i="52"/>
  <c r="BV386" i="52"/>
  <c r="BL560" i="52"/>
  <c r="BP560" i="52"/>
  <c r="BQ245" i="52"/>
  <c r="BP245" i="52"/>
  <c r="BS245" i="52"/>
  <c r="BD707" i="52"/>
  <c r="BV707" i="52"/>
  <c r="BF290" i="52"/>
  <c r="BJ290" i="52"/>
  <c r="BM597" i="52"/>
  <c r="BU597" i="52"/>
  <c r="BP597" i="52"/>
  <c r="BH776" i="52"/>
  <c r="BO776" i="52"/>
  <c r="BV771" i="52"/>
  <c r="BN771" i="52"/>
  <c r="BM771" i="52"/>
  <c r="BD270" i="52"/>
  <c r="BJ270" i="52"/>
  <c r="BG635" i="52"/>
  <c r="BR635" i="52"/>
  <c r="BT752" i="52"/>
  <c r="BV752" i="52"/>
  <c r="BM752" i="52"/>
  <c r="BO792" i="52"/>
  <c r="BP792" i="52"/>
  <c r="BP706" i="52"/>
  <c r="BR706" i="52"/>
  <c r="BP303" i="52"/>
  <c r="BD303" i="52"/>
  <c r="BH303" i="52"/>
  <c r="BL78" i="52"/>
  <c r="BT78" i="52"/>
  <c r="BP232" i="52"/>
  <c r="BU232" i="52"/>
  <c r="BV232" i="52"/>
  <c r="BM291" i="52"/>
  <c r="BQ291" i="52"/>
  <c r="BQ753" i="52"/>
  <c r="BJ753" i="52"/>
  <c r="BP391" i="52"/>
  <c r="BI391" i="52"/>
  <c r="BF391" i="52"/>
  <c r="BU311" i="52"/>
  <c r="BP311" i="52"/>
  <c r="BM834" i="52"/>
  <c r="BO834" i="52"/>
  <c r="BO818" i="52"/>
  <c r="BH818" i="52"/>
  <c r="BI818" i="52"/>
  <c r="BR86" i="52"/>
  <c r="BE86" i="52"/>
  <c r="BR374" i="52"/>
  <c r="BK374" i="52"/>
  <c r="BS374" i="52"/>
  <c r="BS42" i="52"/>
  <c r="BH42" i="52"/>
  <c r="BN504" i="52"/>
  <c r="BT504" i="52"/>
  <c r="BE502" i="52"/>
  <c r="BG502" i="52"/>
  <c r="BK502" i="52"/>
  <c r="BV839" i="52"/>
  <c r="BJ839" i="52"/>
  <c r="BH816" i="52"/>
  <c r="BU816" i="52"/>
  <c r="BU284" i="52"/>
  <c r="BG284" i="52"/>
  <c r="BD284" i="52"/>
  <c r="BJ90" i="52"/>
  <c r="BI90" i="52"/>
  <c r="BR546" i="52"/>
  <c r="BH546" i="52"/>
  <c r="BD546" i="52"/>
  <c r="BN414" i="52"/>
  <c r="BO414" i="52"/>
  <c r="BU428" i="52"/>
  <c r="BF428" i="52"/>
  <c r="BI482" i="52"/>
  <c r="BP482" i="52"/>
  <c r="BM482" i="52"/>
  <c r="BL406" i="52"/>
  <c r="BJ406" i="52"/>
  <c r="BM623" i="52"/>
  <c r="BR623" i="52"/>
  <c r="BR365" i="52"/>
  <c r="BM365" i="52"/>
  <c r="BO365" i="52"/>
  <c r="BT219" i="52"/>
  <c r="BH219" i="52"/>
  <c r="BO700" i="52"/>
  <c r="BQ700" i="52"/>
  <c r="BM700" i="52"/>
  <c r="BD737" i="52"/>
  <c r="BH737" i="52"/>
  <c r="BG210" i="52"/>
  <c r="BE210" i="52"/>
  <c r="BO586" i="52"/>
  <c r="BL586" i="52"/>
  <c r="BU586" i="52"/>
  <c r="BV216" i="52"/>
  <c r="BM216" i="52"/>
  <c r="BT610" i="52"/>
  <c r="BO610" i="52"/>
  <c r="BO115" i="52"/>
  <c r="BS115" i="52"/>
  <c r="BK115" i="52"/>
  <c r="BE537" i="52"/>
  <c r="BP537" i="52"/>
  <c r="BO165" i="52"/>
  <c r="BQ165" i="52"/>
  <c r="BP165" i="52"/>
  <c r="BK312" i="52"/>
  <c r="BJ312" i="52"/>
  <c r="BN800" i="52"/>
  <c r="BI800" i="52"/>
  <c r="BL128" i="52"/>
  <c r="BI128" i="52"/>
  <c r="BF128" i="52"/>
  <c r="BL731" i="52"/>
  <c r="BH731" i="52"/>
  <c r="BF6" i="52"/>
  <c r="BE6" i="52"/>
  <c r="BF100" i="52"/>
  <c r="BK100" i="52"/>
  <c r="BL100" i="52"/>
  <c r="BV202" i="52"/>
  <c r="BJ202" i="52"/>
  <c r="BT639" i="52"/>
  <c r="BJ639" i="52"/>
  <c r="BU639" i="52"/>
  <c r="BL105" i="52"/>
  <c r="BF105" i="52"/>
  <c r="BO257" i="52"/>
  <c r="BS257" i="52"/>
  <c r="BU450" i="52"/>
  <c r="BI450" i="52"/>
  <c r="BO450" i="52"/>
  <c r="BD796" i="52"/>
  <c r="BJ796" i="52"/>
  <c r="BQ851" i="52"/>
  <c r="BP851" i="52"/>
  <c r="BU553" i="52"/>
  <c r="BI553" i="52"/>
  <c r="BL553" i="52"/>
  <c r="BM634" i="52"/>
  <c r="BO634" i="52"/>
  <c r="BI278" i="52"/>
  <c r="BT278" i="52"/>
  <c r="BK278" i="52"/>
  <c r="BG455" i="52"/>
  <c r="BN455" i="52"/>
  <c r="BE137" i="52"/>
  <c r="BF137" i="52"/>
  <c r="BO492" i="52"/>
  <c r="BJ492" i="52"/>
  <c r="BG492" i="52"/>
  <c r="BJ649" i="52"/>
  <c r="BP649" i="52"/>
  <c r="BN509" i="52"/>
  <c r="BV509" i="52"/>
  <c r="BF150" i="52"/>
  <c r="BJ150" i="52"/>
  <c r="BG150" i="52"/>
  <c r="BO574" i="52"/>
  <c r="BD574" i="52"/>
  <c r="BM781" i="52"/>
  <c r="BF781" i="52"/>
  <c r="BN781" i="52"/>
  <c r="BD618" i="52"/>
  <c r="BP618" i="52"/>
  <c r="BE840" i="52"/>
  <c r="BO840" i="52"/>
  <c r="BJ601" i="52"/>
  <c r="BM601" i="52"/>
  <c r="BE601" i="52"/>
  <c r="BL481" i="52"/>
  <c r="BD481" i="52"/>
  <c r="BD812" i="52"/>
  <c r="BO812" i="52"/>
  <c r="BP493" i="52"/>
  <c r="BT493" i="52"/>
  <c r="BJ493" i="52"/>
  <c r="BM682" i="52"/>
  <c r="BR682" i="52"/>
  <c r="BO408" i="52"/>
  <c r="BG408" i="52"/>
  <c r="BF408" i="52"/>
  <c r="BM423" i="52"/>
  <c r="BD423" i="52"/>
  <c r="BJ295" i="52"/>
  <c r="BR295" i="52"/>
  <c r="BG699" i="52"/>
  <c r="BE699" i="52"/>
  <c r="BV699" i="52"/>
  <c r="BO685" i="52"/>
  <c r="BP685" i="52"/>
  <c r="BG594" i="52"/>
  <c r="BJ594" i="52"/>
  <c r="BU799" i="52"/>
  <c r="BV799" i="52"/>
  <c r="BJ799" i="52"/>
  <c r="BL506" i="52"/>
  <c r="BQ506" i="52"/>
  <c r="BN53" i="52"/>
  <c r="BF53" i="52"/>
  <c r="BP53" i="52"/>
  <c r="BT434" i="52"/>
  <c r="BG434" i="52"/>
  <c r="BN102" i="52"/>
  <c r="BQ102" i="52"/>
  <c r="BI35" i="52"/>
  <c r="BN35" i="52"/>
  <c r="BF35" i="52"/>
  <c r="BH40" i="52"/>
  <c r="BE40" i="52"/>
  <c r="BE585" i="52"/>
  <c r="BM585" i="52"/>
  <c r="BE282" i="52"/>
  <c r="BU282" i="52"/>
  <c r="BG282" i="52"/>
  <c r="BU841" i="52"/>
  <c r="BV841" i="52"/>
  <c r="BE269" i="52"/>
  <c r="BT269" i="52"/>
  <c r="BL269" i="52"/>
  <c r="BF693" i="52"/>
  <c r="BL693" i="52"/>
  <c r="BN711" i="52"/>
  <c r="BF711" i="52"/>
  <c r="BU747" i="52"/>
  <c r="BR747" i="52"/>
  <c r="BG747" i="52"/>
  <c r="BN65" i="52"/>
  <c r="BQ65" i="52"/>
  <c r="BO512" i="52"/>
  <c r="BQ512" i="52"/>
  <c r="BT806" i="52"/>
  <c r="BD806" i="52"/>
  <c r="BP806" i="52"/>
  <c r="BP815" i="52"/>
  <c r="BN815" i="52"/>
  <c r="BG47" i="52"/>
  <c r="BE47" i="52"/>
  <c r="BV47" i="52"/>
  <c r="BP844" i="52"/>
  <c r="BV844" i="52"/>
  <c r="BU575" i="52"/>
  <c r="BF575" i="52"/>
  <c r="BQ272" i="52"/>
  <c r="BF272" i="52"/>
  <c r="BI272" i="52"/>
  <c r="BU179" i="52"/>
  <c r="BP179" i="52"/>
  <c r="BQ572" i="52"/>
  <c r="BE572" i="52"/>
  <c r="BH677" i="52"/>
  <c r="BR677" i="52"/>
  <c r="BG677" i="52"/>
  <c r="BJ56" i="52"/>
  <c r="BH56" i="52"/>
  <c r="BP378" i="52"/>
  <c r="BS378" i="52"/>
  <c r="BV378" i="52"/>
  <c r="BI301" i="52"/>
  <c r="BL301" i="52"/>
  <c r="BL326" i="52"/>
  <c r="BS326" i="52"/>
  <c r="BN143" i="52"/>
  <c r="BO143" i="52"/>
  <c r="BM143" i="52"/>
  <c r="BO116" i="52"/>
  <c r="BM116" i="52"/>
  <c r="BF743" i="52"/>
  <c r="BI743" i="52"/>
  <c r="BM335" i="52"/>
  <c r="BT335" i="52"/>
  <c r="BN335" i="52"/>
  <c r="BU804" i="52"/>
  <c r="BH804" i="52"/>
  <c r="BF334" i="52"/>
  <c r="BT334" i="52"/>
  <c r="BH334" i="52"/>
  <c r="BJ829" i="52"/>
  <c r="BU829" i="52"/>
  <c r="AB705" i="43"/>
  <c r="V705" i="43"/>
  <c r="AD723" i="43"/>
  <c r="Z614" i="43"/>
  <c r="AA670" i="43"/>
  <c r="P695" i="43"/>
  <c r="N142" i="43"/>
  <c r="W705" i="43"/>
  <c r="AA767" i="43"/>
  <c r="V811" i="43"/>
  <c r="T614" i="43"/>
  <c r="AF614" i="43"/>
  <c r="AE670" i="43"/>
  <c r="U723" i="43"/>
  <c r="X614" i="43"/>
  <c r="Z247" i="43"/>
  <c r="X702" i="43"/>
  <c r="Z702" i="43"/>
  <c r="T723" i="43"/>
  <c r="N614" i="43"/>
  <c r="Q614" i="43"/>
  <c r="U670" i="43"/>
  <c r="T247" i="43"/>
  <c r="Z695" i="43"/>
  <c r="U695" i="43"/>
  <c r="W98" i="43"/>
  <c r="Z98" i="43"/>
  <c r="Y98" i="43"/>
  <c r="T217" i="43"/>
  <c r="O217" i="43"/>
  <c r="AD217" i="43"/>
  <c r="N46" i="43"/>
  <c r="X46" i="43"/>
  <c r="AC46" i="43"/>
  <c r="AB161" i="43"/>
  <c r="AA161" i="43"/>
  <c r="T142" i="43"/>
  <c r="AC142" i="43"/>
  <c r="AE551" i="43"/>
  <c r="Q141" i="43"/>
  <c r="V141" i="43"/>
  <c r="T619" i="43"/>
  <c r="AE619" i="43"/>
  <c r="AA17" i="43"/>
  <c r="N17" i="43"/>
  <c r="U17" i="43"/>
  <c r="X156" i="40"/>
  <c r="Y156" i="40" s="1"/>
  <c r="AB582" i="43"/>
  <c r="R582" i="43"/>
  <c r="R398" i="43"/>
  <c r="N398" i="43"/>
  <c r="T646" i="43"/>
  <c r="AF646" i="43"/>
  <c r="R306" i="43"/>
  <c r="U306" i="43"/>
  <c r="T323" i="43"/>
  <c r="AD323" i="43"/>
  <c r="AE323" i="43"/>
  <c r="AD705" i="43"/>
  <c r="AC705" i="43"/>
  <c r="N705" i="43"/>
  <c r="P477" i="43"/>
  <c r="S477" i="43"/>
  <c r="W194" i="43"/>
  <c r="R194" i="43"/>
  <c r="AC157" i="43"/>
  <c r="R157" i="43"/>
  <c r="AB137" i="43"/>
  <c r="T137" i="43"/>
  <c r="S654" i="43"/>
  <c r="AE654" i="43"/>
  <c r="P767" i="43"/>
  <c r="N767" i="43"/>
  <c r="Y75" i="43"/>
  <c r="X75" i="43"/>
  <c r="AE75" i="43"/>
  <c r="T811" i="43"/>
  <c r="Y811" i="43"/>
  <c r="AB337" i="43"/>
  <c r="S337" i="43"/>
  <c r="W595" i="43"/>
  <c r="U595" i="43"/>
  <c r="N201" i="43"/>
  <c r="AB438" i="43"/>
  <c r="R438" i="43"/>
  <c r="Y608" i="43"/>
  <c r="AE608" i="43"/>
  <c r="AF237" i="43"/>
  <c r="R237" i="43"/>
  <c r="O575" i="43"/>
  <c r="AF575" i="43"/>
  <c r="R326" i="43"/>
  <c r="W326" i="43"/>
  <c r="AC687" i="40"/>
  <c r="AD687" i="40" s="1"/>
  <c r="AA623" i="43"/>
  <c r="Z623" i="43"/>
  <c r="O558" i="43"/>
  <c r="V365" i="43"/>
  <c r="AC365" i="43"/>
  <c r="AD513" i="43"/>
  <c r="R513" i="43"/>
  <c r="AE513" i="43"/>
  <c r="Z511" i="43"/>
  <c r="S715" i="43"/>
  <c r="T715" i="43"/>
  <c r="Q715" i="43"/>
  <c r="N155" i="43"/>
  <c r="AC155" i="43"/>
  <c r="AD639" i="43"/>
  <c r="AF639" i="43"/>
  <c r="R721" i="43"/>
  <c r="AD721" i="43"/>
  <c r="AD717" i="43"/>
  <c r="AE717" i="43"/>
  <c r="AB628" i="43"/>
  <c r="Q699" i="43"/>
  <c r="W699" i="43"/>
  <c r="Q44" i="43"/>
  <c r="AC44" i="43"/>
  <c r="AF810" i="43"/>
  <c r="AD810" i="43"/>
  <c r="T833" i="43"/>
  <c r="AA833" i="43"/>
  <c r="W402" i="43"/>
  <c r="Z402" i="43"/>
  <c r="T402" i="43"/>
  <c r="X91" i="43"/>
  <c r="W91" i="43"/>
  <c r="R91" i="43"/>
  <c r="V392" i="43"/>
  <c r="T392" i="43"/>
  <c r="U574" i="43"/>
  <c r="S293" i="43"/>
  <c r="X293" i="43"/>
  <c r="AA40" i="43"/>
  <c r="Z40" i="43"/>
  <c r="R57" i="43"/>
  <c r="V57" i="43"/>
  <c r="Y275" i="43"/>
  <c r="BU358" i="52"/>
  <c r="BJ358" i="52"/>
  <c r="BR696" i="52"/>
  <c r="BG696" i="52"/>
  <c r="BS579" i="52"/>
  <c r="BU579" i="52"/>
  <c r="BL579" i="52"/>
  <c r="BT265" i="52"/>
  <c r="BH265" i="52"/>
  <c r="BF24" i="52"/>
  <c r="BT24" i="52"/>
  <c r="BH307" i="52"/>
  <c r="BL307" i="52"/>
  <c r="BO307" i="52"/>
  <c r="BH496" i="52"/>
  <c r="BT496" i="52"/>
  <c r="BQ853" i="52"/>
  <c r="BT853" i="52"/>
  <c r="BV853" i="52"/>
  <c r="BU676" i="52"/>
  <c r="BP676" i="52"/>
  <c r="BN681" i="52"/>
  <c r="BH681" i="52"/>
  <c r="BI740" i="52"/>
  <c r="BG740" i="52"/>
  <c r="BF740" i="52"/>
  <c r="BH836" i="52"/>
  <c r="BU836" i="52"/>
  <c r="BO328" i="52"/>
  <c r="BT328" i="52"/>
  <c r="BI795" i="52"/>
  <c r="BG795" i="52"/>
  <c r="BD795" i="52"/>
  <c r="BH671" i="52"/>
  <c r="BG671" i="52"/>
  <c r="BF451" i="52"/>
  <c r="BS451" i="52"/>
  <c r="BV451" i="52"/>
  <c r="BO503" i="52"/>
  <c r="BG503" i="52"/>
  <c r="BG352" i="52"/>
  <c r="BT352" i="52"/>
  <c r="BQ529" i="52"/>
  <c r="BT529" i="52"/>
  <c r="BR529" i="52"/>
  <c r="BQ393" i="52"/>
  <c r="BK393" i="52"/>
  <c r="BU388" i="52"/>
  <c r="BO388" i="52"/>
  <c r="BE760" i="52"/>
  <c r="BV760" i="52"/>
  <c r="BU760" i="52"/>
  <c r="BT541" i="52"/>
  <c r="BN541" i="52"/>
  <c r="BT287" i="52"/>
  <c r="BI287" i="52"/>
  <c r="BU287" i="52"/>
  <c r="BQ424" i="52"/>
  <c r="BF424" i="52"/>
  <c r="BK852" i="52"/>
  <c r="BH852" i="52"/>
  <c r="BF174" i="52"/>
  <c r="BI174" i="52"/>
  <c r="BG174" i="52"/>
  <c r="BP233" i="52"/>
  <c r="BT233" i="52"/>
  <c r="BF808" i="52"/>
  <c r="BR808" i="52"/>
  <c r="BG614" i="52"/>
  <c r="BH614" i="52"/>
  <c r="BK614" i="52"/>
  <c r="BN462" i="52"/>
  <c r="BP462" i="52"/>
  <c r="BJ339" i="52"/>
  <c r="BO339" i="52"/>
  <c r="BU339" i="52"/>
  <c r="BD647" i="52"/>
  <c r="BU647" i="52"/>
  <c r="BG524" i="52"/>
  <c r="BS524" i="52"/>
  <c r="BJ468" i="52"/>
  <c r="BP468" i="52"/>
  <c r="BG468" i="52"/>
  <c r="BE182" i="52"/>
  <c r="BU182" i="52"/>
  <c r="BU98" i="52"/>
  <c r="BS98" i="52"/>
  <c r="BJ348" i="52"/>
  <c r="BO348" i="52"/>
  <c r="BM348" i="52"/>
  <c r="BF217" i="52"/>
  <c r="BL217" i="52"/>
  <c r="BF411" i="52"/>
  <c r="BG411" i="52"/>
  <c r="BV411" i="52"/>
  <c r="BM340" i="52"/>
  <c r="BR340" i="52"/>
  <c r="BO561" i="52"/>
  <c r="BK561" i="52"/>
  <c r="BH507" i="52"/>
  <c r="BN507" i="52"/>
  <c r="BG507" i="52"/>
  <c r="BP701" i="52"/>
  <c r="BD701" i="52"/>
  <c r="BT433" i="52"/>
  <c r="BD433" i="52"/>
  <c r="BN196" i="52"/>
  <c r="BP196" i="52"/>
  <c r="BJ196" i="52"/>
  <c r="BO225" i="52"/>
  <c r="BV225" i="52"/>
  <c r="BQ293" i="52"/>
  <c r="BL293" i="52"/>
  <c r="BR293" i="52"/>
  <c r="BD72" i="52"/>
  <c r="BJ72" i="52"/>
  <c r="BE201" i="52"/>
  <c r="BV201" i="52"/>
  <c r="BL466" i="52"/>
  <c r="BO466" i="52"/>
  <c r="BQ466" i="52"/>
  <c r="BH229" i="52"/>
  <c r="BR229" i="52"/>
  <c r="BS88" i="52"/>
  <c r="BD88" i="52"/>
  <c r="BF314" i="52"/>
  <c r="BT314" i="52"/>
  <c r="BU314" i="52"/>
  <c r="BJ518" i="52"/>
  <c r="BM518" i="52"/>
  <c r="BM417" i="52"/>
  <c r="BT417" i="52"/>
  <c r="BR417" i="52"/>
  <c r="BJ491" i="52"/>
  <c r="BG491" i="52"/>
  <c r="BH31" i="52"/>
  <c r="BF31" i="52"/>
  <c r="BR73" i="52"/>
  <c r="BN73" i="52"/>
  <c r="BE73" i="52"/>
  <c r="BP694" i="52"/>
  <c r="BL694" i="52"/>
  <c r="BK749" i="52"/>
  <c r="BQ749" i="52"/>
  <c r="BE651" i="52"/>
  <c r="BR651" i="52"/>
  <c r="BL651" i="52"/>
  <c r="BQ212" i="52"/>
  <c r="BI212" i="52"/>
  <c r="BL624" i="52"/>
  <c r="BU624" i="52"/>
  <c r="BO624" i="52"/>
  <c r="BQ70" i="52"/>
  <c r="BU70" i="52"/>
  <c r="BU847" i="52"/>
  <c r="BO847" i="52"/>
  <c r="BU180" i="52"/>
  <c r="BI180" i="52"/>
  <c r="BK180" i="52"/>
  <c r="BJ583" i="52"/>
  <c r="BS583" i="52"/>
  <c r="BG192" i="52"/>
  <c r="BJ192" i="52"/>
  <c r="BN744" i="52"/>
  <c r="BT744" i="52"/>
  <c r="BD744" i="52"/>
  <c r="BQ168" i="52"/>
  <c r="BT168" i="52"/>
  <c r="BR370" i="52"/>
  <c r="BO370" i="52"/>
  <c r="BS370" i="52"/>
  <c r="BI636" i="52"/>
  <c r="BJ636" i="52"/>
  <c r="BH18" i="52"/>
  <c r="BV18" i="52"/>
  <c r="BN665" i="52"/>
  <c r="BT665" i="52"/>
  <c r="BH665" i="52"/>
  <c r="BQ821" i="52"/>
  <c r="BL821" i="52"/>
  <c r="BV536" i="52"/>
  <c r="BO536" i="52"/>
  <c r="BP761" i="52"/>
  <c r="BI761" i="52"/>
  <c r="BS761" i="52"/>
  <c r="BU619" i="52"/>
  <c r="BP619" i="52"/>
  <c r="BH7" i="52"/>
  <c r="BM7" i="52"/>
  <c r="BV7" i="52"/>
  <c r="BJ421" i="52"/>
  <c r="BE421" i="52"/>
  <c r="BD241" i="52"/>
  <c r="BV241" i="52"/>
  <c r="BV126" i="52"/>
  <c r="BQ126" i="52"/>
  <c r="BM126" i="52"/>
  <c r="BK748" i="52"/>
  <c r="BT748" i="52"/>
  <c r="BP669" i="52"/>
  <c r="BL669" i="52"/>
  <c r="BG171" i="52"/>
  <c r="BV171" i="52"/>
  <c r="BQ171" i="52"/>
  <c r="BI789" i="52"/>
  <c r="BK789" i="52"/>
  <c r="BN605" i="52"/>
  <c r="BV605" i="52"/>
  <c r="BR605" i="52"/>
  <c r="BJ416" i="52"/>
  <c r="BD416" i="52"/>
  <c r="BJ188" i="52"/>
  <c r="BM188" i="52"/>
  <c r="BL543" i="52"/>
  <c r="BH543" i="52"/>
  <c r="BU543" i="52"/>
  <c r="BI91" i="52"/>
  <c r="BQ91" i="52"/>
  <c r="BU470" i="52"/>
  <c r="BP470" i="52"/>
  <c r="BG513" i="52"/>
  <c r="BU513" i="52"/>
  <c r="BR513" i="52"/>
  <c r="BT708" i="52"/>
  <c r="BH708" i="52"/>
  <c r="BH511" i="52"/>
  <c r="BD511" i="52"/>
  <c r="BT511" i="52"/>
  <c r="BQ285" i="52"/>
  <c r="BJ285" i="52"/>
  <c r="BK248" i="52"/>
  <c r="BQ248" i="52"/>
  <c r="BL131" i="52"/>
  <c r="BR131" i="52"/>
  <c r="BH131" i="52"/>
  <c r="BN446" i="52"/>
  <c r="BI446" i="52"/>
  <c r="BU415" i="52"/>
  <c r="BR415" i="52"/>
  <c r="BT810" i="52"/>
  <c r="BV810" i="52"/>
  <c r="BN810" i="52"/>
  <c r="BF733" i="52"/>
  <c r="BP733" i="52"/>
  <c r="BM578" i="52"/>
  <c r="BS578" i="52"/>
  <c r="BR578" i="52"/>
  <c r="BH680" i="52"/>
  <c r="BR680" i="52"/>
  <c r="BT149" i="52"/>
  <c r="BK149" i="52"/>
  <c r="BJ477" i="52"/>
  <c r="BK477" i="52"/>
  <c r="BL477" i="52"/>
  <c r="BI63" i="52"/>
  <c r="BQ63" i="52"/>
  <c r="BH186" i="52"/>
  <c r="BM186" i="52"/>
  <c r="BJ350" i="52"/>
  <c r="BL350" i="52"/>
  <c r="BI350" i="52"/>
  <c r="BQ591" i="52"/>
  <c r="BH591" i="52"/>
  <c r="BH722" i="52"/>
  <c r="BM722" i="52"/>
  <c r="BR722" i="52"/>
  <c r="BM106" i="52"/>
  <c r="BV106" i="52"/>
  <c r="BN825" i="52"/>
  <c r="BU825" i="52"/>
  <c r="BV763" i="52"/>
  <c r="BO763" i="52"/>
  <c r="BD763" i="52"/>
  <c r="BN589" i="52"/>
  <c r="BJ589" i="52"/>
  <c r="BI140" i="52"/>
  <c r="BF140" i="52"/>
  <c r="BK559" i="52"/>
  <c r="BJ559" i="52"/>
  <c r="BN559" i="52"/>
  <c r="BJ436" i="52"/>
  <c r="BK436" i="52"/>
  <c r="BE702" i="52"/>
  <c r="BG702" i="52"/>
  <c r="BS702" i="52"/>
  <c r="BV790" i="52"/>
  <c r="BN790" i="52"/>
  <c r="BJ5" i="52"/>
  <c r="BV5" i="52"/>
  <c r="BQ767" i="52"/>
  <c r="BT767" i="52"/>
  <c r="BL767" i="52"/>
  <c r="BG69" i="52"/>
  <c r="BL69" i="52"/>
  <c r="BE675" i="52"/>
  <c r="BL675" i="52"/>
  <c r="BS488" i="52"/>
  <c r="BV488" i="52"/>
  <c r="BM488" i="52"/>
  <c r="BD698" i="52"/>
  <c r="BU698" i="52"/>
  <c r="BI14" i="52"/>
  <c r="BJ14" i="52"/>
  <c r="BR14" i="52"/>
  <c r="BT376" i="52"/>
  <c r="BG376" i="52"/>
  <c r="BI664" i="52"/>
  <c r="BG664" i="52"/>
  <c r="BL121" i="52"/>
  <c r="BR121" i="52"/>
  <c r="BT121" i="52"/>
  <c r="BN366" i="52"/>
  <c r="BQ366" i="52"/>
  <c r="BJ94" i="52"/>
  <c r="BS94" i="52"/>
  <c r="BJ465" i="52"/>
  <c r="BM465" i="52"/>
  <c r="BN465" i="52"/>
  <c r="BE703" i="52"/>
  <c r="BH703" i="52"/>
  <c r="BH720" i="52"/>
  <c r="BF720" i="52"/>
  <c r="BT720" i="52"/>
  <c r="BQ313" i="52"/>
  <c r="BV313" i="52"/>
  <c r="BO138" i="52"/>
  <c r="BR138" i="52"/>
  <c r="BE525" i="52"/>
  <c r="BU525" i="52"/>
  <c r="BI525" i="52"/>
  <c r="BD695" i="52"/>
  <c r="BI695" i="52"/>
  <c r="BI238" i="52"/>
  <c r="BK238" i="52"/>
  <c r="BL689" i="52"/>
  <c r="BP689" i="52"/>
  <c r="BS689" i="52"/>
  <c r="BO613" i="52"/>
  <c r="BP613" i="52"/>
  <c r="BJ563" i="52"/>
  <c r="BT563" i="52"/>
  <c r="BM563" i="52"/>
  <c r="BK828" i="52"/>
  <c r="BF828" i="52"/>
  <c r="BS426" i="52"/>
  <c r="BV426" i="52"/>
  <c r="BO593" i="52"/>
  <c r="BJ593" i="52"/>
  <c r="BF593" i="52"/>
  <c r="BH435" i="52"/>
  <c r="BR435" i="52"/>
  <c r="BI160" i="52"/>
  <c r="BV160" i="52"/>
  <c r="BL333" i="52"/>
  <c r="BV333" i="52"/>
  <c r="BD333" i="52"/>
  <c r="BK754" i="52"/>
  <c r="BE754" i="52"/>
  <c r="BQ45" i="52"/>
  <c r="BO45" i="52"/>
  <c r="BM45" i="52"/>
  <c r="BK279" i="52"/>
  <c r="BV279" i="52"/>
  <c r="BU687" i="52"/>
  <c r="BM687" i="52"/>
  <c r="BS239" i="52"/>
  <c r="BN239" i="52"/>
  <c r="BF239" i="52"/>
  <c r="BS354" i="52"/>
  <c r="BH354" i="52"/>
  <c r="BD784" i="52"/>
  <c r="BR784" i="52"/>
  <c r="BO386" i="52"/>
  <c r="BE386" i="52"/>
  <c r="BP386" i="52"/>
  <c r="BH560" i="52"/>
  <c r="BO560" i="52"/>
  <c r="BV245" i="52"/>
  <c r="BG245" i="52"/>
  <c r="BT245" i="52"/>
  <c r="BT707" i="52"/>
  <c r="BM707" i="52"/>
  <c r="BR290" i="52"/>
  <c r="BD290" i="52"/>
  <c r="BK597" i="52"/>
  <c r="BE597" i="52"/>
  <c r="BN597" i="52"/>
  <c r="BJ776" i="52"/>
  <c r="BE776" i="52"/>
  <c r="BE771" i="52"/>
  <c r="BJ771" i="52"/>
  <c r="BM270" i="52"/>
  <c r="BO270" i="52"/>
  <c r="BK270" i="52"/>
  <c r="BQ635" i="52"/>
  <c r="BM635" i="52"/>
  <c r="BE752" i="52"/>
  <c r="BF752" i="52"/>
  <c r="BN752" i="52"/>
  <c r="BU792" i="52"/>
  <c r="BE792" i="52"/>
  <c r="BU706" i="52"/>
  <c r="BQ706" i="52"/>
  <c r="BQ303" i="52"/>
  <c r="BE303" i="52"/>
  <c r="BL303" i="52"/>
  <c r="BN78" i="52"/>
  <c r="BS78" i="52"/>
  <c r="BF232" i="52"/>
  <c r="BR232" i="52"/>
  <c r="BI291" i="52"/>
  <c r="BE291" i="52"/>
  <c r="BG291" i="52"/>
  <c r="BU753" i="52"/>
  <c r="BO753" i="52"/>
  <c r="BR391" i="52"/>
  <c r="BU391" i="52"/>
  <c r="BK391" i="52"/>
  <c r="BV311" i="52"/>
  <c r="BK311" i="52"/>
  <c r="BS834" i="52"/>
  <c r="BJ834" i="52"/>
  <c r="BM818" i="52"/>
  <c r="BL818" i="52"/>
  <c r="BR818" i="52"/>
  <c r="BL86" i="52"/>
  <c r="BO86" i="52"/>
  <c r="BG374" i="52"/>
  <c r="BH374" i="52"/>
  <c r="BT42" i="52"/>
  <c r="BR42" i="52"/>
  <c r="BM42" i="52"/>
  <c r="BG504" i="52"/>
  <c r="BP504" i="52"/>
  <c r="BP502" i="52"/>
  <c r="BQ502" i="52"/>
  <c r="BT502" i="52"/>
  <c r="BL839" i="52"/>
  <c r="BN839" i="52"/>
  <c r="BN816" i="52"/>
  <c r="BT816" i="52"/>
  <c r="BK284" i="52"/>
  <c r="BE284" i="52"/>
  <c r="BH284" i="52"/>
  <c r="BR90" i="52"/>
  <c r="BU90" i="52"/>
  <c r="BO546" i="52"/>
  <c r="BQ546" i="52"/>
  <c r="BG414" i="52"/>
  <c r="BM414" i="52"/>
  <c r="BJ414" i="52"/>
  <c r="BS428" i="52"/>
  <c r="BM428" i="52"/>
  <c r="BF482" i="52"/>
  <c r="BU482" i="52"/>
  <c r="BS482" i="52"/>
  <c r="BO406" i="52"/>
  <c r="BF406" i="52"/>
  <c r="BD623" i="52"/>
  <c r="BT623" i="52"/>
  <c r="BG365" i="52"/>
  <c r="BE365" i="52"/>
  <c r="BH365" i="52"/>
  <c r="BK219" i="52"/>
  <c r="BV219" i="52"/>
  <c r="BJ700" i="52"/>
  <c r="BG700" i="52"/>
  <c r="BS737" i="52"/>
  <c r="BT737" i="52"/>
  <c r="BN737" i="52"/>
  <c r="BQ210" i="52"/>
  <c r="BK210" i="52"/>
  <c r="BH586" i="52"/>
  <c r="BJ586" i="52"/>
  <c r="BR586" i="52"/>
  <c r="BI216" i="52"/>
  <c r="BG216" i="52"/>
  <c r="BU610" i="52"/>
  <c r="BH610" i="52"/>
  <c r="BH115" i="52"/>
  <c r="BI115" i="52"/>
  <c r="BM115" i="52"/>
  <c r="BQ537" i="52"/>
  <c r="BN537" i="52"/>
  <c r="BR165" i="52"/>
  <c r="BT165" i="52"/>
  <c r="BT312" i="52"/>
  <c r="BQ312" i="52"/>
  <c r="BS312" i="52"/>
  <c r="BL800" i="52"/>
  <c r="BU800" i="52"/>
  <c r="BO128" i="52"/>
  <c r="BE128" i="52"/>
  <c r="BD128" i="52"/>
  <c r="BF731" i="52"/>
  <c r="BD731" i="52"/>
  <c r="BR6" i="52"/>
  <c r="BO6" i="52"/>
  <c r="BS100" i="52"/>
  <c r="BH100" i="52"/>
  <c r="BJ100" i="52"/>
  <c r="BO202" i="52"/>
  <c r="BQ202" i="52"/>
  <c r="BQ639" i="52"/>
  <c r="BD639" i="52"/>
  <c r="BK105" i="52"/>
  <c r="BM105" i="52"/>
  <c r="BQ105" i="52"/>
  <c r="BR257" i="52"/>
  <c r="BD257" i="52"/>
  <c r="BT450" i="52"/>
  <c r="BF450" i="52"/>
  <c r="BQ450" i="52"/>
  <c r="BM796" i="52"/>
  <c r="BP796" i="52"/>
  <c r="BT851" i="52"/>
  <c r="BR851" i="52"/>
  <c r="BG553" i="52"/>
  <c r="BS553" i="52"/>
  <c r="BN553" i="52"/>
  <c r="BS634" i="52"/>
  <c r="BL634" i="52"/>
  <c r="BP278" i="52"/>
  <c r="BM278" i="52"/>
  <c r="BR455" i="52"/>
  <c r="BD455" i="52"/>
  <c r="BT455" i="52"/>
  <c r="BK137" i="52"/>
  <c r="BL137" i="52"/>
  <c r="BK492" i="52"/>
  <c r="BP492" i="52"/>
  <c r="BD492" i="52"/>
  <c r="BK649" i="52"/>
  <c r="BQ649" i="52"/>
  <c r="BP509" i="52"/>
  <c r="BL509" i="52"/>
  <c r="BN150" i="52"/>
  <c r="BQ150" i="52"/>
  <c r="BH150" i="52"/>
  <c r="BL574" i="52"/>
  <c r="BN574" i="52"/>
  <c r="BD781" i="52"/>
  <c r="BV781" i="52"/>
  <c r="BJ618" i="52"/>
  <c r="BG618" i="52"/>
  <c r="BT618" i="52"/>
  <c r="BV840" i="52"/>
  <c r="BD840" i="52"/>
  <c r="BF601" i="52"/>
  <c r="BH601" i="52"/>
  <c r="BR601" i="52"/>
  <c r="BU481" i="52"/>
  <c r="BV481" i="52"/>
  <c r="BE812" i="52"/>
  <c r="BK812" i="52"/>
  <c r="BK493" i="52"/>
  <c r="BO493" i="52"/>
  <c r="BM493" i="52"/>
  <c r="BK682" i="52"/>
  <c r="BE682" i="52"/>
  <c r="BP408" i="52"/>
  <c r="BU408" i="52"/>
  <c r="BJ423" i="52"/>
  <c r="BT423" i="52"/>
  <c r="BG423" i="52"/>
  <c r="BV295" i="52"/>
  <c r="BS295" i="52"/>
  <c r="BN699" i="52"/>
  <c r="BD699" i="52"/>
  <c r="BM699" i="52"/>
  <c r="BE685" i="52"/>
  <c r="BK685" i="52"/>
  <c r="BK594" i="52"/>
  <c r="BL594" i="52"/>
  <c r="BF799" i="52"/>
  <c r="BP799" i="52"/>
  <c r="BL799" i="52"/>
  <c r="BO506" i="52"/>
  <c r="BH506" i="52"/>
  <c r="BR53" i="52"/>
  <c r="BK53" i="52"/>
  <c r="BN434" i="52"/>
  <c r="BQ434" i="52"/>
  <c r="BE434" i="52"/>
  <c r="BH102" i="52"/>
  <c r="BS102" i="52"/>
  <c r="BR35" i="52"/>
  <c r="BP35" i="52"/>
  <c r="BO35" i="52"/>
  <c r="BV40" i="52"/>
  <c r="BO40" i="52"/>
  <c r="BN585" i="52"/>
  <c r="BF585" i="52"/>
  <c r="BF282" i="52"/>
  <c r="BQ282" i="52"/>
  <c r="BI282" i="52"/>
  <c r="BJ841" i="52"/>
  <c r="BQ841" i="52"/>
  <c r="BD269" i="52"/>
  <c r="BH269" i="52"/>
  <c r="BE693" i="52"/>
  <c r="BK693" i="52"/>
  <c r="BI693" i="52"/>
  <c r="BJ711" i="52"/>
  <c r="BO711" i="52"/>
  <c r="BK747" i="52"/>
  <c r="BJ747" i="52"/>
  <c r="BN747" i="52"/>
  <c r="BD65" i="52"/>
  <c r="BJ65" i="52"/>
  <c r="BG512" i="52"/>
  <c r="BN512" i="52"/>
  <c r="BQ806" i="52"/>
  <c r="BH806" i="52"/>
  <c r="BU806" i="52"/>
  <c r="BU815" i="52"/>
  <c r="BR815" i="52"/>
  <c r="BF47" i="52"/>
  <c r="BU47" i="52"/>
  <c r="BJ844" i="52"/>
  <c r="BI844" i="52"/>
  <c r="BN844" i="52"/>
  <c r="BO575" i="52"/>
  <c r="BQ575" i="52"/>
  <c r="BJ272" i="52"/>
  <c r="BO272" i="52"/>
  <c r="BR272" i="52"/>
  <c r="BR179" i="52"/>
  <c r="BO179" i="52"/>
  <c r="BD572" i="52"/>
  <c r="BT572" i="52"/>
  <c r="BF677" i="52"/>
  <c r="BK677" i="52"/>
  <c r="BJ677" i="52"/>
  <c r="BO56" i="52"/>
  <c r="BQ56" i="52"/>
  <c r="BD378" i="52"/>
  <c r="BG378" i="52"/>
  <c r="BJ301" i="52"/>
  <c r="BG301" i="52"/>
  <c r="BP301" i="52"/>
  <c r="BH326" i="52"/>
  <c r="BU326" i="52"/>
  <c r="BP143" i="52"/>
  <c r="BQ143" i="52"/>
  <c r="BI143" i="52"/>
  <c r="BG116" i="52"/>
  <c r="BU116" i="52"/>
  <c r="BM743" i="52"/>
  <c r="BH743" i="52"/>
  <c r="BF335" i="52"/>
  <c r="BS335" i="52"/>
  <c r="BP335" i="52"/>
  <c r="BI804" i="52"/>
  <c r="BR804" i="52"/>
  <c r="BQ334" i="52"/>
  <c r="BJ334" i="52"/>
  <c r="BM829" i="52"/>
  <c r="BE829" i="52"/>
  <c r="BP829" i="52"/>
  <c r="W789" i="43"/>
  <c r="N723" i="43"/>
  <c r="AE614" i="43"/>
  <c r="AC695" i="43"/>
  <c r="AA695" i="43"/>
  <c r="AF46" i="43"/>
  <c r="AE46" i="43"/>
  <c r="S17" i="43"/>
  <c r="AA646" i="43"/>
  <c r="O705" i="43"/>
  <c r="W811" i="43"/>
  <c r="N438" i="43"/>
  <c r="T608" i="43"/>
  <c r="AB237" i="43"/>
  <c r="Z575" i="43"/>
  <c r="U326" i="43"/>
  <c r="T623" i="43"/>
  <c r="O623" i="43"/>
  <c r="W365" i="43"/>
  <c r="P513" i="43"/>
  <c r="X715" i="43"/>
  <c r="W639" i="43"/>
  <c r="Y717" i="43"/>
  <c r="Z699" i="43"/>
  <c r="Z44" i="43"/>
  <c r="T44" i="43"/>
  <c r="AD44" i="43"/>
  <c r="AC702" i="43"/>
  <c r="Q702" i="43"/>
  <c r="AC723" i="43"/>
  <c r="AC15" i="43"/>
  <c r="R695" i="43"/>
  <c r="O695" i="43"/>
  <c r="W695" i="43"/>
  <c r="AC98" i="43"/>
  <c r="AE98" i="43"/>
  <c r="S217" i="43"/>
  <c r="AE217" i="43"/>
  <c r="AA46" i="43"/>
  <c r="T161" i="43"/>
  <c r="AE702" i="43"/>
  <c r="W702" i="43"/>
  <c r="AA614" i="43"/>
  <c r="Q670" i="43"/>
  <c r="T695" i="43"/>
  <c r="AD695" i="43"/>
  <c r="V98" i="43"/>
  <c r="T98" i="43"/>
  <c r="O98" i="43"/>
  <c r="AC621" i="40"/>
  <c r="AD621" i="40" s="1"/>
  <c r="T702" i="43"/>
  <c r="AD702" i="43"/>
  <c r="X147" i="40"/>
  <c r="Y147" i="40" s="1"/>
  <c r="R723" i="43"/>
  <c r="V723" i="43"/>
  <c r="U614" i="43"/>
  <c r="S614" i="43"/>
  <c r="R670" i="43"/>
  <c r="P247" i="43"/>
  <c r="AB695" i="43"/>
  <c r="S695" i="43"/>
  <c r="AB98" i="43"/>
  <c r="AA98" i="43"/>
  <c r="N98" i="43"/>
  <c r="AF217" i="43"/>
  <c r="X217" i="43"/>
  <c r="AA217" i="43"/>
  <c r="T46" i="43"/>
  <c r="Q46" i="43"/>
  <c r="V46" i="43"/>
  <c r="R161" i="43"/>
  <c r="AD161" i="43"/>
  <c r="O142" i="43"/>
  <c r="S551" i="43"/>
  <c r="AD141" i="43"/>
  <c r="AE141" i="43"/>
  <c r="N619" i="43"/>
  <c r="X619" i="43"/>
  <c r="Y619" i="43"/>
  <c r="P17" i="43"/>
  <c r="Z17" i="43"/>
  <c r="R17" i="43"/>
  <c r="W582" i="43"/>
  <c r="N582" i="43"/>
  <c r="AA398" i="43"/>
  <c r="O398" i="43"/>
  <c r="Z646" i="43"/>
  <c r="R646" i="43"/>
  <c r="V306" i="43"/>
  <c r="Q306" i="43"/>
  <c r="X323" i="43"/>
  <c r="U323" i="43"/>
  <c r="Q323" i="43"/>
  <c r="T705" i="43"/>
  <c r="Y705" i="43"/>
  <c r="AA705" i="43"/>
  <c r="AF477" i="43"/>
  <c r="R477" i="43"/>
  <c r="N194" i="43"/>
  <c r="V194" i="43"/>
  <c r="P157" i="43"/>
  <c r="U157" i="43"/>
  <c r="Z137" i="43"/>
  <c r="U137" i="43"/>
  <c r="Q654" i="43"/>
  <c r="N654" i="43"/>
  <c r="AC654" i="43"/>
  <c r="V767" i="43"/>
  <c r="O767" i="43"/>
  <c r="X767" i="43"/>
  <c r="AD75" i="43"/>
  <c r="U75" i="43"/>
  <c r="V75" i="43"/>
  <c r="X811" i="43"/>
  <c r="Q811" i="43"/>
  <c r="AF337" i="43"/>
  <c r="V337" i="43"/>
  <c r="Z595" i="43"/>
  <c r="P595" i="43"/>
  <c r="U201" i="43"/>
  <c r="AF438" i="43"/>
  <c r="AF608" i="43"/>
  <c r="R608" i="43"/>
  <c r="AA237" i="43"/>
  <c r="X237" i="43"/>
  <c r="Q575" i="43"/>
  <c r="P326" i="43"/>
  <c r="AF326" i="43"/>
  <c r="AE326" i="43"/>
  <c r="V623" i="43"/>
  <c r="U623" i="43"/>
  <c r="Q558" i="43"/>
  <c r="AA365" i="43"/>
  <c r="X365" i="43"/>
  <c r="S513" i="43"/>
  <c r="U513" i="43"/>
  <c r="T511" i="43"/>
  <c r="N715" i="43"/>
  <c r="Y715" i="43"/>
  <c r="R715" i="43"/>
  <c r="Z155" i="43"/>
  <c r="W155" i="43"/>
  <c r="AB639" i="43"/>
  <c r="P639" i="43"/>
  <c r="S721" i="43"/>
  <c r="R717" i="43"/>
  <c r="N717" i="43"/>
  <c r="S628" i="43"/>
  <c r="T699" i="43"/>
  <c r="P699" i="43"/>
  <c r="P44" i="43"/>
  <c r="Y44" i="43"/>
  <c r="W810" i="43"/>
  <c r="S810" i="43"/>
  <c r="X833" i="43"/>
  <c r="Z833" i="43"/>
  <c r="Y402" i="43"/>
  <c r="R402" i="43"/>
  <c r="P402" i="43"/>
  <c r="X84" i="40"/>
  <c r="Y84" i="40" s="1"/>
  <c r="X749" i="40"/>
  <c r="Y749" i="40" s="1"/>
  <c r="AC3" i="40"/>
  <c r="AD3" i="40" s="1"/>
  <c r="V91" i="43"/>
  <c r="Y91" i="43"/>
  <c r="S91" i="43"/>
  <c r="AF392" i="43"/>
  <c r="R392" i="43"/>
  <c r="S392" i="43"/>
  <c r="W574" i="43"/>
  <c r="AE293" i="43"/>
  <c r="W293" i="43"/>
  <c r="X40" i="43"/>
  <c r="O40" i="43"/>
  <c r="AD57" i="43"/>
  <c r="N57" i="43"/>
  <c r="X275" i="43"/>
  <c r="BN358" i="52"/>
  <c r="BT358" i="52"/>
  <c r="BI358" i="52"/>
  <c r="BI696" i="52"/>
  <c r="BM696" i="52"/>
  <c r="BM579" i="52"/>
  <c r="BF579" i="52"/>
  <c r="BV579" i="52"/>
  <c r="BI265" i="52"/>
  <c r="BV265" i="52"/>
  <c r="BE24" i="52"/>
  <c r="BU24" i="52"/>
  <c r="BE307" i="52"/>
  <c r="BJ307" i="52"/>
  <c r="BR307" i="52"/>
  <c r="BU496" i="52"/>
  <c r="BE496" i="52"/>
  <c r="BG853" i="52"/>
  <c r="BJ853" i="52"/>
  <c r="BE676" i="52"/>
  <c r="BK676" i="52"/>
  <c r="BN676" i="52"/>
  <c r="BI681" i="52"/>
  <c r="BP681" i="52"/>
  <c r="BD740" i="52"/>
  <c r="BN740" i="52"/>
  <c r="BR740" i="52"/>
  <c r="BQ836" i="52"/>
  <c r="BG836" i="52"/>
  <c r="BU328" i="52"/>
  <c r="BJ328" i="52"/>
  <c r="BM795" i="52"/>
  <c r="BH795" i="52"/>
  <c r="BR795" i="52"/>
  <c r="BN671" i="52"/>
  <c r="BI671" i="52"/>
  <c r="BK451" i="52"/>
  <c r="BQ451" i="52"/>
  <c r="BM503" i="52"/>
  <c r="BD503" i="52"/>
  <c r="BK503" i="52"/>
  <c r="BN352" i="52"/>
  <c r="BK352" i="52"/>
  <c r="BS529" i="52"/>
  <c r="BK529" i="52"/>
  <c r="BE529" i="52"/>
  <c r="BV393" i="52"/>
  <c r="BG393" i="52"/>
  <c r="BI388" i="52"/>
  <c r="BL388" i="52"/>
  <c r="BI760" i="52"/>
  <c r="BM760" i="52"/>
  <c r="BH760" i="52"/>
  <c r="BO541" i="52"/>
  <c r="BU541" i="52"/>
  <c r="BK287" i="52"/>
  <c r="BH287" i="52"/>
  <c r="BG424" i="52"/>
  <c r="BR424" i="52"/>
  <c r="BT424" i="52"/>
  <c r="BJ852" i="52"/>
  <c r="BQ852" i="52"/>
  <c r="BV174" i="52"/>
  <c r="BN174" i="52"/>
  <c r="BT174" i="52"/>
  <c r="BN233" i="52"/>
  <c r="BD233" i="52"/>
  <c r="BS808" i="52"/>
  <c r="BP808" i="52"/>
  <c r="BI614" i="52"/>
  <c r="BV614" i="52"/>
  <c r="BD614" i="52"/>
  <c r="BV462" i="52"/>
  <c r="BT462" i="52"/>
  <c r="BM339" i="52"/>
  <c r="BE339" i="52"/>
  <c r="BH647" i="52"/>
  <c r="BP647" i="52"/>
  <c r="BG647" i="52"/>
  <c r="BU524" i="52"/>
  <c r="BK524" i="52"/>
  <c r="BH468" i="52"/>
  <c r="BK468" i="52"/>
  <c r="BR468" i="52"/>
  <c r="BM182" i="52"/>
  <c r="BI182" i="52"/>
  <c r="BE98" i="52"/>
  <c r="BN98" i="52"/>
  <c r="BF348" i="52"/>
  <c r="BL348" i="52"/>
  <c r="BK348" i="52"/>
  <c r="BG217" i="52"/>
  <c r="BU217" i="52"/>
  <c r="BQ411" i="52"/>
  <c r="BD411" i="52"/>
  <c r="BO340" i="52"/>
  <c r="BQ340" i="52"/>
  <c r="BI340" i="52"/>
  <c r="BD561" i="52"/>
  <c r="BF561" i="52"/>
  <c r="BR507" i="52"/>
  <c r="BO507" i="52"/>
  <c r="BK507" i="52"/>
  <c r="BL701" i="52"/>
  <c r="BG701" i="52"/>
  <c r="BG433" i="52"/>
  <c r="BK433" i="52"/>
  <c r="BH196" i="52"/>
  <c r="BE196" i="52"/>
  <c r="BK196" i="52"/>
  <c r="BN225" i="52"/>
  <c r="BJ225" i="52"/>
  <c r="BM293" i="52"/>
  <c r="BN293" i="52"/>
  <c r="BG72" i="52"/>
  <c r="BI72" i="52"/>
  <c r="BO72" i="52"/>
  <c r="BD201" i="52"/>
  <c r="BR201" i="52"/>
  <c r="BM466" i="52"/>
  <c r="BH466" i="52"/>
  <c r="BV466" i="52"/>
  <c r="BM229" i="52"/>
  <c r="BK229" i="52"/>
  <c r="BM88" i="52"/>
  <c r="BG88" i="52"/>
  <c r="BI314" i="52"/>
  <c r="BJ314" i="52"/>
  <c r="BL314" i="52"/>
  <c r="BO518" i="52"/>
  <c r="BS518" i="52"/>
  <c r="BS417" i="52"/>
  <c r="BI417" i="52"/>
  <c r="BR491" i="52"/>
  <c r="BE491" i="52"/>
  <c r="BN491" i="52"/>
  <c r="BM31" i="52"/>
  <c r="BO31" i="52"/>
  <c r="BG73" i="52"/>
  <c r="BQ73" i="52"/>
  <c r="BT73" i="52"/>
  <c r="BT694" i="52"/>
  <c r="BV694" i="52"/>
  <c r="BD749" i="52"/>
  <c r="BS749" i="52"/>
  <c r="BI651" i="52"/>
  <c r="BS651" i="52"/>
  <c r="BN651" i="52"/>
  <c r="BJ212" i="52"/>
  <c r="BP212" i="52"/>
  <c r="BF624" i="52"/>
  <c r="BM624" i="52"/>
  <c r="BG70" i="52"/>
  <c r="BS70" i="52"/>
  <c r="BP70" i="52"/>
  <c r="BV847" i="52"/>
  <c r="BE847" i="52"/>
  <c r="BM180" i="52"/>
  <c r="BP180" i="52"/>
  <c r="BV180" i="52"/>
  <c r="BF583" i="52"/>
  <c r="BL583" i="52"/>
  <c r="BS192" i="52"/>
  <c r="BK192" i="52"/>
  <c r="BF744" i="52"/>
  <c r="BR744" i="52"/>
  <c r="BO744" i="52"/>
  <c r="BP168" i="52"/>
  <c r="BD168" i="52"/>
  <c r="BE370" i="52"/>
  <c r="BF370" i="52"/>
  <c r="BN636" i="52"/>
  <c r="BL636" i="52"/>
  <c r="BK636" i="52"/>
  <c r="BI18" i="52"/>
  <c r="BO18" i="52"/>
  <c r="BL665" i="52"/>
  <c r="BQ665" i="52"/>
  <c r="BV665" i="52"/>
  <c r="BH821" i="52"/>
  <c r="BV821" i="52"/>
  <c r="BT536" i="52"/>
  <c r="BN536" i="52"/>
  <c r="BE761" i="52"/>
  <c r="BO761" i="52"/>
  <c r="BL761" i="52"/>
  <c r="BQ619" i="52"/>
  <c r="BG619" i="52"/>
  <c r="BS7" i="52"/>
  <c r="BD7" i="52"/>
  <c r="BO421" i="52"/>
  <c r="BM421" i="52"/>
  <c r="BT421" i="52"/>
  <c r="BQ241" i="52"/>
  <c r="BP241" i="52"/>
  <c r="BN126" i="52"/>
  <c r="BL126" i="52"/>
  <c r="BS126" i="52"/>
  <c r="BN748" i="52"/>
  <c r="BU748" i="52"/>
  <c r="BI669" i="52"/>
  <c r="BR669" i="52"/>
  <c r="BR171" i="52"/>
  <c r="BN171" i="52"/>
  <c r="BD171" i="52"/>
  <c r="BR789" i="52"/>
  <c r="BF789" i="52"/>
  <c r="BO605" i="52"/>
  <c r="BM605" i="52"/>
  <c r="BN416" i="52"/>
  <c r="BH416" i="52"/>
  <c r="BO416" i="52"/>
  <c r="BQ188" i="52"/>
  <c r="BK188" i="52"/>
  <c r="BV543" i="52"/>
  <c r="BQ543" i="52"/>
  <c r="BR543" i="52"/>
  <c r="BD91" i="52"/>
  <c r="BS91" i="52"/>
  <c r="BE470" i="52"/>
  <c r="BT470" i="52"/>
  <c r="BP513" i="52"/>
  <c r="BD513" i="52"/>
  <c r="BL513" i="52"/>
  <c r="BS708" i="52"/>
  <c r="BP708" i="52"/>
  <c r="BJ511" i="52"/>
  <c r="BV511" i="52"/>
  <c r="BD285" i="52"/>
  <c r="BP285" i="52"/>
  <c r="BK285" i="52"/>
  <c r="BU248" i="52"/>
  <c r="BN248" i="52"/>
  <c r="BG131" i="52"/>
  <c r="BU131" i="52"/>
  <c r="BI131" i="52"/>
  <c r="BT446" i="52"/>
  <c r="BR446" i="52"/>
  <c r="BN415" i="52"/>
  <c r="BS415" i="52"/>
  <c r="BK810" i="52"/>
  <c r="BH810" i="52"/>
  <c r="BS810" i="52"/>
  <c r="BK733" i="52"/>
  <c r="BR733" i="52"/>
  <c r="BJ578" i="52"/>
  <c r="BV578" i="52"/>
  <c r="BG680" i="52"/>
  <c r="BK680" i="52"/>
  <c r="BE680" i="52"/>
  <c r="BH149" i="52"/>
  <c r="BR149" i="52"/>
  <c r="BV477" i="52"/>
  <c r="BE477" i="52"/>
  <c r="BS477" i="52"/>
  <c r="BU63" i="52"/>
  <c r="BJ63" i="52"/>
  <c r="BQ186" i="52"/>
  <c r="BJ186" i="52"/>
  <c r="BP350" i="52"/>
  <c r="BK350" i="52"/>
  <c r="BF350" i="52"/>
  <c r="BP591" i="52"/>
  <c r="BI591" i="52"/>
  <c r="BF722" i="52"/>
  <c r="BO722" i="52"/>
  <c r="BD106" i="52"/>
  <c r="BF106" i="52"/>
  <c r="BS106" i="52"/>
  <c r="BE825" i="52"/>
  <c r="BP825" i="52"/>
  <c r="BL763" i="52"/>
  <c r="BQ763" i="52"/>
  <c r="BM763" i="52"/>
  <c r="BQ589" i="52"/>
  <c r="BD589" i="52"/>
  <c r="BM140" i="52"/>
  <c r="BS140" i="52"/>
  <c r="BE559" i="52"/>
  <c r="BF559" i="52"/>
  <c r="BP559" i="52"/>
  <c r="BQ436" i="52"/>
  <c r="BD436" i="52"/>
  <c r="BU702" i="52"/>
  <c r="BH702" i="52"/>
  <c r="BD790" i="52"/>
  <c r="BO790" i="52"/>
  <c r="BE790" i="52"/>
  <c r="BE5" i="52"/>
  <c r="BD5" i="52"/>
  <c r="BO767" i="52"/>
  <c r="BK767" i="52"/>
  <c r="BU767" i="52"/>
  <c r="BP69" i="52"/>
  <c r="BJ69" i="52"/>
  <c r="BK675" i="52"/>
  <c r="BU675" i="52"/>
  <c r="BO488" i="52"/>
  <c r="BE488" i="52"/>
  <c r="BL488" i="52"/>
  <c r="BL698" i="52"/>
  <c r="BP698" i="52"/>
  <c r="BL14" i="52"/>
  <c r="BU14" i="52"/>
  <c r="BL376" i="52"/>
  <c r="BU376" i="52"/>
  <c r="BP376" i="52"/>
  <c r="BN664" i="52"/>
  <c r="BR664" i="52"/>
  <c r="BM121" i="52"/>
  <c r="BF121" i="52"/>
  <c r="BI121" i="52"/>
  <c r="BI366" i="52"/>
  <c r="BK366" i="52"/>
  <c r="BI94" i="52"/>
  <c r="BN94" i="52"/>
  <c r="BO465" i="52"/>
  <c r="BV465" i="52"/>
  <c r="BT465" i="52"/>
  <c r="BR703" i="52"/>
  <c r="BT703" i="52"/>
  <c r="BL720" i="52"/>
  <c r="BU720" i="52"/>
  <c r="BJ313" i="52"/>
  <c r="BL313" i="52"/>
  <c r="BN313" i="52"/>
  <c r="BI138" i="52"/>
  <c r="BH138" i="52"/>
  <c r="BP525" i="52"/>
  <c r="BJ525" i="52"/>
  <c r="BQ525" i="52"/>
  <c r="BU695" i="52"/>
  <c r="BM695" i="52"/>
  <c r="BG238" i="52"/>
  <c r="BU238" i="52"/>
  <c r="BI689" i="52"/>
  <c r="BU689" i="52"/>
  <c r="BE689" i="52"/>
  <c r="BJ613" i="52"/>
  <c r="BS613" i="52"/>
  <c r="BH563" i="52"/>
  <c r="BO563" i="52"/>
  <c r="BU828" i="52"/>
  <c r="BI828" i="52"/>
  <c r="BN828" i="52"/>
  <c r="BT426" i="52"/>
  <c r="BG426" i="52"/>
  <c r="BE593" i="52"/>
  <c r="BH593" i="52"/>
  <c r="BQ593" i="52"/>
  <c r="BE435" i="52"/>
  <c r="BU435" i="52"/>
  <c r="BL160" i="52"/>
  <c r="BT160" i="52"/>
  <c r="BH333" i="52"/>
  <c r="BU333" i="52"/>
  <c r="BM333" i="52"/>
  <c r="BD754" i="52"/>
  <c r="BG754" i="52"/>
  <c r="BR45" i="52"/>
  <c r="BN45" i="52"/>
  <c r="BJ279" i="52"/>
  <c r="BR279" i="52"/>
  <c r="BT279" i="52"/>
  <c r="BO687" i="52"/>
  <c r="BS687" i="52"/>
  <c r="BM239" i="52"/>
  <c r="BJ239" i="52"/>
  <c r="BR239" i="52"/>
  <c r="BV354" i="52"/>
  <c r="BM354" i="52"/>
  <c r="BG784" i="52"/>
  <c r="BL784" i="52"/>
  <c r="BT386" i="52"/>
  <c r="BU386" i="52"/>
  <c r="BJ386" i="52"/>
  <c r="BV560" i="52"/>
  <c r="BF560" i="52"/>
  <c r="BU245" i="52"/>
  <c r="BO245" i="52"/>
  <c r="BJ707" i="52"/>
  <c r="BK707" i="52"/>
  <c r="BG707" i="52"/>
  <c r="BT290" i="52"/>
  <c r="BI290" i="52"/>
  <c r="BD597" i="52"/>
  <c r="BT597" i="52"/>
  <c r="BG597" i="52"/>
  <c r="BS776" i="52"/>
  <c r="BN776" i="52"/>
  <c r="BS771" i="52"/>
  <c r="BK771" i="52"/>
  <c r="BG270" i="52"/>
  <c r="BT270" i="52"/>
  <c r="BI270" i="52"/>
  <c r="BV635" i="52"/>
  <c r="BT635" i="52"/>
  <c r="BS752" i="52"/>
  <c r="BH752" i="52"/>
  <c r="BK792" i="52"/>
  <c r="BT792" i="52"/>
  <c r="BG792" i="52"/>
  <c r="BF706" i="52"/>
  <c r="BT706" i="52"/>
  <c r="BM303" i="52"/>
  <c r="BF303" i="52"/>
  <c r="BT303" i="52"/>
  <c r="BG78" i="52"/>
  <c r="BE78" i="52"/>
  <c r="BS232" i="52"/>
  <c r="BD232" i="52"/>
  <c r="BU291" i="52"/>
  <c r="BO291" i="52"/>
  <c r="BK291" i="52"/>
  <c r="BP753" i="52"/>
  <c r="BD753" i="52"/>
  <c r="BE391" i="52"/>
  <c r="BN391" i="52"/>
  <c r="BL311" i="52"/>
  <c r="BT311" i="52"/>
  <c r="BE311" i="52"/>
  <c r="BF834" i="52"/>
  <c r="BR834" i="52"/>
  <c r="BG818" i="52"/>
  <c r="BK818" i="52"/>
  <c r="BS818" i="52"/>
  <c r="BI86" i="52"/>
  <c r="BQ86" i="52"/>
  <c r="BM374" i="52"/>
  <c r="BE374" i="52"/>
  <c r="BN42" i="52"/>
  <c r="BO42" i="52"/>
  <c r="BG42" i="52"/>
  <c r="BV504" i="52"/>
  <c r="BJ504" i="52"/>
  <c r="BL502" i="52"/>
  <c r="BU502" i="52"/>
  <c r="BS839" i="52"/>
  <c r="BE839" i="52"/>
  <c r="BR839" i="52"/>
  <c r="BK816" i="52"/>
  <c r="BF816" i="52"/>
  <c r="BN284" i="52"/>
  <c r="BV284" i="52"/>
  <c r="BR284" i="52"/>
  <c r="BL90" i="52"/>
  <c r="BO90" i="52"/>
  <c r="BM546" i="52"/>
  <c r="BE546" i="52"/>
  <c r="BF414" i="52"/>
  <c r="BV414" i="52"/>
  <c r="BD414" i="52"/>
  <c r="BN428" i="52"/>
  <c r="BI428" i="52"/>
  <c r="BD482" i="52"/>
  <c r="BT482" i="52"/>
  <c r="BH406" i="52"/>
  <c r="BN406" i="52"/>
  <c r="BU406" i="52"/>
  <c r="BV623" i="52"/>
  <c r="BK623" i="52"/>
  <c r="BS365" i="52"/>
  <c r="BT365" i="52"/>
  <c r="BL365" i="52"/>
  <c r="BU219" i="52"/>
  <c r="BJ219" i="52"/>
  <c r="BH700" i="52"/>
  <c r="BU700" i="52"/>
  <c r="BL737" i="52"/>
  <c r="BI737" i="52"/>
  <c r="BM737" i="52"/>
  <c r="BN210" i="52"/>
  <c r="BU210" i="52"/>
  <c r="BV586" i="52"/>
  <c r="BE586" i="52"/>
  <c r="BS216" i="52"/>
  <c r="BO216" i="52"/>
  <c r="BU216" i="52"/>
  <c r="BL610" i="52"/>
  <c r="BF610" i="52"/>
  <c r="BR115" i="52"/>
  <c r="BF115" i="52"/>
  <c r="BN115" i="52"/>
  <c r="BH537" i="52"/>
  <c r="BI537" i="52"/>
  <c r="BI165" i="52"/>
  <c r="BS165" i="52"/>
  <c r="BF312" i="52"/>
  <c r="BP312" i="52"/>
  <c r="BM312" i="52"/>
  <c r="BV800" i="52"/>
  <c r="BD800" i="52"/>
  <c r="BT128" i="52"/>
  <c r="BH128" i="52"/>
  <c r="BJ731" i="52"/>
  <c r="BS731" i="52"/>
  <c r="BU731" i="52"/>
  <c r="BP6" i="52"/>
  <c r="BS6" i="52"/>
  <c r="BV100" i="52"/>
  <c r="BI100" i="52"/>
  <c r="BR100" i="52"/>
  <c r="BD202" i="52"/>
  <c r="BI202" i="52"/>
  <c r="BR639" i="52"/>
  <c r="BF639" i="52"/>
  <c r="BI105" i="52"/>
  <c r="BR105" i="52"/>
  <c r="BE105" i="52"/>
  <c r="BU257" i="52"/>
  <c r="BI257" i="52"/>
  <c r="BV450" i="52"/>
  <c r="BL450" i="52"/>
  <c r="BR796" i="52"/>
  <c r="BT796" i="52"/>
  <c r="BQ796" i="52"/>
  <c r="BU851" i="52"/>
  <c r="BH851" i="52"/>
  <c r="BT553" i="52"/>
  <c r="BF553" i="52"/>
  <c r="BJ553" i="52"/>
  <c r="BT634" i="52"/>
  <c r="BK634" i="52"/>
  <c r="BN278" i="52"/>
  <c r="BR278" i="52"/>
  <c r="BO455" i="52"/>
  <c r="BI455" i="52"/>
  <c r="BE455" i="52"/>
  <c r="BD137" i="52"/>
  <c r="BG137" i="52"/>
  <c r="BM492" i="52"/>
  <c r="BU492" i="52"/>
  <c r="BF649" i="52"/>
  <c r="BH649" i="52"/>
  <c r="BN649" i="52"/>
  <c r="BF509" i="52"/>
  <c r="BO509" i="52"/>
  <c r="BM150" i="52"/>
  <c r="BI150" i="52"/>
  <c r="BS150" i="52"/>
  <c r="BM574" i="52"/>
  <c r="BJ574" i="52"/>
  <c r="BO781" i="52"/>
  <c r="BR781" i="52"/>
  <c r="BU618" i="52"/>
  <c r="BQ618" i="52"/>
  <c r="BL618" i="52"/>
  <c r="BJ840" i="52"/>
  <c r="BF840" i="52"/>
  <c r="BO601" i="52"/>
  <c r="BP601" i="52"/>
  <c r="BR481" i="52"/>
  <c r="BH481" i="52"/>
  <c r="BE481" i="52"/>
  <c r="BJ812" i="52"/>
  <c r="BQ812" i="52"/>
  <c r="BF493" i="52"/>
  <c r="BR493" i="52"/>
  <c r="BI493" i="52"/>
  <c r="BP682" i="52"/>
  <c r="BU682" i="52"/>
  <c r="BV408" i="52"/>
  <c r="BD408" i="52"/>
  <c r="BH423" i="52"/>
  <c r="BV423" i="52"/>
  <c r="BR423" i="52"/>
  <c r="BT295" i="52"/>
  <c r="BN295" i="52"/>
  <c r="BI699" i="52"/>
  <c r="BU699" i="52"/>
  <c r="BS685" i="52"/>
  <c r="BT685" i="52"/>
  <c r="BR685" i="52"/>
  <c r="BF594" i="52"/>
  <c r="BN594" i="52"/>
  <c r="BD799" i="52"/>
  <c r="BN799" i="52"/>
  <c r="BG799" i="52"/>
  <c r="BD506" i="52"/>
  <c r="BG506" i="52"/>
  <c r="BQ53" i="52"/>
  <c r="BJ53" i="52"/>
  <c r="BR434" i="52"/>
  <c r="BH434" i="52"/>
  <c r="BK434" i="52"/>
  <c r="BF102" i="52"/>
  <c r="BU102" i="52"/>
  <c r="BL35" i="52"/>
  <c r="BU35" i="52"/>
  <c r="BD40" i="52"/>
  <c r="BJ40" i="52"/>
  <c r="BP40" i="52"/>
  <c r="BD585" i="52"/>
  <c r="BQ585" i="52"/>
  <c r="BL282" i="52"/>
  <c r="BO282" i="52"/>
  <c r="BN282" i="52"/>
  <c r="BG841" i="52"/>
  <c r="BK841" i="52"/>
  <c r="BV269" i="52"/>
  <c r="BJ269" i="52"/>
  <c r="BV693" i="52"/>
  <c r="BT693" i="52"/>
  <c r="BR693" i="52"/>
  <c r="BQ711" i="52"/>
  <c r="BG711" i="52"/>
  <c r="BQ747" i="52"/>
  <c r="BH747" i="52"/>
  <c r="BE65" i="52"/>
  <c r="BF65" i="52"/>
  <c r="BM65" i="52"/>
  <c r="BJ512" i="52"/>
  <c r="BI512" i="52"/>
  <c r="BM806" i="52"/>
  <c r="BF806" i="52"/>
  <c r="BO806" i="52"/>
  <c r="BV815" i="52"/>
  <c r="BD815" i="52"/>
  <c r="BJ47" i="52"/>
  <c r="BQ47" i="52"/>
  <c r="BO844" i="52"/>
  <c r="BK844" i="52"/>
  <c r="BE844" i="52"/>
  <c r="BR575" i="52"/>
  <c r="BJ575" i="52"/>
  <c r="BV272" i="52"/>
  <c r="BN272" i="52"/>
  <c r="BG179" i="52"/>
  <c r="BL179" i="52"/>
  <c r="BQ179" i="52"/>
  <c r="BF572" i="52"/>
  <c r="BG572" i="52"/>
  <c r="BT677" i="52"/>
  <c r="BV677" i="52"/>
  <c r="BO677" i="52"/>
  <c r="BI56" i="52"/>
  <c r="BL56" i="52"/>
  <c r="BO378" i="52"/>
  <c r="BJ378" i="52"/>
  <c r="BE301" i="52"/>
  <c r="BK301" i="52"/>
  <c r="BO301" i="52"/>
  <c r="BD326" i="52"/>
  <c r="BG326" i="52"/>
  <c r="BU143" i="52"/>
  <c r="BG143" i="52"/>
  <c r="BS116" i="52"/>
  <c r="BV116" i="52"/>
  <c r="BN116" i="52"/>
  <c r="BL743" i="52"/>
  <c r="BG743" i="52"/>
  <c r="BH335" i="52"/>
  <c r="BQ335" i="52"/>
  <c r="BG335" i="52"/>
  <c r="BV804" i="52"/>
  <c r="BO804" i="52"/>
  <c r="BG334" i="52"/>
  <c r="BV334" i="52"/>
  <c r="BH829" i="52"/>
  <c r="BR829" i="52"/>
  <c r="BO829" i="52"/>
  <c r="S75" i="43"/>
  <c r="AB619" i="43"/>
  <c r="AC619" i="43"/>
  <c r="Q17" i="43"/>
  <c r="P306" i="43"/>
  <c r="N157" i="43"/>
  <c r="AA157" i="43"/>
  <c r="N137" i="43"/>
  <c r="V654" i="43"/>
  <c r="Q767" i="43"/>
  <c r="Y237" i="43"/>
  <c r="AB365" i="43"/>
  <c r="N365" i="43"/>
  <c r="AA513" i="43"/>
  <c r="Z715" i="43"/>
  <c r="AB155" i="43"/>
  <c r="AE721" i="43"/>
  <c r="AE833" i="43"/>
  <c r="AB402" i="43"/>
  <c r="S702" i="43"/>
  <c r="AF702" i="43"/>
  <c r="AB723" i="43"/>
  <c r="W723" i="43"/>
  <c r="P614" i="43"/>
  <c r="AB614" i="43"/>
  <c r="AF247" i="43"/>
  <c r="N135" i="43"/>
  <c r="AF695" i="43"/>
  <c r="AF98" i="43"/>
  <c r="AC217" i="43"/>
  <c r="AB46" i="43"/>
  <c r="AF161" i="43"/>
  <c r="AE161" i="43"/>
  <c r="AA142" i="43"/>
  <c r="U551" i="43"/>
  <c r="AB141" i="43"/>
  <c r="AA141" i="43"/>
  <c r="Q619" i="43"/>
  <c r="Z619" i="43"/>
  <c r="X17" i="43"/>
  <c r="Z582" i="43"/>
  <c r="Z398" i="43"/>
  <c r="AE646" i="43"/>
  <c r="X306" i="43"/>
  <c r="AA323" i="43"/>
  <c r="U705" i="43"/>
  <c r="X705" i="43"/>
  <c r="W477" i="43"/>
  <c r="Q194" i="43"/>
  <c r="AD157" i="43"/>
  <c r="Q157" i="43"/>
  <c r="S137" i="43"/>
  <c r="X654" i="43"/>
  <c r="AF654" i="43"/>
  <c r="AD767" i="43"/>
  <c r="AF767" i="43"/>
  <c r="Z75" i="43"/>
  <c r="S811" i="43"/>
  <c r="Y337" i="43"/>
  <c r="AA595" i="43"/>
  <c r="AF595" i="43"/>
  <c r="W201" i="43"/>
  <c r="W438" i="43"/>
  <c r="P608" i="43"/>
  <c r="V237" i="43"/>
  <c r="N237" i="43"/>
  <c r="S575" i="43"/>
  <c r="S326" i="43"/>
  <c r="T326" i="43"/>
  <c r="W623" i="43"/>
  <c r="U365" i="43"/>
  <c r="AF513" i="43"/>
  <c r="AE715" i="43"/>
  <c r="V155" i="43"/>
  <c r="AC119" i="40"/>
  <c r="AD119" i="40" s="1"/>
  <c r="R639" i="43"/>
  <c r="Y721" i="43"/>
  <c r="P717" i="43"/>
  <c r="AF699" i="43"/>
  <c r="AA44" i="43"/>
  <c r="P810" i="43"/>
  <c r="Q810" i="43"/>
  <c r="U833" i="43"/>
  <c r="N833" i="43"/>
  <c r="AF402" i="43"/>
  <c r="V402" i="43"/>
  <c r="O91" i="43"/>
  <c r="AE392" i="43"/>
  <c r="O392" i="43"/>
  <c r="Z392" i="43"/>
  <c r="Q574" i="43"/>
  <c r="AC293" i="43"/>
  <c r="AD293" i="43"/>
  <c r="T40" i="43"/>
  <c r="V40" i="43"/>
  <c r="S57" i="43"/>
  <c r="X793" i="43"/>
  <c r="Y757" i="43"/>
  <c r="BH358" i="52"/>
  <c r="BM358" i="52"/>
  <c r="BG358" i="52"/>
  <c r="BP696" i="52"/>
  <c r="BV696" i="52"/>
  <c r="BJ579" i="52"/>
  <c r="BP579" i="52"/>
  <c r="BG265" i="52"/>
  <c r="BS265" i="52"/>
  <c r="BK265" i="52"/>
  <c r="BI24" i="52"/>
  <c r="BD24" i="52"/>
  <c r="BG307" i="52"/>
  <c r="BF307" i="52"/>
  <c r="BS307" i="52"/>
  <c r="BD496" i="52"/>
  <c r="BG496" i="52"/>
  <c r="BL853" i="52"/>
  <c r="BS853" i="52"/>
  <c r="BR676" i="52"/>
  <c r="BD676" i="52"/>
  <c r="BT676" i="52"/>
  <c r="BM681" i="52"/>
  <c r="BE681" i="52"/>
  <c r="BO740" i="52"/>
  <c r="BS740" i="52"/>
  <c r="BE836" i="52"/>
  <c r="BF836" i="52"/>
  <c r="BV836" i="52"/>
  <c r="BV328" i="52"/>
  <c r="BL328" i="52"/>
  <c r="BL795" i="52"/>
  <c r="BT795" i="52"/>
  <c r="BO795" i="52"/>
  <c r="BM671" i="52"/>
  <c r="BT671" i="52"/>
  <c r="BM451" i="52"/>
  <c r="BG451" i="52"/>
  <c r="BJ503" i="52"/>
  <c r="BP503" i="52"/>
  <c r="BF503" i="52"/>
  <c r="BH352" i="52"/>
  <c r="BL352" i="52"/>
  <c r="BG529" i="52"/>
  <c r="BP529" i="52"/>
  <c r="BD393" i="52"/>
  <c r="BP393" i="52"/>
  <c r="BM393" i="52"/>
  <c r="BR388" i="52"/>
  <c r="BH388" i="52"/>
  <c r="BN760" i="52"/>
  <c r="BO760" i="52"/>
  <c r="BG760" i="52"/>
  <c r="BQ541" i="52"/>
  <c r="BJ541" i="52"/>
  <c r="BP287" i="52"/>
  <c r="BS287" i="52"/>
  <c r="BH424" i="52"/>
  <c r="BL424" i="52"/>
  <c r="BK424" i="52"/>
  <c r="BP852" i="52"/>
  <c r="BF852" i="52"/>
  <c r="BR174" i="52"/>
  <c r="BQ174" i="52"/>
  <c r="BF233" i="52"/>
  <c r="BJ233" i="52"/>
  <c r="BE233" i="52"/>
  <c r="BO808" i="52"/>
  <c r="BV808" i="52"/>
  <c r="BF614" i="52"/>
  <c r="BM614" i="52"/>
  <c r="BR614" i="52"/>
  <c r="BF462" i="52"/>
  <c r="BU462" i="52"/>
  <c r="BP339" i="52"/>
  <c r="BF339" i="52"/>
  <c r="BV647" i="52"/>
  <c r="BM647" i="52"/>
  <c r="BT647" i="52"/>
  <c r="BE524" i="52"/>
  <c r="BV524" i="52"/>
  <c r="BI468" i="52"/>
  <c r="BV468" i="52"/>
  <c r="BQ182" i="52"/>
  <c r="BT182" i="52"/>
  <c r="BN182" i="52"/>
  <c r="BD98" i="52"/>
  <c r="BQ98" i="52"/>
  <c r="BQ348" i="52"/>
  <c r="BP348" i="52"/>
  <c r="BE348" i="52"/>
  <c r="BE217" i="52"/>
  <c r="BI217" i="52"/>
  <c r="BS411" i="52"/>
  <c r="BU411" i="52"/>
  <c r="BU340" i="52"/>
  <c r="BD340" i="52"/>
  <c r="BF340" i="52"/>
  <c r="BS561" i="52"/>
  <c r="BG561" i="52"/>
  <c r="BV507" i="52"/>
  <c r="BL507" i="52"/>
  <c r="BE701" i="52"/>
  <c r="BO701" i="52"/>
  <c r="BQ701" i="52"/>
  <c r="BJ433" i="52"/>
  <c r="BN433" i="52"/>
  <c r="BV196" i="52"/>
  <c r="BU196" i="52"/>
  <c r="BR196" i="52"/>
  <c r="BP225" i="52"/>
  <c r="BQ225" i="52"/>
  <c r="BI293" i="52"/>
  <c r="BS293" i="52"/>
  <c r="BT72" i="52"/>
  <c r="BS72" i="52"/>
  <c r="BE72" i="52"/>
  <c r="BH201" i="52"/>
  <c r="BP201" i="52"/>
  <c r="BJ466" i="52"/>
  <c r="BT466" i="52"/>
  <c r="BT229" i="52"/>
  <c r="BJ229" i="52"/>
  <c r="BI229" i="52"/>
  <c r="BI88" i="52"/>
  <c r="BT88" i="52"/>
  <c r="BD314" i="52"/>
  <c r="BO314" i="52"/>
  <c r="BV314" i="52"/>
  <c r="BR518" i="52"/>
  <c r="BV518" i="52"/>
  <c r="BO417" i="52"/>
  <c r="BQ417" i="52"/>
  <c r="BO491" i="52"/>
  <c r="BF491" i="52"/>
  <c r="BL491" i="52"/>
  <c r="BG31" i="52"/>
  <c r="BR31" i="52"/>
  <c r="BD73" i="52"/>
  <c r="BH73" i="52"/>
  <c r="BK694" i="52"/>
  <c r="BU694" i="52"/>
  <c r="BM694" i="52"/>
  <c r="BV749" i="52"/>
  <c r="BH749" i="52"/>
  <c r="BO651" i="52"/>
  <c r="BU651" i="52"/>
  <c r="BJ651" i="52"/>
  <c r="BD212" i="52"/>
  <c r="BT212" i="52"/>
  <c r="BV624" i="52"/>
  <c r="BR624" i="52"/>
  <c r="BV70" i="52"/>
  <c r="BN70" i="52"/>
  <c r="BR70" i="52"/>
  <c r="BD847" i="52"/>
  <c r="BL847" i="52"/>
  <c r="BR180" i="52"/>
  <c r="BO180" i="52"/>
  <c r="BP583" i="52"/>
  <c r="BO583" i="52"/>
  <c r="BR583" i="52"/>
  <c r="BH192" i="52"/>
  <c r="BQ192" i="52"/>
  <c r="BU744" i="52"/>
  <c r="BS744" i="52"/>
  <c r="BI744" i="52"/>
  <c r="BO168" i="52"/>
  <c r="BE168" i="52"/>
  <c r="BP370" i="52"/>
  <c r="BI370" i="52"/>
  <c r="BQ636" i="52"/>
  <c r="BU636" i="52"/>
  <c r="BH636" i="52"/>
  <c r="BT18" i="52"/>
  <c r="BL18" i="52"/>
  <c r="BF665" i="52"/>
  <c r="BO665" i="52"/>
  <c r="BK821" i="52"/>
  <c r="BE821" i="52"/>
  <c r="BG821" i="52"/>
  <c r="BK536" i="52"/>
  <c r="BM536" i="52"/>
  <c r="BD761" i="52"/>
  <c r="BT761" i="52"/>
  <c r="BJ761" i="52"/>
  <c r="BN619" i="52"/>
  <c r="BL619" i="52"/>
  <c r="BJ7" i="52"/>
  <c r="BT7" i="52"/>
  <c r="BF421" i="52"/>
  <c r="BP421" i="52"/>
  <c r="BN421" i="52"/>
  <c r="BJ241" i="52"/>
  <c r="BR241" i="52"/>
  <c r="BU126" i="52"/>
  <c r="BR126" i="52"/>
  <c r="BM748" i="52"/>
  <c r="BI748" i="52"/>
  <c r="BV748" i="52"/>
  <c r="BN669" i="52"/>
  <c r="BH669" i="52"/>
  <c r="BH171" i="52"/>
  <c r="BU171" i="52"/>
  <c r="BK171" i="52"/>
  <c r="BU789" i="52"/>
  <c r="BV789" i="52"/>
  <c r="BD605" i="52"/>
  <c r="BG605" i="52"/>
  <c r="BG416" i="52"/>
  <c r="BU416" i="52"/>
  <c r="BE416" i="52"/>
  <c r="BS188" i="52"/>
  <c r="BG188" i="52"/>
  <c r="BF543" i="52"/>
  <c r="BI543" i="52"/>
  <c r="BJ91" i="52"/>
  <c r="BR91" i="52"/>
  <c r="BP91" i="52"/>
  <c r="BV470" i="52"/>
  <c r="BO470" i="52"/>
  <c r="BM513" i="52"/>
  <c r="BH513" i="52"/>
  <c r="BS513" i="52"/>
  <c r="BG708" i="52"/>
  <c r="BF708" i="52"/>
  <c r="BF511" i="52"/>
  <c r="BM511" i="52"/>
  <c r="BF285" i="52"/>
  <c r="BT285" i="52"/>
  <c r="BI285" i="52"/>
  <c r="BI248" i="52"/>
  <c r="BE248" i="52"/>
  <c r="BO131" i="52"/>
  <c r="BQ131" i="52"/>
  <c r="BO446" i="52"/>
  <c r="BK446" i="52"/>
  <c r="BS446" i="52"/>
  <c r="BH415" i="52"/>
  <c r="BD415" i="52"/>
  <c r="BF810" i="52"/>
  <c r="BD810" i="52"/>
  <c r="BU810" i="52"/>
  <c r="BU733" i="52"/>
  <c r="BO733" i="52"/>
  <c r="BH578" i="52"/>
  <c r="BF578" i="52"/>
  <c r="BJ680" i="52"/>
  <c r="BO680" i="52"/>
  <c r="BP680" i="52"/>
  <c r="BO149" i="52"/>
  <c r="BU149" i="52"/>
  <c r="BM477" i="52"/>
  <c r="BI477" i="52"/>
  <c r="BH63" i="52"/>
  <c r="BV63" i="52"/>
  <c r="BK63" i="52"/>
  <c r="BL186" i="52"/>
  <c r="BG186" i="52"/>
  <c r="BG350" i="52"/>
  <c r="BO350" i="52"/>
  <c r="BS350" i="52"/>
  <c r="BE591" i="52"/>
  <c r="BL591" i="52"/>
  <c r="BQ722" i="52"/>
  <c r="BD722" i="52"/>
  <c r="BJ106" i="52"/>
  <c r="BG106" i="52"/>
  <c r="BU106" i="52"/>
  <c r="BM825" i="52"/>
  <c r="BG825" i="52"/>
  <c r="BR763" i="52"/>
  <c r="BK763" i="52"/>
  <c r="BE589" i="52"/>
  <c r="BK589" i="52"/>
  <c r="BL589" i="52"/>
  <c r="BJ140" i="52"/>
  <c r="BK140" i="52"/>
  <c r="BG559" i="52"/>
  <c r="BH559" i="52"/>
  <c r="BS559" i="52"/>
  <c r="BF436" i="52"/>
  <c r="BM436" i="52"/>
  <c r="BO702" i="52"/>
  <c r="BT702" i="52"/>
  <c r="BP790" i="52"/>
  <c r="BL790" i="52"/>
  <c r="BS790" i="52"/>
  <c r="BS5" i="52"/>
  <c r="BR5" i="52"/>
  <c r="BG767" i="52"/>
  <c r="BH767" i="52"/>
  <c r="BN69" i="52"/>
  <c r="BE69" i="52"/>
  <c r="BR69" i="52"/>
  <c r="BQ675" i="52"/>
  <c r="BS675" i="52"/>
  <c r="BR488" i="52"/>
  <c r="BK488" i="52"/>
  <c r="BT488" i="52"/>
  <c r="BM698" i="52"/>
  <c r="BN698" i="52"/>
  <c r="BS14" i="52"/>
  <c r="BN14" i="52"/>
  <c r="BI376" i="52"/>
  <c r="BJ376" i="52"/>
  <c r="BV376" i="52"/>
  <c r="BV664" i="52"/>
  <c r="BF664" i="52"/>
  <c r="BQ121" i="52"/>
  <c r="BG121" i="52"/>
  <c r="BF366" i="52"/>
  <c r="BV366" i="52"/>
  <c r="BH366" i="52"/>
  <c r="BU94" i="52"/>
  <c r="BO94" i="52"/>
  <c r="BU465" i="52"/>
  <c r="BL465" i="52"/>
  <c r="BD465" i="52"/>
  <c r="BN703" i="52"/>
  <c r="BL703" i="52"/>
  <c r="BN720" i="52"/>
  <c r="BI720" i="52"/>
  <c r="BP313" i="52"/>
  <c r="BR313" i="52"/>
  <c r="BH313" i="52"/>
  <c r="BM138" i="52"/>
  <c r="BF138" i="52"/>
  <c r="BO525" i="52"/>
  <c r="BK525" i="52"/>
  <c r="BE695" i="52"/>
  <c r="BQ695" i="52"/>
  <c r="BN695" i="52"/>
  <c r="BT238" i="52"/>
  <c r="BP238" i="52"/>
  <c r="BK689" i="52"/>
  <c r="BG689" i="52"/>
  <c r="BH689" i="52"/>
  <c r="BT613" i="52"/>
  <c r="BM613" i="52"/>
  <c r="BS563" i="52"/>
  <c r="BQ563" i="52"/>
  <c r="BG828" i="52"/>
  <c r="BV828" i="52"/>
  <c r="BO828" i="52"/>
  <c r="BJ426" i="52"/>
  <c r="BL426" i="52"/>
  <c r="BT593" i="52"/>
  <c r="BN593" i="52"/>
  <c r="BF435" i="52"/>
  <c r="BS435" i="52"/>
  <c r="BN435" i="52"/>
  <c r="BP160" i="52"/>
  <c r="BF160" i="52"/>
  <c r="BE333" i="52"/>
  <c r="BS333" i="52"/>
  <c r="BJ333" i="52"/>
  <c r="BP754" i="52"/>
  <c r="BT754" i="52"/>
  <c r="BI45" i="52"/>
  <c r="BU45" i="52"/>
  <c r="BN279" i="52"/>
  <c r="BM279" i="52"/>
  <c r="BL279" i="52"/>
  <c r="BD687" i="52"/>
  <c r="BH687" i="52"/>
  <c r="BO239" i="52"/>
  <c r="BU239" i="52"/>
  <c r="BT354" i="52"/>
  <c r="BN354" i="52"/>
  <c r="BJ354" i="52"/>
  <c r="BT784" i="52"/>
  <c r="BJ784" i="52"/>
  <c r="BF386" i="52"/>
  <c r="BH386" i="52"/>
  <c r="BS386" i="52"/>
  <c r="BT560" i="52"/>
  <c r="BQ560" i="52"/>
  <c r="BF245" i="52"/>
  <c r="BM245" i="52"/>
  <c r="BQ707" i="52"/>
  <c r="BI707" i="52"/>
  <c r="BL707" i="52"/>
  <c r="BL290" i="52"/>
  <c r="BS290" i="52"/>
  <c r="BJ597" i="52"/>
  <c r="BL597" i="52"/>
  <c r="BF776" i="52"/>
  <c r="BV776" i="52"/>
  <c r="BQ776" i="52"/>
  <c r="BR771" i="52"/>
  <c r="BP771" i="52"/>
  <c r="BS270" i="52"/>
  <c r="BR270" i="52"/>
  <c r="BH270" i="52"/>
  <c r="BS635" i="52"/>
  <c r="BL635" i="52"/>
  <c r="BP752" i="52"/>
  <c r="BG752" i="52"/>
  <c r="BD792" i="52"/>
  <c r="BM792" i="52"/>
  <c r="BN792" i="52"/>
  <c r="BD706" i="52"/>
  <c r="BJ706" i="52"/>
  <c r="BS303" i="52"/>
  <c r="BR303" i="52"/>
  <c r="BD78" i="52"/>
  <c r="BV78" i="52"/>
  <c r="BU78" i="52"/>
  <c r="BN232" i="52"/>
  <c r="BJ232" i="52"/>
  <c r="BD291" i="52"/>
  <c r="BT291" i="52"/>
  <c r="BF291" i="52"/>
  <c r="BN753" i="52"/>
  <c r="BK753" i="52"/>
  <c r="BJ391" i="52"/>
  <c r="BS391" i="52"/>
  <c r="BM311" i="52"/>
  <c r="BG311" i="52"/>
  <c r="BS311" i="52"/>
  <c r="BH834" i="52"/>
  <c r="BP834" i="52"/>
  <c r="BT818" i="52"/>
  <c r="BF818" i="52"/>
  <c r="BJ86" i="52"/>
  <c r="BG86" i="52"/>
  <c r="BS86" i="52"/>
  <c r="BF374" i="52"/>
  <c r="BV374" i="52"/>
  <c r="BE42" i="52"/>
  <c r="BK42" i="52"/>
  <c r="BJ42" i="52"/>
  <c r="BF504" i="52"/>
  <c r="BH504" i="52"/>
  <c r="BH502" i="52"/>
  <c r="BM502" i="52"/>
  <c r="BG839" i="52"/>
  <c r="BM839" i="52"/>
  <c r="BT839" i="52"/>
  <c r="BM816" i="52"/>
  <c r="BO816" i="52"/>
  <c r="BT284" i="52"/>
  <c r="BL284" i="52"/>
  <c r="BH90" i="52"/>
  <c r="BF90" i="52"/>
  <c r="BT90" i="52"/>
  <c r="BV546" i="52"/>
  <c r="BN546" i="52"/>
  <c r="BK414" i="52"/>
  <c r="BS414" i="52"/>
  <c r="BT414" i="52"/>
  <c r="BR428" i="52"/>
  <c r="BE428" i="52"/>
  <c r="BR482" i="52"/>
  <c r="BV482" i="52"/>
  <c r="BT406" i="52"/>
  <c r="BI406" i="52"/>
  <c r="BK406" i="52"/>
  <c r="BH623" i="52"/>
  <c r="BG623" i="52"/>
  <c r="BP365" i="52"/>
  <c r="BF365" i="52"/>
  <c r="BQ219" i="52"/>
  <c r="BG219" i="52"/>
  <c r="BF219" i="52"/>
  <c r="BN700" i="52"/>
  <c r="BE700" i="52"/>
  <c r="BE737" i="52"/>
  <c r="BO737" i="52"/>
  <c r="BQ737" i="52"/>
  <c r="BI210" i="52"/>
  <c r="BD210" i="52"/>
  <c r="BG586" i="52"/>
  <c r="BN586" i="52"/>
  <c r="BQ216" i="52"/>
  <c r="BF216" i="52"/>
  <c r="BE216" i="52"/>
  <c r="BD610" i="52"/>
  <c r="BG610" i="52"/>
  <c r="BU115" i="52"/>
  <c r="BG115" i="52"/>
  <c r="BV537" i="52"/>
  <c r="BT537" i="52"/>
  <c r="BO537" i="52"/>
  <c r="BV165" i="52"/>
  <c r="BF165" i="52"/>
  <c r="BV312" i="52"/>
  <c r="BG312" i="52"/>
  <c r="BN312" i="52"/>
  <c r="BK800" i="52"/>
  <c r="BF800" i="52"/>
  <c r="BG128" i="52"/>
  <c r="BP128" i="52"/>
  <c r="BV731" i="52"/>
  <c r="BQ731" i="52"/>
  <c r="BK731" i="52"/>
  <c r="BT6" i="52"/>
  <c r="BL6" i="52"/>
  <c r="BQ100" i="52"/>
  <c r="BN100" i="52"/>
  <c r="BN202" i="52"/>
  <c r="BR202" i="52"/>
  <c r="BF202" i="52"/>
  <c r="BL639" i="52"/>
  <c r="BP639" i="52"/>
  <c r="BP105" i="52"/>
  <c r="BV105" i="52"/>
  <c r="BO105" i="52"/>
  <c r="BN257" i="52"/>
  <c r="BV257" i="52"/>
  <c r="BN450" i="52"/>
  <c r="BJ450" i="52"/>
  <c r="BK796" i="52"/>
  <c r="BG796" i="52"/>
  <c r="BF796" i="52"/>
  <c r="BK851" i="52"/>
  <c r="BE851" i="52"/>
  <c r="BE553" i="52"/>
  <c r="BP553" i="52"/>
  <c r="BI634" i="52"/>
  <c r="BJ634" i="52"/>
  <c r="BG634" i="52"/>
  <c r="BH278" i="52"/>
  <c r="BS278" i="52"/>
  <c r="BQ455" i="52"/>
  <c r="BU455" i="52"/>
  <c r="BH455" i="52"/>
  <c r="BU137" i="52"/>
  <c r="BJ137" i="52"/>
  <c r="BS492" i="52"/>
  <c r="BT492" i="52"/>
  <c r="BR649" i="52"/>
  <c r="BV649" i="52"/>
  <c r="BI649" i="52"/>
  <c r="BQ509" i="52"/>
  <c r="BE509" i="52"/>
  <c r="BT150" i="52"/>
  <c r="BE150" i="52"/>
  <c r="BG574" i="52"/>
  <c r="BT574" i="52"/>
  <c r="BE574" i="52"/>
  <c r="BI781" i="52"/>
  <c r="BE781" i="52"/>
  <c r="BO618" i="52"/>
  <c r="BF618" i="52"/>
  <c r="BI618" i="52"/>
  <c r="BL840" i="52"/>
  <c r="BK840" i="52"/>
  <c r="BI601" i="52"/>
  <c r="BL601" i="52"/>
  <c r="BI481" i="52"/>
  <c r="BO481" i="52"/>
  <c r="BQ481" i="52"/>
  <c r="BF812" i="52"/>
  <c r="BN812" i="52"/>
  <c r="BU493" i="52"/>
  <c r="BE493" i="52"/>
  <c r="BV682" i="52"/>
  <c r="BI682" i="52"/>
  <c r="BT682" i="52"/>
  <c r="BI408" i="52"/>
  <c r="BN408" i="52"/>
  <c r="BQ423" i="52"/>
  <c r="BF423" i="52"/>
  <c r="BK423" i="52"/>
  <c r="BQ295" i="52"/>
  <c r="BI295" i="52"/>
  <c r="BL699" i="52"/>
  <c r="BO699" i="52"/>
  <c r="BN685" i="52"/>
  <c r="BI685" i="52"/>
  <c r="BG685" i="52"/>
  <c r="BU594" i="52"/>
  <c r="BH594" i="52"/>
  <c r="BE799" i="52"/>
  <c r="BK799" i="52"/>
  <c r="BM506" i="52"/>
  <c r="BR506" i="52"/>
  <c r="BS506" i="52"/>
  <c r="BG53" i="52"/>
  <c r="BU53" i="52"/>
  <c r="BP434" i="52"/>
  <c r="BL434" i="52"/>
  <c r="BM434" i="52"/>
  <c r="BG102" i="52"/>
  <c r="BV102" i="52"/>
  <c r="BJ35" i="52"/>
  <c r="BT35" i="52"/>
  <c r="BT40" i="52"/>
  <c r="BN40" i="52"/>
  <c r="BQ40" i="52"/>
  <c r="BJ585" i="52"/>
  <c r="BK585" i="52"/>
  <c r="BP282" i="52"/>
  <c r="BV282" i="52"/>
  <c r="BS841" i="52"/>
  <c r="BL841" i="52"/>
  <c r="BR841" i="52"/>
  <c r="BR269" i="52"/>
  <c r="BS269" i="52"/>
  <c r="BD693" i="52"/>
  <c r="BG693" i="52"/>
  <c r="BH693" i="52"/>
  <c r="BT711" i="52"/>
  <c r="BP711" i="52"/>
  <c r="BP747" i="52"/>
  <c r="BM747" i="52"/>
  <c r="BO65" i="52"/>
  <c r="BL65" i="52"/>
  <c r="BI65" i="52"/>
  <c r="BS512" i="52"/>
  <c r="BF512" i="52"/>
  <c r="BV806" i="52"/>
  <c r="BS806" i="52"/>
  <c r="BI815" i="52"/>
  <c r="BG815" i="52"/>
  <c r="BH815" i="52"/>
  <c r="BP47" i="52"/>
  <c r="BD47" i="52"/>
  <c r="BM844" i="52"/>
  <c r="BL844" i="52"/>
  <c r="BS844" i="52"/>
  <c r="BT575" i="52"/>
  <c r="BG575" i="52"/>
  <c r="BL272" i="52"/>
  <c r="BD272" i="52"/>
  <c r="BT179" i="52"/>
  <c r="BF179" i="52"/>
  <c r="BH179" i="52"/>
  <c r="BU572" i="52"/>
  <c r="BK572" i="52"/>
  <c r="BU677" i="52"/>
  <c r="BP677" i="52"/>
  <c r="BT56" i="52"/>
  <c r="BR56" i="52"/>
  <c r="BU56" i="52"/>
  <c r="BE378" i="52"/>
  <c r="BH378" i="52"/>
  <c r="BN301" i="52"/>
  <c r="BR301" i="52"/>
  <c r="BS301" i="52"/>
  <c r="BQ326" i="52"/>
  <c r="BI326" i="52"/>
  <c r="BR143" i="52"/>
  <c r="BV143" i="52"/>
  <c r="BP116" i="52"/>
  <c r="BF116" i="52"/>
  <c r="BI116" i="52"/>
  <c r="BJ743" i="52"/>
  <c r="BO743" i="52"/>
  <c r="BU335" i="52"/>
  <c r="BR335" i="52"/>
  <c r="BT804" i="52"/>
  <c r="BN804" i="52"/>
  <c r="BS804" i="52"/>
  <c r="BD334" i="52"/>
  <c r="BN334" i="52"/>
  <c r="BS829" i="52"/>
  <c r="BN829" i="52"/>
  <c r="BI829" i="52"/>
  <c r="AC392" i="43"/>
  <c r="U392" i="43"/>
  <c r="U293" i="43"/>
  <c r="P40" i="43"/>
  <c r="P793" i="43"/>
  <c r="BF358" i="52"/>
  <c r="BO358" i="52"/>
  <c r="BP358" i="52"/>
  <c r="BL696" i="52"/>
  <c r="BT696" i="52"/>
  <c r="BH579" i="52"/>
  <c r="BT579" i="52"/>
  <c r="BQ265" i="52"/>
  <c r="BM265" i="52"/>
  <c r="BO265" i="52"/>
  <c r="BO24" i="52"/>
  <c r="BV24" i="52"/>
  <c r="BD307" i="52"/>
  <c r="BU307" i="52"/>
  <c r="BJ496" i="52"/>
  <c r="BQ496" i="52"/>
  <c r="BK496" i="52"/>
  <c r="BE853" i="52"/>
  <c r="BM853" i="52"/>
  <c r="BS676" i="52"/>
  <c r="BV676" i="52"/>
  <c r="BO676" i="52"/>
  <c r="BG681" i="52"/>
  <c r="BS681" i="52"/>
  <c r="BJ740" i="52"/>
  <c r="BU740" i="52"/>
  <c r="BR836" i="52"/>
  <c r="BD836" i="52"/>
  <c r="BL836" i="52"/>
  <c r="BI328" i="52"/>
  <c r="BF328" i="52"/>
  <c r="BN795" i="52"/>
  <c r="BK795" i="52"/>
  <c r="BV671" i="52"/>
  <c r="BD671" i="52"/>
  <c r="BF671" i="52"/>
  <c r="BO451" i="52"/>
  <c r="BD451" i="52"/>
  <c r="BE503" i="52"/>
  <c r="BN503" i="52"/>
  <c r="BR503" i="52"/>
  <c r="BM352" i="52"/>
  <c r="BS352" i="52"/>
  <c r="BF529" i="52"/>
  <c r="BI529" i="52"/>
  <c r="BU393" i="52"/>
  <c r="BJ393" i="52"/>
  <c r="BL393" i="52"/>
  <c r="BT388" i="52"/>
  <c r="BN388" i="52"/>
  <c r="BR760" i="52"/>
  <c r="BT760" i="52"/>
  <c r="BM541" i="52"/>
  <c r="BH541" i="52"/>
  <c r="BK541" i="52"/>
  <c r="BO287" i="52"/>
  <c r="BV287" i="52"/>
  <c r="BV424" i="52"/>
  <c r="BN424" i="52"/>
  <c r="BP424" i="52"/>
  <c r="BO852" i="52"/>
  <c r="BM852" i="52"/>
  <c r="BE174" i="52"/>
  <c r="BK174" i="52"/>
  <c r="BQ233" i="52"/>
  <c r="BS233" i="52"/>
  <c r="BR233" i="52"/>
  <c r="BE808" i="52"/>
  <c r="BT808" i="52"/>
  <c r="BQ614" i="52"/>
  <c r="BO614" i="52"/>
  <c r="BS462" i="52"/>
  <c r="BD462" i="52"/>
  <c r="BO462" i="52"/>
  <c r="BK339" i="52"/>
  <c r="BS339" i="52"/>
  <c r="BL647" i="52"/>
  <c r="BO647" i="52"/>
  <c r="BE647" i="52"/>
  <c r="BT524" i="52"/>
  <c r="BR524" i="52"/>
  <c r="BF468" i="52"/>
  <c r="BN468" i="52"/>
  <c r="BL182" i="52"/>
  <c r="BD182" i="52"/>
  <c r="BH182" i="52"/>
  <c r="BP98" i="52"/>
  <c r="BL98" i="52"/>
  <c r="BN348" i="52"/>
  <c r="BG348" i="52"/>
  <c r="BO217" i="52"/>
  <c r="BT217" i="52"/>
  <c r="BS217" i="52"/>
  <c r="BE411" i="52"/>
  <c r="BT411" i="52"/>
  <c r="BP340" i="52"/>
  <c r="BV340" i="52"/>
  <c r="BS340" i="52"/>
  <c r="BU561" i="52"/>
  <c r="BP561" i="52"/>
  <c r="BQ507" i="52"/>
  <c r="BS507" i="52"/>
  <c r="BJ701" i="52"/>
  <c r="BR701" i="52"/>
  <c r="BN701" i="52"/>
  <c r="BS433" i="52"/>
  <c r="BI433" i="52"/>
  <c r="BT196" i="52"/>
  <c r="BL196" i="52"/>
  <c r="BK225" i="52"/>
  <c r="BD225" i="52"/>
  <c r="BL225" i="52"/>
  <c r="BG293" i="52"/>
  <c r="BK293" i="52"/>
  <c r="BN72" i="52"/>
  <c r="BV72" i="52"/>
  <c r="BR72" i="52"/>
  <c r="BI201" i="52"/>
  <c r="BU201" i="52"/>
  <c r="BK466" i="52"/>
  <c r="BP466" i="52"/>
  <c r="BN229" i="52"/>
  <c r="BO229" i="52"/>
  <c r="BU229" i="52"/>
  <c r="BO88" i="52"/>
  <c r="BK88" i="52"/>
  <c r="BP314" i="52"/>
  <c r="BG314" i="52"/>
  <c r="BF518" i="52"/>
  <c r="BG518" i="52"/>
  <c r="BP518" i="52"/>
  <c r="BU417" i="52"/>
  <c r="BG417" i="52"/>
  <c r="BT491" i="52"/>
  <c r="BQ491" i="52"/>
  <c r="BI491" i="52"/>
  <c r="BV31" i="52"/>
  <c r="BE31" i="52"/>
  <c r="BJ73" i="52"/>
  <c r="BM73" i="52"/>
  <c r="BO694" i="52"/>
  <c r="BJ694" i="52"/>
  <c r="BI694" i="52"/>
  <c r="BF749" i="52"/>
  <c r="BI749" i="52"/>
  <c r="BD651" i="52"/>
  <c r="BQ651" i="52"/>
  <c r="BE212" i="52"/>
  <c r="BR212" i="52"/>
  <c r="BN212" i="52"/>
  <c r="BJ624" i="52"/>
  <c r="BP624" i="52"/>
  <c r="BK70" i="52"/>
  <c r="BM70" i="52"/>
  <c r="BL70" i="52"/>
  <c r="BP847" i="52"/>
  <c r="BJ847" i="52"/>
  <c r="BQ180" i="52"/>
  <c r="BS180" i="52"/>
  <c r="BE583" i="52"/>
  <c r="BN583" i="52"/>
  <c r="BI583" i="52"/>
  <c r="BF192" i="52"/>
  <c r="BM192" i="52"/>
  <c r="BL744" i="52"/>
  <c r="BJ744" i="52"/>
  <c r="BL168" i="52"/>
  <c r="BK168" i="52"/>
  <c r="BG168" i="52"/>
  <c r="BM370" i="52"/>
  <c r="BU370" i="52"/>
  <c r="BO636" i="52"/>
  <c r="BP636" i="52"/>
  <c r="BM636" i="52"/>
  <c r="BM18" i="52"/>
  <c r="BK18" i="52"/>
  <c r="BM665" i="52"/>
  <c r="BK665" i="52"/>
  <c r="BI821" i="52"/>
  <c r="BO821" i="52"/>
  <c r="BF821" i="52"/>
  <c r="BE536" i="52"/>
  <c r="BL536" i="52"/>
  <c r="BM761" i="52"/>
  <c r="BK761" i="52"/>
  <c r="BH619" i="52"/>
  <c r="BF619" i="52"/>
  <c r="BK619" i="52"/>
  <c r="BN7" i="52"/>
  <c r="BU7" i="52"/>
  <c r="BL421" i="52"/>
  <c r="BQ421" i="52"/>
  <c r="BR421" i="52"/>
  <c r="BU241" i="52"/>
  <c r="BO241" i="52"/>
  <c r="BF126" i="52"/>
  <c r="BO126" i="52"/>
  <c r="BD748" i="52"/>
  <c r="BO748" i="52"/>
  <c r="BG748" i="52"/>
  <c r="BG669" i="52"/>
  <c r="BU669" i="52"/>
  <c r="BL171" i="52"/>
  <c r="BS171" i="52"/>
  <c r="BP789" i="52"/>
  <c r="BJ789" i="52"/>
  <c r="BL789" i="52"/>
  <c r="BQ605" i="52"/>
  <c r="BP605" i="52"/>
  <c r="BF416" i="52"/>
  <c r="BL416" i="52"/>
  <c r="BQ416" i="52"/>
  <c r="BO188" i="52"/>
  <c r="BN188" i="52"/>
  <c r="BJ543" i="52"/>
  <c r="BN543" i="52"/>
  <c r="BM91" i="52"/>
  <c r="BH91" i="52"/>
  <c r="BN91" i="52"/>
  <c r="BR470" i="52"/>
  <c r="BJ470" i="52"/>
  <c r="BN513" i="52"/>
  <c r="BV513" i="52"/>
  <c r="BO708" i="52"/>
  <c r="BU708" i="52"/>
  <c r="BM708" i="52"/>
  <c r="BK511" i="52"/>
  <c r="BN511" i="52"/>
  <c r="BO285" i="52"/>
  <c r="BG285" i="52"/>
  <c r="BR285" i="52"/>
  <c r="BL248" i="52"/>
  <c r="BD248" i="52"/>
  <c r="BK131" i="52"/>
  <c r="BP131" i="52"/>
  <c r="BP446" i="52"/>
  <c r="BH446" i="52"/>
  <c r="BJ446" i="52"/>
  <c r="BV415" i="52"/>
  <c r="BM415" i="52"/>
  <c r="BQ810" i="52"/>
  <c r="BP810" i="52"/>
  <c r="BS733" i="52"/>
  <c r="BH733" i="52"/>
  <c r="BI733" i="52"/>
  <c r="BQ578" i="52"/>
  <c r="BN578" i="52"/>
  <c r="BS680" i="52"/>
  <c r="BV680" i="52"/>
  <c r="BN680" i="52"/>
  <c r="BV149" i="52"/>
  <c r="BG149" i="52"/>
  <c r="BD477" i="52"/>
  <c r="BT477" i="52"/>
  <c r="BD63" i="52"/>
  <c r="BE63" i="52"/>
  <c r="BN63" i="52"/>
  <c r="BI186" i="52"/>
  <c r="BU186" i="52"/>
  <c r="BH350" i="52"/>
  <c r="BN350" i="52"/>
  <c r="BD591" i="52"/>
  <c r="BV591" i="52"/>
  <c r="BO591" i="52"/>
  <c r="BE722" i="52"/>
  <c r="BT722" i="52"/>
  <c r="BK106" i="52"/>
  <c r="BI106" i="52"/>
  <c r="BT106" i="52"/>
  <c r="BS825" i="52"/>
  <c r="BL825" i="52"/>
  <c r="BI763" i="52"/>
  <c r="BS763" i="52"/>
  <c r="BH589" i="52"/>
  <c r="BF589" i="52"/>
  <c r="BM589" i="52"/>
  <c r="BT140" i="52"/>
  <c r="BL140" i="52"/>
  <c r="BR559" i="52"/>
  <c r="BQ559" i="52"/>
  <c r="BR436" i="52"/>
  <c r="BL436" i="52"/>
  <c r="BN436" i="52"/>
  <c r="BD702" i="52"/>
  <c r="BR702" i="52"/>
  <c r="BF790" i="52"/>
  <c r="BM790" i="52"/>
  <c r="BR790" i="52"/>
  <c r="BO5" i="52"/>
  <c r="BT5" i="52"/>
  <c r="BD767" i="52"/>
  <c r="BV767" i="52"/>
  <c r="BI69" i="52"/>
  <c r="BD69" i="52"/>
  <c r="BQ69" i="52"/>
  <c r="BP675" i="52"/>
  <c r="BN675" i="52"/>
  <c r="BI488" i="52"/>
  <c r="BH488" i="52"/>
  <c r="BE698" i="52"/>
  <c r="BI698" i="52"/>
  <c r="BH698" i="52"/>
  <c r="BP14" i="52"/>
  <c r="BQ14" i="52"/>
  <c r="BN376" i="52"/>
  <c r="BS376" i="52"/>
  <c r="BE376" i="52"/>
  <c r="BH664" i="52"/>
  <c r="BP664" i="52"/>
  <c r="BN121" i="52"/>
  <c r="BS121" i="52"/>
  <c r="BJ366" i="52"/>
  <c r="BE366" i="52"/>
  <c r="BS366" i="52"/>
  <c r="BH94" i="52"/>
  <c r="BD94" i="52"/>
  <c r="BS465" i="52"/>
  <c r="BE465" i="52"/>
  <c r="BD703" i="52"/>
  <c r="BG703" i="52"/>
  <c r="BF703" i="52"/>
  <c r="BE720" i="52"/>
  <c r="BM720" i="52"/>
  <c r="BG313" i="52"/>
  <c r="BM313" i="52"/>
  <c r="BO313" i="52"/>
  <c r="BV138" i="52"/>
  <c r="BN138" i="52"/>
  <c r="BD525" i="52"/>
  <c r="BG525" i="52"/>
  <c r="BF695" i="52"/>
  <c r="BS695" i="52"/>
  <c r="BL695" i="52"/>
  <c r="BF238" i="52"/>
  <c r="BL238" i="52"/>
  <c r="BO689" i="52"/>
  <c r="BV689" i="52"/>
  <c r="BL613" i="52"/>
  <c r="BG613" i="52"/>
  <c r="BF613" i="52"/>
  <c r="BN563" i="52"/>
  <c r="BR563" i="52"/>
  <c r="BJ828" i="52"/>
  <c r="BH828" i="52"/>
  <c r="BT828" i="52"/>
  <c r="BI426" i="52"/>
  <c r="BF426" i="52"/>
  <c r="BG593" i="52"/>
  <c r="BK593" i="52"/>
  <c r="BT435" i="52"/>
  <c r="BL435" i="52"/>
  <c r="BQ435" i="52"/>
  <c r="BG160" i="52"/>
  <c r="BU160" i="52"/>
  <c r="BI333" i="52"/>
  <c r="BP333" i="52"/>
  <c r="BF754" i="52"/>
  <c r="BH754" i="52"/>
  <c r="BO754" i="52"/>
  <c r="BS45" i="52"/>
  <c r="BG45" i="52"/>
  <c r="BU279" i="52"/>
  <c r="BP279" i="52"/>
  <c r="BE279" i="52"/>
  <c r="BK687" i="52"/>
  <c r="BE687" i="52"/>
  <c r="BG239" i="52"/>
  <c r="BE239" i="52"/>
  <c r="BG354" i="52"/>
  <c r="BI354" i="52"/>
  <c r="BR354" i="52"/>
  <c r="BK784" i="52"/>
  <c r="BS784" i="52"/>
  <c r="BL386" i="52"/>
  <c r="BK386" i="52"/>
  <c r="BJ560" i="52"/>
  <c r="BG560" i="52"/>
  <c r="BS560" i="52"/>
  <c r="BH245" i="52"/>
  <c r="BN245" i="52"/>
  <c r="BE707" i="52"/>
  <c r="BP707" i="52"/>
  <c r="BR707" i="52"/>
  <c r="BQ290" i="52"/>
  <c r="BH290" i="52"/>
  <c r="BS597" i="52"/>
  <c r="BR597" i="52"/>
  <c r="BM776" i="52"/>
  <c r="BL776" i="52"/>
  <c r="BG776" i="52"/>
  <c r="BG771" i="52"/>
  <c r="BL771" i="52"/>
  <c r="BU270" i="52"/>
  <c r="BN270" i="52"/>
  <c r="BP635" i="52"/>
  <c r="BH635" i="52"/>
  <c r="BI635" i="52"/>
  <c r="BI752" i="52"/>
  <c r="BU752" i="52"/>
  <c r="BI792" i="52"/>
  <c r="BS792" i="52"/>
  <c r="BJ792" i="52"/>
  <c r="BK706" i="52"/>
  <c r="BE706" i="52"/>
  <c r="BN303" i="52"/>
  <c r="BI303" i="52"/>
  <c r="BM78" i="52"/>
  <c r="BF78" i="52"/>
  <c r="BH78" i="52"/>
  <c r="BG232" i="52"/>
  <c r="BM232" i="52"/>
  <c r="BV291" i="52"/>
  <c r="BS291" i="52"/>
  <c r="BT753" i="52"/>
  <c r="BL753" i="52"/>
  <c r="BH753" i="52"/>
  <c r="BD391" i="52"/>
  <c r="BO391" i="52"/>
  <c r="BN311" i="52"/>
  <c r="BR311" i="52"/>
  <c r="BI311" i="52"/>
  <c r="BE834" i="52"/>
  <c r="BI834" i="52"/>
  <c r="BV818" i="52"/>
  <c r="BQ818" i="52"/>
  <c r="BD86" i="52"/>
  <c r="BF86" i="52"/>
  <c r="BM86" i="52"/>
  <c r="BL374" i="52"/>
  <c r="BI374" i="52"/>
  <c r="BF42" i="52"/>
  <c r="BI42" i="52"/>
  <c r="BM504" i="52"/>
  <c r="BE504" i="52"/>
  <c r="BI504" i="52"/>
  <c r="BF502" i="52"/>
  <c r="BS502" i="52"/>
  <c r="BU839" i="52"/>
  <c r="BK839" i="52"/>
  <c r="BO839" i="52"/>
  <c r="BL816" i="52"/>
  <c r="BD816" i="52"/>
  <c r="BM284" i="52"/>
  <c r="BI284" i="52"/>
  <c r="BQ90" i="52"/>
  <c r="BG90" i="52"/>
  <c r="BS90" i="52"/>
  <c r="BG546" i="52"/>
  <c r="BK546" i="52"/>
  <c r="BL414" i="52"/>
  <c r="BI414" i="52"/>
  <c r="BT428" i="52"/>
  <c r="BD428" i="52"/>
  <c r="BP428" i="52"/>
  <c r="BE482" i="52"/>
  <c r="BJ482" i="52"/>
  <c r="BQ406" i="52"/>
  <c r="BR406" i="52"/>
  <c r="BS406" i="52"/>
  <c r="BF623" i="52"/>
  <c r="BQ623" i="52"/>
  <c r="BJ365" i="52"/>
  <c r="BU365" i="52"/>
  <c r="BS219" i="52"/>
  <c r="BP219" i="52"/>
  <c r="BE219" i="52"/>
  <c r="BI700" i="52"/>
  <c r="BF700" i="52"/>
  <c r="BR737" i="52"/>
  <c r="BK737" i="52"/>
  <c r="BO210" i="52"/>
  <c r="BT210" i="52"/>
  <c r="BP210" i="52"/>
  <c r="BT586" i="52"/>
  <c r="BQ586" i="52"/>
  <c r="BN216" i="52"/>
  <c r="BP216" i="52"/>
  <c r="BL216" i="52"/>
  <c r="BS610" i="52"/>
  <c r="BM610" i="52"/>
  <c r="BJ115" i="52"/>
  <c r="BL115" i="52"/>
  <c r="BS537" i="52"/>
  <c r="BG537" i="52"/>
  <c r="BU537" i="52"/>
  <c r="BG165" i="52"/>
  <c r="BH165" i="52"/>
  <c r="BI312" i="52"/>
  <c r="BE312" i="52"/>
  <c r="BS800" i="52"/>
  <c r="BR800" i="52"/>
  <c r="BT800" i="52"/>
  <c r="BS128" i="52"/>
  <c r="BM128" i="52"/>
  <c r="BT731" i="52"/>
  <c r="BP731" i="52"/>
  <c r="BI731" i="52"/>
  <c r="BK6" i="52"/>
  <c r="BU6" i="52"/>
  <c r="BP100" i="52"/>
  <c r="BU100" i="52"/>
  <c r="BM202" i="52"/>
  <c r="BS202" i="52"/>
  <c r="BH202" i="52"/>
  <c r="BV639" i="52"/>
  <c r="BN639" i="52"/>
  <c r="BU105" i="52"/>
  <c r="BG105" i="52"/>
  <c r="BL257" i="52"/>
  <c r="BP257" i="52"/>
  <c r="BJ257" i="52"/>
  <c r="BS450" i="52"/>
  <c r="BK450" i="52"/>
  <c r="BI796" i="52"/>
  <c r="BN796" i="52"/>
  <c r="BL796" i="52"/>
  <c r="BL851" i="52"/>
  <c r="BN851" i="52"/>
  <c r="BR553" i="52"/>
  <c r="BV553" i="52"/>
  <c r="BF634" i="52"/>
  <c r="BU634" i="52"/>
  <c r="BR634" i="52"/>
  <c r="BD278" i="52"/>
  <c r="BV278" i="52"/>
  <c r="BL455" i="52"/>
  <c r="BS455" i="52"/>
  <c r="BP137" i="52"/>
  <c r="BI137" i="52"/>
  <c r="BQ137" i="52"/>
  <c r="BL492" i="52"/>
  <c r="BR492" i="52"/>
  <c r="BE649" i="52"/>
  <c r="BO649" i="52"/>
  <c r="BD649" i="52"/>
  <c r="BH509" i="52"/>
  <c r="BT509" i="52"/>
  <c r="BU150" i="52"/>
  <c r="BO150" i="52"/>
  <c r="BI574" i="52"/>
  <c r="BF574" i="52"/>
  <c r="BP574" i="52"/>
  <c r="BP781" i="52"/>
  <c r="BJ781" i="52"/>
  <c r="BE618" i="52"/>
  <c r="BR618" i="52"/>
  <c r="BG840" i="52"/>
  <c r="BP840" i="52"/>
  <c r="BR840" i="52"/>
  <c r="BQ601" i="52"/>
  <c r="BG601" i="52"/>
  <c r="BT481" i="52"/>
  <c r="BF481" i="52"/>
  <c r="BP481" i="52"/>
  <c r="BI812" i="52"/>
  <c r="BH812" i="52"/>
  <c r="BV493" i="52"/>
  <c r="BN493" i="52"/>
  <c r="BF682" i="52"/>
  <c r="BG682" i="52"/>
  <c r="BJ682" i="52"/>
  <c r="BT408" i="52"/>
  <c r="BR408" i="52"/>
  <c r="BU423" i="52"/>
  <c r="BS423" i="52"/>
  <c r="BP295" i="52"/>
  <c r="BH295" i="52"/>
  <c r="BF295" i="52"/>
  <c r="BF699" i="52"/>
  <c r="BK699" i="52"/>
  <c r="BJ685" i="52"/>
  <c r="BL685" i="52"/>
  <c r="BH685" i="52"/>
  <c r="BI594" i="52"/>
  <c r="BS594" i="52"/>
  <c r="BR799" i="52"/>
  <c r="BH799" i="52"/>
  <c r="BU506" i="52"/>
  <c r="BK506" i="52"/>
  <c r="BN506" i="52"/>
  <c r="BS53" i="52"/>
  <c r="BT53" i="52"/>
  <c r="BD434" i="52"/>
  <c r="BO434" i="52"/>
  <c r="BK102" i="52"/>
  <c r="BR102" i="52"/>
  <c r="BL102" i="52"/>
  <c r="BG35" i="52"/>
  <c r="BD35" i="52"/>
  <c r="BK40" i="52"/>
  <c r="BL40" i="52"/>
  <c r="BU40" i="52"/>
  <c r="BH585" i="52"/>
  <c r="BU585" i="52"/>
  <c r="BD282" i="52"/>
  <c r="BM282" i="52"/>
  <c r="BE841" i="52"/>
  <c r="BH841" i="52"/>
  <c r="BO841" i="52"/>
  <c r="BG269" i="52"/>
  <c r="BP269" i="52"/>
  <c r="BS693" i="52"/>
  <c r="BU693" i="52"/>
  <c r="BM711" i="52"/>
  <c r="BH711" i="52"/>
  <c r="BE711" i="52"/>
  <c r="BD747" i="52"/>
  <c r="BO747" i="52"/>
  <c r="BH65" i="52"/>
  <c r="BU65" i="52"/>
  <c r="BV65" i="52"/>
  <c r="BD512" i="52"/>
  <c r="BP512" i="52"/>
  <c r="BL806" i="52"/>
  <c r="BG806" i="52"/>
  <c r="BJ815" i="52"/>
  <c r="BO815" i="52"/>
  <c r="BF815" i="52"/>
  <c r="BI47" i="52"/>
  <c r="BK47" i="52"/>
  <c r="BH844" i="52"/>
  <c r="BT844" i="52"/>
  <c r="BM575" i="52"/>
  <c r="BP575" i="52"/>
  <c r="BS575" i="52"/>
  <c r="BU272" i="52"/>
  <c r="BM272" i="52"/>
  <c r="BN179" i="52"/>
  <c r="BJ179" i="52"/>
  <c r="BV179" i="52"/>
  <c r="BS572" i="52"/>
  <c r="BR572" i="52"/>
  <c r="BS677" i="52"/>
  <c r="BD677" i="52"/>
  <c r="BK56" i="52"/>
  <c r="BD56" i="52"/>
  <c r="BP56" i="52"/>
  <c r="BT378" i="52"/>
  <c r="BU378" i="52"/>
  <c r="BM301" i="52"/>
  <c r="BF301" i="52"/>
  <c r="BF326" i="52"/>
  <c r="BE326" i="52"/>
  <c r="BV326" i="52"/>
  <c r="BT143" i="52"/>
  <c r="BD143" i="52"/>
  <c r="BH116" i="52"/>
  <c r="BT116" i="52"/>
  <c r="BD116" i="52"/>
  <c r="BV743" i="52"/>
  <c r="BQ743" i="52"/>
  <c r="BK335" i="52"/>
  <c r="BD335" i="52"/>
  <c r="BQ804" i="52"/>
  <c r="BL804" i="52"/>
  <c r="BF804" i="52"/>
  <c r="BO334" i="52"/>
  <c r="BI334" i="52"/>
  <c r="BT829" i="52"/>
  <c r="BK829" i="52"/>
  <c r="BD579" i="52"/>
  <c r="BO579" i="52"/>
  <c r="BN265" i="52"/>
  <c r="BR496" i="52"/>
  <c r="BL496" i="52"/>
  <c r="BK853" i="52"/>
  <c r="BL676" i="52"/>
  <c r="BH676" i="52"/>
  <c r="BU681" i="52"/>
  <c r="BT681" i="52"/>
  <c r="BD681" i="52"/>
  <c r="BT740" i="52"/>
  <c r="BM836" i="52"/>
  <c r="BM328" i="52"/>
  <c r="BD328" i="52"/>
  <c r="BQ795" i="52"/>
  <c r="BS795" i="52"/>
  <c r="BP671" i="52"/>
  <c r="BQ671" i="52"/>
  <c r="BS671" i="52"/>
  <c r="BE451" i="52"/>
  <c r="BJ451" i="52"/>
  <c r="BS503" i="52"/>
  <c r="BV352" i="52"/>
  <c r="BJ352" i="52"/>
  <c r="BO529" i="52"/>
  <c r="BM529" i="52"/>
  <c r="BI393" i="52"/>
  <c r="BO393" i="52"/>
  <c r="BE393" i="52"/>
  <c r="BK388" i="52"/>
  <c r="BE388" i="52"/>
  <c r="BF760" i="52"/>
  <c r="BS760" i="52"/>
  <c r="BV541" i="52"/>
  <c r="BS541" i="52"/>
  <c r="BQ287" i="52"/>
  <c r="BG287" i="52"/>
  <c r="BO424" i="52"/>
  <c r="BM424" i="52"/>
  <c r="BS852" i="52"/>
  <c r="BN852" i="52"/>
  <c r="BI852" i="52"/>
  <c r="BS174" i="52"/>
  <c r="BM174" i="52"/>
  <c r="BV233" i="52"/>
  <c r="BI233" i="52"/>
  <c r="BO233" i="52"/>
  <c r="BD808" i="52"/>
  <c r="BI808" i="52"/>
  <c r="BU614" i="52"/>
  <c r="BS614" i="52"/>
  <c r="BE462" i="52"/>
  <c r="BQ462" i="52"/>
  <c r="BK462" i="52"/>
  <c r="BQ339" i="52"/>
  <c r="BI339" i="52"/>
  <c r="BJ647" i="52"/>
  <c r="BQ647" i="52"/>
  <c r="BF524" i="52"/>
  <c r="BD524" i="52"/>
  <c r="BI524" i="52"/>
  <c r="BU468" i="52"/>
  <c r="BD468" i="52"/>
  <c r="BK182" i="52"/>
  <c r="BR182" i="52"/>
  <c r="BP182" i="52"/>
  <c r="BT98" i="52"/>
  <c r="BF98" i="52"/>
  <c r="BR348" i="52"/>
  <c r="BD348" i="52"/>
  <c r="BM217" i="52"/>
  <c r="BN217" i="52"/>
  <c r="BD217" i="52"/>
  <c r="BK411" i="52"/>
  <c r="BP411" i="52"/>
  <c r="BL340" i="52"/>
  <c r="BE340" i="52"/>
  <c r="BI561" i="52"/>
  <c r="BN561" i="52"/>
  <c r="BL561" i="52"/>
  <c r="BT507" i="52"/>
  <c r="BE507" i="52"/>
  <c r="BI701" i="52"/>
  <c r="BV701" i="52"/>
  <c r="BS701" i="52"/>
  <c r="BE433" i="52"/>
  <c r="BO433" i="52"/>
  <c r="BG196" i="52"/>
  <c r="BS196" i="52"/>
  <c r="BE225" i="52"/>
  <c r="BM225" i="52"/>
  <c r="BS225" i="52"/>
  <c r="BV293" i="52"/>
  <c r="BU293" i="52"/>
  <c r="BP72" i="52"/>
  <c r="BF72" i="52"/>
  <c r="BM201" i="52"/>
  <c r="BK201" i="52"/>
  <c r="BL201" i="52"/>
  <c r="BI466" i="52"/>
  <c r="BU466" i="52"/>
  <c r="BQ229" i="52"/>
  <c r="BF229" i="52"/>
  <c r="BG229" i="52"/>
  <c r="BF88" i="52"/>
  <c r="BV88" i="52"/>
  <c r="BK314" i="52"/>
  <c r="BE314" i="52"/>
  <c r="BT518" i="52"/>
  <c r="BI518" i="52"/>
  <c r="BN518" i="52"/>
  <c r="BJ417" i="52"/>
  <c r="BN417" i="52"/>
  <c r="BM491" i="52"/>
  <c r="BK491" i="52"/>
  <c r="BK31" i="52"/>
  <c r="BS31" i="52"/>
  <c r="BQ31" i="52"/>
  <c r="BL73" i="52"/>
  <c r="BI73" i="52"/>
  <c r="BE694" i="52"/>
  <c r="BG694" i="52"/>
  <c r="BD694" i="52"/>
  <c r="BO749" i="52"/>
  <c r="BL749" i="52"/>
  <c r="BH651" i="52"/>
  <c r="BP651" i="52"/>
  <c r="BF212" i="52"/>
  <c r="BH212" i="52"/>
  <c r="BO212" i="52"/>
  <c r="BH624" i="52"/>
  <c r="BE624" i="52"/>
  <c r="BI70" i="52"/>
  <c r="BH70" i="52"/>
  <c r="BN847" i="52"/>
  <c r="BT847" i="52"/>
  <c r="BF847" i="52"/>
  <c r="BE180" i="52"/>
  <c r="BD180" i="52"/>
  <c r="BD583" i="52"/>
  <c r="BT583" i="52"/>
  <c r="BV583" i="52"/>
  <c r="BU192" i="52"/>
  <c r="BD192" i="52"/>
  <c r="BK744" i="52"/>
  <c r="BV744" i="52"/>
  <c r="BR168" i="52"/>
  <c r="BH168" i="52"/>
  <c r="BV168" i="52"/>
  <c r="BN370" i="52"/>
  <c r="BL370" i="52"/>
  <c r="BE636" i="52"/>
  <c r="BG636" i="52"/>
  <c r="BG18" i="52"/>
  <c r="BF18" i="52"/>
  <c r="BP18" i="52"/>
  <c r="BS665" i="52"/>
  <c r="BE665" i="52"/>
  <c r="BU821" i="52"/>
  <c r="BD821" i="52"/>
  <c r="BR821" i="52"/>
  <c r="BJ536" i="52"/>
  <c r="BR536" i="52"/>
  <c r="BU761" i="52"/>
  <c r="BG761" i="52"/>
  <c r="BO619" i="52"/>
  <c r="BE619" i="52"/>
  <c r="BJ619" i="52"/>
  <c r="BQ7" i="52"/>
  <c r="BP7" i="52"/>
  <c r="BS421" i="52"/>
  <c r="BD421" i="52"/>
  <c r="BK241" i="52"/>
  <c r="BF241" i="52"/>
  <c r="BT241" i="52"/>
  <c r="BP126" i="52"/>
  <c r="BG126" i="52"/>
  <c r="BQ748" i="52"/>
  <c r="BH748" i="52"/>
  <c r="BL748" i="52"/>
  <c r="BT669" i="52"/>
  <c r="BV669" i="52"/>
  <c r="BE171" i="52"/>
  <c r="BT171" i="52"/>
  <c r="BG789" i="52"/>
  <c r="BM789" i="52"/>
  <c r="BT789" i="52"/>
  <c r="BF605" i="52"/>
  <c r="BE605" i="52"/>
  <c r="BI416" i="52"/>
  <c r="BS416" i="52"/>
  <c r="BF188" i="52"/>
  <c r="BR188" i="52"/>
  <c r="BU188" i="52"/>
  <c r="BT543" i="52"/>
  <c r="BO543" i="52"/>
  <c r="BL91" i="52"/>
  <c r="BF91" i="52"/>
  <c r="BO91" i="52"/>
  <c r="BL470" i="52"/>
  <c r="BD470" i="52"/>
  <c r="BJ513" i="52"/>
  <c r="BO513" i="52"/>
  <c r="BV708" i="52"/>
  <c r="BI708" i="52"/>
  <c r="BL708" i="52"/>
  <c r="BO511" i="52"/>
  <c r="BE511" i="52"/>
  <c r="BM285" i="52"/>
  <c r="BS285" i="52"/>
  <c r="BP248" i="52"/>
  <c r="BF248" i="52"/>
  <c r="BV248" i="52"/>
  <c r="BV131" i="52"/>
  <c r="BE131" i="52"/>
  <c r="BG446" i="52"/>
  <c r="BE446" i="52"/>
  <c r="BQ446" i="52"/>
  <c r="BE415" i="52"/>
  <c r="BI415" i="52"/>
  <c r="BL810" i="52"/>
  <c r="BJ810" i="52"/>
  <c r="BD733" i="52"/>
  <c r="BV733" i="52"/>
  <c r="BN733" i="52"/>
  <c r="BL578" i="52"/>
  <c r="BT578" i="52"/>
  <c r="BF680" i="52"/>
  <c r="BL680" i="52"/>
  <c r="BM149" i="52"/>
  <c r="BJ149" i="52"/>
  <c r="BF149" i="52"/>
  <c r="BP477" i="52"/>
  <c r="BN477" i="52"/>
  <c r="BG63" i="52"/>
  <c r="BM63" i="52"/>
  <c r="BR63" i="52"/>
  <c r="BE186" i="52"/>
  <c r="BS186" i="52"/>
  <c r="BM350" i="52"/>
  <c r="BR350" i="52"/>
  <c r="BU591" i="52"/>
  <c r="BS591" i="52"/>
  <c r="BN591" i="52"/>
  <c r="BI722" i="52"/>
  <c r="BU722" i="52"/>
  <c r="BH106" i="52"/>
  <c r="BR106" i="52"/>
  <c r="BF825" i="52"/>
  <c r="BV825" i="52"/>
  <c r="BQ825" i="52"/>
  <c r="BU763" i="52"/>
  <c r="BE763" i="52"/>
  <c r="BR589" i="52"/>
  <c r="BP589" i="52"/>
  <c r="BV589" i="52"/>
  <c r="BH140" i="52"/>
  <c r="BE140" i="52"/>
  <c r="BI559" i="52"/>
  <c r="BL559" i="52"/>
  <c r="BT436" i="52"/>
  <c r="BE436" i="52"/>
  <c r="BS436" i="52"/>
  <c r="BI702" i="52"/>
  <c r="BK702" i="52"/>
  <c r="BT790" i="52"/>
  <c r="BQ790" i="52"/>
  <c r="BM5" i="52"/>
  <c r="BL5" i="52"/>
  <c r="BH5" i="52"/>
  <c r="BP767" i="52"/>
  <c r="BR767" i="52"/>
  <c r="BV69" i="52"/>
  <c r="BF69" i="52"/>
  <c r="BU69" i="52"/>
  <c r="BI675" i="52"/>
  <c r="BJ675" i="52"/>
  <c r="BD488" i="52"/>
  <c r="BJ488" i="52"/>
  <c r="BS698" i="52"/>
  <c r="BV698" i="52"/>
  <c r="BO698" i="52"/>
  <c r="BK14" i="52"/>
  <c r="BO14" i="52"/>
  <c r="BM376" i="52"/>
  <c r="BR376" i="52"/>
  <c r="BL664" i="52"/>
  <c r="BE664" i="52"/>
  <c r="BM664" i="52"/>
  <c r="BV121" i="52"/>
  <c r="BH121" i="52"/>
  <c r="BM366" i="52"/>
  <c r="BO366" i="52"/>
  <c r="BT366" i="52"/>
  <c r="BQ94" i="52"/>
  <c r="BK94" i="52"/>
  <c r="BF465" i="52"/>
  <c r="BH465" i="52"/>
  <c r="BI703" i="52"/>
  <c r="BS703" i="52"/>
  <c r="BK703" i="52"/>
  <c r="BK720" i="52"/>
  <c r="BQ720" i="52"/>
  <c r="BE313" i="52"/>
  <c r="BU313" i="52"/>
  <c r="BL138" i="52"/>
  <c r="BU138" i="52"/>
  <c r="BT138" i="52"/>
  <c r="BF525" i="52"/>
  <c r="BL525" i="52"/>
  <c r="BJ695" i="52"/>
  <c r="BT695" i="52"/>
  <c r="BH695" i="52"/>
  <c r="BS238" i="52"/>
  <c r="BR238" i="52"/>
  <c r="BD689" i="52"/>
  <c r="BF689" i="52"/>
  <c r="BK613" i="52"/>
  <c r="BI613" i="52"/>
  <c r="BE613" i="52"/>
  <c r="BG563" i="52"/>
  <c r="BF563" i="52"/>
  <c r="BM828" i="52"/>
  <c r="BE828" i="52"/>
  <c r="BO426" i="52"/>
  <c r="BN426" i="52"/>
  <c r="BD426" i="52"/>
  <c r="BV593" i="52"/>
  <c r="BL593" i="52"/>
  <c r="BG435" i="52"/>
  <c r="BI435" i="52"/>
  <c r="BK435" i="52"/>
  <c r="BE160" i="52"/>
  <c r="BD160" i="52"/>
  <c r="BF333" i="52"/>
  <c r="BK333" i="52"/>
  <c r="BN754" i="52"/>
  <c r="BM754" i="52"/>
  <c r="BJ754" i="52"/>
  <c r="BT45" i="52"/>
  <c r="BK45" i="52"/>
  <c r="BF279" i="52"/>
  <c r="BH279" i="52"/>
  <c r="BL687" i="52"/>
  <c r="BP687" i="52"/>
  <c r="BQ687" i="52"/>
  <c r="BL239" i="52"/>
  <c r="BQ239" i="52"/>
  <c r="BO354" i="52"/>
  <c r="BK354" i="52"/>
  <c r="BU354" i="52"/>
  <c r="BO784" i="52"/>
  <c r="BN784" i="52"/>
  <c r="BM386" i="52"/>
  <c r="BQ386" i="52"/>
  <c r="BK560" i="52"/>
  <c r="BE560" i="52"/>
  <c r="BM560" i="52"/>
  <c r="BK245" i="52"/>
  <c r="BD245" i="52"/>
  <c r="BN707" i="52"/>
  <c r="BF707" i="52"/>
  <c r="BO290" i="52"/>
  <c r="BG290" i="52"/>
  <c r="BN290" i="52"/>
  <c r="BQ597" i="52"/>
  <c r="BV597" i="52"/>
  <c r="BI776" i="52"/>
  <c r="BR776" i="52"/>
  <c r="BP776" i="52"/>
  <c r="BI771" i="52"/>
  <c r="BF771" i="52"/>
  <c r="BL270" i="52"/>
  <c r="BF270" i="52"/>
  <c r="BE635" i="52"/>
  <c r="BO635" i="52"/>
  <c r="BJ635" i="52"/>
  <c r="BK752" i="52"/>
  <c r="BR752" i="52"/>
  <c r="BH792" i="52"/>
  <c r="BL792" i="52"/>
  <c r="BG706" i="52"/>
  <c r="BM706" i="52"/>
  <c r="BI706" i="52"/>
  <c r="BJ303" i="52"/>
  <c r="BO303" i="52"/>
  <c r="BP78" i="52"/>
  <c r="BK78" i="52"/>
  <c r="BQ78" i="52"/>
  <c r="BL232" i="52"/>
  <c r="BQ232" i="52"/>
  <c r="BL291" i="52"/>
  <c r="BN291" i="52"/>
  <c r="BS753" i="52"/>
  <c r="BG753" i="52"/>
  <c r="BE753" i="52"/>
  <c r="BQ391" i="52"/>
  <c r="BL391" i="52"/>
  <c r="BQ311" i="52"/>
  <c r="BF311" i="52"/>
  <c r="BK834" i="52"/>
  <c r="BV834" i="52"/>
  <c r="BN834" i="52"/>
  <c r="BJ818" i="52"/>
  <c r="BD818" i="52"/>
  <c r="BU86" i="52"/>
  <c r="BT86" i="52"/>
  <c r="BH86" i="52"/>
  <c r="BQ374" i="52"/>
  <c r="BD374" i="52"/>
  <c r="BL42" i="52"/>
  <c r="BD42" i="52"/>
  <c r="BU504" i="52"/>
  <c r="BQ504" i="52"/>
  <c r="BO504" i="52"/>
  <c r="BO502" i="52"/>
  <c r="BN502" i="52"/>
  <c r="BI839" i="52"/>
  <c r="BP839" i="52"/>
  <c r="BQ816" i="52"/>
  <c r="BI816" i="52"/>
  <c r="BE816" i="52"/>
  <c r="BQ284" i="52"/>
  <c r="BP284" i="52"/>
  <c r="BD90" i="52"/>
  <c r="BV90" i="52"/>
  <c r="BE90" i="52"/>
  <c r="BJ546" i="52"/>
  <c r="BF546" i="52"/>
  <c r="BH414" i="52"/>
  <c r="BE414" i="52"/>
  <c r="BG428" i="52"/>
  <c r="BQ428" i="52"/>
  <c r="BO428" i="52"/>
  <c r="BK482" i="52"/>
  <c r="BQ482" i="52"/>
  <c r="BM406" i="52"/>
  <c r="BE406" i="52"/>
  <c r="BP623" i="52"/>
  <c r="BI623" i="52"/>
  <c r="BE623" i="52"/>
  <c r="BI365" i="52"/>
  <c r="BD365" i="52"/>
  <c r="BL219" i="52"/>
  <c r="BN219" i="52"/>
  <c r="BR219" i="52"/>
  <c r="BD700" i="52"/>
  <c r="BT700" i="52"/>
  <c r="BF737" i="52"/>
  <c r="BG737" i="52"/>
  <c r="BL210" i="52"/>
  <c r="BF210" i="52"/>
  <c r="BR210" i="52"/>
  <c r="BM586" i="52"/>
  <c r="BD586" i="52"/>
  <c r="BR216" i="52"/>
  <c r="BH216" i="52"/>
  <c r="BQ610" i="52"/>
  <c r="BP610" i="52"/>
  <c r="BV610" i="52"/>
  <c r="BE115" i="52"/>
  <c r="BV115" i="52"/>
  <c r="BL537" i="52"/>
  <c r="BR537" i="52"/>
  <c r="BF537" i="52"/>
  <c r="BN165" i="52"/>
  <c r="BK165" i="52"/>
  <c r="BL312" i="52"/>
  <c r="BH312" i="52"/>
  <c r="BO800" i="52"/>
  <c r="BH800" i="52"/>
  <c r="BG800" i="52"/>
  <c r="BJ128" i="52"/>
  <c r="BN128" i="52"/>
  <c r="BN731" i="52"/>
  <c r="BR731" i="52"/>
  <c r="BJ6" i="52"/>
  <c r="BV6" i="52"/>
  <c r="BM6" i="52"/>
  <c r="BO100" i="52"/>
  <c r="BE100" i="52"/>
  <c r="BU202" i="52"/>
  <c r="BP202" i="52"/>
  <c r="BT202" i="52"/>
  <c r="BK639" i="52"/>
  <c r="BO639" i="52"/>
  <c r="BN105" i="52"/>
  <c r="BD105" i="52"/>
  <c r="BG257" i="52"/>
  <c r="BT257" i="52"/>
  <c r="BM257" i="52"/>
  <c r="BD450" i="52"/>
  <c r="BH450" i="52"/>
  <c r="BO796" i="52"/>
  <c r="BS796" i="52"/>
  <c r="BF851" i="52"/>
  <c r="BM851" i="52"/>
  <c r="BJ851" i="52"/>
  <c r="BD553" i="52"/>
  <c r="BM553" i="52"/>
  <c r="BP634" i="52"/>
  <c r="BN634" i="52"/>
  <c r="BQ634" i="52"/>
  <c r="BU278" i="52"/>
  <c r="BQ278" i="52"/>
  <c r="BF455" i="52"/>
  <c r="BM455" i="52"/>
  <c r="BH137" i="52"/>
  <c r="BT137" i="52"/>
  <c r="BR137" i="52"/>
  <c r="BQ492" i="52"/>
  <c r="BH492" i="52"/>
  <c r="BS649" i="52"/>
  <c r="BM649" i="52"/>
  <c r="BR509" i="52"/>
  <c r="BU509" i="52"/>
  <c r="BD509" i="52"/>
  <c r="BD150" i="52"/>
  <c r="BL150" i="52"/>
  <c r="BU574" i="52"/>
  <c r="BR574" i="52"/>
  <c r="BK574" i="52"/>
  <c r="BK781" i="52"/>
  <c r="BL781" i="52"/>
  <c r="BN618" i="52"/>
  <c r="BS618" i="52"/>
  <c r="BU840" i="52"/>
  <c r="BI840" i="52"/>
  <c r="BM840" i="52"/>
  <c r="BU601" i="52"/>
  <c r="BV601" i="52"/>
  <c r="BK481" i="52"/>
  <c r="BG481" i="52"/>
  <c r="BP812" i="52"/>
  <c r="BU812" i="52"/>
  <c r="BT812" i="52"/>
  <c r="BL493" i="52"/>
  <c r="BG493" i="52"/>
  <c r="BO682" i="52"/>
  <c r="BD682" i="52"/>
  <c r="BH682" i="52"/>
  <c r="BS408" i="52"/>
  <c r="BM408" i="52"/>
  <c r="BN423" i="52"/>
  <c r="BE423" i="52"/>
  <c r="BM295" i="52"/>
  <c r="BL295" i="52"/>
  <c r="BK295" i="52"/>
  <c r="BH699" i="52"/>
  <c r="BQ699" i="52"/>
  <c r="BM685" i="52"/>
  <c r="BV685" i="52"/>
  <c r="BP594" i="52"/>
  <c r="BV594" i="52"/>
  <c r="BE594" i="52"/>
  <c r="BS799" i="52"/>
  <c r="BM799" i="52"/>
  <c r="BF506" i="52"/>
  <c r="BP506" i="52"/>
  <c r="BJ506" i="52"/>
  <c r="BV53" i="52"/>
  <c r="BI53" i="52"/>
  <c r="BJ434" i="52"/>
  <c r="BV434" i="52"/>
  <c r="BO102" i="52"/>
  <c r="BE102" i="52"/>
  <c r="BP102" i="52"/>
  <c r="BH35" i="52"/>
  <c r="BK35" i="52"/>
  <c r="BR40" i="52"/>
  <c r="BM40" i="52"/>
  <c r="BV585" i="52"/>
  <c r="BL585" i="52"/>
  <c r="BO585" i="52"/>
  <c r="BH282" i="52"/>
  <c r="BK282" i="52"/>
  <c r="BF841" i="52"/>
  <c r="BT841" i="52"/>
  <c r="BP841" i="52"/>
  <c r="BN269" i="52"/>
  <c r="BQ269" i="52"/>
  <c r="BN693" i="52"/>
  <c r="BQ693" i="52"/>
  <c r="BV711" i="52"/>
  <c r="BI711" i="52"/>
  <c r="BD711" i="52"/>
  <c r="BT747" i="52"/>
  <c r="BE747" i="52"/>
  <c r="BS65" i="52"/>
  <c r="BT65" i="52"/>
  <c r="BE512" i="52"/>
  <c r="BK512" i="52"/>
  <c r="BM512" i="52"/>
  <c r="BN806" i="52"/>
  <c r="BJ806" i="52"/>
  <c r="BS815" i="52"/>
  <c r="BL815" i="52"/>
  <c r="BM815" i="52"/>
  <c r="BR47" i="52"/>
  <c r="BH47" i="52"/>
  <c r="BR844" i="52"/>
  <c r="BG844" i="52"/>
  <c r="BI575" i="52"/>
  <c r="BE575" i="52"/>
  <c r="BL575" i="52"/>
  <c r="BP272" i="52"/>
  <c r="BK272" i="52"/>
  <c r="BS179" i="52"/>
  <c r="BK179" i="52"/>
  <c r="BI572" i="52"/>
  <c r="BM572" i="52"/>
  <c r="BH572" i="52"/>
  <c r="BN677" i="52"/>
  <c r="BI677" i="52"/>
  <c r="BN56" i="52"/>
  <c r="BM56" i="52"/>
  <c r="BV56" i="52"/>
  <c r="BN378" i="52"/>
  <c r="BQ378" i="52"/>
  <c r="BV301" i="52"/>
  <c r="BH301" i="52"/>
  <c r="BJ326" i="52"/>
  <c r="BM326" i="52"/>
  <c r="BN326" i="52"/>
  <c r="BS143" i="52"/>
  <c r="BL143" i="52"/>
  <c r="BJ116" i="52"/>
  <c r="BK116" i="52"/>
  <c r="BE743" i="52"/>
  <c r="BP743" i="52"/>
  <c r="BN743" i="52"/>
  <c r="BE335" i="52"/>
  <c r="BO335" i="52"/>
  <c r="BG804" i="52"/>
  <c r="BP804" i="52"/>
  <c r="BJ804" i="52"/>
  <c r="BM334" i="52"/>
  <c r="BE334" i="52"/>
  <c r="BD829" i="52"/>
  <c r="BV829" i="52"/>
  <c r="BO751" i="52"/>
  <c r="BP751" i="52"/>
  <c r="BE751" i="52"/>
  <c r="BK396" i="52"/>
  <c r="BU396" i="52"/>
  <c r="BN542" i="52"/>
  <c r="BP542" i="52"/>
  <c r="BT580" i="52"/>
  <c r="BR580" i="52"/>
  <c r="BV580" i="52"/>
  <c r="BG12" i="52"/>
  <c r="BR12" i="52"/>
  <c r="BL838" i="52"/>
  <c r="BT838" i="52"/>
  <c r="BI325" i="52"/>
  <c r="BO325" i="52"/>
  <c r="BV325" i="52"/>
  <c r="BP686" i="52"/>
  <c r="BE686" i="52"/>
  <c r="BP544" i="52"/>
  <c r="BL544" i="52"/>
  <c r="BV544" i="52"/>
  <c r="BQ832" i="52"/>
  <c r="BJ832" i="52"/>
  <c r="BF296" i="52"/>
  <c r="BP296" i="52"/>
  <c r="BJ461" i="52"/>
  <c r="BG461" i="52"/>
  <c r="BM461" i="52"/>
  <c r="BV206" i="52"/>
  <c r="BR206" i="52"/>
  <c r="BD124" i="52"/>
  <c r="BG124" i="52"/>
  <c r="BN264" i="52"/>
  <c r="BV264" i="52"/>
  <c r="BL264" i="52"/>
  <c r="BG822" i="52"/>
  <c r="BS822" i="52"/>
  <c r="BM223" i="52"/>
  <c r="BQ223" i="52"/>
  <c r="BR223" i="52"/>
  <c r="BR487" i="52"/>
  <c r="BJ487" i="52"/>
  <c r="BU373" i="52"/>
  <c r="BL373" i="52"/>
  <c r="BQ404" i="52"/>
  <c r="BR404" i="52"/>
  <c r="BP404" i="52"/>
  <c r="BE697" i="52"/>
  <c r="BG697" i="52"/>
  <c r="BT630" i="52"/>
  <c r="BF630" i="52"/>
  <c r="BP831" i="52"/>
  <c r="BO831" i="52"/>
  <c r="BM831" i="52"/>
  <c r="BE157" i="52"/>
  <c r="BO157" i="52"/>
  <c r="BE705" i="52"/>
  <c r="BI705" i="52"/>
  <c r="BR705" i="52"/>
  <c r="BR454" i="52"/>
  <c r="BP454" i="52"/>
  <c r="BF592" i="52"/>
  <c r="BV592" i="52"/>
  <c r="BD540" i="52"/>
  <c r="BL540" i="52"/>
  <c r="BF540" i="52"/>
  <c r="BT625" i="52"/>
  <c r="BP625" i="52"/>
  <c r="BI347" i="52"/>
  <c r="BU347" i="52"/>
  <c r="BE43" i="52"/>
  <c r="BD43" i="52"/>
  <c r="BI43" i="52"/>
  <c r="BL410" i="52"/>
  <c r="BM410" i="52"/>
  <c r="BK27" i="52"/>
  <c r="BV27" i="52"/>
  <c r="BQ27" i="52"/>
  <c r="BQ85" i="52"/>
  <c r="BH85" i="52"/>
  <c r="BL28" i="52"/>
  <c r="BU28" i="52"/>
  <c r="BD68" i="52"/>
  <c r="BT68" i="52"/>
  <c r="BL68" i="52"/>
  <c r="BI32" i="52"/>
  <c r="BV32" i="52"/>
  <c r="BJ61" i="52"/>
  <c r="BI61" i="52"/>
  <c r="BE38" i="52"/>
  <c r="BU38" i="52"/>
  <c r="BO38" i="52"/>
  <c r="BK596" i="52"/>
  <c r="BR596" i="52"/>
  <c r="BD843" i="52"/>
  <c r="BU843" i="52"/>
  <c r="BG843" i="52"/>
  <c r="BK277" i="52"/>
  <c r="BD277" i="52"/>
  <c r="BS96" i="52"/>
  <c r="BD96" i="52"/>
  <c r="BS338" i="52"/>
  <c r="BR338" i="52"/>
  <c r="BE338" i="52"/>
  <c r="BT660" i="52"/>
  <c r="BE660" i="52"/>
  <c r="BS292" i="52"/>
  <c r="BH292" i="52"/>
  <c r="BI158" i="52"/>
  <c r="BH158" i="52"/>
  <c r="BT158" i="52"/>
  <c r="BG152" i="52"/>
  <c r="BK152" i="52"/>
  <c r="BE322" i="52"/>
  <c r="BL322" i="52"/>
  <c r="BH322" i="52"/>
  <c r="BJ500" i="52"/>
  <c r="BS500" i="52"/>
  <c r="BP757" i="52"/>
  <c r="BJ757" i="52"/>
  <c r="BU228" i="52"/>
  <c r="BQ228" i="52"/>
  <c r="BD228" i="52"/>
  <c r="BJ768" i="52"/>
  <c r="BF768" i="52"/>
  <c r="BU379" i="52"/>
  <c r="BM379" i="52"/>
  <c r="BJ475" i="52"/>
  <c r="BL475" i="52"/>
  <c r="BQ475" i="52"/>
  <c r="BU77" i="52"/>
  <c r="BQ77" i="52"/>
  <c r="BL473" i="52"/>
  <c r="BF473" i="52"/>
  <c r="BN473" i="52"/>
  <c r="BI268" i="52"/>
  <c r="BS268" i="52"/>
  <c r="BO183" i="52"/>
  <c r="BG183" i="52"/>
  <c r="BP164" i="52"/>
  <c r="BE164" i="52"/>
  <c r="BK164" i="52"/>
  <c r="BQ480" i="52"/>
  <c r="BG480" i="52"/>
  <c r="BV793" i="52"/>
  <c r="BE793" i="52"/>
  <c r="BU523" i="52"/>
  <c r="BD523" i="52"/>
  <c r="BS523" i="52"/>
  <c r="BL247" i="52"/>
  <c r="BU247" i="52"/>
  <c r="BV773" i="52"/>
  <c r="BO773" i="52"/>
  <c r="BE773" i="52"/>
  <c r="BE230" i="52"/>
  <c r="BI230" i="52"/>
  <c r="BK321" i="52"/>
  <c r="BD321" i="52"/>
  <c r="BG161" i="52"/>
  <c r="BJ161" i="52"/>
  <c r="BI161" i="52"/>
  <c r="BK362" i="52"/>
  <c r="BT362" i="52"/>
  <c r="BQ34" i="52"/>
  <c r="BV34" i="52"/>
  <c r="BE310" i="52"/>
  <c r="BK310" i="52"/>
  <c r="BP310" i="52"/>
  <c r="BL658" i="52"/>
  <c r="BQ658" i="52"/>
  <c r="BV791" i="52"/>
  <c r="BL791" i="52"/>
  <c r="BQ791" i="52"/>
  <c r="BT655" i="52"/>
  <c r="BF655" i="52"/>
  <c r="BO718" i="52"/>
  <c r="BE718" i="52"/>
  <c r="BK642" i="52"/>
  <c r="BV642" i="52"/>
  <c r="BJ642" i="52"/>
  <c r="BE519" i="52"/>
  <c r="BR519" i="52"/>
  <c r="BI606" i="52"/>
  <c r="BP606" i="52"/>
  <c r="BF854" i="52"/>
  <c r="BT854" i="52"/>
  <c r="BG854" i="52"/>
  <c r="BO337" i="52"/>
  <c r="BN337" i="52"/>
  <c r="BS114" i="52"/>
  <c r="BT114" i="52"/>
  <c r="BR114" i="52"/>
  <c r="BT438" i="52"/>
  <c r="BK438" i="52"/>
  <c r="BJ726" i="52"/>
  <c r="BM726" i="52"/>
  <c r="BL394" i="52"/>
  <c r="BO394" i="52"/>
  <c r="BN394" i="52"/>
  <c r="BK528" i="52"/>
  <c r="BE528" i="52"/>
  <c r="BE413" i="52"/>
  <c r="BS413" i="52"/>
  <c r="BH459" i="52"/>
  <c r="BJ459" i="52"/>
  <c r="BN459" i="52"/>
  <c r="BD117" i="52"/>
  <c r="BL117" i="52"/>
  <c r="BV688" i="52"/>
  <c r="BN688" i="52"/>
  <c r="BR688" i="52"/>
  <c r="BL254" i="52"/>
  <c r="BD254" i="52"/>
  <c r="BT464" i="52"/>
  <c r="BH464" i="52"/>
  <c r="BH508" i="52"/>
  <c r="BJ508" i="52"/>
  <c r="BP508" i="52"/>
  <c r="BJ403" i="52"/>
  <c r="BS403" i="52"/>
  <c r="BJ58" i="52"/>
  <c r="BF58" i="52"/>
  <c r="BJ320" i="52"/>
  <c r="BL320" i="52"/>
  <c r="BM320" i="52"/>
  <c r="BU385" i="52"/>
  <c r="BN385" i="52"/>
  <c r="BH600" i="52"/>
  <c r="BO600" i="52"/>
  <c r="BU600" i="52"/>
  <c r="BJ846" i="52"/>
  <c r="BV846" i="52"/>
  <c r="BH638" i="52"/>
  <c r="BV638" i="52"/>
  <c r="BN13" i="52"/>
  <c r="BH13" i="52"/>
  <c r="BM13" i="52"/>
  <c r="BG855" i="52"/>
  <c r="BK855" i="52"/>
  <c r="BQ704" i="52"/>
  <c r="BM704" i="52"/>
  <c r="BJ302" i="52"/>
  <c r="BR302" i="52"/>
  <c r="BH302" i="52"/>
  <c r="BH44" i="52"/>
  <c r="BI44" i="52"/>
  <c r="BV342" i="52"/>
  <c r="BS342" i="52"/>
  <c r="BO342" i="52"/>
  <c r="BR190" i="52"/>
  <c r="BM190" i="52"/>
  <c r="BN8" i="52"/>
  <c r="BV8" i="52"/>
  <c r="BO819" i="52"/>
  <c r="BN819" i="52"/>
  <c r="BS819" i="52"/>
  <c r="BE552" i="52"/>
  <c r="BJ552" i="52"/>
  <c r="BK92" i="52"/>
  <c r="BV92" i="52"/>
  <c r="BT535" i="52"/>
  <c r="BS535" i="52"/>
  <c r="BO535" i="52"/>
  <c r="BI289" i="52"/>
  <c r="BT289" i="52"/>
  <c r="BU205" i="52"/>
  <c r="BE205" i="52"/>
  <c r="BP205" i="52"/>
  <c r="BG316" i="52"/>
  <c r="BN316" i="52"/>
  <c r="BJ581" i="52"/>
  <c r="BK581" i="52"/>
  <c r="BN483" i="52"/>
  <c r="BO483" i="52"/>
  <c r="BV483" i="52"/>
  <c r="BK467" i="52"/>
  <c r="BN467" i="52"/>
  <c r="BN17" i="52"/>
  <c r="BD17" i="52"/>
  <c r="BR234" i="52"/>
  <c r="BS234" i="52"/>
  <c r="BE234" i="52"/>
  <c r="BM425" i="52"/>
  <c r="BJ425" i="52"/>
  <c r="BE64" i="52"/>
  <c r="BL64" i="52"/>
  <c r="BR64" i="52"/>
  <c r="BR736" i="52"/>
  <c r="BH736" i="52"/>
  <c r="BH440" i="52"/>
  <c r="BL440" i="52"/>
  <c r="BO260" i="52"/>
  <c r="BT260" i="52"/>
  <c r="BV260" i="52"/>
  <c r="BE23" i="52"/>
  <c r="BV23" i="52"/>
  <c r="BO745" i="52"/>
  <c r="BN745" i="52"/>
  <c r="BM516" i="52"/>
  <c r="BK516" i="52"/>
  <c r="BD516" i="52"/>
  <c r="BP505" i="52"/>
  <c r="BM505" i="52"/>
  <c r="BO383" i="52"/>
  <c r="BJ383" i="52"/>
  <c r="BQ383" i="52"/>
  <c r="BM9" i="52"/>
  <c r="BN9" i="52"/>
  <c r="BD33" i="52"/>
  <c r="BR33" i="52"/>
  <c r="BN195" i="52"/>
  <c r="BR195" i="52"/>
  <c r="BI195" i="52"/>
  <c r="BH170" i="52"/>
  <c r="BQ170" i="52"/>
  <c r="BU187" i="52"/>
  <c r="BH187" i="52"/>
  <c r="BI402" i="52"/>
  <c r="BR402" i="52"/>
  <c r="BH402" i="52"/>
  <c r="BG485" i="52"/>
  <c r="BF485" i="52"/>
  <c r="BG798" i="52"/>
  <c r="BT798" i="52"/>
  <c r="BV798" i="52"/>
  <c r="BE4" i="52"/>
  <c r="BI4" i="52"/>
  <c r="BK692" i="52"/>
  <c r="BH692" i="52"/>
  <c r="BV375" i="52"/>
  <c r="BL375" i="52"/>
  <c r="BD375" i="52"/>
  <c r="BL786" i="52"/>
  <c r="BV786" i="52"/>
  <c r="BH788" i="52"/>
  <c r="BG788" i="52"/>
  <c r="BK419" i="52"/>
  <c r="BO419" i="52"/>
  <c r="BJ419" i="52"/>
  <c r="BM758" i="52"/>
  <c r="BH758" i="52"/>
  <c r="BF742" i="52"/>
  <c r="BT742" i="52"/>
  <c r="BO742" i="52"/>
  <c r="BU19" i="52"/>
  <c r="BP19" i="52"/>
  <c r="BT20" i="52"/>
  <c r="BH20" i="52"/>
  <c r="BR147" i="52"/>
  <c r="BJ147" i="52"/>
  <c r="BQ147" i="52"/>
  <c r="BN498" i="52"/>
  <c r="BO498" i="52"/>
  <c r="BP274" i="52"/>
  <c r="BI274" i="52"/>
  <c r="BI573" i="52"/>
  <c r="BS573" i="52"/>
  <c r="BT573" i="52"/>
  <c r="BO361" i="52"/>
  <c r="BE361" i="52"/>
  <c r="BF251" i="52"/>
  <c r="BE251" i="52"/>
  <c r="BT251" i="52"/>
  <c r="BS345" i="52"/>
  <c r="BR345" i="52"/>
  <c r="BD359" i="52"/>
  <c r="BG359" i="52"/>
  <c r="BM389" i="52"/>
  <c r="BK389" i="52"/>
  <c r="BL389" i="52"/>
  <c r="BP766" i="52"/>
  <c r="BT766" i="52"/>
  <c r="BT659" i="52"/>
  <c r="BF659" i="52"/>
  <c r="BH807" i="52"/>
  <c r="BL807" i="52"/>
  <c r="BE807" i="52"/>
  <c r="BH308" i="52"/>
  <c r="BN308" i="52"/>
  <c r="BK441" i="52"/>
  <c r="BP441" i="52"/>
  <c r="BL441" i="52"/>
  <c r="BI721" i="52"/>
  <c r="BL721" i="52"/>
  <c r="BK532" i="52"/>
  <c r="BE532" i="52"/>
  <c r="BE407" i="52"/>
  <c r="BO407" i="52"/>
  <c r="BS407" i="52"/>
  <c r="BU567" i="52"/>
  <c r="BF567" i="52"/>
  <c r="BD775" i="52"/>
  <c r="BP775" i="52"/>
  <c r="BI51" i="52"/>
  <c r="BF51" i="52"/>
  <c r="BM51" i="52"/>
  <c r="BL15" i="52"/>
  <c r="BN15" i="52"/>
  <c r="BO371" i="52"/>
  <c r="BH371" i="52"/>
  <c r="BE371" i="52"/>
  <c r="BO331" i="52"/>
  <c r="BN331" i="52"/>
  <c r="BH71" i="52"/>
  <c r="BJ71" i="52"/>
  <c r="BH759" i="52"/>
  <c r="BV759" i="52"/>
  <c r="BQ759" i="52"/>
  <c r="BO486" i="52"/>
  <c r="BD486" i="52"/>
  <c r="BI667" i="52"/>
  <c r="BS667" i="52"/>
  <c r="BM46" i="52"/>
  <c r="BI46" i="52"/>
  <c r="BH46" i="52"/>
  <c r="BL571" i="52"/>
  <c r="BF571" i="52"/>
  <c r="BT547" i="52"/>
  <c r="BD547" i="52"/>
  <c r="BR547" i="52"/>
  <c r="BO48" i="52"/>
  <c r="BE48" i="52"/>
  <c r="BE657" i="52"/>
  <c r="BU657" i="52"/>
  <c r="BF628" i="52"/>
  <c r="BM628" i="52"/>
  <c r="BI628" i="52"/>
  <c r="BJ650" i="52"/>
  <c r="BN650" i="52"/>
  <c r="BE550" i="52"/>
  <c r="BU550" i="52"/>
  <c r="BP231" i="52"/>
  <c r="BS231" i="52"/>
  <c r="BU231" i="52"/>
  <c r="BP271" i="52"/>
  <c r="BK271" i="52"/>
  <c r="BD627" i="52"/>
  <c r="BJ627" i="52"/>
  <c r="BV627" i="52"/>
  <c r="BR275" i="52"/>
  <c r="BG275" i="52"/>
  <c r="BS133" i="52"/>
  <c r="BV133" i="52"/>
  <c r="BJ778" i="52"/>
  <c r="BM778" i="52"/>
  <c r="BD778" i="52"/>
  <c r="BG522" i="52"/>
  <c r="BO522" i="52"/>
  <c r="BO146" i="52"/>
  <c r="BI146" i="52"/>
  <c r="BO294" i="52"/>
  <c r="BN294" i="52"/>
  <c r="BP294" i="52"/>
  <c r="BJ484" i="52"/>
  <c r="BV484" i="52"/>
  <c r="BR826" i="52"/>
  <c r="BV826" i="52"/>
  <c r="BF826" i="52"/>
  <c r="BK377" i="52"/>
  <c r="BM377" i="52"/>
  <c r="BV156" i="52"/>
  <c r="BT156" i="52"/>
  <c r="BQ52" i="52"/>
  <c r="BH52" i="52"/>
  <c r="BL52" i="52"/>
  <c r="BF191" i="52"/>
  <c r="BO191" i="52"/>
  <c r="BR608" i="52"/>
  <c r="BL608" i="52"/>
  <c r="BG167" i="52"/>
  <c r="BR167" i="52"/>
  <c r="BS167" i="52"/>
  <c r="BO429" i="52"/>
  <c r="BD429" i="52"/>
  <c r="BG770" i="52"/>
  <c r="BP770" i="52"/>
  <c r="BR770" i="52"/>
  <c r="BN564" i="52"/>
  <c r="BH564" i="52"/>
  <c r="BR172" i="52"/>
  <c r="BN172" i="52"/>
  <c r="BV134" i="52"/>
  <c r="BE134" i="52"/>
  <c r="BO134" i="52"/>
  <c r="BM719" i="52"/>
  <c r="BJ719" i="52"/>
  <c r="BK490" i="52"/>
  <c r="BJ490" i="52"/>
  <c r="BQ555" i="52"/>
  <c r="BK555" i="52"/>
  <c r="BE555" i="52"/>
  <c r="BP273" i="52"/>
  <c r="BM273" i="52"/>
  <c r="BH356" i="52"/>
  <c r="BV356" i="52"/>
  <c r="BE356" i="52"/>
  <c r="BN62" i="52"/>
  <c r="BT62" i="52"/>
  <c r="BO360" i="52"/>
  <c r="BP360" i="52"/>
  <c r="BL26" i="52"/>
  <c r="BM26" i="52"/>
  <c r="BT26" i="52"/>
  <c r="BM765" i="52"/>
  <c r="BJ765" i="52"/>
  <c r="BG746" i="52"/>
  <c r="BO746" i="52"/>
  <c r="BM54" i="52"/>
  <c r="BF54" i="52"/>
  <c r="BS54" i="52"/>
  <c r="BD530" i="52"/>
  <c r="BU530" i="52"/>
  <c r="BD445" i="52"/>
  <c r="BE445" i="52"/>
  <c r="BQ445" i="52"/>
  <c r="BQ735" i="52"/>
  <c r="BL735" i="52"/>
  <c r="BJ75" i="52"/>
  <c r="BI75" i="52"/>
  <c r="BJ725" i="52"/>
  <c r="BK725" i="52"/>
  <c r="BE725" i="52"/>
  <c r="BO534" i="52"/>
  <c r="BJ534" i="52"/>
  <c r="BG611" i="52"/>
  <c r="BS611" i="52"/>
  <c r="BU153" i="52"/>
  <c r="BE153" i="52"/>
  <c r="BR153" i="52"/>
  <c r="BP684" i="52"/>
  <c r="BF684" i="52"/>
  <c r="BH609" i="52"/>
  <c r="BL609" i="52"/>
  <c r="BR609" i="52"/>
  <c r="BS835" i="52"/>
  <c r="BU835" i="52"/>
  <c r="BR779" i="52"/>
  <c r="BI779" i="52"/>
  <c r="BN590" i="52"/>
  <c r="BI590" i="52"/>
  <c r="BE590" i="52"/>
  <c r="BT84" i="52"/>
  <c r="BO84" i="52"/>
  <c r="BN16" i="52"/>
  <c r="BI16" i="52"/>
  <c r="BI824" i="52"/>
  <c r="BU824" i="52"/>
  <c r="BR824" i="52"/>
  <c r="BV755" i="52"/>
  <c r="BJ755" i="52"/>
  <c r="BE653" i="52"/>
  <c r="BD653" i="52"/>
  <c r="BJ653" i="52"/>
  <c r="BM538" i="52"/>
  <c r="BG538" i="52"/>
  <c r="BR713" i="52"/>
  <c r="BS713" i="52"/>
  <c r="BL842" i="52"/>
  <c r="BM842" i="52"/>
  <c r="BJ842" i="52"/>
  <c r="BE833" i="52"/>
  <c r="BU833" i="52"/>
  <c r="BO517" i="52"/>
  <c r="BU517" i="52"/>
  <c r="BV724" i="52"/>
  <c r="BP724" i="52"/>
  <c r="BE724" i="52"/>
  <c r="BI351" i="52"/>
  <c r="BN351" i="52"/>
  <c r="BV353" i="52"/>
  <c r="BK353" i="52"/>
  <c r="BQ353" i="52"/>
  <c r="BO401" i="52"/>
  <c r="BI401" i="52"/>
  <c r="BI809" i="52"/>
  <c r="BD809" i="52"/>
  <c r="BU299" i="52"/>
  <c r="BE299" i="52"/>
  <c r="BO299" i="52"/>
  <c r="BP288" i="52"/>
  <c r="BM288" i="52"/>
  <c r="BU246" i="52"/>
  <c r="BR246" i="52"/>
  <c r="BL315" i="52"/>
  <c r="BU315" i="52"/>
  <c r="BS315" i="52"/>
  <c r="BE515" i="52"/>
  <c r="BI515" i="52"/>
  <c r="BO474" i="52"/>
  <c r="BJ474" i="52"/>
  <c r="BM474" i="52"/>
  <c r="BJ489" i="52"/>
  <c r="BG489" i="52"/>
  <c r="BJ476" i="52"/>
  <c r="BG476" i="52"/>
  <c r="BS494" i="52"/>
  <c r="BE494" i="52"/>
  <c r="BH494" i="52"/>
  <c r="BV82" i="52"/>
  <c r="BH82" i="52"/>
  <c r="BJ739" i="52"/>
  <c r="BP739" i="52"/>
  <c r="BK678" i="52"/>
  <c r="BJ678" i="52"/>
  <c r="BL678" i="52"/>
  <c r="BU510" i="52"/>
  <c r="BN510" i="52"/>
  <c r="BD249" i="52"/>
  <c r="BT249" i="52"/>
  <c r="BG249" i="52"/>
  <c r="BV108" i="52"/>
  <c r="BO108" i="52"/>
  <c r="BE132" i="52"/>
  <c r="BG132" i="52"/>
  <c r="BQ262" i="52"/>
  <c r="BS262" i="52"/>
  <c r="BM262" i="52"/>
  <c r="BN297" i="52"/>
  <c r="BM297" i="52"/>
  <c r="BU641" i="52"/>
  <c r="BO641" i="52"/>
  <c r="BQ622" i="52"/>
  <c r="BG622" i="52"/>
  <c r="BN622" i="52"/>
  <c r="BD527" i="52"/>
  <c r="BJ527" i="52"/>
  <c r="BP209" i="52"/>
  <c r="BG209" i="52"/>
  <c r="BU209" i="52"/>
  <c r="BL783" i="52"/>
  <c r="BQ783" i="52"/>
  <c r="BT166" i="52"/>
  <c r="BK166" i="52"/>
  <c r="BR317" i="52"/>
  <c r="BJ317" i="52"/>
  <c r="BP317" i="52"/>
  <c r="BR74" i="52"/>
  <c r="BO74" i="52"/>
  <c r="BR266" i="52"/>
  <c r="BQ266" i="52"/>
  <c r="BO471" i="52"/>
  <c r="BJ471" i="52"/>
  <c r="BH471" i="52"/>
  <c r="BN526" i="52"/>
  <c r="BM526" i="52"/>
  <c r="BQ197" i="52"/>
  <c r="BV197" i="52"/>
  <c r="BP197" i="52"/>
  <c r="BL99" i="52"/>
  <c r="BJ99" i="52"/>
  <c r="BU145" i="52"/>
  <c r="BK145" i="52"/>
  <c r="BI478" i="52"/>
  <c r="BM478" i="52"/>
  <c r="BR478" i="52"/>
  <c r="BE25" i="52"/>
  <c r="BI25" i="52"/>
  <c r="BQ127" i="52"/>
  <c r="BH127" i="52"/>
  <c r="BH716" i="52"/>
  <c r="BD716" i="52"/>
  <c r="BQ716" i="52"/>
  <c r="BF110" i="52"/>
  <c r="BT110" i="52"/>
  <c r="BQ382" i="52"/>
  <c r="BO382" i="52"/>
  <c r="BS382" i="52"/>
  <c r="BJ587" i="52"/>
  <c r="BH587" i="52"/>
  <c r="BN533" i="52"/>
  <c r="BH533" i="52"/>
  <c r="BG764" i="52"/>
  <c r="BQ764" i="52"/>
  <c r="BV764" i="52"/>
  <c r="BT679" i="52"/>
  <c r="BL679" i="52"/>
  <c r="BL674" i="52"/>
  <c r="BJ674" i="52"/>
  <c r="BJ612" i="52"/>
  <c r="BO612" i="52"/>
  <c r="BM751" i="52"/>
  <c r="BG751" i="52"/>
  <c r="BM396" i="52"/>
  <c r="BG396" i="52"/>
  <c r="BD396" i="52"/>
  <c r="BU542" i="52"/>
  <c r="BD542" i="52"/>
  <c r="BK580" i="52"/>
  <c r="BG580" i="52"/>
  <c r="BI580" i="52"/>
  <c r="BK12" i="52"/>
  <c r="BH12" i="52"/>
  <c r="BN838" i="52"/>
  <c r="BJ838" i="52"/>
  <c r="BU325" i="52"/>
  <c r="BF325" i="52"/>
  <c r="BE325" i="52"/>
  <c r="BQ686" i="52"/>
  <c r="BO686" i="52"/>
  <c r="BF544" i="52"/>
  <c r="BH544" i="52"/>
  <c r="BO832" i="52"/>
  <c r="BV832" i="52"/>
  <c r="BL832" i="52"/>
  <c r="BO296" i="52"/>
  <c r="BU296" i="52"/>
  <c r="BP461" i="52"/>
  <c r="BO461" i="52"/>
  <c r="BI461" i="52"/>
  <c r="BN206" i="52"/>
  <c r="BO206" i="52"/>
  <c r="BR124" i="52"/>
  <c r="BN124" i="52"/>
  <c r="BP264" i="52"/>
  <c r="BE264" i="52"/>
  <c r="BS264" i="52"/>
  <c r="BL822" i="52"/>
  <c r="BE822" i="52"/>
  <c r="BS223" i="52"/>
  <c r="BN223" i="52"/>
  <c r="BD487" i="52"/>
  <c r="BG487" i="52"/>
  <c r="BH487" i="52"/>
  <c r="BT373" i="52"/>
  <c r="BQ373" i="52"/>
  <c r="BO404" i="52"/>
  <c r="BE404" i="52"/>
  <c r="BJ404" i="52"/>
  <c r="BQ697" i="52"/>
  <c r="BR697" i="52"/>
  <c r="BU630" i="52"/>
  <c r="BQ630" i="52"/>
  <c r="BT831" i="52"/>
  <c r="BG831" i="52"/>
  <c r="BF831" i="52"/>
  <c r="BR157" i="52"/>
  <c r="BS157" i="52"/>
  <c r="BF705" i="52"/>
  <c r="BP705" i="52"/>
  <c r="BI454" i="52"/>
  <c r="BO454" i="52"/>
  <c r="BJ454" i="52"/>
  <c r="BD592" i="52"/>
  <c r="BQ592" i="52"/>
  <c r="BR540" i="52"/>
  <c r="BK540" i="52"/>
  <c r="BS540" i="52"/>
  <c r="BG625" i="52"/>
  <c r="BM625" i="52"/>
  <c r="BR347" i="52"/>
  <c r="BM347" i="52"/>
  <c r="BP43" i="52"/>
  <c r="BU43" i="52"/>
  <c r="BF43" i="52"/>
  <c r="BQ410" i="52"/>
  <c r="BO410" i="52"/>
  <c r="BI27" i="52"/>
  <c r="BE27" i="52"/>
  <c r="BS85" i="52"/>
  <c r="BD85" i="52"/>
  <c r="BF85" i="52"/>
  <c r="BJ28" i="52"/>
  <c r="BE28" i="52"/>
  <c r="BG68" i="52"/>
  <c r="BQ68" i="52"/>
  <c r="BR68" i="52"/>
  <c r="BO32" i="52"/>
  <c r="BH32" i="52"/>
  <c r="BS61" i="52"/>
  <c r="BH61" i="52"/>
  <c r="BF38" i="52"/>
  <c r="BL38" i="52"/>
  <c r="BD38" i="52"/>
  <c r="BG596" i="52"/>
  <c r="BO596" i="52"/>
  <c r="BQ843" i="52"/>
  <c r="BI843" i="52"/>
  <c r="BS277" i="52"/>
  <c r="BI277" i="52"/>
  <c r="BT277" i="52"/>
  <c r="BV96" i="52"/>
  <c r="BT96" i="52"/>
  <c r="BU338" i="52"/>
  <c r="BJ338" i="52"/>
  <c r="BQ338" i="52"/>
  <c r="BI660" i="52"/>
  <c r="BV660" i="52"/>
  <c r="BV292" i="52"/>
  <c r="BP292" i="52"/>
  <c r="BE158" i="52"/>
  <c r="BG158" i="52"/>
  <c r="BQ158" i="52"/>
  <c r="BM152" i="52"/>
  <c r="BP152" i="52"/>
  <c r="BO322" i="52"/>
  <c r="BJ322" i="52"/>
  <c r="BD500" i="52"/>
  <c r="BF500" i="52"/>
  <c r="BE500" i="52"/>
  <c r="BE757" i="52"/>
  <c r="BI757" i="52"/>
  <c r="BN228" i="52"/>
  <c r="BJ228" i="52"/>
  <c r="BP228" i="52"/>
  <c r="BV768" i="52"/>
  <c r="BT768" i="52"/>
  <c r="BG379" i="52"/>
  <c r="BQ379" i="52"/>
  <c r="BT475" i="52"/>
  <c r="BR475" i="52"/>
  <c r="BM475" i="52"/>
  <c r="BM77" i="52"/>
  <c r="BT77" i="52"/>
  <c r="BS473" i="52"/>
  <c r="BK473" i="52"/>
  <c r="BE268" i="52"/>
  <c r="BD268" i="52"/>
  <c r="BF268" i="52"/>
  <c r="BQ183" i="52"/>
  <c r="BF183" i="52"/>
  <c r="BO164" i="52"/>
  <c r="BG164" i="52"/>
  <c r="BU164" i="52"/>
  <c r="BE480" i="52"/>
  <c r="BS480" i="52"/>
  <c r="BO793" i="52"/>
  <c r="BP793" i="52"/>
  <c r="BN523" i="52"/>
  <c r="BL523" i="52"/>
  <c r="BV523" i="52"/>
  <c r="BO247" i="52"/>
  <c r="BM247" i="52"/>
  <c r="BL773" i="52"/>
  <c r="BT773" i="52"/>
  <c r="BO230" i="52"/>
  <c r="BN230" i="52"/>
  <c r="BG230" i="52"/>
  <c r="BG321" i="52"/>
  <c r="BI321" i="52"/>
  <c r="BV161" i="52"/>
  <c r="BQ161" i="52"/>
  <c r="BE161" i="52"/>
  <c r="BV362" i="52"/>
  <c r="BF362" i="52"/>
  <c r="BE34" i="52"/>
  <c r="BP34" i="52"/>
  <c r="BH310" i="52"/>
  <c r="BI310" i="52"/>
  <c r="BG310" i="52"/>
  <c r="BU658" i="52"/>
  <c r="BR658" i="52"/>
  <c r="BF791" i="52"/>
  <c r="BO791" i="52"/>
  <c r="BK655" i="52"/>
  <c r="BU655" i="52"/>
  <c r="BD655" i="52"/>
  <c r="BS718" i="52"/>
  <c r="BM718" i="52"/>
  <c r="BH642" i="52"/>
  <c r="BR642" i="52"/>
  <c r="BS642" i="52"/>
  <c r="BO519" i="52"/>
  <c r="BU519" i="52"/>
  <c r="BL606" i="52"/>
  <c r="BV606" i="52"/>
  <c r="BS854" i="52"/>
  <c r="BQ854" i="52"/>
  <c r="BP854" i="52"/>
  <c r="BT337" i="52"/>
  <c r="BH337" i="52"/>
  <c r="BH114" i="52"/>
  <c r="BJ114" i="52"/>
  <c r="BR438" i="52"/>
  <c r="BU438" i="52"/>
  <c r="BO438" i="52"/>
  <c r="BH726" i="52"/>
  <c r="BD726" i="52"/>
  <c r="BQ394" i="52"/>
  <c r="BM394" i="52"/>
  <c r="BJ394" i="52"/>
  <c r="BT528" i="52"/>
  <c r="BU528" i="52"/>
  <c r="BG413" i="52"/>
  <c r="BQ413" i="52"/>
  <c r="BG459" i="52"/>
  <c r="BV459" i="52"/>
  <c r="BQ459" i="52"/>
  <c r="BU117" i="52"/>
  <c r="BI117" i="52"/>
  <c r="BU688" i="52"/>
  <c r="BH688" i="52"/>
  <c r="BP254" i="52"/>
  <c r="BS254" i="52"/>
  <c r="BF254" i="52"/>
  <c r="BK464" i="52"/>
  <c r="BE464" i="52"/>
  <c r="BF508" i="52"/>
  <c r="BI508" i="52"/>
  <c r="BT508" i="52"/>
  <c r="BT403" i="52"/>
  <c r="BU403" i="52"/>
  <c r="BL58" i="52"/>
  <c r="BO58" i="52"/>
  <c r="BN320" i="52"/>
  <c r="BR320" i="52"/>
  <c r="BI320" i="52"/>
  <c r="BQ385" i="52"/>
  <c r="BT385" i="52"/>
  <c r="BL600" i="52"/>
  <c r="BR600" i="52"/>
  <c r="BU846" i="52"/>
  <c r="BQ846" i="52"/>
  <c r="BG846" i="52"/>
  <c r="BQ638" i="52"/>
  <c r="BU638" i="52"/>
  <c r="BT13" i="52"/>
  <c r="BU13" i="52"/>
  <c r="BD13" i="52"/>
  <c r="BN855" i="52"/>
  <c r="BE855" i="52"/>
  <c r="BD704" i="52"/>
  <c r="BR704" i="52"/>
  <c r="BG302" i="52"/>
  <c r="BO302" i="52"/>
  <c r="BT302" i="52"/>
  <c r="BL44" i="52"/>
  <c r="BU44" i="52"/>
  <c r="BI342" i="52"/>
  <c r="BQ342" i="52"/>
  <c r="BK190" i="52"/>
  <c r="BQ190" i="52"/>
  <c r="BV190" i="52"/>
  <c r="BU8" i="52"/>
  <c r="BP8" i="52"/>
  <c r="BT819" i="52"/>
  <c r="BH819" i="52"/>
  <c r="BL819" i="52"/>
  <c r="BP552" i="52"/>
  <c r="BD552" i="52"/>
  <c r="BT92" i="52"/>
  <c r="BS92" i="52"/>
  <c r="BK535" i="52"/>
  <c r="BU535" i="52"/>
  <c r="BD535" i="52"/>
  <c r="BP289" i="52"/>
  <c r="BD289" i="52"/>
  <c r="BL205" i="52"/>
  <c r="BS205" i="52"/>
  <c r="BT316" i="52"/>
  <c r="BP316" i="52"/>
  <c r="BV316" i="52"/>
  <c r="BL581" i="52"/>
  <c r="BP581" i="52"/>
  <c r="BE483" i="52"/>
  <c r="BL483" i="52"/>
  <c r="BP483" i="52"/>
  <c r="BV467" i="52"/>
  <c r="BO467" i="52"/>
  <c r="BJ17" i="52"/>
  <c r="BS17" i="52"/>
  <c r="BQ234" i="52"/>
  <c r="BH234" i="52"/>
  <c r="BI234" i="52"/>
  <c r="BL425" i="52"/>
  <c r="BG425" i="52"/>
  <c r="BS64" i="52"/>
  <c r="BI64" i="52"/>
  <c r="BU736" i="52"/>
  <c r="BL736" i="52"/>
  <c r="BJ736" i="52"/>
  <c r="BU440" i="52"/>
  <c r="BT440" i="52"/>
  <c r="BF260" i="52"/>
  <c r="BS260" i="52"/>
  <c r="BR260" i="52"/>
  <c r="BS23" i="52"/>
  <c r="BP23" i="52"/>
  <c r="BV745" i="52"/>
  <c r="BQ745" i="52"/>
  <c r="BU516" i="52"/>
  <c r="BI516" i="52"/>
  <c r="BS516" i="52"/>
  <c r="BR505" i="52"/>
  <c r="BE505" i="52"/>
  <c r="BR383" i="52"/>
  <c r="BI383" i="52"/>
  <c r="BG9" i="52"/>
  <c r="BF9" i="52"/>
  <c r="BO9" i="52"/>
  <c r="BE33" i="52"/>
  <c r="BI33" i="52"/>
  <c r="BE195" i="52"/>
  <c r="BH195" i="52"/>
  <c r="BS195" i="52"/>
  <c r="BN170" i="52"/>
  <c r="BM170" i="52"/>
  <c r="BG187" i="52"/>
  <c r="BK187" i="52"/>
  <c r="BF402" i="52"/>
  <c r="BL402" i="52"/>
  <c r="BJ402" i="52"/>
  <c r="BV485" i="52"/>
  <c r="BD485" i="52"/>
  <c r="BS798" i="52"/>
  <c r="BO798" i="52"/>
  <c r="BJ4" i="52"/>
  <c r="BG4" i="52"/>
  <c r="BL4" i="52"/>
  <c r="BN692" i="52"/>
  <c r="BF692" i="52"/>
  <c r="BI375" i="52"/>
  <c r="BP375" i="52"/>
  <c r="BH375" i="52"/>
  <c r="BH786" i="52"/>
  <c r="BF786" i="52"/>
  <c r="BN788" i="52"/>
  <c r="BF788" i="52"/>
  <c r="BL419" i="52"/>
  <c r="BN419" i="52"/>
  <c r="BE419" i="52"/>
  <c r="BT758" i="52"/>
  <c r="BK758" i="52"/>
  <c r="BV742" i="52"/>
  <c r="BQ742" i="52"/>
  <c r="BM19" i="52"/>
  <c r="BF19" i="52"/>
  <c r="BN19" i="52"/>
  <c r="BF20" i="52"/>
  <c r="BV20" i="52"/>
  <c r="BP147" i="52"/>
  <c r="BT147" i="52"/>
  <c r="BD147" i="52"/>
  <c r="BM498" i="52"/>
  <c r="BV498" i="52"/>
  <c r="BQ274" i="52"/>
  <c r="BU274" i="52"/>
  <c r="BM573" i="52"/>
  <c r="BO573" i="52"/>
  <c r="BG573" i="52"/>
  <c r="BD361" i="52"/>
  <c r="BF361" i="52"/>
  <c r="BG251" i="52"/>
  <c r="BI251" i="52"/>
  <c r="BI345" i="52"/>
  <c r="BF345" i="52"/>
  <c r="BL345" i="52"/>
  <c r="BF359" i="52"/>
  <c r="BM359" i="52"/>
  <c r="BU389" i="52"/>
  <c r="BT389" i="52"/>
  <c r="BS389" i="52"/>
  <c r="BD766" i="52"/>
  <c r="BI766" i="52"/>
  <c r="BI659" i="52"/>
  <c r="BJ659" i="52"/>
  <c r="BU807" i="52"/>
  <c r="BJ807" i="52"/>
  <c r="BD807" i="52"/>
  <c r="BM308" i="52"/>
  <c r="BE308" i="52"/>
  <c r="BT441" i="52"/>
  <c r="BG441" i="52"/>
  <c r="BG721" i="52"/>
  <c r="BD721" i="52"/>
  <c r="BE721" i="52"/>
  <c r="BI532" i="52"/>
  <c r="BH532" i="52"/>
  <c r="BT407" i="52"/>
  <c r="BF407" i="52"/>
  <c r="BP407" i="52"/>
  <c r="BG567" i="52"/>
  <c r="BS567" i="52"/>
  <c r="BJ775" i="52"/>
  <c r="BQ775" i="52"/>
  <c r="BR51" i="52"/>
  <c r="BH51" i="52"/>
  <c r="BP51" i="52"/>
  <c r="BQ15" i="52"/>
  <c r="BK15" i="52"/>
  <c r="BT371" i="52"/>
  <c r="BJ371" i="52"/>
  <c r="BQ331" i="52"/>
  <c r="BD331" i="52"/>
  <c r="BL331" i="52"/>
  <c r="BP71" i="52"/>
  <c r="BF71" i="52"/>
  <c r="BJ759" i="52"/>
  <c r="BG759" i="52"/>
  <c r="BF759" i="52"/>
  <c r="BF486" i="52"/>
  <c r="BT486" i="52"/>
  <c r="BG667" i="52"/>
  <c r="BT667" i="52"/>
  <c r="BG46" i="52"/>
  <c r="BK46" i="52"/>
  <c r="BV46" i="52"/>
  <c r="BJ571" i="52"/>
  <c r="BD571" i="52"/>
  <c r="BE547" i="52"/>
  <c r="BU547" i="52"/>
  <c r="BV48" i="52"/>
  <c r="BJ48" i="52"/>
  <c r="BT48" i="52"/>
  <c r="BS657" i="52"/>
  <c r="BD657" i="52"/>
  <c r="BD628" i="52"/>
  <c r="BU628" i="52"/>
  <c r="BN628" i="52"/>
  <c r="BV650" i="52"/>
  <c r="BP650" i="52"/>
  <c r="BV550" i="52"/>
  <c r="BM550" i="52"/>
  <c r="BJ231" i="52"/>
  <c r="BH231" i="52"/>
  <c r="BK231" i="52"/>
  <c r="BN271" i="52"/>
  <c r="BV271" i="52"/>
  <c r="BU627" i="52"/>
  <c r="BS627" i="52"/>
  <c r="BD275" i="52"/>
  <c r="BO275" i="52"/>
  <c r="BS275" i="52"/>
  <c r="BP133" i="52"/>
  <c r="BF133" i="52"/>
  <c r="BF778" i="52"/>
  <c r="BE778" i="52"/>
  <c r="BP778" i="52"/>
  <c r="BD522" i="52"/>
  <c r="BT522" i="52"/>
  <c r="BH146" i="52"/>
  <c r="BF146" i="52"/>
  <c r="BK294" i="52"/>
  <c r="BQ294" i="52"/>
  <c r="BM294" i="52"/>
  <c r="BP484" i="52"/>
  <c r="BO484" i="52"/>
  <c r="BG826" i="52"/>
  <c r="BE826" i="52"/>
  <c r="BE377" i="52"/>
  <c r="BV377" i="52"/>
  <c r="BG377" i="52"/>
  <c r="BG156" i="52"/>
  <c r="BI156" i="52"/>
  <c r="BR52" i="52"/>
  <c r="BE52" i="52"/>
  <c r="BN52" i="52"/>
  <c r="BG191" i="52"/>
  <c r="BK191" i="52"/>
  <c r="BD608" i="52"/>
  <c r="BI608" i="52"/>
  <c r="BF167" i="52"/>
  <c r="BN167" i="52"/>
  <c r="BL167" i="52"/>
  <c r="BF429" i="52"/>
  <c r="BI429" i="52"/>
  <c r="BL770" i="52"/>
  <c r="BN770" i="52"/>
  <c r="BV564" i="52"/>
  <c r="BT564" i="52"/>
  <c r="BE564" i="52"/>
  <c r="BK172" i="52"/>
  <c r="BI172" i="52"/>
  <c r="BI134" i="52"/>
  <c r="BR134" i="52"/>
  <c r="BS134" i="52"/>
  <c r="BI719" i="52"/>
  <c r="BO719" i="52"/>
  <c r="BQ490" i="52"/>
  <c r="BV490" i="52"/>
  <c r="BJ555" i="52"/>
  <c r="BT555" i="52"/>
  <c r="BM555" i="52"/>
  <c r="BI273" i="52"/>
  <c r="BG273" i="52"/>
  <c r="BL356" i="52"/>
  <c r="BF356" i="52"/>
  <c r="BQ62" i="52"/>
  <c r="BU62" i="52"/>
  <c r="BK62" i="52"/>
  <c r="BN360" i="52"/>
  <c r="BI360" i="52"/>
  <c r="BG26" i="52"/>
  <c r="BK26" i="52"/>
  <c r="BR26" i="52"/>
  <c r="BV765" i="52"/>
  <c r="BU765" i="52"/>
  <c r="BJ746" i="52"/>
  <c r="BF746" i="52"/>
  <c r="BP54" i="52"/>
  <c r="BQ54" i="52"/>
  <c r="BH54" i="52"/>
  <c r="BP530" i="52"/>
  <c r="BL530" i="52"/>
  <c r="BO445" i="52"/>
  <c r="BU445" i="52"/>
  <c r="BD735" i="52"/>
  <c r="BM735" i="52"/>
  <c r="BG735" i="52"/>
  <c r="BS75" i="52"/>
  <c r="BN75" i="52"/>
  <c r="BD725" i="52"/>
  <c r="BS725" i="52"/>
  <c r="BV725" i="52"/>
  <c r="BN534" i="52"/>
  <c r="BD534" i="52"/>
  <c r="BI611" i="52"/>
  <c r="BE611" i="52"/>
  <c r="BG153" i="52"/>
  <c r="BF153" i="52"/>
  <c r="BK153" i="52"/>
  <c r="BQ684" i="52"/>
  <c r="BM684" i="52"/>
  <c r="BT609" i="52"/>
  <c r="BM609" i="52"/>
  <c r="BN835" i="52"/>
  <c r="BF835" i="52"/>
  <c r="BG835" i="52"/>
  <c r="BV779" i="52"/>
  <c r="BF779" i="52"/>
  <c r="BK590" i="52"/>
  <c r="BL590" i="52"/>
  <c r="BR590" i="52"/>
  <c r="BU84" i="52"/>
  <c r="BS84" i="52"/>
  <c r="BE16" i="52"/>
  <c r="BH16" i="52"/>
  <c r="BE824" i="52"/>
  <c r="BO824" i="52"/>
  <c r="BT824" i="52"/>
  <c r="BG755" i="52"/>
  <c r="BT755" i="52"/>
  <c r="BG653" i="52"/>
  <c r="BV653" i="52"/>
  <c r="BQ538" i="52"/>
  <c r="BI538" i="52"/>
  <c r="BR538" i="52"/>
  <c r="BH713" i="52"/>
  <c r="BD713" i="52"/>
  <c r="BV842" i="52"/>
  <c r="BG842" i="52"/>
  <c r="BF842" i="52"/>
  <c r="BD833" i="52"/>
  <c r="BG833" i="52"/>
  <c r="BH517" i="52"/>
  <c r="BI517" i="52"/>
  <c r="BK724" i="52"/>
  <c r="BH724" i="52"/>
  <c r="BT724" i="52"/>
  <c r="BU351" i="52"/>
  <c r="BE351" i="52"/>
  <c r="BG353" i="52"/>
  <c r="BE353" i="52"/>
  <c r="BJ401" i="52"/>
  <c r="BP401" i="52"/>
  <c r="BM401" i="52"/>
  <c r="BN809" i="52"/>
  <c r="BQ809" i="52"/>
  <c r="BS299" i="52"/>
  <c r="BQ299" i="52"/>
  <c r="BN299" i="52"/>
  <c r="BU288" i="52"/>
  <c r="BT288" i="52"/>
  <c r="BD246" i="52"/>
  <c r="BE246" i="52"/>
  <c r="BM315" i="52"/>
  <c r="BE315" i="52"/>
  <c r="BI315" i="52"/>
  <c r="BJ515" i="52"/>
  <c r="BT515" i="52"/>
  <c r="BF474" i="52"/>
  <c r="BI474" i="52"/>
  <c r="BV489" i="52"/>
  <c r="BL489" i="52"/>
  <c r="BF489" i="52"/>
  <c r="BU476" i="52"/>
  <c r="BQ476" i="52"/>
  <c r="BP494" i="52"/>
  <c r="BN494" i="52"/>
  <c r="BO494" i="52"/>
  <c r="BK82" i="52"/>
  <c r="BQ82" i="52"/>
  <c r="BM739" i="52"/>
  <c r="BU739" i="52"/>
  <c r="BG678" i="52"/>
  <c r="BT678" i="52"/>
  <c r="BP678" i="52"/>
  <c r="BR510" i="52"/>
  <c r="BS510" i="52"/>
  <c r="BR249" i="52"/>
  <c r="BV249" i="52"/>
  <c r="BH108" i="52"/>
  <c r="BK108" i="52"/>
  <c r="BM108" i="52"/>
  <c r="BO132" i="52"/>
  <c r="BL132" i="52"/>
  <c r="BV262" i="52"/>
  <c r="BN262" i="52"/>
  <c r="BT262" i="52"/>
  <c r="BE297" i="52"/>
  <c r="BP297" i="52"/>
  <c r="BM641" i="52"/>
  <c r="BP641" i="52"/>
  <c r="BH622" i="52"/>
  <c r="BE622" i="52"/>
  <c r="BS622" i="52"/>
  <c r="BH527" i="52"/>
  <c r="BU527" i="52"/>
  <c r="BR209" i="52"/>
  <c r="BS209" i="52"/>
  <c r="BJ783" i="52"/>
  <c r="BG783" i="52"/>
  <c r="BS783" i="52"/>
  <c r="BF166" i="52"/>
  <c r="BD166" i="52"/>
  <c r="BO317" i="52"/>
  <c r="BU317" i="52"/>
  <c r="BG317" i="52"/>
  <c r="BP74" i="52"/>
  <c r="BT74" i="52"/>
  <c r="BG266" i="52"/>
  <c r="BF266" i="52"/>
  <c r="BF471" i="52"/>
  <c r="BT471" i="52"/>
  <c r="BM471" i="52"/>
  <c r="BG526" i="52"/>
  <c r="BR526" i="52"/>
  <c r="BS197" i="52"/>
  <c r="BF197" i="52"/>
  <c r="BK99" i="52"/>
  <c r="BH99" i="52"/>
  <c r="BG99" i="52"/>
  <c r="BT145" i="52"/>
  <c r="BE145" i="52"/>
  <c r="BJ478" i="52"/>
  <c r="BT478" i="52"/>
  <c r="BL478" i="52"/>
  <c r="BP25" i="52"/>
  <c r="BR25" i="52"/>
  <c r="BJ127" i="52"/>
  <c r="BT127" i="52"/>
  <c r="BM716" i="52"/>
  <c r="BF716" i="52"/>
  <c r="BJ716" i="52"/>
  <c r="BG110" i="52"/>
  <c r="BN110" i="52"/>
  <c r="BN382" i="52"/>
  <c r="BJ382" i="52"/>
  <c r="BL587" i="52"/>
  <c r="BI587" i="52"/>
  <c r="BE587" i="52"/>
  <c r="BD533" i="52"/>
  <c r="BM533" i="52"/>
  <c r="BO764" i="52"/>
  <c r="BE764" i="52"/>
  <c r="BI764" i="52"/>
  <c r="BK679" i="52"/>
  <c r="BD679" i="52"/>
  <c r="BP674" i="52"/>
  <c r="BM674" i="52"/>
  <c r="BH612" i="52"/>
  <c r="BG612" i="52"/>
  <c r="BE612" i="52"/>
  <c r="BL751" i="52"/>
  <c r="BR751" i="52"/>
  <c r="BF396" i="52"/>
  <c r="BJ396" i="52"/>
  <c r="BN396" i="52"/>
  <c r="BT542" i="52"/>
  <c r="BL542" i="52"/>
  <c r="BS580" i="52"/>
  <c r="BF580" i="52"/>
  <c r="BQ12" i="52"/>
  <c r="BT12" i="52"/>
  <c r="BF12" i="52"/>
  <c r="BQ838" i="52"/>
  <c r="BF838" i="52"/>
  <c r="BP325" i="52"/>
  <c r="BJ325" i="52"/>
  <c r="BT325" i="52"/>
  <c r="BK686" i="52"/>
  <c r="BD686" i="52"/>
  <c r="BT544" i="52"/>
  <c r="BS544" i="52"/>
  <c r="BE832" i="52"/>
  <c r="BF832" i="52"/>
  <c r="BI832" i="52"/>
  <c r="BJ296" i="52"/>
  <c r="BS296" i="52"/>
  <c r="BR461" i="52"/>
  <c r="BE461" i="52"/>
  <c r="BG206" i="52"/>
  <c r="BP206" i="52"/>
  <c r="BD206" i="52"/>
  <c r="BE124" i="52"/>
  <c r="BK124" i="52"/>
  <c r="BM264" i="52"/>
  <c r="BQ264" i="52"/>
  <c r="BT264" i="52"/>
  <c r="BJ822" i="52"/>
  <c r="BD822" i="52"/>
  <c r="BH223" i="52"/>
  <c r="BD223" i="52"/>
  <c r="BM487" i="52"/>
  <c r="BS487" i="52"/>
  <c r="BQ487" i="52"/>
  <c r="BF373" i="52"/>
  <c r="BS373" i="52"/>
  <c r="BF404" i="52"/>
  <c r="BK404" i="52"/>
  <c r="BL697" i="52"/>
  <c r="BD697" i="52"/>
  <c r="BM697" i="52"/>
  <c r="BL630" i="52"/>
  <c r="BK630" i="52"/>
  <c r="BE831" i="52"/>
  <c r="BJ831" i="52"/>
  <c r="BS831" i="52"/>
  <c r="BM157" i="52"/>
  <c r="BI157" i="52"/>
  <c r="BK705" i="52"/>
  <c r="BU705" i="52"/>
  <c r="BS454" i="52"/>
  <c r="BQ454" i="52"/>
  <c r="BT454" i="52"/>
  <c r="BI592" i="52"/>
  <c r="BT592" i="52"/>
  <c r="BQ540" i="52"/>
  <c r="BJ540" i="52"/>
  <c r="BE625" i="52"/>
  <c r="BI625" i="52"/>
  <c r="BL625" i="52"/>
  <c r="BF347" i="52"/>
  <c r="BS347" i="52"/>
  <c r="BT43" i="52"/>
  <c r="BJ43" i="52"/>
  <c r="BO43" i="52"/>
  <c r="BI410" i="52"/>
  <c r="BE410" i="52"/>
  <c r="BN27" i="52"/>
  <c r="BJ27" i="52"/>
  <c r="BO85" i="52"/>
  <c r="BU85" i="52"/>
  <c r="BT85" i="52"/>
  <c r="BG28" i="52"/>
  <c r="BK28" i="52"/>
  <c r="BS68" i="52"/>
  <c r="BN68" i="52"/>
  <c r="BD32" i="52"/>
  <c r="BJ32" i="52"/>
  <c r="BQ32" i="52"/>
  <c r="BT61" i="52"/>
  <c r="BK61" i="52"/>
  <c r="BQ38" i="52"/>
  <c r="BJ38" i="52"/>
  <c r="BR38" i="52"/>
  <c r="BS596" i="52"/>
  <c r="BQ596" i="52"/>
  <c r="BT843" i="52"/>
  <c r="BH843" i="52"/>
  <c r="BU277" i="52"/>
  <c r="BJ277" i="52"/>
  <c r="BF277" i="52"/>
  <c r="BG96" i="52"/>
  <c r="BH96" i="52"/>
  <c r="BK338" i="52"/>
  <c r="BD338" i="52"/>
  <c r="BU660" i="52"/>
  <c r="BG660" i="52"/>
  <c r="BH660" i="52"/>
  <c r="BE292" i="52"/>
  <c r="BM292" i="52"/>
  <c r="BO158" i="52"/>
  <c r="BM158" i="52"/>
  <c r="BS158" i="52"/>
  <c r="BN152" i="52"/>
  <c r="BU152" i="52"/>
  <c r="BI322" i="52"/>
  <c r="BF322" i="52"/>
  <c r="BL500" i="52"/>
  <c r="BH500" i="52"/>
  <c r="BT500" i="52"/>
  <c r="BT757" i="52"/>
  <c r="BF757" i="52"/>
  <c r="BM228" i="52"/>
  <c r="BF228" i="52"/>
  <c r="BD768" i="52"/>
  <c r="BO768" i="52"/>
  <c r="BM768" i="52"/>
  <c r="BH379" i="52"/>
  <c r="BF379" i="52"/>
  <c r="BG475" i="52"/>
  <c r="BU475" i="52"/>
  <c r="BI475" i="52"/>
  <c r="BG77" i="52"/>
  <c r="BE77" i="52"/>
  <c r="BH473" i="52"/>
  <c r="BV473" i="52"/>
  <c r="BR268" i="52"/>
  <c r="BK268" i="52"/>
  <c r="BT268" i="52"/>
  <c r="BM183" i="52"/>
  <c r="BH183" i="52"/>
  <c r="BT164" i="52"/>
  <c r="BR164" i="52"/>
  <c r="BL480" i="52"/>
  <c r="BV480" i="52"/>
  <c r="BT480" i="52"/>
  <c r="BN793" i="52"/>
  <c r="BF793" i="52"/>
  <c r="BR523" i="52"/>
  <c r="BO523" i="52"/>
  <c r="BI523" i="52"/>
  <c r="BV247" i="52"/>
  <c r="BJ247" i="52"/>
  <c r="BU773" i="52"/>
  <c r="BK773" i="52"/>
  <c r="BT230" i="52"/>
  <c r="BK230" i="52"/>
  <c r="BR230" i="52"/>
  <c r="BT321" i="52"/>
  <c r="BN321" i="52"/>
  <c r="BT161" i="52"/>
  <c r="BU161" i="52"/>
  <c r="BM362" i="52"/>
  <c r="BL362" i="52"/>
  <c r="BJ362" i="52"/>
  <c r="BK34" i="52"/>
  <c r="BL34" i="52"/>
  <c r="BN310" i="52"/>
  <c r="BQ310" i="52"/>
  <c r="BJ310" i="52"/>
  <c r="BK658" i="52"/>
  <c r="BH658" i="52"/>
  <c r="BK791" i="52"/>
  <c r="BM791" i="52"/>
  <c r="BP655" i="52"/>
  <c r="BL655" i="52"/>
  <c r="BE655" i="52"/>
  <c r="BV718" i="52"/>
  <c r="BK718" i="52"/>
  <c r="BN642" i="52"/>
  <c r="BI642" i="52"/>
  <c r="BM519" i="52"/>
  <c r="BI519" i="52"/>
  <c r="BD519" i="52"/>
  <c r="BE606" i="52"/>
  <c r="BK606" i="52"/>
  <c r="BR854" i="52"/>
  <c r="BM854" i="52"/>
  <c r="BU854" i="52"/>
  <c r="BF337" i="52"/>
  <c r="BJ337" i="52"/>
  <c r="BO114" i="52"/>
  <c r="BQ114" i="52"/>
  <c r="BM438" i="52"/>
  <c r="BG438" i="52"/>
  <c r="BI438" i="52"/>
  <c r="BN726" i="52"/>
  <c r="BF726" i="52"/>
  <c r="BD394" i="52"/>
  <c r="BH394" i="52"/>
  <c r="BI528" i="52"/>
  <c r="BD528" i="52"/>
  <c r="BF528" i="52"/>
  <c r="BI413" i="52"/>
  <c r="BN413" i="52"/>
  <c r="BE459" i="52"/>
  <c r="BP459" i="52"/>
  <c r="BD459" i="52"/>
  <c r="BN117" i="52"/>
  <c r="BK117" i="52"/>
  <c r="BS688" i="52"/>
  <c r="BT688" i="52"/>
  <c r="BE254" i="52"/>
  <c r="BJ254" i="52"/>
  <c r="BG254" i="52"/>
  <c r="BO464" i="52"/>
  <c r="BF464" i="52"/>
  <c r="BS508" i="52"/>
  <c r="BV508" i="52"/>
  <c r="BG403" i="52"/>
  <c r="BQ403" i="52"/>
  <c r="BM403" i="52"/>
  <c r="BU58" i="52"/>
  <c r="BT58" i="52"/>
  <c r="BO320" i="52"/>
  <c r="BQ320" i="52"/>
  <c r="BE320" i="52"/>
  <c r="BM385" i="52"/>
  <c r="BH385" i="52"/>
  <c r="BI600" i="52"/>
  <c r="BV600" i="52"/>
  <c r="BS846" i="52"/>
  <c r="BO846" i="52"/>
  <c r="BL846" i="52"/>
  <c r="BF638" i="52"/>
  <c r="BJ638" i="52"/>
  <c r="BF13" i="52"/>
  <c r="BS13" i="52"/>
  <c r="BH855" i="52"/>
  <c r="BP855" i="52"/>
  <c r="BJ855" i="52"/>
  <c r="BH704" i="52"/>
  <c r="BS704" i="52"/>
  <c r="BF302" i="52"/>
  <c r="BL302" i="52"/>
  <c r="BP302" i="52"/>
  <c r="BQ44" i="52"/>
  <c r="BD44" i="52"/>
  <c r="BF342" i="52"/>
  <c r="BT342" i="52"/>
  <c r="BD190" i="52"/>
  <c r="BL190" i="52"/>
  <c r="BN190" i="52"/>
  <c r="BR8" i="52"/>
  <c r="BQ8" i="52"/>
  <c r="BU819" i="52"/>
  <c r="BJ819" i="52"/>
  <c r="BM552" i="52"/>
  <c r="BQ552" i="52"/>
  <c r="BU552" i="52"/>
  <c r="BI92" i="52"/>
  <c r="BJ92" i="52"/>
  <c r="BG535" i="52"/>
  <c r="BJ535" i="52"/>
  <c r="BR535" i="52"/>
  <c r="BJ289" i="52"/>
  <c r="BG289" i="52"/>
  <c r="BV205" i="52"/>
  <c r="BN205" i="52"/>
  <c r="BF316" i="52"/>
  <c r="BR316" i="52"/>
  <c r="BO316" i="52"/>
  <c r="BU581" i="52"/>
  <c r="BI581" i="52"/>
  <c r="BF483" i="52"/>
  <c r="BG483" i="52"/>
  <c r="BH467" i="52"/>
  <c r="BR467" i="52"/>
  <c r="BE467" i="52"/>
  <c r="BM17" i="52"/>
  <c r="BH17" i="52"/>
  <c r="BF234" i="52"/>
  <c r="BV234" i="52"/>
  <c r="BD234" i="52"/>
  <c r="BE425" i="52"/>
  <c r="BP425" i="52"/>
  <c r="BU64" i="52"/>
  <c r="BV64" i="52"/>
  <c r="BQ736" i="52"/>
  <c r="BO736" i="52"/>
  <c r="BK736" i="52"/>
  <c r="BN440" i="52"/>
  <c r="BI440" i="52"/>
  <c r="BH260" i="52"/>
  <c r="BN260" i="52"/>
  <c r="BF23" i="52"/>
  <c r="BO23" i="52"/>
  <c r="BM23" i="52"/>
  <c r="BS745" i="52"/>
  <c r="BL745" i="52"/>
  <c r="BG516" i="52"/>
  <c r="BF516" i="52"/>
  <c r="BT516" i="52"/>
  <c r="BG505" i="52"/>
  <c r="BU505" i="52"/>
  <c r="BU383" i="52"/>
  <c r="BS383" i="52"/>
  <c r="BD9" i="52"/>
  <c r="BV9" i="52"/>
  <c r="BR9" i="52"/>
  <c r="BU33" i="52"/>
  <c r="BJ33" i="52"/>
  <c r="BD195" i="52"/>
  <c r="BQ195" i="52"/>
  <c r="BD170" i="52"/>
  <c r="BU170" i="52"/>
  <c r="BJ170" i="52"/>
  <c r="BQ187" i="52"/>
  <c r="BL187" i="52"/>
  <c r="BV402" i="52"/>
  <c r="BN402" i="52"/>
  <c r="BQ402" i="52"/>
  <c r="BJ485" i="52"/>
  <c r="BM485" i="52"/>
  <c r="BQ798" i="52"/>
  <c r="BE798" i="52"/>
  <c r="BT4" i="52"/>
  <c r="BK4" i="52"/>
  <c r="BU4" i="52"/>
  <c r="BJ692" i="52"/>
  <c r="BO692" i="52"/>
  <c r="BE375" i="52"/>
  <c r="BQ375" i="52"/>
  <c r="BP786" i="52"/>
  <c r="BI786" i="52"/>
  <c r="BU786" i="52"/>
  <c r="BM788" i="52"/>
  <c r="BE788" i="52"/>
  <c r="BQ419" i="52"/>
  <c r="BH419" i="52"/>
  <c r="BT419" i="52"/>
  <c r="BJ758" i="52"/>
  <c r="BL758" i="52"/>
  <c r="BP742" i="52"/>
  <c r="BR742" i="52"/>
  <c r="BG19" i="52"/>
  <c r="BR19" i="52"/>
  <c r="BS19" i="52"/>
  <c r="BD20" i="52"/>
  <c r="BQ20" i="52"/>
  <c r="BS147" i="52"/>
  <c r="BO147" i="52"/>
  <c r="BP498" i="52"/>
  <c r="BH498" i="52"/>
  <c r="BI498" i="52"/>
  <c r="BG274" i="52"/>
  <c r="BN274" i="52"/>
  <c r="BN573" i="52"/>
  <c r="BF573" i="52"/>
  <c r="BR573" i="52"/>
  <c r="BV361" i="52"/>
  <c r="BR361" i="52"/>
  <c r="BU251" i="52"/>
  <c r="BL251" i="52"/>
  <c r="BU345" i="52"/>
  <c r="BK345" i="52"/>
  <c r="BG345" i="52"/>
  <c r="BQ359" i="52"/>
  <c r="BR359" i="52"/>
  <c r="BD389" i="52"/>
  <c r="BF389" i="52"/>
  <c r="BM766" i="52"/>
  <c r="BL766" i="52"/>
  <c r="BS766" i="52"/>
  <c r="BO659" i="52"/>
  <c r="BK659" i="52"/>
  <c r="BF807" i="52"/>
  <c r="BO807" i="52"/>
  <c r="BN807" i="52"/>
  <c r="BO308" i="52"/>
  <c r="BL308" i="52"/>
  <c r="BH441" i="52"/>
  <c r="BN441" i="52"/>
  <c r="BJ721" i="52"/>
  <c r="BQ721" i="52"/>
  <c r="BH721" i="52"/>
  <c r="BP532" i="52"/>
  <c r="BT532" i="52"/>
  <c r="BH407" i="52"/>
  <c r="BD407" i="52"/>
  <c r="BP567" i="52"/>
  <c r="BQ567" i="52"/>
  <c r="BR567" i="52"/>
  <c r="BG775" i="52"/>
  <c r="BS775" i="52"/>
  <c r="BE51" i="52"/>
  <c r="BU51" i="52"/>
  <c r="BN51" i="52"/>
  <c r="BM15" i="52"/>
  <c r="BE15" i="52"/>
  <c r="BG371" i="52"/>
  <c r="BV371" i="52"/>
  <c r="BV331" i="52"/>
  <c r="BM331" i="52"/>
  <c r="BK331" i="52"/>
  <c r="BG71" i="52"/>
  <c r="BN71" i="52"/>
  <c r="BT759" i="52"/>
  <c r="BI759" i="52"/>
  <c r="BM486" i="52"/>
  <c r="BH486" i="52"/>
  <c r="BK486" i="52"/>
  <c r="BM667" i="52"/>
  <c r="BK667" i="52"/>
  <c r="BL46" i="52"/>
  <c r="BP46" i="52"/>
  <c r="BR46" i="52"/>
  <c r="BG571" i="52"/>
  <c r="BT571" i="52"/>
  <c r="BF547" i="52"/>
  <c r="BV547" i="52"/>
  <c r="BR48" i="52"/>
  <c r="BD48" i="52"/>
  <c r="BN48" i="52"/>
  <c r="BP657" i="52"/>
  <c r="BH657" i="52"/>
  <c r="BO628" i="52"/>
  <c r="BR628" i="52"/>
  <c r="BR650" i="52"/>
  <c r="BL650" i="52"/>
  <c r="BU650" i="52"/>
  <c r="BI550" i="52"/>
  <c r="BQ550" i="52"/>
  <c r="BV231" i="52"/>
  <c r="BG231" i="52"/>
  <c r="BR231" i="52"/>
  <c r="BT271" i="52"/>
  <c r="BI271" i="52"/>
  <c r="BT627" i="52"/>
  <c r="BO627" i="52"/>
  <c r="BQ275" i="52"/>
  <c r="BI275" i="52"/>
  <c r="BU275" i="52"/>
  <c r="BG133" i="52"/>
  <c r="BH133" i="52"/>
  <c r="BS778" i="52"/>
  <c r="BQ778" i="52"/>
  <c r="BJ522" i="52"/>
  <c r="BM522" i="52"/>
  <c r="BF522" i="52"/>
  <c r="BQ146" i="52"/>
  <c r="BP146" i="52"/>
  <c r="BU294" i="52"/>
  <c r="BD294" i="52"/>
  <c r="BH294" i="52"/>
  <c r="BL484" i="52"/>
  <c r="BN484" i="52"/>
  <c r="BU826" i="52"/>
  <c r="BL826" i="52"/>
  <c r="BH377" i="52"/>
  <c r="BU377" i="52"/>
  <c r="BL377" i="52"/>
  <c r="BS156" i="52"/>
  <c r="BD156" i="52"/>
  <c r="BT52" i="52"/>
  <c r="BJ52" i="52"/>
  <c r="BD191" i="52"/>
  <c r="BL191" i="52"/>
  <c r="BV191" i="52"/>
  <c r="BE608" i="52"/>
  <c r="BN608" i="52"/>
  <c r="BK167" i="52"/>
  <c r="BP167" i="52"/>
  <c r="BI167" i="52"/>
  <c r="BU429" i="52"/>
  <c r="BN429" i="52"/>
  <c r="BH770" i="52"/>
  <c r="BT770" i="52"/>
  <c r="BK564" i="52"/>
  <c r="BG564" i="52"/>
  <c r="BQ564" i="52"/>
  <c r="BS172" i="52"/>
  <c r="BD172" i="52"/>
  <c r="BU134" i="52"/>
  <c r="BK134" i="52"/>
  <c r="BV719" i="52"/>
  <c r="BK719" i="52"/>
  <c r="BH719" i="52"/>
  <c r="BT490" i="52"/>
  <c r="BM490" i="52"/>
  <c r="BP555" i="52"/>
  <c r="BS555" i="52"/>
  <c r="BU555" i="52"/>
  <c r="BN273" i="52"/>
  <c r="BF273" i="52"/>
  <c r="BQ356" i="52"/>
  <c r="BP356" i="52"/>
  <c r="BS62" i="52"/>
  <c r="BP62" i="52"/>
  <c r="BE62" i="52"/>
  <c r="BR360" i="52"/>
  <c r="BE360" i="52"/>
  <c r="BD26" i="52"/>
  <c r="BP26" i="52"/>
  <c r="BL765" i="52"/>
  <c r="BF765" i="52"/>
  <c r="BI765" i="52"/>
  <c r="BV746" i="52"/>
  <c r="BI746" i="52"/>
  <c r="BD54" i="52"/>
  <c r="BG54" i="52"/>
  <c r="BV54" i="52"/>
  <c r="BK530" i="52"/>
  <c r="BR530" i="52"/>
  <c r="BJ445" i="52"/>
  <c r="BH445" i="52"/>
  <c r="BE735" i="52"/>
  <c r="BH735" i="52"/>
  <c r="BV735" i="52"/>
  <c r="BP75" i="52"/>
  <c r="BG75" i="52"/>
  <c r="BI725" i="52"/>
  <c r="BR725" i="52"/>
  <c r="BQ534" i="52"/>
  <c r="BF534" i="52"/>
  <c r="BH534" i="52"/>
  <c r="BF611" i="52"/>
  <c r="BP611" i="52"/>
  <c r="BT153" i="52"/>
  <c r="BS153" i="52"/>
  <c r="BP153" i="52"/>
  <c r="BJ684" i="52"/>
  <c r="BV684" i="52"/>
  <c r="BE609" i="52"/>
  <c r="BF609" i="52"/>
  <c r="BH835" i="52"/>
  <c r="BM835" i="52"/>
  <c r="BR835" i="52"/>
  <c r="BH779" i="52"/>
  <c r="BK779" i="52"/>
  <c r="BF590" i="52"/>
  <c r="BH590" i="52"/>
  <c r="BH84" i="52"/>
  <c r="BE84" i="52"/>
  <c r="BG84" i="52"/>
  <c r="BF16" i="52"/>
  <c r="BK16" i="52"/>
  <c r="BL824" i="52"/>
  <c r="BN824" i="52"/>
  <c r="BM824" i="52"/>
  <c r="BI755" i="52"/>
  <c r="BD755" i="52"/>
  <c r="BT653" i="52"/>
  <c r="BP653" i="52"/>
  <c r="BE538" i="52"/>
  <c r="BV538" i="52"/>
  <c r="BS538" i="52"/>
  <c r="BJ713" i="52"/>
  <c r="BE713" i="52"/>
  <c r="BH842" i="52"/>
  <c r="BI842" i="52"/>
  <c r="BS833" i="52"/>
  <c r="BN833" i="52"/>
  <c r="BM833" i="52"/>
  <c r="BN517" i="52"/>
  <c r="BK517" i="52"/>
  <c r="BR724" i="52"/>
  <c r="BD724" i="52"/>
  <c r="BU724" i="52"/>
  <c r="BD351" i="52"/>
  <c r="BF351" i="52"/>
  <c r="BL353" i="52"/>
  <c r="BR353" i="52"/>
  <c r="BH401" i="52"/>
  <c r="BN401" i="52"/>
  <c r="BT401" i="52"/>
  <c r="BL809" i="52"/>
  <c r="BR809" i="52"/>
  <c r="BF299" i="52"/>
  <c r="BV299" i="52"/>
  <c r="BF288" i="52"/>
  <c r="BK288" i="52"/>
  <c r="BJ288" i="52"/>
  <c r="BH246" i="52"/>
  <c r="BF246" i="52"/>
  <c r="BO315" i="52"/>
  <c r="BJ315" i="52"/>
  <c r="BG315" i="52"/>
  <c r="BG515" i="52"/>
  <c r="BU515" i="52"/>
  <c r="BK474" i="52"/>
  <c r="BV474" i="52"/>
  <c r="BS489" i="52"/>
  <c r="BH489" i="52"/>
  <c r="BQ489" i="52"/>
  <c r="BI476" i="52"/>
  <c r="BK476" i="52"/>
  <c r="BD494" i="52"/>
  <c r="BG494" i="52"/>
  <c r="BU82" i="52"/>
  <c r="BI82" i="52"/>
  <c r="BJ82" i="52"/>
  <c r="BL739" i="52"/>
  <c r="BI739" i="52"/>
  <c r="BN678" i="52"/>
  <c r="BI678" i="52"/>
  <c r="BR678" i="52"/>
  <c r="BI510" i="52"/>
  <c r="BV510" i="52"/>
  <c r="BF249" i="52"/>
  <c r="BO249" i="52"/>
  <c r="BJ108" i="52"/>
  <c r="BD108" i="52"/>
  <c r="BP108" i="52"/>
  <c r="BU132" i="52"/>
  <c r="BP132" i="52"/>
  <c r="BK262" i="52"/>
  <c r="BL262" i="52"/>
  <c r="BQ297" i="52"/>
  <c r="BU297" i="52"/>
  <c r="BJ297" i="52"/>
  <c r="BS641" i="52"/>
  <c r="BV641" i="52"/>
  <c r="BF622" i="52"/>
  <c r="BR622" i="52"/>
  <c r="BD622" i="52"/>
  <c r="BV527" i="52"/>
  <c r="BI527" i="52"/>
  <c r="BL209" i="52"/>
  <c r="BV209" i="52"/>
  <c r="BE783" i="52"/>
  <c r="BO783" i="52"/>
  <c r="BH783" i="52"/>
  <c r="BN166" i="52"/>
  <c r="BI166" i="52"/>
  <c r="BT317" i="52"/>
  <c r="BL317" i="52"/>
  <c r="BJ74" i="52"/>
  <c r="BF74" i="52"/>
  <c r="BM74" i="52"/>
  <c r="BI266" i="52"/>
  <c r="BS266" i="52"/>
  <c r="BV471" i="52"/>
  <c r="BL471" i="52"/>
  <c r="BP471" i="52"/>
  <c r="BI526" i="52"/>
  <c r="BU526" i="52"/>
  <c r="BN197" i="52"/>
  <c r="BD197" i="52"/>
  <c r="BR99" i="52"/>
  <c r="BU99" i="52"/>
  <c r="BM99" i="52"/>
  <c r="BN145" i="52"/>
  <c r="BV145" i="52"/>
  <c r="BD478" i="52"/>
  <c r="BK478" i="52"/>
  <c r="BU25" i="52"/>
  <c r="BK25" i="52"/>
  <c r="BH25" i="52"/>
  <c r="BU127" i="52"/>
  <c r="BO127" i="52"/>
  <c r="BN716" i="52"/>
  <c r="BP716" i="52"/>
  <c r="BS716" i="52"/>
  <c r="BO110" i="52"/>
  <c r="BR110" i="52"/>
  <c r="BK382" i="52"/>
  <c r="BU382" i="52"/>
  <c r="BT587" i="52"/>
  <c r="BU587" i="52"/>
  <c r="BG587" i="52"/>
  <c r="BR533" i="52"/>
  <c r="BU533" i="52"/>
  <c r="BJ764" i="52"/>
  <c r="BS764" i="52"/>
  <c r="BG679" i="52"/>
  <c r="BE679" i="52"/>
  <c r="BI679" i="52"/>
  <c r="BV674" i="52"/>
  <c r="BO674" i="52"/>
  <c r="BD612" i="52"/>
  <c r="BF612" i="52"/>
  <c r="BL612" i="52"/>
  <c r="BF751" i="52"/>
  <c r="BJ751" i="52"/>
  <c r="BE396" i="52"/>
  <c r="BT396" i="52"/>
  <c r="BR396" i="52"/>
  <c r="BE542" i="52"/>
  <c r="BS542" i="52"/>
  <c r="BD580" i="52"/>
  <c r="BP580" i="52"/>
  <c r="BO12" i="52"/>
  <c r="BN12" i="52"/>
  <c r="BJ12" i="52"/>
  <c r="BV838" i="52"/>
  <c r="BD838" i="52"/>
  <c r="BL325" i="52"/>
  <c r="BM325" i="52"/>
  <c r="BJ686" i="52"/>
  <c r="BN686" i="52"/>
  <c r="BF686" i="52"/>
  <c r="BD544" i="52"/>
  <c r="BM544" i="52"/>
  <c r="BU832" i="52"/>
  <c r="BG832" i="52"/>
  <c r="BR832" i="52"/>
  <c r="BE296" i="52"/>
  <c r="BM296" i="52"/>
  <c r="BN461" i="52"/>
  <c r="BF461" i="52"/>
  <c r="BQ206" i="52"/>
  <c r="BL206" i="52"/>
  <c r="BJ206" i="52"/>
  <c r="BI124" i="52"/>
  <c r="BU124" i="52"/>
  <c r="BI264" i="52"/>
  <c r="BJ264" i="52"/>
  <c r="BN822" i="52"/>
  <c r="BP822" i="52"/>
  <c r="BH822" i="52"/>
  <c r="BO223" i="52"/>
  <c r="BU223" i="52"/>
  <c r="BI487" i="52"/>
  <c r="BL487" i="52"/>
  <c r="BU487" i="52"/>
  <c r="BP373" i="52"/>
  <c r="BI373" i="52"/>
  <c r="BM404" i="52"/>
  <c r="BD404" i="52"/>
  <c r="BH697" i="52"/>
  <c r="BJ697" i="52"/>
  <c r="BV697" i="52"/>
  <c r="BH630" i="52"/>
  <c r="BM630" i="52"/>
  <c r="BK831" i="52"/>
  <c r="BV831" i="52"/>
  <c r="BD157" i="52"/>
  <c r="BK157" i="52"/>
  <c r="BG157" i="52"/>
  <c r="BT705" i="52"/>
  <c r="BV705" i="52"/>
  <c r="BN454" i="52"/>
  <c r="BM454" i="52"/>
  <c r="BV454" i="52"/>
  <c r="BH592" i="52"/>
  <c r="BM592" i="52"/>
  <c r="BO540" i="52"/>
  <c r="BG540" i="52"/>
  <c r="BD625" i="52"/>
  <c r="BU625" i="52"/>
  <c r="BN625" i="52"/>
  <c r="BO347" i="52"/>
  <c r="BL347" i="52"/>
  <c r="BH43" i="52"/>
  <c r="BS43" i="52"/>
  <c r="BK410" i="52"/>
  <c r="BU410" i="52"/>
  <c r="BS410" i="52"/>
  <c r="BM27" i="52"/>
  <c r="BP27" i="52"/>
  <c r="BK85" i="52"/>
  <c r="BE85" i="52"/>
  <c r="BP85" i="52"/>
  <c r="BS28" i="52"/>
  <c r="BR28" i="52"/>
  <c r="BV68" i="52"/>
  <c r="BP68" i="52"/>
  <c r="BN32" i="52"/>
  <c r="BG32" i="52"/>
  <c r="BE32" i="52"/>
  <c r="BQ61" i="52"/>
  <c r="BG61" i="52"/>
  <c r="BT38" i="52"/>
  <c r="BM38" i="52"/>
  <c r="BJ596" i="52"/>
  <c r="BV596" i="52"/>
  <c r="BI596" i="52"/>
  <c r="BK843" i="52"/>
  <c r="BL843" i="52"/>
  <c r="BV277" i="52"/>
  <c r="BH277" i="52"/>
  <c r="BR277" i="52"/>
  <c r="BQ96" i="52"/>
  <c r="BK96" i="52"/>
  <c r="BV338" i="52"/>
  <c r="BG338" i="52"/>
  <c r="BF660" i="52"/>
  <c r="BK660" i="52"/>
  <c r="BL660" i="52"/>
  <c r="BU292" i="52"/>
  <c r="BQ292" i="52"/>
  <c r="BL158" i="52"/>
  <c r="BN158" i="52"/>
  <c r="BD152" i="52"/>
  <c r="BE152" i="52"/>
  <c r="BI152" i="52"/>
  <c r="BQ322" i="52"/>
  <c r="BM322" i="52"/>
  <c r="BU500" i="52"/>
  <c r="BR500" i="52"/>
  <c r="BO500" i="52"/>
  <c r="BV757" i="52"/>
  <c r="BL757" i="52"/>
  <c r="BT228" i="52"/>
  <c r="BR228" i="52"/>
  <c r="BH768" i="52"/>
  <c r="BN768" i="52"/>
  <c r="BP768" i="52"/>
  <c r="BO379" i="52"/>
  <c r="BE379" i="52"/>
  <c r="BS475" i="52"/>
  <c r="BK475" i="52"/>
  <c r="BF77" i="52"/>
  <c r="BD77" i="52"/>
  <c r="BV77" i="52"/>
  <c r="BR473" i="52"/>
  <c r="BU473" i="52"/>
  <c r="BH268" i="52"/>
  <c r="BN268" i="52"/>
  <c r="BJ268" i="52"/>
  <c r="BJ183" i="52"/>
  <c r="BV183" i="52"/>
  <c r="BS164" i="52"/>
  <c r="BN164" i="52"/>
  <c r="BU480" i="52"/>
  <c r="BH480" i="52"/>
  <c r="BF480" i="52"/>
  <c r="BL793" i="52"/>
  <c r="BT793" i="52"/>
  <c r="BT523" i="52"/>
  <c r="BK523" i="52"/>
  <c r="BF247" i="52"/>
  <c r="BD247" i="52"/>
  <c r="BT247" i="52"/>
  <c r="BG773" i="52"/>
  <c r="BJ773" i="52"/>
  <c r="BM230" i="52"/>
  <c r="BU230" i="52"/>
  <c r="BH230" i="52"/>
  <c r="BE321" i="52"/>
  <c r="BJ321" i="52"/>
  <c r="BF161" i="52"/>
  <c r="BH161" i="52"/>
  <c r="BG362" i="52"/>
  <c r="BI362" i="52"/>
  <c r="BR362" i="52"/>
  <c r="BI34" i="52"/>
  <c r="BO34" i="52"/>
  <c r="BM310" i="52"/>
  <c r="BT310" i="52"/>
  <c r="BM658" i="52"/>
  <c r="BE658" i="52"/>
  <c r="BN658" i="52"/>
  <c r="BJ791" i="52"/>
  <c r="BG791" i="52"/>
  <c r="BH655" i="52"/>
  <c r="BS655" i="52"/>
  <c r="BI655" i="52"/>
  <c r="BF718" i="52"/>
  <c r="BI718" i="52"/>
  <c r="BF642" i="52"/>
  <c r="BT642" i="52"/>
  <c r="BK519" i="52"/>
  <c r="BP519" i="52"/>
  <c r="BG519" i="52"/>
  <c r="BO606" i="52"/>
  <c r="BU606" i="52"/>
  <c r="BO854" i="52"/>
  <c r="BI854" i="52"/>
  <c r="BI337" i="52"/>
  <c r="BS337" i="52"/>
  <c r="BL337" i="52"/>
  <c r="BV114" i="52"/>
  <c r="BI114" i="52"/>
  <c r="BH438" i="52"/>
  <c r="BS438" i="52"/>
  <c r="BV438" i="52"/>
  <c r="BG726" i="52"/>
  <c r="BV726" i="52"/>
  <c r="BV394" i="52"/>
  <c r="BT394" i="52"/>
  <c r="BP528" i="52"/>
  <c r="BM528" i="52"/>
  <c r="BQ528" i="52"/>
  <c r="BH413" i="52"/>
  <c r="BO413" i="52"/>
  <c r="BF459" i="52"/>
  <c r="BI459" i="52"/>
  <c r="BH117" i="52"/>
  <c r="BT117" i="52"/>
  <c r="BR117" i="52"/>
  <c r="BE688" i="52"/>
  <c r="BO688" i="52"/>
  <c r="BR254" i="52"/>
  <c r="BV254" i="52"/>
  <c r="BQ254" i="52"/>
  <c r="BI464" i="52"/>
  <c r="BQ464" i="52"/>
  <c r="BL508" i="52"/>
  <c r="BM508" i="52"/>
  <c r="BK403" i="52"/>
  <c r="BP403" i="52"/>
  <c r="BH403" i="52"/>
  <c r="BG58" i="52"/>
  <c r="BN58" i="52"/>
  <c r="BT320" i="52"/>
  <c r="BD320" i="52"/>
  <c r="BO385" i="52"/>
  <c r="BR385" i="52"/>
  <c r="BL385" i="52"/>
  <c r="BF600" i="52"/>
  <c r="BQ600" i="52"/>
  <c r="BR846" i="52"/>
  <c r="BI846" i="52"/>
  <c r="BM846" i="52"/>
  <c r="BO638" i="52"/>
  <c r="BT638" i="52"/>
  <c r="BJ13" i="52"/>
  <c r="BO13" i="52"/>
  <c r="BU855" i="52"/>
  <c r="BT855" i="52"/>
  <c r="BV855" i="52"/>
  <c r="BO704" i="52"/>
  <c r="BJ704" i="52"/>
  <c r="BQ302" i="52"/>
  <c r="BN302" i="52"/>
  <c r="BR44" i="52"/>
  <c r="BO44" i="52"/>
  <c r="BP44" i="52"/>
  <c r="BR342" i="52"/>
  <c r="BK342" i="52"/>
  <c r="BH190" i="52"/>
  <c r="BF190" i="52"/>
  <c r="BJ190" i="52"/>
  <c r="BF8" i="52"/>
  <c r="BH8" i="52"/>
  <c r="BG819" i="52"/>
  <c r="BE819" i="52"/>
  <c r="BO552" i="52"/>
  <c r="BT552" i="52"/>
  <c r="BS552" i="52"/>
  <c r="BU92" i="52"/>
  <c r="BH92" i="52"/>
  <c r="BN535" i="52"/>
  <c r="BP535" i="52"/>
  <c r="BQ289" i="52"/>
  <c r="BO289" i="52"/>
  <c r="BH289" i="52"/>
  <c r="BM205" i="52"/>
  <c r="BR205" i="52"/>
  <c r="BE316" i="52"/>
  <c r="BU316" i="52"/>
  <c r="BK316" i="52"/>
  <c r="BG581" i="52"/>
  <c r="BM581" i="52"/>
  <c r="BR483" i="52"/>
  <c r="BT483" i="52"/>
  <c r="BQ467" i="52"/>
  <c r="BI467" i="52"/>
  <c r="BJ467" i="52"/>
  <c r="BI17" i="52"/>
  <c r="BT17" i="52"/>
  <c r="BO234" i="52"/>
  <c r="BN234" i="52"/>
  <c r="BI425" i="52"/>
  <c r="BD425" i="52"/>
  <c r="BQ425" i="52"/>
  <c r="BK64" i="52"/>
  <c r="BD64" i="52"/>
  <c r="BM736" i="52"/>
  <c r="BN736" i="52"/>
  <c r="BS736" i="52"/>
  <c r="BG440" i="52"/>
  <c r="BF440" i="52"/>
  <c r="BK260" i="52"/>
  <c r="BD260" i="52"/>
  <c r="BJ23" i="52"/>
  <c r="BG23" i="52"/>
  <c r="BR23" i="52"/>
  <c r="BH745" i="52"/>
  <c r="BE745" i="52"/>
  <c r="BQ516" i="52"/>
  <c r="BP516" i="52"/>
  <c r="BK505" i="52"/>
  <c r="BJ505" i="52"/>
  <c r="BQ505" i="52"/>
  <c r="BG383" i="52"/>
  <c r="BP383" i="52"/>
  <c r="BQ9" i="52"/>
  <c r="BH9" i="52"/>
  <c r="BP9" i="52"/>
  <c r="BH33" i="52"/>
  <c r="BN33" i="52"/>
  <c r="BF195" i="52"/>
  <c r="BU195" i="52"/>
  <c r="BE170" i="52"/>
  <c r="BL170" i="52"/>
  <c r="BP170" i="52"/>
  <c r="BE187" i="52"/>
  <c r="BV187" i="52"/>
  <c r="BM402" i="52"/>
  <c r="BD402" i="52"/>
  <c r="BI485" i="52"/>
  <c r="BN485" i="52"/>
  <c r="BQ485" i="52"/>
  <c r="BM798" i="52"/>
  <c r="BF798" i="52"/>
  <c r="BN4" i="52"/>
  <c r="BQ4" i="52"/>
  <c r="BH4" i="52"/>
  <c r="BI692" i="52"/>
  <c r="BM692" i="52"/>
  <c r="BS375" i="52"/>
  <c r="BG375" i="52"/>
  <c r="BO786" i="52"/>
  <c r="BJ786" i="52"/>
  <c r="BT786" i="52"/>
  <c r="BO788" i="52"/>
  <c r="BQ788" i="52"/>
  <c r="BS419" i="52"/>
  <c r="BV419" i="52"/>
  <c r="BO758" i="52"/>
  <c r="BS758" i="52"/>
  <c r="BE758" i="52"/>
  <c r="BE742" i="52"/>
  <c r="BL742" i="52"/>
  <c r="BH19" i="52"/>
  <c r="BT19" i="52"/>
  <c r="BI19" i="52"/>
  <c r="BS20" i="52"/>
  <c r="BM20" i="52"/>
  <c r="BH147" i="52"/>
  <c r="BG147" i="52"/>
  <c r="BD498" i="52"/>
  <c r="BU498" i="52"/>
  <c r="BJ498" i="52"/>
  <c r="BD274" i="52"/>
  <c r="BS274" i="52"/>
  <c r="BH573" i="52"/>
  <c r="BQ573" i="52"/>
  <c r="BM361" i="52"/>
  <c r="BG361" i="52"/>
  <c r="BN361" i="52"/>
  <c r="BM251" i="52"/>
  <c r="BK251" i="52"/>
  <c r="BV345" i="52"/>
  <c r="BN345" i="52"/>
  <c r="BQ345" i="52"/>
  <c r="BH359" i="52"/>
  <c r="BU359" i="52"/>
  <c r="BP389" i="52"/>
  <c r="BO389" i="52"/>
  <c r="BK766" i="52"/>
  <c r="BU766" i="52"/>
  <c r="BN766" i="52"/>
  <c r="BM659" i="52"/>
  <c r="BL659" i="52"/>
  <c r="BS807" i="52"/>
  <c r="BP807" i="52"/>
  <c r="BD308" i="52"/>
  <c r="BU308" i="52"/>
  <c r="BJ308" i="52"/>
  <c r="BJ441" i="52"/>
  <c r="BD441" i="52"/>
  <c r="BN721" i="52"/>
  <c r="BP721" i="52"/>
  <c r="BR721" i="52"/>
  <c r="BV532" i="52"/>
  <c r="BU532" i="52"/>
  <c r="BG407" i="52"/>
  <c r="BV407" i="52"/>
  <c r="BJ567" i="52"/>
  <c r="BK567" i="52"/>
  <c r="BI567" i="52"/>
  <c r="BT775" i="52"/>
  <c r="BH775" i="52"/>
  <c r="BG51" i="52"/>
  <c r="BT51" i="52"/>
  <c r="BF15" i="52"/>
  <c r="BD15" i="52"/>
  <c r="BJ15" i="52"/>
  <c r="BQ371" i="52"/>
  <c r="BF371" i="52"/>
  <c r="BI331" i="52"/>
  <c r="BH331" i="52"/>
  <c r="BU331" i="52"/>
  <c r="BI71" i="52"/>
  <c r="BU71" i="52"/>
  <c r="BN759" i="52"/>
  <c r="BK759" i="52"/>
  <c r="BI486" i="52"/>
  <c r="BJ486" i="52"/>
  <c r="BN486" i="52"/>
  <c r="BJ667" i="52"/>
  <c r="BO667" i="52"/>
  <c r="BN46" i="52"/>
  <c r="BQ46" i="52"/>
  <c r="BQ571" i="52"/>
  <c r="BK571" i="52"/>
  <c r="BO571" i="52"/>
  <c r="BI547" i="52"/>
  <c r="BJ547" i="52"/>
  <c r="BU48" i="52"/>
  <c r="BM48" i="52"/>
  <c r="BH48" i="52"/>
  <c r="BL657" i="52"/>
  <c r="BJ657" i="52"/>
  <c r="BJ628" i="52"/>
  <c r="BH628" i="52"/>
  <c r="BH650" i="52"/>
  <c r="BE650" i="52"/>
  <c r="BD650" i="52"/>
  <c r="BF550" i="52"/>
  <c r="BJ550" i="52"/>
  <c r="BI231" i="52"/>
  <c r="BL231" i="52"/>
  <c r="BS271" i="52"/>
  <c r="BO271" i="52"/>
  <c r="BR271" i="52"/>
  <c r="BG627" i="52"/>
  <c r="BN627" i="52"/>
  <c r="BK275" i="52"/>
  <c r="BP275" i="52"/>
  <c r="BF275" i="52"/>
  <c r="BQ133" i="52"/>
  <c r="BK133" i="52"/>
  <c r="BR778" i="52"/>
  <c r="BU778" i="52"/>
  <c r="BE522" i="52"/>
  <c r="BQ522" i="52"/>
  <c r="BH522" i="52"/>
  <c r="BN146" i="52"/>
  <c r="BU146" i="52"/>
  <c r="BE294" i="52"/>
  <c r="BJ294" i="52"/>
  <c r="BT484" i="52"/>
  <c r="BI484" i="52"/>
  <c r="BM484" i="52"/>
  <c r="BK826" i="52"/>
  <c r="BN826" i="52"/>
  <c r="BD377" i="52"/>
  <c r="BQ377" i="52"/>
  <c r="BF377" i="52"/>
  <c r="BK156" i="52"/>
  <c r="BU156" i="52"/>
  <c r="BF52" i="52"/>
  <c r="BK52" i="52"/>
  <c r="BE191" i="52"/>
  <c r="BU191" i="52"/>
  <c r="BM191" i="52"/>
  <c r="BJ608" i="52"/>
  <c r="BS608" i="52"/>
  <c r="BM167" i="52"/>
  <c r="BE167" i="52"/>
  <c r="BL429" i="52"/>
  <c r="BS429" i="52"/>
  <c r="BE429" i="52"/>
  <c r="BQ770" i="52"/>
  <c r="BM770" i="52"/>
  <c r="BU564" i="52"/>
  <c r="BM564" i="52"/>
  <c r="BL564" i="52"/>
  <c r="BP172" i="52"/>
  <c r="BU172" i="52"/>
  <c r="BD134" i="52"/>
  <c r="BT134" i="52"/>
  <c r="BL719" i="52"/>
  <c r="BT719" i="52"/>
  <c r="BE719" i="52"/>
  <c r="BO490" i="52"/>
  <c r="BP490" i="52"/>
  <c r="BI555" i="52"/>
  <c r="BN555" i="52"/>
  <c r="BV273" i="52"/>
  <c r="BO273" i="52"/>
  <c r="BH273" i="52"/>
  <c r="BJ356" i="52"/>
  <c r="BK356" i="52"/>
  <c r="BM62" i="52"/>
  <c r="BV62" i="52"/>
  <c r="BO62" i="52"/>
  <c r="BG360" i="52"/>
  <c r="BH360" i="52"/>
  <c r="BU26" i="52"/>
  <c r="BF26" i="52"/>
  <c r="BP765" i="52"/>
  <c r="BG765" i="52"/>
  <c r="BO765" i="52"/>
  <c r="BN746" i="52"/>
  <c r="BT746" i="52"/>
  <c r="BJ54" i="52"/>
  <c r="BI54" i="52"/>
  <c r="BG530" i="52"/>
  <c r="BQ530" i="52"/>
  <c r="BS530" i="52"/>
  <c r="BR445" i="52"/>
  <c r="BS445" i="52"/>
  <c r="BO735" i="52"/>
  <c r="BT735" i="52"/>
  <c r="BF735" i="52"/>
  <c r="BO75" i="52"/>
  <c r="BU75" i="52"/>
  <c r="BH725" i="52"/>
  <c r="BL725" i="52"/>
  <c r="BE534" i="52"/>
  <c r="BP534" i="52"/>
  <c r="BS534" i="52"/>
  <c r="BM611" i="52"/>
  <c r="BT611" i="52"/>
  <c r="BN153" i="52"/>
  <c r="BH153" i="52"/>
  <c r="BI684" i="52"/>
  <c r="BO684" i="52"/>
  <c r="BD684" i="52"/>
  <c r="BU609" i="52"/>
  <c r="BS609" i="52"/>
  <c r="BL835" i="52"/>
  <c r="BV835" i="52"/>
  <c r="BK835" i="52"/>
  <c r="BN779" i="52"/>
  <c r="BS779" i="52"/>
  <c r="BG590" i="52"/>
  <c r="BP590" i="52"/>
  <c r="BK84" i="52"/>
  <c r="BI84" i="52"/>
  <c r="BD84" i="52"/>
  <c r="BJ16" i="52"/>
  <c r="BT16" i="52"/>
  <c r="BJ824" i="52"/>
  <c r="BD824" i="52"/>
  <c r="BF755" i="52"/>
  <c r="BL755" i="52"/>
  <c r="BE755" i="52"/>
  <c r="BO653" i="52"/>
  <c r="BR653" i="52"/>
  <c r="BL538" i="52"/>
  <c r="BH538" i="52"/>
  <c r="BF538" i="52"/>
  <c r="BN713" i="52"/>
  <c r="BF713" i="52"/>
  <c r="BO842" i="52"/>
  <c r="BE842" i="52"/>
  <c r="BT833" i="52"/>
  <c r="BK833" i="52"/>
  <c r="BH833" i="52"/>
  <c r="BS517" i="52"/>
  <c r="BQ517" i="52"/>
  <c r="BI724" i="52"/>
  <c r="BO724" i="52"/>
  <c r="BQ351" i="52"/>
  <c r="BT351" i="52"/>
  <c r="BK351" i="52"/>
  <c r="BU353" i="52"/>
  <c r="BI353" i="52"/>
  <c r="BS401" i="52"/>
  <c r="BD401" i="52"/>
  <c r="BR401" i="52"/>
  <c r="BG809" i="52"/>
  <c r="BH809" i="52"/>
  <c r="BR299" i="52"/>
  <c r="BT299" i="52"/>
  <c r="BQ288" i="52"/>
  <c r="BD288" i="52"/>
  <c r="BO288" i="52"/>
  <c r="BJ246" i="52"/>
  <c r="BN246" i="52"/>
  <c r="BF315" i="52"/>
  <c r="BV315" i="52"/>
  <c r="BM515" i="52"/>
  <c r="BN515" i="52"/>
  <c r="BK515" i="52"/>
  <c r="BU474" i="52"/>
  <c r="BP474" i="52"/>
  <c r="BO489" i="52"/>
  <c r="BN489" i="52"/>
  <c r="BT489" i="52"/>
  <c r="BD476" i="52"/>
  <c r="BT476" i="52"/>
  <c r="BJ494" i="52"/>
  <c r="BI494" i="52"/>
  <c r="BP82" i="52"/>
  <c r="BO82" i="52"/>
  <c r="BD82" i="52"/>
  <c r="BH739" i="52"/>
  <c r="BG739" i="52"/>
  <c r="BM678" i="52"/>
  <c r="BQ678" i="52"/>
  <c r="BO510" i="52"/>
  <c r="BP510" i="52"/>
  <c r="BM510" i="52"/>
  <c r="BH249" i="52"/>
  <c r="BJ249" i="52"/>
  <c r="BG108" i="52"/>
  <c r="BI108" i="52"/>
  <c r="BR108" i="52"/>
  <c r="BM132" i="52"/>
  <c r="BI132" i="52"/>
  <c r="BE262" i="52"/>
  <c r="BH262" i="52"/>
  <c r="BS297" i="52"/>
  <c r="BL297" i="52"/>
  <c r="BT297" i="52"/>
  <c r="BR641" i="52"/>
  <c r="BF641" i="52"/>
  <c r="BI622" i="52"/>
  <c r="BP622" i="52"/>
  <c r="BG527" i="52"/>
  <c r="BE527" i="52"/>
  <c r="BN527" i="52"/>
  <c r="BM209" i="52"/>
  <c r="BN209" i="52"/>
  <c r="BK783" i="52"/>
  <c r="BD783" i="52"/>
  <c r="BV783" i="52"/>
  <c r="BO166" i="52"/>
  <c r="BU166" i="52"/>
  <c r="BD317" i="52"/>
  <c r="BH317" i="52"/>
  <c r="BH74" i="52"/>
  <c r="BL74" i="52"/>
  <c r="BS74" i="52"/>
  <c r="BU266" i="52"/>
  <c r="BE266" i="52"/>
  <c r="BE471" i="52"/>
  <c r="BG471" i="52"/>
  <c r="BJ526" i="52"/>
  <c r="BP526" i="52"/>
  <c r="BD526" i="52"/>
  <c r="BL197" i="52"/>
  <c r="BG197" i="52"/>
  <c r="BI99" i="52"/>
  <c r="BD99" i="52"/>
  <c r="BT99" i="52"/>
  <c r="BD145" i="52"/>
  <c r="BI145" i="52"/>
  <c r="BH478" i="52"/>
  <c r="BF478" i="52"/>
  <c r="BT25" i="52"/>
  <c r="BL25" i="52"/>
  <c r="BF25" i="52"/>
  <c r="BK127" i="52"/>
  <c r="BR127" i="52"/>
  <c r="BE716" i="52"/>
  <c r="BR716" i="52"/>
  <c r="BQ110" i="52"/>
  <c r="BL110" i="52"/>
  <c r="BD110" i="52"/>
  <c r="BV382" i="52"/>
  <c r="BT382" i="52"/>
  <c r="BV587" i="52"/>
  <c r="BO587" i="52"/>
  <c r="BD587" i="52"/>
  <c r="BV533" i="52"/>
  <c r="BO533" i="52"/>
  <c r="BR764" i="52"/>
  <c r="BH764" i="52"/>
  <c r="BQ679" i="52"/>
  <c r="BS679" i="52"/>
  <c r="BF679" i="52"/>
  <c r="BR674" i="52"/>
  <c r="BI674" i="52"/>
  <c r="BV612" i="52"/>
  <c r="BM612" i="52"/>
  <c r="BT751" i="52"/>
  <c r="BK751" i="52"/>
  <c r="BS396" i="52"/>
  <c r="BV396" i="52"/>
  <c r="BK542" i="52"/>
  <c r="BR542" i="52"/>
  <c r="BJ542" i="52"/>
  <c r="BN580" i="52"/>
  <c r="BQ580" i="52"/>
  <c r="BI12" i="52"/>
  <c r="BM12" i="52"/>
  <c r="BV12" i="52"/>
  <c r="BM838" i="52"/>
  <c r="BG838" i="52"/>
  <c r="BH325" i="52"/>
  <c r="BS325" i="52"/>
  <c r="BT686" i="52"/>
  <c r="BU686" i="52"/>
  <c r="BR686" i="52"/>
  <c r="BQ544" i="52"/>
  <c r="BU544" i="52"/>
  <c r="BT832" i="52"/>
  <c r="BP832" i="52"/>
  <c r="BN296" i="52"/>
  <c r="BV296" i="52"/>
  <c r="BI296" i="52"/>
  <c r="BS461" i="52"/>
  <c r="BT461" i="52"/>
  <c r="BI206" i="52"/>
  <c r="BU206" i="52"/>
  <c r="BK206" i="52"/>
  <c r="BJ124" i="52"/>
  <c r="BV124" i="52"/>
  <c r="BH264" i="52"/>
  <c r="BG264" i="52"/>
  <c r="BU822" i="52"/>
  <c r="BF822" i="52"/>
  <c r="BK822" i="52"/>
  <c r="BE223" i="52"/>
  <c r="BF223" i="52"/>
  <c r="BO487" i="52"/>
  <c r="BN487" i="52"/>
  <c r="BH373" i="52"/>
  <c r="BO373" i="52"/>
  <c r="BJ373" i="52"/>
  <c r="BG404" i="52"/>
  <c r="BV404" i="52"/>
  <c r="BK697" i="52"/>
  <c r="BU697" i="52"/>
  <c r="BS697" i="52"/>
  <c r="BS630" i="52"/>
  <c r="BP630" i="52"/>
  <c r="BH831" i="52"/>
  <c r="BU831" i="52"/>
  <c r="BT157" i="52"/>
  <c r="BH157" i="52"/>
  <c r="BU157" i="52"/>
  <c r="BS705" i="52"/>
  <c r="BD705" i="52"/>
  <c r="BL454" i="52"/>
  <c r="BH454" i="52"/>
  <c r="BK592" i="52"/>
  <c r="BS592" i="52"/>
  <c r="BJ592" i="52"/>
  <c r="BV540" i="52"/>
  <c r="BI540" i="52"/>
  <c r="BO625" i="52"/>
  <c r="BR625" i="52"/>
  <c r="BH625" i="52"/>
  <c r="BT347" i="52"/>
  <c r="BH347" i="52"/>
  <c r="BL43" i="52"/>
  <c r="BK43" i="52"/>
  <c r="BR410" i="52"/>
  <c r="BV410" i="52"/>
  <c r="BT410" i="52"/>
  <c r="BD27" i="52"/>
  <c r="BS27" i="52"/>
  <c r="BG85" i="52"/>
  <c r="BL85" i="52"/>
  <c r="BV28" i="52"/>
  <c r="BI28" i="52"/>
  <c r="BN28" i="52"/>
  <c r="BK68" i="52"/>
  <c r="BJ68" i="52"/>
  <c r="BK32" i="52"/>
  <c r="BM32" i="52"/>
  <c r="BU32" i="52"/>
  <c r="BU61" i="52"/>
  <c r="BP61" i="52"/>
  <c r="BH38" i="52"/>
  <c r="BI38" i="52"/>
  <c r="BE596" i="52"/>
  <c r="BF596" i="52"/>
  <c r="BN596" i="52"/>
  <c r="BP843" i="52"/>
  <c r="BO843" i="52"/>
  <c r="BQ277" i="52"/>
  <c r="BP277" i="52"/>
  <c r="BM96" i="52"/>
  <c r="BP96" i="52"/>
  <c r="BN96" i="52"/>
  <c r="BI338" i="52"/>
  <c r="BP338" i="52"/>
  <c r="BJ660" i="52"/>
  <c r="BP660" i="52"/>
  <c r="BQ660" i="52"/>
  <c r="BK292" i="52"/>
  <c r="BI292" i="52"/>
  <c r="BP158" i="52"/>
  <c r="BV158" i="52"/>
  <c r="BO152" i="52"/>
  <c r="BL152" i="52"/>
  <c r="BH152" i="52"/>
  <c r="BT322" i="52"/>
  <c r="BP322" i="52"/>
  <c r="BQ500" i="52"/>
  <c r="BI500" i="52"/>
  <c r="BD757" i="52"/>
  <c r="BG757" i="52"/>
  <c r="BK757" i="52"/>
  <c r="BE228" i="52"/>
  <c r="BH228" i="52"/>
  <c r="BS768" i="52"/>
  <c r="BI768" i="52"/>
  <c r="BE768" i="52"/>
  <c r="BN379" i="52"/>
  <c r="BK379" i="52"/>
  <c r="BH475" i="52"/>
  <c r="BO475" i="52"/>
  <c r="BI77" i="52"/>
  <c r="BS77" i="52"/>
  <c r="BK77" i="52"/>
  <c r="BO473" i="52"/>
  <c r="BJ473" i="52"/>
  <c r="BG268" i="52"/>
  <c r="BL268" i="52"/>
  <c r="BL183" i="52"/>
  <c r="BE183" i="52"/>
  <c r="BD183" i="52"/>
  <c r="BV164" i="52"/>
  <c r="BL164" i="52"/>
  <c r="BJ480" i="52"/>
  <c r="BD480" i="52"/>
  <c r="BR480" i="52"/>
  <c r="BM793" i="52"/>
  <c r="BD793" i="52"/>
  <c r="BF523" i="52"/>
  <c r="BE523" i="52"/>
  <c r="BI247" i="52"/>
  <c r="BH247" i="52"/>
  <c r="BP247" i="52"/>
  <c r="BP773" i="52"/>
  <c r="BQ773" i="52"/>
  <c r="BS230" i="52"/>
  <c r="BF230" i="52"/>
  <c r="BF321" i="52"/>
  <c r="BL321" i="52"/>
  <c r="BO321" i="52"/>
  <c r="BS161" i="52"/>
  <c r="BO161" i="52"/>
  <c r="BO362" i="52"/>
  <c r="BN362" i="52"/>
  <c r="BQ362" i="52"/>
  <c r="BN34" i="52"/>
  <c r="BD34" i="52"/>
  <c r="BO310" i="52"/>
  <c r="BS310" i="52"/>
  <c r="BG658" i="52"/>
  <c r="BV658" i="52"/>
  <c r="BO658" i="52"/>
  <c r="BD791" i="52"/>
  <c r="BN791" i="52"/>
  <c r="BJ655" i="52"/>
  <c r="BN655" i="52"/>
  <c r="BG718" i="52"/>
  <c r="BH718" i="52"/>
  <c r="BU718" i="52"/>
  <c r="BO642" i="52"/>
  <c r="BU642" i="52"/>
  <c r="BN519" i="52"/>
  <c r="BF519" i="52"/>
  <c r="BS519" i="52"/>
  <c r="BJ606" i="52"/>
  <c r="BH606" i="52"/>
  <c r="BD854" i="52"/>
  <c r="BJ854" i="52"/>
  <c r="BM337" i="52"/>
  <c r="BU337" i="52"/>
  <c r="BG337" i="52"/>
  <c r="BU114" i="52"/>
  <c r="BM114" i="52"/>
  <c r="BP438" i="52"/>
  <c r="BE438" i="52"/>
  <c r="BQ726" i="52"/>
  <c r="BO726" i="52"/>
  <c r="BE726" i="52"/>
  <c r="BF394" i="52"/>
  <c r="BR394" i="52"/>
  <c r="BG528" i="52"/>
  <c r="BN528" i="52"/>
  <c r="BJ528" i="52"/>
  <c r="BT413" i="52"/>
  <c r="BK413" i="52"/>
  <c r="BK459" i="52"/>
  <c r="BM459" i="52"/>
  <c r="BP117" i="52"/>
  <c r="BQ117" i="52"/>
  <c r="BJ117" i="52"/>
  <c r="BQ688" i="52"/>
  <c r="BF688" i="52"/>
  <c r="BM254" i="52"/>
  <c r="BH254" i="52"/>
  <c r="BL464" i="52"/>
  <c r="BG464" i="52"/>
  <c r="BS464" i="52"/>
  <c r="BU508" i="52"/>
  <c r="BR508" i="52"/>
  <c r="BV403" i="52"/>
  <c r="BI403" i="52"/>
  <c r="BO403" i="52"/>
  <c r="BV58" i="52"/>
  <c r="BS58" i="52"/>
  <c r="BK320" i="52"/>
  <c r="BV320" i="52"/>
  <c r="BV385" i="52"/>
  <c r="BK385" i="52"/>
  <c r="BF385" i="52"/>
  <c r="BD600" i="52"/>
  <c r="BJ600" i="52"/>
  <c r="BN846" i="52"/>
  <c r="BD846" i="52"/>
  <c r="BL638" i="52"/>
  <c r="BE638" i="52"/>
  <c r="BI638" i="52"/>
  <c r="BR13" i="52"/>
  <c r="BV13" i="52"/>
  <c r="BI855" i="52"/>
  <c r="BD855" i="52"/>
  <c r="BR855" i="52"/>
  <c r="BT704" i="52"/>
  <c r="BG704" i="52"/>
  <c r="BE302" i="52"/>
  <c r="BM302" i="52"/>
  <c r="BT44" i="52"/>
  <c r="BS44" i="52"/>
  <c r="BK44" i="52"/>
  <c r="BM342" i="52"/>
  <c r="BU342" i="52"/>
  <c r="BI190" i="52"/>
  <c r="BO190" i="52"/>
  <c r="BI8" i="52"/>
  <c r="BT8" i="52"/>
  <c r="BE8" i="52"/>
  <c r="BV819" i="52"/>
  <c r="BM819" i="52"/>
  <c r="BG552" i="52"/>
  <c r="BL552" i="52"/>
  <c r="BR552" i="52"/>
  <c r="BF92" i="52"/>
  <c r="BQ92" i="52"/>
  <c r="BH535" i="52"/>
  <c r="BI535" i="52"/>
  <c r="BM289" i="52"/>
  <c r="BL289" i="52"/>
  <c r="BF289" i="52"/>
  <c r="BI205" i="52"/>
  <c r="BK205" i="52"/>
  <c r="BS316" i="52"/>
  <c r="BH316" i="52"/>
  <c r="BO581" i="52"/>
  <c r="BS581" i="52"/>
  <c r="BV581" i="52"/>
  <c r="BH483" i="52"/>
  <c r="BK483" i="52"/>
  <c r="BG467" i="52"/>
  <c r="BM467" i="52"/>
  <c r="BF467" i="52"/>
  <c r="BF17" i="52"/>
  <c r="BR17" i="52"/>
  <c r="BT234" i="52"/>
  <c r="BG234" i="52"/>
  <c r="BN425" i="52"/>
  <c r="BU425" i="52"/>
  <c r="BV425" i="52"/>
  <c r="BM64" i="52"/>
  <c r="BO64" i="52"/>
  <c r="BF736" i="52"/>
  <c r="BT736" i="52"/>
  <c r="BD440" i="52"/>
  <c r="BK440" i="52"/>
  <c r="BJ440" i="52"/>
  <c r="BE260" i="52"/>
  <c r="BM260" i="52"/>
  <c r="BT23" i="52"/>
  <c r="BD23" i="52"/>
  <c r="BU23" i="52"/>
  <c r="BM745" i="52"/>
  <c r="BF745" i="52"/>
  <c r="BV516" i="52"/>
  <c r="BR516" i="52"/>
  <c r="BT505" i="52"/>
  <c r="BN505" i="52"/>
  <c r="BI505" i="52"/>
  <c r="BD383" i="52"/>
  <c r="BE383" i="52"/>
  <c r="BS9" i="52"/>
  <c r="BT9" i="52"/>
  <c r="BO33" i="52"/>
  <c r="BS33" i="52"/>
  <c r="BP33" i="52"/>
  <c r="BP195" i="52"/>
  <c r="BG195" i="52"/>
  <c r="BI170" i="52"/>
  <c r="BK170" i="52"/>
  <c r="BT170" i="52"/>
  <c r="BJ187" i="52"/>
  <c r="BT187" i="52"/>
  <c r="BO402" i="52"/>
  <c r="BP402" i="52"/>
  <c r="BS485" i="52"/>
  <c r="BP485" i="52"/>
  <c r="BK485" i="52"/>
  <c r="BU798" i="52"/>
  <c r="BR798" i="52"/>
  <c r="BP4" i="52"/>
  <c r="BD4" i="52"/>
  <c r="BT692" i="52"/>
  <c r="BU692" i="52"/>
  <c r="BV692" i="52"/>
  <c r="BM375" i="52"/>
  <c r="BK375" i="52"/>
  <c r="BK786" i="52"/>
  <c r="BG786" i="52"/>
  <c r="BM786" i="52"/>
  <c r="BS788" i="52"/>
  <c r="BT788" i="52"/>
  <c r="BP419" i="52"/>
  <c r="BM419" i="52"/>
  <c r="BD758" i="52"/>
  <c r="BQ758" i="52"/>
  <c r="BP758" i="52"/>
  <c r="BG742" i="52"/>
  <c r="BM742" i="52"/>
  <c r="BK19" i="52"/>
  <c r="BJ19" i="52"/>
  <c r="BL20" i="52"/>
  <c r="BU20" i="52"/>
  <c r="BO20" i="52"/>
  <c r="BI147" i="52"/>
  <c r="BE147" i="52"/>
  <c r="BG498" i="52"/>
  <c r="BQ498" i="52"/>
  <c r="BL498" i="52"/>
  <c r="BM274" i="52"/>
  <c r="BV274" i="52"/>
  <c r="BL573" i="52"/>
  <c r="BK573" i="52"/>
  <c r="BL361" i="52"/>
  <c r="BU361" i="52"/>
  <c r="BH361" i="52"/>
  <c r="BN251" i="52"/>
  <c r="BP251" i="52"/>
  <c r="BD345" i="52"/>
  <c r="BH345" i="52"/>
  <c r="BP359" i="52"/>
  <c r="BI359" i="52"/>
  <c r="BL359" i="52"/>
  <c r="BV389" i="52"/>
  <c r="BI389" i="52"/>
  <c r="BH766" i="52"/>
  <c r="BG766" i="52"/>
  <c r="BJ766" i="52"/>
  <c r="BP659" i="52"/>
  <c r="BH659" i="52"/>
  <c r="BR807" i="52"/>
  <c r="BQ807" i="52"/>
  <c r="BG308" i="52"/>
  <c r="BQ308" i="52"/>
  <c r="BF308" i="52"/>
  <c r="BE441" i="52"/>
  <c r="BO441" i="52"/>
  <c r="BK721" i="52"/>
  <c r="BF721" i="52"/>
  <c r="BO532" i="52"/>
  <c r="BJ532" i="52"/>
  <c r="BL532" i="52"/>
  <c r="BK407" i="52"/>
  <c r="BL407" i="52"/>
  <c r="BE567" i="52"/>
  <c r="BM567" i="52"/>
  <c r="BV567" i="52"/>
  <c r="BV775" i="52"/>
  <c r="BU775" i="52"/>
  <c r="BK51" i="52"/>
  <c r="BJ51" i="52"/>
  <c r="BO15" i="52"/>
  <c r="BV15" i="52"/>
  <c r="BG15" i="52"/>
  <c r="BM371" i="52"/>
  <c r="BR371" i="52"/>
  <c r="BJ331" i="52"/>
  <c r="BE331" i="52"/>
  <c r="BE71" i="52"/>
  <c r="BK71" i="52"/>
  <c r="BV71" i="52"/>
  <c r="BP759" i="52"/>
  <c r="BD759" i="52"/>
  <c r="BL486" i="52"/>
  <c r="BG486" i="52"/>
  <c r="BQ486" i="52"/>
  <c r="BF667" i="52"/>
  <c r="BQ667" i="52"/>
  <c r="BE46" i="52"/>
  <c r="BU46" i="52"/>
  <c r="BR571" i="52"/>
  <c r="BN571" i="52"/>
  <c r="BS571" i="52"/>
  <c r="BS547" i="52"/>
  <c r="BK547" i="52"/>
  <c r="BI48" i="52"/>
  <c r="BF48" i="52"/>
  <c r="BM657" i="52"/>
  <c r="BO657" i="52"/>
  <c r="BN657" i="52"/>
  <c r="BK628" i="52"/>
  <c r="BP628" i="52"/>
  <c r="BF650" i="52"/>
  <c r="BQ650" i="52"/>
  <c r="BG650" i="52"/>
  <c r="BK550" i="52"/>
  <c r="BO550" i="52"/>
  <c r="BM231" i="52"/>
  <c r="BN231" i="52"/>
  <c r="BE271" i="52"/>
  <c r="BM271" i="52"/>
  <c r="BU271" i="52"/>
  <c r="BP627" i="52"/>
  <c r="BE627" i="52"/>
  <c r="BV275" i="52"/>
  <c r="BJ275" i="52"/>
  <c r="BM133" i="52"/>
  <c r="BE133" i="52"/>
  <c r="BL133" i="52"/>
  <c r="BV778" i="52"/>
  <c r="BL778" i="52"/>
  <c r="BN522" i="52"/>
  <c r="BR522" i="52"/>
  <c r="BS522" i="52"/>
  <c r="BJ146" i="52"/>
  <c r="BT146" i="52"/>
  <c r="BT294" i="52"/>
  <c r="BS294" i="52"/>
  <c r="BF484" i="52"/>
  <c r="BU484" i="52"/>
  <c r="BS484" i="52"/>
  <c r="BS826" i="52"/>
  <c r="BH826" i="52"/>
  <c r="BS377" i="52"/>
  <c r="BO377" i="52"/>
  <c r="BJ156" i="52"/>
  <c r="BP156" i="52"/>
  <c r="BL156" i="52"/>
  <c r="BU52" i="52"/>
  <c r="BD52" i="52"/>
  <c r="BT191" i="52"/>
  <c r="BR191" i="52"/>
  <c r="BS191" i="52"/>
  <c r="BK608" i="52"/>
  <c r="BO608" i="52"/>
  <c r="BO167" i="52"/>
  <c r="BH167" i="52"/>
  <c r="BP429" i="52"/>
  <c r="BV429" i="52"/>
  <c r="BG429" i="52"/>
  <c r="BO770" i="52"/>
  <c r="BJ770" i="52"/>
  <c r="BS564" i="52"/>
  <c r="BR564" i="52"/>
  <c r="BL172" i="52"/>
  <c r="BJ172" i="52"/>
  <c r="BM172" i="52"/>
  <c r="BG134" i="52"/>
  <c r="BQ134" i="52"/>
  <c r="BG719" i="52"/>
  <c r="BQ719" i="52"/>
  <c r="BU719" i="52"/>
  <c r="BE490" i="52"/>
  <c r="BD490" i="52"/>
  <c r="BH555" i="52"/>
  <c r="BR555" i="52"/>
  <c r="BU273" i="52"/>
  <c r="BL273" i="52"/>
  <c r="BD273" i="52"/>
  <c r="BS356" i="52"/>
  <c r="BU356" i="52"/>
  <c r="BH62" i="52"/>
  <c r="BR62" i="52"/>
  <c r="BK360" i="52"/>
  <c r="BU360" i="52"/>
  <c r="BT360" i="52"/>
  <c r="BS26" i="52"/>
  <c r="BV26" i="52"/>
  <c r="BS765" i="52"/>
  <c r="BN765" i="52"/>
  <c r="BH765" i="52"/>
  <c r="BQ746" i="52"/>
  <c r="BK746" i="52"/>
  <c r="BU54" i="52"/>
  <c r="BN54" i="52"/>
  <c r="BJ530" i="52"/>
  <c r="BE530" i="52"/>
  <c r="BO530" i="52"/>
  <c r="BG445" i="52"/>
  <c r="BT445" i="52"/>
  <c r="BS735" i="52"/>
  <c r="BR735" i="52"/>
  <c r="BM75" i="52"/>
  <c r="BK75" i="52"/>
  <c r="BR75" i="52"/>
  <c r="BG725" i="52"/>
  <c r="BP725" i="52"/>
  <c r="BK534" i="52"/>
  <c r="BU534" i="52"/>
  <c r="BG534" i="52"/>
  <c r="BR611" i="52"/>
  <c r="BL611" i="52"/>
  <c r="BM153" i="52"/>
  <c r="BD153" i="52"/>
  <c r="BR684" i="52"/>
  <c r="BL684" i="52"/>
  <c r="BN684" i="52"/>
  <c r="BV609" i="52"/>
  <c r="BD609" i="52"/>
  <c r="BE835" i="52"/>
  <c r="BD835" i="52"/>
  <c r="BT779" i="52"/>
  <c r="BO779" i="52"/>
  <c r="BG779" i="52"/>
  <c r="BT590" i="52"/>
  <c r="BD590" i="52"/>
  <c r="BV84" i="52"/>
  <c r="BQ84" i="52"/>
  <c r="BR84" i="52"/>
  <c r="BP16" i="52"/>
  <c r="BG16" i="52"/>
  <c r="BV824" i="52"/>
  <c r="BH824" i="52"/>
  <c r="BM755" i="52"/>
  <c r="BQ755" i="52"/>
  <c r="BH755" i="52"/>
  <c r="BN653" i="52"/>
  <c r="BK653" i="52"/>
  <c r="BO538" i="52"/>
  <c r="BU538" i="52"/>
  <c r="BL713" i="52"/>
  <c r="BP713" i="52"/>
  <c r="BM713" i="52"/>
  <c r="BQ842" i="52"/>
  <c r="BU842" i="52"/>
  <c r="BJ833" i="52"/>
  <c r="BQ833" i="52"/>
  <c r="BR833" i="52"/>
  <c r="BM517" i="52"/>
  <c r="BV517" i="52"/>
  <c r="BS724" i="52"/>
  <c r="BM724" i="52"/>
  <c r="BH351" i="52"/>
  <c r="BV351" i="52"/>
  <c r="BO351" i="52"/>
  <c r="BT353" i="52"/>
  <c r="BP353" i="52"/>
  <c r="BQ401" i="52"/>
  <c r="BE401" i="52"/>
  <c r="BT809" i="52"/>
  <c r="BU809" i="52"/>
  <c r="BE809" i="52"/>
  <c r="BH299" i="52"/>
  <c r="BI299" i="52"/>
  <c r="BE288" i="52"/>
  <c r="BI288" i="52"/>
  <c r="BR288" i="52"/>
  <c r="BT246" i="52"/>
  <c r="BV246" i="52"/>
  <c r="BK315" i="52"/>
  <c r="BR315" i="52"/>
  <c r="BS515" i="52"/>
  <c r="BO515" i="52"/>
  <c r="BP515" i="52"/>
  <c r="BE474" i="52"/>
  <c r="BG474" i="52"/>
  <c r="BI489" i="52"/>
  <c r="BP489" i="52"/>
  <c r="BE476" i="52"/>
  <c r="BF476" i="52"/>
  <c r="BP476" i="52"/>
  <c r="BF494" i="52"/>
  <c r="BQ494" i="52"/>
  <c r="BN82" i="52"/>
  <c r="BT82" i="52"/>
  <c r="BF82" i="52"/>
  <c r="BQ739" i="52"/>
  <c r="BV739" i="52"/>
  <c r="BH678" i="52"/>
  <c r="BE678" i="52"/>
  <c r="BL510" i="52"/>
  <c r="BE510" i="52"/>
  <c r="BF510" i="52"/>
  <c r="BP249" i="52"/>
  <c r="BK249" i="52"/>
  <c r="BT108" i="52"/>
  <c r="BS108" i="52"/>
  <c r="BD132" i="52"/>
  <c r="BV132" i="52"/>
  <c r="BN132" i="52"/>
  <c r="BP262" i="52"/>
  <c r="BU262" i="52"/>
  <c r="BI297" i="52"/>
  <c r="BG297" i="52"/>
  <c r="BR297" i="52"/>
  <c r="BH641" i="52"/>
  <c r="BT641" i="52"/>
  <c r="BO622" i="52"/>
  <c r="BU622" i="52"/>
  <c r="BO527" i="52"/>
  <c r="BT527" i="52"/>
  <c r="BK527" i="52"/>
  <c r="BE209" i="52"/>
  <c r="BK209" i="52"/>
  <c r="BT783" i="52"/>
  <c r="BF783" i="52"/>
  <c r="BH166" i="52"/>
  <c r="BL166" i="52"/>
  <c r="BE166" i="52"/>
  <c r="BV317" i="52"/>
  <c r="BQ317" i="52"/>
  <c r="BQ74" i="52"/>
  <c r="BG74" i="52"/>
  <c r="BE74" i="52"/>
  <c r="BK266" i="52"/>
  <c r="BH266" i="52"/>
  <c r="BU471" i="52"/>
  <c r="BS471" i="52"/>
  <c r="BS526" i="52"/>
  <c r="BO526" i="52"/>
  <c r="BQ526" i="52"/>
  <c r="BM197" i="52"/>
  <c r="BE197" i="52"/>
  <c r="BF99" i="52"/>
  <c r="BS99" i="52"/>
  <c r="BL145" i="52"/>
  <c r="BM145" i="52"/>
  <c r="BO145" i="52"/>
  <c r="BS478" i="52"/>
  <c r="BQ478" i="52"/>
  <c r="BM25" i="52"/>
  <c r="BJ25" i="52"/>
  <c r="BV25" i="52"/>
  <c r="BD127" i="52"/>
  <c r="BN127" i="52"/>
  <c r="BO716" i="52"/>
  <c r="BI716" i="52"/>
  <c r="BJ110" i="52"/>
  <c r="BH110" i="52"/>
  <c r="BS110" i="52"/>
  <c r="BI382" i="52"/>
  <c r="BD382" i="52"/>
  <c r="BS587" i="52"/>
  <c r="BQ587" i="52"/>
  <c r="BJ533" i="52"/>
  <c r="BQ533" i="52"/>
  <c r="BK533" i="52"/>
  <c r="BD764" i="52"/>
  <c r="BL764" i="52"/>
  <c r="BO679" i="52"/>
  <c r="BN679" i="52"/>
  <c r="BJ679" i="52"/>
  <c r="BU674" i="52"/>
  <c r="BG674" i="52"/>
  <c r="BU612" i="52"/>
  <c r="BT612" i="52"/>
  <c r="BD751" i="52"/>
  <c r="BH751" i="52"/>
  <c r="BO396" i="52"/>
  <c r="BH396" i="52"/>
  <c r="BF542" i="52"/>
  <c r="BV542" i="52"/>
  <c r="BQ542" i="52"/>
  <c r="BO580" i="52"/>
  <c r="BE580" i="52"/>
  <c r="BP12" i="52"/>
  <c r="BD12" i="52"/>
  <c r="BU838" i="52"/>
  <c r="BI838" i="52"/>
  <c r="BE838" i="52"/>
  <c r="BR325" i="52"/>
  <c r="BQ325" i="52"/>
  <c r="BV686" i="52"/>
  <c r="BM686" i="52"/>
  <c r="BG686" i="52"/>
  <c r="BJ544" i="52"/>
  <c r="BR544" i="52"/>
  <c r="BD832" i="52"/>
  <c r="BM832" i="52"/>
  <c r="BH296" i="52"/>
  <c r="BT296" i="52"/>
  <c r="BK296" i="52"/>
  <c r="BU461" i="52"/>
  <c r="BQ461" i="52"/>
  <c r="BT206" i="52"/>
  <c r="BS206" i="52"/>
  <c r="BO124" i="52"/>
  <c r="BH124" i="52"/>
  <c r="BQ124" i="52"/>
  <c r="BO264" i="52"/>
  <c r="BD264" i="52"/>
  <c r="BQ822" i="52"/>
  <c r="BT822" i="52"/>
  <c r="BR822" i="52"/>
  <c r="BL223" i="52"/>
  <c r="BJ223" i="52"/>
  <c r="BE487" i="52"/>
  <c r="BP487" i="52"/>
  <c r="BN373" i="52"/>
  <c r="BK373" i="52"/>
  <c r="BG373" i="52"/>
  <c r="BU404" i="52"/>
  <c r="BT404" i="52"/>
  <c r="BN697" i="52"/>
  <c r="BP697" i="52"/>
  <c r="BI630" i="52"/>
  <c r="BO630" i="52"/>
  <c r="BJ630" i="52"/>
  <c r="BI831" i="52"/>
  <c r="BN831" i="52"/>
  <c r="BP157" i="52"/>
  <c r="BV157" i="52"/>
  <c r="BN157" i="52"/>
  <c r="BQ705" i="52"/>
  <c r="BO705" i="52"/>
  <c r="BE454" i="52"/>
  <c r="BU454" i="52"/>
  <c r="BP592" i="52"/>
  <c r="BE592" i="52"/>
  <c r="BN592" i="52"/>
  <c r="BN540" i="52"/>
  <c r="BE540" i="52"/>
  <c r="BF625" i="52"/>
  <c r="BK625" i="52"/>
  <c r="BK347" i="52"/>
  <c r="BG347" i="52"/>
  <c r="BV347" i="52"/>
  <c r="BV43" i="52"/>
  <c r="BN43" i="52"/>
  <c r="BG410" i="52"/>
  <c r="BF410" i="52"/>
  <c r="BN410" i="52"/>
  <c r="BU27" i="52"/>
  <c r="BH27" i="52"/>
  <c r="BM85" i="52"/>
  <c r="BR85" i="52"/>
  <c r="BH28" i="52"/>
  <c r="BP28" i="52"/>
  <c r="BQ28" i="52"/>
  <c r="BI68" i="52"/>
  <c r="BU68" i="52"/>
  <c r="BT32" i="52"/>
  <c r="BP32" i="52"/>
  <c r="BF61" i="52"/>
  <c r="BO61" i="52"/>
  <c r="BN61" i="52"/>
  <c r="BS38" i="52"/>
  <c r="BV38" i="52"/>
  <c r="BU596" i="52"/>
  <c r="BM596" i="52"/>
  <c r="BD596" i="52"/>
  <c r="BR843" i="52"/>
  <c r="BS843" i="52"/>
  <c r="BL277" i="52"/>
  <c r="BO277" i="52"/>
  <c r="BL96" i="52"/>
  <c r="BF96" i="52"/>
  <c r="BI96" i="52"/>
  <c r="BM338" i="52"/>
  <c r="BF338" i="52"/>
  <c r="BD660" i="52"/>
  <c r="BN660" i="52"/>
  <c r="BF292" i="52"/>
  <c r="BL292" i="52"/>
  <c r="BD292" i="52"/>
  <c r="BF158" i="52"/>
  <c r="BU158" i="52"/>
  <c r="BT152" i="52"/>
  <c r="BR152" i="52"/>
  <c r="BQ152" i="52"/>
  <c r="BR322" i="52"/>
  <c r="BD322" i="52"/>
  <c r="BK500" i="52"/>
  <c r="BG500" i="52"/>
  <c r="BS757" i="52"/>
  <c r="BM757" i="52"/>
  <c r="BU757" i="52"/>
  <c r="BK228" i="52"/>
  <c r="BL228" i="52"/>
  <c r="BU768" i="52"/>
  <c r="BK768" i="52"/>
  <c r="BD379" i="52"/>
  <c r="BR379" i="52"/>
  <c r="BS379" i="52"/>
  <c r="BE475" i="52"/>
  <c r="BD475" i="52"/>
  <c r="BR77" i="52"/>
  <c r="BJ77" i="52"/>
  <c r="BP77" i="52"/>
  <c r="BG473" i="52"/>
  <c r="BM473" i="52"/>
  <c r="BP268" i="52"/>
  <c r="BQ268" i="52"/>
  <c r="BP183" i="52"/>
  <c r="BS183" i="52"/>
  <c r="BN183" i="52"/>
  <c r="BH164" i="52"/>
  <c r="BF164" i="52"/>
  <c r="BK480" i="52"/>
  <c r="BO480" i="52"/>
  <c r="BJ793" i="52"/>
  <c r="BR793" i="52"/>
  <c r="BK793" i="52"/>
  <c r="BM523" i="52"/>
  <c r="BG523" i="52"/>
  <c r="BS247" i="52"/>
  <c r="BK247" i="52"/>
  <c r="BN247" i="52"/>
  <c r="BR773" i="52"/>
  <c r="BI773" i="52"/>
  <c r="BD230" i="52"/>
  <c r="BJ230" i="52"/>
  <c r="BS321" i="52"/>
  <c r="BP321" i="52"/>
  <c r="BU321" i="52"/>
  <c r="BM161" i="52"/>
  <c r="BR161" i="52"/>
  <c r="BS362" i="52"/>
  <c r="BP362" i="52"/>
  <c r="BH34" i="52"/>
  <c r="BT34" i="52"/>
  <c r="BM34" i="52"/>
  <c r="BF310" i="52"/>
  <c r="BL310" i="52"/>
  <c r="BI658" i="52"/>
  <c r="BJ658" i="52"/>
  <c r="BS658" i="52"/>
  <c r="BH791" i="52"/>
  <c r="BI791" i="52"/>
  <c r="BR655" i="52"/>
  <c r="BQ655" i="52"/>
  <c r="BT718" i="52"/>
  <c r="BL718" i="52"/>
  <c r="BN718" i="52"/>
  <c r="BP642" i="52"/>
  <c r="BG642" i="52"/>
  <c r="BV519" i="52"/>
  <c r="BQ519" i="52"/>
  <c r="BM606" i="52"/>
  <c r="BQ606" i="52"/>
  <c r="BN606" i="52"/>
  <c r="BH854" i="52"/>
  <c r="BV854" i="52"/>
  <c r="BV337" i="52"/>
  <c r="BR337" i="52"/>
  <c r="BQ337" i="52"/>
  <c r="BF114" i="52"/>
  <c r="BL114" i="52"/>
  <c r="BJ438" i="52"/>
  <c r="BN438" i="52"/>
  <c r="BK726" i="52"/>
  <c r="BU726" i="52"/>
  <c r="BS726" i="52"/>
  <c r="BK394" i="52"/>
  <c r="BG394" i="52"/>
  <c r="BV528" i="52"/>
  <c r="BO528" i="52"/>
  <c r="BJ413" i="52"/>
  <c r="BD413" i="52"/>
  <c r="BM413" i="52"/>
  <c r="BL459" i="52"/>
  <c r="BO459" i="52"/>
  <c r="BE117" i="52"/>
  <c r="BF117" i="52"/>
  <c r="BG117" i="52"/>
  <c r="BK688" i="52"/>
  <c r="BD688" i="52"/>
  <c r="BK254" i="52"/>
  <c r="BN254" i="52"/>
  <c r="BN464" i="52"/>
  <c r="BD464" i="52"/>
  <c r="BV464" i="52"/>
  <c r="BD508" i="52"/>
  <c r="BE508" i="52"/>
  <c r="BN403" i="52"/>
  <c r="BL403" i="52"/>
  <c r="BD58" i="52"/>
  <c r="BR58" i="52"/>
  <c r="BE58" i="52"/>
  <c r="BF320" i="52"/>
  <c r="BH320" i="52"/>
  <c r="BI385" i="52"/>
  <c r="BE385" i="52"/>
  <c r="BD385" i="52"/>
  <c r="BT600" i="52"/>
  <c r="BP600" i="52"/>
  <c r="BP846" i="52"/>
  <c r="BF846" i="52"/>
  <c r="BN638" i="52"/>
  <c r="BP638" i="52"/>
  <c r="BM638" i="52"/>
  <c r="BI13" i="52"/>
  <c r="BP13" i="52"/>
  <c r="BM855" i="52"/>
  <c r="BS855" i="52"/>
  <c r="BL704" i="52"/>
  <c r="BF704" i="52"/>
  <c r="BP704" i="52"/>
  <c r="BV302" i="52"/>
  <c r="BK302" i="52"/>
  <c r="BF44" i="52"/>
  <c r="BM44" i="52"/>
  <c r="BE44" i="52"/>
  <c r="BP342" i="52"/>
  <c r="BD342" i="52"/>
  <c r="BU190" i="52"/>
  <c r="BP190" i="52"/>
  <c r="BO8" i="52"/>
  <c r="BJ8" i="52"/>
  <c r="BK8" i="52"/>
  <c r="BD819" i="52"/>
  <c r="BR819" i="52"/>
  <c r="BH552" i="52"/>
  <c r="BI552" i="52"/>
  <c r="BO92" i="52"/>
  <c r="BG92" i="52"/>
  <c r="BN92" i="52"/>
  <c r="BM535" i="52"/>
  <c r="BQ535" i="52"/>
  <c r="BV289" i="52"/>
  <c r="BN289" i="52"/>
  <c r="BR289" i="52"/>
  <c r="BF205" i="52"/>
  <c r="BQ205" i="52"/>
  <c r="BQ316" i="52"/>
  <c r="BD316" i="52"/>
  <c r="BH581" i="52"/>
  <c r="BD581" i="52"/>
  <c r="BT581" i="52"/>
  <c r="BJ483" i="52"/>
  <c r="BI483" i="52"/>
  <c r="BT467" i="52"/>
  <c r="BP467" i="52"/>
  <c r="BG17" i="52"/>
  <c r="BL17" i="52"/>
  <c r="BO17" i="52"/>
  <c r="BM234" i="52"/>
  <c r="BL234" i="52"/>
  <c r="BO425" i="52"/>
  <c r="BK425" i="52"/>
  <c r="BR425" i="52"/>
  <c r="BT64" i="52"/>
  <c r="BP64" i="52"/>
  <c r="BD736" i="52"/>
  <c r="BG736" i="52"/>
  <c r="BE440" i="52"/>
  <c r="BP440" i="52"/>
  <c r="BQ440" i="52"/>
  <c r="BP260" i="52"/>
  <c r="BL260" i="52"/>
  <c r="BQ23" i="52"/>
  <c r="BI23" i="52"/>
  <c r="BK745" i="52"/>
  <c r="BU745" i="52"/>
  <c r="BJ745" i="52"/>
  <c r="BN516" i="52"/>
  <c r="BL516" i="52"/>
  <c r="BL505" i="52"/>
  <c r="BS505" i="52"/>
  <c r="BV505" i="52"/>
  <c r="BV383" i="52"/>
  <c r="BT383" i="52"/>
  <c r="BI9" i="52"/>
  <c r="BE9" i="52"/>
  <c r="BF33" i="52"/>
  <c r="BM33" i="52"/>
  <c r="BQ33" i="52"/>
  <c r="BM195" i="52"/>
  <c r="BK195" i="52"/>
  <c r="BV170" i="52"/>
  <c r="BS170" i="52"/>
  <c r="BO187" i="52"/>
  <c r="BP187" i="52"/>
  <c r="BD187" i="52"/>
  <c r="BT402" i="52"/>
  <c r="BS402" i="52"/>
  <c r="BH485" i="52"/>
  <c r="BT485" i="52"/>
  <c r="BR485" i="52"/>
  <c r="BL798" i="52"/>
  <c r="BD798" i="52"/>
  <c r="BR4" i="52"/>
  <c r="BV4" i="52"/>
  <c r="BE692" i="52"/>
  <c r="BQ692" i="52"/>
  <c r="BD692" i="52"/>
  <c r="BF375" i="52"/>
  <c r="BN375" i="52"/>
  <c r="BE786" i="52"/>
  <c r="BS786" i="52"/>
  <c r="BU788" i="52"/>
  <c r="BD788" i="52"/>
  <c r="BR788" i="52"/>
  <c r="BU419" i="52"/>
  <c r="BR419" i="52"/>
  <c r="BU758" i="52"/>
  <c r="BV758" i="52"/>
  <c r="BI758" i="52"/>
  <c r="BK742" i="52"/>
  <c r="BS742" i="52"/>
  <c r="BV19" i="52"/>
  <c r="BQ19" i="52"/>
  <c r="BE20" i="52"/>
  <c r="BR20" i="52"/>
  <c r="BI20" i="52"/>
  <c r="BF147" i="52"/>
  <c r="BV147" i="52"/>
  <c r="BE498" i="52"/>
  <c r="BF498" i="52"/>
  <c r="BL274" i="52"/>
  <c r="BJ274" i="52"/>
  <c r="BF274" i="52"/>
  <c r="BE573" i="52"/>
  <c r="BD573" i="52"/>
  <c r="BJ361" i="52"/>
  <c r="BS361" i="52"/>
  <c r="BT361" i="52"/>
  <c r="BQ251" i="52"/>
  <c r="BS251" i="52"/>
  <c r="BM345" i="52"/>
  <c r="BT345" i="52"/>
  <c r="BJ359" i="52"/>
  <c r="BO359" i="52"/>
  <c r="BT359" i="52"/>
  <c r="BE389" i="52"/>
  <c r="BR389" i="52"/>
  <c r="BR766" i="52"/>
  <c r="BE766" i="52"/>
  <c r="BQ659" i="52"/>
  <c r="BS659" i="52"/>
  <c r="BD659" i="52"/>
  <c r="BM807" i="52"/>
  <c r="BV807" i="52"/>
  <c r="BK308" i="52"/>
  <c r="BT308" i="52"/>
  <c r="BS308" i="52"/>
  <c r="BS441" i="52"/>
  <c r="BM441" i="52"/>
  <c r="BS721" i="52"/>
  <c r="BV721" i="52"/>
  <c r="BN532" i="52"/>
  <c r="BF532" i="52"/>
  <c r="BQ532" i="52"/>
  <c r="BU407" i="52"/>
  <c r="BQ407" i="52"/>
  <c r="BN567" i="52"/>
  <c r="BH567" i="52"/>
  <c r="BM775" i="52"/>
  <c r="BI775" i="52"/>
  <c r="BR775" i="52"/>
  <c r="BO51" i="52"/>
  <c r="BL51" i="52"/>
  <c r="BT15" i="52"/>
  <c r="BH15" i="52"/>
  <c r="BI15" i="52"/>
  <c r="BP371" i="52"/>
  <c r="BU371" i="52"/>
  <c r="BF331" i="52"/>
  <c r="BG331" i="52"/>
  <c r="BR71" i="52"/>
  <c r="BL71" i="52"/>
  <c r="BM71" i="52"/>
  <c r="BR759" i="52"/>
  <c r="BM759" i="52"/>
  <c r="BP486" i="52"/>
  <c r="BE486" i="52"/>
  <c r="BL667" i="52"/>
  <c r="BE667" i="52"/>
  <c r="BN667" i="52"/>
  <c r="BF46" i="52"/>
  <c r="BO46" i="52"/>
  <c r="BH571" i="52"/>
  <c r="BP571" i="52"/>
  <c r="BE571" i="52"/>
  <c r="BL547" i="52"/>
  <c r="BM547" i="52"/>
  <c r="BK48" i="52"/>
  <c r="BL48" i="52"/>
  <c r="BI657" i="52"/>
  <c r="BF657" i="52"/>
  <c r="BG657" i="52"/>
  <c r="BV628" i="52"/>
  <c r="BE628" i="52"/>
  <c r="BT650" i="52"/>
  <c r="BK650" i="52"/>
  <c r="BS550" i="52"/>
  <c r="BL550" i="52"/>
  <c r="BN550" i="52"/>
  <c r="BF231" i="52"/>
  <c r="BT231" i="52"/>
  <c r="BJ271" i="52"/>
  <c r="BH271" i="52"/>
  <c r="BF271" i="52"/>
  <c r="BH627" i="52"/>
  <c r="BL627" i="52"/>
  <c r="BL275" i="52"/>
  <c r="BN275" i="52"/>
  <c r="BD133" i="52"/>
  <c r="BR133" i="52"/>
  <c r="BU133" i="52"/>
  <c r="BG778" i="52"/>
  <c r="BO778" i="52"/>
  <c r="BL522" i="52"/>
  <c r="BV522" i="52"/>
  <c r="BE146" i="52"/>
  <c r="BV146" i="52"/>
  <c r="BD146" i="52"/>
  <c r="BR294" i="52"/>
  <c r="BI294" i="52"/>
  <c r="BG484" i="52"/>
  <c r="BD484" i="52"/>
  <c r="BR484" i="52"/>
  <c r="BT826" i="52"/>
  <c r="BD826" i="52"/>
  <c r="BJ377" i="52"/>
  <c r="BP377" i="52"/>
  <c r="BE156" i="52"/>
  <c r="BM156" i="52"/>
  <c r="BO156" i="52"/>
  <c r="BV52" i="52"/>
  <c r="BP52" i="52"/>
  <c r="BN191" i="52"/>
  <c r="BJ191" i="52"/>
  <c r="BP608" i="52"/>
  <c r="BT608" i="52"/>
  <c r="BF608" i="52"/>
  <c r="BT167" i="52"/>
  <c r="BJ167" i="52"/>
  <c r="BR429" i="52"/>
  <c r="BT429" i="52"/>
  <c r="BM429" i="52"/>
  <c r="BE770" i="52"/>
  <c r="BD770" i="52"/>
  <c r="BI564" i="52"/>
  <c r="BD564" i="52"/>
  <c r="BG172" i="52"/>
  <c r="BE172" i="52"/>
  <c r="BV172" i="52"/>
  <c r="BM134" i="52"/>
  <c r="BH134" i="52"/>
  <c r="BR719" i="52"/>
  <c r="BF719" i="52"/>
  <c r="BU490" i="52"/>
  <c r="BI490" i="52"/>
  <c r="BN490" i="52"/>
  <c r="BV555" i="52"/>
  <c r="BF555" i="52"/>
  <c r="BT273" i="52"/>
  <c r="BJ273" i="52"/>
  <c r="BR273" i="52"/>
  <c r="BO356" i="52"/>
  <c r="BI356" i="52"/>
  <c r="BF62" i="52"/>
  <c r="BL62" i="52"/>
  <c r="BV360" i="52"/>
  <c r="BS360" i="52"/>
  <c r="BJ360" i="52"/>
  <c r="BN26" i="52"/>
  <c r="BO26" i="52"/>
  <c r="BD765" i="52"/>
  <c r="BE765" i="52"/>
  <c r="BR746" i="52"/>
  <c r="BU746" i="52"/>
  <c r="BL746" i="52"/>
  <c r="BK54" i="52"/>
  <c r="BT54" i="52"/>
  <c r="BH530" i="52"/>
  <c r="BF530" i="52"/>
  <c r="BM530" i="52"/>
  <c r="BP445" i="52"/>
  <c r="BF445" i="52"/>
  <c r="BK735" i="52"/>
  <c r="BU735" i="52"/>
  <c r="BL75" i="52"/>
  <c r="BT75" i="52"/>
  <c r="BF75" i="52"/>
  <c r="BF725" i="52"/>
  <c r="BO725" i="52"/>
  <c r="BT534" i="52"/>
  <c r="BM534" i="52"/>
  <c r="BQ611" i="52"/>
  <c r="BU611" i="52"/>
  <c r="BH611" i="52"/>
  <c r="BJ153" i="52"/>
  <c r="BQ153" i="52"/>
  <c r="BE684" i="52"/>
  <c r="BH684" i="52"/>
  <c r="BS684" i="52"/>
  <c r="BN609" i="52"/>
  <c r="BK609" i="52"/>
  <c r="BI835" i="52"/>
  <c r="BJ835" i="52"/>
  <c r="BJ779" i="52"/>
  <c r="BD779" i="52"/>
  <c r="BQ779" i="52"/>
  <c r="BU590" i="52"/>
  <c r="BV590" i="52"/>
  <c r="BJ84" i="52"/>
  <c r="BN84" i="52"/>
  <c r="BR16" i="52"/>
  <c r="BQ16" i="52"/>
  <c r="BM16" i="52"/>
  <c r="BS824" i="52"/>
  <c r="BQ824" i="52"/>
  <c r="BS755" i="52"/>
  <c r="BU755" i="52"/>
  <c r="BK755" i="52"/>
  <c r="BL653" i="52"/>
  <c r="BF653" i="52"/>
  <c r="BN538" i="52"/>
  <c r="BP538" i="52"/>
  <c r="BV713" i="52"/>
  <c r="BQ713" i="52"/>
  <c r="BO713" i="52"/>
  <c r="BP842" i="52"/>
  <c r="BN842" i="52"/>
  <c r="BL833" i="52"/>
  <c r="BF833" i="52"/>
  <c r="BR517" i="52"/>
  <c r="BF517" i="52"/>
  <c r="BJ517" i="52"/>
  <c r="BG724" i="52"/>
  <c r="BJ724" i="52"/>
  <c r="BR351" i="52"/>
  <c r="BM351" i="52"/>
  <c r="BS351" i="52"/>
  <c r="BM353" i="52"/>
  <c r="BJ353" i="52"/>
  <c r="BL401" i="52"/>
  <c r="BG401" i="52"/>
  <c r="BK809" i="52"/>
  <c r="BP809" i="52"/>
  <c r="BV809" i="52"/>
  <c r="BM299" i="52"/>
  <c r="BD299" i="52"/>
  <c r="BV288" i="52"/>
  <c r="BN288" i="52"/>
  <c r="BQ246" i="52"/>
  <c r="BG246" i="52"/>
  <c r="BO246" i="52"/>
  <c r="BT315" i="52"/>
  <c r="BH315" i="52"/>
  <c r="BH515" i="52"/>
  <c r="BL515" i="52"/>
  <c r="BD515" i="52"/>
  <c r="BR474" i="52"/>
  <c r="BT474" i="52"/>
  <c r="BE489" i="52"/>
  <c r="BK489" i="52"/>
  <c r="BL476" i="52"/>
  <c r="BO476" i="52"/>
  <c r="BV476" i="52"/>
  <c r="BU494" i="52"/>
  <c r="BM494" i="52"/>
  <c r="BR82" i="52"/>
  <c r="BS82" i="52"/>
  <c r="BO739" i="52"/>
  <c r="BR739" i="52"/>
  <c r="BF739" i="52"/>
  <c r="BD678" i="52"/>
  <c r="BO678" i="52"/>
  <c r="BG510" i="52"/>
  <c r="BK510" i="52"/>
  <c r="BT510" i="52"/>
  <c r="BQ249" i="52"/>
  <c r="BM249" i="52"/>
  <c r="BE108" i="52"/>
  <c r="BF108" i="52"/>
  <c r="BF132" i="52"/>
  <c r="BR132" i="52"/>
  <c r="BQ132" i="52"/>
  <c r="BO262" i="52"/>
  <c r="BD262" i="52"/>
  <c r="BH297" i="52"/>
  <c r="BF297" i="52"/>
  <c r="BN641" i="52"/>
  <c r="BI641" i="52"/>
  <c r="BD641" i="52"/>
  <c r="BT622" i="52"/>
  <c r="BL622" i="52"/>
  <c r="BP527" i="52"/>
  <c r="BL527" i="52"/>
  <c r="BF527" i="52"/>
  <c r="BI209" i="52"/>
  <c r="BF209" i="52"/>
  <c r="BN783" i="52"/>
  <c r="BI783" i="52"/>
  <c r="BG166" i="52"/>
  <c r="BJ166" i="52"/>
  <c r="BS166" i="52"/>
  <c r="BE317" i="52"/>
  <c r="BS317" i="52"/>
  <c r="BU74" i="52"/>
  <c r="BV74" i="52"/>
  <c r="BP266" i="52"/>
  <c r="BT266" i="52"/>
  <c r="BJ266" i="52"/>
  <c r="BQ471" i="52"/>
  <c r="BK471" i="52"/>
  <c r="BH526" i="52"/>
  <c r="BL526" i="52"/>
  <c r="BK526" i="52"/>
  <c r="BK197" i="52"/>
  <c r="BJ197" i="52"/>
  <c r="BP99" i="52"/>
  <c r="BQ99" i="52"/>
  <c r="BJ145" i="52"/>
  <c r="BP145" i="52"/>
  <c r="BS145" i="52"/>
  <c r="BN478" i="52"/>
  <c r="BV478" i="52"/>
  <c r="BN25" i="52"/>
  <c r="BD25" i="52"/>
  <c r="BE127" i="52"/>
  <c r="BS127" i="52"/>
  <c r="BF127" i="52"/>
  <c r="BK716" i="52"/>
  <c r="BG716" i="52"/>
  <c r="BP110" i="52"/>
  <c r="BV110" i="52"/>
  <c r="BM110" i="52"/>
  <c r="BE382" i="52"/>
  <c r="BF382" i="52"/>
  <c r="BF587" i="52"/>
  <c r="BN587" i="52"/>
  <c r="BE533" i="52"/>
  <c r="BI533" i="52"/>
  <c r="BL533" i="52"/>
  <c r="BP764" i="52"/>
  <c r="BF764" i="52"/>
  <c r="BH679" i="52"/>
  <c r="BU679" i="52"/>
  <c r="BS674" i="52"/>
  <c r="BH674" i="52"/>
  <c r="BK674" i="52"/>
  <c r="BQ612" i="52"/>
  <c r="BI612" i="52"/>
  <c r="BP129" i="52"/>
  <c r="BN129" i="52"/>
  <c r="BN751" i="52"/>
  <c r="BS751" i="52"/>
  <c r="BI751" i="52"/>
  <c r="BP396" i="52"/>
  <c r="BL396" i="52"/>
  <c r="BI542" i="52"/>
  <c r="BG542" i="52"/>
  <c r="BH542" i="52"/>
  <c r="BJ580" i="52"/>
  <c r="BH580" i="52"/>
  <c r="BL12" i="52"/>
  <c r="BS12" i="52"/>
  <c r="BR838" i="52"/>
  <c r="BO838" i="52"/>
  <c r="BP838" i="52"/>
  <c r="BN325" i="52"/>
  <c r="BG325" i="52"/>
  <c r="BS686" i="52"/>
  <c r="BI686" i="52"/>
  <c r="BI544" i="52"/>
  <c r="BN544" i="52"/>
  <c r="BO544" i="52"/>
  <c r="BS832" i="52"/>
  <c r="BK832" i="52"/>
  <c r="BL296" i="52"/>
  <c r="BG296" i="52"/>
  <c r="BR296" i="52"/>
  <c r="BH461" i="52"/>
  <c r="BL461" i="52"/>
  <c r="BF206" i="52"/>
  <c r="BH206" i="52"/>
  <c r="BL124" i="52"/>
  <c r="BM124" i="52"/>
  <c r="BP124" i="52"/>
  <c r="BF264" i="52"/>
  <c r="BR264" i="52"/>
  <c r="BM822" i="52"/>
  <c r="BV822" i="52"/>
  <c r="BK223" i="52"/>
  <c r="BG223" i="52"/>
  <c r="BI223" i="52"/>
  <c r="BV487" i="52"/>
  <c r="BK487" i="52"/>
  <c r="BM373" i="52"/>
  <c r="BV373" i="52"/>
  <c r="BE373" i="52"/>
  <c r="BL404" i="52"/>
  <c r="BI404" i="52"/>
  <c r="BO697" i="52"/>
  <c r="BI697" i="52"/>
  <c r="BE630" i="52"/>
  <c r="BR630" i="52"/>
  <c r="BG630" i="52"/>
  <c r="BL831" i="52"/>
  <c r="BD831" i="52"/>
  <c r="BL157" i="52"/>
  <c r="BQ157" i="52"/>
  <c r="BM705" i="52"/>
  <c r="BL705" i="52"/>
  <c r="BJ705" i="52"/>
  <c r="BK454" i="52"/>
  <c r="BD454" i="52"/>
  <c r="BU592" i="52"/>
  <c r="BO592" i="52"/>
  <c r="BL592" i="52"/>
  <c r="BM540" i="52"/>
  <c r="BH540" i="52"/>
  <c r="BQ625" i="52"/>
  <c r="BV625" i="52"/>
  <c r="BN347" i="52"/>
  <c r="BE347" i="52"/>
  <c r="BD347" i="52"/>
  <c r="BG43" i="52"/>
  <c r="BQ43" i="52"/>
  <c r="BJ410" i="52"/>
  <c r="BD410" i="52"/>
  <c r="BL27" i="52"/>
  <c r="BF27" i="52"/>
  <c r="BT27" i="52"/>
  <c r="BJ85" i="52"/>
  <c r="BN85" i="52"/>
  <c r="BM28" i="52"/>
  <c r="BD28" i="52"/>
  <c r="BT28" i="52"/>
  <c r="BF68" i="52"/>
  <c r="BE68" i="52"/>
  <c r="BR32" i="52"/>
  <c r="BL32" i="52"/>
  <c r="BL61" i="52"/>
  <c r="BR61" i="52"/>
  <c r="BD61" i="52"/>
  <c r="BG38" i="52"/>
  <c r="BP38" i="52"/>
  <c r="BH596" i="52"/>
  <c r="BL596" i="52"/>
  <c r="BM843" i="52"/>
  <c r="BE843" i="52"/>
  <c r="BN843" i="52"/>
  <c r="BM277" i="52"/>
  <c r="BN277" i="52"/>
  <c r="BJ96" i="52"/>
  <c r="BU96" i="52"/>
  <c r="BR96" i="52"/>
  <c r="BH338" i="52"/>
  <c r="BO338" i="52"/>
  <c r="BM660" i="52"/>
  <c r="BO660" i="52"/>
  <c r="BT292" i="52"/>
  <c r="BJ292" i="52"/>
  <c r="BO292" i="52"/>
  <c r="BD158" i="52"/>
  <c r="BK158" i="52"/>
  <c r="BF152" i="52"/>
  <c r="BS152" i="52"/>
  <c r="BG322" i="52"/>
  <c r="BV322" i="52"/>
  <c r="BK322" i="52"/>
  <c r="BV500" i="52"/>
  <c r="BP500" i="52"/>
  <c r="BH757" i="52"/>
  <c r="BR757" i="52"/>
  <c r="BQ757" i="52"/>
  <c r="BS228" i="52"/>
  <c r="BV228" i="52"/>
  <c r="BR768" i="52"/>
  <c r="BG768" i="52"/>
  <c r="BI379" i="52"/>
  <c r="BV379" i="52"/>
  <c r="BL379" i="52"/>
  <c r="BP475" i="52"/>
  <c r="BV475" i="52"/>
  <c r="BH77" i="52"/>
  <c r="BL77" i="52"/>
  <c r="BT473" i="52"/>
  <c r="BD473" i="52"/>
  <c r="BQ473" i="52"/>
  <c r="BV268" i="52"/>
  <c r="BM268" i="52"/>
  <c r="BU183" i="52"/>
  <c r="BR183" i="52"/>
  <c r="BK183" i="52"/>
  <c r="BI164" i="52"/>
  <c r="BQ164" i="52"/>
  <c r="BM480" i="52"/>
  <c r="BN480" i="52"/>
  <c r="BS793" i="52"/>
  <c r="BI793" i="52"/>
  <c r="BQ793" i="52"/>
  <c r="BJ523" i="52"/>
  <c r="BQ523" i="52"/>
  <c r="BQ247" i="52"/>
  <c r="BR247" i="52"/>
  <c r="BH773" i="52"/>
  <c r="BS773" i="52"/>
  <c r="BM773" i="52"/>
  <c r="BL230" i="52"/>
  <c r="BQ230" i="52"/>
  <c r="BV321" i="52"/>
  <c r="BR321" i="52"/>
  <c r="BQ321" i="52"/>
  <c r="BD161" i="52"/>
  <c r="BK161" i="52"/>
  <c r="BU362" i="52"/>
  <c r="BD362" i="52"/>
  <c r="BS34" i="52"/>
  <c r="BU34" i="52"/>
  <c r="BJ34" i="52"/>
  <c r="BV310" i="52"/>
  <c r="BR310" i="52"/>
  <c r="BT658" i="52"/>
  <c r="BD658" i="52"/>
  <c r="BS791" i="52"/>
  <c r="BE791" i="52"/>
  <c r="BU791" i="52"/>
  <c r="BV655" i="52"/>
  <c r="BM655" i="52"/>
  <c r="BP718" i="52"/>
  <c r="BD718" i="52"/>
  <c r="BQ718" i="52"/>
  <c r="BL642" i="52"/>
  <c r="BD642" i="52"/>
  <c r="BJ519" i="52"/>
  <c r="BH519" i="52"/>
  <c r="BT606" i="52"/>
  <c r="BS606" i="52"/>
  <c r="BG606" i="52"/>
  <c r="BE854" i="52"/>
  <c r="BN854" i="52"/>
  <c r="BP337" i="52"/>
  <c r="BD337" i="52"/>
  <c r="BN114" i="52"/>
  <c r="BK114" i="52"/>
  <c r="BD114" i="52"/>
  <c r="BQ438" i="52"/>
  <c r="BL438" i="52"/>
  <c r="BI726" i="52"/>
  <c r="BR726" i="52"/>
  <c r="BL726" i="52"/>
  <c r="BP394" i="52"/>
  <c r="BE394" i="52"/>
  <c r="BR528" i="52"/>
  <c r="BL528" i="52"/>
  <c r="BF413" i="52"/>
  <c r="BL413" i="52"/>
  <c r="BU413" i="52"/>
  <c r="BT459" i="52"/>
  <c r="BS459" i="52"/>
  <c r="BV117" i="52"/>
  <c r="BS117" i="52"/>
  <c r="BG688" i="52"/>
  <c r="BI688" i="52"/>
  <c r="BM688" i="52"/>
  <c r="BO254" i="52"/>
  <c r="BI254" i="52"/>
  <c r="BP464" i="52"/>
  <c r="BR464" i="52"/>
  <c r="BM464" i="52"/>
  <c r="BK508" i="52"/>
  <c r="BQ508" i="52"/>
  <c r="BR403" i="52"/>
  <c r="BE403" i="52"/>
  <c r="BM58" i="52"/>
  <c r="BK58" i="52"/>
  <c r="BH58" i="52"/>
  <c r="BS320" i="52"/>
  <c r="BU320" i="52"/>
  <c r="BS385" i="52"/>
  <c r="BP385" i="52"/>
  <c r="BN600" i="52"/>
  <c r="BK600" i="52"/>
  <c r="BE600" i="52"/>
  <c r="BH846" i="52"/>
  <c r="BK846" i="52"/>
  <c r="BR638" i="52"/>
  <c r="BG638" i="52"/>
  <c r="BS638" i="52"/>
  <c r="BL13" i="52"/>
  <c r="BQ13" i="52"/>
  <c r="BL855" i="52"/>
  <c r="BO855" i="52"/>
  <c r="BK704" i="52"/>
  <c r="BU704" i="52"/>
  <c r="BV704" i="52"/>
  <c r="BS302" i="52"/>
  <c r="BI302" i="52"/>
  <c r="BN44" i="52"/>
  <c r="BG44" i="52"/>
  <c r="BN342" i="52"/>
  <c r="BE342" i="52"/>
  <c r="BL342" i="52"/>
  <c r="BE190" i="52"/>
  <c r="BG190" i="52"/>
  <c r="BL8" i="52"/>
  <c r="BM8" i="52"/>
  <c r="BS8" i="52"/>
  <c r="BQ819" i="52"/>
  <c r="BK819" i="52"/>
  <c r="BV552" i="52"/>
  <c r="BK552" i="52"/>
  <c r="BD92" i="52"/>
  <c r="BL92" i="52"/>
  <c r="BM92" i="52"/>
  <c r="BL535" i="52"/>
  <c r="BV535" i="52"/>
  <c r="BE289" i="52"/>
  <c r="BK289" i="52"/>
  <c r="BO205" i="52"/>
  <c r="BD205" i="52"/>
  <c r="BG205" i="52"/>
  <c r="BI316" i="52"/>
  <c r="BM316" i="52"/>
  <c r="BN581" i="52"/>
  <c r="BF581" i="52"/>
  <c r="BR581" i="52"/>
  <c r="BU483" i="52"/>
  <c r="BS483" i="52"/>
  <c r="BU467" i="52"/>
  <c r="BL467" i="52"/>
  <c r="BU17" i="52"/>
  <c r="BE17" i="52"/>
  <c r="BV17" i="52"/>
  <c r="BJ234" i="52"/>
  <c r="BK234" i="52"/>
  <c r="BF425" i="52"/>
  <c r="BH425" i="52"/>
  <c r="BG64" i="52"/>
  <c r="BQ64" i="52"/>
  <c r="BN64" i="52"/>
  <c r="BI736" i="52"/>
  <c r="BE736" i="52"/>
  <c r="BO440" i="52"/>
  <c r="BR440" i="52"/>
  <c r="BV440" i="52"/>
  <c r="BU260" i="52"/>
  <c r="BJ260" i="52"/>
  <c r="BL23" i="52"/>
  <c r="BN23" i="52"/>
  <c r="BP745" i="52"/>
  <c r="BG745" i="52"/>
  <c r="BD745" i="52"/>
  <c r="BE516" i="52"/>
  <c r="BH516" i="52"/>
  <c r="BO505" i="52"/>
  <c r="BH505" i="52"/>
  <c r="BM383" i="52"/>
  <c r="BN383" i="52"/>
  <c r="BK383" i="52"/>
  <c r="BU9" i="52"/>
  <c r="BK9" i="52"/>
  <c r="BL33" i="52"/>
  <c r="BK33" i="52"/>
  <c r="BT33" i="52"/>
  <c r="BO195" i="52"/>
  <c r="BT195" i="52"/>
  <c r="BF170" i="52"/>
  <c r="BG170" i="52"/>
  <c r="BF187" i="52"/>
  <c r="BI187" i="52"/>
  <c r="BN187" i="52"/>
  <c r="BG402" i="52"/>
  <c r="BU402" i="52"/>
  <c r="BO485" i="52"/>
  <c r="BU485" i="52"/>
  <c r="BH798" i="52"/>
  <c r="BP798" i="52"/>
  <c r="BJ798" i="52"/>
  <c r="BS4" i="52"/>
  <c r="BM4" i="52"/>
  <c r="BG692" i="52"/>
  <c r="BP692" i="52"/>
  <c r="BR692" i="52"/>
  <c r="BR375" i="52"/>
  <c r="BT375" i="52"/>
  <c r="BR786" i="52"/>
  <c r="BN786" i="52"/>
  <c r="BJ788" i="52"/>
  <c r="BV788" i="52"/>
  <c r="BK788" i="52"/>
  <c r="BD419" i="52"/>
  <c r="BG419" i="52"/>
  <c r="BR758" i="52"/>
  <c r="BG758" i="52"/>
  <c r="BD742" i="52"/>
  <c r="BH742" i="52"/>
  <c r="BN742" i="52"/>
  <c r="BE19" i="52"/>
  <c r="BL19" i="52"/>
  <c r="BG20" i="52"/>
  <c r="BP20" i="52"/>
  <c r="BN20" i="52"/>
  <c r="BM147" i="52"/>
  <c r="BU147" i="52"/>
  <c r="BK498" i="52"/>
  <c r="BT498" i="52"/>
  <c r="BK274" i="52"/>
  <c r="BH274" i="52"/>
  <c r="BO274" i="52"/>
  <c r="BU573" i="52"/>
  <c r="BV573" i="52"/>
  <c r="BI361" i="52"/>
  <c r="BP361" i="52"/>
  <c r="BH251" i="52"/>
  <c r="BD251" i="52"/>
  <c r="BV251" i="52"/>
  <c r="BJ345" i="52"/>
  <c r="BE345" i="52"/>
  <c r="BE359" i="52"/>
  <c r="BS359" i="52"/>
  <c r="BV359" i="52"/>
  <c r="BG389" i="52"/>
  <c r="BH389" i="52"/>
  <c r="BF766" i="52"/>
  <c r="BV766" i="52"/>
  <c r="BU659" i="52"/>
  <c r="BE659" i="52"/>
  <c r="BN659" i="52"/>
  <c r="BK807" i="52"/>
  <c r="BG807" i="52"/>
  <c r="BI308" i="52"/>
  <c r="BP308" i="52"/>
  <c r="BU441" i="52"/>
  <c r="BV441" i="52"/>
  <c r="BI441" i="52"/>
  <c r="BU721" i="52"/>
  <c r="BO721" i="52"/>
  <c r="BR532" i="52"/>
  <c r="BG532" i="52"/>
  <c r="BS532" i="52"/>
  <c r="BN407" i="52"/>
  <c r="BM407" i="52"/>
  <c r="BT567" i="52"/>
  <c r="BL567" i="52"/>
  <c r="BO775" i="52"/>
  <c r="BN775" i="52"/>
  <c r="BL775" i="52"/>
  <c r="BS51" i="52"/>
  <c r="BV51" i="52"/>
  <c r="BR15" i="52"/>
  <c r="BS15" i="52"/>
  <c r="BN371" i="52"/>
  <c r="BI371" i="52"/>
  <c r="BD371" i="52"/>
  <c r="BR331" i="52"/>
  <c r="BS331" i="52"/>
  <c r="BS71" i="52"/>
  <c r="BO71" i="52"/>
  <c r="BQ71" i="52"/>
  <c r="BL759" i="52"/>
  <c r="BS759" i="52"/>
  <c r="BS486" i="52"/>
  <c r="BV486" i="52"/>
  <c r="BU667" i="52"/>
  <c r="BV667" i="52"/>
  <c r="BH667" i="52"/>
  <c r="BD46" i="52"/>
  <c r="BJ46" i="52"/>
  <c r="BV571" i="52"/>
  <c r="BI571" i="52"/>
  <c r="BN547" i="52"/>
  <c r="BG547" i="52"/>
  <c r="BH547" i="52"/>
  <c r="BG48" i="52"/>
  <c r="BS48" i="52"/>
  <c r="BT657" i="52"/>
  <c r="BR657" i="52"/>
  <c r="BQ657" i="52"/>
  <c r="BS628" i="52"/>
  <c r="BG628" i="52"/>
  <c r="BM650" i="52"/>
  <c r="BO650" i="52"/>
  <c r="BG550" i="52"/>
  <c r="BR550" i="52"/>
  <c r="BH550" i="52"/>
  <c r="BQ231" i="52"/>
  <c r="BD231" i="52"/>
  <c r="BQ271" i="52"/>
  <c r="BL271" i="52"/>
  <c r="BF627" i="52"/>
  <c r="BK627" i="52"/>
  <c r="BM627" i="52"/>
  <c r="BM275" i="52"/>
  <c r="BH275" i="52"/>
  <c r="BI133" i="52"/>
  <c r="BJ133" i="52"/>
  <c r="BN133" i="52"/>
  <c r="BH778" i="52"/>
  <c r="BI778" i="52"/>
  <c r="BU522" i="52"/>
  <c r="BK522" i="52"/>
  <c r="BK146" i="52"/>
  <c r="BM146" i="52"/>
  <c r="BL146" i="52"/>
  <c r="BV294" i="52"/>
  <c r="BL294" i="52"/>
  <c r="BK484" i="52"/>
  <c r="BQ484" i="52"/>
  <c r="BJ826" i="52"/>
  <c r="BP826" i="52"/>
  <c r="BM826" i="52"/>
  <c r="BI377" i="52"/>
  <c r="BT377" i="52"/>
  <c r="BF156" i="52"/>
  <c r="BN156" i="52"/>
  <c r="BQ156" i="52"/>
  <c r="BO52" i="52"/>
  <c r="BS52" i="52"/>
  <c r="BQ191" i="52"/>
  <c r="BH191" i="52"/>
  <c r="BM608" i="52"/>
  <c r="BQ608" i="52"/>
  <c r="BG608" i="52"/>
  <c r="BD167" i="52"/>
  <c r="BQ167" i="52"/>
  <c r="BQ429" i="52"/>
  <c r="BJ429" i="52"/>
  <c r="BU770" i="52"/>
  <c r="BV770" i="52"/>
  <c r="BF770" i="52"/>
  <c r="BO564" i="52"/>
  <c r="BF564" i="52"/>
  <c r="BT172" i="52"/>
  <c r="BH172" i="52"/>
  <c r="BO172" i="52"/>
  <c r="BN134" i="52"/>
  <c r="BF134" i="52"/>
  <c r="BP719" i="52"/>
  <c r="BD719" i="52"/>
  <c r="BF490" i="52"/>
  <c r="BS490" i="52"/>
  <c r="BL490" i="52"/>
  <c r="BL555" i="52"/>
  <c r="BO555" i="52"/>
  <c r="BQ273" i="52"/>
  <c r="BE273" i="52"/>
  <c r="BN356" i="52"/>
  <c r="BD356" i="52"/>
  <c r="BM356" i="52"/>
  <c r="BJ62" i="52"/>
  <c r="BI62" i="52"/>
  <c r="BF360" i="52"/>
  <c r="BQ360" i="52"/>
  <c r="BL360" i="52"/>
  <c r="BQ26" i="52"/>
  <c r="BE26" i="52"/>
  <c r="BT765" i="52"/>
  <c r="BQ765" i="52"/>
  <c r="BH746" i="52"/>
  <c r="BE746" i="52"/>
  <c r="BP746" i="52"/>
  <c r="BR54" i="52"/>
  <c r="BE54" i="52"/>
  <c r="BT530" i="52"/>
  <c r="BI530" i="52"/>
  <c r="BI445" i="52"/>
  <c r="BV445" i="52"/>
  <c r="BL445" i="52"/>
  <c r="BN735" i="52"/>
  <c r="BI735" i="52"/>
  <c r="BE75" i="52"/>
  <c r="BH75" i="52"/>
  <c r="BD75" i="52"/>
  <c r="BT725" i="52"/>
  <c r="BQ725" i="52"/>
  <c r="BR534" i="52"/>
  <c r="BV534" i="52"/>
  <c r="BO611" i="52"/>
  <c r="BN611" i="52"/>
  <c r="BD611" i="52"/>
  <c r="BL153" i="52"/>
  <c r="BV153" i="52"/>
  <c r="BU684" i="52"/>
  <c r="BK684" i="52"/>
  <c r="BI609" i="52"/>
  <c r="BG609" i="52"/>
  <c r="BJ609" i="52"/>
  <c r="BQ835" i="52"/>
  <c r="BT835" i="52"/>
  <c r="BP779" i="52"/>
  <c r="BL779" i="52"/>
  <c r="BU779" i="52"/>
  <c r="BQ590" i="52"/>
  <c r="BJ590" i="52"/>
  <c r="BM84" i="52"/>
  <c r="BL84" i="52"/>
  <c r="BD16" i="52"/>
  <c r="BO16" i="52"/>
  <c r="BS16" i="52"/>
  <c r="BP824" i="52"/>
  <c r="BK824" i="52"/>
  <c r="BR755" i="52"/>
  <c r="BN755" i="52"/>
  <c r="BH653" i="52"/>
  <c r="BS653" i="52"/>
  <c r="BQ653" i="52"/>
  <c r="BK538" i="52"/>
  <c r="BJ538" i="52"/>
  <c r="BT713" i="52"/>
  <c r="BU713" i="52"/>
  <c r="BI713" i="52"/>
  <c r="BS842" i="52"/>
  <c r="BR842" i="52"/>
  <c r="BO833" i="52"/>
  <c r="BP833" i="52"/>
  <c r="BD517" i="52"/>
  <c r="BG517" i="52"/>
  <c r="BT517" i="52"/>
  <c r="BN724" i="52"/>
  <c r="BF724" i="52"/>
  <c r="BG351" i="52"/>
  <c r="BJ351" i="52"/>
  <c r="BD353" i="52"/>
  <c r="BS353" i="52"/>
  <c r="BO353" i="52"/>
  <c r="BU401" i="52"/>
  <c r="BF401" i="52"/>
  <c r="BJ809" i="52"/>
  <c r="BF809" i="52"/>
  <c r="BS809" i="52"/>
  <c r="BJ299" i="52"/>
  <c r="BP299" i="52"/>
  <c r="BL288" i="52"/>
  <c r="BH288" i="52"/>
  <c r="BM246" i="52"/>
  <c r="BS246" i="52"/>
  <c r="BI246" i="52"/>
  <c r="BQ315" i="52"/>
  <c r="BN315" i="52"/>
  <c r="BR515" i="52"/>
  <c r="BF515" i="52"/>
  <c r="BH474" i="52"/>
  <c r="BL474" i="52"/>
  <c r="BN474" i="52"/>
  <c r="BM489" i="52"/>
  <c r="BR489" i="52"/>
  <c r="BH476" i="52"/>
  <c r="BS476" i="52"/>
  <c r="BR476" i="52"/>
  <c r="BV494" i="52"/>
  <c r="BT494" i="52"/>
  <c r="BL82" i="52"/>
  <c r="BE82" i="52"/>
  <c r="BS739" i="52"/>
  <c r="BK739" i="52"/>
  <c r="BT739" i="52"/>
  <c r="BF678" i="52"/>
  <c r="BV678" i="52"/>
  <c r="BD510" i="52"/>
  <c r="BQ510" i="52"/>
  <c r="BI249" i="52"/>
  <c r="BN249" i="52"/>
  <c r="BL249" i="52"/>
  <c r="BL108" i="52"/>
  <c r="BU108" i="52"/>
  <c r="BK132" i="52"/>
  <c r="BS132" i="52"/>
  <c r="BH132" i="52"/>
  <c r="BF262" i="52"/>
  <c r="BJ262" i="52"/>
  <c r="BV297" i="52"/>
  <c r="BK297" i="52"/>
  <c r="BG641" i="52"/>
  <c r="BQ641" i="52"/>
  <c r="BJ641" i="52"/>
  <c r="BK622" i="52"/>
  <c r="BV622" i="52"/>
  <c r="BS527" i="52"/>
  <c r="BM527" i="52"/>
  <c r="BH209" i="52"/>
  <c r="BJ209" i="52"/>
  <c r="BO209" i="52"/>
  <c r="BP783" i="52"/>
  <c r="BR783" i="52"/>
  <c r="BQ166" i="52"/>
  <c r="BP166" i="52"/>
  <c r="BR166" i="52"/>
  <c r="BI317" i="52"/>
  <c r="BK317" i="52"/>
  <c r="BD74" i="52"/>
  <c r="BK74" i="52"/>
  <c r="BV266" i="52"/>
  <c r="BN266" i="52"/>
  <c r="BD266" i="52"/>
  <c r="BD471" i="52"/>
  <c r="BN471" i="52"/>
  <c r="BT526" i="52"/>
  <c r="BV526" i="52"/>
  <c r="BU197" i="52"/>
  <c r="BI197" i="52"/>
  <c r="BH197" i="52"/>
  <c r="BE99" i="52"/>
  <c r="BN99" i="52"/>
  <c r="BH145" i="52"/>
  <c r="BF145" i="52"/>
  <c r="BR145" i="52"/>
  <c r="BO478" i="52"/>
  <c r="BE478" i="52"/>
  <c r="BO25" i="52"/>
  <c r="BS25" i="52"/>
  <c r="BM127" i="52"/>
  <c r="BL127" i="52"/>
  <c r="BV127" i="52"/>
  <c r="BU716" i="52"/>
  <c r="BT716" i="52"/>
  <c r="BE110" i="52"/>
  <c r="BK110" i="52"/>
  <c r="BH382" i="52"/>
  <c r="BP382" i="52"/>
  <c r="BG382" i="52"/>
  <c r="BR587" i="52"/>
  <c r="BM587" i="52"/>
  <c r="BG533" i="52"/>
  <c r="BF533" i="52"/>
  <c r="BP533" i="52"/>
  <c r="BU764" i="52"/>
  <c r="BN764" i="52"/>
  <c r="BM679" i="52"/>
  <c r="BR679" i="52"/>
  <c r="BE674" i="52"/>
  <c r="BD674" i="52"/>
  <c r="BF674" i="52"/>
  <c r="BN612" i="52"/>
  <c r="BK612" i="52"/>
  <c r="BU751" i="52"/>
  <c r="BQ751" i="52"/>
  <c r="BV751" i="52"/>
  <c r="BQ396" i="52"/>
  <c r="BI396" i="52"/>
  <c r="BO542" i="52"/>
  <c r="BM542" i="52"/>
  <c r="BU580" i="52"/>
  <c r="BM580" i="52"/>
  <c r="BL580" i="52"/>
  <c r="BE12" i="52"/>
  <c r="BU12" i="52"/>
  <c r="BH838" i="52"/>
  <c r="BS838" i="52"/>
  <c r="BK838" i="52"/>
  <c r="BD325" i="52"/>
  <c r="BK325" i="52"/>
  <c r="BL686" i="52"/>
  <c r="BH686" i="52"/>
  <c r="BE544" i="52"/>
  <c r="BK544" i="52"/>
  <c r="BG544" i="52"/>
  <c r="BN832" i="52"/>
  <c r="BH832" i="52"/>
  <c r="BQ296" i="52"/>
  <c r="BD296" i="52"/>
  <c r="BD461" i="52"/>
  <c r="BK461" i="52"/>
  <c r="BV461" i="52"/>
  <c r="BM206" i="52"/>
  <c r="BE206" i="52"/>
  <c r="BF124" i="52"/>
  <c r="BS124" i="52"/>
  <c r="BT124" i="52"/>
  <c r="BK264" i="52"/>
  <c r="BU264" i="52"/>
  <c r="BO822" i="52"/>
  <c r="BI822" i="52"/>
  <c r="BP223" i="52"/>
  <c r="BV223" i="52"/>
  <c r="BT223" i="52"/>
  <c r="BT487" i="52"/>
  <c r="BF487" i="52"/>
  <c r="BD373" i="52"/>
  <c r="BR373" i="52"/>
  <c r="BH404" i="52"/>
  <c r="BS404" i="52"/>
  <c r="BN404" i="52"/>
  <c r="BF697" i="52"/>
  <c r="BT697" i="52"/>
  <c r="BN630" i="52"/>
  <c r="BD630" i="52"/>
  <c r="BV630" i="52"/>
  <c r="BR831" i="52"/>
  <c r="BQ831" i="52"/>
  <c r="BJ157" i="52"/>
  <c r="BF157" i="52"/>
  <c r="BG705" i="52"/>
  <c r="BH705" i="52"/>
  <c r="BN705" i="52"/>
  <c r="BF454" i="52"/>
  <c r="BG454" i="52"/>
  <c r="BR592" i="52"/>
  <c r="BG592" i="52"/>
  <c r="BU540" i="52"/>
  <c r="BP540" i="52"/>
  <c r="BT540" i="52"/>
  <c r="BS625" i="52"/>
  <c r="BJ625" i="52"/>
  <c r="BQ347" i="52"/>
  <c r="BJ347" i="52"/>
  <c r="BP347" i="52"/>
  <c r="BR43" i="52"/>
  <c r="BM43" i="52"/>
  <c r="BH410" i="52"/>
  <c r="BP410" i="52"/>
  <c r="BO27" i="52"/>
  <c r="BR27" i="52"/>
  <c r="BG27" i="52"/>
  <c r="BI85" i="52"/>
  <c r="BV85" i="52"/>
  <c r="BO28" i="52"/>
  <c r="BF28" i="52"/>
  <c r="BH68" i="52"/>
  <c r="BO68" i="52"/>
  <c r="BM68" i="52"/>
  <c r="BF32" i="52"/>
  <c r="BS32" i="52"/>
  <c r="BE61" i="52"/>
  <c r="BM61" i="52"/>
  <c r="BV61" i="52"/>
  <c r="BK38" i="52"/>
  <c r="BN38" i="52"/>
  <c r="BT596" i="52"/>
  <c r="BP596" i="52"/>
  <c r="BF843" i="52"/>
  <c r="BV843" i="52"/>
  <c r="BJ843" i="52"/>
  <c r="BE277" i="52"/>
  <c r="BG277" i="52"/>
  <c r="BO96" i="52"/>
  <c r="BE96" i="52"/>
  <c r="BL338" i="52"/>
  <c r="BN338" i="52"/>
  <c r="BT338" i="52"/>
  <c r="BS660" i="52"/>
  <c r="BR660" i="52"/>
  <c r="BG292" i="52"/>
  <c r="BN292" i="52"/>
  <c r="BR292" i="52"/>
  <c r="BR158" i="52"/>
  <c r="BJ158" i="52"/>
  <c r="BV152" i="52"/>
  <c r="BJ152" i="52"/>
  <c r="BU322" i="52"/>
  <c r="BN322" i="52"/>
  <c r="BS322" i="52"/>
  <c r="BN500" i="52"/>
  <c r="BM500" i="52"/>
  <c r="BN757" i="52"/>
  <c r="BO757" i="52"/>
  <c r="BO228" i="52"/>
  <c r="BG228" i="52"/>
  <c r="BI228" i="52"/>
  <c r="BQ768" i="52"/>
  <c r="BL768" i="52"/>
  <c r="BP379" i="52"/>
  <c r="BT379" i="52"/>
  <c r="BJ379" i="52"/>
  <c r="BN475" i="52"/>
  <c r="BF475" i="52"/>
  <c r="BO77" i="52"/>
  <c r="BN77" i="52"/>
  <c r="BI473" i="52"/>
  <c r="BP473" i="52"/>
  <c r="BE473" i="52"/>
  <c r="BU268" i="52"/>
  <c r="BO268" i="52"/>
  <c r="BT183" i="52"/>
  <c r="BI183" i="52"/>
  <c r="BM164" i="52"/>
  <c r="BD164" i="52"/>
  <c r="BJ164" i="52"/>
  <c r="BI480" i="52"/>
  <c r="BP480" i="52"/>
  <c r="BH793" i="52"/>
  <c r="BG793" i="52"/>
  <c r="BU793" i="52"/>
  <c r="BP523" i="52"/>
  <c r="BH523" i="52"/>
  <c r="BG247" i="52"/>
  <c r="BE247" i="52"/>
  <c r="BN773" i="52"/>
  <c r="BF773" i="52"/>
  <c r="BD773" i="52"/>
  <c r="BV230" i="52"/>
  <c r="BP230" i="52"/>
  <c r="BM321" i="52"/>
  <c r="BH321" i="52"/>
  <c r="BP161" i="52"/>
  <c r="BL161" i="52"/>
  <c r="BN161" i="52"/>
  <c r="BE362" i="52"/>
  <c r="BH362" i="52"/>
  <c r="BG34" i="52"/>
  <c r="BF34" i="52"/>
  <c r="BR34" i="52"/>
  <c r="BU310" i="52"/>
  <c r="BD310" i="52"/>
  <c r="BF658" i="52"/>
  <c r="BP658" i="52"/>
  <c r="BT791" i="52"/>
  <c r="BP791" i="52"/>
  <c r="BR791" i="52"/>
  <c r="BO655" i="52"/>
  <c r="BG655" i="52"/>
  <c r="BJ718" i="52"/>
  <c r="BR718" i="52"/>
  <c r="BQ642" i="52"/>
  <c r="BM642" i="52"/>
  <c r="BE642" i="52"/>
  <c r="BT519" i="52"/>
  <c r="BL519" i="52"/>
  <c r="BF606" i="52"/>
  <c r="BD606" i="52"/>
  <c r="BR606" i="52"/>
  <c r="BK854" i="52"/>
  <c r="BL854" i="52"/>
  <c r="BE337" i="52"/>
  <c r="BK337" i="52"/>
  <c r="BG114" i="52"/>
  <c r="BE114" i="52"/>
  <c r="BP114" i="52"/>
  <c r="BD438" i="52"/>
  <c r="BF438" i="52"/>
  <c r="BP726" i="52"/>
  <c r="BT726" i="52"/>
  <c r="BI394" i="52"/>
  <c r="BU394" i="52"/>
  <c r="BS394" i="52"/>
  <c r="BH528" i="52"/>
  <c r="BS528" i="52"/>
  <c r="BP413" i="52"/>
  <c r="BV413" i="52"/>
  <c r="BR413" i="52"/>
  <c r="BU459" i="52"/>
  <c r="BR459" i="52"/>
  <c r="BM117" i="52"/>
  <c r="BO117" i="52"/>
  <c r="BJ688" i="52"/>
  <c r="BP688" i="52"/>
  <c r="BL688" i="52"/>
  <c r="BT254" i="52"/>
  <c r="BU254" i="52"/>
  <c r="BU464" i="52"/>
  <c r="BJ464" i="52"/>
  <c r="BN508" i="52"/>
  <c r="BO508" i="52"/>
  <c r="BG508" i="52"/>
  <c r="BF403" i="52"/>
  <c r="BD403" i="52"/>
  <c r="BP58" i="52"/>
  <c r="BI58" i="52"/>
  <c r="BQ58" i="52"/>
  <c r="BP320" i="52"/>
  <c r="BG320" i="52"/>
  <c r="BG385" i="52"/>
  <c r="BJ385" i="52"/>
  <c r="BM600" i="52"/>
  <c r="BS600" i="52"/>
  <c r="BG600" i="52"/>
  <c r="BT846" i="52"/>
  <c r="BE846" i="52"/>
  <c r="BK638" i="52"/>
  <c r="BD638" i="52"/>
  <c r="BK13" i="52"/>
  <c r="BE13" i="52"/>
  <c r="BG13" i="52"/>
  <c r="BQ855" i="52"/>
  <c r="BF855" i="52"/>
  <c r="BN704" i="52"/>
  <c r="BI704" i="52"/>
  <c r="BE704" i="52"/>
  <c r="BD302" i="52"/>
  <c r="BU302" i="52"/>
  <c r="BJ44" i="52"/>
  <c r="BV44" i="52"/>
  <c r="BG342" i="52"/>
  <c r="BH342" i="52"/>
  <c r="BJ342" i="52"/>
  <c r="BS190" i="52"/>
  <c r="BT190" i="52"/>
  <c r="BD8" i="52"/>
  <c r="BG8" i="52"/>
  <c r="BI819" i="52"/>
  <c r="BP819" i="52"/>
  <c r="BF819" i="52"/>
  <c r="BN552" i="52"/>
  <c r="BF552" i="52"/>
  <c r="BE92" i="52"/>
  <c r="BP92" i="52"/>
  <c r="BR92" i="52"/>
  <c r="BE535" i="52"/>
  <c r="BF535" i="52"/>
  <c r="BS289" i="52"/>
  <c r="BU289" i="52"/>
  <c r="BJ205" i="52"/>
  <c r="BH205" i="52"/>
  <c r="BT205" i="52"/>
  <c r="BL316" i="52"/>
  <c r="BJ316" i="52"/>
  <c r="BE581" i="52"/>
  <c r="BQ581" i="52"/>
  <c r="BD483" i="52"/>
  <c r="BQ483" i="52"/>
  <c r="BM483" i="52"/>
  <c r="BS467" i="52"/>
  <c r="BD467" i="52"/>
  <c r="BQ17" i="52"/>
  <c r="BK17" i="52"/>
  <c r="BP17" i="52"/>
  <c r="BU234" i="52"/>
  <c r="BP234" i="52"/>
  <c r="BT425" i="52"/>
  <c r="BS425" i="52"/>
  <c r="BF64" i="52"/>
  <c r="BH64" i="52"/>
  <c r="BJ64" i="52"/>
  <c r="BP736" i="52"/>
  <c r="BV736" i="52"/>
  <c r="BM440" i="52"/>
  <c r="BS440" i="52"/>
  <c r="BG260" i="52"/>
  <c r="BI260" i="52"/>
  <c r="BQ260" i="52"/>
  <c r="BH23" i="52"/>
  <c r="BK23" i="52"/>
  <c r="BT745" i="52"/>
  <c r="BR745" i="52"/>
  <c r="BI745" i="52"/>
  <c r="BJ516" i="52"/>
  <c r="BO516" i="52"/>
  <c r="BD505" i="52"/>
  <c r="BF505" i="52"/>
  <c r="BL383" i="52"/>
  <c r="BF383" i="52"/>
  <c r="BH383" i="52"/>
  <c r="BJ9" i="52"/>
  <c r="BL9" i="52"/>
  <c r="BG33" i="52"/>
  <c r="BV33" i="52"/>
  <c r="BL195" i="52"/>
  <c r="BJ195" i="52"/>
  <c r="BV195" i="52"/>
  <c r="BO170" i="52"/>
  <c r="BR170" i="52"/>
  <c r="BM187" i="52"/>
  <c r="BR187" i="52"/>
  <c r="BS187" i="52"/>
  <c r="BE402" i="52"/>
  <c r="BK402" i="52"/>
  <c r="BE485" i="52"/>
  <c r="BL485" i="52"/>
  <c r="BN798" i="52"/>
  <c r="BK798" i="52"/>
  <c r="BI798" i="52"/>
  <c r="BF4" i="52"/>
  <c r="BO4" i="52"/>
  <c r="BS692" i="52"/>
  <c r="BL692" i="52"/>
  <c r="BO375" i="52"/>
  <c r="BU375" i="52"/>
  <c r="BJ375" i="52"/>
  <c r="BQ786" i="52"/>
  <c r="BD786" i="52"/>
  <c r="BL788" i="52"/>
  <c r="BI788" i="52"/>
  <c r="BP788" i="52"/>
  <c r="BI419" i="52"/>
  <c r="BF419" i="52"/>
  <c r="BN758" i="52"/>
  <c r="BF758" i="52"/>
  <c r="BI742" i="52"/>
  <c r="BJ742" i="52"/>
  <c r="BU742" i="52"/>
  <c r="BO19" i="52"/>
  <c r="BD19" i="52"/>
  <c r="BK20" i="52"/>
  <c r="BJ20" i="52"/>
  <c r="BN147" i="52"/>
  <c r="BK147" i="52"/>
  <c r="BL147" i="52"/>
  <c r="BR498" i="52"/>
  <c r="BS498" i="52"/>
  <c r="BR274" i="52"/>
  <c r="BE274" i="52"/>
  <c r="BT274" i="52"/>
  <c r="BJ573" i="52"/>
  <c r="BP573" i="52"/>
  <c r="BQ361" i="52"/>
  <c r="BK361" i="52"/>
  <c r="BR251" i="52"/>
  <c r="BJ251" i="52"/>
  <c r="BO251" i="52"/>
  <c r="BP345" i="52"/>
  <c r="BO345" i="52"/>
  <c r="BN359" i="52"/>
  <c r="BK359" i="52"/>
  <c r="BJ389" i="52"/>
  <c r="BN389" i="52"/>
  <c r="BQ389" i="52"/>
  <c r="BQ766" i="52"/>
  <c r="BO766" i="52"/>
  <c r="BG659" i="52"/>
  <c r="BV659" i="52"/>
  <c r="BR659" i="52"/>
  <c r="BT807" i="52"/>
  <c r="BI807" i="52"/>
  <c r="BR308" i="52"/>
  <c r="BV308" i="52"/>
  <c r="BQ441" i="52"/>
  <c r="BR441" i="52"/>
  <c r="BF441" i="52"/>
  <c r="BT721" i="52"/>
  <c r="BM721" i="52"/>
  <c r="BM532" i="52"/>
  <c r="BD532" i="52"/>
  <c r="BR407" i="52"/>
  <c r="BJ407" i="52"/>
  <c r="BI407" i="52"/>
  <c r="BD567" i="52"/>
  <c r="BO567" i="52"/>
  <c r="BK775" i="52"/>
  <c r="BF775" i="52"/>
  <c r="BE775" i="52"/>
  <c r="BD51" i="52"/>
  <c r="BQ51" i="52"/>
  <c r="BP15" i="52"/>
  <c r="BU15" i="52"/>
  <c r="BS371" i="52"/>
  <c r="BL371" i="52"/>
  <c r="BK371" i="52"/>
  <c r="BP331" i="52"/>
  <c r="BT331" i="52"/>
  <c r="BT71" i="52"/>
  <c r="BD71" i="52"/>
  <c r="BU759" i="52"/>
  <c r="BE759" i="52"/>
  <c r="BO759" i="52"/>
  <c r="BR486" i="52"/>
  <c r="BU486" i="52"/>
  <c r="BP667" i="52"/>
  <c r="BD667" i="52"/>
  <c r="BR667" i="52"/>
  <c r="BS46" i="52"/>
  <c r="BT46" i="52"/>
  <c r="BM571" i="52"/>
  <c r="BU571" i="52"/>
  <c r="BO547" i="52"/>
  <c r="BP547" i="52"/>
  <c r="BQ547" i="52"/>
  <c r="BQ48" i="52"/>
  <c r="BP48" i="52"/>
  <c r="BV657" i="52"/>
  <c r="BK657" i="52"/>
  <c r="BT628" i="52"/>
  <c r="BQ628" i="52"/>
  <c r="BL628" i="52"/>
  <c r="BS650" i="52"/>
  <c r="BI650" i="52"/>
  <c r="BP550" i="52"/>
  <c r="BD550" i="52"/>
  <c r="BT550" i="52"/>
  <c r="BO231" i="52"/>
  <c r="BE231" i="52"/>
  <c r="BD271" i="52"/>
  <c r="BG271" i="52"/>
  <c r="BI627" i="52"/>
  <c r="BQ627" i="52"/>
  <c r="BR627" i="52"/>
  <c r="BT275" i="52"/>
  <c r="BE275" i="52"/>
  <c r="BO133" i="52"/>
  <c r="BT133" i="52"/>
  <c r="BK778" i="52"/>
  <c r="BN778" i="52"/>
  <c r="BT778" i="52"/>
  <c r="BP522" i="52"/>
  <c r="BI522" i="52"/>
  <c r="BR146" i="52"/>
  <c r="BG146" i="52"/>
  <c r="BS146" i="52"/>
  <c r="BG294" i="52"/>
  <c r="BF294" i="52"/>
  <c r="BE484" i="52"/>
  <c r="BH484" i="52"/>
  <c r="BQ826" i="52"/>
  <c r="BI826" i="52"/>
  <c r="BO826" i="52"/>
  <c r="BR377" i="52"/>
  <c r="BN377" i="52"/>
  <c r="BR156" i="52"/>
  <c r="BH156" i="52"/>
  <c r="BI52" i="52"/>
  <c r="BG52" i="52"/>
  <c r="BM52" i="52"/>
  <c r="BP191" i="52"/>
  <c r="BI191" i="52"/>
  <c r="BV608" i="52"/>
  <c r="BH608" i="52"/>
  <c r="BU608" i="52"/>
  <c r="BV167" i="52"/>
  <c r="BU167" i="52"/>
  <c r="BH429" i="52"/>
  <c r="BK429" i="52"/>
  <c r="BK770" i="52"/>
  <c r="BS770" i="52"/>
  <c r="BI770" i="52"/>
  <c r="BJ564" i="52"/>
  <c r="BP564" i="52"/>
  <c r="BF172" i="52"/>
  <c r="BQ172" i="52"/>
  <c r="BL134" i="52"/>
  <c r="BP134" i="52"/>
  <c r="BJ134" i="52"/>
  <c r="BN719" i="52"/>
  <c r="BS719" i="52"/>
  <c r="BH490" i="52"/>
  <c r="BG490" i="52"/>
  <c r="BR490" i="52"/>
  <c r="BG555" i="52"/>
  <c r="BD555" i="52"/>
  <c r="BS273" i="52"/>
  <c r="BK273" i="52"/>
  <c r="BT356" i="52"/>
  <c r="BR356" i="52"/>
  <c r="BG356" i="52"/>
  <c r="BD62" i="52"/>
  <c r="BG62" i="52"/>
  <c r="BD360" i="52"/>
  <c r="BM360" i="52"/>
  <c r="BH26" i="52"/>
  <c r="BJ26" i="52"/>
  <c r="BI26" i="52"/>
  <c r="BR765" i="52"/>
  <c r="BK765" i="52"/>
  <c r="BD746" i="52"/>
  <c r="BM746" i="52"/>
  <c r="BS746" i="52"/>
  <c r="BL54" i="52"/>
  <c r="BO54" i="52"/>
  <c r="BN530" i="52"/>
  <c r="BV530" i="52"/>
  <c r="BK445" i="52"/>
  <c r="BN445" i="52"/>
  <c r="BM445" i="52"/>
  <c r="BJ735" i="52"/>
  <c r="BP735" i="52"/>
  <c r="BV75" i="52"/>
  <c r="BQ75" i="52"/>
  <c r="BU725" i="52"/>
  <c r="BM725" i="52"/>
  <c r="BN725" i="52"/>
  <c r="BI534" i="52"/>
  <c r="BL534" i="52"/>
  <c r="BK611" i="52"/>
  <c r="BJ611" i="52"/>
  <c r="BV611" i="52"/>
  <c r="BI153" i="52"/>
  <c r="BO153" i="52"/>
  <c r="BT684" i="52"/>
  <c r="BG684" i="52"/>
  <c r="BQ609" i="52"/>
  <c r="BP609" i="52"/>
  <c r="BO609" i="52"/>
  <c r="BO835" i="52"/>
  <c r="BP835" i="52"/>
  <c r="BE779" i="52"/>
  <c r="BM779" i="52"/>
  <c r="BO590" i="52"/>
  <c r="BM590" i="52"/>
  <c r="BS590" i="52"/>
  <c r="BF84" i="52"/>
  <c r="BP84" i="52"/>
  <c r="BV16" i="52"/>
  <c r="BL16" i="52"/>
  <c r="BU16" i="52"/>
  <c r="BG824" i="52"/>
  <c r="BF824" i="52"/>
  <c r="BP755" i="52"/>
  <c r="BO755" i="52"/>
  <c r="BI653" i="52"/>
  <c r="BU653" i="52"/>
  <c r="BM653" i="52"/>
  <c r="BT538" i="52"/>
  <c r="BD538" i="52"/>
  <c r="BG713" i="52"/>
  <c r="BK713" i="52"/>
  <c r="BK842" i="52"/>
  <c r="BT842" i="52"/>
  <c r="BD842" i="52"/>
  <c r="BI833" i="52"/>
  <c r="BV833" i="52"/>
  <c r="BP517" i="52"/>
  <c r="BL517" i="52"/>
  <c r="BE517" i="52"/>
  <c r="BL724" i="52"/>
  <c r="BQ724" i="52"/>
  <c r="BL351" i="52"/>
  <c r="BP351" i="52"/>
  <c r="BH353" i="52"/>
  <c r="BN353" i="52"/>
  <c r="BF353" i="52"/>
  <c r="BK401" i="52"/>
  <c r="BV401" i="52"/>
  <c r="BO809" i="52"/>
  <c r="BM809" i="52"/>
  <c r="BL299" i="52"/>
  <c r="BG299" i="52"/>
  <c r="BK299" i="52"/>
  <c r="BS288" i="52"/>
  <c r="BG288" i="52"/>
  <c r="BP246" i="52"/>
  <c r="BL246" i="52"/>
  <c r="BK246" i="52"/>
  <c r="BP315" i="52"/>
  <c r="BD315" i="52"/>
  <c r="BV515" i="52"/>
  <c r="BQ515" i="52"/>
  <c r="BD474" i="52"/>
  <c r="BS474" i="52"/>
  <c r="BQ474" i="52"/>
  <c r="BU489" i="52"/>
  <c r="BD489" i="52"/>
  <c r="BN476" i="52"/>
  <c r="BM476" i="52"/>
  <c r="BR494" i="52"/>
  <c r="BK494" i="52"/>
  <c r="BL494" i="52"/>
  <c r="BG82" i="52"/>
  <c r="BM82" i="52"/>
  <c r="BN739" i="52"/>
  <c r="BE739" i="52"/>
  <c r="BD739" i="52"/>
  <c r="BU678" i="52"/>
  <c r="BS678" i="52"/>
  <c r="BJ510" i="52"/>
  <c r="BH510" i="52"/>
  <c r="BS249" i="52"/>
  <c r="BU249" i="52"/>
  <c r="BE249" i="52"/>
  <c r="BN108" i="52"/>
  <c r="BQ108" i="52"/>
  <c r="BT132" i="52"/>
  <c r="BJ132" i="52"/>
  <c r="BG262" i="52"/>
  <c r="BR262" i="52"/>
  <c r="BI262" i="52"/>
  <c r="BO297" i="52"/>
  <c r="BD297" i="52"/>
  <c r="BL641" i="52"/>
  <c r="BE641" i="52"/>
  <c r="BK641" i="52"/>
  <c r="BM622" i="52"/>
  <c r="BJ622" i="52"/>
  <c r="BR527" i="52"/>
  <c r="BQ527" i="52"/>
  <c r="BQ209" i="52"/>
  <c r="BD209" i="52"/>
  <c r="BT209" i="52"/>
  <c r="BU783" i="52"/>
  <c r="BM783" i="52"/>
  <c r="BV166" i="52"/>
  <c r="BM166" i="52"/>
  <c r="BF317" i="52"/>
  <c r="BM317" i="52"/>
  <c r="BN317" i="52"/>
  <c r="BN74" i="52"/>
  <c r="BI74" i="52"/>
  <c r="BL266" i="52"/>
  <c r="BO266" i="52"/>
  <c r="BM266" i="52"/>
  <c r="BI471" i="52"/>
  <c r="BR471" i="52"/>
  <c r="BE526" i="52"/>
  <c r="BF526" i="52"/>
  <c r="BT197" i="52"/>
  <c r="BR197" i="52"/>
  <c r="BO197" i="52"/>
  <c r="BV99" i="52"/>
  <c r="BO99" i="52"/>
  <c r="BG145" i="52"/>
  <c r="BQ145" i="52"/>
  <c r="BP478" i="52"/>
  <c r="BU478" i="52"/>
  <c r="BG478" i="52"/>
  <c r="BG25" i="52"/>
  <c r="BQ25" i="52"/>
  <c r="BP127" i="52"/>
  <c r="BG127" i="52"/>
  <c r="BI127" i="52"/>
  <c r="BL716" i="52"/>
  <c r="BV716" i="52"/>
  <c r="BI110" i="52"/>
  <c r="BU110" i="52"/>
  <c r="BM382" i="52"/>
  <c r="BR382" i="52"/>
  <c r="BL382" i="52"/>
  <c r="BP587" i="52"/>
  <c r="BK587" i="52"/>
  <c r="BT533" i="52"/>
  <c r="BS533" i="52"/>
  <c r="BM764" i="52"/>
  <c r="BT764" i="52"/>
  <c r="BK764" i="52"/>
  <c r="BV679" i="52"/>
  <c r="BP679" i="52"/>
  <c r="BQ674" i="52"/>
  <c r="BN674" i="52"/>
  <c r="BT674" i="52"/>
  <c r="BS612" i="52"/>
  <c r="BR612" i="52"/>
  <c r="BH129" i="52"/>
  <c r="BL129" i="52"/>
  <c r="BH240" i="52"/>
  <c r="BN240" i="52"/>
  <c r="BR240" i="52"/>
  <c r="BN805" i="52"/>
  <c r="BM805" i="52"/>
  <c r="BD741" i="52"/>
  <c r="BL741" i="52"/>
  <c r="BJ243" i="52"/>
  <c r="BD243" i="52"/>
  <c r="BV243" i="52"/>
  <c r="BT772" i="52"/>
  <c r="BN772" i="52"/>
  <c r="BU717" i="52"/>
  <c r="BI717" i="52"/>
  <c r="BI430" i="52"/>
  <c r="BE430" i="52"/>
  <c r="BL430" i="52"/>
  <c r="BV556" i="52"/>
  <c r="BD556" i="52"/>
  <c r="BU732" i="52"/>
  <c r="BN732" i="52"/>
  <c r="BP732" i="52"/>
  <c r="BT199" i="52"/>
  <c r="BQ199" i="52"/>
  <c r="BJ448" i="52"/>
  <c r="BV448" i="52"/>
  <c r="BF595" i="52"/>
  <c r="BS595" i="52"/>
  <c r="BD595" i="52"/>
  <c r="BG258" i="52"/>
  <c r="BE258" i="52"/>
  <c r="BQ109" i="52"/>
  <c r="BE109" i="52"/>
  <c r="BF244" i="52"/>
  <c r="BV244" i="52"/>
  <c r="BN244" i="52"/>
  <c r="BN652" i="52"/>
  <c r="BR652" i="52"/>
  <c r="BE392" i="52"/>
  <c r="BF392" i="52"/>
  <c r="BO392" i="52"/>
  <c r="BG787" i="52"/>
  <c r="BD787" i="52"/>
  <c r="BP276" i="52"/>
  <c r="BF276" i="52"/>
  <c r="BG369" i="52"/>
  <c r="BP369" i="52"/>
  <c r="BE369" i="52"/>
  <c r="BG427" i="52"/>
  <c r="BI427" i="52"/>
  <c r="BJ112" i="52"/>
  <c r="BS112" i="52"/>
  <c r="BM738" i="52"/>
  <c r="BF738" i="52"/>
  <c r="BT738" i="52"/>
  <c r="BI111" i="52"/>
  <c r="BD111" i="52"/>
  <c r="BL729" i="52"/>
  <c r="BE729" i="52"/>
  <c r="BQ729" i="52"/>
  <c r="BN237" i="52"/>
  <c r="BL237" i="52"/>
  <c r="BG565" i="52"/>
  <c r="BD565" i="52"/>
  <c r="BM184" i="52"/>
  <c r="BR184" i="52"/>
  <c r="BD184" i="52"/>
  <c r="BH103" i="52"/>
  <c r="BP103" i="52"/>
  <c r="BM463" i="52"/>
  <c r="BT463" i="52"/>
  <c r="BI656" i="52"/>
  <c r="BU656" i="52"/>
  <c r="BR656" i="52"/>
  <c r="BH400" i="52"/>
  <c r="BE400" i="52"/>
  <c r="BM409" i="52"/>
  <c r="BJ409" i="52"/>
  <c r="BR409" i="52"/>
  <c r="BI49" i="52"/>
  <c r="BK49" i="52"/>
  <c r="BU139" i="52"/>
  <c r="BE139" i="52"/>
  <c r="BQ163" i="52"/>
  <c r="BR163" i="52"/>
  <c r="BT163" i="52"/>
  <c r="BT548" i="52"/>
  <c r="BE548" i="52"/>
  <c r="BR603" i="52"/>
  <c r="BM603" i="52"/>
  <c r="BG714" i="52"/>
  <c r="BE714" i="52"/>
  <c r="BD714" i="52"/>
  <c r="BT728" i="52"/>
  <c r="BN728" i="52"/>
  <c r="BE319" i="52"/>
  <c r="BS319" i="52"/>
  <c r="BU319" i="52"/>
  <c r="BG253" i="52"/>
  <c r="BL253" i="52"/>
  <c r="BG215" i="52"/>
  <c r="BV215" i="52"/>
  <c r="BF663" i="52"/>
  <c r="BK663" i="52"/>
  <c r="BH663" i="52"/>
  <c r="BV130" i="52"/>
  <c r="BK130" i="52"/>
  <c r="BF122" i="52"/>
  <c r="BJ122" i="52"/>
  <c r="BF453" i="52"/>
  <c r="BN453" i="52"/>
  <c r="BD453" i="52"/>
  <c r="BD343" i="52"/>
  <c r="BK343" i="52"/>
  <c r="BE37" i="52"/>
  <c r="BL37" i="52"/>
  <c r="BM37" i="52"/>
  <c r="BE457" i="52"/>
  <c r="BM457" i="52"/>
  <c r="BJ330" i="52"/>
  <c r="BM330" i="52"/>
  <c r="BK200" i="52"/>
  <c r="BV200" i="52"/>
  <c r="BE200" i="52"/>
  <c r="BL598" i="52"/>
  <c r="BG598" i="52"/>
  <c r="BT668" i="52"/>
  <c r="BP668" i="52"/>
  <c r="BJ582" i="52"/>
  <c r="BV582" i="52"/>
  <c r="BI582" i="52"/>
  <c r="BJ820" i="52"/>
  <c r="BL820" i="52"/>
  <c r="BN673" i="52"/>
  <c r="BO673" i="52"/>
  <c r="BK673" i="52"/>
  <c r="BU398" i="52"/>
  <c r="BK398" i="52"/>
  <c r="BN646" i="52"/>
  <c r="BV646" i="52"/>
  <c r="BN178" i="52"/>
  <c r="BF178" i="52"/>
  <c r="BS178" i="52"/>
  <c r="BV570" i="52"/>
  <c r="BR570" i="52"/>
  <c r="BK444" i="52"/>
  <c r="BF444" i="52"/>
  <c r="BQ318" i="52"/>
  <c r="BG318" i="52"/>
  <c r="BV318" i="52"/>
  <c r="BT41" i="52"/>
  <c r="BO41" i="52"/>
  <c r="BH11" i="52"/>
  <c r="BD11" i="52"/>
  <c r="BU11" i="52"/>
  <c r="BT159" i="52"/>
  <c r="BI159" i="52"/>
  <c r="BJ447" i="52"/>
  <c r="BM447" i="52"/>
  <c r="BF850" i="52"/>
  <c r="BD850" i="52"/>
  <c r="BP850" i="52"/>
  <c r="BT323" i="52"/>
  <c r="BS323" i="52"/>
  <c r="BI151" i="52"/>
  <c r="BQ151" i="52"/>
  <c r="BQ123" i="52"/>
  <c r="BT123" i="52"/>
  <c r="BL123" i="52"/>
  <c r="BR666" i="52"/>
  <c r="BN666" i="52"/>
  <c r="BN644" i="52"/>
  <c r="BH644" i="52"/>
  <c r="BL644" i="52"/>
  <c r="BP194" i="52"/>
  <c r="BT194" i="52"/>
  <c r="BF539" i="52"/>
  <c r="BE539" i="52"/>
  <c r="BE395" i="52"/>
  <c r="BN395" i="52"/>
  <c r="BG395" i="52"/>
  <c r="BL643" i="52"/>
  <c r="BF643" i="52"/>
  <c r="BK452" i="52"/>
  <c r="BU452" i="52"/>
  <c r="BE214" i="52"/>
  <c r="BM214" i="52"/>
  <c r="BD214" i="52"/>
  <c r="BS499" i="52"/>
  <c r="BQ499" i="52"/>
  <c r="BG849" i="52"/>
  <c r="BU849" i="52"/>
  <c r="BM849" i="52"/>
  <c r="BQ349" i="52"/>
  <c r="BF349" i="52"/>
  <c r="BL730" i="52"/>
  <c r="BI730" i="52"/>
  <c r="BM242" i="52"/>
  <c r="BQ242" i="52"/>
  <c r="BT242" i="52"/>
  <c r="BQ472" i="52"/>
  <c r="BG472" i="52"/>
  <c r="BQ654" i="52"/>
  <c r="BM654" i="52"/>
  <c r="BH568" i="52"/>
  <c r="BV568" i="52"/>
  <c r="BG568" i="52"/>
  <c r="BP823" i="52"/>
  <c r="BH823" i="52"/>
  <c r="BN709" i="52"/>
  <c r="BE709" i="52"/>
  <c r="BR709" i="52"/>
  <c r="BG300" i="52"/>
  <c r="BO300" i="52"/>
  <c r="BU226" i="52"/>
  <c r="BE226" i="52"/>
  <c r="BH569" i="52"/>
  <c r="BL569" i="52"/>
  <c r="BD569" i="52"/>
  <c r="BT723" i="52"/>
  <c r="BM723" i="52"/>
  <c r="BU645" i="52"/>
  <c r="BH645" i="52"/>
  <c r="BN577" i="52"/>
  <c r="BQ577" i="52"/>
  <c r="BV577" i="52"/>
  <c r="BH10" i="52"/>
  <c r="BU10" i="52"/>
  <c r="BU621" i="52"/>
  <c r="BF621" i="52"/>
  <c r="BR621" i="52"/>
  <c r="BQ637" i="52"/>
  <c r="BN637" i="52"/>
  <c r="BH837" i="52"/>
  <c r="BN837" i="52"/>
  <c r="BG633" i="52"/>
  <c r="BE633" i="52"/>
  <c r="BL633" i="52"/>
  <c r="BV782" i="52"/>
  <c r="BN782" i="52"/>
  <c r="BE387" i="52"/>
  <c r="BJ387" i="52"/>
  <c r="BK381" i="52"/>
  <c r="BP381" i="52"/>
  <c r="BL381" i="52"/>
  <c r="BS60" i="52"/>
  <c r="BI60" i="52"/>
  <c r="BN562" i="52"/>
  <c r="BL562" i="52"/>
  <c r="BJ562" i="52"/>
  <c r="BK263" i="52"/>
  <c r="BT263" i="52"/>
  <c r="BF50" i="52"/>
  <c r="BP50" i="52"/>
  <c r="BR756" i="52"/>
  <c r="BD756" i="52"/>
  <c r="BV756" i="52"/>
  <c r="BR259" i="52"/>
  <c r="BG259" i="52"/>
  <c r="BO690" i="52"/>
  <c r="BF690" i="52"/>
  <c r="BI363" i="52"/>
  <c r="BD363" i="52"/>
  <c r="BF363" i="52"/>
  <c r="BG566" i="52"/>
  <c r="BM566" i="52"/>
  <c r="BP420" i="52"/>
  <c r="BQ420" i="52"/>
  <c r="BO420" i="52"/>
  <c r="BK222" i="52"/>
  <c r="BJ222" i="52"/>
  <c r="BP774" i="52"/>
  <c r="BU774" i="52"/>
  <c r="BI479" i="52"/>
  <c r="BD479" i="52"/>
  <c r="BQ479" i="52"/>
  <c r="BH280" i="52"/>
  <c r="BN280" i="52"/>
  <c r="BS227" i="52"/>
  <c r="BJ227" i="52"/>
  <c r="BT213" i="52"/>
  <c r="BQ213" i="52"/>
  <c r="BE213" i="52"/>
  <c r="BV142" i="52"/>
  <c r="BT142" i="52"/>
  <c r="BR76" i="52"/>
  <c r="BG76" i="52"/>
  <c r="BJ76" i="52"/>
  <c r="BU55" i="52"/>
  <c r="BD55" i="52"/>
  <c r="BS412" i="52"/>
  <c r="BM412" i="52"/>
  <c r="BR769" i="52"/>
  <c r="BO769" i="52"/>
  <c r="BL769" i="52"/>
  <c r="BS469" i="52"/>
  <c r="BN469" i="52"/>
  <c r="BT811" i="52"/>
  <c r="BI811" i="52"/>
  <c r="BO59" i="52"/>
  <c r="BE59" i="52"/>
  <c r="BI59" i="52"/>
  <c r="BF367" i="52"/>
  <c r="BP367" i="52"/>
  <c r="BL662" i="52"/>
  <c r="BK662" i="52"/>
  <c r="BR662" i="52"/>
  <c r="BG549" i="52"/>
  <c r="BN549" i="52"/>
  <c r="BG460" i="52"/>
  <c r="BJ460" i="52"/>
  <c r="BP531" i="52"/>
  <c r="BI531" i="52"/>
  <c r="BS531" i="52"/>
  <c r="BH439" i="52"/>
  <c r="BQ439" i="52"/>
  <c r="BO750" i="52"/>
  <c r="BN750" i="52"/>
  <c r="BH551" i="52"/>
  <c r="BE551" i="52"/>
  <c r="BK551" i="52"/>
  <c r="BJ691" i="52"/>
  <c r="BO691" i="52"/>
  <c r="BL255" i="52"/>
  <c r="BO255" i="52"/>
  <c r="BS255" i="52"/>
  <c r="BG97" i="52"/>
  <c r="BM97" i="52"/>
  <c r="BM602" i="52"/>
  <c r="BS602" i="52"/>
  <c r="BV615" i="52"/>
  <c r="BU615" i="52"/>
  <c r="BR615" i="52"/>
  <c r="BU443" i="52"/>
  <c r="BP443" i="52"/>
  <c r="BM405" i="52"/>
  <c r="BR405" i="52"/>
  <c r="BN336" i="52"/>
  <c r="BV336" i="52"/>
  <c r="BL336" i="52"/>
  <c r="BE710" i="52"/>
  <c r="BT710" i="52"/>
  <c r="BN814" i="52"/>
  <c r="BF814" i="52"/>
  <c r="BJ814" i="52"/>
  <c r="BJ162" i="52"/>
  <c r="BN162" i="52"/>
  <c r="BF66" i="52"/>
  <c r="BE66" i="52"/>
  <c r="BJ136" i="52"/>
  <c r="BQ136" i="52"/>
  <c r="BK136" i="52"/>
  <c r="BJ176" i="52"/>
  <c r="BN176" i="52"/>
  <c r="BI250" i="52"/>
  <c r="BE250" i="52"/>
  <c r="BS418" i="52"/>
  <c r="BD418" i="52"/>
  <c r="BV418" i="52"/>
  <c r="BN604" i="52"/>
  <c r="BO604" i="52"/>
  <c r="BI304" i="52"/>
  <c r="BE304" i="52"/>
  <c r="BS304" i="52"/>
  <c r="BN309" i="52"/>
  <c r="BR309" i="52"/>
  <c r="BI762" i="52"/>
  <c r="BU762" i="52"/>
  <c r="BM813" i="52"/>
  <c r="BG813" i="52"/>
  <c r="BJ813" i="52"/>
  <c r="BD827" i="52"/>
  <c r="BF827" i="52"/>
  <c r="BU432" i="52"/>
  <c r="BG432" i="52"/>
  <c r="BL802" i="52"/>
  <c r="BR802" i="52"/>
  <c r="BG802" i="52"/>
  <c r="BF734" i="52"/>
  <c r="BT734" i="52"/>
  <c r="BO148" i="52"/>
  <c r="BE148" i="52"/>
  <c r="BU148" i="52"/>
  <c r="BV558" i="52"/>
  <c r="BD558" i="52"/>
  <c r="BP557" i="52"/>
  <c r="BV557" i="52"/>
  <c r="BD341" i="52"/>
  <c r="BK341" i="52"/>
  <c r="BU341" i="52"/>
  <c r="BR332" i="52"/>
  <c r="BM332" i="52"/>
  <c r="BE380" i="52"/>
  <c r="BO380" i="52"/>
  <c r="BJ803" i="52"/>
  <c r="BV803" i="52"/>
  <c r="BM803" i="52"/>
  <c r="BI81" i="52"/>
  <c r="BU81" i="52"/>
  <c r="BU848" i="52"/>
  <c r="BV848" i="52"/>
  <c r="BN848" i="52"/>
  <c r="BH372" i="52"/>
  <c r="BO372" i="52"/>
  <c r="BF236" i="52"/>
  <c r="BI236" i="52"/>
  <c r="BQ617" i="52"/>
  <c r="BF617" i="52"/>
  <c r="BU617" i="52"/>
  <c r="BN554" i="52"/>
  <c r="BP554" i="52"/>
  <c r="BR29" i="52"/>
  <c r="BD29" i="52"/>
  <c r="BM189" i="52"/>
  <c r="BV189" i="52"/>
  <c r="BK189" i="52"/>
  <c r="BL155" i="52"/>
  <c r="BM155" i="52"/>
  <c r="BL79" i="52"/>
  <c r="BF79" i="52"/>
  <c r="BS79" i="52"/>
  <c r="BE727" i="52"/>
  <c r="BH727" i="52"/>
  <c r="BH712" i="52"/>
  <c r="BD712" i="52"/>
  <c r="BT390" i="52"/>
  <c r="BU390" i="52"/>
  <c r="BJ390" i="52"/>
  <c r="BU22" i="52"/>
  <c r="BK22" i="52"/>
  <c r="BI169" i="52"/>
  <c r="BF169" i="52"/>
  <c r="BH83" i="52"/>
  <c r="BV83" i="52"/>
  <c r="BG83" i="52"/>
  <c r="BQ364" i="52"/>
  <c r="BO364" i="52"/>
  <c r="BS173" i="52"/>
  <c r="BR173" i="52"/>
  <c r="BI173" i="52"/>
  <c r="BR520" i="52"/>
  <c r="BN520" i="52"/>
  <c r="BR632" i="52"/>
  <c r="BK632" i="52"/>
  <c r="BI497" i="52"/>
  <c r="BV497" i="52"/>
  <c r="BD497" i="52"/>
  <c r="BS355" i="52"/>
  <c r="BV355" i="52"/>
  <c r="BQ224" i="52"/>
  <c r="BP224" i="52"/>
  <c r="BP794" i="52"/>
  <c r="BR794" i="52"/>
  <c r="BO794" i="52"/>
  <c r="BT305" i="52"/>
  <c r="BD305" i="52"/>
  <c r="BG640" i="52"/>
  <c r="BT640" i="52"/>
  <c r="BU640" i="52"/>
  <c r="BT521" i="52"/>
  <c r="BD521" i="52"/>
  <c r="BS177" i="52"/>
  <c r="BQ177" i="52"/>
  <c r="BM437" i="52"/>
  <c r="BO437" i="52"/>
  <c r="BS437" i="52"/>
  <c r="BN584" i="52"/>
  <c r="BM584" i="52"/>
  <c r="BU256" i="52"/>
  <c r="BS256" i="52"/>
  <c r="BJ113" i="52"/>
  <c r="BI113" i="52"/>
  <c r="BU113" i="52"/>
  <c r="BM193" i="52"/>
  <c r="BO193" i="52"/>
  <c r="BP181" i="52"/>
  <c r="BF181" i="52"/>
  <c r="BN181" i="52"/>
  <c r="BH324" i="52"/>
  <c r="BK324" i="52"/>
  <c r="BO235" i="52"/>
  <c r="BT235" i="52"/>
  <c r="BF670" i="52"/>
  <c r="BT670" i="52"/>
  <c r="BI670" i="52"/>
  <c r="BT135" i="52"/>
  <c r="BE135" i="52"/>
  <c r="BF629" i="52"/>
  <c r="BQ629" i="52"/>
  <c r="BK514" i="52"/>
  <c r="BO514" i="52"/>
  <c r="BL514" i="52"/>
  <c r="BS118" i="52"/>
  <c r="BM118" i="52"/>
  <c r="BR495" i="52"/>
  <c r="BV495" i="52"/>
  <c r="BE495" i="52"/>
  <c r="BP120" i="52"/>
  <c r="BV120" i="52"/>
  <c r="BN631" i="52"/>
  <c r="BH631" i="52"/>
  <c r="BK576" i="52"/>
  <c r="BE576" i="52"/>
  <c r="BF576" i="52"/>
  <c r="BQ599" i="52"/>
  <c r="BE599" i="52"/>
  <c r="BD344" i="52"/>
  <c r="BV344" i="52"/>
  <c r="BO104" i="52"/>
  <c r="BL104" i="52"/>
  <c r="BD104" i="52"/>
  <c r="BF458" i="52"/>
  <c r="BN458" i="52"/>
  <c r="BS399" i="52"/>
  <c r="BQ399" i="52"/>
  <c r="BI399" i="52"/>
  <c r="BE384" i="52"/>
  <c r="BV384" i="52"/>
  <c r="BK397" i="52"/>
  <c r="BT397" i="52"/>
  <c r="BL449" i="52"/>
  <c r="BU449" i="52"/>
  <c r="BM449" i="52"/>
  <c r="BT144" i="52"/>
  <c r="BG144" i="52"/>
  <c r="BG346" i="52"/>
  <c r="BP346" i="52"/>
  <c r="BG30" i="52"/>
  <c r="BE30" i="52"/>
  <c r="BH30" i="52"/>
  <c r="BU648" i="52"/>
  <c r="BV648" i="52"/>
  <c r="BM431" i="52"/>
  <c r="BO431" i="52"/>
  <c r="BI431" i="52"/>
  <c r="BK39" i="52"/>
  <c r="BM39" i="52"/>
  <c r="BL154" i="52"/>
  <c r="BN154" i="52"/>
  <c r="BQ616" i="52"/>
  <c r="BV616" i="52"/>
  <c r="BL616" i="52"/>
  <c r="BN267" i="52"/>
  <c r="BG267" i="52"/>
  <c r="BP207" i="52"/>
  <c r="BT207" i="52"/>
  <c r="BL203" i="52"/>
  <c r="BV203" i="52"/>
  <c r="BF203" i="52"/>
  <c r="BM785" i="52"/>
  <c r="BR785" i="52"/>
  <c r="BT87" i="52"/>
  <c r="BG87" i="52"/>
  <c r="BL87" i="52"/>
  <c r="BU218" i="52"/>
  <c r="BD218" i="52"/>
  <c r="BN36" i="52"/>
  <c r="BE36" i="52"/>
  <c r="BN67" i="52"/>
  <c r="BS67" i="52"/>
  <c r="BH67" i="52"/>
  <c r="BN801" i="52"/>
  <c r="BR801" i="52"/>
  <c r="BL626" i="52"/>
  <c r="BM626" i="52"/>
  <c r="BS672" i="52"/>
  <c r="BV672" i="52"/>
  <c r="BN672" i="52"/>
  <c r="BK422" i="52"/>
  <c r="BV422" i="52"/>
  <c r="BE141" i="52"/>
  <c r="BP141" i="52"/>
  <c r="BS141" i="52"/>
  <c r="BO283" i="52"/>
  <c r="BG283" i="52"/>
  <c r="BG119" i="52"/>
  <c r="BH119" i="52"/>
  <c r="BU817" i="52"/>
  <c r="BL817" i="52"/>
  <c r="BH817" i="52"/>
  <c r="BN620" i="52"/>
  <c r="BR620" i="52"/>
  <c r="BI327" i="52"/>
  <c r="BE327" i="52"/>
  <c r="BI57" i="52"/>
  <c r="BL57" i="52"/>
  <c r="BM57" i="52"/>
  <c r="BU21" i="52"/>
  <c r="BE21" i="52"/>
  <c r="BV329" i="52"/>
  <c r="BM329" i="52"/>
  <c r="BQ329" i="52"/>
  <c r="BH252" i="52"/>
  <c r="BS252" i="52"/>
  <c r="BK261" i="52"/>
  <c r="BS261" i="52"/>
  <c r="BF298" i="52"/>
  <c r="BO298" i="52"/>
  <c r="BI298" i="52"/>
  <c r="BM89" i="52"/>
  <c r="BS89" i="52"/>
  <c r="BR357" i="52"/>
  <c r="BQ357" i="52"/>
  <c r="BI545" i="52"/>
  <c r="BP545" i="52"/>
  <c r="BE545" i="52"/>
  <c r="BU185" i="52"/>
  <c r="BI185" i="52"/>
  <c r="BM661" i="52"/>
  <c r="BH661" i="52"/>
  <c r="BI661" i="52"/>
  <c r="BD501" i="52"/>
  <c r="BO501" i="52"/>
  <c r="BD588" i="52"/>
  <c r="BI588" i="52"/>
  <c r="BF208" i="52"/>
  <c r="BD208" i="52"/>
  <c r="BT208" i="52"/>
  <c r="BE281" i="52"/>
  <c r="BL281" i="52"/>
  <c r="BR220" i="52"/>
  <c r="BP220" i="52"/>
  <c r="BS101" i="52"/>
  <c r="BT101" i="52"/>
  <c r="BO101" i="52"/>
  <c r="BF683" i="52"/>
  <c r="BU683" i="52"/>
  <c r="BR198" i="52"/>
  <c r="BD198" i="52"/>
  <c r="BL198" i="52"/>
  <c r="BT95" i="52"/>
  <c r="BV95" i="52"/>
  <c r="BU830" i="52"/>
  <c r="BH830" i="52"/>
  <c r="BF715" i="52"/>
  <c r="BJ715" i="52"/>
  <c r="BR715" i="52"/>
  <c r="BS211" i="52"/>
  <c r="BV211" i="52"/>
  <c r="BF175" i="52"/>
  <c r="BO175" i="52"/>
  <c r="BS107" i="52"/>
  <c r="BK107" i="52"/>
  <c r="BD107" i="52"/>
  <c r="BM286" i="52"/>
  <c r="BI286" i="52"/>
  <c r="BE845" i="52"/>
  <c r="BT845" i="52"/>
  <c r="BP845" i="52"/>
  <c r="BG368" i="52"/>
  <c r="BS368" i="52"/>
  <c r="BJ93" i="52"/>
  <c r="BI93" i="52"/>
  <c r="BG797" i="52"/>
  <c r="BU797" i="52"/>
  <c r="BS797" i="52"/>
  <c r="BN777" i="52"/>
  <c r="BS777" i="52"/>
  <c r="BQ456" i="52"/>
  <c r="BF456" i="52"/>
  <c r="BT306" i="52"/>
  <c r="BD306" i="52"/>
  <c r="BQ306" i="52"/>
  <c r="BI442" i="52"/>
  <c r="BS442" i="52"/>
  <c r="BP125" i="52"/>
  <c r="BI125" i="52"/>
  <c r="BT125" i="52"/>
  <c r="BD607" i="52"/>
  <c r="BI607" i="52"/>
  <c r="BT221" i="52"/>
  <c r="BL221" i="52"/>
  <c r="BR204" i="52"/>
  <c r="BN204" i="52"/>
  <c r="BG204" i="52"/>
  <c r="BV80" i="52"/>
  <c r="BI80" i="52"/>
  <c r="BO780" i="52"/>
  <c r="BD780" i="52"/>
  <c r="BV129" i="52"/>
  <c r="BU129" i="52"/>
  <c r="BV240" i="52"/>
  <c r="BJ240" i="52"/>
  <c r="BQ805" i="52"/>
  <c r="BI805" i="52"/>
  <c r="BL805" i="52"/>
  <c r="BU741" i="52"/>
  <c r="BF741" i="52"/>
  <c r="BG243" i="52"/>
  <c r="BM243" i="52"/>
  <c r="BK243" i="52"/>
  <c r="BV772" i="52"/>
  <c r="BQ772" i="52"/>
  <c r="BS717" i="52"/>
  <c r="BQ717" i="52"/>
  <c r="BS430" i="52"/>
  <c r="BD430" i="52"/>
  <c r="BV430" i="52"/>
  <c r="BI556" i="52"/>
  <c r="BT556" i="52"/>
  <c r="BI732" i="52"/>
  <c r="BT732" i="52"/>
  <c r="BO199" i="52"/>
  <c r="BD199" i="52"/>
  <c r="BH199" i="52"/>
  <c r="BP448" i="52"/>
  <c r="BK448" i="52"/>
  <c r="BE595" i="52"/>
  <c r="BH595" i="52"/>
  <c r="BN595" i="52"/>
  <c r="BN258" i="52"/>
  <c r="BS258" i="52"/>
  <c r="BM109" i="52"/>
  <c r="BJ109" i="52"/>
  <c r="BR244" i="52"/>
  <c r="BI244" i="52"/>
  <c r="BD244" i="52"/>
  <c r="BM652" i="52"/>
  <c r="BO652" i="52"/>
  <c r="BJ392" i="52"/>
  <c r="BQ392" i="52"/>
  <c r="BJ787" i="52"/>
  <c r="BV787" i="52"/>
  <c r="BH787" i="52"/>
  <c r="BL276" i="52"/>
  <c r="BD276" i="52"/>
  <c r="BM369" i="52"/>
  <c r="BF369" i="52"/>
  <c r="BO369" i="52"/>
  <c r="BL427" i="52"/>
  <c r="BO427" i="52"/>
  <c r="BH112" i="52"/>
  <c r="BG112" i="52"/>
  <c r="BL738" i="52"/>
  <c r="BK738" i="52"/>
  <c r="BJ738" i="52"/>
  <c r="BL111" i="52"/>
  <c r="BH111" i="52"/>
  <c r="BF729" i="52"/>
  <c r="BD729" i="52"/>
  <c r="BK237" i="52"/>
  <c r="BT237" i="52"/>
  <c r="BU237" i="52"/>
  <c r="BF565" i="52"/>
  <c r="BT565" i="52"/>
  <c r="BQ184" i="52"/>
  <c r="BS184" i="52"/>
  <c r="BK184" i="52"/>
  <c r="BM103" i="52"/>
  <c r="BG103" i="52"/>
  <c r="BO463" i="52"/>
  <c r="BQ463" i="52"/>
  <c r="BL656" i="52"/>
  <c r="BG656" i="52"/>
  <c r="BF656" i="52"/>
  <c r="BQ400" i="52"/>
  <c r="BO400" i="52"/>
  <c r="BF409" i="52"/>
  <c r="BI409" i="52"/>
  <c r="BV49" i="52"/>
  <c r="BM49" i="52"/>
  <c r="BR49" i="52"/>
  <c r="BV139" i="52"/>
  <c r="BF139" i="52"/>
  <c r="BH163" i="52"/>
  <c r="BD163" i="52"/>
  <c r="BI163" i="52"/>
  <c r="BQ548" i="52"/>
  <c r="BI548" i="52"/>
  <c r="BS603" i="52"/>
  <c r="BK603" i="52"/>
  <c r="BF714" i="52"/>
  <c r="BO714" i="52"/>
  <c r="BI714" i="52"/>
  <c r="BJ728" i="52"/>
  <c r="BH728" i="52"/>
  <c r="BH319" i="52"/>
  <c r="BI319" i="52"/>
  <c r="BN253" i="52"/>
  <c r="BF253" i="52"/>
  <c r="BH253" i="52"/>
  <c r="BK215" i="52"/>
  <c r="BP215" i="52"/>
  <c r="BD663" i="52"/>
  <c r="BG663" i="52"/>
  <c r="BR663" i="52"/>
  <c r="BE130" i="52"/>
  <c r="BR130" i="52"/>
  <c r="BQ122" i="52"/>
  <c r="BU122" i="52"/>
  <c r="BJ453" i="52"/>
  <c r="BK453" i="52"/>
  <c r="BO453" i="52"/>
  <c r="BH343" i="52"/>
  <c r="BE343" i="52"/>
  <c r="BO37" i="52"/>
  <c r="BG37" i="52"/>
  <c r="BS457" i="52"/>
  <c r="BV457" i="52"/>
  <c r="BO457" i="52"/>
  <c r="BQ330" i="52"/>
  <c r="BK330" i="52"/>
  <c r="BO200" i="52"/>
  <c r="BF200" i="52"/>
  <c r="BL200" i="52"/>
  <c r="BN598" i="52"/>
  <c r="BE598" i="52"/>
  <c r="BN668" i="52"/>
  <c r="BR668" i="52"/>
  <c r="BE582" i="52"/>
  <c r="BU582" i="52"/>
  <c r="BP582" i="52"/>
  <c r="BH820" i="52"/>
  <c r="BV820" i="52"/>
  <c r="BE673" i="52"/>
  <c r="BF673" i="52"/>
  <c r="BD398" i="52"/>
  <c r="BQ398" i="52"/>
  <c r="BO398" i="52"/>
  <c r="BI646" i="52"/>
  <c r="BF646" i="52"/>
  <c r="BQ178" i="52"/>
  <c r="BE178" i="52"/>
  <c r="BT178" i="52"/>
  <c r="BE570" i="52"/>
  <c r="BI570" i="52"/>
  <c r="BO444" i="52"/>
  <c r="BR444" i="52"/>
  <c r="BE318" i="52"/>
  <c r="BK318" i="52"/>
  <c r="BI318" i="52"/>
  <c r="BL41" i="52"/>
  <c r="BS41" i="52"/>
  <c r="BT11" i="52"/>
  <c r="BO11" i="52"/>
  <c r="BU159" i="52"/>
  <c r="BV159" i="52"/>
  <c r="BQ159" i="52"/>
  <c r="BV447" i="52"/>
  <c r="BO447" i="52"/>
  <c r="BE850" i="52"/>
  <c r="BO850" i="52"/>
  <c r="BR850" i="52"/>
  <c r="BV323" i="52"/>
  <c r="BM323" i="52"/>
  <c r="BD151" i="52"/>
  <c r="BM151" i="52"/>
  <c r="BS123" i="52"/>
  <c r="BJ123" i="52"/>
  <c r="BM123" i="52"/>
  <c r="BT666" i="52"/>
  <c r="BK666" i="52"/>
  <c r="BU644" i="52"/>
  <c r="BE644" i="52"/>
  <c r="BK194" i="52"/>
  <c r="BN194" i="52"/>
  <c r="BR194" i="52"/>
  <c r="BD539" i="52"/>
  <c r="BL539" i="52"/>
  <c r="BQ395" i="52"/>
  <c r="BK395" i="52"/>
  <c r="BR395" i="52"/>
  <c r="BO643" i="52"/>
  <c r="BR643" i="52"/>
  <c r="BI452" i="52"/>
  <c r="BF452" i="52"/>
  <c r="BI214" i="52"/>
  <c r="BL214" i="52"/>
  <c r="BS214" i="52"/>
  <c r="BE499" i="52"/>
  <c r="BU499" i="52"/>
  <c r="BK849" i="52"/>
  <c r="BJ849" i="52"/>
  <c r="BI349" i="52"/>
  <c r="BM349" i="52"/>
  <c r="BL349" i="52"/>
  <c r="BH730" i="52"/>
  <c r="BG730" i="52"/>
  <c r="BV242" i="52"/>
  <c r="BD242" i="52"/>
  <c r="BN242" i="52"/>
  <c r="BK472" i="52"/>
  <c r="BL472" i="52"/>
  <c r="BO654" i="52"/>
  <c r="BI654" i="52"/>
  <c r="BM568" i="52"/>
  <c r="BK568" i="52"/>
  <c r="BU568" i="52"/>
  <c r="BO823" i="52"/>
  <c r="BJ823" i="52"/>
  <c r="BD709" i="52"/>
  <c r="BO709" i="52"/>
  <c r="BI300" i="52"/>
  <c r="BM300" i="52"/>
  <c r="BJ300" i="52"/>
  <c r="BQ226" i="52"/>
  <c r="BH226" i="52"/>
  <c r="BJ569" i="52"/>
  <c r="BP569" i="52"/>
  <c r="BR569" i="52"/>
  <c r="BQ723" i="52"/>
  <c r="BV723" i="52"/>
  <c r="BS645" i="52"/>
  <c r="BK645" i="52"/>
  <c r="BE577" i="52"/>
  <c r="BT577" i="52"/>
  <c r="BM577" i="52"/>
  <c r="BD10" i="52"/>
  <c r="BQ10" i="52"/>
  <c r="BV621" i="52"/>
  <c r="BJ621" i="52"/>
  <c r="BI637" i="52"/>
  <c r="BH637" i="52"/>
  <c r="BS637" i="52"/>
  <c r="BQ837" i="52"/>
  <c r="BL837" i="52"/>
  <c r="BF633" i="52"/>
  <c r="BQ633" i="52"/>
  <c r="BH633" i="52"/>
  <c r="BD782" i="52"/>
  <c r="BK782" i="52"/>
  <c r="BG387" i="52"/>
  <c r="BV387" i="52"/>
  <c r="BI381" i="52"/>
  <c r="BH381" i="52"/>
  <c r="BM381" i="52"/>
  <c r="BP60" i="52"/>
  <c r="BN60" i="52"/>
  <c r="BO562" i="52"/>
  <c r="BG562" i="52"/>
  <c r="BE263" i="52"/>
  <c r="BD263" i="52"/>
  <c r="BO263" i="52"/>
  <c r="BH50" i="52"/>
  <c r="BE50" i="52"/>
  <c r="BN756" i="52"/>
  <c r="BH756" i="52"/>
  <c r="BU756" i="52"/>
  <c r="BU259" i="52"/>
  <c r="BE259" i="52"/>
  <c r="BU690" i="52"/>
  <c r="BM690" i="52"/>
  <c r="BG363" i="52"/>
  <c r="BK363" i="52"/>
  <c r="BE363" i="52"/>
  <c r="BQ566" i="52"/>
  <c r="BK566" i="52"/>
  <c r="BG420" i="52"/>
  <c r="BR420" i="52"/>
  <c r="BE222" i="52"/>
  <c r="BU222" i="52"/>
  <c r="BD222" i="52"/>
  <c r="BL774" i="52"/>
  <c r="BO774" i="52"/>
  <c r="BR479" i="52"/>
  <c r="BU479" i="52"/>
  <c r="BT479" i="52"/>
  <c r="BD280" i="52"/>
  <c r="BR280" i="52"/>
  <c r="BH227" i="52"/>
  <c r="BN227" i="52"/>
  <c r="BD213" i="52"/>
  <c r="BL213" i="52"/>
  <c r="BN213" i="52"/>
  <c r="BI142" i="52"/>
  <c r="BD142" i="52"/>
  <c r="BH76" i="52"/>
  <c r="BK76" i="52"/>
  <c r="BE55" i="52"/>
  <c r="BF55" i="52"/>
  <c r="BJ55" i="52"/>
  <c r="BU412" i="52"/>
  <c r="BD412" i="52"/>
  <c r="BQ769" i="52"/>
  <c r="BN769" i="52"/>
  <c r="BM769" i="52"/>
  <c r="BJ469" i="52"/>
  <c r="BM469" i="52"/>
  <c r="BF811" i="52"/>
  <c r="BE811" i="52"/>
  <c r="BS59" i="52"/>
  <c r="BF59" i="52"/>
  <c r="BU59" i="52"/>
  <c r="BR367" i="52"/>
  <c r="BV367" i="52"/>
  <c r="BP662" i="52"/>
  <c r="BO662" i="52"/>
  <c r="BF549" i="52"/>
  <c r="BM549" i="52"/>
  <c r="BI549" i="52"/>
  <c r="BL460" i="52"/>
  <c r="BV460" i="52"/>
  <c r="BE531" i="52"/>
  <c r="BV531" i="52"/>
  <c r="BR531" i="52"/>
  <c r="BE439" i="52"/>
  <c r="BS439" i="52"/>
  <c r="BJ750" i="52"/>
  <c r="BM750" i="52"/>
  <c r="BQ551" i="52"/>
  <c r="BP551" i="52"/>
  <c r="BD551" i="52"/>
  <c r="BU691" i="52"/>
  <c r="BM691" i="52"/>
  <c r="BU255" i="52"/>
  <c r="BR255" i="52"/>
  <c r="BD97" i="52"/>
  <c r="BP97" i="52"/>
  <c r="BF97" i="52"/>
  <c r="BI602" i="52"/>
  <c r="BL602" i="52"/>
  <c r="BE615" i="52"/>
  <c r="BI615" i="52"/>
  <c r="BG615" i="52"/>
  <c r="BD443" i="52"/>
  <c r="BF443" i="52"/>
  <c r="BG405" i="52"/>
  <c r="BQ405" i="52"/>
  <c r="BD336" i="52"/>
  <c r="BK336" i="52"/>
  <c r="BG336" i="52"/>
  <c r="BQ710" i="52"/>
  <c r="BS710" i="52"/>
  <c r="BM814" i="52"/>
  <c r="BR814" i="52"/>
  <c r="BK162" i="52"/>
  <c r="BQ162" i="52"/>
  <c r="BL162" i="52"/>
  <c r="BV66" i="52"/>
  <c r="BO66" i="52"/>
  <c r="BL136" i="52"/>
  <c r="BF136" i="52"/>
  <c r="BS136" i="52"/>
  <c r="BM176" i="52"/>
  <c r="BU176" i="52"/>
  <c r="BK250" i="52"/>
  <c r="BF250" i="52"/>
  <c r="BO418" i="52"/>
  <c r="BM418" i="52"/>
  <c r="BP418" i="52"/>
  <c r="BT604" i="52"/>
  <c r="BR604" i="52"/>
  <c r="BH304" i="52"/>
  <c r="BO304" i="52"/>
  <c r="BJ309" i="52"/>
  <c r="BE309" i="52"/>
  <c r="BU309" i="52"/>
  <c r="BH762" i="52"/>
  <c r="BR762" i="52"/>
  <c r="BP813" i="52"/>
  <c r="BT813" i="52"/>
  <c r="BQ813" i="52"/>
  <c r="BV827" i="52"/>
  <c r="BE827" i="52"/>
  <c r="BQ432" i="52"/>
  <c r="BL432" i="52"/>
  <c r="BN802" i="52"/>
  <c r="BP802" i="52"/>
  <c r="BM802" i="52"/>
  <c r="BJ734" i="52"/>
  <c r="BE734" i="52"/>
  <c r="BT148" i="52"/>
  <c r="BK148" i="52"/>
  <c r="BL558" i="52"/>
  <c r="BU558" i="52"/>
  <c r="BQ558" i="52"/>
  <c r="BG557" i="52"/>
  <c r="BT557" i="52"/>
  <c r="BO341" i="52"/>
  <c r="BN341" i="52"/>
  <c r="BV341" i="52"/>
  <c r="BK332" i="52"/>
  <c r="BJ332" i="52"/>
  <c r="BS380" i="52"/>
  <c r="BD380" i="52"/>
  <c r="BK803" i="52"/>
  <c r="BP803" i="52"/>
  <c r="BD803" i="52"/>
  <c r="BK81" i="52"/>
  <c r="BN81" i="52"/>
  <c r="BF848" i="52"/>
  <c r="BT848" i="52"/>
  <c r="BV372" i="52"/>
  <c r="BN372" i="52"/>
  <c r="BF372" i="52"/>
  <c r="BE236" i="52"/>
  <c r="BS236" i="52"/>
  <c r="BL617" i="52"/>
  <c r="BO617" i="52"/>
  <c r="BG617" i="52"/>
  <c r="BH554" i="52"/>
  <c r="BS554" i="52"/>
  <c r="BH29" i="52"/>
  <c r="BP29" i="52"/>
  <c r="BI189" i="52"/>
  <c r="BP189" i="52"/>
  <c r="BJ189" i="52"/>
  <c r="BE155" i="52"/>
  <c r="BV155" i="52"/>
  <c r="BJ79" i="52"/>
  <c r="BO79" i="52"/>
  <c r="BO727" i="52"/>
  <c r="BV727" i="52"/>
  <c r="BN727" i="52"/>
  <c r="BV712" i="52"/>
  <c r="BG712" i="52"/>
  <c r="BO390" i="52"/>
  <c r="BS390" i="52"/>
  <c r="BV390" i="52"/>
  <c r="BS22" i="52"/>
  <c r="BL22" i="52"/>
  <c r="BO169" i="52"/>
  <c r="BD169" i="52"/>
  <c r="BM83" i="52"/>
  <c r="BD83" i="52"/>
  <c r="BN83" i="52"/>
  <c r="BD364" i="52"/>
  <c r="BH364" i="52"/>
  <c r="BL173" i="52"/>
  <c r="BJ173" i="52"/>
  <c r="BI520" i="52"/>
  <c r="BO520" i="52"/>
  <c r="BL520" i="52"/>
  <c r="BL632" i="52"/>
  <c r="BM632" i="52"/>
  <c r="BL497" i="52"/>
  <c r="BJ497" i="52"/>
  <c r="BF497" i="52"/>
  <c r="BR355" i="52"/>
  <c r="BM355" i="52"/>
  <c r="BI224" i="52"/>
  <c r="BJ224" i="52"/>
  <c r="BE794" i="52"/>
  <c r="BN794" i="52"/>
  <c r="BJ794" i="52"/>
  <c r="BF305" i="52"/>
  <c r="BP305" i="52"/>
  <c r="BH640" i="52"/>
  <c r="BS640" i="52"/>
  <c r="BE521" i="52"/>
  <c r="BV521" i="52"/>
  <c r="BR521" i="52"/>
  <c r="BO177" i="52"/>
  <c r="BR177" i="52"/>
  <c r="BK437" i="52"/>
  <c r="BU437" i="52"/>
  <c r="BR437" i="52"/>
  <c r="BV584" i="52"/>
  <c r="BP584" i="52"/>
  <c r="BH256" i="52"/>
  <c r="BK256" i="52"/>
  <c r="BH113" i="52"/>
  <c r="BV113" i="52"/>
  <c r="BE113" i="52"/>
  <c r="BL193" i="52"/>
  <c r="BJ193" i="52"/>
  <c r="BJ181" i="52"/>
  <c r="BG181" i="52"/>
  <c r="BJ324" i="52"/>
  <c r="BU324" i="52"/>
  <c r="BN324" i="52"/>
  <c r="BE235" i="52"/>
  <c r="BH235" i="52"/>
  <c r="BV670" i="52"/>
  <c r="BK670" i="52"/>
  <c r="BP670" i="52"/>
  <c r="BL135" i="52"/>
  <c r="BQ135" i="52"/>
  <c r="BR629" i="52"/>
  <c r="BJ629" i="52"/>
  <c r="BM514" i="52"/>
  <c r="BJ514" i="52"/>
  <c r="BV514" i="52"/>
  <c r="BT118" i="52"/>
  <c r="BV118" i="52"/>
  <c r="BU495" i="52"/>
  <c r="BH495" i="52"/>
  <c r="BG120" i="52"/>
  <c r="BK120" i="52"/>
  <c r="BT120" i="52"/>
  <c r="BQ631" i="52"/>
  <c r="BF631" i="52"/>
  <c r="BU576" i="52"/>
  <c r="BS576" i="52"/>
  <c r="BQ576" i="52"/>
  <c r="BU599" i="52"/>
  <c r="BS599" i="52"/>
  <c r="BK344" i="52"/>
  <c r="BO344" i="52"/>
  <c r="BK104" i="52"/>
  <c r="BJ104" i="52"/>
  <c r="BP104" i="52"/>
  <c r="BE458" i="52"/>
  <c r="BT458" i="52"/>
  <c r="BE399" i="52"/>
  <c r="BO399" i="52"/>
  <c r="BL384" i="52"/>
  <c r="BI384" i="52"/>
  <c r="BT384" i="52"/>
  <c r="BH397" i="52"/>
  <c r="BD397" i="52"/>
  <c r="BG449" i="52"/>
  <c r="BK449" i="52"/>
  <c r="BH449" i="52"/>
  <c r="BL144" i="52"/>
  <c r="BQ144" i="52"/>
  <c r="BK346" i="52"/>
  <c r="BF346" i="52"/>
  <c r="BQ30" i="52"/>
  <c r="BV30" i="52"/>
  <c r="BD30" i="52"/>
  <c r="BJ648" i="52"/>
  <c r="BQ648" i="52"/>
  <c r="BQ431" i="52"/>
  <c r="BR431" i="52"/>
  <c r="BR39" i="52"/>
  <c r="BT39" i="52"/>
  <c r="BG39" i="52"/>
  <c r="BP154" i="52"/>
  <c r="BK154" i="52"/>
  <c r="BI616" i="52"/>
  <c r="BM616" i="52"/>
  <c r="BU616" i="52"/>
  <c r="BI267" i="52"/>
  <c r="BD267" i="52"/>
  <c r="BG207" i="52"/>
  <c r="BK207" i="52"/>
  <c r="BU203" i="52"/>
  <c r="BO203" i="52"/>
  <c r="BM203" i="52"/>
  <c r="BV785" i="52"/>
  <c r="BK785" i="52"/>
  <c r="BM87" i="52"/>
  <c r="BD87" i="52"/>
  <c r="BQ218" i="52"/>
  <c r="BI218" i="52"/>
  <c r="BJ218" i="52"/>
  <c r="BS36" i="52"/>
  <c r="BF36" i="52"/>
  <c r="BR67" i="52"/>
  <c r="BT67" i="52"/>
  <c r="BO67" i="52"/>
  <c r="BD801" i="52"/>
  <c r="BM801" i="52"/>
  <c r="BD626" i="52"/>
  <c r="BQ626" i="52"/>
  <c r="BJ672" i="52"/>
  <c r="BD672" i="52"/>
  <c r="BL672" i="52"/>
  <c r="BR422" i="52"/>
  <c r="BI422" i="52"/>
  <c r="BR141" i="52"/>
  <c r="BF141" i="52"/>
  <c r="BJ283" i="52"/>
  <c r="BE283" i="52"/>
  <c r="BU283" i="52"/>
  <c r="BF119" i="52"/>
  <c r="BL119" i="52"/>
  <c r="BK817" i="52"/>
  <c r="BR817" i="52"/>
  <c r="BS817" i="52"/>
  <c r="BS620" i="52"/>
  <c r="BE620" i="52"/>
  <c r="BG327" i="52"/>
  <c r="BH327" i="52"/>
  <c r="BO57" i="52"/>
  <c r="BP57" i="52"/>
  <c r="BG57" i="52"/>
  <c r="BL21" i="52"/>
  <c r="BQ21" i="52"/>
  <c r="BE329" i="52"/>
  <c r="BN329" i="52"/>
  <c r="BN252" i="52"/>
  <c r="BQ252" i="52"/>
  <c r="BI252" i="52"/>
  <c r="BO261" i="52"/>
  <c r="BV261" i="52"/>
  <c r="BK298" i="52"/>
  <c r="BG298" i="52"/>
  <c r="BT298" i="52"/>
  <c r="BN89" i="52"/>
  <c r="BJ89" i="52"/>
  <c r="BN357" i="52"/>
  <c r="BM357" i="52"/>
  <c r="BR545" i="52"/>
  <c r="BL545" i="52"/>
  <c r="BN545" i="52"/>
  <c r="BT185" i="52"/>
  <c r="BM185" i="52"/>
  <c r="BV661" i="52"/>
  <c r="BE661" i="52"/>
  <c r="BK501" i="52"/>
  <c r="BI501" i="52"/>
  <c r="BE501" i="52"/>
  <c r="BR588" i="52"/>
  <c r="BT588" i="52"/>
  <c r="BL208" i="52"/>
  <c r="BV208" i="52"/>
  <c r="BK208" i="52"/>
  <c r="BT281" i="52"/>
  <c r="BF281" i="52"/>
  <c r="BN220" i="52"/>
  <c r="BE220" i="52"/>
  <c r="BI101" i="52"/>
  <c r="BD101" i="52"/>
  <c r="BM101" i="52"/>
  <c r="BV683" i="52"/>
  <c r="BM683" i="52"/>
  <c r="BQ198" i="52"/>
  <c r="BP198" i="52"/>
  <c r="BJ95" i="52"/>
  <c r="BE95" i="52"/>
  <c r="BG95" i="52"/>
  <c r="BI830" i="52"/>
  <c r="BM830" i="52"/>
  <c r="BI715" i="52"/>
  <c r="BN715" i="52"/>
  <c r="BG715" i="52"/>
  <c r="BU211" i="52"/>
  <c r="BM211" i="52"/>
  <c r="BL175" i="52"/>
  <c r="BM175" i="52"/>
  <c r="BQ107" i="52"/>
  <c r="BR107" i="52"/>
  <c r="BU107" i="52"/>
  <c r="BP286" i="52"/>
  <c r="BD286" i="52"/>
  <c r="BD845" i="52"/>
  <c r="BL845" i="52"/>
  <c r="BD368" i="52"/>
  <c r="BT368" i="52"/>
  <c r="BO368" i="52"/>
  <c r="BU93" i="52"/>
  <c r="BP93" i="52"/>
  <c r="BQ797" i="52"/>
  <c r="BL797" i="52"/>
  <c r="BI797" i="52"/>
  <c r="BD777" i="52"/>
  <c r="BG777" i="52"/>
  <c r="BS456" i="52"/>
  <c r="BV456" i="52"/>
  <c r="BG306" i="52"/>
  <c r="BR306" i="52"/>
  <c r="BO306" i="52"/>
  <c r="BE442" i="52"/>
  <c r="BO442" i="52"/>
  <c r="BJ125" i="52"/>
  <c r="BF125" i="52"/>
  <c r="BM607" i="52"/>
  <c r="BJ607" i="52"/>
  <c r="BG607" i="52"/>
  <c r="BN221" i="52"/>
  <c r="BU221" i="52"/>
  <c r="BJ204" i="52"/>
  <c r="BV204" i="52"/>
  <c r="BU204" i="52"/>
  <c r="BK80" i="52"/>
  <c r="BU80" i="52"/>
  <c r="BT780" i="52"/>
  <c r="BE780" i="52"/>
  <c r="BJ129" i="52"/>
  <c r="BD129" i="52"/>
  <c r="BG240" i="52"/>
  <c r="BT240" i="52"/>
  <c r="BO805" i="52"/>
  <c r="BP805" i="52"/>
  <c r="BJ805" i="52"/>
  <c r="BM741" i="52"/>
  <c r="BE741" i="52"/>
  <c r="BP243" i="52"/>
  <c r="BF243" i="52"/>
  <c r="BI772" i="52"/>
  <c r="BS772" i="52"/>
  <c r="BU772" i="52"/>
  <c r="BN717" i="52"/>
  <c r="BP717" i="52"/>
  <c r="BQ430" i="52"/>
  <c r="BN430" i="52"/>
  <c r="BP430" i="52"/>
  <c r="BP556" i="52"/>
  <c r="BK556" i="52"/>
  <c r="BD732" i="52"/>
  <c r="BO732" i="52"/>
  <c r="BI199" i="52"/>
  <c r="BF199" i="52"/>
  <c r="BM199" i="52"/>
  <c r="BM448" i="52"/>
  <c r="BU448" i="52"/>
  <c r="BO595" i="52"/>
  <c r="BR595" i="52"/>
  <c r="BV258" i="52"/>
  <c r="BI258" i="52"/>
  <c r="BR258" i="52"/>
  <c r="BR109" i="52"/>
  <c r="BF109" i="52"/>
  <c r="BU244" i="52"/>
  <c r="BS244" i="52"/>
  <c r="BM244" i="52"/>
  <c r="BF652" i="52"/>
  <c r="BL652" i="52"/>
  <c r="BR392" i="52"/>
  <c r="BP392" i="52"/>
  <c r="BE787" i="52"/>
  <c r="BU787" i="52"/>
  <c r="BN787" i="52"/>
  <c r="BM276" i="52"/>
  <c r="BE276" i="52"/>
  <c r="BI369" i="52"/>
  <c r="BL369" i="52"/>
  <c r="BK427" i="52"/>
  <c r="BD427" i="52"/>
  <c r="BT427" i="52"/>
  <c r="BD112" i="52"/>
  <c r="BT112" i="52"/>
  <c r="BE738" i="52"/>
  <c r="BO738" i="52"/>
  <c r="BN738" i="52"/>
  <c r="BP111" i="52"/>
  <c r="BS111" i="52"/>
  <c r="BM729" i="52"/>
  <c r="BJ729" i="52"/>
  <c r="BD237" i="52"/>
  <c r="BP237" i="52"/>
  <c r="BS237" i="52"/>
  <c r="BS565" i="52"/>
  <c r="BK565" i="52"/>
  <c r="BG184" i="52"/>
  <c r="BH184" i="52"/>
  <c r="BU103" i="52"/>
  <c r="BT103" i="52"/>
  <c r="BE103" i="52"/>
  <c r="BJ463" i="52"/>
  <c r="BN463" i="52"/>
  <c r="BH656" i="52"/>
  <c r="BO656" i="52"/>
  <c r="BQ656" i="52"/>
  <c r="BS400" i="52"/>
  <c r="BU400" i="52"/>
  <c r="BL409" i="52"/>
  <c r="BU409" i="52"/>
  <c r="BT49" i="52"/>
  <c r="BQ49" i="52"/>
  <c r="BH49" i="52"/>
  <c r="BD139" i="52"/>
  <c r="BS139" i="52"/>
  <c r="BK163" i="52"/>
  <c r="BN163" i="52"/>
  <c r="BH548" i="52"/>
  <c r="BV548" i="52"/>
  <c r="BJ548" i="52"/>
  <c r="BI603" i="52"/>
  <c r="BH603" i="52"/>
  <c r="BR714" i="52"/>
  <c r="BN714" i="52"/>
  <c r="BH714" i="52"/>
  <c r="BU728" i="52"/>
  <c r="BE728" i="52"/>
  <c r="BR319" i="52"/>
  <c r="BO319" i="52"/>
  <c r="BD253" i="52"/>
  <c r="BP253" i="52"/>
  <c r="BJ253" i="52"/>
  <c r="BL215" i="52"/>
  <c r="BQ215" i="52"/>
  <c r="BU663" i="52"/>
  <c r="BS663" i="52"/>
  <c r="BN130" i="52"/>
  <c r="BI130" i="52"/>
  <c r="BH130" i="52"/>
  <c r="BT122" i="52"/>
  <c r="BI122" i="52"/>
  <c r="BI453" i="52"/>
  <c r="BV453" i="52"/>
  <c r="BH453" i="52"/>
  <c r="BI343" i="52"/>
  <c r="BO343" i="52"/>
  <c r="BS37" i="52"/>
  <c r="BR37" i="52"/>
  <c r="BQ457" i="52"/>
  <c r="BJ457" i="52"/>
  <c r="BD457" i="52"/>
  <c r="BS330" i="52"/>
  <c r="BR330" i="52"/>
  <c r="BQ200" i="52"/>
  <c r="BT200" i="52"/>
  <c r="BI598" i="52"/>
  <c r="BQ598" i="52"/>
  <c r="BD598" i="52"/>
  <c r="BO668" i="52"/>
  <c r="BS668" i="52"/>
  <c r="BQ582" i="52"/>
  <c r="BN582" i="52"/>
  <c r="BO582" i="52"/>
  <c r="BT820" i="52"/>
  <c r="BK820" i="52"/>
  <c r="BV673" i="52"/>
  <c r="BJ673" i="52"/>
  <c r="BE398" i="52"/>
  <c r="BN398" i="52"/>
  <c r="BJ398" i="52"/>
  <c r="BR646" i="52"/>
  <c r="BO646" i="52"/>
  <c r="BV178" i="52"/>
  <c r="BI178" i="52"/>
  <c r="BU570" i="52"/>
  <c r="BN570" i="52"/>
  <c r="BF570" i="52"/>
  <c r="BT444" i="52"/>
  <c r="BI444" i="52"/>
  <c r="BR318" i="52"/>
  <c r="BJ318" i="52"/>
  <c r="BH318" i="52"/>
  <c r="BI41" i="52"/>
  <c r="BG41" i="52"/>
  <c r="BI11" i="52"/>
  <c r="BK11" i="52"/>
  <c r="BK159" i="52"/>
  <c r="BN159" i="52"/>
  <c r="BP159" i="52"/>
  <c r="BF447" i="52"/>
  <c r="BE447" i="52"/>
  <c r="BL850" i="52"/>
  <c r="BI850" i="52"/>
  <c r="BI323" i="52"/>
  <c r="BR323" i="52"/>
  <c r="BF323" i="52"/>
  <c r="BP151" i="52"/>
  <c r="BO151" i="52"/>
  <c r="BU123" i="52"/>
  <c r="BF123" i="52"/>
  <c r="BO123" i="52"/>
  <c r="BG666" i="52"/>
  <c r="BQ666" i="52"/>
  <c r="BT644" i="52"/>
  <c r="BJ644" i="52"/>
  <c r="BU194" i="52"/>
  <c r="BH194" i="52"/>
  <c r="BL194" i="52"/>
  <c r="BQ539" i="52"/>
  <c r="BI539" i="52"/>
  <c r="BL395" i="52"/>
  <c r="BO395" i="52"/>
  <c r="BH643" i="52"/>
  <c r="BM643" i="52"/>
  <c r="BS643" i="52"/>
  <c r="BS452" i="52"/>
  <c r="BQ452" i="52"/>
  <c r="BV214" i="52"/>
  <c r="BR214" i="52"/>
  <c r="BT214" i="52"/>
  <c r="BR499" i="52"/>
  <c r="BT499" i="52"/>
  <c r="BO849" i="52"/>
  <c r="BH849" i="52"/>
  <c r="BR349" i="52"/>
  <c r="BE349" i="52"/>
  <c r="BT349" i="52"/>
  <c r="BQ730" i="52"/>
  <c r="BV730" i="52"/>
  <c r="BK242" i="52"/>
  <c r="BL242" i="52"/>
  <c r="BF472" i="52"/>
  <c r="BN472" i="52"/>
  <c r="BP472" i="52"/>
  <c r="BV654" i="52"/>
  <c r="BF654" i="52"/>
  <c r="BR568" i="52"/>
  <c r="BS568" i="52"/>
  <c r="BP568" i="52"/>
  <c r="BT823" i="52"/>
  <c r="BV823" i="52"/>
  <c r="BM709" i="52"/>
  <c r="BH709" i="52"/>
  <c r="BT300" i="52"/>
  <c r="BK300" i="52"/>
  <c r="BQ300" i="52"/>
  <c r="BI226" i="52"/>
  <c r="BD226" i="52"/>
  <c r="BG569" i="52"/>
  <c r="BQ569" i="52"/>
  <c r="BO723" i="52"/>
  <c r="BL723" i="52"/>
  <c r="BF723" i="52"/>
  <c r="BQ645" i="52"/>
  <c r="BV645" i="52"/>
  <c r="BG577" i="52"/>
  <c r="BF577" i="52"/>
  <c r="BR577" i="52"/>
  <c r="BN10" i="52"/>
  <c r="BK10" i="52"/>
  <c r="BP621" i="52"/>
  <c r="BK621" i="52"/>
  <c r="BF637" i="52"/>
  <c r="BK637" i="52"/>
  <c r="BJ637" i="52"/>
  <c r="BS837" i="52"/>
  <c r="BU837" i="52"/>
  <c r="BV633" i="52"/>
  <c r="BN633" i="52"/>
  <c r="BU782" i="52"/>
  <c r="BQ782" i="52"/>
  <c r="BI782" i="52"/>
  <c r="BH387" i="52"/>
  <c r="BF387" i="52"/>
  <c r="BU381" i="52"/>
  <c r="BE381" i="52"/>
  <c r="BS381" i="52"/>
  <c r="BE60" i="52"/>
  <c r="BT60" i="52"/>
  <c r="BU562" i="52"/>
  <c r="BR562" i="52"/>
  <c r="BV263" i="52"/>
  <c r="BQ263" i="52"/>
  <c r="BJ263" i="52"/>
  <c r="BM50" i="52"/>
  <c r="BI50" i="52"/>
  <c r="BM756" i="52"/>
  <c r="BT756" i="52"/>
  <c r="BQ259" i="52"/>
  <c r="BP259" i="52"/>
  <c r="BN259" i="52"/>
  <c r="BN690" i="52"/>
  <c r="BT690" i="52"/>
  <c r="BR363" i="52"/>
  <c r="BV363" i="52"/>
  <c r="BO363" i="52"/>
  <c r="BL566" i="52"/>
  <c r="BD566" i="52"/>
  <c r="BH420" i="52"/>
  <c r="BS420" i="52"/>
  <c r="BS222" i="52"/>
  <c r="BH222" i="52"/>
  <c r="BQ222" i="52"/>
  <c r="BJ774" i="52"/>
  <c r="BN774" i="52"/>
  <c r="BL479" i="52"/>
  <c r="BJ479" i="52"/>
  <c r="BK280" i="52"/>
  <c r="BS280" i="52"/>
  <c r="BO280" i="52"/>
  <c r="BI227" i="52"/>
  <c r="BQ227" i="52"/>
  <c r="BP213" i="52"/>
  <c r="BK213" i="52"/>
  <c r="BJ213" i="52"/>
  <c r="BR142" i="52"/>
  <c r="BK142" i="52"/>
  <c r="BI76" i="52"/>
  <c r="BS76" i="52"/>
  <c r="BH55" i="52"/>
  <c r="BK55" i="52"/>
  <c r="BN55" i="52"/>
  <c r="BT412" i="52"/>
  <c r="BK412" i="52"/>
  <c r="BU769" i="52"/>
  <c r="BV769" i="52"/>
  <c r="BT469" i="52"/>
  <c r="BL469" i="52"/>
  <c r="BD469" i="52"/>
  <c r="BG811" i="52"/>
  <c r="BV811" i="52"/>
  <c r="BT59" i="52"/>
  <c r="BR59" i="52"/>
  <c r="BV59" i="52"/>
  <c r="BU367" i="52"/>
  <c r="BS367" i="52"/>
  <c r="BJ662" i="52"/>
  <c r="BQ662" i="52"/>
  <c r="BE549" i="52"/>
  <c r="BP549" i="52"/>
  <c r="BS549" i="52"/>
  <c r="BP460" i="52"/>
  <c r="BQ460" i="52"/>
  <c r="BF531" i="52"/>
  <c r="BJ531" i="52"/>
  <c r="BP439" i="52"/>
  <c r="BF439" i="52"/>
  <c r="BO439" i="52"/>
  <c r="BG750" i="52"/>
  <c r="BS750" i="52"/>
  <c r="BN551" i="52"/>
  <c r="BJ551" i="52"/>
  <c r="BR551" i="52"/>
  <c r="BI691" i="52"/>
  <c r="BS691" i="52"/>
  <c r="BJ255" i="52"/>
  <c r="BF255" i="52"/>
  <c r="BQ97" i="52"/>
  <c r="BO97" i="52"/>
  <c r="BJ97" i="52"/>
  <c r="BJ602" i="52"/>
  <c r="BV602" i="52"/>
  <c r="BO615" i="52"/>
  <c r="BF615" i="52"/>
  <c r="BR443" i="52"/>
  <c r="BN443" i="52"/>
  <c r="BK443" i="52"/>
  <c r="BE405" i="52"/>
  <c r="BL405" i="52"/>
  <c r="BU336" i="52"/>
  <c r="BQ336" i="52"/>
  <c r="BE336" i="52"/>
  <c r="BU710" i="52"/>
  <c r="BF710" i="52"/>
  <c r="BK814" i="52"/>
  <c r="BO814" i="52"/>
  <c r="BF162" i="52"/>
  <c r="BH162" i="52"/>
  <c r="BG162" i="52"/>
  <c r="BR66" i="52"/>
  <c r="BQ66" i="52"/>
  <c r="BG136" i="52"/>
  <c r="BM136" i="52"/>
  <c r="BR176" i="52"/>
  <c r="BK176" i="52"/>
  <c r="BD176" i="52"/>
  <c r="BO250" i="52"/>
  <c r="BL250" i="52"/>
  <c r="BJ418" i="52"/>
  <c r="BN418" i="52"/>
  <c r="BE418" i="52"/>
  <c r="BI604" i="52"/>
  <c r="BU604" i="52"/>
  <c r="BQ304" i="52"/>
  <c r="BM304" i="52"/>
  <c r="BP309" i="52"/>
  <c r="BK309" i="52"/>
  <c r="BL309" i="52"/>
  <c r="BJ762" i="52"/>
  <c r="BS762" i="52"/>
  <c r="BN813" i="52"/>
  <c r="BK813" i="52"/>
  <c r="BI827" i="52"/>
  <c r="BQ827" i="52"/>
  <c r="BN827" i="52"/>
  <c r="BO432" i="52"/>
  <c r="BN432" i="52"/>
  <c r="BD802" i="52"/>
  <c r="BI802" i="52"/>
  <c r="BT802" i="52"/>
  <c r="BQ734" i="52"/>
  <c r="BV734" i="52"/>
  <c r="BI148" i="52"/>
  <c r="BS148" i="52"/>
  <c r="BG558" i="52"/>
  <c r="BI558" i="52"/>
  <c r="BN558" i="52"/>
  <c r="BF557" i="52"/>
  <c r="BI557" i="52"/>
  <c r="BR341" i="52"/>
  <c r="BI341" i="52"/>
  <c r="BP332" i="52"/>
  <c r="BU332" i="52"/>
  <c r="BT332" i="52"/>
  <c r="BU380" i="52"/>
  <c r="BK380" i="52"/>
  <c r="BE803" i="52"/>
  <c r="BU803" i="52"/>
  <c r="BR803" i="52"/>
  <c r="BT81" i="52"/>
  <c r="BD81" i="52"/>
  <c r="BJ848" i="52"/>
  <c r="BK848" i="52"/>
  <c r="BS372" i="52"/>
  <c r="BK372" i="52"/>
  <c r="BQ372" i="52"/>
  <c r="BQ236" i="52"/>
  <c r="BV236" i="52"/>
  <c r="BI617" i="52"/>
  <c r="BT617" i="52"/>
  <c r="BM554" i="52"/>
  <c r="BT554" i="52"/>
  <c r="BF554" i="52"/>
  <c r="BM29" i="52"/>
  <c r="BJ29" i="52"/>
  <c r="BH189" i="52"/>
  <c r="BR189" i="52"/>
  <c r="BT189" i="52"/>
  <c r="BU155" i="52"/>
  <c r="BG155" i="52"/>
  <c r="BM79" i="52"/>
  <c r="BE79" i="52"/>
  <c r="BU727" i="52"/>
  <c r="BG727" i="52"/>
  <c r="BT727" i="52"/>
  <c r="BN712" i="52"/>
  <c r="BI712" i="52"/>
  <c r="BL390" i="52"/>
  <c r="BG390" i="52"/>
  <c r="BH22" i="52"/>
  <c r="BI22" i="52"/>
  <c r="BJ22" i="52"/>
  <c r="BS169" i="52"/>
  <c r="BR169" i="52"/>
  <c r="BS83" i="52"/>
  <c r="BJ83" i="52"/>
  <c r="BP83" i="52"/>
  <c r="BV364" i="52"/>
  <c r="BE364" i="52"/>
  <c r="BF173" i="52"/>
  <c r="BO173" i="52"/>
  <c r="BU520" i="52"/>
  <c r="BK520" i="52"/>
  <c r="BP520" i="52"/>
  <c r="BN632" i="52"/>
  <c r="BP632" i="52"/>
  <c r="BM497" i="52"/>
  <c r="BN497" i="52"/>
  <c r="BQ355" i="52"/>
  <c r="BG355" i="52"/>
  <c r="BJ355" i="52"/>
  <c r="BT224" i="52"/>
  <c r="BS224" i="52"/>
  <c r="BI794" i="52"/>
  <c r="BU794" i="52"/>
  <c r="BS794" i="52"/>
  <c r="BH305" i="52"/>
  <c r="BR305" i="52"/>
  <c r="BL640" i="52"/>
  <c r="BF640" i="52"/>
  <c r="BO521" i="52"/>
  <c r="BS521" i="52"/>
  <c r="BM521" i="52"/>
  <c r="BL177" i="52"/>
  <c r="BK177" i="52"/>
  <c r="BV437" i="52"/>
  <c r="BT437" i="52"/>
  <c r="BG584" i="52"/>
  <c r="BF584" i="52"/>
  <c r="BJ584" i="52"/>
  <c r="BR256" i="52"/>
  <c r="BF256" i="52"/>
  <c r="BN113" i="52"/>
  <c r="BK113" i="52"/>
  <c r="BT113" i="52"/>
  <c r="BH193" i="52"/>
  <c r="BE193" i="52"/>
  <c r="BS181" i="52"/>
  <c r="BK181" i="52"/>
  <c r="BF324" i="52"/>
  <c r="BR324" i="52"/>
  <c r="BI324" i="52"/>
  <c r="BV235" i="52"/>
  <c r="BP235" i="52"/>
  <c r="BJ670" i="52"/>
  <c r="BN670" i="52"/>
  <c r="BU135" i="52"/>
  <c r="BV135" i="52"/>
  <c r="BD135" i="52"/>
  <c r="BE629" i="52"/>
  <c r="BN629" i="52"/>
  <c r="BN514" i="52"/>
  <c r="BU514" i="52"/>
  <c r="BD514" i="52"/>
  <c r="BH118" i="52"/>
  <c r="BE118" i="52"/>
  <c r="BN495" i="52"/>
  <c r="BL495" i="52"/>
  <c r="BL120" i="52"/>
  <c r="BU120" i="52"/>
  <c r="BM120" i="52"/>
  <c r="BL631" i="52"/>
  <c r="BO631" i="52"/>
  <c r="BI576" i="52"/>
  <c r="BG576" i="52"/>
  <c r="BK599" i="52"/>
  <c r="BO599" i="52"/>
  <c r="BP599" i="52"/>
  <c r="BF344" i="52"/>
  <c r="BQ344" i="52"/>
  <c r="BG104" i="52"/>
  <c r="BS104" i="52"/>
  <c r="BR104" i="52"/>
  <c r="BK458" i="52"/>
  <c r="BU458" i="52"/>
  <c r="BP399" i="52"/>
  <c r="BN399" i="52"/>
  <c r="BS384" i="52"/>
  <c r="BN384" i="52"/>
  <c r="BH384" i="52"/>
  <c r="BU397" i="52"/>
  <c r="BO397" i="52"/>
  <c r="BJ449" i="52"/>
  <c r="BR449" i="52"/>
  <c r="BF144" i="52"/>
  <c r="BM144" i="52"/>
  <c r="BK144" i="52"/>
  <c r="BV346" i="52"/>
  <c r="BH346" i="52"/>
  <c r="BM30" i="52"/>
  <c r="BP30" i="52"/>
  <c r="BR30" i="52"/>
  <c r="BG648" i="52"/>
  <c r="BD648" i="52"/>
  <c r="BV431" i="52"/>
  <c r="BG431" i="52"/>
  <c r="BQ39" i="52"/>
  <c r="BU39" i="52"/>
  <c r="BH39" i="52"/>
  <c r="BI154" i="52"/>
  <c r="BE154" i="52"/>
  <c r="BO616" i="52"/>
  <c r="BN616" i="52"/>
  <c r="BV267" i="52"/>
  <c r="BU267" i="52"/>
  <c r="BK267" i="52"/>
  <c r="BF207" i="52"/>
  <c r="BI207" i="52"/>
  <c r="BJ203" i="52"/>
  <c r="BK203" i="52"/>
  <c r="BS203" i="52"/>
  <c r="BE785" i="52"/>
  <c r="BF785" i="52"/>
  <c r="BR87" i="52"/>
  <c r="BI87" i="52"/>
  <c r="BT218" i="52"/>
  <c r="BV218" i="52"/>
  <c r="BP218" i="52"/>
  <c r="BQ36" i="52"/>
  <c r="BJ36" i="52"/>
  <c r="BF67" i="52"/>
  <c r="BG67" i="52"/>
  <c r="BK801" i="52"/>
  <c r="BH801" i="52"/>
  <c r="BV801" i="52"/>
  <c r="BU626" i="52"/>
  <c r="BR626" i="52"/>
  <c r="BF672" i="52"/>
  <c r="BT672" i="52"/>
  <c r="BR672" i="52"/>
  <c r="BD422" i="52"/>
  <c r="BJ422" i="52"/>
  <c r="BG141" i="52"/>
  <c r="BU141" i="52"/>
  <c r="BN283" i="52"/>
  <c r="BS283" i="52"/>
  <c r="BD283" i="52"/>
  <c r="BO119" i="52"/>
  <c r="BS119" i="52"/>
  <c r="BQ817" i="52"/>
  <c r="BG817" i="52"/>
  <c r="BF620" i="52"/>
  <c r="BU620" i="52"/>
  <c r="BH620" i="52"/>
  <c r="BM327" i="52"/>
  <c r="BD327" i="52"/>
  <c r="BD57" i="52"/>
  <c r="BN57" i="52"/>
  <c r="BR57" i="52"/>
  <c r="BN21" i="52"/>
  <c r="BJ21" i="52"/>
  <c r="BK329" i="52"/>
  <c r="BD329" i="52"/>
  <c r="BL252" i="52"/>
  <c r="BV252" i="52"/>
  <c r="BD252" i="52"/>
  <c r="BQ261" i="52"/>
  <c r="BJ261" i="52"/>
  <c r="BE298" i="52"/>
  <c r="BM298" i="52"/>
  <c r="BG89" i="52"/>
  <c r="BT89" i="52"/>
  <c r="BO89" i="52"/>
  <c r="BJ357" i="52"/>
  <c r="BH357" i="52"/>
  <c r="BF545" i="52"/>
  <c r="BM545" i="52"/>
  <c r="BT545" i="52"/>
  <c r="BP185" i="52"/>
  <c r="BD185" i="52"/>
  <c r="BF661" i="52"/>
  <c r="BO661" i="52"/>
  <c r="BF501" i="52"/>
  <c r="BP501" i="52"/>
  <c r="BN501" i="52"/>
  <c r="BJ588" i="52"/>
  <c r="BG588" i="52"/>
  <c r="BQ208" i="52"/>
  <c r="BG208" i="52"/>
  <c r="BG281" i="52"/>
  <c r="BN281" i="52"/>
  <c r="BK281" i="52"/>
  <c r="BJ220" i="52"/>
  <c r="BI220" i="52"/>
  <c r="BU101" i="52"/>
  <c r="BH101" i="52"/>
  <c r="BR101" i="52"/>
  <c r="BE683" i="52"/>
  <c r="BQ683" i="52"/>
  <c r="BN198" i="52"/>
  <c r="BS198" i="52"/>
  <c r="BF95" i="52"/>
  <c r="BI95" i="52"/>
  <c r="BK95" i="52"/>
  <c r="BO830" i="52"/>
  <c r="BF830" i="52"/>
  <c r="BE715" i="52"/>
  <c r="BH715" i="52"/>
  <c r="BL211" i="52"/>
  <c r="BO211" i="52"/>
  <c r="BI211" i="52"/>
  <c r="BT175" i="52"/>
  <c r="BG175" i="52"/>
  <c r="BF107" i="52"/>
  <c r="BH107" i="52"/>
  <c r="BG107" i="52"/>
  <c r="BL286" i="52"/>
  <c r="BH286" i="52"/>
  <c r="BR845" i="52"/>
  <c r="BF845" i="52"/>
  <c r="BI368" i="52"/>
  <c r="BE368" i="52"/>
  <c r="BH368" i="52"/>
  <c r="BQ93" i="52"/>
  <c r="BM93" i="52"/>
  <c r="BM797" i="52"/>
  <c r="BP797" i="52"/>
  <c r="BV777" i="52"/>
  <c r="BE777" i="52"/>
  <c r="BH777" i="52"/>
  <c r="BU456" i="52"/>
  <c r="BM456" i="52"/>
  <c r="BE306" i="52"/>
  <c r="BF306" i="52"/>
  <c r="BI306" i="52"/>
  <c r="BK442" i="52"/>
  <c r="BU442" i="52"/>
  <c r="BS125" i="52"/>
  <c r="BM125" i="52"/>
  <c r="BN607" i="52"/>
  <c r="BT607" i="52"/>
  <c r="BV607" i="52"/>
  <c r="BV221" i="52"/>
  <c r="BM221" i="52"/>
  <c r="BL204" i="52"/>
  <c r="BI204" i="52"/>
  <c r="BH80" i="52"/>
  <c r="BJ80" i="52"/>
  <c r="BE80" i="52"/>
  <c r="BU780" i="52"/>
  <c r="BK780" i="52"/>
  <c r="BE129" i="52"/>
  <c r="BO129" i="52"/>
  <c r="BI129" i="52"/>
  <c r="BD240" i="52"/>
  <c r="BK240" i="52"/>
  <c r="BE805" i="52"/>
  <c r="BS805" i="52"/>
  <c r="BD805" i="52"/>
  <c r="BO741" i="52"/>
  <c r="BQ741" i="52"/>
  <c r="BL243" i="52"/>
  <c r="BT243" i="52"/>
  <c r="BP772" i="52"/>
  <c r="BJ772" i="52"/>
  <c r="BD772" i="52"/>
  <c r="BJ717" i="52"/>
  <c r="BO717" i="52"/>
  <c r="BO430" i="52"/>
  <c r="BH430" i="52"/>
  <c r="BQ556" i="52"/>
  <c r="BN556" i="52"/>
  <c r="BR556" i="52"/>
  <c r="BH732" i="52"/>
  <c r="BE732" i="52"/>
  <c r="BK199" i="52"/>
  <c r="BJ199" i="52"/>
  <c r="BS199" i="52"/>
  <c r="BQ448" i="52"/>
  <c r="BD448" i="52"/>
  <c r="BJ595" i="52"/>
  <c r="BL595" i="52"/>
  <c r="BL258" i="52"/>
  <c r="BH258" i="52"/>
  <c r="BF258" i="52"/>
  <c r="BT109" i="52"/>
  <c r="BO109" i="52"/>
  <c r="BG244" i="52"/>
  <c r="BQ244" i="52"/>
  <c r="BK652" i="52"/>
  <c r="BP652" i="52"/>
  <c r="BH652" i="52"/>
  <c r="BL392" i="52"/>
  <c r="BI392" i="52"/>
  <c r="BI787" i="52"/>
  <c r="BF787" i="52"/>
  <c r="BO787" i="52"/>
  <c r="BV276" i="52"/>
  <c r="BI276" i="52"/>
  <c r="BK369" i="52"/>
  <c r="BV369" i="52"/>
  <c r="BS427" i="52"/>
  <c r="BJ427" i="52"/>
  <c r="BP427" i="52"/>
  <c r="BN112" i="52"/>
  <c r="BI112" i="52"/>
  <c r="BR738" i="52"/>
  <c r="BU738" i="52"/>
  <c r="BK111" i="52"/>
  <c r="BQ111" i="52"/>
  <c r="BG111" i="52"/>
  <c r="BO729" i="52"/>
  <c r="BI729" i="52"/>
  <c r="BH237" i="52"/>
  <c r="BO237" i="52"/>
  <c r="BI237" i="52"/>
  <c r="BU565" i="52"/>
  <c r="BH565" i="52"/>
  <c r="BL184" i="52"/>
  <c r="BV184" i="52"/>
  <c r="BD103" i="52"/>
  <c r="BJ103" i="52"/>
  <c r="BV103" i="52"/>
  <c r="BP463" i="52"/>
  <c r="BU463" i="52"/>
  <c r="BS656" i="52"/>
  <c r="BP656" i="52"/>
  <c r="BT400" i="52"/>
  <c r="BN400" i="52"/>
  <c r="BJ400" i="52"/>
  <c r="BH409" i="52"/>
  <c r="BK409" i="52"/>
  <c r="BE49" i="52"/>
  <c r="BN49" i="52"/>
  <c r="BP49" i="52"/>
  <c r="BG139" i="52"/>
  <c r="BM139" i="52"/>
  <c r="BG163" i="52"/>
  <c r="BS163" i="52"/>
  <c r="BD548" i="52"/>
  <c r="BK548" i="52"/>
  <c r="BF548" i="52"/>
  <c r="BT603" i="52"/>
  <c r="BE603" i="52"/>
  <c r="BL714" i="52"/>
  <c r="BQ714" i="52"/>
  <c r="BL728" i="52"/>
  <c r="BR728" i="52"/>
  <c r="BS728" i="52"/>
  <c r="BN319" i="52"/>
  <c r="BL319" i="52"/>
  <c r="BT253" i="52"/>
  <c r="BM253" i="52"/>
  <c r="BK253" i="52"/>
  <c r="BF215" i="52"/>
  <c r="BM215" i="52"/>
  <c r="BQ663" i="52"/>
  <c r="BJ663" i="52"/>
  <c r="BJ130" i="52"/>
  <c r="BP130" i="52"/>
  <c r="BL130" i="52"/>
  <c r="BP122" i="52"/>
  <c r="BS122" i="52"/>
  <c r="BE453" i="52"/>
  <c r="BM453" i="52"/>
  <c r="BL343" i="52"/>
  <c r="BQ343" i="52"/>
  <c r="BR343" i="52"/>
  <c r="BD37" i="52"/>
  <c r="BP37" i="52"/>
  <c r="BP457" i="52"/>
  <c r="BK457" i="52"/>
  <c r="BG457" i="52"/>
  <c r="BD330" i="52"/>
  <c r="BN330" i="52"/>
  <c r="BJ200" i="52"/>
  <c r="BP200" i="52"/>
  <c r="BS598" i="52"/>
  <c r="BK598" i="52"/>
  <c r="BT598" i="52"/>
  <c r="BU668" i="52"/>
  <c r="BH668" i="52"/>
  <c r="BG582" i="52"/>
  <c r="BL582" i="52"/>
  <c r="BU820" i="52"/>
  <c r="BS820" i="52"/>
  <c r="BM820" i="52"/>
  <c r="BL673" i="52"/>
  <c r="BD673" i="52"/>
  <c r="BG398" i="52"/>
  <c r="BR398" i="52"/>
  <c r="BS398" i="52"/>
  <c r="BL646" i="52"/>
  <c r="BU646" i="52"/>
  <c r="BL178" i="52"/>
  <c r="BD178" i="52"/>
  <c r="BO570" i="52"/>
  <c r="BT570" i="52"/>
  <c r="BH570" i="52"/>
  <c r="BN444" i="52"/>
  <c r="BG444" i="52"/>
  <c r="BO318" i="52"/>
  <c r="BF318" i="52"/>
  <c r="BJ41" i="52"/>
  <c r="BP41" i="52"/>
  <c r="BR41" i="52"/>
  <c r="BF11" i="52"/>
  <c r="BE11" i="52"/>
  <c r="BL159" i="52"/>
  <c r="BD159" i="52"/>
  <c r="BF159" i="52"/>
  <c r="BQ447" i="52"/>
  <c r="BL447" i="52"/>
  <c r="BK850" i="52"/>
  <c r="BT850" i="52"/>
  <c r="BG323" i="52"/>
  <c r="BP323" i="52"/>
  <c r="BK323" i="52"/>
  <c r="BR151" i="52"/>
  <c r="BN151" i="52"/>
  <c r="BG123" i="52"/>
  <c r="BP123" i="52"/>
  <c r="BV666" i="52"/>
  <c r="BI666" i="52"/>
  <c r="BE666" i="52"/>
  <c r="BS644" i="52"/>
  <c r="BF644" i="52"/>
  <c r="BE194" i="52"/>
  <c r="BQ194" i="52"/>
  <c r="BG194" i="52"/>
  <c r="BP539" i="52"/>
  <c r="BK539" i="52"/>
  <c r="BS395" i="52"/>
  <c r="BM395" i="52"/>
  <c r="BT643" i="52"/>
  <c r="BD643" i="52"/>
  <c r="BE643" i="52"/>
  <c r="BH452" i="52"/>
  <c r="BO452" i="52"/>
  <c r="BP214" i="52"/>
  <c r="BJ214" i="52"/>
  <c r="BM499" i="52"/>
  <c r="BI499" i="52"/>
  <c r="BP499" i="52"/>
  <c r="BQ849" i="52"/>
  <c r="BN849" i="52"/>
  <c r="BG349" i="52"/>
  <c r="BV349" i="52"/>
  <c r="BD349" i="52"/>
  <c r="BE730" i="52"/>
  <c r="BU730" i="52"/>
  <c r="BR242" i="52"/>
  <c r="BI242" i="52"/>
  <c r="BU472" i="52"/>
  <c r="BS472" i="52"/>
  <c r="BV472" i="52"/>
  <c r="BH654" i="52"/>
  <c r="BT654" i="52"/>
  <c r="BD568" i="52"/>
  <c r="BI568" i="52"/>
  <c r="BI823" i="52"/>
  <c r="BF823" i="52"/>
  <c r="BN823" i="52"/>
  <c r="BT709" i="52"/>
  <c r="BF709" i="52"/>
  <c r="BD300" i="52"/>
  <c r="BF300" i="52"/>
  <c r="BR300" i="52"/>
  <c r="BJ226" i="52"/>
  <c r="BS226" i="52"/>
  <c r="BF569" i="52"/>
  <c r="BI569" i="52"/>
  <c r="BK723" i="52"/>
  <c r="BH723" i="52"/>
  <c r="BD723" i="52"/>
  <c r="BE645" i="52"/>
  <c r="BG645" i="52"/>
  <c r="BJ577" i="52"/>
  <c r="BK577" i="52"/>
  <c r="BE10" i="52"/>
  <c r="BR10" i="52"/>
  <c r="BO10" i="52"/>
  <c r="BL621" i="52"/>
  <c r="BH621" i="52"/>
  <c r="BO637" i="52"/>
  <c r="BR637" i="52"/>
  <c r="BL637" i="52"/>
  <c r="BD837" i="52"/>
  <c r="BV837" i="52"/>
  <c r="BM633" i="52"/>
  <c r="BK633" i="52"/>
  <c r="BO782" i="52"/>
  <c r="BF782" i="52"/>
  <c r="BS782" i="52"/>
  <c r="BU387" i="52"/>
  <c r="BT387" i="52"/>
  <c r="BJ381" i="52"/>
  <c r="BD381" i="52"/>
  <c r="BM60" i="52"/>
  <c r="BQ60" i="52"/>
  <c r="BO60" i="52"/>
  <c r="BK562" i="52"/>
  <c r="BD562" i="52"/>
  <c r="BN263" i="52"/>
  <c r="BM263" i="52"/>
  <c r="BS263" i="52"/>
  <c r="BT50" i="52"/>
  <c r="BN50" i="52"/>
  <c r="BE756" i="52"/>
  <c r="BQ756" i="52"/>
  <c r="BJ259" i="52"/>
  <c r="BI259" i="52"/>
  <c r="BV259" i="52"/>
  <c r="BR690" i="52"/>
  <c r="BH690" i="52"/>
  <c r="BN363" i="52"/>
  <c r="BM363" i="52"/>
  <c r="BH566" i="52"/>
  <c r="BN566" i="52"/>
  <c r="BR566" i="52"/>
  <c r="BF420" i="52"/>
  <c r="BV420" i="52"/>
  <c r="BF222" i="52"/>
  <c r="BR222" i="52"/>
  <c r="BG222" i="52"/>
  <c r="BM774" i="52"/>
  <c r="BS774" i="52"/>
  <c r="BP479" i="52"/>
  <c r="BN479" i="52"/>
  <c r="BF280" i="52"/>
  <c r="BU280" i="52"/>
  <c r="BM280" i="52"/>
  <c r="BG227" i="52"/>
  <c r="BF227" i="52"/>
  <c r="BF213" i="52"/>
  <c r="BI213" i="52"/>
  <c r="BP142" i="52"/>
  <c r="BU142" i="52"/>
  <c r="BG142" i="52"/>
  <c r="BT76" i="52"/>
  <c r="BO76" i="52"/>
  <c r="BQ55" i="52"/>
  <c r="BG55" i="52"/>
  <c r="BP55" i="52"/>
  <c r="BP412" i="52"/>
  <c r="BJ412" i="52"/>
  <c r="BT769" i="52"/>
  <c r="BD769" i="52"/>
  <c r="BQ469" i="52"/>
  <c r="BV469" i="52"/>
  <c r="BE469" i="52"/>
  <c r="BH811" i="52"/>
  <c r="BD811" i="52"/>
  <c r="BH59" i="52"/>
  <c r="BG59" i="52"/>
  <c r="BN367" i="52"/>
  <c r="BG367" i="52"/>
  <c r="BL367" i="52"/>
  <c r="BD662" i="52"/>
  <c r="BG662" i="52"/>
  <c r="BU549" i="52"/>
  <c r="BH549" i="52"/>
  <c r="BO549" i="52"/>
  <c r="BF460" i="52"/>
  <c r="BR460" i="52"/>
  <c r="BK531" i="52"/>
  <c r="BG531" i="52"/>
  <c r="BI439" i="52"/>
  <c r="BL439" i="52"/>
  <c r="BJ439" i="52"/>
  <c r="BD750" i="52"/>
  <c r="BF750" i="52"/>
  <c r="BG551" i="52"/>
  <c r="BT551" i="52"/>
  <c r="BT691" i="52"/>
  <c r="BL691" i="52"/>
  <c r="BN691" i="52"/>
  <c r="BT255" i="52"/>
  <c r="BM255" i="52"/>
  <c r="BV97" i="52"/>
  <c r="BE97" i="52"/>
  <c r="BR97" i="52"/>
  <c r="BF602" i="52"/>
  <c r="BT602" i="52"/>
  <c r="BK615" i="52"/>
  <c r="BM615" i="52"/>
  <c r="BI443" i="52"/>
  <c r="BV443" i="52"/>
  <c r="BT443" i="52"/>
  <c r="BN405" i="52"/>
  <c r="BS405" i="52"/>
  <c r="BS336" i="52"/>
  <c r="BF336" i="52"/>
  <c r="BJ710" i="52"/>
  <c r="BG710" i="52"/>
  <c r="BM710" i="52"/>
  <c r="BT814" i="52"/>
  <c r="BG814" i="52"/>
  <c r="BD162" i="52"/>
  <c r="BI162" i="52"/>
  <c r="BR162" i="52"/>
  <c r="BN66" i="52"/>
  <c r="BS66" i="52"/>
  <c r="BR136" i="52"/>
  <c r="BU136" i="52"/>
  <c r="BL176" i="52"/>
  <c r="BH176" i="52"/>
  <c r="BF176" i="52"/>
  <c r="BT250" i="52"/>
  <c r="BJ250" i="52"/>
  <c r="BF418" i="52"/>
  <c r="BH418" i="52"/>
  <c r="BV604" i="52"/>
  <c r="BH604" i="52"/>
  <c r="BQ604" i="52"/>
  <c r="BP304" i="52"/>
  <c r="BL304" i="52"/>
  <c r="BO309" i="52"/>
  <c r="BF309" i="52"/>
  <c r="BH309" i="52"/>
  <c r="BN762" i="52"/>
  <c r="BQ762" i="52"/>
  <c r="BI813" i="52"/>
  <c r="BS813" i="52"/>
  <c r="BG827" i="52"/>
  <c r="BK827" i="52"/>
  <c r="BP827" i="52"/>
  <c r="BE432" i="52"/>
  <c r="BJ432" i="52"/>
  <c r="BE802" i="52"/>
  <c r="BJ802" i="52"/>
  <c r="BI734" i="52"/>
  <c r="BM734" i="52"/>
  <c r="BR734" i="52"/>
  <c r="BG148" i="52"/>
  <c r="BJ148" i="52"/>
  <c r="BT558" i="52"/>
  <c r="BO558" i="52"/>
  <c r="BH558" i="52"/>
  <c r="BL557" i="52"/>
  <c r="BJ557" i="52"/>
  <c r="BG341" i="52"/>
  <c r="BL341" i="52"/>
  <c r="BL332" i="52"/>
  <c r="BS332" i="52"/>
  <c r="BI332" i="52"/>
  <c r="BM380" i="52"/>
  <c r="BF380" i="52"/>
  <c r="BQ803" i="52"/>
  <c r="BT803" i="52"/>
  <c r="BS81" i="52"/>
  <c r="BE81" i="52"/>
  <c r="BP81" i="52"/>
  <c r="BM848" i="52"/>
  <c r="BI848" i="52"/>
  <c r="BD372" i="52"/>
  <c r="BP372" i="52"/>
  <c r="BT372" i="52"/>
  <c r="BT236" i="52"/>
  <c r="BH236" i="52"/>
  <c r="BJ617" i="52"/>
  <c r="BD617" i="52"/>
  <c r="BL554" i="52"/>
  <c r="BU554" i="52"/>
  <c r="BR554" i="52"/>
  <c r="BF29" i="52"/>
  <c r="BE29" i="52"/>
  <c r="BQ189" i="52"/>
  <c r="BS189" i="52"/>
  <c r="BD155" i="52"/>
  <c r="BK155" i="52"/>
  <c r="BP155" i="52"/>
  <c r="BD79" i="52"/>
  <c r="BV79" i="52"/>
  <c r="BF727" i="52"/>
  <c r="BM727" i="52"/>
  <c r="BR727" i="52"/>
  <c r="BU712" i="52"/>
  <c r="BF712" i="52"/>
  <c r="BN390" i="52"/>
  <c r="BM390" i="52"/>
  <c r="BQ22" i="52"/>
  <c r="BF22" i="52"/>
  <c r="BT22" i="52"/>
  <c r="BL169" i="52"/>
  <c r="BJ169" i="52"/>
  <c r="BF83" i="52"/>
  <c r="BU83" i="52"/>
  <c r="BF364" i="52"/>
  <c r="BP364" i="52"/>
  <c r="BG364" i="52"/>
  <c r="BK173" i="52"/>
  <c r="BH173" i="52"/>
  <c r="BF520" i="52"/>
  <c r="BJ520" i="52"/>
  <c r="BT520" i="52"/>
  <c r="BI632" i="52"/>
  <c r="BE632" i="52"/>
  <c r="BQ497" i="52"/>
  <c r="BO497" i="52"/>
  <c r="BF355" i="52"/>
  <c r="BL355" i="52"/>
  <c r="BK355" i="52"/>
  <c r="BR224" i="52"/>
  <c r="BU224" i="52"/>
  <c r="BH794" i="52"/>
  <c r="BK794" i="52"/>
  <c r="BS305" i="52"/>
  <c r="BI305" i="52"/>
  <c r="BE305" i="52"/>
  <c r="BN640" i="52"/>
  <c r="BP640" i="52"/>
  <c r="BN521" i="52"/>
  <c r="BL521" i="52"/>
  <c r="BQ521" i="52"/>
  <c r="BN177" i="52"/>
  <c r="BH177" i="52"/>
  <c r="BL437" i="52"/>
  <c r="BG437" i="52"/>
  <c r="BQ584" i="52"/>
  <c r="BT584" i="52"/>
  <c r="BE584" i="52"/>
  <c r="BG256" i="52"/>
  <c r="BQ256" i="52"/>
  <c r="BG113" i="52"/>
  <c r="BO113" i="52"/>
  <c r="BU193" i="52"/>
  <c r="BG193" i="52"/>
  <c r="BP193" i="52"/>
  <c r="BO181" i="52"/>
  <c r="BD181" i="52"/>
  <c r="BG324" i="52"/>
  <c r="BQ324" i="52"/>
  <c r="BT324" i="52"/>
  <c r="BL235" i="52"/>
  <c r="BI235" i="52"/>
  <c r="BL670" i="52"/>
  <c r="BS670" i="52"/>
  <c r="BK135" i="52"/>
  <c r="BF135" i="52"/>
  <c r="BJ135" i="52"/>
  <c r="BU629" i="52"/>
  <c r="BH629" i="52"/>
  <c r="BT514" i="52"/>
  <c r="BG514" i="52"/>
  <c r="BP118" i="52"/>
  <c r="BF118" i="52"/>
  <c r="BD118" i="52"/>
  <c r="BD495" i="52"/>
  <c r="BI495" i="52"/>
  <c r="BN120" i="52"/>
  <c r="BQ120" i="52"/>
  <c r="BI120" i="52"/>
  <c r="BM631" i="52"/>
  <c r="BS631" i="52"/>
  <c r="BM576" i="52"/>
  <c r="BN576" i="52"/>
  <c r="BH599" i="52"/>
  <c r="BJ599" i="52"/>
  <c r="BD599" i="52"/>
  <c r="BM344" i="52"/>
  <c r="BN344" i="52"/>
  <c r="BI104" i="52"/>
  <c r="BV104" i="52"/>
  <c r="BI458" i="52"/>
  <c r="BR458" i="52"/>
  <c r="BD458" i="52"/>
  <c r="BT399" i="52"/>
  <c r="BH399" i="52"/>
  <c r="BR384" i="52"/>
  <c r="BO384" i="52"/>
  <c r="BU384" i="52"/>
  <c r="BJ397" i="52"/>
  <c r="BV397" i="52"/>
  <c r="BF449" i="52"/>
  <c r="BO449" i="52"/>
  <c r="BV144" i="52"/>
  <c r="BO144" i="52"/>
  <c r="BN144" i="52"/>
  <c r="BL346" i="52"/>
  <c r="BM346" i="52"/>
  <c r="BS30" i="52"/>
  <c r="BF30" i="52"/>
  <c r="BH648" i="52"/>
  <c r="BL648" i="52"/>
  <c r="BS648" i="52"/>
  <c r="BN431" i="52"/>
  <c r="BF431" i="52"/>
  <c r="BF39" i="52"/>
  <c r="BJ39" i="52"/>
  <c r="BD39" i="52"/>
  <c r="BD154" i="52"/>
  <c r="BJ154" i="52"/>
  <c r="BJ616" i="52"/>
  <c r="BF616" i="52"/>
  <c r="BM267" i="52"/>
  <c r="BR267" i="52"/>
  <c r="BF267" i="52"/>
  <c r="BD207" i="52"/>
  <c r="BL207" i="52"/>
  <c r="BG203" i="52"/>
  <c r="BT203" i="52"/>
  <c r="BP785" i="52"/>
  <c r="BJ785" i="52"/>
  <c r="BS785" i="52"/>
  <c r="BS87" i="52"/>
  <c r="BV87" i="52"/>
  <c r="BF218" i="52"/>
  <c r="BN218" i="52"/>
  <c r="BG218" i="52"/>
  <c r="BU36" i="52"/>
  <c r="BD36" i="52"/>
  <c r="BL67" i="52"/>
  <c r="BK67" i="52"/>
  <c r="BE801" i="52"/>
  <c r="BF801" i="52"/>
  <c r="BQ801" i="52"/>
  <c r="BK626" i="52"/>
  <c r="BE626" i="52"/>
  <c r="BQ672" i="52"/>
  <c r="BP672" i="52"/>
  <c r="BO422" i="52"/>
  <c r="BH422" i="52"/>
  <c r="BS422" i="52"/>
  <c r="BJ141" i="52"/>
  <c r="BI141" i="52"/>
  <c r="BQ283" i="52"/>
  <c r="BK283" i="52"/>
  <c r="BT283" i="52"/>
  <c r="BD119" i="52"/>
  <c r="BV119" i="52"/>
  <c r="BO817" i="52"/>
  <c r="BP817" i="52"/>
  <c r="BV620" i="52"/>
  <c r="BD620" i="52"/>
  <c r="BI620" i="52"/>
  <c r="BT327" i="52"/>
  <c r="BN327" i="52"/>
  <c r="BH57" i="52"/>
  <c r="BJ57" i="52"/>
  <c r="BV21" i="52"/>
  <c r="BG21" i="52"/>
  <c r="BT21" i="52"/>
  <c r="BP329" i="52"/>
  <c r="BO329" i="52"/>
  <c r="BM252" i="52"/>
  <c r="BP252" i="52"/>
  <c r="BR252" i="52"/>
  <c r="BM261" i="52"/>
  <c r="BI261" i="52"/>
  <c r="BR298" i="52"/>
  <c r="BU298" i="52"/>
  <c r="BD89" i="52"/>
  <c r="BP89" i="52"/>
  <c r="BQ89" i="52"/>
  <c r="BU357" i="52"/>
  <c r="BV357" i="52"/>
  <c r="BG545" i="52"/>
  <c r="BV545" i="52"/>
  <c r="BN185" i="52"/>
  <c r="BE185" i="52"/>
  <c r="BJ185" i="52"/>
  <c r="BL661" i="52"/>
  <c r="BU661" i="52"/>
  <c r="BR501" i="52"/>
  <c r="BL501" i="52"/>
  <c r="BS501" i="52"/>
  <c r="BL588" i="52"/>
  <c r="BH588" i="52"/>
  <c r="BU208" i="52"/>
  <c r="BE208" i="52"/>
  <c r="BI281" i="52"/>
  <c r="BP281" i="52"/>
  <c r="BM281" i="52"/>
  <c r="BT220" i="52"/>
  <c r="BV220" i="52"/>
  <c r="BE101" i="52"/>
  <c r="BJ101" i="52"/>
  <c r="BP683" i="52"/>
  <c r="BL683" i="52"/>
  <c r="BT683" i="52"/>
  <c r="BJ198" i="52"/>
  <c r="BK198" i="52"/>
  <c r="BU95" i="52"/>
  <c r="BM95" i="52"/>
  <c r="BP95" i="52"/>
  <c r="BD830" i="52"/>
  <c r="BK830" i="52"/>
  <c r="BQ715" i="52"/>
  <c r="BU715" i="52"/>
  <c r="BN211" i="52"/>
  <c r="BK211" i="52"/>
  <c r="BH211" i="52"/>
  <c r="BN175" i="52"/>
  <c r="BV175" i="52"/>
  <c r="BT107" i="52"/>
  <c r="BE107" i="52"/>
  <c r="BJ286" i="52"/>
  <c r="BN286" i="52"/>
  <c r="BF286" i="52"/>
  <c r="BQ845" i="52"/>
  <c r="BV845" i="52"/>
  <c r="BN368" i="52"/>
  <c r="BJ368" i="52"/>
  <c r="BU368" i="52"/>
  <c r="BV93" i="52"/>
  <c r="BF93" i="52"/>
  <c r="BH797" i="52"/>
  <c r="BK797" i="52"/>
  <c r="BL777" i="52"/>
  <c r="BT777" i="52"/>
  <c r="BF777" i="52"/>
  <c r="BO456" i="52"/>
  <c r="BD456" i="52"/>
  <c r="BS306" i="52"/>
  <c r="BJ306" i="52"/>
  <c r="BD442" i="52"/>
  <c r="BT442" i="52"/>
  <c r="BH442" i="52"/>
  <c r="BV125" i="52"/>
  <c r="BL125" i="52"/>
  <c r="BR607" i="52"/>
  <c r="BK607" i="52"/>
  <c r="BO607" i="52"/>
  <c r="BQ221" i="52"/>
  <c r="BI221" i="52"/>
  <c r="BQ204" i="52"/>
  <c r="BD204" i="52"/>
  <c r="BS80" i="52"/>
  <c r="BN80" i="52"/>
  <c r="BL80" i="52"/>
  <c r="BS780" i="52"/>
  <c r="BP780" i="52"/>
  <c r="BK129" i="52"/>
  <c r="BT129" i="52"/>
  <c r="BM129" i="52"/>
  <c r="BP240" i="52"/>
  <c r="BI240" i="52"/>
  <c r="BV805" i="52"/>
  <c r="BU805" i="52"/>
  <c r="BR741" i="52"/>
  <c r="BS741" i="52"/>
  <c r="BT741" i="52"/>
  <c r="BN243" i="52"/>
  <c r="BS243" i="52"/>
  <c r="BG772" i="52"/>
  <c r="BO772" i="52"/>
  <c r="BF772" i="52"/>
  <c r="BD717" i="52"/>
  <c r="BV717" i="52"/>
  <c r="BU430" i="52"/>
  <c r="BF430" i="52"/>
  <c r="BU556" i="52"/>
  <c r="BH556" i="52"/>
  <c r="BF556" i="52"/>
  <c r="BS732" i="52"/>
  <c r="BV732" i="52"/>
  <c r="BN199" i="52"/>
  <c r="BR199" i="52"/>
  <c r="BF448" i="52"/>
  <c r="BE448" i="52"/>
  <c r="BR448" i="52"/>
  <c r="BG595" i="52"/>
  <c r="BI595" i="52"/>
  <c r="BD258" i="52"/>
  <c r="BK258" i="52"/>
  <c r="BP258" i="52"/>
  <c r="BN109" i="52"/>
  <c r="BK109" i="52"/>
  <c r="BL244" i="52"/>
  <c r="BJ244" i="52"/>
  <c r="BG652" i="52"/>
  <c r="BT652" i="52"/>
  <c r="BV652" i="52"/>
  <c r="BN392" i="52"/>
  <c r="BH392" i="52"/>
  <c r="BP787" i="52"/>
  <c r="BK787" i="52"/>
  <c r="BS276" i="52"/>
  <c r="BK276" i="52"/>
  <c r="BT276" i="52"/>
  <c r="BJ369" i="52"/>
  <c r="BU369" i="52"/>
  <c r="BF427" i="52"/>
  <c r="BN427" i="52"/>
  <c r="BV427" i="52"/>
  <c r="BQ112" i="52"/>
  <c r="BF112" i="52"/>
  <c r="BG738" i="52"/>
  <c r="BQ738" i="52"/>
  <c r="BT111" i="52"/>
  <c r="BJ111" i="52"/>
  <c r="BU111" i="52"/>
  <c r="BU729" i="52"/>
  <c r="BS729" i="52"/>
  <c r="BG237" i="52"/>
  <c r="BJ237" i="52"/>
  <c r="BN565" i="52"/>
  <c r="BP565" i="52"/>
  <c r="BV565" i="52"/>
  <c r="BT184" i="52"/>
  <c r="BI184" i="52"/>
  <c r="BS103" i="52"/>
  <c r="BK103" i="52"/>
  <c r="BL103" i="52"/>
  <c r="BD463" i="52"/>
  <c r="BE463" i="52"/>
  <c r="BE656" i="52"/>
  <c r="BN656" i="52"/>
  <c r="BP400" i="52"/>
  <c r="BK400" i="52"/>
  <c r="BF400" i="52"/>
  <c r="BE409" i="52"/>
  <c r="BV409" i="52"/>
  <c r="BJ49" i="52"/>
  <c r="BL49" i="52"/>
  <c r="BH139" i="52"/>
  <c r="BQ139" i="52"/>
  <c r="BL139" i="52"/>
  <c r="BV163" i="52"/>
  <c r="BF163" i="52"/>
  <c r="BU548" i="52"/>
  <c r="BN548" i="52"/>
  <c r="BR548" i="52"/>
  <c r="BL603" i="52"/>
  <c r="BV603" i="52"/>
  <c r="BP714" i="52"/>
  <c r="BT714" i="52"/>
  <c r="BQ728" i="52"/>
  <c r="BI728" i="52"/>
  <c r="BO728" i="52"/>
  <c r="BQ319" i="52"/>
  <c r="BT319" i="52"/>
  <c r="BI253" i="52"/>
  <c r="BV253" i="52"/>
  <c r="BN215" i="52"/>
  <c r="BJ215" i="52"/>
  <c r="BO215" i="52"/>
  <c r="BM663" i="52"/>
  <c r="BN663" i="52"/>
  <c r="BQ130" i="52"/>
  <c r="BU130" i="52"/>
  <c r="BS130" i="52"/>
  <c r="BM122" i="52"/>
  <c r="BL122" i="52"/>
  <c r="BQ453" i="52"/>
  <c r="BP453" i="52"/>
  <c r="BT343" i="52"/>
  <c r="BM343" i="52"/>
  <c r="BG343" i="52"/>
  <c r="BN37" i="52"/>
  <c r="BQ37" i="52"/>
  <c r="BT457" i="52"/>
  <c r="BI457" i="52"/>
  <c r="BF330" i="52"/>
  <c r="BU330" i="52"/>
  <c r="BI330" i="52"/>
  <c r="BS200" i="52"/>
  <c r="BM200" i="52"/>
  <c r="BV598" i="52"/>
  <c r="BM598" i="52"/>
  <c r="BR598" i="52"/>
  <c r="BE668" i="52"/>
  <c r="BI668" i="52"/>
  <c r="BH582" i="52"/>
  <c r="BK582" i="52"/>
  <c r="BE820" i="52"/>
  <c r="BP820" i="52"/>
  <c r="BR820" i="52"/>
  <c r="BR673" i="52"/>
  <c r="BP673" i="52"/>
  <c r="BT398" i="52"/>
  <c r="BV398" i="52"/>
  <c r="BQ646" i="52"/>
  <c r="BE646" i="52"/>
  <c r="BS646" i="52"/>
  <c r="BP178" i="52"/>
  <c r="BO178" i="52"/>
  <c r="BS570" i="52"/>
  <c r="BD570" i="52"/>
  <c r="BG570" i="52"/>
  <c r="BM444" i="52"/>
  <c r="BH444" i="52"/>
  <c r="BM318" i="52"/>
  <c r="BL318" i="52"/>
  <c r="BM41" i="52"/>
  <c r="BK41" i="52"/>
  <c r="BV41" i="52"/>
  <c r="BL11" i="52"/>
  <c r="BV11" i="52"/>
  <c r="BM159" i="52"/>
  <c r="BG159" i="52"/>
  <c r="BN447" i="52"/>
  <c r="BP447" i="52"/>
  <c r="BS447" i="52"/>
  <c r="BV850" i="52"/>
  <c r="BJ850" i="52"/>
  <c r="BL323" i="52"/>
  <c r="BJ323" i="52"/>
  <c r="BO323" i="52"/>
  <c r="BK151" i="52"/>
  <c r="BJ151" i="52"/>
  <c r="BH123" i="52"/>
  <c r="BD123" i="52"/>
  <c r="BJ666" i="52"/>
  <c r="BU666" i="52"/>
  <c r="BP666" i="52"/>
  <c r="BK644" i="52"/>
  <c r="BD644" i="52"/>
  <c r="BI194" i="52"/>
  <c r="BF194" i="52"/>
  <c r="BT539" i="52"/>
  <c r="BU539" i="52"/>
  <c r="BG539" i="52"/>
  <c r="BJ395" i="52"/>
  <c r="BP395" i="52"/>
  <c r="BU643" i="52"/>
  <c r="BK643" i="52"/>
  <c r="BQ643" i="52"/>
  <c r="BN452" i="52"/>
  <c r="BL452" i="52"/>
  <c r="BU214" i="52"/>
  <c r="BO214" i="52"/>
  <c r="BD499" i="52"/>
  <c r="BH499" i="52"/>
  <c r="BV499" i="52"/>
  <c r="BD849" i="52"/>
  <c r="BE849" i="52"/>
  <c r="BH349" i="52"/>
  <c r="BN349" i="52"/>
  <c r="BJ730" i="52"/>
  <c r="BO730" i="52"/>
  <c r="BN730" i="52"/>
  <c r="BJ242" i="52"/>
  <c r="BP242" i="52"/>
  <c r="BE472" i="52"/>
  <c r="BH472" i="52"/>
  <c r="BR472" i="52"/>
  <c r="BD654" i="52"/>
  <c r="BN654" i="52"/>
  <c r="BE568" i="52"/>
  <c r="BO568" i="52"/>
  <c r="BQ823" i="52"/>
  <c r="BE823" i="52"/>
  <c r="BD823" i="52"/>
  <c r="BU709" i="52"/>
  <c r="BQ709" i="52"/>
  <c r="BV300" i="52"/>
  <c r="BH300" i="52"/>
  <c r="BF226" i="52"/>
  <c r="BM226" i="52"/>
  <c r="BN226" i="52"/>
  <c r="BE569" i="52"/>
  <c r="BO569" i="52"/>
  <c r="BS723" i="52"/>
  <c r="BR723" i="52"/>
  <c r="BN723" i="52"/>
  <c r="BO645" i="52"/>
  <c r="BM645" i="52"/>
  <c r="BS577" i="52"/>
  <c r="BI577" i="52"/>
  <c r="BT10" i="52"/>
  <c r="BI10" i="52"/>
  <c r="BS10" i="52"/>
  <c r="BQ621" i="52"/>
  <c r="BN621" i="52"/>
  <c r="BU637" i="52"/>
  <c r="BM637" i="52"/>
  <c r="BT837" i="52"/>
  <c r="BM837" i="52"/>
  <c r="BR837" i="52"/>
  <c r="BT633" i="52"/>
  <c r="BP633" i="52"/>
  <c r="BL782" i="52"/>
  <c r="BH782" i="52"/>
  <c r="BR782" i="52"/>
  <c r="BM387" i="52"/>
  <c r="BD387" i="52"/>
  <c r="BO381" i="52"/>
  <c r="BG381" i="52"/>
  <c r="BU60" i="52"/>
  <c r="BJ60" i="52"/>
  <c r="BF60" i="52"/>
  <c r="BV562" i="52"/>
  <c r="BI562" i="52"/>
  <c r="BH263" i="52"/>
  <c r="BI263" i="52"/>
  <c r="BG50" i="52"/>
  <c r="BO50" i="52"/>
  <c r="BD50" i="52"/>
  <c r="BF756" i="52"/>
  <c r="BK756" i="52"/>
  <c r="BD259" i="52"/>
  <c r="BK259" i="52"/>
  <c r="BS259" i="52"/>
  <c r="BI690" i="52"/>
  <c r="BL690" i="52"/>
  <c r="BL363" i="52"/>
  <c r="BJ363" i="52"/>
  <c r="BI566" i="52"/>
  <c r="BT566" i="52"/>
  <c r="BP566" i="52"/>
  <c r="BT420" i="52"/>
  <c r="BD420" i="52"/>
  <c r="BI222" i="52"/>
  <c r="BM222" i="52"/>
  <c r="BF774" i="52"/>
  <c r="BV774" i="52"/>
  <c r="BQ774" i="52"/>
  <c r="BM479" i="52"/>
  <c r="BG479" i="52"/>
  <c r="BP280" i="52"/>
  <c r="BT280" i="52"/>
  <c r="BV280" i="52"/>
  <c r="BV227" i="52"/>
  <c r="BL227" i="52"/>
  <c r="BO213" i="52"/>
  <c r="BR213" i="52"/>
  <c r="BM142" i="52"/>
  <c r="BN142" i="52"/>
  <c r="BQ142" i="52"/>
  <c r="BN76" i="52"/>
  <c r="BU76" i="52"/>
  <c r="BT55" i="52"/>
  <c r="BM55" i="52"/>
  <c r="BN412" i="52"/>
  <c r="BR412" i="52"/>
  <c r="BH412" i="52"/>
  <c r="BK769" i="52"/>
  <c r="BE769" i="52"/>
  <c r="BH469" i="52"/>
  <c r="BI469" i="52"/>
  <c r="BR469" i="52"/>
  <c r="BM811" i="52"/>
  <c r="BP811" i="52"/>
  <c r="BM59" i="52"/>
  <c r="BL59" i="52"/>
  <c r="BO367" i="52"/>
  <c r="BK367" i="52"/>
  <c r="BT367" i="52"/>
  <c r="BF662" i="52"/>
  <c r="BN662" i="52"/>
  <c r="BL549" i="52"/>
  <c r="BT549" i="52"/>
  <c r="BN460" i="52"/>
  <c r="BT460" i="52"/>
  <c r="BI460" i="52"/>
  <c r="BL531" i="52"/>
  <c r="BM531" i="52"/>
  <c r="BK439" i="52"/>
  <c r="BN439" i="52"/>
  <c r="BV439" i="52"/>
  <c r="BP750" i="52"/>
  <c r="BK750" i="52"/>
  <c r="BM551" i="52"/>
  <c r="BV551" i="52"/>
  <c r="BE691" i="52"/>
  <c r="BP691" i="52"/>
  <c r="BD691" i="52"/>
  <c r="BI255" i="52"/>
  <c r="BQ255" i="52"/>
  <c r="BK97" i="52"/>
  <c r="BH97" i="52"/>
  <c r="BG602" i="52"/>
  <c r="BO602" i="52"/>
  <c r="BU602" i="52"/>
  <c r="BT615" i="52"/>
  <c r="BP615" i="52"/>
  <c r="BH443" i="52"/>
  <c r="BM443" i="52"/>
  <c r="BS443" i="52"/>
  <c r="BT405" i="52"/>
  <c r="BH405" i="52"/>
  <c r="BT336" i="52"/>
  <c r="BP336" i="52"/>
  <c r="BV710" i="52"/>
  <c r="BO710" i="52"/>
  <c r="BR710" i="52"/>
  <c r="BE814" i="52"/>
  <c r="BQ814" i="52"/>
  <c r="BT162" i="52"/>
  <c r="BP162" i="52"/>
  <c r="BP66" i="52"/>
  <c r="BI66" i="52"/>
  <c r="BL66" i="52"/>
  <c r="BN136" i="52"/>
  <c r="BE136" i="52"/>
  <c r="BT176" i="52"/>
  <c r="BP176" i="52"/>
  <c r="BQ176" i="52"/>
  <c r="BN250" i="52"/>
  <c r="BG250" i="52"/>
  <c r="BT418" i="52"/>
  <c r="BK418" i="52"/>
  <c r="BM604" i="52"/>
  <c r="BL604" i="52"/>
  <c r="BG604" i="52"/>
  <c r="BG304" i="52"/>
  <c r="BU304" i="52"/>
  <c r="BS309" i="52"/>
  <c r="BM309" i="52"/>
  <c r="BK762" i="52"/>
  <c r="BT762" i="52"/>
  <c r="BG762" i="52"/>
  <c r="BR813" i="52"/>
  <c r="BL813" i="52"/>
  <c r="BT827" i="52"/>
  <c r="BH827" i="52"/>
  <c r="BU827" i="52"/>
  <c r="BT432" i="52"/>
  <c r="BF432" i="52"/>
  <c r="BS802" i="52"/>
  <c r="BU802" i="52"/>
  <c r="BK734" i="52"/>
  <c r="BH734" i="52"/>
  <c r="BS734" i="52"/>
  <c r="BV148" i="52"/>
  <c r="BR148" i="52"/>
  <c r="BK558" i="52"/>
  <c r="BS558" i="52"/>
  <c r="BQ557" i="52"/>
  <c r="BD557" i="52"/>
  <c r="BH557" i="52"/>
  <c r="BS341" i="52"/>
  <c r="BP341" i="52"/>
  <c r="BG332" i="52"/>
  <c r="BQ332" i="52"/>
  <c r="BE332" i="52"/>
  <c r="BT380" i="52"/>
  <c r="BJ380" i="52"/>
  <c r="BO803" i="52"/>
  <c r="BG803" i="52"/>
  <c r="BQ81" i="52"/>
  <c r="BG81" i="52"/>
  <c r="BF81" i="52"/>
  <c r="BG848" i="52"/>
  <c r="BE848" i="52"/>
  <c r="BG372" i="52"/>
  <c r="BL372" i="52"/>
  <c r="BU236" i="52"/>
  <c r="BO236" i="52"/>
  <c r="BG236" i="52"/>
  <c r="BK617" i="52"/>
  <c r="BP617" i="52"/>
  <c r="BK554" i="52"/>
  <c r="BE554" i="52"/>
  <c r="BQ554" i="52"/>
  <c r="BG29" i="52"/>
  <c r="BQ29" i="52"/>
  <c r="BG189" i="52"/>
  <c r="BU189" i="52"/>
  <c r="BS155" i="52"/>
  <c r="BF155" i="52"/>
  <c r="BH155" i="52"/>
  <c r="BG79" i="52"/>
  <c r="BQ79" i="52"/>
  <c r="BS727" i="52"/>
  <c r="BL727" i="52"/>
  <c r="BE712" i="52"/>
  <c r="BO712" i="52"/>
  <c r="BR712" i="52"/>
  <c r="BK390" i="52"/>
  <c r="BH390" i="52"/>
  <c r="BG22" i="52"/>
  <c r="BV22" i="52"/>
  <c r="BR22" i="52"/>
  <c r="BN169" i="52"/>
  <c r="BU169" i="52"/>
  <c r="BO83" i="52"/>
  <c r="BT83" i="52"/>
  <c r="BL364" i="52"/>
  <c r="BS364" i="52"/>
  <c r="BM364" i="52"/>
  <c r="BM173" i="52"/>
  <c r="BE173" i="52"/>
  <c r="BD520" i="52"/>
  <c r="BQ520" i="52"/>
  <c r="BJ632" i="52"/>
  <c r="BG632" i="52"/>
  <c r="BV632" i="52"/>
  <c r="BH497" i="52"/>
  <c r="BG497" i="52"/>
  <c r="BH355" i="52"/>
  <c r="BI355" i="52"/>
  <c r="BN355" i="52"/>
  <c r="BL224" i="52"/>
  <c r="BN224" i="52"/>
  <c r="BQ794" i="52"/>
  <c r="BL794" i="52"/>
  <c r="BJ305" i="52"/>
  <c r="BL305" i="52"/>
  <c r="BK305" i="52"/>
  <c r="BD640" i="52"/>
  <c r="BR640" i="52"/>
  <c r="BH521" i="52"/>
  <c r="BG521" i="52"/>
  <c r="BU177" i="52"/>
  <c r="BE177" i="52"/>
  <c r="BM177" i="52"/>
  <c r="BD437" i="52"/>
  <c r="BF437" i="52"/>
  <c r="BI584" i="52"/>
  <c r="BK584" i="52"/>
  <c r="BR584" i="52"/>
  <c r="BT256" i="52"/>
  <c r="BN256" i="52"/>
  <c r="BD113" i="52"/>
  <c r="BL113" i="52"/>
  <c r="BS193" i="52"/>
  <c r="BR193" i="52"/>
  <c r="BQ193" i="52"/>
  <c r="BT181" i="52"/>
  <c r="BI181" i="52"/>
  <c r="BL324" i="52"/>
  <c r="BM324" i="52"/>
  <c r="BM235" i="52"/>
  <c r="BQ235" i="52"/>
  <c r="BN235" i="52"/>
  <c r="BO670" i="52"/>
  <c r="BG670" i="52"/>
  <c r="BH135" i="52"/>
  <c r="BI135" i="52"/>
  <c r="BR135" i="52"/>
  <c r="BD629" i="52"/>
  <c r="BV629" i="52"/>
  <c r="BF514" i="52"/>
  <c r="BS514" i="52"/>
  <c r="BU118" i="52"/>
  <c r="BG118" i="52"/>
  <c r="BK118" i="52"/>
  <c r="BO495" i="52"/>
  <c r="BP495" i="52"/>
  <c r="BS120" i="52"/>
  <c r="BJ120" i="52"/>
  <c r="BR631" i="52"/>
  <c r="BP631" i="52"/>
  <c r="BT631" i="52"/>
  <c r="BO576" i="52"/>
  <c r="BR576" i="52"/>
  <c r="BV599" i="52"/>
  <c r="BT599" i="52"/>
  <c r="BM599" i="52"/>
  <c r="BH344" i="52"/>
  <c r="BS344" i="52"/>
  <c r="BE104" i="52"/>
  <c r="BF104" i="52"/>
  <c r="BJ458" i="52"/>
  <c r="BQ458" i="52"/>
  <c r="BS458" i="52"/>
  <c r="BG399" i="52"/>
  <c r="BV399" i="52"/>
  <c r="BM384" i="52"/>
  <c r="BF384" i="52"/>
  <c r="BI397" i="52"/>
  <c r="BQ397" i="52"/>
  <c r="BE397" i="52"/>
  <c r="BD449" i="52"/>
  <c r="BP449" i="52"/>
  <c r="BJ144" i="52"/>
  <c r="BS144" i="52"/>
  <c r="BI144" i="52"/>
  <c r="BI346" i="52"/>
  <c r="BQ346" i="52"/>
  <c r="BI30" i="52"/>
  <c r="BT30" i="52"/>
  <c r="BI648" i="52"/>
  <c r="BR648" i="52"/>
  <c r="BN648" i="52"/>
  <c r="BK431" i="52"/>
  <c r="BS431" i="52"/>
  <c r="BI39" i="52"/>
  <c r="BV39" i="52"/>
  <c r="BM154" i="52"/>
  <c r="BV154" i="52"/>
  <c r="BT154" i="52"/>
  <c r="BP616" i="52"/>
  <c r="BD616" i="52"/>
  <c r="BS267" i="52"/>
  <c r="BH267" i="52"/>
  <c r="BT267" i="52"/>
  <c r="BS207" i="52"/>
  <c r="BV207" i="52"/>
  <c r="BR203" i="52"/>
  <c r="BD203" i="52"/>
  <c r="BT785" i="52"/>
  <c r="BD785" i="52"/>
  <c r="BI785" i="52"/>
  <c r="BF87" i="52"/>
  <c r="BQ87" i="52"/>
  <c r="BH218" i="52"/>
  <c r="BR218" i="52"/>
  <c r="BR36" i="52"/>
  <c r="BM36" i="52"/>
  <c r="BG36" i="52"/>
  <c r="BU67" i="52"/>
  <c r="BV67" i="52"/>
  <c r="BJ801" i="52"/>
  <c r="BP801" i="52"/>
  <c r="BT801" i="52"/>
  <c r="BP626" i="52"/>
  <c r="BG626" i="52"/>
  <c r="BK672" i="52"/>
  <c r="BE672" i="52"/>
  <c r="BT422" i="52"/>
  <c r="BF422" i="52"/>
  <c r="BP422" i="52"/>
  <c r="BV141" i="52"/>
  <c r="BD141" i="52"/>
  <c r="BF283" i="52"/>
  <c r="BL283" i="52"/>
  <c r="BJ119" i="52"/>
  <c r="BK119" i="52"/>
  <c r="BU119" i="52"/>
  <c r="BF817" i="52"/>
  <c r="BN817" i="52"/>
  <c r="BP620" i="52"/>
  <c r="BM620" i="52"/>
  <c r="BT620" i="52"/>
  <c r="BU327" i="52"/>
  <c r="BR327" i="52"/>
  <c r="BE57" i="52"/>
  <c r="BF57" i="52"/>
  <c r="BD21" i="52"/>
  <c r="BF21" i="52"/>
  <c r="BI21" i="52"/>
  <c r="BL329" i="52"/>
  <c r="BI329" i="52"/>
  <c r="BO252" i="52"/>
  <c r="BF252" i="52"/>
  <c r="BU261" i="52"/>
  <c r="BH261" i="52"/>
  <c r="BE261" i="52"/>
  <c r="BP298" i="52"/>
  <c r="BL298" i="52"/>
  <c r="BL89" i="52"/>
  <c r="BF89" i="52"/>
  <c r="BU89" i="52"/>
  <c r="BP357" i="52"/>
  <c r="BG357" i="52"/>
  <c r="BU545" i="52"/>
  <c r="BO545" i="52"/>
  <c r="BL185" i="52"/>
  <c r="BV185" i="52"/>
  <c r="BS185" i="52"/>
  <c r="BN661" i="52"/>
  <c r="BD661" i="52"/>
  <c r="BU501" i="52"/>
  <c r="BJ501" i="52"/>
  <c r="BP588" i="52"/>
  <c r="BQ588" i="52"/>
  <c r="BE588" i="52"/>
  <c r="BJ208" i="52"/>
  <c r="BS208" i="52"/>
  <c r="BV281" i="52"/>
  <c r="BS281" i="52"/>
  <c r="BR281" i="52"/>
  <c r="BQ220" i="52"/>
  <c r="BG220" i="52"/>
  <c r="BG101" i="52"/>
  <c r="BK101" i="52"/>
  <c r="BK683" i="52"/>
  <c r="BG683" i="52"/>
  <c r="BD683" i="52"/>
  <c r="BU198" i="52"/>
  <c r="BH198" i="52"/>
  <c r="BD95" i="52"/>
  <c r="BQ95" i="52"/>
  <c r="BV830" i="52"/>
  <c r="BN830" i="52"/>
  <c r="BR830" i="52"/>
  <c r="BO715" i="52"/>
  <c r="BP715" i="52"/>
  <c r="BE211" i="52"/>
  <c r="BJ211" i="52"/>
  <c r="BR211" i="52"/>
  <c r="BR175" i="52"/>
  <c r="BE175" i="52"/>
  <c r="BI107" i="52"/>
  <c r="BJ107" i="52"/>
  <c r="BG286" i="52"/>
  <c r="BO286" i="52"/>
  <c r="BS286" i="52"/>
  <c r="BK845" i="52"/>
  <c r="BU845" i="52"/>
  <c r="BQ368" i="52"/>
  <c r="BK368" i="52"/>
  <c r="BK93" i="52"/>
  <c r="BS93" i="52"/>
  <c r="BG93" i="52"/>
  <c r="BE797" i="52"/>
  <c r="BO797" i="52"/>
  <c r="BR777" i="52"/>
  <c r="BQ777" i="52"/>
  <c r="BU777" i="52"/>
  <c r="BL456" i="52"/>
  <c r="BJ456" i="52"/>
  <c r="BM306" i="52"/>
  <c r="BH306" i="52"/>
  <c r="BM442" i="52"/>
  <c r="BN442" i="52"/>
  <c r="BG442" i="52"/>
  <c r="BR125" i="52"/>
  <c r="BU125" i="52"/>
  <c r="BF607" i="52"/>
  <c r="BP607" i="52"/>
  <c r="BJ221" i="52"/>
  <c r="BR221" i="52"/>
  <c r="BK221" i="52"/>
  <c r="BM204" i="52"/>
  <c r="BH204" i="52"/>
  <c r="BR80" i="52"/>
  <c r="BF80" i="52"/>
  <c r="BT80" i="52"/>
  <c r="BF780" i="52"/>
  <c r="BJ780" i="52"/>
  <c r="BR129" i="52"/>
  <c r="BU240" i="52"/>
  <c r="BF240" i="52"/>
  <c r="BG805" i="52"/>
  <c r="BH805" i="52"/>
  <c r="BJ741" i="52"/>
  <c r="BG741" i="52"/>
  <c r="BK741" i="52"/>
  <c r="BR243" i="52"/>
  <c r="BI243" i="52"/>
  <c r="BH772" i="52"/>
  <c r="BM772" i="52"/>
  <c r="BL717" i="52"/>
  <c r="BM717" i="52"/>
  <c r="BE717" i="52"/>
  <c r="BM430" i="52"/>
  <c r="BT430" i="52"/>
  <c r="BM556" i="52"/>
  <c r="BJ556" i="52"/>
  <c r="BE556" i="52"/>
  <c r="BM732" i="52"/>
  <c r="BK732" i="52"/>
  <c r="BE199" i="52"/>
  <c r="BP199" i="52"/>
  <c r="BG448" i="52"/>
  <c r="BH448" i="52"/>
  <c r="BI448" i="52"/>
  <c r="BT595" i="52"/>
  <c r="BP595" i="52"/>
  <c r="BU258" i="52"/>
  <c r="BQ258" i="52"/>
  <c r="BD109" i="52"/>
  <c r="BH109" i="52"/>
  <c r="BL109" i="52"/>
  <c r="BP244" i="52"/>
  <c r="BK244" i="52"/>
  <c r="BU652" i="52"/>
  <c r="BE652" i="52"/>
  <c r="BQ652" i="52"/>
  <c r="BD392" i="52"/>
  <c r="BT392" i="52"/>
  <c r="BL787" i="52"/>
  <c r="BT787" i="52"/>
  <c r="BJ276" i="52"/>
  <c r="BH276" i="52"/>
  <c r="BU276" i="52"/>
  <c r="BQ369" i="52"/>
  <c r="BR369" i="52"/>
  <c r="BH427" i="52"/>
  <c r="BQ427" i="52"/>
  <c r="BE112" i="52"/>
  <c r="BK112" i="52"/>
  <c r="BM112" i="52"/>
  <c r="BI738" i="52"/>
  <c r="BV738" i="52"/>
  <c r="BO111" i="52"/>
  <c r="BV111" i="52"/>
  <c r="BN111" i="52"/>
  <c r="BR729" i="52"/>
  <c r="BG729" i="52"/>
  <c r="BR237" i="52"/>
  <c r="BV237" i="52"/>
  <c r="BE565" i="52"/>
  <c r="BQ565" i="52"/>
  <c r="BO565" i="52"/>
  <c r="BJ184" i="52"/>
  <c r="BE184" i="52"/>
  <c r="BQ103" i="52"/>
  <c r="BR103" i="52"/>
  <c r="BF463" i="52"/>
  <c r="BV463" i="52"/>
  <c r="BS463" i="52"/>
  <c r="BD656" i="52"/>
  <c r="BV656" i="52"/>
  <c r="BL400" i="52"/>
  <c r="BM400" i="52"/>
  <c r="BR400" i="52"/>
  <c r="BO409" i="52"/>
  <c r="BP409" i="52"/>
  <c r="BO49" i="52"/>
  <c r="BU49" i="52"/>
  <c r="BP139" i="52"/>
  <c r="BR139" i="52"/>
  <c r="BT139" i="52"/>
  <c r="BE163" i="52"/>
  <c r="BP163" i="52"/>
  <c r="BS548" i="52"/>
  <c r="BP548" i="52"/>
  <c r="BQ603" i="52"/>
  <c r="BJ603" i="52"/>
  <c r="BF603" i="52"/>
  <c r="BS714" i="52"/>
  <c r="BU714" i="52"/>
  <c r="BG728" i="52"/>
  <c r="BM728" i="52"/>
  <c r="BK728" i="52"/>
  <c r="BF319" i="52"/>
  <c r="BG319" i="52"/>
  <c r="BQ253" i="52"/>
  <c r="BE253" i="52"/>
  <c r="BH215" i="52"/>
  <c r="BD215" i="52"/>
  <c r="BS215" i="52"/>
  <c r="BE663" i="52"/>
  <c r="BL663" i="52"/>
  <c r="BM130" i="52"/>
  <c r="BF130" i="52"/>
  <c r="BN122" i="52"/>
  <c r="BK122" i="52"/>
  <c r="BV122" i="52"/>
  <c r="BU453" i="52"/>
  <c r="BT453" i="52"/>
  <c r="BU343" i="52"/>
  <c r="BN343" i="52"/>
  <c r="BS343" i="52"/>
  <c r="BJ37" i="52"/>
  <c r="BU37" i="52"/>
  <c r="BF457" i="52"/>
  <c r="BN457" i="52"/>
  <c r="BH330" i="52"/>
  <c r="BE330" i="52"/>
  <c r="BT330" i="52"/>
  <c r="BR200" i="52"/>
  <c r="BN200" i="52"/>
  <c r="BP598" i="52"/>
  <c r="BO598" i="52"/>
  <c r="BD668" i="52"/>
  <c r="BV668" i="52"/>
  <c r="BM668" i="52"/>
  <c r="BT582" i="52"/>
  <c r="BM582" i="52"/>
  <c r="BD820" i="52"/>
  <c r="BI820" i="52"/>
  <c r="BN820" i="52"/>
  <c r="BT673" i="52"/>
  <c r="BI673" i="52"/>
  <c r="BF398" i="52"/>
  <c r="BI398" i="52"/>
  <c r="BK646" i="52"/>
  <c r="BP646" i="52"/>
  <c r="BD646" i="52"/>
  <c r="BJ178" i="52"/>
  <c r="BU178" i="52"/>
  <c r="BQ570" i="52"/>
  <c r="BM570" i="52"/>
  <c r="BV444" i="52"/>
  <c r="BP444" i="52"/>
  <c r="BE444" i="52"/>
  <c r="BU318" i="52"/>
  <c r="BP318" i="52"/>
  <c r="BQ41" i="52"/>
  <c r="BD41" i="52"/>
  <c r="BU41" i="52"/>
  <c r="BJ11" i="52"/>
  <c r="BR11" i="52"/>
  <c r="BO159" i="52"/>
  <c r="BS159" i="52"/>
  <c r="BK447" i="52"/>
  <c r="BT447" i="52"/>
  <c r="BR447" i="52"/>
  <c r="BQ850" i="52"/>
  <c r="BM850" i="52"/>
  <c r="BE323" i="52"/>
  <c r="BH323" i="52"/>
  <c r="BT151" i="52"/>
  <c r="BL151" i="52"/>
  <c r="BV151" i="52"/>
  <c r="BN123" i="52"/>
  <c r="BE123" i="52"/>
  <c r="BM666" i="52"/>
  <c r="BL666" i="52"/>
  <c r="BS666" i="52"/>
  <c r="BQ644" i="52"/>
  <c r="BG644" i="52"/>
  <c r="BV194" i="52"/>
  <c r="BO194" i="52"/>
  <c r="BN539" i="52"/>
  <c r="BS539" i="52"/>
  <c r="BH539" i="52"/>
  <c r="BT395" i="52"/>
  <c r="BV395" i="52"/>
  <c r="BI643" i="52"/>
  <c r="BJ643" i="52"/>
  <c r="BM452" i="52"/>
  <c r="BG452" i="52"/>
  <c r="BV452" i="52"/>
  <c r="BF214" i="52"/>
  <c r="BG214" i="52"/>
  <c r="BK499" i="52"/>
  <c r="BJ499" i="52"/>
  <c r="BO499" i="52"/>
  <c r="BT849" i="52"/>
  <c r="BR849" i="52"/>
  <c r="BJ349" i="52"/>
  <c r="BS349" i="52"/>
  <c r="BF730" i="52"/>
  <c r="BR730" i="52"/>
  <c r="BT730" i="52"/>
  <c r="BF242" i="52"/>
  <c r="BH242" i="52"/>
  <c r="BT472" i="52"/>
  <c r="BJ472" i="52"/>
  <c r="BJ654" i="52"/>
  <c r="BG654" i="52"/>
  <c r="BR654" i="52"/>
  <c r="BQ568" i="52"/>
  <c r="BJ568" i="52"/>
  <c r="BL823" i="52"/>
  <c r="BK823" i="52"/>
  <c r="BU823" i="52"/>
  <c r="BJ709" i="52"/>
  <c r="BL709" i="52"/>
  <c r="BN300" i="52"/>
  <c r="BE300" i="52"/>
  <c r="BR226" i="52"/>
  <c r="BG226" i="52"/>
  <c r="BK226" i="52"/>
  <c r="BU569" i="52"/>
  <c r="BK569" i="52"/>
  <c r="BG723" i="52"/>
  <c r="BE723" i="52"/>
  <c r="BN645" i="52"/>
  <c r="BP645" i="52"/>
  <c r="BL645" i="52"/>
  <c r="BD577" i="52"/>
  <c r="BL577" i="52"/>
  <c r="BG10" i="52"/>
  <c r="BM10" i="52"/>
  <c r="BJ10" i="52"/>
  <c r="BO621" i="52"/>
  <c r="BG621" i="52"/>
  <c r="BV637" i="52"/>
  <c r="BG637" i="52"/>
  <c r="BK837" i="52"/>
  <c r="BF837" i="52"/>
  <c r="BI837" i="52"/>
  <c r="BD633" i="52"/>
  <c r="BS633" i="52"/>
  <c r="BP782" i="52"/>
  <c r="BJ782" i="52"/>
  <c r="BP387" i="52"/>
  <c r="BR387" i="52"/>
  <c r="BL387" i="52"/>
  <c r="BR381" i="52"/>
  <c r="BV381" i="52"/>
  <c r="BD60" i="52"/>
  <c r="BV60" i="52"/>
  <c r="BR60" i="52"/>
  <c r="BF562" i="52"/>
  <c r="BP562" i="52"/>
  <c r="BF263" i="52"/>
  <c r="BL263" i="52"/>
  <c r="BK50" i="52"/>
  <c r="BS50" i="52"/>
  <c r="BU50" i="52"/>
  <c r="BI756" i="52"/>
  <c r="BP756" i="52"/>
  <c r="BO259" i="52"/>
  <c r="BL259" i="52"/>
  <c r="BK690" i="52"/>
  <c r="BG690" i="52"/>
  <c r="BD690" i="52"/>
  <c r="BT363" i="52"/>
  <c r="BQ363" i="52"/>
  <c r="BS566" i="52"/>
  <c r="BJ566" i="52"/>
  <c r="BE566" i="52"/>
  <c r="BJ420" i="52"/>
  <c r="BI420" i="52"/>
  <c r="BV222" i="52"/>
  <c r="BO222" i="52"/>
  <c r="BE774" i="52"/>
  <c r="BR774" i="52"/>
  <c r="BH774" i="52"/>
  <c r="BK479" i="52"/>
  <c r="BS479" i="52"/>
  <c r="BG280" i="52"/>
  <c r="BI280" i="52"/>
  <c r="BD227" i="52"/>
  <c r="BK227" i="52"/>
  <c r="BP227" i="52"/>
  <c r="BS213" i="52"/>
  <c r="BH213" i="52"/>
  <c r="BO142" i="52"/>
  <c r="BJ142" i="52"/>
  <c r="BS142" i="52"/>
  <c r="BF76" i="52"/>
  <c r="BP76" i="52"/>
  <c r="BS55" i="52"/>
  <c r="BR55" i="52"/>
  <c r="BQ412" i="52"/>
  <c r="BE412" i="52"/>
  <c r="BV412" i="52"/>
  <c r="BS769" i="52"/>
  <c r="BF769" i="52"/>
  <c r="BO469" i="52"/>
  <c r="BK469" i="52"/>
  <c r="BS811" i="52"/>
  <c r="BQ811" i="52"/>
  <c r="BJ811" i="52"/>
  <c r="BD59" i="52"/>
  <c r="BJ59" i="52"/>
  <c r="BE367" i="52"/>
  <c r="BD367" i="52"/>
  <c r="BI367" i="52"/>
  <c r="BH662" i="52"/>
  <c r="BM662" i="52"/>
  <c r="BD549" i="52"/>
  <c r="BQ549" i="52"/>
  <c r="BM460" i="52"/>
  <c r="BU460" i="52"/>
  <c r="BO460" i="52"/>
  <c r="BU531" i="52"/>
  <c r="BD531" i="52"/>
  <c r="BG439" i="52"/>
  <c r="BR439" i="52"/>
  <c r="BR750" i="52"/>
  <c r="BE750" i="52"/>
  <c r="BT750" i="52"/>
  <c r="BS551" i="52"/>
  <c r="BO551" i="52"/>
  <c r="BG691" i="52"/>
  <c r="BH691" i="52"/>
  <c r="BQ691" i="52"/>
  <c r="BP255" i="52"/>
  <c r="BD255" i="52"/>
  <c r="BI97" i="52"/>
  <c r="BS97" i="52"/>
  <c r="BH602" i="52"/>
  <c r="BD602" i="52"/>
  <c r="BK602" i="52"/>
  <c r="BL615" i="52"/>
  <c r="BS615" i="52"/>
  <c r="BG443" i="52"/>
  <c r="BQ443" i="52"/>
  <c r="BO405" i="52"/>
  <c r="BF405" i="52"/>
  <c r="BJ405" i="52"/>
  <c r="BR336" i="52"/>
  <c r="BH336" i="52"/>
  <c r="BI710" i="52"/>
  <c r="BL710" i="52"/>
  <c r="BH710" i="52"/>
  <c r="BH814" i="52"/>
  <c r="BD814" i="52"/>
  <c r="BE162" i="52"/>
  <c r="BM162" i="52"/>
  <c r="BJ66" i="52"/>
  <c r="BG66" i="52"/>
  <c r="BM66" i="52"/>
  <c r="BO136" i="52"/>
  <c r="BD136" i="52"/>
  <c r="BS176" i="52"/>
  <c r="BV176" i="52"/>
  <c r="BR250" i="52"/>
  <c r="BH250" i="52"/>
  <c r="BP250" i="52"/>
  <c r="BG418" i="52"/>
  <c r="BQ418" i="52"/>
  <c r="BP604" i="52"/>
  <c r="BK604" i="52"/>
  <c r="BD604" i="52"/>
  <c r="BT304" i="52"/>
  <c r="BF304" i="52"/>
  <c r="BI309" i="52"/>
  <c r="BV309" i="52"/>
  <c r="BP762" i="52"/>
  <c r="BF762" i="52"/>
  <c r="BE762" i="52"/>
  <c r="BE813" i="52"/>
  <c r="BV813" i="52"/>
  <c r="BS827" i="52"/>
  <c r="BJ827" i="52"/>
  <c r="BD432" i="52"/>
  <c r="BV432" i="52"/>
  <c r="BP432" i="52"/>
  <c r="BF802" i="52"/>
  <c r="BH802" i="52"/>
  <c r="BU734" i="52"/>
  <c r="BG734" i="52"/>
  <c r="BP734" i="52"/>
  <c r="BN148" i="52"/>
  <c r="BF148" i="52"/>
  <c r="BF558" i="52"/>
  <c r="BE558" i="52"/>
  <c r="BN557" i="52"/>
  <c r="BU557" i="52"/>
  <c r="BR557" i="52"/>
  <c r="BM341" i="52"/>
  <c r="BE341" i="52"/>
  <c r="BD332" i="52"/>
  <c r="BN332" i="52"/>
  <c r="BN380" i="52"/>
  <c r="BP380" i="52"/>
  <c r="BQ380" i="52"/>
  <c r="BS803" i="52"/>
  <c r="BH803" i="52"/>
  <c r="BO81" i="52"/>
  <c r="BH81" i="52"/>
  <c r="BJ81" i="52"/>
  <c r="BL848" i="52"/>
  <c r="BS848" i="52"/>
  <c r="BM372" i="52"/>
  <c r="BU372" i="52"/>
  <c r="BD236" i="52"/>
  <c r="BJ236" i="52"/>
  <c r="BN236" i="52"/>
  <c r="BE617" i="52"/>
  <c r="BR617" i="52"/>
  <c r="BI554" i="52"/>
  <c r="BV554" i="52"/>
  <c r="BO29" i="52"/>
  <c r="BT29" i="52"/>
  <c r="BS29" i="52"/>
  <c r="BE189" i="52"/>
  <c r="BF189" i="52"/>
  <c r="BR155" i="52"/>
  <c r="BN155" i="52"/>
  <c r="BT155" i="52"/>
  <c r="BH79" i="52"/>
  <c r="BU79" i="52"/>
  <c r="BP727" i="52"/>
  <c r="BJ727" i="52"/>
  <c r="BS712" i="52"/>
  <c r="BQ712" i="52"/>
  <c r="BL712" i="52"/>
  <c r="BE390" i="52"/>
  <c r="BF390" i="52"/>
  <c r="BN22" i="52"/>
  <c r="BP22" i="52"/>
  <c r="BT169" i="52"/>
  <c r="BK169" i="52"/>
  <c r="BQ169" i="52"/>
  <c r="BE83" i="52"/>
  <c r="BI83" i="52"/>
  <c r="BJ364" i="52"/>
  <c r="BI364" i="52"/>
  <c r="BU364" i="52"/>
  <c r="BP173" i="52"/>
  <c r="BQ173" i="52"/>
  <c r="BS520" i="52"/>
  <c r="BV520" i="52"/>
  <c r="BH632" i="52"/>
  <c r="BQ632" i="52"/>
  <c r="BT632" i="52"/>
  <c r="BK497" i="52"/>
  <c r="BP497" i="52"/>
  <c r="BP355" i="52"/>
  <c r="BU355" i="52"/>
  <c r="BK224" i="52"/>
  <c r="BV224" i="52"/>
  <c r="BH224" i="52"/>
  <c r="BM794" i="52"/>
  <c r="BG794" i="52"/>
  <c r="BQ305" i="52"/>
  <c r="BU305" i="52"/>
  <c r="BV305" i="52"/>
  <c r="BM640" i="52"/>
  <c r="BE640" i="52"/>
  <c r="BU521" i="52"/>
  <c r="BI521" i="52"/>
  <c r="BV177" i="52"/>
  <c r="BP177" i="52"/>
  <c r="BD177" i="52"/>
  <c r="BH437" i="52"/>
  <c r="BJ437" i="52"/>
  <c r="BL584" i="52"/>
  <c r="BU584" i="52"/>
  <c r="BP256" i="52"/>
  <c r="BI256" i="52"/>
  <c r="BE256" i="52"/>
  <c r="BR113" i="52"/>
  <c r="BS113" i="52"/>
  <c r="BT193" i="52"/>
  <c r="BD193" i="52"/>
  <c r="BF193" i="52"/>
  <c r="BQ181" i="52"/>
  <c r="BV181" i="52"/>
  <c r="BP324" i="52"/>
  <c r="BV324" i="52"/>
  <c r="BJ235" i="52"/>
  <c r="BU235" i="52"/>
  <c r="BK235" i="52"/>
  <c r="BQ670" i="52"/>
  <c r="BD670" i="52"/>
  <c r="BN135" i="52"/>
  <c r="BS135" i="52"/>
  <c r="BG629" i="52"/>
  <c r="BT629" i="52"/>
  <c r="BS629" i="52"/>
  <c r="BQ514" i="52"/>
  <c r="BI514" i="52"/>
  <c r="BO118" i="52"/>
  <c r="BI118" i="52"/>
  <c r="BQ118" i="52"/>
  <c r="BF495" i="52"/>
  <c r="BG495" i="52"/>
  <c r="BR120" i="52"/>
  <c r="BE120" i="52"/>
  <c r="BU631" i="52"/>
  <c r="BD631" i="52"/>
  <c r="BE631" i="52"/>
  <c r="BV576" i="52"/>
  <c r="BH576" i="52"/>
  <c r="BF599" i="52"/>
  <c r="BL599" i="52"/>
  <c r="BL344" i="52"/>
  <c r="BE344" i="52"/>
  <c r="BI344" i="52"/>
  <c r="BU104" i="52"/>
  <c r="BQ104" i="52"/>
  <c r="BV458" i="52"/>
  <c r="BH458" i="52"/>
  <c r="BO458" i="52"/>
  <c r="BK399" i="52"/>
  <c r="BF399" i="52"/>
  <c r="BQ384" i="52"/>
  <c r="BG384" i="52"/>
  <c r="BR397" i="52"/>
  <c r="BM397" i="52"/>
  <c r="BN397" i="52"/>
  <c r="BI449" i="52"/>
  <c r="BV449" i="52"/>
  <c r="BU144" i="52"/>
  <c r="BR144" i="52"/>
  <c r="BR346" i="52"/>
  <c r="BN346" i="52"/>
  <c r="BT346" i="52"/>
  <c r="BN30" i="52"/>
  <c r="BU30" i="52"/>
  <c r="BO648" i="52"/>
  <c r="BP648" i="52"/>
  <c r="BT648" i="52"/>
  <c r="BU431" i="52"/>
  <c r="BD431" i="52"/>
  <c r="BS39" i="52"/>
  <c r="BN39" i="52"/>
  <c r="BF154" i="52"/>
  <c r="BG154" i="52"/>
  <c r="BO154" i="52"/>
  <c r="BT616" i="52"/>
  <c r="BS616" i="52"/>
  <c r="BQ267" i="52"/>
  <c r="BL267" i="52"/>
  <c r="BE207" i="52"/>
  <c r="BM207" i="52"/>
  <c r="BH207" i="52"/>
  <c r="BQ203" i="52"/>
  <c r="BP203" i="52"/>
  <c r="BH785" i="52"/>
  <c r="BU785" i="52"/>
  <c r="BG785" i="52"/>
  <c r="BP87" i="52"/>
  <c r="BU87" i="52"/>
  <c r="BS218" i="52"/>
  <c r="BE218" i="52"/>
  <c r="BH36" i="52"/>
  <c r="BI36" i="52"/>
  <c r="BK36" i="52"/>
  <c r="BE67" i="52"/>
  <c r="BI67" i="52"/>
  <c r="BL801" i="52"/>
  <c r="BS801" i="52"/>
  <c r="BH626" i="52"/>
  <c r="BF626" i="52"/>
  <c r="BT626" i="52"/>
  <c r="BO672" i="52"/>
  <c r="BI672" i="52"/>
  <c r="BN422" i="52"/>
  <c r="BQ422" i="52"/>
  <c r="BE422" i="52"/>
  <c r="BH141" i="52"/>
  <c r="BO141" i="52"/>
  <c r="BM283" i="52"/>
  <c r="BH283" i="52"/>
  <c r="BE119" i="52"/>
  <c r="BT119" i="52"/>
  <c r="BI119" i="52"/>
  <c r="BV817" i="52"/>
  <c r="BJ817" i="52"/>
  <c r="BQ620" i="52"/>
  <c r="BJ620" i="52"/>
  <c r="BK327" i="52"/>
  <c r="BL327" i="52"/>
  <c r="BF327" i="52"/>
  <c r="BU57" i="52"/>
  <c r="BT57" i="52"/>
  <c r="BH21" i="52"/>
  <c r="BP21" i="52"/>
  <c r="BS21" i="52"/>
  <c r="BT329" i="52"/>
  <c r="BJ329" i="52"/>
  <c r="BT252" i="52"/>
  <c r="BG252" i="52"/>
  <c r="BR261" i="52"/>
  <c r="BF261" i="52"/>
  <c r="BG261" i="52"/>
  <c r="BQ298" i="52"/>
  <c r="BJ298" i="52"/>
  <c r="BH89" i="52"/>
  <c r="BR89" i="52"/>
  <c r="BT357" i="52"/>
  <c r="BL357" i="52"/>
  <c r="BD357" i="52"/>
  <c r="BD545" i="52"/>
  <c r="BK545" i="52"/>
  <c r="BR185" i="52"/>
  <c r="BK185" i="52"/>
  <c r="BO185" i="52"/>
  <c r="BS661" i="52"/>
  <c r="BT661" i="52"/>
  <c r="BQ501" i="52"/>
  <c r="BM501" i="52"/>
  <c r="BK588" i="52"/>
  <c r="BV588" i="52"/>
  <c r="BF588" i="52"/>
  <c r="BH208" i="52"/>
  <c r="BP208" i="52"/>
  <c r="BH281" i="52"/>
  <c r="BU281" i="52"/>
  <c r="BK220" i="52"/>
  <c r="BH220" i="52"/>
  <c r="BU220" i="52"/>
  <c r="BV101" i="52"/>
  <c r="BQ101" i="52"/>
  <c r="BI683" i="52"/>
  <c r="BH683" i="52"/>
  <c r="BJ683" i="52"/>
  <c r="BF198" i="52"/>
  <c r="BG198" i="52"/>
  <c r="BS95" i="52"/>
  <c r="BH95" i="52"/>
  <c r="BT830" i="52"/>
  <c r="BP830" i="52"/>
  <c r="BQ830" i="52"/>
  <c r="BV715" i="52"/>
  <c r="BL715" i="52"/>
  <c r="BF211" i="52"/>
  <c r="BG211" i="52"/>
  <c r="BH175" i="52"/>
  <c r="BK175" i="52"/>
  <c r="BP175" i="52"/>
  <c r="BM107" i="52"/>
  <c r="BV107" i="52"/>
  <c r="BV286" i="52"/>
  <c r="BR286" i="52"/>
  <c r="BU286" i="52"/>
  <c r="BO845" i="52"/>
  <c r="BI845" i="52"/>
  <c r="BL368" i="52"/>
  <c r="BR368" i="52"/>
  <c r="BL93" i="52"/>
  <c r="BO93" i="52"/>
  <c r="BE93" i="52"/>
  <c r="BF797" i="52"/>
  <c r="BN797" i="52"/>
  <c r="BI777" i="52"/>
  <c r="BK777" i="52"/>
  <c r="BG456" i="52"/>
  <c r="BR456" i="52"/>
  <c r="BH456" i="52"/>
  <c r="BK306" i="52"/>
  <c r="BP306" i="52"/>
  <c r="BQ442" i="52"/>
  <c r="BJ442" i="52"/>
  <c r="BP442" i="52"/>
  <c r="BD125" i="52"/>
  <c r="BQ125" i="52"/>
  <c r="BL607" i="52"/>
  <c r="BS607" i="52"/>
  <c r="BE221" i="52"/>
  <c r="BG221" i="52"/>
  <c r="BD221" i="52"/>
  <c r="BS204" i="52"/>
  <c r="BK204" i="52"/>
  <c r="BM80" i="52"/>
  <c r="BO80" i="52"/>
  <c r="BV780" i="52"/>
  <c r="BH780" i="52"/>
  <c r="BR780" i="52"/>
  <c r="BS129" i="52"/>
  <c r="BQ129" i="52"/>
  <c r="BL240" i="52"/>
  <c r="BS240" i="52"/>
  <c r="BE240" i="52"/>
  <c r="BK805" i="52"/>
  <c r="BF805" i="52"/>
  <c r="BI741" i="52"/>
  <c r="BN741" i="52"/>
  <c r="BV741" i="52"/>
  <c r="BU243" i="52"/>
  <c r="BE243" i="52"/>
  <c r="BE772" i="52"/>
  <c r="BR772" i="52"/>
  <c r="BR717" i="52"/>
  <c r="BF717" i="52"/>
  <c r="BG717" i="52"/>
  <c r="BG430" i="52"/>
  <c r="BK430" i="52"/>
  <c r="BS556" i="52"/>
  <c r="BO556" i="52"/>
  <c r="BL732" i="52"/>
  <c r="BR732" i="52"/>
  <c r="BQ732" i="52"/>
  <c r="BL199" i="52"/>
  <c r="BU199" i="52"/>
  <c r="BT448" i="52"/>
  <c r="BL448" i="52"/>
  <c r="BN448" i="52"/>
  <c r="BQ595" i="52"/>
  <c r="BK595" i="52"/>
  <c r="BT258" i="52"/>
  <c r="BO258" i="52"/>
  <c r="BG109" i="52"/>
  <c r="BV109" i="52"/>
  <c r="BI109" i="52"/>
  <c r="BO244" i="52"/>
  <c r="BE244" i="52"/>
  <c r="BJ652" i="52"/>
  <c r="BS652" i="52"/>
  <c r="BS392" i="52"/>
  <c r="BK392" i="52"/>
  <c r="BM392" i="52"/>
  <c r="BQ787" i="52"/>
  <c r="BM787" i="52"/>
  <c r="BR276" i="52"/>
  <c r="BO276" i="52"/>
  <c r="BQ276" i="52"/>
  <c r="BD369" i="52"/>
  <c r="BT369" i="52"/>
  <c r="BE427" i="52"/>
  <c r="BU427" i="52"/>
  <c r="BL112" i="52"/>
  <c r="BV112" i="52"/>
  <c r="BP112" i="52"/>
  <c r="BS738" i="52"/>
  <c r="BD738" i="52"/>
  <c r="BE111" i="52"/>
  <c r="BM111" i="52"/>
  <c r="BK729" i="52"/>
  <c r="BV729" i="52"/>
  <c r="BT729" i="52"/>
  <c r="BM237" i="52"/>
  <c r="BQ237" i="52"/>
  <c r="BJ565" i="52"/>
  <c r="BI565" i="52"/>
  <c r="BR565" i="52"/>
  <c r="BU184" i="52"/>
  <c r="BO184" i="52"/>
  <c r="BN103" i="52"/>
  <c r="BI103" i="52"/>
  <c r="BI463" i="52"/>
  <c r="BL463" i="52"/>
  <c r="BK463" i="52"/>
  <c r="BJ656" i="52"/>
  <c r="BM656" i="52"/>
  <c r="BG400" i="52"/>
  <c r="BI400" i="52"/>
  <c r="BT409" i="52"/>
  <c r="BD409" i="52"/>
  <c r="BQ409" i="52"/>
  <c r="BG49" i="52"/>
  <c r="BF49" i="52"/>
  <c r="BO139" i="52"/>
  <c r="BN139" i="52"/>
  <c r="BJ139" i="52"/>
  <c r="BM163" i="52"/>
  <c r="BJ163" i="52"/>
  <c r="BM548" i="52"/>
  <c r="BG548" i="52"/>
  <c r="BU603" i="52"/>
  <c r="BD603" i="52"/>
  <c r="BO603" i="52"/>
  <c r="BM714" i="52"/>
  <c r="BK714" i="52"/>
  <c r="BF728" i="52"/>
  <c r="BV728" i="52"/>
  <c r="BM319" i="52"/>
  <c r="BJ319" i="52"/>
  <c r="BD319" i="52"/>
  <c r="BS253" i="52"/>
  <c r="BO253" i="52"/>
  <c r="BI215" i="52"/>
  <c r="BU215" i="52"/>
  <c r="BR215" i="52"/>
  <c r="BP663" i="52"/>
  <c r="BI663" i="52"/>
  <c r="BD130" i="52"/>
  <c r="BG130" i="52"/>
  <c r="BO122" i="52"/>
  <c r="BR122" i="52"/>
  <c r="BD122" i="52"/>
  <c r="BL453" i="52"/>
  <c r="BG453" i="52"/>
  <c r="BJ343" i="52"/>
  <c r="BP343" i="52"/>
  <c r="BH37" i="52"/>
  <c r="BF37" i="52"/>
  <c r="BK37" i="52"/>
  <c r="BR457" i="52"/>
  <c r="BH457" i="52"/>
  <c r="BL330" i="52"/>
  <c r="BG330" i="52"/>
  <c r="BP330" i="52"/>
  <c r="BI200" i="52"/>
  <c r="BD200" i="52"/>
  <c r="BU598" i="52"/>
  <c r="BJ598" i="52"/>
  <c r="BK668" i="52"/>
  <c r="BL668" i="52"/>
  <c r="BG668" i="52"/>
  <c r="BF582" i="52"/>
  <c r="BR582" i="52"/>
  <c r="BF820" i="52"/>
  <c r="BG820" i="52"/>
  <c r="BM673" i="52"/>
  <c r="BQ673" i="52"/>
  <c r="BG673" i="52"/>
  <c r="BL398" i="52"/>
  <c r="BM398" i="52"/>
  <c r="BM646" i="52"/>
  <c r="BJ646" i="52"/>
  <c r="BG646" i="52"/>
  <c r="BG178" i="52"/>
  <c r="BR178" i="52"/>
  <c r="BL570" i="52"/>
  <c r="BP570" i="52"/>
  <c r="BL444" i="52"/>
  <c r="BQ444" i="52"/>
  <c r="BU444" i="52"/>
  <c r="BT318" i="52"/>
  <c r="BN318" i="52"/>
  <c r="BE41" i="52"/>
  <c r="BF41" i="52"/>
  <c r="BN11" i="52"/>
  <c r="BQ11" i="52"/>
  <c r="BM11" i="52"/>
  <c r="BH159" i="52"/>
  <c r="BR159" i="52"/>
  <c r="BU447" i="52"/>
  <c r="BH447" i="52"/>
  <c r="BG447" i="52"/>
  <c r="BH850" i="52"/>
  <c r="BN850" i="52"/>
  <c r="BU323" i="52"/>
  <c r="BQ323" i="52"/>
  <c r="BS151" i="52"/>
  <c r="BF151" i="52"/>
  <c r="BG151" i="52"/>
  <c r="BV123" i="52"/>
  <c r="BK123" i="52"/>
  <c r="BF666" i="52"/>
  <c r="BH666" i="52"/>
  <c r="BP644" i="52"/>
  <c r="BR644" i="52"/>
  <c r="BM644" i="52"/>
  <c r="BD194" i="52"/>
  <c r="BS194" i="52"/>
  <c r="BM539" i="52"/>
  <c r="BO539" i="52"/>
  <c r="BR539" i="52"/>
  <c r="BI395" i="52"/>
  <c r="BF395" i="52"/>
  <c r="BV643" i="52"/>
  <c r="BG643" i="52"/>
  <c r="BP452" i="52"/>
  <c r="BE452" i="52"/>
  <c r="BT452" i="52"/>
  <c r="BK214" i="52"/>
  <c r="BQ214" i="52"/>
  <c r="BG499" i="52"/>
  <c r="BL499" i="52"/>
  <c r="BI849" i="52"/>
  <c r="BV849" i="52"/>
  <c r="BP849" i="52"/>
  <c r="BU349" i="52"/>
  <c r="BP349" i="52"/>
  <c r="BM730" i="52"/>
  <c r="BD730" i="52"/>
  <c r="BS730" i="52"/>
  <c r="BU242" i="52"/>
  <c r="BS242" i="52"/>
  <c r="BM472" i="52"/>
  <c r="BO472" i="52"/>
  <c r="BL654" i="52"/>
  <c r="BS654" i="52"/>
  <c r="BE654" i="52"/>
  <c r="BL568" i="52"/>
  <c r="BF568" i="52"/>
  <c r="BR823" i="52"/>
  <c r="BM823" i="52"/>
  <c r="BI709" i="52"/>
  <c r="BS709" i="52"/>
  <c r="BV709" i="52"/>
  <c r="BS300" i="52"/>
  <c r="BU300" i="52"/>
  <c r="BV226" i="52"/>
  <c r="BL226" i="52"/>
  <c r="BT226" i="52"/>
  <c r="BT569" i="52"/>
  <c r="BM569" i="52"/>
  <c r="BJ723" i="52"/>
  <c r="BP723" i="52"/>
  <c r="BI645" i="52"/>
  <c r="BT645" i="52"/>
  <c r="BJ645" i="52"/>
  <c r="BU577" i="52"/>
  <c r="BP577" i="52"/>
  <c r="BP10" i="52"/>
  <c r="BF10" i="52"/>
  <c r="BT621" i="52"/>
  <c r="BD621" i="52"/>
  <c r="BI621" i="52"/>
  <c r="BD637" i="52"/>
  <c r="BP637" i="52"/>
  <c r="BE837" i="52"/>
  <c r="BP837" i="52"/>
  <c r="BG837" i="52"/>
  <c r="BR633" i="52"/>
  <c r="BU633" i="52"/>
  <c r="BG782" i="52"/>
  <c r="BT782" i="52"/>
  <c r="BK387" i="52"/>
  <c r="BO387" i="52"/>
  <c r="BQ387" i="52"/>
  <c r="BQ381" i="52"/>
  <c r="BT381" i="52"/>
  <c r="BL60" i="52"/>
  <c r="BK60" i="52"/>
  <c r="BS562" i="52"/>
  <c r="BM562" i="52"/>
  <c r="BE562" i="52"/>
  <c r="BG263" i="52"/>
  <c r="BP263" i="52"/>
  <c r="BJ50" i="52"/>
  <c r="BQ50" i="52"/>
  <c r="BL50" i="52"/>
  <c r="BS756" i="52"/>
  <c r="BO756" i="52"/>
  <c r="BF259" i="52"/>
  <c r="BH259" i="52"/>
  <c r="BE690" i="52"/>
  <c r="BJ690" i="52"/>
  <c r="BV690" i="52"/>
  <c r="BU363" i="52"/>
  <c r="BP363" i="52"/>
  <c r="BO566" i="52"/>
  <c r="BU566" i="52"/>
  <c r="BM420" i="52"/>
  <c r="BU420" i="52"/>
  <c r="BE420" i="52"/>
  <c r="BN222" i="52"/>
  <c r="BT222" i="52"/>
  <c r="BG774" i="52"/>
  <c r="BI774" i="52"/>
  <c r="BD774" i="52"/>
  <c r="BV479" i="52"/>
  <c r="BO479" i="52"/>
  <c r="BE280" i="52"/>
  <c r="BQ280" i="52"/>
  <c r="BM227" i="52"/>
  <c r="BU227" i="52"/>
  <c r="BO227" i="52"/>
  <c r="BV213" i="52"/>
  <c r="BG213" i="52"/>
  <c r="BH142" i="52"/>
  <c r="BF142" i="52"/>
  <c r="BE76" i="52"/>
  <c r="BD76" i="52"/>
  <c r="BV76" i="52"/>
  <c r="BV55" i="52"/>
  <c r="BO55" i="52"/>
  <c r="BF412" i="52"/>
  <c r="BL412" i="52"/>
  <c r="BG412" i="52"/>
  <c r="BI769" i="52"/>
  <c r="BH769" i="52"/>
  <c r="BF469" i="52"/>
  <c r="BP469" i="52"/>
  <c r="BU811" i="52"/>
  <c r="BO811" i="52"/>
  <c r="BN811" i="52"/>
  <c r="BK59" i="52"/>
  <c r="BQ59" i="52"/>
  <c r="BJ367" i="52"/>
  <c r="BH367" i="52"/>
  <c r="BE662" i="52"/>
  <c r="BV662" i="52"/>
  <c r="BS662" i="52"/>
  <c r="BK549" i="52"/>
  <c r="BV549" i="52"/>
  <c r="BS460" i="52"/>
  <c r="BE460" i="52"/>
  <c r="BD460" i="52"/>
  <c r="BO531" i="52"/>
  <c r="BH531" i="52"/>
  <c r="BM439" i="52"/>
  <c r="BU439" i="52"/>
  <c r="BH750" i="52"/>
  <c r="BQ750" i="52"/>
  <c r="BI750" i="52"/>
  <c r="BF551" i="52"/>
  <c r="BL551" i="52"/>
  <c r="BR691" i="52"/>
  <c r="BK691" i="52"/>
  <c r="BG255" i="52"/>
  <c r="BE255" i="52"/>
  <c r="BH255" i="52"/>
  <c r="BT97" i="52"/>
  <c r="BL97" i="52"/>
  <c r="BN602" i="52"/>
  <c r="BE602" i="52"/>
  <c r="BR602" i="52"/>
  <c r="BD615" i="52"/>
  <c r="BH615" i="52"/>
  <c r="BL443" i="52"/>
  <c r="BE443" i="52"/>
  <c r="BP405" i="52"/>
  <c r="BK405" i="52"/>
  <c r="BD405" i="52"/>
  <c r="BJ336" i="52"/>
  <c r="BM336" i="52"/>
  <c r="BN710" i="52"/>
  <c r="BD710" i="52"/>
  <c r="BP814" i="52"/>
  <c r="BS814" i="52"/>
  <c r="BU814" i="52"/>
  <c r="BS162" i="52"/>
  <c r="BO162" i="52"/>
  <c r="BD66" i="52"/>
  <c r="BT66" i="52"/>
  <c r="BH66" i="52"/>
  <c r="BH136" i="52"/>
  <c r="BT136" i="52"/>
  <c r="BG176" i="52"/>
  <c r="BO176" i="52"/>
  <c r="BV250" i="52"/>
  <c r="BQ250" i="52"/>
  <c r="BM250" i="52"/>
  <c r="BL418" i="52"/>
  <c r="BI418" i="52"/>
  <c r="BE604" i="52"/>
  <c r="BF604" i="52"/>
  <c r="BR304" i="52"/>
  <c r="BJ304" i="52"/>
  <c r="BK304" i="52"/>
  <c r="BD309" i="52"/>
  <c r="BT309" i="52"/>
  <c r="BV762" i="52"/>
  <c r="BL762" i="52"/>
  <c r="BO762" i="52"/>
  <c r="BF813" i="52"/>
  <c r="BU813" i="52"/>
  <c r="BR827" i="52"/>
  <c r="BO827" i="52"/>
  <c r="BI432" i="52"/>
  <c r="BS432" i="52"/>
  <c r="BK432" i="52"/>
  <c r="BK802" i="52"/>
  <c r="BV802" i="52"/>
  <c r="BN734" i="52"/>
  <c r="BD734" i="52"/>
  <c r="BH148" i="52"/>
  <c r="BL148" i="52"/>
  <c r="BM148" i="52"/>
  <c r="BJ558" i="52"/>
  <c r="BM558" i="52"/>
  <c r="BE557" i="52"/>
  <c r="BS557" i="52"/>
  <c r="BM557" i="52"/>
  <c r="BJ341" i="52"/>
  <c r="BQ341" i="52"/>
  <c r="BF332" i="52"/>
  <c r="BV332" i="52"/>
  <c r="BG380" i="52"/>
  <c r="BR380" i="52"/>
  <c r="BV380" i="52"/>
  <c r="BI803" i="52"/>
  <c r="BF803" i="52"/>
  <c r="BL81" i="52"/>
  <c r="BM81" i="52"/>
  <c r="BP848" i="52"/>
  <c r="BH848" i="52"/>
  <c r="BO848" i="52"/>
  <c r="BE372" i="52"/>
  <c r="BI372" i="52"/>
  <c r="BK236" i="52"/>
  <c r="BL236" i="52"/>
  <c r="BR236" i="52"/>
  <c r="BM617" i="52"/>
  <c r="BV617" i="52"/>
  <c r="BJ554" i="52"/>
  <c r="BD554" i="52"/>
  <c r="BN29" i="52"/>
  <c r="BU29" i="52"/>
  <c r="BI29" i="52"/>
  <c r="BO189" i="52"/>
  <c r="BN189" i="52"/>
  <c r="BI155" i="52"/>
  <c r="BO155" i="52"/>
  <c r="BI79" i="52"/>
  <c r="BT79" i="52"/>
  <c r="BP79" i="52"/>
  <c r="BK727" i="52"/>
  <c r="BI727" i="52"/>
  <c r="BT712" i="52"/>
  <c r="BJ712" i="52"/>
  <c r="BK712" i="52"/>
  <c r="BD390" i="52"/>
  <c r="BQ390" i="52"/>
  <c r="BD22" i="52"/>
  <c r="BM22" i="52"/>
  <c r="BV169" i="52"/>
  <c r="BG169" i="52"/>
  <c r="BM169" i="52"/>
  <c r="BK83" i="52"/>
  <c r="BQ83" i="52"/>
  <c r="BK364" i="52"/>
  <c r="BR364" i="52"/>
  <c r="BU173" i="52"/>
  <c r="BV173" i="52"/>
  <c r="BG173" i="52"/>
  <c r="BH520" i="52"/>
  <c r="BG520" i="52"/>
  <c r="BU632" i="52"/>
  <c r="BD632" i="52"/>
  <c r="BS632" i="52"/>
  <c r="BU497" i="52"/>
  <c r="BR497" i="52"/>
  <c r="BE355" i="52"/>
  <c r="BD355" i="52"/>
  <c r="BE224" i="52"/>
  <c r="BO224" i="52"/>
  <c r="BG224" i="52"/>
  <c r="BT794" i="52"/>
  <c r="BV794" i="52"/>
  <c r="BN305" i="52"/>
  <c r="BG305" i="52"/>
  <c r="BO640" i="52"/>
  <c r="BI640" i="52"/>
  <c r="BV640" i="52"/>
  <c r="BP521" i="52"/>
  <c r="BF521" i="52"/>
  <c r="BJ177" i="52"/>
  <c r="BF177" i="52"/>
  <c r="BG177" i="52"/>
  <c r="BN437" i="52"/>
  <c r="BQ437" i="52"/>
  <c r="BH584" i="52"/>
  <c r="BS584" i="52"/>
  <c r="BD256" i="52"/>
  <c r="BM256" i="52"/>
  <c r="BL256" i="52"/>
  <c r="BP113" i="52"/>
  <c r="BQ113" i="52"/>
  <c r="BV193" i="52"/>
  <c r="BN193" i="52"/>
  <c r="BL181" i="52"/>
  <c r="BR181" i="52"/>
  <c r="BU181" i="52"/>
  <c r="BD324" i="52"/>
  <c r="BO324" i="52"/>
  <c r="BF235" i="52"/>
  <c r="BD235" i="52"/>
  <c r="BR235" i="52"/>
  <c r="BU670" i="52"/>
  <c r="BR670" i="52"/>
  <c r="BM135" i="52"/>
  <c r="BP135" i="52"/>
  <c r="BL629" i="52"/>
  <c r="BK629" i="52"/>
  <c r="BM629" i="52"/>
  <c r="BP514" i="52"/>
  <c r="BE514" i="52"/>
  <c r="BR118" i="52"/>
  <c r="BJ118" i="52"/>
  <c r="BQ495" i="52"/>
  <c r="BJ495" i="52"/>
  <c r="BT495" i="52"/>
  <c r="BF120" i="52"/>
  <c r="BO120" i="52"/>
  <c r="BJ631" i="52"/>
  <c r="BI631" i="52"/>
  <c r="BG631" i="52"/>
  <c r="BT576" i="52"/>
  <c r="BL576" i="52"/>
  <c r="BN599" i="52"/>
  <c r="BI599" i="52"/>
  <c r="BP344" i="52"/>
  <c r="BG344" i="52"/>
  <c r="BT344" i="52"/>
  <c r="BN104" i="52"/>
  <c r="BT104" i="52"/>
  <c r="BM458" i="52"/>
  <c r="BG458" i="52"/>
  <c r="BD399" i="52"/>
  <c r="BU399" i="52"/>
  <c r="BR399" i="52"/>
  <c r="BK384" i="52"/>
  <c r="BJ384" i="52"/>
  <c r="BF397" i="52"/>
  <c r="BP397" i="52"/>
  <c r="BL397" i="52"/>
  <c r="BE449" i="52"/>
  <c r="BN449" i="52"/>
  <c r="BD144" i="52"/>
  <c r="BH144" i="52"/>
  <c r="BS346" i="52"/>
  <c r="BJ346" i="52"/>
  <c r="BE346" i="52"/>
  <c r="BK30" i="52"/>
  <c r="BL30" i="52"/>
  <c r="BF648" i="52"/>
  <c r="BK648" i="52"/>
  <c r="BH431" i="52"/>
  <c r="BT431" i="52"/>
  <c r="BE431" i="52"/>
  <c r="BE39" i="52"/>
  <c r="BL39" i="52"/>
  <c r="BQ154" i="52"/>
  <c r="BU154" i="52"/>
  <c r="BS154" i="52"/>
  <c r="BR616" i="52"/>
  <c r="BG616" i="52"/>
  <c r="BO267" i="52"/>
  <c r="BP267" i="52"/>
  <c r="BU207" i="52"/>
  <c r="BJ207" i="52"/>
  <c r="BN207" i="52"/>
  <c r="BE203" i="52"/>
  <c r="BN203" i="52"/>
  <c r="BO785" i="52"/>
  <c r="BQ785" i="52"/>
  <c r="BJ87" i="52"/>
  <c r="BH87" i="52"/>
  <c r="BO87" i="52"/>
  <c r="BM218" i="52"/>
  <c r="BO218" i="52"/>
  <c r="BL36" i="52"/>
  <c r="BO36" i="52"/>
  <c r="BP36" i="52"/>
  <c r="BQ67" i="52"/>
  <c r="BD67" i="52"/>
  <c r="BI801" i="52"/>
  <c r="BU801" i="52"/>
  <c r="BV626" i="52"/>
  <c r="BI626" i="52"/>
  <c r="BJ626" i="52"/>
  <c r="BM672" i="52"/>
  <c r="BH672" i="52"/>
  <c r="BL422" i="52"/>
  <c r="BG422" i="52"/>
  <c r="BN141" i="52"/>
  <c r="BQ141" i="52"/>
  <c r="BM141" i="52"/>
  <c r="BP283" i="52"/>
  <c r="BR283" i="52"/>
  <c r="BR119" i="52"/>
  <c r="BP119" i="52"/>
  <c r="BQ119" i="52"/>
  <c r="BM817" i="52"/>
  <c r="BT817" i="52"/>
  <c r="BG620" i="52"/>
  <c r="BL620" i="52"/>
  <c r="BP327" i="52"/>
  <c r="BQ327" i="52"/>
  <c r="BJ327" i="52"/>
  <c r="BV57" i="52"/>
  <c r="BQ57" i="52"/>
  <c r="BR21" i="52"/>
  <c r="BK21" i="52"/>
  <c r="BG329" i="52"/>
  <c r="BR329" i="52"/>
  <c r="BU329" i="52"/>
  <c r="BK252" i="52"/>
  <c r="BE252" i="52"/>
  <c r="BL261" i="52"/>
  <c r="BT261" i="52"/>
  <c r="BN261" i="52"/>
  <c r="BH298" i="52"/>
  <c r="BV298" i="52"/>
  <c r="BI89" i="52"/>
  <c r="BE89" i="52"/>
  <c r="BK357" i="52"/>
  <c r="BO357" i="52"/>
  <c r="BE357" i="52"/>
  <c r="BJ545" i="52"/>
  <c r="BQ545" i="52"/>
  <c r="BF185" i="52"/>
  <c r="BQ185" i="52"/>
  <c r="BR661" i="52"/>
  <c r="BJ661" i="52"/>
  <c r="BQ661" i="52"/>
  <c r="BT501" i="52"/>
  <c r="BG501" i="52"/>
  <c r="BU588" i="52"/>
  <c r="BM588" i="52"/>
  <c r="BN588" i="52"/>
  <c r="BR208" i="52"/>
  <c r="BO208" i="52"/>
  <c r="BJ281" i="52"/>
  <c r="BO281" i="52"/>
  <c r="BM220" i="52"/>
  <c r="BO220" i="52"/>
  <c r="BS220" i="52"/>
  <c r="BL101" i="52"/>
  <c r="BN101" i="52"/>
  <c r="BO683" i="52"/>
  <c r="BN683" i="52"/>
  <c r="BE198" i="52"/>
  <c r="BI198" i="52"/>
  <c r="BT198" i="52"/>
  <c r="BO95" i="52"/>
  <c r="BL95" i="52"/>
  <c r="BE830" i="52"/>
  <c r="BS830" i="52"/>
  <c r="BJ830" i="52"/>
  <c r="BD715" i="52"/>
  <c r="BK715" i="52"/>
  <c r="BT211" i="52"/>
  <c r="BP211" i="52"/>
  <c r="BI175" i="52"/>
  <c r="BD175" i="52"/>
  <c r="BQ175" i="52"/>
  <c r="BP107" i="52"/>
  <c r="BL107" i="52"/>
  <c r="BK286" i="52"/>
  <c r="BE286" i="52"/>
  <c r="BM845" i="52"/>
  <c r="BH845" i="52"/>
  <c r="BS845" i="52"/>
  <c r="BP368" i="52"/>
  <c r="BV368" i="52"/>
  <c r="BT93" i="52"/>
  <c r="BH93" i="52"/>
  <c r="BD93" i="52"/>
  <c r="BT797" i="52"/>
  <c r="BJ797" i="52"/>
  <c r="BO777" i="52"/>
  <c r="BJ777" i="52"/>
  <c r="BI456" i="52"/>
  <c r="BP456" i="52"/>
  <c r="BE456" i="52"/>
  <c r="BU306" i="52"/>
  <c r="BN306" i="52"/>
  <c r="BR442" i="52"/>
  <c r="BF442" i="52"/>
  <c r="BO125" i="52"/>
  <c r="BK125" i="52"/>
  <c r="BG125" i="52"/>
  <c r="BE607" i="52"/>
  <c r="BQ607" i="52"/>
  <c r="BH221" i="52"/>
  <c r="BS221" i="52"/>
  <c r="BF221" i="52"/>
  <c r="BP204" i="52"/>
  <c r="BO204" i="52"/>
  <c r="BD80" i="52"/>
  <c r="BQ80" i="52"/>
  <c r="BG780" i="52"/>
  <c r="BQ780" i="52"/>
  <c r="BL780" i="52"/>
  <c r="BP612" i="52"/>
  <c r="BG129" i="52"/>
  <c r="BF129" i="52"/>
  <c r="BO240" i="52"/>
  <c r="BM240" i="52"/>
  <c r="BQ240" i="52"/>
  <c r="BR805" i="52"/>
  <c r="BT805" i="52"/>
  <c r="BP741" i="52"/>
  <c r="BH741" i="52"/>
  <c r="BH243" i="52"/>
  <c r="BO243" i="52"/>
  <c r="BQ243" i="52"/>
  <c r="BK772" i="52"/>
  <c r="BL772" i="52"/>
  <c r="BH717" i="52"/>
  <c r="BT717" i="52"/>
  <c r="BK717" i="52"/>
  <c r="BJ430" i="52"/>
  <c r="BR430" i="52"/>
  <c r="BG556" i="52"/>
  <c r="BL556" i="52"/>
  <c r="BF732" i="52"/>
  <c r="BJ732" i="52"/>
  <c r="BG732" i="52"/>
  <c r="BG199" i="52"/>
  <c r="BV199" i="52"/>
  <c r="BS448" i="52"/>
  <c r="BO448" i="52"/>
  <c r="BM595" i="52"/>
  <c r="BU595" i="52"/>
  <c r="BV595" i="52"/>
  <c r="BM258" i="52"/>
  <c r="BJ258" i="52"/>
  <c r="BP109" i="52"/>
  <c r="BS109" i="52"/>
  <c r="BU109" i="52"/>
  <c r="BT244" i="52"/>
  <c r="BH244" i="52"/>
  <c r="BD652" i="52"/>
  <c r="BI652" i="52"/>
  <c r="BU392" i="52"/>
  <c r="BG392" i="52"/>
  <c r="BV392" i="52"/>
  <c r="BS787" i="52"/>
  <c r="BR787" i="52"/>
  <c r="BN276" i="52"/>
  <c r="BG276" i="52"/>
  <c r="BH369" i="52"/>
  <c r="BS369" i="52"/>
  <c r="BN369" i="52"/>
  <c r="BR427" i="52"/>
  <c r="BM427" i="52"/>
  <c r="BO112" i="52"/>
  <c r="BU112" i="52"/>
  <c r="BR112" i="52"/>
  <c r="BH738" i="52"/>
  <c r="BP738" i="52"/>
  <c r="BR111" i="52"/>
  <c r="BF111" i="52"/>
  <c r="BH729" i="52"/>
  <c r="BP729" i="52"/>
  <c r="BN729" i="52"/>
  <c r="BF237" i="52"/>
  <c r="BE237" i="52"/>
  <c r="BL565" i="52"/>
  <c r="BM565" i="52"/>
  <c r="BN184" i="52"/>
  <c r="BP184" i="52"/>
  <c r="BF184" i="52"/>
  <c r="BO103" i="52"/>
  <c r="BF103" i="52"/>
  <c r="BG463" i="52"/>
  <c r="BH463" i="52"/>
  <c r="BR463" i="52"/>
  <c r="BK656" i="52"/>
  <c r="BT656" i="52"/>
  <c r="BD400" i="52"/>
  <c r="BV400" i="52"/>
  <c r="BG409" i="52"/>
  <c r="BS409" i="52"/>
  <c r="BN409" i="52"/>
  <c r="BD49" i="52"/>
  <c r="BS49" i="52"/>
  <c r="BK139" i="52"/>
  <c r="BI139" i="52"/>
  <c r="BO163" i="52"/>
  <c r="BL163" i="52"/>
  <c r="BU163" i="52"/>
  <c r="BO548" i="52"/>
  <c r="BL548" i="52"/>
  <c r="BG603" i="52"/>
  <c r="BP603" i="52"/>
  <c r="BN603" i="52"/>
  <c r="BV714" i="52"/>
  <c r="BJ714" i="52"/>
  <c r="BD728" i="52"/>
  <c r="BP728" i="52"/>
  <c r="BK319" i="52"/>
  <c r="BV319" i="52"/>
  <c r="BP319" i="52"/>
  <c r="BR253" i="52"/>
  <c r="BU253" i="52"/>
  <c r="BE215" i="52"/>
  <c r="BT215" i="52"/>
  <c r="BV663" i="52"/>
  <c r="BT663" i="52"/>
  <c r="BO663" i="52"/>
  <c r="BO130" i="52"/>
  <c r="BT130" i="52"/>
  <c r="BG122" i="52"/>
  <c r="BE122" i="52"/>
  <c r="BH122" i="52"/>
  <c r="BR453" i="52"/>
  <c r="BS453" i="52"/>
  <c r="BV343" i="52"/>
  <c r="BF343" i="52"/>
  <c r="BV37" i="52"/>
  <c r="BT37" i="52"/>
  <c r="BI37" i="52"/>
  <c r="BL457" i="52"/>
  <c r="BU457" i="52"/>
  <c r="BO330" i="52"/>
  <c r="BV330" i="52"/>
  <c r="BH200" i="52"/>
  <c r="BG200" i="52"/>
  <c r="BU200" i="52"/>
  <c r="BH598" i="52"/>
  <c r="BF598" i="52"/>
  <c r="BJ668" i="52"/>
  <c r="BF668" i="52"/>
  <c r="BQ668" i="52"/>
  <c r="BS582" i="52"/>
  <c r="BD582" i="52"/>
  <c r="BQ820" i="52"/>
  <c r="BO820" i="52"/>
  <c r="BH673" i="52"/>
  <c r="BS673" i="52"/>
  <c r="BU673" i="52"/>
  <c r="BH398" i="52"/>
  <c r="BP398" i="52"/>
  <c r="BT646" i="52"/>
  <c r="BH646" i="52"/>
  <c r="BH178" i="52"/>
  <c r="BM178" i="52"/>
  <c r="BK178" i="52"/>
  <c r="BJ570" i="52"/>
  <c r="BK570" i="52"/>
  <c r="BS444" i="52"/>
  <c r="BD444" i="52"/>
  <c r="BJ444" i="52"/>
  <c r="BS318" i="52"/>
  <c r="BD318" i="52"/>
  <c r="BN41" i="52"/>
  <c r="BH41" i="52"/>
  <c r="BS11" i="52"/>
  <c r="BG11" i="52"/>
  <c r="BP11" i="52"/>
  <c r="BE159" i="52"/>
  <c r="BJ159" i="52"/>
  <c r="BD447" i="52"/>
  <c r="BI447" i="52"/>
  <c r="BG850" i="52"/>
  <c r="BU850" i="52"/>
  <c r="BS850" i="52"/>
  <c r="BD323" i="52"/>
  <c r="BN323" i="52"/>
  <c r="BU151" i="52"/>
  <c r="BH151" i="52"/>
  <c r="BE151" i="52"/>
  <c r="BR123" i="52"/>
  <c r="BI123" i="52"/>
  <c r="BO666" i="52"/>
  <c r="BD666" i="52"/>
  <c r="BI644" i="52"/>
  <c r="BO644" i="52"/>
  <c r="BV644" i="52"/>
  <c r="BJ194" i="52"/>
  <c r="BM194" i="52"/>
  <c r="BJ539" i="52"/>
  <c r="BV539" i="52"/>
  <c r="BD395" i="52"/>
  <c r="BU395" i="52"/>
  <c r="BH395" i="52"/>
  <c r="BN643" i="52"/>
  <c r="BP643" i="52"/>
  <c r="BJ452" i="52"/>
  <c r="BD452" i="52"/>
  <c r="BR452" i="52"/>
  <c r="BH214" i="52"/>
  <c r="BN214" i="52"/>
  <c r="BN499" i="52"/>
  <c r="BF499" i="52"/>
  <c r="BF849" i="52"/>
  <c r="BS849" i="52"/>
  <c r="BL849" i="52"/>
  <c r="BO349" i="52"/>
  <c r="BK349" i="52"/>
  <c r="BK730" i="52"/>
  <c r="BP730" i="52"/>
  <c r="BO242" i="52"/>
  <c r="BE242" i="52"/>
  <c r="BG242" i="52"/>
  <c r="BD472" i="52"/>
  <c r="BI472" i="52"/>
  <c r="BP654" i="52"/>
  <c r="BK654" i="52"/>
  <c r="BU654" i="52"/>
  <c r="BN568" i="52"/>
  <c r="BT568" i="52"/>
  <c r="BS823" i="52"/>
  <c r="BG823" i="52"/>
  <c r="BG709" i="52"/>
  <c r="BP709" i="52"/>
  <c r="BK709" i="52"/>
  <c r="BP300" i="52"/>
  <c r="BL300" i="52"/>
  <c r="BO226" i="52"/>
  <c r="BP226" i="52"/>
  <c r="BN569" i="52"/>
  <c r="BS569" i="52"/>
  <c r="BV569" i="52"/>
  <c r="BU723" i="52"/>
  <c r="BI723" i="52"/>
  <c r="BD645" i="52"/>
  <c r="BF645" i="52"/>
  <c r="BR645" i="52"/>
  <c r="BO577" i="52"/>
  <c r="BH577" i="52"/>
  <c r="BL10" i="52"/>
  <c r="BV10" i="52"/>
  <c r="BM621" i="52"/>
  <c r="BE621" i="52"/>
  <c r="BS621" i="52"/>
  <c r="BT637" i="52"/>
  <c r="BE637" i="52"/>
  <c r="BO837" i="52"/>
  <c r="BJ837" i="52"/>
  <c r="BI633" i="52"/>
  <c r="BJ633" i="52"/>
  <c r="BO633" i="52"/>
  <c r="BM782" i="52"/>
  <c r="BE782" i="52"/>
  <c r="BI387" i="52"/>
  <c r="BN387" i="52"/>
  <c r="BS387" i="52"/>
  <c r="BF381" i="52"/>
  <c r="BN381" i="52"/>
  <c r="BG60" i="52"/>
  <c r="BH60" i="52"/>
  <c r="BQ562" i="52"/>
  <c r="BT562" i="52"/>
  <c r="BH562" i="52"/>
  <c r="BU263" i="52"/>
  <c r="BR263" i="52"/>
  <c r="BV50" i="52"/>
  <c r="BR50" i="52"/>
  <c r="BG756" i="52"/>
  <c r="BL756" i="52"/>
  <c r="BJ756" i="52"/>
  <c r="BT259" i="52"/>
  <c r="BM259" i="52"/>
  <c r="BQ690" i="52"/>
  <c r="BP690" i="52"/>
  <c r="BS690" i="52"/>
  <c r="BS363" i="52"/>
  <c r="BH363" i="52"/>
  <c r="BF566" i="52"/>
  <c r="BV566" i="52"/>
  <c r="BN420" i="52"/>
  <c r="BL420" i="52"/>
  <c r="BK420" i="52"/>
  <c r="BP222" i="52"/>
  <c r="BL222" i="52"/>
  <c r="BT774" i="52"/>
  <c r="BK774" i="52"/>
  <c r="BF479" i="52"/>
  <c r="BE479" i="52"/>
  <c r="BH479" i="52"/>
  <c r="BL280" i="52"/>
  <c r="BJ280" i="52"/>
  <c r="BT227" i="52"/>
  <c r="BE227" i="52"/>
  <c r="BR227" i="52"/>
  <c r="BU213" i="52"/>
  <c r="BM213" i="52"/>
  <c r="BE142" i="52"/>
  <c r="BL142" i="52"/>
  <c r="BM76" i="52"/>
  <c r="BL76" i="52"/>
  <c r="BQ76" i="52"/>
  <c r="BI55" i="52"/>
  <c r="BL55" i="52"/>
  <c r="BI412" i="52"/>
  <c r="BO412" i="52"/>
  <c r="BP769" i="52"/>
  <c r="BG769" i="52"/>
  <c r="BJ769" i="52"/>
  <c r="BG469" i="52"/>
  <c r="BU469" i="52"/>
  <c r="BK811" i="52"/>
  <c r="BL811" i="52"/>
  <c r="BR811" i="52"/>
  <c r="BN59" i="52"/>
  <c r="BP59" i="52"/>
  <c r="BM367" i="52"/>
  <c r="BQ367" i="52"/>
  <c r="BI662" i="52"/>
  <c r="BU662" i="52"/>
  <c r="BT662" i="52"/>
  <c r="BJ549" i="52"/>
  <c r="BR549" i="52"/>
  <c r="BK460" i="52"/>
  <c r="BH460" i="52"/>
  <c r="BQ531" i="52"/>
  <c r="BN531" i="52"/>
  <c r="BT531" i="52"/>
  <c r="BT439" i="52"/>
  <c r="BD439" i="52"/>
  <c r="BL750" i="52"/>
  <c r="BV750" i="52"/>
  <c r="BU750" i="52"/>
  <c r="BI551" i="52"/>
  <c r="BU551" i="52"/>
  <c r="BF691" i="52"/>
  <c r="BV691" i="52"/>
  <c r="BK255" i="52"/>
  <c r="BV255" i="52"/>
  <c r="BN255" i="52"/>
  <c r="BN97" i="52"/>
  <c r="BU97" i="52"/>
  <c r="BQ602" i="52"/>
  <c r="BP602" i="52"/>
  <c r="BN615" i="52"/>
  <c r="BJ615" i="52"/>
  <c r="BQ615" i="52"/>
  <c r="BJ443" i="52"/>
  <c r="BO443" i="52"/>
  <c r="BV405" i="52"/>
  <c r="BI405" i="52"/>
  <c r="BU405" i="52"/>
  <c r="BO336" i="52"/>
  <c r="BI336" i="52"/>
  <c r="BP710" i="52"/>
  <c r="BK710" i="52"/>
  <c r="BI814" i="52"/>
  <c r="BL814" i="52"/>
  <c r="BV814" i="52"/>
  <c r="BV162" i="52"/>
  <c r="BU162" i="52"/>
  <c r="BU66" i="52"/>
  <c r="BK66" i="52"/>
  <c r="BI136" i="52"/>
  <c r="BV136" i="52"/>
  <c r="BP136" i="52"/>
  <c r="BI176" i="52"/>
  <c r="BE176" i="52"/>
  <c r="BU250" i="52"/>
  <c r="BS250" i="52"/>
  <c r="BD250" i="52"/>
  <c r="BU418" i="52"/>
  <c r="BR418" i="52"/>
  <c r="BJ604" i="52"/>
  <c r="BS604" i="52"/>
  <c r="BD304" i="52"/>
  <c r="BN304" i="52"/>
  <c r="BV304" i="52"/>
  <c r="BG309" i="52"/>
  <c r="BQ309" i="52"/>
  <c r="BM762" i="52"/>
  <c r="BD762" i="52"/>
  <c r="BD813" i="52"/>
  <c r="BH813" i="52"/>
  <c r="BO813" i="52"/>
  <c r="BM827" i="52"/>
  <c r="BL827" i="52"/>
  <c r="BH432" i="52"/>
  <c r="BR432" i="52"/>
  <c r="BM432" i="52"/>
  <c r="BQ802" i="52"/>
  <c r="BO802" i="52"/>
  <c r="BL734" i="52"/>
  <c r="BO734" i="52"/>
  <c r="BQ148" i="52"/>
  <c r="BD148" i="52"/>
  <c r="BP148" i="52"/>
  <c r="BP558" i="52"/>
  <c r="BR558" i="52"/>
  <c r="BK557" i="52"/>
  <c r="BO557" i="52"/>
  <c r="BH341" i="52"/>
  <c r="BT341" i="52"/>
  <c r="BF341" i="52"/>
  <c r="BH332" i="52"/>
  <c r="BO332" i="52"/>
  <c r="BI380" i="52"/>
  <c r="BL380" i="52"/>
  <c r="BH380" i="52"/>
  <c r="BN803" i="52"/>
  <c r="BL803" i="52"/>
  <c r="BV81" i="52"/>
  <c r="BR81" i="52"/>
  <c r="BD848" i="52"/>
  <c r="BR848" i="52"/>
  <c r="BQ848" i="52"/>
  <c r="BR372" i="52"/>
  <c r="BJ372" i="52"/>
  <c r="BM236" i="52"/>
  <c r="BP236" i="52"/>
  <c r="BN617" i="52"/>
  <c r="BH617" i="52"/>
  <c r="BS617" i="52"/>
  <c r="BO554" i="52"/>
  <c r="BG554" i="52"/>
  <c r="BL29" i="52"/>
  <c r="BK29" i="52"/>
  <c r="BV29" i="52"/>
  <c r="BL189" i="52"/>
  <c r="BD189" i="52"/>
  <c r="BJ155" i="52"/>
  <c r="BQ155" i="52"/>
  <c r="BN79" i="52"/>
  <c r="BK79" i="52"/>
  <c r="BR79" i="52"/>
  <c r="BD727" i="52"/>
  <c r="BQ727" i="52"/>
  <c r="BP712" i="52"/>
  <c r="BM712" i="52"/>
  <c r="BP390" i="52"/>
  <c r="BR390" i="52"/>
  <c r="BI390" i="52"/>
  <c r="BE22" i="52"/>
  <c r="BO22" i="52"/>
  <c r="BE169" i="52"/>
  <c r="BP169" i="52"/>
  <c r="BH169" i="52"/>
  <c r="BR83" i="52"/>
  <c r="BL83" i="52"/>
  <c r="BN364" i="52"/>
  <c r="BT364" i="52"/>
  <c r="BN173" i="52"/>
  <c r="BD173" i="52"/>
  <c r="BT173" i="52"/>
  <c r="BM520" i="52"/>
  <c r="BE520" i="52"/>
  <c r="BO632" i="52"/>
  <c r="BF632" i="52"/>
  <c r="BS497" i="52"/>
  <c r="BT497" i="52"/>
  <c r="BE497" i="52"/>
  <c r="BO355" i="52"/>
  <c r="BT355" i="52"/>
  <c r="BF224" i="52"/>
  <c r="BD224" i="52"/>
  <c r="BM224" i="52"/>
  <c r="BD794" i="52"/>
  <c r="BF794" i="52"/>
  <c r="BO305" i="52"/>
  <c r="BM305" i="52"/>
  <c r="BQ640" i="52"/>
  <c r="BK640" i="52"/>
  <c r="BJ640" i="52"/>
  <c r="BK521" i="52"/>
  <c r="BJ521" i="52"/>
  <c r="BT177" i="52"/>
  <c r="BI177" i="52"/>
  <c r="BP437" i="52"/>
  <c r="BI437" i="52"/>
  <c r="BE437" i="52"/>
  <c r="BO584" i="52"/>
  <c r="BD584" i="52"/>
  <c r="BV256" i="52"/>
  <c r="BO256" i="52"/>
  <c r="BJ256" i="52"/>
  <c r="BF113" i="52"/>
  <c r="BM113" i="52"/>
  <c r="BK193" i="52"/>
  <c r="BI193" i="52"/>
  <c r="BE181" i="52"/>
  <c r="BM181" i="52"/>
  <c r="BH181" i="52"/>
  <c r="BS324" i="52"/>
  <c r="BE324" i="52"/>
  <c r="BG235" i="52"/>
  <c r="BS235" i="52"/>
  <c r="BE670" i="52"/>
  <c r="BH670" i="52"/>
  <c r="BM670" i="52"/>
  <c r="BO135" i="52"/>
  <c r="BG135" i="52"/>
  <c r="BO629" i="52"/>
  <c r="BP629" i="52"/>
  <c r="BI629" i="52"/>
  <c r="BR514" i="52"/>
  <c r="BH514" i="52"/>
  <c r="BN118" i="52"/>
  <c r="BL118" i="52"/>
  <c r="BM495" i="52"/>
  <c r="BK495" i="52"/>
  <c r="BS495" i="52"/>
  <c r="BD120" i="52"/>
  <c r="BH120" i="52"/>
  <c r="BV631" i="52"/>
  <c r="BK631" i="52"/>
  <c r="BD576" i="52"/>
  <c r="BJ576" i="52"/>
  <c r="BP576" i="52"/>
  <c r="BG599" i="52"/>
  <c r="BR599" i="52"/>
  <c r="BU344" i="52"/>
  <c r="BJ344" i="52"/>
  <c r="BR344" i="52"/>
  <c r="BM104" i="52"/>
  <c r="BH104" i="52"/>
  <c r="BL458" i="52"/>
  <c r="BP458" i="52"/>
  <c r="BJ399" i="52"/>
  <c r="BM399" i="52"/>
  <c r="BL399" i="52"/>
  <c r="BD384" i="52"/>
  <c r="BP384" i="52"/>
  <c r="BS397" i="52"/>
  <c r="BG397" i="52"/>
  <c r="BS449" i="52"/>
  <c r="BQ449" i="52"/>
  <c r="BT449" i="52"/>
  <c r="BP144" i="52"/>
  <c r="BE144" i="52"/>
  <c r="BO346" i="52"/>
  <c r="BD346" i="52"/>
  <c r="BU346" i="52"/>
  <c r="BJ30" i="52"/>
  <c r="BO30" i="52"/>
  <c r="BM648" i="52"/>
  <c r="BE648" i="52"/>
  <c r="BP431" i="52"/>
  <c r="BL431" i="52"/>
  <c r="BJ431" i="52"/>
  <c r="BO39" i="52"/>
  <c r="BP39" i="52"/>
  <c r="BH154" i="52"/>
  <c r="BR154" i="52"/>
  <c r="BK616" i="52"/>
  <c r="BE616" i="52"/>
  <c r="BH616" i="52"/>
  <c r="BE267" i="52"/>
  <c r="BJ267" i="52"/>
  <c r="BO207" i="52"/>
  <c r="BQ207" i="52"/>
  <c r="BR207" i="52"/>
  <c r="BH203" i="52"/>
  <c r="BI203" i="52"/>
  <c r="BL785" i="52"/>
  <c r="BN785" i="52"/>
  <c r="BN87" i="52"/>
  <c r="BE87" i="52"/>
  <c r="BK87" i="52"/>
  <c r="BK218" i="52"/>
  <c r="BL218" i="52"/>
  <c r="BT36" i="52"/>
  <c r="BV36" i="52"/>
  <c r="BM67" i="52"/>
  <c r="BJ67" i="52"/>
  <c r="BP67" i="52"/>
  <c r="BG801" i="52"/>
  <c r="BO801" i="52"/>
  <c r="BN626" i="52"/>
  <c r="BO626" i="52"/>
  <c r="BS626" i="52"/>
  <c r="BG672" i="52"/>
  <c r="BU672" i="52"/>
  <c r="BU422" i="52"/>
  <c r="BM422" i="52"/>
  <c r="BL141" i="52"/>
  <c r="BK141" i="52"/>
  <c r="BT141" i="52"/>
  <c r="BI283" i="52"/>
  <c r="BV283" i="52"/>
  <c r="BM119" i="52"/>
  <c r="BN119" i="52"/>
  <c r="BD817" i="52"/>
  <c r="BI817" i="52"/>
  <c r="BE817" i="52"/>
  <c r="BO620" i="52"/>
  <c r="BK620" i="52"/>
  <c r="BS327" i="52"/>
  <c r="BV327" i="52"/>
  <c r="BO327" i="52"/>
  <c r="BK57" i="52"/>
  <c r="BS57" i="52"/>
  <c r="BO21" i="52"/>
  <c r="BM21" i="52"/>
  <c r="BS329" i="52"/>
  <c r="BH329" i="52"/>
  <c r="BF329" i="52"/>
  <c r="BJ252" i="52"/>
  <c r="BU252" i="52"/>
  <c r="BP261" i="52"/>
  <c r="BD261" i="52"/>
  <c r="BS298" i="52"/>
  <c r="BN298" i="52"/>
  <c r="BD298" i="52"/>
  <c r="BV89" i="52"/>
  <c r="BK89" i="52"/>
  <c r="BI357" i="52"/>
  <c r="BF357" i="52"/>
  <c r="BS357" i="52"/>
  <c r="BS545" i="52"/>
  <c r="BH545" i="52"/>
  <c r="BH185" i="52"/>
  <c r="BG185" i="52"/>
  <c r="BG661" i="52"/>
  <c r="BP661" i="52"/>
  <c r="BK661" i="52"/>
  <c r="BV501" i="52"/>
  <c r="BH501" i="52"/>
  <c r="BS588" i="52"/>
  <c r="BO588" i="52"/>
  <c r="BI208" i="52"/>
  <c r="BM208" i="52"/>
  <c r="BN208" i="52"/>
  <c r="BD281" i="52"/>
  <c r="BQ281" i="52"/>
  <c r="BF220" i="52"/>
  <c r="BL220" i="52"/>
  <c r="BD220" i="52"/>
  <c r="BP101" i="52"/>
  <c r="BF101" i="52"/>
  <c r="BS683" i="52"/>
  <c r="BR683" i="52"/>
  <c r="BO198" i="52"/>
  <c r="BV198" i="52"/>
  <c r="BM198" i="52"/>
  <c r="BN95" i="52"/>
  <c r="BR95" i="52"/>
  <c r="BL830" i="52"/>
  <c r="BG830" i="52"/>
  <c r="BT715" i="52"/>
  <c r="BM715" i="52"/>
  <c r="BS715" i="52"/>
  <c r="BD211" i="52"/>
  <c r="BQ211" i="52"/>
  <c r="BU175" i="52"/>
  <c r="BJ175" i="52"/>
  <c r="BS175" i="52"/>
  <c r="BO107" i="52"/>
  <c r="BN107" i="52"/>
  <c r="BT286" i="52"/>
  <c r="BQ286" i="52"/>
  <c r="BN845" i="52"/>
  <c r="BJ845" i="52"/>
  <c r="BG845" i="52"/>
  <c r="BF368" i="52"/>
  <c r="BM368" i="52"/>
  <c r="BR93" i="52"/>
  <c r="BN93" i="52"/>
  <c r="BR797" i="52"/>
  <c r="BD797" i="52"/>
  <c r="BV797" i="52"/>
  <c r="BM777" i="52"/>
  <c r="BP777" i="52"/>
  <c r="BN456" i="52"/>
  <c r="BK456" i="52"/>
  <c r="BT456" i="52"/>
  <c r="BL306" i="52"/>
  <c r="BV306" i="52"/>
  <c r="BV442" i="52"/>
  <c r="BL442" i="52"/>
  <c r="BE125" i="52"/>
  <c r="BN125" i="52"/>
  <c r="BH125" i="52"/>
  <c r="BU607" i="52"/>
  <c r="BH607" i="52"/>
  <c r="BO221" i="52"/>
  <c r="BP221" i="52"/>
  <c r="BT204" i="52"/>
  <c r="BE204" i="52"/>
  <c r="BF204" i="52"/>
  <c r="BP80" i="52"/>
  <c r="BG80" i="52"/>
  <c r="BI780" i="52"/>
  <c r="BN780" i="52"/>
  <c r="BM780" i="52"/>
  <c r="AA478" i="43"/>
  <c r="V127" i="43"/>
  <c r="Y127" i="43"/>
  <c r="AE372" i="43"/>
  <c r="R478" i="43"/>
  <c r="AE429" i="43"/>
  <c r="T837" i="43"/>
  <c r="AE12" i="43"/>
  <c r="N757" i="43"/>
  <c r="Q478" i="43"/>
  <c r="S478" i="43"/>
  <c r="O12" i="43"/>
  <c r="Z757" i="43"/>
  <c r="AB478" i="43"/>
  <c r="W127" i="43"/>
  <c r="AC301" i="40"/>
  <c r="AD301" i="40" s="1"/>
  <c r="X717" i="40"/>
  <c r="Y717" i="40" s="1"/>
  <c r="AC402" i="40"/>
  <c r="AD402" i="40" s="1"/>
  <c r="X668" i="40"/>
  <c r="Y668" i="40" s="1"/>
  <c r="AC395" i="40"/>
  <c r="AD395" i="40" s="1"/>
  <c r="AC384" i="40"/>
  <c r="AD384" i="40" s="1"/>
  <c r="AC551" i="40"/>
  <c r="AD551" i="40" s="1"/>
  <c r="AC435" i="40"/>
  <c r="AD435" i="40" s="1"/>
  <c r="X313" i="40"/>
  <c r="Y313" i="40" s="1"/>
  <c r="X19" i="40"/>
  <c r="Y19" i="40" s="1"/>
  <c r="AC470" i="40"/>
  <c r="AD470" i="40" s="1"/>
  <c r="AC206" i="40"/>
  <c r="AD206" i="40" s="1"/>
  <c r="AC546" i="40"/>
  <c r="AD546" i="40" s="1"/>
  <c r="AC671" i="40"/>
  <c r="AD671" i="40" s="1"/>
  <c r="AC141" i="40"/>
  <c r="AD141" i="40" s="1"/>
  <c r="AC765" i="40"/>
  <c r="AD765" i="40" s="1"/>
  <c r="X514" i="40"/>
  <c r="Y514" i="40" s="1"/>
  <c r="X279" i="40"/>
  <c r="Y279" i="40" s="1"/>
  <c r="X336" i="40"/>
  <c r="Y336" i="40" s="1"/>
  <c r="X838" i="40"/>
  <c r="Y838" i="40" s="1"/>
  <c r="X258" i="40"/>
  <c r="Y258" i="40" s="1"/>
  <c r="AC363" i="40"/>
  <c r="AD363" i="40" s="1"/>
  <c r="AC479" i="40"/>
  <c r="AD479" i="40" s="1"/>
  <c r="AC121" i="40"/>
  <c r="AD121" i="40" s="1"/>
  <c r="AC199" i="40"/>
  <c r="AD199" i="40" s="1"/>
  <c r="X756" i="40"/>
  <c r="Y756" i="40" s="1"/>
  <c r="X131" i="40"/>
  <c r="Y131" i="40" s="1"/>
  <c r="X674" i="40"/>
  <c r="Y674" i="40" s="1"/>
  <c r="X134" i="40"/>
  <c r="Y134" i="40" s="1"/>
  <c r="X446" i="40"/>
  <c r="Y446" i="40" s="1"/>
  <c r="AC10" i="40"/>
  <c r="AD10" i="40" s="1"/>
  <c r="AC752" i="40"/>
  <c r="AD752" i="40" s="1"/>
  <c r="X157" i="40"/>
  <c r="Y157" i="40" s="1"/>
  <c r="AC781" i="40"/>
  <c r="AD781" i="40" s="1"/>
  <c r="X311" i="40"/>
  <c r="Y311" i="40" s="1"/>
  <c r="AC54" i="40"/>
  <c r="AD54" i="40" s="1"/>
  <c r="X241" i="40"/>
  <c r="Y241" i="40" s="1"/>
  <c r="X807" i="40"/>
  <c r="Y807" i="40" s="1"/>
  <c r="X801" i="40"/>
  <c r="Y801" i="40" s="1"/>
  <c r="X215" i="40"/>
  <c r="Y215" i="40" s="1"/>
  <c r="X814" i="40"/>
  <c r="Y814" i="40" s="1"/>
  <c r="AC120" i="40"/>
  <c r="AD120" i="40" s="1"/>
  <c r="X233" i="40"/>
  <c r="Y233" i="40" s="1"/>
  <c r="X575" i="40"/>
  <c r="Y575" i="40" s="1"/>
  <c r="X593" i="40"/>
  <c r="Y593" i="40" s="1"/>
  <c r="AC559" i="40"/>
  <c r="AD559" i="40" s="1"/>
  <c r="AC754" i="40"/>
  <c r="AD754" i="40" s="1"/>
  <c r="X683" i="40"/>
  <c r="Y683" i="40" s="1"/>
  <c r="AC565" i="40"/>
  <c r="AD565" i="40" s="1"/>
  <c r="X732" i="40"/>
  <c r="Y732" i="40" s="1"/>
  <c r="AC256" i="40"/>
  <c r="AD256" i="40" s="1"/>
  <c r="AC47" i="40"/>
  <c r="AD47" i="40" s="1"/>
  <c r="AC184" i="40"/>
  <c r="AD184" i="40" s="1"/>
  <c r="X175" i="40"/>
  <c r="Y175" i="40" s="1"/>
  <c r="X535" i="40"/>
  <c r="Y535" i="40" s="1"/>
  <c r="X353" i="40"/>
  <c r="Y353" i="40" s="1"/>
  <c r="X452" i="40"/>
  <c r="Y452" i="40" s="1"/>
  <c r="AC735" i="40"/>
  <c r="AD735" i="40" s="1"/>
  <c r="AC280" i="40"/>
  <c r="AD280" i="40" s="1"/>
  <c r="AC155" i="40"/>
  <c r="AD155" i="40" s="1"/>
  <c r="AC318" i="40"/>
  <c r="AD318" i="40" s="1"/>
  <c r="X339" i="40"/>
  <c r="Y339" i="40" s="1"/>
  <c r="X81" i="40"/>
  <c r="Y81" i="40" s="1"/>
  <c r="AC645" i="40"/>
  <c r="AD645" i="40" s="1"/>
  <c r="AC516" i="40"/>
  <c r="AD516" i="40" s="1"/>
  <c r="X368" i="40"/>
  <c r="Y368" i="40" s="1"/>
  <c r="X811" i="40"/>
  <c r="Y811" i="40" s="1"/>
  <c r="X580" i="40"/>
  <c r="Y580" i="40" s="1"/>
  <c r="X542" i="40"/>
  <c r="Y542" i="40" s="1"/>
  <c r="AC494" i="40"/>
  <c r="AD494" i="40" s="1"/>
  <c r="AC405" i="40"/>
  <c r="AD405" i="40" s="1"/>
  <c r="AC393" i="40"/>
  <c r="AD393" i="40" s="1"/>
  <c r="X272" i="40"/>
  <c r="Y272" i="40" s="1"/>
  <c r="X449" i="40"/>
  <c r="Y449" i="40" s="1"/>
  <c r="X834" i="40"/>
  <c r="Y834" i="40" s="1"/>
  <c r="X471" i="40"/>
  <c r="Y471" i="40" s="1"/>
  <c r="X644" i="40"/>
  <c r="Y644" i="40" s="1"/>
  <c r="AC278" i="40"/>
  <c r="AD278" i="40" s="1"/>
  <c r="X43" i="40"/>
  <c r="Y43" i="40" s="1"/>
  <c r="X586" i="40"/>
  <c r="Y586" i="40" s="1"/>
  <c r="X255" i="40"/>
  <c r="Y255" i="40" s="1"/>
  <c r="AC302" i="40"/>
  <c r="AD302" i="40" s="1"/>
  <c r="X681" i="40"/>
  <c r="Y681" i="40" s="1"/>
  <c r="X485" i="40"/>
  <c r="Y485" i="40" s="1"/>
  <c r="AC804" i="40"/>
  <c r="AD804" i="40" s="1"/>
  <c r="X534" i="40"/>
  <c r="Y534" i="40" s="1"/>
  <c r="AC414" i="40"/>
  <c r="AD414" i="40" s="1"/>
  <c r="P670" i="43"/>
  <c r="U247" i="43"/>
  <c r="X218" i="43"/>
  <c r="R531" i="43"/>
  <c r="AC670" i="43"/>
  <c r="S247" i="43"/>
  <c r="Z218" i="43"/>
  <c r="N372" i="43"/>
  <c r="R500" i="43"/>
  <c r="AG500" i="43" s="1"/>
  <c r="AB520" i="43"/>
  <c r="AG520" i="43" s="1"/>
  <c r="AC127" i="43"/>
  <c r="P41" i="43"/>
  <c r="W41" i="43"/>
  <c r="R455" i="43"/>
  <c r="AE206" i="43"/>
  <c r="AD670" i="43"/>
  <c r="Z670" i="43"/>
  <c r="N247" i="43"/>
  <c r="R247" i="43"/>
  <c r="AE247" i="43"/>
  <c r="V374" i="43"/>
  <c r="AB374" i="43"/>
  <c r="N374" i="43"/>
  <c r="P789" i="43"/>
  <c r="AC789" i="43"/>
  <c r="AC660" i="40"/>
  <c r="AD660" i="40" s="1"/>
  <c r="Y441" i="43"/>
  <c r="V441" i="43"/>
  <c r="AC441" i="43"/>
  <c r="R441" i="43"/>
  <c r="AF441" i="43"/>
  <c r="AA374" i="43"/>
  <c r="R374" i="43"/>
  <c r="R789" i="43"/>
  <c r="AD441" i="43"/>
  <c r="Q441" i="43"/>
  <c r="S789" i="43"/>
  <c r="O441" i="43"/>
  <c r="W441" i="43"/>
  <c r="AB670" i="43"/>
  <c r="N670" i="43"/>
  <c r="P441" i="43"/>
  <c r="AB441" i="43"/>
  <c r="Y670" i="43"/>
  <c r="S670" i="43"/>
  <c r="AB247" i="43"/>
  <c r="W247" i="43"/>
  <c r="AC374" i="43"/>
  <c r="W374" i="43"/>
  <c r="Y789" i="43"/>
  <c r="T269" i="43"/>
  <c r="X441" i="43"/>
  <c r="T441" i="43"/>
  <c r="AA247" i="43"/>
  <c r="Y247" i="43"/>
  <c r="T670" i="43"/>
  <c r="X670" i="43"/>
  <c r="V670" i="43"/>
  <c r="O247" i="43"/>
  <c r="AD247" i="43"/>
  <c r="Y374" i="43"/>
  <c r="T374" i="43"/>
  <c r="AF789" i="43"/>
  <c r="O789" i="43"/>
  <c r="N269" i="43"/>
  <c r="U441" i="43"/>
  <c r="Z441" i="43"/>
  <c r="Y478" i="43"/>
  <c r="AF478" i="43"/>
  <c r="Q551" i="43"/>
  <c r="P551" i="43"/>
  <c r="O551" i="43"/>
  <c r="N478" i="43"/>
  <c r="O478" i="43"/>
  <c r="AD551" i="43"/>
  <c r="Y551" i="43"/>
  <c r="W551" i="43"/>
  <c r="P478" i="43"/>
  <c r="AE478" i="43"/>
  <c r="AF670" i="43"/>
  <c r="X247" i="43"/>
  <c r="AB720" i="43"/>
  <c r="X551" i="43"/>
  <c r="V551" i="43"/>
  <c r="T427" i="43"/>
  <c r="Z401" i="43"/>
  <c r="AA218" i="43"/>
  <c r="S441" i="43"/>
  <c r="AD755" i="43"/>
  <c r="AC610" i="43"/>
  <c r="T478" i="43"/>
  <c r="AD478" i="43"/>
  <c r="Q703" i="43"/>
  <c r="AF551" i="43"/>
  <c r="U359" i="43"/>
  <c r="Z671" i="43"/>
  <c r="T127" i="43"/>
  <c r="Y12" i="43"/>
  <c r="AD12" i="43"/>
  <c r="AB803" i="43"/>
  <c r="T597" i="43"/>
  <c r="S597" i="43"/>
  <c r="T372" i="43"/>
  <c r="U12" i="43"/>
  <c r="X12" i="43"/>
  <c r="AD803" i="43"/>
  <c r="AC671" i="43"/>
  <c r="R127" i="43"/>
  <c r="Q127" i="43"/>
  <c r="T12" i="43"/>
  <c r="Q12" i="43"/>
  <c r="X537" i="40"/>
  <c r="Y537" i="40" s="1"/>
  <c r="AA803" i="43"/>
  <c r="AC597" i="43"/>
  <c r="AA597" i="43"/>
  <c r="S372" i="43"/>
  <c r="Z127" i="43"/>
  <c r="S127" i="43"/>
  <c r="AA12" i="43"/>
  <c r="W12" i="43"/>
  <c r="AA55" i="43"/>
  <c r="AA127" i="43"/>
  <c r="AE127" i="43"/>
  <c r="N12" i="43"/>
  <c r="V12" i="43"/>
  <c r="N55" i="43"/>
  <c r="AD127" i="43"/>
  <c r="AC12" i="43"/>
  <c r="R12" i="43"/>
  <c r="N597" i="43"/>
  <c r="AF597" i="43"/>
  <c r="X597" i="40"/>
  <c r="Y597" i="40" s="1"/>
  <c r="AA462" i="43"/>
  <c r="AC771" i="40"/>
  <c r="AD771" i="40" s="1"/>
  <c r="N456" i="43"/>
  <c r="AB218" i="43"/>
  <c r="O218" i="43"/>
  <c r="V218" i="43"/>
  <c r="AE228" i="43"/>
  <c r="P228" i="43"/>
  <c r="T787" i="43"/>
  <c r="AC787" i="43"/>
  <c r="X232" i="40"/>
  <c r="Y232" i="40" s="1"/>
  <c r="N462" i="43"/>
  <c r="X200" i="40"/>
  <c r="Y200" i="40" s="1"/>
  <c r="Z456" i="43"/>
  <c r="AE218" i="43"/>
  <c r="AF218" i="43"/>
  <c r="AF228" i="43"/>
  <c r="Y228" i="43"/>
  <c r="S228" i="43"/>
  <c r="Z787" i="43"/>
  <c r="S787" i="43"/>
  <c r="AE462" i="43"/>
  <c r="R456" i="43"/>
  <c r="AC86" i="40"/>
  <c r="AD86" i="40" s="1"/>
  <c r="T218" i="43"/>
  <c r="P218" i="43"/>
  <c r="X854" i="40"/>
  <c r="Y854" i="40" s="1"/>
  <c r="Z228" i="43"/>
  <c r="W228" i="43"/>
  <c r="X207" i="40"/>
  <c r="Y207" i="40" s="1"/>
  <c r="R462" i="43"/>
  <c r="V456" i="43"/>
  <c r="N218" i="43"/>
  <c r="U218" i="43"/>
  <c r="X28" i="40"/>
  <c r="Y28" i="40" s="1"/>
  <c r="O228" i="43"/>
  <c r="U228" i="43"/>
  <c r="AD278" i="43"/>
  <c r="S456" i="43"/>
  <c r="U456" i="43"/>
  <c r="Q218" i="43"/>
  <c r="S218" i="43"/>
  <c r="N228" i="43"/>
  <c r="X228" i="43"/>
  <c r="AE787" i="43"/>
  <c r="AA787" i="43"/>
  <c r="U787" i="43"/>
  <c r="AF757" i="43"/>
  <c r="W278" i="43"/>
  <c r="AB456" i="43"/>
  <c r="AD218" i="43"/>
  <c r="W218" i="43"/>
  <c r="AA228" i="43"/>
  <c r="AC228" i="43"/>
  <c r="Z135" i="43"/>
  <c r="AE456" i="43"/>
  <c r="R218" i="43"/>
  <c r="Y218" i="43"/>
  <c r="AB228" i="43"/>
  <c r="V228" i="43"/>
  <c r="AC788" i="40"/>
  <c r="AD788" i="40" s="1"/>
  <c r="AB787" i="43"/>
  <c r="N787" i="43"/>
  <c r="U432" i="43"/>
  <c r="X423" i="40"/>
  <c r="Y423" i="40" s="1"/>
  <c r="O468" i="43"/>
  <c r="AC592" i="40"/>
  <c r="AD592" i="40" s="1"/>
  <c r="R387" i="43"/>
  <c r="AC731" i="43"/>
  <c r="O207" i="43"/>
  <c r="AG207" i="43" s="1"/>
  <c r="P462" i="43"/>
  <c r="Y462" i="43"/>
  <c r="AA135" i="43"/>
  <c r="S135" i="43"/>
  <c r="X142" i="43"/>
  <c r="W142" i="43"/>
  <c r="AE835" i="43"/>
  <c r="AB540" i="43"/>
  <c r="Y540" i="43"/>
  <c r="AD123" i="43"/>
  <c r="V123" i="43"/>
  <c r="AC434" i="43"/>
  <c r="AA201" i="43"/>
  <c r="S201" i="43"/>
  <c r="Z438" i="43"/>
  <c r="Q438" i="43"/>
  <c r="Y438" i="43"/>
  <c r="Q608" i="43"/>
  <c r="N608" i="43"/>
  <c r="N575" i="43"/>
  <c r="U575" i="43"/>
  <c r="AB148" i="43"/>
  <c r="P148" i="43"/>
  <c r="S148" i="43"/>
  <c r="AF206" i="43"/>
  <c r="R206" i="43"/>
  <c r="AD269" i="43"/>
  <c r="AE269" i="43"/>
  <c r="S269" i="43"/>
  <c r="U268" i="43"/>
  <c r="X268" i="43"/>
  <c r="AC261" i="40"/>
  <c r="AD261" i="40" s="1"/>
  <c r="R48" i="43"/>
  <c r="W48" i="43"/>
  <c r="AB340" i="43"/>
  <c r="AE340" i="43"/>
  <c r="T213" i="43"/>
  <c r="AD213" i="43"/>
  <c r="X213" i="43"/>
  <c r="AB294" i="43"/>
  <c r="Z448" i="43"/>
  <c r="V448" i="43"/>
  <c r="R72" i="43"/>
  <c r="AC72" i="43"/>
  <c r="V531" i="43"/>
  <c r="X136" i="43"/>
  <c r="V136" i="43"/>
  <c r="AC394" i="43"/>
  <c r="AB206" i="43"/>
  <c r="V206" i="43"/>
  <c r="AB269" i="43"/>
  <c r="V269" i="43"/>
  <c r="X269" i="43"/>
  <c r="X737" i="40"/>
  <c r="Y737" i="40" s="1"/>
  <c r="Y294" i="43"/>
  <c r="P448" i="43"/>
  <c r="S448" i="43"/>
  <c r="U72" i="43"/>
  <c r="S72" i="43"/>
  <c r="AF531" i="43"/>
  <c r="P531" i="43"/>
  <c r="U835" i="43"/>
  <c r="AD376" i="43"/>
  <c r="S376" i="43"/>
  <c r="Y471" i="43"/>
  <c r="X471" i="43"/>
  <c r="W462" i="43"/>
  <c r="AD462" i="43"/>
  <c r="V462" i="43"/>
  <c r="AF135" i="43"/>
  <c r="W135" i="43"/>
  <c r="AF142" i="43"/>
  <c r="P142" i="43"/>
  <c r="AD254" i="43"/>
  <c r="Z835" i="43"/>
  <c r="S540" i="43"/>
  <c r="AC540" i="43"/>
  <c r="AC123" i="43"/>
  <c r="AF123" i="43"/>
  <c r="R201" i="43"/>
  <c r="O201" i="43"/>
  <c r="AA438" i="43"/>
  <c r="AC438" i="43"/>
  <c r="V438" i="43"/>
  <c r="X608" i="43"/>
  <c r="AA608" i="43"/>
  <c r="R575" i="43"/>
  <c r="AC575" i="43"/>
  <c r="AD575" i="43"/>
  <c r="T148" i="43"/>
  <c r="R148" i="43"/>
  <c r="AD206" i="43"/>
  <c r="O206" i="43"/>
  <c r="P269" i="43"/>
  <c r="U269" i="43"/>
  <c r="Z269" i="43"/>
  <c r="AC48" i="43"/>
  <c r="X48" i="43"/>
  <c r="Y340" i="43"/>
  <c r="Q340" i="43"/>
  <c r="N213" i="43"/>
  <c r="AA213" i="43"/>
  <c r="S213" i="43"/>
  <c r="W294" i="43"/>
  <c r="AB448" i="43"/>
  <c r="X448" i="43"/>
  <c r="AB72" i="43"/>
  <c r="Y72" i="43"/>
  <c r="Y531" i="43"/>
  <c r="AE531" i="43"/>
  <c r="T462" i="43"/>
  <c r="AB462" i="43"/>
  <c r="Q135" i="43"/>
  <c r="P135" i="43"/>
  <c r="U376" i="43"/>
  <c r="AC471" i="43"/>
  <c r="Z471" i="43"/>
  <c r="S462" i="43"/>
  <c r="Q462" i="43"/>
  <c r="O462" i="43"/>
  <c r="X135" i="43"/>
  <c r="AB135" i="43"/>
  <c r="Q142" i="43"/>
  <c r="V142" i="43"/>
  <c r="V254" i="43"/>
  <c r="X835" i="43"/>
  <c r="AA540" i="43"/>
  <c r="X540" i="43"/>
  <c r="X123" i="43"/>
  <c r="W123" i="43"/>
  <c r="AA456" i="43"/>
  <c r="O456" i="43"/>
  <c r="Q201" i="43"/>
  <c r="P201" i="43"/>
  <c r="T438" i="43"/>
  <c r="X438" i="43"/>
  <c r="AD608" i="43"/>
  <c r="AB608" i="43"/>
  <c r="X575" i="43"/>
  <c r="Y575" i="43"/>
  <c r="AE575" i="43"/>
  <c r="Z148" i="43"/>
  <c r="U148" i="43"/>
  <c r="Z206" i="43"/>
  <c r="S206" i="43"/>
  <c r="X206" i="43"/>
  <c r="O485" i="43"/>
  <c r="Q269" i="43"/>
  <c r="AF269" i="43"/>
  <c r="N93" i="43"/>
  <c r="AG93" i="43" s="1"/>
  <c r="Y760" i="43"/>
  <c r="S760" i="43"/>
  <c r="T14" i="43"/>
  <c r="Y14" i="43"/>
  <c r="Z268" i="43"/>
  <c r="O48" i="43"/>
  <c r="S48" i="43"/>
  <c r="N340" i="43"/>
  <c r="T340" i="43"/>
  <c r="AB213" i="43"/>
  <c r="AC213" i="43"/>
  <c r="AF294" i="43"/>
  <c r="S294" i="43"/>
  <c r="AF448" i="43"/>
  <c r="U448" i="43"/>
  <c r="N72" i="43"/>
  <c r="O531" i="43"/>
  <c r="AC531" i="43"/>
  <c r="T136" i="43"/>
  <c r="Q136" i="43"/>
  <c r="AC391" i="40"/>
  <c r="AD391" i="40" s="1"/>
  <c r="Z462" i="43"/>
  <c r="AC462" i="43"/>
  <c r="U462" i="43"/>
  <c r="R135" i="43"/>
  <c r="AC135" i="43"/>
  <c r="AE540" i="43"/>
  <c r="AB123" i="43"/>
  <c r="T201" i="43"/>
  <c r="S438" i="43"/>
  <c r="V608" i="43"/>
  <c r="S608" i="43"/>
  <c r="V575" i="43"/>
  <c r="AC148" i="43"/>
  <c r="T206" i="43"/>
  <c r="Y206" i="43"/>
  <c r="Q206" i="43"/>
  <c r="W269" i="43"/>
  <c r="R269" i="43"/>
  <c r="AD48" i="43"/>
  <c r="AB48" i="43"/>
  <c r="P340" i="43"/>
  <c r="Y213" i="43"/>
  <c r="AA294" i="43"/>
  <c r="AD294" i="43"/>
  <c r="R448" i="43"/>
  <c r="N448" i="43"/>
  <c r="Q72" i="43"/>
  <c r="S531" i="43"/>
  <c r="X531" i="43"/>
  <c r="X462" i="43"/>
  <c r="Y135" i="43"/>
  <c r="V135" i="43"/>
  <c r="W206" i="43"/>
  <c r="P206" i="43"/>
  <c r="AC206" i="43"/>
  <c r="AC269" i="43"/>
  <c r="Y269" i="43"/>
  <c r="P294" i="43"/>
  <c r="X294" i="43"/>
  <c r="AD531" i="43"/>
  <c r="X229" i="43"/>
  <c r="N206" i="43"/>
  <c r="AA269" i="43"/>
  <c r="Z294" i="43"/>
  <c r="AC294" i="43"/>
  <c r="AB531" i="43"/>
  <c r="AF394" i="43"/>
  <c r="S229" i="43"/>
  <c r="Z55" i="43"/>
  <c r="N455" i="43"/>
  <c r="AE55" i="43"/>
  <c r="S455" i="43"/>
  <c r="AE455" i="43"/>
  <c r="Z837" i="43"/>
  <c r="R837" i="43"/>
  <c r="Q485" i="43"/>
  <c r="Y837" i="43"/>
  <c r="AE837" i="43"/>
  <c r="Z485" i="43"/>
  <c r="AD485" i="43"/>
  <c r="X485" i="43"/>
  <c r="AC837" i="43"/>
  <c r="N485" i="43"/>
  <c r="AC485" i="43"/>
  <c r="X55" i="43"/>
  <c r="AA837" i="43"/>
  <c r="AB837" i="43"/>
  <c r="S837" i="43"/>
  <c r="P837" i="43"/>
  <c r="O837" i="43"/>
  <c r="AC442" i="43"/>
  <c r="S442" i="43"/>
  <c r="U485" i="43"/>
  <c r="Y485" i="43"/>
  <c r="AD837" i="43"/>
  <c r="N837" i="43"/>
  <c r="AC751" i="40"/>
  <c r="AD751" i="40" s="1"/>
  <c r="AD442" i="43"/>
  <c r="Z432" i="43"/>
  <c r="V485" i="43"/>
  <c r="AD250" i="43"/>
  <c r="V837" i="43"/>
  <c r="AB485" i="43"/>
  <c r="N4" i="43"/>
  <c r="N275" i="43"/>
  <c r="O275" i="43"/>
  <c r="S546" i="43"/>
  <c r="V546" i="43"/>
  <c r="AC546" i="43"/>
  <c r="X617" i="40"/>
  <c r="Y617" i="40" s="1"/>
  <c r="AB468" i="43"/>
  <c r="AB182" i="43"/>
  <c r="AD546" i="43"/>
  <c r="Y546" i="43"/>
  <c r="R597" i="43"/>
  <c r="X597" i="43"/>
  <c r="Q234" i="43"/>
  <c r="S250" i="43"/>
  <c r="T479" i="43"/>
  <c r="P55" i="43"/>
  <c r="S468" i="43"/>
  <c r="V15" i="43"/>
  <c r="P15" i="43"/>
  <c r="T182" i="43"/>
  <c r="Z481" i="43"/>
  <c r="R120" i="43"/>
  <c r="T120" i="43"/>
  <c r="Z120" i="43"/>
  <c r="Q254" i="43"/>
  <c r="AB254" i="43"/>
  <c r="X254" i="43"/>
  <c r="AC666" i="40"/>
  <c r="AD666" i="40" s="1"/>
  <c r="T375" i="43"/>
  <c r="Y375" i="43"/>
  <c r="U519" i="43"/>
  <c r="Y519" i="43"/>
  <c r="N354" i="43"/>
  <c r="Q354" i="43"/>
  <c r="R354" i="43"/>
  <c r="AA258" i="43"/>
  <c r="W258" i="43"/>
  <c r="X117" i="43"/>
  <c r="P117" i="43"/>
  <c r="Q117" i="43"/>
  <c r="AF278" i="43"/>
  <c r="AC278" i="43"/>
  <c r="AE468" i="43"/>
  <c r="AC182" i="43"/>
  <c r="AE481" i="43"/>
  <c r="V481" i="43"/>
  <c r="AE278" i="43"/>
  <c r="S278" i="43"/>
  <c r="AA468" i="43"/>
  <c r="W468" i="43"/>
  <c r="AB15" i="43"/>
  <c r="R15" i="43"/>
  <c r="U182" i="43"/>
  <c r="X182" i="43"/>
  <c r="AE135" i="43"/>
  <c r="T135" i="43"/>
  <c r="AF481" i="43"/>
  <c r="P481" i="43"/>
  <c r="Q120" i="43"/>
  <c r="V120" i="43"/>
  <c r="Y120" i="43"/>
  <c r="AC847" i="40"/>
  <c r="AD847" i="40" s="1"/>
  <c r="N254" i="43"/>
  <c r="O254" i="43"/>
  <c r="R254" i="43"/>
  <c r="AF375" i="43"/>
  <c r="Q375" i="43"/>
  <c r="X519" i="43"/>
  <c r="AE519" i="43"/>
  <c r="AF354" i="43"/>
  <c r="P354" i="43"/>
  <c r="AD354" i="43"/>
  <c r="Y258" i="43"/>
  <c r="X258" i="43"/>
  <c r="P12" i="43"/>
  <c r="S12" i="43"/>
  <c r="S485" i="43"/>
  <c r="T485" i="43"/>
  <c r="T117" i="43"/>
  <c r="R117" i="43"/>
  <c r="U117" i="43"/>
  <c r="P597" i="43"/>
  <c r="AE14" i="43"/>
  <c r="R14" i="43"/>
  <c r="AA268" i="43"/>
  <c r="Y268" i="43"/>
  <c r="AA730" i="43"/>
  <c r="AF637" i="43"/>
  <c r="Q394" i="43"/>
  <c r="AE394" i="43"/>
  <c r="Z394" i="43"/>
  <c r="Y229" i="43"/>
  <c r="R229" i="43"/>
  <c r="AC229" i="43"/>
  <c r="AE250" i="43"/>
  <c r="Y140" i="43"/>
  <c r="X468" i="43"/>
  <c r="V468" i="43"/>
  <c r="O182" i="43"/>
  <c r="W182" i="43"/>
  <c r="N481" i="43"/>
  <c r="N120" i="43"/>
  <c r="AC254" i="43"/>
  <c r="AB375" i="43"/>
  <c r="S375" i="43"/>
  <c r="AA519" i="43"/>
  <c r="Q519" i="43"/>
  <c r="V519" i="43"/>
  <c r="AB354" i="43"/>
  <c r="X354" i="43"/>
  <c r="P258" i="43"/>
  <c r="U258" i="43"/>
  <c r="AF117" i="43"/>
  <c r="AA117" i="43"/>
  <c r="AD117" i="43"/>
  <c r="O637" i="43"/>
  <c r="T394" i="43"/>
  <c r="AD394" i="43"/>
  <c r="X394" i="43"/>
  <c r="V229" i="43"/>
  <c r="Z229" i="43"/>
  <c r="AD468" i="43"/>
  <c r="AC468" i="43"/>
  <c r="Q15" i="43"/>
  <c r="AD15" i="43"/>
  <c r="P182" i="43"/>
  <c r="AD182" i="43"/>
  <c r="AD481" i="43"/>
  <c r="T481" i="43"/>
  <c r="AE120" i="43"/>
  <c r="O120" i="43"/>
  <c r="W254" i="43"/>
  <c r="P254" i="43"/>
  <c r="AA375" i="43"/>
  <c r="Z375" i="43"/>
  <c r="AC375" i="43"/>
  <c r="T519" i="43"/>
  <c r="R519" i="43"/>
  <c r="AD519" i="43"/>
  <c r="AE354" i="43"/>
  <c r="T354" i="43"/>
  <c r="AF258" i="43"/>
  <c r="AD258" i="43"/>
  <c r="Q258" i="43"/>
  <c r="AF485" i="43"/>
  <c r="P485" i="43"/>
  <c r="S117" i="43"/>
  <c r="O117" i="43"/>
  <c r="AD14" i="43"/>
  <c r="W14" i="43"/>
  <c r="AE268" i="43"/>
  <c r="O268" i="43"/>
  <c r="AD72" i="43"/>
  <c r="P72" i="43"/>
  <c r="AF72" i="43"/>
  <c r="AB637" i="43"/>
  <c r="W394" i="43"/>
  <c r="P394" i="43"/>
  <c r="AE229" i="43"/>
  <c r="AD229" i="43"/>
  <c r="O278" i="43"/>
  <c r="Y278" i="43"/>
  <c r="W120" i="43"/>
  <c r="T278" i="43"/>
  <c r="U278" i="43"/>
  <c r="AA182" i="43"/>
  <c r="AD120" i="43"/>
  <c r="U120" i="43"/>
  <c r="AE254" i="43"/>
  <c r="U254" i="43"/>
  <c r="R375" i="43"/>
  <c r="AE375" i="43"/>
  <c r="W375" i="43"/>
  <c r="N519" i="43"/>
  <c r="P519" i="43"/>
  <c r="Z519" i="43"/>
  <c r="AC433" i="40"/>
  <c r="AD433" i="40" s="1"/>
  <c r="Y354" i="43"/>
  <c r="AA354" i="43"/>
  <c r="AC258" i="43"/>
  <c r="AE258" i="43"/>
  <c r="S258" i="43"/>
  <c r="Z466" i="43"/>
  <c r="AC117" i="43"/>
  <c r="AE117" i="43"/>
  <c r="AC50" i="40"/>
  <c r="AD50" i="40" s="1"/>
  <c r="P73" i="43"/>
  <c r="N637" i="43"/>
  <c r="Y394" i="43"/>
  <c r="AA394" i="43"/>
  <c r="N229" i="43"/>
  <c r="W229" i="43"/>
  <c r="AD275" i="43"/>
  <c r="O15" i="43"/>
  <c r="Z15" i="43"/>
  <c r="AC481" i="43"/>
  <c r="AF254" i="43"/>
  <c r="Y254" i="43"/>
  <c r="AA278" i="43"/>
  <c r="X278" i="43"/>
  <c r="Y468" i="43"/>
  <c r="U15" i="43"/>
  <c r="N15" i="43"/>
  <c r="S182" i="43"/>
  <c r="Y481" i="43"/>
  <c r="W481" i="43"/>
  <c r="N278" i="43"/>
  <c r="N468" i="43"/>
  <c r="X15" i="43"/>
  <c r="Y15" i="43"/>
  <c r="Y182" i="43"/>
  <c r="U135" i="43"/>
  <c r="AD135" i="43"/>
  <c r="X481" i="43"/>
  <c r="O481" i="43"/>
  <c r="AA120" i="43"/>
  <c r="X120" i="43"/>
  <c r="Z254" i="43"/>
  <c r="AA254" i="43"/>
  <c r="AD375" i="43"/>
  <c r="U375" i="43"/>
  <c r="N375" i="43"/>
  <c r="W519" i="43"/>
  <c r="O519" i="43"/>
  <c r="Z354" i="43"/>
  <c r="W354" i="43"/>
  <c r="R258" i="43"/>
  <c r="T258" i="43"/>
  <c r="O258" i="43"/>
  <c r="AE485" i="43"/>
  <c r="AA485" i="43"/>
  <c r="R485" i="43"/>
  <c r="V117" i="43"/>
  <c r="W117" i="43"/>
  <c r="AC14" i="43"/>
  <c r="Q14" i="43"/>
  <c r="N268" i="43"/>
  <c r="P268" i="43"/>
  <c r="R268" i="43"/>
  <c r="V394" i="43"/>
  <c r="R394" i="43"/>
  <c r="U229" i="43"/>
  <c r="AA229" i="43"/>
  <c r="AA448" i="43"/>
  <c r="X72" i="43"/>
  <c r="S41" i="43"/>
  <c r="S782" i="43"/>
  <c r="U394" i="43"/>
  <c r="AB394" i="43"/>
  <c r="T229" i="43"/>
  <c r="O229" i="43"/>
  <c r="Q278" i="43"/>
  <c r="Q468" i="43"/>
  <c r="P468" i="43"/>
  <c r="W15" i="43"/>
  <c r="Q182" i="43"/>
  <c r="R182" i="43"/>
  <c r="Q481" i="43"/>
  <c r="AA481" i="43"/>
  <c r="AF120" i="43"/>
  <c r="AC120" i="43"/>
  <c r="S254" i="43"/>
  <c r="AC4" i="40"/>
  <c r="AD4" i="40" s="1"/>
  <c r="V375" i="43"/>
  <c r="S519" i="43"/>
  <c r="U354" i="43"/>
  <c r="AC354" i="43"/>
  <c r="AB258" i="43"/>
  <c r="Z117" i="43"/>
  <c r="AD592" i="43"/>
  <c r="AB14" i="43"/>
  <c r="Z14" i="43"/>
  <c r="AB268" i="43"/>
  <c r="T268" i="43"/>
  <c r="O394" i="43"/>
  <c r="Q229" i="43"/>
  <c r="AB229" i="43"/>
  <c r="AE723" i="43"/>
  <c r="AF723" i="43"/>
  <c r="S449" i="43"/>
  <c r="P449" i="43"/>
  <c r="V449" i="43"/>
  <c r="AB427" i="43"/>
  <c r="W427" i="43"/>
  <c r="X351" i="43"/>
  <c r="T351" i="43"/>
  <c r="W351" i="43"/>
  <c r="AC579" i="40"/>
  <c r="AD579" i="40" s="1"/>
  <c r="AA63" i="43"/>
  <c r="AA723" i="43"/>
  <c r="Y723" i="43"/>
  <c r="Z449" i="43"/>
  <c r="AB449" i="43"/>
  <c r="O449" i="43"/>
  <c r="V427" i="43"/>
  <c r="Z427" i="43"/>
  <c r="Z351" i="43"/>
  <c r="R351" i="43"/>
  <c r="S351" i="43"/>
  <c r="O140" i="43"/>
  <c r="X526" i="40"/>
  <c r="Y526" i="40" s="1"/>
  <c r="R427" i="43"/>
  <c r="Y427" i="43"/>
  <c r="O69" i="43"/>
  <c r="P723" i="43"/>
  <c r="W449" i="43"/>
  <c r="AE449" i="43"/>
  <c r="AD427" i="43"/>
  <c r="O427" i="43"/>
  <c r="AA351" i="43"/>
  <c r="Q228" i="43"/>
  <c r="AC795" i="43"/>
  <c r="AD122" i="43"/>
  <c r="X85" i="40"/>
  <c r="Y85" i="40" s="1"/>
  <c r="N449" i="43"/>
  <c r="X427" i="43"/>
  <c r="U427" i="43"/>
  <c r="AF188" i="43"/>
  <c r="N427" i="43"/>
  <c r="Q427" i="43"/>
  <c r="AD188" i="43"/>
  <c r="W387" i="43"/>
  <c r="Z275" i="43"/>
  <c r="AF427" i="43"/>
  <c r="AE427" i="43"/>
  <c r="P427" i="43"/>
  <c r="U773" i="43"/>
  <c r="R434" i="43"/>
  <c r="X703" i="43"/>
  <c r="Y703" i="43"/>
  <c r="O720" i="43"/>
  <c r="V720" i="43"/>
  <c r="AA429" i="43"/>
  <c r="Y429" i="43"/>
  <c r="AC429" i="43"/>
  <c r="AF835" i="43"/>
  <c r="Y835" i="43"/>
  <c r="W434" i="43"/>
  <c r="AA731" i="43"/>
  <c r="Y803" i="43"/>
  <c r="R509" i="43"/>
  <c r="AF509" i="43"/>
  <c r="U509" i="43"/>
  <c r="Q730" i="43"/>
  <c r="U294" i="43"/>
  <c r="T294" i="43"/>
  <c r="Q294" i="43"/>
  <c r="Z531" i="43"/>
  <c r="N531" i="43"/>
  <c r="AF140" i="43"/>
  <c r="AA720" i="43"/>
  <c r="AB429" i="43"/>
  <c r="U429" i="43"/>
  <c r="Q429" i="43"/>
  <c r="AD835" i="43"/>
  <c r="W835" i="43"/>
  <c r="N434" i="43"/>
  <c r="U55" i="43"/>
  <c r="AE275" i="43"/>
  <c r="AA703" i="43"/>
  <c r="Z703" i="43"/>
  <c r="AD720" i="43"/>
  <c r="P720" i="43"/>
  <c r="AD429" i="43"/>
  <c r="X429" i="43"/>
  <c r="Z429" i="43"/>
  <c r="T835" i="43"/>
  <c r="R835" i="43"/>
  <c r="W171" i="43"/>
  <c r="S523" i="43"/>
  <c r="AE720" i="43"/>
  <c r="R703" i="43"/>
  <c r="T224" i="43"/>
  <c r="AF224" i="43"/>
  <c r="N703" i="43"/>
  <c r="T703" i="43"/>
  <c r="P703" i="43"/>
  <c r="S720" i="43"/>
  <c r="W720" i="43"/>
  <c r="N429" i="43"/>
  <c r="T429" i="43"/>
  <c r="AB835" i="43"/>
  <c r="AA432" i="43"/>
  <c r="T509" i="43"/>
  <c r="AB509" i="43"/>
  <c r="V294" i="43"/>
  <c r="R294" i="43"/>
  <c r="U531" i="43"/>
  <c r="Q531" i="43"/>
  <c r="T531" i="43"/>
  <c r="Y610" i="43"/>
  <c r="S140" i="43"/>
  <c r="N26" i="39"/>
  <c r="H463" i="40" s="1"/>
  <c r="N27" i="39"/>
  <c r="H458" i="40" s="1"/>
  <c r="N21" i="39"/>
  <c r="H714" i="40" s="1"/>
  <c r="AC703" i="43"/>
  <c r="AF703" i="43"/>
  <c r="U720" i="43"/>
  <c r="Y720" i="43"/>
  <c r="V703" i="43"/>
  <c r="O703" i="43"/>
  <c r="AE703" i="43"/>
  <c r="N720" i="43"/>
  <c r="AC720" i="43"/>
  <c r="T720" i="43"/>
  <c r="P429" i="43"/>
  <c r="S429" i="43"/>
  <c r="V835" i="43"/>
  <c r="AD781" i="43"/>
  <c r="AD703" i="43"/>
  <c r="AB703" i="43"/>
  <c r="W703" i="43"/>
  <c r="AF720" i="43"/>
  <c r="Z720" i="43"/>
  <c r="V429" i="43"/>
  <c r="Q835" i="43"/>
  <c r="S835" i="43"/>
  <c r="N803" i="43"/>
  <c r="AE509" i="43"/>
  <c r="R781" i="43"/>
  <c r="AE294" i="43"/>
  <c r="W531" i="43"/>
  <c r="N827" i="43"/>
  <c r="V250" i="43"/>
  <c r="X523" i="43"/>
  <c r="W107" i="43"/>
  <c r="O242" i="43"/>
  <c r="P352" i="43"/>
  <c r="AA188" i="43"/>
  <c r="W21" i="43"/>
  <c r="O755" i="43"/>
  <c r="Q140" i="43"/>
  <c r="Y339" i="43"/>
  <c r="S387" i="43"/>
  <c r="Z339" i="43"/>
  <c r="W822" i="43"/>
  <c r="AF387" i="43"/>
  <c r="T171" i="43"/>
  <c r="N711" i="43"/>
  <c r="W730" i="43"/>
  <c r="Q291" i="43"/>
  <c r="AB827" i="43"/>
  <c r="AC26" i="40"/>
  <c r="AD26" i="40" s="1"/>
  <c r="Q339" i="43"/>
  <c r="P63" i="43"/>
  <c r="AB250" i="43"/>
  <c r="N822" i="43"/>
  <c r="R757" i="43"/>
  <c r="U455" i="43"/>
  <c r="W140" i="43"/>
  <c r="AD55" i="43"/>
  <c r="AA275" i="43"/>
  <c r="O188" i="43"/>
  <c r="AC523" i="43"/>
  <c r="AC547" i="40"/>
  <c r="AD547" i="40" s="1"/>
  <c r="X790" i="40"/>
  <c r="Y790" i="40" s="1"/>
  <c r="X474" i="40"/>
  <c r="Y474" i="40" s="1"/>
  <c r="AC282" i="40"/>
  <c r="AD282" i="40" s="1"/>
  <c r="AC97" i="40"/>
  <c r="AD97" i="40" s="1"/>
  <c r="AC286" i="40"/>
  <c r="AD286" i="40" s="1"/>
  <c r="AC822" i="40"/>
  <c r="AD822" i="40" s="1"/>
  <c r="X59" i="40"/>
  <c r="Y59" i="40" s="1"/>
  <c r="X214" i="40"/>
  <c r="Y214" i="40" s="1"/>
  <c r="AC308" i="40"/>
  <c r="AD308" i="40" s="1"/>
  <c r="AC729" i="40"/>
  <c r="AD729" i="40" s="1"/>
  <c r="AC53" i="40"/>
  <c r="AD53" i="40" s="1"/>
  <c r="AC381" i="40"/>
  <c r="AD381" i="40" s="1"/>
  <c r="X713" i="40"/>
  <c r="Y713" i="40" s="1"/>
  <c r="AC113" i="40"/>
  <c r="AD113" i="40" s="1"/>
  <c r="X426" i="40"/>
  <c r="Y426" i="40" s="1"/>
  <c r="X127" i="40"/>
  <c r="Y127" i="40" s="1"/>
  <c r="AC221" i="40"/>
  <c r="AD221" i="40" s="1"/>
  <c r="AC482" i="40"/>
  <c r="AD482" i="40" s="1"/>
  <c r="AC252" i="40"/>
  <c r="AD252" i="40" s="1"/>
  <c r="X818" i="40"/>
  <c r="Y818" i="40" s="1"/>
  <c r="X455" i="40"/>
  <c r="Y455" i="40" s="1"/>
  <c r="AC455" i="40"/>
  <c r="AD455" i="40" s="1"/>
  <c r="U356" i="43"/>
  <c r="V356" i="43"/>
  <c r="X549" i="40"/>
  <c r="Y549" i="40" s="1"/>
  <c r="AC549" i="40"/>
  <c r="AD549" i="40" s="1"/>
  <c r="AC154" i="40"/>
  <c r="AD154" i="40" s="1"/>
  <c r="X154" i="40"/>
  <c r="Y154" i="40" s="1"/>
  <c r="X842" i="40"/>
  <c r="Y842" i="40" s="1"/>
  <c r="AC842" i="40"/>
  <c r="AD842" i="40" s="1"/>
  <c r="X784" i="40"/>
  <c r="Y784" i="40" s="1"/>
  <c r="AC784" i="40"/>
  <c r="AD784" i="40" s="1"/>
  <c r="W484" i="43"/>
  <c r="AB484" i="43"/>
  <c r="AC27" i="40"/>
  <c r="AD27" i="40" s="1"/>
  <c r="X27" i="40"/>
  <c r="Y27" i="40" s="1"/>
  <c r="Z444" i="43"/>
  <c r="V444" i="43"/>
  <c r="AF444" i="43"/>
  <c r="Q444" i="43"/>
  <c r="Y444" i="43"/>
  <c r="AE444" i="43"/>
  <c r="AA444" i="43"/>
  <c r="AB444" i="43"/>
  <c r="N444" i="43"/>
  <c r="AD444" i="43"/>
  <c r="AC444" i="43"/>
  <c r="W444" i="43"/>
  <c r="U444" i="43"/>
  <c r="X444" i="43"/>
  <c r="T444" i="43"/>
  <c r="S444" i="43"/>
  <c r="O444" i="43"/>
  <c r="Y279" i="43"/>
  <c r="Q279" i="43"/>
  <c r="AF279" i="43"/>
  <c r="U279" i="43"/>
  <c r="AB279" i="43"/>
  <c r="P279" i="43"/>
  <c r="N279" i="43"/>
  <c r="O279" i="43"/>
  <c r="R279" i="43"/>
  <c r="X279" i="43"/>
  <c r="AD279" i="43"/>
  <c r="AA279" i="43"/>
  <c r="W279" i="43"/>
  <c r="Z279" i="43"/>
  <c r="AE279" i="43"/>
  <c r="V279" i="43"/>
  <c r="AC279" i="43"/>
  <c r="U758" i="43"/>
  <c r="Z758" i="43"/>
  <c r="O758" i="43"/>
  <c r="AB758" i="43"/>
  <c r="X758" i="43"/>
  <c r="Q758" i="43"/>
  <c r="P758" i="43"/>
  <c r="W758" i="43"/>
  <c r="AF758" i="43"/>
  <c r="V758" i="43"/>
  <c r="T758" i="43"/>
  <c r="S758" i="43"/>
  <c r="AB29" i="43"/>
  <c r="AF29" i="43"/>
  <c r="P29" i="43"/>
  <c r="Q29" i="43"/>
  <c r="S29" i="43"/>
  <c r="AA29" i="43"/>
  <c r="X29" i="43"/>
  <c r="AC29" i="43"/>
  <c r="AD29" i="43"/>
  <c r="U29" i="43"/>
  <c r="Z29" i="43"/>
  <c r="AE29" i="43"/>
  <c r="P790" i="43"/>
  <c r="Q790" i="43"/>
  <c r="AC790" i="43"/>
  <c r="S60" i="43"/>
  <c r="AA60" i="43"/>
  <c r="V60" i="43"/>
  <c r="AF60" i="43"/>
  <c r="X60" i="43"/>
  <c r="O60" i="43"/>
  <c r="P60" i="43"/>
  <c r="Q60" i="43"/>
  <c r="U60" i="43"/>
  <c r="AB60" i="43"/>
  <c r="W60" i="43"/>
  <c r="N60" i="43"/>
  <c r="AD60" i="43"/>
  <c r="Y60" i="43"/>
  <c r="Z60" i="43"/>
  <c r="AE60" i="43"/>
  <c r="R60" i="43"/>
  <c r="R701" i="43"/>
  <c r="AA701" i="43"/>
  <c r="O701" i="43"/>
  <c r="V701" i="43"/>
  <c r="W701" i="43"/>
  <c r="Q701" i="43"/>
  <c r="Z701" i="43"/>
  <c r="P701" i="43"/>
  <c r="T701" i="43"/>
  <c r="AE701" i="43"/>
  <c r="AD701" i="43"/>
  <c r="N701" i="43"/>
  <c r="AC701" i="43"/>
  <c r="Y701" i="43"/>
  <c r="U701" i="43"/>
  <c r="AB701" i="43"/>
  <c r="S76" i="43"/>
  <c r="O76" i="43"/>
  <c r="AD76" i="43"/>
  <c r="AF76" i="43"/>
  <c r="R76" i="43"/>
  <c r="AE76" i="43"/>
  <c r="W76" i="43"/>
  <c r="P76" i="43"/>
  <c r="U76" i="43"/>
  <c r="AB76" i="43"/>
  <c r="AA76" i="43"/>
  <c r="Z76" i="43"/>
  <c r="V76" i="43"/>
  <c r="X76" i="43"/>
  <c r="T76" i="43"/>
  <c r="Q76" i="43"/>
  <c r="N76" i="43"/>
  <c r="N854" i="43"/>
  <c r="AD854" i="43"/>
  <c r="X549" i="43"/>
  <c r="V549" i="43"/>
  <c r="W290" i="43"/>
  <c r="AC290" i="43"/>
  <c r="AB290" i="43"/>
  <c r="X241" i="43"/>
  <c r="AA241" i="43"/>
  <c r="Q241" i="43"/>
  <c r="AC241" i="43"/>
  <c r="R241" i="43"/>
  <c r="AD241" i="43"/>
  <c r="V241" i="43"/>
  <c r="Y241" i="43"/>
  <c r="W241" i="43"/>
  <c r="O241" i="43"/>
  <c r="N241" i="43"/>
  <c r="AE241" i="43"/>
  <c r="P241" i="43"/>
  <c r="AF241" i="43"/>
  <c r="Z241" i="43"/>
  <c r="U241" i="43"/>
  <c r="S241" i="43"/>
  <c r="AA416" i="43"/>
  <c r="S416" i="43"/>
  <c r="P416" i="43"/>
  <c r="AB416" i="43"/>
  <c r="Z416" i="43"/>
  <c r="Y416" i="43"/>
  <c r="W416" i="43"/>
  <c r="R416" i="43"/>
  <c r="AD416" i="43"/>
  <c r="AC416" i="43"/>
  <c r="O416" i="43"/>
  <c r="N416" i="43"/>
  <c r="U416" i="43"/>
  <c r="V416" i="43"/>
  <c r="T416" i="43"/>
  <c r="X416" i="43"/>
  <c r="AE416" i="43"/>
  <c r="O406" i="43"/>
  <c r="R406" i="43"/>
  <c r="AA406" i="43"/>
  <c r="Z406" i="43"/>
  <c r="Q406" i="43"/>
  <c r="Y406" i="43"/>
  <c r="S406" i="43"/>
  <c r="X406" i="43"/>
  <c r="AB406" i="43"/>
  <c r="AC406" i="43"/>
  <c r="W406" i="43"/>
  <c r="V406" i="43"/>
  <c r="AE406" i="43"/>
  <c r="P406" i="43"/>
  <c r="AD406" i="43"/>
  <c r="N406" i="43"/>
  <c r="T406" i="43"/>
  <c r="AC743" i="40"/>
  <c r="AD743" i="40" s="1"/>
  <c r="X743" i="40"/>
  <c r="Y743" i="40" s="1"/>
  <c r="N487" i="43"/>
  <c r="V487" i="43"/>
  <c r="T487" i="43"/>
  <c r="W487" i="43"/>
  <c r="AE487" i="43"/>
  <c r="S487" i="43"/>
  <c r="AB487" i="43"/>
  <c r="AC487" i="43"/>
  <c r="R487" i="43"/>
  <c r="O487" i="43"/>
  <c r="P487" i="43"/>
  <c r="Y487" i="43"/>
  <c r="AA487" i="43"/>
  <c r="X487" i="43"/>
  <c r="U487" i="43"/>
  <c r="AF487" i="43"/>
  <c r="Z487" i="43"/>
  <c r="AE724" i="43"/>
  <c r="W724" i="43"/>
  <c r="Q724" i="43"/>
  <c r="T724" i="43"/>
  <c r="V724" i="43"/>
  <c r="Z724" i="43"/>
  <c r="AA724" i="43"/>
  <c r="X724" i="43"/>
  <c r="AB724" i="43"/>
  <c r="AD724" i="43"/>
  <c r="AC724" i="43"/>
  <c r="N724" i="43"/>
  <c r="O724" i="43"/>
  <c r="U724" i="43"/>
  <c r="P724" i="43"/>
  <c r="AF724" i="43"/>
  <c r="Y724" i="43"/>
  <c r="AC160" i="40"/>
  <c r="AD160" i="40" s="1"/>
  <c r="X160" i="40"/>
  <c r="Y160" i="40" s="1"/>
  <c r="T176" i="43"/>
  <c r="U176" i="43"/>
  <c r="O176" i="43"/>
  <c r="R176" i="43"/>
  <c r="P176" i="43"/>
  <c r="S176" i="43"/>
  <c r="Z176" i="43"/>
  <c r="X176" i="43"/>
  <c r="AC176" i="43"/>
  <c r="Q176" i="43"/>
  <c r="V176" i="43"/>
  <c r="N176" i="43"/>
  <c r="AD176" i="43"/>
  <c r="AE176" i="43"/>
  <c r="AA176" i="43"/>
  <c r="Y176" i="43"/>
  <c r="AA825" i="43"/>
  <c r="AC825" i="43"/>
  <c r="AB825" i="43"/>
  <c r="T825" i="43"/>
  <c r="O825" i="43"/>
  <c r="AE825" i="43"/>
  <c r="N825" i="43"/>
  <c r="Q825" i="43"/>
  <c r="S825" i="43"/>
  <c r="W825" i="43"/>
  <c r="AF825" i="43"/>
  <c r="Y825" i="43"/>
  <c r="X825" i="43"/>
  <c r="R825" i="43"/>
  <c r="P825" i="43"/>
  <c r="AD825" i="43"/>
  <c r="V825" i="43"/>
  <c r="U390" i="43"/>
  <c r="AF390" i="43"/>
  <c r="O390" i="43"/>
  <c r="W390" i="43"/>
  <c r="T390" i="43"/>
  <c r="N390" i="43"/>
  <c r="S390" i="43"/>
  <c r="X390" i="43"/>
  <c r="AC390" i="43"/>
  <c r="P390" i="43"/>
  <c r="V390" i="43"/>
  <c r="AB390" i="43"/>
  <c r="R390" i="43"/>
  <c r="Q390" i="43"/>
  <c r="AA390" i="43"/>
  <c r="AE390" i="43"/>
  <c r="Z390" i="43"/>
  <c r="X651" i="40"/>
  <c r="Y651" i="40" s="1"/>
  <c r="AC651" i="40"/>
  <c r="AD651" i="40" s="1"/>
  <c r="Z645" i="43"/>
  <c r="Q645" i="43"/>
  <c r="AD645" i="43"/>
  <c r="AE645" i="43"/>
  <c r="U645" i="43"/>
  <c r="Y645" i="43"/>
  <c r="AF645" i="43"/>
  <c r="AB645" i="43"/>
  <c r="P645" i="43"/>
  <c r="N645" i="43"/>
  <c r="S645" i="43"/>
  <c r="V645" i="43"/>
  <c r="X645" i="43"/>
  <c r="R645" i="43"/>
  <c r="O645" i="43"/>
  <c r="AC645" i="43"/>
  <c r="AA645" i="43"/>
  <c r="X805" i="40"/>
  <c r="Y805" i="40" s="1"/>
  <c r="AC805" i="40"/>
  <c r="AD805" i="40" s="1"/>
  <c r="X170" i="40"/>
  <c r="Y170" i="40" s="1"/>
  <c r="AC170" i="40"/>
  <c r="AD170" i="40" s="1"/>
  <c r="U406" i="43"/>
  <c r="X609" i="40"/>
  <c r="Y609" i="40" s="1"/>
  <c r="R343" i="43"/>
  <c r="AA343" i="43"/>
  <c r="Q343" i="43"/>
  <c r="T343" i="43"/>
  <c r="U343" i="43"/>
  <c r="AB343" i="43"/>
  <c r="W343" i="43"/>
  <c r="N343" i="43"/>
  <c r="P343" i="43"/>
  <c r="AE343" i="43"/>
  <c r="Y343" i="43"/>
  <c r="AF343" i="43"/>
  <c r="H758" i="40"/>
  <c r="AC468" i="40"/>
  <c r="AD468" i="40" s="1"/>
  <c r="X468" i="40"/>
  <c r="Y468" i="40" s="1"/>
  <c r="R761" i="43"/>
  <c r="O761" i="43"/>
  <c r="V761" i="43"/>
  <c r="T761" i="43"/>
  <c r="AF761" i="43"/>
  <c r="AA761" i="43"/>
  <c r="N761" i="43"/>
  <c r="P761" i="43"/>
  <c r="Q761" i="43"/>
  <c r="W761" i="43"/>
  <c r="V735" i="43"/>
  <c r="S735" i="43"/>
  <c r="AD735" i="43"/>
  <c r="O735" i="43"/>
  <c r="Q735" i="43"/>
  <c r="U735" i="43"/>
  <c r="AB735" i="43"/>
  <c r="W735" i="43"/>
  <c r="AF735" i="43"/>
  <c r="Z237" i="43"/>
  <c r="P237" i="43"/>
  <c r="Y29" i="43"/>
  <c r="AF775" i="43"/>
  <c r="S279" i="43"/>
  <c r="AD689" i="43"/>
  <c r="W558" i="43"/>
  <c r="AE558" i="43"/>
  <c r="AF558" i="43"/>
  <c r="U558" i="43"/>
  <c r="N558" i="43"/>
  <c r="AD558" i="43"/>
  <c r="Y558" i="43"/>
  <c r="AC558" i="43"/>
  <c r="P558" i="43"/>
  <c r="AA558" i="43"/>
  <c r="R558" i="43"/>
  <c r="T558" i="43"/>
  <c r="O511" i="43"/>
  <c r="AB511" i="43"/>
  <c r="AC511" i="43"/>
  <c r="AD511" i="43"/>
  <c r="P511" i="43"/>
  <c r="N511" i="43"/>
  <c r="AE511" i="43"/>
  <c r="S511" i="43"/>
  <c r="AA511" i="43"/>
  <c r="Y511" i="43"/>
  <c r="U511" i="43"/>
  <c r="AF511" i="43"/>
  <c r="AC60" i="43"/>
  <c r="P817" i="43"/>
  <c r="V817" i="43"/>
  <c r="Q817" i="43"/>
  <c r="AD817" i="43"/>
  <c r="W817" i="43"/>
  <c r="AF817" i="43"/>
  <c r="AC817" i="43"/>
  <c r="AA817" i="43"/>
  <c r="Y817" i="43"/>
  <c r="N817" i="43"/>
  <c r="O817" i="43"/>
  <c r="R817" i="43"/>
  <c r="S817" i="43"/>
  <c r="U817" i="43"/>
  <c r="X817" i="43"/>
  <c r="AE817" i="43"/>
  <c r="AB817" i="43"/>
  <c r="X345" i="40"/>
  <c r="Y345" i="40" s="1"/>
  <c r="AB790" i="43"/>
  <c r="N758" i="43"/>
  <c r="W29" i="43"/>
  <c r="T279" i="43"/>
  <c r="S437" i="43"/>
  <c r="X659" i="40"/>
  <c r="Y659" i="40" s="1"/>
  <c r="AF701" i="43"/>
  <c r="AA854" i="43"/>
  <c r="AB241" i="43"/>
  <c r="X656" i="40"/>
  <c r="Y656" i="40" s="1"/>
  <c r="AC656" i="40"/>
  <c r="AD656" i="40" s="1"/>
  <c r="T60" i="43"/>
  <c r="X508" i="43"/>
  <c r="R508" i="43"/>
  <c r="AD508" i="43"/>
  <c r="AA508" i="43"/>
  <c r="S508" i="43"/>
  <c r="U508" i="43"/>
  <c r="Q508" i="43"/>
  <c r="Y508" i="43"/>
  <c r="O508" i="43"/>
  <c r="V508" i="43"/>
  <c r="AE508" i="43"/>
  <c r="T508" i="43"/>
  <c r="W508" i="43"/>
  <c r="P508" i="43"/>
  <c r="AB508" i="43"/>
  <c r="Z508" i="43"/>
  <c r="AB475" i="43"/>
  <c r="Z209" i="43"/>
  <c r="Y356" i="43"/>
  <c r="R356" i="43"/>
  <c r="AE758" i="43"/>
  <c r="V29" i="43"/>
  <c r="X701" i="43"/>
  <c r="R313" i="43"/>
  <c r="AB313" i="43"/>
  <c r="Z313" i="43"/>
  <c r="AA313" i="43"/>
  <c r="N313" i="43"/>
  <c r="AF313" i="43"/>
  <c r="X313" i="43"/>
  <c r="O313" i="43"/>
  <c r="U313" i="43"/>
  <c r="V313" i="43"/>
  <c r="AC313" i="43"/>
  <c r="P313" i="43"/>
  <c r="S313" i="43"/>
  <c r="W313" i="43"/>
  <c r="AE313" i="43"/>
  <c r="T313" i="43"/>
  <c r="Q313" i="43"/>
  <c r="T241" i="43"/>
  <c r="AB176" i="43"/>
  <c r="W209" i="43"/>
  <c r="Z437" i="43"/>
  <c r="Q437" i="43"/>
  <c r="O437" i="43"/>
  <c r="AE437" i="43"/>
  <c r="W437" i="43"/>
  <c r="AC437" i="43"/>
  <c r="R437" i="43"/>
  <c r="AF437" i="43"/>
  <c r="V437" i="43"/>
  <c r="U437" i="43"/>
  <c r="P437" i="43"/>
  <c r="T437" i="43"/>
  <c r="AB437" i="43"/>
  <c r="X437" i="43"/>
  <c r="N437" i="43"/>
  <c r="AD437" i="43"/>
  <c r="AA437" i="43"/>
  <c r="AC775" i="43"/>
  <c r="Y775" i="43"/>
  <c r="AE775" i="43"/>
  <c r="W775" i="43"/>
  <c r="U775" i="43"/>
  <c r="Q775" i="43"/>
  <c r="AD775" i="43"/>
  <c r="X775" i="43"/>
  <c r="O775" i="43"/>
  <c r="V775" i="43"/>
  <c r="T775" i="43"/>
  <c r="AA775" i="43"/>
  <c r="S689" i="43"/>
  <c r="T689" i="43"/>
  <c r="AC689" i="43"/>
  <c r="Q689" i="43"/>
  <c r="R689" i="43"/>
  <c r="AF689" i="43"/>
  <c r="U689" i="43"/>
  <c r="AA689" i="43"/>
  <c r="X689" i="43"/>
  <c r="AB689" i="43"/>
  <c r="P689" i="43"/>
  <c r="W689" i="43"/>
  <c r="Y689" i="43"/>
  <c r="O689" i="43"/>
  <c r="N689" i="43"/>
  <c r="AE689" i="43"/>
  <c r="W570" i="43"/>
  <c r="X570" i="43"/>
  <c r="R570" i="43"/>
  <c r="O570" i="43"/>
  <c r="AA570" i="43"/>
  <c r="U570" i="43"/>
  <c r="Q570" i="43"/>
  <c r="Z570" i="43"/>
  <c r="Y570" i="43"/>
  <c r="N570" i="43"/>
  <c r="AD570" i="43"/>
  <c r="AC570" i="43"/>
  <c r="X422" i="40"/>
  <c r="Y422" i="40" s="1"/>
  <c r="AC422" i="40"/>
  <c r="AD422" i="40" s="1"/>
  <c r="AF176" i="43"/>
  <c r="AE803" i="43"/>
  <c r="P803" i="43"/>
  <c r="V94" i="43"/>
  <c r="Z803" i="43"/>
  <c r="R803" i="43"/>
  <c r="AB755" i="43"/>
  <c r="Q610" i="43"/>
  <c r="V455" i="43"/>
  <c r="W281" i="43"/>
  <c r="O803" i="43"/>
  <c r="AC803" i="43"/>
  <c r="P726" i="43"/>
  <c r="S827" i="43"/>
  <c r="AA250" i="43"/>
  <c r="N755" i="43"/>
  <c r="P610" i="43"/>
  <c r="X455" i="43"/>
  <c r="T55" i="43"/>
  <c r="Q275" i="43"/>
  <c r="X803" i="43"/>
  <c r="W803" i="43"/>
  <c r="Z39" i="43"/>
  <c r="R51" i="43"/>
  <c r="X755" i="43"/>
  <c r="AB610" i="43"/>
  <c r="AF803" i="43"/>
  <c r="S803" i="43"/>
  <c r="U730" i="43"/>
  <c r="P755" i="43"/>
  <c r="U610" i="43"/>
  <c r="AB43" i="43"/>
  <c r="AC455" i="43"/>
  <c r="P224" i="43"/>
  <c r="Q209" i="43"/>
  <c r="X479" i="43"/>
  <c r="Q432" i="43"/>
  <c r="AC792" i="43"/>
  <c r="AC218" i="40"/>
  <c r="AD218" i="40" s="1"/>
  <c r="AD171" i="43"/>
  <c r="AB73" i="43"/>
  <c r="N792" i="43"/>
  <c r="S730" i="43"/>
  <c r="AC339" i="43"/>
  <c r="R523" i="43"/>
  <c r="AA523" i="43"/>
  <c r="X757" i="43"/>
  <c r="AB757" i="43"/>
  <c r="Z790" i="43"/>
  <c r="AF69" i="43"/>
  <c r="AB224" i="43"/>
  <c r="U188" i="43"/>
  <c r="V432" i="43"/>
  <c r="X767" i="40"/>
  <c r="Y767" i="40" s="1"/>
  <c r="T731" i="43"/>
  <c r="Y387" i="43"/>
  <c r="X730" i="43"/>
  <c r="O331" i="43"/>
  <c r="AB291" i="43"/>
  <c r="P827" i="43"/>
  <c r="O339" i="43"/>
  <c r="V339" i="43"/>
  <c r="Y523" i="43"/>
  <c r="U523" i="43"/>
  <c r="N250" i="43"/>
  <c r="AA755" i="43"/>
  <c r="P822" i="43"/>
  <c r="S610" i="43"/>
  <c r="AC372" i="43"/>
  <c r="P757" i="43"/>
  <c r="U757" i="43"/>
  <c r="AB455" i="43"/>
  <c r="AA790" i="43"/>
  <c r="AC122" i="43"/>
  <c r="AD339" i="43"/>
  <c r="S339" i="43"/>
  <c r="W523" i="43"/>
  <c r="P523" i="43"/>
  <c r="Q731" i="43"/>
  <c r="AB69" i="43"/>
  <c r="R209" i="43"/>
  <c r="AA69" i="43"/>
  <c r="P209" i="43"/>
  <c r="Q716" i="43"/>
  <c r="U431" i="43"/>
  <c r="X188" i="43"/>
  <c r="R731" i="43"/>
  <c r="X387" i="43"/>
  <c r="Q803" i="43"/>
  <c r="V803" i="43"/>
  <c r="O171" i="43"/>
  <c r="AE730" i="43"/>
  <c r="O684" i="43"/>
  <c r="AF339" i="43"/>
  <c r="W339" i="43"/>
  <c r="N523" i="43"/>
  <c r="V523" i="43"/>
  <c r="AC250" i="43"/>
  <c r="AE755" i="43"/>
  <c r="AF822" i="43"/>
  <c r="X610" i="43"/>
  <c r="AD696" i="43"/>
  <c r="AE757" i="43"/>
  <c r="O790" i="43"/>
  <c r="X140" i="43"/>
  <c r="R55" i="43"/>
  <c r="AC55" i="43"/>
  <c r="W275" i="43"/>
  <c r="T339" i="43"/>
  <c r="AD523" i="43"/>
  <c r="AE352" i="43"/>
  <c r="P479" i="43"/>
  <c r="AC432" i="43"/>
  <c r="AA171" i="43"/>
  <c r="P730" i="43"/>
  <c r="AC726" i="43"/>
  <c r="AA339" i="43"/>
  <c r="X25" i="43"/>
  <c r="T523" i="43"/>
  <c r="T757" i="43"/>
  <c r="O455" i="43"/>
  <c r="P455" i="43"/>
  <c r="Y281" i="43"/>
  <c r="X359" i="40"/>
  <c r="Y359" i="40" s="1"/>
  <c r="X323" i="40"/>
  <c r="Y323" i="40" s="1"/>
  <c r="Y716" i="43"/>
  <c r="AD434" i="43"/>
  <c r="T497" i="43"/>
  <c r="O479" i="43"/>
  <c r="AB716" i="43"/>
  <c r="AD563" i="43"/>
  <c r="Y434" i="43"/>
  <c r="AB479" i="43"/>
  <c r="AC505" i="40"/>
  <c r="AD505" i="40" s="1"/>
  <c r="Z696" i="43"/>
  <c r="AF696" i="43"/>
  <c r="S696" i="43"/>
  <c r="AC696" i="43"/>
  <c r="AB696" i="43"/>
  <c r="P696" i="43"/>
  <c r="N696" i="43"/>
  <c r="V696" i="43"/>
  <c r="R696" i="43"/>
  <c r="AE696" i="43"/>
  <c r="X696" i="43"/>
  <c r="AA696" i="43"/>
  <c r="Y696" i="43"/>
  <c r="W696" i="43"/>
  <c r="AC696" i="40"/>
  <c r="AD696" i="40" s="1"/>
  <c r="X696" i="40"/>
  <c r="Y696" i="40" s="1"/>
  <c r="AC552" i="40"/>
  <c r="AD552" i="40" s="1"/>
  <c r="X552" i="40"/>
  <c r="Y552" i="40" s="1"/>
  <c r="W854" i="43"/>
  <c r="AE854" i="43"/>
  <c r="X854" i="43"/>
  <c r="Z854" i="43"/>
  <c r="AF854" i="43"/>
  <c r="V854" i="43"/>
  <c r="O854" i="43"/>
  <c r="P854" i="43"/>
  <c r="Q854" i="43"/>
  <c r="S854" i="43"/>
  <c r="AB854" i="43"/>
  <c r="Y854" i="43"/>
  <c r="U854" i="43"/>
  <c r="AC854" i="43"/>
  <c r="T854" i="43"/>
  <c r="R854" i="43"/>
  <c r="X108" i="40"/>
  <c r="Y108" i="40" s="1"/>
  <c r="AC108" i="40"/>
  <c r="AD108" i="40" s="1"/>
  <c r="X663" i="40"/>
  <c r="Y663" i="40" s="1"/>
  <c r="AC663" i="40"/>
  <c r="AD663" i="40" s="1"/>
  <c r="S549" i="43"/>
  <c r="N549" i="43"/>
  <c r="U549" i="43"/>
  <c r="Z549" i="43"/>
  <c r="P549" i="43"/>
  <c r="T549" i="43"/>
  <c r="AC549" i="43"/>
  <c r="Q549" i="43"/>
  <c r="Y549" i="43"/>
  <c r="AB549" i="43"/>
  <c r="AA549" i="43"/>
  <c r="O549" i="43"/>
  <c r="R549" i="43"/>
  <c r="AE549" i="43"/>
  <c r="W549" i="43"/>
  <c r="AF549" i="43"/>
  <c r="AD290" i="43"/>
  <c r="AF290" i="43"/>
  <c r="O290" i="43"/>
  <c r="Q290" i="43"/>
  <c r="P290" i="43"/>
  <c r="T290" i="43"/>
  <c r="V290" i="43"/>
  <c r="AE290" i="43"/>
  <c r="S290" i="43"/>
  <c r="R290" i="43"/>
  <c r="U290" i="43"/>
  <c r="N290" i="43"/>
  <c r="AA290" i="43"/>
  <c r="X290" i="43"/>
  <c r="Y290" i="43"/>
  <c r="Z290" i="43"/>
  <c r="AC504" i="40"/>
  <c r="AD504" i="40" s="1"/>
  <c r="X504" i="40"/>
  <c r="Y504" i="40" s="1"/>
  <c r="S309" i="43"/>
  <c r="AE309" i="43"/>
  <c r="X309" i="43"/>
  <c r="P309" i="43"/>
  <c r="Z309" i="43"/>
  <c r="AB309" i="43"/>
  <c r="T309" i="43"/>
  <c r="U309" i="43"/>
  <c r="AA309" i="43"/>
  <c r="AD309" i="43"/>
  <c r="Y309" i="43"/>
  <c r="V309" i="43"/>
  <c r="AC309" i="43"/>
  <c r="AF309" i="43"/>
  <c r="W309" i="43"/>
  <c r="N309" i="43"/>
  <c r="AC304" i="40"/>
  <c r="AD304" i="40" s="1"/>
  <c r="X304" i="40"/>
  <c r="Y304" i="40" s="1"/>
  <c r="X709" i="40"/>
  <c r="Y709" i="40" s="1"/>
  <c r="AC709" i="40"/>
  <c r="AD709" i="40" s="1"/>
  <c r="R832" i="43"/>
  <c r="AB832" i="43"/>
  <c r="O832" i="43"/>
  <c r="AC832" i="43"/>
  <c r="P832" i="43"/>
  <c r="N832" i="43"/>
  <c r="AD832" i="43"/>
  <c r="T832" i="43"/>
  <c r="AE832" i="43"/>
  <c r="W832" i="43"/>
  <c r="AA832" i="43"/>
  <c r="U832" i="43"/>
  <c r="Z832" i="43"/>
  <c r="Q832" i="43"/>
  <c r="S832" i="43"/>
  <c r="Y832" i="43"/>
  <c r="AF832" i="43"/>
  <c r="V734" i="43"/>
  <c r="N734" i="43"/>
  <c r="X734" i="43"/>
  <c r="AF734" i="43"/>
  <c r="AC734" i="43"/>
  <c r="U734" i="43"/>
  <c r="O734" i="43"/>
  <c r="P734" i="43"/>
  <c r="R734" i="43"/>
  <c r="AD734" i="43"/>
  <c r="Z734" i="43"/>
  <c r="AA734" i="43"/>
  <c r="AE734" i="43"/>
  <c r="Y734" i="43"/>
  <c r="Q734" i="43"/>
  <c r="T734" i="43"/>
  <c r="X733" i="43"/>
  <c r="AD733" i="43"/>
  <c r="Q733" i="43"/>
  <c r="S733" i="43"/>
  <c r="AC733" i="43"/>
  <c r="T733" i="43"/>
  <c r="AB733" i="43"/>
  <c r="V733" i="43"/>
  <c r="U733" i="43"/>
  <c r="Y733" i="43"/>
  <c r="Z733" i="43"/>
  <c r="O733" i="43"/>
  <c r="N733" i="43"/>
  <c r="W733" i="43"/>
  <c r="AF733" i="43"/>
  <c r="AA733" i="43"/>
  <c r="X403" i="40"/>
  <c r="Y403" i="40" s="1"/>
  <c r="AC403" i="40"/>
  <c r="AD403" i="40" s="1"/>
  <c r="P310" i="43"/>
  <c r="T310" i="43"/>
  <c r="N310" i="43"/>
  <c r="Z613" i="43"/>
  <c r="AA613" i="43"/>
  <c r="N613" i="43"/>
  <c r="Z216" i="43"/>
  <c r="AF216" i="43"/>
  <c r="R216" i="43"/>
  <c r="AC216" i="43"/>
  <c r="P216" i="43"/>
  <c r="W216" i="43"/>
  <c r="W33" i="43"/>
  <c r="V33" i="43"/>
  <c r="AE33" i="43"/>
  <c r="S33" i="43"/>
  <c r="U33" i="43"/>
  <c r="AD33" i="43"/>
  <c r="S332" i="43"/>
  <c r="Y332" i="43"/>
  <c r="X332" i="43"/>
  <c r="AF332" i="43"/>
  <c r="Q332" i="43"/>
  <c r="AA332" i="43"/>
  <c r="X852" i="40"/>
  <c r="Y852" i="40" s="1"/>
  <c r="AC852" i="40"/>
  <c r="AD852" i="40" s="1"/>
  <c r="U798" i="43"/>
  <c r="AC798" i="43"/>
  <c r="AB798" i="43"/>
  <c r="AA798" i="43"/>
  <c r="P798" i="43"/>
  <c r="N798" i="43"/>
  <c r="AD798" i="43"/>
  <c r="S798" i="43"/>
  <c r="Z798" i="43"/>
  <c r="V798" i="43"/>
  <c r="R798" i="43"/>
  <c r="AE798" i="43"/>
  <c r="AF798" i="43"/>
  <c r="Q798" i="43"/>
  <c r="Y798" i="43"/>
  <c r="X798" i="43"/>
  <c r="O798" i="43"/>
  <c r="AC697" i="43"/>
  <c r="AA697" i="43"/>
  <c r="AE697" i="43"/>
  <c r="U697" i="43"/>
  <c r="R697" i="43"/>
  <c r="O697" i="43"/>
  <c r="P697" i="43"/>
  <c r="S697" i="43"/>
  <c r="Z697" i="43"/>
  <c r="AD697" i="43"/>
  <c r="Q697" i="43"/>
  <c r="W697" i="43"/>
  <c r="V697" i="43"/>
  <c r="Y697" i="43"/>
  <c r="T697" i="43"/>
  <c r="X697" i="43"/>
  <c r="N697" i="43"/>
  <c r="O632" i="43"/>
  <c r="N632" i="43"/>
  <c r="W632" i="43"/>
  <c r="AC809" i="40"/>
  <c r="AD809" i="40" s="1"/>
  <c r="X809" i="40"/>
  <c r="Y809" i="40" s="1"/>
  <c r="AE533" i="43"/>
  <c r="AB533" i="43"/>
  <c r="P533" i="43"/>
  <c r="T533" i="43"/>
  <c r="R533" i="43"/>
  <c r="AA533" i="43"/>
  <c r="AC533" i="43"/>
  <c r="W533" i="43"/>
  <c r="Q533" i="43"/>
  <c r="V533" i="43"/>
  <c r="S533" i="43"/>
  <c r="Y533" i="43"/>
  <c r="Z533" i="43"/>
  <c r="AF533" i="43"/>
  <c r="X533" i="43"/>
  <c r="U533" i="43"/>
  <c r="N533" i="43"/>
  <c r="AC284" i="40"/>
  <c r="AD284" i="40" s="1"/>
  <c r="X284" i="40"/>
  <c r="Y284" i="40" s="1"/>
  <c r="S479" i="43"/>
  <c r="AE750" i="43"/>
  <c r="P750" i="43"/>
  <c r="AB750" i="43"/>
  <c r="Z750" i="43"/>
  <c r="R750" i="43"/>
  <c r="AD750" i="43"/>
  <c r="AA750" i="43"/>
  <c r="AC750" i="43"/>
  <c r="W749" i="43"/>
  <c r="AA749" i="43"/>
  <c r="Z749" i="43"/>
  <c r="AD549" i="43"/>
  <c r="N33" i="43"/>
  <c r="AC212" i="40"/>
  <c r="AD212" i="40" s="1"/>
  <c r="X212" i="40"/>
  <c r="Y212" i="40" s="1"/>
  <c r="AA677" i="43"/>
  <c r="AB677" i="43"/>
  <c r="U677" i="43"/>
  <c r="X677" i="43"/>
  <c r="Z677" i="43"/>
  <c r="P677" i="43"/>
  <c r="AD677" i="43"/>
  <c r="Q677" i="43"/>
  <c r="S677" i="43"/>
  <c r="V677" i="43"/>
  <c r="W677" i="43"/>
  <c r="R677" i="43"/>
  <c r="AF819" i="43"/>
  <c r="U819" i="43"/>
  <c r="V819" i="43"/>
  <c r="Y639" i="43"/>
  <c r="T639" i="43"/>
  <c r="AA274" i="43"/>
  <c r="AE274" i="43"/>
  <c r="W274" i="43"/>
  <c r="U274" i="43"/>
  <c r="Y274" i="43"/>
  <c r="S274" i="43"/>
  <c r="AB274" i="43"/>
  <c r="T274" i="43"/>
  <c r="P274" i="43"/>
  <c r="R274" i="43"/>
  <c r="AF274" i="43"/>
  <c r="AC274" i="43"/>
  <c r="Q274" i="43"/>
  <c r="X274" i="43"/>
  <c r="O274" i="43"/>
  <c r="V274" i="43"/>
  <c r="AD274" i="43"/>
  <c r="R660" i="43"/>
  <c r="V660" i="43"/>
  <c r="T660" i="43"/>
  <c r="AF660" i="43"/>
  <c r="Q660" i="43"/>
  <c r="X660" i="43"/>
  <c r="U660" i="43"/>
  <c r="Z660" i="43"/>
  <c r="AB660" i="43"/>
  <c r="Y660" i="43"/>
  <c r="S660" i="43"/>
  <c r="O660" i="43"/>
  <c r="AA660" i="43"/>
  <c r="P660" i="43"/>
  <c r="AE660" i="43"/>
  <c r="AD660" i="43"/>
  <c r="AC660" i="43"/>
  <c r="Z431" i="43"/>
  <c r="Z69" i="43"/>
  <c r="O568" i="43"/>
  <c r="AF434" i="43"/>
  <c r="AC479" i="43"/>
  <c r="W479" i="43"/>
  <c r="N466" i="43"/>
  <c r="Y188" i="43"/>
  <c r="P262" i="43"/>
  <c r="S262" i="43"/>
  <c r="AB262" i="43"/>
  <c r="AD533" i="43"/>
  <c r="AD69" i="43"/>
  <c r="Y69" i="43"/>
  <c r="Y209" i="43"/>
  <c r="X434" i="43"/>
  <c r="R479" i="43"/>
  <c r="Z479" i="43"/>
  <c r="R188" i="43"/>
  <c r="AE731" i="43"/>
  <c r="U731" i="43"/>
  <c r="Q749" i="43"/>
  <c r="U155" i="43"/>
  <c r="AA155" i="43"/>
  <c r="O533" i="43"/>
  <c r="W660" i="43"/>
  <c r="W819" i="43"/>
  <c r="AE479" i="43"/>
  <c r="AD28" i="43"/>
  <c r="U28" i="43"/>
  <c r="Q28" i="43"/>
  <c r="N660" i="43"/>
  <c r="N721" i="43"/>
  <c r="V721" i="43"/>
  <c r="AA21" i="43"/>
  <c r="AC781" i="43"/>
  <c r="AE792" i="43"/>
  <c r="AD256" i="43"/>
  <c r="AC256" i="43"/>
  <c r="Y574" i="43"/>
  <c r="V574" i="43"/>
  <c r="V773" i="43"/>
  <c r="W291" i="43"/>
  <c r="Q580" i="43"/>
  <c r="AD793" i="43"/>
  <c r="AC793" i="43"/>
  <c r="O793" i="43"/>
  <c r="AC808" i="43"/>
  <c r="O808" i="43"/>
  <c r="X808" i="43"/>
  <c r="S242" i="43"/>
  <c r="N140" i="43"/>
  <c r="R140" i="43"/>
  <c r="V144" i="43"/>
  <c r="V21" i="43"/>
  <c r="X792" i="43"/>
  <c r="AC11" i="40"/>
  <c r="AD11" i="40" s="1"/>
  <c r="N256" i="43"/>
  <c r="R256" i="43"/>
  <c r="T256" i="43"/>
  <c r="AF574" i="43"/>
  <c r="S574" i="43"/>
  <c r="AA773" i="43"/>
  <c r="U291" i="43"/>
  <c r="AA580" i="43"/>
  <c r="V684" i="43"/>
  <c r="Z793" i="43"/>
  <c r="N793" i="43"/>
  <c r="W94" i="43"/>
  <c r="V808" i="43"/>
  <c r="P808" i="43"/>
  <c r="Y755" i="43"/>
  <c r="W755" i="43"/>
  <c r="R610" i="43"/>
  <c r="Z610" i="43"/>
  <c r="R372" i="43"/>
  <c r="N242" i="43"/>
  <c r="Y21" i="43"/>
  <c r="Y792" i="43"/>
  <c r="AE256" i="43"/>
  <c r="P256" i="43"/>
  <c r="O256" i="43"/>
  <c r="Z574" i="43"/>
  <c r="AA574" i="43"/>
  <c r="Q773" i="43"/>
  <c r="O580" i="43"/>
  <c r="Y793" i="43"/>
  <c r="AE793" i="43"/>
  <c r="Q94" i="43"/>
  <c r="R808" i="43"/>
  <c r="Z808" i="43"/>
  <c r="T792" i="43"/>
  <c r="AF256" i="43"/>
  <c r="U256" i="43"/>
  <c r="Y256" i="43"/>
  <c r="T574" i="43"/>
  <c r="N574" i="43"/>
  <c r="X773" i="43"/>
  <c r="V793" i="43"/>
  <c r="U793" i="43"/>
  <c r="AE808" i="43"/>
  <c r="Y808" i="43"/>
  <c r="T36" i="43"/>
  <c r="Z544" i="43"/>
  <c r="AB140" i="43"/>
  <c r="U140" i="43"/>
  <c r="AA256" i="43"/>
  <c r="S256" i="43"/>
  <c r="AC574" i="43"/>
  <c r="AB574" i="43"/>
  <c r="T793" i="43"/>
  <c r="Q793" i="43"/>
  <c r="P51" i="43"/>
  <c r="AB808" i="43"/>
  <c r="U808" i="43"/>
  <c r="AE304" i="43"/>
  <c r="R755" i="43"/>
  <c r="V755" i="43"/>
  <c r="V610" i="43"/>
  <c r="W610" i="43"/>
  <c r="P372" i="43"/>
  <c r="W372" i="43"/>
  <c r="P544" i="43"/>
  <c r="AE140" i="43"/>
  <c r="S55" i="43"/>
  <c r="Y55" i="43"/>
  <c r="R275" i="43"/>
  <c r="T721" i="43"/>
  <c r="O721" i="43"/>
  <c r="AA387" i="43"/>
  <c r="R171" i="43"/>
  <c r="U792" i="43"/>
  <c r="Q256" i="43"/>
  <c r="Z256" i="43"/>
  <c r="X574" i="43"/>
  <c r="P574" i="43"/>
  <c r="R574" i="43"/>
  <c r="V331" i="43"/>
  <c r="T412" i="43"/>
  <c r="V726" i="43"/>
  <c r="AF793" i="43"/>
  <c r="W793" i="43"/>
  <c r="U51" i="43"/>
  <c r="T808" i="43"/>
  <c r="AA808" i="43"/>
  <c r="T755" i="43"/>
  <c r="AC755" i="43"/>
  <c r="T610" i="43"/>
  <c r="N610" i="43"/>
  <c r="O610" i="43"/>
  <c r="Q372" i="43"/>
  <c r="V372" i="43"/>
  <c r="W455" i="43"/>
  <c r="W790" i="43"/>
  <c r="V544" i="43"/>
  <c r="P792" i="43"/>
  <c r="AB256" i="43"/>
  <c r="AE574" i="43"/>
  <c r="AD574" i="43"/>
  <c r="AB793" i="43"/>
  <c r="S793" i="43"/>
  <c r="AF808" i="43"/>
  <c r="AD808" i="43"/>
  <c r="Q755" i="43"/>
  <c r="Z755" i="43"/>
  <c r="AE610" i="43"/>
  <c r="AD610" i="43"/>
  <c r="V242" i="43"/>
  <c r="X64" i="40"/>
  <c r="Y64" i="40" s="1"/>
  <c r="AC64" i="40"/>
  <c r="AD64" i="40" s="1"/>
  <c r="AD359" i="43"/>
  <c r="R359" i="43"/>
  <c r="AF671" i="43"/>
  <c r="S671" i="43"/>
  <c r="AF475" i="43"/>
  <c r="V352" i="43"/>
  <c r="AE224" i="43"/>
  <c r="AD568" i="43"/>
  <c r="Y27" i="43"/>
  <c r="U27" i="43"/>
  <c r="T401" i="43"/>
  <c r="U401" i="43"/>
  <c r="W497" i="43"/>
  <c r="N622" i="43"/>
  <c r="AE622" i="43"/>
  <c r="AC503" i="43"/>
  <c r="AE503" i="43"/>
  <c r="AF479" i="43"/>
  <c r="AC642" i="43"/>
  <c r="V642" i="43"/>
  <c r="P839" i="43"/>
  <c r="S839" i="43"/>
  <c r="T839" i="43"/>
  <c r="AE714" i="43"/>
  <c r="AC714" i="43"/>
  <c r="Y764" i="43"/>
  <c r="AC58" i="40"/>
  <c r="AD58" i="40" s="1"/>
  <c r="T187" i="43"/>
  <c r="T167" i="43"/>
  <c r="Y167" i="43"/>
  <c r="N167" i="43"/>
  <c r="Z167" i="43"/>
  <c r="R167" i="43"/>
  <c r="AD167" i="43"/>
  <c r="AB167" i="43"/>
  <c r="W167" i="43"/>
  <c r="X167" i="43"/>
  <c r="AC167" i="43"/>
  <c r="AF167" i="43"/>
  <c r="S167" i="43"/>
  <c r="AE167" i="43"/>
  <c r="Q167" i="43"/>
  <c r="AA167" i="43"/>
  <c r="Z771" i="43"/>
  <c r="Q771" i="43"/>
  <c r="AC771" i="43"/>
  <c r="O771" i="43"/>
  <c r="S771" i="43"/>
  <c r="V771" i="43"/>
  <c r="W771" i="43"/>
  <c r="R771" i="43"/>
  <c r="AD771" i="43"/>
  <c r="X771" i="43"/>
  <c r="AF771" i="43"/>
  <c r="AB771" i="43"/>
  <c r="P771" i="43"/>
  <c r="R628" i="43"/>
  <c r="AA628" i="43"/>
  <c r="U628" i="43"/>
  <c r="X628" i="43"/>
  <c r="N628" i="43"/>
  <c r="P628" i="43"/>
  <c r="AE628" i="43"/>
  <c r="Z628" i="43"/>
  <c r="V628" i="43"/>
  <c r="W628" i="43"/>
  <c r="AF628" i="43"/>
  <c r="AD628" i="43"/>
  <c r="O628" i="43"/>
  <c r="T628" i="43"/>
  <c r="T346" i="43"/>
  <c r="AC346" i="43"/>
  <c r="Z346" i="43"/>
  <c r="W346" i="43"/>
  <c r="U346" i="43"/>
  <c r="AB346" i="43"/>
  <c r="AD346" i="43"/>
  <c r="P346" i="43"/>
  <c r="R346" i="43"/>
  <c r="O346" i="43"/>
  <c r="Q346" i="43"/>
  <c r="Q671" i="43"/>
  <c r="AA475" i="43"/>
  <c r="AC352" i="43"/>
  <c r="AA568" i="43"/>
  <c r="V27" i="43"/>
  <c r="R27" i="43"/>
  <c r="X71" i="40"/>
  <c r="Y71" i="40" s="1"/>
  <c r="X401" i="43"/>
  <c r="Q401" i="43"/>
  <c r="S401" i="43"/>
  <c r="AE497" i="43"/>
  <c r="S622" i="43"/>
  <c r="W622" i="43"/>
  <c r="Q622" i="43"/>
  <c r="R503" i="43"/>
  <c r="AD503" i="43"/>
  <c r="AE642" i="43"/>
  <c r="Q642" i="43"/>
  <c r="AC251" i="40"/>
  <c r="AD251" i="40" s="1"/>
  <c r="R839" i="43"/>
  <c r="AE839" i="43"/>
  <c r="T714" i="43"/>
  <c r="Z714" i="43"/>
  <c r="AC208" i="43"/>
  <c r="AD307" i="43"/>
  <c r="AG307" i="43" s="1"/>
  <c r="S742" i="43"/>
  <c r="Q742" i="43"/>
  <c r="AF189" i="43"/>
  <c r="O764" i="43"/>
  <c r="Y346" i="43"/>
  <c r="Z530" i="43"/>
  <c r="AF359" i="43"/>
  <c r="T359" i="43"/>
  <c r="X359" i="43"/>
  <c r="AA359" i="43"/>
  <c r="V671" i="43"/>
  <c r="AE475" i="43"/>
  <c r="R352" i="43"/>
  <c r="R224" i="43"/>
  <c r="X568" i="43"/>
  <c r="X30" i="40"/>
  <c r="Y30" i="40" s="1"/>
  <c r="P27" i="43"/>
  <c r="T27" i="43"/>
  <c r="W27" i="43"/>
  <c r="O401" i="43"/>
  <c r="AF401" i="43"/>
  <c r="V401" i="43"/>
  <c r="R622" i="43"/>
  <c r="AD622" i="43"/>
  <c r="Z622" i="43"/>
  <c r="W503" i="43"/>
  <c r="S503" i="43"/>
  <c r="AB642" i="43"/>
  <c r="P642" i="43"/>
  <c r="AD784" i="43"/>
  <c r="AA839" i="43"/>
  <c r="AC839" i="43"/>
  <c r="AF714" i="43"/>
  <c r="S714" i="43"/>
  <c r="V714" i="43"/>
  <c r="AC248" i="40"/>
  <c r="AD248" i="40" s="1"/>
  <c r="X248" i="40"/>
  <c r="Y248" i="40" s="1"/>
  <c r="P401" i="43"/>
  <c r="AB401" i="43"/>
  <c r="AA401" i="43"/>
  <c r="Z497" i="43"/>
  <c r="N784" i="43"/>
  <c r="V839" i="43"/>
  <c r="O839" i="43"/>
  <c r="AA714" i="43"/>
  <c r="AD714" i="43"/>
  <c r="R714" i="43"/>
  <c r="AA146" i="43"/>
  <c r="R146" i="43"/>
  <c r="U146" i="43"/>
  <c r="W189" i="43"/>
  <c r="R189" i="43"/>
  <c r="S189" i="43"/>
  <c r="AC96" i="43"/>
  <c r="P96" i="43"/>
  <c r="X625" i="40"/>
  <c r="Y625" i="40" s="1"/>
  <c r="AC625" i="40"/>
  <c r="AD625" i="40" s="1"/>
  <c r="AC190" i="40"/>
  <c r="AD190" i="40" s="1"/>
  <c r="X190" i="40"/>
  <c r="Y190" i="40" s="1"/>
  <c r="X464" i="40"/>
  <c r="Y464" i="40" s="1"/>
  <c r="AC464" i="40"/>
  <c r="AD464" i="40" s="1"/>
  <c r="AC187" i="43"/>
  <c r="S187" i="43"/>
  <c r="N187" i="43"/>
  <c r="Y187" i="43"/>
  <c r="U187" i="43"/>
  <c r="R187" i="43"/>
  <c r="O187" i="43"/>
  <c r="X187" i="43"/>
  <c r="AE187" i="43"/>
  <c r="V187" i="43"/>
  <c r="AD187" i="43"/>
  <c r="W187" i="43"/>
  <c r="AB187" i="43"/>
  <c r="Q187" i="43"/>
  <c r="P187" i="43"/>
  <c r="AF187" i="43"/>
  <c r="AA187" i="43"/>
  <c r="W680" i="43"/>
  <c r="AC680" i="43"/>
  <c r="P680" i="43"/>
  <c r="Y680" i="43"/>
  <c r="AB680" i="43"/>
  <c r="AD680" i="43"/>
  <c r="Q680" i="43"/>
  <c r="AF680" i="43"/>
  <c r="R680" i="43"/>
  <c r="O680" i="43"/>
  <c r="S680" i="43"/>
  <c r="Z680" i="43"/>
  <c r="X680" i="43"/>
  <c r="AA680" i="43"/>
  <c r="U680" i="43"/>
  <c r="T680" i="43"/>
  <c r="AE680" i="43"/>
  <c r="V786" i="43"/>
  <c r="X786" i="43"/>
  <c r="U786" i="43"/>
  <c r="Z786" i="43"/>
  <c r="O786" i="43"/>
  <c r="AB786" i="43"/>
  <c r="AC786" i="43"/>
  <c r="AD530" i="43"/>
  <c r="N530" i="43"/>
  <c r="X530" i="43"/>
  <c r="AA530" i="43"/>
  <c r="AF530" i="43"/>
  <c r="S530" i="43"/>
  <c r="T530" i="43"/>
  <c r="Q530" i="43"/>
  <c r="R530" i="43"/>
  <c r="AC530" i="43"/>
  <c r="W530" i="43"/>
  <c r="AE530" i="43"/>
  <c r="U530" i="43"/>
  <c r="AB530" i="43"/>
  <c r="P530" i="43"/>
  <c r="O530" i="43"/>
  <c r="Y530" i="43"/>
  <c r="X21" i="40"/>
  <c r="Y21" i="40" s="1"/>
  <c r="AC21" i="40"/>
  <c r="AD21" i="40" s="1"/>
  <c r="AC636" i="40"/>
  <c r="AD636" i="40" s="1"/>
  <c r="X636" i="40"/>
  <c r="Y636" i="40" s="1"/>
  <c r="Q359" i="43"/>
  <c r="Q475" i="43"/>
  <c r="Q352" i="43"/>
  <c r="U568" i="43"/>
  <c r="S27" i="43"/>
  <c r="AB27" i="43"/>
  <c r="X27" i="43"/>
  <c r="AC401" i="43"/>
  <c r="N401" i="43"/>
  <c r="V497" i="43"/>
  <c r="AF622" i="43"/>
  <c r="AC622" i="43"/>
  <c r="Z503" i="43"/>
  <c r="Y503" i="43"/>
  <c r="R642" i="43"/>
  <c r="W642" i="43"/>
  <c r="O642" i="43"/>
  <c r="N839" i="43"/>
  <c r="W839" i="43"/>
  <c r="N714" i="43"/>
  <c r="P714" i="43"/>
  <c r="W714" i="43"/>
  <c r="AC832" i="40"/>
  <c r="AD832" i="40" s="1"/>
  <c r="X840" i="40"/>
  <c r="Y840" i="40" s="1"/>
  <c r="X364" i="43"/>
  <c r="X715" i="40"/>
  <c r="Y715" i="40" s="1"/>
  <c r="AC715" i="40"/>
  <c r="AD715" i="40" s="1"/>
  <c r="AC646" i="40"/>
  <c r="AD646" i="40" s="1"/>
  <c r="AB359" i="43"/>
  <c r="T671" i="43"/>
  <c r="U671" i="43"/>
  <c r="T568" i="43"/>
  <c r="N359" i="43"/>
  <c r="AE359" i="43"/>
  <c r="W671" i="43"/>
  <c r="O671" i="43"/>
  <c r="S475" i="43"/>
  <c r="AD475" i="43"/>
  <c r="R568" i="43"/>
  <c r="W359" i="43"/>
  <c r="AC359" i="43"/>
  <c r="AA671" i="43"/>
  <c r="P671" i="43"/>
  <c r="N475" i="43"/>
  <c r="U475" i="43"/>
  <c r="P69" i="43"/>
  <c r="Y568" i="43"/>
  <c r="V568" i="43"/>
  <c r="AD431" i="43"/>
  <c r="Q27" i="43"/>
  <c r="R401" i="43"/>
  <c r="AD401" i="43"/>
  <c r="Q497" i="43"/>
  <c r="AB622" i="43"/>
  <c r="U503" i="43"/>
  <c r="O503" i="43"/>
  <c r="S642" i="43"/>
  <c r="AA642" i="43"/>
  <c r="Y839" i="43"/>
  <c r="Z839" i="43"/>
  <c r="O714" i="43"/>
  <c r="AB714" i="43"/>
  <c r="O569" i="43"/>
  <c r="Q569" i="43"/>
  <c r="N569" i="43"/>
  <c r="AD569" i="43"/>
  <c r="AC569" i="43"/>
  <c r="T569" i="43"/>
  <c r="AE569" i="43"/>
  <c r="P569" i="43"/>
  <c r="AB569" i="43"/>
  <c r="X569" i="43"/>
  <c r="Y569" i="43"/>
  <c r="AF569" i="43"/>
  <c r="Z569" i="43"/>
  <c r="U569" i="43"/>
  <c r="AA569" i="43"/>
  <c r="W569" i="43"/>
  <c r="S569" i="43"/>
  <c r="Z382" i="43"/>
  <c r="AE382" i="43"/>
  <c r="X382" i="43"/>
  <c r="O382" i="43"/>
  <c r="O310" i="43"/>
  <c r="R310" i="43"/>
  <c r="Q310" i="43"/>
  <c r="U310" i="43"/>
  <c r="W310" i="43"/>
  <c r="X310" i="43"/>
  <c r="AE310" i="43"/>
  <c r="Y310" i="43"/>
  <c r="AF310" i="43"/>
  <c r="AB310" i="43"/>
  <c r="S310" i="43"/>
  <c r="AD310" i="43"/>
  <c r="AC310" i="43"/>
  <c r="Z310" i="43"/>
  <c r="V310" i="43"/>
  <c r="AA310" i="43"/>
  <c r="AC582" i="40"/>
  <c r="AD582" i="40" s="1"/>
  <c r="X582" i="40"/>
  <c r="Y582" i="40" s="1"/>
  <c r="X613" i="43"/>
  <c r="T613" i="43"/>
  <c r="AF613" i="43"/>
  <c r="U613" i="43"/>
  <c r="Y613" i="43"/>
  <c r="AB613" i="43"/>
  <c r="AD613" i="43"/>
  <c r="AE613" i="43"/>
  <c r="AC613" i="43"/>
  <c r="Q613" i="43"/>
  <c r="R613" i="43"/>
  <c r="V613" i="43"/>
  <c r="O613" i="43"/>
  <c r="P613" i="43"/>
  <c r="S613" i="43"/>
  <c r="W613" i="43"/>
  <c r="Z289" i="43"/>
  <c r="U289" i="43"/>
  <c r="O289" i="43"/>
  <c r="W289" i="43"/>
  <c r="AB289" i="43"/>
  <c r="T289" i="43"/>
  <c r="AF289" i="43"/>
  <c r="N289" i="43"/>
  <c r="X289" i="43"/>
  <c r="S289" i="43"/>
  <c r="Q289" i="43"/>
  <c r="AA289" i="43"/>
  <c r="P289" i="43"/>
  <c r="AD289" i="43"/>
  <c r="R289" i="43"/>
  <c r="AC289" i="43"/>
  <c r="N185" i="43"/>
  <c r="V185" i="43"/>
  <c r="X185" i="43"/>
  <c r="P185" i="43"/>
  <c r="R185" i="43"/>
  <c r="AD185" i="43"/>
  <c r="O185" i="43"/>
  <c r="AA185" i="43"/>
  <c r="Q185" i="43"/>
  <c r="T185" i="43"/>
  <c r="AE185" i="43"/>
  <c r="AC185" i="43"/>
  <c r="AF185" i="43"/>
  <c r="S185" i="43"/>
  <c r="Y185" i="43"/>
  <c r="U185" i="43"/>
  <c r="Z185" i="43"/>
  <c r="AB482" i="43"/>
  <c r="W482" i="43"/>
  <c r="S482" i="43"/>
  <c r="AC482" i="43"/>
  <c r="AF609" i="43"/>
  <c r="Z609" i="43"/>
  <c r="T609" i="43"/>
  <c r="O425" i="43"/>
  <c r="S425" i="43"/>
  <c r="V425" i="43"/>
  <c r="AE425" i="43"/>
  <c r="W425" i="43"/>
  <c r="AA425" i="43"/>
  <c r="AF425" i="43"/>
  <c r="N425" i="43"/>
  <c r="U425" i="43"/>
  <c r="X425" i="43"/>
  <c r="Y425" i="43"/>
  <c r="R425" i="43"/>
  <c r="P425" i="43"/>
  <c r="AC425" i="43"/>
  <c r="AD425" i="43"/>
  <c r="AB425" i="43"/>
  <c r="Q425" i="43"/>
  <c r="AC220" i="43"/>
  <c r="AA220" i="43"/>
  <c r="AD220" i="43"/>
  <c r="U220" i="43"/>
  <c r="O220" i="43"/>
  <c r="Y220" i="43"/>
  <c r="W220" i="43"/>
  <c r="V220" i="43"/>
  <c r="AE220" i="43"/>
  <c r="X220" i="43"/>
  <c r="AB220" i="43"/>
  <c r="AF220" i="43"/>
  <c r="P220" i="43"/>
  <c r="R220" i="43"/>
  <c r="N220" i="43"/>
  <c r="Z220" i="43"/>
  <c r="Q220" i="43"/>
  <c r="AB64" i="43"/>
  <c r="N64" i="43"/>
  <c r="V64" i="43"/>
  <c r="AA64" i="43"/>
  <c r="AD64" i="43"/>
  <c r="U64" i="43"/>
  <c r="AE64" i="43"/>
  <c r="S64" i="43"/>
  <c r="AC64" i="43"/>
  <c r="Z64" i="43"/>
  <c r="T64" i="43"/>
  <c r="Q64" i="43"/>
  <c r="R64" i="43"/>
  <c r="P64" i="43"/>
  <c r="W64" i="43"/>
  <c r="Y64" i="43"/>
  <c r="AF64" i="43"/>
  <c r="AC694" i="40"/>
  <c r="AD694" i="40" s="1"/>
  <c r="X694" i="40"/>
  <c r="Y694" i="40" s="1"/>
  <c r="Y475" i="43"/>
  <c r="O475" i="43"/>
  <c r="Q568" i="43"/>
  <c r="Y401" i="43"/>
  <c r="AD497" i="43"/>
  <c r="AD839" i="43"/>
  <c r="Q839" i="43"/>
  <c r="U714" i="43"/>
  <c r="U782" i="43"/>
  <c r="Q782" i="43"/>
  <c r="AB782" i="43"/>
  <c r="AA782" i="43"/>
  <c r="T782" i="43"/>
  <c r="AD782" i="43"/>
  <c r="R782" i="43"/>
  <c r="AC782" i="43"/>
  <c r="N782" i="43"/>
  <c r="X782" i="43"/>
  <c r="Y782" i="43"/>
  <c r="Z764" i="43"/>
  <c r="AB764" i="43"/>
  <c r="T764" i="43"/>
  <c r="P764" i="43"/>
  <c r="X764" i="43"/>
  <c r="U764" i="43"/>
  <c r="N764" i="43"/>
  <c r="W764" i="43"/>
  <c r="R764" i="43"/>
  <c r="AD764" i="43"/>
  <c r="AC764" i="43"/>
  <c r="S764" i="43"/>
  <c r="V764" i="43"/>
  <c r="AE764" i="43"/>
  <c r="U769" i="43"/>
  <c r="AA769" i="43"/>
  <c r="AE769" i="43"/>
  <c r="O769" i="43"/>
  <c r="N769" i="43"/>
  <c r="Z769" i="43"/>
  <c r="R769" i="43"/>
  <c r="AF769" i="43"/>
  <c r="X769" i="43"/>
  <c r="S769" i="43"/>
  <c r="Q769" i="43"/>
  <c r="T769" i="43"/>
  <c r="AD769" i="43"/>
  <c r="Y769" i="43"/>
  <c r="AC769" i="43"/>
  <c r="AB769" i="43"/>
  <c r="W769" i="43"/>
  <c r="X75" i="40"/>
  <c r="Y75" i="40" s="1"/>
  <c r="AC75" i="40"/>
  <c r="AD75" i="40" s="1"/>
  <c r="W377" i="43"/>
  <c r="AC377" i="43"/>
  <c r="T377" i="43"/>
  <c r="Y377" i="43"/>
  <c r="AA377" i="43"/>
  <c r="V377" i="43"/>
  <c r="O377" i="43"/>
  <c r="X377" i="43"/>
  <c r="P377" i="43"/>
  <c r="S377" i="43"/>
  <c r="Z377" i="43"/>
  <c r="AE377" i="43"/>
  <c r="AF377" i="43"/>
  <c r="N377" i="43"/>
  <c r="AD377" i="43"/>
  <c r="R377" i="43"/>
  <c r="AB377" i="43"/>
  <c r="AC293" i="40"/>
  <c r="AD293" i="40" s="1"/>
  <c r="X293" i="40"/>
  <c r="Y293" i="40" s="1"/>
  <c r="X665" i="40"/>
  <c r="Y665" i="40" s="1"/>
  <c r="AC665" i="40"/>
  <c r="AD665" i="40" s="1"/>
  <c r="AC599" i="40"/>
  <c r="AD599" i="40" s="1"/>
  <c r="X599" i="40"/>
  <c r="Y599" i="40" s="1"/>
  <c r="AC387" i="43"/>
  <c r="U387" i="43"/>
  <c r="V171" i="43"/>
  <c r="AE592" i="43"/>
  <c r="Y39" i="43"/>
  <c r="U750" i="43"/>
  <c r="Q73" i="43"/>
  <c r="AF749" i="43"/>
  <c r="R262" i="43"/>
  <c r="W773" i="43"/>
  <c r="AE773" i="43"/>
  <c r="Y291" i="43"/>
  <c r="AF580" i="43"/>
  <c r="Y827" i="43"/>
  <c r="AA684" i="43"/>
  <c r="AA94" i="43"/>
  <c r="O51" i="43"/>
  <c r="Y250" i="43"/>
  <c r="T250" i="43"/>
  <c r="X822" i="43"/>
  <c r="N43" i="43"/>
  <c r="Y455" i="43"/>
  <c r="AA455" i="43"/>
  <c r="AE790" i="43"/>
  <c r="X790" i="43"/>
  <c r="N281" i="43"/>
  <c r="AE387" i="43"/>
  <c r="T387" i="43"/>
  <c r="AA592" i="43"/>
  <c r="N781" i="43"/>
  <c r="AD773" i="43"/>
  <c r="N773" i="43"/>
  <c r="U827" i="43"/>
  <c r="AE684" i="43"/>
  <c r="AC94" i="43"/>
  <c r="X51" i="43"/>
  <c r="X250" i="43"/>
  <c r="R43" i="43"/>
  <c r="T790" i="43"/>
  <c r="AD632" i="43"/>
  <c r="AD802" i="43"/>
  <c r="W592" i="43"/>
  <c r="Y781" i="43"/>
  <c r="AE795" i="43"/>
  <c r="AC361" i="43"/>
  <c r="AC773" i="43"/>
  <c r="R827" i="43"/>
  <c r="S684" i="43"/>
  <c r="N684" i="43"/>
  <c r="O94" i="43"/>
  <c r="T51" i="43"/>
  <c r="AB9" i="43"/>
  <c r="P653" i="43"/>
  <c r="R107" i="43"/>
  <c r="Z538" i="43"/>
  <c r="AD790" i="43"/>
  <c r="X592" i="43"/>
  <c r="AD795" i="43"/>
  <c r="AE361" i="43"/>
  <c r="AF773" i="43"/>
  <c r="AE827" i="43"/>
  <c r="Z684" i="43"/>
  <c r="AB94" i="43"/>
  <c r="V25" i="43"/>
  <c r="AF250" i="43"/>
  <c r="R250" i="43"/>
  <c r="AC677" i="40"/>
  <c r="AD677" i="40" s="1"/>
  <c r="T216" i="43"/>
  <c r="AB653" i="43"/>
  <c r="Q822" i="43"/>
  <c r="V332" i="43"/>
  <c r="Q696" i="43"/>
  <c r="T696" i="43"/>
  <c r="AA757" i="43"/>
  <c r="AC757" i="43"/>
  <c r="Z455" i="43"/>
  <c r="Q455" i="43"/>
  <c r="R790" i="43"/>
  <c r="AC632" i="43"/>
  <c r="U467" i="43"/>
  <c r="P140" i="43"/>
  <c r="AD140" i="43"/>
  <c r="R144" i="43"/>
  <c r="V55" i="43"/>
  <c r="AB55" i="43"/>
  <c r="V275" i="43"/>
  <c r="Z73" i="43"/>
  <c r="R795" i="43"/>
  <c r="Y361" i="43"/>
  <c r="Y684" i="43"/>
  <c r="AD684" i="43"/>
  <c r="Z94" i="43"/>
  <c r="AD51" i="43"/>
  <c r="X224" i="40"/>
  <c r="Y224" i="40" s="1"/>
  <c r="X314" i="40"/>
  <c r="Y314" i="40" s="1"/>
  <c r="Y43" i="43"/>
  <c r="AC288" i="40"/>
  <c r="AD288" i="40" s="1"/>
  <c r="AC109" i="40"/>
  <c r="AD109" i="40" s="1"/>
  <c r="X9" i="40"/>
  <c r="Y9" i="40" s="1"/>
  <c r="X326" i="40"/>
  <c r="Y326" i="40" s="1"/>
  <c r="AC67" i="40"/>
  <c r="AD67" i="40" s="1"/>
  <c r="AC95" i="40"/>
  <c r="AD95" i="40" s="1"/>
  <c r="X425" i="40"/>
  <c r="Y425" i="40" s="1"/>
  <c r="AC247" i="40"/>
  <c r="AD247" i="40" s="1"/>
  <c r="AC517" i="40"/>
  <c r="AD517" i="40" s="1"/>
  <c r="X344" i="40"/>
  <c r="Y344" i="40" s="1"/>
  <c r="AC553" i="40"/>
  <c r="AD553" i="40" s="1"/>
  <c r="X235" i="40"/>
  <c r="Y235" i="40" s="1"/>
  <c r="X182" i="40"/>
  <c r="Y182" i="40" s="1"/>
  <c r="W224" i="43"/>
  <c r="Z224" i="43"/>
  <c r="N224" i="43"/>
  <c r="X224" i="43"/>
  <c r="O224" i="43"/>
  <c r="AK822" i="39"/>
  <c r="Z475" i="43"/>
  <c r="N69" i="43"/>
  <c r="AD224" i="43"/>
  <c r="AC568" i="43"/>
  <c r="X475" i="43"/>
  <c r="V475" i="43"/>
  <c r="AC475" i="43"/>
  <c r="S568" i="43"/>
  <c r="P568" i="43"/>
  <c r="AB568" i="43"/>
  <c r="W568" i="43"/>
  <c r="N568" i="43"/>
  <c r="U69" i="43"/>
  <c r="AC69" i="43"/>
  <c r="AB209" i="43"/>
  <c r="V209" i="43"/>
  <c r="O209" i="43"/>
  <c r="T209" i="43"/>
  <c r="P475" i="43"/>
  <c r="R475" i="43"/>
  <c r="V69" i="43"/>
  <c r="S224" i="43"/>
  <c r="AF568" i="43"/>
  <c r="X209" i="43"/>
  <c r="AD209" i="43"/>
  <c r="T4" i="43"/>
  <c r="T146" i="43"/>
  <c r="Q21" i="43"/>
  <c r="N171" i="43"/>
  <c r="U171" i="43"/>
  <c r="V592" i="43"/>
  <c r="P39" i="43"/>
  <c r="AD711" i="43"/>
  <c r="O73" i="43"/>
  <c r="AF73" i="43"/>
  <c r="R792" i="43"/>
  <c r="AF795" i="43"/>
  <c r="W262" i="43"/>
  <c r="Z361" i="43"/>
  <c r="AD726" i="43"/>
  <c r="AF291" i="43"/>
  <c r="AC291" i="43"/>
  <c r="N580" i="43"/>
  <c r="AB580" i="43"/>
  <c r="AA70" i="43"/>
  <c r="AA288" i="43"/>
  <c r="S216" i="43"/>
  <c r="V216" i="43"/>
  <c r="Y33" i="43"/>
  <c r="O33" i="43"/>
  <c r="N332" i="43"/>
  <c r="AC538" i="43"/>
  <c r="X61" i="43"/>
  <c r="AB819" i="43"/>
  <c r="Q819" i="43"/>
  <c r="S543" i="43"/>
  <c r="AC802" i="43"/>
  <c r="P144" i="43"/>
  <c r="AA431" i="43"/>
  <c r="AF497" i="43"/>
  <c r="O466" i="43"/>
  <c r="AF432" i="43"/>
  <c r="P432" i="43"/>
  <c r="U4" i="43"/>
  <c r="X309" i="40"/>
  <c r="Y309" i="40" s="1"/>
  <c r="N731" i="43"/>
  <c r="O731" i="43"/>
  <c r="X146" i="43"/>
  <c r="U21" i="43"/>
  <c r="AB171" i="43"/>
  <c r="AC171" i="43"/>
  <c r="R592" i="43"/>
  <c r="O592" i="43"/>
  <c r="O781" i="43"/>
  <c r="Q39" i="43"/>
  <c r="AE711" i="43"/>
  <c r="T73" i="43"/>
  <c r="AE73" i="43"/>
  <c r="S792" i="43"/>
  <c r="AF792" i="43"/>
  <c r="O795" i="43"/>
  <c r="T262" i="43"/>
  <c r="R361" i="43"/>
  <c r="O361" i="43"/>
  <c r="T382" i="43"/>
  <c r="AA346" i="43"/>
  <c r="S346" i="43"/>
  <c r="Z726" i="43"/>
  <c r="R291" i="43"/>
  <c r="AE291" i="43"/>
  <c r="T580" i="43"/>
  <c r="AF122" i="43"/>
  <c r="AC684" i="43"/>
  <c r="R684" i="43"/>
  <c r="X585" i="40"/>
  <c r="Y585" i="40" s="1"/>
  <c r="X94" i="43"/>
  <c r="N94" i="43"/>
  <c r="AB339" i="43"/>
  <c r="N339" i="43"/>
  <c r="V782" i="43"/>
  <c r="P782" i="43"/>
  <c r="N51" i="43"/>
  <c r="AC51" i="43"/>
  <c r="O523" i="43"/>
  <c r="Q523" i="43"/>
  <c r="Q250" i="43"/>
  <c r="Z250" i="43"/>
  <c r="Q820" i="43"/>
  <c r="AB216" i="43"/>
  <c r="AD216" i="43"/>
  <c r="T33" i="43"/>
  <c r="Q33" i="43"/>
  <c r="V822" i="43"/>
  <c r="O332" i="43"/>
  <c r="AD332" i="43"/>
  <c r="Y538" i="43"/>
  <c r="AD372" i="43"/>
  <c r="Z372" i="43"/>
  <c r="P43" i="43"/>
  <c r="AC541" i="40"/>
  <c r="AD541" i="40" s="1"/>
  <c r="W757" i="43"/>
  <c r="S757" i="43"/>
  <c r="S632" i="43"/>
  <c r="AF641" i="43"/>
  <c r="AD819" i="43"/>
  <c r="AB543" i="43"/>
  <c r="O802" i="43"/>
  <c r="S144" i="43"/>
  <c r="AF55" i="43"/>
  <c r="Q55" i="43"/>
  <c r="S275" i="43"/>
  <c r="AF275" i="43"/>
  <c r="V431" i="43"/>
  <c r="AC268" i="40"/>
  <c r="AD268" i="40" s="1"/>
  <c r="AF4" i="43"/>
  <c r="X73" i="43"/>
  <c r="AD73" i="43"/>
  <c r="U285" i="43"/>
  <c r="T819" i="43"/>
  <c r="AB802" i="43"/>
  <c r="H586" i="40"/>
  <c r="T432" i="43"/>
  <c r="O432" i="43"/>
  <c r="W4" i="43"/>
  <c r="W731" i="43"/>
  <c r="N387" i="43"/>
  <c r="W146" i="43"/>
  <c r="AE21" i="43"/>
  <c r="AE171" i="43"/>
  <c r="Z171" i="43"/>
  <c r="P592" i="43"/>
  <c r="AC592" i="43"/>
  <c r="AF781" i="43"/>
  <c r="U39" i="43"/>
  <c r="V73" i="43"/>
  <c r="U73" i="43"/>
  <c r="AD792" i="43"/>
  <c r="O792" i="43"/>
  <c r="Y795" i="43"/>
  <c r="AD262" i="43"/>
  <c r="P361" i="43"/>
  <c r="AE331" i="43"/>
  <c r="X346" i="43"/>
  <c r="AF346" i="43"/>
  <c r="W412" i="43"/>
  <c r="Q726" i="43"/>
  <c r="AD291" i="43"/>
  <c r="O291" i="43"/>
  <c r="Z580" i="43"/>
  <c r="Y122" i="43"/>
  <c r="X684" i="43"/>
  <c r="W684" i="43"/>
  <c r="AC25" i="43"/>
  <c r="AF51" i="43"/>
  <c r="Z335" i="43"/>
  <c r="Y216" i="43"/>
  <c r="N285" i="43"/>
  <c r="AB33" i="43"/>
  <c r="AF33" i="43"/>
  <c r="T332" i="43"/>
  <c r="U332" i="43"/>
  <c r="P819" i="43"/>
  <c r="T140" i="43"/>
  <c r="AA140" i="43"/>
  <c r="Z144" i="43"/>
  <c r="T692" i="43"/>
  <c r="AE466" i="43"/>
  <c r="Q285" i="43"/>
  <c r="U563" i="43"/>
  <c r="Y692" i="43"/>
  <c r="AF21" i="43"/>
  <c r="AF171" i="43"/>
  <c r="P171" i="43"/>
  <c r="Y171" i="43"/>
  <c r="T592" i="43"/>
  <c r="AE781" i="43"/>
  <c r="O39" i="43"/>
  <c r="AC73" i="43"/>
  <c r="AA73" i="43"/>
  <c r="V792" i="43"/>
  <c r="Z792" i="43"/>
  <c r="Q792" i="43"/>
  <c r="Q795" i="43"/>
  <c r="N795" i="43"/>
  <c r="V262" i="43"/>
  <c r="V361" i="43"/>
  <c r="W382" i="43"/>
  <c r="N346" i="43"/>
  <c r="V346" i="43"/>
  <c r="X412" i="43"/>
  <c r="R726" i="43"/>
  <c r="S726" i="43"/>
  <c r="V291" i="43"/>
  <c r="S291" i="43"/>
  <c r="P580" i="43"/>
  <c r="O827" i="43"/>
  <c r="AF684" i="43"/>
  <c r="Q684" i="43"/>
  <c r="S94" i="43"/>
  <c r="AE339" i="43"/>
  <c r="X339" i="43"/>
  <c r="AF782" i="43"/>
  <c r="O782" i="43"/>
  <c r="U25" i="43"/>
  <c r="Z51" i="43"/>
  <c r="AF523" i="43"/>
  <c r="Z523" i="43"/>
  <c r="P250" i="43"/>
  <c r="U250" i="43"/>
  <c r="X34" i="40"/>
  <c r="Y34" i="40" s="1"/>
  <c r="AE216" i="43"/>
  <c r="U216" i="43"/>
  <c r="AA33" i="43"/>
  <c r="R33" i="43"/>
  <c r="AE822" i="43"/>
  <c r="AE332" i="43"/>
  <c r="P332" i="43"/>
  <c r="X372" i="43"/>
  <c r="O372" i="43"/>
  <c r="N786" i="43"/>
  <c r="U43" i="43"/>
  <c r="V757" i="43"/>
  <c r="T632" i="43"/>
  <c r="AA819" i="43"/>
  <c r="P802" i="43"/>
  <c r="AD467" i="43"/>
  <c r="AA144" i="43"/>
  <c r="O692" i="43"/>
  <c r="W466" i="43"/>
  <c r="AC610" i="40"/>
  <c r="AD610" i="40" s="1"/>
  <c r="R432" i="43"/>
  <c r="X761" i="40"/>
  <c r="Y761" i="40" s="1"/>
  <c r="AB731" i="43"/>
  <c r="S731" i="43"/>
  <c r="T21" i="43"/>
  <c r="Q171" i="43"/>
  <c r="X171" i="43"/>
  <c r="AF592" i="43"/>
  <c r="AB39" i="43"/>
  <c r="W73" i="43"/>
  <c r="R73" i="43"/>
  <c r="AB792" i="43"/>
  <c r="W792" i="43"/>
  <c r="AA795" i="43"/>
  <c r="Z262" i="43"/>
  <c r="T361" i="43"/>
  <c r="Z199" i="43"/>
  <c r="AF726" i="43"/>
  <c r="AE726" i="43"/>
  <c r="T291" i="43"/>
  <c r="Z291" i="43"/>
  <c r="X580" i="43"/>
  <c r="N25" i="43"/>
  <c r="AA802" i="43"/>
  <c r="U144" i="43"/>
  <c r="V692" i="43"/>
  <c r="P466" i="43"/>
  <c r="Y211" i="43"/>
  <c r="AA61" i="43"/>
  <c r="AC690" i="40"/>
  <c r="AD690" i="40" s="1"/>
  <c r="AC778" i="40"/>
  <c r="AD778" i="40" s="1"/>
  <c r="AE4" i="43"/>
  <c r="R4" i="43"/>
  <c r="X409" i="40"/>
  <c r="Y409" i="40" s="1"/>
  <c r="X513" i="40"/>
  <c r="Y513" i="40" s="1"/>
  <c r="AA4" i="43"/>
  <c r="X203" i="40"/>
  <c r="Y203" i="40" s="1"/>
  <c r="X496" i="40"/>
  <c r="Y496" i="40" s="1"/>
  <c r="X35" i="40"/>
  <c r="Y35" i="40" s="1"/>
  <c r="AC69" i="40"/>
  <c r="AD69" i="40" s="1"/>
  <c r="AC347" i="40"/>
  <c r="AD347" i="40" s="1"/>
  <c r="AC42" i="40"/>
  <c r="AD42" i="40" s="1"/>
  <c r="Z4" i="43"/>
  <c r="S4" i="43"/>
  <c r="X447" i="40"/>
  <c r="Y447" i="40" s="1"/>
  <c r="O716" i="43"/>
  <c r="AC716" i="43"/>
  <c r="Q644" i="43"/>
  <c r="X643" i="40"/>
  <c r="Y643" i="40" s="1"/>
  <c r="P692" i="43"/>
  <c r="U692" i="43"/>
  <c r="X627" i="43"/>
  <c r="AB784" i="43"/>
  <c r="Z784" i="43"/>
  <c r="AA466" i="43"/>
  <c r="O826" i="43"/>
  <c r="X815" i="43"/>
  <c r="O815" i="43"/>
  <c r="S815" i="43"/>
  <c r="AD815" i="43"/>
  <c r="AF412" i="43"/>
  <c r="U412" i="43"/>
  <c r="AF199" i="43"/>
  <c r="T244" i="43"/>
  <c r="R244" i="43"/>
  <c r="AD244" i="43"/>
  <c r="N515" i="43"/>
  <c r="Q515" i="43"/>
  <c r="Z515" i="43"/>
  <c r="AE515" i="43"/>
  <c r="V515" i="43"/>
  <c r="W644" i="43"/>
  <c r="R692" i="43"/>
  <c r="X692" i="43"/>
  <c r="S627" i="43"/>
  <c r="V784" i="43"/>
  <c r="S784" i="43"/>
  <c r="S466" i="43"/>
  <c r="P188" i="43"/>
  <c r="T208" i="43"/>
  <c r="X432" i="43"/>
  <c r="S432" i="43"/>
  <c r="X4" i="43"/>
  <c r="AB4" i="43"/>
  <c r="S146" i="43"/>
  <c r="AB599" i="43"/>
  <c r="Y88" i="43"/>
  <c r="Q35" i="43"/>
  <c r="Y708" i="43"/>
  <c r="X673" i="43"/>
  <c r="U592" i="43"/>
  <c r="N592" i="43"/>
  <c r="AC661" i="40"/>
  <c r="AD661" i="40" s="1"/>
  <c r="V781" i="43"/>
  <c r="Z781" i="43"/>
  <c r="W750" i="43"/>
  <c r="S750" i="43"/>
  <c r="O750" i="43"/>
  <c r="Q711" i="43"/>
  <c r="Y771" i="43"/>
  <c r="N771" i="43"/>
  <c r="P749" i="43"/>
  <c r="P795" i="43"/>
  <c r="Q361" i="43"/>
  <c r="S412" i="43"/>
  <c r="AD199" i="43"/>
  <c r="AB644" i="43"/>
  <c r="Q465" i="43"/>
  <c r="U599" i="43"/>
  <c r="S88" i="43"/>
  <c r="T35" i="43"/>
  <c r="S708" i="43"/>
  <c r="P673" i="43"/>
  <c r="V412" i="43"/>
  <c r="N412" i="43"/>
  <c r="Q412" i="43"/>
  <c r="AD412" i="43"/>
  <c r="AA412" i="43"/>
  <c r="AC412" i="43"/>
  <c r="R412" i="43"/>
  <c r="X819" i="40"/>
  <c r="Y819" i="40" s="1"/>
  <c r="AC819" i="40"/>
  <c r="AD819" i="40" s="1"/>
  <c r="Z352" i="43"/>
  <c r="Y224" i="43"/>
  <c r="V224" i="43"/>
  <c r="U716" i="43"/>
  <c r="AB431" i="43"/>
  <c r="T644" i="43"/>
  <c r="Q692" i="43"/>
  <c r="AA692" i="43"/>
  <c r="Y627" i="43"/>
  <c r="U784" i="43"/>
  <c r="AB134" i="43"/>
  <c r="O465" i="43"/>
  <c r="Z599" i="43"/>
  <c r="R88" i="43"/>
  <c r="AA35" i="43"/>
  <c r="V708" i="43"/>
  <c r="Z824" i="43"/>
  <c r="T186" i="43"/>
  <c r="S382" i="43"/>
  <c r="AC382" i="43"/>
  <c r="R382" i="43"/>
  <c r="AB382" i="43"/>
  <c r="AF382" i="43"/>
  <c r="Q382" i="43"/>
  <c r="Y412" i="43"/>
  <c r="AE412" i="43"/>
  <c r="AA815" i="43"/>
  <c r="AA850" i="43"/>
  <c r="Y850" i="43"/>
  <c r="Z850" i="43"/>
  <c r="AC396" i="40"/>
  <c r="AD396" i="40" s="1"/>
  <c r="X662" i="40"/>
  <c r="Y662" i="40" s="1"/>
  <c r="AC662" i="40"/>
  <c r="AD662" i="40" s="1"/>
  <c r="AE644" i="43"/>
  <c r="AD627" i="43"/>
  <c r="AF134" i="43"/>
  <c r="W465" i="43"/>
  <c r="Q146" i="43"/>
  <c r="N146" i="43"/>
  <c r="S599" i="43"/>
  <c r="AC653" i="40"/>
  <c r="AD653" i="40" s="1"/>
  <c r="P708" i="43"/>
  <c r="AB824" i="43"/>
  <c r="N186" i="43"/>
  <c r="X244" i="40"/>
  <c r="Y244" i="40" s="1"/>
  <c r="Q547" i="43"/>
  <c r="X466" i="40"/>
  <c r="Y466" i="40" s="1"/>
  <c r="X795" i="43"/>
  <c r="AB795" i="43"/>
  <c r="W795" i="43"/>
  <c r="X361" i="43"/>
  <c r="AB361" i="43"/>
  <c r="AA361" i="43"/>
  <c r="AF361" i="43"/>
  <c r="AB412" i="43"/>
  <c r="V815" i="43"/>
  <c r="V304" i="43"/>
  <c r="R304" i="43"/>
  <c r="W304" i="43"/>
  <c r="AF304" i="43"/>
  <c r="T304" i="43"/>
  <c r="Z304" i="43"/>
  <c r="O304" i="43"/>
  <c r="N304" i="43"/>
  <c r="Y304" i="43"/>
  <c r="AB304" i="43"/>
  <c r="AD304" i="43"/>
  <c r="Q304" i="43"/>
  <c r="P304" i="43"/>
  <c r="AA304" i="43"/>
  <c r="AC304" i="43"/>
  <c r="S304" i="43"/>
  <c r="AA224" i="43"/>
  <c r="AC224" i="43"/>
  <c r="AF431" i="43"/>
  <c r="AC644" i="43"/>
  <c r="U644" i="43"/>
  <c r="AC340" i="40"/>
  <c r="AD340" i="40" s="1"/>
  <c r="AB434" i="43"/>
  <c r="AE434" i="43"/>
  <c r="U497" i="43"/>
  <c r="W692" i="43"/>
  <c r="S692" i="43"/>
  <c r="AA627" i="43"/>
  <c r="AF784" i="43"/>
  <c r="AC466" i="43"/>
  <c r="Q134" i="43"/>
  <c r="AE432" i="43"/>
  <c r="Y432" i="43"/>
  <c r="Z465" i="43"/>
  <c r="W599" i="43"/>
  <c r="O264" i="43"/>
  <c r="Q592" i="43"/>
  <c r="Y592" i="43"/>
  <c r="AA781" i="43"/>
  <c r="U781" i="43"/>
  <c r="X547" i="43"/>
  <c r="N750" i="43"/>
  <c r="X750" i="43"/>
  <c r="AB749" i="43"/>
  <c r="Q199" i="43"/>
  <c r="O199" i="43"/>
  <c r="X199" i="43"/>
  <c r="U199" i="43"/>
  <c r="AC374" i="40"/>
  <c r="AD374" i="40" s="1"/>
  <c r="X374" i="40"/>
  <c r="Y374" i="40" s="1"/>
  <c r="T446" i="43"/>
  <c r="AB446" i="43"/>
  <c r="AF446" i="43"/>
  <c r="Z446" i="43"/>
  <c r="AE446" i="43"/>
  <c r="V446" i="43"/>
  <c r="U446" i="43"/>
  <c r="AD446" i="43"/>
  <c r="N446" i="43"/>
  <c r="Q446" i="43"/>
  <c r="O446" i="43"/>
  <c r="Y446" i="43"/>
  <c r="AA446" i="43"/>
  <c r="S446" i="43"/>
  <c r="W446" i="43"/>
  <c r="AC90" i="40"/>
  <c r="AD90" i="40" s="1"/>
  <c r="X90" i="40"/>
  <c r="Y90" i="40" s="1"/>
  <c r="U625" i="43"/>
  <c r="X625" i="43"/>
  <c r="R625" i="43"/>
  <c r="AE625" i="43"/>
  <c r="X424" i="40"/>
  <c r="Y424" i="40" s="1"/>
  <c r="AC424" i="40"/>
  <c r="AD424" i="40" s="1"/>
  <c r="V716" i="43"/>
  <c r="T475" i="43"/>
  <c r="Q224" i="43"/>
  <c r="AE568" i="43"/>
  <c r="AE716" i="43"/>
  <c r="W716" i="43"/>
  <c r="O431" i="43"/>
  <c r="P644" i="43"/>
  <c r="T434" i="43"/>
  <c r="AA434" i="43"/>
  <c r="AB497" i="43"/>
  <c r="R497" i="43"/>
  <c r="AC598" i="40"/>
  <c r="AD598" i="40" s="1"/>
  <c r="AC692" i="43"/>
  <c r="Z692" i="43"/>
  <c r="Q627" i="43"/>
  <c r="AE784" i="43"/>
  <c r="P784" i="43"/>
  <c r="V466" i="43"/>
  <c r="X134" i="43"/>
  <c r="AC453" i="40"/>
  <c r="AD453" i="40" s="1"/>
  <c r="T188" i="43"/>
  <c r="W208" i="43"/>
  <c r="AB432" i="43"/>
  <c r="W432" i="43"/>
  <c r="Y4" i="43"/>
  <c r="X193" i="40"/>
  <c r="Y193" i="40" s="1"/>
  <c r="V465" i="43"/>
  <c r="Y146" i="43"/>
  <c r="AE146" i="43"/>
  <c r="X755" i="40"/>
  <c r="Y755" i="40" s="1"/>
  <c r="V264" i="43"/>
  <c r="AB781" i="43"/>
  <c r="S781" i="43"/>
  <c r="X130" i="40"/>
  <c r="Y130" i="40" s="1"/>
  <c r="Q750" i="43"/>
  <c r="V750" i="43"/>
  <c r="U749" i="43"/>
  <c r="T795" i="43"/>
  <c r="V795" i="43"/>
  <c r="U361" i="43"/>
  <c r="S361" i="43"/>
  <c r="P382" i="43"/>
  <c r="R773" i="43"/>
  <c r="P773" i="43"/>
  <c r="S773" i="43"/>
  <c r="O773" i="43"/>
  <c r="Y773" i="43"/>
  <c r="AB773" i="43"/>
  <c r="Z773" i="43"/>
  <c r="Z412" i="43"/>
  <c r="AE199" i="43"/>
  <c r="P446" i="43"/>
  <c r="AK100" i="39"/>
  <c r="X716" i="43"/>
  <c r="AC306" i="40"/>
  <c r="AD306" i="40" s="1"/>
  <c r="N644" i="43"/>
  <c r="AF692" i="43"/>
  <c r="AB692" i="43"/>
  <c r="W627" i="43"/>
  <c r="AA784" i="43"/>
  <c r="X784" i="43"/>
  <c r="R466" i="43"/>
  <c r="AC134" i="43"/>
  <c r="AA208" i="43"/>
  <c r="AD432" i="43"/>
  <c r="Z146" i="43"/>
  <c r="O146" i="43"/>
  <c r="N826" i="43"/>
  <c r="W264" i="43"/>
  <c r="Z592" i="43"/>
  <c r="AB592" i="43"/>
  <c r="W781" i="43"/>
  <c r="Q781" i="43"/>
  <c r="Y750" i="43"/>
  <c r="AF750" i="43"/>
  <c r="AC711" i="43"/>
  <c r="T771" i="43"/>
  <c r="U771" i="43"/>
  <c r="Y73" i="43"/>
  <c r="N73" i="43"/>
  <c r="U795" i="43"/>
  <c r="Z795" i="43"/>
  <c r="AD361" i="43"/>
  <c r="W361" i="43"/>
  <c r="N382" i="43"/>
  <c r="P412" i="43"/>
  <c r="N199" i="43"/>
  <c r="O726" i="43"/>
  <c r="AB726" i="43"/>
  <c r="Y580" i="43"/>
  <c r="S580" i="43"/>
  <c r="AE122" i="43"/>
  <c r="X36" i="40"/>
  <c r="Y36" i="40" s="1"/>
  <c r="W25" i="43"/>
  <c r="AF25" i="43"/>
  <c r="Z25" i="43"/>
  <c r="Z615" i="43"/>
  <c r="AF383" i="43"/>
  <c r="AF288" i="43"/>
  <c r="Y9" i="43"/>
  <c r="AE285" i="43"/>
  <c r="P538" i="43"/>
  <c r="P786" i="43"/>
  <c r="Y786" i="43"/>
  <c r="AF43" i="43"/>
  <c r="Z43" i="43"/>
  <c r="AC61" i="43"/>
  <c r="AB632" i="43"/>
  <c r="V632" i="43"/>
  <c r="AB242" i="43"/>
  <c r="AA242" i="43"/>
  <c r="Z805" i="43"/>
  <c r="Y333" i="43"/>
  <c r="Y36" i="43"/>
  <c r="N677" i="43"/>
  <c r="AC677" i="43"/>
  <c r="S819" i="43"/>
  <c r="O819" i="43"/>
  <c r="W543" i="43"/>
  <c r="T543" i="43"/>
  <c r="AF281" i="43"/>
  <c r="V802" i="43"/>
  <c r="S802" i="43"/>
  <c r="N467" i="43"/>
  <c r="X467" i="43"/>
  <c r="AF544" i="43"/>
  <c r="V140" i="43"/>
  <c r="Z140" i="43"/>
  <c r="AC144" i="43"/>
  <c r="O144" i="43"/>
  <c r="AD580" i="43"/>
  <c r="W580" i="43"/>
  <c r="AB25" i="43"/>
  <c r="O25" i="43"/>
  <c r="S25" i="43"/>
  <c r="U615" i="43"/>
  <c r="T335" i="43"/>
  <c r="X383" i="43"/>
  <c r="R820" i="43"/>
  <c r="AF285" i="43"/>
  <c r="R538" i="43"/>
  <c r="T786" i="43"/>
  <c r="AF786" i="43"/>
  <c r="X43" i="43"/>
  <c r="AC43" i="43"/>
  <c r="V61" i="43"/>
  <c r="AF632" i="43"/>
  <c r="AE632" i="43"/>
  <c r="Y242" i="43"/>
  <c r="Q242" i="43"/>
  <c r="AE805" i="43"/>
  <c r="N333" i="43"/>
  <c r="S36" i="43"/>
  <c r="R543" i="43"/>
  <c r="X543" i="43"/>
  <c r="P467" i="43"/>
  <c r="AC467" i="43"/>
  <c r="S631" i="43"/>
  <c r="AD543" i="43"/>
  <c r="AB281" i="43"/>
  <c r="AF802" i="43"/>
  <c r="U802" i="43"/>
  <c r="Z467" i="43"/>
  <c r="AA544" i="43"/>
  <c r="AC544" i="43"/>
  <c r="AE144" i="43"/>
  <c r="W144" i="43"/>
  <c r="W726" i="43"/>
  <c r="X726" i="43"/>
  <c r="Y726" i="43"/>
  <c r="AE580" i="43"/>
  <c r="U580" i="43"/>
  <c r="V580" i="43"/>
  <c r="Q122" i="43"/>
  <c r="P25" i="43"/>
  <c r="Y25" i="43"/>
  <c r="W70" i="43"/>
  <c r="AC581" i="40"/>
  <c r="AD581" i="40" s="1"/>
  <c r="AA211" i="43"/>
  <c r="R285" i="43"/>
  <c r="Q538" i="43"/>
  <c r="S786" i="43"/>
  <c r="R786" i="43"/>
  <c r="V43" i="43"/>
  <c r="AA43" i="43"/>
  <c r="Y632" i="43"/>
  <c r="U632" i="43"/>
  <c r="AE242" i="43"/>
  <c r="T242" i="43"/>
  <c r="AE631" i="43"/>
  <c r="Z819" i="43"/>
  <c r="AC819" i="43"/>
  <c r="AE543" i="43"/>
  <c r="AA281" i="43"/>
  <c r="T802" i="43"/>
  <c r="Z802" i="43"/>
  <c r="AE467" i="43"/>
  <c r="W544" i="43"/>
  <c r="Y544" i="43"/>
  <c r="Y144" i="43"/>
  <c r="Q144" i="43"/>
  <c r="X844" i="40"/>
  <c r="Y844" i="40" s="1"/>
  <c r="AC151" i="40"/>
  <c r="AD151" i="40" s="1"/>
  <c r="AA25" i="43"/>
  <c r="R25" i="43"/>
  <c r="S211" i="43"/>
  <c r="AB285" i="43"/>
  <c r="O538" i="43"/>
  <c r="AB565" i="43"/>
  <c r="U631" i="43"/>
  <c r="T25" i="43"/>
  <c r="Q25" i="43"/>
  <c r="S288" i="43"/>
  <c r="Y285" i="43"/>
  <c r="AF538" i="43"/>
  <c r="W786" i="43"/>
  <c r="AA786" i="43"/>
  <c r="AD786" i="43"/>
  <c r="O43" i="43"/>
  <c r="AE43" i="43"/>
  <c r="X465" i="40"/>
  <c r="Y465" i="40" s="1"/>
  <c r="AA632" i="43"/>
  <c r="Z632" i="43"/>
  <c r="AC242" i="43"/>
  <c r="AC565" i="43"/>
  <c r="AB566" i="43"/>
  <c r="Y819" i="43"/>
  <c r="AE819" i="43"/>
  <c r="U543" i="43"/>
  <c r="O543" i="43"/>
  <c r="X281" i="43"/>
  <c r="N802" i="43"/>
  <c r="X802" i="43"/>
  <c r="AF467" i="43"/>
  <c r="W467" i="43"/>
  <c r="X544" i="43"/>
  <c r="AF144" i="43"/>
  <c r="T144" i="43"/>
  <c r="X144" i="43"/>
  <c r="N726" i="43"/>
  <c r="T726" i="43"/>
  <c r="AC580" i="43"/>
  <c r="W122" i="43"/>
  <c r="T684" i="43"/>
  <c r="P684" i="43"/>
  <c r="P94" i="43"/>
  <c r="R339" i="43"/>
  <c r="P339" i="43"/>
  <c r="AE25" i="43"/>
  <c r="AB51" i="43"/>
  <c r="W51" i="43"/>
  <c r="AE523" i="43"/>
  <c r="O250" i="43"/>
  <c r="AC686" i="40"/>
  <c r="AD686" i="40" s="1"/>
  <c r="P288" i="43"/>
  <c r="AF755" i="43"/>
  <c r="U755" i="43"/>
  <c r="T285" i="43"/>
  <c r="W653" i="43"/>
  <c r="U822" i="43"/>
  <c r="Z822" i="43"/>
  <c r="AA610" i="43"/>
  <c r="X538" i="43"/>
  <c r="AB372" i="43"/>
  <c r="U372" i="43"/>
  <c r="Q786" i="43"/>
  <c r="AE786" i="43"/>
  <c r="Q43" i="43"/>
  <c r="T43" i="43"/>
  <c r="AD455" i="43"/>
  <c r="AF455" i="43"/>
  <c r="U790" i="43"/>
  <c r="S790" i="43"/>
  <c r="Q632" i="43"/>
  <c r="Z242" i="43"/>
  <c r="AF242" i="43"/>
  <c r="U566" i="43"/>
  <c r="O677" i="43"/>
  <c r="T677" i="43"/>
  <c r="AE677" i="43"/>
  <c r="X819" i="43"/>
  <c r="R819" i="43"/>
  <c r="V543" i="43"/>
  <c r="N543" i="43"/>
  <c r="P281" i="43"/>
  <c r="Q802" i="43"/>
  <c r="W802" i="43"/>
  <c r="AA467" i="43"/>
  <c r="V467" i="43"/>
  <c r="AD544" i="43"/>
  <c r="AB144" i="43"/>
  <c r="AD144" i="43"/>
  <c r="O55" i="43"/>
  <c r="T275" i="43"/>
  <c r="AB615" i="43"/>
  <c r="X630" i="40"/>
  <c r="Y630" i="40" s="1"/>
  <c r="N805" i="43"/>
  <c r="Q333" i="43"/>
  <c r="AC543" i="43"/>
  <c r="Z543" i="43"/>
  <c r="AB467" i="43"/>
  <c r="R467" i="43"/>
  <c r="X315" i="43"/>
  <c r="V315" i="43"/>
  <c r="T315" i="43"/>
  <c r="Z315" i="43"/>
  <c r="W315" i="43"/>
  <c r="U315" i="43"/>
  <c r="N315" i="43"/>
  <c r="S315" i="43"/>
  <c r="AD315" i="43"/>
  <c r="AE315" i="43"/>
  <c r="AB315" i="43"/>
  <c r="P315" i="43"/>
  <c r="O315" i="43"/>
  <c r="Q315" i="43"/>
  <c r="AK339" i="39"/>
  <c r="X540" i="40"/>
  <c r="Y540" i="40" s="1"/>
  <c r="AC540" i="40"/>
  <c r="AD540" i="40" s="1"/>
  <c r="AF410" i="43"/>
  <c r="AB410" i="43"/>
  <c r="Q410" i="43"/>
  <c r="R410" i="43"/>
  <c r="O410" i="43"/>
  <c r="N410" i="43"/>
  <c r="Z410" i="43"/>
  <c r="AC410" i="43"/>
  <c r="P410" i="43"/>
  <c r="S410" i="43"/>
  <c r="T410" i="43"/>
  <c r="AD410" i="43"/>
  <c r="AE410" i="43"/>
  <c r="Y410" i="43"/>
  <c r="F260" i="47"/>
  <c r="Q257" i="40"/>
  <c r="T257" i="40" s="1"/>
  <c r="AA637" i="39"/>
  <c r="AM637" i="39"/>
  <c r="AC489" i="40"/>
  <c r="AD489" i="40" s="1"/>
  <c r="X489" i="40"/>
  <c r="Y489" i="40" s="1"/>
  <c r="Y559" i="43"/>
  <c r="N559" i="43"/>
  <c r="V559" i="43"/>
  <c r="AD559" i="43"/>
  <c r="Q559" i="43"/>
  <c r="AF559" i="43"/>
  <c r="S559" i="43"/>
  <c r="AB559" i="43"/>
  <c r="X559" i="43"/>
  <c r="U559" i="43"/>
  <c r="W559" i="43"/>
  <c r="T559" i="43"/>
  <c r="P559" i="43"/>
  <c r="AE559" i="43"/>
  <c r="AA559" i="43"/>
  <c r="O559" i="43"/>
  <c r="Z559" i="43"/>
  <c r="AC559" i="43"/>
  <c r="R559" i="43"/>
  <c r="X750" i="40"/>
  <c r="Y750" i="40" s="1"/>
  <c r="AC750" i="40"/>
  <c r="AD750" i="40" s="1"/>
  <c r="X259" i="40"/>
  <c r="Y259" i="40" s="1"/>
  <c r="AC259" i="40"/>
  <c r="AD259" i="40" s="1"/>
  <c r="F542" i="47"/>
  <c r="Q651" i="40"/>
  <c r="T651" i="40" s="1"/>
  <c r="AM658" i="39"/>
  <c r="AA658" i="39"/>
  <c r="X352" i="43"/>
  <c r="AF352" i="43"/>
  <c r="T352" i="43"/>
  <c r="N352" i="43"/>
  <c r="AB352" i="43"/>
  <c r="X782" i="40"/>
  <c r="Y782" i="40" s="1"/>
  <c r="AC782" i="40"/>
  <c r="AD782" i="40" s="1"/>
  <c r="AC480" i="40"/>
  <c r="AD480" i="40" s="1"/>
  <c r="X480" i="40"/>
  <c r="Y480" i="40" s="1"/>
  <c r="AK450" i="39"/>
  <c r="AK20" i="39"/>
  <c r="F102" i="47"/>
  <c r="Q32" i="40"/>
  <c r="T32" i="40" s="1"/>
  <c r="AM850" i="39"/>
  <c r="AA850" i="39"/>
  <c r="X348" i="40"/>
  <c r="Y348" i="40" s="1"/>
  <c r="AC348" i="40"/>
  <c r="AD348" i="40" s="1"/>
  <c r="X529" i="40"/>
  <c r="Y529" i="40" s="1"/>
  <c r="AC529" i="40"/>
  <c r="AD529" i="40" s="1"/>
  <c r="AC774" i="40"/>
  <c r="AD774" i="40" s="1"/>
  <c r="X774" i="40"/>
  <c r="Y774" i="40" s="1"/>
  <c r="N756" i="43"/>
  <c r="T756" i="43"/>
  <c r="AE756" i="43"/>
  <c r="Y756" i="43"/>
  <c r="Q756" i="43"/>
  <c r="P756" i="43"/>
  <c r="AF756" i="43"/>
  <c r="Z756" i="43"/>
  <c r="AC756" i="43"/>
  <c r="R756" i="43"/>
  <c r="S756" i="43"/>
  <c r="X756" i="43"/>
  <c r="AD756" i="43"/>
  <c r="W756" i="43"/>
  <c r="O756" i="43"/>
  <c r="AA756" i="43"/>
  <c r="U756" i="43"/>
  <c r="AB756" i="43"/>
  <c r="V756" i="43"/>
  <c r="X493" i="43"/>
  <c r="V493" i="43"/>
  <c r="S493" i="43"/>
  <c r="AE493" i="43"/>
  <c r="T493" i="43"/>
  <c r="Q493" i="43"/>
  <c r="P493" i="43"/>
  <c r="O493" i="43"/>
  <c r="N493" i="43"/>
  <c r="W493" i="43"/>
  <c r="AF493" i="43"/>
  <c r="AB493" i="43"/>
  <c r="R493" i="43"/>
  <c r="AA493" i="43"/>
  <c r="Y493" i="43"/>
  <c r="Z493" i="43"/>
  <c r="U493" i="43"/>
  <c r="AC493" i="43"/>
  <c r="AD493" i="43"/>
  <c r="AC512" i="40"/>
  <c r="AD512" i="40" s="1"/>
  <c r="X512" i="40"/>
  <c r="Y512" i="40" s="1"/>
  <c r="X187" i="40"/>
  <c r="Y187" i="40" s="1"/>
  <c r="AC187" i="40"/>
  <c r="AD187" i="40" s="1"/>
  <c r="AB774" i="43"/>
  <c r="AF774" i="43"/>
  <c r="R774" i="43"/>
  <c r="S774" i="43"/>
  <c r="T774" i="43"/>
  <c r="Q774" i="43"/>
  <c r="AA774" i="43"/>
  <c r="AE774" i="43"/>
  <c r="Y774" i="43"/>
  <c r="P774" i="43"/>
  <c r="V774" i="43"/>
  <c r="N774" i="43"/>
  <c r="AD774" i="43"/>
  <c r="X774" i="43"/>
  <c r="O774" i="43"/>
  <c r="AC774" i="43"/>
  <c r="W774" i="43"/>
  <c r="Z774" i="43"/>
  <c r="U774" i="43"/>
  <c r="AF104" i="43"/>
  <c r="AA104" i="43"/>
  <c r="N104" i="43"/>
  <c r="S104" i="43"/>
  <c r="Q104" i="43"/>
  <c r="AE104" i="43"/>
  <c r="X104" i="43"/>
  <c r="AD104" i="43"/>
  <c r="O104" i="43"/>
  <c r="Y104" i="43"/>
  <c r="U104" i="43"/>
  <c r="AC104" i="43"/>
  <c r="P104" i="43"/>
  <c r="Z104" i="43"/>
  <c r="T104" i="43"/>
  <c r="V104" i="43"/>
  <c r="AB104" i="43"/>
  <c r="W104" i="43"/>
  <c r="R104" i="43"/>
  <c r="AK329" i="39"/>
  <c r="AD160" i="43"/>
  <c r="S160" i="43"/>
  <c r="AC160" i="43"/>
  <c r="W160" i="43"/>
  <c r="AB160" i="43"/>
  <c r="P160" i="43"/>
  <c r="N160" i="43"/>
  <c r="Q160" i="43"/>
  <c r="Z160" i="43"/>
  <c r="AE160" i="43"/>
  <c r="AF160" i="43"/>
  <c r="V160" i="43"/>
  <c r="R160" i="43"/>
  <c r="O160" i="43"/>
  <c r="AA160" i="43"/>
  <c r="Y160" i="43"/>
  <c r="U160" i="43"/>
  <c r="X160" i="43"/>
  <c r="T160" i="43"/>
  <c r="AC152" i="40"/>
  <c r="AD152" i="40" s="1"/>
  <c r="AK597" i="39"/>
  <c r="AK131" i="39"/>
  <c r="AK633" i="39"/>
  <c r="Q492" i="40"/>
  <c r="T492" i="40" s="1"/>
  <c r="F487" i="47"/>
  <c r="AM161" i="39"/>
  <c r="AA161" i="39"/>
  <c r="R325" i="43"/>
  <c r="AA325" i="43"/>
  <c r="Y325" i="43"/>
  <c r="AF325" i="43"/>
  <c r="V325" i="43"/>
  <c r="Q325" i="43"/>
  <c r="U325" i="43"/>
  <c r="AC325" i="43"/>
  <c r="AB325" i="43"/>
  <c r="Z325" i="43"/>
  <c r="W325" i="43"/>
  <c r="AE325" i="43"/>
  <c r="X325" i="43"/>
  <c r="P325" i="43"/>
  <c r="S325" i="43"/>
  <c r="O325" i="43"/>
  <c r="N325" i="43"/>
  <c r="AD325" i="43"/>
  <c r="T325" i="43"/>
  <c r="Q447" i="40"/>
  <c r="T447" i="40" s="1"/>
  <c r="F457" i="47"/>
  <c r="AM706" i="39"/>
  <c r="AA706" i="39"/>
  <c r="W358" i="43"/>
  <c r="AA848" i="43"/>
  <c r="R315" i="43"/>
  <c r="N800" i="43"/>
  <c r="V410" i="43"/>
  <c r="AB676" i="43"/>
  <c r="AK186" i="39"/>
  <c r="Q723" i="40"/>
  <c r="T723" i="40" s="1"/>
  <c r="F720" i="47"/>
  <c r="AM798" i="39"/>
  <c r="AA798" i="39"/>
  <c r="AK173" i="39"/>
  <c r="F825" i="47"/>
  <c r="Q824" i="40"/>
  <c r="T824" i="40" s="1"/>
  <c r="AM77" i="39"/>
  <c r="AA77" i="39"/>
  <c r="F253" i="47"/>
  <c r="Q256" i="40"/>
  <c r="T256" i="40" s="1"/>
  <c r="AA275" i="39"/>
  <c r="AM275" i="39"/>
  <c r="F804" i="47"/>
  <c r="Q805" i="40"/>
  <c r="T805" i="40" s="1"/>
  <c r="AM172" i="39"/>
  <c r="AA172" i="39"/>
  <c r="X511" i="40"/>
  <c r="Y511" i="40" s="1"/>
  <c r="AC511" i="40"/>
  <c r="AD511" i="40" s="1"/>
  <c r="Y563" i="43"/>
  <c r="X563" i="43"/>
  <c r="P563" i="43"/>
  <c r="V563" i="43"/>
  <c r="N563" i="43"/>
  <c r="AC378" i="40"/>
  <c r="AD378" i="40" s="1"/>
  <c r="X378" i="40"/>
  <c r="Y378" i="40" s="1"/>
  <c r="X635" i="40"/>
  <c r="Y635" i="40" s="1"/>
  <c r="AC635" i="40"/>
  <c r="AD635" i="40" s="1"/>
  <c r="AK762" i="39"/>
  <c r="F636" i="47"/>
  <c r="Q658" i="40"/>
  <c r="T658" i="40" s="1"/>
  <c r="AA273" i="39"/>
  <c r="AM273" i="39"/>
  <c r="AK33" i="39"/>
  <c r="P391" i="43"/>
  <c r="AA391" i="43"/>
  <c r="AC391" i="43"/>
  <c r="X391" i="43"/>
  <c r="N391" i="43"/>
  <c r="O391" i="43"/>
  <c r="Q391" i="43"/>
  <c r="W391" i="43"/>
  <c r="Y391" i="43"/>
  <c r="S391" i="43"/>
  <c r="R391" i="43"/>
  <c r="T391" i="43"/>
  <c r="Z391" i="43"/>
  <c r="AE391" i="43"/>
  <c r="AB391" i="43"/>
  <c r="U391" i="43"/>
  <c r="V391" i="43"/>
  <c r="AD391" i="43"/>
  <c r="AF391" i="43"/>
  <c r="X612" i="40"/>
  <c r="Y612" i="40" s="1"/>
  <c r="AC612" i="40"/>
  <c r="AD612" i="40" s="1"/>
  <c r="X836" i="40"/>
  <c r="Y836" i="40" s="1"/>
  <c r="AC836" i="40"/>
  <c r="AD836" i="40" s="1"/>
  <c r="X66" i="40"/>
  <c r="Y66" i="40" s="1"/>
  <c r="AC66" i="40"/>
  <c r="AD66" i="40" s="1"/>
  <c r="AK425" i="39"/>
  <c r="F659" i="47"/>
  <c r="Q662" i="40"/>
  <c r="T662" i="40" s="1"/>
  <c r="AA40" i="39"/>
  <c r="AM40" i="39"/>
  <c r="AK461" i="39"/>
  <c r="S358" i="43"/>
  <c r="P848" i="43"/>
  <c r="AD347" i="43"/>
  <c r="AK787" i="39"/>
  <c r="AD676" i="43"/>
  <c r="X56" i="40"/>
  <c r="Y56" i="40" s="1"/>
  <c r="AC630" i="43"/>
  <c r="Q630" i="43"/>
  <c r="AB630" i="43"/>
  <c r="AD630" i="43"/>
  <c r="AA630" i="43"/>
  <c r="O630" i="43"/>
  <c r="U630" i="43"/>
  <c r="R630" i="43"/>
  <c r="V630" i="43"/>
  <c r="Y630" i="43"/>
  <c r="AE630" i="43"/>
  <c r="W630" i="43"/>
  <c r="P630" i="43"/>
  <c r="AF630" i="43"/>
  <c r="T630" i="43"/>
  <c r="Z630" i="43"/>
  <c r="N630" i="43"/>
  <c r="X630" i="43"/>
  <c r="S630" i="43"/>
  <c r="AK168" i="39"/>
  <c r="Q228" i="40"/>
  <c r="T228" i="40" s="1"/>
  <c r="F228" i="47"/>
  <c r="AA450" i="39"/>
  <c r="AM450" i="39"/>
  <c r="AC387" i="40"/>
  <c r="AD387" i="40" s="1"/>
  <c r="X387" i="40"/>
  <c r="Y387" i="40" s="1"/>
  <c r="U127" i="43"/>
  <c r="AB127" i="43"/>
  <c r="O127" i="43"/>
  <c r="N127" i="43"/>
  <c r="AF127" i="43"/>
  <c r="AC412" i="40"/>
  <c r="AD412" i="40" s="1"/>
  <c r="X412" i="40"/>
  <c r="Y412" i="40" s="1"/>
  <c r="AC334" i="40"/>
  <c r="AD334" i="40" s="1"/>
  <c r="X334" i="40"/>
  <c r="Y334" i="40" s="1"/>
  <c r="AK594" i="39"/>
  <c r="F122" i="47"/>
  <c r="Q124" i="40"/>
  <c r="T124" i="40" s="1"/>
  <c r="AM224" i="39"/>
  <c r="AA224" i="39"/>
  <c r="AK587" i="39"/>
  <c r="F512" i="47"/>
  <c r="Q514" i="40"/>
  <c r="T514" i="40" s="1"/>
  <c r="AM181" i="39"/>
  <c r="AA181" i="39"/>
  <c r="F103" i="47"/>
  <c r="Q106" i="40"/>
  <c r="T106" i="40" s="1"/>
  <c r="AA254" i="39"/>
  <c r="AM254" i="39"/>
  <c r="T563" i="43"/>
  <c r="AF563" i="43"/>
  <c r="AK755" i="39"/>
  <c r="X358" i="40"/>
  <c r="Y358" i="40" s="1"/>
  <c r="AC358" i="40"/>
  <c r="AD358" i="40" s="1"/>
  <c r="F630" i="47"/>
  <c r="Q636" i="40"/>
  <c r="T636" i="40" s="1"/>
  <c r="AM599" i="39"/>
  <c r="AA599" i="39"/>
  <c r="V812" i="43"/>
  <c r="T812" i="43"/>
  <c r="AA812" i="43"/>
  <c r="Y812" i="43"/>
  <c r="X812" i="43"/>
  <c r="U812" i="43"/>
  <c r="R812" i="43"/>
  <c r="AF812" i="43"/>
  <c r="Z812" i="43"/>
  <c r="W812" i="43"/>
  <c r="Q812" i="43"/>
  <c r="O812" i="43"/>
  <c r="P812" i="43"/>
  <c r="AE812" i="43"/>
  <c r="AC812" i="43"/>
  <c r="N812" i="43"/>
  <c r="AD812" i="43"/>
  <c r="S812" i="43"/>
  <c r="AB812" i="43"/>
  <c r="AC274" i="40"/>
  <c r="AD274" i="40" s="1"/>
  <c r="X274" i="40"/>
  <c r="Y274" i="40" s="1"/>
  <c r="AC312" i="40"/>
  <c r="AD312" i="40" s="1"/>
  <c r="X312" i="40"/>
  <c r="Y312" i="40" s="1"/>
  <c r="AB571" i="43"/>
  <c r="Z571" i="43"/>
  <c r="AD571" i="43"/>
  <c r="U571" i="43"/>
  <c r="Q571" i="43"/>
  <c r="AE571" i="43"/>
  <c r="AF571" i="43"/>
  <c r="R571" i="43"/>
  <c r="AC571" i="43"/>
  <c r="S571" i="43"/>
  <c r="X571" i="43"/>
  <c r="P571" i="43"/>
  <c r="AA571" i="43"/>
  <c r="V571" i="43"/>
  <c r="O571" i="43"/>
  <c r="Y571" i="43"/>
  <c r="T571" i="43"/>
  <c r="N571" i="43"/>
  <c r="W571" i="43"/>
  <c r="Q48" i="40"/>
  <c r="T48" i="40" s="1"/>
  <c r="F39" i="47"/>
  <c r="AA335" i="39"/>
  <c r="AM335" i="39"/>
  <c r="AK395" i="39"/>
  <c r="AK223" i="39"/>
  <c r="AK646" i="39"/>
  <c r="Q251" i="40"/>
  <c r="T251" i="40" s="1"/>
  <c r="F255" i="47"/>
  <c r="AM736" i="39"/>
  <c r="AA736" i="39"/>
  <c r="X725" i="40"/>
  <c r="Y725" i="40" s="1"/>
  <c r="AC725" i="40"/>
  <c r="AD725" i="40" s="1"/>
  <c r="AC532" i="40"/>
  <c r="AD532" i="40" s="1"/>
  <c r="X532" i="40"/>
  <c r="Y532" i="40" s="1"/>
  <c r="S311" i="43"/>
  <c r="AB311" i="43"/>
  <c r="T311" i="43"/>
  <c r="W311" i="43"/>
  <c r="X311" i="43"/>
  <c r="P311" i="43"/>
  <c r="AC311" i="43"/>
  <c r="AF311" i="43"/>
  <c r="AA311" i="43"/>
  <c r="Z311" i="43"/>
  <c r="R311" i="43"/>
  <c r="U311" i="43"/>
  <c r="N311" i="43"/>
  <c r="AE311" i="43"/>
  <c r="O311" i="43"/>
  <c r="AD311" i="43"/>
  <c r="Q311" i="43"/>
  <c r="Y311" i="43"/>
  <c r="V311" i="43"/>
  <c r="V360" i="43"/>
  <c r="AF360" i="43"/>
  <c r="W360" i="43"/>
  <c r="AE360" i="43"/>
  <c r="S360" i="43"/>
  <c r="N360" i="43"/>
  <c r="AC360" i="43"/>
  <c r="Y360" i="43"/>
  <c r="Z360" i="43"/>
  <c r="AD360" i="43"/>
  <c r="AA360" i="43"/>
  <c r="Q360" i="43"/>
  <c r="R360" i="43"/>
  <c r="X360" i="43"/>
  <c r="P360" i="43"/>
  <c r="O360" i="43"/>
  <c r="AB360" i="43"/>
  <c r="T360" i="43"/>
  <c r="U360" i="43"/>
  <c r="Z168" i="43"/>
  <c r="AC168" i="43"/>
  <c r="Y168" i="43"/>
  <c r="AB168" i="43"/>
  <c r="N168" i="43"/>
  <c r="W168" i="43"/>
  <c r="Q168" i="43"/>
  <c r="T168" i="43"/>
  <c r="O168" i="43"/>
  <c r="X168" i="43"/>
  <c r="AA168" i="43"/>
  <c r="AD168" i="43"/>
  <c r="S168" i="43"/>
  <c r="AE168" i="43"/>
  <c r="P168" i="43"/>
  <c r="V168" i="43"/>
  <c r="R168" i="43"/>
  <c r="AF168" i="43"/>
  <c r="U168" i="43"/>
  <c r="AK115" i="39"/>
  <c r="Q116" i="43"/>
  <c r="Y116" i="43"/>
  <c r="N116" i="43"/>
  <c r="P116" i="43"/>
  <c r="AD116" i="43"/>
  <c r="AC116" i="43"/>
  <c r="AB116" i="43"/>
  <c r="AF116" i="43"/>
  <c r="R116" i="43"/>
  <c r="V116" i="43"/>
  <c r="W116" i="43"/>
  <c r="U116" i="43"/>
  <c r="AA116" i="43"/>
  <c r="Z116" i="43"/>
  <c r="X116" i="43"/>
  <c r="AE116" i="43"/>
  <c r="O116" i="43"/>
  <c r="S116" i="43"/>
  <c r="T116" i="43"/>
  <c r="N7" i="43"/>
  <c r="AE7" i="43"/>
  <c r="Q7" i="43"/>
  <c r="Z7" i="43"/>
  <c r="P7" i="43"/>
  <c r="AA7" i="43"/>
  <c r="AC7" i="43"/>
  <c r="Y7" i="43"/>
  <c r="T7" i="43"/>
  <c r="U7" i="43"/>
  <c r="AB7" i="43"/>
  <c r="W7" i="43"/>
  <c r="S7" i="43"/>
  <c r="AD7" i="43"/>
  <c r="R7" i="43"/>
  <c r="X7" i="43"/>
  <c r="AF7" i="43"/>
  <c r="O7" i="43"/>
  <c r="V7" i="43"/>
  <c r="AK654" i="39"/>
  <c r="P358" i="43"/>
  <c r="AD848" i="43"/>
  <c r="P347" i="43"/>
  <c r="AC714" i="40"/>
  <c r="AD714" i="40" s="1"/>
  <c r="X714" i="40"/>
  <c r="Y714" i="40" s="1"/>
  <c r="F396" i="47"/>
  <c r="Q402" i="40"/>
  <c r="T402" i="40" s="1"/>
  <c r="AM400" i="39"/>
  <c r="AA400" i="39"/>
  <c r="AD476" i="43"/>
  <c r="Q476" i="43"/>
  <c r="R476" i="43"/>
  <c r="U476" i="43"/>
  <c r="AB476" i="43"/>
  <c r="V476" i="43"/>
  <c r="P476" i="43"/>
  <c r="AF476" i="43"/>
  <c r="N476" i="43"/>
  <c r="Y476" i="43"/>
  <c r="W476" i="43"/>
  <c r="O476" i="43"/>
  <c r="AA476" i="43"/>
  <c r="X476" i="43"/>
  <c r="AC476" i="43"/>
  <c r="AE476" i="43"/>
  <c r="Z476" i="43"/>
  <c r="T476" i="43"/>
  <c r="S476" i="43"/>
  <c r="O82" i="43"/>
  <c r="Q82" i="43"/>
  <c r="Z82" i="43"/>
  <c r="AF82" i="43"/>
  <c r="P82" i="43"/>
  <c r="AB82" i="43"/>
  <c r="W82" i="43"/>
  <c r="T82" i="43"/>
  <c r="R82" i="43"/>
  <c r="AC82" i="43"/>
  <c r="N82" i="43"/>
  <c r="AE82" i="43"/>
  <c r="V82" i="43"/>
  <c r="Y82" i="43"/>
  <c r="AD82" i="43"/>
  <c r="X82" i="43"/>
  <c r="AA82" i="43"/>
  <c r="S82" i="43"/>
  <c r="U82" i="43"/>
  <c r="F93" i="47"/>
  <c r="Q98" i="40"/>
  <c r="T98" i="40" s="1"/>
  <c r="AM222" i="39"/>
  <c r="AA222" i="39"/>
  <c r="Y647" i="43"/>
  <c r="Q647" i="43"/>
  <c r="S647" i="43"/>
  <c r="W647" i="43"/>
  <c r="V647" i="43"/>
  <c r="AC647" i="43"/>
  <c r="U647" i="43"/>
  <c r="T647" i="43"/>
  <c r="AA647" i="43"/>
  <c r="X647" i="43"/>
  <c r="AB647" i="43"/>
  <c r="AE647" i="43"/>
  <c r="R647" i="43"/>
  <c r="Z647" i="43"/>
  <c r="AD647" i="43"/>
  <c r="N647" i="43"/>
  <c r="P647" i="43"/>
  <c r="O647" i="43"/>
  <c r="AF647" i="43"/>
  <c r="F176" i="47"/>
  <c r="Q179" i="40"/>
  <c r="T179" i="40" s="1"/>
  <c r="AM212" i="39"/>
  <c r="AA212" i="39"/>
  <c r="AC13" i="40"/>
  <c r="AD13" i="40" s="1"/>
  <c r="X13" i="40"/>
  <c r="Y13" i="40" s="1"/>
  <c r="X328" i="43"/>
  <c r="R328" i="43"/>
  <c r="P328" i="43"/>
  <c r="T328" i="43"/>
  <c r="U328" i="43"/>
  <c r="V328" i="43"/>
  <c r="AA328" i="43"/>
  <c r="N328" i="43"/>
  <c r="Q328" i="43"/>
  <c r="AC328" i="43"/>
  <c r="AE328" i="43"/>
  <c r="O328" i="43"/>
  <c r="Y328" i="43"/>
  <c r="S328" i="43"/>
  <c r="W328" i="43"/>
  <c r="AF328" i="43"/>
  <c r="AD328" i="43"/>
  <c r="Z328" i="43"/>
  <c r="AB328" i="43"/>
  <c r="AK676" i="39"/>
  <c r="AK497" i="39"/>
  <c r="AB563" i="43"/>
  <c r="Q563" i="43"/>
  <c r="AK191" i="39"/>
  <c r="AD716" i="43"/>
  <c r="N716" i="43"/>
  <c r="S716" i="43"/>
  <c r="P716" i="43"/>
  <c r="AC315" i="40"/>
  <c r="AD315" i="40" s="1"/>
  <c r="X315" i="40"/>
  <c r="Y315" i="40" s="1"/>
  <c r="AC499" i="40"/>
  <c r="AD499" i="40" s="1"/>
  <c r="X499" i="40"/>
  <c r="Y499" i="40" s="1"/>
  <c r="AC197" i="40"/>
  <c r="AD197" i="40" s="1"/>
  <c r="X197" i="40"/>
  <c r="Y197" i="40" s="1"/>
  <c r="AC615" i="40"/>
  <c r="AD615" i="40" s="1"/>
  <c r="X615" i="40"/>
  <c r="Y615" i="40" s="1"/>
  <c r="AE362" i="43"/>
  <c r="AD362" i="43"/>
  <c r="P362" i="43"/>
  <c r="Z362" i="43"/>
  <c r="Y362" i="43"/>
  <c r="T362" i="43"/>
  <c r="Q362" i="43"/>
  <c r="AF362" i="43"/>
  <c r="W362" i="43"/>
  <c r="N362" i="43"/>
  <c r="X362" i="43"/>
  <c r="AC362" i="43"/>
  <c r="R362" i="43"/>
  <c r="U362" i="43"/>
  <c r="S362" i="43"/>
  <c r="AB362" i="43"/>
  <c r="O362" i="43"/>
  <c r="V362" i="43"/>
  <c r="AA362" i="43"/>
  <c r="AK771" i="39"/>
  <c r="AC520" i="40"/>
  <c r="AD520" i="40" s="1"/>
  <c r="X520" i="40"/>
  <c r="Y520" i="40" s="1"/>
  <c r="AE776" i="43"/>
  <c r="X776" i="43"/>
  <c r="AA776" i="43"/>
  <c r="W776" i="43"/>
  <c r="Y776" i="43"/>
  <c r="O776" i="43"/>
  <c r="Q776" i="43"/>
  <c r="N776" i="43"/>
  <c r="AC776" i="43"/>
  <c r="V776" i="43"/>
  <c r="AD776" i="43"/>
  <c r="Z776" i="43"/>
  <c r="AF776" i="43"/>
  <c r="U776" i="43"/>
  <c r="T776" i="43"/>
  <c r="P776" i="43"/>
  <c r="AB776" i="43"/>
  <c r="R776" i="43"/>
  <c r="S776" i="43"/>
  <c r="AK604" i="39"/>
  <c r="AK692" i="39"/>
  <c r="AC487" i="40"/>
  <c r="AD487" i="40" s="1"/>
  <c r="X487" i="40"/>
  <c r="Y487" i="40" s="1"/>
  <c r="AC602" i="40"/>
  <c r="AD602" i="40" s="1"/>
  <c r="X602" i="40"/>
  <c r="Y602" i="40" s="1"/>
  <c r="V848" i="43"/>
  <c r="W347" i="43"/>
  <c r="AK124" i="39"/>
  <c r="AK206" i="39"/>
  <c r="T581" i="43"/>
  <c r="AC581" i="43"/>
  <c r="P581" i="43"/>
  <c r="AB581" i="43"/>
  <c r="X581" i="43"/>
  <c r="Y581" i="43"/>
  <c r="R581" i="43"/>
  <c r="Q581" i="43"/>
  <c r="O581" i="43"/>
  <c r="N581" i="43"/>
  <c r="AF581" i="43"/>
  <c r="Z581" i="43"/>
  <c r="S581" i="43"/>
  <c r="AE581" i="43"/>
  <c r="U581" i="43"/>
  <c r="W581" i="43"/>
  <c r="V581" i="43"/>
  <c r="AA581" i="43"/>
  <c r="AD581" i="43"/>
  <c r="F114" i="47"/>
  <c r="Q117" i="40"/>
  <c r="T117" i="40" s="1"/>
  <c r="AA408" i="39"/>
  <c r="AM408" i="39"/>
  <c r="F351" i="47"/>
  <c r="Q310" i="40"/>
  <c r="T310" i="40" s="1"/>
  <c r="AA688" i="39"/>
  <c r="AM688" i="39"/>
  <c r="AK666" i="39"/>
  <c r="AK244" i="39"/>
  <c r="Y352" i="43"/>
  <c r="U352" i="43"/>
  <c r="F326" i="47"/>
  <c r="Q331" i="40"/>
  <c r="T331" i="40" s="1"/>
  <c r="AM247" i="39"/>
  <c r="AA247" i="39"/>
  <c r="AA849" i="43"/>
  <c r="U849" i="43"/>
  <c r="P849" i="43"/>
  <c r="T849" i="43"/>
  <c r="X849" i="43"/>
  <c r="AC849" i="43"/>
  <c r="W849" i="43"/>
  <c r="AE849" i="43"/>
  <c r="Y849" i="43"/>
  <c r="R849" i="43"/>
  <c r="S849" i="43"/>
  <c r="Z849" i="43"/>
  <c r="V849" i="43"/>
  <c r="O849" i="43"/>
  <c r="AB849" i="43"/>
  <c r="N849" i="43"/>
  <c r="AD849" i="43"/>
  <c r="Q849" i="43"/>
  <c r="AF849" i="43"/>
  <c r="AC91" i="40"/>
  <c r="AD91" i="40" s="1"/>
  <c r="X91" i="40"/>
  <c r="Y91" i="40" s="1"/>
  <c r="S338" i="43"/>
  <c r="R338" i="43"/>
  <c r="T338" i="43"/>
  <c r="O338" i="43"/>
  <c r="AD338" i="43"/>
  <c r="Z338" i="43"/>
  <c r="P338" i="43"/>
  <c r="W338" i="43"/>
  <c r="AA338" i="43"/>
  <c r="Y338" i="43"/>
  <c r="U338" i="43"/>
  <c r="N338" i="43"/>
  <c r="V338" i="43"/>
  <c r="AF338" i="43"/>
  <c r="Q338" i="43"/>
  <c r="AC338" i="43"/>
  <c r="AB338" i="43"/>
  <c r="X338" i="43"/>
  <c r="AE338" i="43"/>
  <c r="X796" i="40"/>
  <c r="Y796" i="40" s="1"/>
  <c r="AC796" i="40"/>
  <c r="AD796" i="40" s="1"/>
  <c r="F843" i="47"/>
  <c r="Q843" i="40"/>
  <c r="T843" i="40" s="1"/>
  <c r="AM111" i="39"/>
  <c r="AA111" i="39"/>
  <c r="S563" i="43"/>
  <c r="R563" i="43"/>
  <c r="F163" i="47"/>
  <c r="Q170" i="40"/>
  <c r="T170" i="40" s="1"/>
  <c r="AA791" i="39"/>
  <c r="AM791" i="39"/>
  <c r="F274" i="47"/>
  <c r="Q272" i="40"/>
  <c r="T272" i="40" s="1"/>
  <c r="AM640" i="39"/>
  <c r="AA640" i="39"/>
  <c r="F716" i="47"/>
  <c r="Q732" i="40"/>
  <c r="T732" i="40" s="1"/>
  <c r="AA142" i="39"/>
  <c r="AM142" i="39"/>
  <c r="AK782" i="39"/>
  <c r="AC13" i="43"/>
  <c r="Q13" i="43"/>
  <c r="S13" i="43"/>
  <c r="Y13" i="43"/>
  <c r="Z13" i="43"/>
  <c r="T13" i="43"/>
  <c r="P13" i="43"/>
  <c r="AA13" i="43"/>
  <c r="AD13" i="43"/>
  <c r="W13" i="43"/>
  <c r="AE13" i="43"/>
  <c r="O13" i="43"/>
  <c r="AB13" i="43"/>
  <c r="N13" i="43"/>
  <c r="V13" i="43"/>
  <c r="R13" i="43"/>
  <c r="AF13" i="43"/>
  <c r="U13" i="43"/>
  <c r="X13" i="43"/>
  <c r="AC390" i="40"/>
  <c r="AD390" i="40" s="1"/>
  <c r="X390" i="40"/>
  <c r="Y390" i="40" s="1"/>
  <c r="AB620" i="43"/>
  <c r="AF620" i="43"/>
  <c r="AC620" i="43"/>
  <c r="V620" i="43"/>
  <c r="AE620" i="43"/>
  <c r="R620" i="43"/>
  <c r="U620" i="43"/>
  <c r="Q620" i="43"/>
  <c r="AD620" i="43"/>
  <c r="N620" i="43"/>
  <c r="S620" i="43"/>
  <c r="Z620" i="43"/>
  <c r="X620" i="43"/>
  <c r="O620" i="43"/>
  <c r="P620" i="43"/>
  <c r="AA620" i="43"/>
  <c r="Y620" i="43"/>
  <c r="W620" i="43"/>
  <c r="T620" i="43"/>
  <c r="X145" i="40"/>
  <c r="Y145" i="40" s="1"/>
  <c r="AC145" i="40"/>
  <c r="AD145" i="40" s="1"/>
  <c r="S26" i="43"/>
  <c r="AC26" i="43"/>
  <c r="T26" i="43"/>
  <c r="AE26" i="43"/>
  <c r="N26" i="43"/>
  <c r="AD26" i="43"/>
  <c r="Y26" i="43"/>
  <c r="O26" i="43"/>
  <c r="AB26" i="43"/>
  <c r="P26" i="43"/>
  <c r="U26" i="43"/>
  <c r="AF26" i="43"/>
  <c r="AA26" i="43"/>
  <c r="Q26" i="43"/>
  <c r="X26" i="43"/>
  <c r="W26" i="43"/>
  <c r="V26" i="43"/>
  <c r="Z26" i="43"/>
  <c r="R26" i="43"/>
  <c r="Q194" i="40"/>
  <c r="T194" i="40" s="1"/>
  <c r="F207" i="47"/>
  <c r="AA663" i="39"/>
  <c r="AM663" i="39"/>
  <c r="D2" i="33"/>
  <c r="C2" i="33"/>
  <c r="E2" i="33" s="1"/>
  <c r="AD358" i="43"/>
  <c r="AF848" i="43"/>
  <c r="Y315" i="43"/>
  <c r="U347" i="43"/>
  <c r="U410" i="43"/>
  <c r="F349" i="47"/>
  <c r="Q346" i="40"/>
  <c r="T346" i="40" s="1"/>
  <c r="AA129" i="39"/>
  <c r="AM129" i="39"/>
  <c r="AC228" i="40"/>
  <c r="AD228" i="40" s="1"/>
  <c r="AK93" i="39"/>
  <c r="AK760" i="39"/>
  <c r="AK282" i="39"/>
  <c r="AK78" i="39"/>
  <c r="AF837" i="43"/>
  <c r="Q837" i="43"/>
  <c r="X837" i="43"/>
  <c r="U837" i="43"/>
  <c r="AK486" i="39"/>
  <c r="Q392" i="40"/>
  <c r="T392" i="40" s="1"/>
  <c r="F384" i="47"/>
  <c r="AM472" i="39"/>
  <c r="AA472" i="39"/>
  <c r="P147" i="43"/>
  <c r="AD147" i="43"/>
  <c r="R147" i="43"/>
  <c r="AE147" i="43"/>
  <c r="U147" i="43"/>
  <c r="S147" i="43"/>
  <c r="V147" i="43"/>
  <c r="AC147" i="43"/>
  <c r="Y147" i="43"/>
  <c r="Z147" i="43"/>
  <c r="AF147" i="43"/>
  <c r="N147" i="43"/>
  <c r="W147" i="43"/>
  <c r="AA147" i="43"/>
  <c r="AB147" i="43"/>
  <c r="O147" i="43"/>
  <c r="Q147" i="43"/>
  <c r="X147" i="43"/>
  <c r="T147" i="43"/>
  <c r="X411" i="40"/>
  <c r="Y411" i="40" s="1"/>
  <c r="AC411" i="40"/>
  <c r="AD411" i="40" s="1"/>
  <c r="AC98" i="40"/>
  <c r="AD98" i="40" s="1"/>
  <c r="X98" i="40"/>
  <c r="Y98" i="40" s="1"/>
  <c r="AC605" i="40"/>
  <c r="AD605" i="40" s="1"/>
  <c r="X605" i="40"/>
  <c r="Y605" i="40" s="1"/>
  <c r="X601" i="40"/>
  <c r="Y601" i="40" s="1"/>
  <c r="AC601" i="40"/>
  <c r="AD601" i="40" s="1"/>
  <c r="AC705" i="40"/>
  <c r="AD705" i="40" s="1"/>
  <c r="X705" i="40"/>
  <c r="Y705" i="40" s="1"/>
  <c r="O169" i="43"/>
  <c r="W169" i="43"/>
  <c r="Y169" i="43"/>
  <c r="AA169" i="43"/>
  <c r="Z169" i="43"/>
  <c r="AB169" i="43"/>
  <c r="P169" i="43"/>
  <c r="U169" i="43"/>
  <c r="S169" i="43"/>
  <c r="R169" i="43"/>
  <c r="Q169" i="43"/>
  <c r="AC169" i="43"/>
  <c r="AF169" i="43"/>
  <c r="V169" i="43"/>
  <c r="T169" i="43"/>
  <c r="AE169" i="43"/>
  <c r="N169" i="43"/>
  <c r="X169" i="43"/>
  <c r="AD169" i="43"/>
  <c r="AK262" i="39"/>
  <c r="O352" i="43"/>
  <c r="AD352" i="43"/>
  <c r="X382" i="40"/>
  <c r="Y382" i="40" s="1"/>
  <c r="AC382" i="40"/>
  <c r="AD382" i="40" s="1"/>
  <c r="T108" i="43"/>
  <c r="AA108" i="43"/>
  <c r="AD108" i="43"/>
  <c r="Z108" i="43"/>
  <c r="Q108" i="43"/>
  <c r="S108" i="43"/>
  <c r="V108" i="43"/>
  <c r="AB108" i="43"/>
  <c r="N108" i="43"/>
  <c r="O108" i="43"/>
  <c r="R108" i="43"/>
  <c r="AC108" i="43"/>
  <c r="Y108" i="43"/>
  <c r="P108" i="43"/>
  <c r="W108" i="43"/>
  <c r="X108" i="43"/>
  <c r="AF108" i="43"/>
  <c r="AE108" i="43"/>
  <c r="U108" i="43"/>
  <c r="X349" i="43"/>
  <c r="N349" i="43"/>
  <c r="V349" i="43"/>
  <c r="W349" i="43"/>
  <c r="Q349" i="43"/>
  <c r="AA349" i="43"/>
  <c r="AE349" i="43"/>
  <c r="S349" i="43"/>
  <c r="AD349" i="43"/>
  <c r="AB349" i="43"/>
  <c r="AF349" i="43"/>
  <c r="U349" i="43"/>
  <c r="R349" i="43"/>
  <c r="Z349" i="43"/>
  <c r="Y349" i="43"/>
  <c r="AC349" i="43"/>
  <c r="O349" i="43"/>
  <c r="T349" i="43"/>
  <c r="P349" i="43"/>
  <c r="AC25" i="40"/>
  <c r="AD25" i="40" s="1"/>
  <c r="X25" i="40"/>
  <c r="Y25" i="40" s="1"/>
  <c r="W69" i="43"/>
  <c r="R69" i="43"/>
  <c r="X69" i="43"/>
  <c r="T69" i="43"/>
  <c r="N209" i="43"/>
  <c r="U209" i="43"/>
  <c r="AE209" i="43"/>
  <c r="AC209" i="43"/>
  <c r="AA209" i="43"/>
  <c r="AC78" i="40"/>
  <c r="AD78" i="40" s="1"/>
  <c r="X78" i="40"/>
  <c r="Y78" i="40" s="1"/>
  <c r="AK710" i="39"/>
  <c r="AK738" i="39"/>
  <c r="F210" i="47"/>
  <c r="Q210" i="40"/>
  <c r="T210" i="40" s="1"/>
  <c r="AM148" i="39"/>
  <c r="AA148" i="39"/>
  <c r="Q542" i="40"/>
  <c r="T542" i="40" s="1"/>
  <c r="F535" i="47"/>
  <c r="AM643" i="39"/>
  <c r="AA643" i="39"/>
  <c r="AA563" i="43"/>
  <c r="O563" i="43"/>
  <c r="AK453" i="39"/>
  <c r="F336" i="47"/>
  <c r="Q307" i="40"/>
  <c r="T307" i="40" s="1"/>
  <c r="AM136" i="39"/>
  <c r="AA136" i="39"/>
  <c r="X118" i="43"/>
  <c r="U118" i="43"/>
  <c r="S118" i="43"/>
  <c r="AD118" i="43"/>
  <c r="AF118" i="43"/>
  <c r="Q118" i="43"/>
  <c r="N118" i="43"/>
  <c r="AA118" i="43"/>
  <c r="V118" i="43"/>
  <c r="AC118" i="43"/>
  <c r="P118" i="43"/>
  <c r="R118" i="43"/>
  <c r="W118" i="43"/>
  <c r="Z118" i="43"/>
  <c r="O118" i="43"/>
  <c r="Y118" i="43"/>
  <c r="AE118" i="43"/>
  <c r="AB118" i="43"/>
  <c r="T118" i="43"/>
  <c r="S321" i="43"/>
  <c r="Q321" i="43"/>
  <c r="R321" i="43"/>
  <c r="AA321" i="43"/>
  <c r="AC321" i="43"/>
  <c r="X321" i="43"/>
  <c r="T321" i="43"/>
  <c r="O321" i="43"/>
  <c r="AD321" i="43"/>
  <c r="W321" i="43"/>
  <c r="Z321" i="43"/>
  <c r="AF321" i="43"/>
  <c r="V321" i="43"/>
  <c r="P321" i="43"/>
  <c r="U321" i="43"/>
  <c r="N321" i="43"/>
  <c r="AE321" i="43"/>
  <c r="AB321" i="43"/>
  <c r="Y321" i="43"/>
  <c r="AC310" i="40"/>
  <c r="AD310" i="40" s="1"/>
  <c r="X310" i="40"/>
  <c r="Y310" i="40" s="1"/>
  <c r="Q431" i="43"/>
  <c r="N431" i="43"/>
  <c r="S431" i="43"/>
  <c r="P431" i="43"/>
  <c r="W431" i="43"/>
  <c r="AC431" i="43"/>
  <c r="Y431" i="43"/>
  <c r="AK28" i="39"/>
  <c r="Z564" i="43"/>
  <c r="AA564" i="43"/>
  <c r="AC564" i="43"/>
  <c r="U564" i="43"/>
  <c r="AB564" i="43"/>
  <c r="R564" i="43"/>
  <c r="O564" i="43"/>
  <c r="T564" i="43"/>
  <c r="AD564" i="43"/>
  <c r="AE564" i="43"/>
  <c r="Q564" i="43"/>
  <c r="W564" i="43"/>
  <c r="N564" i="43"/>
  <c r="V564" i="43"/>
  <c r="S564" i="43"/>
  <c r="X564" i="43"/>
  <c r="AF564" i="43"/>
  <c r="Y564" i="43"/>
  <c r="P564" i="43"/>
  <c r="AK467" i="39"/>
  <c r="F830" i="47"/>
  <c r="Q835" i="40"/>
  <c r="T835" i="40" s="1"/>
  <c r="AA56" i="39"/>
  <c r="AM56" i="39"/>
  <c r="AC74" i="40"/>
  <c r="AD74" i="40" s="1"/>
  <c r="X74" i="40"/>
  <c r="Y74" i="40" s="1"/>
  <c r="AF315" i="43"/>
  <c r="AA410" i="43"/>
  <c r="F43" i="47"/>
  <c r="Q35" i="40"/>
  <c r="T35" i="40" s="1"/>
  <c r="AM848" i="39"/>
  <c r="AA848" i="39"/>
  <c r="F8" i="47"/>
  <c r="Q7" i="40"/>
  <c r="T7" i="40" s="1"/>
  <c r="AA840" i="39"/>
  <c r="AM840" i="39"/>
  <c r="S128" i="43"/>
  <c r="W128" i="43"/>
  <c r="U128" i="43"/>
  <c r="X128" i="43"/>
  <c r="AC128" i="43"/>
  <c r="O128" i="43"/>
  <c r="AE128" i="43"/>
  <c r="R128" i="43"/>
  <c r="AB128" i="43"/>
  <c r="V128" i="43"/>
  <c r="Q128" i="43"/>
  <c r="AA128" i="43"/>
  <c r="N128" i="43"/>
  <c r="T128" i="43"/>
  <c r="P128" i="43"/>
  <c r="Z128" i="43"/>
  <c r="AF128" i="43"/>
  <c r="Y128" i="43"/>
  <c r="AD128" i="43"/>
  <c r="F402" i="47"/>
  <c r="Q411" i="40"/>
  <c r="T411" i="40" s="1"/>
  <c r="AM571" i="39"/>
  <c r="AA571" i="39"/>
  <c r="F72" i="47"/>
  <c r="Q78" i="40"/>
  <c r="T78" i="40" s="1"/>
  <c r="AM821" i="39"/>
  <c r="AA821" i="39"/>
  <c r="X201" i="40"/>
  <c r="Y201" i="40" s="1"/>
  <c r="AK295" i="39"/>
  <c r="X358" i="43"/>
  <c r="AF358" i="43"/>
  <c r="AE358" i="43"/>
  <c r="Z358" i="43"/>
  <c r="R358" i="43"/>
  <c r="N358" i="43"/>
  <c r="Y358" i="43"/>
  <c r="O358" i="43"/>
  <c r="U358" i="43"/>
  <c r="T358" i="43"/>
  <c r="AC358" i="43"/>
  <c r="AA358" i="43"/>
  <c r="N347" i="43"/>
  <c r="O347" i="43"/>
  <c r="Y347" i="43"/>
  <c r="Z347" i="43"/>
  <c r="X347" i="43"/>
  <c r="AE347" i="43"/>
  <c r="T347" i="43"/>
  <c r="AF347" i="43"/>
  <c r="V347" i="43"/>
  <c r="AB347" i="43"/>
  <c r="AA347" i="43"/>
  <c r="AC347" i="43"/>
  <c r="R347" i="43"/>
  <c r="S347" i="43"/>
  <c r="AM823" i="39"/>
  <c r="F34" i="47"/>
  <c r="Q43" i="40"/>
  <c r="T43" i="40" s="1"/>
  <c r="AA823" i="39"/>
  <c r="W676" i="43"/>
  <c r="Y676" i="43"/>
  <c r="R676" i="43"/>
  <c r="AC676" i="43"/>
  <c r="AF676" i="43"/>
  <c r="X676" i="43"/>
  <c r="O676" i="43"/>
  <c r="N676" i="43"/>
  <c r="T676" i="43"/>
  <c r="S676" i="43"/>
  <c r="AE676" i="43"/>
  <c r="P676" i="43"/>
  <c r="AA676" i="43"/>
  <c r="Z676" i="43"/>
  <c r="V452" i="43"/>
  <c r="AF452" i="43"/>
  <c r="N452" i="43"/>
  <c r="AB452" i="43"/>
  <c r="W452" i="43"/>
  <c r="U452" i="43"/>
  <c r="AC452" i="43"/>
  <c r="P452" i="43"/>
  <c r="Z452" i="43"/>
  <c r="AA452" i="43"/>
  <c r="O452" i="43"/>
  <c r="T452" i="43"/>
  <c r="S452" i="43"/>
  <c r="AE452" i="43"/>
  <c r="R452" i="43"/>
  <c r="Q452" i="43"/>
  <c r="Y452" i="43"/>
  <c r="AD452" i="43"/>
  <c r="X452" i="43"/>
  <c r="F170" i="47"/>
  <c r="AM255" i="39"/>
  <c r="Q172" i="40"/>
  <c r="T172" i="40" s="1"/>
  <c r="AA255" i="39"/>
  <c r="X16" i="40"/>
  <c r="Y16" i="40" s="1"/>
  <c r="AC16" i="40"/>
  <c r="AD16" i="40" s="1"/>
  <c r="AC73" i="40"/>
  <c r="AD73" i="40" s="1"/>
  <c r="X73" i="40"/>
  <c r="Y73" i="40" s="1"/>
  <c r="R83" i="43"/>
  <c r="AF83" i="43"/>
  <c r="T83" i="43"/>
  <c r="X83" i="43"/>
  <c r="V83" i="43"/>
  <c r="N83" i="43"/>
  <c r="U83" i="43"/>
  <c r="W83" i="43"/>
  <c r="P83" i="43"/>
  <c r="O83" i="43"/>
  <c r="AC83" i="43"/>
  <c r="AE83" i="43"/>
  <c r="AD83" i="43"/>
  <c r="AA83" i="43"/>
  <c r="Y83" i="43"/>
  <c r="Z83" i="43"/>
  <c r="Q83" i="43"/>
  <c r="AB83" i="43"/>
  <c r="S83" i="43"/>
  <c r="X445" i="40"/>
  <c r="Y445" i="40" s="1"/>
  <c r="AC445" i="40"/>
  <c r="AD445" i="40" s="1"/>
  <c r="AC791" i="40"/>
  <c r="AD791" i="40" s="1"/>
  <c r="X791" i="40"/>
  <c r="Y791" i="40" s="1"/>
  <c r="X430" i="40"/>
  <c r="Y430" i="40" s="1"/>
  <c r="AC430" i="40"/>
  <c r="AD430" i="40" s="1"/>
  <c r="AC132" i="40"/>
  <c r="AD132" i="40" s="1"/>
  <c r="X132" i="40"/>
  <c r="Y132" i="40" s="1"/>
  <c r="X740" i="40"/>
  <c r="Y740" i="40" s="1"/>
  <c r="AC740" i="40"/>
  <c r="AD740" i="40" s="1"/>
  <c r="AC22" i="40"/>
  <c r="AD22" i="40" s="1"/>
  <c r="X22" i="40"/>
  <c r="Y22" i="40" s="1"/>
  <c r="R800" i="43"/>
  <c r="P800" i="43"/>
  <c r="AD800" i="43"/>
  <c r="AC800" i="43"/>
  <c r="AA800" i="43"/>
  <c r="Z800" i="43"/>
  <c r="W800" i="43"/>
  <c r="O800" i="43"/>
  <c r="Y800" i="43"/>
  <c r="U800" i="43"/>
  <c r="AE800" i="43"/>
  <c r="X800" i="43"/>
  <c r="AF800" i="43"/>
  <c r="V800" i="43"/>
  <c r="Q800" i="43"/>
  <c r="AK664" i="39"/>
  <c r="Z848" i="43"/>
  <c r="U848" i="43"/>
  <c r="AE848" i="43"/>
  <c r="O848" i="43"/>
  <c r="X848" i="43"/>
  <c r="R848" i="43"/>
  <c r="S848" i="43"/>
  <c r="T848" i="43"/>
  <c r="Y848" i="43"/>
  <c r="AC848" i="43"/>
  <c r="AB848" i="43"/>
  <c r="AC723" i="40"/>
  <c r="AD723" i="40" s="1"/>
  <c r="X723" i="40"/>
  <c r="Y723" i="40" s="1"/>
  <c r="AK221" i="39"/>
  <c r="AE69" i="43"/>
  <c r="S69" i="43"/>
  <c r="S352" i="43"/>
  <c r="W352" i="43"/>
  <c r="AF209" i="43"/>
  <c r="F75" i="47"/>
  <c r="Q21" i="40"/>
  <c r="T21" i="40" s="1"/>
  <c r="AM851" i="39"/>
  <c r="AA851" i="39"/>
  <c r="AD763" i="43"/>
  <c r="V763" i="43"/>
  <c r="Y763" i="43"/>
  <c r="S763" i="43"/>
  <c r="AE763" i="43"/>
  <c r="AF763" i="43"/>
  <c r="T763" i="43"/>
  <c r="W763" i="43"/>
  <c r="U763" i="43"/>
  <c r="R763" i="43"/>
  <c r="P763" i="43"/>
  <c r="O763" i="43"/>
  <c r="Z763" i="43"/>
  <c r="X763" i="43"/>
  <c r="AC763" i="43"/>
  <c r="N763" i="43"/>
  <c r="AB763" i="43"/>
  <c r="Q763" i="43"/>
  <c r="AA763" i="43"/>
  <c r="AK316" i="39"/>
  <c r="AF716" i="43"/>
  <c r="Z716" i="43"/>
  <c r="AC845" i="40"/>
  <c r="AD845" i="40" s="1"/>
  <c r="X845" i="40"/>
  <c r="Y845" i="40" s="1"/>
  <c r="X773" i="40"/>
  <c r="Y773" i="40" s="1"/>
  <c r="AC773" i="40"/>
  <c r="AD773" i="40" s="1"/>
  <c r="V823" i="43"/>
  <c r="AD823" i="43"/>
  <c r="Q823" i="43"/>
  <c r="AE823" i="43"/>
  <c r="N823" i="43"/>
  <c r="O823" i="43"/>
  <c r="X823" i="43"/>
  <c r="T823" i="43"/>
  <c r="U823" i="43"/>
  <c r="AC823" i="43"/>
  <c r="AF823" i="43"/>
  <c r="P823" i="43"/>
  <c r="W823" i="43"/>
  <c r="AA823" i="43"/>
  <c r="Z823" i="43"/>
  <c r="R823" i="43"/>
  <c r="S823" i="43"/>
  <c r="Y823" i="43"/>
  <c r="AB823" i="43"/>
  <c r="AK508" i="39"/>
  <c r="AK94" i="39"/>
  <c r="F379" i="47"/>
  <c r="Q383" i="40"/>
  <c r="T383" i="40" s="1"/>
  <c r="AM572" i="39"/>
  <c r="AA572" i="39"/>
  <c r="AC563" i="43"/>
  <c r="W563" i="43"/>
  <c r="F316" i="47"/>
  <c r="Q329" i="40"/>
  <c r="T329" i="40" s="1"/>
  <c r="AM806" i="39"/>
  <c r="AA806" i="39"/>
  <c r="T431" i="43"/>
  <c r="AC721" i="40"/>
  <c r="AD721" i="40" s="1"/>
  <c r="X721" i="40"/>
  <c r="Y721" i="40" s="1"/>
  <c r="X550" i="43"/>
  <c r="V550" i="43"/>
  <c r="Q550" i="43"/>
  <c r="AE550" i="43"/>
  <c r="W550" i="43"/>
  <c r="Y550" i="43"/>
  <c r="R550" i="43"/>
  <c r="O550" i="43"/>
  <c r="P550" i="43"/>
  <c r="U550" i="43"/>
  <c r="AA550" i="43"/>
  <c r="AB550" i="43"/>
  <c r="AC550" i="43"/>
  <c r="AD550" i="43"/>
  <c r="AF550" i="43"/>
  <c r="N550" i="43"/>
  <c r="Z550" i="43"/>
  <c r="T550" i="43"/>
  <c r="S550" i="43"/>
  <c r="AB655" i="43"/>
  <c r="V655" i="43"/>
  <c r="AD655" i="43"/>
  <c r="AC655" i="43"/>
  <c r="R655" i="43"/>
  <c r="S655" i="43"/>
  <c r="W655" i="43"/>
  <c r="Y655" i="43"/>
  <c r="Z655" i="43"/>
  <c r="N655" i="43"/>
  <c r="U655" i="43"/>
  <c r="AE655" i="43"/>
  <c r="X655" i="43"/>
  <c r="AF655" i="43"/>
  <c r="AA655" i="43"/>
  <c r="P655" i="43"/>
  <c r="T655" i="43"/>
  <c r="Q655" i="43"/>
  <c r="O655" i="43"/>
  <c r="F144" i="47"/>
  <c r="Q146" i="40"/>
  <c r="T146" i="40" s="1"/>
  <c r="AA53" i="39"/>
  <c r="AM53" i="39"/>
  <c r="X477" i="40"/>
  <c r="Y477" i="40" s="1"/>
  <c r="AC477" i="40"/>
  <c r="AD477" i="40" s="1"/>
  <c r="X379" i="40"/>
  <c r="Y379" i="40" s="1"/>
  <c r="AC379" i="40"/>
  <c r="AD379" i="40" s="1"/>
  <c r="AK683" i="39"/>
  <c r="Q358" i="43"/>
  <c r="W848" i="43"/>
  <c r="AC315" i="43"/>
  <c r="AB800" i="43"/>
  <c r="X410" i="43"/>
  <c r="AK128" i="39"/>
  <c r="Q676" i="43"/>
  <c r="AC722" i="40"/>
  <c r="AD722" i="40" s="1"/>
  <c r="X722" i="40"/>
  <c r="Y722" i="40" s="1"/>
  <c r="F739" i="47"/>
  <c r="Q740" i="40"/>
  <c r="T740" i="40" s="1"/>
  <c r="AM345" i="39"/>
  <c r="AA345" i="39"/>
  <c r="Q649" i="40"/>
  <c r="T649" i="40" s="1"/>
  <c r="F661" i="47"/>
  <c r="AM319" i="39"/>
  <c r="AA319" i="39"/>
  <c r="AK671" i="39"/>
  <c r="AK113" i="39"/>
  <c r="AC695" i="40"/>
  <c r="AD695" i="40" s="1"/>
  <c r="X695" i="40"/>
  <c r="Y695" i="40" s="1"/>
  <c r="AK535" i="39"/>
  <c r="F670" i="47"/>
  <c r="Q678" i="40"/>
  <c r="T678" i="40" s="1"/>
  <c r="AM272" i="39"/>
  <c r="AA272" i="39"/>
  <c r="X569" i="40"/>
  <c r="Y569" i="40" s="1"/>
  <c r="AC569" i="40"/>
  <c r="AD569" i="40" s="1"/>
  <c r="S132" i="43"/>
  <c r="AF132" i="43"/>
  <c r="Q132" i="43"/>
  <c r="U132" i="43"/>
  <c r="P132" i="43"/>
  <c r="N132" i="43"/>
  <c r="T132" i="43"/>
  <c r="Z132" i="43"/>
  <c r="X132" i="43"/>
  <c r="W132" i="43"/>
  <c r="AC132" i="43"/>
  <c r="AD132" i="43"/>
  <c r="Y132" i="43"/>
  <c r="AE132" i="43"/>
  <c r="R132" i="43"/>
  <c r="AB132" i="43"/>
  <c r="O132" i="43"/>
  <c r="AA132" i="43"/>
  <c r="V132" i="43"/>
  <c r="Q436" i="43"/>
  <c r="Y436" i="43"/>
  <c r="AF436" i="43"/>
  <c r="AC436" i="43"/>
  <c r="S436" i="43"/>
  <c r="AA436" i="43"/>
  <c r="V436" i="43"/>
  <c r="AB436" i="43"/>
  <c r="O436" i="43"/>
  <c r="W436" i="43"/>
  <c r="X436" i="43"/>
  <c r="R436" i="43"/>
  <c r="Z436" i="43"/>
  <c r="N436" i="43"/>
  <c r="AD436" i="43"/>
  <c r="U436" i="43"/>
  <c r="P436" i="43"/>
  <c r="AE436" i="43"/>
  <c r="T436" i="43"/>
  <c r="R716" i="43"/>
  <c r="AA716" i="43"/>
  <c r="AC554" i="40"/>
  <c r="AD554" i="40" s="1"/>
  <c r="X554" i="40"/>
  <c r="Y554" i="40" s="1"/>
  <c r="S675" i="43"/>
  <c r="AB675" i="43"/>
  <c r="AA675" i="43"/>
  <c r="T675" i="43"/>
  <c r="N675" i="43"/>
  <c r="AE675" i="43"/>
  <c r="Q675" i="43"/>
  <c r="AF675" i="43"/>
  <c r="O675" i="43"/>
  <c r="AC675" i="43"/>
  <c r="AD675" i="43"/>
  <c r="V675" i="43"/>
  <c r="R675" i="43"/>
  <c r="X675" i="43"/>
  <c r="Z675" i="43"/>
  <c r="Y675" i="43"/>
  <c r="U675" i="43"/>
  <c r="W675" i="43"/>
  <c r="P675" i="43"/>
  <c r="AA166" i="43"/>
  <c r="V166" i="43"/>
  <c r="AC166" i="43"/>
  <c r="AB166" i="43"/>
  <c r="P166" i="43"/>
  <c r="AE166" i="43"/>
  <c r="Z166" i="43"/>
  <c r="X166" i="43"/>
  <c r="U166" i="43"/>
  <c r="Y166" i="43"/>
  <c r="O166" i="43"/>
  <c r="AD166" i="43"/>
  <c r="S166" i="43"/>
  <c r="N166" i="43"/>
  <c r="AF166" i="43"/>
  <c r="T166" i="43"/>
  <c r="R166" i="43"/>
  <c r="W166" i="43"/>
  <c r="Q166" i="43"/>
  <c r="AK145" i="39"/>
  <c r="AK103" i="39"/>
  <c r="AK448" i="39"/>
  <c r="F378" i="47"/>
  <c r="Q377" i="40"/>
  <c r="T377" i="40" s="1"/>
  <c r="AA719" i="39"/>
  <c r="AM719" i="39"/>
  <c r="F398" i="47"/>
  <c r="Q401" i="40"/>
  <c r="T401" i="40" s="1"/>
  <c r="AM575" i="39"/>
  <c r="AA575" i="39"/>
  <c r="AE563" i="43"/>
  <c r="Y10" i="43"/>
  <c r="P10" i="43"/>
  <c r="N10" i="43"/>
  <c r="Z10" i="43"/>
  <c r="AF10" i="43"/>
  <c r="AA10" i="43"/>
  <c r="X10" i="43"/>
  <c r="AD10" i="43"/>
  <c r="W10" i="43"/>
  <c r="O10" i="43"/>
  <c r="R10" i="43"/>
  <c r="Q10" i="43"/>
  <c r="AB10" i="43"/>
  <c r="AC10" i="43"/>
  <c r="T10" i="43"/>
  <c r="S10" i="43"/>
  <c r="V10" i="43"/>
  <c r="AE10" i="43"/>
  <c r="U10" i="43"/>
  <c r="AK525" i="39"/>
  <c r="Z486" i="43"/>
  <c r="AC486" i="43"/>
  <c r="AF486" i="43"/>
  <c r="N486" i="43"/>
  <c r="W486" i="43"/>
  <c r="U486" i="43"/>
  <c r="Y486" i="43"/>
  <c r="P486" i="43"/>
  <c r="R486" i="43"/>
  <c r="AD486" i="43"/>
  <c r="S486" i="43"/>
  <c r="AE486" i="43"/>
  <c r="O486" i="43"/>
  <c r="Q486" i="43"/>
  <c r="T486" i="43"/>
  <c r="V486" i="43"/>
  <c r="AB486" i="43"/>
  <c r="X486" i="43"/>
  <c r="AA486" i="43"/>
  <c r="X39" i="40"/>
  <c r="Y39" i="40" s="1"/>
  <c r="AC39" i="40"/>
  <c r="AD39" i="40" s="1"/>
  <c r="X460" i="40"/>
  <c r="Y460" i="40" s="1"/>
  <c r="AC460" i="40"/>
  <c r="AD460" i="40" s="1"/>
  <c r="S612" i="43"/>
  <c r="Z612" i="43"/>
  <c r="O612" i="43"/>
  <c r="V612" i="43"/>
  <c r="W612" i="43"/>
  <c r="AF612" i="43"/>
  <c r="X612" i="43"/>
  <c r="P612" i="43"/>
  <c r="Y612" i="43"/>
  <c r="AD612" i="43"/>
  <c r="R612" i="43"/>
  <c r="AA612" i="43"/>
  <c r="T612" i="43"/>
  <c r="U612" i="43"/>
  <c r="AB612" i="43"/>
  <c r="Q612" i="43"/>
  <c r="AC612" i="43"/>
  <c r="AE612" i="43"/>
  <c r="N612" i="43"/>
  <c r="X431" i="43"/>
  <c r="R431" i="43"/>
  <c r="F475" i="47"/>
  <c r="Q469" i="40"/>
  <c r="T469" i="40" s="1"/>
  <c r="AM510" i="39"/>
  <c r="AA510" i="39"/>
  <c r="AC839" i="40"/>
  <c r="AD839" i="40" s="1"/>
  <c r="X839" i="40"/>
  <c r="Y839" i="40" s="1"/>
  <c r="AB358" i="43"/>
  <c r="N848" i="43"/>
  <c r="AA315" i="43"/>
  <c r="T800" i="43"/>
  <c r="W410" i="43"/>
  <c r="V676" i="43"/>
  <c r="AK196" i="39"/>
  <c r="U353" i="43"/>
  <c r="R353" i="43"/>
  <c r="AD353" i="43"/>
  <c r="S353" i="43"/>
  <c r="T353" i="43"/>
  <c r="N353" i="43"/>
  <c r="AE353" i="43"/>
  <c r="AA353" i="43"/>
  <c r="P353" i="43"/>
  <c r="Z353" i="43"/>
  <c r="W353" i="43"/>
  <c r="Q353" i="43"/>
  <c r="X353" i="43"/>
  <c r="AF353" i="43"/>
  <c r="AB353" i="43"/>
  <c r="O353" i="43"/>
  <c r="AC353" i="43"/>
  <c r="V353" i="43"/>
  <c r="Y353" i="43"/>
  <c r="F295" i="47"/>
  <c r="Q294" i="40"/>
  <c r="T294" i="40" s="1"/>
  <c r="AM584" i="39"/>
  <c r="AA584" i="39"/>
  <c r="F674" i="47"/>
  <c r="Q669" i="40"/>
  <c r="T669" i="40" s="1"/>
  <c r="AM294" i="39"/>
  <c r="AA294" i="39"/>
  <c r="X117" i="40"/>
  <c r="Y117" i="40" s="1"/>
  <c r="F494" i="47"/>
  <c r="Q489" i="40"/>
  <c r="T489" i="40" s="1"/>
  <c r="AA710" i="39"/>
  <c r="AM710" i="39"/>
  <c r="AD173" i="43"/>
  <c r="AB173" i="43"/>
  <c r="Y173" i="43"/>
  <c r="U173" i="43"/>
  <c r="X173" i="43"/>
  <c r="T173" i="43"/>
  <c r="Z173" i="43"/>
  <c r="P173" i="43"/>
  <c r="R173" i="43"/>
  <c r="AC173" i="43"/>
  <c r="O173" i="43"/>
  <c r="N173" i="43"/>
  <c r="V173" i="43"/>
  <c r="AF173" i="43"/>
  <c r="W173" i="43"/>
  <c r="S173" i="43"/>
  <c r="AA173" i="43"/>
  <c r="AE173" i="43"/>
  <c r="Q173" i="43"/>
  <c r="Q553" i="43"/>
  <c r="S553" i="43"/>
  <c r="AC553" i="43"/>
  <c r="AD553" i="43"/>
  <c r="P553" i="43"/>
  <c r="T553" i="43"/>
  <c r="Y553" i="43"/>
  <c r="X553" i="43"/>
  <c r="R553" i="43"/>
  <c r="Z553" i="43"/>
  <c r="U553" i="43"/>
  <c r="V553" i="43"/>
  <c r="O553" i="43"/>
  <c r="AF553" i="43"/>
  <c r="N553" i="43"/>
  <c r="AE553" i="43"/>
  <c r="AB553" i="43"/>
  <c r="W553" i="43"/>
  <c r="AA553" i="43"/>
  <c r="Z278" i="43"/>
  <c r="R278" i="43"/>
  <c r="V278" i="43"/>
  <c r="AB278" i="43"/>
  <c r="AC104" i="40"/>
  <c r="AD104" i="40" s="1"/>
  <c r="X104" i="40"/>
  <c r="Y104" i="40" s="1"/>
  <c r="F177" i="47"/>
  <c r="Q187" i="40"/>
  <c r="T187" i="40" s="1"/>
  <c r="AM561" i="39"/>
  <c r="AA561" i="39"/>
  <c r="F727" i="47"/>
  <c r="Q721" i="40"/>
  <c r="T721" i="40" s="1"/>
  <c r="AM424" i="39"/>
  <c r="AA424" i="39"/>
  <c r="W384" i="43"/>
  <c r="AA384" i="43"/>
  <c r="AD384" i="43"/>
  <c r="X384" i="43"/>
  <c r="R384" i="43"/>
  <c r="S384" i="43"/>
  <c r="P384" i="43"/>
  <c r="U384" i="43"/>
  <c r="AB384" i="43"/>
  <c r="Y384" i="43"/>
  <c r="T384" i="43"/>
  <c r="Z384" i="43"/>
  <c r="Q384" i="43"/>
  <c r="O384" i="43"/>
  <c r="AC384" i="43"/>
  <c r="AE384" i="43"/>
  <c r="N384" i="43"/>
  <c r="AF384" i="43"/>
  <c r="V384" i="43"/>
  <c r="X631" i="40"/>
  <c r="Y631" i="40" s="1"/>
  <c r="AC631" i="40"/>
  <c r="AD631" i="40" s="1"/>
  <c r="AC748" i="40"/>
  <c r="AD748" i="40" s="1"/>
  <c r="X748" i="40"/>
  <c r="Y748" i="40" s="1"/>
  <c r="F651" i="47"/>
  <c r="Q638" i="40"/>
  <c r="T638" i="40" s="1"/>
  <c r="AM548" i="39"/>
  <c r="AA548" i="39"/>
  <c r="AK754" i="39"/>
  <c r="O133" i="43"/>
  <c r="AD133" i="43"/>
  <c r="AF133" i="43"/>
  <c r="U133" i="43"/>
  <c r="N133" i="43"/>
  <c r="Z133" i="43"/>
  <c r="V133" i="43"/>
  <c r="R133" i="43"/>
  <c r="P133" i="43"/>
  <c r="T133" i="43"/>
  <c r="AC133" i="43"/>
  <c r="Y133" i="43"/>
  <c r="S133" i="43"/>
  <c r="W133" i="43"/>
  <c r="AE133" i="43"/>
  <c r="AA133" i="43"/>
  <c r="Q133" i="43"/>
  <c r="AB133" i="43"/>
  <c r="X133" i="43"/>
  <c r="AK409" i="39"/>
  <c r="AK574" i="39"/>
  <c r="AA652" i="43"/>
  <c r="N652" i="43"/>
  <c r="Z652" i="43"/>
  <c r="V652" i="43"/>
  <c r="AB652" i="43"/>
  <c r="AE652" i="43"/>
  <c r="R652" i="43"/>
  <c r="O652" i="43"/>
  <c r="U652" i="43"/>
  <c r="AD652" i="43"/>
  <c r="AF652" i="43"/>
  <c r="Y652" i="43"/>
  <c r="AC652" i="43"/>
  <c r="S652" i="43"/>
  <c r="Q652" i="43"/>
  <c r="W652" i="43"/>
  <c r="T652" i="43"/>
  <c r="X652" i="43"/>
  <c r="P652" i="43"/>
  <c r="AK789" i="39"/>
  <c r="AK311" i="39"/>
  <c r="AA439" i="43"/>
  <c r="AB439" i="43"/>
  <c r="Z439" i="43"/>
  <c r="V439" i="43"/>
  <c r="T439" i="43"/>
  <c r="AC439" i="43"/>
  <c r="W439" i="43"/>
  <c r="AF439" i="43"/>
  <c r="R439" i="43"/>
  <c r="Q439" i="43"/>
  <c r="AD439" i="43"/>
  <c r="N439" i="43"/>
  <c r="S439" i="43"/>
  <c r="O439" i="43"/>
  <c r="U439" i="43"/>
  <c r="P439" i="43"/>
  <c r="Y439" i="43"/>
  <c r="X439" i="43"/>
  <c r="AE439" i="43"/>
  <c r="AK229" i="39"/>
  <c r="AK520" i="39"/>
  <c r="AE422" i="43"/>
  <c r="AA422" i="43"/>
  <c r="AB422" i="43"/>
  <c r="P422" i="43"/>
  <c r="T422" i="43"/>
  <c r="V422" i="43"/>
  <c r="Y422" i="43"/>
  <c r="Z422" i="43"/>
  <c r="Q422" i="43"/>
  <c r="U422" i="43"/>
  <c r="AC422" i="43"/>
  <c r="O422" i="43"/>
  <c r="W422" i="43"/>
  <c r="AD422" i="43"/>
  <c r="R422" i="43"/>
  <c r="N422" i="43"/>
  <c r="X422" i="43"/>
  <c r="AF422" i="43"/>
  <c r="S422" i="43"/>
  <c r="V385" i="43"/>
  <c r="Q385" i="43"/>
  <c r="P385" i="43"/>
  <c r="X385" i="43"/>
  <c r="S385" i="43"/>
  <c r="AB385" i="43"/>
  <c r="W385" i="43"/>
  <c r="AA385" i="43"/>
  <c r="AC385" i="43"/>
  <c r="O385" i="43"/>
  <c r="T385" i="43"/>
  <c r="Y385" i="43"/>
  <c r="Z385" i="43"/>
  <c r="AE385" i="43"/>
  <c r="U385" i="43"/>
  <c r="AD385" i="43"/>
  <c r="AF385" i="43"/>
  <c r="R385" i="43"/>
  <c r="N385" i="43"/>
  <c r="X461" i="40"/>
  <c r="Y461" i="40" s="1"/>
  <c r="AC461" i="40"/>
  <c r="AD461" i="40" s="1"/>
  <c r="F165" i="47"/>
  <c r="Q167" i="40"/>
  <c r="T167" i="40" s="1"/>
  <c r="AM389" i="39"/>
  <c r="AA389" i="39"/>
  <c r="AK312" i="39"/>
  <c r="F434" i="47"/>
  <c r="Q438" i="40"/>
  <c r="T438" i="40" s="1"/>
  <c r="AM101" i="39"/>
  <c r="AA101" i="39"/>
  <c r="F794" i="47"/>
  <c r="Q799" i="40"/>
  <c r="T799" i="40" s="1"/>
  <c r="AM570" i="39"/>
  <c r="AA570" i="39"/>
  <c r="F241" i="47"/>
  <c r="Q238" i="40"/>
  <c r="T238" i="40" s="1"/>
  <c r="AM723" i="39"/>
  <c r="AA723" i="39"/>
  <c r="AC825" i="40"/>
  <c r="AD825" i="40" s="1"/>
  <c r="X825" i="40"/>
  <c r="Y825" i="40" s="1"/>
  <c r="AC265" i="40"/>
  <c r="AD265" i="40" s="1"/>
  <c r="X265" i="40"/>
  <c r="Y265" i="40" s="1"/>
  <c r="W153" i="43"/>
  <c r="AF153" i="43"/>
  <c r="T153" i="43"/>
  <c r="V153" i="43"/>
  <c r="Y153" i="43"/>
  <c r="R153" i="43"/>
  <c r="S153" i="43"/>
  <c r="AC153" i="43"/>
  <c r="U153" i="43"/>
  <c r="O153" i="43"/>
  <c r="AB153" i="43"/>
  <c r="AA153" i="43"/>
  <c r="P153" i="43"/>
  <c r="N153" i="43"/>
  <c r="X153" i="43"/>
  <c r="Q153" i="43"/>
  <c r="Z153" i="43"/>
  <c r="X196" i="40"/>
  <c r="Y196" i="40" s="1"/>
  <c r="AC196" i="40"/>
  <c r="AD196" i="40" s="1"/>
  <c r="AF845" i="43"/>
  <c r="AB845" i="43"/>
  <c r="V845" i="43"/>
  <c r="F371" i="47"/>
  <c r="Q370" i="40"/>
  <c r="T370" i="40" s="1"/>
  <c r="AM323" i="39"/>
  <c r="AA323" i="39"/>
  <c r="Y428" i="43"/>
  <c r="Z428" i="43"/>
  <c r="V428" i="43"/>
  <c r="P428" i="43"/>
  <c r="T428" i="43"/>
  <c r="AK299" i="39"/>
  <c r="Z683" i="43"/>
  <c r="T683" i="43"/>
  <c r="V683" i="43"/>
  <c r="AE683" i="43"/>
  <c r="AC683" i="43"/>
  <c r="Q683" i="43"/>
  <c r="U683" i="43"/>
  <c r="Y683" i="43"/>
  <c r="P683" i="43"/>
  <c r="X683" i="43"/>
  <c r="R683" i="43"/>
  <c r="S683" i="43"/>
  <c r="AD683" i="43"/>
  <c r="O683" i="43"/>
  <c r="AA683" i="43"/>
  <c r="AB683" i="43"/>
  <c r="X557" i="43"/>
  <c r="AA557" i="43"/>
  <c r="U557" i="43"/>
  <c r="R557" i="43"/>
  <c r="AE557" i="43"/>
  <c r="Q557" i="43"/>
  <c r="W557" i="43"/>
  <c r="AF557" i="43"/>
  <c r="O557" i="43"/>
  <c r="Y557" i="43"/>
  <c r="AB557" i="43"/>
  <c r="Z557" i="43"/>
  <c r="V557" i="43"/>
  <c r="S557" i="43"/>
  <c r="T557" i="43"/>
  <c r="P557" i="43"/>
  <c r="N557" i="43"/>
  <c r="Z596" i="43"/>
  <c r="AA596" i="43"/>
  <c r="T712" i="43"/>
  <c r="P712" i="43"/>
  <c r="AC712" i="43"/>
  <c r="N678" i="43"/>
  <c r="Z678" i="43"/>
  <c r="F540" i="47"/>
  <c r="Q539" i="40"/>
  <c r="T539" i="40" s="1"/>
  <c r="AA535" i="39"/>
  <c r="AM535" i="39"/>
  <c r="AA454" i="43"/>
  <c r="AD454" i="43"/>
  <c r="S454" i="43"/>
  <c r="P454" i="43"/>
  <c r="Q454" i="43"/>
  <c r="AC454" i="43"/>
  <c r="Z454" i="43"/>
  <c r="V454" i="43"/>
  <c r="W454" i="43"/>
  <c r="AE454" i="43"/>
  <c r="AB454" i="43"/>
  <c r="U454" i="43"/>
  <c r="AF454" i="43"/>
  <c r="R454" i="43"/>
  <c r="N454" i="43"/>
  <c r="Y454" i="43"/>
  <c r="O454" i="43"/>
  <c r="F729" i="47"/>
  <c r="Q736" i="40"/>
  <c r="T736" i="40" s="1"/>
  <c r="AM396" i="39"/>
  <c r="AA396" i="39"/>
  <c r="F160" i="47"/>
  <c r="Q160" i="40"/>
  <c r="T160" i="40" s="1"/>
  <c r="AM775" i="39"/>
  <c r="AA775" i="39"/>
  <c r="W297" i="43"/>
  <c r="U297" i="43"/>
  <c r="Q251" i="43"/>
  <c r="V251" i="43"/>
  <c r="AA152" i="43"/>
  <c r="AB152" i="43"/>
  <c r="AC152" i="43"/>
  <c r="AK14" i="39"/>
  <c r="AE419" i="43"/>
  <c r="P419" i="43"/>
  <c r="AC419" i="43"/>
  <c r="U419" i="43"/>
  <c r="AD419" i="43"/>
  <c r="R419" i="43"/>
  <c r="V419" i="43"/>
  <c r="O419" i="43"/>
  <c r="AF419" i="43"/>
  <c r="N419" i="43"/>
  <c r="W419" i="43"/>
  <c r="AB419" i="43"/>
  <c r="X419" i="43"/>
  <c r="S419" i="43"/>
  <c r="AA419" i="43"/>
  <c r="T419" i="43"/>
  <c r="Y419" i="43"/>
  <c r="Z419" i="43"/>
  <c r="Q419" i="43"/>
  <c r="AK371" i="39"/>
  <c r="AK313" i="39"/>
  <c r="F329" i="47"/>
  <c r="Q399" i="40"/>
  <c r="T399" i="40" s="1"/>
  <c r="AM700" i="39"/>
  <c r="AA700" i="39"/>
  <c r="S324" i="43"/>
  <c r="AC324" i="43"/>
  <c r="Z381" i="43"/>
  <c r="AD381" i="43"/>
  <c r="AA381" i="43"/>
  <c r="O618" i="43"/>
  <c r="AF618" i="43"/>
  <c r="R618" i="43"/>
  <c r="AK27" i="39"/>
  <c r="AD300" i="43"/>
  <c r="N300" i="43"/>
  <c r="AC300" i="43"/>
  <c r="O300" i="43"/>
  <c r="AA300" i="43"/>
  <c r="X300" i="43"/>
  <c r="W300" i="43"/>
  <c r="T300" i="43"/>
  <c r="Q300" i="43"/>
  <c r="R300" i="43"/>
  <c r="P300" i="43"/>
  <c r="Y300" i="43"/>
  <c r="AF300" i="43"/>
  <c r="Z300" i="43"/>
  <c r="V300" i="43"/>
  <c r="AE300" i="43"/>
  <c r="S300" i="43"/>
  <c r="AB300" i="43"/>
  <c r="U300" i="43"/>
  <c r="AK255" i="39"/>
  <c r="X415" i="40"/>
  <c r="Y415" i="40" s="1"/>
  <c r="AC415" i="40"/>
  <c r="AD415" i="40" s="1"/>
  <c r="AE664" i="43"/>
  <c r="Y664" i="43"/>
  <c r="R664" i="43"/>
  <c r="O664" i="43"/>
  <c r="T664" i="43"/>
  <c r="U664" i="43"/>
  <c r="W664" i="43"/>
  <c r="V664" i="43"/>
  <c r="AF664" i="43"/>
  <c r="AC354" i="40"/>
  <c r="AD354" i="40" s="1"/>
  <c r="F229" i="47"/>
  <c r="Q387" i="40"/>
  <c r="T387" i="40" s="1"/>
  <c r="AA701" i="39"/>
  <c r="AM701" i="39"/>
  <c r="F413" i="47"/>
  <c r="Q412" i="40"/>
  <c r="T412" i="40" s="1"/>
  <c r="AM718" i="39"/>
  <c r="AA718" i="39"/>
  <c r="AK350" i="39"/>
  <c r="F536" i="47"/>
  <c r="Q526" i="40"/>
  <c r="T526" i="40" s="1"/>
  <c r="AM477" i="39"/>
  <c r="AA477" i="39"/>
  <c r="AK233" i="39"/>
  <c r="F543" i="47"/>
  <c r="Q544" i="40"/>
  <c r="T544" i="40" s="1"/>
  <c r="AM554" i="39"/>
  <c r="AA554" i="39"/>
  <c r="AK346" i="39"/>
  <c r="T403" i="43"/>
  <c r="AF403" i="43"/>
  <c r="P403" i="43"/>
  <c r="Q700" i="40"/>
  <c r="T700" i="40" s="1"/>
  <c r="F702" i="47"/>
  <c r="AM131" i="39"/>
  <c r="AA131" i="39"/>
  <c r="AK296" i="39"/>
  <c r="F450" i="47"/>
  <c r="Q436" i="40"/>
  <c r="T436" i="40" s="1"/>
  <c r="AM432" i="39"/>
  <c r="AA432" i="39"/>
  <c r="AA184" i="43"/>
  <c r="Q184" i="43"/>
  <c r="AD490" i="43"/>
  <c r="Q490" i="43"/>
  <c r="Y490" i="43"/>
  <c r="AF846" i="43"/>
  <c r="AE846" i="43"/>
  <c r="F586" i="47"/>
  <c r="AM782" i="39"/>
  <c r="Q592" i="40"/>
  <c r="T592" i="40" s="1"/>
  <c r="AA782" i="39"/>
  <c r="AB273" i="43"/>
  <c r="Z273" i="43"/>
  <c r="AD273" i="43"/>
  <c r="Z844" i="43"/>
  <c r="Y844" i="43"/>
  <c r="AC192" i="43"/>
  <c r="U192" i="43"/>
  <c r="Q610" i="40"/>
  <c r="T610" i="40" s="1"/>
  <c r="F609" i="47"/>
  <c r="AM86" i="39"/>
  <c r="AA86" i="39"/>
  <c r="F524" i="47"/>
  <c r="Q519" i="40"/>
  <c r="T519" i="40" s="1"/>
  <c r="AA427" i="39"/>
  <c r="AM427" i="39"/>
  <c r="S464" i="43"/>
  <c r="Y464" i="43"/>
  <c r="T464" i="43"/>
  <c r="X464" i="43"/>
  <c r="R464" i="43"/>
  <c r="N464" i="43"/>
  <c r="AE464" i="43"/>
  <c r="Q464" i="43"/>
  <c r="W464" i="43"/>
  <c r="AB464" i="43"/>
  <c r="AC464" i="43"/>
  <c r="AF464" i="43"/>
  <c r="U464" i="43"/>
  <c r="V464" i="43"/>
  <c r="O464" i="43"/>
  <c r="AA464" i="43"/>
  <c r="Z464" i="43"/>
  <c r="AD464" i="43"/>
  <c r="P464" i="43"/>
  <c r="Q752" i="43"/>
  <c r="T752" i="43"/>
  <c r="R752" i="43"/>
  <c r="AD752" i="43"/>
  <c r="Y752" i="43"/>
  <c r="N752" i="43"/>
  <c r="V752" i="43"/>
  <c r="P752" i="43"/>
  <c r="U752" i="43"/>
  <c r="AB752" i="43"/>
  <c r="AA752" i="43"/>
  <c r="AF752" i="43"/>
  <c r="X752" i="43"/>
  <c r="W752" i="43"/>
  <c r="AE752" i="43"/>
  <c r="AC752" i="43"/>
  <c r="Z752" i="43"/>
  <c r="S752" i="43"/>
  <c r="O752" i="43"/>
  <c r="AK114" i="39"/>
  <c r="Q849" i="40"/>
  <c r="T849" i="40" s="1"/>
  <c r="F851" i="47"/>
  <c r="AM281" i="39"/>
  <c r="AA281" i="39"/>
  <c r="AC571" i="40"/>
  <c r="AD571" i="40" s="1"/>
  <c r="X571" i="40"/>
  <c r="Y571" i="40" s="1"/>
  <c r="X483" i="40"/>
  <c r="Y483" i="40" s="1"/>
  <c r="AC483" i="40"/>
  <c r="AD483" i="40" s="1"/>
  <c r="X780" i="40"/>
  <c r="Y780" i="40" s="1"/>
  <c r="AC780" i="40"/>
  <c r="AD780" i="40" s="1"/>
  <c r="O190" i="43"/>
  <c r="S190" i="43"/>
  <c r="AD190" i="43"/>
  <c r="U190" i="43"/>
  <c r="T190" i="43"/>
  <c r="R190" i="43"/>
  <c r="AF190" i="43"/>
  <c r="P190" i="43"/>
  <c r="V190" i="43"/>
  <c r="AC190" i="43"/>
  <c r="Q190" i="43"/>
  <c r="W190" i="43"/>
  <c r="AA190" i="43"/>
  <c r="AE190" i="43"/>
  <c r="N190" i="43"/>
  <c r="Y190" i="43"/>
  <c r="Z190" i="43"/>
  <c r="AB190" i="43"/>
  <c r="X190" i="43"/>
  <c r="AK506" i="39"/>
  <c r="X372" i="40"/>
  <c r="Y372" i="40" s="1"/>
  <c r="F824" i="47"/>
  <c r="Q825" i="40"/>
  <c r="T825" i="40" s="1"/>
  <c r="AM533" i="39"/>
  <c r="AA533" i="39"/>
  <c r="O175" i="43"/>
  <c r="AE175" i="43"/>
  <c r="AA246" i="43"/>
  <c r="AD246" i="43"/>
  <c r="U246" i="43"/>
  <c r="W210" i="43"/>
  <c r="Z210" i="43"/>
  <c r="AK354" i="39"/>
  <c r="F317" i="47"/>
  <c r="Q316" i="40"/>
  <c r="T316" i="40" s="1"/>
  <c r="AM661" i="39"/>
  <c r="AA661" i="39"/>
  <c r="S223" i="43"/>
  <c r="AD223" i="43"/>
  <c r="AF713" i="43"/>
  <c r="AE713" i="43"/>
  <c r="Q755" i="40"/>
  <c r="T755" i="40" s="1"/>
  <c r="F758" i="47"/>
  <c r="AA426" i="39"/>
  <c r="AM426" i="39"/>
  <c r="F59" i="47"/>
  <c r="AM35" i="39"/>
  <c r="Q68" i="40"/>
  <c r="T68" i="40" s="1"/>
  <c r="AA35" i="39"/>
  <c r="AK759" i="39"/>
  <c r="AK317" i="39"/>
  <c r="F713" i="47"/>
  <c r="Q714" i="40"/>
  <c r="T714" i="40" s="1"/>
  <c r="AM21" i="39"/>
  <c r="AA21" i="39"/>
  <c r="AK543" i="39"/>
  <c r="X294" i="40"/>
  <c r="Y294" i="40" s="1"/>
  <c r="AC294" i="40"/>
  <c r="AD294" i="40" s="1"/>
  <c r="AC570" i="40"/>
  <c r="AD570" i="40" s="1"/>
  <c r="X570" i="40"/>
  <c r="Y570" i="40" s="1"/>
  <c r="X829" i="40"/>
  <c r="Y829" i="40" s="1"/>
  <c r="AC829" i="40"/>
  <c r="AD829" i="40" s="1"/>
  <c r="F677" i="47"/>
  <c r="Q688" i="40"/>
  <c r="T688" i="40" s="1"/>
  <c r="AM157" i="39"/>
  <c r="AA157" i="39"/>
  <c r="X498" i="40"/>
  <c r="Y498" i="40" s="1"/>
  <c r="AC498" i="40"/>
  <c r="AD498" i="40" s="1"/>
  <c r="F683" i="47"/>
  <c r="Q685" i="40"/>
  <c r="T685" i="40" s="1"/>
  <c r="AM413" i="39"/>
  <c r="AA413" i="39"/>
  <c r="F698" i="47"/>
  <c r="Q707" i="40"/>
  <c r="T707" i="40" s="1"/>
  <c r="AA147" i="39"/>
  <c r="AM147" i="39"/>
  <c r="F641" i="47"/>
  <c r="Q645" i="40"/>
  <c r="T645" i="40" s="1"/>
  <c r="AM829" i="39"/>
  <c r="AA829" i="39"/>
  <c r="F288" i="47"/>
  <c r="Q288" i="40"/>
  <c r="T288" i="40" s="1"/>
  <c r="AM126" i="39"/>
  <c r="AA126" i="39"/>
  <c r="Q420" i="40"/>
  <c r="T420" i="40" s="1"/>
  <c r="F436" i="47"/>
  <c r="AM615" i="39"/>
  <c r="AA615" i="39"/>
  <c r="AK753" i="39"/>
  <c r="AK608" i="39"/>
  <c r="P527" i="43"/>
  <c r="AE527" i="43"/>
  <c r="R393" i="43"/>
  <c r="AA393" i="43"/>
  <c r="W305" i="43"/>
  <c r="S305" i="43"/>
  <c r="AK711" i="39"/>
  <c r="R20" i="43"/>
  <c r="AB20" i="43"/>
  <c r="P20" i="43"/>
  <c r="S20" i="43"/>
  <c r="AA20" i="43"/>
  <c r="N20" i="43"/>
  <c r="Q20" i="43"/>
  <c r="Y20" i="43"/>
  <c r="AD20" i="43"/>
  <c r="V20" i="43"/>
  <c r="T20" i="43"/>
  <c r="W20" i="43"/>
  <c r="U20" i="43"/>
  <c r="Z20" i="43"/>
  <c r="O20" i="43"/>
  <c r="X20" i="43"/>
  <c r="AF20" i="43"/>
  <c r="AC20" i="43"/>
  <c r="AE20" i="43"/>
  <c r="X407" i="40"/>
  <c r="Y407" i="40" s="1"/>
  <c r="AC583" i="40"/>
  <c r="AD583" i="40" s="1"/>
  <c r="U197" i="43"/>
  <c r="AF197" i="43"/>
  <c r="W197" i="43"/>
  <c r="AC195" i="40"/>
  <c r="AD195" i="40" s="1"/>
  <c r="X195" i="40"/>
  <c r="Y195" i="40" s="1"/>
  <c r="F526" i="47"/>
  <c r="Q525" i="40"/>
  <c r="T525" i="40" s="1"/>
  <c r="AA707" i="39"/>
  <c r="AM707" i="39"/>
  <c r="F219" i="47"/>
  <c r="Q220" i="40"/>
  <c r="T220" i="40" s="1"/>
  <c r="AM264" i="39"/>
  <c r="AA264" i="39"/>
  <c r="AF34" i="43"/>
  <c r="T34" i="43"/>
  <c r="AE34" i="43"/>
  <c r="F760" i="47"/>
  <c r="Q759" i="40"/>
  <c r="T759" i="40" s="1"/>
  <c r="AM231" i="39"/>
  <c r="AA231" i="39"/>
  <c r="V528" i="43"/>
  <c r="AD528" i="43"/>
  <c r="U366" i="43"/>
  <c r="P366" i="43"/>
  <c r="Y366" i="43"/>
  <c r="Z366" i="43"/>
  <c r="AB366" i="43"/>
  <c r="R366" i="43"/>
  <c r="W366" i="43"/>
  <c r="AA366" i="43"/>
  <c r="X366" i="43"/>
  <c r="N366" i="43"/>
  <c r="AC366" i="43"/>
  <c r="Q366" i="43"/>
  <c r="S366" i="43"/>
  <c r="AF366" i="43"/>
  <c r="AD366" i="43"/>
  <c r="V366" i="43"/>
  <c r="O366" i="43"/>
  <c r="AE366" i="43"/>
  <c r="T366" i="43"/>
  <c r="AK669" i="39"/>
  <c r="F831" i="47"/>
  <c r="Q833" i="40"/>
  <c r="T833" i="40" s="1"/>
  <c r="AA108" i="39"/>
  <c r="AM108" i="39"/>
  <c r="AC794" i="40"/>
  <c r="AD794" i="40" s="1"/>
  <c r="X794" i="40"/>
  <c r="Y794" i="40" s="1"/>
  <c r="AC764" i="40"/>
  <c r="AD764" i="40" s="1"/>
  <c r="X764" i="40"/>
  <c r="Y764" i="40" s="1"/>
  <c r="AK254" i="39"/>
  <c r="F38" i="47"/>
  <c r="Q46" i="40"/>
  <c r="T46" i="40" s="1"/>
  <c r="AM826" i="39"/>
  <c r="AA826" i="39"/>
  <c r="AK49" i="39"/>
  <c r="AK599" i="39"/>
  <c r="AC629" i="40"/>
  <c r="AD629" i="40" s="1"/>
  <c r="AD30" i="43"/>
  <c r="Q30" i="43"/>
  <c r="S30" i="43"/>
  <c r="AC30" i="43"/>
  <c r="N30" i="43"/>
  <c r="AB30" i="43"/>
  <c r="T30" i="43"/>
  <c r="Z30" i="43"/>
  <c r="AA30" i="43"/>
  <c r="V30" i="43"/>
  <c r="AE30" i="43"/>
  <c r="R30" i="43"/>
  <c r="U30" i="43"/>
  <c r="P30" i="43"/>
  <c r="F808" i="47"/>
  <c r="Q795" i="40"/>
  <c r="T795" i="40" s="1"/>
  <c r="AA107" i="39"/>
  <c r="AM107" i="39"/>
  <c r="O156" i="43"/>
  <c r="AD156" i="43"/>
  <c r="AF413" i="43"/>
  <c r="AD413" i="43"/>
  <c r="N413" i="43"/>
  <c r="Z413" i="43"/>
  <c r="U413" i="43"/>
  <c r="S413" i="43"/>
  <c r="AC413" i="43"/>
  <c r="Y413" i="43"/>
  <c r="R413" i="43"/>
  <c r="T413" i="43"/>
  <c r="AB413" i="43"/>
  <c r="W413" i="43"/>
  <c r="X413" i="43"/>
  <c r="AE413" i="43"/>
  <c r="Q413" i="43"/>
  <c r="O413" i="43"/>
  <c r="V413" i="43"/>
  <c r="P413" i="43"/>
  <c r="AA413" i="43"/>
  <c r="AC594" i="40"/>
  <c r="AD594" i="40" s="1"/>
  <c r="X594" i="40"/>
  <c r="Y594" i="40" s="1"/>
  <c r="X614" i="40"/>
  <c r="Y614" i="40" s="1"/>
  <c r="AC614" i="40"/>
  <c r="AD614" i="40" s="1"/>
  <c r="Q629" i="40"/>
  <c r="T629" i="40" s="1"/>
  <c r="F628" i="47"/>
  <c r="AM686" i="39"/>
  <c r="AA686" i="39"/>
  <c r="AK593" i="39"/>
  <c r="AK436" i="39"/>
  <c r="F562" i="47"/>
  <c r="Q571" i="40"/>
  <c r="T571" i="40" s="1"/>
  <c r="AM553" i="39"/>
  <c r="AA553" i="39"/>
  <c r="F701" i="47"/>
  <c r="Q691" i="40"/>
  <c r="T691" i="40" s="1"/>
  <c r="AM581" i="39"/>
  <c r="AA581" i="39"/>
  <c r="AB829" i="43"/>
  <c r="Q829" i="43"/>
  <c r="AC642" i="40"/>
  <c r="AD642" i="40" s="1"/>
  <c r="AC177" i="40"/>
  <c r="AD177" i="40" s="1"/>
  <c r="V818" i="43"/>
  <c r="AC818" i="43"/>
  <c r="R818" i="43"/>
  <c r="X818" i="43"/>
  <c r="W818" i="43"/>
  <c r="AD818" i="43"/>
  <c r="AE818" i="43"/>
  <c r="S818" i="43"/>
  <c r="AB818" i="43"/>
  <c r="N818" i="43"/>
  <c r="T818" i="43"/>
  <c r="Y818" i="43"/>
  <c r="P818" i="43"/>
  <c r="AF818" i="43"/>
  <c r="U818" i="43"/>
  <c r="O818" i="43"/>
  <c r="AA818" i="43"/>
  <c r="Q818" i="43"/>
  <c r="Z818" i="43"/>
  <c r="AF428" i="43"/>
  <c r="AB428" i="43"/>
  <c r="AK769" i="39"/>
  <c r="Q59" i="40"/>
  <c r="T59" i="40" s="1"/>
  <c r="F52" i="47"/>
  <c r="AM19" i="39"/>
  <c r="AA19" i="39"/>
  <c r="AK649" i="39"/>
  <c r="AK670" i="39"/>
  <c r="AF267" i="43"/>
  <c r="AC267" i="43"/>
  <c r="AC234" i="43"/>
  <c r="AF234" i="43"/>
  <c r="O234" i="43"/>
  <c r="S234" i="43"/>
  <c r="AK681" i="39"/>
  <c r="AB447" i="43"/>
  <c r="AK723" i="39"/>
  <c r="P659" i="43"/>
  <c r="N521" i="43"/>
  <c r="Q709" i="43"/>
  <c r="AD74" i="43"/>
  <c r="AE473" i="43"/>
  <c r="V649" i="43"/>
  <c r="T541" i="43"/>
  <c r="Q177" i="43"/>
  <c r="AD177" i="43"/>
  <c r="N22" i="43"/>
  <c r="X22" i="43"/>
  <c r="AE22" i="43"/>
  <c r="AB22" i="43"/>
  <c r="Y22" i="43"/>
  <c r="AC22" i="43"/>
  <c r="AD22" i="43"/>
  <c r="U22" i="43"/>
  <c r="O22" i="43"/>
  <c r="S22" i="43"/>
  <c r="P22" i="43"/>
  <c r="Q22" i="43"/>
  <c r="AA22" i="43"/>
  <c r="AF22" i="43"/>
  <c r="Z22" i="43"/>
  <c r="R22" i="43"/>
  <c r="W22" i="43"/>
  <c r="T22" i="43"/>
  <c r="V22" i="43"/>
  <c r="AB664" i="43"/>
  <c r="AK848" i="39"/>
  <c r="U364" i="43"/>
  <c r="S364" i="43"/>
  <c r="AE364" i="43"/>
  <c r="V364" i="43"/>
  <c r="P364" i="43"/>
  <c r="Z364" i="43"/>
  <c r="Y364" i="43"/>
  <c r="AF364" i="43"/>
  <c r="R364" i="43"/>
  <c r="U158" i="43"/>
  <c r="Q158" i="43"/>
  <c r="AE158" i="43"/>
  <c r="W158" i="43"/>
  <c r="AA158" i="43"/>
  <c r="X158" i="43"/>
  <c r="Z158" i="43"/>
  <c r="T158" i="43"/>
  <c r="AC158" i="43"/>
  <c r="N158" i="43"/>
  <c r="AK263" i="39"/>
  <c r="AK552" i="39"/>
  <c r="X525" i="43"/>
  <c r="T828" i="43"/>
  <c r="W828" i="43"/>
  <c r="AE561" i="43"/>
  <c r="AK362" i="39"/>
  <c r="Q754" i="43"/>
  <c r="U225" i="43"/>
  <c r="AC848" i="40"/>
  <c r="AD848" i="40" s="1"/>
  <c r="V688" i="43"/>
  <c r="AK493" i="39"/>
  <c r="F276" i="47"/>
  <c r="Q282" i="40"/>
  <c r="T282" i="40" s="1"/>
  <c r="AM152" i="39"/>
  <c r="AA152" i="39"/>
  <c r="AF686" i="43"/>
  <c r="AB663" i="43"/>
  <c r="V542" i="43"/>
  <c r="T151" i="43"/>
  <c r="X7" i="40"/>
  <c r="Y7" i="40" s="1"/>
  <c r="AK52" i="39"/>
  <c r="X454" i="43"/>
  <c r="AF737" i="43"/>
  <c r="N737" i="43"/>
  <c r="O737" i="43"/>
  <c r="AE737" i="43"/>
  <c r="S737" i="43"/>
  <c r="Y737" i="43"/>
  <c r="AC737" i="43"/>
  <c r="Z737" i="43"/>
  <c r="U737" i="43"/>
  <c r="T737" i="43"/>
  <c r="AA737" i="43"/>
  <c r="V737" i="43"/>
  <c r="AD737" i="43"/>
  <c r="W737" i="43"/>
  <c r="Q737" i="43"/>
  <c r="X737" i="43"/>
  <c r="P737" i="43"/>
  <c r="AB737" i="43"/>
  <c r="R737" i="43"/>
  <c r="O16" i="43"/>
  <c r="Q16" i="43"/>
  <c r="R16" i="43"/>
  <c r="Y16" i="43"/>
  <c r="Z16" i="43"/>
  <c r="AE16" i="43"/>
  <c r="AD16" i="43"/>
  <c r="S16" i="43"/>
  <c r="AC16" i="43"/>
  <c r="W16" i="43"/>
  <c r="X16" i="43"/>
  <c r="AB16" i="43"/>
  <c r="AF16" i="43"/>
  <c r="V16" i="43"/>
  <c r="T16" i="43"/>
  <c r="AA16" i="43"/>
  <c r="U16" i="43"/>
  <c r="P16" i="43"/>
  <c r="N16" i="43"/>
  <c r="P510" i="43"/>
  <c r="T105" i="43"/>
  <c r="AK455" i="39"/>
  <c r="AK499" i="39"/>
  <c r="AK279" i="39"/>
  <c r="AK405" i="39"/>
  <c r="AK149" i="39"/>
  <c r="AC797" i="40"/>
  <c r="AD797" i="40" s="1"/>
  <c r="X797" i="40"/>
  <c r="Y797" i="40" s="1"/>
  <c r="AK366" i="39"/>
  <c r="F827" i="47"/>
  <c r="Q827" i="40"/>
  <c r="T827" i="40" s="1"/>
  <c r="AA106" i="39"/>
  <c r="AM106" i="39"/>
  <c r="F563" i="47"/>
  <c r="Q569" i="40"/>
  <c r="T569" i="40" s="1"/>
  <c r="AA557" i="39"/>
  <c r="AM557" i="39"/>
  <c r="F259" i="47"/>
  <c r="Q259" i="40"/>
  <c r="T259" i="40" s="1"/>
  <c r="AM434" i="39"/>
  <c r="AA434" i="39"/>
  <c r="AK641" i="39"/>
  <c r="AK59" i="39"/>
  <c r="AK551" i="39"/>
  <c r="X6" i="40"/>
  <c r="Y6" i="40" s="1"/>
  <c r="AC6" i="40"/>
  <c r="AD6" i="40" s="1"/>
  <c r="F530" i="47"/>
  <c r="Q529" i="40"/>
  <c r="T529" i="40" s="1"/>
  <c r="AA616" i="39"/>
  <c r="AM616" i="39"/>
  <c r="X291" i="40"/>
  <c r="Y291" i="40" s="1"/>
  <c r="AC291" i="40"/>
  <c r="AD291" i="40" s="1"/>
  <c r="AC587" i="43"/>
  <c r="P587" i="43"/>
  <c r="V587" i="43"/>
  <c r="Z587" i="43"/>
  <c r="AD587" i="43"/>
  <c r="U587" i="43"/>
  <c r="AA587" i="43"/>
  <c r="X587" i="43"/>
  <c r="R587" i="43"/>
  <c r="Q587" i="43"/>
  <c r="Y587" i="43"/>
  <c r="AB587" i="43"/>
  <c r="N587" i="43"/>
  <c r="AF587" i="43"/>
  <c r="O587" i="43"/>
  <c r="AE587" i="43"/>
  <c r="S587" i="43"/>
  <c r="T587" i="43"/>
  <c r="W587" i="43"/>
  <c r="AB627" i="43"/>
  <c r="Z627" i="43"/>
  <c r="V627" i="43"/>
  <c r="F500" i="47"/>
  <c r="Q499" i="40"/>
  <c r="T499" i="40" s="1"/>
  <c r="AA346" i="39"/>
  <c r="AM346" i="39"/>
  <c r="F621" i="47"/>
  <c r="Q615" i="40"/>
  <c r="T615" i="40" s="1"/>
  <c r="AA493" i="39"/>
  <c r="AM493" i="39"/>
  <c r="AK12" i="39"/>
  <c r="F839" i="47"/>
  <c r="Q841" i="40"/>
  <c r="T841" i="40" s="1"/>
  <c r="AM360" i="39"/>
  <c r="AA360" i="39"/>
  <c r="Z458" i="43"/>
  <c r="T458" i="43"/>
  <c r="O458" i="43"/>
  <c r="R458" i="43"/>
  <c r="Y458" i="43"/>
  <c r="AD458" i="43"/>
  <c r="X458" i="43"/>
  <c r="P458" i="43"/>
  <c r="U458" i="43"/>
  <c r="S458" i="43"/>
  <c r="W458" i="43"/>
  <c r="AB458" i="43"/>
  <c r="N458" i="43"/>
  <c r="AC458" i="43"/>
  <c r="Q458" i="43"/>
  <c r="AF458" i="43"/>
  <c r="V458" i="43"/>
  <c r="AE458" i="43"/>
  <c r="AA458" i="43"/>
  <c r="AC380" i="40"/>
  <c r="AD380" i="40" s="1"/>
  <c r="X380" i="40"/>
  <c r="Y380" i="40" s="1"/>
  <c r="AA593" i="43"/>
  <c r="Q593" i="43"/>
  <c r="P593" i="43"/>
  <c r="AE593" i="43"/>
  <c r="Y593" i="43"/>
  <c r="U593" i="43"/>
  <c r="AB593" i="43"/>
  <c r="W593" i="43"/>
  <c r="O593" i="43"/>
  <c r="S593" i="43"/>
  <c r="V593" i="43"/>
  <c r="AC593" i="43"/>
  <c r="R593" i="43"/>
  <c r="X593" i="43"/>
  <c r="AF593" i="43"/>
  <c r="N593" i="43"/>
  <c r="Z593" i="43"/>
  <c r="AD593" i="43"/>
  <c r="T593" i="43"/>
  <c r="Z295" i="43"/>
  <c r="U295" i="43"/>
  <c r="AE295" i="43"/>
  <c r="P295" i="43"/>
  <c r="Y295" i="43"/>
  <c r="O295" i="43"/>
  <c r="X295" i="43"/>
  <c r="S295" i="43"/>
  <c r="AB295" i="43"/>
  <c r="W295" i="43"/>
  <c r="T295" i="43"/>
  <c r="V295" i="43"/>
  <c r="AA295" i="43"/>
  <c r="Q295" i="43"/>
  <c r="AF295" i="43"/>
  <c r="AC295" i="43"/>
  <c r="R295" i="43"/>
  <c r="AD295" i="43"/>
  <c r="N295" i="43"/>
  <c r="AK672" i="39"/>
  <c r="X700" i="40"/>
  <c r="Y700" i="40" s="1"/>
  <c r="AC700" i="40"/>
  <c r="AD700" i="40" s="1"/>
  <c r="AA134" i="43"/>
  <c r="O134" i="43"/>
  <c r="P134" i="43"/>
  <c r="AK46" i="39"/>
  <c r="AK554" i="39"/>
  <c r="AC538" i="40"/>
  <c r="AD538" i="40" s="1"/>
  <c r="X538" i="40"/>
  <c r="Y538" i="40" s="1"/>
  <c r="AK697" i="39"/>
  <c r="AC519" i="40"/>
  <c r="AD519" i="40" s="1"/>
  <c r="X519" i="40"/>
  <c r="Y519" i="40" s="1"/>
  <c r="AB232" i="43"/>
  <c r="AE232" i="43"/>
  <c r="Y232" i="43"/>
  <c r="AA232" i="43"/>
  <c r="Z232" i="43"/>
  <c r="AC232" i="43"/>
  <c r="W232" i="43"/>
  <c r="T232" i="43"/>
  <c r="AD232" i="43"/>
  <c r="R232" i="43"/>
  <c r="Q232" i="43"/>
  <c r="N232" i="43"/>
  <c r="V232" i="43"/>
  <c r="U232" i="43"/>
  <c r="P232" i="43"/>
  <c r="X232" i="43"/>
  <c r="O232" i="43"/>
  <c r="S232" i="43"/>
  <c r="AF232" i="43"/>
  <c r="F58" i="47"/>
  <c r="Q20" i="40"/>
  <c r="T20" i="40" s="1"/>
  <c r="AA853" i="39"/>
  <c r="AM853" i="39"/>
  <c r="F650" i="47"/>
  <c r="Q655" i="40"/>
  <c r="T655" i="40" s="1"/>
  <c r="AM177" i="39"/>
  <c r="AA177" i="39"/>
  <c r="N208" i="43"/>
  <c r="Q208" i="43"/>
  <c r="O535" i="43"/>
  <c r="W535" i="43"/>
  <c r="V535" i="43"/>
  <c r="AC535" i="43"/>
  <c r="N535" i="43"/>
  <c r="P535" i="43"/>
  <c r="AB535" i="43"/>
  <c r="Y535" i="43"/>
  <c r="Q535" i="43"/>
  <c r="AE535" i="43"/>
  <c r="T535" i="43"/>
  <c r="AF535" i="43"/>
  <c r="U535" i="43"/>
  <c r="X535" i="43"/>
  <c r="S535" i="43"/>
  <c r="AD535" i="43"/>
  <c r="R535" i="43"/>
  <c r="Z535" i="43"/>
  <c r="AA535" i="43"/>
  <c r="W748" i="43"/>
  <c r="N748" i="43"/>
  <c r="P748" i="43"/>
  <c r="V748" i="43"/>
  <c r="AA748" i="43"/>
  <c r="AF748" i="43"/>
  <c r="O748" i="43"/>
  <c r="U748" i="43"/>
  <c r="Q748" i="43"/>
  <c r="AE748" i="43"/>
  <c r="S748" i="43"/>
  <c r="T748" i="43"/>
  <c r="AB748" i="43"/>
  <c r="Y748" i="43"/>
  <c r="Z748" i="43"/>
  <c r="X748" i="43"/>
  <c r="AC192" i="40"/>
  <c r="AD192" i="40" s="1"/>
  <c r="X192" i="40"/>
  <c r="Y192" i="40" s="1"/>
  <c r="O669" i="43"/>
  <c r="W669" i="43"/>
  <c r="AE669" i="43"/>
  <c r="N669" i="43"/>
  <c r="V669" i="43"/>
  <c r="AD669" i="43"/>
  <c r="S669" i="43"/>
  <c r="AA669" i="43"/>
  <c r="U669" i="43"/>
  <c r="Q669" i="43"/>
  <c r="Z669" i="43"/>
  <c r="T669" i="43"/>
  <c r="P669" i="43"/>
  <c r="AF669" i="43"/>
  <c r="Y669" i="43"/>
  <c r="AC669" i="43"/>
  <c r="N845" i="43"/>
  <c r="Q845" i="43"/>
  <c r="W845" i="43"/>
  <c r="AC92" i="40"/>
  <c r="AD92" i="40" s="1"/>
  <c r="X92" i="40"/>
  <c r="Y92" i="40" s="1"/>
  <c r="F455" i="47"/>
  <c r="Q454" i="40"/>
  <c r="T454" i="40" s="1"/>
  <c r="AA451" i="39"/>
  <c r="AM451" i="39"/>
  <c r="AK327" i="39"/>
  <c r="AK712" i="39"/>
  <c r="AC260" i="40"/>
  <c r="AD260" i="40" s="1"/>
  <c r="X260" i="40"/>
  <c r="Y260" i="40" s="1"/>
  <c r="N596" i="43"/>
  <c r="T596" i="43"/>
  <c r="X712" i="43"/>
  <c r="W712" i="43"/>
  <c r="V678" i="43"/>
  <c r="AC678" i="43"/>
  <c r="AC640" i="40"/>
  <c r="AD640" i="40" s="1"/>
  <c r="X640" i="40"/>
  <c r="Y640" i="40" s="1"/>
  <c r="S159" i="43"/>
  <c r="Q159" i="43"/>
  <c r="W159" i="43"/>
  <c r="O159" i="43"/>
  <c r="N159" i="43"/>
  <c r="AA159" i="43"/>
  <c r="P159" i="43"/>
  <c r="AC159" i="43"/>
  <c r="Y159" i="43"/>
  <c r="AD159" i="43"/>
  <c r="Z159" i="43"/>
  <c r="X159" i="43"/>
  <c r="U159" i="43"/>
  <c r="T159" i="43"/>
  <c r="AF159" i="43"/>
  <c r="R159" i="43"/>
  <c r="V159" i="43"/>
  <c r="AK204" i="39"/>
  <c r="AC484" i="40"/>
  <c r="AD484" i="40" s="1"/>
  <c r="X484" i="40"/>
  <c r="Y484" i="40" s="1"/>
  <c r="AK661" i="39"/>
  <c r="AK541" i="39"/>
  <c r="AM590" i="39"/>
  <c r="Q537" i="40"/>
  <c r="T537" i="40" s="1"/>
  <c r="F538" i="47"/>
  <c r="AA590" i="39"/>
  <c r="F589" i="47"/>
  <c r="Q589" i="40"/>
  <c r="T589" i="40" s="1"/>
  <c r="AM218" i="39"/>
  <c r="AA218" i="39"/>
  <c r="AD297" i="43"/>
  <c r="X297" i="43"/>
  <c r="AC297" i="43"/>
  <c r="AB251" i="43"/>
  <c r="R251" i="43"/>
  <c r="AF152" i="43"/>
  <c r="P152" i="43"/>
  <c r="T152" i="43"/>
  <c r="AK381" i="39"/>
  <c r="O6" i="43"/>
  <c r="AF6" i="43"/>
  <c r="AE6" i="43"/>
  <c r="Z6" i="43"/>
  <c r="AD6" i="43"/>
  <c r="N6" i="43"/>
  <c r="AB6" i="43"/>
  <c r="Y6" i="43"/>
  <c r="AA6" i="43"/>
  <c r="S6" i="43"/>
  <c r="U6" i="43"/>
  <c r="V6" i="43"/>
  <c r="R6" i="43"/>
  <c r="AC6" i="43"/>
  <c r="X6" i="43"/>
  <c r="P6" i="43"/>
  <c r="Q6" i="43"/>
  <c r="W6" i="43"/>
  <c r="T6" i="43"/>
  <c r="F339" i="47"/>
  <c r="Q340" i="40"/>
  <c r="T340" i="40" s="1"/>
  <c r="AM474" i="39"/>
  <c r="AA474" i="39"/>
  <c r="AK485" i="39"/>
  <c r="AA498" i="43"/>
  <c r="V498" i="43"/>
  <c r="X498" i="43"/>
  <c r="Y498" i="43"/>
  <c r="Q498" i="43"/>
  <c r="AF498" i="43"/>
  <c r="W498" i="43"/>
  <c r="AC498" i="43"/>
  <c r="AD498" i="43"/>
  <c r="N498" i="43"/>
  <c r="S498" i="43"/>
  <c r="U498" i="43"/>
  <c r="Z498" i="43"/>
  <c r="T498" i="43"/>
  <c r="P498" i="43"/>
  <c r="AB498" i="43"/>
  <c r="AK576" i="39"/>
  <c r="Q69" i="40"/>
  <c r="T69" i="40" s="1"/>
  <c r="F91" i="47"/>
  <c r="AM171" i="39"/>
  <c r="AA171" i="39"/>
  <c r="AK184" i="39"/>
  <c r="T465" i="43"/>
  <c r="P465" i="43"/>
  <c r="R465" i="43"/>
  <c r="AB324" i="43"/>
  <c r="AF324" i="43"/>
  <c r="N381" i="43"/>
  <c r="R381" i="43"/>
  <c r="S381" i="43"/>
  <c r="AE618" i="43"/>
  <c r="X618" i="43"/>
  <c r="AM377" i="39"/>
  <c r="F578" i="47"/>
  <c r="Q567" i="40"/>
  <c r="T567" i="40" s="1"/>
  <c r="AA377" i="39"/>
  <c r="AK740" i="39"/>
  <c r="AK18" i="39"/>
  <c r="AA709" i="43"/>
  <c r="AD709" i="43"/>
  <c r="AF709" i="43"/>
  <c r="S709" i="43"/>
  <c r="N709" i="43"/>
  <c r="AC709" i="43"/>
  <c r="T709" i="43"/>
  <c r="AB709" i="43"/>
  <c r="AE709" i="43"/>
  <c r="W698" i="43"/>
  <c r="X698" i="43"/>
  <c r="Q698" i="43"/>
  <c r="Y698" i="43"/>
  <c r="AC698" i="43"/>
  <c r="AE698" i="43"/>
  <c r="AF698" i="43"/>
  <c r="T698" i="43"/>
  <c r="U698" i="43"/>
  <c r="S698" i="43"/>
  <c r="AC220" i="40"/>
  <c r="AD220" i="40" s="1"/>
  <c r="X220" i="40"/>
  <c r="Y220" i="40" s="1"/>
  <c r="U424" i="43"/>
  <c r="Z424" i="43"/>
  <c r="AA424" i="43"/>
  <c r="AD424" i="43"/>
  <c r="N424" i="43"/>
  <c r="Y424" i="43"/>
  <c r="AF424" i="43"/>
  <c r="V424" i="43"/>
  <c r="AE424" i="43"/>
  <c r="Q424" i="43"/>
  <c r="R599" i="43"/>
  <c r="T599" i="43"/>
  <c r="Q6" i="40"/>
  <c r="T6" i="40" s="1"/>
  <c r="F9" i="47"/>
  <c r="AM835" i="39"/>
  <c r="AA835" i="39"/>
  <c r="F596" i="47"/>
  <c r="Q598" i="40"/>
  <c r="T598" i="40" s="1"/>
  <c r="AM645" i="39"/>
  <c r="AA645" i="39"/>
  <c r="F121" i="47"/>
  <c r="Q125" i="40"/>
  <c r="T125" i="40" s="1"/>
  <c r="AM560" i="39"/>
  <c r="AA560" i="39"/>
  <c r="F354" i="47"/>
  <c r="Q358" i="40"/>
  <c r="T358" i="40" s="1"/>
  <c r="AM714" i="39"/>
  <c r="AA714" i="39"/>
  <c r="AK207" i="39"/>
  <c r="O88" i="43"/>
  <c r="T88" i="43"/>
  <c r="N88" i="43"/>
  <c r="F445" i="47"/>
  <c r="Q413" i="40"/>
  <c r="T413" i="40" s="1"/>
  <c r="AM428" i="39"/>
  <c r="AA428" i="39"/>
  <c r="F142" i="47"/>
  <c r="Q107" i="40"/>
  <c r="T107" i="40" s="1"/>
  <c r="AM433" i="39"/>
  <c r="AA433" i="39"/>
  <c r="AB403" i="43"/>
  <c r="AD403" i="43"/>
  <c r="U403" i="43"/>
  <c r="F708" i="47"/>
  <c r="Q712" i="40"/>
  <c r="T712" i="40" s="1"/>
  <c r="AM685" i="39"/>
  <c r="AA685" i="39"/>
  <c r="AK141" i="39"/>
  <c r="AD184" i="43"/>
  <c r="X184" i="43"/>
  <c r="AE490" i="43"/>
  <c r="AB490" i="43"/>
  <c r="T846" i="43"/>
  <c r="P846" i="43"/>
  <c r="N846" i="43"/>
  <c r="AC273" i="43"/>
  <c r="P273" i="43"/>
  <c r="AB844" i="43"/>
  <c r="N844" i="43"/>
  <c r="S192" i="43"/>
  <c r="T192" i="43"/>
  <c r="F617" i="47"/>
  <c r="AM85" i="39"/>
  <c r="Q627" i="40"/>
  <c r="T627" i="40" s="1"/>
  <c r="AA85" i="39"/>
  <c r="X110" i="40"/>
  <c r="Y110" i="40" s="1"/>
  <c r="AC110" i="40"/>
  <c r="AD110" i="40" s="1"/>
  <c r="R172" i="43"/>
  <c r="T172" i="43"/>
  <c r="W172" i="43"/>
  <c r="AA172" i="43"/>
  <c r="S172" i="43"/>
  <c r="Q172" i="43"/>
  <c r="AC172" i="43"/>
  <c r="AF172" i="43"/>
  <c r="AD172" i="43"/>
  <c r="O172" i="43"/>
  <c r="P172" i="43"/>
  <c r="AE172" i="43"/>
  <c r="V172" i="43"/>
  <c r="Y172" i="43"/>
  <c r="AB172" i="43"/>
  <c r="X172" i="43"/>
  <c r="U172" i="43"/>
  <c r="Z172" i="43"/>
  <c r="N172" i="43"/>
  <c r="AE826" i="43"/>
  <c r="Z826" i="43"/>
  <c r="AF35" i="43"/>
  <c r="AC35" i="43"/>
  <c r="X35" i="43"/>
  <c r="AK482" i="39"/>
  <c r="F458" i="47"/>
  <c r="Q453" i="40"/>
  <c r="T453" i="40" s="1"/>
  <c r="AA488" i="39"/>
  <c r="AM488" i="39"/>
  <c r="X174" i="40"/>
  <c r="Y174" i="40" s="1"/>
  <c r="AC174" i="40"/>
  <c r="AD174" i="40" s="1"/>
  <c r="X126" i="40"/>
  <c r="Y126" i="40" s="1"/>
  <c r="AC126" i="40"/>
  <c r="AD126" i="40" s="1"/>
  <c r="AC342" i="43"/>
  <c r="S342" i="43"/>
  <c r="W342" i="43"/>
  <c r="AE342" i="43"/>
  <c r="AF342" i="43"/>
  <c r="R342" i="43"/>
  <c r="AB342" i="43"/>
  <c r="U342" i="43"/>
  <c r="P342" i="43"/>
  <c r="AA342" i="43"/>
  <c r="Q342" i="43"/>
  <c r="X342" i="43"/>
  <c r="O342" i="43"/>
  <c r="Z342" i="43"/>
  <c r="AD342" i="43"/>
  <c r="V342" i="43"/>
  <c r="Y342" i="43"/>
  <c r="N342" i="43"/>
  <c r="T342" i="43"/>
  <c r="AC173" i="40"/>
  <c r="AD173" i="40" s="1"/>
  <c r="X173" i="40"/>
  <c r="Y173" i="40" s="1"/>
  <c r="X708" i="43"/>
  <c r="AE708" i="43"/>
  <c r="F245" i="47"/>
  <c r="Q287" i="40"/>
  <c r="T287" i="40" s="1"/>
  <c r="AM543" i="39"/>
  <c r="AA543" i="39"/>
  <c r="AB175" i="43"/>
  <c r="V175" i="43"/>
  <c r="P246" i="43"/>
  <c r="T246" i="43"/>
  <c r="Q246" i="43"/>
  <c r="Q673" i="43"/>
  <c r="Y673" i="43"/>
  <c r="AF824" i="43"/>
  <c r="U824" i="43"/>
  <c r="AA264" i="43"/>
  <c r="X264" i="43"/>
  <c r="P264" i="43"/>
  <c r="AB210" i="43"/>
  <c r="AD210" i="43"/>
  <c r="F752" i="47"/>
  <c r="Q753" i="40"/>
  <c r="T753" i="40" s="1"/>
  <c r="AM203" i="39"/>
  <c r="AA203" i="39"/>
  <c r="F492" i="47"/>
  <c r="Q491" i="40"/>
  <c r="T491" i="40" s="1"/>
  <c r="AA540" i="39"/>
  <c r="AM540" i="39"/>
  <c r="AF223" i="43"/>
  <c r="O223" i="43"/>
  <c r="AK570" i="39"/>
  <c r="N713" i="43"/>
  <c r="V713" i="43"/>
  <c r="F497" i="47"/>
  <c r="Q482" i="40"/>
  <c r="T482" i="40" s="1"/>
  <c r="AM430" i="39"/>
  <c r="AA430" i="39"/>
  <c r="AK601" i="39"/>
  <c r="Q260" i="40"/>
  <c r="T260" i="40" s="1"/>
  <c r="F262" i="47"/>
  <c r="AM734" i="39"/>
  <c r="AA734" i="39"/>
  <c r="AK617" i="39"/>
  <c r="Y186" i="43"/>
  <c r="X186" i="43"/>
  <c r="AK213" i="39"/>
  <c r="F766" i="47"/>
  <c r="Q767" i="40"/>
  <c r="T767" i="40" s="1"/>
  <c r="AM671" i="39"/>
  <c r="AA671" i="39"/>
  <c r="AK169" i="39"/>
  <c r="T380" i="43"/>
  <c r="O380" i="43"/>
  <c r="U380" i="43"/>
  <c r="N380" i="43"/>
  <c r="AC380" i="43"/>
  <c r="Q380" i="43"/>
  <c r="AF380" i="43"/>
  <c r="AB380" i="43"/>
  <c r="W380" i="43"/>
  <c r="X380" i="43"/>
  <c r="AA380" i="43"/>
  <c r="P380" i="43"/>
  <c r="S380" i="43"/>
  <c r="Y380" i="43"/>
  <c r="AD380" i="43"/>
  <c r="V380" i="43"/>
  <c r="Z380" i="43"/>
  <c r="AE380" i="43"/>
  <c r="R380" i="43"/>
  <c r="F359" i="47"/>
  <c r="Q359" i="40"/>
  <c r="T359" i="40" s="1"/>
  <c r="AA711" i="39"/>
  <c r="AM711" i="39"/>
  <c r="Z80" i="43"/>
  <c r="Q80" i="43"/>
  <c r="Y80" i="43"/>
  <c r="T80" i="43"/>
  <c r="N80" i="43"/>
  <c r="U80" i="43"/>
  <c r="O80" i="43"/>
  <c r="R80" i="43"/>
  <c r="P80" i="43"/>
  <c r="AE80" i="43"/>
  <c r="AB80" i="43"/>
  <c r="AC80" i="43"/>
  <c r="AD80" i="43"/>
  <c r="S80" i="43"/>
  <c r="AA80" i="43"/>
  <c r="W80" i="43"/>
  <c r="AF80" i="43"/>
  <c r="V80" i="43"/>
  <c r="X80" i="43"/>
  <c r="Q385" i="40"/>
  <c r="T385" i="40" s="1"/>
  <c r="F382" i="47"/>
  <c r="AM605" i="39"/>
  <c r="AA605" i="39"/>
  <c r="AK540" i="39"/>
  <c r="X555" i="40"/>
  <c r="Y555" i="40" s="1"/>
  <c r="X276" i="40"/>
  <c r="Y276" i="40" s="1"/>
  <c r="AC276" i="40"/>
  <c r="AD276" i="40" s="1"/>
  <c r="Q716" i="40"/>
  <c r="T716" i="40" s="1"/>
  <c r="F714" i="47"/>
  <c r="AM217" i="39"/>
  <c r="AA217" i="39"/>
  <c r="F244" i="47"/>
  <c r="Q249" i="40"/>
  <c r="T249" i="40" s="1"/>
  <c r="AM234" i="39"/>
  <c r="AA234" i="39"/>
  <c r="AK283" i="39"/>
  <c r="AK536" i="39"/>
  <c r="AA527" i="43"/>
  <c r="X527" i="43"/>
  <c r="AE393" i="43"/>
  <c r="N393" i="43"/>
  <c r="AE305" i="43"/>
  <c r="U305" i="43"/>
  <c r="AC70" i="40"/>
  <c r="AD70" i="40" s="1"/>
  <c r="X70" i="40"/>
  <c r="Y70" i="40" s="1"/>
  <c r="T197" i="43"/>
  <c r="X197" i="43"/>
  <c r="Z197" i="43"/>
  <c r="F574" i="47"/>
  <c r="Q572" i="40"/>
  <c r="T572" i="40" s="1"/>
  <c r="AA647" i="39"/>
  <c r="AM647" i="39"/>
  <c r="F557" i="47"/>
  <c r="Q548" i="40"/>
  <c r="T548" i="40" s="1"/>
  <c r="AM374" i="39"/>
  <c r="AA374" i="39"/>
  <c r="R34" i="43"/>
  <c r="AC34" i="43"/>
  <c r="Z34" i="43"/>
  <c r="AB547" i="43"/>
  <c r="R547" i="43"/>
  <c r="Q779" i="40"/>
  <c r="T779" i="40" s="1"/>
  <c r="F783" i="47"/>
  <c r="AM422" i="39"/>
  <c r="AA422" i="39"/>
  <c r="T528" i="43"/>
  <c r="U528" i="43"/>
  <c r="AC181" i="43"/>
  <c r="R181" i="43"/>
  <c r="Q181" i="43"/>
  <c r="N181" i="43"/>
  <c r="AB181" i="43"/>
  <c r="AF181" i="43"/>
  <c r="AE181" i="43"/>
  <c r="T181" i="43"/>
  <c r="Y181" i="43"/>
  <c r="AA181" i="43"/>
  <c r="X181" i="43"/>
  <c r="Z181" i="43"/>
  <c r="S181" i="43"/>
  <c r="U181" i="43"/>
  <c r="O181" i="43"/>
  <c r="W181" i="43"/>
  <c r="V181" i="43"/>
  <c r="P181" i="43"/>
  <c r="AD181" i="43"/>
  <c r="F564" i="47"/>
  <c r="Q566" i="40"/>
  <c r="T566" i="40" s="1"/>
  <c r="AM631" i="39"/>
  <c r="AA631" i="39"/>
  <c r="X263" i="40"/>
  <c r="Y263" i="40" s="1"/>
  <c r="AK638" i="39"/>
  <c r="AC641" i="40"/>
  <c r="AD641" i="40" s="1"/>
  <c r="X641" i="40"/>
  <c r="Y641" i="40" s="1"/>
  <c r="AC442" i="40"/>
  <c r="AD442" i="40" s="1"/>
  <c r="X442" i="40"/>
  <c r="Y442" i="40" s="1"/>
  <c r="AK422" i="39"/>
  <c r="X39" i="43"/>
  <c r="S39" i="43"/>
  <c r="AK162" i="39"/>
  <c r="F266" i="47"/>
  <c r="AM140" i="39"/>
  <c r="Q262" i="40"/>
  <c r="T262" i="40" s="1"/>
  <c r="AA140" i="39"/>
  <c r="R711" i="43"/>
  <c r="S711" i="43"/>
  <c r="P711" i="43"/>
  <c r="AK268" i="39"/>
  <c r="AB156" i="43"/>
  <c r="W156" i="43"/>
  <c r="AA156" i="43"/>
  <c r="Q236" i="40"/>
  <c r="T236" i="40" s="1"/>
  <c r="F238" i="47"/>
  <c r="AM692" i="39"/>
  <c r="AA692" i="39"/>
  <c r="F467" i="47"/>
  <c r="Q462" i="40"/>
  <c r="T462" i="40" s="1"/>
  <c r="AM63" i="39"/>
  <c r="AA63" i="39"/>
  <c r="F111" i="47"/>
  <c r="Q111" i="40"/>
  <c r="T111" i="40" s="1"/>
  <c r="AA253" i="39"/>
  <c r="AM253" i="39"/>
  <c r="S749" i="43"/>
  <c r="AE749" i="43"/>
  <c r="AK352" i="39"/>
  <c r="AA829" i="43"/>
  <c r="X829" i="43"/>
  <c r="X185" i="40"/>
  <c r="Y185" i="40" s="1"/>
  <c r="AC491" i="40"/>
  <c r="AD491" i="40" s="1"/>
  <c r="X352" i="40"/>
  <c r="Y352" i="40" s="1"/>
  <c r="AC352" i="40"/>
  <c r="AD352" i="40" s="1"/>
  <c r="AK839" i="39"/>
  <c r="AD428" i="43"/>
  <c r="AE428" i="43"/>
  <c r="F431" i="47"/>
  <c r="Q439" i="40"/>
  <c r="T439" i="40" s="1"/>
  <c r="AM47" i="39"/>
  <c r="AA47" i="39"/>
  <c r="F623" i="47"/>
  <c r="Q624" i="40"/>
  <c r="T624" i="40" s="1"/>
  <c r="AM376" i="39"/>
  <c r="AA376" i="39"/>
  <c r="AA234" i="43"/>
  <c r="U234" i="43"/>
  <c r="AK56" i="39"/>
  <c r="AK109" i="39"/>
  <c r="AK717" i="39"/>
  <c r="AA267" i="43"/>
  <c r="P267" i="43"/>
  <c r="X500" i="40"/>
  <c r="Y500" i="40" s="1"/>
  <c r="Y505" i="43"/>
  <c r="P505" i="43"/>
  <c r="U505" i="43"/>
  <c r="N505" i="43"/>
  <c r="AB505" i="43"/>
  <c r="AC505" i="43"/>
  <c r="V505" i="43"/>
  <c r="Q505" i="43"/>
  <c r="X505" i="43"/>
  <c r="O505" i="43"/>
  <c r="R505" i="43"/>
  <c r="T505" i="43"/>
  <c r="AD505" i="43"/>
  <c r="Z505" i="43"/>
  <c r="AE505" i="43"/>
  <c r="W505" i="43"/>
  <c r="AA505" i="43"/>
  <c r="AF505" i="43"/>
  <c r="S505" i="43"/>
  <c r="S447" i="43"/>
  <c r="Z115" i="43"/>
  <c r="N115" i="43"/>
  <c r="AC115" i="43"/>
  <c r="AE115" i="43"/>
  <c r="R115" i="43"/>
  <c r="U115" i="43"/>
  <c r="T115" i="43"/>
  <c r="Q115" i="43"/>
  <c r="P115" i="43"/>
  <c r="AF115" i="43"/>
  <c r="AD115" i="43"/>
  <c r="Y115" i="43"/>
  <c r="AA115" i="43"/>
  <c r="S115" i="43"/>
  <c r="X115" i="43"/>
  <c r="O115" i="43"/>
  <c r="W115" i="43"/>
  <c r="V115" i="43"/>
  <c r="AB115" i="43"/>
  <c r="AC364" i="43"/>
  <c r="AD158" i="43"/>
  <c r="AC718" i="40"/>
  <c r="AD718" i="40" s="1"/>
  <c r="X718" i="40"/>
  <c r="Y718" i="40" s="1"/>
  <c r="X239" i="40"/>
  <c r="Y239" i="40" s="1"/>
  <c r="AB659" i="43"/>
  <c r="AE521" i="43"/>
  <c r="V709" i="43"/>
  <c r="X74" i="43"/>
  <c r="N74" i="43"/>
  <c r="O473" i="43"/>
  <c r="Q649" i="43"/>
  <c r="N698" i="43"/>
  <c r="X541" i="43"/>
  <c r="P177" i="43"/>
  <c r="U177" i="43"/>
  <c r="AA664" i="43"/>
  <c r="S424" i="43"/>
  <c r="X345" i="43"/>
  <c r="AC345" i="43"/>
  <c r="AD345" i="43"/>
  <c r="AE345" i="43"/>
  <c r="V345" i="43"/>
  <c r="S345" i="43"/>
  <c r="AB345" i="43"/>
  <c r="Y345" i="43"/>
  <c r="Z345" i="43"/>
  <c r="AF345" i="43"/>
  <c r="W345" i="43"/>
  <c r="R345" i="43"/>
  <c r="N345" i="43"/>
  <c r="Q345" i="43"/>
  <c r="O345" i="43"/>
  <c r="AA345" i="43"/>
  <c r="P345" i="43"/>
  <c r="T345" i="43"/>
  <c r="U345" i="43"/>
  <c r="Z525" i="43"/>
  <c r="AC817" i="40"/>
  <c r="AD817" i="40" s="1"/>
  <c r="X817" i="40"/>
  <c r="Y817" i="40" s="1"/>
  <c r="P561" i="43"/>
  <c r="AF561" i="43"/>
  <c r="AC772" i="43"/>
  <c r="X413" i="40"/>
  <c r="Y413" i="40" s="1"/>
  <c r="F649" i="47"/>
  <c r="AM479" i="39"/>
  <c r="Q641" i="40"/>
  <c r="T641" i="40" s="1"/>
  <c r="AA479" i="39"/>
  <c r="V754" i="43"/>
  <c r="W30" i="43"/>
  <c r="X150" i="40"/>
  <c r="Y150" i="40" s="1"/>
  <c r="O688" i="43"/>
  <c r="AK360" i="39"/>
  <c r="AC689" i="40"/>
  <c r="AD689" i="40" s="1"/>
  <c r="AC686" i="43"/>
  <c r="AD748" i="43"/>
  <c r="U663" i="43"/>
  <c r="AB745" i="43"/>
  <c r="X679" i="40"/>
  <c r="Y679" i="40" s="1"/>
  <c r="AK250" i="39"/>
  <c r="AK351" i="39"/>
  <c r="T454" i="43"/>
  <c r="F208" i="47"/>
  <c r="Q211" i="40"/>
  <c r="T211" i="40" s="1"/>
  <c r="AM503" i="39"/>
  <c r="AA503" i="39"/>
  <c r="AK218" i="39"/>
  <c r="T783" i="43"/>
  <c r="Z23" i="43"/>
  <c r="V23" i="43"/>
  <c r="T23" i="43"/>
  <c r="Q23" i="43"/>
  <c r="AF23" i="43"/>
  <c r="AA23" i="43"/>
  <c r="N23" i="43"/>
  <c r="AC23" i="43"/>
  <c r="X23" i="43"/>
  <c r="O23" i="43"/>
  <c r="S23" i="43"/>
  <c r="Y23" i="43"/>
  <c r="W23" i="43"/>
  <c r="AB23" i="43"/>
  <c r="U23" i="43"/>
  <c r="R23" i="43"/>
  <c r="F773" i="47"/>
  <c r="Q772" i="40"/>
  <c r="T772" i="40" s="1"/>
  <c r="AA202" i="39"/>
  <c r="AM202" i="39"/>
  <c r="F806" i="47"/>
  <c r="Q804" i="40"/>
  <c r="T804" i="40" s="1"/>
  <c r="AA483" i="39"/>
  <c r="AM483" i="39"/>
  <c r="X57" i="40"/>
  <c r="Y57" i="40" s="1"/>
  <c r="AC57" i="40"/>
  <c r="AD57" i="40" s="1"/>
  <c r="AK297" i="39"/>
  <c r="P359" i="43"/>
  <c r="S359" i="43"/>
  <c r="AE671" i="43"/>
  <c r="AB671" i="43"/>
  <c r="Y671" i="43"/>
  <c r="F439" i="47"/>
  <c r="Q437" i="40"/>
  <c r="T437" i="40" s="1"/>
  <c r="AM30" i="39"/>
  <c r="AA30" i="39"/>
  <c r="AK628" i="39"/>
  <c r="F153" i="47"/>
  <c r="Q119" i="40"/>
  <c r="T119" i="40" s="1"/>
  <c r="AM388" i="39"/>
  <c r="AA388" i="39"/>
  <c r="U836" i="43"/>
  <c r="AB836" i="43"/>
  <c r="Q836" i="43"/>
  <c r="AC836" i="43"/>
  <c r="T836" i="43"/>
  <c r="AF836" i="43"/>
  <c r="O836" i="43"/>
  <c r="S836" i="43"/>
  <c r="W836" i="43"/>
  <c r="R836" i="43"/>
  <c r="AE836" i="43"/>
  <c r="AA836" i="43"/>
  <c r="AD836" i="43"/>
  <c r="Y836" i="43"/>
  <c r="N836" i="43"/>
  <c r="Z836" i="43"/>
  <c r="X836" i="43"/>
  <c r="P836" i="43"/>
  <c r="V836" i="43"/>
  <c r="AC573" i="43"/>
  <c r="N573" i="43"/>
  <c r="U573" i="43"/>
  <c r="W573" i="43"/>
  <c r="AB573" i="43"/>
  <c r="O573" i="43"/>
  <c r="Y573" i="43"/>
  <c r="P573" i="43"/>
  <c r="R573" i="43"/>
  <c r="AE573" i="43"/>
  <c r="V573" i="43"/>
  <c r="S573" i="43"/>
  <c r="AF573" i="43"/>
  <c r="AD573" i="43"/>
  <c r="Z573" i="43"/>
  <c r="AA573" i="43"/>
  <c r="X573" i="43"/>
  <c r="Q573" i="43"/>
  <c r="T573" i="43"/>
  <c r="AC394" i="40"/>
  <c r="AD394" i="40" s="1"/>
  <c r="X394" i="40"/>
  <c r="Y394" i="40" s="1"/>
  <c r="T468" i="43"/>
  <c r="U468" i="43"/>
  <c r="AA15" i="43"/>
  <c r="S15" i="43"/>
  <c r="AF15" i="43"/>
  <c r="Z182" i="43"/>
  <c r="V182" i="43"/>
  <c r="AK841" i="39"/>
  <c r="AK106" i="39"/>
  <c r="F368" i="47"/>
  <c r="Q369" i="40"/>
  <c r="T369" i="40" s="1"/>
  <c r="AM162" i="39"/>
  <c r="AA162" i="39"/>
  <c r="F344" i="47"/>
  <c r="Q353" i="40"/>
  <c r="T353" i="40" s="1"/>
  <c r="AM369" i="39"/>
  <c r="AA369" i="39"/>
  <c r="AC240" i="40"/>
  <c r="AD240" i="40" s="1"/>
  <c r="X240" i="40"/>
  <c r="Y240" i="40" s="1"/>
  <c r="U679" i="43"/>
  <c r="S679" i="43"/>
  <c r="W679" i="43"/>
  <c r="AE679" i="43"/>
  <c r="AB679" i="43"/>
  <c r="Y679" i="43"/>
  <c r="P679" i="43"/>
  <c r="AD679" i="43"/>
  <c r="Z679" i="43"/>
  <c r="Q679" i="43"/>
  <c r="AA679" i="43"/>
  <c r="AC679" i="43"/>
  <c r="X679" i="43"/>
  <c r="R679" i="43"/>
  <c r="O679" i="43"/>
  <c r="V679" i="43"/>
  <c r="AF679" i="43"/>
  <c r="T679" i="43"/>
  <c r="N679" i="43"/>
  <c r="Z238" i="43"/>
  <c r="AB238" i="43"/>
  <c r="AA238" i="43"/>
  <c r="O238" i="43"/>
  <c r="AF238" i="43"/>
  <c r="T238" i="43"/>
  <c r="Y238" i="43"/>
  <c r="S238" i="43"/>
  <c r="U238" i="43"/>
  <c r="AC238" i="43"/>
  <c r="V238" i="43"/>
  <c r="R238" i="43"/>
  <c r="AE238" i="43"/>
  <c r="P238" i="43"/>
  <c r="N238" i="43"/>
  <c r="AD238" i="43"/>
  <c r="W238" i="43"/>
  <c r="X238" i="43"/>
  <c r="Q238" i="43"/>
  <c r="AC800" i="40"/>
  <c r="AD800" i="40" s="1"/>
  <c r="X800" i="40"/>
  <c r="Y800" i="40" s="1"/>
  <c r="AK8" i="39"/>
  <c r="N196" i="43"/>
  <c r="O196" i="43"/>
  <c r="U196" i="43"/>
  <c r="AA196" i="43"/>
  <c r="AC196" i="43"/>
  <c r="Y196" i="43"/>
  <c r="AE196" i="43"/>
  <c r="Z196" i="43"/>
  <c r="T196" i="43"/>
  <c r="R196" i="43"/>
  <c r="AF196" i="43"/>
  <c r="X196" i="43"/>
  <c r="AD196" i="43"/>
  <c r="P196" i="43"/>
  <c r="AB196" i="43"/>
  <c r="Q196" i="43"/>
  <c r="S196" i="43"/>
  <c r="W196" i="43"/>
  <c r="V196" i="43"/>
  <c r="AK559" i="39"/>
  <c r="F573" i="47"/>
  <c r="Q576" i="40"/>
  <c r="T576" i="40" s="1"/>
  <c r="AM268" i="39"/>
  <c r="AA268" i="39"/>
  <c r="AK19" i="39"/>
  <c r="AK154" i="39"/>
  <c r="AA62" i="43"/>
  <c r="S62" i="43"/>
  <c r="Z62" i="43"/>
  <c r="AC62" i="43"/>
  <c r="R62" i="43"/>
  <c r="V62" i="43"/>
  <c r="Q62" i="43"/>
  <c r="AB62" i="43"/>
  <c r="AF62" i="43"/>
  <c r="T62" i="43"/>
  <c r="AE62" i="43"/>
  <c r="X62" i="43"/>
  <c r="W62" i="43"/>
  <c r="AD62" i="43"/>
  <c r="Y62" i="43"/>
  <c r="U62" i="43"/>
  <c r="N62" i="43"/>
  <c r="O62" i="43"/>
  <c r="P62" i="43"/>
  <c r="AC510" i="40"/>
  <c r="AD510" i="40" s="1"/>
  <c r="X510" i="40"/>
  <c r="Y510" i="40" s="1"/>
  <c r="S704" i="43"/>
  <c r="R704" i="43"/>
  <c r="V704" i="43"/>
  <c r="O704" i="43"/>
  <c r="AF704" i="43"/>
  <c r="AC704" i="43"/>
  <c r="U704" i="43"/>
  <c r="P704" i="43"/>
  <c r="T704" i="43"/>
  <c r="Q704" i="43"/>
  <c r="N704" i="43"/>
  <c r="AE704" i="43"/>
  <c r="AB704" i="43"/>
  <c r="Z704" i="43"/>
  <c r="W704" i="43"/>
  <c r="AA704" i="43"/>
  <c r="AD704" i="43"/>
  <c r="X704" i="43"/>
  <c r="Y704" i="43"/>
  <c r="AK216" i="39"/>
  <c r="AK768" i="39"/>
  <c r="N835" i="43"/>
  <c r="AC835" i="43"/>
  <c r="AK689" i="39"/>
  <c r="F236" i="47"/>
  <c r="Q233" i="40"/>
  <c r="T233" i="40" s="1"/>
  <c r="AA141" i="39"/>
  <c r="AM141" i="39"/>
  <c r="V357" i="43"/>
  <c r="W357" i="43"/>
  <c r="O357" i="43"/>
  <c r="Z357" i="43"/>
  <c r="N357" i="43"/>
  <c r="AE357" i="43"/>
  <c r="U357" i="43"/>
  <c r="AF357" i="43"/>
  <c r="T357" i="43"/>
  <c r="R357" i="43"/>
  <c r="P357" i="43"/>
  <c r="S357" i="43"/>
  <c r="Q357" i="43"/>
  <c r="X357" i="43"/>
  <c r="AA357" i="43"/>
  <c r="AD357" i="43"/>
  <c r="AB357" i="43"/>
  <c r="AC357" i="43"/>
  <c r="Y357" i="43"/>
  <c r="F643" i="47"/>
  <c r="Q650" i="40"/>
  <c r="T650" i="40" s="1"/>
  <c r="AM659" i="39"/>
  <c r="AA659" i="39"/>
  <c r="AC370" i="40"/>
  <c r="AD370" i="40" s="1"/>
  <c r="X370" i="40"/>
  <c r="Y370" i="40" s="1"/>
  <c r="Y644" i="43"/>
  <c r="V644" i="43"/>
  <c r="AK10" i="39"/>
  <c r="F449" i="47"/>
  <c r="Q431" i="40"/>
  <c r="T431" i="40" s="1"/>
  <c r="AM113" i="39"/>
  <c r="AA113" i="39"/>
  <c r="AD517" i="43"/>
  <c r="R517" i="43"/>
  <c r="P517" i="43"/>
  <c r="O517" i="43"/>
  <c r="V517" i="43"/>
  <c r="W517" i="43"/>
  <c r="AF517" i="43"/>
  <c r="Z517" i="43"/>
  <c r="X517" i="43"/>
  <c r="T517" i="43"/>
  <c r="AA517" i="43"/>
  <c r="Y517" i="43"/>
  <c r="AE517" i="43"/>
  <c r="AB517" i="43"/>
  <c r="N517" i="43"/>
  <c r="AC517" i="43"/>
  <c r="S517" i="43"/>
  <c r="U517" i="43"/>
  <c r="Q517" i="43"/>
  <c r="AK62" i="39"/>
  <c r="AK363" i="39"/>
  <c r="AC745" i="40"/>
  <c r="AD745" i="40" s="1"/>
  <c r="X745" i="40"/>
  <c r="Y745" i="40" s="1"/>
  <c r="P456" i="43"/>
  <c r="AF456" i="43"/>
  <c r="Z434" i="43"/>
  <c r="O434" i="43"/>
  <c r="V434" i="43"/>
  <c r="F534" i="47"/>
  <c r="Q540" i="40"/>
  <c r="T540" i="40" s="1"/>
  <c r="AM642" i="39"/>
  <c r="AA642" i="39"/>
  <c r="P497" i="43"/>
  <c r="X497" i="43"/>
  <c r="AK584" i="39"/>
  <c r="Q789" i="40"/>
  <c r="T789" i="40" s="1"/>
  <c r="F792" i="47"/>
  <c r="AM674" i="39"/>
  <c r="AA674" i="39"/>
  <c r="F699" i="47"/>
  <c r="Q695" i="40"/>
  <c r="T695" i="40" s="1"/>
  <c r="AM761" i="39"/>
  <c r="AA761" i="39"/>
  <c r="F528" i="47"/>
  <c r="Q531" i="40"/>
  <c r="T531" i="40" s="1"/>
  <c r="AM347" i="39"/>
  <c r="AA347" i="39"/>
  <c r="AC633" i="40"/>
  <c r="AD633" i="40" s="1"/>
  <c r="X633" i="40"/>
  <c r="Y633" i="40" s="1"/>
  <c r="X399" i="40"/>
  <c r="Y399" i="40" s="1"/>
  <c r="AC399" i="40"/>
  <c r="AD399" i="40" s="1"/>
  <c r="Q845" i="40"/>
  <c r="T845" i="40" s="1"/>
  <c r="F844" i="47"/>
  <c r="AA67" i="39"/>
  <c r="AM67" i="39"/>
  <c r="F599" i="47"/>
  <c r="Q605" i="40"/>
  <c r="T605" i="40" s="1"/>
  <c r="AM391" i="39"/>
  <c r="AA391" i="39"/>
  <c r="F514" i="47"/>
  <c r="Q511" i="40"/>
  <c r="T511" i="40" s="1"/>
  <c r="AA195" i="39"/>
  <c r="AM195" i="39"/>
  <c r="AA479" i="43"/>
  <c r="Y479" i="43"/>
  <c r="X762" i="40"/>
  <c r="Y762" i="40" s="1"/>
  <c r="AC762" i="40"/>
  <c r="AD762" i="40" s="1"/>
  <c r="AC317" i="40"/>
  <c r="AD317" i="40" s="1"/>
  <c r="X317" i="40"/>
  <c r="Y317" i="40" s="1"/>
  <c r="AC432" i="40"/>
  <c r="AD432" i="40" s="1"/>
  <c r="X432" i="40"/>
  <c r="Y432" i="40" s="1"/>
  <c r="AE71" i="43"/>
  <c r="V71" i="43"/>
  <c r="Z71" i="43"/>
  <c r="R71" i="43"/>
  <c r="O71" i="43"/>
  <c r="W71" i="43"/>
  <c r="N71" i="43"/>
  <c r="U71" i="43"/>
  <c r="AB71" i="43"/>
  <c r="Y71" i="43"/>
  <c r="S71" i="43"/>
  <c r="T71" i="43"/>
  <c r="Q71" i="43"/>
  <c r="AC71" i="43"/>
  <c r="AA71" i="43"/>
  <c r="X71" i="43"/>
  <c r="AF71" i="43"/>
  <c r="P71" i="43"/>
  <c r="AD71" i="43"/>
  <c r="U627" i="43"/>
  <c r="N627" i="43"/>
  <c r="AC627" i="43"/>
  <c r="AK805" i="39"/>
  <c r="F271" i="47"/>
  <c r="Q274" i="40"/>
  <c r="T274" i="40" s="1"/>
  <c r="AM677" i="39"/>
  <c r="AA677" i="39"/>
  <c r="AK439" i="39"/>
  <c r="R784" i="43"/>
  <c r="AC784" i="43"/>
  <c r="Q784" i="43"/>
  <c r="X466" i="43"/>
  <c r="Y466" i="43"/>
  <c r="N227" i="43"/>
  <c r="O227" i="43"/>
  <c r="Z227" i="43"/>
  <c r="V227" i="43"/>
  <c r="U227" i="43"/>
  <c r="S227" i="43"/>
  <c r="R227" i="43"/>
  <c r="Y227" i="43"/>
  <c r="AF227" i="43"/>
  <c r="AD227" i="43"/>
  <c r="T227" i="43"/>
  <c r="AA227" i="43"/>
  <c r="W227" i="43"/>
  <c r="Q227" i="43"/>
  <c r="P227" i="43"/>
  <c r="AB227" i="43"/>
  <c r="X227" i="43"/>
  <c r="AE227" i="43"/>
  <c r="AC227" i="43"/>
  <c r="AE397" i="43"/>
  <c r="N397" i="43"/>
  <c r="R397" i="43"/>
  <c r="P397" i="43"/>
  <c r="AA397" i="43"/>
  <c r="AC397" i="43"/>
  <c r="V397" i="43"/>
  <c r="Q397" i="43"/>
  <c r="W397" i="43"/>
  <c r="O397" i="43"/>
  <c r="U397" i="43"/>
  <c r="T397" i="43"/>
  <c r="Z397" i="43"/>
  <c r="S397" i="43"/>
  <c r="AD397" i="43"/>
  <c r="X397" i="43"/>
  <c r="Y397" i="43"/>
  <c r="AB397" i="43"/>
  <c r="AF397" i="43"/>
  <c r="AA435" i="43"/>
  <c r="AF435" i="43"/>
  <c r="AB435" i="43"/>
  <c r="AE435" i="43"/>
  <c r="V435" i="43"/>
  <c r="Z435" i="43"/>
  <c r="U435" i="43"/>
  <c r="Y435" i="43"/>
  <c r="X435" i="43"/>
  <c r="T435" i="43"/>
  <c r="O435" i="43"/>
  <c r="R435" i="43"/>
  <c r="AD435" i="43"/>
  <c r="S435" i="43"/>
  <c r="AC435" i="43"/>
  <c r="W435" i="43"/>
  <c r="Q435" i="43"/>
  <c r="N435" i="43"/>
  <c r="P435" i="43"/>
  <c r="F633" i="47"/>
  <c r="Q635" i="40"/>
  <c r="T635" i="40" s="1"/>
  <c r="AM158" i="39"/>
  <c r="AA158" i="39"/>
  <c r="F308" i="47"/>
  <c r="Q306" i="40"/>
  <c r="T306" i="40" s="1"/>
  <c r="AM625" i="39"/>
  <c r="AA625" i="39"/>
  <c r="AC320" i="40"/>
  <c r="AD320" i="40" s="1"/>
  <c r="X320" i="40"/>
  <c r="Y320" i="40" s="1"/>
  <c r="AC727" i="40"/>
  <c r="AD727" i="40" s="1"/>
  <c r="X727" i="40"/>
  <c r="Y727" i="40" s="1"/>
  <c r="S134" i="43"/>
  <c r="U134" i="43"/>
  <c r="AK308" i="39"/>
  <c r="AK611" i="39"/>
  <c r="AC298" i="40"/>
  <c r="AD298" i="40" s="1"/>
  <c r="AK382" i="39"/>
  <c r="AK433" i="39"/>
  <c r="X707" i="43"/>
  <c r="W707" i="43"/>
  <c r="O707" i="43"/>
  <c r="N707" i="43"/>
  <c r="Q707" i="43"/>
  <c r="T707" i="43"/>
  <c r="V707" i="43"/>
  <c r="AD707" i="43"/>
  <c r="AB707" i="43"/>
  <c r="Y707" i="43"/>
  <c r="AC707" i="43"/>
  <c r="R707" i="43"/>
  <c r="P707" i="43"/>
  <c r="AE707" i="43"/>
  <c r="Z707" i="43"/>
  <c r="U707" i="43"/>
  <c r="AF707" i="43"/>
  <c r="S707" i="43"/>
  <c r="AA707" i="43"/>
  <c r="AK273" i="39"/>
  <c r="AC810" i="40"/>
  <c r="AD810" i="40" s="1"/>
  <c r="X810" i="40"/>
  <c r="Y810" i="40" s="1"/>
  <c r="F297" i="47"/>
  <c r="Q298" i="40"/>
  <c r="T298" i="40" s="1"/>
  <c r="AM11" i="39"/>
  <c r="AA11" i="39"/>
  <c r="Q510" i="40"/>
  <c r="T510" i="40" s="1"/>
  <c r="F513" i="47"/>
  <c r="AM618" i="39"/>
  <c r="AA618" i="39"/>
  <c r="F689" i="47"/>
  <c r="Q689" i="40"/>
  <c r="T689" i="40" s="1"/>
  <c r="AM24" i="39"/>
  <c r="AA24" i="39"/>
  <c r="AA789" i="43"/>
  <c r="T789" i="43"/>
  <c r="N789" i="43"/>
  <c r="Z188" i="43"/>
  <c r="W188" i="43"/>
  <c r="S188" i="43"/>
  <c r="Y208" i="43"/>
  <c r="V208" i="43"/>
  <c r="Q4" i="43"/>
  <c r="V4" i="43"/>
  <c r="F69" i="47"/>
  <c r="Q74" i="40"/>
  <c r="T74" i="40" s="1"/>
  <c r="AM355" i="39"/>
  <c r="AA355" i="39"/>
  <c r="X164" i="40"/>
  <c r="Y164" i="40" s="1"/>
  <c r="AC164" i="40"/>
  <c r="AD164" i="40" s="1"/>
  <c r="AD501" i="43"/>
  <c r="N501" i="43"/>
  <c r="Q501" i="43"/>
  <c r="AF501" i="43"/>
  <c r="T501" i="43"/>
  <c r="AB501" i="43"/>
  <c r="O501" i="43"/>
  <c r="AE501" i="43"/>
  <c r="U501" i="43"/>
  <c r="Z501" i="43"/>
  <c r="X501" i="43"/>
  <c r="S501" i="43"/>
  <c r="AA501" i="43"/>
  <c r="Y501" i="43"/>
  <c r="V501" i="43"/>
  <c r="P501" i="43"/>
  <c r="W501" i="43"/>
  <c r="Y316" i="43"/>
  <c r="AC316" i="43"/>
  <c r="O316" i="43"/>
  <c r="AE316" i="43"/>
  <c r="AA316" i="43"/>
  <c r="X316" i="43"/>
  <c r="Q316" i="43"/>
  <c r="U316" i="43"/>
  <c r="S316" i="43"/>
  <c r="P316" i="43"/>
  <c r="T316" i="43"/>
  <c r="AD316" i="43"/>
  <c r="N316" i="43"/>
  <c r="AF316" i="43"/>
  <c r="AB316" i="43"/>
  <c r="W316" i="43"/>
  <c r="Z316" i="43"/>
  <c r="X845" i="43"/>
  <c r="T845" i="43"/>
  <c r="AD736" i="43"/>
  <c r="N736" i="43"/>
  <c r="AC736" i="43"/>
  <c r="X736" i="43"/>
  <c r="T736" i="43"/>
  <c r="AE736" i="43"/>
  <c r="W736" i="43"/>
  <c r="S736" i="43"/>
  <c r="Y736" i="43"/>
  <c r="P736" i="43"/>
  <c r="Q736" i="43"/>
  <c r="R736" i="43"/>
  <c r="O736" i="43"/>
  <c r="AA736" i="43"/>
  <c r="U736" i="43"/>
  <c r="AB736" i="43"/>
  <c r="AF736" i="43"/>
  <c r="V736" i="43"/>
  <c r="Z736" i="43"/>
  <c r="V200" i="43"/>
  <c r="AF200" i="43"/>
  <c r="AB200" i="43"/>
  <c r="W200" i="43"/>
  <c r="AD200" i="43"/>
  <c r="R200" i="43"/>
  <c r="S200" i="43"/>
  <c r="AA200" i="43"/>
  <c r="P200" i="43"/>
  <c r="X200" i="43"/>
  <c r="AE200" i="43"/>
  <c r="Z200" i="43"/>
  <c r="U200" i="43"/>
  <c r="AC200" i="43"/>
  <c r="T200" i="43"/>
  <c r="O200" i="43"/>
  <c r="Y200" i="43"/>
  <c r="V731" i="43"/>
  <c r="X731" i="43"/>
  <c r="Z731" i="43"/>
  <c r="X596" i="43"/>
  <c r="U596" i="43"/>
  <c r="N712" i="43"/>
  <c r="Y712" i="43"/>
  <c r="Y678" i="43"/>
  <c r="AE678" i="43"/>
  <c r="F49" i="47"/>
  <c r="Q57" i="40"/>
  <c r="T57" i="40" s="1"/>
  <c r="AM515" i="39"/>
  <c r="AA515" i="39"/>
  <c r="X688" i="40"/>
  <c r="Y688" i="40" s="1"/>
  <c r="AC688" i="40"/>
  <c r="AD688" i="40" s="1"/>
  <c r="AE780" i="43"/>
  <c r="X780" i="43"/>
  <c r="AA780" i="43"/>
  <c r="AC780" i="43"/>
  <c r="AB780" i="43"/>
  <c r="AF780" i="43"/>
  <c r="V780" i="43"/>
  <c r="Q780" i="43"/>
  <c r="R780" i="43"/>
  <c r="Y780" i="43"/>
  <c r="W780" i="43"/>
  <c r="AD780" i="43"/>
  <c r="P780" i="43"/>
  <c r="N780" i="43"/>
  <c r="T780" i="43"/>
  <c r="Z780" i="43"/>
  <c r="S780" i="43"/>
  <c r="U780" i="43"/>
  <c r="O780" i="43"/>
  <c r="T125" i="43"/>
  <c r="AD125" i="43"/>
  <c r="Y125" i="43"/>
  <c r="AB125" i="43"/>
  <c r="V125" i="43"/>
  <c r="P125" i="43"/>
  <c r="R125" i="43"/>
  <c r="Q125" i="43"/>
  <c r="O125" i="43"/>
  <c r="U125" i="43"/>
  <c r="AC125" i="43"/>
  <c r="W125" i="43"/>
  <c r="X125" i="43"/>
  <c r="S125" i="43"/>
  <c r="Z125" i="43"/>
  <c r="AA125" i="43"/>
  <c r="AE125" i="43"/>
  <c r="N125" i="43"/>
  <c r="AF125" i="43"/>
  <c r="AK307" i="39"/>
  <c r="AA297" i="43"/>
  <c r="Y297" i="43"/>
  <c r="P297" i="43"/>
  <c r="Y251" i="43"/>
  <c r="P251" i="43"/>
  <c r="V152" i="43"/>
  <c r="Q152" i="43"/>
  <c r="AK286" i="39"/>
  <c r="AK644" i="39"/>
  <c r="F642" i="47"/>
  <c r="Q633" i="40"/>
  <c r="T633" i="40" s="1"/>
  <c r="AA290" i="39"/>
  <c r="AM290" i="39"/>
  <c r="AK846" i="39"/>
  <c r="F311" i="47"/>
  <c r="Q323" i="40"/>
  <c r="T323" i="40" s="1"/>
  <c r="AM150" i="39"/>
  <c r="AA150" i="39"/>
  <c r="F521" i="47"/>
  <c r="Q467" i="40"/>
  <c r="T467" i="40" s="1"/>
  <c r="AM498" i="39"/>
  <c r="AA498" i="39"/>
  <c r="AD387" i="43"/>
  <c r="O387" i="43"/>
  <c r="Z387" i="43"/>
  <c r="AD465" i="43"/>
  <c r="AB465" i="43"/>
  <c r="Z324" i="43"/>
  <c r="Y324" i="43"/>
  <c r="AC381" i="43"/>
  <c r="AF381" i="43"/>
  <c r="T381" i="43"/>
  <c r="T618" i="43"/>
  <c r="V618" i="43"/>
  <c r="AK98" i="39"/>
  <c r="AK494" i="39"/>
  <c r="AF266" i="43"/>
  <c r="Q266" i="43"/>
  <c r="S266" i="43"/>
  <c r="AE266" i="43"/>
  <c r="V266" i="43"/>
  <c r="R266" i="43"/>
  <c r="AD266" i="43"/>
  <c r="Z266" i="43"/>
  <c r="T266" i="43"/>
  <c r="AC266" i="43"/>
  <c r="P266" i="43"/>
  <c r="X266" i="43"/>
  <c r="AB266" i="43"/>
  <c r="AA266" i="43"/>
  <c r="W266" i="43"/>
  <c r="O266" i="43"/>
  <c r="N266" i="43"/>
  <c r="Y266" i="43"/>
  <c r="U266" i="43"/>
  <c r="AK272" i="39"/>
  <c r="AC548" i="40"/>
  <c r="AD548" i="40" s="1"/>
  <c r="X548" i="40"/>
  <c r="Y548" i="40" s="1"/>
  <c r="X367" i="40"/>
  <c r="Y367" i="40" s="1"/>
  <c r="AC367" i="40"/>
  <c r="AD367" i="40" s="1"/>
  <c r="AB146" i="43"/>
  <c r="AF146" i="43"/>
  <c r="AE599" i="43"/>
  <c r="AA599" i="43"/>
  <c r="F328" i="47"/>
  <c r="Q333" i="40"/>
  <c r="T333" i="40" s="1"/>
  <c r="AM245" i="39"/>
  <c r="AA245" i="39"/>
  <c r="V828" i="43"/>
  <c r="AA828" i="43"/>
  <c r="AF828" i="43"/>
  <c r="N828" i="43"/>
  <c r="S828" i="43"/>
  <c r="U828" i="43"/>
  <c r="Y828" i="43"/>
  <c r="Q828" i="43"/>
  <c r="R828" i="43"/>
  <c r="AC828" i="43"/>
  <c r="F154" i="47"/>
  <c r="Q153" i="40"/>
  <c r="T153" i="40" s="1"/>
  <c r="AM225" i="39"/>
  <c r="AA225" i="39"/>
  <c r="W88" i="43"/>
  <c r="V88" i="43"/>
  <c r="AC88" i="43"/>
  <c r="F629" i="47"/>
  <c r="Q631" i="40"/>
  <c r="T631" i="40" s="1"/>
  <c r="AA591" i="39"/>
  <c r="AM591" i="39"/>
  <c r="AK484" i="39"/>
  <c r="Y403" i="43"/>
  <c r="X403" i="43"/>
  <c r="F614" i="47"/>
  <c r="Q619" i="40"/>
  <c r="T619" i="40" s="1"/>
  <c r="AA646" i="39"/>
  <c r="AM646" i="39"/>
  <c r="N21" i="43"/>
  <c r="P21" i="43"/>
  <c r="X109" i="43"/>
  <c r="Q109" i="43"/>
  <c r="S109" i="43"/>
  <c r="AA109" i="43"/>
  <c r="AB109" i="43"/>
  <c r="AD109" i="43"/>
  <c r="T109" i="43"/>
  <c r="AC109" i="43"/>
  <c r="N109" i="43"/>
  <c r="V109" i="43"/>
  <c r="Y109" i="43"/>
  <c r="AF109" i="43"/>
  <c r="U109" i="43"/>
  <c r="O109" i="43"/>
  <c r="P109" i="43"/>
  <c r="R109" i="43"/>
  <c r="Z109" i="43"/>
  <c r="AE109" i="43"/>
  <c r="W109" i="43"/>
  <c r="F101" i="47"/>
  <c r="Q83" i="40"/>
  <c r="T83" i="40" s="1"/>
  <c r="AM650" i="39"/>
  <c r="AA650" i="39"/>
  <c r="AB184" i="43"/>
  <c r="U184" i="43"/>
  <c r="V490" i="43"/>
  <c r="Z490" i="43"/>
  <c r="Z846" i="43"/>
  <c r="U846" i="43"/>
  <c r="S846" i="43"/>
  <c r="F347" i="47"/>
  <c r="Q354" i="40"/>
  <c r="T354" i="40" s="1"/>
  <c r="AM526" i="39"/>
  <c r="AA526" i="39"/>
  <c r="R273" i="43"/>
  <c r="X273" i="43"/>
  <c r="AD844" i="43"/>
  <c r="S844" i="43"/>
  <c r="O192" i="43"/>
  <c r="Z192" i="43"/>
  <c r="AA192" i="43"/>
  <c r="F736" i="47"/>
  <c r="Q739" i="40"/>
  <c r="T739" i="40" s="1"/>
  <c r="AA549" i="39"/>
  <c r="AM549" i="39"/>
  <c r="AC654" i="40"/>
  <c r="AD654" i="40" s="1"/>
  <c r="X654" i="40"/>
  <c r="Y654" i="40" s="1"/>
  <c r="AK809" i="39"/>
  <c r="R826" i="43"/>
  <c r="W826" i="43"/>
  <c r="Y35" i="43"/>
  <c r="N35" i="43"/>
  <c r="F321" i="47"/>
  <c r="Q290" i="40"/>
  <c r="T290" i="40" s="1"/>
  <c r="AM383" i="39"/>
  <c r="AA383" i="39"/>
  <c r="F810" i="47"/>
  <c r="Q810" i="40"/>
  <c r="T810" i="40" s="1"/>
  <c r="AM230" i="39"/>
  <c r="AA230" i="39"/>
  <c r="AA638" i="43"/>
  <c r="S638" i="43"/>
  <c r="AC638" i="43"/>
  <c r="V638" i="43"/>
  <c r="AE638" i="43"/>
  <c r="AF638" i="43"/>
  <c r="P638" i="43"/>
  <c r="AD638" i="43"/>
  <c r="X638" i="43"/>
  <c r="T638" i="43"/>
  <c r="N638" i="43"/>
  <c r="Q638" i="43"/>
  <c r="R638" i="43"/>
  <c r="O638" i="43"/>
  <c r="W638" i="43"/>
  <c r="Z638" i="43"/>
  <c r="Y638" i="43"/>
  <c r="U638" i="43"/>
  <c r="AB638" i="43"/>
  <c r="S405" i="43"/>
  <c r="V405" i="43"/>
  <c r="AA405" i="43"/>
  <c r="X405" i="43"/>
  <c r="Q405" i="43"/>
  <c r="AB405" i="43"/>
  <c r="AD405" i="43"/>
  <c r="W405" i="43"/>
  <c r="T405" i="43"/>
  <c r="Y405" i="43"/>
  <c r="AF405" i="43"/>
  <c r="Z405" i="43"/>
  <c r="P405" i="43"/>
  <c r="U405" i="43"/>
  <c r="AE405" i="43"/>
  <c r="O405" i="43"/>
  <c r="AC405" i="43"/>
  <c r="N405" i="43"/>
  <c r="R405" i="43"/>
  <c r="AC15" i="40"/>
  <c r="AD15" i="40" s="1"/>
  <c r="X15" i="40"/>
  <c r="Y15" i="40" s="1"/>
  <c r="AK691" i="39"/>
  <c r="V378" i="43"/>
  <c r="AD378" i="43"/>
  <c r="N378" i="43"/>
  <c r="AA378" i="43"/>
  <c r="X378" i="43"/>
  <c r="U378" i="43"/>
  <c r="Z378" i="43"/>
  <c r="R378" i="43"/>
  <c r="W378" i="43"/>
  <c r="Q378" i="43"/>
  <c r="AC378" i="43"/>
  <c r="Y378" i="43"/>
  <c r="AF378" i="43"/>
  <c r="T378" i="43"/>
  <c r="P378" i="43"/>
  <c r="S378" i="43"/>
  <c r="AB378" i="43"/>
  <c r="O378" i="43"/>
  <c r="AE378" i="43"/>
  <c r="F270" i="47"/>
  <c r="Q267" i="40"/>
  <c r="T267" i="40" s="1"/>
  <c r="AM726" i="39"/>
  <c r="AA726" i="39"/>
  <c r="AB708" i="43"/>
  <c r="R708" i="43"/>
  <c r="Q163" i="40"/>
  <c r="T163" i="40" s="1"/>
  <c r="F161" i="47"/>
  <c r="AA213" i="39"/>
  <c r="AM213" i="39"/>
  <c r="Q175" i="43"/>
  <c r="AD175" i="43"/>
  <c r="W246" i="43"/>
  <c r="R246" i="43"/>
  <c r="U673" i="43"/>
  <c r="AC673" i="43"/>
  <c r="AD673" i="43"/>
  <c r="AA824" i="43"/>
  <c r="S824" i="43"/>
  <c r="Z264" i="43"/>
  <c r="R264" i="43"/>
  <c r="Q264" i="43"/>
  <c r="AF210" i="43"/>
  <c r="AE210" i="43"/>
  <c r="F181" i="47"/>
  <c r="Q185" i="40"/>
  <c r="T185" i="40" s="1"/>
  <c r="AM499" i="39"/>
  <c r="AA499" i="39"/>
  <c r="Y223" i="43"/>
  <c r="Q223" i="43"/>
  <c r="U223" i="43"/>
  <c r="X713" i="43"/>
  <c r="S713" i="43"/>
  <c r="R713" i="43"/>
  <c r="F740" i="47"/>
  <c r="Q741" i="40"/>
  <c r="T741" i="40" s="1"/>
  <c r="AA681" i="39"/>
  <c r="AM681" i="39"/>
  <c r="AK324" i="39"/>
  <c r="Q500" i="40"/>
  <c r="T500" i="40" s="1"/>
  <c r="F502" i="47"/>
  <c r="AA555" i="39"/>
  <c r="AM555" i="39"/>
  <c r="T516" i="43"/>
  <c r="N516" i="43"/>
  <c r="AD516" i="43"/>
  <c r="AE516" i="43"/>
  <c r="W516" i="43"/>
  <c r="AC516" i="43"/>
  <c r="O516" i="43"/>
  <c r="Q516" i="43"/>
  <c r="X516" i="43"/>
  <c r="Z516" i="43"/>
  <c r="P516" i="43"/>
  <c r="AF516" i="43"/>
  <c r="R516" i="43"/>
  <c r="AB516" i="43"/>
  <c r="V516" i="43"/>
  <c r="AA516" i="43"/>
  <c r="S516" i="43"/>
  <c r="P186" i="43"/>
  <c r="R186" i="43"/>
  <c r="AK802" i="39"/>
  <c r="F192" i="47"/>
  <c r="Q193" i="40"/>
  <c r="T193" i="40" s="1"/>
  <c r="AA208" i="39"/>
  <c r="AM208" i="39"/>
  <c r="AC676" i="40"/>
  <c r="AD676" i="40" s="1"/>
  <c r="X676" i="40"/>
  <c r="Y676" i="40" s="1"/>
  <c r="W415" i="43"/>
  <c r="U415" i="43"/>
  <c r="T415" i="43"/>
  <c r="Y415" i="43"/>
  <c r="Q415" i="43"/>
  <c r="S415" i="43"/>
  <c r="V415" i="43"/>
  <c r="X415" i="43"/>
  <c r="AA415" i="43"/>
  <c r="AD415" i="43"/>
  <c r="AC415" i="43"/>
  <c r="O415" i="43"/>
  <c r="AB415" i="43"/>
  <c r="Z415" i="43"/>
  <c r="AF415" i="43"/>
  <c r="R415" i="43"/>
  <c r="P415" i="43"/>
  <c r="N415" i="43"/>
  <c r="AE415" i="43"/>
  <c r="Q448" i="40"/>
  <c r="T448" i="40" s="1"/>
  <c r="F447" i="47"/>
  <c r="AM576" i="39"/>
  <c r="AA576" i="39"/>
  <c r="T809" i="43"/>
  <c r="AF809" i="43"/>
  <c r="S809" i="43"/>
  <c r="R809" i="43"/>
  <c r="P809" i="43"/>
  <c r="AD809" i="43"/>
  <c r="O809" i="43"/>
  <c r="Z809" i="43"/>
  <c r="AC809" i="43"/>
  <c r="Q809" i="43"/>
  <c r="Y809" i="43"/>
  <c r="V809" i="43"/>
  <c r="N809" i="43"/>
  <c r="AB809" i="43"/>
  <c r="X809" i="43"/>
  <c r="U809" i="43"/>
  <c r="AA809" i="43"/>
  <c r="Q568" i="40"/>
  <c r="T568" i="40" s="1"/>
  <c r="F561" i="47"/>
  <c r="AA4" i="39"/>
  <c r="AM4" i="39"/>
  <c r="AK31" i="39"/>
  <c r="AB527" i="43"/>
  <c r="T527" i="43"/>
  <c r="O393" i="43"/>
  <c r="AB393" i="43"/>
  <c r="AD393" i="43"/>
  <c r="AB305" i="43"/>
  <c r="AC305" i="43"/>
  <c r="P38" i="43"/>
  <c r="U38" i="43"/>
  <c r="T38" i="43"/>
  <c r="N38" i="43"/>
  <c r="O38" i="43"/>
  <c r="S38" i="43"/>
  <c r="AA38" i="43"/>
  <c r="W38" i="43"/>
  <c r="AB38" i="43"/>
  <c r="Q38" i="43"/>
  <c r="AF38" i="43"/>
  <c r="Y38" i="43"/>
  <c r="AD38" i="43"/>
  <c r="V38" i="43"/>
  <c r="AE38" i="43"/>
  <c r="AC38" i="43"/>
  <c r="Z38" i="43"/>
  <c r="R38" i="43"/>
  <c r="X38" i="43"/>
  <c r="AC328" i="40"/>
  <c r="AD328" i="40" s="1"/>
  <c r="X746" i="40"/>
  <c r="Y746" i="40" s="1"/>
  <c r="Q4" i="40"/>
  <c r="T4" i="40" s="1"/>
  <c r="F11" i="47"/>
  <c r="AM841" i="39"/>
  <c r="AA841" i="39"/>
  <c r="AC779" i="40"/>
  <c r="AD779" i="40" s="1"/>
  <c r="AK452" i="39"/>
  <c r="N197" i="43"/>
  <c r="AB197" i="43"/>
  <c r="V197" i="43"/>
  <c r="X417" i="40"/>
  <c r="Y417" i="40" s="1"/>
  <c r="AC417" i="40"/>
  <c r="AD417" i="40" s="1"/>
  <c r="AD529" i="43"/>
  <c r="Z529" i="43"/>
  <c r="V529" i="43"/>
  <c r="Y529" i="43"/>
  <c r="N529" i="43"/>
  <c r="AA529" i="43"/>
  <c r="P529" i="43"/>
  <c r="AB529" i="43"/>
  <c r="AE529" i="43"/>
  <c r="W529" i="43"/>
  <c r="X529" i="43"/>
  <c r="Q529" i="43"/>
  <c r="AF529" i="43"/>
  <c r="S529" i="43"/>
  <c r="AC529" i="43"/>
  <c r="O529" i="43"/>
  <c r="T529" i="43"/>
  <c r="F741" i="47"/>
  <c r="Q746" i="40"/>
  <c r="T746" i="40" s="1"/>
  <c r="AA175" i="39"/>
  <c r="AM175" i="39"/>
  <c r="Q415" i="40"/>
  <c r="T415" i="40" s="1"/>
  <c r="F417" i="47"/>
  <c r="AM721" i="39"/>
  <c r="AA721" i="39"/>
  <c r="Y34" i="43"/>
  <c r="S34" i="43"/>
  <c r="AA34" i="43"/>
  <c r="AC547" i="43"/>
  <c r="O547" i="43"/>
  <c r="R528" i="43"/>
  <c r="N528" i="43"/>
  <c r="O528" i="43"/>
  <c r="AK276" i="39"/>
  <c r="AC680" i="40"/>
  <c r="AD680" i="40" s="1"/>
  <c r="X680" i="40"/>
  <c r="Y680" i="40" s="1"/>
  <c r="W129" i="43"/>
  <c r="N129" i="43"/>
  <c r="O129" i="43"/>
  <c r="AB129" i="43"/>
  <c r="R129" i="43"/>
  <c r="X129" i="43"/>
  <c r="V129" i="43"/>
  <c r="AD129" i="43"/>
  <c r="S129" i="43"/>
  <c r="P129" i="43"/>
  <c r="AF129" i="43"/>
  <c r="AA129" i="43"/>
  <c r="AC129" i="43"/>
  <c r="Z129" i="43"/>
  <c r="U129" i="43"/>
  <c r="Q129" i="43"/>
  <c r="AE129" i="43"/>
  <c r="T129" i="43"/>
  <c r="Y129" i="43"/>
  <c r="V39" i="43"/>
  <c r="N39" i="43"/>
  <c r="AK148" i="39"/>
  <c r="AK575" i="39"/>
  <c r="Q263" i="40"/>
  <c r="T263" i="40" s="1"/>
  <c r="F265" i="47"/>
  <c r="AA770" i="39"/>
  <c r="AM770" i="39"/>
  <c r="AK523" i="39"/>
  <c r="X711" i="43"/>
  <c r="AF711" i="43"/>
  <c r="V711" i="43"/>
  <c r="N749" i="43"/>
  <c r="Y749" i="43"/>
  <c r="T749" i="43"/>
  <c r="AC156" i="43"/>
  <c r="AE156" i="43"/>
  <c r="AC711" i="40"/>
  <c r="AD711" i="40" s="1"/>
  <c r="AK37" i="39"/>
  <c r="AK365" i="39"/>
  <c r="S829" i="43"/>
  <c r="N829" i="43"/>
  <c r="AA370" i="43"/>
  <c r="AD370" i="43"/>
  <c r="V370" i="43"/>
  <c r="Q370" i="43"/>
  <c r="AE370" i="43"/>
  <c r="U370" i="43"/>
  <c r="AB370" i="43"/>
  <c r="N370" i="43"/>
  <c r="AF370" i="43"/>
  <c r="T370" i="43"/>
  <c r="S370" i="43"/>
  <c r="AC370" i="43"/>
  <c r="Y370" i="43"/>
  <c r="O370" i="43"/>
  <c r="R370" i="43"/>
  <c r="X370" i="43"/>
  <c r="W370" i="43"/>
  <c r="P370" i="43"/>
  <c r="Z370" i="43"/>
  <c r="F12" i="47"/>
  <c r="Q15" i="40"/>
  <c r="T15" i="40" s="1"/>
  <c r="AM812" i="39"/>
  <c r="AA812" i="39"/>
  <c r="O428" i="43"/>
  <c r="AA428" i="43"/>
  <c r="F625" i="47"/>
  <c r="Q626" i="40"/>
  <c r="T626" i="40" s="1"/>
  <c r="AM6" i="39"/>
  <c r="AA6" i="39"/>
  <c r="Y234" i="43"/>
  <c r="V234" i="43"/>
  <c r="Q267" i="43"/>
  <c r="R267" i="43"/>
  <c r="AC88" i="40"/>
  <c r="AD88" i="40" s="1"/>
  <c r="F369" i="47"/>
  <c r="Q371" i="40"/>
  <c r="T371" i="40" s="1"/>
  <c r="AA10" i="39"/>
  <c r="AM10" i="39"/>
  <c r="AK340" i="39"/>
  <c r="AC738" i="40"/>
  <c r="AD738" i="40" s="1"/>
  <c r="AD447" i="43"/>
  <c r="F602" i="47"/>
  <c r="Q606" i="40"/>
  <c r="T606" i="40" s="1"/>
  <c r="AM373" i="39"/>
  <c r="AA373" i="39"/>
  <c r="O364" i="43"/>
  <c r="AF158" i="43"/>
  <c r="AK198" i="39"/>
  <c r="AC103" i="40"/>
  <c r="AD103" i="40" s="1"/>
  <c r="T659" i="43"/>
  <c r="AB521" i="43"/>
  <c r="U709" i="43"/>
  <c r="AB473" i="43"/>
  <c r="Y473" i="43"/>
  <c r="AA649" i="43"/>
  <c r="O698" i="43"/>
  <c r="AB177" i="43"/>
  <c r="Z664" i="43"/>
  <c r="AC424" i="43"/>
  <c r="Y730" i="43"/>
  <c r="O730" i="43"/>
  <c r="AD730" i="43"/>
  <c r="R730" i="43"/>
  <c r="N730" i="43"/>
  <c r="AC730" i="43"/>
  <c r="AF730" i="43"/>
  <c r="AB730" i="43"/>
  <c r="T730" i="43"/>
  <c r="V730" i="43"/>
  <c r="X703" i="40"/>
  <c r="Y703" i="40" s="1"/>
  <c r="R525" i="43"/>
  <c r="Q525" i="43"/>
  <c r="O828" i="43"/>
  <c r="Z561" i="43"/>
  <c r="AD561" i="43"/>
  <c r="U772" i="43"/>
  <c r="X719" i="40"/>
  <c r="Y719" i="40" s="1"/>
  <c r="T754" i="43"/>
  <c r="AF30" i="43"/>
  <c r="AK757" i="39"/>
  <c r="AK68" i="39"/>
  <c r="AC501" i="40"/>
  <c r="AD501" i="40" s="1"/>
  <c r="X501" i="40"/>
  <c r="Y501" i="40" s="1"/>
  <c r="AC24" i="40"/>
  <c r="AD24" i="40" s="1"/>
  <c r="X24" i="40"/>
  <c r="Y24" i="40" s="1"/>
  <c r="R748" i="43"/>
  <c r="AE90" i="43"/>
  <c r="AF683" i="43"/>
  <c r="AC557" i="43"/>
  <c r="AC568" i="40"/>
  <c r="AD568" i="40" s="1"/>
  <c r="AE498" i="43"/>
  <c r="F745" i="47"/>
  <c r="Q747" i="40"/>
  <c r="T747" i="40" s="1"/>
  <c r="AA123" i="39"/>
  <c r="AM123" i="39"/>
  <c r="AB159" i="43"/>
  <c r="F527" i="47"/>
  <c r="Q530" i="40"/>
  <c r="T530" i="40" s="1"/>
  <c r="AM348" i="39"/>
  <c r="AA348" i="39"/>
  <c r="AK445" i="39"/>
  <c r="Q73" i="40"/>
  <c r="T73" i="40" s="1"/>
  <c r="F64" i="47"/>
  <c r="AA336" i="39"/>
  <c r="AM336" i="39"/>
  <c r="S292" i="43"/>
  <c r="AF292" i="43"/>
  <c r="R292" i="43"/>
  <c r="Q292" i="43"/>
  <c r="O292" i="43"/>
  <c r="V292" i="43"/>
  <c r="AC292" i="43"/>
  <c r="T292" i="43"/>
  <c r="AA292" i="43"/>
  <c r="X292" i="43"/>
  <c r="AB292" i="43"/>
  <c r="AD292" i="43"/>
  <c r="W292" i="43"/>
  <c r="N292" i="43"/>
  <c r="Z292" i="43"/>
  <c r="U292" i="43"/>
  <c r="P292" i="43"/>
  <c r="Y292" i="43"/>
  <c r="AE292" i="43"/>
  <c r="F790" i="47"/>
  <c r="Q791" i="40"/>
  <c r="T791" i="40" s="1"/>
  <c r="AA566" i="39"/>
  <c r="AM566" i="39"/>
  <c r="F474" i="47"/>
  <c r="Q480" i="40"/>
  <c r="T480" i="40" s="1"/>
  <c r="AM164" i="39"/>
  <c r="AA164" i="39"/>
  <c r="AK249" i="39"/>
  <c r="AC577" i="40"/>
  <c r="AD577" i="40" s="1"/>
  <c r="X577" i="40"/>
  <c r="Y577" i="40" s="1"/>
  <c r="AC826" i="40"/>
  <c r="AD826" i="40" s="1"/>
  <c r="X826" i="40"/>
  <c r="Y826" i="40" s="1"/>
  <c r="F774" i="47"/>
  <c r="Q774" i="40"/>
  <c r="T774" i="40" s="1"/>
  <c r="AM484" i="39"/>
  <c r="AA484" i="39"/>
  <c r="F466" i="47"/>
  <c r="Q460" i="40"/>
  <c r="T460" i="40" s="1"/>
  <c r="AM491" i="39"/>
  <c r="AA491" i="39"/>
  <c r="F433" i="47"/>
  <c r="Q512" i="40"/>
  <c r="T512" i="40" s="1"/>
  <c r="AM610" i="39"/>
  <c r="AA610" i="39"/>
  <c r="F201" i="47"/>
  <c r="Q201" i="40"/>
  <c r="T201" i="40" s="1"/>
  <c r="AA772" i="39"/>
  <c r="AM772" i="39"/>
  <c r="Q378" i="40"/>
  <c r="T378" i="40" s="1"/>
  <c r="F373" i="47"/>
  <c r="AM102" i="39"/>
  <c r="AA102" i="39"/>
  <c r="W430" i="43"/>
  <c r="Y430" i="43"/>
  <c r="V430" i="43"/>
  <c r="Q430" i="43"/>
  <c r="AC430" i="43"/>
  <c r="O430" i="43"/>
  <c r="U430" i="43"/>
  <c r="X430" i="43"/>
  <c r="AB430" i="43"/>
  <c r="AE430" i="43"/>
  <c r="P430" i="43"/>
  <c r="AF430" i="43"/>
  <c r="R430" i="43"/>
  <c r="T430" i="43"/>
  <c r="N430" i="43"/>
  <c r="Z430" i="43"/>
  <c r="AD430" i="43"/>
  <c r="S430" i="43"/>
  <c r="AA430" i="43"/>
  <c r="AK677" i="39"/>
  <c r="AD606" i="43"/>
  <c r="X606" i="43"/>
  <c r="AA606" i="43"/>
  <c r="AE606" i="43"/>
  <c r="Z606" i="43"/>
  <c r="Y606" i="43"/>
  <c r="P606" i="43"/>
  <c r="O606" i="43"/>
  <c r="AB606" i="43"/>
  <c r="S606" i="43"/>
  <c r="AC606" i="43"/>
  <c r="U606" i="43"/>
  <c r="T606" i="43"/>
  <c r="N606" i="43"/>
  <c r="AF606" i="43"/>
  <c r="V606" i="43"/>
  <c r="Q606" i="43"/>
  <c r="W606" i="43"/>
  <c r="R606" i="43"/>
  <c r="W799" i="43"/>
  <c r="S799" i="43"/>
  <c r="AB799" i="43"/>
  <c r="AE799" i="43"/>
  <c r="Y799" i="43"/>
  <c r="P799" i="43"/>
  <c r="AD799" i="43"/>
  <c r="V799" i="43"/>
  <c r="O799" i="43"/>
  <c r="Z799" i="43"/>
  <c r="AA799" i="43"/>
  <c r="X799" i="43"/>
  <c r="AC799" i="43"/>
  <c r="R799" i="43"/>
  <c r="Q799" i="43"/>
  <c r="AF799" i="43"/>
  <c r="T799" i="43"/>
  <c r="N799" i="43"/>
  <c r="U799" i="43"/>
  <c r="AK418" i="39"/>
  <c r="AK220" i="39"/>
  <c r="AK421" i="39"/>
  <c r="O491" i="43"/>
  <c r="Z491" i="43"/>
  <c r="AD491" i="43"/>
  <c r="Q491" i="43"/>
  <c r="AC491" i="43"/>
  <c r="T491" i="43"/>
  <c r="W491" i="43"/>
  <c r="V491" i="43"/>
  <c r="P491" i="43"/>
  <c r="AA491" i="43"/>
  <c r="S491" i="43"/>
  <c r="U491" i="43"/>
  <c r="R491" i="43"/>
  <c r="AE491" i="43"/>
  <c r="N491" i="43"/>
  <c r="AB491" i="43"/>
  <c r="X491" i="43"/>
  <c r="Y491" i="43"/>
  <c r="AF491" i="43"/>
  <c r="AK269" i="39"/>
  <c r="AC165" i="40"/>
  <c r="AD165" i="40" s="1"/>
  <c r="X165" i="40"/>
  <c r="Y165" i="40" s="1"/>
  <c r="Q181" i="40"/>
  <c r="T181" i="40" s="1"/>
  <c r="F179" i="47"/>
  <c r="AM562" i="39"/>
  <c r="AA562" i="39"/>
  <c r="AK335" i="39"/>
  <c r="X38" i="40"/>
  <c r="Y38" i="40" s="1"/>
  <c r="AC509" i="40"/>
  <c r="AD509" i="40" s="1"/>
  <c r="X509" i="40"/>
  <c r="Y509" i="40" s="1"/>
  <c r="F525" i="47"/>
  <c r="Q532" i="40"/>
  <c r="T532" i="40" s="1"/>
  <c r="AM190" i="39"/>
  <c r="AA190" i="39"/>
  <c r="AK201" i="39"/>
  <c r="F835" i="47"/>
  <c r="Q836" i="40"/>
  <c r="T836" i="40" s="1"/>
  <c r="AA358" i="39"/>
  <c r="AM358" i="39"/>
  <c r="X728" i="43"/>
  <c r="Q728" i="43"/>
  <c r="O728" i="43"/>
  <c r="S728" i="43"/>
  <c r="W728" i="43"/>
  <c r="R728" i="43"/>
  <c r="U728" i="43"/>
  <c r="N728" i="43"/>
  <c r="AC728" i="43"/>
  <c r="T728" i="43"/>
  <c r="V728" i="43"/>
  <c r="AB728" i="43"/>
  <c r="AE728" i="43"/>
  <c r="AA728" i="43"/>
  <c r="AD728" i="43"/>
  <c r="Y728" i="43"/>
  <c r="Z728" i="43"/>
  <c r="AF728" i="43"/>
  <c r="P728" i="43"/>
  <c r="AK441" i="39"/>
  <c r="O804" i="43"/>
  <c r="V804" i="43"/>
  <c r="AA804" i="43"/>
  <c r="X804" i="43"/>
  <c r="P804" i="43"/>
  <c r="AE804" i="43"/>
  <c r="AD804" i="43"/>
  <c r="Q804" i="43"/>
  <c r="U804" i="43"/>
  <c r="S804" i="43"/>
  <c r="R804" i="43"/>
  <c r="AC804" i="43"/>
  <c r="Y804" i="43"/>
  <c r="AB804" i="43"/>
  <c r="N804" i="43"/>
  <c r="T804" i="43"/>
  <c r="AF804" i="43"/>
  <c r="W804" i="43"/>
  <c r="Z804" i="43"/>
  <c r="Z845" i="43"/>
  <c r="Y845" i="43"/>
  <c r="AK55" i="39"/>
  <c r="AK502" i="39"/>
  <c r="AA745" i="43"/>
  <c r="AE745" i="43"/>
  <c r="V745" i="43"/>
  <c r="U745" i="43"/>
  <c r="AC745" i="43"/>
  <c r="AD745" i="43"/>
  <c r="AF745" i="43"/>
  <c r="X745" i="43"/>
  <c r="N745" i="43"/>
  <c r="Z745" i="43"/>
  <c r="O745" i="43"/>
  <c r="W745" i="43"/>
  <c r="R745" i="43"/>
  <c r="S745" i="43"/>
  <c r="Q745" i="43"/>
  <c r="Y745" i="43"/>
  <c r="T745" i="43"/>
  <c r="O596" i="43"/>
  <c r="AF596" i="43"/>
  <c r="AA712" i="43"/>
  <c r="V712" i="43"/>
  <c r="Q678" i="43"/>
  <c r="W678" i="43"/>
  <c r="P165" i="43"/>
  <c r="AD165" i="43"/>
  <c r="S165" i="43"/>
  <c r="W165" i="43"/>
  <c r="AF165" i="43"/>
  <c r="U165" i="43"/>
  <c r="AE165" i="43"/>
  <c r="V165" i="43"/>
  <c r="R165" i="43"/>
  <c r="N165" i="43"/>
  <c r="Z165" i="43"/>
  <c r="X165" i="43"/>
  <c r="AB165" i="43"/>
  <c r="AC165" i="43"/>
  <c r="Q165" i="43"/>
  <c r="O165" i="43"/>
  <c r="T165" i="43"/>
  <c r="Y165" i="43"/>
  <c r="AA165" i="43"/>
  <c r="P607" i="43"/>
  <c r="W607" i="43"/>
  <c r="AD607" i="43"/>
  <c r="V607" i="43"/>
  <c r="Q607" i="43"/>
  <c r="S607" i="43"/>
  <c r="AC607" i="43"/>
  <c r="AA607" i="43"/>
  <c r="Y607" i="43"/>
  <c r="AE607" i="43"/>
  <c r="O607" i="43"/>
  <c r="R607" i="43"/>
  <c r="T607" i="43"/>
  <c r="AF607" i="43"/>
  <c r="U607" i="43"/>
  <c r="X607" i="43"/>
  <c r="AB607" i="43"/>
  <c r="Z607" i="43"/>
  <c r="N607" i="43"/>
  <c r="AK203" i="39"/>
  <c r="X747" i="40"/>
  <c r="Y747" i="40" s="1"/>
  <c r="AC747" i="40"/>
  <c r="AD747" i="40" s="1"/>
  <c r="F334" i="47"/>
  <c r="Q344" i="40"/>
  <c r="T344" i="40" s="1"/>
  <c r="AM690" i="39"/>
  <c r="AA690" i="39"/>
  <c r="Q297" i="43"/>
  <c r="AE297" i="43"/>
  <c r="O297" i="43"/>
  <c r="O251" i="43"/>
  <c r="X251" i="43"/>
  <c r="Z152" i="43"/>
  <c r="X152" i="43"/>
  <c r="X249" i="40"/>
  <c r="Y249" i="40" s="1"/>
  <c r="AC249" i="40"/>
  <c r="AD249" i="40" s="1"/>
  <c r="U265" i="43"/>
  <c r="AE265" i="43"/>
  <c r="AD265" i="43"/>
  <c r="S265" i="43"/>
  <c r="V265" i="43"/>
  <c r="AF265" i="43"/>
  <c r="Q265" i="43"/>
  <c r="Y265" i="43"/>
  <c r="AA265" i="43"/>
  <c r="AC265" i="43"/>
  <c r="T265" i="43"/>
  <c r="P265" i="43"/>
  <c r="N265" i="43"/>
  <c r="X265" i="43"/>
  <c r="Z265" i="43"/>
  <c r="O265" i="43"/>
  <c r="R265" i="43"/>
  <c r="AB265" i="43"/>
  <c r="W265" i="43"/>
  <c r="F304" i="47"/>
  <c r="Q303" i="40"/>
  <c r="T303" i="40" s="1"/>
  <c r="AA641" i="39"/>
  <c r="AM641" i="39"/>
  <c r="V843" i="43"/>
  <c r="AC843" i="43"/>
  <c r="AD843" i="43"/>
  <c r="T843" i="43"/>
  <c r="Q843" i="43"/>
  <c r="O843" i="43"/>
  <c r="Y843" i="43"/>
  <c r="AE843" i="43"/>
  <c r="AF843" i="43"/>
  <c r="U843" i="43"/>
  <c r="R843" i="43"/>
  <c r="N843" i="43"/>
  <c r="Z843" i="43"/>
  <c r="W843" i="43"/>
  <c r="AA843" i="43"/>
  <c r="S843" i="43"/>
  <c r="AB843" i="43"/>
  <c r="AK155" i="39"/>
  <c r="AK345" i="39"/>
  <c r="AK126" i="39"/>
  <c r="F767" i="47"/>
  <c r="Q768" i="40"/>
  <c r="T768" i="40" s="1"/>
  <c r="AA669" i="39"/>
  <c r="AM669" i="39"/>
  <c r="AE324" i="43"/>
  <c r="O324" i="43"/>
  <c r="AB381" i="43"/>
  <c r="Q381" i="43"/>
  <c r="F551" i="47"/>
  <c r="Q551" i="40"/>
  <c r="T551" i="40" s="1"/>
  <c r="AA495" i="39"/>
  <c r="AM495" i="39"/>
  <c r="AB618" i="43"/>
  <c r="AC618" i="43"/>
  <c r="AK537" i="39"/>
  <c r="P74" i="43"/>
  <c r="Z74" i="43"/>
  <c r="O74" i="43"/>
  <c r="Q74" i="43"/>
  <c r="AF74" i="43"/>
  <c r="R74" i="43"/>
  <c r="W74" i="43"/>
  <c r="V74" i="43"/>
  <c r="S74" i="43"/>
  <c r="Y74" i="43"/>
  <c r="U541" i="43"/>
  <c r="W541" i="43"/>
  <c r="P541" i="43"/>
  <c r="S541" i="43"/>
  <c r="AB541" i="43"/>
  <c r="V541" i="43"/>
  <c r="Z541" i="43"/>
  <c r="AF541" i="43"/>
  <c r="Q541" i="43"/>
  <c r="R541" i="43"/>
  <c r="AC527" i="40"/>
  <c r="AD527" i="40" s="1"/>
  <c r="X527" i="40"/>
  <c r="Y527" i="40" s="1"/>
  <c r="AK679" i="39"/>
  <c r="AC853" i="40"/>
  <c r="AD853" i="40" s="1"/>
  <c r="X853" i="40"/>
  <c r="Y853" i="40" s="1"/>
  <c r="U233" i="43"/>
  <c r="T233" i="43"/>
  <c r="AC233" i="43"/>
  <c r="AD233" i="43"/>
  <c r="X233" i="43"/>
  <c r="AB233" i="43"/>
  <c r="O233" i="43"/>
  <c r="Q233" i="43"/>
  <c r="V233" i="43"/>
  <c r="N233" i="43"/>
  <c r="AA233" i="43"/>
  <c r="AE233" i="43"/>
  <c r="S233" i="43"/>
  <c r="W233" i="43"/>
  <c r="Z233" i="43"/>
  <c r="P233" i="43"/>
  <c r="R233" i="43"/>
  <c r="Y233" i="43"/>
  <c r="AF233" i="43"/>
  <c r="AK739" i="39"/>
  <c r="F761" i="47"/>
  <c r="Q762" i="40"/>
  <c r="T762" i="40" s="1"/>
  <c r="AM466" i="39"/>
  <c r="AA466" i="39"/>
  <c r="Q432" i="40"/>
  <c r="T432" i="40" s="1"/>
  <c r="F426" i="47"/>
  <c r="AA180" i="39"/>
  <c r="AM180" i="39"/>
  <c r="AK222" i="39"/>
  <c r="P88" i="43"/>
  <c r="AB88" i="43"/>
  <c r="AK58" i="39"/>
  <c r="F132" i="47"/>
  <c r="Q138" i="40"/>
  <c r="T138" i="40" s="1"/>
  <c r="AA648" i="39"/>
  <c r="AM648" i="39"/>
  <c r="AC253" i="40"/>
  <c r="AD253" i="40" s="1"/>
  <c r="X253" i="40"/>
  <c r="Y253" i="40" s="1"/>
  <c r="AK116" i="39"/>
  <c r="AE403" i="43"/>
  <c r="O403" i="43"/>
  <c r="F320" i="47"/>
  <c r="Q320" i="40"/>
  <c r="T320" i="40" s="1"/>
  <c r="AA604" i="39"/>
  <c r="AM604" i="39"/>
  <c r="F721" i="47"/>
  <c r="Q727" i="40"/>
  <c r="T727" i="40" s="1"/>
  <c r="AA797" i="39"/>
  <c r="AM797" i="39"/>
  <c r="X795" i="40"/>
  <c r="Y795" i="40" s="1"/>
  <c r="AC795" i="40"/>
  <c r="AD795" i="40" s="1"/>
  <c r="AK772" i="39"/>
  <c r="AE184" i="43"/>
  <c r="S184" i="43"/>
  <c r="AC184" i="43"/>
  <c r="AC490" i="43"/>
  <c r="U490" i="43"/>
  <c r="AA846" i="43"/>
  <c r="Q846" i="43"/>
  <c r="W846" i="43"/>
  <c r="F769" i="47"/>
  <c r="Q771" i="40"/>
  <c r="T771" i="40" s="1"/>
  <c r="AM464" i="39"/>
  <c r="AA464" i="39"/>
  <c r="N273" i="43"/>
  <c r="Q273" i="43"/>
  <c r="O844" i="43"/>
  <c r="T844" i="43"/>
  <c r="AF192" i="43"/>
  <c r="R192" i="43"/>
  <c r="V192" i="43"/>
  <c r="F539" i="47"/>
  <c r="Q538" i="40"/>
  <c r="T538" i="40" s="1"/>
  <c r="AM705" i="39"/>
  <c r="AA705" i="39"/>
  <c r="F162" i="47"/>
  <c r="Q165" i="40"/>
  <c r="T165" i="40" s="1"/>
  <c r="AM252" i="39"/>
  <c r="AA252" i="39"/>
  <c r="X635" i="43"/>
  <c r="Z635" i="43"/>
  <c r="AD635" i="43"/>
  <c r="U635" i="43"/>
  <c r="AF635" i="43"/>
  <c r="Q635" i="43"/>
  <c r="AB635" i="43"/>
  <c r="V635" i="43"/>
  <c r="AC635" i="43"/>
  <c r="P635" i="43"/>
  <c r="T635" i="43"/>
  <c r="AE635" i="43"/>
  <c r="N635" i="43"/>
  <c r="S635" i="43"/>
  <c r="Y635" i="43"/>
  <c r="R635" i="43"/>
  <c r="W635" i="43"/>
  <c r="AA635" i="43"/>
  <c r="O635" i="43"/>
  <c r="Q67" i="43"/>
  <c r="S67" i="43"/>
  <c r="Z67" i="43"/>
  <c r="AD67" i="43"/>
  <c r="V67" i="43"/>
  <c r="O67" i="43"/>
  <c r="N67" i="43"/>
  <c r="R67" i="43"/>
  <c r="AB67" i="43"/>
  <c r="AF67" i="43"/>
  <c r="W67" i="43"/>
  <c r="AA67" i="43"/>
  <c r="U67" i="43"/>
  <c r="Y67" i="43"/>
  <c r="T67" i="43"/>
  <c r="X67" i="43"/>
  <c r="AE67" i="43"/>
  <c r="P67" i="43"/>
  <c r="AC67" i="43"/>
  <c r="Q443" i="40"/>
  <c r="T443" i="40" s="1"/>
  <c r="F440" i="47"/>
  <c r="AM622" i="39"/>
  <c r="AA622" i="39"/>
  <c r="U826" i="43"/>
  <c r="AD826" i="43"/>
  <c r="AE35" i="43"/>
  <c r="S35" i="43"/>
  <c r="AK614" i="39"/>
  <c r="Q461" i="40"/>
  <c r="T461" i="40" s="1"/>
  <c r="F461" i="47"/>
  <c r="AM441" i="39"/>
  <c r="AA441" i="39"/>
  <c r="Q47" i="43"/>
  <c r="R47" i="43"/>
  <c r="AD47" i="43"/>
  <c r="AB47" i="43"/>
  <c r="V47" i="43"/>
  <c r="N47" i="43"/>
  <c r="AF47" i="43"/>
  <c r="W47" i="43"/>
  <c r="P47" i="43"/>
  <c r="AA47" i="43"/>
  <c r="S47" i="43"/>
  <c r="U47" i="43"/>
  <c r="T47" i="43"/>
  <c r="Y47" i="43"/>
  <c r="AC47" i="43"/>
  <c r="AE47" i="43"/>
  <c r="O47" i="43"/>
  <c r="Z47" i="43"/>
  <c r="X47" i="43"/>
  <c r="U814" i="43"/>
  <c r="V814" i="43"/>
  <c r="R814" i="43"/>
  <c r="AC814" i="43"/>
  <c r="Z814" i="43"/>
  <c r="T814" i="43"/>
  <c r="AF814" i="43"/>
  <c r="Q814" i="43"/>
  <c r="AA814" i="43"/>
  <c r="Y814" i="43"/>
  <c r="N814" i="43"/>
  <c r="AB814" i="43"/>
  <c r="S814" i="43"/>
  <c r="O814" i="43"/>
  <c r="AE814" i="43"/>
  <c r="P814" i="43"/>
  <c r="X814" i="43"/>
  <c r="AD814" i="43"/>
  <c r="W814" i="43"/>
  <c r="P66" i="43"/>
  <c r="X66" i="43"/>
  <c r="AD66" i="43"/>
  <c r="AB66" i="43"/>
  <c r="Z66" i="43"/>
  <c r="S66" i="43"/>
  <c r="N66" i="43"/>
  <c r="W66" i="43"/>
  <c r="AC66" i="43"/>
  <c r="T66" i="43"/>
  <c r="Q66" i="43"/>
  <c r="Y66" i="43"/>
  <c r="R66" i="43"/>
  <c r="U66" i="43"/>
  <c r="AA66" i="43"/>
  <c r="O66" i="43"/>
  <c r="AF66" i="43"/>
  <c r="AE66" i="43"/>
  <c r="V66" i="43"/>
  <c r="X624" i="40"/>
  <c r="Y624" i="40" s="1"/>
  <c r="AC624" i="40"/>
  <c r="AD624" i="40" s="1"/>
  <c r="AK745" i="39"/>
  <c r="F198" i="47"/>
  <c r="Q164" i="40"/>
  <c r="T164" i="40" s="1"/>
  <c r="AM802" i="39"/>
  <c r="AA802" i="39"/>
  <c r="S175" i="43"/>
  <c r="AF175" i="43"/>
  <c r="S246" i="43"/>
  <c r="X246" i="43"/>
  <c r="O673" i="43"/>
  <c r="R673" i="43"/>
  <c r="AF673" i="43"/>
  <c r="Q824" i="43"/>
  <c r="AE824" i="43"/>
  <c r="AB264" i="43"/>
  <c r="AC264" i="43"/>
  <c r="R210" i="43"/>
  <c r="Y210" i="43"/>
  <c r="AC210" i="43"/>
  <c r="AK573" i="39"/>
  <c r="F191" i="47"/>
  <c r="Q192" i="40"/>
  <c r="T192" i="40" s="1"/>
  <c r="AM151" i="39"/>
  <c r="AA151" i="39"/>
  <c r="N223" i="43"/>
  <c r="V223" i="43"/>
  <c r="W223" i="43"/>
  <c r="AK24" i="39"/>
  <c r="AD713" i="43"/>
  <c r="Q713" i="43"/>
  <c r="W713" i="43"/>
  <c r="F123" i="47"/>
  <c r="Q127" i="40"/>
  <c r="T127" i="40" s="1"/>
  <c r="AM186" i="39"/>
  <c r="AA186" i="39"/>
  <c r="AK500" i="39"/>
  <c r="AK259" i="39"/>
  <c r="AK90" i="39"/>
  <c r="F235" i="47"/>
  <c r="Q234" i="40"/>
  <c r="T234" i="40" s="1"/>
  <c r="AM743" i="39"/>
  <c r="AA743" i="39"/>
  <c r="AB186" i="43"/>
  <c r="Z186" i="43"/>
  <c r="U186" i="43"/>
  <c r="Q761" i="40"/>
  <c r="T761" i="40" s="1"/>
  <c r="F757" i="47"/>
  <c r="AM173" i="39"/>
  <c r="AA173" i="39"/>
  <c r="AD178" i="43"/>
  <c r="R178" i="43"/>
  <c r="AA178" i="43"/>
  <c r="V178" i="43"/>
  <c r="X178" i="43"/>
  <c r="Z178" i="43"/>
  <c r="S178" i="43"/>
  <c r="U178" i="43"/>
  <c r="O178" i="43"/>
  <c r="AC178" i="43"/>
  <c r="W178" i="43"/>
  <c r="AE178" i="43"/>
  <c r="N178" i="43"/>
  <c r="Q178" i="43"/>
  <c r="T178" i="43"/>
  <c r="Y178" i="43"/>
  <c r="P178" i="43"/>
  <c r="AB178" i="43"/>
  <c r="AF178" i="43"/>
  <c r="X685" i="40"/>
  <c r="Y685" i="40" s="1"/>
  <c r="AC685" i="40"/>
  <c r="AD685" i="40" s="1"/>
  <c r="X222" i="40"/>
  <c r="Y222" i="40" s="1"/>
  <c r="AC222" i="40"/>
  <c r="AD222" i="40" s="1"/>
  <c r="AC587" i="40"/>
  <c r="AD587" i="40" s="1"/>
  <c r="X587" i="40"/>
  <c r="Y587" i="40" s="1"/>
  <c r="F454" i="47"/>
  <c r="Q450" i="40"/>
  <c r="T450" i="40" s="1"/>
  <c r="AM452" i="39"/>
  <c r="AA452" i="39"/>
  <c r="AK480" i="39"/>
  <c r="X588" i="40"/>
  <c r="Y588" i="40" s="1"/>
  <c r="F501" i="47"/>
  <c r="Q498" i="40"/>
  <c r="T498" i="40" s="1"/>
  <c r="AM349" i="39"/>
  <c r="AA349" i="39"/>
  <c r="Q200" i="40"/>
  <c r="T200" i="40" s="1"/>
  <c r="F197" i="47"/>
  <c r="AM729" i="39"/>
  <c r="AA729" i="39"/>
  <c r="AK7" i="39"/>
  <c r="AK105" i="39"/>
  <c r="N527" i="43"/>
  <c r="Q527" i="43"/>
  <c r="V393" i="43"/>
  <c r="AC393" i="43"/>
  <c r="Z393" i="43"/>
  <c r="N305" i="43"/>
  <c r="AA305" i="43"/>
  <c r="AC94" i="40"/>
  <c r="AD94" i="40" s="1"/>
  <c r="X94" i="40"/>
  <c r="Y94" i="40" s="1"/>
  <c r="AA197" i="43"/>
  <c r="R197" i="43"/>
  <c r="AK780" i="39"/>
  <c r="X794" i="43"/>
  <c r="W794" i="43"/>
  <c r="AD794" i="43"/>
  <c r="AB794" i="43"/>
  <c r="P794" i="43"/>
  <c r="R794" i="43"/>
  <c r="AE794" i="43"/>
  <c r="AC794" i="43"/>
  <c r="Y794" i="43"/>
  <c r="Z794" i="43"/>
  <c r="O794" i="43"/>
  <c r="AA794" i="43"/>
  <c r="S794" i="43"/>
  <c r="V794" i="43"/>
  <c r="N794" i="43"/>
  <c r="T794" i="43"/>
  <c r="F410" i="47"/>
  <c r="Q407" i="40"/>
  <c r="T407" i="40" s="1"/>
  <c r="AA72" i="39"/>
  <c r="AM72" i="39"/>
  <c r="Q527" i="40"/>
  <c r="T527" i="40" s="1"/>
  <c r="F532" i="47"/>
  <c r="AM306" i="39"/>
  <c r="AA306" i="39"/>
  <c r="P34" i="43"/>
  <c r="V34" i="43"/>
  <c r="N547" i="43"/>
  <c r="V547" i="43"/>
  <c r="Z547" i="43"/>
  <c r="AC46" i="40"/>
  <c r="AD46" i="40" s="1"/>
  <c r="AA528" i="43"/>
  <c r="AE528" i="43"/>
  <c r="Q528" i="43"/>
  <c r="AC456" i="40"/>
  <c r="AD456" i="40" s="1"/>
  <c r="X456" i="40"/>
  <c r="Y456" i="40" s="1"/>
  <c r="AK518" i="39"/>
  <c r="AC820" i="40"/>
  <c r="AD820" i="40" s="1"/>
  <c r="X820" i="40"/>
  <c r="Y820" i="40" s="1"/>
  <c r="AC361" i="40"/>
  <c r="AD361" i="40" s="1"/>
  <c r="X361" i="40"/>
  <c r="Y361" i="40" s="1"/>
  <c r="F287" i="47"/>
  <c r="Q292" i="40"/>
  <c r="T292" i="40" s="1"/>
  <c r="AA545" i="39"/>
  <c r="AM545" i="39"/>
  <c r="AK643" i="39"/>
  <c r="F159" i="47"/>
  <c r="Q161" i="40"/>
  <c r="T161" i="40" s="1"/>
  <c r="AM559" i="39"/>
  <c r="AA559" i="39"/>
  <c r="AK521" i="39"/>
  <c r="AK136" i="39"/>
  <c r="F718" i="47"/>
  <c r="Q734" i="40"/>
  <c r="T734" i="40" s="1"/>
  <c r="AM144" i="39"/>
  <c r="AA144" i="39"/>
  <c r="AF156" i="43"/>
  <c r="Z156" i="43"/>
  <c r="AK112" i="39"/>
  <c r="AK51" i="39"/>
  <c r="F173" i="47"/>
  <c r="Q174" i="40"/>
  <c r="T174" i="40" s="1"/>
  <c r="AA636" i="39"/>
  <c r="AM636" i="39"/>
  <c r="F484" i="47"/>
  <c r="Q483" i="40"/>
  <c r="T483" i="40" s="1"/>
  <c r="AM117" i="39"/>
  <c r="AA117" i="39"/>
  <c r="AF829" i="43"/>
  <c r="V829" i="43"/>
  <c r="X176" i="40"/>
  <c r="Y176" i="40" s="1"/>
  <c r="AC144" i="40"/>
  <c r="AD144" i="40" s="1"/>
  <c r="Q428" i="43"/>
  <c r="AC428" i="43"/>
  <c r="AK71" i="39"/>
  <c r="W234" i="43"/>
  <c r="F441" i="47"/>
  <c r="Q444" i="40"/>
  <c r="T444" i="40" s="1"/>
  <c r="AM372" i="39"/>
  <c r="AA372" i="39"/>
  <c r="AK799" i="39"/>
  <c r="AK624" i="39"/>
  <c r="AK600" i="39"/>
  <c r="AD267" i="43"/>
  <c r="AE267" i="43"/>
  <c r="AK845" i="39"/>
  <c r="AK88" i="39"/>
  <c r="F577" i="47"/>
  <c r="Q587" i="40"/>
  <c r="T587" i="40" s="1"/>
  <c r="AA304" i="39"/>
  <c r="AM304" i="39"/>
  <c r="Q609" i="40"/>
  <c r="T609" i="40" s="1"/>
  <c r="F608" i="47"/>
  <c r="AA39" i="39"/>
  <c r="AM39" i="39"/>
  <c r="Q339" i="40"/>
  <c r="T339" i="40" s="1"/>
  <c r="F341" i="47"/>
  <c r="AM801" i="39"/>
  <c r="AA801" i="39"/>
  <c r="T364" i="43"/>
  <c r="R158" i="43"/>
  <c r="X404" i="40"/>
  <c r="Y404" i="40" s="1"/>
  <c r="O659" i="43"/>
  <c r="Q94" i="40"/>
  <c r="T94" i="40" s="1"/>
  <c r="F95" i="47"/>
  <c r="AA36" i="39"/>
  <c r="AM36" i="39"/>
  <c r="AA521" i="43"/>
  <c r="X709" i="43"/>
  <c r="AE74" i="43"/>
  <c r="AD473" i="43"/>
  <c r="AC473" i="43"/>
  <c r="AD649" i="43"/>
  <c r="Z698" i="43"/>
  <c r="AA541" i="43"/>
  <c r="R177" i="43"/>
  <c r="AC198" i="40"/>
  <c r="AD198" i="40" s="1"/>
  <c r="X198" i="40"/>
  <c r="Y198" i="40" s="1"/>
  <c r="P664" i="43"/>
  <c r="W424" i="43"/>
  <c r="X508" i="40"/>
  <c r="Y508" i="40" s="1"/>
  <c r="AB525" i="43"/>
  <c r="AD317" i="43"/>
  <c r="T317" i="43"/>
  <c r="Z317" i="43"/>
  <c r="X317" i="43"/>
  <c r="AE317" i="43"/>
  <c r="P317" i="43"/>
  <c r="R317" i="43"/>
  <c r="AF317" i="43"/>
  <c r="AC317" i="43"/>
  <c r="Q317" i="43"/>
  <c r="S317" i="43"/>
  <c r="AA317" i="43"/>
  <c r="U317" i="43"/>
  <c r="O317" i="43"/>
  <c r="V317" i="43"/>
  <c r="Y317" i="43"/>
  <c r="AB317" i="43"/>
  <c r="N317" i="43"/>
  <c r="W317" i="43"/>
  <c r="AD828" i="43"/>
  <c r="AK728" i="39"/>
  <c r="X543" i="40"/>
  <c r="Y543" i="40" s="1"/>
  <c r="X622" i="40"/>
  <c r="Y622" i="40" s="1"/>
  <c r="S331" i="43"/>
  <c r="N331" i="43"/>
  <c r="AA331" i="43"/>
  <c r="P331" i="43"/>
  <c r="AF331" i="43"/>
  <c r="R331" i="43"/>
  <c r="Z331" i="43"/>
  <c r="W331" i="43"/>
  <c r="T331" i="43"/>
  <c r="O30" i="43"/>
  <c r="F427" i="47"/>
  <c r="Q433" i="40"/>
  <c r="T433" i="40" s="1"/>
  <c r="AM277" i="39"/>
  <c r="AA277" i="39"/>
  <c r="X691" i="40"/>
  <c r="Y691" i="40" s="1"/>
  <c r="AC748" i="43"/>
  <c r="AE153" i="43"/>
  <c r="AK686" i="39"/>
  <c r="N683" i="43"/>
  <c r="AD557" i="43"/>
  <c r="AF124" i="43"/>
  <c r="AK842" i="39"/>
  <c r="N126" i="43"/>
  <c r="AA126" i="43"/>
  <c r="O126" i="43"/>
  <c r="Q126" i="43"/>
  <c r="AB126" i="43"/>
  <c r="R126" i="43"/>
  <c r="V126" i="43"/>
  <c r="T126" i="43"/>
  <c r="U126" i="43"/>
  <c r="X126" i="43"/>
  <c r="S126" i="43"/>
  <c r="P126" i="43"/>
  <c r="AE126" i="43"/>
  <c r="AC126" i="43"/>
  <c r="Z126" i="43"/>
  <c r="W126" i="43"/>
  <c r="Y126" i="43"/>
  <c r="AD126" i="43"/>
  <c r="AF126" i="43"/>
  <c r="T248" i="43"/>
  <c r="AF248" i="43"/>
  <c r="V248" i="43"/>
  <c r="N248" i="43"/>
  <c r="W248" i="43"/>
  <c r="AE248" i="43"/>
  <c r="AC248" i="43"/>
  <c r="X248" i="43"/>
  <c r="Y248" i="43"/>
  <c r="S248" i="43"/>
  <c r="AB248" i="43"/>
  <c r="U248" i="43"/>
  <c r="O248" i="43"/>
  <c r="AD248" i="43"/>
  <c r="R248" i="43"/>
  <c r="Q248" i="43"/>
  <c r="AA248" i="43"/>
  <c r="Z248" i="43"/>
  <c r="P248" i="43"/>
  <c r="O498" i="43"/>
  <c r="AE159" i="43"/>
  <c r="AC20" i="40"/>
  <c r="AD20" i="40" s="1"/>
  <c r="X20" i="40"/>
  <c r="Y20" i="40" s="1"/>
  <c r="R710" i="43"/>
  <c r="U710" i="43"/>
  <c r="S710" i="43"/>
  <c r="V710" i="43"/>
  <c r="P710" i="43"/>
  <c r="AC710" i="43"/>
  <c r="AF710" i="43"/>
  <c r="Z710" i="43"/>
  <c r="X710" i="43"/>
  <c r="Y710" i="43"/>
  <c r="AE710" i="43"/>
  <c r="AD710" i="43"/>
  <c r="Q710" i="43"/>
  <c r="AA710" i="43"/>
  <c r="T710" i="43"/>
  <c r="W710" i="43"/>
  <c r="O710" i="43"/>
  <c r="N710" i="43"/>
  <c r="AB710" i="43"/>
  <c r="Y179" i="43"/>
  <c r="O179" i="43"/>
  <c r="U179" i="43"/>
  <c r="P179" i="43"/>
  <c r="S179" i="43"/>
  <c r="AE179" i="43"/>
  <c r="R179" i="43"/>
  <c r="Z179" i="43"/>
  <c r="T179" i="43"/>
  <c r="AA179" i="43"/>
  <c r="AC179" i="43"/>
  <c r="W179" i="43"/>
  <c r="AD179" i="43"/>
  <c r="N179" i="43"/>
  <c r="V179" i="43"/>
  <c r="X179" i="43"/>
  <c r="Q179" i="43"/>
  <c r="AF179" i="43"/>
  <c r="AB179" i="43"/>
  <c r="AD302" i="43"/>
  <c r="U302" i="43"/>
  <c r="T302" i="43"/>
  <c r="AB302" i="43"/>
  <c r="Q302" i="43"/>
  <c r="AC302" i="43"/>
  <c r="O302" i="43"/>
  <c r="AA302" i="43"/>
  <c r="W302" i="43"/>
  <c r="Z302" i="43"/>
  <c r="P302" i="43"/>
  <c r="Y302" i="43"/>
  <c r="AE302" i="43"/>
  <c r="R302" i="43"/>
  <c r="AF302" i="43"/>
  <c r="N302" i="43"/>
  <c r="X302" i="43"/>
  <c r="S302" i="43"/>
  <c r="V302" i="43"/>
  <c r="AK267" i="39"/>
  <c r="AK427" i="39"/>
  <c r="F56" i="47"/>
  <c r="Q64" i="40"/>
  <c r="T64" i="40" s="1"/>
  <c r="AM55" i="39"/>
  <c r="AA55" i="39"/>
  <c r="F233" i="47"/>
  <c r="Q232" i="40"/>
  <c r="T232" i="40" s="1"/>
  <c r="AA528" i="39"/>
  <c r="AM528" i="39"/>
  <c r="S253" i="43"/>
  <c r="V253" i="43"/>
  <c r="AF253" i="43"/>
  <c r="Z253" i="43"/>
  <c r="AE253" i="43"/>
  <c r="AA253" i="43"/>
  <c r="O253" i="43"/>
  <c r="Y253" i="43"/>
  <c r="T253" i="43"/>
  <c r="Q253" i="43"/>
  <c r="U253" i="43"/>
  <c r="R253" i="43"/>
  <c r="AB253" i="43"/>
  <c r="AC253" i="43"/>
  <c r="N253" i="43"/>
  <c r="W253" i="43"/>
  <c r="AD253" i="43"/>
  <c r="X253" i="43"/>
  <c r="P253" i="43"/>
  <c r="Q745" i="40"/>
  <c r="T745" i="40" s="1"/>
  <c r="F744" i="47"/>
  <c r="AM579" i="39"/>
  <c r="AA579" i="39"/>
  <c r="AF453" i="43"/>
  <c r="N453" i="43"/>
  <c r="Q453" i="43"/>
  <c r="AC453" i="43"/>
  <c r="W453" i="43"/>
  <c r="AD453" i="43"/>
  <c r="Y453" i="43"/>
  <c r="P453" i="43"/>
  <c r="O453" i="43"/>
  <c r="AE453" i="43"/>
  <c r="V453" i="43"/>
  <c r="U453" i="43"/>
  <c r="R453" i="43"/>
  <c r="AB453" i="43"/>
  <c r="AA453" i="43"/>
  <c r="Z453" i="43"/>
  <c r="T453" i="43"/>
  <c r="S453" i="43"/>
  <c r="X453" i="43"/>
  <c r="X652" i="40"/>
  <c r="Y652" i="40" s="1"/>
  <c r="AC652" i="40"/>
  <c r="AD652" i="40" s="1"/>
  <c r="AD644" i="43"/>
  <c r="AF644" i="43"/>
  <c r="S644" i="43"/>
  <c r="F796" i="47"/>
  <c r="Q801" i="40"/>
  <c r="T801" i="40" s="1"/>
  <c r="AM568" i="39"/>
  <c r="AA568" i="39"/>
  <c r="AC322" i="40"/>
  <c r="AD322" i="40" s="1"/>
  <c r="X322" i="40"/>
  <c r="Y322" i="40" s="1"/>
  <c r="AK777" i="39"/>
  <c r="AK151" i="39"/>
  <c r="AK542" i="39"/>
  <c r="F544" i="47"/>
  <c r="Q547" i="40"/>
  <c r="T547" i="40" s="1"/>
  <c r="AM538" i="39"/>
  <c r="AA538" i="39"/>
  <c r="F560" i="47"/>
  <c r="Q546" i="40"/>
  <c r="T546" i="40" s="1"/>
  <c r="AM480" i="39"/>
  <c r="AA480" i="39"/>
  <c r="Q133" i="40"/>
  <c r="T133" i="40" s="1"/>
  <c r="F126" i="47"/>
  <c r="AM310" i="39"/>
  <c r="AA310" i="39"/>
  <c r="F127" i="47"/>
  <c r="Q132" i="40"/>
  <c r="T132" i="40" s="1"/>
  <c r="AM356" i="39"/>
  <c r="AA356" i="39"/>
  <c r="Q705" i="40"/>
  <c r="T705" i="40" s="1"/>
  <c r="F696" i="47"/>
  <c r="AM145" i="39"/>
  <c r="AA145" i="39"/>
  <c r="F16" i="47"/>
  <c r="Q13" i="40"/>
  <c r="T13" i="40" s="1"/>
  <c r="AM834" i="39"/>
  <c r="AA834" i="39"/>
  <c r="F393" i="47"/>
  <c r="AM326" i="39"/>
  <c r="Q394" i="40"/>
  <c r="T394" i="40" s="1"/>
  <c r="AA326" i="39"/>
  <c r="AK791" i="39"/>
  <c r="X186" i="40"/>
  <c r="Y186" i="40" s="1"/>
  <c r="AC186" i="40"/>
  <c r="AD186" i="40" s="1"/>
  <c r="AC768" i="40"/>
  <c r="AD768" i="40" s="1"/>
  <c r="X768" i="40"/>
  <c r="Y768" i="40" s="1"/>
  <c r="AK80" i="39"/>
  <c r="X775" i="40"/>
  <c r="Y775" i="40" s="1"/>
  <c r="AC775" i="40"/>
  <c r="AD775" i="40" s="1"/>
  <c r="F300" i="47"/>
  <c r="Q315" i="40"/>
  <c r="T315" i="40" s="1"/>
  <c r="AA523" i="39"/>
  <c r="AM523" i="39"/>
  <c r="F442" i="47"/>
  <c r="Q427" i="40"/>
  <c r="T427" i="40" s="1"/>
  <c r="AM116" i="39"/>
  <c r="AA116" i="39"/>
  <c r="AK435" i="39"/>
  <c r="X584" i="40"/>
  <c r="Y584" i="40" s="1"/>
  <c r="AC584" i="40"/>
  <c r="AD584" i="40" s="1"/>
  <c r="X178" i="40"/>
  <c r="Y178" i="40" s="1"/>
  <c r="AC178" i="40"/>
  <c r="AD178" i="40" s="1"/>
  <c r="V556" i="43"/>
  <c r="AB556" i="43"/>
  <c r="P556" i="43"/>
  <c r="N556" i="43"/>
  <c r="Z556" i="43"/>
  <c r="AF556" i="43"/>
  <c r="AE556" i="43"/>
  <c r="W556" i="43"/>
  <c r="U556" i="43"/>
  <c r="S556" i="43"/>
  <c r="O556" i="43"/>
  <c r="Q556" i="43"/>
  <c r="T556" i="43"/>
  <c r="Y556" i="43"/>
  <c r="R556" i="43"/>
  <c r="X556" i="43"/>
  <c r="AA556" i="43"/>
  <c r="AC556" i="43"/>
  <c r="AD556" i="43"/>
  <c r="AC327" i="40"/>
  <c r="AD327" i="40" s="1"/>
  <c r="X327" i="40"/>
  <c r="Y327" i="40" s="1"/>
  <c r="AC619" i="40"/>
  <c r="AD619" i="40" s="1"/>
  <c r="X619" i="40"/>
  <c r="Y619" i="40" s="1"/>
  <c r="X670" i="40"/>
  <c r="Y670" i="40" s="1"/>
  <c r="AC670" i="40"/>
  <c r="AD670" i="40" s="1"/>
  <c r="F478" i="47"/>
  <c r="Q477" i="40"/>
  <c r="T477" i="40" s="1"/>
  <c r="AA429" i="39"/>
  <c r="AM429" i="39"/>
  <c r="AD134" i="43"/>
  <c r="Y134" i="43"/>
  <c r="AK656" i="39"/>
  <c r="X5" i="40"/>
  <c r="Y5" i="40" s="1"/>
  <c r="AK648" i="39"/>
  <c r="AC457" i="40"/>
  <c r="AD457" i="40" s="1"/>
  <c r="X457" i="40"/>
  <c r="Y457" i="40" s="1"/>
  <c r="AK640" i="39"/>
  <c r="AK142" i="39"/>
  <c r="R180" i="43"/>
  <c r="N180" i="43"/>
  <c r="P180" i="43"/>
  <c r="Z180" i="43"/>
  <c r="O180" i="43"/>
  <c r="AD180" i="43"/>
  <c r="V180" i="43"/>
  <c r="AF180" i="43"/>
  <c r="W180" i="43"/>
  <c r="AB180" i="43"/>
  <c r="Q180" i="43"/>
  <c r="AC180" i="43"/>
  <c r="AA180" i="43"/>
  <c r="S180" i="43"/>
  <c r="U180" i="43"/>
  <c r="X180" i="43"/>
  <c r="AE180" i="43"/>
  <c r="Y180" i="43"/>
  <c r="T180" i="43"/>
  <c r="F571" i="47"/>
  <c r="Q574" i="40"/>
  <c r="T574" i="40" s="1"/>
  <c r="AA270" i="39"/>
  <c r="AM270" i="39"/>
  <c r="F272" i="47"/>
  <c r="Q273" i="40"/>
  <c r="T273" i="40" s="1"/>
  <c r="AM832" i="39"/>
  <c r="AA832" i="39"/>
  <c r="AK606" i="39"/>
  <c r="AE208" i="43"/>
  <c r="P208" i="43"/>
  <c r="X208" i="43"/>
  <c r="AC267" i="40"/>
  <c r="AD267" i="40" s="1"/>
  <c r="X267" i="40"/>
  <c r="Y267" i="40" s="1"/>
  <c r="F23" i="47"/>
  <c r="Q29" i="40"/>
  <c r="T29" i="40" s="1"/>
  <c r="AM814" i="39"/>
  <c r="AA814" i="39"/>
  <c r="Z215" i="43"/>
  <c r="R215" i="43"/>
  <c r="S215" i="43"/>
  <c r="Q215" i="43"/>
  <c r="W215" i="43"/>
  <c r="AE215" i="43"/>
  <c r="O215" i="43"/>
  <c r="AA215" i="43"/>
  <c r="P215" i="43"/>
  <c r="AC215" i="43"/>
  <c r="T215" i="43"/>
  <c r="U215" i="43"/>
  <c r="V215" i="43"/>
  <c r="AF215" i="43"/>
  <c r="Y215" i="43"/>
  <c r="X215" i="43"/>
  <c r="AD215" i="43"/>
  <c r="N215" i="43"/>
  <c r="AB215" i="43"/>
  <c r="X143" i="40"/>
  <c r="Y143" i="40" s="1"/>
  <c r="AC143" i="40"/>
  <c r="AD143" i="40" s="1"/>
  <c r="P813" i="43"/>
  <c r="AE813" i="43"/>
  <c r="X813" i="43"/>
  <c r="Y813" i="43"/>
  <c r="AC813" i="43"/>
  <c r="R813" i="43"/>
  <c r="N813" i="43"/>
  <c r="Q813" i="43"/>
  <c r="V813" i="43"/>
  <c r="Z813" i="43"/>
  <c r="O813" i="43"/>
  <c r="W813" i="43"/>
  <c r="U813" i="43"/>
  <c r="S813" i="43"/>
  <c r="AF813" i="43"/>
  <c r="T813" i="43"/>
  <c r="AB813" i="43"/>
  <c r="Y542" i="43"/>
  <c r="R542" i="43"/>
  <c r="U542" i="43"/>
  <c r="O542" i="43"/>
  <c r="AB542" i="43"/>
  <c r="T542" i="43"/>
  <c r="AD542" i="43"/>
  <c r="AC542" i="43"/>
  <c r="P542" i="43"/>
  <c r="AA542" i="43"/>
  <c r="AE542" i="43"/>
  <c r="N542" i="43"/>
  <c r="Q542" i="43"/>
  <c r="X542" i="43"/>
  <c r="AF542" i="43"/>
  <c r="Z542" i="43"/>
  <c r="AA845" i="43"/>
  <c r="AE845" i="43"/>
  <c r="AC68" i="40"/>
  <c r="AD68" i="40" s="1"/>
  <c r="X68" i="40"/>
  <c r="Y68" i="40" s="1"/>
  <c r="AK733" i="39"/>
  <c r="V596" i="43"/>
  <c r="AD596" i="43"/>
  <c r="AF712" i="43"/>
  <c r="O712" i="43"/>
  <c r="U678" i="43"/>
  <c r="T678" i="43"/>
  <c r="O678" i="43"/>
  <c r="X481" i="40"/>
  <c r="Y481" i="40" s="1"/>
  <c r="AC481" i="40"/>
  <c r="AD481" i="40" s="1"/>
  <c r="AK511" i="39"/>
  <c r="X385" i="40"/>
  <c r="Y385" i="40" s="1"/>
  <c r="AC385" i="40"/>
  <c r="AD385" i="40" s="1"/>
  <c r="AK314" i="39"/>
  <c r="AK825" i="39"/>
  <c r="AK607" i="39"/>
  <c r="F690" i="47"/>
  <c r="Q661" i="40"/>
  <c r="T661" i="40" s="1"/>
  <c r="AM321" i="39"/>
  <c r="AA321" i="39"/>
  <c r="V297" i="43"/>
  <c r="T297" i="43"/>
  <c r="W251" i="43"/>
  <c r="T251" i="43"/>
  <c r="AD251" i="43"/>
  <c r="AD152" i="43"/>
  <c r="U152" i="43"/>
  <c r="AK735" i="39"/>
  <c r="V236" i="43"/>
  <c r="AF236" i="43"/>
  <c r="X236" i="43"/>
  <c r="Y236" i="43"/>
  <c r="O236" i="43"/>
  <c r="P236" i="43"/>
  <c r="S236" i="43"/>
  <c r="Q236" i="43"/>
  <c r="R236" i="43"/>
  <c r="AA236" i="43"/>
  <c r="AD236" i="43"/>
  <c r="AC236" i="43"/>
  <c r="W236" i="43"/>
  <c r="AE236" i="43"/>
  <c r="U236" i="43"/>
  <c r="T236" i="43"/>
  <c r="N236" i="43"/>
  <c r="Z236" i="43"/>
  <c r="AB236" i="43"/>
  <c r="X277" i="40"/>
  <c r="Y277" i="40" s="1"/>
  <c r="AC277" i="40"/>
  <c r="AD277" i="40" s="1"/>
  <c r="AK396" i="39"/>
  <c r="AK202" i="39"/>
  <c r="AK454" i="39"/>
  <c r="F779" i="47"/>
  <c r="Q778" i="40"/>
  <c r="T778" i="40" s="1"/>
  <c r="AA295" i="39"/>
  <c r="AM295" i="39"/>
  <c r="AK472" i="39"/>
  <c r="AE465" i="43"/>
  <c r="S465" i="43"/>
  <c r="V324" i="43"/>
  <c r="R324" i="43"/>
  <c r="Y381" i="43"/>
  <c r="P381" i="43"/>
  <c r="P618" i="43"/>
  <c r="U618" i="43"/>
  <c r="AK756" i="39"/>
  <c r="AK26" i="39"/>
  <c r="AK36" i="39"/>
  <c r="Y308" i="43"/>
  <c r="U308" i="43"/>
  <c r="T308" i="43"/>
  <c r="AC308" i="43"/>
  <c r="AA308" i="43"/>
  <c r="AB308" i="43"/>
  <c r="V308" i="43"/>
  <c r="S308" i="43"/>
  <c r="X308" i="43"/>
  <c r="AE308" i="43"/>
  <c r="O308" i="43"/>
  <c r="AD308" i="43"/>
  <c r="Z308" i="43"/>
  <c r="AF308" i="43"/>
  <c r="R308" i="43"/>
  <c r="Q308" i="43"/>
  <c r="N308" i="43"/>
  <c r="W308" i="43"/>
  <c r="P308" i="43"/>
  <c r="X759" i="40"/>
  <c r="Y759" i="40" s="1"/>
  <c r="AC759" i="40"/>
  <c r="AD759" i="40" s="1"/>
  <c r="X599" i="43"/>
  <c r="Y599" i="43"/>
  <c r="V599" i="43"/>
  <c r="F567" i="47"/>
  <c r="Q577" i="40"/>
  <c r="T577" i="40" s="1"/>
  <c r="AM476" i="39"/>
  <c r="AA476" i="39"/>
  <c r="Q268" i="40"/>
  <c r="T268" i="40" s="1"/>
  <c r="F284" i="47"/>
  <c r="AA322" i="39"/>
  <c r="AM322" i="39"/>
  <c r="Q291" i="40"/>
  <c r="T291" i="40" s="1"/>
  <c r="F293" i="47"/>
  <c r="AM125" i="39"/>
  <c r="AA125" i="39"/>
  <c r="AC245" i="40"/>
  <c r="AD245" i="40" s="1"/>
  <c r="X245" i="40"/>
  <c r="Y245" i="40" s="1"/>
  <c r="Q334" i="40"/>
  <c r="T334" i="40" s="1"/>
  <c r="F330" i="47"/>
  <c r="AM585" i="39"/>
  <c r="AA585" i="39"/>
  <c r="AA561" i="43"/>
  <c r="X561" i="43"/>
  <c r="W561" i="43"/>
  <c r="O561" i="43"/>
  <c r="AC561" i="43"/>
  <c r="N561" i="43"/>
  <c r="Q561" i="43"/>
  <c r="T561" i="43"/>
  <c r="V561" i="43"/>
  <c r="F505" i="47"/>
  <c r="Q543" i="40"/>
  <c r="T543" i="40" s="1"/>
  <c r="AM505" i="39"/>
  <c r="AA505" i="39"/>
  <c r="AE88" i="43"/>
  <c r="Z88" i="43"/>
  <c r="P772" i="43"/>
  <c r="AB772" i="43"/>
  <c r="S772" i="43"/>
  <c r="AF772" i="43"/>
  <c r="N772" i="43"/>
  <c r="X772" i="43"/>
  <c r="O772" i="43"/>
  <c r="AA772" i="43"/>
  <c r="R772" i="43"/>
  <c r="AE772" i="43"/>
  <c r="Q772" i="43"/>
  <c r="T772" i="43"/>
  <c r="F148" i="47"/>
  <c r="Q178" i="40"/>
  <c r="T178" i="40" s="1"/>
  <c r="AM789" i="39"/>
  <c r="AA789" i="39"/>
  <c r="Q327" i="40"/>
  <c r="T327" i="40" s="1"/>
  <c r="F411" i="47"/>
  <c r="AM431" i="39"/>
  <c r="AA431" i="39"/>
  <c r="N403" i="43"/>
  <c r="R403" i="43"/>
  <c r="F399" i="47"/>
  <c r="Q372" i="40"/>
  <c r="T372" i="40" s="1"/>
  <c r="AM265" i="39"/>
  <c r="AA265" i="39"/>
  <c r="Z184" i="43"/>
  <c r="V184" i="43"/>
  <c r="T184" i="43"/>
  <c r="W490" i="43"/>
  <c r="X490" i="43"/>
  <c r="X846" i="43"/>
  <c r="R846" i="43"/>
  <c r="T273" i="43"/>
  <c r="S273" i="43"/>
  <c r="AE844" i="43"/>
  <c r="U844" i="43"/>
  <c r="Q844" i="43"/>
  <c r="Q192" i="43"/>
  <c r="AE192" i="43"/>
  <c r="AB192" i="43"/>
  <c r="F185" i="47"/>
  <c r="Q171" i="40"/>
  <c r="T171" i="40" s="1"/>
  <c r="AM437" i="39"/>
  <c r="AA437" i="39"/>
  <c r="AC694" i="43"/>
  <c r="AE694" i="43"/>
  <c r="Z694" i="43"/>
  <c r="X694" i="43"/>
  <c r="AA694" i="43"/>
  <c r="AB694" i="43"/>
  <c r="U694" i="43"/>
  <c r="R694" i="43"/>
  <c r="O694" i="43"/>
  <c r="AF694" i="43"/>
  <c r="S694" i="43"/>
  <c r="T694" i="43"/>
  <c r="Y694" i="43"/>
  <c r="N694" i="43"/>
  <c r="P694" i="43"/>
  <c r="AD694" i="43"/>
  <c r="W694" i="43"/>
  <c r="V694" i="43"/>
  <c r="Q694" i="43"/>
  <c r="Y255" i="43"/>
  <c r="V255" i="43"/>
  <c r="AB255" i="43"/>
  <c r="AE255" i="43"/>
  <c r="W255" i="43"/>
  <c r="T255" i="43"/>
  <c r="U255" i="43"/>
  <c r="AF255" i="43"/>
  <c r="N255" i="43"/>
  <c r="P255" i="43"/>
  <c r="Q255" i="43"/>
  <c r="R255" i="43"/>
  <c r="AA255" i="43"/>
  <c r="AD255" i="43"/>
  <c r="O255" i="43"/>
  <c r="Z255" i="43"/>
  <c r="X255" i="43"/>
  <c r="S255" i="43"/>
  <c r="AC255" i="43"/>
  <c r="AF826" i="43"/>
  <c r="P826" i="43"/>
  <c r="X826" i="43"/>
  <c r="W35" i="43"/>
  <c r="P35" i="43"/>
  <c r="AK724" i="39"/>
  <c r="F3" i="47"/>
  <c r="Q9" i="40"/>
  <c r="T9" i="40" s="1"/>
  <c r="AM844" i="39"/>
  <c r="AA844" i="39"/>
  <c r="X360" i="40"/>
  <c r="Y360" i="40" s="1"/>
  <c r="AC360" i="40"/>
  <c r="AD360" i="40" s="1"/>
  <c r="AC376" i="40"/>
  <c r="AD376" i="40" s="1"/>
  <c r="X376" i="40"/>
  <c r="Y376" i="40" s="1"/>
  <c r="W49" i="43"/>
  <c r="Y49" i="43"/>
  <c r="O49" i="43"/>
  <c r="S49" i="43"/>
  <c r="P49" i="43"/>
  <c r="U49" i="43"/>
  <c r="AC49" i="43"/>
  <c r="R49" i="43"/>
  <c r="Z49" i="43"/>
  <c r="V49" i="43"/>
  <c r="Q49" i="43"/>
  <c r="AA49" i="43"/>
  <c r="T49" i="43"/>
  <c r="N49" i="43"/>
  <c r="AE49" i="43"/>
  <c r="AD49" i="43"/>
  <c r="AB49" i="43"/>
  <c r="AF49" i="43"/>
  <c r="X49" i="43"/>
  <c r="R86" i="43"/>
  <c r="AF86" i="43"/>
  <c r="Y86" i="43"/>
  <c r="P86" i="43"/>
  <c r="AA86" i="43"/>
  <c r="V86" i="43"/>
  <c r="Z86" i="43"/>
  <c r="U86" i="43"/>
  <c r="AD86" i="43"/>
  <c r="N86" i="43"/>
  <c r="AB86" i="43"/>
  <c r="O86" i="43"/>
  <c r="W86" i="43"/>
  <c r="T86" i="43"/>
  <c r="AE86" i="43"/>
  <c r="Q86" i="43"/>
  <c r="AC86" i="43"/>
  <c r="S86" i="43"/>
  <c r="X86" i="43"/>
  <c r="AA708" i="43"/>
  <c r="W708" i="43"/>
  <c r="AK844" i="39"/>
  <c r="AA175" i="43"/>
  <c r="R175" i="43"/>
  <c r="Z175" i="43"/>
  <c r="AF246" i="43"/>
  <c r="V246" i="43"/>
  <c r="W673" i="43"/>
  <c r="V673" i="43"/>
  <c r="Z673" i="43"/>
  <c r="AD824" i="43"/>
  <c r="X824" i="43"/>
  <c r="AD264" i="43"/>
  <c r="S264" i="43"/>
  <c r="N210" i="43"/>
  <c r="S210" i="43"/>
  <c r="V210" i="43"/>
  <c r="F638" i="47"/>
  <c r="Q642" i="40"/>
  <c r="T642" i="40" s="1"/>
  <c r="AM394" i="39"/>
  <c r="AA394" i="39"/>
  <c r="F137" i="47"/>
  <c r="Q144" i="40"/>
  <c r="T144" i="40" s="1"/>
  <c r="AA88" i="39"/>
  <c r="AM88" i="39"/>
  <c r="P223" i="43"/>
  <c r="X223" i="43"/>
  <c r="AA223" i="43"/>
  <c r="AB713" i="43"/>
  <c r="Y713" i="43"/>
  <c r="O713" i="43"/>
  <c r="Q12" i="40"/>
  <c r="T12" i="40" s="1"/>
  <c r="F17" i="47"/>
  <c r="AA833" i="39"/>
  <c r="AM833" i="39"/>
  <c r="AK443" i="39"/>
  <c r="AK779" i="39"/>
  <c r="AK87" i="39"/>
  <c r="V186" i="43"/>
  <c r="W186" i="43"/>
  <c r="AE186" i="43"/>
  <c r="AK532" i="39"/>
  <c r="F36" i="47"/>
  <c r="Q45" i="40"/>
  <c r="T45" i="40" s="1"/>
  <c r="AM822" i="39"/>
  <c r="AA822" i="39"/>
  <c r="O368" i="43"/>
  <c r="AF368" i="43"/>
  <c r="X368" i="43"/>
  <c r="Z368" i="43"/>
  <c r="AD368" i="43"/>
  <c r="W368" i="43"/>
  <c r="Q368" i="43"/>
  <c r="AB368" i="43"/>
  <c r="AC368" i="43"/>
  <c r="U368" i="43"/>
  <c r="P368" i="43"/>
  <c r="Y368" i="43"/>
  <c r="AA368" i="43"/>
  <c r="S368" i="43"/>
  <c r="AE368" i="43"/>
  <c r="R368" i="43"/>
  <c r="V368" i="43"/>
  <c r="T368" i="43"/>
  <c r="N368" i="43"/>
  <c r="F639" i="47"/>
  <c r="Q640" i="40"/>
  <c r="T640" i="40" s="1"/>
  <c r="AM155" i="39"/>
  <c r="AA155" i="39"/>
  <c r="O447" i="43"/>
  <c r="W447" i="43"/>
  <c r="T447" i="43"/>
  <c r="AE447" i="43"/>
  <c r="AF447" i="43"/>
  <c r="AC447" i="43"/>
  <c r="R447" i="43"/>
  <c r="Y447" i="43"/>
  <c r="P447" i="43"/>
  <c r="AA447" i="43"/>
  <c r="AK120" i="39"/>
  <c r="F199" i="47"/>
  <c r="Q209" i="40"/>
  <c r="T209" i="40" s="1"/>
  <c r="AM89" i="39"/>
  <c r="AA89" i="39"/>
  <c r="AC216" i="40"/>
  <c r="AD216" i="40" s="1"/>
  <c r="F377" i="47"/>
  <c r="Q375" i="40"/>
  <c r="T375" i="40" s="1"/>
  <c r="AM487" i="39"/>
  <c r="AA487" i="39"/>
  <c r="AK623" i="39"/>
  <c r="U527" i="43"/>
  <c r="V527" i="43"/>
  <c r="W527" i="43"/>
  <c r="S393" i="43"/>
  <c r="U393" i="43"/>
  <c r="Q393" i="43"/>
  <c r="Y305" i="43"/>
  <c r="V305" i="43"/>
  <c r="X821" i="40"/>
  <c r="Y821" i="40" s="1"/>
  <c r="X572" i="40"/>
  <c r="Y572" i="40" s="1"/>
  <c r="F552" i="47"/>
  <c r="Q555" i="40"/>
  <c r="T555" i="40" s="1"/>
  <c r="AM508" i="39"/>
  <c r="AA508" i="39"/>
  <c r="P197" i="43"/>
  <c r="Y197" i="43"/>
  <c r="F212" i="47"/>
  <c r="AM525" i="39"/>
  <c r="Q218" i="40"/>
  <c r="T218" i="40" s="1"/>
  <c r="AA525" i="39"/>
  <c r="F693" i="47"/>
  <c r="Q699" i="40"/>
  <c r="T699" i="40" s="1"/>
  <c r="AM696" i="39"/>
  <c r="AA696" i="39"/>
  <c r="F849" i="47"/>
  <c r="Q853" i="40"/>
  <c r="T853" i="40" s="1"/>
  <c r="AM285" i="39"/>
  <c r="AA285" i="39"/>
  <c r="AB34" i="43"/>
  <c r="W34" i="43"/>
  <c r="T547" i="43"/>
  <c r="AF547" i="43"/>
  <c r="W547" i="43"/>
  <c r="S528" i="43"/>
  <c r="P528" i="43"/>
  <c r="Y528" i="43"/>
  <c r="R621" i="43"/>
  <c r="S621" i="43"/>
  <c r="N621" i="43"/>
  <c r="AB621" i="43"/>
  <c r="X621" i="43"/>
  <c r="Z621" i="43"/>
  <c r="AE621" i="43"/>
  <c r="AD621" i="43"/>
  <c r="W621" i="43"/>
  <c r="Q621" i="43"/>
  <c r="V621" i="43"/>
  <c r="P621" i="43"/>
  <c r="T621" i="43"/>
  <c r="AF621" i="43"/>
  <c r="AC621" i="43"/>
  <c r="U621" i="43"/>
  <c r="Y621" i="43"/>
  <c r="O621" i="43"/>
  <c r="AA621" i="43"/>
  <c r="AK357" i="39"/>
  <c r="AK758" i="39"/>
  <c r="AK172" i="39"/>
  <c r="Q250" i="40"/>
  <c r="T250" i="40" s="1"/>
  <c r="F254" i="47"/>
  <c r="AA730" i="39"/>
  <c r="AM730" i="39"/>
  <c r="Z711" i="43"/>
  <c r="O711" i="43"/>
  <c r="AK545" i="39"/>
  <c r="X156" i="43"/>
  <c r="T156" i="43"/>
  <c r="AC536" i="40"/>
  <c r="AD536" i="40" s="1"/>
  <c r="X536" i="40"/>
  <c r="Y536" i="40" s="1"/>
  <c r="Q191" i="43"/>
  <c r="W191" i="43"/>
  <c r="Y191" i="43"/>
  <c r="O191" i="43"/>
  <c r="X191" i="43"/>
  <c r="AD191" i="43"/>
  <c r="AC191" i="43"/>
  <c r="AB191" i="43"/>
  <c r="AA191" i="43"/>
  <c r="S191" i="43"/>
  <c r="Z191" i="43"/>
  <c r="V191" i="43"/>
  <c r="R191" i="43"/>
  <c r="AF191" i="43"/>
  <c r="U191" i="43"/>
  <c r="T191" i="43"/>
  <c r="P191" i="43"/>
  <c r="N191" i="43"/>
  <c r="AE191" i="43"/>
  <c r="W460" i="43"/>
  <c r="U460" i="43"/>
  <c r="P460" i="43"/>
  <c r="AA460" i="43"/>
  <c r="AB460" i="43"/>
  <c r="T460" i="43"/>
  <c r="Z460" i="43"/>
  <c r="S460" i="43"/>
  <c r="V460" i="43"/>
  <c r="Y460" i="43"/>
  <c r="R460" i="43"/>
  <c r="O460" i="43"/>
  <c r="X460" i="43"/>
  <c r="AD460" i="43"/>
  <c r="AF460" i="43"/>
  <c r="AC460" i="43"/>
  <c r="N460" i="43"/>
  <c r="Q460" i="43"/>
  <c r="AE460" i="43"/>
  <c r="Q110" i="40"/>
  <c r="T110" i="40" s="1"/>
  <c r="F106" i="47"/>
  <c r="AM462" i="39"/>
  <c r="AA462" i="39"/>
  <c r="AK43" i="39"/>
  <c r="F83" i="47"/>
  <c r="Q89" i="40"/>
  <c r="T89" i="40" s="1"/>
  <c r="AA750" i="39"/>
  <c r="AM750" i="39"/>
  <c r="F818" i="47"/>
  <c r="Q816" i="40"/>
  <c r="T816" i="40" s="1"/>
  <c r="AA110" i="39"/>
  <c r="AM110" i="39"/>
  <c r="AK199" i="39"/>
  <c r="T829" i="43"/>
  <c r="R829" i="43"/>
  <c r="Q376" i="40"/>
  <c r="T376" i="40" s="1"/>
  <c r="F376" i="47"/>
  <c r="AM398" i="39"/>
  <c r="AA398" i="39"/>
  <c r="AK684" i="39"/>
  <c r="W428" i="43"/>
  <c r="R428" i="43"/>
  <c r="R234" i="43"/>
  <c r="X234" i="43"/>
  <c r="AK510" i="39"/>
  <c r="AK318" i="39"/>
  <c r="X234" i="40"/>
  <c r="Y234" i="40" s="1"/>
  <c r="AK398" i="39"/>
  <c r="X447" i="43"/>
  <c r="AK239" i="39"/>
  <c r="Q364" i="43"/>
  <c r="S158" i="43"/>
  <c r="Q659" i="43"/>
  <c r="R659" i="43"/>
  <c r="X521" i="43"/>
  <c r="Y709" i="43"/>
  <c r="AA74" i="43"/>
  <c r="Y649" i="43"/>
  <c r="R649" i="43"/>
  <c r="AA698" i="43"/>
  <c r="O541" i="43"/>
  <c r="AC664" i="43"/>
  <c r="X424" i="43"/>
  <c r="X83" i="40"/>
  <c r="Y83" i="40" s="1"/>
  <c r="U262" i="43"/>
  <c r="AE262" i="43"/>
  <c r="X262" i="43"/>
  <c r="O262" i="43"/>
  <c r="AF262" i="43"/>
  <c r="AA262" i="43"/>
  <c r="Y262" i="43"/>
  <c r="N262" i="43"/>
  <c r="Q262" i="43"/>
  <c r="AC262" i="43"/>
  <c r="AC634" i="43"/>
  <c r="O634" i="43"/>
  <c r="T634" i="43"/>
  <c r="P634" i="43"/>
  <c r="V634" i="43"/>
  <c r="AF634" i="43"/>
  <c r="AD634" i="43"/>
  <c r="Y634" i="43"/>
  <c r="S634" i="43"/>
  <c r="Z634" i="43"/>
  <c r="N634" i="43"/>
  <c r="R634" i="43"/>
  <c r="W634" i="43"/>
  <c r="AE634" i="43"/>
  <c r="AA634" i="43"/>
  <c r="Q634" i="43"/>
  <c r="U634" i="43"/>
  <c r="X634" i="43"/>
  <c r="AB634" i="43"/>
  <c r="AK234" i="39"/>
  <c r="Y331" i="43"/>
  <c r="X223" i="40"/>
  <c r="Y223" i="40" s="1"/>
  <c r="AC223" i="40"/>
  <c r="AD223" i="40" s="1"/>
  <c r="Z828" i="43"/>
  <c r="U561" i="43"/>
  <c r="AC459" i="40"/>
  <c r="AD459" i="40" s="1"/>
  <c r="W772" i="43"/>
  <c r="X138" i="40"/>
  <c r="Y138" i="40" s="1"/>
  <c r="W225" i="43"/>
  <c r="X30" i="43"/>
  <c r="X285" i="40"/>
  <c r="Y285" i="40" s="1"/>
  <c r="X503" i="40"/>
  <c r="Y503" i="40" s="1"/>
  <c r="AC501" i="43"/>
  <c r="AD153" i="43"/>
  <c r="X669" i="43"/>
  <c r="W683" i="43"/>
  <c r="Q200" i="43"/>
  <c r="W124" i="43"/>
  <c r="AK174" i="39"/>
  <c r="R498" i="43"/>
  <c r="X707" i="40"/>
  <c r="Y707" i="40" s="1"/>
  <c r="F666" i="47"/>
  <c r="Q664" i="40"/>
  <c r="T664" i="40" s="1"/>
  <c r="AM22" i="39"/>
  <c r="AA22" i="39"/>
  <c r="U529" i="43"/>
  <c r="P525" i="43"/>
  <c r="O525" i="43"/>
  <c r="AA525" i="43"/>
  <c r="W525" i="43"/>
  <c r="N525" i="43"/>
  <c r="AF525" i="43"/>
  <c r="Y525" i="43"/>
  <c r="S525" i="43"/>
  <c r="U525" i="43"/>
  <c r="AD525" i="43"/>
  <c r="Z348" i="43"/>
  <c r="V348" i="43"/>
  <c r="AD348" i="43"/>
  <c r="AA348" i="43"/>
  <c r="AF348" i="43"/>
  <c r="T348" i="43"/>
  <c r="AC348" i="43"/>
  <c r="R348" i="43"/>
  <c r="S348" i="43"/>
  <c r="Y348" i="43"/>
  <c r="X348" i="43"/>
  <c r="P348" i="43"/>
  <c r="AB348" i="43"/>
  <c r="AE348" i="43"/>
  <c r="Q348" i="43"/>
  <c r="N348" i="43"/>
  <c r="U348" i="43"/>
  <c r="O348" i="43"/>
  <c r="W348" i="43"/>
  <c r="U667" i="43"/>
  <c r="X667" i="43"/>
  <c r="S667" i="43"/>
  <c r="V667" i="43"/>
  <c r="AB667" i="43"/>
  <c r="AA667" i="43"/>
  <c r="O667" i="43"/>
  <c r="T667" i="43"/>
  <c r="N667" i="43"/>
  <c r="Z667" i="43"/>
  <c r="Q667" i="43"/>
  <c r="Y667" i="43"/>
  <c r="W667" i="43"/>
  <c r="R667" i="43"/>
  <c r="P667" i="43"/>
  <c r="AD667" i="43"/>
  <c r="AF667" i="43"/>
  <c r="AE667" i="43"/>
  <c r="AC667" i="43"/>
  <c r="O495" i="43"/>
  <c r="AF495" i="43"/>
  <c r="S495" i="43"/>
  <c r="AA495" i="43"/>
  <c r="AE495" i="43"/>
  <c r="P495" i="43"/>
  <c r="X495" i="43"/>
  <c r="R495" i="43"/>
  <c r="AC495" i="43"/>
  <c r="W495" i="43"/>
  <c r="Z495" i="43"/>
  <c r="U495" i="43"/>
  <c r="T495" i="43"/>
  <c r="V495" i="43"/>
  <c r="Y495" i="43"/>
  <c r="AB495" i="43"/>
  <c r="AD495" i="43"/>
  <c r="Q495" i="43"/>
  <c r="N495" i="43"/>
  <c r="X841" i="40"/>
  <c r="Y841" i="40" s="1"/>
  <c r="AC841" i="40"/>
  <c r="AD841" i="40" s="1"/>
  <c r="AK195" i="39"/>
  <c r="F227" i="47"/>
  <c r="Q284" i="40"/>
  <c r="T284" i="40" s="1"/>
  <c r="AM699" i="39"/>
  <c r="AA699" i="39"/>
  <c r="AK380" i="39"/>
  <c r="Q812" i="40"/>
  <c r="T812" i="40" s="1"/>
  <c r="F813" i="47"/>
  <c r="AA520" i="39"/>
  <c r="AM520" i="39"/>
  <c r="AK625" i="39"/>
  <c r="AK752" i="39"/>
  <c r="Q728" i="40"/>
  <c r="T728" i="40" s="1"/>
  <c r="F722" i="47"/>
  <c r="AA799" i="39"/>
  <c r="AM799" i="39"/>
  <c r="S78" i="43"/>
  <c r="T78" i="43"/>
  <c r="Z78" i="43"/>
  <c r="P78" i="43"/>
  <c r="X78" i="43"/>
  <c r="AF78" i="43"/>
  <c r="R78" i="43"/>
  <c r="W78" i="43"/>
  <c r="AC78" i="43"/>
  <c r="V78" i="43"/>
  <c r="U78" i="43"/>
  <c r="AB78" i="43"/>
  <c r="AD78" i="43"/>
  <c r="Y78" i="43"/>
  <c r="AE78" i="43"/>
  <c r="Q78" i="43"/>
  <c r="AA78" i="43"/>
  <c r="O78" i="43"/>
  <c r="N78" i="43"/>
  <c r="AK526" i="39"/>
  <c r="AK50" i="39"/>
  <c r="T855" i="43"/>
  <c r="S855" i="43"/>
  <c r="V855" i="43"/>
  <c r="O855" i="43"/>
  <c r="X855" i="43"/>
  <c r="P855" i="43"/>
  <c r="AA855" i="43"/>
  <c r="R855" i="43"/>
  <c r="Y855" i="43"/>
  <c r="N855" i="43"/>
  <c r="AD855" i="43"/>
  <c r="W855" i="43"/>
  <c r="Q855" i="43"/>
  <c r="AC855" i="43"/>
  <c r="U855" i="43"/>
  <c r="AF855" i="43"/>
  <c r="AE855" i="43"/>
  <c r="Z855" i="43"/>
  <c r="AB855" i="43"/>
  <c r="X488" i="40"/>
  <c r="Y488" i="40" s="1"/>
  <c r="AC488" i="40"/>
  <c r="AD488" i="40" s="1"/>
  <c r="X655" i="40"/>
  <c r="Y655" i="40" s="1"/>
  <c r="AC655" i="40"/>
  <c r="AD655" i="40" s="1"/>
  <c r="X351" i="40"/>
  <c r="Y351" i="40" s="1"/>
  <c r="AC351" i="40"/>
  <c r="AD351" i="40" s="1"/>
  <c r="F580" i="47"/>
  <c r="Q573" i="40"/>
  <c r="T573" i="40" s="1"/>
  <c r="AM634" i="39"/>
  <c r="AA634" i="39"/>
  <c r="AK462" i="39"/>
  <c r="F47" i="47"/>
  <c r="Q23" i="40"/>
  <c r="T23" i="40" s="1"/>
  <c r="AA817" i="39"/>
  <c r="AM817" i="39"/>
  <c r="AK635" i="39"/>
  <c r="AC105" i="40"/>
  <c r="AD105" i="40" s="1"/>
  <c r="X105" i="40"/>
  <c r="Y105" i="40" s="1"/>
  <c r="Q639" i="40"/>
  <c r="T639" i="40" s="1"/>
  <c r="F635" i="47"/>
  <c r="AA760" i="39"/>
  <c r="AM760" i="39"/>
  <c r="X454" i="40"/>
  <c r="Y454" i="40" s="1"/>
  <c r="AC454" i="40"/>
  <c r="AD454" i="40" s="1"/>
  <c r="P830" i="43"/>
  <c r="V830" i="43"/>
  <c r="O830" i="43"/>
  <c r="AD830" i="43"/>
  <c r="X830" i="43"/>
  <c r="Z830" i="43"/>
  <c r="U830" i="43"/>
  <c r="AA830" i="43"/>
  <c r="S830" i="43"/>
  <c r="AC830" i="43"/>
  <c r="Q830" i="43"/>
  <c r="R830" i="43"/>
  <c r="N830" i="43"/>
  <c r="W830" i="43"/>
  <c r="T830" i="43"/>
  <c r="Y830" i="43"/>
  <c r="AE830" i="43"/>
  <c r="AF830" i="43"/>
  <c r="AB830" i="43"/>
  <c r="X644" i="43"/>
  <c r="O644" i="43"/>
  <c r="AA644" i="43"/>
  <c r="AK749" i="39"/>
  <c r="AK544" i="39"/>
  <c r="AK426" i="39"/>
  <c r="AB537" i="43"/>
  <c r="N537" i="43"/>
  <c r="T537" i="43"/>
  <c r="Z537" i="43"/>
  <c r="W537" i="43"/>
  <c r="S537" i="43"/>
  <c r="O537" i="43"/>
  <c r="Y537" i="43"/>
  <c r="AF537" i="43"/>
  <c r="AC537" i="43"/>
  <c r="AA537" i="43"/>
  <c r="X537" i="43"/>
  <c r="AE537" i="43"/>
  <c r="Q537" i="43"/>
  <c r="V537" i="43"/>
  <c r="P537" i="43"/>
  <c r="U537" i="43"/>
  <c r="R537" i="43"/>
  <c r="AD537" i="43"/>
  <c r="AK294" i="39"/>
  <c r="AK468" i="39"/>
  <c r="AK302" i="39"/>
  <c r="F576" i="47"/>
  <c r="Q570" i="40"/>
  <c r="T570" i="40" s="1"/>
  <c r="AM378" i="39"/>
  <c r="AA378" i="39"/>
  <c r="AC456" i="43"/>
  <c r="T456" i="43"/>
  <c r="Y456" i="43"/>
  <c r="Q434" i="43"/>
  <c r="S434" i="43"/>
  <c r="F213" i="47"/>
  <c r="Q216" i="40"/>
  <c r="T216" i="40" s="1"/>
  <c r="AM313" i="39"/>
  <c r="AA313" i="39"/>
  <c r="AA497" i="43"/>
  <c r="AC497" i="43"/>
  <c r="S497" i="43"/>
  <c r="Q215" i="40"/>
  <c r="T215" i="40" s="1"/>
  <c r="F215" i="47"/>
  <c r="AA725" i="39"/>
  <c r="AM725" i="39"/>
  <c r="F749" i="47"/>
  <c r="Q750" i="40"/>
  <c r="T750" i="40" s="1"/>
  <c r="AA130" i="39"/>
  <c r="AM130" i="39"/>
  <c r="AC567" i="40"/>
  <c r="AD567" i="40" s="1"/>
  <c r="X567" i="40"/>
  <c r="Y567" i="40" s="1"/>
  <c r="F548" i="47"/>
  <c r="Q554" i="40"/>
  <c r="T554" i="40" s="1"/>
  <c r="AM350" i="39"/>
  <c r="AA350" i="39"/>
  <c r="F425" i="47"/>
  <c r="Q430" i="40"/>
  <c r="T430" i="40" s="1"/>
  <c r="AA303" i="39"/>
  <c r="AM303" i="39"/>
  <c r="AK171" i="39"/>
  <c r="N479" i="43"/>
  <c r="AD479" i="43"/>
  <c r="V479" i="43"/>
  <c r="X202" i="40"/>
  <c r="Y202" i="40" s="1"/>
  <c r="AC202" i="40"/>
  <c r="AD202" i="40" s="1"/>
  <c r="X333" i="40"/>
  <c r="Y333" i="40" s="1"/>
  <c r="AC333" i="40"/>
  <c r="AD333" i="40" s="1"/>
  <c r="P627" i="43"/>
  <c r="O627" i="43"/>
  <c r="AK75" i="39"/>
  <c r="F195" i="47"/>
  <c r="Q197" i="40"/>
  <c r="T197" i="40" s="1"/>
  <c r="AA665" i="39"/>
  <c r="AM665" i="39"/>
  <c r="AK266" i="39"/>
  <c r="T784" i="43"/>
  <c r="Y784" i="43"/>
  <c r="T466" i="43"/>
  <c r="U466" i="43"/>
  <c r="AD466" i="43"/>
  <c r="Z243" i="43"/>
  <c r="O243" i="43"/>
  <c r="V243" i="43"/>
  <c r="P243" i="43"/>
  <c r="AF243" i="43"/>
  <c r="Q243" i="43"/>
  <c r="S243" i="43"/>
  <c r="Y243" i="43"/>
  <c r="AA243" i="43"/>
  <c r="X243" i="43"/>
  <c r="U243" i="43"/>
  <c r="W243" i="43"/>
  <c r="T243" i="43"/>
  <c r="AE243" i="43"/>
  <c r="R243" i="43"/>
  <c r="AB243" i="43"/>
  <c r="N243" i="43"/>
  <c r="AD243" i="43"/>
  <c r="AC243" i="43"/>
  <c r="AC791" i="43"/>
  <c r="P791" i="43"/>
  <c r="AF791" i="43"/>
  <c r="Z791" i="43"/>
  <c r="T791" i="43"/>
  <c r="X791" i="43"/>
  <c r="AE791" i="43"/>
  <c r="R791" i="43"/>
  <c r="AB791" i="43"/>
  <c r="AD791" i="43"/>
  <c r="V791" i="43"/>
  <c r="Y791" i="43"/>
  <c r="U791" i="43"/>
  <c r="W791" i="43"/>
  <c r="AA791" i="43"/>
  <c r="N791" i="43"/>
  <c r="Q791" i="43"/>
  <c r="S791" i="43"/>
  <c r="O791" i="43"/>
  <c r="X544" i="40"/>
  <c r="Y544" i="40" s="1"/>
  <c r="AC544" i="40"/>
  <c r="AD544" i="40" s="1"/>
  <c r="AC433" i="43"/>
  <c r="P433" i="43"/>
  <c r="AB433" i="43"/>
  <c r="N433" i="43"/>
  <c r="Q433" i="43"/>
  <c r="O433" i="43"/>
  <c r="W433" i="43"/>
  <c r="Y433" i="43"/>
  <c r="Z433" i="43"/>
  <c r="AD433" i="43"/>
  <c r="T433" i="43"/>
  <c r="X433" i="43"/>
  <c r="R433" i="43"/>
  <c r="AA433" i="43"/>
  <c r="AE433" i="43"/>
  <c r="S433" i="43"/>
  <c r="AF433" i="43"/>
  <c r="V433" i="43"/>
  <c r="U433" i="43"/>
  <c r="F520" i="47"/>
  <c r="Q520" i="40"/>
  <c r="T520" i="40" s="1"/>
  <c r="AM194" i="39"/>
  <c r="AA194" i="39"/>
  <c r="AC181" i="40"/>
  <c r="AD181" i="40" s="1"/>
  <c r="P648" i="43"/>
  <c r="AE648" i="43"/>
  <c r="T648" i="43"/>
  <c r="AA648" i="43"/>
  <c r="W648" i="43"/>
  <c r="R648" i="43"/>
  <c r="U648" i="43"/>
  <c r="AF648" i="43"/>
  <c r="X648" i="43"/>
  <c r="AD648" i="43"/>
  <c r="V648" i="43"/>
  <c r="S648" i="43"/>
  <c r="AC648" i="43"/>
  <c r="O648" i="43"/>
  <c r="AB648" i="43"/>
  <c r="N648" i="43"/>
  <c r="Q648" i="43"/>
  <c r="Y648" i="43"/>
  <c r="Z648" i="43"/>
  <c r="N685" i="43"/>
  <c r="U685" i="43"/>
  <c r="AF685" i="43"/>
  <c r="W685" i="43"/>
  <c r="Q685" i="43"/>
  <c r="AB685" i="43"/>
  <c r="Y685" i="43"/>
  <c r="Z685" i="43"/>
  <c r="AE685" i="43"/>
  <c r="X685" i="43"/>
  <c r="S685" i="43"/>
  <c r="AD685" i="43"/>
  <c r="P685" i="43"/>
  <c r="T685" i="43"/>
  <c r="AC685" i="43"/>
  <c r="V685" i="43"/>
  <c r="AA685" i="43"/>
  <c r="R685" i="43"/>
  <c r="O685" i="43"/>
  <c r="W134" i="43"/>
  <c r="AE134" i="43"/>
  <c r="AK687" i="39"/>
  <c r="AK338" i="39"/>
  <c r="N267" i="43"/>
  <c r="Y267" i="43"/>
  <c r="V267" i="43"/>
  <c r="X267" i="43"/>
  <c r="T267" i="43"/>
  <c r="O267" i="43"/>
  <c r="AC436" i="40"/>
  <c r="AD436" i="40" s="1"/>
  <c r="X436" i="40"/>
  <c r="Y436" i="40" s="1"/>
  <c r="AK428" i="39"/>
  <c r="AK431" i="39"/>
  <c r="X627" i="40"/>
  <c r="Y627" i="40" s="1"/>
  <c r="AC627" i="40"/>
  <c r="AD627" i="40" s="1"/>
  <c r="AK74" i="39"/>
  <c r="N624" i="43"/>
  <c r="AE624" i="43"/>
  <c r="X624" i="43"/>
  <c r="AA624" i="43"/>
  <c r="Z624" i="43"/>
  <c r="W624" i="43"/>
  <c r="P624" i="43"/>
  <c r="V624" i="43"/>
  <c r="S624" i="43"/>
  <c r="O624" i="43"/>
  <c r="AD624" i="43"/>
  <c r="AC624" i="43"/>
  <c r="Y624" i="43"/>
  <c r="R624" i="43"/>
  <c r="AB624" i="43"/>
  <c r="AF624" i="43"/>
  <c r="Q624" i="43"/>
  <c r="U624" i="43"/>
  <c r="T624" i="43"/>
  <c r="X142" i="40"/>
  <c r="Y142" i="40" s="1"/>
  <c r="F2" i="47"/>
  <c r="Q5" i="40"/>
  <c r="T5" i="40" s="1"/>
  <c r="AM842" i="39"/>
  <c r="AA842" i="39"/>
  <c r="Q488" i="40"/>
  <c r="T488" i="40" s="1"/>
  <c r="F493" i="47"/>
  <c r="AA708" i="39"/>
  <c r="AM708" i="39"/>
  <c r="Q351" i="40"/>
  <c r="T351" i="40" s="1"/>
  <c r="F355" i="47"/>
  <c r="AM300" i="39"/>
  <c r="AA300" i="39"/>
  <c r="AB789" i="43"/>
  <c r="V789" i="43"/>
  <c r="N188" i="43"/>
  <c r="AC188" i="43"/>
  <c r="O208" i="43"/>
  <c r="Z208" i="43"/>
  <c r="AD208" i="43"/>
  <c r="P4" i="43"/>
  <c r="AD4" i="43"/>
  <c r="F100" i="47"/>
  <c r="Q105" i="40"/>
  <c r="T105" i="40" s="1"/>
  <c r="AA251" i="39"/>
  <c r="AM251" i="39"/>
  <c r="AC163" i="40"/>
  <c r="AD163" i="40" s="1"/>
  <c r="X163" i="40"/>
  <c r="Y163" i="40" s="1"/>
  <c r="R421" i="43"/>
  <c r="N421" i="43"/>
  <c r="S421" i="43"/>
  <c r="P421" i="43"/>
  <c r="AB421" i="43"/>
  <c r="W421" i="43"/>
  <c r="O421" i="43"/>
  <c r="X421" i="43"/>
  <c r="AA421" i="43"/>
  <c r="AD421" i="43"/>
  <c r="Q421" i="43"/>
  <c r="T421" i="43"/>
  <c r="U421" i="43"/>
  <c r="Z421" i="43"/>
  <c r="V421" i="43"/>
  <c r="AC421" i="43"/>
  <c r="AE421" i="43"/>
  <c r="Y421" i="43"/>
  <c r="AF421" i="43"/>
  <c r="U205" i="43"/>
  <c r="AD205" i="43"/>
  <c r="Z205" i="43"/>
  <c r="O205" i="43"/>
  <c r="AE205" i="43"/>
  <c r="Y205" i="43"/>
  <c r="Q205" i="43"/>
  <c r="S205" i="43"/>
  <c r="W205" i="43"/>
  <c r="N205" i="43"/>
  <c r="V205" i="43"/>
  <c r="AB205" i="43"/>
  <c r="X205" i="43"/>
  <c r="R205" i="43"/>
  <c r="AC205" i="43"/>
  <c r="T205" i="43"/>
  <c r="P845" i="43"/>
  <c r="AD845" i="43"/>
  <c r="S686" i="43"/>
  <c r="U686" i="43"/>
  <c r="W686" i="43"/>
  <c r="Q686" i="43"/>
  <c r="P686" i="43"/>
  <c r="Z686" i="43"/>
  <c r="Y686" i="43"/>
  <c r="AA686" i="43"/>
  <c r="AE686" i="43"/>
  <c r="T686" i="43"/>
  <c r="AD686" i="43"/>
  <c r="X686" i="43"/>
  <c r="AB686" i="43"/>
  <c r="O686" i="43"/>
  <c r="V686" i="43"/>
  <c r="N686" i="43"/>
  <c r="Q37" i="43"/>
  <c r="Z37" i="43"/>
  <c r="AD37" i="43"/>
  <c r="N37" i="43"/>
  <c r="V37" i="43"/>
  <c r="W37" i="43"/>
  <c r="Y37" i="43"/>
  <c r="AF37" i="43"/>
  <c r="T37" i="43"/>
  <c r="P37" i="43"/>
  <c r="X37" i="43"/>
  <c r="AB37" i="43"/>
  <c r="AC37" i="43"/>
  <c r="AA37" i="43"/>
  <c r="U37" i="43"/>
  <c r="S37" i="43"/>
  <c r="R37" i="43"/>
  <c r="AE37" i="43"/>
  <c r="O37" i="43"/>
  <c r="W151" i="43"/>
  <c r="Q151" i="43"/>
  <c r="N151" i="43"/>
  <c r="V151" i="43"/>
  <c r="AB151" i="43"/>
  <c r="AE151" i="43"/>
  <c r="O151" i="43"/>
  <c r="U151" i="43"/>
  <c r="Z151" i="43"/>
  <c r="P151" i="43"/>
  <c r="Y151" i="43"/>
  <c r="AA151" i="43"/>
  <c r="AC151" i="43"/>
  <c r="X151" i="43"/>
  <c r="AD151" i="43"/>
  <c r="R151" i="43"/>
  <c r="AD731" i="43"/>
  <c r="AF731" i="43"/>
  <c r="X99" i="40"/>
  <c r="Y99" i="40" s="1"/>
  <c r="AK659" i="39"/>
  <c r="P596" i="43"/>
  <c r="AB596" i="43"/>
  <c r="R596" i="43"/>
  <c r="AB712" i="43"/>
  <c r="S712" i="43"/>
  <c r="X678" i="43"/>
  <c r="AB678" i="43"/>
  <c r="AD678" i="43"/>
  <c r="F322" i="47"/>
  <c r="Q322" i="40"/>
  <c r="T322" i="40" s="1"/>
  <c r="AM628" i="39"/>
  <c r="AA628" i="39"/>
  <c r="O578" i="43"/>
  <c r="W578" i="43"/>
  <c r="Z578" i="43"/>
  <c r="S578" i="43"/>
  <c r="R578" i="43"/>
  <c r="AA578" i="43"/>
  <c r="AE578" i="43"/>
  <c r="AB578" i="43"/>
  <c r="T578" i="43"/>
  <c r="V578" i="43"/>
  <c r="N578" i="43"/>
  <c r="P578" i="43"/>
  <c r="AC578" i="43"/>
  <c r="U578" i="43"/>
  <c r="AF578" i="43"/>
  <c r="Y578" i="43"/>
  <c r="X578" i="43"/>
  <c r="AD578" i="43"/>
  <c r="Q578" i="43"/>
  <c r="F92" i="47"/>
  <c r="Q100" i="40"/>
  <c r="T100" i="40" s="1"/>
  <c r="AM514" i="39"/>
  <c r="AA514" i="39"/>
  <c r="X406" i="40"/>
  <c r="Y406" i="40" s="1"/>
  <c r="AC406" i="40"/>
  <c r="AD406" i="40" s="1"/>
  <c r="Q330" i="40"/>
  <c r="T330" i="40" s="1"/>
  <c r="F325" i="47"/>
  <c r="AM9" i="39"/>
  <c r="AA9" i="39"/>
  <c r="AF297" i="43"/>
  <c r="Z297" i="43"/>
  <c r="AC251" i="43"/>
  <c r="S251" i="43"/>
  <c r="N251" i="43"/>
  <c r="R152" i="43"/>
  <c r="Y152" i="43"/>
  <c r="AK818" i="39"/>
  <c r="R489" i="43"/>
  <c r="T489" i="43"/>
  <c r="Z489" i="43"/>
  <c r="X489" i="43"/>
  <c r="P489" i="43"/>
  <c r="AF489" i="43"/>
  <c r="AA489" i="43"/>
  <c r="AD489" i="43"/>
  <c r="N489" i="43"/>
  <c r="AC489" i="43"/>
  <c r="V489" i="43"/>
  <c r="S489" i="43"/>
  <c r="U489" i="43"/>
  <c r="Y489" i="43"/>
  <c r="O489" i="43"/>
  <c r="AB489" i="43"/>
  <c r="W489" i="43"/>
  <c r="Q489" i="43"/>
  <c r="AE489" i="43"/>
  <c r="X420" i="40"/>
  <c r="Y420" i="40" s="1"/>
  <c r="AC420" i="40"/>
  <c r="AD420" i="40" s="1"/>
  <c r="AK193" i="39"/>
  <c r="V105" i="43"/>
  <c r="AC105" i="43"/>
  <c r="AB105" i="43"/>
  <c r="S105" i="43"/>
  <c r="Y105" i="43"/>
  <c r="AD105" i="43"/>
  <c r="N105" i="43"/>
  <c r="X105" i="43"/>
  <c r="AA105" i="43"/>
  <c r="AF105" i="43"/>
  <c r="Z105" i="43"/>
  <c r="Q105" i="43"/>
  <c r="O105" i="43"/>
  <c r="R105" i="43"/>
  <c r="AE105" i="43"/>
  <c r="P105" i="43"/>
  <c r="AK642" i="39"/>
  <c r="F654" i="47"/>
  <c r="Q643" i="40"/>
  <c r="T643" i="40" s="1"/>
  <c r="AM551" i="39"/>
  <c r="AA551" i="39"/>
  <c r="F232" i="47"/>
  <c r="Q229" i="40"/>
  <c r="T229" i="40" s="1"/>
  <c r="AA276" i="39"/>
  <c r="AM276" i="39"/>
  <c r="P387" i="43"/>
  <c r="Q387" i="43"/>
  <c r="AC465" i="43"/>
  <c r="Y465" i="43"/>
  <c r="N324" i="43"/>
  <c r="P324" i="43"/>
  <c r="U324" i="43"/>
  <c r="O381" i="43"/>
  <c r="U381" i="43"/>
  <c r="S618" i="43"/>
  <c r="Z618" i="43"/>
  <c r="AK305" i="39"/>
  <c r="AK187" i="39"/>
  <c r="V473" i="43"/>
  <c r="W473" i="43"/>
  <c r="S473" i="43"/>
  <c r="X473" i="43"/>
  <c r="N473" i="43"/>
  <c r="R473" i="43"/>
  <c r="Z473" i="43"/>
  <c r="Q473" i="43"/>
  <c r="AA473" i="43"/>
  <c r="N177" i="43"/>
  <c r="AF177" i="43"/>
  <c r="Y177" i="43"/>
  <c r="S177" i="43"/>
  <c r="AC177" i="43"/>
  <c r="X177" i="43"/>
  <c r="W177" i="43"/>
  <c r="T177" i="43"/>
  <c r="AA177" i="43"/>
  <c r="AK275" i="39"/>
  <c r="X292" i="40"/>
  <c r="Y292" i="40" s="1"/>
  <c r="W532" i="43"/>
  <c r="R532" i="43"/>
  <c r="AA532" i="43"/>
  <c r="AB532" i="43"/>
  <c r="Z532" i="43"/>
  <c r="AC532" i="43"/>
  <c r="AF532" i="43"/>
  <c r="O532" i="43"/>
  <c r="X532" i="43"/>
  <c r="P532" i="43"/>
  <c r="AD532" i="43"/>
  <c r="AE532" i="43"/>
  <c r="S532" i="43"/>
  <c r="N532" i="43"/>
  <c r="V532" i="43"/>
  <c r="T532" i="43"/>
  <c r="U532" i="43"/>
  <c r="Q532" i="43"/>
  <c r="Y532" i="43"/>
  <c r="AC146" i="43"/>
  <c r="P146" i="43"/>
  <c r="AD146" i="43"/>
  <c r="AF599" i="43"/>
  <c r="AD599" i="43"/>
  <c r="AC599" i="43"/>
  <c r="F24" i="47"/>
  <c r="Q33" i="40"/>
  <c r="T33" i="40" s="1"/>
  <c r="AA838" i="39"/>
  <c r="AM838" i="39"/>
  <c r="F33" i="47"/>
  <c r="Q42" i="40"/>
  <c r="T42" i="40" s="1"/>
  <c r="AA597" i="39"/>
  <c r="AM597" i="39"/>
  <c r="F582" i="47"/>
  <c r="Q584" i="40"/>
  <c r="T584" i="40" s="1"/>
  <c r="AM241" i="39"/>
  <c r="AA241" i="39"/>
  <c r="AD88" i="43"/>
  <c r="AA88" i="43"/>
  <c r="AK522" i="39"/>
  <c r="F622" i="47"/>
  <c r="Q622" i="40"/>
  <c r="T622" i="40" s="1"/>
  <c r="AM395" i="39"/>
  <c r="AA395" i="39"/>
  <c r="X262" i="40"/>
  <c r="Y262" i="40" s="1"/>
  <c r="AC262" i="40"/>
  <c r="AD262" i="40" s="1"/>
  <c r="AK810" i="39"/>
  <c r="AC403" i="43"/>
  <c r="W403" i="43"/>
  <c r="Q785" i="40"/>
  <c r="T785" i="40" s="1"/>
  <c r="F788" i="47"/>
  <c r="AM467" i="39"/>
  <c r="AA467" i="39"/>
  <c r="AC21" i="43"/>
  <c r="O21" i="43"/>
  <c r="X21" i="43"/>
  <c r="Q38" i="40"/>
  <c r="T38" i="40" s="1"/>
  <c r="F28" i="47"/>
  <c r="AA824" i="39"/>
  <c r="AM824" i="39"/>
  <c r="Y184" i="43"/>
  <c r="N184" i="43"/>
  <c r="AF184" i="43"/>
  <c r="AF490" i="43"/>
  <c r="O490" i="43"/>
  <c r="AC846" i="43"/>
  <c r="Y846" i="43"/>
  <c r="F149" i="47"/>
  <c r="Q142" i="40"/>
  <c r="T142" i="40" s="1"/>
  <c r="AA33" i="39"/>
  <c r="AM33" i="39"/>
  <c r="AF273" i="43"/>
  <c r="U273" i="43"/>
  <c r="X844" i="43"/>
  <c r="P844" i="43"/>
  <c r="R844" i="43"/>
  <c r="P192" i="43"/>
  <c r="N192" i="43"/>
  <c r="Y688" i="43"/>
  <c r="AC688" i="43"/>
  <c r="R688" i="43"/>
  <c r="U688" i="43"/>
  <c r="AF688" i="43"/>
  <c r="AD688" i="43"/>
  <c r="S688" i="43"/>
  <c r="Q688" i="43"/>
  <c r="Z688" i="43"/>
  <c r="W688" i="43"/>
  <c r="P688" i="43"/>
  <c r="AA688" i="43"/>
  <c r="N688" i="43"/>
  <c r="AE688" i="43"/>
  <c r="AB688" i="43"/>
  <c r="Q776" i="40"/>
  <c r="T776" i="40" s="1"/>
  <c r="F777" i="47"/>
  <c r="AM425" i="39"/>
  <c r="AA425" i="39"/>
  <c r="AC236" i="40"/>
  <c r="AD236" i="40" s="1"/>
  <c r="X236" i="40"/>
  <c r="Y236" i="40" s="1"/>
  <c r="AC111" i="40"/>
  <c r="AD111" i="40" s="1"/>
  <c r="X111" i="40"/>
  <c r="Y111" i="40" s="1"/>
  <c r="F555" i="47"/>
  <c r="Q560" i="40"/>
  <c r="T560" i="40" s="1"/>
  <c r="AM2" i="39"/>
  <c r="AA2" i="39"/>
  <c r="Y826" i="43"/>
  <c r="S826" i="43"/>
  <c r="Q826" i="43"/>
  <c r="V35" i="43"/>
  <c r="AD35" i="43"/>
  <c r="AK97" i="39"/>
  <c r="F508" i="47"/>
  <c r="Q509" i="40"/>
  <c r="T509" i="40" s="1"/>
  <c r="AM178" i="39"/>
  <c r="AA178" i="39"/>
  <c r="AE583" i="43"/>
  <c r="O583" i="43"/>
  <c r="AA583" i="43"/>
  <c r="R583" i="43"/>
  <c r="AF583" i="43"/>
  <c r="Z583" i="43"/>
  <c r="Q583" i="43"/>
  <c r="W583" i="43"/>
  <c r="N583" i="43"/>
  <c r="V583" i="43"/>
  <c r="AB583" i="43"/>
  <c r="T583" i="43"/>
  <c r="Y583" i="43"/>
  <c r="AD583" i="43"/>
  <c r="U583" i="43"/>
  <c r="X583" i="43"/>
  <c r="P583" i="43"/>
  <c r="AC583" i="43"/>
  <c r="S583" i="43"/>
  <c r="W400" i="43"/>
  <c r="AA400" i="43"/>
  <c r="R400" i="43"/>
  <c r="T400" i="43"/>
  <c r="Z400" i="43"/>
  <c r="U400" i="43"/>
  <c r="O400" i="43"/>
  <c r="Q400" i="43"/>
  <c r="V400" i="43"/>
  <c r="N400" i="43"/>
  <c r="S400" i="43"/>
  <c r="P400" i="43"/>
  <c r="X400" i="43"/>
  <c r="AE400" i="43"/>
  <c r="AF400" i="43"/>
  <c r="AD400" i="43"/>
  <c r="Y400" i="43"/>
  <c r="AC400" i="43"/>
  <c r="AB400" i="43"/>
  <c r="X439" i="40"/>
  <c r="Y439" i="40" s="1"/>
  <c r="AC439" i="40"/>
  <c r="AD439" i="40" s="1"/>
  <c r="AC522" i="40"/>
  <c r="AD522" i="40" s="1"/>
  <c r="X522" i="40"/>
  <c r="Y522" i="40" s="1"/>
  <c r="O708" i="43"/>
  <c r="U708" i="43"/>
  <c r="N708" i="43"/>
  <c r="F828" i="47"/>
  <c r="Q830" i="40"/>
  <c r="T830" i="40" s="1"/>
  <c r="AM532" i="39"/>
  <c r="AA532" i="39"/>
  <c r="N175" i="43"/>
  <c r="Y175" i="43"/>
  <c r="X175" i="43"/>
  <c r="O246" i="43"/>
  <c r="Y246" i="43"/>
  <c r="N673" i="43"/>
  <c r="AE673" i="43"/>
  <c r="W824" i="43"/>
  <c r="R824" i="43"/>
  <c r="P824" i="43"/>
  <c r="T264" i="43"/>
  <c r="AE264" i="43"/>
  <c r="T210" i="43"/>
  <c r="X210" i="43"/>
  <c r="U210" i="43"/>
  <c r="F172" i="47"/>
  <c r="Q176" i="40"/>
  <c r="T176" i="40" s="1"/>
  <c r="AM811" i="39"/>
  <c r="AA811" i="39"/>
  <c r="Z223" i="43"/>
  <c r="AC223" i="43"/>
  <c r="AA713" i="43"/>
  <c r="Z713" i="43"/>
  <c r="F707" i="47"/>
  <c r="Q711" i="40"/>
  <c r="T711" i="40" s="1"/>
  <c r="AA684" i="39"/>
  <c r="AM684" i="39"/>
  <c r="AK837" i="39"/>
  <c r="F312" i="47"/>
  <c r="Q324" i="40"/>
  <c r="T324" i="40" s="1"/>
  <c r="AM149" i="39"/>
  <c r="AA149" i="39"/>
  <c r="F81" i="47"/>
  <c r="Q88" i="40"/>
  <c r="T88" i="40" s="1"/>
  <c r="AM198" i="39"/>
  <c r="AA198" i="39"/>
  <c r="AA186" i="43"/>
  <c r="O186" i="43"/>
  <c r="AC186" i="43"/>
  <c r="AK419" i="39"/>
  <c r="AB842" i="43"/>
  <c r="AC842" i="43"/>
  <c r="U842" i="43"/>
  <c r="AA842" i="43"/>
  <c r="AF842" i="43"/>
  <c r="O842" i="43"/>
  <c r="P842" i="43"/>
  <c r="V842" i="43"/>
  <c r="Q842" i="43"/>
  <c r="AE842" i="43"/>
  <c r="S842" i="43"/>
  <c r="Y842" i="43"/>
  <c r="N842" i="43"/>
  <c r="Z842" i="43"/>
  <c r="R842" i="43"/>
  <c r="T842" i="43"/>
  <c r="W842" i="43"/>
  <c r="AD842" i="43"/>
  <c r="X842" i="43"/>
  <c r="F553" i="47"/>
  <c r="Q557" i="40"/>
  <c r="T557" i="40" s="1"/>
  <c r="AM454" i="39"/>
  <c r="AA454" i="39"/>
  <c r="F89" i="47"/>
  <c r="Q72" i="40"/>
  <c r="T72" i="40" s="1"/>
  <c r="AM168" i="39"/>
  <c r="AA168" i="39"/>
  <c r="F223" i="47"/>
  <c r="Q222" i="40"/>
  <c r="T222" i="40" s="1"/>
  <c r="AM445" i="39"/>
  <c r="AA445" i="39"/>
  <c r="AK514" i="39"/>
  <c r="F281" i="47"/>
  <c r="Q277" i="40"/>
  <c r="T277" i="40" s="1"/>
  <c r="AM263" i="39"/>
  <c r="AA263" i="39"/>
  <c r="AK820" i="39"/>
  <c r="Z527" i="43"/>
  <c r="Y527" i="43"/>
  <c r="O527" i="43"/>
  <c r="Y393" i="43"/>
  <c r="AF393" i="43"/>
  <c r="P305" i="43"/>
  <c r="R305" i="43"/>
  <c r="O305" i="43"/>
  <c r="F585" i="47"/>
  <c r="Q588" i="40"/>
  <c r="T588" i="40" s="1"/>
  <c r="AA103" i="39"/>
  <c r="AM103" i="39"/>
  <c r="AK678" i="39"/>
  <c r="S197" i="43"/>
  <c r="AC197" i="43"/>
  <c r="F820" i="47"/>
  <c r="Q821" i="40"/>
  <c r="T821" i="40" s="1"/>
  <c r="AM519" i="39"/>
  <c r="AA519" i="39"/>
  <c r="F364" i="47"/>
  <c r="Q364" i="40"/>
  <c r="T364" i="40" s="1"/>
  <c r="AA298" i="39"/>
  <c r="AM298" i="39"/>
  <c r="F367" i="47"/>
  <c r="Q367" i="40"/>
  <c r="T367" i="40" s="1"/>
  <c r="AM469" i="39"/>
  <c r="AA469" i="39"/>
  <c r="U34" i="43"/>
  <c r="X34" i="43"/>
  <c r="P547" i="43"/>
  <c r="U547" i="43"/>
  <c r="AE547" i="43"/>
  <c r="X161" i="40"/>
  <c r="Y161" i="40" s="1"/>
  <c r="AF528" i="43"/>
  <c r="W528" i="43"/>
  <c r="AD567" i="43"/>
  <c r="AE567" i="43"/>
  <c r="AB567" i="43"/>
  <c r="X567" i="43"/>
  <c r="AA567" i="43"/>
  <c r="U567" i="43"/>
  <c r="AC567" i="43"/>
  <c r="S567" i="43"/>
  <c r="N567" i="43"/>
  <c r="V567" i="43"/>
  <c r="W567" i="43"/>
  <c r="AF567" i="43"/>
  <c r="Z567" i="43"/>
  <c r="T567" i="43"/>
  <c r="Y567" i="43"/>
  <c r="Q567" i="43"/>
  <c r="O567" i="43"/>
  <c r="R567" i="43"/>
  <c r="P567" i="43"/>
  <c r="AK700" i="39"/>
  <c r="F250" i="47"/>
  <c r="Q245" i="40"/>
  <c r="T245" i="40" s="1"/>
  <c r="AA627" i="39"/>
  <c r="AM627" i="39"/>
  <c r="AC815" i="40"/>
  <c r="AD815" i="40" s="1"/>
  <c r="X815" i="40"/>
  <c r="Y815" i="40" s="1"/>
  <c r="X521" i="40"/>
  <c r="Y521" i="40" s="1"/>
  <c r="AC521" i="40"/>
  <c r="AD521" i="40" s="1"/>
  <c r="X607" i="40"/>
  <c r="Y607" i="40" s="1"/>
  <c r="AC607" i="40"/>
  <c r="AD607" i="40" s="1"/>
  <c r="AF39" i="43"/>
  <c r="AE39" i="43"/>
  <c r="AD39" i="43"/>
  <c r="AK850" i="39"/>
  <c r="AK231" i="39"/>
  <c r="F815" i="47"/>
  <c r="Q814" i="40"/>
  <c r="T814" i="40" s="1"/>
  <c r="AM517" i="39"/>
  <c r="AA517" i="39"/>
  <c r="AB711" i="43"/>
  <c r="AA711" i="43"/>
  <c r="O754" i="43"/>
  <c r="N754" i="43"/>
  <c r="AE754" i="43"/>
  <c r="AC754" i="43"/>
  <c r="AD754" i="43"/>
  <c r="W754" i="43"/>
  <c r="AF754" i="43"/>
  <c r="P754" i="43"/>
  <c r="Z754" i="43"/>
  <c r="AA754" i="43"/>
  <c r="AB754" i="43"/>
  <c r="R754" i="43"/>
  <c r="Y754" i="43"/>
  <c r="S754" i="43"/>
  <c r="AC749" i="43"/>
  <c r="AD749" i="43"/>
  <c r="S156" i="43"/>
  <c r="AE276" i="43"/>
  <c r="AB276" i="43"/>
  <c r="AF276" i="43"/>
  <c r="Q276" i="43"/>
  <c r="W276" i="43"/>
  <c r="X276" i="43"/>
  <c r="AC276" i="43"/>
  <c r="V276" i="43"/>
  <c r="S276" i="43"/>
  <c r="P276" i="43"/>
  <c r="R276" i="43"/>
  <c r="AA276" i="43"/>
  <c r="N276" i="43"/>
  <c r="U276" i="43"/>
  <c r="O276" i="43"/>
  <c r="T276" i="43"/>
  <c r="Z276" i="43"/>
  <c r="Y276" i="43"/>
  <c r="AD276" i="43"/>
  <c r="S518" i="43"/>
  <c r="AA518" i="43"/>
  <c r="O518" i="43"/>
  <c r="V518" i="43"/>
  <c r="N518" i="43"/>
  <c r="T518" i="43"/>
  <c r="P518" i="43"/>
  <c r="AD518" i="43"/>
  <c r="X518" i="43"/>
  <c r="AE518" i="43"/>
  <c r="Y518" i="43"/>
  <c r="AC518" i="43"/>
  <c r="Z518" i="43"/>
  <c r="U518" i="43"/>
  <c r="Q518" i="43"/>
  <c r="AB518" i="43"/>
  <c r="AF518" i="43"/>
  <c r="W518" i="43"/>
  <c r="R518" i="43"/>
  <c r="AB282" i="43"/>
  <c r="Z282" i="43"/>
  <c r="Q282" i="43"/>
  <c r="AA282" i="43"/>
  <c r="W282" i="43"/>
  <c r="N282" i="43"/>
  <c r="Y282" i="43"/>
  <c r="T282" i="43"/>
  <c r="AC282" i="43"/>
  <c r="AF282" i="43"/>
  <c r="P282" i="43"/>
  <c r="X282" i="43"/>
  <c r="AE282" i="43"/>
  <c r="V282" i="43"/>
  <c r="O282" i="43"/>
  <c r="R282" i="43"/>
  <c r="U282" i="43"/>
  <c r="AD282" i="43"/>
  <c r="S282" i="43"/>
  <c r="AK548" i="39"/>
  <c r="AK57" i="39"/>
  <c r="AK256" i="39"/>
  <c r="Y829" i="43"/>
  <c r="W829" i="43"/>
  <c r="X753" i="40"/>
  <c r="Y753" i="40" s="1"/>
  <c r="X316" i="40"/>
  <c r="Y316" i="40" s="1"/>
  <c r="X428" i="43"/>
  <c r="AE234" i="43"/>
  <c r="AD234" i="43"/>
  <c r="W267" i="43"/>
  <c r="AC724" i="40"/>
  <c r="AD724" i="40" s="1"/>
  <c r="F566" i="47"/>
  <c r="Q578" i="40"/>
  <c r="T578" i="40" s="1"/>
  <c r="AM475" i="39"/>
  <c r="AA475" i="39"/>
  <c r="V447" i="43"/>
  <c r="Z447" i="43"/>
  <c r="AD364" i="43"/>
  <c r="Y158" i="43"/>
  <c r="AK21" i="39"/>
  <c r="AC667" i="40"/>
  <c r="AD667" i="40" s="1"/>
  <c r="X667" i="40"/>
  <c r="Y667" i="40" s="1"/>
  <c r="Y659" i="43"/>
  <c r="AD659" i="43"/>
  <c r="Y521" i="43"/>
  <c r="R709" i="43"/>
  <c r="T74" i="43"/>
  <c r="T473" i="43"/>
  <c r="T649" i="43"/>
  <c r="S649" i="43"/>
  <c r="R698" i="43"/>
  <c r="AE541" i="43"/>
  <c r="V177" i="43"/>
  <c r="AD664" i="43"/>
  <c r="S664" i="43"/>
  <c r="R424" i="43"/>
  <c r="AC792" i="40"/>
  <c r="AD792" i="40" s="1"/>
  <c r="AC331" i="43"/>
  <c r="AB331" i="43"/>
  <c r="AE525" i="43"/>
  <c r="AE828" i="43"/>
  <c r="AB561" i="43"/>
  <c r="X153" i="40"/>
  <c r="Y153" i="40" s="1"/>
  <c r="Z772" i="43"/>
  <c r="AC107" i="40"/>
  <c r="AD107" i="40" s="1"/>
  <c r="Y30" i="43"/>
  <c r="F523" i="47"/>
  <c r="Q521" i="40"/>
  <c r="T521" i="40" s="1"/>
  <c r="AM215" i="39"/>
  <c r="AA215" i="39"/>
  <c r="AK337" i="39"/>
  <c r="AC388" i="40"/>
  <c r="AD388" i="40" s="1"/>
  <c r="AC89" i="40"/>
  <c r="AD89" i="40" s="1"/>
  <c r="AK158" i="39"/>
  <c r="AF205" i="43"/>
  <c r="R501" i="43"/>
  <c r="V316" i="43"/>
  <c r="AB669" i="43"/>
  <c r="N200" i="43"/>
  <c r="P843" i="43"/>
  <c r="AE809" i="43"/>
  <c r="R529" i="43"/>
  <c r="AK165" i="39"/>
  <c r="AK42" i="39"/>
  <c r="F812" i="47"/>
  <c r="Q813" i="40"/>
  <c r="T813" i="40" s="1"/>
  <c r="AM485" i="39"/>
  <c r="AA485" i="39"/>
  <c r="F4" i="47"/>
  <c r="Q30" i="40"/>
  <c r="T30" i="40" s="1"/>
  <c r="AM843" i="39"/>
  <c r="AA843" i="39"/>
  <c r="AK430" i="39"/>
  <c r="AC539" i="40"/>
  <c r="AD539" i="40" s="1"/>
  <c r="X539" i="40"/>
  <c r="Y539" i="40" s="1"/>
  <c r="AK556" i="39"/>
  <c r="AK394" i="39"/>
  <c r="F682" i="47"/>
  <c r="Q679" i="40"/>
  <c r="T679" i="40" s="1"/>
  <c r="AA366" i="39"/>
  <c r="AM366" i="39"/>
  <c r="X789" i="40"/>
  <c r="Y789" i="40" s="1"/>
  <c r="AK734" i="39"/>
  <c r="X303" i="40"/>
  <c r="Y303" i="40" s="1"/>
  <c r="AC303" i="40"/>
  <c r="AD303" i="40" s="1"/>
  <c r="AK413" i="39"/>
  <c r="F372" i="47"/>
  <c r="Q382" i="40"/>
  <c r="T382" i="40" s="1"/>
  <c r="AA676" i="39"/>
  <c r="AM676" i="39"/>
  <c r="F30" i="47"/>
  <c r="Q16" i="40"/>
  <c r="T16" i="40" s="1"/>
  <c r="AM847" i="39"/>
  <c r="AA847" i="39"/>
  <c r="F248" i="47"/>
  <c r="Q242" i="40"/>
  <c r="T242" i="40" s="1"/>
  <c r="AM138" i="39"/>
  <c r="AA138" i="39"/>
  <c r="F78" i="47"/>
  <c r="Q25" i="40"/>
  <c r="T25" i="40" s="1"/>
  <c r="AM849" i="39"/>
  <c r="AA849" i="39"/>
  <c r="X467" i="40"/>
  <c r="Y467" i="40" s="1"/>
  <c r="AC467" i="40"/>
  <c r="AD467" i="40" s="1"/>
  <c r="AC808" i="40"/>
  <c r="AD808" i="40" s="1"/>
  <c r="X808" i="40"/>
  <c r="Y808" i="40" s="1"/>
  <c r="S379" i="43"/>
  <c r="AD379" i="43"/>
  <c r="V379" i="43"/>
  <c r="P379" i="43"/>
  <c r="U379" i="43"/>
  <c r="O379" i="43"/>
  <c r="AA379" i="43"/>
  <c r="Q379" i="43"/>
  <c r="Z379" i="43"/>
  <c r="W379" i="43"/>
  <c r="T379" i="43"/>
  <c r="AF379" i="43"/>
  <c r="AE379" i="43"/>
  <c r="N379" i="43"/>
  <c r="R379" i="43"/>
  <c r="AC379" i="43"/>
  <c r="X379" i="43"/>
  <c r="AB379" i="43"/>
  <c r="Y379" i="43"/>
  <c r="F771" i="47"/>
  <c r="Q773" i="40"/>
  <c r="T773" i="40" s="1"/>
  <c r="AA207" i="39"/>
  <c r="AM207" i="39"/>
  <c r="F597" i="47"/>
  <c r="Q601" i="40"/>
  <c r="T601" i="40" s="1"/>
  <c r="AA657" i="39"/>
  <c r="AM657" i="39"/>
  <c r="AK150" i="39"/>
  <c r="AK495" i="39"/>
  <c r="X833" i="40"/>
  <c r="Y833" i="40" s="1"/>
  <c r="AC833" i="40"/>
  <c r="AD833" i="40" s="1"/>
  <c r="T627" i="43"/>
  <c r="AF627" i="43"/>
  <c r="Q240" i="40"/>
  <c r="T240" i="40" s="1"/>
  <c r="F240" i="47"/>
  <c r="AM810" i="39"/>
  <c r="AA810" i="39"/>
  <c r="Q312" i="40"/>
  <c r="T312" i="40" s="1"/>
  <c r="F302" i="47"/>
  <c r="AA236" i="39"/>
  <c r="AM236" i="39"/>
  <c r="AK507" i="39"/>
  <c r="F795" i="47"/>
  <c r="Q800" i="40"/>
  <c r="T800" i="40" s="1"/>
  <c r="AM569" i="39"/>
  <c r="AA569" i="39"/>
  <c r="AE507" i="43"/>
  <c r="AB507" i="43"/>
  <c r="S507" i="43"/>
  <c r="Y507" i="43"/>
  <c r="U507" i="43"/>
  <c r="AC507" i="43"/>
  <c r="X507" i="43"/>
  <c r="Z507" i="43"/>
  <c r="R507" i="43"/>
  <c r="N507" i="43"/>
  <c r="W507" i="43"/>
  <c r="O507" i="43"/>
  <c r="Q507" i="43"/>
  <c r="T507" i="43"/>
  <c r="AA507" i="43"/>
  <c r="AD507" i="43"/>
  <c r="AF507" i="43"/>
  <c r="P507" i="43"/>
  <c r="V507" i="43"/>
  <c r="AK665" i="39"/>
  <c r="Q469" i="43"/>
  <c r="AD469" i="43"/>
  <c r="S469" i="43"/>
  <c r="Z469" i="43"/>
  <c r="AB469" i="43"/>
  <c r="X469" i="43"/>
  <c r="R469" i="43"/>
  <c r="W469" i="43"/>
  <c r="O469" i="43"/>
  <c r="V469" i="43"/>
  <c r="AC469" i="43"/>
  <c r="P469" i="43"/>
  <c r="AA469" i="43"/>
  <c r="Y469" i="43"/>
  <c r="N469" i="43"/>
  <c r="AF469" i="43"/>
  <c r="U469" i="43"/>
  <c r="T469" i="43"/>
  <c r="AE469" i="43"/>
  <c r="X712" i="40"/>
  <c r="Y712" i="40" s="1"/>
  <c r="AC712" i="40"/>
  <c r="AD712" i="40" s="1"/>
  <c r="N134" i="43"/>
  <c r="R134" i="43"/>
  <c r="AK238" i="39"/>
  <c r="AE662" i="43"/>
  <c r="O662" i="43"/>
  <c r="AF662" i="43"/>
  <c r="AD662" i="43"/>
  <c r="AC662" i="43"/>
  <c r="Y662" i="43"/>
  <c r="U662" i="43"/>
  <c r="T662" i="43"/>
  <c r="W662" i="43"/>
  <c r="N662" i="43"/>
  <c r="V662" i="43"/>
  <c r="S662" i="43"/>
  <c r="Z662" i="43"/>
  <c r="AB662" i="43"/>
  <c r="Q662" i="43"/>
  <c r="P662" i="43"/>
  <c r="AA662" i="43"/>
  <c r="X662" i="43"/>
  <c r="R662" i="43"/>
  <c r="U156" i="43"/>
  <c r="N156" i="43"/>
  <c r="X167" i="40"/>
  <c r="Y167" i="40" s="1"/>
  <c r="AK770" i="39"/>
  <c r="AK591" i="39"/>
  <c r="AK211" i="39"/>
  <c r="S87" i="43"/>
  <c r="AB87" i="43"/>
  <c r="Y87" i="43"/>
  <c r="AC87" i="43"/>
  <c r="Z87" i="43"/>
  <c r="AF87" i="43"/>
  <c r="AE87" i="43"/>
  <c r="P87" i="43"/>
  <c r="O87" i="43"/>
  <c r="Q87" i="43"/>
  <c r="AA87" i="43"/>
  <c r="R87" i="43"/>
  <c r="N87" i="43"/>
  <c r="AD87" i="43"/>
  <c r="U87" i="43"/>
  <c r="T87" i="43"/>
  <c r="V87" i="43"/>
  <c r="X87" i="43"/>
  <c r="W87" i="43"/>
  <c r="AK716" i="39"/>
  <c r="X739" i="40"/>
  <c r="Y739" i="40" s="1"/>
  <c r="AC739" i="40"/>
  <c r="AD739" i="40" s="1"/>
  <c r="F380" i="47"/>
  <c r="Q379" i="40"/>
  <c r="T379" i="40" s="1"/>
  <c r="AA401" i="39"/>
  <c r="AM401" i="39"/>
  <c r="X560" i="40"/>
  <c r="Y560" i="40" s="1"/>
  <c r="AC560" i="40"/>
  <c r="AD560" i="40" s="1"/>
  <c r="F694" i="47"/>
  <c r="Q690" i="40"/>
  <c r="T690" i="40" s="1"/>
  <c r="AM132" i="39"/>
  <c r="AA132" i="39"/>
  <c r="X443" i="40"/>
  <c r="Y443" i="40" s="1"/>
  <c r="AC443" i="40"/>
  <c r="AD443" i="40" s="1"/>
  <c r="AB283" i="43"/>
  <c r="S283" i="43"/>
  <c r="Y283" i="43"/>
  <c r="T283" i="43"/>
  <c r="AD283" i="43"/>
  <c r="X283" i="43"/>
  <c r="AA283" i="43"/>
  <c r="Z283" i="43"/>
  <c r="AF283" i="43"/>
  <c r="P283" i="43"/>
  <c r="N283" i="43"/>
  <c r="AE283" i="43"/>
  <c r="V283" i="43"/>
  <c r="W283" i="43"/>
  <c r="O283" i="43"/>
  <c r="AC283" i="43"/>
  <c r="U283" i="43"/>
  <c r="Q283" i="43"/>
  <c r="R283" i="43"/>
  <c r="F27" i="47"/>
  <c r="Q37" i="40"/>
  <c r="T37" i="40" s="1"/>
  <c r="AM334" i="39"/>
  <c r="AA334" i="39"/>
  <c r="Q390" i="40"/>
  <c r="T390" i="40" s="1"/>
  <c r="F389" i="47"/>
  <c r="AA60" i="39"/>
  <c r="AM60" i="39"/>
  <c r="F139" i="47"/>
  <c r="Q145" i="40"/>
  <c r="T145" i="40" s="1"/>
  <c r="AA702" i="39"/>
  <c r="AM702" i="39"/>
  <c r="AK774" i="39"/>
  <c r="AB188" i="43"/>
  <c r="Q188" i="43"/>
  <c r="U208" i="43"/>
  <c r="R208" i="43"/>
  <c r="S208" i="43"/>
  <c r="AE534" i="43"/>
  <c r="R534" i="43"/>
  <c r="AA534" i="43"/>
  <c r="Y534" i="43"/>
  <c r="AC534" i="43"/>
  <c r="Z534" i="43"/>
  <c r="X534" i="43"/>
  <c r="Q534" i="43"/>
  <c r="AD534" i="43"/>
  <c r="O534" i="43"/>
  <c r="N534" i="43"/>
  <c r="P534" i="43"/>
  <c r="AF534" i="43"/>
  <c r="U534" i="43"/>
  <c r="V534" i="43"/>
  <c r="T534" i="43"/>
  <c r="AB534" i="43"/>
  <c r="S534" i="43"/>
  <c r="W534" i="43"/>
  <c r="U545" i="43"/>
  <c r="AF545" i="43"/>
  <c r="X545" i="43"/>
  <c r="P545" i="43"/>
  <c r="Z545" i="43"/>
  <c r="AA545" i="43"/>
  <c r="N545" i="43"/>
  <c r="S545" i="43"/>
  <c r="AD545" i="43"/>
  <c r="W545" i="43"/>
  <c r="Y545" i="43"/>
  <c r="AE545" i="43"/>
  <c r="R545" i="43"/>
  <c r="Q545" i="43"/>
  <c r="V545" i="43"/>
  <c r="AB545" i="43"/>
  <c r="T545" i="43"/>
  <c r="O545" i="43"/>
  <c r="AC545" i="43"/>
  <c r="X45" i="40"/>
  <c r="Y45" i="40" s="1"/>
  <c r="V663" i="43"/>
  <c r="AD663" i="43"/>
  <c r="AE663" i="43"/>
  <c r="X663" i="43"/>
  <c r="AA663" i="43"/>
  <c r="Y663" i="43"/>
  <c r="Z663" i="43"/>
  <c r="S663" i="43"/>
  <c r="N663" i="43"/>
  <c r="Q663" i="43"/>
  <c r="R663" i="43"/>
  <c r="P663" i="43"/>
  <c r="AF663" i="43"/>
  <c r="W663" i="43"/>
  <c r="AC663" i="43"/>
  <c r="T663" i="43"/>
  <c r="AC845" i="43"/>
  <c r="U845" i="43"/>
  <c r="AK134" i="39"/>
  <c r="AK819" i="39"/>
  <c r="AK416" i="39"/>
  <c r="AC324" i="40"/>
  <c r="AD324" i="40" s="1"/>
  <c r="X324" i="40"/>
  <c r="Y324" i="40" s="1"/>
  <c r="Z124" i="43"/>
  <c r="S124" i="43"/>
  <c r="AE124" i="43"/>
  <c r="X124" i="43"/>
  <c r="AC124" i="43"/>
  <c r="T124" i="43"/>
  <c r="AD124" i="43"/>
  <c r="Y124" i="43"/>
  <c r="O124" i="43"/>
  <c r="N124" i="43"/>
  <c r="U124" i="43"/>
  <c r="V124" i="43"/>
  <c r="P124" i="43"/>
  <c r="AA124" i="43"/>
  <c r="Q124" i="43"/>
  <c r="AB124" i="43"/>
  <c r="Y596" i="43"/>
  <c r="Q596" i="43"/>
  <c r="AC596" i="43"/>
  <c r="AE712" i="43"/>
  <c r="AD712" i="43"/>
  <c r="Z712" i="43"/>
  <c r="R678" i="43"/>
  <c r="AA678" i="43"/>
  <c r="S678" i="43"/>
  <c r="X448" i="40"/>
  <c r="Y448" i="40" s="1"/>
  <c r="AC448" i="40"/>
  <c r="AD448" i="40" s="1"/>
  <c r="F547" i="47"/>
  <c r="Q553" i="40"/>
  <c r="T553" i="40" s="1"/>
  <c r="AA351" i="39"/>
  <c r="AM351" i="39"/>
  <c r="AK746" i="39"/>
  <c r="F685" i="47"/>
  <c r="Q687" i="40"/>
  <c r="T687" i="40" s="1"/>
  <c r="AM414" i="39"/>
  <c r="AA414" i="39"/>
  <c r="AB297" i="43"/>
  <c r="S297" i="43"/>
  <c r="AA251" i="43"/>
  <c r="AE251" i="43"/>
  <c r="U251" i="43"/>
  <c r="O152" i="43"/>
  <c r="W152" i="43"/>
  <c r="X375" i="40"/>
  <c r="Y375" i="40" s="1"/>
  <c r="AC375" i="40"/>
  <c r="AD375" i="40" s="1"/>
  <c r="Q617" i="43"/>
  <c r="O617" i="43"/>
  <c r="R617" i="43"/>
  <c r="Y617" i="43"/>
  <c r="Z617" i="43"/>
  <c r="P617" i="43"/>
  <c r="S617" i="43"/>
  <c r="AF617" i="43"/>
  <c r="X617" i="43"/>
  <c r="AA617" i="43"/>
  <c r="T617" i="43"/>
  <c r="W617" i="43"/>
  <c r="V617" i="43"/>
  <c r="AE617" i="43"/>
  <c r="AB617" i="43"/>
  <c r="U617" i="43"/>
  <c r="AC617" i="43"/>
  <c r="AD617" i="43"/>
  <c r="N617" i="43"/>
  <c r="F799" i="47"/>
  <c r="Q797" i="40"/>
  <c r="T797" i="40" s="1"/>
  <c r="AM80" i="39"/>
  <c r="AA80" i="39"/>
  <c r="Z510" i="43"/>
  <c r="W510" i="43"/>
  <c r="AB510" i="43"/>
  <c r="Y510" i="43"/>
  <c r="U510" i="43"/>
  <c r="AE510" i="43"/>
  <c r="X510" i="43"/>
  <c r="AA510" i="43"/>
  <c r="AD510" i="43"/>
  <c r="V510" i="43"/>
  <c r="AF510" i="43"/>
  <c r="R510" i="43"/>
  <c r="N510" i="43"/>
  <c r="O510" i="43"/>
  <c r="AC510" i="43"/>
  <c r="Q510" i="43"/>
  <c r="T510" i="43"/>
  <c r="AK163" i="39"/>
  <c r="AK798" i="39"/>
  <c r="AK729" i="39"/>
  <c r="F811" i="47"/>
  <c r="Q808" i="40"/>
  <c r="T808" i="40" s="1"/>
  <c r="AA518" i="39"/>
  <c r="AM518" i="39"/>
  <c r="AA465" i="43"/>
  <c r="U465" i="43"/>
  <c r="AA324" i="43"/>
  <c r="W324" i="43"/>
  <c r="Q324" i="43"/>
  <c r="AE381" i="43"/>
  <c r="X381" i="43"/>
  <c r="Q618" i="43"/>
  <c r="AA618" i="43"/>
  <c r="AD618" i="43"/>
  <c r="AK492" i="39"/>
  <c r="AK737" i="39"/>
  <c r="AK388" i="39"/>
  <c r="X763" i="40"/>
  <c r="Y763" i="40" s="1"/>
  <c r="AC763" i="40"/>
  <c r="AD763" i="40" s="1"/>
  <c r="AC806" i="40"/>
  <c r="AD806" i="40" s="1"/>
  <c r="X806" i="40"/>
  <c r="Y806" i="40" s="1"/>
  <c r="N599" i="43"/>
  <c r="P599" i="43"/>
  <c r="F156" i="47"/>
  <c r="Q162" i="40"/>
  <c r="T162" i="40" s="1"/>
  <c r="AM460" i="39"/>
  <c r="AA460" i="39"/>
  <c r="F750" i="47"/>
  <c r="Q751" i="40"/>
  <c r="T751" i="40" s="1"/>
  <c r="AM463" i="39"/>
  <c r="AA463" i="39"/>
  <c r="Q202" i="40"/>
  <c r="T202" i="40" s="1"/>
  <c r="F203" i="47"/>
  <c r="AM668" i="39"/>
  <c r="AA668" i="39"/>
  <c r="Q775" i="40"/>
  <c r="T775" i="40" s="1"/>
  <c r="F776" i="47"/>
  <c r="AA133" i="39"/>
  <c r="AM133" i="39"/>
  <c r="AK566" i="39"/>
  <c r="AK572" i="39"/>
  <c r="AF88" i="43"/>
  <c r="U88" i="43"/>
  <c r="F381" i="47"/>
  <c r="Q380" i="40"/>
  <c r="T380" i="40" s="1"/>
  <c r="AM382" i="39"/>
  <c r="AA382" i="39"/>
  <c r="F747" i="47"/>
  <c r="Q748" i="40"/>
  <c r="T748" i="40" s="1"/>
  <c r="AA293" i="39"/>
  <c r="AM293" i="39"/>
  <c r="AA403" i="43"/>
  <c r="Z403" i="43"/>
  <c r="F668" i="47"/>
  <c r="Q670" i="40"/>
  <c r="T670" i="40" s="1"/>
  <c r="AA683" i="39"/>
  <c r="AM683" i="39"/>
  <c r="AB21" i="43"/>
  <c r="AD21" i="43"/>
  <c r="S21" i="43"/>
  <c r="AC704" i="40"/>
  <c r="AD704" i="40" s="1"/>
  <c r="AK801" i="39"/>
  <c r="P184" i="43"/>
  <c r="W184" i="43"/>
  <c r="AA490" i="43"/>
  <c r="T490" i="43"/>
  <c r="S490" i="43"/>
  <c r="AB846" i="43"/>
  <c r="O846" i="43"/>
  <c r="AA273" i="43"/>
  <c r="Y273" i="43"/>
  <c r="O273" i="43"/>
  <c r="AA844" i="43"/>
  <c r="AF844" i="43"/>
  <c r="W844" i="43"/>
  <c r="Y192" i="43"/>
  <c r="W192" i="43"/>
  <c r="Q457" i="40"/>
  <c r="T457" i="40" s="1"/>
  <c r="F459" i="47"/>
  <c r="AM489" i="39"/>
  <c r="AA489" i="39"/>
  <c r="AA770" i="43"/>
  <c r="P770" i="43"/>
  <c r="AD770" i="43"/>
  <c r="S770" i="43"/>
  <c r="Y770" i="43"/>
  <c r="N770" i="43"/>
  <c r="Z770" i="43"/>
  <c r="X770" i="43"/>
  <c r="T770" i="43"/>
  <c r="AE770" i="43"/>
  <c r="AF770" i="43"/>
  <c r="O770" i="43"/>
  <c r="AC770" i="43"/>
  <c r="W770" i="43"/>
  <c r="R770" i="43"/>
  <c r="Q770" i="43"/>
  <c r="AB770" i="43"/>
  <c r="V770" i="43"/>
  <c r="U770" i="43"/>
  <c r="W65" i="43"/>
  <c r="S65" i="43"/>
  <c r="AF65" i="43"/>
  <c r="AC65" i="43"/>
  <c r="X65" i="43"/>
  <c r="AB65" i="43"/>
  <c r="AE65" i="43"/>
  <c r="R65" i="43"/>
  <c r="U65" i="43"/>
  <c r="N65" i="43"/>
  <c r="Q65" i="43"/>
  <c r="Y65" i="43"/>
  <c r="Z65" i="43"/>
  <c r="AD65" i="43"/>
  <c r="T65" i="43"/>
  <c r="O65" i="43"/>
  <c r="V65" i="43"/>
  <c r="P65" i="43"/>
  <c r="AA65" i="43"/>
  <c r="R112" i="43"/>
  <c r="W112" i="43"/>
  <c r="Z112" i="43"/>
  <c r="S112" i="43"/>
  <c r="AB112" i="43"/>
  <c r="AA112" i="43"/>
  <c r="V112" i="43"/>
  <c r="AF112" i="43"/>
  <c r="Q112" i="43"/>
  <c r="O112" i="43"/>
  <c r="U112" i="43"/>
  <c r="P112" i="43"/>
  <c r="N112" i="43"/>
  <c r="T112" i="43"/>
  <c r="X112" i="43"/>
  <c r="AD112" i="43"/>
  <c r="Y112" i="43"/>
  <c r="AE112" i="43"/>
  <c r="AC112" i="43"/>
  <c r="I13" i="27"/>
  <c r="F134" i="47"/>
  <c r="AM420" i="39"/>
  <c r="Q140" i="40"/>
  <c r="T140" i="40" s="1"/>
  <c r="AA420" i="39"/>
  <c r="T826" i="43"/>
  <c r="AA826" i="43"/>
  <c r="V826" i="43"/>
  <c r="Z35" i="43"/>
  <c r="R35" i="43"/>
  <c r="AK242" i="39"/>
  <c r="Q513" i="40"/>
  <c r="T513" i="40" s="1"/>
  <c r="F511" i="47"/>
  <c r="AA182" i="39"/>
  <c r="AM182" i="39"/>
  <c r="Y765" i="43"/>
  <c r="N765" i="43"/>
  <c r="O765" i="43"/>
  <c r="Q765" i="43"/>
  <c r="AB765" i="43"/>
  <c r="P765" i="43"/>
  <c r="Z765" i="43"/>
  <c r="AD765" i="43"/>
  <c r="AE765" i="43"/>
  <c r="V765" i="43"/>
  <c r="AA765" i="43"/>
  <c r="U765" i="43"/>
  <c r="AC765" i="43"/>
  <c r="S765" i="43"/>
  <c r="W765" i="43"/>
  <c r="T765" i="43"/>
  <c r="X765" i="43"/>
  <c r="R765" i="43"/>
  <c r="AF765" i="43"/>
  <c r="W54" i="43"/>
  <c r="AE54" i="43"/>
  <c r="U54" i="43"/>
  <c r="AF54" i="43"/>
  <c r="Z54" i="43"/>
  <c r="O54" i="43"/>
  <c r="T54" i="43"/>
  <c r="AB54" i="43"/>
  <c r="X54" i="43"/>
  <c r="V54" i="43"/>
  <c r="AD54" i="43"/>
  <c r="AC54" i="43"/>
  <c r="R54" i="43"/>
  <c r="Q54" i="43"/>
  <c r="Y54" i="43"/>
  <c r="P54" i="43"/>
  <c r="AA54" i="43"/>
  <c r="N54" i="43"/>
  <c r="S54" i="43"/>
  <c r="AC82" i="40"/>
  <c r="AD82" i="40" s="1"/>
  <c r="X82" i="40"/>
  <c r="Y82" i="40" s="1"/>
  <c r="O8" i="43"/>
  <c r="AD8" i="43"/>
  <c r="AC8" i="43"/>
  <c r="T8" i="43"/>
  <c r="Q8" i="43"/>
  <c r="AF8" i="43"/>
  <c r="Y8" i="43"/>
  <c r="S8" i="43"/>
  <c r="AE8" i="43"/>
  <c r="AA8" i="43"/>
  <c r="V8" i="43"/>
  <c r="W8" i="43"/>
  <c r="N8" i="43"/>
  <c r="X8" i="43"/>
  <c r="Z8" i="43"/>
  <c r="AB8" i="43"/>
  <c r="R8" i="43"/>
  <c r="P8" i="43"/>
  <c r="U8" i="43"/>
  <c r="T708" i="43"/>
  <c r="AC708" i="43"/>
  <c r="AD708" i="43"/>
  <c r="F136" i="47"/>
  <c r="Q143" i="40"/>
  <c r="T143" i="40" s="1"/>
  <c r="AA419" i="39"/>
  <c r="AM419" i="39"/>
  <c r="T175" i="43"/>
  <c r="W175" i="43"/>
  <c r="AC175" i="43"/>
  <c r="N246" i="43"/>
  <c r="Z246" i="43"/>
  <c r="AB673" i="43"/>
  <c r="AA673" i="43"/>
  <c r="V824" i="43"/>
  <c r="O824" i="43"/>
  <c r="T824" i="43"/>
  <c r="AF264" i="43"/>
  <c r="U264" i="43"/>
  <c r="AA210" i="43"/>
  <c r="Q210" i="43"/>
  <c r="AK742" i="39"/>
  <c r="Q177" i="40"/>
  <c r="T177" i="40" s="1"/>
  <c r="F174" i="47"/>
  <c r="AM314" i="39"/>
  <c r="AA314" i="39"/>
  <c r="AB223" i="43"/>
  <c r="T223" i="43"/>
  <c r="AK300" i="39"/>
  <c r="P713" i="43"/>
  <c r="T713" i="43"/>
  <c r="F711" i="47"/>
  <c r="Q713" i="40"/>
  <c r="T713" i="40" s="1"/>
  <c r="AM206" i="39"/>
  <c r="AA206" i="39"/>
  <c r="AK534" i="39"/>
  <c r="AK741" i="39"/>
  <c r="F724" i="47"/>
  <c r="AM122" i="39"/>
  <c r="Q724" i="40"/>
  <c r="T724" i="40" s="1"/>
  <c r="AA122" i="39"/>
  <c r="AD186" i="43"/>
  <c r="Q186" i="43"/>
  <c r="F324" i="47"/>
  <c r="Q326" i="40"/>
  <c r="T326" i="40" s="1"/>
  <c r="AA244" i="39"/>
  <c r="AM244" i="39"/>
  <c r="X736" i="40"/>
  <c r="Y736" i="40" s="1"/>
  <c r="AC736" i="40"/>
  <c r="AD736" i="40" s="1"/>
  <c r="AK323" i="39"/>
  <c r="X72" i="40"/>
  <c r="Y72" i="40" s="1"/>
  <c r="AC72" i="40"/>
  <c r="AD72" i="40" s="1"/>
  <c r="AC578" i="40"/>
  <c r="AD578" i="40" s="1"/>
  <c r="X578" i="40"/>
  <c r="Y578" i="40" s="1"/>
  <c r="F452" i="47"/>
  <c r="Q484" i="40"/>
  <c r="T484" i="40" s="1"/>
  <c r="AM778" i="39"/>
  <c r="AA778" i="39"/>
  <c r="AK811" i="39"/>
  <c r="AK800" i="39"/>
  <c r="F569" i="47"/>
  <c r="Q579" i="40"/>
  <c r="T579" i="40" s="1"/>
  <c r="AM440" i="39"/>
  <c r="AA440" i="39"/>
  <c r="F94" i="47"/>
  <c r="Q99" i="40"/>
  <c r="T99" i="40" s="1"/>
  <c r="AA184" i="39"/>
  <c r="AM184" i="39"/>
  <c r="AK214" i="39"/>
  <c r="AK330" i="39"/>
  <c r="AF527" i="43"/>
  <c r="AC527" i="43"/>
  <c r="R527" i="43"/>
  <c r="P393" i="43"/>
  <c r="W393" i="43"/>
  <c r="T305" i="43"/>
  <c r="X305" i="43"/>
  <c r="AD305" i="43"/>
  <c r="V739" i="43"/>
  <c r="R739" i="43"/>
  <c r="W739" i="43"/>
  <c r="Q739" i="43"/>
  <c r="T739" i="43"/>
  <c r="AC739" i="43"/>
  <c r="N739" i="43"/>
  <c r="Y739" i="43"/>
  <c r="AA739" i="43"/>
  <c r="AE739" i="43"/>
  <c r="AF739" i="43"/>
  <c r="P739" i="43"/>
  <c r="AB739" i="43"/>
  <c r="O739" i="43"/>
  <c r="Z739" i="43"/>
  <c r="AD739" i="43"/>
  <c r="S739" i="43"/>
  <c r="X739" i="43"/>
  <c r="U739" i="43"/>
  <c r="X525" i="40"/>
  <c r="Y525" i="40" s="1"/>
  <c r="AC699" i="40"/>
  <c r="AD699" i="40" s="1"/>
  <c r="AE197" i="43"/>
  <c r="O197" i="43"/>
  <c r="T781" i="43"/>
  <c r="X781" i="43"/>
  <c r="X783" i="43"/>
  <c r="AD783" i="43"/>
  <c r="AA783" i="43"/>
  <c r="AB783" i="43"/>
  <c r="AE783" i="43"/>
  <c r="AC783" i="43"/>
  <c r="Y783" i="43"/>
  <c r="Q783" i="43"/>
  <c r="S783" i="43"/>
  <c r="R783" i="43"/>
  <c r="Z783" i="43"/>
  <c r="AF783" i="43"/>
  <c r="P783" i="43"/>
  <c r="O783" i="43"/>
  <c r="N783" i="43"/>
  <c r="V783" i="43"/>
  <c r="W783" i="43"/>
  <c r="F323" i="47"/>
  <c r="Q328" i="40"/>
  <c r="T328" i="40" s="1"/>
  <c r="AA471" i="39"/>
  <c r="AM471" i="39"/>
  <c r="O34" i="43"/>
  <c r="N34" i="43"/>
  <c r="AD547" i="43"/>
  <c r="S547" i="43"/>
  <c r="F247" i="47"/>
  <c r="Q244" i="40"/>
  <c r="T244" i="40" s="1"/>
  <c r="AA662" i="39"/>
  <c r="AM662" i="39"/>
  <c r="X528" i="43"/>
  <c r="AC528" i="43"/>
  <c r="F189" i="47"/>
  <c r="Q159" i="40"/>
  <c r="T159" i="40" s="1"/>
  <c r="AM385" i="39"/>
  <c r="AA385" i="39"/>
  <c r="AK657" i="39"/>
  <c r="AK662" i="39"/>
  <c r="W39" i="43"/>
  <c r="AA39" i="43"/>
  <c r="R39" i="43"/>
  <c r="AK524" i="39"/>
  <c r="Q253" i="40"/>
  <c r="T253" i="40" s="1"/>
  <c r="F256" i="47"/>
  <c r="AM447" i="39"/>
  <c r="AA447" i="39"/>
  <c r="W711" i="43"/>
  <c r="U711" i="43"/>
  <c r="AA771" i="43"/>
  <c r="R225" i="43"/>
  <c r="AA225" i="43"/>
  <c r="AB225" i="43"/>
  <c r="AD225" i="43"/>
  <c r="O225" i="43"/>
  <c r="Y225" i="43"/>
  <c r="AF225" i="43"/>
  <c r="N225" i="43"/>
  <c r="Z225" i="43"/>
  <c r="T225" i="43"/>
  <c r="P225" i="43"/>
  <c r="AC225" i="43"/>
  <c r="S225" i="43"/>
  <c r="Q225" i="43"/>
  <c r="R749" i="43"/>
  <c r="O749" i="43"/>
  <c r="AK619" i="39"/>
  <c r="P156" i="43"/>
  <c r="V156" i="43"/>
  <c r="AK277" i="39"/>
  <c r="Z829" i="43"/>
  <c r="U428" i="43"/>
  <c r="F510" i="47"/>
  <c r="Q503" i="40"/>
  <c r="T503" i="40" s="1"/>
  <c r="AM64" i="39"/>
  <c r="AA64" i="39"/>
  <c r="F175" i="47"/>
  <c r="Q173" i="40"/>
  <c r="T173" i="40" s="1"/>
  <c r="AM188" i="39"/>
  <c r="AA188" i="39"/>
  <c r="AB234" i="43"/>
  <c r="T234" i="43"/>
  <c r="U267" i="43"/>
  <c r="AC100" i="40"/>
  <c r="AD100" i="40" s="1"/>
  <c r="F645" i="47"/>
  <c r="Q653" i="40"/>
  <c r="T653" i="40" s="1"/>
  <c r="AM827" i="39"/>
  <c r="AA827" i="39"/>
  <c r="N447" i="43"/>
  <c r="AC786" i="40"/>
  <c r="AD786" i="40" s="1"/>
  <c r="N364" i="43"/>
  <c r="AB158" i="43"/>
  <c r="O158" i="43"/>
  <c r="U24" i="43"/>
  <c r="W24" i="43"/>
  <c r="AC24" i="43"/>
  <c r="R24" i="43"/>
  <c r="Z24" i="43"/>
  <c r="N24" i="43"/>
  <c r="X24" i="43"/>
  <c r="AB24" i="43"/>
  <c r="T24" i="43"/>
  <c r="O24" i="43"/>
  <c r="AE24" i="43"/>
  <c r="Q24" i="43"/>
  <c r="Y24" i="43"/>
  <c r="AF24" i="43"/>
  <c r="P24" i="43"/>
  <c r="S24" i="43"/>
  <c r="AA24" i="43"/>
  <c r="V24" i="43"/>
  <c r="AD24" i="43"/>
  <c r="O521" i="43"/>
  <c r="P709" i="43"/>
  <c r="AB74" i="43"/>
  <c r="U473" i="43"/>
  <c r="V698" i="43"/>
  <c r="AB698" i="43"/>
  <c r="Y541" i="43"/>
  <c r="AE177" i="43"/>
  <c r="N664" i="43"/>
  <c r="Q664" i="43"/>
  <c r="P424" i="43"/>
  <c r="F407" i="47"/>
  <c r="Q417" i="40"/>
  <c r="T417" i="40" s="1"/>
  <c r="AA470" i="39"/>
  <c r="AM470" i="39"/>
  <c r="Q331" i="43"/>
  <c r="U331" i="43"/>
  <c r="Q404" i="40"/>
  <c r="T404" i="40" s="1"/>
  <c r="F405" i="47"/>
  <c r="AM781" i="39"/>
  <c r="AA781" i="39"/>
  <c r="V525" i="43"/>
  <c r="P828" i="43"/>
  <c r="S561" i="43"/>
  <c r="V772" i="43"/>
  <c r="X123" i="40"/>
  <c r="Y123" i="40" s="1"/>
  <c r="X225" i="43"/>
  <c r="X60" i="40"/>
  <c r="Y60" i="40" s="1"/>
  <c r="AC495" i="40"/>
  <c r="AD495" i="40" s="1"/>
  <c r="AK569" i="39"/>
  <c r="AK32" i="39"/>
  <c r="F732" i="47"/>
  <c r="Q731" i="40"/>
  <c r="T731" i="40" s="1"/>
  <c r="AM411" i="39"/>
  <c r="AA411" i="39"/>
  <c r="X798" i="40"/>
  <c r="Y798" i="40" s="1"/>
  <c r="AA205" i="43"/>
  <c r="AA813" i="43"/>
  <c r="R316" i="43"/>
  <c r="R669" i="43"/>
  <c r="AE23" i="43"/>
  <c r="U516" i="43"/>
  <c r="X843" i="43"/>
  <c r="W809" i="43"/>
  <c r="AC783" i="40"/>
  <c r="AD783" i="40" s="1"/>
  <c r="U794" i="43"/>
  <c r="AK464" i="39"/>
  <c r="W272" i="43"/>
  <c r="O272" i="43"/>
  <c r="AD272" i="43"/>
  <c r="AB272" i="43"/>
  <c r="S272" i="43"/>
  <c r="AC272" i="43"/>
  <c r="AA272" i="43"/>
  <c r="R272" i="43"/>
  <c r="P272" i="43"/>
  <c r="N272" i="43"/>
  <c r="Q272" i="43"/>
  <c r="T272" i="43"/>
  <c r="V272" i="43"/>
  <c r="Y272" i="43"/>
  <c r="AF272" i="43"/>
  <c r="AE272" i="43"/>
  <c r="U272" i="43"/>
  <c r="X272" i="43"/>
  <c r="Z272" i="43"/>
  <c r="AC438" i="40"/>
  <c r="AD438" i="40" s="1"/>
  <c r="X438" i="40"/>
  <c r="Y438" i="40" s="1"/>
  <c r="O834" i="43"/>
  <c r="T834" i="43"/>
  <c r="X834" i="43"/>
  <c r="N834" i="43"/>
  <c r="R834" i="43"/>
  <c r="AE834" i="43"/>
  <c r="AB834" i="43"/>
  <c r="Y834" i="43"/>
  <c r="Q834" i="43"/>
  <c r="AC834" i="43"/>
  <c r="V834" i="43"/>
  <c r="AA834" i="43"/>
  <c r="AF834" i="43"/>
  <c r="Z834" i="43"/>
  <c r="U834" i="43"/>
  <c r="S834" i="43"/>
  <c r="AD834" i="43"/>
  <c r="W834" i="43"/>
  <c r="P834" i="43"/>
  <c r="W572" i="43"/>
  <c r="AA572" i="43"/>
  <c r="P572" i="43"/>
  <c r="S572" i="43"/>
  <c r="AD572" i="43"/>
  <c r="AE572" i="43"/>
  <c r="R572" i="43"/>
  <c r="T572" i="43"/>
  <c r="U572" i="43"/>
  <c r="AF572" i="43"/>
  <c r="AC572" i="43"/>
  <c r="V572" i="43"/>
  <c r="N572" i="43"/>
  <c r="Z572" i="43"/>
  <c r="O572" i="43"/>
  <c r="Q572" i="43"/>
  <c r="Y572" i="43"/>
  <c r="X572" i="43"/>
  <c r="AB572" i="43"/>
  <c r="AK549" i="39"/>
  <c r="Q735" i="40"/>
  <c r="T735" i="40" s="1"/>
  <c r="F734" i="47"/>
  <c r="AM174" i="39"/>
  <c r="AA174" i="39"/>
  <c r="Y816" i="43"/>
  <c r="V816" i="43"/>
  <c r="U816" i="43"/>
  <c r="T816" i="43"/>
  <c r="AD816" i="43"/>
  <c r="Z816" i="43"/>
  <c r="P816" i="43"/>
  <c r="R816" i="43"/>
  <c r="S816" i="43"/>
  <c r="Q816" i="43"/>
  <c r="W816" i="43"/>
  <c r="N816" i="43"/>
  <c r="AF816" i="43"/>
  <c r="AC816" i="43"/>
  <c r="AB816" i="43"/>
  <c r="AA816" i="43"/>
  <c r="AE816" i="43"/>
  <c r="X816" i="43"/>
  <c r="O816" i="43"/>
  <c r="AA725" i="43"/>
  <c r="AD725" i="43"/>
  <c r="Y725" i="43"/>
  <c r="N725" i="43"/>
  <c r="Q725" i="43"/>
  <c r="T725" i="43"/>
  <c r="R725" i="43"/>
  <c r="AF725" i="43"/>
  <c r="O725" i="43"/>
  <c r="W725" i="43"/>
  <c r="S725" i="43"/>
  <c r="P725" i="43"/>
  <c r="V725" i="43"/>
  <c r="AB725" i="43"/>
  <c r="Z725" i="43"/>
  <c r="X725" i="43"/>
  <c r="AC725" i="43"/>
  <c r="U725" i="43"/>
  <c r="AE725" i="43"/>
  <c r="F352" i="47"/>
  <c r="Q349" i="40"/>
  <c r="T349" i="40" s="1"/>
  <c r="AM128" i="39"/>
  <c r="AA128" i="39"/>
  <c r="Z359" i="43"/>
  <c r="O359" i="43"/>
  <c r="X671" i="43"/>
  <c r="AK208" i="39"/>
  <c r="AK515" i="39"/>
  <c r="F412" i="47"/>
  <c r="Q416" i="40"/>
  <c r="T416" i="40" s="1"/>
  <c r="AM679" i="39"/>
  <c r="AA679" i="39"/>
  <c r="AC827" i="40"/>
  <c r="AD827" i="40" s="1"/>
  <c r="X827" i="40"/>
  <c r="Y827" i="40" s="1"/>
  <c r="X531" i="40"/>
  <c r="Y531" i="40" s="1"/>
  <c r="AC531" i="40"/>
  <c r="AD531" i="40" s="1"/>
  <c r="O851" i="43"/>
  <c r="W851" i="43"/>
  <c r="Y851" i="43"/>
  <c r="V851" i="43"/>
  <c r="Q851" i="43"/>
  <c r="AE851" i="43"/>
  <c r="P851" i="43"/>
  <c r="Z851" i="43"/>
  <c r="T851" i="43"/>
  <c r="X851" i="43"/>
  <c r="S851" i="43"/>
  <c r="R851" i="43"/>
  <c r="AB851" i="43"/>
  <c r="AD851" i="43"/>
  <c r="AC851" i="43"/>
  <c r="AA851" i="43"/>
  <c r="N851" i="43"/>
  <c r="U851" i="43"/>
  <c r="AF851" i="43"/>
  <c r="AK22" i="39"/>
  <c r="AF468" i="43"/>
  <c r="Z468" i="43"/>
  <c r="T15" i="43"/>
  <c r="AE182" i="43"/>
  <c r="AF182" i="43"/>
  <c r="Z659" i="43"/>
  <c r="W659" i="43"/>
  <c r="AF659" i="43"/>
  <c r="S659" i="43"/>
  <c r="V659" i="43"/>
  <c r="U659" i="43"/>
  <c r="AC659" i="43"/>
  <c r="AE659" i="43"/>
  <c r="N659" i="43"/>
  <c r="AK496" i="39"/>
  <c r="AK847" i="39"/>
  <c r="F230" i="47"/>
  <c r="Q231" i="40"/>
  <c r="T231" i="40" s="1"/>
  <c r="AM524" i="39"/>
  <c r="AA524" i="39"/>
  <c r="X427" i="40"/>
  <c r="Y427" i="40" s="1"/>
  <c r="AC427" i="40"/>
  <c r="AD427" i="40" s="1"/>
  <c r="X649" i="40"/>
  <c r="Y649" i="40" s="1"/>
  <c r="AC649" i="40"/>
  <c r="AD649" i="40" s="1"/>
  <c r="AC690" i="43"/>
  <c r="X690" i="43"/>
  <c r="Y690" i="43"/>
  <c r="U690" i="43"/>
  <c r="AE690" i="43"/>
  <c r="Z690" i="43"/>
  <c r="S690" i="43"/>
  <c r="O690" i="43"/>
  <c r="Q690" i="43"/>
  <c r="AB690" i="43"/>
  <c r="AF690" i="43"/>
  <c r="R690" i="43"/>
  <c r="AD690" i="43"/>
  <c r="P690" i="43"/>
  <c r="V690" i="43"/>
  <c r="T690" i="43"/>
  <c r="AA690" i="43"/>
  <c r="N690" i="43"/>
  <c r="W690" i="43"/>
  <c r="AK719" i="39"/>
  <c r="V426" i="43"/>
  <c r="S426" i="43"/>
  <c r="AD426" i="43"/>
  <c r="O426" i="43"/>
  <c r="Q426" i="43"/>
  <c r="T426" i="43"/>
  <c r="R426" i="43"/>
  <c r="U426" i="43"/>
  <c r="AE426" i="43"/>
  <c r="AB426" i="43"/>
  <c r="AC426" i="43"/>
  <c r="Z426" i="43"/>
  <c r="Y426" i="43"/>
  <c r="P426" i="43"/>
  <c r="N426" i="43"/>
  <c r="W426" i="43"/>
  <c r="X426" i="43"/>
  <c r="AF426" i="43"/>
  <c r="AA426" i="43"/>
  <c r="AC638" i="40"/>
  <c r="AD638" i="40" s="1"/>
  <c r="X638" i="40"/>
  <c r="Y638" i="40" s="1"/>
  <c r="AA427" i="43"/>
  <c r="AK826" i="39"/>
  <c r="AK835" i="39"/>
  <c r="AK685" i="39"/>
  <c r="Q51" i="40"/>
  <c r="T51" i="40" s="1"/>
  <c r="F41" i="47"/>
  <c r="AM751" i="39"/>
  <c r="AA751" i="39"/>
  <c r="AC574" i="40"/>
  <c r="AD574" i="40" s="1"/>
  <c r="X574" i="40"/>
  <c r="Y574" i="40" s="1"/>
  <c r="AE103" i="43"/>
  <c r="AF103" i="43"/>
  <c r="R103" i="43"/>
  <c r="X103" i="43"/>
  <c r="AB103" i="43"/>
  <c r="O103" i="43"/>
  <c r="AD103" i="43"/>
  <c r="U103" i="43"/>
  <c r="W103" i="43"/>
  <c r="AC103" i="43"/>
  <c r="S103" i="43"/>
  <c r="N103" i="43"/>
  <c r="AA103" i="43"/>
  <c r="V103" i="43"/>
  <c r="Z103" i="43"/>
  <c r="Q103" i="43"/>
  <c r="Y103" i="43"/>
  <c r="P103" i="43"/>
  <c r="T103" i="43"/>
  <c r="AC273" i="40"/>
  <c r="AD273" i="40" s="1"/>
  <c r="X273" i="40"/>
  <c r="Y273" i="40" s="1"/>
  <c r="X799" i="40"/>
  <c r="Y799" i="40" s="1"/>
  <c r="AC799" i="40"/>
  <c r="AD799" i="40" s="1"/>
  <c r="AK595" i="39"/>
  <c r="AK252" i="39"/>
  <c r="AA835" i="43"/>
  <c r="O835" i="43"/>
  <c r="F751" i="47"/>
  <c r="Q752" i="40"/>
  <c r="T752" i="40" s="1"/>
  <c r="AA134" i="39"/>
  <c r="AM134" i="39"/>
  <c r="AK813" i="39"/>
  <c r="AC29" i="40"/>
  <c r="AD29" i="40" s="1"/>
  <c r="X29" i="40"/>
  <c r="Y29" i="40" s="1"/>
  <c r="X238" i="40"/>
  <c r="Y238" i="40" s="1"/>
  <c r="AC238" i="40"/>
  <c r="AD238" i="40" s="1"/>
  <c r="Z644" i="43"/>
  <c r="N318" i="43"/>
  <c r="U318" i="43"/>
  <c r="AA318" i="43"/>
  <c r="AC318" i="43"/>
  <c r="Y318" i="43"/>
  <c r="V318" i="43"/>
  <c r="AD318" i="43"/>
  <c r="AE318" i="43"/>
  <c r="AB318" i="43"/>
  <c r="X318" i="43"/>
  <c r="W318" i="43"/>
  <c r="R318" i="43"/>
  <c r="T318" i="43"/>
  <c r="O318" i="43"/>
  <c r="S318" i="43"/>
  <c r="P318" i="43"/>
  <c r="AF318" i="43"/>
  <c r="Z318" i="43"/>
  <c r="Q318" i="43"/>
  <c r="AK459" i="39"/>
  <c r="AK667" i="39"/>
  <c r="F787" i="47"/>
  <c r="Q786" i="40"/>
  <c r="T786" i="40" s="1"/>
  <c r="AM121" i="39"/>
  <c r="AA121" i="39"/>
  <c r="F419" i="47"/>
  <c r="Q421" i="40"/>
  <c r="T421" i="40" s="1"/>
  <c r="AM542" i="39"/>
  <c r="AA542" i="39"/>
  <c r="W456" i="43"/>
  <c r="X456" i="43"/>
  <c r="P434" i="43"/>
  <c r="AK5" i="39"/>
  <c r="F76" i="47"/>
  <c r="Q22" i="40"/>
  <c r="T22" i="40" s="1"/>
  <c r="AM846" i="39"/>
  <c r="AA846" i="39"/>
  <c r="Y497" i="43"/>
  <c r="N497" i="43"/>
  <c r="AB643" i="43"/>
  <c r="Q643" i="43"/>
  <c r="AE643" i="43"/>
  <c r="X643" i="43"/>
  <c r="AC643" i="43"/>
  <c r="V643" i="43"/>
  <c r="AA643" i="43"/>
  <c r="N643" i="43"/>
  <c r="U643" i="43"/>
  <c r="S643" i="43"/>
  <c r="T643" i="43"/>
  <c r="AD643" i="43"/>
  <c r="W643" i="43"/>
  <c r="AF643" i="43"/>
  <c r="R643" i="43"/>
  <c r="O643" i="43"/>
  <c r="P643" i="43"/>
  <c r="Z643" i="43"/>
  <c r="Y643" i="43"/>
  <c r="F48" i="47"/>
  <c r="Q56" i="40"/>
  <c r="T56" i="40" s="1"/>
  <c r="AM594" i="39"/>
  <c r="AA594" i="39"/>
  <c r="F85" i="47"/>
  <c r="Q91" i="40"/>
  <c r="T91" i="40" s="1"/>
  <c r="AM167" i="39"/>
  <c r="AA167" i="39"/>
  <c r="F800" i="47"/>
  <c r="Q796" i="40"/>
  <c r="T796" i="40" s="1"/>
  <c r="AM81" i="39"/>
  <c r="AA81" i="39"/>
  <c r="X229" i="40"/>
  <c r="Y229" i="40" s="1"/>
  <c r="AC229" i="40"/>
  <c r="AD229" i="40" s="1"/>
  <c r="F444" i="47"/>
  <c r="AM473" i="39"/>
  <c r="Q445" i="40"/>
  <c r="T445" i="40" s="1"/>
  <c r="AA473" i="39"/>
  <c r="F784" i="47"/>
  <c r="Q782" i="40"/>
  <c r="T782" i="40" s="1"/>
  <c r="AM673" i="39"/>
  <c r="AA673" i="39"/>
  <c r="F353" i="47"/>
  <c r="Q348" i="40"/>
  <c r="T348" i="40" s="1"/>
  <c r="AM8" i="39"/>
  <c r="AA8" i="39"/>
  <c r="X162" i="40"/>
  <c r="Y162" i="40" s="1"/>
  <c r="AC162" i="40"/>
  <c r="AD162" i="40" s="1"/>
  <c r="Q479" i="43"/>
  <c r="N692" i="43"/>
  <c r="AE692" i="43"/>
  <c r="X125" i="40"/>
  <c r="Y125" i="40" s="1"/>
  <c r="AC125" i="40"/>
  <c r="AD125" i="40" s="1"/>
  <c r="AC33" i="40"/>
  <c r="AD33" i="40" s="1"/>
  <c r="X33" i="40"/>
  <c r="Y33" i="40" s="1"/>
  <c r="V110" i="43"/>
  <c r="P110" i="43"/>
  <c r="Y110" i="43"/>
  <c r="Z110" i="43"/>
  <c r="AB110" i="43"/>
  <c r="Q110" i="43"/>
  <c r="S110" i="43"/>
  <c r="AC110" i="43"/>
  <c r="AA110" i="43"/>
  <c r="W110" i="43"/>
  <c r="AE110" i="43"/>
  <c r="U110" i="43"/>
  <c r="T110" i="43"/>
  <c r="AD110" i="43"/>
  <c r="N110" i="43"/>
  <c r="R110" i="43"/>
  <c r="X110" i="43"/>
  <c r="O110" i="43"/>
  <c r="AF110" i="43"/>
  <c r="R627" i="43"/>
  <c r="Q39" i="40"/>
  <c r="T39" i="40" s="1"/>
  <c r="F29" i="47"/>
  <c r="AA754" i="39"/>
  <c r="AM754" i="39"/>
  <c r="AK567" i="39"/>
  <c r="O784" i="43"/>
  <c r="AF466" i="43"/>
  <c r="AB466" i="43"/>
  <c r="Q423" i="43"/>
  <c r="S423" i="43"/>
  <c r="AE423" i="43"/>
  <c r="O423" i="43"/>
  <c r="X423" i="43"/>
  <c r="AA423" i="43"/>
  <c r="P423" i="43"/>
  <c r="R423" i="43"/>
  <c r="T423" i="43"/>
  <c r="N423" i="43"/>
  <c r="Z423" i="43"/>
  <c r="U423" i="43"/>
  <c r="AB423" i="43"/>
  <c r="V423" i="43"/>
  <c r="AC423" i="43"/>
  <c r="W423" i="43"/>
  <c r="AD423" i="43"/>
  <c r="AF423" i="43"/>
  <c r="Y423" i="43"/>
  <c r="Z650" i="43"/>
  <c r="X650" i="43"/>
  <c r="U650" i="43"/>
  <c r="AA650" i="43"/>
  <c r="Y650" i="43"/>
  <c r="S650" i="43"/>
  <c r="AF650" i="43"/>
  <c r="R650" i="43"/>
  <c r="AE650" i="43"/>
  <c r="O650" i="43"/>
  <c r="Q650" i="43"/>
  <c r="P650" i="43"/>
  <c r="N650" i="43"/>
  <c r="W650" i="43"/>
  <c r="AB650" i="43"/>
  <c r="AD650" i="43"/>
  <c r="T650" i="43"/>
  <c r="V650" i="43"/>
  <c r="AC650" i="43"/>
  <c r="F155" i="47"/>
  <c r="Q123" i="40"/>
  <c r="T123" i="40" s="1"/>
  <c r="AM653" i="39"/>
  <c r="AA653" i="39"/>
  <c r="X785" i="40"/>
  <c r="Y785" i="40" s="1"/>
  <c r="AC785" i="40"/>
  <c r="AD785" i="40" s="1"/>
  <c r="R687" i="43"/>
  <c r="S687" i="43"/>
  <c r="U687" i="43"/>
  <c r="V687" i="43"/>
  <c r="T687" i="43"/>
  <c r="X687" i="43"/>
  <c r="N687" i="43"/>
  <c r="AC687" i="43"/>
  <c r="O687" i="43"/>
  <c r="AB687" i="43"/>
  <c r="Y687" i="43"/>
  <c r="Q687" i="43"/>
  <c r="W687" i="43"/>
  <c r="AE687" i="43"/>
  <c r="AA687" i="43"/>
  <c r="P687" i="43"/>
  <c r="AF687" i="43"/>
  <c r="Z687" i="43"/>
  <c r="AD687" i="43"/>
  <c r="T134" i="43"/>
  <c r="V134" i="43"/>
  <c r="AK406" i="39"/>
  <c r="AC275" i="40"/>
  <c r="AD275" i="40" s="1"/>
  <c r="X275" i="40"/>
  <c r="Y275" i="40" s="1"/>
  <c r="AK293" i="39"/>
  <c r="AC171" i="40"/>
  <c r="AD171" i="40" s="1"/>
  <c r="X171" i="40"/>
  <c r="Y171" i="40" s="1"/>
  <c r="F151" i="47"/>
  <c r="Q152" i="40"/>
  <c r="T152" i="40" s="1"/>
  <c r="AA774" i="39"/>
  <c r="AM774" i="39"/>
  <c r="AK53" i="39"/>
  <c r="AC776" i="40"/>
  <c r="AD776" i="40" s="1"/>
  <c r="X776" i="40"/>
  <c r="Y776" i="40" s="1"/>
  <c r="AC140" i="40"/>
  <c r="AD140" i="40" s="1"/>
  <c r="X140" i="40"/>
  <c r="Y140" i="40" s="1"/>
  <c r="X290" i="40"/>
  <c r="Y290" i="40" s="1"/>
  <c r="AC290" i="40"/>
  <c r="AD290" i="40" s="1"/>
  <c r="P443" i="43"/>
  <c r="R443" i="43"/>
  <c r="N443" i="43"/>
  <c r="X443" i="43"/>
  <c r="AB443" i="43"/>
  <c r="AE443" i="43"/>
  <c r="Q443" i="43"/>
  <c r="Y443" i="43"/>
  <c r="O443" i="43"/>
  <c r="AD443" i="43"/>
  <c r="AF443" i="43"/>
  <c r="Z443" i="43"/>
  <c r="AC443" i="43"/>
  <c r="W443" i="43"/>
  <c r="U443" i="43"/>
  <c r="T443" i="43"/>
  <c r="S443" i="43"/>
  <c r="V443" i="43"/>
  <c r="AA443" i="43"/>
  <c r="F719" i="47"/>
  <c r="Q725" i="40"/>
  <c r="T725" i="40" s="1"/>
  <c r="AM271" i="39"/>
  <c r="AA271" i="39"/>
  <c r="F624" i="47"/>
  <c r="Q612" i="40"/>
  <c r="T612" i="40" s="1"/>
  <c r="AM309" i="39"/>
  <c r="AA309" i="39"/>
  <c r="F60" i="47"/>
  <c r="Q66" i="40"/>
  <c r="T66" i="40" s="1"/>
  <c r="AM166" i="39"/>
  <c r="AA166" i="39"/>
  <c r="AK457" i="39"/>
  <c r="Q789" i="43"/>
  <c r="V188" i="43"/>
  <c r="AB208" i="43"/>
  <c r="AC4" i="43"/>
  <c r="AK132" i="39"/>
  <c r="F489" i="47"/>
  <c r="Q487" i="40"/>
  <c r="T487" i="40" s="1"/>
  <c r="AA114" i="39"/>
  <c r="AM114" i="39"/>
  <c r="F598" i="47"/>
  <c r="Q602" i="40"/>
  <c r="T602" i="40" s="1"/>
  <c r="AM5" i="39"/>
  <c r="AA5" i="39"/>
  <c r="X830" i="40"/>
  <c r="Y830" i="40" s="1"/>
  <c r="AC830" i="40"/>
  <c r="AD830" i="40" s="1"/>
  <c r="X287" i="40"/>
  <c r="Y287" i="40" s="1"/>
  <c r="AC287" i="40"/>
  <c r="AD287" i="40" s="1"/>
  <c r="AE396" i="43"/>
  <c r="N396" i="43"/>
  <c r="AA396" i="43"/>
  <c r="Y396" i="43"/>
  <c r="V396" i="43"/>
  <c r="W396" i="43"/>
  <c r="T396" i="43"/>
  <c r="X396" i="43"/>
  <c r="AD396" i="43"/>
  <c r="P396" i="43"/>
  <c r="O396" i="43"/>
  <c r="R396" i="43"/>
  <c r="U396" i="43"/>
  <c r="AF396" i="43"/>
  <c r="AC396" i="43"/>
  <c r="Q396" i="43"/>
  <c r="Z396" i="43"/>
  <c r="X90" i="43"/>
  <c r="Z90" i="43"/>
  <c r="AF90" i="43"/>
  <c r="AB90" i="43"/>
  <c r="V90" i="43"/>
  <c r="AA90" i="43"/>
  <c r="O90" i="43"/>
  <c r="AD90" i="43"/>
  <c r="W90" i="43"/>
  <c r="U90" i="43"/>
  <c r="AC90" i="43"/>
  <c r="T90" i="43"/>
  <c r="N90" i="43"/>
  <c r="P90" i="43"/>
  <c r="Y90" i="43"/>
  <c r="Q90" i="43"/>
  <c r="R90" i="43"/>
  <c r="S845" i="43"/>
  <c r="O845" i="43"/>
  <c r="X12" i="40"/>
  <c r="Y12" i="40" s="1"/>
  <c r="AC12" i="40"/>
  <c r="AD12" i="40" s="1"/>
  <c r="Y731" i="43"/>
  <c r="AE596" i="43"/>
  <c r="W596" i="43"/>
  <c r="Q712" i="43"/>
  <c r="R712" i="43"/>
  <c r="AF678" i="43"/>
  <c r="F737" i="47"/>
  <c r="Q722" i="40"/>
  <c r="T722" i="40" s="1"/>
  <c r="AM316" i="39"/>
  <c r="AA316" i="39"/>
  <c r="X557" i="40"/>
  <c r="Y557" i="40" s="1"/>
  <c r="AC557" i="40"/>
  <c r="AD557" i="40" s="1"/>
  <c r="AK682" i="39"/>
  <c r="F211" i="47"/>
  <c r="Q214" i="40"/>
  <c r="T214" i="40" s="1"/>
  <c r="AA703" i="39"/>
  <c r="AM703" i="39"/>
  <c r="N297" i="43"/>
  <c r="AF251" i="43"/>
  <c r="S152" i="43"/>
  <c r="N152" i="43"/>
  <c r="AK209" i="39"/>
  <c r="AC169" i="40"/>
  <c r="AD169" i="40" s="1"/>
  <c r="X169" i="40"/>
  <c r="Y169" i="40" s="1"/>
  <c r="AK284" i="39"/>
  <c r="AK157" i="39"/>
  <c r="AK356" i="39"/>
  <c r="F408" i="47"/>
  <c r="Q409" i="40"/>
  <c r="T409" i="40" s="1"/>
  <c r="AM249" i="39"/>
  <c r="AA249" i="39"/>
  <c r="Q186" i="40"/>
  <c r="T186" i="40" s="1"/>
  <c r="AM357" i="39"/>
  <c r="F183" i="47"/>
  <c r="AA357" i="39"/>
  <c r="AB387" i="43"/>
  <c r="X465" i="43"/>
  <c r="AF465" i="43"/>
  <c r="X324" i="43"/>
  <c r="T324" i="43"/>
  <c r="W381" i="43"/>
  <c r="N618" i="43"/>
  <c r="Y618" i="43"/>
  <c r="AK83" i="39"/>
  <c r="AK200" i="39"/>
  <c r="V521" i="43"/>
  <c r="Z521" i="43"/>
  <c r="P521" i="43"/>
  <c r="T521" i="43"/>
  <c r="S521" i="43"/>
  <c r="AD521" i="43"/>
  <c r="AF521" i="43"/>
  <c r="U521" i="43"/>
  <c r="W521" i="43"/>
  <c r="Q521" i="43"/>
  <c r="P649" i="43"/>
  <c r="AE649" i="43"/>
  <c r="Z649" i="43"/>
  <c r="O649" i="43"/>
  <c r="AC649" i="43"/>
  <c r="W649" i="43"/>
  <c r="AB649" i="43"/>
  <c r="U649" i="43"/>
  <c r="N649" i="43"/>
  <c r="X364" i="40"/>
  <c r="Y364" i="40" s="1"/>
  <c r="AC364" i="40"/>
  <c r="AD364" i="40" s="1"/>
  <c r="AK247" i="39"/>
  <c r="V146" i="43"/>
  <c r="O599" i="43"/>
  <c r="AC566" i="40"/>
  <c r="AD566" i="40" s="1"/>
  <c r="X566" i="40"/>
  <c r="Y566" i="40" s="1"/>
  <c r="Q347" i="40"/>
  <c r="T347" i="40" s="1"/>
  <c r="F350" i="47"/>
  <c r="AM379" i="39"/>
  <c r="AA379" i="39"/>
  <c r="F309" i="47"/>
  <c r="Q317" i="40"/>
  <c r="T317" i="40" s="1"/>
  <c r="AM13" i="39"/>
  <c r="AA13" i="39"/>
  <c r="F823" i="47"/>
  <c r="Q826" i="40"/>
  <c r="T826" i="40" s="1"/>
  <c r="AM69" i="39"/>
  <c r="AA69" i="39"/>
  <c r="F98" i="47"/>
  <c r="Q104" i="40"/>
  <c r="T104" i="40" s="1"/>
  <c r="AM32" i="39"/>
  <c r="AA32" i="39"/>
  <c r="F465" i="47"/>
  <c r="Q459" i="40"/>
  <c r="T459" i="40" s="1"/>
  <c r="AM456" i="39"/>
  <c r="AA456" i="39"/>
  <c r="X88" i="43"/>
  <c r="Q719" i="40"/>
  <c r="T719" i="40" s="1"/>
  <c r="F725" i="47"/>
  <c r="AM421" i="39"/>
  <c r="AA421" i="39"/>
  <c r="AC250" i="40"/>
  <c r="AD250" i="40" s="1"/>
  <c r="X250" i="40"/>
  <c r="Y250" i="40" s="1"/>
  <c r="V403" i="43"/>
  <c r="S403" i="43"/>
  <c r="Z21" i="43"/>
  <c r="F273" i="47"/>
  <c r="Q275" i="40"/>
  <c r="T275" i="40" s="1"/>
  <c r="AM660" i="39"/>
  <c r="AA660" i="39"/>
  <c r="O184" i="43"/>
  <c r="P490" i="43"/>
  <c r="R490" i="43"/>
  <c r="V846" i="43"/>
  <c r="Q704" i="40"/>
  <c r="T704" i="40" s="1"/>
  <c r="AM154" i="39"/>
  <c r="F695" i="47"/>
  <c r="AA154" i="39"/>
  <c r="V273" i="43"/>
  <c r="AE273" i="43"/>
  <c r="AC844" i="43"/>
  <c r="AD192" i="43"/>
  <c r="AC17" i="40"/>
  <c r="AD17" i="40" s="1"/>
  <c r="X17" i="40"/>
  <c r="Y17" i="40" s="1"/>
  <c r="X462" i="40"/>
  <c r="Y462" i="40" s="1"/>
  <c r="AC462" i="40"/>
  <c r="AD462" i="40" s="1"/>
  <c r="X816" i="40"/>
  <c r="Y816" i="40" s="1"/>
  <c r="AC816" i="40"/>
  <c r="AD816" i="40" s="1"/>
  <c r="AB826" i="43"/>
  <c r="O35" i="43"/>
  <c r="U35" i="43"/>
  <c r="F837" i="47"/>
  <c r="Q839" i="40"/>
  <c r="T839" i="40" s="1"/>
  <c r="AM76" i="39"/>
  <c r="AA76" i="39"/>
  <c r="AC555" i="43"/>
  <c r="P555" i="43"/>
  <c r="T555" i="43"/>
  <c r="Q555" i="43"/>
  <c r="AF555" i="43"/>
  <c r="Z555" i="43"/>
  <c r="R555" i="43"/>
  <c r="U555" i="43"/>
  <c r="X555" i="43"/>
  <c r="N555" i="43"/>
  <c r="S555" i="43"/>
  <c r="Y555" i="43"/>
  <c r="AA555" i="43"/>
  <c r="AD555" i="43"/>
  <c r="AE555" i="43"/>
  <c r="W555" i="43"/>
  <c r="O555" i="43"/>
  <c r="V555" i="43"/>
  <c r="AB555" i="43"/>
  <c r="V119" i="43"/>
  <c r="R119" i="43"/>
  <c r="W119" i="43"/>
  <c r="X119" i="43"/>
  <c r="AF119" i="43"/>
  <c r="AD119" i="43"/>
  <c r="Y119" i="43"/>
  <c r="T119" i="43"/>
  <c r="Z119" i="43"/>
  <c r="S119" i="43"/>
  <c r="Q119" i="43"/>
  <c r="AA119" i="43"/>
  <c r="N119" i="43"/>
  <c r="AE119" i="43"/>
  <c r="AB119" i="43"/>
  <c r="AC119" i="43"/>
  <c r="U119" i="43"/>
  <c r="O119" i="43"/>
  <c r="P119" i="43"/>
  <c r="X595" i="40"/>
  <c r="Y595" i="40" s="1"/>
  <c r="AC595" i="40"/>
  <c r="AD595" i="40" s="1"/>
  <c r="AC52" i="40"/>
  <c r="AD52" i="40" s="1"/>
  <c r="X52" i="40"/>
  <c r="Y52" i="40" s="1"/>
  <c r="AA18" i="43"/>
  <c r="AF18" i="43"/>
  <c r="V18" i="43"/>
  <c r="AC18" i="43"/>
  <c r="X18" i="43"/>
  <c r="Y18" i="43"/>
  <c r="U18" i="43"/>
  <c r="S18" i="43"/>
  <c r="AE18" i="43"/>
  <c r="Z18" i="43"/>
  <c r="W18" i="43"/>
  <c r="O18" i="43"/>
  <c r="Q18" i="43"/>
  <c r="R18" i="43"/>
  <c r="T18" i="43"/>
  <c r="AB18" i="43"/>
  <c r="P18" i="43"/>
  <c r="N18" i="43"/>
  <c r="AD18" i="43"/>
  <c r="AC626" i="40"/>
  <c r="AD626" i="40" s="1"/>
  <c r="X626" i="40"/>
  <c r="Y626" i="40" s="1"/>
  <c r="AF708" i="43"/>
  <c r="Q708" i="43"/>
  <c r="AK751" i="39"/>
  <c r="P175" i="43"/>
  <c r="AC246" i="43"/>
  <c r="AB246" i="43"/>
  <c r="S673" i="43"/>
  <c r="Y824" i="43"/>
  <c r="AC824" i="43"/>
  <c r="Y264" i="43"/>
  <c r="P210" i="43"/>
  <c r="P829" i="43"/>
  <c r="AC829" i="43"/>
  <c r="U829" i="43"/>
  <c r="AD829" i="43"/>
  <c r="Q265" i="40"/>
  <c r="T265" i="40" s="1"/>
  <c r="F263" i="47"/>
  <c r="AM746" i="39"/>
  <c r="AA746" i="39"/>
  <c r="F194" i="47"/>
  <c r="Q196" i="40"/>
  <c r="T196" i="40" s="1"/>
  <c r="AM667" i="39"/>
  <c r="AA667" i="39"/>
  <c r="AE223" i="43"/>
  <c r="U713" i="43"/>
  <c r="F84" i="47"/>
  <c r="Q92" i="40"/>
  <c r="T92" i="40" s="1"/>
  <c r="AA15" i="39"/>
  <c r="AM15" i="39"/>
  <c r="AK550" i="39"/>
  <c r="Q652" i="40"/>
  <c r="T652" i="40" s="1"/>
  <c r="F644" i="47"/>
  <c r="AM828" i="39"/>
  <c r="AA828" i="39"/>
  <c r="AK602" i="39"/>
  <c r="AF186" i="43"/>
  <c r="AK533" i="39"/>
  <c r="F337" i="47"/>
  <c r="Q309" i="40"/>
  <c r="T309" i="40" s="1"/>
  <c r="AA262" i="39"/>
  <c r="AM262" i="39"/>
  <c r="AC170" i="43"/>
  <c r="U170" i="43"/>
  <c r="AA170" i="43"/>
  <c r="AE170" i="43"/>
  <c r="X170" i="43"/>
  <c r="Y170" i="43"/>
  <c r="Q170" i="43"/>
  <c r="R170" i="43"/>
  <c r="AD170" i="43"/>
  <c r="AF170" i="43"/>
  <c r="O170" i="43"/>
  <c r="P170" i="43"/>
  <c r="AB170" i="43"/>
  <c r="Z170" i="43"/>
  <c r="W170" i="43"/>
  <c r="T170" i="43"/>
  <c r="V170" i="43"/>
  <c r="S170" i="43"/>
  <c r="N170" i="43"/>
  <c r="Q481" i="40"/>
  <c r="T481" i="40" s="1"/>
  <c r="F473" i="47"/>
  <c r="AA163" i="39"/>
  <c r="AM163" i="39"/>
  <c r="F669" i="47"/>
  <c r="Q676" i="40"/>
  <c r="T676" i="40" s="1"/>
  <c r="AM176" i="39"/>
  <c r="AA176" i="39"/>
  <c r="F166" i="47"/>
  <c r="Q169" i="40"/>
  <c r="T169" i="40" s="1"/>
  <c r="AM417" i="39"/>
  <c r="AA417" i="39"/>
  <c r="S554" i="43"/>
  <c r="X554" i="43"/>
  <c r="U554" i="43"/>
  <c r="Q554" i="43"/>
  <c r="AC554" i="43"/>
  <c r="Z554" i="43"/>
  <c r="V554" i="43"/>
  <c r="AB554" i="43"/>
  <c r="AF554" i="43"/>
  <c r="P554" i="43"/>
  <c r="N554" i="43"/>
  <c r="AA554" i="43"/>
  <c r="W554" i="43"/>
  <c r="R554" i="43"/>
  <c r="T554" i="43"/>
  <c r="Y554" i="43"/>
  <c r="O554" i="43"/>
  <c r="AK651" i="39"/>
  <c r="AD527" i="43"/>
  <c r="X393" i="43"/>
  <c r="Q305" i="43"/>
  <c r="AF305" i="43"/>
  <c r="AC341" i="40"/>
  <c r="AD341" i="40" s="1"/>
  <c r="X341" i="40"/>
  <c r="Y341" i="40" s="1"/>
  <c r="F603" i="47"/>
  <c r="Q505" i="40"/>
  <c r="T505" i="40" s="1"/>
  <c r="AM496" i="39"/>
  <c r="AA496" i="39"/>
  <c r="AD197" i="43"/>
  <c r="AC388" i="43"/>
  <c r="AA388" i="43"/>
  <c r="AB388" i="43"/>
  <c r="V388" i="43"/>
  <c r="W388" i="43"/>
  <c r="S388" i="43"/>
  <c r="O388" i="43"/>
  <c r="AE388" i="43"/>
  <c r="Q388" i="43"/>
  <c r="T388" i="43"/>
  <c r="Y388" i="43"/>
  <c r="Z388" i="43"/>
  <c r="P388" i="43"/>
  <c r="AF388" i="43"/>
  <c r="X388" i="43"/>
  <c r="N388" i="43"/>
  <c r="R388" i="43"/>
  <c r="AD388" i="43"/>
  <c r="U388" i="43"/>
  <c r="F575" i="47"/>
  <c r="Q583" i="40"/>
  <c r="T583" i="40" s="1"/>
  <c r="AM539" i="39"/>
  <c r="AA539" i="39"/>
  <c r="F764" i="47"/>
  <c r="Q763" i="40"/>
  <c r="T763" i="40" s="1"/>
  <c r="AM582" i="39"/>
  <c r="AA582" i="39"/>
  <c r="AD34" i="43"/>
  <c r="AA547" i="43"/>
  <c r="F802" i="47"/>
  <c r="Q806" i="40"/>
  <c r="T806" i="40" s="1"/>
  <c r="AM530" i="39"/>
  <c r="AA530" i="39"/>
  <c r="AB528" i="43"/>
  <c r="AK498" i="39"/>
  <c r="AC319" i="40"/>
  <c r="AD319" i="40" s="1"/>
  <c r="X319" i="40"/>
  <c r="Y319" i="40" s="1"/>
  <c r="AC39" i="43"/>
  <c r="AK181" i="39"/>
  <c r="AK111" i="39"/>
  <c r="T711" i="43"/>
  <c r="X749" i="43"/>
  <c r="V749" i="43"/>
  <c r="Q156" i="43"/>
  <c r="R156" i="43"/>
  <c r="AK715" i="39"/>
  <c r="X731" i="40"/>
  <c r="Y731" i="40" s="1"/>
  <c r="AC731" i="40"/>
  <c r="AD731" i="40" s="1"/>
  <c r="U785" i="43"/>
  <c r="V785" i="43"/>
  <c r="AE785" i="43"/>
  <c r="Q785" i="43"/>
  <c r="P785" i="43"/>
  <c r="X785" i="43"/>
  <c r="O785" i="43"/>
  <c r="AB785" i="43"/>
  <c r="Y785" i="43"/>
  <c r="S785" i="43"/>
  <c r="AC785" i="43"/>
  <c r="AF785" i="43"/>
  <c r="N785" i="43"/>
  <c r="Z785" i="43"/>
  <c r="W785" i="43"/>
  <c r="T785" i="43"/>
  <c r="R785" i="43"/>
  <c r="AD785" i="43"/>
  <c r="AA785" i="43"/>
  <c r="Z245" i="43"/>
  <c r="AC245" i="43"/>
  <c r="U245" i="43"/>
  <c r="O245" i="43"/>
  <c r="AF245" i="43"/>
  <c r="Q245" i="43"/>
  <c r="X245" i="43"/>
  <c r="AD245" i="43"/>
  <c r="N245" i="43"/>
  <c r="AE245" i="43"/>
  <c r="T245" i="43"/>
  <c r="P245" i="43"/>
  <c r="W245" i="43"/>
  <c r="S245" i="43"/>
  <c r="AB245" i="43"/>
  <c r="AA245" i="43"/>
  <c r="V245" i="43"/>
  <c r="Y245" i="43"/>
  <c r="R245" i="43"/>
  <c r="F652" i="47"/>
  <c r="Q654" i="40"/>
  <c r="T654" i="40" s="1"/>
  <c r="AM633" i="39"/>
  <c r="AA633" i="39"/>
  <c r="O829" i="43"/>
  <c r="X8" i="40"/>
  <c r="Y8" i="40" s="1"/>
  <c r="AC8" i="40"/>
  <c r="AD8" i="40" s="1"/>
  <c r="AK29" i="39"/>
  <c r="Q595" i="40"/>
  <c r="T595" i="40" s="1"/>
  <c r="F591" i="47"/>
  <c r="AM763" i="39"/>
  <c r="AA763" i="39"/>
  <c r="N428" i="43"/>
  <c r="S428" i="43"/>
  <c r="F74" i="47"/>
  <c r="Q82" i="40"/>
  <c r="T82" i="40" s="1"/>
  <c r="AM16" i="39"/>
  <c r="AA16" i="39"/>
  <c r="N234" i="43"/>
  <c r="Z234" i="43"/>
  <c r="X741" i="40"/>
  <c r="Y741" i="40" s="1"/>
  <c r="AK804" i="39"/>
  <c r="AB267" i="43"/>
  <c r="Z267" i="43"/>
  <c r="AK613" i="39"/>
  <c r="X450" i="40"/>
  <c r="Y450" i="40" s="1"/>
  <c r="Q447" i="43"/>
  <c r="AB364" i="43"/>
  <c r="W364" i="43"/>
  <c r="P158" i="43"/>
  <c r="AK555" i="39"/>
  <c r="AA659" i="43"/>
  <c r="R521" i="43"/>
  <c r="W709" i="43"/>
  <c r="Z709" i="43"/>
  <c r="AC74" i="43"/>
  <c r="P473" i="43"/>
  <c r="X649" i="43"/>
  <c r="P698" i="43"/>
  <c r="AD541" i="43"/>
  <c r="AC541" i="43"/>
  <c r="O177" i="43"/>
  <c r="X740" i="43"/>
  <c r="O740" i="43"/>
  <c r="Y740" i="43"/>
  <c r="AD740" i="43"/>
  <c r="W740" i="43"/>
  <c r="Q740" i="43"/>
  <c r="S740" i="43"/>
  <c r="R740" i="43"/>
  <c r="V740" i="43"/>
  <c r="AA740" i="43"/>
  <c r="AB740" i="43"/>
  <c r="U740" i="43"/>
  <c r="Z740" i="43"/>
  <c r="AE740" i="43"/>
  <c r="T740" i="43"/>
  <c r="AC740" i="43"/>
  <c r="N740" i="43"/>
  <c r="P740" i="43"/>
  <c r="AF740" i="43"/>
  <c r="X664" i="43"/>
  <c r="AB424" i="43"/>
  <c r="O424" i="43"/>
  <c r="AD331" i="43"/>
  <c r="T525" i="43"/>
  <c r="AC434" i="40"/>
  <c r="AD434" i="40" s="1"/>
  <c r="X434" i="40"/>
  <c r="Y434" i="40" s="1"/>
  <c r="X828" i="43"/>
  <c r="R561" i="43"/>
  <c r="F705" i="47"/>
  <c r="Q703" i="40"/>
  <c r="T703" i="40" s="1"/>
  <c r="AM364" i="39"/>
  <c r="AA364" i="39"/>
  <c r="Q792" i="40"/>
  <c r="T792" i="40" s="1"/>
  <c r="F791" i="47"/>
  <c r="AA565" i="39"/>
  <c r="AM565" i="39"/>
  <c r="Y772" i="43"/>
  <c r="F805" i="47"/>
  <c r="Q794" i="40"/>
  <c r="T794" i="40" s="1"/>
  <c r="AA228" i="39"/>
  <c r="AM228" i="39"/>
  <c r="U754" i="43"/>
  <c r="AE225" i="43"/>
  <c r="F756" i="47"/>
  <c r="Q764" i="40"/>
  <c r="T764" i="40" s="1"/>
  <c r="AM118" i="39"/>
  <c r="AA118" i="39"/>
  <c r="X270" i="40"/>
  <c r="Y270" i="40" s="1"/>
  <c r="T688" i="43"/>
  <c r="AC93" i="40"/>
  <c r="AD93" i="40" s="1"/>
  <c r="AC849" i="40"/>
  <c r="AD849" i="40" s="1"/>
  <c r="AK102" i="39"/>
  <c r="F611" i="47"/>
  <c r="Q614" i="40"/>
  <c r="T614" i="40" s="1"/>
  <c r="AM243" i="39"/>
  <c r="AA243" i="39"/>
  <c r="AB396" i="43"/>
  <c r="AD813" i="43"/>
  <c r="W542" i="43"/>
  <c r="AF151" i="43"/>
  <c r="P23" i="43"/>
  <c r="Y516" i="43"/>
  <c r="AE554" i="43"/>
  <c r="U105" i="43"/>
  <c r="AC355" i="40"/>
  <c r="AD355" i="40" s="1"/>
  <c r="AK60" i="39"/>
  <c r="AF794" i="43"/>
  <c r="AK626" i="39"/>
  <c r="AK291" i="39"/>
  <c r="F498" i="47"/>
  <c r="Q495" i="40"/>
  <c r="T495" i="40" s="1"/>
  <c r="AM65" i="39"/>
  <c r="AA65" i="39"/>
  <c r="AK504" i="39"/>
  <c r="F357" i="47"/>
  <c r="Q360" i="40"/>
  <c r="T360" i="40" s="1"/>
  <c r="AM45" i="39"/>
  <c r="AA45" i="39"/>
  <c r="AK86" i="39"/>
  <c r="F780" i="47"/>
  <c r="Q780" i="40"/>
  <c r="T780" i="40" s="1"/>
  <c r="AA340" i="39"/>
  <c r="AM340" i="39"/>
  <c r="F42" i="47"/>
  <c r="Q52" i="40"/>
  <c r="T52" i="40" s="1"/>
  <c r="AA52" i="39"/>
  <c r="AM52" i="39"/>
  <c r="AK736" i="39"/>
  <c r="AK210" i="39"/>
  <c r="AK598" i="39"/>
  <c r="AK182" i="39"/>
  <c r="F664" i="47"/>
  <c r="Q666" i="40"/>
  <c r="T666" i="40" s="1"/>
  <c r="AA787" i="39"/>
  <c r="AM787" i="39"/>
  <c r="AK465" i="39"/>
  <c r="AK54" i="39"/>
  <c r="AK122" i="39"/>
  <c r="F735" i="47"/>
  <c r="Q738" i="40"/>
  <c r="T738" i="40" s="1"/>
  <c r="AM552" i="39"/>
  <c r="AA552" i="39"/>
  <c r="F340" i="47"/>
  <c r="Q341" i="40"/>
  <c r="T341" i="40" s="1"/>
  <c r="AM737" i="39"/>
  <c r="AA737" i="39"/>
  <c r="AK417" i="39"/>
  <c r="U382" i="43"/>
  <c r="V382" i="43"/>
  <c r="AD382" i="43"/>
  <c r="F239" i="47"/>
  <c r="Q239" i="40"/>
  <c r="T239" i="40" s="1"/>
  <c r="AM527" i="39"/>
  <c r="AA527" i="39"/>
  <c r="F278" i="47"/>
  <c r="Q280" i="40"/>
  <c r="T280" i="40" s="1"/>
  <c r="AA638" i="39"/>
  <c r="AM638" i="39"/>
  <c r="AK359" i="39"/>
  <c r="AK673" i="39"/>
  <c r="Q815" i="40"/>
  <c r="T815" i="40" s="1"/>
  <c r="F814" i="47"/>
  <c r="AA96" i="39"/>
  <c r="AM96" i="39"/>
  <c r="P199" i="43"/>
  <c r="AA199" i="43"/>
  <c r="F356" i="47"/>
  <c r="Q361" i="40"/>
  <c r="T361" i="40" s="1"/>
  <c r="AM44" i="39"/>
  <c r="AA44" i="39"/>
  <c r="Q203" i="40"/>
  <c r="T203" i="40" s="1"/>
  <c r="F205" i="47"/>
  <c r="AM223" i="39"/>
  <c r="AA223" i="39"/>
  <c r="F55" i="47"/>
  <c r="Q63" i="40"/>
  <c r="T63" i="40" s="1"/>
  <c r="AA593" i="39"/>
  <c r="AM593" i="39"/>
  <c r="F105" i="47"/>
  <c r="Q62" i="40"/>
  <c r="T62" i="40" s="1"/>
  <c r="AM436" i="39"/>
  <c r="AA436" i="39"/>
  <c r="N815" i="43"/>
  <c r="P815" i="43"/>
  <c r="Q815" i="43"/>
  <c r="P291" i="43"/>
  <c r="AA291" i="43"/>
  <c r="AK225" i="39"/>
  <c r="Q60" i="40"/>
  <c r="T60" i="40" s="1"/>
  <c r="F51" i="47"/>
  <c r="AM516" i="39"/>
  <c r="AA516" i="39"/>
  <c r="F264" i="47"/>
  <c r="Q264" i="40"/>
  <c r="T264" i="40" s="1"/>
  <c r="AM606" i="39"/>
  <c r="AA606" i="39"/>
  <c r="Q470" i="40"/>
  <c r="T470" i="40" s="1"/>
  <c r="F477" i="47"/>
  <c r="AM115" i="39"/>
  <c r="AA115" i="39"/>
  <c r="F21" i="47"/>
  <c r="Q28" i="40"/>
  <c r="T28" i="40" s="1"/>
  <c r="AM769" i="39"/>
  <c r="AA769" i="39"/>
  <c r="AK429" i="39"/>
  <c r="AC563" i="40"/>
  <c r="AD563" i="40" s="1"/>
  <c r="AC211" i="40"/>
  <c r="AD211" i="40" s="1"/>
  <c r="AA827" i="43"/>
  <c r="AC827" i="43"/>
  <c r="R122" i="43"/>
  <c r="AB122" i="43"/>
  <c r="AA122" i="43"/>
  <c r="AK334" i="39"/>
  <c r="AK84" i="39"/>
  <c r="F472" i="47"/>
  <c r="Q476" i="40"/>
  <c r="T476" i="40" s="1"/>
  <c r="AM621" i="39"/>
  <c r="AA621" i="39"/>
  <c r="AK451" i="39"/>
  <c r="AK217" i="39"/>
  <c r="AK166" i="39"/>
  <c r="F342" i="47"/>
  <c r="Q345" i="40"/>
  <c r="T345" i="40" s="1"/>
  <c r="AA800" i="39"/>
  <c r="AM800" i="39"/>
  <c r="AK146" i="39"/>
  <c r="F188" i="47"/>
  <c r="Q189" i="40"/>
  <c r="T189" i="40" s="1"/>
  <c r="AM664" i="39"/>
  <c r="AA664" i="39"/>
  <c r="X742" i="40"/>
  <c r="Y742" i="40" s="1"/>
  <c r="Q667" i="40"/>
  <c r="T667" i="40" s="1"/>
  <c r="F663" i="47"/>
  <c r="AA786" i="39"/>
  <c r="AM786" i="39"/>
  <c r="Q502" i="40"/>
  <c r="T502" i="40" s="1"/>
  <c r="F503" i="47"/>
  <c r="AM104" i="39"/>
  <c r="AA104" i="39"/>
  <c r="AK843" i="39"/>
  <c r="AK731" i="39"/>
  <c r="F840" i="47"/>
  <c r="Q842" i="40"/>
  <c r="T842" i="40" s="1"/>
  <c r="AM359" i="39"/>
  <c r="AA359" i="39"/>
  <c r="AD637" i="43"/>
  <c r="W637" i="43"/>
  <c r="Q742" i="40"/>
  <c r="T742" i="40" s="1"/>
  <c r="F743" i="47"/>
  <c r="AM320" i="39"/>
  <c r="AA320" i="39"/>
  <c r="AD94" i="43"/>
  <c r="U94" i="43"/>
  <c r="Y51" i="43"/>
  <c r="V51" i="43"/>
  <c r="F584" i="47"/>
  <c r="Q586" i="40"/>
  <c r="T586" i="40" s="1"/>
  <c r="AA3" i="39"/>
  <c r="AM3" i="39"/>
  <c r="F99" i="47"/>
  <c r="Q102" i="40"/>
  <c r="T102" i="40" s="1"/>
  <c r="AA501" i="39"/>
  <c r="AM501" i="39"/>
  <c r="F220" i="47"/>
  <c r="Q223" i="40"/>
  <c r="T223" i="40" s="1"/>
  <c r="AM315" i="39"/>
  <c r="AA315" i="39"/>
  <c r="F280" i="47"/>
  <c r="Q278" i="40"/>
  <c r="T278" i="40" s="1"/>
  <c r="AM12" i="39"/>
  <c r="AA12" i="39"/>
  <c r="AK834" i="39"/>
  <c r="AK326" i="39"/>
  <c r="AK460" i="39"/>
  <c r="N70" i="43"/>
  <c r="AB70" i="43"/>
  <c r="Q63" i="43"/>
  <c r="AF63" i="43"/>
  <c r="X63" i="43"/>
  <c r="AK67" i="39"/>
  <c r="X846" i="40"/>
  <c r="Y846" i="40" s="1"/>
  <c r="AK616" i="39"/>
  <c r="W585" i="43"/>
  <c r="N585" i="43"/>
  <c r="Z585" i="43"/>
  <c r="V560" i="43"/>
  <c r="X560" i="43"/>
  <c r="AF369" i="43"/>
  <c r="P369" i="43"/>
  <c r="Y417" i="43"/>
  <c r="R417" i="43"/>
  <c r="X417" i="43"/>
  <c r="AK228" i="39"/>
  <c r="X478" i="40"/>
  <c r="Y478" i="40" s="1"/>
  <c r="X492" i="40"/>
  <c r="Y492" i="40" s="1"/>
  <c r="Z81" i="43"/>
  <c r="AF81" i="43"/>
  <c r="O81" i="43"/>
  <c r="AF244" i="43"/>
  <c r="AC244" i="43"/>
  <c r="P615" i="43"/>
  <c r="T615" i="43"/>
  <c r="R615" i="43"/>
  <c r="F583" i="47"/>
  <c r="Q590" i="40"/>
  <c r="T590" i="40" s="1"/>
  <c r="AA598" i="39"/>
  <c r="AM598" i="39"/>
  <c r="U335" i="43"/>
  <c r="AC335" i="43"/>
  <c r="X408" i="40"/>
  <c r="Y408" i="40" s="1"/>
  <c r="AK401" i="39"/>
  <c r="AK750" i="39"/>
  <c r="AA383" i="43"/>
  <c r="V383" i="43"/>
  <c r="O383" i="43"/>
  <c r="U211" i="43"/>
  <c r="R211" i="43"/>
  <c r="AD211" i="43"/>
  <c r="AD288" i="43"/>
  <c r="T288" i="43"/>
  <c r="P820" i="43"/>
  <c r="V820" i="43"/>
  <c r="F120" i="47"/>
  <c r="Q129" i="40"/>
  <c r="T129" i="40" s="1"/>
  <c r="AM749" i="39"/>
  <c r="AA749" i="39"/>
  <c r="T9" i="43"/>
  <c r="N9" i="43"/>
  <c r="Q216" i="43"/>
  <c r="X216" i="43"/>
  <c r="AD285" i="43"/>
  <c r="O285" i="43"/>
  <c r="V285" i="43"/>
  <c r="P625" i="43"/>
  <c r="AD625" i="43"/>
  <c r="T653" i="43"/>
  <c r="Z653" i="43"/>
  <c r="Z33" i="43"/>
  <c r="X33" i="43"/>
  <c r="AC33" i="43"/>
  <c r="AA822" i="43"/>
  <c r="O822" i="43"/>
  <c r="N107" i="43"/>
  <c r="AF107" i="43"/>
  <c r="W332" i="43"/>
  <c r="R332" i="43"/>
  <c r="N538" i="43"/>
  <c r="AD538" i="43"/>
  <c r="S538" i="43"/>
  <c r="F710" i="47"/>
  <c r="Q715" i="40"/>
  <c r="T715" i="40" s="1"/>
  <c r="AM120" i="39"/>
  <c r="AA120" i="39"/>
  <c r="Q850" i="43"/>
  <c r="AB850" i="43"/>
  <c r="F715" i="47"/>
  <c r="Q717" i="40"/>
  <c r="T717" i="40" s="1"/>
  <c r="AM468" i="39"/>
  <c r="AA468" i="39"/>
  <c r="F607" i="47"/>
  <c r="Q613" i="40"/>
  <c r="T613" i="40" s="1"/>
  <c r="AA328" i="39"/>
  <c r="AM328" i="39"/>
  <c r="U515" i="43"/>
  <c r="AB515" i="43"/>
  <c r="W515" i="43"/>
  <c r="F45" i="47"/>
  <c r="Q55" i="40"/>
  <c r="T55" i="40" s="1"/>
  <c r="AM596" i="39"/>
  <c r="AA596" i="39"/>
  <c r="F590" i="47"/>
  <c r="Q585" i="40"/>
  <c r="T585" i="40" s="1"/>
  <c r="AM286" i="39"/>
  <c r="AA286" i="39"/>
  <c r="AK579" i="39"/>
  <c r="AK603" i="39"/>
  <c r="T61" i="43"/>
  <c r="R61" i="43"/>
  <c r="R450" i="43"/>
  <c r="U450" i="43"/>
  <c r="T450" i="43"/>
  <c r="W589" i="43"/>
  <c r="X589" i="43"/>
  <c r="Q109" i="40"/>
  <c r="T109" i="40" s="1"/>
  <c r="F107" i="47"/>
  <c r="AM250" i="39"/>
  <c r="AA250" i="39"/>
  <c r="T598" i="43"/>
  <c r="Z598" i="43"/>
  <c r="AD598" i="43"/>
  <c r="AK117" i="39"/>
  <c r="F432" i="47"/>
  <c r="Q435" i="40"/>
  <c r="T435" i="40" s="1"/>
  <c r="AM62" i="39"/>
  <c r="AA62" i="39"/>
  <c r="AK612" i="39"/>
  <c r="AC647" i="40"/>
  <c r="AD647" i="40" s="1"/>
  <c r="N722" i="43"/>
  <c r="W722" i="43"/>
  <c r="AK99" i="39"/>
  <c r="AK698" i="39"/>
  <c r="AD322" i="43"/>
  <c r="AE322" i="43"/>
  <c r="AF790" i="43"/>
  <c r="Y790" i="43"/>
  <c r="V790" i="43"/>
  <c r="X632" i="43"/>
  <c r="R632" i="43"/>
  <c r="W242" i="43"/>
  <c r="U242" i="43"/>
  <c r="R641" i="43"/>
  <c r="Z641" i="43"/>
  <c r="W641" i="43"/>
  <c r="F833" i="47"/>
  <c r="Q834" i="40"/>
  <c r="T834" i="40" s="1"/>
  <c r="AM98" i="39"/>
  <c r="AA98" i="39"/>
  <c r="F640" i="47"/>
  <c r="Q644" i="40"/>
  <c r="T644" i="40" s="1"/>
  <c r="AA494" i="39"/>
  <c r="AM494" i="39"/>
  <c r="AK402" i="39"/>
  <c r="AK440" i="39"/>
  <c r="X565" i="43"/>
  <c r="Y565" i="43"/>
  <c r="AK153" i="39"/>
  <c r="AK637" i="39"/>
  <c r="X400" i="40"/>
  <c r="Y400" i="40" s="1"/>
  <c r="N363" i="43"/>
  <c r="S363" i="43"/>
  <c r="AD631" i="43"/>
  <c r="W631" i="43"/>
  <c r="Y631" i="43"/>
  <c r="S566" i="43"/>
  <c r="O566" i="43"/>
  <c r="S805" i="43"/>
  <c r="AA805" i="43"/>
  <c r="AK658" i="39"/>
  <c r="F807" i="47"/>
  <c r="Q803" i="40"/>
  <c r="T803" i="40" s="1"/>
  <c r="AM521" i="39"/>
  <c r="AA521" i="39"/>
  <c r="AA333" i="43"/>
  <c r="AF333" i="43"/>
  <c r="F395" i="47"/>
  <c r="Q400" i="40"/>
  <c r="T400" i="40" s="1"/>
  <c r="AA48" i="39"/>
  <c r="AM48" i="39"/>
  <c r="AK647" i="39"/>
  <c r="AC239" i="43"/>
  <c r="U239" i="43"/>
  <c r="Q451" i="40"/>
  <c r="T451" i="40" s="1"/>
  <c r="F451" i="47"/>
  <c r="AM687" i="39"/>
  <c r="AA687" i="39"/>
  <c r="F46" i="47"/>
  <c r="Q54" i="40"/>
  <c r="T54" i="40" s="1"/>
  <c r="AA338" i="39"/>
  <c r="AM338" i="39"/>
  <c r="AA99" i="43"/>
  <c r="T99" i="43"/>
  <c r="Y99" i="43"/>
  <c r="AB36" i="43"/>
  <c r="AF36" i="43"/>
  <c r="AC305" i="40"/>
  <c r="AD305" i="40" s="1"/>
  <c r="AC101" i="40"/>
  <c r="AD101" i="40" s="1"/>
  <c r="AC720" i="40"/>
  <c r="AD720" i="40" s="1"/>
  <c r="X766" i="40"/>
  <c r="Y766" i="40" s="1"/>
  <c r="AK561" i="39"/>
  <c r="AD616" i="43"/>
  <c r="AE616" i="43"/>
  <c r="AC490" i="40"/>
  <c r="AD490" i="40" s="1"/>
  <c r="Y677" i="43"/>
  <c r="X118" i="40"/>
  <c r="Y118" i="40" s="1"/>
  <c r="N819" i="43"/>
  <c r="AG819" i="43" s="1"/>
  <c r="X42" i="43"/>
  <c r="AE42" i="43"/>
  <c r="U665" i="43"/>
  <c r="S665" i="43"/>
  <c r="W665" i="43"/>
  <c r="W176" i="43"/>
  <c r="O163" i="43"/>
  <c r="X163" i="43"/>
  <c r="F822" i="47"/>
  <c r="Q823" i="40"/>
  <c r="T823" i="40" s="1"/>
  <c r="AM95" i="39"/>
  <c r="AA95" i="39"/>
  <c r="F249" i="47"/>
  <c r="Q243" i="40"/>
  <c r="T243" i="40" s="1"/>
  <c r="AM727" i="39"/>
  <c r="AA727" i="39"/>
  <c r="AK547" i="39"/>
  <c r="AA661" i="43"/>
  <c r="R661" i="43"/>
  <c r="P661" i="43"/>
  <c r="AK558" i="39"/>
  <c r="X349" i="40"/>
  <c r="Y349" i="40" s="1"/>
  <c r="R483" i="43"/>
  <c r="N483" i="43"/>
  <c r="V483" i="43"/>
  <c r="AC838" i="43"/>
  <c r="Y838" i="43"/>
  <c r="Y414" i="43"/>
  <c r="N414" i="43"/>
  <c r="AC414" i="43"/>
  <c r="AD605" i="43"/>
  <c r="AE605" i="43"/>
  <c r="AA588" i="43"/>
  <c r="Z588" i="43"/>
  <c r="O482" i="43"/>
  <c r="P482" i="43"/>
  <c r="Y543" i="43"/>
  <c r="Q543" i="43"/>
  <c r="AA543" i="43"/>
  <c r="R281" i="43"/>
  <c r="AC281" i="43"/>
  <c r="AE802" i="43"/>
  <c r="Y802" i="43"/>
  <c r="R609" i="43"/>
  <c r="Y609" i="43"/>
  <c r="T467" i="43"/>
  <c r="Y467" i="43"/>
  <c r="R544" i="43"/>
  <c r="AB544" i="43"/>
  <c r="AE544" i="43"/>
  <c r="Q212" i="40"/>
  <c r="T212" i="40" s="1"/>
  <c r="F209" i="47"/>
  <c r="AM502" i="39"/>
  <c r="AA502" i="39"/>
  <c r="F627" i="47"/>
  <c r="Q628" i="40"/>
  <c r="T628" i="40" s="1"/>
  <c r="AM601" i="39"/>
  <c r="AA601" i="39"/>
  <c r="F224" i="47"/>
  <c r="Q225" i="40"/>
  <c r="T225" i="40" s="1"/>
  <c r="AM712" i="39"/>
  <c r="AA712" i="39"/>
  <c r="Q550" i="40"/>
  <c r="T550" i="40" s="1"/>
  <c r="F545" i="47"/>
  <c r="AM617" i="39"/>
  <c r="AA617" i="39"/>
  <c r="F684" i="47"/>
  <c r="Q686" i="40"/>
  <c r="T686" i="40" s="1"/>
  <c r="AM412" i="39"/>
  <c r="AA412" i="39"/>
  <c r="F187" i="47"/>
  <c r="Q190" i="40"/>
  <c r="T190" i="40" s="1"/>
  <c r="AM651" i="39"/>
  <c r="AA651" i="39"/>
  <c r="F592" i="47"/>
  <c r="Q600" i="40"/>
  <c r="T600" i="40" s="1"/>
  <c r="AM193" i="39"/>
  <c r="AA193" i="39"/>
  <c r="F416" i="47"/>
  <c r="Q414" i="40"/>
  <c r="T414" i="40" s="1"/>
  <c r="AM402" i="39"/>
  <c r="AA402" i="39"/>
  <c r="AK833" i="39"/>
  <c r="F218" i="47"/>
  <c r="Q235" i="40"/>
  <c r="T235" i="40" s="1"/>
  <c r="AM546" i="39"/>
  <c r="AA546" i="39"/>
  <c r="F852" i="47"/>
  <c r="Q850" i="40"/>
  <c r="T850" i="40" s="1"/>
  <c r="AA282" i="39"/>
  <c r="AM282" i="39"/>
  <c r="AK177" i="39"/>
  <c r="Q304" i="40"/>
  <c r="T304" i="40" s="1"/>
  <c r="F307" i="47"/>
  <c r="AM541" i="39"/>
  <c r="AA541" i="39"/>
  <c r="F588" i="47"/>
  <c r="Q593" i="40"/>
  <c r="T593" i="40" s="1"/>
  <c r="AM784" i="39"/>
  <c r="AA784" i="39"/>
  <c r="Q768" i="43"/>
  <c r="Y768" i="43"/>
  <c r="AF807" i="43"/>
  <c r="AA807" i="43"/>
  <c r="AB77" i="43"/>
  <c r="O77" i="43"/>
  <c r="AD77" i="43"/>
  <c r="X488" i="43"/>
  <c r="S488" i="43"/>
  <c r="AC733" i="40"/>
  <c r="AD733" i="40" s="1"/>
  <c r="X428" i="40"/>
  <c r="Y428" i="40" s="1"/>
  <c r="AK577" i="39"/>
  <c r="F647" i="47"/>
  <c r="Q646" i="40"/>
  <c r="T646" i="40" s="1"/>
  <c r="AM630" i="39"/>
  <c r="AA630" i="39"/>
  <c r="AA524" i="43"/>
  <c r="AD524" i="43"/>
  <c r="W524" i="43"/>
  <c r="AE235" i="43"/>
  <c r="Z235" i="43"/>
  <c r="AB50" i="43"/>
  <c r="Y50" i="43"/>
  <c r="F6" i="47"/>
  <c r="Q31" i="40"/>
  <c r="T31" i="40" s="1"/>
  <c r="AA758" i="39"/>
  <c r="AM758" i="39"/>
  <c r="N657" i="43"/>
  <c r="AE657" i="43"/>
  <c r="S657" i="43"/>
  <c r="Y312" i="43"/>
  <c r="R312" i="43"/>
  <c r="AK240" i="39"/>
  <c r="T399" i="43"/>
  <c r="AF399" i="43"/>
  <c r="AD399" i="43"/>
  <c r="AK449" i="39"/>
  <c r="F657" i="47"/>
  <c r="Q659" i="40"/>
  <c r="T659" i="40" s="1"/>
  <c r="AM261" i="39"/>
  <c r="AA261" i="39"/>
  <c r="AK92" i="39"/>
  <c r="AK701" i="39"/>
  <c r="AK718" i="39"/>
  <c r="AC691" i="43"/>
  <c r="N691" i="43"/>
  <c r="AK215" i="39"/>
  <c r="F67" i="47"/>
  <c r="Q75" i="40"/>
  <c r="T75" i="40" s="1"/>
  <c r="AM592" i="39"/>
  <c r="AA592" i="39"/>
  <c r="S651" i="43"/>
  <c r="V651" i="43"/>
  <c r="AE626" i="43"/>
  <c r="AB626" i="43"/>
  <c r="O626" i="43"/>
  <c r="AA97" i="43"/>
  <c r="R97" i="43"/>
  <c r="AC111" i="43"/>
  <c r="AA111" i="43"/>
  <c r="V111" i="43"/>
  <c r="AF320" i="43"/>
  <c r="AE320" i="43"/>
  <c r="N806" i="43"/>
  <c r="AC806" i="43"/>
  <c r="AD706" i="43"/>
  <c r="AA706" i="43"/>
  <c r="AC706" i="43"/>
  <c r="P212" i="43"/>
  <c r="U212" i="43"/>
  <c r="V672" i="43"/>
  <c r="AE672" i="43"/>
  <c r="AB602" i="43"/>
  <c r="AF602" i="43"/>
  <c r="Z602" i="43"/>
  <c r="R729" i="43"/>
  <c r="W729" i="43"/>
  <c r="AA719" i="43"/>
  <c r="N719" i="43"/>
  <c r="Y719" i="43"/>
  <c r="AK290" i="39"/>
  <c r="Q596" i="40"/>
  <c r="T596" i="40" s="1"/>
  <c r="F595" i="47"/>
  <c r="AA392" i="39"/>
  <c r="AM392" i="39"/>
  <c r="F658" i="47"/>
  <c r="Q663" i="40"/>
  <c r="T663" i="40" s="1"/>
  <c r="AM38" i="39"/>
  <c r="AA38" i="39"/>
  <c r="F5" i="47"/>
  <c r="Q3" i="40"/>
  <c r="T3" i="40" s="1"/>
  <c r="AM839" i="39"/>
  <c r="AA839" i="39"/>
  <c r="Q120" i="40"/>
  <c r="T120" i="40" s="1"/>
  <c r="F115" i="47"/>
  <c r="AM34" i="39"/>
  <c r="AA34" i="39"/>
  <c r="R162" i="43"/>
  <c r="Z162" i="43"/>
  <c r="AB409" i="43"/>
  <c r="AF409" i="43"/>
  <c r="Y409" i="43"/>
  <c r="W746" i="43"/>
  <c r="AD746" i="43"/>
  <c r="U56" i="43"/>
  <c r="AD56" i="43"/>
  <c r="P252" i="43"/>
  <c r="O252" i="43"/>
  <c r="Z548" i="43"/>
  <c r="AA548" i="43"/>
  <c r="P548" i="43"/>
  <c r="AK631" i="39"/>
  <c r="X208" i="40"/>
  <c r="Y208" i="40" s="1"/>
  <c r="AC648" i="40"/>
  <c r="AD648" i="40" s="1"/>
  <c r="AK650" i="39"/>
  <c r="AC751" i="43"/>
  <c r="N751" i="43"/>
  <c r="V751" i="43"/>
  <c r="S130" i="43"/>
  <c r="Q130" i="43"/>
  <c r="F68" i="47"/>
  <c r="Q76" i="40"/>
  <c r="T76" i="40" s="1"/>
  <c r="AM461" i="39"/>
  <c r="AA461" i="39"/>
  <c r="AK803" i="39"/>
  <c r="F18" i="47"/>
  <c r="Q17" i="40"/>
  <c r="T17" i="40" s="1"/>
  <c r="AM768" i="39"/>
  <c r="AA768" i="39"/>
  <c r="F90" i="47"/>
  <c r="Q93" i="40"/>
  <c r="T93" i="40" s="1"/>
  <c r="AM170" i="39"/>
  <c r="AA170" i="39"/>
  <c r="AK152" i="39"/>
  <c r="Q126" i="40"/>
  <c r="T126" i="40" s="1"/>
  <c r="F138" i="47"/>
  <c r="AM403" i="39"/>
  <c r="AA403" i="39"/>
  <c r="AK288" i="39"/>
  <c r="AK709" i="39"/>
  <c r="F518" i="47"/>
  <c r="Q522" i="40"/>
  <c r="T522" i="40" s="1"/>
  <c r="AM84" i="39"/>
  <c r="AA84" i="39"/>
  <c r="AK95" i="39"/>
  <c r="AK727" i="39"/>
  <c r="AK139" i="39"/>
  <c r="F57" i="47"/>
  <c r="Q65" i="40"/>
  <c r="T65" i="40" s="1"/>
  <c r="AM169" i="39"/>
  <c r="AA169" i="39"/>
  <c r="AK763" i="39"/>
  <c r="AK621" i="39"/>
  <c r="AK219" i="39"/>
  <c r="AK615" i="39"/>
  <c r="AK474" i="39"/>
  <c r="AA382" i="43"/>
  <c r="Y382" i="43"/>
  <c r="F404" i="47"/>
  <c r="Q405" i="40"/>
  <c r="T405" i="40" s="1"/>
  <c r="AM779" i="39"/>
  <c r="AA779" i="39"/>
  <c r="F507" i="47"/>
  <c r="Q508" i="40"/>
  <c r="T508" i="40" s="1"/>
  <c r="AM179" i="39"/>
  <c r="AA179" i="39"/>
  <c r="AK377" i="39"/>
  <c r="AK821" i="39"/>
  <c r="AE346" i="43"/>
  <c r="W199" i="43"/>
  <c r="T199" i="43"/>
  <c r="S199" i="43"/>
  <c r="AA726" i="43"/>
  <c r="AK261" i="39"/>
  <c r="AK491" i="39"/>
  <c r="AK688" i="39"/>
  <c r="F70" i="47"/>
  <c r="Q77" i="40"/>
  <c r="T77" i="40" s="1"/>
  <c r="AM352" i="39"/>
  <c r="AA352" i="39"/>
  <c r="AB815" i="43"/>
  <c r="Z815" i="43"/>
  <c r="AK292" i="39"/>
  <c r="N291" i="43"/>
  <c r="F184" i="47"/>
  <c r="AM189" i="39"/>
  <c r="Q183" i="40"/>
  <c r="T183" i="40" s="1"/>
  <c r="AA189" i="39"/>
  <c r="F593" i="47"/>
  <c r="Q561" i="40"/>
  <c r="T561" i="40" s="1"/>
  <c r="AA216" i="39"/>
  <c r="AM216" i="39"/>
  <c r="F7" i="47"/>
  <c r="Q11" i="40"/>
  <c r="T11" i="40" s="1"/>
  <c r="AA813" i="39"/>
  <c r="AM813" i="39"/>
  <c r="F401" i="47"/>
  <c r="Q410" i="40"/>
  <c r="T410" i="40" s="1"/>
  <c r="AM573" i="39"/>
  <c r="AA573" i="39"/>
  <c r="F343" i="47"/>
  <c r="Q352" i="40"/>
  <c r="T352" i="40" s="1"/>
  <c r="AM368" i="39"/>
  <c r="AA368" i="39"/>
  <c r="Z827" i="43"/>
  <c r="AD827" i="43"/>
  <c r="S122" i="43"/>
  <c r="Z122" i="43"/>
  <c r="U122" i="43"/>
  <c r="AB684" i="43"/>
  <c r="AK271" i="39"/>
  <c r="R446" i="43"/>
  <c r="AC446" i="43"/>
  <c r="AK64" i="39"/>
  <c r="AK40" i="39"/>
  <c r="F781" i="47"/>
  <c r="Q781" i="40"/>
  <c r="T781" i="40" s="1"/>
  <c r="AA341" i="39"/>
  <c r="AM341" i="39"/>
  <c r="AK565" i="39"/>
  <c r="AK404" i="39"/>
  <c r="X365" i="40"/>
  <c r="Y365" i="40" s="1"/>
  <c r="F252" i="47"/>
  <c r="Q246" i="40"/>
  <c r="T246" i="40" s="1"/>
  <c r="AM732" i="39"/>
  <c r="AA732" i="39"/>
  <c r="F742" i="47"/>
  <c r="Q743" i="40"/>
  <c r="T743" i="40" s="1"/>
  <c r="AM580" i="39"/>
  <c r="AA580" i="39"/>
  <c r="AK183" i="39"/>
  <c r="F63" i="47"/>
  <c r="Q71" i="40"/>
  <c r="T71" i="40" s="1"/>
  <c r="AA17" i="39"/>
  <c r="AM17" i="39"/>
  <c r="AK39" i="39"/>
  <c r="F360" i="47"/>
  <c r="Q355" i="40"/>
  <c r="T355" i="40" s="1"/>
  <c r="AM587" i="39"/>
  <c r="AA587" i="39"/>
  <c r="AK605" i="39"/>
  <c r="AK373" i="39"/>
  <c r="AA637" i="43"/>
  <c r="Z637" i="43"/>
  <c r="R94" i="43"/>
  <c r="AE94" i="43"/>
  <c r="Y94" i="43"/>
  <c r="W782" i="43"/>
  <c r="Z782" i="43"/>
  <c r="Q51" i="43"/>
  <c r="AE51" i="43"/>
  <c r="F143" i="47"/>
  <c r="Q147" i="40"/>
  <c r="T147" i="40" s="1"/>
  <c r="AM652" i="39"/>
  <c r="AA652" i="39"/>
  <c r="F816" i="47"/>
  <c r="Q817" i="40"/>
  <c r="T817" i="40" s="1"/>
  <c r="AM486" i="39"/>
  <c r="AA486" i="39"/>
  <c r="F570" i="47"/>
  <c r="Q580" i="40"/>
  <c r="T580" i="40" s="1"/>
  <c r="AM439" i="39"/>
  <c r="AA439" i="39"/>
  <c r="AC618" i="40"/>
  <c r="AD618" i="40" s="1"/>
  <c r="AK130" i="39"/>
  <c r="O70" i="43"/>
  <c r="Z70" i="43"/>
  <c r="R63" i="43"/>
  <c r="W63" i="43"/>
  <c r="AE63" i="43"/>
  <c r="F73" i="47"/>
  <c r="Q81" i="40"/>
  <c r="T81" i="40" s="1"/>
  <c r="AM311" i="39"/>
  <c r="AA311" i="39"/>
  <c r="Q207" i="40"/>
  <c r="T207" i="40" s="1"/>
  <c r="F206" i="47"/>
  <c r="AM771" i="39"/>
  <c r="AA771" i="39"/>
  <c r="AA585" i="43"/>
  <c r="AF585" i="43"/>
  <c r="AD585" i="43"/>
  <c r="N560" i="43"/>
  <c r="S560" i="43"/>
  <c r="N369" i="43"/>
  <c r="V369" i="43"/>
  <c r="AA417" i="43"/>
  <c r="V417" i="43"/>
  <c r="O417" i="43"/>
  <c r="AK96" i="39"/>
  <c r="F559" i="47"/>
  <c r="Q563" i="40"/>
  <c r="T563" i="40" s="1"/>
  <c r="AM242" i="39"/>
  <c r="AA242" i="39"/>
  <c r="V81" i="43"/>
  <c r="W81" i="43"/>
  <c r="AB244" i="43"/>
  <c r="P244" i="43"/>
  <c r="N244" i="43"/>
  <c r="N615" i="43"/>
  <c r="AE615" i="43"/>
  <c r="AF615" i="43"/>
  <c r="Q283" i="40"/>
  <c r="T283" i="40" s="1"/>
  <c r="F299" i="47"/>
  <c r="AM139" i="39"/>
  <c r="AA139" i="39"/>
  <c r="S335" i="43"/>
  <c r="Y335" i="43"/>
  <c r="X769" i="40"/>
  <c r="Y769" i="40" s="1"/>
  <c r="AK110" i="39"/>
  <c r="T383" i="43"/>
  <c r="S383" i="43"/>
  <c r="AD383" i="43"/>
  <c r="V211" i="43"/>
  <c r="Q211" i="43"/>
  <c r="Y288" i="43"/>
  <c r="W288" i="43"/>
  <c r="AC288" i="43"/>
  <c r="Z820" i="43"/>
  <c r="T820" i="43"/>
  <c r="P9" i="43"/>
  <c r="AA9" i="43"/>
  <c r="Q9" i="43"/>
  <c r="AC285" i="43"/>
  <c r="Z285" i="43"/>
  <c r="P285" i="43"/>
  <c r="O625" i="43"/>
  <c r="AB625" i="43"/>
  <c r="AD653" i="43"/>
  <c r="V653" i="43"/>
  <c r="AB822" i="43"/>
  <c r="AC822" i="43"/>
  <c r="V107" i="43"/>
  <c r="AA107" i="43"/>
  <c r="S107" i="43"/>
  <c r="AA538" i="43"/>
  <c r="W538" i="43"/>
  <c r="U538" i="43"/>
  <c r="AF850" i="43"/>
  <c r="AC850" i="43"/>
  <c r="F626" i="47"/>
  <c r="Q630" i="40"/>
  <c r="T630" i="40" s="1"/>
  <c r="AA556" i="39"/>
  <c r="AM556" i="39"/>
  <c r="AA515" i="43"/>
  <c r="AF515" i="43"/>
  <c r="AD515" i="43"/>
  <c r="Z61" i="43"/>
  <c r="AB61" i="43"/>
  <c r="Y61" i="43"/>
  <c r="V450" i="43"/>
  <c r="AA450" i="43"/>
  <c r="AA589" i="43"/>
  <c r="N589" i="43"/>
  <c r="S589" i="43"/>
  <c r="P598" i="43"/>
  <c r="U598" i="43"/>
  <c r="X598" i="43"/>
  <c r="F676" i="47"/>
  <c r="Q683" i="40"/>
  <c r="T683" i="40" s="1"/>
  <c r="AM307" i="39"/>
  <c r="AA307" i="39"/>
  <c r="AK309" i="39"/>
  <c r="F289" i="47"/>
  <c r="Q295" i="40"/>
  <c r="T295" i="40" s="1"/>
  <c r="AM279" i="39"/>
  <c r="AA279" i="39"/>
  <c r="R722" i="43"/>
  <c r="S722" i="43"/>
  <c r="AK328" i="39"/>
  <c r="Z322" i="43"/>
  <c r="R322" i="43"/>
  <c r="X641" i="43"/>
  <c r="Q641" i="43"/>
  <c r="Y641" i="43"/>
  <c r="Q494" i="40"/>
  <c r="T494" i="40" s="1"/>
  <c r="F495" i="47"/>
  <c r="AM537" i="39"/>
  <c r="AA537" i="39"/>
  <c r="AK796" i="39"/>
  <c r="AK321" i="39"/>
  <c r="AK807" i="39"/>
  <c r="AA565" i="43"/>
  <c r="AE565" i="43"/>
  <c r="AK77" i="39"/>
  <c r="AA363" i="43"/>
  <c r="X363" i="43"/>
  <c r="Z631" i="43"/>
  <c r="AC631" i="43"/>
  <c r="AA631" i="43"/>
  <c r="AE566" i="43"/>
  <c r="Z566" i="43"/>
  <c r="P805" i="43"/>
  <c r="V805" i="43"/>
  <c r="F306" i="47"/>
  <c r="Q308" i="40"/>
  <c r="T308" i="40" s="1"/>
  <c r="AM92" i="39"/>
  <c r="AA92" i="39"/>
  <c r="AC397" i="40"/>
  <c r="AD397" i="40" s="1"/>
  <c r="S333" i="43"/>
  <c r="O333" i="43"/>
  <c r="AK175" i="39"/>
  <c r="AK582" i="39"/>
  <c r="R239" i="43"/>
  <c r="X239" i="43"/>
  <c r="F579" i="47"/>
  <c r="Q582" i="40"/>
  <c r="T582" i="40" s="1"/>
  <c r="AM238" i="39"/>
  <c r="AA238" i="39"/>
  <c r="F397" i="47"/>
  <c r="Q396" i="40"/>
  <c r="T396" i="40" s="1"/>
  <c r="AA803" i="39"/>
  <c r="AM803" i="39"/>
  <c r="Q99" i="43"/>
  <c r="AD99" i="43"/>
  <c r="O99" i="43"/>
  <c r="AK585" i="39"/>
  <c r="Z36" i="43"/>
  <c r="AD36" i="43"/>
  <c r="AA616" i="43"/>
  <c r="W616" i="43"/>
  <c r="U616" i="43"/>
  <c r="AA102" i="43"/>
  <c r="N102" i="43"/>
  <c r="Q102" i="43"/>
  <c r="Z102" i="43"/>
  <c r="AB102" i="43"/>
  <c r="AF102" i="43"/>
  <c r="R102" i="43"/>
  <c r="X102" i="43"/>
  <c r="V102" i="43"/>
  <c r="AD102" i="43"/>
  <c r="O102" i="43"/>
  <c r="U102" i="43"/>
  <c r="Y102" i="43"/>
  <c r="AE102" i="43"/>
  <c r="W102" i="43"/>
  <c r="S102" i="43"/>
  <c r="AC102" i="43"/>
  <c r="T102" i="43"/>
  <c r="P102" i="43"/>
  <c r="AK699" i="39"/>
  <c r="AK331" i="39"/>
  <c r="AC493" i="40"/>
  <c r="AD493" i="40" s="1"/>
  <c r="AD42" i="43"/>
  <c r="Q42" i="43"/>
  <c r="Y665" i="43"/>
  <c r="AA665" i="43"/>
  <c r="V665" i="43"/>
  <c r="W163" i="43"/>
  <c r="P163" i="43"/>
  <c r="Q366" i="40"/>
  <c r="T366" i="40" s="1"/>
  <c r="F370" i="47"/>
  <c r="AA804" i="39"/>
  <c r="AM804" i="39"/>
  <c r="AF661" i="43"/>
  <c r="AD661" i="43"/>
  <c r="Q10" i="40"/>
  <c r="T10" i="40" s="1"/>
  <c r="F19" i="47"/>
  <c r="AA815" i="39"/>
  <c r="AM815" i="39"/>
  <c r="AK189" i="39"/>
  <c r="AK489" i="39"/>
  <c r="W483" i="43"/>
  <c r="S483" i="43"/>
  <c r="AC483" i="43"/>
  <c r="AE838" i="43"/>
  <c r="U838" i="43"/>
  <c r="T414" i="43"/>
  <c r="P414" i="43"/>
  <c r="P605" i="43"/>
  <c r="X605" i="43"/>
  <c r="Z605" i="43"/>
  <c r="AE588" i="43"/>
  <c r="T588" i="43"/>
  <c r="F486" i="47"/>
  <c r="Q493" i="40"/>
  <c r="T493" i="40" s="1"/>
  <c r="AM160" i="39"/>
  <c r="AA160" i="39"/>
  <c r="AD482" i="43"/>
  <c r="Y482" i="43"/>
  <c r="AE609" i="43"/>
  <c r="X609" i="43"/>
  <c r="P609" i="43"/>
  <c r="F331" i="47"/>
  <c r="Q335" i="40"/>
  <c r="T335" i="40" s="1"/>
  <c r="AM248" i="39"/>
  <c r="AA248" i="39"/>
  <c r="F446" i="47"/>
  <c r="Q449" i="40"/>
  <c r="T449" i="40" s="1"/>
  <c r="AM324" i="39"/>
  <c r="AA324" i="39"/>
  <c r="AK76" i="39"/>
  <c r="F217" i="47"/>
  <c r="Q204" i="40"/>
  <c r="T204" i="40" s="1"/>
  <c r="AM666" i="39"/>
  <c r="AA666" i="39"/>
  <c r="AC429" i="40"/>
  <c r="AD429" i="40" s="1"/>
  <c r="F82" i="47"/>
  <c r="Q90" i="40"/>
  <c r="T90" i="40" s="1"/>
  <c r="AM753" i="39"/>
  <c r="AA753" i="39"/>
  <c r="F424" i="47"/>
  <c r="Q424" i="40"/>
  <c r="T424" i="40" s="1"/>
  <c r="AM608" i="39"/>
  <c r="AA608" i="39"/>
  <c r="F688" i="47"/>
  <c r="Q693" i="40"/>
  <c r="T693" i="40" s="1"/>
  <c r="AM796" i="39"/>
  <c r="AA796" i="39"/>
  <c r="F327" i="47"/>
  <c r="Q342" i="40"/>
  <c r="T342" i="40" s="1"/>
  <c r="AA830" i="39"/>
  <c r="AM830" i="39"/>
  <c r="F420" i="47"/>
  <c r="Q422" i="40"/>
  <c r="T422" i="40" s="1"/>
  <c r="AM61" i="39"/>
  <c r="AA61" i="39"/>
  <c r="Z768" i="43"/>
  <c r="T768" i="43"/>
  <c r="AK378" i="39"/>
  <c r="AK315" i="39"/>
  <c r="P807" i="43"/>
  <c r="AD807" i="43"/>
  <c r="T77" i="43"/>
  <c r="S77" i="43"/>
  <c r="AC77" i="43"/>
  <c r="R488" i="43"/>
  <c r="Q488" i="43"/>
  <c r="AK119" i="39"/>
  <c r="AC115" i="40"/>
  <c r="AD115" i="40" s="1"/>
  <c r="X473" i="40"/>
  <c r="Y473" i="40" s="1"/>
  <c r="AK513" i="39"/>
  <c r="AK25" i="39"/>
  <c r="AK720" i="39"/>
  <c r="X524" i="43"/>
  <c r="Y524" i="43"/>
  <c r="AE524" i="43"/>
  <c r="S235" i="43"/>
  <c r="N235" i="43"/>
  <c r="Z50" i="43"/>
  <c r="T50" i="43"/>
  <c r="F632" i="47"/>
  <c r="Q632" i="40"/>
  <c r="T632" i="40" s="1"/>
  <c r="AM478" i="39"/>
  <c r="AA478" i="39"/>
  <c r="Y657" i="43"/>
  <c r="O657" i="43"/>
  <c r="T312" i="43"/>
  <c r="AC312" i="43"/>
  <c r="P312" i="43"/>
  <c r="V399" i="43"/>
  <c r="R399" i="43"/>
  <c r="F817" i="47"/>
  <c r="Q818" i="40"/>
  <c r="T818" i="40" s="1"/>
  <c r="AA522" i="39"/>
  <c r="AM522" i="39"/>
  <c r="AK620" i="39"/>
  <c r="AK645" i="39"/>
  <c r="AK560" i="39"/>
  <c r="AK714" i="39"/>
  <c r="Q811" i="40"/>
  <c r="T811" i="40" s="1"/>
  <c r="F809" i="47"/>
  <c r="AM229" i="39"/>
  <c r="AA229" i="39"/>
  <c r="F704" i="47"/>
  <c r="Q701" i="40"/>
  <c r="T701" i="40" s="1"/>
  <c r="AM43" i="39"/>
  <c r="AA43" i="39"/>
  <c r="R691" i="43"/>
  <c r="Z691" i="43"/>
  <c r="AK44" i="39"/>
  <c r="R651" i="43"/>
  <c r="N651" i="43"/>
  <c r="T626" i="43"/>
  <c r="V626" i="43"/>
  <c r="W626" i="43"/>
  <c r="S97" i="43"/>
  <c r="AE97" i="43"/>
  <c r="R111" i="43"/>
  <c r="P111" i="43"/>
  <c r="X320" i="43"/>
  <c r="AD320" i="43"/>
  <c r="AC320" i="43"/>
  <c r="T806" i="43"/>
  <c r="S806" i="43"/>
  <c r="S706" i="43"/>
  <c r="W706" i="43"/>
  <c r="AE706" i="43"/>
  <c r="AC212" i="43"/>
  <c r="S212" i="43"/>
  <c r="O672" i="43"/>
  <c r="AD672" i="43"/>
  <c r="X602" i="43"/>
  <c r="AA602" i="43"/>
  <c r="R602" i="43"/>
  <c r="X729" i="43"/>
  <c r="AD729" i="43"/>
  <c r="AF719" i="43"/>
  <c r="AE719" i="43"/>
  <c r="AC590" i="40"/>
  <c r="AD590" i="40" s="1"/>
  <c r="AK655" i="39"/>
  <c r="AK690" i="39"/>
  <c r="F726" i="47"/>
  <c r="Q726" i="40"/>
  <c r="T726" i="40" s="1"/>
  <c r="AM205" i="39"/>
  <c r="AA205" i="39"/>
  <c r="U162" i="43"/>
  <c r="X162" i="43"/>
  <c r="AC409" i="43"/>
  <c r="O409" i="43"/>
  <c r="R746" i="43"/>
  <c r="Y746" i="43"/>
  <c r="U746" i="43"/>
  <c r="W56" i="43"/>
  <c r="P56" i="43"/>
  <c r="N252" i="43"/>
  <c r="U252" i="43"/>
  <c r="T548" i="43"/>
  <c r="AB548" i="43"/>
  <c r="AF548" i="43"/>
  <c r="AK390" i="39"/>
  <c r="T751" i="43"/>
  <c r="AE751" i="43"/>
  <c r="Z751" i="43"/>
  <c r="R130" i="43"/>
  <c r="AB130" i="43"/>
  <c r="F296" i="47"/>
  <c r="Q302" i="40"/>
  <c r="T302" i="40" s="1"/>
  <c r="AM675" i="39"/>
  <c r="AA675" i="39"/>
  <c r="AK355" i="39"/>
  <c r="F216" i="47"/>
  <c r="Q217" i="40"/>
  <c r="T217" i="40" s="1"/>
  <c r="AM731" i="39"/>
  <c r="AA731" i="39"/>
  <c r="F80" i="47"/>
  <c r="Q86" i="40"/>
  <c r="T86" i="40" s="1"/>
  <c r="AM37" i="39"/>
  <c r="AA37" i="39"/>
  <c r="F706" i="47"/>
  <c r="Q702" i="40"/>
  <c r="T702" i="40" s="1"/>
  <c r="AA365" i="39"/>
  <c r="AM365" i="39"/>
  <c r="AK806" i="39"/>
  <c r="AK505" i="39"/>
  <c r="Q388" i="40"/>
  <c r="T388" i="40" s="1"/>
  <c r="F387" i="47"/>
  <c r="AA583" i="39"/>
  <c r="AM583" i="39"/>
  <c r="F146" i="47"/>
  <c r="Q150" i="40"/>
  <c r="T150" i="40" s="1"/>
  <c r="AM415" i="39"/>
  <c r="AA415" i="39"/>
  <c r="AK194" i="39"/>
  <c r="AK517" i="39"/>
  <c r="AK790" i="39"/>
  <c r="AK389" i="39"/>
  <c r="AK188" i="39"/>
  <c r="AK6" i="39"/>
  <c r="AK161" i="39"/>
  <c r="AK546" i="39"/>
  <c r="F821" i="47"/>
  <c r="Q822" i="40"/>
  <c r="T822" i="40" s="1"/>
  <c r="AM204" i="39"/>
  <c r="AA204" i="39"/>
  <c r="AK333" i="39"/>
  <c r="AK732" i="39"/>
  <c r="F277" i="47"/>
  <c r="Q276" i="40"/>
  <c r="T276" i="40" s="1"/>
  <c r="AM807" i="39"/>
  <c r="AA807" i="39"/>
  <c r="AK403" i="39"/>
  <c r="AK618" i="39"/>
  <c r="X657" i="40"/>
  <c r="Y657" i="40" s="1"/>
  <c r="F723" i="47"/>
  <c r="Q718" i="40"/>
  <c r="T718" i="40" s="1"/>
  <c r="AM577" i="39"/>
  <c r="AA577" i="39"/>
  <c r="AK246" i="39"/>
  <c r="AK400" i="39"/>
  <c r="F246" i="47"/>
  <c r="Q241" i="40"/>
  <c r="T241" i="40" s="1"/>
  <c r="AA728" i="39"/>
  <c r="AM728" i="39"/>
  <c r="Q637" i="43"/>
  <c r="S637" i="43"/>
  <c r="Y637" i="43"/>
  <c r="F169" i="47"/>
  <c r="Q157" i="40"/>
  <c r="T157" i="40" s="1"/>
  <c r="AM387" i="39"/>
  <c r="AA387" i="39"/>
  <c r="F385" i="47"/>
  <c r="Q386" i="40"/>
  <c r="T386" i="40" s="1"/>
  <c r="AM490" i="39"/>
  <c r="AA490" i="39"/>
  <c r="AK212" i="39"/>
  <c r="AK138" i="39"/>
  <c r="AK849" i="39"/>
  <c r="P70" i="43"/>
  <c r="Y70" i="43"/>
  <c r="U70" i="43"/>
  <c r="T63" i="43"/>
  <c r="N63" i="43"/>
  <c r="AD63" i="43"/>
  <c r="X585" i="43"/>
  <c r="T585" i="43"/>
  <c r="O560" i="43"/>
  <c r="AF560" i="43"/>
  <c r="R560" i="43"/>
  <c r="T369" i="43"/>
  <c r="Y369" i="43"/>
  <c r="AE417" i="43"/>
  <c r="AD417" i="43"/>
  <c r="Q113" i="40"/>
  <c r="T113" i="40" s="1"/>
  <c r="F109" i="47"/>
  <c r="AM197" i="39"/>
  <c r="AA197" i="39"/>
  <c r="AK629" i="39"/>
  <c r="AK592" i="39"/>
  <c r="S81" i="43"/>
  <c r="P81" i="43"/>
  <c r="U244" i="43"/>
  <c r="AE244" i="43"/>
  <c r="X244" i="43"/>
  <c r="AC615" i="43"/>
  <c r="W615" i="43"/>
  <c r="Q501" i="40"/>
  <c r="T501" i="40" s="1"/>
  <c r="F429" i="47"/>
  <c r="AA613" i="39"/>
  <c r="AM613" i="39"/>
  <c r="R335" i="43"/>
  <c r="O335" i="43"/>
  <c r="AK516" i="39"/>
  <c r="F282" i="47"/>
  <c r="Q279" i="40"/>
  <c r="T279" i="40" s="1"/>
  <c r="AM137" i="39"/>
  <c r="AA137" i="39"/>
  <c r="AK503" i="39"/>
  <c r="Z383" i="43"/>
  <c r="P383" i="43"/>
  <c r="Y383" i="43"/>
  <c r="AF211" i="43"/>
  <c r="Z211" i="43"/>
  <c r="AB288" i="43"/>
  <c r="AE288" i="43"/>
  <c r="Z288" i="43"/>
  <c r="AE820" i="43"/>
  <c r="AF820" i="43"/>
  <c r="F332" i="47"/>
  <c r="Q336" i="40"/>
  <c r="T336" i="40" s="1"/>
  <c r="AM609" i="39"/>
  <c r="AA609" i="39"/>
  <c r="X9" i="43"/>
  <c r="S9" i="43"/>
  <c r="O9" i="43"/>
  <c r="AA285" i="43"/>
  <c r="X285" i="43"/>
  <c r="Y625" i="43"/>
  <c r="T625" i="43"/>
  <c r="V625" i="43"/>
  <c r="R653" i="43"/>
  <c r="AE653" i="43"/>
  <c r="T822" i="43"/>
  <c r="R822" i="43"/>
  <c r="O107" i="43"/>
  <c r="AB107" i="43"/>
  <c r="Q107" i="43"/>
  <c r="V538" i="43"/>
  <c r="AE538" i="43"/>
  <c r="Q656" i="40"/>
  <c r="T656" i="40" s="1"/>
  <c r="F656" i="47"/>
  <c r="AA578" i="39"/>
  <c r="AM578" i="39"/>
  <c r="AK368" i="39"/>
  <c r="AD850" i="43"/>
  <c r="N850" i="43"/>
  <c r="F66" i="47"/>
  <c r="Q79" i="40"/>
  <c r="T79" i="40" s="1"/>
  <c r="AM459" i="39"/>
  <c r="AA459" i="39"/>
  <c r="F581" i="47"/>
  <c r="Q591" i="40"/>
  <c r="T591" i="40" s="1"/>
  <c r="AM509" i="39"/>
  <c r="AA509" i="39"/>
  <c r="R515" i="43"/>
  <c r="Y515" i="43"/>
  <c r="F375" i="47"/>
  <c r="Q374" i="40"/>
  <c r="T374" i="40" s="1"/>
  <c r="AA735" i="39"/>
  <c r="AM735" i="39"/>
  <c r="AK836" i="39"/>
  <c r="AD61" i="43"/>
  <c r="U61" i="43"/>
  <c r="P61" i="43"/>
  <c r="AF450" i="43"/>
  <c r="AD450" i="43"/>
  <c r="AB589" i="43"/>
  <c r="AF589" i="43"/>
  <c r="Q589" i="43"/>
  <c r="F653" i="47"/>
  <c r="Q604" i="40"/>
  <c r="T604" i="40" s="1"/>
  <c r="AM219" i="39"/>
  <c r="AA219" i="39"/>
  <c r="AC598" i="43"/>
  <c r="AA598" i="43"/>
  <c r="Q598" i="43"/>
  <c r="AK636" i="39"/>
  <c r="F130" i="47"/>
  <c r="Q136" i="40"/>
  <c r="T136" i="40" s="1"/>
  <c r="AA404" i="39"/>
  <c r="AM404" i="39"/>
  <c r="X722" i="43"/>
  <c r="AC722" i="43"/>
  <c r="Z722" i="43"/>
  <c r="Y322" i="43"/>
  <c r="V322" i="43"/>
  <c r="N322" i="43"/>
  <c r="AB641" i="43"/>
  <c r="S641" i="43"/>
  <c r="U641" i="43"/>
  <c r="F25" i="47"/>
  <c r="Q14" i="40"/>
  <c r="T14" i="40" s="1"/>
  <c r="AM756" i="39"/>
  <c r="AA756" i="39"/>
  <c r="F468" i="47"/>
  <c r="Q463" i="40"/>
  <c r="T463" i="40" s="1"/>
  <c r="AA26" i="39"/>
  <c r="AM26" i="39"/>
  <c r="X180" i="40"/>
  <c r="Y180" i="40" s="1"/>
  <c r="AK185" i="39"/>
  <c r="AK703" i="39"/>
  <c r="N565" i="43"/>
  <c r="Z565" i="43"/>
  <c r="AD565" i="43"/>
  <c r="AK66" i="39"/>
  <c r="Y363" i="43"/>
  <c r="U363" i="43"/>
  <c r="T631" i="43"/>
  <c r="V631" i="43"/>
  <c r="X566" i="43"/>
  <c r="N566" i="43"/>
  <c r="R566" i="43"/>
  <c r="T805" i="43"/>
  <c r="U805" i="43"/>
  <c r="F733" i="47"/>
  <c r="Q737" i="40"/>
  <c r="T737" i="40" s="1"/>
  <c r="AM23" i="39"/>
  <c r="AA23" i="39"/>
  <c r="AK386" i="39"/>
  <c r="AE333" i="43"/>
  <c r="P333" i="43"/>
  <c r="AK72" i="39"/>
  <c r="AK306" i="39"/>
  <c r="AF239" i="43"/>
  <c r="P239" i="43"/>
  <c r="S239" i="43"/>
  <c r="Q128" i="40"/>
  <c r="T128" i="40" s="1"/>
  <c r="F141" i="47"/>
  <c r="AM406" i="39"/>
  <c r="AA406" i="39"/>
  <c r="W99" i="43"/>
  <c r="P99" i="43"/>
  <c r="F366" i="47"/>
  <c r="Q368" i="40"/>
  <c r="T368" i="40" s="1"/>
  <c r="AA278" i="39"/>
  <c r="AM278" i="39"/>
  <c r="F186" i="47"/>
  <c r="Q188" i="40"/>
  <c r="T188" i="40" s="1"/>
  <c r="AM211" i="39"/>
  <c r="AA211" i="39"/>
  <c r="AK48" i="39"/>
  <c r="O36" i="43"/>
  <c r="W36" i="43"/>
  <c r="AK361" i="39"/>
  <c r="X230" i="40"/>
  <c r="Y230" i="40" s="1"/>
  <c r="X366" i="40"/>
  <c r="Y366" i="40" s="1"/>
  <c r="X637" i="40"/>
  <c r="Y637" i="40" s="1"/>
  <c r="Y616" i="43"/>
  <c r="Q616" i="43"/>
  <c r="V616" i="43"/>
  <c r="AC507" i="40"/>
  <c r="AD507" i="40" s="1"/>
  <c r="X507" i="40"/>
  <c r="Y507" i="40" s="1"/>
  <c r="F803" i="47"/>
  <c r="Q807" i="40"/>
  <c r="T807" i="40" s="1"/>
  <c r="AM529" i="39"/>
  <c r="AA529" i="39"/>
  <c r="F506" i="47"/>
  <c r="Q564" i="40"/>
  <c r="T564" i="40" s="1"/>
  <c r="AA506" i="39"/>
  <c r="AM506" i="39"/>
  <c r="Y42" i="43"/>
  <c r="U42" i="43"/>
  <c r="R665" i="43"/>
  <c r="N665" i="43"/>
  <c r="Q163" i="43"/>
  <c r="S163" i="43"/>
  <c r="F97" i="47"/>
  <c r="Q101" i="40"/>
  <c r="T101" i="40" s="1"/>
  <c r="AA649" i="39"/>
  <c r="AM649" i="39"/>
  <c r="F765" i="47"/>
  <c r="Q766" i="40"/>
  <c r="T766" i="40" s="1"/>
  <c r="AM670" i="39"/>
  <c r="AA670" i="39"/>
  <c r="AK227" i="39"/>
  <c r="W661" i="43"/>
  <c r="X661" i="43"/>
  <c r="AK411" i="39"/>
  <c r="AK415" i="39"/>
  <c r="F515" i="47"/>
  <c r="Q515" i="40"/>
  <c r="T515" i="40" s="1"/>
  <c r="AM654" i="39"/>
  <c r="AA654" i="39"/>
  <c r="AF483" i="43"/>
  <c r="T483" i="43"/>
  <c r="AA483" i="43"/>
  <c r="O838" i="43"/>
  <c r="S838" i="43"/>
  <c r="X414" i="43"/>
  <c r="Z414" i="43"/>
  <c r="AA605" i="43"/>
  <c r="U605" i="43"/>
  <c r="Y605" i="43"/>
  <c r="AC588" i="43"/>
  <c r="X588" i="43"/>
  <c r="F116" i="47"/>
  <c r="Q118" i="40"/>
  <c r="T118" i="40" s="1"/>
  <c r="AM54" i="39"/>
  <c r="AA54" i="39"/>
  <c r="X482" i="43"/>
  <c r="Z482" i="43"/>
  <c r="AA609" i="43"/>
  <c r="AC609" i="43"/>
  <c r="U609" i="43"/>
  <c r="F180" i="47"/>
  <c r="Q184" i="40"/>
  <c r="T184" i="40" s="1"/>
  <c r="AM500" i="39"/>
  <c r="AA500" i="39"/>
  <c r="F703" i="47"/>
  <c r="Q684" i="40"/>
  <c r="T684" i="40" s="1"/>
  <c r="AM259" i="39"/>
  <c r="AA259" i="39"/>
  <c r="F200" i="47"/>
  <c r="Q208" i="40"/>
  <c r="T208" i="40" s="1"/>
  <c r="AA90" i="39"/>
  <c r="AM90" i="39"/>
  <c r="AK281" i="39"/>
  <c r="Q479" i="40"/>
  <c r="T479" i="40" s="1"/>
  <c r="F483" i="47"/>
  <c r="AM302" i="39"/>
  <c r="AA302" i="39"/>
  <c r="F768" i="47"/>
  <c r="Q769" i="40"/>
  <c r="T769" i="40" s="1"/>
  <c r="AM481" i="39"/>
  <c r="AA481" i="39"/>
  <c r="AK2" i="39"/>
  <c r="F847" i="47"/>
  <c r="Q851" i="40"/>
  <c r="T851" i="40" s="1"/>
  <c r="AM283" i="39"/>
  <c r="AA283" i="39"/>
  <c r="F556" i="47"/>
  <c r="Q565" i="40"/>
  <c r="T565" i="40" s="1"/>
  <c r="AM536" i="39"/>
  <c r="AA536" i="39"/>
  <c r="F848" i="47"/>
  <c r="Q852" i="40"/>
  <c r="T852" i="40" s="1"/>
  <c r="AM284" i="39"/>
  <c r="AA284" i="39"/>
  <c r="F118" i="47"/>
  <c r="Q122" i="40"/>
  <c r="T122" i="40" s="1"/>
  <c r="AM185" i="39"/>
  <c r="AA185" i="39"/>
  <c r="X506" i="40"/>
  <c r="Y506" i="40" s="1"/>
  <c r="AK45" i="39"/>
  <c r="AK270" i="39"/>
  <c r="Q350" i="40"/>
  <c r="T350" i="40" s="1"/>
  <c r="F348" i="47"/>
  <c r="AM370" i="39"/>
  <c r="AA370" i="39"/>
  <c r="O768" i="43"/>
  <c r="X768" i="43"/>
  <c r="AE807" i="43"/>
  <c r="O807" i="43"/>
  <c r="W77" i="43"/>
  <c r="U77" i="43"/>
  <c r="O488" i="43"/>
  <c r="AD488" i="43"/>
  <c r="V488" i="43"/>
  <c r="F687" i="47"/>
  <c r="Q692" i="40"/>
  <c r="T692" i="40" s="1"/>
  <c r="AM794" i="39"/>
  <c r="AA794" i="39"/>
  <c r="AK408" i="39"/>
  <c r="F394" i="47"/>
  <c r="Q395" i="40"/>
  <c r="T395" i="40" s="1"/>
  <c r="AM453" i="39"/>
  <c r="AA453" i="39"/>
  <c r="AB524" i="43"/>
  <c r="T524" i="43"/>
  <c r="W235" i="43"/>
  <c r="AA235" i="43"/>
  <c r="V235" i="43"/>
  <c r="AA50" i="43"/>
  <c r="V50" i="43"/>
  <c r="F470" i="47"/>
  <c r="Q473" i="40"/>
  <c r="T473" i="40" s="1"/>
  <c r="AA191" i="39"/>
  <c r="AM191" i="39"/>
  <c r="Z657" i="43"/>
  <c r="W657" i="43"/>
  <c r="AE312" i="43"/>
  <c r="O312" i="43"/>
  <c r="AA312" i="43"/>
  <c r="AK320" i="39"/>
  <c r="AK788" i="39"/>
  <c r="Q399" i="43"/>
  <c r="U399" i="43"/>
  <c r="AK135" i="39"/>
  <c r="AK765" i="39"/>
  <c r="AK781" i="39"/>
  <c r="F797" i="47"/>
  <c r="Q802" i="40"/>
  <c r="T802" i="40" s="1"/>
  <c r="AM672" i="39"/>
  <c r="AA672" i="39"/>
  <c r="X96" i="40"/>
  <c r="Y96" i="40" s="1"/>
  <c r="AK245" i="39"/>
  <c r="F691" i="47"/>
  <c r="Q698" i="40"/>
  <c r="T698" i="40" s="1"/>
  <c r="AM697" i="39"/>
  <c r="AA697" i="39"/>
  <c r="F338" i="47"/>
  <c r="Q296" i="40"/>
  <c r="T296" i="40" s="1"/>
  <c r="AM446" i="39"/>
  <c r="AA446" i="39"/>
  <c r="AF691" i="43"/>
  <c r="AE691" i="43"/>
  <c r="Q528" i="40"/>
  <c r="T528" i="40" s="1"/>
  <c r="F469" i="47"/>
  <c r="AA776" i="39"/>
  <c r="AM776" i="39"/>
  <c r="AB651" i="43"/>
  <c r="U651" i="43"/>
  <c r="AC626" i="43"/>
  <c r="X626" i="43"/>
  <c r="Y626" i="43"/>
  <c r="N97" i="43"/>
  <c r="P97" i="43"/>
  <c r="AB111" i="43"/>
  <c r="AD111" i="43"/>
  <c r="Z320" i="43"/>
  <c r="Y320" i="43"/>
  <c r="W320" i="43"/>
  <c r="O806" i="43"/>
  <c r="V806" i="43"/>
  <c r="Q706" i="43"/>
  <c r="V706" i="43"/>
  <c r="Y212" i="43"/>
  <c r="R212" i="43"/>
  <c r="AB212" i="43"/>
  <c r="AB672" i="43"/>
  <c r="X672" i="43"/>
  <c r="O602" i="43"/>
  <c r="V602" i="43"/>
  <c r="N602" i="43"/>
  <c r="S729" i="43"/>
  <c r="O729" i="43"/>
  <c r="S719" i="43"/>
  <c r="V719" i="43"/>
  <c r="F124" i="47"/>
  <c r="Q108" i="40"/>
  <c r="T108" i="40" s="1"/>
  <c r="AM390" i="39"/>
  <c r="AA390" i="39"/>
  <c r="AK342" i="39"/>
  <c r="F86" i="47"/>
  <c r="Q96" i="40"/>
  <c r="T96" i="40" s="1"/>
  <c r="AM50" i="39"/>
  <c r="AA50" i="39"/>
  <c r="AK140" i="39"/>
  <c r="S162" i="43"/>
  <c r="Y162" i="43"/>
  <c r="Q409" i="43"/>
  <c r="AE409" i="43"/>
  <c r="N746" i="43"/>
  <c r="AA746" i="43"/>
  <c r="V746" i="43"/>
  <c r="AE56" i="43"/>
  <c r="T56" i="43"/>
  <c r="AK410" i="39"/>
  <c r="AK797" i="39"/>
  <c r="X252" i="43"/>
  <c r="V252" i="43"/>
  <c r="S548" i="43"/>
  <c r="Q548" i="43"/>
  <c r="X548" i="43"/>
  <c r="AK143" i="39"/>
  <c r="X289" i="40"/>
  <c r="Y289" i="40" s="1"/>
  <c r="AK265" i="39"/>
  <c r="AA751" i="43"/>
  <c r="S751" i="43"/>
  <c r="AD130" i="43"/>
  <c r="O130" i="43"/>
  <c r="AK301" i="39"/>
  <c r="AK488" i="39"/>
  <c r="AK812" i="39"/>
  <c r="Q70" i="40"/>
  <c r="T70" i="40" s="1"/>
  <c r="F62" i="47"/>
  <c r="AM18" i="39"/>
  <c r="AA18" i="39"/>
  <c r="AK4" i="39"/>
  <c r="F96" i="47"/>
  <c r="Q103" i="40"/>
  <c r="T103" i="40" s="1"/>
  <c r="AA792" i="39"/>
  <c r="AM792" i="39"/>
  <c r="AK156" i="39"/>
  <c r="AK391" i="39"/>
  <c r="R199" i="43"/>
  <c r="AB199" i="43"/>
  <c r="Y199" i="43"/>
  <c r="F606" i="47"/>
  <c r="Q607" i="40"/>
  <c r="T607" i="40" s="1"/>
  <c r="AA159" i="39"/>
  <c r="AM159" i="39"/>
  <c r="F421" i="47"/>
  <c r="Q423" i="40"/>
  <c r="T423" i="40" s="1"/>
  <c r="AM28" i="39"/>
  <c r="AA28" i="39"/>
  <c r="Q474" i="40"/>
  <c r="T474" i="40" s="1"/>
  <c r="F480" i="47"/>
  <c r="AM112" i="39"/>
  <c r="AA112" i="39"/>
  <c r="F87" i="47"/>
  <c r="Q97" i="40"/>
  <c r="T97" i="40" s="1"/>
  <c r="AM51" i="39"/>
  <c r="AA51" i="39"/>
  <c r="AC815" i="43"/>
  <c r="AE815" i="43"/>
  <c r="AK241" i="39"/>
  <c r="Q594" i="40"/>
  <c r="T594" i="40" s="1"/>
  <c r="F587" i="47"/>
  <c r="AM783" i="39"/>
  <c r="AA783" i="39"/>
  <c r="F65" i="47"/>
  <c r="Q80" i="40"/>
  <c r="T80" i="40" s="1"/>
  <c r="AM457" i="39"/>
  <c r="AA457" i="39"/>
  <c r="F257" i="47"/>
  <c r="Q254" i="40"/>
  <c r="T254" i="40" s="1"/>
  <c r="AA267" i="39"/>
  <c r="AM267" i="39"/>
  <c r="F453" i="47"/>
  <c r="Q455" i="40"/>
  <c r="T455" i="40" s="1"/>
  <c r="AA71" i="39"/>
  <c r="AM71" i="39"/>
  <c r="F178" i="47"/>
  <c r="Q199" i="40"/>
  <c r="T199" i="40" s="1"/>
  <c r="AM790" i="39"/>
  <c r="AA790" i="39"/>
  <c r="AK529" i="39"/>
  <c r="T122" i="43"/>
  <c r="V122" i="43"/>
  <c r="AK16" i="39"/>
  <c r="F826" i="47"/>
  <c r="Q828" i="40"/>
  <c r="T828" i="40" s="1"/>
  <c r="AM99" i="39"/>
  <c r="AA99" i="39"/>
  <c r="F61" i="47"/>
  <c r="Q67" i="40"/>
  <c r="T67" i="40" s="1"/>
  <c r="AA221" i="39"/>
  <c r="AM221" i="39"/>
  <c r="AK423" i="39"/>
  <c r="AC758" i="40"/>
  <c r="AD758" i="40" s="1"/>
  <c r="AK325" i="39"/>
  <c r="AK814" i="39"/>
  <c r="F801" i="47"/>
  <c r="Q798" i="40"/>
  <c r="T798" i="40" s="1"/>
  <c r="AM79" i="39"/>
  <c r="AA79" i="39"/>
  <c r="F646" i="47"/>
  <c r="Q647" i="40"/>
  <c r="T647" i="40" s="1"/>
  <c r="AM25" i="39"/>
  <c r="AA25" i="39"/>
  <c r="F275" i="47"/>
  <c r="Q281" i="40"/>
  <c r="T281" i="40" s="1"/>
  <c r="AM153" i="39"/>
  <c r="AA153" i="39"/>
  <c r="AK483" i="39"/>
  <c r="AK775" i="39"/>
  <c r="F610" i="47"/>
  <c r="Q611" i="40"/>
  <c r="T611" i="40" s="1"/>
  <c r="AM156" i="39"/>
  <c r="AA156" i="39"/>
  <c r="AE637" i="43"/>
  <c r="P637" i="43"/>
  <c r="U637" i="43"/>
  <c r="Q657" i="40"/>
  <c r="T657" i="40" s="1"/>
  <c r="F655" i="47"/>
  <c r="AM632" i="39"/>
  <c r="AA632" i="39"/>
  <c r="Q832" i="40"/>
  <c r="T832" i="40" s="1"/>
  <c r="F832" i="47"/>
  <c r="AM226" i="39"/>
  <c r="AA226" i="39"/>
  <c r="Q269" i="40"/>
  <c r="T269" i="40" s="1"/>
  <c r="F292" i="47"/>
  <c r="AA449" i="39"/>
  <c r="AM449" i="39"/>
  <c r="Q180" i="40"/>
  <c r="T180" i="40" s="1"/>
  <c r="F226" i="47"/>
  <c r="AM805" i="39"/>
  <c r="AA805" i="39"/>
  <c r="Q141" i="40"/>
  <c r="T141" i="40" s="1"/>
  <c r="F135" i="47"/>
  <c r="AM435" i="39"/>
  <c r="AA435" i="39"/>
  <c r="X332" i="40"/>
  <c r="Y332" i="40" s="1"/>
  <c r="AK167" i="39"/>
  <c r="AK81" i="39"/>
  <c r="Q70" i="43"/>
  <c r="T70" i="43"/>
  <c r="V70" i="43"/>
  <c r="O63" i="43"/>
  <c r="Z63" i="43"/>
  <c r="Q261" i="40"/>
  <c r="T261" i="40" s="1"/>
  <c r="F283" i="47"/>
  <c r="AM380" i="39"/>
  <c r="AA380" i="39"/>
  <c r="F618" i="47"/>
  <c r="Q618" i="40"/>
  <c r="T618" i="40" s="1"/>
  <c r="AM361" i="39"/>
  <c r="AA361" i="39"/>
  <c r="F237" i="47"/>
  <c r="Q237" i="40"/>
  <c r="T237" i="40" s="1"/>
  <c r="AM715" i="39"/>
  <c r="AA715" i="39"/>
  <c r="AC585" i="43"/>
  <c r="AB585" i="43"/>
  <c r="Z560" i="43"/>
  <c r="AA560" i="43"/>
  <c r="Q560" i="43"/>
  <c r="AE369" i="43"/>
  <c r="AC369" i="43"/>
  <c r="X369" i="43"/>
  <c r="Q417" i="43"/>
  <c r="Z417" i="43"/>
  <c r="AK479" i="39"/>
  <c r="AK144" i="39"/>
  <c r="AK767" i="39"/>
  <c r="Q81" i="43"/>
  <c r="N81" i="43"/>
  <c r="W244" i="43"/>
  <c r="S244" i="43"/>
  <c r="V244" i="43"/>
  <c r="Q615" i="43"/>
  <c r="V615" i="43"/>
  <c r="F490" i="47"/>
  <c r="Q490" i="40"/>
  <c r="T490" i="40" s="1"/>
  <c r="AA301" i="39"/>
  <c r="AM301" i="39"/>
  <c r="F565" i="47"/>
  <c r="Q549" i="40"/>
  <c r="T549" i="40" s="1"/>
  <c r="AM289" i="39"/>
  <c r="AA289" i="39"/>
  <c r="X335" i="43"/>
  <c r="N335" i="43"/>
  <c r="X650" i="40"/>
  <c r="Y650" i="40" s="1"/>
  <c r="AK65" i="39"/>
  <c r="AE383" i="43"/>
  <c r="AC383" i="43"/>
  <c r="N211" i="43"/>
  <c r="W211" i="43"/>
  <c r="X288" i="43"/>
  <c r="Q288" i="43"/>
  <c r="N288" i="43"/>
  <c r="X820" i="43"/>
  <c r="Y820" i="43"/>
  <c r="F406" i="47"/>
  <c r="Q408" i="40"/>
  <c r="T408" i="40" s="1"/>
  <c r="AM124" i="39"/>
  <c r="AA124" i="39"/>
  <c r="U9" i="43"/>
  <c r="AC9" i="43"/>
  <c r="AF9" i="43"/>
  <c r="Z625" i="43"/>
  <c r="N625" i="43"/>
  <c r="Q625" i="43"/>
  <c r="N653" i="43"/>
  <c r="Q653" i="43"/>
  <c r="Y107" i="43"/>
  <c r="X107" i="43"/>
  <c r="AC107" i="43"/>
  <c r="F762" i="47"/>
  <c r="Q765" i="40"/>
  <c r="T765" i="40" s="1"/>
  <c r="AA682" i="39"/>
  <c r="AM682" i="39"/>
  <c r="W850" i="43"/>
  <c r="P850" i="43"/>
  <c r="X850" i="43"/>
  <c r="F318" i="47"/>
  <c r="Q325" i="40"/>
  <c r="T325" i="40" s="1"/>
  <c r="AM93" i="39"/>
  <c r="AA93" i="39"/>
  <c r="F519" i="47"/>
  <c r="Q524" i="40"/>
  <c r="T524" i="40" s="1"/>
  <c r="AA82" i="39"/>
  <c r="AM82" i="39"/>
  <c r="O515" i="43"/>
  <c r="P515" i="43"/>
  <c r="Q36" i="40"/>
  <c r="T36" i="40" s="1"/>
  <c r="F26" i="47"/>
  <c r="AM818" i="39"/>
  <c r="AA818" i="39"/>
  <c r="X664" i="40"/>
  <c r="Y664" i="40" s="1"/>
  <c r="AK586" i="39"/>
  <c r="N61" i="43"/>
  <c r="W61" i="43"/>
  <c r="O61" i="43"/>
  <c r="Q450" i="43"/>
  <c r="S450" i="43"/>
  <c r="R589" i="43"/>
  <c r="AD589" i="43"/>
  <c r="Z589" i="43"/>
  <c r="AK35" i="39"/>
  <c r="AF598" i="43"/>
  <c r="S598" i="43"/>
  <c r="Q504" i="40"/>
  <c r="T504" i="40" s="1"/>
  <c r="F504" i="47"/>
  <c r="AM332" i="39"/>
  <c r="AA332" i="39"/>
  <c r="AK634" i="39"/>
  <c r="Q722" i="43"/>
  <c r="AA722" i="43"/>
  <c r="AD722" i="43"/>
  <c r="AK179" i="39"/>
  <c r="AK509" i="39"/>
  <c r="U322" i="43"/>
  <c r="T322" i="43"/>
  <c r="AF322" i="43"/>
  <c r="P641" i="43"/>
  <c r="T641" i="43"/>
  <c r="Q429" i="40"/>
  <c r="T429" i="40" s="1"/>
  <c r="F418" i="47"/>
  <c r="AM720" i="39"/>
  <c r="AA720" i="39"/>
  <c r="Q545" i="40"/>
  <c r="T545" i="40" s="1"/>
  <c r="F541" i="47"/>
  <c r="AM305" i="39"/>
  <c r="AA305" i="39"/>
  <c r="Q131" i="40"/>
  <c r="T131" i="40" s="1"/>
  <c r="F128" i="47"/>
  <c r="AM187" i="39"/>
  <c r="AA187" i="39"/>
  <c r="AK808" i="39"/>
  <c r="F836" i="47"/>
  <c r="Q838" i="40"/>
  <c r="T838" i="40" s="1"/>
  <c r="AM94" i="39"/>
  <c r="AA94" i="39"/>
  <c r="AK147" i="39"/>
  <c r="AK121" i="39"/>
  <c r="R565" i="43"/>
  <c r="AF565" i="43"/>
  <c r="V565" i="43"/>
  <c r="AK393" i="39"/>
  <c r="AK823" i="39"/>
  <c r="AD363" i="43"/>
  <c r="Z363" i="43"/>
  <c r="P631" i="43"/>
  <c r="O631" i="43"/>
  <c r="AA566" i="43"/>
  <c r="T566" i="43"/>
  <c r="AC566" i="43"/>
  <c r="AB805" i="43"/>
  <c r="X805" i="43"/>
  <c r="AK478" i="39"/>
  <c r="AK766" i="39"/>
  <c r="U333" i="43"/>
  <c r="AC333" i="43"/>
  <c r="Q681" i="40"/>
  <c r="T681" i="40" s="1"/>
  <c r="F678" i="47"/>
  <c r="AM762" i="39"/>
  <c r="AA762" i="39"/>
  <c r="AK696" i="39"/>
  <c r="AK374" i="39"/>
  <c r="AA239" i="43"/>
  <c r="AB239" i="43"/>
  <c r="Y239" i="43"/>
  <c r="F731" i="47"/>
  <c r="Q730" i="40"/>
  <c r="T730" i="40" s="1"/>
  <c r="AA409" i="39"/>
  <c r="AM409" i="39"/>
  <c r="F448" i="47"/>
  <c r="Q452" i="40"/>
  <c r="T452" i="40" s="1"/>
  <c r="AM574" i="39"/>
  <c r="AA574" i="39"/>
  <c r="V99" i="43"/>
  <c r="AC99" i="43"/>
  <c r="U36" i="43"/>
  <c r="V36" i="43"/>
  <c r="AB616" i="43"/>
  <c r="N616" i="43"/>
  <c r="P616" i="43"/>
  <c r="AC139" i="40"/>
  <c r="AD139" i="40" s="1"/>
  <c r="AK446" i="39"/>
  <c r="AA42" i="43"/>
  <c r="S42" i="43"/>
  <c r="AF665" i="43"/>
  <c r="AE665" i="43"/>
  <c r="AE163" i="43"/>
  <c r="AF163" i="43"/>
  <c r="F829" i="47"/>
  <c r="Q831" i="40"/>
  <c r="T831" i="40" s="1"/>
  <c r="AA109" i="39"/>
  <c r="AM109" i="39"/>
  <c r="Q419" i="40"/>
  <c r="T419" i="40" s="1"/>
  <c r="F414" i="47"/>
  <c r="AM717" i="39"/>
  <c r="AA717" i="39"/>
  <c r="AK785" i="39"/>
  <c r="N661" i="43"/>
  <c r="AC661" i="43"/>
  <c r="AK783" i="39"/>
  <c r="P483" i="43"/>
  <c r="AE483" i="43"/>
  <c r="T838" i="43"/>
  <c r="AB838" i="43"/>
  <c r="P838" i="43"/>
  <c r="O414" i="43"/>
  <c r="Q414" i="43"/>
  <c r="AF605" i="43"/>
  <c r="W605" i="43"/>
  <c r="Q605" i="43"/>
  <c r="V588" i="43"/>
  <c r="P588" i="43"/>
  <c r="N482" i="43"/>
  <c r="AE482" i="43"/>
  <c r="Z281" i="43"/>
  <c r="O281" i="43"/>
  <c r="Q281" i="43"/>
  <c r="N609" i="43"/>
  <c r="Q609" i="43"/>
  <c r="W609" i="43"/>
  <c r="N544" i="43"/>
  <c r="U544" i="43"/>
  <c r="F50" i="47"/>
  <c r="Q58" i="40"/>
  <c r="T58" i="40" s="1"/>
  <c r="AM819" i="39"/>
  <c r="AA819" i="39"/>
  <c r="Q558" i="40"/>
  <c r="T558" i="40" s="1"/>
  <c r="F549" i="47"/>
  <c r="AM443" i="39"/>
  <c r="AA443" i="39"/>
  <c r="F305" i="47"/>
  <c r="Q301" i="40"/>
  <c r="T301" i="40" s="1"/>
  <c r="AM733" i="39"/>
  <c r="AA733" i="39"/>
  <c r="F616" i="47"/>
  <c r="Q623" i="40"/>
  <c r="T623" i="40" s="1"/>
  <c r="AA87" i="39"/>
  <c r="AM87" i="39"/>
  <c r="F673" i="47"/>
  <c r="Q677" i="40"/>
  <c r="T677" i="40" s="1"/>
  <c r="AM603" i="39"/>
  <c r="AA603" i="39"/>
  <c r="X431" i="40"/>
  <c r="Y431" i="40" s="1"/>
  <c r="AK827" i="39"/>
  <c r="Q391" i="40"/>
  <c r="T391" i="40" s="1"/>
  <c r="F388" i="47"/>
  <c r="AA31" i="39"/>
  <c r="AM31" i="39"/>
  <c r="F460" i="47"/>
  <c r="Q465" i="40"/>
  <c r="T465" i="40" s="1"/>
  <c r="AA371" i="39"/>
  <c r="AM371" i="39"/>
  <c r="F214" i="47"/>
  <c r="Q219" i="40"/>
  <c r="T219" i="40" s="1"/>
  <c r="AM808" i="39"/>
  <c r="AA808" i="39"/>
  <c r="AK15" i="39"/>
  <c r="AK420" i="39"/>
  <c r="F415" i="47"/>
  <c r="Q418" i="40"/>
  <c r="T418" i="40" s="1"/>
  <c r="AM183" i="39"/>
  <c r="AA183" i="39"/>
  <c r="X600" i="40"/>
  <c r="Y600" i="40" s="1"/>
  <c r="Q384" i="40"/>
  <c r="T384" i="40" s="1"/>
  <c r="F383" i="47"/>
  <c r="AM607" i="39"/>
  <c r="AA607" i="39"/>
  <c r="F700" i="47"/>
  <c r="Q696" i="40"/>
  <c r="T696" i="40" s="1"/>
  <c r="AM41" i="39"/>
  <c r="AA41" i="39"/>
  <c r="U768" i="43"/>
  <c r="AA768" i="43"/>
  <c r="U807" i="43"/>
  <c r="AC807" i="43"/>
  <c r="AF77" i="43"/>
  <c r="Z77" i="43"/>
  <c r="P488" i="43"/>
  <c r="Z488" i="43"/>
  <c r="Y488" i="43"/>
  <c r="AC632" i="40"/>
  <c r="AD632" i="40" s="1"/>
  <c r="AK694" i="39"/>
  <c r="AK192" i="39"/>
  <c r="F605" i="47"/>
  <c r="Q608" i="40"/>
  <c r="T608" i="40" s="1"/>
  <c r="AM240" i="39"/>
  <c r="AA240" i="39"/>
  <c r="Z524" i="43"/>
  <c r="P524" i="43"/>
  <c r="Q235" i="43"/>
  <c r="AD235" i="43"/>
  <c r="AC235" i="43"/>
  <c r="AE50" i="43"/>
  <c r="AD50" i="43"/>
  <c r="AK761" i="39"/>
  <c r="F717" i="47"/>
  <c r="Q733" i="40"/>
  <c r="T733" i="40" s="1"/>
  <c r="AM143" i="39"/>
  <c r="AA143" i="39"/>
  <c r="Q657" i="43"/>
  <c r="X657" i="43"/>
  <c r="AD312" i="43"/>
  <c r="AF312" i="43"/>
  <c r="S312" i="43"/>
  <c r="AK639" i="39"/>
  <c r="AB399" i="43"/>
  <c r="O399" i="43"/>
  <c r="AK353" i="39"/>
  <c r="F754" i="47"/>
  <c r="Q754" i="40"/>
  <c r="T754" i="40" s="1"/>
  <c r="AM531" i="39"/>
  <c r="AA531" i="39"/>
  <c r="F231" i="47"/>
  <c r="Q227" i="40"/>
  <c r="T227" i="40" s="1"/>
  <c r="AA739" i="39"/>
  <c r="AM739" i="39"/>
  <c r="AK466" i="39"/>
  <c r="AK180" i="39"/>
  <c r="T691" i="43"/>
  <c r="W691" i="43"/>
  <c r="AK118" i="39"/>
  <c r="Q356" i="40"/>
  <c r="T356" i="40" s="1"/>
  <c r="F361" i="47"/>
  <c r="AM70" i="39"/>
  <c r="AA70" i="39"/>
  <c r="Y651" i="43"/>
  <c r="AC651" i="43"/>
  <c r="R626" i="43"/>
  <c r="S626" i="43"/>
  <c r="V97" i="43"/>
  <c r="T97" i="43"/>
  <c r="U97" i="43"/>
  <c r="AE111" i="43"/>
  <c r="N111" i="43"/>
  <c r="AA320" i="43"/>
  <c r="P320" i="43"/>
  <c r="S320" i="43"/>
  <c r="AF806" i="43"/>
  <c r="U806" i="43"/>
  <c r="Z706" i="43"/>
  <c r="X706" i="43"/>
  <c r="N212" i="43"/>
  <c r="T212" i="43"/>
  <c r="AE212" i="43"/>
  <c r="AC672" i="43"/>
  <c r="Z672" i="43"/>
  <c r="AC602" i="43"/>
  <c r="AD602" i="43"/>
  <c r="P729" i="43"/>
  <c r="AF729" i="43"/>
  <c r="Q729" i="43"/>
  <c r="P719" i="43"/>
  <c r="O719" i="43"/>
  <c r="AK828" i="39"/>
  <c r="F509" i="47"/>
  <c r="Q507" i="40"/>
  <c r="T507" i="40" s="1"/>
  <c r="AM100" i="39"/>
  <c r="AA100" i="39"/>
  <c r="F315" i="47"/>
  <c r="Q293" i="40"/>
  <c r="T293" i="40" s="1"/>
  <c r="AM384" i="39"/>
  <c r="AA384" i="39"/>
  <c r="F634" i="47"/>
  <c r="Q599" i="40"/>
  <c r="T599" i="40" s="1"/>
  <c r="AM288" i="39"/>
  <c r="AA288" i="39"/>
  <c r="AF162" i="43"/>
  <c r="O162" i="43"/>
  <c r="AC162" i="43"/>
  <c r="P409" i="43"/>
  <c r="Z409" i="43"/>
  <c r="Z746" i="43"/>
  <c r="S746" i="43"/>
  <c r="X746" i="43"/>
  <c r="N56" i="43"/>
  <c r="Z56" i="43"/>
  <c r="AA252" i="43"/>
  <c r="Q252" i="43"/>
  <c r="V548" i="43"/>
  <c r="N548" i="43"/>
  <c r="AK79" i="39"/>
  <c r="AK824" i="39"/>
  <c r="AD751" i="43"/>
  <c r="AB751" i="43"/>
  <c r="P130" i="43"/>
  <c r="X130" i="43"/>
  <c r="AK414" i="39"/>
  <c r="AK793" i="39"/>
  <c r="Q456" i="40"/>
  <c r="T456" i="40" s="1"/>
  <c r="F479" i="47"/>
  <c r="AM619" i="39"/>
  <c r="AA619" i="39"/>
  <c r="AK164" i="39"/>
  <c r="AK224" i="39"/>
  <c r="X183" i="40"/>
  <c r="Y183" i="40" s="1"/>
  <c r="X49" i="40"/>
  <c r="Y49" i="40" s="1"/>
  <c r="AK531" i="39"/>
  <c r="AK236" i="39"/>
  <c r="AK610" i="39"/>
  <c r="F167" i="47"/>
  <c r="Q168" i="40"/>
  <c r="T168" i="40" s="1"/>
  <c r="AM199" i="39"/>
  <c r="AA199" i="39"/>
  <c r="U815" i="43"/>
  <c r="T815" i="43"/>
  <c r="AK424" i="39"/>
  <c r="F279" i="47"/>
  <c r="Q285" i="40"/>
  <c r="T285" i="40" s="1"/>
  <c r="AM274" i="39"/>
  <c r="AA274" i="39"/>
  <c r="F850" i="47"/>
  <c r="Q848" i="40"/>
  <c r="T848" i="40" s="1"/>
  <c r="AM280" i="39"/>
  <c r="AA280" i="39"/>
  <c r="AK653" i="39"/>
  <c r="F40" i="47"/>
  <c r="Q50" i="40"/>
  <c r="T50" i="40" s="1"/>
  <c r="AA748" i="39"/>
  <c r="AM748" i="39"/>
  <c r="F286" i="47"/>
  <c r="Q286" i="40"/>
  <c r="T286" i="40" s="1"/>
  <c r="AM742" i="39"/>
  <c r="AA742" i="39"/>
  <c r="X827" i="43"/>
  <c r="AF827" i="43"/>
  <c r="V827" i="43"/>
  <c r="P122" i="43"/>
  <c r="N122" i="43"/>
  <c r="AK11" i="39"/>
  <c r="AK675" i="39"/>
  <c r="AK47" i="39"/>
  <c r="AK663" i="39"/>
  <c r="AK248" i="39"/>
  <c r="AK476" i="39"/>
  <c r="AK89" i="39"/>
  <c r="AK580" i="39"/>
  <c r="AK9" i="39"/>
  <c r="F365" i="47"/>
  <c r="Q365" i="40"/>
  <c r="T365" i="40" s="1"/>
  <c r="AM738" i="39"/>
  <c r="AA738" i="39"/>
  <c r="F150" i="47"/>
  <c r="Q154" i="40"/>
  <c r="T154" i="40" s="1"/>
  <c r="AM793" i="39"/>
  <c r="AA793" i="39"/>
  <c r="R637" i="43"/>
  <c r="V637" i="43"/>
  <c r="X637" i="43"/>
  <c r="T94" i="43"/>
  <c r="AA51" i="43"/>
  <c r="F471" i="47"/>
  <c r="Q475" i="40"/>
  <c r="T475" i="40" s="1"/>
  <c r="AM620" i="39"/>
  <c r="AA620" i="39"/>
  <c r="F335" i="47"/>
  <c r="Q337" i="40"/>
  <c r="T337" i="40" s="1"/>
  <c r="AM266" i="39"/>
  <c r="AA266" i="39"/>
  <c r="AK571" i="39"/>
  <c r="AE70" i="43"/>
  <c r="AD70" i="43"/>
  <c r="X70" i="43"/>
  <c r="AB63" i="43"/>
  <c r="U63" i="43"/>
  <c r="O585" i="43"/>
  <c r="U585" i="43"/>
  <c r="T560" i="43"/>
  <c r="AC560" i="43"/>
  <c r="Y560" i="43"/>
  <c r="AB369" i="43"/>
  <c r="W369" i="43"/>
  <c r="Q369" i="43"/>
  <c r="N417" i="43"/>
  <c r="W417" i="43"/>
  <c r="F786" i="47"/>
  <c r="Q784" i="40"/>
  <c r="T784" i="40" s="1"/>
  <c r="AM344" i="39"/>
  <c r="AA344" i="39"/>
  <c r="F793" i="47"/>
  <c r="Q793" i="40"/>
  <c r="T793" i="40" s="1"/>
  <c r="AA482" i="39"/>
  <c r="AM482" i="39"/>
  <c r="AC194" i="40"/>
  <c r="AD194" i="40" s="1"/>
  <c r="AK776" i="39"/>
  <c r="AB81" i="43"/>
  <c r="R81" i="43"/>
  <c r="O244" i="43"/>
  <c r="Q244" i="43"/>
  <c r="F819" i="47"/>
  <c r="Q819" i="40"/>
  <c r="T819" i="40" s="1"/>
  <c r="AM68" i="39"/>
  <c r="AA68" i="39"/>
  <c r="Y615" i="43"/>
  <c r="O615" i="43"/>
  <c r="AB335" i="43"/>
  <c r="V335" i="43"/>
  <c r="W335" i="43"/>
  <c r="AK170" i="39"/>
  <c r="U383" i="43"/>
  <c r="Q383" i="43"/>
  <c r="AB211" i="43"/>
  <c r="AE211" i="43"/>
  <c r="R288" i="43"/>
  <c r="V288" i="43"/>
  <c r="AB820" i="43"/>
  <c r="AD820" i="43"/>
  <c r="N820" i="43"/>
  <c r="AE9" i="43"/>
  <c r="AD9" i="43"/>
  <c r="AF625" i="43"/>
  <c r="AA625" i="43"/>
  <c r="AC625" i="43"/>
  <c r="AC653" i="43"/>
  <c r="AF653" i="43"/>
  <c r="T107" i="43"/>
  <c r="AD107" i="43"/>
  <c r="V850" i="43"/>
  <c r="R850" i="43"/>
  <c r="S850" i="43"/>
  <c r="F499" i="47"/>
  <c r="Q497" i="40"/>
  <c r="T497" i="40" s="1"/>
  <c r="AM455" i="39"/>
  <c r="AA455" i="39"/>
  <c r="Q389" i="40"/>
  <c r="T389" i="40" s="1"/>
  <c r="F386" i="47"/>
  <c r="AM588" i="39"/>
  <c r="AA588" i="39"/>
  <c r="S515" i="43"/>
  <c r="X515" i="43"/>
  <c r="Q61" i="43"/>
  <c r="AE61" i="43"/>
  <c r="AC450" i="43"/>
  <c r="AE450" i="43"/>
  <c r="AC589" i="43"/>
  <c r="T589" i="43"/>
  <c r="AB598" i="43"/>
  <c r="O598" i="43"/>
  <c r="AK101" i="39"/>
  <c r="F709" i="47"/>
  <c r="Q709" i="40"/>
  <c r="T709" i="40" s="1"/>
  <c r="AM465" i="39"/>
  <c r="AA465" i="39"/>
  <c r="AF722" i="43"/>
  <c r="AB722" i="43"/>
  <c r="Y722" i="43"/>
  <c r="AK82" i="39"/>
  <c r="AK596" i="39"/>
  <c r="AC322" i="43"/>
  <c r="Q322" i="43"/>
  <c r="X322" i="43"/>
  <c r="AE641" i="43"/>
  <c r="N641" i="43"/>
  <c r="F476" i="47"/>
  <c r="Q471" i="40"/>
  <c r="T471" i="40" s="1"/>
  <c r="AM492" i="39"/>
  <c r="AA492" i="39"/>
  <c r="AK444" i="39"/>
  <c r="AK442" i="39"/>
  <c r="AK349" i="39"/>
  <c r="AK399" i="39"/>
  <c r="W565" i="43"/>
  <c r="U565" i="43"/>
  <c r="S565" i="43"/>
  <c r="AK674" i="39"/>
  <c r="Q363" i="43"/>
  <c r="W363" i="43"/>
  <c r="P363" i="43"/>
  <c r="Q631" i="43"/>
  <c r="AF631" i="43"/>
  <c r="P566" i="43"/>
  <c r="Q566" i="43"/>
  <c r="V566" i="43"/>
  <c r="Y805" i="43"/>
  <c r="O805" i="43"/>
  <c r="Q41" i="40"/>
  <c r="T41" i="40" s="1"/>
  <c r="F32" i="47"/>
  <c r="AM337" i="39"/>
  <c r="AA337" i="39"/>
  <c r="AK387" i="39"/>
  <c r="Z333" i="43"/>
  <c r="R333" i="43"/>
  <c r="AK519" i="39"/>
  <c r="AK298" i="39"/>
  <c r="AK721" i="39"/>
  <c r="F319" i="47"/>
  <c r="Q332" i="40"/>
  <c r="T332" i="40" s="1"/>
  <c r="AM629" i="39"/>
  <c r="AA629" i="39"/>
  <c r="Q239" i="43"/>
  <c r="AE239" i="43"/>
  <c r="O239" i="43"/>
  <c r="Q258" i="40"/>
  <c r="T258" i="40" s="1"/>
  <c r="F258" i="47"/>
  <c r="AM46" i="39"/>
  <c r="AA46" i="39"/>
  <c r="Z99" i="43"/>
  <c r="R99" i="43"/>
  <c r="AK23" i="39"/>
  <c r="AK627" i="39"/>
  <c r="AK69" i="39"/>
  <c r="AA36" i="43"/>
  <c r="X36" i="43"/>
  <c r="AC823" i="40"/>
  <c r="AD823" i="40" s="1"/>
  <c r="AC213" i="40"/>
  <c r="AD213" i="40" s="1"/>
  <c r="X243" i="40"/>
  <c r="Y243" i="40" s="1"/>
  <c r="S616" i="43"/>
  <c r="AF616" i="43"/>
  <c r="F748" i="47"/>
  <c r="Q749" i="40"/>
  <c r="T749" i="40" s="1"/>
  <c r="AM292" i="39"/>
  <c r="AA292" i="39"/>
  <c r="F140" i="47"/>
  <c r="Q149" i="40"/>
  <c r="T149" i="40" s="1"/>
  <c r="AM312" i="39"/>
  <c r="AA312" i="39"/>
  <c r="P42" i="43"/>
  <c r="AB42" i="43"/>
  <c r="N42" i="43"/>
  <c r="O665" i="43"/>
  <c r="P665" i="43"/>
  <c r="V163" i="43"/>
  <c r="Z163" i="43"/>
  <c r="F158" i="47"/>
  <c r="Q213" i="40"/>
  <c r="T213" i="40" s="1"/>
  <c r="AA704" i="39"/>
  <c r="AM704" i="39"/>
  <c r="AK38" i="39"/>
  <c r="V661" i="43"/>
  <c r="Q661" i="43"/>
  <c r="X129" i="40"/>
  <c r="Y129" i="40" s="1"/>
  <c r="AK280" i="39"/>
  <c r="AK85" i="39"/>
  <c r="U483" i="43"/>
  <c r="X483" i="43"/>
  <c r="Q838" i="43"/>
  <c r="R838" i="43"/>
  <c r="AD838" i="43"/>
  <c r="U414" i="43"/>
  <c r="S414" i="43"/>
  <c r="AB605" i="43"/>
  <c r="S605" i="43"/>
  <c r="U588" i="43"/>
  <c r="O588" i="43"/>
  <c r="AF588" i="43"/>
  <c r="F133" i="47"/>
  <c r="Q139" i="40"/>
  <c r="T139" i="40" s="1"/>
  <c r="AM407" i="39"/>
  <c r="AA407" i="39"/>
  <c r="T482" i="43"/>
  <c r="R482" i="43"/>
  <c r="U281" i="43"/>
  <c r="V281" i="43"/>
  <c r="T281" i="43"/>
  <c r="O609" i="43"/>
  <c r="S609" i="43"/>
  <c r="S544" i="43"/>
  <c r="O544" i="43"/>
  <c r="F31" i="47"/>
  <c r="Q40" i="40"/>
  <c r="T40" i="40" s="1"/>
  <c r="AM837" i="39"/>
  <c r="AA837" i="39"/>
  <c r="AK383" i="39"/>
  <c r="AK230" i="39"/>
  <c r="F615" i="47"/>
  <c r="Q625" i="40"/>
  <c r="T625" i="40" s="1"/>
  <c r="AM7" i="39"/>
  <c r="AA7" i="39"/>
  <c r="Q464" i="40"/>
  <c r="T464" i="40" s="1"/>
  <c r="F462" i="47"/>
  <c r="AM105" i="39"/>
  <c r="AA105" i="39"/>
  <c r="F550" i="47"/>
  <c r="Q559" i="40"/>
  <c r="T559" i="40" s="1"/>
  <c r="AM442" i="39"/>
  <c r="AA442" i="39"/>
  <c r="F358" i="47"/>
  <c r="Q357" i="40"/>
  <c r="T357" i="40" s="1"/>
  <c r="AM678" i="39"/>
  <c r="AA678" i="39"/>
  <c r="AK588" i="39"/>
  <c r="S768" i="43"/>
  <c r="N768" i="43"/>
  <c r="R768" i="43"/>
  <c r="AK176" i="39"/>
  <c r="Q807" i="43"/>
  <c r="AB807" i="43"/>
  <c r="N807" i="43"/>
  <c r="N77" i="43"/>
  <c r="X77" i="43"/>
  <c r="AE488" i="43"/>
  <c r="N488" i="43"/>
  <c r="T488" i="43"/>
  <c r="AK773" i="39"/>
  <c r="AK784" i="39"/>
  <c r="AK589" i="39"/>
  <c r="Q533" i="40"/>
  <c r="T533" i="40" s="1"/>
  <c r="F529" i="47"/>
  <c r="AA766" i="39"/>
  <c r="AM766" i="39"/>
  <c r="AF524" i="43"/>
  <c r="R524" i="43"/>
  <c r="O235" i="43"/>
  <c r="U235" i="43"/>
  <c r="R235" i="43"/>
  <c r="AF50" i="43"/>
  <c r="U50" i="43"/>
  <c r="F681" i="47"/>
  <c r="Q682" i="40"/>
  <c r="T682" i="40" s="1"/>
  <c r="AM119" i="39"/>
  <c r="AA119" i="39"/>
  <c r="U657" i="43"/>
  <c r="V657" i="43"/>
  <c r="W312" i="43"/>
  <c r="U312" i="43"/>
  <c r="F679" i="47"/>
  <c r="Q672" i="40"/>
  <c r="T672" i="40" s="1"/>
  <c r="AM635" i="39"/>
  <c r="AA635" i="39"/>
  <c r="AE399" i="43"/>
  <c r="W399" i="43"/>
  <c r="F243" i="47"/>
  <c r="Q247" i="40"/>
  <c r="T247" i="40" s="1"/>
  <c r="AM233" i="39"/>
  <c r="AA233" i="39"/>
  <c r="AK764" i="39"/>
  <c r="AK527" i="39"/>
  <c r="AK322" i="39"/>
  <c r="X149" i="40"/>
  <c r="Y149" i="40" s="1"/>
  <c r="AK125" i="39"/>
  <c r="X80" i="40"/>
  <c r="Y80" i="40" s="1"/>
  <c r="F572" i="47"/>
  <c r="Q575" i="40"/>
  <c r="T575" i="40" s="1"/>
  <c r="AM269" i="39"/>
  <c r="AA269" i="39"/>
  <c r="F600" i="47"/>
  <c r="Q552" i="40"/>
  <c r="T552" i="40" s="1"/>
  <c r="AA291" i="39"/>
  <c r="AM291" i="39"/>
  <c r="AB691" i="43"/>
  <c r="V691" i="43"/>
  <c r="AK159" i="39"/>
  <c r="T651" i="43"/>
  <c r="Q651" i="43"/>
  <c r="P626" i="43"/>
  <c r="Q626" i="43"/>
  <c r="AB97" i="43"/>
  <c r="Q97" i="43"/>
  <c r="AC97" i="43"/>
  <c r="Z111" i="43"/>
  <c r="AF111" i="43"/>
  <c r="AB320" i="43"/>
  <c r="O320" i="43"/>
  <c r="AE806" i="43"/>
  <c r="Z806" i="43"/>
  <c r="P806" i="43"/>
  <c r="AB706" i="43"/>
  <c r="N706" i="43"/>
  <c r="X212" i="43"/>
  <c r="AF212" i="43"/>
  <c r="Z212" i="43"/>
  <c r="AA672" i="43"/>
  <c r="AF672" i="43"/>
  <c r="AE602" i="43"/>
  <c r="U602" i="43"/>
  <c r="AA729" i="43"/>
  <c r="T729" i="43"/>
  <c r="AC729" i="43"/>
  <c r="Q719" i="43"/>
  <c r="R719" i="43"/>
  <c r="AK310" i="39"/>
  <c r="AK438" i="39"/>
  <c r="Q673" i="40"/>
  <c r="T673" i="40" s="1"/>
  <c r="F671" i="47"/>
  <c r="AA547" i="39"/>
  <c r="AM547" i="39"/>
  <c r="V162" i="43"/>
  <c r="AE162" i="43"/>
  <c r="Q162" i="43"/>
  <c r="AA409" i="43"/>
  <c r="X409" i="43"/>
  <c r="T746" i="43"/>
  <c r="AE746" i="43"/>
  <c r="O56" i="43"/>
  <c r="Q56" i="43"/>
  <c r="S56" i="43"/>
  <c r="Z252" i="43"/>
  <c r="AF252" i="43"/>
  <c r="AE548" i="43"/>
  <c r="AC548" i="43"/>
  <c r="Q313" i="40"/>
  <c r="T313" i="40" s="1"/>
  <c r="F301" i="47"/>
  <c r="AM235" i="39"/>
  <c r="AA235" i="39"/>
  <c r="X550" i="40"/>
  <c r="Y550" i="40" s="1"/>
  <c r="AK375" i="39"/>
  <c r="AF751" i="43"/>
  <c r="W751" i="43"/>
  <c r="U130" i="43"/>
  <c r="AA130" i="43"/>
  <c r="AK704" i="39"/>
  <c r="F390" i="47"/>
  <c r="Q393" i="40"/>
  <c r="T393" i="40" s="1"/>
  <c r="AA73" i="39"/>
  <c r="AM73" i="39"/>
  <c r="AK563" i="39"/>
  <c r="F269" i="47"/>
  <c r="Q266" i="40"/>
  <c r="T266" i="40" s="1"/>
  <c r="AM544" i="39"/>
  <c r="AA544" i="39"/>
  <c r="F834" i="47"/>
  <c r="Q829" i="40"/>
  <c r="T829" i="40" s="1"/>
  <c r="AM78" i="39"/>
  <c r="AA78" i="39"/>
  <c r="AK622" i="39"/>
  <c r="AK743" i="39"/>
  <c r="AK487" i="39"/>
  <c r="Q195" i="40"/>
  <c r="T195" i="40" s="1"/>
  <c r="F193" i="47"/>
  <c r="AM386" i="39"/>
  <c r="AA386" i="39"/>
  <c r="AK260" i="39"/>
  <c r="AK226" i="39"/>
  <c r="F782" i="47"/>
  <c r="Q820" i="40"/>
  <c r="T820" i="40" s="1"/>
  <c r="AM693" i="39"/>
  <c r="AA693" i="39"/>
  <c r="V199" i="43"/>
  <c r="F680" i="47"/>
  <c r="Q680" i="40"/>
  <c r="T680" i="40" s="1"/>
  <c r="AM257" i="39"/>
  <c r="AA257" i="39"/>
  <c r="F437" i="47"/>
  <c r="Q442" i="40"/>
  <c r="T442" i="40" s="1"/>
  <c r="AM127" i="39"/>
  <c r="AA127" i="39"/>
  <c r="F119" i="47"/>
  <c r="Q130" i="40"/>
  <c r="T130" i="40" s="1"/>
  <c r="AM752" i="39"/>
  <c r="AA752" i="39"/>
  <c r="F846" i="47"/>
  <c r="Q847" i="40"/>
  <c r="T847" i="40" s="1"/>
  <c r="AM57" i="39"/>
  <c r="AA57" i="39"/>
  <c r="F728" i="47"/>
  <c r="Q710" i="40"/>
  <c r="T710" i="40" s="1"/>
  <c r="AA256" i="39"/>
  <c r="AM256" i="39"/>
  <c r="W815" i="43"/>
  <c r="Y815" i="43"/>
  <c r="AK61" i="39"/>
  <c r="AK456" i="39"/>
  <c r="F537" i="47"/>
  <c r="Q536" i="40"/>
  <c r="T536" i="40" s="1"/>
  <c r="AA558" i="39"/>
  <c r="AM558" i="39"/>
  <c r="F37" i="47"/>
  <c r="Q49" i="40"/>
  <c r="T49" i="40" s="1"/>
  <c r="AA458" i="39"/>
  <c r="AM458" i="39"/>
  <c r="Q362" i="40"/>
  <c r="T362" i="40" s="1"/>
  <c r="F362" i="47"/>
  <c r="AM165" i="39"/>
  <c r="AA165" i="39"/>
  <c r="F428" i="47"/>
  <c r="Q426" i="40"/>
  <c r="T426" i="40" s="1"/>
  <c r="AA709" i="39"/>
  <c r="AM709" i="39"/>
  <c r="T827" i="43"/>
  <c r="W827" i="43"/>
  <c r="X122" i="43"/>
  <c r="AK747" i="39"/>
  <c r="AK190" i="39"/>
  <c r="AK376" i="39"/>
  <c r="F242" i="47"/>
  <c r="Q248" i="40"/>
  <c r="T248" i="40" s="1"/>
  <c r="AM232" i="39"/>
  <c r="AA232" i="39"/>
  <c r="AK528" i="39"/>
  <c r="F168" i="47"/>
  <c r="Q156" i="40"/>
  <c r="T156" i="40" s="1"/>
  <c r="AA511" i="39"/>
  <c r="AM511" i="39"/>
  <c r="AK609" i="39"/>
  <c r="F409" i="47"/>
  <c r="Q406" i="40"/>
  <c r="T406" i="40" s="1"/>
  <c r="AM399" i="39"/>
  <c r="AA399" i="39"/>
  <c r="AK706" i="39"/>
  <c r="AK358" i="39"/>
  <c r="AK407" i="39"/>
  <c r="F374" i="47"/>
  <c r="Q373" i="40"/>
  <c r="T373" i="40" s="1"/>
  <c r="AM722" i="39"/>
  <c r="AA722" i="39"/>
  <c r="F464" i="47"/>
  <c r="Q466" i="40"/>
  <c r="T466" i="40" s="1"/>
  <c r="AM192" i="39"/>
  <c r="AA192" i="39"/>
  <c r="Q840" i="40"/>
  <c r="T840" i="40" s="1"/>
  <c r="F838" i="47"/>
  <c r="AM66" i="39"/>
  <c r="AA66" i="39"/>
  <c r="AK129" i="39"/>
  <c r="AK840" i="39"/>
  <c r="AK829" i="39"/>
  <c r="Q660" i="40"/>
  <c r="T660" i="40" s="1"/>
  <c r="F660" i="47"/>
  <c r="AM260" i="39"/>
  <c r="AA260" i="39"/>
  <c r="T637" i="43"/>
  <c r="F785" i="47"/>
  <c r="Q783" i="40"/>
  <c r="T783" i="40" s="1"/>
  <c r="AM343" i="39"/>
  <c r="AA343" i="39"/>
  <c r="F755" i="47"/>
  <c r="Q757" i="40"/>
  <c r="T757" i="40" s="1"/>
  <c r="AM135" i="39"/>
  <c r="AA135" i="39"/>
  <c r="F612" i="47"/>
  <c r="Q621" i="40"/>
  <c r="T621" i="40" s="1"/>
  <c r="AA765" i="39"/>
  <c r="AM765" i="39"/>
  <c r="Q446" i="40"/>
  <c r="T446" i="40" s="1"/>
  <c r="F422" i="47"/>
  <c r="AA507" i="39"/>
  <c r="AM507" i="39"/>
  <c r="AK557" i="39"/>
  <c r="AK434" i="39"/>
  <c r="R70" i="43"/>
  <c r="AF70" i="43"/>
  <c r="V63" i="43"/>
  <c r="AC63" i="43"/>
  <c r="AK473" i="39"/>
  <c r="F391" i="47"/>
  <c r="Q397" i="40"/>
  <c r="T397" i="40" s="1"/>
  <c r="AM397" i="39"/>
  <c r="AA397" i="39"/>
  <c r="P585" i="43"/>
  <c r="V585" i="43"/>
  <c r="AD560" i="43"/>
  <c r="P560" i="43"/>
  <c r="AD369" i="43"/>
  <c r="AA369" i="43"/>
  <c r="S369" i="43"/>
  <c r="T417" i="43"/>
  <c r="AC417" i="43"/>
  <c r="AK564" i="39"/>
  <c r="AK70" i="39"/>
  <c r="T81" i="43"/>
  <c r="X81" i="43"/>
  <c r="Z244" i="43"/>
  <c r="Y244" i="43"/>
  <c r="S615" i="43"/>
  <c r="AD615" i="43"/>
  <c r="Q151" i="40"/>
  <c r="T151" i="40" s="1"/>
  <c r="F147" i="47"/>
  <c r="AM563" i="39"/>
  <c r="AA563" i="39"/>
  <c r="X304" i="43"/>
  <c r="Q335" i="43"/>
  <c r="AD335" i="43"/>
  <c r="P335" i="43"/>
  <c r="AK562" i="39"/>
  <c r="AK63" i="39"/>
  <c r="F778" i="47"/>
  <c r="Q777" i="40"/>
  <c r="T777" i="40" s="1"/>
  <c r="AM296" i="39"/>
  <c r="AA296" i="39"/>
  <c r="F496" i="47"/>
  <c r="Q496" i="40"/>
  <c r="T496" i="40" s="1"/>
  <c r="AM333" i="39"/>
  <c r="AA333" i="39"/>
  <c r="AB383" i="43"/>
  <c r="N383" i="43"/>
  <c r="X211" i="43"/>
  <c r="AC211" i="43"/>
  <c r="O288" i="43"/>
  <c r="S820" i="43"/>
  <c r="O820" i="43"/>
  <c r="W820" i="43"/>
  <c r="AK815" i="39"/>
  <c r="Z9" i="43"/>
  <c r="R9" i="43"/>
  <c r="AA216" i="43"/>
  <c r="N216" i="43"/>
  <c r="S285" i="43"/>
  <c r="W625" i="43"/>
  <c r="O653" i="43"/>
  <c r="Y653" i="43"/>
  <c r="U653" i="43"/>
  <c r="P33" i="43"/>
  <c r="S822" i="43"/>
  <c r="AD822" i="43"/>
  <c r="U107" i="43"/>
  <c r="AE107" i="43"/>
  <c r="Z332" i="43"/>
  <c r="AC332" i="43"/>
  <c r="AB538" i="43"/>
  <c r="X398" i="40"/>
  <c r="Y398" i="40" s="1"/>
  <c r="Q53" i="40"/>
  <c r="T53" i="40" s="1"/>
  <c r="F44" i="47"/>
  <c r="AM825" i="39"/>
  <c r="AA825" i="39"/>
  <c r="T850" i="43"/>
  <c r="U850" i="43"/>
  <c r="AE850" i="43"/>
  <c r="F619" i="47"/>
  <c r="Q616" i="40"/>
  <c r="T616" i="40" s="1"/>
  <c r="AA363" i="39"/>
  <c r="AM363" i="39"/>
  <c r="F204" i="47"/>
  <c r="Q206" i="40"/>
  <c r="T206" i="40" s="1"/>
  <c r="AM713" i="39"/>
  <c r="AA713" i="39"/>
  <c r="O696" i="43"/>
  <c r="T515" i="43"/>
  <c r="S43" i="43"/>
  <c r="AD43" i="43"/>
  <c r="F182" i="47"/>
  <c r="Q182" i="40"/>
  <c r="T182" i="40" s="1"/>
  <c r="AA209" i="39"/>
  <c r="AM209" i="39"/>
  <c r="F400" i="47"/>
  <c r="Q398" i="40"/>
  <c r="T398" i="40" s="1"/>
  <c r="AM246" i="39"/>
  <c r="AA246" i="39"/>
  <c r="AK412" i="39"/>
  <c r="AF61" i="43"/>
  <c r="Y450" i="43"/>
  <c r="O450" i="43"/>
  <c r="V589" i="43"/>
  <c r="P589" i="43"/>
  <c r="N598" i="43"/>
  <c r="AE598" i="43"/>
  <c r="AK581" i="39"/>
  <c r="F108" i="47"/>
  <c r="Q116" i="40"/>
  <c r="T116" i="40" s="1"/>
  <c r="AM339" i="39"/>
  <c r="AA339" i="39"/>
  <c r="O722" i="43"/>
  <c r="U722" i="43"/>
  <c r="AB322" i="43"/>
  <c r="AA322" i="43"/>
  <c r="N790" i="43"/>
  <c r="AG790" i="43" s="1"/>
  <c r="P632" i="43"/>
  <c r="AD242" i="43"/>
  <c r="X242" i="43"/>
  <c r="AC641" i="43"/>
  <c r="O641" i="43"/>
  <c r="Q523" i="40"/>
  <c r="T523" i="40" s="1"/>
  <c r="F517" i="47"/>
  <c r="AM83" i="39"/>
  <c r="AA83" i="39"/>
  <c r="F157" i="47"/>
  <c r="Q158" i="40"/>
  <c r="T158" i="40" s="1"/>
  <c r="AA200" i="39"/>
  <c r="AM200" i="39"/>
  <c r="AK695" i="39"/>
  <c r="AK475" i="39"/>
  <c r="T565" i="43"/>
  <c r="O565" i="43"/>
  <c r="AK104" i="39"/>
  <c r="AK30" i="39"/>
  <c r="AB363" i="43"/>
  <c r="AC363" i="43"/>
  <c r="V363" i="43"/>
  <c r="N631" i="43"/>
  <c r="AB631" i="43"/>
  <c r="AF566" i="43"/>
  <c r="AD566" i="43"/>
  <c r="W805" i="43"/>
  <c r="Q805" i="43"/>
  <c r="AC805" i="43"/>
  <c r="Q297" i="40"/>
  <c r="T297" i="40" s="1"/>
  <c r="F290" i="47"/>
  <c r="AM49" i="39"/>
  <c r="AA49" i="39"/>
  <c r="AD333" i="43"/>
  <c r="V333" i="43"/>
  <c r="T333" i="43"/>
  <c r="AK471" i="39"/>
  <c r="V239" i="43"/>
  <c r="T239" i="43"/>
  <c r="Q603" i="40"/>
  <c r="T603" i="40" s="1"/>
  <c r="F601" i="47"/>
  <c r="AM308" i="39"/>
  <c r="AA308" i="39"/>
  <c r="F488" i="47"/>
  <c r="Q486" i="40"/>
  <c r="T486" i="40" s="1"/>
  <c r="AM611" i="39"/>
  <c r="AA611" i="39"/>
  <c r="U99" i="43"/>
  <c r="AE99" i="43"/>
  <c r="AK385" i="39"/>
  <c r="Q36" i="43"/>
  <c r="R36" i="43"/>
  <c r="AC36" i="43"/>
  <c r="F303" i="47"/>
  <c r="Q314" i="40"/>
  <c r="T314" i="40" s="1"/>
  <c r="AM237" i="39"/>
  <c r="AA237" i="39"/>
  <c r="Z616" i="43"/>
  <c r="AC616" i="43"/>
  <c r="X343" i="40"/>
  <c r="Y343" i="40" s="1"/>
  <c r="F333" i="47"/>
  <c r="Q338" i="40"/>
  <c r="T338" i="40" s="1"/>
  <c r="AA745" i="39"/>
  <c r="AM745" i="39"/>
  <c r="T42" i="43"/>
  <c r="O42" i="43"/>
  <c r="AC42" i="43"/>
  <c r="AB665" i="43"/>
  <c r="Z665" i="43"/>
  <c r="Y163" i="43"/>
  <c r="R163" i="43"/>
  <c r="N163" i="43"/>
  <c r="Q230" i="40"/>
  <c r="T230" i="40" s="1"/>
  <c r="F234" i="47"/>
  <c r="AM624" i="39"/>
  <c r="AA624" i="39"/>
  <c r="F631" i="47"/>
  <c r="Q637" i="40"/>
  <c r="T637" i="40" s="1"/>
  <c r="AA600" i="39"/>
  <c r="AM600" i="39"/>
  <c r="AK205" i="39"/>
  <c r="AB661" i="43"/>
  <c r="U661" i="43"/>
  <c r="AK583" i="39"/>
  <c r="AK458" i="39"/>
  <c r="F637" i="47"/>
  <c r="Q634" i="40"/>
  <c r="T634" i="40" s="1"/>
  <c r="AM42" i="39"/>
  <c r="AA42" i="39"/>
  <c r="O483" i="43"/>
  <c r="Y483" i="43"/>
  <c r="AF838" i="43"/>
  <c r="Z838" i="43"/>
  <c r="AA838" i="43"/>
  <c r="V414" i="43"/>
  <c r="R414" i="43"/>
  <c r="N605" i="43"/>
  <c r="V605" i="43"/>
  <c r="R588" i="43"/>
  <c r="S588" i="43"/>
  <c r="AD588" i="43"/>
  <c r="Q482" i="43"/>
  <c r="AF482" i="43"/>
  <c r="U482" i="43"/>
  <c r="P543" i="43"/>
  <c r="AD281" i="43"/>
  <c r="AE281" i="43"/>
  <c r="AB609" i="43"/>
  <c r="AD609" i="43"/>
  <c r="O467" i="43"/>
  <c r="S467" i="43"/>
  <c r="T544" i="43"/>
  <c r="F363" i="47"/>
  <c r="Q363" i="40"/>
  <c r="T363" i="40" s="1"/>
  <c r="AM299" i="39"/>
  <c r="AA299" i="39"/>
  <c r="Q770" i="40"/>
  <c r="T770" i="40" s="1"/>
  <c r="F770" i="47"/>
  <c r="AA534" i="39"/>
  <c r="AM534" i="39"/>
  <c r="F171" i="47"/>
  <c r="Q175" i="40"/>
  <c r="T175" i="40" s="1"/>
  <c r="AM416" i="39"/>
  <c r="AA416" i="39"/>
  <c r="Q289" i="40"/>
  <c r="T289" i="40" s="1"/>
  <c r="F285" i="47"/>
  <c r="AM741" i="39"/>
  <c r="AA741" i="39"/>
  <c r="X55" i="40"/>
  <c r="Y55" i="40" s="1"/>
  <c r="F22" i="47"/>
  <c r="Q34" i="40"/>
  <c r="T34" i="40" s="1"/>
  <c r="AM836" i="39"/>
  <c r="AA836" i="39"/>
  <c r="F392" i="47"/>
  <c r="Q381" i="40"/>
  <c r="T381" i="40" s="1"/>
  <c r="AM623" i="39"/>
  <c r="AA623" i="39"/>
  <c r="AK578" i="39"/>
  <c r="F533" i="47"/>
  <c r="Q541" i="40"/>
  <c r="T541" i="40" s="1"/>
  <c r="AM644" i="39"/>
  <c r="AA644" i="39"/>
  <c r="F772" i="47"/>
  <c r="Q787" i="40"/>
  <c r="T787" i="40" s="1"/>
  <c r="AA695" i="39"/>
  <c r="AM695" i="39"/>
  <c r="F667" i="47"/>
  <c r="Q668" i="40"/>
  <c r="T668" i="40" s="1"/>
  <c r="AA287" i="39"/>
  <c r="AM287" i="39"/>
  <c r="AK708" i="39"/>
  <c r="AK160" i="39"/>
  <c r="F79" i="47"/>
  <c r="Q85" i="40"/>
  <c r="T85" i="40" s="1"/>
  <c r="AM513" i="39"/>
  <c r="AA513" i="39"/>
  <c r="AB768" i="43"/>
  <c r="V768" i="43"/>
  <c r="AE768" i="43"/>
  <c r="V807" i="43"/>
  <c r="S807" i="43"/>
  <c r="Z807" i="43"/>
  <c r="R77" i="43"/>
  <c r="P77" i="43"/>
  <c r="AF488" i="43"/>
  <c r="U488" i="43"/>
  <c r="AC682" i="40"/>
  <c r="AD682" i="40" s="1"/>
  <c r="AK348" i="39"/>
  <c r="F261" i="47"/>
  <c r="Q300" i="40"/>
  <c r="T300" i="40" s="1"/>
  <c r="AM788" i="39"/>
  <c r="AA788" i="39"/>
  <c r="V524" i="43"/>
  <c r="AC524" i="43"/>
  <c r="T235" i="43"/>
  <c r="X235" i="43"/>
  <c r="N50" i="43"/>
  <c r="O50" i="43"/>
  <c r="X50" i="43"/>
  <c r="AF657" i="43"/>
  <c r="AD657" i="43"/>
  <c r="V312" i="43"/>
  <c r="N312" i="43"/>
  <c r="AK632" i="39"/>
  <c r="AK630" i="39"/>
  <c r="Z399" i="43"/>
  <c r="P399" i="43"/>
  <c r="AK3" i="39"/>
  <c r="AK501" i="39"/>
  <c r="F77" i="47"/>
  <c r="Q84" i="40"/>
  <c r="T84" i="40" s="1"/>
  <c r="AM512" i="39"/>
  <c r="AA512" i="39"/>
  <c r="F482" i="47"/>
  <c r="Q517" i="40"/>
  <c r="T517" i="40" s="1"/>
  <c r="AM655" i="39"/>
  <c r="AA655" i="39"/>
  <c r="AK838" i="39"/>
  <c r="O691" i="43"/>
  <c r="X691" i="43"/>
  <c r="Y691" i="43"/>
  <c r="F54" i="47"/>
  <c r="Q18" i="40"/>
  <c r="T18" i="40" s="1"/>
  <c r="AM852" i="39"/>
  <c r="AA852" i="39"/>
  <c r="AD651" i="43"/>
  <c r="Z651" i="43"/>
  <c r="X651" i="43"/>
  <c r="AD626" i="43"/>
  <c r="N626" i="43"/>
  <c r="AF97" i="43"/>
  <c r="Z97" i="43"/>
  <c r="O97" i="43"/>
  <c r="Q111" i="43"/>
  <c r="O111" i="43"/>
  <c r="N320" i="43"/>
  <c r="Q320" i="43"/>
  <c r="X806" i="43"/>
  <c r="Q806" i="43"/>
  <c r="AD806" i="43"/>
  <c r="T706" i="43"/>
  <c r="O706" i="43"/>
  <c r="V212" i="43"/>
  <c r="Q212" i="43"/>
  <c r="N672" i="43"/>
  <c r="R672" i="43"/>
  <c r="Y672" i="43"/>
  <c r="Q602" i="43"/>
  <c r="Y602" i="43"/>
  <c r="Y729" i="43"/>
  <c r="Z729" i="43"/>
  <c r="N729" i="43"/>
  <c r="T719" i="43"/>
  <c r="U719" i="43"/>
  <c r="F546" i="47"/>
  <c r="Q535" i="40"/>
  <c r="T535" i="40" s="1"/>
  <c r="AA375" i="39"/>
  <c r="AM375" i="39"/>
  <c r="AK278" i="39"/>
  <c r="AK730" i="39"/>
  <c r="F291" i="47"/>
  <c r="Q271" i="40"/>
  <c r="T271" i="40" s="1"/>
  <c r="AM691" i="39"/>
  <c r="AA691" i="39"/>
  <c r="AD162" i="43"/>
  <c r="W162" i="43"/>
  <c r="P162" i="43"/>
  <c r="N409" i="43"/>
  <c r="V409" i="43"/>
  <c r="O746" i="43"/>
  <c r="Q746" i="43"/>
  <c r="X56" i="43"/>
  <c r="AB56" i="43"/>
  <c r="AC56" i="43"/>
  <c r="AK197" i="39"/>
  <c r="R252" i="43"/>
  <c r="T252" i="43"/>
  <c r="AB252" i="43"/>
  <c r="Y548" i="43"/>
  <c r="O548" i="43"/>
  <c r="AK364" i="39"/>
  <c r="AK660" i="39"/>
  <c r="R751" i="43"/>
  <c r="P751" i="43"/>
  <c r="Y130" i="43"/>
  <c r="W130" i="43"/>
  <c r="T130" i="43"/>
  <c r="AK470" i="39"/>
  <c r="AK303" i="39"/>
  <c r="F310" i="47"/>
  <c r="Q319" i="40"/>
  <c r="T319" i="40" s="1"/>
  <c r="AM680" i="39"/>
  <c r="AA680" i="39"/>
  <c r="AK369" i="39"/>
  <c r="AK512" i="39"/>
  <c r="AK319" i="39"/>
  <c r="F113" i="47"/>
  <c r="Q114" i="40"/>
  <c r="T114" i="40" s="1"/>
  <c r="AM504" i="39"/>
  <c r="AA504" i="39"/>
  <c r="R815" i="43"/>
  <c r="AF815" i="43"/>
  <c r="AK397" i="39"/>
  <c r="Q270" i="40"/>
  <c r="T270" i="40" s="1"/>
  <c r="F268" i="47"/>
  <c r="AA367" i="39"/>
  <c r="AM367" i="39"/>
  <c r="F53" i="47"/>
  <c r="Q61" i="40"/>
  <c r="T61" i="40" s="1"/>
  <c r="AA595" i="39"/>
  <c r="AM595" i="39"/>
  <c r="F853" i="47"/>
  <c r="Q854" i="40"/>
  <c r="T854" i="40" s="1"/>
  <c r="AM747" i="39"/>
  <c r="AA747" i="39"/>
  <c r="F152" i="47"/>
  <c r="Q155" i="40"/>
  <c r="T155" i="40" s="1"/>
  <c r="AM354" i="39"/>
  <c r="AA354" i="39"/>
  <c r="F14" i="47"/>
  <c r="Q8" i="40"/>
  <c r="T8" i="40" s="1"/>
  <c r="AM816" i="39"/>
  <c r="AA816" i="39"/>
  <c r="AK817" i="39"/>
  <c r="F697" i="47"/>
  <c r="Q706" i="40"/>
  <c r="T706" i="40" s="1"/>
  <c r="AA146" i="39"/>
  <c r="AM146" i="39"/>
  <c r="AK830" i="39"/>
  <c r="F759" i="47"/>
  <c r="Q756" i="40"/>
  <c r="T756" i="40" s="1"/>
  <c r="AM423" i="39"/>
  <c r="AA423" i="39"/>
  <c r="AK726" i="39"/>
  <c r="AK251" i="39"/>
  <c r="AK287" i="39"/>
  <c r="F554" i="47"/>
  <c r="Q556" i="40"/>
  <c r="T556" i="40" s="1"/>
  <c r="AM589" i="39"/>
  <c r="AA589" i="39"/>
  <c r="Q671" i="40"/>
  <c r="T671" i="40" s="1"/>
  <c r="F665" i="47"/>
  <c r="AM393" i="39"/>
  <c r="AA393" i="39"/>
  <c r="AK568" i="39"/>
  <c r="AK795" i="39"/>
  <c r="F196" i="47"/>
  <c r="Q198" i="40"/>
  <c r="T198" i="40" s="1"/>
  <c r="AM448" i="39"/>
  <c r="AA448" i="39"/>
  <c r="AK778" i="39"/>
  <c r="F117" i="47"/>
  <c r="Q121" i="40"/>
  <c r="T121" i="40" s="1"/>
  <c r="AA353" i="39"/>
  <c r="AM353" i="39"/>
  <c r="F430" i="47"/>
  <c r="Q434" i="40"/>
  <c r="T434" i="40" s="1"/>
  <c r="AM75" i="39"/>
  <c r="AA75" i="39"/>
  <c r="F789" i="47"/>
  <c r="Q790" i="40"/>
  <c r="T790" i="40" s="1"/>
  <c r="AA567" i="39"/>
  <c r="AM567" i="39"/>
  <c r="AK347" i="39"/>
  <c r="S70" i="43"/>
  <c r="Y63" i="43"/>
  <c r="Q534" i="40"/>
  <c r="T534" i="40" s="1"/>
  <c r="F531" i="47"/>
  <c r="AM329" i="39"/>
  <c r="AA329" i="39"/>
  <c r="F294" i="47"/>
  <c r="Q299" i="40"/>
  <c r="T299" i="40" s="1"/>
  <c r="AM626" i="39"/>
  <c r="AA626" i="39"/>
  <c r="AE585" i="43"/>
  <c r="S585" i="43"/>
  <c r="AE560" i="43"/>
  <c r="AB560" i="43"/>
  <c r="Z369" i="43"/>
  <c r="R369" i="43"/>
  <c r="AB417" i="43"/>
  <c r="AF417" i="43"/>
  <c r="AK693" i="39"/>
  <c r="F481" i="47"/>
  <c r="Q478" i="40"/>
  <c r="T478" i="40" s="1"/>
  <c r="AM614" i="39"/>
  <c r="AA614" i="39"/>
  <c r="AA81" i="43"/>
  <c r="AC81" i="43"/>
  <c r="Y81" i="43"/>
  <c r="AA244" i="43"/>
  <c r="AA615" i="43"/>
  <c r="F71" i="47"/>
  <c r="Q24" i="40"/>
  <c r="T24" i="40" s="1"/>
  <c r="AM845" i="39"/>
  <c r="AA845" i="39"/>
  <c r="AA335" i="43"/>
  <c r="AF335" i="43"/>
  <c r="AK34" i="39"/>
  <c r="AK253" i="39"/>
  <c r="W383" i="43"/>
  <c r="P211" i="43"/>
  <c r="O211" i="43"/>
  <c r="AC820" i="43"/>
  <c r="AA820" i="43"/>
  <c r="W9" i="43"/>
  <c r="X653" i="43"/>
  <c r="S653" i="43"/>
  <c r="P107" i="43"/>
  <c r="O850" i="43"/>
  <c r="Q148" i="40"/>
  <c r="T148" i="40" s="1"/>
  <c r="F145" i="47"/>
  <c r="AM196" i="39"/>
  <c r="AA196" i="39"/>
  <c r="F675" i="47"/>
  <c r="Q675" i="40"/>
  <c r="T675" i="40" s="1"/>
  <c r="AM258" i="39"/>
  <c r="AA258" i="39"/>
  <c r="F88" i="47"/>
  <c r="Q95" i="40"/>
  <c r="T95" i="40" s="1"/>
  <c r="AM14" i="39"/>
  <c r="AA14" i="39"/>
  <c r="Q441" i="40"/>
  <c r="T441" i="40" s="1"/>
  <c r="F435" i="47"/>
  <c r="AM444" i="39"/>
  <c r="AA444" i="39"/>
  <c r="N450" i="43"/>
  <c r="X450" i="43"/>
  <c r="Z450" i="43"/>
  <c r="U589" i="43"/>
  <c r="O589" i="43"/>
  <c r="W598" i="43"/>
  <c r="Y598" i="43"/>
  <c r="F558" i="47"/>
  <c r="Q562" i="40"/>
  <c r="T562" i="40" s="1"/>
  <c r="AM239" i="39"/>
  <c r="AA239" i="39"/>
  <c r="AK853" i="39"/>
  <c r="AK744" i="39"/>
  <c r="T722" i="43"/>
  <c r="P722" i="43"/>
  <c r="AK713" i="39"/>
  <c r="O322" i="43"/>
  <c r="W322" i="43"/>
  <c r="AA641" i="43"/>
  <c r="Q458" i="40"/>
  <c r="T458" i="40" s="1"/>
  <c r="F463" i="47"/>
  <c r="AM27" i="39"/>
  <c r="AA27" i="39"/>
  <c r="AK91" i="39"/>
  <c r="AK590" i="39"/>
  <c r="AK304" i="39"/>
  <c r="AK123" i="39"/>
  <c r="Q565" i="43"/>
  <c r="AK17" i="39"/>
  <c r="AK851" i="39"/>
  <c r="AE363" i="43"/>
  <c r="O363" i="43"/>
  <c r="T363" i="43"/>
  <c r="R631" i="43"/>
  <c r="W566" i="43"/>
  <c r="AD805" i="43"/>
  <c r="AF805" i="43"/>
  <c r="F845" i="47"/>
  <c r="Q846" i="40"/>
  <c r="T846" i="40" s="1"/>
  <c r="AA97" i="39"/>
  <c r="AM97" i="39"/>
  <c r="AB333" i="43"/>
  <c r="W333" i="43"/>
  <c r="AK539" i="39"/>
  <c r="AK285" i="39"/>
  <c r="N239" i="43"/>
  <c r="AD239" i="43"/>
  <c r="F110" i="47"/>
  <c r="Q112" i="40"/>
  <c r="T112" i="40" s="1"/>
  <c r="AM418" i="39"/>
  <c r="AA418" i="39"/>
  <c r="F125" i="47"/>
  <c r="Q135" i="40"/>
  <c r="T135" i="40" s="1"/>
  <c r="AA220" i="39"/>
  <c r="AM220" i="39"/>
  <c r="N99" i="43"/>
  <c r="X99" i="43"/>
  <c r="N36" i="43"/>
  <c r="AE36" i="43"/>
  <c r="X831" i="40"/>
  <c r="Y831" i="40" s="1"/>
  <c r="AC166" i="40"/>
  <c r="AD166" i="40" s="1"/>
  <c r="AC419" i="40"/>
  <c r="AD419" i="40" s="1"/>
  <c r="R616" i="43"/>
  <c r="X616" i="43"/>
  <c r="Q305" i="40"/>
  <c r="T305" i="40" s="1"/>
  <c r="F298" i="47"/>
  <c r="AA689" i="39"/>
  <c r="AM689" i="39"/>
  <c r="V42" i="43"/>
  <c r="AF42" i="43"/>
  <c r="R42" i="43"/>
  <c r="Q665" i="43"/>
  <c r="AC665" i="43"/>
  <c r="AA163" i="43"/>
  <c r="U163" i="43"/>
  <c r="AB163" i="43"/>
  <c r="F738" i="47"/>
  <c r="Q720" i="40"/>
  <c r="T720" i="40" s="1"/>
  <c r="AA318" i="39"/>
  <c r="AM318" i="39"/>
  <c r="Z661" i="43"/>
  <c r="T661" i="43"/>
  <c r="S661" i="43"/>
  <c r="AK367" i="39"/>
  <c r="AK705" i="39"/>
  <c r="Q483" i="43"/>
  <c r="Z483" i="43"/>
  <c r="N838" i="43"/>
  <c r="X838" i="43"/>
  <c r="W414" i="43"/>
  <c r="AD414" i="43"/>
  <c r="AF414" i="43"/>
  <c r="T605" i="43"/>
  <c r="O605" i="43"/>
  <c r="AB588" i="43"/>
  <c r="N588" i="43"/>
  <c r="W588" i="43"/>
  <c r="F491" i="47"/>
  <c r="Q468" i="40"/>
  <c r="T468" i="40" s="1"/>
  <c r="AA327" i="39"/>
  <c r="AM327" i="39"/>
  <c r="F672" i="47"/>
  <c r="Q674" i="40"/>
  <c r="T674" i="40" s="1"/>
  <c r="AM550" i="39"/>
  <c r="AA550" i="39"/>
  <c r="F648" i="47"/>
  <c r="Q648" i="40"/>
  <c r="T648" i="40" s="1"/>
  <c r="AM602" i="39"/>
  <c r="AA602" i="39"/>
  <c r="F423" i="47"/>
  <c r="Q425" i="40"/>
  <c r="T425" i="40" s="1"/>
  <c r="AA586" i="39"/>
  <c r="AM586" i="39"/>
  <c r="F712" i="47"/>
  <c r="Q708" i="40"/>
  <c r="T708" i="40" s="1"/>
  <c r="AA297" i="39"/>
  <c r="AM297" i="39"/>
  <c r="F20" i="47"/>
  <c r="Q27" i="40"/>
  <c r="T27" i="40" s="1"/>
  <c r="AA820" i="39"/>
  <c r="AM820" i="39"/>
  <c r="F202" i="47"/>
  <c r="Q205" i="40"/>
  <c r="T205" i="40" s="1"/>
  <c r="AA91" i="39"/>
  <c r="AM91" i="39"/>
  <c r="AK232" i="39"/>
  <c r="AK137" i="39"/>
  <c r="W768" i="43"/>
  <c r="AC768" i="43"/>
  <c r="AD768" i="43"/>
  <c r="Y807" i="43"/>
  <c r="T807" i="43"/>
  <c r="W807" i="43"/>
  <c r="AA77" i="43"/>
  <c r="AE77" i="43"/>
  <c r="AB488" i="43"/>
  <c r="W488" i="43"/>
  <c r="AK370" i="39"/>
  <c r="AK786" i="39"/>
  <c r="Q191" i="40"/>
  <c r="T191" i="40" s="1"/>
  <c r="F190" i="47"/>
  <c r="AM639" i="39"/>
  <c r="AA639" i="39"/>
  <c r="N524" i="43"/>
  <c r="U524" i="43"/>
  <c r="P235" i="43"/>
  <c r="Y235" i="43"/>
  <c r="W50" i="43"/>
  <c r="Q50" i="43"/>
  <c r="AC50" i="43"/>
  <c r="AK725" i="39"/>
  <c r="F112" i="47"/>
  <c r="Q115" i="40"/>
  <c r="T115" i="40" s="1"/>
  <c r="AM405" i="39"/>
  <c r="AA405" i="39"/>
  <c r="P657" i="43"/>
  <c r="T657" i="43"/>
  <c r="AC657" i="43"/>
  <c r="Z312" i="43"/>
  <c r="X312" i="43"/>
  <c r="X399" i="43"/>
  <c r="AA399" i="43"/>
  <c r="AC399" i="43"/>
  <c r="AK652" i="39"/>
  <c r="F15" i="47"/>
  <c r="Q44" i="40"/>
  <c r="T44" i="40" s="1"/>
  <c r="AA757" i="39"/>
  <c r="AM757" i="39"/>
  <c r="AK463" i="39"/>
  <c r="X137" i="40"/>
  <c r="Y137" i="40" s="1"/>
  <c r="AK668" i="39"/>
  <c r="AK133" i="39"/>
  <c r="F485" i="47"/>
  <c r="Q485" i="40"/>
  <c r="T485" i="40" s="1"/>
  <c r="AM74" i="39"/>
  <c r="AA74" i="39"/>
  <c r="U691" i="43"/>
  <c r="AA691" i="43"/>
  <c r="Q691" i="43"/>
  <c r="AK257" i="39"/>
  <c r="AK127" i="39"/>
  <c r="AE651" i="43"/>
  <c r="AF651" i="43"/>
  <c r="O651" i="43"/>
  <c r="AA626" i="43"/>
  <c r="Z626" i="43"/>
  <c r="W97" i="43"/>
  <c r="Y97" i="43"/>
  <c r="X111" i="43"/>
  <c r="Y111" i="43"/>
  <c r="W111" i="43"/>
  <c r="T320" i="43"/>
  <c r="U320" i="43"/>
  <c r="W806" i="43"/>
  <c r="AA806" i="43"/>
  <c r="Y806" i="43"/>
  <c r="P706" i="43"/>
  <c r="U706" i="43"/>
  <c r="O212" i="43"/>
  <c r="AA212" i="43"/>
  <c r="S672" i="43"/>
  <c r="P672" i="43"/>
  <c r="W672" i="43"/>
  <c r="S602" i="43"/>
  <c r="W602" i="43"/>
  <c r="U729" i="43"/>
  <c r="AE729" i="43"/>
  <c r="AC719" i="43"/>
  <c r="X719" i="43"/>
  <c r="Z719" i="43"/>
  <c r="AC283" i="40"/>
  <c r="AD283" i="40" s="1"/>
  <c r="AK530" i="39"/>
  <c r="AK477" i="39"/>
  <c r="F841" i="47"/>
  <c r="Q837" i="40"/>
  <c r="T837" i="40" s="1"/>
  <c r="AM227" i="39"/>
  <c r="AA227" i="39"/>
  <c r="F443" i="47"/>
  <c r="Q440" i="40"/>
  <c r="T440" i="40" s="1"/>
  <c r="AM29" i="39"/>
  <c r="AA29" i="39"/>
  <c r="AB162" i="43"/>
  <c r="T162" i="43"/>
  <c r="T409" i="43"/>
  <c r="AD409" i="43"/>
  <c r="R409" i="43"/>
  <c r="AF746" i="43"/>
  <c r="AC746" i="43"/>
  <c r="V56" i="43"/>
  <c r="Y56" i="43"/>
  <c r="AA56" i="43"/>
  <c r="Y252" i="43"/>
  <c r="S252" i="43"/>
  <c r="W252" i="43"/>
  <c r="W548" i="43"/>
  <c r="R548" i="43"/>
  <c r="AC760" i="40"/>
  <c r="AD760" i="40" s="1"/>
  <c r="X623" i="40"/>
  <c r="Y623" i="40" s="1"/>
  <c r="AK432" i="39"/>
  <c r="Y751" i="43"/>
  <c r="U751" i="43"/>
  <c r="Z130" i="43"/>
  <c r="AE130" i="43"/>
  <c r="AC130" i="43"/>
  <c r="AK748" i="39"/>
  <c r="AK832" i="39"/>
  <c r="F104" i="47"/>
  <c r="Q87" i="40"/>
  <c r="T87" i="40" s="1"/>
  <c r="AM438" i="39"/>
  <c r="AA438" i="39"/>
  <c r="AK332" i="39"/>
  <c r="F686" i="47"/>
  <c r="Q694" i="40"/>
  <c r="T694" i="40" s="1"/>
  <c r="AM795" i="39"/>
  <c r="AA795" i="39"/>
  <c r="AK722" i="39"/>
  <c r="F753" i="47"/>
  <c r="Q758" i="40"/>
  <c r="T758" i="40" s="1"/>
  <c r="AA20" i="39"/>
  <c r="AM20" i="39"/>
  <c r="F620" i="47"/>
  <c r="Q617" i="40"/>
  <c r="T617" i="40" s="1"/>
  <c r="AM362" i="39"/>
  <c r="AA362" i="39"/>
  <c r="Q620" i="40"/>
  <c r="T620" i="40" s="1"/>
  <c r="F613" i="47"/>
  <c r="AM764" i="39"/>
  <c r="AA764" i="39"/>
  <c r="AK794" i="39"/>
  <c r="AK336" i="39"/>
  <c r="F131" i="47"/>
  <c r="Q134" i="40"/>
  <c r="T134" i="40" s="1"/>
  <c r="AA773" i="39"/>
  <c r="AM773" i="39"/>
  <c r="R585" i="43"/>
  <c r="Q585" i="43"/>
  <c r="U560" i="43"/>
  <c r="U369" i="43"/>
  <c r="P417" i="43"/>
  <c r="U417" i="43"/>
  <c r="Q729" i="40"/>
  <c r="T729" i="40" s="1"/>
  <c r="F730" i="47"/>
  <c r="AA410" i="39"/>
  <c r="AM410" i="39"/>
  <c r="F251" i="47"/>
  <c r="Q255" i="40"/>
  <c r="T255" i="40" s="1"/>
  <c r="AA809" i="39"/>
  <c r="AM809" i="39"/>
  <c r="F221" i="47"/>
  <c r="Q221" i="40"/>
  <c r="T221" i="40" s="1"/>
  <c r="AM724" i="39"/>
  <c r="AA724" i="39"/>
  <c r="AK852" i="39"/>
  <c r="AD81" i="43"/>
  <c r="U81" i="43"/>
  <c r="F345" i="47"/>
  <c r="Q318" i="40"/>
  <c r="T318" i="40" s="1"/>
  <c r="AM325" i="39"/>
  <c r="AA325" i="39"/>
  <c r="AK235" i="39"/>
  <c r="AK816" i="39"/>
  <c r="F438" i="47"/>
  <c r="Q472" i="40"/>
  <c r="T472" i="40" s="1"/>
  <c r="AM777" i="39"/>
  <c r="AA777" i="39"/>
  <c r="F692" i="47"/>
  <c r="Q697" i="40"/>
  <c r="T697" i="40" s="1"/>
  <c r="AM698" i="39"/>
  <c r="AA698" i="39"/>
  <c r="Q252" i="40"/>
  <c r="T252" i="40" s="1"/>
  <c r="F267" i="47"/>
  <c r="AM381" i="39"/>
  <c r="AA381" i="39"/>
  <c r="AK481" i="39"/>
  <c r="AB450" i="43"/>
  <c r="P450" i="43"/>
  <c r="Y589" i="43"/>
  <c r="R598" i="43"/>
  <c r="AK553" i="39"/>
  <c r="AK702" i="39"/>
  <c r="V722" i="43"/>
  <c r="AK258" i="39"/>
  <c r="P322" i="43"/>
  <c r="F313" i="47"/>
  <c r="Q311" i="40"/>
  <c r="T311" i="40" s="1"/>
  <c r="AM740" i="39"/>
  <c r="AA740" i="39"/>
  <c r="Q844" i="40"/>
  <c r="T844" i="40" s="1"/>
  <c r="F842" i="47"/>
  <c r="AM59" i="39"/>
  <c r="AA59" i="39"/>
  <c r="AK831" i="39"/>
  <c r="AK538" i="39"/>
  <c r="AF363" i="43"/>
  <c r="F403" i="47"/>
  <c r="Q403" i="40"/>
  <c r="T403" i="40" s="1"/>
  <c r="AM780" i="39"/>
  <c r="AA780" i="39"/>
  <c r="AK707" i="39"/>
  <c r="AK264" i="39"/>
  <c r="AK469" i="39"/>
  <c r="F222" i="47"/>
  <c r="Q224" i="40"/>
  <c r="T224" i="40" s="1"/>
  <c r="AM564" i="39"/>
  <c r="AA564" i="39"/>
  <c r="Z239" i="43"/>
  <c r="F516" i="47"/>
  <c r="Q516" i="40"/>
  <c r="T516" i="40" s="1"/>
  <c r="AM656" i="39"/>
  <c r="AA656" i="39"/>
  <c r="AB99" i="43"/>
  <c r="AF99" i="43"/>
  <c r="F746" i="47"/>
  <c r="Q744" i="40"/>
  <c r="T744" i="40" s="1"/>
  <c r="AM342" i="39"/>
  <c r="AA342" i="39"/>
  <c r="AK108" i="39"/>
  <c r="F568" i="47"/>
  <c r="Q581" i="40"/>
  <c r="T581" i="40" s="1"/>
  <c r="AM331" i="39"/>
  <c r="AA331" i="39"/>
  <c r="T616" i="43"/>
  <c r="F129" i="47"/>
  <c r="Q137" i="40"/>
  <c r="T137" i="40" s="1"/>
  <c r="AM201" i="39"/>
  <c r="AA201" i="39"/>
  <c r="W42" i="43"/>
  <c r="T665" i="43"/>
  <c r="AD665" i="43"/>
  <c r="T163" i="43"/>
  <c r="AC163" i="43"/>
  <c r="AK237" i="39"/>
  <c r="F164" i="47"/>
  <c r="Q166" i="40"/>
  <c r="T166" i="40" s="1"/>
  <c r="AM210" i="39"/>
  <c r="AA210" i="39"/>
  <c r="AK384" i="39"/>
  <c r="AE661" i="43"/>
  <c r="O661" i="43"/>
  <c r="AK274" i="39"/>
  <c r="AK243" i="39"/>
  <c r="AK437" i="39"/>
  <c r="AB483" i="43"/>
  <c r="V838" i="43"/>
  <c r="AE414" i="43"/>
  <c r="AB414" i="43"/>
  <c r="R605" i="43"/>
  <c r="Q588" i="43"/>
  <c r="F346" i="47"/>
  <c r="AM744" i="39"/>
  <c r="Q343" i="40"/>
  <c r="T343" i="40" s="1"/>
  <c r="AA744" i="39"/>
  <c r="AA482" i="43"/>
  <c r="V482" i="43"/>
  <c r="V609" i="43"/>
  <c r="F10" i="47"/>
  <c r="Q19" i="40"/>
  <c r="T19" i="40" s="1"/>
  <c r="AA759" i="39"/>
  <c r="AM759" i="39"/>
  <c r="Q760" i="40"/>
  <c r="T760" i="40" s="1"/>
  <c r="F763" i="47"/>
  <c r="AA317" i="39"/>
  <c r="AM317" i="39"/>
  <c r="AK178" i="39"/>
  <c r="AK289" i="39"/>
  <c r="AK372" i="39"/>
  <c r="F594" i="47"/>
  <c r="Q597" i="40"/>
  <c r="T597" i="40" s="1"/>
  <c r="AA214" i="39"/>
  <c r="AM214" i="39"/>
  <c r="F522" i="47"/>
  <c r="Q518" i="40"/>
  <c r="T518" i="40" s="1"/>
  <c r="AM330" i="39"/>
  <c r="AA330" i="39"/>
  <c r="F314" i="47"/>
  <c r="Q321" i="40"/>
  <c r="T321" i="40" s="1"/>
  <c r="AM831" i="39"/>
  <c r="AA831" i="39"/>
  <c r="AK341" i="39"/>
  <c r="F775" i="47"/>
  <c r="Q788" i="40"/>
  <c r="T788" i="40" s="1"/>
  <c r="AA694" i="39"/>
  <c r="AM694" i="39"/>
  <c r="AF768" i="43"/>
  <c r="X807" i="43"/>
  <c r="Q77" i="43"/>
  <c r="Y77" i="43"/>
  <c r="AA488" i="43"/>
  <c r="F604" i="47"/>
  <c r="Q506" i="40"/>
  <c r="T506" i="40" s="1"/>
  <c r="AM497" i="39"/>
  <c r="AA497" i="39"/>
  <c r="AK41" i="39"/>
  <c r="F13" i="47"/>
  <c r="Q26" i="40"/>
  <c r="T26" i="40" s="1"/>
  <c r="AM755" i="39"/>
  <c r="AA755" i="39"/>
  <c r="O524" i="43"/>
  <c r="S524" i="43"/>
  <c r="AF235" i="43"/>
  <c r="P50" i="43"/>
  <c r="S50" i="43"/>
  <c r="Q428" i="40"/>
  <c r="T428" i="40" s="1"/>
  <c r="F456" i="47"/>
  <c r="AM612" i="39"/>
  <c r="AA612" i="39"/>
  <c r="AB657" i="43"/>
  <c r="AA657" i="43"/>
  <c r="Q312" i="43"/>
  <c r="AK343" i="39"/>
  <c r="N399" i="43"/>
  <c r="S399" i="43"/>
  <c r="F798" i="47"/>
  <c r="Q809" i="40"/>
  <c r="T809" i="40" s="1"/>
  <c r="AA58" i="39"/>
  <c r="AM58" i="39"/>
  <c r="AK490" i="39"/>
  <c r="AK792" i="39"/>
  <c r="AK379" i="39"/>
  <c r="AK13" i="39"/>
  <c r="Q226" i="40"/>
  <c r="T226" i="40" s="1"/>
  <c r="F225" i="47"/>
  <c r="AM716" i="39"/>
  <c r="AA716" i="39"/>
  <c r="Q47" i="40"/>
  <c r="T47" i="40" s="1"/>
  <c r="F35" i="47"/>
  <c r="AM767" i="39"/>
  <c r="AA767" i="39"/>
  <c r="AD691" i="43"/>
  <c r="P691" i="43"/>
  <c r="AK680" i="39"/>
  <c r="AA651" i="43"/>
  <c r="W651" i="43"/>
  <c r="AF626" i="43"/>
  <c r="X97" i="43"/>
  <c r="T111" i="43"/>
  <c r="U111" i="43"/>
  <c r="R320" i="43"/>
  <c r="R806" i="43"/>
  <c r="Y706" i="43"/>
  <c r="AF706" i="43"/>
  <c r="W212" i="43"/>
  <c r="U672" i="43"/>
  <c r="T672" i="43"/>
  <c r="T602" i="43"/>
  <c r="AB729" i="43"/>
  <c r="AB719" i="43"/>
  <c r="AD719" i="43"/>
  <c r="AK73" i="39"/>
  <c r="Q665" i="40"/>
  <c r="T665" i="40" s="1"/>
  <c r="F662" i="47"/>
  <c r="AM785" i="39"/>
  <c r="AA785" i="39"/>
  <c r="AK447" i="39"/>
  <c r="AA162" i="43"/>
  <c r="S409" i="43"/>
  <c r="W409" i="43"/>
  <c r="AB746" i="43"/>
  <c r="AF56" i="43"/>
  <c r="AK344" i="39"/>
  <c r="AE252" i="43"/>
  <c r="AD252" i="43"/>
  <c r="AD548" i="43"/>
  <c r="AK107" i="39"/>
  <c r="AK392" i="39"/>
  <c r="Q751" i="43"/>
  <c r="O751" i="43"/>
  <c r="N130" i="43"/>
  <c r="V130" i="43"/>
  <c r="AG150" i="43" l="1"/>
  <c r="AG200" i="43"/>
  <c r="AG291" i="43"/>
  <c r="AG297" i="43"/>
  <c r="AG356" i="43"/>
  <c r="AG106" i="43"/>
  <c r="AG591" i="43"/>
  <c r="AG41" i="43"/>
  <c r="AG848" i="43"/>
  <c r="AG680" i="43"/>
  <c r="AG735" i="43"/>
  <c r="AG351" i="43"/>
  <c r="AG833" i="43"/>
  <c r="AG695" i="43"/>
  <c r="AG216" i="43"/>
  <c r="AG484" i="43"/>
  <c r="AG450" i="43"/>
  <c r="AG631" i="43"/>
  <c r="AG616" i="43"/>
  <c r="AG554" i="43"/>
  <c r="AG510" i="43"/>
  <c r="AG469" i="43"/>
  <c r="AG276" i="43"/>
  <c r="AG460" i="43"/>
  <c r="AG694" i="43"/>
  <c r="AG215" i="43"/>
  <c r="AG179" i="43"/>
  <c r="AG635" i="43"/>
  <c r="AG730" i="43"/>
  <c r="AG587" i="43"/>
  <c r="AG330" i="43"/>
  <c r="AG130" i="43"/>
  <c r="AG553" i="43"/>
  <c r="AG361" i="43"/>
  <c r="AG714" i="43"/>
  <c r="AG96" i="43"/>
  <c r="AG775" i="43"/>
  <c r="AG760" i="43"/>
  <c r="AG376" i="43"/>
  <c r="AG402" i="43"/>
  <c r="AG217" i="43"/>
  <c r="AG810" i="43"/>
  <c r="AG95" i="43"/>
  <c r="AG551" i="43"/>
  <c r="BX297" i="52"/>
  <c r="AG595" i="43"/>
  <c r="AG193" i="43"/>
  <c r="AG564" i="43"/>
  <c r="AG108" i="43"/>
  <c r="AG169" i="43"/>
  <c r="AG647" i="43"/>
  <c r="AG642" i="43"/>
  <c r="AG401" i="43"/>
  <c r="AG189" i="43"/>
  <c r="AG660" i="43"/>
  <c r="AG375" i="43"/>
  <c r="AG75" i="43"/>
  <c r="AG824" i="43"/>
  <c r="AG127" i="43"/>
  <c r="AG144" i="43"/>
  <c r="AG264" i="43"/>
  <c r="AG465" i="43"/>
  <c r="AG503" i="43"/>
  <c r="AG28" i="43"/>
  <c r="AG508" i="43"/>
  <c r="AG509" i="43"/>
  <c r="AG48" i="43"/>
  <c r="AG540" i="43"/>
  <c r="AG441" i="43"/>
  <c r="AG161" i="43"/>
  <c r="AG323" i="43"/>
  <c r="AG386" i="43"/>
  <c r="AG692" i="43"/>
  <c r="AG432" i="43"/>
  <c r="AG742" i="43"/>
  <c r="AG14" i="43"/>
  <c r="AG117" i="43"/>
  <c r="AG442" i="43"/>
  <c r="AG123" i="43"/>
  <c r="AG27" i="43"/>
  <c r="AG274" i="43"/>
  <c r="AG394" i="43"/>
  <c r="AG182" i="43"/>
  <c r="AG546" i="43"/>
  <c r="AG136" i="43"/>
  <c r="AG471" i="43"/>
  <c r="AG623" i="43"/>
  <c r="AG141" i="43"/>
  <c r="BX90" i="52"/>
  <c r="BX217" i="52"/>
  <c r="BX8" i="52"/>
  <c r="BX553" i="52"/>
  <c r="BX298" i="52"/>
  <c r="BX209" i="52"/>
  <c r="BX667" i="52"/>
  <c r="BX403" i="52"/>
  <c r="BX318" i="52"/>
  <c r="BX538" i="52"/>
  <c r="BX555" i="52"/>
  <c r="BX261" i="52"/>
  <c r="BX584" i="52"/>
  <c r="BX439" i="52"/>
  <c r="BX489" i="52"/>
  <c r="BX296" i="52"/>
  <c r="BX4" i="52"/>
  <c r="BX325" i="52"/>
  <c r="BX399" i="52"/>
  <c r="BX405" i="52"/>
  <c r="BX774" i="52"/>
  <c r="BX130" i="52"/>
  <c r="BX319" i="52"/>
  <c r="BX603" i="52"/>
  <c r="BX674" i="52"/>
  <c r="BX510" i="52"/>
  <c r="BX719" i="52"/>
  <c r="BX46" i="52"/>
  <c r="BX742" i="52"/>
  <c r="BX473" i="52"/>
  <c r="BX158" i="52"/>
  <c r="BX831" i="52"/>
  <c r="BX69" i="52"/>
  <c r="BX591" i="52"/>
  <c r="BX748" i="52"/>
  <c r="BX451" i="52"/>
  <c r="BX220" i="52"/>
  <c r="BX173" i="52"/>
  <c r="BX105" i="52"/>
  <c r="BX245" i="52"/>
  <c r="BX192" i="52"/>
  <c r="BX797" i="52"/>
  <c r="BX346" i="52"/>
  <c r="BX235" i="52"/>
  <c r="BX120" i="52"/>
  <c r="BY189" i="52"/>
  <c r="BX189" i="52"/>
  <c r="BX848" i="52"/>
  <c r="BY762" i="52"/>
  <c r="BX762" i="52"/>
  <c r="BX49" i="52"/>
  <c r="BX390" i="52"/>
  <c r="BX554" i="52"/>
  <c r="BX545" i="52"/>
  <c r="BX631" i="52"/>
  <c r="BX670" i="52"/>
  <c r="BX236" i="52"/>
  <c r="BX59" i="52"/>
  <c r="BX633" i="52"/>
  <c r="BX646" i="52"/>
  <c r="BX141" i="52"/>
  <c r="BX203" i="52"/>
  <c r="BX420" i="52"/>
  <c r="BX499" i="52"/>
  <c r="BX36" i="52"/>
  <c r="BX118" i="52"/>
  <c r="BX769" i="52"/>
  <c r="BX643" i="52"/>
  <c r="BX178" i="52"/>
  <c r="BX548" i="52"/>
  <c r="BX185" i="52"/>
  <c r="BX327" i="52"/>
  <c r="BX357" i="52"/>
  <c r="BX549" i="52"/>
  <c r="BX820" i="52"/>
  <c r="BX683" i="52"/>
  <c r="BX21" i="52"/>
  <c r="BX691" i="52"/>
  <c r="BX654" i="52"/>
  <c r="BX620" i="52"/>
  <c r="BX181" i="52"/>
  <c r="BX750" i="52"/>
  <c r="BX723" i="52"/>
  <c r="BX568" i="52"/>
  <c r="BX805" i="52"/>
  <c r="BX329" i="52"/>
  <c r="BX283" i="52"/>
  <c r="BX135" i="52"/>
  <c r="BX81" i="52"/>
  <c r="BX457" i="52"/>
  <c r="BX101" i="52"/>
  <c r="BX267" i="52"/>
  <c r="BX397" i="52"/>
  <c r="BX169" i="52"/>
  <c r="BX398" i="52"/>
  <c r="BX430" i="52"/>
  <c r="BX208" i="52"/>
  <c r="BY727" i="52"/>
  <c r="BX727" i="52"/>
  <c r="BY645" i="52"/>
  <c r="BX645" i="52"/>
  <c r="BY447" i="52"/>
  <c r="BX447" i="52"/>
  <c r="BY728" i="52"/>
  <c r="BX728" i="52"/>
  <c r="BX175" i="52"/>
  <c r="BX67" i="52"/>
  <c r="BX355" i="52"/>
  <c r="BX125" i="52"/>
  <c r="BX193" i="52"/>
  <c r="BX661" i="52"/>
  <c r="BX557" i="52"/>
  <c r="BX387" i="52"/>
  <c r="BX456" i="52"/>
  <c r="BX381" i="52"/>
  <c r="BX300" i="52"/>
  <c r="BX159" i="52"/>
  <c r="BX772" i="52"/>
  <c r="BX598" i="52"/>
  <c r="BX845" i="52"/>
  <c r="BX672" i="52"/>
  <c r="BX148" i="52"/>
  <c r="BY384" i="52"/>
  <c r="BX384" i="52"/>
  <c r="BY794" i="52"/>
  <c r="BX794" i="52"/>
  <c r="BY250" i="52"/>
  <c r="BX250" i="52"/>
  <c r="BY652" i="52"/>
  <c r="BX652" i="52"/>
  <c r="BX460" i="52"/>
  <c r="BX637" i="52"/>
  <c r="BX604" i="52"/>
  <c r="BX602" i="52"/>
  <c r="BX531" i="52"/>
  <c r="BX449" i="52"/>
  <c r="BX640" i="52"/>
  <c r="BX259" i="52"/>
  <c r="BX823" i="52"/>
  <c r="BX79" i="52"/>
  <c r="BX811" i="52"/>
  <c r="BX349" i="52"/>
  <c r="BX37" i="52"/>
  <c r="BX103" i="52"/>
  <c r="BX324" i="52"/>
  <c r="BX76" i="52"/>
  <c r="BX194" i="52"/>
  <c r="BX738" i="52"/>
  <c r="BX369" i="52"/>
  <c r="BX221" i="52"/>
  <c r="BX814" i="52"/>
  <c r="BX577" i="52"/>
  <c r="BX656" i="52"/>
  <c r="BX629" i="52"/>
  <c r="BX437" i="52"/>
  <c r="BX520" i="52"/>
  <c r="BX123" i="52"/>
  <c r="BX570" i="52"/>
  <c r="BX204" i="52"/>
  <c r="BX154" i="52"/>
  <c r="BX599" i="52"/>
  <c r="BX372" i="52"/>
  <c r="BX837" i="52"/>
  <c r="BX448" i="52"/>
  <c r="BX648" i="52"/>
  <c r="BX514" i="52"/>
  <c r="BX237" i="52"/>
  <c r="BX732" i="52"/>
  <c r="BX803" i="52"/>
  <c r="BY576" i="52"/>
  <c r="BX576" i="52"/>
  <c r="BY281" i="52"/>
  <c r="BX281" i="52"/>
  <c r="BY224" i="52"/>
  <c r="BX224" i="52"/>
  <c r="BX395" i="52"/>
  <c r="BY666" i="52"/>
  <c r="BX666" i="52"/>
  <c r="BX323" i="52"/>
  <c r="BX444" i="52"/>
  <c r="BY582" i="52"/>
  <c r="BX582" i="52"/>
  <c r="BX400" i="52"/>
  <c r="BX93" i="52"/>
  <c r="BX710" i="52"/>
  <c r="BX621" i="52"/>
  <c r="BX122" i="52"/>
  <c r="BX409" i="52"/>
  <c r="BX177" i="52"/>
  <c r="BX136" i="52"/>
  <c r="BX367" i="52"/>
  <c r="BX41" i="52"/>
  <c r="BX392" i="52"/>
  <c r="BX109" i="52"/>
  <c r="BX113" i="52"/>
  <c r="BX849" i="52"/>
  <c r="BX830" i="52"/>
  <c r="BX207" i="52"/>
  <c r="BX39" i="52"/>
  <c r="BX458" i="52"/>
  <c r="BX162" i="52"/>
  <c r="BX662" i="52"/>
  <c r="BX562" i="52"/>
  <c r="BX240" i="52"/>
  <c r="BX817" i="52"/>
  <c r="BX304" i="52"/>
  <c r="BX256" i="52"/>
  <c r="BX22" i="52"/>
  <c r="BX309" i="52"/>
  <c r="BX730" i="52"/>
  <c r="BX431" i="52"/>
  <c r="BX332" i="52"/>
  <c r="BX227" i="52"/>
  <c r="BX668" i="52"/>
  <c r="BX95" i="52"/>
  <c r="BX785" i="52"/>
  <c r="BX50" i="52"/>
  <c r="BX463" i="52"/>
  <c r="BX119" i="52"/>
  <c r="BX155" i="52"/>
  <c r="BX617" i="52"/>
  <c r="BX330" i="52"/>
  <c r="BX252" i="52"/>
  <c r="BX176" i="52"/>
  <c r="BY211" i="52"/>
  <c r="BX211" i="52"/>
  <c r="BY813" i="52"/>
  <c r="BX813" i="52"/>
  <c r="BY472" i="52"/>
  <c r="BX472" i="52"/>
  <c r="BY452" i="52"/>
  <c r="BX452" i="52"/>
  <c r="BX80" i="52"/>
  <c r="BX715" i="52"/>
  <c r="BX144" i="52"/>
  <c r="BX632" i="52"/>
  <c r="BY734" i="52"/>
  <c r="BX734" i="52"/>
  <c r="BX66" i="52"/>
  <c r="BX615" i="52"/>
  <c r="BY200" i="52"/>
  <c r="BX200" i="52"/>
  <c r="BX432" i="52"/>
  <c r="BX255" i="52"/>
  <c r="BX690" i="52"/>
  <c r="BX60" i="52"/>
  <c r="BX215" i="52"/>
  <c r="BX616" i="52"/>
  <c r="BX644" i="52"/>
  <c r="BX258" i="52"/>
  <c r="BX717" i="52"/>
  <c r="BX442" i="52"/>
  <c r="BX89" i="52"/>
  <c r="BX495" i="52"/>
  <c r="BX673" i="52"/>
  <c r="BX57" i="52"/>
  <c r="BX422" i="52"/>
  <c r="BX802" i="52"/>
  <c r="BX226" i="52"/>
  <c r="BX129" i="52"/>
  <c r="BX777" i="52"/>
  <c r="BX368" i="52"/>
  <c r="BX87" i="52"/>
  <c r="BX551" i="52"/>
  <c r="BX213" i="52"/>
  <c r="BX539" i="52"/>
  <c r="BX55" i="52"/>
  <c r="BX11" i="52"/>
  <c r="BX474" i="52"/>
  <c r="BY71" i="52"/>
  <c r="BX71" i="52"/>
  <c r="BY467" i="52"/>
  <c r="BX467" i="52"/>
  <c r="BX164" i="52"/>
  <c r="BX611" i="52"/>
  <c r="BX356" i="52"/>
  <c r="BX167" i="52"/>
  <c r="BX347" i="52"/>
  <c r="BX299" i="52"/>
  <c r="BX146" i="52"/>
  <c r="BX688" i="52"/>
  <c r="BX413" i="52"/>
  <c r="BX230" i="52"/>
  <c r="BX264" i="52"/>
  <c r="BX12" i="52"/>
  <c r="BX345" i="52"/>
  <c r="BX758" i="52"/>
  <c r="BX791" i="52"/>
  <c r="BX183" i="52"/>
  <c r="BX288" i="52"/>
  <c r="BX724" i="52"/>
  <c r="BX755" i="52"/>
  <c r="BX156" i="52"/>
  <c r="BX44" i="52"/>
  <c r="BX459" i="52"/>
  <c r="BX519" i="52"/>
  <c r="BX206" i="52"/>
  <c r="BX725" i="52"/>
  <c r="BX657" i="52"/>
  <c r="BX704" i="52"/>
  <c r="BX268" i="52"/>
  <c r="BX487" i="52"/>
  <c r="BX527" i="52"/>
  <c r="BX445" i="52"/>
  <c r="BY711" i="52"/>
  <c r="BX711" i="52"/>
  <c r="BY374" i="52"/>
  <c r="BX374" i="52"/>
  <c r="BY681" i="52"/>
  <c r="BX681" i="52"/>
  <c r="BX747" i="52"/>
  <c r="BX434" i="52"/>
  <c r="BX649" i="52"/>
  <c r="BX703" i="52"/>
  <c r="BX63" i="52"/>
  <c r="BX225" i="52"/>
  <c r="BX334" i="52"/>
  <c r="BX210" i="52"/>
  <c r="BX340" i="52"/>
  <c r="BX799" i="52"/>
  <c r="BX753" i="52"/>
  <c r="BX749" i="52"/>
  <c r="BX614" i="52"/>
  <c r="BX503" i="52"/>
  <c r="BX840" i="52"/>
  <c r="BX492" i="52"/>
  <c r="BX333" i="52"/>
  <c r="BX698" i="52"/>
  <c r="BX424" i="52"/>
  <c r="BX594" i="52"/>
  <c r="BX601" i="52"/>
  <c r="BX238" i="52"/>
  <c r="BX188" i="52"/>
  <c r="BX100" i="52"/>
  <c r="BX502" i="52"/>
  <c r="BX776" i="52"/>
  <c r="BX593" i="52"/>
  <c r="BX149" i="52"/>
  <c r="BX760" i="52"/>
  <c r="BX712" i="52"/>
  <c r="BX558" i="52"/>
  <c r="BX850" i="52"/>
  <c r="BX343" i="52"/>
  <c r="BX111" i="52"/>
  <c r="BX243" i="52"/>
  <c r="BX779" i="52"/>
  <c r="BX826" i="52"/>
  <c r="BX133" i="52"/>
  <c r="BX692" i="52"/>
  <c r="BX475" i="52"/>
  <c r="BX382" i="52"/>
  <c r="BX127" i="52"/>
  <c r="BX793" i="52"/>
  <c r="BX705" i="52"/>
  <c r="BX145" i="52"/>
  <c r="BX824" i="52"/>
  <c r="BX684" i="52"/>
  <c r="BX425" i="52"/>
  <c r="BX77" i="52"/>
  <c r="BX544" i="52"/>
  <c r="BX478" i="52"/>
  <c r="BX26" i="52"/>
  <c r="BX48" i="52"/>
  <c r="BX394" i="52"/>
  <c r="BX32" i="52"/>
  <c r="BX822" i="52"/>
  <c r="BX522" i="52"/>
  <c r="BX275" i="52"/>
  <c r="BX721" i="52"/>
  <c r="BX361" i="52"/>
  <c r="BX147" i="52"/>
  <c r="BX535" i="52"/>
  <c r="BX655" i="52"/>
  <c r="BX85" i="52"/>
  <c r="BX249" i="52"/>
  <c r="BX809" i="52"/>
  <c r="BX653" i="52"/>
  <c r="BX775" i="52"/>
  <c r="BX43" i="52"/>
  <c r="BX540" i="52"/>
  <c r="BY470" i="52"/>
  <c r="BX470" i="52"/>
  <c r="BX143" i="52"/>
  <c r="BX792" i="52"/>
  <c r="BX415" i="52"/>
  <c r="BX605" i="52"/>
  <c r="BX761" i="52"/>
  <c r="BX496" i="52"/>
  <c r="BX202" i="52"/>
  <c r="BX482" i="52"/>
  <c r="BX513" i="52"/>
  <c r="BX411" i="52"/>
  <c r="BX623" i="52"/>
  <c r="BX784" i="52"/>
  <c r="BX695" i="52"/>
  <c r="BX511" i="52"/>
  <c r="BX416" i="52"/>
  <c r="BX72" i="52"/>
  <c r="BX812" i="52"/>
  <c r="BX796" i="52"/>
  <c r="BX619" i="52"/>
  <c r="BX70" i="52"/>
  <c r="BX229" i="52"/>
  <c r="BX179" i="52"/>
  <c r="BX53" i="52"/>
  <c r="BX685" i="52"/>
  <c r="BX537" i="52"/>
  <c r="BX311" i="52"/>
  <c r="BX664" i="52"/>
  <c r="BX635" i="52"/>
  <c r="BX518" i="52"/>
  <c r="BX352" i="52"/>
  <c r="BX696" i="52"/>
  <c r="BX222" i="52"/>
  <c r="BX782" i="52"/>
  <c r="BX242" i="52"/>
  <c r="BX663" i="52"/>
  <c r="BX199" i="52"/>
  <c r="BX305" i="52"/>
  <c r="BX756" i="52"/>
  <c r="BX453" i="52"/>
  <c r="BX565" i="52"/>
  <c r="BX739" i="52"/>
  <c r="BY360" i="52"/>
  <c r="BX360" i="52"/>
  <c r="BY271" i="52"/>
  <c r="BX271" i="52"/>
  <c r="BY51" i="52"/>
  <c r="BX51" i="52"/>
  <c r="BY302" i="52"/>
  <c r="BX302" i="52"/>
  <c r="BY630" i="52"/>
  <c r="BX630" i="52"/>
  <c r="BY373" i="52"/>
  <c r="BX373" i="52"/>
  <c r="BX74" i="52"/>
  <c r="BX337" i="52"/>
  <c r="BX454" i="52"/>
  <c r="BX25" i="52"/>
  <c r="BX262" i="52"/>
  <c r="BX342" i="52"/>
  <c r="BX508" i="52"/>
  <c r="BX660" i="52"/>
  <c r="BX751" i="52"/>
  <c r="BX440" i="52"/>
  <c r="BX854" i="52"/>
  <c r="BX317" i="52"/>
  <c r="BX476" i="52"/>
  <c r="BX134" i="52"/>
  <c r="BX377" i="52"/>
  <c r="BX274" i="52"/>
  <c r="BX625" i="52"/>
  <c r="BX494" i="52"/>
  <c r="BX54" i="52"/>
  <c r="BX294" i="52"/>
  <c r="BX407" i="52"/>
  <c r="BX533" i="52"/>
  <c r="BX246" i="52"/>
  <c r="BX592" i="52"/>
  <c r="BX542" i="52"/>
  <c r="BX530" i="52"/>
  <c r="BX17" i="52"/>
  <c r="BX117" i="52"/>
  <c r="BX843" i="52"/>
  <c r="BX124" i="52"/>
  <c r="BX821" i="52"/>
  <c r="BY808" i="52"/>
  <c r="BX808" i="52"/>
  <c r="BX579" i="52"/>
  <c r="BX335" i="52"/>
  <c r="BX35" i="52"/>
  <c r="BX428" i="52"/>
  <c r="BX477" i="52"/>
  <c r="BX182" i="52"/>
  <c r="BX307" i="52"/>
  <c r="BX610" i="52"/>
  <c r="BX78" i="52"/>
  <c r="BX465" i="52"/>
  <c r="BX314" i="52"/>
  <c r="BX98" i="52"/>
  <c r="BX40" i="52"/>
  <c r="BX754" i="52"/>
  <c r="BX790" i="52"/>
  <c r="BX7" i="52"/>
  <c r="BX201" i="52"/>
  <c r="BX433" i="52"/>
  <c r="BX481" i="52"/>
  <c r="BX618" i="52"/>
  <c r="BX546" i="52"/>
  <c r="BX270" i="52"/>
  <c r="BX743" i="52"/>
  <c r="BX6" i="52"/>
  <c r="BX186" i="52"/>
  <c r="BX339" i="52"/>
  <c r="BX853" i="52"/>
  <c r="BX102" i="52"/>
  <c r="BX560" i="52"/>
  <c r="BX354" i="52"/>
  <c r="BX279" i="52"/>
  <c r="BX613" i="52"/>
  <c r="BX131" i="52"/>
  <c r="BX388" i="52"/>
  <c r="BX286" i="52"/>
  <c r="BX443" i="52"/>
  <c r="BX97" i="52"/>
  <c r="BX780" i="52"/>
  <c r="BX104" i="52"/>
  <c r="BX497" i="52"/>
  <c r="BX363" i="52"/>
  <c r="BX315" i="52"/>
  <c r="BY746" i="52"/>
  <c r="BX746" i="52"/>
  <c r="BX532" i="52"/>
  <c r="BX19" i="52"/>
  <c r="BX638" i="52"/>
  <c r="BX773" i="52"/>
  <c r="BX461" i="52"/>
  <c r="BX642" i="52"/>
  <c r="BX765" i="52"/>
  <c r="BX788" i="52"/>
  <c r="BX736" i="52"/>
  <c r="BX581" i="52"/>
  <c r="BX764" i="52"/>
  <c r="BX153" i="52"/>
  <c r="BX490" i="52"/>
  <c r="BX52" i="52"/>
  <c r="BX383" i="52"/>
  <c r="BX99" i="52"/>
  <c r="BX308" i="52"/>
  <c r="BX108" i="52"/>
  <c r="BX20" i="52"/>
  <c r="BX768" i="52"/>
  <c r="BX713" i="52"/>
  <c r="BX13" i="52"/>
  <c r="BX778" i="52"/>
  <c r="BX359" i="52"/>
  <c r="BX321" i="52"/>
  <c r="BY829" i="52"/>
  <c r="BX829" i="52"/>
  <c r="BX586" i="52"/>
  <c r="BY700" i="52"/>
  <c r="BX700" i="52"/>
  <c r="BX426" i="52"/>
  <c r="BY733" i="52"/>
  <c r="BX733" i="52"/>
  <c r="BX468" i="52"/>
  <c r="BX56" i="52"/>
  <c r="BX512" i="52"/>
  <c r="BX278" i="52"/>
  <c r="BX94" i="52"/>
  <c r="BX702" i="52"/>
  <c r="BX836" i="52"/>
  <c r="BX393" i="52"/>
  <c r="BX285" i="52"/>
  <c r="BX171" i="52"/>
  <c r="BX65" i="52"/>
  <c r="BX699" i="52"/>
  <c r="BX639" i="52"/>
  <c r="BX763" i="52"/>
  <c r="BX241" i="52"/>
  <c r="BX795" i="52"/>
  <c r="BX680" i="52"/>
  <c r="BX31" i="52"/>
  <c r="BX287" i="52"/>
  <c r="BX265" i="52"/>
  <c r="BX406" i="52"/>
  <c r="BX720" i="52"/>
  <c r="BX376" i="52"/>
  <c r="BX669" i="52"/>
  <c r="BX370" i="52"/>
  <c r="BX301" i="52"/>
  <c r="BX634" i="52"/>
  <c r="BX312" i="52"/>
  <c r="BX504" i="52"/>
  <c r="BX45" i="52"/>
  <c r="BX675" i="52"/>
  <c r="BX142" i="52"/>
  <c r="BX280" i="52"/>
  <c r="BX151" i="52"/>
  <c r="BX163" i="52"/>
  <c r="BX276" i="52"/>
  <c r="BX306" i="52"/>
  <c r="BX588" i="52"/>
  <c r="BX418" i="52"/>
  <c r="BX741" i="52"/>
  <c r="BY62" i="52"/>
  <c r="BX62" i="52"/>
  <c r="BY483" i="52"/>
  <c r="BX483" i="52"/>
  <c r="BY438" i="52"/>
  <c r="BX438" i="52"/>
  <c r="BX517" i="52"/>
  <c r="BX745" i="52"/>
  <c r="BX205" i="52"/>
  <c r="BX92" i="52"/>
  <c r="BX362" i="52"/>
  <c r="BX410" i="52"/>
  <c r="BX564" i="52"/>
  <c r="BX484" i="52"/>
  <c r="BX659" i="52"/>
  <c r="BX819" i="52"/>
  <c r="BX464" i="52"/>
  <c r="BX596" i="52"/>
  <c r="BX835" i="52"/>
  <c r="BX759" i="52"/>
  <c r="BX23" i="52"/>
  <c r="BX846" i="52"/>
  <c r="BX480" i="52"/>
  <c r="BX110" i="52"/>
  <c r="BX82" i="52"/>
  <c r="BX320" i="52"/>
  <c r="BX9" i="52"/>
  <c r="BX234" i="52"/>
  <c r="BX686" i="52"/>
  <c r="BX679" i="52"/>
  <c r="BX534" i="52"/>
  <c r="BX608" i="52"/>
  <c r="BX726" i="52"/>
  <c r="BX500" i="52"/>
  <c r="BX38" i="52"/>
  <c r="BX396" i="52"/>
  <c r="BX716" i="52"/>
  <c r="BX627" i="52"/>
  <c r="BX33" i="52"/>
  <c r="BX516" i="52"/>
  <c r="BX254" i="52"/>
  <c r="BX96" i="52"/>
  <c r="BY150" i="52"/>
  <c r="BX150" i="52"/>
  <c r="BY160" i="52"/>
  <c r="BX160" i="52"/>
  <c r="BY488" i="52"/>
  <c r="BX488" i="52"/>
  <c r="BY348" i="52"/>
  <c r="BX348" i="52"/>
  <c r="BY328" i="52"/>
  <c r="BX328" i="52"/>
  <c r="BX282" i="52"/>
  <c r="BX767" i="52"/>
  <c r="BX671" i="52"/>
  <c r="BX687" i="52"/>
  <c r="BX212" i="52"/>
  <c r="BX676" i="52"/>
  <c r="BX800" i="52"/>
  <c r="BX414" i="52"/>
  <c r="BX589" i="52"/>
  <c r="BX731" i="52"/>
  <c r="BX290" i="52"/>
  <c r="BX701" i="52"/>
  <c r="BX435" i="52"/>
  <c r="BX121" i="52"/>
  <c r="BX578" i="52"/>
  <c r="BX543" i="52"/>
  <c r="BX491" i="52"/>
  <c r="BX115" i="52"/>
  <c r="BX665" i="52"/>
  <c r="BX219" i="52"/>
  <c r="BX828" i="52"/>
  <c r="BX708" i="52"/>
  <c r="BX112" i="52"/>
  <c r="BX626" i="52"/>
  <c r="BX364" i="52"/>
  <c r="BX412" i="52"/>
  <c r="BX244" i="52"/>
  <c r="BX607" i="52"/>
  <c r="BX198" i="52"/>
  <c r="BX521" i="52"/>
  <c r="BX29" i="52"/>
  <c r="BX714" i="52"/>
  <c r="BX595" i="52"/>
  <c r="BX842" i="52"/>
  <c r="BX606" i="52"/>
  <c r="BX310" i="52"/>
  <c r="BX471" i="52"/>
  <c r="BX353" i="52"/>
  <c r="BX231" i="52"/>
  <c r="BX251" i="52"/>
  <c r="BX419" i="52"/>
  <c r="BX658" i="52"/>
  <c r="BX61" i="52"/>
  <c r="BX28" i="52"/>
  <c r="BX641" i="52"/>
  <c r="BX573" i="52"/>
  <c r="BX187" i="52"/>
  <c r="BX316" i="52"/>
  <c r="BX379" i="52"/>
  <c r="BX832" i="52"/>
  <c r="BX855" i="52"/>
  <c r="BX757" i="52"/>
  <c r="BX84" i="52"/>
  <c r="BX498" i="52"/>
  <c r="BX402" i="52"/>
  <c r="BX152" i="52"/>
  <c r="BX580" i="52"/>
  <c r="BX172" i="52"/>
  <c r="BX191" i="52"/>
  <c r="BX170" i="52"/>
  <c r="BX190" i="52"/>
  <c r="BX735" i="52"/>
  <c r="BX766" i="52"/>
  <c r="BX375" i="52"/>
  <c r="BX523" i="52"/>
  <c r="BX509" i="52"/>
  <c r="BX818" i="52"/>
  <c r="BX677" i="52"/>
  <c r="BX816" i="52"/>
  <c r="BX86" i="52"/>
  <c r="BX651" i="52"/>
  <c r="BX47" i="52"/>
  <c r="BX291" i="52"/>
  <c r="BX847" i="52"/>
  <c r="BX24" i="52"/>
  <c r="BX326" i="52"/>
  <c r="BX506" i="52"/>
  <c r="BX408" i="52"/>
  <c r="BX232" i="52"/>
  <c r="BX436" i="52"/>
  <c r="BX106" i="52"/>
  <c r="BX561" i="52"/>
  <c r="BX233" i="52"/>
  <c r="BX269" i="52"/>
  <c r="BX806" i="52"/>
  <c r="BX239" i="52"/>
  <c r="BX138" i="52"/>
  <c r="BX825" i="52"/>
  <c r="BX366" i="52"/>
  <c r="BX624" i="52"/>
  <c r="BX466" i="52"/>
  <c r="BX293" i="52"/>
  <c r="BX295" i="52"/>
  <c r="BX165" i="52"/>
  <c r="BX752" i="52"/>
  <c r="BX559" i="52"/>
  <c r="BX174" i="52"/>
  <c r="BX566" i="52"/>
  <c r="BX253" i="52"/>
  <c r="BX139" i="52"/>
  <c r="BX263" i="52"/>
  <c r="BX10" i="52"/>
  <c r="BX729" i="52"/>
  <c r="BX107" i="52"/>
  <c r="BX501" i="52"/>
  <c r="BX218" i="52"/>
  <c r="BX341" i="52"/>
  <c r="BX827" i="52"/>
  <c r="BX214" i="52"/>
  <c r="BX550" i="52"/>
  <c r="BX266" i="52"/>
  <c r="BX371" i="52"/>
  <c r="BX718" i="52"/>
  <c r="BX515" i="52"/>
  <c r="BX770" i="52"/>
  <c r="BX798" i="52"/>
  <c r="BX58" i="52"/>
  <c r="BX292" i="52"/>
  <c r="BX609" i="52"/>
  <c r="BX273" i="52"/>
  <c r="BX34" i="52"/>
  <c r="BX783" i="52"/>
  <c r="BX64" i="52"/>
  <c r="BX247" i="52"/>
  <c r="BX157" i="52"/>
  <c r="BX404" i="52"/>
  <c r="BX622" i="52"/>
  <c r="BX351" i="52"/>
  <c r="BX389" i="52"/>
  <c r="BX528" i="52"/>
  <c r="BX697" i="52"/>
  <c r="BX331" i="52"/>
  <c r="BX485" i="52"/>
  <c r="BX552" i="52"/>
  <c r="BX547" i="52"/>
  <c r="BX228" i="52"/>
  <c r="BX277" i="52"/>
  <c r="BX68" i="52"/>
  <c r="BY682" i="52"/>
  <c r="BX682" i="52"/>
  <c r="BY450" i="52"/>
  <c r="BX450" i="52"/>
  <c r="BY42" i="52"/>
  <c r="BX42" i="52"/>
  <c r="BY689" i="52"/>
  <c r="BX689" i="52"/>
  <c r="BY421" i="52"/>
  <c r="BX421" i="52"/>
  <c r="BY583" i="52"/>
  <c r="BX583" i="52"/>
  <c r="BY524" i="52"/>
  <c r="BX524" i="52"/>
  <c r="BX116" i="52"/>
  <c r="BX391" i="52"/>
  <c r="BX525" i="52"/>
  <c r="BX248" i="52"/>
  <c r="BX462" i="52"/>
  <c r="BX272" i="52"/>
  <c r="BX706" i="52"/>
  <c r="BX73" i="52"/>
  <c r="BX815" i="52"/>
  <c r="BX597" i="52"/>
  <c r="BX5" i="52"/>
  <c r="BX91" i="52"/>
  <c r="BX572" i="52"/>
  <c r="BX781" i="52"/>
  <c r="BX455" i="52"/>
  <c r="BX257" i="52"/>
  <c r="BX128" i="52"/>
  <c r="BX744" i="52"/>
  <c r="BX423" i="52"/>
  <c r="BX574" i="52"/>
  <c r="BX737" i="52"/>
  <c r="BX303" i="52"/>
  <c r="BX707" i="52"/>
  <c r="BX313" i="52"/>
  <c r="BX140" i="52"/>
  <c r="BX350" i="52"/>
  <c r="BX126" i="52"/>
  <c r="BX636" i="52"/>
  <c r="BX417" i="52"/>
  <c r="BX541" i="52"/>
  <c r="BX529" i="52"/>
  <c r="BX575" i="52"/>
  <c r="BX839" i="52"/>
  <c r="BX14" i="52"/>
  <c r="BX804" i="52"/>
  <c r="BX851" i="52"/>
  <c r="BX834" i="52"/>
  <c r="BX771" i="52"/>
  <c r="BX386" i="52"/>
  <c r="BX18" i="52"/>
  <c r="BX507" i="52"/>
  <c r="BX852" i="52"/>
  <c r="BX469" i="52"/>
  <c r="BX427" i="52"/>
  <c r="BX801" i="52"/>
  <c r="BX30" i="52"/>
  <c r="BX83" i="52"/>
  <c r="BX380" i="52"/>
  <c r="BX336" i="52"/>
  <c r="BX709" i="52"/>
  <c r="BX344" i="52"/>
  <c r="BX479" i="52"/>
  <c r="BX569" i="52"/>
  <c r="BX184" i="52"/>
  <c r="BX787" i="52"/>
  <c r="BX556" i="52"/>
  <c r="BY567" i="52"/>
  <c r="BX567" i="52"/>
  <c r="BY786" i="52"/>
  <c r="BX786" i="52"/>
  <c r="BY505" i="52"/>
  <c r="BX505" i="52"/>
  <c r="BY16" i="52"/>
  <c r="BX16" i="52"/>
  <c r="BY75" i="52"/>
  <c r="BX75" i="52"/>
  <c r="BX114" i="52"/>
  <c r="BY161" i="52"/>
  <c r="BX161" i="52"/>
  <c r="BX678" i="52"/>
  <c r="BX385" i="52"/>
  <c r="BX322" i="52"/>
  <c r="BX132" i="52"/>
  <c r="BX590" i="52"/>
  <c r="BX600" i="52"/>
  <c r="BX27" i="52"/>
  <c r="BX587" i="52"/>
  <c r="BX526" i="52"/>
  <c r="BX401" i="52"/>
  <c r="BX650" i="52"/>
  <c r="BX15" i="52"/>
  <c r="BX441" i="52"/>
  <c r="BX260" i="52"/>
  <c r="BX838" i="52"/>
  <c r="BX612" i="52"/>
  <c r="BX197" i="52"/>
  <c r="BX195" i="52"/>
  <c r="BX338" i="52"/>
  <c r="BX223" i="52"/>
  <c r="BX166" i="52"/>
  <c r="BX833" i="52"/>
  <c r="BX628" i="52"/>
  <c r="BX571" i="52"/>
  <c r="BX807" i="52"/>
  <c r="BX289" i="52"/>
  <c r="BX429" i="52"/>
  <c r="BX486" i="52"/>
  <c r="BY365" i="52"/>
  <c r="BX365" i="52"/>
  <c r="BY180" i="52"/>
  <c r="BX180" i="52"/>
  <c r="BY694" i="52"/>
  <c r="BX694" i="52"/>
  <c r="BX693" i="52"/>
  <c r="BX722" i="52"/>
  <c r="BX810" i="52"/>
  <c r="BX585" i="52"/>
  <c r="BX137" i="52"/>
  <c r="BX168" i="52"/>
  <c r="BX740" i="52"/>
  <c r="BX378" i="52"/>
  <c r="BX88" i="52"/>
  <c r="BX647" i="52"/>
  <c r="BX284" i="52"/>
  <c r="BX563" i="52"/>
  <c r="BX493" i="52"/>
  <c r="BX536" i="52"/>
  <c r="BX844" i="52"/>
  <c r="BX841" i="52"/>
  <c r="BX216" i="52"/>
  <c r="BX446" i="52"/>
  <c r="BX789" i="52"/>
  <c r="BX196" i="52"/>
  <c r="BX358" i="52"/>
  <c r="AG626" i="43"/>
  <c r="AG383" i="43"/>
  <c r="AG212" i="43"/>
  <c r="AG111" i="43"/>
  <c r="AG661" i="43"/>
  <c r="AG61" i="43"/>
  <c r="AG399" i="43"/>
  <c r="AG672" i="43"/>
  <c r="AG50" i="43"/>
  <c r="AG605" i="43"/>
  <c r="AG706" i="43"/>
  <c r="AG544" i="43"/>
  <c r="AG482" i="43"/>
  <c r="AG288" i="43"/>
  <c r="AG81" i="43"/>
  <c r="AG566" i="43"/>
  <c r="AG322" i="43"/>
  <c r="AG589" i="43"/>
  <c r="AG36" i="43"/>
  <c r="AG409" i="43"/>
  <c r="AG729" i="43"/>
  <c r="AG320" i="43"/>
  <c r="AG163" i="43"/>
  <c r="AG122" i="43"/>
  <c r="AG548" i="43"/>
  <c r="AG335" i="43"/>
  <c r="AG602" i="43"/>
  <c r="AG565" i="43"/>
  <c r="AG850" i="43"/>
  <c r="AG252" i="43"/>
  <c r="AG63" i="43"/>
  <c r="AG102" i="43"/>
  <c r="AG719" i="43"/>
  <c r="AG722" i="43"/>
  <c r="AG555" i="43"/>
  <c r="AG396" i="43"/>
  <c r="AG443" i="43"/>
  <c r="AG659" i="43"/>
  <c r="AG834" i="43"/>
  <c r="AG524" i="43"/>
  <c r="AG588" i="43"/>
  <c r="AG838" i="43"/>
  <c r="AG99" i="43"/>
  <c r="AG768" i="43"/>
  <c r="AG42" i="43"/>
  <c r="AG609" i="43"/>
  <c r="AG653" i="43"/>
  <c r="AG97" i="43"/>
  <c r="AG665" i="43"/>
  <c r="AG691" i="43"/>
  <c r="AG312" i="43"/>
  <c r="AG598" i="43"/>
  <c r="AG417" i="43"/>
  <c r="AG211" i="43"/>
  <c r="AG651" i="43"/>
  <c r="AG490" i="43"/>
  <c r="AG239" i="43"/>
  <c r="AG77" i="43"/>
  <c r="AG641" i="43"/>
  <c r="AG162" i="43"/>
  <c r="AG625" i="43"/>
  <c r="AG488" i="43"/>
  <c r="AG820" i="43"/>
  <c r="AG807" i="43"/>
  <c r="AG56" i="43"/>
  <c r="AG746" i="43"/>
  <c r="AG235" i="43"/>
  <c r="AG541" i="43"/>
  <c r="AG739" i="43"/>
  <c r="AG688" i="43"/>
  <c r="AG542" i="43"/>
  <c r="AG370" i="43"/>
  <c r="AG829" i="43"/>
  <c r="AG529" i="43"/>
  <c r="AG828" i="43"/>
  <c r="AG712" i="43"/>
  <c r="AG736" i="43"/>
  <c r="AG316" i="43"/>
  <c r="AG627" i="43"/>
  <c r="AG713" i="43"/>
  <c r="AG381" i="43"/>
  <c r="AG748" i="43"/>
  <c r="AG535" i="43"/>
  <c r="AG366" i="43"/>
  <c r="AG419" i="43"/>
  <c r="AG678" i="43"/>
  <c r="AG486" i="43"/>
  <c r="AG128" i="43"/>
  <c r="AG209" i="43"/>
  <c r="AG349" i="43"/>
  <c r="AG338" i="43"/>
  <c r="AG82" i="43"/>
  <c r="AG571" i="43"/>
  <c r="AG493" i="43"/>
  <c r="AG199" i="43"/>
  <c r="AG412" i="43"/>
  <c r="AG515" i="43"/>
  <c r="AG171" i="43"/>
  <c r="AG224" i="43"/>
  <c r="AG773" i="43"/>
  <c r="AG220" i="43"/>
  <c r="AG425" i="43"/>
  <c r="AG289" i="43"/>
  <c r="AG530" i="43"/>
  <c r="AG187" i="43"/>
  <c r="AG793" i="43"/>
  <c r="AG140" i="43"/>
  <c r="AG310" i="43"/>
  <c r="AG733" i="43"/>
  <c r="AG832" i="43"/>
  <c r="AG290" i="43"/>
  <c r="AG523" i="43"/>
  <c r="AG755" i="43"/>
  <c r="AG758" i="43"/>
  <c r="AG558" i="43"/>
  <c r="AG76" i="43"/>
  <c r="AG803" i="43"/>
  <c r="AG787" i="43"/>
  <c r="AG757" i="43"/>
  <c r="AG137" i="43"/>
  <c r="AG619" i="43"/>
  <c r="AG614" i="43"/>
  <c r="AG646" i="43"/>
  <c r="AG148" i="43"/>
  <c r="AG113" i="43"/>
  <c r="AG363" i="43"/>
  <c r="AG785" i="43"/>
  <c r="AG851" i="43"/>
  <c r="AG617" i="43"/>
  <c r="AG283" i="43"/>
  <c r="AG87" i="43"/>
  <c r="AG134" i="43"/>
  <c r="AG507" i="43"/>
  <c r="AG282" i="43"/>
  <c r="AG673" i="43"/>
  <c r="AG479" i="43"/>
  <c r="AG537" i="43"/>
  <c r="AG78" i="43"/>
  <c r="AG262" i="43"/>
  <c r="AG556" i="43"/>
  <c r="AG178" i="43"/>
  <c r="AG606" i="43"/>
  <c r="AG292" i="43"/>
  <c r="AG749" i="43"/>
  <c r="AG197" i="43"/>
  <c r="AG38" i="43"/>
  <c r="AG516" i="43"/>
  <c r="AG780" i="43"/>
  <c r="AG345" i="43"/>
  <c r="AG115" i="43"/>
  <c r="AG80" i="43"/>
  <c r="AG380" i="43"/>
  <c r="AG88" i="43"/>
  <c r="AG709" i="43"/>
  <c r="AG30" i="43"/>
  <c r="AG464" i="43"/>
  <c r="AG153" i="43"/>
  <c r="AG166" i="43"/>
  <c r="AG452" i="43"/>
  <c r="AG849" i="43"/>
  <c r="AG776" i="43"/>
  <c r="AG716" i="43"/>
  <c r="AG812" i="43"/>
  <c r="AG304" i="43"/>
  <c r="AG795" i="43"/>
  <c r="AG568" i="43"/>
  <c r="AG377" i="43"/>
  <c r="AG764" i="43"/>
  <c r="AG475" i="43"/>
  <c r="AG33" i="43"/>
  <c r="AG533" i="43"/>
  <c r="AG390" i="43"/>
  <c r="AG825" i="43"/>
  <c r="AG354" i="43"/>
  <c r="AG275" i="43"/>
  <c r="AG597" i="43"/>
  <c r="AG247" i="43"/>
  <c r="AG582" i="43"/>
  <c r="AG438" i="43"/>
  <c r="AG155" i="43"/>
  <c r="AG201" i="43"/>
  <c r="AG398" i="43"/>
  <c r="AG808" i="43"/>
  <c r="AG326" i="43"/>
  <c r="AG506" i="43"/>
  <c r="AG296" i="43"/>
  <c r="AG334" i="43"/>
  <c r="AG603" i="43"/>
  <c r="AG751" i="43"/>
  <c r="AG585" i="43"/>
  <c r="AG245" i="43"/>
  <c r="AG119" i="43"/>
  <c r="AG618" i="43"/>
  <c r="AG687" i="43"/>
  <c r="AG110" i="43"/>
  <c r="AG725" i="43"/>
  <c r="AG246" i="43"/>
  <c r="AG770" i="43"/>
  <c r="AG156" i="43"/>
  <c r="AG842" i="43"/>
  <c r="AG473" i="43"/>
  <c r="AG489" i="43"/>
  <c r="AG685" i="43"/>
  <c r="AG433" i="43"/>
  <c r="AG191" i="43"/>
  <c r="AG621" i="43"/>
  <c r="AG368" i="43"/>
  <c r="AG255" i="43"/>
  <c r="AG126" i="43"/>
  <c r="AG794" i="43"/>
  <c r="AG233" i="43"/>
  <c r="AG265" i="43"/>
  <c r="AG799" i="43"/>
  <c r="AG35" i="43"/>
  <c r="AG125" i="43"/>
  <c r="AG835" i="43"/>
  <c r="AG846" i="43"/>
  <c r="AG498" i="43"/>
  <c r="AG596" i="43"/>
  <c r="AG737" i="43"/>
  <c r="AG22" i="43"/>
  <c r="AG521" i="43"/>
  <c r="AG612" i="43"/>
  <c r="AG655" i="43"/>
  <c r="AG676" i="43"/>
  <c r="AG358" i="43"/>
  <c r="AG118" i="43"/>
  <c r="AG581" i="43"/>
  <c r="AG7" i="43"/>
  <c r="AG630" i="43"/>
  <c r="AG563" i="43"/>
  <c r="AG559" i="43"/>
  <c r="AG410" i="43"/>
  <c r="AG315" i="43"/>
  <c r="AG382" i="43"/>
  <c r="AG146" i="43"/>
  <c r="AG339" i="43"/>
  <c r="AG332" i="43"/>
  <c r="AG580" i="43"/>
  <c r="AG781" i="43"/>
  <c r="AG782" i="43"/>
  <c r="AG256" i="43"/>
  <c r="AG309" i="43"/>
  <c r="AG549" i="43"/>
  <c r="AG313" i="43"/>
  <c r="AG817" i="43"/>
  <c r="AG645" i="43"/>
  <c r="AG468" i="43"/>
  <c r="AG4" i="43"/>
  <c r="AG837" i="43"/>
  <c r="AG478" i="43"/>
  <c r="AG269" i="43"/>
  <c r="AG670" i="43"/>
  <c r="AG157" i="43"/>
  <c r="AG717" i="43"/>
  <c r="AG194" i="43"/>
  <c r="AG40" i="43"/>
  <c r="AG44" i="43"/>
  <c r="AG702" i="43"/>
  <c r="AG797" i="43"/>
  <c r="AG821" i="43"/>
  <c r="AG294" i="43"/>
  <c r="AG369" i="43"/>
  <c r="AG657" i="43"/>
  <c r="AG483" i="43"/>
  <c r="AG538" i="43"/>
  <c r="AG70" i="43"/>
  <c r="AG428" i="43"/>
  <c r="AG423" i="43"/>
  <c r="AG426" i="43"/>
  <c r="AG8" i="43"/>
  <c r="AG54" i="43"/>
  <c r="AG65" i="43"/>
  <c r="AG599" i="43"/>
  <c r="AG379" i="43"/>
  <c r="AG708" i="43"/>
  <c r="AG400" i="43"/>
  <c r="AG686" i="43"/>
  <c r="AG205" i="43"/>
  <c r="AG267" i="43"/>
  <c r="AG791" i="43"/>
  <c r="AG667" i="43"/>
  <c r="AG308" i="43"/>
  <c r="AG236" i="43"/>
  <c r="AG302" i="43"/>
  <c r="AG67" i="43"/>
  <c r="AG273" i="43"/>
  <c r="AG165" i="43"/>
  <c r="AG745" i="43"/>
  <c r="AG266" i="43"/>
  <c r="AG789" i="43"/>
  <c r="AG227" i="43"/>
  <c r="AG698" i="43"/>
  <c r="AG505" i="43"/>
  <c r="AG342" i="43"/>
  <c r="AG172" i="43"/>
  <c r="AG158" i="43"/>
  <c r="AG436" i="43"/>
  <c r="AG763" i="43"/>
  <c r="AG83" i="43"/>
  <c r="AG347" i="43"/>
  <c r="AG328" i="43"/>
  <c r="AG116" i="43"/>
  <c r="AG311" i="43"/>
  <c r="AG391" i="43"/>
  <c r="AG756" i="43"/>
  <c r="AG543" i="43"/>
  <c r="AG467" i="43"/>
  <c r="AG826" i="43"/>
  <c r="AG387" i="43"/>
  <c r="AG731" i="43"/>
  <c r="AG69" i="43"/>
  <c r="AG43" i="43"/>
  <c r="AG839" i="43"/>
  <c r="AG167" i="43"/>
  <c r="AG574" i="43"/>
  <c r="AG721" i="43"/>
  <c r="AG798" i="43"/>
  <c r="AG734" i="43"/>
  <c r="AG696" i="43"/>
  <c r="AG511" i="43"/>
  <c r="AG487" i="43"/>
  <c r="AG822" i="43"/>
  <c r="AG711" i="43"/>
  <c r="AG827" i="43"/>
  <c r="AG703" i="43"/>
  <c r="AG427" i="43"/>
  <c r="AG278" i="43"/>
  <c r="AG229" i="43"/>
  <c r="AG254" i="43"/>
  <c r="AG72" i="43"/>
  <c r="AG340" i="43"/>
  <c r="AG462" i="43"/>
  <c r="AG372" i="43"/>
  <c r="AG365" i="43"/>
  <c r="AG715" i="43"/>
  <c r="AG654" i="43"/>
  <c r="AG723" i="43"/>
  <c r="AG767" i="43"/>
  <c r="AG306" i="43"/>
  <c r="AG853" i="43"/>
  <c r="AG594" i="43"/>
  <c r="AG615" i="43"/>
  <c r="AG649" i="43"/>
  <c r="AG90" i="43"/>
  <c r="AG690" i="43"/>
  <c r="AG572" i="43"/>
  <c r="AG534" i="43"/>
  <c r="AG754" i="43"/>
  <c r="AG188" i="43"/>
  <c r="AG525" i="43"/>
  <c r="AG634" i="43"/>
  <c r="AG210" i="43"/>
  <c r="AG49" i="43"/>
  <c r="AG561" i="43"/>
  <c r="AG248" i="43"/>
  <c r="AG527" i="43"/>
  <c r="AG814" i="43"/>
  <c r="AG47" i="43"/>
  <c r="AG843" i="43"/>
  <c r="AG804" i="43"/>
  <c r="AG430" i="43"/>
  <c r="AG39" i="43"/>
  <c r="AG501" i="43"/>
  <c r="AG707" i="43"/>
  <c r="AG435" i="43"/>
  <c r="AG62" i="43"/>
  <c r="AG836" i="43"/>
  <c r="AG424" i="43"/>
  <c r="AG669" i="43"/>
  <c r="AG454" i="43"/>
  <c r="AG422" i="43"/>
  <c r="AG652" i="43"/>
  <c r="AG823" i="43"/>
  <c r="AG160" i="43"/>
  <c r="AG104" i="43"/>
  <c r="AG677" i="43"/>
  <c r="AG25" i="43"/>
  <c r="AG285" i="43"/>
  <c r="AG94" i="43"/>
  <c r="AG64" i="43"/>
  <c r="AG569" i="43"/>
  <c r="AG359" i="43"/>
  <c r="AG622" i="43"/>
  <c r="AG570" i="43"/>
  <c r="AG437" i="43"/>
  <c r="AG176" i="43"/>
  <c r="AG416" i="43"/>
  <c r="AG519" i="43"/>
  <c r="AG120" i="43"/>
  <c r="AG455" i="43"/>
  <c r="AG206" i="43"/>
  <c r="AG448" i="43"/>
  <c r="AG213" i="43"/>
  <c r="AG228" i="43"/>
  <c r="AG456" i="43"/>
  <c r="AG374" i="43"/>
  <c r="AG46" i="43"/>
  <c r="AG513" i="43"/>
  <c r="AG831" i="43"/>
  <c r="AG536" i="43"/>
  <c r="AG244" i="43"/>
  <c r="AG560" i="43"/>
  <c r="AG740" i="43"/>
  <c r="AG234" i="43"/>
  <c r="AG650" i="43"/>
  <c r="AG318" i="43"/>
  <c r="AG816" i="43"/>
  <c r="AG24" i="43"/>
  <c r="AG364" i="43"/>
  <c r="AG112" i="43"/>
  <c r="AG545" i="43"/>
  <c r="AG662" i="43"/>
  <c r="AG518" i="43"/>
  <c r="AG192" i="43"/>
  <c r="AG184" i="43"/>
  <c r="AG532" i="43"/>
  <c r="AG177" i="43"/>
  <c r="AG578" i="43"/>
  <c r="AG151" i="43"/>
  <c r="AG243" i="43"/>
  <c r="AG855" i="43"/>
  <c r="AG86" i="43"/>
  <c r="AG180" i="43"/>
  <c r="AG453" i="43"/>
  <c r="AG66" i="43"/>
  <c r="AG528" i="43"/>
  <c r="AG809" i="43"/>
  <c r="AG405" i="43"/>
  <c r="AG109" i="43"/>
  <c r="AG517" i="43"/>
  <c r="AG704" i="43"/>
  <c r="AG679" i="43"/>
  <c r="AG23" i="43"/>
  <c r="AG393" i="43"/>
  <c r="AG593" i="43"/>
  <c r="AG458" i="43"/>
  <c r="AG439" i="43"/>
  <c r="AG353" i="43"/>
  <c r="AG10" i="43"/>
  <c r="AG675" i="43"/>
  <c r="AG26" i="43"/>
  <c r="AG620" i="43"/>
  <c r="AG362" i="43"/>
  <c r="AG476" i="43"/>
  <c r="AG168" i="43"/>
  <c r="AG800" i="43"/>
  <c r="AG352" i="43"/>
  <c r="AG186" i="43"/>
  <c r="AG786" i="43"/>
  <c r="AG346" i="43"/>
  <c r="AG769" i="43"/>
  <c r="AG628" i="43"/>
  <c r="AG466" i="43"/>
  <c r="AG632" i="43"/>
  <c r="AG613" i="43"/>
  <c r="AG343" i="43"/>
  <c r="AG701" i="43"/>
  <c r="AG434" i="43"/>
  <c r="AG531" i="43"/>
  <c r="AG268" i="43"/>
  <c r="AG481" i="43"/>
  <c r="AG575" i="43"/>
  <c r="AG55" i="43"/>
  <c r="AG135" i="43"/>
  <c r="AG98" i="43"/>
  <c r="AG142" i="43"/>
  <c r="AG293" i="43"/>
  <c r="AG811" i="43"/>
  <c r="AG392" i="43"/>
  <c r="AG240" i="43"/>
  <c r="AG779" i="43"/>
  <c r="AG337" i="43"/>
  <c r="AG414" i="43"/>
  <c r="AG9" i="43"/>
  <c r="AG388" i="43"/>
  <c r="AG18" i="43"/>
  <c r="AG225" i="43"/>
  <c r="AG765" i="43"/>
  <c r="AG567" i="43"/>
  <c r="AG175" i="43"/>
  <c r="AG105" i="43"/>
  <c r="AG251" i="43"/>
  <c r="AG421" i="43"/>
  <c r="AG624" i="43"/>
  <c r="AG648" i="43"/>
  <c r="AG495" i="43"/>
  <c r="AG403" i="43"/>
  <c r="AG772" i="43"/>
  <c r="AG813" i="43"/>
  <c r="AG683" i="43"/>
  <c r="AG317" i="43"/>
  <c r="AG547" i="43"/>
  <c r="AG223" i="43"/>
  <c r="AG378" i="43"/>
  <c r="AG71" i="43"/>
  <c r="AG196" i="43"/>
  <c r="AG238" i="43"/>
  <c r="AG573" i="43"/>
  <c r="AG74" i="43"/>
  <c r="AG844" i="43"/>
  <c r="AG6" i="43"/>
  <c r="AG159" i="43"/>
  <c r="AG208" i="43"/>
  <c r="AG232" i="43"/>
  <c r="AG16" i="43"/>
  <c r="AG752" i="43"/>
  <c r="AG300" i="43"/>
  <c r="AG557" i="43"/>
  <c r="AG385" i="43"/>
  <c r="AG133" i="43"/>
  <c r="AG384" i="43"/>
  <c r="AG132" i="43"/>
  <c r="AG321" i="43"/>
  <c r="AG147" i="43"/>
  <c r="AG13" i="43"/>
  <c r="AG774" i="43"/>
  <c r="AG805" i="43"/>
  <c r="AG446" i="43"/>
  <c r="AG771" i="43"/>
  <c r="AG281" i="43"/>
  <c r="AG784" i="43"/>
  <c r="AG792" i="43"/>
  <c r="AG241" i="43"/>
  <c r="AG60" i="43"/>
  <c r="AG444" i="43"/>
  <c r="AG429" i="43"/>
  <c r="AG637" i="43"/>
  <c r="AG608" i="43"/>
  <c r="AG218" i="43"/>
  <c r="AG237" i="43"/>
  <c r="AG57" i="43"/>
  <c r="AG258" i="43"/>
  <c r="AG477" i="43"/>
  <c r="AG639" i="43"/>
  <c r="AG91" i="43"/>
  <c r="AG195" i="43"/>
  <c r="AG499" i="43"/>
  <c r="AG806" i="43"/>
  <c r="AG107" i="43"/>
  <c r="AG815" i="43"/>
  <c r="AG170" i="43"/>
  <c r="AG152" i="43"/>
  <c r="AG643" i="43"/>
  <c r="AG497" i="43"/>
  <c r="AG103" i="43"/>
  <c r="AG272" i="43"/>
  <c r="AG664" i="43"/>
  <c r="AG447" i="43"/>
  <c r="AG34" i="43"/>
  <c r="AG783" i="43"/>
  <c r="AG124" i="43"/>
  <c r="AG663" i="43"/>
  <c r="AG583" i="43"/>
  <c r="AG324" i="43"/>
  <c r="AG37" i="43"/>
  <c r="AG830" i="43"/>
  <c r="AG348" i="43"/>
  <c r="AG253" i="43"/>
  <c r="AG710" i="43"/>
  <c r="AG331" i="43"/>
  <c r="AG305" i="43"/>
  <c r="AG607" i="43"/>
  <c r="AG728" i="43"/>
  <c r="AG491" i="43"/>
  <c r="AG129" i="43"/>
  <c r="AG415" i="43"/>
  <c r="AG638" i="43"/>
  <c r="AG21" i="43"/>
  <c r="AG397" i="43"/>
  <c r="AG357" i="43"/>
  <c r="AG181" i="43"/>
  <c r="AG845" i="43"/>
  <c r="AG295" i="43"/>
  <c r="AG818" i="43"/>
  <c r="AG413" i="43"/>
  <c r="AG20" i="43"/>
  <c r="AG190" i="43"/>
  <c r="AG173" i="43"/>
  <c r="AG550" i="43"/>
  <c r="AG431" i="43"/>
  <c r="AG360" i="43"/>
  <c r="AG325" i="43"/>
  <c r="AG726" i="43"/>
  <c r="AG802" i="43"/>
  <c r="AG333" i="43"/>
  <c r="AG73" i="43"/>
  <c r="AG644" i="43"/>
  <c r="AG750" i="43"/>
  <c r="AG592" i="43"/>
  <c r="AG51" i="43"/>
  <c r="AG684" i="43"/>
  <c r="AG185" i="43"/>
  <c r="AG610" i="43"/>
  <c r="AG242" i="43"/>
  <c r="AG697" i="43"/>
  <c r="AG250" i="43"/>
  <c r="AG689" i="43"/>
  <c r="AG761" i="43"/>
  <c r="AG724" i="43"/>
  <c r="AG406" i="43"/>
  <c r="AG854" i="43"/>
  <c r="AG279" i="43"/>
  <c r="AG720" i="43"/>
  <c r="AG449" i="43"/>
  <c r="AG15" i="43"/>
  <c r="AG485" i="43"/>
  <c r="AG12" i="43"/>
  <c r="AG705" i="43"/>
  <c r="AG17" i="43"/>
  <c r="AG699" i="43"/>
  <c r="AG29" i="43"/>
  <c r="AG671" i="43"/>
  <c r="AG526" i="43"/>
  <c r="AG31" i="43"/>
  <c r="AG299" i="43"/>
  <c r="BY144" i="52"/>
  <c r="BY632" i="52"/>
  <c r="BY797" i="52"/>
  <c r="BY220" i="52"/>
  <c r="BY298" i="52"/>
  <c r="BY346" i="52"/>
  <c r="BY173" i="52"/>
  <c r="BY399" i="52"/>
  <c r="BY235" i="52"/>
  <c r="BY405" i="52"/>
  <c r="BY774" i="52"/>
  <c r="BY130" i="52"/>
  <c r="BY319" i="52"/>
  <c r="BY603" i="52"/>
  <c r="BY357" i="52"/>
  <c r="BY549" i="52"/>
  <c r="BY820" i="52"/>
  <c r="BY683" i="52"/>
  <c r="BY21" i="52"/>
  <c r="BY691" i="52"/>
  <c r="BY654" i="52"/>
  <c r="BY620" i="52"/>
  <c r="BY181" i="52"/>
  <c r="BY750" i="52"/>
  <c r="BY723" i="52"/>
  <c r="BY568" i="52"/>
  <c r="BY805" i="52"/>
  <c r="BY329" i="52"/>
  <c r="BY283" i="52"/>
  <c r="BY135" i="52"/>
  <c r="BY81" i="52"/>
  <c r="BY457" i="52"/>
  <c r="BY101" i="52"/>
  <c r="BY267" i="52"/>
  <c r="BY397" i="52"/>
  <c r="BY169" i="52"/>
  <c r="BY398" i="52"/>
  <c r="BY430" i="52"/>
  <c r="BY208" i="52"/>
  <c r="BY712" i="52"/>
  <c r="BY558" i="52"/>
  <c r="BY850" i="52"/>
  <c r="BY343" i="52"/>
  <c r="BY111" i="52"/>
  <c r="BY148" i="52"/>
  <c r="BY318" i="52"/>
  <c r="BY175" i="52"/>
  <c r="BY67" i="52"/>
  <c r="BY355" i="52"/>
  <c r="BY125" i="52"/>
  <c r="BY193" i="52"/>
  <c r="BY661" i="52"/>
  <c r="BY557" i="52"/>
  <c r="BY387" i="52"/>
  <c r="BY456" i="52"/>
  <c r="BY381" i="52"/>
  <c r="BY300" i="52"/>
  <c r="BY159" i="52"/>
  <c r="BY772" i="52"/>
  <c r="BY598" i="52"/>
  <c r="BY845" i="52"/>
  <c r="BY672" i="52"/>
  <c r="BY222" i="52"/>
  <c r="BY782" i="52"/>
  <c r="BY242" i="52"/>
  <c r="BY663" i="52"/>
  <c r="BY199" i="52"/>
  <c r="BY305" i="52"/>
  <c r="BY756" i="52"/>
  <c r="BY453" i="52"/>
  <c r="BY565" i="52"/>
  <c r="BY297" i="52"/>
  <c r="BY739" i="52"/>
  <c r="BY538" i="52"/>
  <c r="BY555" i="52"/>
  <c r="BY460" i="52"/>
  <c r="BY637" i="52"/>
  <c r="BY604" i="52"/>
  <c r="BY602" i="52"/>
  <c r="BY531" i="52"/>
  <c r="BY449" i="52"/>
  <c r="BY640" i="52"/>
  <c r="BY259" i="52"/>
  <c r="BY823" i="52"/>
  <c r="BY79" i="52"/>
  <c r="BY811" i="52"/>
  <c r="BY349" i="52"/>
  <c r="BY37" i="52"/>
  <c r="BY103" i="52"/>
  <c r="BY286" i="52"/>
  <c r="BY443" i="52"/>
  <c r="BY97" i="52"/>
  <c r="BY780" i="52"/>
  <c r="BY104" i="52"/>
  <c r="BY497" i="52"/>
  <c r="BY363" i="52"/>
  <c r="BY315" i="52"/>
  <c r="BY261" i="52"/>
  <c r="BY584" i="52"/>
  <c r="BY439" i="52"/>
  <c r="BY324" i="52"/>
  <c r="BY76" i="52"/>
  <c r="BY194" i="52"/>
  <c r="BY738" i="52"/>
  <c r="BY369" i="52"/>
  <c r="BY221" i="52"/>
  <c r="BY814" i="52"/>
  <c r="BY577" i="52"/>
  <c r="BY656" i="52"/>
  <c r="BY629" i="52"/>
  <c r="BY437" i="52"/>
  <c r="BY520" i="52"/>
  <c r="BY123" i="52"/>
  <c r="BY570" i="52"/>
  <c r="BY204" i="52"/>
  <c r="BY154" i="52"/>
  <c r="BY599" i="52"/>
  <c r="BY372" i="52"/>
  <c r="BY837" i="52"/>
  <c r="BY448" i="52"/>
  <c r="BY648" i="52"/>
  <c r="BY514" i="52"/>
  <c r="BY237" i="52"/>
  <c r="BY732" i="52"/>
  <c r="BY803" i="52"/>
  <c r="BY142" i="52"/>
  <c r="BY280" i="52"/>
  <c r="BY151" i="52"/>
  <c r="BY163" i="52"/>
  <c r="BY276" i="52"/>
  <c r="BY306" i="52"/>
  <c r="BY588" i="52"/>
  <c r="BY418" i="52"/>
  <c r="BY741" i="52"/>
  <c r="BY489" i="52"/>
  <c r="BY395" i="52"/>
  <c r="BY323" i="52"/>
  <c r="BY444" i="52"/>
  <c r="BY400" i="52"/>
  <c r="BY93" i="52"/>
  <c r="BY710" i="52"/>
  <c r="BY621" i="52"/>
  <c r="BY122" i="52"/>
  <c r="BY409" i="52"/>
  <c r="BY177" i="52"/>
  <c r="BY136" i="52"/>
  <c r="BY367" i="52"/>
  <c r="BY41" i="52"/>
  <c r="BY392" i="52"/>
  <c r="BY109" i="52"/>
  <c r="BY113" i="52"/>
  <c r="BY849" i="52"/>
  <c r="BY830" i="52"/>
  <c r="BY207" i="52"/>
  <c r="BY39" i="52"/>
  <c r="BY458" i="52"/>
  <c r="BY162" i="52"/>
  <c r="BY662" i="52"/>
  <c r="BY562" i="52"/>
  <c r="BY240" i="52"/>
  <c r="BY112" i="52"/>
  <c r="BY626" i="52"/>
  <c r="BY364" i="52"/>
  <c r="BY412" i="52"/>
  <c r="BY244" i="52"/>
  <c r="BY607" i="52"/>
  <c r="BY198" i="52"/>
  <c r="BY521" i="52"/>
  <c r="BY29" i="52"/>
  <c r="BY714" i="52"/>
  <c r="BY595" i="52"/>
  <c r="BY842" i="52"/>
  <c r="BY817" i="52"/>
  <c r="BY120" i="52"/>
  <c r="BY304" i="52"/>
  <c r="BY256" i="52"/>
  <c r="BY22" i="52"/>
  <c r="BY309" i="52"/>
  <c r="BY730" i="52"/>
  <c r="BY431" i="52"/>
  <c r="BY332" i="52"/>
  <c r="BY227" i="52"/>
  <c r="BY668" i="52"/>
  <c r="BY95" i="52"/>
  <c r="BY785" i="52"/>
  <c r="BY50" i="52"/>
  <c r="BY463" i="52"/>
  <c r="BY119" i="52"/>
  <c r="BY155" i="52"/>
  <c r="BY617" i="52"/>
  <c r="BY330" i="52"/>
  <c r="BY252" i="52"/>
  <c r="BY176" i="52"/>
  <c r="BY566" i="52"/>
  <c r="BY253" i="52"/>
  <c r="BY139" i="52"/>
  <c r="BY263" i="52"/>
  <c r="BY10" i="52"/>
  <c r="BY729" i="52"/>
  <c r="BY107" i="52"/>
  <c r="BY501" i="52"/>
  <c r="BY218" i="52"/>
  <c r="BY341" i="52"/>
  <c r="BY827" i="52"/>
  <c r="BY214" i="52"/>
  <c r="BY550" i="52"/>
  <c r="BY715" i="52"/>
  <c r="BY66" i="52"/>
  <c r="BY615" i="52"/>
  <c r="BY432" i="52"/>
  <c r="BY255" i="52"/>
  <c r="BY690" i="52"/>
  <c r="BY60" i="52"/>
  <c r="BY215" i="52"/>
  <c r="BY616" i="52"/>
  <c r="BY644" i="52"/>
  <c r="BY258" i="52"/>
  <c r="BY717" i="52"/>
  <c r="BY442" i="52"/>
  <c r="BY89" i="52"/>
  <c r="BY495" i="52"/>
  <c r="BY673" i="52"/>
  <c r="BY57" i="52"/>
  <c r="BY422" i="52"/>
  <c r="BY469" i="52"/>
  <c r="BY427" i="52"/>
  <c r="BY801" i="52"/>
  <c r="BY30" i="52"/>
  <c r="BY83" i="52"/>
  <c r="BY380" i="52"/>
  <c r="BY336" i="52"/>
  <c r="BY709" i="52"/>
  <c r="BY344" i="52"/>
  <c r="BY479" i="52"/>
  <c r="BY569" i="52"/>
  <c r="BY184" i="52"/>
  <c r="BY787" i="52"/>
  <c r="BY556" i="52"/>
  <c r="BY80" i="52"/>
  <c r="BY848" i="52"/>
  <c r="BY49" i="52"/>
  <c r="BY390" i="52"/>
  <c r="BY554" i="52"/>
  <c r="BY545" i="52"/>
  <c r="BY631" i="52"/>
  <c r="BY670" i="52"/>
  <c r="BY236" i="52"/>
  <c r="BY59" i="52"/>
  <c r="BY633" i="52"/>
  <c r="BY646" i="52"/>
  <c r="BY141" i="52"/>
  <c r="BY203" i="52"/>
  <c r="BY420" i="52"/>
  <c r="BY499" i="52"/>
  <c r="BY36" i="52"/>
  <c r="BY118" i="52"/>
  <c r="BY769" i="52"/>
  <c r="BY643" i="52"/>
  <c r="BY178" i="52"/>
  <c r="BY548" i="52"/>
  <c r="BY185" i="52"/>
  <c r="BY327" i="52"/>
  <c r="BY802" i="52"/>
  <c r="BY226" i="52"/>
  <c r="BY129" i="52"/>
  <c r="BY777" i="52"/>
  <c r="BY368" i="52"/>
  <c r="BY87" i="52"/>
  <c r="BY551" i="52"/>
  <c r="BY213" i="52"/>
  <c r="BY539" i="52"/>
  <c r="BY55" i="52"/>
  <c r="BY11" i="52"/>
  <c r="BY243" i="52"/>
  <c r="BY209" i="52"/>
  <c r="BY667" i="52"/>
  <c r="BY8" i="52"/>
  <c r="BY403" i="52"/>
  <c r="BY674" i="52"/>
  <c r="BY510" i="52"/>
  <c r="BY719" i="52"/>
  <c r="BY46" i="52"/>
  <c r="BY742" i="52"/>
  <c r="BY473" i="52"/>
  <c r="BY158" i="52"/>
  <c r="BY831" i="52"/>
  <c r="BY779" i="52"/>
  <c r="BY826" i="52"/>
  <c r="BY133" i="52"/>
  <c r="BY692" i="52"/>
  <c r="BY475" i="52"/>
  <c r="BY382" i="52"/>
  <c r="BY127" i="52"/>
  <c r="BY793" i="52"/>
  <c r="BY705" i="52"/>
  <c r="BY145" i="52"/>
  <c r="BY824" i="52"/>
  <c r="BY684" i="52"/>
  <c r="BY425" i="52"/>
  <c r="BY77" i="52"/>
  <c r="BY544" i="52"/>
  <c r="BY478" i="52"/>
  <c r="BY26" i="52"/>
  <c r="BY48" i="52"/>
  <c r="BY394" i="52"/>
  <c r="BY32" i="52"/>
  <c r="BY822" i="52"/>
  <c r="BY522" i="52"/>
  <c r="BY275" i="52"/>
  <c r="BY721" i="52"/>
  <c r="BY361" i="52"/>
  <c r="BY147" i="52"/>
  <c r="BY535" i="52"/>
  <c r="BY655" i="52"/>
  <c r="BY85" i="52"/>
  <c r="BY249" i="52"/>
  <c r="BY809" i="52"/>
  <c r="BY653" i="52"/>
  <c r="BY775" i="52"/>
  <c r="BY43" i="52"/>
  <c r="BY540" i="52"/>
  <c r="BY90" i="52"/>
  <c r="BY217" i="52"/>
  <c r="BY143" i="52"/>
  <c r="BY69" i="52"/>
  <c r="BY591" i="52"/>
  <c r="BY748" i="52"/>
  <c r="BY451" i="52"/>
  <c r="BY792" i="52"/>
  <c r="BY415" i="52"/>
  <c r="BY605" i="52"/>
  <c r="BY761" i="52"/>
  <c r="BY496" i="52"/>
  <c r="BY202" i="52"/>
  <c r="BY482" i="52"/>
  <c r="BY513" i="52"/>
  <c r="BY411" i="52"/>
  <c r="BY623" i="52"/>
  <c r="BY784" i="52"/>
  <c r="BY695" i="52"/>
  <c r="BY511" i="52"/>
  <c r="BY416" i="52"/>
  <c r="BY72" i="52"/>
  <c r="BY812" i="52"/>
  <c r="BY796" i="52"/>
  <c r="BY619" i="52"/>
  <c r="BY70" i="52"/>
  <c r="BY229" i="52"/>
  <c r="BY179" i="52"/>
  <c r="BY53" i="52"/>
  <c r="BY685" i="52"/>
  <c r="BY537" i="52"/>
  <c r="BY311" i="52"/>
  <c r="BY664" i="52"/>
  <c r="BY635" i="52"/>
  <c r="BY518" i="52"/>
  <c r="BY352" i="52"/>
  <c r="BY696" i="52"/>
  <c r="BY74" i="52"/>
  <c r="BY337" i="52"/>
  <c r="BY454" i="52"/>
  <c r="BY25" i="52"/>
  <c r="BY262" i="52"/>
  <c r="BY342" i="52"/>
  <c r="BY508" i="52"/>
  <c r="BY660" i="52"/>
  <c r="BY751" i="52"/>
  <c r="BY440" i="52"/>
  <c r="BY854" i="52"/>
  <c r="BY317" i="52"/>
  <c r="BY476" i="52"/>
  <c r="BY134" i="52"/>
  <c r="BY377" i="52"/>
  <c r="BY274" i="52"/>
  <c r="BY625" i="52"/>
  <c r="BY494" i="52"/>
  <c r="BY54" i="52"/>
  <c r="BY294" i="52"/>
  <c r="BY407" i="52"/>
  <c r="BY533" i="52"/>
  <c r="BY246" i="52"/>
  <c r="BY592" i="52"/>
  <c r="BY542" i="52"/>
  <c r="BY530" i="52"/>
  <c r="BY17" i="52"/>
  <c r="BY117" i="52"/>
  <c r="BY843" i="52"/>
  <c r="BY124" i="52"/>
  <c r="BY105" i="52"/>
  <c r="BY245" i="52"/>
  <c r="BY821" i="52"/>
  <c r="BY192" i="52"/>
  <c r="BY579" i="52"/>
  <c r="BY335" i="52"/>
  <c r="BY35" i="52"/>
  <c r="BY428" i="52"/>
  <c r="BY477" i="52"/>
  <c r="BY182" i="52"/>
  <c r="BY307" i="52"/>
  <c r="BY610" i="52"/>
  <c r="BY78" i="52"/>
  <c r="BY465" i="52"/>
  <c r="BY314" i="52"/>
  <c r="BY98" i="52"/>
  <c r="BY40" i="52"/>
  <c r="BY754" i="52"/>
  <c r="BY790" i="52"/>
  <c r="BY7" i="52"/>
  <c r="BY201" i="52"/>
  <c r="BY433" i="52"/>
  <c r="BY481" i="52"/>
  <c r="BY618" i="52"/>
  <c r="BY546" i="52"/>
  <c r="BY270" i="52"/>
  <c r="BY743" i="52"/>
  <c r="BY6" i="52"/>
  <c r="BY186" i="52"/>
  <c r="BY339" i="52"/>
  <c r="BY853" i="52"/>
  <c r="BY102" i="52"/>
  <c r="BY560" i="52"/>
  <c r="BY354" i="52"/>
  <c r="BY279" i="52"/>
  <c r="BY613" i="52"/>
  <c r="BY131" i="52"/>
  <c r="BY388" i="52"/>
  <c r="BY532" i="52"/>
  <c r="BY19" i="52"/>
  <c r="BY638" i="52"/>
  <c r="BY773" i="52"/>
  <c r="BY461" i="52"/>
  <c r="BY642" i="52"/>
  <c r="BY765" i="52"/>
  <c r="BY788" i="52"/>
  <c r="BY736" i="52"/>
  <c r="BY581" i="52"/>
  <c r="BY764" i="52"/>
  <c r="BY153" i="52"/>
  <c r="BY490" i="52"/>
  <c r="BY52" i="52"/>
  <c r="BY383" i="52"/>
  <c r="BY99" i="52"/>
  <c r="BY308" i="52"/>
  <c r="BY108" i="52"/>
  <c r="BY20" i="52"/>
  <c r="BY768" i="52"/>
  <c r="BY713" i="52"/>
  <c r="BY13" i="52"/>
  <c r="BY778" i="52"/>
  <c r="BY359" i="52"/>
  <c r="BY321" i="52"/>
  <c r="BY586" i="52"/>
  <c r="BY426" i="52"/>
  <c r="BY468" i="52"/>
  <c r="BY56" i="52"/>
  <c r="BY512" i="52"/>
  <c r="BY278" i="52"/>
  <c r="BY94" i="52"/>
  <c r="BY702" i="52"/>
  <c r="BY836" i="52"/>
  <c r="BY393" i="52"/>
  <c r="BY285" i="52"/>
  <c r="BY171" i="52"/>
  <c r="BY65" i="52"/>
  <c r="BY699" i="52"/>
  <c r="BY639" i="52"/>
  <c r="BY763" i="52"/>
  <c r="BY241" i="52"/>
  <c r="BY795" i="52"/>
  <c r="BY680" i="52"/>
  <c r="BY31" i="52"/>
  <c r="BY287" i="52"/>
  <c r="BY265" i="52"/>
  <c r="BY406" i="52"/>
  <c r="BY720" i="52"/>
  <c r="BY376" i="52"/>
  <c r="BY669" i="52"/>
  <c r="BY370" i="52"/>
  <c r="BY301" i="52"/>
  <c r="BY634" i="52"/>
  <c r="BY312" i="52"/>
  <c r="BY504" i="52"/>
  <c r="BY45" i="52"/>
  <c r="BY675" i="52"/>
  <c r="BY296" i="52"/>
  <c r="BY517" i="52"/>
  <c r="BY745" i="52"/>
  <c r="BY205" i="52"/>
  <c r="BY92" i="52"/>
  <c r="BY362" i="52"/>
  <c r="BY410" i="52"/>
  <c r="BY564" i="52"/>
  <c r="BY484" i="52"/>
  <c r="BY659" i="52"/>
  <c r="BY819" i="52"/>
  <c r="BY464" i="52"/>
  <c r="BY596" i="52"/>
  <c r="BY835" i="52"/>
  <c r="BY759" i="52"/>
  <c r="BY23" i="52"/>
  <c r="BY846" i="52"/>
  <c r="BY480" i="52"/>
  <c r="BY110" i="52"/>
  <c r="BY82" i="52"/>
  <c r="BY320" i="52"/>
  <c r="BY9" i="52"/>
  <c r="BY234" i="52"/>
  <c r="BY686" i="52"/>
  <c r="BY679" i="52"/>
  <c r="BY534" i="52"/>
  <c r="BY608" i="52"/>
  <c r="BY726" i="52"/>
  <c r="BY500" i="52"/>
  <c r="BY38" i="52"/>
  <c r="BY396" i="52"/>
  <c r="BY716" i="52"/>
  <c r="BY627" i="52"/>
  <c r="BY33" i="52"/>
  <c r="BY516" i="52"/>
  <c r="BY254" i="52"/>
  <c r="BY96" i="52"/>
  <c r="BY282" i="52"/>
  <c r="BY767" i="52"/>
  <c r="BY671" i="52"/>
  <c r="BY687" i="52"/>
  <c r="BY212" i="52"/>
  <c r="BY676" i="52"/>
  <c r="BY800" i="52"/>
  <c r="BY414" i="52"/>
  <c r="BY589" i="52"/>
  <c r="BY731" i="52"/>
  <c r="BY290" i="52"/>
  <c r="BY701" i="52"/>
  <c r="BY435" i="52"/>
  <c r="BY121" i="52"/>
  <c r="BY578" i="52"/>
  <c r="BY543" i="52"/>
  <c r="BY491" i="52"/>
  <c r="BY115" i="52"/>
  <c r="BY665" i="52"/>
  <c r="BY219" i="52"/>
  <c r="BY828" i="52"/>
  <c r="BY708" i="52"/>
  <c r="BY606" i="52"/>
  <c r="BY310" i="52"/>
  <c r="BY471" i="52"/>
  <c r="BY353" i="52"/>
  <c r="BY231" i="52"/>
  <c r="BY251" i="52"/>
  <c r="BY419" i="52"/>
  <c r="BY658" i="52"/>
  <c r="BY61" i="52"/>
  <c r="BY28" i="52"/>
  <c r="BY641" i="52"/>
  <c r="BY573" i="52"/>
  <c r="BY187" i="52"/>
  <c r="BY316" i="52"/>
  <c r="BY379" i="52"/>
  <c r="BY832" i="52"/>
  <c r="BY4" i="52"/>
  <c r="BY855" i="52"/>
  <c r="BY757" i="52"/>
  <c r="BY84" i="52"/>
  <c r="BY498" i="52"/>
  <c r="BY402" i="52"/>
  <c r="BY152" i="52"/>
  <c r="BY580" i="52"/>
  <c r="BY172" i="52"/>
  <c r="BY191" i="52"/>
  <c r="BY170" i="52"/>
  <c r="BY190" i="52"/>
  <c r="BY735" i="52"/>
  <c r="BY766" i="52"/>
  <c r="BY375" i="52"/>
  <c r="BY523" i="52"/>
  <c r="BY509" i="52"/>
  <c r="BY818" i="52"/>
  <c r="BY677" i="52"/>
  <c r="BY816" i="52"/>
  <c r="BY86" i="52"/>
  <c r="BY651" i="52"/>
  <c r="BY47" i="52"/>
  <c r="BY291" i="52"/>
  <c r="BY847" i="52"/>
  <c r="BY24" i="52"/>
  <c r="BY326" i="52"/>
  <c r="BY506" i="52"/>
  <c r="BY408" i="52"/>
  <c r="BY232" i="52"/>
  <c r="BY436" i="52"/>
  <c r="BY106" i="52"/>
  <c r="BY561" i="52"/>
  <c r="BY233" i="52"/>
  <c r="BY269" i="52"/>
  <c r="BY806" i="52"/>
  <c r="BY239" i="52"/>
  <c r="BY138" i="52"/>
  <c r="BY825" i="52"/>
  <c r="BY366" i="52"/>
  <c r="BY624" i="52"/>
  <c r="BY466" i="52"/>
  <c r="BY293" i="52"/>
  <c r="BY295" i="52"/>
  <c r="BY165" i="52"/>
  <c r="BY752" i="52"/>
  <c r="BY559" i="52"/>
  <c r="BY174" i="52"/>
  <c r="BY325" i="52"/>
  <c r="BY266" i="52"/>
  <c r="BY371" i="52"/>
  <c r="BY718" i="52"/>
  <c r="BY515" i="52"/>
  <c r="BY770" i="52"/>
  <c r="BY798" i="52"/>
  <c r="BY58" i="52"/>
  <c r="BY292" i="52"/>
  <c r="BY609" i="52"/>
  <c r="BY273" i="52"/>
  <c r="BY34" i="52"/>
  <c r="BY783" i="52"/>
  <c r="BY64" i="52"/>
  <c r="BY247" i="52"/>
  <c r="BY157" i="52"/>
  <c r="BY404" i="52"/>
  <c r="BY622" i="52"/>
  <c r="BY351" i="52"/>
  <c r="BY389" i="52"/>
  <c r="BY528" i="52"/>
  <c r="BY697" i="52"/>
  <c r="BY331" i="52"/>
  <c r="BY485" i="52"/>
  <c r="BY552" i="52"/>
  <c r="BY547" i="52"/>
  <c r="BY228" i="52"/>
  <c r="BY277" i="52"/>
  <c r="BY68" i="52"/>
  <c r="BY116" i="52"/>
  <c r="BY391" i="52"/>
  <c r="BY525" i="52"/>
  <c r="BY248" i="52"/>
  <c r="BY462" i="52"/>
  <c r="BY272" i="52"/>
  <c r="BY706" i="52"/>
  <c r="BY73" i="52"/>
  <c r="BY815" i="52"/>
  <c r="BY597" i="52"/>
  <c r="BY5" i="52"/>
  <c r="BY91" i="52"/>
  <c r="BY572" i="52"/>
  <c r="BY781" i="52"/>
  <c r="BY455" i="52"/>
  <c r="BY257" i="52"/>
  <c r="BY128" i="52"/>
  <c r="BY744" i="52"/>
  <c r="BY423" i="52"/>
  <c r="BY574" i="52"/>
  <c r="BY737" i="52"/>
  <c r="BY303" i="52"/>
  <c r="BY707" i="52"/>
  <c r="BY313" i="52"/>
  <c r="BY140" i="52"/>
  <c r="BY350" i="52"/>
  <c r="BY126" i="52"/>
  <c r="BY636" i="52"/>
  <c r="BY417" i="52"/>
  <c r="BY541" i="52"/>
  <c r="BY529" i="52"/>
  <c r="BY575" i="52"/>
  <c r="BY839" i="52"/>
  <c r="BY14" i="52"/>
  <c r="BY804" i="52"/>
  <c r="BY851" i="52"/>
  <c r="BY834" i="52"/>
  <c r="BY771" i="52"/>
  <c r="BY386" i="52"/>
  <c r="BY18" i="52"/>
  <c r="BY507" i="52"/>
  <c r="BY852" i="52"/>
  <c r="BY114" i="52"/>
  <c r="BY678" i="52"/>
  <c r="BY385" i="52"/>
  <c r="BY322" i="52"/>
  <c r="BY132" i="52"/>
  <c r="BY590" i="52"/>
  <c r="BY600" i="52"/>
  <c r="BY27" i="52"/>
  <c r="BY587" i="52"/>
  <c r="BY526" i="52"/>
  <c r="BY401" i="52"/>
  <c r="BY650" i="52"/>
  <c r="BY15" i="52"/>
  <c r="BY441" i="52"/>
  <c r="BY260" i="52"/>
  <c r="BY838" i="52"/>
  <c r="BY612" i="52"/>
  <c r="BY197" i="52"/>
  <c r="BY195" i="52"/>
  <c r="BY338" i="52"/>
  <c r="BY223" i="52"/>
  <c r="BY166" i="52"/>
  <c r="BY833" i="52"/>
  <c r="BY628" i="52"/>
  <c r="BY571" i="52"/>
  <c r="BY807" i="52"/>
  <c r="BY289" i="52"/>
  <c r="BY429" i="52"/>
  <c r="BY486" i="52"/>
  <c r="BY553" i="52"/>
  <c r="BY693" i="52"/>
  <c r="BY722" i="52"/>
  <c r="BY810" i="52"/>
  <c r="BY585" i="52"/>
  <c r="BY137" i="52"/>
  <c r="BY168" i="52"/>
  <c r="BY740" i="52"/>
  <c r="BY378" i="52"/>
  <c r="BY88" i="52"/>
  <c r="BY647" i="52"/>
  <c r="BY284" i="52"/>
  <c r="BY563" i="52"/>
  <c r="BY493" i="52"/>
  <c r="BY536" i="52"/>
  <c r="BY844" i="52"/>
  <c r="BY841" i="52"/>
  <c r="BY216" i="52"/>
  <c r="BY446" i="52"/>
  <c r="BY789" i="52"/>
  <c r="BY196" i="52"/>
  <c r="BY358" i="52"/>
  <c r="BY474" i="52"/>
  <c r="BY164" i="52"/>
  <c r="BY611" i="52"/>
  <c r="BY356" i="52"/>
  <c r="BY167" i="52"/>
  <c r="BY347" i="52"/>
  <c r="BY299" i="52"/>
  <c r="BY146" i="52"/>
  <c r="BY688" i="52"/>
  <c r="BY413" i="52"/>
  <c r="BY230" i="52"/>
  <c r="BY264" i="52"/>
  <c r="BY12" i="52"/>
  <c r="BY345" i="52"/>
  <c r="BY758" i="52"/>
  <c r="BY791" i="52"/>
  <c r="BY183" i="52"/>
  <c r="BY288" i="52"/>
  <c r="BY724" i="52"/>
  <c r="BY755" i="52"/>
  <c r="BY156" i="52"/>
  <c r="BY44" i="52"/>
  <c r="BY459" i="52"/>
  <c r="BY519" i="52"/>
  <c r="BY206" i="52"/>
  <c r="BY725" i="52"/>
  <c r="BY657" i="52"/>
  <c r="BY704" i="52"/>
  <c r="BY268" i="52"/>
  <c r="BY487" i="52"/>
  <c r="BY527" i="52"/>
  <c r="BY445" i="52"/>
  <c r="BY747" i="52"/>
  <c r="BY434" i="52"/>
  <c r="BY649" i="52"/>
  <c r="BY703" i="52"/>
  <c r="BY63" i="52"/>
  <c r="BY225" i="52"/>
  <c r="BY334" i="52"/>
  <c r="BY210" i="52"/>
  <c r="BY340" i="52"/>
  <c r="BY799" i="52"/>
  <c r="BY753" i="52"/>
  <c r="BY749" i="52"/>
  <c r="BY614" i="52"/>
  <c r="BY503" i="52"/>
  <c r="BY840" i="52"/>
  <c r="BY492" i="52"/>
  <c r="BY333" i="52"/>
  <c r="BY698" i="52"/>
  <c r="BY424" i="52"/>
  <c r="BY594" i="52"/>
  <c r="BY601" i="52"/>
  <c r="BY238" i="52"/>
  <c r="BY188" i="52"/>
  <c r="BY100" i="52"/>
  <c r="BY502" i="52"/>
  <c r="BY776" i="52"/>
  <c r="BY593" i="52"/>
  <c r="BY149" i="52"/>
  <c r="BY760" i="52"/>
  <c r="AM80" i="52"/>
  <c r="BA607" i="52"/>
  <c r="AZ456" i="52"/>
  <c r="AT93" i="52"/>
  <c r="AY715" i="52"/>
  <c r="BB198" i="52"/>
  <c r="AL220" i="52"/>
  <c r="AN501" i="52"/>
  <c r="AS21" i="52"/>
  <c r="AU620" i="52"/>
  <c r="AO203" i="52"/>
  <c r="AK616" i="52"/>
  <c r="AP521" i="52"/>
  <c r="AV80" i="52"/>
  <c r="AQ456" i="52"/>
  <c r="AX93" i="52"/>
  <c r="AW281" i="52"/>
  <c r="AJ261" i="52"/>
  <c r="AR218" i="52"/>
  <c r="AZ286" i="52"/>
  <c r="AY545" i="52"/>
  <c r="AY298" i="52"/>
  <c r="AZ141" i="52"/>
  <c r="AU626" i="52"/>
  <c r="AZ36" i="52"/>
  <c r="AV431" i="52"/>
  <c r="AK144" i="52"/>
  <c r="AJ384" i="52"/>
  <c r="AX344" i="52"/>
  <c r="AQ631" i="52"/>
  <c r="AT118" i="52"/>
  <c r="AS670" i="52"/>
  <c r="AS181" i="52"/>
  <c r="BB256" i="52"/>
  <c r="AJ794" i="52"/>
  <c r="AY497" i="52"/>
  <c r="AZ364" i="52"/>
  <c r="AK22" i="52"/>
  <c r="AX79" i="52"/>
  <c r="AQ29" i="52"/>
  <c r="AS236" i="52"/>
  <c r="AR803" i="52"/>
  <c r="AZ341" i="52"/>
  <c r="AW148" i="52"/>
  <c r="AR827" i="52"/>
  <c r="AM309" i="52"/>
  <c r="AJ250" i="52"/>
  <c r="AQ66" i="52"/>
  <c r="AV710" i="52"/>
  <c r="AW615" i="52"/>
  <c r="BB255" i="52"/>
  <c r="AR750" i="52"/>
  <c r="AX549" i="52"/>
  <c r="AT59" i="52"/>
  <c r="AV769" i="52"/>
  <c r="AR142" i="52"/>
  <c r="AR280" i="52"/>
  <c r="AQ420" i="52"/>
  <c r="AV690" i="52"/>
  <c r="BB50" i="52"/>
  <c r="AT381" i="52"/>
  <c r="AP633" i="52"/>
  <c r="AS621" i="52"/>
  <c r="AO723" i="52"/>
  <c r="AV300" i="52"/>
  <c r="BA654" i="52"/>
  <c r="AV730" i="52"/>
  <c r="AT499" i="52"/>
  <c r="AN395" i="52"/>
  <c r="AU644" i="52"/>
  <c r="BA151" i="52"/>
  <c r="AP159" i="52"/>
  <c r="AY318" i="52"/>
  <c r="AN178" i="52"/>
  <c r="AU820" i="52"/>
  <c r="AN598" i="52"/>
  <c r="AO37" i="52"/>
  <c r="AK122" i="52"/>
  <c r="AK215" i="52"/>
  <c r="AP714" i="52"/>
  <c r="AR163" i="52"/>
  <c r="AM409" i="52"/>
  <c r="AL103" i="52"/>
  <c r="AL237" i="52"/>
  <c r="AX112" i="52"/>
  <c r="AM276" i="52"/>
  <c r="AJ652" i="52"/>
  <c r="BB595" i="52"/>
  <c r="AP732" i="52"/>
  <c r="AN717" i="52"/>
  <c r="AZ805" i="52"/>
  <c r="AR780" i="52"/>
  <c r="AY221" i="52"/>
  <c r="AX442" i="52"/>
  <c r="AP797" i="52"/>
  <c r="AN845" i="52"/>
  <c r="AO175" i="52"/>
  <c r="AR95" i="52"/>
  <c r="AR101" i="52"/>
  <c r="AT588" i="52"/>
  <c r="AW185" i="52"/>
  <c r="AO89" i="52"/>
  <c r="BA329" i="52"/>
  <c r="AW327" i="52"/>
  <c r="AX119" i="52"/>
  <c r="AN672" i="52"/>
  <c r="AW67" i="52"/>
  <c r="AP87" i="52"/>
  <c r="AV267" i="52"/>
  <c r="AK39" i="52"/>
  <c r="AK346" i="52"/>
  <c r="AV397" i="52"/>
  <c r="AS458" i="52"/>
  <c r="AR576" i="52"/>
  <c r="AP495" i="52"/>
  <c r="AN125" i="52"/>
  <c r="AT107" i="52"/>
  <c r="AS715" i="52"/>
  <c r="AU198" i="52"/>
  <c r="BB501" i="52"/>
  <c r="AY357" i="52"/>
  <c r="AU21" i="52"/>
  <c r="AK817" i="52"/>
  <c r="AQ141" i="52"/>
  <c r="AT626" i="52"/>
  <c r="AN203" i="52"/>
  <c r="AQ616" i="52"/>
  <c r="AK648" i="52"/>
  <c r="AV144" i="52"/>
  <c r="AR399" i="52"/>
  <c r="AP344" i="52"/>
  <c r="BB631" i="52"/>
  <c r="AN514" i="52"/>
  <c r="AN670" i="52"/>
  <c r="AK181" i="52"/>
  <c r="AJ584" i="52"/>
  <c r="AQ521" i="52"/>
  <c r="AS224" i="52"/>
  <c r="AL632" i="52"/>
  <c r="AT364" i="52"/>
  <c r="AO390" i="52"/>
  <c r="AQ79" i="52"/>
  <c r="AR29" i="52"/>
  <c r="AP372" i="52"/>
  <c r="AT803" i="52"/>
  <c r="AN341" i="52"/>
  <c r="AU734" i="52"/>
  <c r="AS827" i="52"/>
  <c r="BB304" i="52"/>
  <c r="AY250" i="52"/>
  <c r="BA66" i="52"/>
  <c r="AO336" i="52"/>
  <c r="AP615" i="52"/>
  <c r="AQ255" i="52"/>
  <c r="AJ439" i="52"/>
  <c r="AP549" i="52"/>
  <c r="AX811" i="52"/>
  <c r="AU412" i="52"/>
  <c r="AK142" i="52"/>
  <c r="AN479" i="52"/>
  <c r="AR420" i="52"/>
  <c r="AW690" i="52"/>
  <c r="AX263" i="52"/>
  <c r="AL381" i="52"/>
  <c r="AO633" i="52"/>
  <c r="BB10" i="52"/>
  <c r="BB503" i="52"/>
  <c r="BA723" i="52"/>
  <c r="AQ709" i="52"/>
  <c r="AQ654" i="52"/>
  <c r="AQ730" i="52"/>
  <c r="AT214" i="52"/>
  <c r="BA395" i="52"/>
  <c r="AO644" i="52"/>
  <c r="AT323" i="52"/>
  <c r="AK159" i="52"/>
  <c r="AP444" i="52"/>
  <c r="AN646" i="52"/>
  <c r="AW820" i="52"/>
  <c r="BA200" i="52"/>
  <c r="AZ37" i="52"/>
  <c r="AM122" i="52"/>
  <c r="BA253" i="52"/>
  <c r="BB714" i="52"/>
  <c r="AU163" i="52"/>
  <c r="BB400" i="52"/>
  <c r="AU103" i="52"/>
  <c r="AT729" i="52"/>
  <c r="BA112" i="52"/>
  <c r="AT276" i="52"/>
  <c r="AN244" i="52"/>
  <c r="BA595" i="52"/>
  <c r="AL732" i="52"/>
  <c r="AR772" i="52"/>
  <c r="AX805" i="52"/>
  <c r="AW780" i="52"/>
  <c r="AN221" i="52"/>
  <c r="AT306" i="52"/>
  <c r="AZ797" i="52"/>
  <c r="AS845" i="52"/>
  <c r="AV211" i="52"/>
  <c r="AU95" i="52"/>
  <c r="AY220" i="52"/>
  <c r="AS588" i="52"/>
  <c r="AL185" i="52"/>
  <c r="BB298" i="52"/>
  <c r="AX329" i="52"/>
  <c r="AV327" i="52"/>
  <c r="AX283" i="52"/>
  <c r="AS672" i="52"/>
  <c r="AV36" i="52"/>
  <c r="AW785" i="52"/>
  <c r="AU267" i="52"/>
  <c r="AK431" i="52"/>
  <c r="AP346" i="52"/>
  <c r="AL397" i="52"/>
  <c r="AZ104" i="52"/>
  <c r="AZ576" i="52"/>
  <c r="AW495" i="52"/>
  <c r="AV135" i="52"/>
  <c r="AJ324" i="52"/>
  <c r="AR256" i="52"/>
  <c r="AL177" i="52"/>
  <c r="AT305" i="52"/>
  <c r="AX497" i="52"/>
  <c r="BB173" i="52"/>
  <c r="BB169" i="52"/>
  <c r="AO727" i="52"/>
  <c r="AU189" i="52"/>
  <c r="AX236" i="52"/>
  <c r="AS81" i="52"/>
  <c r="AL332" i="52"/>
  <c r="AS148" i="52"/>
  <c r="AY432" i="52"/>
  <c r="BB762" i="52"/>
  <c r="AO418" i="52"/>
  <c r="AN136" i="52"/>
  <c r="AV814" i="52"/>
  <c r="AK443" i="52"/>
  <c r="AZ97" i="52"/>
  <c r="AO750" i="52"/>
  <c r="AK460" i="52"/>
  <c r="AP367" i="52"/>
  <c r="AN769" i="52"/>
  <c r="AJ76" i="52"/>
  <c r="AS227" i="52"/>
  <c r="AZ222" i="52"/>
  <c r="BA363" i="52"/>
  <c r="AR50" i="52"/>
  <c r="AQ60" i="52"/>
  <c r="AM782" i="52"/>
  <c r="AO621" i="52"/>
  <c r="AZ645" i="52"/>
  <c r="BB226" i="52"/>
  <c r="AL568" i="52"/>
  <c r="BA242" i="52"/>
  <c r="AL204" i="52"/>
  <c r="AT125" i="52"/>
  <c r="AT456" i="52"/>
  <c r="AS368" i="52"/>
  <c r="AU107" i="52"/>
  <c r="AZ715" i="52"/>
  <c r="AX683" i="52"/>
  <c r="AJ281" i="52"/>
  <c r="AQ661" i="52"/>
  <c r="AL357" i="52"/>
  <c r="AV261" i="52"/>
  <c r="AY57" i="52"/>
  <c r="AO817" i="52"/>
  <c r="AR141" i="52"/>
  <c r="AU801" i="52"/>
  <c r="AQ218" i="52"/>
  <c r="AX207" i="52"/>
  <c r="AX154" i="52"/>
  <c r="AS648" i="52"/>
  <c r="AZ449" i="52"/>
  <c r="AS399" i="52"/>
  <c r="BA344" i="52"/>
  <c r="AN120" i="52"/>
  <c r="AX514" i="52"/>
  <c r="AK670" i="52"/>
  <c r="AO193" i="52"/>
  <c r="AU584" i="52"/>
  <c r="AP640" i="52"/>
  <c r="AJ224" i="52"/>
  <c r="AU632" i="52"/>
  <c r="AR83" i="52"/>
  <c r="AX390" i="52"/>
  <c r="AT79" i="52"/>
  <c r="AM554" i="52"/>
  <c r="AX372" i="52"/>
  <c r="AN380" i="52"/>
  <c r="AU557" i="52"/>
  <c r="AR734" i="52"/>
  <c r="AU813" i="52"/>
  <c r="AT304" i="52"/>
  <c r="BA250" i="52"/>
  <c r="BA162" i="52"/>
  <c r="AU336" i="52"/>
  <c r="AT615" i="52"/>
  <c r="BB691" i="52"/>
  <c r="AZ439" i="52"/>
  <c r="AZ662" i="52"/>
  <c r="AR811" i="52"/>
  <c r="AO412" i="52"/>
  <c r="AS213" i="52"/>
  <c r="AK479" i="52"/>
  <c r="AT420" i="52"/>
  <c r="AS259" i="52"/>
  <c r="BA263" i="52"/>
  <c r="AY387" i="52"/>
  <c r="AP837" i="52"/>
  <c r="AR10" i="52"/>
  <c r="BB569" i="52"/>
  <c r="AV709" i="52"/>
  <c r="AV654" i="52"/>
  <c r="AQ349" i="52"/>
  <c r="AN214" i="52"/>
  <c r="AJ395" i="52"/>
  <c r="AJ666" i="52"/>
  <c r="AJ323" i="52"/>
  <c r="AV11" i="52"/>
  <c r="AJ444" i="52"/>
  <c r="AZ646" i="52"/>
  <c r="AJ582" i="52"/>
  <c r="AM200" i="52"/>
  <c r="BB37" i="52"/>
  <c r="AZ130" i="52"/>
  <c r="AX253" i="52"/>
  <c r="AT603" i="52"/>
  <c r="AO139" i="52"/>
  <c r="AJ400" i="52"/>
  <c r="AL184" i="52"/>
  <c r="AV729" i="52"/>
  <c r="AU112" i="52"/>
  <c r="AX787" i="52"/>
  <c r="AZ244" i="52"/>
  <c r="AS595" i="52"/>
  <c r="AR556" i="52"/>
  <c r="AQ772" i="52"/>
  <c r="AW240" i="52"/>
  <c r="AM780" i="52"/>
  <c r="AW607" i="52"/>
  <c r="BA306" i="52"/>
  <c r="AJ93" i="52"/>
  <c r="AK286" i="52"/>
  <c r="AZ211" i="52"/>
  <c r="AZ198" i="52"/>
  <c r="AU220" i="52"/>
  <c r="BA588" i="52"/>
  <c r="AW545" i="52"/>
  <c r="AN298" i="52"/>
  <c r="AM329" i="52"/>
  <c r="AR620" i="52"/>
  <c r="AV283" i="52"/>
  <c r="AP626" i="52"/>
  <c r="AU36" i="52"/>
  <c r="AU785" i="52"/>
  <c r="AM616" i="52"/>
  <c r="AZ431" i="52"/>
  <c r="AY346" i="52"/>
  <c r="AP384" i="52"/>
  <c r="AK204" i="52"/>
  <c r="AK125" i="52"/>
  <c r="AV777" i="52"/>
  <c r="AL368" i="52"/>
  <c r="AY175" i="52"/>
  <c r="AM830" i="52"/>
  <c r="AY683" i="52"/>
  <c r="AT208" i="52"/>
  <c r="AV661" i="52"/>
  <c r="AO357" i="52"/>
  <c r="BA252" i="52"/>
  <c r="AQ57" i="52"/>
  <c r="AJ817" i="52"/>
  <c r="AS422" i="52"/>
  <c r="AM801" i="52"/>
  <c r="AQ87" i="52"/>
  <c r="AW207" i="52"/>
  <c r="AN154" i="52"/>
  <c r="AU30" i="52"/>
  <c r="AW449" i="52"/>
  <c r="AP399" i="52"/>
  <c r="AX599" i="52"/>
  <c r="AJ120" i="52"/>
  <c r="AO629" i="52"/>
  <c r="AY235" i="52"/>
  <c r="AQ193" i="52"/>
  <c r="AK437" i="52"/>
  <c r="AQ640" i="52"/>
  <c r="AL224" i="52"/>
  <c r="AK520" i="52"/>
  <c r="AX83" i="52"/>
  <c r="AV390" i="52"/>
  <c r="AW155" i="52"/>
  <c r="AU554" i="52"/>
  <c r="AW848" i="52"/>
  <c r="AR380" i="52"/>
  <c r="AQ557" i="52"/>
  <c r="AU802" i="52"/>
  <c r="AN813" i="52"/>
  <c r="AJ304" i="52"/>
  <c r="AK176" i="52"/>
  <c r="BB162" i="52"/>
  <c r="BA405" i="52"/>
  <c r="AV602" i="52"/>
  <c r="AL691" i="52"/>
  <c r="AZ531" i="52"/>
  <c r="BA662" i="52"/>
  <c r="AQ811" i="52"/>
  <c r="AR55" i="52"/>
  <c r="BA213" i="52"/>
  <c r="AL479" i="52"/>
  <c r="BB566" i="52"/>
  <c r="AZ259" i="52"/>
  <c r="AN562" i="52"/>
  <c r="AT387" i="52"/>
  <c r="AU837" i="52"/>
  <c r="AN577" i="52"/>
  <c r="AY569" i="52"/>
  <c r="AM709" i="52"/>
  <c r="AO472" i="52"/>
  <c r="AU349" i="52"/>
  <c r="AX452" i="52"/>
  <c r="BB539" i="52"/>
  <c r="AU666" i="52"/>
  <c r="AY850" i="52"/>
  <c r="AM11" i="52"/>
  <c r="AY444" i="52"/>
  <c r="AV398" i="52"/>
  <c r="AY582" i="52"/>
  <c r="AN200" i="52"/>
  <c r="AL343" i="52"/>
  <c r="AU130" i="52"/>
  <c r="AV319" i="52"/>
  <c r="AV603" i="52"/>
  <c r="AQ139" i="52"/>
  <c r="AZ656" i="52"/>
  <c r="AV184" i="52"/>
  <c r="AN729" i="52"/>
  <c r="AZ204" i="52"/>
  <c r="AR442" i="52"/>
  <c r="AS777" i="52"/>
  <c r="AM845" i="52"/>
  <c r="AP175" i="52"/>
  <c r="AR830" i="52"/>
  <c r="AL101" i="52"/>
  <c r="AS208" i="52"/>
  <c r="AM661" i="52"/>
  <c r="AQ89" i="52"/>
  <c r="AP252" i="52"/>
  <c r="AU327" i="52"/>
  <c r="AT119" i="52"/>
  <c r="BA422" i="52"/>
  <c r="AV67" i="52"/>
  <c r="AK87" i="52"/>
  <c r="AU207" i="52"/>
  <c r="AV39" i="52"/>
  <c r="AP30" i="52"/>
  <c r="AY449" i="52"/>
  <c r="AV458" i="52"/>
  <c r="AM599" i="52"/>
  <c r="AY495" i="52"/>
  <c r="AV629" i="52"/>
  <c r="AM235" i="52"/>
  <c r="AS113" i="52"/>
  <c r="AO437" i="52"/>
  <c r="AW640" i="52"/>
  <c r="AZ355" i="52"/>
  <c r="AS520" i="52"/>
  <c r="AN169" i="52"/>
  <c r="AS712" i="52"/>
  <c r="AP155" i="52"/>
  <c r="AY617" i="52"/>
  <c r="AX848" i="52"/>
  <c r="AO380" i="52"/>
  <c r="AX558" i="52"/>
  <c r="AW802" i="52"/>
  <c r="AJ813" i="52"/>
  <c r="AY604" i="52"/>
  <c r="AO176" i="52"/>
  <c r="BB814" i="52"/>
  <c r="AO405" i="52"/>
  <c r="AW602" i="52"/>
  <c r="BA551" i="52"/>
  <c r="AT531" i="52"/>
  <c r="AO662" i="52"/>
  <c r="BA469" i="52"/>
  <c r="AO55" i="52"/>
  <c r="AX227" i="52"/>
  <c r="AQ774" i="52"/>
  <c r="AL566" i="52"/>
  <c r="AP756" i="52"/>
  <c r="AZ562" i="52"/>
  <c r="AO387" i="52"/>
  <c r="AK637" i="52"/>
  <c r="AU577" i="52"/>
  <c r="AT569" i="52"/>
  <c r="AM823" i="52"/>
  <c r="AJ472" i="52"/>
  <c r="AR849" i="52"/>
  <c r="AJ452" i="52"/>
  <c r="AP539" i="52"/>
  <c r="AO123" i="52"/>
  <c r="BA850" i="52"/>
  <c r="AY11" i="52"/>
  <c r="AQ570" i="52"/>
  <c r="AN398" i="52"/>
  <c r="AW668" i="52"/>
  <c r="BB330" i="52"/>
  <c r="BB343" i="52"/>
  <c r="AU663" i="52"/>
  <c r="BB319" i="52"/>
  <c r="AM603" i="52"/>
  <c r="AY49" i="52"/>
  <c r="AQ656" i="52"/>
  <c r="AT184" i="52"/>
  <c r="AL111" i="52"/>
  <c r="AX427" i="52"/>
  <c r="BB392" i="52"/>
  <c r="AY109" i="52"/>
  <c r="AY448" i="52"/>
  <c r="AX430" i="52"/>
  <c r="AU243" i="52"/>
  <c r="AU240" i="52"/>
  <c r="AJ80" i="52"/>
  <c r="AM125" i="52"/>
  <c r="AV456" i="52"/>
  <c r="AZ93" i="52"/>
  <c r="AR107" i="52"/>
  <c r="AJ715" i="52"/>
  <c r="AK198" i="52"/>
  <c r="AU281" i="52"/>
  <c r="AZ501" i="52"/>
  <c r="AK357" i="52"/>
  <c r="AZ261" i="52"/>
  <c r="AX21" i="52"/>
  <c r="AZ817" i="52"/>
  <c r="AW141" i="52"/>
  <c r="BB626" i="52"/>
  <c r="AU218" i="52"/>
  <c r="AK203" i="52"/>
  <c r="AY154" i="52"/>
  <c r="AQ648" i="52"/>
  <c r="AS780" i="52"/>
  <c r="AV221" i="52"/>
  <c r="BB442" i="52"/>
  <c r="BB797" i="52"/>
  <c r="AP845" i="52"/>
  <c r="BA175" i="52"/>
  <c r="AX95" i="52"/>
  <c r="AV101" i="52"/>
  <c r="AO208" i="52"/>
  <c r="AM185" i="52"/>
  <c r="BB89" i="52"/>
  <c r="AL329" i="52"/>
  <c r="BB327" i="52"/>
  <c r="AS119" i="52"/>
  <c r="BA672" i="52"/>
  <c r="AP67" i="52"/>
  <c r="AT87" i="52"/>
  <c r="AP267" i="52"/>
  <c r="AU39" i="52"/>
  <c r="BA346" i="52"/>
  <c r="AM397" i="52"/>
  <c r="AR458" i="52"/>
  <c r="AV576" i="52"/>
  <c r="AQ495" i="52"/>
  <c r="AU629" i="52"/>
  <c r="AK324" i="52"/>
  <c r="AL113" i="52"/>
  <c r="AV437" i="52"/>
  <c r="AS305" i="52"/>
  <c r="AU355" i="52"/>
  <c r="AZ173" i="52"/>
  <c r="AV169" i="52"/>
  <c r="AV712" i="52"/>
  <c r="AJ189" i="52"/>
  <c r="AN617" i="52"/>
  <c r="AJ848" i="52"/>
  <c r="AU332" i="52"/>
  <c r="AV558" i="52"/>
  <c r="AS432" i="52"/>
  <c r="AJ762" i="52"/>
  <c r="AP604" i="52"/>
  <c r="AV136" i="52"/>
  <c r="AR814" i="52"/>
  <c r="BB405" i="52"/>
  <c r="BA97" i="52"/>
  <c r="AO551" i="52"/>
  <c r="AW531" i="52"/>
  <c r="AW367" i="52"/>
  <c r="AM469" i="52"/>
  <c r="AW76" i="52"/>
  <c r="AK227" i="52"/>
  <c r="AZ774" i="52"/>
  <c r="AN363" i="52"/>
  <c r="AR756" i="52"/>
  <c r="AW562" i="52"/>
  <c r="AK782" i="52"/>
  <c r="AZ637" i="52"/>
  <c r="AX645" i="52"/>
  <c r="AV226" i="52"/>
  <c r="AY823" i="52"/>
  <c r="AM242" i="52"/>
  <c r="AY849" i="52"/>
  <c r="AP452" i="52"/>
  <c r="AS194" i="52"/>
  <c r="AX123" i="52"/>
  <c r="AM850" i="52"/>
  <c r="AN41" i="52"/>
  <c r="AP570" i="52"/>
  <c r="BA673" i="52"/>
  <c r="AL668" i="52"/>
  <c r="AU330" i="52"/>
  <c r="AY453" i="52"/>
  <c r="AZ663" i="52"/>
  <c r="AQ319" i="52"/>
  <c r="AR548" i="52"/>
  <c r="AJ49" i="52"/>
  <c r="AT780" i="52"/>
  <c r="AU221" i="52"/>
  <c r="BB306" i="52"/>
  <c r="AJ797" i="52"/>
  <c r="AT845" i="52"/>
  <c r="AW211" i="52"/>
  <c r="AT95" i="52"/>
  <c r="AJ220" i="52"/>
  <c r="AU588" i="52"/>
  <c r="AN185" i="52"/>
  <c r="AJ298" i="52"/>
  <c r="AN329" i="52"/>
  <c r="AY327" i="52"/>
  <c r="BB283" i="52"/>
  <c r="AM672" i="52"/>
  <c r="AS67" i="52"/>
  <c r="AT785" i="52"/>
  <c r="AK267" i="52"/>
  <c r="AP431" i="52"/>
  <c r="AJ346" i="52"/>
  <c r="AY397" i="52"/>
  <c r="AN104" i="52"/>
  <c r="AP576" i="52"/>
  <c r="AS495" i="52"/>
  <c r="AM135" i="52"/>
  <c r="AY324" i="52"/>
  <c r="AP256" i="52"/>
  <c r="AO177" i="52"/>
  <c r="AU305" i="52"/>
  <c r="AK497" i="52"/>
  <c r="AJ173" i="52"/>
  <c r="AK169" i="52"/>
  <c r="AW727" i="52"/>
  <c r="AR189" i="52"/>
  <c r="AT617" i="52"/>
  <c r="AX81" i="52"/>
  <c r="AN332" i="52"/>
  <c r="AV148" i="52"/>
  <c r="AX432" i="52"/>
  <c r="AS762" i="52"/>
  <c r="AX418" i="52"/>
  <c r="BB136" i="52"/>
  <c r="AO814" i="52"/>
  <c r="AU443" i="52"/>
  <c r="AT97" i="52"/>
  <c r="BA750" i="52"/>
  <c r="AN460" i="52"/>
  <c r="AS367" i="52"/>
  <c r="AP769" i="52"/>
  <c r="AR76" i="52"/>
  <c r="AZ227" i="52"/>
  <c r="AR222" i="52"/>
  <c r="AY363" i="52"/>
  <c r="AM756" i="52"/>
  <c r="AN60" i="52"/>
  <c r="AS782" i="52"/>
  <c r="AY621" i="52"/>
  <c r="AL645" i="52"/>
  <c r="AU226" i="52"/>
  <c r="AZ568" i="52"/>
  <c r="AK242" i="52"/>
  <c r="AL849" i="52"/>
  <c r="AV643" i="52"/>
  <c r="AP194" i="52"/>
  <c r="AK151" i="52"/>
  <c r="AO447" i="52"/>
  <c r="AT41" i="52"/>
  <c r="AQ178" i="52"/>
  <c r="AY673" i="52"/>
  <c r="AP668" i="52"/>
  <c r="BA457" i="52"/>
  <c r="AX453" i="52"/>
  <c r="BB663" i="52"/>
  <c r="AV728" i="52"/>
  <c r="AU548" i="52"/>
  <c r="AT409" i="52"/>
  <c r="AN463" i="52"/>
  <c r="AR565" i="52"/>
  <c r="AV738" i="52"/>
  <c r="AY369" i="52"/>
  <c r="AO780" i="52"/>
  <c r="AN607" i="52"/>
  <c r="AR306" i="52"/>
  <c r="AX797" i="52"/>
  <c r="AW286" i="52"/>
  <c r="AJ211" i="52"/>
  <c r="AS198" i="52"/>
  <c r="AR220" i="52"/>
  <c r="AY588" i="52"/>
  <c r="AN545" i="52"/>
  <c r="AT298" i="52"/>
  <c r="AY329" i="52"/>
  <c r="AQ620" i="52"/>
  <c r="AO283" i="52"/>
  <c r="AY626" i="52"/>
  <c r="BB36" i="52"/>
  <c r="AR785" i="52"/>
  <c r="AN616" i="52"/>
  <c r="AR431" i="52"/>
  <c r="AU346" i="52"/>
  <c r="AV384" i="52"/>
  <c r="AS104" i="52"/>
  <c r="AJ576" i="52"/>
  <c r="AR118" i="52"/>
  <c r="AU135" i="52"/>
  <c r="AN181" i="52"/>
  <c r="AU256" i="52"/>
  <c r="AZ177" i="52"/>
  <c r="AL794" i="52"/>
  <c r="AZ497" i="52"/>
  <c r="AT173" i="52"/>
  <c r="AU22" i="52"/>
  <c r="AJ727" i="52"/>
  <c r="BB29" i="52"/>
  <c r="AV236" i="52"/>
  <c r="BB81" i="52"/>
  <c r="AL341" i="52"/>
  <c r="AJ148" i="52"/>
  <c r="AN432" i="52"/>
  <c r="AW309" i="52"/>
  <c r="BA418" i="52"/>
  <c r="AO136" i="52"/>
  <c r="AQ710" i="52"/>
  <c r="AP443" i="52"/>
  <c r="AT255" i="52"/>
  <c r="BB750" i="52"/>
  <c r="AQ460" i="52"/>
  <c r="AV59" i="52"/>
  <c r="AM769" i="52"/>
  <c r="AS76" i="52"/>
  <c r="AP280" i="52"/>
  <c r="AV222" i="52"/>
  <c r="AY690" i="52"/>
  <c r="AX50" i="52"/>
  <c r="AM60" i="52"/>
  <c r="AU633" i="52"/>
  <c r="AK621" i="52"/>
  <c r="AJ645" i="52"/>
  <c r="AR300" i="52"/>
  <c r="AT568" i="52"/>
  <c r="AU242" i="52"/>
  <c r="AL499" i="52"/>
  <c r="AT643" i="52"/>
  <c r="BB644" i="52"/>
  <c r="AN151" i="52"/>
  <c r="AJ447" i="52"/>
  <c r="AJ318" i="52"/>
  <c r="AS178" i="52"/>
  <c r="AN673" i="52"/>
  <c r="AL598" i="52"/>
  <c r="AR457" i="52"/>
  <c r="AN122" i="52"/>
  <c r="AZ215" i="52"/>
  <c r="AJ728" i="52"/>
  <c r="BA163" i="52"/>
  <c r="AY409" i="52"/>
  <c r="AM463" i="52"/>
  <c r="AK237" i="52"/>
  <c r="AN738" i="52"/>
  <c r="AN369" i="52"/>
  <c r="AO652" i="52"/>
  <c r="AS258" i="52"/>
  <c r="AM732" i="52"/>
  <c r="AZ717" i="52"/>
  <c r="AV741" i="52"/>
  <c r="AV612" i="52"/>
  <c r="AL221" i="52"/>
  <c r="AL442" i="52"/>
  <c r="AU777" i="52"/>
  <c r="AY845" i="52"/>
  <c r="AJ175" i="52"/>
  <c r="AK830" i="52"/>
  <c r="AT101" i="52"/>
  <c r="AX208" i="52"/>
  <c r="AX661" i="52"/>
  <c r="AK89" i="52"/>
  <c r="AQ252" i="52"/>
  <c r="AP327" i="52"/>
  <c r="AV119" i="52"/>
  <c r="AR422" i="52"/>
  <c r="AJ67" i="52"/>
  <c r="AN87" i="52"/>
  <c r="BA207" i="52"/>
  <c r="AR39" i="52"/>
  <c r="AQ30" i="52"/>
  <c r="AR397" i="52"/>
  <c r="AM458" i="52"/>
  <c r="AT599" i="52"/>
  <c r="AZ495" i="52"/>
  <c r="AQ629" i="52"/>
  <c r="AR629" i="52"/>
  <c r="AU324" i="52"/>
  <c r="AV113" i="52"/>
  <c r="AM177" i="52"/>
  <c r="AM305" i="52"/>
  <c r="AK355" i="52"/>
  <c r="AM173" i="52"/>
  <c r="AM169" i="52"/>
  <c r="AZ712" i="52"/>
  <c r="AT189" i="52"/>
  <c r="AS617" i="52"/>
  <c r="AV848" i="52"/>
  <c r="BB332" i="52"/>
  <c r="AP558" i="52"/>
  <c r="AQ432" i="52"/>
  <c r="AR762" i="52"/>
  <c r="AK604" i="52"/>
  <c r="AZ136" i="52"/>
  <c r="AY814" i="52"/>
  <c r="AV405" i="52"/>
  <c r="AR97" i="52"/>
  <c r="AL551" i="52"/>
  <c r="AJ460" i="52"/>
  <c r="AN367" i="52"/>
  <c r="AL469" i="52"/>
  <c r="BB76" i="52"/>
  <c r="BA227" i="52"/>
  <c r="AM774" i="52"/>
  <c r="AV363" i="52"/>
  <c r="AY756" i="52"/>
  <c r="AY562" i="52"/>
  <c r="AZ782" i="52"/>
  <c r="AJ637" i="52"/>
  <c r="AP645" i="52"/>
  <c r="AR226" i="52"/>
  <c r="AX823" i="52"/>
  <c r="AY242" i="52"/>
  <c r="BB849" i="52"/>
  <c r="AV452" i="52"/>
  <c r="AY194" i="52"/>
  <c r="BB123" i="52"/>
  <c r="AM447" i="52"/>
  <c r="AL41" i="52"/>
  <c r="AR570" i="52"/>
  <c r="AM673" i="52"/>
  <c r="AR668" i="52"/>
  <c r="AR330" i="52"/>
  <c r="AM453" i="52"/>
  <c r="AV663" i="52"/>
  <c r="AS319" i="52"/>
  <c r="AM548" i="52"/>
  <c r="AM49" i="52"/>
  <c r="AQ463" i="52"/>
  <c r="AO565" i="52"/>
  <c r="AK111" i="52"/>
  <c r="AZ369" i="52"/>
  <c r="AQ392" i="52"/>
  <c r="AM109" i="52"/>
  <c r="BA199" i="52"/>
  <c r="AM430" i="52"/>
  <c r="BB741" i="52"/>
  <c r="AW129" i="52"/>
  <c r="AY204" i="52"/>
  <c r="AV442" i="52"/>
  <c r="AQ777" i="52"/>
  <c r="AR368" i="52"/>
  <c r="AV175" i="52"/>
  <c r="AV830" i="52"/>
  <c r="AO683" i="52"/>
  <c r="AV208" i="52"/>
  <c r="AY661" i="52"/>
  <c r="AZ357" i="52"/>
  <c r="AM252" i="52"/>
  <c r="BA57" i="52"/>
  <c r="AO119" i="52"/>
  <c r="AW422" i="52"/>
  <c r="AR801" i="52"/>
  <c r="BA87" i="52"/>
  <c r="AS207" i="52"/>
  <c r="AL154" i="52"/>
  <c r="BA30" i="52"/>
  <c r="AO449" i="52"/>
  <c r="AU458" i="52"/>
  <c r="AR599" i="52"/>
  <c r="AX120" i="52"/>
  <c r="AY629" i="52"/>
  <c r="BA235" i="52"/>
  <c r="AZ193" i="52"/>
  <c r="AP437" i="52"/>
  <c r="AS640" i="52"/>
  <c r="AQ224" i="52"/>
  <c r="BB520" i="52"/>
  <c r="AK83" i="52"/>
  <c r="AR712" i="52"/>
  <c r="AT155" i="52"/>
  <c r="AO554" i="52"/>
  <c r="AY848" i="52"/>
  <c r="AV380" i="52"/>
  <c r="AT557" i="52"/>
  <c r="AN802" i="52"/>
  <c r="AK813" i="52"/>
  <c r="AJ604" i="52"/>
  <c r="BB176" i="52"/>
  <c r="AK162" i="52"/>
  <c r="AP405" i="52"/>
  <c r="AJ602" i="52"/>
  <c r="AM691" i="52"/>
  <c r="AJ531" i="52"/>
  <c r="AN662" i="52"/>
  <c r="AY811" i="52"/>
  <c r="AX55" i="52"/>
  <c r="AY213" i="52"/>
  <c r="AN774" i="52"/>
  <c r="AP566" i="52"/>
  <c r="AU259" i="52"/>
  <c r="AV562" i="52"/>
  <c r="AX387" i="52"/>
  <c r="AQ837" i="52"/>
  <c r="AR577" i="52"/>
  <c r="BA569" i="52"/>
  <c r="BA823" i="52"/>
  <c r="AP472" i="52"/>
  <c r="AP349" i="52"/>
  <c r="BB452" i="52"/>
  <c r="AY539" i="52"/>
  <c r="AS666" i="52"/>
  <c r="AS850" i="52"/>
  <c r="AP11" i="52"/>
  <c r="BB444" i="52"/>
  <c r="AO398" i="52"/>
  <c r="AZ582" i="52"/>
  <c r="AZ330" i="52"/>
  <c r="AT343" i="52"/>
  <c r="AS130" i="52"/>
  <c r="AM319" i="52"/>
  <c r="AP603" i="52"/>
  <c r="AV139" i="52"/>
  <c r="BB656" i="52"/>
  <c r="AP184" i="52"/>
  <c r="AT111" i="52"/>
  <c r="AW427" i="52"/>
  <c r="AR787" i="52"/>
  <c r="AR109" i="52"/>
  <c r="AN448" i="52"/>
  <c r="AS556" i="52"/>
  <c r="AO243" i="52"/>
  <c r="BA240" i="52"/>
  <c r="AS204" i="52"/>
  <c r="AM442" i="52"/>
  <c r="AW777" i="52"/>
  <c r="AO849" i="52"/>
  <c r="AM643" i="52"/>
  <c r="AJ194" i="52"/>
  <c r="AM151" i="52"/>
  <c r="AN447" i="52"/>
  <c r="AK41" i="52"/>
  <c r="AX178" i="52"/>
  <c r="AW673" i="52"/>
  <c r="AQ668" i="52"/>
  <c r="AN457" i="52"/>
  <c r="AR453" i="52"/>
  <c r="AX215" i="52"/>
  <c r="BB728" i="52"/>
  <c r="AS548" i="52"/>
  <c r="AW409" i="52"/>
  <c r="AR463" i="52"/>
  <c r="AP565" i="52"/>
  <c r="AJ738" i="52"/>
  <c r="AJ369" i="52"/>
  <c r="AY392" i="52"/>
  <c r="AU258" i="52"/>
  <c r="AR199" i="52"/>
  <c r="AM717" i="52"/>
  <c r="AT741" i="52"/>
  <c r="AY129" i="52"/>
  <c r="AJ221" i="52"/>
  <c r="AP442" i="52"/>
  <c r="AO777" i="52"/>
  <c r="AO845" i="52"/>
  <c r="AQ175" i="52"/>
  <c r="AZ830" i="52"/>
  <c r="AW101" i="52"/>
  <c r="AN208" i="52"/>
  <c r="AU185" i="52"/>
  <c r="AX89" i="52"/>
  <c r="AZ252" i="52"/>
  <c r="AL327" i="52"/>
  <c r="AZ119" i="52"/>
  <c r="AT422" i="52"/>
  <c r="AO67" i="52"/>
  <c r="AV87" i="52"/>
  <c r="AK207" i="52"/>
  <c r="AT39" i="52"/>
  <c r="AT30" i="52"/>
  <c r="AT397" i="52"/>
  <c r="AN458" i="52"/>
  <c r="AL599" i="52"/>
  <c r="AM495" i="52"/>
  <c r="AZ629" i="52"/>
  <c r="AP235" i="52"/>
  <c r="AY113" i="52"/>
  <c r="AN437" i="52"/>
  <c r="BB305" i="52"/>
  <c r="BA355" i="52"/>
  <c r="AY520" i="52"/>
  <c r="AW169" i="52"/>
  <c r="AW712" i="52"/>
  <c r="AX155" i="52"/>
  <c r="AX617" i="52"/>
  <c r="AR848" i="52"/>
  <c r="AT380" i="52"/>
  <c r="AK558" i="52"/>
  <c r="AL802" i="52"/>
  <c r="AK762" i="52"/>
  <c r="AQ604" i="52"/>
  <c r="AY176" i="52"/>
  <c r="AJ814" i="52"/>
  <c r="AL405" i="52"/>
  <c r="AN602" i="52"/>
  <c r="AU551" i="52"/>
  <c r="BA531" i="52"/>
  <c r="AO367" i="52"/>
  <c r="AQ469" i="52"/>
  <c r="AY55" i="52"/>
  <c r="AV227" i="52"/>
  <c r="AX774" i="52"/>
  <c r="AY566" i="52"/>
  <c r="AV756" i="52"/>
  <c r="AL562" i="52"/>
  <c r="AV387" i="52"/>
  <c r="AM637" i="52"/>
  <c r="AJ577" i="52"/>
  <c r="AQ226" i="52"/>
  <c r="AQ823" i="52"/>
  <c r="AZ472" i="52"/>
  <c r="AX849" i="52"/>
  <c r="AM452" i="52"/>
  <c r="AT539" i="52"/>
  <c r="AK123" i="52"/>
  <c r="AW850" i="52"/>
  <c r="BA41" i="52"/>
  <c r="AS570" i="52"/>
  <c r="AL398" i="52"/>
  <c r="AS668" i="52"/>
  <c r="AK330" i="52"/>
  <c r="BA343" i="52"/>
  <c r="AR663" i="52"/>
  <c r="AL319" i="52"/>
  <c r="AW603" i="52"/>
  <c r="BA49" i="52"/>
  <c r="AJ656" i="52"/>
  <c r="AU565" i="52"/>
  <c r="BB111" i="52"/>
  <c r="AN427" i="52"/>
  <c r="AZ392" i="52"/>
  <c r="AN109" i="52"/>
  <c r="AM448" i="52"/>
  <c r="AZ430" i="52"/>
  <c r="AX243" i="52"/>
  <c r="AX129" i="52"/>
  <c r="AQ221" i="52"/>
  <c r="AT442" i="52"/>
  <c r="AX777" i="52"/>
  <c r="BA845" i="52"/>
  <c r="AX175" i="52"/>
  <c r="BB830" i="52"/>
  <c r="AQ101" i="52"/>
  <c r="AP208" i="52"/>
  <c r="AY185" i="52"/>
  <c r="AL89" i="52"/>
  <c r="AU252" i="52"/>
  <c r="AX327" i="52"/>
  <c r="AQ119" i="52"/>
  <c r="AZ422" i="52"/>
  <c r="BB67" i="52"/>
  <c r="AL87" i="52"/>
  <c r="AZ267" i="52"/>
  <c r="BB39" i="52"/>
  <c r="AO30" i="52"/>
  <c r="AK397" i="52"/>
  <c r="AW458" i="52"/>
  <c r="BB599" i="52"/>
  <c r="AV495" i="52"/>
  <c r="AJ629" i="52"/>
  <c r="AS235" i="52"/>
  <c r="AR113" i="52"/>
  <c r="AJ437" i="52"/>
  <c r="AQ305" i="52"/>
  <c r="AO355" i="52"/>
  <c r="AJ520" i="52"/>
  <c r="BA169" i="52"/>
  <c r="AU712" i="52"/>
  <c r="AY155" i="52"/>
  <c r="AV617" i="52"/>
  <c r="AM848" i="52"/>
  <c r="AK332" i="52"/>
  <c r="AY558" i="52"/>
  <c r="AY802" i="52"/>
  <c r="AM762" i="52"/>
  <c r="AR604" i="52"/>
  <c r="AZ176" i="52"/>
  <c r="AW814" i="52"/>
  <c r="AZ405" i="52"/>
  <c r="AM602" i="52"/>
  <c r="BB551" i="52"/>
  <c r="AR531" i="52"/>
  <c r="AZ367" i="52"/>
  <c r="AO469" i="52"/>
  <c r="AZ55" i="52"/>
  <c r="AR227" i="52"/>
  <c r="BB774" i="52"/>
  <c r="AO566" i="52"/>
  <c r="AQ756" i="52"/>
  <c r="AT104" i="52"/>
  <c r="AM631" i="52"/>
  <c r="AP118" i="52"/>
  <c r="AS135" i="52"/>
  <c r="BA181" i="52"/>
  <c r="AS256" i="52"/>
  <c r="AP177" i="52"/>
  <c r="BB794" i="52"/>
  <c r="BA497" i="52"/>
  <c r="BA173" i="52"/>
  <c r="AS22" i="52"/>
  <c r="AQ727" i="52"/>
  <c r="AO29" i="52"/>
  <c r="AR236" i="52"/>
  <c r="AR81" i="52"/>
  <c r="AW341" i="52"/>
  <c r="AR148" i="52"/>
  <c r="AO432" i="52"/>
  <c r="AZ309" i="52"/>
  <c r="AR418" i="52"/>
  <c r="AN66" i="52"/>
  <c r="AJ710" i="52"/>
  <c r="AR443" i="52"/>
  <c r="AN255" i="52"/>
  <c r="AW750" i="52"/>
  <c r="AY460" i="52"/>
  <c r="AW59" i="52"/>
  <c r="AO769" i="52"/>
  <c r="AK76" i="52"/>
  <c r="AW280" i="52"/>
  <c r="AT222" i="52"/>
  <c r="BB690" i="52"/>
  <c r="AW50" i="52"/>
  <c r="AR60" i="52"/>
  <c r="BA633" i="52"/>
  <c r="AJ621" i="52"/>
  <c r="AO645" i="52"/>
  <c r="BA300" i="52"/>
  <c r="AR568" i="52"/>
  <c r="AY730" i="52"/>
  <c r="AR499" i="52"/>
  <c r="BB643" i="52"/>
  <c r="AS644" i="52"/>
  <c r="AL151" i="52"/>
  <c r="BA447" i="52"/>
  <c r="AT318" i="52"/>
  <c r="AM178" i="52"/>
  <c r="AS673" i="52"/>
  <c r="AP598" i="52"/>
  <c r="AX457" i="52"/>
  <c r="AJ122" i="52"/>
  <c r="BA215" i="52"/>
  <c r="AL728" i="52"/>
  <c r="AP163" i="52"/>
  <c r="AJ409" i="52"/>
  <c r="AO463" i="52"/>
  <c r="AW237" i="52"/>
  <c r="AY738" i="52"/>
  <c r="AW276" i="52"/>
  <c r="AY652" i="52"/>
  <c r="AZ258" i="52"/>
  <c r="AW732" i="52"/>
  <c r="AL717" i="52"/>
  <c r="AO741" i="52"/>
  <c r="AX780" i="52"/>
  <c r="AM221" i="52"/>
  <c r="AW442" i="52"/>
  <c r="AT797" i="52"/>
  <c r="AU845" i="52"/>
  <c r="AN175" i="52"/>
  <c r="AN95" i="52"/>
  <c r="BB101" i="52"/>
  <c r="AL588" i="52"/>
  <c r="AQ185" i="52"/>
  <c r="AN89" i="52"/>
  <c r="AP329" i="52"/>
  <c r="AR327" i="52"/>
  <c r="AK119" i="52"/>
  <c r="AO672" i="52"/>
  <c r="AK67" i="52"/>
  <c r="AM785" i="52"/>
  <c r="AR267" i="52"/>
  <c r="AY39" i="52"/>
  <c r="AZ346" i="52"/>
  <c r="AS397" i="52"/>
  <c r="BB458" i="52"/>
  <c r="AN576" i="52"/>
  <c r="AL495" i="52"/>
  <c r="AM629" i="52"/>
  <c r="BB324" i="52"/>
  <c r="AX113" i="52"/>
  <c r="AJ177" i="52"/>
  <c r="BA305" i="52"/>
  <c r="AV355" i="52"/>
  <c r="AW173" i="52"/>
  <c r="AQ169" i="52"/>
  <c r="AY712" i="52"/>
  <c r="AL189" i="52"/>
  <c r="AK617" i="52"/>
  <c r="AP81" i="52"/>
  <c r="AT332" i="52"/>
  <c r="AL558" i="52"/>
  <c r="AV432" i="52"/>
  <c r="AL762" i="52"/>
  <c r="AV604" i="52"/>
  <c r="AJ136" i="52"/>
  <c r="AN814" i="52"/>
  <c r="AU405" i="52"/>
  <c r="AY97" i="52"/>
  <c r="AY551" i="52"/>
  <c r="AU460" i="52"/>
  <c r="AJ367" i="52"/>
  <c r="AU469" i="52"/>
  <c r="AV76" i="52"/>
  <c r="AQ227" i="52"/>
  <c r="AK774" i="52"/>
  <c r="AW363" i="52"/>
  <c r="AO756" i="52"/>
  <c r="AX60" i="52"/>
  <c r="AP782" i="52"/>
  <c r="BB637" i="52"/>
  <c r="AR645" i="52"/>
  <c r="AM226" i="52"/>
  <c r="AR823" i="52"/>
  <c r="AN242" i="52"/>
  <c r="AZ849" i="52"/>
  <c r="AS452" i="52"/>
  <c r="AU194" i="52"/>
  <c r="AT123" i="52"/>
  <c r="AX447" i="52"/>
  <c r="AJ41" i="52"/>
  <c r="AW570" i="52"/>
  <c r="AO673" i="52"/>
  <c r="BB668" i="52"/>
  <c r="AN330" i="52"/>
  <c r="AZ453" i="52"/>
  <c r="AK663" i="52"/>
  <c r="AQ728" i="52"/>
  <c r="AV548" i="52"/>
  <c r="AU49" i="52"/>
  <c r="AY463" i="52"/>
  <c r="AW565" i="52"/>
  <c r="AU111" i="52"/>
  <c r="AX369" i="52"/>
  <c r="AJ392" i="52"/>
  <c r="AJ109" i="52"/>
  <c r="AV199" i="52"/>
  <c r="AS430" i="52"/>
  <c r="AQ741" i="52"/>
  <c r="AP780" i="52"/>
  <c r="AX221" i="52"/>
  <c r="AS442" i="52"/>
  <c r="AU797" i="52"/>
  <c r="AQ845" i="52"/>
  <c r="AX211" i="52"/>
  <c r="AW95" i="52"/>
  <c r="AM101" i="52"/>
  <c r="AK588" i="52"/>
  <c r="BB185" i="52"/>
  <c r="AR89" i="52"/>
  <c r="AO329" i="52"/>
  <c r="BA327" i="52"/>
  <c r="AP119" i="52"/>
  <c r="AK672" i="52"/>
  <c r="BA67" i="52"/>
  <c r="AO785" i="52"/>
  <c r="AN267" i="52"/>
  <c r="AO39" i="52"/>
  <c r="AW346" i="52"/>
  <c r="AW397" i="52"/>
  <c r="AS427" i="52"/>
  <c r="AY787" i="52"/>
  <c r="BA109" i="52"/>
  <c r="AU448" i="52"/>
  <c r="AM556" i="52"/>
  <c r="AW243" i="52"/>
  <c r="AS240" i="52"/>
  <c r="AW80" i="52"/>
  <c r="AK607" i="52"/>
  <c r="AK456" i="52"/>
  <c r="AN93" i="52"/>
  <c r="AQ286" i="52"/>
  <c r="AQ715" i="52"/>
  <c r="AO198" i="52"/>
  <c r="AS220" i="52"/>
  <c r="AM501" i="52"/>
  <c r="AP545" i="52"/>
  <c r="AT261" i="52"/>
  <c r="AQ21" i="52"/>
  <c r="AM620" i="52"/>
  <c r="AS141" i="52"/>
  <c r="AO626" i="52"/>
  <c r="AR36" i="52"/>
  <c r="AT203" i="52"/>
  <c r="AX616" i="52"/>
  <c r="AN431" i="52"/>
  <c r="AN144" i="52"/>
  <c r="AQ384" i="52"/>
  <c r="AZ344" i="52"/>
  <c r="AO631" i="52"/>
  <c r="AX118" i="52"/>
  <c r="AX670" i="52"/>
  <c r="AX181" i="52"/>
  <c r="AJ256" i="52"/>
  <c r="AL521" i="52"/>
  <c r="AZ794" i="52"/>
  <c r="AY632" i="52"/>
  <c r="AX364" i="52"/>
  <c r="AJ22" i="52"/>
  <c r="AV79" i="52"/>
  <c r="BA29" i="52"/>
  <c r="AQ236" i="52"/>
  <c r="AL803" i="52"/>
  <c r="AP341" i="52"/>
  <c r="AN148" i="52"/>
  <c r="AU827" i="52"/>
  <c r="AJ309" i="52"/>
  <c r="AS250" i="52"/>
  <c r="AZ66" i="52"/>
  <c r="AT710" i="52"/>
  <c r="AN615" i="52"/>
  <c r="AK255" i="52"/>
  <c r="AN750" i="52"/>
  <c r="BB549" i="52"/>
  <c r="AQ59" i="52"/>
  <c r="AM412" i="52"/>
  <c r="AL142" i="52"/>
  <c r="AK280" i="52"/>
  <c r="AK420" i="52"/>
  <c r="AP690" i="52"/>
  <c r="AP50" i="52"/>
  <c r="AZ381" i="52"/>
  <c r="AX633" i="52"/>
  <c r="AZ621" i="52"/>
  <c r="AV723" i="52"/>
  <c r="AY300" i="52"/>
  <c r="AK654" i="52"/>
  <c r="AJ730" i="52"/>
  <c r="AM499" i="52"/>
  <c r="AL395" i="52"/>
  <c r="AX644" i="52"/>
  <c r="AY151" i="52"/>
  <c r="AX159" i="52"/>
  <c r="AZ318" i="52"/>
  <c r="AM646" i="52"/>
  <c r="AM820" i="52"/>
  <c r="BA598" i="52"/>
  <c r="AQ37" i="52"/>
  <c r="AX122" i="52"/>
  <c r="AO215" i="52"/>
  <c r="AQ714" i="52"/>
  <c r="AS163" i="52"/>
  <c r="AZ409" i="52"/>
  <c r="AO103" i="52"/>
  <c r="AS237" i="52"/>
  <c r="AV112" i="52"/>
  <c r="AU276" i="52"/>
  <c r="AP652" i="52"/>
  <c r="AQ595" i="52"/>
  <c r="AX732" i="52"/>
  <c r="AX717" i="52"/>
  <c r="AL805" i="52"/>
  <c r="AN780" i="52"/>
  <c r="AK221" i="52"/>
  <c r="AV306" i="52"/>
  <c r="AL797" i="52"/>
  <c r="BA286" i="52"/>
  <c r="AM211" i="52"/>
  <c r="AY95" i="52"/>
  <c r="BA220" i="52"/>
  <c r="BB588" i="52"/>
  <c r="AX185" i="52"/>
  <c r="AP298" i="52"/>
  <c r="AZ329" i="52"/>
  <c r="AQ327" i="52"/>
  <c r="AN283" i="52"/>
  <c r="AU672" i="52"/>
  <c r="AQ36" i="52"/>
  <c r="BA785" i="52"/>
  <c r="AW267" i="52"/>
  <c r="AJ431" i="52"/>
  <c r="AT346" i="52"/>
  <c r="AX397" i="52"/>
  <c r="AW104" i="52"/>
  <c r="BB576" i="52"/>
  <c r="AW118" i="52"/>
  <c r="AY135" i="52"/>
  <c r="AV324" i="52"/>
  <c r="AK256" i="52"/>
  <c r="AV177" i="52"/>
  <c r="AW305" i="52"/>
  <c r="AV497" i="52"/>
  <c r="AV173" i="52"/>
  <c r="AZ169" i="52"/>
  <c r="AP727" i="52"/>
  <c r="AK189" i="52"/>
  <c r="AT236" i="52"/>
  <c r="AN81" i="52"/>
  <c r="AJ332" i="52"/>
  <c r="AL148" i="52"/>
  <c r="BB432" i="52"/>
  <c r="AV762" i="52"/>
  <c r="AW418" i="52"/>
  <c r="AU136" i="52"/>
  <c r="AN710" i="52"/>
  <c r="AW443" i="52"/>
  <c r="AO97" i="52"/>
  <c r="AZ750" i="52"/>
  <c r="BA460" i="52"/>
  <c r="AK367" i="52"/>
  <c r="AL769" i="52"/>
  <c r="AL76" i="52"/>
  <c r="AJ227" i="52"/>
  <c r="AU222" i="52"/>
  <c r="AZ363" i="52"/>
  <c r="BA50" i="52"/>
  <c r="BB60" i="52"/>
  <c r="AV782" i="52"/>
  <c r="AM621" i="52"/>
  <c r="AV645" i="52"/>
  <c r="AX226" i="52"/>
  <c r="AP568" i="52"/>
  <c r="AL242" i="52"/>
  <c r="AU499" i="52"/>
  <c r="AP643" i="52"/>
  <c r="AJ144" i="52"/>
  <c r="AX399" i="52"/>
  <c r="AM344" i="52"/>
  <c r="AP631" i="52"/>
  <c r="AK514" i="52"/>
  <c r="BA670" i="52"/>
  <c r="AR181" i="52"/>
  <c r="AY584" i="52"/>
  <c r="AV521" i="52"/>
  <c r="AM224" i="52"/>
  <c r="AJ632" i="52"/>
  <c r="AQ364" i="52"/>
  <c r="AW390" i="52"/>
  <c r="AZ79" i="52"/>
  <c r="AT29" i="52"/>
  <c r="AO372" i="52"/>
  <c r="AO803" i="52"/>
  <c r="AS557" i="52"/>
  <c r="AJ734" i="52"/>
  <c r="AX827" i="52"/>
  <c r="AQ304" i="52"/>
  <c r="AW250" i="52"/>
  <c r="AJ66" i="52"/>
  <c r="AS336" i="52"/>
  <c r="AJ615" i="52"/>
  <c r="AM255" i="52"/>
  <c r="BA439" i="52"/>
  <c r="AQ549" i="52"/>
  <c r="AT811" i="52"/>
  <c r="AR412" i="52"/>
  <c r="AN142" i="52"/>
  <c r="AU479" i="52"/>
  <c r="BA420" i="52"/>
  <c r="AK690" i="52"/>
  <c r="AV263" i="52"/>
  <c r="AW381" i="52"/>
  <c r="AM837" i="52"/>
  <c r="AL10" i="52"/>
  <c r="AL352" i="52"/>
  <c r="AP723" i="52"/>
  <c r="BB709" i="52"/>
  <c r="AY654" i="52"/>
  <c r="AS730" i="52"/>
  <c r="AW214" i="52"/>
  <c r="AO395" i="52"/>
  <c r="AV644" i="52"/>
  <c r="AW323" i="52"/>
  <c r="AN159" i="52"/>
  <c r="BA444" i="52"/>
  <c r="AP646" i="52"/>
  <c r="AL820" i="52"/>
  <c r="AJ200" i="52"/>
  <c r="AL37" i="52"/>
  <c r="AU122" i="52"/>
  <c r="AU253" i="52"/>
  <c r="AS714" i="52"/>
  <c r="AP139" i="52"/>
  <c r="AO400" i="52"/>
  <c r="AT103" i="52"/>
  <c r="AZ729" i="52"/>
  <c r="BB112" i="52"/>
  <c r="AX276" i="52"/>
  <c r="AK244" i="52"/>
  <c r="AW595" i="52"/>
  <c r="AR732" i="52"/>
  <c r="AX772" i="52"/>
  <c r="AQ805" i="52"/>
  <c r="BB780" i="52"/>
  <c r="AY607" i="52"/>
  <c r="AQ306" i="52"/>
  <c r="AK93" i="52"/>
  <c r="AX286" i="52"/>
  <c r="AL211" i="52"/>
  <c r="AM198" i="52"/>
  <c r="AN220" i="52"/>
  <c r="AQ588" i="52"/>
  <c r="AQ545" i="52"/>
  <c r="AW298" i="52"/>
  <c r="AY21" i="52"/>
  <c r="AP620" i="52"/>
  <c r="AS283" i="52"/>
  <c r="AZ626" i="52"/>
  <c r="AO36" i="52"/>
  <c r="AN785" i="52"/>
  <c r="AY616" i="52"/>
  <c r="BA431" i="52"/>
  <c r="AX346" i="52"/>
  <c r="AM384" i="52"/>
  <c r="BA104" i="52"/>
  <c r="AK631" i="52"/>
  <c r="AO118" i="52"/>
  <c r="AT135" i="52"/>
  <c r="BB181" i="52"/>
  <c r="AO256" i="52"/>
  <c r="BB177" i="52"/>
  <c r="AM794" i="52"/>
  <c r="AQ497" i="52"/>
  <c r="BA364" i="52"/>
  <c r="AV22" i="52"/>
  <c r="AV727" i="52"/>
  <c r="AY29" i="52"/>
  <c r="AP236" i="52"/>
  <c r="AU81" i="52"/>
  <c r="AK341" i="52"/>
  <c r="AT148" i="52"/>
  <c r="AJ432" i="52"/>
  <c r="BB309" i="52"/>
  <c r="AM418" i="52"/>
  <c r="AS66" i="52"/>
  <c r="AR710" i="52"/>
  <c r="AM443" i="52"/>
  <c r="AJ255" i="52"/>
  <c r="AK750" i="52"/>
  <c r="AS460" i="52"/>
  <c r="AP59" i="52"/>
  <c r="AY769" i="52"/>
  <c r="AY142" i="52"/>
  <c r="AO280" i="52"/>
  <c r="BB222" i="52"/>
  <c r="AJ690" i="52"/>
  <c r="AY50" i="52"/>
  <c r="AJ60" i="52"/>
  <c r="AY633" i="52"/>
  <c r="AU621" i="52"/>
  <c r="AT645" i="52"/>
  <c r="AK300" i="52"/>
  <c r="AW568" i="52"/>
  <c r="AZ730" i="52"/>
  <c r="AP499" i="52"/>
  <c r="AO643" i="52"/>
  <c r="AM644" i="52"/>
  <c r="AR151" i="52"/>
  <c r="AQ447" i="52"/>
  <c r="AV318" i="52"/>
  <c r="AP178" i="52"/>
  <c r="AT820" i="52"/>
  <c r="AU598" i="52"/>
  <c r="AL457" i="52"/>
  <c r="BB122" i="52"/>
  <c r="AJ215" i="52"/>
  <c r="AM728" i="52"/>
  <c r="AV163" i="52"/>
  <c r="AU409" i="52"/>
  <c r="AL463" i="52"/>
  <c r="BB237" i="52"/>
  <c r="AO738" i="52"/>
  <c r="BA276" i="52"/>
  <c r="AK652" i="52"/>
  <c r="BA258" i="52"/>
  <c r="AQ732" i="52"/>
  <c r="AS717" i="52"/>
  <c r="AP741" i="52"/>
  <c r="AZ80" i="52"/>
  <c r="AV607" i="52"/>
  <c r="AS306" i="52"/>
  <c r="AM93" i="52"/>
  <c r="AU286" i="52"/>
  <c r="AK211" i="52"/>
  <c r="AN198" i="52"/>
  <c r="AW220" i="52"/>
  <c r="AV588" i="52"/>
  <c r="AU545" i="52"/>
  <c r="AV298" i="52"/>
  <c r="AO21" i="52"/>
  <c r="AS620" i="52"/>
  <c r="AL283" i="52"/>
  <c r="AM626" i="52"/>
  <c r="AS36" i="52"/>
  <c r="AZ785" i="52"/>
  <c r="AJ616" i="52"/>
  <c r="AQ431" i="52"/>
  <c r="AX463" i="52"/>
  <c r="AS565" i="52"/>
  <c r="AX111" i="52"/>
  <c r="AT369" i="52"/>
  <c r="AM392" i="52"/>
  <c r="AV109" i="52"/>
  <c r="BB199" i="52"/>
  <c r="AP430" i="52"/>
  <c r="AN243" i="52"/>
  <c r="AL129" i="52"/>
  <c r="AU204" i="52"/>
  <c r="AQ125" i="52"/>
  <c r="AO456" i="52"/>
  <c r="BB368" i="52"/>
  <c r="AV107" i="52"/>
  <c r="AP830" i="52"/>
  <c r="AT683" i="52"/>
  <c r="AP281" i="52"/>
  <c r="AW661" i="52"/>
  <c r="AU357" i="52"/>
  <c r="AR261" i="52"/>
  <c r="AW57" i="52"/>
  <c r="AS817" i="52"/>
  <c r="AT141" i="52"/>
  <c r="BA801" i="52"/>
  <c r="AS218" i="52"/>
  <c r="AT207" i="52"/>
  <c r="BA154" i="52"/>
  <c r="AL648" i="52"/>
  <c r="AT449" i="52"/>
  <c r="BA399" i="52"/>
  <c r="AV344" i="52"/>
  <c r="AU120" i="52"/>
  <c r="AV514" i="52"/>
  <c r="AX235" i="52"/>
  <c r="AT193" i="52"/>
  <c r="AN584" i="52"/>
  <c r="BB640" i="52"/>
  <c r="AU224" i="52"/>
  <c r="BA632" i="52"/>
  <c r="AW83" i="52"/>
  <c r="AJ390" i="52"/>
  <c r="AO79" i="52"/>
  <c r="AJ554" i="52"/>
  <c r="AK372" i="52"/>
  <c r="BB380" i="52"/>
  <c r="AY557" i="52"/>
  <c r="AT734" i="52"/>
  <c r="BA813" i="52"/>
  <c r="AP304" i="52"/>
  <c r="BB250" i="52"/>
  <c r="AU162" i="52"/>
  <c r="AP336" i="52"/>
  <c r="AX602" i="52"/>
  <c r="AQ691" i="52"/>
  <c r="AS439" i="52"/>
  <c r="AY662" i="52"/>
  <c r="AU811" i="52"/>
  <c r="AL412" i="52"/>
  <c r="AM213" i="52"/>
  <c r="BB479" i="52"/>
  <c r="AS420" i="52"/>
  <c r="AN259" i="52"/>
  <c r="AM263" i="52"/>
  <c r="AW387" i="52"/>
  <c r="AV837" i="52"/>
  <c r="AV10" i="52"/>
  <c r="AV836" i="52"/>
  <c r="AS569" i="52"/>
  <c r="AY709" i="52"/>
  <c r="AR654" i="52"/>
  <c r="AV349" i="52"/>
  <c r="AQ214" i="52"/>
  <c r="AX539" i="52"/>
  <c r="AN666" i="52"/>
  <c r="BA323" i="52"/>
  <c r="AS11" i="52"/>
  <c r="AW444" i="52"/>
  <c r="AS646" i="52"/>
  <c r="AX582" i="52"/>
  <c r="AO200" i="52"/>
  <c r="AN37" i="52"/>
  <c r="AM130" i="52"/>
  <c r="AY253" i="52"/>
  <c r="AU603" i="52"/>
  <c r="AT139" i="52"/>
  <c r="AM400" i="52"/>
  <c r="AU184" i="52"/>
  <c r="BB729" i="52"/>
  <c r="AR112" i="52"/>
  <c r="AS787" i="52"/>
  <c r="AU244" i="52"/>
  <c r="AT448" i="52"/>
  <c r="AU556" i="52"/>
  <c r="AK772" i="52"/>
  <c r="AK240" i="52"/>
  <c r="AU80" i="52"/>
  <c r="AR607" i="52"/>
  <c r="AN456" i="52"/>
  <c r="AU93" i="52"/>
  <c r="BB286" i="52"/>
  <c r="AR715" i="52"/>
  <c r="AL198" i="52"/>
  <c r="AQ220" i="52"/>
  <c r="AS501" i="52"/>
  <c r="AJ545" i="52"/>
  <c r="AM261" i="52"/>
  <c r="AV21" i="52"/>
  <c r="AW620" i="52"/>
  <c r="AU141" i="52"/>
  <c r="AL626" i="52"/>
  <c r="AN36" i="52"/>
  <c r="AV203" i="52"/>
  <c r="AZ616" i="52"/>
  <c r="AZ648" i="52"/>
  <c r="AX144" i="52"/>
  <c r="AW384" i="52"/>
  <c r="AO344" i="52"/>
  <c r="AJ631" i="52"/>
  <c r="AU118" i="52"/>
  <c r="AJ670" i="52"/>
  <c r="AW181" i="52"/>
  <c r="AV256" i="52"/>
  <c r="AO521" i="52"/>
  <c r="AS794" i="52"/>
  <c r="AZ632" i="52"/>
  <c r="AO364" i="52"/>
  <c r="AT22" i="52"/>
  <c r="BA79" i="52"/>
  <c r="AZ29" i="52"/>
  <c r="AJ236" i="52"/>
  <c r="AN803" i="52"/>
  <c r="AS341" i="52"/>
  <c r="AV734" i="52"/>
  <c r="AP827" i="52"/>
  <c r="AO309" i="52"/>
  <c r="AV250" i="52"/>
  <c r="AM66" i="52"/>
  <c r="AO710" i="52"/>
  <c r="AY615" i="52"/>
  <c r="AV255" i="52"/>
  <c r="AX750" i="52"/>
  <c r="AW549" i="52"/>
  <c r="AJ59" i="52"/>
  <c r="BB412" i="52"/>
  <c r="AP142" i="52"/>
  <c r="AM280" i="52"/>
  <c r="AO420" i="52"/>
  <c r="AM690" i="52"/>
  <c r="AQ50" i="52"/>
  <c r="BB381" i="52"/>
  <c r="AJ633" i="52"/>
  <c r="AP10" i="52"/>
  <c r="AP265" i="52"/>
  <c r="AK723" i="52"/>
  <c r="AT300" i="52"/>
  <c r="AX654" i="52"/>
  <c r="AX730" i="52"/>
  <c r="AQ499" i="52"/>
  <c r="BB395" i="52"/>
  <c r="AW644" i="52"/>
  <c r="AZ151" i="52"/>
  <c r="AY159" i="52"/>
  <c r="BA318" i="52"/>
  <c r="AJ646" i="52"/>
  <c r="BA392" i="52"/>
  <c r="AP258" i="52"/>
  <c r="AM199" i="52"/>
  <c r="AQ717" i="52"/>
  <c r="AN741" i="52"/>
  <c r="AM129" i="52"/>
  <c r="AV204" i="52"/>
  <c r="AU125" i="52"/>
  <c r="AP777" i="52"/>
  <c r="AV368" i="52"/>
  <c r="AW175" i="52"/>
  <c r="AY830" i="52"/>
  <c r="AU683" i="52"/>
  <c r="AU208" i="52"/>
  <c r="AP661" i="52"/>
  <c r="AQ357" i="52"/>
  <c r="AK252" i="52"/>
  <c r="BB57" i="52"/>
  <c r="AW119" i="52"/>
  <c r="AM422" i="52"/>
  <c r="AO801" i="52"/>
  <c r="AU87" i="52"/>
  <c r="AP207" i="52"/>
  <c r="AW154" i="52"/>
  <c r="AR30" i="52"/>
  <c r="AK449" i="52"/>
  <c r="AJ399" i="52"/>
  <c r="AO599" i="52"/>
  <c r="AL120" i="52"/>
  <c r="AS629" i="52"/>
  <c r="AJ235" i="52"/>
  <c r="BB193" i="52"/>
  <c r="AW437" i="52"/>
  <c r="AO640" i="52"/>
  <c r="AK224" i="52"/>
  <c r="AM520" i="52"/>
  <c r="AQ83" i="52"/>
  <c r="AQ712" i="52"/>
  <c r="AU155" i="52"/>
  <c r="AP554" i="52"/>
  <c r="AU848" i="52"/>
  <c r="AX380" i="52"/>
  <c r="AK557" i="52"/>
  <c r="BB802" i="52"/>
  <c r="AL813" i="52"/>
  <c r="AX304" i="52"/>
  <c r="AU176" i="52"/>
  <c r="AY162" i="52"/>
  <c r="AJ405" i="52"/>
  <c r="AK602" i="52"/>
  <c r="AX691" i="52"/>
  <c r="AN531" i="52"/>
  <c r="BB662" i="52"/>
  <c r="BA811" i="52"/>
  <c r="AU55" i="52"/>
  <c r="BB213" i="52"/>
  <c r="AJ774" i="52"/>
  <c r="BA566" i="52"/>
  <c r="AL259" i="52"/>
  <c r="AK562" i="52"/>
  <c r="AU387" i="52"/>
  <c r="AK837" i="52"/>
  <c r="AV577" i="52"/>
  <c r="AZ569" i="52"/>
  <c r="AO709" i="52"/>
  <c r="AU472" i="52"/>
  <c r="BA349" i="52"/>
  <c r="AZ452" i="52"/>
  <c r="AU539" i="52"/>
  <c r="AL666" i="52"/>
  <c r="AT850" i="52"/>
  <c r="AW11" i="52"/>
  <c r="AR444" i="52"/>
  <c r="AS398" i="52"/>
  <c r="AL582" i="52"/>
  <c r="AV330" i="52"/>
  <c r="AV343" i="52"/>
  <c r="AJ130" i="52"/>
  <c r="AJ319" i="52"/>
  <c r="AJ603" i="52"/>
  <c r="AU139" i="52"/>
  <c r="AS656" i="52"/>
  <c r="BA184" i="52"/>
  <c r="AQ729" i="52"/>
  <c r="BA427" i="52"/>
  <c r="AW787" i="52"/>
  <c r="AO109" i="52"/>
  <c r="AR448" i="52"/>
  <c r="AY556" i="52"/>
  <c r="AK243" i="52"/>
  <c r="AY240" i="52"/>
  <c r="AS80" i="52"/>
  <c r="AW125" i="52"/>
  <c r="AX456" i="52"/>
  <c r="AR93" i="52"/>
  <c r="BB107" i="52"/>
  <c r="BB715" i="52"/>
  <c r="AP683" i="52"/>
  <c r="BA281" i="52"/>
  <c r="AW501" i="52"/>
  <c r="AJ357" i="52"/>
  <c r="AL261" i="52"/>
  <c r="AN21" i="52"/>
  <c r="AP817" i="52"/>
  <c r="AN141" i="52"/>
  <c r="AN626" i="52"/>
  <c r="AK218" i="52"/>
  <c r="AW203" i="52"/>
  <c r="AU154" i="52"/>
  <c r="AV648" i="52"/>
  <c r="BA144" i="52"/>
  <c r="AL399" i="52"/>
  <c r="AK344" i="52"/>
  <c r="BA631" i="52"/>
  <c r="AO514" i="52"/>
  <c r="AW670" i="52"/>
  <c r="AL193" i="52"/>
  <c r="BA584" i="52"/>
  <c r="BA521" i="52"/>
  <c r="AN224" i="52"/>
  <c r="AW632" i="52"/>
  <c r="AP364" i="52"/>
  <c r="AL390" i="52"/>
  <c r="AN79" i="52"/>
  <c r="AU29" i="52"/>
  <c r="BA372" i="52"/>
  <c r="AY803" i="52"/>
  <c r="AX557" i="52"/>
  <c r="AM734" i="52"/>
  <c r="AY827" i="52"/>
  <c r="AL304" i="52"/>
  <c r="AN250" i="52"/>
  <c r="AP66" i="52"/>
  <c r="AN336" i="52"/>
  <c r="AR615" i="52"/>
  <c r="AW691" i="52"/>
  <c r="AX439" i="52"/>
  <c r="AJ549" i="52"/>
  <c r="AP811" i="52"/>
  <c r="AK412" i="52"/>
  <c r="AU142" i="52"/>
  <c r="AY479" i="52"/>
  <c r="AP420" i="52"/>
  <c r="AQ690" i="52"/>
  <c r="AR263" i="52"/>
  <c r="AX381" i="52"/>
  <c r="AO837" i="52"/>
  <c r="AS10" i="52"/>
  <c r="AS496" i="52"/>
  <c r="AM723" i="52"/>
  <c r="AR709" i="52"/>
  <c r="AM654" i="52"/>
  <c r="AL730" i="52"/>
  <c r="AM214" i="52"/>
  <c r="AZ395" i="52"/>
  <c r="AY666" i="52"/>
  <c r="AN323" i="52"/>
  <c r="AU159" i="52"/>
  <c r="AK444" i="52"/>
  <c r="AV646" i="52"/>
  <c r="AJ820" i="52"/>
  <c r="AT200" i="52"/>
  <c r="AP37" i="52"/>
  <c r="AT122" i="52"/>
  <c r="AK253" i="52"/>
  <c r="AL235" i="52"/>
  <c r="AW113" i="52"/>
  <c r="AT437" i="52"/>
  <c r="AU640" i="52"/>
  <c r="AJ355" i="52"/>
  <c r="AN520" i="52"/>
  <c r="AS169" i="52"/>
  <c r="AP712" i="52"/>
  <c r="AO155" i="52"/>
  <c r="BB617" i="52"/>
  <c r="AN848" i="52"/>
  <c r="AM380" i="52"/>
  <c r="AS558" i="52"/>
  <c r="AQ802" i="52"/>
  <c r="AU762" i="52"/>
  <c r="AL604" i="52"/>
  <c r="AM176" i="52"/>
  <c r="BA814" i="52"/>
  <c r="AQ405" i="52"/>
  <c r="AT602" i="52"/>
  <c r="AR551" i="52"/>
  <c r="AU531" i="52"/>
  <c r="AK662" i="52"/>
  <c r="AV469" i="52"/>
  <c r="BB55" i="52"/>
  <c r="AU227" i="52"/>
  <c r="AO774" i="52"/>
  <c r="AU566" i="52"/>
  <c r="AU756" i="52"/>
  <c r="AS562" i="52"/>
  <c r="AQ387" i="52"/>
  <c r="AV637" i="52"/>
  <c r="BA577" i="52"/>
  <c r="AZ226" i="52"/>
  <c r="AS823" i="52"/>
  <c r="AS472" i="52"/>
  <c r="AV849" i="52"/>
  <c r="AK452" i="52"/>
  <c r="AS539" i="52"/>
  <c r="AQ123" i="52"/>
  <c r="AN850" i="52"/>
  <c r="AT11" i="52"/>
  <c r="AV570" i="52"/>
  <c r="AR398" i="52"/>
  <c r="AM668" i="52"/>
  <c r="AM330" i="52"/>
  <c r="AP343" i="52"/>
  <c r="AO663" i="52"/>
  <c r="AP319" i="52"/>
  <c r="BA603" i="52"/>
  <c r="AL49" i="52"/>
  <c r="AP656" i="52"/>
  <c r="AX565" i="52"/>
  <c r="AS111" i="52"/>
  <c r="AK427" i="52"/>
  <c r="AS392" i="52"/>
  <c r="BB109" i="52"/>
  <c r="AZ448" i="52"/>
  <c r="AQ430" i="52"/>
  <c r="BA243" i="52"/>
  <c r="AR240" i="52"/>
  <c r="AQ204" i="52"/>
  <c r="AJ125" i="52"/>
  <c r="AM456" i="52"/>
  <c r="AX368" i="52"/>
  <c r="AS107" i="52"/>
  <c r="AW830" i="52"/>
  <c r="AN683" i="52"/>
  <c r="AN281" i="52"/>
  <c r="AZ661" i="52"/>
  <c r="AR357" i="52"/>
  <c r="AX261" i="52"/>
  <c r="AZ57" i="52"/>
  <c r="BB817" i="52"/>
  <c r="AK422" i="52"/>
  <c r="AY801" i="52"/>
  <c r="AY218" i="52"/>
  <c r="AN207" i="52"/>
  <c r="AM154" i="52"/>
  <c r="AU648" i="52"/>
  <c r="BB449" i="52"/>
  <c r="AQ399" i="52"/>
  <c r="AR344" i="52"/>
  <c r="AK120" i="52"/>
  <c r="AW514" i="52"/>
  <c r="AQ235" i="52"/>
  <c r="AJ193" i="52"/>
  <c r="AR584" i="52"/>
  <c r="AK640" i="52"/>
  <c r="BB224" i="52"/>
  <c r="AN632" i="52"/>
  <c r="AO83" i="52"/>
  <c r="AK390" i="52"/>
  <c r="AZ155" i="52"/>
  <c r="BB554" i="52"/>
  <c r="AS372" i="52"/>
  <c r="AW380" i="52"/>
  <c r="BA557" i="52"/>
  <c r="BA734" i="52"/>
  <c r="BB813" i="52"/>
  <c r="AZ304" i="52"/>
  <c r="AX250" i="52"/>
  <c r="AS162" i="52"/>
  <c r="AX336" i="52"/>
  <c r="AQ602" i="52"/>
  <c r="AN691" i="52"/>
  <c r="AM439" i="52"/>
  <c r="AS662" i="52"/>
  <c r="AW811" i="52"/>
  <c r="AW412" i="52"/>
  <c r="AN213" i="52"/>
  <c r="AQ479" i="52"/>
  <c r="AK566" i="52"/>
  <c r="AR259" i="52"/>
  <c r="AL263" i="52"/>
  <c r="AR387" i="52"/>
  <c r="AL837" i="52"/>
  <c r="AM10" i="52"/>
  <c r="AM541" i="52"/>
  <c r="AQ569" i="52"/>
  <c r="AP709" i="52"/>
  <c r="AP654" i="52"/>
  <c r="AY349" i="52"/>
  <c r="AL214" i="52"/>
  <c r="AN539" i="52"/>
  <c r="AR666" i="52"/>
  <c r="AK323" i="52"/>
  <c r="AW368" i="52"/>
  <c r="AK175" i="52"/>
  <c r="AT830" i="52"/>
  <c r="AQ683" i="52"/>
  <c r="AY208" i="52"/>
  <c r="AT661" i="52"/>
  <c r="BA89" i="52"/>
  <c r="AL252" i="52"/>
  <c r="AK57" i="52"/>
  <c r="BA119" i="52"/>
  <c r="AL422" i="52"/>
  <c r="AP801" i="52"/>
  <c r="AW87" i="52"/>
  <c r="AY207" i="52"/>
  <c r="AS154" i="52"/>
  <c r="AZ30" i="52"/>
  <c r="AJ449" i="52"/>
  <c r="AY458" i="52"/>
  <c r="AZ599" i="52"/>
  <c r="AY120" i="52"/>
  <c r="BB629" i="52"/>
  <c r="AW235" i="52"/>
  <c r="AY193" i="52"/>
  <c r="AL437" i="52"/>
  <c r="AJ640" i="52"/>
  <c r="AT355" i="52"/>
  <c r="AW520" i="52"/>
  <c r="AU83" i="52"/>
  <c r="AX712" i="52"/>
  <c r="AL155" i="52"/>
  <c r="AQ554" i="52"/>
  <c r="AK848" i="52"/>
  <c r="AZ380" i="52"/>
  <c r="AW557" i="52"/>
  <c r="BA802" i="52"/>
  <c r="AX813" i="52"/>
  <c r="AM604" i="52"/>
  <c r="AV176" i="52"/>
  <c r="AZ162" i="52"/>
  <c r="AN405" i="52"/>
  <c r="AU602" i="52"/>
  <c r="AK691" i="52"/>
  <c r="AS531" i="52"/>
  <c r="AL662" i="52"/>
  <c r="AX469" i="52"/>
  <c r="AS55" i="52"/>
  <c r="AU213" i="52"/>
  <c r="AW774" i="52"/>
  <c r="AZ566" i="52"/>
  <c r="AJ259" i="52"/>
  <c r="AO562" i="52"/>
  <c r="AS387" i="52"/>
  <c r="AZ837" i="52"/>
  <c r="AO577" i="52"/>
  <c r="AK569" i="52"/>
  <c r="AJ823" i="52"/>
  <c r="AN472" i="52"/>
  <c r="AN349" i="52"/>
  <c r="AR452" i="52"/>
  <c r="BA539" i="52"/>
  <c r="AP666" i="52"/>
  <c r="AP850" i="52"/>
  <c r="AR11" i="52"/>
  <c r="AM570" i="52"/>
  <c r="BB398" i="52"/>
  <c r="AN582" i="52"/>
  <c r="AO330" i="52"/>
  <c r="AS343" i="52"/>
  <c r="AW130" i="52"/>
  <c r="AZ319" i="52"/>
  <c r="AR603" i="52"/>
  <c r="AN139" i="52"/>
  <c r="AT656" i="52"/>
  <c r="AZ184" i="52"/>
  <c r="BA111" i="52"/>
  <c r="AT427" i="52"/>
  <c r="AV787" i="52"/>
  <c r="AQ109" i="52"/>
  <c r="AK448" i="52"/>
  <c r="BA556" i="52"/>
  <c r="AY243" i="52"/>
  <c r="AV240" i="52"/>
  <c r="AY80" i="52"/>
  <c r="AR125" i="52"/>
  <c r="AU456" i="52"/>
  <c r="BA368" i="52"/>
  <c r="AK107" i="52"/>
  <c r="AW715" i="52"/>
  <c r="AZ683" i="52"/>
  <c r="AV281" i="52"/>
  <c r="AX501" i="52"/>
  <c r="BB357" i="52"/>
  <c r="AS261" i="52"/>
  <c r="BB21" i="52"/>
  <c r="AV817" i="52"/>
  <c r="AP141" i="52"/>
  <c r="AW801" i="52"/>
  <c r="AT218" i="52"/>
  <c r="AM203" i="52"/>
  <c r="AP154" i="52"/>
  <c r="AR648" i="52"/>
  <c r="BB144" i="52"/>
  <c r="AN399" i="52"/>
  <c r="AS344" i="52"/>
  <c r="AO120" i="52"/>
  <c r="AM514" i="52"/>
  <c r="AR670" i="52"/>
  <c r="AV193" i="52"/>
  <c r="AZ584" i="52"/>
  <c r="AT521" i="52"/>
  <c r="BA224" i="52"/>
  <c r="AO632" i="52"/>
  <c r="AL364" i="52"/>
  <c r="AS390" i="52"/>
  <c r="AJ79" i="52"/>
  <c r="AX554" i="52"/>
  <c r="AV372" i="52"/>
  <c r="AW803" i="52"/>
  <c r="AP557" i="52"/>
  <c r="AS734" i="52"/>
  <c r="AM827" i="52"/>
  <c r="AR304" i="52"/>
  <c r="AZ250" i="52"/>
  <c r="AX162" i="52"/>
  <c r="AL336" i="52"/>
  <c r="AQ615" i="52"/>
  <c r="AT691" i="52"/>
  <c r="AR439" i="52"/>
  <c r="BA549" i="52"/>
  <c r="AJ811" i="52"/>
  <c r="AV412" i="52"/>
  <c r="AV142" i="52"/>
  <c r="AT479" i="52"/>
  <c r="AL420" i="52"/>
  <c r="BB259" i="52"/>
  <c r="AS263" i="52"/>
  <c r="AP381" i="52"/>
  <c r="BB837" i="52"/>
  <c r="AX10" i="52"/>
  <c r="AX265" i="52"/>
  <c r="AQ723" i="52"/>
  <c r="AL709" i="52"/>
  <c r="AN654" i="52"/>
  <c r="AJ349" i="52"/>
  <c r="AP214" i="52"/>
  <c r="AY395" i="52"/>
  <c r="AK666" i="52"/>
  <c r="AV323" i="52"/>
  <c r="AR159" i="52"/>
  <c r="AM444" i="52"/>
  <c r="AR646" i="52"/>
  <c r="BA820" i="52"/>
  <c r="AV200" i="52"/>
  <c r="AJ37" i="52"/>
  <c r="AR130" i="52"/>
  <c r="AS253" i="52"/>
  <c r="AR714" i="52"/>
  <c r="AS139" i="52"/>
  <c r="AT400" i="52"/>
  <c r="AJ103" i="52"/>
  <c r="AO729" i="52"/>
  <c r="AT112" i="52"/>
  <c r="AU787" i="52"/>
  <c r="AW244" i="52"/>
  <c r="AP595" i="52"/>
  <c r="BB562" i="52"/>
  <c r="AX782" i="52"/>
  <c r="AS637" i="52"/>
  <c r="AY577" i="52"/>
  <c r="AT226" i="52"/>
  <c r="AK823" i="52"/>
  <c r="AK472" i="52"/>
  <c r="AK849" i="52"/>
  <c r="AT452" i="52"/>
  <c r="AZ539" i="52"/>
  <c r="AJ123" i="52"/>
  <c r="BB850" i="52"/>
  <c r="BB41" i="52"/>
  <c r="AJ570" i="52"/>
  <c r="AZ398" i="52"/>
  <c r="AO668" i="52"/>
  <c r="BA330" i="52"/>
  <c r="AZ343" i="52"/>
  <c r="AT663" i="52"/>
  <c r="AW319" i="52"/>
  <c r="AX548" i="52"/>
  <c r="AR49" i="52"/>
  <c r="AK656" i="52"/>
  <c r="BB565" i="52"/>
  <c r="AP111" i="52"/>
  <c r="AL427" i="52"/>
  <c r="AN392" i="52"/>
  <c r="AT109" i="52"/>
  <c r="AL448" i="52"/>
  <c r="AL430" i="52"/>
  <c r="AT243" i="52"/>
  <c r="AS129" i="52"/>
  <c r="AJ204" i="52"/>
  <c r="BB125" i="52"/>
  <c r="AL777" i="52"/>
  <c r="AP368" i="52"/>
  <c r="AZ107" i="52"/>
  <c r="AQ830" i="52"/>
  <c r="AR683" i="52"/>
  <c r="AO281" i="52"/>
  <c r="BA661" i="52"/>
  <c r="BA357" i="52"/>
  <c r="AX252" i="52"/>
  <c r="AP57" i="52"/>
  <c r="AU817" i="52"/>
  <c r="AY422" i="52"/>
  <c r="AL801" i="52"/>
  <c r="AL218" i="52"/>
  <c r="AR207" i="52"/>
  <c r="AJ154" i="52"/>
  <c r="AN648" i="52"/>
  <c r="AU449" i="52"/>
  <c r="AZ399" i="52"/>
  <c r="AJ599" i="52"/>
  <c r="AW120" i="52"/>
  <c r="AZ514" i="52"/>
  <c r="AO235" i="52"/>
  <c r="AM193" i="52"/>
  <c r="AW584" i="52"/>
  <c r="AV640" i="52"/>
  <c r="AX224" i="52"/>
  <c r="AZ520" i="52"/>
  <c r="BA83" i="52"/>
  <c r="AT390" i="52"/>
  <c r="AV155" i="52"/>
  <c r="BA554" i="52"/>
  <c r="AJ372" i="52"/>
  <c r="AL380" i="52"/>
  <c r="AR557" i="52"/>
  <c r="AO734" i="52"/>
  <c r="AY813" i="52"/>
  <c r="AV304" i="52"/>
  <c r="AL176" i="52"/>
  <c r="AO162" i="52"/>
  <c r="AY336" i="52"/>
  <c r="AZ602" i="52"/>
  <c r="AR691" i="52"/>
  <c r="AO439" i="52"/>
  <c r="AM662" i="52"/>
  <c r="AN811" i="52"/>
  <c r="AV55" i="52"/>
  <c r="AO213" i="52"/>
  <c r="AV479" i="52"/>
  <c r="AX566" i="52"/>
  <c r="AO259" i="52"/>
  <c r="AT263" i="52"/>
  <c r="AZ387" i="52"/>
  <c r="AJ837" i="52"/>
  <c r="AK10" i="52"/>
  <c r="AK740" i="52"/>
  <c r="AO569" i="52"/>
  <c r="AZ709" i="52"/>
  <c r="BB472" i="52"/>
  <c r="BB349" i="52"/>
  <c r="AV214" i="52"/>
  <c r="AQ539" i="52"/>
  <c r="AO666" i="52"/>
  <c r="AM323" i="52"/>
  <c r="AK11" i="52"/>
  <c r="AT444" i="52"/>
  <c r="AY398" i="52"/>
  <c r="AR582" i="52"/>
  <c r="AP200" i="52"/>
  <c r="AX343" i="52"/>
  <c r="AV130" i="52"/>
  <c r="AZ253" i="52"/>
  <c r="AK603" i="52"/>
  <c r="AM139" i="52"/>
  <c r="AZ400" i="52"/>
  <c r="BB184" i="52"/>
  <c r="AU729" i="52"/>
  <c r="AV427" i="52"/>
  <c r="AL787" i="52"/>
  <c r="AM244" i="52"/>
  <c r="AJ448" i="52"/>
  <c r="AT556" i="52"/>
  <c r="AV772" i="52"/>
  <c r="AQ240" i="52"/>
  <c r="AP80" i="52"/>
  <c r="AT607" i="52"/>
  <c r="AS456" i="52"/>
  <c r="AW93" i="52"/>
  <c r="AM107" i="52"/>
  <c r="AN715" i="52"/>
  <c r="AT198" i="52"/>
  <c r="AQ281" i="52"/>
  <c r="AV501" i="52"/>
  <c r="AL545" i="52"/>
  <c r="AP261" i="52"/>
  <c r="AT21" i="52"/>
  <c r="AL620" i="52"/>
  <c r="BA141" i="52"/>
  <c r="BA626" i="52"/>
  <c r="AV218" i="52"/>
  <c r="AQ203" i="52"/>
  <c r="AU616" i="52"/>
  <c r="AJ648" i="52"/>
  <c r="AS144" i="52"/>
  <c r="AY384" i="52"/>
  <c r="AW344" i="52"/>
  <c r="AR631" i="52"/>
  <c r="AJ514" i="52"/>
  <c r="AT670" i="52"/>
  <c r="AY181" i="52"/>
  <c r="AP584" i="52"/>
  <c r="AY521" i="52"/>
  <c r="AO794" i="52"/>
  <c r="AV632" i="52"/>
  <c r="BB364" i="52"/>
  <c r="AN22" i="52"/>
  <c r="AK79" i="52"/>
  <c r="AS29" i="52"/>
  <c r="AW372" i="52"/>
  <c r="BA803" i="52"/>
  <c r="AX341" i="52"/>
  <c r="BB734" i="52"/>
  <c r="AW827" i="52"/>
  <c r="AV309" i="52"/>
  <c r="AR250" i="52"/>
  <c r="AX66" i="52"/>
  <c r="AK336" i="52"/>
  <c r="AL615" i="52"/>
  <c r="AP458" i="52"/>
  <c r="AX576" i="52"/>
  <c r="AU495" i="52"/>
  <c r="AX135" i="52"/>
  <c r="AS324" i="52"/>
  <c r="AJ113" i="52"/>
  <c r="AS177" i="52"/>
  <c r="AR305" i="52"/>
  <c r="AN355" i="52"/>
  <c r="AK173" i="52"/>
  <c r="AT169" i="52"/>
  <c r="AK712" i="52"/>
  <c r="BA189" i="52"/>
  <c r="AQ617" i="52"/>
  <c r="AL81" i="52"/>
  <c r="AW332" i="52"/>
  <c r="AQ558" i="52"/>
  <c r="AL432" i="52"/>
  <c r="AZ762" i="52"/>
  <c r="AS604" i="52"/>
  <c r="AK136" i="52"/>
  <c r="AK814" i="52"/>
  <c r="AY443" i="52"/>
  <c r="AN97" i="52"/>
  <c r="AS551" i="52"/>
  <c r="AO460" i="52"/>
  <c r="AQ367" i="52"/>
  <c r="AN469" i="52"/>
  <c r="BA76" i="52"/>
  <c r="BB227" i="52"/>
  <c r="AL774" i="52"/>
  <c r="AP363" i="52"/>
  <c r="AL756" i="52"/>
  <c r="AL60" i="52"/>
  <c r="AN782" i="52"/>
  <c r="BA637" i="52"/>
  <c r="AS645" i="52"/>
  <c r="AS226" i="52"/>
  <c r="AW823" i="52"/>
  <c r="AV242" i="52"/>
  <c r="AJ849" i="52"/>
  <c r="AW643" i="52"/>
  <c r="AL194" i="52"/>
  <c r="AN123" i="52"/>
  <c r="AY447" i="52"/>
  <c r="AQ41" i="52"/>
  <c r="AY570" i="52"/>
  <c r="AV673" i="52"/>
  <c r="AK668" i="52"/>
  <c r="AL330" i="52"/>
  <c r="AV453" i="52"/>
  <c r="AS663" i="52"/>
  <c r="AU728" i="52"/>
  <c r="AT548" i="52"/>
  <c r="AP49" i="52"/>
  <c r="AK463" i="52"/>
  <c r="AV565" i="52"/>
  <c r="AZ111" i="52"/>
  <c r="BA369" i="52"/>
  <c r="AT392" i="52"/>
  <c r="AV258" i="52"/>
  <c r="AX199" i="52"/>
  <c r="BA430" i="52"/>
  <c r="AZ741" i="52"/>
  <c r="AZ129" i="52"/>
  <c r="AW204" i="52"/>
  <c r="AN442" i="52"/>
  <c r="AZ777" i="52"/>
  <c r="AT368" i="52"/>
  <c r="BB175" i="52"/>
  <c r="AJ830" i="52"/>
  <c r="AV683" i="52"/>
  <c r="AK208" i="52"/>
  <c r="AR661" i="52"/>
  <c r="AW89" i="52"/>
  <c r="AV252" i="52"/>
  <c r="AN57" i="52"/>
  <c r="BB119" i="52"/>
  <c r="AN422" i="52"/>
  <c r="AK801" i="52"/>
  <c r="BB87" i="52"/>
  <c r="AJ207" i="52"/>
  <c r="AJ39" i="52"/>
  <c r="AL30" i="52"/>
  <c r="AL449" i="52"/>
  <c r="AJ458" i="52"/>
  <c r="AP599" i="52"/>
  <c r="AT120" i="52"/>
  <c r="AN629" i="52"/>
  <c r="AR235" i="52"/>
  <c r="BA193" i="52"/>
  <c r="AM437" i="52"/>
  <c r="AT640" i="52"/>
  <c r="AQ355" i="52"/>
  <c r="AP520" i="52"/>
  <c r="AL83" i="52"/>
  <c r="AL712" i="52"/>
  <c r="AQ155" i="52"/>
  <c r="AR554" i="52"/>
  <c r="AO848" i="52"/>
  <c r="AS380" i="52"/>
  <c r="AN558" i="52"/>
  <c r="AP802" i="52"/>
  <c r="AO813" i="52"/>
  <c r="AW604" i="52"/>
  <c r="AN176" i="52"/>
  <c r="AJ162" i="52"/>
  <c r="AY405" i="52"/>
  <c r="AL602" i="52"/>
  <c r="AZ691" i="52"/>
  <c r="AM531" i="52"/>
  <c r="AJ662" i="52"/>
  <c r="AK469" i="52"/>
  <c r="AM55" i="52"/>
  <c r="AL213" i="52"/>
  <c r="AY774" i="52"/>
  <c r="AT566" i="52"/>
  <c r="BB194" i="52"/>
  <c r="BB151" i="52"/>
  <c r="AZ447" i="52"/>
  <c r="AW41" i="52"/>
  <c r="BA178" i="52"/>
  <c r="AZ673" i="52"/>
  <c r="AJ668" i="52"/>
  <c r="AT457" i="52"/>
  <c r="BA453" i="52"/>
  <c r="AY215" i="52"/>
  <c r="AS728" i="52"/>
  <c r="AY548" i="52"/>
  <c r="AV409" i="52"/>
  <c r="BB463" i="52"/>
  <c r="AK565" i="52"/>
  <c r="BB738" i="52"/>
  <c r="AW369" i="52"/>
  <c r="AW652" i="52"/>
  <c r="AW258" i="52"/>
  <c r="AK199" i="52"/>
  <c r="AK717" i="52"/>
  <c r="AM741" i="52"/>
  <c r="AL780" i="52"/>
  <c r="AP221" i="52"/>
  <c r="AN306" i="52"/>
  <c r="AK797" i="52"/>
  <c r="AY286" i="52"/>
  <c r="AP211" i="52"/>
  <c r="AJ95" i="52"/>
  <c r="AM220" i="52"/>
  <c r="AW588" i="52"/>
  <c r="AR185" i="52"/>
  <c r="AR298" i="52"/>
  <c r="AR329" i="52"/>
  <c r="AZ620" i="52"/>
  <c r="AR283" i="52"/>
  <c r="AQ672" i="52"/>
  <c r="AM36" i="52"/>
  <c r="AJ785" i="52"/>
  <c r="AY267" i="52"/>
  <c r="AY431" i="52"/>
  <c r="AO346" i="52"/>
  <c r="AO397" i="52"/>
  <c r="AL104" i="52"/>
  <c r="AU576" i="52"/>
  <c r="AQ118" i="52"/>
  <c r="AO135" i="52"/>
  <c r="AR324" i="52"/>
  <c r="AT256" i="52"/>
  <c r="AK177" i="52"/>
  <c r="AP305" i="52"/>
  <c r="AM497" i="52"/>
  <c r="AS173" i="52"/>
  <c r="AX22" i="52"/>
  <c r="AR727" i="52"/>
  <c r="AM189" i="52"/>
  <c r="AM236" i="52"/>
  <c r="AM81" i="52"/>
  <c r="AM332" i="52"/>
  <c r="AX148" i="52"/>
  <c r="AZ432" i="52"/>
  <c r="AQ762" i="52"/>
  <c r="AQ418" i="52"/>
  <c r="AT136" i="52"/>
  <c r="AX710" i="52"/>
  <c r="AS443" i="52"/>
  <c r="AQ97" i="52"/>
  <c r="AQ750" i="52"/>
  <c r="AZ460" i="52"/>
  <c r="AU367" i="52"/>
  <c r="AK769" i="52"/>
  <c r="AT76" i="52"/>
  <c r="BB280" i="52"/>
  <c r="AS222" i="52"/>
  <c r="AR363" i="52"/>
  <c r="AJ50" i="52"/>
  <c r="AP60" i="52"/>
  <c r="AR782" i="52"/>
  <c r="AT621" i="52"/>
  <c r="AU645" i="52"/>
  <c r="AL226" i="52"/>
  <c r="AU568" i="52"/>
  <c r="AP242" i="52"/>
  <c r="BB499" i="52"/>
  <c r="AQ643" i="52"/>
  <c r="AO194" i="52"/>
  <c r="AP151" i="52"/>
  <c r="AV447" i="52"/>
  <c r="AS41" i="52"/>
  <c r="AU178" i="52"/>
  <c r="AX673" i="52"/>
  <c r="AX598" i="52"/>
  <c r="AO457" i="52"/>
  <c r="AW453" i="52"/>
  <c r="AU215" i="52"/>
  <c r="AO728" i="52"/>
  <c r="BA548" i="52"/>
  <c r="BB409" i="52"/>
  <c r="AJ463" i="52"/>
  <c r="AT565" i="52"/>
  <c r="AW738" i="52"/>
  <c r="AP369" i="52"/>
  <c r="BB652" i="52"/>
  <c r="AQ258" i="52"/>
  <c r="AT199" i="52"/>
  <c r="BB717" i="52"/>
  <c r="AY741" i="52"/>
  <c r="AQ129" i="52"/>
  <c r="AO221" i="52"/>
  <c r="AZ442" i="52"/>
  <c r="AR777" i="52"/>
  <c r="BB845" i="52"/>
  <c r="AT175" i="52"/>
  <c r="AV95" i="52"/>
  <c r="AP101" i="52"/>
  <c r="BA208" i="52"/>
  <c r="AP185" i="52"/>
  <c r="AV89" i="52"/>
  <c r="AS252" i="52"/>
  <c r="AT327" i="52"/>
  <c r="AJ119" i="52"/>
  <c r="AU422" i="52"/>
  <c r="AQ67" i="52"/>
  <c r="AY87" i="52"/>
  <c r="AL267" i="52"/>
  <c r="AP39" i="52"/>
  <c r="AY30" i="52"/>
  <c r="BB397" i="52"/>
  <c r="AX458" i="52"/>
  <c r="AN599" i="52"/>
  <c r="AO495" i="52"/>
  <c r="BA629" i="52"/>
  <c r="AZ324" i="52"/>
  <c r="AU113" i="52"/>
  <c r="AR437" i="52"/>
  <c r="AK305" i="52"/>
  <c r="AR355" i="52"/>
  <c r="AL520" i="52"/>
  <c r="AP169" i="52"/>
  <c r="BA712" i="52"/>
  <c r="AJ155" i="52"/>
  <c r="AJ617" i="52"/>
  <c r="AS848" i="52"/>
  <c r="AO332" i="52"/>
  <c r="AU558" i="52"/>
  <c r="AK802" i="52"/>
  <c r="AW762" i="52"/>
  <c r="AN604" i="52"/>
  <c r="AR176" i="52"/>
  <c r="AM814" i="52"/>
  <c r="AT405" i="52"/>
  <c r="AX97" i="52"/>
  <c r="AZ551" i="52"/>
  <c r="AQ531" i="52"/>
  <c r="AR367" i="52"/>
  <c r="BB469" i="52"/>
  <c r="AW55" i="52"/>
  <c r="AL227" i="52"/>
  <c r="AS774" i="52"/>
  <c r="AN566" i="52"/>
  <c r="AW756" i="52"/>
  <c r="AQ562" i="52"/>
  <c r="AY782" i="52"/>
  <c r="AX637" i="52"/>
  <c r="AP577" i="52"/>
  <c r="AY226" i="52"/>
  <c r="AL823" i="52"/>
  <c r="BA472" i="52"/>
  <c r="AT849" i="52"/>
  <c r="AN452" i="52"/>
  <c r="AO144" i="52"/>
  <c r="AL384" i="52"/>
  <c r="AK104" i="52"/>
  <c r="AZ631" i="52"/>
  <c r="AM118" i="52"/>
  <c r="AN135" i="52"/>
  <c r="AO181" i="52"/>
  <c r="AZ256" i="52"/>
  <c r="BA177" i="52"/>
  <c r="AR794" i="52"/>
  <c r="AN497" i="52"/>
  <c r="AS364" i="52"/>
  <c r="BB22" i="52"/>
  <c r="AY727" i="52"/>
  <c r="AW29" i="52"/>
  <c r="AU236" i="52"/>
  <c r="AW81" i="52"/>
  <c r="AV341" i="52"/>
  <c r="BB148" i="52"/>
  <c r="BA827" i="52"/>
  <c r="AS309" i="52"/>
  <c r="AZ418" i="52"/>
  <c r="AR66" i="52"/>
  <c r="AU710" i="52"/>
  <c r="AN443" i="52"/>
  <c r="AW255" i="52"/>
  <c r="AV750" i="52"/>
  <c r="AT460" i="52"/>
  <c r="AR59" i="52"/>
  <c r="AQ769" i="52"/>
  <c r="AW142" i="52"/>
  <c r="AZ280" i="52"/>
  <c r="AO222" i="52"/>
  <c r="AR690" i="52"/>
  <c r="AU50" i="52"/>
  <c r="BA60" i="52"/>
  <c r="AV633" i="52"/>
  <c r="AW621" i="52"/>
  <c r="AT723" i="52"/>
  <c r="AN300" i="52"/>
  <c r="AK568" i="52"/>
  <c r="AT730" i="52"/>
  <c r="AN499" i="52"/>
  <c r="BA643" i="52"/>
  <c r="AJ644" i="52"/>
  <c r="AQ151" i="52"/>
  <c r="AT447" i="52"/>
  <c r="AR318" i="52"/>
  <c r="AV178" i="52"/>
  <c r="AX820" i="52"/>
  <c r="AS598" i="52"/>
  <c r="AZ457" i="52"/>
  <c r="AR122" i="52"/>
  <c r="AP215" i="52"/>
  <c r="AW728" i="52"/>
  <c r="AL163" i="52"/>
  <c r="AK409" i="52"/>
  <c r="AR103" i="52"/>
  <c r="AP237" i="52"/>
  <c r="AM738" i="52"/>
  <c r="AZ276" i="52"/>
  <c r="AZ652" i="52"/>
  <c r="AJ258" i="52"/>
  <c r="BB732" i="52"/>
  <c r="AJ717" i="52"/>
  <c r="AX741" i="52"/>
  <c r="AV780" i="52"/>
  <c r="AW221" i="52"/>
  <c r="AJ442" i="52"/>
  <c r="AQ797" i="52"/>
  <c r="AW845" i="52"/>
  <c r="AN211" i="52"/>
  <c r="AS95" i="52"/>
  <c r="AK101" i="52"/>
  <c r="AN588" i="52"/>
  <c r="AK185" i="52"/>
  <c r="AJ89" i="52"/>
  <c r="AU329" i="52"/>
  <c r="AZ327" i="52"/>
  <c r="AZ283" i="52"/>
  <c r="AV672" i="52"/>
  <c r="AR67" i="52"/>
  <c r="AY785" i="52"/>
  <c r="AX267" i="52"/>
  <c r="AL39" i="52"/>
  <c r="AS346" i="52"/>
  <c r="AP397" i="52"/>
  <c r="AO458" i="52"/>
  <c r="AT576" i="52"/>
  <c r="AJ495" i="52"/>
  <c r="AP135" i="52"/>
  <c r="AW324" i="52"/>
  <c r="AM113" i="52"/>
  <c r="AN177" i="52"/>
  <c r="AO305" i="52"/>
  <c r="AL355" i="52"/>
  <c r="AN173" i="52"/>
  <c r="AR169" i="52"/>
  <c r="AX727" i="52"/>
  <c r="AY189" i="52"/>
  <c r="AP617" i="52"/>
  <c r="AV81" i="52"/>
  <c r="AY332" i="52"/>
  <c r="AZ558" i="52"/>
  <c r="AP432" i="52"/>
  <c r="AT762" i="52"/>
  <c r="BB604" i="52"/>
  <c r="BA136" i="52"/>
  <c r="AZ814" i="52"/>
  <c r="AZ443" i="52"/>
  <c r="AK97" i="52"/>
  <c r="AM551" i="52"/>
  <c r="AX460" i="52"/>
  <c r="AM367" i="52"/>
  <c r="AW469" i="52"/>
  <c r="AU76" i="52"/>
  <c r="AM227" i="52"/>
  <c r="AM222" i="52"/>
  <c r="AS363" i="52"/>
  <c r="AK756" i="52"/>
  <c r="AU60" i="52"/>
  <c r="AL782" i="52"/>
  <c r="AU637" i="52"/>
  <c r="AM645" i="52"/>
  <c r="AP226" i="52"/>
  <c r="AO823" i="52"/>
  <c r="AO242" i="52"/>
  <c r="AW849" i="52"/>
  <c r="AK643" i="52"/>
  <c r="AW194" i="52"/>
  <c r="AM123" i="52"/>
  <c r="AR447" i="52"/>
  <c r="AV41" i="52"/>
  <c r="AU570" i="52"/>
  <c r="AJ673" i="52"/>
  <c r="BA668" i="52"/>
  <c r="AM457" i="52"/>
  <c r="AS453" i="52"/>
  <c r="AW663" i="52"/>
  <c r="AY728" i="52"/>
  <c r="AQ548" i="52"/>
  <c r="AK49" i="52"/>
  <c r="BA463" i="52"/>
  <c r="BA565" i="52"/>
  <c r="AQ111" i="52"/>
  <c r="BB369" i="52"/>
  <c r="AR392" i="52"/>
  <c r="AL258" i="52"/>
  <c r="AP199" i="52"/>
  <c r="AU430" i="52"/>
  <c r="AW741" i="52"/>
  <c r="AU129" i="52"/>
  <c r="AR204" i="52"/>
  <c r="BA442" i="52"/>
  <c r="AK777" i="52"/>
  <c r="AO368" i="52"/>
  <c r="AM175" i="52"/>
  <c r="AU830" i="52"/>
  <c r="AO820" i="52"/>
  <c r="AV598" i="52"/>
  <c r="BA37" i="52"/>
  <c r="AQ122" i="52"/>
  <c r="AN215" i="52"/>
  <c r="BA714" i="52"/>
  <c r="AK163" i="52"/>
  <c r="AX400" i="52"/>
  <c r="AX103" i="52"/>
  <c r="AX237" i="52"/>
  <c r="AS112" i="52"/>
  <c r="AN276" i="52"/>
  <c r="BA652" i="52"/>
  <c r="AV595" i="52"/>
  <c r="AS732" i="52"/>
  <c r="AR717" i="52"/>
  <c r="AN805" i="52"/>
  <c r="AL80" i="52"/>
  <c r="AL607" i="52"/>
  <c r="AP456" i="52"/>
  <c r="AY93" i="52"/>
  <c r="AM286" i="52"/>
  <c r="AV715" i="52"/>
  <c r="BA198" i="52"/>
  <c r="AX281" i="52"/>
  <c r="AP501" i="52"/>
  <c r="BA545" i="52"/>
  <c r="AK261" i="52"/>
  <c r="AL21" i="52"/>
  <c r="AV620" i="52"/>
  <c r="AJ141" i="52"/>
  <c r="AV626" i="52"/>
  <c r="AX36" i="52"/>
  <c r="AJ203" i="52"/>
  <c r="AV616" i="52"/>
  <c r="AT648" i="52"/>
  <c r="AY144" i="52"/>
  <c r="AS384" i="52"/>
  <c r="AY344" i="52"/>
  <c r="AV631" i="52"/>
  <c r="BA118" i="52"/>
  <c r="AM670" i="52"/>
  <c r="AZ181" i="52"/>
  <c r="AX584" i="52"/>
  <c r="AM521" i="52"/>
  <c r="AW794" i="52"/>
  <c r="BB632" i="52"/>
  <c r="AY364" i="52"/>
  <c r="AM22" i="52"/>
  <c r="AW79" i="52"/>
  <c r="AM29" i="52"/>
  <c r="BA236" i="52"/>
  <c r="AM803" i="52"/>
  <c r="AY341" i="52"/>
  <c r="AY734" i="52"/>
  <c r="AN827" i="52"/>
  <c r="AY309" i="52"/>
  <c r="AM250" i="52"/>
  <c r="AO66" i="52"/>
  <c r="BB710" i="52"/>
  <c r="AV615" i="52"/>
  <c r="AO255" i="52"/>
  <c r="BB439" i="52"/>
  <c r="AZ549" i="52"/>
  <c r="AS59" i="52"/>
  <c r="AN412" i="52"/>
  <c r="AT142" i="52"/>
  <c r="AV280" i="52"/>
  <c r="AJ420" i="52"/>
  <c r="AO690" i="52"/>
  <c r="AM50" i="52"/>
  <c r="AM381" i="52"/>
  <c r="AZ633" i="52"/>
  <c r="AY10" i="52"/>
  <c r="AY836" i="52"/>
  <c r="AX723" i="52"/>
  <c r="BB300" i="52"/>
  <c r="AT654" i="52"/>
  <c r="AU730" i="52"/>
  <c r="AJ499" i="52"/>
  <c r="AV395" i="52"/>
  <c r="AQ644" i="52"/>
  <c r="AU323" i="52"/>
  <c r="AM159" i="52"/>
  <c r="AS318" i="52"/>
  <c r="AY646" i="52"/>
  <c r="AV820" i="52"/>
  <c r="BB598" i="52"/>
  <c r="AW37" i="52"/>
  <c r="AS122" i="52"/>
  <c r="AT215" i="52"/>
  <c r="AZ714" i="52"/>
  <c r="BB163" i="52"/>
  <c r="AL400" i="52"/>
  <c r="AQ103" i="52"/>
  <c r="AM237" i="52"/>
  <c r="AL112" i="52"/>
  <c r="AQ276" i="52"/>
  <c r="AM652" i="52"/>
  <c r="AO595" i="52"/>
  <c r="AY732" i="52"/>
  <c r="AL772" i="52"/>
  <c r="BA805" i="52"/>
  <c r="AY780" i="52"/>
  <c r="AU607" i="52"/>
  <c r="AP306" i="52"/>
  <c r="AN797" i="52"/>
  <c r="AL286" i="52"/>
  <c r="AQ211" i="52"/>
  <c r="BA95" i="52"/>
  <c r="BB220" i="52"/>
  <c r="AR588" i="52"/>
  <c r="AT185" i="52"/>
  <c r="BA298" i="52"/>
  <c r="AV329" i="52"/>
  <c r="AO620" i="52"/>
  <c r="AQ283" i="52"/>
  <c r="AW672" i="52"/>
  <c r="AJ36" i="52"/>
  <c r="AP785" i="52"/>
  <c r="AS267" i="52"/>
  <c r="AL431" i="52"/>
  <c r="AR346" i="52"/>
  <c r="BA384" i="52"/>
  <c r="BB104" i="52"/>
  <c r="AS576" i="52"/>
  <c r="AJ118" i="52"/>
  <c r="AL135" i="52"/>
  <c r="AM324" i="52"/>
  <c r="AW256" i="52"/>
  <c r="AT177" i="52"/>
  <c r="AY305" i="52"/>
  <c r="AU497" i="52"/>
  <c r="AQ173" i="52"/>
  <c r="AZ22" i="52"/>
  <c r="AS727" i="52"/>
  <c r="AW189" i="52"/>
  <c r="AN236" i="52"/>
  <c r="AK81" i="52"/>
  <c r="AR332" i="52"/>
  <c r="AP148" i="52"/>
  <c r="AK432" i="52"/>
  <c r="AN309" i="52"/>
  <c r="AN418" i="52"/>
  <c r="AX136" i="52"/>
  <c r="AS710" i="52"/>
  <c r="BB443" i="52"/>
  <c r="BB97" i="52"/>
  <c r="AL750" i="52"/>
  <c r="AL460" i="52"/>
  <c r="AT367" i="52"/>
  <c r="AJ769" i="52"/>
  <c r="AZ76" i="52"/>
  <c r="AS280" i="52"/>
  <c r="AX222" i="52"/>
  <c r="AT363" i="52"/>
  <c r="AT50" i="52"/>
  <c r="AW60" i="52"/>
  <c r="AU782" i="52"/>
  <c r="AN621" i="52"/>
  <c r="AK645" i="52"/>
  <c r="AX300" i="52"/>
  <c r="AO568" i="52"/>
  <c r="AX242" i="52"/>
  <c r="AV499" i="52"/>
  <c r="AJ643" i="52"/>
  <c r="AK194" i="52"/>
  <c r="AT151" i="52"/>
  <c r="AW447" i="52"/>
  <c r="AP41" i="52"/>
  <c r="AJ178" i="52"/>
  <c r="AR673" i="52"/>
  <c r="AY714" i="52"/>
  <c r="AZ139" i="52"/>
  <c r="AS400" i="52"/>
  <c r="AW103" i="52"/>
  <c r="AM729" i="52"/>
  <c r="AQ112" i="52"/>
  <c r="AP276" i="52"/>
  <c r="AQ244" i="52"/>
  <c r="AZ595" i="52"/>
  <c r="AK556" i="52"/>
  <c r="AS772" i="52"/>
  <c r="AM805" i="52"/>
  <c r="AX80" i="52"/>
  <c r="BA125" i="52"/>
  <c r="AR456" i="52"/>
  <c r="AQ93" i="52"/>
  <c r="AP107" i="52"/>
  <c r="AU715" i="52"/>
  <c r="AJ683" i="52"/>
  <c r="AY281" i="52"/>
  <c r="BA501" i="52"/>
  <c r="AM357" i="52"/>
  <c r="AN261" i="52"/>
  <c r="AJ21" i="52"/>
  <c r="AT817" i="52"/>
  <c r="BB141" i="52"/>
  <c r="AZ801" i="52"/>
  <c r="AX218" i="52"/>
  <c r="AX203" i="52"/>
  <c r="AZ154" i="52"/>
  <c r="AX648" i="52"/>
  <c r="AP144" i="52"/>
  <c r="BB399" i="52"/>
  <c r="AN344" i="52"/>
  <c r="AX631" i="52"/>
  <c r="AY514" i="52"/>
  <c r="AU670" i="52"/>
  <c r="AW193" i="52"/>
  <c r="AQ584" i="52"/>
  <c r="AN521" i="52"/>
  <c r="AT224" i="52"/>
  <c r="AM632" i="52"/>
  <c r="AR364" i="52"/>
  <c r="AN390" i="52"/>
  <c r="AM79" i="52"/>
  <c r="AW554" i="52"/>
  <c r="AR372" i="52"/>
  <c r="AU803" i="52"/>
  <c r="AN557" i="52"/>
  <c r="AN734" i="52"/>
  <c r="AZ827" i="52"/>
  <c r="BA304" i="52"/>
  <c r="AT250" i="52"/>
  <c r="AV66" i="52"/>
  <c r="AV336" i="52"/>
  <c r="AZ615" i="52"/>
  <c r="AJ691" i="52"/>
  <c r="AT439" i="52"/>
  <c r="AR549" i="52"/>
  <c r="AV811" i="52"/>
  <c r="AX412" i="52"/>
  <c r="AS142" i="52"/>
  <c r="AM479" i="52"/>
  <c r="AZ420" i="52"/>
  <c r="AY259" i="52"/>
  <c r="AO263" i="52"/>
  <c r="AU381" i="52"/>
  <c r="AX837" i="52"/>
  <c r="AO10" i="52"/>
  <c r="AO307" i="52"/>
  <c r="AY723" i="52"/>
  <c r="AW709" i="52"/>
  <c r="AJ654" i="52"/>
  <c r="AP730" i="52"/>
  <c r="AU214" i="52"/>
  <c r="AP395" i="52"/>
  <c r="AV666" i="52"/>
  <c r="AP323" i="52"/>
  <c r="AS159" i="52"/>
  <c r="AN444" i="52"/>
  <c r="AK646" i="52"/>
  <c r="AK820" i="52"/>
  <c r="AS200" i="52"/>
  <c r="AT37" i="52"/>
  <c r="AY130" i="52"/>
  <c r="BB253" i="52"/>
  <c r="AV714" i="52"/>
  <c r="AR139" i="52"/>
  <c r="AQ400" i="52"/>
  <c r="AY103" i="52"/>
  <c r="AY729" i="52"/>
  <c r="AW112" i="52"/>
  <c r="AY276" i="52"/>
  <c r="AP244" i="52"/>
  <c r="AM595" i="52"/>
  <c r="AL556" i="52"/>
  <c r="AU772" i="52"/>
  <c r="BB805" i="52"/>
  <c r="AR80" i="52"/>
  <c r="AQ607" i="52"/>
  <c r="AY306" i="52"/>
  <c r="AL93" i="52"/>
  <c r="AT286" i="52"/>
  <c r="AT211" i="52"/>
  <c r="AQ198" i="52"/>
  <c r="AZ220" i="52"/>
  <c r="AY501" i="52"/>
  <c r="BB545" i="52"/>
  <c r="AX298" i="52"/>
  <c r="AZ21" i="52"/>
  <c r="AJ620" i="52"/>
  <c r="AW283" i="52"/>
  <c r="AK626" i="52"/>
  <c r="BA36" i="52"/>
  <c r="AV785" i="52"/>
  <c r="AL616" i="52"/>
  <c r="AT431" i="52"/>
  <c r="AT144" i="52"/>
  <c r="AU384" i="52"/>
  <c r="AO104" i="52"/>
  <c r="AY631" i="52"/>
  <c r="AL118" i="52"/>
  <c r="AQ135" i="52"/>
  <c r="AJ181" i="52"/>
  <c r="AM256" i="52"/>
  <c r="AW521" i="52"/>
  <c r="AQ794" i="52"/>
  <c r="AW497" i="52"/>
  <c r="AM364" i="52"/>
  <c r="AL22" i="52"/>
  <c r="AL727" i="52"/>
  <c r="AK29" i="52"/>
  <c r="AZ236" i="52"/>
  <c r="AY81" i="52"/>
  <c r="AR341" i="52"/>
  <c r="AM148" i="52"/>
  <c r="AV827" i="52"/>
  <c r="AL309" i="52"/>
  <c r="AL418" i="52"/>
  <c r="AY66" i="52"/>
  <c r="AM710" i="52"/>
  <c r="AO443" i="52"/>
  <c r="AS255" i="52"/>
  <c r="AJ750" i="52"/>
  <c r="AU549" i="52"/>
  <c r="AM59" i="52"/>
  <c r="AZ769" i="52"/>
  <c r="AM142" i="52"/>
  <c r="BA280" i="52"/>
  <c r="AL222" i="52"/>
  <c r="AN690" i="52"/>
  <c r="AZ50" i="52"/>
  <c r="AS60" i="52"/>
  <c r="AQ633" i="52"/>
  <c r="AR621" i="52"/>
  <c r="AJ723" i="52"/>
  <c r="AL300" i="52"/>
  <c r="AJ568" i="52"/>
  <c r="AX11" i="52"/>
  <c r="AV444" i="52"/>
  <c r="AQ646" i="52"/>
  <c r="AS582" i="52"/>
  <c r="AX200" i="52"/>
  <c r="AY343" i="52"/>
  <c r="AL130" i="52"/>
  <c r="AW253" i="52"/>
  <c r="AL603" i="52"/>
  <c r="AX139" i="52"/>
  <c r="AR400" i="52"/>
  <c r="AK184" i="52"/>
  <c r="AX729" i="52"/>
  <c r="AK112" i="52"/>
  <c r="AZ787" i="52"/>
  <c r="AV244" i="52"/>
  <c r="AO448" i="52"/>
  <c r="AP556" i="52"/>
  <c r="AN772" i="52"/>
  <c r="AL240" i="52"/>
  <c r="AN204" i="52"/>
  <c r="AX125" i="52"/>
  <c r="BA777" i="52"/>
  <c r="AQ368" i="52"/>
  <c r="AO107" i="52"/>
  <c r="AX830" i="52"/>
  <c r="AM683" i="52"/>
  <c r="BB281" i="52"/>
  <c r="AJ661" i="52"/>
  <c r="AV357" i="52"/>
  <c r="BA261" i="52"/>
  <c r="AL57" i="52"/>
  <c r="AL817" i="52"/>
  <c r="AV422" i="52"/>
  <c r="AV801" i="52"/>
  <c r="AN218" i="52"/>
  <c r="BB207" i="52"/>
  <c r="BB154" i="52"/>
  <c r="AO648" i="52"/>
  <c r="AV449" i="52"/>
  <c r="AM399" i="52"/>
  <c r="AS599" i="52"/>
  <c r="AP120" i="52"/>
  <c r="AL514" i="52"/>
  <c r="AT235" i="52"/>
  <c r="AX193" i="52"/>
  <c r="AO584" i="52"/>
  <c r="AX640" i="52"/>
  <c r="AR224" i="52"/>
  <c r="AP632" i="52"/>
  <c r="AZ83" i="52"/>
  <c r="AQ390" i="52"/>
  <c r="AN155" i="52"/>
  <c r="AK554" i="52"/>
  <c r="AM372" i="52"/>
  <c r="AP380" i="52"/>
  <c r="AJ557" i="52"/>
  <c r="AQ734" i="52"/>
  <c r="AR813" i="52"/>
  <c r="AM304" i="52"/>
  <c r="AW176" i="52"/>
  <c r="AV162" i="52"/>
  <c r="AZ336" i="52"/>
  <c r="BA602" i="52"/>
  <c r="AV691" i="52"/>
  <c r="AQ439" i="52"/>
  <c r="AT662" i="52"/>
  <c r="AS811" i="52"/>
  <c r="AT412" i="52"/>
  <c r="AX213" i="52"/>
  <c r="AS479" i="52"/>
  <c r="AV566" i="52"/>
  <c r="AQ259" i="52"/>
  <c r="AN263" i="52"/>
  <c r="AJ387" i="52"/>
  <c r="AS837" i="52"/>
  <c r="AZ10" i="52"/>
  <c r="AZ307" i="52"/>
  <c r="AU569" i="52"/>
  <c r="BA709" i="52"/>
  <c r="AX472" i="52"/>
  <c r="AT349" i="52"/>
  <c r="BA214" i="52"/>
  <c r="AM539" i="52"/>
  <c r="BA666" i="52"/>
  <c r="AR323" i="52"/>
  <c r="BB11" i="52"/>
  <c r="AS444" i="52"/>
  <c r="AW646" i="52"/>
  <c r="AQ582" i="52"/>
  <c r="AY200" i="52"/>
  <c r="AM343" i="52"/>
  <c r="BA130" i="52"/>
  <c r="AO253" i="52"/>
  <c r="BB603" i="52"/>
  <c r="AW139" i="52"/>
  <c r="AV400" i="52"/>
  <c r="AO184" i="52"/>
  <c r="BA729" i="52"/>
  <c r="BB427" i="52"/>
  <c r="AQ787" i="52"/>
  <c r="AR244" i="52"/>
  <c r="AX448" i="52"/>
  <c r="AN556" i="52"/>
  <c r="AM772" i="52"/>
  <c r="AO240" i="52"/>
  <c r="AT80" i="52"/>
  <c r="AX607" i="52"/>
  <c r="AJ456" i="52"/>
  <c r="BB93" i="52"/>
  <c r="AP286" i="52"/>
  <c r="BA715" i="52"/>
  <c r="AP198" i="52"/>
  <c r="AS281" i="52"/>
  <c r="AR501" i="52"/>
  <c r="AM545" i="52"/>
  <c r="AO261" i="52"/>
  <c r="AM21" i="52"/>
  <c r="BB620" i="52"/>
  <c r="AO141" i="52"/>
  <c r="AQ626" i="52"/>
  <c r="AM218" i="52"/>
  <c r="AZ203" i="52"/>
  <c r="AP616" i="52"/>
  <c r="AY648" i="52"/>
  <c r="AU144" i="52"/>
  <c r="AX384" i="52"/>
  <c r="AT344" i="52"/>
  <c r="AS631" i="52"/>
  <c r="AV118" i="52"/>
  <c r="AY670" i="52"/>
  <c r="AU181" i="52"/>
  <c r="AK584" i="52"/>
  <c r="AR521" i="52"/>
  <c r="AN794" i="52"/>
  <c r="AK632" i="52"/>
  <c r="AV364" i="52"/>
  <c r="AW22" i="52"/>
  <c r="BB79" i="52"/>
  <c r="AL29" i="52"/>
  <c r="AZ372" i="52"/>
  <c r="AZ803" i="52"/>
  <c r="AM341" i="52"/>
  <c r="AX734" i="52"/>
  <c r="AQ827" i="52"/>
  <c r="AU309" i="52"/>
  <c r="AP250" i="52"/>
  <c r="AT66" i="52"/>
  <c r="AP710" i="52"/>
  <c r="AS615" i="52"/>
  <c r="AZ255" i="52"/>
  <c r="AP439" i="52"/>
  <c r="AN549" i="52"/>
  <c r="AN59" i="52"/>
  <c r="AP412" i="52"/>
  <c r="BA142" i="52"/>
  <c r="AL280" i="52"/>
  <c r="BB420" i="52"/>
  <c r="AX690" i="52"/>
  <c r="AY263" i="52"/>
  <c r="AJ381" i="52"/>
  <c r="AS633" i="52"/>
  <c r="AU10" i="52"/>
  <c r="AU696" i="52"/>
  <c r="AN723" i="52"/>
  <c r="AJ300" i="52"/>
  <c r="AZ654" i="52"/>
  <c r="AK730" i="52"/>
  <c r="AS499" i="52"/>
  <c r="AS395" i="52"/>
  <c r="AY644" i="52"/>
  <c r="AQ323" i="52"/>
  <c r="AJ159" i="52"/>
  <c r="AU318" i="52"/>
  <c r="AX556" i="52"/>
  <c r="AP772" i="52"/>
  <c r="AK805" i="52"/>
  <c r="AK80" i="52"/>
  <c r="AZ607" i="52"/>
  <c r="AK306" i="52"/>
  <c r="AS93" i="52"/>
  <c r="AR286" i="52"/>
  <c r="AR211" i="52"/>
  <c r="AY198" i="52"/>
  <c r="AP220" i="52"/>
  <c r="AT501" i="52"/>
  <c r="AS545" i="52"/>
  <c r="AK298" i="52"/>
  <c r="AP21" i="52"/>
  <c r="BA620" i="52"/>
  <c r="AT283" i="52"/>
  <c r="AX626" i="52"/>
  <c r="AW36" i="52"/>
  <c r="AY203" i="52"/>
  <c r="AT616" i="52"/>
  <c r="BB431" i="52"/>
  <c r="AQ144" i="52"/>
  <c r="AT384" i="52"/>
  <c r="AM104" i="52"/>
  <c r="AU631" i="52"/>
  <c r="AN118" i="52"/>
  <c r="BA135" i="52"/>
  <c r="AQ181" i="52"/>
  <c r="AX256" i="52"/>
  <c r="AS521" i="52"/>
  <c r="BA794" i="52"/>
  <c r="AS497" i="52"/>
  <c r="AK364" i="52"/>
  <c r="AO22" i="52"/>
  <c r="BA727" i="52"/>
  <c r="AP29" i="52"/>
  <c r="AW236" i="52"/>
  <c r="AX803" i="52"/>
  <c r="AO341" i="52"/>
  <c r="AO148" i="52"/>
  <c r="AT827" i="52"/>
  <c r="AQ309" i="52"/>
  <c r="AP418" i="52"/>
  <c r="AW66" i="52"/>
  <c r="BA710" i="52"/>
  <c r="AX443" i="52"/>
  <c r="AL255" i="52"/>
  <c r="AM750" i="52"/>
  <c r="AY549" i="52"/>
  <c r="AX59" i="52"/>
  <c r="BA769" i="52"/>
  <c r="AQ142" i="52"/>
  <c r="AY280" i="52"/>
  <c r="AY222" i="52"/>
  <c r="AZ690" i="52"/>
  <c r="AS50" i="52"/>
  <c r="AY381" i="52"/>
  <c r="AT633" i="52"/>
  <c r="AV621" i="52"/>
  <c r="AL723" i="52"/>
  <c r="AQ300" i="52"/>
  <c r="AX568" i="52"/>
  <c r="BB730" i="52"/>
  <c r="AX499" i="52"/>
  <c r="AN643" i="52"/>
  <c r="AP644" i="52"/>
  <c r="AV151" i="52"/>
  <c r="AV159" i="52"/>
  <c r="AP318" i="52"/>
  <c r="BB178" i="52"/>
  <c r="AQ820" i="52"/>
  <c r="AW598" i="52"/>
  <c r="AW457" i="52"/>
  <c r="AO122" i="52"/>
  <c r="AR215" i="52"/>
  <c r="AN714" i="52"/>
  <c r="AT163" i="52"/>
  <c r="AR409" i="52"/>
  <c r="AK103" i="52"/>
  <c r="AV237" i="52"/>
  <c r="AK738" i="52"/>
  <c r="AK276" i="52"/>
  <c r="AL652" i="52"/>
  <c r="BB258" i="52"/>
  <c r="AU732" i="52"/>
  <c r="AT717" i="52"/>
  <c r="AP805" i="52"/>
  <c r="AZ780" i="52"/>
  <c r="AM607" i="52"/>
  <c r="AX306" i="52"/>
  <c r="AW797" i="52"/>
  <c r="AJ286" i="52"/>
  <c r="BA211" i="52"/>
  <c r="AP95" i="52"/>
  <c r="AK220" i="52"/>
  <c r="AX588" i="52"/>
  <c r="AT545" i="52"/>
  <c r="AM298" i="52"/>
  <c r="AK329" i="52"/>
  <c r="AK620" i="52"/>
  <c r="AK283" i="52"/>
  <c r="AP672" i="52"/>
  <c r="AL36" i="52"/>
  <c r="BB785" i="52"/>
  <c r="BA616" i="52"/>
  <c r="AX431" i="52"/>
  <c r="AQ346" i="52"/>
  <c r="AZ384" i="52"/>
  <c r="AP104" i="52"/>
  <c r="BA576" i="52"/>
  <c r="BB118" i="52"/>
  <c r="AR135" i="52"/>
  <c r="AP324" i="52"/>
  <c r="AQ256" i="52"/>
  <c r="AU177" i="52"/>
  <c r="AP794" i="52"/>
  <c r="AP497" i="52"/>
  <c r="AR173" i="52"/>
  <c r="AR22" i="52"/>
  <c r="BB727" i="52"/>
  <c r="AO189" i="52"/>
  <c r="AY236" i="52"/>
  <c r="AQ81" i="52"/>
  <c r="BB341" i="52"/>
  <c r="AQ148" i="52"/>
  <c r="AW432" i="52"/>
  <c r="BA309" i="52"/>
  <c r="AS418" i="52"/>
  <c r="AR136" i="52"/>
  <c r="AY710" i="52"/>
  <c r="AJ443" i="52"/>
  <c r="AJ97" i="52"/>
  <c r="AS750" i="52"/>
  <c r="AR460" i="52"/>
  <c r="BA59" i="52"/>
  <c r="AT769" i="52"/>
  <c r="AN76" i="52"/>
  <c r="AX280" i="52"/>
  <c r="BA222" i="52"/>
  <c r="AM363" i="52"/>
  <c r="AK50" i="52"/>
  <c r="AV60" i="52"/>
  <c r="AN633" i="52"/>
  <c r="AP621" i="52"/>
  <c r="AY645" i="52"/>
  <c r="AP300" i="52"/>
  <c r="AQ568" i="52"/>
  <c r="BB242" i="52"/>
  <c r="BA499" i="52"/>
  <c r="AU643" i="52"/>
  <c r="AQ194" i="52"/>
  <c r="AS151" i="52"/>
  <c r="BB447" i="52"/>
  <c r="AO318" i="52"/>
  <c r="AK178" i="52"/>
  <c r="AK673" i="52"/>
  <c r="AK598" i="52"/>
  <c r="BB457" i="52"/>
  <c r="AP453" i="52"/>
  <c r="AV215" i="52"/>
  <c r="AP728" i="52"/>
  <c r="AO163" i="52"/>
  <c r="AO409" i="52"/>
  <c r="AU463" i="52"/>
  <c r="BA237" i="52"/>
  <c r="AQ738" i="52"/>
  <c r="AS369" i="52"/>
  <c r="AU652" i="52"/>
  <c r="AT258" i="52"/>
  <c r="AP255" i="52"/>
  <c r="AU439" i="52"/>
  <c r="AV549" i="52"/>
  <c r="AZ59" i="52"/>
  <c r="AQ412" i="52"/>
  <c r="AX142" i="52"/>
  <c r="AQ280" i="52"/>
  <c r="AY420" i="52"/>
  <c r="AT690" i="52"/>
  <c r="AP263" i="52"/>
  <c r="AK381" i="52"/>
  <c r="BB633" i="52"/>
  <c r="AQ10" i="52"/>
  <c r="AQ24" i="52"/>
  <c r="AR723" i="52"/>
  <c r="AZ300" i="52"/>
  <c r="AL654" i="52"/>
  <c r="AW730" i="52"/>
  <c r="AZ214" i="52"/>
  <c r="AU395" i="52"/>
  <c r="AZ644" i="52"/>
  <c r="AL323" i="52"/>
  <c r="AT159" i="52"/>
  <c r="AX318" i="52"/>
  <c r="AU646" i="52"/>
  <c r="AZ820" i="52"/>
  <c r="AO598" i="52"/>
  <c r="AX37" i="52"/>
  <c r="AZ122" i="52"/>
  <c r="AP253" i="52"/>
  <c r="AT714" i="52"/>
  <c r="AQ163" i="52"/>
  <c r="BA400" i="52"/>
  <c r="AZ103" i="52"/>
  <c r="AJ237" i="52"/>
  <c r="AZ112" i="52"/>
  <c r="AS276" i="52"/>
  <c r="AS244" i="52"/>
  <c r="AX595" i="52"/>
  <c r="AJ732" i="52"/>
  <c r="BA772" i="52"/>
  <c r="AV805" i="52"/>
  <c r="BA80" i="52"/>
  <c r="AP607" i="52"/>
  <c r="AM306" i="52"/>
  <c r="AV93" i="52"/>
  <c r="AV286" i="52"/>
  <c r="AM715" i="52"/>
  <c r="AV198" i="52"/>
  <c r="AT220" i="52"/>
  <c r="AK501" i="52"/>
  <c r="AR545" i="52"/>
  <c r="AQ298" i="52"/>
  <c r="AW21" i="52"/>
  <c r="AY620" i="52"/>
  <c r="AP283" i="52"/>
  <c r="AW626" i="52"/>
  <c r="AY36" i="52"/>
  <c r="AS203" i="52"/>
  <c r="AS616" i="52"/>
  <c r="AW431" i="52"/>
  <c r="AW144" i="52"/>
  <c r="AO384" i="52"/>
  <c r="AQ104" i="52"/>
  <c r="AL631" i="52"/>
  <c r="AZ118" i="52"/>
  <c r="AV670" i="52"/>
  <c r="AM181" i="52"/>
  <c r="AN256" i="52"/>
  <c r="AX521" i="52"/>
  <c r="AT794" i="52"/>
  <c r="AR497" i="52"/>
  <c r="AN364" i="52"/>
  <c r="AY22" i="52"/>
  <c r="AU727" i="52"/>
  <c r="AV29" i="52"/>
  <c r="AK236" i="52"/>
  <c r="AJ803" i="52"/>
  <c r="AT341" i="52"/>
  <c r="AZ148" i="52"/>
  <c r="AK827" i="52"/>
  <c r="AK309" i="52"/>
  <c r="AU418" i="52"/>
  <c r="AU66" i="52"/>
  <c r="AW710" i="52"/>
  <c r="AM615" i="52"/>
  <c r="AX255" i="52"/>
  <c r="AP750" i="52"/>
  <c r="AO549" i="52"/>
  <c r="AL59" i="52"/>
  <c r="AW769" i="52"/>
  <c r="AJ142" i="52"/>
  <c r="AJ280" i="52"/>
  <c r="AK222" i="52"/>
  <c r="AS690" i="52"/>
  <c r="AN50" i="52"/>
  <c r="AS381" i="52"/>
  <c r="AW633" i="52"/>
  <c r="BB621" i="52"/>
  <c r="BB723" i="52"/>
  <c r="AS300" i="52"/>
  <c r="AS568" i="52"/>
  <c r="AM730" i="52"/>
  <c r="AK499" i="52"/>
  <c r="AX395" i="52"/>
  <c r="AK644" i="52"/>
  <c r="AJ151" i="52"/>
  <c r="AW159" i="52"/>
  <c r="AQ318" i="52"/>
  <c r="AW178" i="52"/>
  <c r="BB820" i="52"/>
  <c r="AT598" i="52"/>
  <c r="AY457" i="52"/>
  <c r="BA122" i="52"/>
  <c r="AQ215" i="52"/>
  <c r="AO714" i="52"/>
  <c r="AJ163" i="52"/>
  <c r="AL409" i="52"/>
  <c r="AM103" i="52"/>
  <c r="AZ237" i="52"/>
  <c r="AR738" i="52"/>
  <c r="AJ276" i="52"/>
  <c r="AS652" i="52"/>
  <c r="AT595" i="52"/>
  <c r="AZ732" i="52"/>
  <c r="AY717" i="52"/>
  <c r="AR805" i="52"/>
  <c r="AU780" i="52"/>
  <c r="AP259" i="52"/>
  <c r="AJ562" i="52"/>
  <c r="BA387" i="52"/>
  <c r="AR637" i="52"/>
  <c r="AQ577" i="52"/>
  <c r="AL569" i="52"/>
  <c r="AT823" i="52"/>
  <c r="AY472" i="52"/>
  <c r="AM349" i="52"/>
  <c r="AU452" i="52"/>
  <c r="AV539" i="52"/>
  <c r="BB666" i="52"/>
  <c r="AZ850" i="52"/>
  <c r="AL11" i="52"/>
  <c r="AN570" i="52"/>
  <c r="AX398" i="52"/>
  <c r="AM582" i="52"/>
  <c r="AT330" i="52"/>
  <c r="AW343" i="52"/>
  <c r="AP130" i="52"/>
  <c r="AR319" i="52"/>
  <c r="AZ603" i="52"/>
  <c r="AV49" i="52"/>
  <c r="AV656" i="52"/>
  <c r="AR184" i="52"/>
  <c r="AM111" i="52"/>
  <c r="AP427" i="52"/>
  <c r="AO787" i="52"/>
  <c r="AU109" i="52"/>
  <c r="AW448" i="52"/>
  <c r="AW556" i="52"/>
  <c r="AZ243" i="52"/>
  <c r="AJ240" i="52"/>
  <c r="AN80" i="52"/>
  <c r="AS125" i="52"/>
  <c r="BA456" i="52"/>
  <c r="AN368" i="52"/>
  <c r="AN107" i="52"/>
  <c r="AK715" i="52"/>
  <c r="AW683" i="52"/>
  <c r="AT281" i="52"/>
  <c r="AL501" i="52"/>
  <c r="AN357" i="52"/>
  <c r="AW261" i="52"/>
  <c r="AX57" i="52"/>
  <c r="AM817" i="52"/>
  <c r="AM141" i="52"/>
  <c r="BB801" i="52"/>
  <c r="BB218" i="52"/>
  <c r="AP203" i="52"/>
  <c r="AK154" i="52"/>
  <c r="AM648" i="52"/>
  <c r="AL144" i="52"/>
  <c r="AT399" i="52"/>
  <c r="AL344" i="52"/>
  <c r="AS120" i="52"/>
  <c r="BA514" i="52"/>
  <c r="AP670" i="52"/>
  <c r="AK193" i="52"/>
  <c r="AL584" i="52"/>
  <c r="AU521" i="52"/>
  <c r="AY224" i="52"/>
  <c r="AT632" i="52"/>
  <c r="AV83" i="52"/>
  <c r="AM390" i="52"/>
  <c r="AS79" i="52"/>
  <c r="AL554" i="52"/>
  <c r="AQ372" i="52"/>
  <c r="AK803" i="52"/>
  <c r="AO557" i="52"/>
  <c r="AW734" i="52"/>
  <c r="AO827" i="52"/>
  <c r="AS304" i="52"/>
  <c r="AU250" i="52"/>
  <c r="AM162" i="52"/>
  <c r="AW336" i="52"/>
  <c r="AU615" i="52"/>
  <c r="AY691" i="52"/>
  <c r="AL439" i="52"/>
  <c r="AK549" i="52"/>
  <c r="BB811" i="52"/>
  <c r="AZ412" i="52"/>
  <c r="AP213" i="52"/>
  <c r="AP479" i="52"/>
  <c r="AN420" i="52"/>
  <c r="AT259" i="52"/>
  <c r="AW263" i="52"/>
  <c r="BA381" i="52"/>
  <c r="BA837" i="52"/>
  <c r="AT10" i="52"/>
  <c r="AT696" i="52"/>
  <c r="AU723" i="52"/>
  <c r="AN709" i="52"/>
  <c r="BB654" i="52"/>
  <c r="AZ349" i="52"/>
  <c r="AX214" i="52"/>
  <c r="AR395" i="52"/>
  <c r="AW666" i="52"/>
  <c r="AX323" i="52"/>
  <c r="AQ159" i="52"/>
  <c r="AO444" i="52"/>
  <c r="AX646" i="52"/>
  <c r="AU582" i="52"/>
  <c r="AZ200" i="52"/>
  <c r="AY37" i="52"/>
  <c r="AN130" i="52"/>
  <c r="AV253" i="52"/>
  <c r="AX714" i="52"/>
  <c r="AY139" i="52"/>
  <c r="AY400" i="52"/>
  <c r="BA103" i="52"/>
  <c r="AP729" i="52"/>
  <c r="AJ112" i="52"/>
  <c r="AT787" i="52"/>
  <c r="AY244" i="52"/>
  <c r="AU595" i="52"/>
  <c r="AQ556" i="52"/>
  <c r="AY772" i="52"/>
  <c r="AU805" i="52"/>
  <c r="AQ80" i="52"/>
  <c r="AS607" i="52"/>
  <c r="BB456" i="52"/>
  <c r="BA93" i="52"/>
  <c r="BA107" i="52"/>
  <c r="AT715" i="52"/>
  <c r="AW198" i="52"/>
  <c r="AL281" i="52"/>
  <c r="AO501" i="52"/>
  <c r="AX545" i="52"/>
  <c r="BB261" i="52"/>
  <c r="AR21" i="52"/>
  <c r="AY817" i="52"/>
  <c r="AL141" i="52"/>
  <c r="AJ626" i="52"/>
  <c r="AP218" i="52"/>
  <c r="AU203" i="52"/>
  <c r="AO616" i="52"/>
  <c r="AW648" i="52"/>
  <c r="AR144" i="52"/>
  <c r="AR384" i="52"/>
  <c r="AU344" i="52"/>
  <c r="AW631" i="52"/>
  <c r="BB514" i="52"/>
  <c r="AQ670" i="52"/>
  <c r="AP181" i="52"/>
  <c r="AV584" i="52"/>
  <c r="BB521" i="52"/>
  <c r="AK794" i="52"/>
  <c r="AS632" i="52"/>
  <c r="AJ364" i="52"/>
  <c r="BB390" i="52"/>
  <c r="AU79" i="52"/>
  <c r="AN29" i="52"/>
  <c r="AL372" i="52"/>
  <c r="AV803" i="52"/>
  <c r="AU341" i="52"/>
  <c r="AK734" i="52"/>
  <c r="BB827" i="52"/>
  <c r="AP309" i="52"/>
  <c r="AL250" i="52"/>
  <c r="BB66" i="52"/>
  <c r="AM336" i="52"/>
  <c r="AO615" i="52"/>
  <c r="BA255" i="52"/>
  <c r="AY439" i="52"/>
  <c r="AS549" i="52"/>
  <c r="AY59" i="52"/>
  <c r="AJ412" i="52"/>
  <c r="AO142" i="52"/>
  <c r="AZ479" i="52"/>
  <c r="AX420" i="52"/>
  <c r="AM194" i="52"/>
  <c r="AV123" i="52"/>
  <c r="AQ850" i="52"/>
  <c r="AX41" i="52"/>
  <c r="AZ570" i="52"/>
  <c r="AM398" i="52"/>
  <c r="AN668" i="52"/>
  <c r="AJ330" i="52"/>
  <c r="AR343" i="52"/>
  <c r="AP663" i="52"/>
  <c r="AT319" i="52"/>
  <c r="AL548" i="52"/>
  <c r="AT49" i="52"/>
  <c r="AY656" i="52"/>
  <c r="AN565" i="52"/>
  <c r="AW111" i="52"/>
  <c r="AY427" i="52"/>
  <c r="AO392" i="52"/>
  <c r="AZ109" i="52"/>
  <c r="AY199" i="52"/>
  <c r="AN430" i="52"/>
  <c r="AR243" i="52"/>
  <c r="AO129" i="52"/>
  <c r="AO204" i="52"/>
  <c r="AY125" i="52"/>
  <c r="AN777" i="52"/>
  <c r="AK368" i="52"/>
  <c r="AL107" i="52"/>
  <c r="AL830" i="52"/>
  <c r="AK683" i="52"/>
  <c r="AM281" i="52"/>
  <c r="AU661" i="52"/>
  <c r="AP357" i="52"/>
  <c r="AJ252" i="52"/>
  <c r="AT57" i="52"/>
  <c r="AW817" i="52"/>
  <c r="AP422" i="52"/>
  <c r="AN801" i="52"/>
  <c r="AZ218" i="52"/>
  <c r="AO207" i="52"/>
  <c r="AO154" i="52"/>
  <c r="AX30" i="52"/>
  <c r="AX449" i="52"/>
  <c r="AV399" i="52"/>
  <c r="AV599" i="52"/>
  <c r="BA120" i="52"/>
  <c r="AT514" i="52"/>
  <c r="AV235" i="52"/>
  <c r="AN193" i="52"/>
  <c r="AM584" i="52"/>
  <c r="AL640" i="52"/>
  <c r="AZ224" i="52"/>
  <c r="AV520" i="52"/>
  <c r="AP83" i="52"/>
  <c r="AR390" i="52"/>
  <c r="AM155" i="52"/>
  <c r="AZ554" i="52"/>
  <c r="AY372" i="52"/>
  <c r="AQ380" i="52"/>
  <c r="AL557" i="52"/>
  <c r="AZ802" i="52"/>
  <c r="AQ813" i="52"/>
  <c r="AW304" i="52"/>
  <c r="AJ176" i="52"/>
  <c r="AN162" i="52"/>
  <c r="BA336" i="52"/>
  <c r="BB602" i="52"/>
  <c r="AO691" i="52"/>
  <c r="AV439" i="52"/>
  <c r="AW662" i="52"/>
  <c r="AM811" i="52"/>
  <c r="AT55" i="52"/>
  <c r="AQ213" i="52"/>
  <c r="AR479" i="52"/>
  <c r="AJ566" i="52"/>
  <c r="AV259" i="52"/>
  <c r="BB263" i="52"/>
  <c r="AL387" i="52"/>
  <c r="AY837" i="52"/>
  <c r="AX577" i="52"/>
  <c r="AW569" i="52"/>
  <c r="AS709" i="52"/>
  <c r="AV472" i="52"/>
  <c r="AK349" i="52"/>
  <c r="BB214" i="52"/>
  <c r="AO539" i="52"/>
  <c r="AM666" i="52"/>
  <c r="AO323" i="52"/>
  <c r="AQ11" i="52"/>
  <c r="AZ444" i="52"/>
  <c r="AP398" i="52"/>
  <c r="AT582" i="52"/>
  <c r="AW200" i="52"/>
  <c r="AU343" i="52"/>
  <c r="AO130" i="52"/>
  <c r="AJ253" i="52"/>
  <c r="AN603" i="52"/>
  <c r="AJ139" i="52"/>
  <c r="AW656" i="52"/>
  <c r="AN184" i="52"/>
  <c r="AS729" i="52"/>
  <c r="AZ427" i="52"/>
  <c r="BA787" i="52"/>
  <c r="BA244" i="52"/>
  <c r="BA448" i="52"/>
  <c r="AV556" i="52"/>
  <c r="AO772" i="52"/>
  <c r="AZ240" i="52"/>
  <c r="BA204" i="52"/>
  <c r="AL125" i="52"/>
  <c r="AY456" i="52"/>
  <c r="AU368" i="52"/>
  <c r="AX107" i="52"/>
  <c r="AO715" i="52"/>
  <c r="AS683" i="52"/>
  <c r="AZ281" i="52"/>
  <c r="AQ501" i="52"/>
  <c r="AS357" i="52"/>
  <c r="AU261" i="52"/>
  <c r="AM57" i="52"/>
  <c r="AX817" i="52"/>
  <c r="AX141" i="52"/>
  <c r="AS801" i="52"/>
  <c r="AO218" i="52"/>
  <c r="BA203" i="52"/>
  <c r="AQ154" i="52"/>
  <c r="AP648" i="52"/>
  <c r="AN449" i="52"/>
  <c r="AU399" i="52"/>
  <c r="AQ344" i="52"/>
  <c r="AZ120" i="52"/>
  <c r="AP514" i="52"/>
  <c r="BB670" i="52"/>
  <c r="AP193" i="52"/>
  <c r="BB584" i="52"/>
  <c r="AK521" i="52"/>
  <c r="AP224" i="52"/>
  <c r="AR632" i="52"/>
  <c r="AT83" i="52"/>
  <c r="AY390" i="52"/>
  <c r="AP79" i="52"/>
  <c r="AY554" i="52"/>
  <c r="AT372" i="52"/>
  <c r="AQ803" i="52"/>
  <c r="AZ557" i="52"/>
  <c r="AP734" i="52"/>
  <c r="AW813" i="52"/>
  <c r="AU304" i="52"/>
  <c r="AQ250" i="52"/>
  <c r="AR162" i="52"/>
  <c r="AQ336" i="52"/>
  <c r="AK615" i="52"/>
  <c r="AS691" i="52"/>
  <c r="AX101" i="52"/>
  <c r="AM208" i="52"/>
  <c r="AL661" i="52"/>
  <c r="AU89" i="52"/>
  <c r="BB252" i="52"/>
  <c r="AJ57" i="52"/>
  <c r="AY119" i="52"/>
  <c r="AJ422" i="52"/>
  <c r="AQ801" i="52"/>
  <c r="AO87" i="52"/>
  <c r="AL207" i="52"/>
  <c r="AN39" i="52"/>
  <c r="AV30" i="52"/>
  <c r="AP449" i="52"/>
  <c r="BA458" i="52"/>
  <c r="AU599" i="52"/>
  <c r="AR120" i="52"/>
  <c r="AT629" i="52"/>
  <c r="BB235" i="52"/>
  <c r="AZ113" i="52"/>
  <c r="AZ437" i="52"/>
  <c r="AR640" i="52"/>
  <c r="AP355" i="52"/>
  <c r="AQ520" i="52"/>
  <c r="AY83" i="52"/>
  <c r="AO712" i="52"/>
  <c r="BA155" i="52"/>
  <c r="AS554" i="52"/>
  <c r="AQ848" i="52"/>
  <c r="BA380" i="52"/>
  <c r="AT558" i="52"/>
  <c r="AO802" i="52"/>
  <c r="AT813" i="52"/>
  <c r="BA604" i="52"/>
  <c r="AQ176" i="52"/>
  <c r="AL162" i="52"/>
  <c r="AR405" i="52"/>
  <c r="AP602" i="52"/>
  <c r="AX551" i="52"/>
  <c r="AP531" i="52"/>
  <c r="AP662" i="52"/>
  <c r="AJ469" i="52"/>
  <c r="AQ55" i="52"/>
  <c r="AV213" i="52"/>
  <c r="AT774" i="52"/>
  <c r="AR566" i="52"/>
  <c r="AW259" i="52"/>
  <c r="AX562" i="52"/>
  <c r="AN387" i="52"/>
  <c r="AP637" i="52"/>
  <c r="AL577" i="52"/>
  <c r="AM569" i="52"/>
  <c r="BB823" i="52"/>
  <c r="AT472" i="52"/>
  <c r="AX349" i="52"/>
  <c r="AW452" i="52"/>
  <c r="AW539" i="52"/>
  <c r="AU123" i="52"/>
  <c r="AO850" i="52"/>
  <c r="AO11" i="52"/>
  <c r="AL570" i="52"/>
  <c r="AT398" i="52"/>
  <c r="AW582" i="52"/>
  <c r="AX330" i="52"/>
  <c r="AO343" i="52"/>
  <c r="AT130" i="52"/>
  <c r="AU319" i="52"/>
  <c r="AO603" i="52"/>
  <c r="AN49" i="52"/>
  <c r="AU656" i="52"/>
  <c r="AM184" i="52"/>
  <c r="AY111" i="52"/>
  <c r="AJ427" i="52"/>
  <c r="AK787" i="52"/>
  <c r="AL109" i="52"/>
  <c r="AS448" i="52"/>
  <c r="AV430" i="52"/>
  <c r="AL243" i="52"/>
  <c r="AM240" i="52"/>
  <c r="BB204" i="52"/>
  <c r="AP125" i="52"/>
  <c r="AM777" i="52"/>
  <c r="AZ368" i="52"/>
  <c r="AW107" i="52"/>
  <c r="AS830" i="52"/>
  <c r="BB683" i="52"/>
  <c r="AQ208" i="52"/>
  <c r="AK661" i="52"/>
  <c r="AT357" i="52"/>
  <c r="AO252" i="52"/>
  <c r="AV57" i="52"/>
  <c r="AQ817" i="52"/>
  <c r="AO422" i="52"/>
  <c r="AJ801" i="52"/>
  <c r="AW218" i="52"/>
  <c r="AQ207" i="52"/>
  <c r="AV154" i="52"/>
  <c r="AJ30" i="52"/>
  <c r="AQ449" i="52"/>
  <c r="AK399" i="52"/>
  <c r="AY599" i="52"/>
  <c r="AQ120" i="52"/>
  <c r="AS514" i="52"/>
  <c r="AN235" i="52"/>
  <c r="AR193" i="52"/>
  <c r="AX437" i="52"/>
  <c r="AY640" i="52"/>
  <c r="AO224" i="52"/>
  <c r="AR520" i="52"/>
  <c r="AJ83" i="52"/>
  <c r="AU390" i="52"/>
  <c r="BB155" i="52"/>
  <c r="AN554" i="52"/>
  <c r="BB372" i="52"/>
  <c r="AJ380" i="52"/>
  <c r="AM557" i="52"/>
  <c r="AS802" i="52"/>
  <c r="AZ813" i="52"/>
  <c r="AN304" i="52"/>
  <c r="BA176" i="52"/>
  <c r="AW162" i="52"/>
  <c r="AJ336" i="52"/>
  <c r="AR602" i="52"/>
  <c r="BA691" i="52"/>
  <c r="AX531" i="52"/>
  <c r="AU662" i="52"/>
  <c r="AL811" i="52"/>
  <c r="AP55" i="52"/>
  <c r="AR213" i="52"/>
  <c r="AX479" i="52"/>
  <c r="AQ566" i="52"/>
  <c r="BA259" i="52"/>
  <c r="AK263" i="52"/>
  <c r="BB387" i="52"/>
  <c r="AW837" i="52"/>
  <c r="AS577" i="52"/>
  <c r="AV569" i="52"/>
  <c r="AJ709" i="52"/>
  <c r="AR472" i="52"/>
  <c r="AS349" i="52"/>
  <c r="AO214" i="52"/>
  <c r="AR539" i="52"/>
  <c r="AZ666" i="52"/>
  <c r="AX850" i="52"/>
  <c r="AU11" i="52"/>
  <c r="AU444" i="52"/>
  <c r="AU398" i="52"/>
  <c r="BA582" i="52"/>
  <c r="AU200" i="52"/>
  <c r="AK343" i="52"/>
  <c r="AK130" i="52"/>
  <c r="AT253" i="52"/>
  <c r="AQ603" i="52"/>
  <c r="BB139" i="52"/>
  <c r="AL656" i="52"/>
  <c r="AY184" i="52"/>
  <c r="AL729" i="52"/>
  <c r="AU427" i="52"/>
  <c r="BB787" i="52"/>
  <c r="AX244" i="52"/>
  <c r="AQ448" i="52"/>
  <c r="AO556" i="52"/>
  <c r="AQ243" i="52"/>
  <c r="AP240" i="52"/>
  <c r="AM204" i="52"/>
  <c r="AO125" i="52"/>
  <c r="AW456" i="52"/>
  <c r="AY368" i="52"/>
  <c r="AQ107" i="52"/>
  <c r="AZ598" i="52"/>
  <c r="AQ457" i="52"/>
  <c r="AK453" i="52"/>
  <c r="AS215" i="52"/>
  <c r="AX728" i="52"/>
  <c r="AJ548" i="52"/>
  <c r="AQ409" i="52"/>
  <c r="AV463" i="52"/>
  <c r="AO237" i="52"/>
  <c r="BA738" i="52"/>
  <c r="AQ369" i="52"/>
  <c r="AN652" i="52"/>
  <c r="AN258" i="52"/>
  <c r="AQ199" i="52"/>
  <c r="AU717" i="52"/>
  <c r="AU741" i="52"/>
  <c r="AK129" i="52"/>
  <c r="AS221" i="52"/>
  <c r="AQ442" i="52"/>
  <c r="BB777" i="52"/>
  <c r="AL845" i="52"/>
  <c r="AZ175" i="52"/>
  <c r="AQ95" i="52"/>
  <c r="AN101" i="52"/>
  <c r="AW208" i="52"/>
  <c r="AJ185" i="52"/>
  <c r="AZ89" i="52"/>
  <c r="AR252" i="52"/>
  <c r="AJ327" i="52"/>
  <c r="AU119" i="52"/>
  <c r="AX672" i="52"/>
  <c r="AM67" i="52"/>
  <c r="AX87" i="52"/>
  <c r="AQ267" i="52"/>
  <c r="BA39" i="52"/>
  <c r="AS30" i="52"/>
  <c r="AU397" i="52"/>
  <c r="AQ458" i="52"/>
  <c r="AQ599" i="52"/>
  <c r="AR495" i="52"/>
  <c r="AK629" i="52"/>
  <c r="AO324" i="52"/>
  <c r="AQ113" i="52"/>
  <c r="BB437" i="52"/>
  <c r="AX305" i="52"/>
  <c r="AM355" i="52"/>
  <c r="BA520" i="52"/>
  <c r="AX169" i="52"/>
  <c r="AT712" i="52"/>
  <c r="AZ189" i="52"/>
  <c r="AZ617" i="52"/>
  <c r="AP848" i="52"/>
  <c r="AZ332" i="52"/>
  <c r="AO558" i="52"/>
  <c r="AJ802" i="52"/>
  <c r="AY762" i="52"/>
  <c r="AO604" i="52"/>
  <c r="AX176" i="52"/>
  <c r="AU814" i="52"/>
  <c r="AK405" i="52"/>
  <c r="AP97" i="52"/>
  <c r="AP551" i="52"/>
  <c r="AL531" i="52"/>
  <c r="AY367" i="52"/>
  <c r="AR469" i="52"/>
  <c r="AN55" i="52"/>
  <c r="AW227" i="52"/>
  <c r="AP774" i="52"/>
  <c r="AU363" i="52"/>
  <c r="AZ756" i="52"/>
  <c r="BA562" i="52"/>
  <c r="AO782" i="52"/>
  <c r="AQ637" i="52"/>
  <c r="AM577" i="52"/>
  <c r="AJ226" i="52"/>
  <c r="AZ823" i="52"/>
  <c r="AL472" i="52"/>
  <c r="AN849" i="52"/>
  <c r="AY452" i="52"/>
  <c r="AR194" i="52"/>
  <c r="AL123" i="52"/>
  <c r="AR850" i="52"/>
  <c r="AM41" i="52"/>
  <c r="AT570" i="52"/>
  <c r="AK398" i="52"/>
  <c r="AY668" i="52"/>
  <c r="AY330" i="52"/>
  <c r="AN453" i="52"/>
  <c r="AY663" i="52"/>
  <c r="AX319" i="52"/>
  <c r="AP548" i="52"/>
  <c r="AW49" i="52"/>
  <c r="AN656" i="52"/>
  <c r="AQ565" i="52"/>
  <c r="AV111" i="52"/>
  <c r="AQ427" i="52"/>
  <c r="AV392" i="52"/>
  <c r="AX109" i="52"/>
  <c r="AS199" i="52"/>
  <c r="AT430" i="52"/>
  <c r="AV243" i="52"/>
  <c r="AJ129" i="52"/>
  <c r="AP204" i="52"/>
  <c r="AU442" i="52"/>
  <c r="AJ777" i="52"/>
  <c r="AJ368" i="52"/>
  <c r="AS175" i="52"/>
  <c r="AO830" i="52"/>
  <c r="AS101" i="52"/>
  <c r="BB208" i="52"/>
  <c r="BB661" i="52"/>
  <c r="AP89" i="52"/>
  <c r="AW252" i="52"/>
  <c r="AU57" i="52"/>
  <c r="AR119" i="52"/>
  <c r="AX422" i="52"/>
  <c r="AU67" i="52"/>
  <c r="AJ87" i="52"/>
  <c r="AM207" i="52"/>
  <c r="AM39" i="52"/>
  <c r="BB30" i="52"/>
  <c r="AM449" i="52"/>
  <c r="AZ458" i="52"/>
  <c r="BA599" i="52"/>
  <c r="AM120" i="52"/>
  <c r="AP629" i="52"/>
  <c r="AK235" i="52"/>
  <c r="AK113" i="52"/>
  <c r="BA437" i="52"/>
  <c r="AN640" i="52"/>
  <c r="AS355" i="52"/>
  <c r="AU520" i="52"/>
  <c r="AS83" i="52"/>
  <c r="AM712" i="52"/>
  <c r="AK155" i="52"/>
  <c r="AM617" i="52"/>
  <c r="AZ848" i="52"/>
  <c r="AY380" i="52"/>
  <c r="AW558" i="52"/>
  <c r="AV802" i="52"/>
  <c r="AV813" i="52"/>
  <c r="AX604" i="52"/>
  <c r="AS176" i="52"/>
  <c r="AQ162" i="52"/>
  <c r="BA730" i="52"/>
  <c r="AO499" i="52"/>
  <c r="AZ643" i="52"/>
  <c r="AL644" i="52"/>
  <c r="AX151" i="52"/>
  <c r="AL159" i="52"/>
  <c r="AL318" i="52"/>
  <c r="AR178" i="52"/>
  <c r="AS820" i="52"/>
  <c r="AQ598" i="52"/>
  <c r="AV457" i="52"/>
  <c r="AY122" i="52"/>
  <c r="AL215" i="52"/>
  <c r="AR728" i="52"/>
  <c r="AY163" i="52"/>
  <c r="AN409" i="52"/>
  <c r="BB103" i="52"/>
  <c r="AU237" i="52"/>
  <c r="AX738" i="52"/>
  <c r="AO276" i="52"/>
  <c r="AV652" i="52"/>
  <c r="AR258" i="52"/>
  <c r="AK732" i="52"/>
  <c r="AP717" i="52"/>
  <c r="AJ805" i="52"/>
  <c r="AQ780" i="52"/>
  <c r="BB221" i="52"/>
  <c r="AO306" i="52"/>
  <c r="AV797" i="52"/>
  <c r="AX845" i="52"/>
  <c r="AO211" i="52"/>
  <c r="AO95" i="52"/>
  <c r="BA101" i="52"/>
  <c r="AM588" i="52"/>
  <c r="AV185" i="52"/>
  <c r="AM89" i="52"/>
  <c r="AJ329" i="52"/>
  <c r="AS327" i="52"/>
  <c r="AJ283" i="52"/>
  <c r="AZ672" i="52"/>
  <c r="AL67" i="52"/>
  <c r="AL785" i="52"/>
  <c r="BA267" i="52"/>
  <c r="AW39" i="52"/>
  <c r="AN346" i="52"/>
  <c r="BA397" i="52"/>
  <c r="AX104" i="52"/>
  <c r="AM576" i="52"/>
  <c r="AT495" i="52"/>
  <c r="AJ135" i="52"/>
  <c r="AX324" i="52"/>
  <c r="AT113" i="52"/>
  <c r="AQ177" i="52"/>
  <c r="AN305" i="52"/>
  <c r="AW355" i="52"/>
  <c r="AU173" i="52"/>
  <c r="AY169" i="52"/>
  <c r="AZ727" i="52"/>
  <c r="AX189" i="52"/>
  <c r="AO617" i="52"/>
  <c r="AJ81" i="52"/>
  <c r="BA332" i="52"/>
  <c r="AM558" i="52"/>
  <c r="AT432" i="52"/>
  <c r="AP762" i="52"/>
  <c r="AK418" i="52"/>
  <c r="AS136" i="52"/>
  <c r="AQ814" i="52"/>
  <c r="AQ443" i="52"/>
  <c r="AU97" i="52"/>
  <c r="AT551" i="52"/>
  <c r="AW460" i="52"/>
  <c r="BA367" i="52"/>
  <c r="AZ469" i="52"/>
  <c r="AY76" i="52"/>
  <c r="AO227" i="52"/>
  <c r="AW222" i="52"/>
  <c r="BB363" i="52"/>
  <c r="AS756" i="52"/>
  <c r="AZ60" i="52"/>
  <c r="AW782" i="52"/>
  <c r="AL637" i="52"/>
  <c r="BB645" i="52"/>
  <c r="AO226" i="52"/>
  <c r="AV568" i="52"/>
  <c r="AR242" i="52"/>
  <c r="AU849" i="52"/>
  <c r="AY643" i="52"/>
  <c r="AN194" i="52"/>
  <c r="BA123" i="52"/>
  <c r="AK447" i="52"/>
  <c r="AO41" i="52"/>
  <c r="BA570" i="52"/>
  <c r="AP673" i="52"/>
  <c r="AU668" i="52"/>
  <c r="AJ457" i="52"/>
  <c r="BB453" i="52"/>
  <c r="BA663" i="52"/>
  <c r="AK728" i="52"/>
  <c r="BB548" i="52"/>
  <c r="AZ49" i="52"/>
  <c r="AT463" i="52"/>
  <c r="AY565" i="52"/>
  <c r="AT738" i="52"/>
  <c r="AR369" i="52"/>
  <c r="AX392" i="52"/>
  <c r="AX258" i="52"/>
  <c r="AL199" i="52"/>
  <c r="AW430" i="52"/>
  <c r="AK741" i="52"/>
  <c r="AP129" i="52"/>
  <c r="BA221" i="52"/>
  <c r="AK442" i="52"/>
  <c r="AO797" i="52"/>
  <c r="AR845" i="52"/>
  <c r="AR175" i="52"/>
  <c r="AM95" i="52"/>
  <c r="AJ101" i="52"/>
  <c r="AR208" i="52"/>
  <c r="AS185" i="52"/>
  <c r="AT89" i="52"/>
  <c r="AT252" i="52"/>
  <c r="AN327" i="52"/>
  <c r="AL119" i="52"/>
  <c r="AR672" i="52"/>
  <c r="AZ67" i="52"/>
  <c r="AS87" i="52"/>
  <c r="AJ267" i="52"/>
  <c r="AZ39" i="52"/>
  <c r="AW30" i="52"/>
  <c r="AJ397" i="52"/>
  <c r="AK458" i="52"/>
  <c r="AW576" i="52"/>
  <c r="AN495" i="52"/>
  <c r="AX629" i="52"/>
  <c r="AT324" i="52"/>
  <c r="BB113" i="52"/>
  <c r="AQ437" i="52"/>
  <c r="AV305" i="52"/>
  <c r="AX355" i="52"/>
  <c r="AO520" i="52"/>
  <c r="AJ169" i="52"/>
  <c r="BB712" i="52"/>
  <c r="AP189" i="52"/>
  <c r="AU617" i="52"/>
  <c r="AL848" i="52"/>
  <c r="AP332" i="52"/>
  <c r="BA558" i="52"/>
  <c r="AT802" i="52"/>
  <c r="AX762" i="52"/>
  <c r="AZ604" i="52"/>
  <c r="AY136" i="52"/>
  <c r="AX814" i="52"/>
  <c r="AM405" i="52"/>
  <c r="AL97" i="52"/>
  <c r="AV551" i="52"/>
  <c r="AK531" i="52"/>
  <c r="BB367" i="52"/>
  <c r="AP469" i="52"/>
  <c r="AK55" i="52"/>
  <c r="AT227" i="52"/>
  <c r="AR774" i="52"/>
  <c r="AK363" i="52"/>
  <c r="AN756" i="52"/>
  <c r="AU562" i="52"/>
  <c r="AQ782" i="52"/>
  <c r="AN637" i="52"/>
  <c r="AK577" i="52"/>
  <c r="AN226" i="52"/>
  <c r="AU823" i="52"/>
  <c r="BA646" i="52"/>
  <c r="AY820" i="52"/>
  <c r="AY598" i="52"/>
  <c r="AV37" i="52"/>
  <c r="AV122" i="52"/>
  <c r="AQ253" i="52"/>
  <c r="AW714" i="52"/>
  <c r="AM163" i="52"/>
  <c r="AP400" i="52"/>
  <c r="AP103" i="52"/>
  <c r="AN237" i="52"/>
  <c r="AO112" i="52"/>
  <c r="BB276" i="52"/>
  <c r="AQ652" i="52"/>
  <c r="AR595" i="52"/>
  <c r="AN732" i="52"/>
  <c r="AJ772" i="52"/>
  <c r="AY805" i="52"/>
  <c r="BA780" i="52"/>
  <c r="BB607" i="52"/>
  <c r="AL306" i="52"/>
  <c r="AS797" i="52"/>
  <c r="AN286" i="52"/>
  <c r="AU211" i="52"/>
  <c r="AL95" i="52"/>
  <c r="AO220" i="52"/>
  <c r="AP588" i="52"/>
  <c r="AZ545" i="52"/>
  <c r="AS298" i="52"/>
  <c r="AQ329" i="52"/>
  <c r="AN620" i="52"/>
  <c r="AY283" i="52"/>
  <c r="AL672" i="52"/>
  <c r="AP36" i="52"/>
  <c r="AK785" i="52"/>
  <c r="BB267" i="52"/>
  <c r="AM431" i="52"/>
  <c r="BB346" i="52"/>
  <c r="AN384" i="52"/>
  <c r="AY104" i="52"/>
  <c r="AO576" i="52"/>
  <c r="AK118" i="52"/>
  <c r="BB135" i="52"/>
  <c r="AL324" i="52"/>
  <c r="AL256" i="52"/>
  <c r="AR177" i="52"/>
  <c r="AY794" i="52"/>
  <c r="AT497" i="52"/>
  <c r="AL173" i="52"/>
  <c r="AP22" i="52"/>
  <c r="AM727" i="52"/>
  <c r="AN189" i="52"/>
  <c r="BB236" i="52"/>
  <c r="AZ81" i="52"/>
  <c r="AV332" i="52"/>
  <c r="AY148" i="52"/>
  <c r="AU432" i="52"/>
  <c r="AR309" i="52"/>
  <c r="AT418" i="52"/>
  <c r="AM136" i="52"/>
  <c r="AL710" i="52"/>
  <c r="AT443" i="52"/>
  <c r="AW97" i="52"/>
  <c r="AY750" i="52"/>
  <c r="AV460" i="52"/>
  <c r="BB59" i="52"/>
  <c r="BB769" i="52"/>
  <c r="AO76" i="52"/>
  <c r="AU280" i="52"/>
  <c r="AN222" i="52"/>
  <c r="AX363" i="52"/>
  <c r="AO50" i="52"/>
  <c r="AK60" i="52"/>
  <c r="BA782" i="52"/>
  <c r="AQ621" i="52"/>
  <c r="AW645" i="52"/>
  <c r="AW300" i="52"/>
  <c r="AY568" i="52"/>
  <c r="AQ242" i="52"/>
  <c r="AZ499" i="52"/>
  <c r="AS643" i="52"/>
  <c r="BA194" i="52"/>
  <c r="AU151" i="52"/>
  <c r="AL447" i="52"/>
  <c r="AN318" i="52"/>
  <c r="AO178" i="52"/>
  <c r="BB673" i="52"/>
  <c r="AJ598" i="52"/>
  <c r="AP457" i="52"/>
  <c r="AO453" i="52"/>
  <c r="AW215" i="52"/>
  <c r="BA728" i="52"/>
  <c r="AN548" i="52"/>
  <c r="BA409" i="52"/>
  <c r="AP463" i="52"/>
  <c r="AY237" i="52"/>
  <c r="AU738" i="52"/>
  <c r="AO369" i="52"/>
  <c r="AR652" i="52"/>
  <c r="AO258" i="52"/>
  <c r="AO199" i="52"/>
  <c r="AV717" i="52"/>
  <c r="AS741" i="52"/>
  <c r="AK780" i="52"/>
  <c r="AT221" i="52"/>
  <c r="AU306" i="52"/>
  <c r="AR797" i="52"/>
  <c r="AJ845" i="52"/>
  <c r="AS211" i="52"/>
  <c r="AK95" i="52"/>
  <c r="AO101" i="52"/>
  <c r="AZ588" i="52"/>
  <c r="AZ185" i="52"/>
  <c r="AZ298" i="52"/>
  <c r="AT329" i="52"/>
  <c r="AM327" i="52"/>
  <c r="BA283" i="52"/>
  <c r="AJ672" i="52"/>
  <c r="AX67" i="52"/>
  <c r="AQ785" i="52"/>
  <c r="AO267" i="52"/>
  <c r="AX39" i="52"/>
  <c r="AL346" i="52"/>
  <c r="AN397" i="52"/>
  <c r="AV104" i="52"/>
  <c r="AY576" i="52"/>
  <c r="BA495" i="52"/>
  <c r="AW135" i="52"/>
  <c r="BA324" i="52"/>
  <c r="AN113" i="52"/>
  <c r="AX177" i="52"/>
  <c r="AL305" i="52"/>
  <c r="AL497" i="52"/>
  <c r="AP173" i="52"/>
  <c r="AU169" i="52"/>
  <c r="AT727" i="52"/>
  <c r="AV189" i="52"/>
  <c r="AR617" i="52"/>
  <c r="AT81" i="52"/>
  <c r="AQ332" i="52"/>
  <c r="AR558" i="52"/>
  <c r="AR432" i="52"/>
  <c r="AN762" i="52"/>
  <c r="AV418" i="52"/>
  <c r="AL136" i="52"/>
  <c r="AS814" i="52"/>
  <c r="AL443" i="52"/>
  <c r="AV97" i="52"/>
  <c r="AW551" i="52"/>
  <c r="BB460" i="52"/>
  <c r="AX367" i="52"/>
  <c r="AS769" i="52"/>
  <c r="AQ76" i="52"/>
  <c r="AN227" i="52"/>
  <c r="AJ222" i="52"/>
  <c r="AQ363" i="52"/>
  <c r="AT756" i="52"/>
  <c r="AU199" i="52"/>
  <c r="AW717" i="52"/>
  <c r="BA741" i="52"/>
  <c r="AJ780" i="52"/>
  <c r="AZ221" i="52"/>
  <c r="AW306" i="52"/>
  <c r="BA797" i="52"/>
  <c r="AK845" i="52"/>
  <c r="BB211" i="52"/>
  <c r="AZ95" i="52"/>
  <c r="AY101" i="52"/>
  <c r="AO588" i="52"/>
  <c r="BA185" i="52"/>
  <c r="AO298" i="52"/>
  <c r="AS329" i="52"/>
  <c r="AO327" i="52"/>
  <c r="AM283" i="52"/>
  <c r="BB672" i="52"/>
  <c r="AT67" i="52"/>
  <c r="AX785" i="52"/>
  <c r="AT267" i="52"/>
  <c r="AO431" i="52"/>
  <c r="AV346" i="52"/>
  <c r="AQ397" i="52"/>
  <c r="AJ104" i="52"/>
  <c r="AK576" i="52"/>
  <c r="AX495" i="52"/>
  <c r="AK135" i="52"/>
  <c r="AN324" i="52"/>
  <c r="AP113" i="52"/>
  <c r="AW177" i="52"/>
  <c r="AZ305" i="52"/>
  <c r="AJ497" i="52"/>
  <c r="AX173" i="52"/>
  <c r="AO169" i="52"/>
  <c r="AN727" i="52"/>
  <c r="BB189" i="52"/>
  <c r="AW617" i="52"/>
  <c r="BA81" i="52"/>
  <c r="AX332" i="52"/>
  <c r="BA148" i="52"/>
  <c r="AM432" i="52"/>
  <c r="AO762" i="52"/>
  <c r="BB418" i="52"/>
  <c r="AW136" i="52"/>
  <c r="AT814" i="52"/>
  <c r="AV443" i="52"/>
  <c r="AM97" i="52"/>
  <c r="AN551" i="52"/>
  <c r="AP460" i="52"/>
  <c r="AL367" i="52"/>
  <c r="AR769" i="52"/>
  <c r="AM76" i="52"/>
  <c r="AY227" i="52"/>
  <c r="AP222" i="52"/>
  <c r="AJ363" i="52"/>
  <c r="AX756" i="52"/>
  <c r="AO60" i="52"/>
  <c r="BB782" i="52"/>
  <c r="AX621" i="52"/>
  <c r="AN645" i="52"/>
  <c r="BA226" i="52"/>
  <c r="AM568" i="52"/>
  <c r="AW242" i="52"/>
  <c r="AM849" i="52"/>
  <c r="AL643" i="52"/>
  <c r="AV194" i="52"/>
  <c r="AW123" i="52"/>
  <c r="AS447" i="52"/>
  <c r="AZ41" i="52"/>
  <c r="AY178" i="52"/>
  <c r="AU673" i="52"/>
  <c r="AZ668" i="52"/>
  <c r="AS457" i="52"/>
  <c r="AT453" i="52"/>
  <c r="AL663" i="52"/>
  <c r="AT728" i="52"/>
  <c r="AZ548" i="52"/>
  <c r="AX409" i="52"/>
  <c r="AZ463" i="52"/>
  <c r="AM565" i="52"/>
  <c r="AZ738" i="52"/>
  <c r="AV369" i="52"/>
  <c r="AK392" i="52"/>
  <c r="AK258" i="52"/>
  <c r="AZ199" i="52"/>
  <c r="AO430" i="52"/>
  <c r="AR741" i="52"/>
  <c r="AN129" i="52"/>
  <c r="AQ764" i="52"/>
  <c r="AX382" i="52"/>
  <c r="AV127" i="52"/>
  <c r="AU99" i="52"/>
  <c r="AO471" i="52"/>
  <c r="AL317" i="52"/>
  <c r="AW527" i="52"/>
  <c r="AU297" i="52"/>
  <c r="AK249" i="52"/>
  <c r="AK739" i="52"/>
  <c r="AT476" i="52"/>
  <c r="AJ315" i="52"/>
  <c r="AM299" i="52"/>
  <c r="AN353" i="52"/>
  <c r="BB833" i="52"/>
  <c r="AZ538" i="52"/>
  <c r="BA16" i="52"/>
  <c r="AS779" i="52"/>
  <c r="AZ684" i="52"/>
  <c r="AO607" i="52"/>
  <c r="AJ306" i="52"/>
  <c r="AM797" i="52"/>
  <c r="AO286" i="52"/>
  <c r="AY211" i="52"/>
  <c r="AR198" i="52"/>
  <c r="AV220" i="52"/>
  <c r="AJ588" i="52"/>
  <c r="AK545" i="52"/>
  <c r="AU298" i="52"/>
  <c r="BB329" i="52"/>
  <c r="AX620" i="52"/>
  <c r="AU283" i="52"/>
  <c r="AY672" i="52"/>
  <c r="AK36" i="52"/>
  <c r="AS785" i="52"/>
  <c r="AR616" i="52"/>
  <c r="AU431" i="52"/>
  <c r="AM346" i="52"/>
  <c r="BB384" i="52"/>
  <c r="AR104" i="52"/>
  <c r="AQ576" i="52"/>
  <c r="AS118" i="52"/>
  <c r="AZ135" i="52"/>
  <c r="AT181" i="52"/>
  <c r="AY256" i="52"/>
  <c r="AY177" i="52"/>
  <c r="AU794" i="52"/>
  <c r="BB497" i="52"/>
  <c r="AY173" i="52"/>
  <c r="AQ22" i="52"/>
  <c r="AK727" i="52"/>
  <c r="AS189" i="52"/>
  <c r="AO236" i="52"/>
  <c r="AO81" i="52"/>
  <c r="BA341" i="52"/>
  <c r="AK148" i="52"/>
  <c r="BA432" i="52"/>
  <c r="AX309" i="52"/>
  <c r="AJ418" i="52"/>
  <c r="AP136" i="52"/>
  <c r="AZ710" i="52"/>
  <c r="BA443" i="52"/>
  <c r="AY255" i="52"/>
  <c r="AT750" i="52"/>
  <c r="AM460" i="52"/>
  <c r="AO59" i="52"/>
  <c r="AU769" i="52"/>
  <c r="AX76" i="52"/>
  <c r="AT280" i="52"/>
  <c r="AQ222" i="52"/>
  <c r="AO363" i="52"/>
  <c r="AV50" i="52"/>
  <c r="AY60" i="52"/>
  <c r="AR633" i="52"/>
  <c r="AL621" i="52"/>
  <c r="BA645" i="52"/>
  <c r="AU300" i="52"/>
  <c r="BB568" i="52"/>
  <c r="AS242" i="52"/>
  <c r="AW499" i="52"/>
  <c r="AR643" i="52"/>
  <c r="AR644" i="52"/>
  <c r="AW151" i="52"/>
  <c r="AP447" i="52"/>
  <c r="BB318" i="52"/>
  <c r="AL178" i="52"/>
  <c r="AT673" i="52"/>
  <c r="AM598" i="52"/>
  <c r="AK457" i="52"/>
  <c r="AL453" i="52"/>
  <c r="BB215" i="52"/>
  <c r="AZ728" i="52"/>
  <c r="AZ163" i="52"/>
  <c r="AP409" i="52"/>
  <c r="AS463" i="52"/>
  <c r="AR237" i="52"/>
  <c r="AL738" i="52"/>
  <c r="AM369" i="52"/>
  <c r="AX652" i="52"/>
  <c r="AM258" i="52"/>
  <c r="AV732" i="52"/>
  <c r="AO717" i="52"/>
  <c r="AJ741" i="52"/>
  <c r="AX612" i="52"/>
  <c r="AZ764" i="52"/>
  <c r="AS382" i="52"/>
  <c r="AW25" i="52"/>
  <c r="BB99" i="52"/>
  <c r="AS266" i="52"/>
  <c r="AS166" i="52"/>
  <c r="AX527" i="52"/>
  <c r="AO262" i="52"/>
  <c r="BA249" i="52"/>
  <c r="AT739" i="52"/>
  <c r="AJ489" i="52"/>
  <c r="AV315" i="52"/>
  <c r="AR299" i="52"/>
  <c r="AV351" i="52"/>
  <c r="AO833" i="52"/>
  <c r="AS653" i="52"/>
  <c r="AR16" i="52"/>
  <c r="AK779" i="52"/>
  <c r="AU153" i="52"/>
  <c r="AS725" i="52"/>
  <c r="AQ445" i="52"/>
  <c r="AQ765" i="52"/>
  <c r="AJ62" i="52"/>
  <c r="AX490" i="52"/>
  <c r="AW172" i="52"/>
  <c r="AN429" i="52"/>
  <c r="AS52" i="52"/>
  <c r="AO826" i="52"/>
  <c r="AX146" i="52"/>
  <c r="AK275" i="52"/>
  <c r="AU231" i="52"/>
  <c r="AZ628" i="52"/>
  <c r="BA571" i="52"/>
  <c r="AX486" i="52"/>
  <c r="AQ371" i="52"/>
  <c r="AL775" i="52"/>
  <c r="AS532" i="52"/>
  <c r="AO807" i="52"/>
  <c r="AT389" i="52"/>
  <c r="AX251" i="52"/>
  <c r="AY498" i="52"/>
  <c r="AU19" i="52"/>
  <c r="AV788" i="52"/>
  <c r="AR692" i="52"/>
  <c r="AK485" i="52"/>
  <c r="BB195" i="52"/>
  <c r="AL383" i="52"/>
  <c r="AZ745" i="52"/>
  <c r="BB736" i="52"/>
  <c r="BA234" i="52"/>
  <c r="AJ483" i="52"/>
  <c r="BA289" i="52"/>
  <c r="AT552" i="52"/>
  <c r="AP342" i="52"/>
  <c r="AO704" i="52"/>
  <c r="AQ638" i="52"/>
  <c r="AM320" i="52"/>
  <c r="AU508" i="52"/>
  <c r="AP688" i="52"/>
  <c r="AY528" i="52"/>
  <c r="AJ438" i="52"/>
  <c r="AX606" i="52"/>
  <c r="AX718" i="52"/>
  <c r="AL658" i="52"/>
  <c r="AT161" i="52"/>
  <c r="AL773" i="52"/>
  <c r="AN793" i="52"/>
  <c r="AU268" i="52"/>
  <c r="AT475" i="52"/>
  <c r="AU228" i="52"/>
  <c r="AP152" i="52"/>
  <c r="AY660" i="52"/>
  <c r="AP843" i="52"/>
  <c r="AS61" i="52"/>
  <c r="AU28" i="52"/>
  <c r="AS43" i="52"/>
  <c r="AV540" i="52"/>
  <c r="BA690" i="52"/>
  <c r="AU263" i="52"/>
  <c r="AN381" i="52"/>
  <c r="AL633" i="52"/>
  <c r="AW10" i="52"/>
  <c r="AW358" i="52"/>
  <c r="AW723" i="52"/>
  <c r="AO300" i="52"/>
  <c r="AO654" i="52"/>
  <c r="AN730" i="52"/>
  <c r="AY214" i="52"/>
  <c r="AQ395" i="52"/>
  <c r="BA644" i="52"/>
  <c r="AS323" i="52"/>
  <c r="BB159" i="52"/>
  <c r="AK318" i="52"/>
  <c r="AL646" i="52"/>
  <c r="AN820" i="52"/>
  <c r="AR200" i="52"/>
  <c r="AM37" i="52"/>
  <c r="AW122" i="52"/>
  <c r="AN253" i="52"/>
  <c r="AU714" i="52"/>
  <c r="AN163" i="52"/>
  <c r="AU400" i="52"/>
  <c r="AS103" i="52"/>
  <c r="AQ237" i="52"/>
  <c r="AM112" i="52"/>
  <c r="AR276" i="52"/>
  <c r="AJ244" i="52"/>
  <c r="AN595" i="52"/>
  <c r="AO732" i="52"/>
  <c r="AW772" i="52"/>
  <c r="AO805" i="52"/>
  <c r="AO80" i="52"/>
  <c r="AJ607" i="52"/>
  <c r="AZ306" i="52"/>
  <c r="AO93" i="52"/>
  <c r="AS286" i="52"/>
  <c r="AX715" i="52"/>
  <c r="AJ198" i="52"/>
  <c r="AX220" i="52"/>
  <c r="AU501" i="52"/>
  <c r="AV545" i="52"/>
  <c r="AL298" i="52"/>
  <c r="AK21" i="52"/>
  <c r="AT620" i="52"/>
  <c r="AY141" i="52"/>
  <c r="AS626" i="52"/>
  <c r="AT36" i="52"/>
  <c r="AL203" i="52"/>
  <c r="BB616" i="52"/>
  <c r="AS431" i="52"/>
  <c r="AM144" i="52"/>
  <c r="AK384" i="52"/>
  <c r="AU104" i="52"/>
  <c r="AN631" i="52"/>
  <c r="AY118" i="52"/>
  <c r="AO670" i="52"/>
  <c r="AL181" i="52"/>
  <c r="BA256" i="52"/>
  <c r="AJ521" i="52"/>
  <c r="AX794" i="52"/>
  <c r="AO497" i="52"/>
  <c r="AU364" i="52"/>
  <c r="BA22" i="52"/>
  <c r="AY79" i="52"/>
  <c r="AJ29" i="52"/>
  <c r="AL236" i="52"/>
  <c r="AS803" i="52"/>
  <c r="AQ341" i="52"/>
  <c r="AU148" i="52"/>
  <c r="AL827" i="52"/>
  <c r="AT309" i="52"/>
  <c r="AY418" i="52"/>
  <c r="AK66" i="52"/>
  <c r="AK710" i="52"/>
  <c r="AX615" i="52"/>
  <c r="AU255" i="52"/>
  <c r="AU750" i="52"/>
  <c r="AT549" i="52"/>
  <c r="AK59" i="52"/>
  <c r="AX769" i="52"/>
  <c r="AZ142" i="52"/>
  <c r="AN280" i="52"/>
  <c r="AU420" i="52"/>
  <c r="AL690" i="52"/>
  <c r="AL50" i="52"/>
  <c r="AR381" i="52"/>
  <c r="AK633" i="52"/>
  <c r="BA621" i="52"/>
  <c r="AS723" i="52"/>
  <c r="AM300" i="52"/>
  <c r="AN568" i="52"/>
  <c r="AO730" i="52"/>
  <c r="AY499" i="52"/>
  <c r="AM395" i="52"/>
  <c r="AN644" i="52"/>
  <c r="AO151" i="52"/>
  <c r="AO159" i="52"/>
  <c r="AM318" i="52"/>
  <c r="AT178" i="52"/>
  <c r="AR820" i="52"/>
  <c r="AR598" i="52"/>
  <c r="AS37" i="52"/>
  <c r="AP122" i="52"/>
  <c r="AM215" i="52"/>
  <c r="AJ714" i="52"/>
  <c r="AX163" i="52"/>
  <c r="AS409" i="52"/>
  <c r="AV103" i="52"/>
  <c r="AT237" i="52"/>
  <c r="AS738" i="52"/>
  <c r="AL276" i="52"/>
  <c r="AT652" i="52"/>
  <c r="AJ595" i="52"/>
  <c r="AT732" i="52"/>
  <c r="BA717" i="52"/>
  <c r="AS805" i="52"/>
  <c r="AY612" i="52"/>
  <c r="AS764" i="52"/>
  <c r="BA110" i="52"/>
  <c r="AM25" i="52"/>
  <c r="AK439" i="52"/>
  <c r="AL549" i="52"/>
  <c r="AK811" i="52"/>
  <c r="BA412" i="52"/>
  <c r="AT213" i="52"/>
  <c r="BA479" i="52"/>
  <c r="AM420" i="52"/>
  <c r="AK259" i="52"/>
  <c r="AJ263" i="52"/>
  <c r="AO381" i="52"/>
  <c r="AR837" i="52"/>
  <c r="AJ10" i="52"/>
  <c r="AX569" i="52"/>
  <c r="AU709" i="52"/>
  <c r="AU654" i="52"/>
  <c r="AR349" i="52"/>
  <c r="AR214" i="52"/>
  <c r="AW395" i="52"/>
  <c r="AQ666" i="52"/>
  <c r="BB323" i="52"/>
  <c r="BA159" i="52"/>
  <c r="AX444" i="52"/>
  <c r="AO646" i="52"/>
  <c r="AV582" i="52"/>
  <c r="AL200" i="52"/>
  <c r="AU37" i="52"/>
  <c r="AX130" i="52"/>
  <c r="AL253" i="52"/>
  <c r="AL714" i="52"/>
  <c r="AL139" i="52"/>
  <c r="AW400" i="52"/>
  <c r="AQ184" i="52"/>
  <c r="AJ729" i="52"/>
  <c r="AN112" i="52"/>
  <c r="AN787" i="52"/>
  <c r="AO244" i="52"/>
  <c r="AK595" i="52"/>
  <c r="AZ556" i="52"/>
  <c r="BB772" i="52"/>
  <c r="AW805" i="52"/>
  <c r="BB80" i="52"/>
  <c r="AZ125" i="52"/>
  <c r="AL456" i="52"/>
  <c r="AP93" i="52"/>
  <c r="AJ107" i="52"/>
  <c r="AP715" i="52"/>
  <c r="AX198" i="52"/>
  <c r="AR281" i="52"/>
  <c r="AJ501" i="52"/>
  <c r="AO545" i="52"/>
  <c r="AY261" i="52"/>
  <c r="BA21" i="52"/>
  <c r="AN817" i="52"/>
  <c r="AV141" i="52"/>
  <c r="AR626" i="52"/>
  <c r="AJ218" i="52"/>
  <c r="BB203" i="52"/>
  <c r="AW616" i="52"/>
  <c r="BB648" i="52"/>
  <c r="AZ144" i="52"/>
  <c r="AO399" i="52"/>
  <c r="BB344" i="52"/>
  <c r="AT631" i="52"/>
  <c r="AR514" i="52"/>
  <c r="AZ670" i="52"/>
  <c r="AV181" i="52"/>
  <c r="AS584" i="52"/>
  <c r="AZ521" i="52"/>
  <c r="AV794" i="52"/>
  <c r="AQ632" i="52"/>
  <c r="AW364" i="52"/>
  <c r="AP390" i="52"/>
  <c r="AL79" i="52"/>
  <c r="AX29" i="52"/>
  <c r="AU372" i="52"/>
  <c r="BB803" i="52"/>
  <c r="AJ341" i="52"/>
  <c r="AZ734" i="52"/>
  <c r="AJ827" i="52"/>
  <c r="AY304" i="52"/>
  <c r="AK250" i="52"/>
  <c r="AL66" i="52"/>
  <c r="AR336" i="52"/>
  <c r="BA615" i="52"/>
  <c r="AR255" i="52"/>
  <c r="AW439" i="52"/>
  <c r="AM549" i="52"/>
  <c r="AU59" i="52"/>
  <c r="AS412" i="52"/>
  <c r="BB142" i="52"/>
  <c r="AW479" i="52"/>
  <c r="AW420" i="52"/>
  <c r="AU690" i="52"/>
  <c r="AZ263" i="52"/>
  <c r="AV381" i="52"/>
  <c r="AM633" i="52"/>
  <c r="BA10" i="52"/>
  <c r="BA696" i="52"/>
  <c r="AZ723" i="52"/>
  <c r="AX709" i="52"/>
  <c r="AS654" i="52"/>
  <c r="AR730" i="52"/>
  <c r="AJ214" i="52"/>
  <c r="AT395" i="52"/>
  <c r="AT644" i="52"/>
  <c r="AY323" i="52"/>
  <c r="AZ159" i="52"/>
  <c r="AW318" i="52"/>
  <c r="BB646" i="52"/>
  <c r="AP820" i="52"/>
  <c r="AK200" i="52"/>
  <c r="AR37" i="52"/>
  <c r="AL122" i="52"/>
  <c r="AR253" i="52"/>
  <c r="AK714" i="52"/>
  <c r="AW163" i="52"/>
  <c r="AK400" i="52"/>
  <c r="AN103" i="52"/>
  <c r="AW729" i="52"/>
  <c r="AY112" i="52"/>
  <c r="AV276" i="52"/>
  <c r="AT244" i="52"/>
  <c r="AY595" i="52"/>
  <c r="BA732" i="52"/>
  <c r="AT772" i="52"/>
  <c r="AT805" i="52"/>
  <c r="AZ674" i="52"/>
  <c r="AY533" i="52"/>
  <c r="AO110" i="52"/>
  <c r="AM478" i="52"/>
  <c r="AX197" i="52"/>
  <c r="AR266" i="52"/>
  <c r="AS783" i="52"/>
  <c r="AS622" i="52"/>
  <c r="AM262" i="52"/>
  <c r="AN510" i="52"/>
  <c r="AM82" i="52"/>
  <c r="AW474" i="52"/>
  <c r="AR246" i="52"/>
  <c r="AU809" i="52"/>
  <c r="AW724" i="52"/>
  <c r="AZ842" i="52"/>
  <c r="AO653" i="52"/>
  <c r="AV84" i="52"/>
  <c r="AU835" i="52"/>
  <c r="BB611" i="52"/>
  <c r="AW75" i="52"/>
  <c r="AT530" i="52"/>
  <c r="AO26" i="52"/>
  <c r="AX356" i="52"/>
  <c r="AN490" i="52"/>
  <c r="AV564" i="52"/>
  <c r="BB167" i="52"/>
  <c r="AO52" i="52"/>
  <c r="AN484" i="52"/>
  <c r="AV522" i="52"/>
  <c r="AX627" i="52"/>
  <c r="AJ550" i="52"/>
  <c r="BB657" i="52"/>
  <c r="AZ46" i="52"/>
  <c r="AL715" i="52"/>
  <c r="BA683" i="52"/>
  <c r="AK281" i="52"/>
  <c r="AO661" i="52"/>
  <c r="AW357" i="52"/>
  <c r="AQ261" i="52"/>
  <c r="AS57" i="52"/>
  <c r="AR817" i="52"/>
  <c r="AK141" i="52"/>
  <c r="AX801" i="52"/>
  <c r="BA218" i="52"/>
  <c r="AR203" i="52"/>
  <c r="AT154" i="52"/>
  <c r="BA648" i="52"/>
  <c r="AS449" i="52"/>
  <c r="AW399" i="52"/>
  <c r="AJ344" i="52"/>
  <c r="BB120" i="52"/>
  <c r="AU514" i="52"/>
  <c r="AL670" i="52"/>
  <c r="AU193" i="52"/>
  <c r="AT584" i="52"/>
  <c r="BA640" i="52"/>
  <c r="AV224" i="52"/>
  <c r="AX632" i="52"/>
  <c r="AM83" i="52"/>
  <c r="BA390" i="52"/>
  <c r="AR79" i="52"/>
  <c r="AV554" i="52"/>
  <c r="AN372" i="52"/>
  <c r="AP803" i="52"/>
  <c r="BB557" i="52"/>
  <c r="AL734" i="52"/>
  <c r="AP813" i="52"/>
  <c r="AK304" i="52"/>
  <c r="AO250" i="52"/>
  <c r="AT162" i="52"/>
  <c r="BB336" i="52"/>
  <c r="BB615" i="52"/>
  <c r="AU691" i="52"/>
  <c r="AN439" i="52"/>
  <c r="AX662" i="52"/>
  <c r="AO811" i="52"/>
  <c r="AY412" i="52"/>
  <c r="AK213" i="52"/>
  <c r="AJ479" i="52"/>
  <c r="AV420" i="52"/>
  <c r="AM259" i="52"/>
  <c r="AQ263" i="52"/>
  <c r="AQ381" i="52"/>
  <c r="AT837" i="52"/>
  <c r="AN10" i="52"/>
  <c r="AN853" i="52"/>
  <c r="AJ569" i="52"/>
  <c r="AK709" i="52"/>
  <c r="AW654" i="52"/>
  <c r="AL349" i="52"/>
  <c r="AS214" i="52"/>
  <c r="AK395" i="52"/>
  <c r="AT666" i="52"/>
  <c r="AZ323" i="52"/>
  <c r="BA11" i="52"/>
  <c r="AL444" i="52"/>
  <c r="AT646" i="52"/>
  <c r="AO582" i="52"/>
  <c r="BB200" i="52"/>
  <c r="AK37" i="52"/>
  <c r="AQ130" i="52"/>
  <c r="AM253" i="52"/>
  <c r="AM714" i="52"/>
  <c r="AK139" i="52"/>
  <c r="AN400" i="52"/>
  <c r="AJ184" i="52"/>
  <c r="AK729" i="52"/>
  <c r="AP112" i="52"/>
  <c r="AJ787" i="52"/>
  <c r="BB244" i="52"/>
  <c r="AL595" i="52"/>
  <c r="AJ556" i="52"/>
  <c r="AZ772" i="52"/>
  <c r="AX240" i="52"/>
  <c r="AT674" i="52"/>
  <c r="AZ533" i="52"/>
  <c r="BB716" i="52"/>
  <c r="BA478" i="52"/>
  <c r="AZ197" i="52"/>
  <c r="AO74" i="52"/>
  <c r="BA783" i="52"/>
  <c r="AQ641" i="52"/>
  <c r="AP132" i="52"/>
  <c r="AP510" i="52"/>
  <c r="AR494" i="52"/>
  <c r="AY474" i="52"/>
  <c r="AV246" i="52"/>
  <c r="BB401" i="52"/>
  <c r="AR724" i="52"/>
  <c r="AQ842" i="52"/>
  <c r="AU755" i="52"/>
  <c r="AL84" i="52"/>
  <c r="AU609" i="52"/>
  <c r="AP611" i="52"/>
  <c r="BB75" i="52"/>
  <c r="AU54" i="52"/>
  <c r="AP26" i="52"/>
  <c r="AZ356" i="52"/>
  <c r="AY719" i="52"/>
  <c r="AP564" i="52"/>
  <c r="BA608" i="52"/>
  <c r="AN156" i="52"/>
  <c r="AK484" i="52"/>
  <c r="AZ778" i="52"/>
  <c r="AW627" i="52"/>
  <c r="AV550" i="52"/>
  <c r="AV48" i="52"/>
  <c r="AY46" i="52"/>
  <c r="BA759" i="52"/>
  <c r="BA15" i="52"/>
  <c r="AJ567" i="52"/>
  <c r="AL441" i="52"/>
  <c r="BB659" i="52"/>
  <c r="AT359" i="52"/>
  <c r="AV573" i="52"/>
  <c r="AQ147" i="52"/>
  <c r="AO742" i="52"/>
  <c r="AJ786" i="52"/>
  <c r="AL4" i="52"/>
  <c r="AY187" i="52"/>
  <c r="BB33" i="52"/>
  <c r="AJ505" i="52"/>
  <c r="AW260" i="52"/>
  <c r="AN64" i="52"/>
  <c r="AW17" i="52"/>
  <c r="AP316" i="52"/>
  <c r="AK535" i="52"/>
  <c r="AO819" i="52"/>
  <c r="BB44" i="52"/>
  <c r="AW855" i="52"/>
  <c r="AW405" i="52"/>
  <c r="AO602" i="52"/>
  <c r="AJ551" i="52"/>
  <c r="BB531" i="52"/>
  <c r="AV662" i="52"/>
  <c r="AS469" i="52"/>
  <c r="AL55" i="52"/>
  <c r="AJ213" i="52"/>
  <c r="AU774" i="52"/>
  <c r="AW566" i="52"/>
  <c r="BA756" i="52"/>
  <c r="AM562" i="52"/>
  <c r="AM387" i="52"/>
  <c r="AY637" i="52"/>
  <c r="AZ577" i="52"/>
  <c r="AP569" i="52"/>
  <c r="AP823" i="52"/>
  <c r="AQ472" i="52"/>
  <c r="AO349" i="52"/>
  <c r="AL452" i="52"/>
  <c r="AJ539" i="52"/>
  <c r="AS123" i="52"/>
  <c r="AU850" i="52"/>
  <c r="AZ11" i="52"/>
  <c r="AO570" i="52"/>
  <c r="AW398" i="52"/>
  <c r="AK582" i="52"/>
  <c r="AQ330" i="52"/>
  <c r="AN343" i="52"/>
  <c r="AX663" i="52"/>
  <c r="AO319" i="52"/>
  <c r="AY603" i="52"/>
  <c r="AX49" i="52"/>
  <c r="AM656" i="52"/>
  <c r="AW184" i="52"/>
  <c r="AN111" i="52"/>
  <c r="AR427" i="52"/>
  <c r="AP787" i="52"/>
  <c r="AP109" i="52"/>
  <c r="AV448" i="52"/>
  <c r="BB430" i="52"/>
  <c r="AS243" i="52"/>
  <c r="BB240" i="52"/>
  <c r="AT204" i="52"/>
  <c r="AV125" i="52"/>
  <c r="AY777" i="52"/>
  <c r="AM368" i="52"/>
  <c r="AY107" i="52"/>
  <c r="AN830" i="52"/>
  <c r="AL683" i="52"/>
  <c r="AZ208" i="52"/>
  <c r="AN661" i="52"/>
  <c r="AX357" i="52"/>
  <c r="AY252" i="52"/>
  <c r="AR57" i="52"/>
  <c r="BA817" i="52"/>
  <c r="BB422" i="52"/>
  <c r="AT801" i="52"/>
  <c r="AR87" i="52"/>
  <c r="AZ207" i="52"/>
  <c r="AR154" i="52"/>
  <c r="AN30" i="52"/>
  <c r="BA449" i="52"/>
  <c r="AY399" i="52"/>
  <c r="AK599" i="52"/>
  <c r="AV120" i="52"/>
  <c r="AQ514" i="52"/>
  <c r="AZ235" i="52"/>
  <c r="AS193" i="52"/>
  <c r="AY437" i="52"/>
  <c r="AZ640" i="52"/>
  <c r="AW224" i="52"/>
  <c r="AT520" i="52"/>
  <c r="BB83" i="52"/>
  <c r="AZ390" i="52"/>
  <c r="AS155" i="52"/>
  <c r="AT554" i="52"/>
  <c r="AT848" i="52"/>
  <c r="AU380" i="52"/>
  <c r="AV557" i="52"/>
  <c r="AM802" i="52"/>
  <c r="AM813" i="52"/>
  <c r="AO304" i="52"/>
  <c r="AT176" i="52"/>
  <c r="AP162" i="52"/>
  <c r="AT336" i="52"/>
  <c r="AY602" i="52"/>
  <c r="AP691" i="52"/>
  <c r="AY531" i="52"/>
  <c r="AQ662" i="52"/>
  <c r="AZ811" i="52"/>
  <c r="AJ55" i="52"/>
  <c r="AW213" i="52"/>
  <c r="AO479" i="52"/>
  <c r="AS566" i="52"/>
  <c r="AX259" i="52"/>
  <c r="AP562" i="52"/>
  <c r="AP387" i="52"/>
  <c r="AN837" i="52"/>
  <c r="BB577" i="52"/>
  <c r="AR569" i="52"/>
  <c r="AT709" i="52"/>
  <c r="AM472" i="52"/>
  <c r="AW349" i="52"/>
  <c r="AK214" i="52"/>
  <c r="AK539" i="52"/>
  <c r="AX666" i="52"/>
  <c r="AV850" i="52"/>
  <c r="AJ11" i="52"/>
  <c r="AQ444" i="52"/>
  <c r="AQ398" i="52"/>
  <c r="BB582" i="52"/>
  <c r="AQ200" i="52"/>
  <c r="AQ343" i="52"/>
  <c r="BB130" i="52"/>
  <c r="BA319" i="52"/>
  <c r="AS603" i="52"/>
  <c r="BA139" i="52"/>
  <c r="AX656" i="52"/>
  <c r="AX184" i="52"/>
  <c r="AR729" i="52"/>
  <c r="AO427" i="52"/>
  <c r="AM787" i="52"/>
  <c r="AL244" i="52"/>
  <c r="BB448" i="52"/>
  <c r="BB556" i="52"/>
  <c r="BB243" i="52"/>
  <c r="AT240" i="52"/>
  <c r="AW674" i="52"/>
  <c r="AQ587" i="52"/>
  <c r="AR716" i="52"/>
  <c r="AV478" i="52"/>
  <c r="AL526" i="52"/>
  <c r="AT74" i="52"/>
  <c r="AZ209" i="52"/>
  <c r="AK641" i="52"/>
  <c r="AZ132" i="52"/>
  <c r="AY678" i="52"/>
  <c r="AQ494" i="52"/>
  <c r="AJ474" i="52"/>
  <c r="AM288" i="52"/>
  <c r="AQ401" i="52"/>
  <c r="AK517" i="52"/>
  <c r="AQ713" i="52"/>
  <c r="AV755" i="52"/>
  <c r="AY590" i="52"/>
  <c r="AV609" i="52"/>
  <c r="AQ611" i="52"/>
  <c r="AV735" i="52"/>
  <c r="AR54" i="52"/>
  <c r="AN26" i="52"/>
  <c r="AQ273" i="52"/>
  <c r="AT719" i="52"/>
  <c r="AO770" i="52"/>
  <c r="AN608" i="52"/>
  <c r="AX156" i="52"/>
  <c r="AL294" i="52"/>
  <c r="AT778" i="52"/>
  <c r="AO627" i="52"/>
  <c r="AO650" i="52"/>
  <c r="AW48" i="52"/>
  <c r="AX667" i="52"/>
  <c r="AJ71" i="52"/>
  <c r="AV15" i="52"/>
  <c r="AO407" i="52"/>
  <c r="AX441" i="52"/>
  <c r="AM659" i="52"/>
  <c r="AU345" i="52"/>
  <c r="AP573" i="52"/>
  <c r="AT147" i="52"/>
  <c r="AL758" i="52"/>
  <c r="AW786" i="52"/>
  <c r="AO798" i="52"/>
  <c r="AT242" i="52"/>
  <c r="AP849" i="52"/>
  <c r="AO452" i="52"/>
  <c r="AX194" i="52"/>
  <c r="AP123" i="52"/>
  <c r="AK850" i="52"/>
  <c r="AY41" i="52"/>
  <c r="AK570" i="52"/>
  <c r="AJ398" i="52"/>
  <c r="AX668" i="52"/>
  <c r="AW330" i="52"/>
  <c r="AU453" i="52"/>
  <c r="AM663" i="52"/>
  <c r="AN319" i="52"/>
  <c r="AO548" i="52"/>
  <c r="AS49" i="52"/>
  <c r="AR656" i="52"/>
  <c r="AZ565" i="52"/>
  <c r="AR111" i="52"/>
  <c r="AU369" i="52"/>
  <c r="AW392" i="52"/>
  <c r="AS109" i="52"/>
  <c r="AN199" i="52"/>
  <c r="AJ430" i="52"/>
  <c r="AM243" i="52"/>
  <c r="BA129" i="52"/>
  <c r="AX204" i="52"/>
  <c r="AY442" i="52"/>
  <c r="AT777" i="52"/>
  <c r="AV845" i="52"/>
  <c r="AU175" i="52"/>
  <c r="BA830" i="52"/>
  <c r="AU101" i="52"/>
  <c r="AJ208" i="52"/>
  <c r="AS661" i="52"/>
  <c r="AY89" i="52"/>
  <c r="AN252" i="52"/>
  <c r="AO57" i="52"/>
  <c r="AN119" i="52"/>
  <c r="AQ422" i="52"/>
  <c r="AN67" i="52"/>
  <c r="AM87" i="52"/>
  <c r="AV207" i="52"/>
  <c r="AS39" i="52"/>
  <c r="AK30" i="52"/>
  <c r="AR449" i="52"/>
  <c r="AT458" i="52"/>
  <c r="AW599" i="52"/>
  <c r="AK495" i="52"/>
  <c r="AW629" i="52"/>
  <c r="AU235" i="52"/>
  <c r="BA113" i="52"/>
  <c r="AU437" i="52"/>
  <c r="AM640" i="52"/>
  <c r="BB355" i="52"/>
  <c r="AX520" i="52"/>
  <c r="AN83" i="52"/>
  <c r="AJ712" i="52"/>
  <c r="AR155" i="52"/>
  <c r="BA617" i="52"/>
  <c r="BB848" i="52"/>
  <c r="AK380" i="52"/>
  <c r="AJ558" i="52"/>
  <c r="AX802" i="52"/>
  <c r="AS813" i="52"/>
  <c r="AU604" i="52"/>
  <c r="AP176" i="52"/>
  <c r="AP814" i="52"/>
  <c r="AX405" i="52"/>
  <c r="AS602" i="52"/>
  <c r="AQ551" i="52"/>
  <c r="AO531" i="52"/>
  <c r="AR662" i="52"/>
  <c r="AT469" i="52"/>
  <c r="BA55" i="52"/>
  <c r="AZ213" i="52"/>
  <c r="BA774" i="52"/>
  <c r="AM566" i="52"/>
  <c r="BB756" i="52"/>
  <c r="AR562" i="52"/>
  <c r="AK387" i="52"/>
  <c r="AT637" i="52"/>
  <c r="AW577" i="52"/>
  <c r="AN569" i="52"/>
  <c r="AN823" i="52"/>
  <c r="AW472" i="52"/>
  <c r="AS849" i="52"/>
  <c r="BA452" i="52"/>
  <c r="AL539" i="52"/>
  <c r="AR123" i="52"/>
  <c r="AJ850" i="52"/>
  <c r="AN11" i="52"/>
  <c r="AX570" i="52"/>
  <c r="BA398" i="52"/>
  <c r="AP582" i="52"/>
  <c r="AS330" i="52"/>
  <c r="AJ343" i="52"/>
  <c r="AN663" i="52"/>
  <c r="AY319" i="52"/>
  <c r="AX603" i="52"/>
  <c r="AQ49" i="52"/>
  <c r="BA656" i="52"/>
  <c r="AS184" i="52"/>
  <c r="AJ111" i="52"/>
  <c r="AM427" i="52"/>
  <c r="AU392" i="52"/>
  <c r="AK109" i="52"/>
  <c r="AP448" i="52"/>
  <c r="AR430" i="52"/>
  <c r="AJ243" i="52"/>
  <c r="AN240" i="52"/>
  <c r="AV679" i="52"/>
  <c r="AV587" i="52"/>
  <c r="AO127" i="52"/>
  <c r="AW145" i="52"/>
  <c r="AK526" i="52"/>
  <c r="AT317" i="52"/>
  <c r="AT60" i="52"/>
  <c r="AJ782" i="52"/>
  <c r="AO637" i="52"/>
  <c r="AQ645" i="52"/>
  <c r="AW226" i="52"/>
  <c r="BA568" i="52"/>
  <c r="AJ242" i="52"/>
  <c r="AQ849" i="52"/>
  <c r="AX643" i="52"/>
  <c r="AT194" i="52"/>
  <c r="AY123" i="52"/>
  <c r="AU447" i="52"/>
  <c r="AR41" i="52"/>
  <c r="AZ178" i="52"/>
  <c r="AL673" i="52"/>
  <c r="AT668" i="52"/>
  <c r="AU457" i="52"/>
  <c r="AQ453" i="52"/>
  <c r="AJ663" i="52"/>
  <c r="AN728" i="52"/>
  <c r="AW548" i="52"/>
  <c r="BB49" i="52"/>
  <c r="AW463" i="52"/>
  <c r="AL565" i="52"/>
  <c r="AP738" i="52"/>
  <c r="AL369" i="52"/>
  <c r="AP392" i="52"/>
  <c r="AY258" i="52"/>
  <c r="AJ199" i="52"/>
  <c r="AY430" i="52"/>
  <c r="AL741" i="52"/>
  <c r="BB129" i="52"/>
  <c r="AR221" i="52"/>
  <c r="AO442" i="52"/>
  <c r="AY797" i="52"/>
  <c r="AZ845" i="52"/>
  <c r="AL175" i="52"/>
  <c r="BB95" i="52"/>
  <c r="AZ101" i="52"/>
  <c r="AL208" i="52"/>
  <c r="AO185" i="52"/>
  <c r="AS89" i="52"/>
  <c r="AW329" i="52"/>
  <c r="AK327" i="52"/>
  <c r="AM119" i="52"/>
  <c r="AT672" i="52"/>
  <c r="AY67" i="52"/>
  <c r="AZ87" i="52"/>
  <c r="AM267" i="52"/>
  <c r="AQ39" i="52"/>
  <c r="AM30" i="52"/>
  <c r="AZ397" i="52"/>
  <c r="AL458" i="52"/>
  <c r="AL576" i="52"/>
  <c r="BB495" i="52"/>
  <c r="AL629" i="52"/>
  <c r="AQ324" i="52"/>
  <c r="AO113" i="52"/>
  <c r="AS437" i="52"/>
  <c r="AJ305" i="52"/>
  <c r="AY355" i="52"/>
  <c r="AO173" i="52"/>
  <c r="AL169" i="52"/>
  <c r="AN712" i="52"/>
  <c r="AQ189" i="52"/>
  <c r="AL617" i="52"/>
  <c r="BA848" i="52"/>
  <c r="AS332" i="52"/>
  <c r="BB558" i="52"/>
  <c r="AR802" i="52"/>
  <c r="BA762" i="52"/>
  <c r="AT604" i="52"/>
  <c r="AQ136" i="52"/>
  <c r="AL814" i="52"/>
  <c r="AS405" i="52"/>
  <c r="AS97" i="52"/>
  <c r="AK551" i="52"/>
  <c r="AV531" i="52"/>
  <c r="AV367" i="52"/>
  <c r="AY469" i="52"/>
  <c r="AP76" i="52"/>
  <c r="AP227" i="52"/>
  <c r="AV774" i="52"/>
  <c r="AL363" i="52"/>
  <c r="AJ756" i="52"/>
  <c r="AT562" i="52"/>
  <c r="AT782" i="52"/>
  <c r="AW637" i="52"/>
  <c r="AT577" i="52"/>
  <c r="AK226" i="52"/>
  <c r="AV823" i="52"/>
  <c r="AZ242" i="52"/>
  <c r="BA849" i="52"/>
  <c r="AQ452" i="52"/>
  <c r="AZ194" i="52"/>
  <c r="AZ123" i="52"/>
  <c r="AL850" i="52"/>
  <c r="AU41" i="52"/>
  <c r="BB570" i="52"/>
  <c r="AQ673" i="52"/>
  <c r="AV668" i="52"/>
  <c r="AP330" i="52"/>
  <c r="AJ453" i="52"/>
  <c r="AQ663" i="52"/>
  <c r="AK319" i="52"/>
  <c r="AK548" i="52"/>
  <c r="AO49" i="52"/>
  <c r="AO656" i="52"/>
  <c r="AJ565" i="52"/>
  <c r="AO111" i="52"/>
  <c r="AK369" i="52"/>
  <c r="AL392" i="52"/>
  <c r="AW109" i="52"/>
  <c r="AW199" i="52"/>
  <c r="AK430" i="52"/>
  <c r="AP243" i="52"/>
  <c r="AR129" i="52"/>
  <c r="BB679" i="52"/>
  <c r="AR382" i="52"/>
  <c r="AM127" i="52"/>
  <c r="AM145" i="52"/>
  <c r="AX471" i="52"/>
  <c r="AS317" i="52"/>
  <c r="AW209" i="52"/>
  <c r="AJ297" i="52"/>
  <c r="AT108" i="52"/>
  <c r="AJ739" i="52"/>
  <c r="AS476" i="52"/>
  <c r="BB515" i="52"/>
  <c r="AQ299" i="52"/>
  <c r="AT353" i="52"/>
  <c r="AV517" i="52"/>
  <c r="AJ538" i="52"/>
  <c r="AM824" i="52"/>
  <c r="AU590" i="52"/>
  <c r="AM684" i="52"/>
  <c r="AO534" i="52"/>
  <c r="AS445" i="52"/>
  <c r="AS746" i="52"/>
  <c r="AJ360" i="52"/>
  <c r="AJ555" i="52"/>
  <c r="AV134" i="52"/>
  <c r="AQ770" i="52"/>
  <c r="AO191" i="52"/>
  <c r="AX377" i="52"/>
  <c r="AY146" i="52"/>
  <c r="AZ133" i="52"/>
  <c r="AJ271" i="52"/>
  <c r="AR628" i="52"/>
  <c r="AV547" i="52"/>
  <c r="AV667" i="52"/>
  <c r="AZ331" i="52"/>
  <c r="AJ51" i="52"/>
  <c r="AX407" i="52"/>
  <c r="BB308" i="52"/>
  <c r="AW766" i="52"/>
  <c r="AU251" i="52"/>
  <c r="AK274" i="52"/>
  <c r="AQ20" i="52"/>
  <c r="AL419" i="52"/>
  <c r="BA375" i="52"/>
  <c r="AT798" i="52"/>
  <c r="AX170" i="52"/>
  <c r="AP9" i="52"/>
  <c r="AO745" i="52"/>
  <c r="AY440" i="52"/>
  <c r="AZ425" i="52"/>
  <c r="AS483" i="52"/>
  <c r="AN205" i="52"/>
  <c r="AK92" i="52"/>
  <c r="AT725" i="52"/>
  <c r="AT445" i="52"/>
  <c r="AJ746" i="52"/>
  <c r="AM62" i="52"/>
  <c r="AM555" i="52"/>
  <c r="AR134" i="52"/>
  <c r="AQ429" i="52"/>
  <c r="AV191" i="52"/>
  <c r="AU826" i="52"/>
  <c r="AM146" i="52"/>
  <c r="AU133" i="52"/>
  <c r="AK231" i="52"/>
  <c r="AW628" i="52"/>
  <c r="AU547" i="52"/>
  <c r="BA486" i="52"/>
  <c r="AV331" i="52"/>
  <c r="AK775" i="52"/>
  <c r="AJ532" i="52"/>
  <c r="AX308" i="52"/>
  <c r="AW389" i="52"/>
  <c r="AP251" i="52"/>
  <c r="AX274" i="52"/>
  <c r="AJ19" i="52"/>
  <c r="AO419" i="52"/>
  <c r="AU375" i="52"/>
  <c r="AR485" i="52"/>
  <c r="AU170" i="52"/>
  <c r="AN383" i="52"/>
  <c r="AX745" i="52"/>
  <c r="AS440" i="52"/>
  <c r="AV234" i="52"/>
  <c r="AW483" i="52"/>
  <c r="AP205" i="52"/>
  <c r="AL552" i="52"/>
  <c r="AY190" i="52"/>
  <c r="AK704" i="52"/>
  <c r="AJ638" i="52"/>
  <c r="AM385" i="52"/>
  <c r="AM508" i="52"/>
  <c r="AV688" i="52"/>
  <c r="AV413" i="52"/>
  <c r="AL438" i="52"/>
  <c r="AQ854" i="52"/>
  <c r="AW642" i="52"/>
  <c r="AV658" i="52"/>
  <c r="AK362" i="52"/>
  <c r="AJ773" i="52"/>
  <c r="AM793" i="52"/>
  <c r="AZ183" i="52"/>
  <c r="AL475" i="52"/>
  <c r="AM228" i="52"/>
  <c r="BA322" i="52"/>
  <c r="AX660" i="52"/>
  <c r="AK277" i="52"/>
  <c r="BB61" i="52"/>
  <c r="AL28" i="52"/>
  <c r="AN410" i="52"/>
  <c r="AZ540" i="52"/>
  <c r="AN705" i="52"/>
  <c r="AT630" i="52"/>
  <c r="AL487" i="52"/>
  <c r="AQ264" i="52"/>
  <c r="AJ461" i="52"/>
  <c r="AN686" i="52"/>
  <c r="AK12" i="52"/>
  <c r="BB751" i="52"/>
  <c r="AX679" i="52"/>
  <c r="AX587" i="52"/>
  <c r="BB127" i="52"/>
  <c r="AL145" i="52"/>
  <c r="AZ526" i="52"/>
  <c r="AQ317" i="52"/>
  <c r="AP209" i="52"/>
  <c r="AM641" i="52"/>
  <c r="BA108" i="52"/>
  <c r="AL678" i="52"/>
  <c r="AX476" i="52"/>
  <c r="AL515" i="52"/>
  <c r="AR288" i="52"/>
  <c r="AU353" i="52"/>
  <c r="AM517" i="52"/>
  <c r="AZ713" i="52"/>
  <c r="AQ824" i="52"/>
  <c r="AW590" i="52"/>
  <c r="AO609" i="52"/>
  <c r="BB534" i="52"/>
  <c r="AT735" i="52"/>
  <c r="AV746" i="52"/>
  <c r="AW360" i="52"/>
  <c r="AW273" i="52"/>
  <c r="AL134" i="52"/>
  <c r="BB770" i="52"/>
  <c r="AS608" i="52"/>
  <c r="AZ377" i="52"/>
  <c r="BB294" i="52"/>
  <c r="AT133" i="52"/>
  <c r="AR271" i="52"/>
  <c r="AS650" i="52"/>
  <c r="AN547" i="52"/>
  <c r="BB667" i="52"/>
  <c r="AY71" i="52"/>
  <c r="BB51" i="52"/>
  <c r="AT407" i="52"/>
  <c r="BA441" i="52"/>
  <c r="BB766" i="52"/>
  <c r="AP345" i="52"/>
  <c r="AU274" i="52"/>
  <c r="AV20" i="52"/>
  <c r="AX758" i="52"/>
  <c r="AZ375" i="52"/>
  <c r="AV798" i="52"/>
  <c r="AL187" i="52"/>
  <c r="AQ9" i="52"/>
  <c r="AK516" i="52"/>
  <c r="BB440" i="52"/>
  <c r="AN425" i="52"/>
  <c r="BA467" i="52"/>
  <c r="AM205" i="52"/>
  <c r="AR92" i="52"/>
  <c r="AR8" i="52"/>
  <c r="AO302" i="52"/>
  <c r="AR13" i="52"/>
  <c r="AT600" i="52"/>
  <c r="AK403" i="52"/>
  <c r="AU254" i="52"/>
  <c r="BA413" i="52"/>
  <c r="AX726" i="52"/>
  <c r="AV337" i="52"/>
  <c r="AJ642" i="52"/>
  <c r="AK791" i="52"/>
  <c r="AY34" i="52"/>
  <c r="AW230" i="52"/>
  <c r="AP523" i="52"/>
  <c r="AQ183" i="52"/>
  <c r="AR77" i="52"/>
  <c r="AX768" i="52"/>
  <c r="AQ322" i="52"/>
  <c r="AP292" i="52"/>
  <c r="AP96" i="52"/>
  <c r="AV38" i="52"/>
  <c r="AL68" i="52"/>
  <c r="AR27" i="52"/>
  <c r="BB625" i="52"/>
  <c r="AQ454" i="52"/>
  <c r="AM630" i="52"/>
  <c r="BB373" i="52"/>
  <c r="AS822" i="52"/>
  <c r="AR461" i="52"/>
  <c r="AT544" i="52"/>
  <c r="AX838" i="52"/>
  <c r="AR396" i="52"/>
  <c r="AM705" i="52"/>
  <c r="AZ697" i="52"/>
  <c r="AZ487" i="52"/>
  <c r="AZ124" i="52"/>
  <c r="AJ296" i="52"/>
  <c r="AR686" i="52"/>
  <c r="AR580" i="52"/>
  <c r="AW751" i="52"/>
  <c r="AS679" i="52"/>
  <c r="AM382" i="52"/>
  <c r="AR127" i="52"/>
  <c r="AN145" i="52"/>
  <c r="AT471" i="52"/>
  <c r="AO317" i="52"/>
  <c r="AN209" i="52"/>
  <c r="AQ297" i="52"/>
  <c r="AR108" i="52"/>
  <c r="AZ739" i="52"/>
  <c r="AY476" i="52"/>
  <c r="AX515" i="52"/>
  <c r="AV299" i="52"/>
  <c r="AY353" i="52"/>
  <c r="AJ517" i="52"/>
  <c r="AP538" i="52"/>
  <c r="AV824" i="52"/>
  <c r="BA779" i="52"/>
  <c r="AQ684" i="52"/>
  <c r="AX534" i="52"/>
  <c r="AR445" i="52"/>
  <c r="AK746" i="52"/>
  <c r="AL360" i="52"/>
  <c r="AU555" i="52"/>
  <c r="AT134" i="52"/>
  <c r="BA770" i="52"/>
  <c r="AN191" i="52"/>
  <c r="AO377" i="52"/>
  <c r="AR146" i="52"/>
  <c r="AP133" i="52"/>
  <c r="AW271" i="52"/>
  <c r="AM628" i="52"/>
  <c r="AM547" i="52"/>
  <c r="BA667" i="52"/>
  <c r="AY331" i="52"/>
  <c r="AY51" i="52"/>
  <c r="AY532" i="52"/>
  <c r="AV308" i="52"/>
  <c r="AL766" i="52"/>
  <c r="BB251" i="52"/>
  <c r="AN274" i="52"/>
  <c r="AM20" i="52"/>
  <c r="AM419" i="52"/>
  <c r="AX375" i="52"/>
  <c r="AN798" i="52"/>
  <c r="AM170" i="52"/>
  <c r="BA9" i="52"/>
  <c r="AJ745" i="52"/>
  <c r="AX440" i="52"/>
  <c r="AL425" i="52"/>
  <c r="AY483" i="52"/>
  <c r="AJ205" i="52"/>
  <c r="AJ92" i="52"/>
  <c r="AM190" i="52"/>
  <c r="AY302" i="52"/>
  <c r="AY638" i="52"/>
  <c r="AV385" i="52"/>
  <c r="AX403" i="52"/>
  <c r="AS688" i="52"/>
  <c r="AR413" i="52"/>
  <c r="AO726" i="52"/>
  <c r="AT854" i="52"/>
  <c r="AR642" i="52"/>
  <c r="AY791" i="52"/>
  <c r="AJ362" i="52"/>
  <c r="AR230" i="52"/>
  <c r="AW793" i="52"/>
  <c r="AX183" i="52"/>
  <c r="AN77" i="52"/>
  <c r="BB228" i="52"/>
  <c r="BB322" i="52"/>
  <c r="AZ292" i="52"/>
  <c r="AT277" i="52"/>
  <c r="AM38" i="52"/>
  <c r="AZ28" i="52"/>
  <c r="AJ410" i="52"/>
  <c r="AW625" i="52"/>
  <c r="AP705" i="52"/>
  <c r="AX630" i="52"/>
  <c r="AS373" i="52"/>
  <c r="AX264" i="52"/>
  <c r="AN461" i="52"/>
  <c r="AO544" i="52"/>
  <c r="AY12" i="52"/>
  <c r="AV396" i="52"/>
  <c r="AQ674" i="52"/>
  <c r="AO533" i="52"/>
  <c r="AV110" i="52"/>
  <c r="BB478" i="52"/>
  <c r="AQ197" i="52"/>
  <c r="AV266" i="52"/>
  <c r="AO783" i="52"/>
  <c r="AZ622" i="52"/>
  <c r="AW132" i="52"/>
  <c r="AQ510" i="52"/>
  <c r="AX82" i="52"/>
  <c r="AZ474" i="52"/>
  <c r="AM246" i="52"/>
  <c r="AQ809" i="52"/>
  <c r="AP724" i="52"/>
  <c r="AV842" i="52"/>
  <c r="AQ755" i="52"/>
  <c r="AT84" i="52"/>
  <c r="AO835" i="52"/>
  <c r="AN611" i="52"/>
  <c r="AZ75" i="52"/>
  <c r="AN530" i="52"/>
  <c r="AU26" i="52"/>
  <c r="AU356" i="52"/>
  <c r="BA490" i="52"/>
  <c r="AJ564" i="52"/>
  <c r="AZ167" i="52"/>
  <c r="AU156" i="52"/>
  <c r="AJ484" i="52"/>
  <c r="AR522" i="52"/>
  <c r="AR627" i="52"/>
  <c r="AR550" i="52"/>
  <c r="AO657" i="52"/>
  <c r="AU46" i="52"/>
  <c r="AX759" i="52"/>
  <c r="AO15" i="52"/>
  <c r="AN567" i="52"/>
  <c r="AY721" i="52"/>
  <c r="AJ659" i="52"/>
  <c r="AU359" i="52"/>
  <c r="AP361" i="52"/>
  <c r="BB147" i="52"/>
  <c r="AQ742" i="52"/>
  <c r="BA788" i="52"/>
  <c r="BB4" i="52"/>
  <c r="AZ402" i="52"/>
  <c r="AW33" i="52"/>
  <c r="AY505" i="52"/>
  <c r="AW23" i="52"/>
  <c r="AV64" i="52"/>
  <c r="AR17" i="52"/>
  <c r="AN581" i="52"/>
  <c r="AW535" i="52"/>
  <c r="AJ819" i="52"/>
  <c r="AK44" i="52"/>
  <c r="AY855" i="52"/>
  <c r="AV846" i="52"/>
  <c r="AK58" i="52"/>
  <c r="AJ464" i="52"/>
  <c r="AK117" i="52"/>
  <c r="AM394" i="52"/>
  <c r="AL114" i="52"/>
  <c r="AS606" i="52"/>
  <c r="AW655" i="52"/>
  <c r="AL310" i="52"/>
  <c r="BA321" i="52"/>
  <c r="AU197" i="52"/>
  <c r="AU266" i="52"/>
  <c r="BB166" i="52"/>
  <c r="AP622" i="52"/>
  <c r="AX262" i="52"/>
  <c r="AY249" i="52"/>
  <c r="AS82" i="52"/>
  <c r="BA489" i="52"/>
  <c r="AQ246" i="52"/>
  <c r="AS809" i="52"/>
  <c r="AR351" i="52"/>
  <c r="AJ842" i="52"/>
  <c r="BA653" i="52"/>
  <c r="BB16" i="52"/>
  <c r="AV835" i="52"/>
  <c r="AO153" i="52"/>
  <c r="BA725" i="52"/>
  <c r="BB530" i="52"/>
  <c r="AX765" i="52"/>
  <c r="AM356" i="52"/>
  <c r="AM490" i="52"/>
  <c r="AL172" i="52"/>
  <c r="BA167" i="52"/>
  <c r="AM52" i="52"/>
  <c r="AW826" i="52"/>
  <c r="AO522" i="52"/>
  <c r="AZ275" i="52"/>
  <c r="AZ550" i="52"/>
  <c r="AQ657" i="52"/>
  <c r="AS571" i="52"/>
  <c r="AU759" i="52"/>
  <c r="AR371" i="52"/>
  <c r="AQ775" i="52"/>
  <c r="AS721" i="52"/>
  <c r="AZ807" i="52"/>
  <c r="AP389" i="52"/>
  <c r="AQ361" i="52"/>
  <c r="AX498" i="52"/>
  <c r="BA742" i="52"/>
  <c r="AO788" i="52"/>
  <c r="AY692" i="52"/>
  <c r="AQ402" i="52"/>
  <c r="AP195" i="52"/>
  <c r="AR383" i="52"/>
  <c r="AQ23" i="52"/>
  <c r="AV736" i="52"/>
  <c r="AV17" i="52"/>
  <c r="AW581" i="52"/>
  <c r="AY289" i="52"/>
  <c r="AL819" i="52"/>
  <c r="AN342" i="52"/>
  <c r="AT704" i="52"/>
  <c r="AK846" i="52"/>
  <c r="AV320" i="52"/>
  <c r="AT508" i="52"/>
  <c r="AU117" i="52"/>
  <c r="AN528" i="52"/>
  <c r="AV114" i="52"/>
  <c r="AJ606" i="52"/>
  <c r="AP718" i="52"/>
  <c r="AJ310" i="52"/>
  <c r="AR161" i="52"/>
  <c r="AT773" i="52"/>
  <c r="AV480" i="52"/>
  <c r="BA268" i="52"/>
  <c r="AP379" i="52"/>
  <c r="AU757" i="52"/>
  <c r="BB152" i="52"/>
  <c r="AZ338" i="52"/>
  <c r="BB843" i="52"/>
  <c r="AK61" i="52"/>
  <c r="BB85" i="52"/>
  <c r="AX43" i="52"/>
  <c r="BA540" i="52"/>
  <c r="AL157" i="52"/>
  <c r="AL697" i="52"/>
  <c r="AZ223" i="52"/>
  <c r="AY124" i="52"/>
  <c r="AW296" i="52"/>
  <c r="AQ325" i="52"/>
  <c r="AS580" i="52"/>
  <c r="BA751" i="52"/>
  <c r="AT764" i="52"/>
  <c r="AV382" i="52"/>
  <c r="AS127" i="52"/>
  <c r="AT99" i="52"/>
  <c r="AJ471" i="52"/>
  <c r="AX166" i="52"/>
  <c r="AS527" i="52"/>
  <c r="BB297" i="52"/>
  <c r="AR249" i="52"/>
  <c r="AQ739" i="52"/>
  <c r="AN476" i="52"/>
  <c r="AT315" i="52"/>
  <c r="AP299" i="52"/>
  <c r="AJ353" i="52"/>
  <c r="AV833" i="52"/>
  <c r="AQ538" i="52"/>
  <c r="AY16" i="52"/>
  <c r="AR779" i="52"/>
  <c r="BA684" i="52"/>
  <c r="AW725" i="52"/>
  <c r="BB445" i="52"/>
  <c r="AN746" i="52"/>
  <c r="AO62" i="52"/>
  <c r="AR555" i="52"/>
  <c r="AU172" i="52"/>
  <c r="AP429" i="52"/>
  <c r="AW191" i="52"/>
  <c r="AS826" i="52"/>
  <c r="AS146" i="52"/>
  <c r="AO133" i="52"/>
  <c r="AJ231" i="52"/>
  <c r="AY628" i="52"/>
  <c r="AT547" i="52"/>
  <c r="BB486" i="52"/>
  <c r="AX331" i="52"/>
  <c r="AR775" i="52"/>
  <c r="AM532" i="52"/>
  <c r="AO308" i="52"/>
  <c r="AN389" i="52"/>
  <c r="AJ251" i="52"/>
  <c r="AQ274" i="52"/>
  <c r="AR19" i="52"/>
  <c r="AJ419" i="52"/>
  <c r="AX692" i="52"/>
  <c r="BA485" i="52"/>
  <c r="AL170" i="52"/>
  <c r="AQ383" i="52"/>
  <c r="AM745" i="52"/>
  <c r="AU440" i="52"/>
  <c r="AQ234" i="52"/>
  <c r="BA483" i="52"/>
  <c r="AU205" i="52"/>
  <c r="AQ552" i="52"/>
  <c r="AK190" i="52"/>
  <c r="BB704" i="52"/>
  <c r="AM638" i="52"/>
  <c r="AY385" i="52"/>
  <c r="AW508" i="52"/>
  <c r="AO688" i="52"/>
  <c r="AL413" i="52"/>
  <c r="AR438" i="52"/>
  <c r="AK854" i="52"/>
  <c r="AW718" i="52"/>
  <c r="AJ658" i="52"/>
  <c r="BA362" i="52"/>
  <c r="AS773" i="52"/>
  <c r="AO793" i="52"/>
  <c r="BA183" i="52"/>
  <c r="BB475" i="52"/>
  <c r="AY228" i="52"/>
  <c r="AM322" i="52"/>
  <c r="AU660" i="52"/>
  <c r="AS277" i="52"/>
  <c r="AJ61" i="52"/>
  <c r="AJ28" i="52"/>
  <c r="AK759" i="52"/>
  <c r="AY371" i="52"/>
  <c r="AU567" i="52"/>
  <c r="AZ721" i="52"/>
  <c r="AX659" i="52"/>
  <c r="AQ359" i="52"/>
  <c r="AW361" i="52"/>
  <c r="AR147" i="52"/>
  <c r="AP742" i="52"/>
  <c r="AR788" i="52"/>
  <c r="AU4" i="52"/>
  <c r="AK402" i="52"/>
  <c r="AR195" i="52"/>
  <c r="AL505" i="52"/>
  <c r="AN23" i="52"/>
  <c r="AP64" i="52"/>
  <c r="AQ17" i="52"/>
  <c r="AK581" i="52"/>
  <c r="AL535" i="52"/>
  <c r="AV819" i="52"/>
  <c r="AM342" i="52"/>
  <c r="AL855" i="52"/>
  <c r="AZ846" i="52"/>
  <c r="AW58" i="52"/>
  <c r="AP464" i="52"/>
  <c r="AS117" i="52"/>
  <c r="AY394" i="52"/>
  <c r="AK114" i="52"/>
  <c r="AL606" i="52"/>
  <c r="AM655" i="52"/>
  <c r="BA310" i="52"/>
  <c r="AV161" i="52"/>
  <c r="AK247" i="52"/>
  <c r="AO480" i="52"/>
  <c r="AK473" i="52"/>
  <c r="AZ379" i="52"/>
  <c r="AT757" i="52"/>
  <c r="AP158" i="52"/>
  <c r="AT338" i="52"/>
  <c r="AL843" i="52"/>
  <c r="AY32" i="52"/>
  <c r="AO85" i="52"/>
  <c r="AV347" i="52"/>
  <c r="AM592" i="52"/>
  <c r="AP157" i="52"/>
  <c r="AT404" i="52"/>
  <c r="BB223" i="52"/>
  <c r="AL124" i="52"/>
  <c r="AN832" i="52"/>
  <c r="AJ325" i="52"/>
  <c r="BA580" i="52"/>
  <c r="AQ612" i="52"/>
  <c r="BA764" i="52"/>
  <c r="AN382" i="52"/>
  <c r="AY25" i="52"/>
  <c r="AK99" i="52"/>
  <c r="AJ266" i="52"/>
  <c r="AV166" i="52"/>
  <c r="AY527" i="52"/>
  <c r="AP262" i="52"/>
  <c r="AT249" i="52"/>
  <c r="AY739" i="52"/>
  <c r="AX489" i="52"/>
  <c r="AW315" i="52"/>
  <c r="AY809" i="52"/>
  <c r="AP351" i="52"/>
  <c r="AU833" i="52"/>
  <c r="AW653" i="52"/>
  <c r="AU16" i="52"/>
  <c r="AV779" i="52"/>
  <c r="BB153" i="52"/>
  <c r="AZ725" i="52"/>
  <c r="AO445" i="52"/>
  <c r="AW765" i="52"/>
  <c r="AP62" i="52"/>
  <c r="AR490" i="52"/>
  <c r="AN172" i="52"/>
  <c r="AW429" i="52"/>
  <c r="AY52" i="52"/>
  <c r="AV826" i="52"/>
  <c r="AQ146" i="52"/>
  <c r="AN275" i="52"/>
  <c r="AW231" i="52"/>
  <c r="AW657" i="52"/>
  <c r="AO571" i="52"/>
  <c r="AY486" i="52"/>
  <c r="AJ371" i="52"/>
  <c r="AT775" i="52"/>
  <c r="AX532" i="52"/>
  <c r="AM807" i="52"/>
  <c r="AM389" i="52"/>
  <c r="AN251" i="52"/>
  <c r="AZ498" i="52"/>
  <c r="AK19" i="52"/>
  <c r="AQ788" i="52"/>
  <c r="AV692" i="52"/>
  <c r="AU485" i="52"/>
  <c r="AZ195" i="52"/>
  <c r="AT383" i="52"/>
  <c r="AV745" i="52"/>
  <c r="AK736" i="52"/>
  <c r="AP234" i="52"/>
  <c r="AX581" i="52"/>
  <c r="AQ289" i="52"/>
  <c r="BB552" i="52"/>
  <c r="AR342" i="52"/>
  <c r="BA704" i="52"/>
  <c r="AX638" i="52"/>
  <c r="BA320" i="52"/>
  <c r="AQ508" i="52"/>
  <c r="AM688" i="52"/>
  <c r="AR528" i="52"/>
  <c r="AW438" i="52"/>
  <c r="AM606" i="52"/>
  <c r="AJ718" i="52"/>
  <c r="AZ658" i="52"/>
  <c r="AQ161" i="52"/>
  <c r="AY773" i="52"/>
  <c r="AY793" i="52"/>
  <c r="AS268" i="52"/>
  <c r="AV475" i="52"/>
  <c r="AW757" i="52"/>
  <c r="AY152" i="52"/>
  <c r="AS660" i="52"/>
  <c r="AT843" i="52"/>
  <c r="AX61" i="52"/>
  <c r="AS28" i="52"/>
  <c r="AW43" i="52"/>
  <c r="AS540" i="52"/>
  <c r="AS705" i="52"/>
  <c r="AO697" i="52"/>
  <c r="BB487" i="52"/>
  <c r="AV124" i="52"/>
  <c r="AM296" i="52"/>
  <c r="AY686" i="52"/>
  <c r="AN580" i="52"/>
  <c r="AY751" i="52"/>
  <c r="AY674" i="52"/>
  <c r="AT587" i="52"/>
  <c r="AQ716" i="52"/>
  <c r="AY145" i="52"/>
  <c r="AR526" i="52"/>
  <c r="BA74" i="52"/>
  <c r="AL209" i="52"/>
  <c r="AO641" i="52"/>
  <c r="AL132" i="52"/>
  <c r="AU678" i="52"/>
  <c r="BA494" i="52"/>
  <c r="AJ515" i="52"/>
  <c r="AT288" i="52"/>
  <c r="AR401" i="52"/>
  <c r="AP517" i="52"/>
  <c r="AW713" i="52"/>
  <c r="AY755" i="52"/>
  <c r="BB590" i="52"/>
  <c r="AT609" i="52"/>
  <c r="AW611" i="52"/>
  <c r="BA735" i="52"/>
  <c r="AQ54" i="52"/>
  <c r="AP360" i="52"/>
  <c r="AP273" i="52"/>
  <c r="AX719" i="52"/>
  <c r="AJ770" i="52"/>
  <c r="AZ608" i="52"/>
  <c r="AK156" i="52"/>
  <c r="AO294" i="52"/>
  <c r="AM778" i="52"/>
  <c r="AM600" i="52"/>
  <c r="AO58" i="52"/>
  <c r="BA464" i="52"/>
  <c r="AX459" i="52"/>
  <c r="BA394" i="52"/>
  <c r="AM114" i="52"/>
  <c r="AR519" i="52"/>
  <c r="AU655" i="52"/>
  <c r="AX34" i="52"/>
  <c r="AN321" i="52"/>
  <c r="AM247" i="52"/>
  <c r="AP164" i="52"/>
  <c r="AV473" i="52"/>
  <c r="AV379" i="52"/>
  <c r="AS500" i="52"/>
  <c r="AX158" i="52"/>
  <c r="AR338" i="52"/>
  <c r="AV596" i="52"/>
  <c r="AL32" i="52"/>
  <c r="AM27" i="52"/>
  <c r="AP347" i="52"/>
  <c r="AX592" i="52"/>
  <c r="AW831" i="52"/>
  <c r="AY404" i="52"/>
  <c r="AV223" i="52"/>
  <c r="AK206" i="52"/>
  <c r="AT832" i="52"/>
  <c r="AQ838" i="52"/>
  <c r="AS542" i="52"/>
  <c r="AT612" i="52"/>
  <c r="AV533" i="52"/>
  <c r="AQ110" i="52"/>
  <c r="AU25" i="52"/>
  <c r="AN197" i="52"/>
  <c r="AT266" i="52"/>
  <c r="AW166" i="52"/>
  <c r="BB622" i="52"/>
  <c r="AL262" i="52"/>
  <c r="AO249" i="52"/>
  <c r="AK82" i="52"/>
  <c r="AS489" i="52"/>
  <c r="AO246" i="52"/>
  <c r="AL809" i="52"/>
  <c r="AM351" i="52"/>
  <c r="AX842" i="52"/>
  <c r="AY653" i="52"/>
  <c r="AJ16" i="52"/>
  <c r="AZ835" i="52"/>
  <c r="AR153" i="52"/>
  <c r="AJ75" i="52"/>
  <c r="AO530" i="52"/>
  <c r="AZ765" i="52"/>
  <c r="AS356" i="52"/>
  <c r="AY490" i="52"/>
  <c r="AZ172" i="52"/>
  <c r="AW167" i="52"/>
  <c r="AU52" i="52"/>
  <c r="AP826" i="52"/>
  <c r="AQ522" i="52"/>
  <c r="AS275" i="52"/>
  <c r="AN550" i="52"/>
  <c r="AX657" i="52"/>
  <c r="BB571" i="52"/>
  <c r="AY759" i="52"/>
  <c r="AO371" i="52"/>
  <c r="AU775" i="52"/>
  <c r="AU721" i="52"/>
  <c r="AQ807" i="52"/>
  <c r="BB359" i="52"/>
  <c r="AV361" i="52"/>
  <c r="AQ498" i="52"/>
  <c r="AT742" i="52"/>
  <c r="BB788" i="52"/>
  <c r="AM692" i="52"/>
  <c r="BA402" i="52"/>
  <c r="AU195" i="52"/>
  <c r="AS383" i="52"/>
  <c r="AT23" i="52"/>
  <c r="AO736" i="52"/>
  <c r="BB17" i="52"/>
  <c r="AL581" i="52"/>
  <c r="AK289" i="52"/>
  <c r="AQ819" i="52"/>
  <c r="AK342" i="52"/>
  <c r="AQ704" i="52"/>
  <c r="AQ846" i="52"/>
  <c r="AY320" i="52"/>
  <c r="AS464" i="52"/>
  <c r="AY117" i="52"/>
  <c r="AX528" i="52"/>
  <c r="AJ114" i="52"/>
  <c r="AY606" i="52"/>
  <c r="AV718" i="52"/>
  <c r="AX310" i="52"/>
  <c r="AJ161" i="52"/>
  <c r="AN773" i="52"/>
  <c r="AT480" i="52"/>
  <c r="BB268" i="52"/>
  <c r="AR379" i="52"/>
  <c r="AX757" i="52"/>
  <c r="AL152" i="52"/>
  <c r="AU338" i="52"/>
  <c r="AK843" i="52"/>
  <c r="AR61" i="52"/>
  <c r="AT85" i="52"/>
  <c r="AM43" i="52"/>
  <c r="AR592" i="52"/>
  <c r="AW157" i="52"/>
  <c r="AU697" i="52"/>
  <c r="AO223" i="52"/>
  <c r="AS124" i="52"/>
  <c r="AR296" i="52"/>
  <c r="AM325" i="52"/>
  <c r="AP580" i="52"/>
  <c r="AT751" i="52"/>
  <c r="BA679" i="52"/>
  <c r="AL587" i="52"/>
  <c r="AL127" i="52"/>
  <c r="AV145" i="52"/>
  <c r="AN526" i="52"/>
  <c r="AY317" i="52"/>
  <c r="AO209" i="52"/>
  <c r="AT641" i="52"/>
  <c r="AL108" i="52"/>
  <c r="AJ678" i="52"/>
  <c r="BB476" i="52"/>
  <c r="AR515" i="52"/>
  <c r="BB288" i="52"/>
  <c r="AP353" i="52"/>
  <c r="AL517" i="52"/>
  <c r="BB713" i="52"/>
  <c r="AW824" i="52"/>
  <c r="BA590" i="52"/>
  <c r="AY684" i="52"/>
  <c r="AS534" i="52"/>
  <c r="AQ735" i="52"/>
  <c r="AR746" i="52"/>
  <c r="AY360" i="52"/>
  <c r="AZ273" i="52"/>
  <c r="AN134" i="52"/>
  <c r="AK770" i="52"/>
  <c r="AV608" i="52"/>
  <c r="AV377" i="52"/>
  <c r="AX294" i="52"/>
  <c r="BA133" i="52"/>
  <c r="AN271" i="52"/>
  <c r="AZ650" i="52"/>
  <c r="AS547" i="52"/>
  <c r="AK667" i="52"/>
  <c r="AX71" i="52"/>
  <c r="AR51" i="52"/>
  <c r="BA407" i="52"/>
  <c r="AY308" i="52"/>
  <c r="AK766" i="52"/>
  <c r="AS345" i="52"/>
  <c r="AL274" i="52"/>
  <c r="AX20" i="52"/>
  <c r="BA758" i="52"/>
  <c r="AT375" i="52"/>
  <c r="AR798" i="52"/>
  <c r="AU187" i="52"/>
  <c r="AK9" i="52"/>
  <c r="AT516" i="52"/>
  <c r="AW440" i="52"/>
  <c r="AQ425" i="52"/>
  <c r="AZ467" i="52"/>
  <c r="AW205" i="52"/>
  <c r="AM92" i="52"/>
  <c r="AU8" i="52"/>
  <c r="AQ302" i="52"/>
  <c r="AX187" i="52"/>
  <c r="AM33" i="52"/>
  <c r="AU516" i="52"/>
  <c r="AO260" i="52"/>
  <c r="AL64" i="52"/>
  <c r="AJ467" i="52"/>
  <c r="AR316" i="52"/>
  <c r="AX92" i="52"/>
  <c r="AM8" i="52"/>
  <c r="AP44" i="52"/>
  <c r="AM13" i="52"/>
  <c r="AY600" i="52"/>
  <c r="AV58" i="52"/>
  <c r="BA254" i="52"/>
  <c r="BA459" i="52"/>
  <c r="AO394" i="52"/>
  <c r="AQ337" i="52"/>
  <c r="AZ519" i="52"/>
  <c r="AX791" i="52"/>
  <c r="AL34" i="52"/>
  <c r="AS321" i="52"/>
  <c r="AN523" i="52"/>
  <c r="AJ164" i="52"/>
  <c r="AO473" i="52"/>
  <c r="AR768" i="52"/>
  <c r="AT500" i="52"/>
  <c r="AX292" i="52"/>
  <c r="AK96" i="52"/>
  <c r="AZ596" i="52"/>
  <c r="AS68" i="52"/>
  <c r="AX27" i="52"/>
  <c r="AW347" i="52"/>
  <c r="AM454" i="52"/>
  <c r="AX831" i="52"/>
  <c r="AN404" i="52"/>
  <c r="AO822" i="52"/>
  <c r="AS206" i="52"/>
  <c r="AM544" i="52"/>
  <c r="AY838" i="52"/>
  <c r="AU542" i="52"/>
  <c r="AL674" i="52"/>
  <c r="AL533" i="52"/>
  <c r="AK110" i="52"/>
  <c r="AK478" i="52"/>
  <c r="AO197" i="52"/>
  <c r="BB266" i="52"/>
  <c r="AX783" i="52"/>
  <c r="AQ622" i="52"/>
  <c r="AN132" i="52"/>
  <c r="AW510" i="52"/>
  <c r="AR82" i="52"/>
  <c r="AT474" i="52"/>
  <c r="AY246" i="52"/>
  <c r="AP809" i="52"/>
  <c r="AL724" i="52"/>
  <c r="AY842" i="52"/>
  <c r="AN653" i="52"/>
  <c r="AR84" i="52"/>
  <c r="AW835" i="52"/>
  <c r="AJ611" i="52"/>
  <c r="AN75" i="52"/>
  <c r="AZ530" i="52"/>
  <c r="AK26" i="52"/>
  <c r="AJ356" i="52"/>
  <c r="AL490" i="52"/>
  <c r="AL564" i="52"/>
  <c r="AJ167" i="52"/>
  <c r="AW156" i="52"/>
  <c r="AW484" i="52"/>
  <c r="BA522" i="52"/>
  <c r="AS627" i="52"/>
  <c r="AX550" i="52"/>
  <c r="AZ657" i="52"/>
  <c r="AP46" i="52"/>
  <c r="AR759" i="52"/>
  <c r="AT371" i="52"/>
  <c r="AR567" i="52"/>
  <c r="BA721" i="52"/>
  <c r="AT659" i="52"/>
  <c r="AY359" i="52"/>
  <c r="AO361" i="52"/>
  <c r="BA147" i="52"/>
  <c r="AN742" i="52"/>
  <c r="AP788" i="52"/>
  <c r="AS4" i="52"/>
  <c r="AM402" i="52"/>
  <c r="AZ33" i="52"/>
  <c r="AN505" i="52"/>
  <c r="AR23" i="52"/>
  <c r="AT64" i="52"/>
  <c r="AK17" i="52"/>
  <c r="AT581" i="52"/>
  <c r="BB535" i="52"/>
  <c r="AW819" i="52"/>
  <c r="AT342" i="52"/>
  <c r="AU855" i="52"/>
  <c r="AN846" i="52"/>
  <c r="AN58" i="52"/>
  <c r="AX464" i="52"/>
  <c r="BB117" i="52"/>
  <c r="AK394" i="52"/>
  <c r="AQ114" i="52"/>
  <c r="AZ606" i="52"/>
  <c r="AS655" i="52"/>
  <c r="BB310" i="52"/>
  <c r="AW321" i="52"/>
  <c r="AX247" i="52"/>
  <c r="AS480" i="52"/>
  <c r="AW473" i="52"/>
  <c r="BB379" i="52"/>
  <c r="AN757" i="52"/>
  <c r="AQ158" i="52"/>
  <c r="AN338" i="52"/>
  <c r="AS843" i="52"/>
  <c r="AR32" i="52"/>
  <c r="AP85" i="52"/>
  <c r="AJ347" i="52"/>
  <c r="AU592" i="52"/>
  <c r="AR157" i="52"/>
  <c r="AO404" i="52"/>
  <c r="AM223" i="52"/>
  <c r="AR124" i="52"/>
  <c r="AQ832" i="52"/>
  <c r="AT325" i="52"/>
  <c r="AN542" i="52"/>
  <c r="AT129" i="52"/>
  <c r="AN679" i="52"/>
  <c r="AL382" i="52"/>
  <c r="AY127" i="52"/>
  <c r="AP145" i="52"/>
  <c r="AQ471" i="52"/>
  <c r="AK317" i="52"/>
  <c r="AL527" i="52"/>
  <c r="AL297" i="52"/>
  <c r="AK108" i="52"/>
  <c r="AL739" i="52"/>
  <c r="AU476" i="52"/>
  <c r="AN515" i="52"/>
  <c r="AJ299" i="52"/>
  <c r="AS353" i="52"/>
  <c r="AX517" i="52"/>
  <c r="AV538" i="52"/>
  <c r="AY824" i="52"/>
  <c r="AW779" i="52"/>
  <c r="AN684" i="52"/>
  <c r="AZ534" i="52"/>
  <c r="AL445" i="52"/>
  <c r="BA746" i="52"/>
  <c r="BB360" i="52"/>
  <c r="AL555" i="52"/>
  <c r="AJ209" i="52"/>
  <c r="AR641" i="52"/>
  <c r="AW108" i="52"/>
  <c r="BA678" i="52"/>
  <c r="AX494" i="52"/>
  <c r="AW515" i="52"/>
  <c r="AY288" i="52"/>
  <c r="AL353" i="52"/>
  <c r="AR517" i="52"/>
  <c r="AM713" i="52"/>
  <c r="AL824" i="52"/>
  <c r="AS590" i="52"/>
  <c r="AW609" i="52"/>
  <c r="AR534" i="52"/>
  <c r="AP735" i="52"/>
  <c r="AY746" i="52"/>
  <c r="AS360" i="52"/>
  <c r="AY273" i="52"/>
  <c r="AP134" i="52"/>
  <c r="AY770" i="52"/>
  <c r="BB608" i="52"/>
  <c r="AT377" i="52"/>
  <c r="AM294" i="52"/>
  <c r="AQ778" i="52"/>
  <c r="AM271" i="52"/>
  <c r="AY650" i="52"/>
  <c r="AW547" i="52"/>
  <c r="AJ667" i="52"/>
  <c r="AZ71" i="52"/>
  <c r="AW51" i="52"/>
  <c r="AP407" i="52"/>
  <c r="AW441" i="52"/>
  <c r="AU766" i="52"/>
  <c r="AV345" i="52"/>
  <c r="AZ274" i="52"/>
  <c r="AP20" i="52"/>
  <c r="AT758" i="52"/>
  <c r="AP375" i="52"/>
  <c r="AQ798" i="52"/>
  <c r="AS187" i="52"/>
  <c r="AR9" i="52"/>
  <c r="AR24" i="52"/>
  <c r="AP516" i="52"/>
  <c r="AM260" i="52"/>
  <c r="AY425" i="52"/>
  <c r="AY467" i="52"/>
  <c r="AZ205" i="52"/>
  <c r="AV92" i="52"/>
  <c r="AJ8" i="52"/>
  <c r="AJ358" i="52"/>
  <c r="BA302" i="52"/>
  <c r="AK13" i="52"/>
  <c r="AS600" i="52"/>
  <c r="AJ403" i="52"/>
  <c r="AZ254" i="52"/>
  <c r="AX413" i="52"/>
  <c r="AZ726" i="52"/>
  <c r="AK337" i="52"/>
  <c r="AK642" i="52"/>
  <c r="AV791" i="52"/>
  <c r="AM34" i="52"/>
  <c r="AV230" i="52"/>
  <c r="AV523" i="52"/>
  <c r="AS164" i="52"/>
  <c r="AT77" i="52"/>
  <c r="AW768" i="52"/>
  <c r="AY322" i="52"/>
  <c r="AT292" i="52"/>
  <c r="AU96" i="52"/>
  <c r="AT38" i="52"/>
  <c r="AU68" i="52"/>
  <c r="AU27" i="52"/>
  <c r="AP625" i="52"/>
  <c r="AL454" i="52"/>
  <c r="BB630" i="52"/>
  <c r="AX373" i="52"/>
  <c r="AU822" i="52"/>
  <c r="BB461" i="52"/>
  <c r="AQ544" i="52"/>
  <c r="AN838" i="52"/>
  <c r="AO396" i="52"/>
  <c r="AJ674" i="52"/>
  <c r="AM533" i="52"/>
  <c r="AZ716" i="52"/>
  <c r="AU478" i="52"/>
  <c r="BA197" i="52"/>
  <c r="AQ74" i="52"/>
  <c r="AV783" i="52"/>
  <c r="AP641" i="52"/>
  <c r="AY132" i="52"/>
  <c r="AJ510" i="52"/>
  <c r="AZ494" i="52"/>
  <c r="AR474" i="52"/>
  <c r="AS246" i="52"/>
  <c r="AL401" i="52"/>
  <c r="AT724" i="52"/>
  <c r="AO713" i="52"/>
  <c r="AT755" i="52"/>
  <c r="AS84" i="52"/>
  <c r="AP609" i="52"/>
  <c r="AT611" i="52"/>
  <c r="AK75" i="52"/>
  <c r="AK54" i="52"/>
  <c r="AW26" i="52"/>
  <c r="AT356" i="52"/>
  <c r="AJ719" i="52"/>
  <c r="AU564" i="52"/>
  <c r="AM608" i="52"/>
  <c r="AT156" i="52"/>
  <c r="AQ484" i="52"/>
  <c r="AO778" i="52"/>
  <c r="AQ627" i="52"/>
  <c r="AM550" i="52"/>
  <c r="AY48" i="52"/>
  <c r="AJ46" i="52"/>
  <c r="AW71" i="52"/>
  <c r="AY15" i="52"/>
  <c r="AZ567" i="52"/>
  <c r="AO441" i="52"/>
  <c r="AK659" i="52"/>
  <c r="AK359" i="52"/>
  <c r="BB573" i="52"/>
  <c r="AS147" i="52"/>
  <c r="AJ742" i="52"/>
  <c r="AT786" i="52"/>
  <c r="AY4" i="52"/>
  <c r="AT187" i="52"/>
  <c r="AQ33" i="52"/>
  <c r="AU505" i="52"/>
  <c r="AP260" i="52"/>
  <c r="AW64" i="52"/>
  <c r="BA17" i="52"/>
  <c r="AS316" i="52"/>
  <c r="AR535" i="52"/>
  <c r="AY8" i="52"/>
  <c r="AM44" i="52"/>
  <c r="AR855" i="52"/>
  <c r="AK600" i="52"/>
  <c r="AQ58" i="52"/>
  <c r="AV464" i="52"/>
  <c r="AY459" i="52"/>
  <c r="AV394" i="52"/>
  <c r="AT114" i="52"/>
  <c r="AN519" i="52"/>
  <c r="BB655" i="52"/>
  <c r="AP34" i="52"/>
  <c r="AX321" i="52"/>
  <c r="AW247" i="52"/>
  <c r="AW164" i="52"/>
  <c r="AJ473" i="52"/>
  <c r="AO379" i="52"/>
  <c r="AV500" i="52"/>
  <c r="AJ158" i="52"/>
  <c r="AX96" i="52"/>
  <c r="AR596" i="52"/>
  <c r="AZ190" i="52"/>
  <c r="AJ302" i="52"/>
  <c r="AQ13" i="52"/>
  <c r="AP385" i="52"/>
  <c r="AL403" i="52"/>
  <c r="AR688" i="52"/>
  <c r="BB413" i="52"/>
  <c r="AV726" i="52"/>
  <c r="AR854" i="52"/>
  <c r="AS642" i="52"/>
  <c r="AZ791" i="52"/>
  <c r="AN362" i="52"/>
  <c r="BB230" i="52"/>
  <c r="BA793" i="52"/>
  <c r="AO183" i="52"/>
  <c r="AU77" i="52"/>
  <c r="AO228" i="52"/>
  <c r="AT322" i="52"/>
  <c r="AM292" i="52"/>
  <c r="AM277" i="52"/>
  <c r="AQ38" i="52"/>
  <c r="AN68" i="52"/>
  <c r="AV410" i="52"/>
  <c r="AY625" i="52"/>
  <c r="AT705" i="52"/>
  <c r="AJ630" i="52"/>
  <c r="AJ373" i="52"/>
  <c r="BA264" i="52"/>
  <c r="AQ461" i="52"/>
  <c r="AK544" i="52"/>
  <c r="BA12" i="52"/>
  <c r="AW396" i="52"/>
  <c r="AK674" i="52"/>
  <c r="AS587" i="52"/>
  <c r="BA716" i="52"/>
  <c r="AX145" i="52"/>
  <c r="BB526" i="52"/>
  <c r="AJ74" i="52"/>
  <c r="AU209" i="52"/>
  <c r="AW641" i="52"/>
  <c r="AQ132" i="52"/>
  <c r="BB678" i="52"/>
  <c r="BB494" i="52"/>
  <c r="AN474" i="52"/>
  <c r="AN288" i="52"/>
  <c r="BA401" i="52"/>
  <c r="AZ517" i="52"/>
  <c r="BA713" i="52"/>
  <c r="AX755" i="52"/>
  <c r="AP590" i="52"/>
  <c r="AM609" i="52"/>
  <c r="AU611" i="52"/>
  <c r="AO735" i="52"/>
  <c r="AX54" i="52"/>
  <c r="AR360" i="52"/>
  <c r="AK273" i="52"/>
  <c r="AV719" i="52"/>
  <c r="AL770" i="52"/>
  <c r="AW608" i="52"/>
  <c r="AL156" i="52"/>
  <c r="AR294" i="52"/>
  <c r="AN778" i="52"/>
  <c r="AL627" i="52"/>
  <c r="AU650" i="52"/>
  <c r="AM48" i="52"/>
  <c r="AN667" i="52"/>
  <c r="AU71" i="52"/>
  <c r="AX15" i="52"/>
  <c r="AS407" i="52"/>
  <c r="BB441" i="52"/>
  <c r="BA659" i="52"/>
  <c r="AK345" i="52"/>
  <c r="BA573" i="52"/>
  <c r="AT20" i="52"/>
  <c r="AM758" i="52"/>
  <c r="AX786" i="52"/>
  <c r="AP798" i="52"/>
  <c r="AO187" i="52"/>
  <c r="AR33" i="52"/>
  <c r="AN516" i="52"/>
  <c r="BA260" i="52"/>
  <c r="AM64" i="52"/>
  <c r="AR467" i="52"/>
  <c r="AO316" i="52"/>
  <c r="AS92" i="52"/>
  <c r="AS8" i="52"/>
  <c r="AT44" i="52"/>
  <c r="AW13" i="52"/>
  <c r="AQ600" i="52"/>
  <c r="AS58" i="52"/>
  <c r="AO254" i="52"/>
  <c r="AZ459" i="52"/>
  <c r="AR726" i="52"/>
  <c r="AJ337" i="52"/>
  <c r="AP519" i="52"/>
  <c r="BA791" i="52"/>
  <c r="BA34" i="52"/>
  <c r="BB321" i="52"/>
  <c r="AW523" i="52"/>
  <c r="AO164" i="52"/>
  <c r="AZ473" i="52"/>
  <c r="AM768" i="52"/>
  <c r="BB500" i="52"/>
  <c r="AU292" i="52"/>
  <c r="BA96" i="52"/>
  <c r="AN596" i="52"/>
  <c r="AK68" i="52"/>
  <c r="AL27" i="52"/>
  <c r="AT347" i="52"/>
  <c r="AJ454" i="52"/>
  <c r="AR831" i="52"/>
  <c r="AK373" i="52"/>
  <c r="BB822" i="52"/>
  <c r="AL206" i="52"/>
  <c r="AU544" i="52"/>
  <c r="AU838" i="52"/>
  <c r="AO542" i="52"/>
  <c r="AO612" i="52"/>
  <c r="AV764" i="52"/>
  <c r="AS110" i="52"/>
  <c r="AJ25" i="52"/>
  <c r="AV99" i="52"/>
  <c r="AP266" i="52"/>
  <c r="AP166" i="52"/>
  <c r="AV527" i="52"/>
  <c r="AJ262" i="52"/>
  <c r="AW249" i="52"/>
  <c r="AU739" i="52"/>
  <c r="AQ489" i="52"/>
  <c r="AZ315" i="52"/>
  <c r="BB809" i="52"/>
  <c r="AS351" i="52"/>
  <c r="AR833" i="52"/>
  <c r="AL653" i="52"/>
  <c r="AW16" i="52"/>
  <c r="AP779" i="52"/>
  <c r="AW153" i="52"/>
  <c r="AL725" i="52"/>
  <c r="AS530" i="52"/>
  <c r="AK765" i="52"/>
  <c r="AL62" i="52"/>
  <c r="AT490" i="52"/>
  <c r="AK172" i="52"/>
  <c r="AX429" i="52"/>
  <c r="AV52" i="52"/>
  <c r="AZ826" i="52"/>
  <c r="AK146" i="52"/>
  <c r="AT275" i="52"/>
  <c r="AL231" i="52"/>
  <c r="AM657" i="52"/>
  <c r="AW612" i="52"/>
  <c r="AR533" i="52"/>
  <c r="BB110" i="52"/>
  <c r="AT25" i="52"/>
  <c r="AP197" i="52"/>
  <c r="AZ266" i="52"/>
  <c r="AM166" i="52"/>
  <c r="AR622" i="52"/>
  <c r="AU262" i="52"/>
  <c r="AZ510" i="52"/>
  <c r="AY82" i="52"/>
  <c r="AK489" i="52"/>
  <c r="AU246" i="52"/>
  <c r="AV809" i="52"/>
  <c r="AX351" i="52"/>
  <c r="AT842" i="52"/>
  <c r="AR653" i="52"/>
  <c r="AX16" i="52"/>
  <c r="AP835" i="52"/>
  <c r="AP153" i="52"/>
  <c r="AL75" i="52"/>
  <c r="AL530" i="52"/>
  <c r="AJ765" i="52"/>
  <c r="AO356" i="52"/>
  <c r="AO490" i="52"/>
  <c r="AM172" i="52"/>
  <c r="AP167" i="52"/>
  <c r="BB52" i="52"/>
  <c r="AX484" i="52"/>
  <c r="BB522" i="52"/>
  <c r="AR275" i="52"/>
  <c r="AT550" i="52"/>
  <c r="AL657" i="52"/>
  <c r="AN571" i="52"/>
  <c r="AS759" i="52"/>
  <c r="AV371" i="52"/>
  <c r="AS775" i="52"/>
  <c r="BB721" i="52"/>
  <c r="AS807" i="52"/>
  <c r="AZ359" i="52"/>
  <c r="AY361" i="52"/>
  <c r="AK498" i="52"/>
  <c r="AY742" i="52"/>
  <c r="AJ788" i="52"/>
  <c r="AK692" i="52"/>
  <c r="AY402" i="52"/>
  <c r="AS195" i="52"/>
  <c r="BB505" i="52"/>
  <c r="AO23" i="52"/>
  <c r="AJ736" i="52"/>
  <c r="AU17" i="52"/>
  <c r="AJ581" i="52"/>
  <c r="BB289" i="52"/>
  <c r="AX819" i="52"/>
  <c r="AV342" i="52"/>
  <c r="AR704" i="52"/>
  <c r="AL846" i="52"/>
  <c r="AL320" i="52"/>
  <c r="BB464" i="52"/>
  <c r="AL117" i="52"/>
  <c r="BB528" i="52"/>
  <c r="AR114" i="52"/>
  <c r="AW606" i="52"/>
  <c r="AZ718" i="52"/>
  <c r="AR310" i="52"/>
  <c r="AS161" i="52"/>
  <c r="AT247" i="52"/>
  <c r="AU480" i="52"/>
  <c r="AV268" i="52"/>
  <c r="AY379" i="52"/>
  <c r="AS757" i="52"/>
  <c r="AZ152" i="52"/>
  <c r="AL338" i="52"/>
  <c r="AX843" i="52"/>
  <c r="AL61" i="52"/>
  <c r="AX85" i="52"/>
  <c r="BB43" i="52"/>
  <c r="AT592" i="52"/>
  <c r="BB157" i="52"/>
  <c r="AT697" i="52"/>
  <c r="AP223" i="52"/>
  <c r="AN124" i="52"/>
  <c r="AN296" i="52"/>
  <c r="AW325" i="52"/>
  <c r="AU580" i="52"/>
  <c r="AZ612" i="52"/>
  <c r="AJ764" i="52"/>
  <c r="AY110" i="52"/>
  <c r="AP25" i="52"/>
  <c r="AL99" i="52"/>
  <c r="AN266" i="52"/>
  <c r="AR166" i="52"/>
  <c r="AU527" i="52"/>
  <c r="BA262" i="52"/>
  <c r="AV249" i="52"/>
  <c r="AL82" i="52"/>
  <c r="AV489" i="52"/>
  <c r="AQ315" i="52"/>
  <c r="AK809" i="52"/>
  <c r="BB351" i="52"/>
  <c r="AP833" i="52"/>
  <c r="AQ653" i="52"/>
  <c r="AV16" i="52"/>
  <c r="AZ779" i="52"/>
  <c r="AJ153" i="52"/>
  <c r="AM725" i="52"/>
  <c r="AU530" i="52"/>
  <c r="AT765" i="52"/>
  <c r="AN62" i="52"/>
  <c r="AJ490" i="52"/>
  <c r="AP172" i="52"/>
  <c r="AV429" i="52"/>
  <c r="AJ52" i="52"/>
  <c r="AY826" i="52"/>
  <c r="AY522" i="52"/>
  <c r="AP275" i="52"/>
  <c r="AS231" i="52"/>
  <c r="AT657" i="52"/>
  <c r="AT571" i="52"/>
  <c r="AR486" i="52"/>
  <c r="AX371" i="52"/>
  <c r="BB775" i="52"/>
  <c r="AU532" i="52"/>
  <c r="AW807" i="52"/>
  <c r="BB389" i="52"/>
  <c r="AN361" i="52"/>
  <c r="AW498" i="52"/>
  <c r="AQ19" i="52"/>
  <c r="AZ788" i="52"/>
  <c r="BA692" i="52"/>
  <c r="AY485" i="52"/>
  <c r="AM195" i="52"/>
  <c r="AJ383" i="52"/>
  <c r="BA23" i="52"/>
  <c r="AZ736" i="52"/>
  <c r="AZ234" i="52"/>
  <c r="BB581" i="52"/>
  <c r="AR289" i="52"/>
  <c r="AM552" i="52"/>
  <c r="BA342" i="52"/>
  <c r="AZ704" i="52"/>
  <c r="AR638" i="52"/>
  <c r="BB320" i="52"/>
  <c r="BA508" i="52"/>
  <c r="AP117" i="52"/>
  <c r="AT528" i="52"/>
  <c r="AV438" i="52"/>
  <c r="AN606" i="52"/>
  <c r="AN718" i="52"/>
  <c r="AM658" i="52"/>
  <c r="AU161" i="52"/>
  <c r="AV773" i="52"/>
  <c r="AX480" i="52"/>
  <c r="AR268" i="52"/>
  <c r="AN475" i="52"/>
  <c r="AQ757" i="52"/>
  <c r="AR152" i="52"/>
  <c r="AP660" i="52"/>
  <c r="AU843" i="52"/>
  <c r="BA61" i="52"/>
  <c r="BB28" i="52"/>
  <c r="AQ43" i="52"/>
  <c r="BB540" i="52"/>
  <c r="BA157" i="52"/>
  <c r="BA697" i="52"/>
  <c r="AQ247" i="52"/>
  <c r="AQ480" i="52"/>
  <c r="AS473" i="52"/>
  <c r="AX379" i="52"/>
  <c r="AY757" i="52"/>
  <c r="BA158" i="52"/>
  <c r="AS338" i="52"/>
  <c r="AJ596" i="52"/>
  <c r="AV32" i="52"/>
  <c r="AS85" i="52"/>
  <c r="BB347" i="52"/>
  <c r="AK592" i="52"/>
  <c r="AV157" i="52"/>
  <c r="AZ404" i="52"/>
  <c r="AR223" i="52"/>
  <c r="AU124" i="52"/>
  <c r="AS832" i="52"/>
  <c r="AX325" i="52"/>
  <c r="AW542" i="52"/>
  <c r="BA612" i="52"/>
  <c r="AQ533" i="52"/>
  <c r="AN110" i="52"/>
  <c r="AS25" i="52"/>
  <c r="AK197" i="52"/>
  <c r="AQ266" i="52"/>
  <c r="AN166" i="52"/>
  <c r="BA622" i="52"/>
  <c r="AV262" i="52"/>
  <c r="AL510" i="52"/>
  <c r="AZ82" i="52"/>
  <c r="AO489" i="52"/>
  <c r="BB246" i="52"/>
  <c r="BA809" i="52"/>
  <c r="AN351" i="52"/>
  <c r="BA842" i="52"/>
  <c r="AT653" i="52"/>
  <c r="AX84" i="52"/>
  <c r="AJ835" i="52"/>
  <c r="AS153" i="52"/>
  <c r="AX75" i="52"/>
  <c r="AK530" i="52"/>
  <c r="AY765" i="52"/>
  <c r="BA356" i="52"/>
  <c r="AK490" i="52"/>
  <c r="AR172" i="52"/>
  <c r="AN167" i="52"/>
  <c r="BA52" i="52"/>
  <c r="AY484" i="52"/>
  <c r="AX522" i="52"/>
  <c r="BB275" i="52"/>
  <c r="AU550" i="52"/>
  <c r="AU657" i="52"/>
  <c r="AX571" i="52"/>
  <c r="AJ759" i="52"/>
  <c r="AS371" i="52"/>
  <c r="BB567" i="52"/>
  <c r="AL721" i="52"/>
  <c r="AX807" i="52"/>
  <c r="AR359" i="52"/>
  <c r="BA361" i="52"/>
  <c r="AM498" i="52"/>
  <c r="AS742" i="52"/>
  <c r="AY788" i="52"/>
  <c r="AZ692" i="52"/>
  <c r="AV402" i="52"/>
  <c r="AV195" i="52"/>
  <c r="AO505" i="52"/>
  <c r="AJ23" i="52"/>
  <c r="AL736" i="52"/>
  <c r="AX17" i="52"/>
  <c r="AY581" i="52"/>
  <c r="AS289" i="52"/>
  <c r="AS819" i="52"/>
  <c r="AS342" i="52"/>
  <c r="AX855" i="52"/>
  <c r="AJ846" i="52"/>
  <c r="AQ320" i="52"/>
  <c r="AY464" i="52"/>
  <c r="AW117" i="52"/>
  <c r="AM528" i="52"/>
  <c r="AS114" i="52"/>
  <c r="AP606" i="52"/>
  <c r="AM718" i="52"/>
  <c r="AY310" i="52"/>
  <c r="AY161" i="52"/>
  <c r="AV247" i="52"/>
  <c r="AJ480" i="52"/>
  <c r="AM268" i="52"/>
  <c r="AQ379" i="52"/>
  <c r="AM757" i="52"/>
  <c r="AU152" i="52"/>
  <c r="AV338" i="52"/>
  <c r="AV843" i="52"/>
  <c r="BA32" i="52"/>
  <c r="AR85" i="52"/>
  <c r="AR43" i="52"/>
  <c r="AP592" i="52"/>
  <c r="AN157" i="52"/>
  <c r="AQ697" i="52"/>
  <c r="AL223" i="52"/>
  <c r="AP124" i="52"/>
  <c r="AT296" i="52"/>
  <c r="AY325" i="52"/>
  <c r="AT580" i="52"/>
  <c r="AS612" i="52"/>
  <c r="AX764" i="52"/>
  <c r="AJ110" i="52"/>
  <c r="AR25" i="52"/>
  <c r="AO99" i="52"/>
  <c r="AK266" i="52"/>
  <c r="AU166" i="52"/>
  <c r="AM527" i="52"/>
  <c r="AN262" i="52"/>
  <c r="AN249" i="52"/>
  <c r="AJ82" i="52"/>
  <c r="AT489" i="52"/>
  <c r="AL315" i="52"/>
  <c r="AN809" i="52"/>
  <c r="AZ351" i="52"/>
  <c r="AZ833" i="52"/>
  <c r="AX653" i="52"/>
  <c r="AP16" i="52"/>
  <c r="AQ835" i="52"/>
  <c r="AN153" i="52"/>
  <c r="AN725" i="52"/>
  <c r="AY530" i="52"/>
  <c r="AM765" i="52"/>
  <c r="AS62" i="52"/>
  <c r="AV490" i="52"/>
  <c r="AV172" i="52"/>
  <c r="AR429" i="52"/>
  <c r="AQ52" i="52"/>
  <c r="AQ826" i="52"/>
  <c r="AN522" i="52"/>
  <c r="AV275" i="52"/>
  <c r="AO231" i="52"/>
  <c r="AP657" i="52"/>
  <c r="AQ571" i="52"/>
  <c r="AO486" i="52"/>
  <c r="AL371" i="52"/>
  <c r="AZ775" i="52"/>
  <c r="AX721" i="52"/>
  <c r="AV807" i="52"/>
  <c r="AV389" i="52"/>
  <c r="AT361" i="52"/>
  <c r="BA498" i="52"/>
  <c r="AN19" i="52"/>
  <c r="AW788" i="52"/>
  <c r="AO692" i="52"/>
  <c r="AO485" i="52"/>
  <c r="BA195" i="52"/>
  <c r="AM383" i="52"/>
  <c r="AX23" i="52"/>
  <c r="AT736" i="52"/>
  <c r="AU234" i="52"/>
  <c r="AS581" i="52"/>
  <c r="AU289" i="52"/>
  <c r="AU552" i="52"/>
  <c r="AQ342" i="52"/>
  <c r="AU704" i="52"/>
  <c r="AS846" i="52"/>
  <c r="AJ320" i="52"/>
  <c r="AR508" i="52"/>
  <c r="AX117" i="52"/>
  <c r="AS528" i="52"/>
  <c r="AN438" i="52"/>
  <c r="BA606" i="52"/>
  <c r="AL718" i="52"/>
  <c r="AP410" i="52"/>
  <c r="AN540" i="52"/>
  <c r="AR705" i="52"/>
  <c r="AK630" i="52"/>
  <c r="AQ487" i="52"/>
  <c r="AL264" i="52"/>
  <c r="AX296" i="52"/>
  <c r="AO686" i="52"/>
  <c r="AR12" i="52"/>
  <c r="AO751" i="52"/>
  <c r="AN674" i="52"/>
  <c r="AK533" i="52"/>
  <c r="AM716" i="52"/>
  <c r="AT478" i="52"/>
  <c r="AQ526" i="52"/>
  <c r="BB74" i="52"/>
  <c r="AT783" i="52"/>
  <c r="AJ641" i="52"/>
  <c r="AX132" i="52"/>
  <c r="AM510" i="52"/>
  <c r="AS494" i="52"/>
  <c r="AX474" i="52"/>
  <c r="AW246" i="52"/>
  <c r="AM401" i="52"/>
  <c r="AM724" i="52"/>
  <c r="AU713" i="52"/>
  <c r="BA755" i="52"/>
  <c r="AP84" i="52"/>
  <c r="AQ609" i="52"/>
  <c r="BA611" i="52"/>
  <c r="AR75" i="52"/>
  <c r="AZ54" i="52"/>
  <c r="AT26" i="52"/>
  <c r="AX273" i="52"/>
  <c r="AL719" i="52"/>
  <c r="AO564" i="52"/>
  <c r="AL608" i="52"/>
  <c r="AS156" i="52"/>
  <c r="AM484" i="52"/>
  <c r="AU778" i="52"/>
  <c r="AN627" i="52"/>
  <c r="AY550" i="52"/>
  <c r="AR48" i="52"/>
  <c r="AL46" i="52"/>
  <c r="AS71" i="52"/>
  <c r="AN15" i="52"/>
  <c r="AT567" i="52"/>
  <c r="AS441" i="52"/>
  <c r="AY659" i="52"/>
  <c r="AP359" i="52"/>
  <c r="AJ573" i="52"/>
  <c r="AL147" i="52"/>
  <c r="AO758" i="52"/>
  <c r="AY786" i="52"/>
  <c r="AX4" i="52"/>
  <c r="AJ187" i="52"/>
  <c r="AS33" i="52"/>
  <c r="AR505" i="52"/>
  <c r="AR260" i="52"/>
  <c r="AZ64" i="52"/>
  <c r="AM17" i="52"/>
  <c r="AJ316" i="52"/>
  <c r="AS535" i="52"/>
  <c r="AQ8" i="52"/>
  <c r="AS44" i="52"/>
  <c r="AS855" i="52"/>
  <c r="AV600" i="52"/>
  <c r="AX58" i="52"/>
  <c r="AT464" i="52"/>
  <c r="AU459" i="52"/>
  <c r="AQ394" i="52"/>
  <c r="AW337" i="52"/>
  <c r="AW519" i="52"/>
  <c r="AX655" i="52"/>
  <c r="AS34" i="52"/>
  <c r="AV321" i="52"/>
  <c r="AY247" i="52"/>
  <c r="AL164" i="52"/>
  <c r="AM473" i="52"/>
  <c r="AJ379" i="52"/>
  <c r="AM500" i="52"/>
  <c r="AL158" i="52"/>
  <c r="AO96" i="52"/>
  <c r="AS596" i="52"/>
  <c r="AZ32" i="52"/>
  <c r="AN27" i="52"/>
  <c r="AM347" i="52"/>
  <c r="AV592" i="52"/>
  <c r="AT831" i="52"/>
  <c r="BA404" i="52"/>
  <c r="AX822" i="52"/>
  <c r="AY206" i="52"/>
  <c r="AJ832" i="52"/>
  <c r="AK838" i="52"/>
  <c r="BB542" i="52"/>
  <c r="AM674" i="52"/>
  <c r="AW533" i="52"/>
  <c r="AP110" i="52"/>
  <c r="AW478" i="52"/>
  <c r="AS197" i="52"/>
  <c r="AK74" i="52"/>
  <c r="AL783" i="52"/>
  <c r="AU622" i="52"/>
  <c r="AT132" i="52"/>
  <c r="AK510" i="52"/>
  <c r="AT82" i="52"/>
  <c r="AM474" i="52"/>
  <c r="AZ246" i="52"/>
  <c r="AZ809" i="52"/>
  <c r="AS724" i="52"/>
  <c r="AW842" i="52"/>
  <c r="AN755" i="52"/>
  <c r="AW84" i="52"/>
  <c r="AK835" i="52"/>
  <c r="AR611" i="52"/>
  <c r="AQ75" i="52"/>
  <c r="AP530" i="52"/>
  <c r="BB26" i="52"/>
  <c r="AY356" i="52"/>
  <c r="BA719" i="52"/>
  <c r="AX564" i="52"/>
  <c r="AU167" i="52"/>
  <c r="AR156" i="52"/>
  <c r="BA484" i="52"/>
  <c r="AT522" i="52"/>
  <c r="AK627" i="52"/>
  <c r="AQ550" i="52"/>
  <c r="AS657" i="52"/>
  <c r="BA46" i="52"/>
  <c r="AV759" i="52"/>
  <c r="AM15" i="52"/>
  <c r="AS567" i="52"/>
  <c r="AQ721" i="52"/>
  <c r="AN659" i="52"/>
  <c r="AO359" i="52"/>
  <c r="AR361" i="52"/>
  <c r="AK147" i="52"/>
  <c r="AM742" i="52"/>
  <c r="AS786" i="52"/>
  <c r="AJ4" i="52"/>
  <c r="AU402" i="52"/>
  <c r="AV33" i="52"/>
  <c r="AT505" i="52"/>
  <c r="AZ23" i="52"/>
  <c r="AU64" i="52"/>
  <c r="AL17" i="52"/>
  <c r="AU581" i="52"/>
  <c r="AO535" i="52"/>
  <c r="BB819" i="52"/>
  <c r="AQ44" i="52"/>
  <c r="AJ855" i="52"/>
  <c r="AT846" i="52"/>
  <c r="AY58" i="52"/>
  <c r="AM464" i="52"/>
  <c r="AV117" i="52"/>
  <c r="AX394" i="52"/>
  <c r="BA114" i="52"/>
  <c r="AY519" i="52"/>
  <c r="AT655" i="52"/>
  <c r="AU310" i="52"/>
  <c r="AU321" i="52"/>
  <c r="AN247" i="52"/>
  <c r="AP480" i="52"/>
  <c r="AP473" i="52"/>
  <c r="AT379" i="52"/>
  <c r="AJ757" i="52"/>
  <c r="BB158" i="52"/>
  <c r="AO338" i="52"/>
  <c r="AT596" i="52"/>
  <c r="AL271" i="52"/>
  <c r="AQ650" i="52"/>
  <c r="AQ48" i="52"/>
  <c r="AT667" i="52"/>
  <c r="AR71" i="52"/>
  <c r="AZ15" i="52"/>
  <c r="AW407" i="52"/>
  <c r="AY441" i="52"/>
  <c r="AW659" i="52"/>
  <c r="AZ345" i="52"/>
  <c r="AK573" i="52"/>
  <c r="AO20" i="52"/>
  <c r="BB758" i="52"/>
  <c r="AK786" i="52"/>
  <c r="AJ798" i="52"/>
  <c r="AV187" i="52"/>
  <c r="AL33" i="52"/>
  <c r="AR516" i="52"/>
  <c r="AV260" i="52"/>
  <c r="AX425" i="52"/>
  <c r="AV467" i="52"/>
  <c r="AW316" i="52"/>
  <c r="AT92" i="52"/>
  <c r="AP8" i="52"/>
  <c r="AL44" i="52"/>
  <c r="AV13" i="52"/>
  <c r="AZ600" i="52"/>
  <c r="AJ58" i="52"/>
  <c r="AT254" i="52"/>
  <c r="AR459" i="52"/>
  <c r="AY726" i="52"/>
  <c r="AX337" i="52"/>
  <c r="BB519" i="52"/>
  <c r="AO791" i="52"/>
  <c r="AZ34" i="52"/>
  <c r="AY321" i="52"/>
  <c r="AM523" i="52"/>
  <c r="AN164" i="52"/>
  <c r="AV77" i="52"/>
  <c r="AQ768" i="52"/>
  <c r="AQ500" i="52"/>
  <c r="AJ292" i="52"/>
  <c r="AL96" i="52"/>
  <c r="BA596" i="52"/>
  <c r="BA68" i="52"/>
  <c r="BA27" i="52"/>
  <c r="AQ347" i="52"/>
  <c r="BA454" i="52"/>
  <c r="AO831" i="52"/>
  <c r="AM373" i="52"/>
  <c r="AZ822" i="52"/>
  <c r="AZ206" i="52"/>
  <c r="AX544" i="52"/>
  <c r="AO838" i="52"/>
  <c r="AL542" i="52"/>
  <c r="BA674" i="52"/>
  <c r="AP533" i="52"/>
  <c r="AO716" i="52"/>
  <c r="AY478" i="52"/>
  <c r="AW526" i="52"/>
  <c r="AM74" i="52"/>
  <c r="AZ783" i="52"/>
  <c r="AZ641" i="52"/>
  <c r="BB132" i="52"/>
  <c r="AR510" i="52"/>
  <c r="AW494" i="52"/>
  <c r="AK474" i="52"/>
  <c r="AX288" i="52"/>
  <c r="AK401" i="52"/>
  <c r="AY724" i="52"/>
  <c r="AS713" i="52"/>
  <c r="AW755" i="52"/>
  <c r="BB84" i="52"/>
  <c r="AJ609" i="52"/>
  <c r="AX611" i="52"/>
  <c r="AS75" i="52"/>
  <c r="AT54" i="52"/>
  <c r="AY26" i="52"/>
  <c r="AJ273" i="52"/>
  <c r="AW719" i="52"/>
  <c r="AY564" i="52"/>
  <c r="AU608" i="52"/>
  <c r="AV156" i="52"/>
  <c r="AL484" i="52"/>
  <c r="AR778" i="52"/>
  <c r="AV627" i="52"/>
  <c r="AM650" i="52"/>
  <c r="AL48" i="52"/>
  <c r="AK46" i="52"/>
  <c r="BB71" i="52"/>
  <c r="BB15" i="52"/>
  <c r="AK567" i="52"/>
  <c r="AU441" i="52"/>
  <c r="AV659" i="52"/>
  <c r="AV359" i="52"/>
  <c r="AQ573" i="52"/>
  <c r="AO147" i="52"/>
  <c r="AV758" i="52"/>
  <c r="AM786" i="52"/>
  <c r="AV4" i="52"/>
  <c r="AZ187" i="52"/>
  <c r="AY33" i="52"/>
  <c r="AZ505" i="52"/>
  <c r="AS260" i="52"/>
  <c r="AS64" i="52"/>
  <c r="AL467" i="52"/>
  <c r="AN316" i="52"/>
  <c r="AN535" i="52"/>
  <c r="AK8" i="52"/>
  <c r="AY44" i="52"/>
  <c r="AO855" i="52"/>
  <c r="AP600" i="52"/>
  <c r="BB58" i="52"/>
  <c r="AR464" i="52"/>
  <c r="AS459" i="52"/>
  <c r="AL394" i="52"/>
  <c r="AM337" i="52"/>
  <c r="AL519" i="52"/>
  <c r="AP655" i="52"/>
  <c r="AJ34" i="52"/>
  <c r="AR321" i="52"/>
  <c r="AO247" i="52"/>
  <c r="AR164" i="52"/>
  <c r="AU473" i="52"/>
  <c r="AK768" i="52"/>
  <c r="AO500" i="52"/>
  <c r="AV158" i="52"/>
  <c r="AT96" i="52"/>
  <c r="AL596" i="52"/>
  <c r="AQ32" i="52"/>
  <c r="AY27" i="52"/>
  <c r="AZ347" i="52"/>
  <c r="AQ592" i="52"/>
  <c r="BA831" i="52"/>
  <c r="AM404" i="52"/>
  <c r="AQ822" i="52"/>
  <c r="BA206" i="52"/>
  <c r="AZ832" i="52"/>
  <c r="AM838" i="52"/>
  <c r="AX542" i="52"/>
  <c r="AO674" i="52"/>
  <c r="BB533" i="52"/>
  <c r="AW110" i="52"/>
  <c r="AL478" i="52"/>
  <c r="AR197" i="52"/>
  <c r="AY74" i="52"/>
  <c r="AJ783" i="52"/>
  <c r="AO622" i="52"/>
  <c r="AO132" i="52"/>
  <c r="AV510" i="52"/>
  <c r="AV82" i="52"/>
  <c r="AV474" i="52"/>
  <c r="AP246" i="52"/>
  <c r="AX401" i="52"/>
  <c r="AU724" i="52"/>
  <c r="AU842" i="52"/>
  <c r="AK755" i="52"/>
  <c r="AO84" i="52"/>
  <c r="AR835" i="52"/>
  <c r="AZ611" i="52"/>
  <c r="AU75" i="52"/>
  <c r="AM530" i="52"/>
  <c r="AL26" i="52"/>
  <c r="AP356" i="52"/>
  <c r="AK719" i="52"/>
  <c r="AS564" i="52"/>
  <c r="AS167" i="52"/>
  <c r="BA156" i="52"/>
  <c r="AO484" i="52"/>
  <c r="AO13" i="52"/>
  <c r="AJ385" i="52"/>
  <c r="AR403" i="52"/>
  <c r="AQ254" i="52"/>
  <c r="AS413" i="52"/>
  <c r="BA726" i="52"/>
  <c r="BB337" i="52"/>
  <c r="AM642" i="52"/>
  <c r="AN791" i="52"/>
  <c r="AN34" i="52"/>
  <c r="AP230" i="52"/>
  <c r="AS523" i="52"/>
  <c r="AT183" i="52"/>
  <c r="AP77" i="52"/>
  <c r="BA768" i="52"/>
  <c r="AJ322" i="52"/>
  <c r="AR292" i="52"/>
  <c r="AR96" i="52"/>
  <c r="BB38" i="52"/>
  <c r="AO68" i="52"/>
  <c r="AT410" i="52"/>
  <c r="AQ625" i="52"/>
  <c r="AK454" i="52"/>
  <c r="AP630" i="52"/>
  <c r="AQ373" i="52"/>
  <c r="AW822" i="52"/>
  <c r="AW461" i="52"/>
  <c r="AP544" i="52"/>
  <c r="BA838" i="52"/>
  <c r="AN396" i="52"/>
  <c r="AP679" i="52"/>
  <c r="AW587" i="52"/>
  <c r="AU716" i="52"/>
  <c r="AU145" i="52"/>
  <c r="AU526" i="52"/>
  <c r="AW74" i="52"/>
  <c r="AQ209" i="52"/>
  <c r="AN641" i="52"/>
  <c r="AJ132" i="52"/>
  <c r="AK678" i="52"/>
  <c r="AL494" i="52"/>
  <c r="AV515" i="52"/>
  <c r="AO288" i="52"/>
  <c r="AW401" i="52"/>
  <c r="BB517" i="52"/>
  <c r="AV713" i="52"/>
  <c r="AS755" i="52"/>
  <c r="AJ590" i="52"/>
  <c r="BB609" i="52"/>
  <c r="AM534" i="52"/>
  <c r="AX735" i="52"/>
  <c r="BA54" i="52"/>
  <c r="AZ360" i="52"/>
  <c r="AR273" i="52"/>
  <c r="AM719" i="52"/>
  <c r="AP770" i="52"/>
  <c r="AQ608" i="52"/>
  <c r="AP156" i="52"/>
  <c r="AY294" i="52"/>
  <c r="BB778" i="52"/>
  <c r="BA271" i="52"/>
  <c r="AW650" i="52"/>
  <c r="AO48" i="52"/>
  <c r="AW667" i="52"/>
  <c r="AQ71" i="52"/>
  <c r="AU15" i="52"/>
  <c r="AR407" i="52"/>
  <c r="AK441" i="52"/>
  <c r="AP766" i="52"/>
  <c r="AN345" i="52"/>
  <c r="AR573" i="52"/>
  <c r="AU20" i="52"/>
  <c r="AW758" i="52"/>
  <c r="AQ786" i="52"/>
  <c r="AX798" i="52"/>
  <c r="AP187" i="52"/>
  <c r="AU33" i="52"/>
  <c r="AX516" i="52"/>
  <c r="AK260" i="52"/>
  <c r="BB425" i="52"/>
  <c r="AS467" i="52"/>
  <c r="AY316" i="52"/>
  <c r="AW92" i="52"/>
  <c r="AZ8" i="52"/>
  <c r="AZ44" i="52"/>
  <c r="BB13" i="52"/>
  <c r="AJ600" i="52"/>
  <c r="AU403" i="52"/>
  <c r="AN254" i="52"/>
  <c r="AQ459" i="52"/>
  <c r="AK726" i="52"/>
  <c r="BA337" i="52"/>
  <c r="AT519" i="52"/>
  <c r="AT791" i="52"/>
  <c r="AT34" i="52"/>
  <c r="AL321" i="52"/>
  <c r="AK523" i="52"/>
  <c r="BB164" i="52"/>
  <c r="AQ77" i="52"/>
  <c r="AO768" i="52"/>
  <c r="AW500" i="52"/>
  <c r="AO292" i="52"/>
  <c r="AV96" i="52"/>
  <c r="AK596" i="52"/>
  <c r="AP68" i="52"/>
  <c r="AJ27" i="52"/>
  <c r="AN625" i="52"/>
  <c r="AN454" i="52"/>
  <c r="AN831" i="52"/>
  <c r="AP373" i="52"/>
  <c r="AL822" i="52"/>
  <c r="AO206" i="52"/>
  <c r="BA544" i="52"/>
  <c r="AS838" i="52"/>
  <c r="AQ542" i="52"/>
  <c r="AX674" i="52"/>
  <c r="AJ587" i="52"/>
  <c r="AX716" i="52"/>
  <c r="AN478" i="52"/>
  <c r="AJ526" i="52"/>
  <c r="AR74" i="52"/>
  <c r="AQ783" i="52"/>
  <c r="AL641" i="52"/>
  <c r="AS132" i="52"/>
  <c r="AU510" i="52"/>
  <c r="AO494" i="52"/>
  <c r="BA474" i="52"/>
  <c r="AU288" i="52"/>
  <c r="AJ401" i="52"/>
  <c r="AO724" i="52"/>
  <c r="AL713" i="52"/>
  <c r="AR755" i="52"/>
  <c r="AQ84" i="52"/>
  <c r="AY609" i="52"/>
  <c r="AS611" i="52"/>
  <c r="AL735" i="52"/>
  <c r="AO54" i="52"/>
  <c r="BA26" i="52"/>
  <c r="AN273" i="52"/>
  <c r="AZ719" i="52"/>
  <c r="BA564" i="52"/>
  <c r="AY608" i="52"/>
  <c r="AQ156" i="52"/>
  <c r="AZ484" i="52"/>
  <c r="BA778" i="52"/>
  <c r="AM627" i="52"/>
  <c r="AJ650" i="52"/>
  <c r="AS48" i="52"/>
  <c r="AT46" i="52"/>
  <c r="BA71" i="52"/>
  <c r="AJ15" i="52"/>
  <c r="AP567" i="52"/>
  <c r="AJ441" i="52"/>
  <c r="AS659" i="52"/>
  <c r="AW345" i="52"/>
  <c r="AW573" i="52"/>
  <c r="AN147" i="52"/>
  <c r="AK758" i="52"/>
  <c r="AP786" i="52"/>
  <c r="AT4" i="52"/>
  <c r="BB187" i="52"/>
  <c r="AN33" i="52"/>
  <c r="AQ505" i="52"/>
  <c r="AJ260" i="52"/>
  <c r="AQ64" i="52"/>
  <c r="AP467" i="52"/>
  <c r="BA316" i="52"/>
  <c r="AT535" i="52"/>
  <c r="AN8" i="52"/>
  <c r="AU44" i="52"/>
  <c r="AS134" i="52"/>
  <c r="AS429" i="52"/>
  <c r="AP191" i="52"/>
  <c r="AP377" i="52"/>
  <c r="AJ146" i="52"/>
  <c r="AX133" i="52"/>
  <c r="AP271" i="52"/>
  <c r="AK628" i="52"/>
  <c r="AR547" i="52"/>
  <c r="AR667" i="52"/>
  <c r="AM331" i="52"/>
  <c r="AU51" i="52"/>
  <c r="AW532" i="52"/>
  <c r="AZ308" i="52"/>
  <c r="AX766" i="52"/>
  <c r="AY251" i="52"/>
  <c r="AP274" i="52"/>
  <c r="AK20" i="52"/>
  <c r="AX419" i="52"/>
  <c r="AL375" i="52"/>
  <c r="AX485" i="52"/>
  <c r="AY170" i="52"/>
  <c r="AO9" i="52"/>
  <c r="AP745" i="52"/>
  <c r="AV440" i="52"/>
  <c r="AU425" i="52"/>
  <c r="AO483" i="52"/>
  <c r="AL205" i="52"/>
  <c r="AU92" i="52"/>
  <c r="AV190" i="52"/>
  <c r="BB302" i="52"/>
  <c r="AS638" i="52"/>
  <c r="AK385" i="52"/>
  <c r="AT403" i="52"/>
  <c r="AJ688" i="52"/>
  <c r="AJ413" i="52"/>
  <c r="AQ726" i="52"/>
  <c r="BB854" i="52"/>
  <c r="AV642" i="52"/>
  <c r="AY658" i="52"/>
  <c r="AV362" i="52"/>
  <c r="AJ230" i="52"/>
  <c r="AQ793" i="52"/>
  <c r="AY183" i="52"/>
  <c r="AX77" i="52"/>
  <c r="AR228" i="52"/>
  <c r="AX322" i="52"/>
  <c r="AL292" i="52"/>
  <c r="AU277" i="52"/>
  <c r="AY38" i="52"/>
  <c r="AW28" i="52"/>
  <c r="AL410" i="52"/>
  <c r="AL625" i="52"/>
  <c r="AU705" i="52"/>
  <c r="AU630" i="52"/>
  <c r="AT373" i="52"/>
  <c r="AJ264" i="52"/>
  <c r="BA461" i="52"/>
  <c r="AM686" i="52"/>
  <c r="AJ12" i="52"/>
  <c r="AU396" i="52"/>
  <c r="AT679" i="52"/>
  <c r="AY587" i="52"/>
  <c r="AT127" i="52"/>
  <c r="AS145" i="52"/>
  <c r="AY526" i="52"/>
  <c r="AW317" i="52"/>
  <c r="AK209" i="52"/>
  <c r="AX297" i="52"/>
  <c r="AY108" i="52"/>
  <c r="AN678" i="52"/>
  <c r="AV476" i="52"/>
  <c r="AU515" i="52"/>
  <c r="AK288" i="52"/>
  <c r="AV353" i="52"/>
  <c r="AS517" i="52"/>
  <c r="AR713" i="52"/>
  <c r="AN824" i="52"/>
  <c r="AZ590" i="52"/>
  <c r="AT684" i="52"/>
  <c r="BA534" i="52"/>
  <c r="AY735" i="52"/>
  <c r="AQ746" i="52"/>
  <c r="BA360" i="52"/>
  <c r="BA273" i="52"/>
  <c r="AW134" i="52"/>
  <c r="AU770" i="52"/>
  <c r="AY191" i="52"/>
  <c r="AU377" i="52"/>
  <c r="AZ294" i="52"/>
  <c r="AR133" i="52"/>
  <c r="AS271" i="52"/>
  <c r="AL650" i="52"/>
  <c r="AQ547" i="52"/>
  <c r="AL667" i="52"/>
  <c r="AK71" i="52"/>
  <c r="AP51" i="52"/>
  <c r="AQ407" i="52"/>
  <c r="AL308" i="52"/>
  <c r="AM766" i="52"/>
  <c r="AJ345" i="52"/>
  <c r="BB274" i="52"/>
  <c r="BA20" i="52"/>
  <c r="AJ758" i="52"/>
  <c r="AQ375" i="52"/>
  <c r="BA798" i="52"/>
  <c r="AZ170" i="52"/>
  <c r="AZ9" i="52"/>
  <c r="BB516" i="52"/>
  <c r="AP440" i="52"/>
  <c r="BA425" i="52"/>
  <c r="AM467" i="52"/>
  <c r="AQ205" i="52"/>
  <c r="AL92" i="52"/>
  <c r="AO8" i="52"/>
  <c r="AS302" i="52"/>
  <c r="AX13" i="52"/>
  <c r="AL385" i="52"/>
  <c r="AO403" i="52"/>
  <c r="AS254" i="52"/>
  <c r="AQ413" i="52"/>
  <c r="AU726" i="52"/>
  <c r="AS337" i="52"/>
  <c r="BA642" i="52"/>
  <c r="AJ791" i="52"/>
  <c r="AW362" i="52"/>
  <c r="AL230" i="52"/>
  <c r="AL523" i="52"/>
  <c r="AJ183" i="52"/>
  <c r="AY77" i="52"/>
  <c r="AY768" i="52"/>
  <c r="AV322" i="52"/>
  <c r="AQ292" i="52"/>
  <c r="AS96" i="52"/>
  <c r="AO38" i="52"/>
  <c r="AQ68" i="52"/>
  <c r="AZ410" i="52"/>
  <c r="AX625" i="52"/>
  <c r="AR454" i="52"/>
  <c r="AV630" i="52"/>
  <c r="AU373" i="52"/>
  <c r="BA822" i="52"/>
  <c r="AZ461" i="52"/>
  <c r="AW544" i="52"/>
  <c r="BB12" i="52"/>
  <c r="BB396" i="52"/>
  <c r="AL679" i="52"/>
  <c r="AU587" i="52"/>
  <c r="AK716" i="52"/>
  <c r="AO145" i="52"/>
  <c r="AV526" i="52"/>
  <c r="AN74" i="52"/>
  <c r="AT209" i="52"/>
  <c r="AX641" i="52"/>
  <c r="AX108" i="52"/>
  <c r="AW678" i="52"/>
  <c r="AP494" i="52"/>
  <c r="AQ515" i="52"/>
  <c r="AJ288" i="52"/>
  <c r="AY401" i="52"/>
  <c r="AW517" i="52"/>
  <c r="AT713" i="52"/>
  <c r="AL755" i="52"/>
  <c r="AV590" i="52"/>
  <c r="BA609" i="52"/>
  <c r="AY534" i="52"/>
  <c r="AZ735" i="52"/>
  <c r="AP54" i="52"/>
  <c r="AN360" i="52"/>
  <c r="AU273" i="52"/>
  <c r="AX32" i="52"/>
  <c r="AZ27" i="52"/>
  <c r="AK347" i="52"/>
  <c r="BA592" i="52"/>
  <c r="AJ831" i="52"/>
  <c r="AR404" i="52"/>
  <c r="AQ223" i="52"/>
  <c r="AN206" i="52"/>
  <c r="AY832" i="52"/>
  <c r="AV838" i="52"/>
  <c r="AM542" i="52"/>
  <c r="AV129" i="52"/>
  <c r="AL764" i="52"/>
  <c r="AK382" i="52"/>
  <c r="AK127" i="52"/>
  <c r="AW99" i="52"/>
  <c r="AW471" i="52"/>
  <c r="AY166" i="52"/>
  <c r="AR527" i="52"/>
  <c r="AN297" i="52"/>
  <c r="AS249" i="52"/>
  <c r="AX739" i="52"/>
  <c r="AR476" i="52"/>
  <c r="AN315" i="52"/>
  <c r="AS299" i="52"/>
  <c r="AY351" i="52"/>
  <c r="AL833" i="52"/>
  <c r="AT538" i="52"/>
  <c r="AS16" i="52"/>
  <c r="AJ779" i="52"/>
  <c r="AK684" i="52"/>
  <c r="AU725" i="52"/>
  <c r="AV445" i="52"/>
  <c r="AX746" i="52"/>
  <c r="AR62" i="52"/>
  <c r="BB555" i="52"/>
  <c r="BB172" i="52"/>
  <c r="AZ429" i="52"/>
  <c r="AT191" i="52"/>
  <c r="AJ826" i="52"/>
  <c r="BB146" i="52"/>
  <c r="AJ133" i="52"/>
  <c r="AZ231" i="52"/>
  <c r="BB628" i="52"/>
  <c r="AK571" i="52"/>
  <c r="AK486" i="52"/>
  <c r="AL331" i="52"/>
  <c r="AX775" i="52"/>
  <c r="AL532" i="52"/>
  <c r="AQ308" i="52"/>
  <c r="AX389" i="52"/>
  <c r="AW251" i="52"/>
  <c r="AR274" i="52"/>
  <c r="AW19" i="52"/>
  <c r="BA419" i="52"/>
  <c r="AJ692" i="52"/>
  <c r="AZ485" i="52"/>
  <c r="BB170" i="52"/>
  <c r="AZ383" i="52"/>
  <c r="BA745" i="52"/>
  <c r="AK440" i="52"/>
  <c r="AR234" i="52"/>
  <c r="AP483" i="52"/>
  <c r="AX289" i="52"/>
  <c r="AO552" i="52"/>
  <c r="BA190" i="52"/>
  <c r="AV704" i="52"/>
  <c r="AV638" i="52"/>
  <c r="AO385" i="52"/>
  <c r="AK508" i="52"/>
  <c r="AQ688" i="52"/>
  <c r="AP413" i="52"/>
  <c r="AT438" i="52"/>
  <c r="AN854" i="52"/>
  <c r="AT718" i="52"/>
  <c r="AP658" i="52"/>
  <c r="AY362" i="52"/>
  <c r="AO773" i="52"/>
  <c r="AX793" i="52"/>
  <c r="AV183" i="52"/>
  <c r="AJ475" i="52"/>
  <c r="AQ228" i="52"/>
  <c r="AW152" i="52"/>
  <c r="AT660" i="52"/>
  <c r="AR277" i="52"/>
  <c r="AT61" i="52"/>
  <c r="AV28" i="52"/>
  <c r="AM410" i="52"/>
  <c r="AK540" i="52"/>
  <c r="AW705" i="52"/>
  <c r="AO630" i="52"/>
  <c r="AV487" i="52"/>
  <c r="AU264" i="52"/>
  <c r="AQ296" i="52"/>
  <c r="AS686" i="52"/>
  <c r="AV12" i="52"/>
  <c r="AN751" i="52"/>
  <c r="AU679" i="52"/>
  <c r="AJ382" i="52"/>
  <c r="AJ127" i="52"/>
  <c r="AR145" i="52"/>
  <c r="AY471" i="52"/>
  <c r="BB317" i="52"/>
  <c r="AQ527" i="52"/>
  <c r="AM297" i="52"/>
  <c r="AZ108" i="52"/>
  <c r="BB739" i="52"/>
  <c r="AL476" i="52"/>
  <c r="AY515" i="52"/>
  <c r="AO299" i="52"/>
  <c r="AZ353" i="52"/>
  <c r="AX833" i="52"/>
  <c r="BA538" i="52"/>
  <c r="BB824" i="52"/>
  <c r="AM779" i="52"/>
  <c r="AR684" i="52"/>
  <c r="AQ534" i="52"/>
  <c r="AZ445" i="52"/>
  <c r="AW746" i="52"/>
  <c r="AQ360" i="52"/>
  <c r="AX555" i="52"/>
  <c r="AM134" i="52"/>
  <c r="AM429" i="52"/>
  <c r="AX191" i="52"/>
  <c r="AY377" i="52"/>
  <c r="AZ146" i="52"/>
  <c r="AK133" i="52"/>
  <c r="AK271" i="52"/>
  <c r="AV628" i="52"/>
  <c r="AY547" i="52"/>
  <c r="AW486" i="52"/>
  <c r="AK331" i="52"/>
  <c r="AQ51" i="52"/>
  <c r="AR532" i="52"/>
  <c r="AW308" i="52"/>
  <c r="AN766" i="52"/>
  <c r="AV251" i="52"/>
  <c r="AS274" i="52"/>
  <c r="AR20" i="52"/>
  <c r="AS419" i="52"/>
  <c r="AS375" i="52"/>
  <c r="AQ485" i="52"/>
  <c r="AQ170" i="52"/>
  <c r="AY9" i="52"/>
  <c r="AL745" i="52"/>
  <c r="AQ440" i="52"/>
  <c r="AT425" i="52"/>
  <c r="AQ483" i="52"/>
  <c r="AO205" i="52"/>
  <c r="AX552" i="52"/>
  <c r="AU190" i="52"/>
  <c r="AK302" i="52"/>
  <c r="AO638" i="52"/>
  <c r="AQ385" i="52"/>
  <c r="BB403" i="52"/>
  <c r="AL688" i="52"/>
  <c r="AZ413" i="52"/>
  <c r="AW726" i="52"/>
  <c r="AP854" i="52"/>
  <c r="AU642" i="52"/>
  <c r="AU658" i="52"/>
  <c r="AT362" i="52"/>
  <c r="AY230" i="52"/>
  <c r="AJ793" i="52"/>
  <c r="AK183" i="52"/>
  <c r="AV571" i="52"/>
  <c r="AV486" i="52"/>
  <c r="BA371" i="52"/>
  <c r="AO775" i="52"/>
  <c r="AT532" i="52"/>
  <c r="BB807" i="52"/>
  <c r="AK389" i="52"/>
  <c r="AZ361" i="52"/>
  <c r="AL498" i="52"/>
  <c r="BB19" i="52"/>
  <c r="AX788" i="52"/>
  <c r="AW692" i="52"/>
  <c r="AN485" i="52"/>
  <c r="AQ195" i="52"/>
  <c r="BB383" i="52"/>
  <c r="AQ745" i="52"/>
  <c r="AM736" i="52"/>
  <c r="AS234" i="52"/>
  <c r="AZ581" i="52"/>
  <c r="AT289" i="52"/>
  <c r="AN552" i="52"/>
  <c r="AJ342" i="52"/>
  <c r="AL704" i="52"/>
  <c r="AT638" i="52"/>
  <c r="AN320" i="52"/>
  <c r="AJ508" i="52"/>
  <c r="AM117" i="52"/>
  <c r="AU528" i="52"/>
  <c r="AP438" i="52"/>
  <c r="AT606" i="52"/>
  <c r="AR718" i="52"/>
  <c r="AO658" i="52"/>
  <c r="AX161" i="52"/>
  <c r="AX773" i="52"/>
  <c r="AP793" i="52"/>
  <c r="AW268" i="52"/>
  <c r="AK475" i="52"/>
  <c r="BA757" i="52"/>
  <c r="AX152" i="52"/>
  <c r="AJ660" i="52"/>
  <c r="AY843" i="52"/>
  <c r="AU61" i="52"/>
  <c r="AN28" i="52"/>
  <c r="AT43" i="52"/>
  <c r="AT540" i="52"/>
  <c r="AT157" i="52"/>
  <c r="AV697" i="52"/>
  <c r="AK487" i="52"/>
  <c r="AW124" i="52"/>
  <c r="AZ296" i="52"/>
  <c r="BB686" i="52"/>
  <c r="AK580" i="52"/>
  <c r="AJ751" i="52"/>
  <c r="AR764" i="52"/>
  <c r="AO382" i="52"/>
  <c r="BB25" i="52"/>
  <c r="AY99" i="52"/>
  <c r="BA471" i="52"/>
  <c r="AK166" i="52"/>
  <c r="AZ527" i="52"/>
  <c r="AO297" i="52"/>
  <c r="AQ249" i="52"/>
  <c r="AW739" i="52"/>
  <c r="AK476" i="52"/>
  <c r="AX315" i="52"/>
  <c r="AN299" i="52"/>
  <c r="AU351" i="52"/>
  <c r="AW833" i="52"/>
  <c r="AU538" i="52"/>
  <c r="AM16" i="52"/>
  <c r="AU779" i="52"/>
  <c r="AX684" i="52"/>
  <c r="AV725" i="52"/>
  <c r="AM445" i="52"/>
  <c r="AN765" i="52"/>
  <c r="AX62" i="52"/>
  <c r="AN555" i="52"/>
  <c r="AS172" i="52"/>
  <c r="BB429" i="52"/>
  <c r="AZ191" i="52"/>
  <c r="AN826" i="52"/>
  <c r="AP146" i="52"/>
  <c r="AS133" i="52"/>
  <c r="AT231" i="52"/>
  <c r="AQ628" i="52"/>
  <c r="AY571" i="52"/>
  <c r="AM486" i="52"/>
  <c r="AP331" i="52"/>
  <c r="BA775" i="52"/>
  <c r="AP532" i="52"/>
  <c r="AM308" i="52"/>
  <c r="AO389" i="52"/>
  <c r="AT251" i="52"/>
  <c r="AR498" i="52"/>
  <c r="AP19" i="52"/>
  <c r="AV419" i="52"/>
  <c r="BB692" i="52"/>
  <c r="AV485" i="52"/>
  <c r="AO170" i="52"/>
  <c r="AK383" i="52"/>
  <c r="AS745" i="52"/>
  <c r="AJ440" i="52"/>
  <c r="AM234" i="52"/>
  <c r="AN483" i="52"/>
  <c r="AL289" i="52"/>
  <c r="AR552" i="52"/>
  <c r="AO190" i="52"/>
  <c r="AM704" i="52"/>
  <c r="AK638" i="52"/>
  <c r="BB385" i="52"/>
  <c r="AX508" i="52"/>
  <c r="AW688" i="52"/>
  <c r="AP528" i="52"/>
  <c r="AK438" i="52"/>
  <c r="AJ854" i="52"/>
  <c r="BA718" i="52"/>
  <c r="BB658" i="52"/>
  <c r="AU362" i="52"/>
  <c r="AW773" i="52"/>
  <c r="AS793" i="52"/>
  <c r="AR183" i="52"/>
  <c r="AU475" i="52"/>
  <c r="AK228" i="52"/>
  <c r="AN152" i="52"/>
  <c r="AV660" i="52"/>
  <c r="AW277" i="52"/>
  <c r="AV61" i="52"/>
  <c r="AO28" i="52"/>
  <c r="AX410" i="52"/>
  <c r="AO540" i="52"/>
  <c r="AY705" i="52"/>
  <c r="AY697" i="52"/>
  <c r="AT487" i="52"/>
  <c r="AN264" i="52"/>
  <c r="AO296" i="52"/>
  <c r="BA686" i="52"/>
  <c r="AO12" i="52"/>
  <c r="AQ751" i="52"/>
  <c r="AW679" i="52"/>
  <c r="AZ382" i="52"/>
  <c r="AQ127" i="52"/>
  <c r="AZ99" i="52"/>
  <c r="AM471" i="52"/>
  <c r="AJ317" i="52"/>
  <c r="AT527" i="52"/>
  <c r="AR297" i="52"/>
  <c r="AM108" i="52"/>
  <c r="AM739" i="52"/>
  <c r="AJ476" i="52"/>
  <c r="AS515" i="52"/>
  <c r="AZ299" i="52"/>
  <c r="BA353" i="52"/>
  <c r="AN833" i="52"/>
  <c r="AN538" i="52"/>
  <c r="AP824" i="52"/>
  <c r="AY779" i="52"/>
  <c r="AU684" i="52"/>
  <c r="AK534" i="52"/>
  <c r="AY445" i="52"/>
  <c r="AT746" i="52"/>
  <c r="AU62" i="52"/>
  <c r="AT555" i="52"/>
  <c r="AJ134" i="52"/>
  <c r="AK429" i="52"/>
  <c r="BA191" i="52"/>
  <c r="AJ377" i="52"/>
  <c r="BA146" i="52"/>
  <c r="AW133" i="52"/>
  <c r="AY271" i="52"/>
  <c r="AN628" i="52"/>
  <c r="AU487" i="52"/>
  <c r="BB124" i="52"/>
  <c r="BB296" i="52"/>
  <c r="AZ686" i="52"/>
  <c r="AW580" i="52"/>
  <c r="AZ751" i="52"/>
  <c r="AN764" i="52"/>
  <c r="BB382" i="52"/>
  <c r="AL25" i="52"/>
  <c r="AJ99" i="52"/>
  <c r="AK471" i="52"/>
  <c r="BA166" i="52"/>
  <c r="AK527" i="52"/>
  <c r="AY297" i="52"/>
  <c r="AP249" i="52"/>
  <c r="AN739" i="52"/>
  <c r="AZ489" i="52"/>
  <c r="BB315" i="52"/>
  <c r="AX299" i="52"/>
  <c r="AQ351" i="52"/>
  <c r="AQ833" i="52"/>
  <c r="AR538" i="52"/>
  <c r="AZ16" i="52"/>
  <c r="AT779" i="52"/>
  <c r="AO684" i="52"/>
  <c r="AR725" i="52"/>
  <c r="AX445" i="52"/>
  <c r="AU765" i="52"/>
  <c r="BB62" i="52"/>
  <c r="AO555" i="52"/>
  <c r="BA172" i="52"/>
  <c r="AY429" i="52"/>
  <c r="AK191" i="52"/>
  <c r="AT826" i="52"/>
  <c r="AT146" i="52"/>
  <c r="AL275" i="52"/>
  <c r="AR231" i="52"/>
  <c r="AP628" i="52"/>
  <c r="AU571" i="52"/>
  <c r="AP486" i="52"/>
  <c r="AO331" i="52"/>
  <c r="AN775" i="52"/>
  <c r="BB532" i="52"/>
  <c r="AJ308" i="52"/>
  <c r="AU389" i="52"/>
  <c r="AS251" i="52"/>
  <c r="AP498" i="52"/>
  <c r="AZ19" i="52"/>
  <c r="AY419" i="52"/>
  <c r="AS692" i="52"/>
  <c r="AT485" i="52"/>
  <c r="AK170" i="52"/>
  <c r="AV383" i="52"/>
  <c r="AN745" i="52"/>
  <c r="AY736" i="52"/>
  <c r="AT234" i="52"/>
  <c r="AX483" i="52"/>
  <c r="AN289" i="52"/>
  <c r="AZ552" i="52"/>
  <c r="AN190" i="52"/>
  <c r="AP704" i="52"/>
  <c r="AU638" i="52"/>
  <c r="AU385" i="52"/>
  <c r="AS508" i="52"/>
  <c r="AK688" i="52"/>
  <c r="AW528" i="52"/>
  <c r="AY438" i="52"/>
  <c r="AU854" i="52"/>
  <c r="AO718" i="52"/>
  <c r="AK658" i="52"/>
  <c r="AM362" i="52"/>
  <c r="AP773" i="52"/>
  <c r="AR793" i="52"/>
  <c r="AP268" i="52"/>
  <c r="AQ475" i="52"/>
  <c r="AZ228" i="52"/>
  <c r="AO152" i="52"/>
  <c r="AQ660" i="52"/>
  <c r="BB277" i="52"/>
  <c r="AM61" i="52"/>
  <c r="AY28" i="52"/>
  <c r="AQ410" i="52"/>
  <c r="AM540" i="52"/>
  <c r="AZ705" i="52"/>
  <c r="BB697" i="52"/>
  <c r="AR487" i="52"/>
  <c r="AO264" i="52"/>
  <c r="AS296" i="52"/>
  <c r="AT686" i="52"/>
  <c r="AU12" i="52"/>
  <c r="AP751" i="52"/>
  <c r="AK679" i="52"/>
  <c r="AZ587" i="52"/>
  <c r="AU127" i="52"/>
  <c r="AT145" i="52"/>
  <c r="AV471" i="52"/>
  <c r="AR317" i="52"/>
  <c r="AR209" i="52"/>
  <c r="AP297" i="52"/>
  <c r="AJ108" i="52"/>
  <c r="AT678" i="52"/>
  <c r="AQ476" i="52"/>
  <c r="AM515" i="52"/>
  <c r="AL288" i="52"/>
  <c r="AX353" i="52"/>
  <c r="AT517" i="52"/>
  <c r="AY538" i="52"/>
  <c r="AT824" i="52"/>
  <c r="AL590" i="52"/>
  <c r="BB684" i="52"/>
  <c r="AL534" i="52"/>
  <c r="AK735" i="52"/>
  <c r="AO746" i="52"/>
  <c r="AX360" i="52"/>
  <c r="BA555" i="52"/>
  <c r="AQ134" i="52"/>
  <c r="AN770" i="52"/>
  <c r="BB191" i="52"/>
  <c r="BA377" i="52"/>
  <c r="BA294" i="52"/>
  <c r="AN133" i="52"/>
  <c r="AZ271" i="52"/>
  <c r="AX650" i="52"/>
  <c r="BB547" i="52"/>
  <c r="AS667" i="52"/>
  <c r="AQ331" i="52"/>
  <c r="BA51" i="52"/>
  <c r="AN407" i="52"/>
  <c r="AR308" i="52"/>
  <c r="AR766" i="52"/>
  <c r="BA345" i="52"/>
  <c r="AT274" i="52"/>
  <c r="AJ20" i="52"/>
  <c r="AZ419" i="52"/>
  <c r="AW375" i="52"/>
  <c r="AW798" i="52"/>
  <c r="AP170" i="52"/>
  <c r="BB9" i="52"/>
  <c r="AM516" i="52"/>
  <c r="AO440" i="52"/>
  <c r="AK425" i="52"/>
  <c r="AN467" i="52"/>
  <c r="AT205" i="52"/>
  <c r="AO92" i="52"/>
  <c r="AT190" i="52"/>
  <c r="AR302" i="52"/>
  <c r="AL13" i="52"/>
  <c r="AN385" i="52"/>
  <c r="AW403" i="52"/>
  <c r="AK254" i="52"/>
  <c r="AT413" i="52"/>
  <c r="AT726" i="52"/>
  <c r="BA854" i="52"/>
  <c r="AO642" i="52"/>
  <c r="AQ791" i="52"/>
  <c r="AP362" i="52"/>
  <c r="AQ230" i="52"/>
  <c r="AX523" i="52"/>
  <c r="AN183" i="52"/>
  <c r="AM77" i="52"/>
  <c r="AJ768" i="52"/>
  <c r="AL322" i="52"/>
  <c r="AK292" i="52"/>
  <c r="AL277" i="52"/>
  <c r="AP38" i="52"/>
  <c r="AY68" i="52"/>
  <c r="AK410" i="52"/>
  <c r="AO625" i="52"/>
  <c r="AY454" i="52"/>
  <c r="AQ630" i="52"/>
  <c r="AS658" i="52"/>
  <c r="AN161" i="52"/>
  <c r="AM773" i="52"/>
  <c r="AL480" i="52"/>
  <c r="AT268" i="52"/>
  <c r="AY475" i="52"/>
  <c r="AR757" i="52"/>
  <c r="AK152" i="52"/>
  <c r="AL660" i="52"/>
  <c r="AR843" i="52"/>
  <c r="AW61" i="52"/>
  <c r="AV85" i="52"/>
  <c r="AY43" i="52"/>
  <c r="AU540" i="52"/>
  <c r="AM157" i="52"/>
  <c r="AP697" i="52"/>
  <c r="AO487" i="52"/>
  <c r="BA124" i="52"/>
  <c r="AK296" i="52"/>
  <c r="AP686" i="52"/>
  <c r="AV580" i="52"/>
  <c r="AL751" i="52"/>
  <c r="AM679" i="52"/>
  <c r="BA382" i="52"/>
  <c r="BA127" i="52"/>
  <c r="AS99" i="52"/>
  <c r="AR471" i="52"/>
  <c r="AZ317" i="52"/>
  <c r="AO527" i="52"/>
  <c r="BA297" i="52"/>
  <c r="AP108" i="52"/>
  <c r="AO739" i="52"/>
  <c r="AO476" i="52"/>
  <c r="AM315" i="52"/>
  <c r="BB299" i="52"/>
  <c r="AR353" i="52"/>
  <c r="AS833" i="52"/>
  <c r="BB538" i="52"/>
  <c r="AR824" i="52"/>
  <c r="AQ779" i="52"/>
  <c r="AP684" i="52"/>
  <c r="AW534" i="52"/>
  <c r="AN445" i="52"/>
  <c r="BB746" i="52"/>
  <c r="AK62" i="52"/>
  <c r="AY555" i="52"/>
  <c r="BA134" i="52"/>
  <c r="AT429" i="52"/>
  <c r="AR191" i="52"/>
  <c r="AN377" i="52"/>
  <c r="AV146" i="52"/>
  <c r="AM133" i="52"/>
  <c r="AX231" i="52"/>
  <c r="AX628" i="52"/>
  <c r="AL547" i="52"/>
  <c r="AQ486" i="52"/>
  <c r="AS331" i="52"/>
  <c r="AK51" i="52"/>
  <c r="AZ532" i="52"/>
  <c r="AU308" i="52"/>
  <c r="AS766" i="52"/>
  <c r="AR251" i="52"/>
  <c r="AM274" i="52"/>
  <c r="AY19" i="52"/>
  <c r="AN419" i="52"/>
  <c r="AK375" i="52"/>
  <c r="AS485" i="52"/>
  <c r="BA170" i="52"/>
  <c r="AJ9" i="52"/>
  <c r="AR745" i="52"/>
  <c r="AT440" i="52"/>
  <c r="AJ234" i="52"/>
  <c r="AM483" i="52"/>
  <c r="BB205" i="52"/>
  <c r="BA552" i="52"/>
  <c r="AR190" i="52"/>
  <c r="AL302" i="52"/>
  <c r="AP638" i="52"/>
  <c r="AS385" i="52"/>
  <c r="AM403" i="52"/>
  <c r="AZ688" i="52"/>
  <c r="AO413" i="52"/>
  <c r="AO438" i="52"/>
  <c r="AS854" i="52"/>
  <c r="AT642" i="52"/>
  <c r="AN658" i="52"/>
  <c r="AR362" i="52"/>
  <c r="AZ230" i="52"/>
  <c r="AL793" i="52"/>
  <c r="AS183" i="52"/>
  <c r="AO475" i="52"/>
  <c r="AL228" i="52"/>
  <c r="AO322" i="52"/>
  <c r="AN660" i="52"/>
  <c r="AP277" i="52"/>
  <c r="AW38" i="52"/>
  <c r="AQ28" i="52"/>
  <c r="AO410" i="52"/>
  <c r="AK625" i="52"/>
  <c r="BA705" i="52"/>
  <c r="AR630" i="52"/>
  <c r="AW487" i="52"/>
  <c r="AW264" i="52"/>
  <c r="AX461" i="52"/>
  <c r="AJ686" i="52"/>
  <c r="AZ12" i="52"/>
  <c r="AL396" i="52"/>
  <c r="AJ679" i="52"/>
  <c r="AO587" i="52"/>
  <c r="AS716" i="52"/>
  <c r="AK145" i="52"/>
  <c r="AM526" i="52"/>
  <c r="AM317" i="52"/>
  <c r="AY209" i="52"/>
  <c r="AS641" i="52"/>
  <c r="AS108" i="52"/>
  <c r="AZ678" i="52"/>
  <c r="AV494" i="52"/>
  <c r="AZ515" i="52"/>
  <c r="BA288" i="52"/>
  <c r="AP401" i="52"/>
  <c r="AO517" i="52"/>
  <c r="AN713" i="52"/>
  <c r="AZ824" i="52"/>
  <c r="AR590" i="52"/>
  <c r="AZ609" i="52"/>
  <c r="AJ534" i="52"/>
  <c r="AS735" i="52"/>
  <c r="AV54" i="52"/>
  <c r="AO360" i="52"/>
  <c r="AO273" i="52"/>
  <c r="AY134" i="52"/>
  <c r="AT770" i="52"/>
  <c r="AJ608" i="52"/>
  <c r="AM377" i="52"/>
  <c r="AW294" i="52"/>
  <c r="AL778" i="52"/>
  <c r="BB271" i="52"/>
  <c r="BB650" i="52"/>
  <c r="AS32" i="52"/>
  <c r="AM85" i="52"/>
  <c r="AN347" i="52"/>
  <c r="AY592" i="52"/>
  <c r="AZ157" i="52"/>
  <c r="BB404" i="52"/>
  <c r="AK223" i="52"/>
  <c r="AQ206" i="52"/>
  <c r="AV832" i="52"/>
  <c r="AN325" i="52"/>
  <c r="AP542" i="52"/>
  <c r="BB612" i="52"/>
  <c r="AU533" i="52"/>
  <c r="AR110" i="52"/>
  <c r="AZ25" i="52"/>
  <c r="AM197" i="52"/>
  <c r="BA266" i="52"/>
  <c r="BB783" i="52"/>
  <c r="AV622" i="52"/>
  <c r="AK262" i="52"/>
  <c r="AS510" i="52"/>
  <c r="AU82" i="52"/>
  <c r="AU489" i="52"/>
  <c r="AT246" i="52"/>
  <c r="AM809" i="52"/>
  <c r="AW351" i="52"/>
  <c r="AK842" i="52"/>
  <c r="AU653" i="52"/>
  <c r="AJ84" i="52"/>
  <c r="BB835" i="52"/>
  <c r="AT153" i="52"/>
  <c r="BA75" i="52"/>
  <c r="AW530" i="52"/>
  <c r="AV765" i="52"/>
  <c r="AQ356" i="52"/>
  <c r="AU490" i="52"/>
  <c r="AR564" i="52"/>
  <c r="AK167" i="52"/>
  <c r="AL52" i="52"/>
  <c r="AS484" i="52"/>
  <c r="AW522" i="52"/>
  <c r="AQ275" i="52"/>
  <c r="AP550" i="52"/>
  <c r="AR657" i="52"/>
  <c r="AW571" i="52"/>
  <c r="AQ759" i="52"/>
  <c r="AW371" i="52"/>
  <c r="AO567" i="52"/>
  <c r="AV721" i="52"/>
  <c r="AY807" i="52"/>
  <c r="BA359" i="52"/>
  <c r="AM361" i="52"/>
  <c r="AJ498" i="52"/>
  <c r="AR742" i="52"/>
  <c r="AU788" i="52"/>
  <c r="AN4" i="52"/>
  <c r="AJ402" i="52"/>
  <c r="AL195" i="52"/>
  <c r="AW505" i="52"/>
  <c r="AM23" i="52"/>
  <c r="AS736" i="52"/>
  <c r="AZ17" i="52"/>
  <c r="AM581" i="52"/>
  <c r="AW289" i="52"/>
  <c r="AK819" i="52"/>
  <c r="AX342" i="52"/>
  <c r="BB855" i="52"/>
  <c r="AO846" i="52"/>
  <c r="AZ320" i="52"/>
  <c r="AW464" i="52"/>
  <c r="AZ117" i="52"/>
  <c r="AV528" i="52"/>
  <c r="AO114" i="52"/>
  <c r="AU606" i="52"/>
  <c r="AO655" i="52"/>
  <c r="AZ310" i="52"/>
  <c r="AL161" i="52"/>
  <c r="AZ247" i="52"/>
  <c r="AN480" i="52"/>
  <c r="AN268" i="52"/>
  <c r="AK379" i="52"/>
  <c r="BB757" i="52"/>
  <c r="AJ152" i="52"/>
  <c r="AM338" i="52"/>
  <c r="AQ843" i="52"/>
  <c r="AK32" i="52"/>
  <c r="AK85" i="52"/>
  <c r="AN43" i="52"/>
  <c r="AS592" i="52"/>
  <c r="AQ157" i="52"/>
  <c r="AN697" i="52"/>
  <c r="BA223" i="52"/>
  <c r="AO124" i="52"/>
  <c r="AX832" i="52"/>
  <c r="AS325" i="52"/>
  <c r="AJ580" i="52"/>
  <c r="AR612" i="52"/>
  <c r="AY764" i="52"/>
  <c r="AQ382" i="52"/>
  <c r="AN25" i="52"/>
  <c r="BA99" i="52"/>
  <c r="BB471" i="52"/>
  <c r="AO166" i="52"/>
  <c r="BB527" i="52"/>
  <c r="AW297" i="52"/>
  <c r="AU249" i="52"/>
  <c r="AR739" i="52"/>
  <c r="AW489" i="52"/>
  <c r="AP315" i="52"/>
  <c r="AL299" i="52"/>
  <c r="AL351" i="52"/>
  <c r="AT833" i="52"/>
  <c r="AK538" i="52"/>
  <c r="AQ16" i="52"/>
  <c r="AN779" i="52"/>
  <c r="AV153" i="52"/>
  <c r="AX725" i="52"/>
  <c r="AP445" i="52"/>
  <c r="AO765" i="52"/>
  <c r="AV62" i="52"/>
  <c r="AV555" i="52"/>
  <c r="AJ172" i="52"/>
  <c r="BA429" i="52"/>
  <c r="AJ191" i="52"/>
  <c r="AR826" i="52"/>
  <c r="AW146" i="52"/>
  <c r="BA275" i="52"/>
  <c r="AM231" i="52"/>
  <c r="AU628" i="52"/>
  <c r="AZ571" i="52"/>
  <c r="AN486" i="52"/>
  <c r="BB331" i="52"/>
  <c r="AY775" i="52"/>
  <c r="AV532" i="52"/>
  <c r="AT807" i="52"/>
  <c r="AL389" i="52"/>
  <c r="BA251" i="52"/>
  <c r="AO498" i="52"/>
  <c r="AX19" i="52"/>
  <c r="AW419" i="52"/>
  <c r="AU692" i="52"/>
  <c r="AP485" i="52"/>
  <c r="AJ170" i="52"/>
  <c r="AY383" i="52"/>
  <c r="AY745" i="52"/>
  <c r="AQ736" i="52"/>
  <c r="BB234" i="52"/>
  <c r="AL483" i="52"/>
  <c r="AM289" i="52"/>
  <c r="AW552" i="52"/>
  <c r="AJ190" i="52"/>
  <c r="AY704" i="52"/>
  <c r="AL638" i="52"/>
  <c r="AK320" i="52"/>
  <c r="BB508" i="52"/>
  <c r="AY688" i="52"/>
  <c r="AL528" i="52"/>
  <c r="AM438" i="52"/>
  <c r="AX854" i="52"/>
  <c r="AQ718" i="52"/>
  <c r="AQ658" i="52"/>
  <c r="AS362" i="52"/>
  <c r="AQ773" i="52"/>
  <c r="AT793" i="52"/>
  <c r="AZ268" i="52"/>
  <c r="BA475" i="52"/>
  <c r="AS228" i="52"/>
  <c r="BA152" i="52"/>
  <c r="AK522" i="52"/>
  <c r="AT627" i="52"/>
  <c r="AL550" i="52"/>
  <c r="AN48" i="52"/>
  <c r="AW46" i="52"/>
  <c r="AT759" i="52"/>
  <c r="AP15" i="52"/>
  <c r="AQ567" i="52"/>
  <c r="AT721" i="52"/>
  <c r="AR659" i="52"/>
  <c r="AN359" i="52"/>
  <c r="AS361" i="52"/>
  <c r="AM147" i="52"/>
  <c r="AK742" i="52"/>
  <c r="AZ786" i="52"/>
  <c r="AW4" i="52"/>
  <c r="AS402" i="52"/>
  <c r="AT33" i="52"/>
  <c r="AP505" i="52"/>
  <c r="AP23" i="52"/>
  <c r="AJ64" i="52"/>
  <c r="AO17" i="52"/>
  <c r="AQ316" i="52"/>
  <c r="AV535" i="52"/>
  <c r="AM819" i="52"/>
  <c r="AV44" i="52"/>
  <c r="AZ855" i="52"/>
  <c r="AX846" i="52"/>
  <c r="AT58" i="52"/>
  <c r="AO464" i="52"/>
  <c r="AN117" i="52"/>
  <c r="AZ394" i="52"/>
  <c r="BB114" i="52"/>
  <c r="AM519" i="52"/>
  <c r="AY655" i="52"/>
  <c r="AS310" i="52"/>
  <c r="AP321" i="52"/>
  <c r="AJ247" i="52"/>
  <c r="BA480" i="52"/>
  <c r="BA473" i="52"/>
  <c r="AU379" i="52"/>
  <c r="AU500" i="52"/>
  <c r="AT158" i="52"/>
  <c r="BB338" i="52"/>
  <c r="AO596" i="52"/>
  <c r="AM32" i="52"/>
  <c r="AQ85" i="52"/>
  <c r="AR347" i="52"/>
  <c r="AN592" i="52"/>
  <c r="AJ157" i="52"/>
  <c r="AJ404" i="52"/>
  <c r="AU223" i="52"/>
  <c r="AP206" i="52"/>
  <c r="AM832" i="52"/>
  <c r="AR325" i="52"/>
  <c r="AY542" i="52"/>
  <c r="AL612" i="52"/>
  <c r="AP764" i="52"/>
  <c r="AX110" i="52"/>
  <c r="AQ25" i="52"/>
  <c r="AX99" i="52"/>
  <c r="AY266" i="52"/>
  <c r="AT166" i="52"/>
  <c r="AJ622" i="52"/>
  <c r="AR262" i="52"/>
  <c r="AL249" i="52"/>
  <c r="AP82" i="52"/>
  <c r="AN489" i="52"/>
  <c r="AU315" i="52"/>
  <c r="AX809" i="52"/>
  <c r="AJ351" i="52"/>
  <c r="AY833" i="52"/>
  <c r="AV653" i="52"/>
  <c r="AL16" i="52"/>
  <c r="AX835" i="52"/>
  <c r="AY153" i="52"/>
  <c r="AO725" i="52"/>
  <c r="AX530" i="52"/>
  <c r="AL765" i="52"/>
  <c r="AY62" i="52"/>
  <c r="AS490" i="52"/>
  <c r="AY172" i="52"/>
  <c r="AO167" i="52"/>
  <c r="AP52" i="52"/>
  <c r="BA826" i="52"/>
  <c r="AL522" i="52"/>
  <c r="AO275" i="52"/>
  <c r="BB231" i="52"/>
  <c r="AN657" i="52"/>
  <c r="AM571" i="52"/>
  <c r="AS486" i="52"/>
  <c r="BB371" i="52"/>
  <c r="AM775" i="52"/>
  <c r="AN721" i="52"/>
  <c r="AU807" i="52"/>
  <c r="AJ389" i="52"/>
  <c r="AX361" i="52"/>
  <c r="AN498" i="52"/>
  <c r="AM19" i="52"/>
  <c r="AK788" i="52"/>
  <c r="AP692" i="52"/>
  <c r="AW402" i="52"/>
  <c r="AW195" i="52"/>
  <c r="BA383" i="52"/>
  <c r="AS23" i="52"/>
  <c r="AU736" i="52"/>
  <c r="AL234" i="52"/>
  <c r="AO581" i="52"/>
  <c r="AP289" i="52"/>
  <c r="AS552" i="52"/>
  <c r="AZ342" i="52"/>
  <c r="AN704" i="52"/>
  <c r="AR846" i="52"/>
  <c r="AW320" i="52"/>
  <c r="AY508" i="52"/>
  <c r="AQ117" i="52"/>
  <c r="AJ528" i="52"/>
  <c r="AS438" i="52"/>
  <c r="AQ606" i="52"/>
  <c r="BB718" i="52"/>
  <c r="AP310" i="52"/>
  <c r="BA161" i="52"/>
  <c r="BA773" i="52"/>
  <c r="AZ480" i="52"/>
  <c r="AQ268" i="52"/>
  <c r="AM475" i="52"/>
  <c r="AL757" i="52"/>
  <c r="AT152" i="52"/>
  <c r="BA660" i="52"/>
  <c r="AN843" i="52"/>
  <c r="AZ61" i="52"/>
  <c r="AZ85" i="52"/>
  <c r="AP43" i="52"/>
  <c r="AW540" i="52"/>
  <c r="AO157" i="52"/>
  <c r="AJ697" i="52"/>
  <c r="AS487" i="52"/>
  <c r="AQ124" i="52"/>
  <c r="AP296" i="52"/>
  <c r="AZ325" i="52"/>
  <c r="AL580" i="52"/>
  <c r="AR751" i="52"/>
  <c r="AO764" i="52"/>
  <c r="AP382" i="52"/>
  <c r="AP127" i="52"/>
  <c r="AM99" i="52"/>
  <c r="AZ471" i="52"/>
  <c r="AU317" i="52"/>
  <c r="BA527" i="52"/>
  <c r="AK297" i="52"/>
  <c r="AN108" i="52"/>
  <c r="BA739" i="52"/>
  <c r="BA476" i="52"/>
  <c r="AO315" i="52"/>
  <c r="AW299" i="52"/>
  <c r="AM353" i="52"/>
  <c r="AM833" i="52"/>
  <c r="AO538" i="52"/>
  <c r="AK824" i="52"/>
  <c r="AL779" i="52"/>
  <c r="AW684" i="52"/>
  <c r="BB725" i="52"/>
  <c r="BA445" i="52"/>
  <c r="AP746" i="52"/>
  <c r="AQ62" i="52"/>
  <c r="AZ555" i="52"/>
  <c r="AO134" i="52"/>
  <c r="BA855" i="52"/>
  <c r="AW600" i="52"/>
  <c r="AM58" i="52"/>
  <c r="AW254" i="52"/>
  <c r="AO459" i="52"/>
  <c r="BB394" i="52"/>
  <c r="AR337" i="52"/>
  <c r="AV519" i="52"/>
  <c r="AN655" i="52"/>
  <c r="AU34" i="52"/>
  <c r="AK321" i="52"/>
  <c r="AL247" i="52"/>
  <c r="AT164" i="52"/>
  <c r="AX473" i="52"/>
  <c r="AV768" i="52"/>
  <c r="AX500" i="52"/>
  <c r="AR158" i="52"/>
  <c r="AQ96" i="52"/>
  <c r="BB596" i="52"/>
  <c r="AT32" i="52"/>
  <c r="AV27" i="52"/>
  <c r="AU347" i="52"/>
  <c r="BB454" i="52"/>
  <c r="BB831" i="52"/>
  <c r="AS404" i="52"/>
  <c r="AN822" i="52"/>
  <c r="AR206" i="52"/>
  <c r="BA832" i="52"/>
  <c r="AJ838" i="52"/>
  <c r="AK542" i="52"/>
  <c r="AJ612" i="52"/>
  <c r="BA533" i="52"/>
  <c r="AU110" i="52"/>
  <c r="BA25" i="52"/>
  <c r="AJ197" i="52"/>
  <c r="AO266" i="52"/>
  <c r="AN783" i="52"/>
  <c r="AX622" i="52"/>
  <c r="AQ262" i="52"/>
  <c r="BB510" i="52"/>
  <c r="AO82" i="52"/>
  <c r="AY489" i="52"/>
  <c r="AL246" i="52"/>
  <c r="AR809" i="52"/>
  <c r="BA724" i="52"/>
  <c r="AO842" i="52"/>
  <c r="AZ653" i="52"/>
  <c r="AM84" i="52"/>
  <c r="AS835" i="52"/>
  <c r="AZ153" i="52"/>
  <c r="AM75" i="52"/>
  <c r="AQ530" i="52"/>
  <c r="AR765" i="52"/>
  <c r="AV356" i="52"/>
  <c r="AZ490" i="52"/>
  <c r="AW564" i="52"/>
  <c r="AV167" i="52"/>
  <c r="AZ52" i="52"/>
  <c r="AT484" i="52"/>
  <c r="AS522" i="52"/>
  <c r="AW275" i="52"/>
  <c r="AW550" i="52"/>
  <c r="AV657" i="52"/>
  <c r="AX46" i="52"/>
  <c r="AO759" i="52"/>
  <c r="AM371" i="52"/>
  <c r="AX567" i="52"/>
  <c r="AW721" i="52"/>
  <c r="AL807" i="52"/>
  <c r="AX359" i="52"/>
  <c r="BB361" i="52"/>
  <c r="AV498" i="52"/>
  <c r="AX742" i="52"/>
  <c r="AS788" i="52"/>
  <c r="BA4" i="52"/>
  <c r="AT402" i="52"/>
  <c r="AJ195" i="52"/>
  <c r="BA505" i="52"/>
  <c r="AU23" i="52"/>
  <c r="AW736" i="52"/>
  <c r="AN17" i="52"/>
  <c r="BA581" i="52"/>
  <c r="AX535" i="52"/>
  <c r="AP819" i="52"/>
  <c r="AL342" i="52"/>
  <c r="AP855" i="52"/>
  <c r="AU846" i="52"/>
  <c r="AU320" i="52"/>
  <c r="AL464" i="52"/>
  <c r="AT117" i="52"/>
  <c r="AO528" i="52"/>
  <c r="AW114" i="52"/>
  <c r="AK606" i="52"/>
  <c r="AK655" i="52"/>
  <c r="AW310" i="52"/>
  <c r="AZ161" i="52"/>
  <c r="AP247" i="52"/>
  <c r="BB480" i="52"/>
  <c r="AX268" i="52"/>
  <c r="AL379" i="52"/>
  <c r="AZ757" i="52"/>
  <c r="AY158" i="52"/>
  <c r="AJ338" i="52"/>
  <c r="AZ843" i="52"/>
  <c r="AW32" i="52"/>
  <c r="BA85" i="52"/>
  <c r="AZ43" i="52"/>
  <c r="AZ592" i="52"/>
  <c r="AS157" i="52"/>
  <c r="AR697" i="52"/>
  <c r="AJ223" i="52"/>
  <c r="AK124" i="52"/>
  <c r="AO832" i="52"/>
  <c r="AP325" i="52"/>
  <c r="AY580" i="52"/>
  <c r="AK612" i="52"/>
  <c r="AK764" i="52"/>
  <c r="AR719" i="52"/>
  <c r="AS770" i="52"/>
  <c r="AP608" i="52"/>
  <c r="AL377" i="52"/>
  <c r="AP294" i="52"/>
  <c r="AX778" i="52"/>
  <c r="AX271" i="52"/>
  <c r="AK650" i="52"/>
  <c r="BA48" i="52"/>
  <c r="AU667" i="52"/>
  <c r="AO71" i="52"/>
  <c r="AL15" i="52"/>
  <c r="BB407" i="52"/>
  <c r="AP441" i="52"/>
  <c r="AT766" i="52"/>
  <c r="AT345" i="52"/>
  <c r="AN573" i="52"/>
  <c r="AS20" i="52"/>
  <c r="AY758" i="52"/>
  <c r="AU786" i="52"/>
  <c r="AL798" i="52"/>
  <c r="AK187" i="52"/>
  <c r="AV9" i="52"/>
  <c r="AV516" i="52"/>
  <c r="AQ260" i="52"/>
  <c r="AW425" i="52"/>
  <c r="AO467" i="52"/>
  <c r="AK316" i="52"/>
  <c r="AN92" i="52"/>
  <c r="AL8" i="52"/>
  <c r="AX44" i="52"/>
  <c r="AU13" i="52"/>
  <c r="AL600" i="52"/>
  <c r="AN403" i="52"/>
  <c r="BB254" i="52"/>
  <c r="AL459" i="52"/>
  <c r="BB726" i="52"/>
  <c r="AY337" i="52"/>
  <c r="AQ519" i="52"/>
  <c r="AM791" i="52"/>
  <c r="AO34" i="52"/>
  <c r="AN230" i="52"/>
  <c r="AQ523" i="52"/>
  <c r="AY164" i="52"/>
  <c r="BB77" i="52"/>
  <c r="AT768" i="52"/>
  <c r="BA500" i="52"/>
  <c r="AW292" i="52"/>
  <c r="AW96" i="52"/>
  <c r="AP596" i="52"/>
  <c r="AV68" i="52"/>
  <c r="AS27" i="52"/>
  <c r="AT625" i="52"/>
  <c r="AS454" i="52"/>
  <c r="AQ831" i="52"/>
  <c r="AO373" i="52"/>
  <c r="AV822" i="52"/>
  <c r="AW206" i="52"/>
  <c r="AS544" i="52"/>
  <c r="BB838" i="52"/>
  <c r="AX396" i="52"/>
  <c r="AU674" i="52"/>
  <c r="AX533" i="52"/>
  <c r="AY716" i="52"/>
  <c r="AQ478" i="52"/>
  <c r="AT197" i="52"/>
  <c r="AS74" i="52"/>
  <c r="AU783" i="52"/>
  <c r="AL622" i="52"/>
  <c r="AV132" i="52"/>
  <c r="AO510" i="52"/>
  <c r="BA82" i="52"/>
  <c r="BB474" i="52"/>
  <c r="AN246" i="52"/>
  <c r="AZ401" i="52"/>
  <c r="AJ724" i="52"/>
  <c r="AN842" i="52"/>
  <c r="AJ755" i="52"/>
  <c r="AK84" i="52"/>
  <c r="AN835" i="52"/>
  <c r="AV611" i="52"/>
  <c r="AV75" i="52"/>
  <c r="BB54" i="52"/>
  <c r="AV26" i="52"/>
  <c r="AW356" i="52"/>
  <c r="AN719" i="52"/>
  <c r="AM564" i="52"/>
  <c r="AQ167" i="52"/>
  <c r="AJ156" i="52"/>
  <c r="AR484" i="52"/>
  <c r="AP522" i="52"/>
  <c r="AU627" i="52"/>
  <c r="AO550" i="52"/>
  <c r="AT48" i="52"/>
  <c r="AV46" i="52"/>
  <c r="AZ759" i="52"/>
  <c r="AK15" i="52"/>
  <c r="AW567" i="52"/>
  <c r="AP721" i="52"/>
  <c r="AQ659" i="52"/>
  <c r="AW359" i="52"/>
  <c r="AX573" i="52"/>
  <c r="AU147" i="52"/>
  <c r="AV742" i="52"/>
  <c r="BA786" i="52"/>
  <c r="AQ4" i="52"/>
  <c r="BB402" i="52"/>
  <c r="AP33" i="52"/>
  <c r="AM505" i="52"/>
  <c r="AL23" i="52"/>
  <c r="BB64" i="52"/>
  <c r="AS17" i="52"/>
  <c r="AU316" i="52"/>
  <c r="AP535" i="52"/>
  <c r="BA819" i="52"/>
  <c r="AJ44" i="52"/>
  <c r="AV855" i="52"/>
  <c r="AY846" i="52"/>
  <c r="AZ58" i="52"/>
  <c r="AU464" i="52"/>
  <c r="AJ459" i="52"/>
  <c r="AN394" i="52"/>
  <c r="AU114" i="52"/>
  <c r="AJ519" i="52"/>
  <c r="AR655" i="52"/>
  <c r="AT310" i="52"/>
  <c r="AT321" i="52"/>
  <c r="BB247" i="52"/>
  <c r="AR480" i="52"/>
  <c r="BB473" i="52"/>
  <c r="AN379" i="52"/>
  <c r="AZ500" i="52"/>
  <c r="AO77" i="52"/>
  <c r="AN228" i="52"/>
  <c r="AZ322" i="52"/>
  <c r="AW660" i="52"/>
  <c r="AV277" i="52"/>
  <c r="AN38" i="52"/>
  <c r="AT28" i="52"/>
  <c r="BB410" i="52"/>
  <c r="AU625" i="52"/>
  <c r="AJ705" i="52"/>
  <c r="AY630" i="52"/>
  <c r="AN373" i="52"/>
  <c r="AM264" i="52"/>
  <c r="AY461" i="52"/>
  <c r="AX686" i="52"/>
  <c r="AS12" i="52"/>
  <c r="AY396" i="52"/>
  <c r="AY679" i="52"/>
  <c r="BB587" i="52"/>
  <c r="AX127" i="52"/>
  <c r="AJ145" i="52"/>
  <c r="AP526" i="52"/>
  <c r="AN317" i="52"/>
  <c r="AS209" i="52"/>
  <c r="AZ297" i="52"/>
  <c r="AO108" i="52"/>
  <c r="AS678" i="52"/>
  <c r="AZ476" i="52"/>
  <c r="AT515" i="52"/>
  <c r="AW288" i="52"/>
  <c r="AO353" i="52"/>
  <c r="AY517" i="52"/>
  <c r="AL538" i="52"/>
  <c r="AJ824" i="52"/>
  <c r="AM590" i="52"/>
  <c r="AJ684" i="52"/>
  <c r="AV534" i="52"/>
  <c r="AU735" i="52"/>
  <c r="AZ746" i="52"/>
  <c r="AM360" i="52"/>
  <c r="BB273" i="52"/>
  <c r="AZ134" i="52"/>
  <c r="AW770" i="52"/>
  <c r="AS191" i="52"/>
  <c r="AW377" i="52"/>
  <c r="AK294" i="52"/>
  <c r="AQ133" i="52"/>
  <c r="AU271" i="52"/>
  <c r="AN650" i="52"/>
  <c r="AP547" i="52"/>
  <c r="AP667" i="52"/>
  <c r="BA331" i="52"/>
  <c r="AZ51" i="52"/>
  <c r="AM407" i="52"/>
  <c r="AP308" i="52"/>
  <c r="BA766" i="52"/>
  <c r="BB345" i="52"/>
  <c r="AY274" i="52"/>
  <c r="AY20" i="52"/>
  <c r="AU758" i="52"/>
  <c r="AM375" i="52"/>
  <c r="AS798" i="52"/>
  <c r="AV170" i="52"/>
  <c r="AN9" i="52"/>
  <c r="AW516" i="52"/>
  <c r="AL440" i="52"/>
  <c r="AJ425" i="52"/>
  <c r="AW467" i="52"/>
  <c r="AX205" i="52"/>
  <c r="BA92" i="52"/>
  <c r="AP190" i="52"/>
  <c r="AT302" i="52"/>
  <c r="AP13" i="52"/>
  <c r="AR385" i="52"/>
  <c r="AV403" i="52"/>
  <c r="AX254" i="52"/>
  <c r="AU413" i="52"/>
  <c r="AM726" i="52"/>
  <c r="AO337" i="52"/>
  <c r="AZ642" i="52"/>
  <c r="AP791" i="52"/>
  <c r="AX362" i="52"/>
  <c r="BA230" i="52"/>
  <c r="AZ523" i="52"/>
  <c r="BB183" i="52"/>
  <c r="AJ77" i="52"/>
  <c r="AN768" i="52"/>
  <c r="AS322" i="52"/>
  <c r="BA292" i="52"/>
  <c r="AX277" i="52"/>
  <c r="AS38" i="52"/>
  <c r="BB68" i="52"/>
  <c r="AY410" i="52"/>
  <c r="BA625" i="52"/>
  <c r="AT454" i="52"/>
  <c r="AS630" i="52"/>
  <c r="AV373" i="52"/>
  <c r="AT822" i="52"/>
  <c r="AL461" i="52"/>
  <c r="AJ544" i="52"/>
  <c r="AP12" i="52"/>
  <c r="AZ396" i="52"/>
  <c r="BB674" i="52"/>
  <c r="AM587" i="52"/>
  <c r="AV716" i="52"/>
  <c r="AJ478" i="52"/>
  <c r="BA526" i="52"/>
  <c r="AL74" i="52"/>
  <c r="AK783" i="52"/>
  <c r="BB641" i="52"/>
  <c r="BA132" i="52"/>
  <c r="AX678" i="52"/>
  <c r="AM494" i="52"/>
  <c r="AQ474" i="52"/>
  <c r="AP288" i="52"/>
  <c r="AT401" i="52"/>
  <c r="AX724" i="52"/>
  <c r="AK713" i="52"/>
  <c r="AO755" i="52"/>
  <c r="AN84" i="52"/>
  <c r="AL609" i="52"/>
  <c r="AL611" i="52"/>
  <c r="BB735" i="52"/>
  <c r="AM54" i="52"/>
  <c r="AJ26" i="52"/>
  <c r="AL273" i="52"/>
  <c r="AQ719" i="52"/>
  <c r="AQ564" i="52"/>
  <c r="AT608" i="52"/>
  <c r="AY156" i="52"/>
  <c r="AN294" i="52"/>
  <c r="AW778" i="52"/>
  <c r="AZ627" i="52"/>
  <c r="BA650" i="52"/>
  <c r="AJ48" i="52"/>
  <c r="AR46" i="52"/>
  <c r="AT71" i="52"/>
  <c r="AS15" i="52"/>
  <c r="AV567" i="52"/>
  <c r="AT441" i="52"/>
  <c r="AU659" i="52"/>
  <c r="AM345" i="52"/>
  <c r="AL573" i="52"/>
  <c r="AY147" i="52"/>
  <c r="AR758" i="52"/>
  <c r="AO786" i="52"/>
  <c r="AZ4" i="52"/>
  <c r="AR187" i="52"/>
  <c r="BA33" i="52"/>
  <c r="AZ516" i="52"/>
  <c r="AT260" i="52"/>
  <c r="BA64" i="52"/>
  <c r="AK467" i="52"/>
  <c r="AX316" i="52"/>
  <c r="AM535" i="52"/>
  <c r="AW8" i="52"/>
  <c r="AW44" i="52"/>
  <c r="AN855" i="52"/>
  <c r="BB600" i="52"/>
  <c r="BA58" i="52"/>
  <c r="AM254" i="52"/>
  <c r="AV459" i="52"/>
  <c r="AJ394" i="52"/>
  <c r="AP337" i="52"/>
  <c r="AO519" i="52"/>
  <c r="AV655" i="52"/>
  <c r="AR34" i="52"/>
  <c r="AZ321" i="52"/>
  <c r="AO523" i="52"/>
  <c r="AO547" i="52"/>
  <c r="AT486" i="52"/>
  <c r="AN331" i="52"/>
  <c r="AM51" i="52"/>
  <c r="BA532" i="52"/>
  <c r="BA308" i="52"/>
  <c r="AQ766" i="52"/>
  <c r="AQ251" i="52"/>
  <c r="AJ274" i="52"/>
  <c r="AO19" i="52"/>
  <c r="BB419" i="52"/>
  <c r="AY375" i="52"/>
  <c r="AW485" i="52"/>
  <c r="AR170" i="52"/>
  <c r="AW9" i="52"/>
  <c r="AK745" i="52"/>
  <c r="AM440" i="52"/>
  <c r="AO425" i="52"/>
  <c r="AZ483" i="52"/>
  <c r="AS205" i="52"/>
  <c r="AY552" i="52"/>
  <c r="AL190" i="52"/>
  <c r="AW302" i="52"/>
  <c r="AZ638" i="52"/>
  <c r="AX385" i="52"/>
  <c r="AQ403" i="52"/>
  <c r="AU688" i="52"/>
  <c r="AN413" i="52"/>
  <c r="BB438" i="52"/>
  <c r="AO854" i="52"/>
  <c r="AL642" i="52"/>
  <c r="AT658" i="52"/>
  <c r="AO362" i="52"/>
  <c r="AS230" i="52"/>
  <c r="AZ793" i="52"/>
  <c r="AP183" i="52"/>
  <c r="AL77" i="52"/>
  <c r="AX228" i="52"/>
  <c r="AW322" i="52"/>
  <c r="AR660" i="52"/>
  <c r="AN277" i="52"/>
  <c r="AZ38" i="52"/>
  <c r="AX28" i="52"/>
  <c r="BA410" i="52"/>
  <c r="AJ625" i="52"/>
  <c r="BB705" i="52"/>
  <c r="AN630" i="52"/>
  <c r="BA487" i="52"/>
  <c r="AP264" i="52"/>
  <c r="AT461" i="52"/>
  <c r="AL686" i="52"/>
  <c r="AT12" i="52"/>
  <c r="AK396" i="52"/>
  <c r="AO679" i="52"/>
  <c r="BA587" i="52"/>
  <c r="AT716" i="52"/>
  <c r="BB145" i="52"/>
  <c r="AO526" i="52"/>
  <c r="AP74" i="52"/>
  <c r="BB209" i="52"/>
  <c r="AY641" i="52"/>
  <c r="AV108" i="52"/>
  <c r="AO678" i="52"/>
  <c r="AJ494" i="52"/>
  <c r="BA515" i="52"/>
  <c r="AQ288" i="52"/>
  <c r="AN401" i="52"/>
  <c r="AQ517" i="52"/>
  <c r="AP713" i="52"/>
  <c r="AS824" i="52"/>
  <c r="AN590" i="52"/>
  <c r="AK609" i="52"/>
  <c r="AN534" i="52"/>
  <c r="AN735" i="52"/>
  <c r="AJ54" i="52"/>
  <c r="AK360" i="52"/>
  <c r="AT273" i="52"/>
  <c r="BB719" i="52"/>
  <c r="AZ770" i="52"/>
  <c r="AK608" i="52"/>
  <c r="AR377" i="52"/>
  <c r="AJ294" i="52"/>
  <c r="AY778" i="52"/>
  <c r="AO271" i="52"/>
  <c r="AR650" i="52"/>
  <c r="AX48" i="52"/>
  <c r="AQ667" i="52"/>
  <c r="AM71" i="52"/>
  <c r="AT51" i="52"/>
  <c r="AJ407" i="52"/>
  <c r="AN441" i="52"/>
  <c r="AY766" i="52"/>
  <c r="AQ345" i="52"/>
  <c r="AT573" i="52"/>
  <c r="AW20" i="52"/>
  <c r="AP758" i="52"/>
  <c r="AV786" i="52"/>
  <c r="AK798" i="52"/>
  <c r="AW187" i="52"/>
  <c r="AX9" i="52"/>
  <c r="AL516" i="52"/>
  <c r="AN260" i="52"/>
  <c r="AV425" i="52"/>
  <c r="AX467" i="52"/>
  <c r="AL316" i="52"/>
  <c r="AP92" i="52"/>
  <c r="AX8" i="52"/>
  <c r="AV302" i="52"/>
  <c r="AY13" i="52"/>
  <c r="AO600" i="52"/>
  <c r="AS403" i="52"/>
  <c r="AP254" i="52"/>
  <c r="AK459" i="52"/>
  <c r="AL726" i="52"/>
  <c r="AL337" i="52"/>
  <c r="AS519" i="52"/>
  <c r="AS791" i="52"/>
  <c r="AQ34" i="52"/>
  <c r="AX230" i="52"/>
  <c r="AU523" i="52"/>
  <c r="AZ164" i="52"/>
  <c r="AK77" i="52"/>
  <c r="AU768" i="52"/>
  <c r="AR500" i="52"/>
  <c r="AS292" i="52"/>
  <c r="AM96" i="52"/>
  <c r="AX38" i="52"/>
  <c r="AT68" i="52"/>
  <c r="AT27" i="52"/>
  <c r="AR625" i="52"/>
  <c r="AW454" i="52"/>
  <c r="AK831" i="52"/>
  <c r="AY373" i="52"/>
  <c r="AP822" i="52"/>
  <c r="AL373" i="52"/>
  <c r="AZ264" i="52"/>
  <c r="AK461" i="52"/>
  <c r="AZ544" i="52"/>
  <c r="AL12" i="52"/>
  <c r="AP396" i="52"/>
  <c r="AV674" i="52"/>
  <c r="AK587" i="52"/>
  <c r="AL716" i="52"/>
  <c r="AP478" i="52"/>
  <c r="AX526" i="52"/>
  <c r="AV74" i="52"/>
  <c r="AP783" i="52"/>
  <c r="AV641" i="52"/>
  <c r="AU132" i="52"/>
  <c r="AV678" i="52"/>
  <c r="AT494" i="52"/>
  <c r="AL474" i="52"/>
  <c r="AZ288" i="52"/>
  <c r="AV401" i="52"/>
  <c r="AQ724" i="52"/>
  <c r="AJ713" i="52"/>
  <c r="AM755" i="52"/>
  <c r="AX590" i="52"/>
  <c r="AS609" i="52"/>
  <c r="AO611" i="52"/>
  <c r="AM735" i="52"/>
  <c r="AW54" i="52"/>
  <c r="AM26" i="52"/>
  <c r="AM273" i="52"/>
  <c r="AO719" i="52"/>
  <c r="BB564" i="52"/>
  <c r="AO608" i="52"/>
  <c r="AM156" i="52"/>
  <c r="AS294" i="52"/>
  <c r="AK778" i="52"/>
  <c r="BA627" i="52"/>
  <c r="AV650" i="52"/>
  <c r="AP48" i="52"/>
  <c r="AM46" i="52"/>
  <c r="AL71" i="52"/>
  <c r="AW15" i="52"/>
  <c r="AV407" i="52"/>
  <c r="AM441" i="52"/>
  <c r="AO659" i="52"/>
  <c r="AR345" i="52"/>
  <c r="AU573" i="52"/>
  <c r="AV147" i="52"/>
  <c r="AQ758" i="52"/>
  <c r="AN786" i="52"/>
  <c r="AP4" i="52"/>
  <c r="AQ187" i="52"/>
  <c r="AK33" i="52"/>
  <c r="AY516" i="52"/>
  <c r="AY260" i="52"/>
  <c r="AY64" i="52"/>
  <c r="AU467" i="52"/>
  <c r="AV316" i="52"/>
  <c r="AQ535" i="52"/>
  <c r="AV8" i="52"/>
  <c r="AR44" i="52"/>
  <c r="AJ13" i="52"/>
  <c r="AX600" i="52"/>
  <c r="AR58" i="52"/>
  <c r="AL254" i="52"/>
  <c r="BB459" i="52"/>
  <c r="AW394" i="52"/>
  <c r="AN337" i="52"/>
  <c r="AU519" i="52"/>
  <c r="AQ655" i="52"/>
  <c r="AV34" i="52"/>
  <c r="AM321" i="52"/>
  <c r="BB523" i="52"/>
  <c r="AM164" i="52"/>
  <c r="AY473" i="52"/>
  <c r="AZ768" i="52"/>
  <c r="AL500" i="52"/>
  <c r="AK158" i="52"/>
  <c r="AZ96" i="52"/>
  <c r="AM596" i="52"/>
  <c r="AX68" i="52"/>
  <c r="AK27" i="52"/>
  <c r="AX347" i="52"/>
  <c r="AP454" i="52"/>
  <c r="AM831" i="52"/>
  <c r="AU404" i="52"/>
  <c r="AK822" i="52"/>
  <c r="AT206" i="52"/>
  <c r="AU832" i="52"/>
  <c r="AP838" i="52"/>
  <c r="BA542" i="52"/>
  <c r="AP674" i="52"/>
  <c r="AT533" i="52"/>
  <c r="AW716" i="52"/>
  <c r="AS478" i="52"/>
  <c r="AW197" i="52"/>
  <c r="AU74" i="52"/>
  <c r="AR783" i="52"/>
  <c r="AW622" i="52"/>
  <c r="AM132" i="52"/>
  <c r="BA510" i="52"/>
  <c r="AN494" i="52"/>
  <c r="AP474" i="52"/>
  <c r="BA246" i="52"/>
  <c r="AO401" i="52"/>
  <c r="AV724" i="52"/>
  <c r="AR842" i="52"/>
  <c r="AP755" i="52"/>
  <c r="AZ84" i="52"/>
  <c r="AX609" i="52"/>
  <c r="AY611" i="52"/>
  <c r="AP75" i="52"/>
  <c r="AY54" i="52"/>
  <c r="AS26" i="52"/>
  <c r="AN356" i="52"/>
  <c r="AP719" i="52"/>
  <c r="AT564" i="52"/>
  <c r="AM167" i="52"/>
  <c r="AZ156" i="52"/>
  <c r="AP484" i="52"/>
  <c r="AJ778" i="52"/>
  <c r="AP627" i="52"/>
  <c r="AK550" i="52"/>
  <c r="AK48" i="52"/>
  <c r="AO46" i="52"/>
  <c r="AN759" i="52"/>
  <c r="AT15" i="52"/>
  <c r="BA567" i="52"/>
  <c r="AR441" i="52"/>
  <c r="AL659" i="52"/>
  <c r="AJ359" i="52"/>
  <c r="AZ573" i="52"/>
  <c r="AP147" i="52"/>
  <c r="AL742" i="52"/>
  <c r="BB786" i="52"/>
  <c r="AK4" i="52"/>
  <c r="AO402" i="52"/>
  <c r="AX33" i="52"/>
  <c r="AV505" i="52"/>
  <c r="BB260" i="52"/>
  <c r="AR64" i="52"/>
  <c r="AT17" i="52"/>
  <c r="AT316" i="52"/>
  <c r="AY535" i="52"/>
  <c r="AU819" i="52"/>
  <c r="AO44" i="52"/>
  <c r="AM855" i="52"/>
  <c r="BA600" i="52"/>
  <c r="AL58" i="52"/>
  <c r="AZ464" i="52"/>
  <c r="AT459" i="52"/>
  <c r="AU394" i="52"/>
  <c r="AY114" i="52"/>
  <c r="AX519" i="52"/>
  <c r="AZ655" i="52"/>
  <c r="AK310" i="52"/>
  <c r="AJ321" i="52"/>
  <c r="AR247" i="52"/>
  <c r="AQ164" i="52"/>
  <c r="AL473" i="52"/>
  <c r="BA379" i="52"/>
  <c r="AY500" i="52"/>
  <c r="AN158" i="52"/>
  <c r="AY338" i="52"/>
  <c r="AX596" i="52"/>
  <c r="AO32" i="52"/>
  <c r="AW27" i="52"/>
  <c r="BA347" i="52"/>
  <c r="AL592" i="52"/>
  <c r="AS831" i="52"/>
  <c r="BB48" i="52"/>
  <c r="AZ667" i="52"/>
  <c r="AV71" i="52"/>
  <c r="AV51" i="52"/>
  <c r="AL407" i="52"/>
  <c r="AZ441" i="52"/>
  <c r="AO766" i="52"/>
  <c r="AL345" i="52"/>
  <c r="AS573" i="52"/>
  <c r="BB20" i="52"/>
  <c r="AZ758" i="52"/>
  <c r="AN375" i="52"/>
  <c r="AU798" i="52"/>
  <c r="AM187" i="52"/>
  <c r="AU9" i="52"/>
  <c r="AO516" i="52"/>
  <c r="AL260" i="52"/>
  <c r="AM425" i="52"/>
  <c r="BB467" i="52"/>
  <c r="AZ316" i="52"/>
  <c r="AY92" i="52"/>
  <c r="BA8" i="52"/>
  <c r="AZ302" i="52"/>
  <c r="BA13" i="52"/>
  <c r="AR600" i="52"/>
  <c r="BA403" i="52"/>
  <c r="AY254" i="52"/>
  <c r="AM459" i="52"/>
  <c r="AJ726" i="52"/>
  <c r="AZ337" i="52"/>
  <c r="AY642" i="52"/>
  <c r="AU791" i="52"/>
  <c r="AK34" i="52"/>
  <c r="AM230" i="52"/>
  <c r="AR523" i="52"/>
  <c r="AU164" i="52"/>
  <c r="AZ77" i="52"/>
  <c r="BB768" i="52"/>
  <c r="AJ500" i="52"/>
  <c r="AV292" i="52"/>
  <c r="BB96" i="52"/>
  <c r="AJ38" i="52"/>
  <c r="AW68" i="52"/>
  <c r="AO27" i="52"/>
  <c r="AS625" i="52"/>
  <c r="AU454" i="52"/>
  <c r="AZ831" i="52"/>
  <c r="AW373" i="52"/>
  <c r="AR822" i="52"/>
  <c r="AO461" i="52"/>
  <c r="AN544" i="52"/>
  <c r="AT838" i="52"/>
  <c r="AJ396" i="52"/>
  <c r="AR674" i="52"/>
  <c r="AN587" i="52"/>
  <c r="AJ716" i="52"/>
  <c r="AO478" i="52"/>
  <c r="AS526" i="52"/>
  <c r="AX74" i="52"/>
  <c r="BA209" i="52"/>
  <c r="AU641" i="52"/>
  <c r="AK132" i="52"/>
  <c r="AR678" i="52"/>
  <c r="AK494" i="52"/>
  <c r="AU474" i="52"/>
  <c r="AS288" i="52"/>
  <c r="AU401" i="52"/>
  <c r="BB724" i="52"/>
  <c r="AY713" i="52"/>
  <c r="BB755" i="52"/>
  <c r="AK590" i="52"/>
  <c r="AR609" i="52"/>
  <c r="AM611" i="52"/>
  <c r="AR735" i="52"/>
  <c r="AL54" i="52"/>
  <c r="AR26" i="52"/>
  <c r="AS273" i="52"/>
  <c r="AS719" i="52"/>
  <c r="AX770" i="52"/>
  <c r="AR608" i="52"/>
  <c r="BB156" i="52"/>
  <c r="AV294" i="52"/>
  <c r="AS778" i="52"/>
  <c r="AJ627" i="52"/>
  <c r="AT650" i="52"/>
  <c r="AU48" i="52"/>
  <c r="AS46" i="52"/>
  <c r="AP71" i="52"/>
  <c r="AR15" i="52"/>
  <c r="AY407" i="52"/>
  <c r="AV441" i="52"/>
  <c r="AZ659" i="52"/>
  <c r="AX345" i="52"/>
  <c r="AY573" i="52"/>
  <c r="AX147" i="52"/>
  <c r="AN758" i="52"/>
  <c r="AR786" i="52"/>
  <c r="BB798" i="52"/>
  <c r="AN187" i="52"/>
  <c r="AJ33" i="52"/>
  <c r="AJ516" i="52"/>
  <c r="AZ260" i="52"/>
  <c r="AK64" i="52"/>
  <c r="AT467" i="52"/>
  <c r="AM316" i="52"/>
  <c r="AZ535" i="52"/>
  <c r="BB8" i="52"/>
  <c r="AN44" i="52"/>
  <c r="AS13" i="52"/>
  <c r="AU600" i="52"/>
  <c r="AP58" i="52"/>
  <c r="AJ254" i="52"/>
  <c r="AP459" i="52"/>
  <c r="AR394" i="52"/>
  <c r="AT337" i="52"/>
  <c r="AK519" i="52"/>
  <c r="AW791" i="52"/>
  <c r="BB34" i="52"/>
  <c r="AQ321" i="52"/>
  <c r="AY523" i="52"/>
  <c r="AK164" i="52"/>
  <c r="AR473" i="52"/>
  <c r="AL768" i="52"/>
  <c r="AP500" i="52"/>
  <c r="AO158" i="52"/>
  <c r="AJ96" i="52"/>
  <c r="AQ596" i="52"/>
  <c r="AR68" i="52"/>
  <c r="BB27" i="52"/>
  <c r="AO347" i="52"/>
  <c r="AV454" i="52"/>
  <c r="AU831" i="52"/>
  <c r="AW404" i="52"/>
  <c r="AY822" i="52"/>
  <c r="BB206" i="52"/>
  <c r="BB544" i="52"/>
  <c r="AZ838" i="52"/>
  <c r="AT542" i="52"/>
  <c r="AK334" i="52"/>
  <c r="AV743" i="52"/>
  <c r="AP326" i="52"/>
  <c r="AO677" i="52"/>
  <c r="AV272" i="52"/>
  <c r="AS815" i="52"/>
  <c r="AZ65" i="52"/>
  <c r="AT693" i="52"/>
  <c r="AU585" i="52"/>
  <c r="AK102" i="52"/>
  <c r="AL506" i="52"/>
  <c r="AW699" i="52"/>
  <c r="AY408" i="52"/>
  <c r="AV812" i="52"/>
  <c r="AY618" i="52"/>
  <c r="AJ150" i="52"/>
  <c r="AX137" i="52"/>
  <c r="AT634" i="52"/>
  <c r="AU796" i="52"/>
  <c r="AU639" i="52"/>
  <c r="BB6" i="52"/>
  <c r="AU800" i="52"/>
  <c r="BB115" i="52"/>
  <c r="AS586" i="52"/>
  <c r="AX219" i="52"/>
  <c r="AK406" i="52"/>
  <c r="AN414" i="52"/>
  <c r="AK816" i="52"/>
  <c r="AW504" i="52"/>
  <c r="BA86" i="52"/>
  <c r="AR391" i="52"/>
  <c r="AR232" i="52"/>
  <c r="AM660" i="52"/>
  <c r="BA277" i="52"/>
  <c r="AQ61" i="52"/>
  <c r="AM28" i="52"/>
  <c r="AU43" i="52"/>
  <c r="AP540" i="52"/>
  <c r="AQ705" i="52"/>
  <c r="AS697" i="52"/>
  <c r="AY487" i="52"/>
  <c r="AS264" i="52"/>
  <c r="AY296" i="52"/>
  <c r="AQ686" i="52"/>
  <c r="AW12" i="52"/>
  <c r="AX751" i="52"/>
  <c r="AQ679" i="52"/>
  <c r="AR587" i="52"/>
  <c r="AZ127" i="52"/>
  <c r="AZ145" i="52"/>
  <c r="AS471" i="52"/>
  <c r="BA317" i="52"/>
  <c r="AX209" i="52"/>
  <c r="AV297" i="52"/>
  <c r="AQ108" i="52"/>
  <c r="AM678" i="52"/>
  <c r="AW476" i="52"/>
  <c r="AP515" i="52"/>
  <c r="AT299" i="52"/>
  <c r="AK353" i="52"/>
  <c r="AN517" i="52"/>
  <c r="AX538" i="52"/>
  <c r="AU824" i="52"/>
  <c r="AQ590" i="52"/>
  <c r="AS684" i="52"/>
  <c r="AT534" i="52"/>
  <c r="AJ735" i="52"/>
  <c r="AL746" i="52"/>
  <c r="AT360" i="52"/>
  <c r="AS555" i="52"/>
  <c r="AX134" i="52"/>
  <c r="AR770" i="52"/>
  <c r="AQ191" i="52"/>
  <c r="BB377" i="52"/>
  <c r="AQ294" i="52"/>
  <c r="AL133" i="52"/>
  <c r="AT271" i="52"/>
  <c r="AT628" i="52"/>
  <c r="BA547" i="52"/>
  <c r="AM667" i="52"/>
  <c r="AR331" i="52"/>
  <c r="AN51" i="52"/>
  <c r="AZ407" i="52"/>
  <c r="AK308" i="52"/>
  <c r="AJ766" i="52"/>
  <c r="AO345" i="52"/>
  <c r="BA274" i="52"/>
  <c r="AL20" i="52"/>
  <c r="AK419" i="52"/>
  <c r="AV375" i="52"/>
  <c r="AY798" i="52"/>
  <c r="AS170" i="52"/>
  <c r="AL9" i="52"/>
  <c r="BA516" i="52"/>
  <c r="AZ440" i="52"/>
  <c r="AR425" i="52"/>
  <c r="AV483" i="52"/>
  <c r="AY205" i="52"/>
  <c r="AZ92" i="52"/>
  <c r="BB190" i="52"/>
  <c r="AU302" i="52"/>
  <c r="AZ13" i="52"/>
  <c r="AZ385" i="52"/>
  <c r="AZ403" i="52"/>
  <c r="AV254" i="52"/>
  <c r="AW413" i="52"/>
  <c r="AN726" i="52"/>
  <c r="AV854" i="52"/>
  <c r="AX642" i="52"/>
  <c r="AL791" i="52"/>
  <c r="AL362" i="52"/>
  <c r="AT230" i="52"/>
  <c r="AT523" i="52"/>
  <c r="AL183" i="52"/>
  <c r="AS77" i="52"/>
  <c r="AV228" i="52"/>
  <c r="AP322" i="52"/>
  <c r="BB292" i="52"/>
  <c r="AZ277" i="52"/>
  <c r="AR38" i="52"/>
  <c r="AM68" i="52"/>
  <c r="AU410" i="52"/>
  <c r="AM625" i="52"/>
  <c r="AO454" i="52"/>
  <c r="AW630" i="52"/>
  <c r="AZ373" i="52"/>
  <c r="AY264" i="52"/>
  <c r="AU461" i="52"/>
  <c r="AL544" i="52"/>
  <c r="AN12" i="52"/>
  <c r="AM396" i="52"/>
  <c r="AR679" i="52"/>
  <c r="AP587" i="52"/>
  <c r="AN716" i="52"/>
  <c r="AQ145" i="52"/>
  <c r="AT526" i="52"/>
  <c r="AV317" i="52"/>
  <c r="AM209" i="52"/>
  <c r="BA641" i="52"/>
  <c r="AU108" i="52"/>
  <c r="AP678" i="52"/>
  <c r="AY494" i="52"/>
  <c r="AO515" i="52"/>
  <c r="AV288" i="52"/>
  <c r="AW353" i="52"/>
  <c r="BA517" i="52"/>
  <c r="AX713" i="52"/>
  <c r="AX824" i="52"/>
  <c r="AO590" i="52"/>
  <c r="AN609" i="52"/>
  <c r="AP534" i="52"/>
  <c r="AW735" i="52"/>
  <c r="AS54" i="52"/>
  <c r="AV360" i="52"/>
  <c r="AV273" i="52"/>
  <c r="AU134" i="52"/>
  <c r="AV770" i="52"/>
  <c r="AX608" i="52"/>
  <c r="AS377" i="52"/>
  <c r="AT294" i="52"/>
  <c r="AP778" i="52"/>
  <c r="AQ271" i="52"/>
  <c r="AP650" i="52"/>
  <c r="AX547" i="52"/>
  <c r="AY667" i="52"/>
  <c r="AN71" i="52"/>
  <c r="AS51" i="52"/>
  <c r="AU407" i="52"/>
  <c r="AQ441" i="52"/>
  <c r="AZ766" i="52"/>
  <c r="AY345" i="52"/>
  <c r="AO573" i="52"/>
  <c r="AN20" i="52"/>
  <c r="AS758" i="52"/>
  <c r="AJ375" i="52"/>
  <c r="AZ798" i="52"/>
  <c r="BA187" i="52"/>
  <c r="AT9" i="52"/>
  <c r="AQ516" i="52"/>
  <c r="AU260" i="52"/>
  <c r="AP425" i="52"/>
  <c r="AQ467" i="52"/>
  <c r="AV205" i="52"/>
  <c r="BB92" i="52"/>
  <c r="AT8" i="52"/>
  <c r="AN302" i="52"/>
  <c r="AN13" i="52"/>
  <c r="AN600" i="52"/>
  <c r="AY403" i="52"/>
  <c r="AR254" i="52"/>
  <c r="AN459" i="52"/>
  <c r="AS726" i="52"/>
  <c r="AU337" i="52"/>
  <c r="AP642" i="52"/>
  <c r="AR791" i="52"/>
  <c r="AW34" i="52"/>
  <c r="AO230" i="52"/>
  <c r="AJ523" i="52"/>
  <c r="AV164" i="52"/>
  <c r="AW77" i="52"/>
  <c r="AP768" i="52"/>
  <c r="AN322" i="52"/>
  <c r="AO429" i="52"/>
  <c r="AM191" i="52"/>
  <c r="AK377" i="52"/>
  <c r="AL146" i="52"/>
  <c r="AV133" i="52"/>
  <c r="AQ231" i="52"/>
  <c r="BA628" i="52"/>
  <c r="AK547" i="52"/>
  <c r="AZ486" i="52"/>
  <c r="AJ331" i="52"/>
  <c r="AX51" i="52"/>
  <c r="AN532" i="52"/>
  <c r="AS308" i="52"/>
  <c r="AY389" i="52"/>
  <c r="AO251" i="52"/>
  <c r="AW274" i="52"/>
  <c r="AT19" i="52"/>
  <c r="AT419" i="52"/>
  <c r="AO375" i="52"/>
  <c r="AJ485" i="52"/>
  <c r="AT170" i="52"/>
  <c r="AM9" i="52"/>
  <c r="AW745" i="52"/>
  <c r="BA440" i="52"/>
  <c r="AO234" i="52"/>
  <c r="AR483" i="52"/>
  <c r="AR205" i="52"/>
  <c r="AJ552" i="52"/>
  <c r="AW190" i="52"/>
  <c r="AM302" i="52"/>
  <c r="BA638" i="52"/>
  <c r="AW385" i="52"/>
  <c r="AZ508" i="52"/>
  <c r="AN688" i="52"/>
  <c r="AM413" i="52"/>
  <c r="AU438" i="52"/>
  <c r="AW854" i="52"/>
  <c r="AN642" i="52"/>
  <c r="AX658" i="52"/>
  <c r="BB362" i="52"/>
  <c r="AU230" i="52"/>
  <c r="AV793" i="52"/>
  <c r="AW183" i="52"/>
  <c r="AS475" i="52"/>
  <c r="AP228" i="52"/>
  <c r="AU322" i="52"/>
  <c r="BB660" i="52"/>
  <c r="AO277" i="52"/>
  <c r="AL38" i="52"/>
  <c r="AK28" i="52"/>
  <c r="AW410" i="52"/>
  <c r="AY540" i="52"/>
  <c r="AV705" i="52"/>
  <c r="BA630" i="52"/>
  <c r="AN487" i="52"/>
  <c r="AK264" i="52"/>
  <c r="AV461" i="52"/>
  <c r="AU686" i="52"/>
  <c r="AQ12" i="52"/>
  <c r="AS396" i="52"/>
  <c r="AZ679" i="52"/>
  <c r="AY382" i="52"/>
  <c r="AN127" i="52"/>
  <c r="BA145" i="52"/>
  <c r="AN471" i="52"/>
  <c r="AP317" i="52"/>
  <c r="AV209" i="52"/>
  <c r="AS297" i="52"/>
  <c r="BB108" i="52"/>
  <c r="AQ678" i="52"/>
  <c r="AM476" i="52"/>
  <c r="AK515" i="52"/>
  <c r="AU299" i="52"/>
  <c r="AQ353" i="52"/>
  <c r="AU517" i="52"/>
  <c r="AM538" i="52"/>
  <c r="BA824" i="52"/>
  <c r="AT590" i="52"/>
  <c r="AL684" i="52"/>
  <c r="AU534" i="52"/>
  <c r="AW445" i="52"/>
  <c r="AU746" i="52"/>
  <c r="AU360" i="52"/>
  <c r="AK555" i="52"/>
  <c r="AK134" i="52"/>
  <c r="AM770" i="52"/>
  <c r="AU191" i="52"/>
  <c r="AQ377" i="52"/>
  <c r="AU294" i="52"/>
  <c r="BB133" i="52"/>
  <c r="AV271" i="52"/>
  <c r="AO628" i="52"/>
  <c r="AJ547" i="52"/>
  <c r="AO667" i="52"/>
  <c r="AT331" i="52"/>
  <c r="AL51" i="52"/>
  <c r="AK407" i="52"/>
  <c r="AT308" i="52"/>
  <c r="AV766" i="52"/>
  <c r="AZ251" i="52"/>
  <c r="AO274" i="52"/>
  <c r="AZ20" i="52"/>
  <c r="AP419" i="52"/>
  <c r="AR375" i="52"/>
  <c r="AM798" i="52"/>
  <c r="AW170" i="52"/>
  <c r="AS9" i="52"/>
  <c r="AS516" i="52"/>
  <c r="AR440" i="52"/>
  <c r="AS425" i="52"/>
  <c r="BB483" i="52"/>
  <c r="AK205" i="52"/>
  <c r="AQ92" i="52"/>
  <c r="AS190" i="52"/>
  <c r="AX302" i="52"/>
  <c r="AT13" i="52"/>
  <c r="AT385" i="52"/>
  <c r="AP403" i="52"/>
  <c r="AX688" i="52"/>
  <c r="AY413" i="52"/>
  <c r="AP726" i="52"/>
  <c r="AM854" i="52"/>
  <c r="BB642" i="52"/>
  <c r="BB791" i="52"/>
  <c r="AZ362" i="52"/>
  <c r="AK230" i="52"/>
  <c r="BA523" i="52"/>
  <c r="AM183" i="52"/>
  <c r="BA77" i="52"/>
  <c r="AJ228" i="52"/>
  <c r="AR322" i="52"/>
  <c r="AY292" i="52"/>
  <c r="AJ277" i="52"/>
  <c r="BA38" i="52"/>
  <c r="AJ68" i="52"/>
  <c r="AS410" i="52"/>
  <c r="AZ625" i="52"/>
  <c r="AX705" i="52"/>
  <c r="AL630" i="52"/>
  <c r="BA373" i="52"/>
  <c r="AR264" i="52"/>
  <c r="AM461" i="52"/>
  <c r="AV544" i="52"/>
  <c r="AX12" i="52"/>
  <c r="AQ396" i="52"/>
  <c r="AP804" i="52"/>
  <c r="AQ116" i="52"/>
  <c r="BB301" i="52"/>
  <c r="AN572" i="52"/>
  <c r="AK575" i="52"/>
  <c r="AY815" i="52"/>
  <c r="AK747" i="52"/>
  <c r="AT269" i="52"/>
  <c r="BB585" i="52"/>
  <c r="BB434" i="52"/>
  <c r="AY799" i="52"/>
  <c r="AQ295" i="52"/>
  <c r="AJ682" i="52"/>
  <c r="AQ481" i="52"/>
  <c r="AR781" i="52"/>
  <c r="BA509" i="52"/>
  <c r="AN137" i="52"/>
  <c r="AS553" i="52"/>
  <c r="AJ450" i="52"/>
  <c r="AZ202" i="52"/>
  <c r="AX731" i="52"/>
  <c r="AR312" i="52"/>
  <c r="BB610" i="52"/>
  <c r="AL210" i="52"/>
  <c r="AR219" i="52"/>
  <c r="AT382" i="52"/>
  <c r="AX25" i="52"/>
  <c r="AN99" i="52"/>
  <c r="AL471" i="52"/>
  <c r="AJ166" i="52"/>
  <c r="AN527" i="52"/>
  <c r="AZ262" i="52"/>
  <c r="BB249" i="52"/>
  <c r="AS739" i="52"/>
  <c r="AL489" i="52"/>
  <c r="AK315" i="52"/>
  <c r="AY299" i="52"/>
  <c r="AK351" i="52"/>
  <c r="AJ833" i="52"/>
  <c r="AW538" i="52"/>
  <c r="AN16" i="52"/>
  <c r="BB779" i="52"/>
  <c r="AQ153" i="52"/>
  <c r="AY725" i="52"/>
  <c r="AU445" i="52"/>
  <c r="BA765" i="52"/>
  <c r="BA62" i="52"/>
  <c r="AP555" i="52"/>
  <c r="AO172" i="52"/>
  <c r="AL429" i="52"/>
  <c r="AT52" i="52"/>
  <c r="AK826" i="52"/>
  <c r="AN146" i="52"/>
  <c r="AY275" i="52"/>
  <c r="AN231" i="52"/>
  <c r="AJ628" i="52"/>
  <c r="AJ571" i="52"/>
  <c r="AL486" i="52"/>
  <c r="AW331" i="52"/>
  <c r="AW775" i="52"/>
  <c r="AO532" i="52"/>
  <c r="AJ807" i="52"/>
  <c r="AZ389" i="52"/>
  <c r="AM251" i="52"/>
  <c r="BB498" i="52"/>
  <c r="AL19" i="52"/>
  <c r="AR419" i="52"/>
  <c r="AL692" i="52"/>
  <c r="BB485" i="52"/>
  <c r="AY195" i="52"/>
  <c r="AO383" i="52"/>
  <c r="BB745" i="52"/>
  <c r="AP736" i="52"/>
  <c r="AN234" i="52"/>
  <c r="AK483" i="52"/>
  <c r="AJ289" i="52"/>
  <c r="AV552" i="52"/>
  <c r="AQ190" i="52"/>
  <c r="AX704" i="52"/>
  <c r="AW638" i="52"/>
  <c r="AO320" i="52"/>
  <c r="AO508" i="52"/>
  <c r="BA688" i="52"/>
  <c r="BA528" i="52"/>
  <c r="BA438" i="52"/>
  <c r="AY854" i="52"/>
  <c r="AS718" i="52"/>
  <c r="BA658" i="52"/>
  <c r="AK161" i="52"/>
  <c r="AZ773" i="52"/>
  <c r="AU793" i="52"/>
  <c r="AL268" i="52"/>
  <c r="AX475" i="52"/>
  <c r="AT228" i="52"/>
  <c r="AV152" i="52"/>
  <c r="AO660" i="52"/>
  <c r="AY277" i="52"/>
  <c r="AN61" i="52"/>
  <c r="AP28" i="52"/>
  <c r="AL43" i="52"/>
  <c r="AQ540" i="52"/>
  <c r="AL705" i="52"/>
  <c r="AX697" i="52"/>
  <c r="AM487" i="52"/>
  <c r="AV264" i="52"/>
  <c r="BA296" i="52"/>
  <c r="AW686" i="52"/>
  <c r="AO580" i="52"/>
  <c r="AM751" i="52"/>
  <c r="BB764" i="52"/>
  <c r="AU382" i="52"/>
  <c r="AW127" i="52"/>
  <c r="AP99" i="52"/>
  <c r="AP471" i="52"/>
  <c r="AX317" i="52"/>
  <c r="AP527" i="52"/>
  <c r="AT297" i="52"/>
  <c r="AM249" i="52"/>
  <c r="AV739" i="52"/>
  <c r="AP476" i="52"/>
  <c r="AY315" i="52"/>
  <c r="AK299" i="52"/>
  <c r="BB353" i="52"/>
  <c r="BA833" i="52"/>
  <c r="AS538" i="52"/>
  <c r="AO824" i="52"/>
  <c r="AO779" i="52"/>
  <c r="AV684" i="52"/>
  <c r="AK725" i="52"/>
  <c r="AK445" i="52"/>
  <c r="AM746" i="52"/>
  <c r="AZ62" i="52"/>
  <c r="AQ555" i="52"/>
  <c r="BB134" i="52"/>
  <c r="AJ429" i="52"/>
  <c r="AL191" i="52"/>
  <c r="AL826" i="52"/>
  <c r="AO146" i="52"/>
  <c r="AY133" i="52"/>
  <c r="BA231" i="52"/>
  <c r="AS628" i="52"/>
  <c r="AZ547" i="52"/>
  <c r="AJ486" i="52"/>
  <c r="AU331" i="52"/>
  <c r="AO51" i="52"/>
  <c r="AK532" i="52"/>
  <c r="AN308" i="52"/>
  <c r="AR389" i="52"/>
  <c r="AK251" i="52"/>
  <c r="AV274" i="52"/>
  <c r="AV19" i="52"/>
  <c r="AU419" i="52"/>
  <c r="BB375" i="52"/>
  <c r="AL485" i="52"/>
  <c r="AN170" i="52"/>
  <c r="AW383" i="52"/>
  <c r="AT745" i="52"/>
  <c r="AN440" i="52"/>
  <c r="AK234" i="52"/>
  <c r="AU483" i="52"/>
  <c r="BA205" i="52"/>
  <c r="AP552" i="52"/>
  <c r="AX190" i="52"/>
  <c r="AP302" i="52"/>
  <c r="BB638" i="52"/>
  <c r="BA385" i="52"/>
  <c r="AV508" i="52"/>
  <c r="AT688" i="52"/>
  <c r="AK413" i="52"/>
  <c r="AQ438" i="52"/>
  <c r="AZ854" i="52"/>
  <c r="AQ642" i="52"/>
  <c r="AW658" i="52"/>
  <c r="AQ362" i="52"/>
  <c r="AK773" i="52"/>
  <c r="AK793" i="52"/>
  <c r="AU183" i="52"/>
  <c r="AW475" i="52"/>
  <c r="AW228" i="52"/>
  <c r="AK322" i="52"/>
  <c r="AK660" i="52"/>
  <c r="AQ277" i="52"/>
  <c r="AK38" i="52"/>
  <c r="BA28" i="52"/>
  <c r="AR410" i="52"/>
  <c r="AL540" i="52"/>
  <c r="AO705" i="52"/>
  <c r="AZ630" i="52"/>
  <c r="AP487" i="52"/>
  <c r="BB264" i="52"/>
  <c r="AP461" i="52"/>
  <c r="AK686" i="52"/>
  <c r="AM12" i="52"/>
  <c r="AK751" i="52"/>
  <c r="AV804" i="52"/>
  <c r="AS158" i="52"/>
  <c r="AQ338" i="52"/>
  <c r="AW596" i="52"/>
  <c r="AP32" i="52"/>
  <c r="AU85" i="52"/>
  <c r="AY347" i="52"/>
  <c r="AO592" i="52"/>
  <c r="AY831" i="52"/>
  <c r="AQ404" i="52"/>
  <c r="AN223" i="52"/>
  <c r="AJ206" i="52"/>
  <c r="AL832" i="52"/>
  <c r="AV325" i="52"/>
  <c r="AR542" i="52"/>
  <c r="AM612" i="52"/>
  <c r="AU764" i="52"/>
  <c r="AT110" i="52"/>
  <c r="AV25" i="52"/>
  <c r="AQ99" i="52"/>
  <c r="AL266" i="52"/>
  <c r="AL166" i="52"/>
  <c r="AY622" i="52"/>
  <c r="AT262" i="52"/>
  <c r="AX249" i="52"/>
  <c r="AW82" i="52"/>
  <c r="AR489" i="52"/>
  <c r="AS315" i="52"/>
  <c r="AW809" i="52"/>
  <c r="BA351" i="52"/>
  <c r="AL842" i="52"/>
  <c r="BB653" i="52"/>
  <c r="AK16" i="52"/>
  <c r="AM835" i="52"/>
  <c r="AL153" i="52"/>
  <c r="AJ725" i="52"/>
  <c r="AR530" i="52"/>
  <c r="BB765" i="52"/>
  <c r="AW62" i="52"/>
  <c r="BB490" i="52"/>
  <c r="AQ172" i="52"/>
  <c r="AR167" i="52"/>
  <c r="AK52" i="52"/>
  <c r="AM826" i="52"/>
  <c r="AZ522" i="52"/>
  <c r="AU275" i="52"/>
  <c r="AP231" i="52"/>
  <c r="AJ657" i="52"/>
  <c r="AP571" i="52"/>
  <c r="AL759" i="52"/>
  <c r="AP371" i="52"/>
  <c r="AP775" i="52"/>
  <c r="AK721" i="52"/>
  <c r="AP807" i="52"/>
  <c r="BA389" i="52"/>
  <c r="AL361" i="52"/>
  <c r="AS498" i="52"/>
  <c r="AS19" i="52"/>
  <c r="AL788" i="52"/>
  <c r="AT692" i="52"/>
  <c r="AP402" i="52"/>
  <c r="AN195" i="52"/>
  <c r="AX383" i="52"/>
  <c r="AV23" i="52"/>
  <c r="AR736" i="52"/>
  <c r="AW234" i="52"/>
  <c r="AV581" i="52"/>
  <c r="AV289" i="52"/>
  <c r="AR819" i="52"/>
  <c r="AW342" i="52"/>
  <c r="AJ704" i="52"/>
  <c r="AM846" i="52"/>
  <c r="AX320" i="52"/>
  <c r="AL508" i="52"/>
  <c r="AO117" i="52"/>
  <c r="AZ528" i="52"/>
  <c r="AX438" i="52"/>
  <c r="BB606" i="52"/>
  <c r="AY718" i="52"/>
  <c r="AM310" i="52"/>
  <c r="AW161" i="52"/>
  <c r="AR773" i="52"/>
  <c r="AY480" i="52"/>
  <c r="AJ268" i="52"/>
  <c r="AZ475" i="52"/>
  <c r="AO757" i="52"/>
  <c r="AS152" i="52"/>
  <c r="AW338" i="52"/>
  <c r="AO843" i="52"/>
  <c r="AY61" i="52"/>
  <c r="AL85" i="52"/>
  <c r="BA43" i="52"/>
  <c r="AX540" i="52"/>
  <c r="AY157" i="52"/>
  <c r="AW697" i="52"/>
  <c r="AJ487" i="52"/>
  <c r="AT124" i="52"/>
  <c r="AU296" i="52"/>
  <c r="AK325" i="52"/>
  <c r="AM580" i="52"/>
  <c r="AS751" i="52"/>
  <c r="AW764" i="52"/>
  <c r="AW382" i="52"/>
  <c r="AO25" i="52"/>
  <c r="AR99" i="52"/>
  <c r="AU471" i="52"/>
  <c r="AQ166" i="52"/>
  <c r="AJ527" i="52"/>
  <c r="AS262" i="52"/>
  <c r="AZ249" i="52"/>
  <c r="AP739" i="52"/>
  <c r="AM489" i="52"/>
  <c r="BA315" i="52"/>
  <c r="BA299" i="52"/>
  <c r="AT351" i="52"/>
  <c r="AK833" i="52"/>
  <c r="AP653" i="52"/>
  <c r="AO16" i="52"/>
  <c r="AX779" i="52"/>
  <c r="AX153" i="52"/>
  <c r="AQ725" i="52"/>
  <c r="AJ445" i="52"/>
  <c r="AP765" i="52"/>
  <c r="AT62" i="52"/>
  <c r="AW555" i="52"/>
  <c r="AT172" i="52"/>
  <c r="AU429" i="52"/>
  <c r="AR52" i="52"/>
  <c r="BB826" i="52"/>
  <c r="AU146" i="52"/>
  <c r="AM275" i="52"/>
  <c r="AY231" i="52"/>
  <c r="AL628" i="52"/>
  <c r="AL571" i="52"/>
  <c r="AU486" i="52"/>
  <c r="AK371" i="52"/>
  <c r="AV775" i="52"/>
  <c r="AQ532" i="52"/>
  <c r="AK807" i="52"/>
  <c r="AQ389" i="52"/>
  <c r="AL251" i="52"/>
  <c r="AU498" i="52"/>
  <c r="BA19" i="52"/>
  <c r="AQ419" i="52"/>
  <c r="AN692" i="52"/>
  <c r="AM485" i="52"/>
  <c r="AO195" i="52"/>
  <c r="AP383" i="52"/>
  <c r="AU745" i="52"/>
  <c r="AN736" i="52"/>
  <c r="AY234" i="52"/>
  <c r="AT483" i="52"/>
  <c r="AZ289" i="52"/>
  <c r="AK552" i="52"/>
  <c r="AU342" i="52"/>
  <c r="AS704" i="52"/>
  <c r="AN638" i="52"/>
  <c r="AS320" i="52"/>
  <c r="AP508" i="52"/>
  <c r="BB688" i="52"/>
  <c r="AK528" i="52"/>
  <c r="AZ438" i="52"/>
  <c r="AL854" i="52"/>
  <c r="AK718" i="52"/>
  <c r="AR658" i="52"/>
  <c r="AO161" i="52"/>
  <c r="AU773" i="52"/>
  <c r="BB793" i="52"/>
  <c r="AY268" i="52"/>
  <c r="AR475" i="52"/>
  <c r="AX164" i="52"/>
  <c r="AN473" i="52"/>
  <c r="AS768" i="52"/>
  <c r="AN500" i="52"/>
  <c r="AU158" i="52"/>
  <c r="AN96" i="52"/>
  <c r="AY596" i="52"/>
  <c r="AJ32" i="52"/>
  <c r="AP27" i="52"/>
  <c r="AL347" i="52"/>
  <c r="AZ454" i="52"/>
  <c r="AP831" i="52"/>
  <c r="AL404" i="52"/>
  <c r="AJ822" i="52"/>
  <c r="AV206" i="52"/>
  <c r="AK832" i="52"/>
  <c r="AL838" i="52"/>
  <c r="AZ542" i="52"/>
  <c r="AN612" i="52"/>
  <c r="AS533" i="52"/>
  <c r="AM110" i="52"/>
  <c r="AR478" i="52"/>
  <c r="AL197" i="52"/>
  <c r="AM266" i="52"/>
  <c r="AY783" i="52"/>
  <c r="AK622" i="52"/>
  <c r="BB262" i="52"/>
  <c r="AY510" i="52"/>
  <c r="AQ82" i="52"/>
  <c r="BB489" i="52"/>
  <c r="AK246" i="52"/>
  <c r="AT809" i="52"/>
  <c r="AZ724" i="52"/>
  <c r="AM842" i="52"/>
  <c r="AM653" i="52"/>
  <c r="AY84" i="52"/>
  <c r="AL835" i="52"/>
  <c r="AM153" i="52"/>
  <c r="AT75" i="52"/>
  <c r="AV530" i="52"/>
  <c r="AX26" i="52"/>
  <c r="AL356" i="52"/>
  <c r="AW490" i="52"/>
  <c r="AK564" i="52"/>
  <c r="AT167" i="52"/>
  <c r="AX52" i="52"/>
  <c r="AU484" i="52"/>
  <c r="AJ522" i="52"/>
  <c r="AJ275" i="52"/>
  <c r="AS550" i="52"/>
  <c r="AY657" i="52"/>
  <c r="BB46" i="52"/>
  <c r="AM759" i="52"/>
  <c r="AZ371" i="52"/>
  <c r="AY567" i="52"/>
  <c r="AJ721" i="52"/>
  <c r="BA807" i="52"/>
  <c r="AS359" i="52"/>
  <c r="AJ361" i="52"/>
  <c r="AJ147" i="52"/>
  <c r="AW742" i="52"/>
  <c r="AT788" i="52"/>
  <c r="AR4" i="52"/>
  <c r="AR402" i="52"/>
  <c r="AK195" i="52"/>
  <c r="AK505" i="52"/>
  <c r="AY23" i="52"/>
  <c r="BA736" i="52"/>
  <c r="AY17" i="52"/>
  <c r="AR581" i="52"/>
  <c r="AJ535" i="52"/>
  <c r="AN819" i="52"/>
  <c r="AO342" i="52"/>
  <c r="AK855" i="52"/>
  <c r="AW846" i="52"/>
  <c r="AT320" i="52"/>
  <c r="AK464" i="52"/>
  <c r="BA117" i="52"/>
  <c r="AP394" i="52"/>
  <c r="AP114" i="52"/>
  <c r="AR606" i="52"/>
  <c r="AJ655" i="52"/>
  <c r="AO310" i="52"/>
  <c r="BB161" i="52"/>
  <c r="AS247" i="52"/>
  <c r="AK480" i="52"/>
  <c r="AK268" i="52"/>
  <c r="AW379" i="52"/>
  <c r="AK757" i="52"/>
  <c r="AW158" i="52"/>
  <c r="AP338" i="52"/>
  <c r="AW843" i="52"/>
  <c r="AN32" i="52"/>
  <c r="AJ85" i="52"/>
  <c r="AV43" i="52"/>
  <c r="AW592" i="52"/>
  <c r="AX157" i="52"/>
  <c r="AP404" i="52"/>
  <c r="AT223" i="52"/>
  <c r="AX124" i="52"/>
  <c r="AR832" i="52"/>
  <c r="AL325" i="52"/>
  <c r="AQ580" i="52"/>
  <c r="AU612" i="52"/>
  <c r="AM764" i="52"/>
  <c r="AZ110" i="52"/>
  <c r="AK25" i="52"/>
  <c r="AV197" i="52"/>
  <c r="AW266" i="52"/>
  <c r="AZ166" i="52"/>
  <c r="AT622" i="52"/>
  <c r="AY262" i="52"/>
  <c r="AJ249" i="52"/>
  <c r="AN82" i="52"/>
  <c r="AP489" i="52"/>
  <c r="AR315" i="52"/>
  <c r="AJ809" i="52"/>
  <c r="AO351" i="52"/>
  <c r="AP842" i="52"/>
  <c r="AJ653" i="52"/>
  <c r="AT16" i="52"/>
  <c r="BA835" i="52"/>
  <c r="AK153" i="52"/>
  <c r="AP725" i="52"/>
  <c r="BA530" i="52"/>
  <c r="AS765" i="52"/>
  <c r="AK356" i="52"/>
  <c r="AP490" i="52"/>
  <c r="AX172" i="52"/>
  <c r="AY167" i="52"/>
  <c r="AN52" i="52"/>
  <c r="AX826" i="52"/>
  <c r="AU522" i="52"/>
  <c r="AX275" i="52"/>
  <c r="AV231" i="52"/>
  <c r="BA657" i="52"/>
  <c r="AR571" i="52"/>
  <c r="AW759" i="52"/>
  <c r="AN371" i="52"/>
  <c r="AJ775" i="52"/>
  <c r="AR721" i="52"/>
  <c r="AR807" i="52"/>
  <c r="AS389" i="52"/>
  <c r="AK361" i="52"/>
  <c r="AT498" i="52"/>
  <c r="AU742" i="52"/>
  <c r="AM788" i="52"/>
  <c r="AQ692" i="52"/>
  <c r="AN402" i="52"/>
  <c r="AX195" i="52"/>
  <c r="AU383" i="52"/>
  <c r="BB23" i="52"/>
  <c r="AX736" i="52"/>
  <c r="AX234" i="52"/>
  <c r="AQ581" i="52"/>
  <c r="AO289" i="52"/>
  <c r="AY819" i="52"/>
  <c r="AY342" i="52"/>
  <c r="AW704" i="52"/>
  <c r="BB846" i="52"/>
  <c r="AR320" i="52"/>
  <c r="AN508" i="52"/>
  <c r="AR117" i="52"/>
  <c r="AQ528" i="52"/>
  <c r="AX114" i="52"/>
  <c r="AV606" i="52"/>
  <c r="AU718" i="52"/>
  <c r="AV310" i="52"/>
  <c r="AP161" i="52"/>
  <c r="BB773" i="52"/>
  <c r="AM206" i="52"/>
  <c r="AY544" i="52"/>
  <c r="AW838" i="52"/>
  <c r="AT396" i="52"/>
  <c r="AS674" i="52"/>
  <c r="AJ533" i="52"/>
  <c r="AP716" i="52"/>
  <c r="AZ478" i="52"/>
  <c r="AY197" i="52"/>
  <c r="AZ74" i="52"/>
  <c r="AM783" i="52"/>
  <c r="AN622" i="52"/>
  <c r="AR132" i="52"/>
  <c r="AX510" i="52"/>
  <c r="AU494" i="52"/>
  <c r="AO474" i="52"/>
  <c r="AJ246" i="52"/>
  <c r="AS401" i="52"/>
  <c r="AN724" i="52"/>
  <c r="BB842" i="52"/>
  <c r="AZ755" i="52"/>
  <c r="BA84" i="52"/>
  <c r="AT835" i="52"/>
  <c r="AK611" i="52"/>
  <c r="AY75" i="52"/>
  <c r="AN54" i="52"/>
  <c r="AQ26" i="52"/>
  <c r="AR356" i="52"/>
  <c r="AU719" i="52"/>
  <c r="AZ564" i="52"/>
  <c r="AL167" i="52"/>
  <c r="AO156" i="52"/>
  <c r="AV484" i="52"/>
  <c r="AV778" i="52"/>
  <c r="AY627" i="52"/>
  <c r="BB550" i="52"/>
  <c r="AZ48" i="52"/>
  <c r="AQ46" i="52"/>
  <c r="AP759" i="52"/>
  <c r="AQ15" i="52"/>
  <c r="AM567" i="52"/>
  <c r="AM721" i="52"/>
  <c r="AP659" i="52"/>
  <c r="AL359" i="52"/>
  <c r="AM573" i="52"/>
  <c r="AZ147" i="52"/>
  <c r="BB742" i="52"/>
  <c r="AL786" i="52"/>
  <c r="AM4" i="52"/>
  <c r="AL402" i="52"/>
  <c r="AO33" i="52"/>
  <c r="AX505" i="52"/>
  <c r="AX260" i="52"/>
  <c r="AO64" i="52"/>
  <c r="AP17" i="52"/>
  <c r="BB316" i="52"/>
  <c r="BA535" i="52"/>
  <c r="AZ819" i="52"/>
  <c r="BA44" i="52"/>
  <c r="AT855" i="52"/>
  <c r="BA846" i="52"/>
  <c r="AU58" i="52"/>
  <c r="AQ464" i="52"/>
  <c r="AW459" i="52"/>
  <c r="AS394" i="52"/>
  <c r="AN114" i="52"/>
  <c r="BA519" i="52"/>
  <c r="BA655" i="52"/>
  <c r="AN310" i="52"/>
  <c r="AO321" i="52"/>
  <c r="AU247" i="52"/>
  <c r="BA164" i="52"/>
  <c r="AQ473" i="52"/>
  <c r="AM379" i="52"/>
  <c r="AK500" i="52"/>
  <c r="AM158" i="52"/>
  <c r="BA338" i="52"/>
  <c r="AU596" i="52"/>
  <c r="AU32" i="52"/>
  <c r="AY85" i="52"/>
  <c r="AS347" i="52"/>
  <c r="AJ592" i="52"/>
  <c r="AL831" i="52"/>
  <c r="AK404" i="52"/>
  <c r="AY223" i="52"/>
  <c r="AU206" i="52"/>
  <c r="BB832" i="52"/>
  <c r="BA325" i="52"/>
  <c r="AJ542" i="52"/>
  <c r="AP612" i="52"/>
  <c r="AN533" i="52"/>
  <c r="AL110" i="52"/>
  <c r="AX478" i="52"/>
  <c r="BB197" i="52"/>
  <c r="AX266" i="52"/>
  <c r="AW783" i="52"/>
  <c r="AM622" i="52"/>
  <c r="AW262" i="52"/>
  <c r="AT510" i="52"/>
  <c r="BB82" i="52"/>
  <c r="AS474" i="52"/>
  <c r="AX246" i="52"/>
  <c r="AO809" i="52"/>
  <c r="AK724" i="52"/>
  <c r="AS842" i="52"/>
  <c r="AK653" i="52"/>
  <c r="AU84" i="52"/>
  <c r="AY835" i="52"/>
  <c r="BA153" i="52"/>
  <c r="AO75" i="52"/>
  <c r="AJ530" i="52"/>
  <c r="AZ26" i="52"/>
  <c r="BB356" i="52"/>
  <c r="AQ490" i="52"/>
  <c r="AN564" i="52"/>
  <c r="AX167" i="52"/>
  <c r="AW52" i="52"/>
  <c r="BB484" i="52"/>
  <c r="AM522" i="52"/>
  <c r="BB627" i="52"/>
  <c r="BA550" i="52"/>
  <c r="AK657" i="52"/>
  <c r="AN46" i="52"/>
  <c r="BB759" i="52"/>
  <c r="AU371" i="52"/>
  <c r="AL567" i="52"/>
  <c r="AO721" i="52"/>
  <c r="AN807" i="52"/>
  <c r="AM359" i="52"/>
  <c r="AU361" i="52"/>
  <c r="AW147" i="52"/>
  <c r="AZ742" i="52"/>
  <c r="AN788" i="52"/>
  <c r="AO4" i="52"/>
  <c r="AX402" i="52"/>
  <c r="AT195" i="52"/>
  <c r="AS505" i="52"/>
  <c r="AK23" i="52"/>
  <c r="AX64" i="52"/>
  <c r="AJ17" i="52"/>
  <c r="AP581" i="52"/>
  <c r="AU535" i="52"/>
  <c r="AT819" i="52"/>
  <c r="BB342" i="52"/>
  <c r="AQ855" i="52"/>
  <c r="AP846" i="52"/>
  <c r="AP320" i="52"/>
  <c r="AN464" i="52"/>
  <c r="AJ117" i="52"/>
  <c r="AT394" i="52"/>
  <c r="AZ114" i="52"/>
  <c r="AO606" i="52"/>
  <c r="AL655" i="52"/>
  <c r="AQ310" i="52"/>
  <c r="AM161" i="52"/>
  <c r="BA247" i="52"/>
  <c r="AW480" i="52"/>
  <c r="AT473" i="52"/>
  <c r="AS379" i="52"/>
  <c r="AV757" i="52"/>
  <c r="AZ158" i="52"/>
  <c r="AX338" i="52"/>
  <c r="AJ843" i="52"/>
  <c r="BB32" i="52"/>
  <c r="AW85" i="52"/>
  <c r="AK43" i="52"/>
  <c r="BB592" i="52"/>
  <c r="AK157" i="52"/>
  <c r="AV404" i="52"/>
  <c r="BA228" i="52"/>
  <c r="AQ152" i="52"/>
  <c r="AZ660" i="52"/>
  <c r="AM843" i="52"/>
  <c r="AO61" i="52"/>
  <c r="AR28" i="52"/>
  <c r="AO43" i="52"/>
  <c r="AR540" i="52"/>
  <c r="AK705" i="52"/>
  <c r="AM697" i="52"/>
  <c r="AX487" i="52"/>
  <c r="AT264" i="52"/>
  <c r="AV296" i="52"/>
  <c r="AV686" i="52"/>
  <c r="BB580" i="52"/>
  <c r="AV751" i="52"/>
  <c r="AM804" i="52"/>
  <c r="AR143" i="52"/>
  <c r="AT378" i="52"/>
  <c r="AO572" i="52"/>
  <c r="AM844" i="52"/>
  <c r="AT806" i="52"/>
  <c r="AJ711" i="52"/>
  <c r="AZ841" i="52"/>
  <c r="AX40" i="52"/>
  <c r="AO53" i="52"/>
  <c r="BB594" i="52"/>
  <c r="AS295" i="52"/>
  <c r="AM493" i="52"/>
  <c r="BA601" i="52"/>
  <c r="AQ574" i="52"/>
  <c r="AS649" i="52"/>
  <c r="AL455" i="52"/>
  <c r="AP851" i="52"/>
  <c r="AZ257" i="52"/>
  <c r="BA202" i="52"/>
  <c r="AT128" i="52"/>
  <c r="AT165" i="52"/>
  <c r="AW610" i="52"/>
  <c r="AM737" i="52"/>
  <c r="AO365" i="52"/>
  <c r="AU428" i="52"/>
  <c r="BB90" i="52"/>
  <c r="AO839" i="52"/>
  <c r="AJ374" i="52"/>
  <c r="BB834" i="52"/>
  <c r="AY753" i="52"/>
  <c r="AU303" i="52"/>
  <c r="AQ752" i="52"/>
  <c r="AV776" i="52"/>
  <c r="AL707" i="52"/>
  <c r="AS386" i="52"/>
  <c r="AW687" i="52"/>
  <c r="AS754" i="52"/>
  <c r="AM435" i="52"/>
  <c r="AL563" i="52"/>
  <c r="AY238" i="52"/>
  <c r="AR138" i="52"/>
  <c r="AN465" i="52"/>
  <c r="BB121" i="52"/>
  <c r="AU698" i="52"/>
  <c r="AL69" i="52"/>
  <c r="AZ790" i="52"/>
  <c r="AK140" i="52"/>
  <c r="BB825" i="52"/>
  <c r="BA591" i="52"/>
  <c r="AT477" i="52"/>
  <c r="AR578" i="52"/>
  <c r="AW446" i="52"/>
  <c r="AY285" i="52"/>
  <c r="AP513" i="52"/>
  <c r="BA188" i="52"/>
  <c r="AS789" i="52"/>
  <c r="AW748" i="52"/>
  <c r="AV7" i="52"/>
  <c r="AP536" i="52"/>
  <c r="AM18" i="52"/>
  <c r="BB744" i="52"/>
  <c r="AK180" i="52"/>
  <c r="AU212" i="52"/>
  <c r="AM694" i="52"/>
  <c r="AS491" i="52"/>
  <c r="AY671" i="52"/>
  <c r="AZ740" i="52"/>
  <c r="AX496" i="52"/>
  <c r="AM480" i="52"/>
  <c r="AO268" i="52"/>
  <c r="AP475" i="52"/>
  <c r="AP757" i="52"/>
  <c r="AM152" i="52"/>
  <c r="AK338" i="52"/>
  <c r="BA843" i="52"/>
  <c r="AP61" i="52"/>
  <c r="AN85" i="52"/>
  <c r="AJ43" i="52"/>
  <c r="AJ540" i="52"/>
  <c r="AU157" i="52"/>
  <c r="AK697" i="52"/>
  <c r="AX223" i="52"/>
  <c r="AM124" i="52"/>
  <c r="AL296" i="52"/>
  <c r="BB325" i="52"/>
  <c r="AX580" i="52"/>
  <c r="AU751" i="52"/>
  <c r="AU335" i="52"/>
  <c r="AY143" i="52"/>
  <c r="BB56" i="52"/>
  <c r="AQ179" i="52"/>
  <c r="AX844" i="52"/>
  <c r="AS512" i="52"/>
  <c r="AO711" i="52"/>
  <c r="AL841" i="52"/>
  <c r="AQ35" i="52"/>
  <c r="BB53" i="52"/>
  <c r="AV594" i="52"/>
  <c r="AK423" i="52"/>
  <c r="AR493" i="52"/>
  <c r="AS840" i="52"/>
  <c r="AX574" i="52"/>
  <c r="AY649" i="52"/>
  <c r="AW278" i="52"/>
  <c r="AS851" i="52"/>
  <c r="AM257" i="52"/>
  <c r="AK100" i="52"/>
  <c r="AP128" i="52"/>
  <c r="AL537" i="52"/>
  <c r="AN216" i="52"/>
  <c r="AL737" i="52"/>
  <c r="AK623" i="52"/>
  <c r="AW428" i="52"/>
  <c r="AJ90" i="52"/>
  <c r="AT502" i="52"/>
  <c r="AW374" i="52"/>
  <c r="AQ834" i="52"/>
  <c r="AT291" i="52"/>
  <c r="AP303" i="52"/>
  <c r="AP635" i="52"/>
  <c r="AX776" i="52"/>
  <c r="AT707" i="52"/>
  <c r="AT784" i="52"/>
  <c r="AV687" i="52"/>
  <c r="AT754" i="52"/>
  <c r="AR593" i="52"/>
  <c r="AM563" i="52"/>
  <c r="AN695" i="52"/>
  <c r="BA313" i="52"/>
  <c r="AL465" i="52"/>
  <c r="AS664" i="52"/>
  <c r="BB698" i="52"/>
  <c r="BB69" i="52"/>
  <c r="AQ702" i="52"/>
  <c r="AN140" i="52"/>
  <c r="AL825" i="52"/>
  <c r="AX350" i="52"/>
  <c r="AV477" i="52"/>
  <c r="AT733" i="52"/>
  <c r="AK446" i="52"/>
  <c r="AS285" i="52"/>
  <c r="AJ470" i="52"/>
  <c r="AX188" i="52"/>
  <c r="AM789" i="52"/>
  <c r="AM126" i="52"/>
  <c r="AW7" i="52"/>
  <c r="AX821" i="52"/>
  <c r="AM636" i="52"/>
  <c r="AY760" i="52"/>
  <c r="AU529" i="52"/>
  <c r="AW671" i="52"/>
  <c r="AZ829" i="52"/>
  <c r="AW743" i="52"/>
  <c r="AK326" i="52"/>
  <c r="AQ56" i="52"/>
  <c r="AS272" i="52"/>
  <c r="AO47" i="52"/>
  <c r="BB65" i="52"/>
  <c r="BA693" i="52"/>
  <c r="AJ282" i="52"/>
  <c r="AR102" i="52"/>
  <c r="AW223" i="52"/>
  <c r="AJ124" i="52"/>
  <c r="AP832" i="52"/>
  <c r="AU325" i="52"/>
  <c r="AZ580" i="52"/>
  <c r="BB829" i="52"/>
  <c r="AK335" i="52"/>
  <c r="AT326" i="52"/>
  <c r="AS56" i="52"/>
  <c r="AY179" i="52"/>
  <c r="AN47" i="52"/>
  <c r="AQ512" i="52"/>
  <c r="BB711" i="52"/>
  <c r="AQ282" i="52"/>
  <c r="AN35" i="52"/>
  <c r="AP506" i="52"/>
  <c r="BB685" i="52"/>
  <c r="AT423" i="52"/>
  <c r="AZ812" i="52"/>
  <c r="AO840" i="52"/>
  <c r="BA574" i="52"/>
  <c r="AN492" i="52"/>
  <c r="BA278" i="52"/>
  <c r="AL851" i="52"/>
  <c r="AJ105" i="52"/>
  <c r="AU100" i="52"/>
  <c r="AM800" i="52"/>
  <c r="AX537" i="52"/>
  <c r="AX216" i="52"/>
  <c r="AZ700" i="52"/>
  <c r="AO623" i="52"/>
  <c r="AM428" i="52"/>
  <c r="AV284" i="52"/>
  <c r="AU502" i="52"/>
  <c r="AN86" i="52"/>
  <c r="AL311" i="52"/>
  <c r="AR291" i="52"/>
  <c r="AO706" i="52"/>
  <c r="AU635" i="52"/>
  <c r="AO776" i="52"/>
  <c r="AJ245" i="52"/>
  <c r="AU784" i="52"/>
  <c r="AR687" i="52"/>
  <c r="AQ333" i="52"/>
  <c r="BB593" i="52"/>
  <c r="AK613" i="52"/>
  <c r="AZ695" i="52"/>
  <c r="AK313" i="52"/>
  <c r="AQ94" i="52"/>
  <c r="AK664" i="52"/>
  <c r="AY698" i="52"/>
  <c r="AX767" i="52"/>
  <c r="AO702" i="52"/>
  <c r="BB589" i="52"/>
  <c r="AX106" i="52"/>
  <c r="AS350" i="52"/>
  <c r="AL149" i="52"/>
  <c r="BB733" i="52"/>
  <c r="AM446" i="52"/>
  <c r="AK511" i="52"/>
  <c r="AR470" i="52"/>
  <c r="AL188" i="52"/>
  <c r="AZ171" i="52"/>
  <c r="AV126" i="52"/>
  <c r="AP619" i="52"/>
  <c r="AJ821" i="52"/>
  <c r="AK636" i="52"/>
  <c r="AJ192" i="52"/>
  <c r="AZ847" i="52"/>
  <c r="AL212" i="52"/>
  <c r="AO73" i="52"/>
  <c r="AP417" i="52"/>
  <c r="AM229" i="52"/>
  <c r="AL72" i="52"/>
  <c r="AM196" i="52"/>
  <c r="AR561" i="52"/>
  <c r="AT217" i="52"/>
  <c r="AQ182" i="52"/>
  <c r="AO339" i="52"/>
  <c r="AJ808" i="52"/>
  <c r="AY852" i="52"/>
  <c r="AL760" i="52"/>
  <c r="AZ681" i="52"/>
  <c r="AX404" i="52"/>
  <c r="AS223" i="52"/>
  <c r="AX206" i="52"/>
  <c r="AW832" i="52"/>
  <c r="AO325" i="52"/>
  <c r="AV542" i="52"/>
  <c r="AJ829" i="52"/>
  <c r="AT743" i="52"/>
  <c r="AS326" i="52"/>
  <c r="AT56" i="52"/>
  <c r="AQ272" i="52"/>
  <c r="AX47" i="52"/>
  <c r="AK512" i="52"/>
  <c r="AW693" i="52"/>
  <c r="AN282" i="52"/>
  <c r="AV102" i="52"/>
  <c r="AV506" i="52"/>
  <c r="AS685" i="52"/>
  <c r="AS408" i="52"/>
  <c r="BA812" i="52"/>
  <c r="BA840" i="52"/>
  <c r="AR150" i="52"/>
  <c r="AW492" i="52"/>
  <c r="AW634" i="52"/>
  <c r="AY796" i="52"/>
  <c r="AT105" i="52"/>
  <c r="AS6" i="52"/>
  <c r="AN800" i="52"/>
  <c r="AR537" i="52"/>
  <c r="AJ586" i="52"/>
  <c r="AJ700" i="52"/>
  <c r="AV623" i="52"/>
  <c r="AK414" i="52"/>
  <c r="AW284" i="52"/>
  <c r="AU504" i="52"/>
  <c r="AZ86" i="52"/>
  <c r="AW311" i="52"/>
  <c r="AW232" i="52"/>
  <c r="AS706" i="52"/>
  <c r="AK635" i="52"/>
  <c r="BB597" i="52"/>
  <c r="AQ245" i="52"/>
  <c r="BA354" i="52"/>
  <c r="AN279" i="52"/>
  <c r="AL333" i="52"/>
  <c r="AJ426" i="52"/>
  <c r="AO613" i="52"/>
  <c r="AP695" i="52"/>
  <c r="AW720" i="52"/>
  <c r="AW94" i="52"/>
  <c r="AR664" i="52"/>
  <c r="AP488" i="52"/>
  <c r="AV767" i="52"/>
  <c r="AY436" i="52"/>
  <c r="AV589" i="52"/>
  <c r="AN106" i="52"/>
  <c r="AY186" i="52"/>
  <c r="AP149" i="52"/>
  <c r="AJ733" i="52"/>
  <c r="AK131" i="52"/>
  <c r="AU511" i="52"/>
  <c r="AU91" i="52"/>
  <c r="AY416" i="52"/>
  <c r="AK171" i="52"/>
  <c r="AZ241" i="52"/>
  <c r="AK619" i="52"/>
  <c r="BA821" i="52"/>
  <c r="AR370" i="52"/>
  <c r="BA192" i="52"/>
  <c r="AT847" i="52"/>
  <c r="AV651" i="52"/>
  <c r="AR73" i="52"/>
  <c r="AT518" i="52"/>
  <c r="AL229" i="52"/>
  <c r="AV72" i="52"/>
  <c r="AU433" i="52"/>
  <c r="AT561" i="52"/>
  <c r="AS217" i="52"/>
  <c r="AJ468" i="52"/>
  <c r="AW339" i="52"/>
  <c r="AU233" i="52"/>
  <c r="AS424" i="52"/>
  <c r="AY795" i="52"/>
  <c r="AM706" i="52"/>
  <c r="AL270" i="52"/>
  <c r="AW597" i="52"/>
  <c r="AS560" i="52"/>
  <c r="AQ354" i="52"/>
  <c r="AL279" i="52"/>
  <c r="AJ160" i="52"/>
  <c r="AT426" i="52"/>
  <c r="AQ613" i="52"/>
  <c r="AR525" i="52"/>
  <c r="AQ720" i="52"/>
  <c r="AZ366" i="52"/>
  <c r="AX376" i="52"/>
  <c r="AJ488" i="52"/>
  <c r="AN5" i="52"/>
  <c r="CE5" i="52" s="1"/>
  <c r="AK436" i="52"/>
  <c r="AX589" i="52"/>
  <c r="BA722" i="52"/>
  <c r="AK186" i="52"/>
  <c r="AS149" i="52"/>
  <c r="AP810" i="52"/>
  <c r="BB131" i="52"/>
  <c r="AR708" i="52"/>
  <c r="AL91" i="52"/>
  <c r="AO416" i="52"/>
  <c r="BB669" i="52"/>
  <c r="AL241" i="52"/>
  <c r="AU619" i="52"/>
  <c r="AK665" i="52"/>
  <c r="AT370" i="52"/>
  <c r="BB583" i="52"/>
  <c r="AN70" i="52"/>
  <c r="AQ388" i="52"/>
  <c r="BB352" i="52"/>
  <c r="AU579" i="52"/>
  <c r="AL804" i="52"/>
  <c r="AZ116" i="52"/>
  <c r="AS301" i="52"/>
  <c r="AX572" i="52"/>
  <c r="AV575" i="52"/>
  <c r="AP815" i="52"/>
  <c r="AU747" i="52"/>
  <c r="AM269" i="52"/>
  <c r="BA40" i="52"/>
  <c r="AU434" i="52"/>
  <c r="AX799" i="52"/>
  <c r="AL295" i="52"/>
  <c r="AM682" i="52"/>
  <c r="AZ481" i="52"/>
  <c r="AP781" i="52"/>
  <c r="AN509" i="52"/>
  <c r="AV137" i="52"/>
  <c r="BB553" i="52"/>
  <c r="AY450" i="52"/>
  <c r="AN202" i="52"/>
  <c r="AV731" i="52"/>
  <c r="AO312" i="52"/>
  <c r="AS610" i="52"/>
  <c r="AZ210" i="52"/>
  <c r="AY219" i="52"/>
  <c r="AP482" i="52"/>
  <c r="AM546" i="52"/>
  <c r="AU839" i="52"/>
  <c r="AO42" i="52"/>
  <c r="BB818" i="52"/>
  <c r="AN753" i="52"/>
  <c r="AL78" i="52"/>
  <c r="AO792" i="52"/>
  <c r="AR771" i="52"/>
  <c r="AW290" i="52"/>
  <c r="AP560" i="52"/>
  <c r="AK239" i="52"/>
  <c r="AY45" i="52"/>
  <c r="AW435" i="52"/>
  <c r="AN828" i="52"/>
  <c r="AU689" i="52"/>
  <c r="AT138" i="52"/>
  <c r="AM703" i="52"/>
  <c r="AP366" i="52"/>
  <c r="AW14" i="52"/>
  <c r="AV675" i="52"/>
  <c r="AX790" i="52"/>
  <c r="AW559" i="52"/>
  <c r="AO763" i="52"/>
  <c r="AU591" i="52"/>
  <c r="AK63" i="52"/>
  <c r="AY680" i="52"/>
  <c r="AS415" i="52"/>
  <c r="AR248" i="52"/>
  <c r="AU708" i="52"/>
  <c r="AT543" i="52"/>
  <c r="AW605" i="52"/>
  <c r="AN292" i="52"/>
  <c r="AY96" i="52"/>
  <c r="AU38" i="52"/>
  <c r="AZ68" i="52"/>
  <c r="AQ27" i="52"/>
  <c r="AV625" i="52"/>
  <c r="AX454" i="52"/>
  <c r="AV831" i="52"/>
  <c r="AR373" i="52"/>
  <c r="AM822" i="52"/>
  <c r="AS461" i="52"/>
  <c r="AR544" i="52"/>
  <c r="AR838" i="52"/>
  <c r="BA396" i="52"/>
  <c r="AS334" i="52"/>
  <c r="AK743" i="52"/>
  <c r="AN301" i="52"/>
  <c r="AT677" i="52"/>
  <c r="AR575" i="52"/>
  <c r="AR815" i="52"/>
  <c r="AY65" i="52"/>
  <c r="AW269" i="52"/>
  <c r="AR585" i="52"/>
  <c r="AU102" i="52"/>
  <c r="AS799" i="52"/>
  <c r="AN699" i="52"/>
  <c r="AN682" i="52"/>
  <c r="AM481" i="52"/>
  <c r="AT618" i="52"/>
  <c r="AJ509" i="52"/>
  <c r="AZ137" i="52"/>
  <c r="AV634" i="52"/>
  <c r="AN450" i="52"/>
  <c r="AQ639" i="52"/>
  <c r="AP6" i="52"/>
  <c r="AN312" i="52"/>
  <c r="AK115" i="52"/>
  <c r="AX210" i="52"/>
  <c r="AT219" i="52"/>
  <c r="AS406" i="52"/>
  <c r="AL546" i="52"/>
  <c r="AO816" i="52"/>
  <c r="BA504" i="52"/>
  <c r="AJ818" i="52"/>
  <c r="AW391" i="52"/>
  <c r="AW78" i="52"/>
  <c r="AR792" i="52"/>
  <c r="AR270" i="52"/>
  <c r="AT290" i="52"/>
  <c r="AK560" i="52"/>
  <c r="AU354" i="52"/>
  <c r="AQ45" i="52"/>
  <c r="AK160" i="52"/>
  <c r="AU426" i="52"/>
  <c r="AL689" i="52"/>
  <c r="AL525" i="52"/>
  <c r="AQ703" i="52"/>
  <c r="AU366" i="52"/>
  <c r="AS376" i="52"/>
  <c r="AP675" i="52"/>
  <c r="AR5" i="52"/>
  <c r="AZ436" i="52"/>
  <c r="AK763" i="52"/>
  <c r="AO722" i="52"/>
  <c r="AX63" i="52"/>
  <c r="AR680" i="52"/>
  <c r="AR810" i="52"/>
  <c r="BB248" i="52"/>
  <c r="AO708" i="52"/>
  <c r="AR91" i="52"/>
  <c r="AK605" i="52"/>
  <c r="AZ669" i="52"/>
  <c r="AQ241" i="52"/>
  <c r="AM761" i="52"/>
  <c r="AY665" i="52"/>
  <c r="BB168" i="52"/>
  <c r="AZ583" i="52"/>
  <c r="AO70" i="52"/>
  <c r="AR749" i="52"/>
  <c r="AY31" i="52"/>
  <c r="AZ518" i="52"/>
  <c r="BA466" i="52"/>
  <c r="BB293" i="52"/>
  <c r="AY701" i="52"/>
  <c r="AK340" i="52"/>
  <c r="AX348" i="52"/>
  <c r="AO524" i="52"/>
  <c r="AW462" i="52"/>
  <c r="BB233" i="52"/>
  <c r="AM287" i="52"/>
  <c r="AY503" i="52"/>
  <c r="AJ328" i="52"/>
  <c r="AR676" i="52"/>
  <c r="AW482" i="52"/>
  <c r="AP546" i="52"/>
  <c r="AW816" i="52"/>
  <c r="AJ42" i="52"/>
  <c r="AP818" i="52"/>
  <c r="AK753" i="52"/>
  <c r="AQ78" i="52"/>
  <c r="AN792" i="52"/>
  <c r="AL771" i="52"/>
  <c r="AM290" i="52"/>
  <c r="AQ560" i="52"/>
  <c r="AW239" i="52"/>
  <c r="AZ45" i="52"/>
  <c r="AQ435" i="52"/>
  <c r="AK828" i="52"/>
  <c r="AJ689" i="52"/>
  <c r="AZ138" i="52"/>
  <c r="AY703" i="52"/>
  <c r="AS366" i="52"/>
  <c r="AU14" i="52"/>
  <c r="AO675" i="52"/>
  <c r="AS5" i="52"/>
  <c r="CJ5" i="52" s="1"/>
  <c r="AR559" i="52"/>
  <c r="BA763" i="52"/>
  <c r="AT591" i="52"/>
  <c r="AS63" i="52"/>
  <c r="AL680" i="52"/>
  <c r="AO415" i="52"/>
  <c r="AL248" i="52"/>
  <c r="BB708" i="52"/>
  <c r="AU543" i="52"/>
  <c r="AL605" i="52"/>
  <c r="AR748" i="52"/>
  <c r="AJ421" i="52"/>
  <c r="BA761" i="52"/>
  <c r="AV18" i="52"/>
  <c r="AN168" i="52"/>
  <c r="AJ583" i="52"/>
  <c r="AK624" i="52"/>
  <c r="AU749" i="52"/>
  <c r="AQ31" i="52"/>
  <c r="AK314" i="52"/>
  <c r="AO466" i="52"/>
  <c r="AY225" i="52"/>
  <c r="BB701" i="52"/>
  <c r="AR340" i="52"/>
  <c r="AU393" i="52"/>
  <c r="AP116" i="52"/>
  <c r="AW378" i="52"/>
  <c r="AS572" i="52"/>
  <c r="AO575" i="52"/>
  <c r="AP806" i="52"/>
  <c r="AZ747" i="52"/>
  <c r="AV841" i="52"/>
  <c r="AS40" i="52"/>
  <c r="AP434" i="52"/>
  <c r="AK594" i="52"/>
  <c r="AR295" i="52"/>
  <c r="AU682" i="52"/>
  <c r="BB601" i="52"/>
  <c r="AQ781" i="52"/>
  <c r="AX509" i="52"/>
  <c r="AS455" i="52"/>
  <c r="AJ553" i="52"/>
  <c r="AS257" i="52"/>
  <c r="AV202" i="52"/>
  <c r="AT731" i="52"/>
  <c r="AQ165" i="52"/>
  <c r="AV610" i="52"/>
  <c r="AR210" i="52"/>
  <c r="AJ365" i="52"/>
  <c r="AQ482" i="52"/>
  <c r="AK90" i="52"/>
  <c r="AV839" i="52"/>
  <c r="AR42" i="52"/>
  <c r="AT834" i="52"/>
  <c r="AM753" i="52"/>
  <c r="AV78" i="52"/>
  <c r="AX752" i="52"/>
  <c r="AO771" i="52"/>
  <c r="AU290" i="52"/>
  <c r="AW386" i="52"/>
  <c r="AR239" i="52"/>
  <c r="AP754" i="52"/>
  <c r="AO435" i="52"/>
  <c r="AS828" i="52"/>
  <c r="AX238" i="52"/>
  <c r="BA138" i="52"/>
  <c r="AO703" i="52"/>
  <c r="AN121" i="52"/>
  <c r="AQ14" i="52"/>
  <c r="BA69" i="52"/>
  <c r="AW790" i="52"/>
  <c r="AO559" i="52"/>
  <c r="AW825" i="52"/>
  <c r="AY591" i="52"/>
  <c r="AM63" i="52"/>
  <c r="AZ578" i="52"/>
  <c r="AK415" i="52"/>
  <c r="AV248" i="52"/>
  <c r="AU513" i="52"/>
  <c r="AZ543" i="52"/>
  <c r="AZ789" i="52"/>
  <c r="AN748" i="52"/>
  <c r="AY421" i="52"/>
  <c r="AX536" i="52"/>
  <c r="AL18" i="52"/>
  <c r="AX168" i="52"/>
  <c r="AJ180" i="52"/>
  <c r="AN624" i="52"/>
  <c r="AJ694" i="52"/>
  <c r="AQ491" i="52"/>
  <c r="AQ314" i="52"/>
  <c r="AR201" i="52"/>
  <c r="AS225" i="52"/>
  <c r="AO701" i="52"/>
  <c r="AV411" i="52"/>
  <c r="AZ98" i="52"/>
  <c r="AL524" i="52"/>
  <c r="AY614" i="52"/>
  <c r="AY174" i="52"/>
  <c r="AY541" i="52"/>
  <c r="AS836" i="52"/>
  <c r="AR496" i="52"/>
  <c r="AJ335" i="52"/>
  <c r="AZ143" i="52"/>
  <c r="AV56" i="52"/>
  <c r="AP179" i="52"/>
  <c r="AN844" i="52"/>
  <c r="AV512" i="52"/>
  <c r="AN711" i="52"/>
  <c r="AK841" i="52"/>
  <c r="AJ35" i="52"/>
  <c r="AY53" i="52"/>
  <c r="AN685" i="52"/>
  <c r="AY423" i="52"/>
  <c r="BB493" i="52"/>
  <c r="AX840" i="52"/>
  <c r="AL98" i="52"/>
  <c r="AJ524" i="52"/>
  <c r="AK462" i="52"/>
  <c r="AS174" i="52"/>
  <c r="AW287" i="52"/>
  <c r="AK393" i="52"/>
  <c r="AW795" i="52"/>
  <c r="AJ681" i="52"/>
  <c r="AT265" i="52"/>
  <c r="AQ829" i="52"/>
  <c r="AQ335" i="52"/>
  <c r="BB326" i="52"/>
  <c r="AJ56" i="52"/>
  <c r="AT179" i="52"/>
  <c r="AQ47" i="52"/>
  <c r="AJ512" i="52"/>
  <c r="AS711" i="52"/>
  <c r="AS282" i="52"/>
  <c r="AM35" i="52"/>
  <c r="AT506" i="52"/>
  <c r="AR685" i="52"/>
  <c r="BA423" i="52"/>
  <c r="AN812" i="52"/>
  <c r="AV840" i="52"/>
  <c r="AO574" i="52"/>
  <c r="AX492" i="52"/>
  <c r="AJ278" i="52"/>
  <c r="AR796" i="52"/>
  <c r="AM105" i="52"/>
  <c r="AV100" i="52"/>
  <c r="AZ800" i="52"/>
  <c r="AM537" i="52"/>
  <c r="AT216" i="52"/>
  <c r="AL700" i="52"/>
  <c r="AL623" i="52"/>
  <c r="AZ428" i="52"/>
  <c r="AO284" i="52"/>
  <c r="AL502" i="52"/>
  <c r="AS86" i="52"/>
  <c r="AX311" i="52"/>
  <c r="BB291" i="52"/>
  <c r="AK706" i="52"/>
  <c r="AN635" i="52"/>
  <c r="AS776" i="52"/>
  <c r="AT245" i="52"/>
  <c r="AQ784" i="52"/>
  <c r="AK279" i="52"/>
  <c r="AV333" i="52"/>
  <c r="AM593" i="52"/>
  <c r="AL613" i="52"/>
  <c r="AY695" i="52"/>
  <c r="AM313" i="52"/>
  <c r="AJ94" i="52"/>
  <c r="AN664" i="52"/>
  <c r="AK698" i="52"/>
  <c r="BB767" i="52"/>
  <c r="AJ702" i="52"/>
  <c r="AS589" i="52"/>
  <c r="AO106" i="52"/>
  <c r="AN350" i="52"/>
  <c r="AM149" i="52"/>
  <c r="AN733" i="52"/>
  <c r="AV446" i="52"/>
  <c r="AT511" i="52"/>
  <c r="AX470" i="52"/>
  <c r="AW416" i="52"/>
  <c r="AY171" i="52"/>
  <c r="AL126" i="52"/>
  <c r="AQ619" i="52"/>
  <c r="AU821" i="52"/>
  <c r="AU636" i="52"/>
  <c r="AS192" i="52"/>
  <c r="AV847" i="52"/>
  <c r="AK212" i="52"/>
  <c r="AS73" i="52"/>
  <c r="BA417" i="52"/>
  <c r="BA229" i="52"/>
  <c r="BB72" i="52"/>
  <c r="AZ196" i="52"/>
  <c r="AV561" i="52"/>
  <c r="AZ217" i="52"/>
  <c r="AR182" i="52"/>
  <c r="AY339" i="52"/>
  <c r="AK808" i="52"/>
  <c r="AV424" i="52"/>
  <c r="AZ760" i="52"/>
  <c r="AQ506" i="52"/>
  <c r="AP685" i="52"/>
  <c r="AX408" i="52"/>
  <c r="AO812" i="52"/>
  <c r="AM840" i="52"/>
  <c r="AU150" i="52"/>
  <c r="AR492" i="52"/>
  <c r="AX634" i="52"/>
  <c r="AT796" i="52"/>
  <c r="BA105" i="52"/>
  <c r="BA6" i="52"/>
  <c r="AX800" i="52"/>
  <c r="AY537" i="52"/>
  <c r="AW586" i="52"/>
  <c r="AO700" i="52"/>
  <c r="AY406" i="52"/>
  <c r="AO414" i="52"/>
  <c r="AS284" i="52"/>
  <c r="AO504" i="52"/>
  <c r="AL86" i="52"/>
  <c r="AT311" i="52"/>
  <c r="AS232" i="52"/>
  <c r="AQ706" i="52"/>
  <c r="AV635" i="52"/>
  <c r="AX597" i="52"/>
  <c r="AN245" i="52"/>
  <c r="AX354" i="52"/>
  <c r="AV279" i="52"/>
  <c r="AO333" i="52"/>
  <c r="AL426" i="52"/>
  <c r="AM613" i="52"/>
  <c r="AL695" i="52"/>
  <c r="AS720" i="52"/>
  <c r="AN94" i="52"/>
  <c r="AK376" i="52"/>
  <c r="AN488" i="52"/>
  <c r="AJ767" i="52"/>
  <c r="AT436" i="52"/>
  <c r="AL589" i="52"/>
  <c r="AQ106" i="52"/>
  <c r="BA186" i="52"/>
  <c r="BB149" i="52"/>
  <c r="AY733" i="52"/>
  <c r="AV131" i="52"/>
  <c r="AQ511" i="52"/>
  <c r="AT91" i="52"/>
  <c r="AR416" i="52"/>
  <c r="AR171" i="52"/>
  <c r="AU241" i="52"/>
  <c r="AL619" i="52"/>
  <c r="AO821" i="52"/>
  <c r="BA370" i="52"/>
  <c r="AL192" i="52"/>
  <c r="AR70" i="52"/>
  <c r="AW651" i="52"/>
  <c r="AP73" i="52"/>
  <c r="AV518" i="52"/>
  <c r="AU229" i="52"/>
  <c r="AT72" i="52"/>
  <c r="AO433" i="52"/>
  <c r="BA561" i="52"/>
  <c r="BB88" i="52"/>
  <c r="AQ201" i="52"/>
  <c r="AK225" i="52"/>
  <c r="AK507" i="52"/>
  <c r="AQ411" i="52"/>
  <c r="AV182" i="52"/>
  <c r="AW647" i="52"/>
  <c r="BA614" i="52"/>
  <c r="AO852" i="52"/>
  <c r="BB541" i="52"/>
  <c r="AO393" i="52"/>
  <c r="AP451" i="52"/>
  <c r="AS328" i="52"/>
  <c r="BA681" i="52"/>
  <c r="AJ579" i="52"/>
  <c r="AO334" i="52"/>
  <c r="BB743" i="52"/>
  <c r="AL326" i="52"/>
  <c r="AJ677" i="52"/>
  <c r="BA272" i="52"/>
  <c r="AL815" i="52"/>
  <c r="BA65" i="52"/>
  <c r="AY693" i="52"/>
  <c r="BA585" i="52"/>
  <c r="AX102" i="52"/>
  <c r="BA506" i="52"/>
  <c r="AQ699" i="52"/>
  <c r="AZ408" i="52"/>
  <c r="AV481" i="52"/>
  <c r="AX618" i="52"/>
  <c r="BA150" i="52"/>
  <c r="AW137" i="52"/>
  <c r="BA634" i="52"/>
  <c r="AO796" i="52"/>
  <c r="AT639" i="52"/>
  <c r="AQ6" i="52"/>
  <c r="AY800" i="52"/>
  <c r="AR115" i="52"/>
  <c r="AZ586" i="52"/>
  <c r="AK219" i="52"/>
  <c r="AX406" i="52"/>
  <c r="AR414" i="52"/>
  <c r="AJ816" i="52"/>
  <c r="AK504" i="52"/>
  <c r="AJ86" i="52"/>
  <c r="AU391" i="52"/>
  <c r="AM232" i="52"/>
  <c r="AP792" i="52"/>
  <c r="AT270" i="52"/>
  <c r="AY597" i="52"/>
  <c r="AY560" i="52"/>
  <c r="AO354" i="52"/>
  <c r="BA279" i="52"/>
  <c r="BA160" i="52"/>
  <c r="AO426" i="52"/>
  <c r="AR613" i="52"/>
  <c r="AM525" i="52"/>
  <c r="AK720" i="52"/>
  <c r="AY366" i="52"/>
  <c r="AY376" i="52"/>
  <c r="AO488" i="52"/>
  <c r="AZ5" i="52"/>
  <c r="AR436" i="52"/>
  <c r="AN589" i="52"/>
  <c r="AZ722" i="52"/>
  <c r="AO186" i="52"/>
  <c r="AT680" i="52"/>
  <c r="AV810" i="52"/>
  <c r="AQ131" i="52"/>
  <c r="AS708" i="52"/>
  <c r="AN91" i="52"/>
  <c r="AL416" i="52"/>
  <c r="BA669" i="52"/>
  <c r="BA241" i="52"/>
  <c r="AN619" i="52"/>
  <c r="AQ665" i="52"/>
  <c r="AS370" i="52"/>
  <c r="AO583" i="52"/>
  <c r="AS70" i="52"/>
  <c r="AJ651" i="52"/>
  <c r="AK31" i="52"/>
  <c r="AM518" i="52"/>
  <c r="AT229" i="52"/>
  <c r="AQ293" i="52"/>
  <c r="AQ744" i="52"/>
  <c r="AL847" i="52"/>
  <c r="AN212" i="52"/>
  <c r="AK694" i="52"/>
  <c r="AT417" i="52"/>
  <c r="AL88" i="52"/>
  <c r="AS201" i="52"/>
  <c r="AY196" i="52"/>
  <c r="AZ507" i="52"/>
  <c r="AJ217" i="52"/>
  <c r="AX182" i="52"/>
  <c r="AP647" i="52"/>
  <c r="AO808" i="52"/>
  <c r="AT852" i="52"/>
  <c r="AS529" i="52"/>
  <c r="AK451" i="52"/>
  <c r="AN676" i="52"/>
  <c r="AU334" i="52"/>
  <c r="AJ116" i="52"/>
  <c r="AL301" i="52"/>
  <c r="AY677" i="52"/>
  <c r="AY575" i="52"/>
  <c r="AU815" i="52"/>
  <c r="AN65" i="52"/>
  <c r="AV269" i="52"/>
  <c r="AN585" i="52"/>
  <c r="AQ102" i="52"/>
  <c r="AN799" i="52"/>
  <c r="AL699" i="52"/>
  <c r="AP682" i="52"/>
  <c r="AL481" i="52"/>
  <c r="AK618" i="52"/>
  <c r="AZ509" i="52"/>
  <c r="AO137" i="52"/>
  <c r="AL634" i="52"/>
  <c r="AQ450" i="52"/>
  <c r="BB639" i="52"/>
  <c r="AO731" i="52"/>
  <c r="AK312" i="52"/>
  <c r="AP115" i="52"/>
  <c r="AV210" i="52"/>
  <c r="AV219" i="52"/>
  <c r="AW406" i="52"/>
  <c r="AQ546" i="52"/>
  <c r="AR816" i="52"/>
  <c r="AS504" i="52"/>
  <c r="AW818" i="52"/>
  <c r="AJ391" i="52"/>
  <c r="AN78" i="52"/>
  <c r="AY792" i="52"/>
  <c r="BA270" i="52"/>
  <c r="AN290" i="52"/>
  <c r="AM560" i="52"/>
  <c r="AM354" i="52"/>
  <c r="AM45" i="52"/>
  <c r="AM160" i="52"/>
  <c r="AZ828" i="52"/>
  <c r="BB689" i="52"/>
  <c r="AJ525" i="52"/>
  <c r="AL703" i="52"/>
  <c r="AK366" i="52"/>
  <c r="AT376" i="52"/>
  <c r="AT675" i="52"/>
  <c r="AU5" i="52"/>
  <c r="CL5" i="52" s="1"/>
  <c r="AX436" i="52"/>
  <c r="AY763" i="52"/>
  <c r="AK722" i="52"/>
  <c r="AT63" i="52"/>
  <c r="BB680" i="52"/>
  <c r="AW810" i="52"/>
  <c r="AJ248" i="52"/>
  <c r="BA708" i="52"/>
  <c r="AS91" i="52"/>
  <c r="AV605" i="52"/>
  <c r="AM669" i="52"/>
  <c r="AX421" i="52"/>
  <c r="AQ761" i="52"/>
  <c r="AS665" i="52"/>
  <c r="AM168" i="52"/>
  <c r="AT583" i="52"/>
  <c r="AQ70" i="52"/>
  <c r="AO749" i="52"/>
  <c r="AM748" i="52"/>
  <c r="AW421" i="52"/>
  <c r="AS761" i="52"/>
  <c r="AQ18" i="52"/>
  <c r="AQ168" i="52"/>
  <c r="AK583" i="52"/>
  <c r="AV624" i="52"/>
  <c r="AL749" i="52"/>
  <c r="AO491" i="52"/>
  <c r="AM314" i="52"/>
  <c r="AQ466" i="52"/>
  <c r="AR225" i="52"/>
  <c r="AX701" i="52"/>
  <c r="AV340" i="52"/>
  <c r="AR98" i="52"/>
  <c r="AZ524" i="52"/>
  <c r="AY462" i="52"/>
  <c r="AQ174" i="52"/>
  <c r="AU287" i="52"/>
  <c r="AR393" i="52"/>
  <c r="AT503" i="52"/>
  <c r="AT795" i="52"/>
  <c r="AY681" i="52"/>
  <c r="AW496" i="52"/>
  <c r="AW265" i="52"/>
  <c r="AT334" i="52"/>
  <c r="AR804" i="52"/>
  <c r="AN116" i="52"/>
  <c r="BA378" i="52"/>
  <c r="AY572" i="52"/>
  <c r="AS575" i="52"/>
  <c r="AM806" i="52"/>
  <c r="AJ747" i="52"/>
  <c r="AU841" i="52"/>
  <c r="AR40" i="52"/>
  <c r="AJ434" i="52"/>
  <c r="AY594" i="52"/>
  <c r="AN295" i="52"/>
  <c r="AL682" i="52"/>
  <c r="AM601" i="52"/>
  <c r="AV781" i="52"/>
  <c r="AJ649" i="52"/>
  <c r="AY455" i="52"/>
  <c r="AX553" i="52"/>
  <c r="AP257" i="52"/>
  <c r="AY202" i="52"/>
  <c r="AZ731" i="52"/>
  <c r="AN165" i="52"/>
  <c r="AY610" i="52"/>
  <c r="AU210" i="52"/>
  <c r="BA365" i="52"/>
  <c r="AK482" i="52"/>
  <c r="AY90" i="52"/>
  <c r="AQ839" i="52"/>
  <c r="AL42" i="52"/>
  <c r="AO834" i="52"/>
  <c r="AR753" i="52"/>
  <c r="AS78" i="52"/>
  <c r="BA752" i="52"/>
  <c r="AM771" i="52"/>
  <c r="AX707" i="52"/>
  <c r="AQ386" i="52"/>
  <c r="AM239" i="52"/>
  <c r="AU754" i="52"/>
  <c r="AR435" i="52"/>
  <c r="AP828" i="52"/>
  <c r="AR238" i="52"/>
  <c r="BB138" i="52"/>
  <c r="AJ703" i="52"/>
  <c r="AY121" i="52"/>
  <c r="AV14" i="52"/>
  <c r="AW69" i="52"/>
  <c r="AS790" i="52"/>
  <c r="AX559" i="52"/>
  <c r="AR825" i="52"/>
  <c r="BB591" i="52"/>
  <c r="AJ63" i="52"/>
  <c r="AT578" i="52"/>
  <c r="BB415" i="52"/>
  <c r="AX285" i="52"/>
  <c r="BB513" i="52"/>
  <c r="AP543" i="52"/>
  <c r="AR789" i="52"/>
  <c r="AU748" i="52"/>
  <c r="AR421" i="52"/>
  <c r="AR536" i="52"/>
  <c r="AS18" i="52"/>
  <c r="AR168" i="52"/>
  <c r="AY180" i="52"/>
  <c r="AP624" i="52"/>
  <c r="AO694" i="52"/>
  <c r="AW491" i="52"/>
  <c r="AV314" i="52"/>
  <c r="BA201" i="52"/>
  <c r="AJ225" i="52"/>
  <c r="AP701" i="52"/>
  <c r="AZ411" i="52"/>
  <c r="AV98" i="52"/>
  <c r="AK647" i="52"/>
  <c r="AU614" i="52"/>
  <c r="AK174" i="52"/>
  <c r="AQ541" i="52"/>
  <c r="AP393" i="52"/>
  <c r="AK503" i="52"/>
  <c r="AL328" i="52"/>
  <c r="AM681" i="52"/>
  <c r="AP496" i="52"/>
  <c r="AN651" i="52"/>
  <c r="AW31" i="52"/>
  <c r="AO518" i="52"/>
  <c r="AW229" i="52"/>
  <c r="BA293" i="52"/>
  <c r="AK433" i="52"/>
  <c r="AO561" i="52"/>
  <c r="AJ348" i="52"/>
  <c r="BA468" i="52"/>
  <c r="AQ462" i="52"/>
  <c r="AO233" i="52"/>
  <c r="AU424" i="52"/>
  <c r="AK388" i="52"/>
  <c r="AP352" i="52"/>
  <c r="AV671" i="52"/>
  <c r="AQ853" i="52"/>
  <c r="AW804" i="52"/>
  <c r="AJ143" i="52"/>
  <c r="AZ378" i="52"/>
  <c r="BB179" i="52"/>
  <c r="AZ844" i="52"/>
  <c r="AR806" i="52"/>
  <c r="AK711" i="52"/>
  <c r="AN841" i="52"/>
  <c r="AQ40" i="52"/>
  <c r="AZ53" i="52"/>
  <c r="AO594" i="52"/>
  <c r="AV295" i="52"/>
  <c r="AT493" i="52"/>
  <c r="AW601" i="52"/>
  <c r="AV574" i="52"/>
  <c r="AU649" i="52"/>
  <c r="AR455" i="52"/>
  <c r="AT851" i="52"/>
  <c r="AV257" i="52"/>
  <c r="AS202" i="52"/>
  <c r="AS128" i="52"/>
  <c r="AM165" i="52"/>
  <c r="AR216" i="52"/>
  <c r="AQ737" i="52"/>
  <c r="AP365" i="52"/>
  <c r="AV428" i="52"/>
  <c r="AM90" i="52"/>
  <c r="BA839" i="52"/>
  <c r="AO374" i="52"/>
  <c r="AK834" i="52"/>
  <c r="AZ753" i="52"/>
  <c r="AO303" i="52"/>
  <c r="AO752" i="52"/>
  <c r="AM776" i="52"/>
  <c r="AV707" i="52"/>
  <c r="AR386" i="52"/>
  <c r="AK687" i="52"/>
  <c r="AN754" i="52"/>
  <c r="AZ435" i="52"/>
  <c r="AX563" i="52"/>
  <c r="AL238" i="52"/>
  <c r="AU313" i="52"/>
  <c r="AK465" i="52"/>
  <c r="AT121" i="52"/>
  <c r="AN698" i="52"/>
  <c r="AJ69" i="52"/>
  <c r="AL790" i="52"/>
  <c r="AR140" i="52"/>
  <c r="AY825" i="52"/>
  <c r="AJ591" i="52"/>
  <c r="AZ477" i="52"/>
  <c r="AW578" i="52"/>
  <c r="AP446" i="52"/>
  <c r="AM285" i="52"/>
  <c r="AT513" i="52"/>
  <c r="AT188" i="52"/>
  <c r="AP789" i="52"/>
  <c r="AJ748" i="52"/>
  <c r="BA7" i="52"/>
  <c r="AK536" i="52"/>
  <c r="AS636" i="52"/>
  <c r="AP744" i="52"/>
  <c r="AW180" i="52"/>
  <c r="AT212" i="52"/>
  <c r="AP694" i="52"/>
  <c r="AZ491" i="52"/>
  <c r="AQ88" i="52"/>
  <c r="AL574" i="52"/>
  <c r="AK649" i="52"/>
  <c r="BB278" i="52"/>
  <c r="AR851" i="52"/>
  <c r="AR257" i="52"/>
  <c r="BA100" i="52"/>
  <c r="AY128" i="52"/>
  <c r="BA537" i="52"/>
  <c r="AV216" i="52"/>
  <c r="AX737" i="52"/>
  <c r="AW623" i="52"/>
  <c r="AJ428" i="52"/>
  <c r="AW90" i="52"/>
  <c r="AY502" i="52"/>
  <c r="AR374" i="52"/>
  <c r="AO311" i="52"/>
  <c r="AY291" i="52"/>
  <c r="AT303" i="52"/>
  <c r="AO635" i="52"/>
  <c r="AR776" i="52"/>
  <c r="AK707" i="52"/>
  <c r="AY784" i="52"/>
  <c r="AQ687" i="52"/>
  <c r="AL754" i="52"/>
  <c r="AQ593" i="52"/>
  <c r="AT563" i="52"/>
  <c r="AR695" i="52"/>
  <c r="AS313" i="52"/>
  <c r="AY465" i="52"/>
  <c r="AV664" i="52"/>
  <c r="AO698" i="52"/>
  <c r="AO69" i="52"/>
  <c r="AX702" i="52"/>
  <c r="AZ140" i="52"/>
  <c r="AZ106" i="52"/>
  <c r="AT350" i="52"/>
  <c r="AJ477" i="52"/>
  <c r="AO733" i="52"/>
  <c r="AN446" i="52"/>
  <c r="AU285" i="52"/>
  <c r="AP470" i="52"/>
  <c r="AU188" i="52"/>
  <c r="AV789" i="52"/>
  <c r="AU126" i="52"/>
  <c r="AT7" i="52"/>
  <c r="AL821" i="52"/>
  <c r="AV636" i="52"/>
  <c r="AR744" i="52"/>
  <c r="AP847" i="52"/>
  <c r="AX212" i="52"/>
  <c r="AU694" i="52"/>
  <c r="AM417" i="52"/>
  <c r="AU88" i="52"/>
  <c r="AX72" i="52"/>
  <c r="AR196" i="52"/>
  <c r="AW507" i="52"/>
  <c r="AY217" i="52"/>
  <c r="AJ182" i="52"/>
  <c r="AR647" i="52"/>
  <c r="AZ808" i="52"/>
  <c r="AU852" i="52"/>
  <c r="AS541" i="52"/>
  <c r="AO529" i="52"/>
  <c r="AU451" i="52"/>
  <c r="AR836" i="52"/>
  <c r="BB676" i="52"/>
  <c r="AJ307" i="52"/>
  <c r="AL529" i="52"/>
  <c r="AL671" i="52"/>
  <c r="AJ836" i="52"/>
  <c r="AY676" i="52"/>
  <c r="BB24" i="52"/>
  <c r="AR696" i="52"/>
  <c r="AZ804" i="52"/>
  <c r="BB143" i="52"/>
  <c r="AK378" i="52"/>
  <c r="AN179" i="52"/>
  <c r="AR844" i="52"/>
  <c r="BB806" i="52"/>
  <c r="AV711" i="52"/>
  <c r="AR841" i="52"/>
  <c r="AZ40" i="52"/>
  <c r="BA53" i="52"/>
  <c r="BA594" i="52"/>
  <c r="AQ423" i="52"/>
  <c r="AK493" i="52"/>
  <c r="AO601" i="52"/>
  <c r="AK574" i="52"/>
  <c r="BB649" i="52"/>
  <c r="AW455" i="52"/>
  <c r="AK851" i="52"/>
  <c r="AT257" i="52"/>
  <c r="AT202" i="52"/>
  <c r="AV128" i="52"/>
  <c r="BB165" i="52"/>
  <c r="AK216" i="52"/>
  <c r="AU737" i="52"/>
  <c r="AV365" i="52"/>
  <c r="AK428" i="52"/>
  <c r="AL90" i="52"/>
  <c r="AM839" i="52"/>
  <c r="BB374" i="52"/>
  <c r="AN834" i="52"/>
  <c r="AL291" i="52"/>
  <c r="AX303" i="52"/>
  <c r="AV752" i="52"/>
  <c r="AW776" i="52"/>
  <c r="AO707" i="52"/>
  <c r="AL386" i="52"/>
  <c r="AN687" i="52"/>
  <c r="AV754" i="52"/>
  <c r="AL435" i="52"/>
  <c r="AW563" i="52"/>
  <c r="AZ238" i="52"/>
  <c r="AN313" i="52"/>
  <c r="AR465" i="52"/>
  <c r="AW121" i="52"/>
  <c r="AT698" i="52"/>
  <c r="AK69" i="52"/>
  <c r="AV790" i="52"/>
  <c r="AQ140" i="52"/>
  <c r="AS825" i="52"/>
  <c r="AY350" i="52"/>
  <c r="AO477" i="52"/>
  <c r="AN578" i="52"/>
  <c r="AY446" i="52"/>
  <c r="AZ285" i="52"/>
  <c r="AS513" i="52"/>
  <c r="AM188" i="52"/>
  <c r="BA789" i="52"/>
  <c r="AS748" i="52"/>
  <c r="AZ7" i="52"/>
  <c r="AQ536" i="52"/>
  <c r="AN636" i="52"/>
  <c r="AY744" i="52"/>
  <c r="AX180" i="52"/>
  <c r="AZ212" i="52"/>
  <c r="BA694" i="52"/>
  <c r="AU491" i="52"/>
  <c r="AZ88" i="52"/>
  <c r="AN201" i="52"/>
  <c r="AX196" i="52"/>
  <c r="AR507" i="52"/>
  <c r="AY411" i="52"/>
  <c r="AT182" i="52"/>
  <c r="AS647" i="52"/>
  <c r="AL614" i="52"/>
  <c r="AL852" i="52"/>
  <c r="AW541" i="52"/>
  <c r="AJ393" i="52"/>
  <c r="AM451" i="52"/>
  <c r="BB328" i="52"/>
  <c r="AZ676" i="52"/>
  <c r="AL307" i="52"/>
  <c r="AU217" i="52"/>
  <c r="AT468" i="52"/>
  <c r="AQ339" i="52"/>
  <c r="AX233" i="52"/>
  <c r="AT424" i="52"/>
  <c r="AX760" i="52"/>
  <c r="AY352" i="52"/>
  <c r="AJ671" i="52"/>
  <c r="AX836" i="52"/>
  <c r="AS853" i="52"/>
  <c r="AU24" i="52"/>
  <c r="AV358" i="52"/>
  <c r="AO829" i="52"/>
  <c r="AX335" i="52"/>
  <c r="AX143" i="52"/>
  <c r="BA56" i="52"/>
  <c r="AL179" i="52"/>
  <c r="AS844" i="52"/>
  <c r="AL512" i="52"/>
  <c r="AZ711" i="52"/>
  <c r="AY841" i="52"/>
  <c r="AZ35" i="52"/>
  <c r="AM53" i="52"/>
  <c r="AM685" i="52"/>
  <c r="AL423" i="52"/>
  <c r="BA493" i="52"/>
  <c r="AQ840" i="52"/>
  <c r="AZ574" i="52"/>
  <c r="AX649" i="52"/>
  <c r="AY278" i="52"/>
  <c r="AQ851" i="52"/>
  <c r="AU105" i="52"/>
  <c r="AT100" i="52"/>
  <c r="AM128" i="52"/>
  <c r="AU537" i="52"/>
  <c r="AL216" i="52"/>
  <c r="AK737" i="52"/>
  <c r="AM623" i="52"/>
  <c r="AX428" i="52"/>
  <c r="AN90" i="52"/>
  <c r="AS502" i="52"/>
  <c r="AL374" i="52"/>
  <c r="AY311" i="52"/>
  <c r="AZ291" i="52"/>
  <c r="AY303" i="52"/>
  <c r="AR635" i="52"/>
  <c r="BB776" i="52"/>
  <c r="AW707" i="52"/>
  <c r="AP784" i="52"/>
  <c r="AJ687" i="52"/>
  <c r="AP333" i="52"/>
  <c r="AT593" i="52"/>
  <c r="AY563" i="52"/>
  <c r="AT695" i="52"/>
  <c r="AX313" i="52"/>
  <c r="BA465" i="52"/>
  <c r="AL664" i="52"/>
  <c r="AS698" i="52"/>
  <c r="AT69" i="52"/>
  <c r="AZ702" i="52"/>
  <c r="AP140" i="52"/>
  <c r="BA106" i="52"/>
  <c r="AU350" i="52"/>
  <c r="AS477" i="52"/>
  <c r="AU733" i="52"/>
  <c r="AQ446" i="52"/>
  <c r="AL285" i="52"/>
  <c r="AU470" i="52"/>
  <c r="AY188" i="52"/>
  <c r="AQ171" i="52"/>
  <c r="AX126" i="52"/>
  <c r="AP7" i="52"/>
  <c r="AM821" i="52"/>
  <c r="BA636" i="52"/>
  <c r="BA744" i="52"/>
  <c r="AR847" i="52"/>
  <c r="AJ212" i="52"/>
  <c r="AQ694" i="52"/>
  <c r="AW417" i="52"/>
  <c r="AO88" i="52"/>
  <c r="AK72" i="52"/>
  <c r="BA196" i="52"/>
  <c r="BB507" i="52"/>
  <c r="AO217" i="52"/>
  <c r="AZ182" i="52"/>
  <c r="AY433" i="52"/>
  <c r="AY340" i="52"/>
  <c r="AM348" i="52"/>
  <c r="AL468" i="52"/>
  <c r="AU462" i="52"/>
  <c r="AY233" i="52"/>
  <c r="BB424" i="52"/>
  <c r="AT388" i="52"/>
  <c r="AS352" i="52"/>
  <c r="BB671" i="52"/>
  <c r="BA740" i="52"/>
  <c r="AK853" i="52"/>
  <c r="AU265" i="52"/>
  <c r="AU358" i="52"/>
  <c r="AT829" i="52"/>
  <c r="BA335" i="52"/>
  <c r="AO326" i="52"/>
  <c r="AX56" i="52"/>
  <c r="AZ179" i="52"/>
  <c r="AJ47" i="52"/>
  <c r="AY512" i="52"/>
  <c r="AN693" i="52"/>
  <c r="BB282" i="52"/>
  <c r="AP35" i="52"/>
  <c r="AY506" i="52"/>
  <c r="AO685" i="52"/>
  <c r="AW423" i="52"/>
  <c r="AT812" i="52"/>
  <c r="AR840" i="52"/>
  <c r="AM574" i="52"/>
  <c r="AZ492" i="52"/>
  <c r="AN278" i="52"/>
  <c r="AL796" i="52"/>
  <c r="BB105" i="52"/>
  <c r="AW100" i="52"/>
  <c r="AL800" i="52"/>
  <c r="AZ537" i="52"/>
  <c r="AW216" i="52"/>
  <c r="AK700" i="52"/>
  <c r="AN623" i="52"/>
  <c r="AZ414" i="52"/>
  <c r="AR284" i="52"/>
  <c r="AN502" i="52"/>
  <c r="AY86" i="52"/>
  <c r="AM311" i="52"/>
  <c r="AJ291" i="52"/>
  <c r="AP706" i="52"/>
  <c r="AY635" i="52"/>
  <c r="AL776" i="52"/>
  <c r="AS245" i="52"/>
  <c r="AZ784" i="52"/>
  <c r="AR279" i="52"/>
  <c r="AY333" i="52"/>
  <c r="AZ593" i="52"/>
  <c r="AS613" i="52"/>
  <c r="AW695" i="52"/>
  <c r="AV313" i="52"/>
  <c r="AU94" i="52"/>
  <c r="BB664" i="52"/>
  <c r="AZ488" i="52"/>
  <c r="AN767" i="52"/>
  <c r="AU702" i="52"/>
  <c r="AR589" i="52"/>
  <c r="AM106" i="52"/>
  <c r="AM350" i="52"/>
  <c r="BA149" i="52"/>
  <c r="BA733" i="52"/>
  <c r="AU446" i="52"/>
  <c r="AS511" i="52"/>
  <c r="BB470" i="52"/>
  <c r="AK416" i="52"/>
  <c r="BA171" i="52"/>
  <c r="BA126" i="52"/>
  <c r="AR619" i="52"/>
  <c r="AK821" i="52"/>
  <c r="AW636" i="52"/>
  <c r="AW192" i="52"/>
  <c r="AJ847" i="52"/>
  <c r="AP651" i="52"/>
  <c r="AN73" i="52"/>
  <c r="AU417" i="52"/>
  <c r="AO229" i="52"/>
  <c r="AY72" i="52"/>
  <c r="BB196" i="52"/>
  <c r="AM561" i="52"/>
  <c r="BB31" i="52"/>
  <c r="AL518" i="52"/>
  <c r="AV466" i="52"/>
  <c r="AM293" i="52"/>
  <c r="AT701" i="52"/>
  <c r="BB340" i="52"/>
  <c r="AT348" i="52"/>
  <c r="AX524" i="52"/>
  <c r="AJ462" i="52"/>
  <c r="AW233" i="52"/>
  <c r="BB287" i="52"/>
  <c r="AZ388" i="52"/>
  <c r="AX503" i="52"/>
  <c r="AQ795" i="52"/>
  <c r="AP740" i="52"/>
  <c r="AQ496" i="52"/>
  <c r="AS265" i="52"/>
  <c r="AL358" i="52"/>
  <c r="AY829" i="52"/>
  <c r="AU743" i="52"/>
  <c r="AW326" i="52"/>
  <c r="AZ56" i="52"/>
  <c r="AJ272" i="52"/>
  <c r="AV47" i="52"/>
  <c r="AO65" i="52"/>
  <c r="AM693" i="52"/>
  <c r="AV282" i="52"/>
  <c r="BB102" i="52"/>
  <c r="AX506" i="52"/>
  <c r="AT685" i="52"/>
  <c r="AT408" i="52"/>
  <c r="AL812" i="52"/>
  <c r="AO618" i="52"/>
  <c r="AK150" i="52"/>
  <c r="AY492" i="52"/>
  <c r="AM634" i="52"/>
  <c r="AM796" i="52"/>
  <c r="AV105" i="52"/>
  <c r="AR6" i="52"/>
  <c r="CI6" i="52" s="1"/>
  <c r="AQ800" i="52"/>
  <c r="BB537" i="52"/>
  <c r="AT586" i="52"/>
  <c r="AT700" i="52"/>
  <c r="AQ406" i="52"/>
  <c r="AY414" i="52"/>
  <c r="AZ284" i="52"/>
  <c r="AN504" i="52"/>
  <c r="AM86" i="52"/>
  <c r="AS311" i="52"/>
  <c r="AP232" i="52"/>
  <c r="AJ706" i="52"/>
  <c r="AN270" i="52"/>
  <c r="AR597" i="52"/>
  <c r="AL245" i="52"/>
  <c r="AP354" i="52"/>
  <c r="AS279" i="52"/>
  <c r="AK333" i="52"/>
  <c r="AR426" i="52"/>
  <c r="AZ613" i="52"/>
  <c r="AK695" i="52"/>
  <c r="AO720" i="52"/>
  <c r="BA94" i="52"/>
  <c r="BB376" i="52"/>
  <c r="AQ488" i="52"/>
  <c r="AM767" i="52"/>
  <c r="AS436" i="52"/>
  <c r="AQ589" i="52"/>
  <c r="AP106" i="52"/>
  <c r="AM186" i="52"/>
  <c r="AU149" i="52"/>
  <c r="BA810" i="52"/>
  <c r="AW131" i="52"/>
  <c r="AL511" i="52"/>
  <c r="AV91" i="52"/>
  <c r="BA416" i="52"/>
  <c r="AN171" i="52"/>
  <c r="AX241" i="52"/>
  <c r="AT619" i="52"/>
  <c r="AQ821" i="52"/>
  <c r="AO370" i="52"/>
  <c r="AN192" i="52"/>
  <c r="AX70" i="52"/>
  <c r="BA651" i="52"/>
  <c r="AJ73" i="52"/>
  <c r="BB518" i="52"/>
  <c r="AP229" i="52"/>
  <c r="AP743" i="52"/>
  <c r="AY301" i="52"/>
  <c r="AV677" i="52"/>
  <c r="AR272" i="52"/>
  <c r="AN815" i="52"/>
  <c r="AR65" i="52"/>
  <c r="AJ693" i="52"/>
  <c r="AQ585" i="52"/>
  <c r="AM102" i="52"/>
  <c r="AS506" i="52"/>
  <c r="AU699" i="52"/>
  <c r="AO408" i="52"/>
  <c r="AW481" i="52"/>
  <c r="AL618" i="52"/>
  <c r="AZ150" i="52"/>
  <c r="AP137" i="52"/>
  <c r="AP634" i="52"/>
  <c r="AQ796" i="52"/>
  <c r="AV639" i="52"/>
  <c r="AZ6" i="52"/>
  <c r="AT312" i="52"/>
  <c r="AM115" i="52"/>
  <c r="AM586" i="52"/>
  <c r="AL219" i="52"/>
  <c r="AO406" i="52"/>
  <c r="AQ414" i="52"/>
  <c r="AU816" i="52"/>
  <c r="AL504" i="52"/>
  <c r="AP86" i="52"/>
  <c r="AY391" i="52"/>
  <c r="AT232" i="52"/>
  <c r="AT792" i="52"/>
  <c r="AX270" i="52"/>
  <c r="AP597" i="52"/>
  <c r="AW560" i="52"/>
  <c r="AT354" i="52"/>
  <c r="AT279" i="52"/>
  <c r="AL160" i="52"/>
  <c r="AP426" i="52"/>
  <c r="AN689" i="52"/>
  <c r="AQ525" i="52"/>
  <c r="AT720" i="52"/>
  <c r="AN366" i="52"/>
  <c r="AP376" i="52"/>
  <c r="AX488" i="52"/>
  <c r="AX5" i="52"/>
  <c r="CO5" i="52" s="1"/>
  <c r="AL436" i="52"/>
  <c r="AK589" i="52"/>
  <c r="AJ722" i="52"/>
  <c r="AR186" i="52"/>
  <c r="AV680" i="52"/>
  <c r="AJ810" i="52"/>
  <c r="AU131" i="52"/>
  <c r="AL708" i="52"/>
  <c r="AX91" i="52"/>
  <c r="AM416" i="52"/>
  <c r="AN669" i="52"/>
  <c r="AP241" i="52"/>
  <c r="AP761" i="52"/>
  <c r="AU665" i="52"/>
  <c r="AV370" i="52"/>
  <c r="AX583" i="52"/>
  <c r="AT70" i="52"/>
  <c r="AU651" i="52"/>
  <c r="AX31" i="52"/>
  <c r="AX518" i="52"/>
  <c r="AZ229" i="52"/>
  <c r="AY293" i="52"/>
  <c r="AP433" i="52"/>
  <c r="AL340" i="52"/>
  <c r="AV348" i="52"/>
  <c r="AO468" i="52"/>
  <c r="BA462" i="52"/>
  <c r="AP233" i="52"/>
  <c r="AN424" i="52"/>
  <c r="AN388" i="52"/>
  <c r="AN352" i="52"/>
  <c r="AU795" i="52"/>
  <c r="AY740" i="52"/>
  <c r="AR853" i="52"/>
  <c r="AQ265" i="52"/>
  <c r="AS358" i="52"/>
  <c r="AM334" i="52"/>
  <c r="AT116" i="52"/>
  <c r="AQ301" i="52"/>
  <c r="AZ677" i="52"/>
  <c r="AZ579" i="52"/>
  <c r="AJ334" i="52"/>
  <c r="AO116" i="52"/>
  <c r="AX301" i="52"/>
  <c r="BA677" i="52"/>
  <c r="AM575" i="52"/>
  <c r="AM815" i="52"/>
  <c r="AU65" i="52"/>
  <c r="AY269" i="52"/>
  <c r="AP585" i="52"/>
  <c r="AS434" i="52"/>
  <c r="AQ799" i="52"/>
  <c r="AR699" i="52"/>
  <c r="AZ682" i="52"/>
  <c r="AU481" i="52"/>
  <c r="AU618" i="52"/>
  <c r="AK509" i="52"/>
  <c r="BA137" i="52"/>
  <c r="AO634" i="52"/>
  <c r="AP450" i="52"/>
  <c r="AR639" i="52"/>
  <c r="AQ731" i="52"/>
  <c r="AM312" i="52"/>
  <c r="BA115" i="52"/>
  <c r="AJ210" i="52"/>
  <c r="AM219" i="52"/>
  <c r="AZ406" i="52"/>
  <c r="AT546" i="52"/>
  <c r="AS816" i="52"/>
  <c r="AP42" i="52"/>
  <c r="AL818" i="52"/>
  <c r="AP391" i="52"/>
  <c r="BA78" i="52"/>
  <c r="AS792" i="52"/>
  <c r="AY270" i="52"/>
  <c r="AY290" i="52"/>
  <c r="AZ560" i="52"/>
  <c r="AZ354" i="52"/>
  <c r="BA45" i="52"/>
  <c r="AV160" i="52"/>
  <c r="AU828" i="52"/>
  <c r="AM689" i="52"/>
  <c r="AU525" i="52"/>
  <c r="AR703" i="52"/>
  <c r="BB366" i="52"/>
  <c r="AO376" i="52"/>
  <c r="AY675" i="52"/>
  <c r="AY5" i="52"/>
  <c r="AY559" i="52"/>
  <c r="AQ763" i="52"/>
  <c r="AW722" i="52"/>
  <c r="AQ63" i="52"/>
  <c r="AU680" i="52"/>
  <c r="AL810" i="52"/>
  <c r="AK248" i="52"/>
  <c r="AM708" i="52"/>
  <c r="AP91" i="52"/>
  <c r="AM605" i="52"/>
  <c r="AT669" i="52"/>
  <c r="AT421" i="52"/>
  <c r="AZ761" i="52"/>
  <c r="AL665" i="52"/>
  <c r="AK168" i="52"/>
  <c r="AU583" i="52"/>
  <c r="BB70" i="52"/>
  <c r="AN749" i="52"/>
  <c r="AM31" i="52"/>
  <c r="BB314" i="52"/>
  <c r="AZ466" i="52"/>
  <c r="AO293" i="52"/>
  <c r="AW701" i="52"/>
  <c r="AJ340" i="52"/>
  <c r="AW348" i="52"/>
  <c r="BB524" i="52"/>
  <c r="AL462" i="52"/>
  <c r="AL233" i="52"/>
  <c r="AY287" i="52"/>
  <c r="AX388" i="52"/>
  <c r="AL503" i="52"/>
  <c r="AZ795" i="52"/>
  <c r="AU740" i="52"/>
  <c r="AM496" i="52"/>
  <c r="AO201" i="52"/>
  <c r="AQ225" i="52"/>
  <c r="AY507" i="52"/>
  <c r="AK411" i="52"/>
  <c r="AN182" i="52"/>
  <c r="AU647" i="52"/>
  <c r="AW614" i="52"/>
  <c r="AS852" i="52"/>
  <c r="AN541" i="52"/>
  <c r="BA393" i="52"/>
  <c r="AJ451" i="52"/>
  <c r="AO328" i="52"/>
  <c r="AU676" i="52"/>
  <c r="BA307" i="52"/>
  <c r="AN579" i="52"/>
  <c r="AY804" i="52"/>
  <c r="AL116" i="52"/>
  <c r="AT301" i="52"/>
  <c r="AQ572" i="52"/>
  <c r="AZ575" i="52"/>
  <c r="AO815" i="52"/>
  <c r="AS747" i="52"/>
  <c r="AX269" i="52"/>
  <c r="AW40" i="52"/>
  <c r="AR434" i="52"/>
  <c r="AK799" i="52"/>
  <c r="AO295" i="52"/>
  <c r="AO682" i="52"/>
  <c r="AO481" i="52"/>
  <c r="AK781" i="52"/>
  <c r="AW509" i="52"/>
  <c r="AN455" i="52"/>
  <c r="AV553" i="52"/>
  <c r="AT450" i="52"/>
  <c r="AL202" i="52"/>
  <c r="AW731" i="52"/>
  <c r="BB312" i="52"/>
  <c r="AM610" i="52"/>
  <c r="AO210" i="52"/>
  <c r="AW219" i="52"/>
  <c r="BB482" i="52"/>
  <c r="BB546" i="52"/>
  <c r="AZ839" i="52"/>
  <c r="AQ42" i="52"/>
  <c r="AZ818" i="52"/>
  <c r="AQ753" i="52"/>
  <c r="BB78" i="52"/>
  <c r="AJ792" i="52"/>
  <c r="AV771" i="52"/>
  <c r="AR290" i="52"/>
  <c r="AY386" i="52"/>
  <c r="BA239" i="52"/>
  <c r="AO45" i="52"/>
  <c r="AT435" i="52"/>
  <c r="BB828" i="52"/>
  <c r="AQ689" i="52"/>
  <c r="AL138" i="52"/>
  <c r="AT703" i="52"/>
  <c r="AL366" i="52"/>
  <c r="AT14" i="52"/>
  <c r="AW675" i="52"/>
  <c r="AY790" i="52"/>
  <c r="AN559" i="52"/>
  <c r="AX763" i="52"/>
  <c r="AR591" i="52"/>
  <c r="BB63" i="52"/>
  <c r="AP680" i="52"/>
  <c r="AJ415" i="52"/>
  <c r="AO248" i="52"/>
  <c r="AY513" i="52"/>
  <c r="AO543" i="52"/>
  <c r="AJ605" i="52"/>
  <c r="BB748" i="52"/>
  <c r="AV421" i="52"/>
  <c r="AJ761" i="52"/>
  <c r="AR18" i="52"/>
  <c r="AU168" i="52"/>
  <c r="AV583" i="52"/>
  <c r="AX624" i="52"/>
  <c r="BB749" i="52"/>
  <c r="AR491" i="52"/>
  <c r="AU314" i="52"/>
  <c r="AP466" i="52"/>
  <c r="AW225" i="52"/>
  <c r="AU701" i="52"/>
  <c r="AZ696" i="52"/>
  <c r="AT804" i="52"/>
  <c r="AV116" i="52"/>
  <c r="AN378" i="52"/>
  <c r="BA572" i="52"/>
  <c r="AY844" i="52"/>
  <c r="AY806" i="52"/>
  <c r="AV747" i="52"/>
  <c r="AX841" i="52"/>
  <c r="AT40" i="52"/>
  <c r="AV434" i="52"/>
  <c r="AN594" i="52"/>
  <c r="AW295" i="52"/>
  <c r="BB682" i="52"/>
  <c r="AR601" i="52"/>
  <c r="AO781" i="52"/>
  <c r="AO649" i="52"/>
  <c r="BA455" i="52"/>
  <c r="AK553" i="52"/>
  <c r="BB257" i="52"/>
  <c r="AX202" i="52"/>
  <c r="BB731" i="52"/>
  <c r="AL165" i="52"/>
  <c r="AJ610" i="52"/>
  <c r="AW737" i="52"/>
  <c r="AL365" i="52"/>
  <c r="AX482" i="52"/>
  <c r="AZ90" i="52"/>
  <c r="AS839" i="52"/>
  <c r="AK42" i="52"/>
  <c r="AV834" i="52"/>
  <c r="AT753" i="52"/>
  <c r="AJ78" i="52"/>
  <c r="AM752" i="52"/>
  <c r="AX771" i="52"/>
  <c r="AR707" i="52"/>
  <c r="AN386" i="52"/>
  <c r="AU239" i="52"/>
  <c r="AZ754" i="52"/>
  <c r="AY435" i="52"/>
  <c r="AM828" i="52"/>
  <c r="AV238" i="52"/>
  <c r="AS138" i="52"/>
  <c r="AJ465" i="52"/>
  <c r="AM121" i="52"/>
  <c r="AY14" i="52"/>
  <c r="AX69" i="52"/>
  <c r="AR790" i="52"/>
  <c r="AM559" i="52"/>
  <c r="AM825" i="52"/>
  <c r="AK591" i="52"/>
  <c r="AN63" i="52"/>
  <c r="AL578" i="52"/>
  <c r="AN415" i="52"/>
  <c r="AO285" i="52"/>
  <c r="AN513" i="52"/>
  <c r="AL543" i="52"/>
  <c r="BB789" i="52"/>
  <c r="AO748" i="52"/>
  <c r="AL421" i="52"/>
  <c r="AS536" i="52"/>
  <c r="AZ18" i="52"/>
  <c r="AO744" i="52"/>
  <c r="AU180" i="52"/>
  <c r="BB624" i="52"/>
  <c r="AS694" i="52"/>
  <c r="AL491" i="52"/>
  <c r="AJ314" i="52"/>
  <c r="AV201" i="52"/>
  <c r="AV225" i="52"/>
  <c r="AK701" i="52"/>
  <c r="BA411" i="52"/>
  <c r="AJ98" i="52"/>
  <c r="AZ647" i="52"/>
  <c r="AS614" i="52"/>
  <c r="AX174" i="52"/>
  <c r="AP541" i="52"/>
  <c r="AV393" i="52"/>
  <c r="AP503" i="52"/>
  <c r="AR328" i="52"/>
  <c r="AS681" i="52"/>
  <c r="AY307" i="52"/>
  <c r="AV579" i="52"/>
  <c r="AM335" i="52"/>
  <c r="AM143" i="52"/>
  <c r="AP579" i="52"/>
  <c r="AU829" i="52"/>
  <c r="AW335" i="52"/>
  <c r="BA143" i="52"/>
  <c r="AR56" i="52"/>
  <c r="AR179" i="52"/>
  <c r="AU844" i="52"/>
  <c r="AO512" i="52"/>
  <c r="AW711" i="52"/>
  <c r="AT282" i="52"/>
  <c r="BA35" i="52"/>
  <c r="AW53" i="52"/>
  <c r="AX685" i="52"/>
  <c r="BB423" i="52"/>
  <c r="AL493" i="52"/>
  <c r="AL840" i="52"/>
  <c r="AS574" i="52"/>
  <c r="AL649" i="52"/>
  <c r="AX278" i="52"/>
  <c r="BA851" i="52"/>
  <c r="AK105" i="52"/>
  <c r="AO100" i="52"/>
  <c r="AZ128" i="52"/>
  <c r="AO537" i="52"/>
  <c r="AU216" i="52"/>
  <c r="AR737" i="52"/>
  <c r="AQ623" i="52"/>
  <c r="AT428" i="52"/>
  <c r="AX284" i="52"/>
  <c r="BA502" i="52"/>
  <c r="AS374" i="52"/>
  <c r="AK311" i="52"/>
  <c r="AU291" i="52"/>
  <c r="AS303" i="52"/>
  <c r="AZ635" i="52"/>
  <c r="AY776" i="52"/>
  <c r="AP707" i="52"/>
  <c r="AR784" i="52"/>
  <c r="AU687" i="52"/>
  <c r="AS333" i="52"/>
  <c r="AN593" i="52"/>
  <c r="AN563" i="52"/>
  <c r="AS695" i="52"/>
  <c r="AR313" i="52"/>
  <c r="AU465" i="52"/>
  <c r="AX664" i="52"/>
  <c r="AR698" i="52"/>
  <c r="BA767" i="52"/>
  <c r="AN702" i="52"/>
  <c r="AS140" i="52"/>
  <c r="AY106" i="52"/>
  <c r="AQ350" i="52"/>
  <c r="BB477" i="52"/>
  <c r="AX733" i="52"/>
  <c r="AZ446" i="52"/>
  <c r="AJ285" i="52"/>
  <c r="AZ470" i="52"/>
  <c r="AW188" i="52"/>
  <c r="AJ171" i="52"/>
  <c r="AR126" i="52"/>
  <c r="AY7" i="52"/>
  <c r="BB821" i="52"/>
  <c r="AR636" i="52"/>
  <c r="AL744" i="52"/>
  <c r="AK847" i="52"/>
  <c r="AP212" i="52"/>
  <c r="AZ73" i="52"/>
  <c r="AO417" i="52"/>
  <c r="AS88" i="52"/>
  <c r="AU72" i="52"/>
  <c r="AK196" i="52"/>
  <c r="AX507" i="52"/>
  <c r="BA217" i="52"/>
  <c r="AS182" i="52"/>
  <c r="AN647" i="52"/>
  <c r="AV808" i="52"/>
  <c r="AP852" i="52"/>
  <c r="AN760" i="52"/>
  <c r="AQ529" i="52"/>
  <c r="AQ451" i="52"/>
  <c r="AM836" i="52"/>
  <c r="AQ676" i="52"/>
  <c r="AK307" i="52"/>
  <c r="AS696" i="52"/>
  <c r="AP334" i="52"/>
  <c r="AS743" i="52"/>
  <c r="BB647" i="52"/>
  <c r="BB808" i="52"/>
  <c r="AV852" i="52"/>
  <c r="AM760" i="52"/>
  <c r="AV529" i="52"/>
  <c r="AS451" i="52"/>
  <c r="BB836" i="52"/>
  <c r="AJ676" i="52"/>
  <c r="AM307" i="52"/>
  <c r="BB696" i="52"/>
  <c r="AX829" i="52"/>
  <c r="AN335" i="52"/>
  <c r="AM326" i="52"/>
  <c r="AO56" i="52"/>
  <c r="AM179" i="52"/>
  <c r="AW47" i="52"/>
  <c r="AP512" i="52"/>
  <c r="AX693" i="52"/>
  <c r="AU282" i="52"/>
  <c r="AR35" i="52"/>
  <c r="AM506" i="52"/>
  <c r="AZ685" i="52"/>
  <c r="AN423" i="52"/>
  <c r="AW812" i="52"/>
  <c r="AP840" i="52"/>
  <c r="AY150" i="52"/>
  <c r="BA492" i="52"/>
  <c r="AT278" i="52"/>
  <c r="AW796" i="52"/>
  <c r="AX105" i="52"/>
  <c r="BB100" i="52"/>
  <c r="AJ800" i="52"/>
  <c r="AN537" i="52"/>
  <c r="AY216" i="52"/>
  <c r="BA700" i="52"/>
  <c r="BB623" i="52"/>
  <c r="AJ414" i="52"/>
  <c r="BB284" i="52"/>
  <c r="AR502" i="52"/>
  <c r="AW86" i="52"/>
  <c r="AZ311" i="52"/>
  <c r="BA291" i="52"/>
  <c r="AZ706" i="52"/>
  <c r="BB635" i="52"/>
  <c r="AM597" i="52"/>
  <c r="AU245" i="52"/>
  <c r="AM784" i="52"/>
  <c r="AZ279" i="52"/>
  <c r="BA333" i="52"/>
  <c r="AK593" i="52"/>
  <c r="AY613" i="52"/>
  <c r="BA695" i="52"/>
  <c r="AP313" i="52"/>
  <c r="AT94" i="52"/>
  <c r="AT664" i="52"/>
  <c r="AR488" i="52"/>
  <c r="AQ767" i="52"/>
  <c r="BA702" i="52"/>
  <c r="AJ589" i="52"/>
  <c r="AL106" i="52"/>
  <c r="AV350" i="52"/>
  <c r="AX149" i="52"/>
  <c r="AQ733" i="52"/>
  <c r="AO131" i="52"/>
  <c r="BB511" i="52"/>
  <c r="AK470" i="52"/>
  <c r="AU416" i="52"/>
  <c r="AT171" i="52"/>
  <c r="AT126" i="52"/>
  <c r="AM619" i="52"/>
  <c r="AN821" i="52"/>
  <c r="AT636" i="52"/>
  <c r="AQ192" i="52"/>
  <c r="BB847" i="52"/>
  <c r="AT651" i="52"/>
  <c r="AW73" i="52"/>
  <c r="AY417" i="52"/>
  <c r="AQ229" i="52"/>
  <c r="AO72" i="52"/>
  <c r="AN196" i="52"/>
  <c r="AL561" i="52"/>
  <c r="AM217" i="52"/>
  <c r="AX468" i="52"/>
  <c r="AK339" i="52"/>
  <c r="AY808" i="52"/>
  <c r="AK217" i="52"/>
  <c r="AW182" i="52"/>
  <c r="AL339" i="52"/>
  <c r="AU808" i="52"/>
  <c r="AQ424" i="52"/>
  <c r="AU760" i="52"/>
  <c r="AM529" i="52"/>
  <c r="AZ671" i="52"/>
  <c r="AL836" i="52"/>
  <c r="AX676" i="52"/>
  <c r="AJ24" i="52"/>
  <c r="AV696" i="52"/>
  <c r="AN829" i="52"/>
  <c r="AM743" i="52"/>
  <c r="AJ326" i="52"/>
  <c r="AU677" i="52"/>
  <c r="AT272" i="52"/>
  <c r="AP47" i="52"/>
  <c r="AS65" i="52"/>
  <c r="AZ693" i="52"/>
  <c r="AR282" i="52"/>
  <c r="BA102" i="52"/>
  <c r="AJ506" i="52"/>
  <c r="AY685" i="52"/>
  <c r="AJ408" i="52"/>
  <c r="AP812" i="52"/>
  <c r="AR618" i="52"/>
  <c r="AO150" i="52"/>
  <c r="AS492" i="52"/>
  <c r="AQ634" i="52"/>
  <c r="AZ796" i="52"/>
  <c r="AO105" i="52"/>
  <c r="AY6" i="52"/>
  <c r="CP6" i="52" s="1"/>
  <c r="BB800" i="52"/>
  <c r="AT115" i="52"/>
  <c r="AK586" i="52"/>
  <c r="AN700" i="52"/>
  <c r="BA406" i="52"/>
  <c r="BB414" i="52"/>
  <c r="AT284" i="52"/>
  <c r="AP504" i="52"/>
  <c r="AO86" i="52"/>
  <c r="AR311" i="52"/>
  <c r="AJ232" i="52"/>
  <c r="AL706" i="52"/>
  <c r="AO270" i="52"/>
  <c r="AZ597" i="52"/>
  <c r="BA245" i="52"/>
  <c r="AS354" i="52"/>
  <c r="AX279" i="52"/>
  <c r="AN333" i="52"/>
  <c r="AM426" i="52"/>
  <c r="AP613" i="52"/>
  <c r="AW525" i="52"/>
  <c r="BA720" i="52"/>
  <c r="AO94" i="52"/>
  <c r="AV376" i="52"/>
  <c r="AK488" i="52"/>
  <c r="AU767" i="52"/>
  <c r="AJ436" i="52"/>
  <c r="AW589" i="52"/>
  <c r="AJ106" i="52"/>
  <c r="AP186" i="52"/>
  <c r="AN149" i="52"/>
  <c r="AY810" i="52"/>
  <c r="BA131" i="52"/>
  <c r="AP511" i="52"/>
  <c r="AY91" i="52"/>
  <c r="AN416" i="52"/>
  <c r="AX171" i="52"/>
  <c r="AV241" i="52"/>
  <c r="AW619" i="52"/>
  <c r="BB665" i="52"/>
  <c r="AL370" i="52"/>
  <c r="AY192" i="52"/>
  <c r="AV70" i="52"/>
  <c r="AY651" i="52"/>
  <c r="AM73" i="52"/>
  <c r="AY518" i="52"/>
  <c r="AS229" i="52"/>
  <c r="AM72" i="52"/>
  <c r="AQ433" i="52"/>
  <c r="AJ561" i="52"/>
  <c r="AQ348" i="52"/>
  <c r="AQ468" i="52"/>
  <c r="AZ72" i="52"/>
  <c r="AT433" i="52"/>
  <c r="AY561" i="52"/>
  <c r="AK348" i="52"/>
  <c r="BB468" i="52"/>
  <c r="AV339" i="52"/>
  <c r="AK233" i="52"/>
  <c r="AR424" i="52"/>
  <c r="AT760" i="52"/>
  <c r="AR352" i="52"/>
  <c r="AS671" i="52"/>
  <c r="AK836" i="52"/>
  <c r="AY853" i="52"/>
  <c r="AO24" i="52"/>
  <c r="AM358" i="52"/>
  <c r="BB334" i="52"/>
  <c r="AR743" i="52"/>
  <c r="AU301" i="52"/>
  <c r="BB677" i="52"/>
  <c r="BB272" i="52"/>
  <c r="AJ815" i="52"/>
  <c r="AL65" i="52"/>
  <c r="BB693" i="52"/>
  <c r="AW585" i="52"/>
  <c r="AL102" i="52"/>
  <c r="AM799" i="52"/>
  <c r="BA699" i="52"/>
  <c r="BB408" i="52"/>
  <c r="AK481" i="52"/>
  <c r="AW618" i="52"/>
  <c r="AS150" i="52"/>
  <c r="AM137" i="52"/>
  <c r="AZ634" i="52"/>
  <c r="AX796" i="52"/>
  <c r="AL639" i="52"/>
  <c r="AV6" i="52"/>
  <c r="AS312" i="52"/>
  <c r="AL115" i="52"/>
  <c r="BB586" i="52"/>
  <c r="AP219" i="52"/>
  <c r="AT406" i="52"/>
  <c r="AL414" i="52"/>
  <c r="AL816" i="52"/>
  <c r="BB504" i="52"/>
  <c r="AY818" i="52"/>
  <c r="AT391" i="52"/>
  <c r="AY232" i="52"/>
  <c r="AM792" i="52"/>
  <c r="AZ270" i="52"/>
  <c r="AJ597" i="52"/>
  <c r="AL560" i="52"/>
  <c r="BB354" i="52"/>
  <c r="AP279" i="52"/>
  <c r="AZ160" i="52"/>
  <c r="AZ426" i="52"/>
  <c r="AK689" i="52"/>
  <c r="AP525" i="52"/>
  <c r="AR720" i="52"/>
  <c r="AQ366" i="52"/>
  <c r="BA376" i="52"/>
  <c r="AU488" i="52"/>
  <c r="AJ5" i="52"/>
  <c r="AW436" i="52"/>
  <c r="AS763" i="52"/>
  <c r="AU722" i="52"/>
  <c r="AW186" i="52"/>
  <c r="AK680" i="52"/>
  <c r="AN810" i="52"/>
  <c r="AM131" i="52"/>
  <c r="AV708" i="52"/>
  <c r="AJ91" i="52"/>
  <c r="AT416" i="52"/>
  <c r="AX669" i="52"/>
  <c r="AW241" i="52"/>
  <c r="AR761" i="52"/>
  <c r="AW665" i="52"/>
  <c r="AK370" i="52"/>
  <c r="AR583" i="52"/>
  <c r="AY70" i="52"/>
  <c r="AO651" i="52"/>
  <c r="AU31" i="52"/>
  <c r="AU518" i="52"/>
  <c r="BB466" i="52"/>
  <c r="AT293" i="52"/>
  <c r="AM433" i="52"/>
  <c r="AO340" i="52"/>
  <c r="AP575" i="52"/>
  <c r="BB815" i="52"/>
  <c r="AK65" i="52"/>
  <c r="AP269" i="52"/>
  <c r="AJ585" i="52"/>
  <c r="AQ434" i="52"/>
  <c r="AT799" i="52"/>
  <c r="AO699" i="52"/>
  <c r="BA682" i="52"/>
  <c r="AN481" i="52"/>
  <c r="BA618" i="52"/>
  <c r="AU509" i="52"/>
  <c r="AJ137" i="52"/>
  <c r="AP553" i="52"/>
  <c r="AR450" i="52"/>
  <c r="AX639" i="52"/>
  <c r="BA731" i="52"/>
  <c r="AV312" i="52"/>
  <c r="AX115" i="52"/>
  <c r="BA210" i="52"/>
  <c r="BA219" i="52"/>
  <c r="AN406" i="52"/>
  <c r="AK546" i="52"/>
  <c r="AQ816" i="52"/>
  <c r="AM42" i="52"/>
  <c r="AQ818" i="52"/>
  <c r="AK391" i="52"/>
  <c r="AK78" i="52"/>
  <c r="AZ792" i="52"/>
  <c r="AM270" i="52"/>
  <c r="AO290" i="52"/>
  <c r="BB560" i="52"/>
  <c r="AX239" i="52"/>
  <c r="AT45" i="52"/>
  <c r="AR160" i="52"/>
  <c r="AT828" i="52"/>
  <c r="BA689" i="52"/>
  <c r="AV525" i="52"/>
  <c r="AZ703" i="52"/>
  <c r="AO366" i="52"/>
  <c r="AR376" i="52"/>
  <c r="BA675" i="52"/>
  <c r="AK5" i="52"/>
  <c r="CB5" i="52" s="1"/>
  <c r="AV559" i="52"/>
  <c r="AW763" i="52"/>
  <c r="AL722" i="52"/>
  <c r="AP63" i="52"/>
  <c r="AQ680" i="52"/>
  <c r="AQ810" i="52"/>
  <c r="AT248" i="52"/>
  <c r="AY708" i="52"/>
  <c r="AX543" i="52"/>
  <c r="AS605" i="52"/>
  <c r="AO669" i="52"/>
  <c r="AZ421" i="52"/>
  <c r="AU761" i="52"/>
  <c r="AR665" i="52"/>
  <c r="AJ168" i="52"/>
  <c r="AL583" i="52"/>
  <c r="AM70" i="52"/>
  <c r="AY749" i="52"/>
  <c r="AS31" i="52"/>
  <c r="AR314" i="52"/>
  <c r="AN466" i="52"/>
  <c r="AS293" i="52"/>
  <c r="AM701" i="52"/>
  <c r="AW340" i="52"/>
  <c r="AL348" i="52"/>
  <c r="AQ524" i="52"/>
  <c r="BB462" i="52"/>
  <c r="AZ174" i="52"/>
  <c r="AN287" i="52"/>
  <c r="AO388" i="52"/>
  <c r="AQ503" i="52"/>
  <c r="AN795" i="52"/>
  <c r="AJ740" i="52"/>
  <c r="AK496" i="52"/>
  <c r="AO265" i="52"/>
  <c r="AT358" i="52"/>
  <c r="AV335" i="52"/>
  <c r="AW143" i="52"/>
  <c r="AJ378" i="52"/>
  <c r="AU179" i="52"/>
  <c r="AO844" i="52"/>
  <c r="AW806" i="52"/>
  <c r="AY265" i="52"/>
  <c r="AN358" i="52"/>
  <c r="AU804" i="52"/>
  <c r="BB116" i="52"/>
  <c r="AK301" i="52"/>
  <c r="AM572" i="52"/>
  <c r="AX575" i="52"/>
  <c r="AU806" i="52"/>
  <c r="AN747" i="52"/>
  <c r="BB269" i="52"/>
  <c r="AV40" i="52"/>
  <c r="AN434" i="52"/>
  <c r="AJ799" i="52"/>
  <c r="AT295" i="52"/>
  <c r="AV682" i="52"/>
  <c r="AX481" i="52"/>
  <c r="AX781" i="52"/>
  <c r="AL509" i="52"/>
  <c r="AK455" i="52"/>
  <c r="AL553" i="52"/>
  <c r="BB450" i="52"/>
  <c r="AO202" i="52"/>
  <c r="AY731" i="52"/>
  <c r="AL312" i="52"/>
  <c r="AL610" i="52"/>
  <c r="AT210" i="52"/>
  <c r="AR365" i="52"/>
  <c r="AZ482" i="52"/>
  <c r="AS546" i="52"/>
  <c r="AX839" i="52"/>
  <c r="AU42" i="52"/>
  <c r="AM818" i="52"/>
  <c r="AJ753" i="52"/>
  <c r="AM78" i="52"/>
  <c r="AQ792" i="52"/>
  <c r="AQ771" i="52"/>
  <c r="AZ290" i="52"/>
  <c r="AP386" i="52"/>
  <c r="AP239" i="52"/>
  <c r="AX45" i="52"/>
  <c r="BA435" i="52"/>
  <c r="AO828" i="52"/>
  <c r="AO689" i="52"/>
  <c r="AN138" i="52"/>
  <c r="AX703" i="52"/>
  <c r="AO121" i="52"/>
  <c r="BA14" i="52"/>
  <c r="AQ675" i="52"/>
  <c r="AK790" i="52"/>
  <c r="AL559" i="52"/>
  <c r="AR763" i="52"/>
  <c r="AO591" i="52"/>
  <c r="BA63" i="52"/>
  <c r="AM680" i="52"/>
  <c r="AY415" i="52"/>
  <c r="BA248" i="52"/>
  <c r="AR513" i="52"/>
  <c r="AW543" i="52"/>
  <c r="AU605" i="52"/>
  <c r="BA748" i="52"/>
  <c r="AS421" i="52"/>
  <c r="AK761" i="52"/>
  <c r="AU18" i="52"/>
  <c r="AV168" i="52"/>
  <c r="BB180" i="52"/>
  <c r="AS624" i="52"/>
  <c r="AJ749" i="52"/>
  <c r="AT491" i="52"/>
  <c r="AP314" i="52"/>
  <c r="AS466" i="52"/>
  <c r="AP225" i="52"/>
  <c r="AR701" i="52"/>
  <c r="AU340" i="52"/>
  <c r="AT98" i="52"/>
  <c r="BA524" i="52"/>
  <c r="AJ614" i="52"/>
  <c r="AT174" i="52"/>
  <c r="AQ287" i="52"/>
  <c r="AM393" i="52"/>
  <c r="AJ503" i="52"/>
  <c r="AS795" i="52"/>
  <c r="AV681" i="52"/>
  <c r="BA496" i="52"/>
  <c r="BB579" i="52"/>
  <c r="AV829" i="52"/>
  <c r="BA340" i="52"/>
  <c r="AW98" i="52"/>
  <c r="AK524" i="52"/>
  <c r="AX614" i="52"/>
  <c r="AW174" i="52"/>
  <c r="AV287" i="52"/>
  <c r="AS393" i="52"/>
  <c r="AV503" i="52"/>
  <c r="AR795" i="52"/>
  <c r="AK681" i="52"/>
  <c r="AJ496" i="52"/>
  <c r="AM265" i="52"/>
  <c r="BB804" i="52"/>
  <c r="AY116" i="52"/>
  <c r="AP378" i="52"/>
  <c r="AL572" i="52"/>
  <c r="AK844" i="52"/>
  <c r="AL806" i="52"/>
  <c r="AW747" i="52"/>
  <c r="AQ841" i="52"/>
  <c r="AP40" i="52"/>
  <c r="AX434" i="52"/>
  <c r="AT594" i="52"/>
  <c r="AZ295" i="52"/>
  <c r="AO493" i="52"/>
  <c r="AV601" i="52"/>
  <c r="AU781" i="52"/>
  <c r="AT649" i="52"/>
  <c r="AO455" i="52"/>
  <c r="AZ553" i="52"/>
  <c r="AO257" i="52"/>
  <c r="AJ202" i="52"/>
  <c r="AP731" i="52"/>
  <c r="AY165" i="52"/>
  <c r="AR610" i="52"/>
  <c r="AS737" i="52"/>
  <c r="AZ365" i="52"/>
  <c r="AJ482" i="52"/>
  <c r="AU90" i="52"/>
  <c r="AK839" i="52"/>
  <c r="AT42" i="52"/>
  <c r="AX834" i="52"/>
  <c r="AV753" i="52"/>
  <c r="AZ303" i="52"/>
  <c r="AN752" i="52"/>
  <c r="AY771" i="52"/>
  <c r="AM707" i="52"/>
  <c r="BA386" i="52"/>
  <c r="AS239" i="52"/>
  <c r="AM754" i="52"/>
  <c r="AK435" i="52"/>
  <c r="BA828" i="52"/>
  <c r="BA238" i="52"/>
  <c r="AO138" i="52"/>
  <c r="AZ465" i="52"/>
  <c r="AL121" i="52"/>
  <c r="AR14" i="52"/>
  <c r="AP69" i="52"/>
  <c r="AU790" i="52"/>
  <c r="AK559" i="52"/>
  <c r="AV825" i="52"/>
  <c r="AV591" i="52"/>
  <c r="AY477" i="52"/>
  <c r="BB578" i="52"/>
  <c r="AT415" i="52"/>
  <c r="AQ285" i="52"/>
  <c r="AJ513" i="52"/>
  <c r="BB543" i="52"/>
  <c r="AL789" i="52"/>
  <c r="AT748" i="52"/>
  <c r="AU421" i="52"/>
  <c r="AT536" i="52"/>
  <c r="AO18" i="52"/>
  <c r="AU744" i="52"/>
  <c r="AV180" i="52"/>
  <c r="AL624" i="52"/>
  <c r="BB694" i="52"/>
  <c r="AK491" i="52"/>
  <c r="AO314" i="52"/>
  <c r="AX201" i="52"/>
  <c r="AT225" i="52"/>
  <c r="AQ507" i="52"/>
  <c r="AJ411" i="52"/>
  <c r="AK98" i="52"/>
  <c r="AM647" i="52"/>
  <c r="BB614" i="52"/>
  <c r="AU378" i="52"/>
  <c r="AW179" i="52"/>
  <c r="AQ844" i="52"/>
  <c r="AS806" i="52"/>
  <c r="AM711" i="52"/>
  <c r="AM841" i="52"/>
  <c r="AJ40" i="52"/>
  <c r="AP53" i="52"/>
  <c r="AL594" i="52"/>
  <c r="AX423" i="52"/>
  <c r="AX493" i="52"/>
  <c r="AU601" i="52"/>
  <c r="AP574" i="52"/>
  <c r="AN649" i="52"/>
  <c r="AU455" i="52"/>
  <c r="AN851" i="52"/>
  <c r="BA257" i="52"/>
  <c r="AX100" i="52"/>
  <c r="AN128" i="52"/>
  <c r="AO165" i="52"/>
  <c r="BA216" i="52"/>
  <c r="AO737" i="52"/>
  <c r="AY365" i="52"/>
  <c r="AO428" i="52"/>
  <c r="AR90" i="52"/>
  <c r="AY839" i="52"/>
  <c r="AK374" i="52"/>
  <c r="AL834" i="52"/>
  <c r="AQ291" i="52"/>
  <c r="AL303" i="52"/>
  <c r="AY752" i="52"/>
  <c r="AT776" i="52"/>
  <c r="AQ707" i="52"/>
  <c r="AZ386" i="52"/>
  <c r="AY687" i="52"/>
  <c r="AJ754" i="52"/>
  <c r="AW593" i="52"/>
  <c r="AU563" i="52"/>
  <c r="AM238" i="52"/>
  <c r="AT313" i="52"/>
  <c r="BB465" i="52"/>
  <c r="AS121" i="52"/>
  <c r="AV698" i="52"/>
  <c r="AV69" i="52"/>
  <c r="AJ790" i="52"/>
  <c r="AY140" i="52"/>
  <c r="AK825" i="52"/>
  <c r="AL350" i="52"/>
  <c r="AK477" i="52"/>
  <c r="AP578" i="52"/>
  <c r="AX446" i="52"/>
  <c r="AV285" i="52"/>
  <c r="AV513" i="52"/>
  <c r="AQ188" i="52"/>
  <c r="AX789" i="52"/>
  <c r="AY126" i="52"/>
  <c r="AJ7" i="52"/>
  <c r="AZ536" i="52"/>
  <c r="AQ636" i="52"/>
  <c r="AX744" i="52"/>
  <c r="AS180" i="52"/>
  <c r="AV212" i="52"/>
  <c r="AZ694" i="52"/>
  <c r="AX491" i="52"/>
  <c r="AM88" i="52"/>
  <c r="AJ201" i="52"/>
  <c r="AQ196" i="52"/>
  <c r="AU507" i="52"/>
  <c r="AW411" i="52"/>
  <c r="AO182" i="52"/>
  <c r="AV647" i="52"/>
  <c r="AO614" i="52"/>
  <c r="AW852" i="52"/>
  <c r="AU541" i="52"/>
  <c r="AK529" i="52"/>
  <c r="AW451" i="52"/>
  <c r="BA328" i="52"/>
  <c r="AT676" i="52"/>
  <c r="AP307" i="52"/>
  <c r="AS579" i="52"/>
  <c r="AS829" i="52"/>
  <c r="AN743" i="52"/>
  <c r="AN326" i="52"/>
  <c r="AP677" i="52"/>
  <c r="AU272" i="52"/>
  <c r="AV301" i="52"/>
  <c r="AQ677" i="52"/>
  <c r="AP272" i="52"/>
  <c r="AX815" i="52"/>
  <c r="AJ65" i="52"/>
  <c r="AK693" i="52"/>
  <c r="AL585" i="52"/>
  <c r="AN102" i="52"/>
  <c r="AR799" i="52"/>
  <c r="AJ699" i="52"/>
  <c r="AV408" i="52"/>
  <c r="BB481" i="52"/>
  <c r="AM618" i="52"/>
  <c r="AT150" i="52"/>
  <c r="AR137" i="52"/>
  <c r="AY634" i="52"/>
  <c r="AW450" i="52"/>
  <c r="AJ639" i="52"/>
  <c r="AX6" i="52"/>
  <c r="AY312" i="52"/>
  <c r="AO115" i="52"/>
  <c r="AN586" i="52"/>
  <c r="BB219" i="52"/>
  <c r="AU406" i="52"/>
  <c r="AM414" i="52"/>
  <c r="AZ816" i="52"/>
  <c r="AM504" i="52"/>
  <c r="AX818" i="52"/>
  <c r="BA391" i="52"/>
  <c r="AL232" i="52"/>
  <c r="AK792" i="52"/>
  <c r="AU270" i="52"/>
  <c r="AQ597" i="52"/>
  <c r="AU560" i="52"/>
  <c r="AY354" i="52"/>
  <c r="AS45" i="52"/>
  <c r="BB160" i="52"/>
  <c r="AY426" i="52"/>
  <c r="AY689" i="52"/>
  <c r="BA525" i="52"/>
  <c r="AN720" i="52"/>
  <c r="AW366" i="52"/>
  <c r="AZ376" i="52"/>
  <c r="AY488" i="52"/>
  <c r="BB5" i="52"/>
  <c r="AP436" i="52"/>
  <c r="AJ763" i="52"/>
  <c r="AS722" i="52"/>
  <c r="AN186" i="52"/>
  <c r="AX680" i="52"/>
  <c r="BB810" i="52"/>
  <c r="AR131" i="52"/>
  <c r="AN708" i="52"/>
  <c r="AO91" i="52"/>
  <c r="AX605" i="52"/>
  <c r="AR669" i="52"/>
  <c r="AJ241" i="52"/>
  <c r="AY761" i="52"/>
  <c r="AZ665" i="52"/>
  <c r="AX370" i="52"/>
  <c r="AY583" i="52"/>
  <c r="AW70" i="52"/>
  <c r="AK651" i="52"/>
  <c r="AL31" i="52"/>
  <c r="AP518" i="52"/>
  <c r="AW466" i="52"/>
  <c r="AR293" i="52"/>
  <c r="AZ433" i="52"/>
  <c r="AX340" i="52"/>
  <c r="AU348" i="52"/>
  <c r="AP468" i="52"/>
  <c r="AV462" i="52"/>
  <c r="AV233" i="52"/>
  <c r="BA287" i="52"/>
  <c r="AU388" i="52"/>
  <c r="AM352" i="52"/>
  <c r="AJ795" i="52"/>
  <c r="AM740" i="52"/>
  <c r="AW853" i="52"/>
  <c r="AN265" i="52"/>
  <c r="BA358" i="52"/>
  <c r="AL334" i="52"/>
  <c r="AZ424" i="52"/>
  <c r="AS760" i="52"/>
  <c r="AY529" i="52"/>
  <c r="AO671" i="52"/>
  <c r="AW836" i="52"/>
  <c r="AK676" i="52"/>
  <c r="BA24" i="52"/>
  <c r="AO696" i="52"/>
  <c r="AW334" i="52"/>
  <c r="BA116" i="52"/>
  <c r="AM301" i="52"/>
  <c r="AL677" i="52"/>
  <c r="AW575" i="52"/>
  <c r="BA815" i="52"/>
  <c r="AT747" i="52"/>
  <c r="AN269" i="52"/>
  <c r="AT585" i="52"/>
  <c r="AK434" i="52"/>
  <c r="AV799" i="52"/>
  <c r="AT699" i="52"/>
  <c r="AK682" i="52"/>
  <c r="BA481" i="52"/>
  <c r="AP618" i="52"/>
  <c r="AR509" i="52"/>
  <c r="AQ137" i="52"/>
  <c r="AT553" i="52"/>
  <c r="AL450" i="52"/>
  <c r="AW639" i="52"/>
  <c r="AJ731" i="52"/>
  <c r="AW312" i="52"/>
  <c r="AN115" i="52"/>
  <c r="AQ210" i="52"/>
  <c r="AQ219" i="52"/>
  <c r="AY482" i="52"/>
  <c r="AW546" i="52"/>
  <c r="AT816" i="52"/>
  <c r="AS42" i="52"/>
  <c r="AR818" i="52"/>
  <c r="AX391" i="52"/>
  <c r="AY78" i="52"/>
  <c r="BA792" i="52"/>
  <c r="AS270" i="52"/>
  <c r="AJ290" i="52"/>
  <c r="AN560" i="52"/>
  <c r="AL239" i="52"/>
  <c r="AU45" i="52"/>
  <c r="AO160" i="52"/>
  <c r="AL828" i="52"/>
  <c r="AV689" i="52"/>
  <c r="AK525" i="52"/>
  <c r="AN703" i="52"/>
  <c r="AT366" i="52"/>
  <c r="AX14" i="52"/>
  <c r="AR675" i="52"/>
  <c r="AP5" i="52"/>
  <c r="AT559" i="52"/>
  <c r="AU763" i="52"/>
  <c r="AN722" i="52"/>
  <c r="AW63" i="52"/>
  <c r="AN680" i="52"/>
  <c r="AZ810" i="52"/>
  <c r="AW248" i="52"/>
  <c r="AZ708" i="52"/>
  <c r="BA543" i="52"/>
  <c r="BB605" i="52"/>
  <c r="AV669" i="52"/>
  <c r="AK421" i="52"/>
  <c r="AO761" i="52"/>
  <c r="AT665" i="52"/>
  <c r="AZ168" i="52"/>
  <c r="AP583" i="52"/>
  <c r="AU624" i="52"/>
  <c r="AW749" i="52"/>
  <c r="AN31" i="52"/>
  <c r="BA314" i="52"/>
  <c r="AU466" i="52"/>
  <c r="AW293" i="52"/>
  <c r="AJ701" i="52"/>
  <c r="AS340" i="52"/>
  <c r="AP348" i="52"/>
  <c r="AY524" i="52"/>
  <c r="AT462" i="52"/>
  <c r="AM174" i="52"/>
  <c r="AO287" i="52"/>
  <c r="BA388" i="52"/>
  <c r="AS339" i="52"/>
  <c r="AJ233" i="52"/>
  <c r="AX424" i="52"/>
  <c r="AO760" i="52"/>
  <c r="AQ352" i="52"/>
  <c r="AT671" i="52"/>
  <c r="AX740" i="52"/>
  <c r="AP853" i="52"/>
  <c r="AK24" i="52"/>
  <c r="AO358" i="52"/>
  <c r="AX804" i="52"/>
  <c r="AM116" i="52"/>
  <c r="AP301" i="52"/>
  <c r="AZ572" i="52"/>
  <c r="AU575" i="52"/>
  <c r="BA806" i="52"/>
  <c r="AP747" i="52"/>
  <c r="AJ269" i="52"/>
  <c r="AU40" i="52"/>
  <c r="AW434" i="52"/>
  <c r="AL799" i="52"/>
  <c r="AY295" i="52"/>
  <c r="AQ682" i="52"/>
  <c r="AX601" i="52"/>
  <c r="BB781" i="52"/>
  <c r="AV509" i="52"/>
  <c r="AZ455" i="52"/>
  <c r="AY553" i="52"/>
  <c r="AZ450" i="52"/>
  <c r="AW202" i="52"/>
  <c r="AL731" i="52"/>
  <c r="AZ312" i="52"/>
  <c r="AN610" i="52"/>
  <c r="AW210" i="52"/>
  <c r="AN365" i="52"/>
  <c r="BA482" i="52"/>
  <c r="AU546" i="52"/>
  <c r="AT839" i="52"/>
  <c r="AX42" i="52"/>
  <c r="AS818" i="52"/>
  <c r="AU753" i="52"/>
  <c r="AT78" i="52"/>
  <c r="AT752" i="52"/>
  <c r="AP771" i="52"/>
  <c r="AX290" i="52"/>
  <c r="AV386" i="52"/>
  <c r="AT239" i="52"/>
  <c r="AW45" i="52"/>
  <c r="AX435" i="52"/>
  <c r="AQ828" i="52"/>
  <c r="AR689" i="52"/>
  <c r="AX138" i="52"/>
  <c r="AK703" i="52"/>
  <c r="AZ121" i="52"/>
  <c r="AP14" i="52"/>
  <c r="AK675" i="52"/>
  <c r="AT790" i="52"/>
  <c r="AP559" i="52"/>
  <c r="BB763" i="52"/>
  <c r="AN591" i="52"/>
  <c r="AO63" i="52"/>
  <c r="AX578" i="52"/>
  <c r="AX415" i="52"/>
  <c r="AQ248" i="52"/>
  <c r="AX513" i="52"/>
  <c r="AN543" i="52"/>
  <c r="AT605" i="52"/>
  <c r="AZ748" i="52"/>
  <c r="AP421" i="52"/>
  <c r="AV761" i="52"/>
  <c r="BB18" i="52"/>
  <c r="AW168" i="52"/>
  <c r="AQ180" i="52"/>
  <c r="BA624" i="52"/>
  <c r="AQ749" i="52"/>
  <c r="AM491" i="52"/>
  <c r="AZ314" i="52"/>
  <c r="AR466" i="52"/>
  <c r="BB225" i="52"/>
  <c r="AV701" i="52"/>
  <c r="BB411" i="52"/>
  <c r="AY98" i="52"/>
  <c r="AM524" i="52"/>
  <c r="AQ614" i="52"/>
  <c r="AO174" i="52"/>
  <c r="AR348" i="52"/>
  <c r="AN468" i="52"/>
  <c r="AZ462" i="52"/>
  <c r="AT233" i="52"/>
  <c r="AM424" i="52"/>
  <c r="AR388" i="52"/>
  <c r="AT352" i="52"/>
  <c r="AX795" i="52"/>
  <c r="AT740" i="52"/>
  <c r="AM853" i="52"/>
  <c r="BB265" i="52"/>
  <c r="AZ358" i="52"/>
  <c r="AO804" i="52"/>
  <c r="AO143" i="52"/>
  <c r="AM378" i="52"/>
  <c r="AJ572" i="52"/>
  <c r="AT844" i="52"/>
  <c r="AN806" i="52"/>
  <c r="AQ747" i="52"/>
  <c r="AW841" i="52"/>
  <c r="BB40" i="52"/>
  <c r="AT434" i="52"/>
  <c r="AR594" i="52"/>
  <c r="BB295" i="52"/>
  <c r="AS493" i="52"/>
  <c r="AN601" i="52"/>
  <c r="AJ781" i="52"/>
  <c r="AW649" i="52"/>
  <c r="AJ455" i="52"/>
  <c r="AM553" i="52"/>
  <c r="AJ257" i="52"/>
  <c r="AU202" i="52"/>
  <c r="AJ128" i="52"/>
  <c r="AZ165" i="52"/>
  <c r="BA610" i="52"/>
  <c r="AT737" i="52"/>
  <c r="AK365" i="52"/>
  <c r="AL482" i="52"/>
  <c r="BA90" i="52"/>
  <c r="AR839" i="52"/>
  <c r="AZ42" i="52"/>
  <c r="AP834" i="52"/>
  <c r="BA753" i="52"/>
  <c r="AR303" i="52"/>
  <c r="AL752" i="52"/>
  <c r="AK771" i="52"/>
  <c r="AS707" i="52"/>
  <c r="AK386" i="52"/>
  <c r="AY239" i="52"/>
  <c r="AK754" i="52"/>
  <c r="AN435" i="52"/>
  <c r="AS563" i="52"/>
  <c r="AQ238" i="52"/>
  <c r="AU138" i="52"/>
  <c r="AT465" i="52"/>
  <c r="AX121" i="52"/>
  <c r="AO14" i="52"/>
  <c r="AR69" i="52"/>
  <c r="BB790" i="52"/>
  <c r="AQ559" i="52"/>
  <c r="BA825" i="52"/>
  <c r="AW591" i="52"/>
  <c r="AR477" i="52"/>
  <c r="AY578" i="52"/>
  <c r="BA415" i="52"/>
  <c r="AP285" i="52"/>
  <c r="BA513" i="52"/>
  <c r="AR543" i="52"/>
  <c r="AQ789" i="52"/>
  <c r="AQ748" i="52"/>
  <c r="BB7" i="52"/>
  <c r="AU536" i="52"/>
  <c r="AN18" i="52"/>
  <c r="AJ744" i="52"/>
  <c r="AO180" i="52"/>
  <c r="AR624" i="52"/>
  <c r="AR694" i="52"/>
  <c r="AP491" i="52"/>
  <c r="AL314" i="52"/>
  <c r="BB201" i="52"/>
  <c r="AU225" i="52"/>
  <c r="AM507" i="52"/>
  <c r="AM411" i="52"/>
  <c r="BA98" i="52"/>
  <c r="BA647" i="52"/>
  <c r="AU711" i="52"/>
  <c r="AP841" i="52"/>
  <c r="AU35" i="52"/>
  <c r="AQ53" i="52"/>
  <c r="AQ594" i="52"/>
  <c r="AM423" i="52"/>
  <c r="AU493" i="52"/>
  <c r="AL601" i="52"/>
  <c r="AT574" i="52"/>
  <c r="AQ649" i="52"/>
  <c r="AX455" i="52"/>
  <c r="AX851" i="52"/>
  <c r="AX257" i="52"/>
  <c r="AP100" i="52"/>
  <c r="AK128" i="52"/>
  <c r="AX165" i="52"/>
  <c r="AM216" i="52"/>
  <c r="AZ737" i="52"/>
  <c r="AM365" i="52"/>
  <c r="AS428" i="52"/>
  <c r="AX90" i="52"/>
  <c r="AZ502" i="52"/>
  <c r="AN374" i="52"/>
  <c r="AY834" i="52"/>
  <c r="AM291" i="52"/>
  <c r="AK303" i="52"/>
  <c r="AK752" i="52"/>
  <c r="AK776" i="52"/>
  <c r="AZ707" i="52"/>
  <c r="AU386" i="52"/>
  <c r="AS687" i="52"/>
  <c r="AQ754" i="52"/>
  <c r="AL593" i="52"/>
  <c r="AZ563" i="52"/>
  <c r="AO238" i="52"/>
  <c r="BB313" i="52"/>
  <c r="AS465" i="52"/>
  <c r="AR121" i="52"/>
  <c r="BA698" i="52"/>
  <c r="AM69" i="52"/>
  <c r="AY702" i="52"/>
  <c r="AL140" i="52"/>
  <c r="AT825" i="52"/>
  <c r="AO350" i="52"/>
  <c r="AQ477" i="52"/>
  <c r="AS578" i="52"/>
  <c r="AO446" i="52"/>
  <c r="AW285" i="52"/>
  <c r="AM513" i="52"/>
  <c r="AS188" i="52"/>
  <c r="AO789" i="52"/>
  <c r="AS126" i="52"/>
  <c r="AS7" i="52"/>
  <c r="BB536" i="52"/>
  <c r="AP636" i="52"/>
  <c r="AZ744" i="52"/>
  <c r="BA180" i="52"/>
  <c r="AO212" i="52"/>
  <c r="AV694" i="52"/>
  <c r="AX417" i="52"/>
  <c r="AJ88" i="52"/>
  <c r="AK201" i="52"/>
  <c r="AP196" i="52"/>
  <c r="AT507" i="52"/>
  <c r="AL411" i="52"/>
  <c r="BA182" i="52"/>
  <c r="AJ647" i="52"/>
  <c r="AM614" i="52"/>
  <c r="AN852" i="52"/>
  <c r="AZ541" i="52"/>
  <c r="AX529" i="52"/>
  <c r="AY451" i="52"/>
  <c r="AU328" i="52"/>
  <c r="AV676" i="52"/>
  <c r="AR307" i="52"/>
  <c r="AY579" i="52"/>
  <c r="BA829" i="52"/>
  <c r="AZ335" i="52"/>
  <c r="AT143" i="52"/>
  <c r="AN56" i="52"/>
  <c r="BA179" i="52"/>
  <c r="BB47" i="52"/>
  <c r="AW512" i="52"/>
  <c r="AT711" i="52"/>
  <c r="AM282" i="52"/>
  <c r="AY335" i="52"/>
  <c r="AV143" i="52"/>
  <c r="AW56" i="52"/>
  <c r="AX179" i="52"/>
  <c r="AP844" i="52"/>
  <c r="AT512" i="52"/>
  <c r="AP711" i="52"/>
  <c r="AO282" i="52"/>
  <c r="AV35" i="52"/>
  <c r="AX53" i="52"/>
  <c r="AQ685" i="52"/>
  <c r="AZ423" i="52"/>
  <c r="AQ493" i="52"/>
  <c r="AJ840" i="52"/>
  <c r="AR574" i="52"/>
  <c r="AJ492" i="52"/>
  <c r="AS278" i="52"/>
  <c r="AZ851" i="52"/>
  <c r="AW105" i="52"/>
  <c r="AN100" i="52"/>
  <c r="AU128" i="52"/>
  <c r="AT537" i="52"/>
  <c r="AO216" i="52"/>
  <c r="AY737" i="52"/>
  <c r="AZ623" i="52"/>
  <c r="AY428" i="52"/>
  <c r="AN284" i="52"/>
  <c r="AW502" i="52"/>
  <c r="AM374" i="52"/>
  <c r="AQ311" i="52"/>
  <c r="AK291" i="52"/>
  <c r="AW303" i="52"/>
  <c r="AS635" i="52"/>
  <c r="AP776" i="52"/>
  <c r="AZ245" i="52"/>
  <c r="AX784" i="52"/>
  <c r="BA687" i="52"/>
  <c r="AJ333" i="52"/>
  <c r="AP593" i="52"/>
  <c r="AP563" i="52"/>
  <c r="AO695" i="52"/>
  <c r="AW313" i="52"/>
  <c r="AP465" i="52"/>
  <c r="AM664" i="52"/>
  <c r="AJ698" i="52"/>
  <c r="AR767" i="52"/>
  <c r="AM702" i="52"/>
  <c r="AO140" i="52"/>
  <c r="BB106" i="52"/>
  <c r="AR350" i="52"/>
  <c r="AP477" i="52"/>
  <c r="AV733" i="52"/>
  <c r="AT446" i="52"/>
  <c r="AZ511" i="52"/>
  <c r="AV470" i="52"/>
  <c r="AP188" i="52"/>
  <c r="AW171" i="52"/>
  <c r="AW126" i="52"/>
  <c r="AN7" i="52"/>
  <c r="AR821" i="52"/>
  <c r="AO636" i="52"/>
  <c r="AT744" i="52"/>
  <c r="AU847" i="52"/>
  <c r="AW212" i="52"/>
  <c r="AK73" i="52"/>
  <c r="AZ417" i="52"/>
  <c r="AY88" i="52"/>
  <c r="AP72" i="52"/>
  <c r="AV196" i="52"/>
  <c r="AN507" i="52"/>
  <c r="AR217" i="52"/>
  <c r="AK182" i="52"/>
  <c r="BA339" i="52"/>
  <c r="AX808" i="52"/>
  <c r="AQ852" i="52"/>
  <c r="BA760" i="52"/>
  <c r="AZ529" i="52"/>
  <c r="AL451" i="52"/>
  <c r="BA836" i="52"/>
  <c r="BA676" i="52"/>
  <c r="AN307" i="52"/>
  <c r="AM696" i="52"/>
  <c r="AP829" i="52"/>
  <c r="AS335" i="52"/>
  <c r="AY326" i="52"/>
  <c r="BB174" i="52"/>
  <c r="BA541" i="52"/>
  <c r="BB393" i="52"/>
  <c r="AS503" i="52"/>
  <c r="AP328" i="52"/>
  <c r="AO681" i="52"/>
  <c r="AX307" i="52"/>
  <c r="AL579" i="52"/>
  <c r="AK829" i="52"/>
  <c r="AL335" i="52"/>
  <c r="BA326" i="52"/>
  <c r="AU56" i="52"/>
  <c r="AX272" i="52"/>
  <c r="BA47" i="52"/>
  <c r="AM512" i="52"/>
  <c r="AO693" i="52"/>
  <c r="AW282" i="52"/>
  <c r="AX35" i="52"/>
  <c r="AN506" i="52"/>
  <c r="AK685" i="52"/>
  <c r="AP423" i="52"/>
  <c r="AQ812" i="52"/>
  <c r="BB840" i="52"/>
  <c r="AN150" i="52"/>
  <c r="AV492" i="52"/>
  <c r="AV278" i="52"/>
  <c r="AV796" i="52"/>
  <c r="AS105" i="52"/>
  <c r="AY100" i="52"/>
  <c r="BA800" i="52"/>
  <c r="AW537" i="52"/>
  <c r="AX586" i="52"/>
  <c r="AM700" i="52"/>
  <c r="AJ623" i="52"/>
  <c r="AP414" i="52"/>
  <c r="AK284" i="52"/>
  <c r="AV502" i="52"/>
  <c r="AU86" i="52"/>
  <c r="BB311" i="52"/>
  <c r="AO291" i="52"/>
  <c r="AW706" i="52"/>
  <c r="AW635" i="52"/>
  <c r="AT597" i="52"/>
  <c r="AM245" i="52"/>
  <c r="AJ784" i="52"/>
  <c r="BB279" i="52"/>
  <c r="BB333" i="52"/>
  <c r="AU593" i="52"/>
  <c r="AV613" i="52"/>
  <c r="AJ695" i="52"/>
  <c r="AZ720" i="52"/>
  <c r="AY94" i="52"/>
  <c r="AO664" i="52"/>
  <c r="AS488" i="52"/>
  <c r="AZ767" i="52"/>
  <c r="AK702" i="52"/>
  <c r="AP589" i="52"/>
  <c r="AS106" i="52"/>
  <c r="AP350" i="52"/>
  <c r="AQ149" i="52"/>
  <c r="AL733" i="52"/>
  <c r="AN131" i="52"/>
  <c r="AJ511" i="52"/>
  <c r="BA470" i="52"/>
  <c r="AJ416" i="52"/>
  <c r="BB171" i="52"/>
  <c r="BB126" i="52"/>
  <c r="AV619" i="52"/>
  <c r="AW821" i="52"/>
  <c r="AY370" i="52"/>
  <c r="AP192" i="52"/>
  <c r="BA847" i="52"/>
  <c r="AR651" i="52"/>
  <c r="AT73" i="52"/>
  <c r="AS417" i="52"/>
  <c r="AX229" i="52"/>
  <c r="AJ72" i="52"/>
  <c r="AT196" i="52"/>
  <c r="AQ561" i="52"/>
  <c r="AL217" i="52"/>
  <c r="AM468" i="52"/>
  <c r="AU339" i="52"/>
  <c r="AL808" i="52"/>
  <c r="AL424" i="52"/>
  <c r="BB760" i="52"/>
  <c r="AL47" i="52"/>
  <c r="AP65" i="52"/>
  <c r="AQ693" i="52"/>
  <c r="AL282" i="52"/>
  <c r="AY102" i="52"/>
  <c r="AU506" i="52"/>
  <c r="AS699" i="52"/>
  <c r="BA408" i="52"/>
  <c r="AK812" i="52"/>
  <c r="AZ618" i="52"/>
  <c r="AW150" i="52"/>
  <c r="AQ492" i="52"/>
  <c r="AR634" i="52"/>
  <c r="AS796" i="52"/>
  <c r="AQ105" i="52"/>
  <c r="AU6" i="52"/>
  <c r="CL6" i="52" s="1"/>
  <c r="AR800" i="52"/>
  <c r="AS115" i="52"/>
  <c r="AP586" i="52"/>
  <c r="AP700" i="52"/>
  <c r="AL406" i="52"/>
  <c r="AS414" i="52"/>
  <c r="AQ284" i="52"/>
  <c r="AV504" i="52"/>
  <c r="AR86" i="52"/>
  <c r="AQ391" i="52"/>
  <c r="AX232" i="52"/>
  <c r="BA706" i="52"/>
  <c r="AQ270" i="52"/>
  <c r="AK597" i="52"/>
  <c r="BB245" i="52"/>
  <c r="AN354" i="52"/>
  <c r="AQ279" i="52"/>
  <c r="AR333" i="52"/>
  <c r="BB426" i="52"/>
  <c r="AU613" i="52"/>
  <c r="AO525" i="52"/>
  <c r="AL720" i="52"/>
  <c r="AP94" i="52"/>
  <c r="AM376" i="52"/>
  <c r="BB488" i="52"/>
  <c r="AW767" i="52"/>
  <c r="AQ436" i="52"/>
  <c r="AT589" i="52"/>
  <c r="AX722" i="52"/>
  <c r="AS186" i="52"/>
  <c r="AZ149" i="52"/>
  <c r="AT810" i="52"/>
  <c r="AX131" i="52"/>
  <c r="AN511" i="52"/>
  <c r="AW91" i="52"/>
  <c r="AP416" i="52"/>
  <c r="AM171" i="52"/>
  <c r="BB241" i="52"/>
  <c r="BA619" i="52"/>
  <c r="AN665" i="52"/>
  <c r="AU370" i="52"/>
  <c r="AM192" i="52"/>
  <c r="BA70" i="52"/>
  <c r="AX651" i="52"/>
  <c r="AX73" i="52"/>
  <c r="AS518" i="52"/>
  <c r="AN229" i="52"/>
  <c r="AX293" i="52"/>
  <c r="AJ433" i="52"/>
  <c r="AU561" i="52"/>
  <c r="AS348" i="52"/>
  <c r="AV468" i="52"/>
  <c r="AP339" i="52"/>
  <c r="AZ233" i="52"/>
  <c r="AW424" i="52"/>
  <c r="AK760" i="52"/>
  <c r="AZ352" i="52"/>
  <c r="AN671" i="52"/>
  <c r="AL740" i="52"/>
  <c r="AZ853" i="52"/>
  <c r="AL24" i="52"/>
  <c r="AP358" i="52"/>
  <c r="AZ334" i="52"/>
  <c r="AL743" i="52"/>
  <c r="AR301" i="52"/>
  <c r="AX677" i="52"/>
  <c r="AW272" i="52"/>
  <c r="AT815" i="52"/>
  <c r="AT65" i="52"/>
  <c r="AS116" i="52"/>
  <c r="AO301" i="52"/>
  <c r="AN677" i="52"/>
  <c r="AL575" i="52"/>
  <c r="AV815" i="52"/>
  <c r="AM747" i="52"/>
  <c r="AZ269" i="52"/>
  <c r="AK585" i="52"/>
  <c r="AM434" i="52"/>
  <c r="BB799" i="52"/>
  <c r="AM699" i="52"/>
  <c r="AX682" i="52"/>
  <c r="AR481" i="52"/>
  <c r="AT781" i="52"/>
  <c r="BB509" i="52"/>
  <c r="AK137" i="52"/>
  <c r="AR553" i="52"/>
  <c r="AO450" i="52"/>
  <c r="AZ639" i="52"/>
  <c r="AN731" i="52"/>
  <c r="AQ312" i="52"/>
  <c r="AU115" i="52"/>
  <c r="AK210" i="52"/>
  <c r="AZ219" i="52"/>
  <c r="AS482" i="52"/>
  <c r="AN546" i="52"/>
  <c r="AN816" i="52"/>
  <c r="AN42" i="52"/>
  <c r="AN818" i="52"/>
  <c r="AV391" i="52"/>
  <c r="AZ78" i="52"/>
  <c r="AU792" i="52"/>
  <c r="AS771" i="52"/>
  <c r="AP290" i="52"/>
  <c r="AR560" i="52"/>
  <c r="AO239" i="52"/>
  <c r="AR45" i="52"/>
  <c r="AW160" i="52"/>
  <c r="AX828" i="52"/>
  <c r="AX689" i="52"/>
  <c r="AZ525" i="52"/>
  <c r="AP703" i="52"/>
  <c r="AV366" i="52"/>
  <c r="BB14" i="52"/>
  <c r="AZ675" i="52"/>
  <c r="AL5" i="52"/>
  <c r="BB559" i="52"/>
  <c r="AM763" i="52"/>
  <c r="AM722" i="52"/>
  <c r="AU63" i="52"/>
  <c r="AJ680" i="52"/>
  <c r="AW415" i="52"/>
  <c r="AS248" i="52"/>
  <c r="AP708" i="52"/>
  <c r="AS543" i="52"/>
  <c r="AN605" i="52"/>
  <c r="AS669" i="52"/>
  <c r="AQ421" i="52"/>
  <c r="AT761" i="52"/>
  <c r="BA665" i="52"/>
  <c r="AS168" i="52"/>
  <c r="AN583" i="52"/>
  <c r="AO624" i="52"/>
  <c r="AM749" i="52"/>
  <c r="AJ31" i="52"/>
  <c r="AS314" i="52"/>
  <c r="AK466" i="52"/>
  <c r="AL293" i="52"/>
  <c r="AZ701" i="52"/>
  <c r="AP340" i="52"/>
  <c r="AM98" i="52"/>
  <c r="AP524" i="52"/>
  <c r="AS462" i="52"/>
  <c r="AN174" i="52"/>
  <c r="AJ287" i="52"/>
  <c r="AY388" i="52"/>
  <c r="AR503" i="52"/>
  <c r="BB795" i="52"/>
  <c r="AS740" i="52"/>
  <c r="BB496" i="52"/>
  <c r="AJ265" i="52"/>
  <c r="AR334" i="52"/>
  <c r="BA743" i="52"/>
  <c r="AV326" i="52"/>
  <c r="AM503" i="52"/>
  <c r="AM795" i="52"/>
  <c r="AO740" i="52"/>
  <c r="AZ496" i="52"/>
  <c r="AZ265" i="52"/>
  <c r="AN804" i="52"/>
  <c r="AU116" i="52"/>
  <c r="BB378" i="52"/>
  <c r="AK572" i="52"/>
  <c r="BA575" i="52"/>
  <c r="AV806" i="52"/>
  <c r="AX747" i="52"/>
  <c r="AK269" i="52"/>
  <c r="AK40" i="52"/>
  <c r="AZ434" i="52"/>
  <c r="BA799" i="52"/>
  <c r="AX295" i="52"/>
  <c r="AS682" i="52"/>
  <c r="AK601" i="52"/>
  <c r="AL781" i="52"/>
  <c r="AT509" i="52"/>
  <c r="AT455" i="52"/>
  <c r="AO553" i="52"/>
  <c r="BA450" i="52"/>
  <c r="AP202" i="52"/>
  <c r="AR731" i="52"/>
  <c r="AV165" i="52"/>
  <c r="AU610" i="52"/>
  <c r="AM210" i="52"/>
  <c r="AU365" i="52"/>
  <c r="AV482" i="52"/>
  <c r="AX546" i="52"/>
  <c r="AP839" i="52"/>
  <c r="AY42" i="52"/>
  <c r="AU818" i="52"/>
  <c r="AP753" i="52"/>
  <c r="AR78" i="52"/>
  <c r="AS752" i="52"/>
  <c r="AT771" i="52"/>
  <c r="AL290" i="52"/>
  <c r="BB386" i="52"/>
  <c r="AN239" i="52"/>
  <c r="AK45" i="52"/>
  <c r="AJ435" i="52"/>
  <c r="AR828" i="52"/>
  <c r="AK238" i="52"/>
  <c r="AV138" i="52"/>
  <c r="AV703" i="52"/>
  <c r="AJ121" i="52"/>
  <c r="AN14" i="52"/>
  <c r="AL675" i="52"/>
  <c r="AM790" i="52"/>
  <c r="AS559" i="52"/>
  <c r="AV763" i="52"/>
  <c r="AQ591" i="52"/>
  <c r="AZ63" i="52"/>
  <c r="AJ578" i="52"/>
  <c r="AL415" i="52"/>
  <c r="AX248" i="52"/>
  <c r="AO513" i="52"/>
  <c r="AJ543" i="52"/>
  <c r="AY605" i="52"/>
  <c r="AL748" i="52"/>
  <c r="BA421" i="52"/>
  <c r="AY536" i="52"/>
  <c r="BA18" i="52"/>
  <c r="AP168" i="52"/>
  <c r="AN180" i="52"/>
  <c r="AZ624" i="52"/>
  <c r="BA749" i="52"/>
  <c r="AJ491" i="52"/>
  <c r="AN314" i="52"/>
  <c r="AT466" i="52"/>
  <c r="AZ225" i="52"/>
  <c r="AQ701" i="52"/>
  <c r="AN411" i="52"/>
  <c r="AS98" i="52"/>
  <c r="AV524" i="52"/>
  <c r="AK614" i="52"/>
  <c r="AP174" i="52"/>
  <c r="AR287" i="52"/>
  <c r="AL393" i="52"/>
  <c r="AW503" i="52"/>
  <c r="AX328" i="52"/>
  <c r="AZ287" i="52"/>
  <c r="AQ393" i="52"/>
  <c r="AU503" i="52"/>
  <c r="AO795" i="52"/>
  <c r="AN681" i="52"/>
  <c r="AN496" i="52"/>
  <c r="AR579" i="52"/>
  <c r="BA804" i="52"/>
  <c r="AS143" i="52"/>
  <c r="AY378" i="52"/>
  <c r="AW572" i="52"/>
  <c r="BB844" i="52"/>
  <c r="AJ806" i="52"/>
  <c r="BA747" i="52"/>
  <c r="BB841" i="52"/>
  <c r="AN40" i="52"/>
  <c r="AV53" i="52"/>
  <c r="AP594" i="52"/>
  <c r="AP295" i="52"/>
  <c r="AP493" i="52"/>
  <c r="AS601" i="52"/>
  <c r="AS781" i="52"/>
  <c r="AV649" i="52"/>
  <c r="AM455" i="52"/>
  <c r="BA553" i="52"/>
  <c r="AY257" i="52"/>
  <c r="BB202" i="52"/>
  <c r="AL128" i="52"/>
  <c r="AW165" i="52"/>
  <c r="AZ610" i="52"/>
  <c r="AN737" i="52"/>
  <c r="AS365" i="52"/>
  <c r="AO482" i="52"/>
  <c r="AO90" i="52"/>
  <c r="BB839" i="52"/>
  <c r="AY374" i="52"/>
  <c r="AU834" i="52"/>
  <c r="AW753" i="52"/>
  <c r="AN303" i="52"/>
  <c r="BB752" i="52"/>
  <c r="BB771" i="52"/>
  <c r="BB707" i="52"/>
  <c r="AT386" i="52"/>
  <c r="AJ239" i="52"/>
  <c r="AR754" i="52"/>
  <c r="AU435" i="52"/>
  <c r="AO563" i="52"/>
  <c r="AS238" i="52"/>
  <c r="AJ138" i="52"/>
  <c r="AO465" i="52"/>
  <c r="AP121" i="52"/>
  <c r="AZ14" i="52"/>
  <c r="CQ14" i="52" s="1"/>
  <c r="AZ69" i="52"/>
  <c r="AQ790" i="52"/>
  <c r="AM140" i="52"/>
  <c r="AJ825" i="52"/>
  <c r="AS591" i="52"/>
  <c r="AL477" i="52"/>
  <c r="AM578" i="52"/>
  <c r="AZ415" i="52"/>
  <c r="BA285" i="52"/>
  <c r="AK513" i="52"/>
  <c r="AY543" i="52"/>
  <c r="AN789" i="52"/>
  <c r="AK748" i="52"/>
  <c r="AQ7" i="52"/>
  <c r="AW536" i="52"/>
  <c r="AW18" i="52"/>
  <c r="AS744" i="52"/>
  <c r="AL180" i="52"/>
  <c r="AW624" i="52"/>
  <c r="AW694" i="52"/>
  <c r="BB491" i="52"/>
  <c r="AP88" i="52"/>
  <c r="AM201" i="52"/>
  <c r="AO225" i="52"/>
  <c r="AP507" i="52"/>
  <c r="AO411" i="52"/>
  <c r="BB98" i="52"/>
  <c r="AY647" i="52"/>
  <c r="AZ614" i="52"/>
  <c r="BA174" i="52"/>
  <c r="AR541" i="52"/>
  <c r="AY393" i="52"/>
  <c r="AN614" i="52"/>
  <c r="AL174" i="52"/>
  <c r="AT541" i="52"/>
  <c r="AW393" i="52"/>
  <c r="BB451" i="52"/>
  <c r="AZ328" i="52"/>
  <c r="AT681" i="52"/>
  <c r="AU307" i="52"/>
  <c r="BA579" i="52"/>
  <c r="AT335" i="52"/>
  <c r="AU143" i="52"/>
  <c r="AV378" i="52"/>
  <c r="AV179" i="52"/>
  <c r="AV844" i="52"/>
  <c r="AZ806" i="52"/>
  <c r="AL711" i="52"/>
  <c r="BA841" i="52"/>
  <c r="AL35" i="52"/>
  <c r="AL53" i="52"/>
  <c r="AM594" i="52"/>
  <c r="AJ423" i="52"/>
  <c r="AZ493" i="52"/>
  <c r="AP601" i="52"/>
  <c r="AJ574" i="52"/>
  <c r="AP649" i="52"/>
  <c r="AQ278" i="52"/>
  <c r="AV851" i="52"/>
  <c r="AU257" i="52"/>
  <c r="AR100" i="52"/>
  <c r="AO128" i="52"/>
  <c r="AU165" i="52"/>
  <c r="AS216" i="52"/>
  <c r="AJ737" i="52"/>
  <c r="AX365" i="52"/>
  <c r="AL428" i="52"/>
  <c r="AP90" i="52"/>
  <c r="AQ502" i="52"/>
  <c r="AQ374" i="52"/>
  <c r="AS834" i="52"/>
  <c r="AW291" i="52"/>
  <c r="AJ303" i="52"/>
  <c r="AZ752" i="52"/>
  <c r="AU776" i="52"/>
  <c r="AJ707" i="52"/>
  <c r="AL784" i="52"/>
  <c r="AZ687" i="52"/>
  <c r="AX754" i="52"/>
  <c r="AY593" i="52"/>
  <c r="AV563" i="52"/>
  <c r="AP238" i="52"/>
  <c r="AJ313" i="52"/>
  <c r="AW465" i="52"/>
  <c r="AK121" i="52"/>
  <c r="AZ698" i="52"/>
  <c r="AS69" i="52"/>
  <c r="AR702" i="52"/>
  <c r="AJ140" i="52"/>
  <c r="AU825" i="52"/>
  <c r="AJ350" i="52"/>
  <c r="AM477" i="52"/>
  <c r="AO578" i="52"/>
  <c r="AR446" i="52"/>
  <c r="AN285" i="52"/>
  <c r="AN470" i="52"/>
  <c r="AO188" i="52"/>
  <c r="AU789" i="52"/>
  <c r="AJ126" i="52"/>
  <c r="AU7" i="52"/>
  <c r="AV536" i="52"/>
  <c r="AJ636" i="52"/>
  <c r="AN744" i="52"/>
  <c r="AT180" i="52"/>
  <c r="AS212" i="52"/>
  <c r="AY694" i="52"/>
  <c r="AJ417" i="52"/>
  <c r="AV88" i="52"/>
  <c r="AU201" i="52"/>
  <c r="AS196" i="52"/>
  <c r="AS507" i="52"/>
  <c r="AX411" i="52"/>
  <c r="AL182" i="52"/>
  <c r="AX647" i="52"/>
  <c r="AT808" i="52"/>
  <c r="AR852" i="52"/>
  <c r="AJ541" i="52"/>
  <c r="AT35" i="52"/>
  <c r="AT53" i="52"/>
  <c r="AV685" i="52"/>
  <c r="AS423" i="52"/>
  <c r="AV493" i="52"/>
  <c r="AU840" i="52"/>
  <c r="AU574" i="52"/>
  <c r="AM492" i="52"/>
  <c r="AZ278" i="52"/>
  <c r="AW851" i="52"/>
  <c r="AL105" i="52"/>
  <c r="AQ100" i="52"/>
  <c r="AR128" i="52"/>
  <c r="AV537" i="52"/>
  <c r="BB216" i="52"/>
  <c r="AS700" i="52"/>
  <c r="AX623" i="52"/>
  <c r="BA428" i="52"/>
  <c r="AJ284" i="52"/>
  <c r="AM502" i="52"/>
  <c r="AX374" i="52"/>
  <c r="AV311" i="52"/>
  <c r="AS291" i="52"/>
  <c r="AV303" i="52"/>
  <c r="AX635" i="52"/>
  <c r="AN776" i="52"/>
  <c r="AY245" i="52"/>
  <c r="BA784" i="52"/>
  <c r="AO687" i="52"/>
  <c r="AT333" i="52"/>
  <c r="AV593" i="52"/>
  <c r="AJ563" i="52"/>
  <c r="AM695" i="52"/>
  <c r="AQ313" i="52"/>
  <c r="BB94" i="52"/>
  <c r="AZ664" i="52"/>
  <c r="AP698" i="52"/>
  <c r="AK767" i="52"/>
  <c r="BB702" i="52"/>
  <c r="AT140" i="52"/>
  <c r="AV106" i="52"/>
  <c r="BA350" i="52"/>
  <c r="BA477" i="52"/>
  <c r="AR733" i="52"/>
  <c r="BB446" i="52"/>
  <c r="AV511" i="52"/>
  <c r="AS470" i="52"/>
  <c r="BB188" i="52"/>
  <c r="AV171" i="52"/>
  <c r="AN126" i="52"/>
  <c r="AX7" i="52"/>
  <c r="AS821" i="52"/>
  <c r="AZ636" i="52"/>
  <c r="AO192" i="52"/>
  <c r="AX847" i="52"/>
  <c r="AM212" i="52"/>
  <c r="AU73" i="52"/>
  <c r="AQ417" i="52"/>
  <c r="BA88" i="52"/>
  <c r="AS72" i="52"/>
  <c r="AO196" i="52"/>
  <c r="AL507" i="52"/>
  <c r="AX217" i="52"/>
  <c r="AM182" i="52"/>
  <c r="AX339" i="52"/>
  <c r="AQ808" i="52"/>
  <c r="AZ852" i="52"/>
  <c r="AV760" i="52"/>
  <c r="AN529" i="52"/>
  <c r="AZ451" i="52"/>
  <c r="AQ836" i="52"/>
  <c r="AL676" i="52"/>
  <c r="AT24" i="52"/>
  <c r="AW696" i="52"/>
  <c r="AK804" i="52"/>
  <c r="AP143" i="52"/>
  <c r="AX378" i="52"/>
  <c r="BB572" i="52"/>
  <c r="AW844" i="52"/>
  <c r="AX806" i="52"/>
  <c r="AR747" i="52"/>
  <c r="AT841" i="52"/>
  <c r="AO40" i="52"/>
  <c r="AU53" i="52"/>
  <c r="AP56" i="52"/>
  <c r="AO272" i="52"/>
  <c r="AK47" i="52"/>
  <c r="AU512" i="52"/>
  <c r="AR693" i="52"/>
  <c r="BA282" i="52"/>
  <c r="AO35" i="52"/>
  <c r="AW506" i="52"/>
  <c r="AU685" i="52"/>
  <c r="AL408" i="52"/>
  <c r="AU812" i="52"/>
  <c r="AK840" i="52"/>
  <c r="AM150" i="52"/>
  <c r="AP492" i="52"/>
  <c r="AO278" i="52"/>
  <c r="AP796" i="52"/>
  <c r="AR105" i="52"/>
  <c r="AL100" i="52"/>
  <c r="AO800" i="52"/>
  <c r="AK537" i="52"/>
  <c r="BA586" i="52"/>
  <c r="AW700" i="52"/>
  <c r="AS623" i="52"/>
  <c r="AU414" i="52"/>
  <c r="AM284" i="52"/>
  <c r="AK502" i="52"/>
  <c r="AK86" i="52"/>
  <c r="BA311" i="52"/>
  <c r="BB232" i="52"/>
  <c r="AX706" i="52"/>
  <c r="AM635" i="52"/>
  <c r="AV597" i="52"/>
  <c r="AV245" i="52"/>
  <c r="AN784" i="52"/>
  <c r="AM279" i="52"/>
  <c r="AZ333" i="52"/>
  <c r="AS593" i="52"/>
  <c r="AN613" i="52"/>
  <c r="AQ695" i="52"/>
  <c r="AY720" i="52"/>
  <c r="AV94" i="52"/>
  <c r="AU664" i="52"/>
  <c r="AV488" i="52"/>
  <c r="AS767" i="52"/>
  <c r="AP702" i="52"/>
  <c r="BA589" i="52"/>
  <c r="AT106" i="52"/>
  <c r="AZ186" i="52"/>
  <c r="AT149" i="52"/>
  <c r="AZ733" i="52"/>
  <c r="AZ131" i="52"/>
  <c r="AW511" i="52"/>
  <c r="AM470" i="52"/>
  <c r="AQ416" i="52"/>
  <c r="AP171" i="52"/>
  <c r="AP126" i="52"/>
  <c r="AS619" i="52"/>
  <c r="AY821" i="52"/>
  <c r="AW370" i="52"/>
  <c r="AX192" i="52"/>
  <c r="AQ847" i="52"/>
  <c r="AS651" i="52"/>
  <c r="BB73" i="52"/>
  <c r="BB417" i="52"/>
  <c r="AY229" i="52"/>
  <c r="AW72" i="52"/>
  <c r="BB433" i="52"/>
  <c r="AP561" i="52"/>
  <c r="AQ217" i="52"/>
  <c r="AZ468" i="52"/>
  <c r="AN339" i="52"/>
  <c r="AR808" i="52"/>
  <c r="AJ424" i="52"/>
  <c r="AW760" i="52"/>
  <c r="AR529" i="52"/>
  <c r="AQ671" i="52"/>
  <c r="AU836" i="52"/>
  <c r="AX853" i="52"/>
  <c r="AY24" i="52"/>
  <c r="AQ696" i="52"/>
  <c r="AO335" i="52"/>
  <c r="AN143" i="52"/>
  <c r="AS378" i="52"/>
  <c r="AK179" i="52"/>
  <c r="AW529" i="52"/>
  <c r="AM671" i="52"/>
  <c r="AN836" i="52"/>
  <c r="BB853" i="52"/>
  <c r="AZ24" i="52"/>
  <c r="AX696" i="52"/>
  <c r="AN334" i="52"/>
  <c r="AO743" i="52"/>
  <c r="AR326" i="52"/>
  <c r="AM677" i="52"/>
  <c r="AL272" i="52"/>
  <c r="AM47" i="52"/>
  <c r="AW65" i="52"/>
  <c r="AL693" i="52"/>
  <c r="AK282" i="52"/>
  <c r="AW102" i="52"/>
  <c r="AR506" i="52"/>
  <c r="BB699" i="52"/>
  <c r="AM408" i="52"/>
  <c r="AJ812" i="52"/>
  <c r="AV618" i="52"/>
  <c r="AP150" i="52"/>
  <c r="AU492" i="52"/>
  <c r="AU634" i="52"/>
  <c r="AJ796" i="52"/>
  <c r="BA639" i="52"/>
  <c r="AK6" i="52"/>
  <c r="CB6" i="52" s="1"/>
  <c r="AT800" i="52"/>
  <c r="AQ115" i="52"/>
  <c r="AR586" i="52"/>
  <c r="AU700" i="52"/>
  <c r="AP406" i="52"/>
  <c r="AT414" i="52"/>
  <c r="BA284" i="52"/>
  <c r="AZ504" i="52"/>
  <c r="AX86" i="52"/>
  <c r="AL391" i="52"/>
  <c r="BA232" i="52"/>
  <c r="AV706" i="52"/>
  <c r="AP270" i="52"/>
  <c r="BA597" i="52"/>
  <c r="AW245" i="52"/>
  <c r="AL354" i="52"/>
  <c r="AW279" i="52"/>
  <c r="AU160" i="52"/>
  <c r="AK426" i="52"/>
  <c r="BA613" i="52"/>
  <c r="AT525" i="52"/>
  <c r="AX720" i="52"/>
  <c r="AL94" i="52"/>
  <c r="AL376" i="52"/>
  <c r="AL488" i="52"/>
  <c r="AL767" i="52"/>
  <c r="BA436" i="52"/>
  <c r="AY589" i="52"/>
  <c r="BB722" i="52"/>
  <c r="AT186" i="52"/>
  <c r="AV149" i="52"/>
  <c r="AK810" i="52"/>
  <c r="AL131" i="52"/>
  <c r="AX511" i="52"/>
  <c r="BA91" i="52"/>
  <c r="BB416" i="52"/>
  <c r="AY669" i="52"/>
  <c r="AN241" i="52"/>
  <c r="AJ619" i="52"/>
  <c r="AO665" i="52"/>
  <c r="BB370" i="52"/>
  <c r="AZ192" i="52"/>
  <c r="AJ70" i="52"/>
  <c r="AQ651" i="52"/>
  <c r="AY73" i="52"/>
  <c r="AN518" i="52"/>
  <c r="AJ229" i="52"/>
  <c r="AU293" i="52"/>
  <c r="AS433" i="52"/>
  <c r="AK561" i="52"/>
  <c r="BB348" i="52"/>
  <c r="AW468" i="52"/>
  <c r="BB339" i="52"/>
  <c r="AS233" i="52"/>
  <c r="AK424" i="52"/>
  <c r="AM388" i="52"/>
  <c r="AU352" i="52"/>
  <c r="AU671" i="52"/>
  <c r="BB740" i="52"/>
  <c r="AR269" i="52"/>
  <c r="AS585" i="52"/>
  <c r="AT102" i="52"/>
  <c r="AP799" i="52"/>
  <c r="AK699" i="52"/>
  <c r="AU408" i="52"/>
  <c r="AJ481" i="52"/>
  <c r="AJ618" i="52"/>
  <c r="AL150" i="52"/>
  <c r="AL137" i="52"/>
  <c r="AS634" i="52"/>
  <c r="AU450" i="52"/>
  <c r="AP639" i="52"/>
  <c r="AL6" i="52"/>
  <c r="AP312" i="52"/>
  <c r="AY115" i="52"/>
  <c r="AU586" i="52"/>
  <c r="AN219" i="52"/>
  <c r="AR406" i="52"/>
  <c r="AJ546" i="52"/>
  <c r="BA816" i="52"/>
  <c r="AT504" i="52"/>
  <c r="AO818" i="52"/>
  <c r="AO391" i="52"/>
  <c r="AV232" i="52"/>
  <c r="AV792" i="52"/>
  <c r="AJ270" i="52"/>
  <c r="AS597" i="52"/>
  <c r="AV560" i="52"/>
  <c r="AR354" i="52"/>
  <c r="AL45" i="52"/>
  <c r="AT160" i="52"/>
  <c r="BA426" i="52"/>
  <c r="AW689" i="52"/>
  <c r="AX525" i="52"/>
  <c r="AV720" i="52"/>
  <c r="BA366" i="52"/>
  <c r="AQ376" i="52"/>
  <c r="AX675" i="52"/>
  <c r="AM5" i="52"/>
  <c r="AU436" i="52"/>
  <c r="AP763" i="52"/>
  <c r="AY722" i="52"/>
  <c r="AQ186" i="52"/>
  <c r="BA680" i="52"/>
  <c r="AS810" i="52"/>
  <c r="AY131" i="52"/>
  <c r="AT708" i="52"/>
  <c r="AZ91" i="52"/>
  <c r="AP605" i="52"/>
  <c r="AQ669" i="52"/>
  <c r="AY241" i="52"/>
  <c r="AL761" i="52"/>
  <c r="AX665" i="52"/>
  <c r="AZ370" i="52"/>
  <c r="AW583" i="52"/>
  <c r="AZ70" i="52"/>
  <c r="AV749" i="52"/>
  <c r="AR31" i="52"/>
  <c r="AQ518" i="52"/>
  <c r="AY466" i="52"/>
  <c r="AZ293" i="52"/>
  <c r="AN433" i="52"/>
  <c r="AZ340" i="52"/>
  <c r="AY348" i="52"/>
  <c r="AY468" i="52"/>
  <c r="AP462" i="52"/>
  <c r="AR233" i="52"/>
  <c r="AT287" i="52"/>
  <c r="AV388" i="52"/>
  <c r="AW352" i="52"/>
  <c r="AK795" i="52"/>
  <c r="AW740" i="52"/>
  <c r="AV853" i="52"/>
  <c r="AR265" i="52"/>
  <c r="AY358" i="52"/>
  <c r="AR829" i="52"/>
  <c r="AJ743" i="52"/>
  <c r="AQ326" i="52"/>
  <c r="AK56" i="52"/>
  <c r="AK272" i="52"/>
  <c r="AS47" i="52"/>
  <c r="AR512" i="52"/>
  <c r="AV693" i="52"/>
  <c r="AY282" i="52"/>
  <c r="AW677" i="52"/>
  <c r="AN272" i="52"/>
  <c r="AY47" i="52"/>
  <c r="AQ65" i="52"/>
  <c r="AU693" i="52"/>
  <c r="AX585" i="52"/>
  <c r="AP102" i="52"/>
  <c r="AK506" i="52"/>
  <c r="AV699" i="52"/>
  <c r="AR408" i="52"/>
  <c r="AM812" i="52"/>
  <c r="AQ618" i="52"/>
  <c r="AQ150" i="52"/>
  <c r="AT492" i="52"/>
  <c r="AK634" i="52"/>
  <c r="AN796" i="52"/>
  <c r="AN639" i="52"/>
  <c r="AO6" i="52"/>
  <c r="AW800" i="52"/>
  <c r="AW115" i="52"/>
  <c r="AL586" i="52"/>
  <c r="AY700" i="52"/>
  <c r="AJ406" i="52"/>
  <c r="AW414" i="52"/>
  <c r="AX816" i="52"/>
  <c r="AR504" i="52"/>
  <c r="BB86" i="52"/>
  <c r="BB391" i="52"/>
  <c r="AQ232" i="52"/>
  <c r="AR706" i="52"/>
  <c r="AK270" i="52"/>
  <c r="AU597" i="52"/>
  <c r="AX245" i="52"/>
  <c r="AV354" i="52"/>
  <c r="AY279" i="52"/>
  <c r="AQ160" i="52"/>
  <c r="AN426" i="52"/>
  <c r="AW613" i="52"/>
  <c r="AN525" i="52"/>
  <c r="AJ720" i="52"/>
  <c r="AZ94" i="52"/>
  <c r="AJ376" i="52"/>
  <c r="AW488" i="52"/>
  <c r="AT5" i="52"/>
  <c r="BB436" i="52"/>
  <c r="AM589" i="52"/>
  <c r="AP722" i="52"/>
  <c r="AU186" i="52"/>
  <c r="AK149" i="52"/>
  <c r="AM810" i="52"/>
  <c r="AT131" i="52"/>
  <c r="AY511" i="52"/>
  <c r="AK91" i="52"/>
  <c r="AV416" i="52"/>
  <c r="AJ669" i="52"/>
  <c r="AT241" i="52"/>
  <c r="AY619" i="52"/>
  <c r="AP665" i="52"/>
  <c r="AJ370" i="52"/>
  <c r="AU192" i="52"/>
  <c r="AP70" i="52"/>
  <c r="AZ651" i="52"/>
  <c r="AO31" i="52"/>
  <c r="AK518" i="52"/>
  <c r="BB229" i="52"/>
  <c r="AP293" i="52"/>
  <c r="AX433" i="52"/>
  <c r="BB561" i="52"/>
  <c r="BA348" i="52"/>
  <c r="AR468" i="52"/>
  <c r="AZ339" i="52"/>
  <c r="AQ233" i="52"/>
  <c r="BA424" i="52"/>
  <c r="AP388" i="52"/>
  <c r="AO352" i="52"/>
  <c r="BA671" i="52"/>
  <c r="AN740" i="52"/>
  <c r="AT853" i="52"/>
  <c r="AL681" i="52"/>
  <c r="AT496" i="52"/>
  <c r="AX579" i="52"/>
  <c r="BA334" i="52"/>
  <c r="AX743" i="52"/>
  <c r="AZ301" i="52"/>
  <c r="AR677" i="52"/>
  <c r="AM272" i="52"/>
  <c r="AW815" i="52"/>
  <c r="AV65" i="52"/>
  <c r="AS269" i="52"/>
  <c r="AY585" i="52"/>
  <c r="AS102" i="52"/>
  <c r="AZ799" i="52"/>
  <c r="AZ699" i="52"/>
  <c r="AW408" i="52"/>
  <c r="AS481" i="52"/>
  <c r="AS618" i="52"/>
  <c r="AY509" i="52"/>
  <c r="AS137" i="52"/>
  <c r="BB634" i="52"/>
  <c r="AK450" i="52"/>
  <c r="AK639" i="52"/>
  <c r="AT6" i="52"/>
  <c r="BA312" i="52"/>
  <c r="AJ115" i="52"/>
  <c r="AY586" i="52"/>
  <c r="AU219" i="52"/>
  <c r="AV406" i="52"/>
  <c r="AO546" i="52"/>
  <c r="AV816" i="52"/>
  <c r="AY504" i="52"/>
  <c r="AV818" i="52"/>
  <c r="AM391" i="52"/>
  <c r="AZ232" i="52"/>
  <c r="AW792" i="52"/>
  <c r="BB270" i="52"/>
  <c r="BA290" i="52"/>
  <c r="AT560" i="52"/>
  <c r="AW354" i="52"/>
  <c r="BB45" i="52"/>
  <c r="AP160" i="52"/>
  <c r="AS426" i="52"/>
  <c r="AS689" i="52"/>
  <c r="AS525" i="52"/>
  <c r="AP720" i="52"/>
  <c r="AR366" i="52"/>
  <c r="AW376" i="52"/>
  <c r="AN675" i="52"/>
  <c r="AW5" i="52"/>
  <c r="AV436" i="52"/>
  <c r="AN763" i="52"/>
  <c r="AT722" i="52"/>
  <c r="AV186" i="52"/>
  <c r="AZ680" i="52"/>
  <c r="AX810" i="52"/>
  <c r="AN248" i="52"/>
  <c r="AX708" i="52"/>
  <c r="AQ91" i="52"/>
  <c r="AR605" i="52"/>
  <c r="AK669" i="52"/>
  <c r="AM241" i="52"/>
  <c r="AW761" i="52"/>
  <c r="AJ665" i="52"/>
  <c r="AN370" i="52"/>
  <c r="BA583" i="52"/>
  <c r="AU70" i="52"/>
  <c r="AP749" i="52"/>
  <c r="BA31" i="52"/>
  <c r="AR518" i="52"/>
  <c r="AM466" i="52"/>
  <c r="AN293" i="52"/>
  <c r="AW433" i="52"/>
  <c r="AQ340" i="52"/>
  <c r="AZ348" i="52"/>
  <c r="AS524" i="52"/>
  <c r="AN462" i="52"/>
  <c r="AM233" i="52"/>
  <c r="AX287" i="52"/>
  <c r="BB388" i="52"/>
  <c r="BA352" i="52"/>
  <c r="AV795" i="52"/>
  <c r="AV740" i="52"/>
  <c r="AO451" i="52"/>
  <c r="AT328" i="52"/>
  <c r="BB681" i="52"/>
  <c r="BB307" i="52"/>
  <c r="AK579" i="52"/>
  <c r="AX334" i="52"/>
  <c r="AK116" i="52"/>
  <c r="BA301" i="52"/>
  <c r="AV572" i="52"/>
  <c r="BB575" i="52"/>
  <c r="AZ815" i="52"/>
  <c r="BB747" i="52"/>
  <c r="BA269" i="52"/>
  <c r="AM585" i="52"/>
  <c r="AO434" i="52"/>
  <c r="AU799" i="52"/>
  <c r="AP699" i="52"/>
  <c r="AR682" i="52"/>
  <c r="AT481" i="52"/>
  <c r="AW781" i="52"/>
  <c r="AO509" i="52"/>
  <c r="AU137" i="52"/>
  <c r="AQ553" i="52"/>
  <c r="AS450" i="52"/>
  <c r="AY639" i="52"/>
  <c r="AM731" i="52"/>
  <c r="AU312" i="52"/>
  <c r="AX610" i="52"/>
  <c r="BB210" i="52"/>
  <c r="AO219" i="52"/>
  <c r="AR482" i="52"/>
  <c r="AY546" i="52"/>
  <c r="AM816" i="52"/>
  <c r="BA42" i="52"/>
  <c r="AK818" i="52"/>
  <c r="AS391" i="52"/>
  <c r="AU78" i="52"/>
  <c r="AL792" i="52"/>
  <c r="AU771" i="52"/>
  <c r="AS290" i="52"/>
  <c r="AO560" i="52"/>
  <c r="AQ239" i="52"/>
  <c r="AN45" i="52"/>
  <c r="AX160" i="52"/>
  <c r="AW828" i="52"/>
  <c r="AT689" i="52"/>
  <c r="AY138" i="52"/>
  <c r="AU703" i="52"/>
  <c r="AJ366" i="52"/>
  <c r="AL14" i="52"/>
  <c r="AM675" i="52"/>
  <c r="AV5" i="52"/>
  <c r="BA559" i="52"/>
  <c r="AZ763" i="52"/>
  <c r="AV722" i="52"/>
  <c r="AY63" i="52"/>
  <c r="AS680" i="52"/>
  <c r="AQ415" i="52"/>
  <c r="AU248" i="52"/>
  <c r="AK708" i="52"/>
  <c r="AM543" i="52"/>
  <c r="AO605" i="52"/>
  <c r="AP669" i="52"/>
  <c r="BB421" i="52"/>
  <c r="BB761" i="52"/>
  <c r="AX18" i="52"/>
  <c r="AO168" i="52"/>
  <c r="AM583" i="52"/>
  <c r="AJ624" i="52"/>
  <c r="AX749" i="52"/>
  <c r="AT31" i="52"/>
  <c r="AT314" i="52"/>
  <c r="AJ466" i="52"/>
  <c r="AJ293" i="52"/>
  <c r="AN701" i="52"/>
  <c r="AM340" i="52"/>
  <c r="AX98" i="52"/>
  <c r="AR524" i="52"/>
  <c r="AM462" i="52"/>
  <c r="AV174" i="52"/>
  <c r="AK287" i="52"/>
  <c r="AL388" i="52"/>
  <c r="BA503" i="52"/>
  <c r="AL795" i="52"/>
  <c r="AJ529" i="52"/>
  <c r="AV451" i="52"/>
  <c r="AY328" i="52"/>
  <c r="AM676" i="52"/>
  <c r="AV307" i="52"/>
  <c r="AO579" i="52"/>
  <c r="AQ804" i="52"/>
  <c r="AX116" i="52"/>
  <c r="AR378" i="52"/>
  <c r="AP572" i="52"/>
  <c r="AJ575" i="52"/>
  <c r="AO806" i="52"/>
  <c r="AL747" i="52"/>
  <c r="AQ269" i="52"/>
  <c r="AY40" i="52"/>
  <c r="AL434" i="52"/>
  <c r="AX594" i="52"/>
  <c r="AM295" i="52"/>
  <c r="AY682" i="52"/>
  <c r="AQ601" i="52"/>
  <c r="BA781" i="52"/>
  <c r="AP509" i="52"/>
  <c r="BB455" i="52"/>
  <c r="AU553" i="52"/>
  <c r="AM450" i="52"/>
  <c r="AK202" i="52"/>
  <c r="AU731" i="52"/>
  <c r="AS165" i="52"/>
  <c r="AO610" i="52"/>
  <c r="AN210" i="52"/>
  <c r="AQ365" i="52"/>
  <c r="AM482" i="52"/>
  <c r="AZ546" i="52"/>
  <c r="AJ839" i="52"/>
  <c r="AV42" i="52"/>
  <c r="AZ834" i="52"/>
  <c r="AL753" i="52"/>
  <c r="AX78" i="52"/>
  <c r="AP752" i="52"/>
  <c r="AN771" i="52"/>
  <c r="BB290" i="52"/>
  <c r="AX386" i="52"/>
  <c r="AZ239" i="52"/>
  <c r="AP45" i="52"/>
  <c r="BB435" i="52"/>
  <c r="AY828" i="52"/>
  <c r="AN238" i="52"/>
  <c r="AK138" i="52"/>
  <c r="AS703" i="52"/>
  <c r="AU121" i="52"/>
  <c r="AJ14" i="52"/>
  <c r="AS675" i="52"/>
  <c r="AO790" i="52"/>
  <c r="AU559" i="52"/>
  <c r="AO825" i="52"/>
  <c r="AX591" i="52"/>
  <c r="AL63" i="52"/>
  <c r="AQ578" i="52"/>
  <c r="AR415" i="52"/>
  <c r="AY248" i="52"/>
  <c r="AQ513" i="52"/>
  <c r="AQ543" i="52"/>
  <c r="AQ605" i="52"/>
  <c r="AX748" i="52"/>
  <c r="AM421" i="52"/>
  <c r="AO536" i="52"/>
  <c r="AK18" i="52"/>
  <c r="AL168" i="52"/>
  <c r="AR180" i="52"/>
  <c r="AY624" i="52"/>
  <c r="AT749" i="52"/>
  <c r="AN491" i="52"/>
  <c r="AY314" i="52"/>
  <c r="AY201" i="52"/>
  <c r="AX225" i="52"/>
  <c r="BA701" i="52"/>
  <c r="AT411" i="52"/>
  <c r="AO98" i="52"/>
  <c r="AW524" i="52"/>
  <c r="AT614" i="52"/>
  <c r="AU174" i="52"/>
  <c r="AS287" i="52"/>
  <c r="AZ393" i="52"/>
  <c r="AN503" i="52"/>
  <c r="AQ328" i="52"/>
  <c r="AS594" i="52"/>
  <c r="AK295" i="52"/>
  <c r="AJ493" i="52"/>
  <c r="AZ601" i="52"/>
  <c r="AZ781" i="52"/>
  <c r="BA649" i="52"/>
  <c r="AP455" i="52"/>
  <c r="AU851" i="52"/>
  <c r="AN257" i="52"/>
  <c r="AR202" i="52"/>
  <c r="AW128" i="52"/>
  <c r="BA165" i="52"/>
  <c r="AT610" i="52"/>
  <c r="BA737" i="52"/>
  <c r="AT365" i="52"/>
  <c r="AU482" i="52"/>
  <c r="AQ90" i="52"/>
  <c r="AW839" i="52"/>
  <c r="AU374" i="52"/>
  <c r="AR834" i="52"/>
  <c r="AO753" i="52"/>
  <c r="AQ303" i="52"/>
  <c r="AU752" i="52"/>
  <c r="AW771" i="52"/>
  <c r="BA707" i="52"/>
  <c r="AM386" i="52"/>
  <c r="AX687" i="52"/>
  <c r="AW754" i="52"/>
  <c r="AP435" i="52"/>
  <c r="BB563" i="52"/>
  <c r="AT238" i="52"/>
  <c r="AW138" i="52"/>
  <c r="AQ465" i="52"/>
  <c r="BA121" i="52"/>
  <c r="AK14" i="52"/>
  <c r="AY69" i="52"/>
  <c r="BA790" i="52"/>
  <c r="BB140" i="52"/>
  <c r="AX825" i="52"/>
  <c r="AM591" i="52"/>
  <c r="AU477" i="52"/>
  <c r="AU578" i="52"/>
  <c r="AU415" i="52"/>
  <c r="AR285" i="52"/>
  <c r="AW513" i="52"/>
  <c r="AN188" i="52"/>
  <c r="AK789" i="52"/>
  <c r="AV748" i="52"/>
  <c r="AO7" i="52"/>
  <c r="AJ536" i="52"/>
  <c r="AT18" i="52"/>
  <c r="AM744" i="52"/>
  <c r="AZ180" i="52"/>
  <c r="AT624" i="52"/>
  <c r="AL694" i="52"/>
  <c r="BA491" i="52"/>
  <c r="AX88" i="52"/>
  <c r="AZ201" i="52"/>
  <c r="AM225" i="52"/>
  <c r="AO507" i="52"/>
  <c r="AR411" i="52"/>
  <c r="AP98" i="52"/>
  <c r="AL647" i="52"/>
  <c r="AP614" i="52"/>
  <c r="AK852" i="52"/>
  <c r="AL541" i="52"/>
  <c r="AN393" i="52"/>
  <c r="AN451" i="52"/>
  <c r="AK328" i="52"/>
  <c r="AR681" i="52"/>
  <c r="AQ307" i="52"/>
  <c r="BA844" i="52"/>
  <c r="AZ512" i="52"/>
  <c r="AX711" i="52"/>
  <c r="AS841" i="52"/>
  <c r="AS35" i="52"/>
  <c r="AK53" i="52"/>
  <c r="AJ594" i="52"/>
  <c r="AR423" i="52"/>
  <c r="AW493" i="52"/>
  <c r="AJ601" i="52"/>
  <c r="BB574" i="52"/>
  <c r="AM649" i="52"/>
  <c r="AR278" i="52"/>
  <c r="AM851" i="52"/>
  <c r="AW257" i="52"/>
  <c r="AS100" i="52"/>
  <c r="AX128" i="52"/>
  <c r="AP165" i="52"/>
  <c r="AZ216" i="52"/>
  <c r="BB737" i="52"/>
  <c r="AU623" i="52"/>
  <c r="AQ428" i="52"/>
  <c r="AV90" i="52"/>
  <c r="AX502" i="52"/>
  <c r="AP374" i="52"/>
  <c r="AM834" i="52"/>
  <c r="AN291" i="52"/>
  <c r="AM303" i="52"/>
  <c r="AW752" i="52"/>
  <c r="AZ776" i="52"/>
  <c r="AY707" i="52"/>
  <c r="BB784" i="52"/>
  <c r="AM687" i="52"/>
  <c r="BB754" i="52"/>
  <c r="AX593" i="52"/>
  <c r="BA563" i="52"/>
  <c r="AJ238" i="52"/>
  <c r="AL313" i="52"/>
  <c r="AV465" i="52"/>
  <c r="AW664" i="52"/>
  <c r="AM698" i="52"/>
  <c r="AN69" i="52"/>
  <c r="AV702" i="52"/>
  <c r="BA140" i="52"/>
  <c r="AP825" i="52"/>
  <c r="AZ350" i="52"/>
  <c r="AW477" i="52"/>
  <c r="AV578" i="52"/>
  <c r="AL446" i="52"/>
  <c r="AK285" i="52"/>
  <c r="AW470" i="52"/>
  <c r="AJ188" i="52"/>
  <c r="AT789" i="52"/>
  <c r="AQ126" i="52"/>
  <c r="AL7" i="52"/>
  <c r="AL536" i="52"/>
  <c r="BB636" i="52"/>
  <c r="AK744" i="52"/>
  <c r="AY847" i="52"/>
  <c r="BB212" i="52"/>
  <c r="AT694" i="52"/>
  <c r="AN417" i="52"/>
  <c r="AK88" i="52"/>
  <c r="AW201" i="52"/>
  <c r="AW196" i="52"/>
  <c r="BA507" i="52"/>
  <c r="AS411" i="52"/>
  <c r="BB182" i="52"/>
  <c r="AQ647" i="52"/>
  <c r="AN808" i="52"/>
  <c r="BB852" i="52"/>
  <c r="AO541" i="52"/>
  <c r="BB529" i="52"/>
  <c r="AX451" i="52"/>
  <c r="AV328" i="52"/>
  <c r="AS676" i="52"/>
  <c r="AU853" i="52"/>
  <c r="AW24" i="52"/>
  <c r="BB358" i="52"/>
  <c r="AW829" i="52"/>
  <c r="AP335" i="52"/>
  <c r="AQ143" i="52"/>
  <c r="AY56" i="52"/>
  <c r="AJ179" i="52"/>
  <c r="AZ47" i="52"/>
  <c r="AX512" i="52"/>
  <c r="AR711" i="52"/>
  <c r="AP282" i="52"/>
  <c r="AY35" i="52"/>
  <c r="AJ53" i="52"/>
  <c r="AJ685" i="52"/>
  <c r="AU423" i="52"/>
  <c r="AR812" i="52"/>
  <c r="AN840" i="52"/>
  <c r="AN574" i="52"/>
  <c r="AL492" i="52"/>
  <c r="AL278" i="52"/>
  <c r="AO851" i="52"/>
  <c r="AZ105" i="52"/>
  <c r="AM100" i="52"/>
  <c r="AQ128" i="52"/>
  <c r="AJ537" i="52"/>
  <c r="AQ216" i="52"/>
  <c r="AV700" i="52"/>
  <c r="AR623" i="52"/>
  <c r="BB428" i="52"/>
  <c r="AY284" i="52"/>
  <c r="AP502" i="52"/>
  <c r="AT374" i="52"/>
  <c r="AJ311" i="52"/>
  <c r="AV291" i="52"/>
  <c r="BB706" i="52"/>
  <c r="AT635" i="52"/>
  <c r="AQ776" i="52"/>
  <c r="AP245" i="52"/>
  <c r="AK784" i="52"/>
  <c r="AT687" i="52"/>
  <c r="AX333" i="52"/>
  <c r="AO593" i="52"/>
  <c r="AK563" i="52"/>
  <c r="AV695" i="52"/>
  <c r="AZ313" i="52"/>
  <c r="AK94" i="52"/>
  <c r="AJ664" i="52"/>
  <c r="AW698" i="52"/>
  <c r="AO767" i="52"/>
  <c r="AL702" i="52"/>
  <c r="AW140" i="52"/>
  <c r="AR106" i="52"/>
  <c r="AK350" i="52"/>
  <c r="AY149" i="52"/>
  <c r="AK733" i="52"/>
  <c r="AS446" i="52"/>
  <c r="AM511" i="52"/>
  <c r="AO470" i="52"/>
  <c r="AR188" i="52"/>
  <c r="AS171" i="52"/>
  <c r="AZ126" i="52"/>
  <c r="AM7" i="52"/>
  <c r="AV821" i="52"/>
  <c r="AL636" i="52"/>
  <c r="AT192" i="52"/>
  <c r="AO847" i="52"/>
  <c r="BA212" i="52"/>
  <c r="AL73" i="52"/>
  <c r="AV417" i="52"/>
  <c r="AR88" i="52"/>
  <c r="AN72" i="52"/>
  <c r="AL196" i="52"/>
  <c r="AX561" i="52"/>
  <c r="AW217" i="52"/>
  <c r="AP182" i="52"/>
  <c r="AR339" i="52"/>
  <c r="AW808" i="52"/>
  <c r="AM852" i="52"/>
  <c r="AP760" i="52"/>
  <c r="BA529" i="52"/>
  <c r="AT451" i="52"/>
  <c r="AP836" i="52"/>
  <c r="AP676" i="52"/>
  <c r="AX24" i="52"/>
  <c r="AK35" i="52"/>
  <c r="AO506" i="52"/>
  <c r="AL685" i="52"/>
  <c r="AK408" i="52"/>
  <c r="AS812" i="52"/>
  <c r="AZ840" i="52"/>
  <c r="AV150" i="52"/>
  <c r="BB492" i="52"/>
  <c r="AM278" i="52"/>
  <c r="BA796" i="52"/>
  <c r="AY105" i="52"/>
  <c r="AJ6" i="52"/>
  <c r="AK800" i="52"/>
  <c r="AS537" i="52"/>
  <c r="AV586" i="52"/>
  <c r="AR700" i="52"/>
  <c r="BA623" i="52"/>
  <c r="AX414" i="52"/>
  <c r="AU284" i="52"/>
  <c r="AO502" i="52"/>
  <c r="AT86" i="52"/>
  <c r="AN311" i="52"/>
  <c r="AK232" i="52"/>
  <c r="AU706" i="52"/>
  <c r="BA635" i="52"/>
  <c r="AN597" i="52"/>
  <c r="AR245" i="52"/>
  <c r="AV784" i="52"/>
  <c r="AU279" i="52"/>
  <c r="AU333" i="52"/>
  <c r="AQ426" i="52"/>
  <c r="AT613" i="52"/>
  <c r="AU695" i="52"/>
  <c r="AM720" i="52"/>
  <c r="AM94" i="52"/>
  <c r="AP664" i="52"/>
  <c r="AM488" i="52"/>
  <c r="AY767" i="52"/>
  <c r="AT702" i="52"/>
  <c r="AO589" i="52"/>
  <c r="AU106" i="52"/>
  <c r="AJ186" i="52"/>
  <c r="AW149" i="52"/>
  <c r="AM733" i="52"/>
  <c r="AP131" i="52"/>
  <c r="AO511" i="52"/>
  <c r="AL470" i="52"/>
  <c r="AS416" i="52"/>
  <c r="AL171" i="52"/>
  <c r="AS241" i="52"/>
  <c r="AX619" i="52"/>
  <c r="AT821" i="52"/>
  <c r="AP370" i="52"/>
  <c r="AR192" i="52"/>
  <c r="AN847" i="52"/>
  <c r="AM651" i="52"/>
  <c r="BA73" i="52"/>
  <c r="AL417" i="52"/>
  <c r="AV229" i="52"/>
  <c r="AR72" i="52"/>
  <c r="AR433" i="52"/>
  <c r="AZ561" i="52"/>
  <c r="BB217" i="52"/>
  <c r="AU468" i="52"/>
  <c r="AJ339" i="52"/>
  <c r="AS808" i="52"/>
  <c r="AO424" i="52"/>
  <c r="AQ760" i="52"/>
  <c r="AX352" i="52"/>
  <c r="AK671" i="52"/>
  <c r="AT836" i="52"/>
  <c r="AJ853" i="52"/>
  <c r="AM24" i="52"/>
  <c r="AN696" i="52"/>
  <c r="AN24" i="52"/>
  <c r="AQ358" i="52"/>
  <c r="AY334" i="52"/>
  <c r="AY743" i="52"/>
  <c r="AJ301" i="52"/>
  <c r="AS677" i="52"/>
  <c r="AN575" i="52"/>
  <c r="AQ815" i="52"/>
  <c r="AM65" i="52"/>
  <c r="AL269" i="52"/>
  <c r="AO585" i="52"/>
  <c r="AO102" i="52"/>
  <c r="AW799" i="52"/>
  <c r="AY699" i="52"/>
  <c r="AP408" i="52"/>
  <c r="AY481" i="52"/>
  <c r="AN618" i="52"/>
  <c r="AQ509" i="52"/>
  <c r="AT137" i="52"/>
  <c r="AJ634" i="52"/>
  <c r="AV450" i="52"/>
  <c r="AO639" i="52"/>
  <c r="AN6" i="52"/>
  <c r="CE6" i="52" s="1"/>
  <c r="AJ312" i="52"/>
  <c r="AV115" i="52"/>
  <c r="AS210" i="52"/>
  <c r="AS219" i="52"/>
  <c r="BB406" i="52"/>
  <c r="AR546" i="52"/>
  <c r="AP816" i="52"/>
  <c r="AJ504" i="52"/>
  <c r="BA818" i="52"/>
  <c r="AN391" i="52"/>
  <c r="AU232" i="52"/>
  <c r="AX792" i="52"/>
  <c r="AV270" i="52"/>
  <c r="AK290" i="52"/>
  <c r="BA560" i="52"/>
  <c r="AK354" i="52"/>
  <c r="AJ45" i="52"/>
  <c r="AN160" i="52"/>
  <c r="AX426" i="52"/>
  <c r="AP689" i="52"/>
  <c r="AY525" i="52"/>
  <c r="BA703" i="52"/>
  <c r="AM366" i="52"/>
  <c r="AN376" i="52"/>
  <c r="AJ675" i="52"/>
  <c r="AO5" i="52"/>
  <c r="AN436" i="52"/>
  <c r="AL763" i="52"/>
  <c r="AR722" i="52"/>
  <c r="AL186" i="52"/>
  <c r="AW680" i="52"/>
  <c r="AU810" i="52"/>
  <c r="AM248" i="52"/>
  <c r="AQ708" i="52"/>
  <c r="AM91" i="52"/>
  <c r="BA605" i="52"/>
  <c r="AL669" i="52"/>
  <c r="AO241" i="52"/>
  <c r="AN761" i="52"/>
  <c r="AM665" i="52"/>
  <c r="AT168" i="52"/>
  <c r="AS583" i="52"/>
  <c r="AK70" i="52"/>
  <c r="AZ749" i="52"/>
  <c r="AP31" i="52"/>
  <c r="BA518" i="52"/>
  <c r="AX466" i="52"/>
  <c r="AK293" i="52"/>
  <c r="AL433" i="52"/>
  <c r="AT340" i="52"/>
  <c r="AO348" i="52"/>
  <c r="AN524" i="52"/>
  <c r="AR462" i="52"/>
  <c r="AN233" i="52"/>
  <c r="AP287" i="52"/>
  <c r="AS388" i="52"/>
  <c r="AV352" i="52"/>
  <c r="AP795" i="52"/>
  <c r="AQ740" i="52"/>
  <c r="AY496" i="52"/>
  <c r="AV265" i="52"/>
  <c r="AX358" i="52"/>
  <c r="BA853" i="52"/>
  <c r="AK265" i="52"/>
  <c r="AK358" i="52"/>
  <c r="AQ334" i="52"/>
  <c r="AR116" i="52"/>
  <c r="AW301" i="52"/>
  <c r="AR572" i="52"/>
  <c r="AQ575" i="52"/>
  <c r="AK815" i="52"/>
  <c r="AY747" i="52"/>
  <c r="AU269" i="52"/>
  <c r="AV585" i="52"/>
  <c r="AY434" i="52"/>
  <c r="AO799" i="52"/>
  <c r="BA295" i="52"/>
  <c r="AT682" i="52"/>
  <c r="AP481" i="52"/>
  <c r="AM781" i="52"/>
  <c r="AS509" i="52"/>
  <c r="BB137" i="52"/>
  <c r="AW553" i="52"/>
  <c r="AX450" i="52"/>
  <c r="AM639" i="52"/>
  <c r="AK731" i="52"/>
  <c r="AX312" i="52"/>
  <c r="AQ610" i="52"/>
  <c r="AY210" i="52"/>
  <c r="AJ219" i="52"/>
  <c r="AT482" i="52"/>
  <c r="AV546" i="52"/>
  <c r="AY816" i="52"/>
  <c r="BB42" i="52"/>
  <c r="AT818" i="52"/>
  <c r="AX753" i="52"/>
  <c r="AO78" i="52"/>
  <c r="BB792" i="52"/>
  <c r="AZ771" i="52"/>
  <c r="AV290" i="52"/>
  <c r="AX560" i="52"/>
  <c r="AV239" i="52"/>
  <c r="AV45" i="52"/>
  <c r="AS160" i="52"/>
  <c r="AJ828" i="52"/>
  <c r="AZ689" i="52"/>
  <c r="AQ138" i="52"/>
  <c r="AW703" i="52"/>
  <c r="AX366" i="52"/>
  <c r="AS14" i="52"/>
  <c r="CJ14" i="52" s="1"/>
  <c r="BB675" i="52"/>
  <c r="AQ5" i="52"/>
  <c r="AZ559" i="52"/>
  <c r="AT763" i="52"/>
  <c r="AL591" i="52"/>
  <c r="AV63" i="52"/>
  <c r="AO680" i="52"/>
  <c r="AP415" i="52"/>
  <c r="AZ248" i="52"/>
  <c r="AJ708" i="52"/>
  <c r="AV543" i="52"/>
  <c r="AZ605" i="52"/>
  <c r="AW669" i="52"/>
  <c r="AO421" i="52"/>
  <c r="AX761" i="52"/>
  <c r="AY18" i="52"/>
  <c r="BA168" i="52"/>
  <c r="AQ583" i="52"/>
  <c r="AQ624" i="52"/>
  <c r="AK749" i="52"/>
  <c r="AV31" i="52"/>
  <c r="AX314" i="52"/>
  <c r="AL466" i="52"/>
  <c r="AL225" i="52"/>
  <c r="AS701" i="52"/>
  <c r="AN340" i="52"/>
  <c r="AN98" i="52"/>
  <c r="AU524" i="52"/>
  <c r="AX462" i="52"/>
  <c r="AR174" i="52"/>
  <c r="AL287" i="52"/>
  <c r="AW388" i="52"/>
  <c r="AZ503" i="52"/>
  <c r="BA795" i="52"/>
  <c r="AU681" i="52"/>
  <c r="AL496" i="52"/>
  <c r="BA265" i="52"/>
  <c r="AQ681" i="52"/>
  <c r="AU496" i="52"/>
  <c r="AL265" i="52"/>
  <c r="AS804" i="52"/>
  <c r="AW116" i="52"/>
  <c r="AL378" i="52"/>
  <c r="AU572" i="52"/>
  <c r="AT575" i="52"/>
  <c r="AQ806" i="52"/>
  <c r="AO747" i="52"/>
  <c r="AO269" i="52"/>
  <c r="AL40" i="52"/>
  <c r="BA434" i="52"/>
  <c r="AU594" i="52"/>
  <c r="AJ295" i="52"/>
  <c r="AW682" i="52"/>
  <c r="AT601" i="52"/>
  <c r="AN781" i="52"/>
  <c r="AM509" i="52"/>
  <c r="AV455" i="52"/>
  <c r="AN553" i="52"/>
  <c r="AL257" i="52"/>
  <c r="AM202" i="52"/>
  <c r="AS731" i="52"/>
  <c r="AJ165" i="52"/>
  <c r="AP610" i="52"/>
  <c r="AP210" i="52"/>
  <c r="AW365" i="52"/>
  <c r="AN482" i="52"/>
  <c r="BA546" i="52"/>
  <c r="AN839" i="52"/>
  <c r="AW42" i="52"/>
  <c r="AW834" i="52"/>
  <c r="AS753" i="52"/>
  <c r="AP78" i="52"/>
  <c r="AJ752" i="52"/>
  <c r="BA771" i="52"/>
  <c r="AQ290" i="52"/>
  <c r="AO386" i="52"/>
  <c r="BB239" i="52"/>
  <c r="AY754" i="52"/>
  <c r="AS435" i="52"/>
  <c r="AV828" i="52"/>
  <c r="AW238" i="52"/>
  <c r="AM138" i="52"/>
  <c r="BB703" i="52"/>
  <c r="AQ121" i="52"/>
  <c r="AM14" i="52"/>
  <c r="AU675" i="52"/>
  <c r="AP790" i="52"/>
  <c r="AJ559" i="52"/>
  <c r="AQ825" i="52"/>
  <c r="AZ591" i="52"/>
  <c r="AR63" i="52"/>
  <c r="BA578" i="52"/>
  <c r="AM415" i="52"/>
  <c r="AP248" i="52"/>
  <c r="AZ513" i="52"/>
  <c r="AK543" i="52"/>
  <c r="AW789" i="52"/>
  <c r="AP748" i="52"/>
  <c r="AN421" i="52"/>
  <c r="AN536" i="52"/>
  <c r="AP18" i="52"/>
  <c r="AY168" i="52"/>
  <c r="AP180" i="52"/>
  <c r="AM624" i="52"/>
  <c r="AS749" i="52"/>
  <c r="AY491" i="52"/>
  <c r="AW314" i="52"/>
  <c r="AL201" i="52"/>
  <c r="BA225" i="52"/>
  <c r="AL701" i="52"/>
  <c r="AU411" i="52"/>
  <c r="AU98" i="52"/>
  <c r="AT524" i="52"/>
  <c r="AR614" i="52"/>
  <c r="AJ174" i="52"/>
  <c r="AV541" i="52"/>
  <c r="AT393" i="52"/>
  <c r="AO503" i="52"/>
  <c r="AN328" i="52"/>
  <c r="AX681" i="52"/>
  <c r="AV496" i="52"/>
  <c r="AQ579" i="52"/>
  <c r="AP681" i="52"/>
  <c r="AO496" i="52"/>
  <c r="AW579" i="52"/>
  <c r="AJ804" i="52"/>
  <c r="AL143" i="52"/>
  <c r="AQ378" i="52"/>
  <c r="AT572" i="52"/>
  <c r="AL844" i="52"/>
  <c r="AK806" i="52"/>
  <c r="AY711" i="52"/>
  <c r="AO841" i="52"/>
  <c r="AM40" i="52"/>
  <c r="AN53" i="52"/>
  <c r="AZ594" i="52"/>
  <c r="AU295" i="52"/>
  <c r="AN493" i="52"/>
  <c r="AY601" i="52"/>
  <c r="AY781" i="52"/>
  <c r="AR649" i="52"/>
  <c r="AQ455" i="52"/>
  <c r="AJ851" i="52"/>
  <c r="AK257" i="52"/>
  <c r="AQ202" i="52"/>
  <c r="BB128" i="52"/>
  <c r="AR165" i="52"/>
  <c r="AK610" i="52"/>
  <c r="AP737" i="52"/>
  <c r="BB365" i="52"/>
  <c r="AP428" i="52"/>
  <c r="AT90" i="52"/>
  <c r="AL839" i="52"/>
  <c r="BA374" i="52"/>
  <c r="AJ834" i="52"/>
  <c r="BB753" i="52"/>
  <c r="BB303" i="52"/>
  <c r="AR752" i="52"/>
  <c r="AJ771" i="52"/>
  <c r="AN707" i="52"/>
  <c r="AJ386" i="52"/>
  <c r="BB687" i="52"/>
  <c r="BA754" i="52"/>
  <c r="AV435" i="52"/>
  <c r="AR563" i="52"/>
  <c r="BB238" i="52"/>
  <c r="AP138" i="52"/>
  <c r="AX465" i="52"/>
  <c r="AV121" i="52"/>
  <c r="AQ698" i="52"/>
  <c r="AQ69" i="52"/>
  <c r="AN790" i="52"/>
  <c r="AV140" i="52"/>
  <c r="AN825" i="52"/>
  <c r="AP591" i="52"/>
  <c r="AX477" i="52"/>
  <c r="AK578" i="52"/>
  <c r="AV415" i="52"/>
  <c r="AT285" i="52"/>
  <c r="AL513" i="52"/>
  <c r="AZ188" i="52"/>
  <c r="AY789" i="52"/>
  <c r="AY748" i="52"/>
  <c r="AR7" i="52"/>
  <c r="CI7" i="52" s="1"/>
  <c r="BA536" i="52"/>
  <c r="AJ18" i="52"/>
  <c r="AV744" i="52"/>
  <c r="AM180" i="52"/>
  <c r="AQ212" i="52"/>
  <c r="AN694" i="52"/>
  <c r="AV491" i="52"/>
  <c r="AW88" i="52"/>
  <c r="AT201" i="52"/>
  <c r="AN225" i="52"/>
  <c r="AJ507" i="52"/>
  <c r="AP411" i="52"/>
  <c r="AQ98" i="52"/>
  <c r="AT647" i="52"/>
  <c r="AV614" i="52"/>
  <c r="AJ852" i="52"/>
  <c r="AX541" i="52"/>
  <c r="AX393" i="52"/>
  <c r="BA451" i="52"/>
  <c r="AM328" i="52"/>
  <c r="AW681" i="52"/>
  <c r="AS307" i="52"/>
  <c r="AT579" i="52"/>
  <c r="AM579" i="52"/>
  <c r="AR335" i="52"/>
  <c r="AK143" i="52"/>
  <c r="AO378" i="52"/>
  <c r="AS179" i="52"/>
  <c r="AJ844" i="52"/>
  <c r="AN512" i="52"/>
  <c r="BA711" i="52"/>
  <c r="AJ841" i="52"/>
  <c r="AW35" i="52"/>
  <c r="AR53" i="52"/>
  <c r="AW594" i="52"/>
  <c r="AV423" i="52"/>
  <c r="AY493" i="52"/>
  <c r="AW840" i="52"/>
  <c r="AY574" i="52"/>
  <c r="AZ649" i="52"/>
  <c r="AU278" i="52"/>
  <c r="AY851" i="52"/>
  <c r="AQ257" i="52"/>
  <c r="AZ100" i="52"/>
  <c r="BA128" i="52"/>
  <c r="AK165" i="52"/>
  <c r="AJ216" i="52"/>
  <c r="AV737" i="52"/>
  <c r="AY623" i="52"/>
  <c r="AR428" i="52"/>
  <c r="AS90" i="52"/>
  <c r="BB502" i="52"/>
  <c r="AV374" i="52"/>
  <c r="BA834" i="52"/>
  <c r="AP291" i="52"/>
  <c r="BA303" i="52"/>
  <c r="AL635" i="52"/>
  <c r="BA776" i="52"/>
  <c r="AU707" i="52"/>
  <c r="AW784" i="52"/>
  <c r="AL687" i="52"/>
  <c r="AO754" i="52"/>
  <c r="BA593" i="52"/>
  <c r="AQ563" i="52"/>
  <c r="AU238" i="52"/>
  <c r="AY313" i="52"/>
  <c r="AM465" i="52"/>
  <c r="AY664" i="52"/>
  <c r="AX698" i="52"/>
  <c r="AU69" i="52"/>
  <c r="AS702" i="52"/>
  <c r="AU140" i="52"/>
  <c r="AZ825" i="52"/>
  <c r="BB350" i="52"/>
  <c r="AN477" i="52"/>
  <c r="AW733" i="52"/>
  <c r="AJ446" i="52"/>
  <c r="BB285" i="52"/>
  <c r="AY470" i="52"/>
  <c r="AK188" i="52"/>
  <c r="AJ789" i="52"/>
  <c r="AO126" i="52"/>
  <c r="AK7" i="52"/>
  <c r="AM536" i="52"/>
  <c r="AX636" i="52"/>
  <c r="AW744" i="52"/>
  <c r="AW847" i="52"/>
  <c r="AY212" i="52"/>
  <c r="AX694" i="52"/>
  <c r="AR417" i="52"/>
  <c r="AT88" i="52"/>
  <c r="AP201" i="52"/>
  <c r="AJ196" i="52"/>
  <c r="AV507" i="52"/>
  <c r="AP217" i="52"/>
  <c r="AY182" i="52"/>
  <c r="AO647" i="52"/>
  <c r="AP808" i="52"/>
  <c r="BA852" i="52"/>
  <c r="AK541" i="52"/>
  <c r="AP529" i="52"/>
  <c r="AR451" i="52"/>
  <c r="AW328" i="52"/>
  <c r="AW676" i="52"/>
  <c r="AW307" i="52"/>
  <c r="AP696" i="52"/>
  <c r="AT307" i="52"/>
  <c r="AY696" i="52"/>
  <c r="AL829" i="52"/>
  <c r="BB335" i="52"/>
  <c r="AX326" i="52"/>
  <c r="AL56" i="52"/>
  <c r="AO179" i="52"/>
  <c r="AU47" i="52"/>
  <c r="CL47" i="52" s="1"/>
  <c r="BB512" i="52"/>
  <c r="AQ711" i="52"/>
  <c r="AZ282" i="52"/>
  <c r="BB35" i="52"/>
  <c r="CS35" i="52" s="1"/>
  <c r="AS53" i="52"/>
  <c r="BA685" i="52"/>
  <c r="AO423" i="52"/>
  <c r="BB812" i="52"/>
  <c r="AT840" i="52"/>
  <c r="AW574" i="52"/>
  <c r="AK492" i="52"/>
  <c r="AK278" i="52"/>
  <c r="BB851" i="52"/>
  <c r="AP105" i="52"/>
  <c r="AJ100" i="52"/>
  <c r="AV800" i="52"/>
  <c r="AP537" i="52"/>
  <c r="AP216" i="52"/>
  <c r="AX700" i="52"/>
  <c r="AP623" i="52"/>
  <c r="AN428" i="52"/>
  <c r="AP284" i="52"/>
  <c r="AJ502" i="52"/>
  <c r="AZ374" i="52"/>
  <c r="AU311" i="52"/>
  <c r="AX291" i="52"/>
  <c r="AT706" i="52"/>
  <c r="AQ635" i="52"/>
  <c r="AJ776" i="52"/>
  <c r="AO245" i="52"/>
  <c r="AO784" i="52"/>
  <c r="AP687" i="52"/>
  <c r="AM333" i="52"/>
  <c r="AJ593" i="52"/>
  <c r="AX613" i="52"/>
  <c r="BB695" i="52"/>
  <c r="AO313" i="52"/>
  <c r="AR94" i="52"/>
  <c r="BA664" i="52"/>
  <c r="AL698" i="52"/>
  <c r="AT767" i="52"/>
  <c r="AW702" i="52"/>
  <c r="AX140" i="52"/>
  <c r="AK106" i="52"/>
  <c r="AW350" i="52"/>
  <c r="AJ149" i="52"/>
  <c r="AS733" i="52"/>
  <c r="BA446" i="52"/>
  <c r="AR511" i="52"/>
  <c r="AT470" i="52"/>
  <c r="AV188" i="52"/>
  <c r="AO171" i="52"/>
  <c r="AK126" i="52"/>
  <c r="BB619" i="52"/>
  <c r="AP821" i="52"/>
  <c r="AY636" i="52"/>
  <c r="BB192" i="52"/>
  <c r="AS847" i="52"/>
  <c r="AR212" i="52"/>
  <c r="AV73" i="52"/>
  <c r="AK417" i="52"/>
  <c r="AN88" i="52"/>
  <c r="AQ72" i="52"/>
  <c r="AU196" i="52"/>
  <c r="AS561" i="52"/>
  <c r="AV217" i="52"/>
  <c r="AU182" i="52"/>
  <c r="AM339" i="52"/>
  <c r="BA808" i="52"/>
  <c r="AX852" i="52"/>
  <c r="AJ760" i="52"/>
  <c r="AT529" i="52"/>
  <c r="AX671" i="52"/>
  <c r="AZ836" i="52"/>
  <c r="AO676" i="52"/>
  <c r="AV24" i="52"/>
  <c r="CM24" i="52" s="1"/>
  <c r="AL696" i="52"/>
  <c r="AK696" i="52"/>
  <c r="AM829" i="52"/>
  <c r="AQ743" i="52"/>
  <c r="AU326" i="52"/>
  <c r="AM56" i="52"/>
  <c r="AZ272" i="52"/>
  <c r="AR47" i="52"/>
  <c r="BA512" i="52"/>
  <c r="AS693" i="52"/>
  <c r="AX282" i="52"/>
  <c r="AZ102" i="52"/>
  <c r="BB506" i="52"/>
  <c r="AW685" i="52"/>
  <c r="AQ408" i="52"/>
  <c r="AX812" i="52"/>
  <c r="AY840" i="52"/>
  <c r="BB150" i="52"/>
  <c r="AO492" i="52"/>
  <c r="AP278" i="52"/>
  <c r="AK796" i="52"/>
  <c r="AN105" i="52"/>
  <c r="AW6" i="52"/>
  <c r="AP800" i="52"/>
  <c r="AQ537" i="52"/>
  <c r="AO586" i="52"/>
  <c r="AQ700" i="52"/>
  <c r="AT623" i="52"/>
  <c r="AV414" i="52"/>
  <c r="AL284" i="52"/>
  <c r="AX504" i="52"/>
  <c r="AQ86" i="52"/>
  <c r="AP311" i="52"/>
  <c r="AO232" i="52"/>
  <c r="AN706" i="52"/>
  <c r="AJ635" i="52"/>
  <c r="AO597" i="52"/>
  <c r="AK245" i="52"/>
  <c r="AS784" i="52"/>
  <c r="AO279" i="52"/>
  <c r="AW333" i="52"/>
  <c r="AV426" i="52"/>
  <c r="BB613" i="52"/>
  <c r="AX695" i="52"/>
  <c r="BB720" i="52"/>
  <c r="AS94" i="52"/>
  <c r="AQ664" i="52"/>
  <c r="BA488" i="52"/>
  <c r="AP767" i="52"/>
  <c r="AO436" i="52"/>
  <c r="AZ589" i="52"/>
  <c r="AW106" i="52"/>
  <c r="BB186" i="52"/>
  <c r="AR149" i="52"/>
  <c r="AP733" i="52"/>
  <c r="AS131" i="52"/>
  <c r="BA511" i="52"/>
  <c r="AQ470" i="52"/>
  <c r="AX416" i="52"/>
  <c r="AU171" i="52"/>
  <c r="AK241" i="52"/>
  <c r="AO619" i="52"/>
  <c r="AZ821" i="52"/>
  <c r="AM370" i="52"/>
  <c r="AV192" i="52"/>
  <c r="AM847" i="52"/>
  <c r="BB651" i="52"/>
  <c r="AQ73" i="52"/>
  <c r="AJ518" i="52"/>
  <c r="AR229" i="52"/>
  <c r="BA72" i="52"/>
  <c r="BA433" i="52"/>
  <c r="AW561" i="52"/>
  <c r="AN217" i="52"/>
  <c r="AK468" i="52"/>
  <c r="AT339" i="52"/>
  <c r="AM808" i="52"/>
  <c r="AY424" i="52"/>
  <c r="AR760" i="52"/>
  <c r="AJ352" i="52"/>
  <c r="AP671" i="52"/>
  <c r="AO836" i="52"/>
  <c r="AL853" i="52"/>
  <c r="AS24" i="52"/>
  <c r="AJ696" i="52"/>
  <c r="AV334" i="52"/>
  <c r="AZ743" i="52"/>
  <c r="AZ326" i="52"/>
  <c r="AK677" i="52"/>
  <c r="AY272" i="52"/>
  <c r="AT47" i="52"/>
  <c r="AX65" i="52"/>
  <c r="AP693" i="52"/>
  <c r="AZ585" i="52"/>
  <c r="AJ102" i="52"/>
  <c r="AZ506" i="52"/>
  <c r="AX699" i="52"/>
  <c r="AN408" i="52"/>
  <c r="AY812" i="52"/>
  <c r="BB618" i="52"/>
  <c r="AX150" i="52"/>
  <c r="AY137" i="52"/>
  <c r="AN634" i="52"/>
  <c r="BB796" i="52"/>
  <c r="AS639" i="52"/>
  <c r="AM6" i="52"/>
  <c r="CD6" i="52" s="1"/>
  <c r="AS800" i="52"/>
  <c r="AZ115" i="52"/>
  <c r="AQ586" i="52"/>
  <c r="BB700" i="52"/>
  <c r="AM406" i="52"/>
  <c r="BA414" i="52"/>
  <c r="BB816" i="52"/>
  <c r="AQ504" i="52"/>
  <c r="AV86" i="52"/>
  <c r="AZ391" i="52"/>
  <c r="AN232" i="52"/>
  <c r="AY706" i="52"/>
  <c r="AW270" i="52"/>
  <c r="AL597" i="52"/>
  <c r="AJ560" i="52"/>
  <c r="AJ354" i="52"/>
  <c r="AJ279" i="52"/>
  <c r="AY160" i="52"/>
  <c r="AW426" i="52"/>
  <c r="AJ613" i="52"/>
  <c r="BB525" i="52"/>
  <c r="AU720" i="52"/>
  <c r="AX94" i="52"/>
  <c r="AU376" i="52"/>
  <c r="AT488" i="52"/>
  <c r="BA5" i="52"/>
  <c r="CR5" i="52" s="1"/>
  <c r="AM436" i="52"/>
  <c r="AU589" i="52"/>
  <c r="AQ722" i="52"/>
  <c r="AX186" i="52"/>
  <c r="AO149" i="52"/>
  <c r="AO810" i="52"/>
  <c r="AJ131" i="52"/>
  <c r="AW708" i="52"/>
  <c r="BB91" i="52"/>
  <c r="AZ416" i="52"/>
  <c r="AU669" i="52"/>
  <c r="AR241" i="52"/>
  <c r="AZ619" i="52"/>
  <c r="AV665" i="52"/>
  <c r="AQ370" i="52"/>
  <c r="AK192" i="52"/>
  <c r="AL70" i="52"/>
  <c r="AL651" i="52"/>
  <c r="AZ31" i="52"/>
  <c r="CQ31" i="52" s="1"/>
  <c r="AW518" i="52"/>
  <c r="AK229" i="52"/>
  <c r="AV293" i="52"/>
  <c r="AV433" i="52"/>
  <c r="AN561" i="52"/>
  <c r="AN348" i="52"/>
  <c r="AS468" i="52"/>
  <c r="AO462" i="52"/>
  <c r="BA233" i="52"/>
  <c r="AP424" i="52"/>
  <c r="AJ388" i="52"/>
  <c r="AK352" i="52"/>
  <c r="AR671" i="52"/>
  <c r="AR740" i="52"/>
  <c r="AO853" i="52"/>
  <c r="AP24" i="52"/>
  <c r="CG24" i="52" s="1"/>
  <c r="AR358" i="52"/>
  <c r="N38" i="39"/>
  <c r="BL140" i="43"/>
  <c r="V137" i="40"/>
  <c r="BE51" i="43"/>
  <c r="BK275" i="43"/>
  <c r="BS677" i="43"/>
  <c r="BP335" i="43"/>
  <c r="BH820" i="43"/>
  <c r="BP805" i="43"/>
  <c r="BK802" i="43"/>
  <c r="BE523" i="43"/>
  <c r="BQ63" i="43"/>
  <c r="BQ790" i="43"/>
  <c r="BH244" i="43"/>
  <c r="BD333" i="43"/>
  <c r="BI631" i="43"/>
  <c r="BS140" i="43"/>
  <c r="BO36" i="43"/>
  <c r="V242" i="40"/>
  <c r="AA533" i="40"/>
  <c r="AA120" i="40"/>
  <c r="BD36" i="43"/>
  <c r="BE637" i="43"/>
  <c r="BU48" i="43"/>
  <c r="BK402" i="43"/>
  <c r="BF11" i="43"/>
  <c r="BJ269" i="43"/>
  <c r="BS416" i="43"/>
  <c r="BH226" i="43"/>
  <c r="BU257" i="43"/>
  <c r="BE632" i="43"/>
  <c r="BF730" i="43"/>
  <c r="BV802" i="43"/>
  <c r="BN544" i="43"/>
  <c r="BR769" i="43"/>
  <c r="BP850" i="43"/>
  <c r="BD637" i="43"/>
  <c r="BN61" i="43"/>
  <c r="AA133" i="40"/>
  <c r="AA35" i="40"/>
  <c r="BR487" i="43"/>
  <c r="BR257" i="43"/>
  <c r="BI271" i="43"/>
  <c r="BU150" i="43"/>
  <c r="AA247" i="40"/>
  <c r="BN383" i="43"/>
  <c r="BP515" i="43"/>
  <c r="BP60" i="43"/>
  <c r="BP719" i="43"/>
  <c r="BP543" i="43"/>
  <c r="BG751" i="43"/>
  <c r="BR746" i="43"/>
  <c r="BM212" i="43"/>
  <c r="BV626" i="43"/>
  <c r="BI144" i="43"/>
  <c r="BD549" i="43"/>
  <c r="BE651" i="43"/>
  <c r="BE790" i="43"/>
  <c r="BM33" i="43"/>
  <c r="BO144" i="43"/>
  <c r="BO632" i="43"/>
  <c r="BS60" i="43"/>
  <c r="BI40" i="43"/>
  <c r="V596" i="40"/>
  <c r="BK140" i="43"/>
  <c r="BN334" i="43"/>
  <c r="AA473" i="40"/>
  <c r="BP139" i="43"/>
  <c r="BO519" i="43"/>
  <c r="AA242" i="40"/>
  <c r="BI409" i="43"/>
  <c r="BT719" i="43"/>
  <c r="BO706" i="43"/>
  <c r="BQ651" i="43"/>
  <c r="BG122" i="43"/>
  <c r="BF50" i="43"/>
  <c r="BN807" i="43"/>
  <c r="BD610" i="43"/>
  <c r="BQ802" i="43"/>
  <c r="BP538" i="43"/>
  <c r="BH543" i="43"/>
  <c r="BP852" i="43"/>
  <c r="BR229" i="43"/>
  <c r="BQ530" i="43"/>
  <c r="BL294" i="43"/>
  <c r="V437" i="40"/>
  <c r="BO64" i="43"/>
  <c r="BN847" i="43"/>
  <c r="BV174" i="43"/>
  <c r="BV33" i="43"/>
  <c r="BJ163" i="43"/>
  <c r="BV637" i="43"/>
  <c r="AA419" i="40"/>
  <c r="AA300" i="40"/>
  <c r="BS241" i="43"/>
  <c r="BG514" i="43"/>
  <c r="BF446" i="43"/>
  <c r="BH499" i="43"/>
  <c r="BF394" i="43"/>
  <c r="BK334" i="43"/>
  <c r="BD303" i="43"/>
  <c r="BG442" i="43"/>
  <c r="BU130" i="43"/>
  <c r="BI782" i="43"/>
  <c r="BK81" i="43"/>
  <c r="BO757" i="43"/>
  <c r="BE45" i="43"/>
  <c r="BQ270" i="43"/>
  <c r="BT309" i="43"/>
  <c r="BH625" i="43"/>
  <c r="BR281" i="43"/>
  <c r="AN342" i="39"/>
  <c r="N744" i="40" s="1"/>
  <c r="BT808" i="43"/>
  <c r="BG285" i="43"/>
  <c r="BL455" i="43"/>
  <c r="AA464" i="40"/>
  <c r="BE372" i="43"/>
  <c r="BP429" i="43"/>
  <c r="BO831" i="43"/>
  <c r="AB744" i="39"/>
  <c r="BL838" i="43"/>
  <c r="BP787" i="43"/>
  <c r="BH548" i="43"/>
  <c r="BS746" i="43"/>
  <c r="BO9" i="43"/>
  <c r="V342" i="40"/>
  <c r="BJ185" i="43"/>
  <c r="BV741" i="43"/>
  <c r="BI230" i="43"/>
  <c r="AA257" i="40"/>
  <c r="BG692" i="43"/>
  <c r="BL721" i="43"/>
  <c r="BK684" i="43"/>
  <c r="BL815" i="43"/>
  <c r="AA252" i="40"/>
  <c r="BT53" i="43"/>
  <c r="BP786" i="43"/>
  <c r="AA26" i="40"/>
  <c r="BS76" i="43"/>
  <c r="BN204" i="43"/>
  <c r="BQ167" i="43"/>
  <c r="BD327" i="43"/>
  <c r="BF256" i="43"/>
  <c r="BQ569" i="43"/>
  <c r="BT85" i="43"/>
  <c r="BT743" i="43"/>
  <c r="BL722" i="43"/>
  <c r="AN381" i="39"/>
  <c r="N252" i="40" s="1"/>
  <c r="AN698" i="39"/>
  <c r="N697" i="40" s="1"/>
  <c r="BM653" i="43"/>
  <c r="AB773" i="39"/>
  <c r="AB831" i="39"/>
  <c r="AN214" i="39"/>
  <c r="N597" i="40" s="1"/>
  <c r="AB564" i="39"/>
  <c r="BN808" i="43"/>
  <c r="AB755" i="39"/>
  <c r="BK467" i="43"/>
  <c r="BG588" i="43"/>
  <c r="BH598" i="43"/>
  <c r="AN777" i="39"/>
  <c r="N472" i="40" s="1"/>
  <c r="BN822" i="43"/>
  <c r="BL755" i="43"/>
  <c r="AN809" i="39"/>
  <c r="N255" i="40" s="1"/>
  <c r="BQ229" i="43"/>
  <c r="BS808" i="43"/>
  <c r="AB795" i="39"/>
  <c r="BO252" i="43"/>
  <c r="BJ409" i="43"/>
  <c r="AN227" i="39"/>
  <c r="N837" i="40" s="1"/>
  <c r="BS719" i="43"/>
  <c r="BQ212" i="43"/>
  <c r="BJ320" i="43"/>
  <c r="AB74" i="39"/>
  <c r="BD275" i="43"/>
  <c r="AB639" i="39"/>
  <c r="AB689" i="39"/>
  <c r="AB97" i="39"/>
  <c r="BE363" i="43"/>
  <c r="AB567" i="39"/>
  <c r="BV371" i="43"/>
  <c r="BR523" i="43"/>
  <c r="BL782" i="43"/>
  <c r="BR793" i="43"/>
  <c r="AB595" i="39"/>
  <c r="BN817" i="43"/>
  <c r="AN504" i="39"/>
  <c r="N114" i="40" s="1"/>
  <c r="BL290" i="43"/>
  <c r="BM386" i="43"/>
  <c r="BL72" i="43"/>
  <c r="BE778" i="43"/>
  <c r="BO270" i="43"/>
  <c r="BR56" i="43"/>
  <c r="BT162" i="43"/>
  <c r="AB852" i="39"/>
  <c r="AB655" i="39"/>
  <c r="BP55" i="43"/>
  <c r="BV657" i="43"/>
  <c r="AB788" i="39"/>
  <c r="BF77" i="43"/>
  <c r="AB513" i="39"/>
  <c r="AB741" i="39"/>
  <c r="AN534" i="39"/>
  <c r="N770" i="40" s="1"/>
  <c r="BJ544" i="43"/>
  <c r="BT281" i="43"/>
  <c r="BL605" i="43"/>
  <c r="BE483" i="43"/>
  <c r="BR661" i="43"/>
  <c r="BH176" i="43"/>
  <c r="BN819" i="43"/>
  <c r="BH677" i="43"/>
  <c r="BH36" i="43"/>
  <c r="BJ333" i="43"/>
  <c r="BS805" i="43"/>
  <c r="BS363" i="43"/>
  <c r="AN200" i="39"/>
  <c r="N158" i="40" s="1"/>
  <c r="BE641" i="43"/>
  <c r="BD455" i="43"/>
  <c r="AB339" i="39"/>
  <c r="BD660" i="43"/>
  <c r="AB246" i="39"/>
  <c r="BT43" i="43"/>
  <c r="BE696" i="43"/>
  <c r="V398" i="40"/>
  <c r="BT822" i="43"/>
  <c r="BD216" i="43"/>
  <c r="BE820" i="43"/>
  <c r="AN333" i="39"/>
  <c r="N496" i="40" s="1"/>
  <c r="AN563" i="39"/>
  <c r="N151" i="40" s="1"/>
  <c r="BJ81" i="43"/>
  <c r="BJ417" i="43"/>
  <c r="AB397" i="39"/>
  <c r="BO207" i="43"/>
  <c r="BO371" i="43"/>
  <c r="AN135" i="39"/>
  <c r="N757" i="40" s="1"/>
  <c r="BF51" i="43"/>
  <c r="BH339" i="43"/>
  <c r="AB511" i="39"/>
  <c r="BM797" i="43"/>
  <c r="BV446" i="43"/>
  <c r="BG684" i="43"/>
  <c r="BL309" i="43"/>
  <c r="BK284" i="43"/>
  <c r="BP136" i="43"/>
  <c r="AN165" i="39"/>
  <c r="N362" i="40" s="1"/>
  <c r="AB558" i="39"/>
  <c r="BR291" i="43"/>
  <c r="AB57" i="39"/>
  <c r="BG31" i="43"/>
  <c r="BL531" i="43"/>
  <c r="BU72" i="43"/>
  <c r="AB257" i="39"/>
  <c r="BR293" i="43"/>
  <c r="BL199" i="43"/>
  <c r="BR533" i="43"/>
  <c r="BK773" i="43"/>
  <c r="BR113" i="43"/>
  <c r="BO526" i="43"/>
  <c r="BD361" i="43"/>
  <c r="AN78" i="39"/>
  <c r="N829" i="40" s="1"/>
  <c r="AN73" i="39"/>
  <c r="N393" i="40" s="1"/>
  <c r="BK130" i="43"/>
  <c r="BU746" i="43"/>
  <c r="AB547" i="39"/>
  <c r="BJ729" i="43"/>
  <c r="BN212" i="43"/>
  <c r="BV111" i="43"/>
  <c r="BJ651" i="43"/>
  <c r="AB269" i="39"/>
  <c r="AB635" i="39"/>
  <c r="AB119" i="39"/>
  <c r="BE235" i="43"/>
  <c r="BR807" i="43"/>
  <c r="BM140" i="43"/>
  <c r="BE544" i="43"/>
  <c r="AB407" i="39"/>
  <c r="BR605" i="43"/>
  <c r="BI176" i="43"/>
  <c r="BO819" i="43"/>
  <c r="AB292" i="39"/>
  <c r="AA823" i="40"/>
  <c r="AB46" i="39"/>
  <c r="AN629" i="39"/>
  <c r="N332" i="40" s="1"/>
  <c r="BL566" i="43"/>
  <c r="BG242" i="43"/>
  <c r="BV455" i="43"/>
  <c r="AA541" i="40"/>
  <c r="BS589" i="43"/>
  <c r="BU786" i="43"/>
  <c r="BR696" i="43"/>
  <c r="BE332" i="43"/>
  <c r="BG33" i="43"/>
  <c r="BV285" i="43"/>
  <c r="BD820" i="43"/>
  <c r="BK383" i="43"/>
  <c r="BP304" i="43"/>
  <c r="BG244" i="43"/>
  <c r="BO560" i="43"/>
  <c r="BG549" i="43"/>
  <c r="BT394" i="43"/>
  <c r="BU70" i="43"/>
  <c r="BK371" i="43"/>
  <c r="BS523" i="43"/>
  <c r="BQ339" i="43"/>
  <c r="AB793" i="39"/>
  <c r="V788" i="40"/>
  <c r="BE797" i="43"/>
  <c r="BN827" i="43"/>
  <c r="BM309" i="43"/>
  <c r="BL284" i="43"/>
  <c r="BT136" i="43"/>
  <c r="AB280" i="39"/>
  <c r="BP817" i="43"/>
  <c r="AB199" i="39"/>
  <c r="BO31" i="43"/>
  <c r="BM531" i="43"/>
  <c r="BD40" i="43"/>
  <c r="BO594" i="43"/>
  <c r="BR448" i="43"/>
  <c r="BK270" i="43"/>
  <c r="BG346" i="43"/>
  <c r="BJ294" i="43"/>
  <c r="BN130" i="43"/>
  <c r="BL548" i="43"/>
  <c r="BP409" i="43"/>
  <c r="BT602" i="43"/>
  <c r="BP706" i="43"/>
  <c r="BK97" i="43"/>
  <c r="AN70" i="39"/>
  <c r="N356" i="40" s="1"/>
  <c r="AN739" i="39"/>
  <c r="N227" i="40" s="1"/>
  <c r="BK144" i="43"/>
  <c r="BE399" i="43"/>
  <c r="AB143" i="39"/>
  <c r="BT235" i="43"/>
  <c r="BS807" i="43"/>
  <c r="AB607" i="39"/>
  <c r="AB87" i="39"/>
  <c r="AN443" i="39"/>
  <c r="N558" i="40" s="1"/>
  <c r="BD544" i="43"/>
  <c r="BG281" i="43"/>
  <c r="BL588" i="43"/>
  <c r="BJ838" i="43"/>
  <c r="AN717" i="39"/>
  <c r="N419" i="40" s="1"/>
  <c r="BN530" i="43"/>
  <c r="BV665" i="43"/>
  <c r="BI677" i="43"/>
  <c r="BL99" i="43"/>
  <c r="AN762" i="39"/>
  <c r="N681" i="40" s="1"/>
  <c r="BN805" i="43"/>
  <c r="BT363" i="43"/>
  <c r="BR632" i="43"/>
  <c r="BV322" i="43"/>
  <c r="BJ660" i="43"/>
  <c r="BG450" i="43"/>
  <c r="BE515" i="43"/>
  <c r="BM850" i="43"/>
  <c r="BQ332" i="43"/>
  <c r="BF822" i="43"/>
  <c r="BR285" i="43"/>
  <c r="BO755" i="43"/>
  <c r="BG288" i="43"/>
  <c r="V304" i="40"/>
  <c r="AN289" i="39"/>
  <c r="N549" i="40" s="1"/>
  <c r="BG615" i="43"/>
  <c r="V232" i="40"/>
  <c r="BP417" i="43"/>
  <c r="BR585" i="43"/>
  <c r="BN787" i="43"/>
  <c r="BP394" i="43"/>
  <c r="AB380" i="39"/>
  <c r="BL70" i="43"/>
  <c r="BF371" i="43"/>
  <c r="AN226" i="39"/>
  <c r="N832" i="40" s="1"/>
  <c r="BE25" i="43"/>
  <c r="BN94" i="43"/>
  <c r="BF637" i="43"/>
  <c r="AB153" i="39"/>
  <c r="AA852" i="40"/>
  <c r="BF41" i="43"/>
  <c r="BJ122" i="43"/>
  <c r="BH309" i="43"/>
  <c r="BG817" i="43"/>
  <c r="BP841" i="43"/>
  <c r="BT72" i="43"/>
  <c r="AN159" i="39"/>
  <c r="N607" i="40" s="1"/>
  <c r="BE769" i="43"/>
  <c r="BO199" i="43"/>
  <c r="BP773" i="43"/>
  <c r="BF174" i="43"/>
  <c r="BK645" i="43"/>
  <c r="BT150" i="43"/>
  <c r="BM361" i="43"/>
  <c r="BO32" i="43"/>
  <c r="BK487" i="43"/>
  <c r="V289" i="40"/>
  <c r="BO162" i="43"/>
  <c r="AB390" i="39"/>
  <c r="BD602" i="43"/>
  <c r="BL706" i="43"/>
  <c r="BR111" i="43"/>
  <c r="AN776" i="39"/>
  <c r="N528" i="40" s="1"/>
  <c r="AB672" i="39"/>
  <c r="BD144" i="43"/>
  <c r="AB191" i="39"/>
  <c r="BJ524" i="43"/>
  <c r="AN794" i="39"/>
  <c r="N692" i="40" s="1"/>
  <c r="BE807" i="43"/>
  <c r="AB90" i="39"/>
  <c r="AN500" i="39"/>
  <c r="N184" i="40" s="1"/>
  <c r="BS609" i="43"/>
  <c r="BK543" i="43"/>
  <c r="BS588" i="43"/>
  <c r="BQ483" i="43"/>
  <c r="AN649" i="39"/>
  <c r="N101" i="40" s="1"/>
  <c r="BG163" i="43"/>
  <c r="BK819" i="43"/>
  <c r="BF677" i="43"/>
  <c r="BG616" i="43"/>
  <c r="BF239" i="43"/>
  <c r="AB23" i="39"/>
  <c r="BN566" i="43"/>
  <c r="BD565" i="43"/>
  <c r="AB756" i="39"/>
  <c r="BO242" i="43"/>
  <c r="BT757" i="43"/>
  <c r="BN722" i="43"/>
  <c r="BS598" i="43"/>
  <c r="BG589" i="43"/>
  <c r="BD786" i="43"/>
  <c r="BD696" i="43"/>
  <c r="BK610" i="43"/>
  <c r="BH653" i="43"/>
  <c r="BE9" i="43"/>
  <c r="BO383" i="43"/>
  <c r="V384" i="40"/>
  <c r="AN613" i="39"/>
  <c r="N501" i="40" s="1"/>
  <c r="BK244" i="43"/>
  <c r="AA662" i="40"/>
  <c r="BT693" i="43"/>
  <c r="BV560" i="43"/>
  <c r="BH549" i="43"/>
  <c r="BV394" i="43"/>
  <c r="BO70" i="43"/>
  <c r="AN490" i="39"/>
  <c r="N386" i="40" s="1"/>
  <c r="BQ60" i="43"/>
  <c r="BM25" i="43"/>
  <c r="BU793" i="43"/>
  <c r="AA182" i="40"/>
  <c r="BH827" i="43"/>
  <c r="BE185" i="43"/>
  <c r="BJ289" i="43"/>
  <c r="BK291" i="43"/>
  <c r="AN37" i="39"/>
  <c r="N86" i="40" s="1"/>
  <c r="AB675" i="39"/>
  <c r="BJ751" i="43"/>
  <c r="BM56" i="43"/>
  <c r="AB205" i="39"/>
  <c r="BV719" i="43"/>
  <c r="BI212" i="43"/>
  <c r="BT320" i="43"/>
  <c r="BJ626" i="43"/>
  <c r="BV144" i="43"/>
  <c r="BF312" i="43"/>
  <c r="BS77" i="43"/>
  <c r="BP768" i="43"/>
  <c r="AB608" i="39"/>
  <c r="AA429" i="40"/>
  <c r="BM544" i="43"/>
  <c r="BV281" i="43"/>
  <c r="AN160" i="39"/>
  <c r="N493" i="40" s="1"/>
  <c r="BF414" i="43"/>
  <c r="AN804" i="39"/>
  <c r="N366" i="40" s="1"/>
  <c r="BM163" i="43"/>
  <c r="BE819" i="43"/>
  <c r="BF102" i="43"/>
  <c r="BE102" i="43"/>
  <c r="BG102" i="43"/>
  <c r="AB238" i="39"/>
  <c r="V146" i="40"/>
  <c r="BL805" i="43"/>
  <c r="BQ363" i="43"/>
  <c r="AN537" i="39"/>
  <c r="N494" i="40" s="1"/>
  <c r="BI632" i="43"/>
  <c r="BQ757" i="43"/>
  <c r="AN279" i="39"/>
  <c r="N295" i="40" s="1"/>
  <c r="BN598" i="43"/>
  <c r="BQ589" i="43"/>
  <c r="BH786" i="43"/>
  <c r="BQ696" i="43"/>
  <c r="BL107" i="43"/>
  <c r="BL653" i="43"/>
  <c r="BV216" i="43"/>
  <c r="BS288" i="43"/>
  <c r="BT304" i="43"/>
  <c r="BD244" i="43"/>
  <c r="V23" i="40"/>
  <c r="BR693" i="43"/>
  <c r="BD560" i="43"/>
  <c r="BV549" i="43"/>
  <c r="AB771" i="39"/>
  <c r="BU63" i="43"/>
  <c r="AA618" i="40"/>
  <c r="BV60" i="43"/>
  <c r="BN25" i="43"/>
  <c r="BD793" i="43"/>
  <c r="V26" i="40"/>
  <c r="BR684" i="43"/>
  <c r="BT284" i="43"/>
  <c r="AB813" i="39"/>
  <c r="AN216" i="39"/>
  <c r="N561" i="40" s="1"/>
  <c r="BS817" i="43"/>
  <c r="AN352" i="39"/>
  <c r="N77" i="40" s="1"/>
  <c r="BS290" i="43"/>
  <c r="V837" i="40"/>
  <c r="BP594" i="43"/>
  <c r="BU448" i="43"/>
  <c r="BU45" i="43"/>
  <c r="BM412" i="43"/>
  <c r="BU294" i="43"/>
  <c r="BH514" i="43"/>
  <c r="BE138" i="43"/>
  <c r="BS577" i="43"/>
  <c r="BS574" i="43"/>
  <c r="BN645" i="43"/>
  <c r="BI183" i="43"/>
  <c r="BL392" i="43"/>
  <c r="BT487" i="43"/>
  <c r="BH219" i="43"/>
  <c r="BD220" i="43"/>
  <c r="BH425" i="43"/>
  <c r="BH329" i="43"/>
  <c r="BQ301" i="43"/>
  <c r="V208" i="40"/>
  <c r="BK56" i="43"/>
  <c r="AB34" i="39"/>
  <c r="AB38" i="39"/>
  <c r="BR602" i="43"/>
  <c r="BS806" i="43"/>
  <c r="BQ97" i="43"/>
  <c r="BO275" i="43"/>
  <c r="AN261" i="39"/>
  <c r="N659" i="40" s="1"/>
  <c r="BH312" i="43"/>
  <c r="AB630" i="39"/>
  <c r="BN488" i="43"/>
  <c r="AB784" i="39"/>
  <c r="BH544" i="43"/>
  <c r="BH281" i="43"/>
  <c r="BU605" i="43"/>
  <c r="BD483" i="43"/>
  <c r="BI665" i="43"/>
  <c r="BU616" i="43"/>
  <c r="BR36" i="43"/>
  <c r="AB687" i="39"/>
  <c r="AN48" i="39"/>
  <c r="N400" i="40" s="1"/>
  <c r="BM631" i="43"/>
  <c r="BN565" i="43"/>
  <c r="AB98" i="39"/>
  <c r="BM242" i="43"/>
  <c r="BE757" i="43"/>
  <c r="BD722" i="43"/>
  <c r="BT598" i="43"/>
  <c r="BQ660" i="43"/>
  <c r="BJ61" i="43"/>
  <c r="AN596" i="39"/>
  <c r="N55" i="40" s="1"/>
  <c r="BR515" i="43"/>
  <c r="AB120" i="39"/>
  <c r="BM332" i="43"/>
  <c r="BS33" i="43"/>
  <c r="BE285" i="43"/>
  <c r="BV755" i="43"/>
  <c r="BT288" i="43"/>
  <c r="BU304" i="43"/>
  <c r="BS244" i="43"/>
  <c r="V492" i="40"/>
  <c r="BH417" i="43"/>
  <c r="BM585" i="43"/>
  <c r="BT207" i="43"/>
  <c r="BV63" i="43"/>
  <c r="AB3" i="39"/>
  <c r="BH523" i="43"/>
  <c r="BN339" i="43"/>
  <c r="AN320" i="39"/>
  <c r="N742" i="40" s="1"/>
  <c r="AN786" i="39"/>
  <c r="N667" i="40" s="1"/>
  <c r="BH797" i="43"/>
  <c r="BS827" i="43"/>
  <c r="BS185" i="43"/>
  <c r="BF334" i="43"/>
  <c r="BU57" i="43"/>
  <c r="AN115" i="39"/>
  <c r="N470" i="40" s="1"/>
  <c r="AN516" i="39"/>
  <c r="N60" i="40" s="1"/>
  <c r="BG815" i="43"/>
  <c r="AB593" i="39"/>
  <c r="BR31" i="43"/>
  <c r="AA837" i="40"/>
  <c r="BK72" i="43"/>
  <c r="AB44" i="39"/>
  <c r="BG769" i="43"/>
  <c r="BQ199" i="43"/>
  <c r="AB96" i="39"/>
  <c r="BP533" i="43"/>
  <c r="BM138" i="43"/>
  <c r="BO577" i="43"/>
  <c r="BJ574" i="43"/>
  <c r="BO256" i="43"/>
  <c r="BP183" i="43"/>
  <c r="BQ392" i="43"/>
  <c r="AB787" i="39"/>
  <c r="BG734" i="43"/>
  <c r="BQ406" i="43"/>
  <c r="AA850" i="40"/>
  <c r="BV821" i="43"/>
  <c r="AN65" i="39"/>
  <c r="N495" i="40" s="1"/>
  <c r="BF36" i="43"/>
  <c r="V493" i="40"/>
  <c r="BK105" i="43"/>
  <c r="BV151" i="43"/>
  <c r="BI185" i="43"/>
  <c r="BH334" i="43"/>
  <c r="AN243" i="39"/>
  <c r="N614" i="40" s="1"/>
  <c r="AA93" i="40"/>
  <c r="V434" i="40"/>
  <c r="BI601" i="43"/>
  <c r="BS740" i="43"/>
  <c r="BH740" i="43"/>
  <c r="BE177" i="43"/>
  <c r="BM709" i="43"/>
  <c r="BN730" i="43"/>
  <c r="BH204" i="43"/>
  <c r="BL219" i="43"/>
  <c r="AN633" i="39"/>
  <c r="N654" i="40" s="1"/>
  <c r="BI245" i="43"/>
  <c r="BG245" i="43"/>
  <c r="BH785" i="43"/>
  <c r="BO785" i="43"/>
  <c r="BK785" i="43"/>
  <c r="BL792" i="43"/>
  <c r="BI750" i="43"/>
  <c r="BS39" i="43"/>
  <c r="BG222" i="43"/>
  <c r="BI613" i="43"/>
  <c r="BH48" i="43"/>
  <c r="BI689" i="43"/>
  <c r="AN582" i="39"/>
  <c r="N763" i="40" s="1"/>
  <c r="BF388" i="43"/>
  <c r="BM388" i="43"/>
  <c r="BG781" i="43"/>
  <c r="BL268" i="43"/>
  <c r="BL14" i="43"/>
  <c r="AN496" i="39"/>
  <c r="N505" i="40" s="1"/>
  <c r="BG305" i="43"/>
  <c r="BM554" i="43"/>
  <c r="BS554" i="43"/>
  <c r="AN417" i="39"/>
  <c r="N169" i="40" s="1"/>
  <c r="BO390" i="43"/>
  <c r="BF274" i="43"/>
  <c r="BD170" i="43"/>
  <c r="BE170" i="43"/>
  <c r="BQ170" i="43"/>
  <c r="BT377" i="43"/>
  <c r="BS221" i="43"/>
  <c r="BG402" i="43"/>
  <c r="AB15" i="39"/>
  <c r="BI833" i="43"/>
  <c r="BD93" i="43"/>
  <c r="BU223" i="43"/>
  <c r="BO824" i="43"/>
  <c r="BL296" i="43"/>
  <c r="AA626" i="40"/>
  <c r="BE18" i="43"/>
  <c r="BS18" i="43"/>
  <c r="BP416" i="43"/>
  <c r="BK119" i="43"/>
  <c r="BP119" i="43"/>
  <c r="BL119" i="43"/>
  <c r="BO555" i="43"/>
  <c r="BG555" i="43"/>
  <c r="BK35" i="43"/>
  <c r="V17" i="40"/>
  <c r="BR656" i="43"/>
  <c r="BL273" i="43"/>
  <c r="BH490" i="43"/>
  <c r="BH512" i="43"/>
  <c r="BQ801" i="43"/>
  <c r="BV508" i="43"/>
  <c r="BI269" i="43"/>
  <c r="AA250" i="40"/>
  <c r="BN88" i="43"/>
  <c r="BP271" i="43"/>
  <c r="AN69" i="39"/>
  <c r="N826" i="40" s="1"/>
  <c r="BT628" i="43"/>
  <c r="BG803" i="43"/>
  <c r="AA516" i="40"/>
  <c r="BM649" i="43"/>
  <c r="BK521" i="43"/>
  <c r="BN764" i="43"/>
  <c r="BN324" i="43"/>
  <c r="AN357" i="39"/>
  <c r="N186" i="40" s="1"/>
  <c r="V169" i="40"/>
  <c r="AB703" i="39"/>
  <c r="AA119" i="40"/>
  <c r="BG712" i="43"/>
  <c r="BQ395" i="43"/>
  <c r="BH496" i="43"/>
  <c r="BO494" i="43"/>
  <c r="BS307" i="43"/>
  <c r="BU758" i="43"/>
  <c r="AA12" i="40"/>
  <c r="BI485" i="43"/>
  <c r="BF90" i="43"/>
  <c r="BQ90" i="43"/>
  <c r="BS396" i="43"/>
  <c r="BJ396" i="43"/>
  <c r="V287" i="40"/>
  <c r="AB5" i="39"/>
  <c r="BE84" i="43"/>
  <c r="BN700" i="43"/>
  <c r="BS206" i="43"/>
  <c r="BH365" i="43"/>
  <c r="BH457" i="43"/>
  <c r="BK343" i="43"/>
  <c r="BP623" i="43"/>
  <c r="BH546" i="43"/>
  <c r="BH762" i="43"/>
  <c r="BL443" i="43"/>
  <c r="BT443" i="43"/>
  <c r="BH443" i="43"/>
  <c r="BL714" i="43"/>
  <c r="BJ761" i="43"/>
  <c r="BQ552" i="43"/>
  <c r="BE502" i="43"/>
  <c r="BK327" i="43"/>
  <c r="V171" i="40"/>
  <c r="BR575" i="43"/>
  <c r="BG484" i="43"/>
  <c r="BT687" i="43"/>
  <c r="BO687" i="43"/>
  <c r="BK687" i="43"/>
  <c r="BT650" i="43"/>
  <c r="BH650" i="43"/>
  <c r="BO423" i="43"/>
  <c r="BP423" i="43"/>
  <c r="BU423" i="43"/>
  <c r="BF53" i="43"/>
  <c r="BF367" i="43"/>
  <c r="BN506" i="43"/>
  <c r="BJ59" i="43"/>
  <c r="BH627" i="43"/>
  <c r="BH110" i="43"/>
  <c r="BS110" i="43"/>
  <c r="V33" i="40"/>
  <c r="BL344" i="43"/>
  <c r="BG479" i="43"/>
  <c r="AN473" i="39"/>
  <c r="N445" i="40" s="1"/>
  <c r="BH643" i="43"/>
  <c r="BQ643" i="43"/>
  <c r="BH503" i="43"/>
  <c r="BG622" i="43"/>
  <c r="BE451" i="43"/>
  <c r="BJ389" i="43"/>
  <c r="BN401" i="43"/>
  <c r="BP853" i="43"/>
  <c r="BV318" i="43"/>
  <c r="BR318" i="43"/>
  <c r="BD318" i="43"/>
  <c r="BN27" i="43"/>
  <c r="BU579" i="43"/>
  <c r="BJ123" i="43"/>
  <c r="BS540" i="43"/>
  <c r="BN306" i="43"/>
  <c r="BS195" i="43"/>
  <c r="BN586" i="43"/>
  <c r="AA238" i="40"/>
  <c r="V476" i="40"/>
  <c r="BQ835" i="43"/>
  <c r="BF103" i="43"/>
  <c r="BS103" i="43"/>
  <c r="BV103" i="43"/>
  <c r="BH604" i="43"/>
  <c r="BL743" i="43"/>
  <c r="AA628" i="40"/>
  <c r="BV847" i="43"/>
  <c r="BJ254" i="43"/>
  <c r="BG551" i="43"/>
  <c r="BG314" i="43"/>
  <c r="BD426" i="43"/>
  <c r="BH426" i="43"/>
  <c r="AA282" i="40"/>
  <c r="BL690" i="43"/>
  <c r="BI690" i="43"/>
  <c r="V649" i="40"/>
  <c r="BL449" i="43"/>
  <c r="BR46" i="43"/>
  <c r="BV659" i="43"/>
  <c r="BV182" i="43"/>
  <c r="BF247" i="43"/>
  <c r="BO703" i="43"/>
  <c r="BO462" i="43"/>
  <c r="BO121" i="43"/>
  <c r="BO145" i="43"/>
  <c r="BH851" i="43"/>
  <c r="BL851" i="43"/>
  <c r="BK471" i="43"/>
  <c r="BR287" i="43"/>
  <c r="V121" i="40"/>
  <c r="BN671" i="43"/>
  <c r="BG350" i="43"/>
  <c r="BN323" i="43"/>
  <c r="BE195" i="43"/>
  <c r="BH341" i="43"/>
  <c r="BL725" i="43"/>
  <c r="BG725" i="43"/>
  <c r="BQ816" i="43"/>
  <c r="BH816" i="43"/>
  <c r="AA206" i="40"/>
  <c r="BN572" i="43"/>
  <c r="BV572" i="43"/>
  <c r="BQ572" i="43"/>
  <c r="BV834" i="43"/>
  <c r="BH834" i="43"/>
  <c r="BN272" i="43"/>
  <c r="BD272" i="43"/>
  <c r="BE272" i="43"/>
  <c r="AA137" i="40"/>
  <c r="BO661" i="43"/>
  <c r="BH669" i="43"/>
  <c r="BJ531" i="43"/>
  <c r="V123" i="40"/>
  <c r="BL525" i="43"/>
  <c r="BE514" i="43"/>
  <c r="BK331" i="43"/>
  <c r="AA170" i="40"/>
  <c r="BR698" i="43"/>
  <c r="BQ24" i="43"/>
  <c r="BJ24" i="43"/>
  <c r="BK24" i="43"/>
  <c r="BE795" i="43"/>
  <c r="BQ204" i="43"/>
  <c r="AA100" i="40"/>
  <c r="AB64" i="39"/>
  <c r="BE749" i="43"/>
  <c r="BJ225" i="43"/>
  <c r="BQ225" i="43"/>
  <c r="BF750" i="43"/>
  <c r="AA663" i="40"/>
  <c r="AA701" i="40"/>
  <c r="BN576" i="43"/>
  <c r="BP658" i="43"/>
  <c r="BJ420" i="43"/>
  <c r="BD310" i="43"/>
  <c r="BE34" i="43"/>
  <c r="AA44" i="40"/>
  <c r="BH783" i="43"/>
  <c r="BT783" i="43"/>
  <c r="AA231" i="40"/>
  <c r="BR569" i="43"/>
  <c r="BU226" i="43"/>
  <c r="BP739" i="43"/>
  <c r="BD739" i="43"/>
  <c r="BD760" i="43"/>
  <c r="BV527" i="43"/>
  <c r="V578" i="40"/>
  <c r="BK257" i="43"/>
  <c r="BU214" i="43"/>
  <c r="AA736" i="40"/>
  <c r="BI474" i="43"/>
  <c r="BH377" i="43"/>
  <c r="BP592" i="43"/>
  <c r="BN733" i="43"/>
  <c r="BQ724" i="43"/>
  <c r="BU187" i="43"/>
  <c r="BJ93" i="43"/>
  <c r="AN206" i="39"/>
  <c r="N713" i="40" s="1"/>
  <c r="AB314" i="39"/>
  <c r="BV264" i="43"/>
  <c r="BS175" i="43"/>
  <c r="BS708" i="43"/>
  <c r="AA342" i="40"/>
  <c r="BM8" i="43"/>
  <c r="BM771" i="43"/>
  <c r="BM344" i="43"/>
  <c r="BM418" i="43"/>
  <c r="BM539" i="43"/>
  <c r="BM738" i="43"/>
  <c r="BM341" i="43"/>
  <c r="BM5" i="43"/>
  <c r="BM450" i="43"/>
  <c r="BM139" i="43"/>
  <c r="BM457" i="43"/>
  <c r="BM831" i="43"/>
  <c r="BM329" i="43"/>
  <c r="BM346" i="43"/>
  <c r="BM123" i="43"/>
  <c r="BM401" i="43"/>
  <c r="BM627" i="43"/>
  <c r="BM279" i="43"/>
  <c r="BM833" i="43"/>
  <c r="BM310" i="43"/>
  <c r="BM27" i="43"/>
  <c r="BM463" i="43"/>
  <c r="BM839" i="43"/>
  <c r="BM485" i="43"/>
  <c r="BM121" i="43"/>
  <c r="BM157" i="43"/>
  <c r="BM68" i="43"/>
  <c r="BM689" i="43"/>
  <c r="BM240" i="43"/>
  <c r="BM841" i="43"/>
  <c r="BM258" i="43"/>
  <c r="BM470" i="43"/>
  <c r="BM513" i="43"/>
  <c r="BM271" i="43"/>
  <c r="BM226" i="43"/>
  <c r="BM268" i="43"/>
  <c r="BM141" i="43"/>
  <c r="BM451" i="43"/>
  <c r="BM100" i="43"/>
  <c r="BM91" i="43"/>
  <c r="BM730" i="43"/>
  <c r="BM137" i="43"/>
  <c r="BM58" i="43"/>
  <c r="BM221" i="43"/>
  <c r="BM257" i="43"/>
  <c r="BM148" i="43"/>
  <c r="BM143" i="43"/>
  <c r="BM274" i="43"/>
  <c r="BM425" i="43"/>
  <c r="BM262" i="43"/>
  <c r="BM256" i="43"/>
  <c r="BM269" i="43"/>
  <c r="BM825" i="43"/>
  <c r="BM437" i="43"/>
  <c r="BM497" i="43"/>
  <c r="BM779" i="43"/>
  <c r="BM533" i="43"/>
  <c r="BM85" i="43"/>
  <c r="BM699" i="43"/>
  <c r="BM680" i="43"/>
  <c r="BM277" i="43"/>
  <c r="BM577" i="43"/>
  <c r="BM552" i="43"/>
  <c r="BM731" i="43"/>
  <c r="BM592" i="43"/>
  <c r="BM560" i="43"/>
  <c r="BM504" i="43"/>
  <c r="BM122" i="43"/>
  <c r="BM479" i="43"/>
  <c r="BM337" i="43"/>
  <c r="BM761" i="43"/>
  <c r="BM546" i="43"/>
  <c r="BM330" i="43"/>
  <c r="BM753" i="43"/>
  <c r="BM249" i="43"/>
  <c r="BM117" i="43"/>
  <c r="BM230" i="43"/>
  <c r="BM459" i="43"/>
  <c r="BM373" i="43"/>
  <c r="BM591" i="43"/>
  <c r="BM365" i="43"/>
  <c r="BM44" i="43"/>
  <c r="BM214" i="43"/>
  <c r="BM220" i="43"/>
  <c r="BM574" i="43"/>
  <c r="BM494" i="43"/>
  <c r="BM387" i="43"/>
  <c r="BM599" i="43"/>
  <c r="BM681" i="43"/>
  <c r="BM569" i="43"/>
  <c r="BM759" i="43"/>
  <c r="BM149" i="43"/>
  <c r="BM154" i="43"/>
  <c r="BM218" i="43"/>
  <c r="BM21" i="43"/>
  <c r="BM377" i="43"/>
  <c r="BM762" i="43"/>
  <c r="BM623" i="43"/>
  <c r="BM512" i="43"/>
  <c r="BM474" i="43"/>
  <c r="BM719" i="43"/>
  <c r="BM705" i="43"/>
  <c r="BM327" i="43"/>
  <c r="BM445" i="43"/>
  <c r="BM570" i="43"/>
  <c r="BM639" i="43"/>
  <c r="BM798" i="43"/>
  <c r="BM441" i="43"/>
  <c r="BM307" i="43"/>
  <c r="BM76" i="43"/>
  <c r="BM777" i="43"/>
  <c r="BM355" i="43"/>
  <c r="BM536" i="43"/>
  <c r="BM189" i="43"/>
  <c r="BM788" i="43"/>
  <c r="BM356" i="43"/>
  <c r="BM697" i="43"/>
  <c r="BM832" i="43"/>
  <c r="BM796" i="43"/>
  <c r="BM75" i="43"/>
  <c r="BM354" i="43"/>
  <c r="BM508" i="43"/>
  <c r="BM514" i="43"/>
  <c r="BM350" i="43"/>
  <c r="BM247" i="43"/>
  <c r="BM449" i="43"/>
  <c r="BM280" i="43"/>
  <c r="BM519" i="43"/>
  <c r="BM101" i="43"/>
  <c r="BM336" i="43"/>
  <c r="BM636" i="43"/>
  <c r="BM31" i="43"/>
  <c r="BM603" i="43"/>
  <c r="BM432" i="43"/>
  <c r="BM406" i="43"/>
  <c r="BM838" i="43"/>
  <c r="BM540" i="43"/>
  <c r="BM608" i="43"/>
  <c r="BM579" i="43"/>
  <c r="BM193" i="43"/>
  <c r="BM481" i="43"/>
  <c r="BM619" i="43"/>
  <c r="BM646" i="43"/>
  <c r="BM767" i="43"/>
  <c r="BM575" i="43"/>
  <c r="BM727" i="43"/>
  <c r="BM717" i="43"/>
  <c r="BM167" i="43"/>
  <c r="BM174" i="43"/>
  <c r="BM726" i="43"/>
  <c r="BM668" i="43"/>
  <c r="BM742" i="43"/>
  <c r="BM590" i="43"/>
  <c r="BM296" i="43"/>
  <c r="BM14" i="43"/>
  <c r="BM301" i="43"/>
  <c r="BM499" i="43"/>
  <c r="BM202" i="43"/>
  <c r="BM93" i="43"/>
  <c r="BM658" i="43"/>
  <c r="BM113" i="43"/>
  <c r="BJ8" i="43"/>
  <c r="BJ852" i="43"/>
  <c r="BJ330" i="43"/>
  <c r="BJ747" i="43"/>
  <c r="BJ695" i="43"/>
  <c r="BJ319" i="43"/>
  <c r="BJ718" i="43"/>
  <c r="BJ681" i="43"/>
  <c r="BJ240" i="43"/>
  <c r="BJ762" i="43"/>
  <c r="BJ668" i="43"/>
  <c r="BJ721" i="43"/>
  <c r="BJ533" i="43"/>
  <c r="BJ211" i="43"/>
  <c r="BJ440" i="43"/>
  <c r="BJ395" i="43"/>
  <c r="BJ597" i="43"/>
  <c r="BJ268" i="43"/>
  <c r="BJ576" i="43"/>
  <c r="BJ792" i="43"/>
  <c r="BJ327" i="43"/>
  <c r="BJ95" i="43"/>
  <c r="BJ387" i="43"/>
  <c r="BJ279" i="43"/>
  <c r="BJ795" i="43"/>
  <c r="BJ703" i="43"/>
  <c r="BJ499" i="43"/>
  <c r="BJ75" i="43"/>
  <c r="BJ296" i="43"/>
  <c r="BJ262" i="43"/>
  <c r="BJ244" i="43"/>
  <c r="BJ502" i="43"/>
  <c r="BJ12" i="43"/>
  <c r="BJ271" i="43"/>
  <c r="BJ226" i="43"/>
  <c r="BJ594" i="43"/>
  <c r="BJ92" i="43"/>
  <c r="BJ479" i="43"/>
  <c r="BJ101" i="43"/>
  <c r="BJ11" i="43"/>
  <c r="BJ221" i="43"/>
  <c r="BJ256" i="43"/>
  <c r="BJ449" i="43"/>
  <c r="BJ341" i="43"/>
  <c r="BJ591" i="43"/>
  <c r="BJ45" i="43"/>
  <c r="BJ432" i="43"/>
  <c r="BJ700" i="43"/>
  <c r="BJ218" i="43"/>
  <c r="BJ658" i="43"/>
  <c r="BJ259" i="43"/>
  <c r="BJ451" i="43"/>
  <c r="BJ461" i="43"/>
  <c r="BJ301" i="43"/>
  <c r="BJ356" i="43"/>
  <c r="BJ416" i="43"/>
  <c r="BJ592" i="43"/>
  <c r="BJ604" i="43"/>
  <c r="BJ611" i="43"/>
  <c r="BJ546" i="43"/>
  <c r="BJ720" i="43"/>
  <c r="BJ98" i="43"/>
  <c r="BJ375" i="43"/>
  <c r="BJ735" i="43"/>
  <c r="BJ72" i="43"/>
  <c r="BJ766" i="43"/>
  <c r="BJ404" i="43"/>
  <c r="BJ680" i="43"/>
  <c r="BJ801" i="43"/>
  <c r="BJ810" i="43"/>
  <c r="BJ437" i="43"/>
  <c r="BJ832" i="43"/>
  <c r="BJ539" i="43"/>
  <c r="BJ28" i="43"/>
  <c r="BJ189" i="43"/>
  <c r="BJ277" i="43"/>
  <c r="BJ154" i="43"/>
  <c r="BJ208" i="43"/>
  <c r="BJ79" i="43"/>
  <c r="BJ760" i="43"/>
  <c r="BJ85" i="43"/>
  <c r="BJ58" i="43"/>
  <c r="BJ733" i="43"/>
  <c r="BJ411" i="43"/>
  <c r="BJ797" i="43"/>
  <c r="BJ656" i="43"/>
  <c r="BJ833" i="43"/>
  <c r="BJ350" i="43"/>
  <c r="BJ484" i="43"/>
  <c r="BJ150" i="43"/>
  <c r="BJ496" i="43"/>
  <c r="BJ821" i="43"/>
  <c r="BJ96" i="43"/>
  <c r="BJ21" i="43"/>
  <c r="BJ219" i="43"/>
  <c r="BJ346" i="43"/>
  <c r="BJ608" i="43"/>
  <c r="BJ131" i="43"/>
  <c r="BJ326" i="43"/>
  <c r="BJ457" i="43"/>
  <c r="BJ715" i="43"/>
  <c r="BJ231" i="43"/>
  <c r="BJ64" i="43"/>
  <c r="BJ228" i="43"/>
  <c r="BJ73" i="43"/>
  <c r="BJ759" i="43"/>
  <c r="BJ798" i="43"/>
  <c r="BJ174" i="43"/>
  <c r="BJ53" i="43"/>
  <c r="BJ758" i="43"/>
  <c r="BJ699" i="43"/>
  <c r="BJ213" i="43"/>
  <c r="BJ138" i="43"/>
  <c r="BJ536" i="43"/>
  <c r="BJ623" i="43"/>
  <c r="BJ731" i="43"/>
  <c r="BJ390" i="43"/>
  <c r="BJ441" i="43"/>
  <c r="BJ187" i="43"/>
  <c r="BJ249" i="43"/>
  <c r="BJ717" i="43"/>
  <c r="BJ575" i="43"/>
  <c r="BJ188" i="43"/>
  <c r="BJ590" i="43"/>
  <c r="BJ44" i="43"/>
  <c r="BJ214" i="43"/>
  <c r="BJ459" i="43"/>
  <c r="BJ835" i="43"/>
  <c r="BJ27" i="43"/>
  <c r="BJ5" i="43"/>
  <c r="BJ622" i="43"/>
  <c r="BQ54" i="43"/>
  <c r="BN54" i="43"/>
  <c r="BM54" i="43"/>
  <c r="BM765" i="43"/>
  <c r="BP765" i="43"/>
  <c r="BU171" i="43"/>
  <c r="BH35" i="43"/>
  <c r="BJ112" i="43"/>
  <c r="BQ112" i="43"/>
  <c r="BL65" i="43"/>
  <c r="BK65" i="43"/>
  <c r="BM65" i="43"/>
  <c r="BE770" i="43"/>
  <c r="BI770" i="43"/>
  <c r="BM656" i="43"/>
  <c r="BV336" i="43"/>
  <c r="BQ273" i="43"/>
  <c r="BQ490" i="43"/>
  <c r="BN58" i="43"/>
  <c r="BT21" i="43"/>
  <c r="BF747" i="43"/>
  <c r="BQ218" i="43"/>
  <c r="BG167" i="43"/>
  <c r="AB382" i="39"/>
  <c r="BF279" i="43"/>
  <c r="BG271" i="43"/>
  <c r="AN133" i="39"/>
  <c r="N775" i="40" s="1"/>
  <c r="BG628" i="43"/>
  <c r="BQ143" i="43"/>
  <c r="BJ146" i="43"/>
  <c r="AA763" i="40"/>
  <c r="BT618" i="43"/>
  <c r="BK465" i="43"/>
  <c r="AB518" i="39"/>
  <c r="BE510" i="43"/>
  <c r="BU510" i="43"/>
  <c r="BL617" i="43"/>
  <c r="BP617" i="43"/>
  <c r="BE152" i="43"/>
  <c r="BS68" i="43"/>
  <c r="AA448" i="40"/>
  <c r="BT712" i="43"/>
  <c r="BS19" i="43"/>
  <c r="BN189" i="43"/>
  <c r="BR742" i="43"/>
  <c r="BM29" i="43"/>
  <c r="BG85" i="43"/>
  <c r="BF124" i="43"/>
  <c r="BS124" i="43"/>
  <c r="AA357" i="40"/>
  <c r="BP570" i="43"/>
  <c r="BQ131" i="43"/>
  <c r="BG663" i="43"/>
  <c r="BT663" i="43"/>
  <c r="BG545" i="43"/>
  <c r="BQ545" i="43"/>
  <c r="BR534" i="43"/>
  <c r="BT534" i="43"/>
  <c r="BU534" i="43"/>
  <c r="BM84" i="43"/>
  <c r="BM511" i="43"/>
  <c r="BO206" i="43"/>
  <c r="BQ365" i="43"/>
  <c r="BP558" i="43"/>
  <c r="BD343" i="43"/>
  <c r="BU623" i="43"/>
  <c r="BR188" i="43"/>
  <c r="BS12" i="43"/>
  <c r="BL283" i="43"/>
  <c r="BT283" i="43"/>
  <c r="BN735" i="43"/>
  <c r="BQ761" i="43"/>
  <c r="BU552" i="43"/>
  <c r="BR536" i="43"/>
  <c r="V560" i="40"/>
  <c r="BG139" i="43"/>
  <c r="BN87" i="43"/>
  <c r="BG87" i="43"/>
  <c r="BR87" i="43"/>
  <c r="BU575" i="43"/>
  <c r="BK156" i="43"/>
  <c r="BP662" i="43"/>
  <c r="BS662" i="43"/>
  <c r="BD237" i="43"/>
  <c r="BU469" i="43"/>
  <c r="BS469" i="43"/>
  <c r="BI469" i="43"/>
  <c r="AA138" i="40"/>
  <c r="BJ507" i="43"/>
  <c r="BS507" i="43"/>
  <c r="BU466" i="43"/>
  <c r="BK258" i="43"/>
  <c r="BK201" i="43"/>
  <c r="BI114" i="43"/>
  <c r="BP522" i="43"/>
  <c r="BP642" i="43"/>
  <c r="BN344" i="43"/>
  <c r="BQ375" i="43"/>
  <c r="BV379" i="43"/>
  <c r="BF379" i="43"/>
  <c r="V467" i="40"/>
  <c r="BS503" i="43"/>
  <c r="BU622" i="43"/>
  <c r="BP451" i="43"/>
  <c r="BS389" i="43"/>
  <c r="BK499" i="43"/>
  <c r="BE456" i="43"/>
  <c r="AB366" i="39"/>
  <c r="V671" i="40"/>
  <c r="BH591" i="43"/>
  <c r="BQ194" i="43"/>
  <c r="BS644" i="43"/>
  <c r="BT351" i="43"/>
  <c r="BR235" i="43"/>
  <c r="BM239" i="43"/>
  <c r="BK288" i="43"/>
  <c r="BS57" i="43"/>
  <c r="BN290" i="43"/>
  <c r="BR386" i="43"/>
  <c r="BI45" i="43"/>
  <c r="BP294" i="43"/>
  <c r="BT533" i="43"/>
  <c r="BE382" i="43"/>
  <c r="BH577" i="43"/>
  <c r="BP574" i="43"/>
  <c r="BE256" i="43"/>
  <c r="BH183" i="43"/>
  <c r="BH698" i="43"/>
  <c r="BO659" i="43"/>
  <c r="BT364" i="43"/>
  <c r="BI220" i="43"/>
  <c r="BV832" i="43"/>
  <c r="V316" i="40"/>
  <c r="BJ329" i="43"/>
  <c r="AA752" i="40"/>
  <c r="BU282" i="43"/>
  <c r="BM282" i="43"/>
  <c r="BR518" i="43"/>
  <c r="BT518" i="43"/>
  <c r="BT276" i="43"/>
  <c r="BH276" i="43"/>
  <c r="BV276" i="43"/>
  <c r="BT792" i="43"/>
  <c r="BV754" i="43"/>
  <c r="BS73" i="43"/>
  <c r="BT39" i="43"/>
  <c r="V701" i="40"/>
  <c r="AB627" i="39"/>
  <c r="BO567" i="43"/>
  <c r="BS567" i="43"/>
  <c r="BV528" i="43"/>
  <c r="BD340" i="43"/>
  <c r="BK48" i="43"/>
  <c r="BI411" i="43"/>
  <c r="BK547" i="43"/>
  <c r="BH674" i="43"/>
  <c r="BI197" i="43"/>
  <c r="BI441" i="43"/>
  <c r="BK509" i="43"/>
  <c r="BO393" i="43"/>
  <c r="AB263" i="39"/>
  <c r="AN445" i="39"/>
  <c r="N222" i="40" s="1"/>
  <c r="BU825" i="43"/>
  <c r="BF681" i="43"/>
  <c r="BT274" i="43"/>
  <c r="BM842" i="43"/>
  <c r="BG842" i="43"/>
  <c r="BR842" i="43"/>
  <c r="BE186" i="43"/>
  <c r="BV592" i="43"/>
  <c r="BF777" i="43"/>
  <c r="BR724" i="43"/>
  <c r="BT187" i="43"/>
  <c r="BV798" i="43"/>
  <c r="AN684" i="39"/>
  <c r="N711" i="40" s="1"/>
  <c r="AB811" i="39"/>
  <c r="BJ264" i="43"/>
  <c r="BN175" i="43"/>
  <c r="BK708" i="43"/>
  <c r="AA756" i="40"/>
  <c r="BR400" i="43"/>
  <c r="BI400" i="43"/>
  <c r="BH400" i="43"/>
  <c r="BN583" i="43"/>
  <c r="BM583" i="43"/>
  <c r="AB178" i="39"/>
  <c r="BI826" i="43"/>
  <c r="AA111" i="40"/>
  <c r="BK636" i="43"/>
  <c r="BG688" i="43"/>
  <c r="BK44" i="43"/>
  <c r="BF192" i="43"/>
  <c r="BV490" i="43"/>
  <c r="BE512" i="43"/>
  <c r="BH801" i="43"/>
  <c r="BM403" i="43"/>
  <c r="BS218" i="43"/>
  <c r="BH117" i="43"/>
  <c r="AB395" i="39"/>
  <c r="AN241" i="39"/>
  <c r="N584" i="40" s="1"/>
  <c r="BE279" i="43"/>
  <c r="BO271" i="43"/>
  <c r="AB838" i="39"/>
  <c r="BS599" i="43"/>
  <c r="BR298" i="43"/>
  <c r="BG532" i="43"/>
  <c r="BF532" i="43"/>
  <c r="BH532" i="43"/>
  <c r="BQ177" i="43"/>
  <c r="BD177" i="43"/>
  <c r="BM473" i="43"/>
  <c r="BI618" i="43"/>
  <c r="BO741" i="43"/>
  <c r="V405" i="40"/>
  <c r="BE105" i="43"/>
  <c r="BO105" i="43"/>
  <c r="V420" i="40"/>
  <c r="BI489" i="43"/>
  <c r="BN489" i="43"/>
  <c r="BI251" i="43"/>
  <c r="AA214" i="40"/>
  <c r="BV68" i="43"/>
  <c r="BM96" i="43"/>
  <c r="BF578" i="43"/>
  <c r="BI578" i="43"/>
  <c r="BQ727" i="43"/>
  <c r="BV395" i="43"/>
  <c r="BU202" i="43"/>
  <c r="BH494" i="43"/>
  <c r="BF85" i="43"/>
  <c r="BT731" i="43"/>
  <c r="BF151" i="43"/>
  <c r="BG151" i="43"/>
  <c r="BS37" i="43"/>
  <c r="BL37" i="43"/>
  <c r="AA693" i="40"/>
  <c r="BU686" i="43"/>
  <c r="BI686" i="43"/>
  <c r="BT131" i="43"/>
  <c r="BN299" i="43"/>
  <c r="BO330" i="43"/>
  <c r="BR513" i="43"/>
  <c r="BL365" i="43"/>
  <c r="BJ198" i="43"/>
  <c r="BI101" i="43"/>
  <c r="BS188" i="43"/>
  <c r="BG762" i="43"/>
  <c r="V142" i="40"/>
  <c r="BS624" i="43"/>
  <c r="BQ624" i="43"/>
  <c r="BG418" i="43"/>
  <c r="BP552" i="43"/>
  <c r="BU502" i="43"/>
  <c r="AA627" i="40"/>
  <c r="BJ744" i="43"/>
  <c r="BJ267" i="43"/>
  <c r="BL685" i="43"/>
  <c r="BP685" i="43"/>
  <c r="BP648" i="43"/>
  <c r="BL648" i="43"/>
  <c r="BJ648" i="43"/>
  <c r="BQ433" i="43"/>
  <c r="BE433" i="43"/>
  <c r="BE791" i="43"/>
  <c r="BL791" i="43"/>
  <c r="BV791" i="43"/>
  <c r="BU243" i="43"/>
  <c r="BG243" i="43"/>
  <c r="BJ466" i="43"/>
  <c r="BS367" i="43"/>
  <c r="BO506" i="43"/>
  <c r="BQ337" i="43"/>
  <c r="AB665" i="39"/>
  <c r="AA698" i="40"/>
  <c r="BT280" i="43"/>
  <c r="BT479" i="43"/>
  <c r="AN130" i="39"/>
  <c r="N750" i="40" s="1"/>
  <c r="BG766" i="43"/>
  <c r="BH137" i="43"/>
  <c r="AB313" i="39"/>
  <c r="BP401" i="43"/>
  <c r="BT537" i="43"/>
  <c r="BQ537" i="43"/>
  <c r="BJ537" i="43"/>
  <c r="BD591" i="43"/>
  <c r="BN644" i="43"/>
  <c r="BH830" i="43"/>
  <c r="BT830" i="43"/>
  <c r="BS705" i="43"/>
  <c r="BI586" i="43"/>
  <c r="BT341" i="43"/>
  <c r="BG619" i="43"/>
  <c r="BI303" i="43"/>
  <c r="BL427" i="43"/>
  <c r="AA841" i="40"/>
  <c r="BJ495" i="43"/>
  <c r="BU495" i="43"/>
  <c r="BT667" i="43"/>
  <c r="BJ667" i="43"/>
  <c r="BM348" i="43"/>
  <c r="BN348" i="43"/>
  <c r="BV543" i="43"/>
  <c r="BM645" i="43"/>
  <c r="BQ698" i="43"/>
  <c r="BI158" i="43"/>
  <c r="BN406" i="43"/>
  <c r="AB110" i="39"/>
  <c r="AB462" i="39"/>
  <c r="BV460" i="43"/>
  <c r="BP460" i="43"/>
  <c r="BD191" i="43"/>
  <c r="BI191" i="43"/>
  <c r="BM191" i="43"/>
  <c r="BG771" i="43"/>
  <c r="V296" i="40"/>
  <c r="V514" i="40"/>
  <c r="V824" i="40"/>
  <c r="BE11" i="43"/>
  <c r="BN86" i="43"/>
  <c r="BR86" i="43"/>
  <c r="BO86" i="43"/>
  <c r="BD49" i="43"/>
  <c r="BK49" i="43"/>
  <c r="BN599" i="43"/>
  <c r="BJ562" i="43"/>
  <c r="BK676" i="43"/>
  <c r="BU442" i="43"/>
  <c r="BV641" i="43"/>
  <c r="AB58" i="39"/>
  <c r="AN694" i="39"/>
  <c r="N788" i="40" s="1"/>
  <c r="AB331" i="39"/>
  <c r="BF288" i="43"/>
  <c r="AN325" i="39"/>
  <c r="N318" i="40" s="1"/>
  <c r="BH304" i="43"/>
  <c r="BK560" i="43"/>
  <c r="BH207" i="43"/>
  <c r="AN612" i="39"/>
  <c r="N428" i="40" s="1"/>
  <c r="BJ665" i="43"/>
  <c r="BG333" i="43"/>
  <c r="BK566" i="43"/>
  <c r="BK60" i="43"/>
  <c r="BG25" i="43"/>
  <c r="BP94" i="43"/>
  <c r="AB757" i="39"/>
  <c r="BP312" i="43"/>
  <c r="BU77" i="43"/>
  <c r="BI802" i="43"/>
  <c r="BI482" i="43"/>
  <c r="BT414" i="43"/>
  <c r="V235" i="40"/>
  <c r="BS665" i="43"/>
  <c r="AB220" i="39"/>
  <c r="BD239" i="43"/>
  <c r="BQ641" i="43"/>
  <c r="BG455" i="43"/>
  <c r="BF722" i="43"/>
  <c r="BK589" i="43"/>
  <c r="BF43" i="43"/>
  <c r="BF696" i="43"/>
  <c r="BF107" i="43"/>
  <c r="BI653" i="43"/>
  <c r="BU216" i="43"/>
  <c r="BI288" i="43"/>
  <c r="AA686" i="40"/>
  <c r="BE250" i="43"/>
  <c r="BG693" i="43"/>
  <c r="BI585" i="43"/>
  <c r="BP549" i="43"/>
  <c r="BO394" i="43"/>
  <c r="BG808" i="43"/>
  <c r="AN589" i="39"/>
  <c r="N556" i="40" s="1"/>
  <c r="V518" i="40"/>
  <c r="BS334" i="43"/>
  <c r="AB375" i="39"/>
  <c r="BO602" i="43"/>
  <c r="BJ706" i="43"/>
  <c r="BE97" i="43"/>
  <c r="BL130" i="43"/>
  <c r="BU252" i="43"/>
  <c r="AB785" i="39"/>
  <c r="BJ602" i="43"/>
  <c r="BK111" i="43"/>
  <c r="BT691" i="43"/>
  <c r="BG144" i="43"/>
  <c r="BI399" i="43"/>
  <c r="AN755" i="39"/>
  <c r="N26" i="40" s="1"/>
  <c r="BQ488" i="43"/>
  <c r="AN759" i="39"/>
  <c r="N19" i="40" s="1"/>
  <c r="BQ467" i="43"/>
  <c r="BH605" i="43"/>
  <c r="BE661" i="43"/>
  <c r="BR530" i="43"/>
  <c r="BM42" i="43"/>
  <c r="AB656" i="39"/>
  <c r="AB780" i="39"/>
  <c r="BR566" i="43"/>
  <c r="BU632" i="43"/>
  <c r="BU757" i="43"/>
  <c r="V630" i="40"/>
  <c r="BS61" i="43"/>
  <c r="BV43" i="43"/>
  <c r="BS696" i="43"/>
  <c r="BT332" i="43"/>
  <c r="BM822" i="43"/>
  <c r="BS755" i="43"/>
  <c r="BO211" i="43"/>
  <c r="V345" i="40"/>
  <c r="BK615" i="43"/>
  <c r="BO250" i="43"/>
  <c r="AB809" i="39"/>
  <c r="BU693" i="43"/>
  <c r="BI787" i="43"/>
  <c r="BK229" i="43"/>
  <c r="BM70" i="43"/>
  <c r="BR60" i="43"/>
  <c r="BJ25" i="43"/>
  <c r="BQ793" i="43"/>
  <c r="AN795" i="39"/>
  <c r="N694" i="40" s="1"/>
  <c r="BQ56" i="43"/>
  <c r="BJ162" i="43"/>
  <c r="BU729" i="43"/>
  <c r="BE212" i="43"/>
  <c r="BM111" i="43"/>
  <c r="BV651" i="43"/>
  <c r="AN74" i="39"/>
  <c r="N485" i="40" s="1"/>
  <c r="BM275" i="43"/>
  <c r="BS657" i="43"/>
  <c r="BS50" i="43"/>
  <c r="AN639" i="39"/>
  <c r="N191" i="40" s="1"/>
  <c r="BQ77" i="43"/>
  <c r="BQ140" i="43"/>
  <c r="AN820" i="39"/>
  <c r="N27" i="40" s="1"/>
  <c r="AN586" i="39"/>
  <c r="N425" i="40" s="1"/>
  <c r="AB550" i="39"/>
  <c r="BL544" i="43"/>
  <c r="BT802" i="43"/>
  <c r="BS482" i="43"/>
  <c r="BM414" i="43"/>
  <c r="BI661" i="43"/>
  <c r="BE530" i="43"/>
  <c r="BG665" i="43"/>
  <c r="AA166" i="40"/>
  <c r="BU363" i="43"/>
  <c r="BH242" i="43"/>
  <c r="BR455" i="43"/>
  <c r="BJ722" i="43"/>
  <c r="AA743" i="40"/>
  <c r="BP450" i="43"/>
  <c r="BO786" i="43"/>
  <c r="BI696" i="43"/>
  <c r="BN610" i="43"/>
  <c r="BN653" i="43"/>
  <c r="BM9" i="43"/>
  <c r="BE211" i="43"/>
  <c r="BV335" i="43"/>
  <c r="AA735" i="40"/>
  <c r="BD693" i="43"/>
  <c r="BU585" i="43"/>
  <c r="BF549" i="43"/>
  <c r="V581" i="40"/>
  <c r="BM808" i="43"/>
  <c r="AN353" i="39"/>
  <c r="N121" i="40" s="1"/>
  <c r="BU523" i="43"/>
  <c r="BM339" i="43"/>
  <c r="BR637" i="43"/>
  <c r="V391" i="40"/>
  <c r="BU122" i="43"/>
  <c r="BM580" i="43"/>
  <c r="BK185" i="43"/>
  <c r="BQ334" i="43"/>
  <c r="BK841" i="43"/>
  <c r="BO386" i="43"/>
  <c r="BN72" i="43"/>
  <c r="AB680" i="39"/>
  <c r="BM769" i="43"/>
  <c r="BV199" i="43"/>
  <c r="BE548" i="43"/>
  <c r="BN56" i="43"/>
  <c r="AB691" i="39"/>
  <c r="BG602" i="43"/>
  <c r="BT806" i="43"/>
  <c r="BP97" i="43"/>
  <c r="AN852" i="39"/>
  <c r="N18" i="40" s="1"/>
  <c r="AN655" i="39"/>
  <c r="N517" i="40" s="1"/>
  <c r="BL144" i="43"/>
  <c r="BF399" i="43"/>
  <c r="BN50" i="43"/>
  <c r="AN788" i="39"/>
  <c r="N300" i="40" s="1"/>
  <c r="BH77" i="43"/>
  <c r="AN513" i="39"/>
  <c r="N85" i="40" s="1"/>
  <c r="AB644" i="39"/>
  <c r="AN741" i="39"/>
  <c r="N289" i="40" s="1"/>
  <c r="AB534" i="39"/>
  <c r="BI467" i="43"/>
  <c r="BF543" i="43"/>
  <c r="BD605" i="43"/>
  <c r="AB42" i="39"/>
  <c r="BE176" i="43"/>
  <c r="AN745" i="39"/>
  <c r="N338" i="40" s="1"/>
  <c r="BS616" i="43"/>
  <c r="BG36" i="43"/>
  <c r="AB308" i="39"/>
  <c r="BL333" i="43"/>
  <c r="BG805" i="43"/>
  <c r="BR363" i="43"/>
  <c r="AB200" i="39"/>
  <c r="BS641" i="43"/>
  <c r="BD757" i="43"/>
  <c r="AN339" i="39"/>
  <c r="N116" i="40" s="1"/>
  <c r="BM660" i="43"/>
  <c r="AN246" i="39"/>
  <c r="N398" i="40" s="1"/>
  <c r="BI43" i="43"/>
  <c r="AB713" i="39"/>
  <c r="BU850" i="43"/>
  <c r="BR538" i="43"/>
  <c r="BI822" i="43"/>
  <c r="BQ216" i="43"/>
  <c r="BI820" i="43"/>
  <c r="V421" i="40"/>
  <c r="BT250" i="43"/>
  <c r="BI369" i="43"/>
  <c r="AN397" i="39"/>
  <c r="N397" i="40" s="1"/>
  <c r="BI207" i="43"/>
  <c r="BS63" i="43"/>
  <c r="BD371" i="43"/>
  <c r="BH51" i="43"/>
  <c r="BG94" i="43"/>
  <c r="BJ637" i="43"/>
  <c r="AB66" i="39"/>
  <c r="AB399" i="39"/>
  <c r="BF797" i="43"/>
  <c r="AA518" i="40"/>
  <c r="BP684" i="43"/>
  <c r="BS309" i="43"/>
  <c r="BN57" i="43"/>
  <c r="BM291" i="43"/>
  <c r="AN57" i="39"/>
  <c r="N847" i="40" s="1"/>
  <c r="BD31" i="43"/>
  <c r="BE531" i="43"/>
  <c r="BG726" i="43"/>
  <c r="BU594" i="43"/>
  <c r="AN257" i="39"/>
  <c r="N680" i="40" s="1"/>
  <c r="BP293" i="43"/>
  <c r="BS412" i="43"/>
  <c r="AB386" i="39"/>
  <c r="BO263" i="43"/>
  <c r="BJ382" i="43"/>
  <c r="AA737" i="40"/>
  <c r="BT174" i="43"/>
  <c r="BG526" i="43"/>
  <c r="BG852" i="43"/>
  <c r="BU361" i="43"/>
  <c r="AB73" i="39"/>
  <c r="BM751" i="43"/>
  <c r="BS548" i="43"/>
  <c r="BJ746" i="43"/>
  <c r="BQ729" i="43"/>
  <c r="BD706" i="43"/>
  <c r="BP111" i="43"/>
  <c r="AN269" i="39"/>
  <c r="N575" i="40" s="1"/>
  <c r="BF275" i="43"/>
  <c r="AN635" i="39"/>
  <c r="N672" i="40" s="1"/>
  <c r="AN119" i="39"/>
  <c r="N682" i="40" s="1"/>
  <c r="BH524" i="43"/>
  <c r="BG807" i="43"/>
  <c r="BG140" i="43"/>
  <c r="BI544" i="43"/>
  <c r="BJ281" i="43"/>
  <c r="AN407" i="39"/>
  <c r="N139" i="40" s="1"/>
  <c r="BI414" i="43"/>
  <c r="BF176" i="43"/>
  <c r="BT677" i="43"/>
  <c r="AN292" i="39"/>
  <c r="N749" i="40" s="1"/>
  <c r="BN36" i="43"/>
  <c r="AN46" i="39"/>
  <c r="N258" i="40" s="1"/>
  <c r="AB337" i="39"/>
  <c r="BG566" i="43"/>
  <c r="BU242" i="43"/>
  <c r="BT455" i="43"/>
  <c r="BO722" i="43"/>
  <c r="BU450" i="43"/>
  <c r="BG786" i="43"/>
  <c r="AB588" i="39"/>
  <c r="BI850" i="43"/>
  <c r="BT107" i="43"/>
  <c r="BR33" i="43"/>
  <c r="BL216" i="43"/>
  <c r="BT820" i="43"/>
  <c r="BJ304" i="43"/>
  <c r="BE244" i="43"/>
  <c r="AN482" i="39"/>
  <c r="N793" i="40" s="1"/>
  <c r="BM693" i="43"/>
  <c r="BS560" i="43"/>
  <c r="BO549" i="43"/>
  <c r="BJ394" i="43"/>
  <c r="AB620" i="39"/>
  <c r="BQ51" i="43"/>
  <c r="BE339" i="43"/>
  <c r="AN793" i="39"/>
  <c r="N154" i="40" s="1"/>
  <c r="AA191" i="40"/>
  <c r="BM684" i="43"/>
  <c r="BF580" i="43"/>
  <c r="BD309" i="43"/>
  <c r="BV334" i="43"/>
  <c r="BD57" i="43"/>
  <c r="AN280" i="39"/>
  <c r="N848" i="40" s="1"/>
  <c r="BJ817" i="43"/>
  <c r="AN199" i="39"/>
  <c r="N168" i="40" s="1"/>
  <c r="BN31" i="43"/>
  <c r="V49" i="40"/>
  <c r="BO726" i="43"/>
  <c r="BM854" i="43"/>
  <c r="BK769" i="43"/>
  <c r="BN270" i="43"/>
  <c r="BN346" i="43"/>
  <c r="BK294" i="43"/>
  <c r="BF130" i="43"/>
  <c r="BG252" i="43"/>
  <c r="BF409" i="43"/>
  <c r="AB384" i="39"/>
  <c r="BS602" i="43"/>
  <c r="BK806" i="43"/>
  <c r="BJ97" i="43"/>
  <c r="AB739" i="39"/>
  <c r="BP144" i="43"/>
  <c r="BR399" i="43"/>
  <c r="AN143" i="39"/>
  <c r="N733" i="40" s="1"/>
  <c r="BG235" i="43"/>
  <c r="BK807" i="43"/>
  <c r="AN607" i="39"/>
  <c r="N384" i="40" s="1"/>
  <c r="AN371" i="39"/>
  <c r="N465" i="40" s="1"/>
  <c r="BH467" i="43"/>
  <c r="BE281" i="43"/>
  <c r="BG605" i="43"/>
  <c r="BU483" i="43"/>
  <c r="BI42" i="43"/>
  <c r="BN677" i="43"/>
  <c r="AB574" i="39"/>
  <c r="BO239" i="43"/>
  <c r="BR805" i="43"/>
  <c r="AB94" i="39"/>
  <c r="BS790" i="43"/>
  <c r="BJ322" i="43"/>
  <c r="AB332" i="39"/>
  <c r="BV660" i="43"/>
  <c r="BE61" i="43"/>
  <c r="BI372" i="43"/>
  <c r="AN682" i="39"/>
  <c r="N765" i="40" s="1"/>
  <c r="BS107" i="43"/>
  <c r="BE33" i="43"/>
  <c r="BU285" i="43"/>
  <c r="AB124" i="39"/>
  <c r="BN288" i="43"/>
  <c r="V34" i="40"/>
  <c r="BL244" i="43"/>
  <c r="V662" i="40"/>
  <c r="BG417" i="43"/>
  <c r="BS585" i="43"/>
  <c r="BR549" i="43"/>
  <c r="BU394" i="43"/>
  <c r="AN380" i="39"/>
  <c r="N261" i="40" s="1"/>
  <c r="BJ70" i="43"/>
  <c r="AN449" i="39"/>
  <c r="N269" i="40" s="1"/>
  <c r="BR25" i="43"/>
  <c r="BK793" i="43"/>
  <c r="BU637" i="43"/>
  <c r="AN153" i="39"/>
  <c r="N281" i="40" s="1"/>
  <c r="AA651" i="40"/>
  <c r="V696" i="40"/>
  <c r="BJ41" i="43"/>
  <c r="V190" i="40"/>
  <c r="BF827" i="43"/>
  <c r="BN185" i="43"/>
  <c r="BP334" i="43"/>
  <c r="BK136" i="43"/>
  <c r="BT841" i="43"/>
  <c r="BK40" i="43"/>
  <c r="BM594" i="43"/>
  <c r="AB159" i="39"/>
  <c r="BG293" i="43"/>
  <c r="BR199" i="43"/>
  <c r="BH701" i="43"/>
  <c r="BT759" i="43"/>
  <c r="BL514" i="43"/>
  <c r="BU382" i="43"/>
  <c r="V403" i="40"/>
  <c r="BE574" i="43"/>
  <c r="BO645" i="43"/>
  <c r="BS150" i="43"/>
  <c r="BG361" i="43"/>
  <c r="BM32" i="43"/>
  <c r="BJ56" i="43"/>
  <c r="BI162" i="43"/>
  <c r="AN390" i="39"/>
  <c r="N108" i="40" s="1"/>
  <c r="BL602" i="43"/>
  <c r="BG706" i="43"/>
  <c r="BF97" i="43"/>
  <c r="AB776" i="39"/>
  <c r="AN672" i="39"/>
  <c r="N802" i="40" s="1"/>
  <c r="BT144" i="43"/>
  <c r="BR524" i="43"/>
  <c r="BU807" i="43"/>
  <c r="AB284" i="39"/>
  <c r="AB283" i="39"/>
  <c r="BQ609" i="43"/>
  <c r="BP482" i="43"/>
  <c r="BO605" i="43"/>
  <c r="BJ483" i="43"/>
  <c r="BN661" i="43"/>
  <c r="AB649" i="39"/>
  <c r="BT176" i="43"/>
  <c r="BM819" i="43"/>
  <c r="AB529" i="39"/>
  <c r="BO616" i="43"/>
  <c r="AB211" i="39"/>
  <c r="BF99" i="43"/>
  <c r="BV239" i="43"/>
  <c r="AN23" i="39"/>
  <c r="N737" i="40" s="1"/>
  <c r="BL631" i="43"/>
  <c r="AN756" i="39"/>
  <c r="N14" i="40" s="1"/>
  <c r="BK632" i="43"/>
  <c r="AN404" i="39"/>
  <c r="N136" i="40" s="1"/>
  <c r="BN660" i="43"/>
  <c r="BV589" i="43"/>
  <c r="AN735" i="39"/>
  <c r="N374" i="40" s="1"/>
  <c r="BS786" i="43"/>
  <c r="AB509" i="39"/>
  <c r="BD850" i="43"/>
  <c r="BU538" i="43"/>
  <c r="BH610" i="43"/>
  <c r="BL625" i="43"/>
  <c r="BI9" i="43"/>
  <c r="BV820" i="43"/>
  <c r="BF383" i="43"/>
  <c r="V546" i="40"/>
  <c r="AB613" i="39"/>
  <c r="BF81" i="43"/>
  <c r="V302" i="40"/>
  <c r="BS693" i="43"/>
  <c r="BE560" i="43"/>
  <c r="BN207" i="43"/>
  <c r="V314" i="40"/>
  <c r="BF70" i="43"/>
  <c r="BL523" i="43"/>
  <c r="BG782" i="43"/>
  <c r="BO793" i="43"/>
  <c r="V657" i="40"/>
  <c r="V844" i="40"/>
  <c r="BR580" i="43"/>
  <c r="BV241" i="43"/>
  <c r="BV289" i="43"/>
  <c r="BT815" i="43"/>
  <c r="AN675" i="39"/>
  <c r="N302" i="40" s="1"/>
  <c r="BK746" i="43"/>
  <c r="AN205" i="39"/>
  <c r="N726" i="40" s="1"/>
  <c r="BT729" i="43"/>
  <c r="BS212" i="43"/>
  <c r="BN320" i="43"/>
  <c r="BD651" i="43"/>
  <c r="BN275" i="43"/>
  <c r="BS312" i="43"/>
  <c r="BJ50" i="43"/>
  <c r="BI77" i="43"/>
  <c r="AB61" i="39"/>
  <c r="AN608" i="39"/>
  <c r="N424" i="40" s="1"/>
  <c r="AB666" i="39"/>
  <c r="BM467" i="43"/>
  <c r="BM281" i="43"/>
  <c r="BJ414" i="43"/>
  <c r="AN815" i="39"/>
  <c r="N10" i="40" s="1"/>
  <c r="AB804" i="39"/>
  <c r="BQ176" i="43"/>
  <c r="BF819" i="43"/>
  <c r="BJ102" i="43"/>
  <c r="BT102" i="43"/>
  <c r="BD102" i="43"/>
  <c r="BE99" i="43"/>
  <c r="AN238" i="39"/>
  <c r="N582" i="40" s="1"/>
  <c r="BE333" i="43"/>
  <c r="BF805" i="43"/>
  <c r="BM632" i="43"/>
  <c r="BG757" i="43"/>
  <c r="BK598" i="43"/>
  <c r="BQ450" i="43"/>
  <c r="BI786" i="43"/>
  <c r="BH696" i="43"/>
  <c r="BK538" i="43"/>
  <c r="BI610" i="43"/>
  <c r="BT653" i="43"/>
  <c r="BG9" i="43"/>
  <c r="BM288" i="43"/>
  <c r="AA384" i="40"/>
  <c r="AB139" i="39"/>
  <c r="BF244" i="43"/>
  <c r="AA302" i="40"/>
  <c r="BI693" i="43"/>
  <c r="BT585" i="43"/>
  <c r="BM207" i="43"/>
  <c r="AN771" i="39"/>
  <c r="N207" i="40" s="1"/>
  <c r="BM63" i="43"/>
  <c r="AB439" i="39"/>
  <c r="BR371" i="43"/>
  <c r="BN60" i="43"/>
  <c r="BP782" i="43"/>
  <c r="BP793" i="43"/>
  <c r="BS446" i="43"/>
  <c r="BK122" i="43"/>
  <c r="BN309" i="43"/>
  <c r="BO284" i="43"/>
  <c r="AB216" i="39"/>
  <c r="BQ817" i="43"/>
  <c r="BR290" i="43"/>
  <c r="BF386" i="43"/>
  <c r="BK594" i="43"/>
  <c r="BM448" i="43"/>
  <c r="BV45" i="43"/>
  <c r="BU346" i="43"/>
  <c r="AB179" i="39"/>
  <c r="BI759" i="43"/>
  <c r="BP514" i="43"/>
  <c r="BM601" i="43"/>
  <c r="BI577" i="43"/>
  <c r="BK164" i="43"/>
  <c r="BI256" i="43"/>
  <c r="BD183" i="43"/>
  <c r="BG487" i="43"/>
  <c r="BG219" i="43"/>
  <c r="BV91" i="43"/>
  <c r="BF425" i="43"/>
  <c r="V53" i="40"/>
  <c r="BE329" i="43"/>
  <c r="AB170" i="39"/>
  <c r="AA549" i="40"/>
  <c r="BG130" i="43"/>
  <c r="BT746" i="43"/>
  <c r="AN34" i="39"/>
  <c r="N120" i="40" s="1"/>
  <c r="AN38" i="39"/>
  <c r="N663" i="40" s="1"/>
  <c r="BO719" i="43"/>
  <c r="BU672" i="43"/>
  <c r="BD806" i="43"/>
  <c r="BE626" i="43"/>
  <c r="BL275" i="43"/>
  <c r="BO312" i="43"/>
  <c r="BO50" i="43"/>
  <c r="AN630" i="39"/>
  <c r="N646" i="40" s="1"/>
  <c r="BT77" i="43"/>
  <c r="AN784" i="39"/>
  <c r="N593" i="40" s="1"/>
  <c r="AN282" i="39"/>
  <c r="N850" i="40" s="1"/>
  <c r="AB193" i="39"/>
  <c r="BO467" i="43"/>
  <c r="BQ543" i="43"/>
  <c r="BT605" i="43"/>
  <c r="BH483" i="43"/>
  <c r="AB727" i="39"/>
  <c r="BM530" i="43"/>
  <c r="BK665" i="43"/>
  <c r="BT616" i="43"/>
  <c r="BO99" i="43"/>
  <c r="AN687" i="39"/>
  <c r="N451" i="40" s="1"/>
  <c r="AB48" i="39"/>
  <c r="BT631" i="43"/>
  <c r="AN98" i="39"/>
  <c r="N834" i="40" s="1"/>
  <c r="BH632" i="43"/>
  <c r="BL757" i="43"/>
  <c r="AA647" i="40"/>
  <c r="BP598" i="43"/>
  <c r="BK515" i="43"/>
  <c r="AN120" i="39"/>
  <c r="N715" i="40" s="1"/>
  <c r="BV107" i="43"/>
  <c r="BN33" i="43"/>
  <c r="BT285" i="43"/>
  <c r="AB749" i="39"/>
  <c r="BT211" i="43"/>
  <c r="AA345" i="40"/>
  <c r="AN598" i="39"/>
  <c r="N590" i="40" s="1"/>
  <c r="BV244" i="43"/>
  <c r="AA23" i="40"/>
  <c r="BO417" i="43"/>
  <c r="BE229" i="43"/>
  <c r="BG63" i="43"/>
  <c r="AB12" i="39"/>
  <c r="BQ371" i="43"/>
  <c r="BL51" i="43"/>
  <c r="BO339" i="43"/>
  <c r="AB786" i="39"/>
  <c r="AB621" i="39"/>
  <c r="BV797" i="43"/>
  <c r="V95" i="40"/>
  <c r="BQ827" i="43"/>
  <c r="BV185" i="43"/>
  <c r="BI289" i="43"/>
  <c r="BV57" i="43"/>
  <c r="BF815" i="43"/>
  <c r="BT290" i="43"/>
  <c r="BK386" i="43"/>
  <c r="BS594" i="43"/>
  <c r="AN44" i="39"/>
  <c r="N361" i="40" s="1"/>
  <c r="BM293" i="43"/>
  <c r="BF199" i="43"/>
  <c r="AN638" i="39"/>
  <c r="N280" i="40" s="1"/>
  <c r="BV533" i="43"/>
  <c r="BS601" i="43"/>
  <c r="BJ577" i="43"/>
  <c r="BF164" i="43"/>
  <c r="BK256" i="43"/>
  <c r="BG183" i="43"/>
  <c r="BR392" i="43"/>
  <c r="BJ734" i="43"/>
  <c r="BG832" i="43"/>
  <c r="AB45" i="39"/>
  <c r="BQ821" i="43"/>
  <c r="BF242" i="43"/>
  <c r="AA243" i="40"/>
  <c r="BU554" i="43"/>
  <c r="BS684" i="43"/>
  <c r="BO185" i="43"/>
  <c r="BR334" i="43"/>
  <c r="BJ688" i="43"/>
  <c r="BU225" i="43"/>
  <c r="AB364" i="39"/>
  <c r="AA434" i="40"/>
  <c r="BE601" i="43"/>
  <c r="BJ740" i="43"/>
  <c r="BI740" i="43"/>
  <c r="BS541" i="43"/>
  <c r="BH521" i="43"/>
  <c r="BM364" i="43"/>
  <c r="BT219" i="43"/>
  <c r="AA765" i="40"/>
  <c r="BM245" i="43"/>
  <c r="BV245" i="43"/>
  <c r="BJ785" i="43"/>
  <c r="BR785" i="43"/>
  <c r="AA731" i="40"/>
  <c r="BH73" i="43"/>
  <c r="BM750" i="43"/>
  <c r="AA356" i="40"/>
  <c r="AA749" i="40"/>
  <c r="BQ222" i="43"/>
  <c r="BM613" i="43"/>
  <c r="BL240" i="43"/>
  <c r="BJ689" i="43"/>
  <c r="BP388" i="43"/>
  <c r="BL388" i="43"/>
  <c r="BT781" i="43"/>
  <c r="BQ441" i="43"/>
  <c r="BP14" i="43"/>
  <c r="BN393" i="43"/>
  <c r="BQ554" i="43"/>
  <c r="BG554" i="43"/>
  <c r="BS681" i="43"/>
  <c r="BH274" i="43"/>
  <c r="BI170" i="43"/>
  <c r="BV170" i="43"/>
  <c r="BK170" i="43"/>
  <c r="AB828" i="39"/>
  <c r="BN592" i="43"/>
  <c r="BH777" i="43"/>
  <c r="BU402" i="43"/>
  <c r="BF833" i="43"/>
  <c r="BP810" i="43"/>
  <c r="AB667" i="39"/>
  <c r="BT829" i="43"/>
  <c r="BI673" i="43"/>
  <c r="BD296" i="43"/>
  <c r="BT18" i="43"/>
  <c r="BM18" i="43"/>
  <c r="BL18" i="43"/>
  <c r="AA595" i="40"/>
  <c r="BS119" i="43"/>
  <c r="BJ119" i="43"/>
  <c r="BR555" i="43"/>
  <c r="BI555" i="43"/>
  <c r="BJ555" i="43"/>
  <c r="BE35" i="43"/>
  <c r="AA17" i="40"/>
  <c r="BT656" i="43"/>
  <c r="AB154" i="39"/>
  <c r="BF490" i="43"/>
  <c r="BT512" i="43"/>
  <c r="BU801" i="43"/>
  <c r="BS508" i="43"/>
  <c r="BU269" i="43"/>
  <c r="BU313" i="43"/>
  <c r="AB456" i="39"/>
  <c r="BV279" i="43"/>
  <c r="BV271" i="43"/>
  <c r="BE628" i="43"/>
  <c r="V566" i="40"/>
  <c r="BS298" i="43"/>
  <c r="V730" i="40"/>
  <c r="BS649" i="43"/>
  <c r="BV521" i="43"/>
  <c r="BK764" i="43"/>
  <c r="BV465" i="43"/>
  <c r="BV721" i="43"/>
  <c r="AA169" i="40"/>
  <c r="BE68" i="43"/>
  <c r="V678" i="40"/>
  <c r="BF727" i="43"/>
  <c r="BN395" i="43"/>
  <c r="BF202" i="43"/>
  <c r="BE494" i="43"/>
  <c r="BH307" i="43"/>
  <c r="AA392" i="40"/>
  <c r="V12" i="40"/>
  <c r="BE845" i="43"/>
  <c r="BD90" i="43"/>
  <c r="BL90" i="43"/>
  <c r="BV396" i="43"/>
  <c r="BM396" i="43"/>
  <c r="AA830" i="40"/>
  <c r="AN5" i="39"/>
  <c r="N602" i="40" s="1"/>
  <c r="BG330" i="43"/>
  <c r="BM700" i="43"/>
  <c r="BF206" i="43"/>
  <c r="BK365" i="43"/>
  <c r="BQ558" i="43"/>
  <c r="BR343" i="43"/>
  <c r="BQ623" i="43"/>
  <c r="BO546" i="43"/>
  <c r="BF611" i="43"/>
  <c r="BI443" i="43"/>
  <c r="BE443" i="43"/>
  <c r="BF443" i="43"/>
  <c r="BI714" i="43"/>
  <c r="BV761" i="43"/>
  <c r="BV445" i="43"/>
  <c r="BV502" i="43"/>
  <c r="V776" i="40"/>
  <c r="AA171" i="40"/>
  <c r="BL575" i="43"/>
  <c r="BM237" i="43"/>
  <c r="BP687" i="43"/>
  <c r="BR687" i="43"/>
  <c r="BI687" i="43"/>
  <c r="BR650" i="43"/>
  <c r="BV650" i="43"/>
  <c r="BV423" i="43"/>
  <c r="BD423" i="43"/>
  <c r="BI423" i="43"/>
  <c r="BE53" i="43"/>
  <c r="BU154" i="43"/>
  <c r="BU506" i="43"/>
  <c r="BG59" i="43"/>
  <c r="AN754" i="39"/>
  <c r="N39" i="40" s="1"/>
  <c r="BE642" i="43"/>
  <c r="BD110" i="43"/>
  <c r="BI110" i="43"/>
  <c r="AA33" i="40"/>
  <c r="BL75" i="43"/>
  <c r="AA162" i="40"/>
  <c r="AB167" i="39"/>
  <c r="BN640" i="43"/>
  <c r="BV643" i="43"/>
  <c r="BL643" i="43"/>
  <c r="BD767" i="43"/>
  <c r="BM622" i="43"/>
  <c r="BK451" i="43"/>
  <c r="BD497" i="43"/>
  <c r="BN456" i="43"/>
  <c r="AB121" i="39"/>
  <c r="BN853" i="43"/>
  <c r="BF318" i="43"/>
  <c r="BU318" i="43"/>
  <c r="V215" i="40"/>
  <c r="BR27" i="43"/>
  <c r="BF579" i="43"/>
  <c r="BI442" i="43"/>
  <c r="BI540" i="43"/>
  <c r="BT149" i="43"/>
  <c r="BJ195" i="43"/>
  <c r="BS398" i="43"/>
  <c r="V238" i="40"/>
  <c r="AN134" i="39"/>
  <c r="N752" i="40" s="1"/>
  <c r="BO103" i="43"/>
  <c r="BM103" i="43"/>
  <c r="BU103" i="43"/>
  <c r="BF604" i="43"/>
  <c r="BH92" i="43"/>
  <c r="BK303" i="43"/>
  <c r="BI254" i="43"/>
  <c r="AA123" i="40"/>
  <c r="BL314" i="43"/>
  <c r="BF426" i="43"/>
  <c r="BJ426" i="43"/>
  <c r="V474" i="40"/>
  <c r="BF690" i="43"/>
  <c r="BP690" i="43"/>
  <c r="AA427" i="40"/>
  <c r="BF449" i="43"/>
  <c r="BM259" i="43"/>
  <c r="BT98" i="43"/>
  <c r="BJ230" i="43"/>
  <c r="BM659" i="43"/>
  <c r="BU182" i="43"/>
  <c r="BJ15" i="43"/>
  <c r="BN703" i="43"/>
  <c r="BF462" i="43"/>
  <c r="BI480" i="43"/>
  <c r="BV851" i="43"/>
  <c r="BI851" i="43"/>
  <c r="BO851" i="43"/>
  <c r="BG471" i="43"/>
  <c r="BM376" i="43"/>
  <c r="BI568" i="43"/>
  <c r="AA157" i="40"/>
  <c r="BF702" i="43"/>
  <c r="BE123" i="43"/>
  <c r="BL306" i="43"/>
  <c r="BV646" i="43"/>
  <c r="BM586" i="43"/>
  <c r="BQ341" i="43"/>
  <c r="BF725" i="43"/>
  <c r="BD725" i="43"/>
  <c r="BR816" i="43"/>
  <c r="BF816" i="43"/>
  <c r="AA156" i="40"/>
  <c r="BJ17" i="43"/>
  <c r="BO572" i="43"/>
  <c r="BK572" i="43"/>
  <c r="BM572" i="43"/>
  <c r="BQ834" i="43"/>
  <c r="BD834" i="43"/>
  <c r="BK272" i="43"/>
  <c r="BF272" i="43"/>
  <c r="BM272" i="43"/>
  <c r="BP216" i="43"/>
  <c r="BN333" i="43"/>
  <c r="BN843" i="43"/>
  <c r="BH316" i="43"/>
  <c r="BG531" i="43"/>
  <c r="BL772" i="43"/>
  <c r="BV759" i="43"/>
  <c r="BF514" i="43"/>
  <c r="BG331" i="43"/>
  <c r="AA672" i="40"/>
  <c r="BL698" i="43"/>
  <c r="BI24" i="43"/>
  <c r="BR24" i="43"/>
  <c r="V647" i="40"/>
  <c r="BG795" i="43"/>
  <c r="BU487" i="43"/>
  <c r="BK267" i="43"/>
  <c r="AN64" i="39"/>
  <c r="N503" i="40" s="1"/>
  <c r="V848" i="40"/>
  <c r="BH749" i="43"/>
  <c r="BP225" i="43"/>
  <c r="BH225" i="43"/>
  <c r="BH750" i="43"/>
  <c r="AA221" i="40"/>
  <c r="V576" i="40"/>
  <c r="V792" i="40"/>
  <c r="BV340" i="43"/>
  <c r="BL658" i="43"/>
  <c r="BV420" i="43"/>
  <c r="AN662" i="39"/>
  <c r="N244" i="40" s="1"/>
  <c r="BF674" i="43"/>
  <c r="BM783" i="43"/>
  <c r="BI783" i="43"/>
  <c r="BN783" i="43"/>
  <c r="AA210" i="40"/>
  <c r="BO437" i="43"/>
  <c r="BO226" i="43"/>
  <c r="BE739" i="43"/>
  <c r="BS739" i="43"/>
  <c r="BT305" i="43"/>
  <c r="BR825" i="43"/>
  <c r="AA578" i="40"/>
  <c r="BI277" i="43"/>
  <c r="BE214" i="43"/>
  <c r="V736" i="40"/>
  <c r="BG186" i="43"/>
  <c r="BR377" i="43"/>
  <c r="BP680" i="43"/>
  <c r="BT733" i="43"/>
  <c r="BN724" i="43"/>
  <c r="BU833" i="43"/>
  <c r="BE93" i="43"/>
  <c r="AN314" i="39"/>
  <c r="N177" i="40" s="1"/>
  <c r="BJ824" i="43"/>
  <c r="BM175" i="43"/>
  <c r="BJ708" i="43"/>
  <c r="BK8" i="43"/>
  <c r="BK411" i="43"/>
  <c r="BK658" i="43"/>
  <c r="BK106" i="43"/>
  <c r="BK642" i="43"/>
  <c r="BK779" i="43"/>
  <c r="BK17" i="43"/>
  <c r="BK646" i="43"/>
  <c r="BK853" i="43"/>
  <c r="BK470" i="43"/>
  <c r="BK222" i="43"/>
  <c r="BK68" i="43"/>
  <c r="BK717" i="43"/>
  <c r="BK730" i="43"/>
  <c r="BK796" i="43"/>
  <c r="BK143" i="43"/>
  <c r="BK781" i="43"/>
  <c r="BK798" i="43"/>
  <c r="BK340" i="43"/>
  <c r="BK398" i="43"/>
  <c r="BK374" i="43"/>
  <c r="BK274" i="43"/>
  <c r="BK821" i="43"/>
  <c r="BK839" i="43"/>
  <c r="BK714" i="43"/>
  <c r="BK4" i="43"/>
  <c r="BK513" i="43"/>
  <c r="BK733" i="43"/>
  <c r="BK260" i="43"/>
  <c r="BK494" i="43"/>
  <c r="BK727" i="43"/>
  <c r="BK296" i="43"/>
  <c r="BK310" i="43"/>
  <c r="BK408" i="43"/>
  <c r="BK412" i="43"/>
  <c r="BK344" i="43"/>
  <c r="BK519" i="43"/>
  <c r="BK202" i="43"/>
  <c r="BK92" i="43"/>
  <c r="BK76" i="43"/>
  <c r="BK218" i="43"/>
  <c r="BK93" i="43"/>
  <c r="BK307" i="43"/>
  <c r="BK742" i="43"/>
  <c r="BK792" i="43"/>
  <c r="BK389" i="43"/>
  <c r="BK237" i="43"/>
  <c r="BK445" i="43"/>
  <c r="BK590" i="43"/>
  <c r="BK231" i="43"/>
  <c r="BK750" i="43"/>
  <c r="BK574" i="43"/>
  <c r="BK438" i="43"/>
  <c r="BK64" i="43"/>
  <c r="BK724" i="43"/>
  <c r="BK591" i="43"/>
  <c r="BK611" i="43"/>
  <c r="BK19" i="43"/>
  <c r="BK416" i="43"/>
  <c r="BK569" i="43"/>
  <c r="BK788" i="43"/>
  <c r="BK614" i="43"/>
  <c r="BK123" i="43"/>
  <c r="BK625" i="43"/>
  <c r="BK784" i="43"/>
  <c r="BK220" i="43"/>
  <c r="BK351" i="43"/>
  <c r="BK463" i="43"/>
  <c r="BK536" i="43"/>
  <c r="BK613" i="43"/>
  <c r="BK213" i="43"/>
  <c r="BK39" i="43"/>
  <c r="BK329" i="43"/>
  <c r="BK758" i="43"/>
  <c r="BK496" i="43"/>
  <c r="BK277" i="43"/>
  <c r="BK734" i="43"/>
  <c r="BK95" i="43"/>
  <c r="BK700" i="43"/>
  <c r="BK330" i="43"/>
  <c r="BK775" i="43"/>
  <c r="BK718" i="43"/>
  <c r="BK697" i="43"/>
  <c r="BK760" i="43"/>
  <c r="BK263" i="43"/>
  <c r="BK456" i="43"/>
  <c r="BK692" i="43"/>
  <c r="BK59" i="43"/>
  <c r="BK810" i="43"/>
  <c r="BK777" i="43"/>
  <c r="BK441" i="43"/>
  <c r="BK674" i="43"/>
  <c r="BK73" i="43"/>
  <c r="BK319" i="43"/>
  <c r="BK619" i="43"/>
  <c r="BK306" i="43"/>
  <c r="BK522" i="43"/>
  <c r="BK511" i="43"/>
  <c r="BK299" i="43"/>
  <c r="BK150" i="43"/>
  <c r="BK12" i="43"/>
  <c r="BK269" i="43"/>
  <c r="BK409" i="43"/>
  <c r="BK427" i="43"/>
  <c r="BK367" i="43"/>
  <c r="BK761" i="43"/>
  <c r="BK155" i="43"/>
  <c r="BK354" i="43"/>
  <c r="BK575" i="43"/>
  <c r="BK21" i="43"/>
  <c r="BK171" i="43"/>
  <c r="BK137" i="43"/>
  <c r="BK261" i="43"/>
  <c r="BK301" i="43"/>
  <c r="BK633" i="43"/>
  <c r="BK298" i="43"/>
  <c r="BK437" i="43"/>
  <c r="BK526" i="43"/>
  <c r="BK484" i="43"/>
  <c r="BK741" i="43"/>
  <c r="BK833" i="43"/>
  <c r="BK268" i="43"/>
  <c r="BK138" i="43"/>
  <c r="BK326" i="43"/>
  <c r="BK558" i="43"/>
  <c r="BK639" i="43"/>
  <c r="BK508" i="43"/>
  <c r="BK336" i="43"/>
  <c r="BK286" i="43"/>
  <c r="BL8" i="43"/>
  <c r="BL840" i="43"/>
  <c r="BL135" i="43"/>
  <c r="BL619" i="43"/>
  <c r="BL351" i="43"/>
  <c r="BL735" i="43"/>
  <c r="BL444" i="43"/>
  <c r="BL437" i="43"/>
  <c r="BL440" i="43"/>
  <c r="BL680" i="43"/>
  <c r="BL377" i="43"/>
  <c r="BL854" i="43"/>
  <c r="BL27" i="43"/>
  <c r="BL260" i="43"/>
  <c r="BL221" i="43"/>
  <c r="BL666" i="43"/>
  <c r="BL257" i="43"/>
  <c r="BL346" i="43"/>
  <c r="BL304" i="43"/>
  <c r="BL258" i="43"/>
  <c r="BL143" i="43"/>
  <c r="BL93" i="43"/>
  <c r="BL17" i="43"/>
  <c r="BL326" i="43"/>
  <c r="BL155" i="43"/>
  <c r="BL19" i="43"/>
  <c r="BL628" i="43"/>
  <c r="BL801" i="43"/>
  <c r="BL171" i="43"/>
  <c r="BL831" i="43"/>
  <c r="BL569" i="43"/>
  <c r="BL608" i="43"/>
  <c r="BL733" i="43"/>
  <c r="BL425" i="43"/>
  <c r="BL466" i="43"/>
  <c r="BL639" i="43"/>
  <c r="BL656" i="43"/>
  <c r="BL416" i="43"/>
  <c r="BL361" i="43"/>
  <c r="BL320" i="43"/>
  <c r="BL389" i="43"/>
  <c r="BL114" i="43"/>
  <c r="BL131" i="43"/>
  <c r="BL738" i="43"/>
  <c r="BL48" i="43"/>
  <c r="BL771" i="43"/>
  <c r="BL642" i="43"/>
  <c r="BL298" i="43"/>
  <c r="BL408" i="43"/>
  <c r="BL604" i="43"/>
  <c r="BL194" i="43"/>
  <c r="BL438" i="43"/>
  <c r="BL327" i="43"/>
  <c r="BL204" i="43"/>
  <c r="BL526" i="43"/>
  <c r="BL32" i="43"/>
  <c r="BL53" i="43"/>
  <c r="BL374" i="43"/>
  <c r="BL148" i="43"/>
  <c r="BL461" i="43"/>
  <c r="BL597" i="43"/>
  <c r="BL762" i="43"/>
  <c r="BL85" i="43"/>
  <c r="BL64" i="43"/>
  <c r="BL509" i="43"/>
  <c r="BL411" i="43"/>
  <c r="BL640" i="43"/>
  <c r="BL502" i="43"/>
  <c r="BL668" i="43"/>
  <c r="BL279" i="43"/>
  <c r="BL343" i="43"/>
  <c r="BL764" i="43"/>
  <c r="BL717" i="43"/>
  <c r="BL73" i="43"/>
  <c r="BL336" i="43"/>
  <c r="BL213" i="43"/>
  <c r="BL750" i="43"/>
  <c r="BL277" i="43"/>
  <c r="BL9" i="43"/>
  <c r="BL540" i="43"/>
  <c r="BL741" i="43"/>
  <c r="BL832" i="43"/>
  <c r="BS8" i="43"/>
  <c r="BF54" i="43"/>
  <c r="BR54" i="43"/>
  <c r="BO416" i="43"/>
  <c r="BI765" i="43"/>
  <c r="BF765" i="43"/>
  <c r="BP35" i="43"/>
  <c r="BD112" i="43"/>
  <c r="BR112" i="43"/>
  <c r="BE65" i="43"/>
  <c r="BH65" i="43"/>
  <c r="BK770" i="43"/>
  <c r="BV770" i="43"/>
  <c r="BT770" i="43"/>
  <c r="BK656" i="43"/>
  <c r="BM192" i="43"/>
  <c r="BD753" i="43"/>
  <c r="BM184" i="43"/>
  <c r="BL58" i="43"/>
  <c r="BR21" i="43"/>
  <c r="BH747" i="43"/>
  <c r="BE597" i="43"/>
  <c r="AN382" i="39"/>
  <c r="N380" i="40" s="1"/>
  <c r="BD279" i="43"/>
  <c r="BM231" i="43"/>
  <c r="AB133" i="39"/>
  <c r="BO628" i="43"/>
  <c r="AB460" i="39"/>
  <c r="BI803" i="43"/>
  <c r="BD590" i="43"/>
  <c r="V763" i="40"/>
  <c r="BQ618" i="43"/>
  <c r="BQ465" i="43"/>
  <c r="BD721" i="43"/>
  <c r="BD510" i="43"/>
  <c r="BK510" i="43"/>
  <c r="BM617" i="43"/>
  <c r="BO617" i="43"/>
  <c r="BK251" i="43"/>
  <c r="V448" i="40"/>
  <c r="BU712" i="43"/>
  <c r="BU19" i="43"/>
  <c r="BI496" i="43"/>
  <c r="BV742" i="43"/>
  <c r="BP307" i="43"/>
  <c r="BN758" i="43"/>
  <c r="BL124" i="43"/>
  <c r="BN124" i="43"/>
  <c r="BO570" i="43"/>
  <c r="BV131" i="43"/>
  <c r="BD663" i="43"/>
  <c r="BL663" i="43"/>
  <c r="BH545" i="43"/>
  <c r="BP545" i="43"/>
  <c r="BJ534" i="43"/>
  <c r="BG534" i="43"/>
  <c r="BI668" i="43"/>
  <c r="BT84" i="43"/>
  <c r="BP511" i="43"/>
  <c r="BJ206" i="43"/>
  <c r="BN461" i="43"/>
  <c r="BI558" i="43"/>
  <c r="BF343" i="43"/>
  <c r="BI623" i="43"/>
  <c r="AN702" i="39"/>
  <c r="N145" i="40" s="1"/>
  <c r="BE762" i="43"/>
  <c r="BU283" i="43"/>
  <c r="BJ283" i="43"/>
  <c r="BP714" i="43"/>
  <c r="BD761" i="43"/>
  <c r="BO552" i="43"/>
  <c r="BK502" i="43"/>
  <c r="BP374" i="43"/>
  <c r="BF327" i="43"/>
  <c r="BL87" i="43"/>
  <c r="BE87" i="43"/>
  <c r="BI87" i="43"/>
  <c r="BO575" i="43"/>
  <c r="V513" i="40"/>
  <c r="BI662" i="43"/>
  <c r="BT662" i="43"/>
  <c r="BL237" i="43"/>
  <c r="BJ469" i="43"/>
  <c r="BL469" i="43"/>
  <c r="BT469" i="43"/>
  <c r="AA719" i="40"/>
  <c r="BG507" i="43"/>
  <c r="BK507" i="43"/>
  <c r="BV784" i="43"/>
  <c r="BF258" i="43"/>
  <c r="BU201" i="43"/>
  <c r="BE595" i="43"/>
  <c r="BJ522" i="43"/>
  <c r="V811" i="40"/>
  <c r="BG344" i="43"/>
  <c r="BP479" i="43"/>
  <c r="AN657" i="39"/>
  <c r="N601" i="40" s="1"/>
  <c r="BO379" i="43"/>
  <c r="BJ379" i="43"/>
  <c r="BL379" i="43"/>
  <c r="AB849" i="39"/>
  <c r="AB847" i="39"/>
  <c r="BK767" i="43"/>
  <c r="BD622" i="43"/>
  <c r="BQ451" i="43"/>
  <c r="BU497" i="43"/>
  <c r="V789" i="40"/>
  <c r="BD456" i="43"/>
  <c r="V539" i="40"/>
  <c r="AB485" i="39"/>
  <c r="BF591" i="43"/>
  <c r="BN579" i="43"/>
  <c r="BO123" i="43"/>
  <c r="BK323" i="43"/>
  <c r="V115" i="40"/>
  <c r="BO566" i="43"/>
  <c r="BD200" i="43"/>
  <c r="BR57" i="43"/>
  <c r="BO290" i="43"/>
  <c r="BN386" i="43"/>
  <c r="BK448" i="43"/>
  <c r="BL45" i="43"/>
  <c r="BR561" i="43"/>
  <c r="BF263" i="43"/>
  <c r="BU138" i="43"/>
  <c r="BR577" i="43"/>
  <c r="BQ164" i="43"/>
  <c r="BM183" i="43"/>
  <c r="BI649" i="43"/>
  <c r="AA664" i="40"/>
  <c r="BI392" i="43"/>
  <c r="BJ220" i="43"/>
  <c r="BP425" i="43"/>
  <c r="V753" i="40"/>
  <c r="BP821" i="43"/>
  <c r="BN282" i="43"/>
  <c r="BQ282" i="43"/>
  <c r="BG518" i="43"/>
  <c r="BF518" i="43"/>
  <c r="BO276" i="43"/>
  <c r="BF276" i="43"/>
  <c r="BR276" i="43"/>
  <c r="BI754" i="43"/>
  <c r="BM754" i="43"/>
  <c r="BE771" i="43"/>
  <c r="BU39" i="43"/>
  <c r="AA576" i="40"/>
  <c r="BJ567" i="43"/>
  <c r="BK567" i="43"/>
  <c r="V161" i="40"/>
  <c r="BN613" i="43"/>
  <c r="BV48" i="43"/>
  <c r="BQ411" i="43"/>
  <c r="BF547" i="43"/>
  <c r="BV674" i="43"/>
  <c r="V805" i="40"/>
  <c r="BN569" i="43"/>
  <c r="BV509" i="43"/>
  <c r="BM760" i="43"/>
  <c r="BE527" i="43"/>
  <c r="AN263" i="39"/>
  <c r="N277" i="40" s="1"/>
  <c r="AB454" i="39"/>
  <c r="BI257" i="43"/>
  <c r="BP249" i="43"/>
  <c r="BJ842" i="43"/>
  <c r="BL842" i="43"/>
  <c r="AA824" i="40"/>
  <c r="BQ186" i="43"/>
  <c r="BH592" i="43"/>
  <c r="BI733" i="43"/>
  <c r="BT724" i="43"/>
  <c r="BG833" i="43"/>
  <c r="BR93" i="43"/>
  <c r="AB684" i="39"/>
  <c r="AN811" i="39"/>
  <c r="N176" i="40" s="1"/>
  <c r="BF824" i="43"/>
  <c r="BO175" i="43"/>
  <c r="BE708" i="43"/>
  <c r="V522" i="40"/>
  <c r="BS400" i="43"/>
  <c r="BD400" i="43"/>
  <c r="BQ400" i="43"/>
  <c r="BK583" i="43"/>
  <c r="BG583" i="43"/>
  <c r="AN178" i="39"/>
  <c r="N509" i="40" s="1"/>
  <c r="BO826" i="43"/>
  <c r="V236" i="40"/>
  <c r="BR688" i="43"/>
  <c r="BI688" i="43"/>
  <c r="BD44" i="43"/>
  <c r="BH844" i="43"/>
  <c r="BV184" i="43"/>
  <c r="BQ512" i="43"/>
  <c r="BN21" i="43"/>
  <c r="BS403" i="43"/>
  <c r="BO218" i="43"/>
  <c r="BJ117" i="43"/>
  <c r="AN395" i="39"/>
  <c r="N622" i="40" s="1"/>
  <c r="BH279" i="43"/>
  <c r="BL271" i="43"/>
  <c r="BT599" i="43"/>
  <c r="BP298" i="43"/>
  <c r="BK532" i="43"/>
  <c r="BN532" i="43"/>
  <c r="BM532" i="43"/>
  <c r="BJ177" i="43"/>
  <c r="BQ473" i="43"/>
  <c r="BL473" i="43"/>
  <c r="BK381" i="43"/>
  <c r="BI741" i="43"/>
  <c r="BU775" i="43"/>
  <c r="BT721" i="43"/>
  <c r="BG105" i="43"/>
  <c r="BI105" i="43"/>
  <c r="BU489" i="43"/>
  <c r="BL489" i="43"/>
  <c r="BP489" i="43"/>
  <c r="BS251" i="43"/>
  <c r="AA406" i="40"/>
  <c r="BJ68" i="43"/>
  <c r="BG578" i="43"/>
  <c r="BD578" i="43"/>
  <c r="BP578" i="43"/>
  <c r="BH727" i="43"/>
  <c r="BM395" i="43"/>
  <c r="BQ202" i="43"/>
  <c r="BS539" i="43"/>
  <c r="V724" i="40"/>
  <c r="BP151" i="43"/>
  <c r="BM151" i="43"/>
  <c r="BR37" i="43"/>
  <c r="BD37" i="43"/>
  <c r="BD686" i="43"/>
  <c r="BQ686" i="43"/>
  <c r="BL570" i="43"/>
  <c r="BJ205" i="43"/>
  <c r="BI205" i="43"/>
  <c r="BV421" i="43"/>
  <c r="BG421" i="43"/>
  <c r="BI421" i="43"/>
  <c r="AN251" i="39"/>
  <c r="N105" i="40" s="1"/>
  <c r="BR330" i="43"/>
  <c r="BN206" i="43"/>
  <c r="BD461" i="43"/>
  <c r="BF198" i="43"/>
  <c r="BS623" i="43"/>
  <c r="BD188" i="43"/>
  <c r="AN300" i="39"/>
  <c r="N351" i="40" s="1"/>
  <c r="BP762" i="43"/>
  <c r="BJ624" i="43"/>
  <c r="BT624" i="43"/>
  <c r="BN624" i="43"/>
  <c r="BI261" i="43"/>
  <c r="BN552" i="43"/>
  <c r="BS575" i="43"/>
  <c r="BN267" i="43"/>
  <c r="BS685" i="43"/>
  <c r="BO685" i="43"/>
  <c r="BO648" i="43"/>
  <c r="BT648" i="43"/>
  <c r="BU648" i="43"/>
  <c r="BH608" i="43"/>
  <c r="BL367" i="43"/>
  <c r="BR114" i="43"/>
  <c r="BR522" i="43"/>
  <c r="AA485" i="40"/>
  <c r="BS344" i="43"/>
  <c r="BT640" i="43"/>
  <c r="BK622" i="43"/>
  <c r="BI137" i="43"/>
  <c r="AN313" i="39"/>
  <c r="N216" i="40" s="1"/>
  <c r="BO456" i="43"/>
  <c r="AN378" i="39"/>
  <c r="N570" i="40" s="1"/>
  <c r="BH537" i="43"/>
  <c r="BS537" i="43"/>
  <c r="BD537" i="43"/>
  <c r="BF27" i="43"/>
  <c r="BO540" i="43"/>
  <c r="BE398" i="43"/>
  <c r="V351" i="40"/>
  <c r="BV855" i="43"/>
  <c r="BH855" i="43"/>
  <c r="BT78" i="43"/>
  <c r="BN78" i="43"/>
  <c r="V313" i="40"/>
  <c r="BR551" i="43"/>
  <c r="V841" i="40"/>
  <c r="BK495" i="43"/>
  <c r="BQ495" i="43"/>
  <c r="BF667" i="43"/>
  <c r="BE667" i="43"/>
  <c r="BE348" i="43"/>
  <c r="BO348" i="43"/>
  <c r="BL348" i="43"/>
  <c r="BM525" i="43"/>
  <c r="BJ645" i="43"/>
  <c r="BH649" i="43"/>
  <c r="BR361" i="43"/>
  <c r="BF487" i="43"/>
  <c r="BV222" i="43"/>
  <c r="BR34" i="43"/>
  <c r="BS760" i="43"/>
  <c r="BU368" i="43"/>
  <c r="BG368" i="43"/>
  <c r="BI146" i="43"/>
  <c r="BI465" i="43"/>
  <c r="BP721" i="43"/>
  <c r="BM286" i="43"/>
  <c r="BI407" i="43"/>
  <c r="BV278" i="43"/>
  <c r="BG312" i="43"/>
  <c r="BT275" i="43"/>
  <c r="AN497" i="39"/>
  <c r="N506" i="40" s="1"/>
  <c r="AB201" i="39"/>
  <c r="BS565" i="43"/>
  <c r="BJ242" i="43"/>
  <c r="BN455" i="43"/>
  <c r="BF672" i="43"/>
  <c r="BM806" i="43"/>
  <c r="BQ691" i="43"/>
  <c r="BT252" i="43"/>
  <c r="BR729" i="43"/>
  <c r="BH320" i="43"/>
  <c r="BF691" i="43"/>
  <c r="BK55" i="43"/>
  <c r="BR99" i="43"/>
  <c r="AN740" i="39"/>
  <c r="N311" i="40" s="1"/>
  <c r="BL242" i="43"/>
  <c r="BK757" i="43"/>
  <c r="BD43" i="43"/>
  <c r="BQ372" i="43"/>
  <c r="BQ211" i="43"/>
  <c r="BF304" i="43"/>
  <c r="BK250" i="43"/>
  <c r="BH585" i="43"/>
  <c r="BD130" i="43"/>
  <c r="AN785" i="39"/>
  <c r="N665" i="40" s="1"/>
  <c r="BJ672" i="43"/>
  <c r="BJ111" i="43"/>
  <c r="AB767" i="39"/>
  <c r="BD399" i="43"/>
  <c r="BO77" i="43"/>
  <c r="AN656" i="39"/>
  <c r="N516" i="40" s="1"/>
  <c r="AB59" i="39"/>
  <c r="BF322" i="43"/>
  <c r="BF660" i="43"/>
  <c r="BQ693" i="43"/>
  <c r="BH394" i="43"/>
  <c r="BQ70" i="43"/>
  <c r="BH371" i="43"/>
  <c r="BM60" i="43"/>
  <c r="BF782" i="43"/>
  <c r="BF793" i="43"/>
  <c r="V623" i="40"/>
  <c r="BO56" i="43"/>
  <c r="BR162" i="43"/>
  <c r="BK729" i="43"/>
  <c r="BK706" i="43"/>
  <c r="BO111" i="43"/>
  <c r="BU651" i="43"/>
  <c r="BR55" i="43"/>
  <c r="BJ657" i="43"/>
  <c r="BG50" i="43"/>
  <c r="BM807" i="43"/>
  <c r="BN140" i="43"/>
  <c r="AB820" i="39"/>
  <c r="AB586" i="39"/>
  <c r="AN550" i="39"/>
  <c r="N674" i="40" s="1"/>
  <c r="BM588" i="43"/>
  <c r="BN838" i="43"/>
  <c r="BJ661" i="43"/>
  <c r="BO530" i="43"/>
  <c r="BH42" i="43"/>
  <c r="V831" i="40"/>
  <c r="BI242" i="43"/>
  <c r="BH455" i="43"/>
  <c r="BO598" i="43"/>
  <c r="BN450" i="43"/>
  <c r="AB14" i="39"/>
  <c r="BF786" i="43"/>
  <c r="AB258" i="39"/>
  <c r="BE850" i="43"/>
  <c r="BL610" i="43"/>
  <c r="BI625" i="43"/>
  <c r="BT755" i="43"/>
  <c r="BF211" i="43"/>
  <c r="BQ335" i="43"/>
  <c r="BQ615" i="43"/>
  <c r="AB614" i="39"/>
  <c r="BV417" i="43"/>
  <c r="AB626" i="39"/>
  <c r="BL207" i="43"/>
  <c r="AB329" i="39"/>
  <c r="BI70" i="43"/>
  <c r="AB353" i="39"/>
  <c r="BM51" i="43"/>
  <c r="BP339" i="43"/>
  <c r="AB393" i="39"/>
  <c r="BO41" i="43"/>
  <c r="AA597" i="40"/>
  <c r="BO827" i="43"/>
  <c r="BT580" i="43"/>
  <c r="BP185" i="43"/>
  <c r="BT289" i="43"/>
  <c r="BS136" i="43"/>
  <c r="BU291" i="43"/>
  <c r="BL841" i="43"/>
  <c r="BI386" i="43"/>
  <c r="BR594" i="43"/>
  <c r="AN680" i="39"/>
  <c r="N319" i="40" s="1"/>
  <c r="BH293" i="43"/>
  <c r="BE199" i="43"/>
  <c r="BJ130" i="43"/>
  <c r="BO548" i="43"/>
  <c r="BG746" i="43"/>
  <c r="AN691" i="39"/>
  <c r="N271" i="40" s="1"/>
  <c r="BO672" i="43"/>
  <c r="BG806" i="43"/>
  <c r="BV97" i="43"/>
  <c r="BP399" i="43"/>
  <c r="BE50" i="43"/>
  <c r="BP807" i="43"/>
  <c r="AN644" i="39"/>
  <c r="N541" i="40" s="1"/>
  <c r="BE467" i="43"/>
  <c r="BK482" i="43"/>
  <c r="BH414" i="43"/>
  <c r="AN42" i="39"/>
  <c r="N634" i="40" s="1"/>
  <c r="AN600" i="39"/>
  <c r="N637" i="40" s="1"/>
  <c r="AA235" i="40"/>
  <c r="BP665" i="43"/>
  <c r="AB745" i="39"/>
  <c r="BP616" i="43"/>
  <c r="AN308" i="39"/>
  <c r="N603" i="40" s="1"/>
  <c r="BT333" i="43"/>
  <c r="BM805" i="43"/>
  <c r="BN242" i="43"/>
  <c r="BH757" i="43"/>
  <c r="BF589" i="43"/>
  <c r="AN713" i="39"/>
  <c r="N206" i="40" s="1"/>
  <c r="BK850" i="43"/>
  <c r="BS332" i="43"/>
  <c r="BF33" i="43"/>
  <c r="BH9" i="43"/>
  <c r="BE288" i="43"/>
  <c r="AA295" i="40"/>
  <c r="BF250" i="43"/>
  <c r="BQ369" i="43"/>
  <c r="BG207" i="43"/>
  <c r="BL63" i="43"/>
  <c r="BT371" i="43"/>
  <c r="BO25" i="43"/>
  <c r="BR94" i="43"/>
  <c r="AB260" i="39"/>
  <c r="AN66" i="39"/>
  <c r="N840" i="40" s="1"/>
  <c r="AB722" i="39"/>
  <c r="AN399" i="39"/>
  <c r="N406" i="40" s="1"/>
  <c r="AB232" i="39"/>
  <c r="AA391" i="40"/>
  <c r="BN122" i="43"/>
  <c r="BM185" i="43"/>
  <c r="BI334" i="43"/>
  <c r="BI57" i="43"/>
  <c r="BO815" i="43"/>
  <c r="BQ31" i="43"/>
  <c r="V673" i="40"/>
  <c r="BD726" i="43"/>
  <c r="BG594" i="43"/>
  <c r="BD293" i="43"/>
  <c r="BH412" i="43"/>
  <c r="BO701" i="43"/>
  <c r="AN386" i="39"/>
  <c r="N195" i="40" s="1"/>
  <c r="BP263" i="43"/>
  <c r="BH382" i="43"/>
  <c r="V170" i="40"/>
  <c r="BP174" i="43"/>
  <c r="BP526" i="43"/>
  <c r="BT795" i="43"/>
  <c r="BS204" i="43"/>
  <c r="BV751" i="43"/>
  <c r="BU548" i="43"/>
  <c r="BN409" i="43"/>
  <c r="BK602" i="43"/>
  <c r="BR706" i="43"/>
  <c r="BS97" i="43"/>
  <c r="BL691" i="43"/>
  <c r="BQ275" i="43"/>
  <c r="AB233" i="39"/>
  <c r="BV524" i="43"/>
  <c r="BJ488" i="43"/>
  <c r="AB678" i="39"/>
  <c r="AB105" i="39"/>
  <c r="BN467" i="43"/>
  <c r="BL281" i="43"/>
  <c r="BK414" i="43"/>
  <c r="V129" i="40"/>
  <c r="V109" i="40"/>
  <c r="BF665" i="43"/>
  <c r="BK677" i="43"/>
  <c r="BQ36" i="43"/>
  <c r="AN337" i="39"/>
  <c r="N41" i="40" s="1"/>
  <c r="BF566" i="43"/>
  <c r="AA818" i="40"/>
  <c r="AB492" i="39"/>
  <c r="BP632" i="43"/>
  <c r="BI757" i="43"/>
  <c r="BR722" i="43"/>
  <c r="AA116" i="40"/>
  <c r="BS450" i="43"/>
  <c r="BN515" i="43"/>
  <c r="AN588" i="39"/>
  <c r="N389" i="40" s="1"/>
  <c r="BH850" i="43"/>
  <c r="BJ107" i="43"/>
  <c r="BV653" i="43"/>
  <c r="BE216" i="43"/>
  <c r="BR820" i="43"/>
  <c r="V709" i="40"/>
  <c r="BE615" i="43"/>
  <c r="BH81" i="43"/>
  <c r="AB482" i="39"/>
  <c r="BL693" i="43"/>
  <c r="BJ560" i="43"/>
  <c r="BS207" i="43"/>
  <c r="BK63" i="43"/>
  <c r="AB266" i="39"/>
  <c r="AN620" i="39"/>
  <c r="N475" i="40" s="1"/>
  <c r="BL25" i="43"/>
  <c r="BJ94" i="43"/>
  <c r="BF684" i="43"/>
  <c r="BJ580" i="43"/>
  <c r="BD185" i="43"/>
  <c r="BT334" i="43"/>
  <c r="BT57" i="43"/>
  <c r="BH290" i="43"/>
  <c r="V183" i="40"/>
  <c r="BF726" i="43"/>
  <c r="BU854" i="43"/>
  <c r="BQ769" i="43"/>
  <c r="BH270" i="43"/>
  <c r="AB619" i="39"/>
  <c r="BR751" i="43"/>
  <c r="BQ252" i="43"/>
  <c r="BS162" i="43"/>
  <c r="AN384" i="39"/>
  <c r="N293" i="40" s="1"/>
  <c r="BP672" i="43"/>
  <c r="BV806" i="43"/>
  <c r="BL97" i="43"/>
  <c r="BF144" i="43"/>
  <c r="BF524" i="43"/>
  <c r="AA632" i="40"/>
  <c r="BQ768" i="43"/>
  <c r="BI140" i="43"/>
  <c r="AB371" i="39"/>
  <c r="V431" i="40"/>
  <c r="BF467" i="43"/>
  <c r="BP281" i="43"/>
  <c r="BM605" i="43"/>
  <c r="BF483" i="43"/>
  <c r="BV163" i="43"/>
  <c r="BQ42" i="43"/>
  <c r="BF616" i="43"/>
  <c r="AN574" i="39"/>
  <c r="N452" i="40" s="1"/>
  <c r="BR239" i="43"/>
  <c r="BS566" i="43"/>
  <c r="AN94" i="39"/>
  <c r="N838" i="40" s="1"/>
  <c r="AB305" i="39"/>
  <c r="BJ641" i="43"/>
  <c r="BU790" i="43"/>
  <c r="BK322" i="43"/>
  <c r="AN332" i="39"/>
  <c r="N504" i="40" s="1"/>
  <c r="BG660" i="43"/>
  <c r="BM61" i="43"/>
  <c r="BQ43" i="43"/>
  <c r="BJ372" i="43"/>
  <c r="AB93" i="39"/>
  <c r="AB682" i="39"/>
  <c r="BN107" i="43"/>
  <c r="BK33" i="43"/>
  <c r="BS216" i="43"/>
  <c r="AN124" i="39"/>
  <c r="N408" i="40" s="1"/>
  <c r="BM211" i="43"/>
  <c r="V650" i="40"/>
  <c r="BI244" i="43"/>
  <c r="BN369" i="43"/>
  <c r="AB715" i="39"/>
  <c r="BQ549" i="43"/>
  <c r="BG394" i="43"/>
  <c r="BG70" i="43"/>
  <c r="AB805" i="39"/>
  <c r="AB449" i="39"/>
  <c r="BE782" i="43"/>
  <c r="BL793" i="43"/>
  <c r="AB156" i="39"/>
  <c r="AB79" i="39"/>
  <c r="AA758" i="40"/>
  <c r="AA788" i="40"/>
  <c r="BO797" i="43"/>
  <c r="AA625" i="40"/>
  <c r="BU827" i="43"/>
  <c r="BF185" i="43"/>
  <c r="BM289" i="43"/>
  <c r="BR136" i="43"/>
  <c r="AN267" i="39"/>
  <c r="N254" i="40" s="1"/>
  <c r="AB783" i="39"/>
  <c r="BP291" i="43"/>
  <c r="AB112" i="39"/>
  <c r="AA271" i="40"/>
  <c r="BN531" i="43"/>
  <c r="BT40" i="43"/>
  <c r="BN594" i="43"/>
  <c r="BE293" i="43"/>
  <c r="BH199" i="43"/>
  <c r="BQ701" i="43"/>
  <c r="BE759" i="43"/>
  <c r="BR514" i="43"/>
  <c r="BM382" i="43"/>
  <c r="BK577" i="43"/>
  <c r="BT574" i="43"/>
  <c r="BV645" i="43"/>
  <c r="BN183" i="43"/>
  <c r="BD795" i="43"/>
  <c r="BV32" i="43"/>
  <c r="BN548" i="43"/>
  <c r="BU56" i="43"/>
  <c r="BE602" i="43"/>
  <c r="BL806" i="43"/>
  <c r="BD97" i="43"/>
  <c r="AB697" i="39"/>
  <c r="BR144" i="43"/>
  <c r="BQ312" i="43"/>
  <c r="AB453" i="39"/>
  <c r="BN768" i="43"/>
  <c r="BT140" i="43"/>
  <c r="AN284" i="39"/>
  <c r="N852" i="40" s="1"/>
  <c r="AN283" i="39"/>
  <c r="N851" i="40" s="1"/>
  <c r="AB302" i="39"/>
  <c r="BS802" i="43"/>
  <c r="BN482" i="43"/>
  <c r="BK605" i="43"/>
  <c r="BV483" i="43"/>
  <c r="BM661" i="43"/>
  <c r="BD176" i="43"/>
  <c r="BP819" i="43"/>
  <c r="AN529" i="39"/>
  <c r="N807" i="40" s="1"/>
  <c r="V637" i="40"/>
  <c r="AN211" i="39"/>
  <c r="N188" i="40" s="1"/>
  <c r="BM99" i="43"/>
  <c r="BJ631" i="43"/>
  <c r="BQ632" i="43"/>
  <c r="BN757" i="43"/>
  <c r="AB404" i="39"/>
  <c r="BK660" i="43"/>
  <c r="BR589" i="43"/>
  <c r="AB735" i="39"/>
  <c r="BO515" i="43"/>
  <c r="AN509" i="39"/>
  <c r="N591" i="40" s="1"/>
  <c r="BT850" i="43"/>
  <c r="BL538" i="43"/>
  <c r="BH822" i="43"/>
  <c r="BJ625" i="43"/>
  <c r="BN9" i="43"/>
  <c r="BU820" i="43"/>
  <c r="BP383" i="43"/>
  <c r="AA425" i="40"/>
  <c r="BI81" i="43"/>
  <c r="BH693" i="43"/>
  <c r="BJ585" i="43"/>
  <c r="BU207" i="43"/>
  <c r="BT63" i="43"/>
  <c r="BN523" i="43"/>
  <c r="BV782" i="43"/>
  <c r="BO637" i="43"/>
  <c r="BP41" i="43"/>
  <c r="BE446" i="43"/>
  <c r="BH684" i="43"/>
  <c r="BV580" i="43"/>
  <c r="BP241" i="43"/>
  <c r="AA496" i="40"/>
  <c r="AB415" i="39"/>
  <c r="BT817" i="43"/>
  <c r="BE815" i="43"/>
  <c r="BV548" i="43"/>
  <c r="BO746" i="43"/>
  <c r="BN729" i="43"/>
  <c r="BU706" i="43"/>
  <c r="BF111" i="43"/>
  <c r="BH651" i="43"/>
  <c r="AB229" i="39"/>
  <c r="BV275" i="43"/>
  <c r="AN522" i="39"/>
  <c r="N818" i="40" s="1"/>
  <c r="BJ312" i="43"/>
  <c r="BP50" i="43"/>
  <c r="BJ77" i="43"/>
  <c r="AN61" i="39"/>
  <c r="N422" i="40" s="1"/>
  <c r="BH140" i="43"/>
  <c r="AN666" i="39"/>
  <c r="N204" i="40" s="1"/>
  <c r="AB248" i="39"/>
  <c r="BR467" i="43"/>
  <c r="BJ543" i="43"/>
  <c r="BK838" i="43"/>
  <c r="AB815" i="39"/>
  <c r="BU176" i="43"/>
  <c r="BR819" i="43"/>
  <c r="BS102" i="43"/>
  <c r="BL102" i="43"/>
  <c r="BQ102" i="43"/>
  <c r="BT99" i="43"/>
  <c r="BI333" i="43"/>
  <c r="BP566" i="43"/>
  <c r="BU565" i="43"/>
  <c r="BI790" i="43"/>
  <c r="BH322" i="43"/>
  <c r="BF598" i="43"/>
  <c r="BL450" i="43"/>
  <c r="BT515" i="43"/>
  <c r="AN556" i="39"/>
  <c r="N630" i="40" s="1"/>
  <c r="BM538" i="43"/>
  <c r="BF610" i="43"/>
  <c r="BR625" i="43"/>
  <c r="BQ9" i="43"/>
  <c r="BO288" i="43"/>
  <c r="AA546" i="40"/>
  <c r="AN139" i="39"/>
  <c r="N283" i="40" s="1"/>
  <c r="BR244" i="43"/>
  <c r="AB242" i="39"/>
  <c r="BE417" i="43"/>
  <c r="BV585" i="43"/>
  <c r="BF207" i="43"/>
  <c r="BH63" i="43"/>
  <c r="AN439" i="39"/>
  <c r="N580" i="40" s="1"/>
  <c r="BN371" i="43"/>
  <c r="BI523" i="43"/>
  <c r="BM782" i="43"/>
  <c r="BP637" i="43"/>
  <c r="AB580" i="39"/>
  <c r="V365" i="40"/>
  <c r="BH446" i="43"/>
  <c r="BP122" i="43"/>
  <c r="BE580" i="43"/>
  <c r="BF309" i="43"/>
  <c r="BJ334" i="43"/>
  <c r="BO817" i="43"/>
  <c r="BM290" i="43"/>
  <c r="BL386" i="43"/>
  <c r="BH594" i="43"/>
  <c r="BS448" i="43"/>
  <c r="BG270" i="43"/>
  <c r="AN179" i="39"/>
  <c r="N508" i="40" s="1"/>
  <c r="BD759" i="43"/>
  <c r="BV514" i="43"/>
  <c r="BD601" i="43"/>
  <c r="BE113" i="43"/>
  <c r="BJ164" i="43"/>
  <c r="BQ256" i="43"/>
  <c r="BF32" i="43"/>
  <c r="AB169" i="39"/>
  <c r="BU91" i="43"/>
  <c r="BS425" i="43"/>
  <c r="V850" i="40"/>
  <c r="BE821" i="43"/>
  <c r="AN170" i="39"/>
  <c r="N93" i="40" s="1"/>
  <c r="BI130" i="43"/>
  <c r="BF548" i="43"/>
  <c r="BM746" i="43"/>
  <c r="BD719" i="43"/>
  <c r="BL672" i="43"/>
  <c r="BU320" i="43"/>
  <c r="BR626" i="43"/>
  <c r="BI275" i="43"/>
  <c r="BI657" i="43"/>
  <c r="BR50" i="43"/>
  <c r="BE77" i="43"/>
  <c r="AB282" i="39"/>
  <c r="BE140" i="43"/>
  <c r="AN193" i="39"/>
  <c r="N600" i="40" s="1"/>
  <c r="AB412" i="39"/>
  <c r="AB712" i="39"/>
  <c r="AB502" i="39"/>
  <c r="BJ467" i="43"/>
  <c r="BG543" i="43"/>
  <c r="BS414" i="43"/>
  <c r="V349" i="40"/>
  <c r="AN727" i="39"/>
  <c r="N243" i="40" s="1"/>
  <c r="BU530" i="43"/>
  <c r="BU42" i="43"/>
  <c r="BJ99" i="43"/>
  <c r="BI363" i="43"/>
  <c r="BN632" i="43"/>
  <c r="BJ598" i="43"/>
  <c r="BN589" i="43"/>
  <c r="BH372" i="43"/>
  <c r="AB468" i="39"/>
  <c r="BD107" i="43"/>
  <c r="BP33" i="43"/>
  <c r="BN216" i="43"/>
  <c r="AN749" i="39"/>
  <c r="N129" i="40" s="1"/>
  <c r="BH211" i="43"/>
  <c r="AA677" i="40"/>
  <c r="AB598" i="39"/>
  <c r="BE81" i="43"/>
  <c r="BF369" i="43"/>
  <c r="BL787" i="43"/>
  <c r="BJ229" i="43"/>
  <c r="BF808" i="43"/>
  <c r="AN12" i="39"/>
  <c r="N278" i="40" s="1"/>
  <c r="BS371" i="43"/>
  <c r="BO51" i="43"/>
  <c r="BK94" i="43"/>
  <c r="AN800" i="39"/>
  <c r="N345" i="40" s="1"/>
  <c r="AN621" i="39"/>
  <c r="N476" i="40" s="1"/>
  <c r="AA374" i="40"/>
  <c r="BL580" i="43"/>
  <c r="BJ241" i="43"/>
  <c r="BG289" i="43"/>
  <c r="BQ57" i="43"/>
  <c r="BD815" i="43"/>
  <c r="BV290" i="43"/>
  <c r="BV386" i="43"/>
  <c r="BV594" i="43"/>
  <c r="BU293" i="43"/>
  <c r="BG412" i="43"/>
  <c r="AB638" i="39"/>
  <c r="BL263" i="43"/>
  <c r="BJ773" i="43"/>
  <c r="BQ601" i="43"/>
  <c r="BL113" i="43"/>
  <c r="BH164" i="43"/>
  <c r="BV256" i="43"/>
  <c r="AB737" i="39"/>
  <c r="BQ219" i="43"/>
  <c r="BP220" i="43"/>
  <c r="BI832" i="43"/>
  <c r="AN340" i="39"/>
  <c r="N780" i="40" s="1"/>
  <c r="AN45" i="39"/>
  <c r="N360" i="40" s="1"/>
  <c r="BN504" i="43"/>
  <c r="AA506" i="40"/>
  <c r="V213" i="40"/>
  <c r="BK820" i="43"/>
  <c r="BE827" i="43"/>
  <c r="BN241" i="43"/>
  <c r="BQ289" i="43"/>
  <c r="V270" i="40"/>
  <c r="BK754" i="43"/>
  <c r="BL701" i="43"/>
  <c r="AN364" i="39"/>
  <c r="N703" i="40" s="1"/>
  <c r="BJ525" i="43"/>
  <c r="BE424" i="43"/>
  <c r="BU740" i="43"/>
  <c r="BG740" i="43"/>
  <c r="BT541" i="43"/>
  <c r="BQ659" i="43"/>
  <c r="BR364" i="43"/>
  <c r="BU204" i="43"/>
  <c r="BI428" i="43"/>
  <c r="AA8" i="40"/>
  <c r="AA121" i="40"/>
  <c r="AA114" i="40"/>
  <c r="AA371" i="40"/>
  <c r="AA588" i="40"/>
  <c r="AA279" i="40"/>
  <c r="AA301" i="40"/>
  <c r="AA471" i="40"/>
  <c r="AA76" i="40"/>
  <c r="AA746" i="40"/>
  <c r="AA347" i="40"/>
  <c r="AA5" i="40"/>
  <c r="AA564" i="40"/>
  <c r="AA309" i="40"/>
  <c r="AA43" i="40"/>
  <c r="AA659" i="40"/>
  <c r="AA203" i="40"/>
  <c r="AA798" i="40"/>
  <c r="AA77" i="40"/>
  <c r="AA311" i="40"/>
  <c r="AA227" i="40"/>
  <c r="AA339" i="40"/>
  <c r="AA226" i="40"/>
  <c r="AA9" i="40"/>
  <c r="AA135" i="40"/>
  <c r="AA21" i="40"/>
  <c r="AA729" i="40"/>
  <c r="AA431" i="40"/>
  <c r="AA398" i="40"/>
  <c r="AA343" i="40"/>
  <c r="AA622" i="40"/>
  <c r="AA634" i="40"/>
  <c r="AA18" i="40"/>
  <c r="AA95" i="40"/>
  <c r="AA149" i="40"/>
  <c r="AA428" i="40"/>
  <c r="AA30" i="40"/>
  <c r="AA323" i="40"/>
  <c r="AA42" i="40"/>
  <c r="AA237" i="40"/>
  <c r="AA172" i="40"/>
  <c r="AA504" i="40"/>
  <c r="AA403" i="40"/>
  <c r="AA630" i="40"/>
  <c r="AA550" i="40"/>
  <c r="AA62" i="40"/>
  <c r="AA666" i="40"/>
  <c r="AA264" i="40"/>
  <c r="AA313" i="40"/>
  <c r="AA167" i="40"/>
  <c r="AA386" i="40"/>
  <c r="AA702" i="40"/>
  <c r="AA639" i="40"/>
  <c r="AA127" i="40"/>
  <c r="AA4" i="40"/>
  <c r="AA38" i="40"/>
  <c r="AA644" i="40"/>
  <c r="AA316" i="40"/>
  <c r="AA292" i="40"/>
  <c r="AA812" i="40"/>
  <c r="AA48" i="40"/>
  <c r="AA269" i="40"/>
  <c r="AA821" i="40"/>
  <c r="AA453" i="40"/>
  <c r="AA50" i="40"/>
  <c r="AA308" i="40"/>
  <c r="AA772" i="40"/>
  <c r="AA707" i="40"/>
  <c r="AA842" i="40"/>
  <c r="AA47" i="40"/>
  <c r="AA293" i="40"/>
  <c r="AA710" i="40"/>
  <c r="AA697" i="40"/>
  <c r="AA131" i="40"/>
  <c r="AA503" i="40"/>
  <c r="AA599" i="40"/>
  <c r="AA64" i="40"/>
  <c r="AA37" i="40"/>
  <c r="AA261" i="40"/>
  <c r="AA706" i="40"/>
  <c r="AA338" i="40"/>
  <c r="AA437" i="40"/>
  <c r="AA683" i="40"/>
  <c r="AA408" i="40"/>
  <c r="AA585" i="40"/>
  <c r="AA669" i="40"/>
  <c r="AA330" i="40"/>
  <c r="AA525" i="40"/>
  <c r="AA306" i="40"/>
  <c r="AA142" i="40"/>
  <c r="AA161" i="40"/>
  <c r="AA553" i="40"/>
  <c r="AA814" i="40"/>
  <c r="AA204" i="40"/>
  <c r="AA838" i="40"/>
  <c r="AA263" i="40"/>
  <c r="AA474" i="40"/>
  <c r="AA620" i="40"/>
  <c r="AA185" i="40"/>
  <c r="AA572" i="40"/>
  <c r="AA414" i="40"/>
  <c r="AA505" i="40"/>
  <c r="AA730" i="40"/>
  <c r="AA455" i="40"/>
  <c r="AA661" i="40"/>
  <c r="AA389" i="40"/>
  <c r="AA446" i="40"/>
  <c r="AA716" i="40"/>
  <c r="AA528" i="40"/>
  <c r="AA270" i="40"/>
  <c r="AA96" i="40"/>
  <c r="AA71" i="40"/>
  <c r="AA757" i="40"/>
  <c r="AA713" i="40"/>
  <c r="AA573" i="40"/>
  <c r="AA769" i="40"/>
  <c r="AA598" i="40"/>
  <c r="AA435" i="40"/>
  <c r="AA179" i="40"/>
  <c r="AA209" i="40"/>
  <c r="AA106" i="40"/>
  <c r="AA742" i="40"/>
  <c r="AA600" i="40"/>
  <c r="AA606" i="40"/>
  <c r="AA592" i="40"/>
  <c r="AA613" i="40"/>
  <c r="AA215" i="40"/>
  <c r="AA789" i="40"/>
  <c r="AA168" i="40"/>
  <c r="AA159" i="40"/>
  <c r="AA678" i="40"/>
  <c r="AA218" i="40"/>
  <c r="AA136" i="40"/>
  <c r="AA552" i="40"/>
  <c r="AA726" i="40"/>
  <c r="AA468" i="40"/>
  <c r="AA150" i="40"/>
  <c r="AA129" i="40"/>
  <c r="AA831" i="40"/>
  <c r="AA545" i="40"/>
  <c r="AA147" i="40"/>
  <c r="AA148" i="40"/>
  <c r="AA383" i="40"/>
  <c r="AA694" i="40"/>
  <c r="AA122" i="40"/>
  <c r="AA486" i="40"/>
  <c r="AA363" i="40"/>
  <c r="AA113" i="40"/>
  <c r="AA492" i="40"/>
  <c r="AA482" i="40"/>
  <c r="AA377" i="40"/>
  <c r="AA433" i="40"/>
  <c r="AA359" i="40"/>
  <c r="AA582" i="40"/>
  <c r="AA86" i="40"/>
  <c r="AA7" i="40"/>
  <c r="AA284" i="40"/>
  <c r="AA83" i="40"/>
  <c r="AA176" i="40"/>
  <c r="AA409" i="40"/>
  <c r="AA45" i="40"/>
  <c r="AA336" i="40"/>
  <c r="AA99" i="40"/>
  <c r="AA130" i="40"/>
  <c r="AA280" i="40"/>
  <c r="AA690" i="40"/>
  <c r="AA476" i="40"/>
  <c r="AA410" i="40"/>
  <c r="AA340" i="40"/>
  <c r="AA117" i="40"/>
  <c r="AA755" i="40"/>
  <c r="AA402" i="40"/>
  <c r="AA452" i="40"/>
  <c r="AA32" i="40"/>
  <c r="AA478" i="40"/>
  <c r="AA335" i="40"/>
  <c r="AA59" i="40"/>
  <c r="AA219" i="40"/>
  <c r="AA248" i="40"/>
  <c r="AA79" i="40"/>
  <c r="AA470" i="40"/>
  <c r="AA728" i="40"/>
  <c r="AA67" i="40"/>
  <c r="AA307" i="40"/>
  <c r="AA153" i="40"/>
  <c r="AA423" i="40"/>
  <c r="AA11" i="40"/>
  <c r="AA183" i="40"/>
  <c r="AA766" i="40"/>
  <c r="AA349" i="40"/>
  <c r="AA674" i="40"/>
  <c r="AA591" i="40"/>
  <c r="AA205" i="40"/>
  <c r="AA535" i="40"/>
  <c r="AA589" i="40"/>
  <c r="AA805" i="40"/>
  <c r="AA440" i="40"/>
  <c r="AA751" i="40"/>
  <c r="AA286" i="40"/>
  <c r="AA344" i="40"/>
  <c r="AA272" i="40"/>
  <c r="AA621" i="40"/>
  <c r="AA372" i="40"/>
  <c r="AA771" i="40"/>
  <c r="AA778" i="40"/>
  <c r="AA555" i="40"/>
  <c r="AA586" i="40"/>
  <c r="AA56" i="40"/>
  <c r="AA393" i="40"/>
  <c r="AA822" i="40"/>
  <c r="AA193" i="40"/>
  <c r="AA770" i="40"/>
  <c r="AA326" i="40"/>
  <c r="AA561" i="40"/>
  <c r="AA692" i="40"/>
  <c r="AA369" i="40"/>
  <c r="AA636" i="40"/>
  <c r="AA208" i="40"/>
  <c r="AA469" i="40"/>
  <c r="AA515" i="40"/>
  <c r="AA112" i="40"/>
  <c r="AA479" i="40"/>
  <c r="AA134" i="40"/>
  <c r="AA154" i="40"/>
  <c r="AA466" i="40"/>
  <c r="AA645" i="40"/>
  <c r="AA296" i="40"/>
  <c r="AA49" i="40"/>
  <c r="AA684" i="40"/>
  <c r="AA675" i="40"/>
  <c r="AA14" i="40"/>
  <c r="AA234" i="40"/>
  <c r="AA646" i="40"/>
  <c r="AA494" i="40"/>
  <c r="AA777" i="40"/>
  <c r="AA318" i="40"/>
  <c r="AA753" i="40"/>
  <c r="AA225" i="40"/>
  <c r="AA558" i="40"/>
  <c r="AA708" i="40"/>
  <c r="AA87" i="40"/>
  <c r="AA184" i="40"/>
  <c r="AA475" i="40"/>
  <c r="AA828" i="40"/>
  <c r="AA447" i="40"/>
  <c r="AA449" i="40"/>
  <c r="AA801" i="40"/>
  <c r="AA580" i="40"/>
  <c r="AA207" i="40"/>
  <c r="AA329" i="40"/>
  <c r="AA575" i="40"/>
  <c r="AA362" i="40"/>
  <c r="AA741" i="40"/>
  <c r="AA854" i="40"/>
  <c r="AA19" i="40"/>
  <c r="AA346" i="40"/>
  <c r="AA790" i="40"/>
  <c r="AA278" i="40"/>
  <c r="AA668" i="40"/>
  <c r="AA27" i="40"/>
  <c r="AA85" i="40"/>
  <c r="AA458" i="40"/>
  <c r="AA547" i="40"/>
  <c r="AA734" i="40"/>
  <c r="AA251" i="40"/>
  <c r="AA687" i="40"/>
  <c r="AA653" i="40"/>
  <c r="AA617" i="40"/>
  <c r="AA526" i="40"/>
  <c r="AA508" i="40"/>
  <c r="AA201" i="40"/>
  <c r="AA767" i="40"/>
  <c r="AA244" i="40"/>
  <c r="AA472" i="40"/>
  <c r="AA834" i="40"/>
  <c r="AA407" i="40"/>
  <c r="AA266" i="40"/>
  <c r="AA102" i="40"/>
  <c r="AA155" i="40"/>
  <c r="AA524" i="40"/>
  <c r="AA744" i="40"/>
  <c r="AA616" i="40"/>
  <c r="AA463" i="40"/>
  <c r="AA175" i="40"/>
  <c r="AA84" i="40"/>
  <c r="AA761" i="40"/>
  <c r="AA256" i="40"/>
  <c r="AA401" i="40"/>
  <c r="AA239" i="40"/>
  <c r="AA297" i="40"/>
  <c r="AA289" i="40"/>
  <c r="AA551" i="40"/>
  <c r="AA847" i="40"/>
  <c r="AA413" i="40"/>
  <c r="AA321" i="40"/>
  <c r="AA337" i="40"/>
  <c r="AA128" i="40"/>
  <c r="AA80" i="40"/>
  <c r="AA418" i="40"/>
  <c r="AA65" i="40"/>
  <c r="AA537" i="40"/>
  <c r="AA565" i="40"/>
  <c r="AA233" i="40"/>
  <c r="AA31" i="40"/>
  <c r="AA611" i="40"/>
  <c r="AA754" i="40"/>
  <c r="AA793" i="40"/>
  <c r="AA781" i="40"/>
  <c r="AA804" i="40"/>
  <c r="AA281" i="40"/>
  <c r="AA579" i="40"/>
  <c r="BF245" i="43"/>
  <c r="BE245" i="43"/>
  <c r="BM785" i="43"/>
  <c r="BE785" i="43"/>
  <c r="V731" i="40"/>
  <c r="BR73" i="43"/>
  <c r="AA3" i="40"/>
  <c r="V319" i="40"/>
  <c r="AA703" i="40"/>
  <c r="BU222" i="43"/>
  <c r="BQ408" i="43"/>
  <c r="BT240" i="43"/>
  <c r="BS689" i="43"/>
  <c r="BK388" i="43"/>
  <c r="BO388" i="43"/>
  <c r="BR388" i="43"/>
  <c r="BL781" i="43"/>
  <c r="BO441" i="43"/>
  <c r="BR14" i="43"/>
  <c r="BT527" i="43"/>
  <c r="BD554" i="43"/>
  <c r="BK554" i="43"/>
  <c r="V692" i="40"/>
  <c r="BK681" i="43"/>
  <c r="BV274" i="43"/>
  <c r="BL170" i="43"/>
  <c r="BT170" i="43"/>
  <c r="BS170" i="43"/>
  <c r="BT474" i="43"/>
  <c r="AN828" i="39"/>
  <c r="N652" i="40" s="1"/>
  <c r="BT592" i="43"/>
  <c r="BS777" i="43"/>
  <c r="BG724" i="43"/>
  <c r="BT444" i="43"/>
  <c r="BG810" i="43"/>
  <c r="AN667" i="39"/>
  <c r="N196" i="40" s="1"/>
  <c r="BK829" i="43"/>
  <c r="BR246" i="43"/>
  <c r="BF296" i="43"/>
  <c r="BD18" i="43"/>
  <c r="BP18" i="43"/>
  <c r="BV18" i="43"/>
  <c r="V595" i="40"/>
  <c r="BR119" i="43"/>
  <c r="BO119" i="43"/>
  <c r="BL555" i="43"/>
  <c r="BD555" i="43"/>
  <c r="BF555" i="43"/>
  <c r="BR826" i="43"/>
  <c r="BF636" i="43"/>
  <c r="BT336" i="43"/>
  <c r="BE184" i="43"/>
  <c r="BT58" i="43"/>
  <c r="BP21" i="43"/>
  <c r="V28" i="40"/>
  <c r="BT269" i="43"/>
  <c r="BJ313" i="43"/>
  <c r="AN456" i="39"/>
  <c r="N459" i="40" s="1"/>
  <c r="BK279" i="43"/>
  <c r="BG231" i="43"/>
  <c r="BJ628" i="43"/>
  <c r="AA566" i="40"/>
  <c r="BV298" i="43"/>
  <c r="BE649" i="43"/>
  <c r="BT521" i="43"/>
  <c r="BN465" i="43"/>
  <c r="BD775" i="43"/>
  <c r="BQ721" i="43"/>
  <c r="BL68" i="43"/>
  <c r="AB316" i="39"/>
  <c r="BI727" i="43"/>
  <c r="BF155" i="43"/>
  <c r="BJ202" i="43"/>
  <c r="BV494" i="43"/>
  <c r="BI100" i="43"/>
  <c r="BO731" i="43"/>
  <c r="AA559" i="40"/>
  <c r="BI845" i="43"/>
  <c r="BJ90" i="43"/>
  <c r="BR90" i="43"/>
  <c r="BK396" i="43"/>
  <c r="BL396" i="43"/>
  <c r="V830" i="40"/>
  <c r="BU330" i="43"/>
  <c r="AN114" i="39"/>
  <c r="N487" i="40" s="1"/>
  <c r="BM206" i="43"/>
  <c r="BF461" i="43"/>
  <c r="BH558" i="43"/>
  <c r="BM343" i="43"/>
  <c r="BF432" i="43"/>
  <c r="BT546" i="43"/>
  <c r="AB309" i="39"/>
  <c r="BV611" i="43"/>
  <c r="BJ443" i="43"/>
  <c r="BO443" i="43"/>
  <c r="AA290" i="40"/>
  <c r="BV714" i="43"/>
  <c r="BS839" i="43"/>
  <c r="BF445" i="43"/>
  <c r="BU374" i="43"/>
  <c r="AA776" i="40"/>
  <c r="BD463" i="43"/>
  <c r="BH356" i="43"/>
  <c r="BU237" i="43"/>
  <c r="BV687" i="43"/>
  <c r="BE687" i="43"/>
  <c r="BH687" i="43"/>
  <c r="BD608" i="43"/>
  <c r="BM650" i="43"/>
  <c r="BI650" i="43"/>
  <c r="BT423" i="43"/>
  <c r="BJ423" i="43"/>
  <c r="BG423" i="43"/>
  <c r="BD438" i="43"/>
  <c r="BI154" i="43"/>
  <c r="BK114" i="43"/>
  <c r="BG337" i="43"/>
  <c r="AB754" i="39"/>
  <c r="BM642" i="43"/>
  <c r="BT110" i="43"/>
  <c r="BG110" i="43"/>
  <c r="AA125" i="40"/>
  <c r="BK75" i="43"/>
  <c r="V162" i="40"/>
  <c r="AB673" i="39"/>
  <c r="V159" i="40"/>
  <c r="AN167" i="39"/>
  <c r="N91" i="40" s="1"/>
  <c r="BG640" i="43"/>
  <c r="BM643" i="43"/>
  <c r="BS643" i="43"/>
  <c r="BF767" i="43"/>
  <c r="BI622" i="43"/>
  <c r="BE5" i="43"/>
  <c r="BO497" i="43"/>
  <c r="BO499" i="43"/>
  <c r="BM456" i="43"/>
  <c r="AN121" i="39"/>
  <c r="N786" i="40" s="1"/>
  <c r="BO106" i="43"/>
  <c r="BI318" i="43"/>
  <c r="BT318" i="43"/>
  <c r="AA671" i="40"/>
  <c r="BI27" i="43"/>
  <c r="BP350" i="43"/>
  <c r="BS442" i="43"/>
  <c r="BG351" i="43"/>
  <c r="BO149" i="43"/>
  <c r="BH646" i="43"/>
  <c r="BF398" i="43"/>
  <c r="V29" i="40"/>
  <c r="AB134" i="39"/>
  <c r="BG103" i="43"/>
  <c r="BK103" i="43"/>
  <c r="V574" i="40"/>
  <c r="BG89" i="43"/>
  <c r="BU92" i="43"/>
  <c r="AA444" i="40"/>
  <c r="BU303" i="43"/>
  <c r="BF459" i="43"/>
  <c r="BV52" i="43"/>
  <c r="BO426" i="43"/>
  <c r="BG426" i="43"/>
  <c r="BT690" i="43"/>
  <c r="BU690" i="43"/>
  <c r="V427" i="40"/>
  <c r="BI449" i="43"/>
  <c r="BM682" i="43"/>
  <c r="BH259" i="43"/>
  <c r="BF98" i="43"/>
  <c r="BD659" i="43"/>
  <c r="BP659" i="43"/>
  <c r="BQ720" i="43"/>
  <c r="BU562" i="43"/>
  <c r="BI193" i="43"/>
  <c r="BD480" i="43"/>
  <c r="BK851" i="43"/>
  <c r="BN851" i="43"/>
  <c r="BM851" i="43"/>
  <c r="BE723" i="43"/>
  <c r="BS376" i="43"/>
  <c r="BU568" i="43"/>
  <c r="BE472" i="43"/>
  <c r="BV702" i="43"/>
  <c r="BR442" i="43"/>
  <c r="BD149" i="43"/>
  <c r="BJ646" i="43"/>
  <c r="BJ586" i="43"/>
  <c r="BU725" i="43"/>
  <c r="BI725" i="43"/>
  <c r="BO725" i="43"/>
  <c r="BS816" i="43"/>
  <c r="BP816" i="43"/>
  <c r="AA717" i="40"/>
  <c r="BU17" i="43"/>
  <c r="BG572" i="43"/>
  <c r="BJ572" i="43"/>
  <c r="BF834" i="43"/>
  <c r="BL834" i="43"/>
  <c r="BN834" i="43"/>
  <c r="BU272" i="43"/>
  <c r="BH272" i="43"/>
  <c r="BQ414" i="43"/>
  <c r="BH50" i="43"/>
  <c r="BK516" i="43"/>
  <c r="BQ813" i="43"/>
  <c r="BJ291" i="43"/>
  <c r="BK531" i="43"/>
  <c r="AA819" i="40"/>
  <c r="BL759" i="43"/>
  <c r="AB781" i="39"/>
  <c r="BG382" i="43"/>
  <c r="BF424" i="43"/>
  <c r="BK473" i="43"/>
  <c r="BF24" i="43"/>
  <c r="BN24" i="43"/>
  <c r="BE158" i="43"/>
  <c r="AA786" i="40"/>
  <c r="BI487" i="43"/>
  <c r="BJ234" i="43"/>
  <c r="AA60" i="40"/>
  <c r="BD792" i="43"/>
  <c r="BD225" i="43"/>
  <c r="BQ73" i="43"/>
  <c r="BJ750" i="43"/>
  <c r="BS528" i="43"/>
  <c r="BF340" i="43"/>
  <c r="BS658" i="43"/>
  <c r="BS411" i="43"/>
  <c r="AB662" i="39"/>
  <c r="BJ674" i="43"/>
  <c r="BL783" i="43"/>
  <c r="BG783" i="43"/>
  <c r="AA534" i="40"/>
  <c r="BO268" i="43"/>
  <c r="BI437" i="43"/>
  <c r="AA699" i="40"/>
  <c r="BR739" i="43"/>
  <c r="BJ739" i="43"/>
  <c r="BN305" i="43"/>
  <c r="AA241" i="40"/>
  <c r="BJ825" i="43"/>
  <c r="BK390" i="43"/>
  <c r="BR277" i="43"/>
  <c r="AN244" i="39"/>
  <c r="N326" i="40" s="1"/>
  <c r="BT186" i="43"/>
  <c r="BK666" i="43"/>
  <c r="BN680" i="43"/>
  <c r="BG733" i="43"/>
  <c r="BR833" i="43"/>
  <c r="BI810" i="43"/>
  <c r="BE824" i="43"/>
  <c r="BJ175" i="43"/>
  <c r="BT296" i="43"/>
  <c r="BF8" i="43"/>
  <c r="BQ8" i="43"/>
  <c r="BQ44" i="43"/>
  <c r="BQ287" i="43"/>
  <c r="BQ788" i="43"/>
  <c r="BQ76" i="43"/>
  <c r="BQ592" i="43"/>
  <c r="BQ815" i="43"/>
  <c r="BQ744" i="43"/>
  <c r="BQ12" i="43"/>
  <c r="BQ214" i="43"/>
  <c r="BQ658" i="43"/>
  <c r="BQ653" i="43"/>
  <c r="BQ767" i="43"/>
  <c r="BQ258" i="43"/>
  <c r="BQ188" i="43"/>
  <c r="BQ579" i="43"/>
  <c r="BQ682" i="43"/>
  <c r="BQ142" i="43"/>
  <c r="BQ303" i="43"/>
  <c r="BQ640" i="43"/>
  <c r="BQ326" i="43"/>
  <c r="BQ758" i="43"/>
  <c r="BQ425" i="43"/>
  <c r="BQ377" i="43"/>
  <c r="BQ91" i="43"/>
  <c r="BQ496" i="43"/>
  <c r="BQ279" i="43"/>
  <c r="BQ831" i="43"/>
  <c r="BQ240" i="43"/>
  <c r="BQ749" i="43"/>
  <c r="BQ487" i="43"/>
  <c r="BQ361" i="43"/>
  <c r="BQ254" i="43"/>
  <c r="BQ398" i="43"/>
  <c r="BQ389" i="43"/>
  <c r="BQ374" i="43"/>
  <c r="BQ21" i="43"/>
  <c r="BQ203" i="43"/>
  <c r="BQ796" i="43"/>
  <c r="BQ296" i="43"/>
  <c r="BQ577" i="43"/>
  <c r="BQ75" i="43"/>
  <c r="BQ101" i="43"/>
  <c r="BQ470" i="43"/>
  <c r="BQ100" i="43"/>
  <c r="BQ639" i="43"/>
  <c r="BQ656" i="43"/>
  <c r="BQ438" i="43"/>
  <c r="BQ343" i="43"/>
  <c r="BQ114" i="43"/>
  <c r="BQ208" i="43"/>
  <c r="BQ715" i="43"/>
  <c r="BQ718" i="43"/>
  <c r="BQ777" i="43"/>
  <c r="BQ434" i="43"/>
  <c r="BQ697" i="43"/>
  <c r="BQ509" i="43"/>
  <c r="BQ689" i="43"/>
  <c r="BQ732" i="43"/>
  <c r="BQ187" i="43"/>
  <c r="BQ261" i="43"/>
  <c r="BQ148" i="43"/>
  <c r="BQ779" i="43"/>
  <c r="BQ442" i="43"/>
  <c r="BQ355" i="43"/>
  <c r="BQ743" i="43"/>
  <c r="BQ440" i="43"/>
  <c r="BQ155" i="43"/>
  <c r="BQ271" i="43"/>
  <c r="BQ576" i="43"/>
  <c r="BQ446" i="43"/>
  <c r="BQ506" i="43"/>
  <c r="BQ484" i="43"/>
  <c r="BQ611" i="43"/>
  <c r="BQ485" i="43"/>
  <c r="BQ58" i="43"/>
  <c r="BQ64" i="43"/>
  <c r="BQ402" i="43"/>
  <c r="BQ274" i="43"/>
  <c r="BQ582" i="43"/>
  <c r="BQ429" i="43"/>
  <c r="BQ847" i="43"/>
  <c r="BQ833" i="43"/>
  <c r="BQ390" i="43"/>
  <c r="BQ600" i="43"/>
  <c r="BQ17" i="43"/>
  <c r="BQ502" i="43"/>
  <c r="BQ457" i="43"/>
  <c r="BQ280" i="43"/>
  <c r="BQ597" i="43"/>
  <c r="BQ373" i="43"/>
  <c r="BQ499" i="43"/>
  <c r="BQ811" i="43"/>
  <c r="BQ477" i="43"/>
  <c r="BQ595" i="43"/>
  <c r="BQ781" i="43"/>
  <c r="BQ48" i="43"/>
  <c r="BQ329" i="43"/>
  <c r="BQ286" i="43"/>
  <c r="BQ784" i="43"/>
  <c r="BQ418" i="43"/>
  <c r="BQ803" i="43"/>
  <c r="BQ717" i="43"/>
  <c r="BQ313" i="43"/>
  <c r="BQ220" i="43"/>
  <c r="BT8" i="43"/>
  <c r="BO54" i="43"/>
  <c r="BJ54" i="43"/>
  <c r="BM416" i="43"/>
  <c r="BS765" i="43"/>
  <c r="BR765" i="43"/>
  <c r="AA691" i="40"/>
  <c r="BL826" i="43"/>
  <c r="AA58" i="40"/>
  <c r="BF112" i="43"/>
  <c r="BI112" i="43"/>
  <c r="BJ65" i="43"/>
  <c r="BU65" i="43"/>
  <c r="BL770" i="43"/>
  <c r="BU770" i="43"/>
  <c r="BF770" i="43"/>
  <c r="AB489" i="39"/>
  <c r="BO192" i="43"/>
  <c r="BJ753" i="43"/>
  <c r="BF184" i="43"/>
  <c r="BI58" i="43"/>
  <c r="AN683" i="39"/>
  <c r="N670" i="40" s="1"/>
  <c r="BN508" i="43"/>
  <c r="BO597" i="43"/>
  <c r="BO313" i="43"/>
  <c r="BS699" i="43"/>
  <c r="BV231" i="43"/>
  <c r="BR628" i="43"/>
  <c r="AN460" i="39"/>
  <c r="N162" i="40" s="1"/>
  <c r="BK803" i="43"/>
  <c r="BF590" i="43"/>
  <c r="BG618" i="43"/>
  <c r="BM741" i="43"/>
  <c r="BH510" i="43"/>
  <c r="BO510" i="43"/>
  <c r="BD617" i="43"/>
  <c r="BJ617" i="43"/>
  <c r="BH617" i="43"/>
  <c r="BU251" i="43"/>
  <c r="BL79" i="43"/>
  <c r="AN351" i="39"/>
  <c r="N553" i="40" s="1"/>
  <c r="AA416" i="40"/>
  <c r="BG727" i="43"/>
  <c r="BD395" i="43"/>
  <c r="BP496" i="43"/>
  <c r="BU494" i="43"/>
  <c r="BO307" i="43"/>
  <c r="BG758" i="43"/>
  <c r="BK124" i="43"/>
  <c r="BU124" i="43"/>
  <c r="V160" i="40"/>
  <c r="BD570" i="43"/>
  <c r="BJ663" i="43"/>
  <c r="BI663" i="43"/>
  <c r="V45" i="40"/>
  <c r="BU545" i="43"/>
  <c r="BF545" i="43"/>
  <c r="BL534" i="43"/>
  <c r="BN534" i="43"/>
  <c r="BO668" i="43"/>
  <c r="BS84" i="43"/>
  <c r="BF700" i="43"/>
  <c r="BV95" i="43"/>
  <c r="BU461" i="43"/>
  <c r="BR558" i="43"/>
  <c r="BU343" i="43"/>
  <c r="BI432" i="43"/>
  <c r="BE789" i="43"/>
  <c r="AB702" i="39"/>
  <c r="BK762" i="43"/>
  <c r="BH283" i="43"/>
  <c r="BD283" i="43"/>
  <c r="BO283" i="43"/>
  <c r="BJ714" i="43"/>
  <c r="BF761" i="43"/>
  <c r="BQ445" i="43"/>
  <c r="BN502" i="43"/>
  <c r="BT374" i="43"/>
  <c r="BI327" i="43"/>
  <c r="BJ87" i="43"/>
  <c r="BF87" i="43"/>
  <c r="BN575" i="43"/>
  <c r="BH662" i="43"/>
  <c r="BL662" i="43"/>
  <c r="BV662" i="43"/>
  <c r="BK469" i="43"/>
  <c r="BE469" i="43"/>
  <c r="BG469" i="43"/>
  <c r="AA610" i="40"/>
  <c r="BE507" i="43"/>
  <c r="BO507" i="43"/>
  <c r="BR784" i="43"/>
  <c r="BH367" i="43"/>
  <c r="BN354" i="43"/>
  <c r="BO595" i="43"/>
  <c r="BK811" i="43"/>
  <c r="AN236" i="39"/>
  <c r="N312" i="40" s="1"/>
  <c r="BU519" i="43"/>
  <c r="AA833" i="40"/>
  <c r="BU75" i="43"/>
  <c r="BR479" i="43"/>
  <c r="AB657" i="39"/>
  <c r="BR379" i="43"/>
  <c r="BM379" i="43"/>
  <c r="BT379" i="43"/>
  <c r="AN849" i="39"/>
  <c r="N25" i="40" s="1"/>
  <c r="AN847" i="39"/>
  <c r="N16" i="40" s="1"/>
  <c r="BI640" i="43"/>
  <c r="BI767" i="43"/>
  <c r="BM654" i="43"/>
  <c r="BD5" i="43"/>
  <c r="BV497" i="43"/>
  <c r="AA556" i="40"/>
  <c r="BI456" i="43"/>
  <c r="AA539" i="40"/>
  <c r="AN485" i="39"/>
  <c r="N813" i="40" s="1"/>
  <c r="BD27" i="43"/>
  <c r="BR579" i="43"/>
  <c r="BU123" i="43"/>
  <c r="BG306" i="43"/>
  <c r="V686" i="40"/>
  <c r="AA400" i="40"/>
  <c r="BR669" i="43"/>
  <c r="BK57" i="43"/>
  <c r="BP290" i="43"/>
  <c r="BE40" i="43"/>
  <c r="BH448" i="43"/>
  <c r="BO30" i="43"/>
  <c r="BU828" i="43"/>
  <c r="BS263" i="43"/>
  <c r="BH138" i="43"/>
  <c r="BN113" i="43"/>
  <c r="BL164" i="43"/>
  <c r="BU256" i="43"/>
  <c r="BH424" i="43"/>
  <c r="BJ649" i="43"/>
  <c r="V667" i="40"/>
  <c r="BH392" i="43"/>
  <c r="AA441" i="40"/>
  <c r="BD91" i="43"/>
  <c r="BJ425" i="43"/>
  <c r="BM829" i="43"/>
  <c r="BH821" i="43"/>
  <c r="BI282" i="43"/>
  <c r="BF282" i="43"/>
  <c r="BG282" i="43"/>
  <c r="BK518" i="43"/>
  <c r="BJ518" i="43"/>
  <c r="BP276" i="43"/>
  <c r="BI276" i="43"/>
  <c r="BU276" i="43"/>
  <c r="BO754" i="43"/>
  <c r="BT754" i="43"/>
  <c r="BU771" i="43"/>
  <c r="BU750" i="43"/>
  <c r="BV39" i="43"/>
  <c r="V815" i="40"/>
  <c r="BP567" i="43"/>
  <c r="BQ567" i="43"/>
  <c r="BL222" i="43"/>
  <c r="BJ613" i="43"/>
  <c r="BD48" i="43"/>
  <c r="BV689" i="43"/>
  <c r="BN34" i="43"/>
  <c r="AN298" i="39"/>
  <c r="N364" i="40" s="1"/>
  <c r="V44" i="40"/>
  <c r="AA542" i="40"/>
  <c r="BO569" i="43"/>
  <c r="BH509" i="43"/>
  <c r="BQ760" i="43"/>
  <c r="BO527" i="43"/>
  <c r="AN454" i="39"/>
  <c r="N557" i="40" s="1"/>
  <c r="BH249" i="43"/>
  <c r="BH842" i="43"/>
  <c r="BF842" i="43"/>
  <c r="AB198" i="39"/>
  <c r="BK377" i="43"/>
  <c r="BQ680" i="43"/>
  <c r="BS733" i="43"/>
  <c r="BS724" i="43"/>
  <c r="BO833" i="43"/>
  <c r="BP93" i="43"/>
  <c r="BH824" i="43"/>
  <c r="BD175" i="43"/>
  <c r="BO296" i="43"/>
  <c r="AA522" i="40"/>
  <c r="BO400" i="43"/>
  <c r="BL400" i="43"/>
  <c r="BM400" i="43"/>
  <c r="BT583" i="43"/>
  <c r="BP583" i="43"/>
  <c r="AB2" i="39"/>
  <c r="AA236" i="40"/>
  <c r="BU688" i="43"/>
  <c r="BT688" i="43"/>
  <c r="BF656" i="43"/>
  <c r="BF844" i="43"/>
  <c r="BN753" i="43"/>
  <c r="BD184" i="43"/>
  <c r="BP58" i="43"/>
  <c r="BE21" i="43"/>
  <c r="BM747" i="43"/>
  <c r="BH218" i="43"/>
  <c r="BK167" i="43"/>
  <c r="BN279" i="43"/>
  <c r="BE231" i="43"/>
  <c r="BV599" i="43"/>
  <c r="BT146" i="43"/>
  <c r="BJ532" i="43"/>
  <c r="BE532" i="43"/>
  <c r="AA54" i="40"/>
  <c r="BM177" i="43"/>
  <c r="BG473" i="43"/>
  <c r="BV764" i="43"/>
  <c r="BE381" i="43"/>
  <c r="BQ741" i="43"/>
  <c r="BM775" i="43"/>
  <c r="BO721" i="43"/>
  <c r="BP105" i="43"/>
  <c r="BR105" i="43"/>
  <c r="BG489" i="43"/>
  <c r="BS489" i="43"/>
  <c r="BJ489" i="43"/>
  <c r="BP297" i="43"/>
  <c r="V406" i="40"/>
  <c r="AB514" i="39"/>
  <c r="BT578" i="43"/>
  <c r="BL578" i="43"/>
  <c r="BM578" i="43"/>
  <c r="BT678" i="43"/>
  <c r="BH596" i="43"/>
  <c r="BM155" i="43"/>
  <c r="BK28" i="43"/>
  <c r="BP29" i="43"/>
  <c r="BF758" i="43"/>
  <c r="BH151" i="43"/>
  <c r="BK151" i="43"/>
  <c r="BE37" i="43"/>
  <c r="BN37" i="43"/>
  <c r="BT37" i="43"/>
  <c r="BL686" i="43"/>
  <c r="BO686" i="43"/>
  <c r="BJ570" i="43"/>
  <c r="BS205" i="43"/>
  <c r="BG205" i="43"/>
  <c r="BO421" i="43"/>
  <c r="BT421" i="43"/>
  <c r="BD421" i="43"/>
  <c r="AB251" i="39"/>
  <c r="BT715" i="43"/>
  <c r="BI206" i="43"/>
  <c r="BD779" i="43"/>
  <c r="BT4" i="43"/>
  <c r="BT619" i="43"/>
  <c r="BT373" i="43"/>
  <c r="BT306" i="43"/>
  <c r="BT766" i="43"/>
  <c r="BT584" i="43"/>
  <c r="BT182" i="43"/>
  <c r="BT224" i="43"/>
  <c r="BT324" i="43"/>
  <c r="BT350" i="43"/>
  <c r="BT837" i="43"/>
  <c r="BT247" i="43"/>
  <c r="BT442" i="43"/>
  <c r="BT601" i="43"/>
  <c r="BT97" i="43"/>
  <c r="BT777" i="43"/>
  <c r="BT214" i="43"/>
  <c r="BT825" i="43"/>
  <c r="BT122" i="43"/>
  <c r="BT483" i="43"/>
  <c r="BT398" i="43"/>
  <c r="BT307" i="43"/>
  <c r="BT402" i="43"/>
  <c r="BT753" i="43"/>
  <c r="BT268" i="43"/>
  <c r="BT411" i="43"/>
  <c r="BT340" i="43"/>
  <c r="BT89" i="43"/>
  <c r="BT17" i="43"/>
  <c r="BT484" i="43"/>
  <c r="BT44" i="43"/>
  <c r="BT646" i="43"/>
  <c r="BT230" i="43"/>
  <c r="BT145" i="43"/>
  <c r="BT287" i="43"/>
  <c r="BT344" i="43"/>
  <c r="BT471" i="43"/>
  <c r="BT551" i="43"/>
  <c r="BT209" i="43"/>
  <c r="BT568" i="43"/>
  <c r="BT682" i="43"/>
  <c r="BT375" i="43"/>
  <c r="BT772" i="43"/>
  <c r="BT846" i="43"/>
  <c r="BT59" i="43"/>
  <c r="BT237" i="43"/>
  <c r="BT502" i="43"/>
  <c r="BT714" i="43"/>
  <c r="BT155" i="43"/>
  <c r="BT680" i="43"/>
  <c r="BT329" i="43"/>
  <c r="BT448" i="43"/>
  <c r="BT594" i="43"/>
  <c r="BT641" i="43"/>
  <c r="BT330" i="43"/>
  <c r="BT100" i="43"/>
  <c r="BT591" i="43"/>
  <c r="BT695" i="43"/>
  <c r="BT595" i="43"/>
  <c r="BT744" i="43"/>
  <c r="BT485" i="43"/>
  <c r="BT167" i="43"/>
  <c r="BT831" i="43"/>
  <c r="BT164" i="43"/>
  <c r="BT639" i="43"/>
  <c r="BT143" i="43"/>
  <c r="BT738" i="43"/>
  <c r="BT497" i="43"/>
  <c r="BT418" i="43"/>
  <c r="BT183" i="43"/>
  <c r="BT163" i="43"/>
  <c r="BT337" i="43"/>
  <c r="BT575" i="43"/>
  <c r="BT28" i="43"/>
  <c r="BT456" i="43"/>
  <c r="BT427" i="43"/>
  <c r="BT468" i="43"/>
  <c r="BT481" i="43"/>
  <c r="BT579" i="43"/>
  <c r="BT666" i="43"/>
  <c r="BT301" i="43"/>
  <c r="BT386" i="43"/>
  <c r="BT727" i="43"/>
  <c r="BT590" i="43"/>
  <c r="BT697" i="43"/>
  <c r="BT629" i="43"/>
  <c r="BT603" i="43"/>
  <c r="BT496" i="43"/>
  <c r="BT750" i="43"/>
  <c r="BT271" i="43"/>
  <c r="BT711" i="43"/>
  <c r="BT199" i="43"/>
  <c r="BT570" i="43"/>
  <c r="BT52" i="43"/>
  <c r="BT540" i="43"/>
  <c r="BT123" i="43"/>
  <c r="BT434" i="43"/>
  <c r="BT92" i="43"/>
  <c r="BT203" i="43"/>
  <c r="BT702" i="43"/>
  <c r="BT142" i="43"/>
  <c r="BT319" i="43"/>
  <c r="BT554" i="43"/>
  <c r="BT500" i="43"/>
  <c r="BT478" i="43"/>
  <c r="BT121" i="43"/>
  <c r="BT720" i="43"/>
  <c r="BT449" i="43"/>
  <c r="BT278" i="43"/>
  <c r="BT475" i="43"/>
  <c r="BT692" i="43"/>
  <c r="BT463" i="43"/>
  <c r="BT761" i="43"/>
  <c r="BT741" i="43"/>
  <c r="BT408" i="43"/>
  <c r="BT778" i="43"/>
  <c r="BT506" i="43"/>
  <c r="BT461" i="43"/>
  <c r="BT68" i="43"/>
  <c r="BT718" i="43"/>
  <c r="BT257" i="43"/>
  <c r="BT604" i="43"/>
  <c r="BT27" i="43"/>
  <c r="BT796" i="43"/>
  <c r="BT762" i="43"/>
  <c r="BT511" i="43"/>
  <c r="BT93" i="43"/>
  <c r="BT674" i="43"/>
  <c r="BT198" i="43"/>
  <c r="BT509" i="43"/>
  <c r="BT742" i="43"/>
  <c r="BT218" i="43"/>
  <c r="BT586" i="43"/>
  <c r="BT519" i="43"/>
  <c r="BT472" i="43"/>
  <c r="BT723" i="43"/>
  <c r="BT299" i="43"/>
  <c r="BT569" i="43"/>
  <c r="BT689" i="43"/>
  <c r="BT249" i="43"/>
  <c r="BT310" i="43"/>
  <c r="BT212" i="43"/>
  <c r="BT154" i="43"/>
  <c r="BT623" i="43"/>
  <c r="BT558" i="43"/>
  <c r="BT260" i="43"/>
  <c r="BT231" i="43"/>
  <c r="BT228" i="43"/>
  <c r="BT577" i="43"/>
  <c r="BT536" i="43"/>
  <c r="BT597" i="43"/>
  <c r="BT64" i="43"/>
  <c r="BT552" i="43"/>
  <c r="BT432" i="43"/>
  <c r="BT764" i="43"/>
  <c r="BT404" i="43"/>
  <c r="BT773" i="43"/>
  <c r="BT701" i="43"/>
  <c r="BT161" i="43"/>
  <c r="BT193" i="43"/>
  <c r="BT732" i="43"/>
  <c r="BT520" i="43"/>
  <c r="BT703" i="43"/>
  <c r="BT135" i="43"/>
  <c r="BT46" i="43"/>
  <c r="BT633" i="43"/>
  <c r="BT522" i="43"/>
  <c r="BT201" i="43"/>
  <c r="BT668" i="43"/>
  <c r="BT96" i="43"/>
  <c r="BT767" i="43"/>
  <c r="BT784" i="43"/>
  <c r="BT576" i="43"/>
  <c r="BT821" i="43"/>
  <c r="BT832" i="43"/>
  <c r="BT670" i="43"/>
  <c r="BT141" i="43"/>
  <c r="BT137" i="43"/>
  <c r="BT513" i="43"/>
  <c r="BT645" i="43"/>
  <c r="BT494" i="43"/>
  <c r="BT48" i="43"/>
  <c r="BT835" i="43"/>
  <c r="BT261" i="43"/>
  <c r="BT705" i="43"/>
  <c r="BT499" i="43"/>
  <c r="BT354" i="43"/>
  <c r="BT562" i="43"/>
  <c r="BT303" i="43"/>
  <c r="BT698" i="43"/>
  <c r="BT401" i="43"/>
  <c r="BT431" i="43"/>
  <c r="BT451" i="43"/>
  <c r="BT622" i="43"/>
  <c r="BT671" i="43"/>
  <c r="BT23" i="43"/>
  <c r="BT480" i="43"/>
  <c r="BT120" i="43"/>
  <c r="BT614" i="43"/>
  <c r="BT359" i="43"/>
  <c r="BT462" i="43"/>
  <c r="BT457" i="43"/>
  <c r="BT441" i="43"/>
  <c r="BT734" i="43"/>
  <c r="BT188" i="43"/>
  <c r="BT365" i="43"/>
  <c r="BT406" i="43"/>
  <c r="BT376" i="43"/>
  <c r="BT407" i="43"/>
  <c r="BT459" i="43"/>
  <c r="BT106" i="43"/>
  <c r="BT654" i="43"/>
  <c r="BT608" i="43"/>
  <c r="BT735" i="43"/>
  <c r="BT202" i="43"/>
  <c r="BT775" i="43"/>
  <c r="BT760" i="43"/>
  <c r="BT367" i="43"/>
  <c r="BT789" i="43"/>
  <c r="BT803" i="43"/>
  <c r="BT221" i="43"/>
  <c r="BT14" i="43"/>
  <c r="BT613" i="43"/>
  <c r="BT788" i="43"/>
  <c r="BT440" i="43"/>
  <c r="BT206" i="43"/>
  <c r="BT76" i="43"/>
  <c r="BT833" i="43"/>
  <c r="BT220" i="43"/>
  <c r="BT127" i="43"/>
  <c r="BT254" i="43"/>
  <c r="BT477" i="43"/>
  <c r="BT563" i="43"/>
  <c r="BT259" i="43"/>
  <c r="BT389" i="43"/>
  <c r="BT15" i="43"/>
  <c r="BT69" i="43"/>
  <c r="BT217" i="43"/>
  <c r="BT12" i="43"/>
  <c r="BT470" i="43"/>
  <c r="BT189" i="43"/>
  <c r="BT600" i="43"/>
  <c r="BT853" i="43"/>
  <c r="BT157" i="43"/>
  <c r="BT611" i="43"/>
  <c r="BT747" i="43"/>
  <c r="BT139" i="43"/>
  <c r="BT839" i="43"/>
  <c r="BT343" i="43"/>
  <c r="BT213" i="43"/>
  <c r="BT73" i="43"/>
  <c r="BT627" i="43"/>
  <c r="BT539" i="43"/>
  <c r="BT801" i="43"/>
  <c r="BT346" i="43"/>
  <c r="BT323" i="43"/>
  <c r="BF623" i="43"/>
  <c r="BL789" i="43"/>
  <c r="BO611" i="43"/>
  <c r="BE261" i="43"/>
  <c r="BT445" i="43"/>
  <c r="BH374" i="43"/>
  <c r="BS463" i="43"/>
  <c r="BH575" i="43"/>
  <c r="BL267" i="43"/>
  <c r="BV608" i="43"/>
  <c r="BN433" i="43"/>
  <c r="BD433" i="43"/>
  <c r="BG791" i="43"/>
  <c r="BR791" i="43"/>
  <c r="BS791" i="43"/>
  <c r="BM243" i="43"/>
  <c r="BF243" i="43"/>
  <c r="BJ784" i="43"/>
  <c r="BM367" i="43"/>
  <c r="BP114" i="43"/>
  <c r="BL811" i="43"/>
  <c r="AA333" i="40"/>
  <c r="BS75" i="43"/>
  <c r="BJ640" i="43"/>
  <c r="BQ654" i="43"/>
  <c r="BG389" i="43"/>
  <c r="BK537" i="43"/>
  <c r="BV537" i="43"/>
  <c r="BR537" i="43"/>
  <c r="BG788" i="43"/>
  <c r="BR540" i="43"/>
  <c r="BK373" i="43"/>
  <c r="AA105" i="40"/>
  <c r="BS17" i="43"/>
  <c r="BP319" i="43"/>
  <c r="BD495" i="43"/>
  <c r="BP495" i="43"/>
  <c r="BI495" i="43"/>
  <c r="BH667" i="43"/>
  <c r="BQ667" i="43"/>
  <c r="BK348" i="43"/>
  <c r="BI348" i="43"/>
  <c r="BP348" i="43"/>
  <c r="BQ525" i="43"/>
  <c r="BG200" i="43"/>
  <c r="BN30" i="43"/>
  <c r="V223" i="40"/>
  <c r="BQ634" i="43"/>
  <c r="BT634" i="43"/>
  <c r="BG262" i="43"/>
  <c r="BK262" i="43"/>
  <c r="BM852" i="43"/>
  <c r="BO487" i="43"/>
  <c r="BH234" i="43"/>
  <c r="BH829" i="43"/>
  <c r="BF621" i="43"/>
  <c r="BR621" i="43"/>
  <c r="BR613" i="43"/>
  <c r="BQ255" i="43"/>
  <c r="BM255" i="43"/>
  <c r="BT694" i="43"/>
  <c r="BH694" i="43"/>
  <c r="BN636" i="43"/>
  <c r="BG844" i="43"/>
  <c r="BQ738" i="43"/>
  <c r="BT279" i="43"/>
  <c r="V346" i="40"/>
  <c r="BQ351" i="43"/>
  <c r="BE670" i="43"/>
  <c r="AB330" i="39"/>
  <c r="AB759" i="39"/>
  <c r="BL609" i="43"/>
  <c r="BL482" i="43"/>
  <c r="BR414" i="43"/>
  <c r="BU661" i="43"/>
  <c r="BF530" i="43"/>
  <c r="BL819" i="43"/>
  <c r="BJ616" i="43"/>
  <c r="AN780" i="39"/>
  <c r="N403" i="40" s="1"/>
  <c r="BK631" i="43"/>
  <c r="BV786" i="43"/>
  <c r="BK696" i="43"/>
  <c r="BJ332" i="43"/>
  <c r="BH285" i="43"/>
  <c r="BG755" i="43"/>
  <c r="V677" i="40"/>
  <c r="BP615" i="43"/>
  <c r="AA151" i="40"/>
  <c r="BE751" i="43"/>
  <c r="BV56" i="43"/>
  <c r="BK672" i="43"/>
  <c r="BN97" i="43"/>
  <c r="AN767" i="39"/>
  <c r="N47" i="40" s="1"/>
  <c r="BI50" i="43"/>
  <c r="BG77" i="43"/>
  <c r="BP140" i="43"/>
  <c r="AN330" i="39"/>
  <c r="N518" i="40" s="1"/>
  <c r="BR802" i="43"/>
  <c r="BQ482" i="43"/>
  <c r="BU414" i="43"/>
  <c r="BS163" i="43"/>
  <c r="BI819" i="43"/>
  <c r="BI36" i="43"/>
  <c r="AB342" i="39"/>
  <c r="BU631" i="43"/>
  <c r="AN59" i="39"/>
  <c r="N844" i="40" s="1"/>
  <c r="BN790" i="43"/>
  <c r="BU660" i="43"/>
  <c r="AB381" i="39"/>
  <c r="BJ786" i="43"/>
  <c r="AB698" i="39"/>
  <c r="BO850" i="43"/>
  <c r="BH107" i="43"/>
  <c r="BQ33" i="43"/>
  <c r="BK285" i="43"/>
  <c r="BG820" i="43"/>
  <c r="BV383" i="43"/>
  <c r="BR615" i="43"/>
  <c r="V735" i="40"/>
  <c r="BK417" i="43"/>
  <c r="BI549" i="43"/>
  <c r="BL394" i="43"/>
  <c r="AN773" i="39"/>
  <c r="N134" i="40" s="1"/>
  <c r="BP371" i="43"/>
  <c r="BF523" i="43"/>
  <c r="BQ782" i="43"/>
  <c r="BN793" i="43"/>
  <c r="AN20" i="39"/>
  <c r="N758" i="40" s="1"/>
  <c r="BS130" i="43"/>
  <c r="AA760" i="40"/>
  <c r="BL56" i="43"/>
  <c r="AB29" i="39"/>
  <c r="BM602" i="43"/>
  <c r="BF706" i="43"/>
  <c r="BN111" i="43"/>
  <c r="BJ55" i="43"/>
  <c r="BF657" i="43"/>
  <c r="BM50" i="43"/>
  <c r="BJ807" i="43"/>
  <c r="BV140" i="43"/>
  <c r="BS467" i="43"/>
  <c r="BF281" i="43"/>
  <c r="BD588" i="43"/>
  <c r="BD838" i="43"/>
  <c r="BP661" i="43"/>
  <c r="BR163" i="43"/>
  <c r="BV42" i="43"/>
  <c r="BU677" i="43"/>
  <c r="BU36" i="43"/>
  <c r="AB418" i="39"/>
  <c r="V732" i="40"/>
  <c r="BV805" i="43"/>
  <c r="AB27" i="39"/>
  <c r="BP242" i="43"/>
  <c r="BR757" i="43"/>
  <c r="V465" i="40"/>
  <c r="BM598" i="43"/>
  <c r="BD450" i="43"/>
  <c r="AN14" i="39"/>
  <c r="N95" i="40" s="1"/>
  <c r="BS515" i="43"/>
  <c r="AN258" i="39"/>
  <c r="N675" i="40" s="1"/>
  <c r="BH538" i="43"/>
  <c r="BJ610" i="43"/>
  <c r="BU625" i="43"/>
  <c r="BH755" i="43"/>
  <c r="BM383" i="43"/>
  <c r="BV304" i="43"/>
  <c r="BQ244" i="43"/>
  <c r="AN614" i="39"/>
  <c r="N478" i="40" s="1"/>
  <c r="BR417" i="43"/>
  <c r="AN626" i="39"/>
  <c r="N299" i="40" s="1"/>
  <c r="BK207" i="43"/>
  <c r="AN329" i="39"/>
  <c r="N534" i="40" s="1"/>
  <c r="AB75" i="39"/>
  <c r="BP51" i="43"/>
  <c r="BT339" i="43"/>
  <c r="AN393" i="39"/>
  <c r="N671" i="40" s="1"/>
  <c r="AA350" i="40"/>
  <c r="BD41" i="43"/>
  <c r="AA36" i="40"/>
  <c r="BD827" i="43"/>
  <c r="AB354" i="39"/>
  <c r="BH289" i="43"/>
  <c r="BQ136" i="43"/>
  <c r="AN367" i="39"/>
  <c r="N270" i="40" s="1"/>
  <c r="BE291" i="43"/>
  <c r="BU841" i="43"/>
  <c r="BP40" i="43"/>
  <c r="BI594" i="43"/>
  <c r="BV293" i="43"/>
  <c r="BN412" i="43"/>
  <c r="BM130" i="43"/>
  <c r="BR252" i="43"/>
  <c r="BE746" i="43"/>
  <c r="BK719" i="43"/>
  <c r="BH672" i="43"/>
  <c r="BN806" i="43"/>
  <c r="BD626" i="43"/>
  <c r="AB512" i="39"/>
  <c r="BD50" i="43"/>
  <c r="BI807" i="43"/>
  <c r="BJ140" i="43"/>
  <c r="AB836" i="39"/>
  <c r="BT609" i="43"/>
  <c r="BV482" i="43"/>
  <c r="BL414" i="43"/>
  <c r="AB600" i="39"/>
  <c r="BL530" i="43"/>
  <c r="BR665" i="43"/>
  <c r="AB237" i="39"/>
  <c r="BU99" i="43"/>
  <c r="AB49" i="39"/>
  <c r="BT566" i="43"/>
  <c r="BT242" i="43"/>
  <c r="BQ322" i="43"/>
  <c r="BL589" i="43"/>
  <c r="BR786" i="43"/>
  <c r="BJ850" i="43"/>
  <c r="BP332" i="43"/>
  <c r="BK653" i="43"/>
  <c r="BP9" i="43"/>
  <c r="BS211" i="43"/>
  <c r="AB296" i="39"/>
  <c r="BF335" i="43"/>
  <c r="BT615" i="43"/>
  <c r="BT369" i="43"/>
  <c r="BT229" i="43"/>
  <c r="BI808" i="43"/>
  <c r="AA224" i="40"/>
  <c r="AN765" i="39"/>
  <c r="N621" i="40" s="1"/>
  <c r="BO60" i="43"/>
  <c r="BF25" i="43"/>
  <c r="BM793" i="43"/>
  <c r="AN260" i="39"/>
  <c r="N660" i="40" s="1"/>
  <c r="AN722" i="39"/>
  <c r="N373" i="40" s="1"/>
  <c r="V35" i="40"/>
  <c r="AN232" i="39"/>
  <c r="N248" i="40" s="1"/>
  <c r="V597" i="40"/>
  <c r="BM827" i="43"/>
  <c r="BR185" i="43"/>
  <c r="BO289" i="43"/>
  <c r="AN709" i="39"/>
  <c r="N426" i="40" s="1"/>
  <c r="AN458" i="39"/>
  <c r="N49" i="40" s="1"/>
  <c r="BU817" i="43"/>
  <c r="BM815" i="43"/>
  <c r="BU290" i="43"/>
  <c r="BU386" i="43"/>
  <c r="AB127" i="39"/>
  <c r="BT854" i="43"/>
  <c r="BH45" i="43"/>
  <c r="BP346" i="43"/>
  <c r="BK701" i="43"/>
  <c r="BJ263" i="43"/>
  <c r="BS138" i="43"/>
  <c r="V672" i="40"/>
  <c r="BO174" i="43"/>
  <c r="BP645" i="43"/>
  <c r="BQ150" i="43"/>
  <c r="BQ795" i="43"/>
  <c r="BE32" i="43"/>
  <c r="BD204" i="43"/>
  <c r="BV252" i="43"/>
  <c r="BQ409" i="43"/>
  <c r="BU602" i="43"/>
  <c r="BF806" i="43"/>
  <c r="BG97" i="43"/>
  <c r="BR691" i="43"/>
  <c r="BO55" i="43"/>
  <c r="AN233" i="39"/>
  <c r="N247" i="40" s="1"/>
  <c r="AN766" i="39"/>
  <c r="N533" i="40" s="1"/>
  <c r="BD488" i="43"/>
  <c r="AN678" i="39"/>
  <c r="N357" i="40" s="1"/>
  <c r="AN105" i="39"/>
  <c r="N464" i="40" s="1"/>
  <c r="BP467" i="43"/>
  <c r="BK281" i="43"/>
  <c r="BT838" i="43"/>
  <c r="BG661" i="43"/>
  <c r="BT530" i="43"/>
  <c r="BE665" i="43"/>
  <c r="BE677" i="43"/>
  <c r="BV631" i="43"/>
  <c r="BI565" i="43"/>
  <c r="AN492" i="39"/>
  <c r="N471" i="40" s="1"/>
  <c r="BD632" i="43"/>
  <c r="BM757" i="43"/>
  <c r="BV722" i="43"/>
  <c r="BE598" i="43"/>
  <c r="BU61" i="43"/>
  <c r="BI515" i="43"/>
  <c r="BL850" i="43"/>
  <c r="BO610" i="43"/>
  <c r="BS653" i="43"/>
  <c r="BJ216" i="43"/>
  <c r="BL288" i="43"/>
  <c r="AA304" i="40"/>
  <c r="BO615" i="43"/>
  <c r="BR81" i="43"/>
  <c r="BM417" i="43"/>
  <c r="BK585" i="43"/>
  <c r="BR207" i="43"/>
  <c r="BR63" i="43"/>
  <c r="AN266" i="39"/>
  <c r="N337" i="40" s="1"/>
  <c r="BK25" i="43"/>
  <c r="BG793" i="43"/>
  <c r="BL446" i="43"/>
  <c r="BI684" i="43"/>
  <c r="AB742" i="39"/>
  <c r="BL185" i="43"/>
  <c r="BP289" i="43"/>
  <c r="AN748" i="39"/>
  <c r="N50" i="40" s="1"/>
  <c r="BO291" i="43"/>
  <c r="BK290" i="43"/>
  <c r="AA673" i="40"/>
  <c r="BV726" i="43"/>
  <c r="BN854" i="43"/>
  <c r="BJ293" i="43"/>
  <c r="BD199" i="43"/>
  <c r="BI701" i="43"/>
  <c r="AN619" i="39"/>
  <c r="N456" i="40" s="1"/>
  <c r="BT751" i="43"/>
  <c r="BP56" i="43"/>
  <c r="BE162" i="43"/>
  <c r="BE719" i="43"/>
  <c r="BS672" i="43"/>
  <c r="BI320" i="43"/>
  <c r="BI626" i="43"/>
  <c r="AB531" i="39"/>
  <c r="BI312" i="43"/>
  <c r="BP524" i="43"/>
  <c r="BO488" i="43"/>
  <c r="BK768" i="43"/>
  <c r="BU140" i="43"/>
  <c r="AB603" i="39"/>
  <c r="AB733" i="39"/>
  <c r="AB819" i="39"/>
  <c r="BM609" i="43"/>
  <c r="BR543" i="43"/>
  <c r="BV605" i="43"/>
  <c r="AN109" i="39"/>
  <c r="N831" i="40" s="1"/>
  <c r="BU163" i="43"/>
  <c r="BG819" i="43"/>
  <c r="BD616" i="43"/>
  <c r="BQ239" i="43"/>
  <c r="BS333" i="43"/>
  <c r="BJ566" i="43"/>
  <c r="V818" i="40"/>
  <c r="AN305" i="39"/>
  <c r="N545" i="40" s="1"/>
  <c r="BF641" i="43"/>
  <c r="BS455" i="43"/>
  <c r="BD61" i="43"/>
  <c r="BR43" i="43"/>
  <c r="BN696" i="43"/>
  <c r="AN93" i="39"/>
  <c r="N325" i="40" s="1"/>
  <c r="BO107" i="43"/>
  <c r="BG653" i="43"/>
  <c r="BR216" i="43"/>
  <c r="BD211" i="43"/>
  <c r="BD335" i="43"/>
  <c r="AN301" i="39"/>
  <c r="N490" i="40" s="1"/>
  <c r="BM244" i="43"/>
  <c r="BS369" i="43"/>
  <c r="AN715" i="39"/>
  <c r="N237" i="40" s="1"/>
  <c r="BP207" i="43"/>
  <c r="AA314" i="40"/>
  <c r="AN805" i="39"/>
  <c r="N180" i="40" s="1"/>
  <c r="BP523" i="43"/>
  <c r="BD782" i="43"/>
  <c r="AB632" i="39"/>
  <c r="AN156" i="39"/>
  <c r="N611" i="40" s="1"/>
  <c r="AN79" i="39"/>
  <c r="N798" i="40" s="1"/>
  <c r="AB99" i="39"/>
  <c r="BL797" i="43"/>
  <c r="V585" i="40"/>
  <c r="BU241" i="43"/>
  <c r="BR289" i="43"/>
  <c r="BO136" i="43"/>
  <c r="AB267" i="39"/>
  <c r="AN783" i="39"/>
  <c r="N594" i="40" s="1"/>
  <c r="BV291" i="43"/>
  <c r="AN112" i="39"/>
  <c r="N474" i="40" s="1"/>
  <c r="BI31" i="43"/>
  <c r="BH531" i="43"/>
  <c r="BU726" i="43"/>
  <c r="BP854" i="43"/>
  <c r="BL293" i="43"/>
  <c r="BL412" i="43"/>
  <c r="BE701" i="43"/>
  <c r="BF759" i="43"/>
  <c r="AN792" i="39"/>
  <c r="N103" i="40" s="1"/>
  <c r="BO138" i="43"/>
  <c r="BU577" i="43"/>
  <c r="BU574" i="43"/>
  <c r="BL256" i="43"/>
  <c r="BU183" i="43"/>
  <c r="BF795" i="43"/>
  <c r="V694" i="40"/>
  <c r="BE130" i="43"/>
  <c r="BG548" i="43"/>
  <c r="BL746" i="43"/>
  <c r="AB50" i="39"/>
  <c r="BN672" i="43"/>
  <c r="BE806" i="43"/>
  <c r="BO626" i="43"/>
  <c r="AN697" i="39"/>
  <c r="N698" i="40" s="1"/>
  <c r="BE312" i="43"/>
  <c r="BL50" i="43"/>
  <c r="AN453" i="39"/>
  <c r="N395" i="40" s="1"/>
  <c r="BL488" i="43"/>
  <c r="BE768" i="43"/>
  <c r="BR140" i="43"/>
  <c r="AN302" i="39"/>
  <c r="N479" i="40" s="1"/>
  <c r="AB259" i="39"/>
  <c r="BV544" i="43"/>
  <c r="BD802" i="43"/>
  <c r="AB54" i="39"/>
  <c r="BQ605" i="43"/>
  <c r="AB654" i="39"/>
  <c r="BG176" i="43"/>
  <c r="AN506" i="39"/>
  <c r="N564" i="40" s="1"/>
  <c r="V366" i="40"/>
  <c r="AB406" i="39"/>
  <c r="BK363" i="43"/>
  <c r="V180" i="40"/>
  <c r="BJ632" i="43"/>
  <c r="BD322" i="43"/>
  <c r="BP660" i="43"/>
  <c r="BT450" i="43"/>
  <c r="BH515" i="43"/>
  <c r="BK332" i="43"/>
  <c r="BJ822" i="43"/>
  <c r="BO625" i="43"/>
  <c r="BU755" i="43"/>
  <c r="BP288" i="43"/>
  <c r="BJ250" i="43"/>
  <c r="BT417" i="43"/>
  <c r="BN585" i="43"/>
  <c r="BV229" i="43"/>
  <c r="BD63" i="43"/>
  <c r="AB387" i="39"/>
  <c r="BV523" i="43"/>
  <c r="BI339" i="43"/>
  <c r="BI637" i="43"/>
  <c r="V608" i="40"/>
  <c r="AA593" i="40"/>
  <c r="BU41" i="43"/>
  <c r="BD446" i="43"/>
  <c r="BN684" i="43"/>
  <c r="BD580" i="43"/>
  <c r="BE284" i="43"/>
  <c r="BE136" i="43"/>
  <c r="AN415" i="39"/>
  <c r="N150" i="40" s="1"/>
  <c r="BM817" i="43"/>
  <c r="AN365" i="39"/>
  <c r="N702" i="40" s="1"/>
  <c r="AB731" i="39"/>
  <c r="BR548" i="43"/>
  <c r="BH746" i="43"/>
  <c r="BH602" i="43"/>
  <c r="BM706" i="43"/>
  <c r="BH111" i="43"/>
  <c r="AN229" i="39"/>
  <c r="N811" i="40" s="1"/>
  <c r="BP275" i="43"/>
  <c r="AB522" i="39"/>
  <c r="BE657" i="43"/>
  <c r="BD235" i="43"/>
  <c r="V473" i="40"/>
  <c r="BT807" i="43"/>
  <c r="BO140" i="43"/>
  <c r="AN248" i="39"/>
  <c r="N335" i="40" s="1"/>
  <c r="BF609" i="43"/>
  <c r="BT543" i="43"/>
  <c r="BJ588" i="43"/>
  <c r="BU838" i="43"/>
  <c r="BL665" i="43"/>
  <c r="AA493" i="40"/>
  <c r="BI102" i="43"/>
  <c r="BN102" i="43"/>
  <c r="BK616" i="43"/>
  <c r="BG99" i="43"/>
  <c r="AA397" i="40"/>
  <c r="BU566" i="43"/>
  <c r="BQ565" i="43"/>
  <c r="BO641" i="43"/>
  <c r="BT790" i="43"/>
  <c r="BP322" i="43"/>
  <c r="BR660" i="43"/>
  <c r="BO61" i="43"/>
  <c r="BV515" i="43"/>
  <c r="AB556" i="39"/>
  <c r="BQ538" i="43"/>
  <c r="BS822" i="43"/>
  <c r="BE625" i="43"/>
  <c r="BF9" i="43"/>
  <c r="BG211" i="43"/>
  <c r="V425" i="40"/>
  <c r="BM81" i="43"/>
  <c r="AN242" i="39"/>
  <c r="N563" i="40" s="1"/>
  <c r="BL417" i="43"/>
  <c r="BQ585" i="43"/>
  <c r="BF229" i="43"/>
  <c r="BP808" i="43"/>
  <c r="AB652" i="39"/>
  <c r="BJ523" i="43"/>
  <c r="BL339" i="43"/>
  <c r="BQ637" i="43"/>
  <c r="AN17" i="39"/>
  <c r="N71" i="40" s="1"/>
  <c r="AN580" i="39"/>
  <c r="N743" i="40" s="1"/>
  <c r="BT41" i="43"/>
  <c r="AA424" i="40"/>
  <c r="BI122" i="43"/>
  <c r="BP580" i="43"/>
  <c r="BQ185" i="43"/>
  <c r="BO334" i="43"/>
  <c r="BM136" i="43"/>
  <c r="BD291" i="43"/>
  <c r="BS841" i="43"/>
  <c r="BR40" i="43"/>
  <c r="BF854" i="43"/>
  <c r="BH769" i="43"/>
  <c r="BS270" i="43"/>
  <c r="BG533" i="43"/>
  <c r="BH773" i="43"/>
  <c r="BU601" i="43"/>
  <c r="BQ113" i="43"/>
  <c r="BE164" i="43"/>
  <c r="BT852" i="43"/>
  <c r="BI361" i="43"/>
  <c r="BK32" i="43"/>
  <c r="AN169" i="39"/>
  <c r="N65" i="40" s="1"/>
  <c r="BK91" i="43"/>
  <c r="AB84" i="39"/>
  <c r="AB403" i="39"/>
  <c r="BM821" i="43"/>
  <c r="BG792" i="43"/>
  <c r="BL751" i="43"/>
  <c r="BQ548" i="43"/>
  <c r="BO409" i="43"/>
  <c r="BQ719" i="43"/>
  <c r="BK212" i="43"/>
  <c r="BV320" i="43"/>
  <c r="BU626" i="43"/>
  <c r="BD691" i="43"/>
  <c r="BQ55" i="43"/>
  <c r="BU657" i="43"/>
  <c r="BP235" i="43"/>
  <c r="BR77" i="43"/>
  <c r="BF140" i="43"/>
  <c r="AN412" i="39"/>
  <c r="N686" i="40" s="1"/>
  <c r="AN712" i="39"/>
  <c r="N225" i="40" s="1"/>
  <c r="AN502" i="39"/>
  <c r="N212" i="40" s="1"/>
  <c r="BO609" i="43"/>
  <c r="BO543" i="43"/>
  <c r="BD414" i="43"/>
  <c r="BK530" i="43"/>
  <c r="BN42" i="43"/>
  <c r="V766" i="40"/>
  <c r="BQ99" i="43"/>
  <c r="BQ805" i="43"/>
  <c r="BD363" i="43"/>
  <c r="BL790" i="43"/>
  <c r="BU322" i="43"/>
  <c r="AB62" i="39"/>
  <c r="AB250" i="39"/>
  <c r="BM589" i="43"/>
  <c r="AB286" i="39"/>
  <c r="BP43" i="43"/>
  <c r="BF372" i="43"/>
  <c r="AN468" i="39"/>
  <c r="N717" i="40" s="1"/>
  <c r="BE610" i="43"/>
  <c r="BP653" i="43"/>
  <c r="BG216" i="43"/>
  <c r="BK211" i="43"/>
  <c r="V408" i="40"/>
  <c r="BV81" i="43"/>
  <c r="V478" i="40"/>
  <c r="BV369" i="43"/>
  <c r="BM787" i="43"/>
  <c r="BR394" i="43"/>
  <c r="BL808" i="43"/>
  <c r="AN501" i="39"/>
  <c r="N102" i="40" s="1"/>
  <c r="BE60" i="43"/>
  <c r="BT25" i="43"/>
  <c r="BT94" i="43"/>
  <c r="BM637" i="43"/>
  <c r="AB104" i="39"/>
  <c r="AB800" i="39"/>
  <c r="BO446" i="43"/>
  <c r="BL684" i="43"/>
  <c r="BK580" i="43"/>
  <c r="BR241" i="43"/>
  <c r="AA211" i="40"/>
  <c r="AB769" i="39"/>
  <c r="AB606" i="39"/>
  <c r="BD817" i="43"/>
  <c r="AB436" i="39"/>
  <c r="AB223" i="39"/>
  <c r="BE290" i="43"/>
  <c r="BL40" i="43"/>
  <c r="BF594" i="43"/>
  <c r="BD45" i="43"/>
  <c r="BT412" i="43"/>
  <c r="BR263" i="43"/>
  <c r="BM773" i="43"/>
  <c r="AA353" i="40"/>
  <c r="BV113" i="43"/>
  <c r="BR164" i="43"/>
  <c r="BD852" i="43"/>
  <c r="AN737" i="39"/>
  <c r="N341" i="40" s="1"/>
  <c r="BE361" i="43"/>
  <c r="BE204" i="43"/>
  <c r="BF219" i="43"/>
  <c r="BG220" i="43"/>
  <c r="BT425" i="43"/>
  <c r="AB340" i="39"/>
  <c r="BU504" i="43"/>
  <c r="BM43" i="43"/>
  <c r="V823" i="40"/>
  <c r="BH383" i="43"/>
  <c r="BM542" i="43"/>
  <c r="BQ241" i="43"/>
  <c r="BF289" i="43"/>
  <c r="BH817" i="43"/>
  <c r="BO399" i="43"/>
  <c r="BP270" i="43"/>
  <c r="BM701" i="43"/>
  <c r="BT331" i="43"/>
  <c r="BR424" i="43"/>
  <c r="BP740" i="43"/>
  <c r="BM740" i="43"/>
  <c r="BF698" i="43"/>
  <c r="BG392" i="43"/>
  <c r="BJ487" i="43"/>
  <c r="V741" i="40"/>
  <c r="BD428" i="43"/>
  <c r="V8" i="40"/>
  <c r="V281" i="40"/>
  <c r="V254" i="40"/>
  <c r="V604" i="40"/>
  <c r="V141" i="40"/>
  <c r="V840" i="40"/>
  <c r="V113" i="40"/>
  <c r="V374" i="40"/>
  <c r="V497" i="40"/>
  <c r="V634" i="40"/>
  <c r="V212" i="40"/>
  <c r="V423" i="40"/>
  <c r="V151" i="40"/>
  <c r="V770" i="40"/>
  <c r="V717" i="40"/>
  <c r="V582" i="40"/>
  <c r="V617" i="40"/>
  <c r="V754" i="40"/>
  <c r="V616" i="40"/>
  <c r="V51" i="40"/>
  <c r="V435" i="40"/>
  <c r="V756" i="40"/>
  <c r="V542" i="40"/>
  <c r="V18" i="40"/>
  <c r="V11" i="40"/>
  <c r="V340" i="40"/>
  <c r="V530" i="40"/>
  <c r="V698" i="40"/>
  <c r="V486" i="40"/>
  <c r="V752" i="40"/>
  <c r="V101" i="40"/>
  <c r="V122" i="40"/>
  <c r="V426" i="40"/>
  <c r="V261" i="40"/>
  <c r="V720" i="40"/>
  <c r="V48" i="40"/>
  <c r="V482" i="40"/>
  <c r="V675" i="40"/>
  <c r="V687" i="40"/>
  <c r="V466" i="40"/>
  <c r="V330" i="40"/>
  <c r="V103" i="40"/>
  <c r="V549" i="40"/>
  <c r="V609" i="40"/>
  <c r="V168" i="40"/>
  <c r="V268" i="40"/>
  <c r="BH245" i="43"/>
  <c r="BJ245" i="43"/>
  <c r="BK245" i="43"/>
  <c r="BP785" i="43"/>
  <c r="BN785" i="43"/>
  <c r="BE73" i="43"/>
  <c r="AA807" i="40"/>
  <c r="AA319" i="40"/>
  <c r="BR528" i="43"/>
  <c r="BF576" i="43"/>
  <c r="BO408" i="43"/>
  <c r="BK420" i="43"/>
  <c r="BL310" i="43"/>
  <c r="BD674" i="43"/>
  <c r="BT388" i="43"/>
  <c r="BJ388" i="43"/>
  <c r="BQ388" i="43"/>
  <c r="BT197" i="43"/>
  <c r="BS441" i="43"/>
  <c r="BI509" i="43"/>
  <c r="V341" i="40"/>
  <c r="BF554" i="43"/>
  <c r="BN554" i="43"/>
  <c r="AA660" i="40"/>
  <c r="AN163" i="39"/>
  <c r="N481" i="40" s="1"/>
  <c r="BU681" i="43"/>
  <c r="BF249" i="43"/>
  <c r="BJ170" i="43"/>
  <c r="BH170" i="43"/>
  <c r="BP474" i="43"/>
  <c r="BU592" i="43"/>
  <c r="BF733" i="43"/>
  <c r="BJ724" i="43"/>
  <c r="BO697" i="43"/>
  <c r="BS444" i="43"/>
  <c r="BF810" i="43"/>
  <c r="BS829" i="43"/>
  <c r="BS246" i="43"/>
  <c r="BF64" i="43"/>
  <c r="BF18" i="43"/>
  <c r="BU18" i="43"/>
  <c r="BQ18" i="43"/>
  <c r="BT171" i="43"/>
  <c r="BU119" i="43"/>
  <c r="BT119" i="43"/>
  <c r="BE555" i="43"/>
  <c r="BN555" i="43"/>
  <c r="BS555" i="43"/>
  <c r="V58" i="40"/>
  <c r="BJ636" i="43"/>
  <c r="BE336" i="43"/>
  <c r="AN154" i="39"/>
  <c r="N704" i="40" s="1"/>
  <c r="AB660" i="39"/>
  <c r="BH58" i="43"/>
  <c r="BI403" i="43"/>
  <c r="BL218" i="43"/>
  <c r="BE117" i="43"/>
  <c r="BG313" i="43"/>
  <c r="BL699" i="43"/>
  <c r="BP231" i="43"/>
  <c r="AA188" i="40"/>
  <c r="BV717" i="43"/>
  <c r="BE599" i="43"/>
  <c r="BT298" i="43"/>
  <c r="AA364" i="40"/>
  <c r="BP649" i="43"/>
  <c r="BI521" i="43"/>
  <c r="BP775" i="43"/>
  <c r="BD152" i="43"/>
  <c r="BT79" i="43"/>
  <c r="AA450" i="40"/>
  <c r="AN316" i="39"/>
  <c r="N722" i="40" s="1"/>
  <c r="BM596" i="43"/>
  <c r="BU155" i="43"/>
  <c r="BD202" i="43"/>
  <c r="BN539" i="43"/>
  <c r="BJ100" i="43"/>
  <c r="AA500" i="40"/>
  <c r="V414" i="40"/>
  <c r="BO131" i="43"/>
  <c r="BS90" i="43"/>
  <c r="BV90" i="43"/>
  <c r="BH396" i="43"/>
  <c r="BO396" i="43"/>
  <c r="BQ668" i="43"/>
  <c r="BK715" i="43"/>
  <c r="AB114" i="39"/>
  <c r="BM95" i="43"/>
  <c r="BK461" i="43"/>
  <c r="BJ558" i="43"/>
  <c r="BK148" i="43"/>
  <c r="BG432" i="43"/>
  <c r="BH12" i="43"/>
  <c r="AN309" i="39"/>
  <c r="N612" i="40" s="1"/>
  <c r="AB271" i="39"/>
  <c r="BK443" i="43"/>
  <c r="BG443" i="43"/>
  <c r="V290" i="40"/>
  <c r="BU418" i="43"/>
  <c r="BQ839" i="43"/>
  <c r="BU603" i="43"/>
  <c r="BV374" i="43"/>
  <c r="BO463" i="43"/>
  <c r="BR356" i="43"/>
  <c r="BE237" i="43"/>
  <c r="BF687" i="43"/>
  <c r="BS687" i="43"/>
  <c r="AA785" i="40"/>
  <c r="BG608" i="43"/>
  <c r="BD650" i="43"/>
  <c r="BO650" i="43"/>
  <c r="BM423" i="43"/>
  <c r="BH423" i="43"/>
  <c r="AA543" i="40"/>
  <c r="BV438" i="43"/>
  <c r="BR201" i="43"/>
  <c r="BU114" i="43"/>
  <c r="BS337" i="43"/>
  <c r="BH642" i="43"/>
  <c r="BJ110" i="43"/>
  <c r="BR110" i="43"/>
  <c r="V125" i="40"/>
  <c r="BT75" i="43"/>
  <c r="BM375" i="43"/>
  <c r="AN673" i="39"/>
  <c r="N782" i="40" s="1"/>
  <c r="AA229" i="40"/>
  <c r="BV640" i="43"/>
  <c r="BT643" i="43"/>
  <c r="BN643" i="43"/>
  <c r="BT492" i="43"/>
  <c r="BK654" i="43"/>
  <c r="BT5" i="43"/>
  <c r="AA643" i="40"/>
  <c r="V556" i="40"/>
  <c r="BR157" i="43"/>
  <c r="BH106" i="43"/>
  <c r="BE318" i="43"/>
  <c r="BL318" i="43"/>
  <c r="V644" i="40"/>
  <c r="BD788" i="43"/>
  <c r="BQ350" i="43"/>
  <c r="BK477" i="43"/>
  <c r="BV351" i="43"/>
  <c r="BU149" i="43"/>
  <c r="BP646" i="43"/>
  <c r="BN582" i="43"/>
  <c r="AA29" i="40"/>
  <c r="AA799" i="40"/>
  <c r="BP103" i="43"/>
  <c r="BT103" i="43"/>
  <c r="AA574" i="40"/>
  <c r="BS89" i="43"/>
  <c r="BE92" i="43"/>
  <c r="V318" i="40"/>
  <c r="BF303" i="43"/>
  <c r="BN429" i="43"/>
  <c r="BD459" i="43"/>
  <c r="BH52" i="43"/>
  <c r="BP426" i="43"/>
  <c r="BE426" i="43"/>
  <c r="AA255" i="40"/>
  <c r="BH690" i="43"/>
  <c r="BK690" i="43"/>
  <c r="V814" i="40"/>
  <c r="AA368" i="40"/>
  <c r="BP682" i="43"/>
  <c r="BP120" i="43"/>
  <c r="BG695" i="43"/>
  <c r="BU659" i="43"/>
  <c r="BQ629" i="43"/>
  <c r="BO720" i="43"/>
  <c r="BK562" i="43"/>
  <c r="BF633" i="43"/>
  <c r="BV193" i="43"/>
  <c r="BL480" i="43"/>
  <c r="BD851" i="43"/>
  <c r="BJ851" i="43"/>
  <c r="BE851" i="43"/>
  <c r="BK723" i="43"/>
  <c r="BD376" i="43"/>
  <c r="BM224" i="43"/>
  <c r="BH472" i="43"/>
  <c r="BI702" i="43"/>
  <c r="BV477" i="43"/>
  <c r="V804" i="40"/>
  <c r="BS286" i="43"/>
  <c r="BO398" i="43"/>
  <c r="BK725" i="43"/>
  <c r="BM725" i="43"/>
  <c r="BT725" i="43"/>
  <c r="BV816" i="43"/>
  <c r="BT816" i="43"/>
  <c r="AA497" i="40"/>
  <c r="BM835" i="43"/>
  <c r="BE572" i="43"/>
  <c r="BH572" i="43"/>
  <c r="BM834" i="43"/>
  <c r="BS834" i="43"/>
  <c r="BJ834" i="43"/>
  <c r="BV272" i="43"/>
  <c r="BQ272" i="43"/>
  <c r="BS252" i="43"/>
  <c r="V760" i="40"/>
  <c r="BK782" i="43"/>
  <c r="BU23" i="43"/>
  <c r="BQ205" i="43"/>
  <c r="BK726" i="43"/>
  <c r="V60" i="40"/>
  <c r="BH294" i="43"/>
  <c r="BN533" i="43"/>
  <c r="AN781" i="39"/>
  <c r="N404" i="40" s="1"/>
  <c r="AN470" i="39"/>
  <c r="N417" i="40" s="1"/>
  <c r="BG664" i="43"/>
  <c r="BR74" i="43"/>
  <c r="BV24" i="43"/>
  <c r="BD24" i="43"/>
  <c r="BR158" i="43"/>
  <c r="BD447" i="43"/>
  <c r="BR234" i="43"/>
  <c r="AA285" i="40"/>
  <c r="BN792" i="43"/>
  <c r="BV225" i="43"/>
  <c r="BM73" i="43"/>
  <c r="AB447" i="39"/>
  <c r="BH39" i="43"/>
  <c r="BS213" i="43"/>
  <c r="BN528" i="43"/>
  <c r="BP613" i="43"/>
  <c r="BG48" i="43"/>
  <c r="BM411" i="43"/>
  <c r="BU674" i="43"/>
  <c r="BD783" i="43"/>
  <c r="BO783" i="43"/>
  <c r="BN781" i="43"/>
  <c r="BQ268" i="43"/>
  <c r="BK14" i="43"/>
  <c r="V525" i="40"/>
  <c r="BF739" i="43"/>
  <c r="BG739" i="43"/>
  <c r="BJ305" i="43"/>
  <c r="V738" i="40"/>
  <c r="V108" i="40"/>
  <c r="BV390" i="43"/>
  <c r="BS274" i="43"/>
  <c r="AA72" i="40"/>
  <c r="AB244" i="39"/>
  <c r="AB122" i="39"/>
  <c r="BJ666" i="43"/>
  <c r="BI221" i="43"/>
  <c r="BD831" i="43"/>
  <c r="BS11" i="43"/>
  <c r="BM444" i="43"/>
  <c r="BM810" i="43"/>
  <c r="BJ713" i="43"/>
  <c r="BL824" i="43"/>
  <c r="AN419" i="39"/>
  <c r="N143" i="40" s="1"/>
  <c r="BI296" i="43"/>
  <c r="BH8" i="43"/>
  <c r="BH590" i="43"/>
  <c r="BH597" i="43"/>
  <c r="BH390" i="43"/>
  <c r="BH613" i="43"/>
  <c r="BH142" i="43"/>
  <c r="BH429" i="43"/>
  <c r="BH640" i="43"/>
  <c r="BH268" i="43"/>
  <c r="BH437" i="43"/>
  <c r="BH781" i="43"/>
  <c r="BH595" i="43"/>
  <c r="BH354" i="43"/>
  <c r="BH4" i="43"/>
  <c r="BH511" i="43"/>
  <c r="BH485" i="43"/>
  <c r="BH256" i="43"/>
  <c r="BH760" i="43"/>
  <c r="BH314" i="43"/>
  <c r="BH853" i="43"/>
  <c r="BH261" i="43"/>
  <c r="BH721" i="43"/>
  <c r="BH803" i="43"/>
  <c r="BH810" i="43"/>
  <c r="BH201" i="43"/>
  <c r="BH85" i="43"/>
  <c r="BH96" i="43"/>
  <c r="BH262" i="43"/>
  <c r="BH323" i="43"/>
  <c r="BH27" i="43"/>
  <c r="BH434" i="43"/>
  <c r="BH738" i="43"/>
  <c r="BH474" i="43"/>
  <c r="BH237" i="43"/>
  <c r="BH271" i="43"/>
  <c r="BH666" i="43"/>
  <c r="BH14" i="43"/>
  <c r="BH213" i="43"/>
  <c r="BH795" i="43"/>
  <c r="BH805" i="43"/>
  <c r="BH582" i="43"/>
  <c r="BH522" i="43"/>
  <c r="BH114" i="43"/>
  <c r="BH418" i="43"/>
  <c r="BH825" i="43"/>
  <c r="BH188" i="43"/>
  <c r="BH228" i="43"/>
  <c r="BH361" i="43"/>
  <c r="BH75" i="43"/>
  <c r="BH337" i="43"/>
  <c r="BH744" i="43"/>
  <c r="BH171" i="43"/>
  <c r="BH569" i="43"/>
  <c r="BH154" i="43"/>
  <c r="BH155" i="43"/>
  <c r="BH146" i="43"/>
  <c r="BH269" i="43"/>
  <c r="BH240" i="43"/>
  <c r="BH451" i="43"/>
  <c r="BH758" i="43"/>
  <c r="BH506" i="43"/>
  <c r="BH343" i="43"/>
  <c r="BH206" i="43"/>
  <c r="BH344" i="43"/>
  <c r="BH438" i="43"/>
  <c r="BH463" i="43"/>
  <c r="BH44" i="43"/>
  <c r="BH404" i="43"/>
  <c r="BH697" i="43"/>
  <c r="BH692" i="43"/>
  <c r="BH779" i="43"/>
  <c r="BH29" i="43"/>
  <c r="BH189" i="43"/>
  <c r="BH76" i="43"/>
  <c r="BH753" i="43"/>
  <c r="BH656" i="43"/>
  <c r="BH502" i="43"/>
  <c r="BH420" i="43"/>
  <c r="BH792" i="43"/>
  <c r="BH299" i="43"/>
  <c r="BH167" i="43"/>
  <c r="BH444" i="43"/>
  <c r="BH771" i="43"/>
  <c r="BH832" i="43"/>
  <c r="BH778" i="43"/>
  <c r="BH149" i="43"/>
  <c r="BH788" i="43"/>
  <c r="BH53" i="43"/>
  <c r="BH330" i="43"/>
  <c r="BH764" i="43"/>
  <c r="BH657" i="43"/>
  <c r="BH586" i="43"/>
  <c r="BH623" i="43"/>
  <c r="BH724" i="43"/>
  <c r="BH743" i="43"/>
  <c r="BH513" i="43"/>
  <c r="BH260" i="43"/>
  <c r="BH131" i="43"/>
  <c r="BH539" i="43"/>
  <c r="BH811" i="43"/>
  <c r="BH327" i="43"/>
  <c r="BH700" i="43"/>
  <c r="BH296" i="43"/>
  <c r="BH398" i="43"/>
  <c r="BH715" i="43"/>
  <c r="BH668" i="43"/>
  <c r="BH202" i="43"/>
  <c r="BH411" i="43"/>
  <c r="BH340" i="43"/>
  <c r="BH5" i="43"/>
  <c r="BH731" i="43"/>
  <c r="BH833" i="43"/>
  <c r="BH277" i="43"/>
  <c r="BH56" i="43"/>
  <c r="BU8" i="43"/>
  <c r="BU390" i="43"/>
  <c r="BU120" i="43"/>
  <c r="BU747" i="43"/>
  <c r="BU64" i="43"/>
  <c r="BU221" i="43"/>
  <c r="BU474" i="43"/>
  <c r="BU526" i="43"/>
  <c r="BU4" i="43"/>
  <c r="BU279" i="43"/>
  <c r="BU319" i="43"/>
  <c r="BU307" i="43"/>
  <c r="BU437" i="43"/>
  <c r="BU323" i="43"/>
  <c r="BU668" i="43"/>
  <c r="BU597" i="43"/>
  <c r="BU296" i="43"/>
  <c r="BU14" i="43"/>
  <c r="BU411" i="43"/>
  <c r="BU412" i="43"/>
  <c r="BU224" i="43"/>
  <c r="BU451" i="43"/>
  <c r="BU432" i="43"/>
  <c r="BU95" i="43"/>
  <c r="BU101" i="43"/>
  <c r="BU457" i="43"/>
  <c r="BU628" i="43"/>
  <c r="BU228" i="43"/>
  <c r="BU425" i="43"/>
  <c r="BU744" i="43"/>
  <c r="BU314" i="43"/>
  <c r="BU600" i="43"/>
  <c r="BU106" i="43"/>
  <c r="BU401" i="43"/>
  <c r="BU113" i="43"/>
  <c r="BU766" i="43"/>
  <c r="BU344" i="43"/>
  <c r="BU438" i="43"/>
  <c r="BU356" i="43"/>
  <c r="BU444" i="43"/>
  <c r="BU331" i="43"/>
  <c r="BU335" i="43"/>
  <c r="BU89" i="43"/>
  <c r="BU586" i="43"/>
  <c r="BU350" i="43"/>
  <c r="BU27" i="43"/>
  <c r="BU700" i="43"/>
  <c r="BU220" i="43"/>
  <c r="BU463" i="43"/>
  <c r="BU715" i="43"/>
  <c r="BU445" i="43"/>
  <c r="BU832" i="43"/>
  <c r="BU847" i="43"/>
  <c r="BU44" i="43"/>
  <c r="BU666" i="43"/>
  <c r="BU509" i="43"/>
  <c r="BU73" i="43"/>
  <c r="BU784" i="43"/>
  <c r="BU539" i="43"/>
  <c r="BU387" i="43"/>
  <c r="BU249" i="43"/>
  <c r="BU310" i="43"/>
  <c r="BU408" i="43"/>
  <c r="BU604" i="43"/>
  <c r="BU351" i="43"/>
  <c r="BU157" i="43"/>
  <c r="BU146" i="43"/>
  <c r="BU636" i="43"/>
  <c r="BU781" i="43"/>
  <c r="BU730" i="43"/>
  <c r="BU796" i="43"/>
  <c r="BU337" i="43"/>
  <c r="BU508" i="43"/>
  <c r="BU738" i="43"/>
  <c r="BU93" i="43"/>
  <c r="BU658" i="43"/>
  <c r="BU340" i="43"/>
  <c r="BU645" i="43"/>
  <c r="BU735" i="43"/>
  <c r="BU485" i="43"/>
  <c r="BU274" i="43"/>
  <c r="BU762" i="43"/>
  <c r="BU206" i="43"/>
  <c r="BU723" i="43"/>
  <c r="BU131" i="43"/>
  <c r="BU327" i="43"/>
  <c r="BU536" i="43"/>
  <c r="BU789" i="43"/>
  <c r="BU79" i="43"/>
  <c r="BU764" i="43"/>
  <c r="BU298" i="43"/>
  <c r="BU336" i="43"/>
  <c r="BU613" i="43"/>
  <c r="BU642" i="43"/>
  <c r="BU753" i="43"/>
  <c r="BU301" i="43"/>
  <c r="BU589" i="43"/>
  <c r="BU701" i="43"/>
  <c r="BU558" i="43"/>
  <c r="BU570" i="43"/>
  <c r="BU213" i="43"/>
  <c r="BU795" i="43"/>
  <c r="BU721" i="43"/>
  <c r="BU689" i="43"/>
  <c r="BU475" i="43"/>
  <c r="BU46" i="43"/>
  <c r="BU141" i="43"/>
  <c r="BU406" i="43"/>
  <c r="BU496" i="43"/>
  <c r="BU68" i="43"/>
  <c r="BU741" i="43"/>
  <c r="BU76" i="43"/>
  <c r="BU697" i="43"/>
  <c r="BU277" i="43"/>
  <c r="BU263" i="43"/>
  <c r="BU778" i="43"/>
  <c r="BU722" i="43"/>
  <c r="BU280" i="43"/>
  <c r="BU810" i="43"/>
  <c r="BU656" i="43"/>
  <c r="BU217" i="43"/>
  <c r="BU449" i="43"/>
  <c r="BU811" i="43"/>
  <c r="BU139" i="43"/>
  <c r="BU513" i="43"/>
  <c r="BU100" i="43"/>
  <c r="BU58" i="43"/>
  <c r="BU416" i="43"/>
  <c r="BU404" i="43"/>
  <c r="BU777" i="43"/>
  <c r="BU852" i="43"/>
  <c r="BU373" i="43"/>
  <c r="BU306" i="43"/>
  <c r="BU608" i="43"/>
  <c r="BU365" i="43"/>
  <c r="BU84" i="43"/>
  <c r="BU299" i="43"/>
  <c r="BU231" i="43"/>
  <c r="BU699" i="43"/>
  <c r="BU576" i="43"/>
  <c r="BU792" i="43"/>
  <c r="BU853" i="43"/>
  <c r="BE8" i="43"/>
  <c r="BE271" i="43"/>
  <c r="BE753" i="43"/>
  <c r="BE296" i="43"/>
  <c r="BE441" i="43"/>
  <c r="BE689" i="43"/>
  <c r="BE702" i="43"/>
  <c r="BE546" i="43"/>
  <c r="BE803" i="43"/>
  <c r="BE810" i="43"/>
  <c r="BE697" i="43"/>
  <c r="BE249" i="43"/>
  <c r="BE408" i="43"/>
  <c r="BE91" i="43"/>
  <c r="BE354" i="43"/>
  <c r="BE465" i="43"/>
  <c r="BE579" i="43"/>
  <c r="BE418" i="43"/>
  <c r="BE623" i="43"/>
  <c r="BE731" i="43"/>
  <c r="BE741" i="43"/>
  <c r="BE801" i="43"/>
  <c r="BE600" i="43"/>
  <c r="BE120" i="43"/>
  <c r="BE788" i="43"/>
  <c r="BE592" i="43"/>
  <c r="BE511" i="43"/>
  <c r="BE721" i="43"/>
  <c r="BE374" i="43"/>
  <c r="BE445" i="43"/>
  <c r="BE437" i="43"/>
  <c r="BE646" i="43"/>
  <c r="BE143" i="43"/>
  <c r="BE462" i="43"/>
  <c r="BE198" i="43"/>
  <c r="BE485" i="43"/>
  <c r="BE48" i="43"/>
  <c r="BE201" i="43"/>
  <c r="BE12" i="43"/>
  <c r="BE779" i="43"/>
  <c r="BE508" i="43"/>
  <c r="BE576" i="43"/>
  <c r="BE331" i="43"/>
  <c r="BE106" i="43"/>
  <c r="BE157" i="43"/>
  <c r="BE479" i="43"/>
  <c r="BE715" i="43"/>
  <c r="BE114" i="43"/>
  <c r="BE299" i="43"/>
  <c r="BE639" i="43"/>
  <c r="BE337" i="43"/>
  <c r="BE148" i="43"/>
  <c r="BE202" i="43"/>
  <c r="BE798" i="43"/>
  <c r="BE832" i="43"/>
  <c r="BE220" i="43"/>
  <c r="BE350" i="43"/>
  <c r="BE584" i="43"/>
  <c r="BE98" i="43"/>
  <c r="BE743" i="43"/>
  <c r="BE540" i="43"/>
  <c r="BE344" i="43"/>
  <c r="BE714" i="43"/>
  <c r="BE775" i="43"/>
  <c r="BE764" i="43"/>
  <c r="BE313" i="43"/>
  <c r="BE411" i="43"/>
  <c r="BE301" i="43"/>
  <c r="BE270" i="43"/>
  <c r="BE122" i="43"/>
  <c r="BE608" i="43"/>
  <c r="BE95" i="43"/>
  <c r="BE330" i="43"/>
  <c r="BE444" i="43"/>
  <c r="BE724" i="43"/>
  <c r="BE407" i="43"/>
  <c r="BE247" i="43"/>
  <c r="BE738" i="43"/>
  <c r="BE369" i="43"/>
  <c r="BE31" i="43"/>
  <c r="BE727" i="43"/>
  <c r="BE747" i="43"/>
  <c r="BE39" i="43"/>
  <c r="BE766" i="43"/>
  <c r="BE811" i="43"/>
  <c r="BE463" i="43"/>
  <c r="BE539" i="43"/>
  <c r="BE28" i="43"/>
  <c r="BE718" i="43"/>
  <c r="BE58" i="43"/>
  <c r="BE852" i="43"/>
  <c r="BE733" i="43"/>
  <c r="BE734" i="43"/>
  <c r="BE520" i="43"/>
  <c r="BE705" i="43"/>
  <c r="BE552" i="43"/>
  <c r="BE504" i="43"/>
  <c r="BE484" i="43"/>
  <c r="BE326" i="43"/>
  <c r="BE611" i="43"/>
  <c r="BE44" i="43"/>
  <c r="BE575" i="43"/>
  <c r="BE425" i="43"/>
  <c r="BE654" i="43"/>
  <c r="BE519" i="43"/>
  <c r="BE395" i="43"/>
  <c r="BE377" i="43"/>
  <c r="BE19" i="43"/>
  <c r="BE96" i="43"/>
  <c r="BE221" i="43"/>
  <c r="BE263" i="43"/>
  <c r="BE854" i="43"/>
  <c r="BE280" i="43"/>
  <c r="BE206" i="43"/>
  <c r="BE666" i="43"/>
  <c r="BE75" i="43"/>
  <c r="BG54" i="43"/>
  <c r="BE54" i="43"/>
  <c r="BH416" i="43"/>
  <c r="BK765" i="43"/>
  <c r="BG765" i="43"/>
  <c r="AN182" i="39"/>
  <c r="N513" i="40" s="1"/>
  <c r="BQ826" i="43"/>
  <c r="BS112" i="43"/>
  <c r="BK112" i="43"/>
  <c r="BP112" i="43"/>
  <c r="BT65" i="43"/>
  <c r="BR65" i="43"/>
  <c r="BR770" i="43"/>
  <c r="BJ770" i="43"/>
  <c r="BQ770" i="43"/>
  <c r="AN489" i="39"/>
  <c r="N457" i="40" s="1"/>
  <c r="BM844" i="43"/>
  <c r="BI753" i="43"/>
  <c r="BN738" i="43"/>
  <c r="AB683" i="39"/>
  <c r="BH508" i="43"/>
  <c r="BD269" i="43"/>
  <c r="BT313" i="43"/>
  <c r="BT699" i="43"/>
  <c r="BN231" i="43"/>
  <c r="BD717" i="43"/>
  <c r="BU803" i="43"/>
  <c r="V806" i="40"/>
  <c r="AA802" i="40"/>
  <c r="BN381" i="43"/>
  <c r="BS741" i="43"/>
  <c r="BV510" i="43"/>
  <c r="BR510" i="43"/>
  <c r="BT617" i="43"/>
  <c r="BQ617" i="43"/>
  <c r="BE617" i="43"/>
  <c r="BQ251" i="43"/>
  <c r="BK79" i="43"/>
  <c r="AB351" i="39"/>
  <c r="V331" i="40"/>
  <c r="BR727" i="43"/>
  <c r="BT395" i="43"/>
  <c r="BL202" i="43"/>
  <c r="BI494" i="43"/>
  <c r="BN307" i="43"/>
  <c r="BQ731" i="43"/>
  <c r="BD124" i="43"/>
  <c r="BI124" i="43"/>
  <c r="AA373" i="40"/>
  <c r="BN485" i="43"/>
  <c r="BS663" i="43"/>
  <c r="BP663" i="43"/>
  <c r="BS545" i="43"/>
  <c r="BO545" i="43"/>
  <c r="BN545" i="43"/>
  <c r="BK534" i="43"/>
  <c r="BP534" i="43"/>
  <c r="BQ299" i="43"/>
  <c r="BL330" i="43"/>
  <c r="BT700" i="43"/>
  <c r="BQ95" i="43"/>
  <c r="BI461" i="43"/>
  <c r="BU198" i="43"/>
  <c r="BH148" i="43"/>
  <c r="BN432" i="43"/>
  <c r="BM789" i="43"/>
  <c r="BV762" i="43"/>
  <c r="BG283" i="43"/>
  <c r="BF283" i="43"/>
  <c r="BI283" i="43"/>
  <c r="BV418" i="43"/>
  <c r="BU839" i="43"/>
  <c r="BD445" i="43"/>
  <c r="AB132" i="39"/>
  <c r="AN401" i="39"/>
  <c r="N379" i="40" s="1"/>
  <c r="BK87" i="43"/>
  <c r="BU87" i="43"/>
  <c r="BJ463" i="43"/>
  <c r="BE356" i="43"/>
  <c r="BN662" i="43"/>
  <c r="BD662" i="43"/>
  <c r="BE662" i="43"/>
  <c r="BH134" i="43"/>
  <c r="BV469" i="43"/>
  <c r="BM469" i="43"/>
  <c r="BL507" i="43"/>
  <c r="BM507" i="43"/>
  <c r="BI507" i="43"/>
  <c r="BQ367" i="43"/>
  <c r="BR354" i="43"/>
  <c r="BH59" i="43"/>
  <c r="BD811" i="43"/>
  <c r="AB236" i="39"/>
  <c r="BN519" i="43"/>
  <c r="V833" i="40"/>
  <c r="BN75" i="43"/>
  <c r="BS479" i="43"/>
  <c r="BN379" i="43"/>
  <c r="BP379" i="43"/>
  <c r="BI379" i="43"/>
  <c r="BU640" i="43"/>
  <c r="BG492" i="43"/>
  <c r="BR654" i="43"/>
  <c r="BR5" i="43"/>
  <c r="BR497" i="43"/>
  <c r="BD434" i="43"/>
  <c r="BL157" i="43"/>
  <c r="BV853" i="43"/>
  <c r="BS27" i="43"/>
  <c r="BK579" i="43"/>
  <c r="BN442" i="43"/>
  <c r="BK149" i="43"/>
  <c r="AA623" i="40"/>
  <c r="BH529" i="43"/>
  <c r="BL316" i="43"/>
  <c r="BN841" i="43"/>
  <c r="BN40" i="43"/>
  <c r="BJ769" i="43"/>
  <c r="BO346" i="43"/>
  <c r="AA180" i="40"/>
  <c r="BH263" i="43"/>
  <c r="BF138" i="43"/>
  <c r="BI113" i="43"/>
  <c r="BM164" i="43"/>
  <c r="BK852" i="43"/>
  <c r="BI664" i="43"/>
  <c r="BJ473" i="43"/>
  <c r="AA667" i="40"/>
  <c r="BV392" i="43"/>
  <c r="AA724" i="40"/>
  <c r="BR91" i="43"/>
  <c r="BT234" i="43"/>
  <c r="BO829" i="43"/>
  <c r="BK504" i="43"/>
  <c r="BT282" i="43"/>
  <c r="BV282" i="43"/>
  <c r="BP282" i="43"/>
  <c r="BP518" i="43"/>
  <c r="BD518" i="43"/>
  <c r="BJ276" i="43"/>
  <c r="BL276" i="43"/>
  <c r="V10" i="40"/>
  <c r="BH754" i="43"/>
  <c r="BS754" i="43"/>
  <c r="BT771" i="43"/>
  <c r="BV750" i="43"/>
  <c r="AA75" i="40"/>
  <c r="AA815" i="40"/>
  <c r="BV567" i="43"/>
  <c r="BN567" i="43"/>
  <c r="BO222" i="43"/>
  <c r="BV613" i="43"/>
  <c r="BG240" i="43"/>
  <c r="BK689" i="43"/>
  <c r="BK34" i="43"/>
  <c r="AB298" i="39"/>
  <c r="AA404" i="40"/>
  <c r="AA514" i="40"/>
  <c r="BV569" i="43"/>
  <c r="BI226" i="43"/>
  <c r="BE760" i="43"/>
  <c r="BP527" i="43"/>
  <c r="AB168" i="39"/>
  <c r="BE257" i="43"/>
  <c r="BP214" i="43"/>
  <c r="BP842" i="43"/>
  <c r="BE842" i="43"/>
  <c r="AA840" i="40"/>
  <c r="AN198" i="39"/>
  <c r="N88" i="40" s="1"/>
  <c r="BG377" i="43"/>
  <c r="BK680" i="43"/>
  <c r="BJ831" i="43"/>
  <c r="BT11" i="43"/>
  <c r="BV833" i="43"/>
  <c r="BT810" i="43"/>
  <c r="BM824" i="43"/>
  <c r="AB532" i="39"/>
  <c r="BG296" i="43"/>
  <c r="AA439" i="40"/>
  <c r="BT400" i="43"/>
  <c r="BG400" i="43"/>
  <c r="BM171" i="43"/>
  <c r="BO583" i="43"/>
  <c r="BV583" i="43"/>
  <c r="AN2" i="39"/>
  <c r="N560" i="40" s="1"/>
  <c r="AB425" i="39"/>
  <c r="BD688" i="43"/>
  <c r="BV688" i="43"/>
  <c r="BO656" i="43"/>
  <c r="BN844" i="43"/>
  <c r="BP753" i="43"/>
  <c r="BO184" i="43"/>
  <c r="BK58" i="43"/>
  <c r="BS21" i="43"/>
  <c r="BK747" i="43"/>
  <c r="BM597" i="43"/>
  <c r="BL167" i="43"/>
  <c r="AN597" i="39"/>
  <c r="N42" i="40" s="1"/>
  <c r="BK699" i="43"/>
  <c r="BQ231" i="43"/>
  <c r="BH628" i="43"/>
  <c r="BJ143" i="43"/>
  <c r="BF146" i="43"/>
  <c r="BL532" i="43"/>
  <c r="BV532" i="43"/>
  <c r="V258" i="40"/>
  <c r="BN177" i="43"/>
  <c r="BP473" i="43"/>
  <c r="BQ764" i="43"/>
  <c r="BK324" i="43"/>
  <c r="BG387" i="43"/>
  <c r="AB551" i="39"/>
  <c r="BM721" i="43"/>
  <c r="BV105" i="43"/>
  <c r="BS105" i="43"/>
  <c r="BM489" i="43"/>
  <c r="BD489" i="43"/>
  <c r="BH489" i="43"/>
  <c r="BV297" i="43"/>
  <c r="BM79" i="43"/>
  <c r="AN514" i="39"/>
  <c r="N100" i="40" s="1"/>
  <c r="BO189" i="43"/>
  <c r="BG28" i="43"/>
  <c r="BU29" i="43"/>
  <c r="BM758" i="43"/>
  <c r="BT151" i="43"/>
  <c r="BE151" i="43"/>
  <c r="BU37" i="43"/>
  <c r="BF37" i="43"/>
  <c r="BP37" i="43"/>
  <c r="BE686" i="43"/>
  <c r="BP686" i="43"/>
  <c r="BP485" i="43"/>
  <c r="BH205" i="43"/>
  <c r="BO205" i="43"/>
  <c r="BU421" i="43"/>
  <c r="BQ421" i="43"/>
  <c r="BH421" i="43"/>
  <c r="BF715" i="43"/>
  <c r="BL95" i="43"/>
  <c r="BJ779" i="43"/>
  <c r="BF4" i="43"/>
  <c r="BF278" i="43"/>
  <c r="BF127" i="43"/>
  <c r="BF203" i="43"/>
  <c r="BF835" i="43"/>
  <c r="BF121" i="43"/>
  <c r="BF389" i="43"/>
  <c r="BF75" i="43"/>
  <c r="BF745" i="43"/>
  <c r="BF837" i="43"/>
  <c r="BF671" i="43"/>
  <c r="BF619" i="43"/>
  <c r="BF14" i="43"/>
  <c r="BF157" i="43"/>
  <c r="BF451" i="43"/>
  <c r="BF101" i="43"/>
  <c r="BF139" i="43"/>
  <c r="BF779" i="43"/>
  <c r="BF494" i="43"/>
  <c r="BF226" i="43"/>
  <c r="BF852" i="43"/>
  <c r="BF418" i="43"/>
  <c r="BF131" i="43"/>
  <c r="BF570" i="43"/>
  <c r="BF189" i="43"/>
  <c r="BF231" i="43"/>
  <c r="BF257" i="43"/>
  <c r="BF586" i="43"/>
  <c r="BF286" i="43"/>
  <c r="BF420" i="43"/>
  <c r="BF477" i="43"/>
  <c r="BF468" i="43"/>
  <c r="BF614" i="43"/>
  <c r="BF89" i="43"/>
  <c r="BF217" i="43"/>
  <c r="BF732" i="43"/>
  <c r="BF766" i="43"/>
  <c r="BF764" i="43"/>
  <c r="BF214" i="43"/>
  <c r="BF234" i="43"/>
  <c r="BF375" i="43"/>
  <c r="BF438" i="43"/>
  <c r="BF356" i="43"/>
  <c r="BF58" i="43"/>
  <c r="BF792" i="43"/>
  <c r="BF603" i="43"/>
  <c r="BF221" i="43"/>
  <c r="BF825" i="43"/>
  <c r="BF91" i="43"/>
  <c r="BF392" i="43"/>
  <c r="BF113" i="43"/>
  <c r="BF762" i="43"/>
  <c r="BF188" i="43"/>
  <c r="BF260" i="43"/>
  <c r="BF708" i="43"/>
  <c r="BF658" i="43"/>
  <c r="BF301" i="43"/>
  <c r="BF382" i="43"/>
  <c r="BF533" i="43"/>
  <c r="BF341" i="43"/>
  <c r="BF705" i="43"/>
  <c r="BF522" i="43"/>
  <c r="BF484" i="43"/>
  <c r="BF330" i="43"/>
  <c r="BF539" i="43"/>
  <c r="BF142" i="43"/>
  <c r="BF323" i="43"/>
  <c r="BF259" i="43"/>
  <c r="BF209" i="43"/>
  <c r="BF723" i="43"/>
  <c r="BF644" i="43"/>
  <c r="BF840" i="43"/>
  <c r="BF407" i="43"/>
  <c r="BF478" i="43"/>
  <c r="BF59" i="43"/>
  <c r="BF237" i="43"/>
  <c r="BF355" i="43"/>
  <c r="BF506" i="43"/>
  <c r="BF154" i="43"/>
  <c r="BF502" i="43"/>
  <c r="BF714" i="43"/>
  <c r="BF741" i="43"/>
  <c r="BF402" i="43"/>
  <c r="BF287" i="43"/>
  <c r="BF703" i="43"/>
  <c r="BF149" i="43"/>
  <c r="BF344" i="43"/>
  <c r="BF628" i="43"/>
  <c r="BF187" i="43"/>
  <c r="BF724" i="43"/>
  <c r="BF749" i="43"/>
  <c r="BF504" i="43"/>
  <c r="BF651" i="43"/>
  <c r="BF114" i="43"/>
  <c r="BF201" i="43"/>
  <c r="BF500" i="43"/>
  <c r="BF475" i="43"/>
  <c r="BF15" i="43"/>
  <c r="BF205" i="43"/>
  <c r="BF145" i="43"/>
  <c r="BF141" i="43"/>
  <c r="BF471" i="43"/>
  <c r="BF193" i="43"/>
  <c r="BF427" i="43"/>
  <c r="BF17" i="43"/>
  <c r="BF373" i="43"/>
  <c r="BF511" i="43"/>
  <c r="BF577" i="43"/>
  <c r="BF558" i="43"/>
  <c r="BF218" i="43"/>
  <c r="BF666" i="43"/>
  <c r="BF213" i="43"/>
  <c r="BF194" i="43"/>
  <c r="BF682" i="43"/>
  <c r="BF374" i="43"/>
  <c r="BF485" i="43"/>
  <c r="BF29" i="43"/>
  <c r="BF96" i="43"/>
  <c r="BF290" i="43"/>
  <c r="BF546" i="43"/>
  <c r="BF771" i="43"/>
  <c r="BF503" i="43"/>
  <c r="BF314" i="43"/>
  <c r="BF351" i="43"/>
  <c r="BF654" i="43"/>
  <c r="BF429" i="43"/>
  <c r="BF254" i="43"/>
  <c r="BF230" i="43"/>
  <c r="BF480" i="43"/>
  <c r="BF600" i="43"/>
  <c r="BF376" i="43"/>
  <c r="BF92" i="43"/>
  <c r="BF326" i="43"/>
  <c r="BF457" i="43"/>
  <c r="BF496" i="43"/>
  <c r="BF220" i="43"/>
  <c r="BF574" i="43"/>
  <c r="BF778" i="43"/>
  <c r="BF401" i="43"/>
  <c r="BF775" i="43"/>
  <c r="BF568" i="43"/>
  <c r="BF299" i="43"/>
  <c r="BF390" i="43"/>
  <c r="BF441" i="43"/>
  <c r="BF832" i="43"/>
  <c r="BF692" i="43"/>
  <c r="BF552" i="43"/>
  <c r="BF731" i="43"/>
  <c r="BF395" i="43"/>
  <c r="BF76" i="43"/>
  <c r="BF689" i="43"/>
  <c r="BF601" i="43"/>
  <c r="BF735" i="43"/>
  <c r="BF789" i="43"/>
  <c r="BF148" i="43"/>
  <c r="BF718" i="43"/>
  <c r="BF117" i="43"/>
  <c r="BF48" i="43"/>
  <c r="BF73" i="43"/>
  <c r="BF520" i="43"/>
  <c r="BF629" i="43"/>
  <c r="BF440" i="43"/>
  <c r="BF847" i="43"/>
  <c r="BF106" i="43"/>
  <c r="BF781" i="43"/>
  <c r="BF678" i="43"/>
  <c r="BF135" i="43"/>
  <c r="BF720" i="43"/>
  <c r="BF120" i="43"/>
  <c r="BF479" i="43"/>
  <c r="BF365" i="43"/>
  <c r="BF313" i="43"/>
  <c r="BF738" i="43"/>
  <c r="BF613" i="43"/>
  <c r="BF645" i="43"/>
  <c r="BF519" i="43"/>
  <c r="BF744" i="43"/>
  <c r="BF721" i="43"/>
  <c r="BF269" i="43"/>
  <c r="BF437" i="43"/>
  <c r="BF240" i="43"/>
  <c r="BF734" i="43"/>
  <c r="BF306" i="43"/>
  <c r="BF123" i="43"/>
  <c r="BF377" i="43"/>
  <c r="BF509" i="43"/>
  <c r="BF746" i="43"/>
  <c r="BF540" i="43"/>
  <c r="BF853" i="43"/>
  <c r="BF499" i="43"/>
  <c r="BF95" i="43"/>
  <c r="BF646" i="43"/>
  <c r="BF52" i="43"/>
  <c r="BF224" i="43"/>
  <c r="BF161" i="43"/>
  <c r="BF472" i="43"/>
  <c r="BF69" i="43"/>
  <c r="BF668" i="43"/>
  <c r="BF803" i="43"/>
  <c r="BF508" i="43"/>
  <c r="BF673" i="43"/>
  <c r="BF261" i="43"/>
  <c r="BF801" i="43"/>
  <c r="BF93" i="43"/>
  <c r="BF680" i="43"/>
  <c r="BF670" i="43"/>
  <c r="BF575" i="43"/>
  <c r="BF298" i="43"/>
  <c r="BF526" i="43"/>
  <c r="BF444" i="43"/>
  <c r="BF760" i="43"/>
  <c r="BF411" i="43"/>
  <c r="BF39" i="43"/>
  <c r="BF565" i="43"/>
  <c r="BF442" i="43"/>
  <c r="BF463" i="43"/>
  <c r="BF512" i="43"/>
  <c r="BF228" i="43"/>
  <c r="BF195" i="43"/>
  <c r="BF584" i="43"/>
  <c r="BF182" i="43"/>
  <c r="BF743" i="43"/>
  <c r="BF695" i="43"/>
  <c r="BF352" i="43"/>
  <c r="BF562" i="43"/>
  <c r="BF784" i="43"/>
  <c r="BF167" i="43"/>
  <c r="BF44" i="43"/>
  <c r="BF171" i="43"/>
  <c r="BF277" i="43"/>
  <c r="BF622" i="43"/>
  <c r="BF595" i="43"/>
  <c r="BF592" i="43"/>
  <c r="BF406" i="43"/>
  <c r="BF361" i="43"/>
  <c r="BF336" i="43"/>
  <c r="BF697" i="43"/>
  <c r="BF268" i="43"/>
  <c r="BF408" i="43"/>
  <c r="BF821" i="43"/>
  <c r="BF768" i="43"/>
  <c r="BF466" i="43"/>
  <c r="BF68" i="43"/>
  <c r="BF699" i="43"/>
  <c r="BF831" i="43"/>
  <c r="BF790" i="43"/>
  <c r="BF319" i="43"/>
  <c r="BF350" i="43"/>
  <c r="BF12" i="43"/>
  <c r="BF262" i="43"/>
  <c r="BL432" i="43"/>
  <c r="BR789" i="43"/>
  <c r="AB842" i="39"/>
  <c r="BG624" i="43"/>
  <c r="BI624" i="43"/>
  <c r="BD624" i="43"/>
  <c r="BU761" i="43"/>
  <c r="BH445" i="43"/>
  <c r="BR139" i="43"/>
  <c r="BL463" i="43"/>
  <c r="BT356" i="43"/>
  <c r="BM134" i="43"/>
  <c r="BF685" i="43"/>
  <c r="BG685" i="43"/>
  <c r="BD648" i="43"/>
  <c r="BV648" i="43"/>
  <c r="AA181" i="40"/>
  <c r="BK433" i="43"/>
  <c r="BJ433" i="43"/>
  <c r="BR433" i="43"/>
  <c r="BD791" i="43"/>
  <c r="BH791" i="43"/>
  <c r="BS243" i="43"/>
  <c r="BK243" i="43"/>
  <c r="BL243" i="43"/>
  <c r="BQ53" i="43"/>
  <c r="BL154" i="43"/>
  <c r="BT114" i="43"/>
  <c r="BM811" i="43"/>
  <c r="BV75" i="43"/>
  <c r="BI375" i="43"/>
  <c r="AN350" i="39"/>
  <c r="N554" i="40" s="1"/>
  <c r="BL503" i="43"/>
  <c r="BN654" i="43"/>
  <c r="BP389" i="43"/>
  <c r="BS456" i="43"/>
  <c r="BK194" i="43"/>
  <c r="BO351" i="43"/>
  <c r="BP195" i="43"/>
  <c r="V591" i="40"/>
  <c r="V655" i="40"/>
  <c r="BS855" i="43"/>
  <c r="BF855" i="43"/>
  <c r="BD78" i="43"/>
  <c r="BK78" i="43"/>
  <c r="BP78" i="43"/>
  <c r="BV319" i="43"/>
  <c r="AB520" i="39"/>
  <c r="BH459" i="43"/>
  <c r="BP52" i="43"/>
  <c r="BG672" i="43"/>
  <c r="BH498" i="43"/>
  <c r="BM225" i="43"/>
  <c r="BO331" i="43"/>
  <c r="BU634" i="43"/>
  <c r="BV634" i="43"/>
  <c r="BD262" i="43"/>
  <c r="V83" i="40"/>
  <c r="BG150" i="43"/>
  <c r="BH428" i="43"/>
  <c r="BJ829" i="43"/>
  <c r="BK240" i="43"/>
  <c r="BJ377" i="43"/>
  <c r="AN844" i="39"/>
  <c r="N9" i="40" s="1"/>
  <c r="BV826" i="43"/>
  <c r="AB789" i="39"/>
  <c r="BQ772" i="43"/>
  <c r="BP88" i="43"/>
  <c r="BG561" i="43"/>
  <c r="BL837" i="43"/>
  <c r="BO373" i="43"/>
  <c r="AB210" i="39"/>
  <c r="AB764" i="39"/>
  <c r="BI602" i="43"/>
  <c r="BO806" i="43"/>
  <c r="BO97" i="43"/>
  <c r="BV55" i="43"/>
  <c r="BS399" i="43"/>
  <c r="BO807" i="43"/>
  <c r="BM333" i="43"/>
  <c r="BT805" i="43"/>
  <c r="BT660" i="43"/>
  <c r="BL61" i="43"/>
  <c r="BL515" i="43"/>
  <c r="BV538" i="43"/>
  <c r="BV822" i="43"/>
  <c r="BJ285" i="43"/>
  <c r="BJ755" i="43"/>
  <c r="AB448" i="39"/>
  <c r="BQ797" i="43"/>
  <c r="BK827" i="43"/>
  <c r="AN354" i="39"/>
  <c r="N155" i="40" s="1"/>
  <c r="BH241" i="43"/>
  <c r="BS289" i="43"/>
  <c r="BM57" i="43"/>
  <c r="AB367" i="39"/>
  <c r="BL291" i="43"/>
  <c r="BF531" i="43"/>
  <c r="BQ40" i="43"/>
  <c r="BS854" i="43"/>
  <c r="BJ412" i="43"/>
  <c r="BO130" i="43"/>
  <c r="BJ252" i="43"/>
  <c r="BL409" i="43"/>
  <c r="BJ719" i="43"/>
  <c r="BD672" i="43"/>
  <c r="BG320" i="43"/>
  <c r="BT626" i="43"/>
  <c r="BO691" i="43"/>
  <c r="BR275" i="43"/>
  <c r="AN512" i="39"/>
  <c r="N84" i="40" s="1"/>
  <c r="BN235" i="43"/>
  <c r="BL807" i="43"/>
  <c r="BD140" i="43"/>
  <c r="AN836" i="39"/>
  <c r="N34" i="40" s="1"/>
  <c r="AB416" i="39"/>
  <c r="AB299" i="39"/>
  <c r="BR609" i="43"/>
  <c r="BG482" i="43"/>
  <c r="BQ838" i="43"/>
  <c r="BP530" i="43"/>
  <c r="BS42" i="43"/>
  <c r="AN237" i="39"/>
  <c r="N314" i="40" s="1"/>
  <c r="BK99" i="43"/>
  <c r="AN49" i="39"/>
  <c r="N297" i="40" s="1"/>
  <c r="BV566" i="43"/>
  <c r="BE565" i="43"/>
  <c r="AB83" i="39"/>
  <c r="BF632" i="43"/>
  <c r="BR322" i="43"/>
  <c r="BE450" i="43"/>
  <c r="AN209" i="39"/>
  <c r="N182" i="40" s="1"/>
  <c r="BJ515" i="43"/>
  <c r="AB825" i="39"/>
  <c r="BU107" i="43"/>
  <c r="BO653" i="43"/>
  <c r="BF755" i="43"/>
  <c r="BN211" i="43"/>
  <c r="AN296" i="39"/>
  <c r="N777" i="40" s="1"/>
  <c r="BT335" i="43"/>
  <c r="BI615" i="43"/>
  <c r="BF560" i="43"/>
  <c r="BG787" i="43"/>
  <c r="BU229" i="43"/>
  <c r="AN507" i="39"/>
  <c r="N446" i="40" s="1"/>
  <c r="AB765" i="39"/>
  <c r="BN782" i="43"/>
  <c r="BV793" i="43"/>
  <c r="BJ827" i="43"/>
  <c r="BL241" i="43"/>
  <c r="BL289" i="43"/>
  <c r="AB709" i="39"/>
  <c r="AB458" i="39"/>
  <c r="BR817" i="43"/>
  <c r="AN256" i="39"/>
  <c r="N710" i="40" s="1"/>
  <c r="AB752" i="39"/>
  <c r="BI290" i="43"/>
  <c r="BD386" i="43"/>
  <c r="AN127" i="39"/>
  <c r="N442" i="40" s="1"/>
  <c r="BQ854" i="43"/>
  <c r="BE448" i="43"/>
  <c r="BF45" i="43"/>
  <c r="BV346" i="43"/>
  <c r="BR701" i="43"/>
  <c r="BK514" i="43"/>
  <c r="BD138" i="43"/>
  <c r="BN577" i="43"/>
  <c r="BL574" i="43"/>
  <c r="BG645" i="43"/>
  <c r="BO183" i="43"/>
  <c r="BM392" i="43"/>
  <c r="BH32" i="43"/>
  <c r="BS487" i="43"/>
  <c r="BK219" i="43"/>
  <c r="V550" i="40"/>
  <c r="BP252" i="43"/>
  <c r="BG162" i="43"/>
  <c r="BV672" i="43"/>
  <c r="BP806" i="43"/>
  <c r="BR97" i="43"/>
  <c r="AN291" i="39"/>
  <c r="N552" i="40" s="1"/>
  <c r="V80" i="40"/>
  <c r="BL55" i="43"/>
  <c r="BK312" i="43"/>
  <c r="BK50" i="43"/>
  <c r="AB766" i="39"/>
  <c r="BU488" i="43"/>
  <c r="BH768" i="43"/>
  <c r="AB837" i="39"/>
  <c r="BT467" i="43"/>
  <c r="BE543" i="43"/>
  <c r="BV588" i="43"/>
  <c r="BH838" i="43"/>
  <c r="BL661" i="43"/>
  <c r="BD530" i="43"/>
  <c r="BD42" i="43"/>
  <c r="AB312" i="39"/>
  <c r="BV616" i="43"/>
  <c r="BE239" i="43"/>
  <c r="BG631" i="43"/>
  <c r="BK565" i="43"/>
  <c r="BV632" i="43"/>
  <c r="BN322" i="43"/>
  <c r="AB465" i="39"/>
  <c r="BR598" i="43"/>
  <c r="BG61" i="43"/>
  <c r="BM372" i="43"/>
  <c r="BF538" i="43"/>
  <c r="BR610" i="43"/>
  <c r="BS625" i="43"/>
  <c r="BT9" i="43"/>
  <c r="BH288" i="43"/>
  <c r="AA34" i="40"/>
  <c r="AB68" i="39"/>
  <c r="BH250" i="43"/>
  <c r="BD417" i="43"/>
  <c r="BE585" i="43"/>
  <c r="BD207" i="43"/>
  <c r="BQ808" i="43"/>
  <c r="BS25" i="43"/>
  <c r="BJ793" i="43"/>
  <c r="AB738" i="39"/>
  <c r="V852" i="40"/>
  <c r="BM41" i="43"/>
  <c r="BU446" i="43"/>
  <c r="BD122" i="43"/>
  <c r="AN742" i="39"/>
  <c r="N286" i="40" s="1"/>
  <c r="BE241" i="43"/>
  <c r="BK289" i="43"/>
  <c r="AB748" i="39"/>
  <c r="AB274" i="39"/>
  <c r="BH291" i="43"/>
  <c r="BQ841" i="43"/>
  <c r="BG386" i="43"/>
  <c r="BO72" i="43"/>
  <c r="BG778" i="43"/>
  <c r="BQ293" i="43"/>
  <c r="BP199" i="43"/>
  <c r="BN701" i="43"/>
  <c r="BD56" i="43"/>
  <c r="BV162" i="43"/>
  <c r="BF719" i="43"/>
  <c r="BU212" i="43"/>
  <c r="BF320" i="43"/>
  <c r="BH626" i="43"/>
  <c r="BM691" i="43"/>
  <c r="BE275" i="43"/>
  <c r="AN531" i="39"/>
  <c r="N754" i="40" s="1"/>
  <c r="BV312" i="43"/>
  <c r="AB240" i="39"/>
  <c r="BP488" i="43"/>
  <c r="AB41" i="39"/>
  <c r="V600" i="40"/>
  <c r="AN603" i="39"/>
  <c r="N677" i="40" s="1"/>
  <c r="AN733" i="39"/>
  <c r="N301" i="40" s="1"/>
  <c r="AN819" i="39"/>
  <c r="N58" i="40" s="1"/>
  <c r="BG609" i="43"/>
  <c r="BL543" i="43"/>
  <c r="BG414" i="43"/>
  <c r="BS661" i="43"/>
  <c r="AB109" i="39"/>
  <c r="BL176" i="43"/>
  <c r="BS819" i="43"/>
  <c r="BR616" i="43"/>
  <c r="BK333" i="43"/>
  <c r="BQ566" i="43"/>
  <c r="BL565" i="43"/>
  <c r="BQ242" i="43"/>
  <c r="BP589" i="43"/>
  <c r="BT786" i="43"/>
  <c r="BL696" i="43"/>
  <c r="BP610" i="43"/>
  <c r="BD653" i="43"/>
  <c r="BV9" i="43"/>
  <c r="BS383" i="43"/>
  <c r="BN335" i="43"/>
  <c r="AB301" i="39"/>
  <c r="BD81" i="43"/>
  <c r="BU369" i="43"/>
  <c r="BV207" i="43"/>
  <c r="AB361" i="39"/>
  <c r="BP63" i="43"/>
  <c r="BM523" i="43"/>
  <c r="BG339" i="43"/>
  <c r="AN632" i="39"/>
  <c r="N657" i="40" s="1"/>
  <c r="V191" i="40"/>
  <c r="AA844" i="40"/>
  <c r="AN99" i="39"/>
  <c r="N828" i="40" s="1"/>
  <c r="BD684" i="43"/>
  <c r="BH580" i="43"/>
  <c r="BF241" i="43"/>
  <c r="V496" i="40"/>
  <c r="BL57" i="43"/>
  <c r="BU815" i="43"/>
  <c r="BH31" i="43"/>
  <c r="BO531" i="43"/>
  <c r="BN726" i="43"/>
  <c r="BV854" i="43"/>
  <c r="BO448" i="43"/>
  <c r="BT45" i="43"/>
  <c r="BD412" i="43"/>
  <c r="V422" i="40"/>
  <c r="BH533" i="43"/>
  <c r="AB792" i="39"/>
  <c r="BQ138" i="43"/>
  <c r="BV577" i="43"/>
  <c r="BU164" i="43"/>
  <c r="BR256" i="43"/>
  <c r="AB18" i="39"/>
  <c r="BS795" i="43"/>
  <c r="BT130" i="43"/>
  <c r="BI548" i="43"/>
  <c r="BQ746" i="43"/>
  <c r="AN50" i="39"/>
  <c r="N96" i="40" s="1"/>
  <c r="BL719" i="43"/>
  <c r="BR672" i="43"/>
  <c r="BM320" i="43"/>
  <c r="BN626" i="43"/>
  <c r="BU691" i="43"/>
  <c r="BS275" i="43"/>
  <c r="BU312" i="43"/>
  <c r="BQ50" i="43"/>
  <c r="BT488" i="43"/>
  <c r="AB370" i="39"/>
  <c r="V506" i="40"/>
  <c r="AN259" i="39"/>
  <c r="N684" i="40" s="1"/>
  <c r="BP544" i="43"/>
  <c r="BD281" i="43"/>
  <c r="AN54" i="39"/>
  <c r="N118" i="40" s="1"/>
  <c r="BP414" i="43"/>
  <c r="AN654" i="39"/>
  <c r="N515" i="40" s="1"/>
  <c r="AB670" i="39"/>
  <c r="BV530" i="43"/>
  <c r="BD665" i="43"/>
  <c r="AB506" i="39"/>
  <c r="V230" i="40"/>
  <c r="AN406" i="39"/>
  <c r="N128" i="40" s="1"/>
  <c r="V658" i="40"/>
  <c r="BK805" i="43"/>
  <c r="BO363" i="43"/>
  <c r="AN26" i="39"/>
  <c r="N463" i="40" s="1"/>
  <c r="BK641" i="43"/>
  <c r="BH790" i="43"/>
  <c r="BL322" i="43"/>
  <c r="AB219" i="39"/>
  <c r="BV450" i="43"/>
  <c r="BU332" i="43"/>
  <c r="BH33" i="43"/>
  <c r="BN285" i="43"/>
  <c r="BQ755" i="43"/>
  <c r="BU288" i="43"/>
  <c r="AB137" i="39"/>
  <c r="BE335" i="43"/>
  <c r="BM615" i="43"/>
  <c r="BP250" i="43"/>
  <c r="AB197" i="39"/>
  <c r="BU417" i="43"/>
  <c r="BK787" i="43"/>
  <c r="BI229" i="43"/>
  <c r="BJ63" i="43"/>
  <c r="AN387" i="39"/>
  <c r="N157" i="40" s="1"/>
  <c r="BN51" i="43"/>
  <c r="BJ339" i="43"/>
  <c r="BG637" i="43"/>
  <c r="AB807" i="39"/>
  <c r="AB204" i="39"/>
  <c r="BT797" i="43"/>
  <c r="V424" i="40"/>
  <c r="BV684" i="43"/>
  <c r="BI309" i="43"/>
  <c r="BG284" i="43"/>
  <c r="BG136" i="43"/>
  <c r="BV817" i="43"/>
  <c r="AB365" i="39"/>
  <c r="AN731" i="39"/>
  <c r="N217" i="40" s="1"/>
  <c r="BR130" i="43"/>
  <c r="BJ548" i="43"/>
  <c r="BE409" i="43"/>
  <c r="BQ602" i="43"/>
  <c r="BI706" i="43"/>
  <c r="BU97" i="43"/>
  <c r="BP691" i="43"/>
  <c r="BS55" i="43"/>
  <c r="BO657" i="43"/>
  <c r="BI235" i="43"/>
  <c r="AA115" i="40"/>
  <c r="BF807" i="43"/>
  <c r="AB796" i="39"/>
  <c r="AB753" i="39"/>
  <c r="BN609" i="43"/>
  <c r="BI543" i="43"/>
  <c r="BU588" i="43"/>
  <c r="BS483" i="43"/>
  <c r="BG530" i="43"/>
  <c r="BQ665" i="43"/>
  <c r="BV677" i="43"/>
  <c r="BM102" i="43"/>
  <c r="BH102" i="43"/>
  <c r="BM616" i="43"/>
  <c r="AN803" i="39"/>
  <c r="N396" i="40" s="1"/>
  <c r="BN239" i="43"/>
  <c r="AB92" i="39"/>
  <c r="BQ631" i="43"/>
  <c r="BG641" i="43"/>
  <c r="BR790" i="43"/>
  <c r="AB307" i="39"/>
  <c r="BO660" i="43"/>
  <c r="BR61" i="43"/>
  <c r="BQ515" i="43"/>
  <c r="BV332" i="43"/>
  <c r="BR822" i="43"/>
  <c r="BF285" i="43"/>
  <c r="BP755" i="43"/>
  <c r="BL211" i="43"/>
  <c r="V769" i="40"/>
  <c r="BL81" i="43"/>
  <c r="BQ417" i="43"/>
  <c r="BF787" i="43"/>
  <c r="AB311" i="39"/>
  <c r="BH808" i="43"/>
  <c r="AN652" i="39"/>
  <c r="N147" i="40" s="1"/>
  <c r="BO523" i="43"/>
  <c r="BV339" i="43"/>
  <c r="AB17" i="39"/>
  <c r="V593" i="40"/>
  <c r="BV41" i="43"/>
  <c r="AA381" i="40"/>
  <c r="BT827" i="43"/>
  <c r="BG580" i="43"/>
  <c r="BG185" i="43"/>
  <c r="BU334" i="43"/>
  <c r="BF136" i="43"/>
  <c r="AB189" i="39"/>
  <c r="BF841" i="43"/>
  <c r="BF40" i="43"/>
  <c r="BG854" i="43"/>
  <c r="BV769" i="43"/>
  <c r="BI199" i="43"/>
  <c r="BG701" i="43"/>
  <c r="BL533" i="43"/>
  <c r="BF773" i="43"/>
  <c r="BH113" i="43"/>
  <c r="BT526" i="43"/>
  <c r="BV852" i="43"/>
  <c r="BT361" i="43"/>
  <c r="BP734" i="43"/>
  <c r="BV406" i="43"/>
  <c r="AN84" i="39"/>
  <c r="N522" i="40" s="1"/>
  <c r="AN403" i="39"/>
  <c r="N126" i="40" s="1"/>
  <c r="BT504" i="43"/>
  <c r="BP792" i="43"/>
  <c r="BD751" i="43"/>
  <c r="BP548" i="43"/>
  <c r="BV409" i="43"/>
  <c r="AB839" i="39"/>
  <c r="AN392" i="39"/>
  <c r="N596" i="40" s="1"/>
  <c r="BM729" i="43"/>
  <c r="BF212" i="43"/>
  <c r="BL111" i="43"/>
  <c r="BL651" i="43"/>
  <c r="BS691" i="43"/>
  <c r="BI55" i="43"/>
  <c r="BT399" i="43"/>
  <c r="BD657" i="43"/>
  <c r="BU235" i="43"/>
  <c r="BQ807" i="43"/>
  <c r="AB541" i="39"/>
  <c r="BH609" i="43"/>
  <c r="BF482" i="43"/>
  <c r="BO414" i="43"/>
  <c r="BF661" i="43"/>
  <c r="BN163" i="43"/>
  <c r="BD819" i="43"/>
  <c r="AA720" i="40"/>
  <c r="AN338" i="39"/>
  <c r="N54" i="40" s="1"/>
  <c r="BK239" i="43"/>
  <c r="BV333" i="43"/>
  <c r="BI805" i="43"/>
  <c r="V400" i="40"/>
  <c r="AN494" i="39"/>
  <c r="N644" i="40" s="1"/>
  <c r="BM641" i="43"/>
  <c r="BO790" i="43"/>
  <c r="BT322" i="43"/>
  <c r="AN62" i="39"/>
  <c r="N435" i="40" s="1"/>
  <c r="AN250" i="39"/>
  <c r="N109" i="40" s="1"/>
  <c r="BJ450" i="43"/>
  <c r="AN286" i="39"/>
  <c r="N585" i="40" s="1"/>
  <c r="BN43" i="43"/>
  <c r="BV696" i="43"/>
  <c r="BI538" i="43"/>
  <c r="BT610" i="43"/>
  <c r="BJ653" i="43"/>
  <c r="BD9" i="43"/>
  <c r="BE383" i="43"/>
  <c r="BS335" i="43"/>
  <c r="BP81" i="43"/>
  <c r="BN560" i="43"/>
  <c r="BT549" i="43"/>
  <c r="BK394" i="43"/>
  <c r="BR70" i="43"/>
  <c r="AB501" i="39"/>
  <c r="BF60" i="43"/>
  <c r="BU25" i="43"/>
  <c r="BE793" i="43"/>
  <c r="BT637" i="43"/>
  <c r="AN104" i="39"/>
  <c r="N502" i="40" s="1"/>
  <c r="V742" i="40"/>
  <c r="BN446" i="43"/>
  <c r="BT684" i="43"/>
  <c r="BU580" i="43"/>
  <c r="BI284" i="43"/>
  <c r="AA563" i="40"/>
  <c r="AN769" i="39"/>
  <c r="N28" i="40" s="1"/>
  <c r="AN606" i="39"/>
  <c r="N264" i="40" s="1"/>
  <c r="BE817" i="43"/>
  <c r="AN436" i="39"/>
  <c r="N62" i="40" s="1"/>
  <c r="AN223" i="39"/>
  <c r="N203" i="40" s="1"/>
  <c r="BO841" i="43"/>
  <c r="BJ40" i="43"/>
  <c r="BI854" i="43"/>
  <c r="BD448" i="43"/>
  <c r="BM45" i="43"/>
  <c r="BQ412" i="43"/>
  <c r="BF701" i="43"/>
  <c r="BN514" i="43"/>
  <c r="BT382" i="43"/>
  <c r="AA809" i="40"/>
  <c r="BS113" i="43"/>
  <c r="BJ526" i="43"/>
  <c r="BS852" i="43"/>
  <c r="BJ361" i="43"/>
  <c r="BQ32" i="43"/>
  <c r="BO204" i="43"/>
  <c r="BU219" i="43"/>
  <c r="BT91" i="43"/>
  <c r="BR425" i="43"/>
  <c r="BJ504" i="43"/>
  <c r="BJ538" i="43"/>
  <c r="AA846" i="40"/>
  <c r="AA55" i="40"/>
  <c r="BT813" i="43"/>
  <c r="BG241" i="43"/>
  <c r="BN291" i="43"/>
  <c r="BI817" i="43"/>
  <c r="BE726" i="43"/>
  <c r="BF270" i="43"/>
  <c r="BO772" i="43"/>
  <c r="BN382" i="43"/>
  <c r="BN664" i="43"/>
  <c r="BK740" i="43"/>
  <c r="BT740" i="43"/>
  <c r="BN649" i="43"/>
  <c r="BF158" i="43"/>
  <c r="BK392" i="43"/>
  <c r="BM487" i="43"/>
  <c r="BP234" i="43"/>
  <c r="AB763" i="39"/>
  <c r="BE829" i="43"/>
  <c r="BO245" i="43"/>
  <c r="BU245" i="43"/>
  <c r="BS245" i="43"/>
  <c r="BD785" i="43"/>
  <c r="BF785" i="43"/>
  <c r="BH156" i="43"/>
  <c r="BR771" i="43"/>
  <c r="V663" i="40"/>
  <c r="V552" i="40"/>
  <c r="AB530" i="39"/>
  <c r="BL576" i="43"/>
  <c r="BH658" i="43"/>
  <c r="BT420" i="43"/>
  <c r="BQ310" i="43"/>
  <c r="BM674" i="43"/>
  <c r="BH388" i="43"/>
  <c r="BG388" i="43"/>
  <c r="BS388" i="43"/>
  <c r="V843" i="40"/>
  <c r="BS569" i="43"/>
  <c r="BO509" i="43"/>
  <c r="AA341" i="40"/>
  <c r="BE554" i="43"/>
  <c r="BV554" i="43"/>
  <c r="BI554" i="43"/>
  <c r="BQ825" i="43"/>
  <c r="AB163" i="39"/>
  <c r="BH257" i="43"/>
  <c r="BO249" i="43"/>
  <c r="BM170" i="43"/>
  <c r="BG170" i="43"/>
  <c r="V502" i="40"/>
  <c r="BD474" i="43"/>
  <c r="BH680" i="43"/>
  <c r="BH733" i="43"/>
  <c r="BL724" i="43"/>
  <c r="BJ697" i="43"/>
  <c r="BF798" i="43"/>
  <c r="BV404" i="43"/>
  <c r="BF829" i="43"/>
  <c r="BF175" i="43"/>
  <c r="BM64" i="43"/>
  <c r="BR18" i="43"/>
  <c r="BI18" i="43"/>
  <c r="V52" i="40"/>
  <c r="BQ171" i="43"/>
  <c r="BD119" i="43"/>
  <c r="BV119" i="43"/>
  <c r="BM555" i="43"/>
  <c r="BK555" i="43"/>
  <c r="AB76" i="39"/>
  <c r="AA816" i="40"/>
  <c r="BR636" i="43"/>
  <c r="BG336" i="43"/>
  <c r="AN660" i="39"/>
  <c r="N275" i="40" s="1"/>
  <c r="BV58" i="43"/>
  <c r="BL403" i="43"/>
  <c r="BE218" i="43"/>
  <c r="BI117" i="43"/>
  <c r="AB421" i="39"/>
  <c r="BP699" i="43"/>
  <c r="BH231" i="43"/>
  <c r="AB13" i="39"/>
  <c r="BF717" i="43"/>
  <c r="BS143" i="43"/>
  <c r="BL146" i="43"/>
  <c r="V364" i="40"/>
  <c r="BU649" i="43"/>
  <c r="BJ521" i="43"/>
  <c r="BO618" i="43"/>
  <c r="BN741" i="43"/>
  <c r="AB249" i="39"/>
  <c r="V580" i="40"/>
  <c r="BI152" i="43"/>
  <c r="BR79" i="43"/>
  <c r="BK96" i="43"/>
  <c r="BU596" i="43"/>
  <c r="BO155" i="43"/>
  <c r="BS28" i="43"/>
  <c r="BK539" i="43"/>
  <c r="BN85" i="43"/>
  <c r="AA189" i="40"/>
  <c r="BQ570" i="43"/>
  <c r="BD131" i="43"/>
  <c r="BK90" i="43"/>
  <c r="BP90" i="43"/>
  <c r="BE396" i="43"/>
  <c r="BQ396" i="43"/>
  <c r="BK668" i="43"/>
  <c r="BV260" i="43"/>
  <c r="BR715" i="43"/>
  <c r="BT95" i="43"/>
  <c r="BQ461" i="43"/>
  <c r="BL198" i="43"/>
  <c r="BP148" i="43"/>
  <c r="BV432" i="43"/>
  <c r="BR12" i="43"/>
  <c r="AN271" i="39"/>
  <c r="N725" i="40" s="1"/>
  <c r="BM443" i="43"/>
  <c r="BU443" i="43"/>
  <c r="V140" i="40"/>
  <c r="BP418" i="43"/>
  <c r="BM326" i="43"/>
  <c r="BK603" i="43"/>
  <c r="BL139" i="43"/>
  <c r="AN774" i="39"/>
  <c r="N152" i="40" s="1"/>
  <c r="AA513" i="40"/>
  <c r="BQ687" i="43"/>
  <c r="BD687" i="43"/>
  <c r="V785" i="40"/>
  <c r="AA81" i="40"/>
  <c r="BF650" i="43"/>
  <c r="BQ650" i="43"/>
  <c r="BS423" i="43"/>
  <c r="BF423" i="43"/>
  <c r="BR466" i="43"/>
  <c r="BG258" i="43"/>
  <c r="BM201" i="43"/>
  <c r="BM114" i="43"/>
  <c r="BU522" i="43"/>
  <c r="AA811" i="40"/>
  <c r="BK110" i="43"/>
  <c r="BP110" i="43"/>
  <c r="AA299" i="40"/>
  <c r="BI440" i="43"/>
  <c r="BU375" i="43"/>
  <c r="V229" i="40"/>
  <c r="BO643" i="43"/>
  <c r="BJ643" i="43"/>
  <c r="BU643" i="43"/>
  <c r="BU492" i="43"/>
  <c r="BP654" i="43"/>
  <c r="BO137" i="43"/>
  <c r="AA69" i="40"/>
  <c r="BV157" i="43"/>
  <c r="BJ318" i="43"/>
  <c r="BO318" i="43"/>
  <c r="V471" i="40"/>
  <c r="BJ788" i="43"/>
  <c r="AA200" i="40"/>
  <c r="BM477" i="43"/>
  <c r="BS351" i="43"/>
  <c r="V801" i="40"/>
  <c r="BU286" i="43"/>
  <c r="BV582" i="43"/>
  <c r="V206" i="40"/>
  <c r="V799" i="40"/>
  <c r="BL103" i="43"/>
  <c r="BE103" i="43"/>
  <c r="AB751" i="39"/>
  <c r="BI89" i="43"/>
  <c r="BH319" i="43"/>
  <c r="V286" i="40"/>
  <c r="BN600" i="43"/>
  <c r="BT429" i="43"/>
  <c r="V638" i="40"/>
  <c r="BQ426" i="43"/>
  <c r="BS426" i="43"/>
  <c r="BT426" i="43"/>
  <c r="BM690" i="43"/>
  <c r="BV690" i="43"/>
  <c r="BO690" i="43"/>
  <c r="BI732" i="43"/>
  <c r="V606" i="40"/>
  <c r="BM161" i="43"/>
  <c r="BJ120" i="43"/>
  <c r="BL695" i="43"/>
  <c r="BS659" i="43"/>
  <c r="BM629" i="43"/>
  <c r="BE840" i="43"/>
  <c r="BH670" i="43"/>
  <c r="BD633" i="43"/>
  <c r="BJ193" i="43"/>
  <c r="BK407" i="43"/>
  <c r="BQ851" i="43"/>
  <c r="BP851" i="43"/>
  <c r="AA531" i="40"/>
  <c r="BR723" i="43"/>
  <c r="AB679" i="39"/>
  <c r="BG224" i="43"/>
  <c r="BN500" i="43"/>
  <c r="BO705" i="43"/>
  <c r="BS373" i="43"/>
  <c r="BI286" i="43"/>
  <c r="BP398" i="43"/>
  <c r="BS725" i="43"/>
  <c r="BE725" i="43"/>
  <c r="BQ725" i="43"/>
  <c r="BD816" i="43"/>
  <c r="BJ816" i="43"/>
  <c r="V781" i="40"/>
  <c r="BR835" i="43"/>
  <c r="BP572" i="43"/>
  <c r="BU572" i="43"/>
  <c r="BT834" i="43"/>
  <c r="BG834" i="43"/>
  <c r="BE834" i="43"/>
  <c r="BO272" i="43"/>
  <c r="BS272" i="43"/>
  <c r="V247" i="40"/>
  <c r="BD162" i="43"/>
  <c r="BI99" i="43"/>
  <c r="BU684" i="43"/>
  <c r="V590" i="40"/>
  <c r="BI815" i="43"/>
  <c r="V397" i="40"/>
  <c r="BK533" i="43"/>
  <c r="AB470" i="39"/>
  <c r="BD664" i="43"/>
  <c r="BF709" i="43"/>
  <c r="BO24" i="43"/>
  <c r="BP24" i="43"/>
  <c r="BR262" i="43"/>
  <c r="BG32" i="43"/>
  <c r="AB827" i="39"/>
  <c r="AB188" i="39"/>
  <c r="BK428" i="43"/>
  <c r="AA10" i="40"/>
  <c r="BG225" i="43"/>
  <c r="BO225" i="43"/>
  <c r="BP73" i="43"/>
  <c r="AN447" i="39"/>
  <c r="N253" i="40" s="1"/>
  <c r="BQ39" i="43"/>
  <c r="BR213" i="43"/>
  <c r="BT222" i="43"/>
  <c r="BQ613" i="43"/>
  <c r="BG689" i="43"/>
  <c r="AN471" i="39"/>
  <c r="N328" i="40" s="1"/>
  <c r="BE783" i="43"/>
  <c r="BS783" i="43"/>
  <c r="BJ781" i="43"/>
  <c r="BP441" i="43"/>
  <c r="BQ14" i="43"/>
  <c r="BK739" i="43"/>
  <c r="BV739" i="43"/>
  <c r="BM739" i="43"/>
  <c r="BM393" i="43"/>
  <c r="BK228" i="43"/>
  <c r="AB440" i="39"/>
  <c r="AB778" i="39"/>
  <c r="BH681" i="43"/>
  <c r="BG274" i="43"/>
  <c r="V72" i="40"/>
  <c r="BO666" i="43"/>
  <c r="BD221" i="43"/>
  <c r="BK831" i="43"/>
  <c r="BN697" i="43"/>
  <c r="BK444" i="43"/>
  <c r="BF404" i="43"/>
  <c r="BF713" i="43"/>
  <c r="BQ673" i="43"/>
  <c r="AB419" i="39"/>
  <c r="BS296" i="43"/>
  <c r="BR8" i="43"/>
  <c r="BR760" i="43"/>
  <c r="BR750" i="43"/>
  <c r="BR303" i="43"/>
  <c r="BR767" i="43"/>
  <c r="BR167" i="43"/>
  <c r="BR258" i="43"/>
  <c r="BR511" i="43"/>
  <c r="BR29" i="43"/>
  <c r="BR590" i="43"/>
  <c r="BR143" i="43"/>
  <c r="BR839" i="43"/>
  <c r="BR296" i="43"/>
  <c r="BR341" i="43"/>
  <c r="BR582" i="43"/>
  <c r="BR351" i="43"/>
  <c r="BR198" i="43"/>
  <c r="BR779" i="43"/>
  <c r="BR76" i="43"/>
  <c r="BR11" i="43"/>
  <c r="BR852" i="43"/>
  <c r="BR519" i="43"/>
  <c r="BR189" i="43"/>
  <c r="BR576" i="43"/>
  <c r="BR482" i="43"/>
  <c r="BR75" i="43"/>
  <c r="BR4" i="43"/>
  <c r="BR187" i="43"/>
  <c r="BR406" i="43"/>
  <c r="BR611" i="43"/>
  <c r="BR504" i="43"/>
  <c r="BR121" i="43"/>
  <c r="BR117" i="43"/>
  <c r="BR512" i="43"/>
  <c r="BR390" i="43"/>
  <c r="BR226" i="43"/>
  <c r="BR438" i="43"/>
  <c r="BR445" i="43"/>
  <c r="BR731" i="43"/>
  <c r="BR599" i="43"/>
  <c r="BR249" i="43"/>
  <c r="BR827" i="43"/>
  <c r="BR503" i="43"/>
  <c r="BR738" i="43"/>
  <c r="BR411" i="43"/>
  <c r="BR340" i="43"/>
  <c r="BR183" i="43"/>
  <c r="BR463" i="43"/>
  <c r="BR474" i="43"/>
  <c r="BR681" i="43"/>
  <c r="BR674" i="43"/>
  <c r="BR749" i="43"/>
  <c r="BR219" i="43"/>
  <c r="BR601" i="43"/>
  <c r="BR743" i="43"/>
  <c r="BR502" i="43"/>
  <c r="BR148" i="43"/>
  <c r="BR718" i="43"/>
  <c r="BR733" i="43"/>
  <c r="BR106" i="43"/>
  <c r="BR506" i="43"/>
  <c r="BR58" i="43"/>
  <c r="BR832" i="43"/>
  <c r="BR28" i="43"/>
  <c r="BR52" i="43"/>
  <c r="BR53" i="43"/>
  <c r="BR761" i="43"/>
  <c r="BR714" i="43"/>
  <c r="BR457" i="43"/>
  <c r="BR365" i="43"/>
  <c r="BR260" i="43"/>
  <c r="BR539" i="43"/>
  <c r="BR692" i="43"/>
  <c r="BR280" i="43"/>
  <c r="BR261" i="43"/>
  <c r="BR432" i="43"/>
  <c r="BR689" i="43"/>
  <c r="BR195" i="43"/>
  <c r="BR639" i="43"/>
  <c r="BR717" i="43"/>
  <c r="BR39" i="43"/>
  <c r="BR123" i="43"/>
  <c r="BR642" i="43"/>
  <c r="BR552" i="43"/>
  <c r="BR84" i="43"/>
  <c r="BR222" i="43"/>
  <c r="BR294" i="43"/>
  <c r="BR591" i="43"/>
  <c r="BR741" i="43"/>
  <c r="BR271" i="43"/>
  <c r="BR747" i="43"/>
  <c r="BR310" i="43"/>
  <c r="BR408" i="43"/>
  <c r="BR374" i="43"/>
  <c r="BR206" i="43"/>
  <c r="BR307" i="43"/>
  <c r="BR831" i="43"/>
  <c r="BR441" i="43"/>
  <c r="BR48" i="43"/>
  <c r="BR319" i="43"/>
  <c r="BR306" i="43"/>
  <c r="BR367" i="43"/>
  <c r="BR101" i="43"/>
  <c r="BR494" i="43"/>
  <c r="BR623" i="43"/>
  <c r="BR231" i="43"/>
  <c r="BR100" i="43"/>
  <c r="BR171" i="43"/>
  <c r="BR64" i="43"/>
  <c r="BR268" i="43"/>
  <c r="BR781" i="43"/>
  <c r="BR420" i="43"/>
  <c r="BI8" i="43"/>
  <c r="BI32" i="43"/>
  <c r="BI479" i="43"/>
  <c r="BI201" i="43"/>
  <c r="BI466" i="43"/>
  <c r="BI4" i="43"/>
  <c r="BI279" i="43"/>
  <c r="BI514" i="43"/>
  <c r="BI591" i="43"/>
  <c r="BI462" i="43"/>
  <c r="BI161" i="43"/>
  <c r="BI75" i="43"/>
  <c r="BI354" i="43"/>
  <c r="BI198" i="43"/>
  <c r="BI330" i="43"/>
  <c r="BI771" i="43"/>
  <c r="BI322" i="43"/>
  <c r="BI595" i="43"/>
  <c r="BI445" i="43"/>
  <c r="BI513" i="43"/>
  <c r="BI19" i="43"/>
  <c r="BI218" i="43"/>
  <c r="BI801" i="43"/>
  <c r="BI708" i="43"/>
  <c r="BI792" i="43"/>
  <c r="BI374" i="43"/>
  <c r="BI12" i="43"/>
  <c r="BI457" i="43"/>
  <c r="BI365" i="43"/>
  <c r="BI231" i="43"/>
  <c r="BI68" i="43"/>
  <c r="BI628" i="43"/>
  <c r="BI44" i="43"/>
  <c r="BI377" i="43"/>
  <c r="BI51" i="43"/>
  <c r="BI194" i="43"/>
  <c r="BI629" i="43"/>
  <c r="BI319" i="43"/>
  <c r="BI195" i="43"/>
  <c r="BI742" i="43"/>
  <c r="BI718" i="43"/>
  <c r="BI249" i="43"/>
  <c r="BI784" i="43"/>
  <c r="BI747" i="43"/>
  <c r="BI760" i="43"/>
  <c r="BI477" i="43"/>
  <c r="BI164" i="43"/>
  <c r="BI692" i="43"/>
  <c r="BI340" i="43"/>
  <c r="BI91" i="43"/>
  <c r="BI219" i="43"/>
  <c r="BI382" i="43"/>
  <c r="BI762" i="43"/>
  <c r="BI841" i="43"/>
  <c r="BI522" i="43"/>
  <c r="BI260" i="43"/>
  <c r="BI504" i="43"/>
  <c r="BI203" i="43"/>
  <c r="BI92" i="43"/>
  <c r="BI418" i="43"/>
  <c r="BI84" i="43"/>
  <c r="BI11" i="43"/>
  <c r="BI48" i="43"/>
  <c r="BI608" i="43"/>
  <c r="BI237" i="43"/>
  <c r="BI761" i="43"/>
  <c r="BI569" i="43"/>
  <c r="BI576" i="43"/>
  <c r="BI344" i="43"/>
  <c r="BI189" i="43"/>
  <c r="BI721" i="43"/>
  <c r="BI143" i="43"/>
  <c r="BI171" i="43"/>
  <c r="BI268" i="43"/>
  <c r="BI446" i="43"/>
  <c r="BI355" i="43"/>
  <c r="BI356" i="43"/>
  <c r="BI85" i="43"/>
  <c r="BI666" i="43"/>
  <c r="BI691" i="43"/>
  <c r="BI202" i="43"/>
  <c r="BI674" i="43"/>
  <c r="BI326" i="43"/>
  <c r="BI715" i="43"/>
  <c r="BI775" i="43"/>
  <c r="BI274" i="43"/>
  <c r="BI310" i="43"/>
  <c r="BI408" i="43"/>
  <c r="BI614" i="43"/>
  <c r="BI459" i="43"/>
  <c r="BI506" i="43"/>
  <c r="BI111" i="43"/>
  <c r="BI758" i="43"/>
  <c r="BI395" i="43"/>
  <c r="BI404" i="43"/>
  <c r="BI222" i="43"/>
  <c r="BI72" i="43"/>
  <c r="BI63" i="43"/>
  <c r="BI519" i="43"/>
  <c r="BI148" i="43"/>
  <c r="BI444" i="43"/>
  <c r="BI329" i="43"/>
  <c r="BI425" i="43"/>
  <c r="BI41" i="43"/>
  <c r="BI350" i="43"/>
  <c r="BI298" i="43"/>
  <c r="BI699" i="43"/>
  <c r="BI240" i="43"/>
  <c r="BI262" i="43"/>
  <c r="BI500" i="43"/>
  <c r="BI217" i="43"/>
  <c r="BI646" i="43"/>
  <c r="BI811" i="43"/>
  <c r="BI697" i="43"/>
  <c r="BI417" i="43"/>
  <c r="BI59" i="43"/>
  <c r="BI53" i="43"/>
  <c r="BI700" i="43"/>
  <c r="BI28" i="43"/>
  <c r="BI402" i="43"/>
  <c r="BI825" i="43"/>
  <c r="BI93" i="43"/>
  <c r="BI724" i="43"/>
  <c r="BI412" i="43"/>
  <c r="BI376" i="43"/>
  <c r="BI471" i="43"/>
  <c r="BI840" i="43"/>
  <c r="BI5" i="43"/>
  <c r="BI735" i="43"/>
  <c r="BI64" i="43"/>
  <c r="BI627" i="43"/>
  <c r="BI570" i="43"/>
  <c r="BI764" i="43"/>
  <c r="BI512" i="43"/>
  <c r="BI214" i="43"/>
  <c r="BI390" i="43"/>
  <c r="BI367" i="43"/>
  <c r="BI139" i="43"/>
  <c r="BI14" i="43"/>
  <c r="BI579" i="43"/>
  <c r="V82" i="40"/>
  <c r="BH54" i="43"/>
  <c r="BP54" i="43"/>
  <c r="BV765" i="43"/>
  <c r="BQ765" i="43"/>
  <c r="BE765" i="43"/>
  <c r="AB182" i="39"/>
  <c r="BJ826" i="43"/>
  <c r="BU112" i="43"/>
  <c r="BE112" i="43"/>
  <c r="BM112" i="43"/>
  <c r="BP65" i="43"/>
  <c r="BN65" i="43"/>
  <c r="BG770" i="43"/>
  <c r="BN770" i="43"/>
  <c r="BT636" i="43"/>
  <c r="BV844" i="43"/>
  <c r="BE846" i="43"/>
  <c r="AA704" i="40"/>
  <c r="BP738" i="43"/>
  <c r="BT508" i="43"/>
  <c r="AN293" i="39"/>
  <c r="N748" i="40" s="1"/>
  <c r="BK88" i="43"/>
  <c r="BO699" i="43"/>
  <c r="AB668" i="39"/>
  <c r="BH717" i="43"/>
  <c r="BQ298" i="43"/>
  <c r="AA806" i="40"/>
  <c r="BU381" i="43"/>
  <c r="BD741" i="43"/>
  <c r="BS775" i="43"/>
  <c r="AA124" i="40"/>
  <c r="BL510" i="43"/>
  <c r="BM510" i="43"/>
  <c r="BS617" i="43"/>
  <c r="BN617" i="43"/>
  <c r="BG617" i="43"/>
  <c r="BI297" i="43"/>
  <c r="BI79" i="43"/>
  <c r="BI678" i="43"/>
  <c r="BS596" i="43"/>
  <c r="BG155" i="43"/>
  <c r="BR202" i="43"/>
  <c r="BD494" i="43"/>
  <c r="BE100" i="43"/>
  <c r="BS731" i="43"/>
  <c r="BE124" i="43"/>
  <c r="BP124" i="43"/>
  <c r="BL485" i="43"/>
  <c r="BM663" i="43"/>
  <c r="BO663" i="43"/>
  <c r="BE545" i="43"/>
  <c r="BM545" i="43"/>
  <c r="BV545" i="43"/>
  <c r="BV534" i="43"/>
  <c r="BS534" i="43"/>
  <c r="BG299" i="43"/>
  <c r="BD330" i="43"/>
  <c r="V447" i="40"/>
  <c r="BI470" i="43"/>
  <c r="BS779" i="43"/>
  <c r="BH198" i="43"/>
  <c r="BJ148" i="43"/>
  <c r="BI208" i="43"/>
  <c r="BS546" i="43"/>
  <c r="BH611" i="43"/>
  <c r="BK283" i="43"/>
  <c r="BV283" i="43"/>
  <c r="BR283" i="43"/>
  <c r="BO418" i="43"/>
  <c r="BH839" i="43"/>
  <c r="BS603" i="43"/>
  <c r="AN132" i="39"/>
  <c r="N690" i="40" s="1"/>
  <c r="AB401" i="39"/>
  <c r="AA739" i="40"/>
  <c r="BT87" i="43"/>
  <c r="BV87" i="43"/>
  <c r="BQ463" i="43"/>
  <c r="BO356" i="43"/>
  <c r="BQ662" i="43"/>
  <c r="BM662" i="43"/>
  <c r="BU662" i="43"/>
  <c r="BD134" i="43"/>
  <c r="BD469" i="43"/>
  <c r="BH469" i="43"/>
  <c r="AA61" i="40"/>
  <c r="BF507" i="43"/>
  <c r="BD507" i="43"/>
  <c r="BR507" i="43"/>
  <c r="BV53" i="43"/>
  <c r="BU367" i="43"/>
  <c r="BK506" i="43"/>
  <c r="BN59" i="43"/>
  <c r="BS811" i="43"/>
  <c r="BV627" i="43"/>
  <c r="V299" i="40"/>
  <c r="BO75" i="43"/>
  <c r="BS379" i="43"/>
  <c r="BG379" i="43"/>
  <c r="AA268" i="40"/>
  <c r="BF640" i="43"/>
  <c r="BE492" i="43"/>
  <c r="BH654" i="43"/>
  <c r="BF137" i="43"/>
  <c r="V643" i="40"/>
  <c r="BR434" i="43"/>
  <c r="BJ157" i="43"/>
  <c r="BJ853" i="43"/>
  <c r="AB843" i="39"/>
  <c r="BP27" i="43"/>
  <c r="BR350" i="43"/>
  <c r="BH477" i="43"/>
  <c r="BS149" i="43"/>
  <c r="AA118" i="40"/>
  <c r="BQ850" i="43"/>
  <c r="BH501" i="43"/>
  <c r="AA89" i="40"/>
  <c r="BR841" i="43"/>
  <c r="BT769" i="43"/>
  <c r="AA107" i="40"/>
  <c r="BU525" i="43"/>
  <c r="BJ514" i="43"/>
  <c r="BP601" i="43"/>
  <c r="BH174" i="43"/>
  <c r="BN526" i="43"/>
  <c r="BN852" i="43"/>
  <c r="BT664" i="43"/>
  <c r="BJ74" i="43"/>
  <c r="BP447" i="43"/>
  <c r="BM267" i="43"/>
  <c r="BP406" i="43"/>
  <c r="BU234" i="43"/>
  <c r="BG504" i="43"/>
  <c r="BK282" i="43"/>
  <c r="BS282" i="43"/>
  <c r="BR282" i="43"/>
  <c r="BS518" i="43"/>
  <c r="BL518" i="43"/>
  <c r="BE276" i="43"/>
  <c r="BS276" i="43"/>
  <c r="BI156" i="43"/>
  <c r="BR754" i="43"/>
  <c r="BU754" i="43"/>
  <c r="BQ711" i="43"/>
  <c r="BO750" i="43"/>
  <c r="AA607" i="40"/>
  <c r="BI213" i="43"/>
  <c r="BF567" i="43"/>
  <c r="BM567" i="43"/>
  <c r="BR567" i="43"/>
  <c r="BF222" i="43"/>
  <c r="BJ408" i="43"/>
  <c r="BE240" i="43"/>
  <c r="BE310" i="43"/>
  <c r="AB469" i="39"/>
  <c r="V534" i="40"/>
  <c r="BP437" i="43"/>
  <c r="BK226" i="43"/>
  <c r="BE305" i="43"/>
  <c r="AN168" i="39"/>
  <c r="N72" i="40" s="1"/>
  <c r="BP277" i="43"/>
  <c r="BH214" i="43"/>
  <c r="BD842" i="43"/>
  <c r="BV842" i="43"/>
  <c r="BV666" i="43"/>
  <c r="BP221" i="43"/>
  <c r="BN831" i="43"/>
  <c r="BU11" i="43"/>
  <c r="BN444" i="43"/>
  <c r="BV810" i="43"/>
  <c r="BP713" i="43"/>
  <c r="BK210" i="43"/>
  <c r="BU673" i="43"/>
  <c r="AN532" i="39"/>
  <c r="N830" i="40" s="1"/>
  <c r="BV296" i="43"/>
  <c r="V439" i="40"/>
  <c r="BV400" i="43"/>
  <c r="BE400" i="43"/>
  <c r="BJ171" i="43"/>
  <c r="BJ583" i="43"/>
  <c r="BH583" i="43"/>
  <c r="AN425" i="39"/>
  <c r="N776" i="40" s="1"/>
  <c r="BQ688" i="43"/>
  <c r="BK688" i="43"/>
  <c r="BI336" i="43"/>
  <c r="BK273" i="43"/>
  <c r="BR753" i="43"/>
  <c r="AN824" i="39"/>
  <c r="N38" i="40" s="1"/>
  <c r="BO58" i="43"/>
  <c r="AB467" i="39"/>
  <c r="BQ508" i="43"/>
  <c r="BF597" i="43"/>
  <c r="AA262" i="40"/>
  <c r="AB597" i="39"/>
  <c r="BH699" i="43"/>
  <c r="BO231" i="43"/>
  <c r="BQ628" i="43"/>
  <c r="BF143" i="43"/>
  <c r="BS146" i="43"/>
  <c r="BD532" i="43"/>
  <c r="BS532" i="43"/>
  <c r="AA451" i="40"/>
  <c r="BS177" i="43"/>
  <c r="BH473" i="43"/>
  <c r="BO764" i="43"/>
  <c r="BF324" i="43"/>
  <c r="BF387" i="43"/>
  <c r="AN551" i="39"/>
  <c r="N643" i="40" s="1"/>
  <c r="AA141" i="40"/>
  <c r="BQ105" i="43"/>
  <c r="BL105" i="43"/>
  <c r="BR489" i="43"/>
  <c r="BT489" i="43"/>
  <c r="AB9" i="39"/>
  <c r="BF79" i="43"/>
  <c r="BO578" i="43"/>
  <c r="BR578" i="43"/>
  <c r="V416" i="40"/>
  <c r="BN678" i="43"/>
  <c r="BF596" i="43"/>
  <c r="BV189" i="43"/>
  <c r="BH742" i="43"/>
  <c r="BF307" i="43"/>
  <c r="BV758" i="43"/>
  <c r="BN151" i="43"/>
  <c r="BU151" i="43"/>
  <c r="BH37" i="43"/>
  <c r="BJ37" i="43"/>
  <c r="BG37" i="43"/>
  <c r="BR686" i="43"/>
  <c r="BF686" i="43"/>
  <c r="BK485" i="43"/>
  <c r="BO511" i="43"/>
  <c r="BG95" i="43"/>
  <c r="BD457" i="43"/>
  <c r="BN343" i="43"/>
  <c r="BS432" i="43"/>
  <c r="BQ546" i="43"/>
  <c r="AN842" i="39"/>
  <c r="N5" i="40" s="1"/>
  <c r="BV624" i="43"/>
  <c r="BL624" i="43"/>
  <c r="BM735" i="43"/>
  <c r="BJ839" i="43"/>
  <c r="BH603" i="43"/>
  <c r="BI463" i="43"/>
  <c r="AA51" i="40"/>
  <c r="BD267" i="43"/>
  <c r="V251" i="40"/>
  <c r="BT685" i="43"/>
  <c r="BM685" i="43"/>
  <c r="BR648" i="43"/>
  <c r="BK648" i="43"/>
  <c r="AA254" i="40"/>
  <c r="BL433" i="43"/>
  <c r="BT433" i="43"/>
  <c r="BF433" i="43"/>
  <c r="BQ791" i="43"/>
  <c r="BU791" i="43"/>
  <c r="BT243" i="43"/>
  <c r="BN243" i="43"/>
  <c r="BE243" i="43"/>
  <c r="BS53" i="43"/>
  <c r="BS201" i="43"/>
  <c r="BJ595" i="43"/>
  <c r="BR811" i="43"/>
  <c r="AA202" i="40"/>
  <c r="BK440" i="43"/>
  <c r="BR375" i="43"/>
  <c r="V377" i="40"/>
  <c r="BD503" i="43"/>
  <c r="BU355" i="43"/>
  <c r="BI499" i="43"/>
  <c r="BQ157" i="43"/>
  <c r="BJ106" i="43"/>
  <c r="BL537" i="43"/>
  <c r="BE537" i="43"/>
  <c r="BG194" i="43"/>
  <c r="BO830" i="43"/>
  <c r="BQ830" i="43"/>
  <c r="BH123" i="43"/>
  <c r="BJ323" i="43"/>
  <c r="BM195" i="43"/>
  <c r="AB634" i="39"/>
  <c r="AA488" i="40"/>
  <c r="BG855" i="43"/>
  <c r="BN855" i="43"/>
  <c r="BE78" i="43"/>
  <c r="BL78" i="43"/>
  <c r="BJ78" i="43"/>
  <c r="V175" i="40"/>
  <c r="V410" i="40"/>
  <c r="BR203" i="43"/>
  <c r="BQ52" i="43"/>
  <c r="AA332" i="40"/>
  <c r="BJ446" i="43"/>
  <c r="V138" i="40"/>
  <c r="BS382" i="43"/>
  <c r="BT113" i="43"/>
  <c r="BE183" i="43"/>
  <c r="BR795" i="43"/>
  <c r="AB730" i="39"/>
  <c r="BN689" i="43"/>
  <c r="AN525" i="39"/>
  <c r="N218" i="40" s="1"/>
  <c r="AN487" i="39"/>
  <c r="N375" i="40" s="1"/>
  <c r="BS249" i="43"/>
  <c r="AN437" i="39"/>
  <c r="N171" i="40" s="1"/>
  <c r="BD403" i="43"/>
  <c r="AA603" i="40"/>
  <c r="BT308" i="43"/>
  <c r="BS308" i="43"/>
  <c r="BH775" i="43"/>
  <c r="BG500" i="43"/>
  <c r="BN192" i="43"/>
  <c r="BR359" i="43"/>
  <c r="AN29" i="39"/>
  <c r="N440" i="40" s="1"/>
  <c r="AB405" i="39"/>
  <c r="BO235" i="43"/>
  <c r="BU467" i="43"/>
  <c r="BR588" i="43"/>
  <c r="BP483" i="43"/>
  <c r="AN318" i="39"/>
  <c r="N720" i="40" s="1"/>
  <c r="BK163" i="43"/>
  <c r="BL42" i="43"/>
  <c r="BR677" i="43"/>
  <c r="AN418" i="39"/>
  <c r="N112" i="40" s="1"/>
  <c r="AN27" i="39"/>
  <c r="N458" i="40" s="1"/>
  <c r="BL632" i="43"/>
  <c r="BV757" i="43"/>
  <c r="BM304" i="43"/>
  <c r="BO81" i="43"/>
  <c r="BH369" i="43"/>
  <c r="BQ207" i="43"/>
  <c r="V396" i="40"/>
  <c r="AN75" i="39"/>
  <c r="N434" i="40" s="1"/>
  <c r="BD51" i="43"/>
  <c r="BQ94" i="43"/>
  <c r="BM409" i="43"/>
  <c r="BV706" i="43"/>
  <c r="BM651" i="43"/>
  <c r="BH275" i="43"/>
  <c r="AN58" i="39"/>
  <c r="N809" i="40" s="1"/>
  <c r="BQ657" i="43"/>
  <c r="BV235" i="43"/>
  <c r="AB497" i="39"/>
  <c r="BV768" i="43"/>
  <c r="AN317" i="39"/>
  <c r="N760" i="40" s="1"/>
  <c r="BS544" i="43"/>
  <c r="BJ802" i="43"/>
  <c r="BR483" i="43"/>
  <c r="AN210" i="39"/>
  <c r="N166" i="40" s="1"/>
  <c r="BV176" i="43"/>
  <c r="BL677" i="43"/>
  <c r="BJ36" i="43"/>
  <c r="BP239" i="43"/>
  <c r="AA732" i="40"/>
  <c r="BU805" i="43"/>
  <c r="BV363" i="43"/>
  <c r="BL641" i="43"/>
  <c r="BM790" i="43"/>
  <c r="AA465" i="40"/>
  <c r="BO589" i="43"/>
  <c r="BU515" i="43"/>
  <c r="BM610" i="43"/>
  <c r="BR653" i="43"/>
  <c r="BH216" i="43"/>
  <c r="BV288" i="43"/>
  <c r="AB325" i="39"/>
  <c r="BJ335" i="43"/>
  <c r="BT244" i="43"/>
  <c r="AN724" i="39"/>
  <c r="N221" i="40" s="1"/>
  <c r="AB410" i="39"/>
  <c r="BK369" i="43"/>
  <c r="BK549" i="43"/>
  <c r="BF63" i="43"/>
  <c r="AN764" i="39"/>
  <c r="N620" i="40" s="1"/>
  <c r="BJ51" i="43"/>
  <c r="BS339" i="43"/>
  <c r="AB438" i="39"/>
  <c r="BP130" i="43"/>
  <c r="BM548" i="43"/>
  <c r="BV746" i="43"/>
  <c r="AA283" i="40"/>
  <c r="BM672" i="43"/>
  <c r="BQ806" i="43"/>
  <c r="BM97" i="43"/>
  <c r="BG691" i="43"/>
  <c r="BM144" i="43"/>
  <c r="BQ399" i="43"/>
  <c r="AN405" i="39"/>
  <c r="N115" i="40" s="1"/>
  <c r="BF235" i="43"/>
  <c r="BT768" i="43"/>
  <c r="AN91" i="39"/>
  <c r="N205" i="40" s="1"/>
  <c r="AN297" i="39"/>
  <c r="N708" i="40" s="1"/>
  <c r="AB602" i="39"/>
  <c r="AN327" i="39"/>
  <c r="N468" i="40" s="1"/>
  <c r="BV467" i="43"/>
  <c r="BD543" i="43"/>
  <c r="BE605" i="43"/>
  <c r="BG483" i="43"/>
  <c r="AB318" i="39"/>
  <c r="BQ163" i="43"/>
  <c r="BH819" i="43"/>
  <c r="BD677" i="43"/>
  <c r="BN99" i="43"/>
  <c r="BR333" i="43"/>
  <c r="BM566" i="43"/>
  <c r="BG565" i="43"/>
  <c r="BT632" i="43"/>
  <c r="BM322" i="43"/>
  <c r="AB239" i="39"/>
  <c r="BS660" i="43"/>
  <c r="BQ61" i="43"/>
  <c r="BO372" i="43"/>
  <c r="BO332" i="43"/>
  <c r="BG822" i="43"/>
  <c r="BD285" i="43"/>
  <c r="BQ820" i="43"/>
  <c r="AA421" i="40"/>
  <c r="BI304" i="43"/>
  <c r="BS81" i="43"/>
  <c r="BP369" i="43"/>
  <c r="BM229" i="43"/>
  <c r="BD60" i="43"/>
  <c r="BH25" i="43"/>
  <c r="BM94" i="43"/>
  <c r="AN448" i="39"/>
  <c r="N198" i="40" s="1"/>
  <c r="AN146" i="39"/>
  <c r="N706" i="40" s="1"/>
  <c r="BK797" i="43"/>
  <c r="AB816" i="39"/>
  <c r="BT241" i="43"/>
  <c r="V479" i="40"/>
  <c r="BG57" i="43"/>
  <c r="BV815" i="43"/>
  <c r="BV31" i="43"/>
  <c r="BI531" i="43"/>
  <c r="AA596" i="40"/>
  <c r="BJ854" i="43"/>
  <c r="BN448" i="43"/>
  <c r="BO45" i="43"/>
  <c r="BV412" i="43"/>
  <c r="BF751" i="43"/>
  <c r="BH252" i="43"/>
  <c r="BD409" i="43"/>
  <c r="BD729" i="43"/>
  <c r="BG212" i="43"/>
  <c r="BD320" i="43"/>
  <c r="BN651" i="43"/>
  <c r="BN691" i="43"/>
  <c r="BG275" i="43"/>
  <c r="BD312" i="43"/>
  <c r="BJ235" i="43"/>
  <c r="AA682" i="40"/>
  <c r="BU768" i="43"/>
  <c r="AN695" i="39"/>
  <c r="N787" i="40" s="1"/>
  <c r="AN416" i="39"/>
  <c r="N175" i="40" s="1"/>
  <c r="AN299" i="39"/>
  <c r="N363" i="40" s="1"/>
  <c r="BE802" i="43"/>
  <c r="BT588" i="43"/>
  <c r="BP838" i="43"/>
  <c r="BD163" i="43"/>
  <c r="BE42" i="43"/>
  <c r="V343" i="40"/>
  <c r="AB611" i="39"/>
  <c r="BJ239" i="43"/>
  <c r="BR631" i="43"/>
  <c r="BJ565" i="43"/>
  <c r="AN83" i="39"/>
  <c r="N523" i="40" s="1"/>
  <c r="BD790" i="43"/>
  <c r="V743" i="40"/>
  <c r="BO450" i="43"/>
  <c r="AB209" i="39"/>
  <c r="BL372" i="43"/>
  <c r="AN363" i="39"/>
  <c r="N616" i="40" s="1"/>
  <c r="AN825" i="39"/>
  <c r="N53" i="40" s="1"/>
  <c r="BK107" i="43"/>
  <c r="BE653" i="43"/>
  <c r="BE755" i="43"/>
  <c r="BD383" i="43"/>
  <c r="BG335" i="43"/>
  <c r="BO244" i="43"/>
  <c r="BP693" i="43"/>
  <c r="BT560" i="43"/>
  <c r="BT787" i="43"/>
  <c r="BV808" i="43"/>
  <c r="AB507" i="39"/>
  <c r="BK523" i="43"/>
  <c r="BJ782" i="43"/>
  <c r="AB343" i="39"/>
  <c r="V300" i="40"/>
  <c r="BL41" i="43"/>
  <c r="V36" i="40"/>
  <c r="BI580" i="43"/>
  <c r="BO241" i="43"/>
  <c r="BU289" i="43"/>
  <c r="AB256" i="39"/>
  <c r="AN752" i="39"/>
  <c r="N130" i="40" s="1"/>
  <c r="BH841" i="43"/>
  <c r="BS386" i="43"/>
  <c r="BD854" i="43"/>
  <c r="BQ448" i="43"/>
  <c r="BT270" i="43"/>
  <c r="BR346" i="43"/>
  <c r="BO759" i="43"/>
  <c r="BQ514" i="43"/>
  <c r="BL138" i="43"/>
  <c r="BL577" i="43"/>
  <c r="BO574" i="43"/>
  <c r="BS256" i="43"/>
  <c r="BQ183" i="43"/>
  <c r="BT392" i="43"/>
  <c r="AA609" i="40"/>
  <c r="BH487" i="43"/>
  <c r="BS219" i="43"/>
  <c r="AB235" i="39"/>
  <c r="BI56" i="43"/>
  <c r="BU162" i="43"/>
  <c r="BH719" i="43"/>
  <c r="BQ672" i="43"/>
  <c r="BU806" i="43"/>
  <c r="BG626" i="43"/>
  <c r="AB291" i="39"/>
  <c r="BH55" i="43"/>
  <c r="BM312" i="43"/>
  <c r="BV50" i="43"/>
  <c r="BN77" i="43"/>
  <c r="BD768" i="43"/>
  <c r="AN837" i="39"/>
  <c r="N40" i="40" s="1"/>
  <c r="BI609" i="43"/>
  <c r="BS543" i="43"/>
  <c r="BE588" i="43"/>
  <c r="BG838" i="43"/>
  <c r="BP163" i="43"/>
  <c r="BR42" i="43"/>
  <c r="AN312" i="39"/>
  <c r="N149" i="40" s="1"/>
  <c r="BI616" i="43"/>
  <c r="BU239" i="43"/>
  <c r="AA517" i="40"/>
  <c r="BF363" i="43"/>
  <c r="BM565" i="43"/>
  <c r="BG790" i="43"/>
  <c r="BG322" i="43"/>
  <c r="AN465" i="39"/>
  <c r="N709" i="40" s="1"/>
  <c r="BH660" i="43"/>
  <c r="BH43" i="43"/>
  <c r="BV372" i="43"/>
  <c r="AB455" i="39"/>
  <c r="BE538" i="43"/>
  <c r="BP822" i="43"/>
  <c r="BQ625" i="43"/>
  <c r="BU9" i="43"/>
  <c r="BU211" i="43"/>
  <c r="BM335" i="43"/>
  <c r="AN68" i="39"/>
  <c r="N819" i="40" s="1"/>
  <c r="BQ250" i="43"/>
  <c r="AB344" i="39"/>
  <c r="BG369" i="43"/>
  <c r="BH787" i="43"/>
  <c r="BP229" i="43"/>
  <c r="BJ808" i="43"/>
  <c r="BU60" i="43"/>
  <c r="BU782" i="43"/>
  <c r="BN637" i="43"/>
  <c r="AN738" i="39"/>
  <c r="N365" i="40" s="1"/>
  <c r="V651" i="40"/>
  <c r="BS41" i="43"/>
  <c r="V464" i="40"/>
  <c r="BF122" i="43"/>
  <c r="BD241" i="43"/>
  <c r="BE289" i="43"/>
  <c r="AN274" i="39"/>
  <c r="N285" i="40" s="1"/>
  <c r="BT291" i="43"/>
  <c r="BD841" i="43"/>
  <c r="BQ386" i="43"/>
  <c r="BG72" i="43"/>
  <c r="BJ778" i="43"/>
  <c r="BF293" i="43"/>
  <c r="BE412" i="43"/>
  <c r="BV701" i="43"/>
  <c r="BN746" i="43"/>
  <c r="AB288" i="39"/>
  <c r="AB100" i="39"/>
  <c r="BG729" i="43"/>
  <c r="BJ212" i="43"/>
  <c r="BQ320" i="43"/>
  <c r="BS651" i="43"/>
  <c r="BJ691" i="43"/>
  <c r="BU275" i="43"/>
  <c r="BT312" i="43"/>
  <c r="BT50" i="43"/>
  <c r="AN240" i="39"/>
  <c r="N608" i="40" s="1"/>
  <c r="BF488" i="43"/>
  <c r="AN41" i="39"/>
  <c r="N696" i="40" s="1"/>
  <c r="AB183" i="39"/>
  <c r="AB808" i="39"/>
  <c r="AN31" i="39"/>
  <c r="N391" i="40" s="1"/>
  <c r="BD609" i="43"/>
  <c r="BU482" i="43"/>
  <c r="BE414" i="43"/>
  <c r="BD661" i="43"/>
  <c r="BS176" i="43"/>
  <c r="BT819" i="43"/>
  <c r="BL36" i="43"/>
  <c r="AN409" i="39"/>
  <c r="N730" i="40" s="1"/>
  <c r="BE631" i="43"/>
  <c r="BV565" i="43"/>
  <c r="BE242" i="43"/>
  <c r="BS757" i="43"/>
  <c r="BT722" i="43"/>
  <c r="V116" i="40"/>
  <c r="BT589" i="43"/>
  <c r="V664" i="40"/>
  <c r="BQ786" i="43"/>
  <c r="BG696" i="43"/>
  <c r="BS538" i="43"/>
  <c r="BS610" i="43"/>
  <c r="BG625" i="43"/>
  <c r="BS9" i="43"/>
  <c r="BO820" i="43"/>
  <c r="BU383" i="43"/>
  <c r="BD304" i="43"/>
  <c r="BG81" i="43"/>
  <c r="BK693" i="43"/>
  <c r="BG560" i="43"/>
  <c r="BS229" i="43"/>
  <c r="AN361" i="39"/>
  <c r="N618" i="40" s="1"/>
  <c r="BE63" i="43"/>
  <c r="V332" i="40"/>
  <c r="BJ60" i="43"/>
  <c r="BK51" i="43"/>
  <c r="BR339" i="43"/>
  <c r="AA395" i="40"/>
  <c r="AN221" i="39"/>
  <c r="N67" i="40" s="1"/>
  <c r="BG446" i="43"/>
  <c r="BE684" i="43"/>
  <c r="BS580" i="43"/>
  <c r="BD284" i="43"/>
  <c r="AB790" i="39"/>
  <c r="BH57" i="43"/>
  <c r="BS815" i="43"/>
  <c r="BT31" i="43"/>
  <c r="V726" i="40"/>
  <c r="BH726" i="43"/>
  <c r="BN778" i="43"/>
  <c r="BL448" i="43"/>
  <c r="BN45" i="43"/>
  <c r="BK346" i="43"/>
  <c r="BS294" i="43"/>
  <c r="BQ533" i="43"/>
  <c r="BL601" i="43"/>
  <c r="BO113" i="43"/>
  <c r="BO164" i="43"/>
  <c r="BL852" i="43"/>
  <c r="AN18" i="39"/>
  <c r="N70" i="40" s="1"/>
  <c r="BP392" i="43"/>
  <c r="BI204" i="43"/>
  <c r="BI751" i="43"/>
  <c r="BL252" i="43"/>
  <c r="BD746" i="43"/>
  <c r="BI719" i="43"/>
  <c r="BR212" i="43"/>
  <c r="BO320" i="43"/>
  <c r="BS626" i="43"/>
  <c r="BV691" i="43"/>
  <c r="BJ275" i="43"/>
  <c r="BM657" i="43"/>
  <c r="BL235" i="43"/>
  <c r="BE488" i="43"/>
  <c r="AN370" i="39"/>
  <c r="N350" i="40" s="1"/>
  <c r="AB185" i="39"/>
  <c r="AB536" i="39"/>
  <c r="AL405" i="39"/>
  <c r="L115" i="40" s="1"/>
  <c r="AL149" i="39"/>
  <c r="L324" i="40" s="1"/>
  <c r="AL584" i="39"/>
  <c r="L294" i="40" s="1"/>
  <c r="AL168" i="39"/>
  <c r="L72" i="40" s="1"/>
  <c r="AL78" i="39"/>
  <c r="L829" i="40" s="1"/>
  <c r="AL413" i="39"/>
  <c r="L685" i="40" s="1"/>
  <c r="AL366" i="39"/>
  <c r="L679" i="40" s="1"/>
  <c r="AL445" i="39"/>
  <c r="L222" i="40" s="1"/>
  <c r="AL791" i="39"/>
  <c r="L170" i="40" s="1"/>
  <c r="AL641" i="39"/>
  <c r="L303" i="40" s="1"/>
  <c r="AL80" i="39"/>
  <c r="L797" i="40" s="1"/>
  <c r="AL59" i="39"/>
  <c r="L844" i="40" s="1"/>
  <c r="AL761" i="39"/>
  <c r="L695" i="40" s="1"/>
  <c r="AL725" i="39"/>
  <c r="L215" i="40" s="1"/>
  <c r="AL171" i="39"/>
  <c r="L69" i="40" s="1"/>
  <c r="AL295" i="39"/>
  <c r="L778" i="40" s="1"/>
  <c r="AL249" i="39"/>
  <c r="L409" i="40" s="1"/>
  <c r="AL150" i="39"/>
  <c r="L323" i="40" s="1"/>
  <c r="AL551" i="39"/>
  <c r="L643" i="40" s="1"/>
  <c r="AL495" i="39"/>
  <c r="L551" i="40" s="1"/>
  <c r="AL805" i="39"/>
  <c r="L180" i="40" s="1"/>
  <c r="AL75" i="39"/>
  <c r="L434" i="40" s="1"/>
  <c r="AL486" i="39"/>
  <c r="L817" i="40" s="1"/>
  <c r="AL507" i="39"/>
  <c r="L446" i="40" s="1"/>
  <c r="AL12" i="39"/>
  <c r="L278" i="40" s="1"/>
  <c r="AL435" i="39"/>
  <c r="L141" i="40" s="1"/>
  <c r="AL567" i="39"/>
  <c r="L790" i="40" s="1"/>
  <c r="AL439" i="39"/>
  <c r="L580" i="40" s="1"/>
  <c r="AL266" i="39"/>
  <c r="L337" i="40" s="1"/>
  <c r="AL754" i="39"/>
  <c r="L39" i="40" s="1"/>
  <c r="AL677" i="39"/>
  <c r="L274" i="40" s="1"/>
  <c r="AL665" i="39"/>
  <c r="L197" i="40" s="1"/>
  <c r="AL672" i="39"/>
  <c r="L802" i="40" s="1"/>
  <c r="AL308" i="39"/>
  <c r="L603" i="40" s="1"/>
  <c r="AL687" i="39"/>
  <c r="L451" i="40" s="1"/>
  <c r="AL409" i="39"/>
  <c r="L730" i="40" s="1"/>
  <c r="AL418" i="39"/>
  <c r="L112" i="40" s="1"/>
  <c r="AL238" i="39"/>
  <c r="L582" i="40" s="1"/>
  <c r="AL46" i="39"/>
  <c r="L258" i="40" s="1"/>
  <c r="AL656" i="39"/>
  <c r="L516" i="40" s="1"/>
  <c r="AL406" i="39"/>
  <c r="L128" i="40" s="1"/>
  <c r="AL611" i="39"/>
  <c r="L486" i="40" s="1"/>
  <c r="AL338" i="39"/>
  <c r="L54" i="40" s="1"/>
  <c r="AL574" i="39"/>
  <c r="L452" i="40" s="1"/>
  <c r="AL220" i="39"/>
  <c r="L135" i="40" s="1"/>
  <c r="AL770" i="39"/>
  <c r="L263" i="40" s="1"/>
  <c r="AL382" i="39"/>
  <c r="L380" i="40" s="1"/>
  <c r="AL428" i="39"/>
  <c r="L413" i="40" s="1"/>
  <c r="AL789" i="39"/>
  <c r="L178" i="40" s="1"/>
  <c r="AL421" i="39"/>
  <c r="L719" i="40" s="1"/>
  <c r="AL591" i="39"/>
  <c r="L631" i="40" s="1"/>
  <c r="AL554" i="39"/>
  <c r="L544" i="40" s="1"/>
  <c r="AL648" i="39"/>
  <c r="L138" i="40" s="1"/>
  <c r="AL293" i="39"/>
  <c r="L748" i="40" s="1"/>
  <c r="AL433" i="39"/>
  <c r="L107" i="40" s="1"/>
  <c r="AL431" i="39"/>
  <c r="L327" i="40" s="1"/>
  <c r="AL311" i="39"/>
  <c r="L81" i="40" s="1"/>
  <c r="AL211" i="39"/>
  <c r="L188" i="40" s="1"/>
  <c r="AL74" i="39"/>
  <c r="L485" i="40" s="1"/>
  <c r="AL229" i="39"/>
  <c r="L811" i="40" s="1"/>
  <c r="AL269" i="39"/>
  <c r="L575" i="40" s="1"/>
  <c r="AL716" i="39"/>
  <c r="L226" i="40" s="1"/>
  <c r="AL697" i="39"/>
  <c r="L698" i="40" s="1"/>
  <c r="AL640" i="39"/>
  <c r="L272" i="40" s="1"/>
  <c r="AL142" i="39"/>
  <c r="L732" i="40" s="1"/>
  <c r="AL53" i="39"/>
  <c r="L146" i="40" s="1"/>
  <c r="AL273" i="39"/>
  <c r="L658" i="40" s="1"/>
  <c r="AL520" i="39"/>
  <c r="L812" i="40" s="1"/>
  <c r="AL335" i="39"/>
  <c r="L48" i="40" s="1"/>
  <c r="AL312" i="39"/>
  <c r="L149" i="40" s="1"/>
  <c r="AL201" i="39"/>
  <c r="L137" i="40" s="1"/>
  <c r="AL606" i="39"/>
  <c r="L264" i="40" s="1"/>
  <c r="AL457" i="39"/>
  <c r="L80" i="40" s="1"/>
  <c r="AL774" i="39"/>
  <c r="L152" i="40" s="1"/>
  <c r="AL132" i="39"/>
  <c r="L690" i="40" s="1"/>
  <c r="AL441" i="39"/>
  <c r="L461" i="40" s="1"/>
  <c r="AL55" i="39"/>
  <c r="L64" i="40" s="1"/>
  <c r="AL134" i="39"/>
  <c r="L752" i="40" s="1"/>
  <c r="AL299" i="39"/>
  <c r="L363" i="40" s="1"/>
  <c r="AL502" i="39"/>
  <c r="L212" i="40" s="1"/>
  <c r="AL819" i="39"/>
  <c r="L58" i="40" s="1"/>
  <c r="AL327" i="39"/>
  <c r="L468" i="40" s="1"/>
  <c r="AL416" i="39"/>
  <c r="L175" i="40" s="1"/>
  <c r="AL712" i="39"/>
  <c r="L225" i="40" s="1"/>
  <c r="AL733" i="39"/>
  <c r="L301" i="40" s="1"/>
  <c r="AL659" i="39"/>
  <c r="L650" i="40" s="1"/>
  <c r="AL204" i="39"/>
  <c r="L822" i="40" s="1"/>
  <c r="AL511" i="39"/>
  <c r="L156" i="40" s="1"/>
  <c r="AL476" i="39"/>
  <c r="L577" i="40" s="1"/>
  <c r="AL609" i="39"/>
  <c r="L336" i="40" s="1"/>
  <c r="AL423" i="39"/>
  <c r="L756" i="40" s="1"/>
  <c r="AL218" i="39"/>
  <c r="L589" i="40" s="1"/>
  <c r="AL706" i="39"/>
  <c r="L447" i="40" s="1"/>
  <c r="AL813" i="39"/>
  <c r="L11" i="40" s="1"/>
  <c r="AL749" i="39"/>
  <c r="L129" i="40" s="1"/>
  <c r="AL544" i="39"/>
  <c r="L266" i="40" s="1"/>
  <c r="AL206" i="39"/>
  <c r="L713" i="40" s="1"/>
  <c r="AL196" i="39"/>
  <c r="L148" i="40" s="1"/>
  <c r="AL468" i="39"/>
  <c r="L717" i="40" s="1"/>
  <c r="AL381" i="39"/>
  <c r="L252" i="40" s="1"/>
  <c r="AL735" i="39"/>
  <c r="L374" i="40" s="1"/>
  <c r="AL209" i="39"/>
  <c r="L182" i="40" s="1"/>
  <c r="AL286" i="39"/>
  <c r="L585" i="40" s="1"/>
  <c r="AL818" i="39"/>
  <c r="L36" i="40" s="1"/>
  <c r="AL14" i="39"/>
  <c r="L95" i="40" s="1"/>
  <c r="AL396" i="39"/>
  <c r="L736" i="40" s="1"/>
  <c r="AL485" i="39"/>
  <c r="L813" i="40" s="1"/>
  <c r="AL202" i="39"/>
  <c r="L772" i="40" s="1"/>
  <c r="AL284" i="39"/>
  <c r="L852" i="40" s="1"/>
  <c r="AL644" i="39"/>
  <c r="L541" i="40" s="1"/>
  <c r="AL193" i="39"/>
  <c r="L600" i="40" s="1"/>
  <c r="AL371" i="39"/>
  <c r="L465" i="40" s="1"/>
  <c r="AL155" i="39"/>
  <c r="L640" i="40" s="1"/>
  <c r="AL163" i="39"/>
  <c r="L481" i="40" s="1"/>
  <c r="AL576" i="39"/>
  <c r="L448" i="40" s="1"/>
  <c r="AL454" i="39"/>
  <c r="L557" i="40" s="1"/>
  <c r="AL157" i="39"/>
  <c r="L688" i="40" s="1"/>
  <c r="AL356" i="39"/>
  <c r="L132" i="40" s="1"/>
  <c r="AL846" i="39"/>
  <c r="L22" i="40" s="1"/>
  <c r="AL642" i="39"/>
  <c r="L540" i="40" s="1"/>
  <c r="AL313" i="39"/>
  <c r="L216" i="40" s="1"/>
  <c r="AL345" i="39"/>
  <c r="L740" i="40" s="1"/>
  <c r="AL798" i="39"/>
  <c r="L723" i="40" s="1"/>
  <c r="AL126" i="39"/>
  <c r="L288" i="40" s="1"/>
  <c r="AL729" i="39"/>
  <c r="L200" i="40" s="1"/>
  <c r="AL184" i="39"/>
  <c r="L99" i="40" s="1"/>
  <c r="AL472" i="39"/>
  <c r="L392" i="40" s="1"/>
  <c r="AL22" i="39"/>
  <c r="L664" i="40" s="1"/>
  <c r="AL756" i="39"/>
  <c r="L14" i="40" s="1"/>
  <c r="AL83" i="39"/>
  <c r="L523" i="40" s="1"/>
  <c r="AL98" i="39"/>
  <c r="L834" i="40" s="1"/>
  <c r="AL305" i="39"/>
  <c r="L545" i="40" s="1"/>
  <c r="AL27" i="39"/>
  <c r="L458" i="40" s="1"/>
  <c r="AL537" i="39"/>
  <c r="L494" i="40" s="1"/>
  <c r="AL492" i="39"/>
  <c r="L471" i="40" s="1"/>
  <c r="AL740" i="39"/>
  <c r="L311" i="40" s="1"/>
  <c r="AL26" i="39"/>
  <c r="L463" i="40" s="1"/>
  <c r="AL200" i="39"/>
  <c r="L158" i="40" s="1"/>
  <c r="AL494" i="39"/>
  <c r="L644" i="40" s="1"/>
  <c r="AL187" i="39"/>
  <c r="L131" i="40" s="1"/>
  <c r="AL737" i="39"/>
  <c r="L341" i="40" s="1"/>
  <c r="AL18" i="39"/>
  <c r="L70" i="40" s="1"/>
  <c r="AL36" i="39"/>
  <c r="L94" i="40" s="1"/>
  <c r="AL247" i="39"/>
  <c r="L331" i="40" s="1"/>
  <c r="AL272" i="39"/>
  <c r="L678" i="40" s="1"/>
  <c r="AL275" i="39"/>
  <c r="L256" i="40" s="1"/>
  <c r="AL255" i="39"/>
  <c r="L172" i="40" s="1"/>
  <c r="AL679" i="39"/>
  <c r="L416" i="40" s="1"/>
  <c r="AL388" i="39"/>
  <c r="L119" i="40" s="1"/>
  <c r="AL739" i="39"/>
  <c r="L227" i="40" s="1"/>
  <c r="AL350" i="39"/>
  <c r="L554" i="40" s="1"/>
  <c r="AL222" i="39"/>
  <c r="L98" i="40" s="1"/>
  <c r="AL566" i="39"/>
  <c r="L791" i="40" s="1"/>
  <c r="AL207" i="39"/>
  <c r="L773" i="40" s="1"/>
  <c r="AL522" i="39"/>
  <c r="L818" i="40" s="1"/>
  <c r="AL233" i="39"/>
  <c r="L247" i="40" s="1"/>
  <c r="AL58" i="39"/>
  <c r="L809" i="40" s="1"/>
  <c r="AL484" i="39"/>
  <c r="L774" i="40" s="1"/>
  <c r="AL810" i="39"/>
  <c r="L240" i="40" s="1"/>
  <c r="AL346" i="39"/>
  <c r="L499" i="40" s="1"/>
  <c r="AL116" i="39"/>
  <c r="L427" i="40" s="1"/>
  <c r="AL296" i="39"/>
  <c r="L777" i="40" s="1"/>
  <c r="AL772" i="39"/>
  <c r="L201" i="40" s="1"/>
  <c r="AL801" i="39"/>
  <c r="L339" i="40" s="1"/>
  <c r="AL141" i="39"/>
  <c r="L233" i="40" s="1"/>
  <c r="AL597" i="39"/>
  <c r="L42" i="40" s="1"/>
  <c r="AL395" i="39"/>
  <c r="L622" i="40" s="1"/>
  <c r="AL809" i="39"/>
  <c r="L255" i="40" s="1"/>
  <c r="AL97" i="39"/>
  <c r="L846" i="40" s="1"/>
  <c r="AL114" i="39"/>
  <c r="L487" i="40" s="1"/>
  <c r="AL614" i="39"/>
  <c r="L478" i="40" s="1"/>
  <c r="AL242" i="39"/>
  <c r="L563" i="40" s="1"/>
  <c r="AL482" i="39"/>
  <c r="L793" i="40" s="1"/>
  <c r="AL724" i="39"/>
  <c r="L221" i="40" s="1"/>
  <c r="AL691" i="39"/>
  <c r="L271" i="40" s="1"/>
  <c r="AL506" i="39"/>
  <c r="L564" i="40" s="1"/>
  <c r="AL745" i="39"/>
  <c r="L338" i="40" s="1"/>
  <c r="AL844" i="39"/>
  <c r="L9" i="40" s="1"/>
  <c r="AL751" i="39"/>
  <c r="L51" i="40" s="1"/>
  <c r="AL354" i="39"/>
  <c r="L155" i="40" s="1"/>
  <c r="AL573" i="39"/>
  <c r="L410" i="40" s="1"/>
  <c r="AL742" i="39"/>
  <c r="L286" i="40" s="1"/>
  <c r="AL24" i="39"/>
  <c r="L689" i="40" s="1"/>
  <c r="AL300" i="39"/>
  <c r="L351" i="40" s="1"/>
  <c r="AL570" i="39"/>
  <c r="L799" i="40" s="1"/>
  <c r="AL500" i="39"/>
  <c r="L184" i="40" s="1"/>
  <c r="AL534" i="39"/>
  <c r="L770" i="40" s="1"/>
  <c r="AL601" i="39"/>
  <c r="L628" i="40" s="1"/>
  <c r="AL443" i="39"/>
  <c r="L558" i="40" s="1"/>
  <c r="AL550" i="39"/>
  <c r="L674" i="40" s="1"/>
  <c r="AL324" i="39"/>
  <c r="L449" i="40" s="1"/>
  <c r="AL837" i="39"/>
  <c r="L40" i="40" s="1"/>
  <c r="AL759" i="39"/>
  <c r="L19" i="40" s="1"/>
  <c r="AL259" i="39"/>
  <c r="L684" i="40" s="1"/>
  <c r="AL779" i="39"/>
  <c r="L405" i="40" s="1"/>
  <c r="AL317" i="39"/>
  <c r="L760" i="40" s="1"/>
  <c r="AL90" i="39"/>
  <c r="L208" i="40" s="1"/>
  <c r="AL741" i="39"/>
  <c r="L289" i="40" s="1"/>
  <c r="AL617" i="39"/>
  <c r="L550" i="40" s="1"/>
  <c r="AL87" i="39"/>
  <c r="L623" i="40" s="1"/>
  <c r="AL602" i="39"/>
  <c r="L648" i="40" s="1"/>
  <c r="AL213" i="39"/>
  <c r="L163" i="40" s="1"/>
  <c r="AL532" i="39"/>
  <c r="L830" i="40" s="1"/>
  <c r="AL533" i="39"/>
  <c r="L825" i="40" s="1"/>
  <c r="AL802" i="39"/>
  <c r="L164" i="40" s="1"/>
  <c r="AL419" i="39"/>
  <c r="L143" i="40" s="1"/>
  <c r="AL543" i="39"/>
  <c r="L287" i="40" s="1"/>
  <c r="AL169" i="39"/>
  <c r="L65" i="40" s="1"/>
  <c r="AL323" i="39"/>
  <c r="L370" i="40" s="1"/>
  <c r="AL351" i="39"/>
  <c r="L553" i="40" s="1"/>
  <c r="AL333" i="39"/>
  <c r="L496" i="40" s="1"/>
  <c r="AL451" i="39"/>
  <c r="L454" i="40" s="1"/>
  <c r="AL89" i="39"/>
  <c r="L209" i="40" s="1"/>
  <c r="AL430" i="39"/>
  <c r="L482" i="40" s="1"/>
  <c r="AL93" i="39"/>
  <c r="L325" i="40" s="1"/>
  <c r="AL514" i="39"/>
  <c r="L100" i="40" s="1"/>
  <c r="AL753" i="39"/>
  <c r="L90" i="40" s="1"/>
  <c r="AL7" i="39"/>
  <c r="L625" i="40" s="1"/>
  <c r="AL214" i="39"/>
  <c r="L597" i="40" s="1"/>
  <c r="AL283" i="39"/>
  <c r="L851" i="40" s="1"/>
  <c r="AL623" i="39"/>
  <c r="L381" i="40" s="1"/>
  <c r="AL651" i="39"/>
  <c r="L190" i="40" s="1"/>
  <c r="AL31" i="39"/>
  <c r="L391" i="40" s="1"/>
  <c r="AL820" i="39"/>
  <c r="L27" i="40" s="1"/>
  <c r="AL608" i="39"/>
  <c r="L424" i="40" s="1"/>
  <c r="AL105" i="39"/>
  <c r="L464" i="40" s="1"/>
  <c r="AL330" i="39"/>
  <c r="L518" i="40" s="1"/>
  <c r="AL536" i="39"/>
  <c r="L565" i="40" s="1"/>
  <c r="AL711" i="39"/>
  <c r="L359" i="40" s="1"/>
  <c r="AL678" i="39"/>
  <c r="L357" i="40" s="1"/>
  <c r="AL452" i="39"/>
  <c r="L450" i="40" s="1"/>
  <c r="AL780" i="39"/>
  <c r="L403" i="40" s="1"/>
  <c r="AL357" i="39"/>
  <c r="L186" i="40" s="1"/>
  <c r="AL498" i="39"/>
  <c r="L467" i="40" s="1"/>
  <c r="AL276" i="39"/>
  <c r="L229" i="40" s="1"/>
  <c r="AL700" i="39"/>
  <c r="L399" i="40" s="1"/>
  <c r="AL669" i="39"/>
  <c r="L768" i="40" s="1"/>
  <c r="AL518" i="39"/>
  <c r="L808" i="40" s="1"/>
  <c r="AL657" i="39"/>
  <c r="L601" i="40" s="1"/>
  <c r="AL638" i="39"/>
  <c r="L280" i="40" s="1"/>
  <c r="AL758" i="39"/>
  <c r="L31" i="40" s="1"/>
  <c r="AL662" i="39"/>
  <c r="L244" i="40" s="1"/>
  <c r="AL422" i="39"/>
  <c r="L779" i="40" s="1"/>
  <c r="AL181" i="39"/>
  <c r="L514" i="40" s="1"/>
  <c r="AL148" i="39"/>
  <c r="L210" i="40" s="1"/>
  <c r="AL850" i="39"/>
  <c r="L32" i="40" s="1"/>
  <c r="AL254" i="39"/>
  <c r="L106" i="40" s="1"/>
  <c r="AL643" i="39"/>
  <c r="L542" i="40" s="1"/>
  <c r="AL524" i="39"/>
  <c r="L231" i="40" s="1"/>
  <c r="AL162" i="39"/>
  <c r="L369" i="40" s="1"/>
  <c r="AL172" i="39"/>
  <c r="L805" i="40" s="1"/>
  <c r="AL111" i="39"/>
  <c r="L843" i="40" s="1"/>
  <c r="AL575" i="39"/>
  <c r="L401" i="40" s="1"/>
  <c r="AL231" i="39"/>
  <c r="L759" i="40" s="1"/>
  <c r="AL49" i="39"/>
  <c r="L297" i="40" s="1"/>
  <c r="AL521" i="39"/>
  <c r="L803" i="40" s="1"/>
  <c r="AL599" i="39"/>
  <c r="L636" i="40" s="1"/>
  <c r="AL136" i="39"/>
  <c r="L307" i="40" s="1"/>
  <c r="AL523" i="39"/>
  <c r="L315" i="40" s="1"/>
  <c r="AL545" i="39"/>
  <c r="L292" i="40" s="1"/>
  <c r="AL803" i="39"/>
  <c r="L396" i="40" s="1"/>
  <c r="AL619" i="39"/>
  <c r="L456" i="40" s="1"/>
  <c r="AL715" i="39"/>
  <c r="L237" i="40" s="1"/>
  <c r="AL626" i="39"/>
  <c r="L299" i="40" s="1"/>
  <c r="AL548" i="39"/>
  <c r="L638" i="40" s="1"/>
  <c r="AL43" i="39"/>
  <c r="L701" i="40" s="1"/>
  <c r="AL291" i="39"/>
  <c r="L552" i="40" s="1"/>
  <c r="AL277" i="39"/>
  <c r="L433" i="40" s="1"/>
  <c r="AL37" i="39"/>
  <c r="L86" i="40" s="1"/>
  <c r="AL57" i="39"/>
  <c r="L847" i="40" s="1"/>
  <c r="AL593" i="39"/>
  <c r="L63" i="40" s="1"/>
  <c r="AL112" i="39"/>
  <c r="L474" i="40" s="1"/>
  <c r="AL504" i="39"/>
  <c r="L114" i="40" s="1"/>
  <c r="AL352" i="39"/>
  <c r="L77" i="40" s="1"/>
  <c r="AL199" i="39"/>
  <c r="L168" i="40" s="1"/>
  <c r="AL152" i="39"/>
  <c r="L282" i="40" s="1"/>
  <c r="AL365" i="39"/>
  <c r="L702" i="40" s="1"/>
  <c r="AL256" i="39"/>
  <c r="L710" i="40" s="1"/>
  <c r="AL436" i="39"/>
  <c r="L62" i="40" s="1"/>
  <c r="AL51" i="39"/>
  <c r="L97" i="40" s="1"/>
  <c r="AL86" i="39"/>
  <c r="L610" i="40" s="1"/>
  <c r="AL839" i="39"/>
  <c r="L3" i="40" s="1"/>
  <c r="AL288" i="39"/>
  <c r="L599" i="40" s="1"/>
  <c r="AL29" i="39"/>
  <c r="L440" i="40" s="1"/>
  <c r="AL684" i="39"/>
  <c r="L711" i="40" s="1"/>
  <c r="AL709" i="39"/>
  <c r="L426" i="40" s="1"/>
  <c r="AL769" i="39"/>
  <c r="L28" i="40" s="1"/>
  <c r="AL71" i="39"/>
  <c r="L455" i="40" s="1"/>
  <c r="AL799" i="39"/>
  <c r="L728" i="40" s="1"/>
  <c r="AL736" i="39"/>
  <c r="L251" i="40" s="1"/>
  <c r="AL56" i="39"/>
  <c r="L835" i="40" s="1"/>
  <c r="AL510" i="39"/>
  <c r="L469" i="40" s="1"/>
  <c r="AL649" i="39"/>
  <c r="L101" i="40" s="1"/>
  <c r="AL624" i="39"/>
  <c r="L230" i="40" s="1"/>
  <c r="AL95" i="39"/>
  <c r="L823" i="40" s="1"/>
  <c r="AL109" i="39"/>
  <c r="L831" i="40" s="1"/>
  <c r="AL318" i="39"/>
  <c r="L720" i="40" s="1"/>
  <c r="AL804" i="39"/>
  <c r="L366" i="40" s="1"/>
  <c r="AL704" i="39"/>
  <c r="L213" i="40" s="1"/>
  <c r="AL210" i="39"/>
  <c r="L166" i="40" s="1"/>
  <c r="AL670" i="39"/>
  <c r="L766" i="40" s="1"/>
  <c r="AL600" i="39"/>
  <c r="L637" i="40" s="1"/>
  <c r="AL727" i="39"/>
  <c r="L243" i="40" s="1"/>
  <c r="AL717" i="39"/>
  <c r="L419" i="40" s="1"/>
  <c r="AL613" i="39"/>
  <c r="L501" i="40" s="1"/>
  <c r="AL563" i="39"/>
  <c r="L151" i="40" s="1"/>
  <c r="AL598" i="39"/>
  <c r="L590" i="40" s="1"/>
  <c r="AL301" i="39"/>
  <c r="L490" i="40" s="1"/>
  <c r="AL845" i="39"/>
  <c r="L24" i="40" s="1"/>
  <c r="AL139" i="39"/>
  <c r="L283" i="40" s="1"/>
  <c r="AL182" i="39"/>
  <c r="L513" i="40" s="1"/>
  <c r="AL488" i="39"/>
  <c r="L453" i="40" s="1"/>
  <c r="AL812" i="39"/>
  <c r="L15" i="40" s="1"/>
  <c r="AL398" i="39"/>
  <c r="L376" i="40" s="1"/>
  <c r="AL763" i="39"/>
  <c r="L595" i="40" s="1"/>
  <c r="AL340" i="39"/>
  <c r="L780" i="40" s="1"/>
  <c r="AL302" i="39"/>
  <c r="L479" i="40" s="1"/>
  <c r="AL760" i="39"/>
  <c r="L639" i="40" s="1"/>
  <c r="AL203" i="39"/>
  <c r="L753" i="40" s="1"/>
  <c r="AL394" i="39"/>
  <c r="L642" i="40" s="1"/>
  <c r="AL746" i="39"/>
  <c r="L265" i="40" s="1"/>
  <c r="AL499" i="39"/>
  <c r="L185" i="40" s="1"/>
  <c r="AL811" i="39"/>
  <c r="L176" i="40" s="1"/>
  <c r="AL661" i="39"/>
  <c r="L316" i="40" s="1"/>
  <c r="AL151" i="39"/>
  <c r="L192" i="40" s="1"/>
  <c r="AL314" i="39"/>
  <c r="L177" i="40" s="1"/>
  <c r="AL540" i="39"/>
  <c r="L491" i="40" s="1"/>
  <c r="AL88" i="39"/>
  <c r="L144" i="40" s="1"/>
  <c r="AL667" i="39"/>
  <c r="L196" i="40" s="1"/>
  <c r="AL825" i="39"/>
  <c r="L53" i="40" s="1"/>
  <c r="AL120" i="39"/>
  <c r="L715" i="40" s="1"/>
  <c r="AL682" i="39"/>
  <c r="L765" i="40" s="1"/>
  <c r="AL480" i="39"/>
  <c r="L546" i="40" s="1"/>
  <c r="AL541" i="39"/>
  <c r="L304" i="40" s="1"/>
  <c r="AL279" i="39"/>
  <c r="L295" i="40" s="1"/>
  <c r="AL800" i="39"/>
  <c r="L345" i="40" s="1"/>
  <c r="AL607" i="39"/>
  <c r="L384" i="40" s="1"/>
  <c r="AL465" i="39"/>
  <c r="L709" i="40" s="1"/>
  <c r="AL542" i="39"/>
  <c r="L421" i="40" s="1"/>
  <c r="AL681" i="39"/>
  <c r="L741" i="40" s="1"/>
  <c r="AL830" i="39"/>
  <c r="L342" i="40" s="1"/>
  <c r="AL732" i="39"/>
  <c r="L246" i="40" s="1"/>
  <c r="AL10" i="39"/>
  <c r="L371" i="40" s="1"/>
  <c r="AL426" i="39"/>
  <c r="L755" i="40" s="1"/>
  <c r="AL341" i="39"/>
  <c r="L781" i="40" s="1"/>
  <c r="AL556" i="39"/>
  <c r="L630" i="40" s="1"/>
  <c r="AL555" i="39"/>
  <c r="L500" i="40" s="1"/>
  <c r="AL198" i="39"/>
  <c r="L88" i="40" s="1"/>
  <c r="AL21" i="39"/>
  <c r="L714" i="40" s="1"/>
  <c r="AL743" i="39"/>
  <c r="L234" i="40" s="1"/>
  <c r="AL122" i="39"/>
  <c r="L724" i="40" s="1"/>
  <c r="AL219" i="39"/>
  <c r="L604" i="40" s="1"/>
  <c r="AL848" i="39"/>
  <c r="L35" i="40" s="1"/>
  <c r="AL234" i="39"/>
  <c r="L249" i="40" s="1"/>
  <c r="AL487" i="39"/>
  <c r="L375" i="40" s="1"/>
  <c r="AL417" i="39"/>
  <c r="L169" i="40" s="1"/>
  <c r="AL4" i="39"/>
  <c r="L568" i="40" s="1"/>
  <c r="AL263" i="39"/>
  <c r="L277" i="40" s="1"/>
  <c r="AL615" i="39"/>
  <c r="L420" i="40" s="1"/>
  <c r="AL552" i="39"/>
  <c r="L738" i="40" s="1"/>
  <c r="AL474" i="39"/>
  <c r="L340" i="40" s="1"/>
  <c r="AL793" i="39"/>
  <c r="L154" i="40" s="1"/>
  <c r="AL362" i="39"/>
  <c r="L617" i="40" s="1"/>
  <c r="AL728" i="39"/>
  <c r="L241" i="40" s="1"/>
  <c r="AL260" i="39"/>
  <c r="L660" i="40" s="1"/>
  <c r="AL359" i="39"/>
  <c r="L842" i="40" s="1"/>
  <c r="AL156" i="39"/>
  <c r="L611" i="40" s="1"/>
  <c r="AL226" i="39"/>
  <c r="L832" i="40" s="1"/>
  <c r="AL470" i="39"/>
  <c r="L417" i="40" s="1"/>
  <c r="AL377" i="39"/>
  <c r="L567" i="40" s="1"/>
  <c r="AL673" i="39"/>
  <c r="L782" i="40" s="1"/>
  <c r="AL391" i="39"/>
  <c r="L605" i="40" s="1"/>
  <c r="AL303" i="39"/>
  <c r="L430" i="40" s="1"/>
  <c r="AL821" i="39"/>
  <c r="L78" i="40" s="1"/>
  <c r="AL164" i="39"/>
  <c r="L480" i="40" s="1"/>
  <c r="AL224" i="39"/>
  <c r="L124" i="40" s="1"/>
  <c r="AL572" i="39"/>
  <c r="L383" i="40" s="1"/>
  <c r="AL337" i="39"/>
  <c r="L41" i="40" s="1"/>
  <c r="AL369" i="39"/>
  <c r="L353" i="40" s="1"/>
  <c r="AL512" i="39"/>
  <c r="L84" i="40" s="1"/>
  <c r="AL261" i="39"/>
  <c r="L659" i="40" s="1"/>
  <c r="AL531" i="39"/>
  <c r="L754" i="40" s="1"/>
  <c r="AL757" i="39"/>
  <c r="L44" i="40" s="1"/>
  <c r="AL319" i="39"/>
  <c r="L649" i="40" s="1"/>
  <c r="AL491" i="39"/>
  <c r="L460" i="40" s="1"/>
  <c r="AL236" i="39"/>
  <c r="L312" i="40" s="1"/>
  <c r="AL493" i="39"/>
  <c r="L615" i="40" s="1"/>
  <c r="AL688" i="39"/>
  <c r="L310" i="40" s="1"/>
  <c r="AL610" i="39"/>
  <c r="L512" i="40" s="1"/>
  <c r="AL569" i="39"/>
  <c r="L800" i="40" s="1"/>
  <c r="AL360" i="39"/>
  <c r="L841" i="40" s="1"/>
  <c r="AL32" i="39"/>
  <c r="L104" i="40" s="1"/>
  <c r="AL292" i="39"/>
  <c r="L749" i="40" s="1"/>
  <c r="AL68" i="39"/>
  <c r="L819" i="40" s="1"/>
  <c r="AL806" i="39"/>
  <c r="L329" i="40" s="1"/>
  <c r="AL61" i="39"/>
  <c r="L422" i="40" s="1"/>
  <c r="AL424" i="39"/>
  <c r="L721" i="40" s="1"/>
  <c r="AL102" i="39"/>
  <c r="L378" i="40" s="1"/>
  <c r="AL505" i="39"/>
  <c r="L543" i="40" s="1"/>
  <c r="AL456" i="39"/>
  <c r="L459" i="40" s="1"/>
  <c r="AL225" i="39"/>
  <c r="L153" i="40" s="1"/>
  <c r="AL241" i="39"/>
  <c r="L584" i="40" s="1"/>
  <c r="AL397" i="39"/>
  <c r="L397" i="40" s="1"/>
  <c r="AL653" i="39"/>
  <c r="L123" i="40" s="1"/>
  <c r="AL158" i="39"/>
  <c r="L635" i="40" s="1"/>
  <c r="AL194" i="39"/>
  <c r="L520" i="40" s="1"/>
  <c r="AL517" i="39"/>
  <c r="L814" i="40" s="1"/>
  <c r="AL429" i="39"/>
  <c r="L477" i="40" s="1"/>
  <c r="AL529" i="39"/>
  <c r="L807" i="40" s="1"/>
  <c r="AL686" i="39"/>
  <c r="L629" i="40" s="1"/>
  <c r="AL790" i="39"/>
  <c r="L199" i="40" s="1"/>
  <c r="AL747" i="39"/>
  <c r="L854" i="40" s="1"/>
  <c r="AL271" i="39"/>
  <c r="L725" i="40" s="1"/>
  <c r="AL11" i="39"/>
  <c r="L298" i="40" s="1"/>
  <c r="AL842" i="39"/>
  <c r="L5" i="40" s="1"/>
  <c r="AL389" i="39"/>
  <c r="L167" i="40" s="1"/>
  <c r="AL190" i="39"/>
  <c r="L532" i="40" s="1"/>
  <c r="AL334" i="39"/>
  <c r="L37" i="40" s="1"/>
  <c r="AL675" i="39"/>
  <c r="L302" i="40" s="1"/>
  <c r="AL64" i="39"/>
  <c r="L503" i="40" s="1"/>
  <c r="AL47" i="39"/>
  <c r="L439" i="40" s="1"/>
  <c r="AL52" i="39"/>
  <c r="L52" i="40" s="1"/>
  <c r="AL188" i="39"/>
  <c r="L173" i="40" s="1"/>
  <c r="AL376" i="39"/>
  <c r="L624" i="40" s="1"/>
  <c r="AL84" i="39"/>
  <c r="L522" i="40" s="1"/>
  <c r="AL16" i="39"/>
  <c r="L82" i="40" s="1"/>
  <c r="AL6" i="39"/>
  <c r="L626" i="40" s="1"/>
  <c r="AL817" i="39"/>
  <c r="L23" i="40" s="1"/>
  <c r="AL40" i="39"/>
  <c r="L662" i="40" s="1"/>
  <c r="AL663" i="39"/>
  <c r="L194" i="40" s="1"/>
  <c r="AL174" i="39"/>
  <c r="L735" i="40" s="1"/>
  <c r="AL161" i="39"/>
  <c r="L492" i="40" s="1"/>
  <c r="AL528" i="39"/>
  <c r="L232" i="40" s="1"/>
  <c r="AL248" i="39"/>
  <c r="L335" i="40" s="1"/>
  <c r="AL250" i="39"/>
  <c r="L109" i="40" s="1"/>
  <c r="AL546" i="39"/>
  <c r="L235" i="40" s="1"/>
  <c r="AL565" i="39"/>
  <c r="L792" i="40" s="1"/>
  <c r="AL404" i="39"/>
  <c r="L136" i="40" s="1"/>
  <c r="AL217" i="39"/>
  <c r="L716" i="40" s="1"/>
  <c r="AL124" i="39"/>
  <c r="L408" i="40" s="1"/>
  <c r="AL294" i="39"/>
  <c r="L669" i="40" s="1"/>
  <c r="AL459" i="39"/>
  <c r="L79" i="40" s="1"/>
  <c r="AL580" i="39"/>
  <c r="L743" i="40" s="1"/>
  <c r="AL246" i="39"/>
  <c r="L398" i="40" s="1"/>
  <c r="AL129" i="39"/>
  <c r="L346" i="40" s="1"/>
  <c r="AL843" i="39"/>
  <c r="L30" i="40" s="1"/>
  <c r="AL483" i="39"/>
  <c r="L804" i="40" s="1"/>
  <c r="AL568" i="39"/>
  <c r="L801" i="40" s="1"/>
  <c r="AL840" i="39"/>
  <c r="L7" i="40" s="1"/>
  <c r="AL795" i="39"/>
  <c r="L694" i="40" s="1"/>
  <c r="AL39" i="39"/>
  <c r="L609" i="40" s="1"/>
  <c r="AL9" i="39"/>
  <c r="L330" i="40" s="1"/>
  <c r="AL722" i="39"/>
  <c r="L373" i="40" s="1"/>
  <c r="AL400" i="39"/>
  <c r="L402" i="40" s="1"/>
  <c r="AL829" i="39"/>
  <c r="L645" i="40" s="1"/>
  <c r="AL731" i="39"/>
  <c r="L217" i="40" s="1"/>
  <c r="AL775" i="39"/>
  <c r="L160" i="40" s="1"/>
  <c r="AL778" i="39"/>
  <c r="L484" i="40" s="1"/>
  <c r="AL605" i="39"/>
  <c r="L385" i="40" s="1"/>
  <c r="AL373" i="39"/>
  <c r="L606" i="40" s="1"/>
  <c r="AL212" i="39"/>
  <c r="L179" i="40" s="1"/>
  <c r="AL794" i="39"/>
  <c r="L692" i="40" s="1"/>
  <c r="AL138" i="39"/>
  <c r="L242" i="40" s="1"/>
  <c r="AL557" i="39"/>
  <c r="L569" i="40" s="1"/>
  <c r="AL834" i="39"/>
  <c r="L13" i="40" s="1"/>
  <c r="AL167" i="39"/>
  <c r="L91" i="40" s="1"/>
  <c r="AL347" i="39"/>
  <c r="L531" i="40" s="1"/>
  <c r="AL130" i="39"/>
  <c r="L750" i="40" s="1"/>
  <c r="AL571" i="39"/>
  <c r="L411" i="40" s="1"/>
  <c r="AL336" i="39"/>
  <c r="L73" i="40" s="1"/>
  <c r="AL849" i="39"/>
  <c r="L25" i="40" s="1"/>
  <c r="AL434" i="39"/>
  <c r="L259" i="40" s="1"/>
  <c r="AL326" i="39"/>
  <c r="L394" i="40" s="1"/>
  <c r="AL81" i="39"/>
  <c r="L796" i="40" s="1"/>
  <c r="AL460" i="39"/>
  <c r="L162" i="40" s="1"/>
  <c r="AL473" i="39"/>
  <c r="L445" i="40" s="1"/>
  <c r="AL67" i="39"/>
  <c r="L845" i="40" s="1"/>
  <c r="AL616" i="39"/>
  <c r="L529" i="40" s="1"/>
  <c r="AL228" i="39"/>
  <c r="L794" i="40" s="1"/>
  <c r="AL479" i="39"/>
  <c r="L641" i="40" s="1"/>
  <c r="AL693" i="39"/>
  <c r="L820" i="40" s="1"/>
  <c r="AL96" i="39"/>
  <c r="L815" i="40" s="1"/>
  <c r="AL268" i="39"/>
  <c r="L576" i="40" s="1"/>
  <c r="AL629" i="39"/>
  <c r="L332" i="40" s="1"/>
  <c r="AL564" i="39"/>
  <c r="L224" i="40" s="1"/>
  <c r="AL144" i="39"/>
  <c r="L734" i="40" s="1"/>
  <c r="AL776" i="39"/>
  <c r="L528" i="40" s="1"/>
  <c r="AL852" i="39"/>
  <c r="L18" i="40" s="1"/>
  <c r="AL592" i="39"/>
  <c r="L75" i="40" s="1"/>
  <c r="AL70" i="39"/>
  <c r="L356" i="40" s="1"/>
  <c r="AL34" i="39"/>
  <c r="L120" i="40" s="1"/>
  <c r="AL562" i="39"/>
  <c r="L181" i="40" s="1"/>
  <c r="AL401" i="39"/>
  <c r="L379" i="40" s="1"/>
  <c r="AL63" i="39"/>
  <c r="L462" i="40" s="1"/>
  <c r="AL750" i="39"/>
  <c r="L89" i="40" s="1"/>
  <c r="AL65" i="39"/>
  <c r="L495" i="40" s="1"/>
  <c r="AL253" i="39"/>
  <c r="L111" i="40" s="1"/>
  <c r="AL110" i="39"/>
  <c r="L816" i="40" s="1"/>
  <c r="AL170" i="39"/>
  <c r="L93" i="40" s="1"/>
  <c r="AL235" i="39"/>
  <c r="L313" i="40" s="1"/>
  <c r="AL503" i="39"/>
  <c r="L211" i="40" s="1"/>
  <c r="AL815" i="39"/>
  <c r="L10" i="40" s="1"/>
  <c r="AL816" i="39"/>
  <c r="L8" i="40" s="1"/>
  <c r="AL368" i="39"/>
  <c r="L352" i="40" s="1"/>
  <c r="AL2" i="39"/>
  <c r="L560" i="40" s="1"/>
  <c r="AL579" i="39"/>
  <c r="L745" i="40" s="1"/>
  <c r="AL481" i="39"/>
  <c r="L769" i="40" s="1"/>
  <c r="AL836" i="39"/>
  <c r="L34" i="40" s="1"/>
  <c r="AL412" i="39"/>
  <c r="L686" i="40" s="1"/>
  <c r="AL603" i="39"/>
  <c r="L677" i="40" s="1"/>
  <c r="AL586" i="39"/>
  <c r="L425" i="40" s="1"/>
  <c r="AL35" i="39"/>
  <c r="L68" i="40" s="1"/>
  <c r="AL654" i="39"/>
  <c r="L515" i="40" s="1"/>
  <c r="AL128" i="39"/>
  <c r="L349" i="40" s="1"/>
  <c r="AL186" i="39"/>
  <c r="L127" i="40" s="1"/>
  <c r="AL455" i="39"/>
  <c r="L497" i="40" s="1"/>
  <c r="AL179" i="39"/>
  <c r="L508" i="40" s="1"/>
  <c r="AL698" i="39"/>
  <c r="L697" i="40" s="1"/>
  <c r="AL509" i="39"/>
  <c r="L591" i="40" s="1"/>
  <c r="AL713" i="39"/>
  <c r="L206" i="40" s="1"/>
  <c r="AL328" i="39"/>
  <c r="L613" i="40" s="1"/>
  <c r="AL82" i="39"/>
  <c r="L524" i="40" s="1"/>
  <c r="AL258" i="39"/>
  <c r="L675" i="40" s="1"/>
  <c r="AL596" i="39"/>
  <c r="L55" i="40" s="1"/>
  <c r="AL444" i="39"/>
  <c r="L441" i="40" s="1"/>
  <c r="AL402" i="39"/>
  <c r="L414" i="40" s="1"/>
  <c r="AL808" i="39"/>
  <c r="L219" i="40" s="1"/>
  <c r="AL91" i="39"/>
  <c r="L205" i="40" s="1"/>
  <c r="AL796" i="39"/>
  <c r="L693" i="40" s="1"/>
  <c r="AL442" i="39"/>
  <c r="L559" i="40" s="1"/>
  <c r="AL831" i="39"/>
  <c r="L321" i="40" s="1"/>
  <c r="AL185" i="39"/>
  <c r="L122" i="40" s="1"/>
  <c r="AL695" i="39"/>
  <c r="L787" i="40" s="1"/>
  <c r="AL590" i="39"/>
  <c r="L537" i="40" s="1"/>
  <c r="AL147" i="39"/>
  <c r="L707" i="40" s="1"/>
  <c r="AL304" i="39"/>
  <c r="L587" i="40" s="1"/>
  <c r="AL321" i="39"/>
  <c r="L661" i="40" s="1"/>
  <c r="AL349" i="39"/>
  <c r="L498" i="40" s="1"/>
  <c r="AL538" i="39"/>
  <c r="L547" i="40" s="1"/>
  <c r="AL703" i="39"/>
  <c r="L214" i="40" s="1"/>
  <c r="AL475" i="39"/>
  <c r="L578" i="40" s="1"/>
  <c r="AL440" i="39"/>
  <c r="L579" i="40" s="1"/>
  <c r="AL121" i="39"/>
  <c r="L786" i="40" s="1"/>
  <c r="AL123" i="39"/>
  <c r="L747" i="40" s="1"/>
  <c r="AL807" i="39"/>
  <c r="L276" i="40" s="1"/>
  <c r="AL399" i="39"/>
  <c r="L406" i="40" s="1"/>
  <c r="AL66" i="39"/>
  <c r="L840" i="40" s="1"/>
  <c r="AL104" i="39"/>
  <c r="L502" i="40" s="1"/>
  <c r="AL153" i="39"/>
  <c r="L281" i="40" s="1"/>
  <c r="AL393" i="39"/>
  <c r="L671" i="40" s="1"/>
  <c r="AL17" i="39"/>
  <c r="L71" i="40" s="1"/>
  <c r="AL30" i="39"/>
  <c r="L437" i="40" s="1"/>
  <c r="AL637" i="39"/>
  <c r="L257" i="40" s="1"/>
  <c r="AL823" i="39"/>
  <c r="L43" i="40" s="1"/>
  <c r="AL851" i="39"/>
  <c r="L21" i="40" s="1"/>
  <c r="AL77" i="39"/>
  <c r="L824" i="40" s="1"/>
  <c r="AL674" i="39"/>
  <c r="L789" i="40" s="1"/>
  <c r="AL658" i="39"/>
  <c r="L651" i="40" s="1"/>
  <c r="AL478" i="39"/>
  <c r="L632" i="40" s="1"/>
  <c r="AL766" i="39"/>
  <c r="L533" i="40" s="1"/>
  <c r="AL386" i="39"/>
  <c r="L195" i="40" s="1"/>
  <c r="AL519" i="39"/>
  <c r="L821" i="40" s="1"/>
  <c r="AL707" i="39"/>
  <c r="L525" i="40" s="1"/>
  <c r="AL72" i="39"/>
  <c r="L407" i="40" s="1"/>
  <c r="AL471" i="39"/>
  <c r="L328" i="40" s="1"/>
  <c r="AL647" i="39"/>
  <c r="L572" i="40" s="1"/>
  <c r="AL696" i="39"/>
  <c r="L699" i="40" s="1"/>
  <c r="AL539" i="39"/>
  <c r="L583" i="40" s="1"/>
  <c r="AL175" i="39"/>
  <c r="L746" i="40" s="1"/>
  <c r="AL298" i="39"/>
  <c r="L364" i="40" s="1"/>
  <c r="AL264" i="39"/>
  <c r="L220" i="40" s="1"/>
  <c r="AL306" i="39"/>
  <c r="L527" i="40" s="1"/>
  <c r="AL374" i="39"/>
  <c r="L548" i="40" s="1"/>
  <c r="AL285" i="39"/>
  <c r="L853" i="40" s="1"/>
  <c r="AL582" i="39"/>
  <c r="L763" i="40" s="1"/>
  <c r="AL721" i="39"/>
  <c r="L415" i="40" s="1"/>
  <c r="AL469" i="39"/>
  <c r="L367" i="40" s="1"/>
  <c r="AL23" i="39"/>
  <c r="L737" i="40" s="1"/>
  <c r="AL385" i="39"/>
  <c r="L159" i="40" s="1"/>
  <c r="AL627" i="39"/>
  <c r="L245" i="40" s="1"/>
  <c r="AL108" i="39"/>
  <c r="L833" i="40" s="1"/>
  <c r="AL585" i="39"/>
  <c r="L334" i="40" s="1"/>
  <c r="AL69" i="39"/>
  <c r="L826" i="40" s="1"/>
  <c r="AL48" i="39"/>
  <c r="L400" i="40" s="1"/>
  <c r="AL361" i="39"/>
  <c r="L618" i="40" s="1"/>
  <c r="AL561" i="39"/>
  <c r="L187" i="40" s="1"/>
  <c r="AL699" i="39"/>
  <c r="L284" i="40" s="1"/>
  <c r="AL331" i="39"/>
  <c r="L581" i="40" s="1"/>
  <c r="AL446" i="39"/>
  <c r="L296" i="40" s="1"/>
  <c r="AL237" i="39"/>
  <c r="L314" i="40" s="1"/>
  <c r="AL38" i="39"/>
  <c r="L663" i="40" s="1"/>
  <c r="AL384" i="39"/>
  <c r="L293" i="40" s="1"/>
  <c r="AL227" i="39"/>
  <c r="L837" i="40" s="1"/>
  <c r="AL205" i="39"/>
  <c r="L726" i="40" s="1"/>
  <c r="AL547" i="39"/>
  <c r="L673" i="40" s="1"/>
  <c r="AL785" i="39"/>
  <c r="L665" i="40" s="1"/>
  <c r="AL274" i="39"/>
  <c r="L285" i="40" s="1"/>
  <c r="AL411" i="39"/>
  <c r="L731" i="40" s="1"/>
  <c r="AL583" i="39"/>
  <c r="L388" i="40" s="1"/>
  <c r="AL558" i="39"/>
  <c r="L536" i="40" s="1"/>
  <c r="AL783" i="39"/>
  <c r="L594" i="40" s="1"/>
  <c r="AL367" i="39"/>
  <c r="L270" i="40" s="1"/>
  <c r="AL189" i="39"/>
  <c r="L183" i="40" s="1"/>
  <c r="AL280" i="39"/>
  <c r="L848" i="40" s="1"/>
  <c r="AL243" i="39"/>
  <c r="L614" i="40" s="1"/>
  <c r="AL415" i="39"/>
  <c r="L150" i="40" s="1"/>
  <c r="AL458" i="39"/>
  <c r="L49" i="40" s="1"/>
  <c r="AL705" i="39"/>
  <c r="L538" i="40" s="1"/>
  <c r="AL489" i="39"/>
  <c r="L457" i="40" s="1"/>
  <c r="AL85" i="39"/>
  <c r="L627" i="40" s="1"/>
  <c r="AL437" i="39"/>
  <c r="L171" i="40" s="1"/>
  <c r="AL383" i="39"/>
  <c r="L290" i="40" s="1"/>
  <c r="AL76" i="39"/>
  <c r="L839" i="40" s="1"/>
  <c r="AL230" i="39"/>
  <c r="L810" i="40" s="1"/>
  <c r="AL178" i="39"/>
  <c r="L509" i="40" s="1"/>
  <c r="AL281" i="39"/>
  <c r="L849" i="40" s="1"/>
  <c r="AL289" i="39"/>
  <c r="L549" i="40" s="1"/>
  <c r="AL372" i="39"/>
  <c r="L444" i="40" s="1"/>
  <c r="AL827" i="39"/>
  <c r="L653" i="40" s="1"/>
  <c r="AL578" i="39"/>
  <c r="L656" i="40" s="1"/>
  <c r="AL833" i="39"/>
  <c r="L12" i="40" s="1"/>
  <c r="AL15" i="39"/>
  <c r="L92" i="40" s="1"/>
  <c r="AL232" i="39"/>
  <c r="L248" i="40" s="1"/>
  <c r="AL363" i="39"/>
  <c r="L616" i="40" s="1"/>
  <c r="AL588" i="39"/>
  <c r="L389" i="40" s="1"/>
  <c r="AL378" i="39"/>
  <c r="L570" i="40" s="1"/>
  <c r="AL176" i="39"/>
  <c r="L676" i="40" s="1"/>
  <c r="AL315" i="39"/>
  <c r="L223" i="40" s="1"/>
  <c r="AL119" i="39"/>
  <c r="L682" i="40" s="1"/>
  <c r="AL773" i="39"/>
  <c r="L134" i="40" s="1"/>
  <c r="AL694" i="39"/>
  <c r="L788" i="40" s="1"/>
  <c r="AL370" i="39"/>
  <c r="L350" i="40" s="1"/>
  <c r="AL513" i="39"/>
  <c r="L85" i="40" s="1"/>
  <c r="AL784" i="39"/>
  <c r="L593" i="40" s="1"/>
  <c r="AL41" i="39"/>
  <c r="L696" i="40" s="1"/>
  <c r="AL408" i="39"/>
  <c r="L117" i="40" s="1"/>
  <c r="AL348" i="39"/>
  <c r="L530" i="40" s="1"/>
  <c r="AL577" i="39"/>
  <c r="L718" i="40" s="1"/>
  <c r="AL192" i="39"/>
  <c r="L466" i="40" s="1"/>
  <c r="AL786" i="39"/>
  <c r="L667" i="40" s="1"/>
  <c r="AL25" i="39"/>
  <c r="L647" i="40" s="1"/>
  <c r="AL589" i="39"/>
  <c r="L556" i="40" s="1"/>
  <c r="AL720" i="39"/>
  <c r="L429" i="40" s="1"/>
  <c r="AL343" i="39"/>
  <c r="L783" i="40" s="1"/>
  <c r="AL320" i="39"/>
  <c r="L742" i="40" s="1"/>
  <c r="AL632" i="39"/>
  <c r="L657" i="40" s="1"/>
  <c r="AL788" i="39"/>
  <c r="L300" i="40" s="1"/>
  <c r="AL630" i="39"/>
  <c r="L646" i="40" s="1"/>
  <c r="AL240" i="39"/>
  <c r="L608" i="40" s="1"/>
  <c r="AL639" i="39"/>
  <c r="L191" i="40" s="1"/>
  <c r="AL135" i="39"/>
  <c r="L757" i="40" s="1"/>
  <c r="AL3" i="39"/>
  <c r="L586" i="40" s="1"/>
  <c r="AL449" i="39"/>
  <c r="L269" i="40" s="1"/>
  <c r="AL353" i="39"/>
  <c r="L121" i="40" s="1"/>
  <c r="AL652" i="39"/>
  <c r="L147" i="40" s="1"/>
  <c r="AL620" i="39"/>
  <c r="L475" i="40" s="1"/>
  <c r="AL764" i="39"/>
  <c r="L620" i="40" s="1"/>
  <c r="AL490" i="39"/>
  <c r="L386" i="40" s="1"/>
  <c r="AL765" i="39"/>
  <c r="L621" i="40" s="1"/>
  <c r="AL501" i="39"/>
  <c r="L102" i="40" s="1"/>
  <c r="AL527" i="39"/>
  <c r="L239" i="40" s="1"/>
  <c r="AL792" i="39"/>
  <c r="L103" i="40" s="1"/>
  <c r="AL781" i="39"/>
  <c r="L404" i="40" s="1"/>
  <c r="AL92" i="39"/>
  <c r="L308" i="40" s="1"/>
  <c r="AL463" i="39"/>
  <c r="L751" i="40" s="1"/>
  <c r="AL645" i="39"/>
  <c r="L598" i="40" s="1"/>
  <c r="AL322" i="39"/>
  <c r="L268" i="40" s="1"/>
  <c r="AL379" i="39"/>
  <c r="L347" i="40" s="1"/>
  <c r="AL701" i="39"/>
  <c r="L387" i="40" s="1"/>
  <c r="AL466" i="39"/>
  <c r="L762" i="40" s="1"/>
  <c r="AL668" i="39"/>
  <c r="L202" i="40" s="1"/>
  <c r="AL560" i="39"/>
  <c r="L125" i="40" s="1"/>
  <c r="AL125" i="39"/>
  <c r="L291" i="40" s="1"/>
  <c r="AL13" i="39"/>
  <c r="L317" i="40" s="1"/>
  <c r="AL245" i="39"/>
  <c r="L333" i="40" s="1"/>
  <c r="AL838" i="39"/>
  <c r="L33" i="40" s="1"/>
  <c r="AL718" i="39"/>
  <c r="L412" i="40" s="1"/>
  <c r="AL180" i="39"/>
  <c r="L432" i="40" s="1"/>
  <c r="AL133" i="39"/>
  <c r="L775" i="40" s="1"/>
  <c r="AL714" i="39"/>
  <c r="L358" i="40" s="1"/>
  <c r="AL215" i="39"/>
  <c r="L521" i="40" s="1"/>
  <c r="AL118" i="39"/>
  <c r="L764" i="40" s="1"/>
  <c r="AL257" i="39"/>
  <c r="L680" i="40" s="1"/>
  <c r="AL44" i="39"/>
  <c r="L361" i="40" s="1"/>
  <c r="AL159" i="39"/>
  <c r="L607" i="40" s="1"/>
  <c r="AL680" i="39"/>
  <c r="L319" i="40" s="1"/>
  <c r="AL127" i="39"/>
  <c r="L442" i="40" s="1"/>
  <c r="AL290" i="39"/>
  <c r="L633" i="40" s="1"/>
  <c r="AL828" i="39"/>
  <c r="L652" i="40" s="1"/>
  <c r="AL530" i="39"/>
  <c r="L806" i="40" s="1"/>
  <c r="AL655" i="39"/>
  <c r="L517" i="40" s="1"/>
  <c r="AL310" i="39"/>
  <c r="L133" i="40" s="1"/>
  <c r="AL477" i="39"/>
  <c r="L526" i="40" s="1"/>
  <c r="AL690" i="39"/>
  <c r="L344" i="40" s="1"/>
  <c r="AL438" i="39"/>
  <c r="L87" i="40" s="1"/>
  <c r="AL73" i="39"/>
  <c r="L393" i="40" s="1"/>
  <c r="AL342" i="39"/>
  <c r="L744" i="40" s="1"/>
  <c r="AL278" i="39"/>
  <c r="L368" i="40" s="1"/>
  <c r="AL447" i="39"/>
  <c r="L253" i="40" s="1"/>
  <c r="AL140" i="39"/>
  <c r="L262" i="40" s="1"/>
  <c r="AL730" i="39"/>
  <c r="L250" i="40" s="1"/>
  <c r="AL344" i="39"/>
  <c r="L784" i="40" s="1"/>
  <c r="AL410" i="39"/>
  <c r="L729" i="40" s="1"/>
  <c r="AL197" i="39"/>
  <c r="L113" i="40" s="1"/>
  <c r="AL767" i="39"/>
  <c r="L47" i="40" s="1"/>
  <c r="AL797" i="39"/>
  <c r="L727" i="40" s="1"/>
  <c r="AL107" i="39"/>
  <c r="L795" i="40" s="1"/>
  <c r="AL143" i="39"/>
  <c r="L733" i="40" s="1"/>
  <c r="AL364" i="39"/>
  <c r="L703" i="40" s="1"/>
  <c r="AL631" i="39"/>
  <c r="L566" i="40" s="1"/>
  <c r="AL79" i="39"/>
  <c r="L798" i="40" s="1"/>
  <c r="AL265" i="39"/>
  <c r="L372" i="40" s="1"/>
  <c r="AL660" i="39"/>
  <c r="L275" i="40" s="1"/>
  <c r="AL650" i="39"/>
  <c r="L83" i="40" s="1"/>
  <c r="AL824" i="39"/>
  <c r="L38" i="40" s="1"/>
  <c r="AL432" i="39"/>
  <c r="L436" i="40" s="1"/>
  <c r="AL390" i="39"/>
  <c r="L108" i="40" s="1"/>
  <c r="AL375" i="39"/>
  <c r="L535" i="40" s="1"/>
  <c r="AL392" i="39"/>
  <c r="L596" i="40" s="1"/>
  <c r="AL516" i="39"/>
  <c r="L60" i="40" s="1"/>
  <c r="AL748" i="39"/>
  <c r="L50" i="40" s="1"/>
  <c r="AL622" i="39"/>
  <c r="L443" i="40" s="1"/>
  <c r="AL420" i="39"/>
  <c r="L140" i="40" s="1"/>
  <c r="AL553" i="39"/>
  <c r="L571" i="40" s="1"/>
  <c r="AL636" i="39"/>
  <c r="L174" i="40" s="1"/>
  <c r="AL45" i="39"/>
  <c r="L360" i="40" s="1"/>
  <c r="AL581" i="39"/>
  <c r="L691" i="40" s="1"/>
  <c r="AL117" i="39"/>
  <c r="L483" i="40" s="1"/>
  <c r="AL403" i="39"/>
  <c r="L126" i="40" s="1"/>
  <c r="AL60" i="39"/>
  <c r="L390" i="40" s="1"/>
  <c r="AL853" i="39"/>
  <c r="L20" i="40" s="1"/>
  <c r="AL270" i="39"/>
  <c r="L574" i="40" s="1"/>
  <c r="AL309" i="39"/>
  <c r="L612" i="40" s="1"/>
  <c r="AL618" i="39"/>
  <c r="L510" i="40" s="1"/>
  <c r="AL708" i="39"/>
  <c r="L488" i="40" s="1"/>
  <c r="AL101" i="39"/>
  <c r="L438" i="40" s="1"/>
  <c r="AL358" i="39"/>
  <c r="L836" i="40" s="1"/>
  <c r="AL702" i="39"/>
  <c r="L145" i="40" s="1"/>
  <c r="AL177" i="39"/>
  <c r="L655" i="40" s="1"/>
  <c r="AL832" i="39"/>
  <c r="L273" i="40" s="1"/>
  <c r="AL166" i="39"/>
  <c r="L66" i="40" s="1"/>
  <c r="AL634" i="39"/>
  <c r="L573" i="40" s="1"/>
  <c r="AL160" i="39"/>
  <c r="L493" i="40" s="1"/>
  <c r="AL407" i="39"/>
  <c r="L139" i="40" s="1"/>
  <c r="AL744" i="39"/>
  <c r="L343" i="40" s="1"/>
  <c r="AL54" i="39"/>
  <c r="L118" i="40" s="1"/>
  <c r="AL325" i="39"/>
  <c r="L318" i="40" s="1"/>
  <c r="AL137" i="39"/>
  <c r="L279" i="40" s="1"/>
  <c r="AL726" i="39"/>
  <c r="L267" i="40" s="1"/>
  <c r="AL612" i="39"/>
  <c r="L428" i="40" s="1"/>
  <c r="AL814" i="39"/>
  <c r="L29" i="40" s="1"/>
  <c r="AL5" i="39"/>
  <c r="L602" i="40" s="1"/>
  <c r="AL355" i="39"/>
  <c r="L74" i="40" s="1"/>
  <c r="AL251" i="39"/>
  <c r="L105" i="40" s="1"/>
  <c r="AL723" i="39"/>
  <c r="L238" i="40" s="1"/>
  <c r="AL287" i="39"/>
  <c r="L668" i="40" s="1"/>
  <c r="AL332" i="39"/>
  <c r="L504" i="40" s="1"/>
  <c r="AL282" i="39"/>
  <c r="L850" i="40" s="1"/>
  <c r="AL239" i="39"/>
  <c r="L562" i="40" s="1"/>
  <c r="AL183" i="39"/>
  <c r="L418" i="40" s="1"/>
  <c r="AL307" i="39"/>
  <c r="L683" i="40" s="1"/>
  <c r="AL414" i="39"/>
  <c r="L687" i="40" s="1"/>
  <c r="AL621" i="39"/>
  <c r="L476" i="40" s="1"/>
  <c r="AL99" i="39"/>
  <c r="L828" i="40" s="1"/>
  <c r="AL146" i="39"/>
  <c r="L706" i="40" s="1"/>
  <c r="AL734" i="39"/>
  <c r="L260" i="40" s="1"/>
  <c r="AL635" i="39"/>
  <c r="L672" i="40" s="1"/>
  <c r="AL461" i="39"/>
  <c r="L76" i="40" s="1"/>
  <c r="AL42" i="39"/>
  <c r="L634" i="40" s="1"/>
  <c r="AL297" i="39"/>
  <c r="L708" i="40" s="1"/>
  <c r="AL666" i="39"/>
  <c r="L204" i="40" s="1"/>
  <c r="AL339" i="39"/>
  <c r="L116" i="40" s="1"/>
  <c r="AL173" i="39"/>
  <c r="L761" i="40" s="1"/>
  <c r="AL244" i="39"/>
  <c r="L326" i="40" s="1"/>
  <c r="AL671" i="39"/>
  <c r="L767" i="40" s="1"/>
  <c r="AL822" i="39"/>
  <c r="L45" i="40" s="1"/>
  <c r="AL262" i="39"/>
  <c r="L309" i="40" s="1"/>
  <c r="AL208" i="39"/>
  <c r="L193" i="40" s="1"/>
  <c r="AL221" i="39"/>
  <c r="L67" i="40" s="1"/>
  <c r="AL113" i="39"/>
  <c r="L431" i="40" s="1"/>
  <c r="AL316" i="39"/>
  <c r="L722" i="40" s="1"/>
  <c r="AL515" i="39"/>
  <c r="L57" i="40" s="1"/>
  <c r="AL628" i="39"/>
  <c r="L322" i="40" s="1"/>
  <c r="AL535" i="39"/>
  <c r="L539" i="40" s="1"/>
  <c r="AL664" i="39"/>
  <c r="L189" i="40" s="1"/>
  <c r="AL100" i="39"/>
  <c r="L507" i="40" s="1"/>
  <c r="AL145" i="39"/>
  <c r="L705" i="40" s="1"/>
  <c r="AL594" i="39"/>
  <c r="L56" i="40" s="1"/>
  <c r="AL710" i="39"/>
  <c r="L489" i="40" s="1"/>
  <c r="AL450" i="39"/>
  <c r="L228" i="40" s="1"/>
  <c r="AL676" i="39"/>
  <c r="L382" i="40" s="1"/>
  <c r="AL508" i="39"/>
  <c r="L555" i="40" s="1"/>
  <c r="AL496" i="39"/>
  <c r="L505" i="40" s="1"/>
  <c r="AL841" i="39"/>
  <c r="L4" i="40" s="1"/>
  <c r="AL103" i="39"/>
  <c r="L588" i="40" s="1"/>
  <c r="AL448" i="39"/>
  <c r="L198" i="40" s="1"/>
  <c r="AL587" i="39"/>
  <c r="L355" i="40" s="1"/>
  <c r="AL738" i="39"/>
  <c r="L365" i="40" s="1"/>
  <c r="AL20" i="39"/>
  <c r="L758" i="40" s="1"/>
  <c r="AL497" i="39"/>
  <c r="L506" i="40" s="1"/>
  <c r="AL94" i="39"/>
  <c r="L838" i="40" s="1"/>
  <c r="AL847" i="39"/>
  <c r="L16" i="40" s="1"/>
  <c r="AL106" i="39"/>
  <c r="L827" i="40" s="1"/>
  <c r="AL191" i="39"/>
  <c r="L473" i="40" s="1"/>
  <c r="AL755" i="39"/>
  <c r="L26" i="40" s="1"/>
  <c r="AL453" i="39"/>
  <c r="L395" i="40" s="1"/>
  <c r="AL387" i="39"/>
  <c r="L157" i="40" s="1"/>
  <c r="AL525" i="39"/>
  <c r="L218" i="40" s="1"/>
  <c r="AL719" i="39"/>
  <c r="L377" i="40" s="1"/>
  <c r="AL8" i="39"/>
  <c r="L348" i="40" s="1"/>
  <c r="AL195" i="39"/>
  <c r="L511" i="40" s="1"/>
  <c r="AL380" i="39"/>
  <c r="L261" i="40" s="1"/>
  <c r="AL329" i="39"/>
  <c r="L534" i="40" s="1"/>
  <c r="AL771" i="39"/>
  <c r="L207" i="40" s="1"/>
  <c r="AL762" i="39"/>
  <c r="L681" i="40" s="1"/>
  <c r="AL826" i="39"/>
  <c r="L46" i="40" s="1"/>
  <c r="AL559" i="39"/>
  <c r="L161" i="40" s="1"/>
  <c r="AL835" i="39"/>
  <c r="L6" i="40" s="1"/>
  <c r="AL625" i="39"/>
  <c r="L306" i="40" s="1"/>
  <c r="AL752" i="39"/>
  <c r="L130" i="40" s="1"/>
  <c r="AL223" i="39"/>
  <c r="L203" i="40" s="1"/>
  <c r="AL28" i="39"/>
  <c r="L423" i="40" s="1"/>
  <c r="AL646" i="39"/>
  <c r="L619" i="40" s="1"/>
  <c r="AL467" i="39"/>
  <c r="L785" i="40" s="1"/>
  <c r="AL131" i="39"/>
  <c r="L700" i="40" s="1"/>
  <c r="AL604" i="39"/>
  <c r="L320" i="40" s="1"/>
  <c r="AL683" i="39"/>
  <c r="L670" i="40" s="1"/>
  <c r="AL685" i="39"/>
  <c r="L712" i="40" s="1"/>
  <c r="AL19" i="39"/>
  <c r="L59" i="40" s="1"/>
  <c r="AL154" i="39"/>
  <c r="L704" i="40" s="1"/>
  <c r="AL526" i="39"/>
  <c r="L354" i="40" s="1"/>
  <c r="AL33" i="39"/>
  <c r="L142" i="40" s="1"/>
  <c r="AL782" i="39"/>
  <c r="L592" i="40" s="1"/>
  <c r="AL464" i="39"/>
  <c r="L771" i="40" s="1"/>
  <c r="AL50" i="39"/>
  <c r="L96" i="40" s="1"/>
  <c r="AL165" i="39"/>
  <c r="L362" i="40" s="1"/>
  <c r="AL115" i="39"/>
  <c r="L470" i="40" s="1"/>
  <c r="AL267" i="39"/>
  <c r="L254" i="40" s="1"/>
  <c r="AL595" i="39"/>
  <c r="L61" i="40" s="1"/>
  <c r="AL216" i="39"/>
  <c r="L561" i="40" s="1"/>
  <c r="AL549" i="39"/>
  <c r="L739" i="40" s="1"/>
  <c r="AL425" i="39"/>
  <c r="L776" i="40" s="1"/>
  <c r="AL427" i="39"/>
  <c r="L519" i="40" s="1"/>
  <c r="AL252" i="39"/>
  <c r="L165" i="40" s="1"/>
  <c r="AL768" i="39"/>
  <c r="L17" i="40" s="1"/>
  <c r="AL462" i="39"/>
  <c r="L110" i="40" s="1"/>
  <c r="AL633" i="39"/>
  <c r="L654" i="40" s="1"/>
  <c r="AL692" i="39"/>
  <c r="L236" i="40" s="1"/>
  <c r="AL689" i="39"/>
  <c r="L305" i="40" s="1"/>
  <c r="AL787" i="39"/>
  <c r="L666" i="40" s="1"/>
  <c r="AL62" i="39"/>
  <c r="L435" i="40" s="1"/>
  <c r="AL777" i="39"/>
  <c r="L472" i="40" s="1"/>
  <c r="BL467" i="43"/>
  <c r="BN281" i="43"/>
  <c r="BN414" i="43"/>
  <c r="AN670" i="39"/>
  <c r="N766" i="40" s="1"/>
  <c r="BI530" i="43"/>
  <c r="BH665" i="43"/>
  <c r="V507" i="40"/>
  <c r="AN278" i="39"/>
  <c r="N368" i="40" s="1"/>
  <c r="BF333" i="43"/>
  <c r="BJ805" i="43"/>
  <c r="AB26" i="39"/>
  <c r="BI641" i="43"/>
  <c r="BP790" i="43"/>
  <c r="BO322" i="43"/>
  <c r="AN219" i="39"/>
  <c r="N604" i="40" s="1"/>
  <c r="BF61" i="43"/>
  <c r="BK43" i="43"/>
  <c r="BG372" i="43"/>
  <c r="AB459" i="39"/>
  <c r="AN578" i="39"/>
  <c r="N656" i="40" s="1"/>
  <c r="BG107" i="43"/>
  <c r="BL33" i="43"/>
  <c r="BQ285" i="43"/>
  <c r="AB609" i="39"/>
  <c r="BR288" i="43"/>
  <c r="AN137" i="39"/>
  <c r="N279" i="40" s="1"/>
  <c r="BH335" i="43"/>
  <c r="BS615" i="43"/>
  <c r="BI250" i="43"/>
  <c r="AN197" i="39"/>
  <c r="N113" i="40" s="1"/>
  <c r="BO369" i="43"/>
  <c r="BQ787" i="43"/>
  <c r="BN229" i="43"/>
  <c r="BO808" i="43"/>
  <c r="BJ371" i="43"/>
  <c r="BR51" i="43"/>
  <c r="BD94" i="43"/>
  <c r="AN728" i="39"/>
  <c r="N241" i="40" s="1"/>
  <c r="AB577" i="39"/>
  <c r="AN807" i="39"/>
  <c r="N276" i="40" s="1"/>
  <c r="AN204" i="39"/>
  <c r="N822" i="40" s="1"/>
  <c r="BR797" i="43"/>
  <c r="V381" i="40"/>
  <c r="BO122" i="43"/>
  <c r="BU309" i="43"/>
  <c r="BJ284" i="43"/>
  <c r="BJ136" i="43"/>
  <c r="BH130" i="43"/>
  <c r="BK252" i="43"/>
  <c r="BS409" i="43"/>
  <c r="BN602" i="43"/>
  <c r="BI806" i="43"/>
  <c r="BI97" i="43"/>
  <c r="BH691" i="43"/>
  <c r="BU55" i="43"/>
  <c r="AB478" i="39"/>
  <c r="BU524" i="43"/>
  <c r="AN830" i="39"/>
  <c r="N342" i="40" s="1"/>
  <c r="AN796" i="39"/>
  <c r="N693" i="40" s="1"/>
  <c r="AN753" i="39"/>
  <c r="N90" i="40" s="1"/>
  <c r="BU609" i="43"/>
  <c r="BO482" i="43"/>
  <c r="BP605" i="43"/>
  <c r="BI483" i="43"/>
  <c r="BT661" i="43"/>
  <c r="BH530" i="43"/>
  <c r="BO665" i="43"/>
  <c r="BG677" i="43"/>
  <c r="BU102" i="43"/>
  <c r="BV102" i="43"/>
  <c r="BQ616" i="43"/>
  <c r="AB803" i="39"/>
  <c r="BH239" i="43"/>
  <c r="AN92" i="39"/>
  <c r="N308" i="40" s="1"/>
  <c r="BS631" i="43"/>
  <c r="BN641" i="43"/>
  <c r="BQ455" i="43"/>
  <c r="BI722" i="43"/>
  <c r="AN307" i="39"/>
  <c r="N683" i="40" s="1"/>
  <c r="BI660" i="43"/>
  <c r="BP61" i="43"/>
  <c r="BU372" i="43"/>
  <c r="BR332" i="43"/>
  <c r="BT33" i="43"/>
  <c r="BP285" i="43"/>
  <c r="BR755" i="43"/>
  <c r="BT383" i="43"/>
  <c r="BO335" i="43"/>
  <c r="BV615" i="43"/>
  <c r="BS250" i="43"/>
  <c r="BL369" i="43"/>
  <c r="BO787" i="43"/>
  <c r="BG229" i="43"/>
  <c r="AN311" i="39"/>
  <c r="N81" i="40" s="1"/>
  <c r="BP70" i="43"/>
  <c r="AB486" i="39"/>
  <c r="BU51" i="43"/>
  <c r="BO94" i="43"/>
  <c r="BN797" i="43"/>
  <c r="V90" i="40"/>
  <c r="BP827" i="43"/>
  <c r="AB573" i="39"/>
  <c r="BD289" i="43"/>
  <c r="BE57" i="43"/>
  <c r="BP815" i="43"/>
  <c r="BS531" i="43"/>
  <c r="BQ726" i="43"/>
  <c r="BV778" i="43"/>
  <c r="BT293" i="43"/>
  <c r="BJ199" i="43"/>
  <c r="BP701" i="43"/>
  <c r="AB779" i="39"/>
  <c r="BI533" i="43"/>
  <c r="BO382" i="43"/>
  <c r="BR174" i="43"/>
  <c r="BD526" i="43"/>
  <c r="BI150" i="43"/>
  <c r="BP795" i="43"/>
  <c r="BF204" i="43"/>
  <c r="BQ734" i="43"/>
  <c r="BK406" i="43"/>
  <c r="BL504" i="43"/>
  <c r="AB768" i="39"/>
  <c r="AB461" i="39"/>
  <c r="BS751" i="43"/>
  <c r="BE252" i="43"/>
  <c r="BR409" i="43"/>
  <c r="AN839" i="39"/>
  <c r="N3" i="40" s="1"/>
  <c r="AB392" i="39"/>
  <c r="BH729" i="43"/>
  <c r="BS706" i="43"/>
  <c r="BQ111" i="43"/>
  <c r="BI651" i="43"/>
  <c r="BQ144" i="43"/>
  <c r="BV399" i="43"/>
  <c r="AN758" i="39"/>
  <c r="N31" i="40" s="1"/>
  <c r="BM524" i="43"/>
  <c r="V428" i="40"/>
  <c r="BV807" i="43"/>
  <c r="AN541" i="39"/>
  <c r="N304" i="40" s="1"/>
  <c r="AB402" i="39"/>
  <c r="AB651" i="39"/>
  <c r="BO802" i="43"/>
  <c r="BE482" i="43"/>
  <c r="BO838" i="43"/>
  <c r="BH661" i="43"/>
  <c r="AB95" i="39"/>
  <c r="BE163" i="43"/>
  <c r="V118" i="40"/>
  <c r="AA101" i="40"/>
  <c r="AB338" i="39"/>
  <c r="BS239" i="43"/>
  <c r="BQ333" i="43"/>
  <c r="BE566" i="43"/>
  <c r="AB494" i="39"/>
  <c r="BP641" i="43"/>
  <c r="BV790" i="43"/>
  <c r="BK450" i="43"/>
  <c r="BK786" i="43"/>
  <c r="BM696" i="43"/>
  <c r="BT538" i="43"/>
  <c r="BG610" i="43"/>
  <c r="BT625" i="43"/>
  <c r="BJ9" i="43"/>
  <c r="BL820" i="43"/>
  <c r="BL383" i="43"/>
  <c r="BK335" i="43"/>
  <c r="BH615" i="43"/>
  <c r="BU250" i="43"/>
  <c r="BO693" i="43"/>
  <c r="BL560" i="43"/>
  <c r="BN549" i="43"/>
  <c r="V846" i="40"/>
  <c r="BD70" i="43"/>
  <c r="AB315" i="39"/>
  <c r="BG60" i="43"/>
  <c r="BT782" i="43"/>
  <c r="BS793" i="43"/>
  <c r="AB359" i="39"/>
  <c r="AB664" i="39"/>
  <c r="BG41" i="43"/>
  <c r="V565" i="40"/>
  <c r="BQ122" i="43"/>
  <c r="BP309" i="43"/>
  <c r="BS284" i="43"/>
  <c r="BG841" i="43"/>
  <c r="BR726" i="43"/>
  <c r="BR854" i="43"/>
  <c r="BJ448" i="43"/>
  <c r="BR45" i="43"/>
  <c r="BH346" i="43"/>
  <c r="BJ701" i="43"/>
  <c r="BK759" i="43"/>
  <c r="BU514" i="43"/>
  <c r="BL382" i="43"/>
  <c r="BI174" i="43"/>
  <c r="BQ526" i="43"/>
  <c r="BM150" i="43"/>
  <c r="BK361" i="43"/>
  <c r="BT32" i="43"/>
  <c r="BT204" i="43"/>
  <c r="BJ91" i="43"/>
  <c r="BG425" i="43"/>
  <c r="BH301" i="43"/>
  <c r="BG544" i="43"/>
  <c r="BM285" i="43"/>
  <c r="BV794" i="43"/>
  <c r="BG827" i="43"/>
  <c r="BR396" i="43"/>
  <c r="BP284" i="43"/>
  <c r="V490" i="40"/>
  <c r="AB118" i="39"/>
  <c r="BK199" i="43"/>
  <c r="AN565" i="39"/>
  <c r="N792" i="40" s="1"/>
  <c r="BH561" i="43"/>
  <c r="BI138" i="43"/>
  <c r="BV740" i="43"/>
  <c r="BR740" i="43"/>
  <c r="BO740" i="43"/>
  <c r="BF473" i="43"/>
  <c r="BN361" i="43"/>
  <c r="BS392" i="43"/>
  <c r="BD234" i="43"/>
  <c r="AN763" i="39"/>
  <c r="N595" i="40" s="1"/>
  <c r="AA562" i="40"/>
  <c r="BL245" i="43"/>
  <c r="BD245" i="43"/>
  <c r="BP245" i="43"/>
  <c r="BV785" i="43"/>
  <c r="BG785" i="43"/>
  <c r="BG156" i="43"/>
  <c r="BJ771" i="43"/>
  <c r="V221" i="40"/>
  <c r="AA784" i="40"/>
  <c r="AN530" i="39"/>
  <c r="N806" i="40" s="1"/>
  <c r="BM340" i="43"/>
  <c r="BR658" i="43"/>
  <c r="BI420" i="43"/>
  <c r="BQ547" i="43"/>
  <c r="BG674" i="43"/>
  <c r="BD388" i="43"/>
  <c r="BU388" i="43"/>
  <c r="V84" i="40"/>
  <c r="V231" i="40"/>
  <c r="BJ569" i="43"/>
  <c r="BT226" i="43"/>
  <c r="BL760" i="43"/>
  <c r="BO554" i="43"/>
  <c r="BR554" i="43"/>
  <c r="BN228" i="43"/>
  <c r="BS825" i="43"/>
  <c r="BQ257" i="43"/>
  <c r="BK214" i="43"/>
  <c r="BP170" i="43"/>
  <c r="BO170" i="43"/>
  <c r="AN262" i="39"/>
  <c r="N309" i="40" s="1"/>
  <c r="BV186" i="43"/>
  <c r="BQ666" i="43"/>
  <c r="BE680" i="43"/>
  <c r="BU733" i="43"/>
  <c r="BM11" i="43"/>
  <c r="BO187" i="43"/>
  <c r="BD798" i="43"/>
  <c r="BN404" i="43"/>
  <c r="AB746" i="39"/>
  <c r="BF210" i="43"/>
  <c r="AA246" i="40"/>
  <c r="BJ18" i="43"/>
  <c r="BK18" i="43"/>
  <c r="AA52" i="40"/>
  <c r="BE171" i="43"/>
  <c r="BQ119" i="43"/>
  <c r="BN119" i="43"/>
  <c r="BU555" i="43"/>
  <c r="BH555" i="43"/>
  <c r="AN76" i="39"/>
  <c r="N839" i="40" s="1"/>
  <c r="V816" i="40"/>
  <c r="BS44" i="43"/>
  <c r="BT192" i="43"/>
  <c r="BF753" i="43"/>
  <c r="BI738" i="43"/>
  <c r="BN747" i="43"/>
  <c r="BR218" i="43"/>
  <c r="BI167" i="43"/>
  <c r="AN421" i="39"/>
  <c r="N719" i="40" s="1"/>
  <c r="AB32" i="39"/>
  <c r="BQ699" i="43"/>
  <c r="BG76" i="43"/>
  <c r="AN13" i="39"/>
  <c r="N317" i="40" s="1"/>
  <c r="AB379" i="39"/>
  <c r="BH143" i="43"/>
  <c r="BS590" i="43"/>
  <c r="BD649" i="43"/>
  <c r="BF649" i="43"/>
  <c r="BF521" i="43"/>
  <c r="BD618" i="43"/>
  <c r="BR387" i="43"/>
  <c r="AN249" i="39"/>
  <c r="N409" i="40" s="1"/>
  <c r="V124" i="40"/>
  <c r="BV251" i="43"/>
  <c r="BO79" i="43"/>
  <c r="BO96" i="43"/>
  <c r="BQ19" i="43"/>
  <c r="BU189" i="43"/>
  <c r="BH28" i="43"/>
  <c r="BS29" i="43"/>
  <c r="BE85" i="43"/>
  <c r="V357" i="40"/>
  <c r="BK570" i="43"/>
  <c r="BH90" i="43"/>
  <c r="BM90" i="43"/>
  <c r="BN90" i="43"/>
  <c r="BF396" i="43"/>
  <c r="BD396" i="43"/>
  <c r="BR299" i="43"/>
  <c r="BO260" i="43"/>
  <c r="BU511" i="43"/>
  <c r="BI95" i="43"/>
  <c r="BU779" i="43"/>
  <c r="BM198" i="43"/>
  <c r="BK101" i="43"/>
  <c r="BR208" i="43"/>
  <c r="BS443" i="43"/>
  <c r="BR443" i="43"/>
  <c r="AA140" i="40"/>
  <c r="BN261" i="43"/>
  <c r="BH326" i="43"/>
  <c r="BQ603" i="43"/>
  <c r="BQ139" i="43"/>
  <c r="AB774" i="39"/>
  <c r="BL744" i="43"/>
  <c r="V275" i="40"/>
  <c r="BL134" i="43"/>
  <c r="BU687" i="43"/>
  <c r="BN687" i="43"/>
  <c r="V61" i="40"/>
  <c r="BS650" i="43"/>
  <c r="BG650" i="43"/>
  <c r="BK650" i="43"/>
  <c r="BL423" i="43"/>
  <c r="BQ423" i="43"/>
  <c r="BV466" i="43"/>
  <c r="BT258" i="43"/>
  <c r="BO201" i="43"/>
  <c r="BR595" i="43"/>
  <c r="BN522" i="43"/>
  <c r="BL519" i="43"/>
  <c r="BV110" i="43"/>
  <c r="BU110" i="43"/>
  <c r="BO110" i="43"/>
  <c r="BF280" i="43"/>
  <c r="BV440" i="43"/>
  <c r="BH375" i="43"/>
  <c r="AB81" i="39"/>
  <c r="AB594" i="39"/>
  <c r="BP643" i="43"/>
  <c r="BI643" i="43"/>
  <c r="BG643" i="43"/>
  <c r="BI492" i="43"/>
  <c r="BK355" i="43"/>
  <c r="BN137" i="43"/>
  <c r="AB846" i="39"/>
  <c r="BF434" i="43"/>
  <c r="AB542" i="39"/>
  <c r="BF796" i="43"/>
  <c r="BH318" i="43"/>
  <c r="BS318" i="43"/>
  <c r="V834" i="40"/>
  <c r="BT194" i="43"/>
  <c r="BP644" i="43"/>
  <c r="BU705" i="43"/>
  <c r="BR323" i="43"/>
  <c r="BL373" i="43"/>
  <c r="BT286" i="43"/>
  <c r="BO582" i="43"/>
  <c r="BI17" i="43"/>
  <c r="V273" i="40"/>
  <c r="BQ103" i="43"/>
  <c r="BR103" i="43"/>
  <c r="AN751" i="39"/>
  <c r="N51" i="40" s="1"/>
  <c r="BV619" i="43"/>
  <c r="BG319" i="43"/>
  <c r="BK141" i="43"/>
  <c r="BJ600" i="43"/>
  <c r="BQ427" i="43"/>
  <c r="AA638" i="40"/>
  <c r="BV426" i="43"/>
  <c r="BR426" i="43"/>
  <c r="BI426" i="43"/>
  <c r="BD690" i="43"/>
  <c r="BR690" i="43"/>
  <c r="BN690" i="43"/>
  <c r="BP732" i="43"/>
  <c r="AB524" i="39"/>
  <c r="BU161" i="43"/>
  <c r="BH120" i="43"/>
  <c r="BD695" i="43"/>
  <c r="BK659" i="43"/>
  <c r="BN629" i="43"/>
  <c r="BT840" i="43"/>
  <c r="BR670" i="43"/>
  <c r="BI478" i="43"/>
  <c r="BV614" i="43"/>
  <c r="BM407" i="43"/>
  <c r="BS851" i="43"/>
  <c r="BF851" i="43"/>
  <c r="V531" i="40"/>
  <c r="BJ584" i="43"/>
  <c r="AN679" i="39"/>
  <c r="N416" i="40" s="1"/>
  <c r="BL475" i="43"/>
  <c r="BP520" i="43"/>
  <c r="BQ500" i="43"/>
  <c r="BH540" i="43"/>
  <c r="BR373" i="43"/>
  <c r="AB128" i="39"/>
  <c r="BF582" i="43"/>
  <c r="BN725" i="43"/>
  <c r="BV725" i="43"/>
  <c r="BE816" i="43"/>
  <c r="BM816" i="43"/>
  <c r="BK816" i="43"/>
  <c r="AB174" i="39"/>
  <c r="BG835" i="43"/>
  <c r="BD572" i="43"/>
  <c r="BT572" i="43"/>
  <c r="BI834" i="43"/>
  <c r="BO834" i="43"/>
  <c r="V438" i="40"/>
  <c r="BL272" i="43"/>
  <c r="BI272" i="43"/>
  <c r="V632" i="40"/>
  <c r="AA637" i="40"/>
  <c r="BK794" i="43"/>
  <c r="BS122" i="43"/>
  <c r="V798" i="40"/>
  <c r="BL726" i="43"/>
  <c r="BI561" i="43"/>
  <c r="BD533" i="43"/>
  <c r="AA365" i="40"/>
  <c r="BE521" i="43"/>
  <c r="BG24" i="43"/>
  <c r="BH24" i="43"/>
  <c r="BI730" i="43"/>
  <c r="BR32" i="43"/>
  <c r="AN827" i="39"/>
  <c r="N653" i="40" s="1"/>
  <c r="AN188" i="39"/>
  <c r="N173" i="40" s="1"/>
  <c r="V715" i="40"/>
  <c r="BL156" i="43"/>
  <c r="BI225" i="43"/>
  <c r="BE225" i="43"/>
  <c r="BQ771" i="43"/>
  <c r="BM39" i="43"/>
  <c r="AB385" i="39"/>
  <c r="BM222" i="43"/>
  <c r="BD613" i="43"/>
  <c r="BU240" i="43"/>
  <c r="BH689" i="43"/>
  <c r="BI547" i="43"/>
  <c r="AB471" i="39"/>
  <c r="BF783" i="43"/>
  <c r="BU783" i="43"/>
  <c r="BE197" i="43"/>
  <c r="BU441" i="43"/>
  <c r="BE14" i="43"/>
  <c r="BN739" i="43"/>
  <c r="BU739" i="43"/>
  <c r="BH739" i="43"/>
  <c r="BF393" i="43"/>
  <c r="BD228" i="43"/>
  <c r="AN440" i="39"/>
  <c r="N579" i="40" s="1"/>
  <c r="AN778" i="39"/>
  <c r="N484" i="40" s="1"/>
  <c r="BT681" i="43"/>
  <c r="BN274" i="43"/>
  <c r="AN122" i="39"/>
  <c r="N724" i="40" s="1"/>
  <c r="BG221" i="43"/>
  <c r="BD697" i="43"/>
  <c r="BI798" i="43"/>
  <c r="BG404" i="43"/>
  <c r="BG210" i="43"/>
  <c r="BR673" i="43"/>
  <c r="BP8" i="43"/>
  <c r="BP39" i="43"/>
  <c r="BP113" i="43"/>
  <c r="BP448" i="43"/>
  <c r="BP299" i="43"/>
  <c r="BP803" i="43"/>
  <c r="BP187" i="43"/>
  <c r="BP377" i="43"/>
  <c r="BP412" i="43"/>
  <c r="BP258" i="43"/>
  <c r="BP536" i="43"/>
  <c r="BP730" i="43"/>
  <c r="BP117" i="43"/>
  <c r="BP301" i="43"/>
  <c r="BP91" i="43"/>
  <c r="BP382" i="43"/>
  <c r="BP668" i="43"/>
  <c r="BP727" i="43"/>
  <c r="BP313" i="43"/>
  <c r="BP164" i="43"/>
  <c r="BP577" i="43"/>
  <c r="BP254" i="43"/>
  <c r="BP42" i="43"/>
  <c r="BP472" i="43"/>
  <c r="BP700" i="43"/>
  <c r="BP717" i="43"/>
  <c r="BP444" i="43"/>
  <c r="BP465" i="43"/>
  <c r="BP279" i="43"/>
  <c r="BP107" i="43"/>
  <c r="BP12" i="43"/>
  <c r="BP131" i="43"/>
  <c r="BP79" i="43"/>
  <c r="BP504" i="43"/>
  <c r="BP579" i="43"/>
  <c r="BP445" i="43"/>
  <c r="BP198" i="43"/>
  <c r="BP142" i="43"/>
  <c r="BP540" i="43"/>
  <c r="BP766" i="43"/>
  <c r="BP503" i="43"/>
  <c r="BP201" i="43"/>
  <c r="BP438" i="43"/>
  <c r="BP590" i="43"/>
  <c r="BP329" i="43"/>
  <c r="BP487" i="43"/>
  <c r="BP502" i="43"/>
  <c r="BP226" i="43"/>
  <c r="BP420" i="43"/>
  <c r="BP219" i="43"/>
  <c r="BP323" i="43"/>
  <c r="BP68" i="43"/>
  <c r="BP268" i="43"/>
  <c r="BP584" i="43"/>
  <c r="BP586" i="43"/>
  <c r="BP442" i="43"/>
  <c r="BP19" i="43"/>
  <c r="BP628" i="43"/>
  <c r="BP833" i="43"/>
  <c r="BP733" i="43"/>
  <c r="BP344" i="43"/>
  <c r="BP599" i="43"/>
  <c r="BP759" i="43"/>
  <c r="BP341" i="43"/>
  <c r="BP466" i="43"/>
  <c r="BP779" i="43"/>
  <c r="BP831" i="43"/>
  <c r="BP286" i="43"/>
  <c r="BP692" i="43"/>
  <c r="BP839" i="43"/>
  <c r="BP100" i="43"/>
  <c r="BP336" i="43"/>
  <c r="BP509" i="43"/>
  <c r="BP361" i="43"/>
  <c r="BP582" i="43"/>
  <c r="BP337" i="43"/>
  <c r="BP228" i="43"/>
  <c r="BP569" i="43"/>
  <c r="BP76" i="43"/>
  <c r="BP11" i="43"/>
  <c r="BP749" i="43"/>
  <c r="BP726" i="43"/>
  <c r="BP788" i="43"/>
  <c r="BP492" i="43"/>
  <c r="BP463" i="43"/>
  <c r="BP204" i="43"/>
  <c r="BP154" i="43"/>
  <c r="BP784" i="43"/>
  <c r="BP137" i="43"/>
  <c r="BP640" i="43"/>
  <c r="BP356" i="43"/>
  <c r="BP735" i="43"/>
  <c r="BP274" i="43"/>
  <c r="BP48" i="43"/>
  <c r="BP5" i="43"/>
  <c r="BP206" i="43"/>
  <c r="BP769" i="43"/>
  <c r="BP519" i="43"/>
  <c r="BP595" i="43"/>
  <c r="BP4" i="43"/>
  <c r="BP408" i="43"/>
  <c r="BP194" i="43"/>
  <c r="BP506" i="43"/>
  <c r="BP404" i="43"/>
  <c r="BP213" i="43"/>
  <c r="BP261" i="43"/>
  <c r="BP330" i="43"/>
  <c r="BP395" i="43"/>
  <c r="BP167" i="43"/>
  <c r="BP531" i="43"/>
  <c r="BP461" i="43"/>
  <c r="BP155" i="43"/>
  <c r="BP44" i="43"/>
  <c r="BP222" i="43"/>
  <c r="BP161" i="43"/>
  <c r="BP457" i="43"/>
  <c r="BP741" i="43"/>
  <c r="BP597" i="43"/>
  <c r="BP257" i="43"/>
  <c r="BP576" i="43"/>
  <c r="BP611" i="43"/>
  <c r="BP636" i="43"/>
  <c r="BP811" i="43"/>
  <c r="BP92" i="43"/>
  <c r="BO8" i="43"/>
  <c r="BO434" i="43"/>
  <c r="BO402" i="43"/>
  <c r="BO361" i="43"/>
  <c r="BO477" i="43"/>
  <c r="BO148" i="43"/>
  <c r="BO68" i="43"/>
  <c r="BO717" i="43"/>
  <c r="BO512" i="43"/>
  <c r="BO689" i="43"/>
  <c r="BO365" i="43"/>
  <c r="BO28" i="43"/>
  <c r="BO825" i="43"/>
  <c r="BO323" i="43"/>
  <c r="BO522" i="43"/>
  <c r="BO760" i="43"/>
  <c r="BO412" i="43"/>
  <c r="BO835" i="43"/>
  <c r="BO803" i="43"/>
  <c r="BO747" i="43"/>
  <c r="BO214" i="43"/>
  <c r="BO301" i="43"/>
  <c r="BO91" i="43"/>
  <c r="BO702" i="43"/>
  <c r="BO287" i="43"/>
  <c r="BO350" i="43"/>
  <c r="BO767" i="43"/>
  <c r="BO781" i="43"/>
  <c r="BO539" i="43"/>
  <c r="BO622" i="43"/>
  <c r="BO167" i="43"/>
  <c r="BO576" i="43"/>
  <c r="BO604" i="43"/>
  <c r="BO796" i="43"/>
  <c r="BO154" i="43"/>
  <c r="BO53" i="43"/>
  <c r="BO425" i="43"/>
  <c r="BO404" i="43"/>
  <c r="BO411" i="43"/>
  <c r="BO792" i="43"/>
  <c r="BO389" i="43"/>
  <c r="BO642" i="43"/>
  <c r="BO326" i="43"/>
  <c r="BO432" i="43"/>
  <c r="BO95" i="43"/>
  <c r="BO753" i="43"/>
  <c r="BO392" i="43"/>
  <c r="BO761" i="43"/>
  <c r="BO93" i="43"/>
  <c r="BO377" i="43"/>
  <c r="BO310" i="43"/>
  <c r="BO220" i="43"/>
  <c r="BO579" i="43"/>
  <c r="BO714" i="43"/>
  <c r="BO470" i="43"/>
  <c r="BO758" i="43"/>
  <c r="BO395" i="43"/>
  <c r="BO420" i="43"/>
  <c r="BO478" i="43"/>
  <c r="BO259" i="43"/>
  <c r="BO254" i="43"/>
  <c r="BO503" i="43"/>
  <c r="BO337" i="43"/>
  <c r="BO839" i="43"/>
  <c r="BO558" i="43"/>
  <c r="BO117" i="43"/>
  <c r="BO329" i="43"/>
  <c r="BO588" i="43"/>
  <c r="BO502" i="43"/>
  <c r="BO508" i="43"/>
  <c r="BO738" i="43"/>
  <c r="BO29" i="43"/>
  <c r="BO11" i="43"/>
  <c r="BO613" i="43"/>
  <c r="BO771" i="43"/>
  <c r="BO821" i="43"/>
  <c r="BO766" i="43"/>
  <c r="BO438" i="43"/>
  <c r="BO237" i="43"/>
  <c r="BO445" i="43"/>
  <c r="BO724" i="43"/>
  <c r="BO733" i="43"/>
  <c r="BO674" i="43"/>
  <c r="BO585" i="43"/>
  <c r="BO375" i="43"/>
  <c r="BO718" i="43"/>
  <c r="BO777" i="43"/>
  <c r="BO853" i="43"/>
  <c r="BO344" i="43"/>
  <c r="BO298" i="43"/>
  <c r="BO680" i="43"/>
  <c r="BO681" i="43"/>
  <c r="BO230" i="43"/>
  <c r="BO600" i="43"/>
  <c r="BO194" i="43"/>
  <c r="BO355" i="43"/>
  <c r="BO627" i="43"/>
  <c r="BO387" i="43"/>
  <c r="BO601" i="43"/>
  <c r="BO442" i="43"/>
  <c r="BO608" i="43"/>
  <c r="BO789" i="43"/>
  <c r="BO198" i="43"/>
  <c r="BO461" i="43"/>
  <c r="BO700" i="43"/>
  <c r="BO592" i="43"/>
  <c r="BO228" i="43"/>
  <c r="BO340" i="43"/>
  <c r="BO258" i="43"/>
  <c r="BO762" i="43"/>
  <c r="BO854" i="43"/>
  <c r="BO822" i="43"/>
  <c r="BO374" i="43"/>
  <c r="BO623" i="43"/>
  <c r="BO742" i="43"/>
  <c r="BO274" i="43"/>
  <c r="BO193" i="43"/>
  <c r="BO481" i="43"/>
  <c r="BO492" i="43"/>
  <c r="BO440" i="43"/>
  <c r="BO715" i="43"/>
  <c r="BO150" i="43"/>
  <c r="BO59" i="43"/>
  <c r="BO485" i="43"/>
  <c r="BO735" i="43"/>
  <c r="BO84" i="43"/>
  <c r="BO21" i="43"/>
  <c r="BO514" i="43"/>
  <c r="BO314" i="43"/>
  <c r="BO341" i="43"/>
  <c r="BO484" i="43"/>
  <c r="BO261" i="43"/>
  <c r="BO367" i="43"/>
  <c r="BO744" i="43"/>
  <c r="BO496" i="43"/>
  <c r="BO619" i="43"/>
  <c r="BO401" i="43"/>
  <c r="BO603" i="43"/>
  <c r="BO343" i="43"/>
  <c r="BO269" i="43"/>
  <c r="BO732" i="43"/>
  <c r="BO89" i="43"/>
  <c r="AA82" i="40"/>
  <c r="BS54" i="43"/>
  <c r="BV54" i="43"/>
  <c r="BH765" i="43"/>
  <c r="BL765" i="43"/>
  <c r="BD765" i="43"/>
  <c r="AB420" i="39"/>
  <c r="BO112" i="43"/>
  <c r="BG112" i="43"/>
  <c r="BH112" i="43"/>
  <c r="BO65" i="43"/>
  <c r="BS65" i="43"/>
  <c r="BH770" i="43"/>
  <c r="BP770" i="43"/>
  <c r="BO636" i="43"/>
  <c r="BQ844" i="43"/>
  <c r="BR846" i="43"/>
  <c r="AA199" i="40"/>
  <c r="BM801" i="43"/>
  <c r="AA28" i="40"/>
  <c r="BT117" i="43"/>
  <c r="AB293" i="39"/>
  <c r="BV88" i="43"/>
  <c r="BP718" i="43"/>
  <c r="BO76" i="43"/>
  <c r="AN668" i="39"/>
  <c r="N202" i="40" s="1"/>
  <c r="AB463" i="39"/>
  <c r="BF599" i="43"/>
  <c r="BD298" i="43"/>
  <c r="V54" i="40"/>
  <c r="BD764" i="43"/>
  <c r="BG324" i="43"/>
  <c r="BH387" i="43"/>
  <c r="BO775" i="43"/>
  <c r="BJ510" i="43"/>
  <c r="BT510" i="43"/>
  <c r="BP510" i="43"/>
  <c r="BK617" i="43"/>
  <c r="BV617" i="43"/>
  <c r="AA375" i="40"/>
  <c r="BR297" i="43"/>
  <c r="BF639" i="43"/>
  <c r="BQ678" i="43"/>
  <c r="BG596" i="43"/>
  <c r="BJ155" i="43"/>
  <c r="BV202" i="43"/>
  <c r="BQ539" i="43"/>
  <c r="BF100" i="43"/>
  <c r="BR124" i="43"/>
  <c r="BO124" i="43"/>
  <c r="V324" i="40"/>
  <c r="AA787" i="40"/>
  <c r="BK845" i="43"/>
  <c r="BV663" i="43"/>
  <c r="BQ663" i="43"/>
  <c r="BJ545" i="43"/>
  <c r="BT545" i="43"/>
  <c r="BK545" i="43"/>
  <c r="BF534" i="43"/>
  <c r="BO534" i="43"/>
  <c r="BD299" i="43"/>
  <c r="BN715" i="43"/>
  <c r="BE513" i="43"/>
  <c r="BP470" i="43"/>
  <c r="BI779" i="43"/>
  <c r="V669" i="40"/>
  <c r="BE101" i="43"/>
  <c r="BH208" i="43"/>
  <c r="BL546" i="43"/>
  <c r="AN60" i="39"/>
  <c r="N390" i="40" s="1"/>
  <c r="BU611" i="43"/>
  <c r="BS283" i="43"/>
  <c r="BP283" i="43"/>
  <c r="AA443" i="40"/>
  <c r="BN418" i="43"/>
  <c r="BN326" i="43"/>
  <c r="BR603" i="43"/>
  <c r="V739" i="40"/>
  <c r="BD87" i="43"/>
  <c r="BP87" i="43"/>
  <c r="BF662" i="43"/>
  <c r="BJ662" i="43"/>
  <c r="BN484" i="43"/>
  <c r="V835" i="40"/>
  <c r="BO469" i="43"/>
  <c r="BN469" i="43"/>
  <c r="BS608" i="43"/>
  <c r="BV507" i="43"/>
  <c r="BH507" i="43"/>
  <c r="BU507" i="43"/>
  <c r="BU53" i="43"/>
  <c r="BR154" i="43"/>
  <c r="BV506" i="43"/>
  <c r="BF337" i="43"/>
  <c r="AB569" i="39"/>
  <c r="BJ627" i="43"/>
  <c r="BU440" i="43"/>
  <c r="V777" i="40"/>
  <c r="AN207" i="39"/>
  <c r="N773" i="40" s="1"/>
  <c r="BH379" i="43"/>
  <c r="BQ379" i="43"/>
  <c r="V808" i="40"/>
  <c r="AB138" i="39"/>
  <c r="AN676" i="39"/>
  <c r="N382" i="40" s="1"/>
  <c r="AA303" i="40"/>
  <c r="BF492" i="43"/>
  <c r="BL355" i="43"/>
  <c r="BQ137" i="43"/>
  <c r="V69" i="40"/>
  <c r="BK401" i="43"/>
  <c r="BP796" i="43"/>
  <c r="BM106" i="43"/>
  <c r="AN843" i="39"/>
  <c r="N30" i="40" s="1"/>
  <c r="V158" i="40"/>
  <c r="BI788" i="43"/>
  <c r="AA288" i="40"/>
  <c r="BQ705" i="43"/>
  <c r="BF602" i="43"/>
  <c r="BU809" i="43"/>
  <c r="BV205" i="43"/>
  <c r="V271" i="40"/>
  <c r="AA388" i="40"/>
  <c r="AB215" i="39"/>
  <c r="BO769" i="43"/>
  <c r="BP772" i="43"/>
  <c r="BH759" i="43"/>
  <c r="BT514" i="43"/>
  <c r="BJ601" i="43"/>
  <c r="BU174" i="43"/>
  <c r="BR526" i="43"/>
  <c r="BF150" i="43"/>
  <c r="V355" i="40"/>
  <c r="BH709" i="43"/>
  <c r="BO158" i="43"/>
  <c r="BL447" i="43"/>
  <c r="BI734" i="43"/>
  <c r="BG406" i="43"/>
  <c r="BN428" i="43"/>
  <c r="BV504" i="43"/>
  <c r="BH282" i="43"/>
  <c r="BJ282" i="43"/>
  <c r="BH518" i="43"/>
  <c r="BO518" i="43"/>
  <c r="BE518" i="43"/>
  <c r="BK276" i="43"/>
  <c r="BN276" i="43"/>
  <c r="BT749" i="43"/>
  <c r="BQ754" i="43"/>
  <c r="BD754" i="43"/>
  <c r="BR711" i="43"/>
  <c r="V607" i="40"/>
  <c r="BQ213" i="43"/>
  <c r="BH567" i="43"/>
  <c r="BL567" i="43"/>
  <c r="BU567" i="43"/>
  <c r="BD576" i="43"/>
  <c r="BG408" i="43"/>
  <c r="BE420" i="43"/>
  <c r="BH310" i="43"/>
  <c r="AN469" i="39"/>
  <c r="N367" i="40" s="1"/>
  <c r="BI781" i="43"/>
  <c r="BG268" i="43"/>
  <c r="BG437" i="43"/>
  <c r="AN103" i="39"/>
  <c r="N588" i="40" s="1"/>
  <c r="BH305" i="43"/>
  <c r="BI228" i="43"/>
  <c r="V241" i="40"/>
  <c r="BE390" i="43"/>
  <c r="BV277" i="43"/>
  <c r="AA679" i="40"/>
  <c r="BO842" i="43"/>
  <c r="BQ842" i="43"/>
  <c r="BV474" i="43"/>
  <c r="BR666" i="43"/>
  <c r="BQ221" i="43"/>
  <c r="BE831" i="43"/>
  <c r="BR697" i="43"/>
  <c r="BJ444" i="43"/>
  <c r="BL404" i="43"/>
  <c r="BQ713" i="43"/>
  <c r="BN210" i="43"/>
  <c r="BD673" i="43"/>
  <c r="BE64" i="43"/>
  <c r="BT416" i="43"/>
  <c r="BU400" i="43"/>
  <c r="BK400" i="43"/>
  <c r="BI583" i="43"/>
  <c r="BR583" i="43"/>
  <c r="BQ583" i="43"/>
  <c r="BT35" i="43"/>
  <c r="BF688" i="43"/>
  <c r="BH688" i="43"/>
  <c r="BR336" i="43"/>
  <c r="BV273" i="43"/>
  <c r="BO846" i="43"/>
  <c r="AB824" i="39"/>
  <c r="BS738" i="43"/>
  <c r="AN467" i="39"/>
  <c r="N785" i="40" s="1"/>
  <c r="BI508" i="43"/>
  <c r="BE269" i="43"/>
  <c r="V262" i="40"/>
  <c r="BQ88" i="43"/>
  <c r="BH718" i="43"/>
  <c r="BI76" i="43"/>
  <c r="BK628" i="43"/>
  <c r="BM803" i="43"/>
  <c r="BI590" i="43"/>
  <c r="BI532" i="43"/>
  <c r="BP532" i="43"/>
  <c r="V292" i="40"/>
  <c r="BI177" i="43"/>
  <c r="BD473" i="43"/>
  <c r="BD324" i="43"/>
  <c r="AN276" i="39"/>
  <c r="N229" i="40" s="1"/>
  <c r="BF105" i="43"/>
  <c r="BN105" i="43"/>
  <c r="BE489" i="43"/>
  <c r="BQ489" i="43"/>
  <c r="BO152" i="43"/>
  <c r="AN9" i="39"/>
  <c r="N330" i="40" s="1"/>
  <c r="BH79" i="43"/>
  <c r="BV578" i="43"/>
  <c r="BU578" i="43"/>
  <c r="AA331" i="40"/>
  <c r="BI712" i="43"/>
  <c r="BT19" i="43"/>
  <c r="BG189" i="43"/>
  <c r="BP742" i="43"/>
  <c r="BQ307" i="43"/>
  <c r="BS151" i="43"/>
  <c r="BR151" i="43"/>
  <c r="BI37" i="43"/>
  <c r="BV37" i="43"/>
  <c r="AA604" i="40"/>
  <c r="BN686" i="43"/>
  <c r="BG686" i="43"/>
  <c r="BR205" i="43"/>
  <c r="BE205" i="43"/>
  <c r="BL421" i="43"/>
  <c r="BE421" i="43"/>
  <c r="AA163" i="40"/>
  <c r="BP260" i="43"/>
  <c r="BV511" i="43"/>
  <c r="BF470" i="43"/>
  <c r="BO457" i="43"/>
  <c r="BP343" i="43"/>
  <c r="BT208" i="43"/>
  <c r="BG12" i="43"/>
  <c r="AB708" i="39"/>
  <c r="BR624" i="43"/>
  <c r="BF624" i="43"/>
  <c r="BV735" i="43"/>
  <c r="BI839" i="43"/>
  <c r="BG536" i="43"/>
  <c r="BT327" i="43"/>
  <c r="V436" i="40"/>
  <c r="BS484" i="43"/>
  <c r="BE685" i="43"/>
  <c r="BI685" i="43"/>
  <c r="BV685" i="43"/>
  <c r="BE648" i="43"/>
  <c r="BH648" i="43"/>
  <c r="AB194" i="39"/>
  <c r="BN438" i="43"/>
  <c r="BJ201" i="43"/>
  <c r="BE59" i="43"/>
  <c r="BE627" i="43"/>
  <c r="BN692" i="43"/>
  <c r="AA681" i="40"/>
  <c r="BP767" i="43"/>
  <c r="BT355" i="43"/>
  <c r="BS497" i="43"/>
  <c r="AA530" i="40"/>
  <c r="BD157" i="43"/>
  <c r="AA158" i="40"/>
  <c r="BK350" i="43"/>
  <c r="BE442" i="43"/>
  <c r="BH306" i="43"/>
  <c r="BV195" i="43"/>
  <c r="V156" i="40"/>
  <c r="AN634" i="39"/>
  <c r="N573" i="40" s="1"/>
  <c r="V488" i="40"/>
  <c r="BM855" i="43"/>
  <c r="BE855" i="43"/>
  <c r="BQ78" i="43"/>
  <c r="BS78" i="43"/>
  <c r="BI78" i="43"/>
  <c r="V449" i="40"/>
  <c r="BJ203" i="43"/>
  <c r="V771" i="40"/>
  <c r="BJ732" i="43"/>
  <c r="BK529" i="43"/>
  <c r="BT153" i="43"/>
  <c r="BM772" i="43"/>
  <c r="BN521" i="43"/>
  <c r="BM795" i="43"/>
  <c r="BU821" i="43"/>
  <c r="BM187" i="43"/>
  <c r="BK597" i="43"/>
  <c r="AN585" i="39"/>
  <c r="N334" i="40" s="1"/>
  <c r="BM107" i="43"/>
  <c r="BM216" i="43"/>
  <c r="AB317" i="39"/>
  <c r="BT544" i="43"/>
  <c r="BO281" i="43"/>
  <c r="AN744" i="39"/>
  <c r="N343" i="40" s="1"/>
  <c r="AB362" i="39"/>
  <c r="BH409" i="43"/>
  <c r="BP626" i="43"/>
  <c r="BN399" i="43"/>
  <c r="BM488" i="43"/>
  <c r="AB297" i="39"/>
  <c r="AN602" i="39"/>
  <c r="N648" i="40" s="1"/>
  <c r="BK176" i="43"/>
  <c r="BJ819" i="43"/>
  <c r="BN616" i="43"/>
  <c r="BD99" i="43"/>
  <c r="BH631" i="43"/>
  <c r="BE322" i="43"/>
  <c r="AN239" i="39"/>
  <c r="N562" i="40" s="1"/>
  <c r="AB196" i="39"/>
  <c r="BD332" i="43"/>
  <c r="BD33" i="43"/>
  <c r="BT216" i="43"/>
  <c r="BS820" i="43"/>
  <c r="V295" i="40"/>
  <c r="BR560" i="43"/>
  <c r="BS787" i="43"/>
  <c r="BD229" i="43"/>
  <c r="BO63" i="43"/>
  <c r="V224" i="40"/>
  <c r="BT60" i="43"/>
  <c r="BQ25" i="43"/>
  <c r="BH793" i="43"/>
  <c r="AB146" i="39"/>
  <c r="BR446" i="43"/>
  <c r="BQ684" i="43"/>
  <c r="AN816" i="39"/>
  <c r="N8" i="40" s="1"/>
  <c r="BF284" i="43"/>
  <c r="BJ726" i="43"/>
  <c r="BH854" i="43"/>
  <c r="BV448" i="43"/>
  <c r="BI270" i="43"/>
  <c r="BE346" i="43"/>
  <c r="BH751" i="43"/>
  <c r="BP729" i="43"/>
  <c r="BL212" i="43"/>
  <c r="BE111" i="43"/>
  <c r="BP651" i="43"/>
  <c r="BE691" i="43"/>
  <c r="BF55" i="43"/>
  <c r="BL312" i="43"/>
  <c r="BS524" i="43"/>
  <c r="BK488" i="43"/>
  <c r="BL768" i="43"/>
  <c r="AN287" i="39"/>
  <c r="N668" i="40" s="1"/>
  <c r="AB623" i="39"/>
  <c r="BL802" i="43"/>
  <c r="BI588" i="43"/>
  <c r="BV838" i="43"/>
  <c r="AB624" i="39"/>
  <c r="BH163" i="43"/>
  <c r="BJ42" i="43"/>
  <c r="BP677" i="43"/>
  <c r="AN611" i="39"/>
  <c r="N486" i="40" s="1"/>
  <c r="BL239" i="43"/>
  <c r="BD631" i="43"/>
  <c r="BF455" i="43"/>
  <c r="BK722" i="43"/>
  <c r="BU598" i="43"/>
  <c r="BV61" i="43"/>
  <c r="BP372" i="43"/>
  <c r="AB363" i="39"/>
  <c r="BV610" i="43"/>
  <c r="BM625" i="43"/>
  <c r="BR383" i="43"/>
  <c r="BN304" i="43"/>
  <c r="BP244" i="43"/>
  <c r="BV693" i="43"/>
  <c r="BL585" i="43"/>
  <c r="BJ549" i="43"/>
  <c r="BM394" i="43"/>
  <c r="BV70" i="43"/>
  <c r="BD523" i="43"/>
  <c r="BK339" i="43"/>
  <c r="AN343" i="39"/>
  <c r="N783" i="40" s="1"/>
  <c r="AB192" i="39"/>
  <c r="V350" i="40"/>
  <c r="BN41" i="43"/>
  <c r="V252" i="40"/>
  <c r="BO580" i="43"/>
  <c r="BM241" i="43"/>
  <c r="BJ841" i="43"/>
  <c r="BO40" i="43"/>
  <c r="BK778" i="43"/>
  <c r="BF769" i="43"/>
  <c r="AB693" i="39"/>
  <c r="BM294" i="43"/>
  <c r="BS759" i="43"/>
  <c r="BU773" i="43"/>
  <c r="BK601" i="43"/>
  <c r="BG577" i="43"/>
  <c r="BD164" i="43"/>
  <c r="BT256" i="43"/>
  <c r="BK183" i="43"/>
  <c r="AB544" i="39"/>
  <c r="BE487" i="43"/>
  <c r="AN235" i="39"/>
  <c r="N313" i="40" s="1"/>
  <c r="BG56" i="43"/>
  <c r="BL162" i="43"/>
  <c r="BG719" i="43"/>
  <c r="BP212" i="43"/>
  <c r="BE320" i="43"/>
  <c r="BF626" i="43"/>
  <c r="V149" i="40"/>
  <c r="BE144" i="43"/>
  <c r="BM399" i="43"/>
  <c r="BL657" i="43"/>
  <c r="BH235" i="43"/>
  <c r="BD77" i="43"/>
  <c r="BI768" i="43"/>
  <c r="AB442" i="39"/>
  <c r="AB7" i="39"/>
  <c r="BE609" i="43"/>
  <c r="BH482" i="43"/>
  <c r="BK588" i="43"/>
  <c r="BN483" i="43"/>
  <c r="AN704" i="39"/>
  <c r="N213" i="40" s="1"/>
  <c r="BL163" i="43"/>
  <c r="BF42" i="43"/>
  <c r="V243" i="40"/>
  <c r="BH99" i="43"/>
  <c r="BG239" i="43"/>
  <c r="BH333" i="43"/>
  <c r="BE805" i="43"/>
  <c r="BM363" i="43"/>
  <c r="BD641" i="43"/>
  <c r="BJ790" i="43"/>
  <c r="BS322" i="43"/>
  <c r="BL660" i="43"/>
  <c r="BE43" i="43"/>
  <c r="BT372" i="43"/>
  <c r="AN455" i="39"/>
  <c r="N497" i="40" s="1"/>
  <c r="BF332" i="43"/>
  <c r="BD822" i="43"/>
  <c r="BV625" i="43"/>
  <c r="BM755" i="43"/>
  <c r="BR211" i="43"/>
  <c r="BL335" i="43"/>
  <c r="AN344" i="39"/>
  <c r="N784" i="40" s="1"/>
  <c r="BM369" i="43"/>
  <c r="BD787" i="43"/>
  <c r="BL229" i="43"/>
  <c r="BN70" i="43"/>
  <c r="BL371" i="43"/>
  <c r="BH60" i="43"/>
  <c r="BH782" i="43"/>
  <c r="BL637" i="43"/>
  <c r="BK41" i="43"/>
  <c r="AA190" i="40"/>
  <c r="BL827" i="43"/>
  <c r="BU284" i="43"/>
  <c r="BH136" i="43"/>
  <c r="BJ815" i="43"/>
  <c r="BU40" i="43"/>
  <c r="BM72" i="43"/>
  <c r="BQ45" i="43"/>
  <c r="BR412" i="43"/>
  <c r="AA422" i="40"/>
  <c r="BI746" i="43"/>
  <c r="AN288" i="39"/>
  <c r="N599" i="40" s="1"/>
  <c r="AN100" i="39"/>
  <c r="N507" i="40" s="1"/>
  <c r="BV729" i="43"/>
  <c r="BD212" i="43"/>
  <c r="BD111" i="43"/>
  <c r="BO651" i="43"/>
  <c r="BD55" i="43"/>
  <c r="BN657" i="43"/>
  <c r="BU50" i="43"/>
  <c r="BP77" i="43"/>
  <c r="AN183" i="39"/>
  <c r="N418" i="40" s="1"/>
  <c r="AN808" i="39"/>
  <c r="N219" i="40" s="1"/>
  <c r="AB31" i="39"/>
  <c r="BN802" i="43"/>
  <c r="BD482" i="43"/>
  <c r="BF838" i="43"/>
  <c r="BP176" i="43"/>
  <c r="BK36" i="43"/>
  <c r="AB409" i="39"/>
  <c r="AA658" i="40"/>
  <c r="V517" i="40"/>
  <c r="BF631" i="43"/>
  <c r="BH565" i="43"/>
  <c r="AB187" i="39"/>
  <c r="AB720" i="39"/>
  <c r="BS632" i="43"/>
  <c r="BJ757" i="43"/>
  <c r="BQ722" i="43"/>
  <c r="BI598" i="43"/>
  <c r="BH589" i="43"/>
  <c r="AB818" i="39"/>
  <c r="BM786" i="43"/>
  <c r="AN82" i="39"/>
  <c r="N524" i="40" s="1"/>
  <c r="BN850" i="43"/>
  <c r="BG538" i="43"/>
  <c r="BU822" i="43"/>
  <c r="BD625" i="43"/>
  <c r="BK9" i="43"/>
  <c r="BN820" i="43"/>
  <c r="BE304" i="43"/>
  <c r="BD250" i="43"/>
  <c r="BF693" i="43"/>
  <c r="BQ560" i="43"/>
  <c r="BE787" i="43"/>
  <c r="BH229" i="43"/>
  <c r="BK808" i="43"/>
  <c r="AB435" i="39"/>
  <c r="BM371" i="43"/>
  <c r="BV51" i="43"/>
  <c r="BL94" i="43"/>
  <c r="AB25" i="39"/>
  <c r="AB221" i="39"/>
  <c r="BT446" i="43"/>
  <c r="BJ684" i="43"/>
  <c r="BE309" i="43"/>
  <c r="BM284" i="43"/>
  <c r="AN790" i="39"/>
  <c r="N199" i="40" s="1"/>
  <c r="AN71" i="39"/>
  <c r="N455" i="40" s="1"/>
  <c r="AB457" i="39"/>
  <c r="BF817" i="43"/>
  <c r="AB51" i="39"/>
  <c r="AB28" i="39"/>
  <c r="BD290" i="43"/>
  <c r="BE386" i="43"/>
  <c r="BV72" i="43"/>
  <c r="BI778" i="43"/>
  <c r="BF448" i="43"/>
  <c r="BM270" i="43"/>
  <c r="BQ346" i="43"/>
  <c r="BO294" i="43"/>
  <c r="BM263" i="43"/>
  <c r="BN601" i="43"/>
  <c r="BK113" i="43"/>
  <c r="BE526" i="43"/>
  <c r="BH852" i="43"/>
  <c r="BE392" i="43"/>
  <c r="BR204" i="43"/>
  <c r="BQ751" i="43"/>
  <c r="BN252" i="43"/>
  <c r="BU409" i="43"/>
  <c r="BE729" i="43"/>
  <c r="BH212" i="43"/>
  <c r="BP320" i="43"/>
  <c r="BK651" i="43"/>
  <c r="AB446" i="39"/>
  <c r="BM55" i="43"/>
  <c r="BK399" i="43"/>
  <c r="BP657" i="43"/>
  <c r="BQ235" i="43"/>
  <c r="BK77" i="43"/>
  <c r="AN185" i="39"/>
  <c r="N122" i="40" s="1"/>
  <c r="AN536" i="39"/>
  <c r="N565" i="40" s="1"/>
  <c r="AB481" i="39"/>
  <c r="BD467" i="43"/>
  <c r="BN543" i="43"/>
  <c r="BI838" i="43"/>
  <c r="BJ530" i="43"/>
  <c r="BK42" i="43"/>
  <c r="AA507" i="40"/>
  <c r="BM36" i="43"/>
  <c r="AB278" i="39"/>
  <c r="BU333" i="43"/>
  <c r="BH566" i="43"/>
  <c r="BT565" i="43"/>
  <c r="BR641" i="43"/>
  <c r="BU455" i="43"/>
  <c r="BP722" i="43"/>
  <c r="BG598" i="43"/>
  <c r="BK61" i="43"/>
  <c r="BL43" i="43"/>
  <c r="BO696" i="43"/>
  <c r="AN459" i="39"/>
  <c r="N79" i="40" s="1"/>
  <c r="AB578" i="39"/>
  <c r="BR107" i="43"/>
  <c r="BJ33" i="43"/>
  <c r="BF216" i="43"/>
  <c r="AN609" i="39"/>
  <c r="N336" i="40" s="1"/>
  <c r="BP211" i="43"/>
  <c r="BR304" i="43"/>
  <c r="BN244" i="43"/>
  <c r="BJ369" i="43"/>
  <c r="BU787" i="43"/>
  <c r="BS394" i="43"/>
  <c r="BU808" i="43"/>
  <c r="BG371" i="43"/>
  <c r="BP25" i="43"/>
  <c r="BF94" i="43"/>
  <c r="AB728" i="39"/>
  <c r="AN577" i="39"/>
  <c r="N718" i="40" s="1"/>
  <c r="BU797" i="43"/>
  <c r="AA90" i="40"/>
  <c r="BV122" i="43"/>
  <c r="BH185" i="43"/>
  <c r="BD334" i="43"/>
  <c r="BP57" i="43"/>
  <c r="AN583" i="39"/>
  <c r="N388" i="40" s="1"/>
  <c r="BP751" i="43"/>
  <c r="BD252" i="43"/>
  <c r="BN162" i="43"/>
  <c r="AA590" i="40"/>
  <c r="BT672" i="43"/>
  <c r="BJ806" i="43"/>
  <c r="BM626" i="43"/>
  <c r="AB43" i="39"/>
  <c r="BN144" i="43"/>
  <c r="BH399" i="43"/>
  <c r="AN478" i="39"/>
  <c r="N632" i="40" s="1"/>
  <c r="BO524" i="43"/>
  <c r="BG488" i="43"/>
  <c r="AB830" i="39"/>
  <c r="AB324" i="39"/>
  <c r="BO544" i="43"/>
  <c r="BP802" i="43"/>
  <c r="BT482" i="43"/>
  <c r="BN605" i="43"/>
  <c r="BM483" i="43"/>
  <c r="BV661" i="43"/>
  <c r="BS530" i="43"/>
  <c r="BG42" i="43"/>
  <c r="BO102" i="43"/>
  <c r="BR102" i="43"/>
  <c r="BT36" i="43"/>
  <c r="BP631" i="43"/>
  <c r="BV242" i="43"/>
  <c r="BK455" i="43"/>
  <c r="BH722" i="43"/>
  <c r="BI589" i="43"/>
  <c r="BS43" i="43"/>
  <c r="BN372" i="43"/>
  <c r="BS850" i="43"/>
  <c r="BI107" i="43"/>
  <c r="BU33" i="43"/>
  <c r="BS285" i="43"/>
  <c r="BJ820" i="43"/>
  <c r="BI383" i="43"/>
  <c r="BI335" i="43"/>
  <c r="BU615" i="43"/>
  <c r="BL250" i="43"/>
  <c r="BD369" i="43"/>
  <c r="BU549" i="43"/>
  <c r="BD394" i="43"/>
  <c r="BE70" i="43"/>
  <c r="AN486" i="39"/>
  <c r="N817" i="40" s="1"/>
  <c r="BG51" i="43"/>
  <c r="BU94" i="43"/>
  <c r="AB587" i="39"/>
  <c r="AB732" i="39"/>
  <c r="AN341" i="39"/>
  <c r="N781" i="40" s="1"/>
  <c r="BG797" i="43"/>
  <c r="AB368" i="39"/>
  <c r="AN573" i="39"/>
  <c r="N410" i="40" s="1"/>
  <c r="BK241" i="43"/>
  <c r="BN289" i="43"/>
  <c r="BO57" i="43"/>
  <c r="AN189" i="39"/>
  <c r="N183" i="40" s="1"/>
  <c r="BR815" i="43"/>
  <c r="BU31" i="43"/>
  <c r="BR531" i="43"/>
  <c r="BS72" i="43"/>
  <c r="BD778" i="43"/>
  <c r="BS293" i="43"/>
  <c r="BM199" i="43"/>
  <c r="V329" i="40"/>
  <c r="AN779" i="39"/>
  <c r="N405" i="40" s="1"/>
  <c r="BI263" i="43"/>
  <c r="BQ382" i="43"/>
  <c r="V803" i="40"/>
  <c r="BE174" i="43"/>
  <c r="BI645" i="43"/>
  <c r="BE150" i="43"/>
  <c r="BV795" i="43"/>
  <c r="BK204" i="43"/>
  <c r="BU734" i="43"/>
  <c r="BK832" i="43"/>
  <c r="BQ504" i="43"/>
  <c r="AN768" i="39"/>
  <c r="N17" i="40" s="1"/>
  <c r="AN461" i="39"/>
  <c r="N76" i="40" s="1"/>
  <c r="BF252" i="43"/>
  <c r="BP162" i="43"/>
  <c r="BP602" i="43"/>
  <c r="BQ706" i="43"/>
  <c r="BS111" i="43"/>
  <c r="AB592" i="39"/>
  <c r="BH144" i="43"/>
  <c r="BJ399" i="43"/>
  <c r="AB758" i="39"/>
  <c r="BT524" i="43"/>
  <c r="AA733" i="40"/>
  <c r="BO768" i="43"/>
  <c r="AB546" i="39"/>
  <c r="AN402" i="39"/>
  <c r="N414" i="40" s="1"/>
  <c r="AN651" i="39"/>
  <c r="N190" i="40" s="1"/>
  <c r="AB617" i="39"/>
  <c r="AB601" i="39"/>
  <c r="BU544" i="43"/>
  <c r="BU802" i="43"/>
  <c r="BP588" i="43"/>
  <c r="BS838" i="43"/>
  <c r="BQ661" i="43"/>
  <c r="AN95" i="39"/>
  <c r="N823" i="40" s="1"/>
  <c r="BM176" i="43"/>
  <c r="BO677" i="43"/>
  <c r="AA305" i="40"/>
  <c r="AB521" i="39"/>
  <c r="BI566" i="43"/>
  <c r="BH641" i="43"/>
  <c r="BI455" i="43"/>
  <c r="BH450" i="43"/>
  <c r="BE786" i="43"/>
  <c r="AN328" i="39"/>
  <c r="N613" i="40" s="1"/>
  <c r="BR850" i="43"/>
  <c r="BD538" i="43"/>
  <c r="BE822" i="43"/>
  <c r="BF625" i="43"/>
  <c r="BI755" i="43"/>
  <c r="BF820" i="43"/>
  <c r="BQ383" i="43"/>
  <c r="BQ304" i="43"/>
  <c r="BJ615" i="43"/>
  <c r="BN250" i="43"/>
  <c r="BJ693" i="43"/>
  <c r="BP585" i="43"/>
  <c r="BL549" i="43"/>
  <c r="AN315" i="39"/>
  <c r="N223" i="40" s="1"/>
  <c r="BG523" i="43"/>
  <c r="BR782" i="43"/>
  <c r="BT793" i="43"/>
  <c r="AN359" i="39"/>
  <c r="N842" i="40" s="1"/>
  <c r="AN664" i="39"/>
  <c r="N189" i="40" s="1"/>
  <c r="BR41" i="43"/>
  <c r="V27" i="40"/>
  <c r="BR122" i="43"/>
  <c r="BR309" i="43"/>
  <c r="BG334" i="43"/>
  <c r="BU136" i="43"/>
  <c r="BQ291" i="43"/>
  <c r="BU531" i="43"/>
  <c r="BT726" i="43"/>
  <c r="BM778" i="43"/>
  <c r="BN769" i="43"/>
  <c r="BU270" i="43"/>
  <c r="BS346" i="43"/>
  <c r="BT294" i="43"/>
  <c r="BU759" i="43"/>
  <c r="AB527" i="39"/>
  <c r="BK382" i="43"/>
  <c r="AA803" i="40"/>
  <c r="BS174" i="43"/>
  <c r="BH645" i="43"/>
  <c r="BR150" i="43"/>
  <c r="AB552" i="39"/>
  <c r="BL795" i="43"/>
  <c r="V441" i="40"/>
  <c r="BD487" i="43"/>
  <c r="BE406" i="43"/>
  <c r="AN52" i="39"/>
  <c r="N52" i="40" s="1"/>
  <c r="AA53" i="40"/>
  <c r="BF329" i="43"/>
  <c r="BS301" i="43"/>
  <c r="BI281" i="43"/>
  <c r="BS605" i="43"/>
  <c r="BO516" i="43"/>
  <c r="BJ309" i="43"/>
  <c r="BH284" i="43"/>
  <c r="V819" i="40"/>
  <c r="AA849" i="40"/>
  <c r="AN118" i="39"/>
  <c r="N764" i="40" s="1"/>
  <c r="AN228" i="39"/>
  <c r="N794" i="40" s="1"/>
  <c r="AB565" i="39"/>
  <c r="BN828" i="43"/>
  <c r="BP138" i="43"/>
  <c r="BF740" i="43"/>
  <c r="BQ740" i="43"/>
  <c r="BE740" i="43"/>
  <c r="BS74" i="43"/>
  <c r="BS361" i="43"/>
  <c r="BG447" i="43"/>
  <c r="BP267" i="43"/>
  <c r="AB16" i="39"/>
  <c r="BN815" i="43"/>
  <c r="BQ245" i="43"/>
  <c r="BT245" i="43"/>
  <c r="BQ785" i="43"/>
  <c r="BS785" i="43"/>
  <c r="BU785" i="43"/>
  <c r="BL749" i="43"/>
  <c r="BJ711" i="43"/>
  <c r="BE213" i="43"/>
  <c r="BN340" i="43"/>
  <c r="BO658" i="43"/>
  <c r="BG411" i="43"/>
  <c r="BT34" i="43"/>
  <c r="AB539" i="39"/>
  <c r="BN388" i="43"/>
  <c r="BE388" i="43"/>
  <c r="V207" i="40"/>
  <c r="V210" i="40"/>
  <c r="BT437" i="43"/>
  <c r="BS226" i="43"/>
  <c r="BU760" i="43"/>
  <c r="BJ554" i="43"/>
  <c r="BL554" i="43"/>
  <c r="BQ228" i="43"/>
  <c r="AB176" i="39"/>
  <c r="BO277" i="43"/>
  <c r="BG214" i="43"/>
  <c r="BR170" i="43"/>
  <c r="BN170" i="43"/>
  <c r="AB262" i="39"/>
  <c r="BP666" i="43"/>
  <c r="BI680" i="43"/>
  <c r="BL11" i="43"/>
  <c r="BK187" i="43"/>
  <c r="BT798" i="43"/>
  <c r="BK713" i="43"/>
  <c r="AN746" i="39"/>
  <c r="N265" i="40" s="1"/>
  <c r="BO264" i="43"/>
  <c r="BG708" i="43"/>
  <c r="BH18" i="43"/>
  <c r="BO18" i="43"/>
  <c r="BF416" i="43"/>
  <c r="BF119" i="43"/>
  <c r="BG119" i="43"/>
  <c r="BM119" i="43"/>
  <c r="BT555" i="43"/>
  <c r="BP555" i="43"/>
  <c r="AA462" i="40"/>
  <c r="BG44" i="43"/>
  <c r="BS844" i="43"/>
  <c r="BG753" i="43"/>
  <c r="BK738" i="43"/>
  <c r="BQ747" i="43"/>
  <c r="BI597" i="43"/>
  <c r="BU167" i="43"/>
  <c r="AN32" i="39"/>
  <c r="N104" i="40" s="1"/>
  <c r="BS718" i="43"/>
  <c r="BD76" i="43"/>
  <c r="AN379" i="39"/>
  <c r="N347" i="40" s="1"/>
  <c r="BJ803" i="43"/>
  <c r="BE590" i="43"/>
  <c r="BK649" i="43"/>
  <c r="BG521" i="43"/>
  <c r="BP521" i="43"/>
  <c r="BM381" i="43"/>
  <c r="AB357" i="39"/>
  <c r="BD297" i="43"/>
  <c r="BI639" i="43"/>
  <c r="AA557" i="40"/>
  <c r="BV678" i="43"/>
  <c r="BH19" i="43"/>
  <c r="BP189" i="43"/>
  <c r="BF742" i="43"/>
  <c r="BT29" i="43"/>
  <c r="BP85" i="43"/>
  <c r="AA160" i="40"/>
  <c r="BG570" i="43"/>
  <c r="BG90" i="43"/>
  <c r="BT90" i="43"/>
  <c r="BP396" i="43"/>
  <c r="BT396" i="43"/>
  <c r="BU396" i="43"/>
  <c r="BL299" i="43"/>
  <c r="BG84" i="43"/>
  <c r="BI511" i="43"/>
  <c r="BF513" i="43"/>
  <c r="BR470" i="43"/>
  <c r="BT779" i="43"/>
  <c r="BO101" i="43"/>
  <c r="BL188" i="43"/>
  <c r="AB166" i="39"/>
  <c r="BN762" i="43"/>
  <c r="BP443" i="43"/>
  <c r="BN443" i="43"/>
  <c r="BK735" i="43"/>
  <c r="BU261" i="43"/>
  <c r="BH552" i="43"/>
  <c r="BO536" i="43"/>
  <c r="BP327" i="43"/>
  <c r="BV744" i="43"/>
  <c r="AA275" i="40"/>
  <c r="BJ134" i="43"/>
  <c r="BM687" i="43"/>
  <c r="BJ687" i="43"/>
  <c r="AB653" i="39"/>
  <c r="BL650" i="43"/>
  <c r="BE650" i="43"/>
  <c r="BN650" i="43"/>
  <c r="BR423" i="43"/>
  <c r="BN423" i="43"/>
  <c r="BE784" i="43"/>
  <c r="BV258" i="43"/>
  <c r="BJ354" i="43"/>
  <c r="BU595" i="43"/>
  <c r="BT811" i="43"/>
  <c r="BG519" i="43"/>
  <c r="BE110" i="43"/>
  <c r="BM110" i="43"/>
  <c r="BF110" i="43"/>
  <c r="BP280" i="43"/>
  <c r="BU692" i="43"/>
  <c r="AB8" i="39"/>
  <c r="AB473" i="39"/>
  <c r="AN81" i="39"/>
  <c r="N796" i="40" s="1"/>
  <c r="AN594" i="39"/>
  <c r="N56" i="40" s="1"/>
  <c r="BF643" i="43"/>
  <c r="BK643" i="43"/>
  <c r="BR643" i="43"/>
  <c r="BR766" i="43"/>
  <c r="BE355" i="43"/>
  <c r="BU389" i="43"/>
  <c r="AN846" i="39"/>
  <c r="N22" i="40" s="1"/>
  <c r="BI401" i="43"/>
  <c r="AN542" i="39"/>
  <c r="N421" i="40" s="1"/>
  <c r="BH796" i="43"/>
  <c r="BG318" i="43"/>
  <c r="BM318" i="43"/>
  <c r="BQ318" i="43"/>
  <c r="BE591" i="43"/>
  <c r="BV194" i="43"/>
  <c r="BQ123" i="43"/>
  <c r="BN705" i="43"/>
  <c r="BQ323" i="43"/>
  <c r="BP373" i="43"/>
  <c r="BH286" i="43"/>
  <c r="BI341" i="43"/>
  <c r="AA325" i="40"/>
  <c r="BG17" i="43"/>
  <c r="AA273" i="40"/>
  <c r="BD103" i="43"/>
  <c r="BN103" i="43"/>
  <c r="BQ619" i="43"/>
  <c r="V225" i="40"/>
  <c r="BS141" i="43"/>
  <c r="BE551" i="43"/>
  <c r="BU203" i="43"/>
  <c r="BN426" i="43"/>
  <c r="BU426" i="43"/>
  <c r="BL426" i="43"/>
  <c r="BQ690" i="43"/>
  <c r="BG690" i="43"/>
  <c r="BS690" i="43"/>
  <c r="BI142" i="43"/>
  <c r="AN524" i="39"/>
  <c r="N231" i="40" s="1"/>
  <c r="BV161" i="43"/>
  <c r="BK217" i="43"/>
  <c r="BF481" i="43"/>
  <c r="BL659" i="43"/>
  <c r="BR135" i="43"/>
  <c r="BO840" i="43"/>
  <c r="BP468" i="43"/>
  <c r="BQ478" i="43"/>
  <c r="BJ614" i="43"/>
  <c r="BK145" i="43"/>
  <c r="BT851" i="43"/>
  <c r="BU851" i="43"/>
  <c r="V827" i="40"/>
  <c r="BS584" i="43"/>
  <c r="BV475" i="43"/>
  <c r="BO520" i="43"/>
  <c r="BE359" i="43"/>
  <c r="BE351" i="43"/>
  <c r="BH195" i="43"/>
  <c r="AN128" i="39"/>
  <c r="N349" i="40" s="1"/>
  <c r="BT582" i="43"/>
  <c r="BP725" i="43"/>
  <c r="BH725" i="43"/>
  <c r="BN816" i="43"/>
  <c r="BG816" i="43"/>
  <c r="BL816" i="43"/>
  <c r="AN174" i="39"/>
  <c r="N735" i="40" s="1"/>
  <c r="BL572" i="43"/>
  <c r="BI572" i="43"/>
  <c r="BK834" i="43"/>
  <c r="BR834" i="43"/>
  <c r="AA438" i="40"/>
  <c r="BJ272" i="43"/>
  <c r="BR272" i="43"/>
  <c r="BP696" i="43"/>
  <c r="BR806" i="43"/>
  <c r="AA783" i="40"/>
  <c r="BN580" i="43"/>
  <c r="AB411" i="39"/>
  <c r="BN225" i="43"/>
  <c r="BF828" i="43"/>
  <c r="BT263" i="43"/>
  <c r="BN773" i="43"/>
  <c r="BU177" i="43"/>
  <c r="BT24" i="43"/>
  <c r="BU24" i="43"/>
  <c r="BS24" i="43"/>
  <c r="BD364" i="43"/>
  <c r="BJ32" i="43"/>
  <c r="V656" i="40"/>
  <c r="BF156" i="43"/>
  <c r="BS225" i="43"/>
  <c r="BT225" i="43"/>
  <c r="BK711" i="43"/>
  <c r="AN385" i="39"/>
  <c r="N159" i="40" s="1"/>
  <c r="BJ222" i="43"/>
  <c r="BH408" i="43"/>
  <c r="BR240" i="43"/>
  <c r="BF310" i="43"/>
  <c r="BT547" i="43"/>
  <c r="BV783" i="43"/>
  <c r="BR783" i="43"/>
  <c r="BU197" i="43"/>
  <c r="BU569" i="43"/>
  <c r="BM509" i="43"/>
  <c r="BI739" i="43"/>
  <c r="BQ739" i="43"/>
  <c r="BL739" i="43"/>
  <c r="BH527" i="43"/>
  <c r="AN184" i="39"/>
  <c r="N99" i="40" s="1"/>
  <c r="BI681" i="43"/>
  <c r="BK249" i="43"/>
  <c r="V257" i="40"/>
  <c r="BK474" i="43"/>
  <c r="BI592" i="43"/>
  <c r="BI777" i="43"/>
  <c r="BN402" i="43"/>
  <c r="BE187" i="43"/>
  <c r="BP798" i="43"/>
  <c r="BQ404" i="43"/>
  <c r="BJ223" i="43"/>
  <c r="BQ210" i="43"/>
  <c r="BP246" i="43"/>
  <c r="BV64" i="43"/>
  <c r="BN8" i="43"/>
  <c r="BN717" i="43"/>
  <c r="BN336" i="43"/>
  <c r="BN744" i="43"/>
  <c r="BN611" i="43"/>
  <c r="BN597" i="43"/>
  <c r="BN416" i="43"/>
  <c r="BN134" i="43"/>
  <c r="BN93" i="43"/>
  <c r="BN213" i="43"/>
  <c r="BN750" i="43"/>
  <c r="BN603" i="43"/>
  <c r="BN832" i="43"/>
  <c r="BN562" i="43"/>
  <c r="BN330" i="43"/>
  <c r="BN656" i="43"/>
  <c r="BN590" i="43"/>
  <c r="BN11" i="43"/>
  <c r="BN268" i="43"/>
  <c r="BN157" i="43"/>
  <c r="BN628" i="43"/>
  <c r="BN503" i="43"/>
  <c r="BN101" i="43"/>
  <c r="BN779" i="43"/>
  <c r="BN513" i="43"/>
  <c r="BN167" i="43"/>
  <c r="BN214" i="43"/>
  <c r="BN194" i="43"/>
  <c r="BN591" i="43"/>
  <c r="BN145" i="43"/>
  <c r="BN551" i="43"/>
  <c r="BN374" i="43"/>
  <c r="BN84" i="43"/>
  <c r="BN833" i="43"/>
  <c r="BN73" i="43"/>
  <c r="BN199" i="43"/>
  <c r="BN714" i="43"/>
  <c r="BN28" i="43"/>
  <c r="BN146" i="43"/>
  <c r="BN257" i="43"/>
  <c r="BN759" i="43"/>
  <c r="BN434" i="43"/>
  <c r="BN622" i="43"/>
  <c r="BN839" i="43"/>
  <c r="BN154" i="43"/>
  <c r="BN825" i="43"/>
  <c r="BN256" i="43"/>
  <c r="BN751" i="43"/>
  <c r="BN479" i="43"/>
  <c r="BN356" i="43"/>
  <c r="BN477" i="43"/>
  <c r="BN445" i="43"/>
  <c r="BN470" i="43"/>
  <c r="BN96" i="43"/>
  <c r="BN68" i="43"/>
  <c r="BN117" i="43"/>
  <c r="BN681" i="43"/>
  <c r="BN570" i="43"/>
  <c r="BN509" i="43"/>
  <c r="BN546" i="43"/>
  <c r="BN798" i="43"/>
  <c r="BN222" i="43"/>
  <c r="BN389" i="43"/>
  <c r="BN766" i="43"/>
  <c r="BN198" i="43"/>
  <c r="BN95" i="43"/>
  <c r="BN721" i="43"/>
  <c r="BN387" i="43"/>
  <c r="BN674" i="43"/>
  <c r="BN795" i="43"/>
  <c r="BN174" i="43"/>
  <c r="BN633" i="43"/>
  <c r="BN604" i="43"/>
  <c r="BN623" i="43"/>
  <c r="BN668" i="43"/>
  <c r="BN100" i="43"/>
  <c r="BN775" i="43"/>
  <c r="BN313" i="43"/>
  <c r="BN14" i="43"/>
  <c r="BN44" i="43"/>
  <c r="BN441" i="43"/>
  <c r="BN298" i="43"/>
  <c r="BN373" i="43"/>
  <c r="BN440" i="43"/>
  <c r="BN595" i="43"/>
  <c r="BN327" i="43"/>
  <c r="BN761" i="43"/>
  <c r="BN226" i="43"/>
  <c r="BN375" i="43"/>
  <c r="BN12" i="43"/>
  <c r="BN727" i="43"/>
  <c r="BN777" i="43"/>
  <c r="BN377" i="43"/>
  <c r="BN32" i="43"/>
  <c r="BN558" i="43"/>
  <c r="BN742" i="43"/>
  <c r="BN810" i="43"/>
  <c r="BN390" i="43"/>
  <c r="BN734" i="43"/>
  <c r="BN619" i="43"/>
  <c r="BN835" i="43"/>
  <c r="BN803" i="43"/>
  <c r="BN658" i="43"/>
  <c r="BN329" i="43"/>
  <c r="BN219" i="43"/>
  <c r="BN280" i="43"/>
  <c r="BN789" i="43"/>
  <c r="BN631" i="43"/>
  <c r="BN17" i="43"/>
  <c r="BN123" i="43"/>
  <c r="BN788" i="43"/>
  <c r="BN492" i="43"/>
  <c r="BN511" i="43"/>
  <c r="BN512" i="43"/>
  <c r="BN221" i="43"/>
  <c r="BN310" i="43"/>
  <c r="BN164" i="43"/>
  <c r="BV8" i="43"/>
  <c r="BV214" i="43"/>
  <c r="BV329" i="43"/>
  <c r="BV389" i="43"/>
  <c r="BV470" i="43"/>
  <c r="BV485" i="43"/>
  <c r="BV28" i="43"/>
  <c r="BV387" i="43"/>
  <c r="BV167" i="43"/>
  <c r="BV416" i="43"/>
  <c r="BV382" i="43"/>
  <c r="BV94" i="43"/>
  <c r="BV480" i="43"/>
  <c r="BV622" i="43"/>
  <c r="BV522" i="43"/>
  <c r="BV595" i="43"/>
  <c r="BV781" i="43"/>
  <c r="BV841" i="43"/>
  <c r="BV519" i="43"/>
  <c r="BV188" i="43"/>
  <c r="BV84" i="43"/>
  <c r="BV85" i="43"/>
  <c r="BV96" i="43"/>
  <c r="BV636" i="43"/>
  <c r="BV228" i="43"/>
  <c r="BV575" i="43"/>
  <c r="BV513" i="43"/>
  <c r="BV361" i="43"/>
  <c r="BV183" i="43"/>
  <c r="BV819" i="43"/>
  <c r="BV141" i="43"/>
  <c r="BV337" i="43"/>
  <c r="BV590" i="43"/>
  <c r="BV471" i="43"/>
  <c r="BV89" i="43"/>
  <c r="BV642" i="43"/>
  <c r="BV753" i="43"/>
  <c r="BV226" i="43"/>
  <c r="BV437" i="43"/>
  <c r="BV313" i="43"/>
  <c r="BV825" i="43"/>
  <c r="BV792" i="43"/>
  <c r="BV839" i="43"/>
  <c r="BV457" i="43"/>
  <c r="BV715" i="43"/>
  <c r="BV775" i="43"/>
  <c r="BV597" i="43"/>
  <c r="BV257" i="43"/>
  <c r="BV771" i="43"/>
  <c r="BV574" i="43"/>
  <c r="BV551" i="43"/>
  <c r="BV766" i="43"/>
  <c r="BV603" i="43"/>
  <c r="BV138" i="43"/>
  <c r="BV789" i="43"/>
  <c r="BV441" i="43"/>
  <c r="BV425" i="43"/>
  <c r="BV224" i="43"/>
  <c r="BV682" i="43"/>
  <c r="BV254" i="43"/>
  <c r="BV442" i="43"/>
  <c r="BV44" i="43"/>
  <c r="BV411" i="43"/>
  <c r="BV479" i="43"/>
  <c r="BV609" i="43"/>
  <c r="BV143" i="43"/>
  <c r="BV658" i="43"/>
  <c r="BV219" i="43"/>
  <c r="BV373" i="43"/>
  <c r="BV692" i="43"/>
  <c r="BV344" i="43"/>
  <c r="BV206" i="43"/>
  <c r="BV487" i="43"/>
  <c r="BV779" i="43"/>
  <c r="BV100" i="43"/>
  <c r="BV408" i="43"/>
  <c r="BV773" i="43"/>
  <c r="BV478" i="43"/>
  <c r="BV427" i="43"/>
  <c r="BV306" i="43"/>
  <c r="BV327" i="43"/>
  <c r="BV204" i="43"/>
  <c r="BV330" i="43"/>
  <c r="BV727" i="43"/>
  <c r="BV503" i="43"/>
  <c r="BV375" i="43"/>
  <c r="BV356" i="43"/>
  <c r="BV19" i="43"/>
  <c r="BV681" i="43"/>
  <c r="BV150" i="43"/>
  <c r="BV294" i="43"/>
  <c r="BV46" i="43"/>
  <c r="BV106" i="43"/>
  <c r="BV12" i="43"/>
  <c r="BV269" i="43"/>
  <c r="BV187" i="43"/>
  <c r="BV724" i="43"/>
  <c r="BV130" i="43"/>
  <c r="BV59" i="43"/>
  <c r="BV198" i="43"/>
  <c r="BV21" i="43"/>
  <c r="BV734" i="43"/>
  <c r="BV76" i="43"/>
  <c r="BV213" i="43"/>
  <c r="BV526" i="43"/>
  <c r="BV654" i="43"/>
  <c r="BV461" i="43"/>
  <c r="BV831" i="43"/>
  <c r="BV221" i="43"/>
  <c r="BV749" i="43"/>
  <c r="BV5" i="43"/>
  <c r="BV767" i="43"/>
  <c r="BV656" i="43"/>
  <c r="BV27" i="43"/>
  <c r="BV723" i="43"/>
  <c r="BV402" i="43"/>
  <c r="BV249" i="43"/>
  <c r="BV576" i="43"/>
  <c r="BV492" i="43"/>
  <c r="BV237" i="43"/>
  <c r="BV139" i="43"/>
  <c r="BV343" i="43"/>
  <c r="BV299" i="43"/>
  <c r="BV639" i="43"/>
  <c r="BV699" i="43"/>
  <c r="BV777" i="43"/>
  <c r="BV14" i="43"/>
  <c r="BV73" i="43"/>
  <c r="BV788" i="43"/>
  <c r="BV546" i="43"/>
  <c r="BV79" i="43"/>
  <c r="BV444" i="43"/>
  <c r="BV310" i="43"/>
  <c r="BV240" i="43"/>
  <c r="BV811" i="43"/>
  <c r="BV134" i="43"/>
  <c r="BV365" i="43"/>
  <c r="BV29" i="43"/>
  <c r="BV11" i="43"/>
  <c r="BV623" i="43"/>
  <c r="BV499" i="43"/>
  <c r="BI54" i="43"/>
  <c r="BT54" i="43"/>
  <c r="BK54" i="43"/>
  <c r="BN765" i="43"/>
  <c r="BU765" i="43"/>
  <c r="BO765" i="43"/>
  <c r="BT112" i="43"/>
  <c r="BV112" i="43"/>
  <c r="BQ65" i="43"/>
  <c r="BG65" i="43"/>
  <c r="BV65" i="43"/>
  <c r="BM770" i="43"/>
  <c r="BD770" i="43"/>
  <c r="BL44" i="43"/>
  <c r="BJ336" i="43"/>
  <c r="BE273" i="43"/>
  <c r="BI490" i="43"/>
  <c r="BV512" i="43"/>
  <c r="BR801" i="43"/>
  <c r="BP403" i="43"/>
  <c r="BN218" i="43"/>
  <c r="BQ117" i="43"/>
  <c r="BG718" i="43"/>
  <c r="AN463" i="39"/>
  <c r="N751" i="40" s="1"/>
  <c r="BD599" i="43"/>
  <c r="BE146" i="43"/>
  <c r="AA258" i="40"/>
  <c r="BM764" i="43"/>
  <c r="BM324" i="43"/>
  <c r="BI387" i="43"/>
  <c r="BG510" i="43"/>
  <c r="BQ510" i="43"/>
  <c r="AB80" i="39"/>
  <c r="BR617" i="43"/>
  <c r="BI617" i="43"/>
  <c r="V375" i="40"/>
  <c r="AB414" i="39"/>
  <c r="BH639" i="43"/>
  <c r="BR96" i="43"/>
  <c r="BH678" i="43"/>
  <c r="BO596" i="43"/>
  <c r="BE189" i="43"/>
  <c r="BF28" i="43"/>
  <c r="BI539" i="43"/>
  <c r="BS85" i="43"/>
  <c r="BG124" i="43"/>
  <c r="BT124" i="43"/>
  <c r="AA324" i="40"/>
  <c r="V693" i="40"/>
  <c r="BS845" i="43"/>
  <c r="BF663" i="43"/>
  <c r="BN663" i="43"/>
  <c r="BR545" i="43"/>
  <c r="BI545" i="43"/>
  <c r="BM534" i="43"/>
  <c r="BD534" i="43"/>
  <c r="BQ534" i="43"/>
  <c r="BN260" i="43"/>
  <c r="BP715" i="43"/>
  <c r="BL513" i="43"/>
  <c r="BH470" i="43"/>
  <c r="BS457" i="43"/>
  <c r="BV4" i="43"/>
  <c r="BP101" i="43"/>
  <c r="BK208" i="43"/>
  <c r="BI546" i="43"/>
  <c r="AB60" i="39"/>
  <c r="AB334" i="39"/>
  <c r="BE283" i="43"/>
  <c r="BQ283" i="43"/>
  <c r="V443" i="40"/>
  <c r="BV261" i="43"/>
  <c r="BT326" i="43"/>
  <c r="BH536" i="43"/>
  <c r="BH87" i="43"/>
  <c r="BS87" i="43"/>
  <c r="BG744" i="43"/>
  <c r="V167" i="40"/>
  <c r="BG662" i="43"/>
  <c r="BK662" i="43"/>
  <c r="BV484" i="43"/>
  <c r="AA712" i="40"/>
  <c r="BQ469" i="43"/>
  <c r="BR469" i="43"/>
  <c r="BF608" i="43"/>
  <c r="BT507" i="43"/>
  <c r="BP507" i="43"/>
  <c r="BE466" i="43"/>
  <c r="BT438" i="43"/>
  <c r="BV154" i="43"/>
  <c r="BO114" i="43"/>
  <c r="BJ337" i="43"/>
  <c r="AN569" i="39"/>
  <c r="N800" i="40" s="1"/>
  <c r="AB810" i="39"/>
  <c r="BD642" i="43"/>
  <c r="BH280" i="43"/>
  <c r="BP440" i="43"/>
  <c r="BS375" i="43"/>
  <c r="AB207" i="39"/>
  <c r="BD379" i="43"/>
  <c r="BE379" i="43"/>
  <c r="AA808" i="40"/>
  <c r="AN138" i="39"/>
  <c r="N242" i="40" s="1"/>
  <c r="AB676" i="39"/>
  <c r="V303" i="40"/>
  <c r="BK766" i="43"/>
  <c r="BS355" i="43"/>
  <c r="BE389" i="43"/>
  <c r="BJ401" i="43"/>
  <c r="BL796" i="43"/>
  <c r="BQ106" i="43"/>
  <c r="V494" i="40"/>
  <c r="BF788" i="43"/>
  <c r="BK644" i="43"/>
  <c r="BJ705" i="43"/>
  <c r="AA366" i="40"/>
  <c r="AA650" i="40"/>
  <c r="BL136" i="43"/>
  <c r="BK31" i="43"/>
  <c r="V665" i="40"/>
  <c r="AN215" i="39"/>
  <c r="N521" i="40" s="1"/>
  <c r="BN293" i="43"/>
  <c r="V153" i="40"/>
  <c r="BR759" i="43"/>
  <c r="BR331" i="43"/>
  <c r="AA657" i="40"/>
  <c r="BD174" i="43"/>
  <c r="BS645" i="43"/>
  <c r="BP150" i="43"/>
  <c r="BL177" i="43"/>
  <c r="BO521" i="43"/>
  <c r="BT262" i="43"/>
  <c r="AB475" i="39"/>
  <c r="BM734" i="43"/>
  <c r="BO406" i="43"/>
  <c r="AA715" i="40"/>
  <c r="BU329" i="43"/>
  <c r="BR301" i="43"/>
  <c r="BE282" i="43"/>
  <c r="BO282" i="43"/>
  <c r="BM518" i="43"/>
  <c r="BU518" i="43"/>
  <c r="BQ518" i="43"/>
  <c r="BD276" i="43"/>
  <c r="BM276" i="43"/>
  <c r="BS749" i="43"/>
  <c r="BP754" i="43"/>
  <c r="BE754" i="43"/>
  <c r="AB517" i="39"/>
  <c r="AA521" i="40"/>
  <c r="BD213" i="43"/>
  <c r="BE567" i="43"/>
  <c r="BD567" i="43"/>
  <c r="BT567" i="43"/>
  <c r="BG576" i="43"/>
  <c r="BE658" i="43"/>
  <c r="BQ420" i="43"/>
  <c r="BG310" i="43"/>
  <c r="AB519" i="39"/>
  <c r="BM781" i="43"/>
  <c r="BS268" i="43"/>
  <c r="BG14" i="43"/>
  <c r="AB103" i="39"/>
  <c r="BF305" i="43"/>
  <c r="BM228" i="43"/>
  <c r="AA108" i="40"/>
  <c r="BM390" i="43"/>
  <c r="BE274" i="43"/>
  <c r="BN842" i="43"/>
  <c r="BI842" i="43"/>
  <c r="BK842" i="43"/>
  <c r="BF474" i="43"/>
  <c r="AB149" i="39"/>
  <c r="BO221" i="43"/>
  <c r="BR402" i="43"/>
  <c r="BV697" i="43"/>
  <c r="BH798" i="43"/>
  <c r="BD404" i="43"/>
  <c r="BS223" i="43"/>
  <c r="BJ210" i="43"/>
  <c r="BO246" i="43"/>
  <c r="BN64" i="43"/>
  <c r="BN400" i="43"/>
  <c r="BP400" i="43"/>
  <c r="BS583" i="43"/>
  <c r="BL583" i="43"/>
  <c r="BE583" i="43"/>
  <c r="BL35" i="43"/>
  <c r="AA212" i="40"/>
  <c r="BM688" i="43"/>
  <c r="BS688" i="43"/>
  <c r="BO336" i="43"/>
  <c r="AN33" i="39"/>
  <c r="N142" i="40" s="1"/>
  <c r="BS846" i="43"/>
  <c r="BV738" i="43"/>
  <c r="BQ269" i="43"/>
  <c r="BH313" i="43"/>
  <c r="BT88" i="43"/>
  <c r="BM718" i="43"/>
  <c r="BE76" i="43"/>
  <c r="BU717" i="43"/>
  <c r="BV803" i="43"/>
  <c r="BQ590" i="43"/>
  <c r="BU532" i="43"/>
  <c r="BR532" i="43"/>
  <c r="BO177" i="43"/>
  <c r="BN473" i="43"/>
  <c r="BO465" i="43"/>
  <c r="AB276" i="39"/>
  <c r="BU105" i="43"/>
  <c r="BD105" i="43"/>
  <c r="BO489" i="43"/>
  <c r="BV489" i="43"/>
  <c r="BH152" i="43"/>
  <c r="BO639" i="43"/>
  <c r="BI96" i="43"/>
  <c r="BK578" i="43"/>
  <c r="BQ578" i="43"/>
  <c r="AB628" i="39"/>
  <c r="BR712" i="43"/>
  <c r="BM19" i="43"/>
  <c r="BN496" i="43"/>
  <c r="BN494" i="43"/>
  <c r="BD307" i="43"/>
  <c r="V99" i="40"/>
  <c r="BQ151" i="43"/>
  <c r="BL151" i="43"/>
  <c r="BK37" i="43"/>
  <c r="BO37" i="43"/>
  <c r="AA217" i="40"/>
  <c r="BF845" i="43"/>
  <c r="BL205" i="43"/>
  <c r="BP205" i="43"/>
  <c r="BP421" i="43"/>
  <c r="BM421" i="43"/>
  <c r="BE668" i="43"/>
  <c r="BM260" i="43"/>
  <c r="BL700" i="43"/>
  <c r="BJ470" i="43"/>
  <c r="BM558" i="43"/>
  <c r="BT148" i="43"/>
  <c r="BM12" i="43"/>
  <c r="BU714" i="43"/>
  <c r="BF839" i="43"/>
  <c r="BL536" i="43"/>
  <c r="BE327" i="43"/>
  <c r="AA436" i="40"/>
  <c r="BP484" i="43"/>
  <c r="BI433" i="43"/>
  <c r="BO433" i="43"/>
  <c r="AA544" i="40"/>
  <c r="BK791" i="43"/>
  <c r="BJ791" i="43"/>
  <c r="BR243" i="43"/>
  <c r="BO243" i="43"/>
  <c r="BT466" i="43"/>
  <c r="BJ438" i="43"/>
  <c r="BF354" i="43"/>
  <c r="BQ59" i="43"/>
  <c r="V433" i="40"/>
  <c r="V237" i="40"/>
  <c r="BJ692" i="43"/>
  <c r="AB725" i="39"/>
  <c r="BD492" i="43"/>
  <c r="BV451" i="43"/>
  <c r="BI434" i="43"/>
  <c r="BV796" i="43"/>
  <c r="BU537" i="43"/>
  <c r="BM537" i="43"/>
  <c r="AA523" i="40"/>
  <c r="BQ644" i="43"/>
  <c r="BM830" i="43"/>
  <c r="BP830" i="43"/>
  <c r="BR149" i="43"/>
  <c r="BV286" i="43"/>
  <c r="BL582" i="43"/>
  <c r="AN817" i="39"/>
  <c r="N23" i="40" s="1"/>
  <c r="BK89" i="43"/>
  <c r="BO429" i="43"/>
  <c r="BT314" i="43"/>
  <c r="BO495" i="43"/>
  <c r="BN495" i="43"/>
  <c r="BU667" i="43"/>
  <c r="BP667" i="43"/>
  <c r="BN667" i="43"/>
  <c r="BR348" i="43"/>
  <c r="BV348" i="43"/>
  <c r="BO525" i="43"/>
  <c r="BJ142" i="43"/>
  <c r="BH41" i="43"/>
  <c r="BS501" i="43"/>
  <c r="AA459" i="40"/>
  <c r="BI574" i="43"/>
  <c r="BS664" i="43"/>
  <c r="BL734" i="43"/>
  <c r="BR821" i="43"/>
  <c r="BK749" i="43"/>
  <c r="BN474" i="43"/>
  <c r="BU680" i="43"/>
  <c r="BO798" i="43"/>
  <c r="V376" i="40"/>
  <c r="BJ167" i="43"/>
  <c r="BH520" i="43"/>
  <c r="AB724" i="39"/>
  <c r="AN410" i="39"/>
  <c r="N729" i="40" s="1"/>
  <c r="BF417" i="43"/>
  <c r="AB20" i="39"/>
  <c r="AB716" i="39"/>
  <c r="BR657" i="43"/>
  <c r="BI524" i="43"/>
  <c r="BO176" i="43"/>
  <c r="BF450" i="43"/>
  <c r="BG515" i="43"/>
  <c r="BO538" i="43"/>
  <c r="BF653" i="43"/>
  <c r="BU339" i="43"/>
  <c r="AN438" i="39"/>
  <c r="N87" i="40" s="1"/>
  <c r="BK751" i="43"/>
  <c r="BM252" i="43"/>
  <c r="BU144" i="43"/>
  <c r="BK524" i="43"/>
  <c r="BS768" i="43"/>
  <c r="AB91" i="39"/>
  <c r="AB327" i="39"/>
  <c r="BP609" i="43"/>
  <c r="BM543" i="43"/>
  <c r="BJ605" i="43"/>
  <c r="AB444" i="39"/>
  <c r="BU43" i="43"/>
  <c r="BK372" i="43"/>
  <c r="AB845" i="39"/>
  <c r="BQ81" i="43"/>
  <c r="AB423" i="39"/>
  <c r="AB747" i="39"/>
  <c r="BH815" i="43"/>
  <c r="BF31" i="43"/>
  <c r="BF162" i="43"/>
  <c r="AB695" i="39"/>
  <c r="BT548" i="43"/>
  <c r="BQ162" i="43"/>
  <c r="BR719" i="43"/>
  <c r="BH806" i="43"/>
  <c r="AN716" i="39"/>
  <c r="N226" i="40" s="1"/>
  <c r="BG55" i="43"/>
  <c r="AB612" i="39"/>
  <c r="BE524" i="43"/>
  <c r="AB694" i="39"/>
  <c r="AN831" i="39"/>
  <c r="N321" i="40" s="1"/>
  <c r="AB214" i="39"/>
  <c r="BQ544" i="43"/>
  <c r="BQ281" i="43"/>
  <c r="BT665" i="43"/>
  <c r="AN201" i="39"/>
  <c r="N137" i="40" s="1"/>
  <c r="AN331" i="39"/>
  <c r="N581" i="40" s="1"/>
  <c r="BV99" i="43"/>
  <c r="AN564" i="39"/>
  <c r="N224" i="40" s="1"/>
  <c r="BO333" i="43"/>
  <c r="BD805" i="43"/>
  <c r="BR565" i="43"/>
  <c r="AB740" i="39"/>
  <c r="BS242" i="43"/>
  <c r="BE455" i="43"/>
  <c r="BR450" i="43"/>
  <c r="BJ43" i="43"/>
  <c r="BS372" i="43"/>
  <c r="AB777" i="39"/>
  <c r="BN538" i="43"/>
  <c r="BU610" i="43"/>
  <c r="BN625" i="43"/>
  <c r="BR9" i="43"/>
  <c r="BI211" i="43"/>
  <c r="BS304" i="43"/>
  <c r="BT81" i="43"/>
  <c r="BG585" i="43"/>
  <c r="BE207" i="43"/>
  <c r="BE808" i="43"/>
  <c r="AA396" i="40"/>
  <c r="BT51" i="43"/>
  <c r="BS94" i="43"/>
  <c r="AN362" i="39"/>
  <c r="N617" i="40" s="1"/>
  <c r="BO751" i="43"/>
  <c r="BI252" i="43"/>
  <c r="BT409" i="43"/>
  <c r="AB227" i="39"/>
  <c r="BN719" i="43"/>
  <c r="BI672" i="43"/>
  <c r="BK320" i="43"/>
  <c r="BQ626" i="43"/>
  <c r="BK691" i="43"/>
  <c r="AN757" i="39"/>
  <c r="N44" i="40" s="1"/>
  <c r="BN312" i="43"/>
  <c r="BD524" i="43"/>
  <c r="BR488" i="43"/>
  <c r="BM768" i="43"/>
  <c r="BJ609" i="43"/>
  <c r="BM482" i="43"/>
  <c r="BV414" i="43"/>
  <c r="BR176" i="43"/>
  <c r="AN689" i="39"/>
  <c r="N305" i="40" s="1"/>
  <c r="BH616" i="43"/>
  <c r="AN220" i="39"/>
  <c r="N135" i="40" s="1"/>
  <c r="BT239" i="43"/>
  <c r="AN97" i="39"/>
  <c r="N846" i="40" s="1"/>
  <c r="BJ363" i="43"/>
  <c r="V533" i="40"/>
  <c r="BK790" i="43"/>
  <c r="BE589" i="43"/>
  <c r="AN444" i="39"/>
  <c r="N441" i="40" s="1"/>
  <c r="BG43" i="43"/>
  <c r="BR372" i="43"/>
  <c r="AN196" i="39"/>
  <c r="N148" i="40" s="1"/>
  <c r="BL332" i="43"/>
  <c r="BI33" i="43"/>
  <c r="BO216" i="43"/>
  <c r="BQ288" i="43"/>
  <c r="AN845" i="39"/>
  <c r="N24" i="40" s="1"/>
  <c r="BM250" i="43"/>
  <c r="V120" i="40"/>
  <c r="BU560" i="43"/>
  <c r="BJ787" i="43"/>
  <c r="BQ394" i="43"/>
  <c r="BD808" i="43"/>
  <c r="AN567" i="39"/>
  <c r="N790" i="40" s="1"/>
  <c r="BI371" i="43"/>
  <c r="BS782" i="43"/>
  <c r="BI793" i="43"/>
  <c r="AB589" i="39"/>
  <c r="AN423" i="39"/>
  <c r="N756" i="40" s="1"/>
  <c r="BM446" i="43"/>
  <c r="BO684" i="43"/>
  <c r="BQ309" i="43"/>
  <c r="BR284" i="43"/>
  <c r="AN747" i="39"/>
  <c r="N854" i="40" s="1"/>
  <c r="AN595" i="39"/>
  <c r="N61" i="40" s="1"/>
  <c r="BK817" i="43"/>
  <c r="AB504" i="39"/>
  <c r="BJ290" i="43"/>
  <c r="AA665" i="40"/>
  <c r="BS726" i="43"/>
  <c r="BP778" i="43"/>
  <c r="BS769" i="43"/>
  <c r="BL270" i="43"/>
  <c r="BD346" i="43"/>
  <c r="BS56" i="43"/>
  <c r="BM162" i="43"/>
  <c r="AN375" i="39"/>
  <c r="N535" i="40" s="1"/>
  <c r="BO729" i="43"/>
  <c r="BE706" i="43"/>
  <c r="BG111" i="43"/>
  <c r="BT651" i="43"/>
  <c r="BN55" i="43"/>
  <c r="BT657" i="43"/>
  <c r="BL524" i="43"/>
  <c r="BV488" i="43"/>
  <c r="BR768" i="43"/>
  <c r="AB287" i="39"/>
  <c r="AN623" i="39"/>
  <c r="N381" i="40" s="1"/>
  <c r="V55" i="40"/>
  <c r="BU281" i="43"/>
  <c r="BH588" i="43"/>
  <c r="BO483" i="43"/>
  <c r="BK661" i="43"/>
  <c r="AN624" i="39"/>
  <c r="N230" i="40" s="1"/>
  <c r="BO163" i="43"/>
  <c r="BU819" i="43"/>
  <c r="BJ677" i="43"/>
  <c r="BS36" i="43"/>
  <c r="V133" i="40"/>
  <c r="BL363" i="43"/>
  <c r="BP455" i="43"/>
  <c r="BE722" i="43"/>
  <c r="BD598" i="43"/>
  <c r="BD372" i="43"/>
  <c r="BQ610" i="43"/>
  <c r="BI285" i="43"/>
  <c r="BM820" i="43"/>
  <c r="AB333" i="39"/>
  <c r="AB563" i="39"/>
  <c r="BN81" i="43"/>
  <c r="BS417" i="43"/>
  <c r="BF585" i="43"/>
  <c r="BS549" i="43"/>
  <c r="AA581" i="40"/>
  <c r="BH70" i="43"/>
  <c r="AB135" i="39"/>
  <c r="BS51" i="43"/>
  <c r="BF339" i="43"/>
  <c r="AN192" i="39"/>
  <c r="N466" i="40" s="1"/>
  <c r="AN511" i="39"/>
  <c r="N156" i="40" s="1"/>
  <c r="BQ41" i="43"/>
  <c r="BP446" i="43"/>
  <c r="BO309" i="43"/>
  <c r="BQ284" i="43"/>
  <c r="BV136" i="43"/>
  <c r="AB165" i="39"/>
  <c r="AN558" i="39"/>
  <c r="N536" i="40" s="1"/>
  <c r="BS291" i="43"/>
  <c r="BE841" i="43"/>
  <c r="BM40" i="43"/>
  <c r="BQ72" i="43"/>
  <c r="BO778" i="43"/>
  <c r="BL769" i="43"/>
  <c r="BR270" i="43"/>
  <c r="AN693" i="39"/>
  <c r="N820" i="40" s="1"/>
  <c r="BF294" i="43"/>
  <c r="BU533" i="43"/>
  <c r="BS773" i="43"/>
  <c r="BV601" i="43"/>
  <c r="BG113" i="43"/>
  <c r="BV164" i="43"/>
  <c r="BQ852" i="43"/>
  <c r="AB78" i="39"/>
  <c r="AN544" i="39"/>
  <c r="N266" i="40" s="1"/>
  <c r="BQ130" i="43"/>
  <c r="BE56" i="43"/>
  <c r="AN547" i="39"/>
  <c r="N673" i="40" s="1"/>
  <c r="BS729" i="43"/>
  <c r="BV212" i="43"/>
  <c r="BR320" i="43"/>
  <c r="BG651" i="43"/>
  <c r="BS144" i="43"/>
  <c r="BU399" i="43"/>
  <c r="BK657" i="43"/>
  <c r="BK235" i="43"/>
  <c r="BD807" i="43"/>
  <c r="AN442" i="39"/>
  <c r="N559" i="40" s="1"/>
  <c r="AN7" i="39"/>
  <c r="N625" i="40" s="1"/>
  <c r="BM802" i="43"/>
  <c r="BJ482" i="43"/>
  <c r="BI605" i="43"/>
  <c r="BK483" i="43"/>
  <c r="AB704" i="39"/>
  <c r="BN176" i="43"/>
  <c r="BQ819" i="43"/>
  <c r="AA213" i="40"/>
  <c r="BP99" i="43"/>
  <c r="AB629" i="39"/>
  <c r="BP333" i="43"/>
  <c r="BO805" i="43"/>
  <c r="BG363" i="43"/>
  <c r="BU641" i="43"/>
  <c r="BJ455" i="43"/>
  <c r="BJ589" i="43"/>
  <c r="BL786" i="43"/>
  <c r="BJ696" i="43"/>
  <c r="BG332" i="43"/>
  <c r="BK822" i="43"/>
  <c r="BO285" i="43"/>
  <c r="BD755" i="43"/>
  <c r="BG383" i="43"/>
  <c r="BR335" i="43"/>
  <c r="AA194" i="40"/>
  <c r="BR369" i="43"/>
  <c r="BR787" i="43"/>
  <c r="BN394" i="43"/>
  <c r="BT70" i="43"/>
  <c r="BE371" i="43"/>
  <c r="BQ523" i="43"/>
  <c r="BD339" i="43"/>
  <c r="BH637" i="43"/>
  <c r="AA696" i="40"/>
  <c r="BD797" i="43"/>
  <c r="V625" i="40"/>
  <c r="BV827" i="43"/>
  <c r="BV309" i="43"/>
  <c r="BN284" i="43"/>
  <c r="BI136" i="43"/>
  <c r="BK815" i="43"/>
  <c r="BP31" i="43"/>
  <c r="BQ531" i="43"/>
  <c r="BG40" i="43"/>
  <c r="BE594" i="43"/>
  <c r="BI448" i="43"/>
  <c r="BS45" i="43"/>
  <c r="BI346" i="43"/>
  <c r="BG294" i="43"/>
  <c r="BD548" i="43"/>
  <c r="BP746" i="43"/>
  <c r="BF729" i="43"/>
  <c r="BN706" i="43"/>
  <c r="BU111" i="43"/>
  <c r="AB70" i="39"/>
  <c r="BT55" i="43"/>
  <c r="BG657" i="43"/>
  <c r="BS235" i="43"/>
  <c r="BV77" i="43"/>
  <c r="AN87" i="39"/>
  <c r="N623" i="40" s="1"/>
  <c r="AB443" i="39"/>
  <c r="BK544" i="43"/>
  <c r="BG802" i="43"/>
  <c r="BF588" i="43"/>
  <c r="BR838" i="43"/>
  <c r="AB717" i="39"/>
  <c r="AA109" i="40"/>
  <c r="BU665" i="43"/>
  <c r="AA139" i="40"/>
  <c r="BS99" i="43"/>
  <c r="AB762" i="39"/>
  <c r="BP363" i="43"/>
  <c r="AN187" i="39"/>
  <c r="N131" i="40" s="1"/>
  <c r="AN720" i="39"/>
  <c r="N429" i="40" s="1"/>
  <c r="BG632" i="43"/>
  <c r="BF757" i="43"/>
  <c r="BG722" i="43"/>
  <c r="BV598" i="43"/>
  <c r="BI450" i="43"/>
  <c r="AN818" i="39"/>
  <c r="N36" i="40" s="1"/>
  <c r="BF515" i="43"/>
  <c r="AB82" i="39"/>
  <c r="BF850" i="43"/>
  <c r="BN332" i="43"/>
  <c r="BL822" i="43"/>
  <c r="BP625" i="43"/>
  <c r="BN755" i="43"/>
  <c r="BD288" i="43"/>
  <c r="AA709" i="40"/>
  <c r="AB289" i="39"/>
  <c r="BL615" i="43"/>
  <c r="BR250" i="43"/>
  <c r="BE693" i="43"/>
  <c r="BP560" i="43"/>
  <c r="BV787" i="43"/>
  <c r="BO229" i="43"/>
  <c r="BR808" i="43"/>
  <c r="AN435" i="39"/>
  <c r="N141" i="40" s="1"/>
  <c r="BU371" i="43"/>
  <c r="AB226" i="39"/>
  <c r="BI25" i="43"/>
  <c r="BI94" i="43"/>
  <c r="BK637" i="43"/>
  <c r="AN25" i="39"/>
  <c r="N647" i="40" s="1"/>
  <c r="BE41" i="43"/>
  <c r="BK446" i="43"/>
  <c r="BL122" i="43"/>
  <c r="BG309" i="43"/>
  <c r="BV284" i="43"/>
  <c r="AB71" i="39"/>
  <c r="AN457" i="39"/>
  <c r="N80" i="40" s="1"/>
  <c r="BL817" i="43"/>
  <c r="AN51" i="39"/>
  <c r="N97" i="40" s="1"/>
  <c r="AN28" i="39"/>
  <c r="N423" i="40" s="1"/>
  <c r="BQ290" i="43"/>
  <c r="BH386" i="43"/>
  <c r="BF72" i="43"/>
  <c r="BL778" i="43"/>
  <c r="BU769" i="43"/>
  <c r="BV270" i="43"/>
  <c r="BF346" i="43"/>
  <c r="BQ294" i="43"/>
  <c r="BQ263" i="43"/>
  <c r="BR773" i="43"/>
  <c r="BG601" i="43"/>
  <c r="BK174" i="43"/>
  <c r="BH526" i="43"/>
  <c r="BO852" i="43"/>
  <c r="BU392" i="43"/>
  <c r="BN487" i="43"/>
  <c r="BG409" i="43"/>
  <c r="BI729" i="43"/>
  <c r="BO212" i="43"/>
  <c r="BT111" i="43"/>
  <c r="BR651" i="43"/>
  <c r="AN446" i="39"/>
  <c r="N296" i="40" s="1"/>
  <c r="V96" i="40"/>
  <c r="BE55" i="43"/>
  <c r="BG399" i="43"/>
  <c r="AN191" i="39"/>
  <c r="N473" i="40" s="1"/>
  <c r="BM235" i="43"/>
  <c r="AB794" i="39"/>
  <c r="BM77" i="43"/>
  <c r="AN481" i="39"/>
  <c r="N769" i="40" s="1"/>
  <c r="AN90" i="39"/>
  <c r="N208" i="40" s="1"/>
  <c r="AB500" i="39"/>
  <c r="BK609" i="43"/>
  <c r="BU543" i="43"/>
  <c r="BN588" i="43"/>
  <c r="BE838" i="43"/>
  <c r="BI163" i="43"/>
  <c r="BO42" i="43"/>
  <c r="BM677" i="43"/>
  <c r="BL616" i="43"/>
  <c r="BE36" i="43"/>
  <c r="BI239" i="43"/>
  <c r="BD566" i="43"/>
  <c r="BP565" i="43"/>
  <c r="BD242" i="43"/>
  <c r="BM455" i="43"/>
  <c r="BS722" i="43"/>
  <c r="BQ598" i="43"/>
  <c r="BT61" i="43"/>
  <c r="BN786" i="43"/>
  <c r="BU696" i="43"/>
  <c r="BE107" i="43"/>
  <c r="BU653" i="43"/>
  <c r="BI216" i="43"/>
  <c r="BV211" i="43"/>
  <c r="BO304" i="43"/>
  <c r="BU244" i="43"/>
  <c r="AA232" i="40"/>
  <c r="BH560" i="43"/>
  <c r="BE549" i="43"/>
  <c r="BI394" i="43"/>
  <c r="BK70" i="43"/>
  <c r="AB490" i="39"/>
  <c r="BI60" i="43"/>
  <c r="BV25" i="43"/>
  <c r="BE94" i="43"/>
  <c r="BI827" i="43"/>
  <c r="BT185" i="43"/>
  <c r="BM334" i="43"/>
  <c r="BJ57" i="43"/>
  <c r="AB583" i="39"/>
  <c r="BI291" i="43"/>
  <c r="AB37" i="39"/>
  <c r="BU751" i="43"/>
  <c r="BF56" i="43"/>
  <c r="BK162" i="43"/>
  <c r="BU719" i="43"/>
  <c r="BE672" i="43"/>
  <c r="BS320" i="43"/>
  <c r="BL626" i="43"/>
  <c r="AN43" i="39"/>
  <c r="N701" i="40" s="1"/>
  <c r="BJ144" i="43"/>
  <c r="BL399" i="43"/>
  <c r="BN524" i="43"/>
  <c r="BH488" i="43"/>
  <c r="BJ768" i="43"/>
  <c r="AN324" i="39"/>
  <c r="N449" i="40" s="1"/>
  <c r="BF544" i="43"/>
  <c r="BF802" i="43"/>
  <c r="AB160" i="39"/>
  <c r="BF605" i="43"/>
  <c r="BF163" i="43"/>
  <c r="BT42" i="43"/>
  <c r="BK102" i="43"/>
  <c r="BP102" i="43"/>
  <c r="BP36" i="43"/>
  <c r="BN363" i="43"/>
  <c r="AB537" i="39"/>
  <c r="BR242" i="43"/>
  <c r="BP757" i="43"/>
  <c r="AB279" i="39"/>
  <c r="BD589" i="43"/>
  <c r="BO43" i="43"/>
  <c r="BT696" i="43"/>
  <c r="BV850" i="43"/>
  <c r="BQ107" i="43"/>
  <c r="BO33" i="43"/>
  <c r="BK216" i="43"/>
  <c r="BP820" i="43"/>
  <c r="BJ383" i="43"/>
  <c r="BK304" i="43"/>
  <c r="BD615" i="43"/>
  <c r="BG250" i="43"/>
  <c r="BN693" i="43"/>
  <c r="BI560" i="43"/>
  <c r="BM549" i="43"/>
  <c r="BE394" i="43"/>
  <c r="BL60" i="43"/>
  <c r="BD25" i="43"/>
  <c r="BH94" i="43"/>
  <c r="AN587" i="39"/>
  <c r="N355" i="40" s="1"/>
  <c r="AA608" i="40"/>
  <c r="AN732" i="39"/>
  <c r="N246" i="40" s="1"/>
  <c r="AB341" i="39"/>
  <c r="BP797" i="43"/>
  <c r="V182" i="40"/>
  <c r="AN368" i="39"/>
  <c r="N352" i="40" s="1"/>
  <c r="BI241" i="43"/>
  <c r="AN813" i="39"/>
  <c r="N11" i="40" s="1"/>
  <c r="BF57" i="43"/>
  <c r="AB352" i="39"/>
  <c r="BS31" i="43"/>
  <c r="BV531" i="43"/>
  <c r="BR72" i="43"/>
  <c r="BR778" i="43"/>
  <c r="BP45" i="43"/>
  <c r="BF412" i="43"/>
  <c r="BE294" i="43"/>
  <c r="BV263" i="43"/>
  <c r="BG138" i="43"/>
  <c r="AA41" i="40"/>
  <c r="BR574" i="43"/>
  <c r="BL645" i="43"/>
  <c r="BN150" i="43"/>
  <c r="BJ392" i="43"/>
  <c r="BJ204" i="43"/>
  <c r="BM219" i="43"/>
  <c r="BH220" i="43"/>
  <c r="BP832" i="43"/>
  <c r="BN301" i="43"/>
  <c r="AA648" i="40"/>
  <c r="BT56" i="43"/>
  <c r="BH162" i="43"/>
  <c r="BV602" i="43"/>
  <c r="BT706" i="43"/>
  <c r="BH97" i="43"/>
  <c r="AN592" i="39"/>
  <c r="N75" i="40" s="1"/>
  <c r="AB261" i="39"/>
  <c r="BQ524" i="43"/>
  <c r="BI488" i="43"/>
  <c r="BG768" i="43"/>
  <c r="AN546" i="39"/>
  <c r="N235" i="40" s="1"/>
  <c r="AN617" i="39"/>
  <c r="N550" i="40" s="1"/>
  <c r="AN601" i="39"/>
  <c r="N628" i="40" s="1"/>
  <c r="BR544" i="43"/>
  <c r="BS281" i="43"/>
  <c r="BQ588" i="43"/>
  <c r="BL483" i="43"/>
  <c r="BM665" i="43"/>
  <c r="AA490" i="40"/>
  <c r="BV36" i="43"/>
  <c r="AA146" i="40"/>
  <c r="AN521" i="39"/>
  <c r="N803" i="40" s="1"/>
  <c r="BO631" i="43"/>
  <c r="BO565" i="43"/>
  <c r="BK242" i="43"/>
  <c r="BO455" i="43"/>
  <c r="BM722" i="43"/>
  <c r="BE660" i="43"/>
  <c r="BH61" i="43"/>
  <c r="AB596" i="39"/>
  <c r="BM515" i="43"/>
  <c r="AB328" i="39"/>
  <c r="BG850" i="43"/>
  <c r="BH332" i="43"/>
  <c r="BQ822" i="43"/>
  <c r="BL285" i="43"/>
  <c r="BK755" i="43"/>
  <c r="BJ288" i="43"/>
  <c r="BG304" i="43"/>
  <c r="BF615" i="43"/>
  <c r="BV250" i="43"/>
  <c r="BN417" i="43"/>
  <c r="BD585" i="43"/>
  <c r="BJ207" i="43"/>
  <c r="BN63" i="43"/>
  <c r="AN3" i="39"/>
  <c r="N586" i="40" s="1"/>
  <c r="BT523" i="43"/>
  <c r="BO782" i="43"/>
  <c r="AB320" i="39"/>
  <c r="V646" i="40"/>
  <c r="BS797" i="43"/>
  <c r="AA851" i="40"/>
  <c r="BH122" i="43"/>
  <c r="BU185" i="43"/>
  <c r="BL334" i="43"/>
  <c r="BD136" i="43"/>
  <c r="AB115" i="39"/>
  <c r="AB516" i="39"/>
  <c r="BF291" i="43"/>
  <c r="AN593" i="39"/>
  <c r="N63" i="40" s="1"/>
  <c r="BL31" i="43"/>
  <c r="BT531" i="43"/>
  <c r="BE72" i="43"/>
  <c r="BQ778" i="43"/>
  <c r="BI769" i="43"/>
  <c r="BJ270" i="43"/>
  <c r="AN96" i="39"/>
  <c r="N815" i="40" s="1"/>
  <c r="BD294" i="43"/>
  <c r="BO533" i="43"/>
  <c r="AN527" i="39"/>
  <c r="N239" i="40" s="1"/>
  <c r="BT138" i="43"/>
  <c r="V41" i="40"/>
  <c r="BD574" i="43"/>
  <c r="BE645" i="43"/>
  <c r="BH150" i="43"/>
  <c r="AN552" i="39"/>
  <c r="N738" i="40" s="1"/>
  <c r="BK795" i="43"/>
  <c r="AN787" i="39"/>
  <c r="N666" i="40" s="1"/>
  <c r="BL487" i="43"/>
  <c r="BO734" i="43"/>
  <c r="BH406" i="43"/>
  <c r="AB52" i="39"/>
  <c r="BR329" i="43"/>
  <c r="AB65" i="39"/>
  <c r="BQ677" i="43"/>
  <c r="V648" i="40"/>
  <c r="AA355" i="40"/>
  <c r="BF23" i="43"/>
  <c r="BK309" i="43"/>
  <c r="BE334" i="43"/>
  <c r="AB243" i="39"/>
  <c r="BE616" i="43"/>
  <c r="AB228" i="39"/>
  <c r="BN138" i="43"/>
  <c r="BD740" i="43"/>
  <c r="BL740" i="43"/>
  <c r="BN740" i="43"/>
  <c r="BP709" i="43"/>
  <c r="BL262" i="43"/>
  <c r="V450" i="40"/>
  <c r="BR267" i="43"/>
  <c r="AN16" i="39"/>
  <c r="N82" i="40" s="1"/>
  <c r="AB633" i="39"/>
  <c r="BR245" i="43"/>
  <c r="BN245" i="43"/>
  <c r="BT785" i="43"/>
  <c r="BI785" i="43"/>
  <c r="BL785" i="43"/>
  <c r="BN749" i="43"/>
  <c r="BE750" i="43"/>
  <c r="BO213" i="43"/>
  <c r="BP340" i="43"/>
  <c r="BM48" i="43"/>
  <c r="BN411" i="43"/>
  <c r="AB582" i="39"/>
  <c r="AN539" i="39"/>
  <c r="N583" i="40" s="1"/>
  <c r="BV388" i="43"/>
  <c r="BI388" i="43"/>
  <c r="V636" i="40"/>
  <c r="BV268" i="43"/>
  <c r="BQ437" i="43"/>
  <c r="AB496" i="39"/>
  <c r="BV305" i="43"/>
  <c r="BH554" i="43"/>
  <c r="BP554" i="43"/>
  <c r="AB417" i="39"/>
  <c r="AN176" i="39"/>
  <c r="N676" i="40" s="1"/>
  <c r="BT390" i="43"/>
  <c r="BT277" i="43"/>
  <c r="BR214" i="43"/>
  <c r="BF170" i="43"/>
  <c r="BU170" i="43"/>
  <c r="BD377" i="43"/>
  <c r="BM666" i="43"/>
  <c r="BH221" i="43"/>
  <c r="BU831" i="43"/>
  <c r="AN15" i="39"/>
  <c r="N92" i="40" s="1"/>
  <c r="BH187" i="43"/>
  <c r="BV93" i="43"/>
  <c r="AA813" i="40"/>
  <c r="BS824" i="43"/>
  <c r="BV708" i="43"/>
  <c r="V626" i="40"/>
  <c r="BG18" i="43"/>
  <c r="BN18" i="43"/>
  <c r="BR416" i="43"/>
  <c r="BE119" i="43"/>
  <c r="BI119" i="43"/>
  <c r="BH119" i="43"/>
  <c r="BQ555" i="43"/>
  <c r="BV555" i="43"/>
  <c r="V462" i="40"/>
  <c r="BI656" i="43"/>
  <c r="BU273" i="43"/>
  <c r="BL846" i="43"/>
  <c r="V199" i="40"/>
  <c r="BV801" i="43"/>
  <c r="BD508" i="43"/>
  <c r="BR597" i="43"/>
  <c r="V250" i="40"/>
  <c r="BU718" i="43"/>
  <c r="AB69" i="39"/>
  <c r="BL803" i="43"/>
  <c r="V452" i="40"/>
  <c r="BR649" i="43"/>
  <c r="BM521" i="43"/>
  <c r="BL521" i="43"/>
  <c r="BJ324" i="43"/>
  <c r="AA832" i="40"/>
  <c r="AN703" i="39"/>
  <c r="N214" i="40" s="1"/>
  <c r="BG639" i="43"/>
  <c r="V557" i="40"/>
  <c r="BH712" i="43"/>
  <c r="BN19" i="43"/>
  <c r="BM496" i="43"/>
  <c r="BJ742" i="43"/>
  <c r="BK29" i="43"/>
  <c r="BT758" i="43"/>
  <c r="V373" i="40"/>
  <c r="BJ485" i="43"/>
  <c r="BO90" i="43"/>
  <c r="BE90" i="43"/>
  <c r="BG396" i="43"/>
  <c r="BN396" i="43"/>
  <c r="AA287" i="40"/>
  <c r="BM299" i="43"/>
  <c r="BF84" i="43"/>
  <c r="BQ511" i="43"/>
  <c r="BQ513" i="43"/>
  <c r="BS470" i="43"/>
  <c r="BL457" i="43"/>
  <c r="BS4" i="43"/>
  <c r="BS826" i="43"/>
  <c r="BS695" i="43"/>
  <c r="BS723" i="43"/>
  <c r="BS853" i="43"/>
  <c r="BS472" i="43"/>
  <c r="BS208" i="43"/>
  <c r="BS117" i="43"/>
  <c r="BS58" i="43"/>
  <c r="BS526" i="43"/>
  <c r="BS40" i="43"/>
  <c r="BS522" i="43"/>
  <c r="BS513" i="43"/>
  <c r="BS798" i="43"/>
  <c r="BS48" i="43"/>
  <c r="BS579" i="43"/>
  <c r="BS326" i="43"/>
  <c r="BS261" i="43"/>
  <c r="BS700" i="43"/>
  <c r="BS654" i="43"/>
  <c r="BS494" i="43"/>
  <c r="BS202" i="43"/>
  <c r="BS79" i="43"/>
  <c r="BS171" i="43"/>
  <c r="BS93" i="43"/>
  <c r="BS214" i="43"/>
  <c r="BS408" i="43"/>
  <c r="BS504" i="43"/>
  <c r="BS220" i="43"/>
  <c r="BS92" i="43"/>
  <c r="BS604" i="43"/>
  <c r="BS471" i="43"/>
  <c r="BS847" i="43"/>
  <c r="BS359" i="43"/>
  <c r="BS319" i="43"/>
  <c r="BS837" i="43"/>
  <c r="BS562" i="43"/>
  <c r="BS145" i="43"/>
  <c r="BS500" i="43"/>
  <c r="BS520" i="43"/>
  <c r="BS224" i="43"/>
  <c r="BS459" i="43"/>
  <c r="BS135" i="43"/>
  <c r="BS761" i="43"/>
  <c r="BS148" i="43"/>
  <c r="BS228" i="43"/>
  <c r="BS164" i="43"/>
  <c r="BS692" i="43"/>
  <c r="BS271" i="43"/>
  <c r="BS167" i="43"/>
  <c r="BS254" i="43"/>
  <c r="BS622" i="43"/>
  <c r="BS611" i="43"/>
  <c r="BS496" i="43"/>
  <c r="BS637" i="43"/>
  <c r="BS595" i="43"/>
  <c r="BS445" i="43"/>
  <c r="BS131" i="43"/>
  <c r="BS833" i="43"/>
  <c r="BS437" i="43"/>
  <c r="BS32" i="43"/>
  <c r="BS199" i="43"/>
  <c r="BS106" i="43"/>
  <c r="BS5" i="43"/>
  <c r="BS570" i="43"/>
  <c r="BS395" i="43"/>
  <c r="BS636" i="43"/>
  <c r="BS506" i="43"/>
  <c r="BS418" i="43"/>
  <c r="BS352" i="43"/>
  <c r="BS217" i="43"/>
  <c r="BS434" i="43"/>
  <c r="BS716" i="43"/>
  <c r="BS407" i="43"/>
  <c r="BS475" i="43"/>
  <c r="BS46" i="43"/>
  <c r="BS552" i="43"/>
  <c r="BS257" i="43"/>
  <c r="BS750" i="43"/>
  <c r="BS628" i="43"/>
  <c r="BS720" i="43"/>
  <c r="BS758" i="43"/>
  <c r="BS680" i="43"/>
  <c r="BS613" i="43"/>
  <c r="BS114" i="43"/>
  <c r="BS721" i="43"/>
  <c r="BS586" i="43"/>
  <c r="BS646" i="43"/>
  <c r="BS502" i="43"/>
  <c r="BS101" i="43"/>
  <c r="BS713" i="43"/>
  <c r="BS161" i="43"/>
  <c r="BS582" i="43"/>
  <c r="BS468" i="43"/>
  <c r="BS259" i="43"/>
  <c r="BS193" i="43"/>
  <c r="BS157" i="43"/>
  <c r="BS258" i="43"/>
  <c r="BS742" i="43"/>
  <c r="BS666" i="43"/>
  <c r="BS674" i="43"/>
  <c r="BS310" i="43"/>
  <c r="BS154" i="43"/>
  <c r="BS95" i="43"/>
  <c r="BS831" i="43"/>
  <c r="BS230" i="43"/>
  <c r="BS461" i="43"/>
  <c r="BS488" i="43"/>
  <c r="BS642" i="43"/>
  <c r="BS727" i="43"/>
  <c r="BS514" i="43"/>
  <c r="BS438" i="43"/>
  <c r="BS764" i="43"/>
  <c r="BS377" i="43"/>
  <c r="BS222" i="43"/>
  <c r="BS287" i="43"/>
  <c r="BS247" i="43"/>
  <c r="BS600" i="43"/>
  <c r="BS182" i="43"/>
  <c r="BS303" i="43"/>
  <c r="BS591" i="43"/>
  <c r="BS480" i="43"/>
  <c r="BS142" i="43"/>
  <c r="BS499" i="43"/>
  <c r="BS614" i="43"/>
  <c r="BS629" i="43"/>
  <c r="BS766" i="43"/>
  <c r="BS762" i="43"/>
  <c r="BS187" i="43"/>
  <c r="BS781" i="43"/>
  <c r="BS789" i="43"/>
  <c r="BS558" i="43"/>
  <c r="BS420" i="43"/>
  <c r="BS576" i="43"/>
  <c r="BS533" i="43"/>
  <c r="BS401" i="43"/>
  <c r="BS511" i="43"/>
  <c r="BS96" i="43"/>
  <c r="BS639" i="43"/>
  <c r="BS792" i="43"/>
  <c r="BS183" i="43"/>
  <c r="BS237" i="43"/>
  <c r="BS356" i="43"/>
  <c r="BS198" i="43"/>
  <c r="BS474" i="43"/>
  <c r="BS240" i="43"/>
  <c r="BS771" i="43"/>
  <c r="BS701" i="43"/>
  <c r="BS778" i="43"/>
  <c r="BS697" i="43"/>
  <c r="BS91" i="43"/>
  <c r="BS278" i="43"/>
  <c r="BS120" i="43"/>
  <c r="BS69" i="43"/>
  <c r="BS682" i="43"/>
  <c r="BS671" i="43"/>
  <c r="BS481" i="43"/>
  <c r="BS15" i="43"/>
  <c r="BS715" i="43"/>
  <c r="BS597" i="43"/>
  <c r="BS711" i="43"/>
  <c r="BS821" i="43"/>
  <c r="BS313" i="43"/>
  <c r="BS801" i="43"/>
  <c r="BS279" i="43"/>
  <c r="BS832" i="43"/>
  <c r="BS390" i="43"/>
  <c r="BS327" i="43"/>
  <c r="BS656" i="43"/>
  <c r="BS203" i="43"/>
  <c r="BS492" i="43"/>
  <c r="BS280" i="43"/>
  <c r="BS714" i="43"/>
  <c r="BS343" i="43"/>
  <c r="BS702" i="43"/>
  <c r="BS703" i="43"/>
  <c r="BS194" i="43"/>
  <c r="BS732" i="43"/>
  <c r="BS670" i="43"/>
  <c r="BS121" i="43"/>
  <c r="BS840" i="43"/>
  <c r="BS743" i="43"/>
  <c r="BS134" i="43"/>
  <c r="BS374" i="43"/>
  <c r="BS485" i="43"/>
  <c r="BS336" i="43"/>
  <c r="BS70" i="43"/>
  <c r="BS744" i="43"/>
  <c r="BS260" i="43"/>
  <c r="BS189" i="43"/>
  <c r="BS633" i="43"/>
  <c r="BS137" i="43"/>
  <c r="BS59" i="43"/>
  <c r="BS139" i="43"/>
  <c r="BS64" i="43"/>
  <c r="BS734" i="43"/>
  <c r="BS466" i="43"/>
  <c r="BS299" i="43"/>
  <c r="BS747" i="43"/>
  <c r="BS512" i="43"/>
  <c r="BS350" i="43"/>
  <c r="BS640" i="43"/>
  <c r="BS519" i="43"/>
  <c r="BS717" i="43"/>
  <c r="BS269" i="43"/>
  <c r="BS462" i="43"/>
  <c r="BS619" i="43"/>
  <c r="BS551" i="43"/>
  <c r="BS306" i="43"/>
  <c r="BS123" i="43"/>
  <c r="BS314" i="43"/>
  <c r="BS788" i="43"/>
  <c r="BS568" i="43"/>
  <c r="BS525" i="43"/>
  <c r="BS127" i="43"/>
  <c r="BS478" i="43"/>
  <c r="BS98" i="43"/>
  <c r="BS52" i="43"/>
  <c r="BS521" i="43"/>
  <c r="BS427" i="43"/>
  <c r="BS477" i="43"/>
  <c r="BS330" i="43"/>
  <c r="BS340" i="43"/>
  <c r="BS451" i="43"/>
  <c r="BS387" i="43"/>
  <c r="BS231" i="43"/>
  <c r="BS277" i="43"/>
  <c r="BS509" i="43"/>
  <c r="BS323" i="43"/>
  <c r="BS440" i="43"/>
  <c r="BS354" i="43"/>
  <c r="BS803" i="43"/>
  <c r="BS753" i="43"/>
  <c r="BS810" i="43"/>
  <c r="BS406" i="43"/>
  <c r="BS796" i="43"/>
  <c r="BS155" i="43"/>
  <c r="BS402" i="43"/>
  <c r="BS429" i="43"/>
  <c r="BS767" i="43"/>
  <c r="BT101" i="43"/>
  <c r="BG789" i="43"/>
  <c r="AN166" i="39"/>
  <c r="N66" i="40" s="1"/>
  <c r="BD762" i="43"/>
  <c r="BQ443" i="43"/>
  <c r="BV443" i="43"/>
  <c r="BD443" i="43"/>
  <c r="BR735" i="43"/>
  <c r="BL761" i="43"/>
  <c r="BK552" i="43"/>
  <c r="BS536" i="43"/>
  <c r="BQ327" i="43"/>
  <c r="BK744" i="43"/>
  <c r="BU484" i="43"/>
  <c r="AA835" i="40"/>
  <c r="BG687" i="43"/>
  <c r="BL687" i="43"/>
  <c r="AN653" i="39"/>
  <c r="N123" i="40" s="1"/>
  <c r="BJ650" i="43"/>
  <c r="BU650" i="43"/>
  <c r="BP650" i="43"/>
  <c r="BK423" i="43"/>
  <c r="BE423" i="43"/>
  <c r="BK53" i="43"/>
  <c r="BN367" i="43"/>
  <c r="BU354" i="43"/>
  <c r="BM59" i="43"/>
  <c r="BF811" i="43"/>
  <c r="BQ519" i="43"/>
  <c r="BN110" i="43"/>
  <c r="BQ110" i="43"/>
  <c r="BL110" i="43"/>
  <c r="BQ344" i="43"/>
  <c r="BD692" i="43"/>
  <c r="AN8" i="39"/>
  <c r="N348" i="40" s="1"/>
  <c r="BE643" i="43"/>
  <c r="BD643" i="43"/>
  <c r="BT503" i="43"/>
  <c r="BM766" i="43"/>
  <c r="BL451" i="43"/>
  <c r="BM389" i="43"/>
  <c r="BG401" i="43"/>
  <c r="V4" i="40"/>
  <c r="BP318" i="43"/>
  <c r="BN318" i="43"/>
  <c r="BK318" i="43"/>
  <c r="BP591" i="43"/>
  <c r="BR194" i="43"/>
  <c r="BD123" i="43"/>
  <c r="BK705" i="43"/>
  <c r="BO306" i="43"/>
  <c r="BT195" i="43"/>
  <c r="BV586" i="43"/>
  <c r="BU341" i="43"/>
  <c r="V472" i="40"/>
  <c r="BE835" i="43"/>
  <c r="BJ103" i="43"/>
  <c r="BI103" i="43"/>
  <c r="BH103" i="43"/>
  <c r="BJ743" i="43"/>
  <c r="AA40" i="40"/>
  <c r="BT847" i="43"/>
  <c r="BF551" i="43"/>
  <c r="BM203" i="43"/>
  <c r="BM426" i="43"/>
  <c r="BK426" i="43"/>
  <c r="AA97" i="40"/>
  <c r="BJ690" i="43"/>
  <c r="BE690" i="43"/>
  <c r="AA649" i="40"/>
  <c r="BE142" i="43"/>
  <c r="BF46" i="43"/>
  <c r="BH217" i="43"/>
  <c r="BV481" i="43"/>
  <c r="BI659" i="43"/>
  <c r="BO135" i="43"/>
  <c r="BV247" i="43"/>
  <c r="BV468" i="43"/>
  <c r="BG478" i="43"/>
  <c r="BL121" i="43"/>
  <c r="BQ145" i="43"/>
  <c r="BR851" i="43"/>
  <c r="BG851" i="43"/>
  <c r="AA827" i="40"/>
  <c r="BD287" i="43"/>
  <c r="V386" i="40"/>
  <c r="BG520" i="43"/>
  <c r="BP359" i="43"/>
  <c r="BG323" i="43"/>
  <c r="BO195" i="43"/>
  <c r="BS341" i="43"/>
  <c r="BR725" i="43"/>
  <c r="BJ725" i="43"/>
  <c r="BU816" i="43"/>
  <c r="BI816" i="43"/>
  <c r="BO816" i="43"/>
  <c r="BR572" i="43"/>
  <c r="BS572" i="43"/>
  <c r="BF572" i="43"/>
  <c r="BP834" i="43"/>
  <c r="BU834" i="43"/>
  <c r="BP272" i="43"/>
  <c r="BG272" i="43"/>
  <c r="BT272" i="43"/>
  <c r="BI332" i="43"/>
  <c r="AA230" i="40"/>
  <c r="BM809" i="43"/>
  <c r="BQ580" i="43"/>
  <c r="AN411" i="39"/>
  <c r="N731" i="40" s="1"/>
  <c r="AA495" i="40"/>
  <c r="BU199" i="43"/>
  <c r="BH807" i="43"/>
  <c r="BN263" i="43"/>
  <c r="BQ773" i="43"/>
  <c r="V737" i="40"/>
  <c r="BO541" i="43"/>
  <c r="BL24" i="43"/>
  <c r="BE24" i="43"/>
  <c r="BM24" i="43"/>
  <c r="BI795" i="43"/>
  <c r="BM204" i="43"/>
  <c r="BP829" i="43"/>
  <c r="BF225" i="43"/>
  <c r="BR225" i="43"/>
  <c r="BM711" i="43"/>
  <c r="V807" i="40"/>
  <c r="V75" i="40"/>
  <c r="BM576" i="43"/>
  <c r="BN408" i="43"/>
  <c r="BM420" i="43"/>
  <c r="BJ310" i="43"/>
  <c r="BD34" i="43"/>
  <c r="BP783" i="43"/>
  <c r="BQ783" i="43"/>
  <c r="AA843" i="40"/>
  <c r="BF569" i="43"/>
  <c r="BE509" i="43"/>
  <c r="BT739" i="43"/>
  <c r="BO739" i="43"/>
  <c r="BN760" i="43"/>
  <c r="BS527" i="43"/>
  <c r="AB184" i="39"/>
  <c r="BO257" i="43"/>
  <c r="BN249" i="43"/>
  <c r="AA502" i="40"/>
  <c r="BJ474" i="43"/>
  <c r="BR592" i="43"/>
  <c r="BP777" i="43"/>
  <c r="BP724" i="43"/>
  <c r="BN187" i="43"/>
  <c r="BL798" i="43"/>
  <c r="AB206" i="39"/>
  <c r="BR223" i="43"/>
  <c r="BK264" i="43"/>
  <c r="BD246" i="43"/>
  <c r="BT708" i="43"/>
  <c r="V246" i="40"/>
  <c r="BD8" i="43"/>
  <c r="BD277" i="43"/>
  <c r="BD301" i="43"/>
  <c r="BD224" i="43"/>
  <c r="BD471" i="43"/>
  <c r="BD703" i="43"/>
  <c r="BD314" i="43"/>
  <c r="BD350" i="43"/>
  <c r="BD496" i="43"/>
  <c r="BD113" i="43"/>
  <c r="BD522" i="43"/>
  <c r="BD623" i="43"/>
  <c r="BD833" i="43"/>
  <c r="BD32" i="43"/>
  <c r="BD784" i="43"/>
  <c r="BD628" i="43"/>
  <c r="BD747" i="43"/>
  <c r="BD825" i="43"/>
  <c r="BD720" i="43"/>
  <c r="BD201" i="43"/>
  <c r="BD258" i="43"/>
  <c r="BD148" i="43"/>
  <c r="BD218" i="43"/>
  <c r="BD801" i="43"/>
  <c r="BD681" i="43"/>
  <c r="BD222" i="43"/>
  <c r="BD771" i="43"/>
  <c r="BD28" i="43"/>
  <c r="BD117" i="43"/>
  <c r="BD680" i="43"/>
  <c r="BD257" i="43"/>
  <c r="BD420" i="43"/>
  <c r="BD711" i="43"/>
  <c r="BD89" i="43"/>
  <c r="BD646" i="43"/>
  <c r="BD579" i="43"/>
  <c r="BD668" i="43"/>
  <c r="BD758" i="43"/>
  <c r="BD249" i="43"/>
  <c r="BD734" i="43"/>
  <c r="BD577" i="43"/>
  <c r="BD743" i="43"/>
  <c r="BD351" i="43"/>
  <c r="BD470" i="43"/>
  <c r="BD847" i="43"/>
  <c r="BD68" i="43"/>
  <c r="BD11" i="43"/>
  <c r="BD539" i="43"/>
  <c r="BD155" i="43"/>
  <c r="BD313" i="43"/>
  <c r="BD738" i="43"/>
  <c r="BD408" i="43"/>
  <c r="BD594" i="43"/>
  <c r="BD92" i="43"/>
  <c r="BD341" i="43"/>
  <c r="BD477" i="43"/>
  <c r="BD451" i="43"/>
  <c r="BD356" i="43"/>
  <c r="BD189" i="43"/>
  <c r="BD143" i="43"/>
  <c r="BD832" i="43"/>
  <c r="BD270" i="43"/>
  <c r="BD260" i="43"/>
  <c r="BD194" i="43"/>
  <c r="BD154" i="43"/>
  <c r="BD198" i="43"/>
  <c r="BD604" i="43"/>
  <c r="BD337" i="43"/>
  <c r="BD402" i="43"/>
  <c r="BD821" i="43"/>
  <c r="BD514" i="43"/>
  <c r="BD72" i="43"/>
  <c r="BD96" i="43"/>
  <c r="BD416" i="43"/>
  <c r="BD274" i="43"/>
  <c r="BD509" i="43"/>
  <c r="BD142" i="43"/>
  <c r="BD427" i="43"/>
  <c r="BD286" i="43"/>
  <c r="BD401" i="43"/>
  <c r="BD59" i="43"/>
  <c r="BD715" i="43"/>
  <c r="BD636" i="43"/>
  <c r="BD214" i="43"/>
  <c r="BD658" i="43"/>
  <c r="BD504" i="43"/>
  <c r="BD575" i="43"/>
  <c r="BD735" i="43"/>
  <c r="BD171" i="43"/>
  <c r="BD701" i="43"/>
  <c r="BD619" i="43"/>
  <c r="BD506" i="43"/>
  <c r="BD367" i="43"/>
  <c r="BD552" i="43"/>
  <c r="BD432" i="43"/>
  <c r="BD387" i="43"/>
  <c r="BD724" i="43"/>
  <c r="BD390" i="43"/>
  <c r="BD732" i="43"/>
  <c r="BD392" i="43"/>
  <c r="BD52" i="43"/>
  <c r="BD323" i="43"/>
  <c r="BD484" i="43"/>
  <c r="BD365" i="43"/>
  <c r="BD79" i="43"/>
  <c r="BD597" i="43"/>
  <c r="BD14" i="43"/>
  <c r="BD268" i="43"/>
  <c r="BD515" i="43"/>
  <c r="BD666" i="43"/>
  <c r="BD354" i="43"/>
  <c r="BD326" i="43"/>
  <c r="BD558" i="43"/>
  <c r="BD485" i="43"/>
  <c r="BD100" i="43"/>
  <c r="BD64" i="43"/>
  <c r="BD411" i="43"/>
  <c r="BD271" i="43"/>
  <c r="BD374" i="43"/>
  <c r="BD603" i="43"/>
  <c r="BD700" i="43"/>
  <c r="BD167" i="43"/>
  <c r="BD750" i="43"/>
  <c r="BD531" i="43"/>
  <c r="BD398" i="43"/>
  <c r="BD654" i="43"/>
  <c r="BD440" i="43"/>
  <c r="BD595" i="43"/>
  <c r="BD727" i="43"/>
  <c r="BD219" i="43"/>
  <c r="BD256" i="43"/>
  <c r="BD141" i="43"/>
  <c r="BD705" i="43"/>
  <c r="BG8" i="43"/>
  <c r="BG562" i="43"/>
  <c r="BG157" i="43"/>
  <c r="BG395" i="43"/>
  <c r="BG656" i="43"/>
  <c r="BG821" i="43"/>
  <c r="BG839" i="43"/>
  <c r="BG11" i="43"/>
  <c r="BG705" i="43"/>
  <c r="BG5" i="43"/>
  <c r="BG590" i="43"/>
  <c r="BG831" i="43"/>
  <c r="BG512" i="43"/>
  <c r="BG613" i="43"/>
  <c r="BG75" i="43"/>
  <c r="BG522" i="43"/>
  <c r="BG365" i="43"/>
  <c r="BG668" i="43"/>
  <c r="BG93" i="43"/>
  <c r="BG586" i="43"/>
  <c r="BG767" i="43"/>
  <c r="BG595" i="43"/>
  <c r="BG201" i="43"/>
  <c r="BG307" i="43"/>
  <c r="BG146" i="43"/>
  <c r="BG546" i="43"/>
  <c r="BG263" i="43"/>
  <c r="BG499" i="43"/>
  <c r="BG29" i="43"/>
  <c r="BG742" i="43"/>
  <c r="BG721" i="43"/>
  <c r="BG699" i="43"/>
  <c r="BG164" i="43"/>
  <c r="BG591" i="43"/>
  <c r="BG131" i="43"/>
  <c r="BG496" i="43"/>
  <c r="BG228" i="43"/>
  <c r="BG470" i="43"/>
  <c r="BG187" i="43"/>
  <c r="BG646" i="43"/>
  <c r="BG106" i="43"/>
  <c r="BG714" i="43"/>
  <c r="BG798" i="43"/>
  <c r="BG290" i="43"/>
  <c r="BG775" i="43"/>
  <c r="BG747" i="43"/>
  <c r="BG743" i="43"/>
  <c r="BG195" i="43"/>
  <c r="BG456" i="43"/>
  <c r="BG506" i="43"/>
  <c r="BG761" i="43"/>
  <c r="BG700" i="43"/>
  <c r="BG592" i="43"/>
  <c r="BG524" i="43"/>
  <c r="BG764" i="43"/>
  <c r="BG760" i="43"/>
  <c r="BG574" i="43"/>
  <c r="BG326" i="43"/>
  <c r="BG375" i="43"/>
  <c r="BG280" i="43"/>
  <c r="BG117" i="43"/>
  <c r="BG750" i="43"/>
  <c r="BG91" i="43"/>
  <c r="BG204" i="43"/>
  <c r="BG174" i="43"/>
  <c r="BG773" i="43"/>
  <c r="BG135" i="43"/>
  <c r="BG53" i="43"/>
  <c r="BG100" i="43"/>
  <c r="BG58" i="43"/>
  <c r="BG257" i="43"/>
  <c r="BG420" i="43"/>
  <c r="BG440" i="43"/>
  <c r="BG627" i="43"/>
  <c r="BG461" i="43"/>
  <c r="BG329" i="43"/>
  <c r="BG654" i="43"/>
  <c r="BG642" i="43"/>
  <c r="BG539" i="43"/>
  <c r="BG741" i="43"/>
  <c r="BG508" i="43"/>
  <c r="BG277" i="43"/>
  <c r="BG340" i="43"/>
  <c r="BG39" i="43"/>
  <c r="BG213" i="43"/>
  <c r="BG558" i="43"/>
  <c r="BG218" i="43"/>
  <c r="BG801" i="43"/>
  <c r="BG666" i="43"/>
  <c r="BG354" i="43"/>
  <c r="BG237" i="43"/>
  <c r="BG485" i="43"/>
  <c r="BG825" i="43"/>
  <c r="BG301" i="43"/>
  <c r="BG291" i="43"/>
  <c r="BG467" i="43"/>
  <c r="BD54" i="43"/>
  <c r="BL54" i="43"/>
  <c r="BU54" i="43"/>
  <c r="BJ765" i="43"/>
  <c r="BT765" i="43"/>
  <c r="BP171" i="43"/>
  <c r="AN420" i="39"/>
  <c r="N140" i="40" s="1"/>
  <c r="BN112" i="43"/>
  <c r="BL112" i="43"/>
  <c r="BF65" i="43"/>
  <c r="BD65" i="43"/>
  <c r="BI65" i="43"/>
  <c r="BS770" i="43"/>
  <c r="BO770" i="43"/>
  <c r="BR44" i="43"/>
  <c r="BQ336" i="43"/>
  <c r="BO273" i="43"/>
  <c r="BJ490" i="43"/>
  <c r="BJ512" i="43"/>
  <c r="BI21" i="43"/>
  <c r="BQ403" i="43"/>
  <c r="BP218" i="43"/>
  <c r="BV117" i="43"/>
  <c r="BR279" i="43"/>
  <c r="BF271" i="43"/>
  <c r="V188" i="40"/>
  <c r="BN143" i="43"/>
  <c r="BK146" i="43"/>
  <c r="V451" i="40"/>
  <c r="BQ324" i="43"/>
  <c r="AN518" i="39"/>
  <c r="N808" i="40" s="1"/>
  <c r="AA405" i="40"/>
  <c r="BS510" i="43"/>
  <c r="BN510" i="43"/>
  <c r="AN80" i="39"/>
  <c r="N797" i="40" s="1"/>
  <c r="BU617" i="43"/>
  <c r="BF617" i="43"/>
  <c r="BM152" i="43"/>
  <c r="AN414" i="39"/>
  <c r="N687" i="40" s="1"/>
  <c r="BG68" i="43"/>
  <c r="BQ96" i="43"/>
  <c r="BP712" i="43"/>
  <c r="BD19" i="43"/>
  <c r="BL189" i="43"/>
  <c r="BQ28" i="43"/>
  <c r="BJ29" i="43"/>
  <c r="BO85" i="43"/>
  <c r="BQ124" i="43"/>
  <c r="BJ124" i="43"/>
  <c r="V711" i="40"/>
  <c r="BN131" i="43"/>
  <c r="BH663" i="43"/>
  <c r="BU663" i="43"/>
  <c r="BL545" i="43"/>
  <c r="BD545" i="43"/>
  <c r="BI534" i="43"/>
  <c r="BE534" i="43"/>
  <c r="BH534" i="43"/>
  <c r="BG260" i="43"/>
  <c r="BG511" i="43"/>
  <c r="BG206" i="43"/>
  <c r="BN365" i="43"/>
  <c r="BE457" i="43"/>
  <c r="BQ4" i="43"/>
  <c r="BG623" i="43"/>
  <c r="BG188" i="43"/>
  <c r="BL12" i="43"/>
  <c r="AN334" i="39"/>
  <c r="N37" i="40" s="1"/>
  <c r="BM283" i="43"/>
  <c r="BN283" i="43"/>
  <c r="BS735" i="43"/>
  <c r="BD261" i="43"/>
  <c r="BJ552" i="43"/>
  <c r="BI536" i="43"/>
  <c r="AA560" i="40"/>
  <c r="BD139" i="43"/>
  <c r="BM87" i="43"/>
  <c r="BQ87" i="43"/>
  <c r="BO87" i="43"/>
  <c r="BD744" i="43"/>
  <c r="BD156" i="43"/>
  <c r="BR662" i="43"/>
  <c r="BO662" i="43"/>
  <c r="BN237" i="43"/>
  <c r="V712" i="40"/>
  <c r="BF469" i="43"/>
  <c r="BP469" i="43"/>
  <c r="V81" i="40"/>
  <c r="BQ507" i="43"/>
  <c r="BN507" i="43"/>
  <c r="BH466" i="43"/>
  <c r="BI438" i="43"/>
  <c r="BN201" i="43"/>
  <c r="BJ114" i="43"/>
  <c r="BN337" i="43"/>
  <c r="AN810" i="39"/>
  <c r="N240" i="40" s="1"/>
  <c r="BT642" i="43"/>
  <c r="BJ280" i="43"/>
  <c r="BE692" i="43"/>
  <c r="BP375" i="43"/>
  <c r="BU379" i="43"/>
  <c r="BK379" i="43"/>
  <c r="AA467" i="40"/>
  <c r="BU503" i="43"/>
  <c r="BI766" i="43"/>
  <c r="BI451" i="43"/>
  <c r="BR389" i="43"/>
  <c r="BL499" i="43"/>
  <c r="V579" i="40"/>
  <c r="AN366" i="39"/>
  <c r="N679" i="40" s="1"/>
  <c r="V523" i="40"/>
  <c r="BE194" i="43"/>
  <c r="BM644" i="43"/>
  <c r="BK540" i="43"/>
  <c r="BJ176" i="43"/>
  <c r="BK626" i="43"/>
  <c r="BF843" i="43"/>
  <c r="BN136" i="43"/>
  <c r="BJ31" i="43"/>
  <c r="BP386" i="43"/>
  <c r="BI293" i="43"/>
  <c r="BI294" i="43"/>
  <c r="BE533" i="43"/>
  <c r="BS331" i="43"/>
  <c r="AA792" i="40"/>
  <c r="BQ574" i="43"/>
  <c r="BQ645" i="43"/>
  <c r="BF183" i="43"/>
  <c r="BU541" i="43"/>
  <c r="BT659" i="43"/>
  <c r="BQ730" i="43"/>
  <c r="AN475" i="39"/>
  <c r="N578" i="40" s="1"/>
  <c r="BR734" i="43"/>
  <c r="BO832" i="43"/>
  <c r="AA656" i="40"/>
  <c r="BS329" i="43"/>
  <c r="BV301" i="43"/>
  <c r="BL282" i="43"/>
  <c r="BD282" i="43"/>
  <c r="BV518" i="43"/>
  <c r="BN518" i="43"/>
  <c r="BI518" i="43"/>
  <c r="BQ276" i="43"/>
  <c r="BG276" i="43"/>
  <c r="BE792" i="43"/>
  <c r="BF754" i="43"/>
  <c r="BG73" i="43"/>
  <c r="AN517" i="39"/>
  <c r="N814" i="40" s="1"/>
  <c r="V521" i="40"/>
  <c r="AN627" i="39"/>
  <c r="N245" i="40" s="1"/>
  <c r="BG567" i="43"/>
  <c r="BI567" i="43"/>
  <c r="BM528" i="43"/>
  <c r="BJ340" i="43"/>
  <c r="BT658" i="43"/>
  <c r="BN420" i="43"/>
  <c r="BU547" i="43"/>
  <c r="AN519" i="39"/>
  <c r="N821" i="40" s="1"/>
  <c r="BS197" i="43"/>
  <c r="BD441" i="43"/>
  <c r="BS14" i="43"/>
  <c r="BV393" i="43"/>
  <c r="BE228" i="43"/>
  <c r="AB445" i="39"/>
  <c r="BE825" i="43"/>
  <c r="BE681" i="43"/>
  <c r="BL274" i="43"/>
  <c r="BT842" i="43"/>
  <c r="BU842" i="43"/>
  <c r="BS842" i="43"/>
  <c r="BS186" i="43"/>
  <c r="AN149" i="39"/>
  <c r="N324" i="40" s="1"/>
  <c r="BS592" i="43"/>
  <c r="BR777" i="43"/>
  <c r="BE402" i="43"/>
  <c r="BL187" i="43"/>
  <c r="BU798" i="43"/>
  <c r="BS404" i="43"/>
  <c r="BP223" i="43"/>
  <c r="BU264" i="43"/>
  <c r="BE246" i="43"/>
  <c r="BD708" i="43"/>
  <c r="V589" i="40"/>
  <c r="BE416" i="43"/>
  <c r="BF400" i="43"/>
  <c r="BJ400" i="43"/>
  <c r="BF583" i="43"/>
  <c r="BD583" i="43"/>
  <c r="BU583" i="43"/>
  <c r="BG826" i="43"/>
  <c r="V111" i="40"/>
  <c r="BH636" i="43"/>
  <c r="BP688" i="43"/>
  <c r="BO688" i="43"/>
  <c r="BD192" i="43"/>
  <c r="AB33" i="39"/>
  <c r="BE490" i="43"/>
  <c r="BN801" i="43"/>
  <c r="AA426" i="40"/>
  <c r="BK117" i="43"/>
  <c r="BR313" i="43"/>
  <c r="AB241" i="39"/>
  <c r="V86" i="40"/>
  <c r="BL718" i="43"/>
  <c r="AN838" i="39"/>
  <c r="N33" i="40" s="1"/>
  <c r="BT717" i="43"/>
  <c r="BR803" i="43"/>
  <c r="BO532" i="43"/>
  <c r="BT532" i="43"/>
  <c r="BQ532" i="43"/>
  <c r="V802" i="40"/>
  <c r="BV177" i="43"/>
  <c r="BI473" i="43"/>
  <c r="BP618" i="43"/>
  <c r="BS465" i="43"/>
  <c r="BH105" i="43"/>
  <c r="BT105" i="43"/>
  <c r="AA420" i="40"/>
  <c r="BK489" i="43"/>
  <c r="BF489" i="43"/>
  <c r="BD251" i="43"/>
  <c r="BJ639" i="43"/>
  <c r="BL96" i="43"/>
  <c r="BS578" i="43"/>
  <c r="BH578" i="43"/>
  <c r="AN628" i="39"/>
  <c r="N322" i="40" s="1"/>
  <c r="BU727" i="43"/>
  <c r="BF19" i="43"/>
  <c r="BL496" i="43"/>
  <c r="BP494" i="43"/>
  <c r="BS100" i="43"/>
  <c r="V787" i="40"/>
  <c r="BJ686" i="43"/>
  <c r="BK686" i="43"/>
  <c r="BI131" i="43"/>
  <c r="BD205" i="43"/>
  <c r="BT205" i="43"/>
  <c r="BK421" i="43"/>
  <c r="BR421" i="43"/>
  <c r="BS668" i="43"/>
  <c r="BH84" i="43"/>
  <c r="BQ700" i="43"/>
  <c r="BS365" i="43"/>
  <c r="BV558" i="43"/>
  <c r="BV148" i="43"/>
  <c r="BE208" i="43"/>
  <c r="BD12" i="43"/>
  <c r="V849" i="40"/>
  <c r="BO624" i="43"/>
  <c r="BP624" i="43"/>
  <c r="BK418" i="43"/>
  <c r="BR326" i="43"/>
  <c r="BF536" i="43"/>
  <c r="BI744" i="43"/>
  <c r="BQ237" i="43"/>
  <c r="BQ685" i="43"/>
  <c r="BU685" i="43"/>
  <c r="BD685" i="43"/>
  <c r="BI648" i="43"/>
  <c r="BQ648" i="43"/>
  <c r="BU433" i="43"/>
  <c r="BM433" i="43"/>
  <c r="V544" i="40"/>
  <c r="BO791" i="43"/>
  <c r="BP791" i="43"/>
  <c r="BH243" i="43"/>
  <c r="BI243" i="43"/>
  <c r="BK466" i="43"/>
  <c r="BN258" i="43"/>
  <c r="BV354" i="43"/>
  <c r="BK337" i="43"/>
  <c r="AN665" i="39"/>
  <c r="N197" i="40" s="1"/>
  <c r="BF642" i="43"/>
  <c r="BO280" i="43"/>
  <c r="AB303" i="39"/>
  <c r="AA567" i="40"/>
  <c r="BH492" i="43"/>
  <c r="BF5" i="43"/>
  <c r="V323" i="40"/>
  <c r="BG434" i="43"/>
  <c r="BR853" i="43"/>
  <c r="BE644" i="43"/>
  <c r="BD830" i="43"/>
  <c r="BN830" i="43"/>
  <c r="BJ442" i="43"/>
  <c r="BI149" i="43"/>
  <c r="BL586" i="43"/>
  <c r="BI582" i="43"/>
  <c r="BP619" i="43"/>
  <c r="BE303" i="43"/>
  <c r="BM427" i="43"/>
  <c r="AA63" i="40"/>
  <c r="BS449" i="43"/>
  <c r="BI797" i="43"/>
  <c r="BN634" i="43"/>
  <c r="BP634" i="43"/>
  <c r="BE634" i="43"/>
  <c r="BE262" i="43"/>
  <c r="BM526" i="43"/>
  <c r="BI406" i="43"/>
  <c r="AN696" i="39"/>
  <c r="N699" i="40" s="1"/>
  <c r="BM527" i="43"/>
  <c r="BO447" i="43"/>
  <c r="AB155" i="39"/>
  <c r="BI831" i="43"/>
  <c r="BM404" i="43"/>
  <c r="AB88" i="39"/>
  <c r="BI210" i="43"/>
  <c r="BM673" i="43"/>
  <c r="BQ708" i="43"/>
  <c r="BH846" i="43"/>
  <c r="AN265" i="39"/>
  <c r="N372" i="40" s="1"/>
  <c r="BR236" i="43"/>
  <c r="BT236" i="43"/>
  <c r="BN236" i="43"/>
  <c r="BM251" i="43"/>
  <c r="BP462" i="43"/>
  <c r="BF627" i="43"/>
  <c r="V202" i="40"/>
  <c r="BD479" i="43"/>
  <c r="BI497" i="43"/>
  <c r="BG537" i="43"/>
  <c r="BI537" i="43"/>
  <c r="BU830" i="43"/>
  <c r="BI830" i="43"/>
  <c r="BF830" i="43"/>
  <c r="AB760" i="39"/>
  <c r="V105" i="40"/>
  <c r="AA351" i="40"/>
  <c r="BU855" i="43"/>
  <c r="BO855" i="43"/>
  <c r="BJ855" i="43"/>
  <c r="BO78" i="43"/>
  <c r="BV78" i="43"/>
  <c r="AB799" i="39"/>
  <c r="AN699" i="39"/>
  <c r="N284" i="40" s="1"/>
  <c r="BR495" i="43"/>
  <c r="BH495" i="43"/>
  <c r="BS667" i="43"/>
  <c r="BG667" i="43"/>
  <c r="BI667" i="43"/>
  <c r="BU348" i="43"/>
  <c r="BJ348" i="43"/>
  <c r="BI525" i="43"/>
  <c r="BM124" i="43"/>
  <c r="AA223" i="40"/>
  <c r="BR634" i="43"/>
  <c r="BD634" i="43"/>
  <c r="BJ634" i="43"/>
  <c r="BV262" i="43"/>
  <c r="BN424" i="43"/>
  <c r="BO709" i="43"/>
  <c r="AB398" i="39"/>
  <c r="AB750" i="39"/>
  <c r="BE460" i="43"/>
  <c r="BQ460" i="43"/>
  <c r="BK191" i="43"/>
  <c r="BS191" i="43"/>
  <c r="AA536" i="40"/>
  <c r="BP711" i="43"/>
  <c r="BO621" i="43"/>
  <c r="BM621" i="43"/>
  <c r="BH621" i="43"/>
  <c r="AN508" i="39"/>
  <c r="N555" i="40" s="1"/>
  <c r="BL305" i="43"/>
  <c r="BV447" i="43"/>
  <c r="BO368" i="43"/>
  <c r="BP368" i="43"/>
  <c r="AB822" i="39"/>
  <c r="BM186" i="43"/>
  <c r="AB833" i="39"/>
  <c r="BR713" i="43"/>
  <c r="AB394" i="39"/>
  <c r="BT264" i="43"/>
  <c r="BP175" i="43"/>
  <c r="BG86" i="43"/>
  <c r="BK86" i="43"/>
  <c r="BN49" i="43"/>
  <c r="BG49" i="43"/>
  <c r="BE49" i="43"/>
  <c r="BI255" i="43"/>
  <c r="BF255" i="43"/>
  <c r="BL255" i="43"/>
  <c r="BO694" i="43"/>
  <c r="BQ694" i="43"/>
  <c r="BI273" i="43"/>
  <c r="BM490" i="43"/>
  <c r="BD772" i="43"/>
  <c r="AN505" i="39"/>
  <c r="N543" i="40" s="1"/>
  <c r="BE561" i="43"/>
  <c r="V245" i="40"/>
  <c r="AN476" i="39"/>
  <c r="N577" i="40" s="1"/>
  <c r="BD308" i="43"/>
  <c r="BN308" i="43"/>
  <c r="BO308" i="43"/>
  <c r="BF618" i="43"/>
  <c r="AB295" i="39"/>
  <c r="BJ236" i="43"/>
  <c r="BG236" i="43"/>
  <c r="V214" i="40"/>
  <c r="V385" i="40"/>
  <c r="V179" i="40"/>
  <c r="V217" i="40"/>
  <c r="BV542" i="43"/>
  <c r="BT542" i="43"/>
  <c r="BJ813" i="43"/>
  <c r="BG813" i="43"/>
  <c r="V767" i="40"/>
  <c r="BV215" i="43"/>
  <c r="BU215" i="43"/>
  <c r="BU180" i="43"/>
  <c r="BM180" i="43"/>
  <c r="BH180" i="43"/>
  <c r="AA457" i="40"/>
  <c r="BN556" i="43"/>
  <c r="BM556" i="43"/>
  <c r="AA178" i="40"/>
  <c r="AA768" i="40"/>
  <c r="AB834" i="39"/>
  <c r="AB356" i="39"/>
  <c r="AN480" i="39"/>
  <c r="N546" i="40" s="1"/>
  <c r="V463" i="40"/>
  <c r="BQ453" i="43"/>
  <c r="BO453" i="43"/>
  <c r="BN253" i="43"/>
  <c r="BG253" i="43"/>
  <c r="BL253" i="43"/>
  <c r="AB528" i="39"/>
  <c r="BI302" i="43"/>
  <c r="BP302" i="43"/>
  <c r="BK302" i="43"/>
  <c r="BT179" i="43"/>
  <c r="BI179" i="43"/>
  <c r="BM710" i="43"/>
  <c r="BP710" i="43"/>
  <c r="V20" i="40"/>
  <c r="BH248" i="43"/>
  <c r="BS248" i="43"/>
  <c r="BS126" i="43"/>
  <c r="BH126" i="43"/>
  <c r="BV124" i="43"/>
  <c r="V283" i="40"/>
  <c r="BJ331" i="43"/>
  <c r="BI331" i="43"/>
  <c r="BD317" i="43"/>
  <c r="BG317" i="43"/>
  <c r="BJ317" i="43"/>
  <c r="BF664" i="43"/>
  <c r="BT473" i="43"/>
  <c r="BE659" i="43"/>
  <c r="BJ364" i="43"/>
  <c r="AN372" i="39"/>
  <c r="N444" i="40" s="1"/>
  <c r="V176" i="40"/>
  <c r="AN144" i="39"/>
  <c r="N734" i="40" s="1"/>
  <c r="V361" i="40"/>
  <c r="BQ528" i="43"/>
  <c r="BD547" i="43"/>
  <c r="BL794" i="43"/>
  <c r="BH794" i="43"/>
  <c r="AA94" i="40"/>
  <c r="BL393" i="43"/>
  <c r="AB729" i="39"/>
  <c r="AN349" i="39"/>
  <c r="N498" i="40" s="1"/>
  <c r="AB452" i="39"/>
  <c r="BJ178" i="43"/>
  <c r="BI178" i="43"/>
  <c r="AN173" i="39"/>
  <c r="N761" i="40" s="1"/>
  <c r="AB743" i="39"/>
  <c r="BM713" i="43"/>
  <c r="AN151" i="39"/>
  <c r="N192" i="40" s="1"/>
  <c r="BR264" i="43"/>
  <c r="BV175" i="43"/>
  <c r="V624" i="40"/>
  <c r="BO66" i="43"/>
  <c r="BR66" i="43"/>
  <c r="BN814" i="43"/>
  <c r="BQ814" i="43"/>
  <c r="BK814" i="43"/>
  <c r="BS47" i="43"/>
  <c r="BV47" i="43"/>
  <c r="AN441" i="39"/>
  <c r="N461" i="40" s="1"/>
  <c r="AB622" i="39"/>
  <c r="BN67" i="43"/>
  <c r="BH67" i="43"/>
  <c r="BE635" i="43"/>
  <c r="BJ635" i="43"/>
  <c r="BT635" i="43"/>
  <c r="BE844" i="43"/>
  <c r="BU184" i="43"/>
  <c r="BU403" i="43"/>
  <c r="AB648" i="39"/>
  <c r="BU233" i="43"/>
  <c r="BT233" i="43"/>
  <c r="AA853" i="40"/>
  <c r="BL541" i="43"/>
  <c r="BL74" i="43"/>
  <c r="BH843" i="43"/>
  <c r="BT843" i="43"/>
  <c r="BM265" i="43"/>
  <c r="BJ265" i="43"/>
  <c r="BT265" i="43"/>
  <c r="BE251" i="43"/>
  <c r="AA747" i="40"/>
  <c r="BV607" i="43"/>
  <c r="BI607" i="43"/>
  <c r="BN165" i="43"/>
  <c r="BM165" i="43"/>
  <c r="BL712" i="43"/>
  <c r="BL758" i="43"/>
  <c r="BG745" i="43"/>
  <c r="BV745" i="43"/>
  <c r="V67" i="40"/>
  <c r="BR804" i="43"/>
  <c r="BU804" i="43"/>
  <c r="BL84" i="43"/>
  <c r="BQ728" i="43"/>
  <c r="BH728" i="43"/>
  <c r="BL206" i="43"/>
  <c r="AA509" i="40"/>
  <c r="BL418" i="43"/>
  <c r="BV491" i="43"/>
  <c r="BI491" i="43"/>
  <c r="BT491" i="43"/>
  <c r="BN799" i="43"/>
  <c r="BU799" i="43"/>
  <c r="BL606" i="43"/>
  <c r="BE606" i="43"/>
  <c r="V338" i="40"/>
  <c r="BQ430" i="43"/>
  <c r="BF430" i="43"/>
  <c r="BL430" i="43"/>
  <c r="BL595" i="43"/>
  <c r="BF292" i="43"/>
  <c r="BQ292" i="43"/>
  <c r="BI292" i="43"/>
  <c r="V419" i="40"/>
  <c r="AA568" i="40"/>
  <c r="BH748" i="43"/>
  <c r="BK772" i="43"/>
  <c r="V703" i="40"/>
  <c r="BT730" i="43"/>
  <c r="BR177" i="43"/>
  <c r="AA103" i="40"/>
  <c r="BE364" i="43"/>
  <c r="BT447" i="43"/>
  <c r="BG267" i="43"/>
  <c r="BL406" i="43"/>
  <c r="BO234" i="43"/>
  <c r="AN812" i="39"/>
  <c r="N15" i="40" s="1"/>
  <c r="BE370" i="43"/>
  <c r="BK370" i="43"/>
  <c r="BO749" i="43"/>
  <c r="BL711" i="43"/>
  <c r="AB770" i="39"/>
  <c r="BJ129" i="43"/>
  <c r="BF129" i="43"/>
  <c r="BD129" i="43"/>
  <c r="AN721" i="39"/>
  <c r="N415" i="40" s="1"/>
  <c r="BN529" i="43"/>
  <c r="BL529" i="43"/>
  <c r="BL197" i="43"/>
  <c r="AB841" i="39"/>
  <c r="BP38" i="43"/>
  <c r="BR38" i="43"/>
  <c r="BF38" i="43"/>
  <c r="BJ527" i="43"/>
  <c r="BL809" i="43"/>
  <c r="BH809" i="43"/>
  <c r="AN576" i="39"/>
  <c r="N448" i="40" s="1"/>
  <c r="BV415" i="43"/>
  <c r="BL415" i="43"/>
  <c r="V676" i="40"/>
  <c r="BL474" i="43"/>
  <c r="BV516" i="43"/>
  <c r="BU516" i="43"/>
  <c r="AN681" i="39"/>
  <c r="N741" i="40" s="1"/>
  <c r="BL402" i="43"/>
  <c r="BO223" i="43"/>
  <c r="BH264" i="43"/>
  <c r="BM246" i="43"/>
  <c r="BR708" i="43"/>
  <c r="BJ378" i="43"/>
  <c r="BK378" i="43"/>
  <c r="BS405" i="43"/>
  <c r="BJ405" i="43"/>
  <c r="BI405" i="43"/>
  <c r="BG638" i="43"/>
  <c r="BL638" i="43"/>
  <c r="AB383" i="39"/>
  <c r="BH273" i="43"/>
  <c r="BK846" i="43"/>
  <c r="BK109" i="43"/>
  <c r="BR109" i="43"/>
  <c r="BD21" i="43"/>
  <c r="BS88" i="43"/>
  <c r="BH828" i="43"/>
  <c r="BL828" i="43"/>
  <c r="AB245" i="39"/>
  <c r="BO266" i="43"/>
  <c r="BS266" i="43"/>
  <c r="BG266" i="43"/>
  <c r="BJ618" i="43"/>
  <c r="BO251" i="43"/>
  <c r="BQ125" i="43"/>
  <c r="BG125" i="43"/>
  <c r="BE780" i="43"/>
  <c r="BM780" i="43"/>
  <c r="BQ780" i="43"/>
  <c r="AB515" i="39"/>
  <c r="BN731" i="43"/>
  <c r="BU200" i="43"/>
  <c r="BR200" i="43"/>
  <c r="BQ736" i="43"/>
  <c r="BU736" i="43"/>
  <c r="BN845" i="43"/>
  <c r="BD316" i="43"/>
  <c r="BQ316" i="43"/>
  <c r="BO501" i="43"/>
  <c r="BR501" i="43"/>
  <c r="BL470" i="43"/>
  <c r="BD4" i="43"/>
  <c r="BO208" i="43"/>
  <c r="AB618" i="39"/>
  <c r="BG552" i="43"/>
  <c r="BN536" i="43"/>
  <c r="BI707" i="43"/>
  <c r="BO707" i="43"/>
  <c r="BM707" i="43"/>
  <c r="BI134" i="43"/>
  <c r="AN625" i="39"/>
  <c r="N306" i="40" s="1"/>
  <c r="BR608" i="43"/>
  <c r="BT435" i="43"/>
  <c r="BL435" i="43"/>
  <c r="BN397" i="43"/>
  <c r="BG397" i="43"/>
  <c r="BQ227" i="43"/>
  <c r="BL227" i="43"/>
  <c r="BH784" i="43"/>
  <c r="BG367" i="43"/>
  <c r="BL354" i="43"/>
  <c r="BT71" i="43"/>
  <c r="BI71" i="43"/>
  <c r="BP71" i="43"/>
  <c r="V762" i="40"/>
  <c r="BR440" i="43"/>
  <c r="V389" i="40"/>
  <c r="AN391" i="39"/>
  <c r="N605" i="40" s="1"/>
  <c r="AA399" i="40"/>
  <c r="AB674" i="39"/>
  <c r="BF497" i="43"/>
  <c r="BE434" i="43"/>
  <c r="BI517" i="43"/>
  <c r="BN517" i="43"/>
  <c r="BT517" i="43"/>
  <c r="V545" i="40"/>
  <c r="BL644" i="43"/>
  <c r="AA370" i="40"/>
  <c r="BG398" i="43"/>
  <c r="BG357" i="43"/>
  <c r="BD357" i="43"/>
  <c r="AB141" i="39"/>
  <c r="BD17" i="43"/>
  <c r="V689" i="40"/>
  <c r="BU704" i="43"/>
  <c r="BE704" i="43"/>
  <c r="BD62" i="43"/>
  <c r="BV62" i="43"/>
  <c r="BQ62" i="43"/>
  <c r="V301" i="40"/>
  <c r="V155" i="40"/>
  <c r="BL429" i="43"/>
  <c r="BI196" i="43"/>
  <c r="BJ196" i="43"/>
  <c r="BD196" i="43"/>
  <c r="BF238" i="43"/>
  <c r="BJ238" i="43"/>
  <c r="BV679" i="43"/>
  <c r="BP679" i="43"/>
  <c r="BK679" i="43"/>
  <c r="AN162" i="39"/>
  <c r="N369" i="40" s="1"/>
  <c r="BD135" i="43"/>
  <c r="BL670" i="43"/>
  <c r="BH480" i="43"/>
  <c r="BJ573" i="43"/>
  <c r="BL573" i="43"/>
  <c r="BK573" i="43"/>
  <c r="BO836" i="43"/>
  <c r="BV836" i="43"/>
  <c r="AN30" i="39"/>
  <c r="N437" i="40" s="1"/>
  <c r="BH475" i="43"/>
  <c r="BE500" i="43"/>
  <c r="V57" i="40"/>
  <c r="BQ27" i="43"/>
  <c r="BO23" i="43"/>
  <c r="BG23" i="43"/>
  <c r="BJ783" i="43"/>
  <c r="BK663" i="43"/>
  <c r="BE688" i="43"/>
  <c r="BN294" i="43"/>
  <c r="BQ759" i="43"/>
  <c r="BD345" i="43"/>
  <c r="BL345" i="43"/>
  <c r="BK177" i="43"/>
  <c r="BL709" i="43"/>
  <c r="BN392" i="43"/>
  <c r="BQ115" i="43"/>
  <c r="BH115" i="43"/>
  <c r="BQ505" i="43"/>
  <c r="BN505" i="43"/>
  <c r="BO505" i="43"/>
  <c r="BQ234" i="43"/>
  <c r="BN829" i="43"/>
  <c r="BD329" i="43"/>
  <c r="AN253" i="39"/>
  <c r="N111" i="40" s="1"/>
  <c r="AB692" i="39"/>
  <c r="BM156" i="43"/>
  <c r="BQ750" i="43"/>
  <c r="BI39" i="43"/>
  <c r="V729" i="40"/>
  <c r="AN631" i="39"/>
  <c r="N566" i="40" s="1"/>
  <c r="BK181" i="43"/>
  <c r="BV181" i="43"/>
  <c r="BL613" i="43"/>
  <c r="BN240" i="43"/>
  <c r="BD689" i="43"/>
  <c r="BH547" i="43"/>
  <c r="BE569" i="43"/>
  <c r="BK305" i="43"/>
  <c r="BL228" i="43"/>
  <c r="AB217" i="39"/>
  <c r="BL825" i="43"/>
  <c r="BG390" i="43"/>
  <c r="BN80" i="43"/>
  <c r="BR80" i="43"/>
  <c r="BO80" i="43"/>
  <c r="BH380" i="43"/>
  <c r="BQ380" i="43"/>
  <c r="BK380" i="43"/>
  <c r="AB734" i="39"/>
  <c r="BD777" i="43"/>
  <c r="AN430" i="39"/>
  <c r="N482" i="40" s="1"/>
  <c r="BV223" i="43"/>
  <c r="BO673" i="43"/>
  <c r="AN543" i="39"/>
  <c r="N287" i="40" s="1"/>
  <c r="BP64" i="43"/>
  <c r="BJ342" i="43"/>
  <c r="BG342" i="43"/>
  <c r="BM342" i="43"/>
  <c r="AA174" i="40"/>
  <c r="BS35" i="43"/>
  <c r="BN172" i="43"/>
  <c r="BV172" i="43"/>
  <c r="V89" i="40"/>
  <c r="BD336" i="43"/>
  <c r="BQ753" i="43"/>
  <c r="BJ738" i="43"/>
  <c r="BJ508" i="43"/>
  <c r="BP269" i="43"/>
  <c r="BK313" i="43"/>
  <c r="AN428" i="39"/>
  <c r="N413" i="40" s="1"/>
  <c r="BG717" i="43"/>
  <c r="BM298" i="43"/>
  <c r="V135" i="40"/>
  <c r="BD424" i="43"/>
  <c r="BK698" i="43"/>
  <c r="BM698" i="43"/>
  <c r="BT709" i="43"/>
  <c r="BR324" i="43"/>
  <c r="BJ498" i="43"/>
  <c r="BV498" i="43"/>
  <c r="AN474" i="39"/>
  <c r="N340" i="40" s="1"/>
  <c r="BS6" i="43"/>
  <c r="BD6" i="43"/>
  <c r="BF152" i="43"/>
  <c r="AN218" i="39"/>
  <c r="N589" i="40" s="1"/>
  <c r="BN79" i="43"/>
  <c r="V484" i="40"/>
  <c r="BJ159" i="43"/>
  <c r="BQ159" i="43"/>
  <c r="BD596" i="43"/>
  <c r="BM28" i="43"/>
  <c r="BD29" i="43"/>
  <c r="BK85" i="43"/>
  <c r="V92" i="40"/>
  <c r="BM845" i="43"/>
  <c r="BF669" i="43"/>
  <c r="BL669" i="43"/>
  <c r="BP748" i="43"/>
  <c r="BE748" i="43"/>
  <c r="BV535" i="43"/>
  <c r="BS535" i="43"/>
  <c r="BI299" i="43"/>
  <c r="BG715" i="43"/>
  <c r="BP513" i="43"/>
  <c r="BK457" i="43"/>
  <c r="BJ4" i="43"/>
  <c r="BH101" i="43"/>
  <c r="BO188" i="43"/>
  <c r="BI232" i="43"/>
  <c r="BH232" i="43"/>
  <c r="BU232" i="43"/>
  <c r="BD418" i="43"/>
  <c r="BP326" i="43"/>
  <c r="BP603" i="43"/>
  <c r="BJ374" i="43"/>
  <c r="AA519" i="40"/>
  <c r="BM744" i="43"/>
  <c r="V453" i="40"/>
  <c r="BE134" i="43"/>
  <c r="V561" i="40"/>
  <c r="BV295" i="43"/>
  <c r="BN295" i="43"/>
  <c r="BT593" i="43"/>
  <c r="BI593" i="43"/>
  <c r="BG593" i="43"/>
  <c r="BG458" i="43"/>
  <c r="BN458" i="43"/>
  <c r="BM466" i="43"/>
  <c r="BJ258" i="43"/>
  <c r="BQ201" i="43"/>
  <c r="BE522" i="43"/>
  <c r="BJ642" i="43"/>
  <c r="BD587" i="43"/>
  <c r="BT587" i="43"/>
  <c r="AB616" i="39"/>
  <c r="BD75" i="43"/>
  <c r="BU479" i="43"/>
  <c r="AN557" i="39"/>
  <c r="N569" i="40" s="1"/>
  <c r="V790" i="40"/>
  <c r="BH767" i="43"/>
  <c r="BK497" i="43"/>
  <c r="BM434" i="43"/>
  <c r="BD796" i="43"/>
  <c r="BL106" i="43"/>
  <c r="V541" i="40"/>
  <c r="BI61" i="43"/>
  <c r="BJ16" i="43"/>
  <c r="BT16" i="43"/>
  <c r="BR737" i="43"/>
  <c r="BJ737" i="43"/>
  <c r="BD737" i="43"/>
  <c r="BR663" i="43"/>
  <c r="BV40" i="43"/>
  <c r="BQ594" i="43"/>
  <c r="BD769" i="43"/>
  <c r="BG754" i="43"/>
  <c r="BI773" i="43"/>
  <c r="BH601" i="43"/>
  <c r="BD158" i="43"/>
  <c r="BG158" i="43"/>
  <c r="BU364" i="43"/>
  <c r="BQ174" i="43"/>
  <c r="BI526" i="43"/>
  <c r="BL150" i="43"/>
  <c r="BJ22" i="43"/>
  <c r="BI22" i="43"/>
  <c r="BN22" i="43"/>
  <c r="BG709" i="43"/>
  <c r="BO795" i="43"/>
  <c r="BP32" i="43"/>
  <c r="BO219" i="43"/>
  <c r="BH734" i="43"/>
  <c r="BJ406" i="43"/>
  <c r="BK818" i="43"/>
  <c r="BU818" i="43"/>
  <c r="AA642" i="40"/>
  <c r="AB553" i="39"/>
  <c r="BI821" i="43"/>
  <c r="AN686" i="39"/>
  <c r="N629" i="40" s="1"/>
  <c r="BF413" i="43"/>
  <c r="BJ413" i="43"/>
  <c r="BT413" i="43"/>
  <c r="BM749" i="43"/>
  <c r="BU30" i="43"/>
  <c r="BI30" i="43"/>
  <c r="BU711" i="43"/>
  <c r="V293" i="40"/>
  <c r="BO39" i="43"/>
  <c r="AA794" i="40"/>
  <c r="V749" i="40"/>
  <c r="BG366" i="43"/>
  <c r="BP366" i="43"/>
  <c r="BJ48" i="43"/>
  <c r="BP411" i="43"/>
  <c r="BU34" i="43"/>
  <c r="BK197" i="43"/>
  <c r="BH441" i="43"/>
  <c r="BJ14" i="43"/>
  <c r="BU20" i="43"/>
  <c r="BJ20" i="43"/>
  <c r="BF20" i="43"/>
  <c r="BQ393" i="43"/>
  <c r="AB615" i="39"/>
  <c r="V660" i="40"/>
  <c r="AA498" i="40"/>
  <c r="BP390" i="43"/>
  <c r="AA829" i="40"/>
  <c r="BO474" i="43"/>
  <c r="AB35" i="39"/>
  <c r="BV680" i="43"/>
  <c r="BH831" i="43"/>
  <c r="BH11" i="43"/>
  <c r="BQ444" i="43"/>
  <c r="BQ810" i="43"/>
  <c r="BU713" i="43"/>
  <c r="BP824" i="43"/>
  <c r="AB533" i="39"/>
  <c r="BN296" i="43"/>
  <c r="BR190" i="43"/>
  <c r="BS190" i="43"/>
  <c r="BI190" i="43"/>
  <c r="V468" i="40"/>
  <c r="BN752" i="43"/>
  <c r="BO752" i="43"/>
  <c r="BQ464" i="43"/>
  <c r="BG464" i="43"/>
  <c r="AN427" i="39"/>
  <c r="N519" i="40" s="1"/>
  <c r="BH336" i="43"/>
  <c r="BR273" i="43"/>
  <c r="BV846" i="43"/>
  <c r="BD58" i="43"/>
  <c r="AB131" i="39"/>
  <c r="BV747" i="43"/>
  <c r="BU218" i="43"/>
  <c r="BK271" i="43"/>
  <c r="AB718" i="39"/>
  <c r="BM628" i="43"/>
  <c r="BP143" i="43"/>
  <c r="BO590" i="43"/>
  <c r="BM664" i="43"/>
  <c r="V415" i="40"/>
  <c r="BV300" i="43"/>
  <c r="BQ300" i="43"/>
  <c r="BH618" i="43"/>
  <c r="BL465" i="43"/>
  <c r="AN700" i="39"/>
  <c r="N399" i="40" s="1"/>
  <c r="BR721" i="43"/>
  <c r="BO419" i="43"/>
  <c r="BV419" i="43"/>
  <c r="BU419" i="43"/>
  <c r="BM297" i="43"/>
  <c r="BU639" i="43"/>
  <c r="BE454" i="43"/>
  <c r="BM454" i="43"/>
  <c r="BQ454" i="43"/>
  <c r="BQ596" i="43"/>
  <c r="BV155" i="43"/>
  <c r="BU28" i="43"/>
  <c r="BV539" i="43"/>
  <c r="BU85" i="43"/>
  <c r="BD557" i="43"/>
  <c r="BE557" i="43"/>
  <c r="BN557" i="43"/>
  <c r="BN683" i="43"/>
  <c r="BJ683" i="43"/>
  <c r="BL428" i="43"/>
  <c r="BR570" i="43"/>
  <c r="AA196" i="40"/>
  <c r="BR153" i="43"/>
  <c r="BJ153" i="43"/>
  <c r="AA825" i="40"/>
  <c r="BO513" i="43"/>
  <c r="BE470" i="43"/>
  <c r="BO779" i="43"/>
  <c r="BM4" i="43"/>
  <c r="BV101" i="43"/>
  <c r="BM208" i="43"/>
  <c r="BU12" i="43"/>
  <c r="AN389" i="39"/>
  <c r="N167" i="40" s="1"/>
  <c r="BT385" i="43"/>
  <c r="BQ385" i="43"/>
  <c r="BI422" i="43"/>
  <c r="BS422" i="43"/>
  <c r="BR422" i="43"/>
  <c r="BJ418" i="43"/>
  <c r="BL839" i="43"/>
  <c r="BG603" i="43"/>
  <c r="BM374" i="43"/>
  <c r="BU439" i="43"/>
  <c r="BT439" i="43"/>
  <c r="BP439" i="43"/>
  <c r="BR744" i="43"/>
  <c r="BN652" i="43"/>
  <c r="BT652" i="43"/>
  <c r="BD652" i="43"/>
  <c r="BG133" i="43"/>
  <c r="BF133" i="43"/>
  <c r="BE133" i="43"/>
  <c r="BD384" i="43"/>
  <c r="BR384" i="43"/>
  <c r="BM384" i="43"/>
  <c r="BE438" i="43"/>
  <c r="BQ154" i="43"/>
  <c r="BE506" i="43"/>
  <c r="BI337" i="43"/>
  <c r="BH223" i="43"/>
  <c r="BP528" i="43"/>
  <c r="BN627" i="43"/>
  <c r="BP278" i="43"/>
  <c r="BL553" i="43"/>
  <c r="BT553" i="43"/>
  <c r="BM173" i="43"/>
  <c r="BP173" i="43"/>
  <c r="AB710" i="39"/>
  <c r="BG353" i="43"/>
  <c r="BI353" i="43"/>
  <c r="BQ315" i="43"/>
  <c r="BJ351" i="43"/>
  <c r="BJ149" i="43"/>
  <c r="BU646" i="43"/>
  <c r="V839" i="40"/>
  <c r="BE619" i="43"/>
  <c r="BU612" i="43"/>
  <c r="BT612" i="43"/>
  <c r="BP612" i="43"/>
  <c r="BR486" i="43"/>
  <c r="BH486" i="43"/>
  <c r="BP486" i="43"/>
  <c r="BH449" i="43"/>
  <c r="BJ10" i="43"/>
  <c r="BN10" i="43"/>
  <c r="AB575" i="39"/>
  <c r="BE259" i="43"/>
  <c r="BN230" i="43"/>
  <c r="BI166" i="43"/>
  <c r="BF166" i="43"/>
  <c r="BO675" i="43"/>
  <c r="BV675" i="43"/>
  <c r="V554" i="40"/>
  <c r="BQ135" i="43"/>
  <c r="BI247" i="43"/>
  <c r="BG703" i="43"/>
  <c r="BL462" i="43"/>
  <c r="BD121" i="43"/>
  <c r="BV145" i="43"/>
  <c r="BH436" i="43"/>
  <c r="BS436" i="43"/>
  <c r="BH132" i="43"/>
  <c r="BJ132" i="43"/>
  <c r="V569" i="40"/>
  <c r="BN287" i="43"/>
  <c r="BL352" i="43"/>
  <c r="BJ472" i="43"/>
  <c r="BO278" i="43"/>
  <c r="AN319" i="39"/>
  <c r="N649" i="40" s="1"/>
  <c r="V288" i="40"/>
  <c r="BE401" i="43"/>
  <c r="BL788" i="43"/>
  <c r="BH350" i="43"/>
  <c r="AA379" i="40"/>
  <c r="BI847" i="43"/>
  <c r="BK254" i="43"/>
  <c r="BV655" i="43"/>
  <c r="BI655" i="43"/>
  <c r="BI550" i="43"/>
  <c r="BQ550" i="43"/>
  <c r="BG550" i="43"/>
  <c r="AN572" i="39"/>
  <c r="N383" i="40" s="1"/>
  <c r="BN161" i="43"/>
  <c r="BR695" i="43"/>
  <c r="BI823" i="43"/>
  <c r="BK823" i="43"/>
  <c r="BL823" i="43"/>
  <c r="BV716" i="43"/>
  <c r="BM840" i="43"/>
  <c r="BH562" i="43"/>
  <c r="BR703" i="43"/>
  <c r="BR462" i="43"/>
  <c r="BJ121" i="43"/>
  <c r="BJ145" i="43"/>
  <c r="BP763" i="43"/>
  <c r="BU763" i="43"/>
  <c r="BM352" i="43"/>
  <c r="V269" i="40"/>
  <c r="BH702" i="43"/>
  <c r="BV359" i="43"/>
  <c r="BH848" i="43"/>
  <c r="BK520" i="43"/>
  <c r="BH359" i="43"/>
  <c r="BO800" i="43"/>
  <c r="BH800" i="43"/>
  <c r="AA430" i="40"/>
  <c r="BN135" i="43"/>
  <c r="BK193" i="43"/>
  <c r="BR83" i="43"/>
  <c r="BE83" i="43"/>
  <c r="BV83" i="43"/>
  <c r="BQ584" i="43"/>
  <c r="BT452" i="43"/>
  <c r="BQ452" i="43"/>
  <c r="BV452" i="43"/>
  <c r="BD676" i="43"/>
  <c r="AB823" i="39"/>
  <c r="BS347" i="43"/>
  <c r="BP347" i="43"/>
  <c r="BE358" i="43"/>
  <c r="BG98" i="43"/>
  <c r="BN182" i="43"/>
  <c r="BO711" i="43"/>
  <c r="V328" i="40"/>
  <c r="AN571" i="39"/>
  <c r="N411" i="40" s="1"/>
  <c r="BK492" i="43"/>
  <c r="BI654" i="43"/>
  <c r="BL5" i="43"/>
  <c r="BV128" i="43"/>
  <c r="BR128" i="43"/>
  <c r="BI128" i="43"/>
  <c r="BM853" i="43"/>
  <c r="BD644" i="43"/>
  <c r="BL564" i="43"/>
  <c r="BH564" i="43"/>
  <c r="BI600" i="43"/>
  <c r="BI431" i="43"/>
  <c r="BH551" i="43"/>
  <c r="BR321" i="43"/>
  <c r="BM321" i="43"/>
  <c r="BG321" i="43"/>
  <c r="BM118" i="43"/>
  <c r="BV118" i="43"/>
  <c r="BR732" i="43"/>
  <c r="BD682" i="43"/>
  <c r="BK120" i="43"/>
  <c r="BM98" i="43"/>
  <c r="V78" i="40"/>
  <c r="BN69" i="43"/>
  <c r="BI182" i="43"/>
  <c r="BO670" i="43"/>
  <c r="BO633" i="43"/>
  <c r="BE349" i="43"/>
  <c r="BT349" i="43"/>
  <c r="BN349" i="43"/>
  <c r="BS108" i="43"/>
  <c r="BP108" i="43"/>
  <c r="BH723" i="43"/>
  <c r="AA382" i="40"/>
  <c r="BI224" i="43"/>
  <c r="BV629" i="43"/>
  <c r="BO837" i="43"/>
  <c r="BH145" i="43"/>
  <c r="BS169" i="43"/>
  <c r="BQ169" i="43"/>
  <c r="BU287" i="43"/>
  <c r="BH629" i="43"/>
  <c r="BU670" i="43"/>
  <c r="BL614" i="43"/>
  <c r="BN584" i="43"/>
  <c r="BQ147" i="43"/>
  <c r="BI147" i="43"/>
  <c r="BQ475" i="43"/>
  <c r="BP177" i="43"/>
  <c r="BI267" i="43"/>
  <c r="BU15" i="43"/>
  <c r="BM640" i="43"/>
  <c r="BE796" i="43"/>
  <c r="BQ586" i="43"/>
  <c r="BV26" i="43"/>
  <c r="BU26" i="43"/>
  <c r="BO620" i="43"/>
  <c r="BT620" i="43"/>
  <c r="BR620" i="43"/>
  <c r="BL13" i="43"/>
  <c r="BF13" i="43"/>
  <c r="BP604" i="43"/>
  <c r="V674" i="40"/>
  <c r="AB142" i="39"/>
  <c r="BQ459" i="43"/>
  <c r="BE52" i="43"/>
  <c r="AN791" i="39"/>
  <c r="N170" i="40" s="1"/>
  <c r="BH462" i="43"/>
  <c r="BQ121" i="43"/>
  <c r="AA796" i="40"/>
  <c r="BL338" i="43"/>
  <c r="BT338" i="43"/>
  <c r="BG849" i="43"/>
  <c r="BH849" i="43"/>
  <c r="BK849" i="43"/>
  <c r="BG584" i="43"/>
  <c r="BO475" i="43"/>
  <c r="BN520" i="43"/>
  <c r="BO359" i="43"/>
  <c r="BM784" i="43"/>
  <c r="BO692" i="43"/>
  <c r="BQ581" i="43"/>
  <c r="BD581" i="43"/>
  <c r="BS581" i="43"/>
  <c r="V200" i="40"/>
  <c r="BV341" i="43"/>
  <c r="BP134" i="43"/>
  <c r="BK776" i="43"/>
  <c r="BE776" i="43"/>
  <c r="BL847" i="43"/>
  <c r="BE254" i="43"/>
  <c r="V812" i="40"/>
  <c r="BH362" i="43"/>
  <c r="BO362" i="43"/>
  <c r="AA197" i="40"/>
  <c r="BT716" i="43"/>
  <c r="BK161" i="43"/>
  <c r="BM120" i="43"/>
  <c r="BO407" i="43"/>
  <c r="BE328" i="43"/>
  <c r="BJ328" i="43"/>
  <c r="BP475" i="43"/>
  <c r="V144" i="40"/>
  <c r="BE647" i="43"/>
  <c r="BN647" i="43"/>
  <c r="BG647" i="43"/>
  <c r="BP75" i="43"/>
  <c r="BT82" i="43"/>
  <c r="BM82" i="43"/>
  <c r="BM503" i="43"/>
  <c r="BP622" i="43"/>
  <c r="BG451" i="43"/>
  <c r="BE476" i="43"/>
  <c r="BK476" i="43"/>
  <c r="BD853" i="43"/>
  <c r="BG540" i="43"/>
  <c r="BR586" i="43"/>
  <c r="BG341" i="43"/>
  <c r="BI7" i="43"/>
  <c r="BF7" i="43"/>
  <c r="BE116" i="43"/>
  <c r="BH116" i="43"/>
  <c r="BG116" i="43"/>
  <c r="BU168" i="43"/>
  <c r="BM168" i="43"/>
  <c r="BR360" i="43"/>
  <c r="BP360" i="43"/>
  <c r="BL360" i="43"/>
  <c r="BK311" i="43"/>
  <c r="BM311" i="43"/>
  <c r="V725" i="40"/>
  <c r="BN743" i="43"/>
  <c r="V19" i="40"/>
  <c r="BP303" i="43"/>
  <c r="BN254" i="43"/>
  <c r="BL571" i="43"/>
  <c r="BU571" i="43"/>
  <c r="V274" i="40"/>
  <c r="BF812" i="43"/>
  <c r="BN812" i="43"/>
  <c r="BK142" i="43"/>
  <c r="AN254" i="39"/>
  <c r="N106" i="40" s="1"/>
  <c r="AN224" i="39"/>
  <c r="N124" i="40" s="1"/>
  <c r="BE209" i="43"/>
  <c r="BD359" i="43"/>
  <c r="BN642" i="43"/>
  <c r="BV127" i="43"/>
  <c r="AN450" i="39"/>
  <c r="N228" i="40" s="1"/>
  <c r="BU499" i="43"/>
  <c r="BN630" i="43"/>
  <c r="BO630" i="43"/>
  <c r="BG630" i="43"/>
  <c r="BF848" i="43"/>
  <c r="AN40" i="39"/>
  <c r="N662" i="40" s="1"/>
  <c r="AA66" i="40"/>
  <c r="BT391" i="43"/>
  <c r="BI391" i="43"/>
  <c r="BQ391" i="43"/>
  <c r="BE319" i="43"/>
  <c r="BD203" i="43"/>
  <c r="BR431" i="43"/>
  <c r="BR449" i="43"/>
  <c r="BU716" i="43"/>
  <c r="BG840" i="43"/>
  <c r="BO562" i="43"/>
  <c r="BK121" i="43"/>
  <c r="AN275" i="39"/>
  <c r="N256" i="40" s="1"/>
  <c r="BP352" i="43"/>
  <c r="V157" i="40"/>
  <c r="BI542" i="43"/>
  <c r="BR676" i="43"/>
  <c r="AN706" i="39"/>
  <c r="N447" i="40" s="1"/>
  <c r="BP351" i="43"/>
  <c r="BJ325" i="43"/>
  <c r="BM325" i="43"/>
  <c r="BO325" i="43"/>
  <c r="BD195" i="43"/>
  <c r="AN161" i="39"/>
  <c r="N492" i="40" s="1"/>
  <c r="V444" i="40"/>
  <c r="BH303" i="43"/>
  <c r="BJ160" i="43"/>
  <c r="BV160" i="43"/>
  <c r="BS160" i="43"/>
  <c r="BP203" i="43"/>
  <c r="BR104" i="43"/>
  <c r="BE104" i="43"/>
  <c r="BV104" i="43"/>
  <c r="BD774" i="43"/>
  <c r="BI774" i="43"/>
  <c r="BP431" i="43"/>
  <c r="BO493" i="43"/>
  <c r="BF493" i="43"/>
  <c r="BR756" i="43"/>
  <c r="BH756" i="43"/>
  <c r="BJ756" i="43"/>
  <c r="BN682" i="43"/>
  <c r="BR259" i="43"/>
  <c r="BK98" i="43"/>
  <c r="V480" i="40"/>
  <c r="BN352" i="43"/>
  <c r="BK720" i="43"/>
  <c r="BV703" i="43"/>
  <c r="V750" i="40"/>
  <c r="BJ559" i="43"/>
  <c r="BT559" i="43"/>
  <c r="BI723" i="43"/>
  <c r="V489" i="40"/>
  <c r="BP568" i="43"/>
  <c r="BK671" i="43"/>
  <c r="BO410" i="43"/>
  <c r="BD410" i="43"/>
  <c r="BG278" i="43"/>
  <c r="BM359" i="43"/>
  <c r="BI315" i="43"/>
  <c r="BR209" i="43"/>
  <c r="AN398" i="39"/>
  <c r="N376" i="40" s="1"/>
  <c r="BU460" i="43"/>
  <c r="BH460" i="43"/>
  <c r="BF460" i="43"/>
  <c r="BV191" i="43"/>
  <c r="BT191" i="43"/>
  <c r="BK621" i="43"/>
  <c r="BT621" i="43"/>
  <c r="BO528" i="43"/>
  <c r="BM547" i="43"/>
  <c r="BO197" i="43"/>
  <c r="BO305" i="43"/>
  <c r="BU447" i="43"/>
  <c r="BD368" i="43"/>
  <c r="BF368" i="43"/>
  <c r="BN368" i="43"/>
  <c r="AN822" i="39"/>
  <c r="N45" i="40" s="1"/>
  <c r="BL186" i="43"/>
  <c r="BQ223" i="43"/>
  <c r="AN394" i="39"/>
  <c r="N642" i="40" s="1"/>
  <c r="BN824" i="43"/>
  <c r="BH175" i="43"/>
  <c r="BU86" i="43"/>
  <c r="BP86" i="43"/>
  <c r="BV49" i="43"/>
  <c r="BL49" i="43"/>
  <c r="BO49" i="43"/>
  <c r="BF35" i="43"/>
  <c r="BN255" i="43"/>
  <c r="BD255" i="43"/>
  <c r="BO255" i="43"/>
  <c r="BJ694" i="43"/>
  <c r="BN694" i="43"/>
  <c r="BJ273" i="43"/>
  <c r="BJ184" i="43"/>
  <c r="AB431" i="39"/>
  <c r="BJ772" i="43"/>
  <c r="BV772" i="43"/>
  <c r="BM561" i="43"/>
  <c r="AA245" i="40"/>
  <c r="AA759" i="40"/>
  <c r="BG308" i="43"/>
  <c r="BI308" i="43"/>
  <c r="BF381" i="43"/>
  <c r="BK236" i="43"/>
  <c r="BI236" i="43"/>
  <c r="BK152" i="43"/>
  <c r="AB321" i="39"/>
  <c r="BE678" i="43"/>
  <c r="BT596" i="43"/>
  <c r="BN542" i="43"/>
  <c r="BJ542" i="43"/>
  <c r="BV813" i="43"/>
  <c r="BD813" i="43"/>
  <c r="AA143" i="40"/>
  <c r="BL215" i="43"/>
  <c r="BM215" i="43"/>
  <c r="BN180" i="43"/>
  <c r="BV180" i="43"/>
  <c r="BH556" i="43"/>
  <c r="BU556" i="43"/>
  <c r="V178" i="40"/>
  <c r="AA186" i="40"/>
  <c r="AN834" i="39"/>
  <c r="N13" i="40" s="1"/>
  <c r="AN356" i="39"/>
  <c r="N132" i="40" s="1"/>
  <c r="V322" i="40"/>
  <c r="BR453" i="43"/>
  <c r="BT453" i="43"/>
  <c r="AB579" i="39"/>
  <c r="BT253" i="43"/>
  <c r="BJ253" i="43"/>
  <c r="BI253" i="43"/>
  <c r="BN302" i="43"/>
  <c r="BM302" i="43"/>
  <c r="BT302" i="43"/>
  <c r="BM179" i="43"/>
  <c r="BF179" i="43"/>
  <c r="BJ710" i="43"/>
  <c r="BV710" i="43"/>
  <c r="AA20" i="40"/>
  <c r="BT248" i="43"/>
  <c r="BU248" i="43"/>
  <c r="BU126" i="43"/>
  <c r="BR126" i="43"/>
  <c r="BT557" i="43"/>
  <c r="BM331" i="43"/>
  <c r="V622" i="40"/>
  <c r="BR317" i="43"/>
  <c r="BS317" i="43"/>
  <c r="BT317" i="43"/>
  <c r="V198" i="40"/>
  <c r="BU74" i="43"/>
  <c r="V404" i="40"/>
  <c r="AB801" i="39"/>
  <c r="BL829" i="43"/>
  <c r="AN636" i="39"/>
  <c r="N174" i="40" s="1"/>
  <c r="V64" i="40"/>
  <c r="V440" i="40"/>
  <c r="AA361" i="40"/>
  <c r="AA46" i="40"/>
  <c r="BL34" i="43"/>
  <c r="AN72" i="39"/>
  <c r="N407" i="40" s="1"/>
  <c r="BI794" i="43"/>
  <c r="BF794" i="43"/>
  <c r="BG527" i="43"/>
  <c r="AN729" i="39"/>
  <c r="N200" i="40" s="1"/>
  <c r="AN452" i="39"/>
  <c r="N450" i="40" s="1"/>
  <c r="AA685" i="40"/>
  <c r="BG178" i="43"/>
  <c r="BP178" i="43"/>
  <c r="AN743" i="39"/>
  <c r="N234" i="40" s="1"/>
  <c r="BG713" i="43"/>
  <c r="BU824" i="43"/>
  <c r="BI175" i="43"/>
  <c r="BL66" i="43"/>
  <c r="BG66" i="43"/>
  <c r="BT66" i="43"/>
  <c r="BF814" i="43"/>
  <c r="BG814" i="43"/>
  <c r="BO47" i="43"/>
  <c r="BD47" i="43"/>
  <c r="AN622" i="39"/>
  <c r="N443" i="40" s="1"/>
  <c r="BJ67" i="43"/>
  <c r="BD67" i="43"/>
  <c r="BQ635" i="43"/>
  <c r="BF635" i="43"/>
  <c r="BP635" i="43"/>
  <c r="BG273" i="43"/>
  <c r="BM846" i="43"/>
  <c r="AB466" i="39"/>
  <c r="BV233" i="43"/>
  <c r="BQ233" i="43"/>
  <c r="BS233" i="43"/>
  <c r="BR541" i="43"/>
  <c r="BM74" i="43"/>
  <c r="V278" i="40"/>
  <c r="BK843" i="43"/>
  <c r="BS843" i="43"/>
  <c r="BR265" i="43"/>
  <c r="BS265" i="43"/>
  <c r="BU265" i="43"/>
  <c r="BE297" i="43"/>
  <c r="V747" i="40"/>
  <c r="BJ607" i="43"/>
  <c r="BG607" i="43"/>
  <c r="BQ165" i="43"/>
  <c r="BP165" i="43"/>
  <c r="BI165" i="43"/>
  <c r="BQ712" i="43"/>
  <c r="BI745" i="43"/>
  <c r="BT745" i="43"/>
  <c r="V193" i="40"/>
  <c r="BO804" i="43"/>
  <c r="BF804" i="43"/>
  <c r="BU728" i="43"/>
  <c r="BM728" i="43"/>
  <c r="AN358" i="39"/>
  <c r="N836" i="40" s="1"/>
  <c r="V38" i="40"/>
  <c r="BO491" i="43"/>
  <c r="BQ491" i="43"/>
  <c r="BP491" i="43"/>
  <c r="BK799" i="43"/>
  <c r="BQ799" i="43"/>
  <c r="BR799" i="43"/>
  <c r="BV606" i="43"/>
  <c r="BF606" i="43"/>
  <c r="BI430" i="43"/>
  <c r="BU430" i="43"/>
  <c r="BO430" i="43"/>
  <c r="V233" i="40"/>
  <c r="AN566" i="39"/>
  <c r="N791" i="40" s="1"/>
  <c r="BK292" i="43"/>
  <c r="BJ292" i="43"/>
  <c r="AN336" i="39"/>
  <c r="N73" i="40" s="1"/>
  <c r="V166" i="40"/>
  <c r="BR159" i="43"/>
  <c r="V85" i="40"/>
  <c r="V24" i="40"/>
  <c r="BV30" i="43"/>
  <c r="BT561" i="43"/>
  <c r="BL730" i="43"/>
  <c r="BE730" i="43"/>
  <c r="BE698" i="43"/>
  <c r="AB373" i="39"/>
  <c r="AB6" i="39"/>
  <c r="BO370" i="43"/>
  <c r="BU370" i="43"/>
  <c r="BD749" i="43"/>
  <c r="BV711" i="43"/>
  <c r="BU129" i="43"/>
  <c r="BI129" i="43"/>
  <c r="BM129" i="43"/>
  <c r="V659" i="40"/>
  <c r="BM529" i="43"/>
  <c r="BP529" i="43"/>
  <c r="BR197" i="43"/>
  <c r="AN841" i="39"/>
  <c r="N4" i="40" s="1"/>
  <c r="BS38" i="43"/>
  <c r="BM38" i="43"/>
  <c r="BR527" i="43"/>
  <c r="V842" i="40"/>
  <c r="BO809" i="43"/>
  <c r="BI809" i="43"/>
  <c r="BP415" i="43"/>
  <c r="BI415" i="43"/>
  <c r="AA676" i="40"/>
  <c r="BH186" i="43"/>
  <c r="BF516" i="43"/>
  <c r="BT516" i="43"/>
  <c r="AB681" i="39"/>
  <c r="AB499" i="39"/>
  <c r="BP264" i="43"/>
  <c r="BT175" i="43"/>
  <c r="AB726" i="39"/>
  <c r="BV378" i="43"/>
  <c r="BN378" i="43"/>
  <c r="BE405" i="43"/>
  <c r="BM405" i="43"/>
  <c r="BR638" i="43"/>
  <c r="BD638" i="43"/>
  <c r="BS638" i="43"/>
  <c r="AN383" i="39"/>
  <c r="N290" i="40" s="1"/>
  <c r="V363" i="40"/>
  <c r="AB526" i="39"/>
  <c r="BP846" i="43"/>
  <c r="BV109" i="43"/>
  <c r="BQ109" i="43"/>
  <c r="AN646" i="39"/>
  <c r="N619" i="40" s="1"/>
  <c r="BL88" i="43"/>
  <c r="BG828" i="43"/>
  <c r="AN245" i="39"/>
  <c r="N333" i="40" s="1"/>
  <c r="BQ599" i="43"/>
  <c r="V112" i="40"/>
  <c r="BD266" i="43"/>
  <c r="BJ266" i="43"/>
  <c r="BV266" i="43"/>
  <c r="BJ381" i="43"/>
  <c r="AN290" i="39"/>
  <c r="N633" i="40" s="1"/>
  <c r="BF297" i="43"/>
  <c r="BP125" i="43"/>
  <c r="BH125" i="43"/>
  <c r="BK780" i="43"/>
  <c r="BO780" i="43"/>
  <c r="BN780" i="43"/>
  <c r="AN515" i="39"/>
  <c r="N57" i="40" s="1"/>
  <c r="BL731" i="43"/>
  <c r="BN200" i="43"/>
  <c r="BV200" i="43"/>
  <c r="BE736" i="43"/>
  <c r="BJ736" i="43"/>
  <c r="V219" i="40"/>
  <c r="BT316" i="43"/>
  <c r="BU316" i="43"/>
  <c r="BQ501" i="43"/>
  <c r="BJ501" i="43"/>
  <c r="BL4" i="43"/>
  <c r="BI188" i="43"/>
  <c r="AN618" i="39"/>
  <c r="N510" i="40" s="1"/>
  <c r="AB11" i="39"/>
  <c r="BV707" i="43"/>
  <c r="BR707" i="43"/>
  <c r="BN707" i="43"/>
  <c r="V727" i="40"/>
  <c r="BH435" i="43"/>
  <c r="BU435" i="43"/>
  <c r="BT397" i="43"/>
  <c r="BL397" i="43"/>
  <c r="BS227" i="43"/>
  <c r="BJ227" i="43"/>
  <c r="BP227" i="43"/>
  <c r="BF71" i="43"/>
  <c r="BO71" i="43"/>
  <c r="BL71" i="43"/>
  <c r="V399" i="40"/>
  <c r="AN674" i="39"/>
  <c r="N789" i="40" s="1"/>
  <c r="AB642" i="39"/>
  <c r="BP434" i="43"/>
  <c r="V745" i="40"/>
  <c r="BS517" i="43"/>
  <c r="BP517" i="43"/>
  <c r="AB113" i="39"/>
  <c r="BO644" i="43"/>
  <c r="AB659" i="39"/>
  <c r="V204" i="40"/>
  <c r="BI357" i="43"/>
  <c r="BP357" i="43"/>
  <c r="BO704" i="43"/>
  <c r="BD704" i="43"/>
  <c r="BL704" i="43"/>
  <c r="BK62" i="43"/>
  <c r="BR62" i="43"/>
  <c r="BG196" i="43"/>
  <c r="BP196" i="43"/>
  <c r="V800" i="40"/>
  <c r="BU238" i="43"/>
  <c r="BV238" i="43"/>
  <c r="BL679" i="43"/>
  <c r="BT679" i="43"/>
  <c r="V240" i="40"/>
  <c r="BG573" i="43"/>
  <c r="BU573" i="43"/>
  <c r="BD573" i="43"/>
  <c r="BT836" i="43"/>
  <c r="BJ836" i="43"/>
  <c r="AN483" i="39"/>
  <c r="N804" i="40" s="1"/>
  <c r="BI23" i="43"/>
  <c r="BJ23" i="43"/>
  <c r="V194" i="40"/>
  <c r="BT748" i="43"/>
  <c r="V150" i="40"/>
  <c r="AB479" i="39"/>
  <c r="V308" i="40"/>
  <c r="BH345" i="43"/>
  <c r="BU345" i="43"/>
  <c r="BF177" i="43"/>
  <c r="BU521" i="43"/>
  <c r="BO115" i="43"/>
  <c r="BU115" i="43"/>
  <c r="BM505" i="43"/>
  <c r="BG505" i="43"/>
  <c r="V500" i="40"/>
  <c r="AB376" i="39"/>
  <c r="BU428" i="43"/>
  <c r="BQ829" i="43"/>
  <c r="BL821" i="43"/>
  <c r="AB253" i="39"/>
  <c r="AN692" i="39"/>
  <c r="N236" i="40" s="1"/>
  <c r="BR156" i="43"/>
  <c r="V599" i="40"/>
  <c r="BN39" i="43"/>
  <c r="V641" i="40"/>
  <c r="BI181" i="43"/>
  <c r="BR181" i="43"/>
  <c r="BR547" i="43"/>
  <c r="BL674" i="43"/>
  <c r="V307" i="40"/>
  <c r="V369" i="40"/>
  <c r="BG569" i="43"/>
  <c r="BU305" i="43"/>
  <c r="AN217" i="39"/>
  <c r="N716" i="40" s="1"/>
  <c r="BL80" i="43"/>
  <c r="BU80" i="43"/>
  <c r="BG80" i="43"/>
  <c r="BU380" i="43"/>
  <c r="BN380" i="43"/>
  <c r="BE380" i="43"/>
  <c r="BG474" i="43"/>
  <c r="AN734" i="39"/>
  <c r="N260" i="40" s="1"/>
  <c r="AN540" i="39"/>
  <c r="N491" i="40" s="1"/>
  <c r="BT210" i="43"/>
  <c r="BG673" i="43"/>
  <c r="BD342" i="43"/>
  <c r="BQ342" i="43"/>
  <c r="BI342" i="43"/>
  <c r="V174" i="40"/>
  <c r="BV35" i="43"/>
  <c r="BR172" i="43"/>
  <c r="BS172" i="43"/>
  <c r="AA110" i="40"/>
  <c r="BJ192" i="43"/>
  <c r="BD846" i="43"/>
  <c r="BL313" i="43"/>
  <c r="AB560" i="39"/>
  <c r="AB645" i="39"/>
  <c r="BJ599" i="43"/>
  <c r="V128" i="40"/>
  <c r="BT424" i="43"/>
  <c r="BJ698" i="43"/>
  <c r="BU709" i="43"/>
  <c r="BQ709" i="43"/>
  <c r="AN377" i="39"/>
  <c r="N567" i="40" s="1"/>
  <c r="BH465" i="43"/>
  <c r="BP498" i="43"/>
  <c r="BG498" i="43"/>
  <c r="BH6" i="43"/>
  <c r="BT6" i="43"/>
  <c r="BV152" i="43"/>
  <c r="BG79" i="43"/>
  <c r="AA484" i="40"/>
  <c r="BK159" i="43"/>
  <c r="BD159" i="43"/>
  <c r="BS678" i="43"/>
  <c r="BR19" i="43"/>
  <c r="BL29" i="43"/>
  <c r="BQ85" i="43"/>
  <c r="AA92" i="40"/>
  <c r="BG845" i="43"/>
  <c r="BJ669" i="43"/>
  <c r="BD669" i="43"/>
  <c r="BO748" i="43"/>
  <c r="BV748" i="43"/>
  <c r="BQ535" i="43"/>
  <c r="BJ535" i="43"/>
  <c r="BL535" i="43"/>
  <c r="BG513" i="43"/>
  <c r="BE232" i="43"/>
  <c r="BT232" i="43"/>
  <c r="BR232" i="43"/>
  <c r="BL603" i="43"/>
  <c r="BL484" i="43"/>
  <c r="BQ134" i="43"/>
  <c r="BG295" i="43"/>
  <c r="BE295" i="43"/>
  <c r="BP593" i="43"/>
  <c r="BE593" i="43"/>
  <c r="BQ593" i="43"/>
  <c r="BS458" i="43"/>
  <c r="BT458" i="43"/>
  <c r="BN784" i="43"/>
  <c r="BH258" i="43"/>
  <c r="BQ522" i="43"/>
  <c r="AN493" i="39"/>
  <c r="N615" i="40" s="1"/>
  <c r="BR587" i="43"/>
  <c r="BP587" i="43"/>
  <c r="AA6" i="40"/>
  <c r="AB557" i="39"/>
  <c r="BQ622" i="43"/>
  <c r="BL497" i="43"/>
  <c r="BQ401" i="43"/>
  <c r="BN665" i="43"/>
  <c r="BL16" i="43"/>
  <c r="BU16" i="43"/>
  <c r="BF737" i="43"/>
  <c r="BK737" i="43"/>
  <c r="BV737" i="43"/>
  <c r="BG199" i="43"/>
  <c r="BH40" i="43"/>
  <c r="BE773" i="43"/>
  <c r="V353" i="40"/>
  <c r="BS158" i="43"/>
  <c r="BK158" i="43"/>
  <c r="BI364" i="43"/>
  <c r="BL174" i="43"/>
  <c r="BR645" i="43"/>
  <c r="BM22" i="43"/>
  <c r="BE22" i="43"/>
  <c r="BD22" i="43"/>
  <c r="BD521" i="43"/>
  <c r="V211" i="40"/>
  <c r="BE219" i="43"/>
  <c r="BR428" i="43"/>
  <c r="BV818" i="43"/>
  <c r="BT818" i="43"/>
  <c r="BG829" i="43"/>
  <c r="AN553" i="39"/>
  <c r="N571" i="40" s="1"/>
  <c r="BN821" i="43"/>
  <c r="BL413" i="43"/>
  <c r="BH413" i="43"/>
  <c r="BV413" i="43"/>
  <c r="BL30" i="43"/>
  <c r="BG30" i="43"/>
  <c r="BG711" i="43"/>
  <c r="V356" i="40"/>
  <c r="BJ366" i="43"/>
  <c r="BS366" i="43"/>
  <c r="BO366" i="43"/>
  <c r="BE613" i="43"/>
  <c r="BO48" i="43"/>
  <c r="BP689" i="43"/>
  <c r="BJ34" i="43"/>
  <c r="V401" i="40"/>
  <c r="BR509" i="43"/>
  <c r="BS20" i="43"/>
  <c r="BL20" i="43"/>
  <c r="BR20" i="43"/>
  <c r="BH393" i="43"/>
  <c r="AN615" i="39"/>
  <c r="N420" i="40" s="1"/>
  <c r="AB829" i="39"/>
  <c r="V498" i="40"/>
  <c r="BP681" i="43"/>
  <c r="BR274" i="43"/>
  <c r="V829" i="40"/>
  <c r="BQ474" i="43"/>
  <c r="BR444" i="43"/>
  <c r="BD810" i="43"/>
  <c r="BV713" i="43"/>
  <c r="AN533" i="39"/>
  <c r="N825" i="40" s="1"/>
  <c r="BP296" i="43"/>
  <c r="BP190" i="43"/>
  <c r="BL190" i="43"/>
  <c r="BE190" i="43"/>
  <c r="BV171" i="43"/>
  <c r="V93" i="40"/>
  <c r="BV752" i="43"/>
  <c r="BT752" i="43"/>
  <c r="BE464" i="43"/>
  <c r="BU464" i="43"/>
  <c r="AB427" i="39"/>
  <c r="BE656" i="43"/>
  <c r="AB782" i="39"/>
  <c r="BO490" i="43"/>
  <c r="BG738" i="43"/>
  <c r="AN131" i="39"/>
  <c r="N700" i="40" s="1"/>
  <c r="BG597" i="43"/>
  <c r="BE167" i="43"/>
  <c r="BO279" i="43"/>
  <c r="BN271" i="43"/>
  <c r="AN718" i="39"/>
  <c r="N412" i="40" s="1"/>
  <c r="BV628" i="43"/>
  <c r="BU590" i="43"/>
  <c r="BK664" i="43"/>
  <c r="BO300" i="43"/>
  <c r="BE300" i="43"/>
  <c r="BV618" i="43"/>
  <c r="BM465" i="43"/>
  <c r="BJ419" i="43"/>
  <c r="BE419" i="43"/>
  <c r="AB775" i="39"/>
  <c r="BP639" i="43"/>
  <c r="BO454" i="43"/>
  <c r="BL454" i="43"/>
  <c r="BP96" i="43"/>
  <c r="BP678" i="43"/>
  <c r="BP596" i="43"/>
  <c r="BK189" i="43"/>
  <c r="BP28" i="43"/>
  <c r="BI29" i="43"/>
  <c r="BD85" i="43"/>
  <c r="BF557" i="43"/>
  <c r="BV557" i="43"/>
  <c r="V189" i="40"/>
  <c r="BF683" i="43"/>
  <c r="BP683" i="43"/>
  <c r="BP428" i="43"/>
  <c r="V196" i="40"/>
  <c r="BE153" i="43"/>
  <c r="BV153" i="43"/>
  <c r="BM715" i="43"/>
  <c r="BJ513" i="43"/>
  <c r="BU470" i="43"/>
  <c r="BO4" i="43"/>
  <c r="BD101" i="43"/>
  <c r="BN188" i="43"/>
  <c r="BO12" i="43"/>
  <c r="BK385" i="43"/>
  <c r="BM385" i="43"/>
  <c r="BV422" i="43"/>
  <c r="BK422" i="43"/>
  <c r="BQ422" i="43"/>
  <c r="BR418" i="43"/>
  <c r="BU326" i="43"/>
  <c r="BI603" i="43"/>
  <c r="BN439" i="43"/>
  <c r="BG439" i="43"/>
  <c r="BR439" i="43"/>
  <c r="BE744" i="43"/>
  <c r="BJ652" i="43"/>
  <c r="BK652" i="43"/>
  <c r="BQ652" i="43"/>
  <c r="BQ133" i="43"/>
  <c r="BH133" i="43"/>
  <c r="BU384" i="43"/>
  <c r="BK384" i="43"/>
  <c r="V459" i="40"/>
  <c r="BL784" i="43"/>
  <c r="BM438" i="43"/>
  <c r="BV201" i="43"/>
  <c r="BG114" i="43"/>
  <c r="BP771" i="43"/>
  <c r="BE210" i="43"/>
  <c r="BR337" i="43"/>
  <c r="V347" i="40"/>
  <c r="BQ553" i="43"/>
  <c r="BK553" i="43"/>
  <c r="BS553" i="43"/>
  <c r="BV173" i="43"/>
  <c r="BJ173" i="43"/>
  <c r="BO353" i="43"/>
  <c r="BM353" i="43"/>
  <c r="BT353" i="43"/>
  <c r="BD848" i="43"/>
  <c r="BE477" i="43"/>
  <c r="BN351" i="43"/>
  <c r="BL286" i="43"/>
  <c r="AA839" i="40"/>
  <c r="BJ427" i="43"/>
  <c r="BS612" i="43"/>
  <c r="BO612" i="43"/>
  <c r="BI612" i="43"/>
  <c r="BL486" i="43"/>
  <c r="BF486" i="43"/>
  <c r="BH732" i="43"/>
  <c r="BS10" i="43"/>
  <c r="BQ10" i="43"/>
  <c r="AN575" i="39"/>
  <c r="N401" i="40" s="1"/>
  <c r="BL682" i="43"/>
  <c r="BU259" i="43"/>
  <c r="BH98" i="43"/>
  <c r="BV230" i="43"/>
  <c r="BT166" i="43"/>
  <c r="BR166" i="43"/>
  <c r="BP675" i="43"/>
  <c r="BG675" i="43"/>
  <c r="AA554" i="40"/>
  <c r="BR182" i="43"/>
  <c r="BD247" i="43"/>
  <c r="V751" i="40"/>
  <c r="BU121" i="43"/>
  <c r="BJ436" i="43"/>
  <c r="BN436" i="43"/>
  <c r="BV436" i="43"/>
  <c r="BU132" i="43"/>
  <c r="BD132" i="43"/>
  <c r="BN471" i="43"/>
  <c r="BK287" i="43"/>
  <c r="BJ500" i="43"/>
  <c r="V409" i="40"/>
  <c r="BI106" i="43"/>
  <c r="V458" i="40"/>
  <c r="BO788" i="43"/>
  <c r="BV350" i="43"/>
  <c r="V379" i="40"/>
  <c r="BL303" i="43"/>
  <c r="BU254" i="43"/>
  <c r="BN655" i="43"/>
  <c r="BH655" i="43"/>
  <c r="BJ550" i="43"/>
  <c r="BK550" i="43"/>
  <c r="BL550" i="43"/>
  <c r="V721" i="40"/>
  <c r="AB806" i="39"/>
  <c r="BE46" i="43"/>
  <c r="BE217" i="43"/>
  <c r="BH481" i="43"/>
  <c r="BH823" i="43"/>
  <c r="BJ823" i="43"/>
  <c r="AA773" i="40"/>
  <c r="BE135" i="43"/>
  <c r="BD562" i="43"/>
  <c r="BG633" i="43"/>
  <c r="BJ462" i="43"/>
  <c r="BE763" i="43"/>
  <c r="BI763" i="43"/>
  <c r="BI352" i="43"/>
  <c r="BK472" i="43"/>
  <c r="BL702" i="43"/>
  <c r="V723" i="40"/>
  <c r="BN848" i="43"/>
  <c r="BI520" i="43"/>
  <c r="BE800" i="43"/>
  <c r="V22" i="40"/>
  <c r="BM695" i="43"/>
  <c r="V430" i="40"/>
  <c r="BE182" i="43"/>
  <c r="BG83" i="43"/>
  <c r="BF83" i="43"/>
  <c r="BH83" i="43"/>
  <c r="BH287" i="43"/>
  <c r="BO452" i="43"/>
  <c r="BP452" i="43"/>
  <c r="BL452" i="43"/>
  <c r="BE676" i="43"/>
  <c r="BD671" i="43"/>
  <c r="BQ347" i="43"/>
  <c r="BO347" i="43"/>
  <c r="BO358" i="43"/>
  <c r="BQ695" i="43"/>
  <c r="BH15" i="43"/>
  <c r="BJ478" i="43"/>
  <c r="BN754" i="43"/>
  <c r="V505" i="40"/>
  <c r="V201" i="40"/>
  <c r="BJ492" i="43"/>
  <c r="BP355" i="43"/>
  <c r="BJ137" i="43"/>
  <c r="BP128" i="43"/>
  <c r="BH128" i="43"/>
  <c r="BV434" i="43"/>
  <c r="AB848" i="39"/>
  <c r="BD582" i="43"/>
  <c r="V697" i="40"/>
  <c r="BD564" i="43"/>
  <c r="BR564" i="43"/>
  <c r="BO141" i="43"/>
  <c r="BL600" i="43"/>
  <c r="BD431" i="43"/>
  <c r="BJ551" i="43"/>
  <c r="BU321" i="43"/>
  <c r="BT321" i="43"/>
  <c r="BI321" i="43"/>
  <c r="BH118" i="43"/>
  <c r="BT118" i="43"/>
  <c r="BU142" i="43"/>
  <c r="AB148" i="39"/>
  <c r="BK695" i="43"/>
  <c r="AA78" i="40"/>
  <c r="BH69" i="43"/>
  <c r="BD15" i="43"/>
  <c r="BJ670" i="43"/>
  <c r="BD478" i="43"/>
  <c r="BS349" i="43"/>
  <c r="BI349" i="43"/>
  <c r="BK108" i="43"/>
  <c r="BH108" i="43"/>
  <c r="BT108" i="43"/>
  <c r="BO584" i="43"/>
  <c r="V382" i="40"/>
  <c r="BM716" i="43"/>
  <c r="BV562" i="43"/>
  <c r="BQ462" i="43"/>
  <c r="BT169" i="43"/>
  <c r="BG169" i="43"/>
  <c r="BO169" i="43"/>
  <c r="BO376" i="43"/>
  <c r="BP671" i="43"/>
  <c r="BD481" i="43"/>
  <c r="BG629" i="43"/>
  <c r="BQ468" i="43"/>
  <c r="BH121" i="43"/>
  <c r="BR584" i="43"/>
  <c r="BM147" i="43"/>
  <c r="BK147" i="43"/>
  <c r="V147" i="40"/>
  <c r="BE671" i="43"/>
  <c r="BV473" i="43"/>
  <c r="BG599" i="43"/>
  <c r="BH468" i="43"/>
  <c r="BO640" i="43"/>
  <c r="BG796" i="43"/>
  <c r="BD586" i="43"/>
  <c r="AN663" i="39"/>
  <c r="N194" i="40" s="1"/>
  <c r="BH26" i="43"/>
  <c r="BK26" i="43"/>
  <c r="BJ26" i="43"/>
  <c r="BQ620" i="43"/>
  <c r="BG620" i="43"/>
  <c r="V390" i="40"/>
  <c r="BD13" i="43"/>
  <c r="BJ13" i="43"/>
  <c r="BM604" i="43"/>
  <c r="BU743" i="43"/>
  <c r="BO459" i="43"/>
  <c r="AB791" i="39"/>
  <c r="BM720" i="43"/>
  <c r="BG15" i="43"/>
  <c r="BD462" i="43"/>
  <c r="V796" i="40"/>
  <c r="BD338" i="43"/>
  <c r="BE338" i="43"/>
  <c r="BT849" i="43"/>
  <c r="BO849" i="43"/>
  <c r="BQ849" i="43"/>
  <c r="BG287" i="43"/>
  <c r="BL224" i="43"/>
  <c r="V102" i="40"/>
  <c r="BJ520" i="43"/>
  <c r="BI510" i="43"/>
  <c r="BK434" i="43"/>
  <c r="BP251" i="43"/>
  <c r="BL581" i="43"/>
  <c r="BE581" i="43"/>
  <c r="BJ581" i="43"/>
  <c r="V708" i="40"/>
  <c r="BO17" i="43"/>
  <c r="BV776" i="43"/>
  <c r="BO776" i="43"/>
  <c r="BJ847" i="43"/>
  <c r="BD254" i="43"/>
  <c r="BG459" i="43"/>
  <c r="BL52" i="43"/>
  <c r="BU431" i="43"/>
  <c r="BS362" i="43"/>
  <c r="BP362" i="43"/>
  <c r="V499" i="40"/>
  <c r="BE161" i="43"/>
  <c r="BD120" i="43"/>
  <c r="BR328" i="43"/>
  <c r="BU328" i="43"/>
  <c r="BF328" i="43"/>
  <c r="BP287" i="43"/>
  <c r="V757" i="40"/>
  <c r="BD541" i="43"/>
  <c r="BE663" i="43"/>
  <c r="BF647" i="43"/>
  <c r="BQ647" i="43"/>
  <c r="BO647" i="43"/>
  <c r="BM440" i="43"/>
  <c r="BO82" i="43"/>
  <c r="BR82" i="43"/>
  <c r="BN767" i="43"/>
  <c r="BI476" i="43"/>
  <c r="BM476" i="43"/>
  <c r="BH476" i="43"/>
  <c r="BU434" i="43"/>
  <c r="V714" i="40"/>
  <c r="BH442" i="43"/>
  <c r="BV540" i="43"/>
  <c r="BE306" i="43"/>
  <c r="BK195" i="43"/>
  <c r="BJ398" i="43"/>
  <c r="BM7" i="43"/>
  <c r="BP7" i="43"/>
  <c r="BU116" i="43"/>
  <c r="BV116" i="43"/>
  <c r="BI168" i="43"/>
  <c r="BD168" i="43"/>
  <c r="BE360" i="43"/>
  <c r="BO360" i="43"/>
  <c r="BL311" i="43"/>
  <c r="BH311" i="43"/>
  <c r="BJ311" i="43"/>
  <c r="BK604" i="43"/>
  <c r="BP743" i="43"/>
  <c r="V152" i="40"/>
  <c r="BO303" i="43"/>
  <c r="BR254" i="43"/>
  <c r="BQ571" i="43"/>
  <c r="BG571" i="43"/>
  <c r="AA274" i="40"/>
  <c r="BE812" i="43"/>
  <c r="BO812" i="43"/>
  <c r="BL142" i="43"/>
  <c r="AA358" i="40"/>
  <c r="AB254" i="39"/>
  <c r="BH682" i="43"/>
  <c r="BG259" i="43"/>
  <c r="BQ69" i="43"/>
  <c r="V661" i="40"/>
  <c r="BU188" i="43"/>
  <c r="BQ642" i="43"/>
  <c r="BD127" i="43"/>
  <c r="AB450" i="39"/>
  <c r="BD630" i="43"/>
  <c r="BL630" i="43"/>
  <c r="BS630" i="43"/>
  <c r="BI358" i="43"/>
  <c r="AB40" i="39"/>
  <c r="V66" i="40"/>
  <c r="BL391" i="43"/>
  <c r="BO391" i="43"/>
  <c r="BF391" i="43"/>
  <c r="BR619" i="43"/>
  <c r="BI314" i="43"/>
  <c r="BD563" i="43"/>
  <c r="BV431" i="43"/>
  <c r="BP449" i="43"/>
  <c r="AB172" i="39"/>
  <c r="BI135" i="43"/>
  <c r="BU247" i="43"/>
  <c r="BP562" i="43"/>
  <c r="BU480" i="43"/>
  <c r="AB275" i="39"/>
  <c r="BG209" i="43"/>
  <c r="BG69" i="43"/>
  <c r="BQ472" i="43"/>
  <c r="BL410" i="43"/>
  <c r="BJ477" i="43"/>
  <c r="BL323" i="43"/>
  <c r="BT325" i="43"/>
  <c r="BP325" i="43"/>
  <c r="BQ325" i="43"/>
  <c r="BG429" i="43"/>
  <c r="BN160" i="43"/>
  <c r="BU160" i="43"/>
  <c r="BI160" i="43"/>
  <c r="BQ314" i="43"/>
  <c r="BL104" i="43"/>
  <c r="BT104" i="43"/>
  <c r="BK774" i="43"/>
  <c r="BL774" i="43"/>
  <c r="BH774" i="43"/>
  <c r="BK431" i="43"/>
  <c r="BQ493" i="43"/>
  <c r="BG493" i="43"/>
  <c r="BK756" i="43"/>
  <c r="BS756" i="43"/>
  <c r="BD756" i="43"/>
  <c r="AA348" i="40"/>
  <c r="BJ682" i="43"/>
  <c r="BI120" i="43"/>
  <c r="BU695" i="43"/>
  <c r="AA480" i="40"/>
  <c r="BJ629" i="43"/>
  <c r="BK840" i="43"/>
  <c r="AB658" i="39"/>
  <c r="BH559" i="43"/>
  <c r="BM559" i="43"/>
  <c r="BL559" i="43"/>
  <c r="BD584" i="43"/>
  <c r="AA489" i="40"/>
  <c r="BG568" i="43"/>
  <c r="BJ671" i="43"/>
  <c r="BU410" i="43"/>
  <c r="BE410" i="43"/>
  <c r="BV520" i="43"/>
  <c r="BD315" i="43"/>
  <c r="BI800" i="43"/>
  <c r="BM205" i="43"/>
  <c r="BK205" i="43"/>
  <c r="BJ421" i="43"/>
  <c r="BF421" i="43"/>
  <c r="AB300" i="39"/>
  <c r="BH624" i="43"/>
  <c r="BM624" i="43"/>
  <c r="BO267" i="43"/>
  <c r="BU134" i="43"/>
  <c r="BJ685" i="43"/>
  <c r="BR685" i="43"/>
  <c r="BG648" i="43"/>
  <c r="BN648" i="43"/>
  <c r="BF648" i="43"/>
  <c r="BH433" i="43"/>
  <c r="BG433" i="43"/>
  <c r="BI791" i="43"/>
  <c r="BT791" i="43"/>
  <c r="BF791" i="43"/>
  <c r="BJ243" i="43"/>
  <c r="BV243" i="43"/>
  <c r="BO784" i="43"/>
  <c r="AB350" i="39"/>
  <c r="AB130" i="39"/>
  <c r="BQ497" i="43"/>
  <c r="BJ456" i="43"/>
  <c r="AB378" i="39"/>
  <c r="BN537" i="43"/>
  <c r="BP537" i="43"/>
  <c r="BJ830" i="43"/>
  <c r="BK830" i="43"/>
  <c r="AB817" i="39"/>
  <c r="AA655" i="40"/>
  <c r="BK855" i="43"/>
  <c r="BQ855" i="43"/>
  <c r="BR78" i="43"/>
  <c r="BF78" i="43"/>
  <c r="AN520" i="39"/>
  <c r="N812" i="40" s="1"/>
  <c r="BL495" i="43"/>
  <c r="BF495" i="43"/>
  <c r="BV667" i="43"/>
  <c r="BD667" i="43"/>
  <c r="BK667" i="43"/>
  <c r="BF348" i="43"/>
  <c r="BQ348" i="43"/>
  <c r="BV525" i="43"/>
  <c r="BM683" i="43"/>
  <c r="BK634" i="43"/>
  <c r="BI634" i="43"/>
  <c r="BS634" i="43"/>
  <c r="BN262" i="43"/>
  <c r="BH659" i="43"/>
  <c r="BG364" i="43"/>
  <c r="BG460" i="43"/>
  <c r="BO460" i="43"/>
  <c r="BK460" i="43"/>
  <c r="BH191" i="43"/>
  <c r="BN191" i="43"/>
  <c r="BJ156" i="43"/>
  <c r="BS621" i="43"/>
  <c r="BU621" i="43"/>
  <c r="BF528" i="43"/>
  <c r="BV547" i="43"/>
  <c r="BF197" i="43"/>
  <c r="BG393" i="43"/>
  <c r="AA216" i="40"/>
  <c r="BJ447" i="43"/>
  <c r="BJ368" i="43"/>
  <c r="BK368" i="43"/>
  <c r="BV368" i="43"/>
  <c r="BN223" i="43"/>
  <c r="BT824" i="43"/>
  <c r="BQ175" i="43"/>
  <c r="BJ86" i="43"/>
  <c r="BL86" i="43"/>
  <c r="BR49" i="43"/>
  <c r="BP49" i="43"/>
  <c r="BM49" i="43"/>
  <c r="AA360" i="40"/>
  <c r="BM35" i="43"/>
  <c r="BP255" i="43"/>
  <c r="BV255" i="43"/>
  <c r="BG694" i="43"/>
  <c r="BI694" i="43"/>
  <c r="BP694" i="43"/>
  <c r="BR192" i="43"/>
  <c r="BL184" i="43"/>
  <c r="AN431" i="39"/>
  <c r="N327" i="40" s="1"/>
  <c r="BG772" i="43"/>
  <c r="BI772" i="43"/>
  <c r="BN561" i="43"/>
  <c r="AB125" i="39"/>
  <c r="V759" i="40"/>
  <c r="BH308" i="43"/>
  <c r="BL308" i="43"/>
  <c r="BO381" i="43"/>
  <c r="BU236" i="43"/>
  <c r="BF236" i="43"/>
  <c r="BT152" i="43"/>
  <c r="AN321" i="39"/>
  <c r="N661" i="40" s="1"/>
  <c r="BJ678" i="43"/>
  <c r="BL596" i="43"/>
  <c r="BU845" i="43"/>
  <c r="BG542" i="43"/>
  <c r="BR542" i="43"/>
  <c r="BI813" i="43"/>
  <c r="BH813" i="43"/>
  <c r="V143" i="40"/>
  <c r="BK215" i="43"/>
  <c r="BG215" i="43"/>
  <c r="AB814" i="39"/>
  <c r="AB832" i="39"/>
  <c r="BK180" i="43"/>
  <c r="BL180" i="43"/>
  <c r="AA670" i="40"/>
  <c r="BO556" i="43"/>
  <c r="BV556" i="43"/>
  <c r="AA584" i="40"/>
  <c r="V186" i="40"/>
  <c r="AA322" i="40"/>
  <c r="BI644" i="43"/>
  <c r="BH453" i="43"/>
  <c r="BM453" i="43"/>
  <c r="AN579" i="39"/>
  <c r="N745" i="40" s="1"/>
  <c r="BM253" i="43"/>
  <c r="BO253" i="43"/>
  <c r="BD302" i="43"/>
  <c r="BQ302" i="43"/>
  <c r="BR179" i="43"/>
  <c r="BS179" i="43"/>
  <c r="BK179" i="43"/>
  <c r="BQ710" i="43"/>
  <c r="BS710" i="43"/>
  <c r="V336" i="40"/>
  <c r="BU159" i="43"/>
  <c r="BE248" i="43"/>
  <c r="BM248" i="43"/>
  <c r="V851" i="40"/>
  <c r="BF126" i="43"/>
  <c r="BG126" i="43"/>
  <c r="BD683" i="43"/>
  <c r="V335" i="40"/>
  <c r="BP331" i="43"/>
  <c r="BO317" i="43"/>
  <c r="BV317" i="43"/>
  <c r="BR525" i="43"/>
  <c r="AA198" i="40"/>
  <c r="BN709" i="43"/>
  <c r="BH158" i="43"/>
  <c r="AN801" i="39"/>
  <c r="N339" i="40" s="1"/>
  <c r="AN304" i="39"/>
  <c r="N587" i="40" s="1"/>
  <c r="BU267" i="43"/>
  <c r="BV829" i="43"/>
  <c r="AB636" i="39"/>
  <c r="V284" i="40"/>
  <c r="BF34" i="43"/>
  <c r="AB72" i="39"/>
  <c r="BQ794" i="43"/>
  <c r="BR794" i="43"/>
  <c r="BH197" i="43"/>
  <c r="BD527" i="43"/>
  <c r="V685" i="40"/>
  <c r="BD178" i="43"/>
  <c r="BN178" i="43"/>
  <c r="BT713" i="43"/>
  <c r="BG824" i="43"/>
  <c r="AB802" i="39"/>
  <c r="BU66" i="43"/>
  <c r="BJ66" i="43"/>
  <c r="BN66" i="43"/>
  <c r="BU814" i="43"/>
  <c r="BV814" i="43"/>
  <c r="BJ47" i="43"/>
  <c r="BL47" i="43"/>
  <c r="BO67" i="43"/>
  <c r="BE67" i="43"/>
  <c r="BM635" i="43"/>
  <c r="BS635" i="43"/>
  <c r="BN635" i="43"/>
  <c r="BD273" i="43"/>
  <c r="BG846" i="43"/>
  <c r="AA795" i="40"/>
  <c r="AN466" i="39"/>
  <c r="N762" i="40" s="1"/>
  <c r="BO233" i="43"/>
  <c r="BD233" i="43"/>
  <c r="BJ233" i="43"/>
  <c r="V527" i="40"/>
  <c r="BI541" i="43"/>
  <c r="BH74" i="43"/>
  <c r="BG381" i="43"/>
  <c r="BR843" i="43"/>
  <c r="BV843" i="43"/>
  <c r="BL843" i="43"/>
  <c r="BH265" i="43"/>
  <c r="BQ265" i="43"/>
  <c r="BK265" i="43"/>
  <c r="BU297" i="43"/>
  <c r="BH607" i="43"/>
  <c r="BL607" i="43"/>
  <c r="BO165" i="43"/>
  <c r="BD165" i="43"/>
  <c r="BT165" i="43"/>
  <c r="BH745" i="43"/>
  <c r="BS745" i="43"/>
  <c r="V326" i="40"/>
  <c r="BS804" i="43"/>
  <c r="BN804" i="43"/>
  <c r="BR728" i="43"/>
  <c r="BI728" i="43"/>
  <c r="AB358" i="39"/>
  <c r="BN491" i="43"/>
  <c r="BF491" i="43"/>
  <c r="BE491" i="43"/>
  <c r="BD799" i="43"/>
  <c r="BP799" i="43"/>
  <c r="BI799" i="43"/>
  <c r="BD606" i="43"/>
  <c r="BO606" i="43"/>
  <c r="V470" i="40"/>
  <c r="BT430" i="43"/>
  <c r="BR430" i="43"/>
  <c r="BM430" i="43"/>
  <c r="AB610" i="39"/>
  <c r="AB484" i="39"/>
  <c r="V734" i="40"/>
  <c r="AB566" i="39"/>
  <c r="BP292" i="43"/>
  <c r="BS292" i="43"/>
  <c r="AB336" i="39"/>
  <c r="AN123" i="39"/>
  <c r="N747" i="40" s="1"/>
  <c r="AA24" i="40"/>
  <c r="BJ754" i="43"/>
  <c r="BP561" i="43"/>
  <c r="BJ730" i="43"/>
  <c r="BO730" i="43"/>
  <c r="BQ649" i="43"/>
  <c r="AN373" i="39"/>
  <c r="N606" i="40" s="1"/>
  <c r="AN6" i="39"/>
  <c r="N626" i="40" s="1"/>
  <c r="BS370" i="43"/>
  <c r="BG370" i="43"/>
  <c r="BN711" i="43"/>
  <c r="BG129" i="43"/>
  <c r="BT129" i="43"/>
  <c r="V528" i="40"/>
  <c r="BE547" i="43"/>
  <c r="BJ529" i="43"/>
  <c r="BU529" i="43"/>
  <c r="BT529" i="43"/>
  <c r="BD197" i="43"/>
  <c r="BU38" i="43"/>
  <c r="BQ38" i="43"/>
  <c r="BG809" i="43"/>
  <c r="BV809" i="43"/>
  <c r="BR415" i="43"/>
  <c r="BG415" i="43"/>
  <c r="AN208" i="39"/>
  <c r="N193" i="40" s="1"/>
  <c r="BF186" i="43"/>
  <c r="BP516" i="43"/>
  <c r="BD516" i="43"/>
  <c r="BL777" i="43"/>
  <c r="BH713" i="43"/>
  <c r="AN499" i="39"/>
  <c r="N185" i="40" s="1"/>
  <c r="BI824" i="43"/>
  <c r="BG175" i="43"/>
  <c r="AN726" i="39"/>
  <c r="N267" i="40" s="1"/>
  <c r="V209" i="40"/>
  <c r="BO378" i="43"/>
  <c r="BQ378" i="43"/>
  <c r="V15" i="40"/>
  <c r="BU405" i="43"/>
  <c r="BT405" i="43"/>
  <c r="BK638" i="43"/>
  <c r="BJ638" i="43"/>
  <c r="BI638" i="43"/>
  <c r="V495" i="40"/>
  <c r="BQ192" i="43"/>
  <c r="AN526" i="39"/>
  <c r="N354" i="40" s="1"/>
  <c r="BP490" i="43"/>
  <c r="BM109" i="43"/>
  <c r="BO109" i="43"/>
  <c r="BI109" i="43"/>
  <c r="AB646" i="39"/>
  <c r="BL508" i="43"/>
  <c r="BM88" i="43"/>
  <c r="BO828" i="43"/>
  <c r="BU599" i="43"/>
  <c r="BV146" i="43"/>
  <c r="AA367" i="40"/>
  <c r="BE266" i="43"/>
  <c r="BP266" i="43"/>
  <c r="BV381" i="43"/>
  <c r="BP387" i="43"/>
  <c r="AB290" i="39"/>
  <c r="BO297" i="43"/>
  <c r="BI125" i="43"/>
  <c r="BF125" i="43"/>
  <c r="BI780" i="43"/>
  <c r="BH780" i="43"/>
  <c r="BU780" i="43"/>
  <c r="BK596" i="43"/>
  <c r="BL28" i="43"/>
  <c r="BO200" i="43"/>
  <c r="BF200" i="43"/>
  <c r="BL200" i="43"/>
  <c r="BH736" i="43"/>
  <c r="BN736" i="43"/>
  <c r="BJ316" i="43"/>
  <c r="BE316" i="43"/>
  <c r="BI501" i="43"/>
  <c r="BV501" i="43"/>
  <c r="BG4" i="43"/>
  <c r="BM188" i="43"/>
  <c r="AN11" i="39"/>
  <c r="N298" i="40" s="1"/>
  <c r="BK707" i="43"/>
  <c r="BT707" i="43"/>
  <c r="BG356" i="43"/>
  <c r="AA727" i="40"/>
  <c r="BF435" i="43"/>
  <c r="BE435" i="43"/>
  <c r="BR435" i="43"/>
  <c r="BI397" i="43"/>
  <c r="BS397" i="43"/>
  <c r="BU227" i="43"/>
  <c r="BT227" i="43"/>
  <c r="BE227" i="43"/>
  <c r="BG154" i="43"/>
  <c r="BS627" i="43"/>
  <c r="BV71" i="43"/>
  <c r="BR71" i="43"/>
  <c r="BU71" i="43"/>
  <c r="BL280" i="43"/>
  <c r="BL375" i="43"/>
  <c r="AB761" i="39"/>
  <c r="AN642" i="39"/>
  <c r="N540" i="40" s="1"/>
  <c r="AA745" i="40"/>
  <c r="BD517" i="43"/>
  <c r="BV517" i="43"/>
  <c r="AN113" i="39"/>
  <c r="N431" i="40" s="1"/>
  <c r="BL591" i="43"/>
  <c r="BG373" i="43"/>
  <c r="AN659" i="39"/>
  <c r="N650" i="40" s="1"/>
  <c r="BO357" i="43"/>
  <c r="BF357" i="43"/>
  <c r="BE357" i="43"/>
  <c r="BS835" i="43"/>
  <c r="BN704" i="43"/>
  <c r="BG704" i="43"/>
  <c r="BH704" i="43"/>
  <c r="BO62" i="43"/>
  <c r="BG62" i="43"/>
  <c r="V558" i="40"/>
  <c r="BR196" i="43"/>
  <c r="BU196" i="43"/>
  <c r="AA800" i="40"/>
  <c r="BH238" i="43"/>
  <c r="BE238" i="43"/>
  <c r="BE679" i="43"/>
  <c r="BF679" i="43"/>
  <c r="AA240" i="40"/>
  <c r="AB369" i="39"/>
  <c r="BL182" i="43"/>
  <c r="BN573" i="43"/>
  <c r="BH573" i="43"/>
  <c r="BS573" i="43"/>
  <c r="BQ836" i="43"/>
  <c r="BS836" i="43"/>
  <c r="AB388" i="39"/>
  <c r="BD475" i="43"/>
  <c r="BD520" i="43"/>
  <c r="BL500" i="43"/>
  <c r="AB483" i="39"/>
  <c r="V131" i="40"/>
  <c r="BE23" i="43"/>
  <c r="BL23" i="43"/>
  <c r="V679" i="40"/>
  <c r="BG759" i="43"/>
  <c r="BD773" i="43"/>
  <c r="BK345" i="43"/>
  <c r="BM345" i="43"/>
  <c r="BT345" i="43"/>
  <c r="BN541" i="43"/>
  <c r="BR659" i="43"/>
  <c r="BG730" i="43"/>
  <c r="BR115" i="43"/>
  <c r="BT115" i="43"/>
  <c r="BS115" i="43"/>
  <c r="BU505" i="43"/>
  <c r="BL505" i="43"/>
  <c r="BF267" i="43"/>
  <c r="AN376" i="39"/>
  <c r="N624" i="40" s="1"/>
  <c r="BT428" i="43"/>
  <c r="V418" i="40"/>
  <c r="BN771" i="43"/>
  <c r="AB140" i="39"/>
  <c r="AA641" i="40"/>
  <c r="BP181" i="43"/>
  <c r="BD181" i="43"/>
  <c r="BP34" i="43"/>
  <c r="BE674" i="43"/>
  <c r="V32" i="40"/>
  <c r="BD226" i="43"/>
  <c r="BD393" i="43"/>
  <c r="AB234" i="39"/>
  <c r="AB605" i="39"/>
  <c r="BV80" i="43"/>
  <c r="BF80" i="43"/>
  <c r="BP80" i="43"/>
  <c r="BP380" i="43"/>
  <c r="BM380" i="43"/>
  <c r="BJ380" i="43"/>
  <c r="BD733" i="43"/>
  <c r="BL810" i="43"/>
  <c r="AB540" i="39"/>
  <c r="BR210" i="43"/>
  <c r="BG246" i="43"/>
  <c r="V136" i="40"/>
  <c r="BO342" i="43"/>
  <c r="BF342" i="43"/>
  <c r="BS342" i="43"/>
  <c r="AN488" i="39"/>
  <c r="N453" i="40" s="1"/>
  <c r="BP826" i="43"/>
  <c r="BO172" i="43"/>
  <c r="BG172" i="43"/>
  <c r="V110" i="40"/>
  <c r="BI192" i="43"/>
  <c r="BF846" i="43"/>
  <c r="BK403" i="43"/>
  <c r="V455" i="40"/>
  <c r="BD699" i="43"/>
  <c r="AN560" i="39"/>
  <c r="N125" i="40" s="1"/>
  <c r="AN645" i="39"/>
  <c r="N598" i="40" s="1"/>
  <c r="BH599" i="43"/>
  <c r="BG298" i="43"/>
  <c r="BQ424" i="43"/>
  <c r="BV698" i="43"/>
  <c r="BR709" i="43"/>
  <c r="BN618" i="43"/>
  <c r="BF465" i="43"/>
  <c r="BK498" i="43"/>
  <c r="BO498" i="43"/>
  <c r="BL6" i="43"/>
  <c r="BP6" i="43"/>
  <c r="BH251" i="43"/>
  <c r="BN639" i="43"/>
  <c r="BN159" i="43"/>
  <c r="BE159" i="43"/>
  <c r="BL678" i="43"/>
  <c r="BO19" i="43"/>
  <c r="BQ742" i="43"/>
  <c r="BE29" i="43"/>
  <c r="V321" i="40"/>
  <c r="BD845" i="43"/>
  <c r="BP669" i="43"/>
  <c r="BU669" i="43"/>
  <c r="BR748" i="43"/>
  <c r="BQ748" i="43"/>
  <c r="BP535" i="43"/>
  <c r="BU535" i="43"/>
  <c r="BM535" i="43"/>
  <c r="BQ260" i="43"/>
  <c r="BE365" i="43"/>
  <c r="BN457" i="43"/>
  <c r="BG343" i="43"/>
  <c r="BE188" i="43"/>
  <c r="AB177" i="39"/>
  <c r="BN232" i="43"/>
  <c r="BJ232" i="43"/>
  <c r="BQ735" i="43"/>
  <c r="BL261" i="43"/>
  <c r="BQ536" i="43"/>
  <c r="BK139" i="43"/>
  <c r="BH484" i="43"/>
  <c r="BQ608" i="43"/>
  <c r="BQ295" i="43"/>
  <c r="BO295" i="43"/>
  <c r="BD593" i="43"/>
  <c r="BM593" i="43"/>
  <c r="V380" i="40"/>
  <c r="BD458" i="43"/>
  <c r="BO458" i="43"/>
  <c r="BJ367" i="43"/>
  <c r="BP354" i="43"/>
  <c r="BL59" i="43"/>
  <c r="BG811" i="43"/>
  <c r="AB493" i="39"/>
  <c r="BM587" i="43"/>
  <c r="BO587" i="43"/>
  <c r="BL587" i="43"/>
  <c r="BH440" i="43"/>
  <c r="V6" i="40"/>
  <c r="V227" i="40"/>
  <c r="BE640" i="43"/>
  <c r="BO654" i="43"/>
  <c r="BU5" i="43"/>
  <c r="V778" i="40"/>
  <c r="BR401" i="43"/>
  <c r="BN796" i="43"/>
  <c r="BJ105" i="43"/>
  <c r="BV16" i="43"/>
  <c r="BP16" i="43"/>
  <c r="BN737" i="43"/>
  <c r="BP737" i="43"/>
  <c r="BL598" i="43"/>
  <c r="BV686" i="43"/>
  <c r="BL688" i="43"/>
  <c r="BI726" i="43"/>
  <c r="BK854" i="43"/>
  <c r="BO293" i="43"/>
  <c r="BO773" i="43"/>
  <c r="V809" i="40"/>
  <c r="BJ158" i="43"/>
  <c r="BH364" i="43"/>
  <c r="BK364" i="43"/>
  <c r="BH574" i="43"/>
  <c r="BD150" i="43"/>
  <c r="BH22" i="43"/>
  <c r="BK22" i="43"/>
  <c r="BT177" i="43"/>
  <c r="BF659" i="43"/>
  <c r="BU81" i="43"/>
  <c r="BI234" i="43"/>
  <c r="BV220" i="43"/>
  <c r="BQ832" i="43"/>
  <c r="BV428" i="43"/>
  <c r="BF818" i="43"/>
  <c r="BM818" i="43"/>
  <c r="BR829" i="43"/>
  <c r="BE413" i="43"/>
  <c r="BO413" i="43"/>
  <c r="BT156" i="43"/>
  <c r="BQ792" i="43"/>
  <c r="BQ30" i="43"/>
  <c r="BT30" i="43"/>
  <c r="AB826" i="39"/>
  <c r="V764" i="40"/>
  <c r="BM213" i="43"/>
  <c r="BU366" i="43"/>
  <c r="BD366" i="43"/>
  <c r="BF366" i="43"/>
  <c r="BH222" i="43"/>
  <c r="BO240" i="43"/>
  <c r="BL689" i="43"/>
  <c r="BV34" i="43"/>
  <c r="AN707" i="39"/>
  <c r="N525" i="40" s="1"/>
  <c r="BD569" i="43"/>
  <c r="BJ509" i="43"/>
  <c r="BV20" i="43"/>
  <c r="BT20" i="43"/>
  <c r="BH20" i="43"/>
  <c r="BU527" i="43"/>
  <c r="AN829" i="39"/>
  <c r="N645" i="40" s="1"/>
  <c r="AB413" i="39"/>
  <c r="BQ681" i="43"/>
  <c r="BJ274" i="43"/>
  <c r="V43" i="40"/>
  <c r="BE474" i="43"/>
  <c r="BU377" i="43"/>
  <c r="AN35" i="39"/>
  <c r="N68" i="40" s="1"/>
  <c r="BK221" i="43"/>
  <c r="BJ402" i="43"/>
  <c r="BL697" i="43"/>
  <c r="BD444" i="43"/>
  <c r="BK404" i="43"/>
  <c r="V813" i="40"/>
  <c r="BP210" i="43"/>
  <c r="BN673" i="43"/>
  <c r="BG64" i="43"/>
  <c r="BO190" i="43"/>
  <c r="BF190" i="43"/>
  <c r="V755" i="40"/>
  <c r="AA483" i="40"/>
  <c r="BE752" i="43"/>
  <c r="BQ752" i="43"/>
  <c r="BH752" i="43"/>
  <c r="BL464" i="43"/>
  <c r="BD464" i="43"/>
  <c r="BD656" i="43"/>
  <c r="BK192" i="43"/>
  <c r="BG490" i="43"/>
  <c r="BR508" i="43"/>
  <c r="BH88" i="43"/>
  <c r="BG279" i="43"/>
  <c r="BU271" i="43"/>
  <c r="BE717" i="43"/>
  <c r="BD803" i="43"/>
  <c r="AA354" i="40"/>
  <c r="BJ664" i="43"/>
  <c r="BK300" i="43"/>
  <c r="BF300" i="43"/>
  <c r="BS300" i="43"/>
  <c r="BE618" i="43"/>
  <c r="BG465" i="43"/>
  <c r="V446" i="40"/>
  <c r="BQ419" i="43"/>
  <c r="BL419" i="43"/>
  <c r="BS152" i="43"/>
  <c r="AN775" i="39"/>
  <c r="N160" i="40" s="1"/>
  <c r="BQ68" i="43"/>
  <c r="BD454" i="43"/>
  <c r="BP454" i="43"/>
  <c r="BD678" i="43"/>
  <c r="BJ19" i="43"/>
  <c r="BQ189" i="43"/>
  <c r="BE742" i="43"/>
  <c r="BQ29" i="43"/>
  <c r="BR85" i="43"/>
  <c r="BJ557" i="43"/>
  <c r="BM557" i="43"/>
  <c r="BR683" i="43"/>
  <c r="BO683" i="43"/>
  <c r="BO428" i="43"/>
  <c r="BR485" i="43"/>
  <c r="BP153" i="43"/>
  <c r="BK153" i="43"/>
  <c r="BM153" i="43"/>
  <c r="BJ260" i="43"/>
  <c r="BD513" i="43"/>
  <c r="BG457" i="43"/>
  <c r="BN4" i="43"/>
  <c r="BK623" i="43"/>
  <c r="BK188" i="43"/>
  <c r="AB570" i="39"/>
  <c r="BU385" i="43"/>
  <c r="BR385" i="43"/>
  <c r="BN422" i="43"/>
  <c r="BG422" i="43"/>
  <c r="BU422" i="43"/>
  <c r="BJ261" i="43"/>
  <c r="BV326" i="43"/>
  <c r="BJ603" i="43"/>
  <c r="BH139" i="43"/>
  <c r="BO439" i="43"/>
  <c r="BH439" i="43"/>
  <c r="BQ439" i="43"/>
  <c r="BP575" i="43"/>
  <c r="BM652" i="43"/>
  <c r="BE652" i="43"/>
  <c r="BM484" i="43"/>
  <c r="BG134" i="43"/>
  <c r="BU133" i="43"/>
  <c r="BL133" i="43"/>
  <c r="V748" i="40"/>
  <c r="BS384" i="43"/>
  <c r="BF384" i="43"/>
  <c r="AB424" i="39"/>
  <c r="AB561" i="39"/>
  <c r="BI258" i="43"/>
  <c r="BV114" i="43"/>
  <c r="BK447" i="43"/>
  <c r="BM553" i="43"/>
  <c r="BP553" i="43"/>
  <c r="BI553" i="43"/>
  <c r="BL173" i="43"/>
  <c r="BN173" i="43"/>
  <c r="BU456" i="43"/>
  <c r="BL353" i="43"/>
  <c r="BP353" i="43"/>
  <c r="BH353" i="43"/>
  <c r="BR358" i="43"/>
  <c r="BR477" i="43"/>
  <c r="BE323" i="43"/>
  <c r="BH373" i="43"/>
  <c r="BN286" i="43"/>
  <c r="BI604" i="43"/>
  <c r="BO743" i="43"/>
  <c r="BU551" i="43"/>
  <c r="BG612" i="43"/>
  <c r="BF612" i="43"/>
  <c r="AA460" i="40"/>
  <c r="BJ486" i="43"/>
  <c r="BO486" i="43"/>
  <c r="BE732" i="43"/>
  <c r="V744" i="40"/>
  <c r="BR10" i="43"/>
  <c r="BV10" i="43"/>
  <c r="BI682" i="43"/>
  <c r="BV98" i="43"/>
  <c r="BG166" i="43"/>
  <c r="BE166" i="43"/>
  <c r="BS166" i="43"/>
  <c r="BN675" i="43"/>
  <c r="BU675" i="43"/>
  <c r="BO629" i="43"/>
  <c r="BH720" i="43"/>
  <c r="BM462" i="43"/>
  <c r="BM480" i="43"/>
  <c r="BU436" i="43"/>
  <c r="BM436" i="43"/>
  <c r="BO436" i="43"/>
  <c r="BO132" i="43"/>
  <c r="BF132" i="43"/>
  <c r="BO471" i="43"/>
  <c r="BM287" i="43"/>
  <c r="V695" i="40"/>
  <c r="BD69" i="43"/>
  <c r="V216" i="40"/>
  <c r="AB345" i="39"/>
  <c r="BP106" i="43"/>
  <c r="V14" i="40"/>
  <c r="BR788" i="43"/>
  <c r="BN410" i="43"/>
  <c r="BH17" i="43"/>
  <c r="V76" i="40"/>
  <c r="BJ303" i="43"/>
  <c r="BE429" i="43"/>
  <c r="BU627" i="43"/>
  <c r="BU655" i="43"/>
  <c r="BS655" i="43"/>
  <c r="BP550" i="43"/>
  <c r="BF550" i="43"/>
  <c r="BN550" i="43"/>
  <c r="AA721" i="40"/>
  <c r="AN806" i="39"/>
  <c r="N329" i="40" s="1"/>
  <c r="BJ217" i="43"/>
  <c r="BR481" i="43"/>
  <c r="BP823" i="43"/>
  <c r="BN823" i="43"/>
  <c r="V773" i="40"/>
  <c r="BG247" i="43"/>
  <c r="BI670" i="43"/>
  <c r="BU633" i="43"/>
  <c r="BL193" i="43"/>
  <c r="BG480" i="43"/>
  <c r="BQ763" i="43"/>
  <c r="BF763" i="43"/>
  <c r="BO763" i="43"/>
  <c r="BV209" i="43"/>
  <c r="BI69" i="43"/>
  <c r="BN472" i="43"/>
  <c r="BQ702" i="43"/>
  <c r="AA723" i="40"/>
  <c r="BE848" i="43"/>
  <c r="BI671" i="43"/>
  <c r="BG800" i="43"/>
  <c r="BM800" i="43"/>
  <c r="AA22" i="40"/>
  <c r="BE695" i="43"/>
  <c r="V791" i="40"/>
  <c r="BN468" i="43"/>
  <c r="BO614" i="43"/>
  <c r="BP83" i="43"/>
  <c r="BM83" i="43"/>
  <c r="V73" i="40"/>
  <c r="BN376" i="43"/>
  <c r="BG452" i="43"/>
  <c r="BF452" i="43"/>
  <c r="BP676" i="43"/>
  <c r="BN676" i="43"/>
  <c r="BP702" i="43"/>
  <c r="BR347" i="43"/>
  <c r="BE347" i="43"/>
  <c r="BD358" i="43"/>
  <c r="BJ127" i="43"/>
  <c r="BP837" i="43"/>
  <c r="BK783" i="43"/>
  <c r="BD264" i="43"/>
  <c r="AB821" i="39"/>
  <c r="BH766" i="43"/>
  <c r="BD355" i="43"/>
  <c r="BR137" i="43"/>
  <c r="BF128" i="43"/>
  <c r="BU128" i="43"/>
  <c r="BR456" i="43"/>
  <c r="AN848" i="39"/>
  <c r="N35" i="40" s="1"/>
  <c r="BM582" i="43"/>
  <c r="BM564" i="43"/>
  <c r="BK564" i="43"/>
  <c r="BQ141" i="43"/>
  <c r="BK600" i="43"/>
  <c r="BG431" i="43"/>
  <c r="BQ551" i="43"/>
  <c r="BD321" i="43"/>
  <c r="BE321" i="43"/>
  <c r="BJ118" i="43"/>
  <c r="BF118" i="43"/>
  <c r="BI118" i="43"/>
  <c r="BO142" i="43"/>
  <c r="AN148" i="39"/>
  <c r="N210" i="40" s="1"/>
  <c r="BJ161" i="43"/>
  <c r="BP217" i="43"/>
  <c r="BP695" i="43"/>
  <c r="BQ209" i="43"/>
  <c r="BM69" i="43"/>
  <c r="BK15" i="43"/>
  <c r="BO468" i="43"/>
  <c r="BI837" i="43"/>
  <c r="BO349" i="43"/>
  <c r="BU349" i="43"/>
  <c r="BU108" i="43"/>
  <c r="BE108" i="43"/>
  <c r="BQ108" i="43"/>
  <c r="BI584" i="43"/>
  <c r="BT352" i="43"/>
  <c r="BK670" i="43"/>
  <c r="BU193" i="43"/>
  <c r="BN169" i="43"/>
  <c r="BH169" i="43"/>
  <c r="BM169" i="43"/>
  <c r="V705" i="40"/>
  <c r="BN702" i="43"/>
  <c r="AA601" i="40"/>
  <c r="BN716" i="43"/>
  <c r="BP407" i="43"/>
  <c r="BE376" i="43"/>
  <c r="BD147" i="43"/>
  <c r="BU147" i="43"/>
  <c r="BU359" i="43"/>
  <c r="BM692" i="43"/>
  <c r="BR796" i="43"/>
  <c r="BK410" i="43"/>
  <c r="BO586" i="43"/>
  <c r="AB663" i="39"/>
  <c r="BP26" i="43"/>
  <c r="BF26" i="43"/>
  <c r="BS26" i="43"/>
  <c r="BF620" i="43"/>
  <c r="BK620" i="43"/>
  <c r="AA390" i="40"/>
  <c r="BR13" i="43"/>
  <c r="BP13" i="43"/>
  <c r="BR604" i="43"/>
  <c r="BN92" i="43"/>
  <c r="V181" i="40"/>
  <c r="BH203" i="43"/>
  <c r="BP305" i="43"/>
  <c r="BI720" i="43"/>
  <c r="BO127" i="43"/>
  <c r="BE193" i="43"/>
  <c r="BE480" i="43"/>
  <c r="BU338" i="43"/>
  <c r="BK338" i="43"/>
  <c r="BJ338" i="43"/>
  <c r="BD849" i="43"/>
  <c r="BU849" i="43"/>
  <c r="BU471" i="43"/>
  <c r="BE287" i="43"/>
  <c r="BO224" i="43"/>
  <c r="V475" i="40"/>
  <c r="BI186" i="43"/>
  <c r="AN408" i="39"/>
  <c r="N117" i="40" s="1"/>
  <c r="BM581" i="43"/>
  <c r="BG581" i="43"/>
  <c r="BQ591" i="43"/>
  <c r="BJ194" i="43"/>
  <c r="BM347" i="43"/>
  <c r="V602" i="40"/>
  <c r="BR17" i="43"/>
  <c r="V279" i="40"/>
  <c r="BP776" i="43"/>
  <c r="BM776" i="43"/>
  <c r="BI429" i="43"/>
  <c r="BR459" i="43"/>
  <c r="BJ52" i="43"/>
  <c r="BQ362" i="43"/>
  <c r="BN362" i="43"/>
  <c r="BF362" i="43"/>
  <c r="AA499" i="40"/>
  <c r="BD161" i="43"/>
  <c r="BD217" i="43"/>
  <c r="BP328" i="43"/>
  <c r="BS328" i="43"/>
  <c r="BH328" i="43"/>
  <c r="AB212" i="39"/>
  <c r="BJ39" i="43"/>
  <c r="BK74" i="43"/>
  <c r="V642" i="40"/>
  <c r="BD647" i="43"/>
  <c r="BJ647" i="43"/>
  <c r="BK280" i="43"/>
  <c r="BL359" i="43"/>
  <c r="BL82" i="43"/>
  <c r="BF82" i="43"/>
  <c r="BE767" i="43"/>
  <c r="BH622" i="43"/>
  <c r="BN5" i="43"/>
  <c r="BJ476" i="43"/>
  <c r="BO476" i="43"/>
  <c r="BG476" i="43"/>
  <c r="BP456" i="43"/>
  <c r="AA714" i="40"/>
  <c r="BJ540" i="43"/>
  <c r="BP149" i="43"/>
  <c r="BL646" i="43"/>
  <c r="BN398" i="43"/>
  <c r="BL7" i="43"/>
  <c r="BR7" i="43"/>
  <c r="BG7" i="43"/>
  <c r="BN116" i="43"/>
  <c r="BR116" i="43"/>
  <c r="V371" i="40"/>
  <c r="BT168" i="43"/>
  <c r="BR168" i="43"/>
  <c r="BF360" i="43"/>
  <c r="BS360" i="43"/>
  <c r="BO311" i="43"/>
  <c r="BP311" i="43"/>
  <c r="BR311" i="43"/>
  <c r="BG604" i="43"/>
  <c r="BV743" i="43"/>
  <c r="AB736" i="39"/>
  <c r="BM600" i="43"/>
  <c r="BG254" i="43"/>
  <c r="BE431" i="43"/>
  <c r="BF571" i="43"/>
  <c r="BK571" i="43"/>
  <c r="BR812" i="43"/>
  <c r="BG812" i="43"/>
  <c r="BQ812" i="43"/>
  <c r="BG142" i="43"/>
  <c r="V358" i="40"/>
  <c r="BO120" i="43"/>
  <c r="V653" i="40"/>
  <c r="V491" i="40"/>
  <c r="BI642" i="43"/>
  <c r="BE127" i="43"/>
  <c r="BH401" i="43"/>
  <c r="BP630" i="43"/>
  <c r="BH630" i="43"/>
  <c r="V56" i="40"/>
  <c r="AA836" i="40"/>
  <c r="BK391" i="43"/>
  <c r="BM391" i="43"/>
  <c r="BK743" i="43"/>
  <c r="V40" i="40"/>
  <c r="AA635" i="40"/>
  <c r="BJ314" i="43"/>
  <c r="BL563" i="43"/>
  <c r="BM618" i="43"/>
  <c r="AN172" i="39"/>
  <c r="N805" i="40" s="1"/>
  <c r="BV135" i="43"/>
  <c r="BK247" i="43"/>
  <c r="BP670" i="43"/>
  <c r="BR480" i="43"/>
  <c r="BH209" i="43"/>
  <c r="BM472" i="43"/>
  <c r="BE709" i="43"/>
  <c r="V354" i="40"/>
  <c r="BD800" i="43"/>
  <c r="BL705" i="43"/>
  <c r="BM323" i="43"/>
  <c r="BD325" i="43"/>
  <c r="BR325" i="43"/>
  <c r="BH325" i="43"/>
  <c r="BR646" i="43"/>
  <c r="BG303" i="43"/>
  <c r="BK429" i="43"/>
  <c r="BK160" i="43"/>
  <c r="BP160" i="43"/>
  <c r="BT160" i="43"/>
  <c r="BN314" i="43"/>
  <c r="BJ104" i="43"/>
  <c r="BN104" i="43"/>
  <c r="BP774" i="43"/>
  <c r="BF774" i="43"/>
  <c r="BV774" i="43"/>
  <c r="V512" i="40"/>
  <c r="BH493" i="43"/>
  <c r="BJ493" i="43"/>
  <c r="BQ756" i="43"/>
  <c r="BP756" i="43"/>
  <c r="V774" i="40"/>
  <c r="V348" i="40"/>
  <c r="BO695" i="43"/>
  <c r="AA782" i="40"/>
  <c r="BN840" i="43"/>
  <c r="AN658" i="39"/>
  <c r="N651" i="40" s="1"/>
  <c r="BS559" i="43"/>
  <c r="BK559" i="43"/>
  <c r="BD559" i="43"/>
  <c r="BL584" i="43"/>
  <c r="AN637" i="39"/>
  <c r="N257" i="40" s="1"/>
  <c r="BP224" i="43"/>
  <c r="BT410" i="43"/>
  <c r="BH410" i="43"/>
  <c r="BM500" i="43"/>
  <c r="BG315" i="43"/>
  <c r="BK315" i="43"/>
  <c r="BT348" i="43"/>
  <c r="BD525" i="43"/>
  <c r="V707" i="40"/>
  <c r="BN669" i="43"/>
  <c r="V285" i="40"/>
  <c r="BG634" i="43"/>
  <c r="BO634" i="43"/>
  <c r="BS262" i="43"/>
  <c r="BU262" i="43"/>
  <c r="BE541" i="43"/>
  <c r="BG659" i="43"/>
  <c r="BN234" i="43"/>
  <c r="AN110" i="39"/>
  <c r="N816" i="40" s="1"/>
  <c r="BD460" i="43"/>
  <c r="BL460" i="43"/>
  <c r="BM460" i="43"/>
  <c r="BL191" i="43"/>
  <c r="BE191" i="43"/>
  <c r="BN156" i="43"/>
  <c r="BV621" i="43"/>
  <c r="BP621" i="43"/>
  <c r="BI528" i="43"/>
  <c r="BJ547" i="43"/>
  <c r="AB525" i="39"/>
  <c r="V572" i="40"/>
  <c r="BK393" i="43"/>
  <c r="AB89" i="39"/>
  <c r="BQ447" i="43"/>
  <c r="BM447" i="43"/>
  <c r="BL368" i="43"/>
  <c r="BS368" i="43"/>
  <c r="BE368" i="43"/>
  <c r="BF223" i="43"/>
  <c r="BP673" i="43"/>
  <c r="BM86" i="43"/>
  <c r="BQ86" i="43"/>
  <c r="BT49" i="43"/>
  <c r="BH49" i="43"/>
  <c r="V360" i="40"/>
  <c r="BN826" i="43"/>
  <c r="BE255" i="43"/>
  <c r="BK255" i="43"/>
  <c r="BL694" i="43"/>
  <c r="BV694" i="43"/>
  <c r="BU694" i="43"/>
  <c r="BU192" i="43"/>
  <c r="BP184" i="43"/>
  <c r="BU772" i="43"/>
  <c r="BR772" i="43"/>
  <c r="BL561" i="43"/>
  <c r="BQ561" i="43"/>
  <c r="AN125" i="39"/>
  <c r="N291" i="40" s="1"/>
  <c r="AN322" i="39"/>
  <c r="N268" i="40" s="1"/>
  <c r="BL599" i="43"/>
  <c r="BV308" i="43"/>
  <c r="BR308" i="43"/>
  <c r="BH324" i="43"/>
  <c r="AA277" i="40"/>
  <c r="BM236" i="43"/>
  <c r="BE236" i="43"/>
  <c r="BT251" i="43"/>
  <c r="BK678" i="43"/>
  <c r="BQ845" i="43"/>
  <c r="BD542" i="43"/>
  <c r="BE542" i="43"/>
  <c r="BK813" i="43"/>
  <c r="BS813" i="43"/>
  <c r="BR215" i="43"/>
  <c r="BJ215" i="43"/>
  <c r="BI215" i="43"/>
  <c r="AN814" i="39"/>
  <c r="N29" i="40" s="1"/>
  <c r="AN832" i="39"/>
  <c r="N273" i="40" s="1"/>
  <c r="BI180" i="43"/>
  <c r="BT180" i="43"/>
  <c r="BO134" i="43"/>
  <c r="V670" i="40"/>
  <c r="V327" i="40"/>
  <c r="BJ556" i="43"/>
  <c r="BP556" i="43"/>
  <c r="V584" i="40"/>
  <c r="AN523" i="39"/>
  <c r="N315" i="40" s="1"/>
  <c r="AB538" i="39"/>
  <c r="AB568" i="39"/>
  <c r="BV644" i="43"/>
  <c r="BK453" i="43"/>
  <c r="BS453" i="43"/>
  <c r="BD253" i="43"/>
  <c r="BE253" i="43"/>
  <c r="AB55" i="39"/>
  <c r="BV302" i="43"/>
  <c r="BE302" i="43"/>
  <c r="BV179" i="43"/>
  <c r="BQ179" i="43"/>
  <c r="BE179" i="43"/>
  <c r="BG710" i="43"/>
  <c r="BF710" i="43"/>
  <c r="BE498" i="43"/>
  <c r="BK248" i="43"/>
  <c r="BD248" i="43"/>
  <c r="BV126" i="43"/>
  <c r="BI126" i="43"/>
  <c r="BE126" i="43"/>
  <c r="V691" i="40"/>
  <c r="BH331" i="43"/>
  <c r="BL317" i="43"/>
  <c r="BH317" i="43"/>
  <c r="BH177" i="43"/>
  <c r="BQ521" i="43"/>
  <c r="AB304" i="39"/>
  <c r="BT267" i="43"/>
  <c r="BM234" i="43"/>
  <c r="V683" i="40"/>
  <c r="AN545" i="39"/>
  <c r="N292" i="40" s="1"/>
  <c r="BE794" i="43"/>
  <c r="BT794" i="43"/>
  <c r="BQ197" i="43"/>
  <c r="V588" i="40"/>
  <c r="V21" i="40"/>
  <c r="BU178" i="43"/>
  <c r="BL178" i="43"/>
  <c r="BV673" i="43"/>
  <c r="AN802" i="39"/>
  <c r="N164" i="40" s="1"/>
  <c r="BV66" i="43"/>
  <c r="BS66" i="43"/>
  <c r="BF66" i="43"/>
  <c r="BE814" i="43"/>
  <c r="BJ814" i="43"/>
  <c r="BK47" i="43"/>
  <c r="BR47" i="43"/>
  <c r="BK67" i="43"/>
  <c r="BL67" i="43"/>
  <c r="BH635" i="43"/>
  <c r="BL635" i="43"/>
  <c r="AB252" i="39"/>
  <c r="AB464" i="39"/>
  <c r="BQ846" i="43"/>
  <c r="V795" i="40"/>
  <c r="AN604" i="39"/>
  <c r="N320" i="40" s="1"/>
  <c r="V253" i="40"/>
  <c r="BH233" i="43"/>
  <c r="BL233" i="43"/>
  <c r="BK233" i="43"/>
  <c r="AA527" i="40"/>
  <c r="BF541" i="43"/>
  <c r="BV74" i="43"/>
  <c r="BR381" i="43"/>
  <c r="BI843" i="43"/>
  <c r="BU843" i="43"/>
  <c r="V31" i="40"/>
  <c r="BE265" i="43"/>
  <c r="BO265" i="43"/>
  <c r="AA249" i="40"/>
  <c r="BG297" i="43"/>
  <c r="BD607" i="43"/>
  <c r="BE607" i="43"/>
  <c r="BT607" i="43"/>
  <c r="BJ165" i="43"/>
  <c r="BH165" i="43"/>
  <c r="BF165" i="43"/>
  <c r="BM745" i="43"/>
  <c r="BK745" i="43"/>
  <c r="BP804" i="43"/>
  <c r="BH804" i="43"/>
  <c r="BQ804" i="43"/>
  <c r="BF728" i="43"/>
  <c r="BL728" i="43"/>
  <c r="BE728" i="43"/>
  <c r="AB190" i="39"/>
  <c r="AB562" i="39"/>
  <c r="V165" i="40"/>
  <c r="BR491" i="43"/>
  <c r="BL491" i="43"/>
  <c r="BJ799" i="43"/>
  <c r="BE799" i="43"/>
  <c r="BM799" i="43"/>
  <c r="BJ606" i="43"/>
  <c r="BP606" i="43"/>
  <c r="BP430" i="43"/>
  <c r="BN430" i="43"/>
  <c r="AN610" i="39"/>
  <c r="N512" i="40" s="1"/>
  <c r="AN484" i="39"/>
  <c r="N774" i="40" s="1"/>
  <c r="BD292" i="43"/>
  <c r="BL292" i="43"/>
  <c r="AB123" i="39"/>
  <c r="V501" i="40"/>
  <c r="BE828" i="43"/>
  <c r="BR730" i="43"/>
  <c r="BO473" i="43"/>
  <c r="AA738" i="40"/>
  <c r="BP370" i="43"/>
  <c r="BI370" i="43"/>
  <c r="BL370" i="43"/>
  <c r="BK129" i="43"/>
  <c r="BL129" i="43"/>
  <c r="V680" i="40"/>
  <c r="BE528" i="43"/>
  <c r="BS547" i="43"/>
  <c r="BE529" i="43"/>
  <c r="BR529" i="43"/>
  <c r="BL38" i="43"/>
  <c r="BI38" i="43"/>
  <c r="BS305" i="43"/>
  <c r="BQ809" i="43"/>
  <c r="BS809" i="43"/>
  <c r="BJ809" i="43"/>
  <c r="BE415" i="43"/>
  <c r="BO415" i="43"/>
  <c r="AB208" i="39"/>
  <c r="BI516" i="43"/>
  <c r="BN516" i="43"/>
  <c r="BJ516" i="43"/>
  <c r="BI713" i="43"/>
  <c r="BQ824" i="43"/>
  <c r="AN213" i="39"/>
  <c r="N163" i="40" s="1"/>
  <c r="BU378" i="43"/>
  <c r="BS378" i="43"/>
  <c r="BD378" i="43"/>
  <c r="AA15" i="40"/>
  <c r="BK405" i="43"/>
  <c r="BR405" i="43"/>
  <c r="BO638" i="43"/>
  <c r="BN638" i="43"/>
  <c r="BQ638" i="43"/>
  <c r="V654" i="40"/>
  <c r="BP192" i="43"/>
  <c r="BL490" i="43"/>
  <c r="BU109" i="43"/>
  <c r="BL109" i="43"/>
  <c r="BG109" i="43"/>
  <c r="BG269" i="43"/>
  <c r="AB225" i="39"/>
  <c r="BK828" i="43"/>
  <c r="BG143" i="43"/>
  <c r="BR146" i="43"/>
  <c r="V367" i="40"/>
  <c r="BM266" i="43"/>
  <c r="BT266" i="43"/>
  <c r="BS381" i="43"/>
  <c r="BE387" i="43"/>
  <c r="V568" i="40"/>
  <c r="BQ297" i="43"/>
  <c r="BN125" i="43"/>
  <c r="BL125" i="43"/>
  <c r="BP780" i="43"/>
  <c r="BG780" i="43"/>
  <c r="BN596" i="43"/>
  <c r="BE200" i="43"/>
  <c r="BQ200" i="43"/>
  <c r="BP736" i="43"/>
  <c r="BG736" i="43"/>
  <c r="BS736" i="43"/>
  <c r="BF316" i="43"/>
  <c r="BS316" i="43"/>
  <c r="BN501" i="43"/>
  <c r="BG501" i="43"/>
  <c r="BP188" i="43"/>
  <c r="AB24" i="39"/>
  <c r="BG502" i="43"/>
  <c r="BP707" i="43"/>
  <c r="BL707" i="43"/>
  <c r="BG463" i="43"/>
  <c r="BD435" i="43"/>
  <c r="BJ435" i="43"/>
  <c r="BV435" i="43"/>
  <c r="BP397" i="43"/>
  <c r="BQ397" i="43"/>
  <c r="BN227" i="43"/>
  <c r="BV227" i="43"/>
  <c r="BD227" i="43"/>
  <c r="AB677" i="39"/>
  <c r="BD627" i="43"/>
  <c r="BN71" i="43"/>
  <c r="BK71" i="43"/>
  <c r="V432" i="40"/>
  <c r="AN195" i="39"/>
  <c r="N511" i="40" s="1"/>
  <c r="AN67" i="39"/>
  <c r="N845" i="40" s="1"/>
  <c r="V633" i="40"/>
  <c r="AN761" i="39"/>
  <c r="N695" i="40" s="1"/>
  <c r="BG137" i="43"/>
  <c r="BR517" i="43"/>
  <c r="BM517" i="43"/>
  <c r="BL579" i="43"/>
  <c r="BS357" i="43"/>
  <c r="BH357" i="43"/>
  <c r="BM357" i="43"/>
  <c r="BD835" i="43"/>
  <c r="BT704" i="43"/>
  <c r="BJ704" i="43"/>
  <c r="BI704" i="43"/>
  <c r="BT62" i="43"/>
  <c r="BL62" i="43"/>
  <c r="BG847" i="43"/>
  <c r="BF196" i="43"/>
  <c r="BO196" i="43"/>
  <c r="BG52" i="43"/>
  <c r="BG238" i="43"/>
  <c r="BL238" i="43"/>
  <c r="BQ238" i="43"/>
  <c r="BH679" i="43"/>
  <c r="BO679" i="43"/>
  <c r="AN369" i="39"/>
  <c r="N353" i="40" s="1"/>
  <c r="BL259" i="43"/>
  <c r="BP182" i="43"/>
  <c r="BV15" i="43"/>
  <c r="BK468" i="43"/>
  <c r="BR407" i="43"/>
  <c r="BQ573" i="43"/>
  <c r="BF573" i="43"/>
  <c r="BL836" i="43"/>
  <c r="BU836" i="43"/>
  <c r="BG836" i="43"/>
  <c r="AN388" i="39"/>
  <c r="N119" i="40" s="1"/>
  <c r="V621" i="40"/>
  <c r="BO671" i="43"/>
  <c r="BI359" i="43"/>
  <c r="V311" i="40"/>
  <c r="BN23" i="43"/>
  <c r="BP23" i="43"/>
  <c r="AB503" i="39"/>
  <c r="BN615" i="43"/>
  <c r="BH363" i="43"/>
  <c r="AN479" i="39"/>
  <c r="N641" i="40" s="1"/>
  <c r="BV561" i="43"/>
  <c r="BJ345" i="43"/>
  <c r="BV345" i="43"/>
  <c r="BS345" i="43"/>
  <c r="BD698" i="43"/>
  <c r="V239" i="40"/>
  <c r="BL115" i="43"/>
  <c r="BV115" i="43"/>
  <c r="BD115" i="43"/>
  <c r="BP505" i="43"/>
  <c r="BS505" i="43"/>
  <c r="BQ267" i="43"/>
  <c r="BN220" i="43"/>
  <c r="V668" i="40"/>
  <c r="BG749" i="43"/>
  <c r="V442" i="40"/>
  <c r="BT181" i="43"/>
  <c r="BN181" i="43"/>
  <c r="BG181" i="43"/>
  <c r="BS34" i="43"/>
  <c r="AN647" i="39"/>
  <c r="N572" i="40" s="1"/>
  <c r="BQ226" i="43"/>
  <c r="BU393" i="43"/>
  <c r="AN234" i="39"/>
  <c r="N249" i="40" s="1"/>
  <c r="AN605" i="39"/>
  <c r="N385" i="40" s="1"/>
  <c r="BG681" i="43"/>
  <c r="BM80" i="43"/>
  <c r="BH80" i="43"/>
  <c r="AN711" i="39"/>
  <c r="N359" i="40" s="1"/>
  <c r="BL380" i="43"/>
  <c r="BR380" i="43"/>
  <c r="BN186" i="43"/>
  <c r="BR680" i="43"/>
  <c r="BQ11" i="43"/>
  <c r="BG444" i="43"/>
  <c r="BL713" i="43"/>
  <c r="BF264" i="43"/>
  <c r="BJ246" i="43"/>
  <c r="BU708" i="43"/>
  <c r="BL342" i="43"/>
  <c r="BK342" i="43"/>
  <c r="AB488" i="39"/>
  <c r="BU826" i="43"/>
  <c r="BL172" i="43"/>
  <c r="BI172" i="43"/>
  <c r="AB85" i="39"/>
  <c r="BD844" i="43"/>
  <c r="BJ846" i="43"/>
  <c r="BD512" i="43"/>
  <c r="BT403" i="43"/>
  <c r="V50" i="40"/>
  <c r="AB433" i="39"/>
  <c r="BD88" i="43"/>
  <c r="BD718" i="43"/>
  <c r="BL76" i="43"/>
  <c r="BD146" i="43"/>
  <c r="BG424" i="43"/>
  <c r="BP424" i="43"/>
  <c r="BU698" i="43"/>
  <c r="BJ709" i="43"/>
  <c r="BP764" i="43"/>
  <c r="BU618" i="43"/>
  <c r="BJ465" i="43"/>
  <c r="BI498" i="43"/>
  <c r="BN498" i="43"/>
  <c r="BJ6" i="43"/>
  <c r="BK6" i="43"/>
  <c r="BU6" i="43"/>
  <c r="BR251" i="43"/>
  <c r="AB590" i="39"/>
  <c r="BD639" i="43"/>
  <c r="BU96" i="43"/>
  <c r="BP159" i="43"/>
  <c r="BM159" i="43"/>
  <c r="BM712" i="43"/>
  <c r="BR395" i="43"/>
  <c r="BV496" i="43"/>
  <c r="BD742" i="43"/>
  <c r="BJ307" i="43"/>
  <c r="BP758" i="43"/>
  <c r="V402" i="40"/>
  <c r="BM131" i="43"/>
  <c r="BG669" i="43"/>
  <c r="BM669" i="43"/>
  <c r="BJ748" i="43"/>
  <c r="BL748" i="43"/>
  <c r="BH535" i="43"/>
  <c r="BG535" i="43"/>
  <c r="BE535" i="43"/>
  <c r="BE260" i="43"/>
  <c r="BL511" i="43"/>
  <c r="BQ206" i="43"/>
  <c r="BP365" i="43"/>
  <c r="BJ343" i="43"/>
  <c r="BE432" i="43"/>
  <c r="AN177" i="39"/>
  <c r="N655" i="40" s="1"/>
  <c r="BQ762" i="43"/>
  <c r="BF232" i="43"/>
  <c r="BM232" i="43"/>
  <c r="BH735" i="43"/>
  <c r="BM261" i="43"/>
  <c r="BV552" i="43"/>
  <c r="BD536" i="43"/>
  <c r="BN139" i="43"/>
  <c r="V538" i="40"/>
  <c r="BQ575" i="43"/>
  <c r="BI484" i="43"/>
  <c r="BN608" i="43"/>
  <c r="BL295" i="43"/>
  <c r="BF295" i="43"/>
  <c r="BV593" i="43"/>
  <c r="BR593" i="43"/>
  <c r="AA380" i="40"/>
  <c r="BR458" i="43"/>
  <c r="BH458" i="43"/>
  <c r="BN53" i="43"/>
  <c r="BE367" i="43"/>
  <c r="BM506" i="43"/>
  <c r="BP59" i="43"/>
  <c r="BN811" i="43"/>
  <c r="BD519" i="43"/>
  <c r="BJ587" i="43"/>
  <c r="BG587" i="43"/>
  <c r="BF587" i="43"/>
  <c r="BI280" i="43"/>
  <c r="BE440" i="43"/>
  <c r="V134" i="40"/>
  <c r="BD640" i="43"/>
  <c r="BM492" i="43"/>
  <c r="BJ654" i="43"/>
  <c r="BE137" i="43"/>
  <c r="BR312" i="43"/>
  <c r="BF510" i="43"/>
  <c r="BR16" i="43"/>
  <c r="BO16" i="43"/>
  <c r="BG737" i="43"/>
  <c r="BS737" i="43"/>
  <c r="BN454" i="43"/>
  <c r="AA848" i="40"/>
  <c r="V618" i="40"/>
  <c r="BK293" i="43"/>
  <c r="BU561" i="43"/>
  <c r="BL331" i="43"/>
  <c r="BP158" i="43"/>
  <c r="BV364" i="43"/>
  <c r="BE577" i="43"/>
  <c r="BD645" i="43"/>
  <c r="BL183" i="43"/>
  <c r="BP22" i="43"/>
  <c r="BT22" i="43"/>
  <c r="BG177" i="43"/>
  <c r="BL158" i="43"/>
  <c r="BE234" i="43"/>
  <c r="BK425" i="43"/>
  <c r="V765" i="40"/>
  <c r="BO818" i="43"/>
  <c r="BN818" i="43"/>
  <c r="V562" i="40"/>
  <c r="BO504" i="43"/>
  <c r="AA614" i="40"/>
  <c r="BG413" i="43"/>
  <c r="BS413" i="43"/>
  <c r="BE156" i="43"/>
  <c r="BM792" i="43"/>
  <c r="BP30" i="43"/>
  <c r="BI73" i="43"/>
  <c r="AA629" i="40"/>
  <c r="AN826" i="39"/>
  <c r="N46" i="40" s="1"/>
  <c r="AA764" i="40"/>
  <c r="AN108" i="39"/>
  <c r="N833" i="40" s="1"/>
  <c r="BE366" i="43"/>
  <c r="BN366" i="43"/>
  <c r="BK366" i="43"/>
  <c r="BE222" i="43"/>
  <c r="BM408" i="43"/>
  <c r="BP240" i="43"/>
  <c r="BP674" i="43"/>
  <c r="AB707" i="39"/>
  <c r="BE226" i="43"/>
  <c r="BN20" i="43"/>
  <c r="BO20" i="43"/>
  <c r="BV760" i="43"/>
  <c r="BF527" i="43"/>
  <c r="AN413" i="39"/>
  <c r="N685" i="40" s="1"/>
  <c r="AB157" i="39"/>
  <c r="BL681" i="43"/>
  <c r="BL249" i="43"/>
  <c r="V570" i="40"/>
  <c r="BD186" i="43"/>
  <c r="BV377" i="43"/>
  <c r="BJ777" i="43"/>
  <c r="BP402" i="43"/>
  <c r="BR798" i="43"/>
  <c r="BE404" i="43"/>
  <c r="BT223" i="43"/>
  <c r="BM210" i="43"/>
  <c r="BK246" i="43"/>
  <c r="BH64" i="43"/>
  <c r="BD190" i="43"/>
  <c r="BV190" i="43"/>
  <c r="BQ416" i="43"/>
  <c r="V483" i="40"/>
  <c r="BQ35" i="43"/>
  <c r="BI752" i="43"/>
  <c r="BR752" i="43"/>
  <c r="BJ752" i="43"/>
  <c r="BK464" i="43"/>
  <c r="BH464" i="43"/>
  <c r="BP656" i="43"/>
  <c r="BS192" i="43"/>
  <c r="AN782" i="39"/>
  <c r="N592" i="40" s="1"/>
  <c r="BT490" i="43"/>
  <c r="V854" i="40"/>
  <c r="BO801" i="43"/>
  <c r="BP508" i="43"/>
  <c r="BN269" i="43"/>
  <c r="BI313" i="43"/>
  <c r="BI88" i="43"/>
  <c r="BN699" i="43"/>
  <c r="BL231" i="43"/>
  <c r="BI717" i="43"/>
  <c r="BE298" i="43"/>
  <c r="BE664" i="43"/>
  <c r="BR300" i="43"/>
  <c r="BH300" i="43"/>
  <c r="BD300" i="43"/>
  <c r="BQ381" i="43"/>
  <c r="BJ741" i="43"/>
  <c r="BL775" i="43"/>
  <c r="BI419" i="43"/>
  <c r="BH419" i="43"/>
  <c r="BR152" i="43"/>
  <c r="BH68" i="43"/>
  <c r="BH454" i="43"/>
  <c r="BS454" i="43"/>
  <c r="V119" i="40"/>
  <c r="BS712" i="43"/>
  <c r="BG19" i="43"/>
  <c r="BU742" i="43"/>
  <c r="BN29" i="43"/>
  <c r="BE758" i="43"/>
  <c r="BI557" i="43"/>
  <c r="BG557" i="43"/>
  <c r="BQ683" i="43"/>
  <c r="BK683" i="43"/>
  <c r="AB323" i="39"/>
  <c r="BL845" i="43"/>
  <c r="BG153" i="43"/>
  <c r="BS153" i="43"/>
  <c r="V265" i="40"/>
  <c r="BU260" i="43"/>
  <c r="BL715" i="43"/>
  <c r="BK206" i="43"/>
  <c r="BJ365" i="43"/>
  <c r="BE343" i="43"/>
  <c r="BL623" i="43"/>
  <c r="BK789" i="43"/>
  <c r="AN570" i="39"/>
  <c r="N799" i="40" s="1"/>
  <c r="AA461" i="40"/>
  <c r="BP385" i="43"/>
  <c r="BI385" i="43"/>
  <c r="BD422" i="43"/>
  <c r="BP422" i="43"/>
  <c r="BE735" i="43"/>
  <c r="BG261" i="43"/>
  <c r="BE536" i="43"/>
  <c r="BE139" i="43"/>
  <c r="BF439" i="43"/>
  <c r="BV439" i="43"/>
  <c r="BV463" i="43"/>
  <c r="BG575" i="43"/>
  <c r="BG652" i="43"/>
  <c r="BH652" i="43"/>
  <c r="BR484" i="43"/>
  <c r="BR134" i="43"/>
  <c r="BM133" i="43"/>
  <c r="BP133" i="43"/>
  <c r="V362" i="40"/>
  <c r="AA748" i="40"/>
  <c r="BE384" i="43"/>
  <c r="BI384" i="43"/>
  <c r="AN424" i="39"/>
  <c r="N721" i="40" s="1"/>
  <c r="AN561" i="39"/>
  <c r="N187" i="40" s="1"/>
  <c r="BU258" i="43"/>
  <c r="BL201" i="43"/>
  <c r="BK595" i="43"/>
  <c r="BH21" i="43"/>
  <c r="BM522" i="43"/>
  <c r="BE497" i="43"/>
  <c r="BR553" i="43"/>
  <c r="BH553" i="43"/>
  <c r="BG553" i="43"/>
  <c r="BD173" i="43"/>
  <c r="BK173" i="43"/>
  <c r="BH497" i="43"/>
  <c r="BH157" i="43"/>
  <c r="BS353" i="43"/>
  <c r="BF353" i="43"/>
  <c r="BK353" i="43"/>
  <c r="BI123" i="43"/>
  <c r="BV705" i="43"/>
  <c r="BI323" i="43"/>
  <c r="BD373" i="43"/>
  <c r="BG286" i="43"/>
  <c r="BE604" i="43"/>
  <c r="AB510" i="39"/>
  <c r="BP551" i="43"/>
  <c r="BR612" i="43"/>
  <c r="BN612" i="43"/>
  <c r="V460" i="40"/>
  <c r="BG486" i="43"/>
  <c r="BK486" i="43"/>
  <c r="BU732" i="43"/>
  <c r="V526" i="40"/>
  <c r="BG10" i="43"/>
  <c r="BP10" i="43"/>
  <c r="BQ161" i="43"/>
  <c r="BR120" i="43"/>
  <c r="BN695" i="43"/>
  <c r="BM166" i="43"/>
  <c r="BO166" i="43"/>
  <c r="BL166" i="43"/>
  <c r="BH675" i="43"/>
  <c r="BD675" i="43"/>
  <c r="BD629" i="43"/>
  <c r="BR720" i="43"/>
  <c r="BU127" i="43"/>
  <c r="BV633" i="43"/>
  <c r="BD193" i="43"/>
  <c r="BO480" i="43"/>
  <c r="BF436" i="43"/>
  <c r="BE436" i="43"/>
  <c r="BG436" i="43"/>
  <c r="BT132" i="43"/>
  <c r="BK132" i="43"/>
  <c r="AA695" i="40"/>
  <c r="BN475" i="43"/>
  <c r="BU278" i="43"/>
  <c r="BU246" i="43"/>
  <c r="BL381" i="43"/>
  <c r="AN345" i="39"/>
  <c r="N740" i="40" s="1"/>
  <c r="BD106" i="43"/>
  <c r="BH194" i="43"/>
  <c r="BR800" i="43"/>
  <c r="BP17" i="43"/>
  <c r="BU429" i="43"/>
  <c r="BE655" i="43"/>
  <c r="BK655" i="43"/>
  <c r="BT655" i="43"/>
  <c r="BD550" i="43"/>
  <c r="BE550" i="43"/>
  <c r="BK203" i="43"/>
  <c r="V97" i="40"/>
  <c r="BH46" i="43"/>
  <c r="BK481" i="43"/>
  <c r="BQ823" i="43"/>
  <c r="BE823" i="43"/>
  <c r="V845" i="40"/>
  <c r="BK135" i="43"/>
  <c r="BN247" i="43"/>
  <c r="BN670" i="43"/>
  <c r="BR633" i="43"/>
  <c r="BG193" i="43"/>
  <c r="BG763" i="43"/>
  <c r="BH763" i="43"/>
  <c r="BL763" i="43"/>
  <c r="BL568" i="43"/>
  <c r="BU69" i="43"/>
  <c r="BO472" i="43"/>
  <c r="BM278" i="43"/>
  <c r="BR848" i="43"/>
  <c r="BU848" i="43"/>
  <c r="BV671" i="43"/>
  <c r="BL800" i="43"/>
  <c r="BP800" i="43"/>
  <c r="AA740" i="40"/>
  <c r="BH695" i="43"/>
  <c r="AA791" i="40"/>
  <c r="BQ840" i="43"/>
  <c r="BQ703" i="43"/>
  <c r="BV121" i="43"/>
  <c r="BO83" i="43"/>
  <c r="BK83" i="43"/>
  <c r="AA73" i="40"/>
  <c r="AB255" i="39"/>
  <c r="BH452" i="43"/>
  <c r="BS452" i="43"/>
  <c r="BQ676" i="43"/>
  <c r="BV676" i="43"/>
  <c r="AN823" i="39"/>
  <c r="N43" i="40" s="1"/>
  <c r="BK278" i="43"/>
  <c r="BL347" i="43"/>
  <c r="BD347" i="43"/>
  <c r="BH358" i="43"/>
  <c r="BI562" i="43"/>
  <c r="BH193" i="43"/>
  <c r="V786" i="40"/>
  <c r="BH124" i="43"/>
  <c r="AN821" i="39"/>
  <c r="N78" i="40" s="1"/>
  <c r="BJ503" i="43"/>
  <c r="BV355" i="43"/>
  <c r="BI389" i="43"/>
  <c r="BJ128" i="43"/>
  <c r="BE128" i="43"/>
  <c r="AN840" i="39"/>
  <c r="N7" i="40" s="1"/>
  <c r="BL341" i="43"/>
  <c r="BF564" i="43"/>
  <c r="BG564" i="43"/>
  <c r="BS564" i="43"/>
  <c r="BR141" i="43"/>
  <c r="BL431" i="43"/>
  <c r="BK321" i="43"/>
  <c r="BJ321" i="43"/>
  <c r="BR118" i="43"/>
  <c r="BS118" i="43"/>
  <c r="BK118" i="43"/>
  <c r="BK449" i="43"/>
  <c r="BE563" i="43"/>
  <c r="BI46" i="43"/>
  <c r="BL217" i="43"/>
  <c r="BE481" i="43"/>
  <c r="BS209" i="43"/>
  <c r="BG127" i="43"/>
  <c r="BU703" i="43"/>
  <c r="BR837" i="43"/>
  <c r="BP349" i="43"/>
  <c r="BQ349" i="43"/>
  <c r="BV108" i="43"/>
  <c r="BD108" i="43"/>
  <c r="BJ108" i="43"/>
  <c r="BI287" i="43"/>
  <c r="BE352" i="43"/>
  <c r="BM182" i="43"/>
  <c r="BL468" i="43"/>
  <c r="BD169" i="43"/>
  <c r="BI169" i="43"/>
  <c r="BE169" i="43"/>
  <c r="AA705" i="40"/>
  <c r="BJ278" i="43"/>
  <c r="V601" i="40"/>
  <c r="BU135" i="43"/>
  <c r="BM633" i="43"/>
  <c r="BI145" i="43"/>
  <c r="BJ147" i="43"/>
  <c r="BV147" i="43"/>
  <c r="BH147" i="43"/>
  <c r="BM702" i="43"/>
  <c r="BK837" i="43"/>
  <c r="BK347" i="43"/>
  <c r="BM398" i="43"/>
  <c r="BL26" i="43"/>
  <c r="BR26" i="43"/>
  <c r="BI26" i="43"/>
  <c r="BE620" i="43"/>
  <c r="BH620" i="43"/>
  <c r="BE13" i="43"/>
  <c r="BO13" i="43"/>
  <c r="BL89" i="43"/>
  <c r="BL92" i="43"/>
  <c r="BN427" i="43"/>
  <c r="AB640" i="39"/>
  <c r="BE203" i="43"/>
  <c r="V62" i="40"/>
  <c r="BJ716" i="43"/>
  <c r="BH840" i="43"/>
  <c r="BN127" i="43"/>
  <c r="BR193" i="43"/>
  <c r="BN338" i="43"/>
  <c r="BO338" i="43"/>
  <c r="BH338" i="43"/>
  <c r="BR849" i="43"/>
  <c r="BM849" i="43"/>
  <c r="BR471" i="43"/>
  <c r="BP376" i="43"/>
  <c r="BI596" i="43"/>
  <c r="BK352" i="43"/>
  <c r="V586" i="40"/>
  <c r="BH671" i="43"/>
  <c r="BN688" i="43"/>
  <c r="V42" i="40"/>
  <c r="AB408" i="39"/>
  <c r="BK581" i="43"/>
  <c r="BH581" i="43"/>
  <c r="BN106" i="43"/>
  <c r="BU194" i="43"/>
  <c r="BL848" i="43"/>
  <c r="AA602" i="40"/>
  <c r="BH835" i="43"/>
  <c r="BI776" i="43"/>
  <c r="BT776" i="43"/>
  <c r="BQ776" i="43"/>
  <c r="BP459" i="43"/>
  <c r="BO52" i="43"/>
  <c r="BL362" i="43"/>
  <c r="BD362" i="43"/>
  <c r="BT362" i="43"/>
  <c r="V315" i="40"/>
  <c r="BG563" i="43"/>
  <c r="BO46" i="43"/>
  <c r="BO217" i="43"/>
  <c r="BT328" i="43"/>
  <c r="BG328" i="43"/>
  <c r="BN328" i="43"/>
  <c r="AN212" i="39"/>
  <c r="N179" i="40" s="1"/>
  <c r="BG794" i="43"/>
  <c r="BM105" i="43"/>
  <c r="BH184" i="43"/>
  <c r="BT647" i="43"/>
  <c r="BK647" i="43"/>
  <c r="BV280" i="43"/>
  <c r="BQ692" i="43"/>
  <c r="BU82" i="43"/>
  <c r="BV82" i="43"/>
  <c r="BL767" i="43"/>
  <c r="BQ5" i="43"/>
  <c r="BP476" i="43"/>
  <c r="BD476" i="43"/>
  <c r="BT476" i="43"/>
  <c r="BI157" i="43"/>
  <c r="BF347" i="43"/>
  <c r="BD442" i="43"/>
  <c r="BV149" i="43"/>
  <c r="BQ646" i="43"/>
  <c r="BL398" i="43"/>
  <c r="BE7" i="43"/>
  <c r="BK7" i="43"/>
  <c r="BU7" i="43"/>
  <c r="BP116" i="43"/>
  <c r="BS116" i="43"/>
  <c r="BK168" i="43"/>
  <c r="BQ168" i="43"/>
  <c r="BO168" i="43"/>
  <c r="BN360" i="43"/>
  <c r="BD360" i="43"/>
  <c r="BG311" i="43"/>
  <c r="BQ311" i="43"/>
  <c r="BI311" i="43"/>
  <c r="BP89" i="43"/>
  <c r="BV92" i="43"/>
  <c r="AN736" i="39"/>
  <c r="N251" i="40" s="1"/>
  <c r="BE141" i="43"/>
  <c r="BD600" i="43"/>
  <c r="BJ429" i="43"/>
  <c r="BM571" i="43"/>
  <c r="BN571" i="43"/>
  <c r="BT571" i="43"/>
  <c r="BI812" i="43"/>
  <c r="BM812" i="43"/>
  <c r="BJ812" i="43"/>
  <c r="BG449" i="43"/>
  <c r="BG161" i="43"/>
  <c r="BL120" i="43"/>
  <c r="BI472" i="43"/>
  <c r="V46" i="40"/>
  <c r="V575" i="40"/>
  <c r="BR127" i="43"/>
  <c r="V547" i="40"/>
  <c r="BJ630" i="43"/>
  <c r="BK630" i="43"/>
  <c r="BT676" i="43"/>
  <c r="V836" i="40"/>
  <c r="BR391" i="43"/>
  <c r="BG391" i="43"/>
  <c r="BQ604" i="43"/>
  <c r="BM743" i="43"/>
  <c r="V628" i="40"/>
  <c r="V635" i="40"/>
  <c r="BP314" i="43"/>
  <c r="BF563" i="43"/>
  <c r="BN732" i="43"/>
  <c r="V344" i="40"/>
  <c r="BJ247" i="43"/>
  <c r="BQ670" i="43"/>
  <c r="BP193" i="43"/>
  <c r="BN568" i="43"/>
  <c r="BK475" i="43"/>
  <c r="V218" i="40"/>
  <c r="BH845" i="43"/>
  <c r="BH315" i="43"/>
  <c r="BL123" i="43"/>
  <c r="BR705" i="43"/>
  <c r="BM306" i="43"/>
  <c r="BE325" i="43"/>
  <c r="BS325" i="43"/>
  <c r="BK835" i="43"/>
  <c r="BR429" i="43"/>
  <c r="BO160" i="43"/>
  <c r="BG160" i="43"/>
  <c r="BP104" i="43"/>
  <c r="BU104" i="43"/>
  <c r="BM774" i="43"/>
  <c r="BO774" i="43"/>
  <c r="BR774" i="43"/>
  <c r="AA512" i="40"/>
  <c r="BR493" i="43"/>
  <c r="BU493" i="43"/>
  <c r="BE756" i="43"/>
  <c r="BV756" i="43"/>
  <c r="AA774" i="40"/>
  <c r="AB850" i="39"/>
  <c r="BH161" i="43"/>
  <c r="BV120" i="43"/>
  <c r="BL481" i="43"/>
  <c r="V782" i="40"/>
  <c r="BK629" i="43"/>
  <c r="BL562" i="43"/>
  <c r="BQ633" i="43"/>
  <c r="BP559" i="43"/>
  <c r="BN559" i="43"/>
  <c r="BO559" i="43"/>
  <c r="AB637" i="39"/>
  <c r="BE224" i="43"/>
  <c r="BJ410" i="43"/>
  <c r="BG410" i="43"/>
  <c r="BL671" i="43"/>
  <c r="BQ359" i="43"/>
  <c r="BE315" i="43"/>
  <c r="BM315" i="43"/>
  <c r="BP563" i="43"/>
  <c r="BS460" i="43"/>
  <c r="BI460" i="43"/>
  <c r="BU191" i="43"/>
  <c r="BP191" i="43"/>
  <c r="BO191" i="43"/>
  <c r="AN730" i="39"/>
  <c r="N250" i="40" s="1"/>
  <c r="BJ621" i="43"/>
  <c r="BN621" i="43"/>
  <c r="BM34" i="43"/>
  <c r="AB696" i="39"/>
  <c r="V821" i="40"/>
  <c r="BI393" i="43"/>
  <c r="AB487" i="39"/>
  <c r="AN89" i="39"/>
  <c r="N209" i="40" s="1"/>
  <c r="BF447" i="43"/>
  <c r="BE447" i="43"/>
  <c r="BH368" i="43"/>
  <c r="BR368" i="43"/>
  <c r="AN88" i="39"/>
  <c r="N144" i="40" s="1"/>
  <c r="BL210" i="43"/>
  <c r="BL673" i="43"/>
  <c r="BM708" i="43"/>
  <c r="BE86" i="43"/>
  <c r="BF86" i="43"/>
  <c r="BU49" i="43"/>
  <c r="BS49" i="43"/>
  <c r="AB844" i="39"/>
  <c r="BF826" i="43"/>
  <c r="BT255" i="43"/>
  <c r="BJ255" i="43"/>
  <c r="BM694" i="43"/>
  <c r="BE694" i="43"/>
  <c r="BS694" i="43"/>
  <c r="AB437" i="39"/>
  <c r="BG192" i="43"/>
  <c r="AB265" i="39"/>
  <c r="BH403" i="43"/>
  <c r="BH772" i="43"/>
  <c r="BF772" i="43"/>
  <c r="BJ561" i="43"/>
  <c r="AB585" i="39"/>
  <c r="AB322" i="39"/>
  <c r="BO599" i="43"/>
  <c r="BP308" i="43"/>
  <c r="BQ308" i="43"/>
  <c r="BL324" i="43"/>
  <c r="V277" i="40"/>
  <c r="BS236" i="43"/>
  <c r="BO236" i="43"/>
  <c r="BJ251" i="43"/>
  <c r="BE712" i="43"/>
  <c r="BU542" i="43"/>
  <c r="BK542" i="43"/>
  <c r="BM813" i="43"/>
  <c r="BO813" i="43"/>
  <c r="BD215" i="43"/>
  <c r="BS215" i="43"/>
  <c r="BH215" i="43"/>
  <c r="V267" i="40"/>
  <c r="BN208" i="43"/>
  <c r="BQ180" i="43"/>
  <c r="BE180" i="43"/>
  <c r="V5" i="40"/>
  <c r="BT134" i="43"/>
  <c r="V619" i="40"/>
  <c r="AA327" i="40"/>
  <c r="BG556" i="43"/>
  <c r="BD556" i="43"/>
  <c r="AB523" i="39"/>
  <c r="V485" i="40"/>
  <c r="V681" i="40"/>
  <c r="AB326" i="39"/>
  <c r="AB310" i="39"/>
  <c r="AN538" i="39"/>
  <c r="N547" i="40" s="1"/>
  <c r="AN568" i="39"/>
  <c r="N801" i="40" s="1"/>
  <c r="BT644" i="43"/>
  <c r="BN453" i="43"/>
  <c r="BL453" i="43"/>
  <c r="BG453" i="43"/>
  <c r="BS253" i="43"/>
  <c r="BQ253" i="43"/>
  <c r="V822" i="40"/>
  <c r="AN55" i="39"/>
  <c r="N64" i="40" s="1"/>
  <c r="BH302" i="43"/>
  <c r="BS302" i="43"/>
  <c r="BG179" i="43"/>
  <c r="BJ179" i="43"/>
  <c r="BO179" i="43"/>
  <c r="BT710" i="43"/>
  <c r="BL710" i="43"/>
  <c r="V184" i="40"/>
  <c r="BF248" i="43"/>
  <c r="BR248" i="43"/>
  <c r="BL248" i="43"/>
  <c r="BT126" i="43"/>
  <c r="BN126" i="43"/>
  <c r="BQ126" i="43"/>
  <c r="AB277" i="39"/>
  <c r="BE30" i="43"/>
  <c r="BV331" i="43"/>
  <c r="V543" i="40"/>
  <c r="BE317" i="43"/>
  <c r="BF317" i="43"/>
  <c r="BQ541" i="43"/>
  <c r="AN36" i="39"/>
  <c r="N94" i="40" s="1"/>
  <c r="V504" i="40"/>
  <c r="AB559" i="39"/>
  <c r="AB545" i="39"/>
  <c r="V456" i="40"/>
  <c r="BP794" i="43"/>
  <c r="BM794" i="43"/>
  <c r="V383" i="40"/>
  <c r="BQ305" i="43"/>
  <c r="V611" i="40"/>
  <c r="V587" i="40"/>
  <c r="BV178" i="43"/>
  <c r="BM178" i="43"/>
  <c r="BQ178" i="43"/>
  <c r="AB186" i="39"/>
  <c r="BM223" i="43"/>
  <c r="BS210" i="43"/>
  <c r="BH673" i="43"/>
  <c r="BE66" i="43"/>
  <c r="BM66" i="43"/>
  <c r="BI814" i="43"/>
  <c r="BP814" i="43"/>
  <c r="BN47" i="43"/>
  <c r="BI47" i="43"/>
  <c r="BT47" i="43"/>
  <c r="BI35" i="43"/>
  <c r="BQ67" i="43"/>
  <c r="BT67" i="43"/>
  <c r="BO635" i="43"/>
  <c r="BR635" i="43"/>
  <c r="AN252" i="39"/>
  <c r="N165" i="40" s="1"/>
  <c r="BL192" i="43"/>
  <c r="AN464" i="39"/>
  <c r="N771" i="40" s="1"/>
  <c r="BK490" i="43"/>
  <c r="AN797" i="39"/>
  <c r="N727" i="40" s="1"/>
  <c r="AB604" i="39"/>
  <c r="AA253" i="40"/>
  <c r="BR88" i="43"/>
  <c r="BF233" i="43"/>
  <c r="BG233" i="43"/>
  <c r="BH541" i="43"/>
  <c r="BM541" i="43"/>
  <c r="BG74" i="43"/>
  <c r="BS618" i="43"/>
  <c r="BE324" i="43"/>
  <c r="BQ843" i="43"/>
  <c r="BO843" i="43"/>
  <c r="AN641" i="39"/>
  <c r="N303" i="40" s="1"/>
  <c r="BP265" i="43"/>
  <c r="BG265" i="43"/>
  <c r="V249" i="40"/>
  <c r="AB690" i="39"/>
  <c r="BP607" i="43"/>
  <c r="BU607" i="43"/>
  <c r="BM607" i="43"/>
  <c r="BE165" i="43"/>
  <c r="BL165" i="43"/>
  <c r="V172" i="40"/>
  <c r="BE745" i="43"/>
  <c r="BL745" i="43"/>
  <c r="BO845" i="43"/>
  <c r="BM804" i="43"/>
  <c r="BI804" i="43"/>
  <c r="BL804" i="43"/>
  <c r="BV728" i="43"/>
  <c r="BJ728" i="43"/>
  <c r="BG728" i="43"/>
  <c r="AN190" i="39"/>
  <c r="N532" i="40" s="1"/>
  <c r="AN562" i="39"/>
  <c r="N181" i="40" s="1"/>
  <c r="AA165" i="40"/>
  <c r="BD491" i="43"/>
  <c r="BM491" i="43"/>
  <c r="BV799" i="43"/>
  <c r="BL799" i="43"/>
  <c r="V728" i="40"/>
  <c r="BK606" i="43"/>
  <c r="BU606" i="43"/>
  <c r="BD430" i="43"/>
  <c r="BK430" i="43"/>
  <c r="AB102" i="39"/>
  <c r="BM292" i="43"/>
  <c r="BE292" i="43"/>
  <c r="V429" i="40"/>
  <c r="AA501" i="40"/>
  <c r="BV730" i="43"/>
  <c r="BR473" i="43"/>
  <c r="BV158" i="43"/>
  <c r="BL220" i="43"/>
  <c r="BF370" i="43"/>
  <c r="BJ370" i="43"/>
  <c r="BT370" i="43"/>
  <c r="BL301" i="43"/>
  <c r="BP129" i="43"/>
  <c r="BN129" i="43"/>
  <c r="AA680" i="40"/>
  <c r="BD528" i="43"/>
  <c r="BQ34" i="43"/>
  <c r="BS529" i="43"/>
  <c r="BF529" i="43"/>
  <c r="AA417" i="40"/>
  <c r="V746" i="40"/>
  <c r="BT38" i="43"/>
  <c r="BE38" i="43"/>
  <c r="BR305" i="43"/>
  <c r="BK809" i="43"/>
  <c r="BP809" i="43"/>
  <c r="BL390" i="43"/>
  <c r="BU415" i="43"/>
  <c r="BS415" i="43"/>
  <c r="BJ415" i="43"/>
  <c r="BQ516" i="43"/>
  <c r="BG516" i="43"/>
  <c r="AN555" i="39"/>
  <c r="N500" i="40" s="1"/>
  <c r="BN713" i="43"/>
  <c r="BT673" i="43"/>
  <c r="AB213" i="39"/>
  <c r="BE378" i="43"/>
  <c r="BG378" i="43"/>
  <c r="BT378" i="43"/>
  <c r="BF405" i="43"/>
  <c r="BG405" i="43"/>
  <c r="BP638" i="43"/>
  <c r="BT638" i="43"/>
  <c r="AB230" i="39"/>
  <c r="BD35" i="43"/>
  <c r="AA654" i="40"/>
  <c r="BE192" i="43"/>
  <c r="BK184" i="43"/>
  <c r="BP109" i="43"/>
  <c r="BD109" i="43"/>
  <c r="BN109" i="43"/>
  <c r="AN591" i="39"/>
  <c r="N631" i="40" s="1"/>
  <c r="AN225" i="39"/>
  <c r="N153" i="40" s="1"/>
  <c r="BI828" i="43"/>
  <c r="V548" i="40"/>
  <c r="BQ266" i="43"/>
  <c r="BH266" i="43"/>
  <c r="BO324" i="43"/>
  <c r="BT387" i="43"/>
  <c r="AB150" i="39"/>
  <c r="BM125" i="43"/>
  <c r="BR125" i="43"/>
  <c r="BJ780" i="43"/>
  <c r="BL780" i="43"/>
  <c r="BU678" i="43"/>
  <c r="BL742" i="43"/>
  <c r="BJ200" i="43"/>
  <c r="BI200" i="43"/>
  <c r="BL736" i="43"/>
  <c r="BF736" i="43"/>
  <c r="BD736" i="43"/>
  <c r="BP316" i="43"/>
  <c r="BI316" i="43"/>
  <c r="BO316" i="43"/>
  <c r="BP501" i="43"/>
  <c r="BD501" i="43"/>
  <c r="BD789" i="43"/>
  <c r="AN24" i="39"/>
  <c r="N689" i="40" s="1"/>
  <c r="BU707" i="43"/>
  <c r="BJ707" i="43"/>
  <c r="V320" i="40"/>
  <c r="AB158" i="39"/>
  <c r="BG435" i="43"/>
  <c r="BN435" i="43"/>
  <c r="BQ435" i="43"/>
  <c r="BJ397" i="43"/>
  <c r="BF397" i="43"/>
  <c r="BR227" i="43"/>
  <c r="BO227" i="43"/>
  <c r="BO466" i="43"/>
  <c r="BG438" i="43"/>
  <c r="AN677" i="39"/>
  <c r="N274" i="40" s="1"/>
  <c r="BK627" i="43"/>
  <c r="BQ71" i="43"/>
  <c r="BD71" i="43"/>
  <c r="AA432" i="40"/>
  <c r="AB195" i="39"/>
  <c r="AB67" i="39"/>
  <c r="AA633" i="40"/>
  <c r="BD766" i="43"/>
  <c r="BR355" i="43"/>
  <c r="BV456" i="43"/>
  <c r="BU517" i="43"/>
  <c r="BL517" i="43"/>
  <c r="BG579" i="43"/>
  <c r="BD540" i="43"/>
  <c r="BD306" i="43"/>
  <c r="BR357" i="43"/>
  <c r="BJ357" i="43"/>
  <c r="BL357" i="43"/>
  <c r="BQ704" i="43"/>
  <c r="BF704" i="43"/>
  <c r="V510" i="40"/>
  <c r="BM62" i="43"/>
  <c r="BH62" i="43"/>
  <c r="AB268" i="39"/>
  <c r="BL551" i="43"/>
  <c r="BT196" i="43"/>
  <c r="BS196" i="43"/>
  <c r="V592" i="40"/>
  <c r="BN238" i="43"/>
  <c r="BS238" i="43"/>
  <c r="BR238" i="43"/>
  <c r="BN679" i="43"/>
  <c r="BR679" i="43"/>
  <c r="BG732" i="43"/>
  <c r="BI15" i="43"/>
  <c r="BJ468" i="43"/>
  <c r="BN121" i="43"/>
  <c r="BD145" i="43"/>
  <c r="BP573" i="43"/>
  <c r="BO573" i="43"/>
  <c r="BF836" i="43"/>
  <c r="BH836" i="43"/>
  <c r="BR836" i="43"/>
  <c r="BE568" i="43"/>
  <c r="BR671" i="43"/>
  <c r="BF359" i="43"/>
  <c r="BH23" i="43"/>
  <c r="BS23" i="43"/>
  <c r="BH802" i="43"/>
  <c r="AN503" i="39"/>
  <c r="N211" i="40" s="1"/>
  <c r="BS686" i="43"/>
  <c r="BM30" i="43"/>
  <c r="BF561" i="43"/>
  <c r="BL773" i="43"/>
  <c r="BF345" i="43"/>
  <c r="BP345" i="43"/>
  <c r="BN345" i="43"/>
  <c r="BG649" i="43"/>
  <c r="V718" i="40"/>
  <c r="BS364" i="43"/>
  <c r="BM115" i="43"/>
  <c r="BF115" i="43"/>
  <c r="BP115" i="43"/>
  <c r="BT505" i="43"/>
  <c r="BR505" i="43"/>
  <c r="BR220" i="43"/>
  <c r="AA352" i="40"/>
  <c r="AB63" i="39"/>
  <c r="BF711" i="43"/>
  <c r="AN140" i="39"/>
  <c r="N262" i="40" s="1"/>
  <c r="AA442" i="40"/>
  <c r="BF181" i="43"/>
  <c r="BQ181" i="43"/>
  <c r="BH181" i="43"/>
  <c r="BE340" i="43"/>
  <c r="AB422" i="39"/>
  <c r="BH34" i="43"/>
  <c r="AB647" i="39"/>
  <c r="BD781" i="43"/>
  <c r="BR437" i="43"/>
  <c r="V70" i="40"/>
  <c r="BN527" i="43"/>
  <c r="AA276" i="40"/>
  <c r="BQ249" i="43"/>
  <c r="BQ80" i="43"/>
  <c r="BE80" i="43"/>
  <c r="AB711" i="39"/>
  <c r="BT380" i="43"/>
  <c r="BV380" i="43"/>
  <c r="AB671" i="39"/>
  <c r="BO186" i="43"/>
  <c r="BR221" i="43"/>
  <c r="BP697" i="43"/>
  <c r="BO444" i="43"/>
  <c r="BR810" i="43"/>
  <c r="BD713" i="43"/>
  <c r="BN264" i="43"/>
  <c r="BF246" i="43"/>
  <c r="BN708" i="43"/>
  <c r="V173" i="40"/>
  <c r="BT342" i="43"/>
  <c r="BR342" i="43"/>
  <c r="BN171" i="43"/>
  <c r="BU172" i="43"/>
  <c r="BQ172" i="43"/>
  <c r="BQ636" i="43"/>
  <c r="BR844" i="43"/>
  <c r="BR490" i="43"/>
  <c r="BL512" i="43"/>
  <c r="BG21" i="43"/>
  <c r="BR403" i="43"/>
  <c r="BL117" i="43"/>
  <c r="AN433" i="39"/>
  <c r="N107" i="40" s="1"/>
  <c r="BJ88" i="43"/>
  <c r="BP146" i="43"/>
  <c r="BU424" i="43"/>
  <c r="BK424" i="43"/>
  <c r="BS698" i="43"/>
  <c r="BS709" i="43"/>
  <c r="BR764" i="43"/>
  <c r="BI381" i="43"/>
  <c r="BH741" i="43"/>
  <c r="BR775" i="43"/>
  <c r="V337" i="40"/>
  <c r="BD498" i="43"/>
  <c r="BL498" i="43"/>
  <c r="BM6" i="43"/>
  <c r="BI6" i="43"/>
  <c r="BV6" i="43"/>
  <c r="BS297" i="43"/>
  <c r="BG96" i="43"/>
  <c r="BT159" i="43"/>
  <c r="BG159" i="43"/>
  <c r="BN712" i="43"/>
  <c r="BU395" i="43"/>
  <c r="BR496" i="43"/>
  <c r="BG494" i="43"/>
  <c r="BE307" i="43"/>
  <c r="BK731" i="43"/>
  <c r="AN451" i="39"/>
  <c r="N454" i="40" s="1"/>
  <c r="BH570" i="43"/>
  <c r="BR131" i="43"/>
  <c r="BK669" i="43"/>
  <c r="BE669" i="43"/>
  <c r="BI748" i="43"/>
  <c r="BF748" i="43"/>
  <c r="BT535" i="43"/>
  <c r="BO535" i="43"/>
  <c r="BV668" i="43"/>
  <c r="BQ84" i="43"/>
  <c r="BJ511" i="43"/>
  <c r="BU148" i="43"/>
  <c r="BP432" i="43"/>
  <c r="BI789" i="43"/>
  <c r="BG611" i="43"/>
  <c r="BK232" i="43"/>
  <c r="BS232" i="43"/>
  <c r="BM714" i="43"/>
  <c r="BH761" i="43"/>
  <c r="BI552" i="43"/>
  <c r="BM502" i="43"/>
  <c r="BO139" i="43"/>
  <c r="AA538" i="40"/>
  <c r="BI575" i="43"/>
  <c r="BJ237" i="43"/>
  <c r="AA700" i="40"/>
  <c r="BD295" i="43"/>
  <c r="BJ295" i="43"/>
  <c r="BU295" i="43"/>
  <c r="BN593" i="43"/>
  <c r="BK593" i="43"/>
  <c r="BQ458" i="43"/>
  <c r="BM458" i="43"/>
  <c r="BE458" i="43"/>
  <c r="BM53" i="43"/>
  <c r="BR59" i="43"/>
  <c r="AB360" i="39"/>
  <c r="BL627" i="43"/>
  <c r="BI587" i="43"/>
  <c r="BH587" i="43"/>
  <c r="BS587" i="43"/>
  <c r="BD280" i="43"/>
  <c r="BL692" i="43"/>
  <c r="V339" i="40"/>
  <c r="AB434" i="39"/>
  <c r="AN106" i="39"/>
  <c r="N827" i="40" s="1"/>
  <c r="V797" i="40"/>
  <c r="BR492" i="43"/>
  <c r="BG355" i="43"/>
  <c r="BV137" i="43"/>
  <c r="BH456" i="43"/>
  <c r="BG853" i="43"/>
  <c r="BK548" i="43"/>
  <c r="V139" i="40"/>
  <c r="BD16" i="43"/>
  <c r="BN16" i="43"/>
  <c r="BH16" i="43"/>
  <c r="BM737" i="43"/>
  <c r="BO737" i="43"/>
  <c r="AB152" i="39"/>
  <c r="BP72" i="43"/>
  <c r="BK45" i="43"/>
  <c r="BM828" i="43"/>
  <c r="BD382" i="43"/>
  <c r="BN158" i="43"/>
  <c r="BO364" i="43"/>
  <c r="BN574" i="43"/>
  <c r="BP256" i="43"/>
  <c r="BJ183" i="43"/>
  <c r="BV22" i="43"/>
  <c r="BS22" i="43"/>
  <c r="BJ541" i="43"/>
  <c r="BP262" i="43"/>
  <c r="BR447" i="43"/>
  <c r="BV234" i="43"/>
  <c r="AB19" i="39"/>
  <c r="BH91" i="43"/>
  <c r="BN425" i="43"/>
  <c r="BP818" i="43"/>
  <c r="BJ818" i="43"/>
  <c r="BH818" i="43"/>
  <c r="AB581" i="39"/>
  <c r="BH504" i="43"/>
  <c r="V614" i="40"/>
  <c r="BU413" i="43"/>
  <c r="BI413" i="43"/>
  <c r="AN107" i="39"/>
  <c r="N795" i="40" s="1"/>
  <c r="BR792" i="43"/>
  <c r="BJ30" i="43"/>
  <c r="BD73" i="43"/>
  <c r="BP750" i="43"/>
  <c r="AB108" i="39"/>
  <c r="BL366" i="43"/>
  <c r="BQ366" i="43"/>
  <c r="BT528" i="43"/>
  <c r="BK576" i="43"/>
  <c r="BD240" i="43"/>
  <c r="BP781" i="43"/>
  <c r="V244" i="40"/>
  <c r="BN437" i="43"/>
  <c r="BG226" i="43"/>
  <c r="BE20" i="43"/>
  <c r="BG20" i="43"/>
  <c r="BP760" i="43"/>
  <c r="AB126" i="39"/>
  <c r="AN157" i="39"/>
  <c r="N688" i="40" s="1"/>
  <c r="BJ257" i="43"/>
  <c r="BG249" i="43"/>
  <c r="AA570" i="40"/>
  <c r="BJ186" i="43"/>
  <c r="BD592" i="43"/>
  <c r="BG777" i="43"/>
  <c r="BM402" i="43"/>
  <c r="BI187" i="43"/>
  <c r="BQ798" i="43"/>
  <c r="AN426" i="39"/>
  <c r="N755" i="40" s="1"/>
  <c r="BI223" i="43"/>
  <c r="BM264" i="43"/>
  <c r="BT246" i="43"/>
  <c r="V372" i="40"/>
  <c r="BU190" i="43"/>
  <c r="BH190" i="43"/>
  <c r="BI416" i="43"/>
  <c r="V571" i="40"/>
  <c r="BJ35" i="43"/>
  <c r="BP752" i="43"/>
  <c r="BK752" i="43"/>
  <c r="BG752" i="43"/>
  <c r="BV464" i="43"/>
  <c r="BN464" i="43"/>
  <c r="BL636" i="43"/>
  <c r="AB86" i="39"/>
  <c r="BO844" i="43"/>
  <c r="BG184" i="43"/>
  <c r="BU512" i="43"/>
  <c r="BP801" i="43"/>
  <c r="BF403" i="43"/>
  <c r="BL269" i="43"/>
  <c r="BM313" i="43"/>
  <c r="BO88" i="43"/>
  <c r="BR699" i="43"/>
  <c r="BD231" i="43"/>
  <c r="AN701" i="39"/>
  <c r="N387" i="40" s="1"/>
  <c r="BI599" i="43"/>
  <c r="BH298" i="43"/>
  <c r="V516" i="40"/>
  <c r="BH664" i="43"/>
  <c r="BI300" i="43"/>
  <c r="BG300" i="43"/>
  <c r="BT300" i="43"/>
  <c r="BT381" i="43"/>
  <c r="BJ775" i="43"/>
  <c r="BN419" i="43"/>
  <c r="BT419" i="43"/>
  <c r="BQ152" i="43"/>
  <c r="AB396" i="39"/>
  <c r="BV454" i="43"/>
  <c r="BG454" i="43"/>
  <c r="BF712" i="43"/>
  <c r="BH395" i="43"/>
  <c r="BE496" i="43"/>
  <c r="BV307" i="43"/>
  <c r="BR758" i="43"/>
  <c r="BL557" i="43"/>
  <c r="BU557" i="43"/>
  <c r="BE683" i="43"/>
  <c r="BG683" i="43"/>
  <c r="V559" i="40"/>
  <c r="AN323" i="39"/>
  <c r="N370" i="40" s="1"/>
  <c r="BR845" i="43"/>
  <c r="BN153" i="43"/>
  <c r="BI153" i="43"/>
  <c r="AA265" i="40"/>
  <c r="BO299" i="43"/>
  <c r="BK84" i="43"/>
  <c r="BD206" i="43"/>
  <c r="BE461" i="43"/>
  <c r="BE558" i="43"/>
  <c r="BI343" i="43"/>
  <c r="BK432" i="43"/>
  <c r="BH789" i="43"/>
  <c r="BR762" i="43"/>
  <c r="V461" i="40"/>
  <c r="BO385" i="43"/>
  <c r="BN385" i="43"/>
  <c r="BH422" i="43"/>
  <c r="BO422" i="43"/>
  <c r="BG735" i="43"/>
  <c r="BL552" i="43"/>
  <c r="BV536" i="43"/>
  <c r="BJ139" i="43"/>
  <c r="BK439" i="43"/>
  <c r="BM439" i="43"/>
  <c r="BK356" i="43"/>
  <c r="BI652" i="43"/>
  <c r="BU652" i="43"/>
  <c r="BP237" i="43"/>
  <c r="V469" i="40"/>
  <c r="BI133" i="43"/>
  <c r="BD133" i="43"/>
  <c r="BK608" i="43"/>
  <c r="AA631" i="40"/>
  <c r="BG384" i="43"/>
  <c r="BH384" i="43"/>
  <c r="BQ354" i="43"/>
  <c r="BM595" i="43"/>
  <c r="BL387" i="43"/>
  <c r="V177" i="40"/>
  <c r="V104" i="40"/>
  <c r="BU553" i="43"/>
  <c r="BN553" i="43"/>
  <c r="BG173" i="43"/>
  <c r="BE173" i="43"/>
  <c r="BO173" i="43"/>
  <c r="BE353" i="43"/>
  <c r="BQ353" i="43"/>
  <c r="BG123" i="43"/>
  <c r="BP705" i="43"/>
  <c r="BI306" i="43"/>
  <c r="V148" i="40"/>
  <c r="BE89" i="43"/>
  <c r="BR92" i="43"/>
  <c r="AN510" i="39"/>
  <c r="N469" i="40" s="1"/>
  <c r="V306" i="40"/>
  <c r="BK612" i="43"/>
  <c r="BV612" i="43"/>
  <c r="AA39" i="40"/>
  <c r="BE486" i="43"/>
  <c r="BM486" i="43"/>
  <c r="BM142" i="43"/>
  <c r="BK10" i="43"/>
  <c r="BH10" i="43"/>
  <c r="BD10" i="43"/>
  <c r="AN719" i="39"/>
  <c r="N377" i="40" s="1"/>
  <c r="BR161" i="43"/>
  <c r="BQ217" i="43"/>
  <c r="BV695" i="43"/>
  <c r="BH166" i="43"/>
  <c r="BK166" i="43"/>
  <c r="BQ166" i="43"/>
  <c r="BL675" i="43"/>
  <c r="BJ675" i="43"/>
  <c r="BQ716" i="43"/>
  <c r="BN720" i="43"/>
  <c r="BQ127" i="43"/>
  <c r="BU478" i="43"/>
  <c r="BQ407" i="43"/>
  <c r="BK436" i="43"/>
  <c r="BR436" i="43"/>
  <c r="BL132" i="43"/>
  <c r="BS132" i="43"/>
  <c r="BG132" i="43"/>
  <c r="BJ723" i="43"/>
  <c r="BV376" i="43"/>
  <c r="BJ475" i="43"/>
  <c r="BH644" i="43"/>
  <c r="BN331" i="43"/>
  <c r="V704" i="40"/>
  <c r="BD375" i="43"/>
  <c r="V722" i="40"/>
  <c r="BO591" i="43"/>
  <c r="BM194" i="43"/>
  <c r="BS315" i="43"/>
  <c r="BI141" i="43"/>
  <c r="BR600" i="43"/>
  <c r="BG655" i="43"/>
  <c r="BD655" i="43"/>
  <c r="BL655" i="43"/>
  <c r="BV550" i="43"/>
  <c r="BH550" i="43"/>
  <c r="BV203" i="43"/>
  <c r="V282" i="40"/>
  <c r="BG682" i="43"/>
  <c r="BD98" i="43"/>
  <c r="BE230" i="43"/>
  <c r="BM823" i="43"/>
  <c r="BD823" i="43"/>
  <c r="AA845" i="40"/>
  <c r="BO182" i="43"/>
  <c r="BO15" i="43"/>
  <c r="BM670" i="43"/>
  <c r="BH478" i="43"/>
  <c r="BL407" i="43"/>
  <c r="BR763" i="43"/>
  <c r="BK763" i="43"/>
  <c r="BT763" i="43"/>
  <c r="BQ568" i="43"/>
  <c r="BM520" i="43"/>
  <c r="BS848" i="43"/>
  <c r="BK848" i="43"/>
  <c r="BD278" i="43"/>
  <c r="BV800" i="43"/>
  <c r="BQ800" i="43"/>
  <c r="V740" i="40"/>
  <c r="BJ481" i="43"/>
  <c r="AA445" i="40"/>
  <c r="BL247" i="43"/>
  <c r="BE633" i="43"/>
  <c r="BJ480" i="43"/>
  <c r="BQ83" i="43"/>
  <c r="BD83" i="43"/>
  <c r="AA16" i="40"/>
  <c r="BU452" i="43"/>
  <c r="BK452" i="43"/>
  <c r="BF676" i="43"/>
  <c r="BS676" i="43"/>
  <c r="BI209" i="43"/>
  <c r="BP500" i="43"/>
  <c r="BV347" i="43"/>
  <c r="BQ358" i="43"/>
  <c r="BP358" i="43"/>
  <c r="BR230" i="43"/>
  <c r="BG670" i="43"/>
  <c r="BH614" i="43"/>
  <c r="BP789" i="43"/>
  <c r="BH686" i="43"/>
  <c r="BE503" i="43"/>
  <c r="BL766" i="43"/>
  <c r="BO451" i="43"/>
  <c r="BH389" i="43"/>
  <c r="BD128" i="43"/>
  <c r="BS128" i="43"/>
  <c r="AB840" i="39"/>
  <c r="BK341" i="43"/>
  <c r="BL835" i="43"/>
  <c r="BO564" i="43"/>
  <c r="BU564" i="43"/>
  <c r="BQ564" i="43"/>
  <c r="BE847" i="43"/>
  <c r="BO431" i="43"/>
  <c r="BM254" i="43"/>
  <c r="V255" i="40"/>
  <c r="BF321" i="43"/>
  <c r="BN321" i="43"/>
  <c r="BU118" i="43"/>
  <c r="BL118" i="43"/>
  <c r="BN118" i="43"/>
  <c r="BQ563" i="43"/>
  <c r="BQ46" i="43"/>
  <c r="BM217" i="43"/>
  <c r="BN481" i="43"/>
  <c r="BU209" i="43"/>
  <c r="BP629" i="43"/>
  <c r="BH127" i="43"/>
  <c r="BE703" i="43"/>
  <c r="V25" i="40"/>
  <c r="BH349" i="43"/>
  <c r="BG349" i="43"/>
  <c r="BN108" i="43"/>
  <c r="BR108" i="43"/>
  <c r="BL471" i="43"/>
  <c r="BL287" i="43"/>
  <c r="BJ209" i="43"/>
  <c r="BL69" i="43"/>
  <c r="BR472" i="43"/>
  <c r="BP703" i="43"/>
  <c r="BU169" i="43"/>
  <c r="BK169" i="43"/>
  <c r="BL209" i="43"/>
  <c r="BV500" i="43"/>
  <c r="V605" i="40"/>
  <c r="BK182" i="43"/>
  <c r="AA411" i="40"/>
  <c r="BN147" i="43"/>
  <c r="BP147" i="43"/>
  <c r="BT147" i="43"/>
  <c r="BK175" i="43"/>
  <c r="BH519" i="43"/>
  <c r="BN837" i="43"/>
  <c r="BR499" i="43"/>
  <c r="BO315" i="43"/>
  <c r="BV398" i="43"/>
  <c r="BM26" i="43"/>
  <c r="BE26" i="43"/>
  <c r="AA145" i="40"/>
  <c r="BN620" i="43"/>
  <c r="BU620" i="43"/>
  <c r="BN13" i="43"/>
  <c r="BU13" i="43"/>
  <c r="BI13" i="43"/>
  <c r="BQ89" i="43"/>
  <c r="BM551" i="43"/>
  <c r="AN640" i="39"/>
  <c r="N272" i="40" s="1"/>
  <c r="BG203" i="43"/>
  <c r="BH563" i="43"/>
  <c r="BO716" i="43"/>
  <c r="BU840" i="43"/>
  <c r="BQ193" i="43"/>
  <c r="BH407" i="43"/>
  <c r="BR338" i="43"/>
  <c r="BQ338" i="43"/>
  <c r="BI338" i="43"/>
  <c r="BE849" i="43"/>
  <c r="BS849" i="43"/>
  <c r="BP723" i="43"/>
  <c r="BL376" i="43"/>
  <c r="BO352" i="43"/>
  <c r="BG472" i="43"/>
  <c r="BQ146" i="43"/>
  <c r="BV208" i="43"/>
  <c r="AN688" i="39"/>
  <c r="N310" i="40" s="1"/>
  <c r="BU581" i="43"/>
  <c r="BO581" i="43"/>
  <c r="BU591" i="43"/>
  <c r="BV579" i="43"/>
  <c r="BE582" i="43"/>
  <c r="BH776" i="43"/>
  <c r="BL776" i="43"/>
  <c r="BN776" i="43"/>
  <c r="BM303" i="43"/>
  <c r="BE427" i="43"/>
  <c r="BE362" i="43"/>
  <c r="BM362" i="43"/>
  <c r="BU362" i="43"/>
  <c r="AA315" i="40"/>
  <c r="BR563" i="43"/>
  <c r="BK46" i="43"/>
  <c r="BV328" i="43"/>
  <c r="BD328" i="43"/>
  <c r="V13" i="40"/>
  <c r="V100" i="40"/>
  <c r="BU731" i="43"/>
  <c r="BG88" i="43"/>
  <c r="BP647" i="43"/>
  <c r="BS647" i="43"/>
  <c r="BD344" i="43"/>
  <c r="BH479" i="43"/>
  <c r="BK82" i="43"/>
  <c r="BD82" i="43"/>
  <c r="BP82" i="43"/>
  <c r="BQ492" i="43"/>
  <c r="BL654" i="43"/>
  <c r="BU137" i="43"/>
  <c r="BU476" i="43"/>
  <c r="BV476" i="43"/>
  <c r="BG497" i="43"/>
  <c r="BO157" i="43"/>
  <c r="BU644" i="43"/>
  <c r="BU477" i="43"/>
  <c r="V30" i="40"/>
  <c r="BO646" i="43"/>
  <c r="BV7" i="43"/>
  <c r="BJ7" i="43"/>
  <c r="BD7" i="43"/>
  <c r="BQ116" i="43"/>
  <c r="BT116" i="43"/>
  <c r="BV168" i="43"/>
  <c r="BN168" i="43"/>
  <c r="BS168" i="43"/>
  <c r="BH360" i="43"/>
  <c r="BI360" i="43"/>
  <c r="BT311" i="43"/>
  <c r="BV311" i="43"/>
  <c r="V639" i="40"/>
  <c r="BH89" i="43"/>
  <c r="AN335" i="39"/>
  <c r="N48" i="40" s="1"/>
  <c r="BD429" i="43"/>
  <c r="BD571" i="43"/>
  <c r="BI571" i="43"/>
  <c r="BP571" i="43"/>
  <c r="BT812" i="43"/>
  <c r="BP812" i="43"/>
  <c r="BL812" i="43"/>
  <c r="BN449" i="43"/>
  <c r="V87" i="40"/>
  <c r="AB181" i="39"/>
  <c r="BG120" i="43"/>
  <c r="BL520" i="43"/>
  <c r="V699" i="40"/>
  <c r="V334" i="40"/>
  <c r="BK127" i="43"/>
  <c r="BI796" i="43"/>
  <c r="BV630" i="43"/>
  <c r="BE630" i="43"/>
  <c r="BE586" i="43"/>
  <c r="BV835" i="43"/>
  <c r="AA612" i="40"/>
  <c r="BU391" i="43"/>
  <c r="BE391" i="43"/>
  <c r="BV604" i="43"/>
  <c r="BM92" i="43"/>
  <c r="BP427" i="43"/>
  <c r="BU459" i="43"/>
  <c r="BI52" i="43"/>
  <c r="BN563" i="43"/>
  <c r="BK732" i="43"/>
  <c r="BJ182" i="43"/>
  <c r="BI468" i="43"/>
  <c r="BM614" i="43"/>
  <c r="BG407" i="43"/>
  <c r="BK712" i="43"/>
  <c r="BR568" i="43"/>
  <c r="BU520" i="43"/>
  <c r="BH297" i="43"/>
  <c r="BR644" i="43"/>
  <c r="BJ306" i="43"/>
  <c r="BI325" i="43"/>
  <c r="BK325" i="43"/>
  <c r="BI373" i="43"/>
  <c r="BE286" i="43"/>
  <c r="BJ141" i="43"/>
  <c r="BP600" i="43"/>
  <c r="BR427" i="43"/>
  <c r="BQ160" i="43"/>
  <c r="BD160" i="43"/>
  <c r="BL459" i="43"/>
  <c r="BF104" i="43"/>
  <c r="BG104" i="43"/>
  <c r="BS774" i="43"/>
  <c r="BU774" i="43"/>
  <c r="AA187" i="40"/>
  <c r="BT493" i="43"/>
  <c r="BV493" i="43"/>
  <c r="BI493" i="43"/>
  <c r="BM756" i="43"/>
  <c r="BF756" i="43"/>
  <c r="V272" i="40"/>
  <c r="AN850" i="39"/>
  <c r="N32" i="40" s="1"/>
  <c r="BL46" i="43"/>
  <c r="BR217" i="43"/>
  <c r="BU481" i="43"/>
  <c r="BR352" i="43"/>
  <c r="BK716" i="43"/>
  <c r="BH247" i="43"/>
  <c r="BH633" i="43"/>
  <c r="BE559" i="43"/>
  <c r="BR559" i="43"/>
  <c r="BJ471" i="43"/>
  <c r="BV287" i="43"/>
  <c r="BG352" i="43"/>
  <c r="BI410" i="43"/>
  <c r="BR410" i="43"/>
  <c r="BD702" i="43"/>
  <c r="BN359" i="43"/>
  <c r="BF315" i="43"/>
  <c r="BP315" i="43"/>
  <c r="BG347" i="43"/>
  <c r="AA481" i="40"/>
  <c r="BV712" i="43"/>
  <c r="V68" i="40"/>
  <c r="BQ542" i="43"/>
  <c r="BH542" i="43"/>
  <c r="BE813" i="43"/>
  <c r="BN813" i="43"/>
  <c r="BT215" i="43"/>
  <c r="BF215" i="43"/>
  <c r="BP215" i="43"/>
  <c r="AA267" i="40"/>
  <c r="BF208" i="43"/>
  <c r="BS180" i="43"/>
  <c r="BP180" i="43"/>
  <c r="AN429" i="39"/>
  <c r="N477" i="40" s="1"/>
  <c r="AA619" i="40"/>
  <c r="BT556" i="43"/>
  <c r="BE556" i="43"/>
  <c r="BF556" i="43"/>
  <c r="AB116" i="39"/>
  <c r="AA775" i="40"/>
  <c r="AB145" i="39"/>
  <c r="AN310" i="39"/>
  <c r="N133" i="40" s="1"/>
  <c r="AA652" i="40"/>
  <c r="BI453" i="43"/>
  <c r="BU453" i="43"/>
  <c r="BD453" i="43"/>
  <c r="BR253" i="43"/>
  <c r="BU253" i="43"/>
  <c r="BU302" i="43"/>
  <c r="BG302" i="43"/>
  <c r="BN179" i="43"/>
  <c r="BP179" i="43"/>
  <c r="BR710" i="43"/>
  <c r="BU710" i="43"/>
  <c r="BI710" i="43"/>
  <c r="BP248" i="43"/>
  <c r="BI248" i="43"/>
  <c r="BV248" i="43"/>
  <c r="BO126" i="43"/>
  <c r="BK126" i="43"/>
  <c r="BD126" i="43"/>
  <c r="AN277" i="39"/>
  <c r="N433" i="40" s="1"/>
  <c r="BF331" i="43"/>
  <c r="BK317" i="43"/>
  <c r="BU317" i="43"/>
  <c r="BP698" i="43"/>
  <c r="AB36" i="39"/>
  <c r="AN39" i="39"/>
  <c r="N609" i="40" s="1"/>
  <c r="BS428" i="43"/>
  <c r="AB117" i="39"/>
  <c r="BP156" i="43"/>
  <c r="AN559" i="39"/>
  <c r="N161" i="40" s="1"/>
  <c r="V820" i="40"/>
  <c r="AA456" i="40"/>
  <c r="AB306" i="39"/>
  <c r="BO794" i="43"/>
  <c r="BN794" i="43"/>
  <c r="BD305" i="43"/>
  <c r="AA587" i="40"/>
  <c r="BR178" i="43"/>
  <c r="BS178" i="43"/>
  <c r="BH178" i="43"/>
  <c r="BK186" i="43"/>
  <c r="AN186" i="39"/>
  <c r="N127" i="40" s="1"/>
  <c r="BL223" i="43"/>
  <c r="BO210" i="43"/>
  <c r="BE673" i="43"/>
  <c r="BQ66" i="43"/>
  <c r="BD66" i="43"/>
  <c r="BR814" i="43"/>
  <c r="BS814" i="43"/>
  <c r="BP47" i="43"/>
  <c r="BQ47" i="43"/>
  <c r="BH47" i="43"/>
  <c r="BU35" i="43"/>
  <c r="BS67" i="43"/>
  <c r="BM67" i="43"/>
  <c r="BP67" i="43"/>
  <c r="BI635" i="43"/>
  <c r="BG635" i="43"/>
  <c r="BH192" i="43"/>
  <c r="BS490" i="43"/>
  <c r="AB797" i="39"/>
  <c r="BF88" i="43"/>
  <c r="AN180" i="39"/>
  <c r="N432" i="40" s="1"/>
  <c r="BP233" i="43"/>
  <c r="BE233" i="43"/>
  <c r="BG541" i="43"/>
  <c r="BK541" i="43"/>
  <c r="BE74" i="43"/>
  <c r="BR618" i="43"/>
  <c r="BU324" i="43"/>
  <c r="AN669" i="39"/>
  <c r="N768" i="40" s="1"/>
  <c r="BM843" i="43"/>
  <c r="BE843" i="43"/>
  <c r="AB641" i="39"/>
  <c r="BN265" i="43"/>
  <c r="BV265" i="43"/>
  <c r="BN152" i="43"/>
  <c r="AN690" i="39"/>
  <c r="N344" i="40" s="1"/>
  <c r="BR607" i="43"/>
  <c r="BO607" i="43"/>
  <c r="BF607" i="43"/>
  <c r="BG165" i="43"/>
  <c r="BU165" i="43"/>
  <c r="BV596" i="43"/>
  <c r="BP745" i="43"/>
  <c r="BU745" i="43"/>
  <c r="V205" i="40"/>
  <c r="BP845" i="43"/>
  <c r="BV804" i="43"/>
  <c r="BK804" i="43"/>
  <c r="BE804" i="43"/>
  <c r="BP728" i="43"/>
  <c r="BS728" i="43"/>
  <c r="BN728" i="43"/>
  <c r="V573" i="40"/>
  <c r="BU491" i="43"/>
  <c r="BJ491" i="43"/>
  <c r="BG799" i="43"/>
  <c r="BT799" i="43"/>
  <c r="BH606" i="43"/>
  <c r="BS606" i="43"/>
  <c r="BQ606" i="43"/>
  <c r="BJ430" i="43"/>
  <c r="BE430" i="43"/>
  <c r="AN102" i="39"/>
  <c r="N378" i="40" s="1"/>
  <c r="AN772" i="39"/>
  <c r="N201" i="40" s="1"/>
  <c r="V226" i="40"/>
  <c r="AB164" i="39"/>
  <c r="BT292" i="43"/>
  <c r="BG292" i="43"/>
  <c r="AB348" i="39"/>
  <c r="BS557" i="43"/>
  <c r="BG525" i="43"/>
  <c r="BS730" i="43"/>
  <c r="BS424" i="43"/>
  <c r="BK709" i="43"/>
  <c r="BQ428" i="43"/>
  <c r="BM370" i="43"/>
  <c r="BV370" i="43"/>
  <c r="BQ370" i="43"/>
  <c r="BU156" i="43"/>
  <c r="BD39" i="43"/>
  <c r="BS129" i="43"/>
  <c r="BH129" i="43"/>
  <c r="V47" i="40"/>
  <c r="BH528" i="43"/>
  <c r="BI34" i="43"/>
  <c r="AN175" i="39"/>
  <c r="N746" i="40" s="1"/>
  <c r="BI529" i="43"/>
  <c r="BQ529" i="43"/>
  <c r="V417" i="40"/>
  <c r="V106" i="40"/>
  <c r="AA328" i="40"/>
  <c r="BO38" i="43"/>
  <c r="BD38" i="43"/>
  <c r="BT393" i="43"/>
  <c r="AN4" i="39"/>
  <c r="N568" i="40" s="1"/>
  <c r="BN809" i="43"/>
  <c r="BE809" i="43"/>
  <c r="BD415" i="43"/>
  <c r="BT415" i="43"/>
  <c r="BK415" i="43"/>
  <c r="BL516" i="43"/>
  <c r="BE516" i="43"/>
  <c r="AB555" i="39"/>
  <c r="V772" i="40"/>
  <c r="BU210" i="43"/>
  <c r="BS673" i="43"/>
  <c r="BR378" i="43"/>
  <c r="BM378" i="43"/>
  <c r="BL378" i="43"/>
  <c r="BP405" i="43"/>
  <c r="BN405" i="43"/>
  <c r="BM638" i="43"/>
  <c r="BF638" i="43"/>
  <c r="AN230" i="39"/>
  <c r="N810" i="40" s="1"/>
  <c r="BO35" i="43"/>
  <c r="AN549" i="39"/>
  <c r="N739" i="40" s="1"/>
  <c r="BI844" i="43"/>
  <c r="BR184" i="43"/>
  <c r="BH109" i="43"/>
  <c r="BS109" i="43"/>
  <c r="BN403" i="43"/>
  <c r="AB591" i="39"/>
  <c r="BD828" i="43"/>
  <c r="AA548" i="40"/>
  <c r="BR266" i="43"/>
  <c r="BL266" i="43"/>
  <c r="BP324" i="43"/>
  <c r="AB498" i="39"/>
  <c r="AN150" i="39"/>
  <c r="N323" i="40" s="1"/>
  <c r="BG152" i="43"/>
  <c r="BV125" i="43"/>
  <c r="BS125" i="43"/>
  <c r="BO125" i="43"/>
  <c r="BD780" i="43"/>
  <c r="BV780" i="43"/>
  <c r="AA688" i="40"/>
  <c r="BO678" i="43"/>
  <c r="BS200" i="43"/>
  <c r="BH200" i="43"/>
  <c r="BV736" i="43"/>
  <c r="BO736" i="43"/>
  <c r="BT736" i="43"/>
  <c r="BM316" i="43"/>
  <c r="BK316" i="43"/>
  <c r="BM501" i="43"/>
  <c r="BK501" i="43"/>
  <c r="BT501" i="43"/>
  <c r="AB355" i="39"/>
  <c r="BJ789" i="43"/>
  <c r="V810" i="40"/>
  <c r="BF707" i="43"/>
  <c r="BG707" i="43"/>
  <c r="V37" i="40"/>
  <c r="AA320" i="40"/>
  <c r="AN158" i="39"/>
  <c r="N635" i="40" s="1"/>
  <c r="BM435" i="43"/>
  <c r="BO435" i="43"/>
  <c r="BV397" i="43"/>
  <c r="BK397" i="43"/>
  <c r="BH397" i="43"/>
  <c r="BF227" i="43"/>
  <c r="BH227" i="43"/>
  <c r="BN466" i="43"/>
  <c r="BS71" i="43"/>
  <c r="BM71" i="43"/>
  <c r="V317" i="40"/>
  <c r="BO479" i="43"/>
  <c r="AB347" i="39"/>
  <c r="BF456" i="43"/>
  <c r="BO517" i="43"/>
  <c r="BE517" i="43"/>
  <c r="BL195" i="43"/>
  <c r="BT357" i="43"/>
  <c r="BV357" i="43"/>
  <c r="V524" i="40"/>
  <c r="V828" i="40"/>
  <c r="BM704" i="43"/>
  <c r="BK704" i="43"/>
  <c r="AA510" i="40"/>
  <c r="BN62" i="43"/>
  <c r="BS62" i="43"/>
  <c r="AN268" i="39"/>
  <c r="N576" i="40" s="1"/>
  <c r="BN196" i="43"/>
  <c r="BQ196" i="43"/>
  <c r="BM238" i="43"/>
  <c r="BK238" i="43"/>
  <c r="BP238" i="43"/>
  <c r="BS679" i="43"/>
  <c r="BU679" i="43"/>
  <c r="BL98" i="43"/>
  <c r="BQ15" i="43"/>
  <c r="BT573" i="43"/>
  <c r="BE573" i="43"/>
  <c r="BN836" i="43"/>
  <c r="BM836" i="43"/>
  <c r="BK836" i="43"/>
  <c r="BU671" i="43"/>
  <c r="BK23" i="43"/>
  <c r="BD23" i="43"/>
  <c r="AA689" i="40"/>
  <c r="BL754" i="43"/>
  <c r="V817" i="40"/>
  <c r="BQ345" i="43"/>
  <c r="BO345" i="43"/>
  <c r="BI424" i="43"/>
  <c r="BE473" i="43"/>
  <c r="AA718" i="40"/>
  <c r="BE115" i="43"/>
  <c r="BG115" i="43"/>
  <c r="BI447" i="43"/>
  <c r="BJ505" i="43"/>
  <c r="BD505" i="43"/>
  <c r="AB47" i="39"/>
  <c r="V352" i="40"/>
  <c r="BU749" i="43"/>
  <c r="AN63" i="39"/>
  <c r="N462" i="40" s="1"/>
  <c r="BI711" i="43"/>
  <c r="BL181" i="43"/>
  <c r="BO181" i="43"/>
  <c r="BS181" i="43"/>
  <c r="AN422" i="39"/>
  <c r="N779" i="40" s="1"/>
  <c r="AB374" i="39"/>
  <c r="BP197" i="43"/>
  <c r="AA70" i="40"/>
  <c r="BQ527" i="43"/>
  <c r="V276" i="40"/>
  <c r="BI80" i="43"/>
  <c r="BK80" i="43"/>
  <c r="BO380" i="43"/>
  <c r="BG380" i="43"/>
  <c r="AN671" i="39"/>
  <c r="N767" i="40" s="1"/>
  <c r="AB203" i="39"/>
  <c r="BQ264" i="43"/>
  <c r="BL175" i="43"/>
  <c r="AA173" i="40"/>
  <c r="BP342" i="43"/>
  <c r="BH342" i="43"/>
  <c r="BG171" i="43"/>
  <c r="BD172" i="43"/>
  <c r="BF172" i="43"/>
  <c r="BM172" i="43"/>
  <c r="BG636" i="43"/>
  <c r="AN85" i="39"/>
  <c r="N627" i="40" s="1"/>
  <c r="BF273" i="43"/>
  <c r="BU490" i="43"/>
  <c r="BL747" i="43"/>
  <c r="BE88" i="43"/>
  <c r="AB714" i="39"/>
  <c r="AB835" i="39"/>
  <c r="BL424" i="43"/>
  <c r="V220" i="40"/>
  <c r="BO698" i="43"/>
  <c r="BD709" i="43"/>
  <c r="BH381" i="43"/>
  <c r="AB171" i="39"/>
  <c r="BT498" i="43"/>
  <c r="BQ498" i="43"/>
  <c r="BG6" i="43"/>
  <c r="BQ6" i="43"/>
  <c r="BE6" i="43"/>
  <c r="BN297" i="43"/>
  <c r="BR68" i="43"/>
  <c r="BL159" i="43"/>
  <c r="BO159" i="43"/>
  <c r="BI159" i="43"/>
  <c r="BR155" i="43"/>
  <c r="BQ494" i="43"/>
  <c r="BL100" i="43"/>
  <c r="BG731" i="43"/>
  <c r="AB451" i="39"/>
  <c r="BE570" i="43"/>
  <c r="BS669" i="43"/>
  <c r="BQ669" i="43"/>
  <c r="V192" i="40"/>
  <c r="BU748" i="43"/>
  <c r="BD748" i="43"/>
  <c r="BI535" i="43"/>
  <c r="BR535" i="43"/>
  <c r="BR668" i="43"/>
  <c r="BD84" i="43"/>
  <c r="BH95" i="43"/>
  <c r="BR461" i="43"/>
  <c r="BG148" i="43"/>
  <c r="BD611" i="43"/>
  <c r="BL232" i="43"/>
  <c r="BP232" i="43"/>
  <c r="BE761" i="43"/>
  <c r="BR327" i="43"/>
  <c r="BN463" i="43"/>
  <c r="BR237" i="43"/>
  <c r="V700" i="40"/>
  <c r="BT295" i="43"/>
  <c r="BM295" i="43"/>
  <c r="BK295" i="43"/>
  <c r="BH593" i="43"/>
  <c r="BO593" i="43"/>
  <c r="BU458" i="43"/>
  <c r="BI458" i="43"/>
  <c r="BJ458" i="43"/>
  <c r="BL337" i="43"/>
  <c r="AN360" i="39"/>
  <c r="N841" i="40" s="1"/>
  <c r="AN346" i="39"/>
  <c r="N499" i="40" s="1"/>
  <c r="BP627" i="43"/>
  <c r="BU587" i="43"/>
  <c r="BN587" i="43"/>
  <c r="AA291" i="40"/>
  <c r="AN434" i="39"/>
  <c r="N259" i="40" s="1"/>
  <c r="AB106" i="39"/>
  <c r="AA797" i="40"/>
  <c r="BE499" i="43"/>
  <c r="BQ456" i="43"/>
  <c r="BL853" i="43"/>
  <c r="V682" i="40"/>
  <c r="BL729" i="43"/>
  <c r="BF16" i="43"/>
  <c r="BM16" i="43"/>
  <c r="BG16" i="43"/>
  <c r="BT737" i="43"/>
  <c r="BI737" i="43"/>
  <c r="V7" i="40"/>
  <c r="AN152" i="39"/>
  <c r="N282" i="40" s="1"/>
  <c r="BH72" i="43"/>
  <c r="BG448" i="43"/>
  <c r="BJ828" i="43"/>
  <c r="V297" i="40"/>
  <c r="BQ158" i="43"/>
  <c r="BP364" i="43"/>
  <c r="BG256" i="43"/>
  <c r="BQ22" i="43"/>
  <c r="BO22" i="43"/>
  <c r="BL649" i="43"/>
  <c r="BS234" i="43"/>
  <c r="AN19" i="39"/>
  <c r="N59" i="40" s="1"/>
  <c r="BG818" i="43"/>
  <c r="BD818" i="43"/>
  <c r="BS818" i="43"/>
  <c r="AN581" i="39"/>
  <c r="N691" i="40" s="1"/>
  <c r="V594" i="40"/>
  <c r="BN413" i="43"/>
  <c r="BK413" i="43"/>
  <c r="AB107" i="39"/>
  <c r="BF30" i="43"/>
  <c r="BR30" i="43"/>
  <c r="BO73" i="43"/>
  <c r="V130" i="40"/>
  <c r="BT366" i="43"/>
  <c r="BM366" i="43"/>
  <c r="BL528" i="43"/>
  <c r="BH576" i="43"/>
  <c r="BG658" i="43"/>
  <c r="BL420" i="43"/>
  <c r="BP310" i="43"/>
  <c r="BQ674" i="43"/>
  <c r="BE781" i="43"/>
  <c r="BE268" i="43"/>
  <c r="BD437" i="43"/>
  <c r="BL226" i="43"/>
  <c r="BP20" i="43"/>
  <c r="BD20" i="43"/>
  <c r="AN126" i="39"/>
  <c r="N288" i="40" s="1"/>
  <c r="BL214" i="43"/>
  <c r="AA294" i="40"/>
  <c r="AB21" i="39"/>
  <c r="BK592" i="43"/>
  <c r="BM733" i="43"/>
  <c r="BU724" i="43"/>
  <c r="BD187" i="43"/>
  <c r="BH93" i="43"/>
  <c r="AB426" i="39"/>
  <c r="AB661" i="39"/>
  <c r="BL264" i="43"/>
  <c r="BQ246" i="43"/>
  <c r="BL708" i="43"/>
  <c r="V248" i="40"/>
  <c r="BQ190" i="43"/>
  <c r="BJ190" i="43"/>
  <c r="AA780" i="40"/>
  <c r="AA571" i="40"/>
  <c r="BG35" i="43"/>
  <c r="BS752" i="43"/>
  <c r="BF752" i="43"/>
  <c r="BF464" i="43"/>
  <c r="BS464" i="43"/>
  <c r="BJ464" i="43"/>
  <c r="BE636" i="43"/>
  <c r="AN86" i="39"/>
  <c r="N610" i="40" s="1"/>
  <c r="BP844" i="43"/>
  <c r="BL753" i="43"/>
  <c r="BQ184" i="43"/>
  <c r="BP512" i="43"/>
  <c r="BK801" i="43"/>
  <c r="BV403" i="43"/>
  <c r="BR269" i="43"/>
  <c r="AB554" i="39"/>
  <c r="AB477" i="39"/>
  <c r="BE699" i="43"/>
  <c r="BN76" i="43"/>
  <c r="AB701" i="39"/>
  <c r="BK599" i="43"/>
  <c r="BJ298" i="43"/>
  <c r="BO664" i="43"/>
  <c r="BU300" i="43"/>
  <c r="BJ300" i="43"/>
  <c r="BJ764" i="43"/>
  <c r="BP381" i="43"/>
  <c r="BK387" i="43"/>
  <c r="BQ775" i="43"/>
  <c r="V832" i="40"/>
  <c r="BR419" i="43"/>
  <c r="BK419" i="43"/>
  <c r="BL251" i="43"/>
  <c r="AN396" i="39"/>
  <c r="N736" i="40" s="1"/>
  <c r="BK454" i="43"/>
  <c r="BF454" i="43"/>
  <c r="AN535" i="39"/>
  <c r="N539" i="40" s="1"/>
  <c r="BJ712" i="43"/>
  <c r="BK395" i="43"/>
  <c r="BO202" i="43"/>
  <c r="BL494" i="43"/>
  <c r="BI307" i="43"/>
  <c r="V392" i="40"/>
  <c r="BP557" i="43"/>
  <c r="BH557" i="43"/>
  <c r="BT683" i="43"/>
  <c r="BS683" i="43"/>
  <c r="BV845" i="43"/>
  <c r="BD153" i="43"/>
  <c r="BH153" i="43"/>
  <c r="V309" i="40"/>
  <c r="BJ299" i="43"/>
  <c r="BJ84" i="43"/>
  <c r="BD511" i="43"/>
  <c r="BP95" i="43"/>
  <c r="BH461" i="43"/>
  <c r="BL558" i="43"/>
  <c r="BN148" i="43"/>
  <c r="BH432" i="43"/>
  <c r="BU546" i="43"/>
  <c r="BM611" i="43"/>
  <c r="BD385" i="43"/>
  <c r="BJ385" i="43"/>
  <c r="BF385" i="43"/>
  <c r="BT422" i="43"/>
  <c r="BL422" i="43"/>
  <c r="BH714" i="43"/>
  <c r="BP761" i="43"/>
  <c r="BI502" i="43"/>
  <c r="BO327" i="43"/>
  <c r="BE439" i="43"/>
  <c r="BS439" i="43"/>
  <c r="BL356" i="43"/>
  <c r="BS652" i="43"/>
  <c r="BR652" i="43"/>
  <c r="V59" i="40"/>
  <c r="BO133" i="43"/>
  <c r="BK133" i="43"/>
  <c r="BP608" i="43"/>
  <c r="V631" i="40"/>
  <c r="BP384" i="43"/>
  <c r="BN384" i="43"/>
  <c r="BP367" i="43"/>
  <c r="BO354" i="43"/>
  <c r="AA104" i="40"/>
  <c r="BR278" i="43"/>
  <c r="BD553" i="43"/>
  <c r="BO553" i="43"/>
  <c r="BU173" i="43"/>
  <c r="BS173" i="43"/>
  <c r="BR173" i="43"/>
  <c r="V117" i="40"/>
  <c r="AB584" i="39"/>
  <c r="BR353" i="43"/>
  <c r="BU353" i="43"/>
  <c r="BL676" i="43"/>
  <c r="BP123" i="43"/>
  <c r="BN540" i="43"/>
  <c r="BP306" i="43"/>
  <c r="BN195" i="43"/>
  <c r="BP835" i="43"/>
  <c r="BR89" i="43"/>
  <c r="BG92" i="43"/>
  <c r="BH431" i="43"/>
  <c r="BJ612" i="43"/>
  <c r="BM612" i="43"/>
  <c r="V39" i="40"/>
  <c r="BU486" i="43"/>
  <c r="BD486" i="43"/>
  <c r="BN142" i="43"/>
  <c r="BU10" i="43"/>
  <c r="BE10" i="43"/>
  <c r="BF10" i="43"/>
  <c r="AB719" i="39"/>
  <c r="BN217" i="43"/>
  <c r="BI481" i="43"/>
  <c r="BJ166" i="43"/>
  <c r="BN166" i="43"/>
  <c r="BF675" i="43"/>
  <c r="BT675" i="43"/>
  <c r="BQ675" i="43"/>
  <c r="BH716" i="43"/>
  <c r="BJ840" i="43"/>
  <c r="BE468" i="43"/>
  <c r="BG614" i="43"/>
  <c r="BJ407" i="43"/>
  <c r="BT436" i="43"/>
  <c r="BL436" i="43"/>
  <c r="BQ132" i="43"/>
  <c r="BM132" i="43"/>
  <c r="BV132" i="43"/>
  <c r="BG723" i="43"/>
  <c r="AB272" i="39"/>
  <c r="BP209" i="43"/>
  <c r="BE475" i="43"/>
  <c r="BL225" i="43"/>
  <c r="BK479" i="43"/>
  <c r="BK375" i="43"/>
  <c r="AA722" i="40"/>
  <c r="BV591" i="43"/>
  <c r="BG644" i="43"/>
  <c r="BI835" i="43"/>
  <c r="BH141" i="43"/>
  <c r="BV600" i="43"/>
  <c r="BU427" i="43"/>
  <c r="BJ655" i="43"/>
  <c r="BP655" i="43"/>
  <c r="BR655" i="43"/>
  <c r="BT550" i="43"/>
  <c r="BO550" i="43"/>
  <c r="BM314" i="43"/>
  <c r="BM563" i="43"/>
  <c r="BE682" i="43"/>
  <c r="BN259" i="43"/>
  <c r="BQ98" i="43"/>
  <c r="BG230" i="43"/>
  <c r="BF823" i="43"/>
  <c r="BU823" i="43"/>
  <c r="BE629" i="43"/>
  <c r="BG720" i="43"/>
  <c r="BN15" i="43"/>
  <c r="BD468" i="43"/>
  <c r="BR478" i="43"/>
  <c r="BN614" i="43"/>
  <c r="BD763" i="43"/>
  <c r="BM763" i="43"/>
  <c r="V280" i="40"/>
  <c r="BO568" i="43"/>
  <c r="BQ520" i="43"/>
  <c r="BK500" i="43"/>
  <c r="BO848" i="43"/>
  <c r="BP848" i="43"/>
  <c r="BO500" i="43"/>
  <c r="BN800" i="43"/>
  <c r="BS800" i="43"/>
  <c r="V132" i="40"/>
  <c r="V445" i="40"/>
  <c r="BQ247" i="43"/>
  <c r="BN478" i="43"/>
  <c r="BT83" i="43"/>
  <c r="BL83" i="43"/>
  <c r="V16" i="40"/>
  <c r="AN255" i="39"/>
  <c r="N172" i="40" s="1"/>
  <c r="BI452" i="43"/>
  <c r="BM452" i="43"/>
  <c r="BU676" i="43"/>
  <c r="BH676" i="43"/>
  <c r="BV568" i="43"/>
  <c r="BK359" i="43"/>
  <c r="BJ347" i="43"/>
  <c r="BS358" i="43"/>
  <c r="BU358" i="43"/>
  <c r="BR629" i="43"/>
  <c r="BM468" i="43"/>
  <c r="BE614" i="43"/>
  <c r="BG466" i="43"/>
  <c r="BK503" i="43"/>
  <c r="BE622" i="43"/>
  <c r="BR451" i="43"/>
  <c r="BJ497" i="43"/>
  <c r="BQ128" i="43"/>
  <c r="BN128" i="43"/>
  <c r="V298" i="40"/>
  <c r="BV564" i="43"/>
  <c r="BT564" i="43"/>
  <c r="BP564" i="43"/>
  <c r="BH847" i="43"/>
  <c r="BS431" i="43"/>
  <c r="BV429" i="43"/>
  <c r="V310" i="40"/>
  <c r="BL321" i="43"/>
  <c r="BS321" i="43"/>
  <c r="BO118" i="43"/>
  <c r="BQ118" i="43"/>
  <c r="AB136" i="39"/>
  <c r="AB643" i="39"/>
  <c r="BI259" i="43"/>
  <c r="BK230" i="43"/>
  <c r="BK209" i="43"/>
  <c r="BE562" i="43"/>
  <c r="BL703" i="43"/>
  <c r="AA25" i="40"/>
  <c r="BK349" i="43"/>
  <c r="BM349" i="43"/>
  <c r="BM108" i="43"/>
  <c r="BL108" i="43"/>
  <c r="BM471" i="43"/>
  <c r="BH376" i="43"/>
  <c r="BM568" i="43"/>
  <c r="BE69" i="43"/>
  <c r="BU472" i="43"/>
  <c r="BP633" i="43"/>
  <c r="BN480" i="43"/>
  <c r="BJ169" i="43"/>
  <c r="BF169" i="43"/>
  <c r="BM723" i="43"/>
  <c r="BJ568" i="43"/>
  <c r="BD500" i="43"/>
  <c r="AA605" i="40"/>
  <c r="BR15" i="43"/>
  <c r="BH837" i="43"/>
  <c r="V411" i="40"/>
  <c r="BG147" i="43"/>
  <c r="BO147" i="43"/>
  <c r="BF147" i="43"/>
  <c r="AB472" i="39"/>
  <c r="V629" i="40"/>
  <c r="BI151" i="43"/>
  <c r="BJ519" i="43"/>
  <c r="BG837" i="43"/>
  <c r="BD499" i="43"/>
  <c r="AA228" i="40"/>
  <c r="BV17" i="43"/>
  <c r="BN26" i="43"/>
  <c r="BO26" i="43"/>
  <c r="V145" i="40"/>
  <c r="BP620" i="43"/>
  <c r="BL620" i="43"/>
  <c r="BK13" i="43"/>
  <c r="BM13" i="43"/>
  <c r="BG13" i="43"/>
  <c r="BU619" i="43"/>
  <c r="BD319" i="43"/>
  <c r="BO551" i="43"/>
  <c r="BR314" i="43"/>
  <c r="V63" i="40"/>
  <c r="BR142" i="43"/>
  <c r="BI563" i="43"/>
  <c r="BM135" i="43"/>
  <c r="BP840" i="43"/>
  <c r="BU614" i="43"/>
  <c r="BD407" i="43"/>
  <c r="BS338" i="43"/>
  <c r="BM338" i="43"/>
  <c r="V91" i="40"/>
  <c r="BL849" i="43"/>
  <c r="BN849" i="43"/>
  <c r="BU376" i="43"/>
  <c r="BP69" i="43"/>
  <c r="BV472" i="43"/>
  <c r="BJ702" i="43"/>
  <c r="BI90" i="43"/>
  <c r="AB688" i="39"/>
  <c r="BI581" i="43"/>
  <c r="BN581" i="43"/>
  <c r="BE27" i="43"/>
  <c r="BJ579" i="43"/>
  <c r="BJ582" i="43"/>
  <c r="V487" i="40"/>
  <c r="V713" i="40"/>
  <c r="BR776" i="43"/>
  <c r="BS776" i="43"/>
  <c r="BU776" i="43"/>
  <c r="BH600" i="43"/>
  <c r="BL203" i="43"/>
  <c r="V710" i="40"/>
  <c r="BR362" i="43"/>
  <c r="BV362" i="43"/>
  <c r="V615" i="40"/>
  <c r="BF716" i="43"/>
  <c r="BN462" i="43"/>
  <c r="BM328" i="43"/>
  <c r="BQ328" i="43"/>
  <c r="AA13" i="40"/>
  <c r="BU829" i="43"/>
  <c r="BH647" i="43"/>
  <c r="BL647" i="43"/>
  <c r="BR344" i="43"/>
  <c r="AB222" i="39"/>
  <c r="BI82" i="43"/>
  <c r="BS82" i="43"/>
  <c r="BG82" i="43"/>
  <c r="BL492" i="43"/>
  <c r="BN355" i="43"/>
  <c r="BD137" i="43"/>
  <c r="BS476" i="43"/>
  <c r="BF476" i="43"/>
  <c r="AB400" i="39"/>
  <c r="BP157" i="43"/>
  <c r="BT848" i="43"/>
  <c r="BG477" i="43"/>
  <c r="BO286" i="43"/>
  <c r="BG582" i="43"/>
  <c r="BN7" i="43"/>
  <c r="BO7" i="43"/>
  <c r="V613" i="40"/>
  <c r="BK116" i="43"/>
  <c r="BF116" i="43"/>
  <c r="BH168" i="43"/>
  <c r="BE168" i="43"/>
  <c r="BP168" i="43"/>
  <c r="BG360" i="43"/>
  <c r="BU360" i="43"/>
  <c r="BE311" i="43"/>
  <c r="BS311" i="43"/>
  <c r="V532" i="40"/>
  <c r="BJ89" i="43"/>
  <c r="BO319" i="43"/>
  <c r="BM847" i="43"/>
  <c r="AB335" i="39"/>
  <c r="BO427" i="43"/>
  <c r="BJ571" i="43"/>
  <c r="BS571" i="43"/>
  <c r="BR571" i="43"/>
  <c r="BD812" i="43"/>
  <c r="BV812" i="43"/>
  <c r="AB599" i="39"/>
  <c r="BG197" i="43"/>
  <c r="AN181" i="39"/>
  <c r="N514" i="40" s="1"/>
  <c r="BO161" i="43"/>
  <c r="BG217" i="43"/>
  <c r="BQ723" i="43"/>
  <c r="BU702" i="43"/>
  <c r="V610" i="40"/>
  <c r="AA334" i="40"/>
  <c r="V387" i="40"/>
  <c r="BR640" i="43"/>
  <c r="BJ796" i="43"/>
  <c r="BF630" i="43"/>
  <c r="BQ630" i="43"/>
  <c r="V71" i="40"/>
  <c r="BI398" i="43"/>
  <c r="V612" i="40"/>
  <c r="BP391" i="43"/>
  <c r="BD391" i="43"/>
  <c r="BM89" i="43"/>
  <c r="BO92" i="43"/>
  <c r="AN273" i="39"/>
  <c r="N658" i="40" s="1"/>
  <c r="BN459" i="43"/>
  <c r="BK52" i="43"/>
  <c r="BO563" i="43"/>
  <c r="AA511" i="40"/>
  <c r="BN659" i="43"/>
  <c r="BL720" i="43"/>
  <c r="BL15" i="43"/>
  <c r="BU468" i="43"/>
  <c r="BR614" i="43"/>
  <c r="BU407" i="43"/>
  <c r="AB77" i="39"/>
  <c r="BH224" i="43"/>
  <c r="BI475" i="43"/>
  <c r="BR520" i="43"/>
  <c r="BJ673" i="43"/>
  <c r="BP497" i="43"/>
  <c r="BQ848" i="43"/>
  <c r="BK442" i="43"/>
  <c r="BU540" i="43"/>
  <c r="BQ306" i="43"/>
  <c r="BF325" i="43"/>
  <c r="BG325" i="43"/>
  <c r="BR286" i="43"/>
  <c r="V127" i="40"/>
  <c r="BN141" i="43"/>
  <c r="V793" i="40"/>
  <c r="BI551" i="43"/>
  <c r="BE160" i="43"/>
  <c r="BF160" i="43"/>
  <c r="BE459" i="43"/>
  <c r="BM52" i="43"/>
  <c r="BS104" i="43"/>
  <c r="BI104" i="43"/>
  <c r="BE774" i="43"/>
  <c r="BQ774" i="43"/>
  <c r="V187" i="40"/>
  <c r="BS493" i="43"/>
  <c r="BM493" i="43"/>
  <c r="BL493" i="43"/>
  <c r="BT756" i="43"/>
  <c r="BG756" i="43"/>
  <c r="AA529" i="40"/>
  <c r="BG46" i="43"/>
  <c r="BP481" i="43"/>
  <c r="BD352" i="43"/>
  <c r="BH182" i="43"/>
  <c r="BP247" i="43"/>
  <c r="BV670" i="43"/>
  <c r="BL478" i="43"/>
  <c r="AA259" i="40"/>
  <c r="BQ559" i="43"/>
  <c r="BI559" i="43"/>
  <c r="BP471" i="43"/>
  <c r="BJ287" i="43"/>
  <c r="BR500" i="43"/>
  <c r="BF410" i="43"/>
  <c r="BV410" i="43"/>
  <c r="BR702" i="43"/>
  <c r="BR315" i="43"/>
  <c r="BJ315" i="43"/>
  <c r="BL358" i="43"/>
  <c r="BN578" i="43"/>
  <c r="BJ578" i="43"/>
  <c r="BE578" i="43"/>
  <c r="BR678" i="43"/>
  <c r="BR596" i="43"/>
  <c r="BV731" i="43"/>
  <c r="BO151" i="43"/>
  <c r="BD151" i="43"/>
  <c r="BQ37" i="43"/>
  <c r="BM37" i="43"/>
  <c r="BT686" i="43"/>
  <c r="BM686" i="43"/>
  <c r="BT845" i="43"/>
  <c r="BN205" i="43"/>
  <c r="BU205" i="43"/>
  <c r="BS421" i="43"/>
  <c r="BN421" i="43"/>
  <c r="V163" i="40"/>
  <c r="BP208" i="43"/>
  <c r="AN708" i="39"/>
  <c r="N488" i="40" s="1"/>
  <c r="BK624" i="43"/>
  <c r="BE624" i="43"/>
  <c r="BU624" i="43"/>
  <c r="V627" i="40"/>
  <c r="BE267" i="43"/>
  <c r="BH685" i="43"/>
  <c r="BN685" i="43"/>
  <c r="BK685" i="43"/>
  <c r="BS648" i="43"/>
  <c r="BM648" i="43"/>
  <c r="AN194" i="39"/>
  <c r="N520" i="40" s="1"/>
  <c r="BV433" i="43"/>
  <c r="BP433" i="43"/>
  <c r="BS433" i="43"/>
  <c r="BM791" i="43"/>
  <c r="BN791" i="43"/>
  <c r="BD243" i="43"/>
  <c r="BQ243" i="43"/>
  <c r="BP243" i="43"/>
  <c r="V333" i="40"/>
  <c r="BL479" i="43"/>
  <c r="AN303" i="39"/>
  <c r="N430" i="40" s="1"/>
  <c r="V567" i="40"/>
  <c r="AN725" i="39"/>
  <c r="N215" i="40" s="1"/>
  <c r="BF537" i="43"/>
  <c r="BO537" i="43"/>
  <c r="BR830" i="43"/>
  <c r="BG830" i="43"/>
  <c r="BE830" i="43"/>
  <c r="AA454" i="40"/>
  <c r="BR855" i="43"/>
  <c r="BT855" i="43"/>
  <c r="BL855" i="43"/>
  <c r="BG78" i="43"/>
  <c r="BM78" i="43"/>
  <c r="BG495" i="43"/>
  <c r="BM495" i="43"/>
  <c r="BV495" i="43"/>
  <c r="BM667" i="43"/>
  <c r="BR667" i="43"/>
  <c r="BD348" i="43"/>
  <c r="BH348" i="43"/>
  <c r="BT525" i="43"/>
  <c r="BE525" i="43"/>
  <c r="AB22" i="39"/>
  <c r="BK561" i="43"/>
  <c r="BM634" i="43"/>
  <c r="BL634" i="43"/>
  <c r="BO262" i="43"/>
  <c r="BO649" i="43"/>
  <c r="BM428" i="43"/>
  <c r="AN462" i="39"/>
  <c r="N110" i="40" s="1"/>
  <c r="BT460" i="43"/>
  <c r="BJ460" i="43"/>
  <c r="BF191" i="43"/>
  <c r="BQ191" i="43"/>
  <c r="BG191" i="43"/>
  <c r="BQ621" i="43"/>
  <c r="BL621" i="43"/>
  <c r="BD621" i="43"/>
  <c r="AB285" i="39"/>
  <c r="BL527" i="43"/>
  <c r="BH447" i="43"/>
  <c r="AN155" i="39"/>
  <c r="N640" i="40" s="1"/>
  <c r="BI368" i="43"/>
  <c r="BM368" i="43"/>
  <c r="BE713" i="43"/>
  <c r="BD210" i="43"/>
  <c r="BL246" i="43"/>
  <c r="BI86" i="43"/>
  <c r="BD86" i="43"/>
  <c r="BV86" i="43"/>
  <c r="BJ49" i="43"/>
  <c r="BF49" i="43"/>
  <c r="AA376" i="40"/>
  <c r="BH255" i="43"/>
  <c r="BU255" i="43"/>
  <c r="BF694" i="43"/>
  <c r="BK694" i="43"/>
  <c r="BK844" i="43"/>
  <c r="BN846" i="43"/>
  <c r="AN789" i="39"/>
  <c r="N178" i="40" s="1"/>
  <c r="BE772" i="43"/>
  <c r="BU88" i="43"/>
  <c r="BD561" i="43"/>
  <c r="BF308" i="43"/>
  <c r="BE308" i="43"/>
  <c r="BJ308" i="43"/>
  <c r="BU465" i="43"/>
  <c r="BP236" i="43"/>
  <c r="BQ236" i="43"/>
  <c r="BV236" i="43"/>
  <c r="BJ297" i="43"/>
  <c r="V481" i="40"/>
  <c r="AA68" i="40"/>
  <c r="BF542" i="43"/>
  <c r="BO542" i="43"/>
  <c r="BP813" i="43"/>
  <c r="BU813" i="43"/>
  <c r="BN215" i="43"/>
  <c r="BQ215" i="43"/>
  <c r="BU208" i="43"/>
  <c r="AN270" i="39"/>
  <c r="N574" i="40" s="1"/>
  <c r="BJ180" i="43"/>
  <c r="BG180" i="43"/>
  <c r="BF180" i="43"/>
  <c r="AB429" i="39"/>
  <c r="BS556" i="43"/>
  <c r="BI556" i="43"/>
  <c r="BR556" i="43"/>
  <c r="AN116" i="39"/>
  <c r="N427" i="40" s="1"/>
  <c r="V775" i="40"/>
  <c r="V598" i="40"/>
  <c r="AN326" i="39"/>
  <c r="N394" i="40" s="1"/>
  <c r="AN145" i="39"/>
  <c r="N705" i="40" s="1"/>
  <c r="V652" i="40"/>
  <c r="BJ453" i="43"/>
  <c r="BE453" i="43"/>
  <c r="BV453" i="43"/>
  <c r="BH253" i="43"/>
  <c r="BP253" i="43"/>
  <c r="V666" i="40"/>
  <c r="BO302" i="43"/>
  <c r="BR302" i="43"/>
  <c r="BL179" i="43"/>
  <c r="BH179" i="43"/>
  <c r="BD710" i="43"/>
  <c r="BO710" i="43"/>
  <c r="BK710" i="43"/>
  <c r="V305" i="40"/>
  <c r="BQ248" i="43"/>
  <c r="BO248" i="43"/>
  <c r="BJ248" i="43"/>
  <c r="BM126" i="43"/>
  <c r="BJ126" i="43"/>
  <c r="BU153" i="43"/>
  <c r="BQ331" i="43"/>
  <c r="BT828" i="43"/>
  <c r="BQ317" i="43"/>
  <c r="BN317" i="43"/>
  <c r="V508" i="40"/>
  <c r="BT649" i="43"/>
  <c r="AB39" i="39"/>
  <c r="BG428" i="43"/>
  <c r="AN117" i="39"/>
  <c r="N483" i="40" s="1"/>
  <c r="BV156" i="43"/>
  <c r="AA820" i="40"/>
  <c r="BG528" i="43"/>
  <c r="BP547" i="43"/>
  <c r="AN306" i="39"/>
  <c r="N527" i="40" s="1"/>
  <c r="BJ794" i="43"/>
  <c r="BS794" i="43"/>
  <c r="BP393" i="43"/>
  <c r="AA222" i="40"/>
  <c r="BF178" i="43"/>
  <c r="BE178" i="43"/>
  <c r="BT178" i="43"/>
  <c r="BP186" i="43"/>
  <c r="BD223" i="43"/>
  <c r="BH210" i="43"/>
  <c r="BN246" i="43"/>
  <c r="BK66" i="43"/>
  <c r="BI66" i="43"/>
  <c r="BM814" i="43"/>
  <c r="BD814" i="43"/>
  <c r="BH814" i="43"/>
  <c r="BE47" i="43"/>
  <c r="BF47" i="43"/>
  <c r="BG47" i="43"/>
  <c r="BT826" i="43"/>
  <c r="BF67" i="43"/>
  <c r="BV67" i="43"/>
  <c r="BI67" i="43"/>
  <c r="BD635" i="43"/>
  <c r="BV635" i="43"/>
  <c r="AB705" i="39"/>
  <c r="BV192" i="43"/>
  <c r="BS184" i="43"/>
  <c r="AB180" i="39"/>
  <c r="BM233" i="43"/>
  <c r="BR233" i="43"/>
  <c r="V603" i="40"/>
  <c r="BV541" i="43"/>
  <c r="BO74" i="43"/>
  <c r="BP74" i="43"/>
  <c r="AN495" i="39"/>
  <c r="N551" i="40" s="1"/>
  <c r="AB669" i="39"/>
  <c r="BP843" i="43"/>
  <c r="BG843" i="43"/>
  <c r="BD265" i="43"/>
  <c r="BL265" i="43"/>
  <c r="BP152" i="43"/>
  <c r="BN607" i="43"/>
  <c r="BQ607" i="43"/>
  <c r="BS165" i="43"/>
  <c r="BK165" i="43"/>
  <c r="BM678" i="43"/>
  <c r="BE596" i="43"/>
  <c r="BJ745" i="43"/>
  <c r="BD745" i="43"/>
  <c r="BQ745" i="43"/>
  <c r="V359" i="40"/>
  <c r="BJ804" i="43"/>
  <c r="BG804" i="43"/>
  <c r="BO728" i="43"/>
  <c r="BD728" i="43"/>
  <c r="BH491" i="43"/>
  <c r="BS491" i="43"/>
  <c r="BH799" i="43"/>
  <c r="BF799" i="43"/>
  <c r="BM606" i="43"/>
  <c r="BI606" i="43"/>
  <c r="BN606" i="43"/>
  <c r="V107" i="40"/>
  <c r="BH430" i="43"/>
  <c r="BS430" i="43"/>
  <c r="AB772" i="39"/>
  <c r="AB491" i="39"/>
  <c r="V826" i="40"/>
  <c r="V577" i="40"/>
  <c r="AN164" i="39"/>
  <c r="N480" i="40" s="1"/>
  <c r="BU292" i="43"/>
  <c r="BR292" i="43"/>
  <c r="BH292" i="43"/>
  <c r="AN348" i="39"/>
  <c r="N530" i="40" s="1"/>
  <c r="BU498" i="43"/>
  <c r="BV683" i="43"/>
  <c r="BH525" i="43"/>
  <c r="BD730" i="43"/>
  <c r="BP664" i="43"/>
  <c r="BR521" i="43"/>
  <c r="AN10" i="39"/>
  <c r="N371" i="40" s="1"/>
  <c r="AA88" i="40"/>
  <c r="BE428" i="43"/>
  <c r="BN370" i="43"/>
  <c r="BD370" i="43"/>
  <c r="BD829" i="43"/>
  <c r="BS156" i="43"/>
  <c r="BL39" i="43"/>
  <c r="BQ129" i="43"/>
  <c r="BR129" i="43"/>
  <c r="V203" i="40"/>
  <c r="BO34" i="43"/>
  <c r="AB175" i="39"/>
  <c r="BV529" i="43"/>
  <c r="BD529" i="43"/>
  <c r="AA779" i="40"/>
  <c r="BN38" i="43"/>
  <c r="BV38" i="43"/>
  <c r="BJ38" i="43"/>
  <c r="BR393" i="43"/>
  <c r="AB4" i="39"/>
  <c r="BR809" i="43"/>
  <c r="BT809" i="43"/>
  <c r="BF415" i="43"/>
  <c r="BQ415" i="43"/>
  <c r="BM415" i="43"/>
  <c r="BR516" i="43"/>
  <c r="BS516" i="43"/>
  <c r="BK223" i="43"/>
  <c r="BV210" i="43"/>
  <c r="BK673" i="43"/>
  <c r="BI378" i="43"/>
  <c r="BH378" i="43"/>
  <c r="BH405" i="43"/>
  <c r="BV405" i="43"/>
  <c r="BQ405" i="43"/>
  <c r="BE638" i="43"/>
  <c r="BV638" i="43"/>
  <c r="BM826" i="43"/>
  <c r="AB549" i="39"/>
  <c r="BT844" i="43"/>
  <c r="AB650" i="39"/>
  <c r="BF109" i="43"/>
  <c r="BJ109" i="43"/>
  <c r="BO403" i="43"/>
  <c r="BV828" i="43"/>
  <c r="BL590" i="43"/>
  <c r="BN266" i="43"/>
  <c r="BU266" i="43"/>
  <c r="BR465" i="43"/>
  <c r="AN498" i="39"/>
  <c r="N467" i="40" s="1"/>
  <c r="BL152" i="43"/>
  <c r="BD125" i="43"/>
  <c r="BK125" i="43"/>
  <c r="BT125" i="43"/>
  <c r="BF780" i="43"/>
  <c r="BR780" i="43"/>
  <c r="V688" i="40"/>
  <c r="BO712" i="43"/>
  <c r="BL395" i="43"/>
  <c r="BL307" i="43"/>
  <c r="BK200" i="43"/>
  <c r="BT200" i="43"/>
  <c r="BR736" i="43"/>
  <c r="BI736" i="43"/>
  <c r="V537" i="40"/>
  <c r="BR316" i="43"/>
  <c r="BG316" i="43"/>
  <c r="BF501" i="43"/>
  <c r="BU501" i="43"/>
  <c r="AA164" i="40"/>
  <c r="AN355" i="39"/>
  <c r="N74" i="40" s="1"/>
  <c r="BQ789" i="43"/>
  <c r="AA810" i="40"/>
  <c r="V515" i="40"/>
  <c r="BH707" i="43"/>
  <c r="BD707" i="43"/>
  <c r="AA298" i="40"/>
  <c r="V564" i="40"/>
  <c r="BS435" i="43"/>
  <c r="BK435" i="43"/>
  <c r="BR397" i="43"/>
  <c r="BE397" i="43"/>
  <c r="BD397" i="43"/>
  <c r="BG227" i="43"/>
  <c r="BI227" i="43"/>
  <c r="BG784" i="43"/>
  <c r="BL522" i="43"/>
  <c r="BG71" i="43"/>
  <c r="BE71" i="43"/>
  <c r="AA317" i="40"/>
  <c r="BQ479" i="43"/>
  <c r="AN347" i="39"/>
  <c r="N531" i="40" s="1"/>
  <c r="BG517" i="43"/>
  <c r="BQ517" i="43"/>
  <c r="BF517" i="43"/>
  <c r="BL477" i="43"/>
  <c r="BG149" i="43"/>
  <c r="BQ357" i="43"/>
  <c r="BK357" i="43"/>
  <c r="BP704" i="43"/>
  <c r="BS704" i="43"/>
  <c r="BF62" i="43"/>
  <c r="BU62" i="43"/>
  <c r="BP62" i="43"/>
  <c r="BL196" i="43"/>
  <c r="BV196" i="43"/>
  <c r="BK196" i="43"/>
  <c r="BT238" i="43"/>
  <c r="BI238" i="43"/>
  <c r="BD679" i="43"/>
  <c r="BQ679" i="43"/>
  <c r="BM679" i="43"/>
  <c r="V393" i="40"/>
  <c r="BG462" i="43"/>
  <c r="V394" i="40"/>
  <c r="BV573" i="43"/>
  <c r="BR573" i="43"/>
  <c r="BP836" i="43"/>
  <c r="BI836" i="43"/>
  <c r="V838" i="40"/>
  <c r="AN202" i="39"/>
  <c r="N772" i="40" s="1"/>
  <c r="BR23" i="43"/>
  <c r="BQ23" i="43"/>
  <c r="BR745" i="43"/>
  <c r="V563" i="40"/>
  <c r="V413" i="40"/>
  <c r="AA817" i="40"/>
  <c r="BD263" i="43"/>
  <c r="BR382" i="43"/>
  <c r="BE345" i="43"/>
  <c r="BR345" i="43"/>
  <c r="BQ664" i="43"/>
  <c r="BD74" i="43"/>
  <c r="BT158" i="43"/>
  <c r="BN115" i="43"/>
  <c r="BJ115" i="43"/>
  <c r="BI505" i="43"/>
  <c r="BH505" i="43"/>
  <c r="BK505" i="43"/>
  <c r="BD425" i="43"/>
  <c r="AN47" i="39"/>
  <c r="N439" i="40" s="1"/>
  <c r="AA491" i="40"/>
  <c r="BI749" i="43"/>
  <c r="V388" i="40"/>
  <c r="BH711" i="43"/>
  <c r="V263" i="40"/>
  <c r="BM181" i="43"/>
  <c r="BJ181" i="43"/>
  <c r="BK528" i="43"/>
  <c r="BN48" i="43"/>
  <c r="AN374" i="39"/>
  <c r="N548" i="40" s="1"/>
  <c r="BN197" i="43"/>
  <c r="BG441" i="43"/>
  <c r="V555" i="40"/>
  <c r="BN277" i="43"/>
  <c r="BT80" i="43"/>
  <c r="BD80" i="43"/>
  <c r="BI380" i="43"/>
  <c r="BS380" i="43"/>
  <c r="BE777" i="43"/>
  <c r="BH402" i="43"/>
  <c r="BG697" i="43"/>
  <c r="BR404" i="43"/>
  <c r="AN203" i="39"/>
  <c r="N753" i="40" s="1"/>
  <c r="BK824" i="43"/>
  <c r="BR175" i="43"/>
  <c r="BG416" i="43"/>
  <c r="BE342" i="43"/>
  <c r="BV342" i="43"/>
  <c r="AA126" i="40"/>
  <c r="BP172" i="43"/>
  <c r="BE172" i="43"/>
  <c r="BJ172" i="43"/>
  <c r="BS273" i="43"/>
  <c r="BN184" i="43"/>
  <c r="AB685" i="39"/>
  <c r="AN714" i="39"/>
  <c r="N358" i="40" s="1"/>
  <c r="AN835" i="39"/>
  <c r="N6" i="40" s="1"/>
  <c r="BV424" i="43"/>
  <c r="AA220" i="40"/>
  <c r="BG698" i="43"/>
  <c r="BI709" i="43"/>
  <c r="AB377" i="39"/>
  <c r="BD381" i="43"/>
  <c r="AN171" i="39"/>
  <c r="N69" i="40" s="1"/>
  <c r="BR498" i="43"/>
  <c r="BS498" i="43"/>
  <c r="BF6" i="43"/>
  <c r="BO6" i="43"/>
  <c r="BT297" i="43"/>
  <c r="AN590" i="39"/>
  <c r="N537" i="40" s="1"/>
  <c r="BH159" i="43"/>
  <c r="BS159" i="43"/>
  <c r="V640" i="40"/>
  <c r="BO727" i="43"/>
  <c r="BN155" i="43"/>
  <c r="BG202" i="43"/>
  <c r="BL539" i="43"/>
  <c r="V260" i="40"/>
  <c r="BO669" i="43"/>
  <c r="BI669" i="43"/>
  <c r="AA192" i="40"/>
  <c r="BG748" i="43"/>
  <c r="BM748" i="43"/>
  <c r="BN535" i="43"/>
  <c r="BF535" i="43"/>
  <c r="BR700" i="43"/>
  <c r="BL779" i="43"/>
  <c r="BG198" i="43"/>
  <c r="BL101" i="43"/>
  <c r="BG208" i="43"/>
  <c r="BD546" i="43"/>
  <c r="AN853" i="39"/>
  <c r="N20" i="40" s="1"/>
  <c r="BL611" i="43"/>
  <c r="BD232" i="43"/>
  <c r="BQ232" i="43"/>
  <c r="BD714" i="43"/>
  <c r="BG445" i="43"/>
  <c r="BD502" i="43"/>
  <c r="BH295" i="43"/>
  <c r="BR295" i="43"/>
  <c r="BP295" i="43"/>
  <c r="BS593" i="43"/>
  <c r="BU593" i="43"/>
  <c r="BL458" i="43"/>
  <c r="BK458" i="43"/>
  <c r="BP458" i="43"/>
  <c r="BK154" i="43"/>
  <c r="BD114" i="43"/>
  <c r="AB346" i="39"/>
  <c r="BR627" i="43"/>
  <c r="BE587" i="43"/>
  <c r="BQ587" i="43"/>
  <c r="V291" i="40"/>
  <c r="BJ344" i="43"/>
  <c r="BG503" i="43"/>
  <c r="BQ766" i="43"/>
  <c r="BH355" i="43"/>
  <c r="BD389" i="43"/>
  <c r="BN499" i="43"/>
  <c r="BK157" i="43"/>
  <c r="BQ853" i="43"/>
  <c r="BH706" i="43"/>
  <c r="BK16" i="43"/>
  <c r="BS16" i="43"/>
  <c r="BE16" i="43"/>
  <c r="BL737" i="43"/>
  <c r="BU737" i="43"/>
  <c r="BJ151" i="43"/>
  <c r="BJ386" i="43"/>
  <c r="BG45" i="43"/>
  <c r="BL77" i="43"/>
  <c r="BR138" i="43"/>
  <c r="BM158" i="43"/>
  <c r="BF364" i="43"/>
  <c r="BJ113" i="43"/>
  <c r="BI852" i="43"/>
  <c r="BR664" i="43"/>
  <c r="BG22" i="43"/>
  <c r="BR22" i="43"/>
  <c r="BU473" i="43"/>
  <c r="BN364" i="43"/>
  <c r="BU32" i="43"/>
  <c r="BS267" i="43"/>
  <c r="BN91" i="43"/>
  <c r="BQ818" i="43"/>
  <c r="BR818" i="43"/>
  <c r="BL818" i="43"/>
  <c r="BI301" i="43"/>
  <c r="AA594" i="40"/>
  <c r="BM413" i="43"/>
  <c r="BP413" i="43"/>
  <c r="BK30" i="43"/>
  <c r="BD30" i="43"/>
  <c r="BK771" i="43"/>
  <c r="V3" i="40"/>
  <c r="V784" i="40"/>
  <c r="BV366" i="43"/>
  <c r="BH366" i="43"/>
  <c r="AB231" i="39"/>
  <c r="BL340" i="43"/>
  <c r="BI658" i="43"/>
  <c r="BU420" i="43"/>
  <c r="BN547" i="43"/>
  <c r="AB264" i="39"/>
  <c r="V195" i="40"/>
  <c r="BM197" i="43"/>
  <c r="BU268" i="43"/>
  <c r="BO14" i="43"/>
  <c r="AA583" i="40"/>
  <c r="BK20" i="43"/>
  <c r="BQ20" i="43"/>
  <c r="BI305" i="43"/>
  <c r="AN147" i="39"/>
  <c r="N707" i="40" s="1"/>
  <c r="BK825" i="43"/>
  <c r="BE277" i="43"/>
  <c r="V294" i="40"/>
  <c r="AN21" i="39"/>
  <c r="N714" i="40" s="1"/>
  <c r="BN666" i="43"/>
  <c r="BV733" i="43"/>
  <c r="BM724" i="43"/>
  <c r="BE833" i="43"/>
  <c r="BQ93" i="43"/>
  <c r="AN661" i="39"/>
  <c r="N316" i="40" s="1"/>
  <c r="BE264" i="43"/>
  <c r="BU175" i="43"/>
  <c r="BO708" i="43"/>
  <c r="BM190" i="43"/>
  <c r="BK190" i="43"/>
  <c r="V780" i="40"/>
  <c r="AB281" i="39"/>
  <c r="BE826" i="43"/>
  <c r="BU752" i="43"/>
  <c r="BL752" i="43"/>
  <c r="BT464" i="43"/>
  <c r="BR464" i="43"/>
  <c r="BO464" i="43"/>
  <c r="BI636" i="43"/>
  <c r="BT273" i="43"/>
  <c r="BK753" i="43"/>
  <c r="AB432" i="39"/>
  <c r="BK512" i="43"/>
  <c r="BL21" i="43"/>
  <c r="BJ403" i="43"/>
  <c r="BU117" i="43"/>
  <c r="AN554" i="39"/>
  <c r="N544" i="40" s="1"/>
  <c r="AN477" i="39"/>
  <c r="N526" i="40" s="1"/>
  <c r="BN718" i="43"/>
  <c r="BJ76" i="43"/>
  <c r="BO143" i="43"/>
  <c r="BM146" i="43"/>
  <c r="BV664" i="43"/>
  <c r="BU664" i="43"/>
  <c r="BL300" i="43"/>
  <c r="BM300" i="43"/>
  <c r="BS324" i="43"/>
  <c r="BQ387" i="43"/>
  <c r="BG419" i="43"/>
  <c r="BM419" i="43"/>
  <c r="BS419" i="43"/>
  <c r="BG251" i="43"/>
  <c r="BQ79" i="43"/>
  <c r="BR454" i="43"/>
  <c r="BI454" i="43"/>
  <c r="AB535" i="39"/>
  <c r="BL727" i="43"/>
  <c r="BP202" i="43"/>
  <c r="BJ494" i="43"/>
  <c r="BK100" i="43"/>
  <c r="BI731" i="43"/>
  <c r="BR557" i="43"/>
  <c r="BK557" i="43"/>
  <c r="BI683" i="43"/>
  <c r="BU683" i="43"/>
  <c r="BJ428" i="43"/>
  <c r="BK131" i="43"/>
  <c r="BF153" i="43"/>
  <c r="BO153" i="43"/>
  <c r="V761" i="40"/>
  <c r="AB723" i="39"/>
  <c r="BP84" i="43"/>
  <c r="BE700" i="43"/>
  <c r="BR95" i="43"/>
  <c r="BM461" i="43"/>
  <c r="BK198" i="43"/>
  <c r="BQ432" i="43"/>
  <c r="BP546" i="43"/>
  <c r="AB101" i="39"/>
  <c r="BI611" i="43"/>
  <c r="BH385" i="43"/>
  <c r="BE385" i="43"/>
  <c r="BG385" i="43"/>
  <c r="BM422" i="43"/>
  <c r="BJ422" i="43"/>
  <c r="BJ445" i="43"/>
  <c r="BG327" i="43"/>
  <c r="BI439" i="43"/>
  <c r="BJ439" i="43"/>
  <c r="BO652" i="43"/>
  <c r="BL652" i="43"/>
  <c r="BN133" i="43"/>
  <c r="BS133" i="43"/>
  <c r="BV133" i="43"/>
  <c r="AB548" i="39"/>
  <c r="BL384" i="43"/>
  <c r="BJ384" i="43"/>
  <c r="BT384" i="43"/>
  <c r="BQ466" i="43"/>
  <c r="BD53" i="43"/>
  <c r="BV367" i="43"/>
  <c r="BL506" i="43"/>
  <c r="BO811" i="43"/>
  <c r="BL278" i="43"/>
  <c r="BV553" i="43"/>
  <c r="BJ553" i="43"/>
  <c r="BQ173" i="43"/>
  <c r="BH173" i="43"/>
  <c r="BT173" i="43"/>
  <c r="AB294" i="39"/>
  <c r="AN584" i="39"/>
  <c r="N294" i="40" s="1"/>
  <c r="BV353" i="43"/>
  <c r="BD353" i="43"/>
  <c r="BM410" i="43"/>
  <c r="BL442" i="43"/>
  <c r="BQ540" i="43"/>
  <c r="BN149" i="43"/>
  <c r="BQ195" i="43"/>
  <c r="BU835" i="43"/>
  <c r="BI619" i="43"/>
  <c r="BL319" i="43"/>
  <c r="BN431" i="43"/>
  <c r="BQ612" i="43"/>
  <c r="BL612" i="43"/>
  <c r="BQ486" i="43"/>
  <c r="BI486" i="43"/>
  <c r="BV486" i="43"/>
  <c r="BO449" i="43"/>
  <c r="BL10" i="43"/>
  <c r="BM10" i="43"/>
  <c r="BO10" i="43"/>
  <c r="BN46" i="43"/>
  <c r="BV217" i="43"/>
  <c r="BQ481" i="43"/>
  <c r="BV166" i="43"/>
  <c r="BP166" i="43"/>
  <c r="BM675" i="43"/>
  <c r="BS675" i="43"/>
  <c r="BR675" i="43"/>
  <c r="BR840" i="43"/>
  <c r="BR468" i="43"/>
  <c r="BD837" i="43"/>
  <c r="BD614" i="43"/>
  <c r="BL145" i="43"/>
  <c r="BD436" i="43"/>
  <c r="BQ436" i="43"/>
  <c r="BE132" i="43"/>
  <c r="BN132" i="43"/>
  <c r="BI132" i="43"/>
  <c r="BK584" i="43"/>
  <c r="AN272" i="39"/>
  <c r="N678" i="40" s="1"/>
  <c r="BN209" i="43"/>
  <c r="BD472" i="43"/>
  <c r="BG34" i="43"/>
  <c r="BL401" i="43"/>
  <c r="BG676" i="43"/>
  <c r="BK27" i="43"/>
  <c r="BH579" i="43"/>
  <c r="BM848" i="43"/>
  <c r="BL844" i="43"/>
  <c r="BP141" i="43"/>
  <c r="AA477" i="40"/>
  <c r="AN53" i="39"/>
  <c r="N146" i="40" s="1"/>
  <c r="BF655" i="43"/>
  <c r="BO655" i="43"/>
  <c r="BS550" i="43"/>
  <c r="BM550" i="43"/>
  <c r="BV314" i="43"/>
  <c r="BS563" i="43"/>
  <c r="BR682" i="43"/>
  <c r="BN120" i="43"/>
  <c r="BR98" i="43"/>
  <c r="BR823" i="43"/>
  <c r="BV823" i="43"/>
  <c r="BG823" i="43"/>
  <c r="BL629" i="43"/>
  <c r="BP720" i="43"/>
  <c r="BI127" i="43"/>
  <c r="BI703" i="43"/>
  <c r="BE837" i="43"/>
  <c r="BQ614" i="43"/>
  <c r="BP145" i="43"/>
  <c r="BS763" i="43"/>
  <c r="BJ763" i="43"/>
  <c r="AB851" i="39"/>
  <c r="BH500" i="43"/>
  <c r="BJ848" i="43"/>
  <c r="BE478" i="43"/>
  <c r="BU800" i="43"/>
  <c r="BT800" i="43"/>
  <c r="AA132" i="40"/>
  <c r="BP230" i="43"/>
  <c r="BU629" i="43"/>
  <c r="BE15" i="43"/>
  <c r="BU837" i="43"/>
  <c r="BU83" i="43"/>
  <c r="BN83" i="43"/>
  <c r="BQ471" i="43"/>
  <c r="BJ452" i="43"/>
  <c r="BR452" i="43"/>
  <c r="BI676" i="43"/>
  <c r="BO676" i="43"/>
  <c r="BR224" i="43"/>
  <c r="BI347" i="43"/>
  <c r="BU347" i="43"/>
  <c r="BJ358" i="43"/>
  <c r="BV358" i="43"/>
  <c r="BL716" i="43"/>
  <c r="BH703" i="43"/>
  <c r="BP480" i="43"/>
  <c r="V779" i="40"/>
  <c r="BO156" i="43"/>
  <c r="BU152" i="43"/>
  <c r="BU767" i="43"/>
  <c r="BR622" i="43"/>
  <c r="BK5" i="43"/>
  <c r="BT128" i="43"/>
  <c r="BG128" i="43"/>
  <c r="BK128" i="43"/>
  <c r="BQ410" i="43"/>
  <c r="V74" i="40"/>
  <c r="AN56" i="39"/>
  <c r="N835" i="40" s="1"/>
  <c r="BN564" i="43"/>
  <c r="BJ564" i="43"/>
  <c r="BV303" i="43"/>
  <c r="BM431" i="43"/>
  <c r="BM429" i="43"/>
  <c r="AA310" i="40"/>
  <c r="BV321" i="43"/>
  <c r="BQ321" i="43"/>
  <c r="BE118" i="43"/>
  <c r="BD118" i="43"/>
  <c r="BM732" i="43"/>
  <c r="AN136" i="39"/>
  <c r="N307" i="40" s="1"/>
  <c r="AN643" i="39"/>
  <c r="N542" i="40" s="1"/>
  <c r="BD259" i="43"/>
  <c r="BO98" i="43"/>
  <c r="BL230" i="43"/>
  <c r="BD209" i="43"/>
  <c r="BR716" i="43"/>
  <c r="BJ633" i="43"/>
  <c r="BF349" i="43"/>
  <c r="BV349" i="43"/>
  <c r="BL349" i="43"/>
  <c r="BF108" i="43"/>
  <c r="BI108" i="43"/>
  <c r="BN723" i="43"/>
  <c r="BG376" i="43"/>
  <c r="BG475" i="43"/>
  <c r="BV840" i="43"/>
  <c r="BK478" i="43"/>
  <c r="BQ480" i="43"/>
  <c r="BL169" i="43"/>
  <c r="BR169" i="43"/>
  <c r="BU584" i="43"/>
  <c r="BN224" i="43"/>
  <c r="BI98" i="43"/>
  <c r="V98" i="40"/>
  <c r="BQ562" i="43"/>
  <c r="BV462" i="43"/>
  <c r="BH471" i="43"/>
  <c r="BE147" i="43"/>
  <c r="BS147" i="43"/>
  <c r="AN472" i="39"/>
  <c r="N392" i="40" s="1"/>
  <c r="BO561" i="43"/>
  <c r="BD490" i="43"/>
  <c r="BQ627" i="43"/>
  <c r="BV837" i="43"/>
  <c r="AN129" i="39"/>
  <c r="N346" i="40" s="1"/>
  <c r="BV848" i="43"/>
  <c r="V79" i="40"/>
  <c r="BE17" i="43"/>
  <c r="BG26" i="43"/>
  <c r="BT26" i="43"/>
  <c r="BJ620" i="43"/>
  <c r="BI620" i="43"/>
  <c r="BS620" i="43"/>
  <c r="BV13" i="43"/>
  <c r="BT13" i="43"/>
  <c r="BS13" i="43"/>
  <c r="BJ619" i="43"/>
  <c r="BN319" i="43"/>
  <c r="BK314" i="43"/>
  <c r="BQ449" i="43"/>
  <c r="AB111" i="39"/>
  <c r="BH135" i="43"/>
  <c r="BO247" i="43"/>
  <c r="BP614" i="43"/>
  <c r="BM145" i="43"/>
  <c r="BG338" i="43"/>
  <c r="BF338" i="43"/>
  <c r="AA91" i="40"/>
  <c r="BP849" i="43"/>
  <c r="BJ849" i="43"/>
  <c r="BH584" i="43"/>
  <c r="AB247" i="39"/>
  <c r="BK568" i="43"/>
  <c r="BV69" i="43"/>
  <c r="V551" i="40"/>
  <c r="BN278" i="43"/>
  <c r="BJ434" i="43"/>
  <c r="BP581" i="43"/>
  <c r="BR581" i="43"/>
  <c r="BG27" i="43"/>
  <c r="BN350" i="43"/>
  <c r="BU582" i="43"/>
  <c r="AA487" i="40"/>
  <c r="BF776" i="43"/>
  <c r="BD776" i="43"/>
  <c r="BL141" i="43"/>
  <c r="BG600" i="43"/>
  <c r="V520" i="40"/>
  <c r="BO203" i="43"/>
  <c r="V77" i="40"/>
  <c r="BI362" i="43"/>
  <c r="BG362" i="43"/>
  <c r="AA615" i="40"/>
  <c r="BI716" i="43"/>
  <c r="BK682" i="43"/>
  <c r="BP259" i="43"/>
  <c r="BG121" i="43"/>
  <c r="BI328" i="43"/>
  <c r="BL328" i="43"/>
  <c r="V228" i="40"/>
  <c r="BR828" i="43"/>
  <c r="BD824" i="43"/>
  <c r="BU647" i="43"/>
  <c r="BM647" i="43"/>
  <c r="AN222" i="39"/>
  <c r="N98" i="40" s="1"/>
  <c r="BQ82" i="43"/>
  <c r="BH82" i="43"/>
  <c r="BE82" i="43"/>
  <c r="BJ355" i="43"/>
  <c r="BL137" i="43"/>
  <c r="BN476" i="43"/>
  <c r="BL476" i="43"/>
  <c r="AN400" i="39"/>
  <c r="N402" i="40" s="1"/>
  <c r="BE853" i="43"/>
  <c r="BF358" i="43"/>
  <c r="BI705" i="43"/>
  <c r="BV323" i="43"/>
  <c r="BE373" i="43"/>
  <c r="BJ286" i="43"/>
  <c r="BK582" i="43"/>
  <c r="BH7" i="43"/>
  <c r="BS7" i="43"/>
  <c r="BJ116" i="43"/>
  <c r="BM116" i="43"/>
  <c r="BD116" i="43"/>
  <c r="BL168" i="43"/>
  <c r="BJ168" i="43"/>
  <c r="BK360" i="43"/>
  <c r="BQ360" i="43"/>
  <c r="BM360" i="43"/>
  <c r="BU311" i="43"/>
  <c r="BF311" i="43"/>
  <c r="AA532" i="40"/>
  <c r="BH619" i="43"/>
  <c r="BR847" i="43"/>
  <c r="BH427" i="43"/>
  <c r="BO571" i="43"/>
  <c r="BH571" i="43"/>
  <c r="V312" i="40"/>
  <c r="BS812" i="43"/>
  <c r="BH812" i="43"/>
  <c r="AN599" i="39"/>
  <c r="N636" i="40" s="1"/>
  <c r="BV563" i="43"/>
  <c r="BP46" i="43"/>
  <c r="BI527" i="43"/>
  <c r="BR35" i="43"/>
  <c r="V412" i="40"/>
  <c r="AA387" i="40"/>
  <c r="BK640" i="43"/>
  <c r="BM630" i="43"/>
  <c r="BT630" i="43"/>
  <c r="BT347" i="43"/>
  <c r="BU398" i="43"/>
  <c r="BJ391" i="43"/>
  <c r="BN391" i="43"/>
  <c r="BQ92" i="43"/>
  <c r="AB273" i="39"/>
  <c r="V264" i="40"/>
  <c r="V378" i="40"/>
  <c r="BV142" i="43"/>
  <c r="V511" i="40"/>
  <c r="BJ393" i="43"/>
  <c r="BE720" i="43"/>
  <c r="BL127" i="43"/>
  <c r="BJ837" i="43"/>
  <c r="AN77" i="39"/>
  <c r="N824" i="40" s="1"/>
  <c r="BJ224" i="43"/>
  <c r="BM671" i="43"/>
  <c r="V88" i="40"/>
  <c r="AB798" i="39"/>
  <c r="V553" i="40"/>
  <c r="BM358" i="43"/>
  <c r="BM442" i="43"/>
  <c r="BI351" i="43"/>
  <c r="BQ149" i="43"/>
  <c r="BN325" i="43"/>
  <c r="BL325" i="43"/>
  <c r="BJ373" i="43"/>
  <c r="V706" i="40"/>
  <c r="BD551" i="43"/>
  <c r="BH160" i="43"/>
  <c r="BR160" i="43"/>
  <c r="BH104" i="43"/>
  <c r="BK104" i="43"/>
  <c r="BD104" i="43"/>
  <c r="BN774" i="43"/>
  <c r="BG774" i="43"/>
  <c r="V702" i="40"/>
  <c r="BK493" i="43"/>
  <c r="BD493" i="43"/>
  <c r="BN493" i="43"/>
  <c r="BN756" i="43"/>
  <c r="BO756" i="43"/>
  <c r="V529" i="40"/>
  <c r="BJ46" i="43"/>
  <c r="BJ352" i="43"/>
  <c r="BG182" i="43"/>
  <c r="BM15" i="43"/>
  <c r="BM478" i="43"/>
  <c r="V259" i="40"/>
  <c r="BU559" i="43"/>
  <c r="BV559" i="43"/>
  <c r="BQ376" i="43"/>
  <c r="BM209" i="43"/>
  <c r="BO69" i="43"/>
  <c r="BS410" i="43"/>
  <c r="AA540" i="40"/>
  <c r="BK702" i="43"/>
  <c r="BQ671" i="43"/>
  <c r="BU315" i="43"/>
  <c r="BL315" i="43"/>
  <c r="V690" i="40"/>
  <c r="BV830" i="43"/>
  <c r="BS830" i="43"/>
  <c r="BL830" i="43"/>
  <c r="V454" i="40"/>
  <c r="AN760" i="39"/>
  <c r="N639" i="40" s="1"/>
  <c r="BP855" i="43"/>
  <c r="BD855" i="43"/>
  <c r="BI855" i="43"/>
  <c r="BU78" i="43"/>
  <c r="BH78" i="43"/>
  <c r="AN799" i="39"/>
  <c r="N728" i="40" s="1"/>
  <c r="AB699" i="39"/>
  <c r="BT495" i="43"/>
  <c r="BS495" i="43"/>
  <c r="BE495" i="43"/>
  <c r="BO667" i="43"/>
  <c r="BL667" i="43"/>
  <c r="BG348" i="43"/>
  <c r="BS348" i="43"/>
  <c r="BK525" i="43"/>
  <c r="BF525" i="43"/>
  <c r="AN22" i="39"/>
  <c r="N664" i="40" s="1"/>
  <c r="V503" i="40"/>
  <c r="BP828" i="43"/>
  <c r="BH634" i="43"/>
  <c r="BF634" i="43"/>
  <c r="BQ262" i="43"/>
  <c r="BQ74" i="43"/>
  <c r="BN447" i="43"/>
  <c r="V234" i="40"/>
  <c r="AN750" i="39"/>
  <c r="N89" i="40" s="1"/>
  <c r="BN460" i="43"/>
  <c r="BR460" i="43"/>
  <c r="BJ191" i="43"/>
  <c r="BR191" i="43"/>
  <c r="V536" i="40"/>
  <c r="BE711" i="43"/>
  <c r="BE621" i="43"/>
  <c r="BG621" i="43"/>
  <c r="BI621" i="43"/>
  <c r="AN285" i="39"/>
  <c r="N853" i="40" s="1"/>
  <c r="AB508" i="39"/>
  <c r="BK527" i="43"/>
  <c r="BS447" i="43"/>
  <c r="BQ368" i="43"/>
  <c r="BT368" i="43"/>
  <c r="BU186" i="43"/>
  <c r="AN833" i="39"/>
  <c r="N12" i="40" s="1"/>
  <c r="BO713" i="43"/>
  <c r="BI264" i="43"/>
  <c r="BV246" i="43"/>
  <c r="BS86" i="43"/>
  <c r="BT86" i="43"/>
  <c r="BH86" i="43"/>
  <c r="BQ49" i="43"/>
  <c r="BI49" i="43"/>
  <c r="BS255" i="43"/>
  <c r="BG255" i="43"/>
  <c r="BR255" i="43"/>
  <c r="BD694" i="43"/>
  <c r="BR694" i="43"/>
  <c r="BU844" i="43"/>
  <c r="BN490" i="43"/>
  <c r="BN772" i="43"/>
  <c r="AB505" i="39"/>
  <c r="BS561" i="43"/>
  <c r="AB476" i="39"/>
  <c r="BM308" i="43"/>
  <c r="BU308" i="43"/>
  <c r="BK308" i="43"/>
  <c r="BK618" i="43"/>
  <c r="AN295" i="39"/>
  <c r="N778" i="40" s="1"/>
  <c r="BD236" i="43"/>
  <c r="BH236" i="43"/>
  <c r="BL236" i="43"/>
  <c r="BL297" i="43"/>
  <c r="AA385" i="40"/>
  <c r="BP542" i="43"/>
  <c r="BS542" i="43"/>
  <c r="BR813" i="43"/>
  <c r="BL813" i="43"/>
  <c r="BF813" i="43"/>
  <c r="BO215" i="43"/>
  <c r="BE215" i="43"/>
  <c r="AB270" i="39"/>
  <c r="BO180" i="43"/>
  <c r="BR180" i="43"/>
  <c r="BD180" i="43"/>
  <c r="V457" i="40"/>
  <c r="BQ556" i="43"/>
  <c r="BK556" i="43"/>
  <c r="BL556" i="43"/>
  <c r="V768" i="40"/>
  <c r="AB480" i="39"/>
  <c r="BP453" i="43"/>
  <c r="BF453" i="43"/>
  <c r="BF253" i="43"/>
  <c r="BK253" i="43"/>
  <c r="BV253" i="43"/>
  <c r="AN528" i="39"/>
  <c r="N232" i="40" s="1"/>
  <c r="BL302" i="43"/>
  <c r="BF302" i="43"/>
  <c r="BJ302" i="43"/>
  <c r="BD179" i="43"/>
  <c r="BU179" i="43"/>
  <c r="BE710" i="43"/>
  <c r="BN710" i="43"/>
  <c r="BH710" i="43"/>
  <c r="BG248" i="43"/>
  <c r="BN248" i="43"/>
  <c r="BP126" i="43"/>
  <c r="BL126" i="43"/>
  <c r="BS748" i="43"/>
  <c r="BD331" i="43"/>
  <c r="BM317" i="43"/>
  <c r="BI317" i="43"/>
  <c r="BP317" i="43"/>
  <c r="BM424" i="43"/>
  <c r="BS473" i="43"/>
  <c r="AB372" i="39"/>
  <c r="AA144" i="40"/>
  <c r="AB144" i="39"/>
  <c r="BU528" i="43"/>
  <c r="BL547" i="43"/>
  <c r="BD794" i="43"/>
  <c r="BU794" i="43"/>
  <c r="V94" i="40"/>
  <c r="BS393" i="43"/>
  <c r="AB349" i="39"/>
  <c r="V222" i="40"/>
  <c r="BO178" i="43"/>
  <c r="BK178" i="43"/>
  <c r="AB173" i="39"/>
  <c r="BR186" i="43"/>
  <c r="AB151" i="39"/>
  <c r="BS264" i="43"/>
  <c r="BI246" i="43"/>
  <c r="AA624" i="40"/>
  <c r="BH66" i="43"/>
  <c r="BP66" i="43"/>
  <c r="BT814" i="43"/>
  <c r="BO814" i="43"/>
  <c r="BL814" i="43"/>
  <c r="BU47" i="43"/>
  <c r="BM47" i="43"/>
  <c r="AB441" i="39"/>
  <c r="BK826" i="43"/>
  <c r="BU67" i="43"/>
  <c r="BR67" i="43"/>
  <c r="BG67" i="43"/>
  <c r="BU635" i="43"/>
  <c r="BK635" i="43"/>
  <c r="AN705" i="39"/>
  <c r="N538" i="40" s="1"/>
  <c r="BJ844" i="43"/>
  <c r="BI184" i="43"/>
  <c r="BE403" i="43"/>
  <c r="AN648" i="39"/>
  <c r="N138" i="40" s="1"/>
  <c r="BI233" i="43"/>
  <c r="BN233" i="43"/>
  <c r="V853" i="40"/>
  <c r="BP541" i="43"/>
  <c r="BI74" i="43"/>
  <c r="BF74" i="43"/>
  <c r="AB495" i="39"/>
  <c r="BD843" i="43"/>
  <c r="BJ843" i="43"/>
  <c r="BF265" i="43"/>
  <c r="BI265" i="43"/>
  <c r="BN251" i="43"/>
  <c r="BK607" i="43"/>
  <c r="BS607" i="43"/>
  <c r="BR165" i="43"/>
  <c r="BV165" i="43"/>
  <c r="BG678" i="43"/>
  <c r="BO745" i="43"/>
  <c r="BN745" i="43"/>
  <c r="V535" i="40"/>
  <c r="BD804" i="43"/>
  <c r="BT804" i="43"/>
  <c r="BT728" i="43"/>
  <c r="BK728" i="43"/>
  <c r="V509" i="40"/>
  <c r="BK491" i="43"/>
  <c r="BG491" i="43"/>
  <c r="V9" i="40"/>
  <c r="BS799" i="43"/>
  <c r="BO799" i="43"/>
  <c r="BG606" i="43"/>
  <c r="BR606" i="43"/>
  <c r="BT606" i="43"/>
  <c r="BV430" i="43"/>
  <c r="BG430" i="43"/>
  <c r="AN491" i="39"/>
  <c r="N460" i="40" s="1"/>
  <c r="AA826" i="40"/>
  <c r="AA577" i="40"/>
  <c r="BO292" i="43"/>
  <c r="BN292" i="43"/>
  <c r="BV292" i="43"/>
  <c r="V733" i="40"/>
  <c r="BU90" i="43"/>
  <c r="V719" i="40"/>
  <c r="BH730" i="43"/>
  <c r="BJ659" i="43"/>
  <c r="AB10" i="39"/>
  <c r="BH267" i="43"/>
  <c r="BL234" i="43"/>
  <c r="AB812" i="39"/>
  <c r="BH370" i="43"/>
  <c r="BR370" i="43"/>
  <c r="BI829" i="43"/>
  <c r="AA711" i="40"/>
  <c r="BJ749" i="43"/>
  <c r="AN770" i="39"/>
  <c r="N263" i="40" s="1"/>
  <c r="BO129" i="43"/>
  <c r="BV129" i="43"/>
  <c r="BE129" i="43"/>
  <c r="AB721" i="39"/>
  <c r="BG529" i="43"/>
  <c r="BO529" i="43"/>
  <c r="BH38" i="43"/>
  <c r="BG38" i="43"/>
  <c r="BK38" i="43"/>
  <c r="BE393" i="43"/>
  <c r="BD809" i="43"/>
  <c r="BF809" i="43"/>
  <c r="AB576" i="39"/>
  <c r="BH415" i="43"/>
  <c r="BN415" i="43"/>
  <c r="BH516" i="43"/>
  <c r="BM516" i="43"/>
  <c r="BG223" i="43"/>
  <c r="BG264" i="43"/>
  <c r="BH246" i="43"/>
  <c r="BH708" i="43"/>
  <c r="BF378" i="43"/>
  <c r="BP378" i="43"/>
  <c r="BD405" i="43"/>
  <c r="BO405" i="43"/>
  <c r="BL405" i="43"/>
  <c r="BH638" i="43"/>
  <c r="BU638" i="43"/>
  <c r="BH826" i="43"/>
  <c r="BN273" i="43"/>
  <c r="BI846" i="43"/>
  <c r="AN650" i="39"/>
  <c r="N83" i="40" s="1"/>
  <c r="BE109" i="43"/>
  <c r="BT109" i="43"/>
  <c r="BF21" i="43"/>
  <c r="BS828" i="43"/>
  <c r="BQ828" i="43"/>
  <c r="BK266" i="43"/>
  <c r="BF266" i="43"/>
  <c r="BI266" i="43"/>
  <c r="BL618" i="43"/>
  <c r="BT465" i="43"/>
  <c r="BF251" i="43"/>
  <c r="BU125" i="43"/>
  <c r="BE125" i="43"/>
  <c r="BJ125" i="43"/>
  <c r="BT780" i="43"/>
  <c r="BS780" i="43"/>
  <c r="V256" i="40"/>
  <c r="BD712" i="43"/>
  <c r="BP731" i="43"/>
  <c r="BP200" i="43"/>
  <c r="BM200" i="43"/>
  <c r="BK736" i="43"/>
  <c r="BM736" i="43"/>
  <c r="V645" i="40"/>
  <c r="BJ845" i="43"/>
  <c r="BV316" i="43"/>
  <c r="BN316" i="43"/>
  <c r="BL501" i="43"/>
  <c r="BE501" i="43"/>
  <c r="V164" i="40"/>
  <c r="BL208" i="43"/>
  <c r="V65" i="40"/>
  <c r="BQ707" i="43"/>
  <c r="BS707" i="43"/>
  <c r="BE707" i="43"/>
  <c r="BK134" i="43"/>
  <c r="AB625" i="39"/>
  <c r="BI435" i="43"/>
  <c r="BP435" i="43"/>
  <c r="BO397" i="43"/>
  <c r="BM397" i="43"/>
  <c r="BU397" i="43"/>
  <c r="BM227" i="43"/>
  <c r="BK227" i="43"/>
  <c r="BS784" i="43"/>
  <c r="BJ71" i="43"/>
  <c r="BH71" i="43"/>
  <c r="AA762" i="40"/>
  <c r="AB391" i="39"/>
  <c r="BN497" i="43"/>
  <c r="BL434" i="43"/>
  <c r="BK517" i="43"/>
  <c r="BJ517" i="43"/>
  <c r="BH517" i="43"/>
  <c r="V370" i="40"/>
  <c r="BN357" i="43"/>
  <c r="BU357" i="43"/>
  <c r="AN141" i="39"/>
  <c r="N233" i="40" s="1"/>
  <c r="V266" i="40"/>
  <c r="BR704" i="43"/>
  <c r="BV704" i="43"/>
  <c r="BE62" i="43"/>
  <c r="BJ62" i="43"/>
  <c r="BI62" i="43"/>
  <c r="BM196" i="43"/>
  <c r="BH196" i="43"/>
  <c r="BE196" i="43"/>
  <c r="BD238" i="43"/>
  <c r="BO238" i="43"/>
  <c r="BJ679" i="43"/>
  <c r="BG679" i="43"/>
  <c r="BI679" i="43"/>
  <c r="AB162" i="39"/>
  <c r="AA394" i="40"/>
  <c r="BI573" i="43"/>
  <c r="BM573" i="43"/>
  <c r="BD836" i="43"/>
  <c r="BE836" i="43"/>
  <c r="AB30" i="39"/>
  <c r="BL472" i="43"/>
  <c r="AA57" i="40"/>
  <c r="AB202" i="39"/>
  <c r="BM23" i="43"/>
  <c r="BV23" i="43"/>
  <c r="BJ454" i="43"/>
  <c r="BS772" i="43"/>
  <c r="BP525" i="43"/>
  <c r="BG345" i="43"/>
  <c r="BI345" i="43"/>
  <c r="V758" i="40"/>
  <c r="BN74" i="43"/>
  <c r="BI115" i="43"/>
  <c r="BK115" i="43"/>
  <c r="BV505" i="43"/>
  <c r="BE505" i="43"/>
  <c r="BF505" i="43"/>
  <c r="BL91" i="43"/>
  <c r="BK234" i="43"/>
  <c r="V185" i="40"/>
  <c r="BL329" i="43"/>
  <c r="BQ156" i="43"/>
  <c r="AB631" i="39"/>
  <c r="BE181" i="43"/>
  <c r="BU181" i="43"/>
  <c r="BJ528" i="43"/>
  <c r="BJ197" i="43"/>
  <c r="BG509" i="43"/>
  <c r="V154" i="40"/>
  <c r="BS80" i="43"/>
  <c r="BJ80" i="43"/>
  <c r="BF380" i="43"/>
  <c r="BD380" i="43"/>
  <c r="BL592" i="43"/>
  <c r="AB430" i="39"/>
  <c r="BE223" i="43"/>
  <c r="BV824" i="43"/>
  <c r="AB543" i="39"/>
  <c r="BN342" i="43"/>
  <c r="BU342" i="43"/>
  <c r="V126" i="40"/>
  <c r="BN35" i="43"/>
  <c r="BK172" i="43"/>
  <c r="BT172" i="43"/>
  <c r="BH172" i="43"/>
  <c r="BT184" i="43"/>
  <c r="AN685" i="39"/>
  <c r="N712" i="40" s="1"/>
  <c r="AB428" i="39"/>
  <c r="BO424" i="43"/>
  <c r="BI698" i="43"/>
  <c r="BN698" i="43"/>
  <c r="BV709" i="43"/>
  <c r="BV324" i="43"/>
  <c r="BF498" i="43"/>
  <c r="BM498" i="43"/>
  <c r="AB474" i="39"/>
  <c r="BN6" i="43"/>
  <c r="BR6" i="43"/>
  <c r="BJ152" i="43"/>
  <c r="AB218" i="39"/>
  <c r="BV159" i="43"/>
  <c r="BF159" i="43"/>
  <c r="AA640" i="40"/>
  <c r="BJ596" i="43"/>
  <c r="BE155" i="43"/>
  <c r="BH100" i="43"/>
  <c r="AA260" i="40"/>
  <c r="BV669" i="43"/>
  <c r="BT669" i="43"/>
  <c r="BN748" i="43"/>
  <c r="BK748" i="43"/>
  <c r="BK535" i="43"/>
  <c r="BD535" i="43"/>
  <c r="BD208" i="43"/>
  <c r="BR546" i="43"/>
  <c r="AB853" i="39"/>
  <c r="BV232" i="43"/>
  <c r="BG232" i="43"/>
  <c r="BO232" i="43"/>
  <c r="BD839" i="43"/>
  <c r="BE603" i="43"/>
  <c r="BG374" i="43"/>
  <c r="V519" i="40"/>
  <c r="BQ356" i="43"/>
  <c r="BF134" i="43"/>
  <c r="BS295" i="43"/>
  <c r="BI295" i="43"/>
  <c r="BJ593" i="43"/>
  <c r="BL593" i="43"/>
  <c r="BF593" i="43"/>
  <c r="BV458" i="43"/>
  <c r="BF458" i="43"/>
  <c r="BE258" i="43"/>
  <c r="BN114" i="43"/>
  <c r="BV587" i="43"/>
  <c r="BK587" i="43"/>
  <c r="AN616" i="39"/>
  <c r="N529" i="40" s="1"/>
  <c r="BE375" i="43"/>
  <c r="BQ503" i="43"/>
  <c r="BL622" i="43"/>
  <c r="V395" i="40"/>
  <c r="BQ16" i="43"/>
  <c r="BI16" i="43"/>
  <c r="BH737" i="43"/>
  <c r="BQ737" i="43"/>
  <c r="BE737" i="43"/>
  <c r="BL542" i="43"/>
  <c r="BL594" i="43"/>
  <c r="BK225" i="43"/>
  <c r="BN525" i="43"/>
  <c r="V783" i="40"/>
  <c r="BU158" i="43"/>
  <c r="BL364" i="43"/>
  <c r="BL22" i="43"/>
  <c r="BF22" i="43"/>
  <c r="BU22" i="43"/>
  <c r="BT74" i="43"/>
  <c r="BQ364" i="43"/>
  <c r="BV267" i="43"/>
  <c r="BD406" i="43"/>
  <c r="BG234" i="43"/>
  <c r="BE818" i="43"/>
  <c r="BI818" i="43"/>
  <c r="AA177" i="40"/>
  <c r="AB686" i="39"/>
  <c r="BQ413" i="43"/>
  <c r="BR413" i="43"/>
  <c r="BD413" i="43"/>
  <c r="BH30" i="43"/>
  <c r="BS30" i="43"/>
  <c r="V794" i="40"/>
  <c r="BI366" i="43"/>
  <c r="BR366" i="43"/>
  <c r="AN231" i="39"/>
  <c r="N759" i="40" s="1"/>
  <c r="BQ340" i="43"/>
  <c r="BG547" i="43"/>
  <c r="AN264" i="39"/>
  <c r="N220" i="40" s="1"/>
  <c r="AA195" i="40"/>
  <c r="BV197" i="43"/>
  <c r="BL441" i="43"/>
  <c r="V407" i="40"/>
  <c r="BM20" i="43"/>
  <c r="BI20" i="43"/>
  <c r="BM305" i="43"/>
  <c r="BR228" i="43"/>
  <c r="AB147" i="39"/>
  <c r="BP825" i="43"/>
  <c r="BQ277" i="43"/>
  <c r="BG680" i="43"/>
  <c r="BQ733" i="43"/>
  <c r="BK11" i="43"/>
  <c r="BL833" i="43"/>
  <c r="BO810" i="43"/>
  <c r="BR824" i="43"/>
  <c r="BE175" i="43"/>
  <c r="V716" i="40"/>
  <c r="BN190" i="43"/>
  <c r="BG190" i="43"/>
  <c r="BT190" i="43"/>
  <c r="BO171" i="43"/>
  <c r="AN281" i="39"/>
  <c r="N849" i="40" s="1"/>
  <c r="BD826" i="43"/>
  <c r="BM752" i="43"/>
  <c r="BD752" i="43"/>
  <c r="BP464" i="43"/>
  <c r="BM464" i="43"/>
  <c r="BI464" i="43"/>
  <c r="BO44" i="43"/>
  <c r="BP273" i="43"/>
  <c r="BU846" i="43"/>
  <c r="AN432" i="39"/>
  <c r="N436" i="40" s="1"/>
  <c r="BU21" i="43"/>
  <c r="BP747" i="43"/>
  <c r="BV218" i="43"/>
  <c r="BV718" i="43"/>
  <c r="BU143" i="43"/>
  <c r="BO146" i="43"/>
  <c r="BL664" i="43"/>
  <c r="AA415" i="40"/>
  <c r="BP300" i="43"/>
  <c r="BN300" i="43"/>
  <c r="BI324" i="43"/>
  <c r="AB700" i="39"/>
  <c r="BK721" i="43"/>
  <c r="BP419" i="43"/>
  <c r="BD419" i="43"/>
  <c r="BF419" i="43"/>
  <c r="BK297" i="43"/>
  <c r="BE79" i="43"/>
  <c r="BU454" i="43"/>
  <c r="BT454" i="43"/>
  <c r="BJ727" i="43"/>
  <c r="BI155" i="43"/>
  <c r="BN202" i="43"/>
  <c r="BP539" i="43"/>
  <c r="BO100" i="43"/>
  <c r="BD731" i="43"/>
  <c r="BO557" i="43"/>
  <c r="BQ557" i="43"/>
  <c r="BH683" i="43"/>
  <c r="BL683" i="43"/>
  <c r="BF428" i="43"/>
  <c r="BV570" i="43"/>
  <c r="BE131" i="43"/>
  <c r="BQ153" i="43"/>
  <c r="BL153" i="43"/>
  <c r="V825" i="40"/>
  <c r="AN723" i="39"/>
  <c r="N238" i="40" s="1"/>
  <c r="BQ330" i="43"/>
  <c r="BV700" i="43"/>
  <c r="BD95" i="43"/>
  <c r="BG779" i="43"/>
  <c r="BQ198" i="43"/>
  <c r="BG101" i="43"/>
  <c r="BK546" i="43"/>
  <c r="AN101" i="39"/>
  <c r="N438" i="40" s="1"/>
  <c r="AB389" i="39"/>
  <c r="BV385" i="43"/>
  <c r="BS385" i="43"/>
  <c r="BL385" i="43"/>
  <c r="BE422" i="43"/>
  <c r="BF422" i="43"/>
  <c r="BQ714" i="43"/>
  <c r="BE839" i="43"/>
  <c r="BL445" i="43"/>
  <c r="BD439" i="43"/>
  <c r="BL439" i="43"/>
  <c r="BP744" i="43"/>
  <c r="BF652" i="43"/>
  <c r="BV652" i="43"/>
  <c r="BP652" i="43"/>
  <c r="BR133" i="43"/>
  <c r="BJ133" i="43"/>
  <c r="BT133" i="43"/>
  <c r="AN548" i="39"/>
  <c r="N638" i="40" s="1"/>
  <c r="BV384" i="43"/>
  <c r="BO384" i="43"/>
  <c r="BQ384" i="43"/>
  <c r="BD466" i="43"/>
  <c r="BP53" i="43"/>
  <c r="BE154" i="43"/>
  <c r="BJ506" i="43"/>
  <c r="BU59" i="43"/>
  <c r="BP708" i="43"/>
  <c r="BE4" i="43"/>
  <c r="BJ811" i="43"/>
  <c r="BH278" i="43"/>
  <c r="BE553" i="43"/>
  <c r="BF553" i="43"/>
  <c r="BI173" i="43"/>
  <c r="BF173" i="43"/>
  <c r="AN710" i="39"/>
  <c r="N489" i="40" s="1"/>
  <c r="AN294" i="39"/>
  <c r="N669" i="40" s="1"/>
  <c r="BN353" i="43"/>
  <c r="BJ353" i="43"/>
  <c r="BJ800" i="43"/>
  <c r="BM351" i="43"/>
  <c r="BE149" i="43"/>
  <c r="BN646" i="43"/>
  <c r="BM319" i="43"/>
  <c r="BG403" i="43"/>
  <c r="BD612" i="43"/>
  <c r="BH612" i="43"/>
  <c r="BE612" i="43"/>
  <c r="BN486" i="43"/>
  <c r="BT486" i="43"/>
  <c r="BS486" i="43"/>
  <c r="BV449" i="43"/>
  <c r="BI10" i="43"/>
  <c r="BT10" i="43"/>
  <c r="BU563" i="43"/>
  <c r="BD46" i="43"/>
  <c r="BG481" i="43"/>
  <c r="BD166" i="43"/>
  <c r="BU166" i="43"/>
  <c r="BK675" i="43"/>
  <c r="BE675" i="43"/>
  <c r="BI675" i="43"/>
  <c r="BP135" i="43"/>
  <c r="BK703" i="43"/>
  <c r="BI121" i="43"/>
  <c r="BG145" i="43"/>
  <c r="BP436" i="43"/>
  <c r="BI436" i="43"/>
  <c r="BR132" i="43"/>
  <c r="BP132" i="43"/>
  <c r="AA569" i="40"/>
  <c r="BV584" i="43"/>
  <c r="BQ352" i="43"/>
  <c r="BV649" i="43"/>
  <c r="AB319" i="39"/>
  <c r="BV401" i="43"/>
  <c r="BO27" i="43"/>
  <c r="BG358" i="43"/>
  <c r="BO847" i="43"/>
  <c r="V477" i="40"/>
  <c r="AB53" i="39"/>
  <c r="BQ655" i="43"/>
  <c r="BM655" i="43"/>
  <c r="BV459" i="43"/>
  <c r="BR550" i="43"/>
  <c r="BU550" i="43"/>
  <c r="BU52" i="43"/>
  <c r="BJ431" i="43"/>
  <c r="AB572" i="39"/>
  <c r="BL161" i="43"/>
  <c r="BQ120" i="43"/>
  <c r="BI695" i="43"/>
  <c r="BO823" i="43"/>
  <c r="BS823" i="43"/>
  <c r="BT823" i="43"/>
  <c r="BP716" i="43"/>
  <c r="BV720" i="43"/>
  <c r="BP127" i="43"/>
  <c r="BM703" i="43"/>
  <c r="BP121" i="43"/>
  <c r="BR145" i="43"/>
  <c r="BN763" i="43"/>
  <c r="BV763" i="43"/>
  <c r="AN851" i="39"/>
  <c r="N21" i="40" s="1"/>
  <c r="BQ224" i="43"/>
  <c r="V620" i="40"/>
  <c r="BG671" i="43"/>
  <c r="BJ359" i="43"/>
  <c r="BI848" i="43"/>
  <c r="BU500" i="43"/>
  <c r="BK800" i="43"/>
  <c r="BF800" i="43"/>
  <c r="BU98" i="43"/>
  <c r="BD230" i="43"/>
  <c r="BE716" i="43"/>
  <c r="BM127" i="43"/>
  <c r="BU462" i="43"/>
  <c r="BI83" i="43"/>
  <c r="BS83" i="43"/>
  <c r="BJ83" i="43"/>
  <c r="BD723" i="43"/>
  <c r="BN452" i="43"/>
  <c r="BE452" i="43"/>
  <c r="BD452" i="43"/>
  <c r="BJ676" i="43"/>
  <c r="BM676" i="43"/>
  <c r="BU352" i="43"/>
  <c r="BH347" i="43"/>
  <c r="BN347" i="43"/>
  <c r="BK358" i="43"/>
  <c r="BN358" i="43"/>
  <c r="BJ135" i="43"/>
  <c r="BI633" i="43"/>
  <c r="BV407" i="43"/>
  <c r="AB571" i="39"/>
  <c r="BJ767" i="43"/>
  <c r="BU654" i="43"/>
  <c r="BO5" i="43"/>
  <c r="BO128" i="43"/>
  <c r="BL128" i="43"/>
  <c r="BM128" i="43"/>
  <c r="BV315" i="43"/>
  <c r="AA74" i="40"/>
  <c r="AB56" i="39"/>
  <c r="BI564" i="43"/>
  <c r="BE564" i="43"/>
  <c r="BN303" i="43"/>
  <c r="BF431" i="43"/>
  <c r="BG427" i="43"/>
  <c r="BO321" i="43"/>
  <c r="BP321" i="43"/>
  <c r="BH321" i="43"/>
  <c r="BP118" i="43"/>
  <c r="BG118" i="43"/>
  <c r="BL732" i="43"/>
  <c r="BO682" i="43"/>
  <c r="BK259" i="43"/>
  <c r="BP98" i="43"/>
  <c r="BU230" i="43"/>
  <c r="BJ69" i="43"/>
  <c r="BQ182" i="43"/>
  <c r="BD670" i="43"/>
  <c r="BL633" i="43"/>
  <c r="BJ349" i="43"/>
  <c r="BR349" i="43"/>
  <c r="BD349" i="43"/>
  <c r="BO108" i="43"/>
  <c r="BG108" i="43"/>
  <c r="BJ376" i="43"/>
  <c r="BH568" i="43"/>
  <c r="BR475" i="43"/>
  <c r="BQ230" i="43"/>
  <c r="BP15" i="43"/>
  <c r="BP478" i="43"/>
  <c r="BN407" i="43"/>
  <c r="BV169" i="43"/>
  <c r="BP169" i="43"/>
  <c r="BM584" i="43"/>
  <c r="AA98" i="40"/>
  <c r="BR562" i="43"/>
  <c r="BN193" i="43"/>
  <c r="BE471" i="43"/>
  <c r="BR147" i="43"/>
  <c r="BL147" i="43"/>
  <c r="BK69" i="43"/>
  <c r="BJ424" i="43"/>
  <c r="BI427" i="43"/>
  <c r="BD182" i="43"/>
  <c r="BL456" i="43"/>
  <c r="AB129" i="39"/>
  <c r="BT358" i="43"/>
  <c r="BM17" i="43"/>
  <c r="BQ26" i="43"/>
  <c r="BD26" i="43"/>
  <c r="BM620" i="43"/>
  <c r="BD620" i="43"/>
  <c r="BV620" i="43"/>
  <c r="BH13" i="43"/>
  <c r="BQ13" i="43"/>
  <c r="BI743" i="43"/>
  <c r="V684" i="40"/>
  <c r="AN142" i="39"/>
  <c r="N732" i="40" s="1"/>
  <c r="BK459" i="43"/>
  <c r="BN52" i="43"/>
  <c r="BQ431" i="43"/>
  <c r="BD449" i="43"/>
  <c r="AN111" i="39"/>
  <c r="N843" i="40" s="1"/>
  <c r="BR247" i="43"/>
  <c r="BQ837" i="43"/>
  <c r="BE121" i="43"/>
  <c r="BU145" i="43"/>
  <c r="BV338" i="43"/>
  <c r="BP338" i="43"/>
  <c r="BV849" i="43"/>
  <c r="BI849" i="43"/>
  <c r="BF849" i="43"/>
  <c r="AN247" i="39"/>
  <c r="N331" i="40" s="1"/>
  <c r="BD568" i="43"/>
  <c r="BM475" i="43"/>
  <c r="BQ278" i="43"/>
  <c r="V583" i="40"/>
  <c r="BI396" i="43"/>
  <c r="BT581" i="43"/>
  <c r="BV581" i="43"/>
  <c r="BF581" i="43"/>
  <c r="BU788" i="43"/>
  <c r="BL350" i="43"/>
  <c r="BE341" i="43"/>
  <c r="V325" i="40"/>
  <c r="BM273" i="43"/>
  <c r="BJ776" i="43"/>
  <c r="BG776" i="43"/>
  <c r="BG141" i="43"/>
  <c r="BH254" i="43"/>
  <c r="AA520" i="40"/>
  <c r="BE314" i="43"/>
  <c r="V847" i="40"/>
  <c r="BK362" i="43"/>
  <c r="BJ362" i="43"/>
  <c r="V197" i="40"/>
  <c r="BD716" i="43"/>
  <c r="BU682" i="43"/>
  <c r="BV259" i="43"/>
  <c r="BK480" i="43"/>
  <c r="BO328" i="43"/>
  <c r="BK328" i="43"/>
  <c r="BO723" i="43"/>
  <c r="BH352" i="43"/>
  <c r="BO547" i="43"/>
  <c r="BV647" i="43"/>
  <c r="BR647" i="43"/>
  <c r="BI647" i="43"/>
  <c r="BN82" i="43"/>
  <c r="BJ82" i="43"/>
  <c r="BI503" i="43"/>
  <c r="BN451" i="43"/>
  <c r="BQ476" i="43"/>
  <c r="BR476" i="43"/>
  <c r="BI853" i="43"/>
  <c r="BV123" i="43"/>
  <c r="BH705" i="43"/>
  <c r="BK586" i="43"/>
  <c r="BN341" i="43"/>
  <c r="BT7" i="43"/>
  <c r="BQ7" i="43"/>
  <c r="BI116" i="43"/>
  <c r="BL116" i="43"/>
  <c r="BO116" i="43"/>
  <c r="BF168" i="43"/>
  <c r="BG168" i="43"/>
  <c r="BJ360" i="43"/>
  <c r="BT360" i="43"/>
  <c r="BV360" i="43"/>
  <c r="BD311" i="43"/>
  <c r="BN311" i="43"/>
  <c r="AA725" i="40"/>
  <c r="BP847" i="43"/>
  <c r="BK551" i="43"/>
  <c r="BE571" i="43"/>
  <c r="BV571" i="43"/>
  <c r="AA312" i="40"/>
  <c r="BU812" i="43"/>
  <c r="BK812" i="43"/>
  <c r="BV732" i="43"/>
  <c r="BJ563" i="43"/>
  <c r="BM46" i="43"/>
  <c r="AB224" i="39"/>
  <c r="BK376" i="43"/>
  <c r="BG702" i="43"/>
  <c r="AA412" i="40"/>
  <c r="BD465" i="43"/>
  <c r="BP499" i="43"/>
  <c r="BI630" i="43"/>
  <c r="BU630" i="43"/>
  <c r="BR630" i="43"/>
  <c r="BJ644" i="43"/>
  <c r="BR398" i="43"/>
  <c r="BV391" i="43"/>
  <c r="BH391" i="43"/>
  <c r="BS391" i="43"/>
  <c r="BN89" i="43"/>
  <c r="BQ319" i="43"/>
  <c r="BN203" i="43"/>
  <c r="AA378" i="40"/>
  <c r="BE449" i="43"/>
  <c r="BK563" i="43"/>
  <c r="BG716" i="43"/>
  <c r="BD840" i="43"/>
  <c r="BX840" i="43" s="1"/>
  <c r="BM562" i="43"/>
  <c r="BK462" i="43"/>
  <c r="BE145" i="43"/>
  <c r="BK224" i="43"/>
  <c r="BI278" i="43"/>
  <c r="AN798" i="39"/>
  <c r="N723" i="40" s="1"/>
  <c r="AB706" i="39"/>
  <c r="BP477" i="43"/>
  <c r="BH351" i="43"/>
  <c r="BL149" i="43"/>
  <c r="BU325" i="43"/>
  <c r="BV325" i="43"/>
  <c r="BU195" i="43"/>
  <c r="AB161" i="39"/>
  <c r="BK847" i="43"/>
  <c r="BL254" i="43"/>
  <c r="AA152" i="40"/>
  <c r="BL160" i="43"/>
  <c r="BM160" i="43"/>
  <c r="BM104" i="43"/>
  <c r="BO104" i="43"/>
  <c r="BQ104" i="43"/>
  <c r="BT774" i="43"/>
  <c r="BJ774" i="43"/>
  <c r="V114" i="40"/>
  <c r="BP493" i="43"/>
  <c r="BE493" i="43"/>
  <c r="BL756" i="43"/>
  <c r="BI756" i="43"/>
  <c r="BU756" i="43"/>
  <c r="V368" i="40"/>
  <c r="BQ259" i="43"/>
  <c r="BN98" i="43"/>
  <c r="BH230" i="43"/>
  <c r="BV352" i="43"/>
  <c r="BU720" i="43"/>
  <c r="BG468" i="43"/>
  <c r="BM837" i="43"/>
  <c r="AA750" i="40"/>
  <c r="BF559" i="43"/>
  <c r="BG559" i="43"/>
  <c r="BL723" i="43"/>
  <c r="BR376" i="43"/>
  <c r="BO209" i="43"/>
  <c r="BR69" i="43"/>
  <c r="BG359" i="43"/>
  <c r="BP410" i="43"/>
  <c r="V540" i="40"/>
  <c r="BE278" i="43"/>
  <c r="BT315" i="43"/>
  <c r="BN315" i="43"/>
  <c r="BG848" i="43"/>
  <c r="BX95" i="43" l="1"/>
  <c r="BX712" i="43"/>
  <c r="BX381" i="43"/>
  <c r="AU2" i="43"/>
  <c r="BB2" i="43"/>
  <c r="AT2" i="43"/>
  <c r="AL2" i="43"/>
  <c r="BA2" i="43"/>
  <c r="AS2" i="43"/>
  <c r="AK2" i="43"/>
  <c r="AZ2" i="43"/>
  <c r="AR2" i="43"/>
  <c r="AJ2" i="43"/>
  <c r="AY2" i="43"/>
  <c r="AQ2" i="43"/>
  <c r="AX2" i="43"/>
  <c r="AP2" i="43"/>
  <c r="AW2" i="43"/>
  <c r="AO2" i="43"/>
  <c r="AV2" i="43"/>
  <c r="AN2" i="43"/>
  <c r="AM2" i="43"/>
  <c r="CF5" i="52"/>
  <c r="CK5" i="52"/>
  <c r="CS5" i="52"/>
  <c r="CH5" i="52"/>
  <c r="CD5" i="52"/>
  <c r="CA5" i="52"/>
  <c r="CQ5" i="52"/>
  <c r="CG5" i="52"/>
  <c r="CP5" i="52"/>
  <c r="CJ24" i="52"/>
  <c r="BX372" i="43"/>
  <c r="BX694" i="43"/>
  <c r="BX243" i="43"/>
  <c r="BX804" i="43"/>
  <c r="BX236" i="43"/>
  <c r="BX182" i="43"/>
  <c r="BX452" i="43"/>
  <c r="BX809" i="43"/>
  <c r="BX179" i="43"/>
  <c r="BX39" i="43"/>
  <c r="BX65" i="43"/>
  <c r="BX734" i="43"/>
  <c r="BX628" i="43"/>
  <c r="BX855" i="43"/>
  <c r="BX125" i="43"/>
  <c r="BX210" i="43"/>
  <c r="BY311" i="43"/>
  <c r="BX311" i="43"/>
  <c r="BY568" i="43"/>
  <c r="BX568" i="43"/>
  <c r="BY26" i="43"/>
  <c r="BX26" i="43"/>
  <c r="BY670" i="43"/>
  <c r="BX670" i="43"/>
  <c r="BY230" i="43"/>
  <c r="BX230" i="43"/>
  <c r="BY166" i="43"/>
  <c r="BX166" i="43"/>
  <c r="BY439" i="43"/>
  <c r="BX439" i="43"/>
  <c r="BY419" i="43"/>
  <c r="BX419" i="43"/>
  <c r="BY826" i="43"/>
  <c r="BX826" i="43"/>
  <c r="BY208" i="43"/>
  <c r="BX208" i="43"/>
  <c r="BY490" i="43"/>
  <c r="BX490" i="43"/>
  <c r="BY502" i="43"/>
  <c r="BX502" i="43"/>
  <c r="BX397" i="43"/>
  <c r="BX780" i="43"/>
  <c r="BX133" i="43"/>
  <c r="BY206" i="43"/>
  <c r="BX206" i="43"/>
  <c r="BX382" i="43"/>
  <c r="BX528" i="43"/>
  <c r="BX215" i="43"/>
  <c r="BX169" i="43"/>
  <c r="BY645" i="43"/>
  <c r="BX645" i="43"/>
  <c r="BX227" i="43"/>
  <c r="BY723" i="43"/>
  <c r="BX723" i="43"/>
  <c r="BX843" i="43"/>
  <c r="BY794" i="43"/>
  <c r="BX794" i="43"/>
  <c r="BX104" i="43"/>
  <c r="BX472" i="43"/>
  <c r="BY436" i="43"/>
  <c r="BX436" i="43"/>
  <c r="BY353" i="43"/>
  <c r="BX353" i="43"/>
  <c r="BX30" i="43"/>
  <c r="BY137" i="43"/>
  <c r="BX137" i="43"/>
  <c r="BY499" i="43"/>
  <c r="BX499" i="43"/>
  <c r="BY709" i="43"/>
  <c r="BX709" i="43"/>
  <c r="BX38" i="43"/>
  <c r="BX66" i="43"/>
  <c r="BX592" i="43"/>
  <c r="BX16" i="43"/>
  <c r="BX71" i="43"/>
  <c r="BX736" i="43"/>
  <c r="BX491" i="43"/>
  <c r="BX300" i="43"/>
  <c r="BX325" i="43"/>
  <c r="BX147" i="43"/>
  <c r="BX699" i="43"/>
  <c r="BX181" i="43"/>
  <c r="BX683" i="43"/>
  <c r="BY620" i="43"/>
  <c r="BX620" i="43"/>
  <c r="BY406" i="43"/>
  <c r="BX406" i="43"/>
  <c r="BX118" i="43"/>
  <c r="BX714" i="43"/>
  <c r="BX348" i="43"/>
  <c r="BX468" i="43"/>
  <c r="BY437" i="43"/>
  <c r="BX437" i="43"/>
  <c r="BX611" i="43"/>
  <c r="BX748" i="43"/>
  <c r="BX505" i="43"/>
  <c r="BY231" i="43"/>
  <c r="BX231" i="43"/>
  <c r="BX430" i="43"/>
  <c r="BX442" i="43"/>
  <c r="BX347" i="43"/>
  <c r="BX193" i="43"/>
  <c r="BX519" i="43"/>
  <c r="BX512" i="43"/>
  <c r="BX115" i="43"/>
  <c r="BX248" i="43"/>
  <c r="BX321" i="43"/>
  <c r="BX264" i="43"/>
  <c r="BX405" i="43"/>
  <c r="BX46" i="43"/>
  <c r="BX839" i="43"/>
  <c r="BY466" i="43"/>
  <c r="BX466" i="43"/>
  <c r="BX209" i="43"/>
  <c r="BX614" i="43"/>
  <c r="BY263" i="43"/>
  <c r="BX263" i="43"/>
  <c r="BX745" i="43"/>
  <c r="BX812" i="43"/>
  <c r="BX153" i="43"/>
  <c r="BX828" i="43"/>
  <c r="BX702" i="43"/>
  <c r="BX82" i="43"/>
  <c r="BX83" i="43"/>
  <c r="BX823" i="43"/>
  <c r="BX789" i="43"/>
  <c r="BX35" i="43"/>
  <c r="BX640" i="43"/>
  <c r="BX146" i="43"/>
  <c r="BX607" i="43"/>
  <c r="BX525" i="43"/>
  <c r="BX647" i="43"/>
  <c r="BX217" i="43"/>
  <c r="BY380" i="43"/>
  <c r="BX380" i="43"/>
  <c r="BY413" i="43"/>
  <c r="BX413" i="43"/>
  <c r="BX449" i="43"/>
  <c r="BX349" i="43"/>
  <c r="BX612" i="43"/>
  <c r="BX836" i="43"/>
  <c r="BY331" i="43"/>
  <c r="BX331" i="43"/>
  <c r="BX493" i="43"/>
  <c r="BX824" i="43"/>
  <c r="BX837" i="43"/>
  <c r="BY389" i="43"/>
  <c r="BX389" i="43"/>
  <c r="BX232" i="43"/>
  <c r="BX223" i="43"/>
  <c r="BX710" i="43"/>
  <c r="BX86" i="43"/>
  <c r="BX407" i="43"/>
  <c r="BX415" i="43"/>
  <c r="BX305" i="43"/>
  <c r="BX453" i="43"/>
  <c r="BX7" i="43"/>
  <c r="BX713" i="43"/>
  <c r="BX766" i="43"/>
  <c r="BX501" i="43"/>
  <c r="BX556" i="43"/>
  <c r="BX362" i="43"/>
  <c r="BX373" i="43"/>
  <c r="BX190" i="43"/>
  <c r="BX536" i="43"/>
  <c r="BY639" i="43"/>
  <c r="BX639" i="43"/>
  <c r="BX844" i="43"/>
  <c r="BX378" i="43"/>
  <c r="BX800" i="43"/>
  <c r="BX161" i="43"/>
  <c r="BY716" i="43"/>
  <c r="BX716" i="43"/>
  <c r="BY535" i="43"/>
  <c r="BX535" i="43"/>
  <c r="BX731" i="43"/>
  <c r="BY238" i="43"/>
  <c r="BX238" i="43"/>
  <c r="BX116" i="43"/>
  <c r="BX776" i="43"/>
  <c r="BX679" i="43"/>
  <c r="BX529" i="43"/>
  <c r="BX728" i="43"/>
  <c r="BX265" i="43"/>
  <c r="BX635" i="43"/>
  <c r="BX319" i="43"/>
  <c r="BX553" i="43"/>
  <c r="BX126" i="43"/>
  <c r="BX328" i="43"/>
  <c r="BX278" i="43"/>
  <c r="BX655" i="43"/>
  <c r="BX375" i="43"/>
  <c r="BX295" i="43"/>
  <c r="BX781" i="43"/>
  <c r="BX306" i="43"/>
  <c r="BX600" i="43"/>
  <c r="BX360" i="43"/>
  <c r="BX550" i="43"/>
  <c r="BY106" i="43"/>
  <c r="BX106" i="43"/>
  <c r="BX422" i="43"/>
  <c r="BX742" i="43"/>
  <c r="BX718" i="43"/>
  <c r="BX542" i="43"/>
  <c r="BX559" i="43"/>
  <c r="BX849" i="43"/>
  <c r="BY513" i="43"/>
  <c r="BX513" i="43"/>
  <c r="BX678" i="43"/>
  <c r="BY803" i="43"/>
  <c r="BX803" i="43"/>
  <c r="BX656" i="43"/>
  <c r="BY569" i="43"/>
  <c r="BX569" i="43"/>
  <c r="BX226" i="43"/>
  <c r="BX773" i="43"/>
  <c r="BX520" i="43"/>
  <c r="BX197" i="43"/>
  <c r="BX606" i="43"/>
  <c r="BX165" i="43"/>
  <c r="BX752" i="43"/>
  <c r="BX180" i="43"/>
  <c r="BX551" i="43"/>
  <c r="BX259" i="43"/>
  <c r="BX53" i="43"/>
  <c r="BX114" i="43"/>
  <c r="BX80" i="43"/>
  <c r="BX74" i="43"/>
  <c r="BX829" i="43"/>
  <c r="BX730" i="43"/>
  <c r="BX814" i="43"/>
  <c r="BX561" i="43"/>
  <c r="BX500" i="43"/>
  <c r="BX385" i="43"/>
  <c r="BY511" i="43"/>
  <c r="BX511" i="43"/>
  <c r="BX84" i="43"/>
  <c r="BX571" i="43"/>
  <c r="BX344" i="43"/>
  <c r="BX98" i="43"/>
  <c r="BX73" i="43"/>
  <c r="BY280" i="43"/>
  <c r="BX280" i="43"/>
  <c r="BX145" i="43"/>
  <c r="BX540" i="43"/>
  <c r="BX109" i="43"/>
  <c r="BX476" i="43"/>
  <c r="BX108" i="43"/>
  <c r="BX629" i="43"/>
  <c r="BX173" i="43"/>
  <c r="BX186" i="43"/>
  <c r="BX88" i="43"/>
  <c r="BX698" i="43"/>
  <c r="BX627" i="43"/>
  <c r="BX253" i="43"/>
  <c r="BX358" i="43"/>
  <c r="BX464" i="43"/>
  <c r="BX475" i="43"/>
  <c r="BX517" i="43"/>
  <c r="BX584" i="43"/>
  <c r="BX630" i="43"/>
  <c r="BY465" i="43"/>
  <c r="BX465" i="43"/>
  <c r="BX546" i="43"/>
  <c r="BY425" i="43"/>
  <c r="BX425" i="43"/>
  <c r="BX707" i="43"/>
  <c r="BX370" i="43"/>
  <c r="BX621" i="43"/>
  <c r="BX151" i="43"/>
  <c r="BX352" i="43"/>
  <c r="BX391" i="43"/>
  <c r="BX763" i="43"/>
  <c r="BX486" i="43"/>
  <c r="BY187" i="43"/>
  <c r="BX187" i="43"/>
  <c r="BX20" i="43"/>
  <c r="BX818" i="43"/>
  <c r="BX172" i="43"/>
  <c r="BX23" i="43"/>
  <c r="BX160" i="43"/>
  <c r="BX429" i="43"/>
  <c r="BX128" i="43"/>
  <c r="BX10" i="43"/>
  <c r="BY240" i="43"/>
  <c r="BX240" i="43"/>
  <c r="BX498" i="43"/>
  <c r="BX675" i="43"/>
  <c r="BX835" i="43"/>
  <c r="BX435" i="43"/>
  <c r="BX292" i="43"/>
  <c r="BX460" i="43"/>
  <c r="BX799" i="43"/>
  <c r="BX127" i="43"/>
  <c r="BX671" i="43"/>
  <c r="BX562" i="43"/>
  <c r="BX22" i="43"/>
  <c r="BX669" i="43"/>
  <c r="BX159" i="43"/>
  <c r="BX774" i="43"/>
  <c r="BX682" i="43"/>
  <c r="BX652" i="43"/>
  <c r="BY58" i="43"/>
  <c r="BX58" i="43"/>
  <c r="BX158" i="43"/>
  <c r="BX737" i="43"/>
  <c r="BX796" i="43"/>
  <c r="BX329" i="43"/>
  <c r="BX135" i="43"/>
  <c r="BX547" i="43"/>
  <c r="BX308" i="43"/>
  <c r="BX156" i="43"/>
  <c r="BY54" i="43"/>
  <c r="BX54" i="43"/>
  <c r="BX654" i="43"/>
  <c r="BX271" i="43"/>
  <c r="BX666" i="43"/>
  <c r="BX323" i="43"/>
  <c r="BX552" i="43"/>
  <c r="BX504" i="43"/>
  <c r="BX427" i="43"/>
  <c r="BX821" i="43"/>
  <c r="BY270" i="43"/>
  <c r="BX270" i="43"/>
  <c r="BX92" i="43"/>
  <c r="BX68" i="43"/>
  <c r="BX758" i="43"/>
  <c r="BX680" i="43"/>
  <c r="BX148" i="43"/>
  <c r="BX32" i="43"/>
  <c r="BX703" i="43"/>
  <c r="BX246" i="43"/>
  <c r="BX797" i="43"/>
  <c r="BX404" i="43"/>
  <c r="BX364" i="43"/>
  <c r="BX369" i="43"/>
  <c r="BX229" i="43"/>
  <c r="BX245" i="43"/>
  <c r="BX543" i="43"/>
  <c r="BX751" i="43"/>
  <c r="BX42" i="43"/>
  <c r="BX78" i="43"/>
  <c r="BX124" i="43"/>
  <c r="BX376" i="43"/>
  <c r="BX788" i="43"/>
  <c r="BX41" i="43"/>
  <c r="BX184" i="43"/>
  <c r="BX5" i="43"/>
  <c r="BX225" i="43"/>
  <c r="BX554" i="43"/>
  <c r="BX176" i="43"/>
  <c r="BX686" i="43"/>
  <c r="BX753" i="43"/>
  <c r="BX725" i="43"/>
  <c r="BX309" i="43"/>
  <c r="BX318" i="43"/>
  <c r="BX660" i="43"/>
  <c r="BX168" i="43"/>
  <c r="BX541" i="43"/>
  <c r="BX431" i="43"/>
  <c r="BX247" i="43"/>
  <c r="BX101" i="43"/>
  <c r="BX638" i="43"/>
  <c r="BX749" i="43"/>
  <c r="BX67" i="43"/>
  <c r="BX410" i="43"/>
  <c r="BX853" i="43"/>
  <c r="BX581" i="43"/>
  <c r="BX316" i="43"/>
  <c r="BX479" i="43"/>
  <c r="BX441" i="43"/>
  <c r="BX744" i="43"/>
  <c r="BX261" i="43"/>
  <c r="BX705" i="43"/>
  <c r="BX398" i="43"/>
  <c r="BX411" i="43"/>
  <c r="BY515" i="43"/>
  <c r="BX515" i="43"/>
  <c r="BX52" i="43"/>
  <c r="BX367" i="43"/>
  <c r="BX658" i="43"/>
  <c r="BX142" i="43"/>
  <c r="BX402" i="43"/>
  <c r="BX832" i="43"/>
  <c r="BX594" i="43"/>
  <c r="BX847" i="43"/>
  <c r="BX668" i="43"/>
  <c r="BX117" i="43"/>
  <c r="BX258" i="43"/>
  <c r="BX833" i="43"/>
  <c r="BX471" i="43"/>
  <c r="BX692" i="43"/>
  <c r="BX574" i="43"/>
  <c r="BX615" i="43"/>
  <c r="BX548" i="43"/>
  <c r="BX567" i="43"/>
  <c r="BX599" i="43"/>
  <c r="BX297" i="43"/>
  <c r="BX252" i="43"/>
  <c r="BX523" i="43"/>
  <c r="BX396" i="43"/>
  <c r="BX284" i="43"/>
  <c r="BX304" i="43"/>
  <c r="BX609" i="43"/>
  <c r="BX841" i="43"/>
  <c r="BX790" i="43"/>
  <c r="BX163" i="43"/>
  <c r="BX729" i="43"/>
  <c r="BX469" i="43"/>
  <c r="BX494" i="43"/>
  <c r="BX221" i="43"/>
  <c r="BX816" i="43"/>
  <c r="BX687" i="43"/>
  <c r="BX530" i="43"/>
  <c r="BX269" i="43"/>
  <c r="BX202" i="43"/>
  <c r="BX291" i="43"/>
  <c r="BX792" i="43"/>
  <c r="BX608" i="43"/>
  <c r="BX107" i="43"/>
  <c r="BX130" i="43"/>
  <c r="BX37" i="43"/>
  <c r="BX622" i="43"/>
  <c r="BX279" i="43"/>
  <c r="BX112" i="43"/>
  <c r="BX31" i="43"/>
  <c r="BX49" i="43"/>
  <c r="BX177" i="43"/>
  <c r="BX760" i="43"/>
  <c r="BX144" i="43"/>
  <c r="BX544" i="43"/>
  <c r="BX361" i="43"/>
  <c r="BX593" i="43"/>
  <c r="BX845" i="43"/>
  <c r="BX273" i="43"/>
  <c r="BX756" i="43"/>
  <c r="BX132" i="43"/>
  <c r="BX848" i="43"/>
  <c r="BX810" i="43"/>
  <c r="BX557" i="43"/>
  <c r="BX587" i="43"/>
  <c r="BX12" i="43"/>
  <c r="BY545" i="43"/>
  <c r="BX545" i="43"/>
  <c r="BX141" i="43"/>
  <c r="BY531" i="43"/>
  <c r="BX531" i="43"/>
  <c r="BX64" i="43"/>
  <c r="BX268" i="43"/>
  <c r="BX392" i="43"/>
  <c r="BX506" i="43"/>
  <c r="BX214" i="43"/>
  <c r="BX509" i="43"/>
  <c r="BX337" i="43"/>
  <c r="BX143" i="43"/>
  <c r="BX408" i="43"/>
  <c r="BX470" i="43"/>
  <c r="BX579" i="43"/>
  <c r="BX28" i="43"/>
  <c r="BX201" i="43"/>
  <c r="BX623" i="43"/>
  <c r="BX224" i="43"/>
  <c r="BX123" i="43"/>
  <c r="BX136" i="43"/>
  <c r="BY25" i="43"/>
  <c r="BX25" i="43"/>
  <c r="BX598" i="43"/>
  <c r="BX524" i="43"/>
  <c r="BX492" i="43"/>
  <c r="BX307" i="43"/>
  <c r="BX276" i="43"/>
  <c r="BX534" i="43"/>
  <c r="BX76" i="43"/>
  <c r="BX250" i="43"/>
  <c r="BX631" i="43"/>
  <c r="BX87" i="43"/>
  <c r="BX764" i="43"/>
  <c r="BX388" i="43"/>
  <c r="BX854" i="43"/>
  <c r="BX409" i="43"/>
  <c r="BX677" i="43"/>
  <c r="BX403" i="43"/>
  <c r="BX457" i="43"/>
  <c r="BX842" i="43"/>
  <c r="BX134" i="43"/>
  <c r="BX633" i="43"/>
  <c r="BX131" i="43"/>
  <c r="BX785" i="43"/>
  <c r="BX122" i="43"/>
  <c r="BX207" i="43"/>
  <c r="BY140" i="43"/>
  <c r="BX140" i="43"/>
  <c r="BX672" i="43"/>
  <c r="BX831" i="43"/>
  <c r="BX447" i="43"/>
  <c r="BX428" i="43"/>
  <c r="BX817" i="43"/>
  <c r="BX322" i="43"/>
  <c r="BX27" i="43"/>
  <c r="BX775" i="43"/>
  <c r="BX815" i="43"/>
  <c r="BX188" i="43"/>
  <c r="BX767" i="43"/>
  <c r="BX183" i="43"/>
  <c r="BX693" i="43"/>
  <c r="BX239" i="43"/>
  <c r="BX343" i="43"/>
  <c r="BX739" i="43"/>
  <c r="BX560" i="43"/>
  <c r="BX216" i="43"/>
  <c r="BX455" i="43"/>
  <c r="BY150" i="43"/>
  <c r="BX150" i="43"/>
  <c r="BX733" i="43"/>
  <c r="BX516" i="43"/>
  <c r="BX178" i="43"/>
  <c r="BX563" i="43"/>
  <c r="BX338" i="43"/>
  <c r="BX481" i="43"/>
  <c r="BX478" i="43"/>
  <c r="BX266" i="43"/>
  <c r="BX195" i="43"/>
  <c r="BX359" i="43"/>
  <c r="BX29" i="43"/>
  <c r="BX17" i="43"/>
  <c r="BX708" i="43"/>
  <c r="BX256" i="43"/>
  <c r="BX750" i="43"/>
  <c r="BX100" i="43"/>
  <c r="BX14" i="43"/>
  <c r="BX732" i="43"/>
  <c r="BX619" i="43"/>
  <c r="BX636" i="43"/>
  <c r="BX274" i="43"/>
  <c r="BX604" i="43"/>
  <c r="BX189" i="43"/>
  <c r="BX738" i="43"/>
  <c r="BX351" i="43"/>
  <c r="BX646" i="43"/>
  <c r="BX771" i="43"/>
  <c r="BX720" i="43"/>
  <c r="BX522" i="43"/>
  <c r="BX301" i="43"/>
  <c r="BX740" i="43"/>
  <c r="BY589" i="43"/>
  <c r="BX589" i="43"/>
  <c r="BX288" i="43"/>
  <c r="BY339" i="43"/>
  <c r="BX339" i="43"/>
  <c r="BX213" i="43"/>
  <c r="BX174" i="43"/>
  <c r="BX642" i="43"/>
  <c r="BX778" i="43"/>
  <c r="BX673" i="43"/>
  <c r="BX765" i="43"/>
  <c r="BX572" i="43"/>
  <c r="BX618" i="43"/>
  <c r="BX746" i="43"/>
  <c r="BX312" i="43"/>
  <c r="BX330" i="43"/>
  <c r="BX448" i="43"/>
  <c r="BX819" i="43"/>
  <c r="BX684" i="43"/>
  <c r="BX653" i="43"/>
  <c r="BX262" i="43"/>
  <c r="BX811" i="43"/>
  <c r="BX414" i="43"/>
  <c r="BX235" i="43"/>
  <c r="BX580" i="43"/>
  <c r="BX50" i="43"/>
  <c r="BX838" i="43"/>
  <c r="BX779" i="43"/>
  <c r="BX91" i="43"/>
  <c r="BX570" i="43"/>
  <c r="BX395" i="43"/>
  <c r="BX617" i="43"/>
  <c r="BX438" i="43"/>
  <c r="BX601" i="43"/>
  <c r="BX578" i="43"/>
  <c r="BX44" i="43"/>
  <c r="BX761" i="43"/>
  <c r="BX590" i="43"/>
  <c r="BX110" i="43"/>
  <c r="BX423" i="43"/>
  <c r="BX90" i="43"/>
  <c r="BX806" i="43"/>
  <c r="BX102" i="43"/>
  <c r="BX850" i="43"/>
  <c r="BX605" i="43"/>
  <c r="BX340" i="43"/>
  <c r="BX310" i="43"/>
  <c r="BX426" i="43"/>
  <c r="BX220" i="43"/>
  <c r="BX793" i="43"/>
  <c r="BX549" i="43"/>
  <c r="BX444" i="43"/>
  <c r="BX366" i="43"/>
  <c r="BX393" i="43"/>
  <c r="BX667" i="43"/>
  <c r="BX846" i="43"/>
  <c r="BX47" i="43"/>
  <c r="BX203" i="43"/>
  <c r="BX644" i="43"/>
  <c r="BX384" i="43"/>
  <c r="BY769" i="43"/>
  <c r="BX769" i="43"/>
  <c r="BX6" i="43"/>
  <c r="BX689" i="43"/>
  <c r="BX345" i="43"/>
  <c r="BX129" i="43"/>
  <c r="BX317" i="43"/>
  <c r="BX251" i="43"/>
  <c r="BX219" i="43"/>
  <c r="BX167" i="43"/>
  <c r="BX485" i="43"/>
  <c r="BX597" i="43"/>
  <c r="BX390" i="43"/>
  <c r="BY701" i="43"/>
  <c r="BX701" i="43"/>
  <c r="BX715" i="43"/>
  <c r="BX416" i="43"/>
  <c r="BX198" i="43"/>
  <c r="BX356" i="43"/>
  <c r="BX313" i="43"/>
  <c r="BX743" i="43"/>
  <c r="BX89" i="43"/>
  <c r="BX222" i="43"/>
  <c r="BX825" i="43"/>
  <c r="BX113" i="43"/>
  <c r="BX277" i="43"/>
  <c r="BY443" i="43"/>
  <c r="BX443" i="43"/>
  <c r="BX508" i="43"/>
  <c r="BX242" i="43"/>
  <c r="BX808" i="43"/>
  <c r="BY805" i="43"/>
  <c r="BX805" i="43"/>
  <c r="BX290" i="43"/>
  <c r="BX482" i="43"/>
  <c r="BX55" i="43"/>
  <c r="BX822" i="43"/>
  <c r="BX641" i="43"/>
  <c r="BX99" i="43"/>
  <c r="BX324" i="43"/>
  <c r="BX754" i="43"/>
  <c r="BX299" i="43"/>
  <c r="BX298" i="43"/>
  <c r="BX613" i="43"/>
  <c r="BX798" i="43"/>
  <c r="BX234" i="43"/>
  <c r="BX289" i="43"/>
  <c r="BX657" i="43"/>
  <c r="BX281" i="43"/>
  <c r="BX56" i="43"/>
  <c r="BX417" i="43"/>
  <c r="BX688" i="43"/>
  <c r="BX518" i="43"/>
  <c r="BX783" i="43"/>
  <c r="BX24" i="43"/>
  <c r="BX851" i="43"/>
  <c r="BX45" i="43"/>
  <c r="BX782" i="43"/>
  <c r="BX488" i="43"/>
  <c r="BX588" i="43"/>
  <c r="BX659" i="43"/>
  <c r="BX399" i="43"/>
  <c r="BX400" i="43"/>
  <c r="BX200" i="43"/>
  <c r="BX651" i="43"/>
  <c r="BX191" i="43"/>
  <c r="BX93" i="43"/>
  <c r="BX170" i="43"/>
  <c r="BX722" i="43"/>
  <c r="BX333" i="43"/>
  <c r="BX233" i="43"/>
  <c r="BX527" i="43"/>
  <c r="BX462" i="43"/>
  <c r="BX13" i="43"/>
  <c r="BX586" i="43"/>
  <c r="BX15" i="43"/>
  <c r="BX564" i="43"/>
  <c r="BX342" i="43"/>
  <c r="BX704" i="43"/>
  <c r="BX676" i="43"/>
  <c r="BX596" i="43"/>
  <c r="BX424" i="43"/>
  <c r="BX777" i="43"/>
  <c r="BX357" i="43"/>
  <c r="BX772" i="43"/>
  <c r="BX634" i="43"/>
  <c r="BX205" i="43"/>
  <c r="BY583" i="43"/>
  <c r="BX583" i="43"/>
  <c r="BX139" i="43"/>
  <c r="BX727" i="43"/>
  <c r="BX700" i="43"/>
  <c r="BX558" i="43"/>
  <c r="BX79" i="43"/>
  <c r="BX724" i="43"/>
  <c r="BX171" i="43"/>
  <c r="BX59" i="43"/>
  <c r="BX96" i="43"/>
  <c r="BX154" i="43"/>
  <c r="BX451" i="43"/>
  <c r="BX155" i="43"/>
  <c r="BX577" i="43"/>
  <c r="BX711" i="43"/>
  <c r="BX681" i="43"/>
  <c r="BX747" i="43"/>
  <c r="BX496" i="43"/>
  <c r="BX8" i="43"/>
  <c r="BX377" i="43"/>
  <c r="BX755" i="43"/>
  <c r="BX807" i="43"/>
  <c r="BX770" i="43"/>
  <c r="BX487" i="43"/>
  <c r="BX334" i="43"/>
  <c r="BX467" i="43"/>
  <c r="BX787" i="43"/>
  <c r="BX77" i="43"/>
  <c r="BX473" i="43"/>
  <c r="BX576" i="43"/>
  <c r="BX533" i="43"/>
  <c r="BX690" i="43"/>
  <c r="BX70" i="43"/>
  <c r="BX241" i="43"/>
  <c r="BX285" i="43"/>
  <c r="BX532" i="43"/>
  <c r="BX507" i="43"/>
  <c r="BX664" i="43"/>
  <c r="BX162" i="43"/>
  <c r="BX474" i="43"/>
  <c r="BX648" i="43"/>
  <c r="BX434" i="43"/>
  <c r="BX717" i="43"/>
  <c r="BX852" i="43"/>
  <c r="BX363" i="43"/>
  <c r="BX446" i="43"/>
  <c r="BX63" i="43"/>
  <c r="BX802" i="43"/>
  <c r="BX335" i="43"/>
  <c r="BX61" i="43"/>
  <c r="BX616" i="43"/>
  <c r="BX626" i="43"/>
  <c r="BX450" i="43"/>
  <c r="BX48" i="43"/>
  <c r="BX149" i="43"/>
  <c r="BX18" i="43"/>
  <c r="BX719" i="43"/>
  <c r="BX759" i="43"/>
  <c r="BX795" i="43"/>
  <c r="BX293" i="43"/>
  <c r="BX537" i="43"/>
  <c r="BX461" i="43"/>
  <c r="BX456" i="43"/>
  <c r="BX706" i="43"/>
  <c r="BX244" i="43"/>
  <c r="BX275" i="43"/>
  <c r="BX327" i="43"/>
  <c r="BX610" i="43"/>
  <c r="BX36" i="43"/>
  <c r="BX830" i="43"/>
  <c r="BX192" i="43"/>
  <c r="BY282" i="43"/>
  <c r="BX282" i="43"/>
  <c r="BX19" i="43"/>
  <c r="BX595" i="43"/>
  <c r="BX603" i="43"/>
  <c r="BX326" i="43"/>
  <c r="BX365" i="43"/>
  <c r="BX387" i="43"/>
  <c r="BX735" i="43"/>
  <c r="BX401" i="43"/>
  <c r="BX72" i="43"/>
  <c r="BX194" i="43"/>
  <c r="BX477" i="43"/>
  <c r="BX539" i="43"/>
  <c r="BX420" i="43"/>
  <c r="BX801" i="43"/>
  <c r="BX350" i="43"/>
  <c r="BX287" i="43"/>
  <c r="BY643" i="43"/>
  <c r="BX643" i="43"/>
  <c r="BX294" i="43"/>
  <c r="BY566" i="43"/>
  <c r="BX566" i="43"/>
  <c r="BX379" i="43"/>
  <c r="BX103" i="43"/>
  <c r="BX394" i="43"/>
  <c r="BX625" i="43"/>
  <c r="BX111" i="43"/>
  <c r="BX164" i="43"/>
  <c r="BX33" i="43"/>
  <c r="BX228" i="43"/>
  <c r="BX695" i="43"/>
  <c r="BX649" i="43"/>
  <c r="BX94" i="43"/>
  <c r="BX661" i="43"/>
  <c r="BX60" i="43"/>
  <c r="BX51" i="43"/>
  <c r="BX267" i="43"/>
  <c r="BX665" i="43"/>
  <c r="BX81" i="43"/>
  <c r="BX138" i="43"/>
  <c r="BX386" i="43"/>
  <c r="BX624" i="43"/>
  <c r="BX489" i="43"/>
  <c r="BX662" i="43"/>
  <c r="BX445" i="43"/>
  <c r="BX650" i="43"/>
  <c r="BX674" i="43"/>
  <c r="BX691" i="43"/>
  <c r="BX211" i="43"/>
  <c r="BX199" i="43"/>
  <c r="BX204" i="43"/>
  <c r="BX827" i="43"/>
  <c r="BX555" i="43"/>
  <c r="BX663" i="43"/>
  <c r="BX510" i="43"/>
  <c r="BX296" i="43"/>
  <c r="BX57" i="43"/>
  <c r="BX371" i="43"/>
  <c r="BX591" i="43"/>
  <c r="BX696" i="43"/>
  <c r="BX565" i="43"/>
  <c r="BX602" i="43"/>
  <c r="BX820" i="43"/>
  <c r="BX303" i="43"/>
  <c r="BX637" i="43"/>
  <c r="BX355" i="43"/>
  <c r="BX69" i="43"/>
  <c r="BX454" i="43"/>
  <c r="BX458" i="43"/>
  <c r="BX302" i="43"/>
  <c r="BX315" i="43"/>
  <c r="BX120" i="43"/>
  <c r="BX254" i="43"/>
  <c r="BX582" i="43"/>
  <c r="BX85" i="43"/>
  <c r="BX521" i="43"/>
  <c r="BX573" i="43"/>
  <c r="BX813" i="43"/>
  <c r="BX255" i="43"/>
  <c r="BX368" i="43"/>
  <c r="BX121" i="43"/>
  <c r="BX75" i="43"/>
  <c r="BX418" i="43"/>
  <c r="BX336" i="43"/>
  <c r="BX196" i="43"/>
  <c r="BX62" i="43"/>
  <c r="BX21" i="43"/>
  <c r="BX685" i="43"/>
  <c r="BX440" i="43"/>
  <c r="BX374" i="43"/>
  <c r="BX354" i="43"/>
  <c r="BX484" i="43"/>
  <c r="BX432" i="43"/>
  <c r="BX575" i="43"/>
  <c r="BX286" i="43"/>
  <c r="BY514" i="43"/>
  <c r="BX514" i="43"/>
  <c r="BX260" i="43"/>
  <c r="BX341" i="43"/>
  <c r="BX11" i="43"/>
  <c r="BX249" i="43"/>
  <c r="BX257" i="43"/>
  <c r="BX218" i="43"/>
  <c r="BX784" i="43"/>
  <c r="BX314" i="43"/>
  <c r="BX34" i="43"/>
  <c r="BX762" i="43"/>
  <c r="BX585" i="43"/>
  <c r="BX346" i="43"/>
  <c r="BX105" i="43"/>
  <c r="BX538" i="43"/>
  <c r="BX212" i="43"/>
  <c r="BX332" i="43"/>
  <c r="BX157" i="43"/>
  <c r="BX697" i="43"/>
  <c r="BX526" i="43"/>
  <c r="BX768" i="43"/>
  <c r="BX383" i="43"/>
  <c r="BX320" i="43"/>
  <c r="BX503" i="43"/>
  <c r="BX741" i="43"/>
  <c r="BX119" i="43"/>
  <c r="BX9" i="43"/>
  <c r="BX412" i="43"/>
  <c r="BX791" i="43"/>
  <c r="BX459" i="43"/>
  <c r="BX152" i="43"/>
  <c r="BX632" i="43"/>
  <c r="BX495" i="43"/>
  <c r="BX433" i="43"/>
  <c r="BX421" i="43"/>
  <c r="BX175" i="43"/>
  <c r="BX283" i="43"/>
  <c r="BX480" i="43"/>
  <c r="BX463" i="43"/>
  <c r="BX97" i="43"/>
  <c r="BX185" i="43"/>
  <c r="BX726" i="43"/>
  <c r="BX43" i="43"/>
  <c r="BX721" i="43"/>
  <c r="BX834" i="43"/>
  <c r="BX497" i="43"/>
  <c r="BX757" i="43"/>
  <c r="BX237" i="43"/>
  <c r="BX272" i="43"/>
  <c r="BX483" i="43"/>
  <c r="BX786" i="43"/>
  <c r="BX40" i="43"/>
  <c r="BY397" i="43"/>
  <c r="BY780" i="43"/>
  <c r="BY133" i="43"/>
  <c r="BY382" i="43"/>
  <c r="BY528" i="43"/>
  <c r="BY215" i="43"/>
  <c r="BY169" i="43"/>
  <c r="BY227" i="43"/>
  <c r="BY799" i="43"/>
  <c r="BY127" i="43"/>
  <c r="BY671" i="43"/>
  <c r="BY562" i="43"/>
  <c r="BY22" i="43"/>
  <c r="BY669" i="43"/>
  <c r="BY159" i="43"/>
  <c r="BY774" i="43"/>
  <c r="BY682" i="43"/>
  <c r="BY652" i="43"/>
  <c r="BY158" i="43"/>
  <c r="BY737" i="43"/>
  <c r="BY796" i="43"/>
  <c r="BY329" i="43"/>
  <c r="BY135" i="43"/>
  <c r="BY547" i="43"/>
  <c r="BY308" i="43"/>
  <c r="BY156" i="43"/>
  <c r="BY472" i="43"/>
  <c r="BY30" i="43"/>
  <c r="BY38" i="43"/>
  <c r="BY66" i="43"/>
  <c r="BY592" i="43"/>
  <c r="BY16" i="43"/>
  <c r="BY71" i="43"/>
  <c r="BY736" i="43"/>
  <c r="BY491" i="43"/>
  <c r="BY300" i="43"/>
  <c r="BY325" i="43"/>
  <c r="BY147" i="43"/>
  <c r="BY699" i="43"/>
  <c r="BY181" i="43"/>
  <c r="BY683" i="43"/>
  <c r="BY168" i="43"/>
  <c r="BY541" i="43"/>
  <c r="BY431" i="43"/>
  <c r="BY247" i="43"/>
  <c r="BY101" i="43"/>
  <c r="BY638" i="43"/>
  <c r="BY749" i="43"/>
  <c r="BY67" i="43"/>
  <c r="BY410" i="43"/>
  <c r="BY853" i="43"/>
  <c r="BY581" i="43"/>
  <c r="BY316" i="43"/>
  <c r="BY843" i="43"/>
  <c r="BY104" i="43"/>
  <c r="BY839" i="43"/>
  <c r="BY694" i="43"/>
  <c r="BY118" i="43"/>
  <c r="BY714" i="43"/>
  <c r="BY348" i="43"/>
  <c r="BY243" i="43"/>
  <c r="BY468" i="43"/>
  <c r="BY611" i="43"/>
  <c r="BY748" i="43"/>
  <c r="BY505" i="43"/>
  <c r="BY430" i="43"/>
  <c r="BY442" i="43"/>
  <c r="BY347" i="43"/>
  <c r="BY193" i="43"/>
  <c r="BY519" i="43"/>
  <c r="BY512" i="43"/>
  <c r="BY115" i="43"/>
  <c r="BY248" i="43"/>
  <c r="BY321" i="43"/>
  <c r="BY264" i="43"/>
  <c r="BY593" i="43"/>
  <c r="BY845" i="43"/>
  <c r="BY273" i="43"/>
  <c r="BY756" i="43"/>
  <c r="BY132" i="43"/>
  <c r="BY848" i="43"/>
  <c r="BY810" i="43"/>
  <c r="BY557" i="43"/>
  <c r="BY587" i="43"/>
  <c r="BY46" i="43"/>
  <c r="BY209" i="43"/>
  <c r="BY614" i="43"/>
  <c r="BY381" i="43"/>
  <c r="BY745" i="43"/>
  <c r="BY812" i="43"/>
  <c r="BY153" i="43"/>
  <c r="BY828" i="43"/>
  <c r="BY702" i="43"/>
  <c r="BY82" i="43"/>
  <c r="BY83" i="43"/>
  <c r="BY823" i="43"/>
  <c r="BY789" i="43"/>
  <c r="BY35" i="43"/>
  <c r="BY640" i="43"/>
  <c r="BY146" i="43"/>
  <c r="BY607" i="43"/>
  <c r="BY525" i="43"/>
  <c r="BY647" i="43"/>
  <c r="BY217" i="43"/>
  <c r="BY733" i="43"/>
  <c r="BY516" i="43"/>
  <c r="BY178" i="43"/>
  <c r="BY563" i="43"/>
  <c r="BY338" i="43"/>
  <c r="BY481" i="43"/>
  <c r="BY478" i="43"/>
  <c r="BY266" i="43"/>
  <c r="BY195" i="43"/>
  <c r="BY359" i="43"/>
  <c r="BY29" i="43"/>
  <c r="BY449" i="43"/>
  <c r="BY349" i="43"/>
  <c r="BY612" i="43"/>
  <c r="BY836" i="43"/>
  <c r="BY804" i="43"/>
  <c r="BY493" i="43"/>
  <c r="BY824" i="43"/>
  <c r="BY837" i="43"/>
  <c r="BY232" i="43"/>
  <c r="BY223" i="43"/>
  <c r="BY710" i="43"/>
  <c r="BY86" i="43"/>
  <c r="BY407" i="43"/>
  <c r="BY415" i="43"/>
  <c r="BY305" i="43"/>
  <c r="BY453" i="43"/>
  <c r="BY7" i="43"/>
  <c r="BY713" i="43"/>
  <c r="BY766" i="43"/>
  <c r="BY501" i="43"/>
  <c r="BY556" i="43"/>
  <c r="BY362" i="43"/>
  <c r="BY373" i="43"/>
  <c r="BY190" i="43"/>
  <c r="BY536" i="43"/>
  <c r="BY844" i="43"/>
  <c r="BY378" i="43"/>
  <c r="BY800" i="43"/>
  <c r="BY161" i="43"/>
  <c r="BY444" i="43"/>
  <c r="BY366" i="43"/>
  <c r="BY393" i="43"/>
  <c r="BY667" i="43"/>
  <c r="BY846" i="43"/>
  <c r="BY47" i="43"/>
  <c r="BY203" i="43"/>
  <c r="BY644" i="43"/>
  <c r="BY384" i="43"/>
  <c r="BY6" i="43"/>
  <c r="BY689" i="43"/>
  <c r="BY345" i="43"/>
  <c r="BY4" i="43"/>
  <c r="BY236" i="43"/>
  <c r="BY116" i="43"/>
  <c r="BY776" i="43"/>
  <c r="BY679" i="43"/>
  <c r="BY529" i="43"/>
  <c r="BY728" i="43"/>
  <c r="BY265" i="43"/>
  <c r="BY635" i="43"/>
  <c r="BY319" i="43"/>
  <c r="BY553" i="43"/>
  <c r="BY126" i="43"/>
  <c r="BY328" i="43"/>
  <c r="BY278" i="43"/>
  <c r="BY655" i="43"/>
  <c r="BY375" i="43"/>
  <c r="BY295" i="43"/>
  <c r="BY781" i="43"/>
  <c r="BY306" i="43"/>
  <c r="BY600" i="43"/>
  <c r="BY360" i="43"/>
  <c r="BY550" i="43"/>
  <c r="BY422" i="43"/>
  <c r="BY742" i="43"/>
  <c r="BY718" i="43"/>
  <c r="BY542" i="43"/>
  <c r="BY559" i="43"/>
  <c r="BY849" i="43"/>
  <c r="BY678" i="43"/>
  <c r="BY656" i="43"/>
  <c r="BY226" i="43"/>
  <c r="BY773" i="43"/>
  <c r="BY520" i="43"/>
  <c r="BY197" i="43"/>
  <c r="BY606" i="43"/>
  <c r="BY165" i="43"/>
  <c r="BY233" i="43"/>
  <c r="BY527" i="43"/>
  <c r="BY462" i="43"/>
  <c r="BY13" i="43"/>
  <c r="BY586" i="43"/>
  <c r="BY15" i="43"/>
  <c r="BY564" i="43"/>
  <c r="BY342" i="43"/>
  <c r="BY704" i="43"/>
  <c r="BY676" i="43"/>
  <c r="BY596" i="43"/>
  <c r="BY424" i="43"/>
  <c r="BY777" i="43"/>
  <c r="BY357" i="43"/>
  <c r="BY772" i="43"/>
  <c r="BY405" i="43"/>
  <c r="BY840" i="43"/>
  <c r="BY182" i="43"/>
  <c r="BY452" i="43"/>
  <c r="BY752" i="43"/>
  <c r="BY809" i="43"/>
  <c r="BY179" i="43"/>
  <c r="BY180" i="43"/>
  <c r="BY551" i="43"/>
  <c r="BY259" i="43"/>
  <c r="BY53" i="43"/>
  <c r="BY114" i="43"/>
  <c r="BY80" i="43"/>
  <c r="BY74" i="43"/>
  <c r="BY829" i="43"/>
  <c r="BY730" i="43"/>
  <c r="BY814" i="43"/>
  <c r="BY561" i="43"/>
  <c r="BY500" i="43"/>
  <c r="BY385" i="43"/>
  <c r="BY84" i="43"/>
  <c r="BY39" i="43"/>
  <c r="BY571" i="43"/>
  <c r="BY344" i="43"/>
  <c r="BY98" i="43"/>
  <c r="BY73" i="43"/>
  <c r="BY145" i="43"/>
  <c r="BY540" i="43"/>
  <c r="BY109" i="43"/>
  <c r="BY476" i="43"/>
  <c r="BY108" i="43"/>
  <c r="BY629" i="43"/>
  <c r="BY173" i="43"/>
  <c r="BY186" i="43"/>
  <c r="BY88" i="43"/>
  <c r="BY698" i="43"/>
  <c r="BY627" i="43"/>
  <c r="BY253" i="43"/>
  <c r="BY358" i="43"/>
  <c r="BY464" i="43"/>
  <c r="BY475" i="43"/>
  <c r="BY517" i="43"/>
  <c r="BY584" i="43"/>
  <c r="BY630" i="43"/>
  <c r="BY731" i="43"/>
  <c r="BY95" i="43"/>
  <c r="BY712" i="43"/>
  <c r="BY855" i="43"/>
  <c r="BY546" i="43"/>
  <c r="BY707" i="43"/>
  <c r="BY125" i="43"/>
  <c r="BY370" i="43"/>
  <c r="BY210" i="43"/>
  <c r="BY621" i="43"/>
  <c r="BY151" i="43"/>
  <c r="BY352" i="43"/>
  <c r="BY391" i="43"/>
  <c r="BY763" i="43"/>
  <c r="BY486" i="43"/>
  <c r="BY20" i="43"/>
  <c r="BY818" i="43"/>
  <c r="BY172" i="43"/>
  <c r="BY23" i="43"/>
  <c r="BY160" i="43"/>
  <c r="BY429" i="43"/>
  <c r="BY128" i="43"/>
  <c r="BY10" i="43"/>
  <c r="BY498" i="43"/>
  <c r="BY675" i="43"/>
  <c r="BY835" i="43"/>
  <c r="BY435" i="43"/>
  <c r="BY292" i="43"/>
  <c r="BY460" i="43"/>
  <c r="BY355" i="43"/>
  <c r="BY69" i="43"/>
  <c r="BY454" i="43"/>
  <c r="BY458" i="43"/>
  <c r="BY302" i="43"/>
  <c r="BY315" i="43"/>
  <c r="BY120" i="43"/>
  <c r="BY254" i="43"/>
  <c r="BY582" i="43"/>
  <c r="BY85" i="43"/>
  <c r="BY521" i="43"/>
  <c r="BY573" i="43"/>
  <c r="BY813" i="43"/>
  <c r="BY255" i="43"/>
  <c r="BY368" i="43"/>
  <c r="BY121" i="43"/>
  <c r="BY75" i="43"/>
  <c r="BY654" i="43"/>
  <c r="BY271" i="43"/>
  <c r="BY666" i="43"/>
  <c r="BY323" i="43"/>
  <c r="BY552" i="43"/>
  <c r="BY504" i="43"/>
  <c r="BY427" i="43"/>
  <c r="BY821" i="43"/>
  <c r="BY92" i="43"/>
  <c r="BY68" i="43"/>
  <c r="BY758" i="43"/>
  <c r="BY680" i="43"/>
  <c r="BY148" i="43"/>
  <c r="BY32" i="43"/>
  <c r="BY703" i="43"/>
  <c r="BY246" i="43"/>
  <c r="BY797" i="43"/>
  <c r="BY404" i="43"/>
  <c r="BY364" i="43"/>
  <c r="BY369" i="43"/>
  <c r="BY229" i="43"/>
  <c r="BY245" i="43"/>
  <c r="BY543" i="43"/>
  <c r="BY751" i="43"/>
  <c r="BY42" i="43"/>
  <c r="BY78" i="43"/>
  <c r="BY124" i="43"/>
  <c r="BY376" i="43"/>
  <c r="BY788" i="43"/>
  <c r="BY41" i="43"/>
  <c r="BY184" i="43"/>
  <c r="BY5" i="43"/>
  <c r="BY225" i="43"/>
  <c r="BY554" i="43"/>
  <c r="BY176" i="43"/>
  <c r="BY686" i="43"/>
  <c r="BY753" i="43"/>
  <c r="BY725" i="43"/>
  <c r="BY309" i="43"/>
  <c r="BY318" i="43"/>
  <c r="BY660" i="43"/>
  <c r="BY479" i="43"/>
  <c r="BY441" i="43"/>
  <c r="BY744" i="43"/>
  <c r="BY261" i="43"/>
  <c r="BY705" i="43"/>
  <c r="BY398" i="43"/>
  <c r="BY411" i="43"/>
  <c r="BY52" i="43"/>
  <c r="BY367" i="43"/>
  <c r="BY658" i="43"/>
  <c r="BY142" i="43"/>
  <c r="BY402" i="43"/>
  <c r="BY832" i="43"/>
  <c r="BY594" i="43"/>
  <c r="BY847" i="43"/>
  <c r="BY668" i="43"/>
  <c r="BY117" i="43"/>
  <c r="BY258" i="43"/>
  <c r="BY833" i="43"/>
  <c r="BY471" i="43"/>
  <c r="BY692" i="43"/>
  <c r="BY574" i="43"/>
  <c r="BY615" i="43"/>
  <c r="BY548" i="43"/>
  <c r="BY372" i="43"/>
  <c r="BY567" i="43"/>
  <c r="BY599" i="43"/>
  <c r="BY297" i="43"/>
  <c r="BY252" i="43"/>
  <c r="BY523" i="43"/>
  <c r="BY396" i="43"/>
  <c r="BY284" i="43"/>
  <c r="BY304" i="43"/>
  <c r="BY609" i="43"/>
  <c r="BY841" i="43"/>
  <c r="BY790" i="43"/>
  <c r="BY163" i="43"/>
  <c r="BY729" i="43"/>
  <c r="BY469" i="43"/>
  <c r="BY494" i="43"/>
  <c r="BY221" i="43"/>
  <c r="BY816" i="43"/>
  <c r="BY687" i="43"/>
  <c r="BY530" i="43"/>
  <c r="BY269" i="43"/>
  <c r="BY202" i="43"/>
  <c r="BY291" i="43"/>
  <c r="BY792" i="43"/>
  <c r="BY608" i="43"/>
  <c r="BY107" i="43"/>
  <c r="BY130" i="43"/>
  <c r="BY37" i="43"/>
  <c r="BY622" i="43"/>
  <c r="BY279" i="43"/>
  <c r="BY112" i="43"/>
  <c r="BY31" i="43"/>
  <c r="BY49" i="43"/>
  <c r="BY177" i="43"/>
  <c r="BY760" i="43"/>
  <c r="BY144" i="43"/>
  <c r="BY544" i="43"/>
  <c r="BY361" i="43"/>
  <c r="BY12" i="43"/>
  <c r="BY141" i="43"/>
  <c r="BY64" i="43"/>
  <c r="BY268" i="43"/>
  <c r="BY392" i="43"/>
  <c r="BY506" i="43"/>
  <c r="BY214" i="43"/>
  <c r="BY509" i="43"/>
  <c r="BY337" i="43"/>
  <c r="BY143" i="43"/>
  <c r="BY408" i="43"/>
  <c r="BY470" i="43"/>
  <c r="BY579" i="43"/>
  <c r="BY28" i="43"/>
  <c r="BY201" i="43"/>
  <c r="BY623" i="43"/>
  <c r="BY224" i="43"/>
  <c r="BY123" i="43"/>
  <c r="BY136" i="43"/>
  <c r="BY598" i="43"/>
  <c r="BY524" i="43"/>
  <c r="BY492" i="43"/>
  <c r="BY307" i="43"/>
  <c r="BY276" i="43"/>
  <c r="BY534" i="43"/>
  <c r="BY76" i="43"/>
  <c r="BY250" i="43"/>
  <c r="BY631" i="43"/>
  <c r="BY87" i="43"/>
  <c r="BY764" i="43"/>
  <c r="BY388" i="43"/>
  <c r="BY854" i="43"/>
  <c r="BY409" i="43"/>
  <c r="BY677" i="43"/>
  <c r="BY403" i="43"/>
  <c r="BY457" i="43"/>
  <c r="BY842" i="43"/>
  <c r="BY134" i="43"/>
  <c r="BY633" i="43"/>
  <c r="BY131" i="43"/>
  <c r="BY785" i="43"/>
  <c r="BY122" i="43"/>
  <c r="BY207" i="43"/>
  <c r="BY672" i="43"/>
  <c r="BY831" i="43"/>
  <c r="BY447" i="43"/>
  <c r="BY428" i="43"/>
  <c r="BY817" i="43"/>
  <c r="BY322" i="43"/>
  <c r="BY27" i="43"/>
  <c r="BY775" i="43"/>
  <c r="BY815" i="43"/>
  <c r="BY188" i="43"/>
  <c r="BY767" i="43"/>
  <c r="BY183" i="43"/>
  <c r="BY693" i="43"/>
  <c r="BY239" i="43"/>
  <c r="BY343" i="43"/>
  <c r="BY739" i="43"/>
  <c r="BY560" i="43"/>
  <c r="BY216" i="43"/>
  <c r="BY455" i="43"/>
  <c r="BY17" i="43"/>
  <c r="BY708" i="43"/>
  <c r="BY256" i="43"/>
  <c r="BY750" i="43"/>
  <c r="BY100" i="43"/>
  <c r="BY14" i="43"/>
  <c r="BY732" i="43"/>
  <c r="BY619" i="43"/>
  <c r="BY636" i="43"/>
  <c r="BY274" i="43"/>
  <c r="BY604" i="43"/>
  <c r="BY189" i="43"/>
  <c r="BY738" i="43"/>
  <c r="BY351" i="43"/>
  <c r="BY646" i="43"/>
  <c r="BY771" i="43"/>
  <c r="BY720" i="43"/>
  <c r="BY522" i="43"/>
  <c r="BY301" i="43"/>
  <c r="BY740" i="43"/>
  <c r="BY288" i="43"/>
  <c r="BY213" i="43"/>
  <c r="BY174" i="43"/>
  <c r="BY642" i="43"/>
  <c r="BY778" i="43"/>
  <c r="BY673" i="43"/>
  <c r="BY765" i="43"/>
  <c r="BY572" i="43"/>
  <c r="BY618" i="43"/>
  <c r="BY746" i="43"/>
  <c r="BY312" i="43"/>
  <c r="BY330" i="43"/>
  <c r="BY448" i="43"/>
  <c r="BY819" i="43"/>
  <c r="BY684" i="43"/>
  <c r="BY653" i="43"/>
  <c r="BY262" i="43"/>
  <c r="BY811" i="43"/>
  <c r="BY414" i="43"/>
  <c r="BY235" i="43"/>
  <c r="BY580" i="43"/>
  <c r="BY50" i="43"/>
  <c r="BY838" i="43"/>
  <c r="BY779" i="43"/>
  <c r="BY91" i="43"/>
  <c r="BY570" i="43"/>
  <c r="BY395" i="43"/>
  <c r="BY617" i="43"/>
  <c r="BY438" i="43"/>
  <c r="BY601" i="43"/>
  <c r="BY578" i="43"/>
  <c r="BY44" i="43"/>
  <c r="BY761" i="43"/>
  <c r="BY590" i="43"/>
  <c r="BY110" i="43"/>
  <c r="BY423" i="43"/>
  <c r="BY90" i="43"/>
  <c r="BY806" i="43"/>
  <c r="BY102" i="43"/>
  <c r="BY850" i="43"/>
  <c r="BY605" i="43"/>
  <c r="BY340" i="43"/>
  <c r="BY310" i="43"/>
  <c r="BY426" i="43"/>
  <c r="BY220" i="43"/>
  <c r="BY793" i="43"/>
  <c r="BY549" i="43"/>
  <c r="BY129" i="43"/>
  <c r="BY317" i="43"/>
  <c r="BY251" i="43"/>
  <c r="BY219" i="43"/>
  <c r="BY167" i="43"/>
  <c r="BY485" i="43"/>
  <c r="BY597" i="43"/>
  <c r="BY390" i="43"/>
  <c r="BY715" i="43"/>
  <c r="BY416" i="43"/>
  <c r="BY198" i="43"/>
  <c r="BY356" i="43"/>
  <c r="BY313" i="43"/>
  <c r="BY743" i="43"/>
  <c r="BY89" i="43"/>
  <c r="BY222" i="43"/>
  <c r="BY825" i="43"/>
  <c r="BY113" i="43"/>
  <c r="BY277" i="43"/>
  <c r="BY508" i="43"/>
  <c r="BY242" i="43"/>
  <c r="BY808" i="43"/>
  <c r="BY290" i="43"/>
  <c r="BY482" i="43"/>
  <c r="BY55" i="43"/>
  <c r="BY822" i="43"/>
  <c r="BY641" i="43"/>
  <c r="BY99" i="43"/>
  <c r="BY324" i="43"/>
  <c r="BY754" i="43"/>
  <c r="BY299" i="43"/>
  <c r="BY298" i="43"/>
  <c r="BY613" i="43"/>
  <c r="BY798" i="43"/>
  <c r="BY234" i="43"/>
  <c r="BY289" i="43"/>
  <c r="BY657" i="43"/>
  <c r="BY281" i="43"/>
  <c r="BY56" i="43"/>
  <c r="BY417" i="43"/>
  <c r="BY688" i="43"/>
  <c r="BY518" i="43"/>
  <c r="BY783" i="43"/>
  <c r="BY24" i="43"/>
  <c r="BY851" i="43"/>
  <c r="BY45" i="43"/>
  <c r="BY782" i="43"/>
  <c r="BY488" i="43"/>
  <c r="BY588" i="43"/>
  <c r="BY659" i="43"/>
  <c r="BY399" i="43"/>
  <c r="BY400" i="43"/>
  <c r="BY200" i="43"/>
  <c r="BY651" i="43"/>
  <c r="BY191" i="43"/>
  <c r="BY93" i="43"/>
  <c r="BY170" i="43"/>
  <c r="BY722" i="43"/>
  <c r="BY333" i="43"/>
  <c r="BY634" i="43"/>
  <c r="BY205" i="43"/>
  <c r="BY139" i="43"/>
  <c r="BY727" i="43"/>
  <c r="BY700" i="43"/>
  <c r="BY558" i="43"/>
  <c r="BY79" i="43"/>
  <c r="BY724" i="43"/>
  <c r="BY171" i="43"/>
  <c r="BY59" i="43"/>
  <c r="BY96" i="43"/>
  <c r="BY154" i="43"/>
  <c r="BY451" i="43"/>
  <c r="BY155" i="43"/>
  <c r="BY577" i="43"/>
  <c r="BY711" i="43"/>
  <c r="BY681" i="43"/>
  <c r="BY747" i="43"/>
  <c r="BY496" i="43"/>
  <c r="BY8" i="43"/>
  <c r="BY377" i="43"/>
  <c r="BY755" i="43"/>
  <c r="BY807" i="43"/>
  <c r="BY770" i="43"/>
  <c r="BY487" i="43"/>
  <c r="BY334" i="43"/>
  <c r="BY467" i="43"/>
  <c r="BY787" i="43"/>
  <c r="BY77" i="43"/>
  <c r="BY473" i="43"/>
  <c r="BY576" i="43"/>
  <c r="BY533" i="43"/>
  <c r="BY690" i="43"/>
  <c r="BY70" i="43"/>
  <c r="BY241" i="43"/>
  <c r="BY285" i="43"/>
  <c r="BY532" i="43"/>
  <c r="BY507" i="43"/>
  <c r="BY664" i="43"/>
  <c r="BY162" i="43"/>
  <c r="BY474" i="43"/>
  <c r="BY648" i="43"/>
  <c r="BY434" i="43"/>
  <c r="BY717" i="43"/>
  <c r="BY852" i="43"/>
  <c r="BY363" i="43"/>
  <c r="BY446" i="43"/>
  <c r="BY63" i="43"/>
  <c r="BY802" i="43"/>
  <c r="BY335" i="43"/>
  <c r="BY61" i="43"/>
  <c r="BY616" i="43"/>
  <c r="BY626" i="43"/>
  <c r="BY450" i="43"/>
  <c r="BY48" i="43"/>
  <c r="BY149" i="43"/>
  <c r="BY18" i="43"/>
  <c r="BY719" i="43"/>
  <c r="BY759" i="43"/>
  <c r="BY795" i="43"/>
  <c r="BY293" i="43"/>
  <c r="BY537" i="43"/>
  <c r="BY461" i="43"/>
  <c r="BY456" i="43"/>
  <c r="BY706" i="43"/>
  <c r="BY244" i="43"/>
  <c r="BY275" i="43"/>
  <c r="BY327" i="43"/>
  <c r="BY610" i="43"/>
  <c r="BY36" i="43"/>
  <c r="BY830" i="43"/>
  <c r="BY192" i="43"/>
  <c r="BY19" i="43"/>
  <c r="BY65" i="43"/>
  <c r="BY595" i="43"/>
  <c r="BY603" i="43"/>
  <c r="BY326" i="43"/>
  <c r="BY365" i="43"/>
  <c r="BY387" i="43"/>
  <c r="BY735" i="43"/>
  <c r="BY401" i="43"/>
  <c r="BY72" i="43"/>
  <c r="BY194" i="43"/>
  <c r="BY477" i="43"/>
  <c r="BY539" i="43"/>
  <c r="BY734" i="43"/>
  <c r="BY420" i="43"/>
  <c r="BY801" i="43"/>
  <c r="BY628" i="43"/>
  <c r="BY350" i="43"/>
  <c r="BY287" i="43"/>
  <c r="BY294" i="43"/>
  <c r="BY379" i="43"/>
  <c r="BY103" i="43"/>
  <c r="BY394" i="43"/>
  <c r="BY625" i="43"/>
  <c r="BY111" i="43"/>
  <c r="BY164" i="43"/>
  <c r="BY33" i="43"/>
  <c r="BY228" i="43"/>
  <c r="BY695" i="43"/>
  <c r="BY649" i="43"/>
  <c r="BY94" i="43"/>
  <c r="BY661" i="43"/>
  <c r="BY60" i="43"/>
  <c r="BY51" i="43"/>
  <c r="BY267" i="43"/>
  <c r="BY665" i="43"/>
  <c r="BY81" i="43"/>
  <c r="BY138" i="43"/>
  <c r="BY386" i="43"/>
  <c r="BY624" i="43"/>
  <c r="BY489" i="43"/>
  <c r="BY662" i="43"/>
  <c r="BY445" i="43"/>
  <c r="BY650" i="43"/>
  <c r="BY674" i="43"/>
  <c r="BY691" i="43"/>
  <c r="BY211" i="43"/>
  <c r="BY199" i="43"/>
  <c r="BY204" i="43"/>
  <c r="BY827" i="43"/>
  <c r="BY555" i="43"/>
  <c r="BY663" i="43"/>
  <c r="BY510" i="43"/>
  <c r="BY296" i="43"/>
  <c r="BY57" i="43"/>
  <c r="BY371" i="43"/>
  <c r="BY591" i="43"/>
  <c r="BY696" i="43"/>
  <c r="BY565" i="43"/>
  <c r="BY602" i="43"/>
  <c r="BY820" i="43"/>
  <c r="BY303" i="43"/>
  <c r="BY637" i="43"/>
  <c r="BY418" i="43"/>
  <c r="BY336" i="43"/>
  <c r="BY196" i="43"/>
  <c r="BY62" i="43"/>
  <c r="BY21" i="43"/>
  <c r="BY685" i="43"/>
  <c r="BY440" i="43"/>
  <c r="BY374" i="43"/>
  <c r="BY354" i="43"/>
  <c r="BY484" i="43"/>
  <c r="BY432" i="43"/>
  <c r="BY575" i="43"/>
  <c r="BY286" i="43"/>
  <c r="BY260" i="43"/>
  <c r="BY341" i="43"/>
  <c r="BY11" i="43"/>
  <c r="BY249" i="43"/>
  <c r="BY257" i="43"/>
  <c r="BY218" i="43"/>
  <c r="BY784" i="43"/>
  <c r="BY314" i="43"/>
  <c r="BY34" i="43"/>
  <c r="BY762" i="43"/>
  <c r="BY585" i="43"/>
  <c r="BY346" i="43"/>
  <c r="BY105" i="43"/>
  <c r="BY538" i="43"/>
  <c r="BY212" i="43"/>
  <c r="BY332" i="43"/>
  <c r="BY157" i="43"/>
  <c r="BY697" i="43"/>
  <c r="BY526" i="43"/>
  <c r="BY768" i="43"/>
  <c r="BY383" i="43"/>
  <c r="BY320" i="43"/>
  <c r="BY503" i="43"/>
  <c r="BY741" i="43"/>
  <c r="BY119" i="43"/>
  <c r="BY9" i="43"/>
  <c r="BY412" i="43"/>
  <c r="BY791" i="43"/>
  <c r="BY459" i="43"/>
  <c r="BY152" i="43"/>
  <c r="BY632" i="43"/>
  <c r="BY495" i="43"/>
  <c r="BY433" i="43"/>
  <c r="BY421" i="43"/>
  <c r="BY175" i="43"/>
  <c r="BY283" i="43"/>
  <c r="BY480" i="43"/>
  <c r="BY463" i="43"/>
  <c r="BY97" i="43"/>
  <c r="BY185" i="43"/>
  <c r="BY726" i="43"/>
  <c r="BY43" i="43"/>
  <c r="BY721" i="43"/>
  <c r="BY834" i="43"/>
  <c r="BY497" i="43"/>
  <c r="BY757" i="43"/>
  <c r="BY237" i="43"/>
  <c r="BY272" i="43"/>
  <c r="BY483" i="43"/>
  <c r="BY786" i="43"/>
  <c r="BY40" i="43"/>
  <c r="CK47" i="52"/>
  <c r="CO6" i="52"/>
  <c r="CA6" i="52"/>
  <c r="CN6" i="52"/>
  <c r="CP160" i="52"/>
  <c r="CS14" i="52"/>
  <c r="CB352" i="52"/>
  <c r="CK488" i="52"/>
  <c r="CH72" i="52"/>
  <c r="CA100" i="52"/>
  <c r="CC40" i="52"/>
  <c r="CO24" i="52"/>
  <c r="CS7" i="52"/>
  <c r="CF149" i="52"/>
  <c r="CO94" i="52"/>
  <c r="CE53" i="52"/>
  <c r="CC7" i="52"/>
  <c r="CI241" i="52"/>
  <c r="CI47" i="52"/>
  <c r="CO65" i="52"/>
  <c r="CH73" i="52"/>
  <c r="CF126" i="52"/>
  <c r="CA388" i="52"/>
  <c r="CM293" i="52"/>
  <c r="CF810" i="52"/>
  <c r="CL376" i="52"/>
  <c r="CH504" i="52"/>
  <c r="CE408" i="52"/>
  <c r="CP272" i="52"/>
  <c r="CE217" i="52"/>
  <c r="CH470" i="52"/>
  <c r="CF436" i="52"/>
  <c r="CF232" i="52"/>
  <c r="CS150" i="52"/>
  <c r="CJ693" i="52"/>
  <c r="CB696" i="52"/>
  <c r="CE88" i="52"/>
  <c r="CA149" i="52"/>
  <c r="CI94" i="52"/>
  <c r="CC56" i="52"/>
  <c r="CB188" i="52"/>
  <c r="CL140" i="52"/>
  <c r="CC6" i="52"/>
  <c r="CP7" i="52"/>
  <c r="CI358" i="52"/>
  <c r="CR233" i="52"/>
  <c r="CN518" i="52"/>
  <c r="CO186" i="52"/>
  <c r="CC597" i="52"/>
  <c r="CJ131" i="52"/>
  <c r="CH86" i="52"/>
  <c r="CF171" i="52"/>
  <c r="CB106" i="52"/>
  <c r="CN270" i="52"/>
  <c r="CA102" i="52"/>
  <c r="CR72" i="52"/>
  <c r="CB70" i="52"/>
  <c r="CK6" i="52"/>
  <c r="CQ6" i="52"/>
  <c r="CP137" i="52"/>
  <c r="CG14" i="52"/>
  <c r="CF462" i="52"/>
  <c r="CL669" i="52"/>
  <c r="CH722" i="52"/>
  <c r="CS525" i="52"/>
  <c r="CD406" i="52"/>
  <c r="CE634" i="52"/>
  <c r="CQ743" i="52"/>
  <c r="CI760" i="52"/>
  <c r="CQ821" i="52"/>
  <c r="CG733" i="52"/>
  <c r="CH664" i="52"/>
  <c r="CJ784" i="52"/>
  <c r="CO504" i="52"/>
  <c r="CH408" i="52"/>
  <c r="CQ272" i="52"/>
  <c r="CF676" i="52"/>
  <c r="CL182" i="52"/>
  <c r="CI212" i="52"/>
  <c r="CM188" i="52"/>
  <c r="CO140" i="52"/>
  <c r="CO613" i="52"/>
  <c r="CK706" i="52"/>
  <c r="CO700" i="52"/>
  <c r="CB492" i="52"/>
  <c r="CQ282" i="52"/>
  <c r="CC829" i="52"/>
  <c r="CG529" i="52"/>
  <c r="CA196" i="52"/>
  <c r="CO636" i="52"/>
  <c r="CA446" i="52"/>
  <c r="CO698" i="52"/>
  <c r="CC687" i="52"/>
  <c r="CM374" i="52"/>
  <c r="CR128" i="52"/>
  <c r="CP493" i="52"/>
  <c r="CA844" i="52"/>
  <c r="CN681" i="52"/>
  <c r="CH98" i="52"/>
  <c r="CH212" i="52"/>
  <c r="CQ188" i="52"/>
  <c r="CM140" i="52"/>
  <c r="CI563" i="52"/>
  <c r="CS303" i="52"/>
  <c r="CG737" i="52"/>
  <c r="CI649" i="52"/>
  <c r="CF841" i="52"/>
  <c r="CN579" i="52"/>
  <c r="CK393" i="52"/>
  <c r="CR225" i="52"/>
  <c r="CG18" i="52"/>
  <c r="CD415" i="52"/>
  <c r="CD14" i="52"/>
  <c r="CF853" i="52"/>
  <c r="CJ468" i="52"/>
  <c r="CC651" i="52"/>
  <c r="CQ416" i="52"/>
  <c r="CL589" i="52"/>
  <c r="CA613" i="52"/>
  <c r="CP706" i="52"/>
  <c r="CS700" i="52"/>
  <c r="CQ585" i="52"/>
  <c r="CM334" i="52"/>
  <c r="CP424" i="52"/>
  <c r="CI229" i="52"/>
  <c r="CF619" i="52"/>
  <c r="CI149" i="52"/>
  <c r="CJ94" i="52"/>
  <c r="CB245" i="52"/>
  <c r="CC284" i="52"/>
  <c r="CE105" i="52"/>
  <c r="CN685" i="52"/>
  <c r="CD56" i="52"/>
  <c r="CQ836" i="52"/>
  <c r="CM217" i="52"/>
  <c r="CJ847" i="52"/>
  <c r="CK470" i="52"/>
  <c r="CN702" i="52"/>
  <c r="CA593" i="52"/>
  <c r="CO291" i="52"/>
  <c r="CG216" i="52"/>
  <c r="CN574" i="52"/>
  <c r="CH711" i="52"/>
  <c r="CP696" i="52"/>
  <c r="CB541" i="52"/>
  <c r="CI671" i="52"/>
  <c r="CE561" i="52"/>
  <c r="CB192" i="52"/>
  <c r="CN708" i="52"/>
  <c r="CQ391" i="52"/>
  <c r="CQ115" i="52"/>
  <c r="CS618" i="52"/>
  <c r="CK339" i="52"/>
  <c r="CL171" i="52"/>
  <c r="CN106" i="52"/>
  <c r="CO695" i="52"/>
  <c r="CA635" i="52"/>
  <c r="CK623" i="52"/>
  <c r="CG278" i="52"/>
  <c r="CQ102" i="52"/>
  <c r="CH743" i="52"/>
  <c r="CK529" i="52"/>
  <c r="CL196" i="52"/>
  <c r="CP636" i="52"/>
  <c r="CR446" i="52"/>
  <c r="CC698" i="52"/>
  <c r="CG687" i="52"/>
  <c r="CQ374" i="52"/>
  <c r="CM800" i="52"/>
  <c r="CS812" i="52"/>
  <c r="CG696" i="52"/>
  <c r="CG808" i="52"/>
  <c r="CI417" i="52"/>
  <c r="CS350" i="52"/>
  <c r="CP313" i="52"/>
  <c r="CR776" i="52"/>
  <c r="CI428" i="52"/>
  <c r="CP851" i="52"/>
  <c r="CI53" i="52"/>
  <c r="CB143" i="52"/>
  <c r="CO393" i="52"/>
  <c r="CE225" i="52"/>
  <c r="CM433" i="52"/>
  <c r="CH370" i="52"/>
  <c r="CA131" i="52"/>
  <c r="CA279" i="52"/>
  <c r="CM86" i="52"/>
  <c r="CJ800" i="52"/>
  <c r="CP812" i="52"/>
  <c r="CC853" i="52"/>
  <c r="CB468" i="52"/>
  <c r="CS651" i="52"/>
  <c r="CO416" i="52"/>
  <c r="CQ589" i="52"/>
  <c r="CS613" i="52"/>
  <c r="CE706" i="52"/>
  <c r="CH700" i="52"/>
  <c r="CF492" i="52"/>
  <c r="CO282" i="52"/>
  <c r="CD829" i="52"/>
  <c r="CA760" i="52"/>
  <c r="CG821" i="52"/>
  <c r="CJ733" i="52"/>
  <c r="CR664" i="52"/>
  <c r="CF784" i="52"/>
  <c r="CA502" i="52"/>
  <c r="CF423" i="52"/>
  <c r="CF179" i="52"/>
  <c r="CN307" i="52"/>
  <c r="CF647" i="52"/>
  <c r="CO694" i="52"/>
  <c r="CA789" i="52"/>
  <c r="CQ825" i="52"/>
  <c r="CL238" i="52"/>
  <c r="CC635" i="52"/>
  <c r="CP623" i="52"/>
  <c r="CL278" i="52"/>
  <c r="CN35" i="52"/>
  <c r="CI335" i="52"/>
  <c r="CO541" i="52"/>
  <c r="CK201" i="52"/>
  <c r="CR536" i="52"/>
  <c r="CB578" i="52"/>
  <c r="CM121" i="52"/>
  <c r="CA386" i="52"/>
  <c r="CM665" i="52"/>
  <c r="CA354" i="52"/>
  <c r="CF836" i="52"/>
  <c r="CD847" i="52"/>
  <c r="CM426" i="52"/>
  <c r="CF586" i="52"/>
  <c r="CO852" i="52"/>
  <c r="CS619" i="52"/>
  <c r="CF245" i="52"/>
  <c r="CG284" i="52"/>
  <c r="CG105" i="52"/>
  <c r="CR685" i="52"/>
  <c r="CN676" i="52"/>
  <c r="CP182" i="52"/>
  <c r="CP212" i="52"/>
  <c r="CH563" i="52"/>
  <c r="CR303" i="52"/>
  <c r="CM737" i="52"/>
  <c r="CQ649" i="52"/>
  <c r="CA841" i="52"/>
  <c r="CD579" i="52"/>
  <c r="CA852" i="52"/>
  <c r="CN88" i="52"/>
  <c r="CO477" i="52"/>
  <c r="CO465" i="52"/>
  <c r="CE707" i="52"/>
  <c r="CK90" i="52"/>
  <c r="CB257" i="52"/>
  <c r="CQ594" i="52"/>
  <c r="CH378" i="52"/>
  <c r="CO681" i="52"/>
  <c r="CL98" i="52"/>
  <c r="CD624" i="52"/>
  <c r="CB543" i="52"/>
  <c r="CA559" i="52"/>
  <c r="CM828" i="52"/>
  <c r="CG78" i="52"/>
  <c r="CG210" i="52"/>
  <c r="CD509" i="52"/>
  <c r="CF269" i="52"/>
  <c r="CC265" i="52"/>
  <c r="CN388" i="52"/>
  <c r="CC225" i="52"/>
  <c r="CP18" i="52"/>
  <c r="CG415" i="52"/>
  <c r="CM239" i="52"/>
  <c r="CS42" i="52"/>
  <c r="CB731" i="52"/>
  <c r="CK682" i="52"/>
  <c r="CH575" i="52"/>
  <c r="CO358" i="52"/>
  <c r="CE233" i="52"/>
  <c r="CR518" i="52"/>
  <c r="CF241" i="52"/>
  <c r="CC186" i="52"/>
  <c r="CG424" i="52"/>
  <c r="CB229" i="52"/>
  <c r="CQ619" i="52"/>
  <c r="CA560" i="52"/>
  <c r="CS816" i="52"/>
  <c r="CJ639" i="52"/>
  <c r="CO699" i="52"/>
  <c r="CB677" i="52"/>
  <c r="CG671" i="52"/>
  <c r="CN561" i="52"/>
  <c r="CM192" i="52"/>
  <c r="CR511" i="52"/>
  <c r="CG767" i="52"/>
  <c r="CN333" i="52"/>
  <c r="CG311" i="52"/>
  <c r="CH537" i="52"/>
  <c r="CP840" i="52"/>
  <c r="CR512" i="52"/>
  <c r="CC696" i="52"/>
  <c r="CR808" i="52"/>
  <c r="CB417" i="52"/>
  <c r="CB126" i="52"/>
  <c r="CN350" i="52"/>
  <c r="CF313" i="52"/>
  <c r="CA776" i="52"/>
  <c r="CE428" i="52"/>
  <c r="CS851" i="52"/>
  <c r="CJ53" i="52"/>
  <c r="CO326" i="52"/>
  <c r="CN328" i="52"/>
  <c r="CG217" i="52"/>
  <c r="CN847" i="52"/>
  <c r="CP470" i="52"/>
  <c r="CJ702" i="52"/>
  <c r="CR593" i="52"/>
  <c r="CG291" i="52"/>
  <c r="CA216" i="52"/>
  <c r="CP574" i="52"/>
  <c r="CR711" i="52"/>
  <c r="CK579" i="52"/>
  <c r="CM614" i="52"/>
  <c r="CM491" i="52"/>
  <c r="CL720" i="52"/>
  <c r="CR414" i="52"/>
  <c r="CS796" i="52"/>
  <c r="CQ506" i="52"/>
  <c r="CQ326" i="52"/>
  <c r="CA352" i="52"/>
  <c r="CR433" i="52"/>
  <c r="CD370" i="52"/>
  <c r="CR488" i="52"/>
  <c r="CF279" i="52"/>
  <c r="CG800" i="52"/>
  <c r="CO812" i="52"/>
  <c r="CD339" i="52"/>
  <c r="CM73" i="52"/>
  <c r="CS695" i="52"/>
  <c r="CH635" i="52"/>
  <c r="CG623" i="52"/>
  <c r="CB278" i="52"/>
  <c r="CS335" i="52"/>
  <c r="CI451" i="52"/>
  <c r="CM507" i="52"/>
  <c r="CN744" i="52"/>
  <c r="CS285" i="52"/>
  <c r="CL69" i="52"/>
  <c r="CF754" i="52"/>
  <c r="CR834" i="52"/>
  <c r="CB165" i="52"/>
  <c r="CN840" i="52"/>
  <c r="CE512" i="52"/>
  <c r="CJ307" i="52"/>
  <c r="CK647" i="52"/>
  <c r="CE694" i="52"/>
  <c r="CP789" i="52"/>
  <c r="CE825" i="52"/>
  <c r="CS238" i="52"/>
  <c r="CI752" i="52"/>
  <c r="CS365" i="52"/>
  <c r="CH455" i="52"/>
  <c r="CD40" i="52"/>
  <c r="CA804" i="52"/>
  <c r="CF503" i="52"/>
  <c r="CC701" i="52"/>
  <c r="CP168" i="52"/>
  <c r="CG248" i="52"/>
  <c r="CL675" i="52"/>
  <c r="CP754" i="52"/>
  <c r="CN834" i="52"/>
  <c r="CA165" i="52"/>
  <c r="CK601" i="52"/>
  <c r="CH806" i="52"/>
  <c r="CH681" i="52"/>
  <c r="CI174" i="52"/>
  <c r="CS239" i="52"/>
  <c r="CN42" i="52"/>
  <c r="CJ731" i="52"/>
  <c r="CN682" i="52"/>
  <c r="CK575" i="52"/>
  <c r="CR265" i="52"/>
  <c r="CO462" i="52"/>
  <c r="CM31" i="52"/>
  <c r="CN669" i="52"/>
  <c r="CC591" i="52"/>
  <c r="CH138" i="52"/>
  <c r="CQ771" i="52"/>
  <c r="CK482" i="52"/>
  <c r="CN553" i="52"/>
  <c r="CP434" i="52"/>
  <c r="CI116" i="52"/>
  <c r="CH740" i="52"/>
  <c r="CF348" i="52"/>
  <c r="CD91" i="52"/>
  <c r="CE436" i="52"/>
  <c r="CO426" i="52"/>
  <c r="CL232" i="52"/>
  <c r="CJ210" i="52"/>
  <c r="CH509" i="52"/>
  <c r="CC269" i="52"/>
  <c r="CH358" i="52"/>
  <c r="CH760" i="52"/>
  <c r="CI72" i="52"/>
  <c r="CK821" i="52"/>
  <c r="CD733" i="52"/>
  <c r="CG664" i="52"/>
  <c r="CM784" i="52"/>
  <c r="CF502" i="52"/>
  <c r="CB408" i="52"/>
  <c r="CR529" i="52"/>
  <c r="CC196" i="52"/>
  <c r="CC636" i="52"/>
  <c r="CJ446" i="52"/>
  <c r="CN698" i="52"/>
  <c r="CK687" i="52"/>
  <c r="CK374" i="52"/>
  <c r="CH128" i="52"/>
  <c r="CI812" i="52"/>
  <c r="CQ47" i="52"/>
  <c r="CL853" i="52"/>
  <c r="CH647" i="52"/>
  <c r="CK694" i="52"/>
  <c r="CK789" i="52"/>
  <c r="CG825" i="52"/>
  <c r="CA238" i="52"/>
  <c r="CN752" i="52"/>
  <c r="CL623" i="52"/>
  <c r="CI278" i="52"/>
  <c r="CJ35" i="52"/>
  <c r="CE451" i="52"/>
  <c r="CF507" i="52"/>
  <c r="CD744" i="52"/>
  <c r="CI285" i="52"/>
  <c r="CP69" i="52"/>
  <c r="CN754" i="52"/>
  <c r="CI834" i="52"/>
  <c r="CR165" i="52"/>
  <c r="CQ601" i="52"/>
  <c r="CL174" i="52"/>
  <c r="CP314" i="52"/>
  <c r="CD421" i="52"/>
  <c r="CC63" i="52"/>
  <c r="CJ703" i="52"/>
  <c r="CS290" i="52"/>
  <c r="CQ546" i="52"/>
  <c r="CD450" i="52"/>
  <c r="CO594" i="52"/>
  <c r="CI378" i="52"/>
  <c r="CA529" i="52"/>
  <c r="CO98" i="52"/>
  <c r="CA624" i="52"/>
  <c r="CD543" i="52"/>
  <c r="CR559" i="52"/>
  <c r="CN828" i="52"/>
  <c r="CL78" i="52"/>
  <c r="CS210" i="52"/>
  <c r="CF509" i="52"/>
  <c r="CR269" i="52"/>
  <c r="CB579" i="52"/>
  <c r="CS388" i="52"/>
  <c r="CE293" i="52"/>
  <c r="CA665" i="52"/>
  <c r="CO810" i="52"/>
  <c r="CN376" i="52"/>
  <c r="CN354" i="52"/>
  <c r="CP504" i="52"/>
  <c r="CN408" i="52"/>
  <c r="CD272" i="52"/>
  <c r="CK853" i="52"/>
  <c r="CI468" i="52"/>
  <c r="CQ651" i="52"/>
  <c r="CM416" i="52"/>
  <c r="CD589" i="52"/>
  <c r="CN613" i="52"/>
  <c r="CI706" i="52"/>
  <c r="CP700" i="52"/>
  <c r="CK492" i="52"/>
  <c r="CO585" i="52"/>
  <c r="CI512" i="52"/>
  <c r="CI265" i="52"/>
  <c r="CG462" i="52"/>
  <c r="CI31" i="52"/>
  <c r="CH669" i="52"/>
  <c r="CP722" i="52"/>
  <c r="CO525" i="52"/>
  <c r="CA270" i="52"/>
  <c r="CI406" i="52"/>
  <c r="CJ634" i="52"/>
  <c r="CK102" i="52"/>
  <c r="CJ233" i="52"/>
  <c r="CE518" i="52"/>
  <c r="CE241" i="52"/>
  <c r="CK186" i="52"/>
  <c r="CO720" i="52"/>
  <c r="CR597" i="52"/>
  <c r="CK414" i="52"/>
  <c r="CA796" i="52"/>
  <c r="CI506" i="52"/>
  <c r="CI326" i="52"/>
  <c r="CN529" i="52"/>
  <c r="CL836" i="52"/>
  <c r="CH217" i="52"/>
  <c r="CH847" i="52"/>
  <c r="CD470" i="52"/>
  <c r="CG702" i="52"/>
  <c r="CJ593" i="52"/>
  <c r="CS232" i="52"/>
  <c r="CR586" i="52"/>
  <c r="CD150" i="52"/>
  <c r="CI693" i="52"/>
  <c r="CI747" i="52"/>
  <c r="CK24" i="52"/>
  <c r="CO339" i="52"/>
  <c r="CL73" i="52"/>
  <c r="CM171" i="52"/>
  <c r="CM106" i="52"/>
  <c r="CD695" i="52"/>
  <c r="CO635" i="52"/>
  <c r="CO623" i="52"/>
  <c r="CQ278" i="52"/>
  <c r="CK35" i="52"/>
  <c r="CJ196" i="52"/>
  <c r="CA636" i="52"/>
  <c r="CI446" i="52"/>
  <c r="CQ698" i="52"/>
  <c r="CQ687" i="52"/>
  <c r="CH374" i="52"/>
  <c r="CF128" i="52"/>
  <c r="CQ493" i="52"/>
  <c r="CM844" i="52"/>
  <c r="CQ328" i="52"/>
  <c r="CR174" i="52"/>
  <c r="CG88" i="52"/>
  <c r="CH7" i="52"/>
  <c r="CC477" i="52"/>
  <c r="CF465" i="52"/>
  <c r="CS707" i="52"/>
  <c r="CF90" i="52"/>
  <c r="CP257" i="52"/>
  <c r="CG594" i="52"/>
  <c r="CP378" i="52"/>
  <c r="CH393" i="52"/>
  <c r="CM524" i="52"/>
  <c r="CR749" i="52"/>
  <c r="CP605" i="52"/>
  <c r="CM763" i="52"/>
  <c r="CB238" i="52"/>
  <c r="CJ752" i="52"/>
  <c r="CL365" i="52"/>
  <c r="CK455" i="52"/>
  <c r="CB40" i="52"/>
  <c r="CE804" i="52"/>
  <c r="CI334" i="52"/>
  <c r="CE174" i="52"/>
  <c r="CJ314" i="52"/>
  <c r="CH421" i="52"/>
  <c r="CL63" i="52"/>
  <c r="CG703" i="52"/>
  <c r="CG290" i="52"/>
  <c r="CE546" i="52"/>
  <c r="CF450" i="52"/>
  <c r="CS799" i="52"/>
  <c r="CF301" i="52"/>
  <c r="CQ334" i="52"/>
  <c r="CN424" i="52"/>
  <c r="CE229" i="52"/>
  <c r="CR619" i="52"/>
  <c r="CQ149" i="52"/>
  <c r="CG94" i="52"/>
  <c r="CS245" i="52"/>
  <c r="CH284" i="52"/>
  <c r="CH105" i="52"/>
  <c r="CJ699" i="52"/>
  <c r="CC424" i="52"/>
  <c r="CO229" i="52"/>
  <c r="CM619" i="52"/>
  <c r="CH149" i="52"/>
  <c r="CP94" i="52"/>
  <c r="CD245" i="52"/>
  <c r="CB284" i="52"/>
  <c r="CJ105" i="52"/>
  <c r="CB685" i="52"/>
  <c r="CL56" i="52"/>
  <c r="CJ503" i="52"/>
  <c r="CE307" i="52"/>
  <c r="CR339" i="52"/>
  <c r="CB73" i="52"/>
  <c r="CN171" i="52"/>
  <c r="CS106" i="52"/>
  <c r="CF695" i="52"/>
  <c r="CJ635" i="52"/>
  <c r="CQ623" i="52"/>
  <c r="CJ278" i="52"/>
  <c r="CM35" i="52"/>
  <c r="CP335" i="52"/>
  <c r="CQ335" i="52"/>
  <c r="CQ541" i="52"/>
  <c r="CB201" i="52"/>
  <c r="CS536" i="52"/>
  <c r="CJ578" i="52"/>
  <c r="CI121" i="52"/>
  <c r="CL386" i="52"/>
  <c r="CQ502" i="52"/>
  <c r="CG100" i="52"/>
  <c r="CD423" i="52"/>
  <c r="CD411" i="52"/>
  <c r="CF180" i="52"/>
  <c r="CR513" i="52"/>
  <c r="CS790" i="52"/>
  <c r="CE435" i="52"/>
  <c r="CR753" i="52"/>
  <c r="CR610" i="52"/>
  <c r="CA781" i="52"/>
  <c r="CH747" i="52"/>
  <c r="CS265" i="52"/>
  <c r="CQ462" i="52"/>
  <c r="CM701" i="52"/>
  <c r="CN168" i="52"/>
  <c r="CH248" i="52"/>
  <c r="CB675" i="52"/>
  <c r="CN45" i="52"/>
  <c r="CJ818" i="52"/>
  <c r="CQ312" i="52"/>
  <c r="CO601" i="52"/>
  <c r="CR806" i="52"/>
  <c r="CG853" i="52"/>
  <c r="CR388" i="52"/>
  <c r="CN293" i="52"/>
  <c r="CK665" i="52"/>
  <c r="CQ810" i="52"/>
  <c r="CO14" i="52"/>
  <c r="CC239" i="52"/>
  <c r="CJ42" i="52"/>
  <c r="CA731" i="52"/>
  <c r="CB682" i="52"/>
  <c r="CN575" i="52"/>
  <c r="CN836" i="52"/>
  <c r="CN853" i="52"/>
  <c r="CG468" i="52"/>
  <c r="CB651" i="52"/>
  <c r="CO605" i="52"/>
  <c r="CA763" i="52"/>
  <c r="CP689" i="52"/>
  <c r="CB792" i="52"/>
  <c r="CS219" i="52"/>
  <c r="CI137" i="52"/>
  <c r="CC585" i="52"/>
  <c r="CG677" i="52"/>
  <c r="CN451" i="52"/>
  <c r="CL507" i="52"/>
  <c r="CO744" i="52"/>
  <c r="CM285" i="52"/>
  <c r="CM69" i="52"/>
  <c r="CA754" i="52"/>
  <c r="CC834" i="52"/>
  <c r="CF165" i="52"/>
  <c r="CL601" i="52"/>
  <c r="CJ806" i="52"/>
  <c r="CH507" i="52"/>
  <c r="CL744" i="52"/>
  <c r="CH285" i="52"/>
  <c r="CG69" i="52"/>
  <c r="CD754" i="52"/>
  <c r="CO834" i="52"/>
  <c r="CP165" i="52"/>
  <c r="CM601" i="52"/>
  <c r="CC806" i="52"/>
  <c r="CB681" i="52"/>
  <c r="CN98" i="52"/>
  <c r="CD393" i="52"/>
  <c r="CG225" i="52"/>
  <c r="CL18" i="52"/>
  <c r="CP415" i="52"/>
  <c r="CR14" i="52"/>
  <c r="CG239" i="52"/>
  <c r="CL42" i="52"/>
  <c r="CP731" i="52"/>
  <c r="CM682" i="52"/>
  <c r="CO575" i="52"/>
  <c r="CF844" i="52"/>
  <c r="CA740" i="52"/>
  <c r="CC348" i="52"/>
  <c r="CD70" i="52"/>
  <c r="CO543" i="52"/>
  <c r="CG201" i="52"/>
  <c r="CD536" i="52"/>
  <c r="CN733" i="52"/>
  <c r="CP664" i="52"/>
  <c r="CN784" i="52"/>
  <c r="CS502" i="52"/>
  <c r="CQ100" i="52"/>
  <c r="CM423" i="52"/>
  <c r="CJ179" i="52"/>
  <c r="CD328" i="52"/>
  <c r="CG411" i="52"/>
  <c r="CD180" i="52"/>
  <c r="CC513" i="52"/>
  <c r="CE790" i="52"/>
  <c r="CM435" i="52"/>
  <c r="CS753" i="52"/>
  <c r="CB610" i="52"/>
  <c r="CP781" i="52"/>
  <c r="CP711" i="52"/>
  <c r="CF496" i="52"/>
  <c r="CM541" i="52"/>
  <c r="CC201" i="52"/>
  <c r="CE536" i="52"/>
  <c r="CR578" i="52"/>
  <c r="CH121" i="52"/>
  <c r="CF386" i="52"/>
  <c r="CE839" i="52"/>
  <c r="CD202" i="52"/>
  <c r="CA295" i="52"/>
  <c r="CL572" i="52"/>
  <c r="CC496" i="52"/>
  <c r="CL524" i="52"/>
  <c r="CB749" i="52"/>
  <c r="CQ605" i="52"/>
  <c r="CK763" i="52"/>
  <c r="CQ689" i="52"/>
  <c r="CS792" i="52"/>
  <c r="CA219" i="52"/>
  <c r="CS137" i="52"/>
  <c r="CM585" i="52"/>
  <c r="CH334" i="52"/>
  <c r="CG795" i="52"/>
  <c r="CK340" i="52"/>
  <c r="CJ583" i="52"/>
  <c r="CH708" i="52"/>
  <c r="CE160" i="52"/>
  <c r="CE391" i="52"/>
  <c r="CM115" i="52"/>
  <c r="CE618" i="52"/>
  <c r="CD65" i="52"/>
  <c r="CE24" i="52"/>
  <c r="CF424" i="52"/>
  <c r="CM229" i="52"/>
  <c r="CO619" i="52"/>
  <c r="CN149" i="52"/>
  <c r="CD94" i="52"/>
  <c r="CI245" i="52"/>
  <c r="CL284" i="52"/>
  <c r="CP105" i="52"/>
  <c r="CC685" i="52"/>
  <c r="CG760" i="52"/>
  <c r="CE72" i="52"/>
  <c r="CM821" i="52"/>
  <c r="CB733" i="52"/>
  <c r="CA664" i="52"/>
  <c r="CB784" i="52"/>
  <c r="CG502" i="52"/>
  <c r="CD100" i="52"/>
  <c r="CL423" i="52"/>
  <c r="CA179" i="52"/>
  <c r="CJ676" i="52"/>
  <c r="CS182" i="52"/>
  <c r="CS212" i="52"/>
  <c r="CA188" i="52"/>
  <c r="CR140" i="52"/>
  <c r="CR563" i="52"/>
  <c r="CD303" i="52"/>
  <c r="CS737" i="52"/>
  <c r="CD649" i="52"/>
  <c r="CJ841" i="52"/>
  <c r="CE393" i="52"/>
  <c r="CD225" i="52"/>
  <c r="CK18" i="52"/>
  <c r="CL415" i="52"/>
  <c r="CB14" i="52"/>
  <c r="CO687" i="52"/>
  <c r="CL374" i="52"/>
  <c r="CN128" i="52"/>
  <c r="CA493" i="52"/>
  <c r="CK614" i="52"/>
  <c r="CE491" i="52"/>
  <c r="CO748" i="52"/>
  <c r="CO591" i="52"/>
  <c r="CB138" i="52"/>
  <c r="CE771" i="52"/>
  <c r="CD482" i="52"/>
  <c r="CL553" i="52"/>
  <c r="CC434" i="52"/>
  <c r="CO116" i="52"/>
  <c r="CC795" i="52"/>
  <c r="CD340" i="52"/>
  <c r="CD583" i="52"/>
  <c r="CB708" i="52"/>
  <c r="CM5" i="52"/>
  <c r="CO160" i="52"/>
  <c r="CJ391" i="52"/>
  <c r="CO610" i="52"/>
  <c r="CN781" i="52"/>
  <c r="CS747" i="52"/>
  <c r="CS307" i="52"/>
  <c r="CO287" i="52"/>
  <c r="CD466" i="52"/>
  <c r="CN761" i="52"/>
  <c r="CQ680" i="52"/>
  <c r="CI366" i="52"/>
  <c r="CK560" i="52"/>
  <c r="CM816" i="52"/>
  <c r="CB639" i="52"/>
  <c r="CQ699" i="52"/>
  <c r="CI677" i="52"/>
  <c r="CE740" i="52"/>
  <c r="CR348" i="52"/>
  <c r="CG70" i="52"/>
  <c r="CB91" i="52"/>
  <c r="CS436" i="52"/>
  <c r="CE426" i="52"/>
  <c r="CH232" i="52"/>
  <c r="CC586" i="52"/>
  <c r="CH150" i="52"/>
  <c r="CL693" i="52"/>
  <c r="CJ47" i="52"/>
  <c r="CM853" i="52"/>
  <c r="CP468" i="52"/>
  <c r="CM749" i="52"/>
  <c r="CG605" i="52"/>
  <c r="CG763" i="52"/>
  <c r="CN689" i="52"/>
  <c r="CM792" i="52"/>
  <c r="CE219" i="52"/>
  <c r="CC137" i="52"/>
  <c r="CJ585" i="52"/>
  <c r="CS339" i="52"/>
  <c r="CP73" i="52"/>
  <c r="CP669" i="52"/>
  <c r="CS722" i="52"/>
  <c r="CK525" i="52"/>
  <c r="CG270" i="52"/>
  <c r="CG406" i="52"/>
  <c r="CL634" i="52"/>
  <c r="CN102" i="52"/>
  <c r="CF743" i="52"/>
  <c r="CB179" i="52"/>
  <c r="CH671" i="52"/>
  <c r="CG561" i="52"/>
  <c r="CO192" i="52"/>
  <c r="CN511" i="52"/>
  <c r="CJ767" i="52"/>
  <c r="CQ333" i="52"/>
  <c r="CR311" i="52"/>
  <c r="CB537" i="52"/>
  <c r="CB840" i="52"/>
  <c r="CL512" i="52"/>
  <c r="CO806" i="52"/>
  <c r="CC676" i="52"/>
  <c r="CD182" i="52"/>
  <c r="CD212" i="52"/>
  <c r="CS188" i="52"/>
  <c r="CK140" i="52"/>
  <c r="CA563" i="52"/>
  <c r="CM303" i="52"/>
  <c r="CJ700" i="52"/>
  <c r="CD492" i="52"/>
  <c r="CA541" i="52"/>
  <c r="CL201" i="52"/>
  <c r="CM536" i="52"/>
  <c r="CF578" i="52"/>
  <c r="CB121" i="52"/>
  <c r="CC784" i="52"/>
  <c r="CH502" i="52"/>
  <c r="CI100" i="52"/>
  <c r="CA423" i="52"/>
  <c r="CM179" i="52"/>
  <c r="CS451" i="52"/>
  <c r="CQ614" i="52"/>
  <c r="CS491" i="52"/>
  <c r="CB748" i="52"/>
  <c r="CJ591" i="52"/>
  <c r="CA138" i="52"/>
  <c r="CS771" i="52"/>
  <c r="CF482" i="52"/>
  <c r="CR553" i="52"/>
  <c r="CM53" i="52"/>
  <c r="CJ143" i="52"/>
  <c r="CQ287" i="52"/>
  <c r="CJ98" i="52"/>
  <c r="CQ624" i="52"/>
  <c r="CA543" i="52"/>
  <c r="CJ559" i="52"/>
  <c r="CI828" i="52"/>
  <c r="CI78" i="52"/>
  <c r="CD210" i="52"/>
  <c r="CK509" i="52"/>
  <c r="CB269" i="52"/>
  <c r="CQ265" i="52"/>
  <c r="CA265" i="52"/>
  <c r="CJ462" i="52"/>
  <c r="CA31" i="52"/>
  <c r="CJ669" i="52"/>
  <c r="CD722" i="52"/>
  <c r="CQ525" i="52"/>
  <c r="CJ771" i="52"/>
  <c r="CJ482" i="52"/>
  <c r="CI553" i="52"/>
  <c r="CD434" i="52"/>
  <c r="CJ116" i="52"/>
  <c r="CG358" i="52"/>
  <c r="CQ233" i="52"/>
  <c r="CJ518" i="52"/>
  <c r="CS241" i="52"/>
  <c r="CJ186" i="52"/>
  <c r="CC720" i="52"/>
  <c r="CB597" i="52"/>
  <c r="CJ414" i="52"/>
  <c r="CJ796" i="52"/>
  <c r="CL506" i="52"/>
  <c r="CC808" i="52"/>
  <c r="CJ417" i="52"/>
  <c r="CS126" i="52"/>
  <c r="CG350" i="52"/>
  <c r="CQ720" i="52"/>
  <c r="CK597" i="52"/>
  <c r="CG414" i="52"/>
  <c r="CM796" i="52"/>
  <c r="CE506" i="52"/>
  <c r="CR326" i="52"/>
  <c r="CS393" i="52"/>
  <c r="CR676" i="52"/>
  <c r="CB182" i="52"/>
  <c r="CN212" i="52"/>
  <c r="CG188" i="52"/>
  <c r="CF140" i="52"/>
  <c r="CG563" i="52"/>
  <c r="CN303" i="52"/>
  <c r="CP737" i="52"/>
  <c r="CA492" i="52"/>
  <c r="CF282" i="52"/>
  <c r="CD282" i="52"/>
  <c r="CR829" i="52"/>
  <c r="CE852" i="52"/>
  <c r="CA88" i="52"/>
  <c r="CJ7" i="52"/>
  <c r="CH477" i="52"/>
  <c r="CJ465" i="52"/>
  <c r="CQ707" i="52"/>
  <c r="CO90" i="52"/>
  <c r="CO257" i="52"/>
  <c r="CH594" i="52"/>
  <c r="CD507" i="52"/>
  <c r="CA744" i="52"/>
  <c r="CG285" i="52"/>
  <c r="CI69" i="52"/>
  <c r="CB754" i="52"/>
  <c r="CG834" i="52"/>
  <c r="CQ165" i="52"/>
  <c r="CE601" i="52"/>
  <c r="CE806" i="52"/>
  <c r="CD853" i="52"/>
  <c r="CE468" i="52"/>
  <c r="CS225" i="52"/>
  <c r="CS18" i="52"/>
  <c r="CO415" i="52"/>
  <c r="CK239" i="52"/>
  <c r="CO42" i="52"/>
  <c r="CC731" i="52"/>
  <c r="CH682" i="52"/>
  <c r="CL575" i="52"/>
  <c r="CO740" i="52"/>
  <c r="CF287" i="52"/>
  <c r="CL466" i="52"/>
  <c r="CF761" i="52"/>
  <c r="CE680" i="52"/>
  <c r="CK366" i="52"/>
  <c r="CE560" i="52"/>
  <c r="CK816" i="52"/>
  <c r="CN639" i="52"/>
  <c r="CK699" i="52"/>
  <c r="CC677" i="52"/>
  <c r="CF671" i="52"/>
  <c r="CD740" i="52"/>
  <c r="CL348" i="52"/>
  <c r="CN70" i="52"/>
  <c r="CF91" i="52"/>
  <c r="CG436" i="52"/>
  <c r="CP426" i="52"/>
  <c r="CC232" i="52"/>
  <c r="CE586" i="52"/>
  <c r="CK150" i="52"/>
  <c r="CB693" i="52"/>
  <c r="CE326" i="52"/>
  <c r="CB529" i="52"/>
  <c r="CH196" i="52"/>
  <c r="CH636" i="52"/>
  <c r="CO446" i="52"/>
  <c r="CM698" i="52"/>
  <c r="CP687" i="52"/>
  <c r="CB374" i="52"/>
  <c r="CE128" i="52"/>
  <c r="CO493" i="52"/>
  <c r="CH844" i="52"/>
  <c r="CK225" i="52"/>
  <c r="CF18" i="52"/>
  <c r="CK415" i="52"/>
  <c r="CI14" i="52"/>
  <c r="CJ239" i="52"/>
  <c r="CK42" i="52"/>
  <c r="CG731" i="52"/>
  <c r="CF493" i="52"/>
  <c r="CB844" i="52"/>
  <c r="CI795" i="52"/>
  <c r="CR340" i="52"/>
  <c r="CH287" i="52"/>
  <c r="CJ466" i="52"/>
  <c r="CB761" i="52"/>
  <c r="CD680" i="52"/>
  <c r="CF121" i="52"/>
  <c r="CG386" i="52"/>
  <c r="CO839" i="52"/>
  <c r="CF202" i="52"/>
  <c r="CK295" i="52"/>
  <c r="CD572" i="52"/>
  <c r="CL179" i="52"/>
  <c r="CE795" i="52"/>
  <c r="CN340" i="52"/>
  <c r="CC583" i="52"/>
  <c r="CP708" i="52"/>
  <c r="CI160" i="52"/>
  <c r="CB391" i="52"/>
  <c r="CO115" i="52"/>
  <c r="CR618" i="52"/>
  <c r="CB65" i="52"/>
  <c r="CL31" i="52"/>
  <c r="CO669" i="52"/>
  <c r="CL722" i="52"/>
  <c r="CG525" i="52"/>
  <c r="CQ270" i="52"/>
  <c r="CK406" i="52"/>
  <c r="CQ634" i="52"/>
  <c r="CC102" i="52"/>
  <c r="CI743" i="52"/>
  <c r="CK760" i="52"/>
  <c r="CQ72" i="52"/>
  <c r="CD73" i="52"/>
  <c r="CO171" i="52"/>
  <c r="CA106" i="52"/>
  <c r="CN525" i="52"/>
  <c r="CF270" i="52"/>
  <c r="CI740" i="52"/>
  <c r="CE348" i="52"/>
  <c r="CC70" i="52"/>
  <c r="CS91" i="52"/>
  <c r="CD436" i="52"/>
  <c r="CN426" i="52"/>
  <c r="CE232" i="52"/>
  <c r="CH586" i="52"/>
  <c r="CO150" i="52"/>
  <c r="CG693" i="52"/>
  <c r="CA696" i="52"/>
  <c r="CD808" i="52"/>
  <c r="CA518" i="52"/>
  <c r="CB241" i="52"/>
  <c r="CS186" i="52"/>
  <c r="CS720" i="52"/>
  <c r="CF597" i="52"/>
  <c r="CM414" i="52"/>
  <c r="CB796" i="52"/>
  <c r="CS506" i="52"/>
  <c r="CL326" i="52"/>
  <c r="CO671" i="52"/>
  <c r="CJ561" i="52"/>
  <c r="CS192" i="52"/>
  <c r="CI511" i="52"/>
  <c r="CK767" i="52"/>
  <c r="CD333" i="52"/>
  <c r="CL311" i="52"/>
  <c r="CG537" i="52"/>
  <c r="CK840" i="52"/>
  <c r="CS512" i="52"/>
  <c r="CK307" i="52"/>
  <c r="CR852" i="52"/>
  <c r="CK88" i="52"/>
  <c r="CB7" i="52"/>
  <c r="CE477" i="52"/>
  <c r="CD465" i="52"/>
  <c r="CL707" i="52"/>
  <c r="CJ90" i="52"/>
  <c r="CH257" i="52"/>
  <c r="CN594" i="52"/>
  <c r="CF378" i="52"/>
  <c r="CR451" i="52"/>
  <c r="CA507" i="52"/>
  <c r="CM744" i="52"/>
  <c r="CK285" i="52"/>
  <c r="CH69" i="52"/>
  <c r="CR754" i="52"/>
  <c r="CA834" i="52"/>
  <c r="CI165" i="52"/>
  <c r="CP601" i="52"/>
  <c r="CB806" i="52"/>
  <c r="CG681" i="52"/>
  <c r="CA174" i="52"/>
  <c r="CN314" i="52"/>
  <c r="CE421" i="52"/>
  <c r="CI63" i="52"/>
  <c r="CS703" i="52"/>
  <c r="CH290" i="52"/>
  <c r="CR546" i="52"/>
  <c r="CC257" i="52"/>
  <c r="CL594" i="52"/>
  <c r="CC378" i="52"/>
  <c r="CL681" i="52"/>
  <c r="CE98" i="52"/>
  <c r="CH624" i="52"/>
  <c r="CM543" i="52"/>
  <c r="CQ559" i="52"/>
  <c r="CA828" i="52"/>
  <c r="CF78" i="52"/>
  <c r="CP210" i="52"/>
  <c r="CJ509" i="52"/>
  <c r="CL269" i="52"/>
  <c r="CB358" i="52"/>
  <c r="CM352" i="52"/>
  <c r="CC433" i="52"/>
  <c r="CK168" i="52"/>
  <c r="CD248" i="52"/>
  <c r="CA675" i="52"/>
  <c r="CA45" i="52"/>
  <c r="CR818" i="52"/>
  <c r="CA312" i="52"/>
  <c r="CP481" i="52"/>
  <c r="CH815" i="52"/>
  <c r="CE696" i="52"/>
  <c r="CJ808" i="52"/>
  <c r="CC417" i="52"/>
  <c r="CJ241" i="52"/>
  <c r="CA186" i="52"/>
  <c r="CD720" i="52"/>
  <c r="CE597" i="52"/>
  <c r="CO414" i="52"/>
  <c r="CR796" i="52"/>
  <c r="CF506" i="52"/>
  <c r="CD852" i="52"/>
  <c r="CI88" i="52"/>
  <c r="CD7" i="52"/>
  <c r="CP149" i="52"/>
  <c r="CB94" i="52"/>
  <c r="CG245" i="52"/>
  <c r="CP284" i="52"/>
  <c r="CQ105" i="52"/>
  <c r="CA685" i="52"/>
  <c r="CP56" i="52"/>
  <c r="CM328" i="52"/>
  <c r="CJ411" i="52"/>
  <c r="CP847" i="52"/>
  <c r="CN470" i="52"/>
  <c r="CM702" i="52"/>
  <c r="CO593" i="52"/>
  <c r="CE291" i="52"/>
  <c r="CQ216" i="52"/>
  <c r="CS574" i="52"/>
  <c r="CO711" i="52"/>
  <c r="CC541" i="52"/>
  <c r="CQ201" i="52"/>
  <c r="CA536" i="52"/>
  <c r="CL578" i="52"/>
  <c r="CR121" i="52"/>
  <c r="CD386" i="52"/>
  <c r="CN839" i="52"/>
  <c r="CI202" i="52"/>
  <c r="CB295" i="52"/>
  <c r="CN524" i="52"/>
  <c r="CK749" i="52"/>
  <c r="CH605" i="52"/>
  <c r="CF825" i="52"/>
  <c r="CE238" i="52"/>
  <c r="CG752" i="52"/>
  <c r="CH365" i="52"/>
  <c r="CS455" i="52"/>
  <c r="CP40" i="52"/>
  <c r="CH804" i="52"/>
  <c r="CR503" i="52"/>
  <c r="CE701" i="52"/>
  <c r="CF168" i="52"/>
  <c r="CL248" i="52"/>
  <c r="CD675" i="52"/>
  <c r="CE45" i="52"/>
  <c r="CB818" i="52"/>
  <c r="CL312" i="52"/>
  <c r="CK481" i="52"/>
  <c r="CQ815" i="52"/>
  <c r="CS681" i="52"/>
  <c r="CD233" i="52"/>
  <c r="CI518" i="52"/>
  <c r="CD241" i="52"/>
  <c r="CM186" i="52"/>
  <c r="CG720" i="52"/>
  <c r="CR290" i="52"/>
  <c r="CF546" i="52"/>
  <c r="CB450" i="52"/>
  <c r="CQ799" i="52"/>
  <c r="CQ301" i="52"/>
  <c r="CR671" i="52"/>
  <c r="CS561" i="52"/>
  <c r="CL192" i="52"/>
  <c r="CP511" i="52"/>
  <c r="CH160" i="52"/>
  <c r="CS391" i="52"/>
  <c r="CN115" i="52"/>
  <c r="CH618" i="52"/>
  <c r="CH65" i="52"/>
  <c r="CB272" i="52"/>
  <c r="CN740" i="52"/>
  <c r="CP348" i="52"/>
  <c r="CQ70" i="52"/>
  <c r="CQ91" i="52"/>
  <c r="CL436" i="52"/>
  <c r="CR426" i="52"/>
  <c r="CM232" i="52"/>
  <c r="CL586" i="52"/>
  <c r="CC150" i="52"/>
  <c r="CI269" i="52"/>
  <c r="CN468" i="52"/>
  <c r="CH651" i="52"/>
  <c r="CS416" i="52"/>
  <c r="CP589" i="52"/>
  <c r="CR613" i="52"/>
  <c r="CM706" i="52"/>
  <c r="CL700" i="52"/>
  <c r="CL492" i="52"/>
  <c r="CB282" i="52"/>
  <c r="CE334" i="52"/>
  <c r="CJ378" i="52"/>
  <c r="CI529" i="52"/>
  <c r="CS433" i="52"/>
  <c r="CN370" i="52"/>
  <c r="CQ131" i="52"/>
  <c r="CM488" i="52"/>
  <c r="CD279" i="52"/>
  <c r="CB86" i="52"/>
  <c r="CF800" i="52"/>
  <c r="CL812" i="52"/>
  <c r="CB47" i="52"/>
  <c r="CN844" i="52"/>
  <c r="CH836" i="52"/>
  <c r="CO217" i="52"/>
  <c r="CO847" i="52"/>
  <c r="CJ470" i="52"/>
  <c r="CS702" i="52"/>
  <c r="CM593" i="52"/>
  <c r="CJ291" i="52"/>
  <c r="CS216" i="52"/>
  <c r="CL574" i="52"/>
  <c r="CI852" i="52"/>
  <c r="CM88" i="52"/>
  <c r="CL7" i="52"/>
  <c r="CD477" i="52"/>
  <c r="CN465" i="52"/>
  <c r="CA707" i="52"/>
  <c r="CG90" i="52"/>
  <c r="CL257" i="52"/>
  <c r="CD594" i="52"/>
  <c r="CM378" i="52"/>
  <c r="CN393" i="52"/>
  <c r="CP647" i="52"/>
  <c r="CN694" i="52"/>
  <c r="CE789" i="52"/>
  <c r="CA825" i="52"/>
  <c r="CJ238" i="52"/>
  <c r="CS752" i="52"/>
  <c r="CJ365" i="52"/>
  <c r="CD455" i="52"/>
  <c r="CE40" i="52"/>
  <c r="CR804" i="52"/>
  <c r="CO328" i="52"/>
  <c r="CE411" i="52"/>
  <c r="CE180" i="52"/>
  <c r="CF513" i="52"/>
  <c r="CD790" i="52"/>
  <c r="CA435" i="52"/>
  <c r="CG753" i="52"/>
  <c r="CL610" i="52"/>
  <c r="CC781" i="52"/>
  <c r="CO747" i="52"/>
  <c r="CQ496" i="52"/>
  <c r="CS496" i="52"/>
  <c r="CG524" i="52"/>
  <c r="CD749" i="52"/>
  <c r="CE605" i="52"/>
  <c r="CD763" i="52"/>
  <c r="CO689" i="52"/>
  <c r="CL792" i="52"/>
  <c r="CQ219" i="52"/>
  <c r="CB137" i="52"/>
  <c r="CB585" i="52"/>
  <c r="CK65" i="52"/>
  <c r="CC24" i="52"/>
  <c r="CG339" i="52"/>
  <c r="CO73" i="52"/>
  <c r="CD171" i="52"/>
  <c r="CO722" i="52"/>
  <c r="CF525" i="52"/>
  <c r="CH270" i="52"/>
  <c r="CC406" i="52"/>
  <c r="CI634" i="52"/>
  <c r="CP102" i="52"/>
  <c r="CL339" i="52"/>
  <c r="CK73" i="52"/>
  <c r="CS171" i="52"/>
  <c r="CJ106" i="52"/>
  <c r="CA695" i="52"/>
  <c r="CN635" i="52"/>
  <c r="CA623" i="52"/>
  <c r="CM278" i="52"/>
  <c r="CO35" i="52"/>
  <c r="CC335" i="52"/>
  <c r="CR541" i="52"/>
  <c r="CR836" i="52"/>
  <c r="CI217" i="52"/>
  <c r="CL847" i="52"/>
  <c r="CM470" i="52"/>
  <c r="CD702" i="52"/>
  <c r="CG593" i="52"/>
  <c r="CB291" i="52"/>
  <c r="CF216" i="52"/>
  <c r="CI574" i="52"/>
  <c r="CG711" i="52"/>
  <c r="CK711" i="52"/>
  <c r="CP579" i="52"/>
  <c r="CD614" i="52"/>
  <c r="CO417" i="52"/>
  <c r="CJ126" i="52"/>
  <c r="CF350" i="52"/>
  <c r="CS313" i="52"/>
  <c r="CB776" i="52"/>
  <c r="CJ428" i="52"/>
  <c r="CO851" i="52"/>
  <c r="CH53" i="52"/>
  <c r="CL225" i="52"/>
  <c r="CE18" i="52"/>
  <c r="CR415" i="52"/>
  <c r="CF14" i="52"/>
  <c r="CP239" i="52"/>
  <c r="CQ42" i="52"/>
  <c r="CA128" i="52"/>
  <c r="CJ493" i="52"/>
  <c r="CK844" i="52"/>
  <c r="CK740" i="52"/>
  <c r="CI348" i="52"/>
  <c r="CI466" i="52"/>
  <c r="CM761" i="52"/>
  <c r="CO578" i="52"/>
  <c r="CQ121" i="52"/>
  <c r="CM386" i="52"/>
  <c r="CK839" i="52"/>
  <c r="CN202" i="52"/>
  <c r="CP295" i="52"/>
  <c r="CQ572" i="52"/>
  <c r="CK671" i="52"/>
  <c r="CD174" i="52"/>
  <c r="CR314" i="52"/>
  <c r="CB421" i="52"/>
  <c r="CN63" i="52"/>
  <c r="CE703" i="52"/>
  <c r="CA290" i="52"/>
  <c r="CN546" i="52"/>
  <c r="CC450" i="52"/>
  <c r="CM799" i="52"/>
  <c r="CD301" i="52"/>
  <c r="CP529" i="52"/>
  <c r="CA795" i="52"/>
  <c r="CO340" i="52"/>
  <c r="CP583" i="52"/>
  <c r="CE708" i="52"/>
  <c r="CS160" i="52"/>
  <c r="CR391" i="52"/>
  <c r="CF115" i="52"/>
  <c r="CD618" i="52"/>
  <c r="CA65" i="52"/>
  <c r="CE743" i="52"/>
  <c r="CL541" i="52"/>
  <c r="CA201" i="52"/>
  <c r="CQ536" i="52"/>
  <c r="CG578" i="52"/>
  <c r="CJ121" i="52"/>
  <c r="CQ386" i="52"/>
  <c r="CP839" i="52"/>
  <c r="CO100" i="52"/>
  <c r="CO423" i="52"/>
  <c r="CA18" i="52"/>
  <c r="CM415" i="52"/>
  <c r="CH698" i="52"/>
  <c r="CS687" i="52"/>
  <c r="CR374" i="52"/>
  <c r="CS128" i="52"/>
  <c r="CE493" i="52"/>
  <c r="CC844" i="52"/>
  <c r="CH579" i="52"/>
  <c r="CI614" i="52"/>
  <c r="CP491" i="52"/>
  <c r="CG748" i="52"/>
  <c r="CQ591" i="52"/>
  <c r="CD138" i="52"/>
  <c r="CR771" i="52"/>
  <c r="CE482" i="52"/>
  <c r="CE553" i="52"/>
  <c r="CR434" i="52"/>
  <c r="CN116" i="52"/>
  <c r="CR795" i="52"/>
  <c r="CE340" i="52"/>
  <c r="CH583" i="52"/>
  <c r="CA708" i="52"/>
  <c r="CJ160" i="52"/>
  <c r="CO753" i="52"/>
  <c r="CH610" i="52"/>
  <c r="CD781" i="52"/>
  <c r="CP747" i="52"/>
  <c r="CB265" i="52"/>
  <c r="CJ388" i="52"/>
  <c r="CB293" i="52"/>
  <c r="CD665" i="52"/>
  <c r="CL810" i="52"/>
  <c r="CE376" i="52"/>
  <c r="CB354" i="52"/>
  <c r="CA504" i="52"/>
  <c r="CG408" i="52"/>
  <c r="CE575" i="52"/>
  <c r="CD24" i="52"/>
  <c r="CA339" i="52"/>
  <c r="CR73" i="52"/>
  <c r="CC171" i="52"/>
  <c r="CL106" i="52"/>
  <c r="CL695" i="52"/>
  <c r="CR635" i="52"/>
  <c r="CR623" i="52"/>
  <c r="CD278" i="52"/>
  <c r="CB35" i="52"/>
  <c r="CN808" i="52"/>
  <c r="CM417" i="52"/>
  <c r="CQ126" i="52"/>
  <c r="CB350" i="52"/>
  <c r="CQ313" i="52"/>
  <c r="CH776" i="52"/>
  <c r="CS428" i="52"/>
  <c r="CF851" i="52"/>
  <c r="CA53" i="52"/>
  <c r="CH143" i="52"/>
  <c r="CO451" i="52"/>
  <c r="CR507" i="52"/>
  <c r="CB744" i="52"/>
  <c r="CB285" i="52"/>
  <c r="CE69" i="52"/>
  <c r="CS754" i="52"/>
  <c r="CD834" i="52"/>
  <c r="CG165" i="52"/>
  <c r="CA601" i="52"/>
  <c r="CQ512" i="52"/>
  <c r="CB852" i="52"/>
  <c r="CO88" i="52"/>
  <c r="CF7" i="52"/>
  <c r="CL477" i="52"/>
  <c r="CH465" i="52"/>
  <c r="CR707" i="52"/>
  <c r="CH90" i="52"/>
  <c r="CE257" i="52"/>
  <c r="CJ594" i="52"/>
  <c r="CF98" i="52"/>
  <c r="CP624" i="52"/>
  <c r="CH543" i="52"/>
  <c r="CL559" i="52"/>
  <c r="CP828" i="52"/>
  <c r="CO78" i="52"/>
  <c r="CE210" i="52"/>
  <c r="CG509" i="52"/>
  <c r="CH269" i="52"/>
  <c r="CF579" i="52"/>
  <c r="CC388" i="52"/>
  <c r="CA293" i="52"/>
  <c r="CO18" i="52"/>
  <c r="CH415" i="52"/>
  <c r="CC14" i="52"/>
  <c r="CH239" i="52"/>
  <c r="CR42" i="52"/>
  <c r="CD731" i="52"/>
  <c r="CI682" i="52"/>
  <c r="CS575" i="52"/>
  <c r="CK328" i="52"/>
  <c r="CE462" i="52"/>
  <c r="CR31" i="52"/>
  <c r="CB669" i="52"/>
  <c r="CK722" i="52"/>
  <c r="CJ525" i="52"/>
  <c r="CS270" i="52"/>
  <c r="CM406" i="52"/>
  <c r="CS634" i="52"/>
  <c r="CJ102" i="52"/>
  <c r="CO743" i="52"/>
  <c r="CF352" i="52"/>
  <c r="CO433" i="52"/>
  <c r="CA370" i="52"/>
  <c r="CK131" i="52"/>
  <c r="CN488" i="52"/>
  <c r="CP279" i="52"/>
  <c r="CS86" i="52"/>
  <c r="CN800" i="52"/>
  <c r="CD812" i="52"/>
  <c r="CP47" i="52"/>
  <c r="CB56" i="52"/>
  <c r="CB795" i="52"/>
  <c r="CQ340" i="52"/>
  <c r="CN583" i="52"/>
  <c r="CK708" i="52"/>
  <c r="CK160" i="52"/>
  <c r="CF391" i="52"/>
  <c r="CP115" i="52"/>
  <c r="CA618" i="52"/>
  <c r="CS740" i="52"/>
  <c r="CS348" i="52"/>
  <c r="CA70" i="52"/>
  <c r="CR91" i="52"/>
  <c r="CR436" i="52"/>
  <c r="CB426" i="52"/>
  <c r="CR232" i="52"/>
  <c r="CI586" i="52"/>
  <c r="CG150" i="52"/>
  <c r="CC693" i="52"/>
  <c r="CO696" i="52"/>
  <c r="CE143" i="52"/>
  <c r="CN760" i="52"/>
  <c r="CN72" i="52"/>
  <c r="CP821" i="52"/>
  <c r="CQ733" i="52"/>
  <c r="CL664" i="52"/>
  <c r="CE784" i="52"/>
  <c r="CB502" i="52"/>
  <c r="CC100" i="52"/>
  <c r="CC408" i="52"/>
  <c r="CF272" i="52"/>
  <c r="CS572" i="52"/>
  <c r="CQ451" i="52"/>
  <c r="CC507" i="52"/>
  <c r="CF192" i="52"/>
  <c r="CM511" i="52"/>
  <c r="CB767" i="52"/>
  <c r="CK333" i="52"/>
  <c r="CM311" i="52"/>
  <c r="CM537" i="52"/>
  <c r="CL840" i="52"/>
  <c r="CK808" i="52"/>
  <c r="CA417" i="52"/>
  <c r="CA126" i="52"/>
  <c r="CA350" i="52"/>
  <c r="CA313" i="52"/>
  <c r="CL776" i="52"/>
  <c r="CC428" i="52"/>
  <c r="CM851" i="52"/>
  <c r="CC53" i="52"/>
  <c r="CL143" i="52"/>
  <c r="CK541" i="52"/>
  <c r="CS98" i="52"/>
  <c r="CN624" i="52"/>
  <c r="CP543" i="52"/>
  <c r="CD140" i="52"/>
  <c r="CF563" i="52"/>
  <c r="CE303" i="52"/>
  <c r="CE737" i="52"/>
  <c r="CM649" i="52"/>
  <c r="CS841" i="52"/>
  <c r="CI579" i="52"/>
  <c r="CN503" i="52"/>
  <c r="CH701" i="52"/>
  <c r="CG168" i="52"/>
  <c r="CO248" i="52"/>
  <c r="CC675" i="52"/>
  <c r="CB45" i="52"/>
  <c r="CL818" i="52"/>
  <c r="CM165" i="52"/>
  <c r="CB601" i="52"/>
  <c r="CM806" i="52"/>
  <c r="CF740" i="52"/>
  <c r="CJ740" i="52"/>
  <c r="CD98" i="52"/>
  <c r="CF624" i="52"/>
  <c r="CJ543" i="52"/>
  <c r="CS559" i="52"/>
  <c r="CO828" i="52"/>
  <c r="CQ78" i="52"/>
  <c r="CB210" i="52"/>
  <c r="CS509" i="52"/>
  <c r="CQ269" i="52"/>
  <c r="CK815" i="52"/>
  <c r="CQ853" i="52"/>
  <c r="CM468" i="52"/>
  <c r="CO651" i="52"/>
  <c r="CG416" i="52"/>
  <c r="CK589" i="52"/>
  <c r="CL613" i="52"/>
  <c r="CR706" i="52"/>
  <c r="CG700" i="52"/>
  <c r="CH492" i="52"/>
  <c r="CC282" i="52"/>
  <c r="CD468" i="52"/>
  <c r="CI651" i="52"/>
  <c r="CA416" i="52"/>
  <c r="CG589" i="52"/>
  <c r="CM613" i="52"/>
  <c r="CN706" i="52"/>
  <c r="CD700" i="52"/>
  <c r="CM492" i="52"/>
  <c r="CN282" i="52"/>
  <c r="CB829" i="52"/>
  <c r="CS174" i="52"/>
  <c r="CC451" i="52"/>
  <c r="CE507" i="52"/>
  <c r="CK744" i="52"/>
  <c r="CQ511" i="52"/>
  <c r="CI767" i="52"/>
  <c r="CA333" i="52"/>
  <c r="CH311" i="52"/>
  <c r="CK537" i="52"/>
  <c r="CA840" i="52"/>
  <c r="CK512" i="52"/>
  <c r="CN512" i="52"/>
  <c r="CI307" i="52"/>
  <c r="CA647" i="52"/>
  <c r="CM694" i="52"/>
  <c r="CF789" i="52"/>
  <c r="CK825" i="52"/>
  <c r="CF238" i="52"/>
  <c r="CB752" i="52"/>
  <c r="CD365" i="52"/>
  <c r="CO455" i="52"/>
  <c r="CL35" i="52"/>
  <c r="CS201" i="52"/>
  <c r="CL536" i="52"/>
  <c r="CP578" i="52"/>
  <c r="CO121" i="52"/>
  <c r="CB386" i="52"/>
  <c r="CI839" i="52"/>
  <c r="CL202" i="52"/>
  <c r="CS295" i="52"/>
  <c r="CA572" i="52"/>
  <c r="CO795" i="52"/>
  <c r="CF174" i="52"/>
  <c r="CQ314" i="52"/>
  <c r="CG421" i="52"/>
  <c r="CF63" i="52"/>
  <c r="CB703" i="52"/>
  <c r="CO290" i="52"/>
  <c r="CL546" i="52"/>
  <c r="CQ450" i="52"/>
  <c r="CC799" i="52"/>
  <c r="CG301" i="52"/>
  <c r="CH352" i="52"/>
  <c r="CK462" i="52"/>
  <c r="CE31" i="52"/>
  <c r="CM669" i="52"/>
  <c r="CE722" i="52"/>
  <c r="CB525" i="52"/>
  <c r="CJ270" i="52"/>
  <c r="CP482" i="52"/>
  <c r="CK553" i="52"/>
  <c r="CB434" i="52"/>
  <c r="CR116" i="52"/>
  <c r="CJ760" i="52"/>
  <c r="CD352" i="52"/>
  <c r="CQ433" i="52"/>
  <c r="CO370" i="52"/>
  <c r="CI131" i="52"/>
  <c r="CP488" i="52"/>
  <c r="CJ45" i="52"/>
  <c r="CO818" i="52"/>
  <c r="CP312" i="52"/>
  <c r="CS481" i="52"/>
  <c r="CO815" i="52"/>
  <c r="CJ829" i="52"/>
  <c r="CN852" i="52"/>
  <c r="CD88" i="52"/>
  <c r="CA7" i="52"/>
  <c r="CB477" i="52"/>
  <c r="CS465" i="52"/>
  <c r="CH707" i="52"/>
  <c r="CI90" i="52"/>
  <c r="CR257" i="52"/>
  <c r="CC594" i="52"/>
  <c r="CL378" i="52"/>
  <c r="CF314" i="52"/>
  <c r="CL421" i="52"/>
  <c r="CP477" i="52"/>
  <c r="CQ465" i="52"/>
  <c r="CD707" i="52"/>
  <c r="CL90" i="52"/>
  <c r="CF257" i="52"/>
  <c r="CK594" i="52"/>
  <c r="CG378" i="52"/>
  <c r="CJ393" i="52"/>
  <c r="CS579" i="52"/>
  <c r="CA614" i="52"/>
  <c r="CK491" i="52"/>
  <c r="CR748" i="52"/>
  <c r="CF591" i="52"/>
  <c r="CE138" i="52"/>
  <c r="CH771" i="52"/>
  <c r="CQ482" i="52"/>
  <c r="CC553" i="52"/>
  <c r="CE434" i="52"/>
  <c r="CS116" i="52"/>
  <c r="CN143" i="52"/>
  <c r="CF388" i="52"/>
  <c r="CJ293" i="52"/>
  <c r="CI665" i="52"/>
  <c r="CH810" i="52"/>
  <c r="CI376" i="52"/>
  <c r="CO239" i="52"/>
  <c r="CD42" i="52"/>
  <c r="CR731" i="52"/>
  <c r="CR682" i="52"/>
  <c r="CG575" i="52"/>
  <c r="CP70" i="52"/>
  <c r="CA91" i="52"/>
  <c r="CN436" i="52"/>
  <c r="CQ426" i="52"/>
  <c r="CP232" i="52"/>
  <c r="CS586" i="52"/>
  <c r="CJ150" i="52"/>
  <c r="CS693" i="52"/>
  <c r="CD358" i="52"/>
  <c r="CB233" i="52"/>
  <c r="CH348" i="52"/>
  <c r="CM70" i="52"/>
  <c r="CC839" i="52"/>
  <c r="CH202" i="52"/>
  <c r="CL295" i="52"/>
  <c r="CK572" i="52"/>
  <c r="CM496" i="52"/>
  <c r="CK524" i="52"/>
  <c r="CJ749" i="52"/>
  <c r="CN789" i="52"/>
  <c r="CH825" i="52"/>
  <c r="CN238" i="52"/>
  <c r="CA752" i="52"/>
  <c r="CN365" i="52"/>
  <c r="CM455" i="52"/>
  <c r="CJ804" i="52"/>
  <c r="CQ503" i="52"/>
  <c r="CJ701" i="52"/>
  <c r="CR168" i="52"/>
  <c r="CQ248" i="52"/>
  <c r="CS675" i="52"/>
  <c r="CM45" i="52"/>
  <c r="CK818" i="52"/>
  <c r="CO312" i="52"/>
  <c r="CG481" i="52"/>
  <c r="CB815" i="52"/>
  <c r="CR853" i="52"/>
  <c r="CG287" i="52"/>
  <c r="CO466" i="52"/>
  <c r="CE761" i="52"/>
  <c r="CN680" i="52"/>
  <c r="CD366" i="52"/>
  <c r="CR560" i="52"/>
  <c r="CG816" i="52"/>
  <c r="CF639" i="52"/>
  <c r="CP699" i="52"/>
  <c r="CJ677" i="52"/>
  <c r="CA853" i="52"/>
  <c r="CL468" i="52"/>
  <c r="CD651" i="52"/>
  <c r="CJ416" i="52"/>
  <c r="CF589" i="52"/>
  <c r="CK613" i="52"/>
  <c r="CL706" i="52"/>
  <c r="CI700" i="52"/>
  <c r="CS492" i="52"/>
  <c r="CI339" i="52"/>
  <c r="CC73" i="52"/>
  <c r="CJ171" i="52"/>
  <c r="CI106" i="52"/>
  <c r="CM695" i="52"/>
  <c r="CK635" i="52"/>
  <c r="CI623" i="52"/>
  <c r="CC278" i="52"/>
  <c r="CP35" i="52"/>
  <c r="CG335" i="52"/>
  <c r="CS529" i="52"/>
  <c r="CN196" i="52"/>
  <c r="CS636" i="52"/>
  <c r="CC446" i="52"/>
  <c r="CD698" i="52"/>
  <c r="CD687" i="52"/>
  <c r="CG374" i="52"/>
  <c r="CO128" i="52"/>
  <c r="CN493" i="52"/>
  <c r="CR844" i="52"/>
  <c r="CG614" i="52"/>
  <c r="CR491" i="52"/>
  <c r="CM748" i="52"/>
  <c r="CD591" i="52"/>
  <c r="CN138" i="52"/>
  <c r="CN771" i="52"/>
  <c r="CL482" i="52"/>
  <c r="CL851" i="52"/>
  <c r="CH328" i="52"/>
  <c r="CK411" i="52"/>
  <c r="CI180" i="52"/>
  <c r="CH513" i="52"/>
  <c r="CF790" i="52"/>
  <c r="CS435" i="52"/>
  <c r="CC753" i="52"/>
  <c r="CF610" i="52"/>
  <c r="CR781" i="52"/>
  <c r="CC747" i="52"/>
  <c r="CM307" i="52"/>
  <c r="CB287" i="52"/>
  <c r="CA466" i="52"/>
  <c r="CS761" i="52"/>
  <c r="CJ680" i="52"/>
  <c r="CA366" i="52"/>
  <c r="CF560" i="52"/>
  <c r="CD816" i="52"/>
  <c r="CP639" i="52"/>
  <c r="CG699" i="52"/>
  <c r="CM572" i="52"/>
  <c r="CF451" i="52"/>
  <c r="CJ524" i="52"/>
  <c r="CG749" i="52"/>
  <c r="CI605" i="52"/>
  <c r="CE763" i="52"/>
  <c r="CJ689" i="52"/>
  <c r="CN792" i="52"/>
  <c r="CL219" i="52"/>
  <c r="CJ137" i="52"/>
  <c r="CP585" i="52"/>
  <c r="CR334" i="52"/>
  <c r="CG388" i="52"/>
  <c r="CG293" i="52"/>
  <c r="CG665" i="52"/>
  <c r="CD810" i="52"/>
  <c r="CA376" i="52"/>
  <c r="CM354" i="52"/>
  <c r="CI504" i="52"/>
  <c r="CF6" i="52"/>
  <c r="CI408" i="52"/>
  <c r="CE272" i="52"/>
  <c r="CH326" i="52"/>
  <c r="CN352" i="52"/>
  <c r="CE433" i="52"/>
  <c r="CQ370" i="52"/>
  <c r="CP131" i="52"/>
  <c r="CO675" i="52"/>
  <c r="CC45" i="52"/>
  <c r="CF818" i="52"/>
  <c r="CG312" i="52"/>
  <c r="CA481" i="52"/>
  <c r="CL671" i="52"/>
  <c r="CB561" i="52"/>
  <c r="CQ192" i="52"/>
  <c r="CO511" i="52"/>
  <c r="CC767" i="52"/>
  <c r="CL160" i="52"/>
  <c r="CC391" i="52"/>
  <c r="CH115" i="52"/>
  <c r="CM618" i="52"/>
  <c r="CN65" i="52"/>
  <c r="CQ24" i="52"/>
  <c r="CF335" i="52"/>
  <c r="CA424" i="52"/>
  <c r="CP229" i="52"/>
  <c r="CJ619" i="52"/>
  <c r="CK149" i="52"/>
  <c r="CM94" i="52"/>
  <c r="CM245" i="52"/>
  <c r="CD284" i="52"/>
  <c r="CI105" i="52"/>
  <c r="CL685" i="52"/>
  <c r="CG56" i="52"/>
  <c r="CO378" i="52"/>
  <c r="CE529" i="52"/>
  <c r="CF196" i="52"/>
  <c r="CQ636" i="52"/>
  <c r="CS446" i="52"/>
  <c r="CG698" i="52"/>
  <c r="CF687" i="52"/>
  <c r="CO374" i="52"/>
  <c r="CI128" i="52"/>
  <c r="CM493" i="52"/>
  <c r="CO647" i="52"/>
  <c r="CP694" i="52"/>
  <c r="CL789" i="52"/>
  <c r="CL825" i="52"/>
  <c r="CG238" i="52"/>
  <c r="CQ752" i="52"/>
  <c r="CO365" i="52"/>
  <c r="CH278" i="52"/>
  <c r="CC35" i="52"/>
  <c r="CK335" i="52"/>
  <c r="CC174" i="52"/>
  <c r="CF411" i="52"/>
  <c r="CC180" i="52"/>
  <c r="CB513" i="52"/>
  <c r="CH790" i="52"/>
  <c r="CL435" i="52"/>
  <c r="CN753" i="52"/>
  <c r="CQ610" i="52"/>
  <c r="CJ781" i="52"/>
  <c r="CR747" i="52"/>
  <c r="CE496" i="52"/>
  <c r="CC393" i="52"/>
  <c r="CQ225" i="52"/>
  <c r="CR18" i="52"/>
  <c r="CC415" i="52"/>
  <c r="CE14" i="52"/>
  <c r="CE239" i="52"/>
  <c r="CP42" i="52"/>
  <c r="CI731" i="52"/>
  <c r="CJ682" i="52"/>
  <c r="CR575" i="52"/>
  <c r="CD795" i="52"/>
  <c r="CS795" i="52"/>
  <c r="CG340" i="52"/>
  <c r="CE583" i="52"/>
  <c r="CG708" i="52"/>
  <c r="CC5" i="52"/>
  <c r="CN160" i="52"/>
  <c r="CM391" i="52"/>
  <c r="CL115" i="52"/>
  <c r="CK781" i="52"/>
  <c r="CD747" i="52"/>
  <c r="CN272" i="52"/>
  <c r="CC740" i="52"/>
  <c r="CJ348" i="52"/>
  <c r="CR70" i="52"/>
  <c r="CN91" i="52"/>
  <c r="CH436" i="52"/>
  <c r="CS426" i="52"/>
  <c r="CO232" i="52"/>
  <c r="CG586" i="52"/>
  <c r="CN150" i="52"/>
  <c r="CH693" i="52"/>
  <c r="CC217" i="52"/>
  <c r="CR847" i="52"/>
  <c r="CR470" i="52"/>
  <c r="CB702" i="52"/>
  <c r="CL593" i="52"/>
  <c r="CF291" i="52"/>
  <c r="CO586" i="52"/>
  <c r="CE150" i="52"/>
  <c r="CF693" i="52"/>
  <c r="CC579" i="52"/>
  <c r="CP326" i="52"/>
  <c r="CQ529" i="52"/>
  <c r="CM196" i="52"/>
  <c r="CF636" i="52"/>
  <c r="CK446" i="52"/>
  <c r="CA698" i="52"/>
  <c r="CR687" i="52"/>
  <c r="CD374" i="52"/>
  <c r="CL128" i="52"/>
  <c r="CH493" i="52"/>
  <c r="CG844" i="52"/>
  <c r="CS47" i="52"/>
  <c r="CM676" i="52"/>
  <c r="CR182" i="52"/>
  <c r="CF212" i="52"/>
  <c r="CJ188" i="52"/>
  <c r="CC140" i="52"/>
  <c r="CQ563" i="52"/>
  <c r="CB303" i="52"/>
  <c r="CQ737" i="52"/>
  <c r="CH649" i="52"/>
  <c r="CG841" i="52"/>
  <c r="CC314" i="52"/>
  <c r="CI477" i="52"/>
  <c r="CK465" i="52"/>
  <c r="CJ707" i="52"/>
  <c r="CR90" i="52"/>
  <c r="CA257" i="52"/>
  <c r="CI594" i="52"/>
  <c r="CD378" i="52"/>
  <c r="CK352" i="52"/>
  <c r="CH614" i="52"/>
  <c r="CD491" i="52"/>
  <c r="CQ748" i="52"/>
  <c r="CE591" i="52"/>
  <c r="CO138" i="52"/>
  <c r="CG771" i="52"/>
  <c r="CR482" i="52"/>
  <c r="CP553" i="52"/>
  <c r="CN434" i="52"/>
  <c r="CD116" i="52"/>
  <c r="CF760" i="52"/>
  <c r="CP524" i="52"/>
  <c r="CN749" i="52"/>
  <c r="CS605" i="52"/>
  <c r="CL763" i="52"/>
  <c r="CM689" i="52"/>
  <c r="CR792" i="52"/>
  <c r="CH219" i="52"/>
  <c r="CH137" i="52"/>
  <c r="CK585" i="52"/>
  <c r="CN334" i="52"/>
  <c r="CQ424" i="52"/>
  <c r="CL388" i="52"/>
  <c r="CI293" i="52"/>
  <c r="CQ665" i="52"/>
  <c r="CS810" i="52"/>
  <c r="CQ376" i="52"/>
  <c r="CP354" i="52"/>
  <c r="CD504" i="52"/>
  <c r="CM408" i="52"/>
  <c r="CG272" i="52"/>
  <c r="CJ579" i="52"/>
  <c r="CF614" i="52"/>
  <c r="CO491" i="52"/>
  <c r="CP126" i="52"/>
  <c r="CC350" i="52"/>
  <c r="CK313" i="52"/>
  <c r="CK776" i="52"/>
  <c r="CF428" i="52"/>
  <c r="CE851" i="52"/>
  <c r="CG53" i="52"/>
  <c r="CS614" i="52"/>
  <c r="CB491" i="52"/>
  <c r="CK748" i="52"/>
  <c r="CM591" i="52"/>
  <c r="CF138" i="52"/>
  <c r="CP771" i="52"/>
  <c r="CA482" i="52"/>
  <c r="CQ553" i="52"/>
  <c r="CO434" i="52"/>
  <c r="CP116" i="52"/>
  <c r="CM287" i="52"/>
  <c r="CR496" i="52"/>
  <c r="CR524" i="52"/>
  <c r="CA749" i="52"/>
  <c r="CL605" i="52"/>
  <c r="CI763" i="52"/>
  <c r="CF689" i="52"/>
  <c r="CH792" i="52"/>
  <c r="CI365" i="52"/>
  <c r="CB455" i="52"/>
  <c r="CM40" i="52"/>
  <c r="CL804" i="52"/>
  <c r="CM335" i="52"/>
  <c r="CE287" i="52"/>
  <c r="CE466" i="52"/>
  <c r="CL761" i="52"/>
  <c r="CH680" i="52"/>
  <c r="CF366" i="52"/>
  <c r="CR703" i="52"/>
  <c r="CB290" i="52"/>
  <c r="CI546" i="52"/>
  <c r="CM450" i="52"/>
  <c r="CN799" i="52"/>
  <c r="CA301" i="52"/>
  <c r="CK836" i="52"/>
  <c r="CS217" i="52"/>
  <c r="CE847" i="52"/>
  <c r="CC470" i="52"/>
  <c r="CK702" i="52"/>
  <c r="CH426" i="52"/>
  <c r="CB232" i="52"/>
  <c r="CM586" i="52"/>
  <c r="CM150" i="52"/>
  <c r="CG676" i="52"/>
  <c r="CG182" i="52"/>
  <c r="CR212" i="52"/>
  <c r="CI188" i="52"/>
  <c r="CN140" i="52"/>
  <c r="CB563" i="52"/>
  <c r="CS706" i="52"/>
  <c r="CM700" i="52"/>
  <c r="CC492" i="52"/>
  <c r="CG282" i="52"/>
  <c r="CN829" i="52"/>
  <c r="CF541" i="52"/>
  <c r="CN201" i="52"/>
  <c r="CC536" i="52"/>
  <c r="CM578" i="52"/>
  <c r="CN664" i="52"/>
  <c r="CS784" i="52"/>
  <c r="CO502" i="52"/>
  <c r="CJ100" i="52"/>
  <c r="CI423" i="52"/>
  <c r="CH307" i="52"/>
  <c r="CC647" i="52"/>
  <c r="CC694" i="52"/>
  <c r="CB789" i="52"/>
  <c r="CO825" i="52"/>
  <c r="CK238" i="52"/>
  <c r="CL752" i="52"/>
  <c r="CK365" i="52"/>
  <c r="CG455" i="52"/>
  <c r="CE503" i="52"/>
  <c r="CR701" i="52"/>
  <c r="CC168" i="52"/>
  <c r="CP248" i="52"/>
  <c r="CJ675" i="52"/>
  <c r="CG45" i="52"/>
  <c r="CQ834" i="52"/>
  <c r="CJ165" i="52"/>
  <c r="CH601" i="52"/>
  <c r="CF806" i="52"/>
  <c r="CD676" i="52"/>
  <c r="CM174" i="52"/>
  <c r="CK314" i="52"/>
  <c r="CS421" i="52"/>
  <c r="CP63" i="52"/>
  <c r="CL703" i="52"/>
  <c r="CJ290" i="52"/>
  <c r="CP546" i="52"/>
  <c r="CJ450" i="52"/>
  <c r="CL799" i="52"/>
  <c r="CR301" i="52"/>
  <c r="CM740" i="52"/>
  <c r="CQ348" i="52"/>
  <c r="CL70" i="52"/>
  <c r="CH91" i="52"/>
  <c r="CM436" i="52"/>
  <c r="CJ426" i="52"/>
  <c r="CQ232" i="52"/>
  <c r="CP586" i="52"/>
  <c r="CP509" i="52"/>
  <c r="CJ269" i="52"/>
  <c r="CO579" i="52"/>
  <c r="CR424" i="52"/>
  <c r="CS229" i="52"/>
  <c r="CP619" i="52"/>
  <c r="CB149" i="52"/>
  <c r="CQ94" i="52"/>
  <c r="CO245" i="52"/>
  <c r="CO816" i="52"/>
  <c r="CE639" i="52"/>
  <c r="CM699" i="52"/>
  <c r="CN677" i="52"/>
  <c r="CA743" i="52"/>
  <c r="CM388" i="52"/>
  <c r="CQ293" i="52"/>
  <c r="CO665" i="52"/>
  <c r="CJ810" i="52"/>
  <c r="CH376" i="52"/>
  <c r="CI354" i="52"/>
  <c r="CK504" i="52"/>
  <c r="CL408" i="52"/>
  <c r="CL352" i="52"/>
  <c r="CJ433" i="52"/>
  <c r="CS370" i="52"/>
  <c r="CC131" i="52"/>
  <c r="CC488" i="52"/>
  <c r="CN279" i="52"/>
  <c r="CO86" i="52"/>
  <c r="CK800" i="52"/>
  <c r="CA812" i="52"/>
  <c r="CD47" i="52"/>
  <c r="CS853" i="52"/>
  <c r="CH696" i="52"/>
  <c r="CI808" i="52"/>
  <c r="CS417" i="52"/>
  <c r="CG126" i="52"/>
  <c r="CQ186" i="52"/>
  <c r="CP720" i="52"/>
  <c r="CM597" i="52"/>
  <c r="CL414" i="52"/>
  <c r="CG796" i="52"/>
  <c r="CN506" i="52"/>
  <c r="CL53" i="52"/>
  <c r="CG143" i="52"/>
  <c r="CM760" i="52"/>
  <c r="CJ72" i="52"/>
  <c r="CJ821" i="52"/>
  <c r="CI733" i="52"/>
  <c r="CQ664" i="52"/>
  <c r="CR784" i="52"/>
  <c r="CD502" i="52"/>
  <c r="CH100" i="52"/>
  <c r="CJ423" i="52"/>
  <c r="CC182" i="52"/>
  <c r="CJ212" i="52"/>
  <c r="CF188" i="52"/>
  <c r="CA140" i="52"/>
  <c r="CM563" i="52"/>
  <c r="CA303" i="52"/>
  <c r="CA737" i="52"/>
  <c r="CG649" i="52"/>
  <c r="CR841" i="52"/>
  <c r="CR579" i="52"/>
  <c r="CE614" i="52"/>
  <c r="CG507" i="52"/>
  <c r="CJ744" i="52"/>
  <c r="CR285" i="52"/>
  <c r="CQ69" i="52"/>
  <c r="CI754" i="52"/>
  <c r="CL834" i="52"/>
  <c r="CN165" i="52"/>
  <c r="CJ601" i="52"/>
  <c r="CA806" i="52"/>
  <c r="CE681" i="52"/>
  <c r="CI287" i="52"/>
  <c r="CK466" i="52"/>
  <c r="CP536" i="52"/>
  <c r="CA578" i="52"/>
  <c r="CA121" i="52"/>
  <c r="CS386" i="52"/>
  <c r="CG839" i="52"/>
  <c r="CG202" i="52"/>
  <c r="CO295" i="52"/>
  <c r="CB572" i="52"/>
  <c r="CD503" i="52"/>
  <c r="CI503" i="52"/>
  <c r="CQ701" i="52"/>
  <c r="CJ168" i="52"/>
  <c r="CJ248" i="52"/>
  <c r="CQ675" i="52"/>
  <c r="CI45" i="52"/>
  <c r="CE818" i="52"/>
  <c r="CH312" i="52"/>
  <c r="CI481" i="52"/>
  <c r="CM815" i="52"/>
  <c r="CO677" i="52"/>
  <c r="CE671" i="52"/>
  <c r="CL561" i="52"/>
  <c r="CD192" i="52"/>
  <c r="CE511" i="52"/>
  <c r="CN767" i="52"/>
  <c r="CI333" i="52"/>
  <c r="CH391" i="52"/>
  <c r="CJ115" i="52"/>
  <c r="CQ618" i="52"/>
  <c r="CG65" i="52"/>
  <c r="CH561" i="52"/>
  <c r="CG192" i="52"/>
  <c r="CA511" i="52"/>
  <c r="CQ767" i="52"/>
  <c r="CS333" i="52"/>
  <c r="CS311" i="52"/>
  <c r="CN537" i="52"/>
  <c r="CS840" i="52"/>
  <c r="CD512" i="52"/>
  <c r="CO307" i="52"/>
  <c r="CJ335" i="52"/>
  <c r="CR760" i="52"/>
  <c r="CG72" i="52"/>
  <c r="CI821" i="52"/>
  <c r="CM733" i="52"/>
  <c r="CD664" i="52"/>
  <c r="CO784" i="52"/>
  <c r="CN502" i="52"/>
  <c r="CE100" i="52"/>
  <c r="CQ423" i="52"/>
  <c r="CO179" i="52"/>
  <c r="CR179" i="52"/>
  <c r="CL328" i="52"/>
  <c r="CC411" i="52"/>
  <c r="CR180" i="52"/>
  <c r="CD513" i="52"/>
  <c r="CP702" i="52"/>
  <c r="CC593" i="52"/>
  <c r="CD291" i="52"/>
  <c r="CD216" i="52"/>
  <c r="CK574" i="52"/>
  <c r="CL711" i="52"/>
  <c r="CG491" i="52"/>
  <c r="CH748" i="52"/>
  <c r="CN591" i="52"/>
  <c r="CL138" i="52"/>
  <c r="CB771" i="52"/>
  <c r="CC482" i="52"/>
  <c r="CD553" i="52"/>
  <c r="CK434" i="52"/>
  <c r="CF143" i="52"/>
  <c r="CI388" i="52"/>
  <c r="CD524" i="52"/>
  <c r="CH749" i="52"/>
  <c r="CK605" i="52"/>
  <c r="CS763" i="52"/>
  <c r="CI689" i="52"/>
  <c r="CK752" i="52"/>
  <c r="CE365" i="52"/>
  <c r="CQ455" i="52"/>
  <c r="CL40" i="52"/>
  <c r="CO804" i="52"/>
  <c r="CO424" i="52"/>
  <c r="CG348" i="52"/>
  <c r="CL624" i="52"/>
  <c r="CR543" i="52"/>
  <c r="CK559" i="52"/>
  <c r="CC828" i="52"/>
  <c r="CP78" i="52"/>
  <c r="CH210" i="52"/>
  <c r="CI509" i="52"/>
  <c r="CE269" i="52"/>
  <c r="CF696" i="52"/>
  <c r="CC334" i="52"/>
  <c r="CR287" i="52"/>
  <c r="CN466" i="52"/>
  <c r="CP761" i="52"/>
  <c r="CO680" i="52"/>
  <c r="CN366" i="52"/>
  <c r="CL560" i="52"/>
  <c r="CQ816" i="52"/>
  <c r="CA639" i="52"/>
  <c r="CA699" i="52"/>
  <c r="CH677" i="52"/>
  <c r="CG307" i="52"/>
  <c r="CM647" i="52"/>
  <c r="CQ694" i="52"/>
  <c r="CO789" i="52"/>
  <c r="CB825" i="52"/>
  <c r="CD238" i="52"/>
  <c r="CP752" i="52"/>
  <c r="CP365" i="52"/>
  <c r="CL455" i="52"/>
  <c r="CA40" i="52"/>
  <c r="CD647" i="52"/>
  <c r="CS694" i="52"/>
  <c r="CC789" i="52"/>
  <c r="CM825" i="52"/>
  <c r="CR238" i="52"/>
  <c r="CE752" i="52"/>
  <c r="CQ365" i="52"/>
  <c r="CF455" i="52"/>
  <c r="CG40" i="52"/>
  <c r="CS804" i="52"/>
  <c r="CN174" i="52"/>
  <c r="CM681" i="52"/>
  <c r="CK98" i="52"/>
  <c r="CJ624" i="52"/>
  <c r="CN543" i="52"/>
  <c r="CC559" i="52"/>
  <c r="CF828" i="52"/>
  <c r="CD78" i="52"/>
  <c r="CK210" i="52"/>
  <c r="CC509" i="52"/>
  <c r="CS269" i="52"/>
  <c r="CE358" i="52"/>
  <c r="CK358" i="52"/>
  <c r="CQ174" i="52"/>
  <c r="CI314" i="52"/>
  <c r="CQ421" i="52"/>
  <c r="CG63" i="52"/>
  <c r="CQ703" i="52"/>
  <c r="CF290" i="52"/>
  <c r="CB546" i="52"/>
  <c r="CI450" i="52"/>
  <c r="CK799" i="52"/>
  <c r="CD433" i="52"/>
  <c r="CB370" i="52"/>
  <c r="CD131" i="52"/>
  <c r="CL488" i="52"/>
  <c r="CG279" i="52"/>
  <c r="CP818" i="52"/>
  <c r="CJ312" i="52"/>
  <c r="CB481" i="52"/>
  <c r="CA815" i="52"/>
  <c r="CP853" i="52"/>
  <c r="CS468" i="52"/>
  <c r="CH433" i="52"/>
  <c r="CC370" i="52"/>
  <c r="CR131" i="52"/>
  <c r="CB488" i="52"/>
  <c r="CO279" i="52"/>
  <c r="CF86" i="52"/>
  <c r="CS800" i="52"/>
  <c r="CG812" i="52"/>
  <c r="CG47" i="52"/>
  <c r="CO676" i="52"/>
  <c r="CN182" i="52"/>
  <c r="CF72" i="52"/>
  <c r="CE821" i="52"/>
  <c r="CH733" i="52"/>
  <c r="CK664" i="52"/>
  <c r="CD784" i="52"/>
  <c r="CI502" i="52"/>
  <c r="CS100" i="52"/>
  <c r="CE423" i="52"/>
  <c r="CD179" i="52"/>
  <c r="CS836" i="52"/>
  <c r="CG334" i="52"/>
  <c r="CP748" i="52"/>
  <c r="CG591" i="52"/>
  <c r="CG138" i="52"/>
  <c r="CA771" i="52"/>
  <c r="CG428" i="52"/>
  <c r="CA851" i="52"/>
  <c r="CC143" i="52"/>
  <c r="CE328" i="52"/>
  <c r="CL411" i="52"/>
  <c r="CG180" i="52"/>
  <c r="CQ513" i="52"/>
  <c r="CG790" i="52"/>
  <c r="CJ435" i="52"/>
  <c r="CJ753" i="52"/>
  <c r="CG610" i="52"/>
  <c r="CE781" i="52"/>
  <c r="CF747" i="52"/>
  <c r="CL496" i="52"/>
  <c r="CC287" i="52"/>
  <c r="CC466" i="52"/>
  <c r="CO761" i="52"/>
  <c r="CF680" i="52"/>
  <c r="CO366" i="52"/>
  <c r="CO560" i="52"/>
  <c r="CP816" i="52"/>
  <c r="CD639" i="52"/>
  <c r="CR295" i="52"/>
  <c r="CI572" i="52"/>
  <c r="CM265" i="52"/>
  <c r="CI462" i="52"/>
  <c r="CG31" i="52"/>
  <c r="CC669" i="52"/>
  <c r="CI722" i="52"/>
  <c r="CP525" i="52"/>
  <c r="CM270" i="52"/>
  <c r="CS406" i="52"/>
  <c r="CA634" i="52"/>
  <c r="CF102" i="52"/>
  <c r="CP743" i="52"/>
  <c r="CB671" i="52"/>
  <c r="CQ561" i="52"/>
  <c r="CI192" i="52"/>
  <c r="CF511" i="52"/>
  <c r="CP767" i="52"/>
  <c r="CL333" i="52"/>
  <c r="CE311" i="52"/>
  <c r="CJ537" i="52"/>
  <c r="CQ840" i="52"/>
  <c r="CG836" i="52"/>
  <c r="CN217" i="52"/>
  <c r="CF847" i="52"/>
  <c r="CF470" i="52"/>
  <c r="CC702" i="52"/>
  <c r="CF593" i="52"/>
  <c r="CM291" i="52"/>
  <c r="CH216" i="52"/>
  <c r="CE574" i="52"/>
  <c r="CI711" i="52"/>
  <c r="CS358" i="52"/>
  <c r="CS852" i="52"/>
  <c r="CB88" i="52"/>
  <c r="CN477" i="52"/>
  <c r="CM465" i="52"/>
  <c r="CP707" i="52"/>
  <c r="CM90" i="52"/>
  <c r="CN257" i="52"/>
  <c r="CA594" i="52"/>
  <c r="CI681" i="52"/>
  <c r="CG98" i="52"/>
  <c r="CK624" i="52"/>
  <c r="CE188" i="52"/>
  <c r="CS140" i="52"/>
  <c r="CS563" i="52"/>
  <c r="CH303" i="52"/>
  <c r="CR737" i="52"/>
  <c r="CR649" i="52"/>
  <c r="CQ393" i="52"/>
  <c r="CO225" i="52"/>
  <c r="CB18" i="52"/>
  <c r="CI415" i="52"/>
  <c r="CA14" i="52"/>
  <c r="CQ239" i="52"/>
  <c r="CM42" i="52"/>
  <c r="CL731" i="52"/>
  <c r="CP682" i="52"/>
  <c r="CA575" i="52"/>
  <c r="CP328" i="52"/>
  <c r="CD462" i="52"/>
  <c r="CK31" i="52"/>
  <c r="CG669" i="52"/>
  <c r="CM722" i="52"/>
  <c r="CP138" i="52"/>
  <c r="CL771" i="52"/>
  <c r="CI482" i="52"/>
  <c r="CH553" i="52"/>
  <c r="CF434" i="52"/>
  <c r="CB116" i="52"/>
  <c r="CM795" i="52"/>
  <c r="CH340" i="52"/>
  <c r="CR583" i="52"/>
  <c r="CO708" i="52"/>
  <c r="CN5" i="52"/>
  <c r="CG160" i="52"/>
  <c r="CD391" i="52"/>
  <c r="CA115" i="52"/>
  <c r="CJ618" i="52"/>
  <c r="CM65" i="52"/>
  <c r="CK496" i="52"/>
  <c r="CH233" i="52"/>
  <c r="CB518" i="52"/>
  <c r="CK241" i="52"/>
  <c r="CL186" i="52"/>
  <c r="CA720" i="52"/>
  <c r="CL597" i="52"/>
  <c r="CN414" i="52"/>
  <c r="CE796" i="52"/>
  <c r="CB506" i="52"/>
  <c r="CP282" i="52"/>
  <c r="CI829" i="52"/>
  <c r="CK287" i="52"/>
  <c r="CP466" i="52"/>
  <c r="CC761" i="52"/>
  <c r="CR680" i="52"/>
  <c r="CR366" i="52"/>
  <c r="CM560" i="52"/>
  <c r="CR816" i="52"/>
  <c r="CG639" i="52"/>
  <c r="CB699" i="52"/>
  <c r="CD388" i="52"/>
  <c r="CL293" i="52"/>
  <c r="CF665" i="52"/>
  <c r="CB810" i="52"/>
  <c r="CC376" i="52"/>
  <c r="CC354" i="52"/>
  <c r="CQ504" i="52"/>
  <c r="CD408" i="52"/>
  <c r="CC272" i="52"/>
  <c r="CE836" i="52"/>
  <c r="CP24" i="52"/>
  <c r="CE339" i="52"/>
  <c r="CS73" i="52"/>
  <c r="CG171" i="52"/>
  <c r="CK106" i="52"/>
  <c r="CH695" i="52"/>
  <c r="CD635" i="52"/>
  <c r="CJ623" i="52"/>
  <c r="CF278" i="52"/>
  <c r="CF35" i="52"/>
  <c r="CF40" i="52"/>
  <c r="CB804" i="52"/>
  <c r="CQ852" i="52"/>
  <c r="CR88" i="52"/>
  <c r="CO7" i="52"/>
  <c r="CR477" i="52"/>
  <c r="CS94" i="52"/>
  <c r="CP245" i="52"/>
  <c r="CA284" i="52"/>
  <c r="CC105" i="52"/>
  <c r="CM685" i="52"/>
  <c r="CO411" i="52"/>
  <c r="CK180" i="52"/>
  <c r="CE470" i="52"/>
  <c r="CI702" i="52"/>
  <c r="CP593" i="52"/>
  <c r="CN291" i="52"/>
  <c r="CJ216" i="52"/>
  <c r="CA574" i="52"/>
  <c r="CC711" i="52"/>
  <c r="CL307" i="52"/>
  <c r="CP393" i="52"/>
  <c r="CF225" i="52"/>
  <c r="CN18" i="52"/>
  <c r="CQ415" i="52"/>
  <c r="CA239" i="52"/>
  <c r="CP374" i="52"/>
  <c r="CC128" i="52"/>
  <c r="CG493" i="52"/>
  <c r="CS844" i="52"/>
  <c r="CF795" i="52"/>
  <c r="CG174" i="52"/>
  <c r="CE314" i="52"/>
  <c r="CR421" i="52"/>
  <c r="CQ63" i="52"/>
  <c r="CM703" i="52"/>
  <c r="CC290" i="52"/>
  <c r="CO546" i="52"/>
  <c r="CR450" i="52"/>
  <c r="CR799" i="52"/>
  <c r="CS378" i="52"/>
  <c r="CM326" i="52"/>
  <c r="CP388" i="52"/>
  <c r="CC293" i="52"/>
  <c r="CR665" i="52"/>
  <c r="CN415" i="52"/>
  <c r="CF239" i="52"/>
  <c r="CE42" i="52"/>
  <c r="CE731" i="52"/>
  <c r="CO682" i="52"/>
  <c r="CC575" i="52"/>
  <c r="CI301" i="52"/>
  <c r="CQ352" i="52"/>
  <c r="CA433" i="52"/>
  <c r="CL370" i="52"/>
  <c r="CO131" i="52"/>
  <c r="CS488" i="52"/>
  <c r="CH279" i="52"/>
  <c r="CI86" i="52"/>
  <c r="CI800" i="52"/>
  <c r="CB812" i="52"/>
  <c r="CC47" i="52"/>
  <c r="CK196" i="52"/>
  <c r="CP370" i="52"/>
  <c r="CE131" i="52"/>
  <c r="CJ488" i="52"/>
  <c r="CS279" i="52"/>
  <c r="CL86" i="52"/>
  <c r="CR800" i="52"/>
  <c r="CH812" i="52"/>
  <c r="CR47" i="52"/>
  <c r="CF681" i="52"/>
  <c r="CG829" i="52"/>
  <c r="CH852" i="52"/>
  <c r="CP88" i="52"/>
  <c r="CE7" i="52"/>
  <c r="CG477" i="52"/>
  <c r="CG465" i="52"/>
  <c r="CQ245" i="52"/>
  <c r="CE284" i="52"/>
  <c r="CN105" i="52"/>
  <c r="CH685" i="52"/>
  <c r="CN56" i="52"/>
  <c r="CE56" i="52"/>
  <c r="CP451" i="52"/>
  <c r="CK507" i="52"/>
  <c r="CQ744" i="52"/>
  <c r="CN285" i="52"/>
  <c r="CD69" i="52"/>
  <c r="CH754" i="52"/>
  <c r="CP834" i="52"/>
  <c r="CO165" i="52"/>
  <c r="CC601" i="52"/>
  <c r="CR647" i="52"/>
  <c r="CI694" i="52"/>
  <c r="CH789" i="52"/>
  <c r="CR825" i="52"/>
  <c r="CH238" i="52"/>
  <c r="CC752" i="52"/>
  <c r="CB365" i="52"/>
  <c r="CA455" i="52"/>
  <c r="CS40" i="52"/>
  <c r="CF804" i="52"/>
  <c r="CD424" i="52"/>
  <c r="CP98" i="52"/>
  <c r="CR624" i="52"/>
  <c r="CE543" i="52"/>
  <c r="CG559" i="52"/>
  <c r="CH828" i="52"/>
  <c r="CK78" i="52"/>
  <c r="CN210" i="52"/>
  <c r="CM509" i="52"/>
  <c r="CA269" i="52"/>
  <c r="CF358" i="52"/>
  <c r="CA233" i="52"/>
  <c r="CJ340" i="52"/>
  <c r="CG583" i="52"/>
  <c r="CQ708" i="52"/>
  <c r="CF160" i="52"/>
  <c r="CO391" i="52"/>
  <c r="CE115" i="52"/>
  <c r="CG618" i="52"/>
  <c r="CK747" i="52"/>
  <c r="CR24" i="52"/>
  <c r="CR358" i="52"/>
  <c r="CM233" i="52"/>
  <c r="CG518" i="52"/>
  <c r="CA241" i="52"/>
  <c r="CE186" i="52"/>
  <c r="CE720" i="52"/>
  <c r="CH597" i="52"/>
  <c r="CD414" i="52"/>
  <c r="CN450" i="52"/>
  <c r="CI799" i="52"/>
  <c r="CM301" i="52"/>
  <c r="CK676" i="52"/>
  <c r="CF182" i="52"/>
  <c r="CM212" i="52"/>
  <c r="CH188" i="52"/>
  <c r="CP140" i="52"/>
  <c r="CL563" i="52"/>
  <c r="CC303" i="52"/>
  <c r="CF737" i="52"/>
  <c r="CE649" i="52"/>
  <c r="CD841" i="52"/>
  <c r="CB98" i="52"/>
  <c r="CC624" i="52"/>
  <c r="CS543" i="52"/>
  <c r="CB559" i="52"/>
  <c r="CR828" i="52"/>
  <c r="CQ303" i="52"/>
  <c r="CJ737" i="52"/>
  <c r="CK649" i="52"/>
  <c r="CH841" i="52"/>
  <c r="CD265" i="52"/>
  <c r="CO614" i="52"/>
  <c r="CJ795" i="52"/>
  <c r="CL340" i="52"/>
  <c r="CS180" i="52"/>
  <c r="CI513" i="52"/>
  <c r="CB790" i="52"/>
  <c r="CR435" i="52"/>
  <c r="CA753" i="52"/>
  <c r="CC610" i="52"/>
  <c r="CO781" i="52"/>
  <c r="CE747" i="52"/>
  <c r="CP265" i="52"/>
  <c r="CF265" i="52"/>
  <c r="CS462" i="52"/>
  <c r="CJ31" i="52"/>
  <c r="CF669" i="52"/>
  <c r="CC722" i="52"/>
  <c r="CM525" i="52"/>
  <c r="CD270" i="52"/>
  <c r="CE406" i="52"/>
  <c r="CG553" i="52"/>
  <c r="CH434" i="52"/>
  <c r="CK293" i="52"/>
  <c r="CN665" i="52"/>
  <c r="CE810" i="52"/>
  <c r="CR376" i="52"/>
  <c r="CS354" i="52"/>
  <c r="CS504" i="52"/>
  <c r="CM6" i="52"/>
  <c r="CS408" i="52"/>
  <c r="CS272" i="52"/>
  <c r="CB836" i="52"/>
  <c r="CO314" i="52"/>
  <c r="CF421" i="52"/>
  <c r="CM63" i="52"/>
  <c r="CN703" i="52"/>
  <c r="CM290" i="52"/>
  <c r="CM546" i="52"/>
  <c r="CO450" i="52"/>
  <c r="CF799" i="52"/>
  <c r="CN301" i="52"/>
  <c r="CP496" i="52"/>
  <c r="CE524" i="52"/>
  <c r="CQ749" i="52"/>
  <c r="CR605" i="52"/>
  <c r="CC763" i="52"/>
  <c r="CG689" i="52"/>
  <c r="CO792" i="52"/>
  <c r="CJ219" i="52"/>
  <c r="CK137" i="52"/>
  <c r="CF585" i="52"/>
  <c r="CP334" i="52"/>
  <c r="CO352" i="52"/>
  <c r="CI433" i="52"/>
  <c r="CG370" i="52"/>
  <c r="CG131" i="52"/>
  <c r="CD488" i="52"/>
  <c r="CL279" i="52"/>
  <c r="CK86" i="52"/>
  <c r="CB800" i="52"/>
  <c r="CJ812" i="52"/>
  <c r="CK451" i="52"/>
  <c r="CO561" i="52"/>
  <c r="CK192" i="52"/>
  <c r="CD511" i="52"/>
  <c r="CF767" i="52"/>
  <c r="CO333" i="52"/>
  <c r="CA311" i="52"/>
  <c r="CA537" i="52"/>
  <c r="CE840" i="52"/>
  <c r="CO512" i="52"/>
  <c r="CN24" i="52"/>
  <c r="CE808" i="52"/>
  <c r="CE417" i="52"/>
  <c r="CH126" i="52"/>
  <c r="CQ350" i="52"/>
  <c r="CC313" i="52"/>
  <c r="CQ776" i="52"/>
  <c r="CH428" i="52"/>
  <c r="CD851" i="52"/>
  <c r="CB53" i="52"/>
  <c r="CB328" i="52"/>
  <c r="CI411" i="52"/>
  <c r="CQ180" i="52"/>
  <c r="CN513" i="52"/>
  <c r="CR790" i="52"/>
  <c r="CG435" i="52"/>
  <c r="CF753" i="52"/>
  <c r="CK610" i="52"/>
  <c r="CQ781" i="52"/>
  <c r="CJ287" i="52"/>
  <c r="CP201" i="52"/>
  <c r="CF536" i="52"/>
  <c r="CH578" i="52"/>
  <c r="CL121" i="52"/>
  <c r="CO386" i="52"/>
  <c r="CA839" i="52"/>
  <c r="CB202" i="52"/>
  <c r="CD295" i="52"/>
  <c r="CG572" i="52"/>
  <c r="CM451" i="52"/>
  <c r="CI524" i="52"/>
  <c r="CO749" i="52"/>
  <c r="CF605" i="52"/>
  <c r="CQ763" i="52"/>
  <c r="CK689" i="52"/>
  <c r="CC792" i="52"/>
  <c r="CF219" i="52"/>
  <c r="CL137" i="52"/>
  <c r="CD585" i="52"/>
  <c r="CO334" i="52"/>
  <c r="CR352" i="52"/>
  <c r="CN433" i="52"/>
  <c r="CE370" i="52"/>
  <c r="CE248" i="52"/>
  <c r="CE675" i="52"/>
  <c r="CS45" i="52"/>
  <c r="CM818" i="52"/>
  <c r="CR312" i="52"/>
  <c r="CJ481" i="52"/>
  <c r="CN815" i="52"/>
  <c r="CC681" i="52"/>
  <c r="CQ339" i="52"/>
  <c r="CF31" i="52"/>
  <c r="CA669" i="52"/>
  <c r="CG722" i="52"/>
  <c r="CE525" i="52"/>
  <c r="CB270" i="52"/>
  <c r="CA406" i="52"/>
  <c r="CB634" i="52"/>
  <c r="CG102" i="52"/>
  <c r="CM693" i="52"/>
  <c r="CP358" i="52"/>
  <c r="CI233" i="52"/>
  <c r="CH518" i="52"/>
  <c r="CP241" i="52"/>
  <c r="CH186" i="52"/>
  <c r="CM720" i="52"/>
  <c r="CJ597" i="52"/>
  <c r="CA546" i="52"/>
  <c r="CL450" i="52"/>
  <c r="CG799" i="52"/>
  <c r="CB424" i="52"/>
  <c r="CA229" i="52"/>
  <c r="CA619" i="52"/>
  <c r="CM149" i="52"/>
  <c r="CC94" i="52"/>
  <c r="CN245" i="52"/>
  <c r="CR284" i="52"/>
  <c r="CR639" i="52"/>
  <c r="CS699" i="52"/>
  <c r="CD677" i="52"/>
  <c r="CD671" i="52"/>
  <c r="CO853" i="52"/>
  <c r="CQ468" i="52"/>
  <c r="CJ651" i="52"/>
  <c r="CH416" i="52"/>
  <c r="CR589" i="52"/>
  <c r="CE613" i="52"/>
  <c r="CO706" i="52"/>
  <c r="CN700" i="52"/>
  <c r="CG492" i="52"/>
  <c r="CR282" i="52"/>
  <c r="CK841" i="52"/>
  <c r="CN696" i="52"/>
  <c r="CH808" i="52"/>
  <c r="CH417" i="52"/>
  <c r="CE126" i="52"/>
  <c r="CR350" i="52"/>
  <c r="CH313" i="52"/>
  <c r="CE776" i="52"/>
  <c r="CR428" i="52"/>
  <c r="CN851" i="52"/>
  <c r="CK53" i="52"/>
  <c r="CJ507" i="52"/>
  <c r="CE744" i="52"/>
  <c r="CE285" i="52"/>
  <c r="CJ69" i="52"/>
  <c r="CO754" i="52"/>
  <c r="CJ834" i="52"/>
  <c r="CL165" i="52"/>
  <c r="CG601" i="52"/>
  <c r="CQ806" i="52"/>
  <c r="CK681" i="52"/>
  <c r="CI541" i="52"/>
  <c r="CD201" i="52"/>
  <c r="CN536" i="52"/>
  <c r="CD578" i="52"/>
  <c r="CG121" i="52"/>
  <c r="CK386" i="52"/>
  <c r="CS839" i="52"/>
  <c r="CS202" i="52"/>
  <c r="CG295" i="52"/>
  <c r="CN572" i="52"/>
  <c r="CL503" i="52"/>
  <c r="CB614" i="52"/>
  <c r="CA491" i="52"/>
  <c r="CC748" i="52"/>
  <c r="CH591" i="52"/>
  <c r="CM138" i="52"/>
  <c r="CK771" i="52"/>
  <c r="CM482" i="52"/>
  <c r="CF553" i="52"/>
  <c r="CQ434" i="52"/>
  <c r="CL116" i="52"/>
  <c r="CR743" i="52"/>
  <c r="CA287" i="52"/>
  <c r="CB466" i="52"/>
  <c r="CK761" i="52"/>
  <c r="CA680" i="52"/>
  <c r="CM366" i="52"/>
  <c r="CI560" i="52"/>
  <c r="CE816" i="52"/>
  <c r="CQ639" i="52"/>
  <c r="CD699" i="52"/>
  <c r="CE677" i="52"/>
  <c r="CC743" i="52"/>
  <c r="CB760" i="52"/>
  <c r="CO293" i="52"/>
  <c r="CE665" i="52"/>
  <c r="CK810" i="52"/>
  <c r="CD376" i="52"/>
  <c r="CE354" i="52"/>
  <c r="CM504" i="52"/>
  <c r="CR408" i="52"/>
  <c r="CS760" i="52"/>
  <c r="CA72" i="52"/>
  <c r="CN821" i="52"/>
  <c r="CC733" i="52"/>
  <c r="CF664" i="52"/>
  <c r="CA784" i="52"/>
  <c r="CM502" i="52"/>
  <c r="CP100" i="52"/>
  <c r="CG423" i="52"/>
  <c r="CO272" i="52"/>
  <c r="CG328" i="52"/>
  <c r="CD696" i="52"/>
  <c r="CO808" i="52"/>
  <c r="CQ417" i="52"/>
  <c r="CN126" i="52"/>
  <c r="CI350" i="52"/>
  <c r="CN313" i="52"/>
  <c r="CG776" i="52"/>
  <c r="CP428" i="52"/>
  <c r="CQ851" i="52"/>
  <c r="CO53" i="52"/>
  <c r="CM143" i="52"/>
  <c r="CK143" i="52"/>
  <c r="CO529" i="52"/>
  <c r="CG196" i="52"/>
  <c r="CG636" i="52"/>
  <c r="CF446" i="52"/>
  <c r="CR698" i="52"/>
  <c r="CJ687" i="52"/>
  <c r="CE374" i="52"/>
  <c r="CB128" i="52"/>
  <c r="CL493" i="52"/>
  <c r="CR98" i="52"/>
  <c r="CI624" i="52"/>
  <c r="CI543" i="52"/>
  <c r="CH559" i="52"/>
  <c r="CJ563" i="52"/>
  <c r="CI303" i="52"/>
  <c r="CK737" i="52"/>
  <c r="CN649" i="52"/>
  <c r="CN841" i="52"/>
  <c r="CQ358" i="52"/>
  <c r="CK233" i="52"/>
  <c r="CS411" i="52"/>
  <c r="CH180" i="52"/>
  <c r="CO513" i="52"/>
  <c r="CK790" i="52"/>
  <c r="CO435" i="52"/>
  <c r="CL753" i="52"/>
  <c r="CE610" i="52"/>
  <c r="CS781" i="52"/>
  <c r="CG747" i="52"/>
  <c r="CB24" i="52"/>
  <c r="CJ339" i="52"/>
  <c r="CA701" i="52"/>
  <c r="CQ168" i="52"/>
  <c r="CN248" i="52"/>
  <c r="CI675" i="52"/>
  <c r="CL45" i="52"/>
  <c r="CI818" i="52"/>
  <c r="CN312" i="52"/>
  <c r="CR481" i="52"/>
  <c r="CR815" i="52"/>
  <c r="CB676" i="52"/>
  <c r="CE265" i="52"/>
  <c r="CM462" i="52"/>
  <c r="CC31" i="52"/>
  <c r="CI669" i="52"/>
  <c r="CJ722" i="52"/>
  <c r="CR525" i="52"/>
  <c r="CL270" i="52"/>
  <c r="CL406" i="52"/>
  <c r="CP634" i="52"/>
  <c r="CE102" i="52"/>
  <c r="CL272" i="52"/>
  <c r="CR328" i="52"/>
  <c r="CN411" i="52"/>
  <c r="CJ180" i="52"/>
  <c r="CM513" i="52"/>
  <c r="CA790" i="52"/>
  <c r="CN593" i="52"/>
  <c r="CH291" i="52"/>
  <c r="CR216" i="52"/>
  <c r="CG574" i="52"/>
  <c r="CD711" i="52"/>
  <c r="CA411" i="52"/>
  <c r="CM180" i="52"/>
  <c r="CA513" i="52"/>
  <c r="CL790" i="52"/>
  <c r="CB435" i="52"/>
  <c r="CM753" i="52"/>
  <c r="CI610" i="52"/>
  <c r="CL781" i="52"/>
  <c r="CN747" i="52"/>
  <c r="CA496" i="52"/>
  <c r="CB524" i="52"/>
  <c r="CA503" i="52"/>
  <c r="CI701" i="52"/>
  <c r="CM168" i="52"/>
  <c r="CR248" i="52"/>
  <c r="CH675" i="52"/>
  <c r="CO45" i="52"/>
  <c r="CD818" i="52"/>
  <c r="CC312" i="52"/>
  <c r="CO481" i="52"/>
  <c r="CL806" i="52"/>
  <c r="CN806" i="52"/>
  <c r="CB496" i="52"/>
  <c r="CH524" i="52"/>
  <c r="CP749" i="52"/>
  <c r="CJ605" i="52"/>
  <c r="CN763" i="52"/>
  <c r="CR689" i="52"/>
  <c r="CQ792" i="52"/>
  <c r="CR219" i="52"/>
  <c r="CA137" i="52"/>
  <c r="CA585" i="52"/>
  <c r="CS466" i="52"/>
  <c r="CI761" i="52"/>
  <c r="CB680" i="52"/>
  <c r="CH366" i="52"/>
  <c r="CC560" i="52"/>
  <c r="CC816" i="52"/>
  <c r="CC639" i="52"/>
  <c r="CR699" i="52"/>
  <c r="CS677" i="52"/>
  <c r="CJ671" i="52"/>
  <c r="CP561" i="52"/>
  <c r="CJ229" i="52"/>
  <c r="CN619" i="52"/>
  <c r="CE149" i="52"/>
  <c r="CF94" i="52"/>
  <c r="CR245" i="52"/>
  <c r="CK284" i="52"/>
  <c r="CF105" i="52"/>
  <c r="CP685" i="52"/>
  <c r="CL677" i="52"/>
  <c r="CQ671" i="52"/>
  <c r="CP808" i="52"/>
  <c r="CP417" i="52"/>
  <c r="CK126" i="52"/>
  <c r="CM350" i="52"/>
  <c r="CG313" i="52"/>
  <c r="CM559" i="52"/>
  <c r="CK828" i="52"/>
  <c r="CB78" i="52"/>
  <c r="CR210" i="52"/>
  <c r="CL509" i="52"/>
  <c r="CG269" i="52"/>
  <c r="CL518" i="52"/>
  <c r="CN241" i="52"/>
  <c r="CN186" i="52"/>
  <c r="CI720" i="52"/>
  <c r="CA597" i="52"/>
  <c r="CC414" i="52"/>
  <c r="CO796" i="52"/>
  <c r="CD799" i="52"/>
  <c r="CL301" i="52"/>
  <c r="CI352" i="52"/>
  <c r="CK433" i="52"/>
  <c r="CP518" i="52"/>
  <c r="CM241" i="52"/>
  <c r="CG186" i="52"/>
  <c r="CR720" i="52"/>
  <c r="CQ597" i="52"/>
  <c r="CS414" i="52"/>
  <c r="CQ796" i="52"/>
  <c r="CA506" i="52"/>
  <c r="CA326" i="52"/>
  <c r="CD529" i="52"/>
  <c r="CB339" i="52"/>
  <c r="CN73" i="52"/>
  <c r="CK171" i="52"/>
  <c r="CC106" i="52"/>
  <c r="CR695" i="52"/>
  <c r="CS635" i="52"/>
  <c r="CS623" i="52"/>
  <c r="CK278" i="52"/>
  <c r="CI35" i="52"/>
  <c r="CE335" i="52"/>
  <c r="CD760" i="52"/>
  <c r="CH676" i="52"/>
  <c r="CJ182" i="52"/>
  <c r="CG212" i="52"/>
  <c r="CN188" i="52"/>
  <c r="CJ140" i="52"/>
  <c r="CE563" i="52"/>
  <c r="CJ303" i="52"/>
  <c r="CI737" i="52"/>
  <c r="CC649" i="52"/>
  <c r="CK282" i="52"/>
  <c r="CL829" i="52"/>
  <c r="CG503" i="52"/>
  <c r="CB701" i="52"/>
  <c r="CF744" i="52"/>
  <c r="CF285" i="52"/>
  <c r="CO69" i="52"/>
  <c r="CQ754" i="52"/>
  <c r="CM834" i="52"/>
  <c r="CC165" i="52"/>
  <c r="CI601" i="52"/>
  <c r="CP806" i="52"/>
  <c r="CN225" i="52"/>
  <c r="CI18" i="52"/>
  <c r="CA415" i="52"/>
  <c r="CK14" i="52"/>
  <c r="CR239" i="52"/>
  <c r="CH42" i="52"/>
  <c r="CN731" i="52"/>
  <c r="CF682" i="52"/>
  <c r="CQ575" i="52"/>
  <c r="CF328" i="52"/>
  <c r="CB411" i="52"/>
  <c r="CO388" i="52"/>
  <c r="CF293" i="52"/>
  <c r="CC665" i="52"/>
  <c r="CC810" i="52"/>
  <c r="CF376" i="52"/>
  <c r="CQ354" i="52"/>
  <c r="CG42" i="52"/>
  <c r="CH731" i="52"/>
  <c r="CQ682" i="52"/>
  <c r="CD575" i="52"/>
  <c r="CK116" i="52"/>
  <c r="CE388" i="52"/>
  <c r="CP293" i="52"/>
  <c r="CL665" i="52"/>
  <c r="CA810" i="52"/>
  <c r="CG376" i="52"/>
  <c r="CK354" i="52"/>
  <c r="CC504" i="52"/>
  <c r="CF408" i="52"/>
  <c r="CI272" i="52"/>
  <c r="CO70" i="52"/>
  <c r="CM91" i="52"/>
  <c r="CJ436" i="52"/>
  <c r="CI426" i="52"/>
  <c r="CG232" i="52"/>
  <c r="CK586" i="52"/>
  <c r="CB150" i="52"/>
  <c r="CD693" i="52"/>
  <c r="CC358" i="52"/>
  <c r="CN233" i="52"/>
  <c r="CC518" i="52"/>
  <c r="CG651" i="52"/>
  <c r="CB416" i="52"/>
  <c r="CI589" i="52"/>
  <c r="CJ613" i="52"/>
  <c r="CG706" i="52"/>
  <c r="CB700" i="52"/>
  <c r="CQ492" i="52"/>
  <c r="CS282" i="52"/>
  <c r="CK829" i="52"/>
  <c r="CS424" i="52"/>
  <c r="CF217" i="52"/>
  <c r="CI847" i="52"/>
  <c r="CL470" i="52"/>
  <c r="CQ702" i="52"/>
  <c r="CK593" i="52"/>
  <c r="CQ291" i="52"/>
  <c r="CC216" i="52"/>
  <c r="CQ574" i="52"/>
  <c r="CQ711" i="52"/>
  <c r="CM358" i="52"/>
  <c r="CO233" i="52"/>
  <c r="CA393" i="52"/>
  <c r="CO196" i="52"/>
  <c r="CE636" i="52"/>
  <c r="CP446" i="52"/>
  <c r="CK698" i="52"/>
  <c r="CE687" i="52"/>
  <c r="CS374" i="52"/>
  <c r="CM128" i="52"/>
  <c r="CB493" i="52"/>
  <c r="CI844" i="52"/>
  <c r="CA836" i="52"/>
  <c r="CJ541" i="52"/>
  <c r="CO72" i="52"/>
  <c r="CC821" i="52"/>
  <c r="CF733" i="52"/>
  <c r="CM664" i="52"/>
  <c r="CP784" i="52"/>
  <c r="CP502" i="52"/>
  <c r="CR100" i="52"/>
  <c r="CG694" i="52"/>
  <c r="CG789" i="52"/>
  <c r="CP825" i="52"/>
  <c r="CC238" i="52"/>
  <c r="CF752" i="52"/>
  <c r="CG365" i="52"/>
  <c r="CI455" i="52"/>
  <c r="CH40" i="52"/>
  <c r="CN804" i="52"/>
  <c r="CR468" i="52"/>
  <c r="CE651" i="52"/>
  <c r="CL614" i="52"/>
  <c r="CN491" i="52"/>
  <c r="CL748" i="52"/>
  <c r="CS591" i="52"/>
  <c r="CS138" i="52"/>
  <c r="CD771" i="52"/>
  <c r="CB482" i="52"/>
  <c r="CO553" i="52"/>
  <c r="CA434" i="52"/>
  <c r="CE116" i="52"/>
  <c r="CI393" i="52"/>
  <c r="CI225" i="52"/>
  <c r="CH18" i="52"/>
  <c r="CJ665" i="52"/>
  <c r="CN810" i="52"/>
  <c r="CK376" i="52"/>
  <c r="CD354" i="52"/>
  <c r="CJ504" i="52"/>
  <c r="CF731" i="52"/>
  <c r="CG682" i="52"/>
  <c r="CP575" i="52"/>
  <c r="CK852" i="52"/>
  <c r="CC88" i="52"/>
  <c r="CD518" i="52"/>
  <c r="CR241" i="52"/>
  <c r="CF186" i="52"/>
  <c r="CB720" i="52"/>
  <c r="CP597" i="52"/>
  <c r="CI414" i="52"/>
  <c r="CF796" i="52"/>
  <c r="CR506" i="52"/>
  <c r="CC326" i="52"/>
  <c r="CS541" i="52"/>
  <c r="CH201" i="52"/>
  <c r="CN651" i="52"/>
  <c r="CI416" i="52"/>
  <c r="CC589" i="52"/>
  <c r="CD613" i="52"/>
  <c r="CH706" i="52"/>
  <c r="CF700" i="52"/>
  <c r="CI492" i="52"/>
  <c r="CM424" i="52"/>
  <c r="CR229" i="52"/>
  <c r="CH619" i="52"/>
  <c r="CD149" i="52"/>
  <c r="CA94" i="52"/>
  <c r="CK245" i="52"/>
  <c r="CF284" i="52"/>
  <c r="CD105" i="52"/>
  <c r="CI685" i="52"/>
  <c r="CA56" i="52"/>
  <c r="CN287" i="52"/>
  <c r="CE685" i="52"/>
  <c r="CM56" i="52"/>
  <c r="CC524" i="52"/>
  <c r="CA694" i="52"/>
  <c r="CQ789" i="52"/>
  <c r="CN825" i="52"/>
  <c r="CO238" i="52"/>
  <c r="CO752" i="52"/>
  <c r="CA365" i="52"/>
  <c r="CJ455" i="52"/>
  <c r="CJ40" i="52"/>
  <c r="CL393" i="52"/>
  <c r="CB624" i="52"/>
  <c r="CL543" i="52"/>
  <c r="CI559" i="52"/>
  <c r="CB828" i="52"/>
  <c r="CH78" i="52"/>
  <c r="CA328" i="52"/>
  <c r="CP701" i="52"/>
  <c r="CS168" i="52"/>
  <c r="CS248" i="52"/>
  <c r="CG675" i="52"/>
  <c r="CH45" i="52"/>
  <c r="CA818" i="52"/>
  <c r="CE312" i="52"/>
  <c r="CD481" i="52"/>
  <c r="CI815" i="52"/>
  <c r="CI544" i="52"/>
  <c r="CQ68" i="52"/>
  <c r="CJ415" i="52"/>
  <c r="CN14" i="52"/>
  <c r="CB239" i="52"/>
  <c r="CF42" i="52"/>
  <c r="CM731" i="52"/>
  <c r="CD682" i="52"/>
  <c r="CM575" i="52"/>
  <c r="CE70" i="52"/>
  <c r="CC91" i="52"/>
  <c r="CB436" i="52"/>
  <c r="CK426" i="52"/>
  <c r="CP795" i="52"/>
  <c r="CM72" i="52"/>
  <c r="CR821" i="52"/>
  <c r="CA733" i="52"/>
  <c r="CI664" i="52"/>
  <c r="CR354" i="52"/>
  <c r="CL504" i="52"/>
  <c r="CJ6" i="52"/>
  <c r="CJ408" i="52"/>
  <c r="CH272" i="52"/>
  <c r="CO206" i="52"/>
  <c r="CH182" i="52"/>
  <c r="CC212" i="52"/>
  <c r="CC188" i="52"/>
  <c r="CS589" i="52"/>
  <c r="CB613" i="52"/>
  <c r="CF706" i="52"/>
  <c r="CQ700" i="52"/>
  <c r="CE492" i="52"/>
  <c r="CH282" i="52"/>
  <c r="CS829" i="52"/>
  <c r="CR693" i="52"/>
  <c r="CN671" i="52"/>
  <c r="CO188" i="52"/>
  <c r="CE140" i="52"/>
  <c r="CD563" i="52"/>
  <c r="CG303" i="52"/>
  <c r="CC737" i="52"/>
  <c r="CP649" i="52"/>
  <c r="CC841" i="52"/>
  <c r="CL751" i="52"/>
  <c r="CA540" i="52"/>
  <c r="CG475" i="52"/>
  <c r="CL212" i="52"/>
  <c r="CR188" i="52"/>
  <c r="CB140" i="52"/>
  <c r="CC563" i="52"/>
  <c r="CL303" i="52"/>
  <c r="CD737" i="52"/>
  <c r="CJ649" i="52"/>
  <c r="CQ841" i="52"/>
  <c r="CM751" i="52"/>
  <c r="CI540" i="52"/>
  <c r="CM404" i="52"/>
  <c r="CQ158" i="52"/>
  <c r="CC655" i="52"/>
  <c r="CH855" i="52"/>
  <c r="CJ505" i="52"/>
  <c r="CD359" i="52"/>
  <c r="CR550" i="52"/>
  <c r="CS356" i="52"/>
  <c r="CJ842" i="52"/>
  <c r="CD622" i="52"/>
  <c r="CA542" i="52"/>
  <c r="CJ347" i="52"/>
  <c r="CH473" i="52"/>
  <c r="CJ394" i="52"/>
  <c r="CR535" i="52"/>
  <c r="CD4" i="52"/>
  <c r="CD80" i="52"/>
  <c r="CD567" i="52"/>
  <c r="CM484" i="52"/>
  <c r="CP75" i="52"/>
  <c r="CA246" i="52"/>
  <c r="CP197" i="52"/>
  <c r="CD206" i="52"/>
  <c r="CI117" i="52"/>
  <c r="CH581" i="52"/>
  <c r="CD788" i="52"/>
  <c r="CE371" i="52"/>
  <c r="CE52" i="52"/>
  <c r="CB153" i="52"/>
  <c r="CG489" i="52"/>
  <c r="CB25" i="52"/>
  <c r="CK223" i="52"/>
  <c r="CG338" i="52"/>
  <c r="CF310" i="52"/>
  <c r="CN846" i="52"/>
  <c r="CP23" i="52"/>
  <c r="CA361" i="52"/>
  <c r="CP657" i="52"/>
  <c r="CN490" i="52"/>
  <c r="CD653" i="52"/>
  <c r="CS262" i="52"/>
  <c r="CE612" i="52"/>
  <c r="CQ454" i="52"/>
  <c r="CJ768" i="52"/>
  <c r="CI658" i="52"/>
  <c r="CE638" i="52"/>
  <c r="CL745" i="52"/>
  <c r="CC251" i="52"/>
  <c r="CC628" i="52"/>
  <c r="CN555" i="52"/>
  <c r="CG653" i="52"/>
  <c r="CJ262" i="52"/>
  <c r="CJ751" i="52"/>
  <c r="CO540" i="52"/>
  <c r="CQ475" i="52"/>
  <c r="CR406" i="52"/>
  <c r="CH634" i="52"/>
  <c r="CR102" i="52"/>
  <c r="CD743" i="52"/>
  <c r="CL760" i="52"/>
  <c r="CO468" i="52"/>
  <c r="CK651" i="52"/>
  <c r="CL416" i="52"/>
  <c r="CA589" i="52"/>
  <c r="CP613" i="52"/>
  <c r="CQ706" i="52"/>
  <c r="CR700" i="52"/>
  <c r="CR492" i="52"/>
  <c r="CL282" i="52"/>
  <c r="CO829" i="52"/>
  <c r="CM852" i="52"/>
  <c r="CD836" i="52"/>
  <c r="CR217" i="52"/>
  <c r="CB847" i="52"/>
  <c r="CQ470" i="52"/>
  <c r="CE702" i="52"/>
  <c r="CE593" i="52"/>
  <c r="CL291" i="52"/>
  <c r="CL216" i="52"/>
  <c r="CJ574" i="52"/>
  <c r="CN711" i="52"/>
  <c r="CG579" i="52"/>
  <c r="CM393" i="52"/>
  <c r="CM225" i="52"/>
  <c r="CQ18" i="52"/>
  <c r="CE415" i="52"/>
  <c r="CP14" i="52"/>
  <c r="CL239" i="52"/>
  <c r="CB42" i="52"/>
  <c r="CS731" i="52"/>
  <c r="CS682" i="52"/>
  <c r="CP844" i="52"/>
  <c r="CG466" i="52"/>
  <c r="CA761" i="52"/>
  <c r="CG680" i="52"/>
  <c r="CC366" i="52"/>
  <c r="CP386" i="52"/>
  <c r="CQ839" i="52"/>
  <c r="CC202" i="52"/>
  <c r="CF295" i="52"/>
  <c r="CH572" i="52"/>
  <c r="CA451" i="52"/>
  <c r="CP507" i="52"/>
  <c r="CP287" i="52"/>
  <c r="CQ466" i="52"/>
  <c r="CQ761" i="52"/>
  <c r="CL680" i="52"/>
  <c r="CS366" i="52"/>
  <c r="CQ560" i="52"/>
  <c r="CJ816" i="52"/>
  <c r="CI639" i="52"/>
  <c r="CI699" i="52"/>
  <c r="CR677" i="52"/>
  <c r="CD334" i="52"/>
  <c r="CE424" i="52"/>
  <c r="CQ229" i="52"/>
  <c r="CG761" i="52"/>
  <c r="CM680" i="52"/>
  <c r="CE366" i="52"/>
  <c r="CN560" i="52"/>
  <c r="CL816" i="52"/>
  <c r="CM639" i="52"/>
  <c r="CL699" i="52"/>
  <c r="CM677" i="52"/>
  <c r="CE192" i="52"/>
  <c r="CC511" i="52"/>
  <c r="CD767" i="52"/>
  <c r="CB333" i="52"/>
  <c r="CJ311" i="52"/>
  <c r="CS537" i="52"/>
  <c r="CF618" i="52"/>
  <c r="CF65" i="52"/>
  <c r="CJ265" i="52"/>
  <c r="CA462" i="52"/>
  <c r="CS31" i="52"/>
  <c r="CA847" i="52"/>
  <c r="CS470" i="52"/>
  <c r="CL702" i="52"/>
  <c r="CQ593" i="52"/>
  <c r="CA291" i="52"/>
  <c r="CN216" i="52"/>
  <c r="CD574" i="52"/>
  <c r="CE693" i="52"/>
  <c r="CL358" i="52"/>
  <c r="CP233" i="52"/>
  <c r="CS507" i="52"/>
  <c r="CR744" i="52"/>
  <c r="CC285" i="52"/>
  <c r="CK69" i="52"/>
  <c r="CG333" i="52"/>
  <c r="CP311" i="52"/>
  <c r="CL537" i="52"/>
  <c r="CH840" i="52"/>
  <c r="CC512" i="52"/>
  <c r="CL24" i="52"/>
  <c r="CH339" i="52"/>
  <c r="CN541" i="52"/>
  <c r="CE201" i="52"/>
  <c r="CH536" i="52"/>
  <c r="CE578" i="52"/>
  <c r="CN121" i="52"/>
  <c r="CC386" i="52"/>
  <c r="CD839" i="52"/>
  <c r="CK202" i="52"/>
  <c r="CH423" i="52"/>
  <c r="CE179" i="52"/>
  <c r="CC671" i="52"/>
  <c r="CL852" i="52"/>
  <c r="CL88" i="52"/>
  <c r="CK7" i="52"/>
  <c r="CA477" i="52"/>
  <c r="CP465" i="52"/>
  <c r="CB707" i="52"/>
  <c r="CN90" i="52"/>
  <c r="CI257" i="52"/>
  <c r="CK212" i="52"/>
  <c r="CK188" i="52"/>
  <c r="CI140" i="52"/>
  <c r="CO563" i="52"/>
  <c r="CF303" i="52"/>
  <c r="CH737" i="52"/>
  <c r="CL649" i="52"/>
  <c r="CE841" i="52"/>
  <c r="CH853" i="52"/>
  <c r="CA348" i="52"/>
  <c r="CG496" i="52"/>
  <c r="CB647" i="52"/>
  <c r="CF694" i="52"/>
  <c r="CI789" i="52"/>
  <c r="CI825" i="52"/>
  <c r="CI238" i="52"/>
  <c r="CR752" i="52"/>
  <c r="CR365" i="52"/>
  <c r="CP455" i="52"/>
  <c r="CI40" i="52"/>
  <c r="CI804" i="52"/>
  <c r="CL287" i="52"/>
  <c r="CH466" i="52"/>
  <c r="CJ761" i="52"/>
  <c r="CH761" i="52"/>
  <c r="CS680" i="52"/>
  <c r="CB366" i="52"/>
  <c r="CD560" i="52"/>
  <c r="CI816" i="52"/>
  <c r="CS639" i="52"/>
  <c r="CC699" i="52"/>
  <c r="CP677" i="52"/>
  <c r="CF808" i="52"/>
  <c r="CK417" i="52"/>
  <c r="CB31" i="52"/>
  <c r="CR669" i="52"/>
  <c r="CQ722" i="52"/>
  <c r="CD525" i="52"/>
  <c r="CK270" i="52"/>
  <c r="CO406" i="52"/>
  <c r="CR634" i="52"/>
  <c r="CO102" i="52"/>
  <c r="CS743" i="52"/>
  <c r="CF852" i="52"/>
  <c r="CS88" i="52"/>
  <c r="CI70" i="52"/>
  <c r="CK91" i="52"/>
  <c r="CK436" i="52"/>
  <c r="CC426" i="52"/>
  <c r="CJ232" i="52"/>
  <c r="CN586" i="52"/>
  <c r="CL150" i="52"/>
  <c r="CB808" i="52"/>
  <c r="CR417" i="52"/>
  <c r="CC126" i="52"/>
  <c r="CE350" i="52"/>
  <c r="CD313" i="52"/>
  <c r="CJ776" i="52"/>
  <c r="CQ428" i="52"/>
  <c r="CI796" i="52"/>
  <c r="CK506" i="52"/>
  <c r="CS326" i="52"/>
  <c r="CJ174" i="52"/>
  <c r="CP53" i="52"/>
  <c r="CQ143" i="52"/>
  <c r="CQ98" i="52"/>
  <c r="CE624" i="52"/>
  <c r="CQ543" i="52"/>
  <c r="CF559" i="52"/>
  <c r="CJ828" i="52"/>
  <c r="CM78" i="52"/>
  <c r="CI210" i="52"/>
  <c r="CO509" i="52"/>
  <c r="CM841" i="52"/>
  <c r="CI340" i="52"/>
  <c r="CA583" i="52"/>
  <c r="CS708" i="52"/>
  <c r="CH435" i="52"/>
  <c r="CB753" i="52"/>
  <c r="CP503" i="52"/>
  <c r="CS293" i="52"/>
  <c r="CP665" i="52"/>
  <c r="CI810" i="52"/>
  <c r="CJ376" i="52"/>
  <c r="CL354" i="52"/>
  <c r="CR504" i="52"/>
  <c r="CG6" i="52"/>
  <c r="CE682" i="52"/>
  <c r="CI575" i="52"/>
  <c r="CJ461" i="52"/>
  <c r="CL38" i="52"/>
  <c r="CP680" i="52"/>
  <c r="CG366" i="52"/>
  <c r="CG560" i="52"/>
  <c r="CL839" i="52"/>
  <c r="CE202" i="52"/>
  <c r="CC295" i="52"/>
  <c r="CO572" i="52"/>
  <c r="CS583" i="52"/>
  <c r="CI708" i="52"/>
  <c r="CA160" i="52"/>
  <c r="CJ424" i="52"/>
  <c r="CC229" i="52"/>
  <c r="CB619" i="52"/>
  <c r="CG149" i="52"/>
  <c r="CN94" i="52"/>
  <c r="CH245" i="52"/>
  <c r="CN284" i="52"/>
  <c r="CK105" i="52"/>
  <c r="CJ685" i="52"/>
  <c r="CK56" i="52"/>
  <c r="CJ223" i="52"/>
  <c r="CK217" i="52"/>
  <c r="CQ847" i="52"/>
  <c r="CI470" i="52"/>
  <c r="CF702" i="52"/>
  <c r="CS593" i="52"/>
  <c r="CI291" i="52"/>
  <c r="CO216" i="52"/>
  <c r="CR574" i="52"/>
  <c r="CS711" i="52"/>
  <c r="CQ580" i="52"/>
  <c r="CS65" i="52"/>
  <c r="CL529" i="52"/>
  <c r="CA470" i="52"/>
  <c r="CH702" i="52"/>
  <c r="CI593" i="52"/>
  <c r="CK291" i="52"/>
  <c r="CE216" i="52"/>
  <c r="CO574" i="52"/>
  <c r="CF711" i="52"/>
  <c r="CO580" i="52"/>
  <c r="CA43" i="52"/>
  <c r="CF268" i="52"/>
  <c r="CB180" i="52"/>
  <c r="CG513" i="52"/>
  <c r="CQ790" i="52"/>
  <c r="CD435" i="52"/>
  <c r="CP753" i="52"/>
  <c r="CN610" i="52"/>
  <c r="CH574" i="52"/>
  <c r="CA711" i="52"/>
  <c r="CS580" i="52"/>
  <c r="CF43" i="52"/>
  <c r="CB157" i="52"/>
  <c r="CM757" i="52"/>
  <c r="CF606" i="52"/>
  <c r="CS342" i="52"/>
  <c r="CK195" i="52"/>
  <c r="CE807" i="52"/>
  <c r="CS627" i="52"/>
  <c r="CQ26" i="52"/>
  <c r="CB724" i="52"/>
  <c r="CN783" i="52"/>
  <c r="CR325" i="52"/>
  <c r="CP85" i="52"/>
  <c r="CR164" i="52"/>
  <c r="CN459" i="52"/>
  <c r="CS316" i="52"/>
  <c r="CC786" i="52"/>
  <c r="CH15" i="52"/>
  <c r="CF156" i="52"/>
  <c r="CB611" i="52"/>
  <c r="CF474" i="52"/>
  <c r="CQ478" i="52"/>
  <c r="CS773" i="52"/>
  <c r="CE508" i="52"/>
  <c r="CO234" i="52"/>
  <c r="CL742" i="52"/>
  <c r="CN759" i="52"/>
  <c r="CP167" i="52"/>
  <c r="CR835" i="52"/>
  <c r="CE82" i="52"/>
  <c r="CQ110" i="52"/>
  <c r="CG404" i="52"/>
  <c r="CN158" i="52"/>
  <c r="CA655" i="52"/>
  <c r="CB855" i="52"/>
  <c r="CB505" i="52"/>
  <c r="CJ359" i="52"/>
  <c r="CJ550" i="52"/>
  <c r="CC356" i="52"/>
  <c r="CD842" i="52"/>
  <c r="CB622" i="52"/>
  <c r="CQ542" i="52"/>
  <c r="CC347" i="52"/>
  <c r="CE473" i="52"/>
  <c r="CB718" i="52"/>
  <c r="CJ704" i="52"/>
  <c r="CG383" i="52"/>
  <c r="CH389" i="52"/>
  <c r="CN179" i="52"/>
  <c r="CO201" i="52"/>
  <c r="CK536" i="52"/>
  <c r="CS578" i="52"/>
  <c r="CC121" i="52"/>
  <c r="CR386" i="52"/>
  <c r="CB839" i="52"/>
  <c r="CA202" i="52"/>
  <c r="CQ295" i="52"/>
  <c r="CC572" i="52"/>
  <c r="CM503" i="52"/>
  <c r="CM829" i="52"/>
  <c r="CK174" i="52"/>
  <c r="CG314" i="52"/>
  <c r="CJ421" i="52"/>
  <c r="CR63" i="52"/>
  <c r="CO703" i="52"/>
  <c r="CQ290" i="52"/>
  <c r="CJ546" i="52"/>
  <c r="CS450" i="52"/>
  <c r="CA799" i="52"/>
  <c r="CB301" i="52"/>
  <c r="CA378" i="52"/>
  <c r="CH503" i="52"/>
  <c r="CD701" i="52"/>
  <c r="CA168" i="52"/>
  <c r="CK248" i="52"/>
  <c r="CR675" i="52"/>
  <c r="CK45" i="52"/>
  <c r="CH818" i="52"/>
  <c r="CM312" i="52"/>
  <c r="CE481" i="52"/>
  <c r="CS815" i="52"/>
  <c r="CF651" i="52"/>
  <c r="CK416" i="52"/>
  <c r="CJ763" i="52"/>
  <c r="CB689" i="52"/>
  <c r="CD792" i="52"/>
  <c r="CG219" i="52"/>
  <c r="CD137" i="52"/>
  <c r="CN585" i="52"/>
  <c r="CS334" i="52"/>
  <c r="CI424" i="52"/>
  <c r="CH468" i="52"/>
  <c r="CP651" i="52"/>
  <c r="CE416" i="52"/>
  <c r="CN589" i="52"/>
  <c r="CG613" i="52"/>
  <c r="CC706" i="52"/>
  <c r="CE700" i="52"/>
  <c r="CJ492" i="52"/>
  <c r="CI282" i="52"/>
  <c r="CE829" i="52"/>
  <c r="CH424" i="52"/>
  <c r="CD217" i="52"/>
  <c r="CS847" i="52"/>
  <c r="CB470" i="52"/>
  <c r="CR702" i="52"/>
  <c r="CB593" i="52"/>
  <c r="CR291" i="52"/>
  <c r="CP216" i="52"/>
  <c r="CP150" i="52"/>
  <c r="CO693" i="52"/>
  <c r="CS696" i="52"/>
  <c r="CS808" i="52"/>
  <c r="CH451" i="52"/>
  <c r="CO507" i="52"/>
  <c r="CC744" i="52"/>
  <c r="CA285" i="52"/>
  <c r="CR767" i="52"/>
  <c r="CJ333" i="52"/>
  <c r="CB311" i="52"/>
  <c r="CF537" i="52"/>
  <c r="CC840" i="52"/>
  <c r="CF512" i="52"/>
  <c r="CD143" i="52"/>
  <c r="CG541" i="52"/>
  <c r="CM201" i="52"/>
  <c r="CJ536" i="52"/>
  <c r="CC578" i="52"/>
  <c r="CD121" i="52"/>
  <c r="CE386" i="52"/>
  <c r="CJ839" i="52"/>
  <c r="CO202" i="52"/>
  <c r="CN295" i="52"/>
  <c r="CR572" i="52"/>
  <c r="CL314" i="52"/>
  <c r="CM421" i="52"/>
  <c r="CS63" i="52"/>
  <c r="CK703" i="52"/>
  <c r="CI290" i="52"/>
  <c r="CS546" i="52"/>
  <c r="CK450" i="52"/>
  <c r="CB799" i="52"/>
  <c r="CK301" i="52"/>
  <c r="CR393" i="52"/>
  <c r="CH225" i="52"/>
  <c r="CC233" i="52"/>
  <c r="CS314" i="52"/>
  <c r="CK421" i="52"/>
  <c r="CH63" i="52"/>
  <c r="CI703" i="52"/>
  <c r="CP290" i="52"/>
  <c r="CK546" i="52"/>
  <c r="CG450" i="52"/>
  <c r="CH799" i="52"/>
  <c r="CO301" i="52"/>
  <c r="CJ358" i="52"/>
  <c r="CG233" i="52"/>
  <c r="CO518" i="52"/>
  <c r="CG241" i="52"/>
  <c r="CI186" i="52"/>
  <c r="CK720" i="52"/>
  <c r="CG597" i="52"/>
  <c r="CH414" i="52"/>
  <c r="CH796" i="52"/>
  <c r="CJ506" i="52"/>
  <c r="CP301" i="52"/>
  <c r="CF370" i="52"/>
  <c r="CN131" i="52"/>
  <c r="CH488" i="52"/>
  <c r="CJ279" i="52"/>
  <c r="CD86" i="52"/>
  <c r="CH800" i="52"/>
  <c r="CC812" i="52"/>
  <c r="CM47" i="52"/>
  <c r="CH496" i="52"/>
  <c r="CO524" i="52"/>
  <c r="CD561" i="52"/>
  <c r="CN192" i="52"/>
  <c r="CJ511" i="52"/>
  <c r="CE767" i="52"/>
  <c r="CP333" i="52"/>
  <c r="CD311" i="52"/>
  <c r="CQ537" i="52"/>
  <c r="CI840" i="52"/>
  <c r="CP512" i="52"/>
  <c r="CL265" i="52"/>
  <c r="CL462" i="52"/>
  <c r="CR196" i="52"/>
  <c r="CR636" i="52"/>
  <c r="CH446" i="52"/>
  <c r="CJ698" i="52"/>
  <c r="CA687" i="52"/>
  <c r="CC374" i="52"/>
  <c r="CD128" i="52"/>
  <c r="CR493" i="52"/>
  <c r="CJ844" i="52"/>
  <c r="CJ853" i="52"/>
  <c r="CK468" i="52"/>
  <c r="CC852" i="52"/>
  <c r="CQ88" i="52"/>
  <c r="CQ7" i="52"/>
  <c r="CF477" i="52"/>
  <c r="CI465" i="52"/>
  <c r="CF707" i="52"/>
  <c r="CC90" i="52"/>
  <c r="CK257" i="52"/>
  <c r="CR594" i="52"/>
  <c r="CB378" i="52"/>
  <c r="CC529" i="52"/>
  <c r="CQ808" i="52"/>
  <c r="CD417" i="52"/>
  <c r="CL126" i="52"/>
  <c r="CK350" i="52"/>
  <c r="CJ313" i="52"/>
  <c r="CI776" i="52"/>
  <c r="CA428" i="52"/>
  <c r="CI851" i="52"/>
  <c r="CN180" i="52"/>
  <c r="CK513" i="52"/>
  <c r="CC790" i="52"/>
  <c r="CQ435" i="52"/>
  <c r="CQ753" i="52"/>
  <c r="CI216" i="52"/>
  <c r="CM574" i="52"/>
  <c r="CB711" i="52"/>
  <c r="CM671" i="52"/>
  <c r="CF561" i="52"/>
  <c r="CD681" i="52"/>
  <c r="CM98" i="52"/>
  <c r="CG624" i="52"/>
  <c r="CG543" i="52"/>
  <c r="CO559" i="52"/>
  <c r="CG828" i="52"/>
  <c r="CJ78" i="52"/>
  <c r="CL210" i="52"/>
  <c r="CA649" i="52"/>
  <c r="CL841" i="52"/>
  <c r="CK334" i="52"/>
  <c r="CH174" i="52"/>
  <c r="CD314" i="52"/>
  <c r="CN421" i="52"/>
  <c r="CO421" i="52"/>
  <c r="CK63" i="52"/>
  <c r="CC703" i="52"/>
  <c r="CE290" i="52"/>
  <c r="CH546" i="52"/>
  <c r="CH450" i="52"/>
  <c r="CE799" i="52"/>
  <c r="CC301" i="52"/>
  <c r="CG647" i="52"/>
  <c r="CB694" i="52"/>
  <c r="CA651" i="52"/>
  <c r="CC416" i="52"/>
  <c r="CE589" i="52"/>
  <c r="CI613" i="52"/>
  <c r="CG792" i="52"/>
  <c r="CB219" i="52"/>
  <c r="CN137" i="52"/>
  <c r="CR585" i="52"/>
  <c r="CF334" i="52"/>
  <c r="CR614" i="52"/>
  <c r="CR561" i="52"/>
  <c r="CC192" i="52"/>
  <c r="CH511" i="52"/>
  <c r="CA767" i="52"/>
  <c r="CF333" i="52"/>
  <c r="CK311" i="52"/>
  <c r="CP537" i="52"/>
  <c r="CD840" i="52"/>
  <c r="CP339" i="52"/>
  <c r="CJ73" i="52"/>
  <c r="CP171" i="52"/>
  <c r="CF106" i="52"/>
  <c r="CP695" i="52"/>
  <c r="CE635" i="52"/>
  <c r="CC623" i="52"/>
  <c r="CA278" i="52"/>
  <c r="CD35" i="52"/>
  <c r="CH335" i="52"/>
  <c r="CB462" i="52"/>
  <c r="CA35" i="52"/>
  <c r="CA335" i="52"/>
  <c r="CM411" i="52"/>
  <c r="CA180" i="52"/>
  <c r="CL513" i="52"/>
  <c r="CN790" i="52"/>
  <c r="CF435" i="52"/>
  <c r="CD753" i="52"/>
  <c r="CM610" i="52"/>
  <c r="CH781" i="52"/>
  <c r="CQ747" i="52"/>
  <c r="CS701" i="52"/>
  <c r="CE168" i="52"/>
  <c r="CC248" i="52"/>
  <c r="CF675" i="52"/>
  <c r="CQ45" i="52"/>
  <c r="CG818" i="52"/>
  <c r="CD287" i="52"/>
  <c r="CR466" i="52"/>
  <c r="CD761" i="52"/>
  <c r="CI680" i="52"/>
  <c r="CL366" i="52"/>
  <c r="CB560" i="52"/>
  <c r="CF816" i="52"/>
  <c r="CH639" i="52"/>
  <c r="CE699" i="52"/>
  <c r="CK677" i="52"/>
  <c r="CD822" i="52"/>
  <c r="CP96" i="52"/>
  <c r="CB63" i="52"/>
  <c r="CD703" i="52"/>
  <c r="CN290" i="52"/>
  <c r="CD546" i="52"/>
  <c r="CP450" i="52"/>
  <c r="CO799" i="52"/>
  <c r="CJ301" i="52"/>
  <c r="CK370" i="52"/>
  <c r="CS131" i="52"/>
  <c r="CA488" i="52"/>
  <c r="CC279" i="52"/>
  <c r="CL233" i="52"/>
  <c r="CK518" i="52"/>
  <c r="CQ241" i="52"/>
  <c r="CP186" i="52"/>
  <c r="CN720" i="52"/>
  <c r="CS597" i="52"/>
  <c r="CB414" i="52"/>
  <c r="CP796" i="52"/>
  <c r="CM506" i="52"/>
  <c r="CJ326" i="52"/>
  <c r="CO404" i="52"/>
  <c r="CI561" i="52"/>
  <c r="CA192" i="52"/>
  <c r="CB511" i="52"/>
  <c r="CO767" i="52"/>
  <c r="CH333" i="52"/>
  <c r="CC311" i="52"/>
  <c r="CO537" i="52"/>
  <c r="CF840" i="52"/>
  <c r="CH512" i="52"/>
  <c r="CL325" i="52"/>
  <c r="CF47" i="52"/>
  <c r="CP760" i="52"/>
  <c r="CJ285" i="52"/>
  <c r="CS69" i="52"/>
  <c r="CK754" i="52"/>
  <c r="CH834" i="52"/>
  <c r="CC537" i="52"/>
  <c r="CJ840" i="52"/>
  <c r="CJ512" i="52"/>
  <c r="CS325" i="52"/>
  <c r="CE85" i="52"/>
  <c r="CD480" i="52"/>
  <c r="CS744" i="52"/>
  <c r="CP285" i="52"/>
  <c r="CC69" i="52"/>
  <c r="CJ754" i="52"/>
  <c r="CS834" i="52"/>
  <c r="CK165" i="52"/>
  <c r="CR601" i="52"/>
  <c r="CK806" i="52"/>
  <c r="CM686" i="52"/>
  <c r="CI28" i="52"/>
  <c r="CS592" i="52"/>
  <c r="CJ379" i="52"/>
  <c r="CQ114" i="52"/>
  <c r="CK819" i="52"/>
  <c r="CO402" i="52"/>
  <c r="CF721" i="52"/>
  <c r="CD522" i="52"/>
  <c r="CA530" i="52"/>
  <c r="CF809" i="52"/>
  <c r="CO266" i="52"/>
  <c r="CS832" i="52"/>
  <c r="CL32" i="52"/>
  <c r="CL247" i="52"/>
  <c r="CH464" i="52"/>
  <c r="CG17" i="52"/>
  <c r="CS742" i="52"/>
  <c r="CG759" i="52"/>
  <c r="CC167" i="52"/>
  <c r="CK835" i="52"/>
  <c r="CL494" i="52"/>
  <c r="CG716" i="52"/>
  <c r="CG161" i="52"/>
  <c r="CI320" i="52"/>
  <c r="CO736" i="52"/>
  <c r="CK498" i="52"/>
  <c r="CI571" i="52"/>
  <c r="CP91" i="52"/>
  <c r="CA436" i="52"/>
  <c r="CD426" i="52"/>
  <c r="CA232" i="52"/>
  <c r="CB586" i="52"/>
  <c r="CF150" i="52"/>
  <c r="CQ693" i="52"/>
  <c r="CM696" i="52"/>
  <c r="CL808" i="52"/>
  <c r="CC561" i="52"/>
  <c r="CH192" i="52"/>
  <c r="CS511" i="52"/>
  <c r="CH767" i="52"/>
  <c r="CR333" i="52"/>
  <c r="CQ311" i="52"/>
  <c r="CE537" i="52"/>
  <c r="CG840" i="52"/>
  <c r="CG512" i="52"/>
  <c r="CD307" i="52"/>
  <c r="CS647" i="52"/>
  <c r="CH529" i="52"/>
  <c r="CB196" i="52"/>
  <c r="CI636" i="52"/>
  <c r="CQ446" i="52"/>
  <c r="CI698" i="52"/>
  <c r="CL687" i="52"/>
  <c r="CJ374" i="52"/>
  <c r="CQ128" i="52"/>
  <c r="CC493" i="52"/>
  <c r="CL844" i="52"/>
  <c r="CD335" i="52"/>
  <c r="CO174" i="52"/>
  <c r="CA314" i="52"/>
  <c r="CC421" i="52"/>
  <c r="CE63" i="52"/>
  <c r="CA465" i="52"/>
  <c r="CI707" i="52"/>
  <c r="CQ90" i="52"/>
  <c r="CS257" i="52"/>
  <c r="CE594" i="52"/>
  <c r="CE378" i="52"/>
  <c r="CI491" i="52"/>
  <c r="CS748" i="52"/>
  <c r="CI591" i="52"/>
  <c r="CC138" i="52"/>
  <c r="CM771" i="52"/>
  <c r="CS482" i="52"/>
  <c r="CM553" i="52"/>
  <c r="CI434" i="52"/>
  <c r="CC116" i="52"/>
  <c r="CE541" i="52"/>
  <c r="CF201" i="52"/>
  <c r="CC462" i="52"/>
  <c r="CD31" i="52"/>
  <c r="CK669" i="52"/>
  <c r="CN722" i="52"/>
  <c r="CL525" i="52"/>
  <c r="CP270" i="52"/>
  <c r="CQ406" i="52"/>
  <c r="CF634" i="52"/>
  <c r="CJ434" i="52"/>
  <c r="CF116" i="52"/>
  <c r="CH265" i="52"/>
  <c r="CR462" i="52"/>
  <c r="CO31" i="52"/>
  <c r="CE669" i="52"/>
  <c r="CA722" i="52"/>
  <c r="CH525" i="52"/>
  <c r="CO270" i="52"/>
  <c r="CF406" i="52"/>
  <c r="CG634" i="52"/>
  <c r="CD102" i="52"/>
  <c r="CG743" i="52"/>
  <c r="CH821" i="52"/>
  <c r="CR810" i="52"/>
  <c r="CS376" i="52"/>
  <c r="CG354" i="52"/>
  <c r="CE504" i="52"/>
  <c r="CK408" i="52"/>
  <c r="CA272" i="52"/>
  <c r="CG740" i="52"/>
  <c r="CK348" i="52"/>
  <c r="CS196" i="52"/>
  <c r="CN636" i="52"/>
  <c r="CL446" i="52"/>
  <c r="CQ488" i="52"/>
  <c r="CI279" i="52"/>
  <c r="CP86" i="52"/>
  <c r="CC800" i="52"/>
  <c r="CK812" i="52"/>
  <c r="CA47" i="52"/>
  <c r="CB853" i="52"/>
  <c r="CC468" i="52"/>
  <c r="CB72" i="52"/>
  <c r="CD821" i="52"/>
  <c r="CL733" i="52"/>
  <c r="CC664" i="52"/>
  <c r="CG784" i="52"/>
  <c r="CJ502" i="52"/>
  <c r="CK100" i="52"/>
  <c r="CC423" i="52"/>
  <c r="CC179" i="52"/>
  <c r="CO836" i="52"/>
  <c r="CL217" i="52"/>
  <c r="CC614" i="52"/>
  <c r="CL491" i="52"/>
  <c r="CJ748" i="52"/>
  <c r="CP350" i="52"/>
  <c r="CE313" i="52"/>
  <c r="CN776" i="52"/>
  <c r="CB428" i="52"/>
  <c r="CB851" i="52"/>
  <c r="CR53" i="52"/>
  <c r="CS143" i="52"/>
  <c r="CA307" i="52"/>
  <c r="CI647" i="52"/>
  <c r="CL694" i="52"/>
  <c r="CM789" i="52"/>
  <c r="CQ106" i="52"/>
  <c r="CI695" i="52"/>
  <c r="CF635" i="52"/>
  <c r="CN623" i="52"/>
  <c r="CS278" i="52"/>
  <c r="CG744" i="52"/>
  <c r="CD285" i="52"/>
  <c r="CA69" i="52"/>
  <c r="CE754" i="52"/>
  <c r="CB834" i="52"/>
  <c r="CD165" i="52"/>
  <c r="CN601" i="52"/>
  <c r="CI806" i="52"/>
  <c r="CG352" i="52"/>
  <c r="CB433" i="52"/>
  <c r="CC328" i="52"/>
  <c r="CQ411" i="52"/>
  <c r="CP180" i="52"/>
  <c r="CS513" i="52"/>
  <c r="CJ790" i="52"/>
  <c r="CI435" i="52"/>
  <c r="CI753" i="52"/>
  <c r="CP610" i="52"/>
  <c r="CM781" i="52"/>
  <c r="CA747" i="52"/>
  <c r="CN265" i="52"/>
  <c r="CP462" i="52"/>
  <c r="CF491" i="52"/>
  <c r="CD748" i="52"/>
  <c r="CD669" i="52"/>
  <c r="CB722" i="52"/>
  <c r="CA525" i="52"/>
  <c r="CR270" i="52"/>
  <c r="CN406" i="52"/>
  <c r="CC634" i="52"/>
  <c r="CH102" i="52"/>
  <c r="CA116" i="52"/>
  <c r="CO182" i="52"/>
  <c r="CE212" i="52"/>
  <c r="CJ70" i="52"/>
  <c r="CE91" i="52"/>
  <c r="CI436" i="52"/>
  <c r="CF426" i="52"/>
  <c r="CD232" i="52"/>
  <c r="CQ586" i="52"/>
  <c r="CR150" i="52"/>
  <c r="CP693" i="52"/>
  <c r="CA579" i="52"/>
  <c r="CN647" i="52"/>
  <c r="CF433" i="52"/>
  <c r="CR370" i="52"/>
  <c r="CM131" i="52"/>
  <c r="CE488" i="52"/>
  <c r="CM279" i="52"/>
  <c r="CC86" i="52"/>
  <c r="CO800" i="52"/>
  <c r="CF812" i="52"/>
  <c r="CI182" i="52"/>
  <c r="CB212" i="52"/>
  <c r="CN416" i="52"/>
  <c r="CJ589" i="52"/>
  <c r="CC613" i="52"/>
  <c r="CB706" i="52"/>
  <c r="CC700" i="52"/>
  <c r="CO492" i="52"/>
  <c r="CJ282" i="52"/>
  <c r="CH829" i="52"/>
  <c r="CA524" i="52"/>
  <c r="CB841" i="52"/>
  <c r="CI496" i="52"/>
  <c r="CF701" i="52"/>
  <c r="CO168" i="52"/>
  <c r="CM248" i="52"/>
  <c r="CR69" i="52"/>
  <c r="CG754" i="52"/>
  <c r="CK834" i="52"/>
  <c r="CH165" i="52"/>
  <c r="CS601" i="52"/>
  <c r="CG806" i="52"/>
  <c r="CP225" i="52"/>
  <c r="CM18" i="52"/>
  <c r="CF415" i="52"/>
  <c r="CL14" i="52"/>
  <c r="CN239" i="52"/>
  <c r="CA42" i="52"/>
  <c r="CS233" i="52"/>
  <c r="CQ518" i="52"/>
  <c r="CH241" i="52"/>
  <c r="CO63" i="52"/>
  <c r="CH703" i="52"/>
  <c r="CK290" i="52"/>
  <c r="CC546" i="52"/>
  <c r="CE450" i="52"/>
  <c r="CJ799" i="52"/>
  <c r="CE301" i="52"/>
  <c r="CI373" i="52"/>
  <c r="CE292" i="52"/>
  <c r="CL591" i="52"/>
  <c r="CK138" i="52"/>
  <c r="CI771" i="52"/>
  <c r="CG482" i="52"/>
  <c r="CS553" i="52"/>
  <c r="CL434" i="52"/>
  <c r="CQ116" i="52"/>
  <c r="CB665" i="52"/>
  <c r="CG810" i="52"/>
  <c r="CO376" i="52"/>
  <c r="CH354" i="52"/>
  <c r="CN339" i="52"/>
  <c r="CI73" i="52"/>
  <c r="CB171" i="52"/>
  <c r="CE106" i="52"/>
  <c r="CG695" i="52"/>
  <c r="CB635" i="52"/>
  <c r="CM623" i="52"/>
  <c r="CN634" i="52"/>
  <c r="CM102" i="52"/>
  <c r="CK743" i="52"/>
  <c r="CQ681" i="52"/>
  <c r="CD196" i="52"/>
  <c r="CB636" i="52"/>
  <c r="CD446" i="52"/>
  <c r="CP698" i="52"/>
  <c r="CI687" i="52"/>
  <c r="CE86" i="52"/>
  <c r="CD800" i="52"/>
  <c r="CQ812" i="52"/>
  <c r="CE47" i="52"/>
  <c r="CG832" i="52"/>
  <c r="CJ272" i="52"/>
  <c r="CD636" i="52"/>
  <c r="CB446" i="52"/>
  <c r="CS698" i="52"/>
  <c r="CM687" i="52"/>
  <c r="CN374" i="52"/>
  <c r="CG128" i="52"/>
  <c r="CI493" i="52"/>
  <c r="CO844" i="52"/>
  <c r="CC296" i="52"/>
  <c r="CG61" i="52"/>
  <c r="CO496" i="52"/>
  <c r="CD18" i="52"/>
  <c r="CN446" i="52"/>
  <c r="CL698" i="52"/>
  <c r="CN687" i="52"/>
  <c r="CA374" i="52"/>
  <c r="CK128" i="52"/>
  <c r="CD493" i="52"/>
  <c r="CD844" i="52"/>
  <c r="CM296" i="52"/>
  <c r="CF61" i="52"/>
  <c r="CB43" i="52"/>
  <c r="CK473" i="52"/>
  <c r="CK394" i="52"/>
  <c r="CL535" i="52"/>
  <c r="CF4" i="52"/>
  <c r="CF203" i="52"/>
  <c r="CC567" i="52"/>
  <c r="CS484" i="52"/>
  <c r="CF75" i="52"/>
  <c r="CO246" i="52"/>
  <c r="CS197" i="52"/>
  <c r="CL206" i="52"/>
  <c r="CL596" i="52"/>
  <c r="CF321" i="52"/>
  <c r="CL58" i="52"/>
  <c r="CF64" i="52"/>
  <c r="CQ147" i="52"/>
  <c r="CH46" i="52"/>
  <c r="CQ564" i="52"/>
  <c r="CR84" i="52"/>
  <c r="CO510" i="52"/>
  <c r="CA533" i="52"/>
  <c r="CM310" i="52"/>
  <c r="CS846" i="52"/>
  <c r="CS23" i="52"/>
  <c r="CB361" i="52"/>
  <c r="CR657" i="52"/>
  <c r="CG490" i="52"/>
  <c r="CA653" i="52"/>
  <c r="CP262" i="52"/>
  <c r="CL612" i="52"/>
  <c r="CN592" i="52"/>
  <c r="CN379" i="52"/>
  <c r="CG114" i="52"/>
  <c r="CE819" i="52"/>
  <c r="CI402" i="52"/>
  <c r="CA721" i="52"/>
  <c r="CA522" i="52"/>
  <c r="CM530" i="52"/>
  <c r="CK809" i="52"/>
  <c r="CD266" i="52"/>
  <c r="CB832" i="52"/>
  <c r="CA32" i="52"/>
  <c r="CI475" i="52"/>
  <c r="CQ438" i="52"/>
  <c r="CB552" i="52"/>
  <c r="CD485" i="52"/>
  <c r="CH532" i="52"/>
  <c r="CL146" i="52"/>
  <c r="CA445" i="52"/>
  <c r="CR299" i="52"/>
  <c r="CL471" i="52"/>
  <c r="CL296" i="52"/>
  <c r="CP61" i="52"/>
  <c r="CI773" i="52"/>
  <c r="CC508" i="52"/>
  <c r="CN234" i="52"/>
  <c r="CS560" i="52"/>
  <c r="CH816" i="52"/>
  <c r="CO639" i="52"/>
  <c r="CF699" i="52"/>
  <c r="CF340" i="52"/>
  <c r="CI583" i="52"/>
  <c r="CM708" i="52"/>
  <c r="CQ160" i="52"/>
  <c r="CK391" i="52"/>
  <c r="CC115" i="52"/>
  <c r="CN618" i="52"/>
  <c r="CC65" i="52"/>
  <c r="CF24" i="52"/>
  <c r="CM339" i="52"/>
  <c r="CA561" i="52"/>
  <c r="CP192" i="52"/>
  <c r="CG511" i="52"/>
  <c r="CL767" i="52"/>
  <c r="CE333" i="52"/>
  <c r="CI311" i="52"/>
  <c r="CK115" i="52"/>
  <c r="CI618" i="52"/>
  <c r="CJ65" i="52"/>
  <c r="CA24" i="52"/>
  <c r="CC339" i="52"/>
  <c r="CE196" i="52"/>
  <c r="CK636" i="52"/>
  <c r="CF131" i="52"/>
  <c r="CI488" i="52"/>
  <c r="CQ279" i="52"/>
  <c r="CN86" i="52"/>
  <c r="CA800" i="52"/>
  <c r="CN812" i="52"/>
  <c r="CN47" i="52"/>
  <c r="CA676" i="52"/>
  <c r="CJ743" i="52"/>
  <c r="CE760" i="52"/>
  <c r="CL72" i="52"/>
  <c r="CS821" i="52"/>
  <c r="CO733" i="52"/>
  <c r="CO664" i="52"/>
  <c r="CI784" i="52"/>
  <c r="CR502" i="52"/>
  <c r="CF100" i="52"/>
  <c r="CS423" i="52"/>
  <c r="CI179" i="52"/>
  <c r="CM579" i="52"/>
  <c r="CJ614" i="52"/>
  <c r="CC491" i="52"/>
  <c r="CF748" i="52"/>
  <c r="CB591" i="52"/>
  <c r="CJ138" i="52"/>
  <c r="CO771" i="52"/>
  <c r="CO482" i="52"/>
  <c r="CB553" i="52"/>
  <c r="CM434" i="52"/>
  <c r="CM116" i="52"/>
  <c r="CS749" i="52"/>
  <c r="CA605" i="52"/>
  <c r="CO763" i="52"/>
  <c r="CH689" i="52"/>
  <c r="CA792" i="52"/>
  <c r="CN219" i="52"/>
  <c r="CE455" i="52"/>
  <c r="CN40" i="52"/>
  <c r="CP804" i="52"/>
  <c r="CJ852" i="52"/>
  <c r="CD496" i="52"/>
  <c r="CS524" i="52"/>
  <c r="CE749" i="52"/>
  <c r="CD605" i="52"/>
  <c r="CH763" i="52"/>
  <c r="CD689" i="52"/>
  <c r="CJ792" i="52"/>
  <c r="CD219" i="52"/>
  <c r="CR137" i="52"/>
  <c r="CG585" i="52"/>
  <c r="CA334" i="52"/>
  <c r="CI853" i="52"/>
  <c r="CF468" i="52"/>
  <c r="CL651" i="52"/>
  <c r="CD416" i="52"/>
  <c r="CB589" i="52"/>
  <c r="CE689" i="52"/>
  <c r="CK792" i="52"/>
  <c r="CC219" i="52"/>
  <c r="CG137" i="52"/>
  <c r="CH585" i="52"/>
  <c r="CG229" i="52"/>
  <c r="CK619" i="52"/>
  <c r="CL149" i="52"/>
  <c r="CR94" i="52"/>
  <c r="CC245" i="52"/>
  <c r="CQ284" i="52"/>
  <c r="CM105" i="52"/>
  <c r="CK685" i="52"/>
  <c r="CQ56" i="52"/>
  <c r="CH795" i="52"/>
  <c r="CS340" i="52"/>
  <c r="CP72" i="52"/>
  <c r="CB821" i="52"/>
  <c r="CR733" i="52"/>
  <c r="CS664" i="52"/>
  <c r="CQ784" i="52"/>
  <c r="CE502" i="52"/>
  <c r="CN100" i="52"/>
  <c r="CN423" i="52"/>
  <c r="CQ179" i="52"/>
  <c r="CR740" i="52"/>
  <c r="CD348" i="52"/>
  <c r="CF88" i="52"/>
  <c r="CG7" i="52"/>
  <c r="CJ477" i="52"/>
  <c r="CR465" i="52"/>
  <c r="CN707" i="52"/>
  <c r="CE90" i="52"/>
  <c r="CL105" i="52"/>
  <c r="CD685" i="52"/>
  <c r="CR56" i="52"/>
  <c r="CA671" i="52"/>
  <c r="CC307" i="52"/>
  <c r="CJ647" i="52"/>
  <c r="CR694" i="52"/>
  <c r="CR789" i="52"/>
  <c r="CJ825" i="52"/>
  <c r="CQ238" i="52"/>
  <c r="CM752" i="52"/>
  <c r="CM365" i="52"/>
  <c r="CN455" i="52"/>
  <c r="CQ40" i="52"/>
  <c r="CQ804" i="52"/>
  <c r="CS676" i="52"/>
  <c r="CA182" i="52"/>
  <c r="CO212" i="52"/>
  <c r="CL188" i="52"/>
  <c r="CQ140" i="52"/>
  <c r="CK563" i="52"/>
  <c r="CK303" i="52"/>
  <c r="CO737" i="52"/>
  <c r="CB649" i="52"/>
  <c r="CJ636" i="52"/>
  <c r="CG446" i="52"/>
  <c r="CE698" i="52"/>
  <c r="CB687" i="52"/>
  <c r="CF374" i="52"/>
  <c r="CJ128" i="52"/>
  <c r="CK493" i="52"/>
  <c r="CQ844" i="52"/>
  <c r="CB388" i="52"/>
  <c r="CR293" i="52"/>
  <c r="CB503" i="52"/>
  <c r="CG701" i="52"/>
  <c r="CI168" i="52"/>
  <c r="CO285" i="52"/>
  <c r="CN69" i="52"/>
  <c r="CL754" i="52"/>
  <c r="CF834" i="52"/>
  <c r="CE165" i="52"/>
  <c r="CD601" i="52"/>
  <c r="CD806" i="52"/>
  <c r="CN496" i="52"/>
  <c r="CQ524" i="52"/>
  <c r="CC749" i="52"/>
  <c r="CF749" i="52"/>
  <c r="CM605" i="52"/>
  <c r="CP763" i="52"/>
  <c r="CS689" i="52"/>
  <c r="CP792" i="52"/>
  <c r="CM219" i="52"/>
  <c r="CF137" i="52"/>
  <c r="CE585" i="52"/>
  <c r="CL334" i="52"/>
  <c r="CA217" i="52"/>
  <c r="CC847" i="52"/>
  <c r="CF583" i="52"/>
  <c r="CJ708" i="52"/>
  <c r="CR160" i="52"/>
  <c r="CL391" i="52"/>
  <c r="CI115" i="52"/>
  <c r="CO618" i="52"/>
  <c r="CR65" i="52"/>
  <c r="CR681" i="52"/>
  <c r="CM182" i="52"/>
  <c r="CK72" i="52"/>
  <c r="CF821" i="52"/>
  <c r="CP733" i="52"/>
  <c r="CB376" i="52"/>
  <c r="CO354" i="52"/>
  <c r="CF504" i="52"/>
  <c r="CR6" i="52"/>
  <c r="CO408" i="52"/>
  <c r="CQ217" i="52"/>
  <c r="CM847" i="52"/>
  <c r="CO470" i="52"/>
  <c r="CA702" i="52"/>
  <c r="CD593" i="52"/>
  <c r="CS291" i="52"/>
  <c r="CK216" i="52"/>
  <c r="CF574" i="52"/>
  <c r="CJ711" i="52"/>
  <c r="CK265" i="52"/>
  <c r="CC98" i="52"/>
  <c r="CE711" i="52"/>
  <c r="CJ836" i="52"/>
  <c r="CJ225" i="52"/>
  <c r="CC18" i="52"/>
  <c r="CB415" i="52"/>
  <c r="CH14" i="52"/>
  <c r="CI239" i="52"/>
  <c r="CI42" i="52"/>
  <c r="CK731" i="52"/>
  <c r="CL682" i="52"/>
  <c r="CF575" i="52"/>
  <c r="CF466" i="52"/>
  <c r="CR761" i="52"/>
  <c r="CC680" i="52"/>
  <c r="CJ366" i="52"/>
  <c r="CH560" i="52"/>
  <c r="CN816" i="52"/>
  <c r="CN462" i="52"/>
  <c r="CP31" i="52"/>
  <c r="CQ669" i="52"/>
  <c r="CF722" i="52"/>
  <c r="CC525" i="52"/>
  <c r="CI270" i="52"/>
  <c r="CJ406" i="52"/>
  <c r="CM634" i="52"/>
  <c r="CL102" i="52"/>
  <c r="CB743" i="52"/>
  <c r="CM831" i="52"/>
  <c r="CN605" i="52"/>
  <c r="CF763" i="52"/>
  <c r="CL689" i="52"/>
  <c r="CF792" i="52"/>
  <c r="CP219" i="52"/>
  <c r="CM137" i="52"/>
  <c r="CR40" i="52"/>
  <c r="CC804" i="52"/>
  <c r="CL619" i="52"/>
  <c r="CJ149" i="52"/>
  <c r="CQ366" i="52"/>
  <c r="CJ560" i="52"/>
  <c r="CA468" i="52"/>
  <c r="CM651" i="52"/>
  <c r="CP416" i="52"/>
  <c r="CM589" i="52"/>
  <c r="CF613" i="52"/>
  <c r="CJ706" i="52"/>
  <c r="CA700" i="52"/>
  <c r="CN492" i="52"/>
  <c r="CE282" i="52"/>
  <c r="CA829" i="52"/>
  <c r="CC760" i="52"/>
  <c r="CC72" i="52"/>
  <c r="CA821" i="52"/>
  <c r="CS733" i="52"/>
  <c r="CB664" i="52"/>
  <c r="CL784" i="52"/>
  <c r="CL502" i="52"/>
  <c r="CL100" i="52"/>
  <c r="CK423" i="52"/>
  <c r="CP179" i="52"/>
  <c r="CA124" i="52"/>
  <c r="CH56" i="52"/>
  <c r="CO821" i="52"/>
  <c r="CK733" i="52"/>
  <c r="CJ664" i="52"/>
  <c r="CK784" i="52"/>
  <c r="CK502" i="52"/>
  <c r="CB100" i="52"/>
  <c r="CB423" i="52"/>
  <c r="CH179" i="52"/>
  <c r="CD124" i="52"/>
  <c r="CR843" i="52"/>
  <c r="CQ740" i="52"/>
  <c r="CG536" i="52"/>
  <c r="CI578" i="52"/>
  <c r="CS121" i="52"/>
  <c r="CJ386" i="52"/>
  <c r="CF839" i="52"/>
  <c r="CR202" i="52"/>
  <c r="CJ295" i="52"/>
  <c r="CF572" i="52"/>
  <c r="CK264" i="52"/>
  <c r="CD843" i="52"/>
  <c r="CN85" i="52"/>
  <c r="CN480" i="52"/>
  <c r="CA117" i="52"/>
  <c r="CG581" i="52"/>
  <c r="CE788" i="52"/>
  <c r="CL371" i="52"/>
  <c r="CN52" i="52"/>
  <c r="CR153" i="52"/>
  <c r="CJ474" i="52"/>
  <c r="CO478" i="52"/>
  <c r="CP223" i="52"/>
  <c r="CR338" i="52"/>
  <c r="CE310" i="52"/>
  <c r="CR846" i="52"/>
  <c r="CO260" i="52"/>
  <c r="CD573" i="52"/>
  <c r="CQ48" i="52"/>
  <c r="CL719" i="52"/>
  <c r="CQ755" i="52"/>
  <c r="CI132" i="52"/>
  <c r="CJ674" i="52"/>
  <c r="CL718" i="52"/>
  <c r="CN704" i="52"/>
  <c r="CL383" i="52"/>
  <c r="CJ389" i="52"/>
  <c r="CM231" i="52"/>
  <c r="CB356" i="52"/>
  <c r="CG842" i="52"/>
  <c r="CK622" i="52"/>
  <c r="CH580" i="52"/>
  <c r="CM43" i="52"/>
  <c r="CB268" i="52"/>
  <c r="CG394" i="52"/>
  <c r="CA535" i="52"/>
  <c r="CI4" i="52"/>
  <c r="CI218" i="52"/>
  <c r="CP567" i="52"/>
  <c r="CL484" i="52"/>
  <c r="CK75" i="52"/>
  <c r="CB246" i="52"/>
  <c r="CC197" i="52"/>
  <c r="CM206" i="52"/>
  <c r="CG852" i="52"/>
  <c r="CJ88" i="52"/>
  <c r="CS477" i="52"/>
  <c r="CL465" i="52"/>
  <c r="CG707" i="52"/>
  <c r="CO284" i="52"/>
  <c r="CB105" i="52"/>
  <c r="CO685" i="52"/>
  <c r="CI56" i="52"/>
  <c r="CP307" i="52"/>
  <c r="CQ647" i="52"/>
  <c r="CJ694" i="52"/>
  <c r="CS789" i="52"/>
  <c r="CD825" i="52"/>
  <c r="CM238" i="52"/>
  <c r="CD752" i="52"/>
  <c r="CC365" i="52"/>
  <c r="CR455" i="52"/>
  <c r="CK40" i="52"/>
  <c r="CK804" i="52"/>
  <c r="CO624" i="52"/>
  <c r="CF543" i="52"/>
  <c r="CE559" i="52"/>
  <c r="CS828" i="52"/>
  <c r="CS78" i="52"/>
  <c r="CF210" i="52"/>
  <c r="CN509" i="52"/>
  <c r="CO269" i="52"/>
  <c r="CE579" i="52"/>
  <c r="CN614" i="52"/>
  <c r="CL740" i="52"/>
  <c r="CN348" i="52"/>
  <c r="CS70" i="52"/>
  <c r="CG91" i="52"/>
  <c r="CP559" i="52"/>
  <c r="CL828" i="52"/>
  <c r="CR78" i="52"/>
  <c r="CA210" i="52"/>
  <c r="CB509" i="52"/>
  <c r="CP269" i="52"/>
  <c r="CQ579" i="52"/>
  <c r="CP740" i="52"/>
  <c r="CM348" i="52"/>
  <c r="CK70" i="52"/>
  <c r="CO91" i="52"/>
  <c r="CC436" i="52"/>
  <c r="CG426" i="52"/>
  <c r="CK232" i="52"/>
  <c r="CD586" i="52"/>
  <c r="CQ150" i="52"/>
  <c r="CA693" i="52"/>
  <c r="CS518" i="52"/>
  <c r="CO241" i="52"/>
  <c r="CD186" i="52"/>
  <c r="CF720" i="52"/>
  <c r="CI597" i="52"/>
  <c r="CP414" i="52"/>
  <c r="CD796" i="52"/>
  <c r="CO506" i="52"/>
  <c r="CN326" i="52"/>
  <c r="CO503" i="52"/>
  <c r="CK701" i="52"/>
  <c r="CF229" i="52"/>
  <c r="CI619" i="52"/>
  <c r="CR149" i="52"/>
  <c r="CL94" i="52"/>
  <c r="CJ245" i="52"/>
  <c r="CI284" i="52"/>
  <c r="CS105" i="52"/>
  <c r="CF685" i="52"/>
  <c r="CO56" i="52"/>
  <c r="CS671" i="52"/>
  <c r="CP340" i="52"/>
  <c r="CN417" i="52"/>
  <c r="CO126" i="52"/>
  <c r="CL350" i="52"/>
  <c r="CO313" i="52"/>
  <c r="CS776" i="52"/>
  <c r="CO428" i="52"/>
  <c r="CH851" i="52"/>
  <c r="CD53" i="52"/>
  <c r="CO143" i="52"/>
  <c r="CP352" i="52"/>
  <c r="CQ676" i="52"/>
  <c r="CK182" i="52"/>
  <c r="CQ212" i="52"/>
  <c r="CD188" i="52"/>
  <c r="CH140" i="52"/>
  <c r="CN563" i="52"/>
  <c r="CO303" i="52"/>
  <c r="CL737" i="52"/>
  <c r="CS649" i="52"/>
  <c r="CI841" i="52"/>
  <c r="CI696" i="52"/>
  <c r="CI836" i="52"/>
  <c r="CP217" i="52"/>
  <c r="CG847" i="52"/>
  <c r="CG470" i="52"/>
  <c r="CO702" i="52"/>
  <c r="CH593" i="52"/>
  <c r="CP291" i="52"/>
  <c r="CM216" i="52"/>
  <c r="CC574" i="52"/>
  <c r="CB536" i="52"/>
  <c r="CN578" i="52"/>
  <c r="CK121" i="52"/>
  <c r="CI386" i="52"/>
  <c r="CR839" i="52"/>
  <c r="CJ202" i="52"/>
  <c r="CM295" i="52"/>
  <c r="CS179" i="52"/>
  <c r="CL424" i="52"/>
  <c r="CN229" i="52"/>
  <c r="CG393" i="52"/>
  <c r="CA225" i="52"/>
  <c r="CJ18" i="52"/>
  <c r="CS415" i="52"/>
  <c r="CM14" i="52"/>
  <c r="CD239" i="52"/>
  <c r="CC42" i="52"/>
  <c r="CQ731" i="52"/>
  <c r="CC682" i="52"/>
  <c r="CJ575" i="52"/>
  <c r="CP681" i="52"/>
  <c r="CI98" i="52"/>
  <c r="CM624" i="52"/>
  <c r="CH70" i="52"/>
  <c r="CJ91" i="52"/>
  <c r="CO436" i="52"/>
  <c r="CQ828" i="52"/>
  <c r="CE78" i="52"/>
  <c r="CM210" i="52"/>
  <c r="CQ509" i="52"/>
  <c r="CM269" i="52"/>
  <c r="CE676" i="52"/>
  <c r="CQ507" i="52"/>
  <c r="CH744" i="52"/>
  <c r="CJ370" i="52"/>
  <c r="CH131" i="52"/>
  <c r="CF488" i="52"/>
  <c r="CR279" i="52"/>
  <c r="CA86" i="52"/>
  <c r="CP800" i="52"/>
  <c r="CM481" i="52"/>
  <c r="CC815" i="52"/>
  <c r="CJ328" i="52"/>
  <c r="CH411" i="52"/>
  <c r="CL229" i="52"/>
  <c r="CC619" i="52"/>
  <c r="CS149" i="52"/>
  <c r="CE94" i="52"/>
  <c r="CE245" i="52"/>
  <c r="CJ284" i="52"/>
  <c r="CR105" i="52"/>
  <c r="CG685" i="52"/>
  <c r="CM561" i="52"/>
  <c r="CJ192" i="52"/>
  <c r="CK511" i="52"/>
  <c r="CS767" i="52"/>
  <c r="CM333" i="52"/>
  <c r="CO311" i="52"/>
  <c r="CD537" i="52"/>
  <c r="CM840" i="52"/>
  <c r="CA512" i="52"/>
  <c r="CA681" i="52"/>
  <c r="CO840" i="52"/>
  <c r="CM512" i="52"/>
  <c r="CP541" i="52"/>
  <c r="CI201" i="52"/>
  <c r="CO536" i="52"/>
  <c r="CQ578" i="52"/>
  <c r="CE121" i="52"/>
  <c r="CN386" i="52"/>
  <c r="CM839" i="52"/>
  <c r="CM202" i="52"/>
  <c r="CI295" i="52"/>
  <c r="CJ572" i="52"/>
  <c r="CB314" i="52"/>
  <c r="CA421" i="52"/>
  <c r="CJ63" i="52"/>
  <c r="CP703" i="52"/>
  <c r="CD290" i="52"/>
  <c r="CG546" i="52"/>
  <c r="CF524" i="52"/>
  <c r="CI749" i="52"/>
  <c r="CB605" i="52"/>
  <c r="CB763" i="52"/>
  <c r="CC689" i="52"/>
  <c r="CI792" i="52"/>
  <c r="CK219" i="52"/>
  <c r="CQ137" i="52"/>
  <c r="CI585" i="52"/>
  <c r="CJ334" i="52"/>
  <c r="CO454" i="52"/>
  <c r="CK543" i="52"/>
  <c r="CN559" i="52"/>
  <c r="CE828" i="52"/>
  <c r="CC78" i="52"/>
  <c r="CQ210" i="52"/>
  <c r="CE509" i="52"/>
  <c r="CD269" i="52"/>
  <c r="CL579" i="52"/>
  <c r="CC241" i="52"/>
  <c r="CB186" i="52"/>
  <c r="CH720" i="52"/>
  <c r="CN597" i="52"/>
  <c r="CJ217" i="52"/>
  <c r="CK847" i="52"/>
  <c r="CL91" i="52"/>
  <c r="CP436" i="52"/>
  <c r="CA426" i="52"/>
  <c r="CN232" i="52"/>
  <c r="CA586" i="52"/>
  <c r="CI150" i="52"/>
  <c r="CN693" i="52"/>
  <c r="CM542" i="52"/>
  <c r="CP852" i="52"/>
  <c r="CD229" i="52"/>
  <c r="CG619" i="52"/>
  <c r="CC149" i="52"/>
  <c r="CH94" i="52"/>
  <c r="CA245" i="52"/>
  <c r="CM284" i="52"/>
  <c r="CA105" i="52"/>
  <c r="CS685" i="52"/>
  <c r="CJ56" i="52"/>
  <c r="CN223" i="52"/>
  <c r="CB326" i="52"/>
  <c r="CN7" i="52"/>
  <c r="CM477" i="52"/>
  <c r="CC465" i="52"/>
  <c r="CK707" i="52"/>
  <c r="CA90" i="52"/>
  <c r="CD257" i="52"/>
  <c r="CM594" i="52"/>
  <c r="CS56" i="52"/>
  <c r="CO223" i="52"/>
  <c r="CB338" i="52"/>
  <c r="CP671" i="52"/>
  <c r="CM7" i="52"/>
  <c r="CK477" i="52"/>
  <c r="CE465" i="52"/>
  <c r="CC707" i="52"/>
  <c r="CS90" i="52"/>
  <c r="CQ257" i="52"/>
  <c r="CS594" i="52"/>
  <c r="CK378" i="52"/>
  <c r="CO487" i="52"/>
  <c r="CQ660" i="52"/>
  <c r="CS32" i="52"/>
  <c r="CR247" i="52"/>
  <c r="CE464" i="52"/>
  <c r="CA17" i="52"/>
  <c r="CQ742" i="52"/>
  <c r="CS759" i="52"/>
  <c r="CO167" i="52"/>
  <c r="CP835" i="52"/>
  <c r="CS82" i="52"/>
  <c r="CC110" i="52"/>
  <c r="CB404" i="52"/>
  <c r="CD158" i="52"/>
  <c r="CR655" i="52"/>
  <c r="CK855" i="52"/>
  <c r="CO505" i="52"/>
  <c r="CC359" i="52"/>
  <c r="CS550" i="52"/>
  <c r="CI356" i="52"/>
  <c r="CS842" i="52"/>
  <c r="CE622" i="52"/>
  <c r="CK396" i="52"/>
  <c r="CM606" i="52"/>
  <c r="CP342" i="52"/>
  <c r="CO195" i="52"/>
  <c r="CI807" i="52"/>
  <c r="CO275" i="52"/>
  <c r="CJ765" i="52"/>
  <c r="CF351" i="52"/>
  <c r="CQ166" i="52"/>
  <c r="CC325" i="52"/>
  <c r="CA85" i="52"/>
  <c r="CB480" i="52"/>
  <c r="CR117" i="52"/>
  <c r="CI581" i="52"/>
  <c r="CK788" i="52"/>
  <c r="CQ371" i="52"/>
  <c r="CO52" i="52"/>
  <c r="CD153" i="52"/>
  <c r="CS489" i="52"/>
  <c r="CI478" i="52"/>
  <c r="CA822" i="52"/>
  <c r="CE96" i="52"/>
  <c r="CS793" i="52"/>
  <c r="CS688" i="52"/>
  <c r="CK483" i="52"/>
  <c r="CH419" i="52"/>
  <c r="CB371" i="52"/>
  <c r="CI52" i="52"/>
  <c r="CO153" i="52"/>
  <c r="CD489" i="52"/>
  <c r="CF25" i="52"/>
  <c r="CA487" i="52"/>
  <c r="CN338" i="52"/>
  <c r="CD310" i="52"/>
  <c r="CD846" i="52"/>
  <c r="CM23" i="52"/>
  <c r="CC361" i="52"/>
  <c r="CA657" i="52"/>
  <c r="CS490" i="52"/>
  <c r="CS653" i="52"/>
  <c r="CK262" i="52"/>
  <c r="CD612" i="52"/>
  <c r="CF592" i="52"/>
  <c r="CB751" i="52"/>
  <c r="CC540" i="52"/>
  <c r="CB348" i="52"/>
  <c r="CD72" i="52"/>
  <c r="CS665" i="52"/>
  <c r="CP810" i="52"/>
  <c r="CM376" i="52"/>
  <c r="CJ354" i="52"/>
  <c r="CG504" i="52"/>
  <c r="CA408" i="52"/>
  <c r="CK272" i="52"/>
  <c r="CC836" i="52"/>
  <c r="CB217" i="52"/>
  <c r="CH229" i="52"/>
  <c r="CD619" i="52"/>
  <c r="CO149" i="52"/>
  <c r="CK94" i="52"/>
  <c r="CL245" i="52"/>
  <c r="CS284" i="52"/>
  <c r="CO105" i="52"/>
  <c r="CQ685" i="52"/>
  <c r="CF56" i="52"/>
  <c r="CJ451" i="52"/>
  <c r="CJ696" i="52"/>
  <c r="CM808" i="52"/>
  <c r="CF417" i="52"/>
  <c r="CI126" i="52"/>
  <c r="CH350" i="52"/>
  <c r="CI313" i="52"/>
  <c r="CP776" i="52"/>
  <c r="CK428" i="52"/>
  <c r="CR851" i="52"/>
  <c r="CN53" i="52"/>
  <c r="CR143" i="52"/>
  <c r="CJ681" i="52"/>
  <c r="CA98" i="52"/>
  <c r="CS624" i="52"/>
  <c r="CC543" i="52"/>
  <c r="CD559" i="52"/>
  <c r="CD828" i="52"/>
  <c r="CA78" i="52"/>
  <c r="CN737" i="52"/>
  <c r="CF649" i="52"/>
  <c r="CO841" i="52"/>
  <c r="CQ696" i="52"/>
  <c r="CM583" i="52"/>
  <c r="CP513" i="52"/>
  <c r="CP790" i="52"/>
  <c r="CK435" i="52"/>
  <c r="CH753" i="52"/>
  <c r="CD610" i="52"/>
  <c r="CB781" i="52"/>
  <c r="CJ747" i="52"/>
  <c r="CR307" i="52"/>
  <c r="CL647" i="52"/>
  <c r="CQ795" i="52"/>
  <c r="CA340" i="52"/>
  <c r="CL583" i="52"/>
  <c r="CD708" i="52"/>
  <c r="CM160" i="52"/>
  <c r="CG391" i="52"/>
  <c r="CR115" i="52"/>
  <c r="CL618" i="52"/>
  <c r="CL65" i="52"/>
  <c r="CQ677" i="52"/>
  <c r="CL795" i="52"/>
  <c r="CC340" i="52"/>
  <c r="CO583" i="52"/>
  <c r="CC708" i="52"/>
  <c r="CC160" i="52"/>
  <c r="CP391" i="52"/>
  <c r="CD115" i="52"/>
  <c r="CC618" i="52"/>
  <c r="CI65" i="52"/>
  <c r="CA73" i="52"/>
  <c r="CE171" i="52"/>
  <c r="CG106" i="52"/>
  <c r="CB695" i="52"/>
  <c r="CE270" i="52"/>
  <c r="CH406" i="52"/>
  <c r="CD634" i="52"/>
  <c r="CS102" i="52"/>
  <c r="CL743" i="52"/>
  <c r="CQ388" i="52"/>
  <c r="CD293" i="52"/>
  <c r="CL417" i="52"/>
  <c r="CR126" i="52"/>
  <c r="CD350" i="52"/>
  <c r="CM313" i="52"/>
  <c r="CC776" i="52"/>
  <c r="CQ414" i="52"/>
  <c r="CC796" i="52"/>
  <c r="CP506" i="52"/>
  <c r="CF326" i="52"/>
  <c r="CJ352" i="52"/>
  <c r="CP433" i="52"/>
  <c r="CH694" i="52"/>
  <c r="CH171" i="52"/>
  <c r="CR106" i="52"/>
  <c r="CK695" i="52"/>
  <c r="CI635" i="52"/>
  <c r="CD623" i="52"/>
  <c r="CP278" i="52"/>
  <c r="CQ35" i="52"/>
  <c r="CO335" i="52"/>
  <c r="CO760" i="52"/>
  <c r="CS328" i="52"/>
  <c r="CP411" i="52"/>
  <c r="CO180" i="52"/>
  <c r="CJ513" i="52"/>
  <c r="CM790" i="52"/>
  <c r="CC435" i="52"/>
  <c r="CC291" i="52"/>
  <c r="CB216" i="52"/>
  <c r="CB574" i="52"/>
  <c r="CM711" i="52"/>
  <c r="CS24" i="52"/>
  <c r="CL451" i="52"/>
  <c r="CN507" i="52"/>
  <c r="CI744" i="52"/>
  <c r="CL285" i="52"/>
  <c r="CF69" i="52"/>
  <c r="CC754" i="52"/>
  <c r="CF311" i="52"/>
  <c r="CR537" i="52"/>
  <c r="CH88" i="52"/>
  <c r="CR7" i="52"/>
  <c r="CQ477" i="52"/>
  <c r="CB465" i="52"/>
  <c r="CM707" i="52"/>
  <c r="CD90" i="52"/>
  <c r="CM257" i="52"/>
  <c r="CF594" i="52"/>
  <c r="CQ378" i="52"/>
  <c r="CF233" i="52"/>
  <c r="CF518" i="52"/>
  <c r="CH541" i="52"/>
  <c r="CR201" i="52"/>
  <c r="CI536" i="52"/>
  <c r="CK578" i="52"/>
  <c r="CP121" i="52"/>
  <c r="CH386" i="52"/>
  <c r="CH839" i="52"/>
  <c r="CP202" i="52"/>
  <c r="CE295" i="52"/>
  <c r="CP572" i="52"/>
  <c r="CK795" i="52"/>
  <c r="CM340" i="52"/>
  <c r="CB583" i="52"/>
  <c r="CK583" i="52"/>
  <c r="CR708" i="52"/>
  <c r="CD160" i="52"/>
  <c r="CA391" i="52"/>
  <c r="CG115" i="52"/>
  <c r="CB618" i="52"/>
  <c r="CE65" i="52"/>
  <c r="CB451" i="52"/>
  <c r="CP196" i="52"/>
  <c r="CH293" i="52"/>
  <c r="CH665" i="52"/>
  <c r="CM810" i="52"/>
  <c r="CP376" i="52"/>
  <c r="CF354" i="52"/>
  <c r="CB504" i="52"/>
  <c r="CH6" i="52"/>
  <c r="CQ408" i="52"/>
  <c r="CR272" i="52"/>
  <c r="CG451" i="52"/>
  <c r="CB507" i="52"/>
  <c r="CM518" i="52"/>
  <c r="CL241" i="52"/>
  <c r="CR186" i="52"/>
  <c r="CJ720" i="52"/>
  <c r="CO597" i="52"/>
  <c r="CF414" i="52"/>
  <c r="CK796" i="52"/>
  <c r="CH506" i="52"/>
  <c r="CQ196" i="52"/>
  <c r="CL636" i="52"/>
  <c r="CM446" i="52"/>
  <c r="CB698" i="52"/>
  <c r="CB279" i="52"/>
  <c r="CJ86" i="52"/>
  <c r="CQ800" i="52"/>
  <c r="CE812" i="52"/>
  <c r="CH47" i="52"/>
  <c r="CN795" i="52"/>
  <c r="CS493" i="52"/>
  <c r="CE844" i="52"/>
  <c r="CP174" i="52"/>
  <c r="CH314" i="52"/>
  <c r="CP421" i="52"/>
  <c r="CD63" i="52"/>
  <c r="CF703" i="52"/>
  <c r="CL290" i="52"/>
  <c r="CB90" i="52"/>
  <c r="CJ257" i="52"/>
  <c r="CB594" i="52"/>
  <c r="CN378" i="52"/>
  <c r="CH31" i="52"/>
  <c r="CI748" i="52"/>
  <c r="CK591" i="52"/>
  <c r="CQ138" i="52"/>
  <c r="CC771" i="52"/>
  <c r="CN482" i="52"/>
  <c r="CO348" i="52"/>
  <c r="CF70" i="52"/>
  <c r="CI91" i="52"/>
  <c r="CQ436" i="52"/>
  <c r="CL426" i="52"/>
  <c r="CN78" i="52"/>
  <c r="CO210" i="52"/>
  <c r="CA509" i="52"/>
  <c r="CN269" i="52"/>
  <c r="CR396" i="52"/>
  <c r="CM625" i="52"/>
  <c r="CL708" i="52"/>
  <c r="CO790" i="52"/>
  <c r="CN435" i="52"/>
  <c r="CE753" i="52"/>
  <c r="CJ610" i="52"/>
  <c r="CG781" i="52"/>
  <c r="CL747" i="52"/>
  <c r="CS352" i="52"/>
  <c r="CS669" i="52"/>
  <c r="CR722" i="52"/>
  <c r="CI525" i="52"/>
  <c r="CC270" i="52"/>
  <c r="CK561" i="52"/>
  <c r="CR192" i="52"/>
  <c r="CL511" i="52"/>
  <c r="CM767" i="52"/>
  <c r="CC333" i="52"/>
  <c r="CN311" i="52"/>
  <c r="CI537" i="52"/>
  <c r="CR840" i="52"/>
  <c r="CB512" i="52"/>
  <c r="CF325" i="52"/>
  <c r="CA808" i="52"/>
  <c r="CG417" i="52"/>
  <c r="CM126" i="52"/>
  <c r="CJ350" i="52"/>
  <c r="CB313" i="52"/>
  <c r="CF776" i="52"/>
  <c r="CD428" i="52"/>
  <c r="CC851" i="52"/>
  <c r="CG506" i="52"/>
  <c r="CK326" i="52"/>
  <c r="CI102" i="52"/>
  <c r="CN743" i="52"/>
  <c r="CD126" i="52"/>
  <c r="CO350" i="52"/>
  <c r="CR313" i="52"/>
  <c r="CO776" i="52"/>
  <c r="CN428" i="52"/>
  <c r="CJ851" i="52"/>
  <c r="CS53" i="52"/>
  <c r="CP143" i="52"/>
  <c r="CB697" i="52"/>
  <c r="CD152" i="52"/>
  <c r="CJ491" i="52"/>
  <c r="CN748" i="52"/>
  <c r="CR591" i="52"/>
  <c r="CI138" i="52"/>
  <c r="CM776" i="52"/>
  <c r="CL428" i="52"/>
  <c r="CG851" i="52"/>
  <c r="CF53" i="52"/>
  <c r="CI143" i="52"/>
  <c r="CD697" i="52"/>
  <c r="CH152" i="52"/>
  <c r="CA843" i="52"/>
  <c r="CD161" i="52"/>
  <c r="CG320" i="52"/>
  <c r="CO64" i="52"/>
  <c r="CN147" i="52"/>
  <c r="CE46" i="52"/>
  <c r="CE564" i="52"/>
  <c r="CL84" i="52"/>
  <c r="CK510" i="52"/>
  <c r="CE533" i="52"/>
  <c r="CC831" i="52"/>
  <c r="CB500" i="52"/>
  <c r="CR519" i="52"/>
  <c r="CR44" i="52"/>
  <c r="CF33" i="52"/>
  <c r="CG659" i="52"/>
  <c r="CP627" i="52"/>
  <c r="CH26" i="52"/>
  <c r="CE724" i="52"/>
  <c r="CD783" i="52"/>
  <c r="CN838" i="52"/>
  <c r="CO114" i="52"/>
  <c r="CP819" i="52"/>
  <c r="CE402" i="52"/>
  <c r="CI721" i="52"/>
  <c r="CL522" i="52"/>
  <c r="CR530" i="52"/>
  <c r="CA809" i="52"/>
  <c r="CN266" i="52"/>
  <c r="CI832" i="52"/>
  <c r="CE32" i="52"/>
  <c r="CJ247" i="52"/>
  <c r="CB464" i="52"/>
  <c r="CP17" i="52"/>
  <c r="CN742" i="52"/>
  <c r="CD759" i="52"/>
  <c r="CK167" i="52"/>
  <c r="CC835" i="52"/>
  <c r="CH82" i="52"/>
  <c r="CD110" i="52"/>
  <c r="CC404" i="52"/>
  <c r="CL158" i="52"/>
  <c r="CL773" i="52"/>
  <c r="CG508" i="52"/>
  <c r="CP234" i="52"/>
  <c r="CR19" i="52"/>
  <c r="CL486" i="52"/>
  <c r="CL429" i="52"/>
  <c r="CO779" i="52"/>
  <c r="CG739" i="52"/>
  <c r="CN382" i="52"/>
  <c r="CN697" i="52"/>
  <c r="CJ152" i="52"/>
  <c r="CP718" i="52"/>
  <c r="CA704" i="52"/>
  <c r="CO383" i="52"/>
  <c r="CR389" i="52"/>
  <c r="CG231" i="52"/>
  <c r="CN62" i="52"/>
  <c r="CD597" i="52"/>
  <c r="CA414" i="52"/>
  <c r="CN796" i="52"/>
  <c r="CD506" i="52"/>
  <c r="CD326" i="52"/>
  <c r="CM529" i="52"/>
  <c r="CB307" i="52"/>
  <c r="CE647" i="52"/>
  <c r="CQ73" i="52"/>
  <c r="CA171" i="52"/>
  <c r="CP106" i="52"/>
  <c r="CJ695" i="52"/>
  <c r="CQ635" i="52"/>
  <c r="CH623" i="52"/>
  <c r="CO278" i="52"/>
  <c r="CR35" i="52"/>
  <c r="CN335" i="52"/>
  <c r="CI328" i="52"/>
  <c r="CR411" i="52"/>
  <c r="CL180" i="52"/>
  <c r="CE513" i="52"/>
  <c r="CI790" i="52"/>
  <c r="CP435" i="52"/>
  <c r="CK753" i="52"/>
  <c r="CA610" i="52"/>
  <c r="CF781" i="52"/>
  <c r="CM747" i="52"/>
  <c r="CL701" i="52"/>
  <c r="CL168" i="52"/>
  <c r="CF248" i="52"/>
  <c r="CN675" i="52"/>
  <c r="CF45" i="52"/>
  <c r="CQ818" i="52"/>
  <c r="CS312" i="52"/>
  <c r="CF481" i="52"/>
  <c r="CF815" i="52"/>
  <c r="CL676" i="52"/>
  <c r="CE182" i="52"/>
  <c r="CC503" i="52"/>
  <c r="CN701" i="52"/>
  <c r="CB168" i="52"/>
  <c r="CB248" i="52"/>
  <c r="CP675" i="52"/>
  <c r="CR45" i="52"/>
  <c r="CC818" i="52"/>
  <c r="CD312" i="52"/>
  <c r="CL481" i="52"/>
  <c r="CD815" i="52"/>
  <c r="CH301" i="52"/>
  <c r="CE352" i="52"/>
  <c r="CG433" i="52"/>
  <c r="CM370" i="52"/>
  <c r="CL131" i="52"/>
  <c r="CO488" i="52"/>
  <c r="CK279" i="52"/>
  <c r="CG86" i="52"/>
  <c r="CK312" i="52"/>
  <c r="CN481" i="52"/>
  <c r="CE815" i="52"/>
  <c r="CR651" i="52"/>
  <c r="CR416" i="52"/>
  <c r="CH589" i="52"/>
  <c r="CQ613" i="52"/>
  <c r="CA706" i="52"/>
  <c r="CK700" i="52"/>
  <c r="CP492" i="52"/>
  <c r="CM282" i="52"/>
  <c r="CP829" i="52"/>
  <c r="CS287" i="52"/>
  <c r="CM466" i="52"/>
  <c r="CE73" i="52"/>
  <c r="CR171" i="52"/>
  <c r="CD106" i="52"/>
  <c r="CN695" i="52"/>
  <c r="CP635" i="52"/>
  <c r="CE623" i="52"/>
  <c r="CE278" i="52"/>
  <c r="CG35" i="52"/>
  <c r="CR335" i="52"/>
  <c r="CK388" i="52"/>
  <c r="CQ182" i="52"/>
  <c r="CA212" i="52"/>
  <c r="CP188" i="52"/>
  <c r="CG140" i="52"/>
  <c r="CP563" i="52"/>
  <c r="CP303" i="52"/>
  <c r="CB737" i="52"/>
  <c r="CO649" i="52"/>
  <c r="CP841" i="52"/>
  <c r="CF829" i="52"/>
  <c r="CK424" i="52"/>
  <c r="CD451" i="52"/>
  <c r="CI507" i="52"/>
  <c r="CP744" i="52"/>
  <c r="CQ285" i="52"/>
  <c r="CB69" i="52"/>
  <c r="CM754" i="52"/>
  <c r="CE834" i="52"/>
  <c r="CS165" i="52"/>
  <c r="CF601" i="52"/>
  <c r="CS806" i="52"/>
  <c r="CP676" i="52"/>
  <c r="CF529" i="52"/>
  <c r="CI196" i="52"/>
  <c r="CM636" i="52"/>
  <c r="CE446" i="52"/>
  <c r="CF698" i="52"/>
  <c r="CH687" i="52"/>
  <c r="CI374" i="52"/>
  <c r="CP128" i="52"/>
  <c r="CQ491" i="52"/>
  <c r="CA748" i="52"/>
  <c r="CA591" i="52"/>
  <c r="CL313" i="52"/>
  <c r="CD776" i="52"/>
  <c r="CM428" i="52"/>
  <c r="CK851" i="52"/>
  <c r="CQ53" i="52"/>
  <c r="CA143" i="52"/>
  <c r="CH462" i="52"/>
  <c r="CN31" i="52"/>
  <c r="CB174" i="52"/>
  <c r="CM314" i="52"/>
  <c r="CI421" i="52"/>
  <c r="CA63" i="52"/>
  <c r="CA703" i="52"/>
  <c r="CO707" i="52"/>
  <c r="CP90" i="52"/>
  <c r="CG257" i="52"/>
  <c r="CP594" i="52"/>
  <c r="CR378" i="52"/>
  <c r="CK503" i="52"/>
  <c r="CO701" i="52"/>
  <c r="CH168" i="52"/>
  <c r="CD168" i="52"/>
  <c r="CA248" i="52"/>
  <c r="CK675" i="52"/>
  <c r="CD45" i="52"/>
  <c r="CN818" i="52"/>
  <c r="CB312" i="52"/>
  <c r="CC481" i="52"/>
  <c r="CL815" i="52"/>
  <c r="CJ529" i="52"/>
  <c r="CJ201" i="52"/>
  <c r="CK229" i="52"/>
  <c r="CE619" i="52"/>
  <c r="CK680" i="52"/>
  <c r="CP366" i="52"/>
  <c r="CP560" i="52"/>
  <c r="CA816" i="52"/>
  <c r="CK639" i="52"/>
  <c r="CH699" i="52"/>
  <c r="CA677" i="52"/>
  <c r="CF393" i="52"/>
  <c r="CB225" i="52"/>
  <c r="CG73" i="52"/>
  <c r="CI171" i="52"/>
  <c r="CH106" i="52"/>
  <c r="CC695" i="52"/>
  <c r="CM635" i="52"/>
  <c r="CP406" i="52"/>
  <c r="CO634" i="52"/>
  <c r="CQ760" i="52"/>
  <c r="CS72" i="52"/>
  <c r="CL821" i="52"/>
  <c r="CE733" i="52"/>
  <c r="CE664" i="52"/>
  <c r="CH784" i="52"/>
  <c r="CC502" i="52"/>
  <c r="CM100" i="52"/>
  <c r="CR423" i="52"/>
  <c r="CK179" i="52"/>
  <c r="CB393" i="52"/>
  <c r="CP423" i="52"/>
  <c r="CG179" i="52"/>
  <c r="CP614" i="52"/>
  <c r="CH491" i="52"/>
  <c r="CE748" i="52"/>
  <c r="CP591" i="52"/>
  <c r="CR138" i="52"/>
  <c r="CF771" i="52"/>
  <c r="CH482" i="52"/>
  <c r="CA553" i="52"/>
  <c r="CG434" i="52"/>
  <c r="CG116" i="52"/>
  <c r="CL749" i="52"/>
  <c r="CC605" i="52"/>
  <c r="CR763" i="52"/>
  <c r="CA689" i="52"/>
  <c r="CE792" i="52"/>
  <c r="CI676" i="52"/>
  <c r="CB340" i="52"/>
  <c r="CQ583" i="52"/>
  <c r="CF708" i="52"/>
  <c r="CI5" i="52"/>
  <c r="CU5" i="52" s="1"/>
  <c r="CV5" i="52" s="1"/>
  <c r="CB160" i="52"/>
  <c r="CN391" i="52"/>
  <c r="CB115" i="52"/>
  <c r="CK618" i="52"/>
  <c r="CP65" i="52"/>
  <c r="CI838" i="52"/>
  <c r="CH27" i="52"/>
  <c r="CI248" i="52"/>
  <c r="CM675" i="52"/>
  <c r="CP45" i="52"/>
  <c r="CS818" i="52"/>
  <c r="CF312" i="52"/>
  <c r="CQ481" i="52"/>
  <c r="CG815" i="52"/>
  <c r="CH388" i="52"/>
  <c r="CF416" i="52"/>
  <c r="CO589" i="52"/>
  <c r="CH613" i="52"/>
  <c r="CD706" i="52"/>
  <c r="CL433" i="52"/>
  <c r="CI370" i="52"/>
  <c r="CB131" i="52"/>
  <c r="CG488" i="52"/>
  <c r="CE279" i="52"/>
  <c r="CQ86" i="52"/>
  <c r="CE800" i="52"/>
  <c r="CR812" i="52"/>
  <c r="CO47" i="52"/>
  <c r="CN832" i="52"/>
  <c r="CF339" i="52"/>
  <c r="CF73" i="52"/>
  <c r="CQ171" i="52"/>
  <c r="CO106" i="52"/>
  <c r="CQ695" i="52"/>
  <c r="CL635" i="52"/>
  <c r="CF623" i="52"/>
  <c r="CR278" i="52"/>
  <c r="CE35" i="52"/>
  <c r="CB335" i="52"/>
  <c r="CA282" i="52"/>
  <c r="CQ829" i="52"/>
  <c r="CD789" i="52"/>
  <c r="CC825" i="52"/>
  <c r="CE695" i="52"/>
  <c r="CG635" i="52"/>
  <c r="CB623" i="52"/>
  <c r="CN278" i="52"/>
  <c r="CH35" i="52"/>
  <c r="CL335" i="52"/>
  <c r="CL157" i="52"/>
  <c r="CG757" i="52"/>
  <c r="CD694" i="52"/>
  <c r="CJ789" i="52"/>
  <c r="CS825" i="52"/>
  <c r="CP238" i="52"/>
  <c r="CH752" i="52"/>
  <c r="CF365" i="52"/>
  <c r="CC455" i="52"/>
  <c r="CO40" i="52"/>
  <c r="CD804" i="52"/>
  <c r="CB705" i="52"/>
  <c r="CR228" i="52"/>
  <c r="CO338" i="52"/>
  <c r="CH310" i="52"/>
  <c r="CG846" i="52"/>
  <c r="CB23" i="52"/>
  <c r="CL361" i="52"/>
  <c r="CB657" i="52"/>
  <c r="CH490" i="52"/>
  <c r="CB653" i="52"/>
  <c r="CN262" i="52"/>
  <c r="CG612" i="52"/>
  <c r="CA592" i="52"/>
  <c r="CD379" i="52"/>
  <c r="CE114" i="52"/>
  <c r="CQ819" i="52"/>
  <c r="CC402" i="52"/>
  <c r="CD721" i="52"/>
  <c r="CM778" i="52"/>
  <c r="CE54" i="52"/>
  <c r="CJ401" i="52"/>
  <c r="CQ74" i="52"/>
  <c r="CP544" i="52"/>
  <c r="CH528" i="52"/>
  <c r="CF289" i="52"/>
  <c r="CH692" i="52"/>
  <c r="CA775" i="52"/>
  <c r="CO826" i="52"/>
  <c r="CG725" i="52"/>
  <c r="CI315" i="52"/>
  <c r="CM197" i="52"/>
  <c r="CO124" i="52"/>
  <c r="CN843" i="52"/>
  <c r="CS161" i="52"/>
  <c r="CK320" i="52"/>
  <c r="CR736" i="52"/>
  <c r="CA147" i="52"/>
  <c r="CS46" i="52"/>
  <c r="CB564" i="52"/>
  <c r="CP84" i="52"/>
  <c r="CP510" i="52"/>
  <c r="CJ533" i="52"/>
  <c r="CG831" i="52"/>
  <c r="CE500" i="52"/>
  <c r="CF161" i="52"/>
  <c r="CJ320" i="52"/>
  <c r="CE736" i="52"/>
  <c r="CL498" i="52"/>
  <c r="CC571" i="52"/>
  <c r="CK172" i="52"/>
  <c r="CF16" i="52"/>
  <c r="CQ249" i="52"/>
  <c r="CN764" i="52"/>
  <c r="CP157" i="52"/>
  <c r="CF757" i="52"/>
  <c r="CS606" i="52"/>
  <c r="CN342" i="52"/>
  <c r="CE195" i="52"/>
  <c r="CG807" i="52"/>
  <c r="CL275" i="52"/>
  <c r="CS765" i="52"/>
  <c r="CR351" i="52"/>
  <c r="CC166" i="52"/>
  <c r="CM325" i="52"/>
  <c r="CL85" i="52"/>
  <c r="CB686" i="52"/>
  <c r="CR28" i="52"/>
  <c r="CB793" i="52"/>
  <c r="CK688" i="52"/>
  <c r="CL483" i="52"/>
  <c r="CL419" i="52"/>
  <c r="CL331" i="52"/>
  <c r="CC191" i="52"/>
  <c r="CM684" i="52"/>
  <c r="CG476" i="52"/>
  <c r="CN127" i="52"/>
  <c r="CD487" i="52"/>
  <c r="CF660" i="52"/>
  <c r="CR658" i="52"/>
  <c r="CN638" i="52"/>
  <c r="CS745" i="52"/>
  <c r="CD251" i="52"/>
  <c r="CA628" i="52"/>
  <c r="CG555" i="52"/>
  <c r="CN538" i="52"/>
  <c r="CQ262" i="52"/>
  <c r="CO438" i="52"/>
  <c r="CI819" i="52"/>
  <c r="CG402" i="52"/>
  <c r="CB721" i="52"/>
  <c r="CQ522" i="52"/>
  <c r="CI530" i="52"/>
  <c r="CN809" i="52"/>
  <c r="CC266" i="52"/>
  <c r="CC832" i="52"/>
  <c r="CG32" i="52"/>
  <c r="CG461" i="52"/>
  <c r="CB38" i="52"/>
  <c r="CB773" i="52"/>
  <c r="CM508" i="52"/>
  <c r="CB234" i="52"/>
  <c r="CM19" i="52"/>
  <c r="CA486" i="52"/>
  <c r="CA429" i="52"/>
  <c r="CF779" i="52"/>
  <c r="CM739" i="52"/>
  <c r="CL382" i="52"/>
  <c r="CO697" i="52"/>
  <c r="CM152" i="52"/>
  <c r="CJ718" i="52"/>
  <c r="CO704" i="52"/>
  <c r="CF383" i="52"/>
  <c r="CQ389" i="52"/>
  <c r="CE231" i="52"/>
  <c r="CR62" i="52"/>
  <c r="CA833" i="52"/>
  <c r="CE527" i="52"/>
  <c r="CS610" i="52"/>
  <c r="CI781" i="52"/>
  <c r="CB747" i="52"/>
  <c r="CO12" i="52"/>
  <c r="CJ410" i="52"/>
  <c r="CD183" i="52"/>
  <c r="CP413" i="52"/>
  <c r="CB205" i="52"/>
  <c r="CI375" i="52"/>
  <c r="CC51" i="52"/>
  <c r="CH377" i="52"/>
  <c r="CL534" i="52"/>
  <c r="CB515" i="52"/>
  <c r="CR145" i="52"/>
  <c r="CB264" i="52"/>
  <c r="CF277" i="52"/>
  <c r="CS362" i="52"/>
  <c r="CN385" i="52"/>
  <c r="CR440" i="52"/>
  <c r="CN274" i="52"/>
  <c r="CB547" i="52"/>
  <c r="CE322" i="52"/>
  <c r="CG642" i="52"/>
  <c r="CE302" i="52"/>
  <c r="CK9" i="52"/>
  <c r="CQ766" i="52"/>
  <c r="CH271" i="52"/>
  <c r="CM360" i="52"/>
  <c r="CR517" i="52"/>
  <c r="CD209" i="52"/>
  <c r="CE12" i="52"/>
  <c r="CL410" i="52"/>
  <c r="CC183" i="52"/>
  <c r="CN413" i="52"/>
  <c r="CP205" i="52"/>
  <c r="CM375" i="52"/>
  <c r="CE51" i="52"/>
  <c r="CS377" i="52"/>
  <c r="CK534" i="52"/>
  <c r="CG515" i="52"/>
  <c r="CQ145" i="52"/>
  <c r="CJ264" i="52"/>
  <c r="CR277" i="52"/>
  <c r="CB406" i="52"/>
  <c r="CK634" i="52"/>
  <c r="CB102" i="52"/>
  <c r="CM743" i="52"/>
  <c r="CL831" i="52"/>
  <c r="CG500" i="52"/>
  <c r="CB519" i="52"/>
  <c r="CE44" i="52"/>
  <c r="CA33" i="52"/>
  <c r="CQ659" i="52"/>
  <c r="CA627" i="52"/>
  <c r="CI26" i="52"/>
  <c r="CS724" i="52"/>
  <c r="CR209" i="52"/>
  <c r="CK838" i="52"/>
  <c r="CF27" i="52"/>
  <c r="CL164" i="52"/>
  <c r="CD459" i="52"/>
  <c r="CQ316" i="52"/>
  <c r="CE375" i="52"/>
  <c r="CM51" i="52"/>
  <c r="CF32" i="52"/>
  <c r="CI247" i="52"/>
  <c r="CQ464" i="52"/>
  <c r="CK17" i="52"/>
  <c r="CC742" i="52"/>
  <c r="CE759" i="52"/>
  <c r="CD167" i="52"/>
  <c r="CO609" i="52"/>
  <c r="CE494" i="52"/>
  <c r="CN716" i="52"/>
  <c r="CL404" i="52"/>
  <c r="CB158" i="52"/>
  <c r="CH655" i="52"/>
  <c r="CA13" i="52"/>
  <c r="CP516" i="52"/>
  <c r="CI345" i="52"/>
  <c r="CM650" i="52"/>
  <c r="CD273" i="52"/>
  <c r="CA713" i="52"/>
  <c r="CM641" i="52"/>
  <c r="CG396" i="52"/>
  <c r="CB831" i="52"/>
  <c r="CI500" i="52"/>
  <c r="CJ519" i="52"/>
  <c r="CM302" i="52"/>
  <c r="CO9" i="52"/>
  <c r="CP766" i="52"/>
  <c r="CF271" i="52"/>
  <c r="CB360" i="52"/>
  <c r="CH517" i="52"/>
  <c r="CS209" i="52"/>
  <c r="CK12" i="52"/>
  <c r="CR410" i="52"/>
  <c r="CG183" i="52"/>
  <c r="CE413" i="52"/>
  <c r="CJ205" i="52"/>
  <c r="CP375" i="52"/>
  <c r="CD51" i="52"/>
  <c r="CF519" i="52"/>
  <c r="CN44" i="52"/>
  <c r="CR33" i="52"/>
  <c r="CL659" i="52"/>
  <c r="CQ627" i="52"/>
  <c r="CA26" i="52"/>
  <c r="CO724" i="52"/>
  <c r="CB783" i="52"/>
  <c r="CG12" i="52"/>
  <c r="CP410" i="52"/>
  <c r="CS183" i="52"/>
  <c r="CL413" i="52"/>
  <c r="CO205" i="52"/>
  <c r="CD375" i="52"/>
  <c r="CQ51" i="52"/>
  <c r="CN377" i="52"/>
  <c r="CM534" i="52"/>
  <c r="CK515" i="52"/>
  <c r="CA145" i="52"/>
  <c r="CD264" i="52"/>
  <c r="CM277" i="52"/>
  <c r="CI480" i="52"/>
  <c r="CA459" i="52"/>
  <c r="CL316" i="52"/>
  <c r="CR786" i="52"/>
  <c r="CB15" i="52"/>
  <c r="CA156" i="52"/>
  <c r="CM611" i="52"/>
  <c r="CS474" i="52"/>
  <c r="CH478" i="52"/>
  <c r="CM822" i="52"/>
  <c r="CN96" i="52"/>
  <c r="CF34" i="52"/>
  <c r="CC600" i="52"/>
  <c r="CH260" i="52"/>
  <c r="CE573" i="52"/>
  <c r="CR48" i="52"/>
  <c r="CI719" i="52"/>
  <c r="CI697" i="52"/>
  <c r="CP158" i="52"/>
  <c r="CB655" i="52"/>
  <c r="CG855" i="52"/>
  <c r="CR505" i="52"/>
  <c r="CO359" i="52"/>
  <c r="CN550" i="52"/>
  <c r="CM356" i="52"/>
  <c r="CF842" i="52"/>
  <c r="CO622" i="52"/>
  <c r="CB542" i="52"/>
  <c r="CL347" i="52"/>
  <c r="CO473" i="52"/>
  <c r="CS394" i="52"/>
  <c r="CH62" i="52"/>
  <c r="CD833" i="52"/>
  <c r="CR527" i="52"/>
  <c r="CC580" i="52"/>
  <c r="CG43" i="52"/>
  <c r="CH268" i="52"/>
  <c r="CA528" i="52"/>
  <c r="CG289" i="52"/>
  <c r="CG692" i="52"/>
  <c r="CD775" i="52"/>
  <c r="CR826" i="52"/>
  <c r="CF725" i="52"/>
  <c r="CL315" i="52"/>
  <c r="CO99" i="52"/>
  <c r="CG206" i="52"/>
  <c r="CF596" i="52"/>
  <c r="CG321" i="52"/>
  <c r="CK58" i="52"/>
  <c r="CA64" i="52"/>
  <c r="CD147" i="52"/>
  <c r="CN46" i="52"/>
  <c r="CQ268" i="52"/>
  <c r="CC528" i="52"/>
  <c r="CD289" i="52"/>
  <c r="CL692" i="52"/>
  <c r="CP775" i="52"/>
  <c r="CI826" i="52"/>
  <c r="CO725" i="52"/>
  <c r="CG315" i="52"/>
  <c r="CR99" i="52"/>
  <c r="CF124" i="52"/>
  <c r="CH843" i="52"/>
  <c r="CC161" i="52"/>
  <c r="CQ320" i="52"/>
  <c r="CJ736" i="52"/>
  <c r="CA498" i="52"/>
  <c r="CN571" i="52"/>
  <c r="CI564" i="52"/>
  <c r="CA84" i="52"/>
  <c r="CJ510" i="52"/>
  <c r="CL533" i="52"/>
  <c r="CQ157" i="52"/>
  <c r="CN294" i="52"/>
  <c r="CJ735" i="52"/>
  <c r="CR288" i="52"/>
  <c r="CD526" i="52"/>
  <c r="CO461" i="52"/>
  <c r="CN38" i="52"/>
  <c r="CQ230" i="52"/>
  <c r="CD403" i="52"/>
  <c r="CA234" i="52"/>
  <c r="CP19" i="52"/>
  <c r="CH486" i="52"/>
  <c r="CK429" i="52"/>
  <c r="CH779" i="52"/>
  <c r="CF739" i="52"/>
  <c r="CR382" i="52"/>
  <c r="CG697" i="52"/>
  <c r="CB152" i="52"/>
  <c r="CH630" i="52"/>
  <c r="CC322" i="52"/>
  <c r="CF642" i="52"/>
  <c r="CI302" i="52"/>
  <c r="CS9" i="52"/>
  <c r="CI766" i="52"/>
  <c r="CQ271" i="52"/>
  <c r="CO360" i="52"/>
  <c r="CK517" i="52"/>
  <c r="CI209" i="52"/>
  <c r="CL12" i="52"/>
  <c r="CH410" i="52"/>
  <c r="CG268" i="52"/>
  <c r="CN528" i="52"/>
  <c r="CE289" i="52"/>
  <c r="CJ692" i="52"/>
  <c r="CE775" i="52"/>
  <c r="CK826" i="52"/>
  <c r="CI725" i="52"/>
  <c r="CS315" i="52"/>
  <c r="CA99" i="52"/>
  <c r="CS124" i="52"/>
  <c r="CB429" i="52"/>
  <c r="CP779" i="52"/>
  <c r="CD739" i="52"/>
  <c r="CQ382" i="52"/>
  <c r="CP697" i="52"/>
  <c r="CE152" i="52"/>
  <c r="CR718" i="52"/>
  <c r="CD704" i="52"/>
  <c r="CB383" i="52"/>
  <c r="CF389" i="52"/>
  <c r="CK231" i="52"/>
  <c r="CO62" i="52"/>
  <c r="CN833" i="52"/>
  <c r="CQ527" i="52"/>
  <c r="CB580" i="52"/>
  <c r="CK43" i="52"/>
  <c r="CN268" i="52"/>
  <c r="CL528" i="52"/>
  <c r="CK289" i="52"/>
  <c r="CN692" i="52"/>
  <c r="CF775" i="52"/>
  <c r="CL658" i="52"/>
  <c r="CF638" i="52"/>
  <c r="CC745" i="52"/>
  <c r="CM251" i="52"/>
  <c r="CM628" i="52"/>
  <c r="CO555" i="52"/>
  <c r="CR538" i="52"/>
  <c r="CD297" i="52"/>
  <c r="CE751" i="52"/>
  <c r="CB540" i="52"/>
  <c r="CA475" i="52"/>
  <c r="CK438" i="52"/>
  <c r="CF552" i="52"/>
  <c r="CQ485" i="52"/>
  <c r="CC532" i="52"/>
  <c r="CS146" i="52"/>
  <c r="CM445" i="52"/>
  <c r="CJ299" i="52"/>
  <c r="CN471" i="52"/>
  <c r="CP832" i="52"/>
  <c r="CO32" i="52"/>
  <c r="CC755" i="52"/>
  <c r="CO108" i="52"/>
  <c r="CC679" i="52"/>
  <c r="CI454" i="52"/>
  <c r="CP768" i="52"/>
  <c r="CJ337" i="52"/>
  <c r="CF8" i="52"/>
  <c r="CP231" i="52"/>
  <c r="CK62" i="52"/>
  <c r="CB833" i="52"/>
  <c r="CA527" i="52"/>
  <c r="CD580" i="52"/>
  <c r="CR43" i="52"/>
  <c r="CA268" i="52"/>
  <c r="CQ528" i="52"/>
  <c r="CM289" i="52"/>
  <c r="CK692" i="52"/>
  <c r="CG775" i="52"/>
  <c r="CD826" i="52"/>
  <c r="CA725" i="52"/>
  <c r="CJ315" i="52"/>
  <c r="CH99" i="52"/>
  <c r="CA206" i="52"/>
  <c r="CN596" i="52"/>
  <c r="CS264" i="52"/>
  <c r="CH277" i="52"/>
  <c r="CH362" i="52"/>
  <c r="CR385" i="52"/>
  <c r="CE440" i="52"/>
  <c r="CM274" i="52"/>
  <c r="CQ547" i="52"/>
  <c r="CS134" i="52"/>
  <c r="CF824" i="52"/>
  <c r="CD249" i="52"/>
  <c r="CS764" i="52"/>
  <c r="CC705" i="52"/>
  <c r="CK228" i="52"/>
  <c r="CP854" i="52"/>
  <c r="CH190" i="52"/>
  <c r="CP195" i="52"/>
  <c r="CA807" i="52"/>
  <c r="CP275" i="52"/>
  <c r="CR765" i="52"/>
  <c r="CB351" i="52"/>
  <c r="CA166" i="52"/>
  <c r="CI312" i="52"/>
  <c r="CH481" i="52"/>
  <c r="CP815" i="52"/>
  <c r="CM544" i="52"/>
  <c r="CA68" i="52"/>
  <c r="CR523" i="52"/>
  <c r="CO688" i="52"/>
  <c r="CS483" i="52"/>
  <c r="CG419" i="52"/>
  <c r="CK331" i="52"/>
  <c r="CL191" i="52"/>
  <c r="CC684" i="52"/>
  <c r="CD476" i="52"/>
  <c r="CE127" i="52"/>
  <c r="CE487" i="52"/>
  <c r="CS660" i="52"/>
  <c r="CO658" i="52"/>
  <c r="CR638" i="52"/>
  <c r="CN745" i="52"/>
  <c r="CF251" i="52"/>
  <c r="CR628" i="52"/>
  <c r="CG768" i="52"/>
  <c r="CL337" i="52"/>
  <c r="CK8" i="52"/>
  <c r="CR187" i="52"/>
  <c r="CH441" i="52"/>
  <c r="CG778" i="52"/>
  <c r="CJ54" i="52"/>
  <c r="CN353" i="52"/>
  <c r="CM317" i="52"/>
  <c r="CC544" i="52"/>
  <c r="CD68" i="52"/>
  <c r="CK523" i="52"/>
  <c r="CM254" i="52"/>
  <c r="CM483" i="52"/>
  <c r="CB419" i="52"/>
  <c r="CI331" i="52"/>
  <c r="CH191" i="52"/>
  <c r="CJ684" i="52"/>
  <c r="CN476" i="52"/>
  <c r="CQ127" i="52"/>
  <c r="CP487" i="52"/>
  <c r="CD660" i="52"/>
  <c r="CO219" i="52"/>
  <c r="CO137" i="52"/>
  <c r="CL585" i="52"/>
  <c r="CB334" i="52"/>
  <c r="CM454" i="52"/>
  <c r="CC768" i="52"/>
  <c r="CK337" i="52"/>
  <c r="CS8" i="52"/>
  <c r="CE187" i="52"/>
  <c r="CM441" i="52"/>
  <c r="CJ778" i="52"/>
  <c r="CC54" i="52"/>
  <c r="CL401" i="52"/>
  <c r="CO74" i="52"/>
  <c r="CE544" i="52"/>
  <c r="CN68" i="52"/>
  <c r="CI523" i="52"/>
  <c r="CP254" i="52"/>
  <c r="CS467" i="52"/>
  <c r="CQ758" i="52"/>
  <c r="CM71" i="52"/>
  <c r="CO596" i="52"/>
  <c r="CA321" i="52"/>
  <c r="CC58" i="52"/>
  <c r="CI64" i="52"/>
  <c r="CG147" i="52"/>
  <c r="CF46" i="52"/>
  <c r="CK564" i="52"/>
  <c r="CQ84" i="52"/>
  <c r="CR510" i="52"/>
  <c r="CK533" i="52"/>
  <c r="CD831" i="52"/>
  <c r="CC500" i="52"/>
  <c r="CL519" i="52"/>
  <c r="CI44" i="52"/>
  <c r="CB33" i="52"/>
  <c r="CF659" i="52"/>
  <c r="CR627" i="52"/>
  <c r="CD26" i="52"/>
  <c r="CH724" i="52"/>
  <c r="CG783" i="52"/>
  <c r="CC12" i="52"/>
  <c r="CN454" i="52"/>
  <c r="CL768" i="52"/>
  <c r="CC337" i="52"/>
  <c r="CO8" i="52"/>
  <c r="CN187" i="52"/>
  <c r="CE441" i="52"/>
  <c r="CP778" i="52"/>
  <c r="CA54" i="52"/>
  <c r="CE401" i="52"/>
  <c r="CG74" i="52"/>
  <c r="CC686" i="52"/>
  <c r="CO28" i="52"/>
  <c r="CQ793" i="52"/>
  <c r="CL688" i="52"/>
  <c r="CQ483" i="52"/>
  <c r="CS419" i="52"/>
  <c r="CE331" i="52"/>
  <c r="CG337" i="52"/>
  <c r="CN8" i="52"/>
  <c r="CI187" i="52"/>
  <c r="CK441" i="52"/>
  <c r="CN778" i="52"/>
  <c r="CD54" i="52"/>
  <c r="CK401" i="52"/>
  <c r="CC74" i="52"/>
  <c r="CA544" i="52"/>
  <c r="CS68" i="52"/>
  <c r="CQ523" i="52"/>
  <c r="CO254" i="52"/>
  <c r="CN467" i="52"/>
  <c r="CL758" i="52"/>
  <c r="CR331" i="52"/>
  <c r="CJ191" i="52"/>
  <c r="CA684" i="52"/>
  <c r="CQ476" i="52"/>
  <c r="CO127" i="52"/>
  <c r="CE373" i="52"/>
  <c r="CN660" i="52"/>
  <c r="CS247" i="52"/>
  <c r="CL464" i="52"/>
  <c r="CJ17" i="52"/>
  <c r="CM742" i="52"/>
  <c r="CQ759" i="52"/>
  <c r="CH167" i="52"/>
  <c r="CE835" i="52"/>
  <c r="CR82" i="52"/>
  <c r="CP716" i="52"/>
  <c r="CF373" i="52"/>
  <c r="CN292" i="52"/>
  <c r="CD791" i="52"/>
  <c r="CL13" i="52"/>
  <c r="CM516" i="52"/>
  <c r="CK345" i="52"/>
  <c r="CB650" i="52"/>
  <c r="CB764" i="52"/>
  <c r="CJ157" i="52"/>
  <c r="CQ757" i="52"/>
  <c r="CB606" i="52"/>
  <c r="CC342" i="52"/>
  <c r="CA195" i="52"/>
  <c r="CC807" i="52"/>
  <c r="CN275" i="52"/>
  <c r="CI765" i="52"/>
  <c r="CR724" i="52"/>
  <c r="CE783" i="52"/>
  <c r="CA838" i="52"/>
  <c r="CM27" i="52"/>
  <c r="CK164" i="52"/>
  <c r="CF459" i="52"/>
  <c r="CG746" i="52"/>
  <c r="CD353" i="52"/>
  <c r="CL317" i="52"/>
  <c r="CQ325" i="52"/>
  <c r="CQ85" i="52"/>
  <c r="CQ480" i="52"/>
  <c r="CH117" i="52"/>
  <c r="CF581" i="52"/>
  <c r="CB788" i="52"/>
  <c r="CS371" i="52"/>
  <c r="CG52" i="52"/>
  <c r="CP153" i="52"/>
  <c r="CE489" i="52"/>
  <c r="CH25" i="52"/>
  <c r="CL223" i="52"/>
  <c r="CS338" i="52"/>
  <c r="CJ310" i="52"/>
  <c r="CO846" i="52"/>
  <c r="CG23" i="52"/>
  <c r="CJ361" i="52"/>
  <c r="CE48" i="52"/>
  <c r="CK793" i="52"/>
  <c r="CP688" i="52"/>
  <c r="CC483" i="52"/>
  <c r="CN419" i="52"/>
  <c r="CS331" i="52"/>
  <c r="CA191" i="52"/>
  <c r="CM153" i="52"/>
  <c r="CN489" i="52"/>
  <c r="CE25" i="52"/>
  <c r="CR223" i="52"/>
  <c r="CD338" i="52"/>
  <c r="CQ310" i="52"/>
  <c r="CF846" i="52"/>
  <c r="CD23" i="52"/>
  <c r="CD361" i="52"/>
  <c r="CI657" i="52"/>
  <c r="CL490" i="52"/>
  <c r="CL653" i="52"/>
  <c r="CB262" i="52"/>
  <c r="CS612" i="52"/>
  <c r="CP592" i="52"/>
  <c r="CD377" i="52"/>
  <c r="CA534" i="52"/>
  <c r="CQ515" i="52"/>
  <c r="CB145" i="52"/>
  <c r="CN264" i="52"/>
  <c r="CG277" i="52"/>
  <c r="CI362" i="52"/>
  <c r="CJ385" i="52"/>
  <c r="CK440" i="52"/>
  <c r="CD274" i="52"/>
  <c r="CC547" i="52"/>
  <c r="CR134" i="52"/>
  <c r="CI824" i="52"/>
  <c r="CG108" i="52"/>
  <c r="CD679" i="52"/>
  <c r="CD157" i="52"/>
  <c r="CI757" i="52"/>
  <c r="CP454" i="52"/>
  <c r="CA768" i="52"/>
  <c r="CR854" i="52"/>
  <c r="CK190" i="52"/>
  <c r="CG170" i="52"/>
  <c r="CI308" i="52"/>
  <c r="CE133" i="52"/>
  <c r="CF746" i="52"/>
  <c r="CO353" i="52"/>
  <c r="CI317" i="52"/>
  <c r="CK686" i="52"/>
  <c r="CP28" i="52"/>
  <c r="CI793" i="52"/>
  <c r="CB688" i="52"/>
  <c r="CO483" i="52"/>
  <c r="CP419" i="52"/>
  <c r="CF331" i="52"/>
  <c r="CB191" i="52"/>
  <c r="CF684" i="52"/>
  <c r="CQ489" i="52"/>
  <c r="CC25" i="52"/>
  <c r="CL487" i="52"/>
  <c r="CA134" i="52"/>
  <c r="CG824" i="52"/>
  <c r="CD108" i="52"/>
  <c r="CN679" i="52"/>
  <c r="CP705" i="52"/>
  <c r="CB228" i="52"/>
  <c r="CA854" i="52"/>
  <c r="CF190" i="52"/>
  <c r="CF170" i="52"/>
  <c r="CD308" i="52"/>
  <c r="CJ133" i="52"/>
  <c r="CE765" i="52"/>
  <c r="CL351" i="52"/>
  <c r="CB166" i="52"/>
  <c r="CS686" i="52"/>
  <c r="CE28" i="52"/>
  <c r="CG793" i="52"/>
  <c r="CD117" i="52"/>
  <c r="CQ581" i="52"/>
  <c r="CO788" i="52"/>
  <c r="CR371" i="52"/>
  <c r="CL642" i="52"/>
  <c r="CB302" i="52"/>
  <c r="CP9" i="52"/>
  <c r="CE766" i="52"/>
  <c r="CB271" i="52"/>
  <c r="CH360" i="52"/>
  <c r="CO833" i="52"/>
  <c r="CH527" i="52"/>
  <c r="CM12" i="52"/>
  <c r="CD410" i="52"/>
  <c r="CM183" i="52"/>
  <c r="CG413" i="52"/>
  <c r="CO289" i="52"/>
  <c r="CA692" i="52"/>
  <c r="CO775" i="52"/>
  <c r="CA826" i="52"/>
  <c r="CL725" i="52"/>
  <c r="CE315" i="52"/>
  <c r="CN99" i="52"/>
  <c r="CE206" i="52"/>
  <c r="CL273" i="52"/>
  <c r="CK713" i="52"/>
  <c r="CO641" i="52"/>
  <c r="CS396" i="52"/>
  <c r="CO625" i="52"/>
  <c r="CP77" i="52"/>
  <c r="CL726" i="52"/>
  <c r="CC92" i="52"/>
  <c r="CR798" i="52"/>
  <c r="CH407" i="52"/>
  <c r="CQ294" i="52"/>
  <c r="CP735" i="52"/>
  <c r="CB288" i="52"/>
  <c r="CP526" i="52"/>
  <c r="CR461" i="52"/>
  <c r="CP38" i="52"/>
  <c r="CA230" i="52"/>
  <c r="CK403" i="52"/>
  <c r="CL425" i="52"/>
  <c r="CB20" i="52"/>
  <c r="CI667" i="52"/>
  <c r="CJ429" i="52"/>
  <c r="CA260" i="52"/>
  <c r="CN573" i="52"/>
  <c r="CJ48" i="52"/>
  <c r="CQ719" i="52"/>
  <c r="CI755" i="52"/>
  <c r="CO172" i="52"/>
  <c r="CK16" i="52"/>
  <c r="CA249" i="52"/>
  <c r="CD764" i="52"/>
  <c r="CO157" i="52"/>
  <c r="CB757" i="52"/>
  <c r="CI606" i="52"/>
  <c r="CF342" i="52"/>
  <c r="CB195" i="52"/>
  <c r="CR807" i="52"/>
  <c r="CA275" i="52"/>
  <c r="CO26" i="52"/>
  <c r="CQ724" i="52"/>
  <c r="CP783" i="52"/>
  <c r="CC838" i="52"/>
  <c r="CG27" i="52"/>
  <c r="CO164" i="52"/>
  <c r="CC854" i="52"/>
  <c r="CL342" i="52"/>
  <c r="CF195" i="52"/>
  <c r="CB807" i="52"/>
  <c r="CD275" i="52"/>
  <c r="CG765" i="52"/>
  <c r="CK351" i="52"/>
  <c r="CH166" i="52"/>
  <c r="CB325" i="52"/>
  <c r="CC85" i="52"/>
  <c r="CP480" i="52"/>
  <c r="CF117" i="52"/>
  <c r="CM581" i="52"/>
  <c r="CC788" i="52"/>
  <c r="CG371" i="52"/>
  <c r="CB52" i="52"/>
  <c r="CC153" i="52"/>
  <c r="CI489" i="52"/>
  <c r="CM25" i="52"/>
  <c r="CE223" i="52"/>
  <c r="CH338" i="52"/>
  <c r="CG487" i="52"/>
  <c r="CB660" i="52"/>
  <c r="CN658" i="52"/>
  <c r="CS638" i="52"/>
  <c r="CK745" i="52"/>
  <c r="CB251" i="52"/>
  <c r="CJ628" i="52"/>
  <c r="CH555" i="52"/>
  <c r="CJ538" i="52"/>
  <c r="CK297" i="52"/>
  <c r="CD751" i="52"/>
  <c r="CH540" i="52"/>
  <c r="CO475" i="52"/>
  <c r="CR438" i="52"/>
  <c r="CM552" i="52"/>
  <c r="CS485" i="52"/>
  <c r="CF532" i="52"/>
  <c r="CE146" i="52"/>
  <c r="CL445" i="52"/>
  <c r="CP299" i="52"/>
  <c r="CC471" i="52"/>
  <c r="CO731" i="52"/>
  <c r="CA682" i="52"/>
  <c r="CU682" i="52" s="1"/>
  <c r="CV682" i="52" s="1"/>
  <c r="CB575" i="52"/>
  <c r="CD461" i="52"/>
  <c r="CR38" i="52"/>
  <c r="CB230" i="52"/>
  <c r="CG403" i="52"/>
  <c r="CJ425" i="52"/>
  <c r="CQ20" i="52"/>
  <c r="CF667" i="52"/>
  <c r="CD770" i="52"/>
  <c r="CK590" i="52"/>
  <c r="CH678" i="52"/>
  <c r="CP382" i="52"/>
  <c r="CR630" i="52"/>
  <c r="CL322" i="52"/>
  <c r="CE642" i="52"/>
  <c r="CD302" i="52"/>
  <c r="CD9" i="52"/>
  <c r="CP389" i="52"/>
  <c r="CH231" i="52"/>
  <c r="CN77" i="52"/>
  <c r="CJ726" i="52"/>
  <c r="CS92" i="52"/>
  <c r="CQ798" i="52"/>
  <c r="CL407" i="52"/>
  <c r="CK294" i="52"/>
  <c r="CN735" i="52"/>
  <c r="CM288" i="52"/>
  <c r="CK526" i="52"/>
  <c r="CL461" i="52"/>
  <c r="CI38" i="52"/>
  <c r="CK230" i="52"/>
  <c r="CQ403" i="52"/>
  <c r="CI425" i="52"/>
  <c r="CC20" i="52"/>
  <c r="CD667" i="52"/>
  <c r="CI770" i="52"/>
  <c r="CH590" i="52"/>
  <c r="CD678" i="52"/>
  <c r="CI587" i="52"/>
  <c r="CJ697" i="52"/>
  <c r="CI232" i="52"/>
  <c r="CJ586" i="52"/>
  <c r="CA150" i="52"/>
  <c r="CU150" i="52" s="1"/>
  <c r="CV150" i="52" s="1"/>
  <c r="CK693" i="52"/>
  <c r="CK542" i="52"/>
  <c r="CF347" i="52"/>
  <c r="CI473" i="52"/>
  <c r="CI394" i="52"/>
  <c r="CQ535" i="52"/>
  <c r="CS798" i="52"/>
  <c r="CP407" i="52"/>
  <c r="CM294" i="52"/>
  <c r="CI735" i="52"/>
  <c r="CJ288" i="52"/>
  <c r="CJ526" i="52"/>
  <c r="CF461" i="52"/>
  <c r="CA38" i="52"/>
  <c r="CD230" i="52"/>
  <c r="CR403" i="52"/>
  <c r="CD425" i="52"/>
  <c r="CS20" i="52"/>
  <c r="CQ667" i="52"/>
  <c r="CP338" i="52"/>
  <c r="CB310" i="52"/>
  <c r="CR600" i="52"/>
  <c r="CS260" i="52"/>
  <c r="CQ573" i="52"/>
  <c r="CB48" i="52"/>
  <c r="CG719" i="52"/>
  <c r="CG755" i="52"/>
  <c r="CD132" i="52"/>
  <c r="CG674" i="52"/>
  <c r="CG454" i="52"/>
  <c r="CQ768" i="52"/>
  <c r="CE337" i="52"/>
  <c r="CM8" i="52"/>
  <c r="CH187" i="52"/>
  <c r="CD441" i="52"/>
  <c r="CB778" i="52"/>
  <c r="CN54" i="52"/>
  <c r="CM401" i="52"/>
  <c r="CM74" i="52"/>
  <c r="CQ544" i="52"/>
  <c r="CI625" i="52"/>
  <c r="CB77" i="52"/>
  <c r="CC726" i="52"/>
  <c r="CG92" i="52"/>
  <c r="CB798" i="52"/>
  <c r="CA407" i="52"/>
  <c r="CA294" i="52"/>
  <c r="CE735" i="52"/>
  <c r="CH288" i="52"/>
  <c r="CF526" i="52"/>
  <c r="CK461" i="52"/>
  <c r="CQ38" i="52"/>
  <c r="CJ230" i="52"/>
  <c r="CH403" i="52"/>
  <c r="CF425" i="52"/>
  <c r="CF19" i="52"/>
  <c r="CK486" i="52"/>
  <c r="CA394" i="52"/>
  <c r="CD535" i="52"/>
  <c r="CQ4" i="52"/>
  <c r="CQ456" i="52"/>
  <c r="CM567" i="52"/>
  <c r="CE294" i="52"/>
  <c r="CS735" i="52"/>
  <c r="CG288" i="52"/>
  <c r="CR526" i="52"/>
  <c r="CC461" i="52"/>
  <c r="CJ38" i="52"/>
  <c r="CR230" i="52"/>
  <c r="CM403" i="52"/>
  <c r="CA425" i="52"/>
  <c r="CP20" i="52"/>
  <c r="CG667" i="52"/>
  <c r="CN770" i="52"/>
  <c r="CD590" i="52"/>
  <c r="CJ678" i="52"/>
  <c r="CS587" i="52"/>
  <c r="CP630" i="52"/>
  <c r="CQ322" i="52"/>
  <c r="CK321" i="52"/>
  <c r="CQ58" i="52"/>
  <c r="CS64" i="52"/>
  <c r="CL147" i="52"/>
  <c r="CM46" i="52"/>
  <c r="CD564" i="52"/>
  <c r="CB84" i="52"/>
  <c r="CF510" i="52"/>
  <c r="CO533" i="52"/>
  <c r="CH831" i="52"/>
  <c r="CR500" i="52"/>
  <c r="CH519" i="52"/>
  <c r="CO44" i="52"/>
  <c r="CM9" i="52"/>
  <c r="CK766" i="52"/>
  <c r="CO271" i="52"/>
  <c r="CB612" i="52"/>
  <c r="CQ592" i="52"/>
  <c r="CC379" i="52"/>
  <c r="CN114" i="52"/>
  <c r="CG819" i="52"/>
  <c r="CK402" i="52"/>
  <c r="CN721" i="52"/>
  <c r="CJ522" i="52"/>
  <c r="CH530" i="52"/>
  <c r="CI809" i="52"/>
  <c r="CF266" i="52"/>
  <c r="CR832" i="52"/>
  <c r="CK32" i="52"/>
  <c r="CC247" i="52"/>
  <c r="CN254" i="52"/>
  <c r="CR445" i="52"/>
  <c r="CN299" i="52"/>
  <c r="CQ471" i="52"/>
  <c r="CG296" i="52"/>
  <c r="CQ61" i="52"/>
  <c r="CR773" i="52"/>
  <c r="CP508" i="52"/>
  <c r="CC234" i="52"/>
  <c r="CD19" i="52"/>
  <c r="CJ486" i="52"/>
  <c r="CF167" i="52"/>
  <c r="CO835" i="52"/>
  <c r="CG82" i="52"/>
  <c r="CO110" i="52"/>
  <c r="CA404" i="52"/>
  <c r="CK158" i="52"/>
  <c r="CP655" i="52"/>
  <c r="CQ855" i="52"/>
  <c r="CG505" i="52"/>
  <c r="CE359" i="52"/>
  <c r="CC550" i="52"/>
  <c r="CH773" i="52"/>
  <c r="CS508" i="52"/>
  <c r="CS234" i="52"/>
  <c r="CO19" i="52"/>
  <c r="CE486" i="52"/>
  <c r="CR429" i="52"/>
  <c r="CE779" i="52"/>
  <c r="CI739" i="52"/>
  <c r="CH382" i="52"/>
  <c r="CE697" i="52"/>
  <c r="CA152" i="52"/>
  <c r="CF655" i="52"/>
  <c r="CS855" i="52"/>
  <c r="CN505" i="52"/>
  <c r="CR359" i="52"/>
  <c r="CG550" i="52"/>
  <c r="CH356" i="52"/>
  <c r="CB842" i="52"/>
  <c r="CM622" i="52"/>
  <c r="CG542" i="52"/>
  <c r="CE347" i="52"/>
  <c r="CA608" i="52"/>
  <c r="CQ609" i="52"/>
  <c r="CM494" i="52"/>
  <c r="CJ716" i="52"/>
  <c r="CN487" i="52"/>
  <c r="CE660" i="52"/>
  <c r="CE658" i="52"/>
  <c r="CG638" i="52"/>
  <c r="CI745" i="52"/>
  <c r="CI251" i="52"/>
  <c r="CO628" i="52"/>
  <c r="CP555" i="52"/>
  <c r="CS538" i="52"/>
  <c r="CR297" i="52"/>
  <c r="CC751" i="52"/>
  <c r="CL540" i="52"/>
  <c r="CP475" i="52"/>
  <c r="CF625" i="52"/>
  <c r="CD77" i="52"/>
  <c r="CK726" i="52"/>
  <c r="CF92" i="52"/>
  <c r="CN798" i="52"/>
  <c r="CE407" i="52"/>
  <c r="CR294" i="52"/>
  <c r="CB735" i="52"/>
  <c r="CC288" i="52"/>
  <c r="CM471" i="52"/>
  <c r="CJ296" i="52"/>
  <c r="CD61" i="52"/>
  <c r="CG773" i="52"/>
  <c r="CJ508" i="52"/>
  <c r="CK234" i="52"/>
  <c r="CQ19" i="52"/>
  <c r="CG486" i="52"/>
  <c r="CP429" i="52"/>
  <c r="CK779" i="52"/>
  <c r="CE739" i="52"/>
  <c r="CS382" i="52"/>
  <c r="CE628" i="52"/>
  <c r="CK555" i="52"/>
  <c r="CE538" i="52"/>
  <c r="CI297" i="52"/>
  <c r="CH751" i="52"/>
  <c r="CF540" i="52"/>
  <c r="CL475" i="52"/>
  <c r="CB438" i="52"/>
  <c r="CI552" i="52"/>
  <c r="CM485" i="52"/>
  <c r="CG532" i="52"/>
  <c r="CG146" i="52"/>
  <c r="CD445" i="52"/>
  <c r="CE299" i="52"/>
  <c r="CR471" i="52"/>
  <c r="CQ296" i="52"/>
  <c r="CL61" i="52"/>
  <c r="CO773" i="52"/>
  <c r="CA508" i="52"/>
  <c r="CJ234" i="52"/>
  <c r="CS19" i="52"/>
  <c r="CM486" i="52"/>
  <c r="CG854" i="52"/>
  <c r="CL190" i="52"/>
  <c r="CH170" i="52"/>
  <c r="CN308" i="52"/>
  <c r="CB133" i="52"/>
  <c r="CN746" i="52"/>
  <c r="CQ353" i="52"/>
  <c r="CJ19" i="52"/>
  <c r="CC759" i="52"/>
  <c r="CI167" i="52"/>
  <c r="CD835" i="52"/>
  <c r="CN82" i="52"/>
  <c r="CK110" i="52"/>
  <c r="CH404" i="52"/>
  <c r="CJ158" i="52"/>
  <c r="CQ630" i="52"/>
  <c r="CB322" i="52"/>
  <c r="CH642" i="52"/>
  <c r="CG302" i="52"/>
  <c r="CN383" i="52"/>
  <c r="CI389" i="52"/>
  <c r="CR231" i="52"/>
  <c r="CQ62" i="52"/>
  <c r="CR833" i="52"/>
  <c r="CG527" i="52"/>
  <c r="CF580" i="52"/>
  <c r="CC43" i="52"/>
  <c r="CC268" i="52"/>
  <c r="CR528" i="52"/>
  <c r="CA289" i="52"/>
  <c r="CC692" i="52"/>
  <c r="CN775" i="52"/>
  <c r="CB826" i="52"/>
  <c r="CP725" i="52"/>
  <c r="CB315" i="52"/>
  <c r="CE99" i="52"/>
  <c r="CQ202" i="52"/>
  <c r="CH295" i="52"/>
  <c r="CE572" i="52"/>
  <c r="CI264" i="52"/>
  <c r="CA277" i="52"/>
  <c r="CQ362" i="52"/>
  <c r="CK385" i="52"/>
  <c r="CI440" i="52"/>
  <c r="CF274" i="52"/>
  <c r="CA547" i="52"/>
  <c r="CB134" i="52"/>
  <c r="CR824" i="52"/>
  <c r="CS108" i="52"/>
  <c r="CQ679" i="52"/>
  <c r="CM705" i="52"/>
  <c r="CG228" i="52"/>
  <c r="CN854" i="52"/>
  <c r="CN190" i="52"/>
  <c r="CK170" i="52"/>
  <c r="CJ308" i="52"/>
  <c r="CM133" i="52"/>
  <c r="CM164" i="52"/>
  <c r="CE459" i="52"/>
  <c r="CM205" i="52"/>
  <c r="CA375" i="52"/>
  <c r="CJ51" i="52"/>
  <c r="CJ377" i="52"/>
  <c r="CG534" i="52"/>
  <c r="CF515" i="52"/>
  <c r="CH145" i="52"/>
  <c r="CP264" i="52"/>
  <c r="CQ277" i="52"/>
  <c r="CC362" i="52"/>
  <c r="CQ385" i="52"/>
  <c r="CQ440" i="52"/>
  <c r="CR274" i="52"/>
  <c r="CR547" i="52"/>
  <c r="CO134" i="52"/>
  <c r="CL824" i="52"/>
  <c r="CH108" i="52"/>
  <c r="CH679" i="52"/>
  <c r="CH705" i="52"/>
  <c r="CI391" i="52"/>
  <c r="CS115" i="52"/>
  <c r="CP618" i="52"/>
  <c r="CQ65" i="52"/>
  <c r="CQ838" i="52"/>
  <c r="CS27" i="52"/>
  <c r="CB164" i="52"/>
  <c r="CG459" i="52"/>
  <c r="CD316" i="52"/>
  <c r="CI786" i="52"/>
  <c r="CI15" i="52"/>
  <c r="CS156" i="52"/>
  <c r="CD611" i="52"/>
  <c r="CL474" i="52"/>
  <c r="CF478" i="52"/>
  <c r="CI822" i="52"/>
  <c r="CS96" i="52"/>
  <c r="CB34" i="52"/>
  <c r="CI600" i="52"/>
  <c r="CC260" i="52"/>
  <c r="CJ573" i="52"/>
  <c r="CS48" i="52"/>
  <c r="CE158" i="52"/>
  <c r="CQ655" i="52"/>
  <c r="CD855" i="52"/>
  <c r="CM505" i="52"/>
  <c r="CA359" i="52"/>
  <c r="CB550" i="52"/>
  <c r="CE356" i="52"/>
  <c r="CI842" i="52"/>
  <c r="CN622" i="52"/>
  <c r="CR542" i="52"/>
  <c r="CO347" i="52"/>
  <c r="CP473" i="52"/>
  <c r="CN394" i="52"/>
  <c r="CH535" i="52"/>
  <c r="CG4" i="52"/>
  <c r="CG521" i="52"/>
  <c r="CM407" i="52"/>
  <c r="CJ294" i="52"/>
  <c r="CD735" i="52"/>
  <c r="CQ288" i="52"/>
  <c r="CO526" i="52"/>
  <c r="CB461" i="52"/>
  <c r="CK27" i="52"/>
  <c r="CQ164" i="52"/>
  <c r="CB459" i="52"/>
  <c r="CC316" i="52"/>
  <c r="CM786" i="52"/>
  <c r="CK51" i="52"/>
  <c r="CI377" i="52"/>
  <c r="CE534" i="52"/>
  <c r="CR515" i="52"/>
  <c r="CS145" i="52"/>
  <c r="CG264" i="52"/>
  <c r="CE277" i="52"/>
  <c r="CF362" i="52"/>
  <c r="CO385" i="52"/>
  <c r="CD440" i="52"/>
  <c r="CA274" i="52"/>
  <c r="CF547" i="52"/>
  <c r="CM459" i="52"/>
  <c r="CO316" i="52"/>
  <c r="CF786" i="52"/>
  <c r="CJ15" i="52"/>
  <c r="CP156" i="52"/>
  <c r="CC611" i="52"/>
  <c r="CH474" i="52"/>
  <c r="CA478" i="52"/>
  <c r="CK822" i="52"/>
  <c r="CO277" i="52"/>
  <c r="CO362" i="52"/>
  <c r="CI385" i="52"/>
  <c r="CC440" i="52"/>
  <c r="CP274" i="52"/>
  <c r="CG547" i="52"/>
  <c r="CQ134" i="52"/>
  <c r="CA824" i="52"/>
  <c r="CF108" i="52"/>
  <c r="CP679" i="52"/>
  <c r="CA705" i="52"/>
  <c r="CE228" i="52"/>
  <c r="CK310" i="52"/>
  <c r="CP846" i="52"/>
  <c r="CC23" i="52"/>
  <c r="CO573" i="52"/>
  <c r="CK48" i="52"/>
  <c r="CE719" i="52"/>
  <c r="CA755" i="52"/>
  <c r="CM132" i="52"/>
  <c r="CL674" i="52"/>
  <c r="CJ454" i="52"/>
  <c r="CK768" i="52"/>
  <c r="CP337" i="52"/>
  <c r="CC8" i="52"/>
  <c r="CB187" i="52"/>
  <c r="CG441" i="52"/>
  <c r="CO778" i="52"/>
  <c r="CP580" i="52"/>
  <c r="CQ43" i="52"/>
  <c r="CO268" i="52"/>
  <c r="CF528" i="52"/>
  <c r="CO535" i="52"/>
  <c r="CR4" i="52"/>
  <c r="CR607" i="52"/>
  <c r="CO567" i="52"/>
  <c r="CK484" i="52"/>
  <c r="CD75" i="52"/>
  <c r="CC246" i="52"/>
  <c r="CA197" i="52"/>
  <c r="CI206" i="52"/>
  <c r="CS596" i="52"/>
  <c r="CB321" i="52"/>
  <c r="CD58" i="52"/>
  <c r="CS725" i="52"/>
  <c r="CF315" i="52"/>
  <c r="CD99" i="52"/>
  <c r="CH124" i="52"/>
  <c r="CE843" i="52"/>
  <c r="CR161" i="52"/>
  <c r="CN320" i="52"/>
  <c r="CL736" i="52"/>
  <c r="CE498" i="52"/>
  <c r="CD571" i="52"/>
  <c r="CP172" i="52"/>
  <c r="CC16" i="52"/>
  <c r="CC249" i="52"/>
  <c r="CG764" i="52"/>
  <c r="CA157" i="52"/>
  <c r="CL500" i="52"/>
  <c r="CD519" i="52"/>
  <c r="CM44" i="52"/>
  <c r="CK33" i="52"/>
  <c r="CI659" i="52"/>
  <c r="CK627" i="52"/>
  <c r="CJ362" i="52"/>
  <c r="CB320" i="52"/>
  <c r="CH736" i="52"/>
  <c r="CF498" i="52"/>
  <c r="CQ571" i="52"/>
  <c r="CA172" i="52"/>
  <c r="CH16" i="52"/>
  <c r="CL249" i="52"/>
  <c r="CP764" i="52"/>
  <c r="CH157" i="52"/>
  <c r="CS757" i="52"/>
  <c r="CL606" i="52"/>
  <c r="CO342" i="52"/>
  <c r="CC195" i="52"/>
  <c r="CP807" i="52"/>
  <c r="CH275" i="52"/>
  <c r="CM765" i="52"/>
  <c r="CN351" i="52"/>
  <c r="CS783" i="52"/>
  <c r="CE325" i="52"/>
  <c r="CD85" i="52"/>
  <c r="CK770" i="52"/>
  <c r="CI590" i="52"/>
  <c r="CQ678" i="52"/>
  <c r="CF587" i="52"/>
  <c r="CI630" i="52"/>
  <c r="CF322" i="52"/>
  <c r="CK642" i="52"/>
  <c r="CC302" i="52"/>
  <c r="CA9" i="52"/>
  <c r="CJ766" i="52"/>
  <c r="CO231" i="52"/>
  <c r="CB62" i="52"/>
  <c r="CJ833" i="52"/>
  <c r="CF527" i="52"/>
  <c r="CM580" i="52"/>
  <c r="CP43" i="52"/>
  <c r="CK268" i="52"/>
  <c r="CB410" i="52"/>
  <c r="CE183" i="52"/>
  <c r="CK413" i="52"/>
  <c r="CK205" i="52"/>
  <c r="CN375" i="52"/>
  <c r="CR51" i="52"/>
  <c r="CR377" i="52"/>
  <c r="CC534" i="52"/>
  <c r="CD515" i="52"/>
  <c r="CK145" i="52"/>
  <c r="CF264" i="52"/>
  <c r="CS277" i="52"/>
  <c r="CD362" i="52"/>
  <c r="CL385" i="52"/>
  <c r="CP736" i="52"/>
  <c r="CG498" i="52"/>
  <c r="CL571" i="52"/>
  <c r="CR172" i="52"/>
  <c r="CQ16" i="52"/>
  <c r="CG249" i="52"/>
  <c r="CE764" i="52"/>
  <c r="CP271" i="52"/>
  <c r="CL62" i="52"/>
  <c r="CE833" i="52"/>
  <c r="CK527" i="52"/>
  <c r="CF12" i="52"/>
  <c r="CO410" i="52"/>
  <c r="CI183" i="52"/>
  <c r="CG528" i="52"/>
  <c r="CC289" i="52"/>
  <c r="CS692" i="52"/>
  <c r="CR775" i="52"/>
  <c r="CE826" i="52"/>
  <c r="CM725" i="52"/>
  <c r="CO315" i="52"/>
  <c r="CP99" i="52"/>
  <c r="CN124" i="52"/>
  <c r="CP843" i="52"/>
  <c r="CO161" i="52"/>
  <c r="CE320" i="52"/>
  <c r="CD736" i="52"/>
  <c r="CC498" i="52"/>
  <c r="CM571" i="52"/>
  <c r="CN726" i="52"/>
  <c r="CO552" i="52"/>
  <c r="CH485" i="52"/>
  <c r="CI532" i="52"/>
  <c r="CQ146" i="52"/>
  <c r="CQ445" i="52"/>
  <c r="CF299" i="52"/>
  <c r="CP471" i="52"/>
  <c r="CH296" i="52"/>
  <c r="CK61" i="52"/>
  <c r="CF773" i="52"/>
  <c r="CB508" i="52"/>
  <c r="CI234" i="52"/>
  <c r="CN19" i="52"/>
  <c r="CB486" i="52"/>
  <c r="CQ429" i="52"/>
  <c r="CA779" i="52"/>
  <c r="CO739" i="52"/>
  <c r="CB382" i="52"/>
  <c r="CI404" i="52"/>
  <c r="CG54" i="52"/>
  <c r="CP401" i="52"/>
  <c r="CE74" i="52"/>
  <c r="CN544" i="52"/>
  <c r="CH68" i="52"/>
  <c r="CC523" i="52"/>
  <c r="CJ254" i="52"/>
  <c r="CD467" i="52"/>
  <c r="CA758" i="52"/>
  <c r="CB71" i="52"/>
  <c r="CP191" i="52"/>
  <c r="CK684" i="52"/>
  <c r="CM476" i="52"/>
  <c r="CK127" i="52"/>
  <c r="CK373" i="52"/>
  <c r="CC292" i="52"/>
  <c r="CP596" i="52"/>
  <c r="CP268" i="52"/>
  <c r="CB528" i="52"/>
  <c r="CQ289" i="52"/>
  <c r="CE692" i="52"/>
  <c r="CM775" i="52"/>
  <c r="CS826" i="52"/>
  <c r="CH725" i="52"/>
  <c r="CR315" i="52"/>
  <c r="CI99" i="52"/>
  <c r="CK124" i="52"/>
  <c r="CF843" i="52"/>
  <c r="CN161" i="52"/>
  <c r="CO320" i="52"/>
  <c r="CI736" i="52"/>
  <c r="CJ498" i="52"/>
  <c r="CG571" i="52"/>
  <c r="CH172" i="52"/>
  <c r="CB16" i="52"/>
  <c r="CO249" i="52"/>
  <c r="CL764" i="52"/>
  <c r="CP831" i="52"/>
  <c r="CM804" i="52"/>
  <c r="CF705" i="52"/>
  <c r="CN228" i="52"/>
  <c r="CQ854" i="52"/>
  <c r="CO190" i="52"/>
  <c r="CE170" i="52"/>
  <c r="CE308" i="52"/>
  <c r="CP133" i="52"/>
  <c r="CD746" i="52"/>
  <c r="CS353" i="52"/>
  <c r="CO317" i="52"/>
  <c r="CN686" i="52"/>
  <c r="CG28" i="52"/>
  <c r="CL793" i="52"/>
  <c r="CR688" i="52"/>
  <c r="CB483" i="52"/>
  <c r="CI419" i="52"/>
  <c r="CN331" i="52"/>
  <c r="CK52" i="52"/>
  <c r="CH153" i="52"/>
  <c r="CC489" i="52"/>
  <c r="CO25" i="52"/>
  <c r="CA450" i="52"/>
  <c r="CU450" i="52" s="1"/>
  <c r="CV450" i="52" s="1"/>
  <c r="CP799" i="52"/>
  <c r="CS301" i="52"/>
  <c r="CR373" i="52"/>
  <c r="CP292" i="52"/>
  <c r="CS791" i="52"/>
  <c r="CK13" i="52"/>
  <c r="CJ516" i="52"/>
  <c r="CQ251" i="52"/>
  <c r="CF628" i="52"/>
  <c r="CB555" i="52"/>
  <c r="CD538" i="52"/>
  <c r="CJ297" i="52"/>
  <c r="CJ396" i="52"/>
  <c r="CP540" i="52"/>
  <c r="CJ475" i="52"/>
  <c r="CL438" i="52"/>
  <c r="CA552" i="52"/>
  <c r="CA485" i="52"/>
  <c r="CE532" i="52"/>
  <c r="CC146" i="52"/>
  <c r="CA523" i="52"/>
  <c r="CI254" i="52"/>
  <c r="CH467" i="52"/>
  <c r="CJ758" i="52"/>
  <c r="CE71" i="52"/>
  <c r="CO608" i="52"/>
  <c r="CE609" i="52"/>
  <c r="CP494" i="52"/>
  <c r="CE716" i="52"/>
  <c r="CQ373" i="52"/>
  <c r="CS292" i="52"/>
  <c r="CC791" i="52"/>
  <c r="CQ13" i="52"/>
  <c r="CR516" i="52"/>
  <c r="CF345" i="52"/>
  <c r="CK628" i="52"/>
  <c r="CJ555" i="52"/>
  <c r="CO538" i="52"/>
  <c r="CM297" i="52"/>
  <c r="CO751" i="52"/>
  <c r="CG540" i="52"/>
  <c r="CR86" i="52"/>
  <c r="CL800" i="52"/>
  <c r="CM812" i="52"/>
  <c r="CJ815" i="52"/>
  <c r="CS544" i="52"/>
  <c r="CI68" i="52"/>
  <c r="CP523" i="52"/>
  <c r="CA254" i="52"/>
  <c r="CK467" i="52"/>
  <c r="CE758" i="52"/>
  <c r="CG71" i="52"/>
  <c r="CI608" i="52"/>
  <c r="CI609" i="52"/>
  <c r="CB494" i="52"/>
  <c r="CA716" i="52"/>
  <c r="CN373" i="52"/>
  <c r="CM292" i="52"/>
  <c r="CL791" i="52"/>
  <c r="CR13" i="52"/>
  <c r="CF516" i="52"/>
  <c r="CC345" i="52"/>
  <c r="CJ831" i="52"/>
  <c r="CP500" i="52"/>
  <c r="CO519" i="52"/>
  <c r="CF44" i="52"/>
  <c r="CO33" i="52"/>
  <c r="CC659" i="52"/>
  <c r="CG627" i="52"/>
  <c r="CJ26" i="52"/>
  <c r="CM724" i="52"/>
  <c r="CI783" i="52"/>
  <c r="CG838" i="52"/>
  <c r="CB27" i="52"/>
  <c r="CD164" i="52"/>
  <c r="CS459" i="52"/>
  <c r="CM316" i="52"/>
  <c r="CE786" i="52"/>
  <c r="CN15" i="52"/>
  <c r="CD156" i="52"/>
  <c r="CF611" i="52"/>
  <c r="CC474" i="52"/>
  <c r="CG478" i="52"/>
  <c r="CQ264" i="52"/>
  <c r="CK68" i="52"/>
  <c r="CL523" i="52"/>
  <c r="CG254" i="52"/>
  <c r="CO467" i="52"/>
  <c r="CG758" i="52"/>
  <c r="CD71" i="52"/>
  <c r="CB608" i="52"/>
  <c r="CB609" i="52"/>
  <c r="CA494" i="52"/>
  <c r="CK716" i="52"/>
  <c r="CR487" i="52"/>
  <c r="CI660" i="52"/>
  <c r="CK658" i="52"/>
  <c r="CQ638" i="52"/>
  <c r="CB745" i="52"/>
  <c r="CH251" i="52"/>
  <c r="CF523" i="52"/>
  <c r="CD254" i="52"/>
  <c r="CB467" i="52"/>
  <c r="CI758" i="52"/>
  <c r="CK71" i="52"/>
  <c r="CK608" i="52"/>
  <c r="CC609" i="52"/>
  <c r="CD494" i="52"/>
  <c r="CM716" i="52"/>
  <c r="CM373" i="52"/>
  <c r="CR292" i="52"/>
  <c r="CG791" i="52"/>
  <c r="CG13" i="52"/>
  <c r="CN516" i="52"/>
  <c r="CS345" i="52"/>
  <c r="CE650" i="52"/>
  <c r="CS273" i="52"/>
  <c r="CC538" i="52"/>
  <c r="CQ297" i="52"/>
  <c r="CP396" i="52"/>
  <c r="CL625" i="52"/>
  <c r="CF77" i="52"/>
  <c r="CI655" i="52"/>
  <c r="CM855" i="52"/>
  <c r="CD505" i="52"/>
  <c r="CN359" i="52"/>
  <c r="CF550" i="52"/>
  <c r="CN356" i="52"/>
  <c r="CE842" i="52"/>
  <c r="CC622" i="52"/>
  <c r="CO396" i="52"/>
  <c r="CK625" i="52"/>
  <c r="CS77" i="52"/>
  <c r="CS726" i="52"/>
  <c r="CE92" i="52"/>
  <c r="CC798" i="52"/>
  <c r="CS407" i="52"/>
  <c r="CG294" i="52"/>
  <c r="CG325" i="52"/>
  <c r="CR85" i="52"/>
  <c r="CS480" i="52"/>
  <c r="CK117" i="52"/>
  <c r="CR581" i="52"/>
  <c r="CJ788" i="52"/>
  <c r="CD371" i="52"/>
  <c r="CQ52" i="52"/>
  <c r="CQ153" i="52"/>
  <c r="CP489" i="52"/>
  <c r="CR25" i="52"/>
  <c r="CE822" i="52"/>
  <c r="CH96" i="52"/>
  <c r="CL34" i="52"/>
  <c r="CN600" i="52"/>
  <c r="CN684" i="52"/>
  <c r="CR476" i="52"/>
  <c r="CG127" i="52"/>
  <c r="CJ487" i="52"/>
  <c r="CR660" i="52"/>
  <c r="CG310" i="52"/>
  <c r="CI846" i="52"/>
  <c r="CJ23" i="52"/>
  <c r="CO361" i="52"/>
  <c r="CE657" i="52"/>
  <c r="CJ490" i="52"/>
  <c r="CM653" i="52"/>
  <c r="CI262" i="52"/>
  <c r="CC612" i="52"/>
  <c r="CE592" i="52"/>
  <c r="CL379" i="52"/>
  <c r="CS114" i="52"/>
  <c r="CD819" i="52"/>
  <c r="CJ402" i="52"/>
  <c r="CK721" i="52"/>
  <c r="CB522" i="52"/>
  <c r="CH658" i="52"/>
  <c r="CC638" i="52"/>
  <c r="CP745" i="52"/>
  <c r="CR251" i="52"/>
  <c r="CL628" i="52"/>
  <c r="CM555" i="52"/>
  <c r="CB538" i="52"/>
  <c r="CN297" i="52"/>
  <c r="CI612" i="52"/>
  <c r="CJ592" i="52"/>
  <c r="CB379" i="52"/>
  <c r="CF114" i="52"/>
  <c r="CB819" i="52"/>
  <c r="CA402" i="52"/>
  <c r="CM721" i="52"/>
  <c r="CN522" i="52"/>
  <c r="CN530" i="52"/>
  <c r="CD809" i="52"/>
  <c r="CR266" i="52"/>
  <c r="CM832" i="52"/>
  <c r="CJ32" i="52"/>
  <c r="CP134" i="52"/>
  <c r="CQ824" i="52"/>
  <c r="CJ108" i="52"/>
  <c r="CA679" i="52"/>
  <c r="CR705" i="52"/>
  <c r="CC228" i="52"/>
  <c r="CJ854" i="52"/>
  <c r="CI190" i="52"/>
  <c r="CR170" i="52"/>
  <c r="CL308" i="52"/>
  <c r="CD133" i="52"/>
  <c r="CS746" i="52"/>
  <c r="CI353" i="52"/>
  <c r="CQ317" i="52"/>
  <c r="CG686" i="52"/>
  <c r="CM85" i="52"/>
  <c r="CC480" i="52"/>
  <c r="CP68" i="52"/>
  <c r="CO523" i="52"/>
  <c r="CB254" i="52"/>
  <c r="CE467" i="52"/>
  <c r="CQ419" i="52"/>
  <c r="CH331" i="52"/>
  <c r="CS191" i="52"/>
  <c r="CS684" i="52"/>
  <c r="CH476" i="52"/>
  <c r="CL127" i="52"/>
  <c r="CI487" i="52"/>
  <c r="CH660" i="52"/>
  <c r="CB658" i="52"/>
  <c r="CL638" i="52"/>
  <c r="CE745" i="52"/>
  <c r="CJ251" i="52"/>
  <c r="CG628" i="52"/>
  <c r="CF555" i="52"/>
  <c r="CI538" i="52"/>
  <c r="CP297" i="52"/>
  <c r="CQ751" i="52"/>
  <c r="CN133" i="52"/>
  <c r="CK746" i="52"/>
  <c r="CR353" i="52"/>
  <c r="CA317" i="52"/>
  <c r="CR686" i="52"/>
  <c r="CF28" i="52"/>
  <c r="CJ793" i="52"/>
  <c r="CN688" i="52"/>
  <c r="CE483" i="52"/>
  <c r="CM419" i="52"/>
  <c r="CG331" i="52"/>
  <c r="CQ191" i="52"/>
  <c r="CO684" i="52"/>
  <c r="CB476" i="52"/>
  <c r="CS25" i="52"/>
  <c r="CB487" i="52"/>
  <c r="CA660" i="52"/>
  <c r="CF658" i="52"/>
  <c r="CK638" i="52"/>
  <c r="CH745" i="52"/>
  <c r="CQ361" i="52"/>
  <c r="CB183" i="52"/>
  <c r="CQ413" i="52"/>
  <c r="CF205" i="52"/>
  <c r="CJ375" i="52"/>
  <c r="CH51" i="52"/>
  <c r="CP377" i="52"/>
  <c r="CH534" i="52"/>
  <c r="CP515" i="52"/>
  <c r="CI145" i="52"/>
  <c r="CL264" i="52"/>
  <c r="CI277" i="52"/>
  <c r="CP362" i="52"/>
  <c r="CF385" i="52"/>
  <c r="CB440" i="52"/>
  <c r="CI274" i="52"/>
  <c r="CB571" i="52"/>
  <c r="CS172" i="52"/>
  <c r="CJ16" i="52"/>
  <c r="CJ249" i="52"/>
  <c r="CC764" i="52"/>
  <c r="CA831" i="52"/>
  <c r="CQ735" i="52"/>
  <c r="CA288" i="52"/>
  <c r="CM526" i="52"/>
  <c r="CQ461" i="52"/>
  <c r="CF38" i="52"/>
  <c r="CC230" i="52"/>
  <c r="CF403" i="52"/>
  <c r="CR425" i="52"/>
  <c r="CR20" i="52"/>
  <c r="CC667" i="52"/>
  <c r="CL770" i="52"/>
  <c r="CQ590" i="52"/>
  <c r="CE678" i="52"/>
  <c r="CP587" i="52"/>
  <c r="CL630" i="52"/>
  <c r="CO322" i="52"/>
  <c r="CM642" i="52"/>
  <c r="CN475" i="52"/>
  <c r="CH438" i="52"/>
  <c r="CG552" i="52"/>
  <c r="CC485" i="52"/>
  <c r="CB532" i="52"/>
  <c r="CF146" i="52"/>
  <c r="CB445" i="52"/>
  <c r="CB299" i="52"/>
  <c r="CG471" i="52"/>
  <c r="CR296" i="52"/>
  <c r="CE61" i="52"/>
  <c r="CQ773" i="52"/>
  <c r="CF508" i="52"/>
  <c r="CE234" i="52"/>
  <c r="CC19" i="52"/>
  <c r="CC486" i="52"/>
  <c r="CC429" i="52"/>
  <c r="CS779" i="52"/>
  <c r="CJ739" i="52"/>
  <c r="CK382" i="52"/>
  <c r="CJ553" i="52"/>
  <c r="CS434" i="52"/>
  <c r="CH116" i="52"/>
  <c r="CC630" i="52"/>
  <c r="CI322" i="52"/>
  <c r="CS642" i="52"/>
  <c r="CO302" i="52"/>
  <c r="CJ9" i="52"/>
  <c r="CM766" i="52"/>
  <c r="CM271" i="52"/>
  <c r="CL360" i="52"/>
  <c r="CL517" i="52"/>
  <c r="CM209" i="52"/>
  <c r="CH12" i="52"/>
  <c r="CN410" i="52"/>
  <c r="CN183" i="52"/>
  <c r="CD413" i="52"/>
  <c r="CI205" i="52"/>
  <c r="CF375" i="52"/>
  <c r="CO51" i="52"/>
  <c r="CB377" i="52"/>
  <c r="CF230" i="52"/>
  <c r="CP403" i="52"/>
  <c r="CG425" i="52"/>
  <c r="CE20" i="52"/>
  <c r="CP667" i="52"/>
  <c r="CM770" i="52"/>
  <c r="CF590" i="52"/>
  <c r="CG678" i="52"/>
  <c r="CG587" i="52"/>
  <c r="CN630" i="52"/>
  <c r="CG322" i="52"/>
  <c r="CO642" i="52"/>
  <c r="CL302" i="52"/>
  <c r="CC9" i="52"/>
  <c r="CA766" i="52"/>
  <c r="CK271" i="52"/>
  <c r="CK360" i="52"/>
  <c r="CE517" i="52"/>
  <c r="CO209" i="52"/>
  <c r="CN12" i="52"/>
  <c r="CL43" i="52"/>
  <c r="CN504" i="52"/>
  <c r="CS6" i="52"/>
  <c r="CP408" i="52"/>
  <c r="CM272" i="52"/>
  <c r="CS206" i="52"/>
  <c r="CH596" i="52"/>
  <c r="CH321" i="52"/>
  <c r="CG58" i="52"/>
  <c r="CB64" i="52"/>
  <c r="CO147" i="52"/>
  <c r="CJ46" i="52"/>
  <c r="CO770" i="52"/>
  <c r="CB590" i="52"/>
  <c r="CI678" i="52"/>
  <c r="CE587" i="52"/>
  <c r="CQ831" i="52"/>
  <c r="CA500" i="52"/>
  <c r="CP642" i="52"/>
  <c r="CQ302" i="52"/>
  <c r="CL9" i="52"/>
  <c r="CF766" i="52"/>
  <c r="CC592" i="52"/>
  <c r="CR379" i="52"/>
  <c r="CP114" i="52"/>
  <c r="CL819" i="52"/>
  <c r="CF402" i="52"/>
  <c r="CI441" i="52"/>
  <c r="CA778" i="52"/>
  <c r="CP54" i="52"/>
  <c r="CF401" i="52"/>
  <c r="CL74" i="52"/>
  <c r="CL832" i="52"/>
  <c r="CO68" i="52"/>
  <c r="CS523" i="52"/>
  <c r="CC254" i="52"/>
  <c r="CL467" i="52"/>
  <c r="CH758" i="52"/>
  <c r="CC71" i="52"/>
  <c r="CF608" i="52"/>
  <c r="CJ609" i="52"/>
  <c r="CK494" i="52"/>
  <c r="CC716" i="52"/>
  <c r="CC373" i="52"/>
  <c r="CO38" i="52"/>
  <c r="CO230" i="52"/>
  <c r="CJ403" i="52"/>
  <c r="CM425" i="52"/>
  <c r="CN20" i="52"/>
  <c r="CH667" i="52"/>
  <c r="CQ770" i="52"/>
  <c r="CE590" i="52"/>
  <c r="CF678" i="52"/>
  <c r="CR587" i="52"/>
  <c r="CE630" i="52"/>
  <c r="CN322" i="52"/>
  <c r="CC642" i="52"/>
  <c r="CN302" i="52"/>
  <c r="CN9" i="52"/>
  <c r="CH766" i="52"/>
  <c r="CQ321" i="52"/>
  <c r="CR58" i="52"/>
  <c r="CR64" i="52"/>
  <c r="CP147" i="52"/>
  <c r="CI46" i="52"/>
  <c r="CH564" i="52"/>
  <c r="CE84" i="52"/>
  <c r="CO678" i="52"/>
  <c r="CD587" i="52"/>
  <c r="CJ630" i="52"/>
  <c r="CJ322" i="52"/>
  <c r="CQ642" i="52"/>
  <c r="CK302" i="52"/>
  <c r="CE9" i="52"/>
  <c r="CR766" i="52"/>
  <c r="CL271" i="52"/>
  <c r="CD360" i="52"/>
  <c r="CP517" i="52"/>
  <c r="CJ209" i="52"/>
  <c r="CJ12" i="52"/>
  <c r="CS410" i="52"/>
  <c r="CQ500" i="52"/>
  <c r="CA519" i="52"/>
  <c r="CA44" i="52"/>
  <c r="CG33" i="52"/>
  <c r="CH659" i="52"/>
  <c r="CL627" i="52"/>
  <c r="CM26" i="52"/>
  <c r="CA724" i="52"/>
  <c r="CL783" i="52"/>
  <c r="CS838" i="52"/>
  <c r="CJ27" i="52"/>
  <c r="CP164" i="52"/>
  <c r="CC459" i="52"/>
  <c r="CB316" i="52"/>
  <c r="CL786" i="52"/>
  <c r="CC15" i="52"/>
  <c r="CC377" i="52"/>
  <c r="CF832" i="52"/>
  <c r="CN32" i="52"/>
  <c r="CG247" i="52"/>
  <c r="CC464" i="52"/>
  <c r="CE17" i="52"/>
  <c r="CO742" i="52"/>
  <c r="CF759" i="52"/>
  <c r="CM167" i="52"/>
  <c r="CJ835" i="52"/>
  <c r="CF82" i="52"/>
  <c r="CL110" i="52"/>
  <c r="CJ404" i="52"/>
  <c r="CI158" i="52"/>
  <c r="CE655" i="52"/>
  <c r="CR855" i="52"/>
  <c r="CC779" i="52"/>
  <c r="CR739" i="52"/>
  <c r="CG382" i="52"/>
  <c r="CA697" i="52"/>
  <c r="CK152" i="52"/>
  <c r="CS718" i="52"/>
  <c r="CE704" i="52"/>
  <c r="CR383" i="52"/>
  <c r="CA389" i="52"/>
  <c r="CS231" i="52"/>
  <c r="CP62" i="52"/>
  <c r="CP833" i="52"/>
  <c r="CA622" i="52"/>
  <c r="CP542" i="52"/>
  <c r="CI347" i="52"/>
  <c r="CR473" i="52"/>
  <c r="CQ394" i="52"/>
  <c r="CM535" i="52"/>
  <c r="CN4" i="52"/>
  <c r="CN281" i="52"/>
  <c r="CH567" i="52"/>
  <c r="CR152" i="52"/>
  <c r="CH718" i="52"/>
  <c r="CP704" i="52"/>
  <c r="CP383" i="52"/>
  <c r="CC389" i="52"/>
  <c r="CD231" i="52"/>
  <c r="CM62" i="52"/>
  <c r="CK833" i="52"/>
  <c r="CS527" i="52"/>
  <c r="CA580" i="52"/>
  <c r="CE43" i="52"/>
  <c r="CE268" i="52"/>
  <c r="CM528" i="52"/>
  <c r="CN289" i="52"/>
  <c r="CE4" i="52"/>
  <c r="CE501" i="52"/>
  <c r="CF567" i="52"/>
  <c r="CJ484" i="52"/>
  <c r="CR75" i="52"/>
  <c r="CK246" i="52"/>
  <c r="CD197" i="52"/>
  <c r="CH206" i="52"/>
  <c r="CS650" i="52"/>
  <c r="CF273" i="52"/>
  <c r="CE713" i="52"/>
  <c r="CJ641" i="52"/>
  <c r="CC396" i="52"/>
  <c r="CB625" i="52"/>
  <c r="CF475" i="52"/>
  <c r="CF438" i="52"/>
  <c r="CR552" i="52"/>
  <c r="CJ485" i="52"/>
  <c r="CQ532" i="52"/>
  <c r="CM146" i="52"/>
  <c r="CE445" i="52"/>
  <c r="CS299" i="52"/>
  <c r="CI471" i="52"/>
  <c r="CB296" i="52"/>
  <c r="CN61" i="52"/>
  <c r="CD773" i="52"/>
  <c r="CG38" i="52"/>
  <c r="CH230" i="52"/>
  <c r="CN403" i="52"/>
  <c r="CB425" i="52"/>
  <c r="CA20" i="52"/>
  <c r="CJ667" i="52"/>
  <c r="CE770" i="52"/>
  <c r="CC590" i="52"/>
  <c r="CK678" i="52"/>
  <c r="CQ587" i="52"/>
  <c r="CS697" i="52"/>
  <c r="CF152" i="52"/>
  <c r="CF718" i="52"/>
  <c r="CG704" i="52"/>
  <c r="CM383" i="52"/>
  <c r="CL389" i="52"/>
  <c r="CI231" i="52"/>
  <c r="CS62" i="52"/>
  <c r="CH833" i="52"/>
  <c r="CB527" i="52"/>
  <c r="CN580" i="52"/>
  <c r="CR146" i="52"/>
  <c r="CP445" i="52"/>
  <c r="CQ299" i="52"/>
  <c r="CD471" i="52"/>
  <c r="CF296" i="52"/>
  <c r="CM61" i="52"/>
  <c r="CN773" i="52"/>
  <c r="CO508" i="52"/>
  <c r="CD234" i="52"/>
  <c r="CG19" i="52"/>
  <c r="CD486" i="52"/>
  <c r="CS429" i="52"/>
  <c r="CL779" i="52"/>
  <c r="CN739" i="52"/>
  <c r="CF382" i="52"/>
  <c r="CM697" i="52"/>
  <c r="CO152" i="52"/>
  <c r="CI718" i="52"/>
  <c r="CC704" i="52"/>
  <c r="CS383" i="52"/>
  <c r="CB389" i="52"/>
  <c r="CA793" i="52"/>
  <c r="CC688" i="52"/>
  <c r="CH483" i="52"/>
  <c r="CJ419" i="52"/>
  <c r="CB331" i="52"/>
  <c r="CO191" i="52"/>
  <c r="CI684" i="52"/>
  <c r="CC476" i="52"/>
  <c r="CA127" i="52"/>
  <c r="CM487" i="52"/>
  <c r="CK660" i="52"/>
  <c r="CG658" i="52"/>
  <c r="CM638" i="52"/>
  <c r="CR745" i="52"/>
  <c r="CN251" i="52"/>
  <c r="CS628" i="52"/>
  <c r="CS555" i="52"/>
  <c r="CK538" i="52"/>
  <c r="CE297" i="52"/>
  <c r="CM129" i="52"/>
  <c r="CR592" i="52"/>
  <c r="CP534" i="52"/>
  <c r="CH515" i="52"/>
  <c r="CF145" i="52"/>
  <c r="CR822" i="52"/>
  <c r="CJ96" i="52"/>
  <c r="CN362" i="52"/>
  <c r="CC385" i="52"/>
  <c r="CG440" i="52"/>
  <c r="CS274" i="52"/>
  <c r="CH547" i="52"/>
  <c r="CN134" i="52"/>
  <c r="CE824" i="52"/>
  <c r="CP108" i="52"/>
  <c r="CK679" i="52"/>
  <c r="CL705" i="52"/>
  <c r="CI228" i="52"/>
  <c r="CS854" i="52"/>
  <c r="CM190" i="52"/>
  <c r="CP170" i="52"/>
  <c r="CQ308" i="52"/>
  <c r="CO133" i="52"/>
  <c r="CK535" i="52"/>
  <c r="CK4" i="52"/>
  <c r="CK93" i="52"/>
  <c r="CG567" i="52"/>
  <c r="CQ484" i="52"/>
  <c r="CC735" i="52"/>
  <c r="CL288" i="52"/>
  <c r="CA526" i="52"/>
  <c r="CF206" i="52"/>
  <c r="CB596" i="52"/>
  <c r="CC321" i="52"/>
  <c r="CL403" i="52"/>
  <c r="CC842" i="52"/>
  <c r="CP622" i="52"/>
  <c r="CI542" i="52"/>
  <c r="CP347" i="52"/>
  <c r="CD12" i="52"/>
  <c r="CI410" i="52"/>
  <c r="CL183" i="52"/>
  <c r="CB413" i="52"/>
  <c r="CR205" i="52"/>
  <c r="CS375" i="52"/>
  <c r="CF51" i="52"/>
  <c r="CC826" i="52"/>
  <c r="CB725" i="52"/>
  <c r="CP315" i="52"/>
  <c r="CG99" i="52"/>
  <c r="CM264" i="52"/>
  <c r="CP277" i="52"/>
  <c r="CB161" i="52"/>
  <c r="CF320" i="52"/>
  <c r="CG736" i="52"/>
  <c r="CS498" i="52"/>
  <c r="CA571" i="52"/>
  <c r="CF172" i="52"/>
  <c r="CE16" i="52"/>
  <c r="CS249" i="52"/>
  <c r="CI219" i="52"/>
  <c r="CE137" i="52"/>
  <c r="CS585" i="52"/>
  <c r="CG804" i="52"/>
  <c r="CO705" i="52"/>
  <c r="CA228" i="52"/>
  <c r="CD854" i="52"/>
  <c r="CJ190" i="52"/>
  <c r="CN170" i="52"/>
  <c r="CK308" i="52"/>
  <c r="CS133" i="52"/>
  <c r="CL746" i="52"/>
  <c r="CH353" i="52"/>
  <c r="CG317" i="52"/>
  <c r="CL686" i="52"/>
  <c r="CB28" i="52"/>
  <c r="CM793" i="52"/>
  <c r="CE688" i="52"/>
  <c r="CI483" i="52"/>
  <c r="CK419" i="52"/>
  <c r="CA331" i="52"/>
  <c r="CD191" i="52"/>
  <c r="CN34" i="52"/>
  <c r="CE600" i="52"/>
  <c r="CL260" i="52"/>
  <c r="CF573" i="52"/>
  <c r="CO547" i="52"/>
  <c r="CL134" i="52"/>
  <c r="CO824" i="52"/>
  <c r="CL108" i="52"/>
  <c r="CI679" i="52"/>
  <c r="CF454" i="52"/>
  <c r="CM228" i="52"/>
  <c r="CM854" i="52"/>
  <c r="CS190" i="52"/>
  <c r="CJ170" i="52"/>
  <c r="CB308" i="52"/>
  <c r="CC133" i="52"/>
  <c r="CC746" i="52"/>
  <c r="CB353" i="52"/>
  <c r="CR317" i="52"/>
  <c r="CH686" i="52"/>
  <c r="CD28" i="52"/>
  <c r="CB816" i="52"/>
  <c r="CL639" i="52"/>
  <c r="CN699" i="52"/>
  <c r="CF677" i="52"/>
  <c r="CP822" i="52"/>
  <c r="CA96" i="52"/>
  <c r="CS34" i="52"/>
  <c r="CL600" i="52"/>
  <c r="CQ260" i="52"/>
  <c r="CP573" i="52"/>
  <c r="CL48" i="52"/>
  <c r="CJ719" i="52"/>
  <c r="CS755" i="52"/>
  <c r="CB132" i="52"/>
  <c r="CI674" i="52"/>
  <c r="CL454" i="52"/>
  <c r="CS768" i="52"/>
  <c r="CQ337" i="52"/>
  <c r="CR8" i="52"/>
  <c r="CD187" i="52"/>
  <c r="CQ441" i="52"/>
  <c r="CR347" i="52"/>
  <c r="CC473" i="52"/>
  <c r="CL394" i="52"/>
  <c r="CP535" i="52"/>
  <c r="CB4" i="52"/>
  <c r="CB616" i="52"/>
  <c r="CR567" i="52"/>
  <c r="CG484" i="52"/>
  <c r="CG75" i="52"/>
  <c r="CR246" i="52"/>
  <c r="CN197" i="52"/>
  <c r="CK206" i="52"/>
  <c r="CD596" i="52"/>
  <c r="CD321" i="52"/>
  <c r="CI58" i="52"/>
  <c r="CP64" i="52"/>
  <c r="CM147" i="52"/>
  <c r="CD46" i="52"/>
  <c r="CS564" i="52"/>
  <c r="CO590" i="52"/>
  <c r="CM678" i="52"/>
  <c r="CB587" i="52"/>
  <c r="CG822" i="52"/>
  <c r="CD96" i="52"/>
  <c r="CH34" i="52"/>
  <c r="CF600" i="52"/>
  <c r="CE260" i="52"/>
  <c r="CK573" i="52"/>
  <c r="CO48" i="52"/>
  <c r="CS719" i="52"/>
  <c r="CJ824" i="52"/>
  <c r="CM108" i="52"/>
  <c r="CF679" i="52"/>
  <c r="CS705" i="52"/>
  <c r="CO228" i="52"/>
  <c r="CF854" i="52"/>
  <c r="CC190" i="52"/>
  <c r="CI170" i="52"/>
  <c r="CR308" i="52"/>
  <c r="CI34" i="52"/>
  <c r="CS600" i="52"/>
  <c r="CK260" i="52"/>
  <c r="CC573" i="52"/>
  <c r="CA48" i="52"/>
  <c r="CH719" i="52"/>
  <c r="CF755" i="52"/>
  <c r="CR132" i="52"/>
  <c r="CS674" i="52"/>
  <c r="CK454" i="52"/>
  <c r="CE768" i="52"/>
  <c r="CF337" i="52"/>
  <c r="CG190" i="52"/>
  <c r="CM170" i="52"/>
  <c r="CG308" i="52"/>
  <c r="CH133" i="52"/>
  <c r="CQ746" i="52"/>
  <c r="CF353" i="52"/>
  <c r="CE317" i="52"/>
  <c r="CO686" i="52"/>
  <c r="CK28" i="52"/>
  <c r="CE379" i="52"/>
  <c r="CL114" i="52"/>
  <c r="CR819" i="52"/>
  <c r="CS402" i="52"/>
  <c r="CG721" i="52"/>
  <c r="CG522" i="52"/>
  <c r="CS54" i="52"/>
  <c r="CQ401" i="52"/>
  <c r="CJ74" i="52"/>
  <c r="CJ544" i="52"/>
  <c r="CM68" i="52"/>
  <c r="CH523" i="52"/>
  <c r="CS254" i="52"/>
  <c r="CF467" i="52"/>
  <c r="CP758" i="52"/>
  <c r="CF71" i="52"/>
  <c r="CG608" i="52"/>
  <c r="CB124" i="52"/>
  <c r="CQ843" i="52"/>
  <c r="CQ161" i="52"/>
  <c r="CL320" i="52"/>
  <c r="CN736" i="52"/>
  <c r="CM498" i="52"/>
  <c r="CO46" i="52"/>
  <c r="CN564" i="52"/>
  <c r="CD84" i="52"/>
  <c r="CS510" i="52"/>
  <c r="CR533" i="52"/>
  <c r="CS831" i="52"/>
  <c r="CO500" i="52"/>
  <c r="CM519" i="52"/>
  <c r="CF134" i="52"/>
  <c r="CB824" i="52"/>
  <c r="CE108" i="52"/>
  <c r="CF764" i="52"/>
  <c r="CF157" i="52"/>
  <c r="CC757" i="52"/>
  <c r="CH606" i="52"/>
  <c r="CQ342" i="52"/>
  <c r="CN195" i="52"/>
  <c r="CL807" i="52"/>
  <c r="CF275" i="52"/>
  <c r="CC765" i="52"/>
  <c r="CA351" i="52"/>
  <c r="CK166" i="52"/>
  <c r="CI325" i="52"/>
  <c r="CH85" i="52"/>
  <c r="CR480" i="52"/>
  <c r="CE117" i="52"/>
  <c r="CH316" i="52"/>
  <c r="CQ786" i="52"/>
  <c r="CG15" i="52"/>
  <c r="CJ228" i="52"/>
  <c r="CO854" i="52"/>
  <c r="CA190" i="52"/>
  <c r="CA170" i="52"/>
  <c r="CK807" i="52"/>
  <c r="CR275" i="52"/>
  <c r="CF765" i="52"/>
  <c r="CC351" i="52"/>
  <c r="CF166" i="52"/>
  <c r="CJ325" i="52"/>
  <c r="CB85" i="52"/>
  <c r="CE480" i="52"/>
  <c r="CQ117" i="52"/>
  <c r="CD581" i="52"/>
  <c r="CL788" i="52"/>
  <c r="CN371" i="52"/>
  <c r="CC52" i="52"/>
  <c r="CK153" i="52"/>
  <c r="CL489" i="52"/>
  <c r="CQ25" i="52"/>
  <c r="CB223" i="52"/>
  <c r="CS271" i="52"/>
  <c r="CF360" i="52"/>
  <c r="CF517" i="52"/>
  <c r="CP209" i="52"/>
  <c r="CQ12" i="52"/>
  <c r="CF410" i="52"/>
  <c r="CJ183" i="52"/>
  <c r="CF413" i="52"/>
  <c r="CS205" i="52"/>
  <c r="CB375" i="52"/>
  <c r="CB51" i="52"/>
  <c r="CE377" i="52"/>
  <c r="CN534" i="52"/>
  <c r="CD315" i="52"/>
  <c r="CJ99" i="52"/>
  <c r="CR124" i="52"/>
  <c r="CI843" i="52"/>
  <c r="CE161" i="52"/>
  <c r="CC277" i="52"/>
  <c r="CG362" i="52"/>
  <c r="CE385" i="52"/>
  <c r="CF440" i="52"/>
  <c r="CK274" i="52"/>
  <c r="CS547" i="52"/>
  <c r="CH134" i="52"/>
  <c r="CK824" i="52"/>
  <c r="CA108" i="52"/>
  <c r="CB679" i="52"/>
  <c r="CQ705" i="52"/>
  <c r="CQ228" i="52"/>
  <c r="CL854" i="52"/>
  <c r="CE190" i="52"/>
  <c r="CB170" i="52"/>
  <c r="CA308" i="52"/>
  <c r="CC275" i="52"/>
  <c r="CL765" i="52"/>
  <c r="CH351" i="52"/>
  <c r="CR166" i="52"/>
  <c r="CQ686" i="52"/>
  <c r="CA377" i="52"/>
  <c r="CB534" i="52"/>
  <c r="CJ515" i="52"/>
  <c r="CQ99" i="52"/>
  <c r="CE264" i="52"/>
  <c r="CN277" i="52"/>
  <c r="CL362" i="52"/>
  <c r="CS385" i="52"/>
  <c r="CA440" i="52"/>
  <c r="CI498" i="52"/>
  <c r="CP571" i="52"/>
  <c r="CJ172" i="52"/>
  <c r="CD16" i="52"/>
  <c r="CH249" i="52"/>
  <c r="CI764" i="52"/>
  <c r="CK157" i="52"/>
  <c r="CR757" i="52"/>
  <c r="CK606" i="52"/>
  <c r="CA342" i="52"/>
  <c r="CH195" i="52"/>
  <c r="CS807" i="52"/>
  <c r="CP230" i="52"/>
  <c r="CS403" i="52"/>
  <c r="CK425" i="52"/>
  <c r="CI20" i="52"/>
  <c r="CN486" i="52"/>
  <c r="CD429" i="52"/>
  <c r="CD779" i="52"/>
  <c r="CS739" i="52"/>
  <c r="CA382" i="52"/>
  <c r="CF630" i="52"/>
  <c r="CN152" i="52"/>
  <c r="CK718" i="52"/>
  <c r="CM704" i="52"/>
  <c r="CQ383" i="52"/>
  <c r="CO389" i="52"/>
  <c r="CQ231" i="52"/>
  <c r="CI62" i="52"/>
  <c r="CC833" i="52"/>
  <c r="CI527" i="52"/>
  <c r="CD542" i="52"/>
  <c r="CB347" i="52"/>
  <c r="CR609" i="52"/>
  <c r="CG494" i="52"/>
  <c r="CB716" i="52"/>
  <c r="CL373" i="52"/>
  <c r="CH292" i="52"/>
  <c r="CA791" i="52"/>
  <c r="CO13" i="52"/>
  <c r="CS516" i="52"/>
  <c r="CA345" i="52"/>
  <c r="CC650" i="52"/>
  <c r="CR273" i="52"/>
  <c r="CI713" i="52"/>
  <c r="CO297" i="52"/>
  <c r="CL396" i="52"/>
  <c r="CC625" i="52"/>
  <c r="CO77" i="52"/>
  <c r="CH726" i="52"/>
  <c r="CL92" i="52"/>
  <c r="CO485" i="52"/>
  <c r="CN532" i="52"/>
  <c r="CA146" i="52"/>
  <c r="CR316" i="52"/>
  <c r="CG786" i="52"/>
  <c r="CA15" i="52"/>
  <c r="CH156" i="52"/>
  <c r="CJ611" i="52"/>
  <c r="CR474" i="52"/>
  <c r="CE478" i="52"/>
  <c r="CC822" i="52"/>
  <c r="CC210" i="52"/>
  <c r="CR509" i="52"/>
  <c r="CK269" i="52"/>
  <c r="CH396" i="52"/>
  <c r="CQ625" i="52"/>
  <c r="CR77" i="52"/>
  <c r="CG726" i="52"/>
  <c r="CH92" i="52"/>
  <c r="CD798" i="52"/>
  <c r="CB407" i="52"/>
  <c r="CL294" i="52"/>
  <c r="CN445" i="52"/>
  <c r="CL299" i="52"/>
  <c r="CE471" i="52"/>
  <c r="CM461" i="52"/>
  <c r="CC38" i="52"/>
  <c r="CL230" i="52"/>
  <c r="CQ508" i="52"/>
  <c r="CF234" i="52"/>
  <c r="CK19" i="52"/>
  <c r="CQ486" i="52"/>
  <c r="CF429" i="52"/>
  <c r="CI791" i="52"/>
  <c r="CE13" i="52"/>
  <c r="CH516" i="52"/>
  <c r="CP345" i="52"/>
  <c r="CG650" i="52"/>
  <c r="CM273" i="52"/>
  <c r="CO713" i="52"/>
  <c r="CR641" i="52"/>
  <c r="CD396" i="52"/>
  <c r="CD625" i="52"/>
  <c r="CJ77" i="52"/>
  <c r="CE726" i="52"/>
  <c r="CQ92" i="52"/>
  <c r="CP798" i="52"/>
  <c r="CQ407" i="52"/>
  <c r="CH294" i="52"/>
  <c r="CA735" i="52"/>
  <c r="CK299" i="52"/>
  <c r="CJ471" i="52"/>
  <c r="CP296" i="52"/>
  <c r="CH61" i="52"/>
  <c r="CE414" i="52"/>
  <c r="CL796" i="52"/>
  <c r="CC506" i="52"/>
  <c r="CG326" i="52"/>
  <c r="CN404" i="52"/>
  <c r="CF158" i="52"/>
  <c r="CN791" i="52"/>
  <c r="CJ13" i="52"/>
  <c r="CA516" i="52"/>
  <c r="CO345" i="52"/>
  <c r="CK650" i="52"/>
  <c r="CJ273" i="52"/>
  <c r="CP713" i="52"/>
  <c r="CL641" i="52"/>
  <c r="CA396" i="52"/>
  <c r="CJ625" i="52"/>
  <c r="CQ77" i="52"/>
  <c r="CA726" i="52"/>
  <c r="CP92" i="52"/>
  <c r="CL798" i="52"/>
  <c r="CC407" i="52"/>
  <c r="CN27" i="52"/>
  <c r="CH164" i="52"/>
  <c r="CK459" i="52"/>
  <c r="CK316" i="52"/>
  <c r="CS786" i="52"/>
  <c r="CK15" i="52"/>
  <c r="CQ156" i="52"/>
  <c r="CP611" i="52"/>
  <c r="CG474" i="52"/>
  <c r="CJ478" i="52"/>
  <c r="CB822" i="52"/>
  <c r="CQ96" i="52"/>
  <c r="CM34" i="52"/>
  <c r="CO600" i="52"/>
  <c r="CP260" i="52"/>
  <c r="CL573" i="52"/>
  <c r="CG48" i="52"/>
  <c r="CF719" i="52"/>
  <c r="CD755" i="52"/>
  <c r="CL132" i="52"/>
  <c r="CM674" i="52"/>
  <c r="CP373" i="52"/>
  <c r="CJ292" i="52"/>
  <c r="CJ791" i="52"/>
  <c r="CP13" i="52"/>
  <c r="CC516" i="52"/>
  <c r="CH345" i="52"/>
  <c r="CI650" i="52"/>
  <c r="CK273" i="52"/>
  <c r="CG713" i="52"/>
  <c r="CP641" i="52"/>
  <c r="CB396" i="52"/>
  <c r="CA625" i="52"/>
  <c r="CC77" i="52"/>
  <c r="CS438" i="52"/>
  <c r="CP552" i="52"/>
  <c r="CN485" i="52"/>
  <c r="CR532" i="52"/>
  <c r="CM655" i="52"/>
  <c r="CE855" i="52"/>
  <c r="CQ516" i="52"/>
  <c r="CD345" i="52"/>
  <c r="CR650" i="52"/>
  <c r="CC273" i="52"/>
  <c r="CB713" i="52"/>
  <c r="CS641" i="52"/>
  <c r="CQ396" i="52"/>
  <c r="CR625" i="52"/>
  <c r="CA77" i="52"/>
  <c r="CD726" i="52"/>
  <c r="CR92" i="52"/>
  <c r="CJ798" i="52"/>
  <c r="CD407" i="52"/>
  <c r="CB294" i="52"/>
  <c r="CL735" i="52"/>
  <c r="CN288" i="52"/>
  <c r="CG526" i="52"/>
  <c r="CP461" i="52"/>
  <c r="CE38" i="52"/>
  <c r="CS473" i="52"/>
  <c r="CE394" i="52"/>
  <c r="CG535" i="52"/>
  <c r="CH4" i="52"/>
  <c r="CH456" i="52"/>
  <c r="CN567" i="52"/>
  <c r="CI484" i="52"/>
  <c r="CM75" i="52"/>
  <c r="CE246" i="52"/>
  <c r="CK197" i="52"/>
  <c r="CN206" i="52"/>
  <c r="CG596" i="52"/>
  <c r="CE230" i="52"/>
  <c r="CE403" i="52"/>
  <c r="CN425" i="52"/>
  <c r="CJ20" i="52"/>
  <c r="CL667" i="52"/>
  <c r="CJ770" i="52"/>
  <c r="CA223" i="52"/>
  <c r="CA338" i="52"/>
  <c r="CN310" i="52"/>
  <c r="CL846" i="52"/>
  <c r="CL23" i="52"/>
  <c r="CS361" i="52"/>
  <c r="CM657" i="52"/>
  <c r="CQ490" i="52"/>
  <c r="CQ653" i="52"/>
  <c r="CH262" i="52"/>
  <c r="CA612" i="52"/>
  <c r="CS454" i="52"/>
  <c r="CM768" i="52"/>
  <c r="CI337" i="52"/>
  <c r="CQ555" i="52"/>
  <c r="CF538" i="52"/>
  <c r="CB297" i="52"/>
  <c r="CI751" i="52"/>
  <c r="CN540" i="52"/>
  <c r="CD475" i="52"/>
  <c r="CJ438" i="52"/>
  <c r="CJ552" i="52"/>
  <c r="CN402" i="52"/>
  <c r="CE721" i="52"/>
  <c r="CC522" i="52"/>
  <c r="CO530" i="52"/>
  <c r="CO809" i="52"/>
  <c r="CP266" i="52"/>
  <c r="CD832" i="52"/>
  <c r="CD32" i="52"/>
  <c r="CA247" i="52"/>
  <c r="CF464" i="52"/>
  <c r="CF17" i="52"/>
  <c r="CB742" i="52"/>
  <c r="CK759" i="52"/>
  <c r="CR475" i="52"/>
  <c r="CD438" i="52"/>
  <c r="CN552" i="52"/>
  <c r="CG485" i="52"/>
  <c r="CM532" i="52"/>
  <c r="CN146" i="52"/>
  <c r="CG445" i="52"/>
  <c r="CC299" i="52"/>
  <c r="CS471" i="52"/>
  <c r="CO832" i="52"/>
  <c r="CB32" i="52"/>
  <c r="CQ247" i="52"/>
  <c r="CN464" i="52"/>
  <c r="CQ17" i="52"/>
  <c r="CI742" i="52"/>
  <c r="CH759" i="52"/>
  <c r="CB167" i="52"/>
  <c r="CS835" i="52"/>
  <c r="CL82" i="52"/>
  <c r="CI110" i="52"/>
  <c r="CS404" i="52"/>
  <c r="CC778" i="52"/>
  <c r="CM54" i="52"/>
  <c r="CG401" i="52"/>
  <c r="CD317" i="52"/>
  <c r="CA686" i="52"/>
  <c r="CH28" i="52"/>
  <c r="CC793" i="52"/>
  <c r="CQ688" i="52"/>
  <c r="CD483" i="52"/>
  <c r="CE419" i="52"/>
  <c r="CJ331" i="52"/>
  <c r="CI191" i="52"/>
  <c r="CG684" i="52"/>
  <c r="CF476" i="52"/>
  <c r="CR127" i="52"/>
  <c r="CF487" i="52"/>
  <c r="CC660" i="52"/>
  <c r="CJ658" i="52"/>
  <c r="CB292" i="52"/>
  <c r="CH791" i="52"/>
  <c r="CC13" i="52"/>
  <c r="CD516" i="52"/>
  <c r="CR345" i="52"/>
  <c r="CO650" i="52"/>
  <c r="CR555" i="52"/>
  <c r="CP538" i="52"/>
  <c r="CG297" i="52"/>
  <c r="CG751" i="52"/>
  <c r="CD540" i="52"/>
  <c r="CH475" i="52"/>
  <c r="CP438" i="52"/>
  <c r="CQ552" i="52"/>
  <c r="CK485" i="52"/>
  <c r="CS532" i="52"/>
  <c r="CK146" i="52"/>
  <c r="CO445" i="52"/>
  <c r="CO299" i="52"/>
  <c r="CB471" i="52"/>
  <c r="CS296" i="52"/>
  <c r="CR191" i="52"/>
  <c r="CL684" i="52"/>
  <c r="CA476" i="52"/>
  <c r="CH127" i="52"/>
  <c r="CK487" i="52"/>
  <c r="CM660" i="52"/>
  <c r="CS658" i="52"/>
  <c r="CB638" i="52"/>
  <c r="CJ745" i="52"/>
  <c r="CK251" i="52"/>
  <c r="CH628" i="52"/>
  <c r="CE555" i="52"/>
  <c r="CL538" i="52"/>
  <c r="CF297" i="52"/>
  <c r="CA751" i="52"/>
  <c r="CK540" i="52"/>
  <c r="CB475" i="52"/>
  <c r="CG438" i="52"/>
  <c r="CE552" i="52"/>
  <c r="CE485" i="52"/>
  <c r="CK532" i="52"/>
  <c r="CK362" i="52"/>
  <c r="CH385" i="52"/>
  <c r="CH440" i="52"/>
  <c r="CJ274" i="52"/>
  <c r="CP547" i="52"/>
  <c r="CD134" i="52"/>
  <c r="CS824" i="52"/>
  <c r="CQ108" i="52"/>
  <c r="CL679" i="52"/>
  <c r="CN705" i="52"/>
  <c r="CH228" i="52"/>
  <c r="CE854" i="52"/>
  <c r="CR190" i="52"/>
  <c r="CS170" i="52"/>
  <c r="CH308" i="52"/>
  <c r="CA133" i="52"/>
  <c r="CO746" i="52"/>
  <c r="CP351" i="52"/>
  <c r="CP166" i="52"/>
  <c r="CM838" i="52"/>
  <c r="CQ27" i="52"/>
  <c r="CM590" i="52"/>
  <c r="CN678" i="52"/>
  <c r="CL587" i="52"/>
  <c r="CM630" i="52"/>
  <c r="CM322" i="52"/>
  <c r="CR642" i="52"/>
  <c r="CJ302" i="52"/>
  <c r="CQ9" i="52"/>
  <c r="CD766" i="52"/>
  <c r="CJ271" i="52"/>
  <c r="CR360" i="52"/>
  <c r="CJ517" i="52"/>
  <c r="CB209" i="52"/>
  <c r="CA12" i="52"/>
  <c r="CC410" i="52"/>
  <c r="CP183" i="52"/>
  <c r="CA413" i="52"/>
  <c r="CC205" i="52"/>
  <c r="CC375" i="52"/>
  <c r="CL51" i="52"/>
  <c r="CG377" i="52"/>
  <c r="CG467" i="52"/>
  <c r="CB758" i="52"/>
  <c r="CR71" i="52"/>
  <c r="CP608" i="52"/>
  <c r="CP609" i="52"/>
  <c r="CF494" i="52"/>
  <c r="CO716" i="52"/>
  <c r="CG373" i="52"/>
  <c r="CF292" i="52"/>
  <c r="CK791" i="52"/>
  <c r="CS13" i="52"/>
  <c r="CO516" i="52"/>
  <c r="CE345" i="52"/>
  <c r="CN650" i="52"/>
  <c r="CI273" i="52"/>
  <c r="CM713" i="52"/>
  <c r="CE641" i="52"/>
  <c r="CE396" i="52"/>
  <c r="CH625" i="52"/>
  <c r="CG77" i="52"/>
  <c r="CR726" i="52"/>
  <c r="CJ167" i="52"/>
  <c r="CI835" i="52"/>
  <c r="CM82" i="52"/>
  <c r="CN110" i="52"/>
  <c r="CD404" i="52"/>
  <c r="CM158" i="52"/>
  <c r="CG655" i="52"/>
  <c r="CF855" i="52"/>
  <c r="CQ505" i="52"/>
  <c r="CM359" i="52"/>
  <c r="CD650" i="52"/>
  <c r="CA273" i="52"/>
  <c r="CJ713" i="52"/>
  <c r="CQ641" i="52"/>
  <c r="CC542" i="52"/>
  <c r="CQ170" i="52"/>
  <c r="CC308" i="52"/>
  <c r="CI133" i="52"/>
  <c r="CH746" i="52"/>
  <c r="CM353" i="52"/>
  <c r="CN317" i="52"/>
  <c r="CD686" i="52"/>
  <c r="CN28" i="52"/>
  <c r="CH793" i="52"/>
  <c r="CA688" i="52"/>
  <c r="CF483" i="52"/>
  <c r="CO419" i="52"/>
  <c r="CD331" i="52"/>
  <c r="CG191" i="52"/>
  <c r="CH64" i="52"/>
  <c r="CE147" i="52"/>
  <c r="CK46" i="52"/>
  <c r="CR564" i="52"/>
  <c r="CH84" i="52"/>
  <c r="CL510" i="52"/>
  <c r="CA587" i="52"/>
  <c r="CE831" i="52"/>
  <c r="CN500" i="52"/>
  <c r="CK519" i="52"/>
  <c r="CQ44" i="52"/>
  <c r="CL33" i="52"/>
  <c r="CG766" i="52"/>
  <c r="CR271" i="52"/>
  <c r="CQ360" i="52"/>
  <c r="CS517" i="52"/>
  <c r="CH209" i="52"/>
  <c r="CR838" i="52"/>
  <c r="CK410" i="52"/>
  <c r="CK183" i="52"/>
  <c r="CJ413" i="52"/>
  <c r="CJ564" i="52"/>
  <c r="CF84" i="52"/>
  <c r="CM510" i="52"/>
  <c r="CS533" i="52"/>
  <c r="CR831" i="52"/>
  <c r="CF500" i="52"/>
  <c r="CC519" i="52"/>
  <c r="CP44" i="52"/>
  <c r="CP33" i="52"/>
  <c r="CM659" i="52"/>
  <c r="CM627" i="52"/>
  <c r="CP26" i="52"/>
  <c r="CP724" i="52"/>
  <c r="CQ783" i="52"/>
  <c r="CF838" i="52"/>
  <c r="CR27" i="52"/>
  <c r="CE164" i="52"/>
  <c r="CI459" i="52"/>
  <c r="CN316" i="52"/>
  <c r="CB786" i="52"/>
  <c r="CQ15" i="52"/>
  <c r="CS158" i="52"/>
  <c r="CK655" i="52"/>
  <c r="CA855" i="52"/>
  <c r="CK505" i="52"/>
  <c r="CF359" i="52"/>
  <c r="CH550" i="52"/>
  <c r="CP356" i="52"/>
  <c r="CN842" i="52"/>
  <c r="CL622" i="52"/>
  <c r="CS542" i="52"/>
  <c r="CD347" i="52"/>
  <c r="CD473" i="52"/>
  <c r="CH394" i="52"/>
  <c r="CJ535" i="52"/>
  <c r="CO4" i="52"/>
  <c r="CO93" i="52"/>
  <c r="CK567" i="52"/>
  <c r="CD484" i="52"/>
  <c r="CI75" i="52"/>
  <c r="CN246" i="52"/>
  <c r="CH526" i="52"/>
  <c r="CO296" i="52"/>
  <c r="CR606" i="52"/>
  <c r="CH342" i="52"/>
  <c r="CR195" i="52"/>
  <c r="CM807" i="52"/>
  <c r="CM275" i="52"/>
  <c r="CD765" i="52"/>
  <c r="CQ351" i="52"/>
  <c r="CL166" i="52"/>
  <c r="CP325" i="52"/>
  <c r="CI85" i="52"/>
  <c r="CA480" i="52"/>
  <c r="CN117" i="52"/>
  <c r="CP581" i="52"/>
  <c r="CP788" i="52"/>
  <c r="CJ371" i="52"/>
  <c r="CR52" i="52"/>
  <c r="CJ153" i="52"/>
  <c r="CF489" i="52"/>
  <c r="CJ25" i="52"/>
  <c r="CI223" i="52"/>
  <c r="CJ338" i="52"/>
  <c r="CR157" i="52"/>
  <c r="CH757" i="52"/>
  <c r="CE606" i="52"/>
  <c r="CR342" i="52"/>
  <c r="CD195" i="52"/>
  <c r="CN807" i="52"/>
  <c r="CG275" i="52"/>
  <c r="CK765" i="52"/>
  <c r="CS351" i="52"/>
  <c r="CI166" i="52"/>
  <c r="CN325" i="52"/>
  <c r="CO85" i="52"/>
  <c r="CL480" i="52"/>
  <c r="CC117" i="52"/>
  <c r="CA581" i="52"/>
  <c r="CA788" i="52"/>
  <c r="CM371" i="52"/>
  <c r="CS52" i="52"/>
  <c r="CG153" i="52"/>
  <c r="CB489" i="52"/>
  <c r="CK25" i="52"/>
  <c r="CQ826" i="52"/>
  <c r="CC725" i="52"/>
  <c r="CQ315" i="52"/>
  <c r="CM99" i="52"/>
  <c r="CC206" i="52"/>
  <c r="CE596" i="52"/>
  <c r="CS321" i="52"/>
  <c r="CJ58" i="52"/>
  <c r="CD64" i="52"/>
  <c r="CK20" i="52"/>
  <c r="CE667" i="52"/>
  <c r="CC770" i="52"/>
  <c r="CG590" i="52"/>
  <c r="CS678" i="52"/>
  <c r="CJ587" i="52"/>
  <c r="CA630" i="52"/>
  <c r="CK322" i="52"/>
  <c r="CJ642" i="52"/>
  <c r="CA302" i="52"/>
  <c r="CN164" i="52"/>
  <c r="CP459" i="52"/>
  <c r="CJ316" i="52"/>
  <c r="CK786" i="52"/>
  <c r="CP15" i="52"/>
  <c r="CK156" i="52"/>
  <c r="CK611" i="52"/>
  <c r="CI474" i="52"/>
  <c r="CL478" i="52"/>
  <c r="CL822" i="52"/>
  <c r="CL96" i="52"/>
  <c r="CD34" i="52"/>
  <c r="CJ600" i="52"/>
  <c r="CP425" i="52"/>
  <c r="CK758" i="52"/>
  <c r="CQ71" i="52"/>
  <c r="CS608" i="52"/>
  <c r="CN609" i="52"/>
  <c r="CO494" i="52"/>
  <c r="CC445" i="52"/>
  <c r="CA299" i="52"/>
  <c r="CH471" i="52"/>
  <c r="CH832" i="52"/>
  <c r="CI32" i="52"/>
  <c r="CO247" i="52"/>
  <c r="CO464" i="52"/>
  <c r="CB17" i="52"/>
  <c r="CE742" i="52"/>
  <c r="CI759" i="52"/>
  <c r="CA167" i="52"/>
  <c r="CN835" i="52"/>
  <c r="CI82" i="52"/>
  <c r="CB110" i="52"/>
  <c r="CE404" i="52"/>
  <c r="CO292" i="52"/>
  <c r="CO791" i="52"/>
  <c r="CD13" i="52"/>
  <c r="CL516" i="52"/>
  <c r="CH425" i="52"/>
  <c r="CO20" i="52"/>
  <c r="CB667" i="52"/>
  <c r="CB770" i="52"/>
  <c r="CR590" i="52"/>
  <c r="CA678" i="52"/>
  <c r="CC587" i="52"/>
  <c r="CL697" i="52"/>
  <c r="CC152" i="52"/>
  <c r="CM718" i="52"/>
  <c r="CH704" i="52"/>
  <c r="CJ383" i="52"/>
  <c r="CS359" i="52"/>
  <c r="CE550" i="52"/>
  <c r="CJ356" i="52"/>
  <c r="CO842" i="52"/>
  <c r="CS622" i="52"/>
  <c r="CJ542" i="52"/>
  <c r="CG347" i="52"/>
  <c r="CM473" i="52"/>
  <c r="CR394" i="52"/>
  <c r="CQ608" i="52"/>
  <c r="CK609" i="52"/>
  <c r="CR494" i="52"/>
  <c r="CH716" i="52"/>
  <c r="CS487" i="52"/>
  <c r="CJ660" i="52"/>
  <c r="CQ658" i="52"/>
  <c r="CO638" i="52"/>
  <c r="CM745" i="52"/>
  <c r="CE251" i="52"/>
  <c r="CN657" i="52"/>
  <c r="CI490" i="52"/>
  <c r="CN653" i="52"/>
  <c r="CG262" i="52"/>
  <c r="CH612" i="52"/>
  <c r="CD592" i="52"/>
  <c r="CQ379" i="52"/>
  <c r="CB114" i="52"/>
  <c r="CM819" i="52"/>
  <c r="CB402" i="52"/>
  <c r="CQ721" i="52"/>
  <c r="CD322" i="52"/>
  <c r="CN718" i="52"/>
  <c r="CS704" i="52"/>
  <c r="CH383" i="52"/>
  <c r="CE389" i="52"/>
  <c r="CA231" i="52"/>
  <c r="CF62" i="52"/>
  <c r="CM833" i="52"/>
  <c r="CJ527" i="52"/>
  <c r="CJ580" i="52"/>
  <c r="CO43" i="52"/>
  <c r="CR268" i="52"/>
  <c r="CE528" i="52"/>
  <c r="CP289" i="52"/>
  <c r="CP692" i="52"/>
  <c r="CH775" i="52"/>
  <c r="CN826" i="52"/>
  <c r="CR725" i="52"/>
  <c r="CH246" i="52"/>
  <c r="CL197" i="52"/>
  <c r="CA464" i="52"/>
  <c r="CI17" i="52"/>
  <c r="CH742" i="52"/>
  <c r="CO759" i="52"/>
  <c r="CQ167" i="52"/>
  <c r="CF835" i="52"/>
  <c r="CO82" i="52"/>
  <c r="CM110" i="52"/>
  <c r="CJ373" i="52"/>
  <c r="CQ292" i="52"/>
  <c r="CP791" i="52"/>
  <c r="CP638" i="52"/>
  <c r="CA745" i="52"/>
  <c r="CS251" i="52"/>
  <c r="CD628" i="52"/>
  <c r="CL555" i="52"/>
  <c r="CG538" i="52"/>
  <c r="CH297" i="52"/>
  <c r="CN751" i="52"/>
  <c r="CI396" i="52"/>
  <c r="CS625" i="52"/>
  <c r="CI77" i="52"/>
  <c r="CO726" i="52"/>
  <c r="CI92" i="52"/>
  <c r="CM798" i="52"/>
  <c r="CK407" i="52"/>
  <c r="CS294" i="52"/>
  <c r="CK735" i="52"/>
  <c r="CI288" i="52"/>
  <c r="CQ526" i="52"/>
  <c r="CA461" i="52"/>
  <c r="CS61" i="52"/>
  <c r="CA773" i="52"/>
  <c r="CD508" i="52"/>
  <c r="CM234" i="52"/>
  <c r="CA19" i="52"/>
  <c r="CR486" i="52"/>
  <c r="CH429" i="52"/>
  <c r="CE205" i="52"/>
  <c r="CR375" i="52"/>
  <c r="CA51" i="52"/>
  <c r="CO377" i="52"/>
  <c r="CF534" i="52"/>
  <c r="CS515" i="52"/>
  <c r="CD145" i="52"/>
  <c r="CN109" i="52"/>
  <c r="CB319" i="52"/>
  <c r="CC850" i="52"/>
  <c r="CK577" i="52"/>
  <c r="CG76" i="52"/>
  <c r="CH136" i="52"/>
  <c r="CH189" i="52"/>
  <c r="CH324" i="52"/>
  <c r="CD267" i="52"/>
  <c r="CF185" i="52"/>
  <c r="CI221" i="52"/>
  <c r="CG738" i="52"/>
  <c r="CL457" i="52"/>
  <c r="CO643" i="52"/>
  <c r="CK60" i="52"/>
  <c r="CA243" i="52"/>
  <c r="CR656" i="52"/>
  <c r="CR398" i="52"/>
  <c r="CN472" i="52"/>
  <c r="CD566" i="52"/>
  <c r="CJ602" i="52"/>
  <c r="CB380" i="52"/>
  <c r="CD640" i="52"/>
  <c r="CI449" i="52"/>
  <c r="CF57" i="52"/>
  <c r="CM845" i="52"/>
  <c r="CJ109" i="52"/>
  <c r="CE319" i="52"/>
  <c r="CB850" i="52"/>
  <c r="CC758" i="52"/>
  <c r="CA71" i="52"/>
  <c r="CE608" i="52"/>
  <c r="CM609" i="52"/>
  <c r="CH494" i="52"/>
  <c r="CI716" i="52"/>
  <c r="CD787" i="52"/>
  <c r="CS130" i="52"/>
  <c r="CO666" i="52"/>
  <c r="CE837" i="52"/>
  <c r="CQ811" i="52"/>
  <c r="CF304" i="52"/>
  <c r="CQ390" i="52"/>
  <c r="CH514" i="52"/>
  <c r="CI87" i="52"/>
  <c r="CQ208" i="52"/>
  <c r="CS240" i="52"/>
  <c r="CN184" i="52"/>
  <c r="CB582" i="52"/>
  <c r="CF349" i="52"/>
  <c r="CR756" i="52"/>
  <c r="CA551" i="52"/>
  <c r="CN17" i="52"/>
  <c r="CF742" i="52"/>
  <c r="CR759" i="52"/>
  <c r="CR608" i="52"/>
  <c r="CL609" i="52"/>
  <c r="CI494" i="52"/>
  <c r="CS716" i="52"/>
  <c r="CA787" i="52"/>
  <c r="CJ132" i="52"/>
  <c r="CO674" i="52"/>
  <c r="CE454" i="52"/>
  <c r="CF768" i="52"/>
  <c r="CR337" i="52"/>
  <c r="CQ8" i="52"/>
  <c r="CG187" i="52"/>
  <c r="CB441" i="52"/>
  <c r="CS778" i="52"/>
  <c r="CR54" i="52"/>
  <c r="CN401" i="52"/>
  <c r="CN74" i="52"/>
  <c r="CG544" i="52"/>
  <c r="CF68" i="52"/>
  <c r="CJ523" i="52"/>
  <c r="CH254" i="52"/>
  <c r="CB719" i="52"/>
  <c r="CB755" i="52"/>
  <c r="CF132" i="52"/>
  <c r="CF674" i="52"/>
  <c r="CH592" i="52"/>
  <c r="CB768" i="52"/>
  <c r="CD337" i="52"/>
  <c r="CB8" i="52"/>
  <c r="CQ187" i="52"/>
  <c r="CL441" i="52"/>
  <c r="CI778" i="52"/>
  <c r="CK54" i="52"/>
  <c r="CB401" i="52"/>
  <c r="CD74" i="52"/>
  <c r="CO544" i="52"/>
  <c r="CR68" i="52"/>
  <c r="CD523" i="52"/>
  <c r="CK254" i="52"/>
  <c r="CM467" i="52"/>
  <c r="CS758" i="52"/>
  <c r="CI71" i="52"/>
  <c r="CA757" i="52"/>
  <c r="CP519" i="52"/>
  <c r="CH44" i="52"/>
  <c r="CM33" i="52"/>
  <c r="CE659" i="52"/>
  <c r="CB627" i="52"/>
  <c r="CS26" i="52"/>
  <c r="CJ724" i="52"/>
  <c r="CC783" i="52"/>
  <c r="CB838" i="52"/>
  <c r="CE27" i="52"/>
  <c r="CC164" i="52"/>
  <c r="CL459" i="52"/>
  <c r="CA316" i="52"/>
  <c r="CP786" i="52"/>
  <c r="CE15" i="52"/>
  <c r="CJ156" i="52"/>
  <c r="CR611" i="52"/>
  <c r="CO474" i="52"/>
  <c r="CK478" i="52"/>
  <c r="CC264" i="52"/>
  <c r="CE438" i="52"/>
  <c r="CL552" i="52"/>
  <c r="CF485" i="52"/>
  <c r="CO721" i="52"/>
  <c r="CE522" i="52"/>
  <c r="CP530" i="52"/>
  <c r="CE809" i="52"/>
  <c r="CB266" i="52"/>
  <c r="CK296" i="52"/>
  <c r="CR32" i="52"/>
  <c r="CM247" i="52"/>
  <c r="CP464" i="52"/>
  <c r="CO17" i="52"/>
  <c r="CJ742" i="52"/>
  <c r="CA759" i="52"/>
  <c r="CE167" i="52"/>
  <c r="CA835" i="52"/>
  <c r="CQ82" i="52"/>
  <c r="CE110" i="52"/>
  <c r="CQ404" i="52"/>
  <c r="CR158" i="52"/>
  <c r="CS540" i="52"/>
  <c r="CE475" i="52"/>
  <c r="CM438" i="52"/>
  <c r="CD552" i="52"/>
  <c r="CP485" i="52"/>
  <c r="CL532" i="52"/>
  <c r="CP522" i="52"/>
  <c r="CL530" i="52"/>
  <c r="CB809" i="52"/>
  <c r="CE266" i="52"/>
  <c r="CE296" i="52"/>
  <c r="CC61" i="52"/>
  <c r="CK247" i="52"/>
  <c r="CS464" i="52"/>
  <c r="CL17" i="52"/>
  <c r="CP742" i="52"/>
  <c r="CJ759" i="52"/>
  <c r="CG167" i="52"/>
  <c r="CG835" i="52"/>
  <c r="CP82" i="52"/>
  <c r="CS110" i="52"/>
  <c r="CM52" i="52"/>
  <c r="CN153" i="52"/>
  <c r="CH489" i="52"/>
  <c r="CA25" i="52"/>
  <c r="CS822" i="52"/>
  <c r="CR96" i="52"/>
  <c r="CR34" i="52"/>
  <c r="CH600" i="52"/>
  <c r="CR260" i="52"/>
  <c r="CR573" i="52"/>
  <c r="CD48" i="52"/>
  <c r="CM719" i="52"/>
  <c r="CO755" i="52"/>
  <c r="CH132" i="52"/>
  <c r="CB674" i="52"/>
  <c r="CK705" i="52"/>
  <c r="CF228" i="52"/>
  <c r="CI854" i="52"/>
  <c r="CQ190" i="52"/>
  <c r="CN247" i="52"/>
  <c r="CM464" i="52"/>
  <c r="CR17" i="52"/>
  <c r="CA742" i="52"/>
  <c r="CN71" i="52"/>
  <c r="CD608" i="52"/>
  <c r="CG609" i="52"/>
  <c r="CQ494" i="52"/>
  <c r="CQ716" i="52"/>
  <c r="CO373" i="52"/>
  <c r="CK292" i="52"/>
  <c r="CM791" i="52"/>
  <c r="CB13" i="52"/>
  <c r="CD260" i="52"/>
  <c r="CG20" i="52"/>
  <c r="CA667" i="52"/>
  <c r="CP770" i="52"/>
  <c r="CJ590" i="52"/>
  <c r="CR678" i="52"/>
  <c r="CQ534" i="52"/>
  <c r="CE515" i="52"/>
  <c r="CG145" i="52"/>
  <c r="CI124" i="52"/>
  <c r="CJ843" i="52"/>
  <c r="CN321" i="52"/>
  <c r="CE58" i="52"/>
  <c r="CK64" i="52"/>
  <c r="CR147" i="52"/>
  <c r="CG46" i="52"/>
  <c r="CC564" i="52"/>
  <c r="CI84" i="52"/>
  <c r="CN510" i="52"/>
  <c r="CC533" i="52"/>
  <c r="CO831" i="52"/>
  <c r="CK500" i="52"/>
  <c r="CQ519" i="52"/>
  <c r="CG44" i="52"/>
  <c r="CD33" i="52"/>
  <c r="CN440" i="52"/>
  <c r="CC274" i="52"/>
  <c r="CJ547" i="52"/>
  <c r="CE134" i="52"/>
  <c r="CN824" i="52"/>
  <c r="CC108" i="52"/>
  <c r="CR679" i="52"/>
  <c r="CN157" i="52"/>
  <c r="CO757" i="52"/>
  <c r="CP606" i="52"/>
  <c r="CB342" i="52"/>
  <c r="CL195" i="52"/>
  <c r="CH807" i="52"/>
  <c r="CJ275" i="52"/>
  <c r="CQ765" i="52"/>
  <c r="CD351" i="52"/>
  <c r="CN166" i="52"/>
  <c r="CH838" i="52"/>
  <c r="CD27" i="52"/>
  <c r="CG164" i="52"/>
  <c r="CO459" i="52"/>
  <c r="CA770" i="52"/>
  <c r="CS590" i="52"/>
  <c r="CL678" i="52"/>
  <c r="CK587" i="52"/>
  <c r="CF697" i="52"/>
  <c r="CP152" i="52"/>
  <c r="CA718" i="52"/>
  <c r="CR704" i="52"/>
  <c r="CK383" i="52"/>
  <c r="CD389" i="52"/>
  <c r="CN231" i="52"/>
  <c r="CG62" i="52"/>
  <c r="CL833" i="52"/>
  <c r="CP527" i="52"/>
  <c r="CR580" i="52"/>
  <c r="CM347" i="52"/>
  <c r="CB473" i="52"/>
  <c r="CP394" i="52"/>
  <c r="CC535" i="52"/>
  <c r="CL4" i="52"/>
  <c r="CL620" i="52"/>
  <c r="CL567" i="52"/>
  <c r="CP228" i="52"/>
  <c r="CB854" i="52"/>
  <c r="CB190" i="52"/>
  <c r="CC170" i="52"/>
  <c r="CF308" i="52"/>
  <c r="CF133" i="52"/>
  <c r="CE746" i="52"/>
  <c r="CA353" i="52"/>
  <c r="CO166" i="52"/>
  <c r="CH325" i="52"/>
  <c r="CS85" i="52"/>
  <c r="CM480" i="52"/>
  <c r="CL117" i="52"/>
  <c r="CN581" i="52"/>
  <c r="CF788" i="52"/>
  <c r="CI371" i="52"/>
  <c r="CD52" i="52"/>
  <c r="CF153" i="52"/>
  <c r="CR489" i="52"/>
  <c r="CR321" i="52"/>
  <c r="CB58" i="52"/>
  <c r="CM64" i="52"/>
  <c r="CS147" i="52"/>
  <c r="CL46" i="52"/>
  <c r="CA564" i="52"/>
  <c r="CK84" i="52"/>
  <c r="CH510" i="52"/>
  <c r="CF533" i="52"/>
  <c r="CO630" i="52"/>
  <c r="CS322" i="52"/>
  <c r="CI642" i="52"/>
  <c r="CP302" i="52"/>
  <c r="CR9" i="52"/>
  <c r="CC766" i="52"/>
  <c r="CN271" i="52"/>
  <c r="CC360" i="52"/>
  <c r="CA517" i="52"/>
  <c r="CE209" i="52"/>
  <c r="CI580" i="52"/>
  <c r="CO838" i="52"/>
  <c r="CI27" i="52"/>
  <c r="CH183" i="52"/>
  <c r="CR413" i="52"/>
  <c r="CD205" i="52"/>
  <c r="CQ375" i="52"/>
  <c r="CS51" i="52"/>
  <c r="CQ377" i="52"/>
  <c r="CS534" i="52"/>
  <c r="CC515" i="52"/>
  <c r="CC145" i="52"/>
  <c r="CH264" i="52"/>
  <c r="CB277" i="52"/>
  <c r="CB362" i="52"/>
  <c r="CD385" i="52"/>
  <c r="CJ440" i="52"/>
  <c r="CO274" i="52"/>
  <c r="CL547" i="52"/>
  <c r="CI134" i="52"/>
  <c r="CJ483" i="52"/>
  <c r="CC419" i="52"/>
  <c r="CQ331" i="52"/>
  <c r="CF191" i="52"/>
  <c r="CD684" i="52"/>
  <c r="CJ476" i="52"/>
  <c r="CD127" i="52"/>
  <c r="CC392" i="52"/>
  <c r="CH663" i="52"/>
  <c r="CQ123" i="52"/>
  <c r="CN637" i="52"/>
  <c r="CP469" i="52"/>
  <c r="CK604" i="52"/>
  <c r="CE712" i="52"/>
  <c r="CC629" i="52"/>
  <c r="CQ87" i="52"/>
  <c r="CC208" i="52"/>
  <c r="CS129" i="52"/>
  <c r="CC565" i="52"/>
  <c r="CK668" i="52"/>
  <c r="CH849" i="52"/>
  <c r="CK317" i="52"/>
  <c r="CI430" i="52"/>
  <c r="CH49" i="52"/>
  <c r="CO570" i="52"/>
  <c r="CE823" i="52"/>
  <c r="CR774" i="52"/>
  <c r="CO405" i="52"/>
  <c r="CS848" i="52"/>
  <c r="CL437" i="52"/>
  <c r="CB30" i="52"/>
  <c r="CE252" i="52"/>
  <c r="CK777" i="52"/>
  <c r="CN392" i="52"/>
  <c r="CD663" i="52"/>
  <c r="CG123" i="52"/>
  <c r="CK147" i="52"/>
  <c r="CO667" i="52"/>
  <c r="CF770" i="52"/>
  <c r="CP590" i="52"/>
  <c r="CP678" i="52"/>
  <c r="CH587" i="52"/>
  <c r="CF427" i="52"/>
  <c r="CH343" i="52"/>
  <c r="CB539" i="52"/>
  <c r="CG387" i="52"/>
  <c r="CH662" i="52"/>
  <c r="CD813" i="52"/>
  <c r="CS83" i="52"/>
  <c r="CM120" i="52"/>
  <c r="CS317" i="52"/>
  <c r="CJ686" i="52"/>
  <c r="CM28" i="52"/>
  <c r="CO793" i="52"/>
  <c r="CH688" i="52"/>
  <c r="CG483" i="52"/>
  <c r="CR419" i="52"/>
  <c r="CC331" i="52"/>
  <c r="CK191" i="52"/>
  <c r="CB684" i="52"/>
  <c r="CI476" i="52"/>
  <c r="CB127" i="52"/>
  <c r="CH223" i="52"/>
  <c r="CE360" i="52"/>
  <c r="CN517" i="52"/>
  <c r="CK209" i="52"/>
  <c r="CS12" i="52"/>
  <c r="CQ410" i="52"/>
  <c r="CA183" i="52"/>
  <c r="CH413" i="52"/>
  <c r="CH205" i="52"/>
  <c r="CH375" i="52"/>
  <c r="CG51" i="52"/>
  <c r="CL377" i="52"/>
  <c r="CR534" i="52"/>
  <c r="CL515" i="52"/>
  <c r="CJ145" i="52"/>
  <c r="CA264" i="52"/>
  <c r="CL277" i="52"/>
  <c r="CM362" i="52"/>
  <c r="CB385" i="52"/>
  <c r="CM440" i="52"/>
  <c r="CG274" i="52"/>
  <c r="CI547" i="52"/>
  <c r="CJ134" i="52"/>
  <c r="CH505" i="52"/>
  <c r="CN345" i="52"/>
  <c r="CA650" i="52"/>
  <c r="CE273" i="52"/>
  <c r="CC713" i="52"/>
  <c r="CC641" i="52"/>
  <c r="CH542" i="52"/>
  <c r="CE625" i="52"/>
  <c r="CH77" i="52"/>
  <c r="CB726" i="52"/>
  <c r="CN92" i="52"/>
  <c r="CO798" i="52"/>
  <c r="CI407" i="52"/>
  <c r="CP294" i="52"/>
  <c r="CO735" i="52"/>
  <c r="CF288" i="52"/>
  <c r="CL526" i="52"/>
  <c r="CN461" i="52"/>
  <c r="CS38" i="52"/>
  <c r="CG230" i="52"/>
  <c r="CI403" i="52"/>
  <c r="CG356" i="52"/>
  <c r="CL842" i="52"/>
  <c r="CF622" i="52"/>
  <c r="CO542" i="52"/>
  <c r="CQ347" i="52"/>
  <c r="CL473" i="52"/>
  <c r="CC394" i="52"/>
  <c r="CE535" i="52"/>
  <c r="CM4" i="52"/>
  <c r="CM80" i="52"/>
  <c r="CB567" i="52"/>
  <c r="CC484" i="52"/>
  <c r="CJ75" i="52"/>
  <c r="CO288" i="52"/>
  <c r="CN526" i="52"/>
  <c r="CQ206" i="52"/>
  <c r="CR596" i="52"/>
  <c r="CP321" i="52"/>
  <c r="CA58" i="52"/>
  <c r="CO425" i="52"/>
  <c r="CF20" i="52"/>
  <c r="CK667" i="52"/>
  <c r="CK379" i="52"/>
  <c r="CR114" i="52"/>
  <c r="CS819" i="52"/>
  <c r="CL402" i="52"/>
  <c r="CH721" i="52"/>
  <c r="CK522" i="52"/>
  <c r="CG530" i="52"/>
  <c r="CQ809" i="52"/>
  <c r="CB74" i="52"/>
  <c r="CA832" i="52"/>
  <c r="CQ32" i="52"/>
  <c r="CP247" i="52"/>
  <c r="CK464" i="52"/>
  <c r="CD17" i="52"/>
  <c r="CF758" i="52"/>
  <c r="CJ71" i="52"/>
  <c r="CC608" i="52"/>
  <c r="CH609" i="52"/>
  <c r="CJ494" i="52"/>
  <c r="CD716" i="52"/>
  <c r="CH487" i="52"/>
  <c r="CJ528" i="52"/>
  <c r="CL289" i="52"/>
  <c r="CF692" i="52"/>
  <c r="CQ775" i="52"/>
  <c r="CH826" i="52"/>
  <c r="CE725" i="52"/>
  <c r="CC315" i="52"/>
  <c r="CF99" i="52"/>
  <c r="CG124" i="52"/>
  <c r="CM843" i="52"/>
  <c r="CP161" i="52"/>
  <c r="CH320" i="52"/>
  <c r="CC736" i="52"/>
  <c r="CD498" i="52"/>
  <c r="CO571" i="52"/>
  <c r="CI172" i="52"/>
  <c r="CO84" i="52"/>
  <c r="CC510" i="52"/>
  <c r="CH533" i="52"/>
  <c r="CM157" i="52"/>
  <c r="CP757" i="52"/>
  <c r="CH43" i="52"/>
  <c r="CI268" i="52"/>
  <c r="CK528" i="52"/>
  <c r="CI289" i="52"/>
  <c r="CR692" i="52"/>
  <c r="CS775" i="52"/>
  <c r="CP826" i="52"/>
  <c r="CD725" i="52"/>
  <c r="CH315" i="52"/>
  <c r="CC99" i="52"/>
  <c r="CE124" i="52"/>
  <c r="CO843" i="52"/>
  <c r="CJ161" i="52"/>
  <c r="CC320" i="52"/>
  <c r="CA736" i="52"/>
  <c r="CB498" i="52"/>
  <c r="CE571" i="52"/>
  <c r="CD172" i="52"/>
  <c r="CO16" i="52"/>
  <c r="CQ510" i="52"/>
  <c r="CI533" i="52"/>
  <c r="CO429" i="52"/>
  <c r="CG779" i="52"/>
  <c r="CL739" i="52"/>
  <c r="CJ110" i="52"/>
  <c r="CB373" i="52"/>
  <c r="CL292" i="52"/>
  <c r="CR791" i="52"/>
  <c r="CN13" i="52"/>
  <c r="CE516" i="52"/>
  <c r="CB345" i="52"/>
  <c r="CL650" i="52"/>
  <c r="CB273" i="52"/>
  <c r="CR713" i="52"/>
  <c r="CN641" i="52"/>
  <c r="CN396" i="52"/>
  <c r="CP625" i="52"/>
  <c r="CL77" i="52"/>
  <c r="CM726" i="52"/>
  <c r="CI596" i="52"/>
  <c r="CO321" i="52"/>
  <c r="CH58" i="52"/>
  <c r="CN64" i="52"/>
  <c r="CJ147" i="52"/>
  <c r="CA46" i="52"/>
  <c r="CL564" i="52"/>
  <c r="CJ84" i="52"/>
  <c r="CA510" i="52"/>
  <c r="CD533" i="52"/>
  <c r="CS630" i="52"/>
  <c r="CP322" i="52"/>
  <c r="CB642" i="52"/>
  <c r="CR302" i="52"/>
  <c r="CG516" i="52"/>
  <c r="CQ274" i="52"/>
  <c r="CN547" i="52"/>
  <c r="CG134" i="52"/>
  <c r="CC824" i="52"/>
  <c r="CN108" i="52"/>
  <c r="CE684" i="52"/>
  <c r="CL476" i="52"/>
  <c r="CP127" i="52"/>
  <c r="CD223" i="52"/>
  <c r="CE338" i="52"/>
  <c r="CS310" i="52"/>
  <c r="CE846" i="52"/>
  <c r="CI23" i="52"/>
  <c r="CF361" i="52"/>
  <c r="CQ657" i="52"/>
  <c r="CC490" i="52"/>
  <c r="CE653" i="52"/>
  <c r="CE132" i="52"/>
  <c r="CC674" i="52"/>
  <c r="CD454" i="52"/>
  <c r="CI768" i="52"/>
  <c r="CH337" i="52"/>
  <c r="CD8" i="52"/>
  <c r="CO187" i="52"/>
  <c r="CK516" i="52"/>
  <c r="CJ345" i="52"/>
  <c r="CQ650" i="52"/>
  <c r="CQ273" i="52"/>
  <c r="CS713" i="52"/>
  <c r="CK641" i="52"/>
  <c r="CK751" i="52"/>
  <c r="CI592" i="52"/>
  <c r="CI379" i="52"/>
  <c r="CA114" i="52"/>
  <c r="CH819" i="52"/>
  <c r="CR402" i="52"/>
  <c r="CL721" i="52"/>
  <c r="CH522" i="52"/>
  <c r="CF530" i="52"/>
  <c r="CC809" i="52"/>
  <c r="CK266" i="52"/>
  <c r="CK832" i="52"/>
  <c r="CC32" i="52"/>
  <c r="CD247" i="52"/>
  <c r="CR464" i="52"/>
  <c r="CO719" i="52"/>
  <c r="CP755" i="52"/>
  <c r="CC132" i="52"/>
  <c r="CP674" i="52"/>
  <c r="CJ705" i="52"/>
  <c r="CN757" i="52"/>
  <c r="CD606" i="52"/>
  <c r="CI342" i="52"/>
  <c r="CQ195" i="52"/>
  <c r="CD807" i="52"/>
  <c r="CE275" i="52"/>
  <c r="CN765" i="52"/>
  <c r="CG351" i="52"/>
  <c r="CM166" i="52"/>
  <c r="CA325" i="52"/>
  <c r="CF85" i="52"/>
  <c r="CF480" i="52"/>
  <c r="CJ117" i="52"/>
  <c r="CB581" i="52"/>
  <c r="CI788" i="52"/>
  <c r="CP371" i="52"/>
  <c r="CS475" i="52"/>
  <c r="CI438" i="52"/>
  <c r="CH552" i="52"/>
  <c r="CR485" i="52"/>
  <c r="CD532" i="52"/>
  <c r="CJ146" i="52"/>
  <c r="CS445" i="52"/>
  <c r="CG299" i="52"/>
  <c r="CA471" i="52"/>
  <c r="CN296" i="52"/>
  <c r="CB61" i="52"/>
  <c r="CK773" i="52"/>
  <c r="CK508" i="52"/>
  <c r="CM17" i="52"/>
  <c r="CR742" i="52"/>
  <c r="CL759" i="52"/>
  <c r="CR167" i="52"/>
  <c r="CM835" i="52"/>
  <c r="CJ82" i="52"/>
  <c r="CC310" i="52"/>
  <c r="CM846" i="52"/>
  <c r="CN23" i="52"/>
  <c r="CG361" i="52"/>
  <c r="CF657" i="52"/>
  <c r="CR490" i="52"/>
  <c r="CH755" i="52"/>
  <c r="CN132" i="52"/>
  <c r="CH674" i="52"/>
  <c r="CG705" i="52"/>
  <c r="CS228" i="52"/>
  <c r="CK854" i="52"/>
  <c r="CD190" i="52"/>
  <c r="CD170" i="52"/>
  <c r="CM308" i="52"/>
  <c r="CG133" i="52"/>
  <c r="CB746" i="52"/>
  <c r="CP353" i="52"/>
  <c r="CF317" i="52"/>
  <c r="CI686" i="52"/>
  <c r="CK544" i="52"/>
  <c r="CC68" i="52"/>
  <c r="CG523" i="52"/>
  <c r="CL254" i="52"/>
  <c r="CR467" i="52"/>
  <c r="CO758" i="52"/>
  <c r="CP71" i="52"/>
  <c r="CJ608" i="52"/>
  <c r="CF609" i="52"/>
  <c r="CO476" i="52"/>
  <c r="CS127" i="52"/>
  <c r="CC487" i="52"/>
  <c r="CO660" i="52"/>
  <c r="CM658" i="52"/>
  <c r="CA638" i="52"/>
  <c r="CO745" i="52"/>
  <c r="CG251" i="52"/>
  <c r="CN628" i="52"/>
  <c r="CD555" i="52"/>
  <c r="CQ425" i="52"/>
  <c r="CH20" i="52"/>
  <c r="CM667" i="52"/>
  <c r="CH770" i="52"/>
  <c r="CL590" i="52"/>
  <c r="CA739" i="52"/>
  <c r="CI382" i="52"/>
  <c r="CB369" i="52"/>
  <c r="CA453" i="52"/>
  <c r="CQ194" i="52"/>
  <c r="CK782" i="52"/>
  <c r="CM367" i="52"/>
  <c r="CR762" i="52"/>
  <c r="CC169" i="52"/>
  <c r="CS495" i="52"/>
  <c r="CP67" i="52"/>
  <c r="CQ101" i="52"/>
  <c r="CC741" i="52"/>
  <c r="CN463" i="52"/>
  <c r="CC673" i="52"/>
  <c r="CA242" i="52"/>
  <c r="CB526" i="52"/>
  <c r="CG448" i="52"/>
  <c r="CO603" i="52"/>
  <c r="CE11" i="52"/>
  <c r="CE569" i="52"/>
  <c r="CQ213" i="52"/>
  <c r="CG814" i="52"/>
  <c r="CR617" i="52"/>
  <c r="CR113" i="52"/>
  <c r="CJ39" i="52"/>
  <c r="CP89" i="52"/>
  <c r="CP442" i="52"/>
  <c r="CL369" i="52"/>
  <c r="CL453" i="52"/>
  <c r="CO194" i="52"/>
  <c r="CG573" i="52"/>
  <c r="CN48" i="52"/>
  <c r="CK719" i="52"/>
  <c r="CM755" i="52"/>
  <c r="CQ132" i="52"/>
  <c r="CP658" i="52"/>
  <c r="CJ638" i="52"/>
  <c r="CG745" i="52"/>
  <c r="CP251" i="52"/>
  <c r="CB628" i="52"/>
  <c r="CL44" i="52"/>
  <c r="CE33" i="52"/>
  <c r="CJ659" i="52"/>
  <c r="CD627" i="52"/>
  <c r="CR26" i="52"/>
  <c r="CF724" i="52"/>
  <c r="CH783" i="52"/>
  <c r="CJ838" i="52"/>
  <c r="CA27" i="52"/>
  <c r="CS164" i="52"/>
  <c r="CH459" i="52"/>
  <c r="CP316" i="52"/>
  <c r="CH786" i="52"/>
  <c r="CL15" i="52"/>
  <c r="CG156" i="52"/>
  <c r="CD534" i="52"/>
  <c r="CM515" i="52"/>
  <c r="CL145" i="52"/>
  <c r="CN822" i="52"/>
  <c r="CI96" i="52"/>
  <c r="CE34" i="52"/>
  <c r="CA385" i="52"/>
  <c r="CC26" i="52"/>
  <c r="CL724" i="52"/>
  <c r="CA783" i="52"/>
  <c r="CD838" i="52"/>
  <c r="CP27" i="52"/>
  <c r="CI164" i="52"/>
  <c r="CJ459" i="52"/>
  <c r="CE316" i="52"/>
  <c r="CD786" i="52"/>
  <c r="CS15" i="52"/>
  <c r="CM156" i="52"/>
  <c r="CO611" i="52"/>
  <c r="CB474" i="52"/>
  <c r="CP478" i="52"/>
  <c r="CQ822" i="52"/>
  <c r="CC96" i="52"/>
  <c r="CQ34" i="52"/>
  <c r="CQ600" i="52"/>
  <c r="CM260" i="52"/>
  <c r="CB573" i="52"/>
  <c r="CH48" i="52"/>
  <c r="CG473" i="52"/>
  <c r="CO394" i="52"/>
  <c r="CF535" i="52"/>
  <c r="CA4" i="52"/>
  <c r="CA261" i="52"/>
  <c r="CJ567" i="52"/>
  <c r="CR484" i="52"/>
  <c r="CH75" i="52"/>
  <c r="CQ246" i="52"/>
  <c r="CJ197" i="52"/>
  <c r="CP206" i="52"/>
  <c r="CJ596" i="52"/>
  <c r="CM321" i="52"/>
  <c r="CO58" i="52"/>
  <c r="CQ64" i="52"/>
  <c r="CC147" i="52"/>
  <c r="CC46" i="52"/>
  <c r="CF564" i="52"/>
  <c r="CG84" i="52"/>
  <c r="CD510" i="52"/>
  <c r="CB533" i="52"/>
  <c r="CB630" i="52"/>
  <c r="CO117" i="52"/>
  <c r="CJ581" i="52"/>
  <c r="CN788" i="52"/>
  <c r="CC371" i="52"/>
  <c r="CH52" i="52"/>
  <c r="CE153" i="52"/>
  <c r="CK489" i="52"/>
  <c r="CI25" i="52"/>
  <c r="CC223" i="52"/>
  <c r="CM338" i="52"/>
  <c r="CP310" i="52"/>
  <c r="CA846" i="52"/>
  <c r="CA23" i="52"/>
  <c r="CR361" i="52"/>
  <c r="CL657" i="52"/>
  <c r="CB490" i="52"/>
  <c r="CK653" i="52"/>
  <c r="CM262" i="52"/>
  <c r="CR612" i="52"/>
  <c r="CB592" i="52"/>
  <c r="CO379" i="52"/>
  <c r="CS28" i="52"/>
  <c r="CO480" i="52"/>
  <c r="CG117" i="52"/>
  <c r="CS581" i="52"/>
  <c r="CQ788" i="52"/>
  <c r="CO371" i="52"/>
  <c r="CA52" i="52"/>
  <c r="CA153" i="52"/>
  <c r="CM489" i="52"/>
  <c r="CG25" i="52"/>
  <c r="CG223" i="52"/>
  <c r="CC338" i="52"/>
  <c r="CI310" i="52"/>
  <c r="CC846" i="52"/>
  <c r="CF23" i="52"/>
  <c r="CP361" i="52"/>
  <c r="CC657" i="52"/>
  <c r="CF490" i="52"/>
  <c r="CI653" i="52"/>
  <c r="CL262" i="52"/>
  <c r="CN612" i="52"/>
  <c r="CB172" i="52"/>
  <c r="CN16" i="52"/>
  <c r="CN249" i="52"/>
  <c r="CM764" i="52"/>
  <c r="CI831" i="52"/>
  <c r="CS500" i="52"/>
  <c r="CG519" i="52"/>
  <c r="CK44" i="52"/>
  <c r="CI33" i="52"/>
  <c r="CR659" i="52"/>
  <c r="CC627" i="52"/>
  <c r="CI360" i="52"/>
  <c r="CQ517" i="52"/>
  <c r="CL209" i="52"/>
  <c r="CR12" i="52"/>
  <c r="CM410" i="52"/>
  <c r="CF183" i="52"/>
  <c r="CS413" i="52"/>
  <c r="CO96" i="52"/>
  <c r="CG34" i="52"/>
  <c r="CB600" i="52"/>
  <c r="CG260" i="52"/>
  <c r="CS573" i="52"/>
  <c r="CP48" i="52"/>
  <c r="CA719" i="52"/>
  <c r="CK755" i="52"/>
  <c r="CP132" i="52"/>
  <c r="CA674" i="52"/>
  <c r="CC454" i="52"/>
  <c r="CN768" i="52"/>
  <c r="CB337" i="52"/>
  <c r="CA358" i="52"/>
  <c r="CI24" i="52"/>
  <c r="CM345" i="52"/>
  <c r="CP650" i="52"/>
  <c r="CP273" i="52"/>
  <c r="CD713" i="52"/>
  <c r="CI641" i="52"/>
  <c r="CN779" i="52"/>
  <c r="CC739" i="52"/>
  <c r="CC382" i="52"/>
  <c r="CF404" i="52"/>
  <c r="CH158" i="52"/>
  <c r="CJ655" i="52"/>
  <c r="CL855" i="52"/>
  <c r="CE505" i="52"/>
  <c r="CP359" i="52"/>
  <c r="CO550" i="52"/>
  <c r="CA356" i="52"/>
  <c r="CP842" i="52"/>
  <c r="CH622" i="52"/>
  <c r="CL542" i="52"/>
  <c r="CN347" i="52"/>
  <c r="CF473" i="52"/>
  <c r="CF394" i="52"/>
  <c r="CO92" i="52"/>
  <c r="CH302" i="52"/>
  <c r="CB9" i="52"/>
  <c r="CB766" i="52"/>
  <c r="CE271" i="52"/>
  <c r="CP360" i="52"/>
  <c r="CC517" i="52"/>
  <c r="CF209" i="52"/>
  <c r="CG580" i="52"/>
  <c r="CD43" i="52"/>
  <c r="CS268" i="52"/>
  <c r="CO528" i="52"/>
  <c r="CB289" i="52"/>
  <c r="CD692" i="52"/>
  <c r="CL775" i="52"/>
  <c r="CG826" i="52"/>
  <c r="CA75" i="52"/>
  <c r="CF246" i="52"/>
  <c r="CE197" i="52"/>
  <c r="CB206" i="52"/>
  <c r="CM596" i="52"/>
  <c r="CE321" i="52"/>
  <c r="CF58" i="52"/>
  <c r="CG273" i="52"/>
  <c r="CN713" i="52"/>
  <c r="CF641" i="52"/>
  <c r="CP751" i="52"/>
  <c r="CJ540" i="52"/>
  <c r="CM475" i="52"/>
  <c r="CN438" i="52"/>
  <c r="CS552" i="52"/>
  <c r="CL485" i="52"/>
  <c r="CO532" i="52"/>
  <c r="CH146" i="52"/>
  <c r="CF445" i="52"/>
  <c r="CP809" i="52"/>
  <c r="CA266" i="52"/>
  <c r="CE832" i="52"/>
  <c r="CP32" i="52"/>
  <c r="CB247" i="52"/>
  <c r="CG464" i="52"/>
  <c r="CH17" i="52"/>
  <c r="CG742" i="52"/>
  <c r="CB759" i="52"/>
  <c r="CR183" i="52"/>
  <c r="CC413" i="52"/>
  <c r="CL205" i="52"/>
  <c r="CO692" i="52"/>
  <c r="CI775" i="52"/>
  <c r="CJ826" i="52"/>
  <c r="CN725" i="52"/>
  <c r="CK315" i="52"/>
  <c r="CK99" i="52"/>
  <c r="CP124" i="52"/>
  <c r="CS843" i="52"/>
  <c r="CI161" i="52"/>
  <c r="CM320" i="52"/>
  <c r="CM736" i="52"/>
  <c r="CO498" i="52"/>
  <c r="CJ571" i="52"/>
  <c r="CC172" i="52"/>
  <c r="CS16" i="52"/>
  <c r="CP249" i="52"/>
  <c r="CN655" i="52"/>
  <c r="CP855" i="52"/>
  <c r="CP505" i="52"/>
  <c r="CL359" i="52"/>
  <c r="CI550" i="52"/>
  <c r="CL356" i="52"/>
  <c r="CM842" i="52"/>
  <c r="CQ622" i="52"/>
  <c r="CM396" i="52"/>
  <c r="CN625" i="52"/>
  <c r="CE77" i="52"/>
  <c r="CF726" i="52"/>
  <c r="CA92" i="52"/>
  <c r="CE798" i="52"/>
  <c r="CP532" i="52"/>
  <c r="CI146" i="52"/>
  <c r="CI445" i="52"/>
  <c r="CM299" i="52"/>
  <c r="CK471" i="52"/>
  <c r="CA296" i="52"/>
  <c r="CI461" i="52"/>
  <c r="CM38" i="52"/>
  <c r="CN230" i="52"/>
  <c r="CB403" i="52"/>
  <c r="CE425" i="52"/>
  <c r="CM20" i="52"/>
  <c r="CS667" i="52"/>
  <c r="CS770" i="52"/>
  <c r="CN590" i="52"/>
  <c r="CC678" i="52"/>
  <c r="CO587" i="52"/>
  <c r="CK630" i="52"/>
  <c r="CR322" i="52"/>
  <c r="CN642" i="52"/>
  <c r="CB704" i="52"/>
  <c r="CE383" i="52"/>
  <c r="CN389" i="52"/>
  <c r="CB231" i="52"/>
  <c r="CD62" i="52"/>
  <c r="CP440" i="52"/>
  <c r="CB274" i="52"/>
  <c r="CM547" i="52"/>
  <c r="CM134" i="52"/>
  <c r="CD824" i="52"/>
  <c r="CK108" i="52"/>
  <c r="CS679" i="52"/>
  <c r="CF111" i="52"/>
  <c r="CG330" i="52"/>
  <c r="CH452" i="52"/>
  <c r="CK562" i="52"/>
  <c r="CM531" i="52"/>
  <c r="CI802" i="52"/>
  <c r="CF173" i="52"/>
  <c r="CC576" i="52"/>
  <c r="CK672" i="52"/>
  <c r="CS95" i="52"/>
  <c r="CP430" i="52"/>
  <c r="CS49" i="52"/>
  <c r="CQ178" i="52"/>
  <c r="CR568" i="52"/>
  <c r="CN145" i="52"/>
  <c r="CB109" i="52"/>
  <c r="CP319" i="52"/>
  <c r="CA850" i="52"/>
  <c r="CN577" i="52"/>
  <c r="CR55" i="52"/>
  <c r="CG176" i="52"/>
  <c r="CI155" i="52"/>
  <c r="CL235" i="52"/>
  <c r="CM207" i="52"/>
  <c r="CJ661" i="52"/>
  <c r="CO204" i="52"/>
  <c r="CI111" i="52"/>
  <c r="CN330" i="52"/>
  <c r="CF452" i="52"/>
  <c r="CL345" i="52"/>
  <c r="CF650" i="52"/>
  <c r="CH273" i="52"/>
  <c r="CH713" i="52"/>
  <c r="CB641" i="52"/>
  <c r="CK240" i="52"/>
  <c r="CO184" i="52"/>
  <c r="CS582" i="52"/>
  <c r="CN349" i="52"/>
  <c r="CO259" i="52"/>
  <c r="CG691" i="52"/>
  <c r="CM557" i="52"/>
  <c r="CN224" i="52"/>
  <c r="CP399" i="52"/>
  <c r="CR817" i="52"/>
  <c r="CP107" i="52"/>
  <c r="CM448" i="52"/>
  <c r="CP603" i="52"/>
  <c r="CQ11" i="52"/>
  <c r="CG569" i="52"/>
  <c r="CA213" i="52"/>
  <c r="CN855" i="52"/>
  <c r="CA505" i="52"/>
  <c r="CK359" i="52"/>
  <c r="CM550" i="52"/>
  <c r="CS302" i="52"/>
  <c r="CF9" i="52"/>
  <c r="CO766" i="52"/>
  <c r="CG271" i="52"/>
  <c r="CE8" i="52"/>
  <c r="CS187" i="52"/>
  <c r="CA441" i="52"/>
  <c r="CR778" i="52"/>
  <c r="CF54" i="52"/>
  <c r="CA401" i="52"/>
  <c r="CI74" i="52"/>
  <c r="CR544" i="52"/>
  <c r="CG68" i="52"/>
  <c r="CB523" i="52"/>
  <c r="CE254" i="52"/>
  <c r="CJ467" i="52"/>
  <c r="CN758" i="52"/>
  <c r="CH71" i="52"/>
  <c r="CH608" i="52"/>
  <c r="CS609" i="52"/>
  <c r="CC494" i="52"/>
  <c r="CL716" i="52"/>
  <c r="CH373" i="52"/>
  <c r="CI292" i="52"/>
  <c r="CE791" i="52"/>
  <c r="CF13" i="52"/>
  <c r="CD530" i="52"/>
  <c r="CO401" i="52"/>
  <c r="CP74" i="52"/>
  <c r="CQ832" i="52"/>
  <c r="CH32" i="52"/>
  <c r="CF247" i="52"/>
  <c r="CI464" i="52"/>
  <c r="CC467" i="52"/>
  <c r="CM758" i="52"/>
  <c r="CS71" i="52"/>
  <c r="CL608" i="52"/>
  <c r="CA609" i="52"/>
  <c r="CN494" i="52"/>
  <c r="CF716" i="52"/>
  <c r="CD373" i="52"/>
  <c r="CA292" i="52"/>
  <c r="CF791" i="52"/>
  <c r="CM13" i="52"/>
  <c r="CI516" i="52"/>
  <c r="CQ345" i="52"/>
  <c r="CH650" i="52"/>
  <c r="CG480" i="52"/>
  <c r="CM117" i="52"/>
  <c r="CL581" i="52"/>
  <c r="CJ786" i="52"/>
  <c r="CD15" i="52"/>
  <c r="CI156" i="52"/>
  <c r="CI611" i="52"/>
  <c r="CD474" i="52"/>
  <c r="CN478" i="52"/>
  <c r="CO822" i="52"/>
  <c r="CF96" i="52"/>
  <c r="CJ34" i="52"/>
  <c r="CM600" i="52"/>
  <c r="CI260" i="52"/>
  <c r="CA573" i="52"/>
  <c r="CI48" i="52"/>
  <c r="CC719" i="52"/>
  <c r="CR755" i="52"/>
  <c r="CO132" i="52"/>
  <c r="CE674" i="52"/>
  <c r="CI705" i="52"/>
  <c r="CI508" i="52"/>
  <c r="CL234" i="52"/>
  <c r="CE19" i="52"/>
  <c r="CF486" i="52"/>
  <c r="CI429" i="52"/>
  <c r="CH835" i="52"/>
  <c r="CA82" i="52"/>
  <c r="CA110" i="52"/>
  <c r="CH697" i="52"/>
  <c r="CL152" i="52"/>
  <c r="CD718" i="52"/>
  <c r="CO855" i="52"/>
  <c r="CF505" i="52"/>
  <c r="CI359" i="52"/>
  <c r="CL550" i="52"/>
  <c r="CR356" i="52"/>
  <c r="CR842" i="52"/>
  <c r="CR622" i="52"/>
  <c r="CN542" i="52"/>
  <c r="CS347" i="52"/>
  <c r="CJ473" i="52"/>
  <c r="CR61" i="52"/>
  <c r="CM773" i="52"/>
  <c r="CR508" i="52"/>
  <c r="CQ234" i="52"/>
  <c r="CH19" i="52"/>
  <c r="CI486" i="52"/>
  <c r="CM429" i="52"/>
  <c r="CQ779" i="52"/>
  <c r="CC82" i="52"/>
  <c r="CP110" i="52"/>
  <c r="CK697" i="52"/>
  <c r="CQ152" i="52"/>
  <c r="CQ718" i="52"/>
  <c r="CI704" i="52"/>
  <c r="CS505" i="52"/>
  <c r="CQ359" i="52"/>
  <c r="CK550" i="52"/>
  <c r="CF356" i="52"/>
  <c r="CK842" i="52"/>
  <c r="CI622" i="52"/>
  <c r="CD657" i="52"/>
  <c r="CK490" i="52"/>
  <c r="CC653" i="52"/>
  <c r="CA262" i="52"/>
  <c r="CF612" i="52"/>
  <c r="CA454" i="52"/>
  <c r="CD768" i="52"/>
  <c r="CA337" i="52"/>
  <c r="CJ8" i="52"/>
  <c r="CF187" i="52"/>
  <c r="CS441" i="52"/>
  <c r="CE778" i="52"/>
  <c r="CO54" i="52"/>
  <c r="CR401" i="52"/>
  <c r="CA74" i="52"/>
  <c r="CB544" i="52"/>
  <c r="CE68" i="52"/>
  <c r="CR793" i="52"/>
  <c r="CI688" i="52"/>
  <c r="CA158" i="52"/>
  <c r="CS655" i="52"/>
  <c r="CI855" i="52"/>
  <c r="CL505" i="52"/>
  <c r="CB359" i="52"/>
  <c r="CD550" i="52"/>
  <c r="CK356" i="52"/>
  <c r="CF713" i="52"/>
  <c r="CG641" i="52"/>
  <c r="CF396" i="52"/>
  <c r="CG625" i="52"/>
  <c r="CK77" i="52"/>
  <c r="CQ726" i="52"/>
  <c r="CA8" i="52"/>
  <c r="CI9" i="52"/>
  <c r="CL766" i="52"/>
  <c r="CD271" i="52"/>
  <c r="CJ360" i="52"/>
  <c r="CI517" i="52"/>
  <c r="CA209" i="52"/>
  <c r="CP824" i="52"/>
  <c r="CB108" i="52"/>
  <c r="CE679" i="52"/>
  <c r="CI157" i="52"/>
  <c r="CE757" i="52"/>
  <c r="CQ606" i="52"/>
  <c r="CK342" i="52"/>
  <c r="CQ33" i="52"/>
  <c r="CK659" i="52"/>
  <c r="CJ627" i="52"/>
  <c r="CB26" i="52"/>
  <c r="CC724" i="52"/>
  <c r="CO783" i="52"/>
  <c r="CP838" i="52"/>
  <c r="CO27" i="52"/>
  <c r="CA164" i="52"/>
  <c r="CR459" i="52"/>
  <c r="CI316" i="52"/>
  <c r="CL8" i="52"/>
  <c r="CL187" i="52"/>
  <c r="CP308" i="52"/>
  <c r="CR133" i="52"/>
  <c r="CI746" i="52"/>
  <c r="CG353" i="52"/>
  <c r="CP317" i="52"/>
  <c r="CD325" i="52"/>
  <c r="CK85" i="52"/>
  <c r="CK480" i="52"/>
  <c r="CP117" i="52"/>
  <c r="CC581" i="52"/>
  <c r="CS788" i="52"/>
  <c r="CF371" i="52"/>
  <c r="CL52" i="52"/>
  <c r="CI153" i="52"/>
  <c r="CJ489" i="52"/>
  <c r="CL25" i="52"/>
  <c r="CM223" i="52"/>
  <c r="CI338" i="52"/>
  <c r="CO34" i="52"/>
  <c r="CD600" i="52"/>
  <c r="CG360" i="52"/>
  <c r="CG517" i="52"/>
  <c r="CC209" i="52"/>
  <c r="CE580" i="52"/>
  <c r="CN43" i="52"/>
  <c r="CJ268" i="52"/>
  <c r="CI528" i="52"/>
  <c r="CH289" i="52"/>
  <c r="CM692" i="52"/>
  <c r="CK775" i="52"/>
  <c r="CM826" i="52"/>
  <c r="CQ725" i="52"/>
  <c r="CN315" i="52"/>
  <c r="CB99" i="52"/>
  <c r="CC124" i="52"/>
  <c r="CC843" i="52"/>
  <c r="CM161" i="52"/>
  <c r="CN58" i="52"/>
  <c r="CG64" i="52"/>
  <c r="CI147" i="52"/>
  <c r="CA28" i="52"/>
  <c r="CF793" i="52"/>
  <c r="CF688" i="52"/>
  <c r="CR483" i="52"/>
  <c r="CA419" i="52"/>
  <c r="CO331" i="52"/>
  <c r="CN191" i="52"/>
  <c r="CR684" i="52"/>
  <c r="CE476" i="52"/>
  <c r="CJ127" i="52"/>
  <c r="CQ223" i="52"/>
  <c r="CQ338" i="52"/>
  <c r="CA310" i="52"/>
  <c r="CB846" i="52"/>
  <c r="CH23" i="52"/>
  <c r="CH361" i="52"/>
  <c r="CH657" i="52"/>
  <c r="CD490" i="52"/>
  <c r="CR653" i="52"/>
  <c r="CO262" i="52"/>
  <c r="CJ606" i="52"/>
  <c r="CB44" i="52"/>
  <c r="CN33" i="52"/>
  <c r="CA659" i="52"/>
  <c r="CI627" i="52"/>
  <c r="CL26" i="52"/>
  <c r="CG724" i="52"/>
  <c r="CF783" i="52"/>
  <c r="CP12" i="52"/>
  <c r="CA410" i="52"/>
  <c r="CO183" i="52"/>
  <c r="CI413" i="52"/>
  <c r="CA205" i="52"/>
  <c r="CO375" i="52"/>
  <c r="CP51" i="52"/>
  <c r="CF377" i="52"/>
  <c r="CO534" i="52"/>
  <c r="CO515" i="52"/>
  <c r="CE145" i="52"/>
  <c r="CQ124" i="52"/>
  <c r="CJ822" i="52"/>
  <c r="CG96" i="52"/>
  <c r="CP34" i="52"/>
  <c r="CK600" i="52"/>
  <c r="CS440" i="52"/>
  <c r="CL274" i="52"/>
  <c r="CE547" i="52"/>
  <c r="CC134" i="52"/>
  <c r="CH824" i="52"/>
  <c r="CR108" i="52"/>
  <c r="CO679" i="52"/>
  <c r="CE705" i="52"/>
  <c r="CD228" i="52"/>
  <c r="CH854" i="52"/>
  <c r="CP190" i="52"/>
  <c r="CL170" i="52"/>
  <c r="CO308" i="52"/>
  <c r="CL133" i="52"/>
  <c r="CA746" i="52"/>
  <c r="CF745" i="52"/>
  <c r="CL251" i="52"/>
  <c r="CI628" i="52"/>
  <c r="CA555" i="52"/>
  <c r="CA538" i="52"/>
  <c r="CA297" i="52"/>
  <c r="CI129" i="52"/>
  <c r="CA565" i="52"/>
  <c r="CM668" i="52"/>
  <c r="CR849" i="52"/>
  <c r="CA756" i="52"/>
  <c r="CB551" i="52"/>
  <c r="CS558" i="52"/>
  <c r="CP355" i="52"/>
  <c r="CC458" i="52"/>
  <c r="CD119" i="52"/>
  <c r="CC175" i="52"/>
  <c r="CA199" i="52"/>
  <c r="CN548" i="52"/>
  <c r="CI41" i="52"/>
  <c r="CN226" i="52"/>
  <c r="CF127" i="52"/>
  <c r="CL392" i="52"/>
  <c r="CE663" i="52"/>
  <c r="CI123" i="52"/>
  <c r="CK637" i="52"/>
  <c r="CK469" i="52"/>
  <c r="CL604" i="52"/>
  <c r="CA712" i="52"/>
  <c r="CN629" i="52"/>
  <c r="CD87" i="52"/>
  <c r="CA208" i="52"/>
  <c r="CR129" i="52"/>
  <c r="CQ565" i="52"/>
  <c r="CO668" i="52"/>
  <c r="CG849" i="52"/>
  <c r="CD659" i="52"/>
  <c r="CF627" i="52"/>
  <c r="CE26" i="52"/>
  <c r="CB517" i="52"/>
  <c r="CQ209" i="52"/>
  <c r="CS243" i="52"/>
  <c r="CO656" i="52"/>
  <c r="CH398" i="52"/>
  <c r="CD472" i="52"/>
  <c r="CJ566" i="52"/>
  <c r="CP602" i="52"/>
  <c r="CL380" i="52"/>
  <c r="CQ640" i="52"/>
  <c r="CR449" i="52"/>
  <c r="CI57" i="52"/>
  <c r="CD368" i="52"/>
  <c r="CG109" i="52"/>
  <c r="CF319" i="52"/>
  <c r="CL850" i="52"/>
  <c r="CQ577" i="52"/>
  <c r="CC55" i="52"/>
  <c r="CS44" i="52"/>
  <c r="CS425" i="52"/>
  <c r="CL20" i="52"/>
  <c r="CN667" i="52"/>
  <c r="CG770" i="52"/>
  <c r="CA590" i="52"/>
  <c r="CB678" i="52"/>
  <c r="CN587" i="52"/>
  <c r="CG630" i="52"/>
  <c r="CA322" i="52"/>
  <c r="CD642" i="52"/>
  <c r="CF484" i="52"/>
  <c r="CL75" i="52"/>
  <c r="CG246" i="52"/>
  <c r="CI197" i="52"/>
  <c r="CR206" i="52"/>
  <c r="CC596" i="52"/>
  <c r="CI321" i="52"/>
  <c r="CS58" i="52"/>
  <c r="CJ64" i="52"/>
  <c r="CF147" i="52"/>
  <c r="CB46" i="52"/>
  <c r="CP564" i="52"/>
  <c r="CS84" i="52"/>
  <c r="CI510" i="52"/>
  <c r="CG533" i="52"/>
  <c r="CF831" i="52"/>
  <c r="CH500" i="52"/>
  <c r="CS519" i="52"/>
  <c r="CC44" i="52"/>
  <c r="CC33" i="52"/>
  <c r="CN659" i="52"/>
  <c r="CC271" i="52"/>
  <c r="CE247" i="52"/>
  <c r="CD464" i="52"/>
  <c r="CC17" i="52"/>
  <c r="CD742" i="52"/>
  <c r="CM759" i="52"/>
  <c r="CL167" i="52"/>
  <c r="CB835" i="52"/>
  <c r="CK82" i="52"/>
  <c r="CG110" i="52"/>
  <c r="CR404" i="52"/>
  <c r="CC158" i="52"/>
  <c r="CO655" i="52"/>
  <c r="CJ855" i="52"/>
  <c r="CI505" i="52"/>
  <c r="CG359" i="52"/>
  <c r="CP550" i="52"/>
  <c r="CO273" i="52"/>
  <c r="CL713" i="52"/>
  <c r="CA641" i="52"/>
  <c r="CF751" i="52"/>
  <c r="CE540" i="52"/>
  <c r="CA320" i="52"/>
  <c r="CK736" i="52"/>
  <c r="CR498" i="52"/>
  <c r="CH571" i="52"/>
  <c r="CM172" i="52"/>
  <c r="CG16" i="52"/>
  <c r="CE249" i="52"/>
  <c r="CO764" i="52"/>
  <c r="CE157" i="52"/>
  <c r="CD757" i="52"/>
  <c r="CG606" i="52"/>
  <c r="CJ342" i="52"/>
  <c r="CM195" i="52"/>
  <c r="CO807" i="52"/>
  <c r="CS275" i="52"/>
  <c r="CP765" i="52"/>
  <c r="CE351" i="52"/>
  <c r="CE166" i="52"/>
  <c r="CO325" i="52"/>
  <c r="CJ85" i="52"/>
  <c r="CH480" i="52"/>
  <c r="CL843" i="52"/>
  <c r="CL161" i="52"/>
  <c r="CS320" i="52"/>
  <c r="CQ736" i="52"/>
  <c r="CN498" i="52"/>
  <c r="CK571" i="52"/>
  <c r="CG172" i="52"/>
  <c r="CM16" i="52"/>
  <c r="CM249" i="52"/>
  <c r="CA764" i="52"/>
  <c r="CS157" i="52"/>
  <c r="CJ757" i="52"/>
  <c r="CN606" i="52"/>
  <c r="CM342" i="52"/>
  <c r="CJ195" i="52"/>
  <c r="CJ807" i="52"/>
  <c r="CI275" i="52"/>
  <c r="CA765" i="52"/>
  <c r="CO351" i="52"/>
  <c r="CD166" i="52"/>
  <c r="CC231" i="52"/>
  <c r="CC62" i="52"/>
  <c r="CI833" i="52"/>
  <c r="CM527" i="52"/>
  <c r="CF542" i="52"/>
  <c r="CK347" i="52"/>
  <c r="CQ473" i="52"/>
  <c r="CI726" i="52"/>
  <c r="CJ92" i="52"/>
  <c r="CG798" i="52"/>
  <c r="CJ407" i="52"/>
  <c r="CI294" i="52"/>
  <c r="CF735" i="52"/>
  <c r="CE288" i="52"/>
  <c r="CS526" i="52"/>
  <c r="CH461" i="52"/>
  <c r="CH38" i="52"/>
  <c r="CS230" i="52"/>
  <c r="CC403" i="52"/>
  <c r="CM500" i="52"/>
  <c r="CE519" i="52"/>
  <c r="CD44" i="52"/>
  <c r="CH33" i="52"/>
  <c r="CB659" i="52"/>
  <c r="CH627" i="52"/>
  <c r="CN26" i="52"/>
  <c r="CK724" i="52"/>
  <c r="CM783" i="52"/>
  <c r="CE838" i="52"/>
  <c r="CL27" i="52"/>
  <c r="CJ164" i="52"/>
  <c r="CO413" i="52"/>
  <c r="CM92" i="52"/>
  <c r="CJ187" i="52"/>
  <c r="CN441" i="52"/>
  <c r="CH778" i="52"/>
  <c r="CP746" i="52"/>
  <c r="CC353" i="52"/>
  <c r="CC555" i="52"/>
  <c r="CM538" i="52"/>
  <c r="CC297" i="52"/>
  <c r="CK129" i="52"/>
  <c r="CL592" i="52"/>
  <c r="CS379" i="52"/>
  <c r="CH114" i="52"/>
  <c r="CN819" i="52"/>
  <c r="CD402" i="52"/>
  <c r="CR721" i="52"/>
  <c r="CR522" i="52"/>
  <c r="CQ530" i="52"/>
  <c r="CG809" i="52"/>
  <c r="CS266" i="52"/>
  <c r="CD544" i="52"/>
  <c r="CJ68" i="52"/>
  <c r="CE523" i="52"/>
  <c r="CR254" i="52"/>
  <c r="CA467" i="52"/>
  <c r="CD92" i="52"/>
  <c r="CI798" i="52"/>
  <c r="CR407" i="52"/>
  <c r="CO294" i="52"/>
  <c r="CH735" i="52"/>
  <c r="CS288" i="52"/>
  <c r="CE526" i="52"/>
  <c r="CI296" i="52"/>
  <c r="CI61" i="52"/>
  <c r="CE773" i="52"/>
  <c r="CJ464" i="52"/>
  <c r="CS17" i="52"/>
  <c r="CK742" i="52"/>
  <c r="CP759" i="52"/>
  <c r="CN167" i="52"/>
  <c r="CQ835" i="52"/>
  <c r="CB82" i="52"/>
  <c r="CH110" i="52"/>
  <c r="CP404" i="52"/>
  <c r="CO158" i="52"/>
  <c r="CL655" i="52"/>
  <c r="CD778" i="52"/>
  <c r="CH54" i="52"/>
  <c r="CI401" i="52"/>
  <c r="CR74" i="52"/>
  <c r="CP686" i="52"/>
  <c r="CJ28" i="52"/>
  <c r="CP793" i="52"/>
  <c r="CD688" i="52"/>
  <c r="CO581" i="52"/>
  <c r="CH788" i="52"/>
  <c r="CA371" i="52"/>
  <c r="CP52" i="52"/>
  <c r="CS153" i="52"/>
  <c r="CO489" i="52"/>
  <c r="CP25" i="52"/>
  <c r="CS223" i="52"/>
  <c r="CK338" i="52"/>
  <c r="CR310" i="52"/>
  <c r="CQ846" i="52"/>
  <c r="CE23" i="52"/>
  <c r="CN361" i="52"/>
  <c r="CA61" i="52"/>
  <c r="CJ773" i="52"/>
  <c r="CN508" i="52"/>
  <c r="CH234" i="52"/>
  <c r="CI19" i="52"/>
  <c r="CS486" i="52"/>
  <c r="CG429" i="52"/>
  <c r="CI779" i="52"/>
  <c r="CH739" i="52"/>
  <c r="CM382" i="52"/>
  <c r="CC697" i="52"/>
  <c r="CS152" i="52"/>
  <c r="CG718" i="52"/>
  <c r="CK704" i="52"/>
  <c r="CI383" i="52"/>
  <c r="CG389" i="52"/>
  <c r="CQ550" i="52"/>
  <c r="CD356" i="52"/>
  <c r="CA842" i="52"/>
  <c r="CG622" i="52"/>
  <c r="CC114" i="52"/>
  <c r="CA819" i="52"/>
  <c r="CQ402" i="52"/>
  <c r="CP721" i="52"/>
  <c r="CI522" i="52"/>
  <c r="CE530" i="52"/>
  <c r="CH809" i="52"/>
  <c r="CM266" i="52"/>
  <c r="CF544" i="52"/>
  <c r="CQ28" i="52"/>
  <c r="CN793" i="52"/>
  <c r="CJ688" i="52"/>
  <c r="CP483" i="52"/>
  <c r="CD419" i="52"/>
  <c r="CP331" i="52"/>
  <c r="CE191" i="52"/>
  <c r="CH684" i="52"/>
  <c r="CP476" i="52"/>
  <c r="CI127" i="52"/>
  <c r="CQ487" i="52"/>
  <c r="CS373" i="52"/>
  <c r="CG292" i="52"/>
  <c r="CB791" i="52"/>
  <c r="CI13" i="52"/>
  <c r="CB516" i="52"/>
  <c r="CG345" i="52"/>
  <c r="CJ650" i="52"/>
  <c r="CN273" i="52"/>
  <c r="CQ713" i="52"/>
  <c r="CD641" i="52"/>
  <c r="CS751" i="52"/>
  <c r="CQ540" i="52"/>
  <c r="CC475" i="52"/>
  <c r="CC438" i="52"/>
  <c r="CC552" i="52"/>
  <c r="CI485" i="52"/>
  <c r="CA532" i="52"/>
  <c r="CD146" i="52"/>
  <c r="CK445" i="52"/>
  <c r="CG9" i="52"/>
  <c r="CN766" i="52"/>
  <c r="CA271" i="52"/>
  <c r="CA360" i="52"/>
  <c r="CM517" i="52"/>
  <c r="CN209" i="52"/>
  <c r="CG243" i="52"/>
  <c r="CF656" i="52"/>
  <c r="CH673" i="52"/>
  <c r="CQ242" i="52"/>
  <c r="CC363" i="52"/>
  <c r="CJ97" i="52"/>
  <c r="CJ332" i="52"/>
  <c r="CA305" i="52"/>
  <c r="CQ397" i="52"/>
  <c r="CB327" i="52"/>
  <c r="CQ845" i="52"/>
  <c r="CP258" i="52"/>
  <c r="CE728" i="52"/>
  <c r="CL447" i="52"/>
  <c r="CH645" i="52"/>
  <c r="CM587" i="52"/>
  <c r="CD427" i="52"/>
  <c r="CA343" i="52"/>
  <c r="CC539" i="52"/>
  <c r="CB387" i="52"/>
  <c r="CI662" i="52"/>
  <c r="CJ813" i="52"/>
  <c r="CE83" i="52"/>
  <c r="CB495" i="52"/>
  <c r="CE67" i="52"/>
  <c r="CL101" i="52"/>
  <c r="CD243" i="52"/>
  <c r="CI656" i="52"/>
  <c r="CA398" i="52"/>
  <c r="CK242" i="52"/>
  <c r="CO441" i="52"/>
  <c r="CK778" i="52"/>
  <c r="CI54" i="52"/>
  <c r="CH401" i="52"/>
  <c r="CK74" i="52"/>
  <c r="CS556" i="52"/>
  <c r="CR139" i="52"/>
  <c r="CH444" i="52"/>
  <c r="CK709" i="52"/>
  <c r="CF479" i="52"/>
  <c r="CK336" i="52"/>
  <c r="CK848" i="52"/>
  <c r="CP437" i="52"/>
  <c r="CE30" i="52"/>
  <c r="CP252" i="52"/>
  <c r="CP777" i="52"/>
  <c r="CG787" i="52"/>
  <c r="CO663" i="52"/>
  <c r="CJ123" i="52"/>
  <c r="CP637" i="52"/>
  <c r="CJ469" i="52"/>
  <c r="CF819" i="52"/>
  <c r="CP187" i="52"/>
  <c r="CC441" i="52"/>
  <c r="CQ778" i="52"/>
  <c r="CL54" i="52"/>
  <c r="CS401" i="52"/>
  <c r="CF74" i="52"/>
  <c r="CA556" i="52"/>
  <c r="CB139" i="52"/>
  <c r="CC444" i="52"/>
  <c r="CB709" i="52"/>
  <c r="CM420" i="52"/>
  <c r="CS615" i="52"/>
  <c r="CG803" i="52"/>
  <c r="CR640" i="52"/>
  <c r="CM96" i="52"/>
  <c r="CK34" i="52"/>
  <c r="CA600" i="52"/>
  <c r="CB260" i="52"/>
  <c r="CI573" i="52"/>
  <c r="CF48" i="52"/>
  <c r="CD719" i="52"/>
  <c r="CJ755" i="52"/>
  <c r="CA132" i="52"/>
  <c r="CG679" i="52"/>
  <c r="CB454" i="52"/>
  <c r="CR768" i="52"/>
  <c r="CS337" i="52"/>
  <c r="CR156" i="52"/>
  <c r="CQ611" i="52"/>
  <c r="CM474" i="52"/>
  <c r="CC478" i="52"/>
  <c r="CH822" i="52"/>
  <c r="CK96" i="52"/>
  <c r="CA34" i="52"/>
  <c r="CG600" i="52"/>
  <c r="CJ260" i="52"/>
  <c r="CH573" i="52"/>
  <c r="CC48" i="52"/>
  <c r="CN719" i="52"/>
  <c r="CN755" i="52"/>
  <c r="CS132" i="52"/>
  <c r="CR674" i="52"/>
  <c r="CR454" i="52"/>
  <c r="CH768" i="52"/>
  <c r="CO337" i="52"/>
  <c r="CG8" i="52"/>
  <c r="CM187" i="52"/>
  <c r="CP441" i="52"/>
  <c r="CK596" i="52"/>
  <c r="CL321" i="52"/>
  <c r="CP58" i="52"/>
  <c r="CL64" i="52"/>
  <c r="CB147" i="52"/>
  <c r="CR46" i="52"/>
  <c r="CO564" i="52"/>
  <c r="CN84" i="52"/>
  <c r="CB510" i="52"/>
  <c r="CN533" i="52"/>
  <c r="CK831" i="52"/>
  <c r="CD500" i="52"/>
  <c r="CN519" i="52"/>
  <c r="CJ44" i="52"/>
  <c r="CJ33" i="52"/>
  <c r="CP659" i="52"/>
  <c r="CE627" i="52"/>
  <c r="CK26" i="52"/>
  <c r="CD724" i="52"/>
  <c r="CK783" i="52"/>
  <c r="CI12" i="52"/>
  <c r="CG410" i="52"/>
  <c r="CJ846" i="52"/>
  <c r="CO23" i="52"/>
  <c r="CK361" i="52"/>
  <c r="CG657" i="52"/>
  <c r="CM490" i="52"/>
  <c r="CO653" i="52"/>
  <c r="CE262" i="52"/>
  <c r="CJ612" i="52"/>
  <c r="CG592" i="52"/>
  <c r="CH379" i="52"/>
  <c r="CJ114" i="52"/>
  <c r="CJ819" i="52"/>
  <c r="CM402" i="52"/>
  <c r="CC721" i="52"/>
  <c r="CO522" i="52"/>
  <c r="CB530" i="52"/>
  <c r="CR809" i="52"/>
  <c r="CH266" i="52"/>
  <c r="CJ832" i="52"/>
  <c r="CM32" i="52"/>
  <c r="CH247" i="52"/>
  <c r="CG660" i="52"/>
  <c r="CD658" i="52"/>
  <c r="CI638" i="52"/>
  <c r="CR23" i="52"/>
  <c r="CE361" i="52"/>
  <c r="CK657" i="52"/>
  <c r="CA490" i="52"/>
  <c r="CH653" i="52"/>
  <c r="CR262" i="52"/>
  <c r="CQ612" i="52"/>
  <c r="CK592" i="52"/>
  <c r="CP379" i="52"/>
  <c r="CI114" i="52"/>
  <c r="CO819" i="52"/>
  <c r="CP402" i="52"/>
  <c r="CS721" i="52"/>
  <c r="CS522" i="52"/>
  <c r="CC530" i="52"/>
  <c r="CM809" i="52"/>
  <c r="CQ266" i="52"/>
  <c r="CK275" i="52"/>
  <c r="CB765" i="52"/>
  <c r="CJ351" i="52"/>
  <c r="CG166" i="52"/>
  <c r="CL838" i="52"/>
  <c r="CC27" i="52"/>
  <c r="CF164" i="52"/>
  <c r="CQ459" i="52"/>
  <c r="CF316" i="52"/>
  <c r="CO786" i="52"/>
  <c r="CO15" i="52"/>
  <c r="CC156" i="52"/>
  <c r="CL611" i="52"/>
  <c r="CE474" i="52"/>
  <c r="CO145" i="52"/>
  <c r="CR264" i="52"/>
  <c r="CD277" i="52"/>
  <c r="CE362" i="52"/>
  <c r="CG385" i="52"/>
  <c r="CF379" i="52"/>
  <c r="CK114" i="52"/>
  <c r="CP8" i="52"/>
  <c r="CK187" i="52"/>
  <c r="CF441" i="52"/>
  <c r="CF778" i="52"/>
  <c r="CB54" i="52"/>
  <c r="CC401" i="52"/>
  <c r="CH74" i="52"/>
  <c r="CH544" i="52"/>
  <c r="CL68" i="52"/>
  <c r="CM523" i="52"/>
  <c r="CQ254" i="52"/>
  <c r="CQ205" i="52"/>
  <c r="CH798" i="52"/>
  <c r="CG407" i="52"/>
  <c r="CD294" i="52"/>
  <c r="CG735" i="52"/>
  <c r="CP288" i="52"/>
  <c r="CS360" i="52"/>
  <c r="CO517" i="52"/>
  <c r="CC527" i="52"/>
  <c r="CE542" i="52"/>
  <c r="CA347" i="52"/>
  <c r="CN473" i="52"/>
  <c r="CB394" i="52"/>
  <c r="CS535" i="52"/>
  <c r="CJ4" i="52"/>
  <c r="CJ21" i="52"/>
  <c r="CI567" i="52"/>
  <c r="CN484" i="52"/>
  <c r="CE75" i="52"/>
  <c r="CP246" i="52"/>
  <c r="CF197" i="52"/>
  <c r="CJ206" i="52"/>
  <c r="CQ596" i="52"/>
  <c r="CJ321" i="52"/>
  <c r="CM58" i="52"/>
  <c r="CC64" i="52"/>
  <c r="CN205" i="52"/>
  <c r="CK375" i="52"/>
  <c r="CI51" i="52"/>
  <c r="CM377" i="52"/>
  <c r="CJ534" i="52"/>
  <c r="CI515" i="52"/>
  <c r="CM145" i="52"/>
  <c r="CJ124" i="52"/>
  <c r="CB843" i="52"/>
  <c r="CA161" i="52"/>
  <c r="CP320" i="52"/>
  <c r="CF736" i="52"/>
  <c r="CH498" i="52"/>
  <c r="CS571" i="52"/>
  <c r="CQ172" i="52"/>
  <c r="CA16" i="52"/>
  <c r="CF249" i="52"/>
  <c r="CM533" i="52"/>
  <c r="CN831" i="52"/>
  <c r="CJ500" i="52"/>
  <c r="CI519" i="52"/>
  <c r="CF294" i="52"/>
  <c r="CR735" i="52"/>
  <c r="CK288" i="52"/>
  <c r="CI526" i="52"/>
  <c r="CD296" i="52"/>
  <c r="CO61" i="52"/>
  <c r="CP773" i="52"/>
  <c r="CH508" i="52"/>
  <c r="CG234" i="52"/>
  <c r="CB19" i="52"/>
  <c r="CP486" i="52"/>
  <c r="CN429" i="52"/>
  <c r="CM779" i="52"/>
  <c r="CP739" i="52"/>
  <c r="CE382" i="52"/>
  <c r="CK404" i="52"/>
  <c r="CG158" i="52"/>
  <c r="CD655" i="52"/>
  <c r="CC855" i="52"/>
  <c r="CC505" i="52"/>
  <c r="CH359" i="52"/>
  <c r="CJ277" i="52"/>
  <c r="CR362" i="52"/>
  <c r="CP385" i="52"/>
  <c r="CL440" i="52"/>
  <c r="CH274" i="52"/>
  <c r="CK547" i="52"/>
  <c r="CL172" i="52"/>
  <c r="CP16" i="52"/>
  <c r="CI249" i="52"/>
  <c r="CK764" i="52"/>
  <c r="CC157" i="52"/>
  <c r="CL757" i="52"/>
  <c r="CA606" i="52"/>
  <c r="CE342" i="52"/>
  <c r="CG195" i="52"/>
  <c r="CQ807" i="52"/>
  <c r="CQ275" i="52"/>
  <c r="CO765" i="52"/>
  <c r="CI351" i="52"/>
  <c r="CS166" i="52"/>
  <c r="CD394" i="52"/>
  <c r="CN535" i="52"/>
  <c r="CS4" i="52"/>
  <c r="CS198" i="52"/>
  <c r="CE567" i="52"/>
  <c r="CA484" i="52"/>
  <c r="CQ75" i="52"/>
  <c r="CD246" i="52"/>
  <c r="CH197" i="52"/>
  <c r="CE461" i="52"/>
  <c r="CD38" i="52"/>
  <c r="CI230" i="52"/>
  <c r="CO403" i="52"/>
  <c r="CC425" i="52"/>
  <c r="CD20" i="52"/>
  <c r="CR667" i="52"/>
  <c r="CR770" i="52"/>
  <c r="CR779" i="52"/>
  <c r="CQ739" i="52"/>
  <c r="CD382" i="52"/>
  <c r="CQ697" i="52"/>
  <c r="CD630" i="52"/>
  <c r="CH322" i="52"/>
  <c r="CA642" i="52"/>
  <c r="CF302" i="52"/>
  <c r="CH9" i="52"/>
  <c r="CS766" i="52"/>
  <c r="CI271" i="52"/>
  <c r="CN360" i="52"/>
  <c r="CD517" i="52"/>
  <c r="CG209" i="52"/>
  <c r="CB12" i="52"/>
  <c r="CE410" i="52"/>
  <c r="CQ183" i="52"/>
  <c r="CM413" i="52"/>
  <c r="CG205" i="52"/>
  <c r="CL375" i="52"/>
  <c r="CB775" i="52"/>
  <c r="CL826" i="52"/>
  <c r="CK725" i="52"/>
  <c r="CO170" i="52"/>
  <c r="CS308" i="52"/>
  <c r="CQ133" i="52"/>
  <c r="CJ746" i="52"/>
  <c r="CK353" i="52"/>
  <c r="CJ317" i="52"/>
  <c r="CB430" i="52"/>
  <c r="CF49" i="52"/>
  <c r="CS570" i="52"/>
  <c r="CM823" i="52"/>
  <c r="CM774" i="52"/>
  <c r="CJ405" i="52"/>
  <c r="CR848" i="52"/>
  <c r="CJ437" i="52"/>
  <c r="CD30" i="52"/>
  <c r="CN329" i="52"/>
  <c r="CP797" i="52"/>
  <c r="CG392" i="52"/>
  <c r="CA663" i="52"/>
  <c r="CP123" i="52"/>
  <c r="CF637" i="52"/>
  <c r="CM679" i="52"/>
  <c r="CA111" i="52"/>
  <c r="CJ330" i="52"/>
  <c r="CR452" i="52"/>
  <c r="CI562" i="52"/>
  <c r="CF531" i="52"/>
  <c r="CO802" i="52"/>
  <c r="CO520" i="52"/>
  <c r="CN599" i="52"/>
  <c r="CH422" i="52"/>
  <c r="CR830" i="52"/>
  <c r="CA430" i="52"/>
  <c r="CJ49" i="52"/>
  <c r="CB570" i="52"/>
  <c r="CF798" i="52"/>
  <c r="CF407" i="52"/>
  <c r="CC294" i="52"/>
  <c r="CM735" i="52"/>
  <c r="CD288" i="52"/>
  <c r="CC526" i="52"/>
  <c r="CS448" i="52"/>
  <c r="CJ603" i="52"/>
  <c r="CA11" i="52"/>
  <c r="CI569" i="52"/>
  <c r="CN213" i="52"/>
  <c r="CG162" i="52"/>
  <c r="CK554" i="52"/>
  <c r="CJ193" i="52"/>
  <c r="CI154" i="52"/>
  <c r="CO357" i="52"/>
  <c r="CM125" i="52"/>
  <c r="CI427" i="52"/>
  <c r="CE343" i="52"/>
  <c r="CA539" i="52"/>
  <c r="CD387" i="52"/>
  <c r="CM662" i="52"/>
  <c r="CB535" i="52"/>
  <c r="CC4" i="52"/>
  <c r="CC220" i="52"/>
  <c r="CA567" i="52"/>
  <c r="CB484" i="52"/>
  <c r="CS75" i="52"/>
  <c r="CM246" i="52"/>
  <c r="CQ197" i="52"/>
  <c r="CC595" i="52"/>
  <c r="CD714" i="52"/>
  <c r="CR11" i="52"/>
  <c r="CA569" i="52"/>
  <c r="CA479" i="52"/>
  <c r="CS336" i="52"/>
  <c r="CE372" i="52"/>
  <c r="CK584" i="52"/>
  <c r="CR648" i="52"/>
  <c r="CH261" i="52"/>
  <c r="CA550" i="52"/>
  <c r="CO356" i="52"/>
  <c r="CQ842" i="52"/>
  <c r="CJ622" i="52"/>
  <c r="CK805" i="52"/>
  <c r="CE103" i="52"/>
  <c r="CG820" i="52"/>
  <c r="CI730" i="52"/>
  <c r="CQ263" i="52"/>
  <c r="CN439" i="52"/>
  <c r="CQ734" i="52"/>
  <c r="CH632" i="52"/>
  <c r="CS344" i="52"/>
  <c r="CH347" i="52"/>
  <c r="CM77" i="52"/>
  <c r="CP726" i="52"/>
  <c r="CK92" i="52"/>
  <c r="CA798" i="52"/>
  <c r="CN407" i="52"/>
  <c r="CF338" i="52"/>
  <c r="CL310" i="52"/>
  <c r="CK846" i="52"/>
  <c r="CQ23" i="52"/>
  <c r="CI361" i="52"/>
  <c r="CJ657" i="52"/>
  <c r="CR719" i="52"/>
  <c r="CE755" i="52"/>
  <c r="CK132" i="52"/>
  <c r="CD674" i="52"/>
  <c r="CM592" i="52"/>
  <c r="CA379" i="52"/>
  <c r="CN337" i="52"/>
  <c r="CH8" i="52"/>
  <c r="CA187" i="52"/>
  <c r="CJ441" i="52"/>
  <c r="CL778" i="52"/>
  <c r="CQ54" i="52"/>
  <c r="CD401" i="52"/>
  <c r="CS74" i="52"/>
  <c r="CF686" i="52"/>
  <c r="CC718" i="52"/>
  <c r="CL704" i="52"/>
  <c r="CD383" i="52"/>
  <c r="CM389" i="52"/>
  <c r="CF231" i="52"/>
  <c r="CJ62" i="52"/>
  <c r="CQ833" i="52"/>
  <c r="CD527" i="52"/>
  <c r="CK580" i="52"/>
  <c r="CI43" i="52"/>
  <c r="CD268" i="52"/>
  <c r="CD528" i="52"/>
  <c r="CJ289" i="52"/>
  <c r="CQ692" i="52"/>
  <c r="CS567" i="52"/>
  <c r="CP484" i="52"/>
  <c r="CO75" i="52"/>
  <c r="CS246" i="52"/>
  <c r="CB197" i="52"/>
  <c r="CL124" i="52"/>
  <c r="CA596" i="52"/>
  <c r="CR697" i="52"/>
  <c r="CI152" i="52"/>
  <c r="CE718" i="52"/>
  <c r="CQ704" i="52"/>
  <c r="CA383" i="52"/>
  <c r="CS389" i="52"/>
  <c r="CJ231" i="52"/>
  <c r="CE62" i="52"/>
  <c r="CG833" i="52"/>
  <c r="CL527" i="52"/>
  <c r="CL580" i="52"/>
  <c r="CS43" i="52"/>
  <c r="CM268" i="52"/>
  <c r="CS528" i="52"/>
  <c r="CS289" i="52"/>
  <c r="CB692" i="52"/>
  <c r="CJ775" i="52"/>
  <c r="CO484" i="52"/>
  <c r="CC75" i="52"/>
  <c r="CL246" i="52"/>
  <c r="CG197" i="52"/>
  <c r="CB146" i="52"/>
  <c r="CJ530" i="52"/>
  <c r="CS809" i="52"/>
  <c r="CG266" i="52"/>
  <c r="CL544" i="52"/>
  <c r="CB68" i="52"/>
  <c r="CN523" i="52"/>
  <c r="CF254" i="52"/>
  <c r="CI467" i="52"/>
  <c r="CD758" i="52"/>
  <c r="CL71" i="52"/>
  <c r="CN608" i="52"/>
  <c r="CD609" i="52"/>
  <c r="CS494" i="52"/>
  <c r="CR716" i="52"/>
  <c r="CA373" i="52"/>
  <c r="CD292" i="52"/>
  <c r="CQ791" i="52"/>
  <c r="CH13" i="52"/>
  <c r="CA473" i="52"/>
  <c r="CM394" i="52"/>
  <c r="CI535" i="52"/>
  <c r="CP4" i="52"/>
  <c r="CP715" i="52"/>
  <c r="CQ567" i="52"/>
  <c r="CH484" i="52"/>
  <c r="CB75" i="52"/>
  <c r="CJ246" i="52"/>
  <c r="CR197" i="52"/>
  <c r="CS461" i="52"/>
  <c r="CK38" i="52"/>
  <c r="CM230" i="52"/>
  <c r="CA403" i="52"/>
  <c r="CP467" i="52"/>
  <c r="CG375" i="52"/>
  <c r="CN51" i="52"/>
  <c r="CK377" i="52"/>
  <c r="CI534" i="52"/>
  <c r="CN515" i="52"/>
  <c r="CR746" i="52"/>
  <c r="CJ353" i="52"/>
  <c r="CB317" i="52"/>
  <c r="CK325" i="52"/>
  <c r="CG85" i="52"/>
  <c r="CJ480" i="52"/>
  <c r="CS117" i="52"/>
  <c r="CK581" i="52"/>
  <c r="CG788" i="52"/>
  <c r="CK371" i="52"/>
  <c r="CN156" i="52"/>
  <c r="CA611" i="52"/>
  <c r="CK474" i="52"/>
  <c r="CB478" i="52"/>
  <c r="CF822" i="52"/>
  <c r="CB96" i="52"/>
  <c r="CC34" i="52"/>
  <c r="CP600" i="52"/>
  <c r="CF260" i="52"/>
  <c r="CQ467" i="52"/>
  <c r="CR758" i="52"/>
  <c r="CO71" i="52"/>
  <c r="CM608" i="52"/>
  <c r="CP684" i="52"/>
  <c r="CS476" i="52"/>
  <c r="CC127" i="52"/>
  <c r="CF223" i="52"/>
  <c r="CL338" i="52"/>
  <c r="CO310" i="52"/>
  <c r="CH846" i="52"/>
  <c r="CK23" i="52"/>
  <c r="CM361" i="52"/>
  <c r="CO657" i="52"/>
  <c r="CP490" i="52"/>
  <c r="CP653" i="52"/>
  <c r="CC262" i="52"/>
  <c r="CK612" i="52"/>
  <c r="CO592" i="52"/>
  <c r="CM379" i="52"/>
  <c r="CD114" i="52"/>
  <c r="CB156" i="52"/>
  <c r="CN611" i="52"/>
  <c r="CA515" i="52"/>
  <c r="CP145" i="52"/>
  <c r="CM124" i="52"/>
  <c r="CK843" i="52"/>
  <c r="CH161" i="52"/>
  <c r="CR320" i="52"/>
  <c r="CB736" i="52"/>
  <c r="CQ498" i="52"/>
  <c r="CF571" i="52"/>
  <c r="CE172" i="52"/>
  <c r="CL16" i="52"/>
  <c r="CK249" i="52"/>
  <c r="CR764" i="52"/>
  <c r="CG157" i="52"/>
  <c r="CK757" i="52"/>
  <c r="CC606" i="52"/>
  <c r="CD342" i="52"/>
  <c r="CI195" i="52"/>
  <c r="CO659" i="52"/>
  <c r="CL660" i="52"/>
  <c r="CA658" i="52"/>
  <c r="CD638" i="52"/>
  <c r="CD745" i="52"/>
  <c r="CA251" i="52"/>
  <c r="CP628" i="52"/>
  <c r="CI555" i="52"/>
  <c r="CH538" i="52"/>
  <c r="CS297" i="52"/>
  <c r="CR751" i="52"/>
  <c r="CR540" i="52"/>
  <c r="CG379" i="52"/>
  <c r="CM114" i="52"/>
  <c r="CC819" i="52"/>
  <c r="CH402" i="52"/>
  <c r="CJ721" i="52"/>
  <c r="CF522" i="52"/>
  <c r="CS530" i="52"/>
  <c r="CJ809" i="52"/>
  <c r="CL266" i="52"/>
  <c r="CB117" i="52"/>
  <c r="CE581" i="52"/>
  <c r="CR788" i="52"/>
  <c r="CF15" i="52"/>
  <c r="CL156" i="52"/>
  <c r="CE611" i="52"/>
  <c r="CQ474" i="52"/>
  <c r="CS478" i="52"/>
  <c r="CO264" i="52"/>
  <c r="CK277" i="52"/>
  <c r="CA362" i="52"/>
  <c r="CM385" i="52"/>
  <c r="CO440" i="52"/>
  <c r="CE274" i="52"/>
  <c r="CD547" i="52"/>
  <c r="CK134" i="52"/>
  <c r="CM824" i="52"/>
  <c r="CI108" i="52"/>
  <c r="CJ679" i="52"/>
  <c r="CD705" i="52"/>
  <c r="CH454" i="52"/>
  <c r="CO768" i="52"/>
  <c r="CM337" i="52"/>
  <c r="CI8" i="52"/>
  <c r="CC187" i="52"/>
  <c r="CR441" i="52"/>
  <c r="CK133" i="52"/>
  <c r="CM746" i="52"/>
  <c r="CL353" i="52"/>
  <c r="CH317" i="52"/>
  <c r="CE686" i="52"/>
  <c r="CC28" i="52"/>
  <c r="CD793" i="52"/>
  <c r="CM688" i="52"/>
  <c r="CN483" i="52"/>
  <c r="CF419" i="52"/>
  <c r="CM331" i="52"/>
  <c r="CM191" i="52"/>
  <c r="CB92" i="52"/>
  <c r="CK798" i="52"/>
  <c r="CO407" i="52"/>
  <c r="CP146" i="52"/>
  <c r="CJ445" i="52"/>
  <c r="CH299" i="52"/>
  <c r="CO471" i="52"/>
  <c r="CN199" i="52"/>
  <c r="CB548" i="52"/>
  <c r="CL41" i="52"/>
  <c r="CB226" i="52"/>
  <c r="CG227" i="52"/>
  <c r="CC814" i="52"/>
  <c r="CC617" i="52"/>
  <c r="CF113" i="52"/>
  <c r="CH39" i="52"/>
  <c r="CJ89" i="52"/>
  <c r="CF442" i="52"/>
  <c r="CC369" i="52"/>
  <c r="CH453" i="52"/>
  <c r="CK194" i="52"/>
  <c r="CA782" i="52"/>
  <c r="CE240" i="52"/>
  <c r="CJ184" i="52"/>
  <c r="CG582" i="52"/>
  <c r="CJ849" i="52"/>
  <c r="CS756" i="52"/>
  <c r="CH551" i="52"/>
  <c r="CA558" i="52"/>
  <c r="CS355" i="52"/>
  <c r="CK458" i="52"/>
  <c r="CE119" i="52"/>
  <c r="CL175" i="52"/>
  <c r="CE199" i="52"/>
  <c r="CF548" i="52"/>
  <c r="CP41" i="52"/>
  <c r="CN786" i="52"/>
  <c r="CM15" i="52"/>
  <c r="CO156" i="52"/>
  <c r="CH611" i="52"/>
  <c r="CA474" i="52"/>
  <c r="CM478" i="52"/>
  <c r="CC244" i="52"/>
  <c r="CR319" i="52"/>
  <c r="CM850" i="52"/>
  <c r="CS577" i="52"/>
  <c r="CA55" i="52"/>
  <c r="CK176" i="52"/>
  <c r="CJ155" i="52"/>
  <c r="CQ235" i="52"/>
  <c r="CQ207" i="52"/>
  <c r="CE661" i="52"/>
  <c r="CK204" i="52"/>
  <c r="CE111" i="52"/>
  <c r="CH330" i="52"/>
  <c r="CC452" i="52"/>
  <c r="CD562" i="52"/>
  <c r="CS531" i="52"/>
  <c r="CG316" i="52"/>
  <c r="CA786" i="52"/>
  <c r="CR15" i="52"/>
  <c r="CE156" i="52"/>
  <c r="CG611" i="52"/>
  <c r="CP474" i="52"/>
  <c r="CR478" i="52"/>
  <c r="CS244" i="52"/>
  <c r="CD253" i="52"/>
  <c r="CQ323" i="52"/>
  <c r="CE853" i="52"/>
  <c r="CB213" i="52"/>
  <c r="CK162" i="52"/>
  <c r="CM554" i="52"/>
  <c r="CL193" i="52"/>
  <c r="CK154" i="52"/>
  <c r="CN357" i="52"/>
  <c r="CO627" i="52"/>
  <c r="CF26" i="52"/>
  <c r="CN724" i="52"/>
  <c r="CJ783" i="52"/>
  <c r="CK772" i="52"/>
  <c r="CB400" i="52"/>
  <c r="CS646" i="52"/>
  <c r="CJ654" i="52"/>
  <c r="CL690" i="52"/>
  <c r="CI255" i="52"/>
  <c r="CA341" i="52"/>
  <c r="CM794" i="52"/>
  <c r="CF399" i="52"/>
  <c r="CE817" i="52"/>
  <c r="CA107" i="52"/>
  <c r="CB595" i="52"/>
  <c r="CC714" i="52"/>
  <c r="CR159" i="52"/>
  <c r="CH130" i="52"/>
  <c r="CK666" i="52"/>
  <c r="CE10" i="52"/>
  <c r="CP412" i="52"/>
  <c r="CF250" i="52"/>
  <c r="CI79" i="52"/>
  <c r="CC670" i="52"/>
  <c r="CI203" i="52"/>
  <c r="CF661" i="52"/>
  <c r="CM522" i="52"/>
  <c r="CK530" i="52"/>
  <c r="CL809" i="52"/>
  <c r="CI266" i="52"/>
  <c r="CR732" i="52"/>
  <c r="CN163" i="52"/>
  <c r="CN318" i="52"/>
  <c r="CO709" i="52"/>
  <c r="CN420" i="52"/>
  <c r="CR615" i="52"/>
  <c r="CS803" i="52"/>
  <c r="CQ521" i="52"/>
  <c r="CQ144" i="52"/>
  <c r="CR21" i="52"/>
  <c r="CG93" i="52"/>
  <c r="CF244" i="52"/>
  <c r="CC253" i="52"/>
  <c r="CS323" i="52"/>
  <c r="CA10" i="52"/>
  <c r="CR412" i="52"/>
  <c r="CJ805" i="52"/>
  <c r="CM103" i="52"/>
  <c r="CI820" i="52"/>
  <c r="CF730" i="52"/>
  <c r="CC690" i="52"/>
  <c r="CL255" i="52"/>
  <c r="CH341" i="52"/>
  <c r="CO794" i="52"/>
  <c r="CB384" i="52"/>
  <c r="CK620" i="52"/>
  <c r="CJ286" i="52"/>
  <c r="CE595" i="52"/>
  <c r="CL714" i="52"/>
  <c r="CS159" i="52"/>
  <c r="CN723" i="52"/>
  <c r="CJ43" i="52"/>
  <c r="CL268" i="52"/>
  <c r="CP528" i="52"/>
  <c r="CR289" i="52"/>
  <c r="CI692" i="52"/>
  <c r="CC775" i="52"/>
  <c r="CF826" i="52"/>
  <c r="CJ725" i="52"/>
  <c r="CM315" i="52"/>
  <c r="CS99" i="52"/>
  <c r="CD258" i="52"/>
  <c r="CQ728" i="52"/>
  <c r="CG447" i="52"/>
  <c r="CR645" i="52"/>
  <c r="CO76" i="52"/>
  <c r="CG136" i="52"/>
  <c r="CJ189" i="52"/>
  <c r="CK181" i="52"/>
  <c r="CI616" i="52"/>
  <c r="CB545" i="52"/>
  <c r="CF607" i="52"/>
  <c r="CA315" i="52"/>
  <c r="CL99" i="52"/>
  <c r="CB258" i="52"/>
  <c r="CK728" i="52"/>
  <c r="CJ447" i="52"/>
  <c r="CE645" i="52"/>
  <c r="CD76" i="52"/>
  <c r="CN136" i="52"/>
  <c r="CS189" i="52"/>
  <c r="CE324" i="52"/>
  <c r="CK267" i="52"/>
  <c r="CR185" i="52"/>
  <c r="CQ221" i="52"/>
  <c r="CE227" i="52"/>
  <c r="CJ814" i="52"/>
  <c r="CI617" i="52"/>
  <c r="CE113" i="52"/>
  <c r="CO39" i="52"/>
  <c r="CQ298" i="52"/>
  <c r="CL306" i="52"/>
  <c r="CF369" i="52"/>
  <c r="CF453" i="52"/>
  <c r="CR194" i="52"/>
  <c r="CR782" i="52"/>
  <c r="CS59" i="52"/>
  <c r="CI309" i="52"/>
  <c r="CG22" i="52"/>
  <c r="CB118" i="52"/>
  <c r="CG36" i="52"/>
  <c r="CF220" i="52"/>
  <c r="CP805" i="52"/>
  <c r="CG103" i="52"/>
  <c r="CP820" i="52"/>
  <c r="CE756" i="52"/>
  <c r="CM551" i="52"/>
  <c r="CR558" i="52"/>
  <c r="CO355" i="52"/>
  <c r="CB458" i="52"/>
  <c r="CC119" i="52"/>
  <c r="CI175" i="52"/>
  <c r="CC199" i="52"/>
  <c r="CS548" i="52"/>
  <c r="CF41" i="52"/>
  <c r="CF226" i="52"/>
  <c r="CF227" i="52"/>
  <c r="CH814" i="52"/>
  <c r="CF617" i="52"/>
  <c r="CK113" i="52"/>
  <c r="CN39" i="52"/>
  <c r="CD89" i="52"/>
  <c r="CF306" i="52"/>
  <c r="CF276" i="52"/>
  <c r="CP122" i="52"/>
  <c r="CC644" i="52"/>
  <c r="CM802" i="52"/>
  <c r="CL520" i="52"/>
  <c r="CR599" i="52"/>
  <c r="CO422" i="52"/>
  <c r="CF830" i="52"/>
  <c r="CK430" i="52"/>
  <c r="CN49" i="52"/>
  <c r="CK570" i="52"/>
  <c r="CQ823" i="52"/>
  <c r="CG774" i="52"/>
  <c r="CB405" i="52"/>
  <c r="CG848" i="52"/>
  <c r="CS437" i="52"/>
  <c r="CJ30" i="52"/>
  <c r="CI252" i="52"/>
  <c r="CS777" i="52"/>
  <c r="CE652" i="52"/>
  <c r="CJ215" i="52"/>
  <c r="CD204" i="52"/>
  <c r="CC729" i="52"/>
  <c r="CL200" i="52"/>
  <c r="CF214" i="52"/>
  <c r="CB263" i="52"/>
  <c r="CO531" i="52"/>
  <c r="CJ802" i="52"/>
  <c r="CI520" i="52"/>
  <c r="CP599" i="52"/>
  <c r="CF422" i="52"/>
  <c r="CJ830" i="52"/>
  <c r="CM430" i="52"/>
  <c r="CE49" i="52"/>
  <c r="CC570" i="52"/>
  <c r="CS823" i="52"/>
  <c r="CK774" i="52"/>
  <c r="CI405" i="52"/>
  <c r="CH848" i="52"/>
  <c r="CQ437" i="52"/>
  <c r="CM30" i="52"/>
  <c r="CS252" i="52"/>
  <c r="CI162" i="52"/>
  <c r="CP554" i="52"/>
  <c r="CG193" i="52"/>
  <c r="CH154" i="52"/>
  <c r="CJ357" i="52"/>
  <c r="CC125" i="52"/>
  <c r="CQ427" i="52"/>
  <c r="CL343" i="52"/>
  <c r="CF539" i="52"/>
  <c r="CC387" i="52"/>
  <c r="CN662" i="52"/>
  <c r="CH813" i="52"/>
  <c r="CG83" i="52"/>
  <c r="CR120" i="52"/>
  <c r="CE801" i="52"/>
  <c r="CB683" i="52"/>
  <c r="CI243" i="52"/>
  <c r="CP656" i="52"/>
  <c r="CD398" i="52"/>
  <c r="CF142" i="52"/>
  <c r="CS66" i="52"/>
  <c r="CE29" i="52"/>
  <c r="CG181" i="52"/>
  <c r="CF616" i="52"/>
  <c r="CO545" i="52"/>
  <c r="CJ607" i="52"/>
  <c r="CA112" i="52"/>
  <c r="CP37" i="52"/>
  <c r="CI395" i="52"/>
  <c r="CR837" i="52"/>
  <c r="CS811" i="52"/>
  <c r="CJ304" i="52"/>
  <c r="CD390" i="52"/>
  <c r="CR514" i="52"/>
  <c r="CS218" i="52"/>
  <c r="CK281" i="52"/>
  <c r="CA240" i="52"/>
  <c r="CI184" i="52"/>
  <c r="CD582" i="52"/>
  <c r="CD349" i="52"/>
  <c r="CG259" i="52"/>
  <c r="CI738" i="52"/>
  <c r="CP457" i="52"/>
  <c r="CO395" i="52"/>
  <c r="CJ381" i="52"/>
  <c r="CF549" i="52"/>
  <c r="CB827" i="52"/>
  <c r="CE364" i="52"/>
  <c r="CC631" i="52"/>
  <c r="CN626" i="52"/>
  <c r="CM198" i="52"/>
  <c r="CR772" i="52"/>
  <c r="CR400" i="52"/>
  <c r="CL646" i="52"/>
  <c r="CC654" i="52"/>
  <c r="CK690" i="52"/>
  <c r="CG255" i="52"/>
  <c r="CF163" i="52"/>
  <c r="CF318" i="52"/>
  <c r="CG300" i="52"/>
  <c r="CO280" i="52"/>
  <c r="CP710" i="52"/>
  <c r="CP236" i="52"/>
  <c r="CH256" i="52"/>
  <c r="CO431" i="52"/>
  <c r="CD298" i="52"/>
  <c r="CO306" i="52"/>
  <c r="CB276" i="52"/>
  <c r="CF122" i="52"/>
  <c r="CG644" i="52"/>
  <c r="CK633" i="52"/>
  <c r="CO59" i="52"/>
  <c r="CH309" i="52"/>
  <c r="CF22" i="52"/>
  <c r="CE118" i="52"/>
  <c r="CN36" i="52"/>
  <c r="CG220" i="52"/>
  <c r="CB805" i="52"/>
  <c r="CJ499" i="52"/>
  <c r="CA381" i="52"/>
  <c r="CE549" i="52"/>
  <c r="CH827" i="52"/>
  <c r="CM364" i="52"/>
  <c r="CJ631" i="52"/>
  <c r="CH626" i="52"/>
  <c r="CG198" i="52"/>
  <c r="CD772" i="52"/>
  <c r="CM400" i="52"/>
  <c r="CN646" i="52"/>
  <c r="CO472" i="52"/>
  <c r="CH259" i="52"/>
  <c r="CM691" i="52"/>
  <c r="CA557" i="52"/>
  <c r="CI224" i="52"/>
  <c r="CD399" i="52"/>
  <c r="CC817" i="52"/>
  <c r="CF107" i="52"/>
  <c r="CF448" i="52"/>
  <c r="CC603" i="52"/>
  <c r="CO11" i="52"/>
  <c r="CE690" i="52"/>
  <c r="CJ255" i="52"/>
  <c r="CI341" i="52"/>
  <c r="CH794" i="52"/>
  <c r="CL384" i="52"/>
  <c r="CA620" i="52"/>
  <c r="CK286" i="52"/>
  <c r="CD595" i="52"/>
  <c r="CM714" i="52"/>
  <c r="CJ159" i="52"/>
  <c r="CP723" i="52"/>
  <c r="CD479" i="52"/>
  <c r="CM336" i="52"/>
  <c r="CI372" i="52"/>
  <c r="CH584" i="52"/>
  <c r="CO648" i="52"/>
  <c r="CE261" i="52"/>
  <c r="CI456" i="52"/>
  <c r="CG276" i="52"/>
  <c r="CA178" i="52"/>
  <c r="CF568" i="52"/>
  <c r="CO222" i="52"/>
  <c r="CS443" i="52"/>
  <c r="CB81" i="52"/>
  <c r="CK177" i="52"/>
  <c r="CI346" i="52"/>
  <c r="CM329" i="52"/>
  <c r="CE797" i="52"/>
  <c r="CD652" i="52"/>
  <c r="CK215" i="52"/>
  <c r="CL323" i="52"/>
  <c r="CP836" i="52"/>
  <c r="CK142" i="52"/>
  <c r="CF66" i="52"/>
  <c r="CD29" i="52"/>
  <c r="CQ181" i="52"/>
  <c r="CM616" i="52"/>
  <c r="CR545" i="52"/>
  <c r="CC607" i="52"/>
  <c r="CJ112" i="52"/>
  <c r="CR37" i="52"/>
  <c r="CI204" i="52"/>
  <c r="CH111" i="52"/>
  <c r="CD457" i="52"/>
  <c r="CB643" i="52"/>
  <c r="CL60" i="52"/>
  <c r="CO460" i="52"/>
  <c r="CG432" i="52"/>
  <c r="CE173" i="52"/>
  <c r="CK576" i="52"/>
  <c r="CM672" i="52"/>
  <c r="CJ95" i="52"/>
  <c r="CA717" i="52"/>
  <c r="CB409" i="52"/>
  <c r="CM178" i="52"/>
  <c r="CB568" i="52"/>
  <c r="CF222" i="52"/>
  <c r="CE443" i="52"/>
  <c r="CN81" i="52"/>
  <c r="CR177" i="52"/>
  <c r="CF144" i="52"/>
  <c r="CP782" i="52"/>
  <c r="CI367" i="52"/>
  <c r="CN762" i="52"/>
  <c r="CG169" i="52"/>
  <c r="CF495" i="52"/>
  <c r="CH67" i="52"/>
  <c r="CG101" i="52"/>
  <c r="CP741" i="52"/>
  <c r="CA463" i="52"/>
  <c r="CO673" i="52"/>
  <c r="CG242" i="52"/>
  <c r="CI363" i="52"/>
  <c r="CH97" i="52"/>
  <c r="CD332" i="52"/>
  <c r="CG305" i="52"/>
  <c r="CF397" i="52"/>
  <c r="CQ620" i="52"/>
  <c r="CP286" i="52"/>
  <c r="CN258" i="52"/>
  <c r="CK801" i="52"/>
  <c r="CC683" i="52"/>
  <c r="CJ243" i="52"/>
  <c r="CD656" i="52"/>
  <c r="CN398" i="52"/>
  <c r="CH472" i="52"/>
  <c r="CN566" i="52"/>
  <c r="CF602" i="52"/>
  <c r="CE64" i="52"/>
  <c r="CH147" i="52"/>
  <c r="CP46" i="52"/>
  <c r="CG564" i="52"/>
  <c r="CC84" i="52"/>
  <c r="CG510" i="52"/>
  <c r="CQ533" i="52"/>
  <c r="CG112" i="52"/>
  <c r="CB37" i="52"/>
  <c r="CB395" i="52"/>
  <c r="CK837" i="52"/>
  <c r="CF811" i="52"/>
  <c r="CB304" i="52"/>
  <c r="CR390" i="52"/>
  <c r="CL514" i="52"/>
  <c r="CR218" i="52"/>
  <c r="CB281" i="52"/>
  <c r="CE484" i="52"/>
  <c r="CN75" i="52"/>
  <c r="CI246" i="52"/>
  <c r="CO197" i="52"/>
  <c r="CP595" i="52"/>
  <c r="CB714" i="52"/>
  <c r="CQ159" i="52"/>
  <c r="CQ723" i="52"/>
  <c r="CN479" i="52"/>
  <c r="CI336" i="52"/>
  <c r="CL372" i="52"/>
  <c r="CJ584" i="52"/>
  <c r="CS648" i="52"/>
  <c r="CP261" i="52"/>
  <c r="CC456" i="52"/>
  <c r="CE787" i="52"/>
  <c r="CO130" i="52"/>
  <c r="CH666" i="52"/>
  <c r="CI837" i="52"/>
  <c r="CB811" i="52"/>
  <c r="CR717" i="52"/>
  <c r="CJ409" i="52"/>
  <c r="CK178" i="52"/>
  <c r="CE568" i="52"/>
  <c r="CL420" i="52"/>
  <c r="CO615" i="52"/>
  <c r="CJ803" i="52"/>
  <c r="CA521" i="52"/>
  <c r="CD144" i="52"/>
  <c r="CB21" i="52"/>
  <c r="CF93" i="52"/>
  <c r="CA244" i="52"/>
  <c r="CE253" i="52"/>
  <c r="CJ323" i="52"/>
  <c r="CN358" i="52"/>
  <c r="CL28" i="52"/>
  <c r="CE793" i="52"/>
  <c r="CG688" i="52"/>
  <c r="CA483" i="52"/>
  <c r="CM788" i="52"/>
  <c r="CH371" i="52"/>
  <c r="CJ52" i="52"/>
  <c r="CL153" i="52"/>
  <c r="CA489" i="52"/>
  <c r="CN25" i="52"/>
  <c r="CO652" i="52"/>
  <c r="CS215" i="52"/>
  <c r="CN151" i="52"/>
  <c r="CC621" i="52"/>
  <c r="CL769" i="52"/>
  <c r="CA418" i="52"/>
  <c r="CB727" i="52"/>
  <c r="CQ135" i="52"/>
  <c r="CJ785" i="52"/>
  <c r="CA588" i="52"/>
  <c r="CQ684" i="52"/>
  <c r="CK476" i="52"/>
  <c r="CM127" i="52"/>
  <c r="CB392" i="52"/>
  <c r="CC663" i="52"/>
  <c r="CN123" i="52"/>
  <c r="CO621" i="52"/>
  <c r="CI769" i="52"/>
  <c r="CS418" i="52"/>
  <c r="CE727" i="52"/>
  <c r="CB135" i="52"/>
  <c r="CO785" i="52"/>
  <c r="CF588" i="52"/>
  <c r="CA780" i="52"/>
  <c r="CH76" i="52"/>
  <c r="CC136" i="52"/>
  <c r="CM189" i="52"/>
  <c r="CR324" i="52"/>
  <c r="CF267" i="52"/>
  <c r="CQ185" i="52"/>
  <c r="CK221" i="52"/>
  <c r="CL738" i="52"/>
  <c r="CG457" i="52"/>
  <c r="CJ643" i="52"/>
  <c r="CB60" i="52"/>
  <c r="CM460" i="52"/>
  <c r="CL432" i="52"/>
  <c r="CC173" i="52"/>
  <c r="CF576" i="52"/>
  <c r="CC672" i="52"/>
  <c r="CC95" i="52"/>
  <c r="CA772" i="52"/>
  <c r="CG400" i="52"/>
  <c r="CR646" i="52"/>
  <c r="CB363" i="52"/>
  <c r="CC97" i="52"/>
  <c r="CG332" i="52"/>
  <c r="CM305" i="52"/>
  <c r="CA397" i="52"/>
  <c r="CE327" i="52"/>
  <c r="CI845" i="52"/>
  <c r="CO258" i="52"/>
  <c r="CB728" i="52"/>
  <c r="CB447" i="52"/>
  <c r="CS645" i="52"/>
  <c r="CP76" i="52"/>
  <c r="CJ136" i="52"/>
  <c r="CO189" i="52"/>
  <c r="CO324" i="52"/>
  <c r="CR267" i="52"/>
  <c r="CM185" i="52"/>
  <c r="CS221" i="52"/>
  <c r="CO738" i="52"/>
  <c r="CM457" i="52"/>
  <c r="CQ643" i="52"/>
  <c r="CN558" i="52"/>
  <c r="CJ355" i="52"/>
  <c r="CQ458" i="52"/>
  <c r="CI119" i="52"/>
  <c r="CJ175" i="52"/>
  <c r="CJ199" i="52"/>
  <c r="CG548" i="52"/>
  <c r="CD41" i="52"/>
  <c r="CA226" i="52"/>
  <c r="CN227" i="52"/>
  <c r="CL814" i="52"/>
  <c r="CQ617" i="52"/>
  <c r="CH113" i="52"/>
  <c r="CR39" i="52"/>
  <c r="CQ89" i="52"/>
  <c r="CH442" i="52"/>
  <c r="CH369" i="52"/>
  <c r="CB453" i="52"/>
  <c r="CG240" i="52"/>
  <c r="CP184" i="52"/>
  <c r="CR582" i="52"/>
  <c r="CJ349" i="52"/>
  <c r="CR259" i="52"/>
  <c r="CR691" i="52"/>
  <c r="CD557" i="52"/>
  <c r="CF224" i="52"/>
  <c r="CB399" i="52"/>
  <c r="CH817" i="52"/>
  <c r="CN107" i="52"/>
  <c r="CJ448" i="52"/>
  <c r="CF603" i="52"/>
  <c r="CF11" i="52"/>
  <c r="CD569" i="52"/>
  <c r="CM213" i="52"/>
  <c r="CC162" i="52"/>
  <c r="CJ554" i="52"/>
  <c r="CQ113" i="52"/>
  <c r="CE39" i="52"/>
  <c r="CL89" i="52"/>
  <c r="CH250" i="52"/>
  <c r="CG79" i="52"/>
  <c r="CS670" i="52"/>
  <c r="CR203" i="52"/>
  <c r="CH501" i="52"/>
  <c r="CR204" i="52"/>
  <c r="CJ729" i="52"/>
  <c r="CN200" i="52"/>
  <c r="CS214" i="52"/>
  <c r="CS263" i="52"/>
  <c r="CM439" i="52"/>
  <c r="CQ802" i="52"/>
  <c r="CM520" i="52"/>
  <c r="CM599" i="52"/>
  <c r="CG422" i="52"/>
  <c r="CC830" i="52"/>
  <c r="CE430" i="52"/>
  <c r="CK49" i="52"/>
  <c r="CQ570" i="52"/>
  <c r="CA412" i="52"/>
  <c r="CC250" i="52"/>
  <c r="CL79" i="52"/>
  <c r="CH670" i="52"/>
  <c r="CL203" i="52"/>
  <c r="CF501" i="52"/>
  <c r="CH80" i="52"/>
  <c r="CG729" i="52"/>
  <c r="CQ200" i="52"/>
  <c r="CO214" i="52"/>
  <c r="CR381" i="52"/>
  <c r="CB549" i="52"/>
  <c r="CF827" i="52"/>
  <c r="CM83" i="52"/>
  <c r="CJ120" i="52"/>
  <c r="CS801" i="52"/>
  <c r="CN683" i="52"/>
  <c r="CQ243" i="52"/>
  <c r="CM656" i="52"/>
  <c r="CO398" i="52"/>
  <c r="CP472" i="52"/>
  <c r="CL780" i="52"/>
  <c r="CQ237" i="52"/>
  <c r="CK598" i="52"/>
  <c r="CB499" i="52"/>
  <c r="CE50" i="52"/>
  <c r="CG750" i="52"/>
  <c r="CQ148" i="52"/>
  <c r="CI497" i="52"/>
  <c r="CH104" i="52"/>
  <c r="CG283" i="52"/>
  <c r="CD715" i="52"/>
  <c r="CA732" i="52"/>
  <c r="CH163" i="52"/>
  <c r="CO318" i="52"/>
  <c r="CQ300" i="52"/>
  <c r="CP420" i="52"/>
  <c r="CK258" i="52"/>
  <c r="CG728" i="52"/>
  <c r="CS447" i="52"/>
  <c r="CP645" i="52"/>
  <c r="CE76" i="52"/>
  <c r="CI136" i="52"/>
  <c r="CF189" i="52"/>
  <c r="CG324" i="52"/>
  <c r="CR616" i="52"/>
  <c r="CK545" i="52"/>
  <c r="CD607" i="52"/>
  <c r="CB738" i="52"/>
  <c r="CN457" i="52"/>
  <c r="CE643" i="52"/>
  <c r="CP381" i="52"/>
  <c r="CP549" i="52"/>
  <c r="CK827" i="52"/>
  <c r="CB364" i="52"/>
  <c r="CL631" i="52"/>
  <c r="CO626" i="52"/>
  <c r="CP198" i="52"/>
  <c r="CG772" i="52"/>
  <c r="CB730" i="52"/>
  <c r="CP263" i="52"/>
  <c r="CG439" i="52"/>
  <c r="CO734" i="52"/>
  <c r="CB632" i="52"/>
  <c r="CK344" i="52"/>
  <c r="CF141" i="52"/>
  <c r="CR715" i="52"/>
  <c r="CE556" i="52"/>
  <c r="CN139" i="52"/>
  <c r="CJ444" i="52"/>
  <c r="CR709" i="52"/>
  <c r="CM566" i="52"/>
  <c r="CR602" i="52"/>
  <c r="CG380" i="52"/>
  <c r="CO640" i="52"/>
  <c r="CM449" i="52"/>
  <c r="CC57" i="52"/>
  <c r="CH368" i="52"/>
  <c r="CM244" i="52"/>
  <c r="CN253" i="52"/>
  <c r="CA568" i="52"/>
  <c r="CC222" i="52"/>
  <c r="CF443" i="52"/>
  <c r="CP81" i="52"/>
  <c r="CN521" i="52"/>
  <c r="CK144" i="52"/>
  <c r="CQ21" i="52"/>
  <c r="CC93" i="52"/>
  <c r="CG244" i="52"/>
  <c r="CS253" i="52"/>
  <c r="CG323" i="52"/>
  <c r="CF307" i="52"/>
  <c r="CJ142" i="52"/>
  <c r="CM66" i="52"/>
  <c r="CN554" i="52"/>
  <c r="CN193" i="52"/>
  <c r="CQ154" i="52"/>
  <c r="CD357" i="52"/>
  <c r="CR125" i="52"/>
  <c r="CH112" i="52"/>
  <c r="CG41" i="52"/>
  <c r="CO300" i="52"/>
  <c r="CJ280" i="52"/>
  <c r="CJ710" i="52"/>
  <c r="CE236" i="52"/>
  <c r="CN256" i="52"/>
  <c r="CC431" i="52"/>
  <c r="CR298" i="52"/>
  <c r="CG306" i="52"/>
  <c r="CH276" i="52"/>
  <c r="CJ122" i="52"/>
  <c r="CH644" i="52"/>
  <c r="CP10" i="52"/>
  <c r="CE412" i="52"/>
  <c r="CD250" i="52"/>
  <c r="CN79" i="52"/>
  <c r="CD670" i="52"/>
  <c r="CA203" i="52"/>
  <c r="CG501" i="52"/>
  <c r="CC80" i="52"/>
  <c r="CO237" i="52"/>
  <c r="CM598" i="52"/>
  <c r="CL129" i="52"/>
  <c r="CR565" i="52"/>
  <c r="CR668" i="52"/>
  <c r="CN849" i="52"/>
  <c r="CB756" i="52"/>
  <c r="CD551" i="52"/>
  <c r="CQ558" i="52"/>
  <c r="CC355" i="52"/>
  <c r="CF458" i="52"/>
  <c r="CQ283" i="52"/>
  <c r="CE211" i="52"/>
  <c r="CS732" i="52"/>
  <c r="CC163" i="52"/>
  <c r="CI318" i="52"/>
  <c r="CE300" i="52"/>
  <c r="CQ280" i="52"/>
  <c r="CL710" i="52"/>
  <c r="CL236" i="52"/>
  <c r="CQ256" i="52"/>
  <c r="CE452" i="52"/>
  <c r="CH562" i="52"/>
  <c r="CH531" i="52"/>
  <c r="CB802" i="52"/>
  <c r="CC520" i="52"/>
  <c r="CN674" i="52"/>
  <c r="CI729" i="52"/>
  <c r="CH200" i="52"/>
  <c r="CB214" i="52"/>
  <c r="CG562" i="52"/>
  <c r="CP531" i="52"/>
  <c r="CD802" i="52"/>
  <c r="CK520" i="52"/>
  <c r="CB599" i="52"/>
  <c r="CS422" i="52"/>
  <c r="CE830" i="52"/>
  <c r="CS430" i="52"/>
  <c r="CO49" i="52"/>
  <c r="CF570" i="52"/>
  <c r="CG823" i="52"/>
  <c r="CL774" i="52"/>
  <c r="CN405" i="52"/>
  <c r="CN260" i="52"/>
  <c r="CM573" i="52"/>
  <c r="CM48" i="52"/>
  <c r="CP719" i="52"/>
  <c r="CL755" i="52"/>
  <c r="CG132" i="52"/>
  <c r="CK674" i="52"/>
  <c r="CB729" i="52"/>
  <c r="CS200" i="52"/>
  <c r="CJ214" i="52"/>
  <c r="CH381" i="52"/>
  <c r="CO662" i="52"/>
  <c r="CG813" i="52"/>
  <c r="CD83" i="52"/>
  <c r="CS120" i="52"/>
  <c r="CO801" i="52"/>
  <c r="CR683" i="52"/>
  <c r="CF52" i="52"/>
  <c r="CS611" i="52"/>
  <c r="CN474" i="52"/>
  <c r="CD478" i="52"/>
  <c r="CK244" i="52"/>
  <c r="CI253" i="52"/>
  <c r="CP323" i="52"/>
  <c r="CR696" i="52"/>
  <c r="CS142" i="52"/>
  <c r="CC66" i="52"/>
  <c r="CO29" i="52"/>
  <c r="CM181" i="52"/>
  <c r="CN616" i="52"/>
  <c r="CF545" i="52"/>
  <c r="CQ125" i="52"/>
  <c r="CE112" i="52"/>
  <c r="CL37" i="52"/>
  <c r="CN395" i="52"/>
  <c r="CF381" i="52"/>
  <c r="CC549" i="52"/>
  <c r="CK732" i="52"/>
  <c r="CO163" i="52"/>
  <c r="CD318" i="52"/>
  <c r="CD300" i="52"/>
  <c r="CE280" i="52"/>
  <c r="CB710" i="52"/>
  <c r="CC236" i="52"/>
  <c r="CR256" i="52"/>
  <c r="CJ431" i="52"/>
  <c r="CC298" i="52"/>
  <c r="CQ306" i="52"/>
  <c r="CI276" i="52"/>
  <c r="CN122" i="52"/>
  <c r="CR644" i="52"/>
  <c r="CN10" i="52"/>
  <c r="CJ61" i="52"/>
  <c r="CC773" i="52"/>
  <c r="CL508" i="52"/>
  <c r="CR234" i="52"/>
  <c r="CL19" i="52"/>
  <c r="CO486" i="52"/>
  <c r="CE429" i="52"/>
  <c r="CB779" i="52"/>
  <c r="CK739" i="52"/>
  <c r="CJ382" i="52"/>
  <c r="CD369" i="52"/>
  <c r="CC453" i="52"/>
  <c r="CI644" i="52"/>
  <c r="CI633" i="52"/>
  <c r="CF59" i="52"/>
  <c r="CO309" i="52"/>
  <c r="CH22" i="52"/>
  <c r="CJ118" i="52"/>
  <c r="CB36" i="52"/>
  <c r="CM220" i="52"/>
  <c r="CJ779" i="52"/>
  <c r="CB739" i="52"/>
  <c r="CO382" i="52"/>
  <c r="CM369" i="52"/>
  <c r="CK453" i="52"/>
  <c r="CM194" i="52"/>
  <c r="CS782" i="52"/>
  <c r="CC367" i="52"/>
  <c r="CF762" i="52"/>
  <c r="CF169" i="52"/>
  <c r="CO495" i="52"/>
  <c r="CK67" i="52"/>
  <c r="CP101" i="52"/>
  <c r="CR741" i="52"/>
  <c r="CJ769" i="52"/>
  <c r="CM418" i="52"/>
  <c r="CK727" i="52"/>
  <c r="CN135" i="52"/>
  <c r="CH785" i="52"/>
  <c r="CQ588" i="52"/>
  <c r="CB780" i="52"/>
  <c r="CP237" i="52"/>
  <c r="CA598" i="52"/>
  <c r="CQ499" i="52"/>
  <c r="CF50" i="52"/>
  <c r="CP750" i="52"/>
  <c r="CP148" i="52"/>
  <c r="CK497" i="52"/>
  <c r="CP104" i="52"/>
  <c r="CP283" i="52"/>
  <c r="CL211" i="52"/>
  <c r="CE732" i="52"/>
  <c r="CD163" i="52"/>
  <c r="CL823" i="52"/>
  <c r="CI774" i="52"/>
  <c r="CD405" i="52"/>
  <c r="CC848" i="52"/>
  <c r="CH437" i="52"/>
  <c r="CN30" i="52"/>
  <c r="CK252" i="52"/>
  <c r="CF797" i="52"/>
  <c r="CO392" i="52"/>
  <c r="CR663" i="52"/>
  <c r="CR123" i="52"/>
  <c r="CC637" i="52"/>
  <c r="CQ469" i="52"/>
  <c r="CB418" i="52"/>
  <c r="CQ727" i="52"/>
  <c r="CA135" i="52"/>
  <c r="CC785" i="52"/>
  <c r="CD588" i="52"/>
  <c r="CH780" i="52"/>
  <c r="CL237" i="52"/>
  <c r="CH598" i="52"/>
  <c r="CF499" i="52"/>
  <c r="CP380" i="52"/>
  <c r="CE640" i="52"/>
  <c r="CD449" i="52"/>
  <c r="CL57" i="52"/>
  <c r="CA368" i="52"/>
  <c r="CO109" i="52"/>
  <c r="CO319" i="52"/>
  <c r="CI850" i="52"/>
  <c r="CD577" i="52"/>
  <c r="CE55" i="52"/>
  <c r="CO176" i="52"/>
  <c r="CQ189" i="52"/>
  <c r="CF324" i="52"/>
  <c r="CH267" i="52"/>
  <c r="CA185" i="52"/>
  <c r="CJ221" i="52"/>
  <c r="CR738" i="52"/>
  <c r="CH457" i="52"/>
  <c r="CH243" i="52"/>
  <c r="CC656" i="52"/>
  <c r="CL398" i="52"/>
  <c r="CI472" i="52"/>
  <c r="CH566" i="52"/>
  <c r="CI602" i="52"/>
  <c r="CA380" i="52"/>
  <c r="CP640" i="52"/>
  <c r="CH449" i="52"/>
  <c r="CM57" i="52"/>
  <c r="CQ368" i="52"/>
  <c r="CC109" i="52"/>
  <c r="CL319" i="52"/>
  <c r="CF850" i="52"/>
  <c r="CC577" i="52"/>
  <c r="CH55" i="52"/>
  <c r="CH176" i="52"/>
  <c r="CR155" i="52"/>
  <c r="CS235" i="52"/>
  <c r="CC207" i="52"/>
  <c r="CC661" i="52"/>
  <c r="CL304" i="52"/>
  <c r="CP390" i="52"/>
  <c r="CG514" i="52"/>
  <c r="CF218" i="52"/>
  <c r="CQ281" i="52"/>
  <c r="CQ240" i="52"/>
  <c r="CE184" i="52"/>
  <c r="CK582" i="52"/>
  <c r="CB349" i="52"/>
  <c r="CM259" i="52"/>
  <c r="CF691" i="52"/>
  <c r="CC557" i="52"/>
  <c r="CQ224" i="52"/>
  <c r="CM399" i="52"/>
  <c r="CN817" i="52"/>
  <c r="CC107" i="52"/>
  <c r="CP199" i="52"/>
  <c r="CC548" i="52"/>
  <c r="CO41" i="52"/>
  <c r="CP59" i="52"/>
  <c r="CG309" i="52"/>
  <c r="CS390" i="52"/>
  <c r="CS514" i="52"/>
  <c r="CG218" i="52"/>
  <c r="CC281" i="52"/>
  <c r="CL805" i="52"/>
  <c r="CR103" i="52"/>
  <c r="CL582" i="52"/>
  <c r="CQ349" i="52"/>
  <c r="CN263" i="52"/>
  <c r="CC439" i="52"/>
  <c r="CN734" i="52"/>
  <c r="CK632" i="52"/>
  <c r="CC344" i="52"/>
  <c r="CD141" i="52"/>
  <c r="CB715" i="52"/>
  <c r="CN556" i="52"/>
  <c r="CM49" i="52"/>
  <c r="CE570" i="52"/>
  <c r="CK823" i="52"/>
  <c r="CI805" i="52"/>
  <c r="CD103" i="52"/>
  <c r="CS820" i="52"/>
  <c r="CD730" i="52"/>
  <c r="CJ690" i="52"/>
  <c r="CO255" i="52"/>
  <c r="CK341" i="52"/>
  <c r="CK794" i="52"/>
  <c r="CF384" i="52"/>
  <c r="CP620" i="52"/>
  <c r="CM286" i="52"/>
  <c r="CO595" i="52"/>
  <c r="CK714" i="52"/>
  <c r="CK159" i="52"/>
  <c r="CI723" i="52"/>
  <c r="CH280" i="52"/>
  <c r="CL652" i="52"/>
  <c r="CM215" i="52"/>
  <c r="CJ151" i="52"/>
  <c r="CG621" i="52"/>
  <c r="CK769" i="52"/>
  <c r="CJ418" i="52"/>
  <c r="CS727" i="52"/>
  <c r="CI135" i="52"/>
  <c r="CS785" i="52"/>
  <c r="CO588" i="52"/>
  <c r="CQ780" i="52"/>
  <c r="CM237" i="52"/>
  <c r="CN598" i="52"/>
  <c r="CO499" i="52"/>
  <c r="CJ50" i="52"/>
  <c r="CD750" i="52"/>
  <c r="CF148" i="52"/>
  <c r="CJ497" i="52"/>
  <c r="CD104" i="52"/>
  <c r="CK283" i="52"/>
  <c r="CI211" i="52"/>
  <c r="CO556" i="52"/>
  <c r="CQ654" i="52"/>
  <c r="CO690" i="52"/>
  <c r="CQ255" i="52"/>
  <c r="CD341" i="52"/>
  <c r="CE794" i="52"/>
  <c r="CO384" i="52"/>
  <c r="CS620" i="52"/>
  <c r="CG286" i="52"/>
  <c r="CO448" i="52"/>
  <c r="CS603" i="52"/>
  <c r="CS11" i="52"/>
  <c r="CL569" i="52"/>
  <c r="CJ479" i="52"/>
  <c r="CQ336" i="52"/>
  <c r="CD372" i="52"/>
  <c r="CF584" i="52"/>
  <c r="CF648" i="52"/>
  <c r="CR261" i="52"/>
  <c r="CR777" i="52"/>
  <c r="CQ787" i="52"/>
  <c r="CC130" i="52"/>
  <c r="CC300" i="52"/>
  <c r="CR280" i="52"/>
  <c r="CD710" i="52"/>
  <c r="CQ236" i="52"/>
  <c r="CD256" i="52"/>
  <c r="CK431" i="52"/>
  <c r="CO298" i="52"/>
  <c r="CP306" i="52"/>
  <c r="CP276" i="52"/>
  <c r="CP130" i="52"/>
  <c r="CM666" i="52"/>
  <c r="CF10" i="52"/>
  <c r="CO412" i="52"/>
  <c r="CK250" i="52"/>
  <c r="CD79" i="52"/>
  <c r="CL670" i="52"/>
  <c r="CO203" i="52"/>
  <c r="CR501" i="52"/>
  <c r="CO80" i="52"/>
  <c r="CD729" i="52"/>
  <c r="CN447" i="52"/>
  <c r="CB645" i="52"/>
  <c r="CQ76" i="52"/>
  <c r="CO136" i="52"/>
  <c r="CN189" i="52"/>
  <c r="CD324" i="52"/>
  <c r="CJ267" i="52"/>
  <c r="CK185" i="52"/>
  <c r="CL607" i="52"/>
  <c r="CC112" i="52"/>
  <c r="CN37" i="52"/>
  <c r="CM395" i="52"/>
  <c r="CQ633" i="52"/>
  <c r="CJ59" i="52"/>
  <c r="CP309" i="52"/>
  <c r="CD22" i="52"/>
  <c r="CR118" i="52"/>
  <c r="CO36" i="52"/>
  <c r="CO281" i="52"/>
  <c r="CE805" i="52"/>
  <c r="CO103" i="52"/>
  <c r="CF820" i="52"/>
  <c r="CN741" i="52"/>
  <c r="CR463" i="52"/>
  <c r="CA673" i="52"/>
  <c r="CF242" i="52"/>
  <c r="CJ363" i="52"/>
  <c r="CB97" i="52"/>
  <c r="CP332" i="52"/>
  <c r="CF305" i="52"/>
  <c r="CG397" i="52"/>
  <c r="CQ327" i="52"/>
  <c r="CN845" i="52"/>
  <c r="CA258" i="52"/>
  <c r="CN728" i="52"/>
  <c r="CK447" i="52"/>
  <c r="CK723" i="52"/>
  <c r="CN142" i="52"/>
  <c r="CI66" i="52"/>
  <c r="CN29" i="52"/>
  <c r="CQ356" i="52"/>
  <c r="CH842" i="52"/>
  <c r="CH641" i="52"/>
  <c r="CO240" i="52"/>
  <c r="CA184" i="52"/>
  <c r="CF582" i="52"/>
  <c r="CC349" i="52"/>
  <c r="CH263" i="52"/>
  <c r="CE439" i="52"/>
  <c r="CC734" i="52"/>
  <c r="CO632" i="52"/>
  <c r="CA344" i="52"/>
  <c r="CB141" i="52"/>
  <c r="CC715" i="52"/>
  <c r="CS167" i="52"/>
  <c r="CL835" i="52"/>
  <c r="CD82" i="52"/>
  <c r="CF110" i="52"/>
  <c r="CM276" i="52"/>
  <c r="CC122" i="52"/>
  <c r="CK644" i="52"/>
  <c r="CR10" i="52"/>
  <c r="CJ412" i="52"/>
  <c r="CB250" i="52"/>
  <c r="CC79" i="52"/>
  <c r="CQ670" i="52"/>
  <c r="CS203" i="52"/>
  <c r="CA501" i="52"/>
  <c r="CS80" i="52"/>
  <c r="CA729" i="52"/>
  <c r="CC200" i="52"/>
  <c r="CI214" i="52"/>
  <c r="CA263" i="52"/>
  <c r="CB439" i="52"/>
  <c r="CA595" i="52"/>
  <c r="CA714" i="52"/>
  <c r="CF159" i="52"/>
  <c r="CJ723" i="52"/>
  <c r="CQ142" i="52"/>
  <c r="CB66" i="52"/>
  <c r="CA29" i="52"/>
  <c r="CC181" i="52"/>
  <c r="CS616" i="52"/>
  <c r="CM545" i="52"/>
  <c r="CA607" i="52"/>
  <c r="CD112" i="52"/>
  <c r="CD37" i="52"/>
  <c r="CH395" i="52"/>
  <c r="CC633" i="52"/>
  <c r="CG843" i="52"/>
  <c r="CK161" i="52"/>
  <c r="CD320" i="52"/>
  <c r="CS736" i="52"/>
  <c r="CP498" i="52"/>
  <c r="CR571" i="52"/>
  <c r="CN172" i="52"/>
  <c r="CI16" i="52"/>
  <c r="CR249" i="52"/>
  <c r="CQ764" i="52"/>
  <c r="CC738" i="52"/>
  <c r="CB457" i="52"/>
  <c r="CI643" i="52"/>
  <c r="CP60" i="52"/>
  <c r="CD460" i="52"/>
  <c r="CR432" i="52"/>
  <c r="CP173" i="52"/>
  <c r="CH576" i="52"/>
  <c r="CP672" i="52"/>
  <c r="CI198" i="52"/>
  <c r="CR16" i="52"/>
  <c r="CB249" i="52"/>
  <c r="CH764" i="52"/>
  <c r="CQ738" i="52"/>
  <c r="CJ457" i="52"/>
  <c r="CC643" i="52"/>
  <c r="CF60" i="52"/>
  <c r="CG460" i="52"/>
  <c r="CD432" i="52"/>
  <c r="CO173" i="52"/>
  <c r="CB576" i="52"/>
  <c r="CS672" i="52"/>
  <c r="CQ95" i="52"/>
  <c r="CN717" i="52"/>
  <c r="CO367" i="52"/>
  <c r="CE762" i="52"/>
  <c r="CL169" i="52"/>
  <c r="CR495" i="52"/>
  <c r="CO67" i="52"/>
  <c r="CF101" i="52"/>
  <c r="CJ741" i="52"/>
  <c r="CG463" i="52"/>
  <c r="CS673" i="52"/>
  <c r="CH242" i="52"/>
  <c r="CO363" i="52"/>
  <c r="CN97" i="52"/>
  <c r="CM332" i="52"/>
  <c r="CP794" i="52"/>
  <c r="CE384" i="52"/>
  <c r="CE620" i="52"/>
  <c r="CE286" i="52"/>
  <c r="CI595" i="52"/>
  <c r="CN714" i="52"/>
  <c r="CE226" i="52"/>
  <c r="CK227" i="52"/>
  <c r="CO814" i="52"/>
  <c r="CL617" i="52"/>
  <c r="CS113" i="52"/>
  <c r="CQ39" i="52"/>
  <c r="CK89" i="52"/>
  <c r="CB442" i="52"/>
  <c r="CI369" i="52"/>
  <c r="CS453" i="52"/>
  <c r="CE194" i="52"/>
  <c r="CN782" i="52"/>
  <c r="CR367" i="52"/>
  <c r="CG762" i="52"/>
  <c r="CP169" i="52"/>
  <c r="CK495" i="52"/>
  <c r="CC67" i="52"/>
  <c r="CR101" i="52"/>
  <c r="CA805" i="52"/>
  <c r="CS103" i="52"/>
  <c r="CJ820" i="52"/>
  <c r="CR730" i="52"/>
  <c r="CQ848" i="52"/>
  <c r="CR437" i="52"/>
  <c r="CS30" i="52"/>
  <c r="CN252" i="52"/>
  <c r="CA777" i="52"/>
  <c r="CM392" i="52"/>
  <c r="CP663" i="52"/>
  <c r="CC123" i="52"/>
  <c r="CH637" i="52"/>
  <c r="CI469" i="52"/>
  <c r="CF604" i="52"/>
  <c r="CK712" i="52"/>
  <c r="CB629" i="52"/>
  <c r="CO87" i="52"/>
  <c r="CN208" i="52"/>
  <c r="CB129" i="52"/>
  <c r="CF237" i="52"/>
  <c r="CQ598" i="52"/>
  <c r="CF556" i="52"/>
  <c r="CS139" i="52"/>
  <c r="CL444" i="52"/>
  <c r="CA709" i="52"/>
  <c r="CO479" i="52"/>
  <c r="CA336" i="52"/>
  <c r="CS372" i="52"/>
  <c r="CO437" i="52"/>
  <c r="CA30" i="52"/>
  <c r="CF252" i="52"/>
  <c r="CD777" i="52"/>
  <c r="CB787" i="52"/>
  <c r="CK130" i="52"/>
  <c r="CL123" i="52"/>
  <c r="CG637" i="52"/>
  <c r="CA469" i="52"/>
  <c r="CR604" i="52"/>
  <c r="CF712" i="52"/>
  <c r="CK629" i="52"/>
  <c r="CF87" i="52"/>
  <c r="CD208" i="52"/>
  <c r="CN813" i="52"/>
  <c r="CK83" i="52"/>
  <c r="CQ120" i="52"/>
  <c r="CJ801" i="52"/>
  <c r="CJ683" i="52"/>
  <c r="CF772" i="52"/>
  <c r="CN656" i="52"/>
  <c r="CG398" i="52"/>
  <c r="CM472" i="52"/>
  <c r="CA566" i="52"/>
  <c r="CS602" i="52"/>
  <c r="CH380" i="52"/>
  <c r="CC640" i="52"/>
  <c r="CO449" i="52"/>
  <c r="CK57" i="52"/>
  <c r="CB368" i="52"/>
  <c r="CQ109" i="52"/>
  <c r="CK319" i="52"/>
  <c r="CH850" i="52"/>
  <c r="CJ549" i="52"/>
  <c r="CS827" i="52"/>
  <c r="CA364" i="52"/>
  <c r="CN631" i="52"/>
  <c r="CA626" i="52"/>
  <c r="CN198" i="52"/>
  <c r="CP772" i="52"/>
  <c r="CP400" i="52"/>
  <c r="CO646" i="52"/>
  <c r="CS654" i="52"/>
  <c r="CK259" i="52"/>
  <c r="CP691" i="52"/>
  <c r="CF557" i="52"/>
  <c r="CP224" i="52"/>
  <c r="CK399" i="52"/>
  <c r="CD817" i="52"/>
  <c r="CE107" i="52"/>
  <c r="CN448" i="52"/>
  <c r="CQ603" i="52"/>
  <c r="CC11" i="52"/>
  <c r="CC569" i="52"/>
  <c r="CP717" i="52"/>
  <c r="CC409" i="52"/>
  <c r="CN178" i="52"/>
  <c r="CJ568" i="52"/>
  <c r="CB222" i="52"/>
  <c r="CD615" i="52"/>
  <c r="CA803" i="52"/>
  <c r="CO521" i="52"/>
  <c r="CN144" i="52"/>
  <c r="CN21" i="52"/>
  <c r="CM93" i="52"/>
  <c r="CJ244" i="52"/>
  <c r="CG253" i="52"/>
  <c r="CC323" i="52"/>
  <c r="CH24" i="52"/>
  <c r="CO142" i="52"/>
  <c r="CJ369" i="52"/>
  <c r="CG453" i="52"/>
  <c r="CH194" i="52"/>
  <c r="CE633" i="52"/>
  <c r="CR59" i="52"/>
  <c r="CR309" i="52"/>
  <c r="CI22" i="52"/>
  <c r="CS118" i="52"/>
  <c r="CC36" i="52"/>
  <c r="CB220" i="52"/>
  <c r="CG805" i="52"/>
  <c r="CB103" i="52"/>
  <c r="CH820" i="52"/>
  <c r="CS730" i="52"/>
  <c r="CQ690" i="52"/>
  <c r="CC255" i="52"/>
  <c r="CF341" i="52"/>
  <c r="CR794" i="52"/>
  <c r="CK384" i="52"/>
  <c r="CR620" i="52"/>
  <c r="CI286" i="52"/>
  <c r="CL318" i="52"/>
  <c r="CA300" i="52"/>
  <c r="CS420" i="52"/>
  <c r="CJ615" i="52"/>
  <c r="CQ803" i="52"/>
  <c r="CI521" i="52"/>
  <c r="CL144" i="52"/>
  <c r="CD21" i="52"/>
  <c r="CS93" i="52"/>
  <c r="CI244" i="52"/>
  <c r="CF253" i="52"/>
  <c r="CI323" i="52"/>
  <c r="CQ307" i="52"/>
  <c r="CO213" i="52"/>
  <c r="CM162" i="52"/>
  <c r="CB554" i="52"/>
  <c r="CO193" i="52"/>
  <c r="CS154" i="52"/>
  <c r="CM357" i="52"/>
  <c r="CO125" i="52"/>
  <c r="CB112" i="52"/>
  <c r="CP343" i="52"/>
  <c r="CA723" i="52"/>
  <c r="CD142" i="52"/>
  <c r="CP66" i="52"/>
  <c r="CB29" i="52"/>
  <c r="CA181" i="52"/>
  <c r="CC616" i="52"/>
  <c r="CS545" i="52"/>
  <c r="CH607" i="52"/>
  <c r="CN112" i="52"/>
  <c r="CK37" i="52"/>
  <c r="CG395" i="52"/>
  <c r="CO837" i="52"/>
  <c r="CM811" i="52"/>
  <c r="CR304" i="52"/>
  <c r="CE390" i="52"/>
  <c r="CP514" i="52"/>
  <c r="CO218" i="52"/>
  <c r="CP281" i="52"/>
  <c r="CD805" i="52"/>
  <c r="CN103" i="52"/>
  <c r="CK151" i="52"/>
  <c r="CE621" i="52"/>
  <c r="CA769" i="52"/>
  <c r="CE418" i="52"/>
  <c r="CJ727" i="52"/>
  <c r="CC135" i="52"/>
  <c r="CG785" i="52"/>
  <c r="CI588" i="52"/>
  <c r="CP780" i="52"/>
  <c r="CD237" i="52"/>
  <c r="CS598" i="52"/>
  <c r="CA499" i="52"/>
  <c r="CD381" i="52"/>
  <c r="CQ549" i="52"/>
  <c r="CE827" i="52"/>
  <c r="CP364" i="52"/>
  <c r="CM631" i="52"/>
  <c r="CM626" i="52"/>
  <c r="CR198" i="52"/>
  <c r="CI717" i="52"/>
  <c r="CO400" i="52"/>
  <c r="CL830" i="52"/>
  <c r="CL430" i="52"/>
  <c r="CB49" i="52"/>
  <c r="CL570" i="52"/>
  <c r="CF823" i="52"/>
  <c r="CD222" i="52"/>
  <c r="CQ443" i="52"/>
  <c r="CM81" i="52"/>
  <c r="CE177" i="52"/>
  <c r="CJ346" i="52"/>
  <c r="CL329" i="52"/>
  <c r="CH797" i="52"/>
  <c r="CQ652" i="52"/>
  <c r="CG215" i="52"/>
  <c r="CH151" i="52"/>
  <c r="CN621" i="52"/>
  <c r="CH769" i="52"/>
  <c r="CQ418" i="52"/>
  <c r="CP727" i="52"/>
  <c r="CE135" i="52"/>
  <c r="CR472" i="52"/>
  <c r="CE566" i="52"/>
  <c r="CO97" i="52"/>
  <c r="CS33" i="52"/>
  <c r="CS659" i="52"/>
  <c r="CN627" i="52"/>
  <c r="CG26" i="52"/>
  <c r="CI724" i="52"/>
  <c r="CR783" i="52"/>
  <c r="CQ772" i="52"/>
  <c r="CE400" i="52"/>
  <c r="CK646" i="52"/>
  <c r="CN654" i="52"/>
  <c r="CD259" i="52"/>
  <c r="CL691" i="52"/>
  <c r="CS557" i="52"/>
  <c r="CM224" i="52"/>
  <c r="CN399" i="52"/>
  <c r="CI817" i="52"/>
  <c r="CQ46" i="52"/>
  <c r="CM564" i="52"/>
  <c r="CM84" i="52"/>
  <c r="CE510" i="52"/>
  <c r="CP533" i="52"/>
  <c r="CP112" i="52"/>
  <c r="CI37" i="52"/>
  <c r="CK395" i="52"/>
  <c r="CD633" i="52"/>
  <c r="CL59" i="52"/>
  <c r="CP304" i="52"/>
  <c r="CG390" i="52"/>
  <c r="CI514" i="52"/>
  <c r="CA218" i="52"/>
  <c r="CI281" i="52"/>
  <c r="CN805" i="52"/>
  <c r="CH184" i="52"/>
  <c r="CM582" i="52"/>
  <c r="CI349" i="52"/>
  <c r="CB259" i="52"/>
  <c r="CD25" i="52"/>
  <c r="CK652" i="52"/>
  <c r="CD215" i="52"/>
  <c r="CF151" i="52"/>
  <c r="CR621" i="52"/>
  <c r="CO769" i="52"/>
  <c r="CP418" i="52"/>
  <c r="CP79" i="52"/>
  <c r="CF670" i="52"/>
  <c r="CC203" i="52"/>
  <c r="CL501" i="52"/>
  <c r="CF80" i="52"/>
  <c r="CH237" i="52"/>
  <c r="CI200" i="52"/>
  <c r="CP214" i="52"/>
  <c r="CE381" i="52"/>
  <c r="CP660" i="52"/>
  <c r="CC658" i="52"/>
  <c r="CH638" i="52"/>
  <c r="CQ745" i="52"/>
  <c r="CO251" i="52"/>
  <c r="CQ628" i="52"/>
  <c r="CO490" i="52"/>
  <c r="CJ653" i="52"/>
  <c r="CF262" i="52"/>
  <c r="CO612" i="52"/>
  <c r="CI237" i="52"/>
  <c r="CD598" i="52"/>
  <c r="CN499" i="52"/>
  <c r="CM50" i="52"/>
  <c r="CK750" i="52"/>
  <c r="CB148" i="52"/>
  <c r="CS497" i="52"/>
  <c r="CI104" i="52"/>
  <c r="CL283" i="52"/>
  <c r="CP211" i="52"/>
  <c r="CQ538" i="52"/>
  <c r="CL297" i="52"/>
  <c r="CE129" i="52"/>
  <c r="CD565" i="52"/>
  <c r="CQ668" i="52"/>
  <c r="CD849" i="52"/>
  <c r="CO756" i="52"/>
  <c r="CE551" i="52"/>
  <c r="CR148" i="52"/>
  <c r="CA497" i="52"/>
  <c r="CA104" i="52"/>
  <c r="CD283" i="52"/>
  <c r="CS211" i="52"/>
  <c r="CL199" i="52"/>
  <c r="CS460" i="52"/>
  <c r="CI432" i="52"/>
  <c r="CG173" i="52"/>
  <c r="CP576" i="52"/>
  <c r="CA672" i="52"/>
  <c r="CB95" i="52"/>
  <c r="CM717" i="52"/>
  <c r="CR409" i="52"/>
  <c r="CF178" i="52"/>
  <c r="CP568" i="52"/>
  <c r="CE222" i="52"/>
  <c r="CK443" i="52"/>
  <c r="CQ81" i="52"/>
  <c r="CI177" i="52"/>
  <c r="CS346" i="52"/>
  <c r="CH329" i="52"/>
  <c r="CJ797" i="52"/>
  <c r="CH652" i="52"/>
  <c r="CH253" i="52"/>
  <c r="CB577" i="52"/>
  <c r="CB55" i="52"/>
  <c r="CP136" i="52"/>
  <c r="CG189" i="52"/>
  <c r="CK324" i="52"/>
  <c r="CA267" i="52"/>
  <c r="CJ185" i="52"/>
  <c r="CR221" i="52"/>
  <c r="CK738" i="52"/>
  <c r="CA457" i="52"/>
  <c r="CP643" i="52"/>
  <c r="CQ60" i="52"/>
  <c r="CN460" i="52"/>
  <c r="CK432" i="52"/>
  <c r="CL173" i="52"/>
  <c r="CD576" i="52"/>
  <c r="CQ672" i="52"/>
  <c r="CF95" i="52"/>
  <c r="CG717" i="52"/>
  <c r="CE409" i="52"/>
  <c r="CI178" i="52"/>
  <c r="CH162" i="52"/>
  <c r="CD617" i="52"/>
  <c r="CB113" i="52"/>
  <c r="CD39" i="52"/>
  <c r="CG89" i="52"/>
  <c r="CL442" i="52"/>
  <c r="CH427" i="52"/>
  <c r="CE453" i="52"/>
  <c r="CI194" i="52"/>
  <c r="CF782" i="52"/>
  <c r="CP367" i="52"/>
  <c r="CP762" i="52"/>
  <c r="CO169" i="52"/>
  <c r="CI495" i="52"/>
  <c r="CD67" i="52"/>
  <c r="CE101" i="52"/>
  <c r="CL741" i="52"/>
  <c r="CM463" i="52"/>
  <c r="CH107" i="52"/>
  <c r="CH448" i="52"/>
  <c r="CH603" i="52"/>
  <c r="CL11" i="52"/>
  <c r="CM569" i="52"/>
  <c r="CI213" i="52"/>
  <c r="CN162" i="52"/>
  <c r="CE554" i="52"/>
  <c r="CI193" i="52"/>
  <c r="CM154" i="52"/>
  <c r="CK357" i="52"/>
  <c r="CG125" i="52"/>
  <c r="CA427" i="52"/>
  <c r="CF343" i="52"/>
  <c r="CN539" i="52"/>
  <c r="CE387" i="52"/>
  <c r="CG662" i="52"/>
  <c r="CK813" i="52"/>
  <c r="CP83" i="52"/>
  <c r="CI120" i="52"/>
  <c r="CH801" i="52"/>
  <c r="CO101" i="52"/>
  <c r="CG734" i="52"/>
  <c r="CI632" i="52"/>
  <c r="CH344" i="52"/>
  <c r="CO141" i="52"/>
  <c r="CF715" i="52"/>
  <c r="CM556" i="52"/>
  <c r="CA139" i="52"/>
  <c r="CQ444" i="52"/>
  <c r="CJ709" i="52"/>
  <c r="CI479" i="52"/>
  <c r="CR336" i="52"/>
  <c r="CP372" i="52"/>
  <c r="CD584" i="52"/>
  <c r="CO30" i="52"/>
  <c r="CA252" i="52"/>
  <c r="CE777" i="52"/>
  <c r="CF392" i="52"/>
  <c r="CG663" i="52"/>
  <c r="CM123" i="52"/>
  <c r="CP439" i="52"/>
  <c r="CB734" i="52"/>
  <c r="CJ632" i="52"/>
  <c r="CL344" i="52"/>
  <c r="CC141" i="52"/>
  <c r="CK715" i="52"/>
  <c r="CH556" i="52"/>
  <c r="CP139" i="52"/>
  <c r="CF444" i="52"/>
  <c r="CE709" i="52"/>
  <c r="CE420" i="52"/>
  <c r="CL615" i="52"/>
  <c r="CB803" i="52"/>
  <c r="CL521" i="52"/>
  <c r="CC144" i="52"/>
  <c r="CO57" i="52"/>
  <c r="CE368" i="52"/>
  <c r="CL109" i="52"/>
  <c r="CI319" i="52"/>
  <c r="CQ850" i="52"/>
  <c r="CH577" i="52"/>
  <c r="CQ732" i="52"/>
  <c r="CA163" i="52"/>
  <c r="CH318" i="52"/>
  <c r="CJ300" i="52"/>
  <c r="CA280" i="52"/>
  <c r="CN710" i="52"/>
  <c r="CB236" i="52"/>
  <c r="CE256" i="52"/>
  <c r="CN431" i="52"/>
  <c r="CH298" i="52"/>
  <c r="CD306" i="52"/>
  <c r="CJ276" i="52"/>
  <c r="CQ122" i="52"/>
  <c r="CQ644" i="52"/>
  <c r="CH10" i="52"/>
  <c r="CH412" i="52"/>
  <c r="CH738" i="52"/>
  <c r="CS457" i="52"/>
  <c r="CL643" i="52"/>
  <c r="CM60" i="52"/>
  <c r="CI460" i="52"/>
  <c r="CN432" i="52"/>
  <c r="CI173" i="52"/>
  <c r="CR576" i="52"/>
  <c r="CG672" i="52"/>
  <c r="CG95" i="52"/>
  <c r="CK717" i="52"/>
  <c r="CI409" i="52"/>
  <c r="CS178" i="52"/>
  <c r="CO568" i="52"/>
  <c r="CP222" i="52"/>
  <c r="CO443" i="52"/>
  <c r="CO803" i="52"/>
  <c r="CJ521" i="52"/>
  <c r="CH144" i="52"/>
  <c r="CG21" i="52"/>
  <c r="CJ93" i="52"/>
  <c r="CA159" i="52"/>
  <c r="CE723" i="52"/>
  <c r="CC280" i="52"/>
  <c r="CG710" i="52"/>
  <c r="CQ372" i="52"/>
  <c r="CB584" i="52"/>
  <c r="CP648" i="52"/>
  <c r="CF261" i="52"/>
  <c r="CA456" i="52"/>
  <c r="CH787" i="52"/>
  <c r="CR130" i="52"/>
  <c r="CR666" i="52"/>
  <c r="CQ10" i="52"/>
  <c r="CK412" i="52"/>
  <c r="CN176" i="52"/>
  <c r="CE155" i="52"/>
  <c r="CK235" i="52"/>
  <c r="CS207" i="52"/>
  <c r="CA661" i="52"/>
  <c r="CE204" i="52"/>
  <c r="CO729" i="52"/>
  <c r="CO200" i="52"/>
  <c r="CI621" i="52"/>
  <c r="CQ769" i="52"/>
  <c r="CC418" i="52"/>
  <c r="CC727" i="52"/>
  <c r="CH135" i="52"/>
  <c r="CM785" i="52"/>
  <c r="CP501" i="52"/>
  <c r="CI80" i="52"/>
  <c r="CP729" i="52"/>
  <c r="CJ200" i="52"/>
  <c r="CL214" i="52"/>
  <c r="CL381" i="52"/>
  <c r="CI549" i="52"/>
  <c r="CQ827" i="52"/>
  <c r="CI364" i="52"/>
  <c r="CO631" i="52"/>
  <c r="CQ801" i="52"/>
  <c r="CA683" i="52"/>
  <c r="CJ772" i="52"/>
  <c r="CJ400" i="52"/>
  <c r="CB194" i="52"/>
  <c r="CL782" i="52"/>
  <c r="CK367" i="52"/>
  <c r="CE309" i="52"/>
  <c r="CQ22" i="52"/>
  <c r="CA118" i="52"/>
  <c r="CA36" i="52"/>
  <c r="CS220" i="52"/>
  <c r="CR805" i="52"/>
  <c r="CH103" i="52"/>
  <c r="CM820" i="52"/>
  <c r="CL730" i="52"/>
  <c r="CD50" i="52"/>
  <c r="CS439" i="52"/>
  <c r="CP734" i="52"/>
  <c r="CS632" i="52"/>
  <c r="CP344" i="52"/>
  <c r="CA141" i="52"/>
  <c r="CM715" i="52"/>
  <c r="CJ732" i="52"/>
  <c r="CB163" i="52"/>
  <c r="CD175" i="52"/>
  <c r="CG199" i="52"/>
  <c r="CH548" i="52"/>
  <c r="CM41" i="52"/>
  <c r="CG226" i="52"/>
  <c r="CD227" i="52"/>
  <c r="CQ814" i="52"/>
  <c r="CG617" i="52"/>
  <c r="CD113" i="52"/>
  <c r="CC39" i="52"/>
  <c r="CA89" i="52"/>
  <c r="CA442" i="52"/>
  <c r="CQ276" i="52"/>
  <c r="CI122" i="52"/>
  <c r="CA644" i="52"/>
  <c r="CM633" i="52"/>
  <c r="CI59" i="52"/>
  <c r="CJ309" i="52"/>
  <c r="CS22" i="52"/>
  <c r="CD118" i="52"/>
  <c r="CC823" i="52"/>
  <c r="CJ774" i="52"/>
  <c r="CK405" i="52"/>
  <c r="CJ848" i="52"/>
  <c r="CI437" i="52"/>
  <c r="CP30" i="52"/>
  <c r="CJ252" i="52"/>
  <c r="CI777" i="52"/>
  <c r="CS652" i="52"/>
  <c r="CL215" i="52"/>
  <c r="CG151" i="52"/>
  <c r="CK621" i="52"/>
  <c r="CB769" i="52"/>
  <c r="CH418" i="52"/>
  <c r="CI727" i="52"/>
  <c r="CJ449" i="52"/>
  <c r="CJ57" i="52"/>
  <c r="CS657" i="52"/>
  <c r="CE490" i="52"/>
  <c r="CF653" i="52"/>
  <c r="CD262" i="52"/>
  <c r="CQ674" i="52"/>
  <c r="CN729" i="52"/>
  <c r="CB200" i="52"/>
  <c r="CA214" i="52"/>
  <c r="CM381" i="52"/>
  <c r="CD549" i="52"/>
  <c r="CA827" i="52"/>
  <c r="CN364" i="52"/>
  <c r="CK631" i="52"/>
  <c r="CI626" i="52"/>
  <c r="CO198" i="52"/>
  <c r="CS772" i="52"/>
  <c r="CN400" i="52"/>
  <c r="CF646" i="52"/>
  <c r="CL654" i="52"/>
  <c r="CD420" i="52"/>
  <c r="CR110" i="52"/>
  <c r="CC276" i="52"/>
  <c r="CG122" i="52"/>
  <c r="CE644" i="52"/>
  <c r="CB633" i="52"/>
  <c r="CB59" i="52"/>
  <c r="CK309" i="52"/>
  <c r="CR22" i="52"/>
  <c r="CP118" i="52"/>
  <c r="CK36" i="52"/>
  <c r="CO220" i="52"/>
  <c r="CF805" i="52"/>
  <c r="CJ103" i="52"/>
  <c r="CE820" i="52"/>
  <c r="CE730" i="52"/>
  <c r="CL263" i="52"/>
  <c r="CG152" i="52"/>
  <c r="CO718" i="52"/>
  <c r="CF704" i="52"/>
  <c r="CC383" i="52"/>
  <c r="CK389" i="52"/>
  <c r="CL231" i="52"/>
  <c r="CA62" i="52"/>
  <c r="CF833" i="52"/>
  <c r="CO527" i="52"/>
  <c r="CA741" i="52"/>
  <c r="CJ463" i="52"/>
  <c r="CK673" i="52"/>
  <c r="CJ242" i="52"/>
  <c r="CF363" i="52"/>
  <c r="CP255" i="52"/>
  <c r="CR341" i="52"/>
  <c r="CL794" i="52"/>
  <c r="CS384" i="52"/>
  <c r="CO620" i="52"/>
  <c r="CF286" i="52"/>
  <c r="CS833" i="52"/>
  <c r="CN527" i="52"/>
  <c r="CI741" i="52"/>
  <c r="CQ463" i="52"/>
  <c r="CL673" i="52"/>
  <c r="CN242" i="52"/>
  <c r="CA363" i="52"/>
  <c r="CD97" i="52"/>
  <c r="CO332" i="52"/>
  <c r="CQ305" i="52"/>
  <c r="CH397" i="52"/>
  <c r="CF327" i="52"/>
  <c r="CB845" i="52"/>
  <c r="CK756" i="52"/>
  <c r="CN551" i="52"/>
  <c r="CI558" i="52"/>
  <c r="CC497" i="52"/>
  <c r="CM104" i="52"/>
  <c r="CR283" i="52"/>
  <c r="CJ211" i="52"/>
  <c r="CF199" i="52"/>
  <c r="CE548" i="52"/>
  <c r="CE318" i="52"/>
  <c r="CN300" i="52"/>
  <c r="CL280" i="52"/>
  <c r="CC710" i="52"/>
  <c r="CS236" i="52"/>
  <c r="CC256" i="52"/>
  <c r="CD431" i="52"/>
  <c r="CJ298" i="52"/>
  <c r="CC306" i="52"/>
  <c r="CS276" i="52"/>
  <c r="CM122" i="52"/>
  <c r="CE637" i="52"/>
  <c r="CG469" i="52"/>
  <c r="CQ604" i="52"/>
  <c r="CS712" i="52"/>
  <c r="CO629" i="52"/>
  <c r="CJ87" i="52"/>
  <c r="CI208" i="52"/>
  <c r="CG129" i="52"/>
  <c r="CP565" i="52"/>
  <c r="CL668" i="52"/>
  <c r="CL849" i="52"/>
  <c r="CJ756" i="52"/>
  <c r="CK551" i="52"/>
  <c r="CD558" i="52"/>
  <c r="CN355" i="52"/>
  <c r="CO104" i="52"/>
  <c r="CA283" i="52"/>
  <c r="CF211" i="52"/>
  <c r="CB732" i="52"/>
  <c r="CP163" i="52"/>
  <c r="CC318" i="52"/>
  <c r="CJ176" i="52"/>
  <c r="CB155" i="52"/>
  <c r="CB235" i="52"/>
  <c r="CD207" i="52"/>
  <c r="CS661" i="52"/>
  <c r="CG204" i="52"/>
  <c r="CM111" i="52"/>
  <c r="CP330" i="52"/>
  <c r="CP452" i="52"/>
  <c r="CR562" i="52"/>
  <c r="CC531" i="52"/>
  <c r="CA802" i="52"/>
  <c r="CR520" i="52"/>
  <c r="CH599" i="52"/>
  <c r="CO672" i="52"/>
  <c r="CH95" i="52"/>
  <c r="CL717" i="52"/>
  <c r="CH409" i="52"/>
  <c r="CP368" i="52"/>
  <c r="CO244" i="52"/>
  <c r="CK253" i="52"/>
  <c r="CO850" i="52"/>
  <c r="CJ577" i="52"/>
  <c r="CG55" i="52"/>
  <c r="CR176" i="52"/>
  <c r="CS155" i="52"/>
  <c r="CE235" i="52"/>
  <c r="CH207" i="52"/>
  <c r="CB661" i="52"/>
  <c r="CS204" i="52"/>
  <c r="CP111" i="52"/>
  <c r="CO330" i="52"/>
  <c r="CN452" i="52"/>
  <c r="CO562" i="52"/>
  <c r="CG531" i="52"/>
  <c r="CF802" i="52"/>
  <c r="CH520" i="52"/>
  <c r="CL599" i="52"/>
  <c r="CA422" i="52"/>
  <c r="CJ691" i="52"/>
  <c r="CQ557" i="52"/>
  <c r="CG224" i="52"/>
  <c r="CL399" i="52"/>
  <c r="CO817" i="52"/>
  <c r="CO107" i="52"/>
  <c r="CR448" i="52"/>
  <c r="CE603" i="52"/>
  <c r="CH11" i="52"/>
  <c r="CN569" i="52"/>
  <c r="CH213" i="52"/>
  <c r="CE162" i="52"/>
  <c r="CQ554" i="52"/>
  <c r="CE193" i="52"/>
  <c r="CF154" i="52"/>
  <c r="CG357" i="52"/>
  <c r="CP125" i="52"/>
  <c r="CP427" i="52"/>
  <c r="CI343" i="52"/>
  <c r="CD194" i="52"/>
  <c r="CR255" i="52"/>
  <c r="CL341" i="52"/>
  <c r="CB794" i="52"/>
  <c r="CI384" i="52"/>
  <c r="CP817" i="52"/>
  <c r="CR107" i="52"/>
  <c r="CL595" i="52"/>
  <c r="CO714" i="52"/>
  <c r="CH159" i="52"/>
  <c r="CL723" i="52"/>
  <c r="CG479" i="52"/>
  <c r="CN336" i="52"/>
  <c r="CH372" i="52"/>
  <c r="CC584" i="52"/>
  <c r="CD648" i="52"/>
  <c r="CN261" i="52"/>
  <c r="CR456" i="52"/>
  <c r="CF787" i="52"/>
  <c r="CG130" i="52"/>
  <c r="CS666" i="52"/>
  <c r="CI637" i="52"/>
  <c r="CK595" i="52"/>
  <c r="CF714" i="52"/>
  <c r="CN159" i="52"/>
  <c r="CS723" i="52"/>
  <c r="CA142" i="52"/>
  <c r="CL66" i="52"/>
  <c r="CM29" i="52"/>
  <c r="CD181" i="52"/>
  <c r="CJ616" i="52"/>
  <c r="CI545" i="52"/>
  <c r="CG607" i="52"/>
  <c r="CQ112" i="52"/>
  <c r="CO37" i="52"/>
  <c r="CL395" i="52"/>
  <c r="CS633" i="52"/>
  <c r="CQ59" i="52"/>
  <c r="CR237" i="52"/>
  <c r="CB598" i="52"/>
  <c r="CR499" i="52"/>
  <c r="CB50" i="52"/>
  <c r="CJ750" i="52"/>
  <c r="CH148" i="52"/>
  <c r="CG497" i="52"/>
  <c r="CG104" i="52"/>
  <c r="CB283" i="52"/>
  <c r="CR211" i="52"/>
  <c r="CL732" i="52"/>
  <c r="CK163" i="52"/>
  <c r="CG318" i="52"/>
  <c r="CH300" i="52"/>
  <c r="CP280" i="52"/>
  <c r="CR710" i="52"/>
  <c r="CN236" i="52"/>
  <c r="CO256" i="52"/>
  <c r="CS431" i="52"/>
  <c r="CB298" i="52"/>
  <c r="CB306" i="52"/>
  <c r="CH323" i="52"/>
  <c r="CL696" i="52"/>
  <c r="CR142" i="52"/>
  <c r="CK66" i="52"/>
  <c r="CC29" i="52"/>
  <c r="CL181" i="52"/>
  <c r="CG616" i="52"/>
  <c r="CD545" i="52"/>
  <c r="CO607" i="52"/>
  <c r="CS427" i="52"/>
  <c r="CD343" i="52"/>
  <c r="CD539" i="52"/>
  <c r="CJ837" i="52"/>
  <c r="CJ811" i="52"/>
  <c r="CD304" i="52"/>
  <c r="CH390" i="52"/>
  <c r="CC514" i="52"/>
  <c r="CE218" i="52"/>
  <c r="CS281" i="52"/>
  <c r="CC240" i="52"/>
  <c r="CB184" i="52"/>
  <c r="CJ582" i="52"/>
  <c r="CH633" i="52"/>
  <c r="CD59" i="52"/>
  <c r="CC309" i="52"/>
  <c r="CC22" i="52"/>
  <c r="CC118" i="52"/>
  <c r="CR36" i="52"/>
  <c r="CQ220" i="52"/>
  <c r="CS805" i="52"/>
  <c r="CP103" i="52"/>
  <c r="CB820" i="52"/>
  <c r="CG730" i="52"/>
  <c r="CF263" i="52"/>
  <c r="CK439" i="52"/>
  <c r="CE734" i="52"/>
  <c r="CD632" i="52"/>
  <c r="CE344" i="52"/>
  <c r="CS141" i="52"/>
  <c r="CL715" i="52"/>
  <c r="CB556" i="52"/>
  <c r="CQ139" i="52"/>
  <c r="CA643" i="52"/>
  <c r="CN60" i="52"/>
  <c r="CC460" i="52"/>
  <c r="CB432" i="52"/>
  <c r="CH173" i="52"/>
  <c r="CJ576" i="52"/>
  <c r="CN672" i="52"/>
  <c r="CR95" i="52"/>
  <c r="CC772" i="52"/>
  <c r="CC400" i="52"/>
  <c r="CP646" i="52"/>
  <c r="CK654" i="52"/>
  <c r="CF690" i="52"/>
  <c r="CF255" i="52"/>
  <c r="CP341" i="52"/>
  <c r="CN794" i="52"/>
  <c r="CJ384" i="52"/>
  <c r="CM620" i="52"/>
  <c r="CD286" i="52"/>
  <c r="CM595" i="52"/>
  <c r="CR714" i="52"/>
  <c r="CF368" i="52"/>
  <c r="CC258" i="52"/>
  <c r="CP728" i="52"/>
  <c r="CI447" i="52"/>
  <c r="CD645" i="52"/>
  <c r="CL76" i="52"/>
  <c r="CR136" i="52"/>
  <c r="CP189" i="52"/>
  <c r="CN324" i="52"/>
  <c r="CO267" i="52"/>
  <c r="CB185" i="52"/>
  <c r="CN221" i="52"/>
  <c r="CD738" i="52"/>
  <c r="CQ457" i="52"/>
  <c r="CR643" i="52"/>
  <c r="CM141" i="52"/>
  <c r="CG715" i="52"/>
  <c r="CQ556" i="52"/>
  <c r="CC139" i="52"/>
  <c r="CO444" i="52"/>
  <c r="CL709" i="52"/>
  <c r="CR479" i="52"/>
  <c r="CJ764" i="52"/>
  <c r="CJ738" i="52"/>
  <c r="CJ37" i="52"/>
  <c r="CD395" i="52"/>
  <c r="CI381" i="52"/>
  <c r="CK549" i="52"/>
  <c r="CC827" i="52"/>
  <c r="CL364" i="52"/>
  <c r="CE631" i="52"/>
  <c r="CJ626" i="52"/>
  <c r="CA198" i="52"/>
  <c r="CN772" i="52"/>
  <c r="CL400" i="52"/>
  <c r="CC646" i="52"/>
  <c r="CF654" i="52"/>
  <c r="CR690" i="52"/>
  <c r="CL228" i="52"/>
  <c r="CO606" i="52"/>
  <c r="CG342" i="52"/>
  <c r="CS195" i="52"/>
  <c r="CF807" i="52"/>
  <c r="CB275" i="52"/>
  <c r="CH765" i="52"/>
  <c r="CM351" i="52"/>
  <c r="CJ166" i="52"/>
  <c r="CF717" i="52"/>
  <c r="CG409" i="52"/>
  <c r="CC178" i="52"/>
  <c r="CS568" i="52"/>
  <c r="CH222" i="52"/>
  <c r="CR443" i="52"/>
  <c r="CF81" i="52"/>
  <c r="CP177" i="52"/>
  <c r="CD346" i="52"/>
  <c r="CS329" i="52"/>
  <c r="CD797" i="52"/>
  <c r="CE353" i="52"/>
  <c r="CC317" i="52"/>
  <c r="CF430" i="52"/>
  <c r="CO409" i="52"/>
  <c r="CP178" i="52"/>
  <c r="CD568" i="52"/>
  <c r="CG222" i="52"/>
  <c r="CM443" i="52"/>
  <c r="CR81" i="52"/>
  <c r="CN177" i="52"/>
  <c r="CM346" i="52"/>
  <c r="CJ329" i="52"/>
  <c r="CR797" i="52"/>
  <c r="CH363" i="52"/>
  <c r="CM97" i="52"/>
  <c r="CH332" i="52"/>
  <c r="CC305" i="52"/>
  <c r="CE397" i="52"/>
  <c r="CD327" i="52"/>
  <c r="CA845" i="52"/>
  <c r="CF258" i="52"/>
  <c r="CR728" i="52"/>
  <c r="CC447" i="52"/>
  <c r="CN645" i="52"/>
  <c r="CF76" i="52"/>
  <c r="CD136" i="52"/>
  <c r="CE189" i="52"/>
  <c r="CC324" i="52"/>
  <c r="CS267" i="52"/>
  <c r="CQ545" i="52"/>
  <c r="CS607" i="52"/>
  <c r="CF112" i="52"/>
  <c r="CM37" i="52"/>
  <c r="CH782" i="52"/>
  <c r="CS367" i="52"/>
  <c r="CO762" i="52"/>
  <c r="CA169" i="52"/>
  <c r="CE495" i="52"/>
  <c r="CQ67" i="52"/>
  <c r="CA101" i="52"/>
  <c r="CB741" i="52"/>
  <c r="CK463" i="52"/>
  <c r="CG673" i="52"/>
  <c r="CI242" i="52"/>
  <c r="CS363" i="52"/>
  <c r="CL97" i="52"/>
  <c r="CR332" i="52"/>
  <c r="CE305" i="52"/>
  <c r="CR397" i="52"/>
  <c r="CJ327" i="52"/>
  <c r="CO845" i="52"/>
  <c r="CI258" i="52"/>
  <c r="CI728" i="52"/>
  <c r="CC159" i="52"/>
  <c r="CO604" i="52"/>
  <c r="CD712" i="52"/>
  <c r="CG629" i="52"/>
  <c r="CA87" i="52"/>
  <c r="CS208" i="52"/>
  <c r="CA129" i="52"/>
  <c r="CH565" i="52"/>
  <c r="CP668" i="52"/>
  <c r="CE849" i="52"/>
  <c r="CQ756" i="52"/>
  <c r="CG551" i="52"/>
  <c r="CF558" i="52"/>
  <c r="CD355" i="52"/>
  <c r="CH458" i="52"/>
  <c r="CL119" i="52"/>
  <c r="CQ175" i="52"/>
  <c r="CH199" i="52"/>
  <c r="CA548" i="52"/>
  <c r="CN456" i="52"/>
  <c r="CS787" i="52"/>
  <c r="CB130" i="52"/>
  <c r="CQ666" i="52"/>
  <c r="CN837" i="52"/>
  <c r="CC811" i="52"/>
  <c r="CE304" i="52"/>
  <c r="CL390" i="52"/>
  <c r="CJ514" i="52"/>
  <c r="CN218" i="52"/>
  <c r="CH208" i="52"/>
  <c r="CD240" i="52"/>
  <c r="CD184" i="52"/>
  <c r="CN582" i="52"/>
  <c r="CO349" i="52"/>
  <c r="CN259" i="52"/>
  <c r="CO551" i="52"/>
  <c r="CK558" i="52"/>
  <c r="CG355" i="52"/>
  <c r="CR458" i="52"/>
  <c r="CP119" i="52"/>
  <c r="CB615" i="52"/>
  <c r="CH803" i="52"/>
  <c r="CB521" i="52"/>
  <c r="CE449" i="52"/>
  <c r="CD57" i="52"/>
  <c r="CL368" i="52"/>
  <c r="CR244" i="52"/>
  <c r="CA253" i="52"/>
  <c r="CF323" i="52"/>
  <c r="CO577" i="52"/>
  <c r="CK55" i="52"/>
  <c r="CA176" i="52"/>
  <c r="CD155" i="52"/>
  <c r="CM235" i="52"/>
  <c r="CF207" i="52"/>
  <c r="CL661" i="52"/>
  <c r="CF204" i="52"/>
  <c r="CN111" i="52"/>
  <c r="CA330" i="52"/>
  <c r="CO420" i="52"/>
  <c r="CF615" i="52"/>
  <c r="CM803" i="52"/>
  <c r="CS521" i="52"/>
  <c r="CI144" i="52"/>
  <c r="CI21" i="52"/>
  <c r="CR93" i="52"/>
  <c r="CP244" i="52"/>
  <c r="CM253" i="52"/>
  <c r="CO323" i="52"/>
  <c r="CK696" i="52"/>
  <c r="CG213" i="52"/>
  <c r="CD162" i="52"/>
  <c r="CC554" i="52"/>
  <c r="CB193" i="52"/>
  <c r="CB154" i="52"/>
  <c r="CE357" i="52"/>
  <c r="CJ125" i="52"/>
  <c r="CG427" i="52"/>
  <c r="CN343" i="52"/>
  <c r="CM539" i="52"/>
  <c r="CR387" i="52"/>
  <c r="CJ652" i="52"/>
  <c r="CH215" i="52"/>
  <c r="CA151" i="52"/>
  <c r="CS621" i="52"/>
  <c r="CN769" i="52"/>
  <c r="CL418" i="52"/>
  <c r="CL727" i="52"/>
  <c r="CM670" i="52"/>
  <c r="CJ203" i="52"/>
  <c r="CB501" i="52"/>
  <c r="CR80" i="52"/>
  <c r="CA237" i="52"/>
  <c r="CF598" i="52"/>
  <c r="CQ214" i="52"/>
  <c r="CB381" i="52"/>
  <c r="CM549" i="52"/>
  <c r="CL463" i="52"/>
  <c r="CB673" i="52"/>
  <c r="CS242" i="52"/>
  <c r="CD363" i="52"/>
  <c r="CA97" i="52"/>
  <c r="CS341" i="52"/>
  <c r="CG794" i="52"/>
  <c r="CQ384" i="52"/>
  <c r="CB620" i="52"/>
  <c r="CA286" i="52"/>
  <c r="CS258" i="52"/>
  <c r="CE714" i="52"/>
  <c r="CM159" i="52"/>
  <c r="CC723" i="52"/>
  <c r="CH142" i="52"/>
  <c r="CN66" i="52"/>
  <c r="CG29" i="52"/>
  <c r="CH181" i="52"/>
  <c r="CK616" i="52"/>
  <c r="CJ545" i="52"/>
  <c r="CQ607" i="52"/>
  <c r="CP644" i="52"/>
  <c r="CL10" i="52"/>
  <c r="CG412" i="52"/>
  <c r="CG250" i="52"/>
  <c r="CS79" i="52"/>
  <c r="CP670" i="52"/>
  <c r="CQ203" i="52"/>
  <c r="CI501" i="52"/>
  <c r="CK80" i="52"/>
  <c r="CR729" i="52"/>
  <c r="CP200" i="52"/>
  <c r="CR214" i="52"/>
  <c r="CA387" i="52"/>
  <c r="CK662" i="52"/>
  <c r="CI813" i="52"/>
  <c r="CQ83" i="52"/>
  <c r="CG120" i="52"/>
  <c r="CM801" i="52"/>
  <c r="CD683" i="52"/>
  <c r="CE772" i="52"/>
  <c r="CI400" i="52"/>
  <c r="CH646" i="52"/>
  <c r="CJ60" i="52"/>
  <c r="CL549" i="52"/>
  <c r="CM827" i="52"/>
  <c r="CD364" i="52"/>
  <c r="CP631" i="52"/>
  <c r="CB626" i="52"/>
  <c r="CH198" i="52"/>
  <c r="CL772" i="52"/>
  <c r="CH400" i="52"/>
  <c r="CB646" i="52"/>
  <c r="CA654" i="52"/>
  <c r="CP259" i="52"/>
  <c r="CA691" i="52"/>
  <c r="CE557" i="52"/>
  <c r="CK224" i="52"/>
  <c r="CS399" i="52"/>
  <c r="CK817" i="52"/>
  <c r="CG107" i="52"/>
  <c r="CQ595" i="52"/>
  <c r="CP714" i="52"/>
  <c r="CM499" i="52"/>
  <c r="CK50" i="52"/>
  <c r="CC750" i="52"/>
  <c r="CG148" i="52"/>
  <c r="CL497" i="52"/>
  <c r="CS104" i="52"/>
  <c r="CH283" i="52"/>
  <c r="CH211" i="52"/>
  <c r="CP732" i="52"/>
  <c r="CS163" i="52"/>
  <c r="CJ318" i="52"/>
  <c r="CS300" i="52"/>
  <c r="CA420" i="52"/>
  <c r="CM615" i="52"/>
  <c r="CD803" i="52"/>
  <c r="CD521" i="52"/>
  <c r="CP144" i="52"/>
  <c r="CC21" i="52"/>
  <c r="CP93" i="52"/>
  <c r="CR652" i="52"/>
  <c r="CE215" i="52"/>
  <c r="CB777" i="52"/>
  <c r="CI392" i="52"/>
  <c r="CN663" i="52"/>
  <c r="CD123" i="52"/>
  <c r="CL637" i="52"/>
  <c r="CN469" i="52"/>
  <c r="CS604" i="52"/>
  <c r="CO727" i="52"/>
  <c r="CG135" i="52"/>
  <c r="CP785" i="52"/>
  <c r="CE588" i="52"/>
  <c r="CM780" i="52"/>
  <c r="CG237" i="52"/>
  <c r="CJ598" i="52"/>
  <c r="CE499" i="52"/>
  <c r="CL50" i="52"/>
  <c r="CM750" i="52"/>
  <c r="CS148" i="52"/>
  <c r="CE497" i="52"/>
  <c r="CB104" i="52"/>
  <c r="CG577" i="52"/>
  <c r="CN55" i="52"/>
  <c r="CI176" i="52"/>
  <c r="CA155" i="52"/>
  <c r="CQ324" i="52"/>
  <c r="CC267" i="52"/>
  <c r="CG185" i="52"/>
  <c r="CF221" i="52"/>
  <c r="CN738" i="52"/>
  <c r="CF457" i="52"/>
  <c r="CH643" i="52"/>
  <c r="CG60" i="52"/>
  <c r="CQ460" i="52"/>
  <c r="CQ432" i="52"/>
  <c r="CJ173" i="52"/>
  <c r="CL576" i="52"/>
  <c r="CH672" i="52"/>
  <c r="CA95" i="52"/>
  <c r="CB717" i="52"/>
  <c r="CM409" i="52"/>
  <c r="CR178" i="52"/>
  <c r="CD55" i="52"/>
  <c r="CE176" i="52"/>
  <c r="CH155" i="52"/>
  <c r="CI235" i="52"/>
  <c r="CA207" i="52"/>
  <c r="CI661" i="52"/>
  <c r="CN204" i="52"/>
  <c r="CQ111" i="52"/>
  <c r="CC330" i="52"/>
  <c r="CN643" i="52"/>
  <c r="CC60" i="52"/>
  <c r="CF460" i="52"/>
  <c r="CC432" i="52"/>
  <c r="CB173" i="52"/>
  <c r="CO576" i="52"/>
  <c r="CS734" i="52"/>
  <c r="CM632" i="52"/>
  <c r="CN344" i="52"/>
  <c r="CR141" i="52"/>
  <c r="CO569" i="52"/>
  <c r="CK213" i="52"/>
  <c r="CP612" i="52"/>
  <c r="CK237" i="52"/>
  <c r="CI598" i="52"/>
  <c r="CP499" i="52"/>
  <c r="CC50" i="52"/>
  <c r="CL750" i="52"/>
  <c r="CL148" i="52"/>
  <c r="CF497" i="52"/>
  <c r="CL104" i="52"/>
  <c r="CP141" i="52"/>
  <c r="CO715" i="52"/>
  <c r="CF732" i="52"/>
  <c r="CE163" i="52"/>
  <c r="CB318" i="52"/>
  <c r="CF300" i="52"/>
  <c r="CM540" i="52"/>
  <c r="CK475" i="52"/>
  <c r="CA438" i="52"/>
  <c r="CU438" i="52" s="1"/>
  <c r="CV438" i="52" s="1"/>
  <c r="CK552" i="52"/>
  <c r="CB485" i="52"/>
  <c r="CJ532" i="52"/>
  <c r="CO146" i="52"/>
  <c r="CH445" i="52"/>
  <c r="CI299" i="52"/>
  <c r="CJ266" i="52"/>
  <c r="CM732" i="52"/>
  <c r="CQ163" i="52"/>
  <c r="CS318" i="52"/>
  <c r="CL300" i="52"/>
  <c r="CK280" i="52"/>
  <c r="CQ710" i="52"/>
  <c r="CF236" i="52"/>
  <c r="CP256" i="52"/>
  <c r="CL431" i="52"/>
  <c r="CL298" i="52"/>
  <c r="CA306" i="52"/>
  <c r="CD299" i="52"/>
  <c r="CF471" i="52"/>
  <c r="CQ199" i="52"/>
  <c r="CQ548" i="52"/>
  <c r="CQ41" i="52"/>
  <c r="CR226" i="52"/>
  <c r="CP227" i="52"/>
  <c r="CK814" i="52"/>
  <c r="CN617" i="52"/>
  <c r="CG113" i="52"/>
  <c r="CF431" i="52"/>
  <c r="CF298" i="52"/>
  <c r="CN306" i="52"/>
  <c r="CA222" i="52"/>
  <c r="CC443" i="52"/>
  <c r="CK81" i="52"/>
  <c r="CO177" i="52"/>
  <c r="CC346" i="52"/>
  <c r="CK329" i="52"/>
  <c r="CI797" i="52"/>
  <c r="CI652" i="52"/>
  <c r="CN215" i="52"/>
  <c r="CL151" i="52"/>
  <c r="CH621" i="52"/>
  <c r="CS769" i="52"/>
  <c r="CK418" i="52"/>
  <c r="CD727" i="52"/>
  <c r="CS135" i="52"/>
  <c r="CB785" i="52"/>
  <c r="CG588" i="52"/>
  <c r="CR780" i="52"/>
  <c r="CE237" i="52"/>
  <c r="CP598" i="52"/>
  <c r="CL562" i="52"/>
  <c r="CB531" i="52"/>
  <c r="CK802" i="52"/>
  <c r="CF520" i="52"/>
  <c r="CN576" i="52"/>
  <c r="CI672" i="52"/>
  <c r="CD95" i="52"/>
  <c r="CN430" i="52"/>
  <c r="CQ49" i="52"/>
  <c r="CR570" i="52"/>
  <c r="CM568" i="52"/>
  <c r="CN222" i="52"/>
  <c r="CH443" i="52"/>
  <c r="CA81" i="52"/>
  <c r="CH177" i="52"/>
  <c r="CE346" i="52"/>
  <c r="CA329" i="52"/>
  <c r="CM797" i="52"/>
  <c r="CM652" i="52"/>
  <c r="CC215" i="52"/>
  <c r="CO151" i="52"/>
  <c r="CM813" i="52"/>
  <c r="CJ83" i="52"/>
  <c r="CD120" i="52"/>
  <c r="CL67" i="52"/>
  <c r="CJ101" i="52"/>
  <c r="CM243" i="52"/>
  <c r="CE656" i="52"/>
  <c r="CB398" i="52"/>
  <c r="CC472" i="52"/>
  <c r="CL363" i="52"/>
  <c r="CG97" i="52"/>
  <c r="CQ332" i="52"/>
  <c r="CO305" i="52"/>
  <c r="CL397" i="52"/>
  <c r="CA327" i="52"/>
  <c r="CC845" i="52"/>
  <c r="CE258" i="52"/>
  <c r="CO728" i="52"/>
  <c r="CF125" i="52"/>
  <c r="CL427" i="52"/>
  <c r="CB343" i="52"/>
  <c r="CI539" i="52"/>
  <c r="CS387" i="52"/>
  <c r="CL662" i="52"/>
  <c r="CQ813" i="52"/>
  <c r="CA83" i="52"/>
  <c r="CH120" i="52"/>
  <c r="CA801" i="52"/>
  <c r="CS683" i="52"/>
  <c r="CC243" i="52"/>
  <c r="CL656" i="52"/>
  <c r="CK398" i="52"/>
  <c r="CK472" i="52"/>
  <c r="CI566" i="52"/>
  <c r="CG602" i="52"/>
  <c r="CR380" i="52"/>
  <c r="CI640" i="52"/>
  <c r="CG449" i="52"/>
  <c r="CA57" i="52"/>
  <c r="CH336" i="52"/>
  <c r="CK372" i="52"/>
  <c r="CS584" i="52"/>
  <c r="CG648" i="52"/>
  <c r="CL261" i="52"/>
  <c r="CP456" i="52"/>
  <c r="CR787" i="52"/>
  <c r="CF130" i="52"/>
  <c r="CD666" i="52"/>
  <c r="CP837" i="52"/>
  <c r="CD811" i="52"/>
  <c r="CN304" i="52"/>
  <c r="CI390" i="52"/>
  <c r="CK514" i="52"/>
  <c r="CQ218" i="52"/>
  <c r="CD281" i="52"/>
  <c r="CF129" i="52"/>
  <c r="CE565" i="52"/>
  <c r="CE668" i="52"/>
  <c r="CQ479" i="52"/>
  <c r="CD336" i="52"/>
  <c r="CC372" i="52"/>
  <c r="CM584" i="52"/>
  <c r="CN648" i="52"/>
  <c r="CS261" i="52"/>
  <c r="CS456" i="52"/>
  <c r="CK787" i="52"/>
  <c r="CE130" i="52"/>
  <c r="CN666" i="52"/>
  <c r="CK10" i="52"/>
  <c r="CQ412" i="52"/>
  <c r="CL250" i="52"/>
  <c r="CJ79" i="52"/>
  <c r="CG670" i="52"/>
  <c r="CG203" i="52"/>
  <c r="CC501" i="52"/>
  <c r="CE80" i="52"/>
  <c r="CD111" i="52"/>
  <c r="CK330" i="52"/>
  <c r="CL452" i="52"/>
  <c r="CA562" i="52"/>
  <c r="CA276" i="52"/>
  <c r="CR122" i="52"/>
  <c r="CB644" i="52"/>
  <c r="CN633" i="52"/>
  <c r="CC59" i="52"/>
  <c r="CB309" i="52"/>
  <c r="CP22" i="52"/>
  <c r="CQ118" i="52"/>
  <c r="CP36" i="52"/>
  <c r="CK220" i="52"/>
  <c r="CM805" i="52"/>
  <c r="CQ103" i="52"/>
  <c r="CQ820" i="52"/>
  <c r="CN730" i="52"/>
  <c r="CG263" i="52"/>
  <c r="CL439" i="52"/>
  <c r="CF409" i="52"/>
  <c r="CB178" i="52"/>
  <c r="CH568" i="52"/>
  <c r="CR222" i="52"/>
  <c r="CA443" i="52"/>
  <c r="CH81" i="52"/>
  <c r="CL177" i="52"/>
  <c r="CH346" i="52"/>
  <c r="CB329" i="52"/>
  <c r="CN797" i="52"/>
  <c r="CC652" i="52"/>
  <c r="CI215" i="52"/>
  <c r="CM151" i="52"/>
  <c r="CM621" i="52"/>
  <c r="CR769" i="52"/>
  <c r="CG418" i="52"/>
  <c r="CR727" i="52"/>
  <c r="CR135" i="52"/>
  <c r="CP203" i="52"/>
  <c r="CK501" i="52"/>
  <c r="CB80" i="52"/>
  <c r="CJ395" i="52"/>
  <c r="CJ633" i="52"/>
  <c r="CE59" i="52"/>
  <c r="CL309" i="52"/>
  <c r="CN22" i="52"/>
  <c r="CM118" i="52"/>
  <c r="CD218" i="52"/>
  <c r="CJ281" i="52"/>
  <c r="CF240" i="52"/>
  <c r="CF184" i="52"/>
  <c r="CH582" i="52"/>
  <c r="CK349" i="52"/>
  <c r="CE263" i="52"/>
  <c r="CH439" i="52"/>
  <c r="CH734" i="52"/>
  <c r="CG632" i="52"/>
  <c r="CJ599" i="52"/>
  <c r="CM422" i="52"/>
  <c r="CO830" i="52"/>
  <c r="CG556" i="52"/>
  <c r="CO139" i="52"/>
  <c r="CM444" i="52"/>
  <c r="CQ50" i="52"/>
  <c r="CA750" i="52"/>
  <c r="CD148" i="52"/>
  <c r="CN497" i="52"/>
  <c r="CF104" i="52"/>
  <c r="CN283" i="52"/>
  <c r="CK211" i="52"/>
  <c r="CC556" i="52"/>
  <c r="CI139" i="52"/>
  <c r="CE444" i="52"/>
  <c r="CN709" i="52"/>
  <c r="CQ420" i="52"/>
  <c r="CQ615" i="52"/>
  <c r="CL803" i="52"/>
  <c r="CE521" i="52"/>
  <c r="CG144" i="52"/>
  <c r="CA21" i="52"/>
  <c r="CH93" i="52"/>
  <c r="CH244" i="52"/>
  <c r="CI673" i="52"/>
  <c r="CO242" i="52"/>
  <c r="CK363" i="52"/>
  <c r="CS97" i="52"/>
  <c r="CI332" i="52"/>
  <c r="CP305" i="52"/>
  <c r="CR384" i="52"/>
  <c r="CF620" i="52"/>
  <c r="CC286" i="52"/>
  <c r="CF595" i="52"/>
  <c r="CQ714" i="52"/>
  <c r="CD159" i="52"/>
  <c r="CO723" i="52"/>
  <c r="CM280" i="52"/>
  <c r="CS710" i="52"/>
  <c r="CR236" i="52"/>
  <c r="CO584" i="52"/>
  <c r="CK648" i="52"/>
  <c r="CB261" i="52"/>
  <c r="CG456" i="52"/>
  <c r="CE276" i="52"/>
  <c r="CH122" i="52"/>
  <c r="CR442" i="52"/>
  <c r="CS369" i="52"/>
  <c r="CJ453" i="52"/>
  <c r="CN194" i="52"/>
  <c r="CC782" i="52"/>
  <c r="CD367" i="52"/>
  <c r="CK762" i="52"/>
  <c r="CI169" i="52"/>
  <c r="CA495" i="52"/>
  <c r="CI67" i="52"/>
  <c r="CB101" i="52"/>
  <c r="CO741" i="52"/>
  <c r="CI103" i="52"/>
  <c r="CO820" i="52"/>
  <c r="CK730" i="52"/>
  <c r="CI690" i="52"/>
  <c r="CN255" i="52"/>
  <c r="CM341" i="52"/>
  <c r="CI794" i="52"/>
  <c r="CC384" i="52"/>
  <c r="CO637" i="52"/>
  <c r="CS469" i="52"/>
  <c r="CE604" i="52"/>
  <c r="CR712" i="52"/>
  <c r="CR629" i="52"/>
  <c r="CP87" i="52"/>
  <c r="CR208" i="52"/>
  <c r="CH129" i="52"/>
  <c r="CK565" i="52"/>
  <c r="CO598" i="52"/>
  <c r="CS499" i="52"/>
  <c r="CA50" i="52"/>
  <c r="CH750" i="52"/>
  <c r="CO148" i="52"/>
  <c r="CD497" i="52"/>
  <c r="CC104" i="52"/>
  <c r="CI283" i="52"/>
  <c r="CG211" i="52"/>
  <c r="CB199" i="52"/>
  <c r="CP548" i="52"/>
  <c r="CN41" i="52"/>
  <c r="CB469" i="52"/>
  <c r="CN604" i="52"/>
  <c r="CC712" i="52"/>
  <c r="CE629" i="52"/>
  <c r="CS87" i="52"/>
  <c r="CB208" i="52"/>
  <c r="CQ129" i="52"/>
  <c r="CM565" i="52"/>
  <c r="CB668" i="52"/>
  <c r="CA849" i="52"/>
  <c r="CC756" i="52"/>
  <c r="CJ551" i="52"/>
  <c r="CH558" i="52"/>
  <c r="CF332" i="52"/>
  <c r="CB305" i="52"/>
  <c r="CS397" i="52"/>
  <c r="CK327" i="52"/>
  <c r="CS845" i="52"/>
  <c r="CH258" i="52"/>
  <c r="CF728" i="52"/>
  <c r="CM447" i="52"/>
  <c r="CL645" i="52"/>
  <c r="CK76" i="52"/>
  <c r="CK136" i="52"/>
  <c r="CD189" i="52"/>
  <c r="CI324" i="52"/>
  <c r="CP267" i="52"/>
  <c r="CI185" i="52"/>
  <c r="CG221" i="52"/>
  <c r="CS738" i="52"/>
  <c r="CK457" i="52"/>
  <c r="CK566" i="52"/>
  <c r="CC602" i="52"/>
  <c r="CJ380" i="52"/>
  <c r="CK640" i="52"/>
  <c r="CC449" i="52"/>
  <c r="CE57" i="52"/>
  <c r="CK368" i="52"/>
  <c r="CM258" i="52"/>
  <c r="CL728" i="52"/>
  <c r="CP447" i="52"/>
  <c r="CJ645" i="52"/>
  <c r="CR76" i="52"/>
  <c r="CB136" i="52"/>
  <c r="CR189" i="52"/>
  <c r="CJ324" i="52"/>
  <c r="CI250" i="52"/>
  <c r="CB79" i="52"/>
  <c r="CK670" i="52"/>
  <c r="CH203" i="52"/>
  <c r="CM501" i="52"/>
  <c r="CG80" i="52"/>
  <c r="CL729" i="52"/>
  <c r="CG200" i="52"/>
  <c r="CM214" i="52"/>
  <c r="CQ387" i="52"/>
  <c r="CD662" i="52"/>
  <c r="CP813" i="52"/>
  <c r="CR83" i="52"/>
  <c r="CN120" i="52"/>
  <c r="CC801" i="52"/>
  <c r="CI683" i="52"/>
  <c r="CK243" i="52"/>
  <c r="CB656" i="52"/>
  <c r="CQ398" i="52"/>
  <c r="CB472" i="52"/>
  <c r="CN244" i="52"/>
  <c r="CJ253" i="52"/>
  <c r="CM323" i="52"/>
  <c r="CO265" i="52"/>
  <c r="CM142" i="52"/>
  <c r="CO162" i="52"/>
  <c r="CO554" i="52"/>
  <c r="CM193" i="52"/>
  <c r="CG154" i="52"/>
  <c r="CS357" i="52"/>
  <c r="CI125" i="52"/>
  <c r="CK427" i="52"/>
  <c r="CJ343" i="52"/>
  <c r="CR539" i="52"/>
  <c r="CJ387" i="52"/>
  <c r="CC662" i="52"/>
  <c r="CO813" i="52"/>
  <c r="CL83" i="52"/>
  <c r="CP120" i="52"/>
  <c r="CG801" i="52"/>
  <c r="CH683" i="52"/>
  <c r="CP349" i="52"/>
  <c r="CC263" i="52"/>
  <c r="CD439" i="52"/>
  <c r="CR734" i="52"/>
  <c r="CE632" i="52"/>
  <c r="CI344" i="52"/>
  <c r="CB422" i="52"/>
  <c r="CN830" i="52"/>
  <c r="CH430" i="52"/>
  <c r="CC49" i="52"/>
  <c r="CM570" i="52"/>
  <c r="CJ823" i="52"/>
  <c r="CF774" i="52"/>
  <c r="CH405" i="52"/>
  <c r="CE848" i="52"/>
  <c r="CK437" i="52"/>
  <c r="CM646" i="52"/>
  <c r="CD654" i="52"/>
  <c r="CH690" i="52"/>
  <c r="CN691" i="52"/>
  <c r="CO557" i="52"/>
  <c r="CE224" i="52"/>
  <c r="CC399" i="52"/>
  <c r="CG817" i="52"/>
  <c r="CS107" i="52"/>
  <c r="CI448" i="52"/>
  <c r="CA603" i="52"/>
  <c r="CN11" i="52"/>
  <c r="CQ569" i="52"/>
  <c r="CS213" i="52"/>
  <c r="CP162" i="52"/>
  <c r="CG554" i="52"/>
  <c r="CS193" i="52"/>
  <c r="CN154" i="52"/>
  <c r="CH357" i="52"/>
  <c r="CL125" i="52"/>
  <c r="CA646" i="52"/>
  <c r="CO654" i="52"/>
  <c r="CD690" i="52"/>
  <c r="CM255" i="52"/>
  <c r="CJ341" i="52"/>
  <c r="CJ794" i="52"/>
  <c r="CN384" i="52"/>
  <c r="CN620" i="52"/>
  <c r="CS286" i="52"/>
  <c r="CK448" i="52"/>
  <c r="CL603" i="52"/>
  <c r="CJ11" i="52"/>
  <c r="CJ569" i="52"/>
  <c r="CS479" i="52"/>
  <c r="CG336" i="52"/>
  <c r="CB372" i="52"/>
  <c r="CE584" i="52"/>
  <c r="CC648" i="52"/>
  <c r="CI261" i="52"/>
  <c r="CF456" i="52"/>
  <c r="CD392" i="52"/>
  <c r="CJ36" i="52"/>
  <c r="CN220" i="52"/>
  <c r="CG741" i="52"/>
  <c r="CC463" i="52"/>
  <c r="CK820" i="52"/>
  <c r="CQ730" i="52"/>
  <c r="CA690" i="52"/>
  <c r="CA255" i="52"/>
  <c r="CB341" i="52"/>
  <c r="CD794" i="52"/>
  <c r="CD384" i="52"/>
  <c r="CG620" i="52"/>
  <c r="CO286" i="52"/>
  <c r="CN595" i="52"/>
  <c r="CJ714" i="52"/>
  <c r="CE159" i="52"/>
  <c r="CG723" i="52"/>
  <c r="CL479" i="52"/>
  <c r="CJ336" i="52"/>
  <c r="CF372" i="52"/>
  <c r="CP584" i="52"/>
  <c r="CG643" i="52"/>
  <c r="CS60" i="52"/>
  <c r="CR460" i="52"/>
  <c r="CS432" i="52"/>
  <c r="CM173" i="52"/>
  <c r="CS576" i="52"/>
  <c r="CL672" i="52"/>
  <c r="CP95" i="52"/>
  <c r="CO717" i="52"/>
  <c r="CQ409" i="52"/>
  <c r="CD646" i="52"/>
  <c r="CB654" i="52"/>
  <c r="CB420" i="52"/>
  <c r="CE615" i="52"/>
  <c r="CC803" i="52"/>
  <c r="CC521" i="52"/>
  <c r="CE144" i="52"/>
  <c r="CH21" i="52"/>
  <c r="CE93" i="52"/>
  <c r="CR109" i="52"/>
  <c r="CR67" i="52"/>
  <c r="CD101" i="52"/>
  <c r="CH741" i="52"/>
  <c r="CP463" i="52"/>
  <c r="CF673" i="52"/>
  <c r="CE242" i="52"/>
  <c r="CN363" i="52"/>
  <c r="CP97" i="52"/>
  <c r="CK332" i="52"/>
  <c r="CR305" i="52"/>
  <c r="CJ397" i="52"/>
  <c r="CI327" i="52"/>
  <c r="CL845" i="52"/>
  <c r="CQ258" i="52"/>
  <c r="CC728" i="52"/>
  <c r="CR447" i="52"/>
  <c r="CF645" i="52"/>
  <c r="CB76" i="52"/>
  <c r="CE66" i="52"/>
  <c r="CF29" i="52"/>
  <c r="CR181" i="52"/>
  <c r="CI227" i="52"/>
  <c r="CN814" i="52"/>
  <c r="CM617" i="52"/>
  <c r="CI113" i="52"/>
  <c r="CS39" i="52"/>
  <c r="CC89" i="52"/>
  <c r="CK442" i="52"/>
  <c r="CE427" i="52"/>
  <c r="CR343" i="52"/>
  <c r="CK539" i="52"/>
  <c r="CM387" i="52"/>
  <c r="CF367" i="52"/>
  <c r="CB762" i="52"/>
  <c r="CN169" i="52"/>
  <c r="CD495" i="52"/>
  <c r="CF67" i="52"/>
  <c r="CN101" i="52"/>
  <c r="CK741" i="52"/>
  <c r="CI463" i="52"/>
  <c r="CN673" i="52"/>
  <c r="CN777" i="52"/>
  <c r="CI787" i="52"/>
  <c r="CJ130" i="52"/>
  <c r="CJ666" i="52"/>
  <c r="CH837" i="52"/>
  <c r="CP811" i="52"/>
  <c r="CA604" i="52"/>
  <c r="CI712" i="52"/>
  <c r="CP629" i="52"/>
  <c r="CR87" i="52"/>
  <c r="CM208" i="52"/>
  <c r="CN129" i="52"/>
  <c r="CF565" i="52"/>
  <c r="CI668" i="52"/>
  <c r="CS849" i="52"/>
  <c r="CP756" i="52"/>
  <c r="CC551" i="52"/>
  <c r="CG558" i="52"/>
  <c r="CB355" i="52"/>
  <c r="CK599" i="52"/>
  <c r="CI422" i="52"/>
  <c r="CB830" i="52"/>
  <c r="CQ717" i="52"/>
  <c r="CP409" i="52"/>
  <c r="CJ178" i="52"/>
  <c r="CK568" i="52"/>
  <c r="CM222" i="52"/>
  <c r="CG443" i="52"/>
  <c r="CS81" i="52"/>
  <c r="CQ177" i="52"/>
  <c r="CL346" i="52"/>
  <c r="CP329" i="52"/>
  <c r="CO797" i="52"/>
  <c r="CK409" i="52"/>
  <c r="CH178" i="52"/>
  <c r="CQ568" i="52"/>
  <c r="CI222" i="52"/>
  <c r="CL443" i="52"/>
  <c r="CO81" i="52"/>
  <c r="CF177" i="52"/>
  <c r="CA346" i="52"/>
  <c r="CE329" i="52"/>
  <c r="CA797" i="52"/>
  <c r="CP453" i="52"/>
  <c r="CJ194" i="52"/>
  <c r="CB782" i="52"/>
  <c r="CN367" i="52"/>
  <c r="CA762" i="52"/>
  <c r="CM169" i="52"/>
  <c r="CH495" i="52"/>
  <c r="CG67" i="52"/>
  <c r="CM101" i="52"/>
  <c r="CH648" i="52"/>
  <c r="CQ261" i="52"/>
  <c r="CM456" i="52"/>
  <c r="CS392" i="52"/>
  <c r="CL663" i="52"/>
  <c r="CF123" i="52"/>
  <c r="CB637" i="52"/>
  <c r="CR469" i="52"/>
  <c r="CP604" i="52"/>
  <c r="CJ712" i="52"/>
  <c r="CM629" i="52"/>
  <c r="CB87" i="52"/>
  <c r="CJ208" i="52"/>
  <c r="CE729" i="52"/>
  <c r="CE200" i="52"/>
  <c r="CO452" i="52"/>
  <c r="CE562" i="52"/>
  <c r="CQ531" i="52"/>
  <c r="CL802" i="52"/>
  <c r="CB520" i="52"/>
  <c r="CO599" i="52"/>
  <c r="CJ422" i="52"/>
  <c r="CD830" i="52"/>
  <c r="CQ431" i="52"/>
  <c r="CE298" i="52"/>
  <c r="CR306" i="52"/>
  <c r="CO787" i="52"/>
  <c r="CQ130" i="52"/>
  <c r="CA666" i="52"/>
  <c r="CG837" i="52"/>
  <c r="CI811" i="52"/>
  <c r="CK304" i="52"/>
  <c r="CO390" i="52"/>
  <c r="CO514" i="52"/>
  <c r="CH218" i="52"/>
  <c r="CA281" i="52"/>
  <c r="CR242" i="52"/>
  <c r="CR363" i="52"/>
  <c r="CQ97" i="52"/>
  <c r="CC332" i="52"/>
  <c r="CK305" i="52"/>
  <c r="CC397" i="52"/>
  <c r="CM327" i="52"/>
  <c r="CJ845" i="52"/>
  <c r="CR595" i="52"/>
  <c r="CS714" i="52"/>
  <c r="CB159" i="52"/>
  <c r="CR723" i="52"/>
  <c r="CE479" i="52"/>
  <c r="CF336" i="52"/>
  <c r="CG372" i="52"/>
  <c r="CA584" i="52"/>
  <c r="CB648" i="52"/>
  <c r="CB39" i="52"/>
  <c r="CF89" i="52"/>
  <c r="CO442" i="52"/>
  <c r="CD276" i="52"/>
  <c r="CB122" i="52"/>
  <c r="CL644" i="52"/>
  <c r="CG633" i="52"/>
  <c r="CK59" i="52"/>
  <c r="CD309" i="52"/>
  <c r="CB22" i="52"/>
  <c r="CK118" i="52"/>
  <c r="CQ36" i="52"/>
  <c r="CF135" i="52"/>
  <c r="CA785" i="52"/>
  <c r="CN588" i="52"/>
  <c r="CC780" i="52"/>
  <c r="CB565" i="52"/>
  <c r="CA668" i="52"/>
  <c r="CP774" i="52"/>
  <c r="CP405" i="52"/>
  <c r="CF848" i="52"/>
  <c r="CD437" i="52"/>
  <c r="CC30" i="52"/>
  <c r="CM252" i="52"/>
  <c r="CQ777" i="52"/>
  <c r="CK392" i="52"/>
  <c r="CJ663" i="52"/>
  <c r="CE123" i="52"/>
  <c r="CR637" i="52"/>
  <c r="CE469" i="52"/>
  <c r="CJ604" i="52"/>
  <c r="CB712" i="52"/>
  <c r="CO135" i="52"/>
  <c r="CM309" i="52"/>
  <c r="CE22" i="52"/>
  <c r="CA514" i="52"/>
  <c r="CM218" i="52"/>
  <c r="CH281" i="52"/>
  <c r="CH240" i="52"/>
  <c r="CS184" i="52"/>
  <c r="CI582" i="52"/>
  <c r="CS349" i="52"/>
  <c r="CK263" i="52"/>
  <c r="CF439" i="52"/>
  <c r="CF734" i="52"/>
  <c r="CQ520" i="52"/>
  <c r="CA599" i="52"/>
  <c r="CP422" i="52"/>
  <c r="CH830" i="52"/>
  <c r="CC430" i="52"/>
  <c r="CI49" i="52"/>
  <c r="CA570" i="52"/>
  <c r="CB823" i="52"/>
  <c r="CL787" i="52"/>
  <c r="CI130" i="52"/>
  <c r="CB666" i="52"/>
  <c r="CO10" i="52"/>
  <c r="CM412" i="52"/>
  <c r="CQ250" i="52"/>
  <c r="CA79" i="52"/>
  <c r="CI670" i="52"/>
  <c r="CD203" i="52"/>
  <c r="CO501" i="52"/>
  <c r="CP80" i="52"/>
  <c r="CR111" i="52"/>
  <c r="CF330" i="52"/>
  <c r="CI452" i="52"/>
  <c r="CF562" i="52"/>
  <c r="CJ531" i="52"/>
  <c r="CR802" i="52"/>
  <c r="CN520" i="52"/>
  <c r="CQ599" i="52"/>
  <c r="CC422" i="52"/>
  <c r="CK830" i="52"/>
  <c r="CG654" i="52"/>
  <c r="CI259" i="52"/>
  <c r="CE691" i="52"/>
  <c r="CR557" i="52"/>
  <c r="CS224" i="52"/>
  <c r="CH399" i="52"/>
  <c r="CS817" i="52"/>
  <c r="CJ107" i="52"/>
  <c r="CQ448" i="52"/>
  <c r="CR603" i="52"/>
  <c r="CK11" i="52"/>
  <c r="CQ226" i="52"/>
  <c r="CL227" i="52"/>
  <c r="CR814" i="52"/>
  <c r="CS617" i="52"/>
  <c r="CN113" i="52"/>
  <c r="CB444" i="52"/>
  <c r="CI709" i="52"/>
  <c r="CG420" i="52"/>
  <c r="CI615" i="52"/>
  <c r="CP803" i="52"/>
  <c r="CR521" i="52"/>
  <c r="CR144" i="52"/>
  <c r="CE21" i="52"/>
  <c r="CI93" i="52"/>
  <c r="CF109" i="52"/>
  <c r="CA319" i="52"/>
  <c r="CK850" i="52"/>
  <c r="CM577" i="52"/>
  <c r="CL55" i="52"/>
  <c r="CL176" i="52"/>
  <c r="CL155" i="52"/>
  <c r="CA235" i="52"/>
  <c r="CG207" i="52"/>
  <c r="CG661" i="52"/>
  <c r="CM204" i="52"/>
  <c r="CR318" i="52"/>
  <c r="CK300" i="52"/>
  <c r="CF420" i="52"/>
  <c r="CP615" i="52"/>
  <c r="CE803" i="52"/>
  <c r="CF521" i="52"/>
  <c r="CO144" i="52"/>
  <c r="CM21" i="52"/>
  <c r="CL93" i="52"/>
  <c r="CL244" i="52"/>
  <c r="CP253" i="52"/>
  <c r="CR323" i="52"/>
  <c r="CM836" i="52"/>
  <c r="CD213" i="52"/>
  <c r="CL162" i="52"/>
  <c r="CA554" i="52"/>
  <c r="CK193" i="52"/>
  <c r="CR154" i="52"/>
  <c r="CL357" i="52"/>
  <c r="CH125" i="52"/>
  <c r="CK369" i="52"/>
  <c r="CD626" i="52"/>
  <c r="CE198" i="52"/>
  <c r="CJ717" i="52"/>
  <c r="CL409" i="52"/>
  <c r="CG178" i="52"/>
  <c r="CN568" i="52"/>
  <c r="CS222" i="52"/>
  <c r="CD443" i="52"/>
  <c r="CL81" i="52"/>
  <c r="CS177" i="52"/>
  <c r="CO346" i="52"/>
  <c r="CP21" i="52"/>
  <c r="CB93" i="52"/>
  <c r="CB244" i="52"/>
  <c r="CL253" i="52"/>
  <c r="CN323" i="52"/>
  <c r="CC352" i="52"/>
  <c r="CE142" i="52"/>
  <c r="CA66" i="52"/>
  <c r="CK29" i="52"/>
  <c r="CI181" i="52"/>
  <c r="CL499" i="52"/>
  <c r="CR50" i="52"/>
  <c r="CQ750" i="52"/>
  <c r="CC148" i="52"/>
  <c r="CM497" i="52"/>
  <c r="CN104" i="52"/>
  <c r="CE283" i="52"/>
  <c r="CD211" i="52"/>
  <c r="CO732" i="52"/>
  <c r="CJ163" i="52"/>
  <c r="CQ318" i="52"/>
  <c r="CP300" i="52"/>
  <c r="CB280" i="52"/>
  <c r="CK710" i="52"/>
  <c r="CH236" i="52"/>
  <c r="CA256" i="52"/>
  <c r="CE431" i="52"/>
  <c r="CK261" i="52"/>
  <c r="CB456" i="52"/>
  <c r="CP787" i="52"/>
  <c r="CB672" i="52"/>
  <c r="CN95" i="52"/>
  <c r="CJ430" i="52"/>
  <c r="CL49" i="52"/>
  <c r="CN570" i="52"/>
  <c r="CI823" i="52"/>
  <c r="CB774" i="52"/>
  <c r="CL405" i="52"/>
  <c r="CG81" i="52"/>
  <c r="CA177" i="52"/>
  <c r="CQ346" i="52"/>
  <c r="CG329" i="52"/>
  <c r="CK797" i="52"/>
  <c r="CP652" i="52"/>
  <c r="CR215" i="52"/>
  <c r="CC151" i="52"/>
  <c r="CA621" i="52"/>
  <c r="CF769" i="52"/>
  <c r="CI418" i="52"/>
  <c r="CH727" i="52"/>
  <c r="CJ135" i="52"/>
  <c r="CQ55" i="52"/>
  <c r="CQ176" i="52"/>
  <c r="CP155" i="52"/>
  <c r="CJ235" i="52"/>
  <c r="CQ267" i="52"/>
  <c r="CP185" i="52"/>
  <c r="CH221" i="52"/>
  <c r="CS111" i="52"/>
  <c r="CB330" i="52"/>
  <c r="CD452" i="52"/>
  <c r="CC562" i="52"/>
  <c r="CR531" i="52"/>
  <c r="CC802" i="52"/>
  <c r="CP520" i="52"/>
  <c r="CC599" i="52"/>
  <c r="CK422" i="52"/>
  <c r="CQ830" i="52"/>
  <c r="CD717" i="52"/>
  <c r="CN409" i="52"/>
  <c r="CO178" i="52"/>
  <c r="CD442" i="52"/>
  <c r="CN427" i="52"/>
  <c r="CK343" i="52"/>
  <c r="CP539" i="52"/>
  <c r="CO387" i="52"/>
  <c r="CE662" i="52"/>
  <c r="CB813" i="52"/>
  <c r="CB83" i="52"/>
  <c r="CO120" i="52"/>
  <c r="CI801" i="52"/>
  <c r="CF683" i="52"/>
  <c r="CS741" i="52"/>
  <c r="CH463" i="52"/>
  <c r="CD673" i="52"/>
  <c r="CP242" i="52"/>
  <c r="CM363" i="52"/>
  <c r="CI97" i="52"/>
  <c r="CS332" i="52"/>
  <c r="CD305" i="52"/>
  <c r="CD458" i="52"/>
  <c r="CM119" i="52"/>
  <c r="CA175" i="52"/>
  <c r="CD732" i="52"/>
  <c r="CR163" i="52"/>
  <c r="CA318" i="52"/>
  <c r="CI300" i="52"/>
  <c r="CG280" i="52"/>
  <c r="CH710" i="52"/>
  <c r="CM236" i="52"/>
  <c r="CL256" i="52"/>
  <c r="CI431" i="52"/>
  <c r="CK298" i="52"/>
  <c r="CI306" i="52"/>
  <c r="CL548" i="52"/>
  <c r="CK41" i="52"/>
  <c r="CL226" i="52"/>
  <c r="CQ227" i="52"/>
  <c r="CF814" i="52"/>
  <c r="CK617" i="52"/>
  <c r="CG256" i="52"/>
  <c r="CG431" i="52"/>
  <c r="CA298" i="52"/>
  <c r="CS306" i="52"/>
  <c r="CL330" i="52"/>
  <c r="CG452" i="52"/>
  <c r="CN562" i="52"/>
  <c r="CN531" i="52"/>
  <c r="CJ432" i="52"/>
  <c r="CQ173" i="52"/>
  <c r="CM576" i="52"/>
  <c r="CR672" i="52"/>
  <c r="CO95" i="52"/>
  <c r="CP154" i="52"/>
  <c r="CB357" i="52"/>
  <c r="CD125" i="52"/>
  <c r="CO427" i="52"/>
  <c r="CS343" i="52"/>
  <c r="CG539" i="52"/>
  <c r="CF387" i="52"/>
  <c r="CF662" i="52"/>
  <c r="CA813" i="52"/>
  <c r="CE169" i="52"/>
  <c r="CP495" i="52"/>
  <c r="CM67" i="52"/>
  <c r="CC101" i="52"/>
  <c r="CM184" i="52"/>
  <c r="CP582" i="52"/>
  <c r="CL349" i="52"/>
  <c r="CQ259" i="52"/>
  <c r="CC691" i="52"/>
  <c r="CH557" i="52"/>
  <c r="CC224" i="52"/>
  <c r="CG399" i="52"/>
  <c r="CA817" i="52"/>
  <c r="CP175" i="52"/>
  <c r="CD616" i="52"/>
  <c r="CN545" i="52"/>
  <c r="CN607" i="52"/>
  <c r="CL112" i="52"/>
  <c r="CS37" i="52"/>
  <c r="CA395" i="52"/>
  <c r="CP387" i="52"/>
  <c r="CQ662" i="52"/>
  <c r="CL813" i="52"/>
  <c r="CI83" i="52"/>
  <c r="CE120" i="52"/>
  <c r="CL801" i="52"/>
  <c r="CO683" i="52"/>
  <c r="CC568" i="52"/>
  <c r="CQ222" i="52"/>
  <c r="CB443" i="52"/>
  <c r="CJ81" i="52"/>
  <c r="CC177" i="52"/>
  <c r="CG346" i="52"/>
  <c r="CO329" i="52"/>
  <c r="CQ797" i="52"/>
  <c r="CE244" i="52"/>
  <c r="CR253" i="52"/>
  <c r="CK323" i="52"/>
  <c r="CS503" i="52"/>
  <c r="CB142" i="52"/>
  <c r="CR66" i="52"/>
  <c r="CI29" i="52"/>
  <c r="CB181" i="52"/>
  <c r="CH616" i="52"/>
  <c r="CP357" i="52"/>
  <c r="CE125" i="52"/>
  <c r="CM267" i="52"/>
  <c r="CN185" i="52"/>
  <c r="CP221" i="52"/>
  <c r="CO112" i="52"/>
  <c r="CF37" i="52"/>
  <c r="CE395" i="52"/>
  <c r="CK381" i="52"/>
  <c r="CO549" i="52"/>
  <c r="CI827" i="52"/>
  <c r="CQ364" i="52"/>
  <c r="CH631" i="52"/>
  <c r="CL626" i="52"/>
  <c r="CR60" i="52"/>
  <c r="CK460" i="52"/>
  <c r="CR827" i="52"/>
  <c r="CJ364" i="52"/>
  <c r="CQ631" i="52"/>
  <c r="CP226" i="52"/>
  <c r="CC227" i="52"/>
  <c r="CD814" i="52"/>
  <c r="CA617" i="52"/>
  <c r="CL113" i="52"/>
  <c r="CG39" i="52"/>
  <c r="CM89" i="52"/>
  <c r="CQ442" i="52"/>
  <c r="CG369" i="52"/>
  <c r="CN453" i="52"/>
  <c r="CF194" i="52"/>
  <c r="CI782" i="52"/>
  <c r="CL367" i="52"/>
  <c r="CH762" i="52"/>
  <c r="CO22" i="52"/>
  <c r="CH118" i="52"/>
  <c r="CD36" i="52"/>
  <c r="CD220" i="52"/>
  <c r="CD741" i="52"/>
  <c r="CS463" i="52"/>
  <c r="CQ673" i="52"/>
  <c r="CC213" i="52"/>
  <c r="CA162" i="52"/>
  <c r="CI554" i="52"/>
  <c r="CR193" i="52"/>
  <c r="CA39" i="52"/>
  <c r="CN89" i="52"/>
  <c r="CE442" i="52"/>
  <c r="CR369" i="52"/>
  <c r="CM453" i="52"/>
  <c r="CC194" i="52"/>
  <c r="CE782" i="52"/>
  <c r="CH367" i="52"/>
  <c r="CQ762" i="52"/>
  <c r="CK169" i="52"/>
  <c r="CL495" i="52"/>
  <c r="CN827" i="52"/>
  <c r="CS364" i="52"/>
  <c r="CI631" i="52"/>
  <c r="CR626" i="52"/>
  <c r="CK198" i="52"/>
  <c r="CM772" i="52"/>
  <c r="CQ400" i="52"/>
  <c r="CP398" i="52"/>
  <c r="CS472" i="52"/>
  <c r="CF259" i="52"/>
  <c r="CI691" i="52"/>
  <c r="CI557" i="52"/>
  <c r="CO224" i="52"/>
  <c r="CQ399" i="52"/>
  <c r="CL817" i="52"/>
  <c r="CQ107" i="52"/>
  <c r="CC448" i="52"/>
  <c r="CO548" i="52"/>
  <c r="CS41" i="52"/>
  <c r="CK226" i="52"/>
  <c r="CK112" i="52"/>
  <c r="CA37" i="52"/>
  <c r="CP395" i="52"/>
  <c r="CS837" i="52"/>
  <c r="CA811" i="52"/>
  <c r="CI304" i="52"/>
  <c r="CJ390" i="52"/>
  <c r="CD514" i="52"/>
  <c r="CK218" i="52"/>
  <c r="CM281" i="52"/>
  <c r="CM240" i="52"/>
  <c r="CQ184" i="52"/>
  <c r="CE582" i="52"/>
  <c r="CE349" i="52"/>
  <c r="CA259" i="52"/>
  <c r="CB691" i="52"/>
  <c r="CN557" i="52"/>
  <c r="CK355" i="52"/>
  <c r="CP458" i="52"/>
  <c r="CR119" i="52"/>
  <c r="CB175" i="52"/>
  <c r="CG709" i="52"/>
  <c r="CB566" i="52"/>
  <c r="CH602" i="52"/>
  <c r="CN380" i="52"/>
  <c r="CB640" i="52"/>
  <c r="CS449" i="52"/>
  <c r="CQ57" i="52"/>
  <c r="CO368" i="52"/>
  <c r="CS109" i="52"/>
  <c r="CG319" i="52"/>
  <c r="CE850" i="52"/>
  <c r="CR577" i="52"/>
  <c r="CS55" i="52"/>
  <c r="CD176" i="52"/>
  <c r="CF155" i="52"/>
  <c r="CC235" i="52"/>
  <c r="CL159" i="52"/>
  <c r="CD723" i="52"/>
  <c r="CP479" i="52"/>
  <c r="CE336" i="52"/>
  <c r="CR372" i="52"/>
  <c r="CR584" i="52"/>
  <c r="CM648" i="52"/>
  <c r="CC261" i="52"/>
  <c r="CO456" i="52"/>
  <c r="CN787" i="52"/>
  <c r="CA130" i="52"/>
  <c r="CC666" i="52"/>
  <c r="CB837" i="52"/>
  <c r="CR811" i="52"/>
  <c r="CO304" i="52"/>
  <c r="CH712" i="52"/>
  <c r="CJ629" i="52"/>
  <c r="CL87" i="52"/>
  <c r="CL208" i="52"/>
  <c r="CD129" i="52"/>
  <c r="CP159" i="52"/>
  <c r="CB723" i="52"/>
  <c r="CD280" i="52"/>
  <c r="CF710" i="52"/>
  <c r="CA236" i="52"/>
  <c r="CM256" i="52"/>
  <c r="CQ648" i="52"/>
  <c r="CD261" i="52"/>
  <c r="CE456" i="52"/>
  <c r="CJ787" i="52"/>
  <c r="CD130" i="52"/>
  <c r="CE666" i="52"/>
  <c r="CM10" i="52"/>
  <c r="CC412" i="52"/>
  <c r="CS250" i="52"/>
  <c r="CF79" i="52"/>
  <c r="CO235" i="52"/>
  <c r="CK207" i="52"/>
  <c r="CN661" i="52"/>
  <c r="CL204" i="52"/>
  <c r="CO111" i="52"/>
  <c r="CC283" i="52"/>
  <c r="CB211" i="52"/>
  <c r="CH732" i="52"/>
  <c r="CM163" i="52"/>
  <c r="CM318" i="52"/>
  <c r="CB300" i="52"/>
  <c r="CF280" i="52"/>
  <c r="CI710" i="52"/>
  <c r="CG236" i="52"/>
  <c r="CF256" i="52"/>
  <c r="CR431" i="52"/>
  <c r="CN298" i="52"/>
  <c r="CH306" i="52"/>
  <c r="CO276" i="52"/>
  <c r="CL122" i="52"/>
  <c r="CM644" i="52"/>
  <c r="CC10" i="52"/>
  <c r="CI412" i="52"/>
  <c r="CN250" i="52"/>
  <c r="CQ79" i="52"/>
  <c r="CR670" i="52"/>
  <c r="CC242" i="52"/>
  <c r="CQ363" i="52"/>
  <c r="CF97" i="52"/>
  <c r="CA332" i="52"/>
  <c r="CN305" i="52"/>
  <c r="CO397" i="52"/>
  <c r="CH327" i="52"/>
  <c r="CR286" i="52"/>
  <c r="CH595" i="52"/>
  <c r="CH714" i="52"/>
  <c r="CO159" i="52"/>
  <c r="CM723" i="52"/>
  <c r="CC142" i="52"/>
  <c r="CQ66" i="52"/>
  <c r="CR29" i="52"/>
  <c r="CO181" i="52"/>
  <c r="CO616" i="52"/>
  <c r="CG545" i="52"/>
  <c r="CB607" i="52"/>
  <c r="CJ427" i="52"/>
  <c r="CG119" i="52"/>
  <c r="CO211" i="52"/>
  <c r="CM199" i="52"/>
  <c r="CM548" i="52"/>
  <c r="CA41" i="52"/>
  <c r="CD226" i="52"/>
  <c r="CH227" i="52"/>
  <c r="CE814" i="52"/>
  <c r="CB617" i="52"/>
  <c r="CO113" i="52"/>
  <c r="CP39" i="52"/>
  <c r="CE89" i="52"/>
  <c r="CN442" i="52"/>
  <c r="CN276" i="52"/>
  <c r="CA122" i="52"/>
  <c r="CJ644" i="52"/>
  <c r="CR633" i="52"/>
  <c r="CN59" i="52"/>
  <c r="CQ309" i="52"/>
  <c r="CJ22" i="52"/>
  <c r="CG118" i="52"/>
  <c r="CF469" i="52"/>
  <c r="CI604" i="52"/>
  <c r="CL712" i="52"/>
  <c r="CA629" i="52"/>
  <c r="CC87" i="52"/>
  <c r="CG208" i="52"/>
  <c r="CO129" i="52"/>
  <c r="CL565" i="52"/>
  <c r="CJ668" i="52"/>
  <c r="CO849" i="52"/>
  <c r="CM756" i="52"/>
  <c r="CL551" i="52"/>
  <c r="CB558" i="52"/>
  <c r="CR355" i="52"/>
  <c r="CE458" i="52"/>
  <c r="CQ119" i="52"/>
  <c r="CH175" i="52"/>
  <c r="CI199" i="52"/>
  <c r="CJ548" i="52"/>
  <c r="CB41" i="52"/>
  <c r="CJ204" i="52"/>
  <c r="CK111" i="52"/>
  <c r="CQ330" i="52"/>
  <c r="CS452" i="52"/>
  <c r="CM562" i="52"/>
  <c r="CA531" i="52"/>
  <c r="CE802" i="52"/>
  <c r="CS520" i="52"/>
  <c r="CI599" i="52"/>
  <c r="CN422" i="52"/>
  <c r="CM830" i="52"/>
  <c r="CD430" i="52"/>
  <c r="CD49" i="52"/>
  <c r="CI570" i="52"/>
  <c r="CO823" i="52"/>
  <c r="CD774" i="52"/>
  <c r="CM405" i="52"/>
  <c r="CM848" i="52"/>
  <c r="CD177" i="52"/>
  <c r="CI397" i="52"/>
  <c r="CG327" i="52"/>
  <c r="CP845" i="52"/>
  <c r="CJ258" i="52"/>
  <c r="CA728" i="52"/>
  <c r="CA447" i="52"/>
  <c r="CA645" i="52"/>
  <c r="CJ76" i="52"/>
  <c r="CF136" i="52"/>
  <c r="CS29" i="52"/>
  <c r="CE181" i="52"/>
  <c r="CE616" i="52"/>
  <c r="CE545" i="52"/>
  <c r="CE607" i="52"/>
  <c r="CM728" i="52"/>
  <c r="CF447" i="52"/>
  <c r="CC645" i="52"/>
  <c r="CI76" i="52"/>
  <c r="CS136" i="52"/>
  <c r="CI189" i="52"/>
  <c r="CP324" i="52"/>
  <c r="CB267" i="52"/>
  <c r="CE185" i="52"/>
  <c r="CL221" i="52"/>
  <c r="CC668" i="52"/>
  <c r="CP849" i="52"/>
  <c r="CI756" i="52"/>
  <c r="CF551" i="52"/>
  <c r="CM558" i="52"/>
  <c r="CL355" i="52"/>
  <c r="CI458" i="52"/>
  <c r="CJ119" i="52"/>
  <c r="CR175" i="52"/>
  <c r="CB203" i="52"/>
  <c r="CQ501" i="52"/>
  <c r="CA80" i="52"/>
  <c r="CC111" i="52"/>
  <c r="CS330" i="52"/>
  <c r="CA452" i="52"/>
  <c r="CQ562" i="52"/>
  <c r="CK531" i="52"/>
  <c r="CN802" i="52"/>
  <c r="CJ520" i="52"/>
  <c r="CD599" i="52"/>
  <c r="CR422" i="52"/>
  <c r="CI830" i="52"/>
  <c r="CQ656" i="52"/>
  <c r="CM398" i="52"/>
  <c r="CF472" i="52"/>
  <c r="CS566" i="52"/>
  <c r="CM602" i="52"/>
  <c r="CI380" i="52"/>
  <c r="CH640" i="52"/>
  <c r="CN449" i="52"/>
  <c r="CH57" i="52"/>
  <c r="CC368" i="52"/>
  <c r="CL785" i="52"/>
  <c r="CR588" i="52"/>
  <c r="CD780" i="52"/>
  <c r="CM729" i="52"/>
  <c r="CD200" i="52"/>
  <c r="CE214" i="52"/>
  <c r="CR263" i="52"/>
  <c r="CQ439" i="52"/>
  <c r="CI734" i="52"/>
  <c r="CL632" i="52"/>
  <c r="CR344" i="52"/>
  <c r="CI141" i="52"/>
  <c r="CQ715" i="52"/>
  <c r="CS226" i="52"/>
  <c r="CJ227" i="52"/>
  <c r="CM814" i="52"/>
  <c r="CO236" i="52"/>
  <c r="CI256" i="52"/>
  <c r="CB431" i="52"/>
  <c r="CS298" i="52"/>
  <c r="CK306" i="52"/>
  <c r="CK276" i="52"/>
  <c r="CD122" i="52"/>
  <c r="CF644" i="52"/>
  <c r="CS10" i="52"/>
  <c r="CL412" i="52"/>
  <c r="CP250" i="52"/>
  <c r="CH79" i="52"/>
  <c r="CE670" i="52"/>
  <c r="CE203" i="52"/>
  <c r="CS501" i="52"/>
  <c r="CG87" i="52"/>
  <c r="CK588" i="52"/>
  <c r="CI780" i="52"/>
  <c r="CC237" i="52"/>
  <c r="CE598" i="52"/>
  <c r="CK499" i="52"/>
  <c r="CS50" i="52"/>
  <c r="CI750" i="52"/>
  <c r="CN148" i="52"/>
  <c r="CP497" i="52"/>
  <c r="CO344" i="52"/>
  <c r="CQ141" i="52"/>
  <c r="CE715" i="52"/>
  <c r="CK556" i="52"/>
  <c r="CD139" i="52"/>
  <c r="CK444" i="52"/>
  <c r="CQ709" i="52"/>
  <c r="CO566" i="52"/>
  <c r="CQ602" i="52"/>
  <c r="CC380" i="52"/>
  <c r="CM640" i="52"/>
  <c r="CL449" i="52"/>
  <c r="CG57" i="52"/>
  <c r="CG368" i="52"/>
  <c r="CK109" i="52"/>
  <c r="CN319" i="52"/>
  <c r="CS850" i="52"/>
  <c r="CP577" i="52"/>
  <c r="CF729" i="52"/>
  <c r="CM200" i="52"/>
  <c r="CG214" i="52"/>
  <c r="CG381" i="52"/>
  <c r="CR549" i="52"/>
  <c r="CD827" i="52"/>
  <c r="CC364" i="52"/>
  <c r="CF120" i="52"/>
  <c r="CN801" i="52"/>
  <c r="CQ683" i="52"/>
  <c r="CP243" i="52"/>
  <c r="CK656" i="52"/>
  <c r="CS398" i="52"/>
  <c r="CE472" i="52"/>
  <c r="CQ566" i="52"/>
  <c r="CL602" i="52"/>
  <c r="CQ380" i="52"/>
  <c r="CA640" i="52"/>
  <c r="CA449" i="52"/>
  <c r="CB57" i="52"/>
  <c r="CN368" i="52"/>
  <c r="CH569" i="52"/>
  <c r="CH479" i="52"/>
  <c r="CO336" i="52"/>
  <c r="CJ372" i="52"/>
  <c r="CI584" i="52"/>
  <c r="CL648" i="52"/>
  <c r="CO261" i="52"/>
  <c r="CD456" i="52"/>
  <c r="CJ392" i="52"/>
  <c r="CF663" i="52"/>
  <c r="CH123" i="52"/>
  <c r="CM637" i="52"/>
  <c r="CM469" i="52"/>
  <c r="CC604" i="52"/>
  <c r="CG712" i="52"/>
  <c r="CB253" i="52"/>
  <c r="CE323" i="52"/>
  <c r="CJ496" i="52"/>
  <c r="CL142" i="52"/>
  <c r="CG66" i="52"/>
  <c r="CL29" i="52"/>
  <c r="CC193" i="52"/>
  <c r="CL154" i="52"/>
  <c r="CA357" i="52"/>
  <c r="CN125" i="52"/>
  <c r="CR427" i="52"/>
  <c r="CM343" i="52"/>
  <c r="CL539" i="52"/>
  <c r="CL387" i="52"/>
  <c r="CS662" i="52"/>
  <c r="CC813" i="52"/>
  <c r="CH83" i="52"/>
  <c r="CC120" i="52"/>
  <c r="CF801" i="52"/>
  <c r="CL683" i="52"/>
  <c r="CE741" i="52"/>
  <c r="CQ151" i="52"/>
  <c r="CG265" i="52"/>
  <c r="CG142" i="52"/>
  <c r="CD66" i="52"/>
  <c r="CQ29" i="52"/>
  <c r="CN181" i="52"/>
  <c r="CQ616" i="52"/>
  <c r="CA545" i="52"/>
  <c r="CI607" i="52"/>
  <c r="CI112" i="52"/>
  <c r="CE37" i="52"/>
  <c r="CO539" i="52"/>
  <c r="CM837" i="52"/>
  <c r="CL811" i="52"/>
  <c r="CG304" i="52"/>
  <c r="CA390" i="52"/>
  <c r="CM514" i="52"/>
  <c r="CJ218" i="52"/>
  <c r="CG281" i="52"/>
  <c r="CC129" i="52"/>
  <c r="CJ565" i="52"/>
  <c r="CJ620" i="52"/>
  <c r="CL286" i="52"/>
  <c r="CR258" i="52"/>
  <c r="CD728" i="52"/>
  <c r="CH447" i="52"/>
  <c r="CK645" i="52"/>
  <c r="CP142" i="52"/>
  <c r="CJ66" i="52"/>
  <c r="CP29" i="52"/>
  <c r="CS181" i="52"/>
  <c r="CP616" i="52"/>
  <c r="CH545" i="52"/>
  <c r="CP607" i="52"/>
  <c r="CS112" i="52"/>
  <c r="CC37" i="52"/>
  <c r="CF395" i="52"/>
  <c r="CD837" i="52"/>
  <c r="CK811" i="52"/>
  <c r="CH304" i="52"/>
  <c r="CN390" i="52"/>
  <c r="CB514" i="52"/>
  <c r="CG568" i="52"/>
  <c r="CL222" i="52"/>
  <c r="CN443" i="52"/>
  <c r="CE81" i="52"/>
  <c r="CM177" i="52"/>
  <c r="CK346" i="52"/>
  <c r="CQ329" i="52"/>
  <c r="CC797" i="52"/>
  <c r="CG652" i="52"/>
  <c r="CF215" i="52"/>
  <c r="CP151" i="52"/>
  <c r="CQ621" i="52"/>
  <c r="CD412" i="52"/>
  <c r="CJ250" i="52"/>
  <c r="CM79" i="52"/>
  <c r="CO670" i="52"/>
  <c r="CK203" i="52"/>
  <c r="CD501" i="52"/>
  <c r="CN80" i="52"/>
  <c r="CN397" i="52"/>
  <c r="CR327" i="52"/>
  <c r="CH845" i="52"/>
  <c r="CA109" i="52"/>
  <c r="CH728" i="52"/>
  <c r="CO447" i="52"/>
  <c r="CI645" i="52"/>
  <c r="CM76" i="52"/>
  <c r="CA136" i="52"/>
  <c r="CC189" i="52"/>
  <c r="CS324" i="52"/>
  <c r="CI267" i="52"/>
  <c r="CH185" i="52"/>
  <c r="CD221" i="52"/>
  <c r="CP738" i="52"/>
  <c r="CO457" i="52"/>
  <c r="CS643" i="52"/>
  <c r="CI60" i="52"/>
  <c r="CP460" i="52"/>
  <c r="CF432" i="52"/>
  <c r="CR173" i="52"/>
  <c r="CD631" i="52"/>
  <c r="CQ367" i="52"/>
  <c r="CD762" i="52"/>
  <c r="CR169" i="52"/>
  <c r="CM495" i="52"/>
  <c r="CS67" i="52"/>
  <c r="CH101" i="52"/>
  <c r="CO243" i="52"/>
  <c r="CA656" i="52"/>
  <c r="CC398" i="52"/>
  <c r="CQ472" i="52"/>
  <c r="CP566" i="52"/>
  <c r="CE602" i="52"/>
  <c r="CK380" i="52"/>
  <c r="CS305" i="52"/>
  <c r="CK397" i="52"/>
  <c r="CC327" i="52"/>
  <c r="CF845" i="52"/>
  <c r="CL258" i="52"/>
  <c r="CS728" i="52"/>
  <c r="CE447" i="52"/>
  <c r="CR240" i="52"/>
  <c r="CG184" i="52"/>
  <c r="CQ582" i="52"/>
  <c r="CG349" i="52"/>
  <c r="CL259" i="52"/>
  <c r="CD691" i="52"/>
  <c r="CK557" i="52"/>
  <c r="CH224" i="52"/>
  <c r="CL458" i="52"/>
  <c r="CF119" i="52"/>
  <c r="CM175" i="52"/>
  <c r="CR199" i="52"/>
  <c r="CD548" i="52"/>
  <c r="CC41" i="52"/>
  <c r="CI226" i="52"/>
  <c r="CR227" i="52"/>
  <c r="CP814" i="52"/>
  <c r="CJ617" i="52"/>
  <c r="CM113" i="52"/>
  <c r="CH30" i="52"/>
  <c r="CH252" i="52"/>
  <c r="CL777" i="52"/>
  <c r="CF652" i="52"/>
  <c r="CQ215" i="52"/>
  <c r="CE151" i="52"/>
  <c r="CB621" i="52"/>
  <c r="CD769" i="52"/>
  <c r="CR418" i="52"/>
  <c r="CA727" i="52"/>
  <c r="CL135" i="52"/>
  <c r="CI785" i="52"/>
  <c r="CP588" i="52"/>
  <c r="CF780" i="52"/>
  <c r="CS663" i="52"/>
  <c r="CB151" i="52"/>
  <c r="CP621" i="52"/>
  <c r="CG769" i="52"/>
  <c r="CO418" i="52"/>
  <c r="CN727" i="52"/>
  <c r="CD135" i="52"/>
  <c r="CK785" i="52"/>
  <c r="CL588" i="52"/>
  <c r="CK780" i="52"/>
  <c r="CR673" i="52"/>
  <c r="CD242" i="52"/>
  <c r="CE363" i="52"/>
  <c r="CR97" i="52"/>
  <c r="CL332" i="52"/>
  <c r="CJ305" i="52"/>
  <c r="CD397" i="52"/>
  <c r="CS327" i="52"/>
  <c r="CG845" i="52"/>
  <c r="CL218" i="52"/>
  <c r="CL281" i="52"/>
  <c r="CL240" i="52"/>
  <c r="CK184" i="52"/>
  <c r="CN668" i="52"/>
  <c r="CI849" i="52"/>
  <c r="CG756" i="52"/>
  <c r="CR551" i="52"/>
  <c r="CO558" i="52"/>
  <c r="CQ355" i="52"/>
  <c r="CM458" i="52"/>
  <c r="CK119" i="52"/>
  <c r="CG175" i="52"/>
  <c r="CH139" i="52"/>
  <c r="CP444" i="52"/>
  <c r="CD709" i="52"/>
  <c r="CC479" i="52"/>
  <c r="CR405" i="52"/>
  <c r="CN848" i="52"/>
  <c r="CB437" i="52"/>
  <c r="CL30" i="52"/>
  <c r="CR252" i="52"/>
  <c r="CM777" i="52"/>
  <c r="CL36" i="52"/>
  <c r="CL220" i="52"/>
  <c r="CN240" i="52"/>
  <c r="CC184" i="52"/>
  <c r="CA582" i="52"/>
  <c r="CH349" i="52"/>
  <c r="CJ259" i="52"/>
  <c r="CS691" i="52"/>
  <c r="CL557" i="52"/>
  <c r="CA224" i="52"/>
  <c r="CJ399" i="52"/>
  <c r="CF817" i="52"/>
  <c r="CL107" i="52"/>
  <c r="CQ645" i="52"/>
  <c r="CA76" i="52"/>
  <c r="CE136" i="52"/>
  <c r="CL189" i="52"/>
  <c r="CA324" i="52"/>
  <c r="CL267" i="52"/>
  <c r="CC185" i="52"/>
  <c r="CE221" i="52"/>
  <c r="CR112" i="52"/>
  <c r="CQ37" i="52"/>
  <c r="CR395" i="52"/>
  <c r="CF633" i="52"/>
  <c r="CO811" i="52"/>
  <c r="CS304" i="52"/>
  <c r="CF390" i="52"/>
  <c r="CE514" i="52"/>
  <c r="CG495" i="52"/>
  <c r="CN67" i="52"/>
  <c r="CI101" i="52"/>
  <c r="CQ805" i="52"/>
  <c r="CC103" i="52"/>
  <c r="CL820" i="52"/>
  <c r="CM730" i="52"/>
  <c r="CM690" i="52"/>
  <c r="CS255" i="52"/>
  <c r="CQ341" i="52"/>
  <c r="CA794" i="52"/>
  <c r="CA384" i="52"/>
  <c r="CQ286" i="52"/>
  <c r="CE355" i="52"/>
  <c r="CG458" i="52"/>
  <c r="CO341" i="52"/>
  <c r="CF794" i="52"/>
  <c r="CP384" i="52"/>
  <c r="CC620" i="52"/>
  <c r="CD107" i="52"/>
  <c r="CA448" i="52"/>
  <c r="CB603" i="52"/>
  <c r="CB11" i="52"/>
  <c r="CF569" i="52"/>
  <c r="CM479" i="52"/>
  <c r="CP336" i="52"/>
  <c r="CA372" i="52"/>
  <c r="CN584" i="52"/>
  <c r="CE648" i="52"/>
  <c r="CO252" i="52"/>
  <c r="CC777" i="52"/>
  <c r="CE392" i="52"/>
  <c r="CK663" i="52"/>
  <c r="CA123" i="52"/>
  <c r="CJ637" i="52"/>
  <c r="CA103" i="52"/>
  <c r="CR820" i="52"/>
  <c r="CA349" i="52"/>
  <c r="CJ263" i="52"/>
  <c r="CI439" i="52"/>
  <c r="CJ734" i="52"/>
  <c r="CF632" i="52"/>
  <c r="CJ344" i="52"/>
  <c r="CG141" i="52"/>
  <c r="CN715" i="52"/>
  <c r="CR556" i="52"/>
  <c r="CE139" i="52"/>
  <c r="CD570" i="52"/>
  <c r="CA823" i="52"/>
  <c r="CN774" i="52"/>
  <c r="CE405" i="52"/>
  <c r="CB848" i="52"/>
  <c r="CC437" i="52"/>
  <c r="CQ30" i="52"/>
  <c r="CC252" i="52"/>
  <c r="CB323" i="52"/>
  <c r="CD541" i="52"/>
  <c r="CE213" i="52"/>
  <c r="CJ162" i="52"/>
  <c r="CS554" i="52"/>
  <c r="CA193" i="52"/>
  <c r="CD154" i="52"/>
  <c r="CI357" i="52"/>
  <c r="CA125" i="52"/>
  <c r="CB427" i="52"/>
  <c r="CG343" i="52"/>
  <c r="CJ539" i="52"/>
  <c r="CH387" i="52"/>
  <c r="CB662" i="52"/>
  <c r="CL762" i="52"/>
  <c r="CJ169" i="52"/>
  <c r="CK122" i="52"/>
  <c r="CP666" i="52"/>
  <c r="CJ10" i="52"/>
  <c r="CB412" i="52"/>
  <c r="CE250" i="52"/>
  <c r="CE79" i="52"/>
  <c r="CN670" i="52"/>
  <c r="CN203" i="52"/>
  <c r="CN501" i="52"/>
  <c r="CJ80" i="52"/>
  <c r="CH729" i="52"/>
  <c r="CM330" i="52"/>
  <c r="CQ452" i="52"/>
  <c r="CB562" i="52"/>
  <c r="CE531" i="52"/>
  <c r="CS802" i="52"/>
  <c r="CD520" i="52"/>
  <c r="CF599" i="52"/>
  <c r="CD422" i="52"/>
  <c r="CP830" i="52"/>
  <c r="CH717" i="52"/>
  <c r="CN644" i="52"/>
  <c r="CG10" i="52"/>
  <c r="CS412" i="52"/>
  <c r="CM250" i="52"/>
  <c r="CR79" i="52"/>
  <c r="CA670" i="52"/>
  <c r="CM203" i="52"/>
  <c r="CJ501" i="52"/>
  <c r="CL80" i="52"/>
  <c r="CS729" i="52"/>
  <c r="CF200" i="52"/>
  <c r="CH214" i="52"/>
  <c r="CN387" i="52"/>
  <c r="CP662" i="52"/>
  <c r="CR813" i="52"/>
  <c r="CN83" i="52"/>
  <c r="CL120" i="52"/>
  <c r="CR801" i="52"/>
  <c r="CK683" i="52"/>
  <c r="CE243" i="52"/>
  <c r="CO463" i="52"/>
  <c r="CF21" i="52"/>
  <c r="CD93" i="52"/>
  <c r="CB652" i="52"/>
  <c r="CA215" i="52"/>
  <c r="CI151" i="52"/>
  <c r="CL621" i="52"/>
  <c r="CP769" i="52"/>
  <c r="CD418" i="52"/>
  <c r="CM727" i="52"/>
  <c r="CK135" i="52"/>
  <c r="CE785" i="52"/>
  <c r="CH588" i="52"/>
  <c r="CS780" i="52"/>
  <c r="CQ729" i="52"/>
  <c r="CA200" i="52"/>
  <c r="CN214" i="52"/>
  <c r="CN381" i="52"/>
  <c r="CH549" i="52"/>
  <c r="CO827" i="52"/>
  <c r="CH364" i="52"/>
  <c r="CG631" i="52"/>
  <c r="CO226" i="52"/>
  <c r="CA227" i="52"/>
  <c r="CE710" i="52"/>
  <c r="CK236" i="52"/>
  <c r="CB256" i="52"/>
  <c r="CA431" i="52"/>
  <c r="CG298" i="52"/>
  <c r="CM306" i="52"/>
  <c r="CL276" i="52"/>
  <c r="CO122" i="52"/>
  <c r="CO644" i="52"/>
  <c r="CO633" i="52"/>
  <c r="CH59" i="52"/>
  <c r="CA309" i="52"/>
  <c r="CA22" i="52"/>
  <c r="CO118" i="52"/>
  <c r="CI36" i="52"/>
  <c r="CJ220" i="52"/>
  <c r="CJ240" i="52"/>
  <c r="CN346" i="52"/>
  <c r="CF329" i="52"/>
  <c r="CL797" i="52"/>
  <c r="CA392" i="52"/>
  <c r="CB663" i="52"/>
  <c r="CK123" i="52"/>
  <c r="CS637" i="52"/>
  <c r="CL469" i="52"/>
  <c r="CM604" i="52"/>
  <c r="CP712" i="52"/>
  <c r="CD629" i="52"/>
  <c r="CD785" i="52"/>
  <c r="CC588" i="52"/>
  <c r="CO780" i="52"/>
  <c r="CN237" i="52"/>
  <c r="CG598" i="52"/>
  <c r="CI499" i="52"/>
  <c r="CN50" i="52"/>
  <c r="CN750" i="52"/>
  <c r="CI148" i="52"/>
  <c r="CR497" i="52"/>
  <c r="CK104" i="52"/>
  <c r="CI531" i="52"/>
  <c r="CP802" i="52"/>
  <c r="CA520" i="52"/>
  <c r="CS599" i="52"/>
  <c r="CQ422" i="52"/>
  <c r="CS830" i="52"/>
  <c r="CQ430" i="52"/>
  <c r="CR49" i="52"/>
  <c r="CJ570" i="52"/>
  <c r="CH823" i="52"/>
  <c r="CO774" i="52"/>
  <c r="CC405" i="52"/>
  <c r="CI848" i="52"/>
  <c r="CE437" i="52"/>
  <c r="CK30" i="52"/>
  <c r="CQ252" i="52"/>
  <c r="CF777" i="52"/>
  <c r="CP392" i="52"/>
  <c r="CO215" i="52"/>
  <c r="CD151" i="52"/>
  <c r="CF243" i="52"/>
  <c r="CS656" i="52"/>
  <c r="CF398" i="52"/>
  <c r="CG472" i="52"/>
  <c r="CG566" i="52"/>
  <c r="CA602" i="52"/>
  <c r="CM380" i="52"/>
  <c r="CJ640" i="52"/>
  <c r="CF449" i="52"/>
  <c r="CR57" i="52"/>
  <c r="CI368" i="52"/>
  <c r="CD109" i="52"/>
  <c r="CJ319" i="52"/>
  <c r="CD447" i="52"/>
  <c r="CG645" i="52"/>
  <c r="CS76" i="52"/>
  <c r="CQ136" i="52"/>
  <c r="CK189" i="52"/>
  <c r="CL324" i="52"/>
  <c r="CI39" i="52"/>
  <c r="CB89" i="52"/>
  <c r="CC442" i="52"/>
  <c r="CE369" i="52"/>
  <c r="CE122" i="52"/>
  <c r="CS644" i="52"/>
  <c r="CL633" i="52"/>
  <c r="CM59" i="52"/>
  <c r="CN309" i="52"/>
  <c r="CL22" i="52"/>
  <c r="CI118" i="52"/>
  <c r="CS36" i="52"/>
  <c r="CI220" i="52"/>
  <c r="CP369" i="52"/>
  <c r="CO453" i="52"/>
  <c r="CG194" i="52"/>
  <c r="CJ782" i="52"/>
  <c r="CJ367" i="52"/>
  <c r="CJ762" i="52"/>
  <c r="CB169" i="52"/>
  <c r="CJ495" i="52"/>
  <c r="CJ67" i="52"/>
  <c r="CA220" i="52"/>
  <c r="CA49" i="52"/>
  <c r="CG570" i="52"/>
  <c r="CP823" i="52"/>
  <c r="CQ774" i="52"/>
  <c r="CS405" i="52"/>
  <c r="CA848" i="52"/>
  <c r="CM437" i="52"/>
  <c r="CR346" i="52"/>
  <c r="CC329" i="52"/>
  <c r="CS797" i="52"/>
  <c r="CS626" i="52"/>
  <c r="CB198" i="52"/>
  <c r="CL243" i="52"/>
  <c r="CH656" i="52"/>
  <c r="CE398" i="52"/>
  <c r="CA472" i="52"/>
  <c r="CC566" i="52"/>
  <c r="CN602" i="52"/>
  <c r="CF380" i="52"/>
  <c r="CN640" i="52"/>
  <c r="CP449" i="52"/>
  <c r="CL327" i="52"/>
  <c r="CD845" i="52"/>
  <c r="CM603" i="52"/>
  <c r="CD11" i="52"/>
  <c r="CP569" i="52"/>
  <c r="CR213" i="52"/>
  <c r="CS162" i="52"/>
  <c r="CL554" i="52"/>
  <c r="CH193" i="52"/>
  <c r="CE154" i="52"/>
  <c r="CF357" i="52"/>
  <c r="CB125" i="52"/>
  <c r="CG626" i="52"/>
  <c r="CQ198" i="52"/>
  <c r="CH772" i="52"/>
  <c r="CA400" i="52"/>
  <c r="CQ646" i="52"/>
  <c r="CM654" i="52"/>
  <c r="CK420" i="52"/>
  <c r="CK615" i="52"/>
  <c r="CE380" i="52"/>
  <c r="CG640" i="52"/>
  <c r="CQ449" i="52"/>
  <c r="CP57" i="52"/>
  <c r="CJ368" i="52"/>
  <c r="CF621" i="52"/>
  <c r="CE769" i="52"/>
  <c r="CF418" i="52"/>
  <c r="CF727" i="52"/>
  <c r="CM135" i="52"/>
  <c r="CN785" i="52"/>
  <c r="CJ588" i="52"/>
  <c r="CN780" i="52"/>
  <c r="CK729" i="52"/>
  <c r="CR200" i="52"/>
  <c r="CK214" i="52"/>
  <c r="CC381" i="52"/>
  <c r="CG549" i="52"/>
  <c r="CJ827" i="52"/>
  <c r="CK364" i="52"/>
  <c r="CS631" i="52"/>
  <c r="CK626" i="52"/>
  <c r="CL198" i="52"/>
  <c r="CI576" i="52"/>
  <c r="CE672" i="52"/>
  <c r="CI95" i="52"/>
  <c r="CE717" i="52"/>
  <c r="CD409" i="52"/>
  <c r="CE178" i="52"/>
  <c r="CR654" i="52"/>
  <c r="CH420" i="52"/>
  <c r="CN615" i="52"/>
  <c r="CI803" i="52"/>
  <c r="CB144" i="52"/>
  <c r="CJ728" i="52"/>
  <c r="CQ447" i="52"/>
  <c r="CA662" i="52"/>
  <c r="CF813" i="52"/>
  <c r="CC83" i="52"/>
  <c r="CK120" i="52"/>
  <c r="CB801" i="52"/>
  <c r="CM683" i="52"/>
  <c r="CQ741" i="52"/>
  <c r="CB463" i="52"/>
  <c r="CM673" i="52"/>
  <c r="CM242" i="52"/>
  <c r="CG363" i="52"/>
  <c r="CE97" i="52"/>
  <c r="CN332" i="52"/>
  <c r="CI305" i="52"/>
  <c r="CC615" i="52"/>
  <c r="CR803" i="52"/>
  <c r="CP521" i="52"/>
  <c r="CJ144" i="52"/>
  <c r="CK21" i="52"/>
  <c r="CN93" i="52"/>
  <c r="CD244" i="52"/>
  <c r="CQ253" i="52"/>
  <c r="CD323" i="52"/>
  <c r="CB740" i="52"/>
  <c r="CF213" i="52"/>
  <c r="CF162" i="52"/>
  <c r="CR554" i="52"/>
  <c r="CD193" i="52"/>
  <c r="CA154" i="52"/>
  <c r="CR357" i="52"/>
  <c r="CS125" i="52"/>
  <c r="CC427" i="52"/>
  <c r="CQ343" i="52"/>
  <c r="CQ539" i="52"/>
  <c r="CO782" i="52"/>
  <c r="CK400" i="52"/>
  <c r="CI646" i="52"/>
  <c r="CE654" i="52"/>
  <c r="CS259" i="52"/>
  <c r="CK691" i="52"/>
  <c r="CG557" i="52"/>
  <c r="CR224" i="52"/>
  <c r="CE399" i="52"/>
  <c r="CM817" i="52"/>
  <c r="CB107" i="52"/>
  <c r="CB448" i="52"/>
  <c r="CI603" i="52"/>
  <c r="CI11" i="52"/>
  <c r="CB569" i="52"/>
  <c r="CL213" i="52"/>
  <c r="CQ162" i="52"/>
  <c r="CH554" i="52"/>
  <c r="CP193" i="52"/>
  <c r="CJ154" i="52"/>
  <c r="CR89" i="52"/>
  <c r="CI666" i="52"/>
  <c r="CD10" i="52"/>
  <c r="CN412" i="52"/>
  <c r="CO250" i="52"/>
  <c r="CQ155" i="52"/>
  <c r="CH235" i="52"/>
  <c r="CE207" i="52"/>
  <c r="CQ661" i="52"/>
  <c r="CH204" i="52"/>
  <c r="CJ111" i="52"/>
  <c r="CD330" i="52"/>
  <c r="CB452" i="52"/>
  <c r="CJ562" i="52"/>
  <c r="CL531" i="52"/>
  <c r="CH802" i="52"/>
  <c r="CE520" i="52"/>
  <c r="CG37" i="52"/>
  <c r="CQ395" i="52"/>
  <c r="CF837" i="52"/>
  <c r="CG811" i="52"/>
  <c r="CC304" i="52"/>
  <c r="CC390" i="52"/>
  <c r="CF514" i="52"/>
  <c r="CB218" i="52"/>
  <c r="CR281" i="52"/>
  <c r="CP240" i="52"/>
  <c r="CR184" i="52"/>
  <c r="CC582" i="52"/>
  <c r="CR349" i="52"/>
  <c r="CC259" i="52"/>
  <c r="CO691" i="52"/>
  <c r="CB557" i="52"/>
  <c r="CB224" i="52"/>
  <c r="CA399" i="52"/>
  <c r="CN119" i="52"/>
  <c r="CN175" i="52"/>
  <c r="CD199" i="52"/>
  <c r="CS395" i="52"/>
  <c r="CA633" i="52"/>
  <c r="CA59" i="52"/>
  <c r="CF309" i="52"/>
  <c r="CK22" i="52"/>
  <c r="CL118" i="52"/>
  <c r="CE36" i="52"/>
  <c r="CH220" i="52"/>
  <c r="CB240" i="52"/>
  <c r="CL184" i="52"/>
  <c r="CO582" i="52"/>
  <c r="CM349" i="52"/>
  <c r="CD263" i="52"/>
  <c r="CJ439" i="52"/>
  <c r="CK734" i="52"/>
  <c r="CR632" i="52"/>
  <c r="CM344" i="52"/>
  <c r="CK141" i="52"/>
  <c r="CG830" i="52"/>
  <c r="CG430" i="52"/>
  <c r="CH431" i="52"/>
  <c r="CM298" i="52"/>
  <c r="CJ306" i="52"/>
  <c r="CR276" i="52"/>
  <c r="CS122" i="52"/>
  <c r="CD644" i="52"/>
  <c r="CP633" i="52"/>
  <c r="CG59" i="52"/>
  <c r="CS309" i="52"/>
  <c r="CM22" i="52"/>
  <c r="CF118" i="52"/>
  <c r="CF36" i="52"/>
  <c r="CE220" i="52"/>
  <c r="CH805" i="52"/>
  <c r="CK103" i="52"/>
  <c r="CC820" i="52"/>
  <c r="CJ730" i="52"/>
  <c r="CM263" i="52"/>
  <c r="CR439" i="52"/>
  <c r="CA734" i="52"/>
  <c r="CA632" i="52"/>
  <c r="CD344" i="52"/>
  <c r="CM645" i="52"/>
  <c r="CC76" i="52"/>
  <c r="CL136" i="52"/>
  <c r="CB189" i="52"/>
  <c r="CM324" i="52"/>
  <c r="CN267" i="52"/>
  <c r="CO185" i="52"/>
  <c r="CB221" i="52"/>
  <c r="CM112" i="52"/>
  <c r="CH37" i="52"/>
  <c r="CC395" i="52"/>
  <c r="CQ381" i="52"/>
  <c r="CS549" i="52"/>
  <c r="CL827" i="52"/>
  <c r="CO364" i="52"/>
  <c r="CF631" i="52"/>
  <c r="CF626" i="52"/>
  <c r="CF198" i="52"/>
  <c r="CN243" i="52"/>
  <c r="CF39" i="52"/>
  <c r="CI89" i="52"/>
  <c r="CJ442" i="52"/>
  <c r="CO369" i="52"/>
  <c r="CQ453" i="52"/>
  <c r="CL194" i="52"/>
  <c r="CG782" i="52"/>
  <c r="CA367" i="52"/>
  <c r="CC762" i="52"/>
  <c r="CH169" i="52"/>
  <c r="CC495" i="52"/>
  <c r="CB67" i="52"/>
  <c r="CS101" i="52"/>
  <c r="CF741" i="52"/>
  <c r="CF463" i="52"/>
  <c r="CJ673" i="52"/>
  <c r="CP730" i="52"/>
  <c r="CS690" i="52"/>
  <c r="CE255" i="52"/>
  <c r="CN341" i="52"/>
  <c r="CS794" i="52"/>
  <c r="CH756" i="52"/>
  <c r="CS551" i="52"/>
  <c r="CP558" i="52"/>
  <c r="CF355" i="52"/>
  <c r="CN458" i="52"/>
  <c r="CH119" i="52"/>
  <c r="CO175" i="52"/>
  <c r="CD448" i="52"/>
  <c r="CN603" i="52"/>
  <c r="CR41" i="52"/>
  <c r="CH226" i="52"/>
  <c r="CM227" i="52"/>
  <c r="CA814" i="52"/>
  <c r="CO617" i="52"/>
  <c r="CP113" i="52"/>
  <c r="CK39" i="52"/>
  <c r="CO89" i="52"/>
  <c r="CG442" i="52"/>
  <c r="CA369" i="52"/>
  <c r="CI453" i="52"/>
  <c r="CA194" i="52"/>
  <c r="CJ556" i="52"/>
  <c r="CM139" i="52"/>
  <c r="CS444" i="52"/>
  <c r="CR823" i="52"/>
  <c r="CE774" i="52"/>
  <c r="CG405" i="52"/>
  <c r="CP848" i="52"/>
  <c r="CG437" i="52"/>
  <c r="CR30" i="52"/>
  <c r="CD252" i="52"/>
  <c r="CH777" i="52"/>
  <c r="CH392" i="52"/>
  <c r="CM663" i="52"/>
  <c r="CS123" i="52"/>
  <c r="CA637" i="52"/>
  <c r="CC469" i="52"/>
  <c r="CB604" i="52"/>
  <c r="CQ712" i="52"/>
  <c r="CI629" i="52"/>
  <c r="CR207" i="52"/>
  <c r="CO661" i="52"/>
  <c r="CC221" i="52"/>
  <c r="CE738" i="52"/>
  <c r="CI457" i="52"/>
  <c r="CK643" i="52"/>
  <c r="CD60" i="52"/>
  <c r="CH460" i="52"/>
  <c r="CE432" i="52"/>
  <c r="CK173" i="52"/>
  <c r="CA576" i="52"/>
  <c r="CP626" i="52"/>
  <c r="CJ198" i="52"/>
  <c r="CM738" i="52"/>
  <c r="CR457" i="52"/>
  <c r="CM643" i="52"/>
  <c r="CE60" i="52"/>
  <c r="CE460" i="52"/>
  <c r="CO432" i="52"/>
  <c r="CA173" i="52"/>
  <c r="CG576" i="52"/>
  <c r="CD672" i="52"/>
  <c r="CK95" i="52"/>
  <c r="CI548" i="52"/>
  <c r="CE41" i="52"/>
  <c r="CM226" i="52"/>
  <c r="CB227" i="52"/>
  <c r="CI814" i="52"/>
  <c r="CE617" i="52"/>
  <c r="CC113" i="52"/>
  <c r="CL39" i="52"/>
  <c r="CS89" i="52"/>
  <c r="CS442" i="52"/>
  <c r="CN141" i="52"/>
  <c r="CA715" i="52"/>
  <c r="CO430" i="52"/>
  <c r="CP49" i="52"/>
  <c r="CH570" i="52"/>
  <c r="CD823" i="52"/>
  <c r="CH774" i="52"/>
  <c r="CF405" i="52"/>
  <c r="CO848" i="52"/>
  <c r="CF437" i="52"/>
  <c r="CG30" i="52"/>
  <c r="CG252" i="52"/>
  <c r="CJ777" i="52"/>
  <c r="CM319" i="52"/>
  <c r="CP850" i="52"/>
  <c r="CE577" i="52"/>
  <c r="CI55" i="52"/>
  <c r="CB176" i="52"/>
  <c r="CN155" i="52"/>
  <c r="CP235" i="52"/>
  <c r="CN207" i="52"/>
  <c r="CM661" i="52"/>
  <c r="CB204" i="52"/>
  <c r="CM283" i="52"/>
  <c r="CQ211" i="52"/>
  <c r="CI556" i="52"/>
  <c r="CF139" i="52"/>
  <c r="CA444" i="52"/>
  <c r="CM709" i="52"/>
  <c r="CB479" i="52"/>
  <c r="CL336" i="52"/>
  <c r="CO372" i="52"/>
  <c r="CL584" i="52"/>
  <c r="CJ648" i="52"/>
  <c r="CM261" i="52"/>
  <c r="CK456" i="52"/>
  <c r="CD782" i="52"/>
  <c r="CG367" i="52"/>
  <c r="CS762" i="52"/>
  <c r="CS169" i="52"/>
  <c r="CN495" i="52"/>
  <c r="CM36" i="52"/>
  <c r="CP220" i="52"/>
  <c r="CO805" i="52"/>
  <c r="CL103" i="52"/>
  <c r="CN820" i="52"/>
  <c r="CH730" i="52"/>
  <c r="CO263" i="52"/>
  <c r="CA439" i="52"/>
  <c r="CL734" i="52"/>
  <c r="CC632" i="52"/>
  <c r="CG344" i="52"/>
  <c r="CH141" i="52"/>
  <c r="CJ715" i="52"/>
  <c r="CJ458" i="52"/>
  <c r="CO119" i="52"/>
  <c r="CF175" i="52"/>
  <c r="CG732" i="52"/>
  <c r="CI163" i="52"/>
  <c r="CP318" i="52"/>
  <c r="CM300" i="52"/>
  <c r="CI280" i="52"/>
  <c r="CM710" i="52"/>
  <c r="CJ236" i="52"/>
  <c r="CS256" i="52"/>
  <c r="CM431" i="52"/>
  <c r="CP298" i="52"/>
  <c r="CE599" i="52"/>
  <c r="CL422" i="52"/>
  <c r="CM95" i="52"/>
  <c r="CS717" i="52"/>
  <c r="CS409" i="52"/>
  <c r="CL178" i="52"/>
  <c r="CL568" i="52"/>
  <c r="CJ222" i="52"/>
  <c r="CJ443" i="52"/>
  <c r="CD81" i="52"/>
  <c r="CB177" i="52"/>
  <c r="CF346" i="52"/>
  <c r="CI329" i="52"/>
  <c r="CB797" i="52"/>
  <c r="CN652" i="52"/>
  <c r="CP215" i="52"/>
  <c r="CS151" i="52"/>
  <c r="CD531" i="52"/>
  <c r="CG802" i="52"/>
  <c r="CG520" i="52"/>
  <c r="CG599" i="52"/>
  <c r="CE422" i="52"/>
  <c r="CA830" i="52"/>
  <c r="CR430" i="52"/>
  <c r="CG49" i="52"/>
  <c r="CP570" i="52"/>
  <c r="CN823" i="52"/>
  <c r="CC774" i="52"/>
  <c r="CP443" i="52"/>
  <c r="CC81" i="52"/>
  <c r="CJ177" i="52"/>
  <c r="CB336" i="52"/>
  <c r="CN372" i="52"/>
  <c r="CG584" i="52"/>
  <c r="CA648" i="52"/>
  <c r="CG261" i="52"/>
  <c r="CJ456" i="52"/>
  <c r="CC787" i="52"/>
  <c r="CM130" i="52"/>
  <c r="CF666" i="52"/>
  <c r="CB10" i="52"/>
  <c r="CM55" i="52"/>
  <c r="CC176" i="52"/>
  <c r="CM155" i="52"/>
  <c r="CF235" i="52"/>
  <c r="CI207" i="52"/>
  <c r="CR661" i="52"/>
  <c r="CA204" i="52"/>
  <c r="CG111" i="52"/>
  <c r="CR330" i="52"/>
  <c r="CK452" i="52"/>
  <c r="CS562" i="52"/>
  <c r="CJ139" i="52"/>
  <c r="CD444" i="52"/>
  <c r="CC709" i="52"/>
  <c r="CC420" i="52"/>
  <c r="CH615" i="52"/>
  <c r="CN803" i="52"/>
  <c r="CK521" i="52"/>
  <c r="CS144" i="52"/>
  <c r="CS21" i="52"/>
  <c r="CR368" i="52"/>
  <c r="CH109" i="52"/>
  <c r="CQ319" i="52"/>
  <c r="CG850" i="52"/>
  <c r="CF577" i="52"/>
  <c r="CJ55" i="52"/>
  <c r="CM176" i="52"/>
  <c r="CC155" i="52"/>
  <c r="CN235" i="52"/>
  <c r="CP207" i="52"/>
  <c r="CK661" i="52"/>
  <c r="CE539" i="52"/>
  <c r="CC837" i="52"/>
  <c r="CN811" i="52"/>
  <c r="CQ304" i="52"/>
  <c r="CB390" i="52"/>
  <c r="CN514" i="52"/>
  <c r="CP218" i="52"/>
  <c r="CE281" i="52"/>
  <c r="CI240" i="52"/>
  <c r="CO565" i="52"/>
  <c r="CD668" i="52"/>
  <c r="CM849" i="52"/>
  <c r="CL756" i="52"/>
  <c r="CI551" i="52"/>
  <c r="CJ558" i="52"/>
  <c r="CA355" i="52"/>
  <c r="CK200" i="52"/>
  <c r="CD214" i="52"/>
  <c r="CO381" i="52"/>
  <c r="CA549" i="52"/>
  <c r="CP827" i="52"/>
  <c r="CG364" i="52"/>
  <c r="CR631" i="52"/>
  <c r="CE626" i="52"/>
  <c r="CG683" i="52"/>
  <c r="CB243" i="52"/>
  <c r="CJ656" i="52"/>
  <c r="CJ398" i="52"/>
  <c r="CL472" i="52"/>
  <c r="CR566" i="52"/>
  <c r="CB602" i="52"/>
  <c r="CO380" i="52"/>
  <c r="CF640" i="52"/>
  <c r="CB449" i="52"/>
  <c r="CS57" i="52"/>
  <c r="CM368" i="52"/>
  <c r="CG258" i="52"/>
  <c r="CH499" i="52"/>
  <c r="CS381" i="52"/>
  <c r="CN549" i="52"/>
  <c r="CG827" i="52"/>
  <c r="CF364" i="52"/>
  <c r="CA631" i="52"/>
  <c r="CC626" i="52"/>
  <c r="CC198" i="52"/>
  <c r="CB772" i="52"/>
  <c r="CD400" i="52"/>
  <c r="CJ646" i="52"/>
  <c r="CI654" i="52"/>
  <c r="CE259" i="52"/>
  <c r="CH691" i="52"/>
  <c r="CP557" i="52"/>
  <c r="CL224" i="52"/>
  <c r="CR399" i="52"/>
  <c r="CJ817" i="52"/>
  <c r="CM107" i="52"/>
  <c r="CS199" i="52"/>
  <c r="CA616" i="52"/>
  <c r="CL545" i="52"/>
  <c r="CM607" i="52"/>
  <c r="CF738" i="52"/>
  <c r="CC457" i="52"/>
  <c r="CF643" i="52"/>
  <c r="CA60" i="52"/>
  <c r="CJ460" i="52"/>
  <c r="CA432" i="52"/>
  <c r="CR364" i="52"/>
  <c r="CB631" i="52"/>
  <c r="CQ626" i="52"/>
  <c r="CD198" i="52"/>
  <c r="CO772" i="52"/>
  <c r="CF400" i="52"/>
  <c r="CG646" i="52"/>
  <c r="CP654" i="52"/>
  <c r="CB690" i="52"/>
  <c r="CD255" i="52"/>
  <c r="CJ557" i="52"/>
  <c r="CD224" i="52"/>
  <c r="CO399" i="52"/>
  <c r="CD621" i="52"/>
  <c r="CC769" i="52"/>
  <c r="CN418" i="52"/>
  <c r="CG727" i="52"/>
  <c r="CP135" i="52"/>
  <c r="CR785" i="52"/>
  <c r="CS588" i="52"/>
  <c r="CE780" i="52"/>
  <c r="CJ237" i="52"/>
  <c r="CR598" i="52"/>
  <c r="CD499" i="52"/>
  <c r="CG50" i="52"/>
  <c r="CE750" i="52"/>
  <c r="CE148" i="52"/>
  <c r="CP632" i="52"/>
  <c r="CQ344" i="52"/>
  <c r="CJ141" i="52"/>
  <c r="CH715" i="52"/>
  <c r="CD556" i="52"/>
  <c r="CE267" i="52"/>
  <c r="CS185" i="52"/>
  <c r="CO221" i="52"/>
  <c r="CL111" i="52"/>
  <c r="CE330" i="52"/>
  <c r="CJ452" i="52"/>
  <c r="CO60" i="52"/>
  <c r="CL460" i="52"/>
  <c r="CM432" i="52"/>
  <c r="CN173" i="52"/>
  <c r="CE576" i="52"/>
  <c r="CF672" i="52"/>
  <c r="CE95" i="52"/>
  <c r="CC717" i="52"/>
  <c r="CA409" i="52"/>
  <c r="CD178" i="52"/>
  <c r="CI568" i="52"/>
  <c r="CK222" i="52"/>
  <c r="CI443" i="52"/>
  <c r="CI81" i="52"/>
  <c r="CG177" i="52"/>
  <c r="CF566" i="52"/>
  <c r="CD602" i="52"/>
  <c r="CB332" i="52"/>
  <c r="CH305" i="52"/>
  <c r="CB397" i="52"/>
  <c r="CO327" i="52"/>
  <c r="CR845" i="52"/>
  <c r="CE109" i="52"/>
  <c r="CC319" i="52"/>
  <c r="CN850" i="52"/>
  <c r="CA577" i="52"/>
  <c r="CP55" i="52"/>
  <c r="CP176" i="52"/>
  <c r="CO155" i="52"/>
  <c r="CG235" i="52"/>
  <c r="CB207" i="52"/>
  <c r="CL185" i="52"/>
  <c r="CA221" i="52"/>
  <c r="CA738" i="52"/>
  <c r="CE457" i="52"/>
  <c r="CD643" i="52"/>
  <c r="CE448" i="52"/>
  <c r="CG603" i="52"/>
  <c r="CG11" i="52"/>
  <c r="CR569" i="52"/>
  <c r="CP213" i="52"/>
  <c r="CB162" i="52"/>
  <c r="CF554" i="52"/>
  <c r="CQ193" i="52"/>
  <c r="CC154" i="52"/>
  <c r="CQ357" i="52"/>
  <c r="CM442" i="52"/>
  <c r="CQ369" i="52"/>
  <c r="CD453" i="52"/>
  <c r="CP194" i="52"/>
  <c r="CQ782" i="52"/>
  <c r="CE367" i="52"/>
  <c r="CI762" i="52"/>
  <c r="CD169" i="52"/>
  <c r="CH629" i="52"/>
  <c r="CE87" i="52"/>
  <c r="CO208" i="52"/>
  <c r="CM612" i="52"/>
  <c r="CB237" i="52"/>
  <c r="CC598" i="52"/>
  <c r="CC499" i="52"/>
  <c r="CO50" i="52"/>
  <c r="CS750" i="52"/>
  <c r="CA148" i="52"/>
  <c r="CQ497" i="52"/>
  <c r="CJ104" i="52"/>
  <c r="CF283" i="52"/>
  <c r="CA211" i="52"/>
  <c r="CI565" i="52"/>
  <c r="CG668" i="52"/>
  <c r="CC849" i="52"/>
  <c r="CD756" i="52"/>
  <c r="CR750" i="52"/>
  <c r="CM148" i="52"/>
  <c r="CB497" i="52"/>
  <c r="CE104" i="52"/>
  <c r="CS283" i="52"/>
  <c r="CN211" i="52"/>
  <c r="CH319" i="52"/>
  <c r="CD850" i="52"/>
  <c r="CO645" i="52"/>
  <c r="CN76" i="52"/>
  <c r="CM136" i="52"/>
  <c r="CA189" i="52"/>
  <c r="CB324" i="52"/>
  <c r="CG267" i="52"/>
  <c r="CD185" i="52"/>
  <c r="CM221" i="52"/>
  <c r="CQ817" i="52"/>
  <c r="CI107" i="52"/>
  <c r="CP448" i="52"/>
  <c r="CD603" i="52"/>
  <c r="CP11" i="52"/>
  <c r="CK569" i="52"/>
  <c r="CO227" i="52"/>
  <c r="CS814" i="52"/>
  <c r="CP617" i="52"/>
  <c r="CJ113" i="52"/>
  <c r="CM39" i="52"/>
  <c r="CH89" i="52"/>
  <c r="CI442" i="52"/>
  <c r="CL130" i="52"/>
  <c r="CL666" i="52"/>
  <c r="CL837" i="52"/>
  <c r="CH811" i="52"/>
  <c r="CA304" i="52"/>
  <c r="CM390" i="52"/>
  <c r="CF629" i="52"/>
  <c r="CH87" i="52"/>
  <c r="CK208" i="52"/>
  <c r="CG384" i="52"/>
  <c r="CI620" i="52"/>
  <c r="CB286" i="52"/>
  <c r="CJ595" i="52"/>
  <c r="CK603" i="52"/>
  <c r="CM11" i="52"/>
  <c r="CS569" i="52"/>
  <c r="CJ213" i="52"/>
  <c r="CR162" i="52"/>
  <c r="CD554" i="52"/>
  <c r="CF193" i="52"/>
  <c r="CO154" i="52"/>
  <c r="CC357" i="52"/>
  <c r="CK125" i="52"/>
  <c r="CH60" i="52"/>
  <c r="CB460" i="52"/>
  <c r="CP432" i="52"/>
  <c r="CS173" i="52"/>
  <c r="CQ576" i="52"/>
  <c r="CJ672" i="52"/>
  <c r="CL95" i="52"/>
  <c r="CI772" i="52"/>
  <c r="CS400" i="52"/>
  <c r="CE646" i="52"/>
  <c r="CH654" i="52"/>
  <c r="CN690" i="52"/>
  <c r="CH255" i="52"/>
  <c r="CE341" i="52"/>
  <c r="CJ224" i="52"/>
  <c r="CI399" i="52"/>
  <c r="CB817" i="52"/>
  <c r="CK107" i="52"/>
  <c r="CM397" i="52"/>
  <c r="CN327" i="52"/>
  <c r="CE845" i="52"/>
  <c r="CS595" i="52"/>
  <c r="CG714" i="52"/>
  <c r="CG159" i="52"/>
  <c r="CF723" i="52"/>
  <c r="CI142" i="52"/>
  <c r="CH66" i="52"/>
  <c r="CH29" i="52"/>
  <c r="CJ181" i="52"/>
  <c r="CP545" i="52"/>
  <c r="CF181" i="52"/>
  <c r="CK849" i="52"/>
  <c r="CN756" i="52"/>
  <c r="CQ551" i="52"/>
  <c r="CL558" i="52"/>
  <c r="CI355" i="52"/>
  <c r="CO458" i="52"/>
  <c r="CA119" i="52"/>
  <c r="CK175" i="52"/>
  <c r="CK199" i="52"/>
  <c r="CR548" i="52"/>
  <c r="CJ41" i="52"/>
  <c r="CC226" i="52"/>
  <c r="CS280" i="52"/>
  <c r="CO710" i="52"/>
  <c r="CD236" i="52"/>
  <c r="CK256" i="52"/>
  <c r="CP431" i="52"/>
  <c r="CI298" i="52"/>
  <c r="CE306" i="52"/>
  <c r="CN369" i="52"/>
  <c r="CR453" i="52"/>
  <c r="CS194" i="52"/>
  <c r="CQ691" i="52"/>
  <c r="CE558" i="52"/>
  <c r="CH355" i="52"/>
  <c r="CA458" i="52"/>
  <c r="CS119" i="52"/>
  <c r="CS175" i="52"/>
  <c r="CO199" i="52"/>
  <c r="CK548" i="52"/>
  <c r="CH41" i="52"/>
  <c r="CJ226" i="52"/>
  <c r="CS227" i="52"/>
  <c r="CB814" i="52"/>
  <c r="CH617" i="52"/>
  <c r="CA113" i="52"/>
  <c r="CO66" i="52"/>
  <c r="CJ29" i="52"/>
  <c r="CP181" i="52"/>
  <c r="CL616" i="52"/>
  <c r="CC545" i="52"/>
  <c r="CK607" i="52"/>
  <c r="CM427" i="52"/>
  <c r="CO343" i="52"/>
  <c r="CH539" i="52"/>
  <c r="CA837" i="52"/>
  <c r="CE811" i="52"/>
  <c r="CM304" i="52"/>
  <c r="CK390" i="52"/>
  <c r="CQ514" i="52"/>
  <c r="CC218" i="52"/>
  <c r="CF281" i="52"/>
  <c r="CJ129" i="52"/>
  <c r="CS565" i="52"/>
  <c r="CF668" i="52"/>
  <c r="CB849" i="52"/>
  <c r="CG595" i="52"/>
  <c r="CI714" i="52"/>
  <c r="CI159" i="52"/>
  <c r="CH723" i="52"/>
  <c r="CK479" i="52"/>
  <c r="CC336" i="52"/>
  <c r="CM372" i="52"/>
  <c r="CQ584" i="52"/>
  <c r="CI648" i="52"/>
  <c r="CJ261" i="52"/>
  <c r="CL456" i="52"/>
  <c r="CM787" i="52"/>
  <c r="CN130" i="52"/>
  <c r="CG666" i="52"/>
  <c r="CQ837" i="52"/>
  <c r="CO469" i="52"/>
  <c r="CD604" i="52"/>
  <c r="CO712" i="52"/>
  <c r="CS629" i="52"/>
  <c r="CN87" i="52"/>
  <c r="CP208" i="52"/>
  <c r="CC214" i="52"/>
  <c r="CI387" i="52"/>
  <c r="CJ662" i="52"/>
  <c r="CS813" i="52"/>
  <c r="CF83" i="52"/>
  <c r="CB120" i="52"/>
  <c r="CP801" i="52"/>
  <c r="CE683" i="52"/>
  <c r="CR243" i="52"/>
  <c r="CG656" i="52"/>
  <c r="CI398" i="52"/>
  <c r="CJ472" i="52"/>
  <c r="CL566" i="52"/>
  <c r="CK602" i="52"/>
  <c r="CD380" i="52"/>
  <c r="CL640" i="52"/>
  <c r="CA820" i="52"/>
  <c r="CC730" i="52"/>
  <c r="CI263" i="52"/>
  <c r="CO439" i="52"/>
  <c r="CD734" i="52"/>
  <c r="CN632" i="52"/>
  <c r="CB344" i="52"/>
  <c r="CE141" i="52"/>
  <c r="CS715" i="52"/>
  <c r="CP556" i="52"/>
  <c r="CL139" i="52"/>
  <c r="CI444" i="52"/>
  <c r="CF709" i="52"/>
  <c r="CA774" i="52"/>
  <c r="CA405" i="52"/>
  <c r="CL848" i="52"/>
  <c r="CN437" i="52"/>
  <c r="CI30" i="52"/>
  <c r="CB252" i="52"/>
  <c r="CG777" i="52"/>
  <c r="CR392" i="52"/>
  <c r="CO730" i="52"/>
  <c r="CH50" i="52"/>
  <c r="CO750" i="52"/>
  <c r="CM734" i="52"/>
  <c r="CQ632" i="52"/>
  <c r="CF344" i="52"/>
  <c r="CL141" i="52"/>
  <c r="CI715" i="52"/>
  <c r="CL556" i="52"/>
  <c r="CK139" i="52"/>
  <c r="CN444" i="52"/>
  <c r="CP709" i="52"/>
  <c r="CJ420" i="52"/>
  <c r="CO602" i="52"/>
  <c r="CS380" i="52"/>
  <c r="CS640" i="52"/>
  <c r="CK449" i="52"/>
  <c r="CN57" i="52"/>
  <c r="CS368" i="52"/>
  <c r="CM109" i="52"/>
  <c r="CQ785" i="52"/>
  <c r="CM588" i="52"/>
  <c r="CQ80" i="52"/>
  <c r="CS237" i="52"/>
  <c r="CL598" i="52"/>
  <c r="CG499" i="52"/>
  <c r="CP50" i="52"/>
  <c r="CB750" i="52"/>
  <c r="CK148" i="52"/>
  <c r="CH497" i="52"/>
  <c r="CR104" i="52"/>
  <c r="CJ283" i="52"/>
  <c r="CC211" i="52"/>
  <c r="CI732" i="52"/>
  <c r="CG139" i="52"/>
  <c r="CR444" i="52"/>
  <c r="CS709" i="52"/>
  <c r="CR420" i="52"/>
  <c r="CA615" i="52"/>
  <c r="CF803" i="52"/>
  <c r="CM521" i="52"/>
  <c r="CA144" i="52"/>
  <c r="CM782" i="52"/>
  <c r="CB367" i="52"/>
  <c r="CM762" i="52"/>
  <c r="CQ169" i="52"/>
  <c r="CN118" i="52"/>
  <c r="CH36" i="52"/>
  <c r="CR220" i="52"/>
  <c r="CC805" i="52"/>
  <c r="CF103" i="52"/>
  <c r="CD820" i="52"/>
  <c r="CA730" i="52"/>
  <c r="CG690" i="52"/>
  <c r="CB255" i="52"/>
  <c r="CG341" i="52"/>
  <c r="CQ794" i="52"/>
  <c r="CH384" i="52"/>
  <c r="CD620" i="52"/>
  <c r="CH286" i="52"/>
  <c r="CL448" i="52"/>
  <c r="CF785" i="52"/>
  <c r="CB588" i="52"/>
  <c r="CG780" i="52"/>
  <c r="CN565" i="52"/>
  <c r="CS668" i="52"/>
  <c r="CQ849" i="52"/>
  <c r="CF756" i="52"/>
  <c r="CP551" i="52"/>
  <c r="CC558" i="52"/>
  <c r="CM355" i="52"/>
  <c r="CS458" i="52"/>
  <c r="CB119" i="52"/>
  <c r="CE175" i="52"/>
  <c r="CN732" i="52"/>
  <c r="CG163" i="52"/>
  <c r="CK318" i="52"/>
  <c r="CR300" i="52"/>
  <c r="CN280" i="52"/>
  <c r="CA710" i="52"/>
  <c r="CI236" i="52"/>
  <c r="CJ256" i="52"/>
  <c r="CS774" i="52"/>
  <c r="CQ405" i="52"/>
  <c r="CD848" i="52"/>
  <c r="CA437" i="52"/>
  <c r="CF30" i="52"/>
  <c r="CL252" i="52"/>
  <c r="CO777" i="52"/>
  <c r="CQ392" i="52"/>
  <c r="CI663" i="52"/>
  <c r="CB123" i="52"/>
  <c r="CD637" i="52"/>
  <c r="CH469" i="52"/>
  <c r="CH604" i="52"/>
  <c r="CN712" i="52"/>
  <c r="CQ629" i="52"/>
  <c r="CM87" i="52"/>
  <c r="CE208" i="52"/>
  <c r="CP129" i="52"/>
  <c r="CG565" i="52"/>
  <c r="CH668" i="52"/>
  <c r="CF849" i="52"/>
  <c r="CI109" i="52"/>
  <c r="CD319" i="52"/>
  <c r="CJ850" i="52"/>
  <c r="CI577" i="52"/>
  <c r="CO55" i="52"/>
  <c r="CS176" i="52"/>
  <c r="CK155" i="52"/>
  <c r="CR235" i="52"/>
  <c r="CJ207" i="52"/>
  <c r="CP661" i="52"/>
  <c r="CP204" i="52"/>
  <c r="CB111" i="52"/>
  <c r="CI330" i="52"/>
  <c r="CM452" i="52"/>
  <c r="CP562" i="52"/>
  <c r="CA460" i="52"/>
  <c r="CH432" i="52"/>
  <c r="CD173" i="52"/>
  <c r="CQ495" i="52"/>
  <c r="CA67" i="52"/>
  <c r="CK101" i="52"/>
  <c r="CM741" i="52"/>
  <c r="CD463" i="52"/>
  <c r="CE673" i="52"/>
  <c r="CL242" i="52"/>
  <c r="CP690" i="52"/>
  <c r="CK255" i="52"/>
  <c r="CC341" i="52"/>
  <c r="CC794" i="52"/>
  <c r="CM384" i="52"/>
  <c r="CH620" i="52"/>
  <c r="CN286" i="52"/>
  <c r="CE463" i="52"/>
  <c r="CP673" i="52"/>
  <c r="CB242" i="52"/>
  <c r="CP363" i="52"/>
  <c r="CK97" i="52"/>
  <c r="CE332" i="52"/>
  <c r="CL305" i="52"/>
  <c r="CP397" i="52"/>
  <c r="CP327" i="52"/>
  <c r="CK845" i="52"/>
  <c r="CQ663" i="52"/>
  <c r="CO123" i="52"/>
  <c r="CQ637" i="52"/>
  <c r="CD469" i="52"/>
  <c r="CG604" i="52"/>
  <c r="CM712" i="52"/>
  <c r="CL629" i="52"/>
  <c r="CK87" i="52"/>
  <c r="CF208" i="52"/>
  <c r="CJ780" i="52"/>
  <c r="CO21" i="52"/>
  <c r="CQ93" i="52"/>
  <c r="CP109" i="52"/>
  <c r="CS319" i="52"/>
  <c r="CR850" i="52"/>
  <c r="CL577" i="52"/>
  <c r="CF55" i="52"/>
  <c r="CF176" i="52"/>
  <c r="CG155" i="52"/>
  <c r="CD235" i="52"/>
  <c r="CL207" i="52"/>
  <c r="CD661" i="52"/>
  <c r="CQ204" i="52"/>
  <c r="CC343" i="52"/>
  <c r="CS539" i="52"/>
  <c r="CK387" i="52"/>
  <c r="CR662" i="52"/>
  <c r="CE813" i="52"/>
  <c r="CO83" i="52"/>
  <c r="CA120" i="52"/>
  <c r="CD801" i="52"/>
  <c r="CP683" i="52"/>
  <c r="CP346" i="52"/>
  <c r="CD329" i="52"/>
  <c r="CA93" i="52"/>
  <c r="CQ244" i="52"/>
  <c r="CO253" i="52"/>
  <c r="CA323" i="52"/>
  <c r="CI10" i="52"/>
  <c r="CF412" i="52"/>
  <c r="CR250" i="52"/>
  <c r="CK79" i="52"/>
  <c r="CB670" i="52"/>
  <c r="CO207" i="52"/>
  <c r="CH661" i="52"/>
  <c r="CC204" i="52"/>
  <c r="CI50" i="52"/>
  <c r="CF750" i="52"/>
  <c r="CJ148" i="52"/>
  <c r="CO497" i="52"/>
  <c r="CQ104" i="52"/>
  <c r="CO283" i="52"/>
  <c r="CM211" i="52"/>
  <c r="CC732" i="52"/>
  <c r="CL163" i="52"/>
  <c r="CG444" i="52"/>
  <c r="CH709" i="52"/>
  <c r="CI420" i="52"/>
  <c r="CG615" i="52"/>
  <c r="CK803" i="52"/>
  <c r="CH521" i="52"/>
  <c r="CM144" i="52"/>
  <c r="CL21" i="52"/>
  <c r="CB346" i="52"/>
  <c r="CR329" i="52"/>
  <c r="CG797" i="52"/>
  <c r="CA652" i="52"/>
  <c r="CB215" i="52"/>
  <c r="CR151" i="52"/>
  <c r="CJ621" i="52"/>
  <c r="CM769" i="52"/>
  <c r="CA250" i="52"/>
  <c r="CO79" i="52"/>
  <c r="CJ670" i="52"/>
  <c r="H663" i="40"/>
  <c r="N40" i="39"/>
  <c r="AX376" i="43"/>
  <c r="AT315" i="43"/>
  <c r="AR723" i="43"/>
  <c r="AM168" i="43"/>
  <c r="AN230" i="43"/>
  <c r="BB352" i="43"/>
  <c r="AK493" i="43"/>
  <c r="AS160" i="43"/>
  <c r="N56" i="39"/>
  <c r="H835" i="40" s="1"/>
  <c r="BA325" i="43"/>
  <c r="AP360" i="43"/>
  <c r="AO503" i="43"/>
  <c r="AU723" i="43"/>
  <c r="AZ581" i="43"/>
  <c r="AW13" i="43"/>
  <c r="AQ171" i="43"/>
  <c r="AL559" i="43"/>
  <c r="AV321" i="43"/>
  <c r="AY83" i="43"/>
  <c r="AQ800" i="43"/>
  <c r="AN612" i="43"/>
  <c r="AJ466" i="43"/>
  <c r="AP776" i="43"/>
  <c r="AP362" i="43"/>
  <c r="AK571" i="43"/>
  <c r="AO849" i="43"/>
  <c r="AV135" i="43"/>
  <c r="AP353" i="43"/>
  <c r="AN278" i="43"/>
  <c r="AV652" i="43"/>
  <c r="AW714" i="43"/>
  <c r="AQ546" i="43"/>
  <c r="AW557" i="43"/>
  <c r="AZ454" i="43"/>
  <c r="BB718" i="43"/>
  <c r="AO464" i="43"/>
  <c r="AZ190" i="43"/>
  <c r="AQ11" i="43"/>
  <c r="AO20" i="43"/>
  <c r="AW340" i="43"/>
  <c r="AX413" i="43"/>
  <c r="BB267" i="43"/>
  <c r="AO16" i="43"/>
  <c r="BB587" i="43"/>
  <c r="AO295" i="43"/>
  <c r="AU232" i="43"/>
  <c r="AQ748" i="43"/>
  <c r="AS498" i="43"/>
  <c r="AT342" i="43"/>
  <c r="AP80" i="43"/>
  <c r="BB505" i="43"/>
  <c r="AY772" i="43"/>
  <c r="AK836" i="43"/>
  <c r="AP679" i="43"/>
  <c r="AK62" i="43"/>
  <c r="AN517" i="43"/>
  <c r="AP71" i="43"/>
  <c r="AO435" i="43"/>
  <c r="AQ736" i="43"/>
  <c r="AP125" i="43"/>
  <c r="AQ266" i="43"/>
  <c r="AT273" i="43"/>
  <c r="AL378" i="43"/>
  <c r="AN415" i="43"/>
  <c r="AU529" i="43"/>
  <c r="AP659" i="43"/>
  <c r="AU799" i="43"/>
  <c r="AZ804" i="43"/>
  <c r="AY607" i="43"/>
  <c r="AL74" i="43"/>
  <c r="AO184" i="43"/>
  <c r="AQ826" i="43"/>
  <c r="AN66" i="43"/>
  <c r="AU178" i="43"/>
  <c r="BA528" i="43"/>
  <c r="AS317" i="43"/>
  <c r="AT710" i="43"/>
  <c r="BB253" i="43"/>
  <c r="AQ556" i="43"/>
  <c r="AU215" i="43"/>
  <c r="AR236" i="43"/>
  <c r="AX255" i="43"/>
  <c r="BB246" i="43"/>
  <c r="AQ527" i="43"/>
  <c r="AX191" i="43"/>
  <c r="AW262" i="43"/>
  <c r="AY348" i="43"/>
  <c r="AR830" i="43"/>
  <c r="AS478" i="43"/>
  <c r="AT493" i="43"/>
  <c r="AN104" i="43"/>
  <c r="AW149" i="43"/>
  <c r="AP224" i="43"/>
  <c r="AZ630" i="43"/>
  <c r="BB563" i="43"/>
  <c r="AX847" i="43"/>
  <c r="AP168" i="43"/>
  <c r="AP286" i="43"/>
  <c r="AT476" i="43"/>
  <c r="BA647" i="43"/>
  <c r="AQ682" i="43"/>
  <c r="AM600" i="43"/>
  <c r="AX581" i="43"/>
  <c r="AN584" i="43"/>
  <c r="AU247" i="43"/>
  <c r="AZ13" i="43"/>
  <c r="AY147" i="43"/>
  <c r="BA584" i="43"/>
  <c r="AT723" i="43"/>
  <c r="AJ209" i="43"/>
  <c r="AK118" i="43"/>
  <c r="AT564" i="43"/>
  <c r="AX622" i="43"/>
  <c r="BB358" i="43"/>
  <c r="AP452" i="43"/>
  <c r="AY763" i="43"/>
  <c r="AM823" i="43"/>
  <c r="AS550" i="43"/>
  <c r="AS848" i="43"/>
  <c r="AJ614" i="43"/>
  <c r="BB166" i="43"/>
  <c r="BB486" i="43"/>
  <c r="BA835" i="43"/>
  <c r="AU811" i="43"/>
  <c r="AM327" i="43"/>
  <c r="AQ557" i="43"/>
  <c r="AO454" i="43"/>
  <c r="AY324" i="43"/>
  <c r="AT718" i="43"/>
  <c r="AQ753" i="43"/>
  <c r="AK826" i="43"/>
  <c r="AK277" i="43"/>
  <c r="BA268" i="43"/>
  <c r="AV413" i="43"/>
  <c r="AY267" i="43"/>
  <c r="AP113" i="43"/>
  <c r="BA737" i="43"/>
  <c r="AT499" i="43"/>
  <c r="AK587" i="43"/>
  <c r="BA593" i="43"/>
  <c r="AW232" i="43"/>
  <c r="AR779" i="43"/>
  <c r="AU669" i="43"/>
  <c r="AN159" i="43"/>
  <c r="AJ381" i="43"/>
  <c r="AK342" i="43"/>
  <c r="AK777" i="43"/>
  <c r="AT197" i="43"/>
  <c r="AP115" i="43"/>
  <c r="AJ263" i="43"/>
  <c r="AS679" i="43"/>
  <c r="AV62" i="43"/>
  <c r="AR477" i="43"/>
  <c r="AM71" i="43"/>
  <c r="AQ435" i="43"/>
  <c r="AW789" i="43"/>
  <c r="AO736" i="43"/>
  <c r="AX780" i="43"/>
  <c r="BA266" i="43"/>
  <c r="AZ844" i="43"/>
  <c r="AN378" i="43"/>
  <c r="AW415" i="43"/>
  <c r="AT38" i="43"/>
  <c r="AW129" i="43"/>
  <c r="AN292" i="43"/>
  <c r="AY430" i="43"/>
  <c r="AY491" i="43"/>
  <c r="AJ745" i="43"/>
  <c r="AV152" i="43"/>
  <c r="AU74" i="43"/>
  <c r="AL47" i="43"/>
  <c r="AN210" i="43"/>
  <c r="AY794" i="43"/>
  <c r="AM428" i="43"/>
  <c r="BA153" i="43"/>
  <c r="AU710" i="43"/>
  <c r="AN253" i="43"/>
  <c r="AP180" i="43"/>
  <c r="AL542" i="43"/>
  <c r="AP308" i="43"/>
  <c r="AQ844" i="43"/>
  <c r="BB86" i="43"/>
  <c r="AW191" i="43"/>
  <c r="AR634" i="43"/>
  <c r="AX667" i="43"/>
  <c r="AZ855" i="43"/>
  <c r="AT791" i="43"/>
  <c r="AQ685" i="43"/>
  <c r="AS686" i="43"/>
  <c r="AX678" i="43"/>
  <c r="BB410" i="43"/>
  <c r="AR478" i="43"/>
  <c r="AM756" i="43"/>
  <c r="AO104" i="43"/>
  <c r="AT141" i="43"/>
  <c r="AW848" i="43"/>
  <c r="AX614" i="43"/>
  <c r="AT459" i="43"/>
  <c r="BA702" i="43"/>
  <c r="AJ812" i="43"/>
  <c r="AP89" i="43"/>
  <c r="AN168" i="43"/>
  <c r="AM477" i="43"/>
  <c r="AR492" i="43"/>
  <c r="BA829" i="43"/>
  <c r="AX362" i="43"/>
  <c r="AP702" i="43"/>
  <c r="AY338" i="43"/>
  <c r="AX314" i="43"/>
  <c r="AV620" i="43"/>
  <c r="AP519" i="43"/>
  <c r="AN837" i="43"/>
  <c r="AT480" i="43"/>
  <c r="AS108" i="43"/>
  <c r="AO259" i="43"/>
  <c r="BB429" i="43"/>
  <c r="AW128" i="43"/>
  <c r="AX629" i="43"/>
  <c r="AS452" i="43"/>
  <c r="AW520" i="43"/>
  <c r="AT15" i="43"/>
  <c r="AK682" i="43"/>
  <c r="BA427" i="43"/>
  <c r="AQ479" i="43"/>
  <c r="AW132" i="43"/>
  <c r="AW675" i="43"/>
  <c r="AL10" i="43"/>
  <c r="AP612" i="43"/>
  <c r="AV123" i="43"/>
  <c r="BA173" i="43"/>
  <c r="AV384" i="43"/>
  <c r="AR356" i="43"/>
  <c r="AZ422" i="43"/>
  <c r="AR558" i="43"/>
  <c r="AJ153" i="43"/>
  <c r="AR494" i="43"/>
  <c r="AR251" i="43"/>
  <c r="AP300" i="43"/>
  <c r="AV844" i="43"/>
  <c r="AM35" i="43"/>
  <c r="AR264" i="43"/>
  <c r="AK268" i="43"/>
  <c r="AS366" i="43"/>
  <c r="AT413" i="43"/>
  <c r="AR649" i="43"/>
  <c r="AM448" i="43"/>
  <c r="AL16" i="43"/>
  <c r="AP458" i="43"/>
  <c r="AM148" i="43"/>
  <c r="BA748" i="43"/>
  <c r="AW494" i="43"/>
  <c r="AW6" i="43"/>
  <c r="AO80" i="43"/>
  <c r="AU181" i="43"/>
  <c r="AP505" i="43"/>
  <c r="AW345" i="43"/>
  <c r="AS836" i="43"/>
  <c r="AV238" i="43"/>
  <c r="AK517" i="43"/>
  <c r="AT466" i="43"/>
  <c r="AZ501" i="43"/>
  <c r="AN200" i="43"/>
  <c r="BB125" i="43"/>
  <c r="AJ828" i="43"/>
  <c r="AU35" i="43"/>
  <c r="AX378" i="43"/>
  <c r="AZ415" i="43"/>
  <c r="AW428" i="43"/>
  <c r="AZ292" i="43"/>
  <c r="AY606" i="43"/>
  <c r="AY728" i="43"/>
  <c r="AV745" i="43"/>
  <c r="AT152" i="43"/>
  <c r="AX618" i="43"/>
  <c r="BA35" i="43"/>
  <c r="AK673" i="43"/>
  <c r="AV156" i="43"/>
  <c r="AL331" i="43"/>
  <c r="AO710" i="43"/>
  <c r="AX253" i="43"/>
  <c r="AL208" i="43"/>
  <c r="AW542" i="43"/>
  <c r="AJ702" i="43"/>
  <c r="AN633" i="43"/>
  <c r="AY774" i="43"/>
  <c r="AP141" i="43"/>
  <c r="BA520" i="43"/>
  <c r="AT563" i="43"/>
  <c r="AZ812" i="43"/>
  <c r="BB311" i="43"/>
  <c r="AW116" i="43"/>
  <c r="AU157" i="43"/>
  <c r="AJ82" i="43"/>
  <c r="AS362" i="43"/>
  <c r="BB579" i="43"/>
  <c r="AU352" i="43"/>
  <c r="AN407" i="43"/>
  <c r="AW89" i="43"/>
  <c r="AS26" i="43"/>
  <c r="AV147" i="43"/>
  <c r="BA169" i="43"/>
  <c r="AT108" i="43"/>
  <c r="AT481" i="43"/>
  <c r="AL321" i="43"/>
  <c r="AR835" i="43"/>
  <c r="AK503" i="43"/>
  <c r="BB347" i="43"/>
  <c r="AJ83" i="43"/>
  <c r="AW800" i="43"/>
  <c r="AQ763" i="43"/>
  <c r="AJ823" i="43"/>
  <c r="BB550" i="43"/>
  <c r="AU591" i="43"/>
  <c r="AP723" i="43"/>
  <c r="AW127" i="43"/>
  <c r="BB695" i="43"/>
  <c r="AS486" i="43"/>
  <c r="AK89" i="43"/>
  <c r="AK173" i="43"/>
  <c r="AW354" i="43"/>
  <c r="AV237" i="43"/>
  <c r="AR552" i="43"/>
  <c r="AN789" i="43"/>
  <c r="BA557" i="43"/>
  <c r="BB454" i="43"/>
  <c r="AM300" i="43"/>
  <c r="AX699" i="43"/>
  <c r="AU844" i="43"/>
  <c r="AP35" i="43"/>
  <c r="AO223" i="43"/>
  <c r="AM226" i="43"/>
  <c r="AR366" i="43"/>
  <c r="BA413" i="43"/>
  <c r="AN91" i="43"/>
  <c r="AP183" i="43"/>
  <c r="AV72" i="43"/>
  <c r="AQ548" i="43"/>
  <c r="BA295" i="43"/>
  <c r="AS502" i="43"/>
  <c r="AV432" i="43"/>
  <c r="AO748" i="43"/>
  <c r="AM494" i="43"/>
  <c r="BB6" i="43"/>
  <c r="AO381" i="43"/>
  <c r="AW172" i="43"/>
  <c r="AT264" i="43"/>
  <c r="BB380" i="43"/>
  <c r="AW181" i="43"/>
  <c r="AX505" i="43"/>
  <c r="AT345" i="43"/>
  <c r="AN802" i="43"/>
  <c r="AL836" i="43"/>
  <c r="AX679" i="43"/>
  <c r="AR551" i="43"/>
  <c r="AP357" i="43"/>
  <c r="AX355" i="43"/>
  <c r="AQ627" i="43"/>
  <c r="AW435" i="43"/>
  <c r="AJ789" i="43"/>
  <c r="AR736" i="43"/>
  <c r="AS125" i="43"/>
  <c r="AJ35" i="43"/>
  <c r="AK378" i="43"/>
  <c r="AY415" i="43"/>
  <c r="AV129" i="43"/>
  <c r="BB730" i="43"/>
  <c r="BA606" i="43"/>
  <c r="AU845" i="43"/>
  <c r="AV607" i="43"/>
  <c r="AK324" i="43"/>
  <c r="AU635" i="43"/>
  <c r="AO814" i="43"/>
  <c r="AS178" i="43"/>
  <c r="AX248" i="43"/>
  <c r="AY302" i="43"/>
  <c r="AT453" i="43"/>
  <c r="AW180" i="43"/>
  <c r="AQ542" i="43"/>
  <c r="AW308" i="43"/>
  <c r="AN403" i="43"/>
  <c r="AZ255" i="43"/>
  <c r="AR673" i="43"/>
  <c r="AU191" i="43"/>
  <c r="AW359" i="43"/>
  <c r="AV559" i="43"/>
  <c r="AU774" i="43"/>
  <c r="AY325" i="43"/>
  <c r="AQ475" i="43"/>
  <c r="AV314" i="43"/>
  <c r="AZ676" i="43"/>
  <c r="AR120" i="43"/>
  <c r="AS571" i="43"/>
  <c r="AW311" i="43"/>
  <c r="AV116" i="43"/>
  <c r="AL347" i="43"/>
  <c r="BA82" i="43"/>
  <c r="AZ362" i="43"/>
  <c r="AN835" i="43"/>
  <c r="AS849" i="43"/>
  <c r="AP716" i="43"/>
  <c r="AK13" i="43"/>
  <c r="AQ837" i="43"/>
  <c r="AK352" i="43"/>
  <c r="BA703" i="43"/>
  <c r="AQ118" i="43"/>
  <c r="AM564" i="43"/>
  <c r="AP503" i="43"/>
  <c r="AR347" i="43"/>
  <c r="BA69" i="43"/>
  <c r="AT247" i="43"/>
  <c r="AQ203" i="43"/>
  <c r="AX800" i="43"/>
  <c r="BB633" i="43"/>
  <c r="AS166" i="43"/>
  <c r="AQ486" i="43"/>
  <c r="AM286" i="43"/>
  <c r="AN157" i="43"/>
  <c r="AS522" i="43"/>
  <c r="AK384" i="43"/>
  <c r="AM652" i="43"/>
  <c r="AK735" i="43"/>
  <c r="AR623" i="43"/>
  <c r="AM153" i="43"/>
  <c r="AT29" i="43"/>
  <c r="AX152" i="43"/>
  <c r="AX300" i="43"/>
  <c r="AT269" i="43"/>
  <c r="AN464" i="43"/>
  <c r="BB190" i="43"/>
  <c r="AV402" i="43"/>
  <c r="AV240" i="43"/>
  <c r="AR158" i="43"/>
  <c r="AV158" i="43"/>
  <c r="AM737" i="43"/>
  <c r="AJ640" i="43"/>
  <c r="AT811" i="43"/>
  <c r="AX593" i="43"/>
  <c r="AT139" i="43"/>
  <c r="AM535" i="43"/>
  <c r="AV758" i="43"/>
  <c r="BA96" i="43"/>
  <c r="AO498" i="43"/>
  <c r="AJ146" i="43"/>
  <c r="AP846" i="43"/>
  <c r="AR342" i="43"/>
  <c r="AT186" i="43"/>
  <c r="BB115" i="43"/>
  <c r="AU671" i="43"/>
  <c r="AX407" i="43"/>
  <c r="AW238" i="43"/>
  <c r="AZ62" i="43"/>
  <c r="AR579" i="43"/>
  <c r="AW397" i="43"/>
  <c r="AM502" i="43"/>
  <c r="AM736" i="43"/>
  <c r="AT125" i="43"/>
  <c r="AX146" i="43"/>
  <c r="AR490" i="43"/>
  <c r="AT516" i="43"/>
  <c r="AY305" i="43"/>
  <c r="AR129" i="43"/>
  <c r="AK828" i="43"/>
  <c r="AV430" i="43"/>
  <c r="AV804" i="43"/>
  <c r="AJ607" i="43"/>
  <c r="AX381" i="43"/>
  <c r="AQ67" i="43"/>
  <c r="AK794" i="43"/>
  <c r="AN317" i="43"/>
  <c r="AQ248" i="43"/>
  <c r="BB302" i="43"/>
  <c r="AZ180" i="43"/>
  <c r="AQ813" i="43"/>
  <c r="AR561" i="43"/>
  <c r="AQ255" i="43"/>
  <c r="AV673" i="43"/>
  <c r="AQ393" i="43"/>
  <c r="AK191" i="43"/>
  <c r="AK541" i="43"/>
  <c r="AJ525" i="43"/>
  <c r="AU695" i="43"/>
  <c r="BB774" i="43"/>
  <c r="AQ160" i="43"/>
  <c r="AR705" i="43"/>
  <c r="AQ247" i="43"/>
  <c r="AQ743" i="43"/>
  <c r="AK127" i="43"/>
  <c r="AM812" i="43"/>
  <c r="BB743" i="43"/>
  <c r="AZ168" i="43"/>
  <c r="AR646" i="43"/>
  <c r="AT5" i="43"/>
  <c r="AJ647" i="43"/>
  <c r="AJ217" i="43"/>
  <c r="AO429" i="43"/>
  <c r="AW591" i="43"/>
  <c r="BA471" i="43"/>
  <c r="AU127" i="43"/>
  <c r="AX13" i="43"/>
  <c r="AU586" i="43"/>
  <c r="AV407" i="43"/>
  <c r="BA193" i="43"/>
  <c r="AU349" i="43"/>
  <c r="AP161" i="43"/>
  <c r="AW551" i="43"/>
  <c r="AX456" i="43"/>
  <c r="AQ783" i="43"/>
  <c r="AV676" i="43"/>
  <c r="AT468" i="43"/>
  <c r="AM480" i="43"/>
  <c r="AX481" i="43"/>
  <c r="BA655" i="43"/>
  <c r="AL132" i="43"/>
  <c r="AU629" i="43"/>
  <c r="BB10" i="43"/>
  <c r="AM612" i="43"/>
  <c r="AX358" i="43"/>
  <c r="AV553" i="43"/>
  <c r="AY384" i="43"/>
  <c r="AV575" i="43"/>
  <c r="BA422" i="43"/>
  <c r="AT4" i="43"/>
  <c r="AT847" i="43"/>
  <c r="AT334" i="43"/>
  <c r="AT204" i="43"/>
  <c r="AT383" i="43"/>
  <c r="AT807" i="43"/>
  <c r="AT544" i="43"/>
  <c r="AT61" i="43"/>
  <c r="AU428" i="43"/>
  <c r="AW189" i="43"/>
  <c r="AR419" i="43"/>
  <c r="AP664" i="43"/>
  <c r="AM490" i="43"/>
  <c r="AQ404" i="43"/>
  <c r="BB20" i="43"/>
  <c r="AL366" i="43"/>
  <c r="AW792" i="43"/>
  <c r="AW832" i="43"/>
  <c r="AJ150" i="43"/>
  <c r="AQ854" i="43"/>
  <c r="BB16" i="43"/>
  <c r="AR59" i="43"/>
  <c r="AU295" i="43"/>
  <c r="AP232" i="43"/>
  <c r="AS535" i="43"/>
  <c r="AN251" i="43"/>
  <c r="BB698" i="43"/>
  <c r="AQ403" i="43"/>
  <c r="AY342" i="43"/>
  <c r="AJ733" i="43"/>
  <c r="BA505" i="43"/>
  <c r="AS345" i="43"/>
  <c r="AN573" i="43"/>
  <c r="AN238" i="43"/>
  <c r="AM704" i="43"/>
  <c r="AR591" i="43"/>
  <c r="AR280" i="43"/>
  <c r="BA227" i="43"/>
  <c r="AZ707" i="43"/>
  <c r="AP316" i="43"/>
  <c r="BA780" i="43"/>
  <c r="BB381" i="43"/>
  <c r="AR508" i="43"/>
  <c r="AU378" i="43"/>
  <c r="AJ516" i="43"/>
  <c r="AW38" i="43"/>
  <c r="AZ129" i="43"/>
  <c r="AU730" i="43"/>
  <c r="AV292" i="43"/>
  <c r="AT491" i="43"/>
  <c r="AN745" i="43"/>
  <c r="AW265" i="43"/>
  <c r="AT635" i="43"/>
  <c r="BA814" i="43"/>
  <c r="AJ178" i="43"/>
  <c r="AL126" i="43"/>
  <c r="AQ179" i="43"/>
  <c r="AS453" i="43"/>
  <c r="AN813" i="43"/>
  <c r="AZ152" i="43"/>
  <c r="AT561" i="43"/>
  <c r="AM694" i="43"/>
  <c r="AR86" i="43"/>
  <c r="AP447" i="43"/>
  <c r="AP156" i="43"/>
  <c r="AT262" i="43"/>
  <c r="AQ667" i="43"/>
  <c r="AW855" i="43"/>
  <c r="AL791" i="43"/>
  <c r="AX685" i="43"/>
  <c r="AP421" i="43"/>
  <c r="AP671" i="43"/>
  <c r="AQ840" i="43"/>
  <c r="AY756" i="43"/>
  <c r="AZ104" i="43"/>
  <c r="AV325" i="43"/>
  <c r="AJ563" i="43"/>
  <c r="AO358" i="43"/>
  <c r="AK812" i="43"/>
  <c r="AQ604" i="43"/>
  <c r="BB116" i="43"/>
  <c r="AN442" i="43"/>
  <c r="AU82" i="43"/>
  <c r="AV287" i="43"/>
  <c r="AY362" i="43"/>
  <c r="AU17" i="43"/>
  <c r="AP520" i="43"/>
  <c r="AJ338" i="43"/>
  <c r="AS604" i="43"/>
  <c r="AN26" i="43"/>
  <c r="AK671" i="43"/>
  <c r="AJ481" i="43"/>
  <c r="AS716" i="43"/>
  <c r="AJ478" i="43"/>
  <c r="AZ118" i="43"/>
  <c r="AU141" i="43"/>
  <c r="AV128" i="43"/>
  <c r="AN15" i="43"/>
  <c r="AV452" i="43"/>
  <c r="AS695" i="43"/>
  <c r="AO352" i="43"/>
  <c r="AP823" i="43"/>
  <c r="AQ550" i="43"/>
  <c r="AU788" i="43"/>
  <c r="BA132" i="43"/>
  <c r="AR682" i="43"/>
  <c r="AU612" i="43"/>
  <c r="AZ353" i="43"/>
  <c r="AK744" i="43"/>
  <c r="AQ422" i="43"/>
  <c r="BA470" i="43"/>
  <c r="AL683" i="43"/>
  <c r="AV596" i="43"/>
  <c r="AP419" i="43"/>
  <c r="BB171" i="43"/>
  <c r="AX444" i="43"/>
  <c r="AN393" i="43"/>
  <c r="AU48" i="43"/>
  <c r="AR30" i="43"/>
  <c r="BB818" i="43"/>
  <c r="AX645" i="43"/>
  <c r="AM199" i="43"/>
  <c r="AR497" i="43"/>
  <c r="AN258" i="43"/>
  <c r="AM295" i="43"/>
  <c r="AR535" i="43"/>
  <c r="AM79" i="43"/>
  <c r="AW709" i="43"/>
  <c r="AR313" i="43"/>
  <c r="AO342" i="43"/>
  <c r="AK380" i="43"/>
  <c r="AM569" i="43"/>
  <c r="AT39" i="43"/>
  <c r="BA345" i="43"/>
  <c r="AO23" i="43"/>
  <c r="AZ679" i="43"/>
  <c r="AQ62" i="43"/>
  <c r="AU644" i="43"/>
  <c r="AZ397" i="43"/>
  <c r="AP736" i="43"/>
  <c r="AQ780" i="43"/>
  <c r="AJ266" i="43"/>
  <c r="BB109" i="43"/>
  <c r="AS405" i="43"/>
  <c r="AL50" i="43"/>
  <c r="BB626" i="43"/>
  <c r="AQ402" i="43"/>
  <c r="AU847" i="43"/>
  <c r="AR160" i="43"/>
  <c r="AS46" i="43"/>
  <c r="AP82" i="43"/>
  <c r="AV478" i="43"/>
  <c r="AV98" i="43"/>
  <c r="BB315" i="43"/>
  <c r="AS676" i="43"/>
  <c r="BA500" i="43"/>
  <c r="AY823" i="43"/>
  <c r="AM358" i="43"/>
  <c r="AO675" i="43"/>
  <c r="AJ612" i="43"/>
  <c r="AP811" i="43"/>
  <c r="AW384" i="43"/>
  <c r="BB652" i="43"/>
  <c r="AL422" i="43"/>
  <c r="AM101" i="43"/>
  <c r="AR153" i="43"/>
  <c r="AU557" i="43"/>
  <c r="BA454" i="43"/>
  <c r="AO324" i="43"/>
  <c r="BB218" i="43"/>
  <c r="AS464" i="43"/>
  <c r="AM190" i="43"/>
  <c r="AW733" i="43"/>
  <c r="AS20" i="43"/>
  <c r="AW413" i="43"/>
  <c r="AW364" i="43"/>
  <c r="AT525" i="43"/>
  <c r="AW16" i="43"/>
  <c r="AT114" i="43"/>
  <c r="AY295" i="43"/>
  <c r="AM232" i="43"/>
  <c r="AT748" i="43"/>
  <c r="AL159" i="43"/>
  <c r="AL498" i="43"/>
  <c r="AZ184" i="43"/>
  <c r="AY80" i="43"/>
  <c r="AW156" i="43"/>
  <c r="AQ115" i="43"/>
  <c r="AP454" i="43"/>
  <c r="AJ836" i="43"/>
  <c r="AU238" i="43"/>
  <c r="BB704" i="43"/>
  <c r="AP517" i="43"/>
  <c r="AY784" i="43"/>
  <c r="AK501" i="43"/>
  <c r="AS200" i="43"/>
  <c r="AK125" i="43"/>
  <c r="AW828" i="43"/>
  <c r="AN826" i="43"/>
  <c r="AN708" i="43"/>
  <c r="AM529" i="43"/>
  <c r="AO829" i="43"/>
  <c r="AN730" i="43"/>
  <c r="AY799" i="43"/>
  <c r="AJ804" i="43"/>
  <c r="AQ607" i="43"/>
  <c r="AO74" i="43"/>
  <c r="AP844" i="43"/>
  <c r="AJ331" i="43"/>
  <c r="AK710" i="43"/>
  <c r="AQ253" i="43"/>
  <c r="AW556" i="43"/>
  <c r="AL813" i="43"/>
  <c r="AN236" i="43"/>
  <c r="AY561" i="43"/>
  <c r="AM255" i="43"/>
  <c r="AO264" i="43"/>
  <c r="AP191" i="43"/>
  <c r="AL634" i="43"/>
  <c r="AM348" i="43"/>
  <c r="AN78" i="43"/>
  <c r="AY830" i="43"/>
  <c r="AY410" i="43"/>
  <c r="AS15" i="43"/>
  <c r="AJ493" i="43"/>
  <c r="AX160" i="43"/>
  <c r="AO351" i="43"/>
  <c r="AS630" i="43"/>
  <c r="AN619" i="43"/>
  <c r="AR168" i="43"/>
  <c r="AK373" i="43"/>
  <c r="AR137" i="43"/>
  <c r="AJ824" i="43"/>
  <c r="AO716" i="43"/>
  <c r="AR141" i="43"/>
  <c r="AV581" i="43"/>
  <c r="AP849" i="43"/>
  <c r="AN135" i="43"/>
  <c r="BB13" i="43"/>
  <c r="BB848" i="43"/>
  <c r="AK147" i="43"/>
  <c r="AX169" i="43"/>
  <c r="AO108" i="43"/>
  <c r="AR230" i="43"/>
  <c r="AW321" i="43"/>
  <c r="BA767" i="43"/>
  <c r="AP358" i="43"/>
  <c r="AW471" i="43"/>
  <c r="AZ800" i="43"/>
  <c r="AV145" i="43"/>
  <c r="BB823" i="43"/>
  <c r="AY550" i="43"/>
  <c r="AN579" i="43"/>
  <c r="AQ584" i="43"/>
  <c r="AJ837" i="43"/>
  <c r="AW481" i="43"/>
  <c r="AO486" i="43"/>
  <c r="AW195" i="43"/>
  <c r="AR506" i="43"/>
  <c r="BB133" i="43"/>
  <c r="AP445" i="43"/>
  <c r="AV546" i="43"/>
  <c r="AX557" i="43"/>
  <c r="AX454" i="43"/>
  <c r="AS300" i="43"/>
  <c r="AZ273" i="43"/>
  <c r="AW93" i="43"/>
  <c r="AQ825" i="43"/>
  <c r="AS197" i="43"/>
  <c r="AN366" i="43"/>
  <c r="AS413" i="43"/>
  <c r="BA32" i="43"/>
  <c r="AL364" i="43"/>
  <c r="AR737" i="43"/>
  <c r="AJ389" i="43"/>
  <c r="AX627" i="43"/>
  <c r="AY593" i="43"/>
  <c r="AJ232" i="43"/>
  <c r="AX700" i="43"/>
  <c r="AT184" i="43"/>
  <c r="AM416" i="43"/>
  <c r="AY380" i="43"/>
  <c r="AO749" i="43"/>
  <c r="AT115" i="43"/>
  <c r="AO836" i="43"/>
  <c r="AW679" i="43"/>
  <c r="BA62" i="43"/>
  <c r="AL517" i="43"/>
  <c r="AR522" i="43"/>
  <c r="AY435" i="43"/>
  <c r="AX736" i="43"/>
  <c r="AL780" i="43"/>
  <c r="AT266" i="43"/>
  <c r="AO378" i="43"/>
  <c r="AL415" i="43"/>
  <c r="AR39" i="43"/>
  <c r="AX521" i="43"/>
  <c r="AX292" i="43"/>
  <c r="AN430" i="43"/>
  <c r="AN491" i="43"/>
  <c r="AP745" i="43"/>
  <c r="AR265" i="43"/>
  <c r="BB541" i="43"/>
  <c r="BB635" i="43"/>
  <c r="AK47" i="43"/>
  <c r="AJ223" i="43"/>
  <c r="AP794" i="43"/>
  <c r="AP126" i="43"/>
  <c r="AJ710" i="43"/>
  <c r="BB453" i="43"/>
  <c r="AK308" i="43"/>
  <c r="AQ694" i="43"/>
  <c r="AJ86" i="43"/>
  <c r="AN447" i="43"/>
  <c r="AL191" i="43"/>
  <c r="AS634" i="43"/>
  <c r="AS667" i="43"/>
  <c r="AX855" i="43"/>
  <c r="AS791" i="43"/>
  <c r="AT685" i="43"/>
  <c r="AV208" i="43"/>
  <c r="AZ686" i="43"/>
  <c r="AK578" i="43"/>
  <c r="AL410" i="43"/>
  <c r="BB670" i="43"/>
  <c r="AZ756" i="43"/>
  <c r="AY104" i="43"/>
  <c r="AV497" i="43"/>
  <c r="BA468" i="43"/>
  <c r="AW630" i="43"/>
  <c r="AW723" i="43"/>
  <c r="AX571" i="43"/>
  <c r="AL116" i="43"/>
  <c r="AZ848" i="43"/>
  <c r="AM82" i="43"/>
  <c r="AP582" i="43"/>
  <c r="BB472" i="43"/>
  <c r="AJ407" i="43"/>
  <c r="AU551" i="43"/>
  <c r="AO151" i="43"/>
  <c r="AX15" i="43"/>
  <c r="AV633" i="43"/>
  <c r="AS349" i="43"/>
  <c r="AY431" i="43"/>
  <c r="AP497" i="43"/>
  <c r="BA358" i="43"/>
  <c r="AO452" i="43"/>
  <c r="AU568" i="43"/>
  <c r="AM720" i="43"/>
  <c r="AS563" i="43"/>
  <c r="BB600" i="43"/>
  <c r="AR225" i="43"/>
  <c r="AR436" i="43"/>
  <c r="AZ675" i="43"/>
  <c r="AK10" i="43"/>
  <c r="AN431" i="43"/>
  <c r="AR676" i="43"/>
  <c r="AU553" i="43"/>
  <c r="AY439" i="43"/>
  <c r="AL385" i="43"/>
  <c r="AN461" i="43"/>
  <c r="BB845" i="43"/>
  <c r="AU202" i="43"/>
  <c r="AQ419" i="43"/>
  <c r="BA300" i="43"/>
  <c r="AK781" i="43"/>
  <c r="AZ366" i="43"/>
  <c r="AU22" i="43"/>
  <c r="AN72" i="43"/>
  <c r="AR729" i="43"/>
  <c r="AO458" i="43"/>
  <c r="AX237" i="43"/>
  <c r="AX461" i="43"/>
  <c r="AX155" i="43"/>
  <c r="AM6" i="43"/>
  <c r="AR424" i="43"/>
  <c r="AM636" i="43"/>
  <c r="AR175" i="43"/>
  <c r="AR181" i="43"/>
  <c r="AO447" i="43"/>
  <c r="AT836" i="43"/>
  <c r="AQ238" i="43"/>
  <c r="AQ704" i="43"/>
  <c r="AU517" i="43"/>
  <c r="AN227" i="43"/>
  <c r="AQ501" i="43"/>
  <c r="AY200" i="43"/>
  <c r="AM152" i="43"/>
  <c r="AY673" i="43"/>
  <c r="AJ415" i="43"/>
  <c r="AN129" i="43"/>
  <c r="AQ709" i="43"/>
  <c r="AN606" i="43"/>
  <c r="AV728" i="43"/>
  <c r="BB596" i="43"/>
  <c r="BB265" i="43"/>
  <c r="AK74" i="43"/>
  <c r="AY490" i="43"/>
  <c r="AN47" i="43"/>
  <c r="AU210" i="43"/>
  <c r="AJ305" i="43"/>
  <c r="BA710" i="43"/>
  <c r="AJ453" i="43"/>
  <c r="AL556" i="43"/>
  <c r="AX410" i="43"/>
  <c r="AN247" i="43"/>
  <c r="AL756" i="43"/>
  <c r="AM104" i="43"/>
  <c r="AK286" i="43"/>
  <c r="AX568" i="43"/>
  <c r="AO52" i="43"/>
  <c r="BB835" i="43"/>
  <c r="AR520" i="43"/>
  <c r="AV571" i="43"/>
  <c r="AZ311" i="43"/>
  <c r="AJ7" i="43"/>
  <c r="AM497" i="43"/>
  <c r="AQ82" i="43"/>
  <c r="AK362" i="43"/>
  <c r="BA591" i="43"/>
  <c r="AR376" i="43"/>
  <c r="AW193" i="43"/>
  <c r="AO13" i="43"/>
  <c r="BB398" i="43"/>
  <c r="AT147" i="43"/>
  <c r="AV703" i="43"/>
  <c r="AM349" i="43"/>
  <c r="AS217" i="43"/>
  <c r="AQ341" i="43"/>
  <c r="AN686" i="43"/>
  <c r="AV500" i="43"/>
  <c r="AW83" i="43"/>
  <c r="BB800" i="43"/>
  <c r="AX763" i="43"/>
  <c r="AS823" i="43"/>
  <c r="AR655" i="43"/>
  <c r="AM132" i="43"/>
  <c r="AT720" i="43"/>
  <c r="AW217" i="43"/>
  <c r="AK486" i="43"/>
  <c r="AM173" i="43"/>
  <c r="AN384" i="43"/>
  <c r="BA652" i="43"/>
  <c r="AM735" i="43"/>
  <c r="AQ432" i="43"/>
  <c r="AO153" i="43"/>
  <c r="AR557" i="43"/>
  <c r="AO300" i="43"/>
  <c r="AU88" i="43"/>
  <c r="AM249" i="43"/>
  <c r="AT437" i="43"/>
  <c r="AV256" i="43"/>
  <c r="AM853" i="43"/>
  <c r="AX59" i="43"/>
  <c r="AP295" i="43"/>
  <c r="AO552" i="43"/>
  <c r="BA148" i="43"/>
  <c r="AK669" i="43"/>
  <c r="AX496" i="43"/>
  <c r="AO6" i="43"/>
  <c r="AO782" i="43"/>
  <c r="AX764" i="43"/>
  <c r="AR117" i="43"/>
  <c r="BA172" i="43"/>
  <c r="AJ713" i="43"/>
  <c r="AZ380" i="43"/>
  <c r="AX437" i="43"/>
  <c r="AL181" i="43"/>
  <c r="AZ505" i="43"/>
  <c r="AV345" i="43"/>
  <c r="AY23" i="43"/>
  <c r="AU573" i="43"/>
  <c r="AT679" i="43"/>
  <c r="AX357" i="43"/>
  <c r="AJ766" i="43"/>
  <c r="AT435" i="43"/>
  <c r="AJ501" i="43"/>
  <c r="AO200" i="43"/>
  <c r="BA415" i="43"/>
  <c r="AR301" i="43"/>
  <c r="AQ606" i="43"/>
  <c r="AR745" i="43"/>
  <c r="AY618" i="43"/>
  <c r="AZ67" i="43"/>
  <c r="AS66" i="43"/>
  <c r="BB178" i="43"/>
  <c r="BB331" i="43"/>
  <c r="AL248" i="43"/>
  <c r="AN302" i="43"/>
  <c r="AZ644" i="43"/>
  <c r="AJ556" i="43"/>
  <c r="AT208" i="43"/>
  <c r="BA542" i="43"/>
  <c r="AV308" i="43"/>
  <c r="AL826" i="43"/>
  <c r="AR210" i="43"/>
  <c r="AO393" i="43"/>
  <c r="AV191" i="43"/>
  <c r="AR671" i="43"/>
  <c r="AW633" i="43"/>
  <c r="AS774" i="43"/>
  <c r="AK325" i="43"/>
  <c r="AT568" i="43"/>
  <c r="AQ630" i="43"/>
  <c r="AM161" i="43"/>
  <c r="AP429" i="43"/>
  <c r="AM311" i="43"/>
  <c r="BA7" i="43"/>
  <c r="AO157" i="43"/>
  <c r="AW692" i="43"/>
  <c r="AT328" i="43"/>
  <c r="AJ362" i="43"/>
  <c r="AT688" i="43"/>
  <c r="AX849" i="43"/>
  <c r="AN620" i="43"/>
  <c r="AS702" i="43"/>
  <c r="AP278" i="43"/>
  <c r="AO287" i="43"/>
  <c r="AM127" i="43"/>
  <c r="AY118" i="43"/>
  <c r="AL564" i="43"/>
  <c r="AQ278" i="43"/>
  <c r="AQ83" i="43"/>
  <c r="AV800" i="43"/>
  <c r="AR568" i="43"/>
  <c r="AQ135" i="43"/>
  <c r="AK550" i="43"/>
  <c r="AN194" i="43"/>
  <c r="AQ132" i="43"/>
  <c r="BA127" i="43"/>
  <c r="AT695" i="43"/>
  <c r="AM486" i="43"/>
  <c r="AJ373" i="43"/>
  <c r="AN497" i="43"/>
  <c r="AN21" i="43"/>
  <c r="AM575" i="43"/>
  <c r="AV422" i="43"/>
  <c r="AK343" i="43"/>
  <c r="AR845" i="43"/>
  <c r="BA742" i="43"/>
  <c r="AN419" i="43"/>
  <c r="AK664" i="43"/>
  <c r="AV508" i="43"/>
  <c r="AQ464" i="43"/>
  <c r="AJ190" i="43"/>
  <c r="AP777" i="43"/>
  <c r="AL527" i="43"/>
  <c r="AS408" i="43"/>
  <c r="AU504" i="43"/>
  <c r="AM177" i="43"/>
  <c r="AR331" i="43"/>
  <c r="AU16" i="43"/>
  <c r="AV59" i="43"/>
  <c r="BB593" i="43"/>
  <c r="AJ536" i="43"/>
  <c r="AK432" i="43"/>
  <c r="AN535" i="43"/>
  <c r="AP307" i="43"/>
  <c r="AJ639" i="43"/>
  <c r="AP465" i="43"/>
  <c r="AR76" i="43"/>
  <c r="AJ844" i="43"/>
  <c r="BA708" i="43"/>
  <c r="AX380" i="43"/>
  <c r="BA393" i="43"/>
  <c r="AM749" i="43"/>
  <c r="AR115" i="43"/>
  <c r="AN363" i="43"/>
  <c r="AQ468" i="43"/>
  <c r="AR238" i="43"/>
  <c r="AO704" i="43"/>
  <c r="AS517" i="43"/>
  <c r="AQ71" i="43"/>
  <c r="AV397" i="43"/>
  <c r="AV736" i="43"/>
  <c r="AW297" i="43"/>
  <c r="AM143" i="43"/>
  <c r="AV192" i="43"/>
  <c r="AJ378" i="43"/>
  <c r="AO516" i="43"/>
  <c r="AO38" i="43"/>
  <c r="AQ129" i="43"/>
  <c r="AV606" i="43"/>
  <c r="AQ745" i="43"/>
  <c r="AM297" i="43"/>
  <c r="BB74" i="43"/>
  <c r="AX47" i="43"/>
  <c r="BB673" i="43"/>
  <c r="AR317" i="43"/>
  <c r="AK498" i="43"/>
  <c r="AO180" i="43"/>
  <c r="AK542" i="43"/>
  <c r="AN324" i="43"/>
  <c r="AX772" i="43"/>
  <c r="AK255" i="43"/>
  <c r="AL223" i="43"/>
  <c r="AR191" i="43"/>
  <c r="BA262" i="43"/>
  <c r="AZ348" i="43"/>
  <c r="AR584" i="43"/>
  <c r="AL774" i="43"/>
  <c r="AQ429" i="43"/>
  <c r="AJ800" i="43"/>
  <c r="BB135" i="43"/>
  <c r="AS391" i="43"/>
  <c r="AO642" i="43"/>
  <c r="AX812" i="43"/>
  <c r="AM604" i="43"/>
  <c r="AV149" i="43"/>
  <c r="AN622" i="43"/>
  <c r="AJ161" i="43"/>
  <c r="AS776" i="43"/>
  <c r="AM581" i="43"/>
  <c r="BA849" i="43"/>
  <c r="AO720" i="43"/>
  <c r="AQ410" i="43"/>
  <c r="AT716" i="43"/>
  <c r="AQ670" i="43"/>
  <c r="AO837" i="43"/>
  <c r="AM431" i="43"/>
  <c r="BA128" i="43"/>
  <c r="AV837" i="43"/>
  <c r="AL452" i="43"/>
  <c r="AW702" i="43"/>
  <c r="AR193" i="43"/>
  <c r="AP217" i="43"/>
  <c r="BA627" i="43"/>
  <c r="AV106" i="43"/>
  <c r="AU132" i="43"/>
  <c r="BA675" i="43"/>
  <c r="AX10" i="43"/>
  <c r="BA551" i="43"/>
  <c r="AN353" i="43"/>
  <c r="AS553" i="43"/>
  <c r="AW439" i="43"/>
  <c r="AM422" i="43"/>
  <c r="AM457" i="43"/>
  <c r="AU683" i="43"/>
  <c r="AP19" i="43"/>
  <c r="AW419" i="43"/>
  <c r="AQ192" i="43"/>
  <c r="AJ444" i="43"/>
  <c r="AP274" i="43"/>
  <c r="AP509" i="43"/>
  <c r="AJ366" i="43"/>
  <c r="AZ156" i="43"/>
  <c r="BB220" i="43"/>
  <c r="AN574" i="43"/>
  <c r="AO726" i="43"/>
  <c r="AP105" i="43"/>
  <c r="AV354" i="43"/>
  <c r="AW295" i="43"/>
  <c r="AT232" i="43"/>
  <c r="BA535" i="43"/>
  <c r="AK29" i="43"/>
  <c r="AV6" i="43"/>
  <c r="AV850" i="43"/>
  <c r="AV805" i="43"/>
  <c r="AW424" i="43"/>
  <c r="AL846" i="43"/>
  <c r="AL342" i="43"/>
  <c r="AP380" i="43"/>
  <c r="AJ393" i="43"/>
  <c r="AY115" i="43"/>
  <c r="AQ345" i="43"/>
  <c r="AR500" i="43"/>
  <c r="AT573" i="43"/>
  <c r="AT704" i="43"/>
  <c r="BA71" i="43"/>
  <c r="AY397" i="43"/>
  <c r="AQ707" i="43"/>
  <c r="AT736" i="43"/>
  <c r="AN780" i="43"/>
  <c r="AV266" i="43"/>
  <c r="AO638" i="43"/>
  <c r="AV516" i="43"/>
  <c r="BA38" i="43"/>
  <c r="AM129" i="43"/>
  <c r="AP730" i="43"/>
  <c r="AU606" i="43"/>
  <c r="AZ165" i="43"/>
  <c r="AN265" i="43"/>
  <c r="AP233" i="43"/>
  <c r="AY635" i="43"/>
  <c r="AT66" i="43"/>
  <c r="AX525" i="43"/>
  <c r="AY179" i="43"/>
  <c r="AN453" i="43"/>
  <c r="AR180" i="43"/>
  <c r="AO813" i="43"/>
  <c r="AL236" i="43"/>
  <c r="AO772" i="43"/>
  <c r="BB255" i="43"/>
  <c r="AP86" i="43"/>
  <c r="AT191" i="43"/>
  <c r="AY634" i="43"/>
  <c r="AJ667" i="43"/>
  <c r="AQ855" i="43"/>
  <c r="AP456" i="43"/>
  <c r="AZ791" i="43"/>
  <c r="AP685" i="43"/>
  <c r="AQ205" i="43"/>
  <c r="AM568" i="43"/>
  <c r="AP629" i="43"/>
  <c r="AQ756" i="43"/>
  <c r="AR104" i="43"/>
  <c r="AZ325" i="43"/>
  <c r="BA480" i="43"/>
  <c r="AO314" i="43"/>
  <c r="AY630" i="43"/>
  <c r="AW69" i="43"/>
  <c r="AP311" i="43"/>
  <c r="BA116" i="43"/>
  <c r="AS440" i="43"/>
  <c r="AL328" i="43"/>
  <c r="BA431" i="43"/>
  <c r="AP13" i="43"/>
  <c r="AV671" i="43"/>
  <c r="AP670" i="43"/>
  <c r="AN118" i="43"/>
  <c r="AX564" i="43"/>
  <c r="AP137" i="43"/>
  <c r="AW695" i="43"/>
  <c r="AU452" i="43"/>
  <c r="AO763" i="43"/>
  <c r="AN823" i="43"/>
  <c r="AP550" i="43"/>
  <c r="BB436" i="43"/>
  <c r="AM675" i="43"/>
  <c r="AY612" i="43"/>
  <c r="AS353" i="43"/>
  <c r="AX337" i="43"/>
  <c r="AQ384" i="43"/>
  <c r="AX439" i="43"/>
  <c r="BB422" i="43"/>
  <c r="AP513" i="43"/>
  <c r="AV678" i="43"/>
  <c r="AS465" i="43"/>
  <c r="AT271" i="43"/>
  <c r="AK656" i="43"/>
  <c r="AK190" i="43"/>
  <c r="AW474" i="43"/>
  <c r="AX20" i="43"/>
  <c r="AK613" i="43"/>
  <c r="BB413" i="43"/>
  <c r="AX428" i="43"/>
  <c r="AR174" i="43"/>
  <c r="BB737" i="43"/>
  <c r="AW622" i="43"/>
  <c r="AT784" i="43"/>
  <c r="AW134" i="43"/>
  <c r="AP535" i="43"/>
  <c r="AW85" i="43"/>
  <c r="BB152" i="43"/>
  <c r="BA709" i="43"/>
  <c r="AS33" i="43"/>
  <c r="AJ333" i="43"/>
  <c r="AO230" i="43"/>
  <c r="AT203" i="43"/>
  <c r="AX147" i="43"/>
  <c r="BA563" i="43"/>
  <c r="AR149" i="43"/>
  <c r="AQ551" i="43"/>
  <c r="AQ586" i="43"/>
  <c r="AQ328" i="43"/>
  <c r="AQ362" i="43"/>
  <c r="AS273" i="43"/>
  <c r="AO396" i="43"/>
  <c r="BB849" i="43"/>
  <c r="AJ449" i="43"/>
  <c r="AN13" i="43"/>
  <c r="AK471" i="43"/>
  <c r="AJ349" i="43"/>
  <c r="AU321" i="43"/>
  <c r="BB407" i="43"/>
  <c r="AO83" i="43"/>
  <c r="AT763" i="43"/>
  <c r="BA550" i="43"/>
  <c r="AV132" i="43"/>
  <c r="AZ10" i="43"/>
  <c r="AT353" i="43"/>
  <c r="AK278" i="43"/>
  <c r="AM559" i="43"/>
  <c r="AT98" i="43"/>
  <c r="AN351" i="43"/>
  <c r="AS562" i="43"/>
  <c r="AT89" i="43"/>
  <c r="AO630" i="43"/>
  <c r="AP563" i="43"/>
  <c r="AV847" i="43"/>
  <c r="AL168" i="43"/>
  <c r="AN705" i="43"/>
  <c r="AT82" i="43"/>
  <c r="AU328" i="43"/>
  <c r="AV338" i="43"/>
  <c r="AW431" i="43"/>
  <c r="BB620" i="43"/>
  <c r="AR456" i="43"/>
  <c r="AT193" i="43"/>
  <c r="AV15" i="43"/>
  <c r="AX349" i="43"/>
  <c r="AQ259" i="43"/>
  <c r="AM427" i="43"/>
  <c r="AS128" i="43"/>
  <c r="AO633" i="43"/>
  <c r="AP676" i="43"/>
  <c r="BA462" i="43"/>
  <c r="AO848" i="43"/>
  <c r="AX145" i="43"/>
  <c r="AU823" i="43"/>
  <c r="AX550" i="43"/>
  <c r="AU27" i="43"/>
  <c r="AX132" i="43"/>
  <c r="AK675" i="43"/>
  <c r="AO10" i="43"/>
  <c r="AM403" i="43"/>
  <c r="AK4" i="43"/>
  <c r="AK372" i="43"/>
  <c r="AK651" i="43"/>
  <c r="AK45" i="43"/>
  <c r="AK51" i="43"/>
  <c r="AK632" i="43"/>
  <c r="AK790" i="43"/>
  <c r="AK637" i="43"/>
  <c r="AK523" i="43"/>
  <c r="AU384" i="43"/>
  <c r="AL652" i="43"/>
  <c r="AK422" i="43"/>
  <c r="AW198" i="43"/>
  <c r="AW153" i="43"/>
  <c r="AJ731" i="43"/>
  <c r="AK79" i="43"/>
  <c r="AT300" i="43"/>
  <c r="AV747" i="43"/>
  <c r="AV464" i="43"/>
  <c r="AT190" i="43"/>
  <c r="AM680" i="43"/>
  <c r="AX366" i="43"/>
  <c r="AZ74" i="43"/>
  <c r="AQ225" i="43"/>
  <c r="AK258" i="43"/>
  <c r="AL134" i="43"/>
  <c r="BB232" i="43"/>
  <c r="AZ669" i="43"/>
  <c r="BB159" i="43"/>
  <c r="BB324" i="43"/>
  <c r="AN172" i="43"/>
  <c r="BB824" i="43"/>
  <c r="AR329" i="43"/>
  <c r="AO115" i="43"/>
  <c r="BB23" i="43"/>
  <c r="AS573" i="43"/>
  <c r="AJ238" i="43"/>
  <c r="AX704" i="43"/>
  <c r="AQ517" i="43"/>
  <c r="AQ227" i="43"/>
  <c r="AQ134" i="43"/>
  <c r="AR501" i="43"/>
  <c r="AV200" i="43"/>
  <c r="BA125" i="43"/>
  <c r="AY828" i="43"/>
  <c r="BA638" i="43"/>
  <c r="AN246" i="43"/>
  <c r="AL809" i="43"/>
  <c r="AX370" i="43"/>
  <c r="AT251" i="43"/>
  <c r="AV541" i="43"/>
  <c r="AS47" i="43"/>
  <c r="AO246" i="43"/>
  <c r="AY748" i="43"/>
  <c r="BA179" i="43"/>
  <c r="AL253" i="43"/>
  <c r="AR813" i="43"/>
  <c r="AJ236" i="43"/>
  <c r="AY255" i="43"/>
  <c r="AU713" i="43"/>
  <c r="AX460" i="43"/>
  <c r="AN634" i="43"/>
  <c r="AR667" i="43"/>
  <c r="BA78" i="43"/>
  <c r="BB830" i="43"/>
  <c r="AU69" i="43"/>
  <c r="AM182" i="43"/>
  <c r="AQ493" i="43"/>
  <c r="AN160" i="43"/>
  <c r="AS442" i="43"/>
  <c r="AP837" i="43"/>
  <c r="AQ640" i="43"/>
  <c r="AN812" i="43"/>
  <c r="AJ116" i="43"/>
  <c r="BB323" i="43"/>
  <c r="AP355" i="43"/>
  <c r="AX828" i="43"/>
  <c r="AJ776" i="43"/>
  <c r="AP434" i="43"/>
  <c r="AV849" i="43"/>
  <c r="AY620" i="43"/>
  <c r="AN471" i="43"/>
  <c r="AR169" i="43"/>
  <c r="AL108" i="43"/>
  <c r="AU98" i="43"/>
  <c r="BB321" i="43"/>
  <c r="BA152" i="43"/>
  <c r="BA347" i="43"/>
  <c r="AT83" i="43"/>
  <c r="BA800" i="43"/>
  <c r="AW614" i="43"/>
  <c r="AX823" i="43"/>
  <c r="AU655" i="43"/>
  <c r="AQ27" i="43"/>
  <c r="AO132" i="43"/>
  <c r="AX468" i="43"/>
  <c r="BB217" i="43"/>
  <c r="AW486" i="43"/>
  <c r="AT149" i="43"/>
  <c r="AZ173" i="43"/>
  <c r="BB367" i="43"/>
  <c r="AY133" i="43"/>
  <c r="AP422" i="43"/>
  <c r="AW432" i="43"/>
  <c r="AU153" i="43"/>
  <c r="AO731" i="43"/>
  <c r="AW79" i="43"/>
  <c r="AR300" i="43"/>
  <c r="AO636" i="43"/>
  <c r="AK833" i="43"/>
  <c r="BB366" i="43"/>
  <c r="AT364" i="43"/>
  <c r="AS158" i="43"/>
  <c r="AK16" i="43"/>
  <c r="AN355" i="43"/>
  <c r="AV295" i="43"/>
  <c r="AR611" i="43"/>
  <c r="AL535" i="43"/>
  <c r="AR539" i="43"/>
  <c r="AZ297" i="43"/>
  <c r="AO709" i="43"/>
  <c r="AY273" i="43"/>
  <c r="AX175" i="43"/>
  <c r="AO380" i="43"/>
  <c r="AT48" i="43"/>
  <c r="AZ158" i="43"/>
  <c r="AV836" i="43"/>
  <c r="AJ679" i="43"/>
  <c r="AL62" i="43"/>
  <c r="AW517" i="43"/>
  <c r="AM784" i="43"/>
  <c r="AZ200" i="43"/>
  <c r="AZ125" i="43"/>
  <c r="AR590" i="43"/>
  <c r="AS826" i="43"/>
  <c r="AQ673" i="43"/>
  <c r="AZ809" i="43"/>
  <c r="AJ529" i="43"/>
  <c r="AY156" i="43"/>
  <c r="AV664" i="43"/>
  <c r="BA292" i="43"/>
  <c r="AJ728" i="43"/>
  <c r="AK596" i="43"/>
  <c r="AJ265" i="43"/>
  <c r="AJ635" i="43"/>
  <c r="AN814" i="43"/>
  <c r="AV186" i="43"/>
  <c r="AZ649" i="43"/>
  <c r="AS126" i="43"/>
  <c r="AN179" i="43"/>
  <c r="AK453" i="43"/>
  <c r="AX556" i="43"/>
  <c r="BA208" i="43"/>
  <c r="AL308" i="43"/>
  <c r="AL694" i="43"/>
  <c r="AO86" i="43"/>
  <c r="AR527" i="43"/>
  <c r="AP460" i="43"/>
  <c r="AQ561" i="43"/>
  <c r="BB495" i="43"/>
  <c r="AY433" i="43"/>
  <c r="AN685" i="43"/>
  <c r="AS37" i="43"/>
  <c r="AP578" i="43"/>
  <c r="AX500" i="43"/>
  <c r="AV247" i="43"/>
  <c r="AR493" i="43"/>
  <c r="AS52" i="43"/>
  <c r="AX286" i="43"/>
  <c r="AP673" i="43"/>
  <c r="AR15" i="43"/>
  <c r="AU92" i="43"/>
  <c r="AL630" i="43"/>
  <c r="AM217" i="43"/>
  <c r="AY571" i="43"/>
  <c r="AY311" i="43"/>
  <c r="AQ116" i="43"/>
  <c r="AV157" i="43"/>
  <c r="AY82" i="43"/>
  <c r="AW328" i="43"/>
  <c r="AR203" i="43"/>
  <c r="AP579" i="43"/>
  <c r="AV69" i="43"/>
  <c r="BA614" i="43"/>
  <c r="AJ319" i="43"/>
  <c r="AU26" i="43"/>
  <c r="BA472" i="43"/>
  <c r="AQ349" i="43"/>
  <c r="AN847" i="43"/>
  <c r="AX451" i="43"/>
  <c r="AY358" i="43"/>
  <c r="AY800" i="43"/>
  <c r="AK629" i="43"/>
  <c r="AS314" i="43"/>
  <c r="AN141" i="43"/>
  <c r="AK475" i="43"/>
  <c r="AZ436" i="43"/>
  <c r="AL675" i="43"/>
  <c r="BA10" i="43"/>
  <c r="AM92" i="43"/>
  <c r="BA353" i="43"/>
  <c r="AJ553" i="43"/>
  <c r="AV608" i="43"/>
  <c r="AK439" i="43"/>
  <c r="AP385" i="43"/>
  <c r="AV95" i="43"/>
  <c r="AY683" i="43"/>
  <c r="AQ395" i="43"/>
  <c r="AX419" i="43"/>
  <c r="AU664" i="43"/>
  <c r="AX269" i="43"/>
  <c r="AK636" i="43"/>
  <c r="AR214" i="43"/>
  <c r="AW674" i="43"/>
  <c r="AW22" i="43"/>
  <c r="AT587" i="43"/>
  <c r="BA458" i="43"/>
  <c r="AT463" i="43"/>
  <c r="AN95" i="43"/>
  <c r="AW669" i="43"/>
  <c r="AO159" i="43"/>
  <c r="AW498" i="43"/>
  <c r="AS172" i="43"/>
  <c r="AW264" i="43"/>
  <c r="AW527" i="43"/>
  <c r="AO711" i="43"/>
  <c r="AM115" i="43"/>
  <c r="AR754" i="43"/>
  <c r="AK573" i="43"/>
  <c r="AS238" i="43"/>
  <c r="AS704" i="43"/>
  <c r="AL456" i="43"/>
  <c r="AL227" i="43"/>
  <c r="AS501" i="43"/>
  <c r="AU678" i="43"/>
  <c r="AT403" i="43"/>
  <c r="AL638" i="43"/>
  <c r="BA210" i="43"/>
  <c r="AK809" i="43"/>
  <c r="AY129" i="43"/>
  <c r="AY424" i="43"/>
  <c r="AZ799" i="43"/>
  <c r="AK804" i="43"/>
  <c r="BA165" i="43"/>
  <c r="AT265" i="43"/>
  <c r="AQ541" i="43"/>
  <c r="AN192" i="43"/>
  <c r="AW47" i="43"/>
  <c r="AR223" i="43"/>
  <c r="AT794" i="43"/>
  <c r="AY428" i="43"/>
  <c r="AJ126" i="43"/>
  <c r="AX710" i="43"/>
  <c r="BA453" i="43"/>
  <c r="AK556" i="43"/>
  <c r="AV215" i="43"/>
  <c r="BB712" i="43"/>
  <c r="AO410" i="43"/>
  <c r="AQ716" i="43"/>
  <c r="AS756" i="43"/>
  <c r="AL104" i="43"/>
  <c r="AO373" i="43"/>
  <c r="AQ712" i="43"/>
  <c r="BA459" i="43"/>
  <c r="AK586" i="43"/>
  <c r="AM120" i="43"/>
  <c r="AO571" i="43"/>
  <c r="AO360" i="43"/>
  <c r="AP7" i="43"/>
  <c r="BB476" i="43"/>
  <c r="AN479" i="43"/>
  <c r="AJ328" i="43"/>
  <c r="AK427" i="43"/>
  <c r="AU581" i="43"/>
  <c r="AV723" i="43"/>
  <c r="BA840" i="43"/>
  <c r="BA13" i="43"/>
  <c r="AU315" i="43"/>
  <c r="AX472" i="43"/>
  <c r="AN349" i="43"/>
  <c r="AW46" i="43"/>
  <c r="AS254" i="43"/>
  <c r="AV789" i="43"/>
  <c r="AO209" i="43"/>
  <c r="AP480" i="43"/>
  <c r="AJ278" i="43"/>
  <c r="AR407" i="43"/>
  <c r="AK230" i="43"/>
  <c r="AJ655" i="43"/>
  <c r="AJ375" i="43"/>
  <c r="AY132" i="43"/>
  <c r="AW716" i="43"/>
  <c r="AX161" i="43"/>
  <c r="AO306" i="43"/>
  <c r="AT553" i="43"/>
  <c r="AM384" i="43"/>
  <c r="AO652" i="43"/>
  <c r="AU422" i="43"/>
  <c r="AO343" i="43"/>
  <c r="AT153" i="43"/>
  <c r="AX758" i="43"/>
  <c r="AW152" i="43"/>
  <c r="AN664" i="43"/>
  <c r="AS313" i="43"/>
  <c r="AR636" i="43"/>
  <c r="AO416" i="43"/>
  <c r="AW798" i="43"/>
  <c r="AP257" i="43"/>
  <c r="AV750" i="43"/>
  <c r="AN504" i="43"/>
  <c r="BB234" i="43"/>
  <c r="AT574" i="43"/>
  <c r="AU737" i="43"/>
  <c r="AN456" i="43"/>
  <c r="AR692" i="43"/>
  <c r="AS53" i="43"/>
  <c r="AJ295" i="43"/>
  <c r="AN761" i="43"/>
  <c r="AP511" i="43"/>
  <c r="AQ669" i="43"/>
  <c r="BA395" i="43"/>
  <c r="AS6" i="43"/>
  <c r="AY709" i="43"/>
  <c r="AX403" i="43"/>
  <c r="AT171" i="43"/>
  <c r="AX810" i="43"/>
  <c r="AJ781" i="43"/>
  <c r="AV115" i="43"/>
  <c r="AL345" i="43"/>
  <c r="AN23" i="43"/>
  <c r="AV573" i="43"/>
  <c r="AX238" i="43"/>
  <c r="AN62" i="43"/>
  <c r="AJ306" i="43"/>
  <c r="AM438" i="43"/>
  <c r="AM435" i="43"/>
  <c r="AV501" i="43"/>
  <c r="AP200" i="43"/>
  <c r="AZ387" i="43"/>
  <c r="AT109" i="43"/>
  <c r="AZ638" i="43"/>
  <c r="AZ673" i="43"/>
  <c r="AR390" i="43"/>
  <c r="AL529" i="43"/>
  <c r="AZ370" i="43"/>
  <c r="AM728" i="43"/>
  <c r="AK745" i="43"/>
  <c r="AM74" i="43"/>
  <c r="AW67" i="43"/>
  <c r="AK66" i="43"/>
  <c r="AK30" i="43"/>
  <c r="AM556" i="43"/>
  <c r="AK712" i="43"/>
  <c r="AU599" i="43"/>
  <c r="AM192" i="43"/>
  <c r="BA191" i="43"/>
  <c r="AM410" i="43"/>
  <c r="AR562" i="43"/>
  <c r="BB756" i="43"/>
  <c r="BA104" i="43"/>
  <c r="AS306" i="43"/>
  <c r="AV193" i="43"/>
  <c r="AP630" i="43"/>
  <c r="AM449" i="43"/>
  <c r="AJ600" i="43"/>
  <c r="AJ360" i="43"/>
  <c r="AQ7" i="43"/>
  <c r="AZ476" i="43"/>
  <c r="BB280" i="43"/>
  <c r="AM328" i="43"/>
  <c r="AR362" i="43"/>
  <c r="AR848" i="43"/>
  <c r="AN671" i="43"/>
  <c r="AN338" i="43"/>
  <c r="AK203" i="43"/>
  <c r="AK620" i="43"/>
  <c r="AN147" i="43"/>
  <c r="AP108" i="43"/>
  <c r="AY209" i="43"/>
  <c r="AX118" i="43"/>
  <c r="AR341" i="43"/>
  <c r="AN124" i="43"/>
  <c r="AU83" i="43"/>
  <c r="AR800" i="43"/>
  <c r="AR763" i="43"/>
  <c r="AJ550" i="43"/>
  <c r="AJ106" i="43"/>
  <c r="AZ132" i="43"/>
  <c r="AX720" i="43"/>
  <c r="AX120" i="43"/>
  <c r="AO323" i="43"/>
  <c r="AQ173" i="43"/>
  <c r="AQ595" i="43"/>
  <c r="BB463" i="43"/>
  <c r="AJ422" i="43"/>
  <c r="AP365" i="43"/>
  <c r="AM19" i="43"/>
  <c r="AO419" i="43"/>
  <c r="AK298" i="43"/>
  <c r="AU801" i="43"/>
  <c r="AP752" i="43"/>
  <c r="AN64" i="43"/>
  <c r="BB377" i="43"/>
  <c r="BB760" i="43"/>
  <c r="AK222" i="43"/>
  <c r="AO73" i="43"/>
  <c r="AZ22" i="43"/>
  <c r="BA561" i="43"/>
  <c r="AX16" i="43"/>
  <c r="AK440" i="43"/>
  <c r="AS506" i="43"/>
  <c r="AL295" i="43"/>
  <c r="BB552" i="43"/>
  <c r="AP343" i="43"/>
  <c r="AR748" i="43"/>
  <c r="AJ742" i="43"/>
  <c r="BA618" i="43"/>
  <c r="AJ718" i="43"/>
  <c r="AP246" i="43"/>
  <c r="AR380" i="43"/>
  <c r="AW226" i="43"/>
  <c r="AT615" i="43"/>
  <c r="BB15" i="43"/>
  <c r="AM238" i="43"/>
  <c r="AP704" i="43"/>
  <c r="AX517" i="43"/>
  <c r="AT71" i="43"/>
  <c r="BB435" i="43"/>
  <c r="AV188" i="43"/>
  <c r="AW200" i="43"/>
  <c r="AQ828" i="43"/>
  <c r="AY378" i="43"/>
  <c r="AR38" i="43"/>
  <c r="AR370" i="43"/>
  <c r="AP606" i="43"/>
  <c r="AS745" i="43"/>
  <c r="AL541" i="43"/>
  <c r="AW846" i="43"/>
  <c r="AQ47" i="43"/>
  <c r="AR178" i="43"/>
  <c r="AN331" i="43"/>
  <c r="AL710" i="43"/>
  <c r="AK253" i="43"/>
  <c r="AJ542" i="43"/>
  <c r="AX308" i="43"/>
  <c r="BA772" i="43"/>
  <c r="AT826" i="43"/>
  <c r="AK368" i="43"/>
  <c r="AS460" i="43"/>
  <c r="AY262" i="43"/>
  <c r="AQ315" i="43"/>
  <c r="AJ559" i="43"/>
  <c r="AV774" i="43"/>
  <c r="AM303" i="43"/>
  <c r="AQ391" i="43"/>
  <c r="AQ571" i="43"/>
  <c r="AX311" i="43"/>
  <c r="AX116" i="43"/>
  <c r="AP540" i="43"/>
  <c r="AK767" i="43"/>
  <c r="AQ74" i="43"/>
  <c r="AV776" i="43"/>
  <c r="AS581" i="43"/>
  <c r="AJ849" i="43"/>
  <c r="AV305" i="43"/>
  <c r="AQ620" i="43"/>
  <c r="AX796" i="43"/>
  <c r="AZ352" i="43"/>
  <c r="AU468" i="43"/>
  <c r="AU142" i="43"/>
  <c r="AQ600" i="43"/>
  <c r="AL128" i="43"/>
  <c r="AP127" i="43"/>
  <c r="AM452" i="43"/>
  <c r="AK695" i="43"/>
  <c r="AT472" i="43"/>
  <c r="BA633" i="43"/>
  <c r="AK429" i="43"/>
  <c r="AU436" i="43"/>
  <c r="AT675" i="43"/>
  <c r="AU743" i="43"/>
  <c r="AV353" i="43"/>
  <c r="AQ447" i="43"/>
  <c r="AR133" i="43"/>
  <c r="AN439" i="43"/>
  <c r="AT422" i="43"/>
  <c r="AJ513" i="43"/>
  <c r="AX683" i="43"/>
  <c r="AJ678" i="43"/>
  <c r="AJ803" i="43"/>
  <c r="AJ656" i="43"/>
  <c r="AL190" i="43"/>
  <c r="AR697" i="43"/>
  <c r="AW681" i="43"/>
  <c r="AJ569" i="43"/>
  <c r="BA366" i="43"/>
  <c r="AU413" i="43"/>
  <c r="AO234" i="43"/>
  <c r="AQ364" i="43"/>
  <c r="AR688" i="43"/>
  <c r="AT796" i="43"/>
  <c r="AN440" i="43"/>
  <c r="AP367" i="43"/>
  <c r="AW608" i="43"/>
  <c r="AV535" i="43"/>
  <c r="AW742" i="43"/>
  <c r="AR6" i="43"/>
  <c r="AM298" i="43"/>
  <c r="AO192" i="43"/>
  <c r="AU342" i="43"/>
  <c r="AS380" i="43"/>
  <c r="AJ226" i="43"/>
  <c r="AT771" i="43"/>
  <c r="AZ115" i="43"/>
  <c r="AJ773" i="43"/>
  <c r="AJ520" i="43"/>
  <c r="AR182" i="43"/>
  <c r="BA196" i="43"/>
  <c r="AY835" i="43"/>
  <c r="BB517" i="43"/>
  <c r="AX71" i="43"/>
  <c r="AO397" i="43"/>
  <c r="AN736" i="43"/>
  <c r="AO780" i="43"/>
  <c r="AK266" i="43"/>
  <c r="AO109" i="43"/>
  <c r="AP638" i="43"/>
  <c r="AL186" i="43"/>
  <c r="AJ197" i="43"/>
  <c r="AT711" i="43"/>
  <c r="AV561" i="43"/>
  <c r="AJ606" i="43"/>
  <c r="AO728" i="43"/>
  <c r="AJ165" i="43"/>
  <c r="AR843" i="43"/>
  <c r="AJ233" i="43"/>
  <c r="AS635" i="43"/>
  <c r="AP66" i="43"/>
  <c r="AJ527" i="43"/>
  <c r="BB829" i="43"/>
  <c r="BB317" i="43"/>
  <c r="AS248" i="43"/>
  <c r="AX179" i="43"/>
  <c r="AO644" i="43"/>
  <c r="AQ180" i="43"/>
  <c r="AX542" i="43"/>
  <c r="BA236" i="43"/>
  <c r="AM772" i="43"/>
  <c r="AV255" i="43"/>
  <c r="AW175" i="43"/>
  <c r="AM393" i="43"/>
  <c r="AN191" i="43"/>
  <c r="AO634" i="43"/>
  <c r="BB667" i="43"/>
  <c r="AW497" i="43"/>
  <c r="AO791" i="43"/>
  <c r="BA134" i="43"/>
  <c r="AS205" i="43"/>
  <c r="AM493" i="43"/>
  <c r="AW314" i="43"/>
  <c r="AR323" i="43"/>
  <c r="AV562" i="43"/>
  <c r="AX619" i="43"/>
  <c r="AR630" i="43"/>
  <c r="AM259" i="43"/>
  <c r="AM571" i="43"/>
  <c r="AN311" i="43"/>
  <c r="AV7" i="43"/>
  <c r="BA434" i="43"/>
  <c r="AU647" i="43"/>
  <c r="BA328" i="43"/>
  <c r="AR52" i="43"/>
  <c r="AP581" i="43"/>
  <c r="AR224" i="43"/>
  <c r="AJ462" i="43"/>
  <c r="AJ13" i="43"/>
  <c r="AJ586" i="43"/>
  <c r="AQ147" i="43"/>
  <c r="AU376" i="43"/>
  <c r="AU584" i="43"/>
  <c r="AJ15" i="43"/>
  <c r="AO321" i="43"/>
  <c r="AJ564" i="43"/>
  <c r="AV355" i="43"/>
  <c r="AU358" i="43"/>
  <c r="AN287" i="43"/>
  <c r="AK800" i="43"/>
  <c r="AK763" i="43"/>
  <c r="AN481" i="43"/>
  <c r="AN655" i="43"/>
  <c r="AO106" i="43"/>
  <c r="AT436" i="43"/>
  <c r="AV675" i="43"/>
  <c r="AW10" i="43"/>
  <c r="AP427" i="43"/>
  <c r="AU353" i="43"/>
  <c r="AK210" i="43"/>
  <c r="BA384" i="43"/>
  <c r="AM439" i="43"/>
  <c r="AS385" i="43"/>
  <c r="AS715" i="43"/>
  <c r="BB557" i="43"/>
  <c r="AV96" i="43"/>
  <c r="BB618" i="43"/>
  <c r="AU279" i="43"/>
  <c r="AR190" i="43"/>
  <c r="AR20" i="43"/>
  <c r="AU366" i="43"/>
  <c r="AN413" i="43"/>
  <c r="AK219" i="43"/>
  <c r="AO364" i="43"/>
  <c r="AQ737" i="43"/>
  <c r="AZ458" i="43"/>
  <c r="AR484" i="43"/>
  <c r="AW535" i="43"/>
  <c r="AR29" i="43"/>
  <c r="AZ6" i="43"/>
  <c r="AP698" i="43"/>
  <c r="AP192" i="43"/>
  <c r="AJ342" i="43"/>
  <c r="BA380" i="43"/>
  <c r="AX156" i="43"/>
  <c r="AK145" i="43"/>
  <c r="AT341" i="43"/>
  <c r="AZ358" i="43"/>
  <c r="BB763" i="43"/>
  <c r="AR254" i="43"/>
  <c r="AV477" i="43"/>
  <c r="AJ840" i="43"/>
  <c r="AY391" i="43"/>
  <c r="AV499" i="43"/>
  <c r="BB732" i="43"/>
  <c r="AU116" i="43"/>
  <c r="BB123" i="43"/>
  <c r="AO647" i="43"/>
  <c r="AQ480" i="43"/>
  <c r="AK314" i="43"/>
  <c r="AK341" i="43"/>
  <c r="AW278" i="43"/>
  <c r="BB338" i="43"/>
  <c r="AT52" i="43"/>
  <c r="AJ620" i="43"/>
  <c r="AJ182" i="43"/>
  <c r="AX562" i="43"/>
  <c r="AW230" i="43"/>
  <c r="AP349" i="43"/>
  <c r="AU682" i="43"/>
  <c r="AL431" i="43"/>
  <c r="AR128" i="43"/>
  <c r="AP135" i="43"/>
  <c r="AJ452" i="43"/>
  <c r="AS127" i="43"/>
  <c r="AP359" i="43"/>
  <c r="AV121" i="43"/>
  <c r="AO695" i="43"/>
  <c r="BB459" i="43"/>
  <c r="BB401" i="43"/>
  <c r="AO436" i="43"/>
  <c r="AQ675" i="43"/>
  <c r="BB449" i="43"/>
  <c r="AS319" i="43"/>
  <c r="AV708" i="43"/>
  <c r="BB384" i="43"/>
  <c r="AV744" i="43"/>
  <c r="AR385" i="43"/>
  <c r="AM779" i="43"/>
  <c r="AK131" i="43"/>
  <c r="AU100" i="43"/>
  <c r="AQ297" i="43"/>
  <c r="AV300" i="43"/>
  <c r="BA21" i="43"/>
  <c r="AJ752" i="43"/>
  <c r="AW277" i="43"/>
  <c r="AR441" i="43"/>
  <c r="AO366" i="43"/>
  <c r="BA22" i="43"/>
  <c r="AR594" i="43"/>
  <c r="AR622" i="43"/>
  <c r="AL458" i="43"/>
  <c r="AW356" i="43"/>
  <c r="BB669" i="43"/>
  <c r="BB709" i="43"/>
  <c r="AZ172" i="43"/>
  <c r="AK223" i="43"/>
  <c r="AM509" i="43"/>
  <c r="AT74" i="43"/>
  <c r="AS23" i="43"/>
  <c r="AO573" i="43"/>
  <c r="AK196" i="43"/>
  <c r="AR434" i="43"/>
  <c r="AS227" i="43"/>
  <c r="AK707" i="43"/>
  <c r="AT316" i="43"/>
  <c r="AV731" i="43"/>
  <c r="AL251" i="43"/>
  <c r="AL21" i="43"/>
  <c r="AN638" i="43"/>
  <c r="AM264" i="43"/>
  <c r="AJ809" i="43"/>
  <c r="AK129" i="43"/>
  <c r="AN370" i="43"/>
  <c r="BA90" i="43"/>
  <c r="AM430" i="43"/>
  <c r="AM491" i="43"/>
  <c r="AT745" i="43"/>
  <c r="AO265" i="43"/>
  <c r="AQ635" i="43"/>
  <c r="BA47" i="43"/>
  <c r="AY264" i="43"/>
  <c r="AY393" i="43"/>
  <c r="AR126" i="43"/>
  <c r="AJ179" i="43"/>
  <c r="AL453" i="43"/>
  <c r="AJ180" i="43"/>
  <c r="AX813" i="43"/>
  <c r="AT772" i="43"/>
  <c r="AO49" i="43"/>
  <c r="AO621" i="43"/>
  <c r="AT460" i="43"/>
  <c r="AV828" i="43"/>
  <c r="AU667" i="43"/>
  <c r="AO855" i="43"/>
  <c r="AS209" i="43"/>
  <c r="AP352" i="43"/>
  <c r="AJ551" i="43"/>
  <c r="AS358" i="43"/>
  <c r="AR127" i="43"/>
  <c r="AW92" i="43"/>
  <c r="AY812" i="43"/>
  <c r="AL311" i="43"/>
  <c r="AS116" i="43"/>
  <c r="AO705" i="43"/>
  <c r="AK82" i="43"/>
  <c r="AM362" i="43"/>
  <c r="AL776" i="43"/>
  <c r="AT278" i="43"/>
  <c r="AW449" i="43"/>
  <c r="AO620" i="43"/>
  <c r="BB837" i="43"/>
  <c r="BB462" i="43"/>
  <c r="AW480" i="43"/>
  <c r="AR349" i="43"/>
  <c r="AJ259" i="43"/>
  <c r="AW410" i="43"/>
  <c r="AU156" i="43"/>
  <c r="AO347" i="43"/>
  <c r="BA83" i="43"/>
  <c r="AK478" i="43"/>
  <c r="AK837" i="43"/>
  <c r="AX98" i="43"/>
  <c r="AL655" i="43"/>
  <c r="AM676" i="43"/>
  <c r="AT132" i="43"/>
  <c r="AX840" i="43"/>
  <c r="AT46" i="43"/>
  <c r="AR612" i="43"/>
  <c r="AW540" i="43"/>
  <c r="AN173" i="43"/>
  <c r="AJ53" i="43"/>
  <c r="AT133" i="43"/>
  <c r="AS422" i="43"/>
  <c r="AQ198" i="43"/>
  <c r="AL153" i="43"/>
  <c r="AQ100" i="43"/>
  <c r="AM251" i="43"/>
  <c r="BA664" i="43"/>
  <c r="BA117" i="43"/>
  <c r="AU464" i="43"/>
  <c r="AQ190" i="43"/>
  <c r="AS724" i="43"/>
  <c r="AO305" i="43"/>
  <c r="AO301" i="43"/>
  <c r="BA473" i="43"/>
  <c r="AX138" i="43"/>
  <c r="AY16" i="43"/>
  <c r="AW766" i="43"/>
  <c r="AJ114" i="43"/>
  <c r="AX295" i="43"/>
  <c r="AT535" i="43"/>
  <c r="AM202" i="43"/>
  <c r="AU6" i="43"/>
  <c r="AM698" i="43"/>
  <c r="AP172" i="43"/>
  <c r="AQ824" i="43"/>
  <c r="AJ80" i="43"/>
  <c r="AQ528" i="43"/>
  <c r="AJ74" i="43"/>
  <c r="AX573" i="43"/>
  <c r="AO238" i="43"/>
  <c r="AY704" i="43"/>
  <c r="AM517" i="43"/>
  <c r="AO227" i="43"/>
  <c r="BA501" i="43"/>
  <c r="AQ200" i="43"/>
  <c r="AQ125" i="43"/>
  <c r="BB828" i="43"/>
  <c r="BB638" i="43"/>
  <c r="BB210" i="43"/>
  <c r="AX809" i="43"/>
  <c r="BB529" i="43"/>
  <c r="AJ829" i="43"/>
  <c r="AJ730" i="43"/>
  <c r="AT606" i="43"/>
  <c r="AU728" i="43"/>
  <c r="AS678" i="43"/>
  <c r="AM843" i="43"/>
  <c r="AX233" i="43"/>
  <c r="AO67" i="43"/>
  <c r="AJ814" i="43"/>
  <c r="AZ178" i="43"/>
  <c r="AV547" i="43"/>
  <c r="AP248" i="43"/>
  <c r="AR179" i="43"/>
  <c r="AP453" i="43"/>
  <c r="AO556" i="43"/>
  <c r="AW215" i="43"/>
  <c r="AP297" i="43"/>
  <c r="AJ561" i="43"/>
  <c r="BA255" i="43"/>
  <c r="AR246" i="43"/>
  <c r="AZ460" i="43"/>
  <c r="AS495" i="43"/>
  <c r="AK830" i="43"/>
  <c r="AR479" i="43"/>
  <c r="AV433" i="43"/>
  <c r="AK267" i="43"/>
  <c r="AT421" i="43"/>
  <c r="AW37" i="43"/>
  <c r="AT578" i="43"/>
  <c r="AP287" i="43"/>
  <c r="AN182" i="43"/>
  <c r="AS493" i="43"/>
  <c r="AK459" i="43"/>
  <c r="AM325" i="43"/>
  <c r="AX520" i="43"/>
  <c r="AR720" i="43"/>
  <c r="AS89" i="43"/>
  <c r="AP796" i="43"/>
  <c r="AU161" i="43"/>
  <c r="AP571" i="43"/>
  <c r="AK311" i="43"/>
  <c r="AO82" i="43"/>
  <c r="AS328" i="43"/>
  <c r="AN600" i="43"/>
  <c r="AK27" i="43"/>
  <c r="BA376" i="43"/>
  <c r="AV840" i="43"/>
  <c r="BA619" i="43"/>
  <c r="AT26" i="43"/>
  <c r="AJ500" i="43"/>
  <c r="AK69" i="43"/>
  <c r="AW118" i="43"/>
  <c r="AV564" i="43"/>
  <c r="AK622" i="43"/>
  <c r="AP347" i="43"/>
  <c r="AT800" i="43"/>
  <c r="AS763" i="43"/>
  <c r="BA823" i="43"/>
  <c r="AU550" i="43"/>
  <c r="AO835" i="43"/>
  <c r="AV209" i="43"/>
  <c r="AP407" i="43"/>
  <c r="AT166" i="43"/>
  <c r="AT142" i="43"/>
  <c r="AX89" i="43"/>
  <c r="AX353" i="43"/>
  <c r="AX278" i="43"/>
  <c r="AQ133" i="43"/>
  <c r="AU327" i="43"/>
  <c r="AJ385" i="43"/>
  <c r="AJ511" i="43"/>
  <c r="AZ683" i="43"/>
  <c r="AP712" i="43"/>
  <c r="AP298" i="43"/>
  <c r="BB403" i="43"/>
  <c r="AP464" i="43"/>
  <c r="AP190" i="43"/>
  <c r="AN93" i="43"/>
  <c r="AV310" i="43"/>
  <c r="AU73" i="43"/>
  <c r="AY818" i="43"/>
  <c r="AM256" i="43"/>
  <c r="AR853" i="43"/>
  <c r="BA587" i="43"/>
  <c r="AU593" i="43"/>
  <c r="AX327" i="43"/>
  <c r="AJ84" i="43"/>
  <c r="AY669" i="43"/>
  <c r="AU159" i="43"/>
  <c r="AZ498" i="43"/>
  <c r="AL172" i="43"/>
  <c r="AK115" i="43"/>
  <c r="AZ573" i="43"/>
  <c r="AW196" i="43"/>
  <c r="AN397" i="43"/>
  <c r="AM707" i="43"/>
  <c r="AQ316" i="43"/>
  <c r="AY109" i="43"/>
  <c r="AS638" i="43"/>
  <c r="AT809" i="43"/>
  <c r="AW529" i="43"/>
  <c r="AJ39" i="43"/>
  <c r="AY730" i="43"/>
  <c r="AM799" i="43"/>
  <c r="AQ804" i="43"/>
  <c r="AM165" i="43"/>
  <c r="AM541" i="43"/>
  <c r="AM635" i="43"/>
  <c r="AV47" i="43"/>
  <c r="AU794" i="43"/>
  <c r="AQ126" i="43"/>
  <c r="AV179" i="43"/>
  <c r="AO453" i="43"/>
  <c r="AZ556" i="43"/>
  <c r="AL215" i="43"/>
  <c r="AM352" i="43"/>
  <c r="AX352" i="43"/>
  <c r="AO493" i="43"/>
  <c r="AR459" i="43"/>
  <c r="AQ325" i="43"/>
  <c r="AM407" i="43"/>
  <c r="AV427" i="43"/>
  <c r="AK630" i="43"/>
  <c r="AJ571" i="43"/>
  <c r="AN360" i="43"/>
  <c r="BB7" i="43"/>
  <c r="BA476" i="43"/>
  <c r="AJ344" i="43"/>
  <c r="BB328" i="43"/>
  <c r="AS303" i="43"/>
  <c r="BA581" i="43"/>
  <c r="AY849" i="43"/>
  <c r="AU716" i="43"/>
  <c r="AT13" i="43"/>
  <c r="AX499" i="43"/>
  <c r="AQ182" i="43"/>
  <c r="AR69" i="43"/>
  <c r="AW563" i="43"/>
  <c r="AU431" i="43"/>
  <c r="AY128" i="43"/>
  <c r="AN614" i="43"/>
  <c r="AY676" i="43"/>
  <c r="AK633" i="43"/>
  <c r="AQ848" i="43"/>
  <c r="AN478" i="43"/>
  <c r="AJ98" i="43"/>
  <c r="AM655" i="43"/>
  <c r="AR132" i="43"/>
  <c r="AP675" i="43"/>
  <c r="BB612" i="43"/>
  <c r="AV705" i="43"/>
  <c r="BA553" i="43"/>
  <c r="AQ356" i="43"/>
  <c r="AN422" i="43"/>
  <c r="AK558" i="43"/>
  <c r="AX845" i="43"/>
  <c r="BB307" i="43"/>
  <c r="AZ419" i="43"/>
  <c r="AR269" i="43"/>
  <c r="AT464" i="43"/>
  <c r="AN190" i="43"/>
  <c r="AO187" i="43"/>
  <c r="AV781" i="43"/>
  <c r="AJ73" i="43"/>
  <c r="AX447" i="43"/>
  <c r="AU364" i="43"/>
  <c r="AS737" i="43"/>
  <c r="BB137" i="43"/>
  <c r="AJ280" i="43"/>
  <c r="AK458" i="43"/>
  <c r="AS714" i="43"/>
  <c r="AW84" i="43"/>
  <c r="AX131" i="43"/>
  <c r="AT712" i="43"/>
  <c r="AR498" i="43"/>
  <c r="AY698" i="43"/>
  <c r="AM21" i="43"/>
  <c r="AX342" i="43"/>
  <c r="AU444" i="43"/>
  <c r="AK80" i="43"/>
  <c r="AL115" i="43"/>
  <c r="AR773" i="43"/>
  <c r="AL359" i="43"/>
  <c r="AJ145" i="43"/>
  <c r="AY238" i="43"/>
  <c r="AS62" i="43"/>
  <c r="AJ540" i="43"/>
  <c r="AU466" i="43"/>
  <c r="AU316" i="43"/>
  <c r="AR742" i="43"/>
  <c r="AU324" i="43"/>
  <c r="AJ109" i="43"/>
  <c r="AV638" i="43"/>
  <c r="AT713" i="43"/>
  <c r="AV809" i="43"/>
  <c r="AY529" i="43"/>
  <c r="AP370" i="43"/>
  <c r="AK292" i="43"/>
  <c r="AR799" i="43"/>
  <c r="AP728" i="43"/>
  <c r="AM265" i="43"/>
  <c r="AS541" i="43"/>
  <c r="AQ490" i="43"/>
  <c r="AO35" i="43"/>
  <c r="AN673" i="43"/>
  <c r="AR710" i="43"/>
  <c r="AN215" i="43"/>
  <c r="AP251" i="43"/>
  <c r="AY49" i="43"/>
  <c r="AX368" i="43"/>
  <c r="AO460" i="43"/>
  <c r="AP410" i="43"/>
  <c r="AQ629" i="43"/>
  <c r="AK756" i="43"/>
  <c r="AV104" i="43"/>
  <c r="AX705" i="43"/>
  <c r="AW670" i="43"/>
  <c r="AS743" i="43"/>
  <c r="AP812" i="43"/>
  <c r="AK141" i="43"/>
  <c r="AT360" i="43"/>
  <c r="AK7" i="43"/>
  <c r="AJ476" i="43"/>
  <c r="AQ647" i="43"/>
  <c r="AZ328" i="43"/>
  <c r="AU52" i="43"/>
  <c r="BA194" i="43"/>
  <c r="AU338" i="43"/>
  <c r="AO26" i="43"/>
  <c r="BB147" i="43"/>
  <c r="AK169" i="43"/>
  <c r="AJ108" i="43"/>
  <c r="AK481" i="43"/>
  <c r="AP321" i="43"/>
  <c r="BB676" i="43"/>
  <c r="BB121" i="43"/>
  <c r="BB671" i="43"/>
  <c r="AN763" i="43"/>
  <c r="AK823" i="43"/>
  <c r="AZ655" i="43"/>
  <c r="AM436" i="43"/>
  <c r="AJ629" i="43"/>
  <c r="AW161" i="43"/>
  <c r="AT612" i="43"/>
  <c r="BB705" i="43"/>
  <c r="AJ173" i="43"/>
  <c r="AR201" i="43"/>
  <c r="AV133" i="43"/>
  <c r="BB439" i="43"/>
  <c r="AO385" i="43"/>
  <c r="AQ206" i="43"/>
  <c r="AQ683" i="43"/>
  <c r="AY712" i="43"/>
  <c r="AR775" i="43"/>
  <c r="AO717" i="43"/>
  <c r="AX752" i="43"/>
  <c r="AQ246" i="43"/>
  <c r="AJ186" i="43"/>
  <c r="AU20" i="43"/>
  <c r="AQ366" i="43"/>
  <c r="AV30" i="43"/>
  <c r="AT818" i="43"/>
  <c r="AV22" i="43"/>
  <c r="AQ293" i="43"/>
  <c r="AL510" i="43"/>
  <c r="AO280" i="43"/>
  <c r="AK367" i="43"/>
  <c r="AR295" i="43"/>
  <c r="AS261" i="43"/>
  <c r="AV365" i="43"/>
  <c r="AP748" i="43"/>
  <c r="BB496" i="43"/>
  <c r="AX251" i="43"/>
  <c r="AV764" i="43"/>
  <c r="AJ88" i="43"/>
  <c r="AO172" i="43"/>
  <c r="AL264" i="43"/>
  <c r="AT220" i="43"/>
  <c r="AJ698" i="43"/>
  <c r="AM836" i="43"/>
  <c r="AV182" i="43"/>
  <c r="AM52" i="43"/>
  <c r="AZ704" i="43"/>
  <c r="AM137" i="43"/>
  <c r="AJ627" i="43"/>
  <c r="AP435" i="43"/>
  <c r="AM501" i="43"/>
  <c r="AK200" i="43"/>
  <c r="AK387" i="43"/>
  <c r="AW638" i="43"/>
  <c r="BA378" i="43"/>
  <c r="AU415" i="43"/>
  <c r="AX529" i="43"/>
  <c r="AO370" i="43"/>
  <c r="AR292" i="43"/>
  <c r="AS799" i="43"/>
  <c r="AK728" i="43"/>
  <c r="AL165" i="43"/>
  <c r="AU265" i="43"/>
  <c r="AP814" i="43"/>
  <c r="BA178" i="43"/>
  <c r="AS234" i="43"/>
  <c r="AM710" i="43"/>
  <c r="AJ253" i="43"/>
  <c r="AV556" i="43"/>
  <c r="AW845" i="43"/>
  <c r="BB308" i="43"/>
  <c r="AV184" i="43"/>
  <c r="AY368" i="43"/>
  <c r="AP547" i="43"/>
  <c r="AR460" i="43"/>
  <c r="AU634" i="43"/>
  <c r="AM315" i="43"/>
  <c r="AQ559" i="43"/>
  <c r="AV756" i="43"/>
  <c r="AT104" i="43"/>
  <c r="AX646" i="43"/>
  <c r="AK709" i="43"/>
  <c r="AS618" i="43"/>
  <c r="AL571" i="43"/>
  <c r="AV311" i="43"/>
  <c r="AT116" i="43"/>
  <c r="AL82" i="43"/>
  <c r="AP39" i="43"/>
  <c r="AL362" i="43"/>
  <c r="AP338" i="43"/>
  <c r="AN203" i="43"/>
  <c r="AL620" i="43"/>
  <c r="AS692" i="43"/>
  <c r="AT702" i="43"/>
  <c r="AO584" i="43"/>
  <c r="AQ15" i="43"/>
  <c r="AO118" i="43"/>
  <c r="AW141" i="43"/>
  <c r="AX137" i="43"/>
  <c r="AJ358" i="43"/>
  <c r="AT376" i="43"/>
  <c r="AO69" i="43"/>
  <c r="AO670" i="43"/>
  <c r="AP303" i="43"/>
  <c r="AS436" i="43"/>
  <c r="AY166" i="43"/>
  <c r="AK732" i="43"/>
  <c r="AO604" i="43"/>
  <c r="AR353" i="43"/>
  <c r="BB114" i="43"/>
  <c r="BA133" i="43"/>
  <c r="AU439" i="43"/>
  <c r="AX385" i="43"/>
  <c r="AP260" i="43"/>
  <c r="AS557" i="43"/>
  <c r="AV454" i="43"/>
  <c r="AM465" i="43"/>
  <c r="AK717" i="43"/>
  <c r="AJ464" i="43"/>
  <c r="AU190" i="43"/>
  <c r="AP402" i="43"/>
  <c r="AS213" i="43"/>
  <c r="AK413" i="43"/>
  <c r="BA81" i="43"/>
  <c r="AN364" i="43"/>
  <c r="BB686" i="43"/>
  <c r="AX401" i="43"/>
  <c r="AR587" i="43"/>
  <c r="AU458" i="43"/>
  <c r="AN484" i="43"/>
  <c r="AK188" i="43"/>
  <c r="AW748" i="43"/>
  <c r="AU19" i="43"/>
  <c r="AU498" i="43"/>
  <c r="AN599" i="43"/>
  <c r="AV380" i="43"/>
  <c r="AX115" i="43"/>
  <c r="AM759" i="43"/>
  <c r="AJ475" i="43"/>
  <c r="AX196" i="43"/>
  <c r="AK357" i="43"/>
  <c r="AJ517" i="43"/>
  <c r="BB71" i="43"/>
  <c r="AX435" i="43"/>
  <c r="AS188" i="43"/>
  <c r="AR200" i="43"/>
  <c r="AL125" i="43"/>
  <c r="AU109" i="43"/>
  <c r="AQ638" i="43"/>
  <c r="AM175" i="43"/>
  <c r="AZ529" i="43"/>
  <c r="AM370" i="43"/>
  <c r="AP754" i="43"/>
  <c r="AO799" i="43"/>
  <c r="AX728" i="43"/>
  <c r="AU165" i="43"/>
  <c r="BB843" i="43"/>
  <c r="AU233" i="43"/>
  <c r="AK67" i="43"/>
  <c r="BA66" i="43"/>
  <c r="AN197" i="43"/>
  <c r="BA267" i="43"/>
  <c r="AU317" i="43"/>
  <c r="AK248" i="43"/>
  <c r="AW302" i="43"/>
  <c r="AM542" i="43"/>
  <c r="AU381" i="43"/>
  <c r="AS35" i="43"/>
  <c r="AZ824" i="43"/>
  <c r="AL197" i="43"/>
  <c r="AQ460" i="43"/>
  <c r="AQ634" i="43"/>
  <c r="AL495" i="43"/>
  <c r="AM433" i="43"/>
  <c r="AU267" i="43"/>
  <c r="AO800" i="43"/>
  <c r="AJ584" i="43"/>
  <c r="BA695" i="43"/>
  <c r="AW493" i="43"/>
  <c r="AO160" i="43"/>
  <c r="AP477" i="43"/>
  <c r="BA247" i="43"/>
  <c r="AL391" i="43"/>
  <c r="AJ630" i="43"/>
  <c r="AN682" i="43"/>
  <c r="AW571" i="43"/>
  <c r="AR311" i="43"/>
  <c r="AS7" i="43"/>
  <c r="AN476" i="43"/>
  <c r="AW647" i="43"/>
  <c r="AX328" i="43"/>
  <c r="AM459" i="43"/>
  <c r="AK581" i="43"/>
  <c r="AM287" i="43"/>
  <c r="AM15" i="43"/>
  <c r="AM796" i="43"/>
  <c r="AS147" i="43"/>
  <c r="AU169" i="43"/>
  <c r="AZ108" i="43"/>
  <c r="AN69" i="43"/>
  <c r="AZ321" i="43"/>
  <c r="AP492" i="43"/>
  <c r="AU347" i="43"/>
  <c r="AN83" i="43"/>
  <c r="AO520" i="43"/>
  <c r="AP462" i="43"/>
  <c r="AK217" i="43"/>
  <c r="AT655" i="43"/>
  <c r="AP436" i="43"/>
  <c r="AX166" i="43"/>
  <c r="AY10" i="43"/>
  <c r="AP173" i="43"/>
  <c r="AV771" i="43"/>
  <c r="AN133" i="43"/>
  <c r="AT439" i="43"/>
  <c r="AQ385" i="43"/>
  <c r="BB153" i="43"/>
  <c r="AL557" i="43"/>
  <c r="AR454" i="43"/>
  <c r="AK300" i="43"/>
  <c r="AK167" i="43"/>
  <c r="BA464" i="43"/>
  <c r="AV190" i="43"/>
  <c r="AX274" i="43"/>
  <c r="AY20" i="43"/>
  <c r="AY366" i="43"/>
  <c r="AR413" i="43"/>
  <c r="AQ158" i="43"/>
  <c r="AL737" i="43"/>
  <c r="AY458" i="43"/>
  <c r="AR603" i="43"/>
  <c r="BB748" i="43"/>
  <c r="AX19" i="43"/>
  <c r="AN6" i="43"/>
  <c r="AN244" i="43"/>
  <c r="AN820" i="43"/>
  <c r="AN548" i="43"/>
  <c r="AZ424" i="43"/>
  <c r="AM673" i="43"/>
  <c r="AM80" i="43"/>
  <c r="AR674" i="43"/>
  <c r="AL394" i="43"/>
  <c r="AN499" i="43"/>
  <c r="AT407" i="43"/>
  <c r="BA352" i="43"/>
  <c r="AQ462" i="43"/>
  <c r="AW259" i="43"/>
  <c r="AM716" i="43"/>
  <c r="AN391" i="43"/>
  <c r="AJ465" i="43"/>
  <c r="AQ812" i="43"/>
  <c r="AT311" i="43"/>
  <c r="AR116" i="43"/>
  <c r="AO853" i="43"/>
  <c r="AX647" i="43"/>
  <c r="BB259" i="43"/>
  <c r="AR350" i="43"/>
  <c r="AS475" i="43"/>
  <c r="BA145" i="43"/>
  <c r="AQ459" i="43"/>
  <c r="AS620" i="43"/>
  <c r="AO427" i="43"/>
  <c r="AX475" i="43"/>
  <c r="AR633" i="43"/>
  <c r="AR732" i="43"/>
  <c r="AT303" i="43"/>
  <c r="AU128" i="43"/>
  <c r="AT358" i="43"/>
  <c r="AK452" i="43"/>
  <c r="AK716" i="43"/>
  <c r="AM671" i="43"/>
  <c r="AS703" i="43"/>
  <c r="AW120" i="43"/>
  <c r="AS655" i="43"/>
  <c r="AV436" i="43"/>
  <c r="BA166" i="43"/>
  <c r="AY486" i="43"/>
  <c r="AT646" i="43"/>
  <c r="AL173" i="43"/>
  <c r="BA59" i="43"/>
  <c r="AR439" i="43"/>
  <c r="AY385" i="43"/>
  <c r="AJ95" i="43"/>
  <c r="BB570" i="43"/>
  <c r="AV539" i="43"/>
  <c r="AL419" i="43"/>
  <c r="AS752" i="43"/>
  <c r="AK175" i="43"/>
  <c r="AV825" i="43"/>
  <c r="BB197" i="43"/>
  <c r="AO818" i="43"/>
  <c r="AL22" i="43"/>
  <c r="AR542" i="43"/>
  <c r="AW503" i="43"/>
  <c r="BB458" i="43"/>
  <c r="AX546" i="43"/>
  <c r="AP152" i="43"/>
  <c r="AT698" i="43"/>
  <c r="AQ172" i="43"/>
  <c r="AP197" i="43"/>
  <c r="AQ234" i="43"/>
  <c r="AN196" i="43"/>
  <c r="AT497" i="43"/>
  <c r="BA397" i="43"/>
  <c r="AY707" i="43"/>
  <c r="BB316" i="43"/>
  <c r="AJ712" i="43"/>
  <c r="AZ465" i="43"/>
  <c r="AZ109" i="43"/>
  <c r="AR405" i="43"/>
  <c r="AM223" i="43"/>
  <c r="AK393" i="43"/>
  <c r="BB129" i="43"/>
  <c r="BB430" i="43"/>
  <c r="AQ491" i="43"/>
  <c r="AU745" i="43"/>
  <c r="AL265" i="43"/>
  <c r="AT233" i="43"/>
  <c r="BA635" i="43"/>
  <c r="AR814" i="43"/>
  <c r="AY473" i="43"/>
  <c r="AV126" i="43"/>
  <c r="AP302" i="43"/>
  <c r="AV453" i="43"/>
  <c r="AX180" i="43"/>
  <c r="AY542" i="43"/>
  <c r="AQ618" i="43"/>
  <c r="AT490" i="43"/>
  <c r="AW49" i="43"/>
  <c r="BA186" i="43"/>
  <c r="AM621" i="43"/>
  <c r="AK495" i="43"/>
  <c r="AJ855" i="43"/>
  <c r="AR315" i="43"/>
  <c r="AW376" i="43"/>
  <c r="AP46" i="43"/>
  <c r="AM774" i="43"/>
  <c r="AK720" i="43"/>
  <c r="AT391" i="43"/>
  <c r="BA311" i="43"/>
  <c r="AP116" i="43"/>
  <c r="AL358" i="43"/>
  <c r="AN82" i="43"/>
  <c r="AR328" i="43"/>
  <c r="AO362" i="43"/>
  <c r="AL338" i="43"/>
  <c r="AQ314" i="43"/>
  <c r="AP620" i="43"/>
  <c r="AW627" i="43"/>
  <c r="AW562" i="43"/>
  <c r="AQ478" i="43"/>
  <c r="BB349" i="43"/>
  <c r="AS429" i="43"/>
  <c r="AQ128" i="43"/>
  <c r="AX224" i="43"/>
  <c r="BA837" i="43"/>
  <c r="AP848" i="43"/>
  <c r="AO703" i="43"/>
  <c r="AT120" i="43"/>
  <c r="AR401" i="43"/>
  <c r="AK132" i="43"/>
  <c r="AX675" i="43"/>
  <c r="AU10" i="43"/>
  <c r="AW612" i="43"/>
  <c r="AR442" i="43"/>
  <c r="AW173" i="43"/>
  <c r="AW466" i="43"/>
  <c r="AR652" i="43"/>
  <c r="AM385" i="43"/>
  <c r="AS461" i="43"/>
  <c r="AQ131" i="43"/>
  <c r="AP494" i="43"/>
  <c r="AY419" i="43"/>
  <c r="BB664" i="43"/>
  <c r="AP403" i="43"/>
  <c r="AX464" i="43"/>
  <c r="AS190" i="43"/>
  <c r="BB733" i="43"/>
  <c r="AW20" i="43"/>
  <c r="AT547" i="43"/>
  <c r="AR818" i="43"/>
  <c r="AX22" i="43"/>
  <c r="AR77" i="43"/>
  <c r="AQ16" i="43"/>
  <c r="AM503" i="43"/>
  <c r="AQ154" i="43"/>
  <c r="AN295" i="43"/>
  <c r="AJ546" i="43"/>
  <c r="AS748" i="43"/>
  <c r="AT155" i="43"/>
  <c r="AL6" i="43"/>
  <c r="AK172" i="43"/>
  <c r="AZ80" i="43"/>
  <c r="AP181" i="43"/>
  <c r="AJ425" i="43"/>
  <c r="AW664" i="43"/>
  <c r="AX745" i="43"/>
  <c r="BB573" i="43"/>
  <c r="AZ238" i="43"/>
  <c r="AV704" i="43"/>
  <c r="AM227" i="43"/>
  <c r="AJ707" i="43"/>
  <c r="AL501" i="43"/>
  <c r="AR307" i="43"/>
  <c r="AJ125" i="43"/>
  <c r="AU403" i="43"/>
  <c r="AK638" i="43"/>
  <c r="AQ223" i="43"/>
  <c r="AJ370" i="43"/>
  <c r="AN525" i="43"/>
  <c r="AO606" i="43"/>
  <c r="AM804" i="43"/>
  <c r="AQ165" i="43"/>
  <c r="AV843" i="43"/>
  <c r="AS233" i="43"/>
  <c r="BB67" i="43"/>
  <c r="AS814" i="43"/>
  <c r="AK178" i="43"/>
  <c r="AM528" i="43"/>
  <c r="AT317" i="43"/>
  <c r="AU248" i="43"/>
  <c r="AX302" i="43"/>
  <c r="AY556" i="43"/>
  <c r="AT215" i="43"/>
  <c r="BB236" i="43"/>
  <c r="BA88" i="43"/>
  <c r="AN255" i="43"/>
  <c r="AJ210" i="43"/>
  <c r="AJ621" i="43"/>
  <c r="AK525" i="43"/>
  <c r="AM495" i="43"/>
  <c r="AM830" i="43"/>
  <c r="BB433" i="43"/>
  <c r="AY421" i="43"/>
  <c r="AJ151" i="43"/>
  <c r="AR358" i="43"/>
  <c r="AV471" i="43"/>
  <c r="AJ352" i="43"/>
  <c r="AY493" i="43"/>
  <c r="AL160" i="43"/>
  <c r="AL325" i="43"/>
  <c r="AO475" i="43"/>
  <c r="AT659" i="43"/>
  <c r="AJ391" i="43"/>
  <c r="AX640" i="43"/>
  <c r="AU427" i="43"/>
  <c r="BA360" i="43"/>
  <c r="AU7" i="43"/>
  <c r="AL476" i="43"/>
  <c r="AT462" i="43"/>
  <c r="BA776" i="43"/>
  <c r="AT581" i="43"/>
  <c r="AT849" i="43"/>
  <c r="AS135" i="43"/>
  <c r="AM13" i="43"/>
  <c r="BB17" i="43"/>
  <c r="AL147" i="43"/>
  <c r="AP568" i="43"/>
  <c r="AS568" i="43"/>
  <c r="AR703" i="43"/>
  <c r="AU118" i="43"/>
  <c r="AZ564" i="43"/>
  <c r="AQ503" i="43"/>
  <c r="AQ359" i="43"/>
  <c r="AR83" i="43"/>
  <c r="AU500" i="43"/>
  <c r="AJ763" i="43"/>
  <c r="AL823" i="43"/>
  <c r="AZ550" i="43"/>
  <c r="AM644" i="43"/>
  <c r="AM614" i="43"/>
  <c r="AP166" i="43"/>
  <c r="AJ486" i="43"/>
  <c r="AV835" i="43"/>
  <c r="AU133" i="43"/>
  <c r="AO502" i="43"/>
  <c r="AS611" i="43"/>
  <c r="AP84" i="43"/>
  <c r="AN557" i="43"/>
  <c r="AW775" i="43"/>
  <c r="AQ599" i="43"/>
  <c r="AQ801" i="43"/>
  <c r="AY464" i="43"/>
  <c r="AW190" i="43"/>
  <c r="AJ187" i="43"/>
  <c r="AJ20" i="43"/>
  <c r="AR420" i="43"/>
  <c r="AX30" i="43"/>
  <c r="AJ818" i="43"/>
  <c r="AV364" i="43"/>
  <c r="AO737" i="43"/>
  <c r="AW456" i="43"/>
  <c r="AV627" i="43"/>
  <c r="AN593" i="43"/>
  <c r="AK761" i="43"/>
  <c r="AX668" i="43"/>
  <c r="AK570" i="43"/>
  <c r="AR159" i="43"/>
  <c r="AK88" i="43"/>
  <c r="AJ172" i="43"/>
  <c r="AV197" i="43"/>
  <c r="BA749" i="43"/>
  <c r="AJ23" i="43"/>
  <c r="AW15" i="43"/>
  <c r="AT196" i="43"/>
  <c r="AU479" i="43"/>
  <c r="AQ397" i="43"/>
  <c r="AL707" i="43"/>
  <c r="AS316" i="43"/>
  <c r="BB780" i="43"/>
  <c r="AV324" i="43"/>
  <c r="AN109" i="43"/>
  <c r="AT405" i="43"/>
  <c r="AO529" i="43"/>
  <c r="BA156" i="43"/>
  <c r="AM525" i="43"/>
  <c r="AP491" i="43"/>
  <c r="BB804" i="43"/>
  <c r="AL607" i="43"/>
  <c r="AK843" i="43"/>
  <c r="AK233" i="43"/>
  <c r="AO635" i="43"/>
  <c r="AY814" i="43"/>
  <c r="AQ186" i="43"/>
  <c r="AU126" i="43"/>
  <c r="AT179" i="43"/>
  <c r="AZ215" i="43"/>
  <c r="AM347" i="43"/>
  <c r="BB287" i="43"/>
  <c r="BA481" i="43"/>
  <c r="BB493" i="43"/>
  <c r="AJ160" i="43"/>
  <c r="AO325" i="43"/>
  <c r="AS614" i="43"/>
  <c r="AS92" i="43"/>
  <c r="BB630" i="43"/>
  <c r="AJ429" i="43"/>
  <c r="AY168" i="43"/>
  <c r="AU646" i="43"/>
  <c r="BA137" i="43"/>
  <c r="AY647" i="43"/>
  <c r="AQ46" i="43"/>
  <c r="AT776" i="43"/>
  <c r="AK849" i="43"/>
  <c r="AN563" i="43"/>
  <c r="BA620" i="43"/>
  <c r="AT837" i="43"/>
  <c r="AP209" i="43"/>
  <c r="AK703" i="43"/>
  <c r="AT118" i="43"/>
  <c r="AK847" i="43"/>
  <c r="AJ128" i="43"/>
  <c r="AM670" i="43"/>
  <c r="AL676" i="43"/>
  <c r="AR247" i="43"/>
  <c r="AY848" i="43"/>
  <c r="AS670" i="43"/>
  <c r="AM682" i="43"/>
  <c r="AX600" i="43"/>
  <c r="AT331" i="43"/>
  <c r="AX436" i="43"/>
  <c r="AR675" i="43"/>
  <c r="AJ10" i="43"/>
  <c r="AQ612" i="43"/>
  <c r="AM123" i="43"/>
  <c r="AQ608" i="43"/>
  <c r="AS439" i="43"/>
  <c r="AT385" i="43"/>
  <c r="AK461" i="43"/>
  <c r="AK496" i="43"/>
  <c r="AT419" i="43"/>
  <c r="AN298" i="43"/>
  <c r="AL403" i="43"/>
  <c r="BB464" i="43"/>
  <c r="BA190" i="43"/>
  <c r="AS402" i="43"/>
  <c r="AJ240" i="43"/>
  <c r="AP30" i="43"/>
  <c r="AN818" i="43"/>
  <c r="AV262" i="43"/>
  <c r="AT158" i="43"/>
  <c r="AN16" i="43"/>
  <c r="AM355" i="43"/>
  <c r="AY587" i="43"/>
  <c r="AS458" i="43"/>
  <c r="AP237" i="43"/>
  <c r="AY232" i="43"/>
  <c r="BB668" i="43"/>
  <c r="AN570" i="43"/>
  <c r="AM159" i="43"/>
  <c r="AJ498" i="43"/>
  <c r="AQ424" i="43"/>
  <c r="AR512" i="43"/>
  <c r="AZ342" i="43"/>
  <c r="AV697" i="43"/>
  <c r="AW80" i="43"/>
  <c r="AN34" i="43"/>
  <c r="AL711" i="43"/>
  <c r="AS115" i="43"/>
  <c r="AL561" i="43"/>
  <c r="AX671" i="43"/>
  <c r="AT121" i="43"/>
  <c r="AT238" i="43"/>
  <c r="AM579" i="43"/>
  <c r="AU227" i="43"/>
  <c r="AO316" i="43"/>
  <c r="BA678" i="43"/>
  <c r="AN266" i="43"/>
  <c r="AV109" i="43"/>
  <c r="AM405" i="43"/>
  <c r="AQ809" i="43"/>
  <c r="AW34" i="43"/>
  <c r="AL370" i="43"/>
  <c r="AS292" i="43"/>
  <c r="BB799" i="43"/>
  <c r="BB728" i="43"/>
  <c r="AR165" i="43"/>
  <c r="AV265" i="43"/>
  <c r="AN541" i="43"/>
  <c r="AZ47" i="43"/>
  <c r="AY210" i="43"/>
  <c r="AW305" i="43"/>
  <c r="AW126" i="43"/>
  <c r="AZ710" i="43"/>
  <c r="AW253" i="43"/>
  <c r="AY215" i="43"/>
  <c r="AU236" i="43"/>
  <c r="AY694" i="43"/>
  <c r="BA49" i="43"/>
  <c r="AN368" i="43"/>
  <c r="AS34" i="43"/>
  <c r="AY460" i="43"/>
  <c r="AK224" i="43"/>
  <c r="BA493" i="43"/>
  <c r="AM160" i="43"/>
  <c r="AR123" i="43"/>
  <c r="AP247" i="43"/>
  <c r="AW604" i="43"/>
  <c r="AX127" i="43"/>
  <c r="AS812" i="43"/>
  <c r="AU168" i="43"/>
  <c r="AR398" i="43"/>
  <c r="AV476" i="43"/>
  <c r="AZ647" i="43"/>
  <c r="AU217" i="43"/>
  <c r="AV459" i="43"/>
  <c r="AT106" i="43"/>
  <c r="AQ352" i="43"/>
  <c r="AT338" i="43"/>
  <c r="AT427" i="43"/>
  <c r="AX26" i="43"/>
  <c r="AP147" i="43"/>
  <c r="AO169" i="43"/>
  <c r="BB108" i="43"/>
  <c r="AR217" i="43"/>
  <c r="AQ321" i="43"/>
  <c r="AK128" i="43"/>
  <c r="AN193" i="43"/>
  <c r="AW676" i="43"/>
  <c r="AW703" i="43"/>
  <c r="BA848" i="43"/>
  <c r="AM763" i="43"/>
  <c r="AW823" i="43"/>
  <c r="AQ655" i="43"/>
  <c r="AR381" i="43"/>
  <c r="AK436" i="43"/>
  <c r="AJ675" i="43"/>
  <c r="AV10" i="43"/>
  <c r="AX612" i="43"/>
  <c r="AO123" i="43"/>
  <c r="AM553" i="43"/>
  <c r="BA258" i="43"/>
  <c r="AS133" i="43"/>
  <c r="AL439" i="43"/>
  <c r="AV385" i="43"/>
  <c r="AR715" i="43"/>
  <c r="AW683" i="43"/>
  <c r="AP741" i="43"/>
  <c r="AR231" i="43"/>
  <c r="AZ490" i="43"/>
  <c r="AO752" i="43"/>
  <c r="AS210" i="43"/>
  <c r="AT20" i="43"/>
  <c r="AT366" i="43"/>
  <c r="AS792" i="43"/>
  <c r="AU818" i="43"/>
  <c r="AR183" i="43"/>
  <c r="AX312" i="43"/>
  <c r="AL587" i="43"/>
  <c r="AT53" i="43"/>
  <c r="AT608" i="43"/>
  <c r="AN735" i="43"/>
  <c r="AW206" i="43"/>
  <c r="AS669" i="43"/>
  <c r="AX395" i="43"/>
  <c r="BA6" i="43"/>
  <c r="AP709" i="43"/>
  <c r="AR172" i="43"/>
  <c r="AR713" i="43"/>
  <c r="AN80" i="43"/>
  <c r="AY34" i="43"/>
  <c r="AW267" i="43"/>
  <c r="AY345" i="43"/>
  <c r="AV23" i="43"/>
  <c r="BA836" i="43"/>
  <c r="AR259" i="43"/>
  <c r="AU196" i="43"/>
  <c r="AJ835" i="43"/>
  <c r="AJ435" i="43"/>
  <c r="AT501" i="43"/>
  <c r="AT596" i="43"/>
  <c r="AY381" i="43"/>
  <c r="AM269" i="43"/>
  <c r="AT638" i="43"/>
  <c r="AK415" i="43"/>
  <c r="AK529" i="43"/>
  <c r="AV370" i="43"/>
  <c r="AJ292" i="43"/>
  <c r="AK799" i="43"/>
  <c r="AR728" i="43"/>
  <c r="AN165" i="43"/>
  <c r="AK265" i="43"/>
  <c r="AQ233" i="43"/>
  <c r="AK814" i="43"/>
  <c r="AZ267" i="43"/>
  <c r="AK126" i="43"/>
  <c r="AK179" i="43"/>
  <c r="AY453" i="43"/>
  <c r="AP556" i="43"/>
  <c r="AO215" i="43"/>
  <c r="AQ678" i="43"/>
  <c r="AR599" i="43"/>
  <c r="BA192" i="43"/>
  <c r="AN49" i="43"/>
  <c r="AR368" i="43"/>
  <c r="AO528" i="43"/>
  <c r="AJ460" i="43"/>
  <c r="AM634" i="43"/>
  <c r="AS500" i="43"/>
  <c r="AY559" i="43"/>
  <c r="AW756" i="43"/>
  <c r="AP104" i="43"/>
  <c r="AN325" i="43"/>
  <c r="AS472" i="43"/>
  <c r="AR563" i="43"/>
  <c r="AU120" i="43"/>
  <c r="AK431" i="43"/>
  <c r="AU311" i="43"/>
  <c r="AM7" i="43"/>
  <c r="AV456" i="43"/>
  <c r="AR82" i="43"/>
  <c r="AT362" i="43"/>
  <c r="AX17" i="43"/>
  <c r="AO186" i="43"/>
  <c r="AQ338" i="43"/>
  <c r="AY26" i="43"/>
  <c r="BA359" i="43"/>
  <c r="AW108" i="43"/>
  <c r="AS69" i="43"/>
  <c r="AL118" i="43"/>
  <c r="AQ564" i="43"/>
  <c r="AJ355" i="43"/>
  <c r="AK347" i="43"/>
  <c r="AS800" i="43"/>
  <c r="BB209" i="43"/>
  <c r="AM247" i="43"/>
  <c r="AT550" i="43"/>
  <c r="AJ69" i="43"/>
  <c r="BA436" i="43"/>
  <c r="AK166" i="43"/>
  <c r="AU486" i="43"/>
  <c r="AT286" i="43"/>
  <c r="BA456" i="43"/>
  <c r="AO258" i="43"/>
  <c r="AM134" i="43"/>
  <c r="AN139" i="43"/>
  <c r="BA385" i="43"/>
  <c r="AS153" i="43"/>
  <c r="AP557" i="43"/>
  <c r="AJ454" i="43"/>
  <c r="AK618" i="43"/>
  <c r="BA271" i="43"/>
  <c r="AR464" i="43"/>
  <c r="AM64" i="43"/>
  <c r="AQ221" i="43"/>
  <c r="BB34" i="43"/>
  <c r="AX829" i="43"/>
  <c r="AL659" i="43"/>
  <c r="AP158" i="43"/>
  <c r="AR598" i="43"/>
  <c r="AU587" i="43"/>
  <c r="AJ458" i="43"/>
  <c r="AQ139" i="43"/>
  <c r="AM343" i="43"/>
  <c r="AX748" i="43"/>
  <c r="AR678" i="43"/>
  <c r="AQ498" i="43"/>
  <c r="AM172" i="43"/>
  <c r="AM246" i="43"/>
  <c r="AV80" i="43"/>
  <c r="AK674" i="43"/>
  <c r="AZ428" i="43"/>
  <c r="AM730" i="43"/>
  <c r="AL357" i="43"/>
  <c r="AY627" i="43"/>
  <c r="AK435" i="43"/>
  <c r="AM4" i="43"/>
  <c r="AM122" i="43"/>
  <c r="AM514" i="43"/>
  <c r="AM692" i="43"/>
  <c r="AM751" i="43"/>
  <c r="AM442" i="43"/>
  <c r="AM285" i="43"/>
  <c r="AL200" i="43"/>
  <c r="AO125" i="43"/>
  <c r="BB146" i="43"/>
  <c r="AS109" i="43"/>
  <c r="AZ405" i="43"/>
  <c r="AO824" i="43"/>
  <c r="AM415" i="43"/>
  <c r="BA529" i="43"/>
  <c r="AY370" i="43"/>
  <c r="AV799" i="43"/>
  <c r="AT804" i="43"/>
  <c r="AR607" i="43"/>
  <c r="AX843" i="43"/>
  <c r="AU67" i="43"/>
  <c r="AX794" i="43"/>
  <c r="AV331" i="43"/>
  <c r="BA159" i="43"/>
  <c r="AJ302" i="43"/>
  <c r="BA845" i="43"/>
  <c r="AR308" i="43"/>
  <c r="AR184" i="43"/>
  <c r="AT223" i="43"/>
  <c r="BB547" i="43"/>
  <c r="AU460" i="43"/>
  <c r="AS683" i="43"/>
  <c r="AR495" i="43"/>
  <c r="AQ830" i="43"/>
  <c r="AN433" i="43"/>
  <c r="AS624" i="43"/>
  <c r="AJ315" i="43"/>
  <c r="AR559" i="43"/>
  <c r="AO120" i="43"/>
  <c r="AQ431" i="43"/>
  <c r="BA160" i="43"/>
  <c r="AR410" i="43"/>
  <c r="AO135" i="43"/>
  <c r="AU391" i="43"/>
  <c r="AX254" i="43"/>
  <c r="AU360" i="43"/>
  <c r="AP398" i="43"/>
  <c r="AS476" i="43"/>
  <c r="AL647" i="43"/>
  <c r="AJ120" i="43"/>
  <c r="AJ254" i="43"/>
  <c r="AR581" i="43"/>
  <c r="AW849" i="43"/>
  <c r="AS720" i="43"/>
  <c r="AM620" i="43"/>
  <c r="AU640" i="43"/>
  <c r="AX584" i="43"/>
  <c r="AM169" i="43"/>
  <c r="AN108" i="43"/>
  <c r="BA321" i="43"/>
  <c r="AJ582" i="43"/>
  <c r="AW347" i="43"/>
  <c r="AL83" i="43"/>
  <c r="AT848" i="43"/>
  <c r="AM633" i="43"/>
  <c r="AK46" i="43"/>
  <c r="BA254" i="43"/>
  <c r="AP500" i="43"/>
  <c r="BA121" i="43"/>
  <c r="AZ166" i="43"/>
  <c r="AN732" i="43"/>
  <c r="AR286" i="43"/>
  <c r="BB173" i="43"/>
  <c r="AM114" i="43"/>
  <c r="AW133" i="43"/>
  <c r="AO603" i="43"/>
  <c r="AU12" i="43"/>
  <c r="AK153" i="43"/>
  <c r="AJ85" i="43"/>
  <c r="AU454" i="43"/>
  <c r="AU300" i="43"/>
  <c r="AX487" i="43"/>
  <c r="AW319" i="43"/>
  <c r="AV410" i="43"/>
  <c r="AM359" i="43"/>
  <c r="BB391" i="43"/>
  <c r="AX476" i="43"/>
  <c r="AN254" i="43"/>
  <c r="AK121" i="43"/>
  <c r="AS584" i="43"/>
  <c r="AM118" i="43"/>
  <c r="AQ358" i="43"/>
  <c r="AV127" i="43"/>
  <c r="AW655" i="43"/>
  <c r="AZ486" i="43"/>
  <c r="AO173" i="43"/>
  <c r="AJ439" i="43"/>
  <c r="AL428" i="43"/>
  <c r="BA846" i="43"/>
  <c r="AX824" i="43"/>
  <c r="AK737" i="43"/>
  <c r="AM374" i="43"/>
  <c r="AN100" i="43"/>
  <c r="AX6" i="43"/>
  <c r="AX746" i="43"/>
  <c r="AT35" i="43"/>
  <c r="AR91" i="43"/>
  <c r="AS196" i="43"/>
  <c r="AS397" i="43"/>
  <c r="AR618" i="43"/>
  <c r="AS516" i="43"/>
  <c r="AR234" i="43"/>
  <c r="AM678" i="43"/>
  <c r="AM67" i="43"/>
  <c r="BA794" i="43"/>
  <c r="AL302" i="43"/>
  <c r="AV542" i="43"/>
  <c r="BA844" i="43"/>
  <c r="AK621" i="43"/>
  <c r="AV855" i="43"/>
  <c r="BA315" i="43"/>
  <c r="AP373" i="43"/>
  <c r="AP393" i="43"/>
  <c r="AX35" i="43"/>
  <c r="AN571" i="43"/>
  <c r="AK853" i="43"/>
  <c r="AO328" i="43"/>
  <c r="BB69" i="43"/>
  <c r="AT319" i="43"/>
  <c r="AZ26" i="43"/>
  <c r="BB840" i="43"/>
  <c r="AS431" i="43"/>
  <c r="AM128" i="43"/>
  <c r="AV480" i="43"/>
  <c r="AU676" i="43"/>
  <c r="AK15" i="43"/>
  <c r="AN500" i="43"/>
  <c r="AO127" i="43"/>
  <c r="AX682" i="43"/>
  <c r="AM34" i="43"/>
  <c r="AW436" i="43"/>
  <c r="AY675" i="43"/>
  <c r="AS10" i="43"/>
  <c r="AT431" i="43"/>
  <c r="AS410" i="43"/>
  <c r="AP553" i="43"/>
  <c r="AZ384" i="43"/>
  <c r="AU652" i="43"/>
  <c r="AK385" i="43"/>
  <c r="AX95" i="43"/>
  <c r="AP428" i="43"/>
  <c r="AV202" i="43"/>
  <c r="AS419" i="43"/>
  <c r="AS146" i="43"/>
  <c r="AR21" i="43"/>
  <c r="AZ464" i="43"/>
  <c r="AU708" i="43"/>
  <c r="AT666" i="43"/>
  <c r="AQ20" i="43"/>
  <c r="BA420" i="43"/>
  <c r="AQ771" i="43"/>
  <c r="AX818" i="43"/>
  <c r="AM22" i="43"/>
  <c r="AM45" i="43"/>
  <c r="AN706" i="43"/>
  <c r="AP344" i="43"/>
  <c r="AV458" i="43"/>
  <c r="AJ502" i="43"/>
  <c r="AM208" i="43"/>
  <c r="AM748" i="43"/>
  <c r="AU727" i="43"/>
  <c r="AY498" i="43"/>
  <c r="BB424" i="43"/>
  <c r="AV172" i="43"/>
  <c r="AX404" i="43"/>
  <c r="AT277" i="43"/>
  <c r="AS181" i="43"/>
  <c r="AQ505" i="43"/>
  <c r="AX345" i="43"/>
  <c r="AW23" i="43"/>
  <c r="AQ196" i="43"/>
  <c r="AQ357" i="43"/>
  <c r="AW479" i="43"/>
  <c r="AJ397" i="43"/>
  <c r="AN707" i="43"/>
  <c r="AM316" i="43"/>
  <c r="AR395" i="43"/>
  <c r="AR152" i="43"/>
  <c r="AP109" i="43"/>
  <c r="AW405" i="43"/>
  <c r="AY516" i="43"/>
  <c r="AX393" i="43"/>
  <c r="AU34" i="43"/>
  <c r="AT370" i="43"/>
  <c r="BB683" i="43"/>
  <c r="AS606" i="43"/>
  <c r="AP804" i="43"/>
  <c r="AY165" i="43"/>
  <c r="AL67" i="43"/>
  <c r="AO66" i="43"/>
  <c r="AL178" i="43"/>
  <c r="AW317" i="43"/>
  <c r="AW248" i="43"/>
  <c r="AU302" i="43"/>
  <c r="BA813" i="43"/>
  <c r="AW236" i="43"/>
  <c r="AK772" i="43"/>
  <c r="AK713" i="43"/>
  <c r="AR621" i="43"/>
  <c r="AS428" i="43"/>
  <c r="AZ525" i="43"/>
  <c r="AS78" i="43"/>
  <c r="AX830" i="43"/>
  <c r="AV243" i="43"/>
  <c r="BA624" i="43"/>
  <c r="BA205" i="43"/>
  <c r="AU151" i="43"/>
  <c r="AP315" i="43"/>
  <c r="AO559" i="43"/>
  <c r="AV481" i="43"/>
  <c r="AK160" i="43"/>
  <c r="AW306" i="43"/>
  <c r="AN224" i="43"/>
  <c r="AV391" i="43"/>
  <c r="AM197" i="43"/>
  <c r="AM360" i="43"/>
  <c r="AT7" i="43"/>
  <c r="AY476" i="43"/>
  <c r="AX344" i="43"/>
  <c r="AL716" i="43"/>
  <c r="AY776" i="43"/>
  <c r="AO581" i="43"/>
  <c r="AR849" i="43"/>
  <c r="AO563" i="43"/>
  <c r="AS13" i="43"/>
  <c r="AU147" i="43"/>
  <c r="AS723" i="43"/>
  <c r="AN376" i="43"/>
  <c r="AK562" i="43"/>
  <c r="AY321" i="43"/>
  <c r="BB564" i="43"/>
  <c r="AM466" i="43"/>
  <c r="BB568" i="43"/>
  <c r="AZ83" i="43"/>
  <c r="AV848" i="43"/>
  <c r="AT614" i="43"/>
  <c r="AM230" i="43"/>
  <c r="AX655" i="43"/>
  <c r="BB591" i="43"/>
  <c r="AM723" i="43"/>
  <c r="AK468" i="43"/>
  <c r="AO481" i="43"/>
  <c r="BA486" i="43"/>
  <c r="AT195" i="43"/>
  <c r="AU354" i="43"/>
  <c r="AV761" i="43"/>
  <c r="BA546" i="43"/>
  <c r="AP299" i="43"/>
  <c r="AV557" i="43"/>
  <c r="AL454" i="43"/>
  <c r="AQ387" i="43"/>
  <c r="AV512" i="43"/>
  <c r="AL464" i="43"/>
  <c r="BA724" i="43"/>
  <c r="AV20" i="43"/>
  <c r="AM658" i="43"/>
  <c r="AL30" i="43"/>
  <c r="AM818" i="43"/>
  <c r="AW158" i="43"/>
  <c r="AZ737" i="43"/>
  <c r="AK499" i="43"/>
  <c r="AQ295" i="43"/>
  <c r="AV232" i="43"/>
  <c r="AX535" i="43"/>
  <c r="AX68" i="43"/>
  <c r="AN381" i="43"/>
  <c r="AR747" i="43"/>
  <c r="AM171" i="43"/>
  <c r="AM380" i="43"/>
  <c r="AK473" i="43"/>
  <c r="AQ23" i="43"/>
  <c r="AR98" i="43"/>
  <c r="BB357" i="43"/>
  <c r="BB397" i="43"/>
  <c r="AZ736" i="43"/>
  <c r="AJ780" i="43"/>
  <c r="AR266" i="43"/>
  <c r="AX184" i="43"/>
  <c r="AV405" i="43"/>
  <c r="AK516" i="43"/>
  <c r="AZ393" i="43"/>
  <c r="AW370" i="43"/>
  <c r="AY557" i="43"/>
  <c r="AK430" i="43"/>
  <c r="BA491" i="43"/>
  <c r="AV845" i="43"/>
  <c r="AU607" i="43"/>
  <c r="AS843" i="43"/>
  <c r="AV233" i="43"/>
  <c r="AV67" i="43"/>
  <c r="AX814" i="43"/>
  <c r="AN178" i="43"/>
  <c r="AV698" i="43"/>
  <c r="BB248" i="43"/>
  <c r="AM302" i="43"/>
  <c r="AT813" i="43"/>
  <c r="AV315" i="43"/>
  <c r="AP471" i="43"/>
  <c r="AX217" i="43"/>
  <c r="AZ493" i="43"/>
  <c r="AW160" i="43"/>
  <c r="AP306" i="43"/>
  <c r="AO468" i="43"/>
  <c r="BB604" i="43"/>
  <c r="AO796" i="43"/>
  <c r="AT449" i="43"/>
  <c r="AT168" i="43"/>
  <c r="AR654" i="43"/>
  <c r="AV647" i="43"/>
  <c r="AX563" i="43"/>
  <c r="AR776" i="43"/>
  <c r="BB208" i="43"/>
  <c r="AO338" i="43"/>
  <c r="AM203" i="43"/>
  <c r="AT620" i="43"/>
  <c r="AN519" i="43"/>
  <c r="BB500" i="43"/>
  <c r="AR287" i="43"/>
  <c r="AN127" i="43"/>
  <c r="AR118" i="43"/>
  <c r="AW564" i="43"/>
  <c r="AN389" i="43"/>
  <c r="AX230" i="43"/>
  <c r="AQ452" i="43"/>
  <c r="AS520" i="43"/>
  <c r="AU15" i="43"/>
  <c r="AO141" i="43"/>
  <c r="AN644" i="43"/>
  <c r="AQ436" i="43"/>
  <c r="AW166" i="43"/>
  <c r="AN10" i="43"/>
  <c r="AW353" i="43"/>
  <c r="AJ133" i="43"/>
  <c r="AQ439" i="43"/>
  <c r="AU385" i="43"/>
  <c r="AJ206" i="43"/>
  <c r="AN395" i="43"/>
  <c r="AP775" i="43"/>
  <c r="AO599" i="43"/>
  <c r="AV801" i="43"/>
  <c r="AM752" i="43"/>
  <c r="AM777" i="43"/>
  <c r="AV760" i="43"/>
  <c r="AQ576" i="43"/>
  <c r="AX792" i="43"/>
  <c r="AP818" i="43"/>
  <c r="AP541" i="43"/>
  <c r="AJ382" i="43"/>
  <c r="AT16" i="43"/>
  <c r="AX492" i="43"/>
  <c r="AN587" i="43"/>
  <c r="AW458" i="43"/>
  <c r="AO575" i="43"/>
  <c r="AQ232" i="43"/>
  <c r="AU535" i="43"/>
  <c r="AZ159" i="43"/>
  <c r="BA424" i="43"/>
  <c r="AX490" i="43"/>
  <c r="AX221" i="43"/>
  <c r="AW249" i="43"/>
  <c r="AY364" i="43"/>
  <c r="AS30" i="43"/>
  <c r="AK568" i="43"/>
  <c r="AP468" i="43"/>
  <c r="AL704" i="43"/>
  <c r="AR517" i="43"/>
  <c r="AX227" i="43"/>
  <c r="AP707" i="43"/>
  <c r="AV316" i="43"/>
  <c r="AR780" i="43"/>
  <c r="AW266" i="43"/>
  <c r="AQ184" i="43"/>
  <c r="AL405" i="43"/>
  <c r="AM516" i="43"/>
  <c r="AX305" i="43"/>
  <c r="AJ528" i="43"/>
  <c r="AR220" i="43"/>
  <c r="AS491" i="43"/>
  <c r="AR804" i="43"/>
  <c r="AK165" i="43"/>
  <c r="AM233" i="43"/>
  <c r="AR192" i="43"/>
  <c r="AO47" i="43"/>
  <c r="AS223" i="43"/>
  <c r="AW541" i="43"/>
  <c r="AT126" i="43"/>
  <c r="AU179" i="43"/>
  <c r="AY253" i="43"/>
  <c r="AZ134" i="43"/>
  <c r="AJ215" i="43"/>
  <c r="AY236" i="43"/>
  <c r="AP561" i="43"/>
  <c r="AK694" i="43"/>
  <c r="AL86" i="43"/>
  <c r="AK447" i="43"/>
  <c r="AT621" i="43"/>
  <c r="AV563" i="43"/>
  <c r="AR481" i="43"/>
  <c r="AX493" i="43"/>
  <c r="AU160" i="43"/>
  <c r="AN315" i="43"/>
  <c r="AM391" i="43"/>
  <c r="AO812" i="43"/>
  <c r="BB92" i="43"/>
  <c r="AW168" i="43"/>
  <c r="AW646" i="43"/>
  <c r="AW5" i="43"/>
  <c r="AN184" i="43"/>
  <c r="AU46" i="43"/>
  <c r="AW776" i="43"/>
  <c r="AN581" i="43"/>
  <c r="AO596" i="43"/>
  <c r="AX193" i="43"/>
  <c r="AR92" i="43"/>
  <c r="AR26" i="43"/>
  <c r="AO145" i="43"/>
  <c r="AJ169" i="43"/>
  <c r="AW349" i="43"/>
  <c r="AO46" i="43"/>
  <c r="AR431" i="43"/>
  <c r="AP128" i="43"/>
  <c r="AO562" i="43"/>
  <c r="AY452" i="43"/>
  <c r="AW840" i="43"/>
  <c r="AX848" i="43"/>
  <c r="AM193" i="43"/>
  <c r="AQ481" i="43"/>
  <c r="AK655" i="43"/>
  <c r="BA246" i="43"/>
  <c r="AL436" i="43"/>
  <c r="AN675" i="43"/>
  <c r="AM10" i="43"/>
  <c r="AV551" i="43"/>
  <c r="AQ353" i="43"/>
  <c r="AN553" i="43"/>
  <c r="AX134" i="43"/>
  <c r="AK139" i="43"/>
  <c r="BA260" i="43"/>
  <c r="AM557" i="43"/>
  <c r="AY454" i="43"/>
  <c r="AW381" i="43"/>
  <c r="AT699" i="43"/>
  <c r="AW35" i="43"/>
  <c r="AZ223" i="43"/>
  <c r="AR249" i="43"/>
  <c r="AK226" i="43"/>
  <c r="AK366" i="43"/>
  <c r="AK156" i="43"/>
  <c r="AJ645" i="43"/>
  <c r="AK137" i="43"/>
  <c r="AM587" i="43"/>
  <c r="AN458" i="43"/>
  <c r="AO484" i="43"/>
  <c r="AS232" i="43"/>
  <c r="AR511" i="43"/>
  <c r="AM669" i="43"/>
  <c r="AS712" i="43"/>
  <c r="AQ6" i="43"/>
  <c r="BA698" i="43"/>
  <c r="BA826" i="43"/>
  <c r="AM444" i="43"/>
  <c r="AS80" i="43"/>
  <c r="AM181" i="43"/>
  <c r="AY505" i="43"/>
  <c r="BB345" i="43"/>
  <c r="AT23" i="43"/>
  <c r="AR836" i="43"/>
  <c r="AL196" i="43"/>
  <c r="AS357" i="43"/>
  <c r="AJ227" i="43"/>
  <c r="AM463" i="43"/>
  <c r="AY316" i="43"/>
  <c r="AM780" i="43"/>
  <c r="AZ266" i="43"/>
  <c r="AM109" i="43"/>
  <c r="AU638" i="43"/>
  <c r="AW824" i="43"/>
  <c r="AP809" i="43"/>
  <c r="AY547" i="43"/>
  <c r="AP799" i="43"/>
  <c r="AL728" i="43"/>
  <c r="AP165" i="43"/>
  <c r="AR233" i="43"/>
  <c r="AR635" i="43"/>
  <c r="AL66" i="43"/>
  <c r="AO126" i="43"/>
  <c r="AW179" i="43"/>
  <c r="AQ453" i="43"/>
  <c r="AP215" i="43"/>
  <c r="AZ251" i="43"/>
  <c r="BA694" i="43"/>
  <c r="AZ49" i="43"/>
  <c r="AS447" i="43"/>
  <c r="AV621" i="43"/>
  <c r="AN410" i="43"/>
  <c r="AP493" i="43"/>
  <c r="AT314" i="43"/>
  <c r="AX325" i="43"/>
  <c r="AN209" i="43"/>
  <c r="AP314" i="43"/>
  <c r="AN630" i="43"/>
  <c r="AM254" i="43"/>
  <c r="AY360" i="43"/>
  <c r="AX7" i="43"/>
  <c r="AM476" i="43"/>
  <c r="AR359" i="43"/>
  <c r="AN328" i="43"/>
  <c r="AW362" i="43"/>
  <c r="BA338" i="43"/>
  <c r="AT92" i="43"/>
  <c r="AL26" i="43"/>
  <c r="BA147" i="43"/>
  <c r="AS169" i="43"/>
  <c r="AK108" i="43"/>
  <c r="AW209" i="43"/>
  <c r="AP118" i="43"/>
  <c r="AS564" i="43"/>
  <c r="AN766" i="43"/>
  <c r="AX347" i="43"/>
  <c r="AS83" i="43"/>
  <c r="AM800" i="43"/>
  <c r="AU763" i="43"/>
  <c r="AL550" i="43"/>
  <c r="AN17" i="43"/>
  <c r="AS480" i="43"/>
  <c r="AM166" i="43"/>
  <c r="AP486" i="43"/>
  <c r="AN373" i="43"/>
  <c r="AT173" i="43"/>
  <c r="AS484" i="43"/>
  <c r="AP603" i="43"/>
  <c r="AQ153" i="43"/>
  <c r="AX85" i="43"/>
  <c r="AW68" i="43"/>
  <c r="AY300" i="43"/>
  <c r="AM279" i="43"/>
  <c r="AN752" i="43"/>
  <c r="AT673" i="43"/>
  <c r="BA527" i="43"/>
  <c r="AR689" i="43"/>
  <c r="AS818" i="43"/>
  <c r="AZ177" i="43"/>
  <c r="AV737" i="43"/>
  <c r="BA5" i="43"/>
  <c r="BA130" i="43"/>
  <c r="AS587" i="43"/>
  <c r="AW536" i="43"/>
  <c r="AT457" i="43"/>
  <c r="BA669" i="43"/>
  <c r="AK159" i="43"/>
  <c r="AL465" i="43"/>
  <c r="AU172" i="43"/>
  <c r="AX210" i="43"/>
  <c r="AL80" i="43"/>
  <c r="AV34" i="43"/>
  <c r="AX659" i="43"/>
  <c r="AR23" i="43"/>
  <c r="AY836" i="43"/>
  <c r="AL679" i="43"/>
  <c r="AM62" i="43"/>
  <c r="AU357" i="43"/>
  <c r="AM154" i="43"/>
  <c r="AL435" i="43"/>
  <c r="BB501" i="43"/>
  <c r="AU200" i="43"/>
  <c r="AU297" i="43"/>
  <c r="BA599" i="43"/>
  <c r="AV490" i="43"/>
  <c r="BA405" i="43"/>
  <c r="AX415" i="43"/>
  <c r="AP529" i="43"/>
  <c r="AS430" i="43"/>
  <c r="AJ799" i="43"/>
  <c r="AY804" i="43"/>
  <c r="AN607" i="43"/>
  <c r="AM381" i="43"/>
  <c r="AR47" i="43"/>
  <c r="AM824" i="43"/>
  <c r="AW794" i="43"/>
  <c r="AU253" i="43"/>
  <c r="AM215" i="43"/>
  <c r="AR596" i="43"/>
  <c r="AN308" i="43"/>
  <c r="AX192" i="43"/>
  <c r="AS49" i="43"/>
  <c r="BB368" i="43"/>
  <c r="AL528" i="43"/>
  <c r="AM460" i="43"/>
  <c r="BB525" i="43"/>
  <c r="AP830" i="43"/>
  <c r="AU784" i="43"/>
  <c r="AL648" i="43"/>
  <c r="AN624" i="43"/>
  <c r="BB520" i="43"/>
  <c r="AS559" i="43"/>
  <c r="AP682" i="43"/>
  <c r="AN774" i="43"/>
  <c r="AT160" i="43"/>
  <c r="AW472" i="43"/>
  <c r="AR391" i="43"/>
  <c r="AJ127" i="43"/>
  <c r="AU303" i="43"/>
  <c r="AK360" i="43"/>
  <c r="AQ195" i="43"/>
  <c r="AO476" i="43"/>
  <c r="AK663" i="43"/>
  <c r="AK161" i="43"/>
  <c r="AP847" i="43"/>
  <c r="AV251" i="43"/>
  <c r="AU849" i="43"/>
  <c r="AW620" i="43"/>
  <c r="AN468" i="43"/>
  <c r="AN121" i="43"/>
  <c r="AZ169" i="43"/>
  <c r="AQ108" i="43"/>
  <c r="AQ695" i="43"/>
  <c r="AP551" i="43"/>
  <c r="AJ671" i="43"/>
  <c r="AM83" i="43"/>
  <c r="AJ562" i="43"/>
  <c r="AR303" i="43"/>
  <c r="AQ287" i="43"/>
  <c r="BB230" i="43"/>
  <c r="AL486" i="43"/>
  <c r="AT351" i="43"/>
  <c r="AY553" i="43"/>
  <c r="BB201" i="43"/>
  <c r="AW652" i="43"/>
  <c r="BA326" i="43"/>
  <c r="AT188" i="43"/>
  <c r="AO29" i="43"/>
  <c r="AV639" i="43"/>
  <c r="AQ664" i="43"/>
  <c r="AZ752" i="43"/>
  <c r="AJ22" i="43"/>
  <c r="AR16" i="43"/>
  <c r="AX587" i="43"/>
  <c r="AK593" i="43"/>
  <c r="AZ232" i="43"/>
  <c r="AJ669" i="43"/>
  <c r="AJ159" i="43"/>
  <c r="AV498" i="43"/>
  <c r="AP599" i="43"/>
  <c r="AX172" i="43"/>
  <c r="AR80" i="43"/>
  <c r="AX181" i="43"/>
  <c r="AR821" i="43"/>
  <c r="AU115" i="43"/>
  <c r="AZ748" i="43"/>
  <c r="BA573" i="43"/>
  <c r="AV196" i="43"/>
  <c r="AO357" i="43"/>
  <c r="AV434" i="43"/>
  <c r="AP227" i="43"/>
  <c r="AX707" i="43"/>
  <c r="BA316" i="43"/>
  <c r="AP381" i="43"/>
  <c r="AR88" i="43"/>
  <c r="AY638" i="43"/>
  <c r="AZ175" i="43"/>
  <c r="AO415" i="43"/>
  <c r="BB711" i="43"/>
  <c r="AR730" i="43"/>
  <c r="AP292" i="43"/>
  <c r="BB606" i="43"/>
  <c r="AW712" i="43"/>
  <c r="BA265" i="43"/>
  <c r="AY233" i="43"/>
  <c r="AW635" i="43"/>
  <c r="AZ66" i="43"/>
  <c r="AM178" i="43"/>
  <c r="AR34" i="43"/>
  <c r="AZ557" i="43"/>
  <c r="AL179" i="43"/>
  <c r="BA556" i="43"/>
  <c r="BB813" i="43"/>
  <c r="AQ236" i="43"/>
  <c r="AP772" i="43"/>
  <c r="AT255" i="43"/>
  <c r="AT824" i="43"/>
  <c r="BA447" i="43"/>
  <c r="BB191" i="43"/>
  <c r="AM278" i="43"/>
  <c r="AP559" i="43"/>
  <c r="AT682" i="43"/>
  <c r="AJ774" i="43"/>
  <c r="AN303" i="43"/>
  <c r="AM840" i="43"/>
  <c r="AZ391" i="43"/>
  <c r="AT812" i="43"/>
  <c r="AT743" i="43"/>
  <c r="BA168" i="43"/>
  <c r="AM540" i="43"/>
  <c r="AZ82" i="43"/>
  <c r="AK328" i="43"/>
  <c r="AY581" i="43"/>
  <c r="AM584" i="43"/>
  <c r="AN462" i="43"/>
  <c r="AR13" i="43"/>
  <c r="AS640" i="43"/>
  <c r="AR614" i="43"/>
  <c r="BB629" i="43"/>
  <c r="AK349" i="43"/>
  <c r="AJ682" i="43"/>
  <c r="AO431" i="43"/>
  <c r="BB128" i="43"/>
  <c r="AM98" i="43"/>
  <c r="AZ452" i="43"/>
  <c r="AN800" i="43"/>
  <c r="AS352" i="43"/>
  <c r="AS840" i="43"/>
  <c r="AM550" i="43"/>
  <c r="AN350" i="43"/>
  <c r="AT287" i="43"/>
  <c r="AR462" i="43"/>
  <c r="AO166" i="43"/>
  <c r="AN486" i="43"/>
  <c r="AP149" i="43"/>
  <c r="AZ553" i="43"/>
  <c r="AW154" i="43"/>
  <c r="AJ652" i="43"/>
  <c r="AM603" i="43"/>
  <c r="AT557" i="43"/>
  <c r="AW454" i="43"/>
  <c r="AX721" i="43"/>
  <c r="AU590" i="43"/>
  <c r="AJ58" i="43"/>
  <c r="AT752" i="43"/>
  <c r="BA713" i="43"/>
  <c r="BA20" i="43"/>
  <c r="AM366" i="43"/>
  <c r="AS749" i="43"/>
  <c r="BA818" i="43"/>
  <c r="AT22" i="43"/>
  <c r="AJ158" i="43"/>
  <c r="AJ737" i="43"/>
  <c r="AJ796" i="43"/>
  <c r="AT458" i="43"/>
  <c r="AK134" i="43"/>
  <c r="BA232" i="43"/>
  <c r="AM715" i="43"/>
  <c r="AS845" i="43"/>
  <c r="AP498" i="43"/>
  <c r="AM717" i="43"/>
  <c r="AV64" i="43"/>
  <c r="AW380" i="43"/>
  <c r="AR228" i="43"/>
  <c r="AQ181" i="43"/>
  <c r="AJ329" i="43"/>
  <c r="AT392" i="43"/>
  <c r="AQ663" i="43"/>
  <c r="AX630" i="43"/>
  <c r="BA230" i="43"/>
  <c r="AZ823" i="43"/>
  <c r="AZ315" i="43"/>
  <c r="BA630" i="43"/>
  <c r="AP774" i="43"/>
  <c r="AQ847" i="43"/>
  <c r="BA756" i="43"/>
  <c r="BA812" i="43"/>
  <c r="AO116" i="43"/>
  <c r="BA682" i="43"/>
  <c r="AJ568" i="43"/>
  <c r="AJ26" i="43"/>
  <c r="AN568" i="43"/>
  <c r="AK564" i="43"/>
  <c r="AT452" i="43"/>
  <c r="AR161" i="43"/>
  <c r="AM145" i="43"/>
  <c r="AK149" i="43"/>
  <c r="AZ133" i="43"/>
  <c r="BB700" i="43"/>
  <c r="AJ419" i="43"/>
  <c r="AJ826" i="43"/>
  <c r="AY30" i="43"/>
  <c r="AR22" i="43"/>
  <c r="AL593" i="43"/>
  <c r="AO698" i="43"/>
  <c r="AP528" i="43"/>
  <c r="AP845" i="43"/>
  <c r="AK109" i="43"/>
  <c r="AQ38" i="43"/>
  <c r="BB292" i="43"/>
  <c r="AP843" i="43"/>
  <c r="AU814" i="43"/>
  <c r="AS424" i="43"/>
  <c r="AQ308" i="43"/>
  <c r="AN86" i="43"/>
  <c r="AZ368" i="43"/>
  <c r="AY495" i="43"/>
  <c r="BB559" i="43"/>
  <c r="AT774" i="43"/>
  <c r="AP391" i="43"/>
  <c r="AS360" i="43"/>
  <c r="AY7" i="43"/>
  <c r="AW82" i="43"/>
  <c r="BA582" i="43"/>
  <c r="AM338" i="43"/>
  <c r="AJ490" i="43"/>
  <c r="AL349" i="43"/>
  <c r="AX69" i="43"/>
  <c r="AM468" i="43"/>
  <c r="AO756" i="43"/>
  <c r="AU104" i="43"/>
  <c r="BA195" i="43"/>
  <c r="AO278" i="43"/>
  <c r="AK449" i="43"/>
  <c r="AX398" i="43"/>
  <c r="AM702" i="43"/>
  <c r="BB360" i="43"/>
  <c r="AW7" i="43"/>
  <c r="AW476" i="43"/>
  <c r="AU547" i="43"/>
  <c r="AJ716" i="43"/>
  <c r="AM141" i="43"/>
  <c r="AL581" i="43"/>
  <c r="AW837" i="43"/>
  <c r="AW26" i="43"/>
  <c r="AQ69" i="43"/>
  <c r="AV169" i="43"/>
  <c r="AP376" i="43"/>
  <c r="AW182" i="43"/>
  <c r="AV118" i="43"/>
  <c r="AO564" i="43"/>
  <c r="BA654" i="43"/>
  <c r="AT347" i="43"/>
  <c r="AJ723" i="43"/>
  <c r="BA98" i="43"/>
  <c r="AW224" i="43"/>
  <c r="BB720" i="43"/>
  <c r="AW352" i="43"/>
  <c r="AO121" i="43"/>
  <c r="AM481" i="43"/>
  <c r="AT486" i="43"/>
  <c r="AS351" i="43"/>
  <c r="AL553" i="43"/>
  <c r="AK154" i="43"/>
  <c r="AP133" i="43"/>
  <c r="AR445" i="43"/>
  <c r="AW330" i="43"/>
  <c r="AR683" i="43"/>
  <c r="AO155" i="43"/>
  <c r="AV419" i="43"/>
  <c r="AU146" i="43"/>
  <c r="AV273" i="43"/>
  <c r="AU810" i="43"/>
  <c r="AX228" i="43"/>
  <c r="AN30" i="43"/>
  <c r="AM234" i="43"/>
  <c r="AR364" i="43"/>
  <c r="AW737" i="43"/>
  <c r="AR593" i="43"/>
  <c r="AK603" i="43"/>
  <c r="AJ535" i="43"/>
  <c r="AK155" i="43"/>
  <c r="AT6" i="43"/>
  <c r="AU424" i="43"/>
  <c r="AJ380" i="43"/>
  <c r="BA181" i="43"/>
  <c r="AL505" i="43"/>
  <c r="AM345" i="43"/>
  <c r="AR472" i="43"/>
  <c r="AO679" i="43"/>
  <c r="AO62" i="43"/>
  <c r="AT357" i="43"/>
  <c r="AU397" i="43"/>
  <c r="AY780" i="43"/>
  <c r="AO266" i="43"/>
  <c r="AJ405" i="43"/>
  <c r="AN516" i="43"/>
  <c r="AM38" i="43"/>
  <c r="AN267" i="43"/>
  <c r="AT292" i="43"/>
  <c r="AX606" i="43"/>
  <c r="AQ728" i="43"/>
  <c r="BB165" i="43"/>
  <c r="AJ843" i="43"/>
  <c r="AX67" i="43"/>
  <c r="AZ814" i="43"/>
  <c r="AJ794" i="43"/>
  <c r="AV317" i="43"/>
  <c r="AM248" i="43"/>
  <c r="AR302" i="43"/>
  <c r="BA308" i="43"/>
  <c r="AX694" i="43"/>
  <c r="AZ86" i="43"/>
  <c r="AW368" i="43"/>
  <c r="AK711" i="43"/>
  <c r="AT447" i="43"/>
  <c r="AL525" i="43"/>
  <c r="AZ495" i="43"/>
  <c r="AW671" i="43"/>
  <c r="BA559" i="43"/>
  <c r="AU756" i="43"/>
  <c r="AJ104" i="43"/>
  <c r="AR325" i="43"/>
  <c r="BA398" i="43"/>
  <c r="AO527" i="43"/>
  <c r="AU571" i="43"/>
  <c r="AW360" i="43"/>
  <c r="AN7" i="43"/>
  <c r="AM121" i="43"/>
  <c r="AU203" i="43"/>
  <c r="AT350" i="43"/>
  <c r="AQ568" i="43"/>
  <c r="AS145" i="43"/>
  <c r="AP619" i="43"/>
  <c r="AM26" i="43"/>
  <c r="AU561" i="43"/>
  <c r="AO98" i="43"/>
  <c r="AM475" i="43"/>
  <c r="AP633" i="43"/>
  <c r="AS732" i="43"/>
  <c r="BB303" i="43"/>
  <c r="AZ128" i="43"/>
  <c r="AN703" i="43"/>
  <c r="AO676" i="43"/>
  <c r="BA629" i="43"/>
  <c r="AV720" i="43"/>
  <c r="AY563" i="43"/>
  <c r="AV141" i="43"/>
  <c r="AJ472" i="43"/>
  <c r="AJ436" i="43"/>
  <c r="AS675" i="43"/>
  <c r="AR10" i="43"/>
  <c r="AR319" i="43"/>
  <c r="AJ353" i="43"/>
  <c r="BB553" i="43"/>
  <c r="AP384" i="43"/>
  <c r="AP439" i="43"/>
  <c r="AN385" i="43"/>
  <c r="AK700" i="43"/>
  <c r="BA683" i="43"/>
  <c r="AR727" i="43"/>
  <c r="AM419" i="43"/>
  <c r="AU143" i="43"/>
  <c r="AQ512" i="43"/>
  <c r="AR752" i="43"/>
  <c r="BA175" i="43"/>
  <c r="AO658" i="43"/>
  <c r="AJ30" i="43"/>
  <c r="AW818" i="43"/>
  <c r="AX664" i="43"/>
  <c r="AP386" i="43"/>
  <c r="AW853" i="43"/>
  <c r="AQ458" i="43"/>
  <c r="AM445" i="43"/>
  <c r="AR101" i="43"/>
  <c r="AX498" i="43"/>
  <c r="AM697" i="43"/>
  <c r="AN505" i="43"/>
  <c r="AK345" i="43"/>
  <c r="AX23" i="43"/>
  <c r="AM462" i="43"/>
  <c r="BB196" i="43"/>
  <c r="AW357" i="43"/>
  <c r="AK397" i="43"/>
  <c r="AX316" i="43"/>
  <c r="AU712" i="43"/>
  <c r="AL109" i="43"/>
  <c r="BB405" i="43"/>
  <c r="AX516" i="43"/>
  <c r="AP38" i="43"/>
  <c r="AK428" i="43"/>
  <c r="BA498" i="43"/>
  <c r="AL799" i="43"/>
  <c r="AW607" i="43"/>
  <c r="AY184" i="43"/>
  <c r="AZ826" i="43"/>
  <c r="AQ66" i="43"/>
  <c r="BB156" i="43"/>
  <c r="AZ828" i="43"/>
  <c r="AL180" i="43"/>
  <c r="AV813" i="43"/>
  <c r="AV236" i="43"/>
  <c r="AL49" i="43"/>
  <c r="AS368" i="43"/>
  <c r="AW621" i="43"/>
  <c r="AU649" i="43"/>
  <c r="AN348" i="43"/>
  <c r="AM78" i="43"/>
  <c r="AU537" i="43"/>
  <c r="AW243" i="43"/>
  <c r="AS648" i="43"/>
  <c r="AK624" i="43"/>
  <c r="AT205" i="43"/>
  <c r="BB731" i="43"/>
  <c r="AX315" i="43"/>
  <c r="AW559" i="43"/>
  <c r="AM46" i="43"/>
  <c r="AW774" i="43"/>
  <c r="AO551" i="43"/>
  <c r="BA540" i="43"/>
  <c r="AU563" i="43"/>
  <c r="AS847" i="43"/>
  <c r="AV168" i="43"/>
  <c r="AM582" i="43"/>
  <c r="AJ137" i="43"/>
  <c r="AR647" i="43"/>
  <c r="AX776" i="43"/>
  <c r="AX142" i="43"/>
  <c r="AQ13" i="43"/>
  <c r="AJ499" i="43"/>
  <c r="AM147" i="43"/>
  <c r="AL169" i="43"/>
  <c r="AS471" i="43"/>
  <c r="AQ209" i="43"/>
  <c r="AR321" i="43"/>
  <c r="AK614" i="43"/>
  <c r="AN676" i="43"/>
  <c r="AT478" i="43"/>
  <c r="AU848" i="43"/>
  <c r="AX478" i="43"/>
  <c r="AW98" i="43"/>
  <c r="AV655" i="43"/>
  <c r="BB132" i="43"/>
  <c r="AP840" i="43"/>
  <c r="AT217" i="43"/>
  <c r="AV306" i="43"/>
  <c r="AX173" i="43"/>
  <c r="AV367" i="43"/>
  <c r="AX652" i="43"/>
  <c r="AN714" i="43"/>
  <c r="AN432" i="43"/>
  <c r="AQ454" i="43"/>
  <c r="AV381" i="43"/>
  <c r="AT76" i="43"/>
  <c r="AW184" i="43"/>
  <c r="AL752" i="43"/>
  <c r="AR708" i="43"/>
  <c r="AS733" i="43"/>
  <c r="AR226" i="43"/>
  <c r="AN576" i="43"/>
  <c r="AM16" i="43"/>
  <c r="AS295" i="43"/>
  <c r="AR232" i="43"/>
  <c r="AO535" i="43"/>
  <c r="AM731" i="43"/>
  <c r="AT297" i="43"/>
  <c r="AJ709" i="43"/>
  <c r="BA490" i="43"/>
  <c r="AN342" i="43"/>
  <c r="AU380" i="43"/>
  <c r="AO424" i="43"/>
  <c r="BA671" i="43"/>
  <c r="BA679" i="43"/>
  <c r="AY62" i="43"/>
  <c r="AZ357" i="43"/>
  <c r="AS71" i="43"/>
  <c r="AU435" i="43"/>
  <c r="AP789" i="43"/>
  <c r="AU736" i="43"/>
  <c r="AU125" i="43"/>
  <c r="AX266" i="43"/>
  <c r="AO844" i="43"/>
  <c r="AR378" i="43"/>
  <c r="AR516" i="43"/>
  <c r="AJ38" i="43"/>
  <c r="AO34" i="43"/>
  <c r="BB370" i="43"/>
  <c r="AP430" i="43"/>
  <c r="AX607" i="43"/>
  <c r="AS67" i="43"/>
  <c r="AJ66" i="43"/>
  <c r="AY178" i="43"/>
  <c r="BA317" i="43"/>
  <c r="AO248" i="43"/>
  <c r="BA302" i="43"/>
  <c r="AV180" i="43"/>
  <c r="AK813" i="43"/>
  <c r="AL315" i="43"/>
  <c r="AX559" i="43"/>
  <c r="AR46" i="43"/>
  <c r="AX427" i="43"/>
  <c r="AX644" i="43"/>
  <c r="AP182" i="43"/>
  <c r="AK391" i="43"/>
  <c r="AQ127" i="43"/>
  <c r="AR812" i="43"/>
  <c r="AN89" i="43"/>
  <c r="BB168" i="43"/>
  <c r="BA477" i="43"/>
  <c r="AW492" i="43"/>
  <c r="AM88" i="43"/>
  <c r="AN776" i="43"/>
  <c r="AW146" i="43"/>
  <c r="AW338" i="43"/>
  <c r="AQ175" i="43"/>
  <c r="AR209" i="43"/>
  <c r="AR471" i="43"/>
  <c r="AV629" i="43"/>
  <c r="BA118" i="43"/>
  <c r="BA564" i="43"/>
  <c r="AU451" i="43"/>
  <c r="AV358" i="43"/>
  <c r="BA452" i="43"/>
  <c r="AP481" i="43"/>
  <c r="AW568" i="43"/>
  <c r="AU182" i="43"/>
  <c r="BB203" i="43"/>
  <c r="AY315" i="43"/>
  <c r="AP475" i="43"/>
  <c r="AW407" i="43"/>
  <c r="AQ166" i="43"/>
  <c r="AQ10" i="43"/>
  <c r="AK353" i="43"/>
  <c r="AR387" i="43"/>
  <c r="AO133" i="43"/>
  <c r="AP139" i="43"/>
  <c r="AQ84" i="43"/>
  <c r="AM683" i="43"/>
  <c r="AL712" i="43"/>
  <c r="AZ381" i="43"/>
  <c r="BA512" i="43"/>
  <c r="AQ752" i="43"/>
  <c r="AZ246" i="43"/>
  <c r="AJ592" i="43"/>
  <c r="AM20" i="43"/>
  <c r="AZ528" i="43"/>
  <c r="AV818" i="43"/>
  <c r="AY22" i="43"/>
  <c r="AS828" i="43"/>
  <c r="AJ16" i="43"/>
  <c r="AO587" i="43"/>
  <c r="AQ593" i="43"/>
  <c r="AM611" i="43"/>
  <c r="AZ535" i="43"/>
  <c r="AQ731" i="43"/>
  <c r="AM96" i="43"/>
  <c r="AX775" i="43"/>
  <c r="AV146" i="43"/>
  <c r="AX844" i="43"/>
  <c r="AT708" i="43"/>
  <c r="AU186" i="43"/>
  <c r="AK340" i="43"/>
  <c r="AY686" i="43"/>
  <c r="AX836" i="43"/>
  <c r="AO15" i="43"/>
  <c r="AY196" i="43"/>
  <c r="AW704" i="43"/>
  <c r="BA517" i="43"/>
  <c r="AJ71" i="43"/>
  <c r="AL397" i="43"/>
  <c r="BA707" i="43"/>
  <c r="AJ736" i="43"/>
  <c r="AP780" i="43"/>
  <c r="AK192" i="43"/>
  <c r="AZ378" i="43"/>
  <c r="AW516" i="43"/>
  <c r="AK38" i="43"/>
  <c r="BB158" i="43"/>
  <c r="AQ430" i="43"/>
  <c r="AJ491" i="43"/>
  <c r="AO804" i="43"/>
  <c r="AS607" i="43"/>
  <c r="AU843" i="43"/>
  <c r="AL233" i="43"/>
  <c r="AT47" i="43"/>
  <c r="AS794" i="43"/>
  <c r="AL317" i="43"/>
  <c r="AZ126" i="43"/>
  <c r="AP179" i="43"/>
  <c r="AM453" i="43"/>
  <c r="AU813" i="43"/>
  <c r="AL772" i="43"/>
  <c r="AS694" i="43"/>
  <c r="AK86" i="43"/>
  <c r="AL447" i="43"/>
  <c r="AP621" i="43"/>
  <c r="AS315" i="43"/>
  <c r="AU559" i="43"/>
  <c r="BB120" i="43"/>
  <c r="AX429" i="43"/>
  <c r="AN845" i="43"/>
  <c r="AT732" i="43"/>
  <c r="AX391" i="43"/>
  <c r="AZ571" i="43"/>
  <c r="AV89" i="43"/>
  <c r="AQ168" i="43"/>
  <c r="BB149" i="43"/>
  <c r="AR767" i="43"/>
  <c r="AS105" i="43"/>
  <c r="AM563" i="43"/>
  <c r="AZ776" i="43"/>
  <c r="AQ581" i="43"/>
  <c r="AV376" i="43"/>
  <c r="AT127" i="43"/>
  <c r="AR89" i="43"/>
  <c r="AS398" i="43"/>
  <c r="AS633" i="43"/>
  <c r="AR468" i="43"/>
  <c r="AV349" i="43"/>
  <c r="AK563" i="43"/>
  <c r="AX141" i="43"/>
  <c r="AO389" i="43"/>
  <c r="AN358" i="43"/>
  <c r="AN452" i="43"/>
  <c r="AS278" i="43"/>
  <c r="AX633" i="43"/>
  <c r="AN46" i="43"/>
  <c r="BA429" i="43"/>
  <c r="BA278" i="43"/>
  <c r="AU480" i="43"/>
  <c r="AR166" i="43"/>
  <c r="AL353" i="43"/>
  <c r="AX553" i="43"/>
  <c r="AX484" i="43"/>
  <c r="AK536" i="43"/>
  <c r="AO557" i="43"/>
  <c r="AN454" i="43"/>
  <c r="AJ300" i="43"/>
  <c r="AO88" i="43"/>
  <c r="AY192" i="43"/>
  <c r="AK404" i="43"/>
  <c r="AR681" i="43"/>
  <c r="AY413" i="43"/>
  <c r="AQ425" i="43"/>
  <c r="AK577" i="43"/>
  <c r="AT454" i="43"/>
  <c r="AP654" i="43"/>
  <c r="AP587" i="43"/>
  <c r="AX458" i="43"/>
  <c r="AW575" i="43"/>
  <c r="AL232" i="43"/>
  <c r="AK260" i="43"/>
  <c r="AS131" i="43"/>
  <c r="AS159" i="43"/>
  <c r="AP6" i="43"/>
  <c r="AV424" i="43"/>
  <c r="AZ403" i="43"/>
  <c r="AW11" i="43"/>
  <c r="AM681" i="43"/>
  <c r="AT181" i="43"/>
  <c r="AV505" i="43"/>
  <c r="AP345" i="43"/>
  <c r="AL573" i="43"/>
  <c r="AU679" i="43"/>
  <c r="AM847" i="43"/>
  <c r="AN357" i="43"/>
  <c r="BB227" i="43"/>
  <c r="AR707" i="43"/>
  <c r="AL316" i="43"/>
  <c r="AV780" i="43"/>
  <c r="AS266" i="43"/>
  <c r="AR109" i="43"/>
  <c r="AX405" i="43"/>
  <c r="AO713" i="43"/>
  <c r="AY809" i="43"/>
  <c r="AK528" i="43"/>
  <c r="AU473" i="43"/>
  <c r="AR491" i="43"/>
  <c r="AW804" i="43"/>
  <c r="AZ607" i="43"/>
  <c r="BA843" i="43"/>
  <c r="AN233" i="43"/>
  <c r="AN635" i="43"/>
  <c r="AY66" i="43"/>
  <c r="AW197" i="43"/>
  <c r="AW521" i="43"/>
  <c r="BB126" i="43"/>
  <c r="BB179" i="43"/>
  <c r="BB644" i="43"/>
  <c r="AX215" i="43"/>
  <c r="AK236" i="43"/>
  <c r="BB694" i="43"/>
  <c r="AW86" i="43"/>
  <c r="AW447" i="43"/>
  <c r="BB621" i="43"/>
  <c r="AT234" i="43"/>
  <c r="AT669" i="43"/>
  <c r="AZ410" i="43"/>
  <c r="AT840" i="43"/>
  <c r="AN493" i="43"/>
  <c r="AZ160" i="43"/>
  <c r="AJ325" i="43"/>
  <c r="AX480" i="43"/>
  <c r="AV630" i="43"/>
  <c r="AM142" i="43"/>
  <c r="AS600" i="43"/>
  <c r="AL360" i="43"/>
  <c r="AR7" i="43"/>
  <c r="AU476" i="43"/>
  <c r="AQ280" i="43"/>
  <c r="AY328" i="43"/>
  <c r="AP52" i="43"/>
  <c r="AS347" i="43"/>
  <c r="AU224" i="43"/>
  <c r="AK480" i="43"/>
  <c r="AX604" i="43"/>
  <c r="AV26" i="43"/>
  <c r="AJ147" i="43"/>
  <c r="AN169" i="43"/>
  <c r="BA108" i="43"/>
  <c r="AV695" i="43"/>
  <c r="AK321" i="43"/>
  <c r="AS582" i="43"/>
  <c r="AV702" i="43"/>
  <c r="AV83" i="43"/>
  <c r="AO671" i="43"/>
  <c r="AL763" i="43"/>
  <c r="AT823" i="43"/>
  <c r="AV550" i="43"/>
  <c r="AT410" i="43"/>
  <c r="AS287" i="43"/>
  <c r="AS462" i="43"/>
  <c r="BB98" i="43"/>
  <c r="AK323" i="43"/>
  <c r="AR173" i="43"/>
  <c r="AK652" i="43"/>
  <c r="BB326" i="43"/>
  <c r="AQ188" i="43"/>
  <c r="AV153" i="43"/>
  <c r="AW29" i="43"/>
  <c r="AL300" i="43"/>
  <c r="AN88" i="43"/>
  <c r="AW752" i="43"/>
  <c r="AV210" i="43"/>
  <c r="BA377" i="43"/>
  <c r="AN20" i="43"/>
  <c r="AU240" i="43"/>
  <c r="AZ30" i="43"/>
  <c r="AL818" i="43"/>
  <c r="AQ22" i="43"/>
  <c r="AU773" i="43"/>
  <c r="AT737" i="43"/>
  <c r="AU654" i="43"/>
  <c r="AS593" i="43"/>
  <c r="AR261" i="43"/>
  <c r="AK365" i="43"/>
  <c r="AV669" i="43"/>
  <c r="AT159" i="43"/>
  <c r="AT618" i="43"/>
  <c r="AJ699" i="43"/>
  <c r="AV826" i="43"/>
  <c r="BB80" i="43"/>
  <c r="AJ181" i="43"/>
  <c r="AL267" i="43"/>
  <c r="AT541" i="43"/>
  <c r="AK23" i="43"/>
  <c r="AW836" i="43"/>
  <c r="AK679" i="43"/>
  <c r="AU62" i="43"/>
  <c r="AK227" i="43"/>
  <c r="AO501" i="43"/>
  <c r="AR28" i="43"/>
  <c r="AU828" i="43"/>
  <c r="AN713" i="43"/>
  <c r="BB809" i="43"/>
  <c r="AK547" i="43"/>
  <c r="AX430" i="43"/>
  <c r="AK491" i="43"/>
  <c r="BA297" i="43"/>
  <c r="AN74" i="43"/>
  <c r="AM846" i="43"/>
  <c r="AP47" i="43"/>
  <c r="AZ713" i="43"/>
  <c r="AN158" i="43"/>
  <c r="AJ683" i="43"/>
  <c r="AY710" i="43"/>
  <c r="AS253" i="43"/>
  <c r="BB556" i="43"/>
  <c r="AQ215" i="43"/>
  <c r="AP678" i="43"/>
  <c r="AV694" i="43"/>
  <c r="AV49" i="43"/>
  <c r="AQ368" i="43"/>
  <c r="BA621" i="43"/>
  <c r="AM364" i="43"/>
  <c r="AW348" i="43"/>
  <c r="AL78" i="43"/>
  <c r="AV537" i="43"/>
  <c r="BB243" i="43"/>
  <c r="AT648" i="43"/>
  <c r="AK410" i="43"/>
  <c r="AN559" i="43"/>
  <c r="AR774" i="43"/>
  <c r="AM429" i="43"/>
  <c r="AM69" i="43"/>
  <c r="AV449" i="43"/>
  <c r="AW642" i="43"/>
  <c r="AR142" i="43"/>
  <c r="AJ168" i="43"/>
  <c r="AK306" i="43"/>
  <c r="AT767" i="43"/>
  <c r="AJ541" i="43"/>
  <c r="AU776" i="43"/>
  <c r="AQ434" i="43"/>
  <c r="AZ849" i="43"/>
  <c r="AU459" i="43"/>
  <c r="AP26" i="43"/>
  <c r="AM599" i="43"/>
  <c r="AW468" i="43"/>
  <c r="AW462" i="43"/>
  <c r="AO349" i="43"/>
  <c r="AJ431" i="43"/>
  <c r="BB434" i="43"/>
  <c r="AT754" i="43"/>
  <c r="AK676" i="43"/>
  <c r="AK182" i="43"/>
  <c r="AR702" i="43"/>
  <c r="AK135" i="43"/>
  <c r="AT471" i="43"/>
  <c r="AJ247" i="43"/>
  <c r="AN98" i="43"/>
  <c r="AR486" i="43"/>
  <c r="AK477" i="43"/>
  <c r="AQ553" i="43"/>
  <c r="AS438" i="43"/>
  <c r="AQ652" i="43"/>
  <c r="AX418" i="43"/>
  <c r="AJ101" i="43"/>
  <c r="AV428" i="43"/>
  <c r="AV28" i="43"/>
  <c r="BA590" i="43"/>
  <c r="AM738" i="43"/>
  <c r="BB752" i="43"/>
  <c r="BB713" i="43"/>
  <c r="AP34" i="43"/>
  <c r="AM711" i="43"/>
  <c r="AM829" i="43"/>
  <c r="AW167" i="43"/>
  <c r="AU108" i="43"/>
  <c r="BA52" i="43"/>
  <c r="AV493" i="43"/>
  <c r="AZ774" i="43"/>
  <c r="AS837" i="43"/>
  <c r="AW104" i="43"/>
  <c r="AQ563" i="43"/>
  <c r="AJ311" i="43"/>
  <c r="BB647" i="43"/>
  <c r="BA788" i="43"/>
  <c r="AP424" i="43"/>
  <c r="AJ670" i="43"/>
  <c r="AU5" i="43"/>
  <c r="AJ230" i="43"/>
  <c r="BB649" i="43"/>
  <c r="AJ166" i="43"/>
  <c r="AP506" i="43"/>
  <c r="BB385" i="43"/>
  <c r="AT202" i="43"/>
  <c r="AR664" i="43"/>
  <c r="AK818" i="43"/>
  <c r="AK375" i="43"/>
  <c r="AJ208" i="43"/>
  <c r="AR592" i="43"/>
  <c r="AO345" i="43"/>
  <c r="BA357" i="43"/>
  <c r="AW707" i="43"/>
  <c r="AU405" i="43"/>
  <c r="AU129" i="43"/>
  <c r="AZ606" i="43"/>
  <c r="AO233" i="43"/>
  <c r="AX186" i="43"/>
  <c r="AT248" i="43"/>
  <c r="AU180" i="43"/>
  <c r="AM848" i="43"/>
  <c r="AU209" i="43"/>
  <c r="BA720" i="43"/>
  <c r="AR756" i="43"/>
  <c r="AS104" i="43"/>
  <c r="BB325" i="43"/>
  <c r="AQ224" i="43"/>
  <c r="AP644" i="43"/>
  <c r="AQ376" i="43"/>
  <c r="BB571" i="43"/>
  <c r="AZ360" i="43"/>
  <c r="AZ7" i="43"/>
  <c r="AT451" i="43"/>
  <c r="AN352" i="43"/>
  <c r="AM776" i="43"/>
  <c r="BB581" i="43"/>
  <c r="AL849" i="43"/>
  <c r="AX247" i="43"/>
  <c r="AO743" i="43"/>
  <c r="AS17" i="43"/>
  <c r="AR147" i="43"/>
  <c r="BB169" i="43"/>
  <c r="AM108" i="43"/>
  <c r="AP69" i="43"/>
  <c r="AN321" i="43"/>
  <c r="AP767" i="43"/>
  <c r="AN347" i="43"/>
  <c r="AP83" i="43"/>
  <c r="AL800" i="43"/>
  <c r="AV716" i="43"/>
  <c r="AP431" i="43"/>
  <c r="BB584" i="43"/>
  <c r="AQ703" i="43"/>
  <c r="AJ46" i="43"/>
  <c r="AK612" i="43"/>
  <c r="AP800" i="43"/>
  <c r="AK553" i="43"/>
  <c r="AV53" i="43"/>
  <c r="AX133" i="43"/>
  <c r="AK839" i="43"/>
  <c r="AN683" i="43"/>
  <c r="AP727" i="43"/>
  <c r="AQ721" i="43"/>
  <c r="BA143" i="43"/>
  <c r="AU44" i="43"/>
  <c r="AU171" i="43"/>
  <c r="AR833" i="43"/>
  <c r="AS305" i="43"/>
  <c r="AM547" i="43"/>
  <c r="AJ413" i="43"/>
  <c r="AJ406" i="43"/>
  <c r="BA158" i="43"/>
  <c r="AN737" i="43"/>
  <c r="AQ587" i="43"/>
  <c r="AP593" i="43"/>
  <c r="AJ839" i="43"/>
  <c r="AQ535" i="43"/>
  <c r="AP596" i="43"/>
  <c r="BA342" i="43"/>
  <c r="AL380" i="43"/>
  <c r="AK181" i="43"/>
  <c r="AK505" i="43"/>
  <c r="AV525" i="43"/>
  <c r="AM679" i="43"/>
  <c r="AP62" i="43"/>
  <c r="AN71" i="43"/>
  <c r="AV435" i="43"/>
  <c r="AR208" i="43"/>
  <c r="AS736" i="43"/>
  <c r="AZ780" i="43"/>
  <c r="AL266" i="43"/>
  <c r="AO846" i="43"/>
  <c r="AV378" i="43"/>
  <c r="AT415" i="43"/>
  <c r="AN38" i="43"/>
  <c r="AP749" i="43"/>
  <c r="AU292" i="43"/>
  <c r="AM606" i="43"/>
  <c r="AZ728" i="43"/>
  <c r="AX165" i="43"/>
  <c r="AK403" i="43"/>
  <c r="BA67" i="43"/>
  <c r="AV66" i="43"/>
  <c r="AQ178" i="43"/>
  <c r="AR547" i="43"/>
  <c r="AO317" i="43"/>
  <c r="AN710" i="43"/>
  <c r="AR556" i="43"/>
  <c r="AK215" i="43"/>
  <c r="AR297" i="43"/>
  <c r="AS308" i="43"/>
  <c r="AJ694" i="43"/>
  <c r="AY86" i="43"/>
  <c r="AY447" i="43"/>
  <c r="AW74" i="43"/>
  <c r="AQ525" i="43"/>
  <c r="AQ702" i="43"/>
  <c r="AT756" i="43"/>
  <c r="AQ104" i="43"/>
  <c r="AT325" i="43"/>
  <c r="AS671" i="43"/>
  <c r="BB142" i="43"/>
  <c r="AZ347" i="43"/>
  <c r="AV46" i="43"/>
  <c r="AN427" i="43"/>
  <c r="AQ360" i="43"/>
  <c r="AQ582" i="43"/>
  <c r="AR476" i="43"/>
  <c r="AS647" i="43"/>
  <c r="AV259" i="43"/>
  <c r="AM27" i="43"/>
  <c r="AV614" i="43"/>
  <c r="AY13" i="43"/>
  <c r="AK17" i="43"/>
  <c r="AT224" i="43"/>
  <c r="AM376" i="43"/>
  <c r="AX716" i="43"/>
  <c r="AJ118" i="43"/>
  <c r="AP564" i="43"/>
  <c r="AQ5" i="43"/>
  <c r="AQ802" i="43"/>
  <c r="AQ275" i="43"/>
  <c r="AR716" i="43"/>
  <c r="AX452" i="43"/>
  <c r="AV230" i="43"/>
  <c r="AP763" i="43"/>
  <c r="AR629" i="43"/>
  <c r="BB314" i="43"/>
  <c r="AR844" i="43"/>
  <c r="AT209" i="43"/>
  <c r="AR145" i="43"/>
  <c r="AV166" i="43"/>
  <c r="AU449" i="43"/>
  <c r="AO619" i="43"/>
  <c r="BB353" i="43"/>
  <c r="AR278" i="43"/>
  <c r="AR384" i="43"/>
  <c r="AO439" i="43"/>
  <c r="AO611" i="43"/>
  <c r="AV84" i="43"/>
  <c r="AO683" i="43"/>
  <c r="AW387" i="43"/>
  <c r="AP76" i="43"/>
  <c r="BA752" i="43"/>
  <c r="AK264" i="43"/>
  <c r="AU14" i="43"/>
  <c r="AR340" i="43"/>
  <c r="AQ30" i="43"/>
  <c r="AT91" i="43"/>
  <c r="AO852" i="43"/>
  <c r="AP151" i="43"/>
  <c r="AQ157" i="43"/>
  <c r="AW587" i="43"/>
  <c r="AR458" i="43"/>
  <c r="AJ714" i="43"/>
  <c r="AM198" i="43"/>
  <c r="AO669" i="43"/>
  <c r="AY159" i="43"/>
  <c r="BB342" i="43"/>
  <c r="AN402" i="43"/>
  <c r="AM441" i="43"/>
  <c r="AN711" i="43"/>
  <c r="AO505" i="43"/>
  <c r="AX382" i="43"/>
  <c r="AR196" i="43"/>
  <c r="AM149" i="43"/>
  <c r="AK71" i="43"/>
  <c r="AX397" i="43"/>
  <c r="AX465" i="43"/>
  <c r="AN405" i="43"/>
  <c r="AS415" i="43"/>
  <c r="BB38" i="43"/>
  <c r="AX129" i="43"/>
  <c r="AN799" i="43"/>
  <c r="AW745" i="43"/>
  <c r="AT607" i="43"/>
  <c r="AV74" i="43"/>
  <c r="BB192" i="43"/>
  <c r="AM47" i="43"/>
  <c r="AT246" i="43"/>
  <c r="AV393" i="43"/>
  <c r="AW331" i="43"/>
  <c r="AQ710" i="43"/>
  <c r="AV253" i="43"/>
  <c r="AM180" i="43"/>
  <c r="AU542" i="43"/>
  <c r="BA465" i="43"/>
  <c r="AT846" i="43"/>
  <c r="AP49" i="43"/>
  <c r="AO368" i="43"/>
  <c r="AM191" i="43"/>
  <c r="AU262" i="43"/>
  <c r="AJ348" i="43"/>
  <c r="AR855" i="43"/>
  <c r="AL537" i="43"/>
  <c r="AJ243" i="43"/>
  <c r="AY648" i="43"/>
  <c r="AQ624" i="43"/>
  <c r="AZ845" i="43"/>
  <c r="AX596" i="43"/>
  <c r="AX702" i="43"/>
  <c r="AK774" i="43"/>
  <c r="AQ442" i="43"/>
  <c r="BA407" i="43"/>
  <c r="AQ52" i="43"/>
  <c r="AO398" i="43"/>
  <c r="BB812" i="43"/>
  <c r="AU319" i="43"/>
  <c r="AK168" i="43"/>
  <c r="AU286" i="43"/>
  <c r="AT355" i="43"/>
  <c r="AN647" i="43"/>
  <c r="BB362" i="43"/>
  <c r="AO90" i="43"/>
  <c r="AS338" i="43"/>
  <c r="AR620" i="43"/>
  <c r="AM837" i="43"/>
  <c r="AP169" i="43"/>
  <c r="AR108" i="43"/>
  <c r="AQ230" i="43"/>
  <c r="AT128" i="43"/>
  <c r="AS468" i="43"/>
  <c r="BA676" i="43"/>
  <c r="AW247" i="43"/>
  <c r="AQ500" i="43"/>
  <c r="AJ468" i="43"/>
  <c r="AT259" i="43"/>
  <c r="AP655" i="43"/>
  <c r="AQ375" i="43"/>
  <c r="AS132" i="43"/>
  <c r="AN716" i="43"/>
  <c r="AS612" i="43"/>
  <c r="AT540" i="43"/>
  <c r="AY173" i="43"/>
  <c r="AT384" i="43"/>
  <c r="AY652" i="43"/>
  <c r="AR422" i="43"/>
  <c r="AT148" i="43"/>
  <c r="AN153" i="43"/>
  <c r="AO307" i="43"/>
  <c r="AP764" i="43"/>
  <c r="AK699" i="43"/>
  <c r="AR753" i="43"/>
  <c r="AY752" i="43"/>
  <c r="AW246" i="43"/>
  <c r="AQ592" i="43"/>
  <c r="AJ437" i="43"/>
  <c r="AR528" i="43"/>
  <c r="AQ413" i="43"/>
  <c r="AY234" i="43"/>
  <c r="AP828" i="43"/>
  <c r="AS16" i="43"/>
  <c r="AR337" i="43"/>
  <c r="AZ295" i="43"/>
  <c r="AJ611" i="43"/>
  <c r="AJ748" i="43"/>
  <c r="AR100" i="43"/>
  <c r="AK6" i="43"/>
  <c r="AU698" i="43"/>
  <c r="AL273" i="43"/>
  <c r="AV342" i="43"/>
  <c r="AQ80" i="43"/>
  <c r="AY181" i="43"/>
  <c r="AJ505" i="43"/>
  <c r="AU345" i="43"/>
  <c r="AQ836" i="43"/>
  <c r="AY679" i="43"/>
  <c r="AT62" i="43"/>
  <c r="AR195" i="43"/>
  <c r="AY71" i="43"/>
  <c r="AS435" i="43"/>
  <c r="BB736" i="43"/>
  <c r="AY125" i="43"/>
  <c r="AS378" i="43"/>
  <c r="AQ415" i="43"/>
  <c r="AU38" i="43"/>
  <c r="AN528" i="43"/>
  <c r="AS370" i="43"/>
  <c r="AM292" i="43"/>
  <c r="AW606" i="43"/>
  <c r="AT728" i="43"/>
  <c r="BA745" i="43"/>
  <c r="BA324" i="43"/>
  <c r="AL88" i="43"/>
  <c r="AY67" i="43"/>
  <c r="AW66" i="43"/>
  <c r="AX178" i="43"/>
  <c r="AQ317" i="43"/>
  <c r="AV248" i="43"/>
  <c r="BA253" i="43"/>
  <c r="AY180" i="43"/>
  <c r="AN542" i="43"/>
  <c r="AT359" i="43"/>
  <c r="AK559" i="43"/>
  <c r="BA774" i="43"/>
  <c r="AV600" i="43"/>
  <c r="AN297" i="43"/>
  <c r="AQ732" i="43"/>
  <c r="BA391" i="43"/>
  <c r="AV812" i="43"/>
  <c r="AZ116" i="43"/>
  <c r="BA644" i="43"/>
  <c r="AV82" i="43"/>
  <c r="BA731" i="43"/>
  <c r="BA362" i="43"/>
  <c r="AK582" i="43"/>
  <c r="AM472" i="43"/>
  <c r="AX338" i="43"/>
  <c r="AS551" i="43"/>
  <c r="AK26" i="43"/>
  <c r="AZ147" i="43"/>
  <c r="AQ169" i="43"/>
  <c r="AX108" i="43"/>
  <c r="BA209" i="43"/>
  <c r="AT321" i="43"/>
  <c r="AU564" i="43"/>
  <c r="AR766" i="43"/>
  <c r="AW358" i="43"/>
  <c r="AZ763" i="43"/>
  <c r="AN550" i="43"/>
  <c r="AS194" i="43"/>
  <c r="BB376" i="43"/>
  <c r="BA478" i="43"/>
  <c r="AN166" i="43"/>
  <c r="AS142" i="43"/>
  <c r="AX92" i="43"/>
  <c r="AU173" i="43"/>
  <c r="AS595" i="43"/>
  <c r="BB536" i="43"/>
  <c r="AX762" i="43"/>
  <c r="AU299" i="43"/>
  <c r="AK683" i="43"/>
  <c r="AM454" i="43"/>
  <c r="AZ300" i="43"/>
  <c r="AJ231" i="43"/>
  <c r="AM184" i="43"/>
  <c r="AV752" i="43"/>
  <c r="AS264" i="43"/>
  <c r="AP186" i="43"/>
  <c r="AK20" i="43"/>
  <c r="AW366" i="43"/>
  <c r="AO413" i="43"/>
  <c r="AT425" i="43"/>
  <c r="BB22" i="43"/>
  <c r="AQ45" i="43"/>
  <c r="AR627" i="43"/>
  <c r="AT593" i="43"/>
  <c r="AU139" i="43"/>
  <c r="AO789" i="43"/>
  <c r="AL748" i="43"/>
  <c r="AK307" i="43"/>
  <c r="AY297" i="43"/>
  <c r="AN741" i="43"/>
  <c r="AP88" i="43"/>
  <c r="AW636" i="43"/>
  <c r="AL246" i="43"/>
  <c r="AT527" i="43"/>
  <c r="AN181" i="43"/>
  <c r="AX220" i="43"/>
  <c r="AM649" i="43"/>
  <c r="AN836" i="43"/>
  <c r="AM732" i="43"/>
  <c r="AZ196" i="43"/>
  <c r="AR357" i="43"/>
  <c r="BB456" i="43"/>
  <c r="AW71" i="43"/>
  <c r="AP397" i="43"/>
  <c r="AL736" i="43"/>
  <c r="AX125" i="43"/>
  <c r="AO828" i="43"/>
  <c r="AM378" i="43"/>
  <c r="AP415" i="43"/>
  <c r="AZ38" i="43"/>
  <c r="AT129" i="43"/>
  <c r="AX473" i="43"/>
  <c r="AJ430" i="43"/>
  <c r="AS804" i="43"/>
  <c r="BA607" i="43"/>
  <c r="AW843" i="43"/>
  <c r="AX88" i="43"/>
  <c r="AX635" i="43"/>
  <c r="AV814" i="43"/>
  <c r="AW178" i="43"/>
  <c r="AV794" i="43"/>
  <c r="AK317" i="43"/>
  <c r="AR248" i="43"/>
  <c r="AM179" i="43"/>
  <c r="AR453" i="43"/>
  <c r="AK180" i="43"/>
  <c r="AS813" i="43"/>
  <c r="AR324" i="43"/>
  <c r="AN772" i="43"/>
  <c r="AP255" i="43"/>
  <c r="AS708" i="43"/>
  <c r="AK315" i="43"/>
  <c r="AT559" i="43"/>
  <c r="AN161" i="43"/>
  <c r="AX774" i="43"/>
  <c r="AQ835" i="43"/>
  <c r="AL563" i="43"/>
  <c r="AO472" i="43"/>
  <c r="AT571" i="43"/>
  <c r="AO311" i="43"/>
  <c r="AY116" i="43"/>
  <c r="AJ442" i="43"/>
  <c r="BB82" i="43"/>
  <c r="AM794" i="43"/>
  <c r="AO776" i="43"/>
  <c r="AX471" i="43"/>
  <c r="AN840" i="43"/>
  <c r="AU13" i="43"/>
  <c r="AQ347" i="43"/>
  <c r="BA135" i="43"/>
  <c r="AS182" i="43"/>
  <c r="AX837" i="43"/>
  <c r="AQ449" i="43"/>
  <c r="AY564" i="43"/>
  <c r="BB355" i="43"/>
  <c r="AJ347" i="43"/>
  <c r="AN695" i="43"/>
  <c r="AU472" i="43"/>
  <c r="AT670" i="43"/>
  <c r="AV17" i="43"/>
  <c r="AT475" i="43"/>
  <c r="AJ193" i="43"/>
  <c r="AU166" i="43"/>
  <c r="BA732" i="43"/>
  <c r="AK604" i="43"/>
  <c r="AY353" i="43"/>
  <c r="AK497" i="43"/>
  <c r="AO384" i="43"/>
  <c r="AN652" i="43"/>
  <c r="AM261" i="43"/>
  <c r="AQ789" i="43"/>
  <c r="AY153" i="43"/>
  <c r="AK758" i="43"/>
  <c r="AN68" i="43"/>
  <c r="AN300" i="43"/>
  <c r="AO313" i="43"/>
  <c r="AV656" i="43"/>
  <c r="AW416" i="43"/>
  <c r="AX798" i="43"/>
  <c r="AV674" i="43"/>
  <c r="AM413" i="43"/>
  <c r="AK234" i="43"/>
  <c r="BB364" i="43"/>
  <c r="AY737" i="43"/>
  <c r="AS492" i="43"/>
  <c r="AJ519" i="43"/>
  <c r="AW762" i="43"/>
  <c r="AK535" i="43"/>
  <c r="AV159" i="43"/>
  <c r="AT498" i="43"/>
  <c r="AM424" i="43"/>
  <c r="AJ512" i="43"/>
  <c r="AQ342" i="43"/>
  <c r="AX680" i="43"/>
  <c r="AZ181" i="43"/>
  <c r="AJ115" i="43"/>
  <c r="BB561" i="43"/>
  <c r="AO359" i="43"/>
  <c r="AW573" i="43"/>
  <c r="AN679" i="43"/>
  <c r="AR62" i="43"/>
  <c r="AY357" i="43"/>
  <c r="AT227" i="43"/>
  <c r="AV707" i="43"/>
  <c r="AY736" i="43"/>
  <c r="AR125" i="43"/>
  <c r="BA109" i="43"/>
  <c r="AQ405" i="43"/>
  <c r="AP516" i="43"/>
  <c r="AW809" i="43"/>
  <c r="AX730" i="43"/>
  <c r="AT430" i="43"/>
  <c r="AX491" i="43"/>
  <c r="AN804" i="43"/>
  <c r="AK607" i="43"/>
  <c r="AO843" i="43"/>
  <c r="AR67" i="43"/>
  <c r="BB66" i="43"/>
  <c r="AZ794" i="43"/>
  <c r="AN177" i="43"/>
  <c r="AJ248" i="43"/>
  <c r="AK302" i="43"/>
  <c r="AU134" i="43"/>
  <c r="AY813" i="43"/>
  <c r="AS236" i="43"/>
  <c r="AW561" i="43"/>
  <c r="AR694" i="43"/>
  <c r="AS86" i="43"/>
  <c r="AT156" i="43"/>
  <c r="AM659" i="43"/>
  <c r="AV224" i="43"/>
  <c r="AV160" i="43"/>
  <c r="AS323" i="43"/>
  <c r="AV670" i="43"/>
  <c r="AN401" i="43"/>
  <c r="AW812" i="43"/>
  <c r="AX168" i="43"/>
  <c r="AT398" i="43"/>
  <c r="AP476" i="43"/>
  <c r="AP647" i="43"/>
  <c r="AV328" i="43"/>
  <c r="AX459" i="43"/>
  <c r="AP194" i="43"/>
  <c r="AK287" i="43"/>
  <c r="AK193" i="43"/>
  <c r="AV13" i="43"/>
  <c r="AK376" i="43"/>
  <c r="AT169" i="43"/>
  <c r="BA349" i="43"/>
  <c r="AV217" i="43"/>
  <c r="AJ321" i="43"/>
  <c r="AJ264" i="43"/>
  <c r="AT676" i="43"/>
  <c r="AU614" i="43"/>
  <c r="AK848" i="43"/>
  <c r="AW763" i="43"/>
  <c r="AV823" i="43"/>
  <c r="AY655" i="43"/>
  <c r="AX788" i="43"/>
  <c r="AU471" i="43"/>
  <c r="AN720" i="43"/>
  <c r="AO682" i="43"/>
  <c r="AL612" i="43"/>
  <c r="AX477" i="43"/>
  <c r="AO553" i="43"/>
  <c r="AL384" i="43"/>
  <c r="AS652" i="43"/>
  <c r="AP261" i="43"/>
  <c r="AQ623" i="43"/>
  <c r="AX485" i="43"/>
  <c r="AK742" i="43"/>
  <c r="AY152" i="43"/>
  <c r="AQ300" i="43"/>
  <c r="AX508" i="43"/>
  <c r="AK752" i="43"/>
  <c r="AK474" i="43"/>
  <c r="AZ20" i="43"/>
  <c r="AN222" i="43"/>
  <c r="AW30" i="43"/>
  <c r="BB428" i="43"/>
  <c r="AN22" i="43"/>
  <c r="AU293" i="43"/>
  <c r="AV16" i="43"/>
  <c r="AK640" i="43"/>
  <c r="AM811" i="43"/>
  <c r="AJ593" i="43"/>
  <c r="AW735" i="43"/>
  <c r="AW260" i="43"/>
  <c r="AJ845" i="43"/>
  <c r="AT639" i="43"/>
  <c r="AX709" i="43"/>
  <c r="AR810" i="43"/>
  <c r="AV181" i="43"/>
  <c r="AR505" i="43"/>
  <c r="AZ345" i="43"/>
  <c r="AY573" i="43"/>
  <c r="AK238" i="43"/>
  <c r="AN704" i="43"/>
  <c r="AM373" i="43"/>
  <c r="AR375" i="43"/>
  <c r="AZ227" i="43"/>
  <c r="AM356" i="43"/>
  <c r="AK316" i="43"/>
  <c r="AQ596" i="43"/>
  <c r="AV387" i="43"/>
  <c r="AS88" i="43"/>
  <c r="AW192" i="43"/>
  <c r="AW378" i="43"/>
  <c r="AR777" i="43"/>
  <c r="AM809" i="43"/>
  <c r="AW649" i="43"/>
  <c r="AY292" i="43"/>
  <c r="AZ430" i="43"/>
  <c r="AL491" i="43"/>
  <c r="AY745" i="43"/>
  <c r="AQ265" i="43"/>
  <c r="AO541" i="43"/>
  <c r="AJ273" i="43"/>
  <c r="BB814" i="43"/>
  <c r="AT178" i="43"/>
  <c r="AL34" i="43"/>
  <c r="AT709" i="43"/>
  <c r="AM126" i="43"/>
  <c r="AW710" i="43"/>
  <c r="AU556" i="43"/>
  <c r="AO694" i="43"/>
  <c r="AX49" i="43"/>
  <c r="AP368" i="43"/>
  <c r="AY621" i="43"/>
  <c r="AN659" i="43"/>
  <c r="AL348" i="43"/>
  <c r="AX78" i="43"/>
  <c r="AT537" i="43"/>
  <c r="AP243" i="43"/>
  <c r="AM648" i="43"/>
  <c r="AL421" i="43"/>
  <c r="BA410" i="43"/>
  <c r="AJ756" i="43"/>
  <c r="AQ774" i="43"/>
  <c r="AW325" i="43"/>
  <c r="AM209" i="43"/>
  <c r="BB431" i="43"/>
  <c r="BA188" i="43"/>
  <c r="AU812" i="43"/>
  <c r="AV743" i="43"/>
  <c r="AO168" i="43"/>
  <c r="BB540" i="43"/>
  <c r="AX82" i="43"/>
  <c r="AV362" i="43"/>
  <c r="BB776" i="43"/>
  <c r="AO510" i="43"/>
  <c r="AK338" i="43"/>
  <c r="BA743" i="43"/>
  <c r="AQ26" i="43"/>
  <c r="BB473" i="43"/>
  <c r="AM629" i="43"/>
  <c r="BB562" i="43"/>
  <c r="AY349" i="43"/>
  <c r="BA142" i="43"/>
  <c r="AR600" i="43"/>
  <c r="AN128" i="43"/>
  <c r="AP478" i="43"/>
  <c r="AR452" i="43"/>
  <c r="AQ472" i="43"/>
  <c r="AR550" i="43"/>
  <c r="BB350" i="43"/>
  <c r="AU519" i="43"/>
  <c r="AY677" i="43"/>
  <c r="AM505" i="43"/>
  <c r="AP836" i="43"/>
  <c r="BB238" i="43"/>
  <c r="AJ704" i="43"/>
  <c r="AV517" i="43"/>
  <c r="AU71" i="43"/>
  <c r="AN435" i="43"/>
  <c r="AR4" i="43"/>
  <c r="BB200" i="43"/>
  <c r="AV125" i="43"/>
  <c r="AW599" i="43"/>
  <c r="AT378" i="43"/>
  <c r="AL516" i="43"/>
  <c r="AX527" i="43"/>
  <c r="AS129" i="43"/>
  <c r="AX159" i="43"/>
  <c r="BA430" i="43"/>
  <c r="AW491" i="43"/>
  <c r="AP607" i="43"/>
  <c r="AM273" i="43"/>
  <c r="AU47" i="43"/>
  <c r="AM713" i="43"/>
  <c r="AL794" i="43"/>
  <c r="AX317" i="43"/>
  <c r="AO253" i="43"/>
  <c r="AR215" i="43"/>
  <c r="AP694" i="43"/>
  <c r="AV86" i="43"/>
  <c r="AT368" i="43"/>
  <c r="AZ621" i="43"/>
  <c r="AX209" i="43"/>
  <c r="AU493" i="43"/>
  <c r="AY160" i="43"/>
  <c r="AS325" i="43"/>
  <c r="AK319" i="43"/>
  <c r="AU630" i="43"/>
  <c r="AT254" i="43"/>
  <c r="AV360" i="43"/>
  <c r="AO7" i="43"/>
  <c r="AV622" i="43"/>
  <c r="AV134" i="43"/>
  <c r="AU359" i="43"/>
  <c r="AR338" i="43"/>
  <c r="BB26" i="43"/>
  <c r="AO147" i="43"/>
  <c r="AY169" i="43"/>
  <c r="AY108" i="43"/>
  <c r="AS321" i="43"/>
  <c r="AS853" i="43"/>
  <c r="AJ676" i="43"/>
  <c r="AQ193" i="43"/>
  <c r="BB359" i="43"/>
  <c r="AX462" i="43"/>
  <c r="AX695" i="43"/>
  <c r="AQ254" i="43"/>
  <c r="AU278" i="43"/>
  <c r="AN436" i="43"/>
  <c r="BB675" i="43"/>
  <c r="AP10" i="43"/>
  <c r="AK619" i="43"/>
  <c r="AN223" i="43"/>
  <c r="AK133" i="43"/>
  <c r="AZ439" i="43"/>
  <c r="AO422" i="43"/>
  <c r="AU779" i="43"/>
  <c r="AR428" i="43"/>
  <c r="BA28" i="43"/>
  <c r="BA419" i="43"/>
  <c r="BB300" i="43"/>
  <c r="BA218" i="43"/>
  <c r="AM464" i="43"/>
  <c r="AT296" i="43"/>
  <c r="BB680" i="43"/>
  <c r="AW393" i="43"/>
  <c r="AV411" i="43"/>
  <c r="BA711" i="43"/>
  <c r="AO821" i="43"/>
  <c r="AV32" i="43"/>
  <c r="AW174" i="43"/>
  <c r="AW594" i="43"/>
  <c r="AO61" i="43"/>
  <c r="AW201" i="43"/>
  <c r="AT295" i="43"/>
  <c r="AV603" i="43"/>
  <c r="AP4" i="43"/>
  <c r="AV748" i="43"/>
  <c r="AJ596" i="43"/>
  <c r="AY6" i="43"/>
  <c r="AJ424" i="43"/>
  <c r="AP738" i="43"/>
  <c r="AS342" i="43"/>
  <c r="AJ777" i="43"/>
  <c r="AM390" i="43"/>
  <c r="AT240" i="43"/>
  <c r="AS156" i="43"/>
  <c r="AW505" i="43"/>
  <c r="AW759" i="43"/>
  <c r="AP573" i="43"/>
  <c r="AP238" i="43"/>
  <c r="AW62" i="43"/>
  <c r="AJ357" i="43"/>
  <c r="AO517" i="43"/>
  <c r="AW227" i="43"/>
  <c r="AS707" i="43"/>
  <c r="AR470" i="43"/>
  <c r="AX200" i="43"/>
  <c r="AW125" i="43"/>
  <c r="AN828" i="43"/>
  <c r="AR638" i="43"/>
  <c r="AS246" i="43"/>
  <c r="AX38" i="43"/>
  <c r="AL129" i="43"/>
  <c r="AU234" i="43"/>
  <c r="AR595" i="43"/>
  <c r="AT799" i="43"/>
  <c r="AW728" i="43"/>
  <c r="AR712" i="43"/>
  <c r="AP265" i="43"/>
  <c r="BA233" i="43"/>
  <c r="AN67" i="43"/>
  <c r="AT814" i="43"/>
  <c r="AO331" i="43"/>
  <c r="AS180" i="43"/>
  <c r="BB542" i="43"/>
  <c r="AL618" i="43"/>
  <c r="AJ772" i="43"/>
  <c r="AK49" i="43"/>
  <c r="AX713" i="43"/>
  <c r="AW460" i="43"/>
  <c r="AJ634" i="43"/>
  <c r="AM667" i="43"/>
  <c r="AP855" i="43"/>
  <c r="BA830" i="43"/>
  <c r="AS251" i="43"/>
  <c r="AO210" i="43"/>
  <c r="AO406" i="43"/>
  <c r="AT830" i="43"/>
  <c r="AQ466" i="43"/>
  <c r="AW648" i="43"/>
  <c r="AX326" i="43"/>
  <c r="BB558" i="43"/>
  <c r="AJ205" i="43"/>
  <c r="AL19" i="43"/>
  <c r="AL489" i="43"/>
  <c r="BB177" i="43"/>
  <c r="AR718" i="43"/>
  <c r="AJ583" i="43"/>
  <c r="BA264" i="43"/>
  <c r="AT420" i="43"/>
  <c r="BB518" i="43"/>
  <c r="AY331" i="43"/>
  <c r="AQ626" i="43"/>
  <c r="AR499" i="43"/>
  <c r="AV375" i="43"/>
  <c r="AO438" i="43"/>
  <c r="AT237" i="43"/>
  <c r="AJ139" i="43"/>
  <c r="AM511" i="43"/>
  <c r="AN663" i="43"/>
  <c r="AR189" i="43"/>
  <c r="BA617" i="43"/>
  <c r="AQ146" i="43"/>
  <c r="AO21" i="43"/>
  <c r="AO65" i="43"/>
  <c r="AP765" i="43"/>
  <c r="AM485" i="43"/>
  <c r="AM39" i="43"/>
  <c r="AM329" i="43"/>
  <c r="AM53" i="43"/>
  <c r="AM280" i="43"/>
  <c r="AM700" i="43"/>
  <c r="AM290" i="43"/>
  <c r="AM496" i="43"/>
  <c r="AM499" i="43"/>
  <c r="AM586" i="43"/>
  <c r="AM831" i="43"/>
  <c r="AM395" i="43"/>
  <c r="AJ727" i="43"/>
  <c r="AJ700" i="43"/>
  <c r="AJ558" i="43"/>
  <c r="AJ79" i="43"/>
  <c r="AJ724" i="43"/>
  <c r="AJ171" i="43"/>
  <c r="AJ59" i="43"/>
  <c r="AJ96" i="43"/>
  <c r="AJ154" i="43"/>
  <c r="AJ451" i="43"/>
  <c r="AJ155" i="43"/>
  <c r="AJ577" i="43"/>
  <c r="AJ711" i="43"/>
  <c r="AJ681" i="43"/>
  <c r="AJ747" i="43"/>
  <c r="AJ496" i="43"/>
  <c r="AJ8" i="43"/>
  <c r="AT187" i="43"/>
  <c r="AW783" i="43"/>
  <c r="AK24" i="43"/>
  <c r="AV272" i="43"/>
  <c r="BA816" i="43"/>
  <c r="BB468" i="43"/>
  <c r="AZ847" i="43"/>
  <c r="BA341" i="43"/>
  <c r="AQ318" i="43"/>
  <c r="AZ503" i="43"/>
  <c r="AT110" i="43"/>
  <c r="AQ423" i="43"/>
  <c r="BA484" i="43"/>
  <c r="BB443" i="43"/>
  <c r="AY402" i="43"/>
  <c r="AY440" i="43"/>
  <c r="AY330" i="43"/>
  <c r="AY525" i="43"/>
  <c r="AY462" i="43"/>
  <c r="AY299" i="43"/>
  <c r="AY189" i="43"/>
  <c r="AY743" i="43"/>
  <c r="AY343" i="43"/>
  <c r="AY832" i="43"/>
  <c r="AY15" i="43"/>
  <c r="AY697" i="43"/>
  <c r="AY237" i="43"/>
  <c r="AY576" i="43"/>
  <c r="AY629" i="43"/>
  <c r="AY600" i="43"/>
  <c r="AY727" i="43"/>
  <c r="AY310" i="43"/>
  <c r="AY468" i="43"/>
  <c r="AY721" i="43"/>
  <c r="AY257" i="43"/>
  <c r="AY352" i="43"/>
  <c r="AY199" i="43"/>
  <c r="AY496" i="43"/>
  <c r="AY228" i="43"/>
  <c r="AY145" i="43"/>
  <c r="AY92" i="43"/>
  <c r="AY202" i="43"/>
  <c r="AY798" i="43"/>
  <c r="AY472" i="43"/>
  <c r="AW513" i="43"/>
  <c r="AU90" i="43"/>
  <c r="AN712" i="43"/>
  <c r="AX649" i="43"/>
  <c r="BB801" i="43"/>
  <c r="AN119" i="43"/>
  <c r="AY824" i="43"/>
  <c r="AJ377" i="43"/>
  <c r="AV554" i="43"/>
  <c r="BB388" i="43"/>
  <c r="AT749" i="43"/>
  <c r="AX267" i="43"/>
  <c r="AZ531" i="43"/>
  <c r="BA185" i="43"/>
  <c r="AP288" i="43"/>
  <c r="AX544" i="43"/>
  <c r="AV832" i="43"/>
  <c r="BB531" i="43"/>
  <c r="AV797" i="43"/>
  <c r="AK394" i="43"/>
  <c r="AV820" i="43"/>
  <c r="AZ42" i="43"/>
  <c r="AP768" i="43"/>
  <c r="AK672" i="43"/>
  <c r="AP57" i="43"/>
  <c r="AQ70" i="43"/>
  <c r="AO216" i="43"/>
  <c r="AS455" i="43"/>
  <c r="AU42" i="43"/>
  <c r="AU852" i="43"/>
  <c r="BB270" i="43"/>
  <c r="AR817" i="43"/>
  <c r="AU229" i="43"/>
  <c r="AJ288" i="43"/>
  <c r="AV363" i="43"/>
  <c r="AL588" i="43"/>
  <c r="AZ55" i="43"/>
  <c r="AO346" i="43"/>
  <c r="AO136" i="43"/>
  <c r="AJ339" i="43"/>
  <c r="AX335" i="43"/>
  <c r="AP589" i="43"/>
  <c r="AX320" i="43"/>
  <c r="AW852" i="43"/>
  <c r="AX270" i="43"/>
  <c r="AL339" i="43"/>
  <c r="AT81" i="43"/>
  <c r="AK722" i="43"/>
  <c r="AX768" i="43"/>
  <c r="AU729" i="43"/>
  <c r="AY726" i="43"/>
  <c r="AW309" i="43"/>
  <c r="AO371" i="43"/>
  <c r="AN616" i="43"/>
  <c r="AJ524" i="43"/>
  <c r="AK808" i="43"/>
  <c r="BA610" i="43"/>
  <c r="AZ665" i="43"/>
  <c r="AM55" i="43"/>
  <c r="AL31" i="43"/>
  <c r="BA144" i="43"/>
  <c r="AM515" i="43"/>
  <c r="BA680" i="43"/>
  <c r="AY501" i="43"/>
  <c r="BA667" i="43"/>
  <c r="BB286" i="43"/>
  <c r="BB796" i="43"/>
  <c r="AW59" i="43"/>
  <c r="BA714" i="43"/>
  <c r="AS421" i="43"/>
  <c r="AR151" i="43"/>
  <c r="AJ105" i="43"/>
  <c r="AW590" i="43"/>
  <c r="BB738" i="43"/>
  <c r="AK583" i="43"/>
  <c r="AY223" i="43"/>
  <c r="AQ842" i="43"/>
  <c r="AM576" i="43"/>
  <c r="AV754" i="43"/>
  <c r="AK282" i="43"/>
  <c r="AU521" i="43"/>
  <c r="AP705" i="43"/>
  <c r="AY355" i="43"/>
  <c r="AU114" i="43"/>
  <c r="AW469" i="43"/>
  <c r="AN87" i="43"/>
  <c r="AV715" i="43"/>
  <c r="AL663" i="43"/>
  <c r="AL28" i="43"/>
  <c r="AO617" i="43"/>
  <c r="AX801" i="43"/>
  <c r="BB65" i="43"/>
  <c r="AQ54" i="43"/>
  <c r="BB134" i="43"/>
  <c r="BB73" i="43"/>
  <c r="BB237" i="43"/>
  <c r="BB767" i="43"/>
  <c r="BB213" i="43"/>
  <c r="BB187" i="43"/>
  <c r="BB19" i="43"/>
  <c r="BB306" i="43"/>
  <c r="BB206" i="43"/>
  <c r="BB479" i="43"/>
  <c r="BB441" i="43"/>
  <c r="BB257" i="43"/>
  <c r="BB313" i="43"/>
  <c r="BB337" i="43"/>
  <c r="BB636" i="43"/>
  <c r="BB595" i="43"/>
  <c r="BB387" i="43"/>
  <c r="AT164" i="43"/>
  <c r="AT17" i="43"/>
  <c r="AT835" i="43"/>
  <c r="AT377" i="43"/>
  <c r="AT595" i="43"/>
  <c r="AT775" i="43"/>
  <c r="AT674" i="43"/>
  <c r="AT798" i="43"/>
  <c r="AT470" i="43"/>
  <c r="AT154" i="43"/>
  <c r="AT714" i="43"/>
  <c r="AT591" i="43"/>
  <c r="AT628" i="43"/>
  <c r="AT832" i="43"/>
  <c r="AT611" i="43"/>
  <c r="AP223" i="43"/>
  <c r="AS509" i="43"/>
  <c r="AN408" i="43"/>
  <c r="AP32" i="43"/>
  <c r="AL828" i="43"/>
  <c r="AP272" i="43"/>
  <c r="AM816" i="43"/>
  <c r="AK359" i="43"/>
  <c r="AP614" i="43"/>
  <c r="BB161" i="43"/>
  <c r="AT426" i="43"/>
  <c r="AW123" i="43"/>
  <c r="AO401" i="43"/>
  <c r="AK110" i="43"/>
  <c r="AX423" i="43"/>
  <c r="AV443" i="43"/>
  <c r="AO511" i="43"/>
  <c r="AM570" i="43"/>
  <c r="AK590" i="43"/>
  <c r="AW747" i="43"/>
  <c r="AS119" i="43"/>
  <c r="AT170" i="43"/>
  <c r="BA760" i="43"/>
  <c r="AZ34" i="43"/>
  <c r="AY785" i="43"/>
  <c r="AY361" i="43"/>
  <c r="AO281" i="43"/>
  <c r="AR795" i="43"/>
  <c r="BA759" i="43"/>
  <c r="AW291" i="43"/>
  <c r="AT250" i="43"/>
  <c r="AJ538" i="43"/>
  <c r="BA802" i="43"/>
  <c r="AV602" i="43"/>
  <c r="AQ204" i="43"/>
  <c r="AX815" i="43"/>
  <c r="BA549" i="43"/>
  <c r="BA33" i="43"/>
  <c r="BB242" i="43"/>
  <c r="AS483" i="43"/>
  <c r="AU524" i="43"/>
  <c r="BB122" i="43"/>
  <c r="BA808" i="43"/>
  <c r="AL216" i="43"/>
  <c r="AM598" i="43"/>
  <c r="AS36" i="43"/>
  <c r="AQ651" i="43"/>
  <c r="AK392" i="43"/>
  <c r="AS270" i="43"/>
  <c r="AL817" i="43"/>
  <c r="AK787" i="43"/>
  <c r="BA822" i="43"/>
  <c r="AW722" i="43"/>
  <c r="AJ212" i="43"/>
  <c r="AW45" i="43"/>
  <c r="AJ787" i="43"/>
  <c r="AL332" i="43"/>
  <c r="AS363" i="43"/>
  <c r="AJ77" i="43"/>
  <c r="AV212" i="43"/>
  <c r="AZ256" i="43"/>
  <c r="AL769" i="43"/>
  <c r="AQ339" i="43"/>
  <c r="AT304" i="43"/>
  <c r="AQ722" i="43"/>
  <c r="AY524" i="43"/>
  <c r="AN751" i="43"/>
  <c r="AW684" i="43"/>
  <c r="AJ229" i="43"/>
  <c r="AQ176" i="43"/>
  <c r="AS216" i="43"/>
  <c r="AS187" i="43"/>
  <c r="AJ157" i="43"/>
  <c r="AK59" i="43"/>
  <c r="AK685" i="43"/>
  <c r="AX624" i="43"/>
  <c r="AV260" i="43"/>
  <c r="AZ19" i="43"/>
  <c r="AW489" i="43"/>
  <c r="AW88" i="43"/>
  <c r="BB273" i="43"/>
  <c r="AQ400" i="43"/>
  <c r="AP444" i="43"/>
  <c r="AM268" i="43"/>
  <c r="AR567" i="43"/>
  <c r="AZ749" i="43"/>
  <c r="BB504" i="43"/>
  <c r="AL150" i="43"/>
  <c r="AO788" i="43"/>
  <c r="AR355" i="43"/>
  <c r="BA53" i="43"/>
  <c r="AT484" i="43"/>
  <c r="AT418" i="43"/>
  <c r="AK101" i="43"/>
  <c r="AL534" i="43"/>
  <c r="AW678" i="43"/>
  <c r="AP510" i="43"/>
  <c r="AS801" i="43"/>
  <c r="AU65" i="43"/>
  <c r="BB54" i="43"/>
  <c r="AU401" i="43"/>
  <c r="AU314" i="43"/>
  <c r="AU715" i="43"/>
  <c r="AU374" i="43"/>
  <c r="AU700" i="43"/>
  <c r="AU627" i="43"/>
  <c r="AU344" i="43"/>
  <c r="AU724" i="43"/>
  <c r="AU11" i="43"/>
  <c r="AU558" i="43"/>
  <c r="AU395" i="43"/>
  <c r="AU93" i="43"/>
  <c r="AU389" i="43"/>
  <c r="AU604" i="43"/>
  <c r="AU287" i="43"/>
  <c r="AU412" i="43"/>
  <c r="AU512" i="43"/>
  <c r="AU8" i="43"/>
  <c r="AV741" i="43"/>
  <c r="AV167" i="43"/>
  <c r="AV408" i="43"/>
  <c r="AV274" i="43"/>
  <c r="AV463" i="43"/>
  <c r="AV228" i="43"/>
  <c r="AV692" i="43"/>
  <c r="AV344" i="43"/>
  <c r="AV268" i="43"/>
  <c r="AV329" i="43"/>
  <c r="AV198" i="43"/>
  <c r="AV279" i="43"/>
  <c r="AV577" i="43"/>
  <c r="AV117" i="43"/>
  <c r="AV299" i="43"/>
  <c r="AO798" i="43"/>
  <c r="AJ228" i="43"/>
  <c r="BA783" i="43"/>
  <c r="AO561" i="43"/>
  <c r="AR272" i="43"/>
  <c r="AQ816" i="43"/>
  <c r="AN540" i="43"/>
  <c r="AY851" i="43"/>
  <c r="AJ695" i="43"/>
  <c r="AO426" i="43"/>
  <c r="BB619" i="43"/>
  <c r="AR373" i="43"/>
  <c r="AL796" i="43"/>
  <c r="AO643" i="43"/>
  <c r="BA110" i="43"/>
  <c r="AW423" i="43"/>
  <c r="AR134" i="43"/>
  <c r="BA511" i="43"/>
  <c r="AQ570" i="43"/>
  <c r="AU79" i="43"/>
  <c r="AJ649" i="43"/>
  <c r="AQ18" i="43"/>
  <c r="AS11" i="43"/>
  <c r="AQ214" i="43"/>
  <c r="AP569" i="43"/>
  <c r="AX658" i="43"/>
  <c r="BB785" i="43"/>
  <c r="AT361" i="43"/>
  <c r="AQ199" i="43"/>
  <c r="AM544" i="43"/>
  <c r="AW526" i="43"/>
  <c r="AP448" i="43"/>
  <c r="AM41" i="43"/>
  <c r="AR820" i="43"/>
  <c r="BB790" i="43"/>
  <c r="AW144" i="43"/>
  <c r="AK252" i="43"/>
  <c r="AV795" i="43"/>
  <c r="AP199" i="43"/>
  <c r="AX755" i="43"/>
  <c r="AO722" i="43"/>
  <c r="BB102" i="43"/>
  <c r="AU482" i="43"/>
  <c r="AN691" i="43"/>
  <c r="AP284" i="43"/>
  <c r="AR33" i="43"/>
  <c r="AU322" i="43"/>
  <c r="AN665" i="43"/>
  <c r="AP275" i="43"/>
  <c r="AO751" i="43"/>
  <c r="AW533" i="43"/>
  <c r="AZ31" i="43"/>
  <c r="AY229" i="43"/>
  <c r="AM625" i="43"/>
  <c r="AZ722" i="43"/>
  <c r="AY176" i="43"/>
  <c r="AW320" i="43"/>
  <c r="AL293" i="43"/>
  <c r="AJ241" i="43"/>
  <c r="BA60" i="43"/>
  <c r="AS335" i="43"/>
  <c r="AN43" i="43"/>
  <c r="BA239" i="43"/>
  <c r="AO609" i="43"/>
  <c r="AM626" i="43"/>
  <c r="AN487" i="43"/>
  <c r="AW514" i="43"/>
  <c r="AU244" i="43"/>
  <c r="AR372" i="43"/>
  <c r="AX631" i="43"/>
  <c r="AK802" i="43"/>
  <c r="AM275" i="43"/>
  <c r="AL751" i="43"/>
  <c r="BB815" i="43"/>
  <c r="AN819" i="43"/>
  <c r="AM691" i="43"/>
  <c r="BA515" i="43"/>
  <c r="AV239" i="43"/>
  <c r="BB706" i="43"/>
  <c r="AU81" i="43"/>
  <c r="AQ163" i="43"/>
  <c r="AY746" i="43"/>
  <c r="AT192" i="43"/>
  <c r="AY249" i="43"/>
  <c r="AY382" i="43"/>
  <c r="AP78" i="43"/>
  <c r="AP323" i="43"/>
  <c r="AW157" i="43"/>
  <c r="AX811" i="43"/>
  <c r="AW791" i="43"/>
  <c r="AZ685" i="43"/>
  <c r="AR624" i="43"/>
  <c r="AU511" i="43"/>
  <c r="AT151" i="43"/>
  <c r="AX578" i="43"/>
  <c r="AY532" i="43"/>
  <c r="AO336" i="43"/>
  <c r="BB400" i="43"/>
  <c r="AT444" i="43"/>
  <c r="AV277" i="43"/>
  <c r="AK240" i="43"/>
  <c r="AU750" i="43"/>
  <c r="AY518" i="43"/>
  <c r="AV447" i="43"/>
  <c r="BA525" i="43"/>
  <c r="AY149" i="43"/>
  <c r="AU75" i="43"/>
  <c r="AX507" i="43"/>
  <c r="AS662" i="43"/>
  <c r="AY546" i="43"/>
  <c r="AM299" i="43"/>
  <c r="AR485" i="43"/>
  <c r="AY596" i="43"/>
  <c r="AR510" i="43"/>
  <c r="BB844" i="43"/>
  <c r="BA112" i="43"/>
  <c r="AO764" i="43"/>
  <c r="AO376" i="43"/>
  <c r="AO53" i="43"/>
  <c r="AO262" i="43"/>
  <c r="AO444" i="43"/>
  <c r="AO758" i="43"/>
  <c r="AO775" i="43"/>
  <c r="AO356" i="43"/>
  <c r="AO344" i="43"/>
  <c r="AO84" i="43"/>
  <c r="AO762" i="43"/>
  <c r="AO760" i="43"/>
  <c r="AO629" i="43"/>
  <c r="AO365" i="43"/>
  <c r="AO19" i="43"/>
  <c r="AO354" i="43"/>
  <c r="AO466" i="43"/>
  <c r="AX64" i="43"/>
  <c r="AX306" i="43"/>
  <c r="AX408" i="43"/>
  <c r="AX84" i="43"/>
  <c r="AX689" i="43"/>
  <c r="AX457" i="43"/>
  <c r="AX506" i="43"/>
  <c r="AX219" i="43"/>
  <c r="AX411" i="43"/>
  <c r="AX438" i="43"/>
  <c r="AX406" i="43"/>
  <c r="AX852" i="43"/>
  <c r="AX296" i="43"/>
  <c r="AX767" i="43"/>
  <c r="AL713" i="43"/>
  <c r="AM274" i="43"/>
  <c r="AQ739" i="43"/>
  <c r="AW613" i="43"/>
  <c r="AL709" i="43"/>
  <c r="AO99" i="43"/>
  <c r="BA572" i="43"/>
  <c r="AY725" i="43"/>
  <c r="AX723" i="43"/>
  <c r="AK840" i="43"/>
  <c r="AU690" i="43"/>
  <c r="AT600" i="43"/>
  <c r="BA643" i="43"/>
  <c r="AQ110" i="43"/>
  <c r="AY423" i="43"/>
  <c r="BB260" i="43"/>
  <c r="AO152" i="43"/>
  <c r="AR146" i="43"/>
  <c r="AK218" i="43"/>
  <c r="AQ555" i="43"/>
  <c r="AS64" i="43"/>
  <c r="AN680" i="43"/>
  <c r="AW825" i="43"/>
  <c r="AY388" i="43"/>
  <c r="BA245" i="43"/>
  <c r="AT649" i="43"/>
  <c r="AO817" i="43"/>
  <c r="AX425" i="43"/>
  <c r="AY113" i="43"/>
  <c r="AO854" i="43"/>
  <c r="AK793" i="43"/>
  <c r="AV81" i="43"/>
  <c r="AT43" i="43"/>
  <c r="AT163" i="43"/>
  <c r="AJ657" i="43"/>
  <c r="AR533" i="43"/>
  <c r="AL136" i="43"/>
  <c r="AR81" i="43"/>
  <c r="AX61" i="43"/>
  <c r="BA588" i="43"/>
  <c r="AU657" i="43"/>
  <c r="AX130" i="43"/>
  <c r="AP63" i="43"/>
  <c r="AR322" i="43"/>
  <c r="AJ281" i="43"/>
  <c r="AY275" i="43"/>
  <c r="AO548" i="43"/>
  <c r="AU531" i="43"/>
  <c r="BB207" i="43"/>
  <c r="AV610" i="43"/>
  <c r="AX616" i="43"/>
  <c r="AJ56" i="43"/>
  <c r="AN291" i="43"/>
  <c r="AS41" i="43"/>
  <c r="AJ417" i="43"/>
  <c r="AL538" i="43"/>
  <c r="AM631" i="43"/>
  <c r="BB588" i="43"/>
  <c r="AQ312" i="43"/>
  <c r="AV252" i="43"/>
  <c r="AR574" i="43"/>
  <c r="AW854" i="43"/>
  <c r="BA229" i="43"/>
  <c r="AU653" i="43"/>
  <c r="AW838" i="43"/>
  <c r="AT235" i="43"/>
  <c r="AR409" i="43"/>
  <c r="AP755" i="43"/>
  <c r="AS333" i="43"/>
  <c r="AM561" i="43"/>
  <c r="AP829" i="43"/>
  <c r="AS225" i="43"/>
  <c r="AQ78" i="43"/>
  <c r="AQ194" i="43"/>
  <c r="AS811" i="43"/>
  <c r="AJ791" i="43"/>
  <c r="AL685" i="43"/>
  <c r="AO624" i="43"/>
  <c r="AL319" i="43"/>
  <c r="AL408" i="43"/>
  <c r="AL622" i="43"/>
  <c r="AL695" i="43"/>
  <c r="AL442" i="43"/>
  <c r="AL575" i="43"/>
  <c r="AL803" i="43"/>
  <c r="AL95" i="43"/>
  <c r="AL306" i="43"/>
  <c r="AL645" i="43"/>
  <c r="AL135" i="43"/>
  <c r="AL73" i="43"/>
  <c r="AL689" i="43"/>
  <c r="AL390" i="43"/>
  <c r="AL496" i="43"/>
  <c r="AL254" i="43"/>
  <c r="AL290" i="43"/>
  <c r="AL666" i="43"/>
  <c r="AL193" i="43"/>
  <c r="AL201" i="43"/>
  <c r="AL344" i="43"/>
  <c r="AL154" i="43"/>
  <c r="AL644" i="43"/>
  <c r="AL484" i="43"/>
  <c r="AL708" i="43"/>
  <c r="AL221" i="43"/>
  <c r="AL214" i="43"/>
  <c r="AL477" i="43"/>
  <c r="AL131" i="43"/>
  <c r="AL451" i="43"/>
  <c r="AL389" i="43"/>
  <c r="AR95" i="43"/>
  <c r="AV686" i="43"/>
  <c r="BA29" i="43"/>
  <c r="AS489" i="43"/>
  <c r="AV473" i="43"/>
  <c r="AW231" i="43"/>
  <c r="AU184" i="43"/>
  <c r="BB583" i="43"/>
  <c r="AS824" i="43"/>
  <c r="AO226" i="43"/>
  <c r="BB613" i="43"/>
  <c r="AY754" i="43"/>
  <c r="BB282" i="43"/>
  <c r="AQ149" i="43"/>
  <c r="AX5" i="43"/>
  <c r="AT75" i="43"/>
  <c r="AO507" i="43"/>
  <c r="AT662" i="43"/>
  <c r="BA839" i="43"/>
  <c r="AN148" i="43"/>
  <c r="AQ534" i="43"/>
  <c r="AO124" i="43"/>
  <c r="BB510" i="43"/>
  <c r="AT231" i="43"/>
  <c r="AS844" i="43"/>
  <c r="AQ112" i="43"/>
  <c r="AM54" i="43"/>
  <c r="AK96" i="43"/>
  <c r="AK44" i="43"/>
  <c r="AK734" i="43"/>
  <c r="AK811" i="43"/>
  <c r="AK247" i="43"/>
  <c r="AK270" i="43"/>
  <c r="AK540" i="43"/>
  <c r="AK202" i="43"/>
  <c r="AK157" i="43"/>
  <c r="AK48" i="43"/>
  <c r="AK374" i="43"/>
  <c r="AK741" i="43"/>
  <c r="AK408" i="43"/>
  <c r="AK441" i="43"/>
  <c r="BA699" i="43"/>
  <c r="BA852" i="43"/>
  <c r="BA811" i="43"/>
  <c r="BA263" i="43"/>
  <c r="BA141" i="43"/>
  <c r="BA558" i="43"/>
  <c r="BA298" i="43"/>
  <c r="BA206" i="43"/>
  <c r="BA93" i="43"/>
  <c r="BA146" i="43"/>
  <c r="BA539" i="43"/>
  <c r="BA445" i="43"/>
  <c r="BA89" i="43"/>
  <c r="BA113" i="43"/>
  <c r="BA628" i="43"/>
  <c r="BA411" i="43"/>
  <c r="BA319" i="43"/>
  <c r="BA120" i="43"/>
  <c r="AN340" i="43"/>
  <c r="AN327" i="43"/>
  <c r="AN623" i="43"/>
  <c r="AN778" i="43"/>
  <c r="AN502" i="43"/>
  <c r="AN697" i="43"/>
  <c r="AN506" i="43"/>
  <c r="AN569" i="43"/>
  <c r="AN825" i="43"/>
  <c r="AN14" i="43"/>
  <c r="AN323" i="43"/>
  <c r="AN261" i="43"/>
  <c r="AN354" i="43"/>
  <c r="AN613" i="43"/>
  <c r="AP713" i="43"/>
  <c r="AL739" i="43"/>
  <c r="AS411" i="43"/>
  <c r="BB225" i="43"/>
  <c r="AX74" i="43"/>
  <c r="AW205" i="43"/>
  <c r="AY834" i="43"/>
  <c r="AZ725" i="43"/>
  <c r="AN472" i="43"/>
  <c r="BB193" i="43"/>
  <c r="AV682" i="43"/>
  <c r="AN52" i="43"/>
  <c r="AZ103" i="43"/>
  <c r="AQ477" i="43"/>
  <c r="AY337" i="43"/>
  <c r="AJ650" i="43"/>
  <c r="BB374" i="43"/>
  <c r="AQ715" i="43"/>
  <c r="AZ79" i="43"/>
  <c r="BB717" i="43"/>
  <c r="AN58" i="43"/>
  <c r="AK555" i="43"/>
  <c r="AY246" i="43"/>
  <c r="AV474" i="43"/>
  <c r="AL554" i="43"/>
  <c r="AJ674" i="43"/>
  <c r="AK73" i="43"/>
  <c r="AL698" i="43"/>
  <c r="AN817" i="43"/>
  <c r="AX164" i="43"/>
  <c r="AR40" i="43"/>
  <c r="AX241" i="43"/>
  <c r="AZ25" i="43"/>
  <c r="BB81" i="43"/>
  <c r="AV43" i="43"/>
  <c r="AJ363" i="43"/>
  <c r="AU609" i="43"/>
  <c r="AW55" i="43"/>
  <c r="AR751" i="43"/>
  <c r="AO361" i="43"/>
  <c r="AN769" i="43"/>
  <c r="AV580" i="43"/>
  <c r="AP523" i="43"/>
  <c r="AU61" i="43"/>
  <c r="AM99" i="43"/>
  <c r="AZ543" i="43"/>
  <c r="AJ446" i="43"/>
  <c r="AJ63" i="43"/>
  <c r="AP822" i="43"/>
  <c r="AR746" i="43"/>
  <c r="BA577" i="43"/>
  <c r="BA726" i="43"/>
  <c r="AX289" i="43"/>
  <c r="AJ782" i="43"/>
  <c r="AX43" i="43"/>
  <c r="AW239" i="43"/>
  <c r="AU291" i="43"/>
  <c r="AM793" i="43"/>
  <c r="AU615" i="43"/>
  <c r="BA61" i="43"/>
  <c r="AK677" i="43"/>
  <c r="AL806" i="43"/>
  <c r="AV645" i="43"/>
  <c r="AZ854" i="43"/>
  <c r="AU289" i="43"/>
  <c r="AS793" i="43"/>
  <c r="AZ615" i="43"/>
  <c r="AX786" i="43"/>
  <c r="AX665" i="43"/>
  <c r="AO807" i="43"/>
  <c r="AX252" i="43"/>
  <c r="AX417" i="43"/>
  <c r="AN538" i="43"/>
  <c r="AV242" i="43"/>
  <c r="AX163" i="43"/>
  <c r="AS50" i="43"/>
  <c r="AR394" i="43"/>
  <c r="AQ285" i="43"/>
  <c r="AT790" i="43"/>
  <c r="AW482" i="43"/>
  <c r="AQ672" i="43"/>
  <c r="AP332" i="43"/>
  <c r="BA661" i="43"/>
  <c r="AW255" i="43"/>
  <c r="AQ262" i="43"/>
  <c r="AV348" i="43"/>
  <c r="AV319" i="43"/>
  <c r="AQ537" i="43"/>
  <c r="AS367" i="43"/>
  <c r="AT433" i="43"/>
  <c r="AU611" i="43"/>
  <c r="AZ73" i="43"/>
  <c r="AZ853" i="43"/>
  <c r="AZ389" i="43"/>
  <c r="AZ76" i="43"/>
  <c r="AZ789" i="43"/>
  <c r="AZ106" i="43"/>
  <c r="AZ441" i="43"/>
  <c r="AZ671" i="43"/>
  <c r="AZ354" i="43"/>
  <c r="AZ513" i="43"/>
  <c r="AZ767" i="43"/>
  <c r="AZ703" i="43"/>
  <c r="AZ764" i="43"/>
  <c r="AZ231" i="43"/>
  <c r="AZ689" i="43"/>
  <c r="AZ742" i="43"/>
  <c r="AZ27" i="43"/>
  <c r="AZ408" i="43"/>
  <c r="AZ720" i="43"/>
  <c r="AZ203" i="43"/>
  <c r="AZ711" i="43"/>
  <c r="AZ727" i="43"/>
  <c r="AZ456" i="43"/>
  <c r="AZ738" i="43"/>
  <c r="AZ595" i="43"/>
  <c r="AZ329" i="43"/>
  <c r="AZ772" i="43"/>
  <c r="AZ287" i="43"/>
  <c r="AZ340" i="43"/>
  <c r="AZ122" i="43"/>
  <c r="AZ837" i="43"/>
  <c r="AZ373" i="43"/>
  <c r="AZ421" i="43"/>
  <c r="AT37" i="43"/>
  <c r="AN596" i="43"/>
  <c r="AP489" i="43"/>
  <c r="AK381" i="43"/>
  <c r="BB599" i="43"/>
  <c r="AJ184" i="43"/>
  <c r="AV583" i="43"/>
  <c r="AN824" i="43"/>
  <c r="AL842" i="43"/>
  <c r="AW567" i="43"/>
  <c r="BA276" i="43"/>
  <c r="AN821" i="43"/>
  <c r="AN424" i="43"/>
  <c r="AN448" i="43"/>
  <c r="BA123" i="43"/>
  <c r="AJ5" i="43"/>
  <c r="AX379" i="43"/>
  <c r="AU595" i="43"/>
  <c r="AK469" i="43"/>
  <c r="AO327" i="43"/>
  <c r="AN283" i="43"/>
  <c r="BB95" i="43"/>
  <c r="AU307" i="43"/>
  <c r="BA251" i="43"/>
  <c r="AL590" i="43"/>
  <c r="AT508" i="43"/>
  <c r="BA770" i="43"/>
  <c r="AW313" i="43"/>
  <c r="AW781" i="43"/>
  <c r="AW457" i="43"/>
  <c r="AW582" i="43"/>
  <c r="AW506" i="43"/>
  <c r="AW442" i="43"/>
  <c r="AW697" i="43"/>
  <c r="AW438" i="43"/>
  <c r="AW296" i="43"/>
  <c r="AW361" i="43"/>
  <c r="AW377" i="43"/>
  <c r="AW579" i="43"/>
  <c r="AW744" i="43"/>
  <c r="AL8" i="43"/>
  <c r="AQ666" i="43"/>
  <c r="AT305" i="43"/>
  <c r="AR783" i="43"/>
  <c r="AW73" i="43"/>
  <c r="AT24" i="43"/>
  <c r="AQ531" i="43"/>
  <c r="AT834" i="43"/>
  <c r="AY816" i="43"/>
  <c r="BB702" i="43"/>
  <c r="AJ480" i="43"/>
  <c r="AS682" i="43"/>
  <c r="AL459" i="43"/>
  <c r="AO27" i="43"/>
  <c r="AU497" i="43"/>
  <c r="AO650" i="43"/>
  <c r="AJ463" i="43"/>
  <c r="AP443" i="43"/>
  <c r="AS206" i="43"/>
  <c r="AO845" i="43"/>
  <c r="AV21" i="43"/>
  <c r="AR555" i="43"/>
  <c r="AX246" i="43"/>
  <c r="AQ554" i="43"/>
  <c r="AQ388" i="43"/>
  <c r="AX73" i="43"/>
  <c r="AW659" i="43"/>
  <c r="AQ754" i="43"/>
  <c r="AT504" i="43"/>
  <c r="AN164" i="43"/>
  <c r="BB594" i="43"/>
  <c r="AP229" i="43"/>
  <c r="AY414" i="43"/>
  <c r="AJ719" i="43"/>
  <c r="BA91" i="43"/>
  <c r="AJ759" i="43"/>
  <c r="AP334" i="43"/>
  <c r="AS782" i="43"/>
  <c r="AS538" i="43"/>
  <c r="AV566" i="43"/>
  <c r="AP77" i="43"/>
  <c r="BA706" i="43"/>
  <c r="AV241" i="43"/>
  <c r="AZ63" i="43"/>
  <c r="BA820" i="43"/>
  <c r="AT482" i="43"/>
  <c r="AW312" i="43"/>
  <c r="BB32" i="43"/>
  <c r="AK759" i="43"/>
  <c r="AP372" i="43"/>
  <c r="AL483" i="43"/>
  <c r="AY162" i="43"/>
  <c r="AR25" i="43"/>
  <c r="AN81" i="43"/>
  <c r="AQ414" i="43"/>
  <c r="AW275" i="43"/>
  <c r="AY204" i="43"/>
  <c r="AU701" i="43"/>
  <c r="AO57" i="43"/>
  <c r="AL250" i="43"/>
  <c r="AL589" i="43"/>
  <c r="AV665" i="43"/>
  <c r="AM746" i="43"/>
  <c r="AR841" i="43"/>
  <c r="AU41" i="43"/>
  <c r="AR610" i="43"/>
  <c r="AO242" i="43"/>
  <c r="AU111" i="43"/>
  <c r="AS60" i="43"/>
  <c r="AN585" i="43"/>
  <c r="AS806" i="43"/>
  <c r="BA368" i="43"/>
  <c r="AS525" i="43"/>
  <c r="AK398" i="43"/>
  <c r="AR367" i="43"/>
  <c r="AY575" i="43"/>
  <c r="AO421" i="43"/>
  <c r="AJ37" i="43"/>
  <c r="AN727" i="43"/>
  <c r="AR489" i="43"/>
  <c r="AR473" i="43"/>
  <c r="AR271" i="43"/>
  <c r="BB184" i="43"/>
  <c r="AM583" i="43"/>
  <c r="AL824" i="43"/>
  <c r="AW186" i="43"/>
  <c r="AK527" i="43"/>
  <c r="BB48" i="43"/>
  <c r="AS754" i="43"/>
  <c r="AT282" i="43"/>
  <c r="AS183" i="43"/>
  <c r="AT386" i="43"/>
  <c r="AT579" i="43"/>
  <c r="AJ622" i="43"/>
  <c r="AV479" i="43"/>
  <c r="AQ507" i="43"/>
  <c r="AO662" i="43"/>
  <c r="AQ502" i="43"/>
  <c r="AO623" i="43"/>
  <c r="AM534" i="43"/>
  <c r="AT124" i="43"/>
  <c r="AW618" i="43"/>
  <c r="AJ279" i="43"/>
  <c r="AS192" i="43"/>
  <c r="AJ112" i="43"/>
  <c r="AY8" i="43"/>
  <c r="AR336" i="43"/>
  <c r="AR640" i="43"/>
  <c r="AR148" i="43"/>
  <c r="AR194" i="43"/>
  <c r="AR131" i="43"/>
  <c r="AR466" i="43"/>
  <c r="AR628" i="43"/>
  <c r="AR304" i="43"/>
  <c r="AR377" i="43"/>
  <c r="AR135" i="43"/>
  <c r="AQ326" i="43"/>
  <c r="AQ298" i="43"/>
  <c r="AQ354" i="43"/>
  <c r="AQ150" i="43"/>
  <c r="AQ674" i="43"/>
  <c r="AQ760" i="43"/>
  <c r="AQ277" i="43"/>
  <c r="AQ463" i="43"/>
  <c r="AQ569" i="43"/>
  <c r="AQ574" i="43"/>
  <c r="AQ742" i="43"/>
  <c r="AQ344" i="43"/>
  <c r="AQ733" i="43"/>
  <c r="AQ398" i="43"/>
  <c r="AQ68" i="43"/>
  <c r="AQ106" i="43"/>
  <c r="AK93" i="43"/>
  <c r="AK214" i="43"/>
  <c r="AU437" i="43"/>
  <c r="AR658" i="43"/>
  <c r="AN749" i="43"/>
  <c r="AO24" i="43"/>
  <c r="AN316" i="43"/>
  <c r="AW834" i="43"/>
  <c r="AJ725" i="43"/>
  <c r="AL462" i="43"/>
  <c r="AL449" i="43"/>
  <c r="AX27" i="43"/>
  <c r="AQ451" i="43"/>
  <c r="AR75" i="43"/>
  <c r="BA154" i="43"/>
  <c r="AX687" i="43"/>
  <c r="BB761" i="43"/>
  <c r="AX343" i="43"/>
  <c r="AS396" i="43"/>
  <c r="AK494" i="43"/>
  <c r="BB465" i="43"/>
  <c r="BB271" i="43"/>
  <c r="AL490" i="43"/>
  <c r="AP119" i="43"/>
  <c r="AZ829" i="43"/>
  <c r="AQ170" i="43"/>
  <c r="AV14" i="43"/>
  <c r="AW222" i="43"/>
  <c r="BB245" i="43"/>
  <c r="AP740" i="43"/>
  <c r="AY684" i="43"/>
  <c r="AX392" i="43"/>
  <c r="AL199" i="43"/>
  <c r="AO289" i="43"/>
  <c r="AR51" i="43"/>
  <c r="AQ515" i="43"/>
  <c r="AZ605" i="43"/>
  <c r="AL425" i="43"/>
  <c r="AS601" i="43"/>
  <c r="AL386" i="43"/>
  <c r="AV793" i="43"/>
  <c r="AZ585" i="43"/>
  <c r="AZ653" i="43"/>
  <c r="AS632" i="43"/>
  <c r="AL819" i="43"/>
  <c r="AT320" i="43"/>
  <c r="BB241" i="43"/>
  <c r="AL383" i="43"/>
  <c r="AY786" i="43"/>
  <c r="BA807" i="43"/>
  <c r="AS594" i="43"/>
  <c r="AP41" i="43"/>
  <c r="AP70" i="43"/>
  <c r="AK61" i="43"/>
  <c r="AQ806" i="43"/>
  <c r="AT270" i="43"/>
  <c r="AK339" i="43"/>
  <c r="AK244" i="43"/>
  <c r="AM786" i="43"/>
  <c r="AT36" i="43"/>
  <c r="AM140" i="43"/>
  <c r="AJ706" i="43"/>
  <c r="AM526" i="43"/>
  <c r="AY309" i="43"/>
  <c r="AN51" i="43"/>
  <c r="AO820" i="43"/>
  <c r="AS660" i="43"/>
  <c r="AO467" i="43"/>
  <c r="AL399" i="43"/>
  <c r="AT56" i="43"/>
  <c r="AW334" i="43"/>
  <c r="AK211" i="43"/>
  <c r="AP722" i="43"/>
  <c r="AS414" i="43"/>
  <c r="AW77" i="43"/>
  <c r="AK212" i="43"/>
  <c r="AS70" i="43"/>
  <c r="AU211" i="43"/>
  <c r="BA757" i="43"/>
  <c r="AN605" i="43"/>
  <c r="AQ111" i="43"/>
  <c r="AM693" i="43"/>
  <c r="AL43" i="43"/>
  <c r="AV94" i="43"/>
  <c r="AQ560" i="43"/>
  <c r="AO409" i="43"/>
  <c r="AT599" i="43"/>
  <c r="AS348" i="43"/>
  <c r="AM619" i="43"/>
  <c r="AP537" i="43"/>
  <c r="AZ479" i="43"/>
  <c r="AM243" i="43"/>
  <c r="AR648" i="43"/>
  <c r="AV552" i="43"/>
  <c r="AP198" i="43"/>
  <c r="BA202" i="43"/>
  <c r="AO251" i="43"/>
  <c r="AO618" i="43"/>
  <c r="AY599" i="43"/>
  <c r="AS403" i="43"/>
  <c r="AX724" i="43"/>
  <c r="AL681" i="43"/>
  <c r="AN674" i="43"/>
  <c r="AZ276" i="43"/>
  <c r="BB832" i="43"/>
  <c r="AN577" i="43"/>
  <c r="AQ288" i="43"/>
  <c r="AL379" i="43"/>
  <c r="AQ258" i="43"/>
  <c r="AJ237" i="43"/>
  <c r="AM139" i="43"/>
  <c r="AY12" i="43"/>
  <c r="AS84" i="43"/>
  <c r="AW131" i="43"/>
  <c r="AT189" i="43"/>
  <c r="BA510" i="43"/>
  <c r="AM628" i="43"/>
  <c r="AZ21" i="43"/>
  <c r="AS65" i="43"/>
  <c r="AS765" i="43"/>
  <c r="AP459" i="43"/>
  <c r="AP187" i="43"/>
  <c r="AP699" i="43"/>
  <c r="AP64" i="43"/>
  <c r="AP219" i="43"/>
  <c r="AP833" i="43"/>
  <c r="AP79" i="43"/>
  <c r="AP437" i="43"/>
  <c r="AP375" i="43"/>
  <c r="AP356" i="43"/>
  <c r="AP432" i="43"/>
  <c r="AP101" i="43"/>
  <c r="AP244" i="43"/>
  <c r="AP387" i="43"/>
  <c r="AP440" i="43"/>
  <c r="AP718" i="43"/>
  <c r="AS658" i="43"/>
  <c r="AS742" i="43"/>
  <c r="AS767" i="43"/>
  <c r="AS838" i="43"/>
  <c r="AS519" i="43"/>
  <c r="AS75" i="43"/>
  <c r="AS355" i="43"/>
  <c r="AS445" i="43"/>
  <c r="AS377" i="43"/>
  <c r="AS599" i="43"/>
  <c r="AS591" i="43"/>
  <c r="AS546" i="43"/>
  <c r="AS731" i="43"/>
  <c r="AS779" i="43"/>
  <c r="AS274" i="43"/>
  <c r="AS91" i="43"/>
  <c r="AS470" i="43"/>
  <c r="AS485" i="43"/>
  <c r="AS401" i="43"/>
  <c r="AS5" i="43"/>
  <c r="AW724" i="43"/>
  <c r="AZ783" i="43"/>
  <c r="AW204" i="43"/>
  <c r="AK514" i="43"/>
  <c r="AJ272" i="43"/>
  <c r="AN816" i="43"/>
  <c r="AT671" i="43"/>
  <c r="AU462" i="43"/>
  <c r="AO690" i="43"/>
  <c r="BB847" i="43"/>
  <c r="AT27" i="43"/>
  <c r="AM622" i="43"/>
  <c r="AY110" i="43"/>
  <c r="AV423" i="43"/>
  <c r="AX575" i="43"/>
  <c r="AZ443" i="43"/>
  <c r="AY206" i="43"/>
  <c r="AL90" i="43"/>
  <c r="AM712" i="43"/>
  <c r="AS649" i="43"/>
  <c r="AO269" i="43"/>
  <c r="AQ35" i="43"/>
  <c r="AK18" i="43"/>
  <c r="AM402" i="43"/>
  <c r="AS388" i="43"/>
  <c r="AO750" i="43"/>
  <c r="AR219" i="43"/>
  <c r="AL36" i="43"/>
  <c r="AV183" i="43"/>
  <c r="AM769" i="43"/>
  <c r="AT339" i="43"/>
  <c r="AY244" i="43"/>
  <c r="AX515" i="43"/>
  <c r="AN312" i="43"/>
  <c r="AQ56" i="43"/>
  <c r="AR392" i="43"/>
  <c r="AS412" i="43"/>
  <c r="AZ304" i="43"/>
  <c r="AW589" i="43"/>
  <c r="AL414" i="43"/>
  <c r="AL312" i="43"/>
  <c r="AP751" i="43"/>
  <c r="BA793" i="43"/>
  <c r="AZ693" i="43"/>
  <c r="AQ610" i="43"/>
  <c r="AM163" i="43"/>
  <c r="AK807" i="43"/>
  <c r="AR706" i="43"/>
  <c r="AZ150" i="43"/>
  <c r="AV841" i="43"/>
  <c r="AT94" i="43"/>
  <c r="AX585" i="43"/>
  <c r="AX285" i="43"/>
  <c r="AX632" i="43"/>
  <c r="AY807" i="43"/>
  <c r="AV706" i="43"/>
  <c r="AX448" i="43"/>
  <c r="AZ136" i="43"/>
  <c r="AY523" i="43"/>
  <c r="AV304" i="43"/>
  <c r="AY589" i="43"/>
  <c r="AX807" i="43"/>
  <c r="AT212" i="43"/>
  <c r="AU526" i="43"/>
  <c r="AR531" i="43"/>
  <c r="AR309" i="43"/>
  <c r="AU371" i="43"/>
  <c r="AK820" i="43"/>
  <c r="AN677" i="43"/>
  <c r="AK363" i="43"/>
  <c r="AY719" i="43"/>
  <c r="AR755" i="43"/>
  <c r="AQ81" i="43"/>
  <c r="AY60" i="43"/>
  <c r="AX257" i="43"/>
  <c r="BB802" i="43"/>
  <c r="AW569" i="43"/>
  <c r="AY140" i="43"/>
  <c r="AP185" i="43"/>
  <c r="AR455" i="43"/>
  <c r="BB33" i="43"/>
  <c r="AR294" i="43"/>
  <c r="AS505" i="43"/>
  <c r="AZ836" i="43"/>
  <c r="BA238" i="43"/>
  <c r="AU704" i="43"/>
  <c r="AY517" i="43"/>
  <c r="AL71" i="43"/>
  <c r="AP501" i="43"/>
  <c r="AT200" i="43"/>
  <c r="AL297" i="43"/>
  <c r="BB378" i="43"/>
  <c r="AN186" i="43"/>
  <c r="AS38" i="43"/>
  <c r="AO129" i="43"/>
  <c r="AK698" i="43"/>
  <c r="AO430" i="43"/>
  <c r="AU491" i="43"/>
  <c r="AZ745" i="43"/>
  <c r="AS74" i="43"/>
  <c r="AV635" i="43"/>
  <c r="AM814" i="43"/>
  <c r="AO794" i="43"/>
  <c r="AR829" i="43"/>
  <c r="BB710" i="43"/>
  <c r="AP253" i="43"/>
  <c r="AQ152" i="43"/>
  <c r="AS561" i="43"/>
  <c r="AU255" i="43"/>
  <c r="BA86" i="43"/>
  <c r="AL368" i="43"/>
  <c r="AQ621" i="43"/>
  <c r="AO315" i="43"/>
  <c r="AO723" i="43"/>
  <c r="AQ98" i="43"/>
  <c r="AV431" i="43"/>
  <c r="BB160" i="43"/>
  <c r="AP325" i="43"/>
  <c r="AQ121" i="43"/>
  <c r="AW391" i="43"/>
  <c r="AT630" i="43"/>
  <c r="AV303" i="43"/>
  <c r="AX360" i="43"/>
  <c r="AM341" i="43"/>
  <c r="AS503" i="43"/>
  <c r="AV475" i="43"/>
  <c r="AU362" i="43"/>
  <c r="BB341" i="43"/>
  <c r="AT520" i="43"/>
  <c r="AV604" i="43"/>
  <c r="AW586" i="43"/>
  <c r="AW147" i="43"/>
  <c r="AN145" i="43"/>
  <c r="AT349" i="43"/>
  <c r="AS98" i="43"/>
  <c r="AX321" i="43"/>
  <c r="AO128" i="43"/>
  <c r="AU711" i="43"/>
  <c r="BB452" i="43"/>
  <c r="AT135" i="43"/>
  <c r="AN702" i="43"/>
  <c r="AX703" i="43"/>
  <c r="AT161" i="43"/>
  <c r="AO847" i="43"/>
  <c r="AP472" i="43"/>
  <c r="BB145" i="43"/>
  <c r="AU675" i="43"/>
  <c r="AN449" i="43"/>
  <c r="AV173" i="43"/>
  <c r="AO337" i="43"/>
  <c r="AL133" i="43"/>
  <c r="BA439" i="43"/>
  <c r="AW385" i="43"/>
  <c r="AK470" i="43"/>
  <c r="AP683" i="43"/>
  <c r="BB155" i="43"/>
  <c r="BB419" i="43"/>
  <c r="BB747" i="43"/>
  <c r="AW464" i="43"/>
  <c r="AL20" i="43"/>
  <c r="AP48" i="43"/>
  <c r="AO30" i="43"/>
  <c r="AU795" i="43"/>
  <c r="BA364" i="43"/>
  <c r="BB40" i="43"/>
  <c r="BA479" i="43"/>
  <c r="AP258" i="43"/>
  <c r="BB295" i="43"/>
  <c r="AV326" i="43"/>
  <c r="AQ457" i="43"/>
  <c r="AR669" i="43"/>
  <c r="AW159" i="43"/>
  <c r="AW753" i="43"/>
  <c r="AM342" i="43"/>
  <c r="AR825" i="43"/>
  <c r="AR613" i="43"/>
  <c r="AN115" i="43"/>
  <c r="AT294" i="43"/>
  <c r="AK500" i="43"/>
  <c r="AN480" i="43"/>
  <c r="AL238" i="43"/>
  <c r="BB62" i="43"/>
  <c r="AM357" i="43"/>
  <c r="AK434" i="43"/>
  <c r="AV71" i="43"/>
  <c r="AM397" i="43"/>
  <c r="AU707" i="43"/>
  <c r="AX501" i="43"/>
  <c r="BA200" i="43"/>
  <c r="AU251" i="43"/>
  <c r="AY88" i="43"/>
  <c r="AM638" i="43"/>
  <c r="AN264" i="43"/>
  <c r="AR415" i="43"/>
  <c r="AV38" i="43"/>
  <c r="AP129" i="43"/>
  <c r="AR406" i="43"/>
  <c r="AQ772" i="43"/>
  <c r="AR430" i="43"/>
  <c r="AZ491" i="43"/>
  <c r="AR84" i="43"/>
  <c r="AS165" i="43"/>
  <c r="AS265" i="43"/>
  <c r="AT67" i="43"/>
  <c r="AX66" i="43"/>
  <c r="AN794" i="43"/>
  <c r="AP364" i="43"/>
  <c r="AP331" i="43"/>
  <c r="AV710" i="43"/>
  <c r="AR253" i="43"/>
  <c r="BA180" i="43"/>
  <c r="AU308" i="43"/>
  <c r="AS490" i="43"/>
  <c r="AM49" i="43"/>
  <c r="AN621" i="43"/>
  <c r="AK460" i="43"/>
  <c r="AX634" i="43"/>
  <c r="AY667" i="43"/>
  <c r="AU855" i="43"/>
  <c r="AO537" i="43"/>
  <c r="AT236" i="43"/>
  <c r="AS526" i="43"/>
  <c r="AS427" i="43"/>
  <c r="AJ830" i="43"/>
  <c r="AO243" i="43"/>
  <c r="AO648" i="43"/>
  <c r="AQ418" i="43"/>
  <c r="AY365" i="43"/>
  <c r="AO131" i="43"/>
  <c r="BA727" i="43"/>
  <c r="AQ489" i="43"/>
  <c r="AJ192" i="43"/>
  <c r="AL583" i="43"/>
  <c r="AV223" i="43"/>
  <c r="AY186" i="43"/>
  <c r="AK228" i="43"/>
  <c r="AZ658" i="43"/>
  <c r="AM73" i="43"/>
  <c r="AJ282" i="43"/>
  <c r="AW730" i="43"/>
  <c r="AK533" i="43"/>
  <c r="AP176" i="43"/>
  <c r="AX389" i="43"/>
  <c r="AK692" i="43"/>
  <c r="AN466" i="43"/>
  <c r="AU662" i="43"/>
  <c r="AR12" i="43"/>
  <c r="AM260" i="43"/>
  <c r="AT131" i="43"/>
  <c r="AJ19" i="43"/>
  <c r="AT143" i="43"/>
  <c r="AP512" i="43"/>
  <c r="AJ65" i="43"/>
  <c r="BA54" i="43"/>
  <c r="AM237" i="43"/>
  <c r="AM340" i="43"/>
  <c r="AM461" i="43"/>
  <c r="AM135" i="43"/>
  <c r="AM375" i="43"/>
  <c r="AM761" i="43"/>
  <c r="AM798" i="43"/>
  <c r="AM131" i="43"/>
  <c r="AM263" i="43"/>
  <c r="AM93" i="43"/>
  <c r="AM590" i="43"/>
  <c r="AM157" i="43"/>
  <c r="AJ595" i="43"/>
  <c r="AJ603" i="43"/>
  <c r="AJ326" i="43"/>
  <c r="AJ365" i="43"/>
  <c r="AJ387" i="43"/>
  <c r="AJ735" i="43"/>
  <c r="AJ401" i="43"/>
  <c r="AJ72" i="43"/>
  <c r="AJ194" i="43"/>
  <c r="AJ477" i="43"/>
  <c r="AJ539" i="43"/>
  <c r="AJ734" i="43"/>
  <c r="AJ420" i="43"/>
  <c r="AJ801" i="43"/>
  <c r="AJ628" i="43"/>
  <c r="AJ350" i="43"/>
  <c r="AV724" i="43"/>
  <c r="AY527" i="43"/>
  <c r="AV783" i="43"/>
  <c r="AS711" i="43"/>
  <c r="AR24" i="43"/>
  <c r="BA834" i="43"/>
  <c r="AP725" i="43"/>
  <c r="AJ287" i="43"/>
  <c r="BB247" i="43"/>
  <c r="AK690" i="43"/>
  <c r="BB586" i="43"/>
  <c r="AT318" i="43"/>
  <c r="AJ643" i="43"/>
  <c r="AW519" i="43"/>
  <c r="AV650" i="43"/>
  <c r="AQ744" i="43"/>
  <c r="AW443" i="43"/>
  <c r="AY155" i="43"/>
  <c r="AY323" i="43"/>
  <c r="AY477" i="43"/>
  <c r="AY568" i="43"/>
  <c r="AY269" i="43"/>
  <c r="AY466" i="43"/>
  <c r="AY260" i="43"/>
  <c r="AY840" i="43"/>
  <c r="AY714" i="43"/>
  <c r="AY279" i="43"/>
  <c r="AY481" i="43"/>
  <c r="AY778" i="43"/>
  <c r="AY183" i="43"/>
  <c r="AY420" i="43"/>
  <c r="AY614" i="43"/>
  <c r="AY247" i="43"/>
  <c r="AY642" i="43"/>
  <c r="AY674" i="43"/>
  <c r="AY582" i="43"/>
  <c r="AY114" i="43"/>
  <c r="AY552" i="43"/>
  <c r="AY418" i="43"/>
  <c r="AY32" i="43"/>
  <c r="AY611" i="43"/>
  <c r="AY148" i="43"/>
  <c r="AY562" i="43"/>
  <c r="AY220" i="43"/>
  <c r="AY494" i="43"/>
  <c r="AY513" i="43"/>
  <c r="AY853" i="43"/>
  <c r="AW511" i="43"/>
  <c r="AP485" i="43"/>
  <c r="AO119" i="43"/>
  <c r="BA170" i="43"/>
  <c r="AN554" i="43"/>
  <c r="AR785" i="43"/>
  <c r="AW677" i="43"/>
  <c r="AQ795" i="43"/>
  <c r="AU533" i="43"/>
  <c r="AR31" i="43"/>
  <c r="AN122" i="43"/>
  <c r="AT63" i="43"/>
  <c r="AQ755" i="43"/>
  <c r="AN61" i="43"/>
  <c r="AN97" i="43"/>
  <c r="AN220" i="43"/>
  <c r="AM138" i="43"/>
  <c r="AY31" i="43"/>
  <c r="AS549" i="43"/>
  <c r="AQ216" i="43"/>
  <c r="AV757" i="43"/>
  <c r="AL163" i="43"/>
  <c r="AN488" i="43"/>
  <c r="BA719" i="43"/>
  <c r="AS334" i="43"/>
  <c r="AO394" i="43"/>
  <c r="BA653" i="43"/>
  <c r="AJ242" i="43"/>
  <c r="AO163" i="43"/>
  <c r="AS77" i="43"/>
  <c r="AX651" i="43"/>
  <c r="AN526" i="43"/>
  <c r="BA769" i="43"/>
  <c r="AQ637" i="43"/>
  <c r="BB787" i="43"/>
  <c r="AT755" i="43"/>
  <c r="AO450" i="43"/>
  <c r="AM802" i="43"/>
  <c r="AY45" i="43"/>
  <c r="AT284" i="43"/>
  <c r="AW523" i="43"/>
  <c r="AM383" i="43"/>
  <c r="AP455" i="43"/>
  <c r="AW819" i="43"/>
  <c r="BB212" i="43"/>
  <c r="BB164" i="43"/>
  <c r="AR769" i="43"/>
  <c r="BB136" i="43"/>
  <c r="AY51" i="43"/>
  <c r="AV455" i="43"/>
  <c r="AQ661" i="43"/>
  <c r="BB488" i="43"/>
  <c r="AU684" i="43"/>
  <c r="AW288" i="43"/>
  <c r="AK589" i="43"/>
  <c r="AT312" i="43"/>
  <c r="AZ409" i="43"/>
  <c r="AK207" i="43"/>
  <c r="AT538" i="43"/>
  <c r="AX565" i="43"/>
  <c r="AW281" i="43"/>
  <c r="AN815" i="43"/>
  <c r="AP605" i="43"/>
  <c r="AS252" i="43"/>
  <c r="AL450" i="43"/>
  <c r="AT474" i="43"/>
  <c r="AN41" i="43"/>
  <c r="AT495" i="43"/>
  <c r="AX149" i="43"/>
  <c r="AO434" i="43"/>
  <c r="AL354" i="43"/>
  <c r="AU433" i="43"/>
  <c r="AS12" i="43"/>
  <c r="AV421" i="43"/>
  <c r="AW151" i="43"/>
  <c r="AW578" i="43"/>
  <c r="BA105" i="43"/>
  <c r="BB803" i="43"/>
  <c r="AY846" i="43"/>
  <c r="AR583" i="43"/>
  <c r="AJ404" i="43"/>
  <c r="AO842" i="43"/>
  <c r="AM14" i="43"/>
  <c r="AZ567" i="43"/>
  <c r="AY749" i="43"/>
  <c r="AX301" i="43"/>
  <c r="AR177" i="43"/>
  <c r="AT293" i="43"/>
  <c r="AQ644" i="43"/>
  <c r="AQ766" i="43"/>
  <c r="AY375" i="43"/>
  <c r="BB154" i="43"/>
  <c r="AN536" i="43"/>
  <c r="AO546" i="43"/>
  <c r="AT260" i="43"/>
  <c r="AY845" i="43"/>
  <c r="AK189" i="43"/>
  <c r="AX617" i="43"/>
  <c r="AK146" i="43"/>
  <c r="BB512" i="43"/>
  <c r="AM65" i="43"/>
  <c r="AZ54" i="43"/>
  <c r="BB811" i="43"/>
  <c r="BB14" i="43"/>
  <c r="BB492" i="43"/>
  <c r="BB5" i="43"/>
  <c r="BB76" i="43"/>
  <c r="BB269" i="43"/>
  <c r="BB356" i="43"/>
  <c r="BB427" i="43"/>
  <c r="BB344" i="43"/>
  <c r="BB411" i="43"/>
  <c r="BB789" i="43"/>
  <c r="BB597" i="43"/>
  <c r="BB437" i="43"/>
  <c r="BB141" i="43"/>
  <c r="BB96" i="43"/>
  <c r="BB522" i="43"/>
  <c r="BB28" i="43"/>
  <c r="AT310" i="43"/>
  <c r="AT631" i="43"/>
  <c r="AT619" i="43"/>
  <c r="AT777" i="43"/>
  <c r="AT440" i="43"/>
  <c r="AT100" i="43"/>
  <c r="AT387" i="43"/>
  <c r="AT546" i="43"/>
  <c r="AT445" i="43"/>
  <c r="AT839" i="43"/>
  <c r="AT199" i="43"/>
  <c r="AT194" i="43"/>
  <c r="AT157" i="43"/>
  <c r="AT603" i="43"/>
  <c r="AT744" i="43"/>
  <c r="AW404" i="43"/>
  <c r="AQ249" i="43"/>
  <c r="BA569" i="43"/>
  <c r="AP222" i="43"/>
  <c r="AJ364" i="43"/>
  <c r="AT225" i="43"/>
  <c r="AT816" i="43"/>
  <c r="AU520" i="43"/>
  <c r="AW478" i="43"/>
  <c r="BA203" i="43"/>
  <c r="AM17" i="43"/>
  <c r="BB194" i="43"/>
  <c r="AM519" i="43"/>
  <c r="AT650" i="43"/>
  <c r="BB744" i="43"/>
  <c r="AT762" i="43"/>
  <c r="AM84" i="43"/>
  <c r="AO639" i="43"/>
  <c r="AP803" i="43"/>
  <c r="AQ738" i="43"/>
  <c r="AM119" i="43"/>
  <c r="AQ713" i="43"/>
  <c r="AX170" i="43"/>
  <c r="AY226" i="43"/>
  <c r="AM411" i="43"/>
  <c r="AW785" i="43"/>
  <c r="AY74" i="43"/>
  <c r="AY301" i="43"/>
  <c r="AZ294" i="43"/>
  <c r="BA136" i="43"/>
  <c r="AZ793" i="43"/>
  <c r="AP615" i="43"/>
  <c r="AX850" i="43"/>
  <c r="BA544" i="43"/>
  <c r="AZ524" i="43"/>
  <c r="AV162" i="43"/>
  <c r="BB795" i="43"/>
  <c r="AJ369" i="43"/>
  <c r="AO107" i="43"/>
  <c r="AV631" i="43"/>
  <c r="AT605" i="43"/>
  <c r="AT162" i="43"/>
  <c r="AY394" i="43"/>
  <c r="AP33" i="43"/>
  <c r="AV722" i="43"/>
  <c r="AV320" i="43"/>
  <c r="AN852" i="43"/>
  <c r="AL448" i="43"/>
  <c r="AW560" i="43"/>
  <c r="AM538" i="43"/>
  <c r="AP757" i="43"/>
  <c r="BB729" i="43"/>
  <c r="AS72" i="43"/>
  <c r="AQ41" i="43"/>
  <c r="AS369" i="43"/>
  <c r="AK805" i="43"/>
  <c r="AT483" i="43"/>
  <c r="AN235" i="43"/>
  <c r="AM719" i="43"/>
  <c r="AJ164" i="43"/>
  <c r="AQ778" i="43"/>
  <c r="AS241" i="43"/>
  <c r="AJ523" i="43"/>
  <c r="AX383" i="43"/>
  <c r="AL455" i="43"/>
  <c r="BB838" i="43"/>
  <c r="AR312" i="43"/>
  <c r="AK346" i="43"/>
  <c r="AX446" i="43"/>
  <c r="AY787" i="43"/>
  <c r="AS107" i="43"/>
  <c r="BA821" i="43"/>
  <c r="AP203" i="43"/>
  <c r="AP201" i="43"/>
  <c r="AY484" i="43"/>
  <c r="BB37" i="43"/>
  <c r="AO712" i="43"/>
  <c r="AK489" i="43"/>
  <c r="AV532" i="43"/>
  <c r="AX336" i="43"/>
  <c r="BA400" i="43"/>
  <c r="AX697" i="43"/>
  <c r="BB277" i="43"/>
  <c r="AO781" i="43"/>
  <c r="AN567" i="43"/>
  <c r="AT276" i="43"/>
  <c r="AT428" i="43"/>
  <c r="AX526" i="43"/>
  <c r="AL492" i="43"/>
  <c r="BA507" i="43"/>
  <c r="AP662" i="43"/>
  <c r="AQ545" i="43"/>
  <c r="AU124" i="43"/>
  <c r="AL639" i="43"/>
  <c r="AU775" i="43"/>
  <c r="AN112" i="43"/>
  <c r="AY54" i="43"/>
  <c r="AU619" i="43"/>
  <c r="AU514" i="43"/>
  <c r="AU440" i="43"/>
  <c r="AU822" i="43"/>
  <c r="AU461" i="43"/>
  <c r="AU355" i="43"/>
  <c r="AU853" i="43"/>
  <c r="AU445" i="43"/>
  <c r="AU29" i="43"/>
  <c r="AU839" i="43"/>
  <c r="AU758" i="43"/>
  <c r="AU761" i="43"/>
  <c r="AU792" i="43"/>
  <c r="AU576" i="43"/>
  <c r="AU702" i="43"/>
  <c r="AU760" i="43"/>
  <c r="AU717" i="43"/>
  <c r="AV92" i="43"/>
  <c r="AV457" i="43"/>
  <c r="AV395" i="43"/>
  <c r="AV4" i="43"/>
  <c r="AV735" i="43"/>
  <c r="AV492" i="43"/>
  <c r="AV337" i="43"/>
  <c r="AV286" i="43"/>
  <c r="AV733" i="43"/>
  <c r="AV68" i="43"/>
  <c r="AV590" i="43"/>
  <c r="AV445" i="43"/>
  <c r="AV465" i="43"/>
  <c r="AV164" i="43"/>
  <c r="AV730" i="43"/>
  <c r="AV448" i="43"/>
  <c r="AJ697" i="43"/>
  <c r="AL393" i="43"/>
  <c r="AL783" i="43"/>
  <c r="AS39" i="43"/>
  <c r="AX32" i="43"/>
  <c r="AR726" i="43"/>
  <c r="AS816" i="43"/>
  <c r="AW500" i="43"/>
  <c r="AS407" i="43"/>
  <c r="AN120" i="43"/>
  <c r="AX426" i="43"/>
  <c r="AX323" i="43"/>
  <c r="AV643" i="43"/>
  <c r="BB110" i="43"/>
  <c r="AR423" i="43"/>
  <c r="AX443" i="43"/>
  <c r="AU260" i="43"/>
  <c r="BB251" i="43"/>
  <c r="AY590" i="43"/>
  <c r="AO167" i="43"/>
  <c r="AP18" i="43"/>
  <c r="BA733" i="43"/>
  <c r="AW257" i="43"/>
  <c r="AS340" i="43"/>
  <c r="AV245" i="43"/>
  <c r="AL473" i="43"/>
  <c r="AN301" i="43"/>
  <c r="AO174" i="43"/>
  <c r="AX854" i="43"/>
  <c r="AT549" i="43"/>
  <c r="AP9" i="43"/>
  <c r="AV641" i="43"/>
  <c r="AK163" i="43"/>
  <c r="AO651" i="43"/>
  <c r="AY751" i="43"/>
  <c r="AO150" i="43"/>
  <c r="AZ293" i="43"/>
  <c r="AV827" i="43"/>
  <c r="AM229" i="43"/>
  <c r="AV285" i="43"/>
  <c r="AW455" i="43"/>
  <c r="BA102" i="43"/>
  <c r="BA609" i="43"/>
  <c r="AO97" i="43"/>
  <c r="BA309" i="43"/>
  <c r="AJ94" i="43"/>
  <c r="AO250" i="43"/>
  <c r="AM107" i="43"/>
  <c r="AV790" i="43"/>
  <c r="AO530" i="43"/>
  <c r="BB691" i="43"/>
  <c r="AO204" i="43"/>
  <c r="AY294" i="43"/>
  <c r="AY815" i="43"/>
  <c r="AM560" i="43"/>
  <c r="AY610" i="43"/>
  <c r="AY757" i="43"/>
  <c r="AJ661" i="43"/>
  <c r="AL488" i="43"/>
  <c r="AP212" i="43"/>
  <c r="AP778" i="43"/>
  <c r="AL122" i="43"/>
  <c r="AP808" i="43"/>
  <c r="BA211" i="43"/>
  <c r="AN660" i="43"/>
  <c r="AO616" i="43"/>
  <c r="BA806" i="43"/>
  <c r="AU759" i="43"/>
  <c r="AP782" i="43"/>
  <c r="AM335" i="43"/>
  <c r="AP239" i="43"/>
  <c r="AT691" i="43"/>
  <c r="BB412" i="43"/>
  <c r="AM57" i="43"/>
  <c r="AS94" i="43"/>
  <c r="AW820" i="43"/>
  <c r="AS322" i="43"/>
  <c r="AW163" i="43"/>
  <c r="AS97" i="43"/>
  <c r="AY339" i="43"/>
  <c r="AZ244" i="43"/>
  <c r="AU589" i="43"/>
  <c r="AP36" i="43"/>
  <c r="BB768" i="43"/>
  <c r="AS409" i="43"/>
  <c r="AS304" i="43"/>
  <c r="AM500" i="43"/>
  <c r="AR78" i="43"/>
  <c r="AN123" i="43"/>
  <c r="AO499" i="43"/>
  <c r="AP595" i="43"/>
  <c r="AL433" i="43"/>
  <c r="BB624" i="43"/>
  <c r="AQ485" i="43"/>
  <c r="BB758" i="43"/>
  <c r="AU578" i="43"/>
  <c r="AJ532" i="43"/>
  <c r="AL597" i="43"/>
  <c r="AQ688" i="43"/>
  <c r="BA11" i="43"/>
  <c r="AP408" i="43"/>
  <c r="AW711" i="43"/>
  <c r="AX282" i="43"/>
  <c r="AP74" i="43"/>
  <c r="AN477" i="43"/>
  <c r="AL137" i="43"/>
  <c r="AJ507" i="43"/>
  <c r="AW662" i="43"/>
  <c r="AY603" i="43"/>
  <c r="AO208" i="43"/>
  <c r="AY534" i="43"/>
  <c r="AV124" i="43"/>
  <c r="AO678" i="43"/>
  <c r="AU699" i="43"/>
  <c r="AZ636" i="43"/>
  <c r="AP826" i="43"/>
  <c r="AO579" i="43"/>
  <c r="AO570" i="43"/>
  <c r="AO412" i="43"/>
  <c r="AO59" i="43"/>
  <c r="AO240" i="43"/>
  <c r="AO148" i="43"/>
  <c r="AO111" i="43"/>
  <c r="AO715" i="43"/>
  <c r="AO355" i="43"/>
  <c r="AO576" i="43"/>
  <c r="AO418" i="43"/>
  <c r="AO382" i="43"/>
  <c r="AO747" i="43"/>
  <c r="AO194" i="43"/>
  <c r="AO457" i="43"/>
  <c r="AO513" i="43"/>
  <c r="AO75" i="43"/>
  <c r="AO201" i="43"/>
  <c r="AX171" i="43"/>
  <c r="AX319" i="43"/>
  <c r="AX310" i="43"/>
  <c r="AX552" i="43"/>
  <c r="AX432" i="43"/>
  <c r="AX714" i="43"/>
  <c r="AX106" i="43"/>
  <c r="AX749" i="43"/>
  <c r="AX738" i="43"/>
  <c r="AX226" i="43"/>
  <c r="AX187" i="43"/>
  <c r="AX11" i="43"/>
  <c r="AX839" i="43"/>
  <c r="AX303" i="43"/>
  <c r="AL404" i="43"/>
  <c r="AN681" i="43"/>
  <c r="AW14" i="43"/>
  <c r="AZ222" i="43"/>
  <c r="AQ428" i="43"/>
  <c r="AJ664" i="43"/>
  <c r="AJ162" i="43"/>
  <c r="AV572" i="43"/>
  <c r="AV398" i="43"/>
  <c r="AS629" i="43"/>
  <c r="BB690" i="43"/>
  <c r="BB582" i="43"/>
  <c r="AU318" i="43"/>
  <c r="AP643" i="43"/>
  <c r="AW650" i="43"/>
  <c r="AR139" i="43"/>
  <c r="AX12" i="43"/>
  <c r="AQ668" i="43"/>
  <c r="AT85" i="43"/>
  <c r="AY143" i="43"/>
  <c r="AR403" i="43"/>
  <c r="AS555" i="43"/>
  <c r="AL175" i="43"/>
  <c r="AJ474" i="43"/>
  <c r="AO554" i="43"/>
  <c r="AM388" i="43"/>
  <c r="AU245" i="43"/>
  <c r="AZ740" i="43"/>
  <c r="AT291" i="43"/>
  <c r="AZ91" i="43"/>
  <c r="AP40" i="43"/>
  <c r="AO284" i="43"/>
  <c r="BA25" i="43"/>
  <c r="AY335" i="43"/>
  <c r="AL661" i="43"/>
  <c r="AZ399" i="43"/>
  <c r="BB406" i="43"/>
  <c r="AM701" i="43"/>
  <c r="BA334" i="43"/>
  <c r="BB339" i="43"/>
  <c r="AU660" i="43"/>
  <c r="AS616" i="43"/>
  <c r="AO543" i="43"/>
  <c r="AY55" i="43"/>
  <c r="AZ797" i="43"/>
  <c r="AO229" i="43"/>
  <c r="BA288" i="43"/>
  <c r="AN790" i="43"/>
  <c r="AV544" i="43"/>
  <c r="BA691" i="43"/>
  <c r="AZ130" i="43"/>
  <c r="AN533" i="43"/>
  <c r="AN31" i="43"/>
  <c r="BA369" i="43"/>
  <c r="AR696" i="43"/>
  <c r="AY819" i="43"/>
  <c r="AK275" i="43"/>
  <c r="AT701" i="43"/>
  <c r="AN250" i="43"/>
  <c r="AS372" i="43"/>
  <c r="AK239" i="43"/>
  <c r="AK543" i="43"/>
  <c r="AR55" i="43"/>
  <c r="AT577" i="43"/>
  <c r="AR289" i="43"/>
  <c r="AM787" i="43"/>
  <c r="BA107" i="43"/>
  <c r="AK565" i="43"/>
  <c r="AM482" i="43"/>
  <c r="AP252" i="43"/>
  <c r="AS57" i="43"/>
  <c r="AP285" i="43"/>
  <c r="AJ36" i="43"/>
  <c r="AV88" i="43"/>
  <c r="AN428" i="43"/>
  <c r="AN498" i="43"/>
  <c r="AJ78" i="43"/>
  <c r="AY456" i="43"/>
  <c r="AZ114" i="43"/>
  <c r="AX433" i="43"/>
  <c r="AS134" i="43"/>
  <c r="AM624" i="43"/>
  <c r="AL790" i="43"/>
  <c r="AL268" i="43"/>
  <c r="AL277" i="43"/>
  <c r="AL743" i="43"/>
  <c r="AL565" i="43"/>
  <c r="AL670" i="43"/>
  <c r="AL668" i="43"/>
  <c r="AL499" i="43"/>
  <c r="AL734" i="43"/>
  <c r="AL613" i="43"/>
  <c r="AL678" i="43"/>
  <c r="AL48" i="43"/>
  <c r="AL76" i="43"/>
  <c r="AL299" i="43"/>
  <c r="AL457" i="43"/>
  <c r="AL429" i="43"/>
  <c r="AL96" i="43"/>
  <c r="AL218" i="43"/>
  <c r="AL471" i="43"/>
  <c r="AL114" i="43"/>
  <c r="AL149" i="43"/>
  <c r="AL506" i="43"/>
  <c r="AL723" i="43"/>
  <c r="AL522" i="43"/>
  <c r="AL260" i="43"/>
  <c r="AL603" i="43"/>
  <c r="AL764" i="43"/>
  <c r="AL420" i="43"/>
  <c r="AL418" i="43"/>
  <c r="AL157" i="43"/>
  <c r="AL121" i="43"/>
  <c r="AL715" i="43"/>
  <c r="AK686" i="43"/>
  <c r="AM28" i="43"/>
  <c r="AY105" i="43"/>
  <c r="AT177" i="43"/>
  <c r="AQ699" i="43"/>
  <c r="AV753" i="43"/>
  <c r="AU583" i="43"/>
  <c r="AZ810" i="43"/>
  <c r="AK842" i="43"/>
  <c r="BB569" i="43"/>
  <c r="AU222" i="43"/>
  <c r="AN754" i="43"/>
  <c r="AZ282" i="43"/>
  <c r="AP473" i="43"/>
  <c r="AU346" i="43"/>
  <c r="AT442" i="43"/>
  <c r="AX654" i="43"/>
  <c r="AS507" i="43"/>
  <c r="AK356" i="43"/>
  <c r="BB418" i="43"/>
  <c r="BA198" i="43"/>
  <c r="AT545" i="43"/>
  <c r="AJ124" i="43"/>
  <c r="AZ699" i="43"/>
  <c r="AY112" i="43"/>
  <c r="AK75" i="43"/>
  <c r="AK19" i="43"/>
  <c r="AK611" i="43"/>
  <c r="AK733" i="43"/>
  <c r="AK766" i="43"/>
  <c r="AK407" i="43"/>
  <c r="AK301" i="43"/>
  <c r="AK743" i="43"/>
  <c r="AK148" i="43"/>
  <c r="AK106" i="43"/>
  <c r="AK485" i="43"/>
  <c r="AK721" i="43"/>
  <c r="AK731" i="43"/>
  <c r="AK249" i="43"/>
  <c r="AK296" i="43"/>
  <c r="BA231" i="43"/>
  <c r="BA777" i="43"/>
  <c r="BA449" i="43"/>
  <c r="BA277" i="43"/>
  <c r="BA46" i="43"/>
  <c r="BA701" i="43"/>
  <c r="BA764" i="43"/>
  <c r="BA762" i="43"/>
  <c r="BA738" i="43"/>
  <c r="BA157" i="43"/>
  <c r="BA784" i="43"/>
  <c r="BA715" i="43"/>
  <c r="BA335" i="43"/>
  <c r="BA401" i="43"/>
  <c r="BA457" i="43"/>
  <c r="BA14" i="43"/>
  <c r="BA279" i="43"/>
  <c r="BA390" i="43"/>
  <c r="AN411" i="43"/>
  <c r="AN811" i="43"/>
  <c r="AN586" i="43"/>
  <c r="AN832" i="43"/>
  <c r="AN656" i="43"/>
  <c r="AN404" i="43"/>
  <c r="AN758" i="43"/>
  <c r="AN171" i="43"/>
  <c r="AN418" i="43"/>
  <c r="AN666" i="43"/>
  <c r="AN262" i="43"/>
  <c r="AN853" i="43"/>
  <c r="AN595" i="43"/>
  <c r="AN390" i="43"/>
  <c r="AS810" i="43"/>
  <c r="AM48" i="43"/>
  <c r="AT792" i="43"/>
  <c r="AM664" i="43"/>
  <c r="BA23" i="43"/>
  <c r="AS834" i="43"/>
  <c r="AS725" i="43"/>
  <c r="AS224" i="43"/>
  <c r="AL633" i="43"/>
  <c r="AJ459" i="43"/>
  <c r="AV103" i="43"/>
  <c r="AW350" i="43"/>
  <c r="BA114" i="43"/>
  <c r="AM608" i="43"/>
  <c r="BA603" i="43"/>
  <c r="AN12" i="43"/>
  <c r="AW668" i="43"/>
  <c r="AP100" i="43"/>
  <c r="AJ152" i="43"/>
  <c r="AZ119" i="43"/>
  <c r="AY829" i="43"/>
  <c r="AN170" i="43"/>
  <c r="AR310" i="43"/>
  <c r="AT785" i="43"/>
  <c r="AS740" i="43"/>
  <c r="AL289" i="43"/>
  <c r="AZ425" i="43"/>
  <c r="BB113" i="43"/>
  <c r="AK290" i="43"/>
  <c r="AQ580" i="43"/>
  <c r="AK60" i="43"/>
  <c r="AW805" i="43"/>
  <c r="AJ691" i="43"/>
  <c r="AM792" i="43"/>
  <c r="AZ852" i="43"/>
  <c r="AL854" i="43"/>
  <c r="AO122" i="43"/>
  <c r="AM211" i="43"/>
  <c r="AX660" i="43"/>
  <c r="AQ616" i="43"/>
  <c r="AL609" i="43"/>
  <c r="AV275" i="43"/>
  <c r="BA41" i="43"/>
  <c r="BB229" i="43"/>
  <c r="AQ332" i="43"/>
  <c r="AQ363" i="43"/>
  <c r="AJ802" i="43"/>
  <c r="AR50" i="43"/>
  <c r="AM548" i="43"/>
  <c r="AU138" i="43"/>
  <c r="AN531" i="43"/>
  <c r="BA241" i="43"/>
  <c r="AV523" i="43"/>
  <c r="AJ335" i="43"/>
  <c r="AJ61" i="43"/>
  <c r="AJ616" i="43"/>
  <c r="AO626" i="43"/>
  <c r="AO701" i="43"/>
  <c r="AQ25" i="43"/>
  <c r="AK598" i="43"/>
  <c r="AK665" i="43"/>
  <c r="BA602" i="43"/>
  <c r="AU174" i="43"/>
  <c r="AX185" i="43"/>
  <c r="AL25" i="43"/>
  <c r="AL335" i="43"/>
  <c r="AR589" i="43"/>
  <c r="AR530" i="43"/>
  <c r="AJ50" i="43"/>
  <c r="AS130" i="43"/>
  <c r="AW136" i="43"/>
  <c r="AZ339" i="43"/>
  <c r="AV661" i="43"/>
  <c r="AL657" i="43"/>
  <c r="AY130" i="43"/>
  <c r="AO549" i="43"/>
  <c r="AW33" i="43"/>
  <c r="AX802" i="43"/>
  <c r="BB56" i="43"/>
  <c r="AQ696" i="43"/>
  <c r="AX414" i="43"/>
  <c r="AZ279" i="43"/>
  <c r="AX613" i="43"/>
  <c r="AM262" i="43"/>
  <c r="AO348" i="43"/>
  <c r="AY17" i="43"/>
  <c r="AM389" i="43"/>
  <c r="AP784" i="43"/>
  <c r="BB608" i="43"/>
  <c r="AR789" i="43"/>
  <c r="AZ213" i="43"/>
  <c r="AZ600" i="43"/>
  <c r="AZ259" i="43"/>
  <c r="AZ206" i="43"/>
  <c r="AZ367" i="43"/>
  <c r="AZ459" i="43"/>
  <c r="AZ457" i="43"/>
  <c r="AZ622" i="43"/>
  <c r="AZ499" i="43"/>
  <c r="AZ137" i="43"/>
  <c r="AZ96" i="43"/>
  <c r="AZ520" i="43"/>
  <c r="AZ432" i="43"/>
  <c r="AZ260" i="43"/>
  <c r="AZ569" i="43"/>
  <c r="AZ509" i="43"/>
  <c r="AZ604" i="43"/>
  <c r="AZ741" i="43"/>
  <c r="AZ121" i="43"/>
  <c r="AZ92" i="43"/>
  <c r="AZ271" i="43"/>
  <c r="AZ386" i="43"/>
  <c r="AZ28" i="43"/>
  <c r="AZ143" i="43"/>
  <c r="AZ695" i="43"/>
  <c r="AZ680" i="43"/>
  <c r="AZ375" i="43"/>
  <c r="AZ145" i="43"/>
  <c r="AZ411" i="43"/>
  <c r="AZ825" i="43"/>
  <c r="AZ350" i="43"/>
  <c r="AZ619" i="43"/>
  <c r="AU421" i="43"/>
  <c r="AK37" i="43"/>
  <c r="AZ678" i="43"/>
  <c r="AY489" i="43"/>
  <c r="BB764" i="43"/>
  <c r="AK231" i="43"/>
  <c r="AT753" i="43"/>
  <c r="AZ583" i="43"/>
  <c r="AV93" i="43"/>
  <c r="AN842" i="43"/>
  <c r="AV567" i="43"/>
  <c r="AO276" i="43"/>
  <c r="AS829" i="43"/>
  <c r="BA256" i="43"/>
  <c r="AK40" i="43"/>
  <c r="AX579" i="43"/>
  <c r="AS654" i="43"/>
  <c r="AT354" i="43"/>
  <c r="AQ469" i="43"/>
  <c r="AZ374" i="43"/>
  <c r="AQ762" i="43"/>
  <c r="AL700" i="43"/>
  <c r="AO663" i="43"/>
  <c r="BA494" i="43"/>
  <c r="AN617" i="43"/>
  <c r="AQ803" i="43"/>
  <c r="AR770" i="43"/>
  <c r="AX765" i="43"/>
  <c r="AW717" i="43"/>
  <c r="AW595" i="43"/>
  <c r="AW502" i="43"/>
  <c r="AW274" i="43"/>
  <c r="AW446" i="43"/>
  <c r="AW779" i="43"/>
  <c r="AW434" i="43"/>
  <c r="AW656" i="43"/>
  <c r="AW796" i="43"/>
  <c r="AW487" i="43"/>
  <c r="AW425" i="43"/>
  <c r="AW188" i="43"/>
  <c r="AW815" i="43"/>
  <c r="AZ296" i="43"/>
  <c r="AZ186" i="43"/>
  <c r="AP739" i="43"/>
  <c r="AP674" i="43"/>
  <c r="AJ225" i="43"/>
  <c r="AL24" i="43"/>
  <c r="AP291" i="43"/>
  <c r="AR834" i="43"/>
  <c r="AU725" i="43"/>
  <c r="AK472" i="43"/>
  <c r="AO193" i="43"/>
  <c r="AO449" i="43"/>
  <c r="BA303" i="43"/>
  <c r="AK5" i="43"/>
  <c r="CB5" i="43" s="1"/>
  <c r="AM337" i="43"/>
  <c r="AS650" i="43"/>
  <c r="BB611" i="43"/>
  <c r="AR68" i="43"/>
  <c r="AP628" i="43"/>
  <c r="AZ58" i="43"/>
  <c r="AU119" i="43"/>
  <c r="AQ829" i="43"/>
  <c r="AZ474" i="43"/>
  <c r="AJ554" i="43"/>
  <c r="AY689" i="43"/>
  <c r="AZ541" i="43"/>
  <c r="AR113" i="43"/>
  <c r="BB386" i="43"/>
  <c r="AR787" i="43"/>
  <c r="AT216" i="43"/>
  <c r="AT632" i="43"/>
  <c r="AM543" i="43"/>
  <c r="AK77" i="43"/>
  <c r="AS746" i="43"/>
  <c r="AL309" i="43"/>
  <c r="AO523" i="43"/>
  <c r="AX244" i="43"/>
  <c r="AO333" i="43"/>
  <c r="AQ838" i="43"/>
  <c r="AV50" i="43"/>
  <c r="AT729" i="43"/>
  <c r="BB580" i="43"/>
  <c r="BA207" i="43"/>
  <c r="AT9" i="43"/>
  <c r="AX589" i="43"/>
  <c r="AY802" i="43"/>
  <c r="AX144" i="43"/>
  <c r="AJ795" i="43"/>
  <c r="AW701" i="43"/>
  <c r="AV291" i="43"/>
  <c r="AU797" i="43"/>
  <c r="AS211" i="43"/>
  <c r="AW43" i="43"/>
  <c r="AS605" i="43"/>
  <c r="AL524" i="43"/>
  <c r="AW252" i="43"/>
  <c r="AN290" i="43"/>
  <c r="AK615" i="43"/>
  <c r="AT515" i="43"/>
  <c r="AL566" i="43"/>
  <c r="AR281" i="43"/>
  <c r="AR691" i="43"/>
  <c r="AZ795" i="43"/>
  <c r="AN412" i="43"/>
  <c r="AO334" i="43"/>
  <c r="AN757" i="43"/>
  <c r="AV807" i="43"/>
  <c r="AU548" i="43"/>
  <c r="BA291" i="43"/>
  <c r="BB417" i="43"/>
  <c r="AK850" i="43"/>
  <c r="AQ706" i="43"/>
  <c r="AN371" i="43"/>
  <c r="AU77" i="43"/>
  <c r="AQ250" i="43"/>
  <c r="AX99" i="43"/>
  <c r="AL672" i="43"/>
  <c r="AZ275" i="43"/>
  <c r="BB278" i="43"/>
  <c r="AY760" i="43"/>
  <c r="AR348" i="43"/>
  <c r="AX551" i="43"/>
  <c r="AU540" i="43"/>
  <c r="AO137" i="43"/>
  <c r="AN608" i="43"/>
  <c r="AJ188" i="43"/>
  <c r="AM421" i="43"/>
  <c r="AX37" i="43"/>
  <c r="AV578" i="43"/>
  <c r="BA489" i="43"/>
  <c r="AW473" i="43"/>
  <c r="AN279" i="43"/>
  <c r="AN844" i="43"/>
  <c r="AQ583" i="43"/>
  <c r="AS760" i="43"/>
  <c r="AT613" i="43"/>
  <c r="AO754" i="43"/>
  <c r="AV821" i="43"/>
  <c r="AW164" i="43"/>
  <c r="AU290" i="43"/>
  <c r="AL591" i="43"/>
  <c r="AQ767" i="43"/>
  <c r="AM344" i="43"/>
  <c r="AM507" i="43"/>
  <c r="AU552" i="43"/>
  <c r="AL343" i="43"/>
  <c r="AP534" i="43"/>
  <c r="AR124" i="43"/>
  <c r="AQ251" i="43"/>
  <c r="AQ656" i="43"/>
  <c r="AV35" i="43"/>
  <c r="AR832" i="43"/>
  <c r="AR73" i="43"/>
  <c r="AR411" i="43"/>
  <c r="AR374" i="43"/>
  <c r="AR604" i="43"/>
  <c r="AR114" i="43"/>
  <c r="AR425" i="43"/>
  <c r="AR19" i="43"/>
  <c r="AR346" i="43"/>
  <c r="AR680" i="43"/>
  <c r="AR840" i="43"/>
  <c r="AQ138" i="43"/>
  <c r="AQ633" i="43"/>
  <c r="AQ155" i="43"/>
  <c r="AQ299" i="43"/>
  <c r="AQ441" i="43"/>
  <c r="AQ697" i="43"/>
  <c r="AQ496" i="43"/>
  <c r="AQ351" i="43"/>
  <c r="AQ416" i="43"/>
  <c r="AQ750" i="43"/>
  <c r="AQ307" i="43"/>
  <c r="AQ412" i="43"/>
  <c r="AQ513" i="43"/>
  <c r="AQ340" i="43"/>
  <c r="AQ222" i="43"/>
  <c r="AQ658" i="43"/>
  <c r="BA833" i="43"/>
  <c r="AO277" i="43"/>
  <c r="BB340" i="43"/>
  <c r="AR698" i="43"/>
  <c r="AT843" i="43"/>
  <c r="AS572" i="43"/>
  <c r="AL725" i="43"/>
  <c r="AO568" i="43"/>
  <c r="AT703" i="43"/>
  <c r="AO254" i="43"/>
  <c r="AS622" i="43"/>
  <c r="AK53" i="43"/>
  <c r="AV687" i="43"/>
  <c r="AO714" i="43"/>
  <c r="AW558" i="43"/>
  <c r="BB396" i="43"/>
  <c r="AL202" i="43"/>
  <c r="AQ764" i="43"/>
  <c r="BB279" i="43"/>
  <c r="AY119" i="43"/>
  <c r="BB170" i="43"/>
  <c r="AW441" i="43"/>
  <c r="AS245" i="43"/>
  <c r="AK601" i="43"/>
  <c r="BA554" i="43"/>
  <c r="AM183" i="43"/>
  <c r="AS293" i="43"/>
  <c r="BB185" i="43"/>
  <c r="AW371" i="43"/>
  <c r="AW543" i="43"/>
  <c r="AU50" i="43"/>
  <c r="BB91" i="43"/>
  <c r="AV514" i="43"/>
  <c r="AX290" i="43"/>
  <c r="AV782" i="43"/>
  <c r="AO693" i="43"/>
  <c r="AO610" i="43"/>
  <c r="AL805" i="43"/>
  <c r="AW176" i="43"/>
  <c r="AY212" i="43"/>
  <c r="AX580" i="43"/>
  <c r="AT207" i="43"/>
  <c r="BB820" i="43"/>
  <c r="BB239" i="43"/>
  <c r="AT661" i="43"/>
  <c r="AX524" i="43"/>
  <c r="AO162" i="43"/>
  <c r="BA382" i="43"/>
  <c r="AQ40" i="43"/>
  <c r="AT288" i="43"/>
  <c r="BB660" i="43"/>
  <c r="AT677" i="43"/>
  <c r="AQ807" i="43"/>
  <c r="AY602" i="43"/>
  <c r="AQ769" i="43"/>
  <c r="AJ57" i="43"/>
  <c r="AW51" i="43"/>
  <c r="AP304" i="43"/>
  <c r="BA450" i="43"/>
  <c r="AM807" i="43"/>
  <c r="AW729" i="43"/>
  <c r="AZ174" i="43"/>
  <c r="BA594" i="43"/>
  <c r="AV684" i="43"/>
  <c r="AJ371" i="43"/>
  <c r="AW216" i="43"/>
  <c r="AM36" i="43"/>
  <c r="AR144" i="43"/>
  <c r="AK548" i="43"/>
  <c r="AQ185" i="43"/>
  <c r="AS808" i="43"/>
  <c r="AS9" i="43"/>
  <c r="AX455" i="43"/>
  <c r="AY482" i="43"/>
  <c r="BA729" i="43"/>
  <c r="AQ229" i="43"/>
  <c r="AY755" i="43"/>
  <c r="BA632" i="43"/>
  <c r="AW467" i="43"/>
  <c r="AP602" i="43"/>
  <c r="AY334" i="43"/>
  <c r="AK250" i="43"/>
  <c r="AQ589" i="43"/>
  <c r="AZ414" i="43"/>
  <c r="AM25" i="43"/>
  <c r="AN304" i="43"/>
  <c r="AQ49" i="43"/>
  <c r="AP667" i="43"/>
  <c r="AZ341" i="43"/>
  <c r="AW537" i="43"/>
  <c r="AZ280" i="43"/>
  <c r="BA243" i="43"/>
  <c r="AV648" i="43"/>
  <c r="AM418" i="43"/>
  <c r="AR365" i="43"/>
  <c r="AR37" i="43"/>
  <c r="BB395" i="43"/>
  <c r="AT489" i="43"/>
  <c r="AS473" i="43"/>
  <c r="AN801" i="43"/>
  <c r="AO826" i="43"/>
  <c r="AQ708" i="43"/>
  <c r="AL777" i="43"/>
  <c r="BA825" i="43"/>
  <c r="AQ547" i="43"/>
  <c r="AZ518" i="43"/>
  <c r="AO220" i="43"/>
  <c r="AK382" i="43"/>
  <c r="AS239" i="43"/>
  <c r="AK456" i="43"/>
  <c r="BB379" i="43"/>
  <c r="BA466" i="43"/>
  <c r="AY662" i="43"/>
  <c r="AX188" i="43"/>
  <c r="BA534" i="43"/>
  <c r="AV570" i="43"/>
  <c r="AY19" i="43"/>
  <c r="AK510" i="43"/>
  <c r="AT58" i="43"/>
  <c r="AQ65" i="43"/>
  <c r="AS54" i="43"/>
  <c r="AP214" i="43"/>
  <c r="AP441" i="43"/>
  <c r="AP758" i="43"/>
  <c r="AP231" i="43"/>
  <c r="AP21" i="43"/>
  <c r="AP656" i="43"/>
  <c r="AP208" i="43"/>
  <c r="AP810" i="43"/>
  <c r="AP98" i="43"/>
  <c r="AP301" i="43"/>
  <c r="AP45" i="43"/>
  <c r="AP479" i="43"/>
  <c r="AP262" i="43"/>
  <c r="AP95" i="43"/>
  <c r="AP211" i="43"/>
  <c r="AP319" i="43"/>
  <c r="AS93" i="43"/>
  <c r="AS668" i="43"/>
  <c r="AS646" i="43"/>
  <c r="AS406" i="43"/>
  <c r="AS280" i="43"/>
  <c r="AS796" i="43"/>
  <c r="AS777" i="43"/>
  <c r="AS327" i="43"/>
  <c r="AS21" i="43"/>
  <c r="AS387" i="43"/>
  <c r="AS373" i="43"/>
  <c r="AS761" i="43"/>
  <c r="AS552" i="43"/>
  <c r="AS497" i="43"/>
  <c r="AS143" i="43"/>
  <c r="AS100" i="43"/>
  <c r="AS258" i="43"/>
  <c r="AS839" i="43"/>
  <c r="AS123" i="43"/>
  <c r="AS341" i="43"/>
  <c r="AY708" i="43"/>
  <c r="AT733" i="43"/>
  <c r="BB527" i="43"/>
  <c r="AN783" i="43"/>
  <c r="AK795" i="43"/>
  <c r="AR525" i="43"/>
  <c r="AT272" i="43"/>
  <c r="AW816" i="43"/>
  <c r="AU703" i="43"/>
  <c r="AR690" i="43"/>
  <c r="AJ318" i="43"/>
  <c r="AN503" i="43"/>
  <c r="AN110" i="43"/>
  <c r="AU423" i="43"/>
  <c r="AR443" i="43"/>
  <c r="AT700" i="43"/>
  <c r="AO485" i="43"/>
  <c r="BB508" i="43"/>
  <c r="AM555" i="43"/>
  <c r="AY221" i="43"/>
  <c r="AY554" i="43"/>
  <c r="AL388" i="43"/>
  <c r="AR792" i="43"/>
  <c r="AN204" i="43"/>
  <c r="AU256" i="43"/>
  <c r="BA57" i="43"/>
  <c r="AN523" i="43"/>
  <c r="BA304" i="43"/>
  <c r="AT565" i="43"/>
  <c r="AJ483" i="43"/>
  <c r="AO183" i="43"/>
  <c r="BA45" i="43"/>
  <c r="BA63" i="43"/>
  <c r="AY288" i="43"/>
  <c r="AT598" i="43"/>
  <c r="BB144" i="43"/>
  <c r="AS25" i="43"/>
  <c r="AJ696" i="43"/>
  <c r="AJ565" i="43"/>
  <c r="AJ602" i="43"/>
  <c r="AQ645" i="43"/>
  <c r="AM817" i="43"/>
  <c r="AK25" i="43"/>
  <c r="AV417" i="43"/>
  <c r="AL822" i="43"/>
  <c r="AZ363" i="43"/>
  <c r="AP838" i="43"/>
  <c r="AZ235" i="43"/>
  <c r="AZ602" i="43"/>
  <c r="AU594" i="43"/>
  <c r="AR284" i="43"/>
  <c r="AQ371" i="43"/>
  <c r="AQ383" i="43"/>
  <c r="AK235" i="43"/>
  <c r="AP729" i="43"/>
  <c r="AX113" i="43"/>
  <c r="AM31" i="43"/>
  <c r="AM684" i="43"/>
  <c r="AJ216" i="43"/>
  <c r="AJ455" i="43"/>
  <c r="AT819" i="43"/>
  <c r="AZ162" i="43"/>
  <c r="AT817" i="43"/>
  <c r="AT822" i="43"/>
  <c r="AR722" i="43"/>
  <c r="AU632" i="43"/>
  <c r="AW270" i="43"/>
  <c r="AL256" i="43"/>
  <c r="AU757" i="43"/>
  <c r="AU9" i="43"/>
  <c r="AW530" i="43"/>
  <c r="AM597" i="43"/>
  <c r="AK464" i="43"/>
  <c r="AV296" i="43"/>
  <c r="AV681" i="43"/>
  <c r="AX509" i="43"/>
  <c r="AP366" i="43"/>
  <c r="AT821" i="43"/>
  <c r="AJ521" i="43"/>
  <c r="AY158" i="43"/>
  <c r="BA16" i="43"/>
  <c r="AV587" i="43"/>
  <c r="AW593" i="43"/>
  <c r="AX232" i="43"/>
  <c r="AU748" i="43"/>
  <c r="AY678" i="43"/>
  <c r="AM498" i="43"/>
  <c r="AY172" i="43"/>
  <c r="AZ210" i="43"/>
  <c r="BA80" i="43"/>
  <c r="AX547" i="43"/>
  <c r="BA115" i="43"/>
  <c r="AJ573" i="43"/>
  <c r="AV357" i="43"/>
  <c r="AV227" i="43"/>
  <c r="AT707" i="43"/>
  <c r="AW501" i="43"/>
  <c r="AR731" i="43"/>
  <c r="AM828" i="43"/>
  <c r="AY38" i="43"/>
  <c r="BA129" i="43"/>
  <c r="AK730" i="43"/>
  <c r="AL606" i="43"/>
  <c r="AO745" i="43"/>
  <c r="AK297" i="43"/>
  <c r="AX541" i="43"/>
  <c r="AL635" i="43"/>
  <c r="AL814" i="43"/>
  <c r="AV178" i="43"/>
  <c r="AS331" i="43"/>
  <c r="AP710" i="43"/>
  <c r="AZ253" i="43"/>
  <c r="AJ813" i="43"/>
  <c r="AO236" i="43"/>
  <c r="BB772" i="43"/>
  <c r="AJ255" i="43"/>
  <c r="AN175" i="43"/>
  <c r="AJ368" i="43"/>
  <c r="AZ191" i="43"/>
  <c r="AS359" i="43"/>
  <c r="AZ559" i="43"/>
  <c r="AX259" i="43"/>
  <c r="AO774" i="43"/>
  <c r="AP160" i="43"/>
  <c r="AV351" i="43"/>
  <c r="AU562" i="43"/>
  <c r="AO391" i="43"/>
  <c r="BA499" i="43"/>
  <c r="AQ142" i="43"/>
  <c r="AS168" i="43"/>
  <c r="AX586" i="43"/>
  <c r="AS82" i="43"/>
  <c r="AP328" i="43"/>
  <c r="AN362" i="43"/>
  <c r="AU475" i="43"/>
  <c r="AW121" i="43"/>
  <c r="AL13" i="43"/>
  <c r="AK796" i="43"/>
  <c r="AT584" i="43"/>
  <c r="AU837" i="43"/>
  <c r="AZ349" i="43"/>
  <c r="AQ120" i="43"/>
  <c r="AN551" i="43"/>
  <c r="AX128" i="43"/>
  <c r="AT182" i="43"/>
  <c r="AW452" i="43"/>
  <c r="AN562" i="43"/>
  <c r="AR352" i="43"/>
  <c r="AJ121" i="43"/>
  <c r="AL166" i="43"/>
  <c r="AV486" i="43"/>
  <c r="BA646" i="43"/>
  <c r="AS173" i="43"/>
  <c r="AK506" i="43"/>
  <c r="AM133" i="43"/>
  <c r="AS374" i="43"/>
  <c r="AZ385" i="43"/>
  <c r="AU513" i="43"/>
  <c r="AT683" i="43"/>
  <c r="AW596" i="43"/>
  <c r="AU419" i="43"/>
  <c r="AS664" i="43"/>
  <c r="AU752" i="43"/>
  <c r="AV824" i="43"/>
  <c r="AU474" i="43"/>
  <c r="AP20" i="43"/>
  <c r="AV366" i="43"/>
  <c r="BA30" i="43"/>
  <c r="AM709" i="43"/>
  <c r="AM158" i="43"/>
  <c r="AX663" i="43"/>
  <c r="AR106" i="43"/>
  <c r="AJ75" i="43"/>
  <c r="AS466" i="43"/>
  <c r="AJ418" i="43"/>
  <c r="AV513" i="43"/>
  <c r="AL669" i="43"/>
  <c r="AP159" i="43"/>
  <c r="BB498" i="43"/>
  <c r="AS298" i="43"/>
  <c r="AJ336" i="43"/>
  <c r="AP342" i="43"/>
  <c r="AQ380" i="43"/>
  <c r="BB181" i="43"/>
  <c r="AW115" i="43"/>
  <c r="AK688" i="43"/>
  <c r="AN475" i="43"/>
  <c r="AR670" i="43"/>
  <c r="AJ196" i="43"/>
  <c r="AJ62" i="43"/>
  <c r="AM398" i="43"/>
  <c r="AL497" i="43"/>
  <c r="AO71" i="43"/>
  <c r="AT397" i="43"/>
  <c r="AO707" i="43"/>
  <c r="AU501" i="43"/>
  <c r="AT731" i="43"/>
  <c r="AP618" i="43"/>
  <c r="AJ21" i="43"/>
  <c r="AO405" i="43"/>
  <c r="AU223" i="43"/>
  <c r="BB415" i="43"/>
  <c r="AM267" i="43"/>
  <c r="AN748" i="43"/>
  <c r="AL430" i="43"/>
  <c r="AO491" i="43"/>
  <c r="BA804" i="43"/>
  <c r="AT165" i="43"/>
  <c r="AZ843" i="43"/>
  <c r="BA403" i="43"/>
  <c r="AU66" i="43"/>
  <c r="AO178" i="43"/>
  <c r="AR794" i="43"/>
  <c r="AK659" i="43"/>
  <c r="AS710" i="43"/>
  <c r="AM253" i="43"/>
  <c r="BA215" i="43"/>
  <c r="AT308" i="43"/>
  <c r="AO273" i="43"/>
  <c r="AT49" i="43"/>
  <c r="AS186" i="43"/>
  <c r="AS621" i="43"/>
  <c r="AN495" i="43"/>
  <c r="BA855" i="43"/>
  <c r="AM537" i="43"/>
  <c r="AZ236" i="43"/>
  <c r="AS404" i="43"/>
  <c r="AK262" i="43"/>
  <c r="AK303" i="43"/>
  <c r="AK644" i="43"/>
  <c r="AU280" i="43"/>
  <c r="AN243" i="43"/>
  <c r="AJ685" i="43"/>
  <c r="AV624" i="43"/>
  <c r="AW700" i="43"/>
  <c r="AQ686" i="43"/>
  <c r="AW532" i="43"/>
  <c r="AU688" i="43"/>
  <c r="AP400" i="43"/>
  <c r="AY404" i="43"/>
  <c r="AY842" i="43"/>
  <c r="BB393" i="43"/>
  <c r="AP340" i="43"/>
  <c r="AL754" i="43"/>
  <c r="AR282" i="43"/>
  <c r="AZ659" i="43"/>
  <c r="AO294" i="43"/>
  <c r="AQ540" i="43"/>
  <c r="AO451" i="43"/>
  <c r="AP280" i="43"/>
  <c r="AT507" i="43"/>
  <c r="AX662" i="43"/>
  <c r="AO536" i="43"/>
  <c r="AM188" i="43"/>
  <c r="AN534" i="43"/>
  <c r="AV712" i="43"/>
  <c r="AT510" i="43"/>
  <c r="AP490" i="43"/>
  <c r="AL65" i="43"/>
  <c r="AR54" i="43"/>
  <c r="AM354" i="43"/>
  <c r="AM277" i="43"/>
  <c r="AM627" i="43"/>
  <c r="AM773" i="43"/>
  <c r="AM326" i="43"/>
  <c r="AM506" i="43"/>
  <c r="AM714" i="43"/>
  <c r="AM591" i="43"/>
  <c r="AM546" i="43"/>
  <c r="AM668" i="43"/>
  <c r="AM5" i="43"/>
  <c r="CD5" i="43" s="1"/>
  <c r="AM562" i="43"/>
  <c r="AJ440" i="43"/>
  <c r="AJ374" i="43"/>
  <c r="AJ354" i="43"/>
  <c r="AJ484" i="43"/>
  <c r="AJ432" i="43"/>
  <c r="AJ575" i="43"/>
  <c r="AJ286" i="43"/>
  <c r="AJ514" i="43"/>
  <c r="AJ260" i="43"/>
  <c r="AJ341" i="43"/>
  <c r="AJ11" i="43"/>
  <c r="AJ249" i="43"/>
  <c r="AJ257" i="43"/>
  <c r="AJ218" i="43"/>
  <c r="AJ784" i="43"/>
  <c r="AJ314" i="43"/>
  <c r="AZ708" i="43"/>
  <c r="AV777" i="43"/>
  <c r="AT760" i="43"/>
  <c r="AJ34" i="43"/>
  <c r="AX225" i="43"/>
  <c r="AU541" i="43"/>
  <c r="AW580" i="43"/>
  <c r="AV834" i="43"/>
  <c r="AX725" i="43"/>
  <c r="AU135" i="43"/>
  <c r="AP690" i="43"/>
  <c r="AP743" i="43"/>
  <c r="AZ195" i="43"/>
  <c r="AV318" i="43"/>
  <c r="AK643" i="43"/>
  <c r="AL811" i="43"/>
  <c r="BA650" i="43"/>
  <c r="AW327" i="43"/>
  <c r="AJ762" i="43"/>
  <c r="AY796" i="43"/>
  <c r="AY509" i="43"/>
  <c r="AY427" i="43"/>
  <c r="AY788" i="43"/>
  <c r="AY717" i="43"/>
  <c r="AY734" i="43"/>
  <c r="AY744" i="43"/>
  <c r="AY121" i="43"/>
  <c r="AY280" i="43"/>
  <c r="AY801" i="43"/>
  <c r="AY671" i="43"/>
  <c r="AY701" i="43"/>
  <c r="AY792" i="43"/>
  <c r="AY558" i="43"/>
  <c r="AY499" i="43"/>
  <c r="AY287" i="43"/>
  <c r="AY488" i="43"/>
  <c r="AY666" i="43"/>
  <c r="AY161" i="43"/>
  <c r="AY613" i="43"/>
  <c r="AY46" i="43"/>
  <c r="AY506" i="43"/>
  <c r="AY437" i="43"/>
  <c r="AY622" i="43"/>
  <c r="AY761" i="43"/>
  <c r="AY837" i="43"/>
  <c r="AY504" i="43"/>
  <c r="AY654" i="43"/>
  <c r="AY522" i="43"/>
  <c r="AY723" i="43"/>
  <c r="AL84" i="43"/>
  <c r="AM639" i="43"/>
  <c r="AR803" i="43"/>
  <c r="AR846" i="43"/>
  <c r="AK119" i="43"/>
  <c r="BB93" i="43"/>
  <c r="AL170" i="43"/>
  <c r="BB305" i="43"/>
  <c r="AO785" i="43"/>
  <c r="AR262" i="43"/>
  <c r="AK616" i="43"/>
  <c r="AJ294" i="43"/>
  <c r="AP207" i="43"/>
  <c r="AR285" i="43"/>
  <c r="AK660" i="43"/>
  <c r="BB36" i="43"/>
  <c r="AZ706" i="43"/>
  <c r="AS219" i="43"/>
  <c r="BB263" i="43"/>
  <c r="AO560" i="43"/>
  <c r="AU33" i="43"/>
  <c r="AX242" i="43"/>
  <c r="AT524" i="43"/>
  <c r="AQ162" i="43"/>
  <c r="AZ185" i="43"/>
  <c r="AK549" i="43"/>
  <c r="AK107" i="43"/>
  <c r="AV565" i="43"/>
  <c r="AK838" i="43"/>
  <c r="AZ111" i="43"/>
  <c r="AQ174" i="43"/>
  <c r="AR778" i="43"/>
  <c r="AO94" i="43"/>
  <c r="AV560" i="43"/>
  <c r="AV625" i="43"/>
  <c r="BB598" i="43"/>
  <c r="AY99" i="43"/>
  <c r="AQ544" i="43"/>
  <c r="BA111" i="43"/>
  <c r="AO448" i="43"/>
  <c r="BB309" i="43"/>
  <c r="AK371" i="43"/>
  <c r="AJ755" i="43"/>
  <c r="BA641" i="43"/>
  <c r="AT176" i="43"/>
  <c r="AJ807" i="43"/>
  <c r="AY729" i="43"/>
  <c r="AM113" i="43"/>
  <c r="AU778" i="43"/>
  <c r="AW284" i="43"/>
  <c r="AR363" i="43"/>
  <c r="AU483" i="43"/>
  <c r="AR524" i="43"/>
  <c r="AS162" i="43"/>
  <c r="AP290" i="43"/>
  <c r="AS446" i="43"/>
  <c r="AJ808" i="43"/>
  <c r="AU216" i="43"/>
  <c r="AQ790" i="43"/>
  <c r="AX176" i="43"/>
  <c r="AO252" i="43"/>
  <c r="AM585" i="43"/>
  <c r="AJ805" i="43"/>
  <c r="AW544" i="43"/>
  <c r="AN806" i="43"/>
  <c r="AS543" i="43"/>
  <c r="AQ751" i="43"/>
  <c r="AU176" i="43"/>
  <c r="AW790" i="43"/>
  <c r="AQ749" i="43"/>
  <c r="AP142" i="43"/>
  <c r="AU495" i="43"/>
  <c r="AV830" i="43"/>
  <c r="BB451" i="43"/>
  <c r="AP438" i="43"/>
  <c r="AO433" i="43"/>
  <c r="AZ148" i="43"/>
  <c r="AV205" i="43"/>
  <c r="AQ578" i="43"/>
  <c r="BA717" i="43"/>
  <c r="AY583" i="43"/>
  <c r="AN798" i="43"/>
  <c r="AT842" i="43"/>
  <c r="AY268" i="43"/>
  <c r="AJ567" i="43"/>
  <c r="AS276" i="43"/>
  <c r="BA329" i="43"/>
  <c r="AV150" i="43"/>
  <c r="AL788" i="43"/>
  <c r="AV440" i="43"/>
  <c r="AZ438" i="43"/>
  <c r="BB484" i="43"/>
  <c r="AZ326" i="43"/>
  <c r="AQ208" i="43"/>
  <c r="AW534" i="43"/>
  <c r="AU596" i="43"/>
  <c r="AJ599" i="43"/>
  <c r="AO490" i="43"/>
  <c r="AW65" i="43"/>
  <c r="AO54" i="43"/>
  <c r="BB240" i="43"/>
  <c r="BB777" i="43"/>
  <c r="BB576" i="43"/>
  <c r="BB749" i="43"/>
  <c r="BB734" i="43"/>
  <c r="BB12" i="43"/>
  <c r="BB375" i="43"/>
  <c r="BB478" i="43"/>
  <c r="BB692" i="43"/>
  <c r="BB44" i="43"/>
  <c r="BB138" i="43"/>
  <c r="BB775" i="43"/>
  <c r="BB226" i="43"/>
  <c r="BB819" i="43"/>
  <c r="BB85" i="43"/>
  <c r="BB622" i="43"/>
  <c r="BB485" i="43"/>
  <c r="AT221" i="43"/>
  <c r="AT789" i="43"/>
  <c r="AT734" i="43"/>
  <c r="AT727" i="43"/>
  <c r="AT373" i="43"/>
  <c r="AT668" i="43"/>
  <c r="AT721" i="43"/>
  <c r="AT509" i="43"/>
  <c r="AT477" i="43"/>
  <c r="AT622" i="43"/>
  <c r="AT73" i="43"/>
  <c r="AT214" i="43"/>
  <c r="AT268" i="43"/>
  <c r="AT750" i="43"/>
  <c r="AT336" i="43"/>
  <c r="AV798" i="43"/>
  <c r="AO681" i="43"/>
  <c r="BA197" i="43"/>
  <c r="AY24" i="43"/>
  <c r="AX834" i="43"/>
  <c r="AN725" i="43"/>
  <c r="BB475" i="43"/>
  <c r="AV468" i="43"/>
  <c r="AO142" i="43"/>
  <c r="AK551" i="43"/>
  <c r="AK591" i="43"/>
  <c r="BA389" i="43"/>
  <c r="AZ811" i="43"/>
  <c r="AK650" i="43"/>
  <c r="AV327" i="43"/>
  <c r="AR299" i="43"/>
  <c r="AV85" i="43"/>
  <c r="AJ297" i="43"/>
  <c r="AM753" i="43"/>
  <c r="AL119" i="43"/>
  <c r="AZ798" i="43"/>
  <c r="AM214" i="43"/>
  <c r="AZ437" i="43"/>
  <c r="AU658" i="43"/>
  <c r="AZ245" i="43"/>
  <c r="AK740" i="43"/>
  <c r="AL329" i="43"/>
  <c r="AX150" i="43"/>
  <c r="AY346" i="43"/>
  <c r="AM334" i="43"/>
  <c r="AX782" i="43"/>
  <c r="AW304" i="43"/>
  <c r="AU677" i="43"/>
  <c r="AL252" i="43"/>
  <c r="AK150" i="43"/>
  <c r="AS199" i="43"/>
  <c r="AU57" i="43"/>
  <c r="AR250" i="43"/>
  <c r="AY850" i="43"/>
  <c r="AZ36" i="43"/>
  <c r="AZ482" i="43"/>
  <c r="AN399" i="43"/>
  <c r="AJ252" i="43"/>
  <c r="BA797" i="43"/>
  <c r="BA787" i="43"/>
  <c r="AX107" i="43"/>
  <c r="BA455" i="43"/>
  <c r="AQ42" i="43"/>
  <c r="AQ77" i="43"/>
  <c r="AN212" i="43"/>
  <c r="AK526" i="43"/>
  <c r="AO778" i="43"/>
  <c r="AR94" i="43"/>
  <c r="AL693" i="43"/>
  <c r="AT850" i="43"/>
  <c r="AY632" i="43"/>
  <c r="AQ36" i="43"/>
  <c r="AV77" i="43"/>
  <c r="BA40" i="43"/>
  <c r="AR637" i="43"/>
  <c r="AZ372" i="43"/>
  <c r="AN333" i="43"/>
  <c r="AQ588" i="43"/>
  <c r="AR657" i="43"/>
  <c r="AR162" i="43"/>
  <c r="AM577" i="43"/>
  <c r="AU40" i="43"/>
  <c r="AU580" i="43"/>
  <c r="BB70" i="43"/>
  <c r="AS625" i="43"/>
  <c r="AJ631" i="43"/>
  <c r="AO588" i="43"/>
  <c r="AL55" i="43"/>
  <c r="AO270" i="43"/>
  <c r="AX560" i="43"/>
  <c r="AK322" i="43"/>
  <c r="AU281" i="43"/>
  <c r="AS795" i="43"/>
  <c r="AY497" i="43"/>
  <c r="AT438" i="43"/>
  <c r="AM12" i="43"/>
  <c r="AK421" i="43"/>
  <c r="AO37" i="43"/>
  <c r="AT105" i="43"/>
  <c r="AO532" i="43"/>
  <c r="AK269" i="43"/>
  <c r="AN688" i="43"/>
  <c r="AZ416" i="43"/>
  <c r="AK831" i="43"/>
  <c r="AK390" i="43"/>
  <c r="AW213" i="43"/>
  <c r="AQ276" i="43"/>
  <c r="AM406" i="43"/>
  <c r="BA174" i="43"/>
  <c r="BA440" i="43"/>
  <c r="AN507" i="43"/>
  <c r="AL662" i="43"/>
  <c r="AV283" i="43"/>
  <c r="AO779" i="43"/>
  <c r="AZ545" i="43"/>
  <c r="AX124" i="43"/>
  <c r="AX297" i="43"/>
  <c r="AN387" i="43"/>
  <c r="AU76" i="43"/>
  <c r="AX846" i="43"/>
  <c r="AM112" i="43"/>
  <c r="AU496" i="43"/>
  <c r="AU21" i="43"/>
  <c r="AU492" i="43"/>
  <c r="AU854" i="43"/>
  <c r="AU198" i="43"/>
  <c r="AU194" i="43"/>
  <c r="AU777" i="43"/>
  <c r="AU237" i="43"/>
  <c r="AU738" i="43"/>
  <c r="AU337" i="43"/>
  <c r="AU470" i="43"/>
  <c r="AU392" i="43"/>
  <c r="AU411" i="43"/>
  <c r="AU167" i="43"/>
  <c r="AU91" i="43"/>
  <c r="AU522" i="43"/>
  <c r="AU68" i="43"/>
  <c r="AV811" i="43"/>
  <c r="AV161" i="43"/>
  <c r="AV330" i="43"/>
  <c r="AV595" i="43"/>
  <c r="AV356" i="43"/>
  <c r="AV788" i="43"/>
  <c r="AV582" i="43"/>
  <c r="AV831" i="43"/>
  <c r="AV833" i="43"/>
  <c r="AV323" i="43"/>
  <c r="AV438" i="43"/>
  <c r="AV579" i="43"/>
  <c r="AV444" i="43"/>
  <c r="AV313" i="43"/>
  <c r="AV536" i="43"/>
  <c r="AV113" i="43"/>
  <c r="AM221" i="43"/>
  <c r="AN739" i="43"/>
  <c r="AW771" i="43"/>
  <c r="AO730" i="43"/>
  <c r="AU834" i="43"/>
  <c r="AK816" i="43"/>
  <c r="AV520" i="43"/>
  <c r="BB614" i="43"/>
  <c r="BA161" i="43"/>
  <c r="BB426" i="43"/>
  <c r="AX103" i="43"/>
  <c r="BA705" i="43"/>
  <c r="AL434" i="43"/>
  <c r="AR519" i="43"/>
  <c r="AQ650" i="43"/>
  <c r="AR744" i="43"/>
  <c r="AY443" i="43"/>
  <c r="AX299" i="43"/>
  <c r="AK85" i="43"/>
  <c r="AN143" i="43"/>
  <c r="AX218" i="43"/>
  <c r="AN555" i="43"/>
  <c r="AK680" i="43"/>
  <c r="AY825" i="43"/>
  <c r="AJ245" i="43"/>
  <c r="AU740" i="43"/>
  <c r="AM425" i="43"/>
  <c r="AR382" i="43"/>
  <c r="AX726" i="43"/>
  <c r="AR560" i="43"/>
  <c r="AZ625" i="43"/>
  <c r="AW111" i="43"/>
  <c r="AJ526" i="43"/>
  <c r="BB778" i="43"/>
  <c r="AU787" i="43"/>
  <c r="AZ33" i="43"/>
  <c r="AT641" i="43"/>
  <c r="AM677" i="43"/>
  <c r="AO806" i="43"/>
  <c r="AU122" i="43"/>
  <c r="AX51" i="43"/>
  <c r="AY615" i="43"/>
  <c r="AO641" i="43"/>
  <c r="AY626" i="43"/>
  <c r="AV392" i="43"/>
  <c r="AQ346" i="43"/>
  <c r="AN57" i="43"/>
  <c r="AX339" i="43"/>
  <c r="AQ693" i="43"/>
  <c r="AY538" i="43"/>
  <c r="AK242" i="43"/>
  <c r="AK414" i="43"/>
  <c r="AM729" i="43"/>
  <c r="AM72" i="43"/>
  <c r="AV229" i="43"/>
  <c r="BA9" i="43"/>
  <c r="AJ768" i="43"/>
  <c r="AW672" i="43"/>
  <c r="AZ392" i="43"/>
  <c r="AX346" i="43"/>
  <c r="BA289" i="43"/>
  <c r="AQ523" i="43"/>
  <c r="AJ383" i="43"/>
  <c r="AU450" i="43"/>
  <c r="AT651" i="43"/>
  <c r="AU45" i="43"/>
  <c r="AN25" i="43"/>
  <c r="AJ285" i="43"/>
  <c r="AZ632" i="43"/>
  <c r="AW806" i="43"/>
  <c r="AP51" i="43"/>
  <c r="AP335" i="43"/>
  <c r="AR677" i="43"/>
  <c r="AW94" i="43"/>
  <c r="BB757" i="43"/>
  <c r="AV483" i="43"/>
  <c r="AJ637" i="43"/>
  <c r="AN775" i="43"/>
  <c r="AP446" i="43"/>
  <c r="AK78" i="43"/>
  <c r="AW830" i="43"/>
  <c r="BA355" i="43"/>
  <c r="AY201" i="43"/>
  <c r="AZ433" i="43"/>
  <c r="AJ267" i="43"/>
  <c r="AL686" i="43"/>
  <c r="AL307" i="43"/>
  <c r="AL79" i="43"/>
  <c r="AL387" i="43"/>
  <c r="AY146" i="43"/>
  <c r="AW508" i="43"/>
  <c r="AW688" i="43"/>
  <c r="BB296" i="43"/>
  <c r="AT831" i="43"/>
  <c r="AK305" i="43"/>
  <c r="AL222" i="43"/>
  <c r="BA754" i="43"/>
  <c r="AY282" i="43"/>
  <c r="AZ664" i="43"/>
  <c r="AZ769" i="43"/>
  <c r="AX350" i="43"/>
  <c r="AN654" i="43"/>
  <c r="BB627" i="43"/>
  <c r="AL507" i="43"/>
  <c r="AU356" i="43"/>
  <c r="AN839" i="43"/>
  <c r="AP148" i="43"/>
  <c r="BB534" i="43"/>
  <c r="AK124" i="43"/>
  <c r="AO79" i="43"/>
  <c r="AY775" i="43"/>
  <c r="AQ88" i="43"/>
  <c r="AT770" i="43"/>
  <c r="AO14" i="43"/>
  <c r="AO627" i="43"/>
  <c r="AO724" i="43"/>
  <c r="AO417" i="43"/>
  <c r="AO699" i="43"/>
  <c r="AO519" i="43"/>
  <c r="AO506" i="43"/>
  <c r="AO326" i="43"/>
  <c r="AO446" i="43"/>
  <c r="AO569" i="43"/>
  <c r="AO92" i="43"/>
  <c r="AO219" i="43"/>
  <c r="AO784" i="43"/>
  <c r="AO51" i="43"/>
  <c r="AO12" i="43"/>
  <c r="AO445" i="43"/>
  <c r="AO161" i="43"/>
  <c r="AO479" i="43"/>
  <c r="AX100" i="43"/>
  <c r="AX48" i="43"/>
  <c r="AX747" i="43"/>
  <c r="AX642" i="43"/>
  <c r="AX261" i="43"/>
  <c r="AX761" i="43"/>
  <c r="AX733" i="43"/>
  <c r="AX674" i="43"/>
  <c r="AX503" i="43"/>
  <c r="AX390" i="43"/>
  <c r="AX4" i="43"/>
  <c r="AX76" i="43"/>
  <c r="AX143" i="43"/>
  <c r="AX750" i="43"/>
  <c r="AQ444" i="43"/>
  <c r="AV441" i="43"/>
  <c r="AX213" i="43"/>
  <c r="AX835" i="43"/>
  <c r="AO286" i="43"/>
  <c r="AV851" i="43"/>
  <c r="AY659" i="43"/>
  <c r="AS690" i="43"/>
  <c r="AN319" i="43"/>
  <c r="BA286" i="43"/>
  <c r="AP318" i="43"/>
  <c r="AU643" i="43"/>
  <c r="BA522" i="43"/>
  <c r="AL650" i="43"/>
  <c r="AQ603" i="43"/>
  <c r="BB432" i="43"/>
  <c r="AW396" i="43"/>
  <c r="AQ539" i="43"/>
  <c r="AL717" i="43"/>
  <c r="BB58" i="43"/>
  <c r="BB119" i="43"/>
  <c r="AL829" i="43"/>
  <c r="BB554" i="43"/>
  <c r="AN388" i="43"/>
  <c r="AK829" i="43"/>
  <c r="AQ740" i="43"/>
  <c r="AM241" i="43"/>
  <c r="BA219" i="43"/>
  <c r="AZ382" i="43"/>
  <c r="AU841" i="43"/>
  <c r="BA580" i="43"/>
  <c r="AL60" i="43"/>
  <c r="AK383" i="43"/>
  <c r="AP450" i="43"/>
  <c r="AO805" i="43"/>
  <c r="AU414" i="43"/>
  <c r="AO55" i="43"/>
  <c r="BB409" i="43"/>
  <c r="AV734" i="43"/>
  <c r="AO199" i="43"/>
  <c r="AM185" i="43"/>
  <c r="AU523" i="43"/>
  <c r="AR211" i="43"/>
  <c r="AN102" i="43"/>
  <c r="AT609" i="43"/>
  <c r="AV691" i="43"/>
  <c r="AQ787" i="43"/>
  <c r="AW755" i="43"/>
  <c r="AQ641" i="43"/>
  <c r="AJ665" i="43"/>
  <c r="AT626" i="43"/>
  <c r="AY795" i="43"/>
  <c r="BA815" i="43"/>
  <c r="AJ81" i="43"/>
  <c r="AZ786" i="43"/>
  <c r="AR176" i="43"/>
  <c r="AS691" i="43"/>
  <c r="AV199" i="43"/>
  <c r="AM61" i="43"/>
  <c r="BB616" i="43"/>
  <c r="AZ467" i="43"/>
  <c r="AQ219" i="43"/>
  <c r="AJ138" i="43"/>
  <c r="AJ386" i="43"/>
  <c r="AR241" i="43"/>
  <c r="AL560" i="43"/>
  <c r="BB566" i="43"/>
  <c r="AX609" i="43"/>
  <c r="AX275" i="43"/>
  <c r="AU130" i="43"/>
  <c r="AY289" i="43"/>
  <c r="BB822" i="43"/>
  <c r="AU807" i="43"/>
  <c r="AV515" i="43"/>
  <c r="AW772" i="43"/>
  <c r="AM150" i="43"/>
  <c r="AM672" i="43"/>
  <c r="AL855" i="43"/>
  <c r="AV389" i="43"/>
  <c r="AR154" i="43"/>
  <c r="AP433" i="43"/>
  <c r="AZ356" i="43"/>
  <c r="AL831" i="43"/>
  <c r="AL697" i="43"/>
  <c r="AL171" i="43"/>
  <c r="AL182" i="43"/>
  <c r="AL39" i="43"/>
  <c r="AL680" i="43"/>
  <c r="AL69" i="43"/>
  <c r="AL853" i="43"/>
  <c r="AL240" i="43"/>
  <c r="AL738" i="43"/>
  <c r="AL781" i="43"/>
  <c r="AL117" i="43"/>
  <c r="AL395" i="43"/>
  <c r="AL568" i="43"/>
  <c r="AL326" i="43"/>
  <c r="AL654" i="43"/>
  <c r="AL29" i="43"/>
  <c r="AL558" i="43"/>
  <c r="AL141" i="43"/>
  <c r="AL651" i="43"/>
  <c r="AL703" i="43"/>
  <c r="AL355" i="43"/>
  <c r="AL209" i="43"/>
  <c r="AL705" i="43"/>
  <c r="AL188" i="43"/>
  <c r="AL792" i="43"/>
  <c r="AL766" i="43"/>
  <c r="AL286" i="43"/>
  <c r="AL852" i="43"/>
  <c r="AL14" i="43"/>
  <c r="AL835" i="43"/>
  <c r="AN421" i="43"/>
  <c r="AV37" i="43"/>
  <c r="AU189" i="43"/>
  <c r="BB105" i="43"/>
  <c r="AT844" i="43"/>
  <c r="AS171" i="43"/>
  <c r="BB833" i="43"/>
  <c r="AV842" i="43"/>
  <c r="AT567" i="43"/>
  <c r="AQ504" i="43"/>
  <c r="AO664" i="43"/>
  <c r="AP769" i="43"/>
  <c r="AQ579" i="43"/>
  <c r="AM492" i="43"/>
  <c r="AT519" i="43"/>
  <c r="AR507" i="43"/>
  <c r="AP463" i="43"/>
  <c r="AO283" i="43"/>
  <c r="AO461" i="43"/>
  <c r="AU545" i="43"/>
  <c r="AW731" i="43"/>
  <c r="AQ79" i="43"/>
  <c r="AY741" i="43"/>
  <c r="AZ313" i="43"/>
  <c r="AW770" i="43"/>
  <c r="AW826" i="43"/>
  <c r="AK666" i="43"/>
  <c r="AK377" i="43"/>
  <c r="AK326" i="43"/>
  <c r="AK852" i="43"/>
  <c r="AK39" i="43"/>
  <c r="AK724" i="43"/>
  <c r="AK411" i="43"/>
  <c r="AK98" i="43"/>
  <c r="AK337" i="43"/>
  <c r="AK331" i="43"/>
  <c r="AK198" i="43"/>
  <c r="AK511" i="43"/>
  <c r="AK623" i="43"/>
  <c r="AK697" i="43"/>
  <c r="AK753" i="43"/>
  <c r="BA299" i="43"/>
  <c r="BA404" i="43"/>
  <c r="BA217" i="43"/>
  <c r="BA697" i="43"/>
  <c r="BA475" i="43"/>
  <c r="BA589" i="43"/>
  <c r="BA79" i="43"/>
  <c r="BA274" i="43"/>
  <c r="BA508" i="43"/>
  <c r="BA351" i="43"/>
  <c r="BA73" i="43"/>
  <c r="BA463" i="43"/>
  <c r="BA331" i="43"/>
  <c r="BA106" i="43"/>
  <c r="BA101" i="43"/>
  <c r="BA296" i="43"/>
  <c r="BA4" i="43"/>
  <c r="BA8" i="43"/>
  <c r="AN202" i="43"/>
  <c r="AN539" i="43"/>
  <c r="AN657" i="43"/>
  <c r="AN771" i="43"/>
  <c r="AN753" i="43"/>
  <c r="AN44" i="43"/>
  <c r="AN451" i="43"/>
  <c r="AN744" i="43"/>
  <c r="AN114" i="43"/>
  <c r="AN271" i="43"/>
  <c r="AN96" i="43"/>
  <c r="AN314" i="43"/>
  <c r="AN781" i="43"/>
  <c r="AN597" i="43"/>
  <c r="AS444" i="43"/>
  <c r="AY274" i="43"/>
  <c r="AQ14" i="43"/>
  <c r="AV613" i="43"/>
  <c r="AQ782" i="43"/>
  <c r="AN572" i="43"/>
  <c r="AQ725" i="43"/>
  <c r="AJ376" i="43"/>
  <c r="AQ562" i="43"/>
  <c r="AT429" i="43"/>
  <c r="AJ788" i="43"/>
  <c r="AZ5" i="43"/>
  <c r="AS375" i="43"/>
  <c r="AX201" i="43"/>
  <c r="AW839" i="43"/>
  <c r="AM432" i="43"/>
  <c r="AU396" i="43"/>
  <c r="AT539" i="43"/>
  <c r="AV775" i="43"/>
  <c r="AV231" i="43"/>
  <c r="BA119" i="43"/>
  <c r="AL810" i="43"/>
  <c r="AP170" i="43"/>
  <c r="AO509" i="43"/>
  <c r="AQ420" i="43"/>
  <c r="AV785" i="43"/>
  <c r="AV740" i="43"/>
  <c r="AW241" i="43"/>
  <c r="AM220" i="43"/>
  <c r="AR684" i="43"/>
  <c r="AQ211" i="43"/>
  <c r="AS589" i="43"/>
  <c r="AW99" i="43"/>
  <c r="BA626" i="43"/>
  <c r="AS821" i="43"/>
  <c r="AK164" i="43"/>
  <c r="AX40" i="43"/>
  <c r="AV808" i="43"/>
  <c r="AL9" i="43"/>
  <c r="AV322" i="43"/>
  <c r="AT102" i="43"/>
  <c r="AS817" i="43"/>
  <c r="AT585" i="43"/>
  <c r="BB544" i="43"/>
  <c r="AK312" i="43"/>
  <c r="AK130" i="43"/>
  <c r="AO31" i="43"/>
  <c r="AJ211" i="43"/>
  <c r="AY455" i="43"/>
  <c r="AM819" i="43"/>
  <c r="AO320" i="43"/>
  <c r="AJ199" i="43"/>
  <c r="AV289" i="43"/>
  <c r="AR288" i="43"/>
  <c r="BB722" i="43"/>
  <c r="AZ530" i="43"/>
  <c r="AJ488" i="43"/>
  <c r="AW409" i="43"/>
  <c r="BA386" i="43"/>
  <c r="AS827" i="43"/>
  <c r="AU60" i="43"/>
  <c r="AW322" i="43"/>
  <c r="AT412" i="43"/>
  <c r="AN289" i="43"/>
  <c r="AV51" i="43"/>
  <c r="AW244" i="43"/>
  <c r="AY515" i="43"/>
  <c r="BB805" i="43"/>
  <c r="AJ838" i="43"/>
  <c r="AP55" i="43"/>
  <c r="AQ417" i="43"/>
  <c r="AN107" i="43"/>
  <c r="BA631" i="43"/>
  <c r="AK751" i="43"/>
  <c r="BB786" i="43"/>
  <c r="AR482" i="43"/>
  <c r="AW738" i="43"/>
  <c r="AX621" i="43"/>
  <c r="AZ634" i="43"/>
  <c r="AQ348" i="43"/>
  <c r="AW654" i="43"/>
  <c r="AL243" i="43"/>
  <c r="AR267" i="43"/>
  <c r="AL623" i="43"/>
  <c r="AZ343" i="43"/>
  <c r="AZ189" i="43"/>
  <c r="AZ563" i="43"/>
  <c r="AZ440" i="43"/>
  <c r="AZ760" i="43"/>
  <c r="AZ407" i="43"/>
  <c r="AZ462" i="43"/>
  <c r="AZ451" i="43"/>
  <c r="AZ705" i="43"/>
  <c r="AZ141" i="43"/>
  <c r="AZ668" i="43"/>
  <c r="AZ732" i="43"/>
  <c r="AZ552" i="43"/>
  <c r="AZ558" i="43"/>
  <c r="AZ299" i="43"/>
  <c r="AZ198" i="43"/>
  <c r="AZ257" i="43"/>
  <c r="AZ761" i="43"/>
  <c r="AZ478" i="43"/>
  <c r="AZ434" i="43"/>
  <c r="AZ750" i="43"/>
  <c r="AZ301" i="43"/>
  <c r="AZ575" i="43"/>
  <c r="AZ639" i="43"/>
  <c r="AZ591" i="43"/>
  <c r="AZ155" i="43"/>
  <c r="AZ682" i="43"/>
  <c r="AZ230" i="43"/>
  <c r="AZ268" i="43"/>
  <c r="AZ214" i="43"/>
  <c r="AZ324" i="43"/>
  <c r="AZ4" i="43"/>
  <c r="AM205" i="43"/>
  <c r="AQ151" i="43"/>
  <c r="AS578" i="43"/>
  <c r="AM489" i="43"/>
  <c r="AM473" i="43"/>
  <c r="AT279" i="43"/>
  <c r="AL844" i="43"/>
  <c r="AS400" i="43"/>
  <c r="AU833" i="43"/>
  <c r="AN249" i="43"/>
  <c r="AV276" i="43"/>
  <c r="AP425" i="43"/>
  <c r="AR164" i="43"/>
  <c r="AV290" i="43"/>
  <c r="AJ27" i="43"/>
  <c r="AO767" i="43"/>
  <c r="AX479" i="43"/>
  <c r="AN367" i="43"/>
  <c r="BB662" i="43"/>
  <c r="AT502" i="43"/>
  <c r="AY84" i="43"/>
  <c r="AP663" i="43"/>
  <c r="AV496" i="43"/>
  <c r="AP617" i="43"/>
  <c r="AO58" i="43"/>
  <c r="BA65" i="43"/>
  <c r="AY765" i="43"/>
  <c r="AW803" i="43"/>
  <c r="AW477" i="43"/>
  <c r="AW17" i="43"/>
  <c r="AW402" i="43"/>
  <c r="AW576" i="43"/>
  <c r="AW148" i="43"/>
  <c r="AW777" i="43"/>
  <c r="AW639" i="43"/>
  <c r="AW203" i="43"/>
  <c r="AW749" i="43"/>
  <c r="AW758" i="43"/>
  <c r="AW258" i="43"/>
  <c r="AW592" i="43"/>
  <c r="AP175" i="43"/>
  <c r="AX739" i="43"/>
  <c r="AJ792" i="43"/>
  <c r="AQ473" i="43"/>
  <c r="AW813" i="43"/>
  <c r="AL834" i="43"/>
  <c r="AO725" i="43"/>
  <c r="BA568" i="43"/>
  <c r="BA562" i="43"/>
  <c r="AL398" i="43"/>
  <c r="AZ318" i="43"/>
  <c r="AO622" i="43"/>
  <c r="AQ114" i="43"/>
  <c r="AJ608" i="43"/>
  <c r="BA374" i="43"/>
  <c r="BA330" i="43"/>
  <c r="AU731" i="43"/>
  <c r="AW721" i="43"/>
  <c r="AM231" i="43"/>
  <c r="AK184" i="43"/>
  <c r="AX119" i="43"/>
  <c r="AY170" i="43"/>
  <c r="AZ527" i="43"/>
  <c r="AZ240" i="43"/>
  <c r="AK785" i="43"/>
  <c r="AM740" i="43"/>
  <c r="AW289" i="43"/>
  <c r="AW601" i="43"/>
  <c r="BB290" i="43"/>
  <c r="AL369" i="43"/>
  <c r="AV33" i="43"/>
  <c r="AO363" i="43"/>
  <c r="AP467" i="43"/>
  <c r="AX50" i="43"/>
  <c r="AL548" i="43"/>
  <c r="AL32" i="43"/>
  <c r="AM270" i="43"/>
  <c r="AK580" i="43"/>
  <c r="AT371" i="43"/>
  <c r="AZ515" i="43"/>
  <c r="AZ99" i="43"/>
  <c r="AP543" i="43"/>
  <c r="AP312" i="43"/>
  <c r="AU746" i="43"/>
  <c r="AN684" i="43"/>
  <c r="AP585" i="43"/>
  <c r="AP625" i="43"/>
  <c r="AQ660" i="43"/>
  <c r="AT183" i="43"/>
  <c r="AN199" i="43"/>
  <c r="AM70" i="43"/>
  <c r="AS61" i="43"/>
  <c r="AY566" i="43"/>
  <c r="AV281" i="43"/>
  <c r="AL144" i="43"/>
  <c r="AX751" i="43"/>
  <c r="AZ57" i="43"/>
  <c r="AY450" i="43"/>
  <c r="AT467" i="43"/>
  <c r="AY97" i="43"/>
  <c r="AV526" i="43"/>
  <c r="AJ293" i="43"/>
  <c r="AS185" i="43"/>
  <c r="AX94" i="43"/>
  <c r="AK288" i="43"/>
  <c r="AT242" i="43"/>
  <c r="AK50" i="43"/>
  <c r="AP130" i="43"/>
  <c r="AY136" i="43"/>
  <c r="AV339" i="43"/>
  <c r="AN42" i="43"/>
  <c r="AT140" i="43"/>
  <c r="AQ729" i="43"/>
  <c r="AW70" i="43"/>
  <c r="AJ399" i="43"/>
  <c r="AL304" i="43"/>
  <c r="AQ55" i="43"/>
  <c r="AV719" i="43"/>
  <c r="AW651" i="43"/>
  <c r="AO407" i="43"/>
  <c r="AX34" i="43"/>
  <c r="AU348" i="43"/>
  <c r="AL27" i="43"/>
  <c r="AQ622" i="43"/>
  <c r="BA648" i="43"/>
  <c r="AT552" i="43"/>
  <c r="AY623" i="43"/>
  <c r="BB421" i="43"/>
  <c r="AS151" i="43"/>
  <c r="AJ578" i="43"/>
  <c r="AO105" i="43"/>
  <c r="AP177" i="43"/>
  <c r="AJ44" i="43"/>
  <c r="AW400" i="43"/>
  <c r="AR842" i="43"/>
  <c r="BB509" i="43"/>
  <c r="AX276" i="43"/>
  <c r="AX577" i="43"/>
  <c r="AX57" i="43"/>
  <c r="AU575" i="43"/>
  <c r="AJ761" i="43"/>
  <c r="AO558" i="43"/>
  <c r="AV545" i="43"/>
  <c r="AT758" i="43"/>
  <c r="AU617" i="43"/>
  <c r="AJ590" i="43"/>
  <c r="AK597" i="43"/>
  <c r="AZ770" i="43"/>
  <c r="AR741" i="43"/>
  <c r="AR717" i="43"/>
  <c r="AR509" i="43"/>
  <c r="AR53" i="43"/>
  <c r="AR408" i="43"/>
  <c r="AR389" i="43"/>
  <c r="AR733" i="43"/>
  <c r="AR155" i="43"/>
  <c r="AR257" i="43"/>
  <c r="AR440" i="43"/>
  <c r="AR8" i="43"/>
  <c r="AQ268" i="43"/>
  <c r="AQ301" i="43"/>
  <c r="AQ761" i="43"/>
  <c r="AQ511" i="43"/>
  <c r="AQ777" i="43"/>
  <c r="AQ718" i="43"/>
  <c r="AQ758" i="43"/>
  <c r="AQ220" i="43"/>
  <c r="AQ19" i="43"/>
  <c r="AQ231" i="43"/>
  <c r="AQ93" i="43"/>
  <c r="AQ408" i="43"/>
  <c r="AQ4" i="43"/>
  <c r="AQ798" i="43"/>
  <c r="AQ470" i="43"/>
  <c r="AQ411" i="43"/>
  <c r="AT724" i="43"/>
  <c r="AT783" i="43"/>
  <c r="AT333" i="43"/>
  <c r="AQ572" i="43"/>
  <c r="AW341" i="43"/>
  <c r="AS376" i="43"/>
  <c r="AP15" i="43"/>
  <c r="AV690" i="43"/>
  <c r="AQ303" i="43"/>
  <c r="AY398" i="43"/>
  <c r="BA318" i="43"/>
  <c r="AJ767" i="43"/>
  <c r="AO110" i="43"/>
  <c r="AO423" i="43"/>
  <c r="AS237" i="43"/>
  <c r="AL443" i="43"/>
  <c r="AQ365" i="43"/>
  <c r="AR90" i="43"/>
  <c r="AT395" i="43"/>
  <c r="BB521" i="43"/>
  <c r="AZ656" i="43"/>
  <c r="AV810" i="43"/>
  <c r="AO170" i="43"/>
  <c r="AZ781" i="43"/>
  <c r="AQ256" i="43"/>
  <c r="AW827" i="43"/>
  <c r="AZ211" i="43"/>
  <c r="AV598" i="43"/>
  <c r="AU99" i="43"/>
  <c r="AU467" i="43"/>
  <c r="AU312" i="43"/>
  <c r="AZ746" i="43"/>
  <c r="AM219" i="43"/>
  <c r="AO759" i="43"/>
  <c r="AW817" i="43"/>
  <c r="AT60" i="43"/>
  <c r="AQ538" i="43"/>
  <c r="AK333" i="43"/>
  <c r="AZ729" i="43"/>
  <c r="AK560" i="43"/>
  <c r="AO9" i="43"/>
  <c r="BB589" i="43"/>
  <c r="AL99" i="43"/>
  <c r="AP483" i="43"/>
  <c r="AZ144" i="43"/>
  <c r="AP56" i="43"/>
  <c r="AR514" i="43"/>
  <c r="AZ841" i="43"/>
  <c r="BA394" i="43"/>
  <c r="AO42" i="43"/>
  <c r="AM235" i="43"/>
  <c r="AS854" i="43"/>
  <c r="BB334" i="43"/>
  <c r="AZ820" i="43"/>
  <c r="AU722" i="43"/>
  <c r="AZ677" i="43"/>
  <c r="AN524" i="43"/>
  <c r="AP746" i="43"/>
  <c r="AM726" i="43"/>
  <c r="AY63" i="43"/>
  <c r="AO822" i="43"/>
  <c r="AJ757" i="43"/>
  <c r="AY616" i="43"/>
  <c r="BB199" i="43"/>
  <c r="AS580" i="43"/>
  <c r="AT653" i="43"/>
  <c r="AN242" i="43"/>
  <c r="AZ802" i="43"/>
  <c r="AY50" i="43"/>
  <c r="AP162" i="43"/>
  <c r="AO787" i="43"/>
  <c r="AS822" i="43"/>
  <c r="AX566" i="43"/>
  <c r="AL722" i="43"/>
  <c r="AO482" i="43"/>
  <c r="AQ60" i="43"/>
  <c r="BB641" i="43"/>
  <c r="AJ49" i="43"/>
  <c r="AM771" i="43"/>
  <c r="AT406" i="43"/>
  <c r="AZ667" i="43"/>
  <c r="AO586" i="43"/>
  <c r="AZ537" i="43"/>
  <c r="BB791" i="43"/>
  <c r="AV685" i="43"/>
  <c r="AW624" i="43"/>
  <c r="AX513" i="43"/>
  <c r="AY37" i="43"/>
  <c r="AW727" i="43"/>
  <c r="AO489" i="43"/>
  <c r="AJ177" i="43"/>
  <c r="AU271" i="43"/>
  <c r="AK512" i="43"/>
  <c r="AT175" i="43"/>
  <c r="BB592" i="43"/>
  <c r="AO411" i="43"/>
  <c r="AZ39" i="43"/>
  <c r="AX518" i="43"/>
  <c r="AZ364" i="43"/>
  <c r="AZ533" i="43"/>
  <c r="AX235" i="43"/>
  <c r="AQ499" i="43"/>
  <c r="AW375" i="43"/>
  <c r="AY507" i="43"/>
  <c r="AV662" i="43"/>
  <c r="AX536" i="43"/>
  <c r="BA623" i="43"/>
  <c r="AZ534" i="43"/>
  <c r="AZ712" i="43"/>
  <c r="AM271" i="43"/>
  <c r="AW490" i="43"/>
  <c r="AR65" i="43"/>
  <c r="AT54" i="43"/>
  <c r="AP44" i="43"/>
  <c r="AP390" i="43"/>
  <c r="AP53" i="43"/>
  <c r="AP715" i="43"/>
  <c r="AP96" i="43"/>
  <c r="AP797" i="43"/>
  <c r="AP154" i="43"/>
  <c r="AP801" i="43"/>
  <c r="AP720" i="43"/>
  <c r="AP461" i="43"/>
  <c r="AP591" i="43"/>
  <c r="AP92" i="43"/>
  <c r="AP296" i="43"/>
  <c r="AP327" i="43"/>
  <c r="AP533" i="43"/>
  <c r="AP695" i="43"/>
  <c r="AS202" i="43"/>
  <c r="AS726" i="43"/>
  <c r="AS619" i="43"/>
  <c r="AS432" i="43"/>
  <c r="AS449" i="43"/>
  <c r="AS832" i="43"/>
  <c r="AS76" i="43"/>
  <c r="AS705" i="43"/>
  <c r="AS218" i="43"/>
  <c r="AS494" i="43"/>
  <c r="AS459" i="43"/>
  <c r="AS337" i="43"/>
  <c r="AS577" i="43"/>
  <c r="AS437" i="43"/>
  <c r="AS148" i="43"/>
  <c r="AS451" i="43"/>
  <c r="AS841" i="43"/>
  <c r="AS463" i="43"/>
  <c r="AS346" i="43"/>
  <c r="AS738" i="43"/>
  <c r="AY175" i="43"/>
  <c r="AV592" i="43"/>
  <c r="AJ760" i="43"/>
  <c r="AL750" i="43"/>
  <c r="AQ24" i="43"/>
  <c r="AN834" i="43"/>
  <c r="AM725" i="43"/>
  <c r="AX287" i="43"/>
  <c r="AL247" i="43"/>
  <c r="AR743" i="43"/>
  <c r="AT586" i="43"/>
  <c r="AX318" i="43"/>
  <c r="AW643" i="43"/>
  <c r="AN627" i="43"/>
  <c r="AN650" i="43"/>
  <c r="AQ327" i="43"/>
  <c r="AN762" i="43"/>
  <c r="AK84" i="43"/>
  <c r="AM803" i="43"/>
  <c r="AW801" i="43"/>
  <c r="AU555" i="43"/>
  <c r="AR296" i="43"/>
  <c r="AZ377" i="43"/>
  <c r="AS554" i="43"/>
  <c r="AQ785" i="43"/>
  <c r="AT730" i="43"/>
  <c r="BB821" i="43"/>
  <c r="AP574" i="43"/>
  <c r="AQ72" i="43"/>
  <c r="AL334" i="43"/>
  <c r="AZ288" i="43"/>
  <c r="AP61" i="43"/>
  <c r="AS631" i="43"/>
  <c r="BA605" i="43"/>
  <c r="AU275" i="43"/>
  <c r="AW301" i="43"/>
  <c r="AT645" i="43"/>
  <c r="BA448" i="43"/>
  <c r="AZ284" i="43"/>
  <c r="BB216" i="43"/>
  <c r="AM102" i="43"/>
  <c r="BB281" i="43"/>
  <c r="AP626" i="43"/>
  <c r="AW60" i="43"/>
  <c r="AQ244" i="43"/>
  <c r="AJ786" i="43"/>
  <c r="AT566" i="43"/>
  <c r="AW483" i="43"/>
  <c r="AP524" i="43"/>
  <c r="AL174" i="43"/>
  <c r="AN309" i="43"/>
  <c r="AW332" i="43"/>
  <c r="AT805" i="43"/>
  <c r="AR588" i="43"/>
  <c r="AV409" i="43"/>
  <c r="AJ40" i="43"/>
  <c r="AS309" i="43"/>
  <c r="BA70" i="43"/>
  <c r="AJ820" i="43"/>
  <c r="BB455" i="43"/>
  <c r="AU819" i="43"/>
  <c r="AQ773" i="43"/>
  <c r="BB446" i="43"/>
  <c r="AU207" i="43"/>
  <c r="AZ822" i="43"/>
  <c r="AK641" i="43"/>
  <c r="AN176" i="43"/>
  <c r="AX56" i="43"/>
  <c r="AP409" i="43"/>
  <c r="AU144" i="43"/>
  <c r="AL730" i="43"/>
  <c r="AJ327" i="43"/>
  <c r="AR815" i="43"/>
  <c r="AV787" i="43"/>
  <c r="AZ808" i="43"/>
  <c r="AJ303" i="43"/>
  <c r="AX229" i="43"/>
  <c r="AJ135" i="43"/>
  <c r="AP196" i="43"/>
  <c r="AK704" i="43"/>
  <c r="AZ71" i="43"/>
  <c r="AR435" i="43"/>
  <c r="AT536" i="43"/>
  <c r="AW316" i="43"/>
  <c r="AM266" i="43"/>
  <c r="AX109" i="43"/>
  <c r="AP405" i="43"/>
  <c r="AR402" i="43"/>
  <c r="AR197" i="43"/>
  <c r="AR711" i="43"/>
  <c r="AZ447" i="43"/>
  <c r="AW430" i="43"/>
  <c r="BB491" i="43"/>
  <c r="AX804" i="43"/>
  <c r="AO607" i="43"/>
  <c r="AN843" i="43"/>
  <c r="BA184" i="43"/>
  <c r="AP178" i="43"/>
  <c r="AJ547" i="43"/>
  <c r="AZ473" i="43"/>
  <c r="BB124" i="43"/>
  <c r="AO179" i="43"/>
  <c r="AT253" i="43"/>
  <c r="BB215" i="43"/>
  <c r="AJ308" i="43"/>
  <c r="AW694" i="43"/>
  <c r="AQ86" i="43"/>
  <c r="AU621" i="43"/>
  <c r="AS124" i="43"/>
  <c r="AX495" i="43"/>
  <c r="AO497" i="43"/>
  <c r="AX236" i="43"/>
  <c r="AO831" i="43"/>
  <c r="AK634" i="43"/>
  <c r="AV619" i="43"/>
  <c r="AX853" i="43"/>
  <c r="AL642" i="43"/>
  <c r="AV791" i="43"/>
  <c r="BA685" i="43"/>
  <c r="AU624" i="43"/>
  <c r="AN84" i="43"/>
  <c r="AP686" i="43"/>
  <c r="AN578" i="43"/>
  <c r="AZ105" i="43"/>
  <c r="AZ532" i="43"/>
  <c r="AX313" i="43"/>
  <c r="AV688" i="43"/>
  <c r="AL400" i="43"/>
  <c r="BA798" i="43"/>
  <c r="BA842" i="43"/>
  <c r="AY14" i="43"/>
  <c r="AS528" i="43"/>
  <c r="AK792" i="43"/>
  <c r="BB301" i="43"/>
  <c r="BA541" i="43"/>
  <c r="AO293" i="43"/>
  <c r="AS644" i="43"/>
  <c r="AO766" i="43"/>
  <c r="AZ642" i="43"/>
  <c r="AW507" i="43"/>
  <c r="AJ156" i="43"/>
  <c r="AP552" i="43"/>
  <c r="AM623" i="43"/>
  <c r="AK534" i="43"/>
  <c r="AP124" i="43"/>
  <c r="AW96" i="43"/>
  <c r="AY510" i="43"/>
  <c r="AL271" i="43"/>
  <c r="AU273" i="43"/>
  <c r="AR112" i="43"/>
  <c r="AJ54" i="43"/>
  <c r="AM666" i="43"/>
  <c r="AM508" i="43"/>
  <c r="AM440" i="43"/>
  <c r="AM174" i="43"/>
  <c r="AM574" i="43"/>
  <c r="AM456" i="43"/>
  <c r="AM106" i="43"/>
  <c r="AM164" i="43"/>
  <c r="AM146" i="43"/>
  <c r="AM365" i="43"/>
  <c r="AM705" i="43"/>
  <c r="AM8" i="43"/>
  <c r="CD8" i="43" s="1"/>
  <c r="AJ654" i="43"/>
  <c r="AJ271" i="43"/>
  <c r="AJ666" i="43"/>
  <c r="AJ323" i="43"/>
  <c r="AJ552" i="43"/>
  <c r="AJ504" i="43"/>
  <c r="AJ427" i="43"/>
  <c r="AJ821" i="43"/>
  <c r="AJ270" i="43"/>
  <c r="AJ92" i="43"/>
  <c r="AJ68" i="43"/>
  <c r="AJ758" i="43"/>
  <c r="AJ680" i="43"/>
  <c r="AJ148" i="43"/>
  <c r="AJ32" i="43"/>
  <c r="AJ703" i="43"/>
  <c r="AJ246" i="43"/>
  <c r="AX592" i="43"/>
  <c r="AU739" i="43"/>
  <c r="AP310" i="43"/>
  <c r="AL225" i="43"/>
  <c r="AS809" i="43"/>
  <c r="AL572" i="43"/>
  <c r="AY341" i="43"/>
  <c r="AM851" i="43"/>
  <c r="AO659" i="43"/>
  <c r="AN103" i="43"/>
  <c r="AU306" i="43"/>
  <c r="AS59" i="43"/>
  <c r="AP650" i="43"/>
  <c r="AY536" i="43"/>
  <c r="AY406" i="43"/>
  <c r="AY277" i="43"/>
  <c r="AY521" i="43"/>
  <c r="AY314" i="43"/>
  <c r="AY519" i="43"/>
  <c r="AY64" i="43"/>
  <c r="AY70" i="43"/>
  <c r="AY670" i="43"/>
  <c r="AY492" i="43"/>
  <c r="AY313" i="43"/>
  <c r="AY682" i="43"/>
  <c r="AY771" i="43"/>
  <c r="AY639" i="43"/>
  <c r="AY789" i="43"/>
  <c r="AY142" i="43"/>
  <c r="AY222" i="43"/>
  <c r="AY461" i="43"/>
  <c r="AY742" i="43"/>
  <c r="AY713" i="43"/>
  <c r="AY680" i="43"/>
  <c r="AY475" i="43"/>
  <c r="AY636" i="43"/>
  <c r="AY833" i="43"/>
  <c r="AY254" i="43"/>
  <c r="AY135" i="43"/>
  <c r="AY319" i="43"/>
  <c r="AY408" i="43"/>
  <c r="AY700" i="43"/>
  <c r="AY40" i="43"/>
  <c r="AY695" i="43"/>
  <c r="AS299" i="43"/>
  <c r="AZ758" i="43"/>
  <c r="BA273" i="43"/>
  <c r="AX416" i="43"/>
  <c r="AN187" i="43"/>
  <c r="AX214" i="43"/>
  <c r="AT411" i="43"/>
  <c r="AZ785" i="43"/>
  <c r="AV709" i="43"/>
  <c r="AX329" i="43"/>
  <c r="AN150" i="43"/>
  <c r="AL291" i="43"/>
  <c r="AY797" i="43"/>
  <c r="AJ585" i="43"/>
  <c r="AW822" i="43"/>
  <c r="AS722" i="43"/>
  <c r="BB602" i="43"/>
  <c r="AP204" i="43"/>
  <c r="AK294" i="43"/>
  <c r="AL57" i="43"/>
  <c r="AT693" i="43"/>
  <c r="AW107" i="43"/>
  <c r="AL605" i="43"/>
  <c r="AR399" i="43"/>
  <c r="AL56" i="43"/>
  <c r="AO827" i="43"/>
  <c r="AN560" i="43"/>
  <c r="BA696" i="43"/>
  <c r="AJ566" i="43"/>
  <c r="AT588" i="43"/>
  <c r="AS235" i="43"/>
  <c r="AU212" i="43"/>
  <c r="AM601" i="43"/>
  <c r="AL72" i="43"/>
  <c r="BB284" i="43"/>
  <c r="AO25" i="43"/>
  <c r="AK693" i="43"/>
  <c r="AR822" i="43"/>
  <c r="AM722" i="43"/>
  <c r="AT706" i="43"/>
  <c r="AK594" i="43"/>
  <c r="BB827" i="43"/>
  <c r="AZ70" i="43"/>
  <c r="AU285" i="43"/>
  <c r="AM363" i="43"/>
  <c r="AQ235" i="43"/>
  <c r="BB601" i="43"/>
  <c r="AW72" i="43"/>
  <c r="AU309" i="43"/>
  <c r="AN70" i="43"/>
  <c r="AS820" i="43"/>
  <c r="AN588" i="43"/>
  <c r="AZ657" i="43"/>
  <c r="AY56" i="43"/>
  <c r="AW394" i="43"/>
  <c r="AO33" i="43"/>
  <c r="BB414" i="43"/>
  <c r="AQ691" i="43"/>
  <c r="AU751" i="43"/>
  <c r="AZ81" i="43"/>
  <c r="AY372" i="43"/>
  <c r="AU333" i="43"/>
  <c r="AX719" i="43"/>
  <c r="AV609" i="43"/>
  <c r="AO524" i="43"/>
  <c r="AS212" i="43"/>
  <c r="AX821" i="43"/>
  <c r="AU525" i="43"/>
  <c r="AZ314" i="43"/>
  <c r="AS830" i="43"/>
  <c r="AJ492" i="43"/>
  <c r="AZ466" i="43"/>
  <c r="AV484" i="43"/>
  <c r="AS558" i="43"/>
  <c r="AR205" i="43"/>
  <c r="AJ307" i="43"/>
  <c r="AO96" i="43"/>
  <c r="AU465" i="43"/>
  <c r="AK76" i="43"/>
  <c r="AU336" i="43"/>
  <c r="AV400" i="43"/>
  <c r="BB697" i="43"/>
  <c r="AK274" i="43"/>
  <c r="AS781" i="43"/>
  <c r="AK567" i="43"/>
  <c r="AJ276" i="43"/>
  <c r="AY645" i="43"/>
  <c r="AN280" i="43"/>
  <c r="AK466" i="43"/>
  <c r="AQ662" i="43"/>
  <c r="BB261" i="43"/>
  <c r="AV101" i="43"/>
  <c r="AJ534" i="43"/>
  <c r="AN678" i="43"/>
  <c r="AW510" i="43"/>
  <c r="AK273" i="43"/>
  <c r="BB112" i="43"/>
  <c r="BB499" i="43"/>
  <c r="BB310" i="43"/>
  <c r="BB699" i="43"/>
  <c r="BB249" i="43"/>
  <c r="BB221" i="43"/>
  <c r="BB21" i="43"/>
  <c r="BB106" i="43"/>
  <c r="BB503" i="43"/>
  <c r="BB773" i="43"/>
  <c r="BB373" i="43"/>
  <c r="BB442" i="43"/>
  <c r="BB603" i="43"/>
  <c r="BB715" i="43"/>
  <c r="BB753" i="43"/>
  <c r="BB183" i="43"/>
  <c r="BB84" i="43"/>
  <c r="BB480" i="43"/>
  <c r="BB470" i="43"/>
  <c r="AT512" i="43"/>
  <c r="AT280" i="43"/>
  <c r="AT390" i="43"/>
  <c r="AT12" i="43"/>
  <c r="AT298" i="43"/>
  <c r="AT623" i="43"/>
  <c r="AT95" i="43"/>
  <c r="AT570" i="43"/>
  <c r="AT356" i="43"/>
  <c r="AT434" i="43"/>
  <c r="AT833" i="43"/>
  <c r="AT167" i="43"/>
  <c r="AT11" i="43"/>
  <c r="AT213" i="43"/>
  <c r="AT717" i="43"/>
  <c r="AK187" i="43"/>
  <c r="AX783" i="43"/>
  <c r="AQ711" i="43"/>
  <c r="BA24" i="43"/>
  <c r="AT580" i="43"/>
  <c r="AQ834" i="43"/>
  <c r="AV725" i="43"/>
  <c r="AY584" i="43"/>
  <c r="AU840" i="43"/>
  <c r="AY690" i="43"/>
  <c r="AY141" i="43"/>
  <c r="AO341" i="43"/>
  <c r="AW318" i="43"/>
  <c r="AK355" i="43"/>
  <c r="BA595" i="43"/>
  <c r="AR650" i="43"/>
  <c r="AU536" i="43"/>
  <c r="AR188" i="43"/>
  <c r="BA396" i="43"/>
  <c r="AZ29" i="43"/>
  <c r="AJ76" i="43"/>
  <c r="AY844" i="43"/>
  <c r="AL416" i="43"/>
  <c r="AQ187" i="43"/>
  <c r="AU277" i="43"/>
  <c r="AT340" i="43"/>
  <c r="AW245" i="43"/>
  <c r="AW740" i="43"/>
  <c r="AN645" i="43"/>
  <c r="BA270" i="43"/>
  <c r="AX309" i="43"/>
  <c r="AM523" i="43"/>
  <c r="AW383" i="43"/>
  <c r="AK786" i="43"/>
  <c r="AS176" i="43"/>
  <c r="AP399" i="43"/>
  <c r="AO645" i="43"/>
  <c r="AY293" i="43"/>
  <c r="AT289" i="43"/>
  <c r="BA94" i="43"/>
  <c r="BA615" i="43"/>
  <c r="AT372" i="43"/>
  <c r="AX102" i="43"/>
  <c r="AV802" i="43"/>
  <c r="AT144" i="43"/>
  <c r="AV751" i="43"/>
  <c r="AP369" i="43"/>
  <c r="AX641" i="43"/>
  <c r="AP530" i="43"/>
  <c r="AW235" i="43"/>
  <c r="AK729" i="43"/>
  <c r="AQ113" i="43"/>
  <c r="BB72" i="43"/>
  <c r="BB51" i="43"/>
  <c r="AJ250" i="43"/>
  <c r="AV176" i="43"/>
  <c r="BA50" i="43"/>
  <c r="AN782" i="43"/>
  <c r="AR335" i="43"/>
  <c r="AK43" i="43"/>
  <c r="AM239" i="43"/>
  <c r="AN482" i="43"/>
  <c r="AS399" i="43"/>
  <c r="AM56" i="43"/>
  <c r="AQ601" i="43"/>
  <c r="AP841" i="43"/>
  <c r="AS394" i="43"/>
  <c r="BB610" i="43"/>
  <c r="AR239" i="43"/>
  <c r="AR802" i="43"/>
  <c r="AK691" i="43"/>
  <c r="BB448" i="43"/>
  <c r="AN793" i="43"/>
  <c r="AS488" i="43"/>
  <c r="AZ544" i="43"/>
  <c r="AT521" i="43"/>
  <c r="AO78" i="43"/>
  <c r="BB195" i="43"/>
  <c r="AZ355" i="43"/>
  <c r="AZ327" i="43"/>
  <c r="AZ208" i="43"/>
  <c r="AR421" i="43"/>
  <c r="AX151" i="43"/>
  <c r="BA578" i="43"/>
  <c r="AL105" i="43"/>
  <c r="AO590" i="43"/>
  <c r="AO508" i="43"/>
  <c r="AL688" i="43"/>
  <c r="AK64" i="43"/>
  <c r="AW221" i="43"/>
  <c r="AN310" i="43"/>
  <c r="AK518" i="43"/>
  <c r="AO734" i="43"/>
  <c r="AP601" i="43"/>
  <c r="BB205" i="43"/>
  <c r="AS106" i="43"/>
  <c r="AP627" i="43"/>
  <c r="BB507" i="43"/>
  <c r="AV87" i="43"/>
  <c r="AY283" i="43"/>
  <c r="AV470" i="43"/>
  <c r="AP545" i="43"/>
  <c r="AL100" i="43"/>
  <c r="AM324" i="43"/>
  <c r="AV718" i="43"/>
  <c r="AW844" i="43"/>
  <c r="AU112" i="43"/>
  <c r="AU89" i="43"/>
  <c r="AU744" i="43"/>
  <c r="AU84" i="43"/>
  <c r="AU481" i="43"/>
  <c r="AU762" i="43"/>
  <c r="AU789" i="43"/>
  <c r="AU600" i="43"/>
  <c r="AU718" i="43"/>
  <c r="AU438" i="43"/>
  <c r="AU508" i="43"/>
  <c r="AU503" i="43"/>
  <c r="AU714" i="43"/>
  <c r="AU753" i="43"/>
  <c r="AU404" i="43"/>
  <c r="AU622" i="43"/>
  <c r="AU301" i="43"/>
  <c r="AU323" i="43"/>
  <c r="AU148" i="43"/>
  <c r="AV636" i="43"/>
  <c r="AV222" i="43"/>
  <c r="AV261" i="43"/>
  <c r="AV519" i="43"/>
  <c r="AV640" i="43"/>
  <c r="AV726" i="43"/>
  <c r="AV361" i="43"/>
  <c r="AV779" i="43"/>
  <c r="AV628" i="43"/>
  <c r="AV219" i="43"/>
  <c r="AV201" i="43"/>
  <c r="AV504" i="43"/>
  <c r="AV717" i="43"/>
  <c r="AV727" i="43"/>
  <c r="AV258" i="43"/>
  <c r="AV39" i="43"/>
  <c r="BA739" i="43"/>
  <c r="AO547" i="43"/>
  <c r="AK225" i="43"/>
  <c r="AN24" i="43"/>
  <c r="AY122" i="43"/>
  <c r="AO834" i="43"/>
  <c r="BB725" i="43"/>
  <c r="AR475" i="43"/>
  <c r="AO478" i="43"/>
  <c r="AW103" i="43"/>
  <c r="AV644" i="43"/>
  <c r="AT522" i="43"/>
  <c r="AM650" i="43"/>
  <c r="AX208" i="43"/>
  <c r="AJ396" i="43"/>
  <c r="AY29" i="43"/>
  <c r="AT747" i="43"/>
  <c r="BA555" i="43"/>
  <c r="AL210" i="43"/>
  <c r="AW666" i="43"/>
  <c r="AT228" i="43"/>
  <c r="BA388" i="43"/>
  <c r="AR245" i="43"/>
  <c r="AX740" i="43"/>
  <c r="AV284" i="43"/>
  <c r="AP91" i="43"/>
  <c r="BA514" i="43"/>
  <c r="AM841" i="43"/>
  <c r="AY793" i="43"/>
  <c r="AU693" i="43"/>
  <c r="AM610" i="43"/>
  <c r="AK566" i="43"/>
  <c r="AN661" i="43"/>
  <c r="BB807" i="43"/>
  <c r="AY706" i="43"/>
  <c r="AX174" i="43"/>
  <c r="AW726" i="43"/>
  <c r="AT797" i="43"/>
  <c r="AR369" i="43"/>
  <c r="AX332" i="43"/>
  <c r="AY631" i="43"/>
  <c r="AU665" i="43"/>
  <c r="AT602" i="43"/>
  <c r="AP371" i="43"/>
  <c r="AN335" i="43"/>
  <c r="AT414" i="43"/>
  <c r="AU320" i="43"/>
  <c r="AT45" i="43"/>
  <c r="AQ51" i="43"/>
  <c r="AM81" i="43"/>
  <c r="AM696" i="43"/>
  <c r="BB565" i="43"/>
  <c r="BA482" i="43"/>
  <c r="AZ50" i="43"/>
  <c r="AW386" i="43"/>
  <c r="AY41" i="43"/>
  <c r="AN787" i="43"/>
  <c r="AW625" i="43"/>
  <c r="AM322" i="43"/>
  <c r="AX42" i="43"/>
  <c r="AT77" i="43"/>
  <c r="AN719" i="43"/>
  <c r="AW183" i="43"/>
  <c r="AZ270" i="43"/>
  <c r="AU241" i="43"/>
  <c r="AK755" i="43"/>
  <c r="AJ320" i="43"/>
  <c r="AT448" i="43"/>
  <c r="AZ241" i="43"/>
  <c r="AJ60" i="43"/>
  <c r="AM822" i="43"/>
  <c r="AM565" i="43"/>
  <c r="AM483" i="43"/>
  <c r="AZ768" i="43"/>
  <c r="AS672" i="43"/>
  <c r="AS790" i="43"/>
  <c r="BB176" i="43"/>
  <c r="BB235" i="43"/>
  <c r="AJ51" i="43"/>
  <c r="AR632" i="43"/>
  <c r="AX588" i="43"/>
  <c r="AJ549" i="43"/>
  <c r="AY308" i="43"/>
  <c r="AT689" i="43"/>
  <c r="AT855" i="43"/>
  <c r="AU830" i="43"/>
  <c r="AJ503" i="43"/>
  <c r="AY53" i="43"/>
  <c r="AR433" i="43"/>
  <c r="AW546" i="43"/>
  <c r="AX686" i="43"/>
  <c r="AN742" i="43"/>
  <c r="AL324" i="43"/>
  <c r="AL143" i="43"/>
  <c r="AV221" i="43"/>
  <c r="AQ226" i="43"/>
  <c r="AX567" i="43"/>
  <c r="AX754" i="43"/>
  <c r="AQ282" i="43"/>
  <c r="AT852" i="43"/>
  <c r="AX841" i="43"/>
  <c r="AV27" i="43"/>
  <c r="AK492" i="43"/>
  <c r="AY811" i="43"/>
  <c r="AW463" i="43"/>
  <c r="AU418" i="43"/>
  <c r="AN198" i="43"/>
  <c r="BB545" i="43"/>
  <c r="AY731" i="43"/>
  <c r="AO297" i="43"/>
  <c r="AJ741" i="43"/>
  <c r="AM770" i="43"/>
  <c r="AK765" i="43"/>
  <c r="AO139" i="43"/>
  <c r="AO64" i="43"/>
  <c r="AO93" i="43"/>
  <c r="AO697" i="43"/>
  <c r="AO298" i="43"/>
  <c r="AO63" i="43"/>
  <c r="AO459" i="43"/>
  <c r="AO674" i="43"/>
  <c r="AO268" i="43"/>
  <c r="AO761" i="43"/>
  <c r="AO203" i="43"/>
  <c r="AO91" i="43"/>
  <c r="AO249" i="43"/>
  <c r="AO377" i="43"/>
  <c r="AO374" i="43"/>
  <c r="AO595" i="43"/>
  <c r="AO462" i="43"/>
  <c r="AO32" i="43"/>
  <c r="AX231" i="43"/>
  <c r="AX441" i="43"/>
  <c r="AX271" i="43"/>
  <c r="AX123" i="43"/>
  <c r="AX280" i="43"/>
  <c r="AX53" i="43"/>
  <c r="AX718" i="43"/>
  <c r="AX681" i="43"/>
  <c r="AX827" i="43"/>
  <c r="AX512" i="43"/>
  <c r="AX75" i="43"/>
  <c r="AX779" i="43"/>
  <c r="AX590" i="43"/>
  <c r="AX760" i="43"/>
  <c r="AT697" i="43"/>
  <c r="AP781" i="43"/>
  <c r="AW39" i="43"/>
  <c r="AQ533" i="43"/>
  <c r="AY272" i="43"/>
  <c r="AY373" i="43"/>
  <c r="AW851" i="43"/>
  <c r="AR695" i="43"/>
  <c r="AZ426" i="43"/>
  <c r="AO89" i="43"/>
  <c r="BB157" i="43"/>
  <c r="AS114" i="43"/>
  <c r="AS326" i="43"/>
  <c r="AV148" i="43"/>
  <c r="AK396" i="43"/>
  <c r="AY28" i="43"/>
  <c r="AT741" i="43"/>
  <c r="AJ119" i="43"/>
  <c r="BB404" i="43"/>
  <c r="AM170" i="43"/>
  <c r="AK554" i="43"/>
  <c r="AS674" i="43"/>
  <c r="AX771" i="43"/>
  <c r="AT664" i="43"/>
  <c r="AZ813" i="43"/>
  <c r="AU204" i="43"/>
  <c r="AT514" i="43"/>
  <c r="AZ684" i="43"/>
  <c r="AJ9" i="43"/>
  <c r="BB333" i="43"/>
  <c r="AL482" i="43"/>
  <c r="AY691" i="43"/>
  <c r="AV548" i="43"/>
  <c r="AZ361" i="43"/>
  <c r="BB769" i="43"/>
  <c r="AM580" i="43"/>
  <c r="AV755" i="43"/>
  <c r="AX790" i="43"/>
  <c r="AS102" i="43"/>
  <c r="BA97" i="43"/>
  <c r="BB817" i="43"/>
  <c r="BA417" i="43"/>
  <c r="AT285" i="43"/>
  <c r="BB530" i="43"/>
  <c r="AS320" i="43"/>
  <c r="AJ412" i="43"/>
  <c r="AR57" i="43"/>
  <c r="AV589" i="43"/>
  <c r="AN626" i="43"/>
  <c r="AW293" i="43"/>
  <c r="AQ289" i="43"/>
  <c r="AP793" i="43"/>
  <c r="AX598" i="43"/>
  <c r="AY487" i="43"/>
  <c r="AQ514" i="43"/>
  <c r="AO290" i="43"/>
  <c r="AP827" i="43"/>
  <c r="AO615" i="43"/>
  <c r="AP515" i="43"/>
  <c r="AU691" i="43"/>
  <c r="AP412" i="43"/>
  <c r="AN241" i="43"/>
  <c r="BB538" i="43"/>
  <c r="AY399" i="43"/>
  <c r="AV52" i="43"/>
  <c r="AY855" i="43"/>
  <c r="AT654" i="43"/>
  <c r="AW53" i="43"/>
  <c r="AQ433" i="43"/>
  <c r="AR463" i="43"/>
  <c r="AX789" i="43"/>
  <c r="AL699" i="43"/>
  <c r="AL336" i="43"/>
  <c r="AL44" i="43"/>
  <c r="AL584" i="43"/>
  <c r="AL411" i="43"/>
  <c r="AL93" i="43"/>
  <c r="AL472" i="43"/>
  <c r="AL540" i="43"/>
  <c r="AL437" i="43"/>
  <c r="AL313" i="43"/>
  <c r="AL106" i="43"/>
  <c r="AL718" i="43"/>
  <c r="AL731" i="43"/>
  <c r="AL775" i="43"/>
  <c r="AL92" i="43"/>
  <c r="AL351" i="43"/>
  <c r="AL485" i="43"/>
  <c r="AL577" i="43"/>
  <c r="AL145" i="43"/>
  <c r="AL504" i="43"/>
  <c r="AL287" i="43"/>
  <c r="AL237" i="43"/>
  <c r="AL259" i="43"/>
  <c r="AL341" i="43"/>
  <c r="AL762" i="43"/>
  <c r="AL58" i="43"/>
  <c r="AL732" i="43"/>
  <c r="AL586" i="43"/>
  <c r="AL226" i="43"/>
  <c r="AL619" i="43"/>
  <c r="AL203" i="43"/>
  <c r="AW421" i="43"/>
  <c r="AL37" i="43"/>
  <c r="AS721" i="43"/>
  <c r="BB532" i="43"/>
  <c r="AR167" i="43"/>
  <c r="AU656" i="43"/>
  <c r="AM400" i="43"/>
  <c r="AZ11" i="43"/>
  <c r="AV214" i="43"/>
  <c r="BB567" i="43"/>
  <c r="AR276" i="43"/>
  <c r="AU829" i="43"/>
  <c r="AQ852" i="43"/>
  <c r="AT40" i="43"/>
  <c r="AY27" i="43"/>
  <c r="BA640" i="43"/>
  <c r="AS469" i="43"/>
  <c r="BA87" i="43"/>
  <c r="AL283" i="43"/>
  <c r="AW95" i="43"/>
  <c r="AY545" i="43"/>
  <c r="AT307" i="43"/>
  <c r="AW251" i="43"/>
  <c r="AT381" i="43"/>
  <c r="AJ269" i="43"/>
  <c r="AP770" i="43"/>
  <c r="AK206" i="43"/>
  <c r="AK395" i="43"/>
  <c r="AK484" i="43"/>
  <c r="AK58" i="43"/>
  <c r="AK747" i="43"/>
  <c r="AK444" i="43"/>
  <c r="AK313" i="43"/>
  <c r="AK584" i="43"/>
  <c r="AK639" i="43"/>
  <c r="AK576" i="43"/>
  <c r="AK462" i="43"/>
  <c r="AK592" i="43"/>
  <c r="AK418" i="43"/>
  <c r="AK810" i="43"/>
  <c r="AK271" i="43"/>
  <c r="BA84" i="43"/>
  <c r="BA416" i="43"/>
  <c r="BA656" i="43"/>
  <c r="BA76" i="43"/>
  <c r="BA689" i="43"/>
  <c r="BA301" i="43"/>
  <c r="BA789" i="43"/>
  <c r="BA485" i="43"/>
  <c r="BA337" i="43"/>
  <c r="BA604" i="43"/>
  <c r="BA509" i="43"/>
  <c r="BA220" i="43"/>
  <c r="BA444" i="43"/>
  <c r="BA600" i="43"/>
  <c r="BA95" i="43"/>
  <c r="BA597" i="43"/>
  <c r="BA526" i="43"/>
  <c r="AN56" i="43"/>
  <c r="AN668" i="43"/>
  <c r="AN131" i="43"/>
  <c r="AN764" i="43"/>
  <c r="AN444" i="43"/>
  <c r="AN76" i="43"/>
  <c r="AN463" i="43"/>
  <c r="AN240" i="43"/>
  <c r="AN337" i="43"/>
  <c r="AN522" i="43"/>
  <c r="AN237" i="43"/>
  <c r="AN85" i="43"/>
  <c r="AN760" i="43"/>
  <c r="AN437" i="43"/>
  <c r="AN590" i="43"/>
  <c r="AY11" i="43"/>
  <c r="BB390" i="43"/>
  <c r="AW268" i="43"/>
  <c r="AT528" i="43"/>
  <c r="AX234" i="43"/>
  <c r="AK572" i="43"/>
  <c r="AU398" i="43"/>
  <c r="AQ723" i="43"/>
  <c r="AU720" i="43"/>
  <c r="AQ690" i="43"/>
  <c r="AL303" i="43"/>
  <c r="AQ654" i="43"/>
  <c r="AZ75" i="43"/>
  <c r="BB438" i="43"/>
  <c r="AY687" i="43"/>
  <c r="BA418" i="43"/>
  <c r="AQ148" i="43"/>
  <c r="AN396" i="43"/>
  <c r="AJ202" i="43"/>
  <c r="AO521" i="43"/>
  <c r="AR699" i="43"/>
  <c r="AK336" i="43"/>
  <c r="AZ171" i="43"/>
  <c r="AY444" i="43"/>
  <c r="AL249" i="43"/>
  <c r="AY441" i="43"/>
  <c r="AU408" i="43"/>
  <c r="AQ245" i="43"/>
  <c r="AX424" i="43"/>
  <c r="AS542" i="43"/>
  <c r="AL219" i="43"/>
  <c r="AS773" i="43"/>
  <c r="AU446" i="43"/>
  <c r="AR808" i="43"/>
  <c r="AM216" i="43"/>
  <c r="BB320" i="43"/>
  <c r="AW113" i="43"/>
  <c r="AY841" i="43"/>
  <c r="AZ41" i="43"/>
  <c r="AL229" i="43"/>
  <c r="AK625" i="43"/>
  <c r="AZ790" i="43"/>
  <c r="AO102" i="43"/>
  <c r="AU140" i="43"/>
  <c r="AN111" i="43"/>
  <c r="AZ417" i="43"/>
  <c r="AN515" i="43"/>
  <c r="AL759" i="43"/>
  <c r="AR797" i="43"/>
  <c r="AX216" i="43"/>
  <c r="AL641" i="43"/>
  <c r="BA163" i="43"/>
  <c r="BA140" i="43"/>
  <c r="AY672" i="43"/>
  <c r="AP293" i="43"/>
  <c r="AR185" i="43"/>
  <c r="AX63" i="43"/>
  <c r="AP216" i="43"/>
  <c r="AS757" i="43"/>
  <c r="AM661" i="43"/>
  <c r="BB252" i="43"/>
  <c r="AY138" i="43"/>
  <c r="BA290" i="43"/>
  <c r="AY211" i="43"/>
  <c r="AZ242" i="43"/>
  <c r="AR414" i="43"/>
  <c r="AJ626" i="43"/>
  <c r="BB293" i="43"/>
  <c r="BB304" i="43"/>
  <c r="AJ588" i="43"/>
  <c r="AT111" i="43"/>
  <c r="AT793" i="43"/>
  <c r="AU850" i="43"/>
  <c r="AV140" i="43"/>
  <c r="AQ631" i="43"/>
  <c r="AR609" i="43"/>
  <c r="AM844" i="43"/>
  <c r="AL621" i="43"/>
  <c r="AW634" i="43"/>
  <c r="AW667" i="43"/>
  <c r="AQ373" i="43"/>
  <c r="AP640" i="43"/>
  <c r="AS243" i="43"/>
  <c r="AN575" i="43"/>
  <c r="AZ323" i="43"/>
  <c r="AZ839" i="43"/>
  <c r="AZ470" i="43"/>
  <c r="AZ477" i="43"/>
  <c r="AZ788" i="43"/>
  <c r="AZ775" i="43"/>
  <c r="AZ376" i="43"/>
  <c r="AZ359" i="43"/>
  <c r="AZ431" i="43"/>
  <c r="AZ261" i="43"/>
  <c r="AZ670" i="43"/>
  <c r="AZ201" i="43"/>
  <c r="AZ193" i="43"/>
  <c r="AZ64" i="43"/>
  <c r="AZ623" i="43"/>
  <c r="AZ723" i="43"/>
  <c r="AZ674" i="43"/>
  <c r="AZ718" i="43"/>
  <c r="AZ463" i="43"/>
  <c r="AZ500" i="43"/>
  <c r="AZ123" i="43"/>
  <c r="AZ496" i="43"/>
  <c r="AZ666" i="43"/>
  <c r="AZ337" i="43"/>
  <c r="AZ164" i="43"/>
  <c r="AZ100" i="43"/>
  <c r="AZ714" i="43"/>
  <c r="AZ568" i="43"/>
  <c r="AZ646" i="43"/>
  <c r="AZ753" i="43"/>
  <c r="AZ777" i="43"/>
  <c r="AZ224" i="43"/>
  <c r="AJ779" i="43"/>
  <c r="AY205" i="43"/>
  <c r="AN151" i="43"/>
  <c r="AR578" i="43"/>
  <c r="AX105" i="43"/>
  <c r="AS177" i="43"/>
  <c r="AQ167" i="43"/>
  <c r="AL656" i="43"/>
  <c r="AR400" i="43"/>
  <c r="AY724" i="43"/>
  <c r="AT34" i="43"/>
  <c r="BB39" i="43"/>
  <c r="AP518" i="43"/>
  <c r="AJ91" i="43"/>
  <c r="AT113" i="43"/>
  <c r="AQ57" i="43"/>
  <c r="AO640" i="43"/>
  <c r="BA75" i="43"/>
  <c r="AX784" i="43"/>
  <c r="AR662" i="43"/>
  <c r="AW445" i="43"/>
  <c r="AK789" i="43"/>
  <c r="AU668" i="43"/>
  <c r="AJ570" i="43"/>
  <c r="AJ395" i="43"/>
  <c r="AJ617" i="43"/>
  <c r="AX628" i="43"/>
  <c r="AL184" i="43"/>
  <c r="AP65" i="43"/>
  <c r="AS416" i="43"/>
  <c r="AW418" i="43"/>
  <c r="AW811" i="43"/>
  <c r="AW600" i="43"/>
  <c r="AW64" i="43"/>
  <c r="AW271" i="43"/>
  <c r="AW261" i="43"/>
  <c r="AW718" i="43"/>
  <c r="AW100" i="43"/>
  <c r="AW21" i="43"/>
  <c r="AW240" i="43"/>
  <c r="AW326" i="43"/>
  <c r="AW767" i="43"/>
  <c r="AW76" i="43"/>
  <c r="AK824" i="43"/>
  <c r="AY411" i="43"/>
  <c r="AL424" i="43"/>
  <c r="AQ516" i="43"/>
  <c r="AP572" i="43"/>
  <c r="BA725" i="43"/>
  <c r="AY376" i="43"/>
  <c r="AW720" i="43"/>
  <c r="BA690" i="43"/>
  <c r="BA92" i="43"/>
  <c r="AN646" i="43"/>
  <c r="AO318" i="43"/>
  <c r="AL767" i="43"/>
  <c r="AQ75" i="43"/>
  <c r="AO154" i="43"/>
  <c r="AN687" i="43"/>
  <c r="AL445" i="43"/>
  <c r="AZ546" i="43"/>
  <c r="AO100" i="43"/>
  <c r="AJ775" i="43"/>
  <c r="AQ279" i="43"/>
  <c r="AZ336" i="43"/>
  <c r="AM810" i="43"/>
  <c r="AZ170" i="43"/>
  <c r="AX14" i="43"/>
  <c r="AW408" i="43"/>
  <c r="AS785" i="43"/>
  <c r="BA740" i="43"/>
  <c r="AT241" i="43"/>
  <c r="AO832" i="43"/>
  <c r="AP773" i="43"/>
  <c r="AJ815" i="43"/>
  <c r="AQ94" i="43"/>
  <c r="AJ107" i="43"/>
  <c r="AP99" i="43"/>
  <c r="AO657" i="43"/>
  <c r="AO130" i="43"/>
  <c r="AW256" i="43"/>
  <c r="AY448" i="43"/>
  <c r="AV122" i="43"/>
  <c r="AR450" i="43"/>
  <c r="AW102" i="43"/>
  <c r="AX467" i="43"/>
  <c r="BB548" i="43"/>
  <c r="AK446" i="43"/>
  <c r="AN693" i="43"/>
  <c r="AN822" i="43"/>
  <c r="AV819" i="43"/>
  <c r="AJ97" i="43"/>
  <c r="BB645" i="43"/>
  <c r="AK293" i="43"/>
  <c r="AM394" i="43"/>
  <c r="AY216" i="43"/>
  <c r="AM660" i="43"/>
  <c r="AX239" i="43"/>
  <c r="AL467" i="43"/>
  <c r="AR97" i="43"/>
  <c r="AZ334" i="43"/>
  <c r="AQ63" i="43"/>
  <c r="AX820" i="43"/>
  <c r="AW36" i="43"/>
  <c r="AX706" i="43"/>
  <c r="AV174" i="43"/>
  <c r="AM594" i="43"/>
  <c r="AT122" i="43"/>
  <c r="AU25" i="43"/>
  <c r="AN9" i="43"/>
  <c r="AS805" i="43"/>
  <c r="AV399" i="43"/>
  <c r="AK199" i="43"/>
  <c r="AZ289" i="43"/>
  <c r="AS51" i="43"/>
  <c r="AW615" i="43"/>
  <c r="AL786" i="43"/>
  <c r="AU530" i="43"/>
  <c r="AS807" i="43"/>
  <c r="AX162" i="43"/>
  <c r="AN394" i="43"/>
  <c r="AW211" i="43"/>
  <c r="AL691" i="43"/>
  <c r="AT455" i="43"/>
  <c r="AW63" i="43"/>
  <c r="AS286" i="43"/>
  <c r="BB222" i="43"/>
  <c r="AK348" i="43"/>
  <c r="AT78" i="43"/>
  <c r="AJ537" i="43"/>
  <c r="AZ640" i="43"/>
  <c r="AZ648" i="43"/>
  <c r="AO261" i="43"/>
  <c r="AL198" i="43"/>
  <c r="AO205" i="43"/>
  <c r="AV151" i="43"/>
  <c r="AM578" i="43"/>
  <c r="AM105" i="43"/>
  <c r="AS532" i="43"/>
  <c r="AP117" i="43"/>
  <c r="AO688" i="43"/>
  <c r="AJ400" i="43"/>
  <c r="AX93" i="43"/>
  <c r="AP842" i="43"/>
  <c r="AT569" i="43"/>
  <c r="AQ567" i="43"/>
  <c r="AL276" i="43"/>
  <c r="AV425" i="43"/>
  <c r="BA138" i="43"/>
  <c r="AJ200" i="43"/>
  <c r="AP522" i="43"/>
  <c r="AZ469" i="43"/>
  <c r="AO87" i="43"/>
  <c r="AV714" i="43"/>
  <c r="AT461" i="43"/>
  <c r="AN545" i="43"/>
  <c r="AV307" i="43"/>
  <c r="AS617" i="43"/>
  <c r="AO803" i="43"/>
  <c r="AN747" i="43"/>
  <c r="BB770" i="43"/>
  <c r="AL765" i="43"/>
  <c r="AR540" i="43"/>
  <c r="AR764" i="43"/>
  <c r="AR64" i="43"/>
  <c r="AR32" i="43"/>
  <c r="AR298" i="43"/>
  <c r="AR320" i="43"/>
  <c r="AR608" i="43"/>
  <c r="AR326" i="43"/>
  <c r="AR666" i="43"/>
  <c r="AR437" i="43"/>
  <c r="AQ286" i="43"/>
  <c r="AQ833" i="43"/>
  <c r="AQ261" i="43"/>
  <c r="AQ367" i="43"/>
  <c r="AQ522" i="43"/>
  <c r="AQ810" i="43"/>
  <c r="AQ775" i="43"/>
  <c r="AQ329" i="43"/>
  <c r="AQ784" i="43"/>
  <c r="AQ611" i="43"/>
  <c r="AQ590" i="43"/>
  <c r="AQ218" i="43"/>
  <c r="AQ310" i="43"/>
  <c r="AQ714" i="43"/>
  <c r="AQ781" i="43"/>
  <c r="AQ853" i="43"/>
  <c r="AQ8" i="43"/>
  <c r="CH8" i="43" s="1"/>
  <c r="AZ733" i="43"/>
  <c r="AX825" i="43"/>
  <c r="AO783" i="43"/>
  <c r="AQ267" i="43"/>
  <c r="AM331" i="43"/>
  <c r="AV216" i="43"/>
  <c r="AU572" i="43"/>
  <c r="AS586" i="43"/>
  <c r="AM471" i="43"/>
  <c r="BA182" i="43"/>
  <c r="AL690" i="43"/>
  <c r="AN92" i="43"/>
  <c r="AP195" i="43"/>
  <c r="AL318" i="43"/>
  <c r="AR643" i="43"/>
  <c r="AJ110" i="43"/>
  <c r="AJ423" i="43"/>
  <c r="AR575" i="43"/>
  <c r="AK443" i="43"/>
  <c r="AL206" i="43"/>
  <c r="AJ90" i="43"/>
  <c r="AL727" i="43"/>
  <c r="AY649" i="43"/>
  <c r="BA313" i="43"/>
  <c r="AR18" i="43"/>
  <c r="AL833" i="43"/>
  <c r="AN274" i="43"/>
  <c r="AR388" i="43"/>
  <c r="AS750" i="43"/>
  <c r="AZ219" i="43"/>
  <c r="AL242" i="43"/>
  <c r="AL164" i="43"/>
  <c r="AY594" i="43"/>
  <c r="AM63" i="43"/>
  <c r="AZ616" i="43"/>
  <c r="AR275" i="43"/>
  <c r="AM130" i="43"/>
  <c r="AM487" i="43"/>
  <c r="AX371" i="43"/>
  <c r="AL244" i="43"/>
  <c r="AN696" i="43"/>
  <c r="AO77" i="43"/>
  <c r="AY693" i="43"/>
  <c r="AR625" i="43"/>
  <c r="AT660" i="43"/>
  <c r="AU605" i="43"/>
  <c r="AS32" i="43"/>
  <c r="AZ759" i="43"/>
  <c r="AQ136" i="43"/>
  <c r="AX549" i="43"/>
  <c r="BA285" i="43"/>
  <c r="AP322" i="43"/>
  <c r="BA483" i="43"/>
  <c r="AL409" i="43"/>
  <c r="AU726" i="43"/>
  <c r="AJ309" i="43"/>
  <c r="AP394" i="43"/>
  <c r="AR216" i="43"/>
  <c r="AZ455" i="43"/>
  <c r="AL176" i="43"/>
  <c r="AY548" i="43"/>
  <c r="AP382" i="43"/>
  <c r="AK531" i="43"/>
  <c r="AL797" i="43"/>
  <c r="AO207" i="43"/>
  <c r="AX538" i="43"/>
  <c r="AY641" i="43"/>
  <c r="AS769" i="43"/>
  <c r="BA122" i="43"/>
  <c r="AL549" i="43"/>
  <c r="AT610" i="43"/>
  <c r="BA363" i="43"/>
  <c r="AR544" i="43"/>
  <c r="AY657" i="43"/>
  <c r="AW56" i="43"/>
  <c r="BA693" i="43"/>
  <c r="AZ332" i="43"/>
  <c r="AW488" i="43"/>
  <c r="BA252" i="43"/>
  <c r="AO288" i="43"/>
  <c r="AM455" i="43"/>
  <c r="AO802" i="43"/>
  <c r="AQ566" i="43"/>
  <c r="AL288" i="43"/>
  <c r="AU36" i="43"/>
  <c r="AU86" i="43"/>
  <c r="AS191" i="43"/>
  <c r="AO158" i="43"/>
  <c r="BA495" i="43"/>
  <c r="AY705" i="43"/>
  <c r="AV401" i="43"/>
  <c r="AR791" i="43"/>
  <c r="AR685" i="43"/>
  <c r="AY624" i="43"/>
  <c r="AU330" i="43"/>
  <c r="AM151" i="43"/>
  <c r="AO578" i="43"/>
  <c r="AW177" i="43"/>
  <c r="AK279" i="43"/>
  <c r="BB490" i="43"/>
  <c r="AS583" i="43"/>
  <c r="AP264" i="43"/>
  <c r="AK186" i="43"/>
  <c r="AQ48" i="43"/>
  <c r="AY73" i="43"/>
  <c r="AS282" i="43"/>
  <c r="AU659" i="43"/>
  <c r="AV294" i="43"/>
  <c r="AZ351" i="43"/>
  <c r="AY389" i="43"/>
  <c r="AT344" i="43"/>
  <c r="AP507" i="43"/>
  <c r="AQ156" i="43"/>
  <c r="BA552" i="43"/>
  <c r="AJ343" i="43"/>
  <c r="AX534" i="43"/>
  <c r="AY124" i="43"/>
  <c r="AQ465" i="43"/>
  <c r="AL279" i="43"/>
  <c r="AW273" i="43"/>
  <c r="AW112" i="43"/>
  <c r="AW54" i="43"/>
  <c r="AP590" i="43"/>
  <c r="AP731" i="43"/>
  <c r="AP174" i="43"/>
  <c r="AP457" i="43"/>
  <c r="AP821" i="43"/>
  <c r="AP411" i="43"/>
  <c r="AP277" i="43"/>
  <c r="AP680" i="43"/>
  <c r="AP546" i="43"/>
  <c r="AP451" i="43"/>
  <c r="AP341" i="43"/>
  <c r="AP594" i="43"/>
  <c r="AP75" i="43"/>
  <c r="AP792" i="43"/>
  <c r="AP721" i="43"/>
  <c r="AP747" i="43"/>
  <c r="AS499" i="43"/>
  <c r="AS174" i="43"/>
  <c r="AS481" i="43"/>
  <c r="AS603" i="43"/>
  <c r="AS247" i="43"/>
  <c r="AS697" i="43"/>
  <c r="AS307" i="43"/>
  <c r="AS719" i="43"/>
  <c r="AS154" i="43"/>
  <c r="AS574" i="43"/>
  <c r="AS230" i="43"/>
  <c r="AS479" i="43"/>
  <c r="AS277" i="43"/>
  <c r="AS825" i="43"/>
  <c r="AS257" i="43"/>
  <c r="AS141" i="43"/>
  <c r="AS240" i="43"/>
  <c r="AS27" i="43"/>
  <c r="AS329" i="43"/>
  <c r="AS539" i="43"/>
  <c r="BB264" i="43"/>
  <c r="AN377" i="43"/>
  <c r="AJ739" i="43"/>
  <c r="AK34" i="43"/>
  <c r="AW225" i="43"/>
  <c r="AP24" i="43"/>
  <c r="AP531" i="43"/>
  <c r="BB834" i="43"/>
  <c r="AR725" i="43"/>
  <c r="AQ471" i="43"/>
  <c r="BB182" i="43"/>
  <c r="AN426" i="43"/>
  <c r="AN604" i="43"/>
  <c r="AY195" i="43"/>
  <c r="BB318" i="43"/>
  <c r="AN643" i="43"/>
  <c r="AP59" i="43"/>
  <c r="AZ650" i="43"/>
  <c r="AK502" i="43"/>
  <c r="AN546" i="43"/>
  <c r="BA758" i="43"/>
  <c r="AZ628" i="43"/>
  <c r="AN512" i="43"/>
  <c r="AR119" i="43"/>
  <c r="AU824" i="43"/>
  <c r="AW170" i="43"/>
  <c r="AM305" i="43"/>
  <c r="AO689" i="43"/>
  <c r="AU785" i="43"/>
  <c r="AS709" i="43"/>
  <c r="AN334" i="43"/>
  <c r="AU577" i="43"/>
  <c r="AY185" i="43"/>
  <c r="BB63" i="43"/>
  <c r="BB755" i="43"/>
  <c r="AW660" i="43"/>
  <c r="AN281" i="43"/>
  <c r="AW97" i="43"/>
  <c r="AN329" i="43"/>
  <c r="AY574" i="43"/>
  <c r="AV594" i="43"/>
  <c r="AX684" i="43"/>
  <c r="BB549" i="43"/>
  <c r="AR653" i="43"/>
  <c r="AW757" i="43"/>
  <c r="AK102" i="43"/>
  <c r="AS544" i="43"/>
  <c r="AZ320" i="43"/>
  <c r="AQ291" i="43"/>
  <c r="AM589" i="43"/>
  <c r="AY588" i="43"/>
  <c r="AU162" i="43"/>
  <c r="AV773" i="43"/>
  <c r="AP122" i="43"/>
  <c r="AL371" i="43"/>
  <c r="AM615" i="43"/>
  <c r="AS850" i="43"/>
  <c r="AM281" i="43"/>
  <c r="AK399" i="43"/>
  <c r="AR548" i="43"/>
  <c r="AS531" i="43"/>
  <c r="AT827" i="43"/>
  <c r="AZ394" i="43"/>
  <c r="BB285" i="43"/>
  <c r="AM242" i="43"/>
  <c r="AO176" i="43"/>
  <c r="BA746" i="43"/>
  <c r="AX533" i="43"/>
  <c r="AX291" i="43"/>
  <c r="AS797" i="43"/>
  <c r="AX661" i="43"/>
  <c r="AL77" i="43"/>
  <c r="AU270" i="43"/>
  <c r="AX793" i="43"/>
  <c r="AU252" i="43"/>
  <c r="AN598" i="43"/>
  <c r="AX769" i="43"/>
  <c r="AQ684" i="43"/>
  <c r="AL446" i="43"/>
  <c r="AX281" i="43"/>
  <c r="AQ334" i="43"/>
  <c r="AV852" i="43"/>
  <c r="AK22" i="43"/>
  <c r="AK773" i="43"/>
  <c r="AT665" i="43"/>
  <c r="AV593" i="43"/>
  <c r="AK232" i="43"/>
  <c r="AP669" i="43"/>
  <c r="AQ159" i="43"/>
  <c r="AN465" i="43"/>
  <c r="BB35" i="43"/>
  <c r="AO181" i="43"/>
  <c r="AW829" i="43"/>
  <c r="BA521" i="43"/>
  <c r="AM573" i="43"/>
  <c r="AM196" i="43"/>
  <c r="AY227" i="43"/>
  <c r="BB707" i="43"/>
  <c r="AZ316" i="43"/>
  <c r="AT780" i="43"/>
  <c r="BB266" i="43"/>
  <c r="AJ638" i="43"/>
  <c r="AV264" i="43"/>
  <c r="AV415" i="43"/>
  <c r="AX197" i="43"/>
  <c r="AJ749" i="43"/>
  <c r="AZ561" i="43"/>
  <c r="AQ292" i="43"/>
  <c r="AX799" i="43"/>
  <c r="AS728" i="43"/>
  <c r="AO165" i="43"/>
  <c r="AY265" i="43"/>
  <c r="AW233" i="43"/>
  <c r="AJ67" i="43"/>
  <c r="AM66" i="43"/>
  <c r="BA74" i="43"/>
  <c r="AX126" i="43"/>
  <c r="AS179" i="43"/>
  <c r="AZ453" i="43"/>
  <c r="AN556" i="43"/>
  <c r="AP542" i="43"/>
  <c r="AL381" i="43"/>
  <c r="AL35" i="43"/>
  <c r="AU305" i="43"/>
  <c r="AL460" i="43"/>
  <c r="AJ410" i="43"/>
  <c r="AP756" i="43"/>
  <c r="BB104" i="43"/>
  <c r="AX676" i="43"/>
  <c r="BA716" i="43"/>
  <c r="BB127" i="43"/>
  <c r="AL812" i="43"/>
  <c r="AM116" i="43"/>
  <c r="AJ853" i="43"/>
  <c r="AV75" i="43"/>
  <c r="AU407" i="43"/>
  <c r="AK254" i="43"/>
  <c r="AJ581" i="43"/>
  <c r="AQ849" i="43"/>
  <c r="AX620" i="43"/>
  <c r="BA15" i="43"/>
  <c r="BA670" i="43"/>
  <c r="AO224" i="43"/>
  <c r="AU633" i="43"/>
  <c r="AX732" i="43"/>
  <c r="AO600" i="43"/>
  <c r="AR5" i="43"/>
  <c r="CI5" i="43" s="1"/>
  <c r="AK358" i="43"/>
  <c r="AW584" i="43"/>
  <c r="AU800" i="43"/>
  <c r="BA763" i="43"/>
  <c r="BB716" i="43"/>
  <c r="AW550" i="43"/>
  <c r="AR788" i="43"/>
  <c r="AM703" i="43"/>
  <c r="AT230" i="43"/>
  <c r="AX486" i="43"/>
  <c r="AP351" i="43"/>
  <c r="AR553" i="43"/>
  <c r="AK438" i="43"/>
  <c r="AZ652" i="43"/>
  <c r="AR839" i="43"/>
  <c r="BA12" i="43"/>
  <c r="CR12" i="43" s="1"/>
  <c r="AP153" i="43"/>
  <c r="AK557" i="43"/>
  <c r="AS454" i="43"/>
  <c r="AV143" i="43"/>
  <c r="BB846" i="43"/>
  <c r="AW810" i="43"/>
  <c r="AV390" i="43"/>
  <c r="AP14" i="43"/>
  <c r="AZ413" i="43"/>
  <c r="AQ818" i="43"/>
  <c r="AO22" i="43"/>
  <c r="AN601" i="43"/>
  <c r="AP737" i="43"/>
  <c r="AS434" i="43"/>
  <c r="AZ587" i="43"/>
  <c r="AM458" i="43"/>
  <c r="AN232" i="43"/>
  <c r="AO299" i="43"/>
  <c r="AT79" i="43"/>
  <c r="AX324" i="43"/>
  <c r="BB172" i="43"/>
  <c r="AN380" i="43"/>
  <c r="AQ305" i="43"/>
  <c r="AT829" i="43"/>
  <c r="AR709" i="43"/>
  <c r="AP783" i="43"/>
  <c r="BB836" i="43"/>
  <c r="AO196" i="43"/>
  <c r="BA704" i="43"/>
  <c r="AR644" i="43"/>
  <c r="AR354" i="43"/>
  <c r="AZ435" i="43"/>
  <c r="AM552" i="43"/>
  <c r="AJ316" i="43"/>
  <c r="AW780" i="43"/>
  <c r="AY266" i="43"/>
  <c r="AQ109" i="43"/>
  <c r="AY405" i="43"/>
  <c r="AN809" i="43"/>
  <c r="AR529" i="43"/>
  <c r="AU749" i="43"/>
  <c r="AK364" i="43"/>
  <c r="AR418" i="43"/>
  <c r="BB607" i="43"/>
  <c r="AR74" i="43"/>
  <c r="AK844" i="43"/>
  <c r="BB47" i="43"/>
  <c r="BB175" i="43"/>
  <c r="AW528" i="43"/>
  <c r="AL664" i="43"/>
  <c r="AN126" i="43"/>
  <c r="AZ179" i="43"/>
  <c r="AU453" i="43"/>
  <c r="AS556" i="43"/>
  <c r="AU694" i="43"/>
  <c r="AM86" i="43"/>
  <c r="AV368" i="43"/>
  <c r="AV711" i="43"/>
  <c r="AU709" i="43"/>
  <c r="AO525" i="43"/>
  <c r="AJ479" i="43"/>
  <c r="AV634" i="43"/>
  <c r="AO582" i="43"/>
  <c r="AM434" i="43"/>
  <c r="AU791" i="43"/>
  <c r="AW685" i="43"/>
  <c r="AY668" i="43"/>
  <c r="AY578" i="43"/>
  <c r="AN105" i="43"/>
  <c r="AU532" i="43"/>
  <c r="AQ117" i="43"/>
  <c r="AN636" i="43"/>
  <c r="AK416" i="43"/>
  <c r="AR187" i="43"/>
  <c r="AZ842" i="43"/>
  <c r="AJ441" i="43"/>
  <c r="AO567" i="43"/>
  <c r="AM276" i="43"/>
  <c r="AY329" i="43"/>
  <c r="AL183" i="43"/>
  <c r="AV386" i="43"/>
  <c r="AK194" i="43"/>
  <c r="BA503" i="43"/>
  <c r="AJ744" i="43"/>
  <c r="AJ261" i="43"/>
  <c r="AW4" i="43"/>
  <c r="AO534" i="43"/>
  <c r="AW124" i="43"/>
  <c r="AM68" i="43"/>
  <c r="AX279" i="43"/>
  <c r="AW336" i="43"/>
  <c r="AT112" i="43"/>
  <c r="AM467" i="43"/>
  <c r="AM801" i="43"/>
  <c r="AM741" i="43"/>
  <c r="AM420" i="43"/>
  <c r="AM204" i="43"/>
  <c r="AM760" i="43"/>
  <c r="AM195" i="43"/>
  <c r="AM646" i="43"/>
  <c r="AM699" i="43"/>
  <c r="AM307" i="43"/>
  <c r="AM522" i="43"/>
  <c r="AM11" i="43"/>
  <c r="AJ705" i="43"/>
  <c r="AJ398" i="43"/>
  <c r="AJ411" i="43"/>
  <c r="AJ515" i="43"/>
  <c r="AJ52" i="43"/>
  <c r="AJ367" i="43"/>
  <c r="AJ658" i="43"/>
  <c r="AJ142" i="43"/>
  <c r="AJ402" i="43"/>
  <c r="AJ832" i="43"/>
  <c r="AJ594" i="43"/>
  <c r="AJ847" i="43"/>
  <c r="AJ668" i="43"/>
  <c r="AJ117" i="43"/>
  <c r="AJ258" i="43"/>
  <c r="AJ833" i="43"/>
  <c r="AJ471" i="43"/>
  <c r="AQ264" i="43"/>
  <c r="AP474" i="43"/>
  <c r="AZ739" i="43"/>
  <c r="AS420" i="43"/>
  <c r="AV829" i="43"/>
  <c r="AW773" i="43"/>
  <c r="AY572" i="43"/>
  <c r="AU195" i="43"/>
  <c r="AX851" i="43"/>
  <c r="BB481" i="43"/>
  <c r="AQ426" i="43"/>
  <c r="AO103" i="43"/>
  <c r="AQ705" i="43"/>
  <c r="AM401" i="43"/>
  <c r="AJ692" i="43"/>
  <c r="BA354" i="43"/>
  <c r="AQ552" i="43"/>
  <c r="AM789" i="43"/>
  <c r="AY810" i="43"/>
  <c r="AY231" i="43"/>
  <c r="AY52" i="43"/>
  <c r="AY123" i="43"/>
  <c r="AY640" i="43"/>
  <c r="AY139" i="43"/>
  <c r="AY336" i="43"/>
  <c r="AY732" i="43"/>
  <c r="AY203" i="43"/>
  <c r="AY821" i="43"/>
  <c r="AY69" i="43"/>
  <c r="AY240" i="43"/>
  <c r="AY96" i="43"/>
  <c r="AY781" i="43"/>
  <c r="AY480" i="43"/>
  <c r="AY377" i="43"/>
  <c r="AY230" i="43"/>
  <c r="AY258" i="43"/>
  <c r="AY101" i="43"/>
  <c r="AY758" i="43"/>
  <c r="AY407" i="43"/>
  <c r="AY395" i="43"/>
  <c r="AY131" i="43"/>
  <c r="AY167" i="43"/>
  <c r="AY459" i="43"/>
  <c r="AY359" i="43"/>
  <c r="AY214" i="43"/>
  <c r="AY261" i="43"/>
  <c r="AY526" i="43"/>
  <c r="AY826" i="43"/>
  <c r="AQ29" i="43"/>
  <c r="BA718" i="43"/>
  <c r="AO656" i="43"/>
  <c r="AT18" i="43"/>
  <c r="AZ277" i="43"/>
  <c r="AW437" i="43"/>
  <c r="AS48" i="43"/>
  <c r="AT245" i="43"/>
  <c r="AT740" i="43"/>
  <c r="AK334" i="43"/>
  <c r="AK645" i="43"/>
  <c r="AP270" i="43"/>
  <c r="AT417" i="43"/>
  <c r="AN332" i="43"/>
  <c r="AU455" i="43"/>
  <c r="AS665" i="43"/>
  <c r="AM768" i="43"/>
  <c r="AN162" i="43"/>
  <c r="AP392" i="43"/>
  <c r="AL412" i="43"/>
  <c r="AM250" i="43"/>
  <c r="BB850" i="43"/>
  <c r="AT363" i="43"/>
  <c r="AP144" i="43"/>
  <c r="BA751" i="43"/>
  <c r="AK94" i="43"/>
  <c r="AT786" i="43"/>
  <c r="AO239" i="43"/>
  <c r="BA543" i="43"/>
  <c r="AO729" i="43"/>
  <c r="AX773" i="43"/>
  <c r="AN386" i="43"/>
  <c r="AM309" i="43"/>
  <c r="AX250" i="43"/>
  <c r="AT332" i="43"/>
  <c r="AL757" i="43"/>
  <c r="BA665" i="43"/>
  <c r="AL729" i="43"/>
  <c r="AM40" i="43"/>
  <c r="AT394" i="43"/>
  <c r="AQ822" i="43"/>
  <c r="AU805" i="43"/>
  <c r="AQ483" i="43"/>
  <c r="AQ657" i="43"/>
  <c r="AK56" i="43"/>
  <c r="AY773" i="43"/>
  <c r="AS40" i="43"/>
  <c r="AV446" i="43"/>
  <c r="AO285" i="43"/>
  <c r="AY36" i="43"/>
  <c r="BA281" i="43"/>
  <c r="AT55" i="43"/>
  <c r="AJ346" i="43"/>
  <c r="AQ817" i="43"/>
  <c r="AP787" i="43"/>
  <c r="AR332" i="43"/>
  <c r="AP363" i="43"/>
  <c r="AS482" i="43"/>
  <c r="AW626" i="43"/>
  <c r="AY304" i="43"/>
  <c r="AP43" i="43"/>
  <c r="AW162" i="43"/>
  <c r="AW81" i="43"/>
  <c r="BA339" i="43"/>
  <c r="AX657" i="43"/>
  <c r="AN520" i="43"/>
  <c r="AR734" i="43"/>
  <c r="BB348" i="43"/>
  <c r="AU429" i="43"/>
  <c r="AW644" i="43"/>
  <c r="AU243" i="43"/>
  <c r="AP470" i="43"/>
  <c r="AL845" i="43"/>
  <c r="AT494" i="43"/>
  <c r="AU639" i="43"/>
  <c r="AT473" i="43"/>
  <c r="AS718" i="43"/>
  <c r="AY688" i="43"/>
  <c r="AT400" i="43"/>
  <c r="AX402" i="43"/>
  <c r="AS390" i="43"/>
  <c r="AJ213" i="43"/>
  <c r="AW518" i="43"/>
  <c r="AU406" i="43"/>
  <c r="AJ174" i="43"/>
  <c r="AQ31" i="43"/>
  <c r="AW106" i="43"/>
  <c r="AJ642" i="43"/>
  <c r="AV507" i="43"/>
  <c r="AM662" i="43"/>
  <c r="BB4" i="43"/>
  <c r="AS534" i="43"/>
  <c r="AZ124" i="43"/>
  <c r="AX96" i="43"/>
  <c r="AM510" i="43"/>
  <c r="AM718" i="43"/>
  <c r="AP336" i="43"/>
  <c r="AZ112" i="43"/>
  <c r="BB623" i="43"/>
  <c r="BB444" i="43"/>
  <c r="BB639" i="43"/>
  <c r="BB402" i="43"/>
  <c r="BB831" i="43"/>
  <c r="BB198" i="43"/>
  <c r="BB46" i="43"/>
  <c r="BB727" i="43"/>
  <c r="BB408" i="43"/>
  <c r="BB219" i="43"/>
  <c r="BB254" i="43"/>
  <c r="BB766" i="43"/>
  <c r="BB457" i="43"/>
  <c r="BB642" i="43"/>
  <c r="BB361" i="43"/>
  <c r="BB188" i="43"/>
  <c r="BB94" i="43"/>
  <c r="BB389" i="43"/>
  <c r="AT511" i="43"/>
  <c r="AT219" i="43"/>
  <c r="AT810" i="43"/>
  <c r="AT375" i="43"/>
  <c r="AT441" i="43"/>
  <c r="AT604" i="43"/>
  <c r="AT198" i="43"/>
  <c r="AT681" i="43"/>
  <c r="AT479" i="43"/>
  <c r="AT759" i="43"/>
  <c r="AT84" i="43"/>
  <c r="AT513" i="43"/>
  <c r="AT590" i="43"/>
  <c r="AT93" i="43"/>
  <c r="AT8" i="43"/>
  <c r="CK8" i="43" s="1"/>
  <c r="AT402" i="43"/>
  <c r="AN527" i="43"/>
  <c r="BB783" i="43"/>
  <c r="AZ225" i="43"/>
  <c r="AZ24" i="43"/>
  <c r="AO572" i="43"/>
  <c r="AZ582" i="43"/>
  <c r="AX135" i="43"/>
  <c r="AM690" i="43"/>
  <c r="AN286" i="43"/>
  <c r="AS318" i="43"/>
  <c r="AX766" i="43"/>
  <c r="BA692" i="43"/>
  <c r="AP354" i="43"/>
  <c r="AN552" i="43"/>
  <c r="AU101" i="43"/>
  <c r="AZ396" i="43"/>
  <c r="AL742" i="43"/>
  <c r="AS381" i="43"/>
  <c r="AY718" i="43"/>
  <c r="AM44" i="43"/>
  <c r="AU18" i="43"/>
  <c r="AR11" i="43"/>
  <c r="AK213" i="43"/>
  <c r="AT815" i="43"/>
  <c r="AL740" i="43"/>
  <c r="AN284" i="43"/>
  <c r="AY174" i="43"/>
  <c r="AT769" i="43"/>
  <c r="AX122" i="43"/>
  <c r="AL820" i="43"/>
  <c r="AN450" i="43"/>
  <c r="AN144" i="43"/>
  <c r="AK174" i="43"/>
  <c r="AJ778" i="43"/>
  <c r="AQ241" i="43"/>
  <c r="AM51" i="43"/>
  <c r="AO335" i="43"/>
  <c r="AY43" i="43"/>
  <c r="AU102" i="43"/>
  <c r="AU544" i="43"/>
  <c r="AT244" i="43"/>
  <c r="AZ565" i="43"/>
  <c r="AO838" i="43"/>
  <c r="AV657" i="43"/>
  <c r="BA409" i="43"/>
  <c r="AT601" i="43"/>
  <c r="AK386" i="43"/>
  <c r="AS284" i="43"/>
  <c r="AS371" i="43"/>
  <c r="AK304" i="43"/>
  <c r="AS786" i="43"/>
  <c r="AL838" i="43"/>
  <c r="AT657" i="43"/>
  <c r="AO746" i="43"/>
  <c r="AP815" i="43"/>
  <c r="AN60" i="43"/>
  <c r="AX211" i="43"/>
  <c r="AR660" i="43"/>
  <c r="AN99" i="43"/>
  <c r="AK609" i="43"/>
  <c r="AK144" i="43"/>
  <c r="BA773" i="43"/>
  <c r="AT41" i="43"/>
  <c r="AP549" i="43"/>
  <c r="AV651" i="43"/>
  <c r="AN854" i="43"/>
  <c r="AW25" i="43"/>
  <c r="AY820" i="43"/>
  <c r="AN631" i="43"/>
  <c r="AT399" i="43"/>
  <c r="AS772" i="43"/>
  <c r="AY78" i="43"/>
  <c r="AN306" i="43"/>
  <c r="AV767" i="43"/>
  <c r="AN648" i="43"/>
  <c r="AM536" i="43"/>
  <c r="AV343" i="43"/>
  <c r="AK205" i="43"/>
  <c r="AY151" i="43"/>
  <c r="BB578" i="43"/>
  <c r="AS803" i="43"/>
  <c r="AZ35" i="43"/>
  <c r="AJ673" i="43"/>
  <c r="AX666" i="43"/>
  <c r="AO228" i="43"/>
  <c r="AK420" i="43"/>
  <c r="AU518" i="43"/>
  <c r="AR447" i="43"/>
  <c r="AZ514" i="43"/>
  <c r="BA809" i="43"/>
  <c r="AV796" i="43"/>
  <c r="AY608" i="43"/>
  <c r="AJ87" i="43"/>
  <c r="BA611" i="43"/>
  <c r="AK513" i="43"/>
  <c r="AW663" i="43"/>
  <c r="AW539" i="43"/>
  <c r="BB617" i="43"/>
  <c r="AJ764" i="43"/>
  <c r="BB88" i="43"/>
  <c r="AU636" i="43"/>
  <c r="AU732" i="43"/>
  <c r="AU367" i="43"/>
  <c r="AU735" i="43"/>
  <c r="AU193" i="43"/>
  <c r="AU258" i="43"/>
  <c r="AU608" i="43"/>
  <c r="AU230" i="43"/>
  <c r="AU375" i="43"/>
  <c r="AU766" i="43"/>
  <c r="AU502" i="43"/>
  <c r="AU254" i="43"/>
  <c r="AU579" i="43"/>
  <c r="AU95" i="43"/>
  <c r="AU425" i="43"/>
  <c r="AU539" i="43"/>
  <c r="AU214" i="43"/>
  <c r="AU825" i="43"/>
  <c r="AU477" i="43"/>
  <c r="AV611" i="43"/>
  <c r="AV44" i="43"/>
  <c r="AV213" i="43"/>
  <c r="AV769" i="43"/>
  <c r="AV137" i="43"/>
  <c r="AV749" i="43"/>
  <c r="AV509" i="43"/>
  <c r="AV466" i="43"/>
  <c r="AV19" i="43"/>
  <c r="AV420" i="43"/>
  <c r="AV503" i="43"/>
  <c r="AV79" i="43"/>
  <c r="AV700" i="43"/>
  <c r="AV668" i="43"/>
  <c r="AV412" i="43"/>
  <c r="AV8" i="43"/>
  <c r="AT274" i="43"/>
  <c r="AT739" i="43"/>
  <c r="AN689" i="43"/>
  <c r="AO225" i="43"/>
  <c r="AM24" i="43"/>
  <c r="AQ794" i="43"/>
  <c r="AZ572" i="43"/>
  <c r="AT725" i="43"/>
  <c r="AX670" i="43"/>
  <c r="AV732" i="43"/>
  <c r="AW427" i="43"/>
  <c r="AZ194" i="43"/>
  <c r="AT137" i="43"/>
  <c r="AN375" i="43"/>
  <c r="AX595" i="43"/>
  <c r="AY650" i="43"/>
  <c r="AW139" i="43"/>
  <c r="AQ101" i="43"/>
  <c r="AL396" i="43"/>
  <c r="AN28" i="43"/>
  <c r="AX387" i="43"/>
  <c r="AO738" i="43"/>
  <c r="AT119" i="43"/>
  <c r="BB186" i="43"/>
  <c r="AX554" i="43"/>
  <c r="AJ388" i="43"/>
  <c r="BB740" i="43"/>
  <c r="AX396" i="43"/>
  <c r="AZ204" i="43"/>
  <c r="AQ759" i="43"/>
  <c r="AY284" i="43"/>
  <c r="AZ782" i="43"/>
  <c r="BA250" i="43"/>
  <c r="AZ538" i="43"/>
  <c r="AW333" i="43"/>
  <c r="AU838" i="43"/>
  <c r="AN729" i="43"/>
  <c r="AR504" i="43"/>
  <c r="AU382" i="43"/>
  <c r="AY531" i="43"/>
  <c r="AU94" i="43"/>
  <c r="AY250" i="43"/>
  <c r="BA372" i="43"/>
  <c r="AN530" i="43"/>
  <c r="AY409" i="43"/>
  <c r="AX797" i="43"/>
  <c r="AU808" i="43"/>
  <c r="AM372" i="43"/>
  <c r="AP805" i="43"/>
  <c r="AT281" i="43"/>
  <c r="AX212" i="43"/>
  <c r="AR852" i="43"/>
  <c r="AR448" i="43"/>
  <c r="AJ284" i="43"/>
  <c r="AP60" i="43"/>
  <c r="AJ304" i="43"/>
  <c r="AW786" i="43"/>
  <c r="AK631" i="43"/>
  <c r="AJ609" i="43"/>
  <c r="AZ312" i="43"/>
  <c r="AJ841" i="43"/>
  <c r="AM369" i="43"/>
  <c r="AV822" i="43"/>
  <c r="AM790" i="43"/>
  <c r="AV163" i="43"/>
  <c r="BB50" i="43"/>
  <c r="BA162" i="43"/>
  <c r="AY256" i="43"/>
  <c r="AW448" i="43"/>
  <c r="AO580" i="43"/>
  <c r="BB808" i="43"/>
  <c r="AK653" i="43"/>
  <c r="AK42" i="43"/>
  <c r="BA768" i="43"/>
  <c r="AM212" i="43"/>
  <c r="AP854" i="43"/>
  <c r="AS229" i="43"/>
  <c r="AU332" i="43"/>
  <c r="AS566" i="43"/>
  <c r="AK605" i="43"/>
  <c r="AL235" i="43"/>
  <c r="AL63" i="43"/>
  <c r="BB288" i="43"/>
  <c r="AR641" i="43"/>
  <c r="AW657" i="43"/>
  <c r="BA467" i="43"/>
  <c r="AZ308" i="43"/>
  <c r="AW52" i="43"/>
  <c r="AM855" i="43"/>
  <c r="AM194" i="43"/>
  <c r="AK243" i="43"/>
  <c r="AO463" i="43"/>
  <c r="AY432" i="43"/>
  <c r="AM37" i="43"/>
  <c r="BB189" i="43"/>
  <c r="AZ489" i="43"/>
  <c r="AU764" i="43"/>
  <c r="AW628" i="43"/>
  <c r="AU58" i="43"/>
  <c r="AN583" i="43"/>
  <c r="BA673" i="43"/>
  <c r="BB666" i="43"/>
  <c r="AV437" i="43"/>
  <c r="AS567" i="43"/>
  <c r="AO156" i="43"/>
  <c r="AM504" i="43"/>
  <c r="AT526" i="43"/>
  <c r="AL640" i="43"/>
  <c r="AT59" i="43"/>
  <c r="AN469" i="43"/>
  <c r="BB87" i="43"/>
  <c r="AX283" i="43"/>
  <c r="AY779" i="43"/>
  <c r="AS545" i="43"/>
  <c r="AK100" i="43"/>
  <c r="AM617" i="43"/>
  <c r="BA381" i="43"/>
  <c r="AZ508" i="43"/>
  <c r="AT65" i="43"/>
  <c r="AW765" i="43"/>
  <c r="AO367" i="43"/>
  <c r="AO735" i="43"/>
  <c r="AO825" i="43"/>
  <c r="AO811" i="43"/>
  <c r="AO350" i="43"/>
  <c r="AO72" i="43"/>
  <c r="AO614" i="43"/>
  <c r="AO202" i="43"/>
  <c r="AO171" i="43"/>
  <c r="AO237" i="43"/>
  <c r="AO504" i="43"/>
  <c r="AO340" i="43"/>
  <c r="AO718" i="43"/>
  <c r="AO44" i="43"/>
  <c r="AO792" i="43"/>
  <c r="AO322" i="43"/>
  <c r="AO591" i="43"/>
  <c r="AO8" i="43"/>
  <c r="AX623" i="43"/>
  <c r="AX831" i="43"/>
  <c r="AX741" i="43"/>
  <c r="AX39" i="43"/>
  <c r="AX692" i="43"/>
  <c r="AX52" i="43"/>
  <c r="AX148" i="43"/>
  <c r="AX474" i="43"/>
  <c r="AX249" i="43"/>
  <c r="AX117" i="43"/>
  <c r="AX482" i="43"/>
  <c r="AX198" i="43"/>
  <c r="AX29" i="43"/>
  <c r="AX8" i="43"/>
  <c r="CO8" i="43" s="1"/>
  <c r="AQ831" i="43"/>
  <c r="AQ228" i="43"/>
  <c r="AY783" i="43"/>
  <c r="AM32" i="43"/>
  <c r="AU272" i="43"/>
  <c r="AP816" i="43"/>
  <c r="AU705" i="43"/>
  <c r="AQ407" i="43"/>
  <c r="AP120" i="43"/>
  <c r="AY426" i="43"/>
  <c r="AY351" i="43"/>
  <c r="BA375" i="43"/>
  <c r="AS201" i="43"/>
  <c r="AV418" i="43"/>
  <c r="AR198" i="43"/>
  <c r="AV90" i="43"/>
  <c r="AU155" i="43"/>
  <c r="AU618" i="43"/>
  <c r="AN231" i="43"/>
  <c r="AM336" i="43"/>
  <c r="AW171" i="43"/>
  <c r="AL798" i="43"/>
  <c r="AS170" i="43"/>
  <c r="AW310" i="43"/>
  <c r="AN156" i="43"/>
  <c r="AV234" i="43"/>
  <c r="AT382" i="43"/>
  <c r="AW32" i="43"/>
  <c r="AL701" i="43"/>
  <c r="AT446" i="43"/>
  <c r="AX70" i="43"/>
  <c r="AP653" i="43"/>
  <c r="AQ239" i="43"/>
  <c r="AN609" i="43"/>
  <c r="AR651" i="43"/>
  <c r="AJ751" i="43"/>
  <c r="BB852" i="43"/>
  <c r="AM854" i="43"/>
  <c r="AZ827" i="43"/>
  <c r="AN808" i="43"/>
  <c r="AL285" i="43"/>
  <c r="AM641" i="43"/>
  <c r="BB677" i="43"/>
  <c r="AO706" i="43"/>
  <c r="AM136" i="43"/>
  <c r="AM637" i="43"/>
  <c r="AN33" i="43"/>
  <c r="AU363" i="43"/>
  <c r="AX672" i="43"/>
  <c r="AX256" i="43"/>
  <c r="AZ45" i="43"/>
  <c r="AM339" i="43"/>
  <c r="AT335" i="43"/>
  <c r="AW242" i="43"/>
  <c r="AY661" i="43"/>
  <c r="AL320" i="43"/>
  <c r="AM778" i="43"/>
  <c r="AK241" i="43"/>
  <c r="AY25" i="43"/>
  <c r="AN288" i="43"/>
  <c r="AJ42" i="43"/>
  <c r="AN768" i="43"/>
  <c r="AX97" i="43"/>
  <c r="AN32" i="43"/>
  <c r="AX701" i="43"/>
  <c r="BB793" i="43"/>
  <c r="AZ335" i="43"/>
  <c r="AQ99" i="43"/>
  <c r="AZ626" i="43"/>
  <c r="AY854" i="43"/>
  <c r="AR515" i="43"/>
  <c r="BB55" i="43"/>
  <c r="BB826" i="43"/>
  <c r="AJ262" i="43"/>
  <c r="AN459" i="43"/>
  <c r="AR503" i="43"/>
  <c r="AR243" i="43"/>
  <c r="AX139" i="43"/>
  <c r="AR432" i="43"/>
  <c r="AL68" i="43"/>
  <c r="AL361" i="43"/>
  <c r="AL167" i="43"/>
  <c r="AL195" i="43"/>
  <c r="AL760" i="43"/>
  <c r="AL801" i="43"/>
  <c r="AL161" i="43"/>
  <c r="AL746" i="43"/>
  <c r="AL269" i="43"/>
  <c r="AL365" i="43"/>
  <c r="AL847" i="43"/>
  <c r="AL148" i="43"/>
  <c r="AL552" i="43"/>
  <c r="AL401" i="43"/>
  <c r="AL376" i="43"/>
  <c r="AL314" i="43"/>
  <c r="AL374" i="43"/>
  <c r="AL511" i="43"/>
  <c r="AL205" i="43"/>
  <c r="AL749" i="43"/>
  <c r="AL402" i="43"/>
  <c r="AL59" i="43"/>
  <c r="AL323" i="43"/>
  <c r="AL533" i="43"/>
  <c r="AL113" i="43"/>
  <c r="AL356" i="43"/>
  <c r="AL217" i="43"/>
  <c r="AL257" i="43"/>
  <c r="AL494" i="43"/>
  <c r="AL671" i="43"/>
  <c r="AL127" i="43"/>
  <c r="BA421" i="43"/>
  <c r="BA37" i="43"/>
  <c r="AS79" i="43"/>
  <c r="AR532" i="43"/>
  <c r="AS597" i="43"/>
  <c r="BB688" i="43"/>
  <c r="AZ400" i="43"/>
  <c r="AP831" i="43"/>
  <c r="AK257" i="43"/>
  <c r="AP276" i="43"/>
  <c r="AZ234" i="43"/>
  <c r="AS164" i="43"/>
  <c r="AT841" i="43"/>
  <c r="BB853" i="43"/>
  <c r="AO379" i="43"/>
  <c r="AJ811" i="43"/>
  <c r="BB469" i="43"/>
  <c r="AQ87" i="43"/>
  <c r="AM283" i="43"/>
  <c r="AZ700" i="43"/>
  <c r="AV663" i="43"/>
  <c r="AO494" i="43"/>
  <c r="AK617" i="43"/>
  <c r="AN508" i="43"/>
  <c r="AX770" i="43"/>
  <c r="AM765" i="43"/>
  <c r="AK280" i="43"/>
  <c r="AK519" i="43"/>
  <c r="AK504" i="43"/>
  <c r="AK718" i="43"/>
  <c r="AK727" i="43"/>
  <c r="AK330" i="43"/>
  <c r="AK764" i="43"/>
  <c r="AK350" i="43"/>
  <c r="AK299" i="43"/>
  <c r="AK508" i="43"/>
  <c r="AK143" i="43"/>
  <c r="AK788" i="43"/>
  <c r="AK579" i="43"/>
  <c r="AK803" i="43"/>
  <c r="AK8" i="43"/>
  <c r="CB8" i="43" s="1"/>
  <c r="BA365" i="43"/>
  <c r="BA58" i="43"/>
  <c r="BA810" i="43"/>
  <c r="BA741" i="43"/>
  <c r="BA721" i="43"/>
  <c r="BA753" i="43"/>
  <c r="BA536" i="43"/>
  <c r="BA735" i="43"/>
  <c r="BA796" i="43"/>
  <c r="BA408" i="43"/>
  <c r="BA666" i="43"/>
  <c r="BA700" i="43"/>
  <c r="BA356" i="43"/>
  <c r="BA314" i="43"/>
  <c r="BA432" i="43"/>
  <c r="BA668" i="43"/>
  <c r="BA474" i="43"/>
  <c r="AN277" i="43"/>
  <c r="AN715" i="43"/>
  <c r="AN260" i="43"/>
  <c r="AN330" i="43"/>
  <c r="AN167" i="43"/>
  <c r="AN189" i="43"/>
  <c r="AN438" i="43"/>
  <c r="AN269" i="43"/>
  <c r="AN75" i="43"/>
  <c r="AN582" i="43"/>
  <c r="AN474" i="43"/>
  <c r="AN201" i="43"/>
  <c r="AN256" i="43"/>
  <c r="AN268" i="43"/>
  <c r="AN8" i="43"/>
  <c r="AJ831" i="43"/>
  <c r="AT781" i="43"/>
  <c r="AY213" i="43"/>
  <c r="AJ447" i="43"/>
  <c r="AT533" i="43"/>
  <c r="AY252" i="43"/>
  <c r="AS835" i="43"/>
  <c r="AY286" i="43"/>
  <c r="AK851" i="43"/>
  <c r="AW629" i="43"/>
  <c r="AN690" i="43"/>
  <c r="AT582" i="43"/>
  <c r="AR318" i="43"/>
  <c r="AZ492" i="43"/>
  <c r="AL687" i="43"/>
  <c r="AP558" i="43"/>
  <c r="BB90" i="43"/>
  <c r="BA155" i="43"/>
  <c r="AV649" i="43"/>
  <c r="AM313" i="43"/>
  <c r="AP636" i="43"/>
  <c r="AW18" i="43"/>
  <c r="AU697" i="43"/>
  <c r="BA681" i="43"/>
  <c r="AZ197" i="43"/>
  <c r="AL576" i="43"/>
  <c r="AP245" i="43"/>
  <c r="AJ428" i="43"/>
  <c r="AZ331" i="43"/>
  <c r="AN383" i="43"/>
  <c r="AK204" i="43"/>
  <c r="AX263" i="43"/>
  <c r="AJ817" i="43"/>
  <c r="AX394" i="43"/>
  <c r="AV653" i="43"/>
  <c r="AT42" i="43"/>
  <c r="AL140" i="43"/>
  <c r="AQ212" i="43"/>
  <c r="BA601" i="43"/>
  <c r="AJ291" i="43"/>
  <c r="AW585" i="43"/>
  <c r="AY822" i="43"/>
  <c r="AU641" i="43"/>
  <c r="AZ807" i="43"/>
  <c r="AS706" i="43"/>
  <c r="AK136" i="43"/>
  <c r="AO637" i="43"/>
  <c r="AP250" i="43"/>
  <c r="AZ450" i="43"/>
  <c r="AU626" i="43"/>
  <c r="AL795" i="43"/>
  <c r="AK701" i="43"/>
  <c r="BB291" i="43"/>
  <c r="AV207" i="43"/>
  <c r="AM653" i="43"/>
  <c r="AQ768" i="43"/>
  <c r="AK719" i="43"/>
  <c r="AT854" i="43"/>
  <c r="AX207" i="43"/>
  <c r="AY653" i="43"/>
  <c r="AJ632" i="43"/>
  <c r="AZ838" i="43"/>
  <c r="AJ204" i="43"/>
  <c r="AP263" i="43"/>
  <c r="AS815" i="43"/>
  <c r="AV9" i="43"/>
  <c r="AZ566" i="43"/>
  <c r="BB482" i="43"/>
  <c r="AT806" i="43"/>
  <c r="AO594" i="43"/>
  <c r="AJ827" i="43"/>
  <c r="AS383" i="43"/>
  <c r="AJ450" i="43"/>
  <c r="AL281" i="43"/>
  <c r="AL706" i="43"/>
  <c r="AW782" i="43"/>
  <c r="AX615" i="43"/>
  <c r="AO36" i="43"/>
  <c r="AM77" i="43"/>
  <c r="AV615" i="43"/>
  <c r="AT636" i="43"/>
  <c r="AN829" i="43"/>
  <c r="AN667" i="43"/>
  <c r="AX540" i="43"/>
  <c r="AY75" i="43"/>
  <c r="AY791" i="43"/>
  <c r="AY463" i="43"/>
  <c r="AZ346" i="43"/>
  <c r="AZ139" i="43"/>
  <c r="AZ12" i="43"/>
  <c r="AZ254" i="43"/>
  <c r="AZ613" i="43"/>
  <c r="AZ202" i="43"/>
  <c r="AZ406" i="43"/>
  <c r="AZ614" i="43"/>
  <c r="AZ401" i="43"/>
  <c r="AZ835" i="43"/>
  <c r="AZ832" i="43"/>
  <c r="AZ522" i="43"/>
  <c r="AZ161" i="43"/>
  <c r="AZ597" i="43"/>
  <c r="AZ154" i="43"/>
  <c r="AZ472" i="43"/>
  <c r="AZ93" i="43"/>
  <c r="AZ68" i="43"/>
  <c r="AZ692" i="43"/>
  <c r="AZ554" i="43"/>
  <c r="AZ540" i="43"/>
  <c r="AZ603" i="43"/>
  <c r="AZ579" i="43"/>
  <c r="AZ163" i="43"/>
  <c r="AZ831" i="43"/>
  <c r="AZ330" i="43"/>
  <c r="AZ502" i="43"/>
  <c r="AZ209" i="43"/>
  <c r="AZ44" i="43"/>
  <c r="AZ402" i="43"/>
  <c r="AZ97" i="43"/>
  <c r="AZ182" i="43"/>
  <c r="AO206" i="43"/>
  <c r="AP570" i="43"/>
  <c r="AL758" i="43"/>
  <c r="AZ578" i="43"/>
  <c r="AV105" i="43"/>
  <c r="AN218" i="43"/>
  <c r="AZ688" i="43"/>
  <c r="AU400" i="43"/>
  <c r="AY733" i="43"/>
  <c r="AU527" i="43"/>
  <c r="BB689" i="43"/>
  <c r="BA750" i="43"/>
  <c r="AQ518" i="43"/>
  <c r="AN138" i="43"/>
  <c r="AX669" i="43"/>
  <c r="AU507" i="43"/>
  <c r="AN662" i="43"/>
  <c r="AL761" i="43"/>
  <c r="AO432" i="43"/>
  <c r="AT534" i="43"/>
  <c r="AM727" i="43"/>
  <c r="AU510" i="43"/>
  <c r="BB231" i="43"/>
  <c r="AP753" i="43"/>
  <c r="AO112" i="43"/>
  <c r="AP54" i="43"/>
  <c r="AW784" i="43"/>
  <c r="AW499" i="43"/>
  <c r="AW390" i="43"/>
  <c r="AW58" i="43"/>
  <c r="AW155" i="43"/>
  <c r="AW187" i="43"/>
  <c r="AW715" i="43"/>
  <c r="AW470" i="43"/>
  <c r="AW374" i="43"/>
  <c r="AW831" i="43"/>
  <c r="AW640" i="43"/>
  <c r="AW653" i="43"/>
  <c r="AW788" i="43"/>
  <c r="AO810" i="43"/>
  <c r="AX277" i="43"/>
  <c r="AO437" i="43"/>
  <c r="AY658" i="43"/>
  <c r="AP234" i="43"/>
  <c r="AM382" i="43"/>
  <c r="AN50" i="43"/>
  <c r="AM572" i="43"/>
  <c r="AP586" i="43"/>
  <c r="AK723" i="43"/>
  <c r="AV659" i="43"/>
  <c r="AZ690" i="43"/>
  <c r="AM89" i="43"/>
  <c r="AU149" i="43"/>
  <c r="AU106" i="43"/>
  <c r="AY643" i="43"/>
  <c r="AJ438" i="43"/>
  <c r="AK687" i="43"/>
  <c r="AY839" i="43"/>
  <c r="AL432" i="43"/>
  <c r="AR396" i="43"/>
  <c r="BB494" i="43"/>
  <c r="AT465" i="43"/>
  <c r="AL636" i="43"/>
  <c r="BB18" i="43"/>
  <c r="AZ444" i="43"/>
  <c r="AR170" i="43"/>
  <c r="AU441" i="43"/>
  <c r="BA222" i="43"/>
  <c r="AK245" i="43"/>
  <c r="AK424" i="43"/>
  <c r="AK827" i="43"/>
  <c r="AV220" i="43"/>
  <c r="AR263" i="43"/>
  <c r="AW57" i="43"/>
  <c r="AU51" i="43"/>
  <c r="AK81" i="43"/>
  <c r="BA42" i="43"/>
  <c r="AO275" i="43"/>
  <c r="AP164" i="43"/>
  <c r="AN594" i="43"/>
  <c r="AN446" i="43"/>
  <c r="AN63" i="43"/>
  <c r="AU288" i="43"/>
  <c r="AL598" i="43"/>
  <c r="AR102" i="43"/>
  <c r="BB275" i="43"/>
  <c r="AK815" i="43"/>
  <c r="AV41" i="43"/>
  <c r="AR538" i="43"/>
  <c r="AT757" i="43"/>
  <c r="AJ176" i="43"/>
  <c r="AR806" i="43"/>
  <c r="AZ574" i="43"/>
  <c r="AT594" i="43"/>
  <c r="AX136" i="43"/>
  <c r="AW549" i="43"/>
  <c r="AQ33" i="43"/>
  <c r="BB806" i="43"/>
  <c r="AN270" i="43"/>
  <c r="AJ185" i="43"/>
  <c r="AY207" i="43"/>
  <c r="AK216" i="43"/>
  <c r="AX722" i="43"/>
  <c r="AQ677" i="43"/>
  <c r="AQ602" i="43"/>
  <c r="AJ726" i="43"/>
  <c r="AZ371" i="43"/>
  <c r="AL33" i="43"/>
  <c r="AZ333" i="43"/>
  <c r="AN414" i="43"/>
  <c r="BB97" i="43"/>
  <c r="AN293" i="43"/>
  <c r="AV185" i="43"/>
  <c r="AW335" i="43"/>
  <c r="AP661" i="43"/>
  <c r="AM50" i="43"/>
  <c r="AU56" i="43"/>
  <c r="AW693" i="43"/>
  <c r="AP111" i="43"/>
  <c r="AW372" i="43"/>
  <c r="AN320" i="43"/>
  <c r="AP242" i="43"/>
  <c r="AV335" i="43"/>
  <c r="AV721" i="43"/>
  <c r="AL487" i="43"/>
  <c r="AK667" i="43"/>
  <c r="AZ78" i="43"/>
  <c r="AY537" i="43"/>
  <c r="AY344" i="43"/>
  <c r="AU648" i="43"/>
  <c r="AT624" i="43"/>
  <c r="AJ461" i="43"/>
  <c r="AP205" i="43"/>
  <c r="AP68" i="43"/>
  <c r="AZ721" i="43"/>
  <c r="AT532" i="43"/>
  <c r="AU218" i="43"/>
  <c r="AX688" i="43"/>
  <c r="AY400" i="43"/>
  <c r="AM833" i="43"/>
  <c r="AV249" i="43"/>
  <c r="AP567" i="43"/>
  <c r="AU276" i="43"/>
  <c r="AP220" i="43"/>
  <c r="AL263" i="43"/>
  <c r="AU566" i="43"/>
  <c r="AJ456" i="43"/>
  <c r="AR379" i="43"/>
  <c r="AK595" i="43"/>
  <c r="AR469" i="43"/>
  <c r="AK87" i="43"/>
  <c r="AP283" i="43"/>
  <c r="AP206" i="43"/>
  <c r="AR663" i="43"/>
  <c r="BB742" i="43"/>
  <c r="AQ510" i="43"/>
  <c r="AX21" i="43"/>
  <c r="AQ770" i="43"/>
  <c r="AO765" i="43"/>
  <c r="AR9" i="43"/>
  <c r="AR343" i="43"/>
  <c r="AR85" i="43"/>
  <c r="AR526" i="43"/>
  <c r="AR642" i="43"/>
  <c r="AR361" i="43"/>
  <c r="AR569" i="43"/>
  <c r="AR17" i="43"/>
  <c r="AR221" i="43"/>
  <c r="AR444" i="43"/>
  <c r="AQ336" i="43"/>
  <c r="AQ741" i="43"/>
  <c r="AQ137" i="43"/>
  <c r="AQ427" i="43"/>
  <c r="AQ306" i="43"/>
  <c r="AQ59" i="43"/>
  <c r="AQ330" i="43"/>
  <c r="AQ39" i="43"/>
  <c r="AQ625" i="43"/>
  <c r="AQ591" i="43"/>
  <c r="AQ445" i="43"/>
  <c r="AQ76" i="43"/>
  <c r="AQ296" i="43"/>
  <c r="AQ839" i="43"/>
  <c r="AQ143" i="43"/>
  <c r="AQ646" i="43"/>
  <c r="AP708" i="43"/>
  <c r="AV680" i="43"/>
  <c r="AZ305" i="43"/>
  <c r="AS783" i="43"/>
  <c r="BA487" i="43"/>
  <c r="AL514" i="43"/>
  <c r="AS272" i="43"/>
  <c r="AP17" i="43"/>
  <c r="BB646" i="43"/>
  <c r="AU851" i="43"/>
  <c r="AS659" i="43"/>
  <c r="AL604" i="43"/>
  <c r="AZ149" i="43"/>
  <c r="AT853" i="43"/>
  <c r="BB643" i="43"/>
  <c r="AK642" i="43"/>
  <c r="BB423" i="43"/>
  <c r="AO443" i="43"/>
  <c r="AS700" i="43"/>
  <c r="AK845" i="43"/>
  <c r="BA269" i="43"/>
  <c r="AK35" i="43"/>
  <c r="AS18" i="43"/>
  <c r="BA402" i="43"/>
  <c r="AY681" i="43"/>
  <c r="AV388" i="43"/>
  <c r="AN73" i="43"/>
  <c r="AS364" i="43"/>
  <c r="BA225" i="43"/>
  <c r="AW821" i="43"/>
  <c r="AP577" i="43"/>
  <c r="AQ386" i="43"/>
  <c r="BB797" i="43"/>
  <c r="AK229" i="43"/>
  <c r="AZ285" i="43"/>
  <c r="AR757" i="43"/>
  <c r="AQ665" i="43"/>
  <c r="AK626" i="43"/>
  <c r="AJ183" i="43"/>
  <c r="BA346" i="43"/>
  <c r="AU284" i="43"/>
  <c r="AO786" i="43"/>
  <c r="AK99" i="43"/>
  <c r="AP414" i="43"/>
  <c r="AP50" i="43"/>
  <c r="AQ746" i="43"/>
  <c r="AU793" i="43"/>
  <c r="AN610" i="43"/>
  <c r="AU616" i="43"/>
  <c r="AV482" i="43"/>
  <c r="AM361" i="43"/>
  <c r="AN701" i="43"/>
  <c r="AV334" i="43"/>
  <c r="BA637" i="43"/>
  <c r="AY585" i="43"/>
  <c r="AK33" i="43"/>
  <c r="AY790" i="43"/>
  <c r="AM605" i="43"/>
  <c r="AX399" i="43"/>
  <c r="AM252" i="43"/>
  <c r="AL580" i="43"/>
  <c r="AU549" i="43"/>
  <c r="AX33" i="43"/>
  <c r="BA242" i="43"/>
  <c r="AO414" i="43"/>
  <c r="AS751" i="43"/>
  <c r="AU263" i="43"/>
  <c r="AJ31" i="43"/>
  <c r="BA850" i="43"/>
  <c r="AK176" i="43"/>
  <c r="AV97" i="43"/>
  <c r="BA585" i="43"/>
  <c r="AO696" i="43"/>
  <c r="AS275" i="43"/>
  <c r="AY696" i="43"/>
  <c r="AR130" i="43"/>
  <c r="AM808" i="43"/>
  <c r="BA216" i="43"/>
  <c r="AW641" i="43"/>
  <c r="BA77" i="43"/>
  <c r="AM333" i="43"/>
  <c r="AJ610" i="43"/>
  <c r="AR838" i="43"/>
  <c r="AX86" i="43"/>
  <c r="AO191" i="43"/>
  <c r="AW698" i="43"/>
  <c r="AP495" i="43"/>
  <c r="AZ830" i="43"/>
  <c r="AW337" i="43"/>
  <c r="AK791" i="43"/>
  <c r="AP267" i="43"/>
  <c r="AT299" i="43"/>
  <c r="AL151" i="43"/>
  <c r="AL578" i="43"/>
  <c r="AU105" i="43"/>
  <c r="AN532" i="43"/>
  <c r="AL192" i="43"/>
  <c r="AT583" i="43"/>
  <c r="AX842" i="43"/>
  <c r="AU393" i="43"/>
  <c r="AJ340" i="43"/>
  <c r="BB754" i="43"/>
  <c r="BA282" i="43"/>
  <c r="AN698" i="43"/>
  <c r="AO45" i="43"/>
  <c r="AY644" i="43"/>
  <c r="AV451" i="43"/>
  <c r="AV642" i="43"/>
  <c r="BA575" i="43"/>
  <c r="AW761" i="43"/>
  <c r="AV558" i="43"/>
  <c r="AW545" i="43"/>
  <c r="AL124" i="43"/>
  <c r="AY68" i="43"/>
  <c r="AZ618" i="43"/>
  <c r="BB336" i="43"/>
  <c r="AP112" i="43"/>
  <c r="AP622" i="43"/>
  <c r="AP188" i="43"/>
  <c r="AP623" i="43"/>
  <c r="AP798" i="43"/>
  <c r="AP326" i="43"/>
  <c r="AP496" i="43"/>
  <c r="AP733" i="43"/>
  <c r="AP189" i="43"/>
  <c r="AP404" i="43"/>
  <c r="AP611" i="43"/>
  <c r="AP259" i="43"/>
  <c r="AP449" i="43"/>
  <c r="AP226" i="43"/>
  <c r="AP499" i="43"/>
  <c r="AP576" i="43"/>
  <c r="AP668" i="43"/>
  <c r="AP330" i="43"/>
  <c r="AS301" i="43"/>
  <c r="AS167" i="43"/>
  <c r="AS193" i="43"/>
  <c r="AS31" i="43"/>
  <c r="AS350" i="43"/>
  <c r="AS356" i="43"/>
  <c r="AS441" i="43"/>
  <c r="AS474" i="43"/>
  <c r="AS149" i="43"/>
  <c r="AS220" i="43"/>
  <c r="AS117" i="43"/>
  <c r="AS122" i="43"/>
  <c r="AS680" i="43"/>
  <c r="AS269" i="43"/>
  <c r="AS221" i="43"/>
  <c r="AS268" i="43"/>
  <c r="AS689" i="43"/>
  <c r="AS310" i="43"/>
  <c r="AS831" i="43"/>
  <c r="AS418" i="43"/>
  <c r="AO474" i="43"/>
  <c r="AV739" i="43"/>
  <c r="AJ310" i="43"/>
  <c r="AP225" i="43"/>
  <c r="AW24" i="43"/>
  <c r="AN669" i="43"/>
  <c r="AW572" i="43"/>
  <c r="AN341" i="43"/>
  <c r="AR851" i="43"/>
  <c r="BB659" i="43"/>
  <c r="AJ426" i="43"/>
  <c r="BB103" i="43"/>
  <c r="AT306" i="43"/>
  <c r="AV853" i="43"/>
  <c r="AT506" i="43"/>
  <c r="AQ687" i="43"/>
  <c r="AW552" i="43"/>
  <c r="AV623" i="43"/>
  <c r="AY307" i="43"/>
  <c r="AN490" i="43"/>
  <c r="AV119" i="43"/>
  <c r="BA223" i="43"/>
  <c r="AK170" i="43"/>
  <c r="AN48" i="43"/>
  <c r="AN785" i="43"/>
  <c r="AK177" i="43"/>
  <c r="AO185" i="43"/>
  <c r="AW406" i="43"/>
  <c r="AS138" i="43"/>
  <c r="AX31" i="43"/>
  <c r="AY827" i="43"/>
  <c r="AZ207" i="43"/>
  <c r="AK285" i="43"/>
  <c r="AZ598" i="43"/>
  <c r="AN544" i="43"/>
  <c r="AY806" i="43"/>
  <c r="AN425" i="43"/>
  <c r="AY577" i="43"/>
  <c r="AJ560" i="43"/>
  <c r="AR107" i="43"/>
  <c r="AO632" i="43"/>
  <c r="AL102" i="43"/>
  <c r="AO212" i="43"/>
  <c r="AP289" i="43"/>
  <c r="AU70" i="43"/>
  <c r="AY598" i="43"/>
  <c r="AL239" i="43"/>
  <c r="AQ543" i="43"/>
  <c r="AJ144" i="43"/>
  <c r="AU199" i="43"/>
  <c r="AL41" i="43"/>
  <c r="AR70" i="43"/>
  <c r="AK515" i="43"/>
  <c r="AR99" i="43"/>
  <c r="AJ544" i="43"/>
  <c r="AQ144" i="43"/>
  <c r="AT130" i="43"/>
  <c r="AU31" i="43"/>
  <c r="AK797" i="43"/>
  <c r="AM549" i="43"/>
  <c r="AM33" i="43"/>
  <c r="AX605" i="43"/>
  <c r="AQ130" i="43"/>
  <c r="AR199" i="43"/>
  <c r="AP417" i="43"/>
  <c r="AK696" i="43"/>
  <c r="AY363" i="43"/>
  <c r="AK483" i="43"/>
  <c r="AK778" i="43"/>
  <c r="AR782" i="43"/>
  <c r="AJ275" i="43"/>
  <c r="AM588" i="43"/>
  <c r="AZ719" i="43"/>
  <c r="AV139" i="43"/>
  <c r="AO144" i="43"/>
  <c r="AL11" i="43"/>
  <c r="BA257" i="43"/>
  <c r="AR721" i="43"/>
  <c r="BB637" i="43"/>
  <c r="AN625" i="43"/>
  <c r="AN543" i="43"/>
  <c r="AJ132" i="43"/>
  <c r="AX182" i="43"/>
  <c r="BA259" i="43"/>
  <c r="AO612" i="43"/>
  <c r="AJ848" i="43"/>
  <c r="AW553" i="43"/>
  <c r="AR784" i="43"/>
  <c r="AP652" i="43"/>
  <c r="AW422" i="43"/>
  <c r="AU4" i="43"/>
  <c r="AV683" i="43"/>
  <c r="AQ189" i="43"/>
  <c r="AK419" i="43"/>
  <c r="BB628" i="43"/>
  <c r="AU490" i="43"/>
  <c r="AJ810" i="43"/>
  <c r="AV689" i="43"/>
  <c r="AM30" i="43"/>
  <c r="AZ818" i="43"/>
  <c r="AS22" i="43"/>
  <c r="AN40" i="43"/>
  <c r="AW401" i="43"/>
  <c r="AW522" i="43"/>
  <c r="AK295" i="43"/>
  <c r="AM513" i="43"/>
  <c r="AM845" i="43"/>
  <c r="AM474" i="43"/>
  <c r="BA305" i="43"/>
  <c r="BA428" i="43"/>
  <c r="AL177" i="43"/>
  <c r="AP23" i="43"/>
  <c r="AX62" i="43"/>
  <c r="AR397" i="43"/>
  <c r="AU780" i="43"/>
  <c r="AP266" i="43"/>
  <c r="AW109" i="43"/>
  <c r="AX638" i="43"/>
  <c r="AO809" i="43"/>
  <c r="AV529" i="43"/>
  <c r="BA370" i="43"/>
  <c r="BB30" i="43"/>
  <c r="AW799" i="43"/>
  <c r="BA728" i="43"/>
  <c r="AV165" i="43"/>
  <c r="AX265" i="43"/>
  <c r="BB233" i="43"/>
  <c r="AP67" i="43"/>
  <c r="AR66" i="43"/>
  <c r="BA126" i="43"/>
  <c r="AZ302" i="43"/>
  <c r="AX453" i="43"/>
  <c r="BB180" i="43"/>
  <c r="AT542" i="43"/>
  <c r="AO308" i="43"/>
  <c r="AP184" i="43"/>
  <c r="AU49" i="43"/>
  <c r="AW223" i="43"/>
  <c r="AU197" i="43"/>
  <c r="AN460" i="43"/>
  <c r="AU410" i="43"/>
  <c r="BB703" i="43"/>
  <c r="AN756" i="43"/>
  <c r="AK104" i="43"/>
  <c r="AO542" i="43"/>
  <c r="AX449" i="43"/>
  <c r="AT642" i="43"/>
  <c r="AS311" i="43"/>
  <c r="AN116" i="43"/>
  <c r="AQ476" i="43"/>
  <c r="AM647" i="43"/>
  <c r="AS120" i="43"/>
  <c r="AR847" i="43"/>
  <c r="AW581" i="43"/>
  <c r="AN849" i="43"/>
  <c r="AK52" i="43"/>
  <c r="AZ620" i="43"/>
  <c r="AO267" i="43"/>
  <c r="AN629" i="43"/>
  <c r="AU670" i="43"/>
  <c r="BB118" i="43"/>
  <c r="AN564" i="43"/>
  <c r="AO654" i="43"/>
  <c r="AV347" i="43"/>
  <c r="BB83" i="43"/>
  <c r="AN359" i="43"/>
  <c r="AV763" i="43"/>
  <c r="AR823" i="43"/>
  <c r="AO550" i="43"/>
  <c r="AK401" i="43"/>
  <c r="AP132" i="43"/>
  <c r="AO247" i="43"/>
  <c r="AK259" i="43"/>
  <c r="AV612" i="43"/>
  <c r="AW315" i="43"/>
  <c r="AV278" i="43"/>
  <c r="AS384" i="43"/>
  <c r="AT652" i="43"/>
  <c r="AP418" i="43"/>
  <c r="AS208" i="43"/>
  <c r="AX153" i="43"/>
  <c r="AJ557" i="43"/>
  <c r="AK454" i="43"/>
  <c r="AR465" i="43"/>
  <c r="AS628" i="43"/>
  <c r="AX273" i="43"/>
  <c r="AO190" i="43"/>
  <c r="AW444" i="43"/>
  <c r="AN441" i="43"/>
  <c r="AP413" i="43"/>
  <c r="AP406" i="43"/>
  <c r="AP22" i="43"/>
  <c r="AO773" i="43"/>
  <c r="AX737" i="43"/>
  <c r="AQ497" i="43"/>
  <c r="AJ587" i="43"/>
  <c r="AM593" i="43"/>
  <c r="AS744" i="43"/>
  <c r="AO232" i="43"/>
  <c r="AY535" i="43"/>
  <c r="AQ85" i="43"/>
  <c r="AZ709" i="43"/>
  <c r="AQ313" i="43"/>
  <c r="AT172" i="43"/>
  <c r="AU673" i="43"/>
  <c r="AU80" i="43"/>
  <c r="AK569" i="43"/>
  <c r="AW234" i="43"/>
  <c r="AQ177" i="43"/>
  <c r="AM23" i="43"/>
  <c r="AU836" i="43"/>
  <c r="AQ679" i="43"/>
  <c r="AR429" i="43"/>
  <c r="AM367" i="43"/>
  <c r="AX608" i="43"/>
  <c r="AT845" i="43"/>
  <c r="AS780" i="43"/>
  <c r="AU266" i="43"/>
  <c r="AQ846" i="43"/>
  <c r="AQ378" i="43"/>
  <c r="BA516" i="43"/>
  <c r="AR809" i="43"/>
  <c r="AT529" i="43"/>
  <c r="AQ370" i="43"/>
  <c r="AO292" i="43"/>
  <c r="AK606" i="43"/>
  <c r="BB745" i="43"/>
  <c r="AR541" i="43"/>
  <c r="AZ635" i="43"/>
  <c r="AY47" i="43"/>
  <c r="AX264" i="43"/>
  <c r="AP317" i="43"/>
  <c r="AY126" i="43"/>
  <c r="AQ302" i="43"/>
  <c r="AW453" i="43"/>
  <c r="AT556" i="43"/>
  <c r="AM813" i="43"/>
  <c r="AM236" i="43"/>
  <c r="AR255" i="43"/>
  <c r="AV175" i="43"/>
  <c r="AU368" i="43"/>
  <c r="AT424" i="43"/>
  <c r="AP348" i="43"/>
  <c r="AN846" i="43"/>
  <c r="AU447" i="43"/>
  <c r="AT634" i="43"/>
  <c r="AR586" i="43"/>
  <c r="AQ337" i="43"/>
  <c r="AW237" i="43"/>
  <c r="AJ12" i="43"/>
  <c r="AX421" i="43"/>
  <c r="AY100" i="43"/>
  <c r="AR96" i="43"/>
  <c r="AY465" i="43"/>
  <c r="AX803" i="43"/>
  <c r="AK402" i="43"/>
  <c r="AR274" i="43"/>
  <c r="AY197" i="43"/>
  <c r="AM567" i="43"/>
  <c r="AW276" i="43"/>
  <c r="AW645" i="43"/>
  <c r="AP31" i="43"/>
  <c r="AT337" i="43"/>
  <c r="AV469" i="43"/>
  <c r="AU87" i="43"/>
  <c r="AY735" i="43"/>
  <c r="AK457" i="43"/>
  <c r="AJ545" i="43"/>
  <c r="AU85" i="43"/>
  <c r="BB117" i="43"/>
  <c r="AX44" i="43"/>
  <c r="AM291" i="43"/>
  <c r="AM218" i="43"/>
  <c r="AM539" i="43"/>
  <c r="AM257" i="43"/>
  <c r="AM91" i="43"/>
  <c r="AM764" i="43"/>
  <c r="AM743" i="43"/>
  <c r="AM187" i="43"/>
  <c r="AM721" i="43"/>
  <c r="AM201" i="43"/>
  <c r="AM75" i="43"/>
  <c r="AM839" i="43"/>
  <c r="AJ141" i="43"/>
  <c r="AJ531" i="43"/>
  <c r="AJ64" i="43"/>
  <c r="AJ268" i="43"/>
  <c r="AJ392" i="43"/>
  <c r="AJ506" i="43"/>
  <c r="AJ214" i="43"/>
  <c r="AJ509" i="43"/>
  <c r="AJ337" i="43"/>
  <c r="AJ143" i="43"/>
  <c r="AJ408" i="43"/>
  <c r="AJ470" i="43"/>
  <c r="AJ579" i="43"/>
  <c r="AJ28" i="43"/>
  <c r="AJ201" i="43"/>
  <c r="AJ623" i="43"/>
  <c r="AJ224" i="43"/>
  <c r="AX223" i="43"/>
  <c r="AK509" i="43"/>
  <c r="AT408" i="43"/>
  <c r="AS204" i="43"/>
  <c r="AT263" i="43"/>
  <c r="AO332" i="43"/>
  <c r="AX572" i="43"/>
  <c r="AM323" i="43"/>
  <c r="AW145" i="43"/>
  <c r="AN217" i="43"/>
  <c r="AS426" i="43"/>
  <c r="AP103" i="43"/>
  <c r="AJ123" i="43"/>
  <c r="AS389" i="43"/>
  <c r="AW344" i="43"/>
  <c r="AT367" i="43"/>
  <c r="AR687" i="43"/>
  <c r="AR761" i="43"/>
  <c r="AZ101" i="43"/>
  <c r="AY753" i="43"/>
  <c r="AY387" i="43"/>
  <c r="AY98" i="43"/>
  <c r="AY306" i="43"/>
  <c r="AY350" i="43"/>
  <c r="AY59" i="43"/>
  <c r="AY485" i="43"/>
  <c r="AY194" i="43"/>
  <c r="AY656" i="43"/>
  <c r="AY711" i="43"/>
  <c r="AY120" i="43"/>
  <c r="AY474" i="43"/>
  <c r="AY511" i="43"/>
  <c r="AY187" i="43"/>
  <c r="AY591" i="43"/>
  <c r="AY764" i="43"/>
  <c r="AY831" i="43"/>
  <c r="AY157" i="43"/>
  <c r="AY502" i="43"/>
  <c r="AY720" i="43"/>
  <c r="AY716" i="43"/>
  <c r="AY570" i="43"/>
  <c r="AY445" i="43"/>
  <c r="AY271" i="43"/>
  <c r="AY224" i="43"/>
  <c r="AY847" i="43"/>
  <c r="AY93" i="43"/>
  <c r="AY326" i="43"/>
  <c r="AY58" i="43"/>
  <c r="AY4" i="43"/>
  <c r="AT396" i="43"/>
  <c r="AP742" i="43"/>
  <c r="AP324" i="43"/>
  <c r="AM18" i="43"/>
  <c r="BA831" i="43"/>
  <c r="AZ390" i="43"/>
  <c r="BB268" i="43"/>
  <c r="AV340" i="43"/>
  <c r="AX245" i="43"/>
  <c r="AR740" i="43"/>
  <c r="AQ309" i="43"/>
  <c r="AN406" i="43"/>
  <c r="AJ574" i="43"/>
  <c r="AO769" i="43"/>
  <c r="BB250" i="43"/>
  <c r="AM850" i="43"/>
  <c r="AQ242" i="43"/>
  <c r="AR483" i="43"/>
  <c r="AO488" i="43"/>
  <c r="AZ56" i="43"/>
  <c r="AT150" i="43"/>
  <c r="AV45" i="43"/>
  <c r="AO241" i="43"/>
  <c r="AN94" i="43"/>
  <c r="AJ615" i="43"/>
  <c r="AZ696" i="43"/>
  <c r="AV36" i="43"/>
  <c r="AL802" i="43"/>
  <c r="BB25" i="43"/>
  <c r="BA244" i="43"/>
  <c r="AZ61" i="43"/>
  <c r="AK36" i="43"/>
  <c r="AQ609" i="43"/>
  <c r="AM399" i="43"/>
  <c r="AM409" i="43"/>
  <c r="AW263" i="43"/>
  <c r="AW290" i="43"/>
  <c r="AR122" i="43"/>
  <c r="BA371" i="43"/>
  <c r="AR615" i="43"/>
  <c r="AL850" i="43"/>
  <c r="AM632" i="43"/>
  <c r="BB77" i="43"/>
  <c r="AV746" i="43"/>
  <c r="AW531" i="43"/>
  <c r="AJ797" i="43"/>
  <c r="AX787" i="43"/>
  <c r="AM332" i="43"/>
  <c r="AV333" i="43"/>
  <c r="AO605" i="43"/>
  <c r="BA399" i="43"/>
  <c r="AW130" i="43"/>
  <c r="BA533" i="43"/>
  <c r="AK841" i="43"/>
  <c r="AW41" i="43"/>
  <c r="AY549" i="43"/>
  <c r="AW610" i="43"/>
  <c r="AP677" i="43"/>
  <c r="AZ651" i="43"/>
  <c r="AR270" i="43"/>
  <c r="AO793" i="43"/>
  <c r="BA560" i="43"/>
  <c r="AP609" i="43"/>
  <c r="AQ320" i="43"/>
  <c r="AY94" i="43"/>
  <c r="AO211" i="43"/>
  <c r="AX450" i="43"/>
  <c r="BB99" i="43"/>
  <c r="AZ548" i="43"/>
  <c r="AP167" i="43"/>
  <c r="AY664" i="43"/>
  <c r="AX348" i="43"/>
  <c r="AQ89" i="43"/>
  <c r="AP692" i="43"/>
  <c r="AX243" i="43"/>
  <c r="AK327" i="43"/>
  <c r="AR700" i="43"/>
  <c r="AT496" i="43"/>
  <c r="AN152" i="43"/>
  <c r="AU177" i="43"/>
  <c r="AZ88" i="43"/>
  <c r="AS688" i="43"/>
  <c r="AT64" i="43"/>
  <c r="AU221" i="43"/>
  <c r="AM310" i="43"/>
  <c r="BA518" i="43"/>
  <c r="AS734" i="43"/>
  <c r="AR136" i="43"/>
  <c r="AR796" i="43"/>
  <c r="AZ507" i="43"/>
  <c r="AW283" i="43"/>
  <c r="AY457" i="43"/>
  <c r="AO545" i="43"/>
  <c r="AM124" i="43"/>
  <c r="AN639" i="43"/>
  <c r="AO387" i="43"/>
  <c r="AW117" i="43"/>
  <c r="AR44" i="43"/>
  <c r="AU765" i="43"/>
  <c r="BB11" i="43"/>
  <c r="BB79" i="43"/>
  <c r="BB299" i="43"/>
  <c r="BB723" i="43"/>
  <c r="BB461" i="43"/>
  <c r="BB59" i="43"/>
  <c r="BB294" i="43"/>
  <c r="BB330" i="43"/>
  <c r="BB100" i="43"/>
  <c r="BB658" i="43"/>
  <c r="BB682" i="43"/>
  <c r="BB551" i="43"/>
  <c r="BB839" i="43"/>
  <c r="BB89" i="43"/>
  <c r="BB513" i="43"/>
  <c r="BB519" i="43"/>
  <c r="BB382" i="43"/>
  <c r="BB329" i="43"/>
  <c r="AT492" i="43"/>
  <c r="AT329" i="43"/>
  <c r="AT742" i="43"/>
  <c r="AT226" i="43"/>
  <c r="AT44" i="43"/>
  <c r="AT633" i="43"/>
  <c r="AT766" i="43"/>
  <c r="AT117" i="43"/>
  <c r="AT751" i="43"/>
  <c r="AT257" i="43"/>
  <c r="AT374" i="43"/>
  <c r="AT779" i="43"/>
  <c r="AT656" i="43"/>
  <c r="AT134" i="43"/>
  <c r="BB64" i="43"/>
  <c r="AO777" i="43"/>
  <c r="AR739" i="43"/>
  <c r="AZ547" i="43"/>
  <c r="AY225" i="43"/>
  <c r="BA177" i="43"/>
  <c r="AX806" i="43"/>
  <c r="AR572" i="43"/>
  <c r="BA851" i="43"/>
  <c r="AR659" i="43"/>
  <c r="AW690" i="43"/>
  <c r="AW619" i="43"/>
  <c r="AV373" i="43"/>
  <c r="AM318" i="43"/>
  <c r="AX643" i="43"/>
  <c r="AV280" i="43"/>
  <c r="BB258" i="43"/>
  <c r="AP687" i="43"/>
  <c r="BA261" i="43"/>
  <c r="AZ779" i="43"/>
  <c r="AV396" i="43"/>
  <c r="AV189" i="43"/>
  <c r="AV521" i="43"/>
  <c r="AN18" i="43"/>
  <c r="AO680" i="43"/>
  <c r="AW228" i="43"/>
  <c r="AK388" i="43"/>
  <c r="AP711" i="43"/>
  <c r="AV138" i="43"/>
  <c r="AP309" i="43"/>
  <c r="AK406" i="43"/>
  <c r="AS778" i="43"/>
  <c r="AR549" i="43"/>
  <c r="AO755" i="43"/>
  <c r="AO455" i="43"/>
  <c r="AW661" i="43"/>
  <c r="AW504" i="43"/>
  <c r="AY72" i="43"/>
  <c r="AO383" i="43"/>
  <c r="AO589" i="43"/>
  <c r="AM42" i="43"/>
  <c r="AS626" i="43"/>
  <c r="AV57" i="43"/>
  <c r="AL94" i="43"/>
  <c r="AX304" i="43"/>
  <c r="AU696" i="43"/>
  <c r="AN566" i="43"/>
  <c r="AT543" i="43"/>
  <c r="AQ399" i="43"/>
  <c r="AT252" i="43"/>
  <c r="AS263" i="43"/>
  <c r="AJ290" i="43"/>
  <c r="AK309" i="43"/>
  <c r="AT820" i="43"/>
  <c r="AN565" i="43"/>
  <c r="AJ482" i="43"/>
  <c r="AJ55" i="43"/>
  <c r="AN136" i="43"/>
  <c r="AR371" i="43"/>
  <c r="AS755" i="43"/>
  <c r="AY322" i="43"/>
  <c r="AK487" i="43"/>
  <c r="AY759" i="43"/>
  <c r="AR585" i="43"/>
  <c r="AV372" i="43"/>
  <c r="AV677" i="43"/>
  <c r="AK111" i="43"/>
  <c r="AP726" i="43"/>
  <c r="AZ60" i="43"/>
  <c r="AZ216" i="43"/>
  <c r="AJ99" i="43"/>
  <c r="AV626" i="43"/>
  <c r="AU706" i="43"/>
  <c r="AZ153" i="43"/>
  <c r="AW78" i="43"/>
  <c r="AK442" i="43"/>
  <c r="AK648" i="43"/>
  <c r="AO839" i="43"/>
  <c r="AU457" i="43"/>
  <c r="AX205" i="43"/>
  <c r="AW307" i="43"/>
  <c r="AN79" i="43"/>
  <c r="AJ324" i="43"/>
  <c r="AQ628" i="43"/>
  <c r="AY738" i="43"/>
  <c r="AW583" i="43"/>
  <c r="AT210" i="43"/>
  <c r="BB474" i="43"/>
  <c r="AN305" i="43"/>
  <c r="AM408" i="43"/>
  <c r="AX711" i="43"/>
  <c r="AN518" i="43"/>
  <c r="AU158" i="43"/>
  <c r="AN759" i="43"/>
  <c r="AL602" i="43"/>
  <c r="AQ401" i="43"/>
  <c r="AL337" i="43"/>
  <c r="AT469" i="43"/>
  <c r="AT715" i="43"/>
  <c r="BB663" i="43"/>
  <c r="BB202" i="43"/>
  <c r="AQ617" i="43"/>
  <c r="AV770" i="43"/>
  <c r="AJ765" i="43"/>
  <c r="AU269" i="43"/>
  <c r="AU261" i="43"/>
  <c r="AU485" i="43"/>
  <c r="AU274" i="43"/>
  <c r="AU340" i="43"/>
  <c r="AU442" i="43"/>
  <c r="AU681" i="43"/>
  <c r="AU585" i="43"/>
  <c r="AU821" i="43"/>
  <c r="AU588" i="43"/>
  <c r="AU259" i="43"/>
  <c r="AU220" i="43"/>
  <c r="AU432" i="43"/>
  <c r="AU53" i="43"/>
  <c r="AU781" i="43"/>
  <c r="AU747" i="43"/>
  <c r="AU28" i="43"/>
  <c r="AU361" i="43"/>
  <c r="AV576" i="43"/>
  <c r="AV155" i="43"/>
  <c r="AV404" i="43"/>
  <c r="AV206" i="43"/>
  <c r="AV784" i="43"/>
  <c r="AV11" i="43"/>
  <c r="AV336" i="43"/>
  <c r="AV341" i="43"/>
  <c r="AV442" i="43"/>
  <c r="AV226" i="43"/>
  <c r="AV766" i="43"/>
  <c r="AV131" i="43"/>
  <c r="AV472" i="43"/>
  <c r="AV382" i="43"/>
  <c r="AV377" i="43"/>
  <c r="AX673" i="43"/>
  <c r="AZ681" i="43"/>
  <c r="AK14" i="43"/>
  <c r="BA240" i="43"/>
  <c r="AR156" i="43"/>
  <c r="AK521" i="43"/>
  <c r="AJ572" i="43"/>
  <c r="AL582" i="43"/>
  <c r="AP584" i="43"/>
  <c r="AZ840" i="43"/>
  <c r="AT690" i="43"/>
  <c r="AP600" i="43"/>
  <c r="AO17" i="43"/>
  <c r="AQ355" i="43"/>
  <c r="BB440" i="43"/>
  <c r="AU201" i="43"/>
  <c r="AW603" i="43"/>
  <c r="AS198" i="43"/>
  <c r="AT90" i="43"/>
  <c r="BA189" i="43"/>
  <c r="AJ618" i="43"/>
  <c r="AM76" i="43"/>
  <c r="AL753" i="43"/>
  <c r="AW119" i="43"/>
  <c r="AT404" i="43"/>
  <c r="AU554" i="43"/>
  <c r="AM674" i="43"/>
  <c r="AP771" i="43"/>
  <c r="AO138" i="43"/>
  <c r="AM827" i="43"/>
  <c r="AZ32" i="43"/>
  <c r="AP701" i="43"/>
  <c r="AV309" i="43"/>
  <c r="AM60" i="43"/>
  <c r="AN615" i="43"/>
  <c r="AS696" i="43"/>
  <c r="AY239" i="43"/>
  <c r="AK482" i="43"/>
  <c r="AS524" i="43"/>
  <c r="AQ406" i="43"/>
  <c r="AO533" i="43"/>
  <c r="AV815" i="43"/>
  <c r="BA51" i="43"/>
  <c r="BB615" i="43"/>
  <c r="AV61" i="43"/>
  <c r="AN239" i="43"/>
  <c r="AZ661" i="43"/>
  <c r="BA524" i="43"/>
  <c r="AQ252" i="43"/>
  <c r="AT229" i="43"/>
  <c r="AX288" i="43"/>
  <c r="AQ43" i="43"/>
  <c r="AL333" i="43"/>
  <c r="AR467" i="43"/>
  <c r="AK488" i="43"/>
  <c r="AO719" i="43"/>
  <c r="AU164" i="43"/>
  <c r="AT778" i="43"/>
  <c r="AY580" i="43"/>
  <c r="BA383" i="43"/>
  <c r="BA275" i="43"/>
  <c r="AT746" i="43"/>
  <c r="AZ291" i="43"/>
  <c r="AK538" i="43"/>
  <c r="AS565" i="43"/>
  <c r="AM838" i="43"/>
  <c r="AS312" i="43"/>
  <c r="AO56" i="43"/>
  <c r="AU574" i="43"/>
  <c r="AJ854" i="43"/>
  <c r="AZ787" i="43"/>
  <c r="AQ107" i="43"/>
  <c r="AJ790" i="43"/>
  <c r="AJ163" i="43"/>
  <c r="AJ729" i="43"/>
  <c r="AV369" i="43"/>
  <c r="AU372" i="43"/>
  <c r="AX333" i="43"/>
  <c r="AJ543" i="43"/>
  <c r="BB746" i="43"/>
  <c r="AQ549" i="43"/>
  <c r="AN216" i="43"/>
  <c r="BB363" i="43"/>
  <c r="AX483" i="43"/>
  <c r="AU235" i="43"/>
  <c r="AP163" i="43"/>
  <c r="AX795" i="43"/>
  <c r="AX203" i="43"/>
  <c r="AK537" i="43"/>
  <c r="AX375" i="43"/>
  <c r="AT243" i="43"/>
  <c r="AQ648" i="43"/>
  <c r="AN603" i="43"/>
  <c r="AT343" i="43"/>
  <c r="AP37" i="43"/>
  <c r="AL596" i="43"/>
  <c r="AX489" i="43"/>
  <c r="AN473" i="43"/>
  <c r="AU231" i="43"/>
  <c r="AP583" i="43"/>
  <c r="AQ210" i="43"/>
  <c r="BB842" i="43"/>
  <c r="AL567" i="43"/>
  <c r="AY276" i="43"/>
  <c r="BA234" i="43"/>
  <c r="AN174" i="43"/>
  <c r="AN501" i="43"/>
  <c r="AP853" i="43"/>
  <c r="AQ506" i="43"/>
  <c r="AJ469" i="43"/>
  <c r="AZ87" i="43"/>
  <c r="BB283" i="43"/>
  <c r="AO470" i="43"/>
  <c r="AK545" i="43"/>
  <c r="AJ494" i="43"/>
  <c r="AT617" i="43"/>
  <c r="AV738" i="43"/>
  <c r="AV65" i="43"/>
  <c r="BB765" i="43"/>
  <c r="AO390" i="43"/>
  <c r="AO5" i="43"/>
  <c r="AO402" i="43"/>
  <c r="AO646" i="43"/>
  <c r="AO41" i="43"/>
  <c r="AO222" i="43"/>
  <c r="AO408" i="43"/>
  <c r="AO691" i="43"/>
  <c r="AO143" i="43"/>
  <c r="AO608" i="43"/>
  <c r="AO260" i="43"/>
  <c r="AO692" i="43"/>
  <c r="AO742" i="43"/>
  <c r="AO628" i="43"/>
  <c r="AO708" i="43"/>
  <c r="AO771" i="43"/>
  <c r="AO514" i="43"/>
  <c r="AX420" i="43"/>
  <c r="AX494" i="43"/>
  <c r="AX307" i="43"/>
  <c r="AX591" i="43"/>
  <c r="AX717" i="43"/>
  <c r="AX539" i="43"/>
  <c r="AX28" i="43"/>
  <c r="AX502" i="43"/>
  <c r="AX463" i="43"/>
  <c r="AX599" i="43"/>
  <c r="AX121" i="43"/>
  <c r="AX576" i="43"/>
  <c r="AX351" i="43"/>
  <c r="AX511" i="43"/>
  <c r="AY296" i="43"/>
  <c r="AJ221" i="43"/>
  <c r="AS393" i="43"/>
  <c r="AK783" i="43"/>
  <c r="AV73" i="43"/>
  <c r="AX262" i="43"/>
  <c r="AO815" i="43"/>
  <c r="AK834" i="43"/>
  <c r="AJ816" i="43"/>
  <c r="AT500" i="43"/>
  <c r="AP193" i="43"/>
  <c r="AS161" i="43"/>
  <c r="AW426" i="43"/>
  <c r="AK103" i="43"/>
  <c r="AS477" i="43"/>
  <c r="AU137" i="43"/>
  <c r="AO440" i="43"/>
  <c r="AM258" i="43"/>
  <c r="AJ687" i="43"/>
  <c r="AW461" i="43"/>
  <c r="AQ90" i="43"/>
  <c r="BA596" i="43"/>
  <c r="AP521" i="43"/>
  <c r="AV699" i="43"/>
  <c r="AX636" i="43"/>
  <c r="AP697" i="43"/>
  <c r="AU249" i="43"/>
  <c r="AU509" i="43"/>
  <c r="AZ420" i="43"/>
  <c r="AL785" i="43"/>
  <c r="AS487" i="43"/>
  <c r="AU772" i="43"/>
  <c r="AP361" i="43"/>
  <c r="AW412" i="43"/>
  <c r="AK817" i="43"/>
  <c r="AQ394" i="43"/>
  <c r="AZ610" i="43"/>
  <c r="AZ322" i="43"/>
  <c r="AR111" i="43"/>
  <c r="AV792" i="43"/>
  <c r="AZ526" i="43"/>
  <c r="AL40" i="43"/>
  <c r="AX822" i="43"/>
  <c r="AW631" i="43"/>
  <c r="AW665" i="43"/>
  <c r="AL807" i="43"/>
  <c r="AW602" i="43"/>
  <c r="AM284" i="43"/>
  <c r="AP339" i="43"/>
  <c r="AV250" i="43"/>
  <c r="BA332" i="43"/>
  <c r="AQ805" i="43"/>
  <c r="AZ488" i="43"/>
  <c r="AR719" i="43"/>
  <c r="BA164" i="43"/>
  <c r="AU448" i="43"/>
  <c r="AL241" i="43"/>
  <c r="AS523" i="43"/>
  <c r="AY383" i="43"/>
  <c r="AR565" i="43"/>
  <c r="AM414" i="43"/>
  <c r="AV488" i="43"/>
  <c r="BA212" i="43"/>
  <c r="AU72" i="43"/>
  <c r="AW808" i="43"/>
  <c r="AZ9" i="43"/>
  <c r="AT322" i="43"/>
  <c r="AJ530" i="43"/>
  <c r="BA488" i="43"/>
  <c r="AV806" i="43"/>
  <c r="AS392" i="43"/>
  <c r="BB346" i="43"/>
  <c r="AT782" i="43"/>
  <c r="AK450" i="43"/>
  <c r="AM320" i="43"/>
  <c r="AW40" i="43"/>
  <c r="AQ827" i="43"/>
  <c r="AR61" i="43"/>
  <c r="AU97" i="43"/>
  <c r="BB634" i="43"/>
  <c r="AQ243" i="43"/>
  <c r="BB648" i="43"/>
  <c r="AN445" i="43"/>
  <c r="AL262" i="43"/>
  <c r="AL466" i="43"/>
  <c r="AL406" i="43"/>
  <c r="AL784" i="43"/>
  <c r="AL228" i="43"/>
  <c r="AL444" i="43"/>
  <c r="AL261" i="43"/>
  <c r="AL224" i="43"/>
  <c r="AL509" i="43"/>
  <c r="AL721" i="43"/>
  <c r="AL479" i="43"/>
  <c r="AL440" i="43"/>
  <c r="AL789" i="43"/>
  <c r="AL692" i="43"/>
  <c r="AL778" i="43"/>
  <c r="AL600" i="43"/>
  <c r="AL503" i="43"/>
  <c r="AL682" i="43"/>
  <c r="AL373" i="43"/>
  <c r="AL15" i="43"/>
  <c r="AL724" i="43"/>
  <c r="AL741" i="43"/>
  <c r="AL478" i="43"/>
  <c r="AL142" i="43"/>
  <c r="AL382" i="43"/>
  <c r="AL392" i="43"/>
  <c r="AL438" i="43"/>
  <c r="AL89" i="43"/>
  <c r="AL231" i="43"/>
  <c r="AL779" i="43"/>
  <c r="AL837" i="43"/>
  <c r="AL278" i="43"/>
  <c r="AU205" i="43"/>
  <c r="AK151" i="43"/>
  <c r="BB297" i="43"/>
  <c r="AM387" i="43"/>
  <c r="AL146" i="43"/>
  <c r="AQ747" i="43"/>
  <c r="AJ688" i="43"/>
  <c r="AQ680" i="43"/>
  <c r="AQ34" i="43"/>
  <c r="AJ518" i="43"/>
  <c r="AX91" i="43"/>
  <c r="AO113" i="43"/>
  <c r="AR316" i="43"/>
  <c r="AR157" i="43"/>
  <c r="AV379" i="43"/>
  <c r="AN59" i="43"/>
  <c r="AN134" i="43"/>
  <c r="BB762" i="43"/>
  <c r="AR330" i="43"/>
  <c r="AY663" i="43"/>
  <c r="AR202" i="43"/>
  <c r="AW617" i="43"/>
  <c r="AX65" i="43"/>
  <c r="AQ765" i="43"/>
  <c r="AK854" i="43"/>
  <c r="AK654" i="43"/>
  <c r="AK552" i="43"/>
  <c r="AK28" i="43"/>
  <c r="AK31" i="43"/>
  <c r="AK95" i="43"/>
  <c r="AK775" i="43"/>
  <c r="AK220" i="43"/>
  <c r="AK114" i="43"/>
  <c r="AK779" i="43"/>
  <c r="AK646" i="43"/>
  <c r="AK120" i="43"/>
  <c r="AK465" i="43"/>
  <c r="AK546" i="43"/>
  <c r="BA853" i="43"/>
  <c r="BA608" i="43"/>
  <c r="BA100" i="43"/>
  <c r="BA280" i="43"/>
  <c r="BA68" i="43"/>
  <c r="BA795" i="43"/>
  <c r="BA642" i="43"/>
  <c r="BA327" i="43"/>
  <c r="BA645" i="43"/>
  <c r="BA730" i="43"/>
  <c r="BA310" i="43"/>
  <c r="BA44" i="43"/>
  <c r="BA27" i="43"/>
  <c r="BA438" i="43"/>
  <c r="BA744" i="43"/>
  <c r="BA451" i="43"/>
  <c r="BA323" i="43"/>
  <c r="BA221" i="43"/>
  <c r="AN833" i="43"/>
  <c r="AN398" i="43"/>
  <c r="AN513" i="43"/>
  <c r="AN53" i="43"/>
  <c r="AN299" i="43"/>
  <c r="AN29" i="43"/>
  <c r="AN344" i="43"/>
  <c r="AN146" i="43"/>
  <c r="AN361" i="43"/>
  <c r="AN805" i="43"/>
  <c r="AN738" i="43"/>
  <c r="AN810" i="43"/>
  <c r="AN485" i="43"/>
  <c r="AN640" i="43"/>
  <c r="AO296" i="43"/>
  <c r="AO221" i="43"/>
  <c r="AU783" i="43"/>
  <c r="AN39" i="43"/>
  <c r="AX158" i="43"/>
  <c r="AN294" i="43"/>
  <c r="AW272" i="43"/>
  <c r="AP851" i="43"/>
  <c r="BA659" i="43"/>
  <c r="AK92" i="43"/>
  <c r="AV646" i="43"/>
  <c r="AK318" i="43"/>
  <c r="AT643" i="43"/>
  <c r="AX110" i="43"/>
  <c r="AN423" i="43"/>
  <c r="AK237" i="43"/>
  <c r="AM443" i="43"/>
  <c r="AQ461" i="43"/>
  <c r="AY90" i="43"/>
  <c r="AS596" i="43"/>
  <c r="AK117" i="43"/>
  <c r="BA18" i="43"/>
  <c r="AP724" i="43"/>
  <c r="AW388" i="43"/>
  <c r="AX528" i="43"/>
  <c r="AN245" i="43"/>
  <c r="AS701" i="43"/>
  <c r="AK361" i="43"/>
  <c r="AZ412" i="43"/>
  <c r="AS787" i="43"/>
  <c r="AK610" i="43"/>
  <c r="BA322" i="43"/>
  <c r="AQ530" i="43"/>
  <c r="AX77" i="43"/>
  <c r="AW719" i="43"/>
  <c r="AQ91" i="43"/>
  <c r="AN773" i="43"/>
  <c r="AS136" i="43"/>
  <c r="AR417" i="43"/>
  <c r="AW538" i="43"/>
  <c r="AW565" i="43"/>
  <c r="AR665" i="43"/>
  <c r="AN602" i="43"/>
  <c r="AK284" i="43"/>
  <c r="AO339" i="43"/>
  <c r="AV288" i="43"/>
  <c r="AV660" i="43"/>
  <c r="AM176" i="43"/>
  <c r="AX140" i="43"/>
  <c r="AK806" i="43"/>
  <c r="BA183" i="43"/>
  <c r="AR412" i="43"/>
  <c r="AU107" i="43"/>
  <c r="BB605" i="43"/>
  <c r="AU488" i="43"/>
  <c r="AK162" i="43"/>
  <c r="BB726" i="43"/>
  <c r="AO684" i="43"/>
  <c r="AQ585" i="43"/>
  <c r="AU610" i="43"/>
  <c r="AQ281" i="43"/>
  <c r="AU55" i="43"/>
  <c r="AK32" i="43"/>
  <c r="AQ701" i="43"/>
  <c r="BA817" i="43"/>
  <c r="AO808" i="43"/>
  <c r="AQ653" i="43"/>
  <c r="AZ609" i="43"/>
  <c r="AN672" i="43"/>
  <c r="AV40" i="43"/>
  <c r="AN755" i="43"/>
  <c r="AS598" i="43"/>
  <c r="BA36" i="43"/>
  <c r="AY467" i="43"/>
  <c r="AS602" i="43"/>
  <c r="AL523" i="43"/>
  <c r="AP786" i="43"/>
  <c r="AO819" i="43"/>
  <c r="AO50" i="43"/>
  <c r="AP616" i="43"/>
  <c r="AN694" i="43"/>
  <c r="AN234" i="43"/>
  <c r="AT30" i="43"/>
  <c r="AO495" i="43"/>
  <c r="AM788" i="43"/>
  <c r="AX791" i="43"/>
  <c r="AN374" i="43"/>
  <c r="AZ801" i="43"/>
  <c r="AZ747" i="43"/>
  <c r="AZ217" i="43"/>
  <c r="AZ127" i="43"/>
  <c r="AZ14" i="43"/>
  <c r="AZ735" i="43"/>
  <c r="AZ365" i="43"/>
  <c r="AZ120" i="43"/>
  <c r="AZ698" i="43"/>
  <c r="AZ48" i="43"/>
  <c r="AZ821" i="43"/>
  <c r="AZ633" i="43"/>
  <c r="AZ701" i="43"/>
  <c r="AZ536" i="43"/>
  <c r="AZ212" i="43"/>
  <c r="AZ519" i="43"/>
  <c r="AZ511" i="43"/>
  <c r="AZ461" i="43"/>
  <c r="AZ475" i="43"/>
  <c r="AZ319" i="43"/>
  <c r="AZ52" i="43"/>
  <c r="AZ629" i="43"/>
  <c r="AZ481" i="43"/>
  <c r="AZ183" i="43"/>
  <c r="AZ167" i="43"/>
  <c r="AZ641" i="43"/>
  <c r="AZ237" i="43"/>
  <c r="AZ551" i="43"/>
  <c r="AZ484" i="43"/>
  <c r="AZ307" i="43"/>
  <c r="AZ601" i="43"/>
  <c r="AZ584" i="43"/>
  <c r="AZ715" i="43"/>
  <c r="AU686" i="43"/>
  <c r="AV29" i="43"/>
  <c r="AU721" i="43"/>
  <c r="AK532" i="43"/>
  <c r="AS747" i="43"/>
  <c r="BA688" i="43"/>
  <c r="AW680" i="43"/>
  <c r="AW760" i="43"/>
  <c r="AJ48" i="43"/>
  <c r="BA771" i="43"/>
  <c r="AM282" i="43"/>
  <c r="AN392" i="43"/>
  <c r="AY263" i="43"/>
  <c r="AO456" i="43"/>
  <c r="BA519" i="43"/>
  <c r="AK507" i="43"/>
  <c r="AT575" i="43"/>
  <c r="AP714" i="43"/>
  <c r="BA343" i="43"/>
  <c r="AR534" i="43"/>
  <c r="BA124" i="43"/>
  <c r="AN510" i="43"/>
  <c r="AY699" i="43"/>
  <c r="AU192" i="43"/>
  <c r="AL112" i="43"/>
  <c r="AU54" i="43"/>
  <c r="AW286" i="43"/>
  <c r="AW373" i="43"/>
  <c r="AW833" i="43"/>
  <c r="AW485" i="43"/>
  <c r="AW440" i="43"/>
  <c r="AW732" i="43"/>
  <c r="AW208" i="43"/>
  <c r="AW101" i="43"/>
  <c r="AW389" i="43"/>
  <c r="AW279" i="43"/>
  <c r="AW303" i="43"/>
  <c r="AW658" i="43"/>
  <c r="AW287" i="43"/>
  <c r="AX833" i="43"/>
  <c r="AQ390" i="43"/>
  <c r="AU268" i="43"/>
  <c r="AL340" i="43"/>
  <c r="AO487" i="43"/>
  <c r="AW414" i="43"/>
  <c r="BA17" i="43"/>
  <c r="CR17" i="43" s="1"/>
  <c r="AP646" i="43"/>
  <c r="AS851" i="43"/>
  <c r="AJ659" i="43"/>
  <c r="AM426" i="43"/>
  <c r="AM351" i="43"/>
  <c r="AS643" i="43"/>
  <c r="AM110" i="43"/>
  <c r="AM423" i="43"/>
  <c r="BB687" i="43"/>
  <c r="BB714" i="43"/>
  <c r="AS343" i="43"/>
  <c r="AQ396" i="43"/>
  <c r="AP202" i="43"/>
  <c r="AZ521" i="43"/>
  <c r="AP313" i="43"/>
  <c r="AX826" i="43"/>
  <c r="AV18" i="43"/>
  <c r="AM724" i="43"/>
  <c r="BB274" i="43"/>
  <c r="AR781" i="43"/>
  <c r="AL245" i="43"/>
  <c r="AO428" i="43"/>
  <c r="AP525" i="43"/>
  <c r="AQ820" i="43"/>
  <c r="AW219" i="43"/>
  <c r="AM289" i="43"/>
  <c r="AY371" i="43"/>
  <c r="AN372" i="43"/>
  <c r="BA530" i="43"/>
  <c r="AX626" i="43"/>
  <c r="AK821" i="43"/>
  <c r="AK113" i="43"/>
  <c r="AR386" i="43"/>
  <c r="AL207" i="43"/>
  <c r="AW9" i="43"/>
  <c r="AN322" i="43"/>
  <c r="AY102" i="43"/>
  <c r="AZ817" i="43"/>
  <c r="AU637" i="43"/>
  <c r="AO81" i="43"/>
  <c r="AZ850" i="43"/>
  <c r="AW632" i="43"/>
  <c r="AS661" i="43"/>
  <c r="AZ140" i="43"/>
  <c r="AK602" i="43"/>
  <c r="AQ577" i="43"/>
  <c r="AZ40" i="43"/>
  <c r="AS289" i="43"/>
  <c r="AT107" i="43"/>
  <c r="AQ322" i="43"/>
  <c r="AL616" i="43"/>
  <c r="AV672" i="43"/>
  <c r="AW769" i="43"/>
  <c r="AP580" i="43"/>
  <c r="AP560" i="43"/>
  <c r="BB653" i="43"/>
  <c r="AO757" i="43"/>
  <c r="AL665" i="43"/>
  <c r="AP488" i="43"/>
  <c r="AT409" i="43"/>
  <c r="AN382" i="43"/>
  <c r="AR63" i="43"/>
  <c r="AY332" i="43"/>
  <c r="AQ482" i="43"/>
  <c r="AM806" i="43"/>
  <c r="AZ580" i="43"/>
  <c r="AO70" i="43"/>
  <c r="AL211" i="43"/>
  <c r="AT450" i="43"/>
  <c r="AT838" i="43"/>
  <c r="AP657" i="43"/>
  <c r="AL660" i="43"/>
  <c r="AP672" i="43"/>
  <c r="AJ43" i="43"/>
  <c r="AX729" i="43"/>
  <c r="AY565" i="43"/>
  <c r="AO631" i="43"/>
  <c r="AO465" i="43"/>
  <c r="AX361" i="43"/>
  <c r="AL667" i="43"/>
  <c r="AN855" i="43"/>
  <c r="AN537" i="43"/>
  <c r="AU685" i="43"/>
  <c r="AZ624" i="43"/>
  <c r="AT206" i="43"/>
  <c r="AR570" i="43"/>
  <c r="AY539" i="43"/>
  <c r="BA775" i="43"/>
  <c r="AQ532" i="43"/>
  <c r="AY403" i="43"/>
  <c r="AZ724" i="43"/>
  <c r="AO257" i="43"/>
  <c r="BB674" i="43"/>
  <c r="AL518" i="43"/>
  <c r="AO392" i="43"/>
  <c r="AX561" i="43"/>
  <c r="AP379" i="43"/>
  <c r="BA201" i="43"/>
  <c r="AP469" i="43"/>
  <c r="AR87" i="43"/>
  <c r="BA283" i="43"/>
  <c r="AV511" i="43"/>
  <c r="AJ663" i="43"/>
  <c r="AO496" i="43"/>
  <c r="AJ510" i="43"/>
  <c r="AU628" i="43"/>
  <c r="AR58" i="43"/>
  <c r="AN65" i="43"/>
  <c r="AU416" i="43"/>
  <c r="AR277" i="43"/>
  <c r="AR279" i="43"/>
  <c r="AR762" i="43"/>
  <c r="AR204" i="43"/>
  <c r="AR771" i="43"/>
  <c r="AR416" i="43"/>
  <c r="AR831" i="43"/>
  <c r="AR93" i="43"/>
  <c r="AR260" i="43"/>
  <c r="AR735" i="43"/>
  <c r="AQ508" i="43"/>
  <c r="AQ484" i="43"/>
  <c r="AQ409" i="43"/>
  <c r="AQ619" i="43"/>
  <c r="AQ692" i="43"/>
  <c r="AQ700" i="43"/>
  <c r="AQ213" i="43"/>
  <c r="AQ123" i="43"/>
  <c r="AQ724" i="43"/>
  <c r="AQ237" i="43"/>
  <c r="AQ92" i="43"/>
  <c r="AQ727" i="43"/>
  <c r="AQ821" i="43"/>
  <c r="AQ796" i="43"/>
  <c r="AQ17" i="43"/>
  <c r="AS175" i="43"/>
  <c r="AX377" i="43"/>
  <c r="AY739" i="43"/>
  <c r="AL674" i="43"/>
  <c r="AN750" i="43"/>
  <c r="AM795" i="43"/>
  <c r="BB759" i="43"/>
  <c r="AL272" i="43"/>
  <c r="AR306" i="43"/>
  <c r="AO851" i="43"/>
  <c r="AP230" i="43"/>
  <c r="AP426" i="43"/>
  <c r="BA103" i="43"/>
  <c r="AO540" i="43"/>
  <c r="AT640" i="43"/>
  <c r="BB650" i="43"/>
  <c r="AL611" i="43"/>
  <c r="AM330" i="43"/>
  <c r="AK68" i="43"/>
  <c r="AY298" i="43"/>
  <c r="AY508" i="43"/>
  <c r="AP555" i="43"/>
  <c r="AZ18" i="43"/>
  <c r="AN777" i="43"/>
  <c r="AM554" i="43"/>
  <c r="AP689" i="43"/>
  <c r="AN521" i="43"/>
  <c r="AP688" i="43"/>
  <c r="AY601" i="43"/>
  <c r="AZ290" i="43"/>
  <c r="AU417" i="43"/>
  <c r="AT33" i="43"/>
  <c r="AN632" i="43"/>
  <c r="AS530" i="43"/>
  <c r="AJ806" i="43"/>
  <c r="AO256" i="43"/>
  <c r="BB45" i="43"/>
  <c r="AT309" i="43"/>
  <c r="AS63" i="43"/>
  <c r="AW450" i="43"/>
  <c r="AJ102" i="43"/>
  <c r="AS281" i="43"/>
  <c r="AY312" i="43"/>
  <c r="AM782" i="43"/>
  <c r="AL81" i="43"/>
  <c r="BA538" i="43"/>
  <c r="AQ632" i="43"/>
  <c r="AW609" i="43"/>
  <c r="AL97" i="43"/>
  <c r="AY150" i="43"/>
  <c r="AX199" i="43"/>
  <c r="AT185" i="43"/>
  <c r="AQ793" i="43"/>
  <c r="AM417" i="43"/>
  <c r="AY107" i="43"/>
  <c r="AK281" i="43"/>
  <c r="AV144" i="43"/>
  <c r="AL130" i="43"/>
  <c r="AT31" i="43"/>
  <c r="AS684" i="43"/>
  <c r="AY560" i="43"/>
  <c r="AZ107" i="43"/>
  <c r="AM566" i="43"/>
  <c r="AL275" i="43"/>
  <c r="AO369" i="43"/>
  <c r="AX363" i="43"/>
  <c r="AN77" i="43"/>
  <c r="AZ806" i="43"/>
  <c r="AT72" i="43"/>
  <c r="AX637" i="43"/>
  <c r="AJ693" i="43"/>
  <c r="AU786" i="43"/>
  <c r="AM665" i="43"/>
  <c r="AW793" i="43"/>
  <c r="AU250" i="43"/>
  <c r="BB43" i="43"/>
  <c r="AS42" i="43"/>
  <c r="AO399" i="43"/>
  <c r="AK97" i="43"/>
  <c r="AU394" i="43"/>
  <c r="AO653" i="43"/>
  <c r="AJ239" i="43"/>
  <c r="AV312" i="43"/>
  <c r="AP665" i="43"/>
  <c r="BA442" i="43"/>
  <c r="AT86" i="43"/>
  <c r="AJ191" i="43"/>
  <c r="AS645" i="43"/>
  <c r="AN830" i="43"/>
  <c r="AN137" i="43"/>
  <c r="AU506" i="43"/>
  <c r="AK433" i="43"/>
  <c r="AP744" i="43"/>
  <c r="AM762" i="43"/>
  <c r="AZ131" i="43"/>
  <c r="AZ731" i="43"/>
  <c r="AS96" i="43"/>
  <c r="AK105" i="43"/>
  <c r="AL532" i="43"/>
  <c r="AQ44" i="43"/>
  <c r="AN400" i="43"/>
  <c r="AM842" i="43"/>
  <c r="AQ509" i="43"/>
  <c r="BB528" i="43"/>
  <c r="AZ792" i="43"/>
  <c r="AN183" i="43"/>
  <c r="AX386" i="43"/>
  <c r="AW194" i="43"/>
  <c r="BA622" i="43"/>
  <c r="AV522" i="43"/>
  <c r="AO469" i="43"/>
  <c r="AX87" i="43"/>
  <c r="AT735" i="43"/>
  <c r="AW365" i="43"/>
  <c r="AM545" i="43"/>
  <c r="AM85" i="43"/>
  <c r="AK152" i="43"/>
  <c r="AM167" i="43"/>
  <c r="AS656" i="43"/>
  <c r="AN35" i="43"/>
  <c r="AP5" i="43"/>
  <c r="CG5" i="43" s="1"/>
  <c r="AP575" i="43"/>
  <c r="AP536" i="43"/>
  <c r="AP759" i="43"/>
  <c r="AP131" i="43"/>
  <c r="AP150" i="43"/>
  <c r="AP58" i="43"/>
  <c r="AP28" i="43"/>
  <c r="AP766" i="43"/>
  <c r="AP604" i="43"/>
  <c r="AP658" i="43"/>
  <c r="AP256" i="43"/>
  <c r="AP271" i="43"/>
  <c r="AP703" i="43"/>
  <c r="AP268" i="43"/>
  <c r="AP762" i="43"/>
  <c r="AP852" i="43"/>
  <c r="AS14" i="43"/>
  <c r="AS717" i="43"/>
  <c r="AS579" i="43"/>
  <c r="AS636" i="43"/>
  <c r="AS514" i="43"/>
  <c r="AS788" i="43"/>
  <c r="AS798" i="43"/>
  <c r="AS512" i="43"/>
  <c r="AS759" i="43"/>
  <c r="AS214" i="43"/>
  <c r="AS249" i="43"/>
  <c r="AS504" i="43"/>
  <c r="AS699" i="43"/>
  <c r="AS256" i="43"/>
  <c r="AS58" i="43"/>
  <c r="AS226" i="43"/>
  <c r="AS68" i="43"/>
  <c r="AS833" i="43"/>
  <c r="AS457" i="43"/>
  <c r="AS344" i="43"/>
  <c r="BA226" i="43"/>
  <c r="AP420" i="43"/>
  <c r="AK749" i="43"/>
  <c r="AX698" i="43"/>
  <c r="AU661" i="43"/>
  <c r="BB572" i="43"/>
  <c r="AK195" i="43"/>
  <c r="AN851" i="43"/>
  <c r="AX46" i="43"/>
  <c r="AM314" i="43"/>
  <c r="AY103" i="43"/>
  <c r="AY540" i="43"/>
  <c r="AT401" i="43"/>
  <c r="AM479" i="43"/>
  <c r="AL367" i="43"/>
  <c r="AU687" i="43"/>
  <c r="AP761" i="43"/>
  <c r="AQ343" i="43"/>
  <c r="AP396" i="43"/>
  <c r="AU494" i="43"/>
  <c r="AT324" i="43"/>
  <c r="AV271" i="43"/>
  <c r="AR273" i="43"/>
  <c r="AQ119" i="43"/>
  <c r="AJ93" i="43"/>
  <c r="AJ170" i="43"/>
  <c r="AR14" i="43"/>
  <c r="AO613" i="43"/>
  <c r="AM245" i="43"/>
  <c r="AN740" i="43"/>
  <c r="BB151" i="43"/>
  <c r="AM734" i="43"/>
  <c r="AV533" i="43"/>
  <c r="AN797" i="43"/>
  <c r="AS585" i="43"/>
  <c r="AY33" i="43"/>
  <c r="AJ722" i="43"/>
  <c r="AX36" i="43"/>
  <c r="AX602" i="43"/>
  <c r="AJ220" i="43"/>
  <c r="AK138" i="43"/>
  <c r="AY290" i="43"/>
  <c r="AJ793" i="43"/>
  <c r="AX693" i="43"/>
  <c r="AK819" i="43"/>
  <c r="BB719" i="43"/>
  <c r="AK185" i="43"/>
  <c r="BB394" i="43"/>
  <c r="AU383" i="43"/>
  <c r="AT722" i="43"/>
  <c r="AM616" i="43"/>
  <c r="AY609" i="43"/>
  <c r="AQ487" i="43"/>
  <c r="AK769" i="43"/>
  <c r="AM450" i="43"/>
  <c r="AO677" i="43"/>
  <c r="AP294" i="43"/>
  <c r="AU560" i="43"/>
  <c r="AK332" i="43"/>
  <c r="AR566" i="43"/>
  <c r="AX293" i="43"/>
  <c r="AN339" i="43"/>
  <c r="AP81" i="43"/>
  <c r="AZ43" i="43"/>
  <c r="AY805" i="43"/>
  <c r="AR605" i="43"/>
  <c r="BB657" i="43"/>
  <c r="AR72" i="43"/>
  <c r="AX523" i="43"/>
  <c r="AY808" i="43"/>
  <c r="AQ467" i="43"/>
  <c r="BA150" i="43"/>
  <c r="BA48" i="43"/>
  <c r="AN226" i="43"/>
  <c r="AY241" i="43"/>
  <c r="AY76" i="43"/>
  <c r="AU831" i="43"/>
  <c r="AZ309" i="43"/>
  <c r="BB174" i="43"/>
  <c r="AV538" i="43"/>
  <c r="AU809" i="43"/>
  <c r="AS529" i="43"/>
  <c r="AU370" i="43"/>
  <c r="AQ799" i="43"/>
  <c r="AL804" i="43"/>
  <c r="AW165" i="43"/>
  <c r="AY843" i="43"/>
  <c r="AO175" i="43"/>
  <c r="AZ317" i="43"/>
  <c r="BA248" i="43"/>
  <c r="AS302" i="43"/>
  <c r="AT180" i="43"/>
  <c r="AZ596" i="43"/>
  <c r="AM308" i="43"/>
  <c r="AP273" i="43"/>
  <c r="AR49" i="43"/>
  <c r="AR186" i="43"/>
  <c r="AS547" i="43"/>
  <c r="BA460" i="43"/>
  <c r="AQ671" i="43"/>
  <c r="AQ720" i="43"/>
  <c r="AX756" i="43"/>
  <c r="AX104" i="43"/>
  <c r="AJ195" i="43"/>
  <c r="AX431" i="43"/>
  <c r="AL848" i="43"/>
  <c r="AJ359" i="43"/>
  <c r="BA571" i="43"/>
  <c r="AQ311" i="43"/>
  <c r="AK116" i="43"/>
  <c r="AK476" i="43"/>
  <c r="AT647" i="43"/>
  <c r="AQ161" i="43"/>
  <c r="AK776" i="43"/>
  <c r="AU692" i="43"/>
  <c r="AM849" i="43"/>
  <c r="AW459" i="43"/>
  <c r="AU620" i="43"/>
  <c r="AV177" i="43"/>
  <c r="BA287" i="43"/>
  <c r="AN723" i="43"/>
  <c r="AO182" i="43"/>
  <c r="AS118" i="43"/>
  <c r="AR564" i="43"/>
  <c r="AQ492" i="43"/>
  <c r="AY347" i="43"/>
  <c r="AK83" i="43"/>
  <c r="AQ520" i="43"/>
  <c r="AP145" i="43"/>
  <c r="AQ823" i="43"/>
  <c r="AO655" i="43"/>
  <c r="AN132" i="43"/>
  <c r="AW135" i="43"/>
  <c r="AZ612" i="43"/>
  <c r="AO353" i="43"/>
  <c r="AT627" i="43"/>
  <c r="AX384" i="43"/>
  <c r="AX744" i="43"/>
  <c r="AX422" i="43"/>
  <c r="BB101" i="43"/>
  <c r="BA85" i="43"/>
  <c r="BA639" i="43"/>
  <c r="AN618" i="43"/>
  <c r="AN336" i="43"/>
  <c r="AY190" i="43"/>
  <c r="AN11" i="43"/>
  <c r="AQ197" i="43"/>
  <c r="AU39" i="43"/>
  <c r="AL413" i="43"/>
  <c r="AN734" i="43"/>
  <c r="AR150" i="43"/>
  <c r="AM754" i="43"/>
  <c r="AZ16" i="43"/>
  <c r="AN767" i="43"/>
  <c r="AP642" i="43"/>
  <c r="AO593" i="43"/>
  <c r="AU188" i="43"/>
  <c r="BB535" i="43"/>
  <c r="AJ29" i="43"/>
  <c r="AL152" i="43"/>
  <c r="AS698" i="43"/>
  <c r="AV269" i="43"/>
  <c r="AY35" i="43"/>
  <c r="BB223" i="43"/>
  <c r="AX80" i="43"/>
  <c r="AN547" i="43"/>
  <c r="AO39" i="43"/>
  <c r="AU505" i="43"/>
  <c r="AR345" i="43"/>
  <c r="AU23" i="43"/>
  <c r="CL23" i="43" s="1"/>
  <c r="AQ573" i="43"/>
  <c r="AV679" i="43"/>
  <c r="AJ17" i="43"/>
  <c r="AZ517" i="43"/>
  <c r="AN784" i="43"/>
  <c r="AU208" i="43"/>
  <c r="BA736" i="43"/>
  <c r="AK780" i="43"/>
  <c r="AN273" i="43"/>
  <c r="AP378" i="43"/>
  <c r="BB516" i="43"/>
  <c r="AP527" i="43"/>
  <c r="AK370" i="43"/>
  <c r="AX177" i="43"/>
  <c r="AW292" i="43"/>
  <c r="AR606" i="43"/>
  <c r="AR206" i="43"/>
  <c r="AM745" i="43"/>
  <c r="AK251" i="43"/>
  <c r="AP635" i="43"/>
  <c r="AQ814" i="43"/>
  <c r="AM317" i="43"/>
  <c r="AY248" i="43"/>
  <c r="AV302" i="43"/>
  <c r="AP813" i="43"/>
  <c r="AP236" i="43"/>
  <c r="AK561" i="43"/>
  <c r="AL255" i="43"/>
  <c r="AZ264" i="43"/>
  <c r="BB447" i="43"/>
  <c r="AY191" i="43"/>
  <c r="BB262" i="43"/>
  <c r="BA348" i="43"/>
  <c r="BB78" i="43"/>
  <c r="AL830" i="43"/>
  <c r="AL627" i="43"/>
  <c r="AW708" i="43"/>
  <c r="AS527" i="43"/>
  <c r="AO797" i="43"/>
  <c r="AO149" i="43"/>
  <c r="AL5" i="43"/>
  <c r="BB354" i="43"/>
  <c r="AS433" i="43"/>
  <c r="AO744" i="43"/>
  <c r="AK208" i="43"/>
  <c r="AQ421" i="43"/>
  <c r="AV494" i="43"/>
  <c r="AP639" i="43"/>
  <c r="AV618" i="43"/>
  <c r="AZ717" i="43"/>
  <c r="AT801" i="43"/>
  <c r="AM826" i="43"/>
  <c r="AJ708" i="43"/>
  <c r="AX777" i="43"/>
  <c r="AK681" i="43"/>
  <c r="AO518" i="43"/>
  <c r="AU832" i="43"/>
  <c r="AW574" i="43"/>
  <c r="AT136" i="43"/>
  <c r="AQ379" i="43"/>
  <c r="AP114" i="43"/>
  <c r="AL469" i="43"/>
  <c r="AW87" i="43"/>
  <c r="AT283" i="43"/>
  <c r="AT365" i="43"/>
  <c r="AR545" i="43"/>
  <c r="AP29" i="43"/>
  <c r="AS152" i="43"/>
  <c r="AW324" i="43"/>
  <c r="AV218" i="43"/>
  <c r="AU770" i="43"/>
  <c r="AV171" i="43"/>
  <c r="AM301" i="43"/>
  <c r="AM558" i="43"/>
  <c r="AM642" i="43"/>
  <c r="AM58" i="43"/>
  <c r="AM750" i="43"/>
  <c r="AM524" i="43"/>
  <c r="AM747" i="43"/>
  <c r="AM470" i="43"/>
  <c r="AM742" i="43"/>
  <c r="AM595" i="43"/>
  <c r="AM613" i="43"/>
  <c r="AM821" i="43"/>
  <c r="AJ256" i="43"/>
  <c r="AJ750" i="43"/>
  <c r="AJ100" i="43"/>
  <c r="AJ14" i="43"/>
  <c r="AJ732" i="43"/>
  <c r="AJ619" i="43"/>
  <c r="AJ636" i="43"/>
  <c r="AJ274" i="43"/>
  <c r="AJ604" i="43"/>
  <c r="AJ189" i="43"/>
  <c r="AJ738" i="43"/>
  <c r="AJ351" i="43"/>
  <c r="AJ646" i="43"/>
  <c r="AJ771" i="43"/>
  <c r="AJ720" i="43"/>
  <c r="AJ522" i="43"/>
  <c r="AJ301" i="43"/>
  <c r="AT249" i="43"/>
  <c r="AL569" i="43"/>
  <c r="AS576" i="43"/>
  <c r="AO795" i="43"/>
  <c r="AN807" i="43"/>
  <c r="AZ272" i="43"/>
  <c r="AU816" i="43"/>
  <c r="AV359" i="43"/>
  <c r="AR121" i="43"/>
  <c r="AL46" i="43"/>
  <c r="AS203" i="43"/>
  <c r="AK835" i="43"/>
  <c r="AX194" i="43"/>
  <c r="AR451" i="43"/>
  <c r="AR110" i="43"/>
  <c r="AQ53" i="43"/>
  <c r="AM687" i="43"/>
  <c r="AX735" i="43"/>
  <c r="AY767" i="43"/>
  <c r="AY803" i="43"/>
  <c r="AY451" i="43"/>
  <c r="AY478" i="43"/>
  <c r="AY551" i="43"/>
  <c r="AY512" i="43"/>
  <c r="AY137" i="43"/>
  <c r="AY374" i="43"/>
  <c r="AY703" i="43"/>
  <c r="AY327" i="43"/>
  <c r="AY597" i="43"/>
  <c r="AY278" i="43"/>
  <c r="AY198" i="43"/>
  <c r="AY401" i="43"/>
  <c r="AY762" i="43"/>
  <c r="AY303" i="43"/>
  <c r="AY438" i="43"/>
  <c r="AY95" i="43"/>
  <c r="AY193" i="43"/>
  <c r="AY646" i="43"/>
  <c r="AY628" i="43"/>
  <c r="AY434" i="43"/>
  <c r="AY5" i="43"/>
  <c r="CP5" i="43" s="1"/>
  <c r="AY595" i="43"/>
  <c r="AY692" i="43"/>
  <c r="AY520" i="43"/>
  <c r="AY471" i="43"/>
  <c r="AY171" i="43"/>
  <c r="AY579" i="43"/>
  <c r="AY117" i="43"/>
  <c r="AR457" i="43"/>
  <c r="AM396" i="43"/>
  <c r="AS496" i="43"/>
  <c r="AR521" i="43"/>
  <c r="AX597" i="43"/>
  <c r="BB555" i="43"/>
  <c r="AN221" i="43"/>
  <c r="AU213" i="43"/>
  <c r="AJ740" i="43"/>
  <c r="AL23" i="43"/>
  <c r="AU734" i="43"/>
  <c r="AW778" i="43"/>
  <c r="AJ136" i="43"/>
  <c r="AU782" i="43"/>
  <c r="AL615" i="43"/>
  <c r="AU565" i="43"/>
  <c r="AW588" i="43"/>
  <c r="AW524" i="43"/>
  <c r="AR645" i="43"/>
  <c r="AX778" i="43"/>
  <c r="AJ25" i="43"/>
  <c r="AQ304" i="43"/>
  <c r="AU43" i="43"/>
  <c r="AV102" i="43"/>
  <c r="AL544" i="43"/>
  <c r="AR626" i="43"/>
  <c r="AO291" i="43"/>
  <c r="AO60" i="43"/>
  <c r="AU304" i="43"/>
  <c r="AW598" i="43"/>
  <c r="AR616" i="43"/>
  <c r="AK55" i="43"/>
  <c r="AT487" i="43"/>
  <c r="AW294" i="43"/>
  <c r="AQ446" i="43"/>
  <c r="AY235" i="43"/>
  <c r="AJ548" i="43"/>
  <c r="AV31" i="43"/>
  <c r="AX369" i="43"/>
  <c r="AP696" i="43"/>
  <c r="AP482" i="43"/>
  <c r="AY144" i="43"/>
  <c r="AL294" i="43"/>
  <c r="AY291" i="43"/>
  <c r="AL585" i="43"/>
  <c r="AJ372" i="43"/>
  <c r="BA819" i="43"/>
  <c r="AM111" i="43"/>
  <c r="AY769" i="43"/>
  <c r="AY782" i="43"/>
  <c r="AX372" i="43"/>
  <c r="AZ239" i="43"/>
  <c r="AS768" i="43"/>
  <c r="AO672" i="43"/>
  <c r="AZ51" i="43"/>
  <c r="AX9" i="43"/>
  <c r="CO9" i="43" s="1"/>
  <c r="AK455" i="43"/>
  <c r="AK524" i="43"/>
  <c r="AQ372" i="43"/>
  <c r="AY768" i="43"/>
  <c r="AL653" i="43"/>
  <c r="AO574" i="43"/>
  <c r="AT667" i="43"/>
  <c r="AS537" i="43"/>
  <c r="AP791" i="43"/>
  <c r="AR536" i="43"/>
  <c r="AS260" i="43"/>
  <c r="AU37" i="43"/>
  <c r="AS19" i="43"/>
  <c r="BB489" i="43"/>
  <c r="AX532" i="43"/>
  <c r="AN313" i="43"/>
  <c r="AU246" i="43"/>
  <c r="AS228" i="43"/>
  <c r="AW420" i="43"/>
  <c r="AS518" i="43"/>
  <c r="AX331" i="43"/>
  <c r="AP401" i="43"/>
  <c r="AK379" i="43"/>
  <c r="AL608" i="43"/>
  <c r="AM744" i="43"/>
  <c r="AK283" i="43"/>
  <c r="AN470" i="43"/>
  <c r="AX545" i="43"/>
  <c r="AY85" i="43"/>
  <c r="AS324" i="43"/>
  <c r="AT218" i="43"/>
  <c r="AJ770" i="43"/>
  <c r="BA765" i="43"/>
  <c r="BB29" i="43"/>
  <c r="BB546" i="43"/>
  <c r="BB343" i="43"/>
  <c r="BB27" i="43"/>
  <c r="BB654" i="43"/>
  <c r="BB130" i="43"/>
  <c r="BB150" i="43"/>
  <c r="BB204" i="43"/>
  <c r="BB779" i="43"/>
  <c r="BB143" i="43"/>
  <c r="BB224" i="43"/>
  <c r="BB574" i="43"/>
  <c r="BB792" i="43"/>
  <c r="BB471" i="43"/>
  <c r="BB575" i="43"/>
  <c r="BB841" i="43"/>
  <c r="BB416" i="43"/>
  <c r="BB214" i="43"/>
  <c r="AT788" i="43"/>
  <c r="AT658" i="43"/>
  <c r="AT558" i="43"/>
  <c r="AT761" i="43"/>
  <c r="AT14" i="43"/>
  <c r="AT174" i="43"/>
  <c r="AT389" i="43"/>
  <c r="AT68" i="43"/>
  <c r="AT256" i="43"/>
  <c r="AT146" i="43"/>
  <c r="AT551" i="43"/>
  <c r="AT101" i="43"/>
  <c r="AT330" i="43"/>
  <c r="AT416" i="43"/>
  <c r="AV246" i="43"/>
  <c r="AO592" i="43"/>
  <c r="AW739" i="43"/>
  <c r="AL310" i="43"/>
  <c r="AL156" i="43"/>
  <c r="AT773" i="43"/>
  <c r="AV696" i="43"/>
  <c r="AN195" i="43"/>
  <c r="AZ851" i="43"/>
  <c r="AL481" i="43"/>
  <c r="AR426" i="43"/>
  <c r="AT103" i="43"/>
  <c r="AW323" i="43"/>
  <c r="AN796" i="43"/>
  <c r="AQ643" i="43"/>
  <c r="AL110" i="43"/>
  <c r="AK784" i="43"/>
  <c r="AS687" i="43"/>
  <c r="AQ735" i="43"/>
  <c r="AX470" i="43"/>
  <c r="AZ90" i="43"/>
  <c r="AN19" i="43"/>
  <c r="AM521" i="43"/>
  <c r="BA167" i="43"/>
  <c r="AV555" i="43"/>
  <c r="AM708" i="43"/>
  <c r="AV666" i="43"/>
  <c r="AR554" i="43"/>
  <c r="AT388" i="43"/>
  <c r="AR749" i="43"/>
  <c r="AV267" i="43"/>
  <c r="AT828" i="43"/>
  <c r="AU516" i="43"/>
  <c r="AJ487" i="43"/>
  <c r="AQ382" i="43"/>
  <c r="AZ726" i="43"/>
  <c r="AX41" i="43"/>
  <c r="AV585" i="43"/>
  <c r="AL625" i="43"/>
  <c r="AN641" i="43"/>
  <c r="AY838" i="43"/>
  <c r="AY111" i="43"/>
  <c r="AQ832" i="43"/>
  <c r="AW382" i="43"/>
  <c r="AX531" i="43"/>
  <c r="AK70" i="43"/>
  <c r="AP820" i="43"/>
  <c r="AN722" i="43"/>
  <c r="AY530" i="43"/>
  <c r="AP806" i="43"/>
  <c r="AJ334" i="43"/>
  <c r="AV25" i="43"/>
  <c r="AV211" i="43"/>
  <c r="AR43" i="43"/>
  <c r="BA333" i="43"/>
  <c r="AJ467" i="43"/>
  <c r="AS55" i="43"/>
  <c r="AW751" i="43"/>
  <c r="AU294" i="43"/>
  <c r="AP684" i="43"/>
  <c r="AQ808" i="43"/>
  <c r="AQ9" i="43"/>
  <c r="CH9" i="43" s="1"/>
  <c r="AN589" i="43"/>
  <c r="AL631" i="43"/>
  <c r="AT802" i="43"/>
  <c r="AU651" i="43"/>
  <c r="BA284" i="43"/>
  <c r="AT70" i="43"/>
  <c r="BB625" i="43"/>
  <c r="AP790" i="43"/>
  <c r="AL42" i="43"/>
  <c r="AL626" i="43"/>
  <c r="AS294" i="43"/>
  <c r="BB693" i="43"/>
  <c r="BB61" i="43"/>
  <c r="AP42" i="43"/>
  <c r="AR768" i="43"/>
  <c r="AR212" i="43"/>
  <c r="AL284" i="43"/>
  <c r="AJ33" i="43"/>
  <c r="AT616" i="43"/>
  <c r="AN409" i="43"/>
  <c r="AQ529" i="43"/>
  <c r="AK855" i="43"/>
  <c r="AQ350" i="43"/>
  <c r="AT692" i="43"/>
  <c r="BB685" i="43"/>
  <c r="BB735" i="43"/>
  <c r="AL470" i="43"/>
  <c r="AM686" i="43"/>
  <c r="AV742" i="43"/>
  <c r="AJ473" i="43"/>
  <c r="AO76" i="43"/>
  <c r="AX583" i="43"/>
  <c r="AW713" i="43"/>
  <c r="AW842" i="43"/>
  <c r="AJ576" i="43"/>
  <c r="AJ754" i="43"/>
  <c r="AP282" i="43"/>
  <c r="AN709" i="43"/>
  <c r="AV772" i="43"/>
  <c r="AW705" i="43"/>
  <c r="AW379" i="43"/>
  <c r="BB506" i="43"/>
  <c r="AU469" i="43"/>
  <c r="AX603" i="43"/>
  <c r="AR546" i="43"/>
  <c r="AJ299" i="43"/>
  <c r="AQ845" i="43"/>
  <c r="AP155" i="43"/>
  <c r="AV510" i="43"/>
  <c r="AJ298" i="43"/>
  <c r="AZ117" i="43"/>
  <c r="AN770" i="43"/>
  <c r="AR765" i="43"/>
  <c r="AU343" i="43"/>
  <c r="AU484" i="43"/>
  <c r="AU59" i="43"/>
  <c r="AU742" i="43"/>
  <c r="AU228" i="43"/>
  <c r="AU601" i="43"/>
  <c r="AU680" i="43"/>
  <c r="AU674" i="43"/>
  <c r="AU771" i="43"/>
  <c r="AU329" i="43"/>
  <c r="AU478" i="43"/>
  <c r="AU310" i="43"/>
  <c r="AU326" i="43"/>
  <c r="AU154" i="43"/>
  <c r="AU767" i="43"/>
  <c r="AU803" i="43"/>
  <c r="AU365" i="43"/>
  <c r="AU402" i="43"/>
  <c r="AV257" i="43"/>
  <c r="AV461" i="43"/>
  <c r="AV506" i="43"/>
  <c r="AV5" i="43"/>
  <c r="CM5" i="43" s="1"/>
  <c r="AV154" i="43"/>
  <c r="AV76" i="43"/>
  <c r="AV100" i="43"/>
  <c r="AV759" i="43"/>
  <c r="AV586" i="43"/>
  <c r="AV502" i="43"/>
  <c r="AV540" i="43"/>
  <c r="AV12" i="43"/>
  <c r="CM12" i="43" s="1"/>
  <c r="AV42" i="43"/>
  <c r="AV91" i="43"/>
  <c r="AV187" i="43"/>
  <c r="AM210" i="43"/>
  <c r="BA441" i="43"/>
  <c r="AJ613" i="43"/>
  <c r="AM835" i="43"/>
  <c r="AT629" i="43"/>
  <c r="AX690" i="43"/>
  <c r="AQ141" i="43"/>
  <c r="AU582" i="43"/>
  <c r="AY318" i="43"/>
  <c r="AO492" i="43"/>
  <c r="AL280" i="43"/>
  <c r="AZ258" i="43"/>
  <c r="AT687" i="43"/>
  <c r="AN326" i="43"/>
  <c r="BA779" i="43"/>
  <c r="AS90" i="43"/>
  <c r="AW19" i="43"/>
  <c r="AL521" i="43"/>
  <c r="AW699" i="43"/>
  <c r="AZ192" i="43"/>
  <c r="AK171" i="43"/>
  <c r="AJ798" i="43"/>
  <c r="AU170" i="43"/>
  <c r="AR760" i="43"/>
  <c r="AW547" i="43"/>
  <c r="AM156" i="43"/>
  <c r="AJ234" i="43"/>
  <c r="AN561" i="43"/>
  <c r="BB794" i="43"/>
  <c r="AQ361" i="43"/>
  <c r="AN346" i="43"/>
  <c r="AW122" i="43"/>
  <c r="AQ335" i="43"/>
  <c r="AQ786" i="43"/>
  <c r="AU802" i="43"/>
  <c r="AW734" i="43"/>
  <c r="AK57" i="43"/>
  <c r="AU335" i="43"/>
  <c r="AO660" i="43"/>
  <c r="AO483" i="43"/>
  <c r="AN130" i="43"/>
  <c r="AW787" i="43"/>
  <c r="AL61" i="43"/>
  <c r="AR235" i="43"/>
  <c r="AJ746" i="43"/>
  <c r="AU113" i="43"/>
  <c r="AN726" i="43"/>
  <c r="AK684" i="43"/>
  <c r="AK63" i="43"/>
  <c r="AU820" i="43"/>
  <c r="AZ589" i="43"/>
  <c r="AR36" i="43"/>
  <c r="AP691" i="43"/>
  <c r="BB701" i="43"/>
  <c r="AT637" i="43"/>
  <c r="AW250" i="43"/>
  <c r="AL363" i="43"/>
  <c r="AK588" i="43"/>
  <c r="AN55" i="43"/>
  <c r="AR577" i="43"/>
  <c r="AY386" i="43"/>
  <c r="AR41" i="43"/>
  <c r="AZ560" i="43"/>
  <c r="AV838" i="43"/>
  <c r="AP235" i="43"/>
  <c r="AJ409" i="43"/>
  <c r="AO531" i="43"/>
  <c r="AQ797" i="43"/>
  <c r="AY81" i="43"/>
  <c r="AW61" i="43"/>
  <c r="AT99" i="43"/>
  <c r="BB467" i="43"/>
  <c r="AW399" i="43"/>
  <c r="AS548" i="43"/>
  <c r="AQ369" i="43"/>
  <c r="AX653" i="43"/>
  <c r="BA805" i="43"/>
  <c r="AP802" i="43"/>
  <c r="AN275" i="43"/>
  <c r="AW207" i="43"/>
  <c r="AX677" i="43"/>
  <c r="AR140" i="43"/>
  <c r="AJ403" i="43"/>
  <c r="AK183" i="43"/>
  <c r="AR537" i="43"/>
  <c r="AQ440" i="43"/>
  <c r="AZ243" i="43"/>
  <c r="AX648" i="43"/>
  <c r="AP839" i="43"/>
  <c r="AJ457" i="43"/>
  <c r="AN37" i="43"/>
  <c r="AT678" i="43"/>
  <c r="AR105" i="43"/>
  <c r="AY177" i="43"/>
  <c r="AN699" i="43"/>
  <c r="AX753" i="43"/>
  <c r="AP171" i="43"/>
  <c r="AV713" i="43"/>
  <c r="AJ842" i="43"/>
  <c r="AO213" i="43"/>
  <c r="AK276" i="43"/>
  <c r="AV406" i="43"/>
  <c r="AV601" i="43"/>
  <c r="AW850" i="43"/>
  <c r="AP157" i="43"/>
  <c r="AM379" i="43"/>
  <c r="BA367" i="43"/>
  <c r="AJ134" i="43"/>
  <c r="AQ283" i="43"/>
  <c r="AU663" i="43"/>
  <c r="AX202" i="43"/>
  <c r="AY617" i="43"/>
  <c r="AW298" i="43"/>
  <c r="AS112" i="43"/>
  <c r="AV54" i="43"/>
  <c r="AO214" i="43"/>
  <c r="AO840" i="43"/>
  <c r="AO28" i="43"/>
  <c r="AO217" i="43"/>
  <c r="AO425" i="43"/>
  <c r="AO404" i="43"/>
  <c r="AO310" i="43"/>
  <c r="AO666" i="43"/>
  <c r="AO721" i="43"/>
  <c r="AO48" i="43"/>
  <c r="AO522" i="43"/>
  <c r="AO164" i="43"/>
  <c r="AO195" i="43"/>
  <c r="AO68" i="43"/>
  <c r="AO801" i="43"/>
  <c r="AO330" i="43"/>
  <c r="AO279" i="43"/>
  <c r="AX781" i="43"/>
  <c r="AX101" i="43"/>
  <c r="AX206" i="43"/>
  <c r="AX294" i="43"/>
  <c r="AX639" i="43"/>
  <c r="AX260" i="43"/>
  <c r="AX832" i="43"/>
  <c r="AX743" i="43"/>
  <c r="AX183" i="43"/>
  <c r="AX731" i="43"/>
  <c r="AX504" i="43"/>
  <c r="AX189" i="43"/>
  <c r="AX582" i="43"/>
  <c r="AX258" i="43"/>
  <c r="AU666" i="43"/>
  <c r="AS739" i="43"/>
  <c r="AU225" i="43"/>
  <c r="AV24" i="43"/>
  <c r="AM834" i="43"/>
  <c r="AW725" i="43"/>
  <c r="AM224" i="43"/>
  <c r="AJ633" i="43"/>
  <c r="AR103" i="43"/>
  <c r="AV654" i="43"/>
  <c r="AX466" i="43"/>
  <c r="AW687" i="43"/>
  <c r="BA443" i="43"/>
  <c r="AZ95" i="43"/>
  <c r="AJ131" i="43"/>
  <c r="AQ96" i="43"/>
  <c r="BA649" i="43"/>
  <c r="AO18" i="43"/>
  <c r="AR724" i="43"/>
  <c r="AN257" i="43"/>
  <c r="AY569" i="43"/>
  <c r="AN658" i="43"/>
  <c r="AJ785" i="43"/>
  <c r="AQ392" i="43"/>
  <c r="AL270" i="43"/>
  <c r="AP538" i="43"/>
  <c r="AY852" i="43"/>
  <c r="AS45" i="43"/>
  <c r="AZ549" i="43"/>
  <c r="AO538" i="43"/>
  <c r="AU790" i="43"/>
  <c r="AW807" i="43"/>
  <c r="AL212" i="43"/>
  <c r="AZ504" i="43"/>
  <c r="AN113" i="43"/>
  <c r="AL841" i="43"/>
  <c r="BB41" i="43"/>
  <c r="AL787" i="43"/>
  <c r="BB332" i="43"/>
  <c r="AM530" i="43"/>
  <c r="AK409" i="43"/>
  <c r="AO309" i="43"/>
  <c r="AT51" i="43"/>
  <c r="AS615" i="43"/>
  <c r="BB450" i="43"/>
  <c r="AV414" i="43"/>
  <c r="AW50" i="43"/>
  <c r="BB577" i="43"/>
  <c r="BB854" i="43"/>
  <c r="AN580" i="43"/>
  <c r="AV63" i="43"/>
  <c r="BB9" i="43"/>
  <c r="AW566" i="43"/>
  <c r="AR543" i="43"/>
  <c r="AL719" i="43"/>
  <c r="AM386" i="43"/>
  <c r="AJ122" i="43"/>
  <c r="AJ207" i="43"/>
  <c r="AY625" i="43"/>
  <c r="BB632" i="43"/>
  <c r="AR661" i="43"/>
  <c r="BB672" i="43"/>
  <c r="AU183" i="43"/>
  <c r="AL45" i="43"/>
  <c r="AX817" i="43"/>
  <c r="AT211" i="43"/>
  <c r="AX322" i="43"/>
  <c r="AY42" i="43"/>
  <c r="AJ140" i="43"/>
  <c r="AJ672" i="43"/>
  <c r="AL531" i="43"/>
  <c r="AW797" i="43"/>
  <c r="AZ660" i="43"/>
  <c r="AU806" i="43"/>
  <c r="AU373" i="43"/>
  <c r="AP377" i="43"/>
  <c r="BA634" i="43"/>
  <c r="BB319" i="43"/>
  <c r="AV195" i="43"/>
  <c r="AO375" i="43"/>
  <c r="AY243" i="43"/>
  <c r="AJ648" i="43"/>
  <c r="BA761" i="43"/>
  <c r="AL12" i="43"/>
  <c r="AL768" i="43"/>
  <c r="AL592" i="43"/>
  <c r="AL562" i="43"/>
  <c r="AL512" i="43"/>
  <c r="AL526" i="43"/>
  <c r="AL673" i="43"/>
  <c r="AL52" i="43"/>
  <c r="AL377" i="43"/>
  <c r="AL744" i="43"/>
  <c r="AL120" i="43"/>
  <c r="AL629" i="43"/>
  <c r="AL735" i="43"/>
  <c r="AL832" i="43"/>
  <c r="AL574" i="43"/>
  <c r="AL480" i="43"/>
  <c r="AL771" i="43"/>
  <c r="AL194" i="43"/>
  <c r="AL17" i="43"/>
  <c r="AL475" i="43"/>
  <c r="AL187" i="43"/>
  <c r="AL714" i="43"/>
  <c r="AL407" i="43"/>
  <c r="AL539" i="43"/>
  <c r="AL301" i="43"/>
  <c r="AL91" i="43"/>
  <c r="AL375" i="43"/>
  <c r="AL614" i="43"/>
  <c r="AL189" i="43"/>
  <c r="AL139" i="43"/>
  <c r="AL745" i="43"/>
  <c r="AL4" i="43"/>
  <c r="AN205" i="43"/>
  <c r="AZ151" i="43"/>
  <c r="AN489" i="43"/>
  <c r="AQ324" i="43"/>
  <c r="AP143" i="43"/>
  <c r="AY21" i="43"/>
  <c r="AM296" i="43"/>
  <c r="AM377" i="43"/>
  <c r="AV527" i="43"/>
  <c r="AQ689" i="43"/>
  <c r="BB750" i="43"/>
  <c r="AV518" i="43"/>
  <c r="AL138" i="43"/>
  <c r="AN529" i="43"/>
  <c r="AJ434" i="43"/>
  <c r="AT379" i="43"/>
  <c r="AX354" i="43"/>
  <c r="AK662" i="43"/>
  <c r="AS789" i="43"/>
  <c r="AW299" i="43"/>
  <c r="AT485" i="43"/>
  <c r="AZ395" i="43"/>
  <c r="AZ617" i="43"/>
  <c r="BA803" i="43"/>
  <c r="AT738" i="43"/>
  <c r="AZ65" i="43"/>
  <c r="AN416" i="43"/>
  <c r="AK263" i="43"/>
  <c r="AK425" i="43"/>
  <c r="AK705" i="43"/>
  <c r="AK539" i="43"/>
  <c r="AK369" i="43"/>
  <c r="AK608" i="43"/>
  <c r="AK714" i="43"/>
  <c r="AK832" i="43"/>
  <c r="AK715" i="43"/>
  <c r="AK12" i="43"/>
  <c r="AK437" i="43"/>
  <c r="AK600" i="43"/>
  <c r="AK354" i="43"/>
  <c r="AK702" i="43"/>
  <c r="BA792" i="43"/>
  <c r="BA306" i="43"/>
  <c r="BA513" i="43"/>
  <c r="BA722" i="43"/>
  <c r="BA496" i="43"/>
  <c r="BA213" i="43"/>
  <c r="BA613" i="43"/>
  <c r="BA131" i="43"/>
  <c r="BA340" i="43"/>
  <c r="BA781" i="43"/>
  <c r="BA249" i="43"/>
  <c r="BA847" i="43"/>
  <c r="BA350" i="43"/>
  <c r="BA344" i="43"/>
  <c r="BA425" i="43"/>
  <c r="BA224" i="43"/>
  <c r="BA437" i="43"/>
  <c r="BA64" i="43"/>
  <c r="AN731" i="43"/>
  <c r="AN296" i="43"/>
  <c r="AN743" i="43"/>
  <c r="AN788" i="43"/>
  <c r="AN792" i="43"/>
  <c r="AN779" i="43"/>
  <c r="AN206" i="43"/>
  <c r="AN155" i="43"/>
  <c r="AN228" i="43"/>
  <c r="AN795" i="43"/>
  <c r="AN434" i="43"/>
  <c r="AN803" i="43"/>
  <c r="AN511" i="43"/>
  <c r="AN429" i="43"/>
  <c r="AP666" i="43"/>
  <c r="AP305" i="43"/>
  <c r="AJ783" i="43"/>
  <c r="AJ24" i="43"/>
  <c r="BB272" i="43"/>
  <c r="AZ816" i="43"/>
  <c r="BB477" i="43"/>
  <c r="AJ851" i="43"/>
  <c r="AM695" i="43"/>
  <c r="AK426" i="43"/>
  <c r="AY89" i="43"/>
  <c r="BA149" i="43"/>
  <c r="AN106" i="43"/>
  <c r="AZ643" i="43"/>
  <c r="AP110" i="43"/>
  <c r="AS423" i="43"/>
  <c r="AX356" i="43"/>
  <c r="AQ443" i="43"/>
  <c r="AS95" i="43"/>
  <c r="AU131" i="43"/>
  <c r="AZ298" i="43"/>
  <c r="AR218" i="43"/>
  <c r="AY555" i="43"/>
  <c r="AL18" i="43"/>
  <c r="AL733" i="43"/>
  <c r="AP388" i="43"/>
  <c r="AP487" i="43"/>
  <c r="AV270" i="43"/>
  <c r="AS43" i="43"/>
  <c r="AJ45" i="43"/>
  <c r="AS637" i="43"/>
  <c r="BB369" i="43"/>
  <c r="AR790" i="43"/>
  <c r="AJ414" i="43"/>
  <c r="AV235" i="43"/>
  <c r="AU409" i="43"/>
  <c r="AM533" i="43"/>
  <c r="AU334" i="43"/>
  <c r="AW637" i="43"/>
  <c r="BA566" i="43"/>
  <c r="BA838" i="43"/>
  <c r="AJ235" i="43"/>
  <c r="AN746" i="43"/>
  <c r="AJ580" i="43"/>
  <c r="BB523" i="43"/>
  <c r="BA755" i="43"/>
  <c r="AJ322" i="43"/>
  <c r="AK768" i="43"/>
  <c r="AT672" i="43"/>
  <c r="AR256" i="43"/>
  <c r="AR293" i="43"/>
  <c r="AY369" i="43"/>
  <c r="AP566" i="43"/>
  <c r="AX543" i="43"/>
  <c r="AV524" i="43"/>
  <c r="AV56" i="43"/>
  <c r="AR446" i="43"/>
  <c r="AS417" i="43"/>
  <c r="AR850" i="43"/>
  <c r="AO565" i="43"/>
  <c r="AV467" i="43"/>
  <c r="AX691" i="43"/>
  <c r="AW795" i="43"/>
  <c r="AV346" i="43"/>
  <c r="AZ229" i="43"/>
  <c r="AV332" i="43"/>
  <c r="BA99" i="43"/>
  <c r="AQ719" i="43"/>
  <c r="BA841" i="43"/>
  <c r="AJ41" i="43"/>
  <c r="AQ207" i="43"/>
  <c r="BA625" i="43"/>
  <c r="BA677" i="43"/>
  <c r="BB140" i="43"/>
  <c r="AV371" i="43"/>
  <c r="BB383" i="43"/>
  <c r="AY163" i="43"/>
  <c r="AM755" i="43"/>
  <c r="AR819" i="43"/>
  <c r="AK670" i="43"/>
  <c r="AZ694" i="43"/>
  <c r="AU487" i="43"/>
  <c r="AM200" i="43"/>
  <c r="AV495" i="43"/>
  <c r="AX537" i="43"/>
  <c r="AR811" i="43"/>
  <c r="AM791" i="43"/>
  <c r="AZ445" i="43"/>
  <c r="AZ539" i="43"/>
  <c r="AZ611" i="43"/>
  <c r="AZ69" i="43"/>
  <c r="AZ220" i="43"/>
  <c r="AZ221" i="43"/>
  <c r="AZ608" i="43"/>
  <c r="AZ188" i="43"/>
  <c r="AZ480" i="43"/>
  <c r="AZ303" i="43"/>
  <c r="AZ494" i="43"/>
  <c r="AZ576" i="43"/>
  <c r="AZ46" i="43"/>
  <c r="AZ773" i="43"/>
  <c r="AZ577" i="43"/>
  <c r="AZ310" i="43"/>
  <c r="AZ586" i="43"/>
  <c r="AZ762" i="43"/>
  <c r="AZ506" i="43"/>
  <c r="AZ278" i="43"/>
  <c r="AZ142" i="43"/>
  <c r="AZ570" i="43"/>
  <c r="AZ697" i="43"/>
  <c r="AZ468" i="43"/>
  <c r="AZ418" i="43"/>
  <c r="AZ485" i="43"/>
  <c r="AZ594" i="43"/>
  <c r="AZ59" i="43"/>
  <c r="AZ471" i="43"/>
  <c r="AZ17" i="43"/>
  <c r="AZ398" i="43"/>
  <c r="AZ442" i="43"/>
  <c r="AZ766" i="43"/>
  <c r="AR686" i="43"/>
  <c r="AQ28" i="43"/>
  <c r="AS775" i="43"/>
  <c r="AP532" i="43"/>
  <c r="AK21" i="43"/>
  <c r="AU296" i="43"/>
  <c r="AQ377" i="43"/>
  <c r="AN509" i="43"/>
  <c r="AP613" i="43"/>
  <c r="AZ754" i="43"/>
  <c r="AL282" i="43"/>
  <c r="BA828" i="43"/>
  <c r="AZ379" i="43"/>
  <c r="AL87" i="43"/>
  <c r="AU283" i="43"/>
  <c r="AX558" i="43"/>
  <c r="AL545" i="43"/>
  <c r="AQ124" i="43"/>
  <c r="AS741" i="43"/>
  <c r="AU313" i="43"/>
  <c r="AZ8" i="43"/>
  <c r="CQ8" i="43" s="1"/>
  <c r="AW329" i="43"/>
  <c r="AW597" i="43"/>
  <c r="AW847" i="43"/>
  <c r="AW611" i="43"/>
  <c r="AW743" i="43"/>
  <c r="AW689" i="43"/>
  <c r="AW114" i="43"/>
  <c r="AW75" i="43"/>
  <c r="AW398" i="43"/>
  <c r="AW496" i="43"/>
  <c r="AW142" i="43"/>
  <c r="AW214" i="43"/>
  <c r="AW44" i="43"/>
  <c r="AM733" i="43"/>
  <c r="AP825" i="43"/>
  <c r="AY528" i="43"/>
  <c r="AR759" i="43"/>
  <c r="AN272" i="43"/>
  <c r="AJ149" i="43"/>
  <c r="AT851" i="43"/>
  <c r="AL98" i="43"/>
  <c r="AU426" i="43"/>
  <c r="AQ103" i="43"/>
  <c r="AY442" i="43"/>
  <c r="AS456" i="43"/>
  <c r="AM640" i="43"/>
  <c r="AZ110" i="43"/>
  <c r="AP423" i="43"/>
  <c r="BA237" i="43"/>
  <c r="AN558" i="43"/>
  <c r="AX90" i="43"/>
  <c r="AL155" i="43"/>
  <c r="AK649" i="43"/>
  <c r="AZ269" i="43"/>
  <c r="AL555" i="43"/>
  <c r="AJ18" i="43"/>
  <c r="AY777" i="43"/>
  <c r="AQ681" i="43"/>
  <c r="AX388" i="43"/>
  <c r="BA204" i="43"/>
  <c r="AM412" i="43"/>
  <c r="AP241" i="43"/>
  <c r="AT589" i="43"/>
  <c r="BA320" i="43"/>
  <c r="AJ601" i="43"/>
  <c r="AS290" i="43"/>
  <c r="BB585" i="43"/>
  <c r="AX625" i="43"/>
  <c r="AO790" i="43"/>
  <c r="AX819" i="43"/>
  <c r="AN140" i="43"/>
  <c r="AN651" i="43"/>
  <c r="BB782" i="43"/>
  <c r="AP631" i="43"/>
  <c r="BB483" i="43"/>
  <c r="AT768" i="43"/>
  <c r="BA56" i="43"/>
  <c r="AS382" i="43"/>
  <c r="AT531" i="43"/>
  <c r="AL185" i="43"/>
  <c r="AR793" i="43"/>
  <c r="AT369" i="43"/>
  <c r="BA790" i="43"/>
  <c r="AW42" i="43"/>
  <c r="AO140" i="43"/>
  <c r="BA854" i="43"/>
  <c r="AL684" i="43"/>
  <c r="AR693" i="43"/>
  <c r="AP107" i="43"/>
  <c r="AV632" i="43"/>
  <c r="BB524" i="43"/>
  <c r="BA548" i="43"/>
  <c r="AV263" i="43"/>
  <c r="AW31" i="43"/>
  <c r="AM207" i="43"/>
  <c r="AQ850" i="43"/>
  <c r="AV616" i="43"/>
  <c r="AK467" i="43"/>
  <c r="AU672" i="43"/>
  <c r="AX594" i="43"/>
  <c r="AU827" i="43"/>
  <c r="AZ755" i="43"/>
  <c r="AU598" i="43"/>
  <c r="AS588" i="43"/>
  <c r="AX55" i="43"/>
  <c r="AL793" i="43"/>
  <c r="AL322" i="43"/>
  <c r="AQ757" i="43"/>
  <c r="AZ252" i="43"/>
  <c r="AO146" i="43"/>
  <c r="AN649" i="43"/>
  <c r="AW495" i="43"/>
  <c r="BB855" i="43"/>
  <c r="AX522" i="43"/>
  <c r="AY685" i="43"/>
  <c r="AP624" i="43"/>
  <c r="AX330" i="43"/>
  <c r="AW686" i="43"/>
  <c r="AW202" i="43"/>
  <c r="AY251" i="43"/>
  <c r="AO741" i="43"/>
  <c r="AV298" i="43"/>
  <c r="AT21" i="43"/>
  <c r="AU826" i="43"/>
  <c r="AK708" i="43"/>
  <c r="AO733" i="43"/>
  <c r="AL547" i="43"/>
  <c r="BA39" i="43"/>
  <c r="AM518" i="43"/>
  <c r="AR45" i="43"/>
  <c r="AQ323" i="43"/>
  <c r="BA497" i="43"/>
  <c r="AU379" i="43"/>
  <c r="AL258" i="43"/>
  <c r="AR237" i="43"/>
  <c r="AL327" i="43"/>
  <c r="AK762" i="43"/>
  <c r="AZ84" i="43"/>
  <c r="BB131" i="43"/>
  <c r="BA19" i="43"/>
  <c r="AJ721" i="43"/>
  <c r="AS184" i="43"/>
  <c r="AK65" i="43"/>
  <c r="AX54" i="43"/>
  <c r="AR750" i="43"/>
  <c r="AR668" i="43"/>
  <c r="AR597" i="43"/>
  <c r="AR327" i="43"/>
  <c r="AR48" i="43"/>
  <c r="AR656" i="43"/>
  <c r="AR171" i="43"/>
  <c r="AR143" i="43"/>
  <c r="AR27" i="43"/>
  <c r="AR351" i="43"/>
  <c r="AQ639" i="43"/>
  <c r="AQ526" i="43"/>
  <c r="AQ21" i="43"/>
  <c r="AQ269" i="43"/>
  <c r="AQ319" i="43"/>
  <c r="AQ456" i="43"/>
  <c r="AQ95" i="43"/>
  <c r="AQ613" i="43"/>
  <c r="AQ614" i="43"/>
  <c r="AQ64" i="43"/>
  <c r="AQ389" i="43"/>
  <c r="AQ202" i="43"/>
  <c r="AQ494" i="43"/>
  <c r="AQ274" i="43"/>
  <c r="AQ730" i="43"/>
  <c r="AQ779" i="43"/>
  <c r="AP824" i="43"/>
  <c r="AM186" i="43"/>
  <c r="AK739" i="43"/>
  <c r="AN225" i="43"/>
  <c r="AR772" i="43"/>
  <c r="AQ272" i="43"/>
  <c r="AL816" i="43"/>
  <c r="AK123" i="43"/>
  <c r="BB851" i="43"/>
  <c r="AZ98" i="43"/>
  <c r="AL426" i="43"/>
  <c r="AS103" i="43"/>
  <c r="AO442" i="43"/>
  <c r="AT456" i="43"/>
  <c r="AM59" i="43"/>
  <c r="AX650" i="43"/>
  <c r="BB502" i="43"/>
  <c r="AU546" i="43"/>
  <c r="BA801" i="43"/>
  <c r="AO555" i="43"/>
  <c r="AJ296" i="43"/>
  <c r="AT592" i="43"/>
  <c r="AW554" i="43"/>
  <c r="AR240" i="43"/>
  <c r="AX785" i="43"/>
  <c r="AY541" i="43"/>
  <c r="AX334" i="43"/>
  <c r="AM832" i="43"/>
  <c r="BB533" i="43"/>
  <c r="AL815" i="43"/>
  <c r="BB107" i="43"/>
  <c r="BA672" i="43"/>
  <c r="AK329" i="43"/>
  <c r="AQ164" i="43"/>
  <c r="AS448" i="43"/>
  <c r="AQ122" i="43"/>
  <c r="AS288" i="43"/>
  <c r="AQ598" i="43"/>
  <c r="AZ102" i="43"/>
  <c r="AS467" i="43"/>
  <c r="AT275" i="43"/>
  <c r="AZ815" i="43"/>
  <c r="AR523" i="43"/>
  <c r="AJ850" i="43"/>
  <c r="AS819" i="43"/>
  <c r="AM706" i="43"/>
  <c r="AU645" i="43"/>
  <c r="AM293" i="43"/>
  <c r="AL827" i="43"/>
  <c r="AX25" i="43"/>
  <c r="AX805" i="43"/>
  <c r="AN467" i="43"/>
  <c r="AQ294" i="43"/>
  <c r="AS693" i="43"/>
  <c r="AO850" i="43"/>
  <c r="AP281" i="43"/>
  <c r="BA361" i="43"/>
  <c r="AY412" i="43"/>
  <c r="AS291" i="43"/>
  <c r="AP637" i="43"/>
  <c r="AZ250" i="43"/>
  <c r="AO43" i="43"/>
  <c r="AM805" i="43"/>
  <c r="AJ605" i="43"/>
  <c r="AM602" i="43"/>
  <c r="AU386" i="43"/>
  <c r="AS339" i="43"/>
  <c r="AV450" i="43"/>
  <c r="AK530" i="43"/>
  <c r="BB651" i="43"/>
  <c r="AP25" i="43"/>
  <c r="AQ615" i="43"/>
  <c r="AY61" i="43"/>
  <c r="AX530" i="43"/>
  <c r="AM144" i="43"/>
  <c r="AP706" i="43"/>
  <c r="AV549" i="43"/>
  <c r="AL107" i="43"/>
  <c r="AQ676" i="43"/>
  <c r="AK11" i="43"/>
  <c r="AV460" i="43"/>
  <c r="BB543" i="43"/>
  <c r="AR427" i="43"/>
  <c r="AT644" i="43"/>
  <c r="AM766" i="43"/>
  <c r="AY367" i="43"/>
  <c r="AW433" i="43"/>
  <c r="AY188" i="43"/>
  <c r="AO686" i="43"/>
  <c r="AL85" i="43"/>
  <c r="BB68" i="43"/>
  <c r="AM532" i="43"/>
  <c r="AN117" i="43"/>
  <c r="AM688" i="43"/>
  <c r="AO400" i="43"/>
  <c r="BB798" i="43"/>
  <c r="AS842" i="43"/>
  <c r="AO441" i="43"/>
  <c r="AY567" i="43"/>
  <c r="BB276" i="43"/>
  <c r="AP329" i="43"/>
  <c r="AK256" i="43"/>
  <c r="AT290" i="43"/>
  <c r="AN591" i="43"/>
  <c r="AY503" i="43"/>
  <c r="AO114" i="43"/>
  <c r="AY469" i="43"/>
  <c r="AM87" i="43"/>
  <c r="AZ283" i="43"/>
  <c r="AU206" i="43"/>
  <c r="AZ663" i="43"/>
  <c r="AS29" i="43"/>
  <c r="AV617" i="43"/>
  <c r="AP146" i="43"/>
  <c r="AW218" i="43"/>
  <c r="AO770" i="43"/>
  <c r="BA171" i="43"/>
  <c r="AP27" i="43"/>
  <c r="AP717" i="43"/>
  <c r="AP138" i="43"/>
  <c r="AP73" i="43"/>
  <c r="AP608" i="43"/>
  <c r="AP484" i="43"/>
  <c r="AP85" i="43"/>
  <c r="AP539" i="43"/>
  <c r="AP72" i="43"/>
  <c r="AP592" i="43"/>
  <c r="AP218" i="43"/>
  <c r="AP221" i="43"/>
  <c r="AP12" i="43"/>
  <c r="AP795" i="43"/>
  <c r="AP597" i="43"/>
  <c r="AP240" i="43"/>
  <c r="AP8" i="43"/>
  <c r="AS296" i="43"/>
  <c r="AS727" i="43"/>
  <c r="AS608" i="43"/>
  <c r="AS336" i="43"/>
  <c r="AS508" i="43"/>
  <c r="AS189" i="43"/>
  <c r="AS639" i="43"/>
  <c r="AS623" i="43"/>
  <c r="AS569" i="43"/>
  <c r="AS44" i="43"/>
  <c r="AS753" i="43"/>
  <c r="AS560" i="43"/>
  <c r="AS85" i="43"/>
  <c r="AS262" i="43"/>
  <c r="AS137" i="43"/>
  <c r="AS271" i="43"/>
  <c r="AS157" i="43"/>
  <c r="AS279" i="43"/>
  <c r="AS139" i="43"/>
  <c r="AS771" i="43"/>
  <c r="AP93" i="43"/>
  <c r="BA214" i="43"/>
  <c r="AX569" i="43"/>
  <c r="AV658" i="43"/>
  <c r="AT572" i="43"/>
  <c r="AT323" i="43"/>
  <c r="AU145" i="43"/>
  <c r="AR449" i="43"/>
  <c r="AM551" i="43"/>
  <c r="AL103" i="43"/>
  <c r="AP123" i="43"/>
  <c r="AP389" i="43"/>
  <c r="AR344" i="43"/>
  <c r="AL53" i="43"/>
  <c r="AZ687" i="43"/>
  <c r="AR714" i="43"/>
  <c r="AN457" i="43"/>
  <c r="AY396" i="43"/>
  <c r="AN496" i="43"/>
  <c r="AT764" i="43"/>
  <c r="AT88" i="43"/>
  <c r="AX656" i="43"/>
  <c r="AV416" i="43"/>
  <c r="AO833" i="43"/>
  <c r="AL274" i="43"/>
  <c r="AR268" i="43"/>
  <c r="AM222" i="43"/>
  <c r="AO245" i="43"/>
  <c r="AY740" i="43"/>
  <c r="AQ105" i="43"/>
  <c r="AM815" i="43"/>
  <c r="AN417" i="43"/>
  <c r="AS332" i="43"/>
  <c r="AK757" i="43"/>
  <c r="BA616" i="43"/>
  <c r="AT488" i="43"/>
  <c r="AN219" i="43"/>
  <c r="AN514" i="43"/>
  <c r="AT25" i="43"/>
  <c r="AW696" i="43"/>
  <c r="AW363" i="43"/>
  <c r="AS163" i="43"/>
  <c r="AV768" i="43"/>
  <c r="AN827" i="43"/>
  <c r="AN549" i="43"/>
  <c r="AK9" i="43"/>
  <c r="CB9" i="43" s="1"/>
  <c r="AZ757" i="43"/>
  <c r="AL677" i="43"/>
  <c r="AU32" i="43"/>
  <c r="AV394" i="43"/>
  <c r="AM288" i="43"/>
  <c r="AP660" i="43"/>
  <c r="BB665" i="43"/>
  <c r="AM346" i="43"/>
  <c r="AV817" i="43"/>
  <c r="AX696" i="43"/>
  <c r="AK544" i="43"/>
  <c r="AP651" i="43"/>
  <c r="AV136" i="43"/>
  <c r="AL51" i="43"/>
  <c r="AP333" i="43"/>
  <c r="AZ281" i="43"/>
  <c r="AV55" i="43"/>
  <c r="AS386" i="43"/>
  <c r="BB371" i="43"/>
  <c r="AP320" i="43"/>
  <c r="AW229" i="43"/>
  <c r="AS653" i="43"/>
  <c r="AQ140" i="43"/>
  <c r="AV543" i="43"/>
  <c r="AY416" i="43"/>
  <c r="AZ743" i="43"/>
  <c r="AV786" i="43"/>
  <c r="AV429" i="43"/>
  <c r="AW802" i="43"/>
  <c r="AJ846" i="43"/>
  <c r="AW342" i="43"/>
  <c r="AT380" i="43"/>
  <c r="AN345" i="43"/>
  <c r="AR679" i="43"/>
  <c r="AR704" i="43"/>
  <c r="AR71" i="43"/>
  <c r="BA435" i="43"/>
  <c r="AO188" i="43"/>
  <c r="AK736" i="43"/>
  <c r="AN125" i="43"/>
  <c r="AV846" i="43"/>
  <c r="AK405" i="43"/>
  <c r="AZ516" i="43"/>
  <c r="AU430" i="43"/>
  <c r="AV491" i="43"/>
  <c r="AU804" i="43"/>
  <c r="AM607" i="43"/>
  <c r="AQ843" i="43"/>
  <c r="AS846" i="43"/>
  <c r="AJ47" i="43"/>
  <c r="BA824" i="43"/>
  <c r="AM527" i="43"/>
  <c r="AY317" i="43"/>
  <c r="AZ248" i="43"/>
  <c r="AT302" i="43"/>
  <c r="AS215" i="43"/>
  <c r="AK678" i="43"/>
  <c r="AT694" i="43"/>
  <c r="BB49" i="43"/>
  <c r="AU528" i="43"/>
  <c r="AV568" i="43"/>
  <c r="AT352" i="43"/>
  <c r="AL493" i="43"/>
  <c r="AV203" i="43"/>
  <c r="AU325" i="43"/>
  <c r="AV352" i="43"/>
  <c r="AJ203" i="43"/>
  <c r="AM630" i="43"/>
  <c r="AK209" i="43"/>
  <c r="AR571" i="43"/>
  <c r="AR360" i="43"/>
  <c r="AL7" i="43"/>
  <c r="AM451" i="43"/>
  <c r="AK647" i="43"/>
  <c r="AZ716" i="43"/>
  <c r="AQ776" i="43"/>
  <c r="AS784" i="43"/>
  <c r="AZ338" i="43"/>
  <c r="BA26" i="43"/>
  <c r="AW475" i="43"/>
  <c r="AW169" i="43"/>
  <c r="AV108" i="43"/>
  <c r="AT69" i="43"/>
  <c r="AM321" i="43"/>
  <c r="AJ644" i="43"/>
  <c r="AX83" i="43"/>
  <c r="AN848" i="43"/>
  <c r="AP121" i="43"/>
  <c r="AO823" i="43"/>
  <c r="BB655" i="43"/>
  <c r="AY436" i="43"/>
  <c r="AT10" i="43"/>
  <c r="CK10" i="43" s="1"/>
  <c r="BA612" i="43"/>
  <c r="AM353" i="43"/>
  <c r="AV528" i="43"/>
  <c r="AJ384" i="43"/>
  <c r="AV439" i="43"/>
  <c r="AY422" i="43"/>
  <c r="AS4" i="43"/>
  <c r="AX570" i="43"/>
  <c r="BB539" i="43"/>
  <c r="AS297" i="43"/>
  <c r="AW300" i="43"/>
  <c r="AQ271" i="43"/>
  <c r="AX190" i="43"/>
  <c r="AN831" i="43"/>
  <c r="BA34" i="43"/>
  <c r="AU219" i="43"/>
  <c r="AO526" i="43"/>
  <c r="AJ769" i="43"/>
  <c r="AP16" i="43"/>
  <c r="AK522" i="43"/>
  <c r="AZ593" i="43"/>
  <c r="AP374" i="43"/>
  <c r="AN101" i="43"/>
  <c r="AK748" i="43"/>
  <c r="AS28" i="43"/>
  <c r="AJ6" i="43"/>
  <c r="AQ698" i="43"/>
  <c r="AP508" i="43"/>
  <c r="AT80" i="43"/>
  <c r="AJ689" i="43"/>
  <c r="AW750" i="43"/>
  <c r="AT505" i="43"/>
  <c r="AJ345" i="43"/>
  <c r="AW27" i="43"/>
  <c r="AR573" i="43"/>
  <c r="BB679" i="43"/>
  <c r="AT517" i="43"/>
  <c r="AX440" i="43"/>
  <c r="AR227" i="43"/>
  <c r="AO134" i="43"/>
  <c r="AJ4" i="43"/>
  <c r="AW736" i="43"/>
  <c r="AM125" i="43"/>
  <c r="AR828" i="43"/>
  <c r="AX708" i="43"/>
  <c r="AR474" i="43"/>
  <c r="AL38" i="43"/>
  <c r="AJ129" i="43"/>
  <c r="AZ730" i="43"/>
  <c r="AL292" i="43"/>
  <c r="BA799" i="43"/>
  <c r="AN728" i="43"/>
  <c r="AR758" i="43"/>
  <c r="AZ265" i="43"/>
  <c r="AZ233" i="43"/>
  <c r="AK635" i="43"/>
  <c r="AW814" i="43"/>
  <c r="AS713" i="43"/>
  <c r="AR393" i="43"/>
  <c r="AJ317" i="43"/>
  <c r="AN248" i="43"/>
  <c r="AO302" i="43"/>
  <c r="AN180" i="43"/>
  <c r="AZ542" i="43"/>
  <c r="AO255" i="43"/>
  <c r="AR305" i="43"/>
  <c r="AQ191" i="43"/>
  <c r="AP634" i="43"/>
  <c r="AO667" i="43"/>
  <c r="AU78" i="43"/>
  <c r="AO830" i="43"/>
  <c r="AV462" i="43"/>
  <c r="AS673" i="43"/>
  <c r="AY449" i="43"/>
  <c r="AP442" i="43"/>
  <c r="AN492" i="43"/>
  <c r="AT258" i="43"/>
  <c r="BA433" i="43"/>
  <c r="AL536" i="43"/>
  <c r="BB148" i="43"/>
  <c r="AZ205" i="43"/>
  <c r="AR496" i="43"/>
  <c r="AJ251" i="43"/>
  <c r="AO473" i="43"/>
  <c r="AK490" i="43"/>
  <c r="BA583" i="43"/>
  <c r="AK246" i="43"/>
  <c r="AY592" i="43"/>
  <c r="AK825" i="43"/>
  <c r="BA547" i="43"/>
  <c r="AT518" i="43"/>
  <c r="AX734" i="43"/>
  <c r="AL843" i="43"/>
  <c r="BA379" i="43"/>
  <c r="AT201" i="43"/>
  <c r="AS87" i="43"/>
  <c r="AS283" i="43"/>
  <c r="AM206" i="43"/>
  <c r="BA663" i="43"/>
  <c r="AW28" i="43"/>
  <c r="AL617" i="43"/>
  <c r="AW403" i="43"/>
  <c r="AY770" i="43"/>
  <c r="AZ765" i="43"/>
  <c r="AM825" i="43"/>
  <c r="AM213" i="43"/>
  <c r="AM654" i="43"/>
  <c r="AM100" i="43"/>
  <c r="AM117" i="43"/>
  <c r="AM592" i="43"/>
  <c r="AM775" i="43"/>
  <c r="AM228" i="43"/>
  <c r="AM29" i="43"/>
  <c r="AM767" i="43"/>
  <c r="AM512" i="43"/>
  <c r="AM656" i="43"/>
  <c r="AJ219" i="43"/>
  <c r="AJ167" i="43"/>
  <c r="AJ485" i="43"/>
  <c r="AJ597" i="43"/>
  <c r="AJ390" i="43"/>
  <c r="AJ701" i="43"/>
  <c r="AJ715" i="43"/>
  <c r="AJ416" i="43"/>
  <c r="AJ198" i="43"/>
  <c r="AJ356" i="43"/>
  <c r="AJ313" i="43"/>
  <c r="AJ743" i="43"/>
  <c r="AJ89" i="43"/>
  <c r="AJ222" i="43"/>
  <c r="AJ825" i="43"/>
  <c r="AJ113" i="43"/>
  <c r="AJ277" i="43"/>
  <c r="AR798" i="43"/>
  <c r="AU257" i="43"/>
  <c r="AS24" i="43"/>
  <c r="BA199" i="43"/>
  <c r="AM272" i="43"/>
  <c r="AO816" i="43"/>
  <c r="AM520" i="43"/>
  <c r="AM478" i="43"/>
  <c r="AK142" i="43"/>
  <c r="AL551" i="43"/>
  <c r="AV591" i="43"/>
  <c r="AS766" i="43"/>
  <c r="AW110" i="43"/>
  <c r="AK423" i="43"/>
  <c r="AJ443" i="43"/>
  <c r="AY429" i="43"/>
  <c r="AY354" i="43"/>
  <c r="AY340" i="43"/>
  <c r="AY127" i="43"/>
  <c r="AY619" i="43"/>
  <c r="AY747" i="43"/>
  <c r="AY633" i="43"/>
  <c r="AY134" i="43"/>
  <c r="AY702" i="43"/>
  <c r="AY390" i="43"/>
  <c r="AY715" i="43"/>
  <c r="AY91" i="43"/>
  <c r="AY356" i="43"/>
  <c r="AY533" i="43"/>
  <c r="AY766" i="43"/>
  <c r="AY182" i="43"/>
  <c r="AY514" i="43"/>
  <c r="AY154" i="43"/>
  <c r="AY259" i="43"/>
  <c r="AY586" i="43"/>
  <c r="AY750" i="43"/>
  <c r="AY217" i="43"/>
  <c r="AY106" i="43"/>
  <c r="AY637" i="43"/>
  <c r="AY164" i="43"/>
  <c r="AY500" i="43"/>
  <c r="AY604" i="43"/>
  <c r="AY79" i="43"/>
  <c r="AY48" i="43"/>
  <c r="AY208" i="43"/>
  <c r="AY470" i="43"/>
  <c r="AK90" i="43"/>
  <c r="AT19" i="43"/>
  <c r="AS521" i="43"/>
  <c r="AJ508" i="43"/>
  <c r="AW555" i="43"/>
  <c r="BB708" i="43"/>
  <c r="AS666" i="43"/>
  <c r="AO388" i="43"/>
  <c r="AK750" i="43"/>
  <c r="AT138" i="43"/>
  <c r="AR487" i="43"/>
  <c r="AZ138" i="43"/>
  <c r="AK72" i="43"/>
  <c r="AR334" i="43"/>
  <c r="AZ523" i="43"/>
  <c r="AM304" i="43"/>
  <c r="AS515" i="43"/>
  <c r="AU631" i="43"/>
  <c r="AY281" i="43"/>
  <c r="AT301" i="43"/>
  <c r="AX574" i="43"/>
  <c r="AX72" i="43"/>
  <c r="AR60" i="43"/>
  <c r="AP383" i="43"/>
  <c r="AJ589" i="43"/>
  <c r="AQ102" i="43"/>
  <c r="AY320" i="43"/>
  <c r="BB211" i="43"/>
  <c r="AY722" i="43"/>
  <c r="AS677" i="43"/>
  <c r="BA392" i="43"/>
  <c r="AL346" i="43"/>
  <c r="AK41" i="43"/>
  <c r="AX808" i="43"/>
  <c r="AL515" i="43"/>
  <c r="AX838" i="43"/>
  <c r="AM657" i="43"/>
  <c r="AM294" i="43"/>
  <c r="AQ815" i="43"/>
  <c r="AN637" i="43"/>
  <c r="AR786" i="43"/>
  <c r="AV99" i="43"/>
  <c r="AS802" i="43"/>
  <c r="AM651" i="43"/>
  <c r="AY417" i="43"/>
  <c r="AJ598" i="43"/>
  <c r="AU163" i="43"/>
  <c r="AK706" i="43"/>
  <c r="AV778" i="43"/>
  <c r="AX284" i="43"/>
  <c r="AS250" i="43"/>
  <c r="AM43" i="43"/>
  <c r="AX488" i="43"/>
  <c r="AT719" i="43"/>
  <c r="AT625" i="43"/>
  <c r="AY242" i="43"/>
  <c r="AL162" i="43"/>
  <c r="BA43" i="43"/>
  <c r="AQ524" i="43"/>
  <c r="AU538" i="43"/>
  <c r="AL417" i="43"/>
  <c r="AU798" i="43"/>
  <c r="AV667" i="43"/>
  <c r="AR582" i="43"/>
  <c r="BA537" i="43"/>
  <c r="AQ791" i="43"/>
  <c r="AL839" i="43"/>
  <c r="AK668" i="43"/>
  <c r="AQ37" i="43"/>
  <c r="AX712" i="43"/>
  <c r="AU489" i="43"/>
  <c r="BA532" i="43"/>
  <c r="AW269" i="43"/>
  <c r="AR35" i="43"/>
  <c r="AP210" i="43"/>
  <c r="AL474" i="43"/>
  <c r="AL305" i="43"/>
  <c r="AK658" i="43"/>
  <c r="AK754" i="43"/>
  <c r="AU282" i="43"/>
  <c r="AZ262" i="43"/>
  <c r="AX759" i="43"/>
  <c r="AK389" i="43"/>
  <c r="AJ379" i="43"/>
  <c r="AP337" i="43"/>
  <c r="AX469" i="43"/>
  <c r="AY87" i="43"/>
  <c r="AR513" i="43"/>
  <c r="AT663" i="43"/>
  <c r="AO539" i="43"/>
  <c r="AS764" i="43"/>
  <c r="AV403" i="43"/>
  <c r="AS770" i="43"/>
  <c r="AT765" i="43"/>
  <c r="BB365" i="43"/>
  <c r="BB788" i="43"/>
  <c r="BB139" i="43"/>
  <c r="BB656" i="43"/>
  <c r="BB526" i="43"/>
  <c r="BB724" i="43"/>
  <c r="BB681" i="43"/>
  <c r="BB327" i="43"/>
  <c r="BB487" i="43"/>
  <c r="BB609" i="43"/>
  <c r="BB425" i="43"/>
  <c r="BB771" i="43"/>
  <c r="BB825" i="43"/>
  <c r="BB590" i="43"/>
  <c r="BB228" i="43"/>
  <c r="BB781" i="43"/>
  <c r="BB167" i="43"/>
  <c r="BB8" i="43"/>
  <c r="CS8" i="43" s="1"/>
  <c r="AT123" i="43"/>
  <c r="AT803" i="43"/>
  <c r="AT32" i="43"/>
  <c r="AT327" i="43"/>
  <c r="AT313" i="43"/>
  <c r="AT795" i="43"/>
  <c r="AT222" i="43"/>
  <c r="AT96" i="43"/>
  <c r="AT825" i="43"/>
  <c r="AT28" i="43"/>
  <c r="AT145" i="43"/>
  <c r="AT503" i="43"/>
  <c r="AT562" i="43"/>
  <c r="AT597" i="43"/>
  <c r="AW210" i="43"/>
  <c r="AQ474" i="43"/>
  <c r="AO739" i="43"/>
  <c r="AX240" i="43"/>
  <c r="AZ263" i="43"/>
  <c r="AX272" i="43"/>
  <c r="AR816" i="43"/>
  <c r="AK351" i="43"/>
  <c r="AQ145" i="43"/>
  <c r="AQ217" i="43"/>
  <c r="BA426" i="43"/>
  <c r="AJ103" i="43"/>
  <c r="AT705" i="43"/>
  <c r="AL643" i="43"/>
  <c r="AS110" i="43"/>
  <c r="AT423" i="43"/>
  <c r="AP134" i="43"/>
  <c r="AT443" i="43"/>
  <c r="AL513" i="43"/>
  <c r="AM90" i="43"/>
  <c r="BB678" i="43"/>
  <c r="AQ649" i="43"/>
  <c r="AO597" i="43"/>
  <c r="AZ555" i="43"/>
  <c r="AU264" i="43"/>
  <c r="AP554" i="43"/>
  <c r="BA785" i="43"/>
  <c r="AM447" i="43"/>
  <c r="AY605" i="43"/>
  <c r="BA531" i="43"/>
  <c r="AP693" i="43"/>
  <c r="AK822" i="43"/>
  <c r="AO566" i="43"/>
  <c r="AV588" i="43"/>
  <c r="AU768" i="43"/>
  <c r="AW706" i="43"/>
  <c r="BA734" i="43"/>
  <c r="AO263" i="43"/>
  <c r="BA31" i="43"/>
  <c r="AM797" i="43"/>
  <c r="AJ394" i="43"/>
  <c r="AY285" i="43"/>
  <c r="AQ455" i="43"/>
  <c r="BB661" i="43"/>
  <c r="AM488" i="43"/>
  <c r="AZ672" i="43"/>
  <c r="AN185" i="43"/>
  <c r="AM371" i="43"/>
  <c r="AQ61" i="43"/>
  <c r="AX204" i="43"/>
  <c r="AW346" i="43"/>
  <c r="AZ446" i="43"/>
  <c r="AN229" i="43"/>
  <c r="AJ625" i="43"/>
  <c r="AO598" i="43"/>
  <c r="AJ111" i="43"/>
  <c r="AX412" i="43"/>
  <c r="AR827" i="43"/>
  <c r="AR229" i="43"/>
  <c r="AJ822" i="43"/>
  <c r="AJ641" i="43"/>
  <c r="AR163" i="43"/>
  <c r="AO768" i="43"/>
  <c r="AK320" i="43"/>
  <c r="AQ183" i="43"/>
  <c r="AV244" i="43"/>
  <c r="BA598" i="43"/>
  <c r="AN163" i="43"/>
  <c r="AQ488" i="43"/>
  <c r="AV729" i="43"/>
  <c r="AU63" i="43"/>
  <c r="AJ332" i="43"/>
  <c r="AP819" i="43"/>
  <c r="AQ597" i="43"/>
  <c r="AP732" i="43"/>
  <c r="AS855" i="43"/>
  <c r="AK627" i="43"/>
  <c r="AO685" i="43"/>
  <c r="AL624" i="43"/>
  <c r="BB511" i="43"/>
  <c r="AT686" i="43"/>
  <c r="AM189" i="43"/>
  <c r="AU152" i="43"/>
  <c r="AO177" i="43"/>
  <c r="AN718" i="43"/>
  <c r="AU846" i="43"/>
  <c r="AO583" i="43"/>
  <c r="AR404" i="43"/>
  <c r="AU842" i="43"/>
  <c r="AM437" i="43"/>
  <c r="BA567" i="43"/>
  <c r="AW754" i="43"/>
  <c r="AN282" i="43"/>
  <c r="AU769" i="43"/>
  <c r="AW137" i="43"/>
  <c r="AN379" i="43"/>
  <c r="AX154" i="43"/>
  <c r="AT326" i="43"/>
  <c r="AN208" i="43"/>
  <c r="AU534" i="43"/>
  <c r="AM596" i="43"/>
  <c r="AZ510" i="43"/>
  <c r="AL599" i="43"/>
  <c r="AY65" i="43"/>
  <c r="AN765" i="43"/>
  <c r="AU603" i="43"/>
  <c r="AU341" i="43"/>
  <c r="AU150" i="43"/>
  <c r="AU623" i="43"/>
  <c r="AU592" i="43"/>
  <c r="AU387" i="43"/>
  <c r="AU298" i="43"/>
  <c r="AU733" i="43"/>
  <c r="AU613" i="43"/>
  <c r="AU117" i="43"/>
  <c r="AU420" i="43"/>
  <c r="AU377" i="43"/>
  <c r="AU642" i="43"/>
  <c r="AU796" i="43"/>
  <c r="AU350" i="43"/>
  <c r="AU835" i="43"/>
  <c r="AU689" i="43"/>
  <c r="AU434" i="43"/>
  <c r="AV597" i="43"/>
  <c r="AV531" i="43"/>
  <c r="AV194" i="43"/>
  <c r="AV48" i="43"/>
  <c r="AV204" i="43"/>
  <c r="AV569" i="43"/>
  <c r="AV839" i="43"/>
  <c r="AV599" i="43"/>
  <c r="AV584" i="43"/>
  <c r="AV487" i="43"/>
  <c r="AV142" i="43"/>
  <c r="AV107" i="43"/>
  <c r="AV254" i="43"/>
  <c r="AV301" i="43"/>
  <c r="AV803" i="43"/>
  <c r="AM404" i="43"/>
  <c r="AK197" i="43"/>
  <c r="AS222" i="43"/>
  <c r="AJ533" i="43"/>
  <c r="AO272" i="43"/>
  <c r="AX373" i="43"/>
  <c r="AL851" i="43"/>
  <c r="AQ659" i="43"/>
  <c r="AJ690" i="43"/>
  <c r="AM319" i="43"/>
  <c r="AZ286" i="43"/>
  <c r="AN318" i="43"/>
  <c r="AM643" i="43"/>
  <c r="AU110" i="43"/>
  <c r="BB466" i="43"/>
  <c r="BA687" i="43"/>
  <c r="AT261" i="43"/>
  <c r="AO95" i="43"/>
  <c r="AN90" i="43"/>
  <c r="AU96" i="43"/>
  <c r="AL649" i="43"/>
  <c r="AY44" i="43"/>
  <c r="AU187" i="43"/>
  <c r="AV170" i="43"/>
  <c r="AZ226" i="43"/>
  <c r="AO420" i="43"/>
  <c r="AM785" i="43"/>
  <c r="AY392" i="43"/>
  <c r="AS285" i="43"/>
  <c r="AS150" i="43"/>
  <c r="AX45" i="43"/>
  <c r="AJ70" i="43"/>
  <c r="AR383" i="43"/>
  <c r="AQ450" i="43"/>
  <c r="BB399" i="43"/>
  <c r="AX409" i="43"/>
  <c r="AL204" i="43"/>
  <c r="AV701" i="43"/>
  <c r="AJ289" i="43"/>
  <c r="AV70" i="43"/>
  <c r="AZ383" i="43"/>
  <c r="AW616" i="43"/>
  <c r="AV605" i="43"/>
  <c r="BA55" i="43"/>
  <c r="AP136" i="43"/>
  <c r="AU369" i="43"/>
  <c r="AW285" i="43"/>
  <c r="AS657" i="43"/>
  <c r="AR252" i="43"/>
  <c r="AR601" i="43"/>
  <c r="AM446" i="43"/>
  <c r="AY9" i="43"/>
  <c r="CP9" i="43" s="1"/>
  <c r="AZ819" i="43"/>
  <c r="AY651" i="43"/>
  <c r="AK412" i="43"/>
  <c r="AK289" i="43"/>
  <c r="BA782" i="43"/>
  <c r="BB372" i="43"/>
  <c r="AY543" i="43"/>
  <c r="AY219" i="43"/>
  <c r="AR138" i="43"/>
  <c r="AN841" i="43"/>
  <c r="AV693" i="43"/>
  <c r="AP565" i="43"/>
  <c r="AZ588" i="43"/>
  <c r="AJ312" i="43"/>
  <c r="AN252" i="43"/>
  <c r="BB31" i="43"/>
  <c r="AO304" i="43"/>
  <c r="AY660" i="43"/>
  <c r="AJ677" i="43"/>
  <c r="AS144" i="43"/>
  <c r="AV130" i="43"/>
  <c r="AS610" i="43"/>
  <c r="AY544" i="43"/>
  <c r="AS651" i="43"/>
  <c r="AN369" i="43"/>
  <c r="AR42" i="43"/>
  <c r="AX359" i="43"/>
  <c r="AZ113" i="43"/>
  <c r="AS195" i="43"/>
  <c r="AP106" i="43"/>
  <c r="BA791" i="43"/>
  <c r="AS685" i="43"/>
  <c r="AS735" i="43"/>
  <c r="AM95" i="43"/>
  <c r="BA151" i="43"/>
  <c r="AW105" i="43"/>
  <c r="AQ273" i="43"/>
  <c r="AK400" i="43"/>
  <c r="BB810" i="43"/>
  <c r="AN214" i="43"/>
  <c r="AK310" i="43"/>
  <c r="AR518" i="43"/>
  <c r="AS267" i="43"/>
  <c r="AP514" i="43"/>
  <c r="AX434" i="43"/>
  <c r="AY379" i="43"/>
  <c r="BB53" i="43"/>
  <c r="BA662" i="43"/>
  <c r="AN611" i="43"/>
  <c r="AJ330" i="43"/>
  <c r="AS663" i="43"/>
  <c r="AM155" i="43"/>
  <c r="AS510" i="43"/>
  <c r="AN717" i="43"/>
  <c r="AK846" i="43"/>
  <c r="AK112" i="43"/>
  <c r="AN54" i="43"/>
  <c r="AO512" i="43"/>
  <c r="AO471" i="43"/>
  <c r="AO700" i="43"/>
  <c r="AO500" i="43"/>
  <c r="AO329" i="43"/>
  <c r="AO395" i="43"/>
  <c r="AO274" i="43"/>
  <c r="AO85" i="43"/>
  <c r="AO189" i="43"/>
  <c r="AO11" i="43"/>
  <c r="AO841" i="43"/>
  <c r="AO477" i="43"/>
  <c r="AO319" i="43"/>
  <c r="AO231" i="43"/>
  <c r="AO218" i="43"/>
  <c r="AO198" i="43"/>
  <c r="AO4" i="43"/>
  <c r="AX268" i="43"/>
  <c r="AX367" i="43"/>
  <c r="AX374" i="43"/>
  <c r="AX222" i="43"/>
  <c r="AX195" i="43"/>
  <c r="AX365" i="43"/>
  <c r="AX58" i="43"/>
  <c r="AX601" i="43"/>
  <c r="AX340" i="43"/>
  <c r="AX445" i="43"/>
  <c r="AX611" i="43"/>
  <c r="AX519" i="43"/>
  <c r="AX341" i="43"/>
  <c r="AX167" i="43"/>
  <c r="AW673" i="43"/>
  <c r="BB739" i="43"/>
  <c r="AM689" i="43"/>
  <c r="AM225" i="43"/>
  <c r="AU24" i="43"/>
  <c r="BA684" i="43"/>
  <c r="AZ834" i="43"/>
  <c r="AK725" i="43"/>
  <c r="AN670" i="43"/>
  <c r="AO732" i="43"/>
  <c r="AZ429" i="43"/>
  <c r="AP788" i="43"/>
  <c r="BA492" i="43"/>
  <c r="AV110" i="43"/>
  <c r="AL423" i="43"/>
  <c r="AS443" i="43"/>
  <c r="AX715" i="43"/>
  <c r="AW570" i="43"/>
  <c r="AX79" i="43"/>
  <c r="AO117" i="43"/>
  <c r="AX18" i="43"/>
  <c r="CO18" i="43" s="1"/>
  <c r="AN733" i="43"/>
  <c r="AR576" i="43"/>
  <c r="AY245" i="43"/>
  <c r="AL158" i="43"/>
  <c r="AK726" i="43"/>
  <c r="AP504" i="43"/>
  <c r="AP526" i="43"/>
  <c r="AJ448" i="43"/>
  <c r="AZ637" i="43"/>
  <c r="AT560" i="43"/>
  <c r="BB696" i="43"/>
  <c r="AS641" i="43"/>
  <c r="AJ819" i="43"/>
  <c r="BA235" i="43"/>
  <c r="AS729" i="43"/>
  <c r="AL773" i="43"/>
  <c r="AW417" i="43"/>
  <c r="AW515" i="43"/>
  <c r="AT239" i="43"/>
  <c r="AY483" i="43"/>
  <c r="AO235" i="43"/>
  <c r="AP548" i="43"/>
  <c r="BB684" i="43"/>
  <c r="AK335" i="43"/>
  <c r="BA312" i="43"/>
  <c r="AW746" i="43"/>
  <c r="AW138" i="43"/>
  <c r="AT726" i="43"/>
  <c r="AJ684" i="43"/>
  <c r="AJ653" i="43"/>
  <c r="AQ333" i="43"/>
  <c r="AM609" i="43"/>
  <c r="BB312" i="43"/>
  <c r="BB162" i="43"/>
  <c r="AW841" i="43"/>
  <c r="BA446" i="43"/>
  <c r="AK585" i="43"/>
  <c r="AX610" i="43"/>
  <c r="AQ565" i="43"/>
  <c r="AN838" i="43"/>
  <c r="AQ50" i="43"/>
  <c r="AM162" i="43"/>
  <c r="AM645" i="43"/>
  <c r="AK448" i="43"/>
  <c r="AL755" i="43"/>
  <c r="AL632" i="43"/>
  <c r="AV530" i="43"/>
  <c r="AR807" i="43"/>
  <c r="AP719" i="43"/>
  <c r="AR291" i="43"/>
  <c r="AZ805" i="43"/>
  <c r="AO602" i="43"/>
  <c r="AR837" i="43"/>
  <c r="AQ240" i="43"/>
  <c r="AU331" i="43"/>
  <c r="AV78" i="43"/>
  <c r="AU351" i="43"/>
  <c r="BB75" i="43"/>
  <c r="AN791" i="43"/>
  <c r="AM685" i="43"/>
  <c r="AJ624" i="43"/>
  <c r="AL350" i="43"/>
  <c r="AL821" i="43"/>
  <c r="AL595" i="43"/>
  <c r="AL352" i="43"/>
  <c r="AL463" i="43"/>
  <c r="AL298" i="43"/>
  <c r="AL508" i="43"/>
  <c r="AL646" i="43"/>
  <c r="AL123" i="43"/>
  <c r="AL519" i="43"/>
  <c r="AL720" i="43"/>
  <c r="AL520" i="43"/>
  <c r="AL601" i="43"/>
  <c r="AL441" i="43"/>
  <c r="AL220" i="43"/>
  <c r="AL230" i="43"/>
  <c r="AL546" i="43"/>
  <c r="AL213" i="43"/>
  <c r="AL427" i="43"/>
  <c r="AL500" i="43"/>
  <c r="AL628" i="43"/>
  <c r="AL502" i="43"/>
  <c r="AL840" i="43"/>
  <c r="AL330" i="43"/>
  <c r="AL658" i="43"/>
  <c r="AL825" i="43"/>
  <c r="AL234" i="43"/>
  <c r="AL468" i="43"/>
  <c r="AL570" i="43"/>
  <c r="AL101" i="43"/>
  <c r="AL75" i="43"/>
  <c r="AP779" i="43"/>
  <c r="AV485" i="43"/>
  <c r="AS758" i="43"/>
  <c r="AJ489" i="43"/>
  <c r="AW764" i="43"/>
  <c r="AN628" i="43"/>
  <c r="AQ58" i="43"/>
  <c r="AK760" i="43"/>
  <c r="AM240" i="43"/>
  <c r="AZ771" i="43"/>
  <c r="AV282" i="43"/>
  <c r="BB392" i="43"/>
  <c r="AN263" i="43"/>
  <c r="AX497" i="43"/>
  <c r="AY479" i="43"/>
  <c r="AW367" i="43"/>
  <c r="AJ662" i="43"/>
  <c r="AJ445" i="43"/>
  <c r="AT432" i="43"/>
  <c r="AV534" i="43"/>
  <c r="AX727" i="43"/>
  <c r="AX510" i="43"/>
  <c r="AJ717" i="43"/>
  <c r="AO753" i="43"/>
  <c r="AV112" i="43"/>
  <c r="AK54" i="43"/>
  <c r="AK221" i="43"/>
  <c r="AK575" i="43"/>
  <c r="AK520" i="43"/>
  <c r="AK463" i="43"/>
  <c r="AK738" i="43"/>
  <c r="AK122" i="43"/>
  <c r="AK344" i="43"/>
  <c r="AK798" i="43"/>
  <c r="AK479" i="43"/>
  <c r="AK201" i="43"/>
  <c r="AK445" i="43"/>
  <c r="AK801" i="43"/>
  <c r="AK91" i="43"/>
  <c r="AK689" i="43"/>
  <c r="BA576" i="43"/>
  <c r="BA373" i="43"/>
  <c r="BA139" i="43"/>
  <c r="BA778" i="43"/>
  <c r="BA406" i="43"/>
  <c r="BA570" i="43"/>
  <c r="BA336" i="43"/>
  <c r="BA723" i="43"/>
  <c r="BA658" i="43"/>
  <c r="BA636" i="43"/>
  <c r="BA387" i="43"/>
  <c r="BA832" i="43"/>
  <c r="BA586" i="43"/>
  <c r="BA766" i="43"/>
  <c r="BA228" i="43"/>
  <c r="BA412" i="43"/>
  <c r="BA307" i="43"/>
  <c r="BA747" i="43"/>
  <c r="AN5" i="43"/>
  <c r="AN700" i="43"/>
  <c r="AN724" i="43"/>
  <c r="AN149" i="43"/>
  <c r="AN420" i="43"/>
  <c r="AN692" i="43"/>
  <c r="AN343" i="43"/>
  <c r="AN154" i="43"/>
  <c r="AN188" i="43"/>
  <c r="AN213" i="43"/>
  <c r="AN27" i="43"/>
  <c r="AN721" i="43"/>
  <c r="AN4" i="43"/>
  <c r="AN142" i="43"/>
  <c r="AR824" i="43"/>
  <c r="AM739" i="43"/>
  <c r="BA674" i="43"/>
  <c r="AS73" i="43"/>
  <c r="BB24" i="43"/>
  <c r="AQ726" i="43"/>
  <c r="AP834" i="43"/>
  <c r="BB816" i="43"/>
  <c r="AO702" i="43"/>
  <c r="AR480" i="43"/>
  <c r="AV120" i="43"/>
  <c r="AV426" i="43"/>
  <c r="BB351" i="43"/>
  <c r="AX157" i="43"/>
  <c r="BB640" i="43"/>
  <c r="AN642" i="43"/>
  <c r="AU650" i="43"/>
  <c r="AU463" i="43"/>
  <c r="AK599" i="43"/>
  <c r="AO403" i="43"/>
  <c r="AT555" i="43"/>
  <c r="AL64" i="43"/>
  <c r="BA592" i="43"/>
  <c r="AT554" i="43"/>
  <c r="AZ388" i="43"/>
  <c r="AM392" i="43"/>
  <c r="AU399" i="43"/>
  <c r="BA504" i="43"/>
  <c r="AJ852" i="43"/>
  <c r="AL594" i="43"/>
  <c r="AZ94" i="43"/>
  <c r="AL372" i="43"/>
  <c r="AU543" i="43"/>
  <c r="BA657" i="43"/>
  <c r="AW548" i="43"/>
  <c r="AQ32" i="43"/>
  <c r="AY270" i="43"/>
  <c r="AW185" i="43"/>
  <c r="AR339" i="43"/>
  <c r="AS81" i="43"/>
  <c r="BB515" i="43"/>
  <c r="AP588" i="43"/>
  <c r="AK657" i="43"/>
  <c r="AX548" i="43"/>
  <c r="AT684" i="43"/>
  <c r="AU625" i="43"/>
  <c r="AP632" i="43"/>
  <c r="AW605" i="43"/>
  <c r="AR488" i="43"/>
  <c r="BA574" i="43"/>
  <c r="AV854" i="43"/>
  <c r="AU136" i="43"/>
  <c r="AS244" i="43"/>
  <c r="AT696" i="43"/>
  <c r="AY333" i="43"/>
  <c r="AS609" i="43"/>
  <c r="AO312" i="43"/>
  <c r="AZ751" i="43"/>
  <c r="AQ290" i="43"/>
  <c r="AX81" i="43"/>
  <c r="AO515" i="43"/>
  <c r="BB631" i="43"/>
  <c r="AM97" i="43"/>
  <c r="AW150" i="43"/>
  <c r="AN45" i="43"/>
  <c r="AZ369" i="43"/>
  <c r="AP850" i="43"/>
  <c r="AP140" i="43"/>
  <c r="AK746" i="43"/>
  <c r="AK291" i="43"/>
  <c r="AP610" i="43"/>
  <c r="AX757" i="43"/>
  <c r="BB42" i="43"/>
  <c r="AP807" i="43"/>
  <c r="AR56" i="43"/>
  <c r="AM820" i="43"/>
  <c r="BA660" i="43"/>
  <c r="BA414" i="43"/>
  <c r="AT97" i="43"/>
  <c r="AN285" i="43"/>
  <c r="AL530" i="43"/>
  <c r="AW351" i="43"/>
  <c r="AS255" i="43"/>
  <c r="AS852" i="43"/>
  <c r="AW525" i="43"/>
  <c r="AJ495" i="43"/>
  <c r="BB537" i="43"/>
  <c r="AV114" i="43"/>
  <c r="AJ433" i="43"/>
  <c r="AK261" i="43"/>
  <c r="AZ627" i="43"/>
  <c r="AZ157" i="43"/>
  <c r="AZ15" i="43"/>
  <c r="AZ833" i="43"/>
  <c r="AZ803" i="43"/>
  <c r="AZ654" i="43"/>
  <c r="AZ734" i="43"/>
  <c r="AZ23" i="43"/>
  <c r="AZ562" i="43"/>
  <c r="AZ645" i="43"/>
  <c r="AZ784" i="43"/>
  <c r="AZ135" i="43"/>
  <c r="AZ404" i="43"/>
  <c r="AZ228" i="43"/>
  <c r="AZ249" i="43"/>
  <c r="AZ218" i="43"/>
  <c r="AZ796" i="43"/>
  <c r="AZ778" i="43"/>
  <c r="AZ449" i="43"/>
  <c r="AZ702" i="43"/>
  <c r="AZ199" i="43"/>
  <c r="AZ590" i="43"/>
  <c r="AZ427" i="43"/>
  <c r="AZ497" i="43"/>
  <c r="AZ744" i="43"/>
  <c r="AZ448" i="43"/>
  <c r="AZ846" i="43"/>
  <c r="AZ344" i="43"/>
  <c r="AZ89" i="43"/>
  <c r="AZ483" i="43"/>
  <c r="AZ247" i="43"/>
  <c r="AZ306" i="43"/>
  <c r="AJ421" i="43"/>
  <c r="AZ37" i="43"/>
  <c r="AS155" i="43"/>
  <c r="AV297" i="43"/>
  <c r="AW741" i="43"/>
  <c r="AZ146" i="43"/>
  <c r="AV58" i="43"/>
  <c r="B22" i="41"/>
  <c r="B26" i="41" s="1"/>
  <c r="B21" i="41"/>
  <c r="X795" i="39"/>
  <c r="K694" i="40" s="1"/>
  <c r="X438" i="39"/>
  <c r="K87" i="40" s="1"/>
  <c r="X29" i="39"/>
  <c r="K440" i="40" s="1"/>
  <c r="X227" i="39"/>
  <c r="K837" i="40" s="1"/>
  <c r="X852" i="39"/>
  <c r="K18" i="40" s="1"/>
  <c r="X74" i="39"/>
  <c r="K485" i="40" s="1"/>
  <c r="X639" i="39"/>
  <c r="K191" i="40" s="1"/>
  <c r="X91" i="39"/>
  <c r="K205" i="40" s="1"/>
  <c r="X820" i="39"/>
  <c r="K27" i="40" s="1"/>
  <c r="X297" i="39"/>
  <c r="K708" i="40" s="1"/>
  <c r="X586" i="39"/>
  <c r="K425" i="40" s="1"/>
  <c r="X836" i="39"/>
  <c r="K34" i="40" s="1"/>
  <c r="X602" i="39"/>
  <c r="K648" i="40" s="1"/>
  <c r="X741" i="39"/>
  <c r="K289" i="40" s="1"/>
  <c r="X550" i="39"/>
  <c r="K674" i="40" s="1"/>
  <c r="X534" i="39"/>
  <c r="K770" i="40" s="1"/>
  <c r="X42" i="39"/>
  <c r="X600" i="39"/>
  <c r="K637" i="40" s="1"/>
  <c r="X318" i="39"/>
  <c r="K720" i="40" s="1"/>
  <c r="X745" i="39"/>
  <c r="K338" i="40" s="1"/>
  <c r="X220" i="39"/>
  <c r="K135" i="40" s="1"/>
  <c r="X611" i="39"/>
  <c r="K486" i="40" s="1"/>
  <c r="X418" i="39"/>
  <c r="X97" i="39"/>
  <c r="K846" i="40" s="1"/>
  <c r="X83" i="39"/>
  <c r="K523" i="40" s="1"/>
  <c r="X239" i="39"/>
  <c r="K562" i="40" s="1"/>
  <c r="X209" i="39"/>
  <c r="K182" i="40" s="1"/>
  <c r="X258" i="39"/>
  <c r="K675" i="40" s="1"/>
  <c r="X196" i="39"/>
  <c r="K148" i="40" s="1"/>
  <c r="X845" i="39"/>
  <c r="K24" i="40" s="1"/>
  <c r="X614" i="39"/>
  <c r="K478" i="40" s="1"/>
  <c r="X626" i="39"/>
  <c r="K299" i="40" s="1"/>
  <c r="X397" i="39"/>
  <c r="K397" i="40" s="1"/>
  <c r="X329" i="39"/>
  <c r="K534" i="40" s="1"/>
  <c r="X567" i="39"/>
  <c r="K790" i="40" s="1"/>
  <c r="X75" i="39"/>
  <c r="K434" i="40" s="1"/>
  <c r="X353" i="39"/>
  <c r="K121" i="40" s="1"/>
  <c r="X343" i="39"/>
  <c r="K783" i="40" s="1"/>
  <c r="X448" i="39"/>
  <c r="K198" i="40" s="1"/>
  <c r="X235" i="39"/>
  <c r="X691" i="39"/>
  <c r="K271" i="40" s="1"/>
  <c r="X375" i="39"/>
  <c r="K535" i="40" s="1"/>
  <c r="X291" i="39"/>
  <c r="K552" i="40" s="1"/>
  <c r="X655" i="39"/>
  <c r="K517" i="40" s="1"/>
  <c r="X512" i="39"/>
  <c r="K84" i="40" s="1"/>
  <c r="X233" i="39"/>
  <c r="X635" i="39"/>
  <c r="K672" i="40" s="1"/>
  <c r="X788" i="39"/>
  <c r="K300" i="40" s="1"/>
  <c r="X513" i="39"/>
  <c r="K85" i="40" s="1"/>
  <c r="X287" i="39"/>
  <c r="K668" i="40" s="1"/>
  <c r="X695" i="39"/>
  <c r="K787" i="40" s="1"/>
  <c r="X644" i="39"/>
  <c r="K541" i="40" s="1"/>
  <c r="X105" i="39"/>
  <c r="X623" i="39"/>
  <c r="K381" i="40" s="1"/>
  <c r="X416" i="39"/>
  <c r="K175" i="40" s="1"/>
  <c r="X299" i="39"/>
  <c r="K363" i="40" s="1"/>
  <c r="X624" i="39"/>
  <c r="K230" i="40" s="1"/>
  <c r="X237" i="39"/>
  <c r="K314" i="40" s="1"/>
  <c r="X46" i="39"/>
  <c r="X308" i="39"/>
  <c r="K603" i="40" s="1"/>
  <c r="X49" i="39"/>
  <c r="X200" i="39"/>
  <c r="K158" i="40" s="1"/>
  <c r="X492" i="39"/>
  <c r="K471" i="40" s="1"/>
  <c r="X339" i="39"/>
  <c r="K116" i="40" s="1"/>
  <c r="X246" i="39"/>
  <c r="K398" i="40" s="1"/>
  <c r="X713" i="39"/>
  <c r="K206" i="40" s="1"/>
  <c r="X588" i="39"/>
  <c r="K389" i="40" s="1"/>
  <c r="X363" i="39"/>
  <c r="K616" i="40" s="1"/>
  <c r="X455" i="39"/>
  <c r="K497" i="40" s="1"/>
  <c r="X825" i="39"/>
  <c r="K53" i="40" s="1"/>
  <c r="X333" i="39"/>
  <c r="K496" i="40" s="1"/>
  <c r="X296" i="39"/>
  <c r="K777" i="40" s="1"/>
  <c r="X563" i="39"/>
  <c r="K151" i="40" s="1"/>
  <c r="X344" i="39"/>
  <c r="K784" i="40" s="1"/>
  <c r="X507" i="39"/>
  <c r="K446" i="40" s="1"/>
  <c r="X765" i="39"/>
  <c r="K621" i="40" s="1"/>
  <c r="X135" i="39"/>
  <c r="K757" i="40" s="1"/>
  <c r="X260" i="39"/>
  <c r="K660" i="40" s="1"/>
  <c r="X793" i="39"/>
  <c r="K154" i="40" s="1"/>
  <c r="X66" i="39"/>
  <c r="K840" i="40" s="1"/>
  <c r="X192" i="39"/>
  <c r="K466" i="40" s="1"/>
  <c r="X722" i="39"/>
  <c r="K373" i="40" s="1"/>
  <c r="X399" i="39"/>
  <c r="K406" i="40" s="1"/>
  <c r="X511" i="39"/>
  <c r="K156" i="40" s="1"/>
  <c r="X232" i="39"/>
  <c r="K248" i="40" s="1"/>
  <c r="X709" i="39"/>
  <c r="K426" i="40" s="1"/>
  <c r="X165" i="39"/>
  <c r="K362" i="40" s="1"/>
  <c r="X458" i="39"/>
  <c r="K49" i="40" s="1"/>
  <c r="X558" i="39"/>
  <c r="K536" i="40" s="1"/>
  <c r="X256" i="39"/>
  <c r="K710" i="40" s="1"/>
  <c r="X57" i="39"/>
  <c r="K847" i="40" s="1"/>
  <c r="X752" i="39"/>
  <c r="K130" i="40" s="1"/>
  <c r="X127" i="39"/>
  <c r="K442" i="40" s="1"/>
  <c r="X257" i="39"/>
  <c r="K680" i="40" s="1"/>
  <c r="X693" i="39"/>
  <c r="K820" i="40" s="1"/>
  <c r="X547" i="39"/>
  <c r="K673" i="40" s="1"/>
  <c r="X384" i="39"/>
  <c r="K293" i="40" s="1"/>
  <c r="X100" i="39"/>
  <c r="X269" i="39"/>
  <c r="K575" i="40" s="1"/>
  <c r="X119" i="39"/>
  <c r="K682" i="40" s="1"/>
  <c r="X766" i="39"/>
  <c r="K533" i="40" s="1"/>
  <c r="X607" i="39"/>
  <c r="K384" i="40" s="1"/>
  <c r="X678" i="39"/>
  <c r="X442" i="39"/>
  <c r="K559" i="40" s="1"/>
  <c r="X808" i="39"/>
  <c r="K219" i="40" s="1"/>
  <c r="X7" i="39"/>
  <c r="K625" i="40" s="1"/>
  <c r="X87" i="39"/>
  <c r="K623" i="40" s="1"/>
  <c r="X837" i="39"/>
  <c r="X407" i="39"/>
  <c r="K139" i="40" s="1"/>
  <c r="X704" i="39"/>
  <c r="X312" i="39"/>
  <c r="K149" i="40" s="1"/>
  <c r="X292" i="39"/>
  <c r="K749" i="40" s="1"/>
  <c r="X629" i="39"/>
  <c r="K332" i="40" s="1"/>
  <c r="X337" i="39"/>
  <c r="K41" i="40" s="1"/>
  <c r="X465" i="39"/>
  <c r="K709" i="40" s="1"/>
  <c r="X332" i="39"/>
  <c r="K504" i="40" s="1"/>
  <c r="X289" i="39"/>
  <c r="K549" i="40" s="1"/>
  <c r="X68" i="39"/>
  <c r="K819" i="40" s="1"/>
  <c r="X482" i="39"/>
  <c r="K793" i="40" s="1"/>
  <c r="X715" i="39"/>
  <c r="K237" i="40" s="1"/>
  <c r="X266" i="39"/>
  <c r="K337" i="40" s="1"/>
  <c r="X620" i="39"/>
  <c r="K475" i="40" s="1"/>
  <c r="X632" i="39"/>
  <c r="K657" i="40" s="1"/>
  <c r="X738" i="39"/>
  <c r="X153" i="39"/>
  <c r="K281" i="40" s="1"/>
  <c r="X25" i="39"/>
  <c r="K647" i="40" s="1"/>
  <c r="X742" i="39"/>
  <c r="K286" i="40" s="1"/>
  <c r="X71" i="39"/>
  <c r="X748" i="39"/>
  <c r="K50" i="40" s="1"/>
  <c r="X280" i="39"/>
  <c r="K848" i="40" s="1"/>
  <c r="X274" i="39"/>
  <c r="K285" i="40" s="1"/>
  <c r="X199" i="39"/>
  <c r="K168" i="40" s="1"/>
  <c r="X112" i="39"/>
  <c r="K474" i="40" s="1"/>
  <c r="X619" i="39"/>
  <c r="K456" i="40" s="1"/>
  <c r="X792" i="39"/>
  <c r="K103" i="40" s="1"/>
  <c r="X470" i="39"/>
  <c r="X288" i="39"/>
  <c r="K599" i="40" s="1"/>
  <c r="X50" i="39"/>
  <c r="K96" i="40" s="1"/>
  <c r="X70" i="39"/>
  <c r="K356" i="40" s="1"/>
  <c r="X446" i="39"/>
  <c r="K296" i="40" s="1"/>
  <c r="X739" i="39"/>
  <c r="K227" i="40" s="1"/>
  <c r="X531" i="39"/>
  <c r="K754" i="40" s="1"/>
  <c r="X191" i="39"/>
  <c r="K473" i="40" s="1"/>
  <c r="X143" i="39"/>
  <c r="K733" i="40" s="1"/>
  <c r="X240" i="39"/>
  <c r="K608" i="40" s="1"/>
  <c r="X794" i="39"/>
  <c r="K692" i="40" s="1"/>
  <c r="X41" i="39"/>
  <c r="X183" i="39"/>
  <c r="K418" i="40" s="1"/>
  <c r="X185" i="39"/>
  <c r="K122" i="40" s="1"/>
  <c r="X371" i="39"/>
  <c r="K465" i="40" s="1"/>
  <c r="X536" i="39"/>
  <c r="K565" i="40" s="1"/>
  <c r="X31" i="39"/>
  <c r="K391" i="40" s="1"/>
  <c r="X603" i="39"/>
  <c r="K677" i="40" s="1"/>
  <c r="X302" i="39"/>
  <c r="K479" i="40" s="1"/>
  <c r="X733" i="39"/>
  <c r="K301" i="40" s="1"/>
  <c r="X443" i="39"/>
  <c r="K558" i="40" s="1"/>
  <c r="X819" i="39"/>
  <c r="K58" i="40" s="1"/>
  <c r="X54" i="39"/>
  <c r="K118" i="40" s="1"/>
  <c r="X717" i="39"/>
  <c r="K419" i="40" s="1"/>
  <c r="X109" i="39"/>
  <c r="K831" i="40" s="1"/>
  <c r="X506" i="39"/>
  <c r="K564" i="40" s="1"/>
  <c r="X529" i="39"/>
  <c r="K807" i="40" s="1"/>
  <c r="X574" i="39"/>
  <c r="K452" i="40" s="1"/>
  <c r="X409" i="39"/>
  <c r="K730" i="40" s="1"/>
  <c r="X762" i="39"/>
  <c r="K681" i="40" s="1"/>
  <c r="X94" i="39"/>
  <c r="K838" i="40" s="1"/>
  <c r="X187" i="39"/>
  <c r="K131" i="40" s="1"/>
  <c r="X305" i="39"/>
  <c r="K545" i="40" s="1"/>
  <c r="X720" i="39"/>
  <c r="K429" i="40" s="1"/>
  <c r="X818" i="39"/>
  <c r="K36" i="40" s="1"/>
  <c r="X82" i="39"/>
  <c r="K524" i="40" s="1"/>
  <c r="X93" i="39"/>
  <c r="K325" i="40" s="1"/>
  <c r="X682" i="39"/>
  <c r="K765" i="40" s="1"/>
  <c r="X124" i="39"/>
  <c r="K408" i="40" s="1"/>
  <c r="X301" i="39"/>
  <c r="K490" i="40" s="1"/>
  <c r="X361" i="39"/>
  <c r="K618" i="40" s="1"/>
  <c r="X380" i="39"/>
  <c r="K261" i="40" s="1"/>
  <c r="X435" i="39"/>
  <c r="K141" i="40" s="1"/>
  <c r="X805" i="39"/>
  <c r="K180" i="40" s="1"/>
  <c r="X449" i="39"/>
  <c r="K269" i="40" s="1"/>
  <c r="X226" i="39"/>
  <c r="K832" i="40" s="1"/>
  <c r="X156" i="39"/>
  <c r="K611" i="40" s="1"/>
  <c r="X577" i="39"/>
  <c r="K718" i="40" s="1"/>
  <c r="X79" i="39"/>
  <c r="K798" i="40" s="1"/>
  <c r="X221" i="39"/>
  <c r="K67" i="40" s="1"/>
  <c r="X204" i="39"/>
  <c r="K822" i="40" s="1"/>
  <c r="X99" i="39"/>
  <c r="K828" i="40" s="1"/>
  <c r="X790" i="39"/>
  <c r="K199" i="40" s="1"/>
  <c r="X267" i="39"/>
  <c r="K254" i="40" s="1"/>
  <c r="X457" i="39"/>
  <c r="K80" i="40" s="1"/>
  <c r="X415" i="39"/>
  <c r="K150" i="40" s="1"/>
  <c r="X783" i="39"/>
  <c r="K594" i="40" s="1"/>
  <c r="X583" i="39"/>
  <c r="K388" i="40" s="1"/>
  <c r="X51" i="39"/>
  <c r="K97" i="40" s="1"/>
  <c r="X28" i="39"/>
  <c r="K423" i="40" s="1"/>
  <c r="X159" i="39"/>
  <c r="K607" i="40" s="1"/>
  <c r="X479" i="39"/>
  <c r="K641" i="40" s="1"/>
  <c r="X390" i="39"/>
  <c r="K108" i="40" s="1"/>
  <c r="X776" i="39"/>
  <c r="K528" i="40" s="1"/>
  <c r="X43" i="39"/>
  <c r="X697" i="39"/>
  <c r="K698" i="40" s="1"/>
  <c r="X672" i="39"/>
  <c r="K802" i="40" s="1"/>
  <c r="X522" i="39"/>
  <c r="K818" i="40" s="1"/>
  <c r="X453" i="39"/>
  <c r="K395" i="40" s="1"/>
  <c r="X370" i="39"/>
  <c r="K350" i="40" s="1"/>
  <c r="X61" i="39"/>
  <c r="X284" i="39"/>
  <c r="K852" i="40" s="1"/>
  <c r="X283" i="39"/>
  <c r="K851" i="40" s="1"/>
  <c r="X666" i="39"/>
  <c r="K204" i="40" s="1"/>
  <c r="X481" i="39"/>
  <c r="K769" i="40" s="1"/>
  <c r="X90" i="39"/>
  <c r="X259" i="39"/>
  <c r="K684" i="40" s="1"/>
  <c r="X324" i="39"/>
  <c r="K449" i="40" s="1"/>
  <c r="X500" i="39"/>
  <c r="K184" i="40" s="1"/>
  <c r="X654" i="39"/>
  <c r="K515" i="40" s="1"/>
  <c r="X670" i="39"/>
  <c r="K766" i="40" s="1"/>
  <c r="X649" i="39"/>
  <c r="K101" i="40" s="1"/>
  <c r="X211" i="39"/>
  <c r="K188" i="40" s="1"/>
  <c r="X278" i="39"/>
  <c r="K368" i="40" s="1"/>
  <c r="X406" i="39"/>
  <c r="K128" i="40" s="1"/>
  <c r="X23" i="39"/>
  <c r="K737" i="40" s="1"/>
  <c r="X26" i="39"/>
  <c r="K463" i="40" s="1"/>
  <c r="X756" i="39"/>
  <c r="K14" i="40" s="1"/>
  <c r="X404" i="39"/>
  <c r="K136" i="40" s="1"/>
  <c r="X279" i="39"/>
  <c r="K295" i="40" s="1"/>
  <c r="X307" i="39"/>
  <c r="K683" i="40" s="1"/>
  <c r="X219" i="39"/>
  <c r="K604" i="40" s="1"/>
  <c r="X735" i="39"/>
  <c r="X509" i="39"/>
  <c r="K591" i="40" s="1"/>
  <c r="X459" i="39"/>
  <c r="K79" i="40" s="1"/>
  <c r="X578" i="39"/>
  <c r="K656" i="40" s="1"/>
  <c r="X609" i="39"/>
  <c r="K336" i="40" s="1"/>
  <c r="X137" i="39"/>
  <c r="K279" i="40" s="1"/>
  <c r="X613" i="39"/>
  <c r="K501" i="40" s="1"/>
  <c r="X197" i="39"/>
  <c r="K113" i="40" s="1"/>
  <c r="X439" i="39"/>
  <c r="K580" i="40" s="1"/>
  <c r="X490" i="39"/>
  <c r="K386" i="40" s="1"/>
  <c r="X387" i="39"/>
  <c r="K157" i="40" s="1"/>
  <c r="X728" i="39"/>
  <c r="K241" i="40" s="1"/>
  <c r="X17" i="39"/>
  <c r="K71" i="40" s="1"/>
  <c r="X732" i="39"/>
  <c r="K246" i="40" s="1"/>
  <c r="X807" i="39"/>
  <c r="K276" i="40" s="1"/>
  <c r="X341" i="39"/>
  <c r="K781" i="40" s="1"/>
  <c r="X365" i="39"/>
  <c r="K702" i="40" s="1"/>
  <c r="X37" i="39"/>
  <c r="K86" i="40" s="1"/>
  <c r="X277" i="39"/>
  <c r="K433" i="40" s="1"/>
  <c r="X118" i="39"/>
  <c r="K764" i="40" s="1"/>
  <c r="X779" i="39"/>
  <c r="K405" i="40" s="1"/>
  <c r="X475" i="39"/>
  <c r="K578" i="40" s="1"/>
  <c r="X10" i="39"/>
  <c r="K371" i="40" s="1"/>
  <c r="X731" i="39"/>
  <c r="X675" i="39"/>
  <c r="X839" i="39"/>
  <c r="K3" i="40" s="1"/>
  <c r="X205" i="39"/>
  <c r="K726" i="40" s="1"/>
  <c r="X392" i="39"/>
  <c r="K596" i="40" s="1"/>
  <c r="X592" i="39"/>
  <c r="K75" i="40" s="1"/>
  <c r="X229" i="39"/>
  <c r="K811" i="40" s="1"/>
  <c r="X478" i="39"/>
  <c r="K632" i="40" s="1"/>
  <c r="X630" i="39"/>
  <c r="K646" i="40" s="1"/>
  <c r="X830" i="39"/>
  <c r="K342" i="40" s="1"/>
  <c r="X546" i="39"/>
  <c r="K235" i="40" s="1"/>
  <c r="X796" i="39"/>
  <c r="K693" i="40" s="1"/>
  <c r="X193" i="39"/>
  <c r="K600" i="40" s="1"/>
  <c r="X608" i="39"/>
  <c r="K424" i="40" s="1"/>
  <c r="X753" i="39"/>
  <c r="K90" i="40" s="1"/>
  <c r="X412" i="39"/>
  <c r="K686" i="40" s="1"/>
  <c r="X712" i="39"/>
  <c r="K225" i="40" s="1"/>
  <c r="X248" i="39"/>
  <c r="K335" i="40" s="1"/>
  <c r="X160" i="39"/>
  <c r="K493" i="40" s="1"/>
  <c r="X815" i="39"/>
  <c r="K10" i="40" s="1"/>
  <c r="X804" i="39"/>
  <c r="K366" i="40" s="1"/>
  <c r="X803" i="39"/>
  <c r="K396" i="40" s="1"/>
  <c r="X338" i="39"/>
  <c r="K54" i="40" s="1"/>
  <c r="X238" i="39"/>
  <c r="K582" i="40" s="1"/>
  <c r="X92" i="39"/>
  <c r="K308" i="40" s="1"/>
  <c r="X537" i="39"/>
  <c r="K494" i="40" s="1"/>
  <c r="X596" i="39"/>
  <c r="K55" i="40" s="1"/>
  <c r="X468" i="39"/>
  <c r="K717" i="40" s="1"/>
  <c r="X556" i="39"/>
  <c r="K630" i="40" s="1"/>
  <c r="X139" i="39"/>
  <c r="K283" i="40" s="1"/>
  <c r="X242" i="39"/>
  <c r="K563" i="40" s="1"/>
  <c r="X771" i="39"/>
  <c r="K207" i="40" s="1"/>
  <c r="X486" i="39"/>
  <c r="K817" i="40" s="1"/>
  <c r="X652" i="39"/>
  <c r="K147" i="40" s="1"/>
  <c r="X320" i="39"/>
  <c r="K742" i="40" s="1"/>
  <c r="X587" i="39"/>
  <c r="K355" i="40" s="1"/>
  <c r="X104" i="39"/>
  <c r="K502" i="40" s="1"/>
  <c r="X580" i="39"/>
  <c r="K743" i="40" s="1"/>
  <c r="X621" i="39"/>
  <c r="K476" i="40" s="1"/>
  <c r="X368" i="39"/>
  <c r="K352" i="40" s="1"/>
  <c r="X573" i="39"/>
  <c r="X813" i="39"/>
  <c r="K11" i="40" s="1"/>
  <c r="X769" i="39"/>
  <c r="X216" i="39"/>
  <c r="K561" i="40" s="1"/>
  <c r="X115" i="39"/>
  <c r="K470" i="40" s="1"/>
  <c r="X189" i="39"/>
  <c r="K183" i="40" s="1"/>
  <c r="X352" i="39"/>
  <c r="K77" i="40" s="1"/>
  <c r="X461" i="39"/>
  <c r="K76" i="40" s="1"/>
  <c r="X34" i="39"/>
  <c r="K120" i="40" s="1"/>
  <c r="X38" i="39"/>
  <c r="K663" i="40" s="1"/>
  <c r="X767" i="39"/>
  <c r="K47" i="40" s="1"/>
  <c r="X716" i="39"/>
  <c r="X261" i="39"/>
  <c r="K659" i="40" s="1"/>
  <c r="X758" i="39"/>
  <c r="K31" i="40" s="1"/>
  <c r="X784" i="39"/>
  <c r="K593" i="40" s="1"/>
  <c r="X541" i="39"/>
  <c r="K304" i="40" s="1"/>
  <c r="X282" i="39"/>
  <c r="K850" i="40" s="1"/>
  <c r="X402" i="39"/>
  <c r="K414" i="40" s="1"/>
  <c r="X651" i="39"/>
  <c r="X617" i="39"/>
  <c r="K550" i="40" s="1"/>
  <c r="X601" i="39"/>
  <c r="K628" i="40" s="1"/>
  <c r="X502" i="39"/>
  <c r="K212" i="40" s="1"/>
  <c r="X744" i="39"/>
  <c r="K343" i="40" s="1"/>
  <c r="X727" i="39"/>
  <c r="K243" i="40" s="1"/>
  <c r="X95" i="39"/>
  <c r="K823" i="40" s="1"/>
  <c r="X687" i="39"/>
  <c r="K451" i="40" s="1"/>
  <c r="X48" i="39"/>
  <c r="X521" i="39"/>
  <c r="K803" i="40" s="1"/>
  <c r="X59" i="39"/>
  <c r="K844" i="40" s="1"/>
  <c r="X494" i="39"/>
  <c r="K644" i="40" s="1"/>
  <c r="X98" i="39"/>
  <c r="K834" i="40" s="1"/>
  <c r="X62" i="39"/>
  <c r="K435" i="40" s="1"/>
  <c r="X250" i="39"/>
  <c r="K109" i="40" s="1"/>
  <c r="X286" i="39"/>
  <c r="K585" i="40" s="1"/>
  <c r="X328" i="39"/>
  <c r="K613" i="40" s="1"/>
  <c r="X120" i="39"/>
  <c r="K715" i="40" s="1"/>
  <c r="X749" i="39"/>
  <c r="K129" i="40" s="1"/>
  <c r="X598" i="39"/>
  <c r="K590" i="40" s="1"/>
  <c r="X809" i="39"/>
  <c r="K255" i="40" s="1"/>
  <c r="X410" i="39"/>
  <c r="K729" i="40" s="1"/>
  <c r="X12" i="39"/>
  <c r="K278" i="40" s="1"/>
  <c r="X315" i="39"/>
  <c r="K223" i="40" s="1"/>
  <c r="X501" i="39"/>
  <c r="K102" i="40" s="1"/>
  <c r="X3" i="39"/>
  <c r="K586" i="40" s="1"/>
  <c r="X359" i="39"/>
  <c r="K842" i="40" s="1"/>
  <c r="X786" i="39"/>
  <c r="K667" i="40" s="1"/>
  <c r="X348" i="39"/>
  <c r="K530" i="40" s="1"/>
  <c r="X664" i="39"/>
  <c r="K189" i="40" s="1"/>
  <c r="X800" i="39"/>
  <c r="K345" i="40" s="1"/>
  <c r="X606" i="39"/>
  <c r="K264" i="40" s="1"/>
  <c r="X516" i="39"/>
  <c r="K60" i="40" s="1"/>
  <c r="X411" i="39"/>
  <c r="K731" i="40" s="1"/>
  <c r="X436" i="39"/>
  <c r="K62" i="40" s="1"/>
  <c r="X593" i="39"/>
  <c r="K63" i="40" s="1"/>
  <c r="X223" i="39"/>
  <c r="K203" i="40" s="1"/>
  <c r="X44" i="39"/>
  <c r="X96" i="39"/>
  <c r="K815" i="40" s="1"/>
  <c r="X527" i="39"/>
  <c r="K239" i="40" s="1"/>
  <c r="X737" i="39"/>
  <c r="K341" i="40" s="1"/>
  <c r="X552" i="39"/>
  <c r="K738" i="40" s="1"/>
  <c r="X787" i="39"/>
  <c r="K666" i="40" s="1"/>
  <c r="X6" i="39"/>
  <c r="X52" i="39"/>
  <c r="K52" i="40" s="1"/>
  <c r="X340" i="39"/>
  <c r="K780" i="40" s="1"/>
  <c r="X45" i="39"/>
  <c r="X65" i="39"/>
  <c r="K495" i="40" s="1"/>
  <c r="X785" i="39"/>
  <c r="K665" i="40" s="1"/>
  <c r="X757" i="39"/>
  <c r="K44" i="40" s="1"/>
  <c r="X58" i="39"/>
  <c r="K809" i="40" s="1"/>
  <c r="X612" i="39"/>
  <c r="K428" i="40" s="1"/>
  <c r="X405" i="39"/>
  <c r="K115" i="40" s="1"/>
  <c r="X755" i="39"/>
  <c r="K26" i="40" s="1"/>
  <c r="X497" i="39"/>
  <c r="K506" i="40" s="1"/>
  <c r="X694" i="39"/>
  <c r="K788" i="40" s="1"/>
  <c r="X831" i="39"/>
  <c r="K321" i="40" s="1"/>
  <c r="X330" i="39"/>
  <c r="K518" i="40" s="1"/>
  <c r="X214" i="39"/>
  <c r="K597" i="40" s="1"/>
  <c r="X317" i="39"/>
  <c r="K760" i="40" s="1"/>
  <c r="X759" i="39"/>
  <c r="K19" i="40" s="1"/>
  <c r="X327" i="39"/>
  <c r="K468" i="40" s="1"/>
  <c r="X210" i="39"/>
  <c r="K166" i="40" s="1"/>
  <c r="X689" i="39"/>
  <c r="K305" i="40" s="1"/>
  <c r="X201" i="39"/>
  <c r="K137" i="40" s="1"/>
  <c r="X331" i="39"/>
  <c r="K581" i="40" s="1"/>
  <c r="X342" i="39"/>
  <c r="K744" i="40" s="1"/>
  <c r="X656" i="39"/>
  <c r="K516" i="40" s="1"/>
  <c r="X564" i="39"/>
  <c r="K224" i="40" s="1"/>
  <c r="X780" i="39"/>
  <c r="K403" i="40" s="1"/>
  <c r="X740" i="39"/>
  <c r="X27" i="39"/>
  <c r="K458" i="40" s="1"/>
  <c r="X444" i="39"/>
  <c r="K441" i="40" s="1"/>
  <c r="X14" i="39"/>
  <c r="K95" i="40" s="1"/>
  <c r="X381" i="39"/>
  <c r="K252" i="40" s="1"/>
  <c r="X698" i="39"/>
  <c r="K697" i="40" s="1"/>
  <c r="X777" i="39"/>
  <c r="K472" i="40" s="1"/>
  <c r="X325" i="39"/>
  <c r="K318" i="40" s="1"/>
  <c r="X724" i="39"/>
  <c r="K221" i="40" s="1"/>
  <c r="X311" i="39"/>
  <c r="X773" i="39"/>
  <c r="K134" i="40" s="1"/>
  <c r="X764" i="39"/>
  <c r="K620" i="40" s="1"/>
  <c r="X362" i="39"/>
  <c r="K617" i="40" s="1"/>
  <c r="X20" i="39"/>
  <c r="K758" i="40" s="1"/>
  <c r="X22" i="39"/>
  <c r="K664" i="40" s="1"/>
  <c r="X123" i="39"/>
  <c r="K747" i="40" s="1"/>
  <c r="X503" i="39"/>
  <c r="K211" i="40" s="1"/>
  <c r="X354" i="39"/>
  <c r="K155" i="40" s="1"/>
  <c r="X243" i="39"/>
  <c r="K614" i="40" s="1"/>
  <c r="X152" i="39"/>
  <c r="K282" i="40" s="1"/>
  <c r="X215" i="39"/>
  <c r="K521" i="40" s="1"/>
  <c r="X228" i="39"/>
  <c r="K794" i="40" s="1"/>
  <c r="X565" i="39"/>
  <c r="K792" i="40" s="1"/>
  <c r="X781" i="39"/>
  <c r="K404" i="40" s="1"/>
  <c r="X373" i="39"/>
  <c r="K606" i="40" s="1"/>
  <c r="X801" i="39"/>
  <c r="K339" i="40" s="1"/>
  <c r="X304" i="39"/>
  <c r="K587" i="40" s="1"/>
  <c r="X812" i="39"/>
  <c r="K15" i="40" s="1"/>
  <c r="X633" i="39"/>
  <c r="K654" i="40" s="1"/>
  <c r="X686" i="39"/>
  <c r="K629" i="40" s="1"/>
  <c r="X827" i="39"/>
  <c r="K653" i="40" s="1"/>
  <c r="X64" i="39"/>
  <c r="K503" i="40" s="1"/>
  <c r="X403" i="39"/>
  <c r="K126" i="40" s="1"/>
  <c r="X517" i="39"/>
  <c r="K814" i="40" s="1"/>
  <c r="X447" i="39"/>
  <c r="K253" i="40" s="1"/>
  <c r="X627" i="39"/>
  <c r="X662" i="39"/>
  <c r="K244" i="40" s="1"/>
  <c r="X471" i="39"/>
  <c r="K328" i="40" s="1"/>
  <c r="X519" i="39"/>
  <c r="K821" i="40" s="1"/>
  <c r="X440" i="39"/>
  <c r="K579" i="40" s="1"/>
  <c r="X778" i="39"/>
  <c r="K484" i="40" s="1"/>
  <c r="X244" i="39"/>
  <c r="K326" i="40" s="1"/>
  <c r="X206" i="39"/>
  <c r="K713" i="40" s="1"/>
  <c r="X684" i="39"/>
  <c r="K711" i="40" s="1"/>
  <c r="X314" i="39"/>
  <c r="K177" i="40" s="1"/>
  <c r="X419" i="39"/>
  <c r="K143" i="40" s="1"/>
  <c r="X182" i="39"/>
  <c r="K513" i="40" s="1"/>
  <c r="X420" i="39"/>
  <c r="K140" i="40" s="1"/>
  <c r="X489" i="39"/>
  <c r="K457" i="40" s="1"/>
  <c r="X33" i="39"/>
  <c r="K142" i="40" s="1"/>
  <c r="X824" i="39"/>
  <c r="K38" i="40" s="1"/>
  <c r="X293" i="39"/>
  <c r="K748" i="40" s="1"/>
  <c r="X382" i="39"/>
  <c r="K380" i="40" s="1"/>
  <c r="X597" i="39"/>
  <c r="X133" i="39"/>
  <c r="K775" i="40" s="1"/>
  <c r="X668" i="39"/>
  <c r="K202" i="40" s="1"/>
  <c r="X463" i="39"/>
  <c r="K751" i="40" s="1"/>
  <c r="X460" i="39"/>
  <c r="K162" i="40" s="1"/>
  <c r="X518" i="39"/>
  <c r="K808" i="40" s="1"/>
  <c r="X80" i="39"/>
  <c r="K797" i="40" s="1"/>
  <c r="X414" i="39"/>
  <c r="K687" i="40" s="1"/>
  <c r="X351" i="39"/>
  <c r="K553" i="40" s="1"/>
  <c r="X628" i="39"/>
  <c r="K322" i="40" s="1"/>
  <c r="X300" i="39"/>
  <c r="K351" i="40" s="1"/>
  <c r="X702" i="39"/>
  <c r="K145" i="40" s="1"/>
  <c r="X60" i="39"/>
  <c r="K390" i="40" s="1"/>
  <c r="X334" i="39"/>
  <c r="K37" i="40" s="1"/>
  <c r="X401" i="39"/>
  <c r="K379" i="40" s="1"/>
  <c r="X194" i="39"/>
  <c r="K520" i="40" s="1"/>
  <c r="X569" i="39"/>
  <c r="K800" i="40" s="1"/>
  <c r="X665" i="39"/>
  <c r="K197" i="40" s="1"/>
  <c r="X810" i="39"/>
  <c r="K240" i="40" s="1"/>
  <c r="X657" i="39"/>
  <c r="K601" i="40" s="1"/>
  <c r="X207" i="39"/>
  <c r="K773" i="40" s="1"/>
  <c r="X849" i="39"/>
  <c r="K25" i="40" s="1"/>
  <c r="X138" i="39"/>
  <c r="K242" i="40" s="1"/>
  <c r="X847" i="39"/>
  <c r="K16" i="40" s="1"/>
  <c r="X676" i="39"/>
  <c r="K382" i="40" s="1"/>
  <c r="X313" i="39"/>
  <c r="K216" i="40" s="1"/>
  <c r="X485" i="39"/>
  <c r="K813" i="40" s="1"/>
  <c r="X128" i="39"/>
  <c r="K349" i="40" s="1"/>
  <c r="X174" i="39"/>
  <c r="K735" i="40" s="1"/>
  <c r="X142" i="39"/>
  <c r="K732" i="40" s="1"/>
  <c r="X575" i="39"/>
  <c r="K401" i="40" s="1"/>
  <c r="X850" i="39"/>
  <c r="K32" i="40" s="1"/>
  <c r="X272" i="39"/>
  <c r="K678" i="40" s="1"/>
  <c r="X77" i="39"/>
  <c r="K824" i="40" s="1"/>
  <c r="X760" i="39"/>
  <c r="K639" i="40" s="1"/>
  <c r="X817" i="39"/>
  <c r="K23" i="40" s="1"/>
  <c r="X423" i="39"/>
  <c r="K756" i="40" s="1"/>
  <c r="X816" i="39"/>
  <c r="K8" i="40" s="1"/>
  <c r="X84" i="39"/>
  <c r="K522" i="40" s="1"/>
  <c r="X398" i="39"/>
  <c r="K376" i="40" s="1"/>
  <c r="X730" i="39"/>
  <c r="X469" i="39"/>
  <c r="K367" i="40" s="1"/>
  <c r="X298" i="39"/>
  <c r="K364" i="40" s="1"/>
  <c r="X103" i="39"/>
  <c r="K588" i="40" s="1"/>
  <c r="X263" i="39"/>
  <c r="K277" i="40" s="1"/>
  <c r="X445" i="39"/>
  <c r="K222" i="40" s="1"/>
  <c r="X168" i="39"/>
  <c r="K72" i="40" s="1"/>
  <c r="X454" i="39"/>
  <c r="K557" i="40" s="1"/>
  <c r="X155" i="39"/>
  <c r="K640" i="40" s="1"/>
  <c r="X198" i="39"/>
  <c r="K88" i="40" s="1"/>
  <c r="X149" i="39"/>
  <c r="K324" i="40" s="1"/>
  <c r="X88" i="39"/>
  <c r="K144" i="40" s="1"/>
  <c r="X811" i="39"/>
  <c r="K176" i="40" s="1"/>
  <c r="X394" i="39"/>
  <c r="K642" i="40" s="1"/>
  <c r="X532" i="39"/>
  <c r="K830" i="40" s="1"/>
  <c r="X844" i="39"/>
  <c r="K9" i="40" s="1"/>
  <c r="X178" i="39"/>
  <c r="K509" i="40" s="1"/>
  <c r="X425" i="39"/>
  <c r="K776" i="40" s="1"/>
  <c r="X467" i="39"/>
  <c r="K785" i="40" s="1"/>
  <c r="X395" i="39"/>
  <c r="K622" i="40" s="1"/>
  <c r="X241" i="39"/>
  <c r="K584" i="40" s="1"/>
  <c r="X838" i="39"/>
  <c r="K33" i="40" s="1"/>
  <c r="X322" i="39"/>
  <c r="K268" i="40" s="1"/>
  <c r="X276" i="39"/>
  <c r="X551" i="39"/>
  <c r="K643" i="40" s="1"/>
  <c r="X9" i="39"/>
  <c r="K330" i="40" s="1"/>
  <c r="X514" i="39"/>
  <c r="K100" i="40" s="1"/>
  <c r="X251" i="39"/>
  <c r="K105" i="40" s="1"/>
  <c r="X708" i="39"/>
  <c r="K488" i="40" s="1"/>
  <c r="X842" i="39"/>
  <c r="K5" i="40" s="1"/>
  <c r="X303" i="39"/>
  <c r="K430" i="40" s="1"/>
  <c r="X350" i="39"/>
  <c r="K554" i="40" s="1"/>
  <c r="X130" i="39"/>
  <c r="K750" i="40" s="1"/>
  <c r="X725" i="39"/>
  <c r="K215" i="40" s="1"/>
  <c r="X356" i="39"/>
  <c r="X378" i="39"/>
  <c r="K570" i="40" s="1"/>
  <c r="X568" i="39"/>
  <c r="K801" i="40" s="1"/>
  <c r="X634" i="39"/>
  <c r="K573" i="40" s="1"/>
  <c r="X589" i="39"/>
  <c r="K556" i="40" s="1"/>
  <c r="X386" i="39"/>
  <c r="K195" i="40" s="1"/>
  <c r="X544" i="39"/>
  <c r="K266" i="40" s="1"/>
  <c r="X73" i="39"/>
  <c r="K393" i="40" s="1"/>
  <c r="X636" i="39"/>
  <c r="K174" i="40" s="1"/>
  <c r="X110" i="39"/>
  <c r="K816" i="40" s="1"/>
  <c r="X750" i="39"/>
  <c r="K89" i="40" s="1"/>
  <c r="X462" i="39"/>
  <c r="K110" i="40" s="1"/>
  <c r="X545" i="39"/>
  <c r="K292" i="40" s="1"/>
  <c r="X285" i="39"/>
  <c r="K853" i="40" s="1"/>
  <c r="X696" i="39"/>
  <c r="K699" i="40" s="1"/>
  <c r="X525" i="39"/>
  <c r="K218" i="40" s="1"/>
  <c r="X508" i="39"/>
  <c r="K555" i="40" s="1"/>
  <c r="X487" i="39"/>
  <c r="K375" i="40" s="1"/>
  <c r="X89" i="39"/>
  <c r="K209" i="40" s="1"/>
  <c r="X822" i="39"/>
  <c r="K45" i="40" s="1"/>
  <c r="X833" i="39"/>
  <c r="K12" i="40" s="1"/>
  <c r="X186" i="39"/>
  <c r="X151" i="39"/>
  <c r="K192" i="40" s="1"/>
  <c r="X441" i="39"/>
  <c r="K461" i="40" s="1"/>
  <c r="X252" i="39"/>
  <c r="K165" i="40" s="1"/>
  <c r="X437" i="39"/>
  <c r="K171" i="40" s="1"/>
  <c r="X265" i="39"/>
  <c r="K372" i="40" s="1"/>
  <c r="X604" i="39"/>
  <c r="K320" i="40" s="1"/>
  <c r="X431" i="39"/>
  <c r="K327" i="40" s="1"/>
  <c r="X789" i="39"/>
  <c r="K178" i="40" s="1"/>
  <c r="X505" i="39"/>
  <c r="K543" i="40" s="1"/>
  <c r="X585" i="39"/>
  <c r="K334" i="40" s="1"/>
  <c r="X125" i="39"/>
  <c r="K291" i="40" s="1"/>
  <c r="X476" i="39"/>
  <c r="K577" i="40" s="1"/>
  <c r="X295" i="39"/>
  <c r="K778" i="40" s="1"/>
  <c r="X321" i="39"/>
  <c r="K661" i="40" s="1"/>
  <c r="X814" i="39"/>
  <c r="K29" i="40" s="1"/>
  <c r="X832" i="39"/>
  <c r="K273" i="40" s="1"/>
  <c r="X358" i="39"/>
  <c r="K836" i="40" s="1"/>
  <c r="X270" i="39"/>
  <c r="K574" i="40" s="1"/>
  <c r="X429" i="39"/>
  <c r="K477" i="40" s="1"/>
  <c r="X610" i="39"/>
  <c r="K512" i="40" s="1"/>
  <c r="X116" i="39"/>
  <c r="K427" i="40" s="1"/>
  <c r="X523" i="39"/>
  <c r="K315" i="40" s="1"/>
  <c r="X326" i="39"/>
  <c r="K394" i="40" s="1"/>
  <c r="X834" i="39"/>
  <c r="K13" i="40" s="1"/>
  <c r="X450" i="39"/>
  <c r="K228" i="40" s="1"/>
  <c r="X145" i="39"/>
  <c r="K705" i="40" s="1"/>
  <c r="X310" i="39"/>
  <c r="K133" i="40" s="1"/>
  <c r="X480" i="39"/>
  <c r="K546" i="40" s="1"/>
  <c r="X538" i="39"/>
  <c r="K547" i="40" s="1"/>
  <c r="X579" i="39"/>
  <c r="K745" i="40" s="1"/>
  <c r="X528" i="39"/>
  <c r="X55" i="39"/>
  <c r="K64" i="40" s="1"/>
  <c r="X273" i="39"/>
  <c r="K658" i="40" s="1"/>
  <c r="X640" i="39"/>
  <c r="K272" i="40" s="1"/>
  <c r="X136" i="39"/>
  <c r="K307" i="40" s="1"/>
  <c r="X36" i="39"/>
  <c r="K94" i="40" s="1"/>
  <c r="X39" i="39"/>
  <c r="K609" i="40" s="1"/>
  <c r="X372" i="39"/>
  <c r="K444" i="40" s="1"/>
  <c r="X117" i="39"/>
  <c r="K483" i="40" s="1"/>
  <c r="X144" i="39"/>
  <c r="K734" i="40" s="1"/>
  <c r="X559" i="39"/>
  <c r="K161" i="40" s="1"/>
  <c r="X306" i="39"/>
  <c r="K527" i="40" s="1"/>
  <c r="X72" i="39"/>
  <c r="K407" i="40" s="1"/>
  <c r="X729" i="39"/>
  <c r="K200" i="40" s="1"/>
  <c r="X349" i="39"/>
  <c r="K498" i="40" s="1"/>
  <c r="X452" i="39"/>
  <c r="K450" i="40" s="1"/>
  <c r="X173" i="39"/>
  <c r="K761" i="40" s="1"/>
  <c r="X743" i="39"/>
  <c r="K234" i="40" s="1"/>
  <c r="X802" i="39"/>
  <c r="K164" i="40" s="1"/>
  <c r="X622" i="39"/>
  <c r="K443" i="40" s="1"/>
  <c r="X705" i="39"/>
  <c r="K538" i="40" s="1"/>
  <c r="X464" i="39"/>
  <c r="K771" i="40" s="1"/>
  <c r="X797" i="39"/>
  <c r="K727" i="40" s="1"/>
  <c r="X648" i="39"/>
  <c r="K138" i="40" s="1"/>
  <c r="X591" i="39"/>
  <c r="K631" i="40" s="1"/>
  <c r="X180" i="39"/>
  <c r="K432" i="40" s="1"/>
  <c r="X466" i="39"/>
  <c r="K762" i="40" s="1"/>
  <c r="X495" i="39"/>
  <c r="K551" i="40" s="1"/>
  <c r="X669" i="39"/>
  <c r="K768" i="40" s="1"/>
  <c r="X290" i="39"/>
  <c r="K633" i="40" s="1"/>
  <c r="X641" i="39"/>
  <c r="K303" i="40" s="1"/>
  <c r="X690" i="39"/>
  <c r="K344" i="40" s="1"/>
  <c r="X355" i="39"/>
  <c r="K74" i="40" s="1"/>
  <c r="X190" i="39"/>
  <c r="K532" i="40" s="1"/>
  <c r="X562" i="39"/>
  <c r="K181" i="40" s="1"/>
  <c r="X158" i="39"/>
  <c r="K635" i="40" s="1"/>
  <c r="X102" i="39"/>
  <c r="K378" i="40" s="1"/>
  <c r="X772" i="39"/>
  <c r="K201" i="40" s="1"/>
  <c r="X491" i="39"/>
  <c r="K460" i="40" s="1"/>
  <c r="X484" i="39"/>
  <c r="K774" i="40" s="1"/>
  <c r="X164" i="39"/>
  <c r="K480" i="40" s="1"/>
  <c r="X566" i="39"/>
  <c r="K791" i="40" s="1"/>
  <c r="X67" i="39"/>
  <c r="K845" i="40" s="1"/>
  <c r="X336" i="39"/>
  <c r="K73" i="40" s="1"/>
  <c r="X674" i="39"/>
  <c r="K789" i="40" s="1"/>
  <c r="X798" i="39"/>
  <c r="K723" i="40" s="1"/>
  <c r="X840" i="39"/>
  <c r="K7" i="40" s="1"/>
  <c r="X584" i="39"/>
  <c r="K294" i="40" s="1"/>
  <c r="X129" i="39"/>
  <c r="K346" i="40" s="1"/>
  <c r="X663" i="39"/>
  <c r="K194" i="40" s="1"/>
  <c r="X56" i="39"/>
  <c r="K835" i="40" s="1"/>
  <c r="X179" i="39"/>
  <c r="K508" i="40" s="1"/>
  <c r="X78" i="39"/>
  <c r="K829" i="40" s="1"/>
  <c r="X47" i="39"/>
  <c r="X768" i="39"/>
  <c r="K17" i="40" s="1"/>
  <c r="X770" i="39"/>
  <c r="X631" i="39"/>
  <c r="K566" i="40" s="1"/>
  <c r="X721" i="39"/>
  <c r="K415" i="40" s="1"/>
  <c r="X374" i="39"/>
  <c r="K548" i="40" s="1"/>
  <c r="X175" i="39"/>
  <c r="K746" i="40" s="1"/>
  <c r="X841" i="39"/>
  <c r="K4" i="40" s="1"/>
  <c r="X4" i="39"/>
  <c r="K568" i="40" s="1"/>
  <c r="X576" i="39"/>
  <c r="K448" i="40" s="1"/>
  <c r="X711" i="39"/>
  <c r="K359" i="40" s="1"/>
  <c r="X208" i="39"/>
  <c r="K193" i="40" s="1"/>
  <c r="X671" i="39"/>
  <c r="K767" i="40" s="1"/>
  <c r="X555" i="39"/>
  <c r="K500" i="40" s="1"/>
  <c r="X681" i="39"/>
  <c r="K741" i="40" s="1"/>
  <c r="X430" i="39"/>
  <c r="K482" i="40" s="1"/>
  <c r="X499" i="39"/>
  <c r="K185" i="40" s="1"/>
  <c r="X213" i="39"/>
  <c r="K163" i="40" s="1"/>
  <c r="X726" i="39"/>
  <c r="K267" i="40" s="1"/>
  <c r="X230" i="39"/>
  <c r="K810" i="40" s="1"/>
  <c r="X383" i="39"/>
  <c r="K290" i="40" s="1"/>
  <c r="X549" i="39"/>
  <c r="K739" i="40" s="1"/>
  <c r="X526" i="39"/>
  <c r="K354" i="40" s="1"/>
  <c r="X650" i="39"/>
  <c r="K83" i="40" s="1"/>
  <c r="X646" i="39"/>
  <c r="K619" i="40" s="1"/>
  <c r="X225" i="39"/>
  <c r="K153" i="40" s="1"/>
  <c r="X714" i="39"/>
  <c r="K358" i="40" s="1"/>
  <c r="X245" i="39"/>
  <c r="K333" i="40" s="1"/>
  <c r="X645" i="39"/>
  <c r="K598" i="40" s="1"/>
  <c r="X498" i="39"/>
  <c r="K467" i="40" s="1"/>
  <c r="X150" i="39"/>
  <c r="K323" i="40" s="1"/>
  <c r="X171" i="39"/>
  <c r="K69" i="40" s="1"/>
  <c r="X474" i="39"/>
  <c r="K340" i="40" s="1"/>
  <c r="X218" i="39"/>
  <c r="K589" i="40" s="1"/>
  <c r="X515" i="39"/>
  <c r="K57" i="40" s="1"/>
  <c r="X24" i="39"/>
  <c r="K689" i="40" s="1"/>
  <c r="X618" i="39"/>
  <c r="K510" i="40" s="1"/>
  <c r="X11" i="39"/>
  <c r="X625" i="39"/>
  <c r="K306" i="40" s="1"/>
  <c r="X360" i="39"/>
  <c r="K841" i="40" s="1"/>
  <c r="X493" i="39"/>
  <c r="K615" i="40" s="1"/>
  <c r="X677" i="39"/>
  <c r="K274" i="40" s="1"/>
  <c r="X346" i="39"/>
  <c r="K499" i="40" s="1"/>
  <c r="X195" i="39"/>
  <c r="K511" i="40" s="1"/>
  <c r="X391" i="39"/>
  <c r="K605" i="40" s="1"/>
  <c r="X347" i="39"/>
  <c r="K531" i="40" s="1"/>
  <c r="X146" i="39"/>
  <c r="K706" i="40" s="1"/>
  <c r="X747" i="39"/>
  <c r="K854" i="40" s="1"/>
  <c r="X595" i="39"/>
  <c r="K61" i="40" s="1"/>
  <c r="X504" i="39"/>
  <c r="K114" i="40" s="1"/>
  <c r="X169" i="39"/>
  <c r="K65" i="40" s="1"/>
  <c r="X376" i="39"/>
  <c r="K624" i="40" s="1"/>
  <c r="X253" i="39"/>
  <c r="K111" i="40" s="1"/>
  <c r="X63" i="39"/>
  <c r="K462" i="40" s="1"/>
  <c r="X692" i="39"/>
  <c r="K236" i="40" s="1"/>
  <c r="X107" i="39"/>
  <c r="K795" i="40" s="1"/>
  <c r="X140" i="39"/>
  <c r="K262" i="40" s="1"/>
  <c r="X422" i="39"/>
  <c r="K779" i="40" s="1"/>
  <c r="X647" i="39"/>
  <c r="K572" i="40" s="1"/>
  <c r="X234" i="39"/>
  <c r="K249" i="40" s="1"/>
  <c r="X126" i="39"/>
  <c r="K288" i="40" s="1"/>
  <c r="X829" i="39"/>
  <c r="K645" i="40" s="1"/>
  <c r="X217" i="39"/>
  <c r="K716" i="40" s="1"/>
  <c r="X147" i="39"/>
  <c r="K707" i="40" s="1"/>
  <c r="X413" i="39"/>
  <c r="K685" i="40" s="1"/>
  <c r="X605" i="39"/>
  <c r="K385" i="40" s="1"/>
  <c r="X157" i="39"/>
  <c r="K688" i="40" s="1"/>
  <c r="X21" i="39"/>
  <c r="X734" i="39"/>
  <c r="K260" i="40" s="1"/>
  <c r="X540" i="39"/>
  <c r="K491" i="40" s="1"/>
  <c r="X203" i="39"/>
  <c r="K753" i="40" s="1"/>
  <c r="X543" i="39"/>
  <c r="K287" i="40" s="1"/>
  <c r="X488" i="39"/>
  <c r="K453" i="40" s="1"/>
  <c r="X2" i="39"/>
  <c r="K560" i="40" s="1"/>
  <c r="X427" i="39"/>
  <c r="K519" i="40" s="1"/>
  <c r="X85" i="39"/>
  <c r="K627" i="40" s="1"/>
  <c r="X685" i="39"/>
  <c r="K712" i="40" s="1"/>
  <c r="X131" i="39"/>
  <c r="K700" i="40" s="1"/>
  <c r="X433" i="39"/>
  <c r="K107" i="40" s="1"/>
  <c r="X428" i="39"/>
  <c r="K413" i="40" s="1"/>
  <c r="X718" i="39"/>
  <c r="K412" i="40" s="1"/>
  <c r="X560" i="39"/>
  <c r="K125" i="40" s="1"/>
  <c r="X835" i="39"/>
  <c r="K6" i="40" s="1"/>
  <c r="X377" i="39"/>
  <c r="K567" i="40" s="1"/>
  <c r="X590" i="39"/>
  <c r="K537" i="40" s="1"/>
  <c r="X451" i="39"/>
  <c r="K454" i="40" s="1"/>
  <c r="X570" i="39"/>
  <c r="K799" i="40" s="1"/>
  <c r="X177" i="39"/>
  <c r="K655" i="40" s="1"/>
  <c r="X853" i="39"/>
  <c r="K20" i="40" s="1"/>
  <c r="X548" i="39"/>
  <c r="X688" i="39"/>
  <c r="X616" i="39"/>
  <c r="K529" i="40" s="1"/>
  <c r="X434" i="39"/>
  <c r="K259" i="40" s="1"/>
  <c r="X557" i="39"/>
  <c r="K569" i="40" s="1"/>
  <c r="X106" i="39"/>
  <c r="K827" i="40" s="1"/>
  <c r="X400" i="39"/>
  <c r="K402" i="40" s="1"/>
  <c r="X483" i="39"/>
  <c r="K804" i="40" s="1"/>
  <c r="X202" i="39"/>
  <c r="K772" i="40" s="1"/>
  <c r="X706" i="39"/>
  <c r="K447" i="40" s="1"/>
  <c r="X161" i="39"/>
  <c r="K492" i="40" s="1"/>
  <c r="X658" i="39"/>
  <c r="K651" i="40" s="1"/>
  <c r="X275" i="39"/>
  <c r="K256" i="40" s="1"/>
  <c r="X212" i="39"/>
  <c r="K179" i="40" s="1"/>
  <c r="X848" i="39"/>
  <c r="K35" i="40" s="1"/>
  <c r="X367" i="39"/>
  <c r="K270" i="40" s="1"/>
  <c r="X638" i="39"/>
  <c r="K280" i="40" s="1"/>
  <c r="X18" i="39"/>
  <c r="K70" i="40" s="1"/>
  <c r="X19" i="39"/>
  <c r="K59" i="40" s="1"/>
  <c r="X581" i="39"/>
  <c r="K691" i="40" s="1"/>
  <c r="X553" i="39"/>
  <c r="K571" i="40" s="1"/>
  <c r="X826" i="39"/>
  <c r="K46" i="40" s="1"/>
  <c r="X108" i="39"/>
  <c r="K833" i="40" s="1"/>
  <c r="X231" i="39"/>
  <c r="K759" i="40" s="1"/>
  <c r="X264" i="39"/>
  <c r="K220" i="40" s="1"/>
  <c r="X707" i="39"/>
  <c r="K525" i="40" s="1"/>
  <c r="X496" i="39"/>
  <c r="K505" i="40" s="1"/>
  <c r="X615" i="39"/>
  <c r="K420" i="40" s="1"/>
  <c r="X417" i="39"/>
  <c r="K169" i="40" s="1"/>
  <c r="X828" i="39"/>
  <c r="K652" i="40" s="1"/>
  <c r="X35" i="39"/>
  <c r="X426" i="39"/>
  <c r="K755" i="40" s="1"/>
  <c r="X661" i="39"/>
  <c r="K316" i="40" s="1"/>
  <c r="X533" i="39"/>
  <c r="K825" i="40" s="1"/>
  <c r="X281" i="39"/>
  <c r="K849" i="40" s="1"/>
  <c r="X86" i="39"/>
  <c r="K610" i="40" s="1"/>
  <c r="X782" i="39"/>
  <c r="K592" i="40" s="1"/>
  <c r="X432" i="39"/>
  <c r="K436" i="40" s="1"/>
  <c r="X554" i="39"/>
  <c r="K544" i="40" s="1"/>
  <c r="X477" i="39"/>
  <c r="K526" i="40" s="1"/>
  <c r="X701" i="39"/>
  <c r="K387" i="40" s="1"/>
  <c r="X700" i="39"/>
  <c r="K399" i="40" s="1"/>
  <c r="X775" i="39"/>
  <c r="K160" i="40" s="1"/>
  <c r="X396" i="39"/>
  <c r="K736" i="40" s="1"/>
  <c r="X535" i="39"/>
  <c r="K539" i="40" s="1"/>
  <c r="X316" i="39"/>
  <c r="K722" i="40" s="1"/>
  <c r="X323" i="39"/>
  <c r="K370" i="40" s="1"/>
  <c r="X723" i="39"/>
  <c r="K238" i="40" s="1"/>
  <c r="X101" i="39"/>
  <c r="X389" i="39"/>
  <c r="K167" i="40" s="1"/>
  <c r="X424" i="39"/>
  <c r="K721" i="40" s="1"/>
  <c r="X561" i="39"/>
  <c r="K187" i="40" s="1"/>
  <c r="X319" i="39"/>
  <c r="K649" i="40" s="1"/>
  <c r="X8" i="39"/>
  <c r="K348" i="40" s="1"/>
  <c r="X821" i="39"/>
  <c r="K78" i="40" s="1"/>
  <c r="X222" i="39"/>
  <c r="K98" i="40" s="1"/>
  <c r="X81" i="39"/>
  <c r="K796" i="40" s="1"/>
  <c r="X571" i="39"/>
  <c r="K411" i="40" s="1"/>
  <c r="X710" i="39"/>
  <c r="K489" i="40" s="1"/>
  <c r="X408" i="39"/>
  <c r="K117" i="40" s="1"/>
  <c r="X345" i="39"/>
  <c r="K740" i="40" s="1"/>
  <c r="X294" i="39"/>
  <c r="K669" i="40" s="1"/>
  <c r="X393" i="39"/>
  <c r="K671" i="40" s="1"/>
  <c r="X680" i="39"/>
  <c r="K319" i="40" s="1"/>
  <c r="X364" i="39"/>
  <c r="K703" i="40" s="1"/>
  <c r="X16" i="39"/>
  <c r="K82" i="40" s="1"/>
  <c r="X188" i="39"/>
  <c r="K173" i="40" s="1"/>
  <c r="X763" i="39"/>
  <c r="K595" i="40" s="1"/>
  <c r="X170" i="39"/>
  <c r="K93" i="40" s="1"/>
  <c r="X385" i="39"/>
  <c r="K159" i="40" s="1"/>
  <c r="X530" i="39"/>
  <c r="K806" i="40" s="1"/>
  <c r="X582" i="39"/>
  <c r="K763" i="40" s="1"/>
  <c r="X539" i="39"/>
  <c r="K583" i="40" s="1"/>
  <c r="X184" i="39"/>
  <c r="K99" i="40" s="1"/>
  <c r="X176" i="39"/>
  <c r="K676" i="40" s="1"/>
  <c r="X163" i="39"/>
  <c r="K481" i="40" s="1"/>
  <c r="X262" i="39"/>
  <c r="K309" i="40" s="1"/>
  <c r="X122" i="39"/>
  <c r="K724" i="40" s="1"/>
  <c r="X15" i="39"/>
  <c r="K92" i="40" s="1"/>
  <c r="X667" i="39"/>
  <c r="K196" i="40" s="1"/>
  <c r="X746" i="39"/>
  <c r="K265" i="40" s="1"/>
  <c r="X76" i="39"/>
  <c r="K839" i="40" s="1"/>
  <c r="X154" i="39"/>
  <c r="K704" i="40" s="1"/>
  <c r="X660" i="39"/>
  <c r="K275" i="40" s="1"/>
  <c r="X683" i="39"/>
  <c r="K670" i="40" s="1"/>
  <c r="X421" i="39"/>
  <c r="K719" i="40" s="1"/>
  <c r="X456" i="39"/>
  <c r="K459" i="40" s="1"/>
  <c r="X32" i="39"/>
  <c r="K104" i="40" s="1"/>
  <c r="X69" i="39"/>
  <c r="K826" i="40" s="1"/>
  <c r="X13" i="39"/>
  <c r="K317" i="40" s="1"/>
  <c r="X379" i="39"/>
  <c r="K347" i="40" s="1"/>
  <c r="X357" i="39"/>
  <c r="K186" i="40" s="1"/>
  <c r="X249" i="39"/>
  <c r="K409" i="40" s="1"/>
  <c r="X703" i="39"/>
  <c r="K214" i="40" s="1"/>
  <c r="X5" i="39"/>
  <c r="K602" i="40" s="1"/>
  <c r="X114" i="39"/>
  <c r="K487" i="40" s="1"/>
  <c r="X166" i="39"/>
  <c r="X309" i="39"/>
  <c r="K612" i="40" s="1"/>
  <c r="X271" i="39"/>
  <c r="K725" i="40" s="1"/>
  <c r="X132" i="39"/>
  <c r="K690" i="40" s="1"/>
  <c r="X774" i="39"/>
  <c r="K152" i="40" s="1"/>
  <c r="X653" i="39"/>
  <c r="K123" i="40" s="1"/>
  <c r="X673" i="39"/>
  <c r="K782" i="40" s="1"/>
  <c r="X167" i="39"/>
  <c r="K91" i="40" s="1"/>
  <c r="X846" i="39"/>
  <c r="K22" i="40" s="1"/>
  <c r="X542" i="39"/>
  <c r="K421" i="40" s="1"/>
  <c r="X806" i="39"/>
  <c r="K329" i="40" s="1"/>
  <c r="X572" i="39"/>
  <c r="K383" i="40" s="1"/>
  <c r="X643" i="39"/>
  <c r="K542" i="40" s="1"/>
  <c r="X679" i="39"/>
  <c r="K416" i="40" s="1"/>
  <c r="X851" i="39"/>
  <c r="K21" i="40" s="1"/>
  <c r="X699" i="39"/>
  <c r="K284" i="40" s="1"/>
  <c r="X791" i="39"/>
  <c r="K170" i="40" s="1"/>
  <c r="X148" i="39"/>
  <c r="K210" i="40" s="1"/>
  <c r="X247" i="39"/>
  <c r="K331" i="40" s="1"/>
  <c r="X30" i="39"/>
  <c r="K437" i="40" s="1"/>
  <c r="X659" i="39"/>
  <c r="K650" i="40" s="1"/>
  <c r="X141" i="39"/>
  <c r="K233" i="40" s="1"/>
  <c r="X268" i="39"/>
  <c r="K576" i="40" s="1"/>
  <c r="X369" i="39"/>
  <c r="K353" i="40" s="1"/>
  <c r="X111" i="39"/>
  <c r="K843" i="40" s="1"/>
  <c r="X472" i="39"/>
  <c r="K392" i="40" s="1"/>
  <c r="X236" i="39"/>
  <c r="K312" i="40" s="1"/>
  <c r="X473" i="39"/>
  <c r="K445" i="40" s="1"/>
  <c r="X162" i="39"/>
  <c r="K369" i="40" s="1"/>
  <c r="X254" i="39"/>
  <c r="K106" i="40" s="1"/>
  <c r="X255" i="39"/>
  <c r="K172" i="40" s="1"/>
  <c r="X823" i="39"/>
  <c r="K43" i="40" s="1"/>
  <c r="X761" i="39"/>
  <c r="K695" i="40" s="1"/>
  <c r="X113" i="39"/>
  <c r="K431" i="40" s="1"/>
  <c r="X736" i="39"/>
  <c r="K251" i="40" s="1"/>
  <c r="X335" i="39"/>
  <c r="K48" i="40" s="1"/>
  <c r="X599" i="39"/>
  <c r="K636" i="40" s="1"/>
  <c r="X181" i="39"/>
  <c r="K514" i="40" s="1"/>
  <c r="X224" i="39"/>
  <c r="K124" i="40" s="1"/>
  <c r="X388" i="39"/>
  <c r="K119" i="40" s="1"/>
  <c r="X642" i="39"/>
  <c r="K540" i="40" s="1"/>
  <c r="X40" i="39"/>
  <c r="X134" i="39"/>
  <c r="K752" i="40" s="1"/>
  <c r="X172" i="39"/>
  <c r="K805" i="40" s="1"/>
  <c r="X366" i="39"/>
  <c r="K679" i="40" s="1"/>
  <c r="X751" i="39"/>
  <c r="K51" i="40" s="1"/>
  <c r="X510" i="39"/>
  <c r="K469" i="40" s="1"/>
  <c r="X524" i="39"/>
  <c r="K231" i="40" s="1"/>
  <c r="X637" i="39"/>
  <c r="K257" i="40" s="1"/>
  <c r="X754" i="39"/>
  <c r="K39" i="40" s="1"/>
  <c r="X594" i="39"/>
  <c r="K56" i="40" s="1"/>
  <c r="X121" i="39"/>
  <c r="K786" i="40" s="1"/>
  <c r="X843" i="39"/>
  <c r="K30" i="40" s="1"/>
  <c r="X799" i="39"/>
  <c r="K728" i="40" s="1"/>
  <c r="X520" i="39"/>
  <c r="K812" i="40" s="1"/>
  <c r="X53" i="39"/>
  <c r="X719" i="39"/>
  <c r="K377" i="40" s="1"/>
  <c r="AJ175" i="43"/>
  <c r="AU569" i="43"/>
  <c r="AR222" i="43"/>
  <c r="AU754" i="43"/>
  <c r="AO282" i="43"/>
  <c r="AP649" i="43"/>
  <c r="AU30" i="43"/>
  <c r="AM306" i="43"/>
  <c r="BB497" i="43"/>
  <c r="AS379" i="43"/>
  <c r="AQ811" i="43"/>
  <c r="AM469" i="43"/>
  <c r="AP87" i="43"/>
  <c r="AJ283" i="43"/>
  <c r="BA461" i="43"/>
  <c r="BA545" i="43"/>
  <c r="AM758" i="43"/>
  <c r="AR79" i="43"/>
  <c r="AM618" i="43"/>
  <c r="AU597" i="43"/>
  <c r="AL770" i="43"/>
  <c r="AR826" i="43"/>
  <c r="AW220" i="43"/>
  <c r="AW48" i="43"/>
  <c r="AW280" i="43"/>
  <c r="AW429" i="43"/>
  <c r="AW484" i="43"/>
  <c r="AW355" i="43"/>
  <c r="AW509" i="43"/>
  <c r="AW343" i="43"/>
  <c r="AW577" i="43"/>
  <c r="AW254" i="43"/>
  <c r="AW91" i="43"/>
  <c r="AW682" i="43"/>
  <c r="AW12" i="43"/>
  <c r="AW8" i="43"/>
  <c r="CN8" i="43" s="1"/>
  <c r="AT680" i="43"/>
  <c r="AM783" i="43"/>
  <c r="AP750" i="43"/>
  <c r="AK158" i="43"/>
  <c r="BA272" i="43"/>
  <c r="AV816" i="43"/>
  <c r="AX442" i="43"/>
  <c r="AQ851" i="43"/>
  <c r="AN259" i="43"/>
  <c r="BB52" i="43"/>
  <c r="AM103" i="43"/>
  <c r="AV350" i="43"/>
  <c r="AU499" i="43"/>
  <c r="AS642" i="43"/>
  <c r="AZ423" i="43"/>
  <c r="AN356" i="43"/>
  <c r="AU443" i="43"/>
  <c r="AL461" i="43"/>
  <c r="AP90" i="43"/>
  <c r="AO727" i="43"/>
  <c r="BB298" i="43"/>
  <c r="AJ555" i="43"/>
  <c r="AL296" i="43"/>
  <c r="AZ592" i="43"/>
  <c r="AU388" i="43"/>
  <c r="AX364" i="43"/>
  <c r="AR701" i="43"/>
  <c r="BB256" i="43"/>
  <c r="BA293" i="43"/>
  <c r="AR580" i="43"/>
  <c r="AL808" i="43"/>
  <c r="AN211" i="43"/>
  <c r="AP598" i="43"/>
  <c r="AK140" i="43"/>
  <c r="AR672" i="43"/>
  <c r="AY425" i="43"/>
  <c r="BB514" i="43"/>
  <c r="AU817" i="43"/>
  <c r="AV637" i="43"/>
  <c r="AK417" i="43"/>
  <c r="AL610" i="43"/>
  <c r="BA565" i="43"/>
  <c r="BA176" i="43"/>
  <c r="AL111" i="43"/>
  <c r="AT523" i="43"/>
  <c r="AV383" i="43"/>
  <c r="AU515" i="43"/>
  <c r="AS99" i="43"/>
  <c r="AQ605" i="43"/>
  <c r="AT548" i="43"/>
  <c r="AX514" i="43"/>
  <c r="BA827" i="43"/>
  <c r="AK782" i="43"/>
  <c r="AO244" i="43"/>
  <c r="AP641" i="43"/>
  <c r="BB163" i="43"/>
  <c r="AW768" i="43"/>
  <c r="AL726" i="43"/>
  <c r="AP94" i="43"/>
  <c r="AN850" i="43"/>
  <c r="BB751" i="43"/>
  <c r="AU815" i="43"/>
  <c r="AW369" i="43"/>
  <c r="AO386" i="43"/>
  <c r="AR207" i="43"/>
  <c r="AO625" i="43"/>
  <c r="AN455" i="43"/>
  <c r="BA651" i="43"/>
  <c r="AL782" i="43"/>
  <c r="AJ130" i="43"/>
  <c r="AR242" i="43"/>
  <c r="AW691" i="43"/>
  <c r="AM312" i="43"/>
  <c r="AM368" i="43"/>
  <c r="AP645" i="43"/>
  <c r="AQ495" i="43"/>
  <c r="AU456" i="43"/>
  <c r="AX114" i="43"/>
  <c r="AT267" i="43"/>
  <c r="AV762" i="43"/>
  <c r="AJ686" i="43"/>
  <c r="AS395" i="43"/>
  <c r="AV489" i="43"/>
  <c r="AQ381" i="43"/>
  <c r="AZ599" i="43"/>
  <c r="AW512" i="43"/>
  <c r="AU175" i="43"/>
  <c r="AN592" i="43"/>
  <c r="AW411" i="43"/>
  <c r="AK771" i="43"/>
  <c r="AW282" i="43"/>
  <c r="AO649" i="43"/>
  <c r="AQ448" i="43"/>
  <c r="AU123" i="43"/>
  <c r="AW451" i="43"/>
  <c r="BB784" i="43"/>
  <c r="AZ662" i="43"/>
  <c r="AV374" i="43"/>
  <c r="AO668" i="43"/>
  <c r="AU570" i="43"/>
  <c r="BA712" i="43"/>
  <c r="AW465" i="43"/>
  <c r="AS231" i="43"/>
  <c r="AJ753" i="43"/>
  <c r="AX112" i="43"/>
  <c r="AL54" i="43"/>
  <c r="AR213" i="43"/>
  <c r="AR502" i="43"/>
  <c r="AR461" i="43"/>
  <c r="AR438" i="43"/>
  <c r="AR738" i="43"/>
  <c r="AR639" i="43"/>
  <c r="AR801" i="43"/>
  <c r="AR258" i="43"/>
  <c r="AR854" i="43"/>
  <c r="AR619" i="43"/>
  <c r="AQ558" i="43"/>
  <c r="AQ437" i="43"/>
  <c r="AQ575" i="43"/>
  <c r="AQ12" i="43"/>
  <c r="CH12" i="43" s="1"/>
  <c r="AQ73" i="43"/>
  <c r="AQ263" i="43"/>
  <c r="AQ734" i="43"/>
  <c r="AQ536" i="43"/>
  <c r="AQ788" i="43"/>
  <c r="AQ438" i="43"/>
  <c r="AQ792" i="43"/>
  <c r="AQ519" i="43"/>
  <c r="AQ260" i="43"/>
  <c r="AQ374" i="43"/>
  <c r="AQ717" i="43"/>
  <c r="AQ642" i="43"/>
  <c r="AU226" i="43"/>
  <c r="BB420" i="43"/>
  <c r="AV225" i="43"/>
  <c r="AX24" i="43"/>
  <c r="AM531" i="43"/>
  <c r="AJ834" i="43"/>
  <c r="AX816" i="43"/>
  <c r="AL702" i="43"/>
  <c r="AO480" i="43"/>
  <c r="AS259" i="43"/>
  <c r="AR314" i="43"/>
  <c r="AU103" i="43"/>
  <c r="AL579" i="43"/>
  <c r="AJ497" i="43"/>
  <c r="BA506" i="43"/>
  <c r="AO687" i="43"/>
  <c r="BB445" i="43"/>
  <c r="AW623" i="43"/>
  <c r="AN307" i="43"/>
  <c r="BB721" i="43"/>
  <c r="AK628" i="43"/>
  <c r="AZ512" i="43"/>
  <c r="AX555" i="43"/>
  <c r="AO673" i="43"/>
  <c r="AT393" i="43"/>
  <c r="AS613" i="43"/>
  <c r="AP785" i="43"/>
  <c r="AO740" i="43"/>
  <c r="AU185" i="43"/>
  <c r="AP734" i="43"/>
  <c r="BB57" i="43"/>
  <c r="AU339" i="43"/>
  <c r="BB244" i="43"/>
  <c r="AZ631" i="43"/>
  <c r="AN483" i="43"/>
  <c r="AZ77" i="43"/>
  <c r="AU719" i="43"/>
  <c r="AO577" i="43"/>
  <c r="AQ594" i="43"/>
  <c r="AY446" i="43"/>
  <c r="AS207" i="43"/>
  <c r="AM9" i="43"/>
  <c r="CD9" i="43" s="1"/>
  <c r="AM757" i="43"/>
  <c r="AP102" i="43"/>
  <c r="AJ651" i="43"/>
  <c r="BB289" i="43"/>
  <c r="AL70" i="43"/>
  <c r="AR631" i="43"/>
  <c r="AZ176" i="43"/>
  <c r="AR602" i="43"/>
  <c r="AK574" i="43"/>
  <c r="AR244" i="43"/>
  <c r="AO372" i="43"/>
  <c r="AU239" i="43"/>
  <c r="AP97" i="43"/>
  <c r="AT346" i="43"/>
  <c r="AP817" i="43"/>
  <c r="AO544" i="43"/>
  <c r="AV111" i="43"/>
  <c r="AM852" i="43"/>
  <c r="AV293" i="43"/>
  <c r="AT57" i="43"/>
  <c r="AM94" i="43"/>
  <c r="AR333" i="43"/>
  <c r="AL543" i="43"/>
  <c r="AT50" i="43"/>
  <c r="AQ841" i="43"/>
  <c r="BA523" i="43"/>
  <c r="BB335" i="43"/>
  <c r="AO661" i="43"/>
  <c r="AW140" i="43"/>
  <c r="AS111" i="43"/>
  <c r="AX60" i="43"/>
  <c r="AK661" i="43"/>
  <c r="AZ691" i="43"/>
  <c r="AU602" i="43"/>
  <c r="AO585" i="43"/>
  <c r="AL696" i="43"/>
  <c r="AY665" i="43"/>
  <c r="AN207" i="43"/>
  <c r="AP562" i="43"/>
  <c r="BB460" i="43"/>
  <c r="AT348" i="43"/>
  <c r="AO303" i="43"/>
  <c r="AJ591" i="43"/>
  <c r="AP466" i="43"/>
  <c r="AP648" i="43"/>
  <c r="BA502" i="43"/>
  <c r="AO101" i="43"/>
  <c r="BA686" i="43"/>
  <c r="AN494" i="43"/>
  <c r="AU741" i="43"/>
  <c r="AX298" i="43"/>
  <c r="AY218" i="43"/>
  <c r="AQ636" i="43"/>
  <c r="AX400" i="43"/>
  <c r="AZ187" i="43"/>
  <c r="AZ274" i="43"/>
  <c r="AO197" i="43"/>
  <c r="AU567" i="43"/>
  <c r="AN276" i="43"/>
  <c r="AV574" i="43"/>
  <c r="AY57" i="43"/>
  <c r="AQ201" i="43"/>
  <c r="BA469" i="43"/>
  <c r="AT87" i="43"/>
  <c r="AR283" i="43"/>
  <c r="AS511" i="43"/>
  <c r="AM663" i="43"/>
  <c r="AX742" i="43"/>
  <c r="AR617" i="43"/>
  <c r="AW143" i="43"/>
  <c r="AL747" i="43"/>
  <c r="AK770" i="43"/>
  <c r="AV765" i="43"/>
  <c r="AP835" i="43"/>
  <c r="AP249" i="43"/>
  <c r="AP213" i="43"/>
  <c r="AP228" i="43"/>
  <c r="AP346" i="43"/>
  <c r="AP350" i="43"/>
  <c r="AP760" i="43"/>
  <c r="AP832" i="43"/>
  <c r="AP735" i="43"/>
  <c r="AP416" i="43"/>
  <c r="AP700" i="43"/>
  <c r="AP11" i="43"/>
  <c r="CG11" i="43" s="1"/>
  <c r="AP502" i="43"/>
  <c r="AP279" i="43"/>
  <c r="AP395" i="43"/>
  <c r="AP681" i="43"/>
  <c r="AS113" i="43"/>
  <c r="AS590" i="43"/>
  <c r="AS575" i="43"/>
  <c r="AS540" i="43"/>
  <c r="AS101" i="43"/>
  <c r="AS354" i="43"/>
  <c r="AS536" i="43"/>
  <c r="AS570" i="43"/>
  <c r="AS762" i="43"/>
  <c r="AS681" i="43"/>
  <c r="AS365" i="43"/>
  <c r="AS330" i="43"/>
  <c r="AS592" i="43"/>
  <c r="AS533" i="43"/>
  <c r="AS425" i="43"/>
  <c r="AS730" i="43"/>
  <c r="AS513" i="43"/>
  <c r="AS121" i="43"/>
  <c r="AS627" i="43"/>
  <c r="AS450" i="43"/>
  <c r="AS8" i="43"/>
  <c r="CJ8" i="43" s="1"/>
  <c r="BA187" i="43"/>
  <c r="AQ257" i="43"/>
  <c r="AT576" i="43"/>
  <c r="AQ331" i="43"/>
  <c r="AK272" i="43"/>
  <c r="AM350" i="43"/>
  <c r="AU121" i="43"/>
  <c r="AP254" i="43"/>
  <c r="AW835" i="43"/>
  <c r="BA579" i="43"/>
  <c r="AK451" i="43"/>
  <c r="BA423" i="43"/>
  <c r="AM484" i="43"/>
  <c r="AN443" i="43"/>
  <c r="AN365" i="43"/>
  <c r="AW90" i="43"/>
  <c r="AW395" i="43"/>
  <c r="AQ521" i="43"/>
  <c r="AY18" i="43"/>
  <c r="AU390" i="43"/>
  <c r="AM781" i="43"/>
  <c r="AY39" i="43"/>
  <c r="AO601" i="43"/>
  <c r="AW392" i="43"/>
  <c r="AW199" i="43"/>
  <c r="AS242" i="43"/>
  <c r="AO665" i="43"/>
  <c r="AZ487" i="43"/>
  <c r="BA294" i="43"/>
  <c r="AY817" i="43"/>
  <c r="BB60" i="43"/>
  <c r="AJ244" i="43"/>
  <c r="AN786" i="43"/>
  <c r="AR805" i="43"/>
  <c r="AY77" i="43"/>
  <c r="AS56" i="43"/>
  <c r="BB560" i="43"/>
  <c r="AN653" i="43"/>
  <c r="AU242" i="43"/>
  <c r="AQ819" i="43"/>
  <c r="AX111" i="43"/>
  <c r="AS361" i="43"/>
  <c r="AZ72" i="43"/>
  <c r="AL637" i="43"/>
  <c r="AT787" i="43"/>
  <c r="AU755" i="43"/>
  <c r="BB322" i="43"/>
  <c r="AT530" i="43"/>
  <c r="AQ97" i="43"/>
  <c r="AQ270" i="43"/>
  <c r="AW339" i="43"/>
  <c r="AM244" i="43"/>
  <c r="BA786" i="43"/>
  <c r="AS140" i="43"/>
  <c r="BB111" i="43"/>
  <c r="AJ361" i="43"/>
  <c r="BA72" i="43"/>
  <c r="AQ284" i="43"/>
  <c r="AJ660" i="43"/>
  <c r="AN36" i="43"/>
  <c r="AP544" i="43"/>
  <c r="AR290" i="43"/>
  <c r="AW212" i="43"/>
  <c r="AT808" i="43"/>
  <c r="AO40" i="43"/>
  <c r="AO271" i="43"/>
  <c r="AV60" i="43"/>
  <c r="AP269" i="43"/>
  <c r="AZ85" i="43"/>
  <c r="AZ53" i="43"/>
  <c r="BB741" i="43"/>
  <c r="AU64" i="43"/>
  <c r="CU282" i="52" l="1"/>
  <c r="CV282" i="52" s="1"/>
  <c r="CU63" i="52"/>
  <c r="CV63" i="52" s="1"/>
  <c r="CU98" i="52"/>
  <c r="CV98" i="52" s="1"/>
  <c r="CU642" i="52"/>
  <c r="CV642" i="52" s="1"/>
  <c r="CU689" i="52"/>
  <c r="CV689" i="52" s="1"/>
  <c r="CU710" i="52"/>
  <c r="CV710" i="52" s="1"/>
  <c r="CU102" i="52"/>
  <c r="CV102" i="52" s="1"/>
  <c r="CU212" i="52"/>
  <c r="CV212" i="52" s="1"/>
  <c r="CU808" i="52"/>
  <c r="CV808" i="52" s="1"/>
  <c r="CU468" i="52"/>
  <c r="CV468" i="52" s="1"/>
  <c r="CU143" i="52"/>
  <c r="CV143" i="52" s="1"/>
  <c r="CU703" i="52"/>
  <c r="CV703" i="52" s="1"/>
  <c r="CU59" i="52"/>
  <c r="CV59" i="52" s="1"/>
  <c r="CU251" i="52"/>
  <c r="CV251" i="52" s="1"/>
  <c r="CU403" i="52"/>
  <c r="CV403" i="52" s="1"/>
  <c r="CU538" i="52"/>
  <c r="CV538" i="52" s="1"/>
  <c r="CU296" i="52"/>
  <c r="CV296" i="52" s="1"/>
  <c r="CU846" i="52"/>
  <c r="CU702" i="52"/>
  <c r="CV702" i="52" s="1"/>
  <c r="CU437" i="52"/>
  <c r="CU248" i="52"/>
  <c r="CV248" i="52" s="1"/>
  <c r="CU706" i="52"/>
  <c r="CV706" i="52" s="1"/>
  <c r="CU6" i="52"/>
  <c r="CV6" i="52" s="1"/>
  <c r="CU304" i="52"/>
  <c r="CV304" i="52" s="1"/>
  <c r="CU616" i="52"/>
  <c r="CV616" i="52" s="1"/>
  <c r="CU49" i="52"/>
  <c r="CV49" i="52" s="1"/>
  <c r="CU62" i="52"/>
  <c r="CV62" i="52" s="1"/>
  <c r="CU34" i="52"/>
  <c r="CU310" i="52"/>
  <c r="CV310" i="52" s="1"/>
  <c r="CU78" i="52"/>
  <c r="CV78" i="52" s="1"/>
  <c r="CU149" i="52"/>
  <c r="CV149" i="52" s="1"/>
  <c r="CU100" i="52"/>
  <c r="CV100" i="52" s="1"/>
  <c r="CU388" i="52"/>
  <c r="CV388" i="52" s="1"/>
  <c r="CU250" i="52"/>
  <c r="CV250" i="52" s="1"/>
  <c r="CU774" i="52"/>
  <c r="CV774" i="52" s="1"/>
  <c r="CU439" i="52"/>
  <c r="CV439" i="52" s="1"/>
  <c r="CU670" i="52"/>
  <c r="CV670" i="52" s="1"/>
  <c r="CU123" i="52"/>
  <c r="CV123" i="52" s="1"/>
  <c r="CU489" i="52"/>
  <c r="CV489" i="52" s="1"/>
  <c r="CU786" i="52"/>
  <c r="CV786" i="52" s="1"/>
  <c r="CU515" i="52"/>
  <c r="CV515" i="52" s="1"/>
  <c r="CU652" i="52"/>
  <c r="CU93" i="52"/>
  <c r="CV93" i="52" s="1"/>
  <c r="CU820" i="52"/>
  <c r="CU837" i="52"/>
  <c r="CV837" i="52" s="1"/>
  <c r="CU221" i="52"/>
  <c r="CV221" i="52" s="1"/>
  <c r="CU409" i="52"/>
  <c r="CV409" i="52" s="1"/>
  <c r="CU444" i="52"/>
  <c r="CV444" i="52" s="1"/>
  <c r="CU194" i="52"/>
  <c r="CV194" i="52" s="1"/>
  <c r="CU814" i="52"/>
  <c r="CV814" i="52" s="1"/>
  <c r="CU472" i="52"/>
  <c r="CV472" i="52" s="1"/>
  <c r="CU220" i="52"/>
  <c r="CV220" i="52" s="1"/>
  <c r="CU392" i="52"/>
  <c r="CV392" i="52" s="1"/>
  <c r="CU22" i="52"/>
  <c r="CV22" i="52" s="1"/>
  <c r="CU215" i="52"/>
  <c r="CV215" i="52" s="1"/>
  <c r="CU193" i="52"/>
  <c r="CV193" i="52" s="1"/>
  <c r="CU448" i="52"/>
  <c r="CV448" i="52" s="1"/>
  <c r="CU324" i="52"/>
  <c r="CV324" i="52" s="1"/>
  <c r="CU224" i="52"/>
  <c r="CU727" i="52"/>
  <c r="CV727" i="52" s="1"/>
  <c r="CU357" i="52"/>
  <c r="CV357" i="52" s="1"/>
  <c r="CU79" i="52"/>
  <c r="CV79" i="52" s="1"/>
  <c r="CU570" i="52"/>
  <c r="CV570" i="52" s="1"/>
  <c r="CU514" i="52"/>
  <c r="CV514" i="52" s="1"/>
  <c r="CU690" i="52"/>
  <c r="CV690" i="52" s="1"/>
  <c r="CU50" i="52"/>
  <c r="CV50" i="52" s="1"/>
  <c r="CU21" i="52"/>
  <c r="CV21" i="52" s="1"/>
  <c r="CU801" i="52"/>
  <c r="CV801" i="52" s="1"/>
  <c r="CU329" i="52"/>
  <c r="CV329" i="52" s="1"/>
  <c r="CU691" i="52"/>
  <c r="CV691" i="52" s="1"/>
  <c r="CU802" i="52"/>
  <c r="CV802" i="52" s="1"/>
  <c r="CU283" i="52"/>
  <c r="CV283" i="52" s="1"/>
  <c r="CU644" i="52"/>
  <c r="CV644" i="52" s="1"/>
  <c r="CU723" i="52"/>
  <c r="CV723" i="52" s="1"/>
  <c r="CU30" i="52"/>
  <c r="CV30" i="52" s="1"/>
  <c r="CU368" i="52"/>
  <c r="CV368" i="52" s="1"/>
  <c r="CU226" i="52"/>
  <c r="CV226" i="52" s="1"/>
  <c r="CU772" i="52"/>
  <c r="CV772" i="52" s="1"/>
  <c r="CU588" i="52"/>
  <c r="CV588" i="52" s="1"/>
  <c r="CU483" i="52"/>
  <c r="CV483" i="52" s="1"/>
  <c r="CU315" i="52"/>
  <c r="CV315" i="52" s="1"/>
  <c r="CU55" i="52"/>
  <c r="CV55" i="52" s="1"/>
  <c r="CU379" i="52"/>
  <c r="CV379" i="52" s="1"/>
  <c r="CU16" i="52"/>
  <c r="CU600" i="52"/>
  <c r="CV600" i="52" s="1"/>
  <c r="CU398" i="52"/>
  <c r="CV398" i="52" s="1"/>
  <c r="CU271" i="52"/>
  <c r="CV271" i="52" s="1"/>
  <c r="CU819" i="52"/>
  <c r="CU371" i="52"/>
  <c r="CV371" i="52" s="1"/>
  <c r="CU467" i="52"/>
  <c r="CV467" i="52" s="1"/>
  <c r="CU164" i="52"/>
  <c r="CV164" i="52" s="1"/>
  <c r="CU209" i="52"/>
  <c r="CV209" i="52" s="1"/>
  <c r="CU74" i="52"/>
  <c r="CV74" i="52" s="1"/>
  <c r="CU110" i="52"/>
  <c r="CV110" i="52" s="1"/>
  <c r="CU213" i="52"/>
  <c r="CV213" i="52" s="1"/>
  <c r="CU850" i="52"/>
  <c r="CU783" i="52"/>
  <c r="CV783" i="52" s="1"/>
  <c r="CU27" i="52"/>
  <c r="CV27" i="52" s="1"/>
  <c r="CU471" i="52"/>
  <c r="CV471" i="52" s="1"/>
  <c r="N8" i="51"/>
  <c r="N14" i="51"/>
  <c r="N10" i="51"/>
  <c r="N16" i="51"/>
  <c r="N4" i="51"/>
  <c r="N17" i="51"/>
  <c r="N5" i="51"/>
  <c r="N18" i="51"/>
  <c r="N7" i="51"/>
  <c r="N11" i="51"/>
  <c r="N12" i="51"/>
  <c r="N6" i="51"/>
  <c r="N13" i="51"/>
  <c r="N9" i="51"/>
  <c r="N15" i="51"/>
  <c r="CU517" i="52"/>
  <c r="CV517" i="52" s="1"/>
  <c r="CU243" i="52"/>
  <c r="CV243" i="52" s="1"/>
  <c r="CU745" i="52"/>
  <c r="CV745" i="52" s="1"/>
  <c r="CU751" i="52"/>
  <c r="CV751" i="52" s="1"/>
  <c r="CU15" i="52"/>
  <c r="CV15" i="52" s="1"/>
  <c r="CU228" i="52"/>
  <c r="CV228" i="52" s="1"/>
  <c r="F7" i="51"/>
  <c r="F15" i="51"/>
  <c r="F6" i="51"/>
  <c r="F11" i="51"/>
  <c r="F12" i="51"/>
  <c r="F9" i="51"/>
  <c r="F13" i="51"/>
  <c r="F4" i="51"/>
  <c r="F14" i="51"/>
  <c r="F5" i="51"/>
  <c r="F16" i="51"/>
  <c r="F8" i="51"/>
  <c r="F17" i="51"/>
  <c r="F10" i="51"/>
  <c r="F18" i="51"/>
  <c r="CU697" i="52"/>
  <c r="CV697" i="52" s="1"/>
  <c r="CU778" i="52"/>
  <c r="CV778" i="52" s="1"/>
  <c r="CU375" i="52"/>
  <c r="CV375" i="52" s="1"/>
  <c r="CU508" i="52"/>
  <c r="CV508" i="52" s="1"/>
  <c r="CU608" i="52"/>
  <c r="CV608" i="52" s="1"/>
  <c r="CU826" i="52"/>
  <c r="CU166" i="52"/>
  <c r="CV166" i="52" s="1"/>
  <c r="CU99" i="52"/>
  <c r="CV99" i="52" s="1"/>
  <c r="CU486" i="52"/>
  <c r="CV486" i="52" s="1"/>
  <c r="CU816" i="52"/>
  <c r="CU843" i="52"/>
  <c r="CV843" i="52" s="1"/>
  <c r="CU85" i="52"/>
  <c r="CV85" i="52" s="1"/>
  <c r="CU105" i="52"/>
  <c r="CV105" i="52" s="1"/>
  <c r="CU535" i="52"/>
  <c r="CV535" i="52" s="1"/>
  <c r="CU124" i="52"/>
  <c r="CV124" i="52" s="1"/>
  <c r="CU821" i="52"/>
  <c r="CV821" i="52" s="1"/>
  <c r="CU561" i="52"/>
  <c r="CV561" i="52" s="1"/>
  <c r="CU579" i="52"/>
  <c r="CV579" i="52" s="1"/>
  <c r="CU525" i="52"/>
  <c r="CV525" i="52" s="1"/>
  <c r="CU69" i="52"/>
  <c r="CV69" i="52" s="1"/>
  <c r="CU530" i="52"/>
  <c r="CV530" i="52" s="1"/>
  <c r="CU348" i="52"/>
  <c r="CV348" i="52" s="1"/>
  <c r="CU733" i="52"/>
  <c r="CV733" i="52" s="1"/>
  <c r="CU694" i="52"/>
  <c r="CV694" i="52" s="1"/>
  <c r="CU496" i="52"/>
  <c r="CV496" i="52" s="1"/>
  <c r="CU701" i="52"/>
  <c r="CV701" i="52" s="1"/>
  <c r="CU229" i="52"/>
  <c r="CV229" i="52" s="1"/>
  <c r="CU753" i="52"/>
  <c r="CV753" i="52" s="1"/>
  <c r="CU233" i="52"/>
  <c r="CV233" i="52" s="1"/>
  <c r="CU574" i="52"/>
  <c r="CV574" i="52" s="1"/>
  <c r="CU40" i="52"/>
  <c r="CV40" i="52" s="1"/>
  <c r="CU578" i="52"/>
  <c r="CV578" i="52" s="1"/>
  <c r="CU812" i="52"/>
  <c r="CV812" i="52" s="1"/>
  <c r="CU257" i="52"/>
  <c r="CV257" i="52" s="1"/>
  <c r="CU647" i="52"/>
  <c r="CV647" i="52" s="1"/>
  <c r="CU313" i="52"/>
  <c r="CV313" i="52" s="1"/>
  <c r="CU504" i="52"/>
  <c r="CV504" i="52" s="1"/>
  <c r="CU128" i="52"/>
  <c r="CV128" i="52" s="1"/>
  <c r="CU623" i="52"/>
  <c r="CV623" i="52" s="1"/>
  <c r="CU186" i="52"/>
  <c r="CV186" i="52" s="1"/>
  <c r="CU834" i="52"/>
  <c r="CV834" i="52" s="1"/>
  <c r="CU492" i="52"/>
  <c r="CV492" i="52" s="1"/>
  <c r="CU265" i="52"/>
  <c r="CV265" i="52" s="1"/>
  <c r="CU543" i="52"/>
  <c r="CV543" i="52" s="1"/>
  <c r="CU423" i="52"/>
  <c r="CV423" i="52" s="1"/>
  <c r="CU541" i="52"/>
  <c r="CV541" i="52" s="1"/>
  <c r="CU295" i="52"/>
  <c r="CV295" i="52" s="1"/>
  <c r="CU740" i="52"/>
  <c r="CV740" i="52" s="1"/>
  <c r="CU796" i="52"/>
  <c r="CV796" i="52" s="1"/>
  <c r="CU529" i="52"/>
  <c r="CV529" i="52" s="1"/>
  <c r="CU238" i="52"/>
  <c r="CV238" i="52" s="1"/>
  <c r="CU776" i="52"/>
  <c r="CV776" i="52" s="1"/>
  <c r="CU67" i="52"/>
  <c r="CV67" i="52" s="1"/>
  <c r="CU148" i="52"/>
  <c r="CV148" i="52" s="1"/>
  <c r="CU60" i="52"/>
  <c r="CV60" i="52" s="1"/>
  <c r="CU355" i="52"/>
  <c r="CU204" i="52"/>
  <c r="CV204" i="52" s="1"/>
  <c r="CU173" i="52"/>
  <c r="CV173" i="52" s="1"/>
  <c r="CU637" i="52"/>
  <c r="CV637" i="52" s="1"/>
  <c r="CU309" i="52"/>
  <c r="CV309" i="52" s="1"/>
  <c r="CU431" i="52"/>
  <c r="CV431" i="52" s="1"/>
  <c r="CU103" i="52"/>
  <c r="CV103" i="52" s="1"/>
  <c r="CU384" i="52"/>
  <c r="CV384" i="52" s="1"/>
  <c r="CU656" i="52"/>
  <c r="CV656" i="52" s="1"/>
  <c r="CU452" i="52"/>
  <c r="CV452" i="52" s="1"/>
  <c r="CU645" i="52"/>
  <c r="CV645" i="52" s="1"/>
  <c r="CU37" i="52"/>
  <c r="CU39" i="52"/>
  <c r="CV39" i="52" s="1"/>
  <c r="CU175" i="52"/>
  <c r="CV175" i="52" s="1"/>
  <c r="CU235" i="52"/>
  <c r="CV235" i="52" s="1"/>
  <c r="CU253" i="52"/>
  <c r="CU169" i="52"/>
  <c r="CV169" i="52" s="1"/>
  <c r="CU163" i="52"/>
  <c r="CV163" i="52" s="1"/>
  <c r="CU499" i="52"/>
  <c r="CV499" i="52" s="1"/>
  <c r="CU469" i="52"/>
  <c r="CV469" i="52" s="1"/>
  <c r="CU729" i="52"/>
  <c r="CV729" i="52" s="1"/>
  <c r="CU203" i="52"/>
  <c r="CV203" i="52" s="1"/>
  <c r="CU397" i="52"/>
  <c r="CV397" i="52" s="1"/>
  <c r="CU112" i="52"/>
  <c r="CV112" i="52" s="1"/>
  <c r="CU341" i="52"/>
  <c r="CV341" i="52" s="1"/>
  <c r="CU782" i="52"/>
  <c r="CV782" i="52" s="1"/>
  <c r="CU473" i="52"/>
  <c r="CV473" i="52" s="1"/>
  <c r="CU430" i="52"/>
  <c r="CV430" i="52" s="1"/>
  <c r="CU606" i="52"/>
  <c r="CV606" i="52" s="1"/>
  <c r="CU320" i="52"/>
  <c r="CV320" i="52" s="1"/>
  <c r="CU208" i="52"/>
  <c r="CV208" i="52" s="1"/>
  <c r="CU565" i="52"/>
  <c r="CV565" i="52" s="1"/>
  <c r="CU746" i="52"/>
  <c r="CV746" i="52" s="1"/>
  <c r="CU454" i="52"/>
  <c r="CV454" i="52" s="1"/>
  <c r="CU82" i="52"/>
  <c r="CV82" i="52" s="1"/>
  <c r="CU261" i="52"/>
  <c r="CV261" i="52" s="1"/>
  <c r="CU739" i="52"/>
  <c r="CV739" i="52" s="1"/>
  <c r="CU114" i="52"/>
  <c r="CV114" i="52" s="1"/>
  <c r="CU510" i="52"/>
  <c r="CV510" i="52" s="1"/>
  <c r="CU832" i="52"/>
  <c r="CV832" i="52" s="1"/>
  <c r="CU71" i="52"/>
  <c r="CV71" i="52" s="1"/>
  <c r="CU19" i="52"/>
  <c r="CV19" i="52" s="1"/>
  <c r="CU302" i="52"/>
  <c r="CV302" i="52" s="1"/>
  <c r="CU788" i="52"/>
  <c r="CV788" i="52" s="1"/>
  <c r="CU855" i="52"/>
  <c r="CV855" i="52" s="1"/>
  <c r="CU686" i="52"/>
  <c r="CV686" i="52" s="1"/>
  <c r="CU396" i="52"/>
  <c r="CV396" i="52" s="1"/>
  <c r="CU440" i="52"/>
  <c r="CU377" i="52"/>
  <c r="CV377" i="52" s="1"/>
  <c r="C8" i="51"/>
  <c r="C17" i="51"/>
  <c r="C9" i="51"/>
  <c r="C15" i="51"/>
  <c r="C6" i="51"/>
  <c r="C16" i="51"/>
  <c r="C7" i="51"/>
  <c r="C18" i="51"/>
  <c r="C10" i="51"/>
  <c r="C11" i="51"/>
  <c r="C12" i="51"/>
  <c r="C4" i="51"/>
  <c r="C13" i="51"/>
  <c r="C5" i="51"/>
  <c r="C14" i="51"/>
  <c r="CU331" i="52"/>
  <c r="CV331" i="52" s="1"/>
  <c r="CU571" i="52"/>
  <c r="CV571" i="52" s="1"/>
  <c r="L7" i="51"/>
  <c r="L17" i="51"/>
  <c r="L10" i="51"/>
  <c r="L16" i="51"/>
  <c r="L5" i="51"/>
  <c r="L18" i="51"/>
  <c r="L8" i="51"/>
  <c r="L11" i="51"/>
  <c r="L12" i="51"/>
  <c r="L4" i="51"/>
  <c r="L13" i="51"/>
  <c r="L6" i="51"/>
  <c r="L14" i="51"/>
  <c r="L9" i="51"/>
  <c r="L15" i="51"/>
  <c r="O5" i="51"/>
  <c r="O16" i="51"/>
  <c r="O7" i="51"/>
  <c r="O13" i="51"/>
  <c r="O8" i="51"/>
  <c r="O14" i="51"/>
  <c r="O10" i="51"/>
  <c r="O15" i="51"/>
  <c r="O6" i="51"/>
  <c r="O17" i="51"/>
  <c r="O9" i="51"/>
  <c r="O18" i="51"/>
  <c r="O4" i="51"/>
  <c r="O11" i="51"/>
  <c r="O12" i="51"/>
  <c r="CU44" i="52"/>
  <c r="CV44" i="52" s="1"/>
  <c r="CU288" i="52"/>
  <c r="CV288" i="52" s="1"/>
  <c r="CU317" i="52"/>
  <c r="CV317" i="52" s="1"/>
  <c r="CU494" i="52"/>
  <c r="CV494" i="52" s="1"/>
  <c r="CU523" i="52"/>
  <c r="CV523" i="52" s="1"/>
  <c r="CU197" i="52"/>
  <c r="CV197" i="52" s="1"/>
  <c r="CU824" i="52"/>
  <c r="CU768" i="52"/>
  <c r="CV768" i="52" s="1"/>
  <c r="CU838" i="52"/>
  <c r="CU684" i="52"/>
  <c r="CV684" i="52" s="1"/>
  <c r="CU544" i="52"/>
  <c r="CV544" i="52" s="1"/>
  <c r="CU725" i="52"/>
  <c r="CV725" i="52" s="1"/>
  <c r="CU84" i="52"/>
  <c r="CV84" i="52" s="1"/>
  <c r="CU528" i="52"/>
  <c r="CV528" i="52" s="1"/>
  <c r="CU156" i="52"/>
  <c r="CV156" i="52" s="1"/>
  <c r="CU145" i="52"/>
  <c r="CV145" i="52" s="1"/>
  <c r="CU334" i="52"/>
  <c r="CV334" i="52" s="1"/>
  <c r="CU792" i="52"/>
  <c r="CU335" i="52"/>
  <c r="CV335" i="52" s="1"/>
  <c r="CU168" i="52"/>
  <c r="CU655" i="52"/>
  <c r="CV655" i="52" s="1"/>
  <c r="CU847" i="52"/>
  <c r="CV847" i="52" s="1"/>
  <c r="CU589" i="52"/>
  <c r="CV589" i="52" s="1"/>
  <c r="E6" i="51"/>
  <c r="E14" i="51"/>
  <c r="E9" i="51"/>
  <c r="E15" i="51"/>
  <c r="E4" i="51"/>
  <c r="E16" i="51"/>
  <c r="E5" i="51"/>
  <c r="E17" i="51"/>
  <c r="E7" i="51"/>
  <c r="E18" i="51"/>
  <c r="E10" i="51"/>
  <c r="E11" i="51"/>
  <c r="E12" i="51"/>
  <c r="E8" i="51"/>
  <c r="E13" i="51"/>
  <c r="CU411" i="52"/>
  <c r="CV411" i="52" s="1"/>
  <c r="CU784" i="52"/>
  <c r="CV784" i="52" s="1"/>
  <c r="CU287" i="52"/>
  <c r="CV287" i="52" s="1"/>
  <c r="CU239" i="52"/>
  <c r="CV239" i="52" s="1"/>
  <c r="CU575" i="52"/>
  <c r="CV575" i="52" s="1"/>
  <c r="CU851" i="52"/>
  <c r="CV851" i="52" s="1"/>
  <c r="CU511" i="52"/>
  <c r="CV511" i="52" s="1"/>
  <c r="CU743" i="52"/>
  <c r="CV743" i="52" s="1"/>
  <c r="CU91" i="52"/>
  <c r="CV91" i="52" s="1"/>
  <c r="CU350" i="52"/>
  <c r="CV350" i="52" s="1"/>
  <c r="CU601" i="52"/>
  <c r="CV601" i="52" s="1"/>
  <c r="CU435" i="52"/>
  <c r="CU45" i="52"/>
  <c r="CV45" i="52" s="1"/>
  <c r="CU138" i="52"/>
  <c r="CV138" i="52" s="1"/>
  <c r="CU352" i="52"/>
  <c r="CV352" i="52" s="1"/>
  <c r="CU593" i="52"/>
  <c r="CV593" i="52" s="1"/>
  <c r="CU446" i="52"/>
  <c r="CV446" i="52" s="1"/>
  <c r="CU144" i="52"/>
  <c r="CV144" i="52" s="1"/>
  <c r="CU405" i="52"/>
  <c r="CV405" i="52" s="1"/>
  <c r="CU113" i="52"/>
  <c r="CV113" i="52" s="1"/>
  <c r="CU830" i="52"/>
  <c r="CV830" i="52" s="1"/>
  <c r="CU715" i="52"/>
  <c r="CV715" i="52" s="1"/>
  <c r="CU576" i="52"/>
  <c r="CV576" i="52" s="1"/>
  <c r="CU369" i="52"/>
  <c r="CV369" i="52" s="1"/>
  <c r="CU367" i="52"/>
  <c r="CV367" i="52" s="1"/>
  <c r="CU399" i="52"/>
  <c r="CV399" i="52" s="1"/>
  <c r="CU662" i="52"/>
  <c r="CV662" i="52" s="1"/>
  <c r="CU848" i="52"/>
  <c r="CV848" i="52" s="1"/>
  <c r="CU372" i="52"/>
  <c r="CV372" i="52" s="1"/>
  <c r="CU794" i="52"/>
  <c r="CV794" i="52" s="1"/>
  <c r="CU449" i="52"/>
  <c r="CV449" i="52" s="1"/>
  <c r="CU447" i="52"/>
  <c r="CV447" i="52" s="1"/>
  <c r="CU813" i="52"/>
  <c r="CV813" i="52" s="1"/>
  <c r="CU668" i="52"/>
  <c r="CV668" i="52" s="1"/>
  <c r="CU797" i="52"/>
  <c r="CV797" i="52" s="1"/>
  <c r="CU83" i="52"/>
  <c r="CV83" i="52" s="1"/>
  <c r="CU306" i="52"/>
  <c r="CV306" i="52" s="1"/>
  <c r="CU654" i="52"/>
  <c r="CV654" i="52" s="1"/>
  <c r="CU129" i="52"/>
  <c r="CV129" i="52" s="1"/>
  <c r="CU845" i="52"/>
  <c r="CU214" i="52"/>
  <c r="CV214" i="52" s="1"/>
  <c r="CU141" i="52"/>
  <c r="CV141" i="52" s="1"/>
  <c r="CU267" i="52"/>
  <c r="CV267" i="52" s="1"/>
  <c r="CU769" i="52"/>
  <c r="CU566" i="52"/>
  <c r="CV566" i="52" s="1"/>
  <c r="CU607" i="52"/>
  <c r="CV607" i="52" s="1"/>
  <c r="CU184" i="52"/>
  <c r="CV184" i="52" s="1"/>
  <c r="CU780" i="52"/>
  <c r="CV780" i="52" s="1"/>
  <c r="CU463" i="52"/>
  <c r="CU620" i="52"/>
  <c r="CV620" i="52" s="1"/>
  <c r="CU558" i="52"/>
  <c r="CV558" i="52" s="1"/>
  <c r="CU362" i="52"/>
  <c r="CV362" i="52" s="1"/>
  <c r="CU611" i="52"/>
  <c r="CV611" i="52" s="1"/>
  <c r="CU596" i="52"/>
  <c r="CU132" i="52"/>
  <c r="CV132" i="52" s="1"/>
  <c r="CU556" i="52"/>
  <c r="CV556" i="52" s="1"/>
  <c r="CU590" i="52"/>
  <c r="CV590" i="52" s="1"/>
  <c r="CU292" i="52"/>
  <c r="CV292" i="52" s="1"/>
  <c r="CU401" i="52"/>
  <c r="CV401" i="52" s="1"/>
  <c r="CU266" i="52"/>
  <c r="CV266" i="52" s="1"/>
  <c r="CU674" i="52"/>
  <c r="CV674" i="52" s="1"/>
  <c r="B10" i="51"/>
  <c r="B13" i="51"/>
  <c r="B8" i="51"/>
  <c r="B12" i="51"/>
  <c r="B5" i="51"/>
  <c r="B14" i="51"/>
  <c r="CU4" i="52"/>
  <c r="CV4" i="52" s="1"/>
  <c r="B15" i="51"/>
  <c r="B6" i="51"/>
  <c r="B16" i="51"/>
  <c r="B9" i="51"/>
  <c r="B17" i="51"/>
  <c r="B4" i="51"/>
  <c r="B18" i="51"/>
  <c r="B7" i="51"/>
  <c r="B11" i="51"/>
  <c r="CU242" i="52"/>
  <c r="CV242" i="52" s="1"/>
  <c r="CU736" i="52"/>
  <c r="CV736" i="52" s="1"/>
  <c r="CU770" i="52"/>
  <c r="CU742" i="52"/>
  <c r="CV742" i="52" s="1"/>
  <c r="CU835" i="52"/>
  <c r="CU316" i="52"/>
  <c r="CV316" i="52" s="1"/>
  <c r="CU581" i="52"/>
  <c r="CV581" i="52" s="1"/>
  <c r="CU688" i="52"/>
  <c r="CV688" i="52" s="1"/>
  <c r="CU133" i="52"/>
  <c r="CV133" i="52" s="1"/>
  <c r="CU77" i="52"/>
  <c r="CV77" i="52" s="1"/>
  <c r="CU625" i="52"/>
  <c r="CV625" i="52" s="1"/>
  <c r="CU791" i="52"/>
  <c r="CV791" i="52" s="1"/>
  <c r="CU170" i="52"/>
  <c r="CV170" i="52" s="1"/>
  <c r="CU48" i="52"/>
  <c r="CV48" i="52" s="1"/>
  <c r="CU20" i="52"/>
  <c r="CV20" i="52" s="1"/>
  <c r="CU519" i="52"/>
  <c r="CV519" i="52" s="1"/>
  <c r="CU766" i="52"/>
  <c r="CV766" i="52" s="1"/>
  <c r="CU402" i="52"/>
  <c r="CV402" i="52" s="1"/>
  <c r="CU758" i="52"/>
  <c r="CV758" i="52" s="1"/>
  <c r="CU9" i="52"/>
  <c r="CV9" i="52" s="1"/>
  <c r="CU172" i="52"/>
  <c r="CV172" i="52" s="1"/>
  <c r="CU478" i="52"/>
  <c r="CV478" i="52" s="1"/>
  <c r="H6" i="51"/>
  <c r="H15" i="51"/>
  <c r="H8" i="51"/>
  <c r="H18" i="51"/>
  <c r="H9" i="51"/>
  <c r="H11" i="51"/>
  <c r="H12" i="51"/>
  <c r="H5" i="51"/>
  <c r="H13" i="51"/>
  <c r="H10" i="51"/>
  <c r="H14" i="51"/>
  <c r="H4" i="51"/>
  <c r="H16" i="51"/>
  <c r="H7" i="51"/>
  <c r="H17" i="51"/>
  <c r="CU425" i="52"/>
  <c r="CV425" i="52" s="1"/>
  <c r="CU294" i="52"/>
  <c r="CV294" i="52" s="1"/>
  <c r="CU692" i="52"/>
  <c r="CV692" i="52" s="1"/>
  <c r="CU534" i="52"/>
  <c r="CV534" i="52" s="1"/>
  <c r="CU527" i="52"/>
  <c r="CV527" i="52" s="1"/>
  <c r="CU147" i="52"/>
  <c r="CV147" i="52" s="1"/>
  <c r="CU592" i="52"/>
  <c r="CV592" i="52" s="1"/>
  <c r="CU704" i="52"/>
  <c r="CV704" i="52" s="1"/>
  <c r="CU245" i="52"/>
  <c r="CV245" i="52" s="1"/>
  <c r="CU86" i="52"/>
  <c r="CV86" i="52" s="1"/>
  <c r="CU210" i="52"/>
  <c r="CV210" i="52" s="1"/>
  <c r="CU217" i="52"/>
  <c r="CV217" i="52" s="1"/>
  <c r="CU182" i="52"/>
  <c r="CV182" i="52" s="1"/>
  <c r="CU465" i="52"/>
  <c r="CV465" i="52" s="1"/>
  <c r="CU232" i="52"/>
  <c r="CV232" i="52" s="1"/>
  <c r="CU35" i="52"/>
  <c r="CV35" i="52" s="1"/>
  <c r="CU767" i="52"/>
  <c r="CV767" i="52" s="1"/>
  <c r="CU328" i="52"/>
  <c r="CV328" i="52" s="1"/>
  <c r="CU94" i="52"/>
  <c r="CV94" i="52" s="1"/>
  <c r="CU415" i="52"/>
  <c r="CV415" i="52" s="1"/>
  <c r="CU585" i="52"/>
  <c r="CV585" i="52" s="1"/>
  <c r="CU269" i="52"/>
  <c r="CV269" i="52" s="1"/>
  <c r="CU284" i="52"/>
  <c r="CV284" i="52" s="1"/>
  <c r="CU634" i="52"/>
  <c r="CV634" i="52" s="1"/>
  <c r="CU737" i="52"/>
  <c r="CV737" i="52" s="1"/>
  <c r="CU301" i="52"/>
  <c r="CV301" i="52" s="1"/>
  <c r="CU376" i="52"/>
  <c r="CV376" i="52" s="1"/>
  <c r="CU466" i="52"/>
  <c r="CV466" i="52" s="1"/>
  <c r="CU7" i="52"/>
  <c r="CV7" i="52" s="1"/>
  <c r="CU126" i="52"/>
  <c r="CV126" i="52" s="1"/>
  <c r="CU70" i="52"/>
  <c r="CV70" i="52" s="1"/>
  <c r="CU695" i="52"/>
  <c r="CV695" i="52" s="1"/>
  <c r="CU685" i="52"/>
  <c r="CV685" i="52" s="1"/>
  <c r="CU675" i="52"/>
  <c r="CV675" i="52" s="1"/>
  <c r="CU744" i="52"/>
  <c r="CV744" i="52" s="1"/>
  <c r="CU852" i="52"/>
  <c r="CV852" i="52" s="1"/>
  <c r="CU386" i="52"/>
  <c r="CV386" i="52" s="1"/>
  <c r="CU279" i="52"/>
  <c r="CV279" i="52" s="1"/>
  <c r="CU400" i="52"/>
  <c r="CV400" i="52" s="1"/>
  <c r="CU520" i="52"/>
  <c r="CV520" i="52" s="1"/>
  <c r="CU76" i="52"/>
  <c r="CV76" i="52" s="1"/>
  <c r="CU109" i="52"/>
  <c r="CV109" i="52" s="1"/>
  <c r="CU640" i="52"/>
  <c r="CV640" i="52" s="1"/>
  <c r="CU728" i="52"/>
  <c r="CV728" i="52" s="1"/>
  <c r="CU629" i="52"/>
  <c r="CV629" i="52" s="1"/>
  <c r="CU130" i="52"/>
  <c r="CV130" i="52" s="1"/>
  <c r="CU646" i="52"/>
  <c r="CV646" i="52" s="1"/>
  <c r="CU276" i="52"/>
  <c r="CV276" i="52" s="1"/>
  <c r="CU81" i="52"/>
  <c r="CV81" i="52" s="1"/>
  <c r="CU97" i="52"/>
  <c r="CV97" i="52" s="1"/>
  <c r="CU363" i="52"/>
  <c r="CV363" i="52" s="1"/>
  <c r="CU442" i="52"/>
  <c r="CV442" i="52" s="1"/>
  <c r="CU661" i="52"/>
  <c r="CV661" i="52" s="1"/>
  <c r="CU218" i="52"/>
  <c r="CV218" i="52" s="1"/>
  <c r="CU336" i="52"/>
  <c r="CU714" i="52"/>
  <c r="CV714" i="52" s="1"/>
  <c r="CU501" i="52"/>
  <c r="CV501" i="52" s="1"/>
  <c r="CU344" i="52"/>
  <c r="CV344" i="52" s="1"/>
  <c r="CU135" i="52"/>
  <c r="CV135" i="52" s="1"/>
  <c r="CU521" i="52"/>
  <c r="CV521" i="52" s="1"/>
  <c r="CU717" i="52"/>
  <c r="CV717" i="52" s="1"/>
  <c r="CU539" i="52"/>
  <c r="CV539" i="52" s="1"/>
  <c r="CU111" i="52"/>
  <c r="CV111" i="52" s="1"/>
  <c r="K8" i="51"/>
  <c r="K18" i="51"/>
  <c r="K10" i="51"/>
  <c r="K11" i="51"/>
  <c r="K12" i="51"/>
  <c r="K9" i="51"/>
  <c r="K13" i="51"/>
  <c r="K7" i="51"/>
  <c r="K14" i="51"/>
  <c r="K4" i="51"/>
  <c r="K15" i="51"/>
  <c r="K5" i="51"/>
  <c r="K16" i="51"/>
  <c r="K6" i="51"/>
  <c r="K17" i="51"/>
  <c r="CU343" i="52"/>
  <c r="CV343" i="52" s="1"/>
  <c r="CU842" i="52"/>
  <c r="CV842" i="52" s="1"/>
  <c r="CU765" i="52"/>
  <c r="CV765" i="52" s="1"/>
  <c r="CU764" i="52"/>
  <c r="CV764" i="52" s="1"/>
  <c r="CU297" i="52"/>
  <c r="CV297" i="52" s="1"/>
  <c r="CU205" i="52"/>
  <c r="CV205" i="52" s="1"/>
  <c r="CU28" i="52"/>
  <c r="CV28" i="52" s="1"/>
  <c r="CU158" i="52"/>
  <c r="CV158" i="52" s="1"/>
  <c r="CU262" i="52"/>
  <c r="CV262" i="52" s="1"/>
  <c r="CU92" i="52"/>
  <c r="CV92" i="52" s="1"/>
  <c r="CU153" i="52"/>
  <c r="CV153" i="52" s="1"/>
  <c r="CU23" i="52"/>
  <c r="CV23" i="52" s="1"/>
  <c r="CU385" i="52"/>
  <c r="CV385" i="52" s="1"/>
  <c r="CU638" i="52"/>
  <c r="CV638" i="52" s="1"/>
  <c r="CU650" i="52"/>
  <c r="CV650" i="52" s="1"/>
  <c r="CU231" i="52"/>
  <c r="CV231" i="52" s="1"/>
  <c r="CU167" i="52"/>
  <c r="CV167" i="52" s="1"/>
  <c r="CU480" i="52"/>
  <c r="CV480" i="52" s="1"/>
  <c r="CU612" i="52"/>
  <c r="CV612" i="52" s="1"/>
  <c r="CU146" i="52"/>
  <c r="CV146" i="52" s="1"/>
  <c r="CU190" i="52"/>
  <c r="CV190" i="52" s="1"/>
  <c r="CU526" i="52"/>
  <c r="CV526" i="52" s="1"/>
  <c r="CU389" i="52"/>
  <c r="CV389" i="52" s="1"/>
  <c r="CU500" i="52"/>
  <c r="CV500" i="52" s="1"/>
  <c r="CU831" i="52"/>
  <c r="CV831" i="52" s="1"/>
  <c r="CU274" i="52"/>
  <c r="CV274" i="52" s="1"/>
  <c r="CU152" i="52"/>
  <c r="CV152" i="52" s="1"/>
  <c r="CU407" i="52"/>
  <c r="CV407" i="52" s="1"/>
  <c r="CU38" i="52"/>
  <c r="CV38" i="52" s="1"/>
  <c r="CU230" i="52"/>
  <c r="CV230" i="52" s="1"/>
  <c r="CU191" i="52"/>
  <c r="CV191" i="52" s="1"/>
  <c r="CU54" i="52"/>
  <c r="CV54" i="52" s="1"/>
  <c r="CU68" i="52"/>
  <c r="CV68" i="52" s="1"/>
  <c r="CU833" i="52"/>
  <c r="CV833" i="52" s="1"/>
  <c r="CU509" i="52"/>
  <c r="CV509" i="52" s="1"/>
  <c r="CU487" i="52"/>
  <c r="CV487" i="52" s="1"/>
  <c r="CU17" i="52"/>
  <c r="CU586" i="52"/>
  <c r="CV586" i="52" s="1"/>
  <c r="CU681" i="52"/>
  <c r="CV681" i="52" s="1"/>
  <c r="CU829" i="52"/>
  <c r="CV829" i="52" s="1"/>
  <c r="CU522" i="52"/>
  <c r="CV522" i="52" s="1"/>
  <c r="CU533" i="52"/>
  <c r="CV533" i="52" s="1"/>
  <c r="CU42" i="52"/>
  <c r="CV42" i="52" s="1"/>
  <c r="CU116" i="52"/>
  <c r="CV116" i="52" s="1"/>
  <c r="CU307" i="52"/>
  <c r="CV307" i="52" s="1"/>
  <c r="CU47" i="52"/>
  <c r="CV47" i="52" s="1"/>
  <c r="CU722" i="52"/>
  <c r="CV722" i="52" s="1"/>
  <c r="CU428" i="52"/>
  <c r="CV428" i="52" s="1"/>
  <c r="CU687" i="52"/>
  <c r="CV687" i="52" s="1"/>
  <c r="CU202" i="52"/>
  <c r="CV202" i="52" s="1"/>
  <c r="CU462" i="52"/>
  <c r="CU451" i="52"/>
  <c r="CV451" i="52" s="1"/>
  <c r="CU761" i="52"/>
  <c r="CU365" i="52"/>
  <c r="CV365" i="52" s="1"/>
  <c r="CU836" i="52"/>
  <c r="CV836" i="52" s="1"/>
  <c r="CU810" i="52"/>
  <c r="CV810" i="52" s="1"/>
  <c r="CU137" i="52"/>
  <c r="CV137" i="52" s="1"/>
  <c r="CU491" i="52"/>
  <c r="CV491" i="52" s="1"/>
  <c r="CU669" i="52"/>
  <c r="CV669" i="52" s="1"/>
  <c r="CU537" i="52"/>
  <c r="CV537" i="52" s="1"/>
  <c r="CU241" i="52"/>
  <c r="CV241" i="52" s="1"/>
  <c r="CU771" i="52"/>
  <c r="CV771" i="52" s="1"/>
  <c r="CU699" i="52"/>
  <c r="CV699" i="52" s="1"/>
  <c r="CU303" i="52"/>
  <c r="CV303" i="52" s="1"/>
  <c r="CU481" i="52"/>
  <c r="CV481" i="52" s="1"/>
  <c r="CU853" i="52"/>
  <c r="CV853" i="52" s="1"/>
  <c r="CU417" i="52"/>
  <c r="CV417" i="52" s="1"/>
  <c r="CU293" i="52"/>
  <c r="CV293" i="52" s="1"/>
  <c r="CU53" i="52"/>
  <c r="CV53" i="52" s="1"/>
  <c r="CU18" i="52"/>
  <c r="CU201" i="52"/>
  <c r="CU174" i="52"/>
  <c r="CV174" i="52" s="1"/>
  <c r="CU106" i="52"/>
  <c r="CV106" i="52" s="1"/>
  <c r="CU88" i="52"/>
  <c r="CV88" i="52" s="1"/>
  <c r="CU188" i="52"/>
  <c r="CV188" i="52" s="1"/>
  <c r="CU754" i="52"/>
  <c r="CV754" i="52" s="1"/>
  <c r="CU270" i="52"/>
  <c r="CV270" i="52" s="1"/>
  <c r="CU665" i="52"/>
  <c r="CV665" i="52" s="1"/>
  <c r="CU760" i="52"/>
  <c r="CU131" i="52"/>
  <c r="CV131" i="52" s="1"/>
  <c r="CU844" i="52"/>
  <c r="CU196" i="52"/>
  <c r="CV196" i="52" s="1"/>
  <c r="CU458" i="52"/>
  <c r="CV458" i="52" s="1"/>
  <c r="CU602" i="52"/>
  <c r="CV602" i="52" s="1"/>
  <c r="CU823" i="52"/>
  <c r="CV823" i="52" s="1"/>
  <c r="CU390" i="52"/>
  <c r="CV390" i="52" s="1"/>
  <c r="CU545" i="52"/>
  <c r="CV545" i="52" s="1"/>
  <c r="CU80" i="52"/>
  <c r="CV80" i="52" s="1"/>
  <c r="CU332" i="52"/>
  <c r="CV332" i="52" s="1"/>
  <c r="CU259" i="52"/>
  <c r="CV259" i="52" s="1"/>
  <c r="CU162" i="52"/>
  <c r="CV162" i="52" s="1"/>
  <c r="CU256" i="52"/>
  <c r="CV256" i="52" s="1"/>
  <c r="CU666" i="52"/>
  <c r="CV666" i="52" s="1"/>
  <c r="CU346" i="52"/>
  <c r="CV346" i="52" s="1"/>
  <c r="CU562" i="52"/>
  <c r="CV562" i="52" s="1"/>
  <c r="CU222" i="52"/>
  <c r="CV222" i="52" s="1"/>
  <c r="CU155" i="52"/>
  <c r="CV155" i="52" s="1"/>
  <c r="CU420" i="52"/>
  <c r="CV420" i="52" s="1"/>
  <c r="CU237" i="52"/>
  <c r="CV237" i="52" s="1"/>
  <c r="CU87" i="52"/>
  <c r="CV87" i="52" s="1"/>
  <c r="CU643" i="52"/>
  <c r="CV643" i="52" s="1"/>
  <c r="CU741" i="52"/>
  <c r="CV741" i="52" s="1"/>
  <c r="CU89" i="52"/>
  <c r="CV89" i="52" s="1"/>
  <c r="CU252" i="52"/>
  <c r="CU139" i="52"/>
  <c r="CV139" i="52" s="1"/>
  <c r="CU427" i="52"/>
  <c r="CV427" i="52" s="1"/>
  <c r="CU181" i="52"/>
  <c r="CV181" i="52" s="1"/>
  <c r="CU626" i="52"/>
  <c r="CV626" i="52" s="1"/>
  <c r="CU595" i="52"/>
  <c r="CU380" i="52"/>
  <c r="CV380" i="52" s="1"/>
  <c r="CU418" i="52"/>
  <c r="CV418" i="52" s="1"/>
  <c r="CU178" i="52"/>
  <c r="CV178" i="52" s="1"/>
  <c r="CU381" i="52"/>
  <c r="CV381" i="52" s="1"/>
  <c r="CU479" i="52"/>
  <c r="CV479" i="52" s="1"/>
  <c r="CU484" i="52"/>
  <c r="CV484" i="52" s="1"/>
  <c r="CU641" i="52"/>
  <c r="CV641" i="52" s="1"/>
  <c r="CU712" i="52"/>
  <c r="CV712" i="52" s="1"/>
  <c r="CU659" i="52"/>
  <c r="CV659" i="52" s="1"/>
  <c r="CU52" i="52"/>
  <c r="CV52" i="52" s="1"/>
  <c r="CU46" i="52"/>
  <c r="CV46" i="52" s="1"/>
  <c r="CU564" i="52"/>
  <c r="CV564" i="52" s="1"/>
  <c r="CU718" i="52"/>
  <c r="CV718" i="52" s="1"/>
  <c r="CU759" i="52"/>
  <c r="CU51" i="52"/>
  <c r="CV51" i="52" s="1"/>
  <c r="CU773" i="52"/>
  <c r="CV773" i="52" s="1"/>
  <c r="CU464" i="52"/>
  <c r="CV464" i="52" s="1"/>
  <c r="CU299" i="52"/>
  <c r="CV299" i="52" s="1"/>
  <c r="CU630" i="52"/>
  <c r="CV630" i="52" s="1"/>
  <c r="CU413" i="52"/>
  <c r="CV413" i="52" s="1"/>
  <c r="CU476" i="52"/>
  <c r="CV476" i="52" s="1"/>
  <c r="CU338" i="52"/>
  <c r="I11" i="51"/>
  <c r="I10" i="51"/>
  <c r="I14" i="51"/>
  <c r="I9" i="51"/>
  <c r="I15" i="51"/>
  <c r="I4" i="51"/>
  <c r="I16" i="51"/>
  <c r="I6" i="51"/>
  <c r="I17" i="51"/>
  <c r="I5" i="51"/>
  <c r="I18" i="51"/>
  <c r="I7" i="51"/>
  <c r="I12" i="51"/>
  <c r="I8" i="51"/>
  <c r="I13" i="51"/>
  <c r="CU735" i="52"/>
  <c r="CV735" i="52" s="1"/>
  <c r="CU382" i="52"/>
  <c r="CV382" i="52" s="1"/>
  <c r="CU127" i="52"/>
  <c r="CV127" i="52" s="1"/>
  <c r="CU793" i="52"/>
  <c r="CV793" i="52" s="1"/>
  <c r="CU724" i="52"/>
  <c r="CV724" i="52" s="1"/>
  <c r="CU660" i="52"/>
  <c r="CV660" i="52" s="1"/>
  <c r="CU485" i="52"/>
  <c r="CV485" i="52" s="1"/>
  <c r="CU359" i="52"/>
  <c r="CV359" i="52" s="1"/>
  <c r="CU277" i="52"/>
  <c r="CV277" i="52" s="1"/>
  <c r="CU404" i="52"/>
  <c r="CV404" i="52" s="1"/>
  <c r="CU134" i="52"/>
  <c r="CV134" i="52" s="1"/>
  <c r="CU807" i="52"/>
  <c r="CV807" i="52" s="1"/>
  <c r="CU498" i="52"/>
  <c r="CV498" i="52" s="1"/>
  <c r="CU13" i="52"/>
  <c r="CV13" i="52" s="1"/>
  <c r="CU627" i="52"/>
  <c r="CV627" i="52" s="1"/>
  <c r="CU628" i="52"/>
  <c r="CV628" i="52" s="1"/>
  <c r="CU775" i="52"/>
  <c r="CV775" i="52" s="1"/>
  <c r="CU171" i="52"/>
  <c r="CU414" i="52"/>
  <c r="CV414" i="52" s="1"/>
  <c r="CU512" i="52"/>
  <c r="CV512" i="52" s="1"/>
  <c r="CU605" i="52"/>
  <c r="CV605" i="52" s="1"/>
  <c r="CU676" i="52"/>
  <c r="CV676" i="52" s="1"/>
  <c r="CU721" i="52"/>
  <c r="CV721" i="52" s="1"/>
  <c r="CU653" i="52"/>
  <c r="CV653" i="52" s="1"/>
  <c r="G5" i="51"/>
  <c r="G16" i="51"/>
  <c r="G12" i="51"/>
  <c r="G7" i="51"/>
  <c r="G13" i="51"/>
  <c r="G9" i="51"/>
  <c r="G14" i="51"/>
  <c r="G4" i="51"/>
  <c r="G15" i="51"/>
  <c r="G10" i="51"/>
  <c r="G17" i="51"/>
  <c r="G6" i="51"/>
  <c r="G18" i="51"/>
  <c r="G8" i="51"/>
  <c r="G11" i="51"/>
  <c r="CU524" i="52"/>
  <c r="CV524" i="52" s="1"/>
  <c r="CU436" i="52"/>
  <c r="CV436" i="52" s="1"/>
  <c r="CU488" i="52"/>
  <c r="CV488" i="52" s="1"/>
  <c r="CU378" i="52"/>
  <c r="CV378" i="52" s="1"/>
  <c r="CU711" i="52"/>
  <c r="CV711" i="52" s="1"/>
  <c r="CU361" i="52"/>
  <c r="CV361" i="52" s="1"/>
  <c r="CU246" i="52"/>
  <c r="CV246" i="52" s="1"/>
  <c r="CU540" i="52"/>
  <c r="CV540" i="52" s="1"/>
  <c r="CU818" i="52"/>
  <c r="CU546" i="52"/>
  <c r="CV546" i="52" s="1"/>
  <c r="CU311" i="52"/>
  <c r="CV311" i="52" s="1"/>
  <c r="CU594" i="52"/>
  <c r="CU639" i="52"/>
  <c r="CV639" i="52" s="1"/>
  <c r="CU752" i="52"/>
  <c r="CV752" i="52" s="1"/>
  <c r="CU840" i="52"/>
  <c r="CV840" i="52" s="1"/>
  <c r="CU339" i="52"/>
  <c r="CV339" i="52" s="1"/>
  <c r="CU290" i="52"/>
  <c r="CV290" i="52" s="1"/>
  <c r="CU536" i="52"/>
  <c r="CV536" i="52" s="1"/>
  <c r="CU828" i="52"/>
  <c r="CU518" i="52"/>
  <c r="CU563" i="52"/>
  <c r="CV563" i="52" s="1"/>
  <c r="CU493" i="52"/>
  <c r="CV493" i="52" s="1"/>
  <c r="CU664" i="52"/>
  <c r="CV664" i="52" s="1"/>
  <c r="CU781" i="52"/>
  <c r="CV781" i="52" s="1"/>
  <c r="CU216" i="52"/>
  <c r="CV216" i="52" s="1"/>
  <c r="CU841" i="52"/>
  <c r="CV841" i="52" s="1"/>
  <c r="CU323" i="52"/>
  <c r="CV323" i="52" s="1"/>
  <c r="CU120" i="52"/>
  <c r="CV120" i="52" s="1"/>
  <c r="CU460" i="52"/>
  <c r="CV460" i="52" s="1"/>
  <c r="CU615" i="52"/>
  <c r="CV615" i="52" s="1"/>
  <c r="CU189" i="52"/>
  <c r="CV189" i="52" s="1"/>
  <c r="CU211" i="52"/>
  <c r="CV211" i="52" s="1"/>
  <c r="CU549" i="52"/>
  <c r="CV549" i="52" s="1"/>
  <c r="CU633" i="52"/>
  <c r="CV633" i="52" s="1"/>
  <c r="CU227" i="52"/>
  <c r="CV227" i="52" s="1"/>
  <c r="CU200" i="52"/>
  <c r="CV200" i="52" s="1"/>
  <c r="CU125" i="52"/>
  <c r="CV125" i="52" s="1"/>
  <c r="CU582" i="52"/>
  <c r="CV582" i="52" s="1"/>
  <c r="CU531" i="52"/>
  <c r="CV531" i="52" s="1"/>
  <c r="CU122" i="52"/>
  <c r="CV122" i="52" s="1"/>
  <c r="CU236" i="52"/>
  <c r="CV236" i="52" s="1"/>
  <c r="CU817" i="52"/>
  <c r="CV817" i="52" s="1"/>
  <c r="CU298" i="52"/>
  <c r="CV298" i="52" s="1"/>
  <c r="CU599" i="52"/>
  <c r="CV599" i="52" s="1"/>
  <c r="CU584" i="52"/>
  <c r="CV584" i="52" s="1"/>
  <c r="CU281" i="52"/>
  <c r="CV281" i="52" s="1"/>
  <c r="CU762" i="52"/>
  <c r="CV762" i="52" s="1"/>
  <c r="CU603" i="52"/>
  <c r="CV603" i="52" s="1"/>
  <c r="CU849" i="52"/>
  <c r="CU57" i="52"/>
  <c r="CV57" i="52" s="1"/>
  <c r="CU327" i="52"/>
  <c r="CV327" i="52" s="1"/>
  <c r="CU151" i="52"/>
  <c r="CV151" i="52" s="1"/>
  <c r="CU176" i="52"/>
  <c r="CV176" i="52" s="1"/>
  <c r="CU422" i="52"/>
  <c r="CV422" i="52" s="1"/>
  <c r="CU36" i="52"/>
  <c r="CU456" i="52"/>
  <c r="CV456" i="52" s="1"/>
  <c r="CU159" i="52"/>
  <c r="CV159" i="52" s="1"/>
  <c r="CU300" i="52"/>
  <c r="CV300" i="52" s="1"/>
  <c r="CU803" i="52"/>
  <c r="CV803" i="52" s="1"/>
  <c r="CU709" i="52"/>
  <c r="CV709" i="52" s="1"/>
  <c r="CU258" i="52"/>
  <c r="CV258" i="52" s="1"/>
  <c r="CU598" i="52"/>
  <c r="CV598" i="52" s="1"/>
  <c r="CU107" i="52"/>
  <c r="CV107" i="52" s="1"/>
  <c r="CU373" i="52"/>
  <c r="CV373" i="52" s="1"/>
  <c r="CU383" i="52"/>
  <c r="CV383" i="52" s="1"/>
  <c r="CU187" i="52"/>
  <c r="CV187" i="52" s="1"/>
  <c r="CU798" i="52"/>
  <c r="CV798" i="52" s="1"/>
  <c r="CU569" i="52"/>
  <c r="CV569" i="52" s="1"/>
  <c r="CU567" i="52"/>
  <c r="CV567" i="52" s="1"/>
  <c r="CU305" i="52"/>
  <c r="CV305" i="52" s="1"/>
  <c r="CU532" i="52"/>
  <c r="CV532" i="52" s="1"/>
  <c r="CU61" i="52"/>
  <c r="CV61" i="52" s="1"/>
  <c r="CU555" i="52"/>
  <c r="CV555" i="52" s="1"/>
  <c r="CU441" i="52"/>
  <c r="CV441" i="52" s="1"/>
  <c r="CU356" i="52"/>
  <c r="CU719" i="52"/>
  <c r="CV719" i="52" s="1"/>
  <c r="CU264" i="52"/>
  <c r="CV264" i="52" s="1"/>
  <c r="CU353" i="52"/>
  <c r="CV353" i="52" s="1"/>
  <c r="CU25" i="52"/>
  <c r="CV25" i="52" s="1"/>
  <c r="CU787" i="52"/>
  <c r="CV787" i="52" s="1"/>
  <c r="CU551" i="52"/>
  <c r="CV551" i="52" s="1"/>
  <c r="CU678" i="52"/>
  <c r="CV678" i="52" s="1"/>
  <c r="P9" i="51"/>
  <c r="P13" i="51"/>
  <c r="P5" i="51"/>
  <c r="P11" i="51"/>
  <c r="P12" i="51"/>
  <c r="P6" i="51"/>
  <c r="P14" i="51"/>
  <c r="P4" i="51"/>
  <c r="P15" i="51"/>
  <c r="P7" i="51"/>
  <c r="P16" i="51"/>
  <c r="P8" i="51"/>
  <c r="P17" i="51"/>
  <c r="P10" i="51"/>
  <c r="P18" i="51"/>
  <c r="CU223" i="52"/>
  <c r="CV223" i="52" s="1"/>
  <c r="CU96" i="52"/>
  <c r="CV96" i="52" s="1"/>
  <c r="CU580" i="52"/>
  <c r="CV580" i="52" s="1"/>
  <c r="CU254" i="52"/>
  <c r="CV254" i="52" s="1"/>
  <c r="CU552" i="52"/>
  <c r="CV552" i="52" s="1"/>
  <c r="R4" i="51"/>
  <c r="R12" i="51"/>
  <c r="R5" i="51"/>
  <c r="R17" i="51"/>
  <c r="R10" i="51"/>
  <c r="R18" i="51"/>
  <c r="R7" i="51"/>
  <c r="R11" i="51"/>
  <c r="R13" i="51"/>
  <c r="R9" i="51"/>
  <c r="R14" i="51"/>
  <c r="R6" i="51"/>
  <c r="R15" i="51"/>
  <c r="R8" i="51"/>
  <c r="R16" i="51"/>
  <c r="CU260" i="52"/>
  <c r="CV260" i="52" s="1"/>
  <c r="CU234" i="52"/>
  <c r="CV234" i="52" s="1"/>
  <c r="CU64" i="52"/>
  <c r="CV64" i="52" s="1"/>
  <c r="CU459" i="52"/>
  <c r="CV459" i="52" s="1"/>
  <c r="CU677" i="52"/>
  <c r="CV677" i="52" s="1"/>
  <c r="CU591" i="52"/>
  <c r="CV591" i="52" s="1"/>
  <c r="CU610" i="52"/>
  <c r="CV610" i="52" s="1"/>
  <c r="CU809" i="52"/>
  <c r="CV809" i="52" s="1"/>
  <c r="CU73" i="52"/>
  <c r="CV73" i="52" s="1"/>
  <c r="CU657" i="52"/>
  <c r="CV657" i="52" s="1"/>
  <c r="CU426" i="52"/>
  <c r="CV426" i="52" s="1"/>
  <c r="CU421" i="52"/>
  <c r="CV421" i="52" s="1"/>
  <c r="CU225" i="52"/>
  <c r="CV225" i="52" s="1"/>
  <c r="CU693" i="52"/>
  <c r="CV693" i="52" s="1"/>
  <c r="CU314" i="52"/>
  <c r="CV314" i="52" s="1"/>
  <c r="CU43" i="52"/>
  <c r="CV43" i="52" s="1"/>
  <c r="CU470" i="52"/>
  <c r="CV470" i="52" s="1"/>
  <c r="CU160" i="52"/>
  <c r="CV160" i="52" s="1"/>
  <c r="CU291" i="52"/>
  <c r="CV291" i="52" s="1"/>
  <c r="CU56" i="52"/>
  <c r="CV56" i="52" s="1"/>
  <c r="CU393" i="52"/>
  <c r="CV393" i="52" s="1"/>
  <c r="CU597" i="52"/>
  <c r="CV597" i="52" s="1"/>
  <c r="CU72" i="52"/>
  <c r="CV72" i="52" s="1"/>
  <c r="CU433" i="52"/>
  <c r="CV433" i="52" s="1"/>
  <c r="CU806" i="52"/>
  <c r="CV806" i="52" s="1"/>
  <c r="CU140" i="52"/>
  <c r="CV140" i="52" s="1"/>
  <c r="CU482" i="52"/>
  <c r="CV482" i="52" s="1"/>
  <c r="CU416" i="52"/>
  <c r="CV416" i="52" s="1"/>
  <c r="CU618" i="52"/>
  <c r="CV618" i="52" s="1"/>
  <c r="CU370" i="52"/>
  <c r="CV370" i="52" s="1"/>
  <c r="CU708" i="52"/>
  <c r="CV708" i="52" s="1"/>
  <c r="CU825" i="52"/>
  <c r="CU507" i="52"/>
  <c r="CV507" i="52" s="1"/>
  <c r="CU560" i="52"/>
  <c r="CV560" i="52" s="1"/>
  <c r="CU559" i="52"/>
  <c r="CV559" i="52" s="1"/>
  <c r="CU613" i="52"/>
  <c r="CV613" i="52" s="1"/>
  <c r="CU631" i="52"/>
  <c r="CV631" i="52" s="1"/>
  <c r="CU648" i="52"/>
  <c r="CV648" i="52" s="1"/>
  <c r="CU632" i="52"/>
  <c r="CV632" i="52" s="1"/>
  <c r="CU154" i="52"/>
  <c r="CV154" i="52" s="1"/>
  <c r="CU136" i="52"/>
  <c r="CV136" i="52" s="1"/>
  <c r="CU811" i="52"/>
  <c r="CV811" i="52" s="1"/>
  <c r="CU395" i="52"/>
  <c r="CV395" i="52" s="1"/>
  <c r="CU318" i="52"/>
  <c r="CV318" i="52" s="1"/>
  <c r="CU177" i="52"/>
  <c r="CV177" i="52" s="1"/>
  <c r="CU66" i="52"/>
  <c r="CV66" i="52" s="1"/>
  <c r="CU554" i="52"/>
  <c r="CV554" i="52" s="1"/>
  <c r="CU785" i="52"/>
  <c r="CV785" i="52" s="1"/>
  <c r="CU604" i="52"/>
  <c r="CV604" i="52" s="1"/>
  <c r="CU207" i="52"/>
  <c r="CV207" i="52" s="1"/>
  <c r="CU95" i="52"/>
  <c r="CV95" i="52" s="1"/>
  <c r="CU387" i="52"/>
  <c r="CV387" i="52" s="1"/>
  <c r="CU286" i="52"/>
  <c r="CV286" i="52" s="1"/>
  <c r="CU330" i="52"/>
  <c r="CV330" i="52" s="1"/>
  <c r="CU548" i="52"/>
  <c r="CV548" i="52" s="1"/>
  <c r="CU101" i="52"/>
  <c r="CV101" i="52" s="1"/>
  <c r="CU118" i="52"/>
  <c r="CV118" i="52" s="1"/>
  <c r="CU683" i="52"/>
  <c r="CV683" i="52" s="1"/>
  <c r="CU280" i="52"/>
  <c r="CV280" i="52" s="1"/>
  <c r="CU457" i="52"/>
  <c r="CV457" i="52" s="1"/>
  <c r="CU672" i="52"/>
  <c r="CV672" i="52" s="1"/>
  <c r="CU104" i="52"/>
  <c r="CV104" i="52" s="1"/>
  <c r="CU364" i="52"/>
  <c r="CV364" i="52" s="1"/>
  <c r="CU777" i="52"/>
  <c r="CV777" i="52" s="1"/>
  <c r="CU805" i="52"/>
  <c r="CV805" i="52" s="1"/>
  <c r="CU29" i="52"/>
  <c r="CV29" i="52" s="1"/>
  <c r="CU263" i="52"/>
  <c r="CV263" i="52" s="1"/>
  <c r="CU673" i="52"/>
  <c r="CV673" i="52" s="1"/>
  <c r="CU185" i="52"/>
  <c r="CV185" i="52" s="1"/>
  <c r="CU568" i="52"/>
  <c r="CV568" i="52" s="1"/>
  <c r="CU732" i="52"/>
  <c r="CV732" i="52" s="1"/>
  <c r="CU412" i="52"/>
  <c r="CV412" i="52" s="1"/>
  <c r="CU10" i="52"/>
  <c r="CV10" i="52" s="1"/>
  <c r="CU474" i="52"/>
  <c r="CV474" i="52" s="1"/>
  <c r="Q11" i="51"/>
  <c r="Q4" i="51"/>
  <c r="Q13" i="51"/>
  <c r="Q10" i="51"/>
  <c r="Q14" i="51"/>
  <c r="Q6" i="51"/>
  <c r="Q15" i="51"/>
  <c r="Q5" i="51"/>
  <c r="Q16" i="51"/>
  <c r="Q9" i="51"/>
  <c r="Q17" i="51"/>
  <c r="Q7" i="51"/>
  <c r="Q18" i="51"/>
  <c r="Q8" i="51"/>
  <c r="Q12" i="51"/>
  <c r="CU550" i="52"/>
  <c r="CV550" i="52" s="1"/>
  <c r="CU11" i="52"/>
  <c r="CV11" i="52" s="1"/>
  <c r="CU161" i="52"/>
  <c r="CV161" i="52" s="1"/>
  <c r="CU322" i="52"/>
  <c r="CV322" i="52" s="1"/>
  <c r="CU756" i="52"/>
  <c r="CV756" i="52" s="1"/>
  <c r="CU410" i="52"/>
  <c r="CV410" i="52" s="1"/>
  <c r="CU8" i="52"/>
  <c r="CV8" i="52" s="1"/>
  <c r="CU573" i="52"/>
  <c r="CV573" i="52" s="1"/>
  <c r="CU609" i="52"/>
  <c r="CV609" i="52" s="1"/>
  <c r="CU505" i="52"/>
  <c r="CU75" i="52"/>
  <c r="CV75" i="52" s="1"/>
  <c r="CU358" i="52"/>
  <c r="CV358" i="52" s="1"/>
  <c r="CU453" i="52"/>
  <c r="CV453" i="52" s="1"/>
  <c r="CU58" i="52"/>
  <c r="CV58" i="52" s="1"/>
  <c r="CU183" i="52"/>
  <c r="CV183" i="52" s="1"/>
  <c r="CU667" i="52"/>
  <c r="CV667" i="52" s="1"/>
  <c r="CU461" i="52"/>
  <c r="CV461" i="52" s="1"/>
  <c r="CU726" i="52"/>
  <c r="CV726" i="52" s="1"/>
  <c r="CU108" i="52"/>
  <c r="CV108" i="52" s="1"/>
  <c r="CU351" i="52"/>
  <c r="CV351" i="52" s="1"/>
  <c r="CU716" i="52"/>
  <c r="CV716" i="52" s="1"/>
  <c r="CU779" i="52"/>
  <c r="CV779" i="52" s="1"/>
  <c r="CU157" i="52"/>
  <c r="CV157" i="52" s="1"/>
  <c r="CU755" i="52"/>
  <c r="CV755" i="52" s="1"/>
  <c r="CU705" i="52"/>
  <c r="CV705" i="52" s="1"/>
  <c r="CU275" i="52"/>
  <c r="CV275" i="52" s="1"/>
  <c r="CU249" i="52"/>
  <c r="CV249" i="52" s="1"/>
  <c r="CU854" i="52"/>
  <c r="CU321" i="52"/>
  <c r="CV321" i="52" s="1"/>
  <c r="CU206" i="52"/>
  <c r="CV206" i="52" s="1"/>
  <c r="CU26" i="52"/>
  <c r="CV26" i="52" s="1"/>
  <c r="CU33" i="52"/>
  <c r="CV33" i="52" s="1"/>
  <c r="CU748" i="52"/>
  <c r="CV748" i="52" s="1"/>
  <c r="CU408" i="52"/>
  <c r="CV408" i="52" s="1"/>
  <c r="CU822" i="52"/>
  <c r="CU700" i="52"/>
  <c r="CV700" i="52" s="1"/>
  <c r="CU32" i="52"/>
  <c r="CV32" i="52" s="1"/>
  <c r="CU374" i="52"/>
  <c r="CV374" i="52" s="1"/>
  <c r="CU272" i="52"/>
  <c r="CV272" i="52" s="1"/>
  <c r="CU192" i="52"/>
  <c r="CV192" i="52" s="1"/>
  <c r="CU278" i="52"/>
  <c r="CV278" i="52" s="1"/>
  <c r="CU285" i="52"/>
  <c r="CV285" i="52" s="1"/>
  <c r="CU799" i="52"/>
  <c r="CV799" i="52" s="1"/>
  <c r="CU583" i="52"/>
  <c r="CV583" i="52" s="1"/>
  <c r="CU477" i="52"/>
  <c r="CV477" i="52" s="1"/>
  <c r="CU542" i="52"/>
  <c r="CV542" i="52" s="1"/>
  <c r="CU326" i="52"/>
  <c r="CV326" i="52" s="1"/>
  <c r="CU503" i="52"/>
  <c r="CV503" i="52" s="1"/>
  <c r="CU680" i="52"/>
  <c r="CV680" i="52" s="1"/>
  <c r="CU455" i="52"/>
  <c r="CV455" i="52" s="1"/>
  <c r="CU720" i="52"/>
  <c r="CV720" i="52" s="1"/>
  <c r="CU115" i="52"/>
  <c r="CV115" i="52" s="1"/>
  <c r="CU14" i="52"/>
  <c r="CV14" i="52" s="1"/>
  <c r="CU749" i="52"/>
  <c r="CV749" i="52" s="1"/>
  <c r="CU698" i="52"/>
  <c r="CV698" i="52" s="1"/>
  <c r="CU424" i="52"/>
  <c r="CV424" i="52" s="1"/>
  <c r="CU65" i="52"/>
  <c r="CV65" i="52" s="1"/>
  <c r="CU795" i="52"/>
  <c r="CV795" i="52" s="1"/>
  <c r="CU707" i="52"/>
  <c r="CV707" i="52" s="1"/>
  <c r="CU696" i="52"/>
  <c r="CV696" i="52" s="1"/>
  <c r="CU31" i="52"/>
  <c r="CV31" i="52" s="1"/>
  <c r="CU636" i="52"/>
  <c r="CV636" i="52" s="1"/>
  <c r="CU624" i="52"/>
  <c r="CV624" i="52" s="1"/>
  <c r="CU502" i="52"/>
  <c r="CV502" i="52" s="1"/>
  <c r="CU730" i="52"/>
  <c r="CV730" i="52" s="1"/>
  <c r="CU119" i="52"/>
  <c r="CV119" i="52" s="1"/>
  <c r="CU738" i="52"/>
  <c r="CV738" i="52" s="1"/>
  <c r="CU577" i="52"/>
  <c r="CV577" i="52" s="1"/>
  <c r="CU432" i="52"/>
  <c r="CV432" i="52" s="1"/>
  <c r="CU734" i="52"/>
  <c r="CV734" i="52" s="1"/>
  <c r="CU349" i="52"/>
  <c r="CV349" i="52" s="1"/>
  <c r="CU41" i="52"/>
  <c r="CV41" i="52" s="1"/>
  <c r="CU617" i="52"/>
  <c r="CV617" i="52" s="1"/>
  <c r="CU621" i="52"/>
  <c r="CV621" i="52" s="1"/>
  <c r="CU319" i="52"/>
  <c r="CV319" i="52" s="1"/>
  <c r="CU255" i="52"/>
  <c r="CV255" i="52" s="1"/>
  <c r="CU495" i="52"/>
  <c r="CV495" i="52" s="1"/>
  <c r="CU750" i="52"/>
  <c r="CV750" i="52" s="1"/>
  <c r="CU443" i="52"/>
  <c r="CV443" i="52" s="1"/>
  <c r="CU198" i="52"/>
  <c r="CU142" i="52"/>
  <c r="CV142" i="52" s="1"/>
  <c r="CU827" i="52"/>
  <c r="CV827" i="52" s="1"/>
  <c r="CU497" i="52"/>
  <c r="CV497" i="52" s="1"/>
  <c r="CU244" i="52"/>
  <c r="CV244" i="52" s="1"/>
  <c r="CU557" i="52"/>
  <c r="CV557" i="52" s="1"/>
  <c r="CU240" i="52"/>
  <c r="CV240" i="52" s="1"/>
  <c r="CU658" i="52"/>
  <c r="CV658" i="52" s="1"/>
  <c r="D9" i="51"/>
  <c r="D17" i="51"/>
  <c r="D10" i="51"/>
  <c r="D15" i="51"/>
  <c r="D7" i="51"/>
  <c r="D16" i="51"/>
  <c r="D6" i="51"/>
  <c r="D18" i="51"/>
  <c r="D4" i="51"/>
  <c r="D11" i="51"/>
  <c r="D12" i="51"/>
  <c r="D5" i="51"/>
  <c r="D13" i="51"/>
  <c r="D8" i="51"/>
  <c r="D14" i="51"/>
  <c r="CU663" i="52"/>
  <c r="CV663" i="52" s="1"/>
  <c r="T4" i="51"/>
  <c r="T12" i="51"/>
  <c r="T9" i="51"/>
  <c r="T16" i="51"/>
  <c r="T8" i="51"/>
  <c r="T17" i="51"/>
  <c r="T5" i="51"/>
  <c r="T18" i="51"/>
  <c r="T6" i="51"/>
  <c r="T11" i="51"/>
  <c r="T13" i="51"/>
  <c r="T10" i="51"/>
  <c r="T14" i="51"/>
  <c r="T7" i="51"/>
  <c r="T15" i="51"/>
  <c r="CU347" i="52"/>
  <c r="CV347" i="52" s="1"/>
  <c r="CU490" i="52"/>
  <c r="CV490" i="52" s="1"/>
  <c r="CU360" i="52"/>
  <c r="CV360" i="52" s="1"/>
  <c r="CU199" i="52"/>
  <c r="CV199" i="52" s="1"/>
  <c r="CU419" i="52"/>
  <c r="CV419" i="52" s="1"/>
  <c r="CU337" i="52"/>
  <c r="CU325" i="52"/>
  <c r="CV325" i="52" s="1"/>
  <c r="M9" i="51"/>
  <c r="M16" i="51"/>
  <c r="M12" i="51"/>
  <c r="M4" i="51"/>
  <c r="M13" i="51"/>
  <c r="M5" i="51"/>
  <c r="M14" i="51"/>
  <c r="M7" i="51"/>
  <c r="M15" i="51"/>
  <c r="M8" i="51"/>
  <c r="M17" i="51"/>
  <c r="M6" i="51"/>
  <c r="M18" i="51"/>
  <c r="M10" i="51"/>
  <c r="M11" i="51"/>
  <c r="CU757" i="52"/>
  <c r="CV757" i="52" s="1"/>
  <c r="CU587" i="52"/>
  <c r="CV587" i="52" s="1"/>
  <c r="CU273" i="52"/>
  <c r="CV273" i="52" s="1"/>
  <c r="CU12" i="52"/>
  <c r="CV12" i="52" s="1"/>
  <c r="CU247" i="52"/>
  <c r="CV247" i="52" s="1"/>
  <c r="CU516" i="52"/>
  <c r="CV516" i="52" s="1"/>
  <c r="CU345" i="52"/>
  <c r="CV345" i="52" s="1"/>
  <c r="CU342" i="52"/>
  <c r="CV342" i="52" s="1"/>
  <c r="CU308" i="52"/>
  <c r="CV308" i="52" s="1"/>
  <c r="CU622" i="52"/>
  <c r="CV622" i="52" s="1"/>
  <c r="CU679" i="52"/>
  <c r="CV679" i="52" s="1"/>
  <c r="S6" i="51"/>
  <c r="S18" i="51"/>
  <c r="S11" i="51"/>
  <c r="S12" i="51"/>
  <c r="S7" i="51"/>
  <c r="S13" i="51"/>
  <c r="S5" i="51"/>
  <c r="S14" i="51"/>
  <c r="S9" i="51"/>
  <c r="S15" i="51"/>
  <c r="S8" i="51"/>
  <c r="S16" i="51"/>
  <c r="S10" i="51"/>
  <c r="S17" i="51"/>
  <c r="S4" i="51"/>
  <c r="CU547" i="52"/>
  <c r="CV547" i="52" s="1"/>
  <c r="CU289" i="52"/>
  <c r="CV289" i="52" s="1"/>
  <c r="CU394" i="52"/>
  <c r="CV394" i="52" s="1"/>
  <c r="CU195" i="52"/>
  <c r="CV195" i="52" s="1"/>
  <c r="CU268" i="52"/>
  <c r="CV268" i="52" s="1"/>
  <c r="CU475" i="52"/>
  <c r="CV475" i="52" s="1"/>
  <c r="CU713" i="52"/>
  <c r="CV713" i="52" s="1"/>
  <c r="CU429" i="52"/>
  <c r="CV429" i="52" s="1"/>
  <c r="CU553" i="52"/>
  <c r="CV553" i="52" s="1"/>
  <c r="CU391" i="52"/>
  <c r="CV391" i="52" s="1"/>
  <c r="CU340" i="52"/>
  <c r="CV340" i="52" s="1"/>
  <c r="CU90" i="52"/>
  <c r="CV90" i="52" s="1"/>
  <c r="J5" i="51"/>
  <c r="J13" i="51"/>
  <c r="J11" i="51"/>
  <c r="J12" i="51"/>
  <c r="J9" i="51"/>
  <c r="J14" i="51"/>
  <c r="J4" i="51"/>
  <c r="J15" i="51"/>
  <c r="J7" i="51"/>
  <c r="J16" i="51"/>
  <c r="J8" i="51"/>
  <c r="J17" i="51"/>
  <c r="J6" i="51"/>
  <c r="J18" i="51"/>
  <c r="J10" i="51"/>
  <c r="CU117" i="52"/>
  <c r="CV117" i="52" s="1"/>
  <c r="CU671" i="52"/>
  <c r="CV671" i="52" s="1"/>
  <c r="CU800" i="52"/>
  <c r="CV800" i="52" s="1"/>
  <c r="CU24" i="52"/>
  <c r="CV24" i="52" s="1"/>
  <c r="CU445" i="52"/>
  <c r="CV445" i="52" s="1"/>
  <c r="CU747" i="52"/>
  <c r="CV747" i="52" s="1"/>
  <c r="CU180" i="52"/>
  <c r="CV180" i="52" s="1"/>
  <c r="CU651" i="52"/>
  <c r="CU649" i="52"/>
  <c r="CV649" i="52" s="1"/>
  <c r="CU434" i="52"/>
  <c r="CV434" i="52" s="1"/>
  <c r="CU506" i="52"/>
  <c r="CV506" i="52" s="1"/>
  <c r="CU513" i="52"/>
  <c r="CV513" i="52" s="1"/>
  <c r="CU790" i="52"/>
  <c r="CV790" i="52" s="1"/>
  <c r="CU619" i="52"/>
  <c r="CV619" i="52" s="1"/>
  <c r="CU406" i="52"/>
  <c r="CV406" i="52" s="1"/>
  <c r="CU839" i="52"/>
  <c r="CV839" i="52" s="1"/>
  <c r="CU815" i="52"/>
  <c r="CU121" i="52"/>
  <c r="CV121" i="52" s="1"/>
  <c r="CU366" i="52"/>
  <c r="CV366" i="52" s="1"/>
  <c r="CU614" i="52"/>
  <c r="CV614" i="52" s="1"/>
  <c r="CU572" i="52"/>
  <c r="CV572" i="52" s="1"/>
  <c r="CU333" i="52"/>
  <c r="CV333" i="52" s="1"/>
  <c r="CU312" i="52"/>
  <c r="CV312" i="52" s="1"/>
  <c r="CU179" i="52"/>
  <c r="CV179" i="52" s="1"/>
  <c r="CU219" i="52"/>
  <c r="CV219" i="52" s="1"/>
  <c r="CU763" i="52"/>
  <c r="CV763" i="52" s="1"/>
  <c r="CU731" i="52"/>
  <c r="CV731" i="52" s="1"/>
  <c r="CU165" i="52"/>
  <c r="CV165" i="52" s="1"/>
  <c r="CU804" i="52"/>
  <c r="CV804" i="52" s="1"/>
  <c r="CU354" i="52"/>
  <c r="CU789" i="52"/>
  <c r="CV789" i="52" s="1"/>
  <c r="CU635" i="52"/>
  <c r="CV635" i="52" s="1"/>
  <c r="CG8" i="43"/>
  <c r="N44" i="39"/>
  <c r="H662" i="40"/>
  <c r="CI9" i="43"/>
  <c r="CF40" i="43"/>
  <c r="CK6" i="43"/>
  <c r="CQ15" i="43"/>
  <c r="CR72" i="43"/>
  <c r="CC7" i="43"/>
  <c r="CK50" i="43"/>
  <c r="CR26" i="43"/>
  <c r="CP18" i="43"/>
  <c r="CA130" i="43"/>
  <c r="CS42" i="43"/>
  <c r="CI42" i="43"/>
  <c r="CR31" i="43"/>
  <c r="CI207" i="43"/>
  <c r="CQ37" i="43"/>
  <c r="CS111" i="43"/>
  <c r="CD94" i="43"/>
  <c r="CS57" i="43"/>
  <c r="CG544" i="43"/>
  <c r="CG249" i="43"/>
  <c r="CB272" i="43"/>
  <c r="CE36" i="43"/>
  <c r="CD244" i="43"/>
  <c r="CJ56" i="43"/>
  <c r="CO24" i="43"/>
  <c r="CI56" i="43"/>
  <c r="CE5" i="43"/>
  <c r="N58" i="39"/>
  <c r="H809" i="40" s="1"/>
  <c r="CK787" i="43"/>
  <c r="K298" i="40"/>
  <c r="CF11" i="43"/>
  <c r="CA6" i="43"/>
  <c r="CH171" i="43"/>
  <c r="CI79" i="43"/>
  <c r="CM24" i="43"/>
  <c r="CO4" i="43"/>
  <c r="CL64" i="43"/>
  <c r="CA361" i="43"/>
  <c r="CA244" i="43"/>
  <c r="K81" i="40"/>
  <c r="CR55" i="43"/>
  <c r="CM4" i="43"/>
  <c r="CH4" i="43"/>
  <c r="CS52" i="43"/>
  <c r="K68" i="40"/>
  <c r="CS24" i="43"/>
  <c r="CK19" i="43"/>
  <c r="CI4" i="43"/>
  <c r="CB4" i="43"/>
  <c r="CQ85" i="43"/>
  <c r="CS560" i="43"/>
  <c r="CK87" i="43"/>
  <c r="CN140" i="43"/>
  <c r="CR176" i="43"/>
  <c r="CC64" i="43"/>
  <c r="CK32" i="43"/>
  <c r="CK25" i="43"/>
  <c r="CR294" i="43"/>
  <c r="CD781" i="43"/>
  <c r="CD484" i="43"/>
  <c r="CJ121" i="43"/>
  <c r="CG416" i="43"/>
  <c r="CE276" i="43"/>
  <c r="CO298" i="43"/>
  <c r="CA591" i="43"/>
  <c r="CF585" i="43"/>
  <c r="CM293" i="43"/>
  <c r="CF372" i="43"/>
  <c r="CL719" i="43"/>
  <c r="CL185" i="43"/>
  <c r="CC579" i="43"/>
  <c r="CH260" i="43"/>
  <c r="CH73" i="43"/>
  <c r="CI801" i="43"/>
  <c r="CO112" i="43"/>
  <c r="CN411" i="43"/>
  <c r="CD312" i="43"/>
  <c r="CK680" i="43"/>
  <c r="CG87" i="43"/>
  <c r="CR786" i="43"/>
  <c r="CM25" i="43"/>
  <c r="CP77" i="43"/>
  <c r="CK576" i="43"/>
  <c r="CF197" i="43"/>
  <c r="CK267" i="43"/>
  <c r="CN12" i="43"/>
  <c r="CQ23" i="43"/>
  <c r="CB261" i="43"/>
  <c r="CJ590" i="43"/>
  <c r="CS335" i="43"/>
  <c r="CD531" i="43"/>
  <c r="CG269" i="43"/>
  <c r="CQ72" i="43"/>
  <c r="CB451" i="43"/>
  <c r="CG681" i="43"/>
  <c r="CH841" i="43"/>
  <c r="CE483" i="43"/>
  <c r="CM225" i="43"/>
  <c r="CJ231" i="43"/>
  <c r="CI242" i="43"/>
  <c r="CC808" i="43"/>
  <c r="CH811" i="43"/>
  <c r="K229" i="40"/>
  <c r="CQ497" i="43"/>
  <c r="CG807" i="43"/>
  <c r="CR574" i="43"/>
  <c r="CG588" i="43"/>
  <c r="CR657" i="43"/>
  <c r="CD392" i="43"/>
  <c r="CL463" i="43"/>
  <c r="CI480" i="43"/>
  <c r="CD739" i="43"/>
  <c r="CE154" i="43"/>
  <c r="CR747" i="43"/>
  <c r="CR636" i="43"/>
  <c r="CR373" i="43"/>
  <c r="CB798" i="43"/>
  <c r="CB54" i="43"/>
  <c r="CA445" i="43"/>
  <c r="CQ771" i="43"/>
  <c r="CM485" i="43"/>
  <c r="CC658" i="43"/>
  <c r="CC546" i="43"/>
  <c r="CC123" i="43"/>
  <c r="CC350" i="43"/>
  <c r="CH240" i="43"/>
  <c r="CC632" i="43"/>
  <c r="CO610" i="43"/>
  <c r="CA653" i="43"/>
  <c r="CG548" i="43"/>
  <c r="CR235" i="43"/>
  <c r="CG504" i="43"/>
  <c r="CO79" i="43"/>
  <c r="CQ429" i="43"/>
  <c r="CD689" i="43"/>
  <c r="CO340" i="43"/>
  <c r="CO268" i="43"/>
  <c r="CF471" i="43"/>
  <c r="CJ663" i="43"/>
  <c r="CJ267" i="43"/>
  <c r="CR151" i="43"/>
  <c r="CO359" i="43"/>
  <c r="CA677" i="43"/>
  <c r="CM693" i="43"/>
  <c r="CB412" i="43"/>
  <c r="CN285" i="43"/>
  <c r="CA289" i="43"/>
  <c r="CO45" i="43"/>
  <c r="CL187" i="43"/>
  <c r="CS466" i="43"/>
  <c r="CC851" i="43"/>
  <c r="CM301" i="43"/>
  <c r="CM569" i="43"/>
  <c r="CL835" i="43"/>
  <c r="CL733" i="43"/>
  <c r="CE765" i="43"/>
  <c r="CO154" i="43"/>
  <c r="CL842" i="43"/>
  <c r="CK686" i="43"/>
  <c r="CG819" i="43"/>
  <c r="CH183" i="43"/>
  <c r="CO412" i="43"/>
  <c r="CH61" i="43"/>
  <c r="CA394" i="43"/>
  <c r="CF566" i="43"/>
  <c r="CL264" i="43"/>
  <c r="CG134" i="43"/>
  <c r="CH145" i="43"/>
  <c r="CN210" i="43"/>
  <c r="CK222" i="43"/>
  <c r="CS167" i="43"/>
  <c r="CS487" i="43"/>
  <c r="CS365" i="43"/>
  <c r="CP87" i="43"/>
  <c r="CB754" i="43"/>
  <c r="CL489" i="43"/>
  <c r="CM667" i="43"/>
  <c r="CK625" i="43"/>
  <c r="CL163" i="43"/>
  <c r="CH815" i="43"/>
  <c r="CR392" i="43"/>
  <c r="CI60" i="43"/>
  <c r="CQ523" i="43"/>
  <c r="CJ666" i="43"/>
  <c r="CP208" i="43"/>
  <c r="CP217" i="43"/>
  <c r="CP533" i="43"/>
  <c r="CP747" i="43"/>
  <c r="CN110" i="43"/>
  <c r="CD272" i="43"/>
  <c r="CA222" i="43"/>
  <c r="CA701" i="43"/>
  <c r="CD767" i="43"/>
  <c r="CD213" i="43"/>
  <c r="CD206" i="43"/>
  <c r="CR547" i="43"/>
  <c r="CI496" i="43"/>
  <c r="CP449" i="43"/>
  <c r="CI305" i="43"/>
  <c r="CJ713" i="43"/>
  <c r="CC292" i="43"/>
  <c r="CN736" i="43"/>
  <c r="CN27" i="43"/>
  <c r="CA769" i="43"/>
  <c r="CJ297" i="43"/>
  <c r="CD353" i="43"/>
  <c r="CO83" i="43"/>
  <c r="CQ338" i="43"/>
  <c r="CI571" i="43"/>
  <c r="CK352" i="43"/>
  <c r="CQ248" i="43"/>
  <c r="CL804" i="43"/>
  <c r="CF188" i="43"/>
  <c r="CA846" i="43"/>
  <c r="CJ653" i="43"/>
  <c r="CC51" i="43"/>
  <c r="CS665" i="43"/>
  <c r="CE549" i="43"/>
  <c r="CE219" i="43"/>
  <c r="CP740" i="43"/>
  <c r="CK88" i="43"/>
  <c r="CI344" i="43"/>
  <c r="CK572" i="43"/>
  <c r="CJ157" i="43"/>
  <c r="CJ569" i="43"/>
  <c r="CJ296" i="43"/>
  <c r="CG592" i="43"/>
  <c r="CG717" i="43"/>
  <c r="CQ663" i="43"/>
  <c r="CK290" i="43"/>
  <c r="CF400" i="43"/>
  <c r="CN433" i="43"/>
  <c r="CH676" i="43"/>
  <c r="CG25" i="43"/>
  <c r="CD805" i="43"/>
  <c r="CF850" i="43"/>
  <c r="CL645" i="43"/>
  <c r="CQ102" i="43"/>
  <c r="CS107" i="43"/>
  <c r="CN554" i="43"/>
  <c r="CD59" i="43"/>
  <c r="CC816" i="43"/>
  <c r="CH730" i="43"/>
  <c r="CH95" i="43"/>
  <c r="CI27" i="43"/>
  <c r="CI750" i="43"/>
  <c r="CB762" i="43"/>
  <c r="CD518" i="43"/>
  <c r="CF741" i="43"/>
  <c r="CS855" i="43"/>
  <c r="CO55" i="43"/>
  <c r="CM616" i="43"/>
  <c r="CG107" i="43"/>
  <c r="CI793" i="43"/>
  <c r="CS782" i="43"/>
  <c r="CA601" i="43"/>
  <c r="CP777" i="43"/>
  <c r="CR237" i="43"/>
  <c r="CC98" i="43"/>
  <c r="CN44" i="43"/>
  <c r="CN743" i="43"/>
  <c r="CH124" i="43"/>
  <c r="CQ754" i="43"/>
  <c r="CH28" i="43"/>
  <c r="CQ594" i="43"/>
  <c r="CQ506" i="43"/>
  <c r="CQ494" i="43"/>
  <c r="CQ611" i="43"/>
  <c r="CL487" i="43"/>
  <c r="CS140" i="43"/>
  <c r="CM332" i="43"/>
  <c r="CJ417" i="43"/>
  <c r="CI256" i="43"/>
  <c r="CA235" i="43"/>
  <c r="CA414" i="43"/>
  <c r="CG388" i="43"/>
  <c r="CH443" i="43"/>
  <c r="CB426" i="43"/>
  <c r="CG305" i="43"/>
  <c r="CE155" i="43"/>
  <c r="CR64" i="43"/>
  <c r="CR781" i="43"/>
  <c r="CR306" i="43"/>
  <c r="CB832" i="43"/>
  <c r="CE416" i="43"/>
  <c r="CJ789" i="43"/>
  <c r="CS750" i="43"/>
  <c r="CE489" i="43"/>
  <c r="CC375" i="43"/>
  <c r="CC17" i="43"/>
  <c r="CC120" i="43"/>
  <c r="CC592" i="43"/>
  <c r="CS319" i="43"/>
  <c r="CA672" i="43"/>
  <c r="CS672" i="43"/>
  <c r="CI543" i="43"/>
  <c r="CM414" i="43"/>
  <c r="CC787" i="43"/>
  <c r="CF538" i="43"/>
  <c r="CE658" i="43"/>
  <c r="CQ95" i="43"/>
  <c r="CN725" i="43"/>
  <c r="CO189" i="43"/>
  <c r="CO294" i="43"/>
  <c r="CF195" i="43"/>
  <c r="CF425" i="43"/>
  <c r="CP617" i="43"/>
  <c r="CN850" i="43"/>
  <c r="CO753" i="43"/>
  <c r="CO648" i="43"/>
  <c r="CN207" i="43"/>
  <c r="CS467" i="43"/>
  <c r="CM838" i="43"/>
  <c r="CN250" i="43"/>
  <c r="CB684" i="43"/>
  <c r="CF483" i="43"/>
  <c r="CN122" i="43"/>
  <c r="CI760" i="43"/>
  <c r="CJ90" i="43"/>
  <c r="CL582" i="43"/>
  <c r="CM187" i="43"/>
  <c r="CM100" i="43"/>
  <c r="CL365" i="43"/>
  <c r="CL771" i="43"/>
  <c r="CL343" i="43"/>
  <c r="CA299" i="43"/>
  <c r="CE709" i="43"/>
  <c r="CA473" i="43"/>
  <c r="CB855" i="43"/>
  <c r="CG42" i="43"/>
  <c r="CK70" i="43"/>
  <c r="CG684" i="43"/>
  <c r="CN382" i="43"/>
  <c r="CQ726" i="43"/>
  <c r="CI554" i="43"/>
  <c r="CO470" i="43"/>
  <c r="CK103" i="43"/>
  <c r="CC310" i="43"/>
  <c r="CK146" i="43"/>
  <c r="CK658" i="43"/>
  <c r="CS574" i="43"/>
  <c r="CS27" i="43"/>
  <c r="CP85" i="43"/>
  <c r="CO331" i="43"/>
  <c r="CJ19" i="43"/>
  <c r="CC653" i="43"/>
  <c r="CJ768" i="43"/>
  <c r="CC585" i="43"/>
  <c r="CA548" i="43"/>
  <c r="CL304" i="43"/>
  <c r="CA25" i="43"/>
  <c r="CA136" i="43"/>
  <c r="CO597" i="43"/>
  <c r="CP471" i="43"/>
  <c r="CP193" i="43"/>
  <c r="CP597" i="43"/>
  <c r="CP451" i="43"/>
  <c r="CO194" i="43"/>
  <c r="CE807" i="43"/>
  <c r="CA771" i="43"/>
  <c r="CA619" i="43"/>
  <c r="CD595" i="43"/>
  <c r="CD558" i="43"/>
  <c r="CI545" i="43"/>
  <c r="CN574" i="43"/>
  <c r="CQ717" i="43"/>
  <c r="CS354" i="43"/>
  <c r="CS78" i="43"/>
  <c r="CG236" i="43"/>
  <c r="CD745" i="43"/>
  <c r="CG378" i="43"/>
  <c r="CM679" i="43"/>
  <c r="CS223" i="43"/>
  <c r="CF593" i="43"/>
  <c r="CL39" i="43"/>
  <c r="CS101" i="43"/>
  <c r="CE132" i="43"/>
  <c r="CI564" i="43"/>
  <c r="CD849" i="43"/>
  <c r="CR571" i="43"/>
  <c r="CH671" i="43"/>
  <c r="CK180" i="43"/>
  <c r="CH799" i="43"/>
  <c r="CP76" i="43"/>
  <c r="CI72" i="43"/>
  <c r="CI566" i="43"/>
  <c r="CP609" i="43"/>
  <c r="CO693" i="43"/>
  <c r="CP33" i="43"/>
  <c r="CF613" i="43"/>
  <c r="CL494" i="43"/>
  <c r="CP540" i="43"/>
  <c r="CO698" i="43"/>
  <c r="CJ226" i="43"/>
  <c r="CJ512" i="43"/>
  <c r="CG852" i="43"/>
  <c r="CG766" i="43"/>
  <c r="CK735" i="43"/>
  <c r="CQ792" i="43"/>
  <c r="CJ96" i="43"/>
  <c r="CE830" i="43"/>
  <c r="CF653" i="43"/>
  <c r="CD665" i="43"/>
  <c r="CF369" i="43"/>
  <c r="CM144" i="43"/>
  <c r="CC97" i="43"/>
  <c r="CA102" i="43"/>
  <c r="CE632" i="43"/>
  <c r="CD554" i="43"/>
  <c r="CC611" i="43"/>
  <c r="CI306" i="43"/>
  <c r="CJ175" i="43"/>
  <c r="CH123" i="43"/>
  <c r="CH508" i="43"/>
  <c r="CI762" i="43"/>
  <c r="CF496" i="43"/>
  <c r="CO561" i="43"/>
  <c r="CR775" i="43"/>
  <c r="CC667" i="43"/>
  <c r="CC660" i="43"/>
  <c r="CH482" i="43"/>
  <c r="CS653" i="43"/>
  <c r="CJ289" i="43"/>
  <c r="CF81" i="43"/>
  <c r="CB113" i="43"/>
  <c r="CH820" i="43"/>
  <c r="CO826" i="43"/>
  <c r="CD423" i="43"/>
  <c r="CN658" i="43"/>
  <c r="CN485" i="43"/>
  <c r="CE510" i="43"/>
  <c r="CF456" i="43"/>
  <c r="CR688" i="43"/>
  <c r="CQ601" i="43"/>
  <c r="CQ481" i="43"/>
  <c r="CQ212" i="43"/>
  <c r="CQ365" i="43"/>
  <c r="CO791" i="43"/>
  <c r="CF819" i="43"/>
  <c r="CM40" i="43"/>
  <c r="CL55" i="43"/>
  <c r="CS605" i="43"/>
  <c r="CM288" i="43"/>
  <c r="CJ136" i="43"/>
  <c r="CJ787" i="43"/>
  <c r="CR18" i="43"/>
  <c r="CO110" i="43"/>
  <c r="CE294" i="43"/>
  <c r="CE810" i="43"/>
  <c r="CE53" i="43"/>
  <c r="CR438" i="43"/>
  <c r="CR795" i="43"/>
  <c r="CB120" i="43"/>
  <c r="CB28" i="43"/>
  <c r="CP663" i="43"/>
  <c r="CF113" i="43"/>
  <c r="CD387" i="43"/>
  <c r="CC89" i="43"/>
  <c r="CC15" i="43"/>
  <c r="CC440" i="43"/>
  <c r="CC784" i="43"/>
  <c r="CL97" i="43"/>
  <c r="CJ392" i="43"/>
  <c r="CR212" i="43"/>
  <c r="CR164" i="43"/>
  <c r="CN602" i="43"/>
  <c r="CI111" i="43"/>
  <c r="CJ487" i="43"/>
  <c r="CG521" i="43"/>
  <c r="CJ477" i="43"/>
  <c r="CF815" i="43"/>
  <c r="CO351" i="43"/>
  <c r="CO717" i="43"/>
  <c r="CF628" i="43"/>
  <c r="CF222" i="43"/>
  <c r="CM738" i="43"/>
  <c r="CH506" i="43"/>
  <c r="CH210" i="43"/>
  <c r="CE603" i="43"/>
  <c r="CL235" i="43"/>
  <c r="CL372" i="43"/>
  <c r="CL574" i="43"/>
  <c r="CR275" i="43"/>
  <c r="CC333" i="43"/>
  <c r="CM61" i="43"/>
  <c r="CP239" i="43"/>
  <c r="CF138" i="43"/>
  <c r="CA618" i="43"/>
  <c r="CF17" i="43"/>
  <c r="CI156" i="43"/>
  <c r="CM131" i="43"/>
  <c r="CM206" i="43"/>
  <c r="CL53" i="43"/>
  <c r="CL442" i="43"/>
  <c r="CH617" i="43"/>
  <c r="CE759" i="43"/>
  <c r="CN583" i="43"/>
  <c r="CF839" i="43"/>
  <c r="CQ216" i="43"/>
  <c r="CB487" i="43"/>
  <c r="CK820" i="43"/>
  <c r="CL696" i="43"/>
  <c r="CP72" i="43"/>
  <c r="CG309" i="43"/>
  <c r="CM189" i="43"/>
  <c r="CD318" i="43"/>
  <c r="CR177" i="43"/>
  <c r="CK779" i="43"/>
  <c r="CK226" i="43"/>
  <c r="CS89" i="43"/>
  <c r="CS59" i="43"/>
  <c r="CN117" i="43"/>
  <c r="CI796" i="43"/>
  <c r="CQ88" i="43"/>
  <c r="CH89" i="43"/>
  <c r="CP94" i="43"/>
  <c r="CN610" i="43"/>
  <c r="CM333" i="43"/>
  <c r="CC850" i="43"/>
  <c r="CH609" i="43"/>
  <c r="CA615" i="43"/>
  <c r="CH242" i="43"/>
  <c r="CO245" i="43"/>
  <c r="CK396" i="43"/>
  <c r="CP445" i="43"/>
  <c r="CP591" i="43"/>
  <c r="CP485" i="43"/>
  <c r="CI761" i="43"/>
  <c r="CE217" i="43"/>
  <c r="CB509" i="43"/>
  <c r="CA408" i="43"/>
  <c r="CA64" i="43"/>
  <c r="CD743" i="43"/>
  <c r="CS117" i="43"/>
  <c r="CG31" i="43"/>
  <c r="CP465" i="43"/>
  <c r="CK634" i="43"/>
  <c r="CD236" i="43"/>
  <c r="CP47" i="43"/>
  <c r="CI809" i="43"/>
  <c r="CD367" i="43"/>
  <c r="CL80" i="43"/>
  <c r="CJ744" i="43"/>
  <c r="CG413" i="43"/>
  <c r="CA557" i="43"/>
  <c r="CM612" i="43"/>
  <c r="CE359" i="43"/>
  <c r="CF267" i="43"/>
  <c r="CH476" i="43"/>
  <c r="CS703" i="43"/>
  <c r="CK542" i="43"/>
  <c r="CO265" i="43"/>
  <c r="CO638" i="43"/>
  <c r="CR428" i="43"/>
  <c r="CE40" i="43"/>
  <c r="CB419" i="43"/>
  <c r="CA848" i="43"/>
  <c r="CI721" i="43"/>
  <c r="CI782" i="43"/>
  <c r="CI99" i="43"/>
  <c r="CP598" i="43"/>
  <c r="CP577" i="43"/>
  <c r="CO31" i="43"/>
  <c r="CR223" i="43"/>
  <c r="CM853" i="43"/>
  <c r="CE669" i="43"/>
  <c r="CJ310" i="43"/>
  <c r="CJ220" i="43"/>
  <c r="CJ167" i="43"/>
  <c r="CG259" i="43"/>
  <c r="CG623" i="43"/>
  <c r="CN545" i="43"/>
  <c r="CE698" i="43"/>
  <c r="CE532" i="43"/>
  <c r="CQ830" i="43"/>
  <c r="CR77" i="43"/>
  <c r="CR585" i="43"/>
  <c r="CR242" i="43"/>
  <c r="CB33" i="43"/>
  <c r="CE610" i="43"/>
  <c r="CR346" i="43"/>
  <c r="CH386" i="43"/>
  <c r="CR402" i="43"/>
  <c r="CB642" i="43"/>
  <c r="CG17" i="43"/>
  <c r="CH646" i="43"/>
  <c r="CH39" i="43"/>
  <c r="CI444" i="43"/>
  <c r="CI343" i="43"/>
  <c r="CG206" i="43"/>
  <c r="CC263" i="43"/>
  <c r="CL218" i="43"/>
  <c r="CP344" i="43"/>
  <c r="CE320" i="43"/>
  <c r="CM185" i="43"/>
  <c r="CH602" i="43"/>
  <c r="CH33" i="43"/>
  <c r="CI538" i="43"/>
  <c r="CE446" i="43"/>
  <c r="CI263" i="43"/>
  <c r="CQ444" i="43"/>
  <c r="CB687" i="43"/>
  <c r="CB723" i="43"/>
  <c r="CO277" i="43"/>
  <c r="CN715" i="43"/>
  <c r="CF112" i="43"/>
  <c r="CE662" i="43"/>
  <c r="CP733" i="43"/>
  <c r="CF206" i="43"/>
  <c r="CQ831" i="43"/>
  <c r="CQ93" i="43"/>
  <c r="CQ401" i="43"/>
  <c r="CQ346" i="43"/>
  <c r="CM615" i="43"/>
  <c r="CJ383" i="43"/>
  <c r="CG263" i="43"/>
  <c r="CH768" i="43"/>
  <c r="CG250" i="43"/>
  <c r="CA291" i="43"/>
  <c r="CO263" i="43"/>
  <c r="CR681" i="43"/>
  <c r="CG558" i="43"/>
  <c r="CP286" i="43"/>
  <c r="CE8" i="43"/>
  <c r="CE438" i="43"/>
  <c r="CR668" i="43"/>
  <c r="CR735" i="43"/>
  <c r="CB764" i="43"/>
  <c r="CO770" i="43"/>
  <c r="CS469" i="43"/>
  <c r="CB257" i="43"/>
  <c r="CR421" i="43"/>
  <c r="CC533" i="43"/>
  <c r="CC314" i="43"/>
  <c r="CC746" i="43"/>
  <c r="CI432" i="43"/>
  <c r="CI515" i="43"/>
  <c r="CO97" i="43"/>
  <c r="CP661" i="43"/>
  <c r="CE33" i="43"/>
  <c r="CQ827" i="43"/>
  <c r="CO70" i="43"/>
  <c r="CJ170" i="43"/>
  <c r="CI198" i="43"/>
  <c r="CL705" i="43"/>
  <c r="CO29" i="43"/>
  <c r="CO692" i="43"/>
  <c r="CF792" i="43"/>
  <c r="CF614" i="43"/>
  <c r="CK65" i="43"/>
  <c r="CS87" i="43"/>
  <c r="CM437" i="43"/>
  <c r="CS189" i="43"/>
  <c r="CQ308" i="43"/>
  <c r="CJ566" i="43"/>
  <c r="CS808" i="43"/>
  <c r="CM822" i="43"/>
  <c r="CG60" i="43"/>
  <c r="CL808" i="43"/>
  <c r="CL382" i="43"/>
  <c r="CP284" i="43"/>
  <c r="CK119" i="43"/>
  <c r="CO595" i="43"/>
  <c r="CQ572" i="43"/>
  <c r="CM412" i="43"/>
  <c r="CM509" i="43"/>
  <c r="CL825" i="43"/>
  <c r="CL766" i="43"/>
  <c r="CL732" i="43"/>
  <c r="CR611" i="43"/>
  <c r="CB420" i="43"/>
  <c r="CB205" i="43"/>
  <c r="CK399" i="43"/>
  <c r="CR773" i="43"/>
  <c r="CF746" i="43"/>
  <c r="CK601" i="43"/>
  <c r="CP43" i="43"/>
  <c r="CC820" i="43"/>
  <c r="CI11" i="43"/>
  <c r="CE552" i="43"/>
  <c r="CQ582" i="43"/>
  <c r="CK93" i="43"/>
  <c r="CK604" i="43"/>
  <c r="CS188" i="43"/>
  <c r="CS727" i="43"/>
  <c r="CQ112" i="43"/>
  <c r="CD662" i="43"/>
  <c r="CA213" i="43"/>
  <c r="CK494" i="43"/>
  <c r="CE520" i="43"/>
  <c r="CJ482" i="43"/>
  <c r="CP36" i="43"/>
  <c r="CL805" i="43"/>
  <c r="CO250" i="43"/>
  <c r="CB94" i="43"/>
  <c r="CE162" i="43"/>
  <c r="CB334" i="43"/>
  <c r="CR718" i="43"/>
  <c r="CP167" i="43"/>
  <c r="CP377" i="43"/>
  <c r="CP732" i="43"/>
  <c r="CD789" i="43"/>
  <c r="CS481" i="43"/>
  <c r="CG474" i="43"/>
  <c r="CA594" i="43"/>
  <c r="CA411" i="43"/>
  <c r="CD195" i="43"/>
  <c r="CN336" i="43"/>
  <c r="CR503" i="43"/>
  <c r="CQ842" i="43"/>
  <c r="CP668" i="43"/>
  <c r="CL709" i="43"/>
  <c r="CE126" i="43"/>
  <c r="CI418" i="43"/>
  <c r="CN780" i="43"/>
  <c r="CS836" i="43"/>
  <c r="CK79" i="43"/>
  <c r="CF22" i="43"/>
  <c r="CJ454" i="43"/>
  <c r="CG351" i="43"/>
  <c r="CL800" i="43"/>
  <c r="CR670" i="43"/>
  <c r="CA853" i="43"/>
  <c r="CA410" i="43"/>
  <c r="CJ179" i="43"/>
  <c r="CJ728" i="43"/>
  <c r="CA638" i="43"/>
  <c r="CR521" i="43"/>
  <c r="CM593" i="43"/>
  <c r="CH684" i="43"/>
  <c r="CJ797" i="43"/>
  <c r="CK827" i="43"/>
  <c r="CG122" i="43"/>
  <c r="CB102" i="43"/>
  <c r="CN97" i="43"/>
  <c r="CJ709" i="43"/>
  <c r="CQ628" i="43"/>
  <c r="CP195" i="43"/>
  <c r="CG24" i="43"/>
  <c r="CJ27" i="43"/>
  <c r="CJ574" i="43"/>
  <c r="CJ174" i="43"/>
  <c r="CG451" i="43"/>
  <c r="CG731" i="43"/>
  <c r="CO534" i="43"/>
  <c r="CM294" i="43"/>
  <c r="CS490" i="43"/>
  <c r="CI791" i="43"/>
  <c r="CC288" i="43"/>
  <c r="CR693" i="43"/>
  <c r="CJ769" i="43"/>
  <c r="CC176" i="43"/>
  <c r="CG322" i="43"/>
  <c r="CI625" i="43"/>
  <c r="CI275" i="43"/>
  <c r="CI388" i="43"/>
  <c r="CC206" i="43"/>
  <c r="CE92" i="43"/>
  <c r="CH267" i="43"/>
  <c r="CH310" i="43"/>
  <c r="CH522" i="43"/>
  <c r="CI608" i="43"/>
  <c r="CS770" i="43"/>
  <c r="CF87" i="43"/>
  <c r="CK569" i="43"/>
  <c r="CD578" i="43"/>
  <c r="CK78" i="43"/>
  <c r="CE394" i="43"/>
  <c r="CB199" i="43"/>
  <c r="CO706" i="43"/>
  <c r="CD660" i="43"/>
  <c r="CE693" i="43"/>
  <c r="CN256" i="43"/>
  <c r="CF832" i="43"/>
  <c r="CQ336" i="43"/>
  <c r="CH75" i="43"/>
  <c r="CR725" i="43"/>
  <c r="CN326" i="43"/>
  <c r="CN600" i="43"/>
  <c r="CA395" i="43"/>
  <c r="CF640" i="43"/>
  <c r="CI400" i="43"/>
  <c r="CA779" i="43"/>
  <c r="CQ164" i="43"/>
  <c r="CQ674" i="43"/>
  <c r="CQ431" i="43"/>
  <c r="CQ581" i="43"/>
  <c r="CG776" i="43"/>
  <c r="CG832" i="43"/>
  <c r="CE494" i="43"/>
  <c r="CM111" i="43"/>
  <c r="CG785" i="43"/>
  <c r="CH792" i="43"/>
  <c r="CN451" i="43"/>
  <c r="CN369" i="43"/>
  <c r="CM637" i="43"/>
  <c r="CO442" i="43"/>
  <c r="CI222" i="43"/>
  <c r="K127" i="40"/>
  <c r="K357" i="40"/>
  <c r="CQ306" i="43"/>
  <c r="CQ369" i="43"/>
  <c r="CF271" i="43"/>
  <c r="CH270" i="43"/>
  <c r="CI805" i="43"/>
  <c r="CH521" i="43"/>
  <c r="CH257" i="43"/>
  <c r="CJ536" i="43"/>
  <c r="CG760" i="43"/>
  <c r="CB770" i="43"/>
  <c r="CR686" i="43"/>
  <c r="CB661" i="43"/>
  <c r="CF544" i="43"/>
  <c r="CI602" i="43"/>
  <c r="CQ631" i="43"/>
  <c r="CJ613" i="43"/>
  <c r="CN623" i="43"/>
  <c r="CJ259" i="43"/>
  <c r="CS420" i="43"/>
  <c r="CH438" i="43"/>
  <c r="CH437" i="43"/>
  <c r="CI438" i="43"/>
  <c r="CN465" i="43"/>
  <c r="CL123" i="43"/>
  <c r="CN512" i="43"/>
  <c r="CO114" i="43"/>
  <c r="CL815" i="43"/>
  <c r="CF244" i="43"/>
  <c r="CM383" i="43"/>
  <c r="CL817" i="43"/>
  <c r="CI580" i="43"/>
  <c r="CA555" i="43"/>
  <c r="CJ642" i="43"/>
  <c r="CM816" i="43"/>
  <c r="CN682" i="43"/>
  <c r="CN429" i="43"/>
  <c r="CJ379" i="43"/>
  <c r="CL569" i="43"/>
  <c r="K714" i="40"/>
  <c r="K232" i="40"/>
  <c r="K245" i="40"/>
  <c r="K226" i="40"/>
  <c r="K422" i="40"/>
  <c r="K213" i="40"/>
  <c r="K247" i="40"/>
  <c r="CM58" i="43"/>
  <c r="CQ247" i="43"/>
  <c r="CQ427" i="43"/>
  <c r="CQ249" i="43"/>
  <c r="CQ734" i="43"/>
  <c r="CA433" i="43"/>
  <c r="CC530" i="43"/>
  <c r="CE45" i="43"/>
  <c r="CF312" i="43"/>
  <c r="CI488" i="43"/>
  <c r="CS515" i="43"/>
  <c r="CL543" i="43"/>
  <c r="CQ388" i="43"/>
  <c r="CL650" i="43"/>
  <c r="CF702" i="43"/>
  <c r="CI824" i="43"/>
  <c r="CE343" i="43"/>
  <c r="CR307" i="43"/>
  <c r="CR658" i="43"/>
  <c r="CR576" i="43"/>
  <c r="CB344" i="43"/>
  <c r="CM112" i="43"/>
  <c r="CA662" i="43"/>
  <c r="CD240" i="43"/>
  <c r="CG779" i="43"/>
  <c r="CC330" i="43"/>
  <c r="CC230" i="43"/>
  <c r="CC646" i="43"/>
  <c r="CA624" i="43"/>
  <c r="CI837" i="43"/>
  <c r="CC755" i="43"/>
  <c r="CB585" i="43"/>
  <c r="CA684" i="43"/>
  <c r="CF235" i="43"/>
  <c r="CA819" i="43"/>
  <c r="CB726" i="43"/>
  <c r="CN570" i="43"/>
  <c r="CF732" i="43"/>
  <c r="CS739" i="43"/>
  <c r="CO601" i="43"/>
  <c r="CF4" i="43"/>
  <c r="CF503" i="43"/>
  <c r="CF189" i="43"/>
  <c r="CF512" i="43"/>
  <c r="CA330" i="43"/>
  <c r="CI518" i="43"/>
  <c r="CD95" i="43"/>
  <c r="CP660" i="43"/>
  <c r="CE841" i="43"/>
  <c r="CP651" i="43"/>
  <c r="CL369" i="43"/>
  <c r="CM701" i="43"/>
  <c r="CJ150" i="43"/>
  <c r="CP44" i="43"/>
  <c r="CL110" i="43"/>
  <c r="CO373" i="43"/>
  <c r="CM254" i="43"/>
  <c r="CM204" i="43"/>
  <c r="CL350" i="43"/>
  <c r="CL298" i="43"/>
  <c r="CP65" i="43"/>
  <c r="CE379" i="43"/>
  <c r="CI404" i="43"/>
  <c r="CS511" i="43"/>
  <c r="CA332" i="43"/>
  <c r="CB320" i="43"/>
  <c r="CA111" i="43"/>
  <c r="CD371" i="43"/>
  <c r="CD797" i="43"/>
  <c r="CB822" i="43"/>
  <c r="CQ555" i="43"/>
  <c r="CK423" i="43"/>
  <c r="CB351" i="43"/>
  <c r="CK597" i="43"/>
  <c r="CK795" i="43"/>
  <c r="CS781" i="43"/>
  <c r="CS327" i="43"/>
  <c r="CK765" i="43"/>
  <c r="CO469" i="43"/>
  <c r="CB658" i="43"/>
  <c r="CO712" i="43"/>
  <c r="CL798" i="43"/>
  <c r="CK719" i="43"/>
  <c r="CA598" i="43"/>
  <c r="CD294" i="43"/>
  <c r="CJ677" i="43"/>
  <c r="CO72" i="43"/>
  <c r="CI334" i="43"/>
  <c r="CS708" i="43"/>
  <c r="CP48" i="43"/>
  <c r="CP750" i="43"/>
  <c r="CP356" i="43"/>
  <c r="CP619" i="43"/>
  <c r="CJ766" i="43"/>
  <c r="CR199" i="43"/>
  <c r="CA89" i="43"/>
  <c r="CA390" i="43"/>
  <c r="CD29" i="43"/>
  <c r="CD825" i="43"/>
  <c r="CJ283" i="43"/>
  <c r="CB825" i="43"/>
  <c r="CQ205" i="43"/>
  <c r="CJ673" i="43"/>
  <c r="CF255" i="43"/>
  <c r="CN814" i="43"/>
  <c r="CQ730" i="43"/>
  <c r="CA4" i="43"/>
  <c r="CA466" i="43"/>
  <c r="CA345" i="43"/>
  <c r="CJ28" i="43"/>
  <c r="CF526" i="43"/>
  <c r="CS539" i="43"/>
  <c r="CR612" i="43"/>
  <c r="CA644" i="43"/>
  <c r="CJ784" i="43"/>
  <c r="CB209" i="43"/>
  <c r="CM568" i="43"/>
  <c r="CP317" i="43"/>
  <c r="CM491" i="43"/>
  <c r="CR435" i="43"/>
  <c r="CN802" i="43"/>
  <c r="CN229" i="43"/>
  <c r="CM136" i="43"/>
  <c r="CG660" i="43"/>
  <c r="CE827" i="43"/>
  <c r="CK488" i="43"/>
  <c r="CF245" i="43"/>
  <c r="CK764" i="43"/>
  <c r="CG389" i="43"/>
  <c r="CM658" i="43"/>
  <c r="CJ271" i="43"/>
  <c r="CJ623" i="43"/>
  <c r="CG72" i="43"/>
  <c r="CG27" i="43"/>
  <c r="CL206" i="43"/>
  <c r="CB256" i="43"/>
  <c r="CD688" i="43"/>
  <c r="CP367" i="43"/>
  <c r="CC107" i="43"/>
  <c r="CS651" i="43"/>
  <c r="CF43" i="43"/>
  <c r="CJ693" i="43"/>
  <c r="CD706" i="43"/>
  <c r="CH598" i="43"/>
  <c r="CC815" i="43"/>
  <c r="CK592" i="43"/>
  <c r="CK456" i="43"/>
  <c r="CH272" i="43"/>
  <c r="CH274" i="43"/>
  <c r="CH456" i="43"/>
  <c r="CI143" i="43"/>
  <c r="CO54" i="43"/>
  <c r="CC327" i="43"/>
  <c r="CR39" i="43"/>
  <c r="CP251" i="43"/>
  <c r="CN495" i="43"/>
  <c r="CJ588" i="43"/>
  <c r="CH850" i="43"/>
  <c r="CI693" i="43"/>
  <c r="CC185" i="43"/>
  <c r="CE651" i="43"/>
  <c r="CR320" i="43"/>
  <c r="CA18" i="43"/>
  <c r="CG423" i="43"/>
  <c r="CK851" i="43"/>
  <c r="CN214" i="43"/>
  <c r="CN611" i="43"/>
  <c r="CC545" i="43"/>
  <c r="CG613" i="43"/>
  <c r="CI686" i="43"/>
  <c r="CQ485" i="43"/>
  <c r="CQ762" i="43"/>
  <c r="CQ303" i="43"/>
  <c r="CQ539" i="43"/>
  <c r="CQ694" i="43"/>
  <c r="CR677" i="43"/>
  <c r="CQ229" i="43"/>
  <c r="CI446" i="43"/>
  <c r="CK672" i="43"/>
  <c r="CR838" i="43"/>
  <c r="CI790" i="43"/>
  <c r="CC733" i="43"/>
  <c r="CO356" i="43"/>
  <c r="CD695" i="43"/>
  <c r="CG666" i="43"/>
  <c r="CE206" i="43"/>
  <c r="CR437" i="43"/>
  <c r="CR340" i="43"/>
  <c r="CR792" i="43"/>
  <c r="CB714" i="43"/>
  <c r="CQ65" i="43"/>
  <c r="CB662" i="43"/>
  <c r="CH689" i="43"/>
  <c r="CQ151" i="43"/>
  <c r="CC91" i="43"/>
  <c r="CC194" i="43"/>
  <c r="CC744" i="43"/>
  <c r="CC768" i="43"/>
  <c r="CR634" i="43"/>
  <c r="CA140" i="43"/>
  <c r="CI661" i="43"/>
  <c r="CN566" i="43"/>
  <c r="CS450" i="43"/>
  <c r="CS41" i="43"/>
  <c r="CQ549" i="43"/>
  <c r="CP569" i="43"/>
  <c r="CR443" i="43"/>
  <c r="CD834" i="43"/>
  <c r="CO504" i="43"/>
  <c r="CO206" i="43"/>
  <c r="CF164" i="43"/>
  <c r="CF217" i="43"/>
  <c r="CO202" i="43"/>
  <c r="CM601" i="43"/>
  <c r="CE699" i="43"/>
  <c r="CQ243" i="43"/>
  <c r="CE275" i="43"/>
  <c r="CK99" i="43"/>
  <c r="CQ560" i="43"/>
  <c r="CK637" i="43"/>
  <c r="CE726" i="43"/>
  <c r="CF660" i="43"/>
  <c r="CE346" i="43"/>
  <c r="CL170" i="43"/>
  <c r="CR779" i="43"/>
  <c r="CH141" i="43"/>
  <c r="CM91" i="43"/>
  <c r="CM76" i="43"/>
  <c r="CL803" i="43"/>
  <c r="CL674" i="43"/>
  <c r="CI765" i="43"/>
  <c r="CI546" i="43"/>
  <c r="CG282" i="43"/>
  <c r="CM742" i="43"/>
  <c r="CH529" i="43"/>
  <c r="CS61" i="43"/>
  <c r="CR284" i="43"/>
  <c r="CL294" i="43"/>
  <c r="CA334" i="43"/>
  <c r="CH832" i="43"/>
  <c r="CH382" i="43"/>
  <c r="CM666" i="43"/>
  <c r="CH735" i="43"/>
  <c r="CI426" i="43"/>
  <c r="CN739" i="43"/>
  <c r="CK256" i="43"/>
  <c r="CK788" i="43"/>
  <c r="CS224" i="43"/>
  <c r="CS343" i="43"/>
  <c r="CO545" i="43"/>
  <c r="CJ518" i="43"/>
  <c r="CL37" i="43"/>
  <c r="CP768" i="43"/>
  <c r="CQ239" i="43"/>
  <c r="CP291" i="43"/>
  <c r="CP235" i="43"/>
  <c r="CF60" i="43"/>
  <c r="CO778" i="43"/>
  <c r="CN778" i="43"/>
  <c r="CI521" i="43"/>
  <c r="CP520" i="43"/>
  <c r="CP95" i="43"/>
  <c r="CP327" i="43"/>
  <c r="CP803" i="43"/>
  <c r="CB835" i="43"/>
  <c r="CF795" i="43"/>
  <c r="CA646" i="43"/>
  <c r="CA732" i="43"/>
  <c r="CD742" i="43"/>
  <c r="CD301" i="43"/>
  <c r="CK365" i="43"/>
  <c r="CL832" i="43"/>
  <c r="CM618" i="43"/>
  <c r="CC5" i="43"/>
  <c r="CR348" i="43"/>
  <c r="CG813" i="43"/>
  <c r="CI206" i="43"/>
  <c r="CE273" i="43"/>
  <c r="CH573" i="43"/>
  <c r="CP35" i="43"/>
  <c r="CG642" i="43"/>
  <c r="CH197" i="43"/>
  <c r="CO422" i="43"/>
  <c r="CF655" i="43"/>
  <c r="CJ118" i="43"/>
  <c r="CL692" i="43"/>
  <c r="CA359" i="43"/>
  <c r="CR460" i="43"/>
  <c r="CJ302" i="43"/>
  <c r="CL370" i="43"/>
  <c r="CP241" i="43"/>
  <c r="CS657" i="43"/>
  <c r="CB332" i="43"/>
  <c r="CD616" i="43"/>
  <c r="CA793" i="43"/>
  <c r="CJ585" i="43"/>
  <c r="CI14" i="43"/>
  <c r="CG396" i="43"/>
  <c r="CP103" i="43"/>
  <c r="CB749" i="43"/>
  <c r="CJ58" i="43"/>
  <c r="CJ798" i="43"/>
  <c r="CG762" i="43"/>
  <c r="CG28" i="43"/>
  <c r="CE35" i="43"/>
  <c r="CO87" i="43"/>
  <c r="CS528" i="43"/>
  <c r="CQ731" i="43"/>
  <c r="CJ645" i="43"/>
  <c r="CL394" i="43"/>
  <c r="CL786" i="43"/>
  <c r="CC275" i="43"/>
  <c r="CB281" i="43"/>
  <c r="CN609" i="43"/>
  <c r="CN450" i="43"/>
  <c r="CK33" i="43"/>
  <c r="CE777" i="43"/>
  <c r="CS650" i="43"/>
  <c r="CC272" i="43"/>
  <c r="CH17" i="43"/>
  <c r="CH213" i="43"/>
  <c r="CI735" i="43"/>
  <c r="CI279" i="43"/>
  <c r="CA663" i="43"/>
  <c r="CF392" i="43"/>
  <c r="CP539" i="43"/>
  <c r="CO361" i="43"/>
  <c r="CG657" i="43"/>
  <c r="CP332" i="43"/>
  <c r="CG560" i="43"/>
  <c r="CQ40" i="43"/>
  <c r="CL637" i="43"/>
  <c r="CB821" i="43"/>
  <c r="CG525" i="43"/>
  <c r="CG313" i="43"/>
  <c r="CD110" i="43"/>
  <c r="CN414" i="43"/>
  <c r="CN303" i="43"/>
  <c r="CN833" i="43"/>
  <c r="CR124" i="43"/>
  <c r="CP263" i="43"/>
  <c r="CJ747" i="43"/>
  <c r="CQ307" i="43"/>
  <c r="CQ629" i="43"/>
  <c r="CQ536" i="43"/>
  <c r="CQ735" i="43"/>
  <c r="CD788" i="43"/>
  <c r="CG786" i="43"/>
  <c r="CE672" i="43"/>
  <c r="CH281" i="43"/>
  <c r="CL107" i="43"/>
  <c r="CF339" i="43"/>
  <c r="CE773" i="43"/>
  <c r="CQ412" i="43"/>
  <c r="CB117" i="43"/>
  <c r="CK643" i="43"/>
  <c r="CO158" i="43"/>
  <c r="CE738" i="43"/>
  <c r="CE513" i="43"/>
  <c r="CR27" i="43"/>
  <c r="CR68" i="43"/>
  <c r="CB646" i="43"/>
  <c r="CB552" i="43"/>
  <c r="CI330" i="43"/>
  <c r="CO91" i="43"/>
  <c r="CS297" i="43"/>
  <c r="CC438" i="43"/>
  <c r="CC373" i="43"/>
  <c r="CC479" i="43"/>
  <c r="CC406" i="43"/>
  <c r="CI61" i="43"/>
  <c r="CM806" i="43"/>
  <c r="CM488" i="43"/>
  <c r="CI719" i="43"/>
  <c r="CC807" i="43"/>
  <c r="CQ322" i="43"/>
  <c r="CC785" i="43"/>
  <c r="CR596" i="43"/>
  <c r="CB103" i="43"/>
  <c r="CO262" i="43"/>
  <c r="CO576" i="43"/>
  <c r="CO591" i="43"/>
  <c r="CF742" i="43"/>
  <c r="CF41" i="43"/>
  <c r="CK617" i="43"/>
  <c r="CG853" i="43"/>
  <c r="CG583" i="43"/>
  <c r="CH648" i="43"/>
  <c r="CO483" i="43"/>
  <c r="CM369" i="43"/>
  <c r="CF56" i="43"/>
  <c r="CR383" i="43"/>
  <c r="CH43" i="43"/>
  <c r="CS615" i="43"/>
  <c r="CJ696" i="43"/>
  <c r="CG771" i="43"/>
  <c r="CR189" i="43"/>
  <c r="CG600" i="43"/>
  <c r="CR240" i="43"/>
  <c r="CM766" i="43"/>
  <c r="CM404" i="43"/>
  <c r="CL432" i="43"/>
  <c r="CL340" i="43"/>
  <c r="CS202" i="43"/>
  <c r="CL158" i="43"/>
  <c r="CP738" i="43"/>
  <c r="CB648" i="43"/>
  <c r="CQ60" i="43"/>
  <c r="CP322" i="43"/>
  <c r="CB309" i="43"/>
  <c r="CO304" i="43"/>
  <c r="CN504" i="43"/>
  <c r="CM138" i="43"/>
  <c r="CM396" i="43"/>
  <c r="CM373" i="43"/>
  <c r="CP225" i="43"/>
  <c r="CK374" i="43"/>
  <c r="CK742" i="43"/>
  <c r="CS839" i="43"/>
  <c r="CS461" i="43"/>
  <c r="CF387" i="43"/>
  <c r="CI136" i="43"/>
  <c r="CL177" i="43"/>
  <c r="CO348" i="43"/>
  <c r="CH320" i="43"/>
  <c r="CP549" i="43"/>
  <c r="CD332" i="43"/>
  <c r="CI615" i="43"/>
  <c r="CB36" i="43"/>
  <c r="CE94" i="43"/>
  <c r="CD850" i="43"/>
  <c r="CM340" i="43"/>
  <c r="CP4" i="43"/>
  <c r="CP83" i="43"/>
  <c r="CP570" i="43"/>
  <c r="CP187" i="43"/>
  <c r="CP59" i="43"/>
  <c r="CI687" i="43"/>
  <c r="CN145" i="43"/>
  <c r="CO223" i="43"/>
  <c r="CA143" i="43"/>
  <c r="CA531" i="43"/>
  <c r="CD764" i="43"/>
  <c r="CL85" i="43"/>
  <c r="CN645" i="43"/>
  <c r="CI96" i="43"/>
  <c r="CL447" i="43"/>
  <c r="CD813" i="43"/>
  <c r="CQ635" i="43"/>
  <c r="CR516" i="43"/>
  <c r="CI429" i="43"/>
  <c r="CL673" i="43"/>
  <c r="CD593" i="43"/>
  <c r="CE441" i="43"/>
  <c r="CO153" i="43"/>
  <c r="CB259" i="43"/>
  <c r="CS83" i="43"/>
  <c r="CQ620" i="43"/>
  <c r="CE116" i="43"/>
  <c r="CL410" i="43"/>
  <c r="CS180" i="43"/>
  <c r="CM165" i="43"/>
  <c r="CN109" i="43"/>
  <c r="CR305" i="43"/>
  <c r="CJ22" i="43"/>
  <c r="CH189" i="43"/>
  <c r="CF612" i="43"/>
  <c r="CR257" i="43"/>
  <c r="CB778" i="43"/>
  <c r="CO605" i="43"/>
  <c r="CD33" i="43"/>
  <c r="CB515" i="43"/>
  <c r="CL70" i="43"/>
  <c r="CE425" i="43"/>
  <c r="CJ138" i="43"/>
  <c r="CM119" i="43"/>
  <c r="CK306" i="43"/>
  <c r="CN24" i="43"/>
  <c r="CJ689" i="43"/>
  <c r="CJ149" i="43"/>
  <c r="CJ301" i="43"/>
  <c r="CG611" i="43"/>
  <c r="CG188" i="43"/>
  <c r="CM558" i="43"/>
  <c r="CR282" i="43"/>
  <c r="CL105" i="43"/>
  <c r="CG495" i="43"/>
  <c r="CN641" i="43"/>
  <c r="CM97" i="43"/>
  <c r="CO33" i="43"/>
  <c r="CP585" i="43"/>
  <c r="CL793" i="43"/>
  <c r="CA183" i="43"/>
  <c r="CG577" i="43"/>
  <c r="CJ18" i="43"/>
  <c r="CS643" i="43"/>
  <c r="CJ272" i="43"/>
  <c r="CH143" i="43"/>
  <c r="CH330" i="43"/>
  <c r="CI221" i="43"/>
  <c r="CG283" i="43"/>
  <c r="CG220" i="43"/>
  <c r="CK532" i="43"/>
  <c r="CP537" i="43"/>
  <c r="CN372" i="43"/>
  <c r="CE293" i="43"/>
  <c r="CH677" i="43"/>
  <c r="CN549" i="43"/>
  <c r="CM41" i="43"/>
  <c r="CE594" i="43"/>
  <c r="CM220" i="43"/>
  <c r="CS18" i="43"/>
  <c r="CA438" i="43"/>
  <c r="CG586" i="43"/>
  <c r="CF810" i="43"/>
  <c r="CN187" i="43"/>
  <c r="CG753" i="43"/>
  <c r="CL507" i="43"/>
  <c r="CL400" i="43"/>
  <c r="CQ182" i="43"/>
  <c r="CQ163" i="43"/>
  <c r="CQ472" i="43"/>
  <c r="CQ614" i="43"/>
  <c r="CP463" i="43"/>
  <c r="CD77" i="43"/>
  <c r="CA827" i="43"/>
  <c r="CA204" i="43"/>
  <c r="CD653" i="43"/>
  <c r="CF637" i="43"/>
  <c r="CR601" i="43"/>
  <c r="CB204" i="43"/>
  <c r="CL697" i="43"/>
  <c r="CC687" i="43"/>
  <c r="CJ835" i="43"/>
  <c r="CE268" i="43"/>
  <c r="CE189" i="43"/>
  <c r="CR432" i="43"/>
  <c r="CR536" i="43"/>
  <c r="CB803" i="43"/>
  <c r="CB330" i="43"/>
  <c r="CE508" i="43"/>
  <c r="CA811" i="43"/>
  <c r="CG831" i="43"/>
  <c r="CC127" i="43"/>
  <c r="CC323" i="43"/>
  <c r="CC376" i="43"/>
  <c r="CC161" i="43"/>
  <c r="CO139" i="43"/>
  <c r="CP854" i="43"/>
  <c r="CE768" i="43"/>
  <c r="CN242" i="43"/>
  <c r="CD637" i="43"/>
  <c r="CD854" i="43"/>
  <c r="CK446" i="43"/>
  <c r="CC798" i="43"/>
  <c r="CM418" i="43"/>
  <c r="CG816" i="43"/>
  <c r="CO198" i="43"/>
  <c r="CO39" i="43"/>
  <c r="CF44" i="43"/>
  <c r="CF72" i="43"/>
  <c r="CQ508" i="43"/>
  <c r="CE469" i="43"/>
  <c r="CS666" i="43"/>
  <c r="CD37" i="43"/>
  <c r="CR467" i="43"/>
  <c r="CL332" i="43"/>
  <c r="CF580" i="43"/>
  <c r="CD369" i="43"/>
  <c r="CA284" i="43"/>
  <c r="CO797" i="43"/>
  <c r="CI504" i="43"/>
  <c r="CH759" i="43"/>
  <c r="CF738" i="43"/>
  <c r="CE375" i="43"/>
  <c r="CH794" i="43"/>
  <c r="CM668" i="43"/>
  <c r="CM749" i="43"/>
  <c r="CL214" i="43"/>
  <c r="CL375" i="43"/>
  <c r="CL636" i="43"/>
  <c r="CA87" i="43"/>
  <c r="CF228" i="43"/>
  <c r="CM343" i="43"/>
  <c r="CE631" i="43"/>
  <c r="CB144" i="43"/>
  <c r="CK657" i="43"/>
  <c r="CR409" i="43"/>
  <c r="CF335" i="43"/>
  <c r="CO122" i="43"/>
  <c r="CL18" i="43"/>
  <c r="CG354" i="43"/>
  <c r="CF572" i="43"/>
  <c r="CK590" i="43"/>
  <c r="CK441" i="43"/>
  <c r="CS361" i="43"/>
  <c r="CS46" i="43"/>
  <c r="CG336" i="43"/>
  <c r="CM507" i="43"/>
  <c r="CJ390" i="43"/>
  <c r="CC845" i="43"/>
  <c r="CO657" i="43"/>
  <c r="CG363" i="43"/>
  <c r="CF285" i="43"/>
  <c r="CH822" i="43"/>
  <c r="CD309" i="43"/>
  <c r="CR751" i="43"/>
  <c r="CD768" i="43"/>
  <c r="CK740" i="43"/>
  <c r="CH29" i="43"/>
  <c r="CP131" i="43"/>
  <c r="CP480" i="43"/>
  <c r="CP336" i="43"/>
  <c r="CA651" i="43"/>
  <c r="CH605" i="43"/>
  <c r="CA660" i="43"/>
  <c r="CJ730" i="43"/>
  <c r="CM765" i="43"/>
  <c r="CK348" i="43"/>
  <c r="CB574" i="43"/>
  <c r="CI314" i="43"/>
  <c r="CH575" i="43"/>
  <c r="CL175" i="43"/>
  <c r="CL515" i="43"/>
  <c r="CQ423" i="43"/>
  <c r="CD618" i="43"/>
  <c r="K112" i="40"/>
  <c r="CQ218" i="43"/>
  <c r="CN351" i="43"/>
  <c r="CQ751" i="43"/>
  <c r="CH284" i="43"/>
  <c r="CJ361" i="43"/>
  <c r="CJ242" i="43"/>
  <c r="CR579" i="43"/>
  <c r="CJ425" i="43"/>
  <c r="CG395" i="43"/>
  <c r="CQ274" i="43"/>
  <c r="CS460" i="43"/>
  <c r="CH97" i="43"/>
  <c r="CO111" i="43"/>
  <c r="CE786" i="43"/>
  <c r="CN199" i="43"/>
  <c r="CN395" i="43"/>
  <c r="CN835" i="43"/>
  <c r="CR187" i="43"/>
  <c r="CJ533" i="43"/>
  <c r="CJ354" i="43"/>
  <c r="CG279" i="43"/>
  <c r="CG350" i="43"/>
  <c r="CC747" i="43"/>
  <c r="CR469" i="43"/>
  <c r="CQ187" i="43"/>
  <c r="CF101" i="43"/>
  <c r="CG562" i="43"/>
  <c r="CO60" i="43"/>
  <c r="CC543" i="43"/>
  <c r="CG817" i="43"/>
  <c r="CQ176" i="43"/>
  <c r="CJ207" i="43"/>
  <c r="CS244" i="43"/>
  <c r="CK393" i="43"/>
  <c r="CS445" i="43"/>
  <c r="CF480" i="43"/>
  <c r="CL226" i="43"/>
  <c r="CH788" i="43"/>
  <c r="CH558" i="43"/>
  <c r="CI461" i="43"/>
  <c r="CR712" i="43"/>
  <c r="CH448" i="43"/>
  <c r="CQ599" i="43"/>
  <c r="CL456" i="43"/>
  <c r="CC782" i="43"/>
  <c r="CS751" i="43"/>
  <c r="CB782" i="43"/>
  <c r="CK523" i="43"/>
  <c r="CS514" i="43"/>
  <c r="CR293" i="43"/>
  <c r="CS298" i="43"/>
  <c r="CL499" i="43"/>
  <c r="CR272" i="43"/>
  <c r="CN91" i="43"/>
  <c r="CN280" i="43"/>
  <c r="CD758" i="43"/>
  <c r="CS497" i="43"/>
  <c r="CA175" i="43"/>
  <c r="K662" i="40"/>
  <c r="K310" i="40"/>
  <c r="K263" i="40"/>
  <c r="K400" i="40"/>
  <c r="K190" i="40"/>
  <c r="K28" i="40"/>
  <c r="K297" i="40"/>
  <c r="K464" i="40"/>
  <c r="CQ146" i="43"/>
  <c r="CQ483" i="43"/>
  <c r="CQ590" i="43"/>
  <c r="CQ228" i="43"/>
  <c r="CQ654" i="43"/>
  <c r="CM114" i="43"/>
  <c r="CE285" i="43"/>
  <c r="CO757" i="43"/>
  <c r="CN150" i="43"/>
  <c r="CJ609" i="43"/>
  <c r="CN605" i="43"/>
  <c r="CJ81" i="43"/>
  <c r="CC372" i="43"/>
  <c r="CK554" i="43"/>
  <c r="CE642" i="43"/>
  <c r="CS816" i="43"/>
  <c r="CE142" i="43"/>
  <c r="CE692" i="43"/>
  <c r="CR412" i="43"/>
  <c r="CR723" i="43"/>
  <c r="CB689" i="43"/>
  <c r="CB122" i="43"/>
  <c r="CF753" i="43"/>
  <c r="CN367" i="43"/>
  <c r="CB760" i="43"/>
  <c r="CC75" i="43"/>
  <c r="CC840" i="43"/>
  <c r="CC220" i="43"/>
  <c r="CC508" i="43"/>
  <c r="CD685" i="43"/>
  <c r="CF602" i="43"/>
  <c r="CB448" i="43"/>
  <c r="CR446" i="43"/>
  <c r="CK726" i="43"/>
  <c r="CP483" i="43"/>
  <c r="CJ641" i="43"/>
  <c r="CC158" i="43"/>
  <c r="CO715" i="43"/>
  <c r="CE670" i="43"/>
  <c r="CN673" i="43"/>
  <c r="CO58" i="43"/>
  <c r="CF198" i="43"/>
  <c r="CF85" i="43"/>
  <c r="CE54" i="43"/>
  <c r="CE611" i="43"/>
  <c r="CB310" i="43"/>
  <c r="CJ735" i="43"/>
  <c r="CE369" i="43"/>
  <c r="CF304" i="43"/>
  <c r="CI138" i="43"/>
  <c r="CQ819" i="43"/>
  <c r="CG136" i="43"/>
  <c r="CC204" i="43"/>
  <c r="CJ285" i="43"/>
  <c r="CC649" i="43"/>
  <c r="CD643" i="43"/>
  <c r="CF272" i="43"/>
  <c r="CM107" i="43"/>
  <c r="CM48" i="43"/>
  <c r="CL796" i="43"/>
  <c r="CL387" i="43"/>
  <c r="CC599" i="43"/>
  <c r="CN137" i="43"/>
  <c r="CF583" i="43"/>
  <c r="CC624" i="43"/>
  <c r="CL63" i="43"/>
  <c r="CF768" i="43"/>
  <c r="CF598" i="43"/>
  <c r="CE185" i="43"/>
  <c r="CG693" i="43"/>
  <c r="CF597" i="43"/>
  <c r="CJ110" i="43"/>
  <c r="CI816" i="43"/>
  <c r="CK562" i="43"/>
  <c r="CK313" i="43"/>
  <c r="CS228" i="43"/>
  <c r="CS681" i="43"/>
  <c r="CJ770" i="43"/>
  <c r="CG337" i="43"/>
  <c r="CC305" i="43"/>
  <c r="CH37" i="43"/>
  <c r="CC417" i="43"/>
  <c r="CO488" i="43"/>
  <c r="CP417" i="43"/>
  <c r="CD657" i="43"/>
  <c r="CP722" i="43"/>
  <c r="CO574" i="43"/>
  <c r="CB72" i="43"/>
  <c r="CN555" i="43"/>
  <c r="CP79" i="43"/>
  <c r="CP586" i="43"/>
  <c r="CP91" i="43"/>
  <c r="CP127" i="43"/>
  <c r="CM591" i="43"/>
  <c r="CJ24" i="43"/>
  <c r="CA743" i="43"/>
  <c r="CA597" i="43"/>
  <c r="CD228" i="43"/>
  <c r="CQ765" i="43"/>
  <c r="CJ87" i="43"/>
  <c r="CP592" i="43"/>
  <c r="CS148" i="43"/>
  <c r="CM462" i="43"/>
  <c r="CQ542" i="43"/>
  <c r="CB635" i="43"/>
  <c r="CA129" i="43"/>
  <c r="CF134" i="43"/>
  <c r="CK505" i="43"/>
  <c r="CB748" i="43"/>
  <c r="CL219" i="43"/>
  <c r="CO570" i="43"/>
  <c r="CD321" i="43"/>
  <c r="CH776" i="43"/>
  <c r="CD630" i="43"/>
  <c r="CL528" i="43"/>
  <c r="CD527" i="43"/>
  <c r="CL430" i="43"/>
  <c r="CI71" i="43"/>
  <c r="CM429" i="43"/>
  <c r="CG320" i="43"/>
  <c r="CG651" i="43"/>
  <c r="CD288" i="43"/>
  <c r="CM768" i="43"/>
  <c r="CR616" i="43"/>
  <c r="CD222" i="43"/>
  <c r="CE496" i="43"/>
  <c r="CG123" i="43"/>
  <c r="CO569" i="43"/>
  <c r="CJ137" i="43"/>
  <c r="CJ639" i="43"/>
  <c r="CG240" i="43"/>
  <c r="CG539" i="43"/>
  <c r="CR171" i="43"/>
  <c r="CQ283" i="43"/>
  <c r="CG329" i="43"/>
  <c r="CE117" i="43"/>
  <c r="CD766" i="43"/>
  <c r="CM549" i="43"/>
  <c r="CB530" i="43"/>
  <c r="CQ250" i="43"/>
  <c r="CH294" i="43"/>
  <c r="CJ819" i="43"/>
  <c r="CJ288" i="43"/>
  <c r="CS533" i="43"/>
  <c r="CA296" i="43"/>
  <c r="CF442" i="43"/>
  <c r="CI772" i="43"/>
  <c r="CH494" i="43"/>
  <c r="CH319" i="43"/>
  <c r="CI171" i="43"/>
  <c r="CB65" i="43"/>
  <c r="CI237" i="43"/>
  <c r="CC547" i="43"/>
  <c r="CN202" i="43"/>
  <c r="CE649" i="43"/>
  <c r="CL598" i="43"/>
  <c r="CD207" i="43"/>
  <c r="CC684" i="43"/>
  <c r="CK531" i="43"/>
  <c r="CE140" i="43"/>
  <c r="CK589" i="43"/>
  <c r="CC555" i="43"/>
  <c r="CQ110" i="43"/>
  <c r="CA149" i="43"/>
  <c r="CN142" i="43"/>
  <c r="CN847" i="43"/>
  <c r="CO558" i="43"/>
  <c r="CE509" i="43"/>
  <c r="CQ766" i="43"/>
  <c r="CQ418" i="43"/>
  <c r="CQ586" i="43"/>
  <c r="CQ480" i="43"/>
  <c r="CQ445" i="43"/>
  <c r="CB670" i="43"/>
  <c r="CR625" i="43"/>
  <c r="CM346" i="43"/>
  <c r="CM56" i="43"/>
  <c r="CB768" i="43"/>
  <c r="CR566" i="43"/>
  <c r="CS369" i="43"/>
  <c r="CC18" i="43"/>
  <c r="CJ423" i="43"/>
  <c r="CA851" i="43"/>
  <c r="CE429" i="43"/>
  <c r="CE779" i="43"/>
  <c r="CR224" i="43"/>
  <c r="CR131" i="43"/>
  <c r="CB702" i="43"/>
  <c r="CB608" i="43"/>
  <c r="CK738" i="43"/>
  <c r="CO354" i="43"/>
  <c r="CM527" i="43"/>
  <c r="CE205" i="43"/>
  <c r="CC301" i="43"/>
  <c r="CC771" i="43"/>
  <c r="CC377" i="43"/>
  <c r="CC12" i="43"/>
  <c r="CG377" i="43"/>
  <c r="CP42" i="43"/>
  <c r="CS632" i="43"/>
  <c r="CS9" i="43"/>
  <c r="CJ615" i="43"/>
  <c r="CC841" i="43"/>
  <c r="CJ45" i="43"/>
  <c r="CE257" i="43"/>
  <c r="CN687" i="43"/>
  <c r="CO731" i="43"/>
  <c r="CO101" i="43"/>
  <c r="CF522" i="43"/>
  <c r="CF28" i="43"/>
  <c r="CL663" i="43"/>
  <c r="CM406" i="43"/>
  <c r="CP177" i="43"/>
  <c r="CH440" i="43"/>
  <c r="CG802" i="43"/>
  <c r="CN61" i="43"/>
  <c r="CI41" i="43"/>
  <c r="CS701" i="43"/>
  <c r="CL113" i="43"/>
  <c r="CL335" i="43"/>
  <c r="CH361" i="43"/>
  <c r="CA798" i="43"/>
  <c r="CE326" i="43"/>
  <c r="CO690" i="43"/>
  <c r="CM42" i="43"/>
  <c r="CM154" i="43"/>
  <c r="CL767" i="43"/>
  <c r="CL680" i="43"/>
  <c r="CE770" i="43"/>
  <c r="CO603" i="43"/>
  <c r="CA754" i="43"/>
  <c r="CD686" i="43"/>
  <c r="CE409" i="43"/>
  <c r="CS693" i="43"/>
  <c r="CL651" i="43"/>
  <c r="CN751" i="43"/>
  <c r="CG806" i="43"/>
  <c r="CP111" i="43"/>
  <c r="CA487" i="43"/>
  <c r="CD708" i="43"/>
  <c r="CJ687" i="43"/>
  <c r="CC481" i="43"/>
  <c r="CF592" i="43"/>
  <c r="CK68" i="43"/>
  <c r="CS214" i="43"/>
  <c r="CS143" i="43"/>
  <c r="CS546" i="43"/>
  <c r="CE470" i="43"/>
  <c r="CN420" i="43"/>
  <c r="CJ260" i="43"/>
  <c r="CH372" i="43"/>
  <c r="CO372" i="43"/>
  <c r="CC294" i="43"/>
  <c r="CH446" i="43"/>
  <c r="CF291" i="43"/>
  <c r="CI645" i="43"/>
  <c r="CL734" i="43"/>
  <c r="CJ496" i="43"/>
  <c r="CP692" i="43"/>
  <c r="CP438" i="43"/>
  <c r="CP703" i="43"/>
  <c r="CP767" i="43"/>
  <c r="CJ203" i="43"/>
  <c r="CJ576" i="43"/>
  <c r="CA351" i="43"/>
  <c r="CA14" i="43"/>
  <c r="CD470" i="43"/>
  <c r="CM171" i="43"/>
  <c r="CK283" i="43"/>
  <c r="CF518" i="43"/>
  <c r="CG639" i="43"/>
  <c r="CF149" i="43"/>
  <c r="CS262" i="43"/>
  <c r="CM302" i="43"/>
  <c r="CI606" i="43"/>
  <c r="CB780" i="43"/>
  <c r="CM269" i="43"/>
  <c r="CE767" i="43"/>
  <c r="CE11" i="43"/>
  <c r="CO744" i="43"/>
  <c r="CH823" i="43"/>
  <c r="CF182" i="43"/>
  <c r="CB776" i="43"/>
  <c r="CC848" i="43"/>
  <c r="CJ547" i="43"/>
  <c r="CR248" i="43"/>
  <c r="CJ529" i="43"/>
  <c r="CE226" i="43"/>
  <c r="CI605" i="43"/>
  <c r="CL560" i="43"/>
  <c r="CK722" i="43"/>
  <c r="CP290" i="43"/>
  <c r="CE797" i="43"/>
  <c r="CA170" i="43"/>
  <c r="CH343" i="43"/>
  <c r="CD314" i="43"/>
  <c r="CG420" i="43"/>
  <c r="CJ256" i="43"/>
  <c r="CJ788" i="43"/>
  <c r="CG268" i="43"/>
  <c r="CG58" i="43"/>
  <c r="CJ656" i="43"/>
  <c r="CF469" i="43"/>
  <c r="CH509" i="43"/>
  <c r="CQ131" i="43"/>
  <c r="CA191" i="43"/>
  <c r="CB97" i="43"/>
  <c r="CA693" i="43"/>
  <c r="CD566" i="43"/>
  <c r="CP107" i="43"/>
  <c r="CH632" i="43"/>
  <c r="CJ63" i="43"/>
  <c r="CL417" i="43"/>
  <c r="CQ18" i="43"/>
  <c r="CK640" i="43"/>
  <c r="CS759" i="43"/>
  <c r="CH796" i="43"/>
  <c r="CH700" i="43"/>
  <c r="CI260" i="43"/>
  <c r="CI277" i="43"/>
  <c r="CM511" i="43"/>
  <c r="CC518" i="43"/>
  <c r="CI570" i="43"/>
  <c r="CF465" i="43"/>
  <c r="CK838" i="43"/>
  <c r="CI63" i="43"/>
  <c r="CG580" i="43"/>
  <c r="CH577" i="43"/>
  <c r="CQ817" i="43"/>
  <c r="CO626" i="43"/>
  <c r="CF428" i="43"/>
  <c r="CQ521" i="43"/>
  <c r="CJ643" i="43"/>
  <c r="CF487" i="43"/>
  <c r="CN279" i="43"/>
  <c r="CN373" i="43"/>
  <c r="CI534" i="43"/>
  <c r="CE392" i="43"/>
  <c r="CB532" i="43"/>
  <c r="CQ484" i="43"/>
  <c r="CQ52" i="43"/>
  <c r="CQ701" i="43"/>
  <c r="CQ14" i="43"/>
  <c r="CF495" i="43"/>
  <c r="CC523" i="43"/>
  <c r="CQ609" i="43"/>
  <c r="CL610" i="43"/>
  <c r="CI412" i="43"/>
  <c r="CB284" i="43"/>
  <c r="CH91" i="43"/>
  <c r="CB361" i="43"/>
  <c r="CJ596" i="43"/>
  <c r="CB318" i="43"/>
  <c r="CE39" i="43"/>
  <c r="CE805" i="43"/>
  <c r="CE398" i="43"/>
  <c r="CR44" i="43"/>
  <c r="CR280" i="43"/>
  <c r="CB779" i="43"/>
  <c r="CB654" i="43"/>
  <c r="CS762" i="43"/>
  <c r="CA518" i="43"/>
  <c r="CB151" i="43"/>
  <c r="CC392" i="43"/>
  <c r="CC682" i="43"/>
  <c r="CC721" i="43"/>
  <c r="CC466" i="43"/>
  <c r="CH827" i="43"/>
  <c r="CR488" i="43"/>
  <c r="CD414" i="43"/>
  <c r="CQ488" i="43"/>
  <c r="CN665" i="43"/>
  <c r="CQ610" i="43"/>
  <c r="CQ420" i="43"/>
  <c r="CH90" i="43"/>
  <c r="CN426" i="43"/>
  <c r="CM73" i="43"/>
  <c r="CO121" i="43"/>
  <c r="CO307" i="43"/>
  <c r="CF692" i="43"/>
  <c r="CF646" i="43"/>
  <c r="CA494" i="43"/>
  <c r="CE501" i="43"/>
  <c r="CL231" i="43"/>
  <c r="CK243" i="43"/>
  <c r="CS363" i="43"/>
  <c r="CA729" i="43"/>
  <c r="CJ312" i="43"/>
  <c r="CP580" i="43"/>
  <c r="CO288" i="43"/>
  <c r="CR51" i="43"/>
  <c r="CE615" i="43"/>
  <c r="CD674" i="43"/>
  <c r="CK90" i="43"/>
  <c r="CK690" i="43"/>
  <c r="CB14" i="43"/>
  <c r="CM226" i="43"/>
  <c r="CM155" i="43"/>
  <c r="CL220" i="43"/>
  <c r="CL274" i="43"/>
  <c r="CS663" i="43"/>
  <c r="CE518" i="43"/>
  <c r="CH628" i="43"/>
  <c r="CB442" i="43"/>
  <c r="CG726" i="43"/>
  <c r="CJ755" i="43"/>
  <c r="CA290" i="43"/>
  <c r="CC94" i="43"/>
  <c r="CN661" i="43"/>
  <c r="CG711" i="43"/>
  <c r="CQ779" i="43"/>
  <c r="CN619" i="43"/>
  <c r="CQ547" i="43"/>
  <c r="CK257" i="43"/>
  <c r="CK329" i="43"/>
  <c r="CS551" i="43"/>
  <c r="CS723" i="43"/>
  <c r="CE639" i="43"/>
  <c r="CJ734" i="43"/>
  <c r="CE152" i="43"/>
  <c r="CP664" i="43"/>
  <c r="CG609" i="43"/>
  <c r="CN41" i="43"/>
  <c r="CO787" i="43"/>
  <c r="CR371" i="43"/>
  <c r="CQ61" i="43"/>
  <c r="CF241" i="43"/>
  <c r="CS250" i="43"/>
  <c r="CS268" i="43"/>
  <c r="CP58" i="43"/>
  <c r="CP716" i="43"/>
  <c r="CP511" i="43"/>
  <c r="CP350" i="43"/>
  <c r="CK367" i="43"/>
  <c r="CD323" i="43"/>
  <c r="CA224" i="43"/>
  <c r="CA337" i="43"/>
  <c r="CA141" i="43"/>
  <c r="CD91" i="43"/>
  <c r="CA545" i="43"/>
  <c r="CN276" i="43"/>
  <c r="CP100" i="43"/>
  <c r="CE846" i="43"/>
  <c r="CK556" i="43"/>
  <c r="CI541" i="43"/>
  <c r="CH378" i="43"/>
  <c r="CH679" i="43"/>
  <c r="CK172" i="43"/>
  <c r="CA587" i="43"/>
  <c r="CN444" i="43"/>
  <c r="CJ208" i="43"/>
  <c r="CF247" i="43"/>
  <c r="CM347" i="43"/>
  <c r="CB52" i="43"/>
  <c r="CJ311" i="43"/>
  <c r="CE460" i="43"/>
  <c r="CO453" i="43"/>
  <c r="CR728" i="43"/>
  <c r="CG266" i="43"/>
  <c r="CD474" i="43"/>
  <c r="CQ818" i="43"/>
  <c r="CM683" i="43"/>
  <c r="CR259" i="43"/>
  <c r="CC11" i="43"/>
  <c r="CB483" i="43"/>
  <c r="CD549" i="43"/>
  <c r="CI70" i="43"/>
  <c r="CG289" i="43"/>
  <c r="CP806" i="43"/>
  <c r="CN406" i="43"/>
  <c r="CE490" i="43"/>
  <c r="CS103" i="43"/>
  <c r="CG225" i="43"/>
  <c r="CJ268" i="43"/>
  <c r="CJ474" i="43"/>
  <c r="CG330" i="43"/>
  <c r="CG404" i="43"/>
  <c r="CG622" i="43"/>
  <c r="CN761" i="43"/>
  <c r="CS754" i="43"/>
  <c r="CC578" i="43"/>
  <c r="CN698" i="43"/>
  <c r="CR216" i="43"/>
  <c r="CB176" i="43"/>
  <c r="CL549" i="43"/>
  <c r="CR637" i="43"/>
  <c r="CH746" i="43"/>
  <c r="CB626" i="43"/>
  <c r="CN821" i="43"/>
  <c r="CB35" i="43"/>
  <c r="CK853" i="43"/>
  <c r="CC514" i="43"/>
  <c r="CH839" i="43"/>
  <c r="CH59" i="43"/>
  <c r="CI17" i="43"/>
  <c r="CF765" i="43"/>
  <c r="CB87" i="43"/>
  <c r="CL276" i="43"/>
  <c r="CQ721" i="43"/>
  <c r="CQ78" i="43"/>
  <c r="CG111" i="43"/>
  <c r="CS97" i="43"/>
  <c r="CO722" i="43"/>
  <c r="CO136" i="43"/>
  <c r="CB815" i="43"/>
  <c r="CG164" i="43"/>
  <c r="CB827" i="43"/>
  <c r="CC636" i="43"/>
  <c r="CP643" i="43"/>
  <c r="CD572" i="43"/>
  <c r="CN788" i="43"/>
  <c r="CN155" i="43"/>
  <c r="CS231" i="43"/>
  <c r="CO669" i="43"/>
  <c r="CQ688" i="43"/>
  <c r="CQ97" i="43"/>
  <c r="CQ579" i="43"/>
  <c r="CQ154" i="43"/>
  <c r="CQ406" i="43"/>
  <c r="CP791" i="43"/>
  <c r="CF36" i="43"/>
  <c r="CF594" i="43"/>
  <c r="CQ838" i="43"/>
  <c r="CM207" i="43"/>
  <c r="CB136" i="43"/>
  <c r="CH212" i="43"/>
  <c r="CE383" i="43"/>
  <c r="CN18" i="43"/>
  <c r="CQ492" i="43"/>
  <c r="CP252" i="43"/>
  <c r="CE256" i="43"/>
  <c r="CE167" i="43"/>
  <c r="CR314" i="43"/>
  <c r="CR753" i="43"/>
  <c r="CB579" i="43"/>
  <c r="CB727" i="43"/>
  <c r="CB617" i="43"/>
  <c r="CF379" i="43"/>
  <c r="CQ400" i="43"/>
  <c r="CC671" i="43"/>
  <c r="CC59" i="43"/>
  <c r="CC401" i="43"/>
  <c r="CC801" i="43"/>
  <c r="CI243" i="43"/>
  <c r="CQ626" i="43"/>
  <c r="CA42" i="43"/>
  <c r="CK335" i="43"/>
  <c r="CD136" i="43"/>
  <c r="CS852" i="43"/>
  <c r="CC701" i="43"/>
  <c r="CN171" i="43"/>
  <c r="CJ201" i="43"/>
  <c r="CL272" i="43"/>
  <c r="CO482" i="43"/>
  <c r="CO741" i="43"/>
  <c r="CF718" i="43"/>
  <c r="CF350" i="43"/>
  <c r="CR381" i="43"/>
  <c r="CK59" i="43"/>
  <c r="CR673" i="43"/>
  <c r="CP432" i="43"/>
  <c r="CN657" i="43"/>
  <c r="CJ229" i="43"/>
  <c r="CN448" i="43"/>
  <c r="CA841" i="43"/>
  <c r="CI448" i="43"/>
  <c r="CP409" i="43"/>
  <c r="CE729" i="43"/>
  <c r="CQ204" i="43"/>
  <c r="CO387" i="43"/>
  <c r="CK137" i="43"/>
  <c r="CD24" i="43"/>
  <c r="CM700" i="43"/>
  <c r="CM137" i="43"/>
  <c r="CL539" i="43"/>
  <c r="CL230" i="43"/>
  <c r="CS88" i="43"/>
  <c r="CP608" i="43"/>
  <c r="CO666" i="43"/>
  <c r="CD536" i="43"/>
  <c r="CP820" i="43"/>
  <c r="CB609" i="43"/>
  <c r="CC838" i="43"/>
  <c r="CM657" i="43"/>
  <c r="CD51" i="43"/>
  <c r="CK769" i="43"/>
  <c r="CD44" i="43"/>
  <c r="CR692" i="43"/>
  <c r="CQ24" i="43"/>
  <c r="CK513" i="43"/>
  <c r="CK375" i="43"/>
  <c r="CS642" i="43"/>
  <c r="CS198" i="43"/>
  <c r="CD718" i="43"/>
  <c r="CA642" i="43"/>
  <c r="CO402" i="43"/>
  <c r="CG470" i="43"/>
  <c r="CR339" i="43"/>
  <c r="CI332" i="43"/>
  <c r="CM446" i="43"/>
  <c r="CK394" i="43"/>
  <c r="CE386" i="43"/>
  <c r="CG144" i="43"/>
  <c r="CJ665" i="43"/>
  <c r="CK245" i="43"/>
  <c r="CP826" i="43"/>
  <c r="CQ662" i="43"/>
  <c r="CG598" i="43"/>
  <c r="CM60" i="43"/>
  <c r="CF665" i="43"/>
  <c r="CJ570" i="43"/>
  <c r="CI283" i="43"/>
  <c r="CQ691" i="43"/>
  <c r="CD757" i="43"/>
  <c r="CE307" i="43"/>
  <c r="CI738" i="43"/>
  <c r="CG641" i="43"/>
  <c r="CC296" i="43"/>
  <c r="CN484" i="43"/>
  <c r="CK808" i="43"/>
  <c r="CK530" i="43"/>
  <c r="CH819" i="43"/>
  <c r="CN392" i="43"/>
  <c r="CN90" i="43"/>
  <c r="CG254" i="43"/>
  <c r="CJ592" i="43"/>
  <c r="CJ101" i="43"/>
  <c r="CG502" i="43"/>
  <c r="CG346" i="43"/>
  <c r="CN143" i="43"/>
  <c r="CH201" i="43"/>
  <c r="CO400" i="43"/>
  <c r="CR502" i="43"/>
  <c r="CE207" i="43"/>
  <c r="CJ111" i="43"/>
  <c r="CI333" i="43"/>
  <c r="CK346" i="43"/>
  <c r="CI631" i="43"/>
  <c r="CP446" i="43"/>
  <c r="CL339" i="43"/>
  <c r="CF673" i="43"/>
  <c r="CF687" i="43"/>
  <c r="CC702" i="43"/>
  <c r="CH642" i="43"/>
  <c r="CH536" i="43"/>
  <c r="CI619" i="43"/>
  <c r="CI502" i="43"/>
  <c r="CL570" i="43"/>
  <c r="CF649" i="43"/>
  <c r="CH381" i="43"/>
  <c r="CH495" i="43"/>
  <c r="CR651" i="43"/>
  <c r="CE850" i="43"/>
  <c r="CR827" i="43"/>
  <c r="CC111" i="43"/>
  <c r="CP425" i="43"/>
  <c r="CS256" i="43"/>
  <c r="CF727" i="43"/>
  <c r="CM350" i="43"/>
  <c r="CB158" i="43"/>
  <c r="CN254" i="43"/>
  <c r="CN48" i="43"/>
  <c r="CR545" i="43"/>
  <c r="CD306" i="43"/>
  <c r="K66" i="40"/>
  <c r="K438" i="40"/>
  <c r="K638" i="40"/>
  <c r="K302" i="40"/>
  <c r="K374" i="40"/>
  <c r="K365" i="40"/>
  <c r="K40" i="40"/>
  <c r="CN741" i="43"/>
  <c r="CQ89" i="43"/>
  <c r="CQ199" i="43"/>
  <c r="CQ404" i="43"/>
  <c r="CQ803" i="43"/>
  <c r="CS537" i="43"/>
  <c r="CK97" i="43"/>
  <c r="CG610" i="43"/>
  <c r="CD97" i="43"/>
  <c r="CP333" i="43"/>
  <c r="CG632" i="43"/>
  <c r="CI339" i="43"/>
  <c r="CQ94" i="43"/>
  <c r="CR592" i="43"/>
  <c r="CS640" i="43"/>
  <c r="CG834" i="43"/>
  <c r="CE4" i="43"/>
  <c r="CE230" i="43"/>
  <c r="CE612" i="43"/>
  <c r="CE420" i="43"/>
  <c r="CR228" i="43"/>
  <c r="CR336" i="43"/>
  <c r="CB91" i="43"/>
  <c r="CB738" i="43"/>
  <c r="CA717" i="43"/>
  <c r="CP479" i="43"/>
  <c r="CH58" i="43"/>
  <c r="CC101" i="43"/>
  <c r="CC502" i="43"/>
  <c r="CC441" i="43"/>
  <c r="CC298" i="43"/>
  <c r="CE791" i="43"/>
  <c r="CQ805" i="43"/>
  <c r="CD645" i="43"/>
  <c r="CN841" i="43"/>
  <c r="CN138" i="43"/>
  <c r="CK239" i="43"/>
  <c r="CS696" i="43"/>
  <c r="CP245" i="43"/>
  <c r="CJ443" i="43"/>
  <c r="CB725" i="43"/>
  <c r="CO167" i="43"/>
  <c r="CO365" i="43"/>
  <c r="CF218" i="43"/>
  <c r="CF274" i="43"/>
  <c r="CB112" i="43"/>
  <c r="CR662" i="43"/>
  <c r="CE214" i="43"/>
  <c r="CJ685" i="43"/>
  <c r="CJ651" i="43"/>
  <c r="CS31" i="43"/>
  <c r="CP219" i="43"/>
  <c r="CO409" i="43"/>
  <c r="CP392" i="43"/>
  <c r="CL96" i="43"/>
  <c r="CE318" i="43"/>
  <c r="CA533" i="43"/>
  <c r="CM142" i="43"/>
  <c r="CM194" i="43"/>
  <c r="CL642" i="43"/>
  <c r="CL592" i="43"/>
  <c r="CQ510" i="43"/>
  <c r="CL769" i="43"/>
  <c r="CL846" i="43"/>
  <c r="CF685" i="43"/>
  <c r="CM729" i="43"/>
  <c r="CI163" i="43"/>
  <c r="CA625" i="43"/>
  <c r="CQ672" i="43"/>
  <c r="CF263" i="43"/>
  <c r="CR531" i="43"/>
  <c r="CH649" i="43"/>
  <c r="CC643" i="43"/>
  <c r="CO272" i="43"/>
  <c r="CK503" i="43"/>
  <c r="CK327" i="43"/>
  <c r="CS590" i="43"/>
  <c r="CS724" i="43"/>
  <c r="CM403" i="43"/>
  <c r="CA379" i="43"/>
  <c r="CC474" i="43"/>
  <c r="CB668" i="43"/>
  <c r="CL538" i="43"/>
  <c r="CD43" i="43"/>
  <c r="CD651" i="43"/>
  <c r="CO838" i="43"/>
  <c r="CS211" i="43"/>
  <c r="CK301" i="43"/>
  <c r="CQ138" i="43"/>
  <c r="CA508" i="43"/>
  <c r="CP604" i="43"/>
  <c r="CP259" i="43"/>
  <c r="CP715" i="43"/>
  <c r="CP340" i="43"/>
  <c r="CC551" i="43"/>
  <c r="CL257" i="43"/>
  <c r="CA313" i="43"/>
  <c r="CA485" i="43"/>
  <c r="CD775" i="43"/>
  <c r="CP770" i="43"/>
  <c r="CK201" i="43"/>
  <c r="CB246" i="43"/>
  <c r="CC536" i="43"/>
  <c r="CF830" i="43"/>
  <c r="CE180" i="43"/>
  <c r="CQ233" i="43"/>
  <c r="CC38" i="43"/>
  <c r="CI227" i="43"/>
  <c r="CN750" i="43"/>
  <c r="CE101" i="43"/>
  <c r="CR34" i="43"/>
  <c r="CJ4" i="43"/>
  <c r="CJ160" i="43"/>
  <c r="CP436" i="43"/>
  <c r="CK69" i="43"/>
  <c r="CQ716" i="43"/>
  <c r="CA203" i="43"/>
  <c r="CS49" i="43"/>
  <c r="CR824" i="43"/>
  <c r="CQ516" i="43"/>
  <c r="CI704" i="43"/>
  <c r="CM786" i="43"/>
  <c r="CS371" i="43"/>
  <c r="CB544" i="43"/>
  <c r="CM394" i="43"/>
  <c r="CJ163" i="43"/>
  <c r="CB757" i="43"/>
  <c r="CI268" i="43"/>
  <c r="CP396" i="43"/>
  <c r="CC103" i="43"/>
  <c r="CR214" i="43"/>
  <c r="CJ262" i="43"/>
  <c r="CJ189" i="43"/>
  <c r="CG597" i="43"/>
  <c r="CG85" i="43"/>
  <c r="CF770" i="43"/>
  <c r="CD87" i="43"/>
  <c r="CS276" i="43"/>
  <c r="CD532" i="43"/>
  <c r="CK644" i="43"/>
  <c r="CG706" i="43"/>
  <c r="CM450" i="43"/>
  <c r="CG637" i="43"/>
  <c r="CE467" i="43"/>
  <c r="CA850" i="43"/>
  <c r="CH122" i="43"/>
  <c r="CD832" i="43"/>
  <c r="CF555" i="43"/>
  <c r="CJ103" i="43"/>
  <c r="CE225" i="43"/>
  <c r="CH202" i="43"/>
  <c r="CH269" i="43"/>
  <c r="CI656" i="43"/>
  <c r="CJ184" i="43"/>
  <c r="CC258" i="43"/>
  <c r="CF733" i="43"/>
  <c r="CN686" i="43"/>
  <c r="CF146" i="43"/>
  <c r="CQ755" i="43"/>
  <c r="CN31" i="43"/>
  <c r="CR854" i="43"/>
  <c r="CJ382" i="43"/>
  <c r="CO819" i="43"/>
  <c r="CG241" i="43"/>
  <c r="CQ269" i="43"/>
  <c r="CD640" i="43"/>
  <c r="CE272" i="43"/>
  <c r="CN496" i="43"/>
  <c r="CN597" i="43"/>
  <c r="CL283" i="43"/>
  <c r="CH377" i="43"/>
  <c r="CQ442" i="43"/>
  <c r="CQ468" i="43"/>
  <c r="CQ310" i="43"/>
  <c r="CQ188" i="43"/>
  <c r="CD791" i="43"/>
  <c r="CI819" i="43"/>
  <c r="CH207" i="43"/>
  <c r="CN795" i="43"/>
  <c r="CM524" i="43"/>
  <c r="CA322" i="43"/>
  <c r="CN637" i="43"/>
  <c r="CJ637" i="43"/>
  <c r="CP555" i="43"/>
  <c r="CG110" i="43"/>
  <c r="CS477" i="43"/>
  <c r="CE511" i="43"/>
  <c r="CE792" i="43"/>
  <c r="CR425" i="43"/>
  <c r="CR613" i="43"/>
  <c r="CB354" i="43"/>
  <c r="CB369" i="43"/>
  <c r="CR803" i="43"/>
  <c r="CK379" i="43"/>
  <c r="CD377" i="43"/>
  <c r="CC4" i="43"/>
  <c r="CC559" i="43"/>
  <c r="CC539" i="43"/>
  <c r="CC480" i="43"/>
  <c r="CC52" i="43"/>
  <c r="CR761" i="43"/>
  <c r="CL373" i="43"/>
  <c r="CO322" i="43"/>
  <c r="CP625" i="43"/>
  <c r="CM63" i="43"/>
  <c r="CK51" i="43"/>
  <c r="CE113" i="43"/>
  <c r="CP852" i="43"/>
  <c r="CI724" i="43"/>
  <c r="CO466" i="43"/>
  <c r="CL225" i="43"/>
  <c r="CO183" i="43"/>
  <c r="CO781" i="43"/>
  <c r="CF48" i="43"/>
  <c r="CF840" i="43"/>
  <c r="CH283" i="43"/>
  <c r="CB276" i="43"/>
  <c r="CI105" i="43"/>
  <c r="CI537" i="43"/>
  <c r="CR805" i="43"/>
  <c r="CP81" i="43"/>
  <c r="CP386" i="43"/>
  <c r="CG691" i="43"/>
  <c r="CA746" i="43"/>
  <c r="CB57" i="43"/>
  <c r="CS794" i="43"/>
  <c r="CB171" i="43"/>
  <c r="CK687" i="43"/>
  <c r="CK629" i="43"/>
  <c r="CL154" i="43"/>
  <c r="CL601" i="43"/>
  <c r="CQ117" i="43"/>
  <c r="CL469" i="43"/>
  <c r="CA576" i="43"/>
  <c r="CC470" i="43"/>
  <c r="CK616" i="43"/>
  <c r="CJ294" i="43"/>
  <c r="CK802" i="43"/>
  <c r="CJ55" i="43"/>
  <c r="CP530" i="43"/>
  <c r="CP838" i="43"/>
  <c r="CL516" i="43"/>
  <c r="CM555" i="43"/>
  <c r="CB784" i="43"/>
  <c r="CQ851" i="43"/>
  <c r="CM246" i="43"/>
  <c r="CK389" i="43"/>
  <c r="CS416" i="43"/>
  <c r="CS779" i="43"/>
  <c r="CS29" i="43"/>
  <c r="CB283" i="43"/>
  <c r="CJ228" i="43"/>
  <c r="CI536" i="43"/>
  <c r="CB524" i="43"/>
  <c r="CP782" i="43"/>
  <c r="CP144" i="43"/>
  <c r="CN294" i="43"/>
  <c r="CI626" i="43"/>
  <c r="CN524" i="43"/>
  <c r="CC23" i="43"/>
  <c r="CD396" i="43"/>
  <c r="CP595" i="43"/>
  <c r="CP303" i="43"/>
  <c r="CP374" i="43"/>
  <c r="CO735" i="43"/>
  <c r="CC46" i="43"/>
  <c r="CC569" i="43"/>
  <c r="CA738" i="43"/>
  <c r="CA100" i="43"/>
  <c r="CD747" i="43"/>
  <c r="CL770" i="43"/>
  <c r="CN87" i="43"/>
  <c r="CB681" i="43"/>
  <c r="CM494" i="43"/>
  <c r="CF797" i="43"/>
  <c r="CP191" i="43"/>
  <c r="CP248" i="43"/>
  <c r="CN292" i="43"/>
  <c r="CR736" i="43"/>
  <c r="CI345" i="43"/>
  <c r="CJ698" i="43"/>
  <c r="CQ16" i="43"/>
  <c r="CP190" i="43"/>
  <c r="CO384" i="43"/>
  <c r="CG145" i="43"/>
  <c r="CE723" i="43"/>
  <c r="CH161" i="43"/>
  <c r="CO431" i="43"/>
  <c r="CI186" i="43"/>
  <c r="CQ317" i="43"/>
  <c r="CL809" i="43"/>
  <c r="CR48" i="43"/>
  <c r="CP805" i="43"/>
  <c r="CG294" i="43"/>
  <c r="CL383" i="43"/>
  <c r="CB138" i="43"/>
  <c r="CM533" i="43"/>
  <c r="CA93" i="43"/>
  <c r="CG761" i="43"/>
  <c r="CO46" i="43"/>
  <c r="CR226" i="43"/>
  <c r="CJ699" i="43"/>
  <c r="CJ514" i="43"/>
  <c r="CG703" i="43"/>
  <c r="CG150" i="43"/>
  <c r="CD167" i="43"/>
  <c r="CM522" i="43"/>
  <c r="CD842" i="43"/>
  <c r="CD762" i="43"/>
  <c r="CK86" i="43"/>
  <c r="CF399" i="43"/>
  <c r="CO637" i="43"/>
  <c r="CQ107" i="43"/>
  <c r="CD417" i="43"/>
  <c r="CR538" i="43"/>
  <c r="CK309" i="43"/>
  <c r="CQ290" i="43"/>
  <c r="CG555" i="43"/>
  <c r="CF540" i="43"/>
  <c r="CD795" i="43"/>
  <c r="CH821" i="43"/>
  <c r="CH692" i="43"/>
  <c r="CI93" i="43"/>
  <c r="CL416" i="43"/>
  <c r="CR283" i="43"/>
  <c r="CS674" i="43"/>
  <c r="CK206" i="43"/>
  <c r="CF631" i="43"/>
  <c r="CK450" i="43"/>
  <c r="CE382" i="43"/>
  <c r="CN769" i="43"/>
  <c r="CB602" i="43"/>
  <c r="CP102" i="43"/>
  <c r="CR530" i="43"/>
  <c r="CC245" i="43"/>
  <c r="CG202" i="43"/>
  <c r="CD351" i="43"/>
  <c r="CC340" i="43"/>
  <c r="CN389" i="43"/>
  <c r="CN286" i="43"/>
  <c r="CR343" i="43"/>
  <c r="CD282" i="43"/>
  <c r="CL721" i="43"/>
  <c r="CQ551" i="43"/>
  <c r="CQ319" i="43"/>
  <c r="CQ633" i="43"/>
  <c r="CQ127" i="43"/>
  <c r="CK30" i="43"/>
  <c r="CJ602" i="43"/>
  <c r="CH653" i="43"/>
  <c r="CH585" i="43"/>
  <c r="CR183" i="43"/>
  <c r="CE602" i="43"/>
  <c r="CN719" i="43"/>
  <c r="CJ701" i="43"/>
  <c r="CP90" i="43"/>
  <c r="CM646" i="43"/>
  <c r="CL783" i="43"/>
  <c r="CE361" i="43"/>
  <c r="CE833" i="43"/>
  <c r="CR310" i="43"/>
  <c r="CR100" i="43"/>
  <c r="CB114" i="43"/>
  <c r="CB854" i="43"/>
  <c r="CE134" i="43"/>
  <c r="CH34" i="43"/>
  <c r="CL205" i="43"/>
  <c r="CC382" i="43"/>
  <c r="CC503" i="43"/>
  <c r="CC509" i="43"/>
  <c r="CC262" i="43"/>
  <c r="CN40" i="43"/>
  <c r="CA530" i="43"/>
  <c r="CI565" i="43"/>
  <c r="CH805" i="43"/>
  <c r="CN631" i="43"/>
  <c r="CH394" i="43"/>
  <c r="CL509" i="43"/>
  <c r="CN461" i="43"/>
  <c r="CJ161" i="43"/>
  <c r="CB783" i="43"/>
  <c r="CO599" i="43"/>
  <c r="CO494" i="43"/>
  <c r="CF260" i="43"/>
  <c r="CF402" i="43"/>
  <c r="CB545" i="43"/>
  <c r="CE174" i="43"/>
  <c r="CE473" i="43"/>
  <c r="CO375" i="43"/>
  <c r="CE216" i="43"/>
  <c r="CA163" i="43"/>
  <c r="CD838" i="43"/>
  <c r="CK778" i="43"/>
  <c r="CK229" i="43"/>
  <c r="CM815" i="43"/>
  <c r="CD60" i="43"/>
  <c r="CL554" i="43"/>
  <c r="CJ198" i="43"/>
  <c r="CQ840" i="43"/>
  <c r="CQ681" i="43"/>
  <c r="CM442" i="43"/>
  <c r="CM576" i="43"/>
  <c r="CL259" i="43"/>
  <c r="CL485" i="43"/>
  <c r="CK715" i="43"/>
  <c r="CO711" i="43"/>
  <c r="CA324" i="43"/>
  <c r="CN78" i="43"/>
  <c r="CB111" i="43"/>
  <c r="CI371" i="43"/>
  <c r="CJ263" i="43"/>
  <c r="CM57" i="43"/>
  <c r="CF455" i="43"/>
  <c r="CB388" i="43"/>
  <c r="CR261" i="43"/>
  <c r="CN690" i="43"/>
  <c r="CI739" i="43"/>
  <c r="CK751" i="43"/>
  <c r="CK492" i="43"/>
  <c r="CS682" i="43"/>
  <c r="CS299" i="43"/>
  <c r="CD124" i="43"/>
  <c r="CR518" i="43"/>
  <c r="CK496" i="43"/>
  <c r="CG167" i="43"/>
  <c r="CR560" i="43"/>
  <c r="CB841" i="43"/>
  <c r="CA797" i="43"/>
  <c r="CI122" i="43"/>
  <c r="CR244" i="43"/>
  <c r="CM45" i="43"/>
  <c r="CF769" i="43"/>
  <c r="CQ390" i="43"/>
  <c r="CP326" i="43"/>
  <c r="CP720" i="43"/>
  <c r="CP474" i="43"/>
  <c r="CP306" i="43"/>
  <c r="CN344" i="43"/>
  <c r="CO572" i="43"/>
  <c r="CA623" i="43"/>
  <c r="CA509" i="43"/>
  <c r="CD839" i="43"/>
  <c r="CD257" i="43"/>
  <c r="CB457" i="43"/>
  <c r="CD567" i="43"/>
  <c r="CO421" i="43"/>
  <c r="CG348" i="43"/>
  <c r="CN453" i="43"/>
  <c r="CS745" i="43"/>
  <c r="CH846" i="43"/>
  <c r="CL836" i="43"/>
  <c r="CH313" i="43"/>
  <c r="CH497" i="43"/>
  <c r="CF190" i="43"/>
  <c r="CG418" i="43"/>
  <c r="CG132" i="43"/>
  <c r="CF654" i="43"/>
  <c r="CE849" i="43"/>
  <c r="CK642" i="43"/>
  <c r="CL197" i="43"/>
  <c r="CQ302" i="43"/>
  <c r="CN799" i="43"/>
  <c r="CL780" i="43"/>
  <c r="CD845" i="43"/>
  <c r="CD30" i="43"/>
  <c r="CL4" i="43"/>
  <c r="CL723" i="43"/>
  <c r="CO182" i="43"/>
  <c r="CF144" i="43"/>
  <c r="CP363" i="43"/>
  <c r="CB797" i="43"/>
  <c r="CC41" i="43"/>
  <c r="CF212" i="43"/>
  <c r="CE544" i="43"/>
  <c r="CF185" i="43"/>
  <c r="CP307" i="43"/>
  <c r="CA426" i="43"/>
  <c r="CA310" i="43"/>
  <c r="CJ221" i="43"/>
  <c r="CJ441" i="43"/>
  <c r="CG668" i="43"/>
  <c r="CG189" i="43"/>
  <c r="CG112" i="43"/>
  <c r="CR575" i="43"/>
  <c r="CA340" i="43"/>
  <c r="CC151" i="43"/>
  <c r="CF191" i="43"/>
  <c r="CD808" i="43"/>
  <c r="CR850" i="43"/>
  <c r="CC580" i="43"/>
  <c r="CM334" i="43"/>
  <c r="CG50" i="43"/>
  <c r="CH665" i="43"/>
  <c r="CR225" i="43"/>
  <c r="CR269" i="43"/>
  <c r="CQ149" i="43"/>
  <c r="CR487" i="43"/>
  <c r="CH296" i="43"/>
  <c r="CH306" i="43"/>
  <c r="CI569" i="43"/>
  <c r="CH770" i="43"/>
  <c r="CI469" i="43"/>
  <c r="CG567" i="43"/>
  <c r="CG68" i="43"/>
  <c r="CB667" i="43"/>
  <c r="CN693" i="43"/>
  <c r="CE414" i="43"/>
  <c r="CB216" i="43"/>
  <c r="CK594" i="43"/>
  <c r="CS275" i="43"/>
  <c r="CF275" i="43"/>
  <c r="CB424" i="43"/>
  <c r="CK465" i="43"/>
  <c r="CL106" i="43"/>
  <c r="CE50" i="43"/>
  <c r="CN653" i="43"/>
  <c r="CN58" i="43"/>
  <c r="CL510" i="43"/>
  <c r="CE138" i="43"/>
  <c r="CE218" i="43"/>
  <c r="CQ402" i="43"/>
  <c r="CQ603" i="43"/>
  <c r="CQ597" i="43"/>
  <c r="CQ202" i="43"/>
  <c r="CP75" i="43"/>
  <c r="CO615" i="43"/>
  <c r="CK806" i="43"/>
  <c r="CA632" i="43"/>
  <c r="CS291" i="43"/>
  <c r="CJ706" i="43"/>
  <c r="CC140" i="43"/>
  <c r="CQ331" i="43"/>
  <c r="CG636" i="43"/>
  <c r="CI318" i="43"/>
  <c r="CK533" i="43"/>
  <c r="CE201" i="43"/>
  <c r="CE330" i="43"/>
  <c r="CR356" i="43"/>
  <c r="CR721" i="43"/>
  <c r="CB788" i="43"/>
  <c r="CB718" i="43"/>
  <c r="CF494" i="43"/>
  <c r="CS853" i="43"/>
  <c r="CS688" i="43"/>
  <c r="CC494" i="43"/>
  <c r="CC402" i="43"/>
  <c r="CC552" i="43"/>
  <c r="CC760" i="43"/>
  <c r="CI503" i="43"/>
  <c r="CH99" i="43"/>
  <c r="CE288" i="43"/>
  <c r="CD339" i="43"/>
  <c r="CF706" i="43"/>
  <c r="CA751" i="43"/>
  <c r="CN32" i="43"/>
  <c r="CD336" i="43"/>
  <c r="CR375" i="43"/>
  <c r="CD32" i="43"/>
  <c r="CO117" i="43"/>
  <c r="CO831" i="43"/>
  <c r="CF340" i="43"/>
  <c r="CF811" i="43"/>
  <c r="CD617" i="43"/>
  <c r="CC640" i="43"/>
  <c r="CE583" i="43"/>
  <c r="CF463" i="43"/>
  <c r="CI641" i="43"/>
  <c r="CG854" i="43"/>
  <c r="CP256" i="43"/>
  <c r="CQ312" i="43"/>
  <c r="CI852" i="43"/>
  <c r="CE530" i="43"/>
  <c r="CL838" i="43"/>
  <c r="CO396" i="43"/>
  <c r="CE28" i="43"/>
  <c r="CQ194" i="43"/>
  <c r="CF225" i="43"/>
  <c r="CM79" i="43"/>
  <c r="CM769" i="43"/>
  <c r="CL425" i="43"/>
  <c r="CL608" i="43"/>
  <c r="CA764" i="43"/>
  <c r="CM796" i="43"/>
  <c r="CA673" i="43"/>
  <c r="CE648" i="43"/>
  <c r="CN25" i="43"/>
  <c r="CE99" i="43"/>
  <c r="CJ786" i="43"/>
  <c r="CF838" i="43"/>
  <c r="CH241" i="43"/>
  <c r="CP174" i="43"/>
  <c r="CP718" i="43"/>
  <c r="CO766" i="43"/>
  <c r="CQ225" i="43"/>
  <c r="CK84" i="43"/>
  <c r="CK810" i="43"/>
  <c r="CS457" i="43"/>
  <c r="CS831" i="43"/>
  <c r="CD510" i="43"/>
  <c r="CN106" i="43"/>
  <c r="CK400" i="43"/>
  <c r="CL243" i="43"/>
  <c r="CN81" i="43"/>
  <c r="CG787" i="43"/>
  <c r="CJ40" i="43"/>
  <c r="CD40" i="43"/>
  <c r="CO773" i="43"/>
  <c r="CK363" i="43"/>
  <c r="CL455" i="43"/>
  <c r="CJ48" i="43"/>
  <c r="CP526" i="43"/>
  <c r="CP407" i="43"/>
  <c r="CP96" i="43"/>
  <c r="CP640" i="43"/>
  <c r="CA692" i="43"/>
  <c r="CP572" i="43"/>
  <c r="CA833" i="43"/>
  <c r="CA142" i="43"/>
  <c r="CD11" i="43"/>
  <c r="CD420" i="43"/>
  <c r="CN124" i="43"/>
  <c r="CC183" i="43"/>
  <c r="CE636" i="43"/>
  <c r="CD434" i="43"/>
  <c r="CD86" i="43"/>
  <c r="CS175" i="43"/>
  <c r="CI529" i="43"/>
  <c r="CQ435" i="43"/>
  <c r="CK829" i="43"/>
  <c r="CD458" i="43"/>
  <c r="CG14" i="43"/>
  <c r="CD703" i="43"/>
  <c r="CR325" i="43"/>
  <c r="CC610" i="43"/>
  <c r="CS741" i="43"/>
  <c r="CL242" i="43"/>
  <c r="CF601" i="43"/>
  <c r="CL121" i="43"/>
  <c r="CJ330" i="43"/>
  <c r="CI617" i="43"/>
  <c r="CH636" i="43"/>
  <c r="CP665" i="43"/>
  <c r="CC70" i="43"/>
  <c r="CR506" i="43"/>
  <c r="CH717" i="43"/>
  <c r="CI854" i="43"/>
  <c r="CF668" i="43"/>
  <c r="CM489" i="43"/>
  <c r="CE455" i="43"/>
  <c r="CO514" i="43"/>
  <c r="CI672" i="43"/>
  <c r="CG90" i="43"/>
  <c r="CD103" i="43"/>
  <c r="CG750" i="43"/>
  <c r="CN577" i="43"/>
  <c r="CN220" i="43"/>
  <c r="CR461" i="43"/>
  <c r="CL30" i="43"/>
  <c r="K146" i="40"/>
  <c r="K439" i="40"/>
  <c r="K311" i="40"/>
  <c r="K360" i="40"/>
  <c r="K410" i="40"/>
  <c r="K217" i="40"/>
  <c r="K208" i="40"/>
  <c r="K696" i="40"/>
  <c r="K258" i="40"/>
  <c r="CM297" i="43"/>
  <c r="CQ344" i="43"/>
  <c r="CQ702" i="43"/>
  <c r="CQ135" i="43"/>
  <c r="CQ833" i="43"/>
  <c r="CA495" i="43"/>
  <c r="CR414" i="43"/>
  <c r="CB291" i="43"/>
  <c r="CS631" i="43"/>
  <c r="CK696" i="43"/>
  <c r="CL625" i="43"/>
  <c r="CN185" i="43"/>
  <c r="CC594" i="43"/>
  <c r="CO157" i="43"/>
  <c r="CH726" i="43"/>
  <c r="CE721" i="43"/>
  <c r="CE149" i="43"/>
  <c r="CR766" i="43"/>
  <c r="CR570" i="43"/>
  <c r="CB801" i="43"/>
  <c r="CB463" i="43"/>
  <c r="CO510" i="43"/>
  <c r="CO497" i="43"/>
  <c r="CE628" i="43"/>
  <c r="CC570" i="43"/>
  <c r="CC628" i="43"/>
  <c r="CC601" i="43"/>
  <c r="CC463" i="43"/>
  <c r="CS75" i="43"/>
  <c r="CI291" i="43"/>
  <c r="CD162" i="43"/>
  <c r="CS162" i="43"/>
  <c r="CN746" i="43"/>
  <c r="CN515" i="43"/>
  <c r="CK560" i="43"/>
  <c r="CI576" i="43"/>
  <c r="CC423" i="43"/>
  <c r="CQ834" i="43"/>
  <c r="CO341" i="43"/>
  <c r="CO195" i="43"/>
  <c r="CF231" i="43"/>
  <c r="CF395" i="43"/>
  <c r="CB846" i="43"/>
  <c r="CS53" i="43"/>
  <c r="CS810" i="43"/>
  <c r="CR791" i="43"/>
  <c r="CP544" i="43"/>
  <c r="CE252" i="43"/>
  <c r="CP543" i="43"/>
  <c r="CD446" i="43"/>
  <c r="CM605" i="43"/>
  <c r="CS399" i="43"/>
  <c r="CD785" i="43"/>
  <c r="CE90" i="43"/>
  <c r="CQ286" i="43"/>
  <c r="CJ222" i="43"/>
  <c r="CM487" i="43"/>
  <c r="CM531" i="43"/>
  <c r="CL377" i="43"/>
  <c r="CL623" i="43"/>
  <c r="CD596" i="43"/>
  <c r="CE282" i="43"/>
  <c r="CE718" i="43"/>
  <c r="CB627" i="43"/>
  <c r="CH488" i="43"/>
  <c r="CA641" i="43"/>
  <c r="CE229" i="43"/>
  <c r="CD488" i="43"/>
  <c r="CR734" i="43"/>
  <c r="CP605" i="43"/>
  <c r="CS678" i="43"/>
  <c r="CK705" i="43"/>
  <c r="CQ263" i="43"/>
  <c r="CK145" i="43"/>
  <c r="CS825" i="43"/>
  <c r="CS526" i="43"/>
  <c r="CJ764" i="43"/>
  <c r="CB389" i="43"/>
  <c r="CG210" i="43"/>
  <c r="CC839" i="43"/>
  <c r="CH524" i="43"/>
  <c r="CJ250" i="43"/>
  <c r="CJ802" i="43"/>
  <c r="CC515" i="43"/>
  <c r="CP320" i="43"/>
  <c r="CP281" i="43"/>
  <c r="CI487" i="43"/>
  <c r="CJ521" i="43"/>
  <c r="CP500" i="43"/>
  <c r="CP154" i="43"/>
  <c r="CP390" i="43"/>
  <c r="CP354" i="43"/>
  <c r="CB142" i="43"/>
  <c r="CI798" i="43"/>
  <c r="CA356" i="43"/>
  <c r="CA167" i="43"/>
  <c r="CD592" i="43"/>
  <c r="CN403" i="43"/>
  <c r="CR379" i="43"/>
  <c r="CR583" i="43"/>
  <c r="CR433" i="43"/>
  <c r="CL78" i="43"/>
  <c r="CF302" i="43"/>
  <c r="CQ265" i="43"/>
  <c r="CI474" i="43"/>
  <c r="CO440" i="43"/>
  <c r="CA689" i="43"/>
  <c r="CG374" i="43"/>
  <c r="CE831" i="43"/>
  <c r="CP422" i="43"/>
  <c r="CS655" i="43"/>
  <c r="CM108" i="43"/>
  <c r="CB647" i="43"/>
  <c r="CM352" i="43"/>
  <c r="CK694" i="43"/>
  <c r="CA47" i="43"/>
  <c r="CB405" i="43"/>
  <c r="CI679" i="43"/>
  <c r="CQ743" i="43"/>
  <c r="CJ386" i="43"/>
  <c r="CO696" i="43"/>
  <c r="CL32" i="43"/>
  <c r="CN363" i="43"/>
  <c r="CJ332" i="43"/>
  <c r="CC274" i="43"/>
  <c r="CE457" i="43"/>
  <c r="CD551" i="43"/>
  <c r="CG93" i="43"/>
  <c r="CJ85" i="43"/>
  <c r="CJ508" i="43"/>
  <c r="CG795" i="43"/>
  <c r="CG484" i="43"/>
  <c r="CN218" i="43"/>
  <c r="CP469" i="43"/>
  <c r="CP567" i="43"/>
  <c r="CS68" i="43"/>
  <c r="CI427" i="43"/>
  <c r="CD144" i="43"/>
  <c r="CJ339" i="43"/>
  <c r="CJ291" i="43"/>
  <c r="CO805" i="43"/>
  <c r="CI523" i="43"/>
  <c r="CJ448" i="43"/>
  <c r="CO334" i="43"/>
  <c r="CR801" i="43"/>
  <c r="CC426" i="43"/>
  <c r="CB739" i="43"/>
  <c r="CH389" i="43"/>
  <c r="CH21" i="43"/>
  <c r="CI48" i="43"/>
  <c r="CA721" i="43"/>
  <c r="CL379" i="43"/>
  <c r="CB708" i="43"/>
  <c r="CO330" i="43"/>
  <c r="CQ252" i="43"/>
  <c r="CL827" i="43"/>
  <c r="CM263" i="43"/>
  <c r="CF140" i="43"/>
  <c r="CR56" i="43"/>
  <c r="CF790" i="43"/>
  <c r="CD412" i="43"/>
  <c r="CB649" i="43"/>
  <c r="CJ456" i="43"/>
  <c r="CI759" i="43"/>
  <c r="CN398" i="43"/>
  <c r="CN329" i="43"/>
  <c r="CC87" i="43"/>
  <c r="CL296" i="43"/>
  <c r="CQ398" i="43"/>
  <c r="CQ697" i="43"/>
  <c r="CQ577" i="43"/>
  <c r="CQ608" i="43"/>
  <c r="CI811" i="43"/>
  <c r="CD755" i="43"/>
  <c r="CA41" i="43"/>
  <c r="CO691" i="43"/>
  <c r="CO543" i="43"/>
  <c r="CR755" i="43"/>
  <c r="CL334" i="43"/>
  <c r="CA45" i="43"/>
  <c r="CI218" i="43"/>
  <c r="CQ643" i="43"/>
  <c r="CQ816" i="43"/>
  <c r="CE803" i="43"/>
  <c r="CE788" i="43"/>
  <c r="CR344" i="43"/>
  <c r="CR213" i="43"/>
  <c r="CB600" i="43"/>
  <c r="CB539" i="43"/>
  <c r="CQ617" i="43"/>
  <c r="CA434" i="43"/>
  <c r="CD296" i="43"/>
  <c r="CC745" i="43"/>
  <c r="CC407" i="43"/>
  <c r="CC574" i="43"/>
  <c r="CC673" i="43"/>
  <c r="CA648" i="43"/>
  <c r="CL806" i="43"/>
  <c r="CK211" i="43"/>
  <c r="CA207" i="43"/>
  <c r="CE580" i="43"/>
  <c r="CF309" i="43"/>
  <c r="CQ504" i="43"/>
  <c r="CG538" i="43"/>
  <c r="CF18" i="43"/>
  <c r="CM654" i="43"/>
  <c r="CJ739" i="43"/>
  <c r="CO743" i="43"/>
  <c r="CF279" i="43"/>
  <c r="CF721" i="43"/>
  <c r="CF214" i="43"/>
  <c r="CA134" i="43"/>
  <c r="CF213" i="43"/>
  <c r="CK678" i="43"/>
  <c r="CB183" i="43"/>
  <c r="CO653" i="43"/>
  <c r="CH797" i="43"/>
  <c r="CI577" i="43"/>
  <c r="CI36" i="43"/>
  <c r="CI235" i="43"/>
  <c r="CN734" i="43"/>
  <c r="CE561" i="43"/>
  <c r="CQ192" i="43"/>
  <c r="CQ258" i="43"/>
  <c r="CD835" i="43"/>
  <c r="CM540" i="43"/>
  <c r="CM506" i="43"/>
  <c r="CL326" i="43"/>
  <c r="CL228" i="43"/>
  <c r="CA298" i="43"/>
  <c r="CS506" i="43"/>
  <c r="CN842" i="43"/>
  <c r="CS735" i="43"/>
  <c r="CA33" i="43"/>
  <c r="CC626" i="43"/>
  <c r="CC631" i="43"/>
  <c r="CA467" i="43"/>
  <c r="CE722" i="43"/>
  <c r="CE641" i="43"/>
  <c r="CK828" i="43"/>
  <c r="CR167" i="43"/>
  <c r="CC110" i="43"/>
  <c r="CE195" i="43"/>
  <c r="CK416" i="43"/>
  <c r="CK174" i="43"/>
  <c r="CS841" i="43"/>
  <c r="CS204" i="43"/>
  <c r="CR765" i="43"/>
  <c r="CD744" i="43"/>
  <c r="CL246" i="43"/>
  <c r="CG791" i="43"/>
  <c r="CB455" i="43"/>
  <c r="CP769" i="43"/>
  <c r="CG482" i="43"/>
  <c r="CK487" i="43"/>
  <c r="CC544" i="43"/>
  <c r="CN588" i="43"/>
  <c r="CA740" i="43"/>
  <c r="CI457" i="43"/>
  <c r="CP762" i="43"/>
  <c r="CP137" i="43"/>
  <c r="CD687" i="43"/>
  <c r="CI121" i="43"/>
  <c r="CK249" i="43"/>
  <c r="CA189" i="43"/>
  <c r="CA750" i="43"/>
  <c r="CD524" i="43"/>
  <c r="CM218" i="43"/>
  <c r="CC469" i="43"/>
  <c r="CO777" i="43"/>
  <c r="CH421" i="43"/>
  <c r="CJ527" i="43"/>
  <c r="CS447" i="43"/>
  <c r="CD317" i="43"/>
  <c r="CO177" i="43"/>
  <c r="CL208" i="43"/>
  <c r="CL505" i="43"/>
  <c r="CC152" i="43"/>
  <c r="CD754" i="43"/>
  <c r="CE336" i="43"/>
  <c r="CK627" i="43"/>
  <c r="CH520" i="43"/>
  <c r="CR287" i="43"/>
  <c r="CK647" i="43"/>
  <c r="CA195" i="43"/>
  <c r="CI49" i="43"/>
  <c r="CF175" i="43"/>
  <c r="CM538" i="43"/>
  <c r="CR150" i="43"/>
  <c r="CQ43" i="43"/>
  <c r="CF677" i="43"/>
  <c r="CS394" i="43"/>
  <c r="CA220" i="43"/>
  <c r="CD734" i="43"/>
  <c r="CH119" i="43"/>
  <c r="CL687" i="43"/>
  <c r="CE851" i="43"/>
  <c r="CJ344" i="43"/>
  <c r="CJ504" i="43"/>
  <c r="CJ636" i="43"/>
  <c r="CG271" i="43"/>
  <c r="CG131" i="43"/>
  <c r="CB152" i="43"/>
  <c r="CR622" i="43"/>
  <c r="CE400" i="43"/>
  <c r="CG744" i="43"/>
  <c r="CR442" i="43"/>
  <c r="CJ42" i="43"/>
  <c r="CK72" i="43"/>
  <c r="CP560" i="43"/>
  <c r="CH793" i="43"/>
  <c r="CC81" i="43"/>
  <c r="CS45" i="43"/>
  <c r="CP601" i="43"/>
  <c r="CP508" i="43"/>
  <c r="CR103" i="43"/>
  <c r="CE750" i="43"/>
  <c r="CH727" i="43"/>
  <c r="CH619" i="43"/>
  <c r="CI831" i="43"/>
  <c r="CE65" i="43"/>
  <c r="CI87" i="43"/>
  <c r="CF257" i="43"/>
  <c r="CQ624" i="43"/>
  <c r="CP565" i="43"/>
  <c r="CC211" i="43"/>
  <c r="CK409" i="43"/>
  <c r="CM672" i="43"/>
  <c r="CQ140" i="43"/>
  <c r="CE322" i="43"/>
  <c r="CE372" i="43"/>
  <c r="CI781" i="43"/>
  <c r="CH396" i="43"/>
  <c r="CD426" i="43"/>
  <c r="CL268" i="43"/>
  <c r="CN101" i="43"/>
  <c r="CL54" i="43"/>
  <c r="CG714" i="43"/>
  <c r="CR771" i="43"/>
  <c r="CM29" i="43"/>
  <c r="CQ237" i="43"/>
  <c r="CQ475" i="43"/>
  <c r="CQ821" i="43"/>
  <c r="CQ217" i="43"/>
  <c r="CE234" i="43"/>
  <c r="CP467" i="43"/>
  <c r="CF808" i="43"/>
  <c r="CF684" i="43"/>
  <c r="CB806" i="43"/>
  <c r="CI665" i="43"/>
  <c r="CO77" i="43"/>
  <c r="CE245" i="43"/>
  <c r="CH461" i="43"/>
  <c r="CB92" i="43"/>
  <c r="CF221" i="43"/>
  <c r="CE146" i="43"/>
  <c r="CR221" i="43"/>
  <c r="CR730" i="43"/>
  <c r="CR608" i="43"/>
  <c r="CB220" i="43"/>
  <c r="CH765" i="43"/>
  <c r="CE59" i="43"/>
  <c r="CH680" i="43"/>
  <c r="CC278" i="43"/>
  <c r="CC142" i="43"/>
  <c r="CC600" i="43"/>
  <c r="CC224" i="43"/>
  <c r="CE445" i="43"/>
  <c r="CD320" i="43"/>
  <c r="CK322" i="43"/>
  <c r="CP383" i="43"/>
  <c r="CR332" i="43"/>
  <c r="CO822" i="43"/>
  <c r="CB817" i="43"/>
  <c r="CL249" i="43"/>
  <c r="CA687" i="43"/>
  <c r="CG193" i="43"/>
  <c r="CJ393" i="43"/>
  <c r="CO463" i="43"/>
  <c r="CO420" i="43"/>
  <c r="CF608" i="43"/>
  <c r="CF5" i="43"/>
  <c r="CF470" i="43"/>
  <c r="CR234" i="43"/>
  <c r="CO489" i="43"/>
  <c r="CB537" i="43"/>
  <c r="CH549" i="43"/>
  <c r="CA790" i="43"/>
  <c r="CJ565" i="43"/>
  <c r="CL164" i="43"/>
  <c r="CH252" i="43"/>
  <c r="CF533" i="43"/>
  <c r="CM309" i="43"/>
  <c r="CK404" i="43"/>
  <c r="CN603" i="43"/>
  <c r="CG584" i="43"/>
  <c r="CO673" i="43"/>
  <c r="CM341" i="43"/>
  <c r="CL361" i="43"/>
  <c r="CL588" i="43"/>
  <c r="CL261" i="43"/>
  <c r="CK469" i="43"/>
  <c r="CD408" i="43"/>
  <c r="CE79" i="43"/>
  <c r="CQ153" i="43"/>
  <c r="CM677" i="43"/>
  <c r="CE136" i="43"/>
  <c r="CK252" i="43"/>
  <c r="CJ626" i="43"/>
  <c r="CF755" i="43"/>
  <c r="CN228" i="43"/>
  <c r="CG687" i="43"/>
  <c r="CI659" i="43"/>
  <c r="CF777" i="43"/>
  <c r="CK117" i="43"/>
  <c r="CS329" i="43"/>
  <c r="CS658" i="43"/>
  <c r="CS79" i="43"/>
  <c r="CF545" i="43"/>
  <c r="CD310" i="43"/>
  <c r="CI700" i="43"/>
  <c r="CQ548" i="43"/>
  <c r="CF793" i="43"/>
  <c r="CR533" i="43"/>
  <c r="CN531" i="43"/>
  <c r="CN290" i="43"/>
  <c r="CS25" i="43"/>
  <c r="CK150" i="43"/>
  <c r="CA574" i="43"/>
  <c r="CR831" i="43"/>
  <c r="CP93" i="43"/>
  <c r="CP502" i="43"/>
  <c r="CP120" i="43"/>
  <c r="CP98" i="43"/>
  <c r="CJ389" i="43"/>
  <c r="CF332" i="43"/>
  <c r="CA201" i="43"/>
  <c r="CA214" i="43"/>
  <c r="CD75" i="43"/>
  <c r="CD539" i="43"/>
  <c r="CP735" i="43"/>
  <c r="CP197" i="43"/>
  <c r="CA12" i="43"/>
  <c r="CK424" i="43"/>
  <c r="CH302" i="43"/>
  <c r="CB606" i="43"/>
  <c r="CL266" i="43"/>
  <c r="CD23" i="43"/>
  <c r="CQ709" i="43"/>
  <c r="CO737" i="43"/>
  <c r="CO273" i="43"/>
  <c r="CK652" i="43"/>
  <c r="CB401" i="43"/>
  <c r="CE564" i="43"/>
  <c r="CN581" i="43"/>
  <c r="CO449" i="43"/>
  <c r="CN223" i="43"/>
  <c r="CR126" i="43"/>
  <c r="CS30" i="43"/>
  <c r="CI397" i="43"/>
  <c r="CD513" i="43"/>
  <c r="CM689" i="43"/>
  <c r="CN422" i="43"/>
  <c r="CA132" i="43"/>
  <c r="CM139" i="43"/>
  <c r="CB696" i="43"/>
  <c r="CL31" i="43"/>
  <c r="CL199" i="43"/>
  <c r="CC102" i="43"/>
  <c r="CQ598" i="43"/>
  <c r="CB177" i="43"/>
  <c r="CM623" i="43"/>
  <c r="CS659" i="43"/>
  <c r="CM739" i="43"/>
  <c r="CJ269" i="43"/>
  <c r="CJ356" i="43"/>
  <c r="CG576" i="43"/>
  <c r="CG733" i="43"/>
  <c r="CS336" i="43"/>
  <c r="CM642" i="43"/>
  <c r="CL393" i="43"/>
  <c r="CK299" i="43"/>
  <c r="CO86" i="43"/>
  <c r="CI130" i="43"/>
  <c r="CA31" i="43"/>
  <c r="CD252" i="43"/>
  <c r="CE701" i="43"/>
  <c r="CG414" i="43"/>
  <c r="CI757" i="43"/>
  <c r="CJ364" i="43"/>
  <c r="CB845" i="43"/>
  <c r="CC604" i="43"/>
  <c r="CJ783" i="43"/>
  <c r="CH76" i="43"/>
  <c r="CH427" i="43"/>
  <c r="CI361" i="43"/>
  <c r="CO21" i="43"/>
  <c r="CB595" i="43"/>
  <c r="CM249" i="43"/>
  <c r="CG205" i="43"/>
  <c r="CC487" i="43"/>
  <c r="CL56" i="43"/>
  <c r="CQ333" i="43"/>
  <c r="CP207" i="43"/>
  <c r="CQ574" i="43"/>
  <c r="CI102" i="43"/>
  <c r="CR42" i="43"/>
  <c r="CB245" i="43"/>
  <c r="CS494" i="43"/>
  <c r="CL149" i="43"/>
  <c r="CD382" i="43"/>
  <c r="CN640" i="43"/>
  <c r="CN390" i="43"/>
  <c r="CD727" i="43"/>
  <c r="CH518" i="43"/>
  <c r="CM105" i="43"/>
  <c r="CQ44" i="43"/>
  <c r="CQ540" i="43"/>
  <c r="CQ161" i="43"/>
  <c r="CQ613" i="43"/>
  <c r="CO540" i="43"/>
  <c r="CN782" i="43"/>
  <c r="CS482" i="43"/>
  <c r="CP653" i="43"/>
  <c r="CB701" i="43"/>
  <c r="CQ807" i="43"/>
  <c r="CK42" i="43"/>
  <c r="CA428" i="43"/>
  <c r="CD313" i="43"/>
  <c r="CK582" i="43"/>
  <c r="CA447" i="43"/>
  <c r="CE474" i="43"/>
  <c r="CE260" i="43"/>
  <c r="CR700" i="43"/>
  <c r="CR741" i="43"/>
  <c r="CB143" i="43"/>
  <c r="CB504" i="43"/>
  <c r="CM663" i="43"/>
  <c r="CK841" i="43"/>
  <c r="CJ597" i="43"/>
  <c r="CC257" i="43"/>
  <c r="CC749" i="43"/>
  <c r="CC148" i="43"/>
  <c r="CC195" i="43"/>
  <c r="CE459" i="43"/>
  <c r="CQ335" i="43"/>
  <c r="CP25" i="43"/>
  <c r="CQ45" i="43"/>
  <c r="CS677" i="43"/>
  <c r="CI651" i="43"/>
  <c r="CK382" i="43"/>
  <c r="CE231" i="43"/>
  <c r="CP351" i="43"/>
  <c r="CP783" i="43"/>
  <c r="CO249" i="43"/>
  <c r="CO623" i="43"/>
  <c r="CF504" i="43"/>
  <c r="CF825" i="43"/>
  <c r="CB100" i="43"/>
  <c r="CK526" i="43"/>
  <c r="CL58" i="43"/>
  <c r="CB243" i="43"/>
  <c r="CS288" i="43"/>
  <c r="CD212" i="43"/>
  <c r="CR162" i="43"/>
  <c r="CA609" i="43"/>
  <c r="CO212" i="43"/>
  <c r="CR372" i="43"/>
  <c r="CN333" i="43"/>
  <c r="CS740" i="43"/>
  <c r="CC396" i="43"/>
  <c r="CN427" i="43"/>
  <c r="CE689" i="43"/>
  <c r="CM503" i="43"/>
  <c r="CM213" i="43"/>
  <c r="CL95" i="43"/>
  <c r="CL258" i="43"/>
  <c r="CS617" i="43"/>
  <c r="CR809" i="43"/>
  <c r="CQ35" i="43"/>
  <c r="CM767" i="43"/>
  <c r="CE854" i="43"/>
  <c r="CI660" i="43"/>
  <c r="CB304" i="43"/>
  <c r="CQ565" i="43"/>
  <c r="CA778" i="43"/>
  <c r="CE284" i="43"/>
  <c r="CJ381" i="43"/>
  <c r="CJ318" i="43"/>
  <c r="CS783" i="43"/>
  <c r="CK759" i="43"/>
  <c r="CK219" i="43"/>
  <c r="CS766" i="43"/>
  <c r="CS402" i="43"/>
  <c r="CO96" i="43"/>
  <c r="CH31" i="43"/>
  <c r="CP688" i="43"/>
  <c r="CN644" i="43"/>
  <c r="CN162" i="43"/>
  <c r="CH817" i="43"/>
  <c r="CP773" i="43"/>
  <c r="CC729" i="43"/>
  <c r="CF729" i="43"/>
  <c r="CS850" i="43"/>
  <c r="CE332" i="43"/>
  <c r="CN437" i="43"/>
  <c r="CP261" i="43"/>
  <c r="CP758" i="43"/>
  <c r="CP240" i="43"/>
  <c r="CP123" i="43"/>
  <c r="CD401" i="43"/>
  <c r="CN773" i="43"/>
  <c r="CA258" i="43"/>
  <c r="CA658" i="43"/>
  <c r="CD522" i="43"/>
  <c r="CD741" i="43"/>
  <c r="CF534" i="43"/>
  <c r="CP329" i="43"/>
  <c r="CH117" i="43"/>
  <c r="CD168" i="43"/>
  <c r="CJ681" i="43"/>
  <c r="CB628" i="43"/>
  <c r="CA686" i="43"/>
  <c r="CL443" i="43"/>
  <c r="CN339" i="43"/>
  <c r="CN212" i="43"/>
  <c r="CS322" i="43"/>
  <c r="CS60" i="43"/>
  <c r="CE365" i="43"/>
  <c r="CJ450" i="43"/>
  <c r="CJ540" i="43"/>
  <c r="CG228" i="43"/>
  <c r="CP57" i="43"/>
  <c r="CG648" i="43"/>
  <c r="CG97" i="43"/>
  <c r="CH594" i="43"/>
  <c r="CO555" i="43"/>
  <c r="CO816" i="43"/>
  <c r="CH734" i="43"/>
  <c r="CI213" i="43"/>
  <c r="CN282" i="43"/>
  <c r="CG645" i="43"/>
  <c r="CG94" i="43"/>
  <c r="CI701" i="43"/>
  <c r="CQ53" i="43"/>
  <c r="CI290" i="43"/>
  <c r="CJ140" i="43"/>
  <c r="CL755" i="43"/>
  <c r="CE653" i="43"/>
  <c r="CP817" i="43"/>
  <c r="CP39" i="43"/>
  <c r="CE443" i="43"/>
  <c r="CD350" i="43"/>
  <c r="CJ627" i="43"/>
  <c r="CJ365" i="43"/>
  <c r="CJ575" i="43"/>
  <c r="CG700" i="43"/>
  <c r="CG213" i="43"/>
  <c r="CO742" i="43"/>
  <c r="CM574" i="43"/>
  <c r="CP218" i="43"/>
  <c r="CG466" i="43"/>
  <c r="CC696" i="43"/>
  <c r="CF661" i="43"/>
  <c r="CK57" i="43"/>
  <c r="CL239" i="43"/>
  <c r="CS289" i="43"/>
  <c r="CF577" i="43"/>
  <c r="CG734" i="43"/>
  <c r="CQ512" i="43"/>
  <c r="CA497" i="43"/>
  <c r="CA834" i="43"/>
  <c r="CH374" i="43"/>
  <c r="CH263" i="43"/>
  <c r="CI258" i="43"/>
  <c r="CC54" i="43"/>
  <c r="CM374" i="43"/>
  <c r="CB771" i="43"/>
  <c r="CJ395" i="43"/>
  <c r="CD368" i="43"/>
  <c r="CF625" i="43"/>
  <c r="CC726" i="43"/>
  <c r="CK548" i="43"/>
  <c r="CR565" i="43"/>
  <c r="CB140" i="43"/>
  <c r="CO364" i="43"/>
  <c r="CC461" i="43"/>
  <c r="CD783" i="43"/>
  <c r="CN343" i="43"/>
  <c r="CI826" i="43"/>
  <c r="CA283" i="43"/>
  <c r="CG649" i="43"/>
  <c r="K132" i="40"/>
  <c r="K361" i="40"/>
  <c r="K507" i="40"/>
  <c r="CJ155" i="43"/>
  <c r="CQ846" i="43"/>
  <c r="CQ449" i="43"/>
  <c r="CQ784" i="43"/>
  <c r="CN525" i="43"/>
  <c r="CR660" i="43"/>
  <c r="CB746" i="43"/>
  <c r="CF515" i="43"/>
  <c r="CJ244" i="43"/>
  <c r="CK684" i="43"/>
  <c r="CP270" i="43"/>
  <c r="CA852" i="43"/>
  <c r="CK555" i="43"/>
  <c r="CS351" i="43"/>
  <c r="CE27" i="43"/>
  <c r="CE724" i="43"/>
  <c r="CR586" i="43"/>
  <c r="CR406" i="43"/>
  <c r="CB445" i="43"/>
  <c r="CB520" i="43"/>
  <c r="CO727" i="43"/>
  <c r="CE263" i="43"/>
  <c r="CN764" i="43"/>
  <c r="CC468" i="43"/>
  <c r="CC500" i="43"/>
  <c r="CC520" i="43"/>
  <c r="CC352" i="43"/>
  <c r="CL351" i="43"/>
  <c r="CG719" i="43"/>
  <c r="CH50" i="43"/>
  <c r="CS312" i="43"/>
  <c r="CR312" i="43"/>
  <c r="CN417" i="43"/>
  <c r="CQ637" i="43"/>
  <c r="CE733" i="43"/>
  <c r="CM110" i="43"/>
  <c r="CR684" i="43"/>
  <c r="CO519" i="43"/>
  <c r="CO222" i="43"/>
  <c r="CF319" i="43"/>
  <c r="CF329" i="43"/>
  <c r="CE717" i="43"/>
  <c r="CP379" i="43"/>
  <c r="CB400" i="43"/>
  <c r="CG106" i="43"/>
  <c r="CJ610" i="43"/>
  <c r="CA312" i="43"/>
  <c r="CS372" i="43"/>
  <c r="CI601" i="43"/>
  <c r="CN616" i="43"/>
  <c r="CH450" i="43"/>
  <c r="CF420" i="43"/>
  <c r="CF95" i="43"/>
  <c r="CD319" i="43"/>
  <c r="CB197" i="43"/>
  <c r="CM584" i="43"/>
  <c r="CM597" i="43"/>
  <c r="CL420" i="43"/>
  <c r="CL150" i="43"/>
  <c r="CL534" i="43"/>
  <c r="CN754" i="43"/>
  <c r="CF177" i="43"/>
  <c r="CJ855" i="43"/>
  <c r="CE163" i="43"/>
  <c r="CA822" i="43"/>
  <c r="CQ446" i="43"/>
  <c r="CS661" i="43"/>
  <c r="CN706" i="43"/>
  <c r="CD447" i="43"/>
  <c r="CD90" i="43"/>
  <c r="CA103" i="43"/>
  <c r="CO240" i="43"/>
  <c r="CK28" i="43"/>
  <c r="CK803" i="43"/>
  <c r="CS771" i="43"/>
  <c r="CS656" i="43"/>
  <c r="CF539" i="43"/>
  <c r="CO759" i="43"/>
  <c r="CI35" i="43"/>
  <c r="CH791" i="43"/>
  <c r="CR43" i="43"/>
  <c r="CO284" i="43"/>
  <c r="CM99" i="43"/>
  <c r="CO808" i="43"/>
  <c r="CH102" i="43"/>
  <c r="CL631" i="43"/>
  <c r="CK138" i="43"/>
  <c r="CP164" i="43"/>
  <c r="CP514" i="43"/>
  <c r="CP702" i="43"/>
  <c r="CP429" i="43"/>
  <c r="CD478" i="43"/>
  <c r="CA277" i="43"/>
  <c r="CA198" i="43"/>
  <c r="CA219" i="43"/>
  <c r="CD117" i="43"/>
  <c r="CC617" i="43"/>
  <c r="CC843" i="43"/>
  <c r="CB490" i="43"/>
  <c r="CK258" i="43"/>
  <c r="CF667" i="43"/>
  <c r="CE248" i="43"/>
  <c r="CI758" i="43"/>
  <c r="CO708" i="43"/>
  <c r="CK517" i="43"/>
  <c r="CK80" i="43"/>
  <c r="CQ593" i="43"/>
  <c r="CO190" i="43"/>
  <c r="CM439" i="43"/>
  <c r="CF823" i="43"/>
  <c r="CN169" i="43"/>
  <c r="CD451" i="43"/>
  <c r="CL325" i="43"/>
  <c r="CB678" i="43"/>
  <c r="CJ846" i="43"/>
  <c r="CM846" i="43"/>
  <c r="CE345" i="43"/>
  <c r="CP416" i="43"/>
  <c r="CM55" i="43"/>
  <c r="CC677" i="43"/>
  <c r="CN696" i="43"/>
  <c r="CE417" i="43"/>
  <c r="CF833" i="43"/>
  <c r="CI714" i="43"/>
  <c r="CI449" i="43"/>
  <c r="CJ771" i="43"/>
  <c r="CJ560" i="43"/>
  <c r="CJ336" i="43"/>
  <c r="CG12" i="43"/>
  <c r="CG608" i="43"/>
  <c r="CG146" i="43"/>
  <c r="CF114" i="43"/>
  <c r="CF441" i="43"/>
  <c r="CC85" i="43"/>
  <c r="CS543" i="43"/>
  <c r="CO530" i="43"/>
  <c r="CL386" i="43"/>
  <c r="CP412" i="43"/>
  <c r="CO25" i="43"/>
  <c r="CQ815" i="43"/>
  <c r="CH164" i="43"/>
  <c r="CP541" i="43"/>
  <c r="CL546" i="43"/>
  <c r="CQ98" i="43"/>
  <c r="CD186" i="43"/>
  <c r="CH64" i="43"/>
  <c r="CH526" i="43"/>
  <c r="CI327" i="43"/>
  <c r="CR19" i="43"/>
  <c r="CR497" i="43"/>
  <c r="CL826" i="43"/>
  <c r="CG624" i="43"/>
  <c r="CH757" i="43"/>
  <c r="CO594" i="43"/>
  <c r="CR548" i="43"/>
  <c r="CN42" i="43"/>
  <c r="CK768" i="43"/>
  <c r="CO625" i="43"/>
  <c r="CR204" i="43"/>
  <c r="CC155" i="43"/>
  <c r="CP442" i="43"/>
  <c r="CP528" i="43"/>
  <c r="CN75" i="43"/>
  <c r="CQ379" i="43"/>
  <c r="CB21" i="43"/>
  <c r="CQ17" i="43"/>
  <c r="CQ570" i="43"/>
  <c r="CQ773" i="43"/>
  <c r="CQ221" i="43"/>
  <c r="CO537" i="43"/>
  <c r="CP163" i="43"/>
  <c r="CR841" i="43"/>
  <c r="CM467" i="43"/>
  <c r="CG566" i="43"/>
  <c r="CS523" i="43"/>
  <c r="CD533" i="43"/>
  <c r="CJ43" i="43"/>
  <c r="CQ298" i="43"/>
  <c r="CE106" i="43"/>
  <c r="CS272" i="43"/>
  <c r="CE434" i="43"/>
  <c r="CE743" i="43"/>
  <c r="CR350" i="43"/>
  <c r="CR496" i="43"/>
  <c r="CB437" i="43"/>
  <c r="CB705" i="43"/>
  <c r="CQ395" i="43"/>
  <c r="CE529" i="43"/>
  <c r="CP21" i="43"/>
  <c r="CC139" i="43"/>
  <c r="CC714" i="43"/>
  <c r="CC832" i="43"/>
  <c r="CC526" i="43"/>
  <c r="CP243" i="43"/>
  <c r="CQ660" i="43"/>
  <c r="CO817" i="43"/>
  <c r="CA122" i="43"/>
  <c r="CS854" i="43"/>
  <c r="CB409" i="43"/>
  <c r="CC212" i="43"/>
  <c r="CC270" i="43"/>
  <c r="CR649" i="43"/>
  <c r="CI103" i="43"/>
  <c r="CL666" i="43"/>
  <c r="CO832" i="43"/>
  <c r="CF330" i="43"/>
  <c r="CF666" i="43"/>
  <c r="CM54" i="43"/>
  <c r="CR367" i="43"/>
  <c r="CA842" i="43"/>
  <c r="CE37" i="43"/>
  <c r="CA403" i="43"/>
  <c r="CH369" i="43"/>
  <c r="CF531" i="43"/>
  <c r="CE55" i="43"/>
  <c r="CQ589" i="43"/>
  <c r="CC61" i="43"/>
  <c r="CL802" i="43"/>
  <c r="CA234" i="43"/>
  <c r="CN699" i="43"/>
  <c r="CC280" i="43"/>
  <c r="CA613" i="43"/>
  <c r="CM502" i="43"/>
  <c r="CM461" i="43"/>
  <c r="CL310" i="43"/>
  <c r="CL742" i="43"/>
  <c r="CM510" i="43"/>
  <c r="CN379" i="43"/>
  <c r="CN713" i="43"/>
  <c r="CS685" i="43"/>
  <c r="CC284" i="43"/>
  <c r="CC42" i="43"/>
  <c r="CE589" i="43"/>
  <c r="CR333" i="43"/>
  <c r="CG820" i="43"/>
  <c r="CC625" i="43"/>
  <c r="CM267" i="43"/>
  <c r="CD521" i="43"/>
  <c r="CH643" i="43"/>
  <c r="CM696" i="43"/>
  <c r="CK330" i="43"/>
  <c r="CK14" i="43"/>
  <c r="CS575" i="43"/>
  <c r="CS150" i="43"/>
  <c r="CA770" i="43"/>
  <c r="CC608" i="43"/>
  <c r="CE313" i="43"/>
  <c r="CJ537" i="43"/>
  <c r="CD111" i="43"/>
  <c r="CG696" i="43"/>
  <c r="CB55" i="43"/>
  <c r="CM102" i="43"/>
  <c r="CL565" i="43"/>
  <c r="CL213" i="43"/>
  <c r="CP117" i="43"/>
  <c r="CP434" i="43"/>
  <c r="CP401" i="43"/>
  <c r="CP512" i="43"/>
  <c r="CH53" i="43"/>
  <c r="CM359" i="43"/>
  <c r="CA301" i="43"/>
  <c r="CA604" i="43"/>
  <c r="CA256" i="43"/>
  <c r="CD750" i="43"/>
  <c r="CN324" i="43"/>
  <c r="CG114" i="43"/>
  <c r="CA708" i="43"/>
  <c r="CB208" i="43"/>
  <c r="CN708" i="43"/>
  <c r="CQ264" i="43"/>
  <c r="CH814" i="43"/>
  <c r="CB370" i="43"/>
  <c r="CE784" i="43"/>
  <c r="CF39" i="43"/>
  <c r="CA29" i="43"/>
  <c r="CI150" i="43"/>
  <c r="CE618" i="43"/>
  <c r="CF353" i="43"/>
  <c r="CB83" i="43"/>
  <c r="CM177" i="43"/>
  <c r="CB476" i="43"/>
  <c r="CO104" i="43"/>
  <c r="CG273" i="43"/>
  <c r="CP843" i="43"/>
  <c r="CS174" i="43"/>
  <c r="CH467" i="43"/>
  <c r="CG81" i="43"/>
  <c r="CD450" i="43"/>
  <c r="CB185" i="43"/>
  <c r="CO602" i="43"/>
  <c r="CS151" i="43"/>
  <c r="CI273" i="43"/>
  <c r="CC367" i="43"/>
  <c r="CB195" i="43"/>
  <c r="CJ457" i="43"/>
  <c r="CJ249" i="43"/>
  <c r="CJ579" i="43"/>
  <c r="CG256" i="43"/>
  <c r="CG759" i="43"/>
  <c r="CD85" i="43"/>
  <c r="CN194" i="43"/>
  <c r="CH44" i="43"/>
  <c r="CB433" i="43"/>
  <c r="CG665" i="43"/>
  <c r="CS43" i="43"/>
  <c r="CQ806" i="43"/>
  <c r="CJ684" i="43"/>
  <c r="CK185" i="43"/>
  <c r="CD782" i="43"/>
  <c r="CF256" i="43"/>
  <c r="CG688" i="43"/>
  <c r="CP298" i="43"/>
  <c r="CG426" i="43"/>
  <c r="CC674" i="43"/>
  <c r="CH92" i="43"/>
  <c r="CH409" i="43"/>
  <c r="CI416" i="43"/>
  <c r="CI58" i="43"/>
  <c r="CG469" i="43"/>
  <c r="CQ724" i="43"/>
  <c r="CL685" i="43"/>
  <c r="CO729" i="43"/>
  <c r="CF70" i="43"/>
  <c r="CG488" i="43"/>
  <c r="CC616" i="43"/>
  <c r="CJ661" i="43"/>
  <c r="CN9" i="43"/>
  <c r="CP371" i="43"/>
  <c r="CS274" i="43"/>
  <c r="CJ343" i="43"/>
  <c r="CA659" i="43"/>
  <c r="CH390" i="43"/>
  <c r="CN208" i="43"/>
  <c r="CC112" i="43"/>
  <c r="CK575" i="43"/>
  <c r="CA48" i="43"/>
  <c r="CL686" i="43"/>
  <c r="CQ641" i="43"/>
  <c r="CQ461" i="43"/>
  <c r="CQ48" i="43"/>
  <c r="CQ747" i="43"/>
  <c r="CE694" i="43"/>
  <c r="CR36" i="43"/>
  <c r="CR817" i="43"/>
  <c r="CS726" i="43"/>
  <c r="CO140" i="43"/>
  <c r="CN565" i="43"/>
  <c r="CH530" i="43"/>
  <c r="CO528" i="43"/>
  <c r="CD443" i="43"/>
  <c r="CR659" i="43"/>
  <c r="CF296" i="43"/>
  <c r="CE344" i="43"/>
  <c r="CR323" i="43"/>
  <c r="CR645" i="43"/>
  <c r="CR853" i="43"/>
  <c r="CB775" i="43"/>
  <c r="CO65" i="43"/>
  <c r="CM379" i="43"/>
  <c r="CA688" i="43"/>
  <c r="CC837" i="43"/>
  <c r="CC478" i="43"/>
  <c r="CC778" i="43"/>
  <c r="CC261" i="43"/>
  <c r="CS648" i="43"/>
  <c r="CB450" i="43"/>
  <c r="CQ9" i="43"/>
  <c r="CJ523" i="43"/>
  <c r="CM250" i="43"/>
  <c r="CC40" i="43"/>
  <c r="CN412" i="43"/>
  <c r="CG697" i="43"/>
  <c r="CD258" i="43"/>
  <c r="CK500" i="43"/>
  <c r="CA221" i="43"/>
  <c r="CO502" i="43"/>
  <c r="CF514" i="43"/>
  <c r="CF143" i="43"/>
  <c r="CF390" i="43"/>
  <c r="CS283" i="43"/>
  <c r="CP276" i="43"/>
  <c r="CC596" i="43"/>
  <c r="CO203" i="43"/>
  <c r="CS746" i="43"/>
  <c r="CH107" i="43"/>
  <c r="CB538" i="43"/>
  <c r="CF719" i="43"/>
  <c r="CR524" i="43"/>
  <c r="CH406" i="43"/>
  <c r="CG701" i="43"/>
  <c r="CN119" i="43"/>
  <c r="CL201" i="43"/>
  <c r="CC582" i="43"/>
  <c r="CM377" i="43"/>
  <c r="CM336" i="43"/>
  <c r="CL28" i="43"/>
  <c r="CL821" i="43"/>
  <c r="CL269" i="43"/>
  <c r="CC337" i="43"/>
  <c r="CE305" i="43"/>
  <c r="CN307" i="43"/>
  <c r="CL706" i="43"/>
  <c r="CM372" i="43"/>
  <c r="CA55" i="43"/>
  <c r="CH399" i="43"/>
  <c r="CD42" i="43"/>
  <c r="CI549" i="43"/>
  <c r="CF680" i="43"/>
  <c r="CS258" i="43"/>
  <c r="CR851" i="43"/>
  <c r="CS64" i="43"/>
  <c r="CK766" i="43"/>
  <c r="CS382" i="43"/>
  <c r="CS100" i="43"/>
  <c r="CS11" i="43"/>
  <c r="CP457" i="43"/>
  <c r="CL221" i="43"/>
  <c r="CB327" i="43"/>
  <c r="CS99" i="43"/>
  <c r="CI270" i="43"/>
  <c r="CN130" i="43"/>
  <c r="CM746" i="43"/>
  <c r="CN263" i="43"/>
  <c r="CC802" i="43"/>
  <c r="CQ56" i="43"/>
  <c r="CE406" i="43"/>
  <c r="CD18" i="43"/>
  <c r="CP847" i="43"/>
  <c r="CP157" i="43"/>
  <c r="CP711" i="43"/>
  <c r="CP387" i="43"/>
  <c r="CA123" i="43"/>
  <c r="CK263" i="43"/>
  <c r="CA28" i="43"/>
  <c r="CA506" i="43"/>
  <c r="CD201" i="43"/>
  <c r="CD218" i="43"/>
  <c r="CL87" i="43"/>
  <c r="CI274" i="43"/>
  <c r="CN237" i="43"/>
  <c r="CL368" i="43"/>
  <c r="CP126" i="43"/>
  <c r="CF292" i="43"/>
  <c r="CJ780" i="43"/>
  <c r="CH177" i="43"/>
  <c r="CH85" i="43"/>
  <c r="CF773" i="43"/>
  <c r="CJ628" i="43"/>
  <c r="CJ384" i="43"/>
  <c r="CF550" i="43"/>
  <c r="CS118" i="43"/>
  <c r="CI847" i="43"/>
  <c r="CF542" i="43"/>
  <c r="CL49" i="43"/>
  <c r="CI66" i="43"/>
  <c r="CR370" i="43"/>
  <c r="CO62" i="43"/>
  <c r="CB295" i="43"/>
  <c r="CA810" i="43"/>
  <c r="CG652" i="43"/>
  <c r="CE543" i="43"/>
  <c r="CQ719" i="43"/>
  <c r="CG417" i="43"/>
  <c r="CK130" i="43"/>
  <c r="CA144" i="43"/>
  <c r="CF632" i="43"/>
  <c r="CB285" i="43"/>
  <c r="CE785" i="43"/>
  <c r="CN552" i="43"/>
  <c r="CI851" i="43"/>
  <c r="CF474" i="43"/>
  <c r="CJ680" i="43"/>
  <c r="CJ350" i="43"/>
  <c r="CG499" i="43"/>
  <c r="CG496" i="43"/>
  <c r="CQ618" i="43"/>
  <c r="CM451" i="43"/>
  <c r="CO842" i="43"/>
  <c r="CG267" i="43"/>
  <c r="CI838" i="43"/>
  <c r="CP696" i="43"/>
  <c r="CL263" i="43"/>
  <c r="CO399" i="43"/>
  <c r="CD361" i="43"/>
  <c r="CB99" i="43"/>
  <c r="CQ285" i="43"/>
  <c r="CE73" i="43"/>
  <c r="CJ700" i="43"/>
  <c r="CJ659" i="43"/>
  <c r="CQ305" i="43"/>
  <c r="CH445" i="43"/>
  <c r="CH137" i="43"/>
  <c r="CI642" i="43"/>
  <c r="CH510" i="43"/>
  <c r="CI379" i="43"/>
  <c r="CD833" i="43"/>
  <c r="CA461" i="43"/>
  <c r="CM721" i="43"/>
  <c r="CD50" i="43"/>
  <c r="CC33" i="43"/>
  <c r="CA185" i="43"/>
  <c r="CI806" i="43"/>
  <c r="CC598" i="43"/>
  <c r="CB81" i="43"/>
  <c r="CR222" i="43"/>
  <c r="CI396" i="43"/>
  <c r="CD89" i="43"/>
  <c r="CG234" i="43"/>
  <c r="CN831" i="43"/>
  <c r="CN499" i="43"/>
  <c r="CK534" i="43"/>
  <c r="CR750" i="43"/>
  <c r="CQ578" i="43"/>
  <c r="CQ209" i="43"/>
  <c r="CQ554" i="43"/>
  <c r="CQ522" i="43"/>
  <c r="CQ254" i="43"/>
  <c r="CE667" i="43"/>
  <c r="CC706" i="43"/>
  <c r="CQ566" i="43"/>
  <c r="CO207" i="43"/>
  <c r="CC795" i="43"/>
  <c r="CL641" i="43"/>
  <c r="CM653" i="43"/>
  <c r="CG245" i="43"/>
  <c r="CM649" i="43"/>
  <c r="CE690" i="43"/>
  <c r="CP213" i="43"/>
  <c r="CE582" i="43"/>
  <c r="CE715" i="43"/>
  <c r="CR666" i="43"/>
  <c r="CR810" i="43"/>
  <c r="CB508" i="43"/>
  <c r="CB519" i="43"/>
  <c r="CQ700" i="43"/>
  <c r="CJ164" i="43"/>
  <c r="CI532" i="43"/>
  <c r="CC217" i="43"/>
  <c r="CC205" i="43"/>
  <c r="CC847" i="43"/>
  <c r="CC167" i="43"/>
  <c r="CA262" i="43"/>
  <c r="CS793" i="43"/>
  <c r="CB241" i="43"/>
  <c r="CO256" i="43"/>
  <c r="CD641" i="43"/>
  <c r="CE609" i="43"/>
  <c r="CM234" i="43"/>
  <c r="CL618" i="43"/>
  <c r="CP426" i="43"/>
  <c r="CH228" i="43"/>
  <c r="CO474" i="43"/>
  <c r="CF8" i="43"/>
  <c r="CF237" i="43"/>
  <c r="CF735" i="43"/>
  <c r="CJ545" i="43"/>
  <c r="CD504" i="43"/>
  <c r="CN628" i="43"/>
  <c r="CD194" i="43"/>
  <c r="CC63" i="43"/>
  <c r="CR768" i="43"/>
  <c r="CS50" i="43"/>
  <c r="CB631" i="43"/>
  <c r="CK281" i="43"/>
  <c r="CP250" i="43"/>
  <c r="CQ538" i="43"/>
  <c r="CA388" i="43"/>
  <c r="CH101" i="43"/>
  <c r="CM732" i="43"/>
  <c r="CK739" i="43"/>
  <c r="CM420" i="43"/>
  <c r="CM44" i="43"/>
  <c r="CL579" i="43"/>
  <c r="CL193" i="43"/>
  <c r="CN539" i="43"/>
  <c r="CQ514" i="43"/>
  <c r="CJ803" i="43"/>
  <c r="CE306" i="43"/>
  <c r="CM651" i="43"/>
  <c r="CO211" i="43"/>
  <c r="CJ371" i="43"/>
  <c r="CK244" i="43"/>
  <c r="CB174" i="43"/>
  <c r="CC740" i="43"/>
  <c r="CC742" i="43"/>
  <c r="CE286" i="43"/>
  <c r="CE527" i="43"/>
  <c r="CK479" i="43"/>
  <c r="CK511" i="43"/>
  <c r="CS254" i="43"/>
  <c r="CS639" i="43"/>
  <c r="CQ124" i="43"/>
  <c r="CA174" i="43"/>
  <c r="CJ718" i="43"/>
  <c r="CL429" i="43"/>
  <c r="CG43" i="43"/>
  <c r="CA346" i="43"/>
  <c r="CB56" i="43"/>
  <c r="CR665" i="43"/>
  <c r="CR543" i="43"/>
  <c r="CD250" i="43"/>
  <c r="CK417" i="43"/>
  <c r="CQ277" i="43"/>
  <c r="CP214" i="43"/>
  <c r="CP101" i="43"/>
  <c r="CP69" i="43"/>
  <c r="CP52" i="43"/>
  <c r="CH705" i="43"/>
  <c r="CM829" i="43"/>
  <c r="CA117" i="43"/>
  <c r="CA367" i="43"/>
  <c r="CD307" i="43"/>
  <c r="CD801" i="43"/>
  <c r="CN4" i="43"/>
  <c r="CN13" i="43"/>
  <c r="CD276" i="43"/>
  <c r="CL532" i="43"/>
  <c r="CM634" i="43"/>
  <c r="CD663" i="43"/>
  <c r="CL388" i="43"/>
  <c r="CE259" i="43"/>
  <c r="CN509" i="43"/>
  <c r="CC770" i="43"/>
  <c r="CF282" i="43"/>
  <c r="K634" i="40"/>
  <c r="CQ448" i="43"/>
  <c r="CQ778" i="43"/>
  <c r="CQ645" i="43"/>
  <c r="CQ157" i="43"/>
  <c r="CJ852" i="43"/>
  <c r="CD820" i="43"/>
  <c r="CG140" i="43"/>
  <c r="CO81" i="43"/>
  <c r="CL136" i="43"/>
  <c r="CO548" i="43"/>
  <c r="CH32" i="43"/>
  <c r="CR504" i="43"/>
  <c r="CF403" i="43"/>
  <c r="CM426" i="43"/>
  <c r="CJ73" i="43"/>
  <c r="CE213" i="43"/>
  <c r="CE700" i="43"/>
  <c r="CR832" i="43"/>
  <c r="CR778" i="43"/>
  <c r="CB201" i="43"/>
  <c r="CB575" i="43"/>
  <c r="CM534" i="43"/>
  <c r="CS392" i="43"/>
  <c r="CA489" i="43"/>
  <c r="CC234" i="43"/>
  <c r="CC427" i="43"/>
  <c r="CC720" i="43"/>
  <c r="CC595" i="43"/>
  <c r="CM78" i="43"/>
  <c r="CI807" i="43"/>
  <c r="CE838" i="43"/>
  <c r="CD609" i="43"/>
  <c r="CB335" i="43"/>
  <c r="CC773" i="43"/>
  <c r="CA448" i="43"/>
  <c r="CR492" i="43"/>
  <c r="CL24" i="43"/>
  <c r="CO611" i="43"/>
  <c r="CO374" i="43"/>
  <c r="CF477" i="43"/>
  <c r="CF500" i="43"/>
  <c r="CJ510" i="43"/>
  <c r="CO434" i="43"/>
  <c r="CH273" i="43"/>
  <c r="CJ195" i="43"/>
  <c r="CM130" i="43"/>
  <c r="CQ588" i="43"/>
  <c r="CR782" i="43"/>
  <c r="CI252" i="43"/>
  <c r="CQ383" i="43"/>
  <c r="CI383" i="43"/>
  <c r="CQ226" i="43"/>
  <c r="CK261" i="43"/>
  <c r="CA690" i="43"/>
  <c r="CD404" i="43"/>
  <c r="CM599" i="43"/>
  <c r="CL434" i="43"/>
  <c r="CL117" i="43"/>
  <c r="CL341" i="43"/>
  <c r="CE208" i="43"/>
  <c r="CR567" i="43"/>
  <c r="CL152" i="43"/>
  <c r="CG732" i="43"/>
  <c r="CR598" i="43"/>
  <c r="CI229" i="43"/>
  <c r="CN346" i="43"/>
  <c r="CH455" i="43"/>
  <c r="CL768" i="43"/>
  <c r="CR785" i="43"/>
  <c r="CC513" i="43"/>
  <c r="CR426" i="43"/>
  <c r="CF739" i="43"/>
  <c r="CK825" i="43"/>
  <c r="CK123" i="43"/>
  <c r="CS425" i="43"/>
  <c r="CS139" i="43"/>
  <c r="CK663" i="43"/>
  <c r="CQ262" i="43"/>
  <c r="CN269" i="43"/>
  <c r="CR537" i="43"/>
  <c r="CC162" i="43"/>
  <c r="CM778" i="43"/>
  <c r="CI786" i="43"/>
  <c r="CB41" i="43"/>
  <c r="CA589" i="43"/>
  <c r="CJ515" i="43"/>
  <c r="CB750" i="43"/>
  <c r="CB90" i="43"/>
  <c r="CP637" i="43"/>
  <c r="CP182" i="43"/>
  <c r="CP134" i="43"/>
  <c r="CA443" i="43"/>
  <c r="CD520" i="43"/>
  <c r="CA113" i="43"/>
  <c r="CA416" i="43"/>
  <c r="CD656" i="43"/>
  <c r="CD100" i="43"/>
  <c r="CN28" i="43"/>
  <c r="CO734" i="43"/>
  <c r="CF473" i="43"/>
  <c r="CE492" i="43"/>
  <c r="CG634" i="43"/>
  <c r="CA317" i="43"/>
  <c r="CE728" i="43"/>
  <c r="CI828" i="43"/>
  <c r="CS679" i="43"/>
  <c r="CG508" i="43"/>
  <c r="CB522" i="43"/>
  <c r="CH271" i="43"/>
  <c r="CA384" i="43"/>
  <c r="CG121" i="43"/>
  <c r="CN475" i="43"/>
  <c r="CM203" i="43"/>
  <c r="CJ215" i="43"/>
  <c r="CH843" i="43"/>
  <c r="CE125" i="43"/>
  <c r="CK380" i="43"/>
  <c r="CM543" i="43"/>
  <c r="CQ281" i="43"/>
  <c r="CM817" i="43"/>
  <c r="CQ757" i="43"/>
  <c r="CD815" i="43"/>
  <c r="CM416" i="43"/>
  <c r="CQ687" i="43"/>
  <c r="CL145" i="43"/>
  <c r="CJ139" i="43"/>
  <c r="CJ753" i="43"/>
  <c r="CJ608" i="43"/>
  <c r="CG221" i="43"/>
  <c r="CG73" i="43"/>
  <c r="CM617" i="43"/>
  <c r="CP503" i="43"/>
  <c r="CJ842" i="43"/>
  <c r="CF686" i="43"/>
  <c r="CM460" i="43"/>
  <c r="CP61" i="43"/>
  <c r="CD602" i="43"/>
  <c r="CR361" i="43"/>
  <c r="CC827" i="43"/>
  <c r="CK275" i="43"/>
  <c r="CB329" i="43"/>
  <c r="CO785" i="43"/>
  <c r="CS502" i="43"/>
  <c r="CS851" i="43"/>
  <c r="CG824" i="43"/>
  <c r="CH614" i="43"/>
  <c r="CH639" i="43"/>
  <c r="CI597" i="43"/>
  <c r="CS131" i="43"/>
  <c r="CH323" i="43"/>
  <c r="CK21" i="43"/>
  <c r="CP685" i="43"/>
  <c r="CC322" i="43"/>
  <c r="CL672" i="43"/>
  <c r="CS524" i="43"/>
  <c r="CR790" i="43"/>
  <c r="CS483" i="43"/>
  <c r="CS585" i="43"/>
  <c r="CO388" i="43"/>
  <c r="CO90" i="43"/>
  <c r="CH103" i="43"/>
  <c r="CG825" i="43"/>
  <c r="CN114" i="43"/>
  <c r="CL313" i="43"/>
  <c r="CR828" i="43"/>
  <c r="CG532" i="43"/>
  <c r="CQ471" i="43"/>
  <c r="CQ142" i="43"/>
  <c r="CQ46" i="43"/>
  <c r="CQ220" i="43"/>
  <c r="CM495" i="43"/>
  <c r="CS383" i="43"/>
  <c r="CH719" i="43"/>
  <c r="CF565" i="43"/>
  <c r="CP369" i="43"/>
  <c r="CA580" i="43"/>
  <c r="CL409" i="43"/>
  <c r="CM270" i="43"/>
  <c r="CL131" i="43"/>
  <c r="CR149" i="43"/>
  <c r="CA24" i="43"/>
  <c r="CE795" i="43"/>
  <c r="CE296" i="43"/>
  <c r="CR847" i="43"/>
  <c r="CR722" i="43"/>
  <c r="CB12" i="43"/>
  <c r="CB425" i="43"/>
  <c r="CK485" i="43"/>
  <c r="CC138" i="43"/>
  <c r="CG143" i="43"/>
  <c r="CC189" i="43"/>
  <c r="CC187" i="43"/>
  <c r="CC735" i="43"/>
  <c r="CC512" i="43"/>
  <c r="CF375" i="43"/>
  <c r="CN797" i="43"/>
  <c r="CC45" i="43"/>
  <c r="CD386" i="43"/>
  <c r="CS577" i="43"/>
  <c r="CD530" i="43"/>
  <c r="CN807" i="43"/>
  <c r="CH392" i="43"/>
  <c r="CH96" i="43"/>
  <c r="CA633" i="43"/>
  <c r="CO258" i="43"/>
  <c r="CO260" i="43"/>
  <c r="CF801" i="43"/>
  <c r="CF310" i="43"/>
  <c r="CJ112" i="43"/>
  <c r="CD379" i="43"/>
  <c r="CM713" i="43"/>
  <c r="CA457" i="43"/>
  <c r="CI140" i="43"/>
  <c r="CJ548" i="43"/>
  <c r="CA409" i="43"/>
  <c r="CB588" i="43"/>
  <c r="CL820" i="43"/>
  <c r="CN787" i="43"/>
  <c r="CH786" i="43"/>
  <c r="CD156" i="43"/>
  <c r="CC521" i="43"/>
  <c r="CF492" i="43"/>
  <c r="CR441" i="43"/>
  <c r="CM586" i="43"/>
  <c r="CM257" i="43"/>
  <c r="CL478" i="43"/>
  <c r="CL59" i="43"/>
  <c r="CG155" i="43"/>
  <c r="CN705" i="43"/>
  <c r="CO583" i="43"/>
  <c r="CK692" i="43"/>
  <c r="CI212" i="43"/>
  <c r="CG790" i="43"/>
  <c r="CI43" i="43"/>
  <c r="CB70" i="43"/>
  <c r="CM585" i="43"/>
  <c r="CI749" i="43"/>
  <c r="CE19" i="43"/>
  <c r="CE796" i="43"/>
  <c r="CK773" i="43"/>
  <c r="CK101" i="43"/>
  <c r="CK761" i="43"/>
  <c r="CS471" i="43"/>
  <c r="CS130" i="43"/>
  <c r="CK218" i="43"/>
  <c r="CB379" i="43"/>
  <c r="CO532" i="43"/>
  <c r="CK667" i="43"/>
  <c r="CQ51" i="43"/>
  <c r="CR819" i="43"/>
  <c r="CO369" i="43"/>
  <c r="CI616" i="43"/>
  <c r="CL43" i="43"/>
  <c r="CC615" i="43"/>
  <c r="CE221" i="43"/>
  <c r="CP579" i="43"/>
  <c r="CP628" i="43"/>
  <c r="CP198" i="43"/>
  <c r="CP551" i="43"/>
  <c r="CI110" i="43"/>
  <c r="CL816" i="43"/>
  <c r="CA522" i="43"/>
  <c r="CA274" i="43"/>
  <c r="CD821" i="43"/>
  <c r="CD58" i="43"/>
  <c r="CJ152" i="43"/>
  <c r="CH379" i="43"/>
  <c r="CD826" i="43"/>
  <c r="CF744" i="43"/>
  <c r="CC627" i="43"/>
  <c r="CC255" i="43"/>
  <c r="CG635" i="43"/>
  <c r="CG527" i="43"/>
  <c r="CQ517" i="43"/>
  <c r="CE547" i="43"/>
  <c r="CS535" i="43"/>
  <c r="CE734" i="43"/>
  <c r="CR639" i="43"/>
  <c r="CQ612" i="43"/>
  <c r="CP347" i="43"/>
  <c r="CL620" i="43"/>
  <c r="CB116" i="43"/>
  <c r="CO756" i="43"/>
  <c r="CD308" i="43"/>
  <c r="CN165" i="43"/>
  <c r="CQ309" i="43"/>
  <c r="CP808" i="43"/>
  <c r="CE339" i="43"/>
  <c r="CB769" i="43"/>
  <c r="CS719" i="43"/>
  <c r="CO36" i="43"/>
  <c r="CE740" i="43"/>
  <c r="CM271" i="43"/>
  <c r="CD479" i="43"/>
  <c r="CS572" i="43"/>
  <c r="CJ833" i="43"/>
  <c r="CJ214" i="43"/>
  <c r="CJ717" i="43"/>
  <c r="CG658" i="43"/>
  <c r="CG536" i="43"/>
  <c r="CD545" i="43"/>
  <c r="CO386" i="43"/>
  <c r="CC532" i="43"/>
  <c r="CL506" i="43"/>
  <c r="CM312" i="43"/>
  <c r="CL250" i="43"/>
  <c r="CE77" i="43"/>
  <c r="CK31" i="43"/>
  <c r="CO199" i="43"/>
  <c r="CP312" i="43"/>
  <c r="CA806" i="43"/>
  <c r="CE521" i="43"/>
  <c r="CB68" i="43"/>
  <c r="CG230" i="43"/>
  <c r="CP739" i="43"/>
  <c r="CH237" i="43"/>
  <c r="CI771" i="43"/>
  <c r="CL628" i="43"/>
  <c r="CR201" i="43"/>
  <c r="CP403" i="43"/>
  <c r="CE537" i="43"/>
  <c r="CA43" i="43"/>
  <c r="CQ580" i="43"/>
  <c r="CC665" i="43"/>
  <c r="CH322" i="43"/>
  <c r="CN632" i="43"/>
  <c r="CC207" i="43"/>
  <c r="CD289" i="43"/>
  <c r="CD724" i="43"/>
  <c r="CS714" i="43"/>
  <c r="CJ851" i="43"/>
  <c r="CO833" i="43"/>
  <c r="CN732" i="43"/>
  <c r="CL192" i="43"/>
  <c r="CB507" i="43"/>
  <c r="CN760" i="43"/>
  <c r="CQ715" i="43"/>
  <c r="CQ167" i="43"/>
  <c r="CQ511" i="43"/>
  <c r="CQ698" i="43"/>
  <c r="CQ801" i="43"/>
  <c r="CG616" i="43"/>
  <c r="CJ598" i="43"/>
  <c r="CH701" i="43"/>
  <c r="CB162" i="43"/>
  <c r="CD176" i="43"/>
  <c r="CN538" i="43"/>
  <c r="CR322" i="43"/>
  <c r="CN388" i="43"/>
  <c r="CB237" i="43"/>
  <c r="CG851" i="43"/>
  <c r="CE640" i="43"/>
  <c r="CE29" i="43"/>
  <c r="CR451" i="43"/>
  <c r="CR327" i="43"/>
  <c r="CB546" i="43"/>
  <c r="CB95" i="43"/>
  <c r="CN617" i="43"/>
  <c r="CI157" i="43"/>
  <c r="CH747" i="43"/>
  <c r="CC779" i="43"/>
  <c r="CC741" i="43"/>
  <c r="CC692" i="43"/>
  <c r="CC444" i="43"/>
  <c r="CH243" i="43"/>
  <c r="CK782" i="43"/>
  <c r="CN808" i="43"/>
  <c r="CC241" i="43"/>
  <c r="CG339" i="43"/>
  <c r="CQ526" i="43"/>
  <c r="CG361" i="43"/>
  <c r="CO636" i="43"/>
  <c r="CF440" i="43"/>
  <c r="CA816" i="43"/>
  <c r="CP296" i="43"/>
  <c r="CO28" i="43"/>
  <c r="CF771" i="43"/>
  <c r="CF691" i="43"/>
  <c r="CS765" i="43"/>
  <c r="CQ87" i="43"/>
  <c r="CC567" i="43"/>
  <c r="CG37" i="43"/>
  <c r="CO795" i="43"/>
  <c r="CA543" i="43"/>
  <c r="CQ787" i="43"/>
  <c r="CQ291" i="43"/>
  <c r="CB488" i="43"/>
  <c r="CQ661" i="43"/>
  <c r="CJ524" i="43"/>
  <c r="CQ32" i="43"/>
  <c r="CC753" i="43"/>
  <c r="CS440" i="43"/>
  <c r="CA572" i="43"/>
  <c r="CM382" i="43"/>
  <c r="CM11" i="43"/>
  <c r="CL747" i="43"/>
  <c r="CL585" i="43"/>
  <c r="CA765" i="43"/>
  <c r="CH401" i="43"/>
  <c r="CS474" i="43"/>
  <c r="CO205" i="43"/>
  <c r="CM626" i="43"/>
  <c r="CI585" i="43"/>
  <c r="CA482" i="43"/>
  <c r="CK543" i="43"/>
  <c r="CF589" i="43"/>
  <c r="CJ778" i="43"/>
  <c r="CE18" i="43"/>
  <c r="CM280" i="43"/>
  <c r="CI572" i="43"/>
  <c r="CK134" i="43"/>
  <c r="CK633" i="43"/>
  <c r="CS519" i="43"/>
  <c r="CS330" i="43"/>
  <c r="CL765" i="43"/>
  <c r="CN283" i="43"/>
  <c r="CK64" i="43"/>
  <c r="CO243" i="43"/>
  <c r="CO450" i="43"/>
  <c r="CQ651" i="43"/>
  <c r="CR399" i="43"/>
  <c r="CS77" i="43"/>
  <c r="CD409" i="43"/>
  <c r="CM36" i="43"/>
  <c r="CF488" i="43"/>
  <c r="CH309" i="43"/>
  <c r="CG324" i="43"/>
  <c r="CP224" i="43"/>
  <c r="CP831" i="43"/>
  <c r="CP656" i="43"/>
  <c r="CP753" i="43"/>
  <c r="CG103" i="43"/>
  <c r="CJ204" i="43"/>
  <c r="CA579" i="43"/>
  <c r="CA392" i="43"/>
  <c r="CD721" i="43"/>
  <c r="CD291" i="43"/>
  <c r="CM469" i="43"/>
  <c r="CB402" i="43"/>
  <c r="CH337" i="43"/>
  <c r="CM175" i="43"/>
  <c r="CG317" i="43"/>
  <c r="CH370" i="43"/>
  <c r="CK845" i="43"/>
  <c r="CN234" i="43"/>
  <c r="CP535" i="43"/>
  <c r="CG22" i="43"/>
  <c r="CI465" i="43"/>
  <c r="CM278" i="43"/>
  <c r="CI823" i="43"/>
  <c r="CL670" i="43"/>
  <c r="CJ120" i="43"/>
  <c r="CB104" i="43"/>
  <c r="CG184" i="43"/>
  <c r="CG67" i="43"/>
  <c r="CM529" i="43"/>
  <c r="CG23" i="43"/>
  <c r="CN522" i="43"/>
  <c r="CL490" i="43"/>
  <c r="CI784" i="43"/>
  <c r="CE625" i="43"/>
  <c r="CD588" i="43"/>
  <c r="CI199" i="43"/>
  <c r="CH144" i="43"/>
  <c r="CH543" i="43"/>
  <c r="CI107" i="43"/>
  <c r="CQ207" i="43"/>
  <c r="CE48" i="43"/>
  <c r="CH687" i="43"/>
  <c r="CE341" i="43"/>
  <c r="CJ418" i="43"/>
  <c r="CJ122" i="43"/>
  <c r="CJ31" i="43"/>
  <c r="CG226" i="43"/>
  <c r="CG326" i="43"/>
  <c r="CP68" i="43"/>
  <c r="CP644" i="43"/>
  <c r="CK583" i="43"/>
  <c r="CB791" i="43"/>
  <c r="CA610" i="43"/>
  <c r="CJ275" i="43"/>
  <c r="CJ751" i="43"/>
  <c r="CD605" i="43"/>
  <c r="CM482" i="43"/>
  <c r="CF786" i="43"/>
  <c r="CB229" i="43"/>
  <c r="CM388" i="43"/>
  <c r="CF443" i="43"/>
  <c r="CL851" i="43"/>
  <c r="CM680" i="43"/>
  <c r="CH591" i="43"/>
  <c r="CH741" i="43"/>
  <c r="CI526" i="43"/>
  <c r="CS742" i="43"/>
  <c r="CA456" i="43"/>
  <c r="CP400" i="43"/>
  <c r="CK624" i="43"/>
  <c r="CM335" i="43"/>
  <c r="CG661" i="43"/>
  <c r="CQ371" i="43"/>
  <c r="CE270" i="43"/>
  <c r="CA176" i="43"/>
  <c r="CL288" i="43"/>
  <c r="CL51" i="43"/>
  <c r="CL441" i="43"/>
  <c r="CC432" i="43"/>
  <c r="CQ690" i="43"/>
  <c r="CP658" i="43"/>
  <c r="CN374" i="43"/>
  <c r="CN784" i="43"/>
  <c r="CF432" i="43"/>
  <c r="CS689" i="43"/>
  <c r="CC758" i="43"/>
  <c r="CQ502" i="43"/>
  <c r="CQ692" i="43"/>
  <c r="CQ832" i="43"/>
  <c r="CQ12" i="43"/>
  <c r="CE829" i="43"/>
  <c r="CC281" i="43"/>
  <c r="CM9" i="43"/>
  <c r="CK854" i="43"/>
  <c r="CL626" i="43"/>
  <c r="CP822" i="43"/>
  <c r="CO394" i="43"/>
  <c r="CC576" i="43"/>
  <c r="CR155" i="43"/>
  <c r="CN629" i="43"/>
  <c r="CK781" i="43"/>
  <c r="CE75" i="43"/>
  <c r="CE277" i="43"/>
  <c r="CR408" i="43"/>
  <c r="CR58" i="43"/>
  <c r="CB299" i="43"/>
  <c r="CB280" i="43"/>
  <c r="CD283" i="43"/>
  <c r="CQ234" i="43"/>
  <c r="CJ79" i="43"/>
  <c r="CC356" i="43"/>
  <c r="CC511" i="43"/>
  <c r="CC365" i="43"/>
  <c r="CC361" i="43"/>
  <c r="CS826" i="43"/>
  <c r="CO701" i="43"/>
  <c r="CD778" i="43"/>
  <c r="CO672" i="43"/>
  <c r="CC285" i="43"/>
  <c r="CH239" i="43"/>
  <c r="CE156" i="43"/>
  <c r="CL155" i="43"/>
  <c r="CG120" i="43"/>
  <c r="CH831" i="43"/>
  <c r="CO148" i="43"/>
  <c r="CF591" i="43"/>
  <c r="CF171" i="43"/>
  <c r="CF367" i="43"/>
  <c r="CP779" i="43"/>
  <c r="CF156" i="43"/>
  <c r="CL764" i="43"/>
  <c r="CD855" i="43"/>
  <c r="CC235" i="43"/>
  <c r="CB42" i="43"/>
  <c r="CM163" i="43"/>
  <c r="CN786" i="43"/>
  <c r="CG805" i="43"/>
  <c r="CL94" i="43"/>
  <c r="CR250" i="43"/>
  <c r="CO554" i="43"/>
  <c r="CN139" i="43"/>
  <c r="CO670" i="43"/>
  <c r="CK274" i="43"/>
  <c r="CM19" i="43"/>
  <c r="CM611" i="43"/>
  <c r="CL254" i="43"/>
  <c r="CL735" i="43"/>
  <c r="CN663" i="43"/>
  <c r="CI447" i="43"/>
  <c r="CS578" i="43"/>
  <c r="CP78" i="43"/>
  <c r="CG549" i="43"/>
  <c r="CE60" i="43"/>
  <c r="CJ284" i="43"/>
  <c r="CL544" i="43"/>
  <c r="CE144" i="43"/>
  <c r="CK815" i="43"/>
  <c r="CQ396" i="43"/>
  <c r="CD690" i="43"/>
  <c r="CK402" i="43"/>
  <c r="CK681" i="43"/>
  <c r="CS389" i="43"/>
  <c r="CS219" i="43"/>
  <c r="CS444" i="43"/>
  <c r="CJ534" i="43"/>
  <c r="CL406" i="43"/>
  <c r="CK473" i="43"/>
  <c r="CS348" i="43"/>
  <c r="CP304" i="43"/>
  <c r="CK55" i="43"/>
  <c r="CH657" i="43"/>
  <c r="CC757" i="43"/>
  <c r="CF239" i="43"/>
  <c r="CC412" i="43"/>
  <c r="CG270" i="43"/>
  <c r="CK18" i="43"/>
  <c r="CP359" i="43"/>
  <c r="CP258" i="43"/>
  <c r="CP821" i="43"/>
  <c r="CP231" i="43"/>
  <c r="CF103" i="43"/>
  <c r="CJ420" i="43"/>
  <c r="CA668" i="43"/>
  <c r="CA52" i="43"/>
  <c r="CD699" i="43"/>
  <c r="CD467" i="43"/>
  <c r="CA261" i="43"/>
  <c r="CF567" i="43"/>
  <c r="CE105" i="43"/>
  <c r="CA479" i="43"/>
  <c r="CL453" i="43"/>
  <c r="CI74" i="43"/>
  <c r="CH109" i="43"/>
  <c r="CR704" i="43"/>
  <c r="CS172" i="43"/>
  <c r="CG737" i="43"/>
  <c r="CS846" i="43"/>
  <c r="CB438" i="43"/>
  <c r="CS716" i="43"/>
  <c r="CL633" i="43"/>
  <c r="CL407" i="43"/>
  <c r="CS104" i="43"/>
  <c r="CE556" i="43"/>
  <c r="CP265" i="43"/>
  <c r="CM415" i="43"/>
  <c r="CD196" i="43"/>
  <c r="CG669" i="43"/>
  <c r="CO281" i="43"/>
  <c r="CC77" i="43"/>
  <c r="CS285" i="43"/>
  <c r="CD615" i="43"/>
  <c r="CQ320" i="43"/>
  <c r="CP574" i="43"/>
  <c r="CL577" i="43"/>
  <c r="CI119" i="43"/>
  <c r="CE643" i="43"/>
  <c r="CS834" i="43"/>
  <c r="CJ539" i="43"/>
  <c r="CJ479" i="43"/>
  <c r="CJ603" i="43"/>
  <c r="CG594" i="43"/>
  <c r="CG457" i="43"/>
  <c r="CH465" i="43"/>
  <c r="CP389" i="43"/>
  <c r="CG264" i="43"/>
  <c r="CP624" i="43"/>
  <c r="CL86" i="43"/>
  <c r="CN488" i="43"/>
  <c r="CC549" i="43"/>
  <c r="CG382" i="43"/>
  <c r="CC409" i="43"/>
  <c r="CL605" i="43"/>
  <c r="CD487" i="43"/>
  <c r="CQ219" i="43"/>
  <c r="CC727" i="43"/>
  <c r="CC318" i="43"/>
  <c r="CM216" i="43"/>
  <c r="CH781" i="43"/>
  <c r="CH775" i="43"/>
  <c r="CI666" i="43"/>
  <c r="CI540" i="43"/>
  <c r="CK461" i="43"/>
  <c r="CC276" i="43"/>
  <c r="CJ532" i="43"/>
  <c r="CQ640" i="43"/>
  <c r="CC691" i="43"/>
  <c r="CJ51" i="43"/>
  <c r="CD594" i="43"/>
  <c r="CC467" i="43"/>
  <c r="CM819" i="43"/>
  <c r="CM122" i="43"/>
  <c r="CA815" i="43"/>
  <c r="CQ170" i="43"/>
  <c r="CE687" i="43"/>
  <c r="CN720" i="43"/>
  <c r="CN76" i="43"/>
  <c r="CN768" i="43"/>
  <c r="CC637" i="43"/>
  <c r="CQ487" i="43"/>
  <c r="CL390" i="43"/>
  <c r="CR423" i="43"/>
  <c r="CH331" i="43"/>
  <c r="CJ513" i="43"/>
  <c r="CJ762" i="43"/>
  <c r="CJ113" i="43"/>
  <c r="CG735" i="43"/>
  <c r="CG835" i="43"/>
  <c r="CJ511" i="43"/>
  <c r="CL567" i="43"/>
  <c r="CL741" i="43"/>
  <c r="CF303" i="43"/>
  <c r="CL602" i="43"/>
  <c r="CR523" i="43"/>
  <c r="CD852" i="43"/>
  <c r="CI244" i="43"/>
  <c r="CG102" i="43"/>
  <c r="CQ77" i="43"/>
  <c r="CF740" i="43"/>
  <c r="CS721" i="43"/>
  <c r="CL103" i="43"/>
  <c r="CH519" i="43"/>
  <c r="CI639" i="43"/>
  <c r="CA753" i="43"/>
  <c r="CS784" i="43"/>
  <c r="CE592" i="43"/>
  <c r="CM762" i="43"/>
  <c r="CN691" i="43"/>
  <c r="CF386" i="43"/>
  <c r="CS163" i="43"/>
  <c r="CJ99" i="43"/>
  <c r="CB417" i="43"/>
  <c r="CE211" i="43"/>
  <c r="CQ592" i="43"/>
  <c r="CE356" i="43"/>
  <c r="CH851" i="43"/>
  <c r="CN355" i="43"/>
  <c r="CL597" i="43"/>
  <c r="CD469" i="43"/>
  <c r="CL754" i="43"/>
  <c r="K250" i="40"/>
  <c r="K42" i="40"/>
  <c r="K626" i="40"/>
  <c r="K701" i="40"/>
  <c r="K417" i="40"/>
  <c r="K455" i="40"/>
  <c r="K313" i="40"/>
  <c r="B25" i="41"/>
  <c r="B24" i="41"/>
  <c r="B29" i="41" s="1"/>
  <c r="CA421" i="43"/>
  <c r="CQ744" i="43"/>
  <c r="CQ796" i="43"/>
  <c r="CQ562" i="43"/>
  <c r="CQ627" i="43"/>
  <c r="CJ255" i="43"/>
  <c r="CG850" i="43"/>
  <c r="CH290" i="43"/>
  <c r="CM854" i="43"/>
  <c r="CB657" i="43"/>
  <c r="CN548" i="43"/>
  <c r="CL399" i="43"/>
  <c r="CB599" i="43"/>
  <c r="CM120" i="43"/>
  <c r="CR674" i="43"/>
  <c r="CE188" i="43"/>
  <c r="CR387" i="43"/>
  <c r="CR139" i="43"/>
  <c r="CB479" i="43"/>
  <c r="CB221" i="43"/>
  <c r="CK432" i="43"/>
  <c r="CM282" i="43"/>
  <c r="CJ758" i="43"/>
  <c r="CC825" i="43"/>
  <c r="CC213" i="43"/>
  <c r="CC519" i="43"/>
  <c r="CC821" i="43"/>
  <c r="CL331" i="43"/>
  <c r="CM530" i="43"/>
  <c r="CH565" i="43"/>
  <c r="CH333" i="43"/>
  <c r="CS684" i="43"/>
  <c r="CJ729" i="43"/>
  <c r="CG526" i="43"/>
  <c r="CF117" i="43"/>
  <c r="CG788" i="43"/>
  <c r="CD225" i="43"/>
  <c r="CO445" i="43"/>
  <c r="CO367" i="43"/>
  <c r="CF841" i="43"/>
  <c r="CF700" i="43"/>
  <c r="CD155" i="43"/>
  <c r="CG514" i="43"/>
  <c r="CN105" i="43"/>
  <c r="CQ113" i="43"/>
  <c r="CJ144" i="43"/>
  <c r="CG565" i="43"/>
  <c r="CB289" i="43"/>
  <c r="CJ657" i="43"/>
  <c r="CM70" i="43"/>
  <c r="CA70" i="43"/>
  <c r="CM170" i="43"/>
  <c r="CR687" i="43"/>
  <c r="CH659" i="43"/>
  <c r="CM803" i="43"/>
  <c r="CM839" i="43"/>
  <c r="CL689" i="43"/>
  <c r="CL613" i="43"/>
  <c r="CL603" i="43"/>
  <c r="CK326" i="43"/>
  <c r="CD437" i="43"/>
  <c r="CD189" i="43"/>
  <c r="CH597" i="43"/>
  <c r="CM244" i="43"/>
  <c r="CI827" i="43"/>
  <c r="CO204" i="43"/>
  <c r="CP285" i="43"/>
  <c r="CM588" i="43"/>
  <c r="CG554" i="43"/>
  <c r="CK443" i="43"/>
  <c r="CH217" i="43"/>
  <c r="CH474" i="43"/>
  <c r="CK96" i="43"/>
  <c r="CS609" i="43"/>
  <c r="CS788" i="43"/>
  <c r="CI513" i="43"/>
  <c r="CL282" i="43"/>
  <c r="CR532" i="43"/>
  <c r="CI582" i="43"/>
  <c r="CP242" i="43"/>
  <c r="CB706" i="43"/>
  <c r="CE637" i="43"/>
  <c r="CC346" i="43"/>
  <c r="CG383" i="43"/>
  <c r="CD304" i="43"/>
  <c r="CF388" i="43"/>
  <c r="CP470" i="43"/>
  <c r="CP106" i="43"/>
  <c r="CP766" i="43"/>
  <c r="CP633" i="43"/>
  <c r="CB423" i="43"/>
  <c r="CF816" i="43"/>
  <c r="CA825" i="43"/>
  <c r="CA715" i="43"/>
  <c r="CD512" i="43"/>
  <c r="CD654" i="43"/>
  <c r="CR663" i="43"/>
  <c r="CK518" i="43"/>
  <c r="CA251" i="43"/>
  <c r="CG442" i="43"/>
  <c r="CH191" i="43"/>
  <c r="CI393" i="43"/>
  <c r="CR799" i="43"/>
  <c r="CD125" i="43"/>
  <c r="CI573" i="43"/>
  <c r="CH698" i="43"/>
  <c r="CG16" i="43"/>
  <c r="CN300" i="43"/>
  <c r="CM528" i="43"/>
  <c r="CE848" i="43"/>
  <c r="CI360" i="43"/>
  <c r="CC493" i="43"/>
  <c r="CK302" i="43"/>
  <c r="CD607" i="43"/>
  <c r="CB736" i="43"/>
  <c r="CN342" i="43"/>
  <c r="CH140" i="43"/>
  <c r="CG333" i="43"/>
  <c r="CD346" i="43"/>
  <c r="CE514" i="43"/>
  <c r="CH105" i="43"/>
  <c r="CO656" i="43"/>
  <c r="CC53" i="43"/>
  <c r="CK323" i="43"/>
  <c r="CJ279" i="43"/>
  <c r="CJ44" i="43"/>
  <c r="CJ727" i="43"/>
  <c r="CG218" i="43"/>
  <c r="CG138" i="43"/>
  <c r="CJ29" i="43"/>
  <c r="CE591" i="43"/>
  <c r="CS798" i="43"/>
  <c r="CP188" i="43"/>
  <c r="CB11" i="43"/>
  <c r="CH615" i="43"/>
  <c r="CA605" i="43"/>
  <c r="CG281" i="43"/>
  <c r="CD293" i="43"/>
  <c r="CJ467" i="43"/>
  <c r="CR672" i="43"/>
  <c r="CI240" i="43"/>
  <c r="CO650" i="43"/>
  <c r="CB123" i="43"/>
  <c r="CH779" i="43"/>
  <c r="CH613" i="43"/>
  <c r="CI351" i="43"/>
  <c r="CI668" i="43"/>
  <c r="CQ84" i="43"/>
  <c r="CI45" i="43"/>
  <c r="CM298" i="43"/>
  <c r="CO522" i="43"/>
  <c r="CC793" i="43"/>
  <c r="CB467" i="43"/>
  <c r="CM632" i="43"/>
  <c r="CK369" i="43"/>
  <c r="CG631" i="43"/>
  <c r="CJ290" i="43"/>
  <c r="CH681" i="43"/>
  <c r="CE558" i="43"/>
  <c r="CL426" i="43"/>
  <c r="CD733" i="43"/>
  <c r="CN689" i="43"/>
  <c r="CJ741" i="43"/>
  <c r="CC282" i="43"/>
  <c r="CJ775" i="43"/>
  <c r="CQ59" i="43"/>
  <c r="CQ278" i="43"/>
  <c r="CQ576" i="43"/>
  <c r="CQ69" i="43"/>
  <c r="CD200" i="43"/>
  <c r="CM371" i="43"/>
  <c r="CR99" i="43"/>
  <c r="CI850" i="43"/>
  <c r="CI293" i="43"/>
  <c r="CE746" i="43"/>
  <c r="CM235" i="43"/>
  <c r="CG487" i="43"/>
  <c r="CJ95" i="43"/>
  <c r="CP89" i="43"/>
  <c r="CA783" i="43"/>
  <c r="CE228" i="43"/>
  <c r="CE731" i="43"/>
  <c r="CR249" i="43"/>
  <c r="CR513" i="43"/>
  <c r="CB715" i="43"/>
  <c r="CB263" i="43"/>
  <c r="CN299" i="43"/>
  <c r="CM518" i="43"/>
  <c r="CH324" i="43"/>
  <c r="CC614" i="43"/>
  <c r="CC475" i="43"/>
  <c r="CC629" i="43"/>
  <c r="CC562" i="43"/>
  <c r="CM195" i="43"/>
  <c r="CC531" i="43"/>
  <c r="CL183" i="43"/>
  <c r="CC719" i="43"/>
  <c r="CN50" i="43"/>
  <c r="CS332" i="43"/>
  <c r="CL790" i="43"/>
  <c r="CA785" i="43"/>
  <c r="CA131" i="43"/>
  <c r="CD224" i="43"/>
  <c r="CO582" i="43"/>
  <c r="CO639" i="43"/>
  <c r="CF68" i="43"/>
  <c r="CF404" i="43"/>
  <c r="CN298" i="43"/>
  <c r="CG157" i="43"/>
  <c r="CG171" i="43"/>
  <c r="CG839" i="43"/>
  <c r="CO677" i="43"/>
  <c r="CN399" i="43"/>
  <c r="CG235" i="43"/>
  <c r="CC363" i="43"/>
  <c r="CB63" i="43"/>
  <c r="CE130" i="43"/>
  <c r="CH335" i="43"/>
  <c r="CN547" i="43"/>
  <c r="CN19" i="43"/>
  <c r="CP318" i="43"/>
  <c r="CD210" i="43"/>
  <c r="CM759" i="43"/>
  <c r="CL402" i="43"/>
  <c r="CL329" i="43"/>
  <c r="CL484" i="43"/>
  <c r="CH845" i="43"/>
  <c r="CM772" i="43"/>
  <c r="CF76" i="43"/>
  <c r="CH350" i="43"/>
  <c r="CI768" i="43"/>
  <c r="CS625" i="43"/>
  <c r="CH808" i="43"/>
  <c r="CM211" i="43"/>
  <c r="CO531" i="43"/>
  <c r="CO41" i="43"/>
  <c r="CK388" i="43"/>
  <c r="CQ90" i="43"/>
  <c r="CN323" i="43"/>
  <c r="CC156" i="43"/>
  <c r="CK551" i="43"/>
  <c r="CK558" i="43"/>
  <c r="CS792" i="43"/>
  <c r="CS654" i="43"/>
  <c r="CJ324" i="43"/>
  <c r="CG401" i="43"/>
  <c r="CS489" i="43"/>
  <c r="CF574" i="43"/>
  <c r="CF672" i="43"/>
  <c r="CA372" i="43"/>
  <c r="CM31" i="43"/>
  <c r="CN598" i="43"/>
  <c r="CH304" i="43"/>
  <c r="CL782" i="43"/>
  <c r="CS555" i="43"/>
  <c r="CP171" i="43"/>
  <c r="CP646" i="43"/>
  <c r="CP278" i="43"/>
  <c r="CP478" i="43"/>
  <c r="CI451" i="43"/>
  <c r="CQ272" i="43"/>
  <c r="CA720" i="43"/>
  <c r="CA636" i="43"/>
  <c r="CD613" i="43"/>
  <c r="CD642" i="43"/>
  <c r="CG29" i="43"/>
  <c r="CK136" i="43"/>
  <c r="CK801" i="43"/>
  <c r="CJ433" i="43"/>
  <c r="CC830" i="43"/>
  <c r="CB561" i="43"/>
  <c r="CB251" i="43"/>
  <c r="CS516" i="43"/>
  <c r="CA17" i="43"/>
  <c r="CO80" i="43"/>
  <c r="CL188" i="43"/>
  <c r="CC413" i="43"/>
  <c r="CR85" i="43"/>
  <c r="CN135" i="43"/>
  <c r="CH492" i="43"/>
  <c r="CN459" i="43"/>
  <c r="CH311" i="43"/>
  <c r="CH720" i="43"/>
  <c r="CQ596" i="43"/>
  <c r="CC804" i="43"/>
  <c r="CL831" i="43"/>
  <c r="CO523" i="43"/>
  <c r="CO293" i="43"/>
  <c r="CH487" i="43"/>
  <c r="CB819" i="43"/>
  <c r="CA722" i="43"/>
  <c r="CD245" i="43"/>
  <c r="CK324" i="43"/>
  <c r="CK401" i="43"/>
  <c r="CL661" i="43"/>
  <c r="CJ68" i="43"/>
  <c r="CJ759" i="43"/>
  <c r="CJ14" i="43"/>
  <c r="CG604" i="43"/>
  <c r="CG575" i="43"/>
  <c r="CN365" i="43"/>
  <c r="CE183" i="43"/>
  <c r="CB105" i="43"/>
  <c r="CE137" i="43"/>
  <c r="CA239" i="43"/>
  <c r="CN793" i="43"/>
  <c r="CO363" i="43"/>
  <c r="CC130" i="43"/>
  <c r="CP150" i="43"/>
  <c r="CJ281" i="43"/>
  <c r="CJ530" i="43"/>
  <c r="CG689" i="43"/>
  <c r="CD330" i="43"/>
  <c r="CF851" i="43"/>
  <c r="CO377" i="43"/>
  <c r="CH724" i="43"/>
  <c r="CH484" i="43"/>
  <c r="CI204" i="43"/>
  <c r="CA510" i="43"/>
  <c r="CG379" i="43"/>
  <c r="CH532" i="43"/>
  <c r="CE855" i="43"/>
  <c r="CG672" i="43"/>
  <c r="CD806" i="43"/>
  <c r="CF757" i="43"/>
  <c r="CK107" i="43"/>
  <c r="CQ850" i="43"/>
  <c r="CI386" i="43"/>
  <c r="CN219" i="43"/>
  <c r="CM18" i="43"/>
  <c r="CS687" i="43"/>
  <c r="CG646" i="43"/>
  <c r="CN287" i="43"/>
  <c r="CN440" i="43"/>
  <c r="CP699" i="43"/>
  <c r="CR519" i="43"/>
  <c r="CN680" i="43"/>
  <c r="CQ584" i="43"/>
  <c r="CQ183" i="43"/>
  <c r="CQ519" i="43"/>
  <c r="CQ120" i="43"/>
  <c r="CE374" i="43"/>
  <c r="CF50" i="43"/>
  <c r="CE755" i="43"/>
  <c r="CB32" i="43"/>
  <c r="CL488" i="43"/>
  <c r="CM660" i="43"/>
  <c r="CI417" i="43"/>
  <c r="CB610" i="43"/>
  <c r="CG724" i="43"/>
  <c r="CE423" i="43"/>
  <c r="CN272" i="43"/>
  <c r="CE485" i="43"/>
  <c r="CE299" i="43"/>
  <c r="CR744" i="43"/>
  <c r="CR642" i="43"/>
  <c r="CB465" i="43"/>
  <c r="CB31" i="43"/>
  <c r="CI202" i="43"/>
  <c r="CI316" i="43"/>
  <c r="CC146" i="43"/>
  <c r="CC231" i="43"/>
  <c r="CC724" i="43"/>
  <c r="CC789" i="43"/>
  <c r="CC228" i="43"/>
  <c r="CS634" i="43"/>
  <c r="CS346" i="43"/>
  <c r="CL72" i="43"/>
  <c r="CL448" i="43"/>
  <c r="CD284" i="43"/>
  <c r="CM792" i="43"/>
  <c r="CL772" i="43"/>
  <c r="CM699" i="43"/>
  <c r="CL137" i="43"/>
  <c r="CB834" i="43"/>
  <c r="CO511" i="43"/>
  <c r="CO539" i="43"/>
  <c r="CF708" i="43"/>
  <c r="CF408" i="43"/>
  <c r="CM65" i="43"/>
  <c r="CA469" i="43"/>
  <c r="CS842" i="43"/>
  <c r="CK343" i="43"/>
  <c r="CG163" i="43"/>
  <c r="CO333" i="43"/>
  <c r="CA854" i="43"/>
  <c r="CK746" i="43"/>
  <c r="CI467" i="43"/>
  <c r="CE239" i="43"/>
  <c r="CB482" i="43"/>
  <c r="CD827" i="43"/>
  <c r="CD76" i="43"/>
  <c r="CH355" i="43"/>
  <c r="CB521" i="43"/>
  <c r="CM472" i="43"/>
  <c r="CM784" i="43"/>
  <c r="CL781" i="43"/>
  <c r="CL681" i="43"/>
  <c r="CM770" i="43"/>
  <c r="CC602" i="43"/>
  <c r="CK210" i="43"/>
  <c r="CL457" i="43"/>
  <c r="CA99" i="43"/>
  <c r="CP759" i="43"/>
  <c r="CE565" i="43"/>
  <c r="CE566" i="43"/>
  <c r="CF383" i="43"/>
  <c r="CB406" i="43"/>
  <c r="CM521" i="43"/>
  <c r="CO643" i="43"/>
  <c r="CO806" i="43"/>
  <c r="CK656" i="43"/>
  <c r="CK44" i="43"/>
  <c r="CS513" i="43"/>
  <c r="CS294" i="43"/>
  <c r="CI44" i="43"/>
  <c r="CQ507" i="43"/>
  <c r="CJ688" i="43"/>
  <c r="CG692" i="43"/>
  <c r="CF211" i="43"/>
  <c r="CG677" i="43"/>
  <c r="CF605" i="43"/>
  <c r="CD632" i="43"/>
  <c r="CD399" i="43"/>
  <c r="CQ696" i="43"/>
  <c r="CI483" i="43"/>
  <c r="CI740" i="43"/>
  <c r="CG742" i="43"/>
  <c r="CP271" i="43"/>
  <c r="CP764" i="43"/>
  <c r="CP194" i="43"/>
  <c r="CQ101" i="43"/>
  <c r="CJ426" i="43"/>
  <c r="CK408" i="43"/>
  <c r="CA470" i="43"/>
  <c r="CA268" i="43"/>
  <c r="CD187" i="43"/>
  <c r="CO44" i="43"/>
  <c r="CK337" i="43"/>
  <c r="CO803" i="43"/>
  <c r="CI586" i="43"/>
  <c r="CI255" i="43"/>
  <c r="CO264" i="43"/>
  <c r="CK529" i="43"/>
  <c r="CO608" i="43"/>
  <c r="CB569" i="43"/>
  <c r="CF232" i="43"/>
  <c r="CG406" i="43"/>
  <c r="CB454" i="43"/>
  <c r="CN315" i="43"/>
  <c r="CM763" i="43"/>
  <c r="CE629" i="43"/>
  <c r="CD647" i="43"/>
  <c r="CE756" i="43"/>
  <c r="CF308" i="43"/>
  <c r="CS233" i="43"/>
  <c r="CF809" i="43"/>
  <c r="CC177" i="43"/>
  <c r="CN401" i="43"/>
  <c r="CS628" i="43"/>
  <c r="CN553" i="43"/>
  <c r="CS637" i="43"/>
  <c r="CA275" i="43"/>
  <c r="CH130" i="43"/>
  <c r="CA544" i="43"/>
  <c r="CC239" i="43"/>
  <c r="CA560" i="43"/>
  <c r="CP827" i="43"/>
  <c r="CB170" i="43"/>
  <c r="CK506" i="43"/>
  <c r="CN572" i="43"/>
  <c r="CJ831" i="43"/>
  <c r="CJ117" i="43"/>
  <c r="CJ193" i="43"/>
  <c r="CG449" i="43"/>
  <c r="CG798" i="43"/>
  <c r="CC124" i="43"/>
  <c r="CF45" i="43"/>
  <c r="CC192" i="43"/>
  <c r="CN337" i="43"/>
  <c r="CD333" i="43"/>
  <c r="CF696" i="43"/>
  <c r="CF414" i="43"/>
  <c r="CP790" i="43"/>
  <c r="CL616" i="43"/>
  <c r="CL284" i="43"/>
  <c r="CS797" i="43"/>
  <c r="CP681" i="43"/>
  <c r="CS423" i="43"/>
  <c r="CS646" i="43"/>
  <c r="CG708" i="43"/>
  <c r="CH625" i="43"/>
  <c r="CH336" i="43"/>
  <c r="CI85" i="43"/>
  <c r="CI663" i="43"/>
  <c r="CL566" i="43"/>
  <c r="CO688" i="43"/>
  <c r="CL648" i="43"/>
  <c r="CG242" i="43"/>
  <c r="CN335" i="43"/>
  <c r="CA726" i="43"/>
  <c r="CS806" i="43"/>
  <c r="CK757" i="43"/>
  <c r="CE63" i="43"/>
  <c r="CN57" i="43"/>
  <c r="CI170" i="43"/>
  <c r="CP839" i="43"/>
  <c r="CM659" i="43"/>
  <c r="CF437" i="43"/>
  <c r="CN470" i="43"/>
  <c r="CG54" i="43"/>
  <c r="CC761" i="43"/>
  <c r="CL527" i="43"/>
  <c r="CG570" i="43"/>
  <c r="CQ330" i="43"/>
  <c r="CQ68" i="43"/>
  <c r="CQ835" i="43"/>
  <c r="CQ139" i="43"/>
  <c r="CK636" i="43"/>
  <c r="CA450" i="43"/>
  <c r="CJ815" i="43"/>
  <c r="CB719" i="43"/>
  <c r="CQ450" i="43"/>
  <c r="CN585" i="43"/>
  <c r="CA817" i="43"/>
  <c r="CQ197" i="43"/>
  <c r="CS90" i="43"/>
  <c r="CB851" i="43"/>
  <c r="CA831" i="43"/>
  <c r="CE269" i="43"/>
  <c r="CR474" i="43"/>
  <c r="CR796" i="43"/>
  <c r="CR365" i="43"/>
  <c r="CB350" i="43"/>
  <c r="CD765" i="43"/>
  <c r="CH87" i="43"/>
  <c r="CG276" i="43"/>
  <c r="CR37" i="43"/>
  <c r="CC113" i="43"/>
  <c r="CC374" i="43"/>
  <c r="CC269" i="43"/>
  <c r="CC68" i="43"/>
  <c r="CS55" i="43"/>
  <c r="CE32" i="43"/>
  <c r="CC320" i="43"/>
  <c r="CL363" i="43"/>
  <c r="CE808" i="43"/>
  <c r="CG653" i="43"/>
  <c r="CN310" i="43"/>
  <c r="CM90" i="43"/>
  <c r="CH407" i="43"/>
  <c r="CO52" i="43"/>
  <c r="CF322" i="43"/>
  <c r="CF202" i="43"/>
  <c r="CN765" i="43"/>
  <c r="CO283" i="43"/>
  <c r="CJ567" i="43"/>
  <c r="CQ489" i="43"/>
  <c r="CN52" i="43"/>
  <c r="CB605" i="43"/>
  <c r="CB653" i="43"/>
  <c r="CD790" i="43"/>
  <c r="CA304" i="43"/>
  <c r="CD372" i="43"/>
  <c r="CP531" i="43"/>
  <c r="CQ782" i="43"/>
  <c r="CS186" i="43"/>
  <c r="CP650" i="43"/>
  <c r="CK725" i="43"/>
  <c r="CM8" i="43"/>
  <c r="CM466" i="43"/>
  <c r="CL477" i="43"/>
  <c r="CL502" i="43"/>
  <c r="CL367" i="43"/>
  <c r="CB513" i="43"/>
  <c r="CL518" i="43"/>
  <c r="CP151" i="43"/>
  <c r="CJ772" i="43"/>
  <c r="CK41" i="43"/>
  <c r="CG815" i="43"/>
  <c r="CB386" i="43"/>
  <c r="CL102" i="43"/>
  <c r="CE450" i="43"/>
  <c r="CB213" i="43"/>
  <c r="CL101" i="43"/>
  <c r="CO135" i="43"/>
  <c r="CK198" i="43"/>
  <c r="CS94" i="43"/>
  <c r="CS408" i="43"/>
  <c r="CS623" i="43"/>
  <c r="CS4" i="43"/>
  <c r="CS352" i="43"/>
  <c r="CN518" i="43"/>
  <c r="CL639" i="43"/>
  <c r="CI734" i="43"/>
  <c r="CN626" i="43"/>
  <c r="CR281" i="43"/>
  <c r="CH483" i="43"/>
  <c r="CK332" i="43"/>
  <c r="CK786" i="43"/>
  <c r="CG392" i="43"/>
  <c r="CB645" i="43"/>
  <c r="CF656" i="43"/>
  <c r="CP459" i="43"/>
  <c r="CP230" i="43"/>
  <c r="CP203" i="43"/>
  <c r="CP810" i="43"/>
  <c r="CH426" i="43"/>
  <c r="CQ739" i="43"/>
  <c r="CA847" i="43"/>
  <c r="CA515" i="43"/>
  <c r="CD646" i="43"/>
  <c r="CK112" i="43"/>
  <c r="CA744" i="43"/>
  <c r="CA441" i="43"/>
  <c r="CP578" i="43"/>
  <c r="CF525" i="43"/>
  <c r="CQ179" i="43"/>
  <c r="CS607" i="43"/>
  <c r="CP266" i="43"/>
  <c r="CF196" i="43"/>
  <c r="CO324" i="43"/>
  <c r="CE601" i="43"/>
  <c r="CM143" i="43"/>
  <c r="CI553" i="43"/>
  <c r="CR763" i="43"/>
  <c r="CF224" i="43"/>
  <c r="CM75" i="43"/>
  <c r="CG756" i="43"/>
  <c r="CQ453" i="43"/>
  <c r="CF165" i="43"/>
  <c r="CM264" i="43"/>
  <c r="CD573" i="43"/>
  <c r="CB232" i="43"/>
  <c r="CC446" i="43"/>
  <c r="CO661" i="43"/>
  <c r="CQ394" i="43"/>
  <c r="CC371" i="43"/>
  <c r="CJ544" i="43"/>
  <c r="CE329" i="43"/>
  <c r="CE334" i="43"/>
  <c r="CE512" i="43"/>
  <c r="CS318" i="43"/>
  <c r="CG531" i="43"/>
  <c r="CJ329" i="43"/>
  <c r="CJ230" i="43"/>
  <c r="CJ481" i="43"/>
  <c r="CG341" i="43"/>
  <c r="CG174" i="43"/>
  <c r="CP124" i="43"/>
  <c r="CQ351" i="43"/>
  <c r="CJ583" i="43"/>
  <c r="CI685" i="43"/>
  <c r="CL36" i="43"/>
  <c r="CQ332" i="43"/>
  <c r="CR122" i="43"/>
  <c r="CP548" i="43"/>
  <c r="CR483" i="43"/>
  <c r="CK660" i="43"/>
  <c r="CD130" i="43"/>
  <c r="CJ750" i="43"/>
  <c r="CA90" i="43"/>
  <c r="CG195" i="43"/>
  <c r="CD331" i="43"/>
  <c r="CH714" i="43"/>
  <c r="CH810" i="43"/>
  <c r="CI326" i="43"/>
  <c r="CC765" i="43"/>
  <c r="CM714" i="43"/>
  <c r="CH567" i="43"/>
  <c r="CD105" i="43"/>
  <c r="CA537" i="43"/>
  <c r="CN211" i="43"/>
  <c r="CQ289" i="43"/>
  <c r="CM174" i="43"/>
  <c r="CO239" i="43"/>
  <c r="CE822" i="43"/>
  <c r="CP448" i="43"/>
  <c r="CG773" i="43"/>
  <c r="CD810" i="43"/>
  <c r="CF154" i="43"/>
  <c r="CP376" i="43"/>
  <c r="CN767" i="43"/>
  <c r="CN64" i="43"/>
  <c r="CA617" i="43"/>
  <c r="CR75" i="43"/>
  <c r="CP724" i="43"/>
  <c r="CP205" i="43"/>
  <c r="CQ100" i="43"/>
  <c r="CQ718" i="43"/>
  <c r="CQ261" i="43"/>
  <c r="CQ839" i="43"/>
  <c r="CC621" i="43"/>
  <c r="CA588" i="43"/>
  <c r="CP138" i="43"/>
  <c r="CP672" i="43"/>
  <c r="CQ417" i="43"/>
  <c r="CP841" i="43"/>
  <c r="CJ542" i="43"/>
  <c r="CB336" i="43"/>
  <c r="CS438" i="43"/>
  <c r="CB572" i="43"/>
  <c r="CE760" i="43"/>
  <c r="CE444" i="43"/>
  <c r="CR600" i="43"/>
  <c r="CR301" i="43"/>
  <c r="CB418" i="43"/>
  <c r="CB747" i="43"/>
  <c r="CN251" i="43"/>
  <c r="CP27" i="43"/>
  <c r="CD400" i="43"/>
  <c r="CC619" i="43"/>
  <c r="CC237" i="43"/>
  <c r="CC775" i="43"/>
  <c r="CC93" i="43"/>
  <c r="CH433" i="43"/>
  <c r="CG412" i="43"/>
  <c r="CO598" i="43"/>
  <c r="CJ320" i="43"/>
  <c r="CM755" i="43"/>
  <c r="CA9" i="43"/>
  <c r="CB554" i="43"/>
  <c r="CJ326" i="43"/>
  <c r="CP272" i="43"/>
  <c r="CO75" i="43"/>
  <c r="CO271" i="43"/>
  <c r="CF249" i="43"/>
  <c r="CF298" i="43"/>
  <c r="CF297" i="43"/>
  <c r="CM27" i="43"/>
  <c r="CC143" i="43"/>
  <c r="CL830" i="43"/>
  <c r="CS235" i="43"/>
  <c r="CA60" i="43"/>
  <c r="CE719" i="43"/>
  <c r="CQ50" i="43"/>
  <c r="CK414" i="43"/>
  <c r="CK797" i="43"/>
  <c r="CL693" i="43"/>
  <c r="CR388" i="43"/>
  <c r="CO208" i="43"/>
  <c r="CF834" i="43"/>
  <c r="CM727" i="43"/>
  <c r="CM726" i="43"/>
  <c r="CL301" i="43"/>
  <c r="CL718" i="43"/>
  <c r="CL112" i="43"/>
  <c r="CM87" i="43"/>
  <c r="CE310" i="43"/>
  <c r="CO151" i="43"/>
  <c r="CQ544" i="43"/>
  <c r="CJ394" i="43"/>
  <c r="CI335" i="43"/>
  <c r="CB729" i="43"/>
  <c r="CO102" i="43"/>
  <c r="CJ176" i="43"/>
  <c r="CN245" i="43"/>
  <c r="CR396" i="43"/>
  <c r="CP141" i="43"/>
  <c r="CH711" i="43"/>
  <c r="CK434" i="43"/>
  <c r="CK280" i="43"/>
  <c r="CS603" i="43"/>
  <c r="CS249" i="43"/>
  <c r="CA534" i="43"/>
  <c r="CB567" i="43"/>
  <c r="CF96" i="43"/>
  <c r="CQ314" i="43"/>
  <c r="CP372" i="43"/>
  <c r="CQ657" i="43"/>
  <c r="CD363" i="43"/>
  <c r="CB693" i="43"/>
  <c r="CA566" i="43"/>
  <c r="CK693" i="43"/>
  <c r="CP797" i="43"/>
  <c r="CE187" i="43"/>
  <c r="CP408" i="43"/>
  <c r="CP713" i="43"/>
  <c r="CP682" i="43"/>
  <c r="CP521" i="43"/>
  <c r="CF659" i="43"/>
  <c r="CO592" i="43"/>
  <c r="CA92" i="43"/>
  <c r="CA271" i="43"/>
  <c r="CD456" i="43"/>
  <c r="CL273" i="43"/>
  <c r="CA156" i="43"/>
  <c r="CB792" i="43"/>
  <c r="CQ532" i="43"/>
  <c r="CC642" i="43"/>
  <c r="CJ124" i="43"/>
  <c r="CS124" i="43"/>
  <c r="CS491" i="43"/>
  <c r="CD266" i="43"/>
  <c r="CO229" i="43"/>
  <c r="CG409" i="43"/>
  <c r="CL819" i="43"/>
  <c r="CK805" i="43"/>
  <c r="CH244" i="43"/>
  <c r="CK645" i="43"/>
  <c r="CH72" i="43"/>
  <c r="CL555" i="43"/>
  <c r="CN643" i="43"/>
  <c r="CH24" i="43"/>
  <c r="CJ841" i="43"/>
  <c r="CJ218" i="43"/>
  <c r="CJ202" i="43"/>
  <c r="CG720" i="43"/>
  <c r="CG44" i="43"/>
  <c r="CO536" i="43"/>
  <c r="CO518" i="43"/>
  <c r="CF489" i="43"/>
  <c r="CF586" i="43"/>
  <c r="CC722" i="43"/>
  <c r="CK653" i="43"/>
  <c r="CG746" i="43"/>
  <c r="CF42" i="43"/>
  <c r="CS589" i="43"/>
  <c r="CF759" i="43"/>
  <c r="CN827" i="43"/>
  <c r="CI90" i="43"/>
  <c r="CP398" i="43"/>
  <c r="CK783" i="43"/>
  <c r="CH231" i="43"/>
  <c r="CH301" i="43"/>
  <c r="CI408" i="43"/>
  <c r="CL617" i="43"/>
  <c r="CO276" i="43"/>
  <c r="CJ151" i="43"/>
  <c r="CO34" i="43"/>
  <c r="CH729" i="43"/>
  <c r="CB288" i="43"/>
  <c r="CQ57" i="43"/>
  <c r="CK183" i="43"/>
  <c r="CQ99" i="43"/>
  <c r="CG467" i="43"/>
  <c r="CB785" i="43"/>
  <c r="CL731" i="43"/>
  <c r="CR562" i="43"/>
  <c r="CG175" i="43"/>
  <c r="CN148" i="43"/>
  <c r="CF58" i="43"/>
  <c r="CO479" i="43"/>
  <c r="CL833" i="43"/>
  <c r="CD205" i="43"/>
  <c r="CQ591" i="43"/>
  <c r="CQ257" i="43"/>
  <c r="CQ705" i="43"/>
  <c r="CQ343" i="43"/>
  <c r="CN738" i="43"/>
  <c r="CA838" i="43"/>
  <c r="CL60" i="43"/>
  <c r="CM289" i="43"/>
  <c r="CB312" i="43"/>
  <c r="CO40" i="43"/>
  <c r="CD220" i="43"/>
  <c r="CR119" i="43"/>
  <c r="CJ375" i="43"/>
  <c r="CH782" i="43"/>
  <c r="CE96" i="43"/>
  <c r="CE657" i="43"/>
  <c r="CR331" i="43"/>
  <c r="CR475" i="43"/>
  <c r="CB511" i="43"/>
  <c r="CB852" i="43"/>
  <c r="CH79" i="43"/>
  <c r="CD492" i="43"/>
  <c r="CJ171" i="43"/>
  <c r="CC852" i="43"/>
  <c r="CC703" i="43"/>
  <c r="CC395" i="43"/>
  <c r="CC39" i="43"/>
  <c r="CM389" i="43"/>
  <c r="CP289" i="43"/>
  <c r="CA138" i="43"/>
  <c r="CQ786" i="43"/>
  <c r="CH787" i="43"/>
  <c r="CM734" i="43"/>
  <c r="CR580" i="43"/>
  <c r="CS554" i="43"/>
  <c r="CH603" i="43"/>
  <c r="CP659" i="43"/>
  <c r="CO143" i="43"/>
  <c r="CO261" i="43"/>
  <c r="CF12" i="43"/>
  <c r="CF506" i="43"/>
  <c r="CH88" i="43"/>
  <c r="CC507" i="43"/>
  <c r="CC222" i="43"/>
  <c r="CC79" i="43"/>
  <c r="CB78" i="43"/>
  <c r="CG335" i="43"/>
  <c r="CL450" i="43"/>
  <c r="CR9" i="43"/>
  <c r="CO339" i="43"/>
  <c r="CL122" i="43"/>
  <c r="CN111" i="43"/>
  <c r="CP825" i="43"/>
  <c r="CI744" i="43"/>
  <c r="CS614" i="43"/>
  <c r="CM113" i="43"/>
  <c r="CM831" i="43"/>
  <c r="CL68" i="43"/>
  <c r="CL738" i="43"/>
  <c r="CL496" i="43"/>
  <c r="CF779" i="43"/>
  <c r="CN213" i="43"/>
  <c r="CF37" i="43"/>
  <c r="CO560" i="43"/>
  <c r="CL40" i="43"/>
  <c r="CR40" i="43"/>
  <c r="CB526" i="43"/>
  <c r="CA252" i="43"/>
  <c r="CB150" i="43"/>
  <c r="CC329" i="43"/>
  <c r="CD753" i="43"/>
  <c r="CB591" i="43"/>
  <c r="CR197" i="43"/>
  <c r="CK622" i="43"/>
  <c r="CK789" i="43"/>
  <c r="CS138" i="43"/>
  <c r="CS576" i="43"/>
  <c r="CN534" i="43"/>
  <c r="CR329" i="43"/>
  <c r="CH578" i="43"/>
  <c r="CG142" i="43"/>
  <c r="CA805" i="43"/>
  <c r="CG290" i="43"/>
  <c r="CP729" i="43"/>
  <c r="CR111" i="43"/>
  <c r="CH174" i="43"/>
  <c r="CK524" i="43"/>
  <c r="CB660" i="43"/>
  <c r="CC170" i="43"/>
  <c r="CP522" i="43"/>
  <c r="CP46" i="43"/>
  <c r="CP792" i="43"/>
  <c r="CP717" i="43"/>
  <c r="CC811" i="43"/>
  <c r="CM834" i="43"/>
  <c r="CA314" i="43"/>
  <c r="CA514" i="43"/>
  <c r="CD562" i="43"/>
  <c r="CD773" i="43"/>
  <c r="CM712" i="43"/>
  <c r="CH540" i="43"/>
  <c r="CP404" i="43"/>
  <c r="CE243" i="43"/>
  <c r="CR855" i="43"/>
  <c r="CD253" i="43"/>
  <c r="CK165" i="43"/>
  <c r="CF405" i="43"/>
  <c r="CC497" i="43"/>
  <c r="CS181" i="43"/>
  <c r="CM513" i="43"/>
  <c r="CR30" i="43"/>
  <c r="CN596" i="43"/>
  <c r="CR646" i="43"/>
  <c r="CO128" i="43"/>
  <c r="CN121" i="43"/>
  <c r="CR499" i="43"/>
  <c r="CJ359" i="43"/>
  <c r="CQ253" i="43"/>
  <c r="CF745" i="43"/>
  <c r="CK707" i="43"/>
  <c r="CP172" i="43"/>
  <c r="CP158" i="43"/>
  <c r="CD597" i="43"/>
  <c r="CK822" i="43"/>
  <c r="CO113" i="43"/>
  <c r="CQ235" i="43"/>
  <c r="CA602" i="43"/>
  <c r="CR45" i="43"/>
  <c r="CE204" i="43"/>
  <c r="CK700" i="43"/>
  <c r="CN816" i="43"/>
  <c r="CJ341" i="43"/>
  <c r="CJ761" i="43"/>
  <c r="CJ406" i="43"/>
  <c r="CG479" i="43"/>
  <c r="CG231" i="43"/>
  <c r="CP19" i="43"/>
  <c r="CJ239" i="43"/>
  <c r="CF826" i="43"/>
  <c r="CM648" i="43"/>
  <c r="CD25" i="43"/>
  <c r="CP755" i="43"/>
  <c r="CB548" i="43"/>
  <c r="CN729" i="43"/>
  <c r="CH807" i="43"/>
  <c r="CK661" i="43"/>
  <c r="CF610" i="43"/>
  <c r="CN371" i="43"/>
  <c r="CS170" i="43"/>
  <c r="CM687" i="43"/>
  <c r="CK843" i="43"/>
  <c r="CH513" i="43"/>
  <c r="CH441" i="43"/>
  <c r="CI19" i="43"/>
  <c r="CM35" i="43"/>
  <c r="CD344" i="43"/>
  <c r="CJ760" i="43"/>
  <c r="CD421" i="43"/>
  <c r="CS278" i="43"/>
  <c r="CB850" i="43"/>
  <c r="CQ795" i="43"/>
  <c r="CC524" i="43"/>
  <c r="CO144" i="43"/>
  <c r="CH838" i="43"/>
  <c r="CK632" i="43"/>
  <c r="CQ474" i="43"/>
  <c r="CD337" i="43"/>
  <c r="CG291" i="43"/>
  <c r="CN188" i="43"/>
  <c r="CN274" i="43"/>
  <c r="CR494" i="43"/>
  <c r="CO579" i="43"/>
  <c r="CQ583" i="43"/>
  <c r="CQ619" i="43"/>
  <c r="CQ143" i="43"/>
  <c r="CQ509" i="43"/>
  <c r="CQ622" i="43"/>
  <c r="CI789" i="43"/>
  <c r="CQ279" i="43"/>
  <c r="CC657" i="43"/>
  <c r="CC335" i="43"/>
  <c r="CF701" i="43"/>
  <c r="CL138" i="43"/>
  <c r="CM275" i="43"/>
  <c r="CD792" i="43"/>
  <c r="CC289" i="43"/>
  <c r="CG100" i="43"/>
  <c r="CA459" i="43"/>
  <c r="CD48" i="43"/>
  <c r="CE171" i="43"/>
  <c r="CR390" i="43"/>
  <c r="CR157" i="43"/>
  <c r="CR777" i="43"/>
  <c r="CB148" i="43"/>
  <c r="CB75" i="43"/>
  <c r="CJ507" i="43"/>
  <c r="CS569" i="43"/>
  <c r="CD28" i="43"/>
  <c r="CC603" i="43"/>
  <c r="CC218" i="43"/>
  <c r="CC613" i="43"/>
  <c r="CC268" i="43"/>
  <c r="CE498" i="43"/>
  <c r="CB565" i="43"/>
  <c r="CJ372" i="43"/>
  <c r="CE533" i="43"/>
  <c r="CP55" i="43"/>
  <c r="CQ399" i="43"/>
  <c r="CQ740" i="43"/>
  <c r="CP143" i="43"/>
  <c r="CS582" i="43"/>
  <c r="CQ222" i="43"/>
  <c r="CO226" i="43"/>
  <c r="CO319" i="43"/>
  <c r="CF382" i="43"/>
  <c r="CF59" i="43"/>
  <c r="CM124" i="43"/>
  <c r="CG74" i="43"/>
  <c r="CL578" i="43"/>
  <c r="CI78" i="43"/>
  <c r="CP339" i="43"/>
  <c r="CK691" i="43"/>
  <c r="CR211" i="43"/>
  <c r="CP610" i="43"/>
  <c r="CD107" i="43"/>
  <c r="CM285" i="43"/>
  <c r="CM641" i="43"/>
  <c r="CJ340" i="43"/>
  <c r="CO443" i="43"/>
  <c r="CN500" i="43"/>
  <c r="CM448" i="43"/>
  <c r="CM286" i="43"/>
  <c r="CL717" i="43"/>
  <c r="CL29" i="43"/>
  <c r="CL619" i="43"/>
  <c r="CR507" i="43"/>
  <c r="CO697" i="43"/>
  <c r="CG201" i="43"/>
  <c r="CS838" i="43"/>
  <c r="CE235" i="43"/>
  <c r="CD538" i="43"/>
  <c r="CK162" i="43"/>
  <c r="CR544" i="43"/>
  <c r="CN785" i="43"/>
  <c r="CF639" i="43"/>
  <c r="CR203" i="43"/>
  <c r="CH249" i="43"/>
  <c r="CK445" i="43"/>
  <c r="CK310" i="43"/>
  <c r="CS411" i="43"/>
  <c r="CS14" i="43"/>
  <c r="CP845" i="43"/>
  <c r="CK293" i="43"/>
  <c r="CI583" i="43"/>
  <c r="CL433" i="43"/>
  <c r="CJ252" i="43"/>
  <c r="CK312" i="43"/>
  <c r="CS136" i="43"/>
  <c r="CK284" i="43"/>
  <c r="CE526" i="43"/>
  <c r="CR719" i="43"/>
  <c r="CE220" i="43"/>
  <c r="CH795" i="43"/>
  <c r="CP853" i="43"/>
  <c r="CP418" i="43"/>
  <c r="CP420" i="43"/>
  <c r="CP466" i="43"/>
  <c r="CM650" i="43"/>
  <c r="CG725" i="43"/>
  <c r="CA628" i="43"/>
  <c r="CA401" i="43"/>
  <c r="CD590" i="43"/>
  <c r="CD461" i="43"/>
  <c r="CK131" i="43"/>
  <c r="CB533" i="43"/>
  <c r="CC583" i="43"/>
  <c r="CF243" i="43"/>
  <c r="CO634" i="43"/>
  <c r="CM710" i="43"/>
  <c r="CI84" i="43"/>
  <c r="CE264" i="43"/>
  <c r="CM71" i="43"/>
  <c r="CE115" i="43"/>
  <c r="CM326" i="43"/>
  <c r="CG48" i="43"/>
  <c r="CN385" i="43"/>
  <c r="CG472" i="43"/>
  <c r="CF128" i="43"/>
  <c r="CK520" i="43"/>
  <c r="CK630" i="43"/>
  <c r="CF315" i="43"/>
  <c r="CS710" i="43"/>
  <c r="CF430" i="43"/>
  <c r="CG501" i="43"/>
  <c r="CS33" i="43"/>
  <c r="CH81" i="43"/>
  <c r="CI531" i="43"/>
  <c r="CO448" i="43"/>
  <c r="CQ150" i="43"/>
  <c r="CC312" i="43"/>
  <c r="CO515" i="43"/>
  <c r="CJ388" i="43"/>
  <c r="CP206" i="43"/>
  <c r="CF690" i="43"/>
  <c r="CN724" i="43"/>
  <c r="CJ731" i="43"/>
  <c r="CJ519" i="43"/>
  <c r="CG244" i="43"/>
  <c r="CG219" i="43"/>
  <c r="CD628" i="43"/>
  <c r="CH258" i="43"/>
  <c r="CO724" i="43"/>
  <c r="CI648" i="43"/>
  <c r="CH560" i="43"/>
  <c r="CJ70" i="43"/>
  <c r="CC399" i="43"/>
  <c r="CD140" i="43"/>
  <c r="CG70" i="43"/>
  <c r="CC819" i="43"/>
  <c r="CQ605" i="43"/>
  <c r="CS245" i="43"/>
  <c r="CS465" i="43"/>
  <c r="CH451" i="43"/>
  <c r="CE749" i="43"/>
  <c r="CH733" i="43"/>
  <c r="CH674" i="43"/>
  <c r="CI628" i="43"/>
  <c r="CA112" i="43"/>
  <c r="CF662" i="43"/>
  <c r="CJ754" i="43"/>
  <c r="CI473" i="43"/>
  <c r="CJ525" i="43"/>
  <c r="CL41" i="43"/>
  <c r="CP204" i="43"/>
  <c r="CB759" i="43"/>
  <c r="CG77" i="43"/>
  <c r="CP414" i="43"/>
  <c r="CH388" i="43"/>
  <c r="CA463" i="43"/>
  <c r="CP816" i="43"/>
  <c r="CC8" i="43"/>
  <c r="CN442" i="43"/>
  <c r="CC590" i="43"/>
  <c r="CO379" i="43"/>
  <c r="CC842" i="43"/>
  <c r="CK37" i="43"/>
  <c r="CQ329" i="43"/>
  <c r="CQ408" i="43"/>
  <c r="CQ513" i="43"/>
  <c r="CQ853" i="43"/>
  <c r="CH262" i="43"/>
  <c r="CI394" i="43"/>
  <c r="CO665" i="43"/>
  <c r="CB677" i="43"/>
  <c r="CO289" i="43"/>
  <c r="CD99" i="43"/>
  <c r="CL609" i="43"/>
  <c r="CE817" i="43"/>
  <c r="CE58" i="43"/>
  <c r="CQ103" i="43"/>
  <c r="CO74" i="43"/>
  <c r="CE323" i="43"/>
  <c r="CE623" i="43"/>
  <c r="CR89" i="43"/>
  <c r="CR141" i="43"/>
  <c r="CB374" i="43"/>
  <c r="CB734" i="43"/>
  <c r="CF124" i="43"/>
  <c r="CH149" i="43"/>
  <c r="CN231" i="43"/>
  <c r="CC131" i="43"/>
  <c r="CC344" i="43"/>
  <c r="CC689" i="43"/>
  <c r="CC442" i="43"/>
  <c r="CJ811" i="43"/>
  <c r="CI409" i="43"/>
  <c r="CH312" i="43"/>
  <c r="CO616" i="43"/>
  <c r="CG63" i="43"/>
  <c r="CA657" i="43"/>
  <c r="CF817" i="43"/>
  <c r="CB218" i="43"/>
  <c r="CL690" i="43"/>
  <c r="CH739" i="43"/>
  <c r="CO411" i="43"/>
  <c r="CO64" i="43"/>
  <c r="CF84" i="43"/>
  <c r="CF376" i="43"/>
  <c r="CP546" i="43"/>
  <c r="CL750" i="43"/>
  <c r="CK151" i="43"/>
  <c r="CG78" i="43"/>
  <c r="CM239" i="43"/>
  <c r="CO631" i="43"/>
  <c r="CE43" i="43"/>
  <c r="CD625" i="43"/>
  <c r="CI33" i="43"/>
  <c r="CM795" i="43"/>
  <c r="CD544" i="43"/>
  <c r="CH18" i="43"/>
  <c r="CF643" i="43"/>
  <c r="CH816" i="43"/>
  <c r="CM577" i="43"/>
  <c r="CM463" i="43"/>
  <c r="CL287" i="43"/>
  <c r="CL344" i="43"/>
  <c r="CL65" i="43"/>
  <c r="CR53" i="43"/>
  <c r="CG444" i="43"/>
  <c r="CB685" i="43"/>
  <c r="CE751" i="43"/>
  <c r="CA77" i="43"/>
  <c r="CB787" i="43"/>
  <c r="CR808" i="43"/>
  <c r="CH204" i="43"/>
  <c r="CF281" i="43"/>
  <c r="CB590" i="43"/>
  <c r="CK426" i="43"/>
  <c r="CE408" i="43"/>
  <c r="CK154" i="43"/>
  <c r="CK17" i="43"/>
  <c r="CS441" i="43"/>
  <c r="CS237" i="43"/>
  <c r="CC663" i="43"/>
  <c r="CB282" i="43"/>
  <c r="CA105" i="43"/>
  <c r="CP501" i="43"/>
  <c r="CB808" i="43"/>
  <c r="CB722" i="43"/>
  <c r="CA339" i="43"/>
  <c r="CI817" i="43"/>
  <c r="CB672" i="43"/>
  <c r="CO544" i="43"/>
  <c r="CA377" i="43"/>
  <c r="CP472" i="43"/>
  <c r="CP352" i="43"/>
  <c r="CP576" i="43"/>
  <c r="CP299" i="43"/>
  <c r="CH423" i="43"/>
  <c r="CM272" i="43"/>
  <c r="CA711" i="43"/>
  <c r="CA724" i="43"/>
  <c r="CD499" i="43"/>
  <c r="CD485" i="43"/>
  <c r="CD511" i="43"/>
  <c r="CS518" i="43"/>
  <c r="CA205" i="43"/>
  <c r="CJ251" i="43"/>
  <c r="CA772" i="43"/>
  <c r="CG265" i="43"/>
  <c r="CJ246" i="43"/>
  <c r="CF517" i="43"/>
  <c r="CK240" i="43"/>
  <c r="CM748" i="43"/>
  <c r="CM32" i="43"/>
  <c r="CR218" i="43"/>
  <c r="CB133" i="43"/>
  <c r="CO695" i="43"/>
  <c r="CP169" i="43"/>
  <c r="CM360" i="43"/>
  <c r="CQ621" i="43"/>
  <c r="CD713" i="43"/>
  <c r="CO527" i="43"/>
  <c r="CL71" i="43"/>
  <c r="CS350" i="43"/>
  <c r="CP349" i="43"/>
  <c r="CS776" i="43"/>
  <c r="CS431" i="43"/>
  <c r="CG243" i="43"/>
  <c r="CF694" i="43"/>
  <c r="CA273" i="43"/>
  <c r="CD809" i="43"/>
  <c r="CD356" i="43"/>
  <c r="CI505" i="43"/>
  <c r="CA593" i="43"/>
  <c r="CE222" i="43"/>
  <c r="CO485" i="43"/>
  <c r="CF682" i="43"/>
  <c r="CL614" i="43"/>
  <c r="CM13" i="43"/>
  <c r="CK398" i="43"/>
  <c r="CD659" i="43"/>
  <c r="CB302" i="43"/>
  <c r="CE804" i="43"/>
  <c r="CI125" i="43"/>
  <c r="CF359" i="43"/>
  <c r="CK498" i="43"/>
  <c r="CB234" i="43"/>
  <c r="CE68" i="43"/>
  <c r="CP353" i="43"/>
  <c r="CL472" i="43"/>
  <c r="CR135" i="43"/>
  <c r="CA442" i="43"/>
  <c r="CE161" i="43"/>
  <c r="CB180" i="43"/>
  <c r="CO635" i="43"/>
  <c r="CQ38" i="43"/>
  <c r="CS456" i="43"/>
  <c r="CK527" i="43"/>
  <c r="CF789" i="43"/>
  <c r="CN366" i="43"/>
  <c r="CD454" i="43"/>
  <c r="CJ142" i="43"/>
  <c r="CI766" i="43"/>
  <c r="CJ551" i="43"/>
  <c r="CQ116" i="43"/>
  <c r="CK359" i="43"/>
  <c r="CP67" i="43"/>
  <c r="CE528" i="43"/>
  <c r="CI195" i="43"/>
  <c r="CM342" i="43"/>
  <c r="CI337" i="43"/>
  <c r="CN246" i="43"/>
  <c r="CI422" i="43"/>
  <c r="CH375" i="43"/>
  <c r="CK128" i="43"/>
  <c r="CS362" i="43"/>
  <c r="CH52" i="43"/>
  <c r="CP648" i="43"/>
  <c r="CG49" i="43"/>
  <c r="CM393" i="43"/>
  <c r="CO129" i="43"/>
  <c r="CI196" i="43"/>
  <c r="CF669" i="43"/>
  <c r="CK91" i="43"/>
  <c r="CF683" i="43"/>
  <c r="CL449" i="43"/>
  <c r="CM230" i="43"/>
  <c r="CO716" i="43"/>
  <c r="CJ647" i="43"/>
  <c r="CJ671" i="43"/>
  <c r="CP86" i="43"/>
  <c r="CI547" i="43"/>
  <c r="CL292" i="43"/>
  <c r="CJ736" i="43"/>
  <c r="CB181" i="43"/>
  <c r="CE737" i="43"/>
  <c r="CL44" i="43"/>
  <c r="CB553" i="43"/>
  <c r="CC800" i="43"/>
  <c r="CI147" i="43"/>
  <c r="CK451" i="43"/>
  <c r="CJ104" i="43"/>
  <c r="CF233" i="43"/>
  <c r="CA208" i="43"/>
  <c r="CS649" i="43"/>
  <c r="CH563" i="43"/>
  <c r="CS752" i="43"/>
  <c r="CJ438" i="43"/>
  <c r="CI702" i="43"/>
  <c r="CN468" i="43"/>
  <c r="CK767" i="43"/>
  <c r="CI774" i="43"/>
  <c r="CD364" i="43"/>
  <c r="CJ253" i="43"/>
  <c r="CR297" i="43"/>
  <c r="CF501" i="43"/>
  <c r="CA181" i="43"/>
  <c r="CI261" i="43"/>
  <c r="CL240" i="43"/>
  <c r="CM153" i="43"/>
  <c r="CJ287" i="43"/>
  <c r="CJ582" i="43"/>
  <c r="CB480" i="43"/>
  <c r="CC360" i="43"/>
  <c r="CK840" i="43"/>
  <c r="CB236" i="43"/>
  <c r="CE635" i="43"/>
  <c r="CP809" i="43"/>
  <c r="CS227" i="43"/>
  <c r="CD681" i="43"/>
  <c r="CC232" i="43"/>
  <c r="CP413" i="43"/>
  <c r="CB536" i="43"/>
  <c r="CE46" i="43"/>
  <c r="CM349" i="43"/>
  <c r="CQ776" i="43"/>
  <c r="CO391" i="43"/>
  <c r="CC447" i="43"/>
  <c r="CC317" i="43"/>
  <c r="CH430" i="43"/>
  <c r="CR707" i="43"/>
  <c r="CP686" i="43"/>
  <c r="CH731" i="43"/>
  <c r="CM818" i="43"/>
  <c r="CC712" i="43"/>
  <c r="CH166" i="43"/>
  <c r="CR452" i="43"/>
  <c r="CH175" i="43"/>
  <c r="CE89" i="43"/>
  <c r="CO559" i="43"/>
  <c r="CA66" i="43"/>
  <c r="CI378" i="43"/>
  <c r="CQ357" i="43"/>
  <c r="CA709" i="43"/>
  <c r="CI226" i="43"/>
  <c r="CE432" i="43"/>
  <c r="CS132" i="43"/>
  <c r="CI321" i="43"/>
  <c r="CO776" i="43"/>
  <c r="CF551" i="43"/>
  <c r="CJ648" i="43"/>
  <c r="CC49" i="43"/>
  <c r="CP184" i="43"/>
  <c r="CC109" i="43"/>
  <c r="CB345" i="43"/>
  <c r="CG386" i="43"/>
  <c r="CL143" i="43"/>
  <c r="CS553" i="43"/>
  <c r="CP563" i="43"/>
  <c r="CG633" i="43"/>
  <c r="CK350" i="43"/>
  <c r="CI325" i="43"/>
  <c r="CB711" i="43"/>
  <c r="CA794" i="43"/>
  <c r="CE267" i="43"/>
  <c r="CF62" i="43"/>
  <c r="CE30" i="43"/>
  <c r="CN330" i="43"/>
  <c r="CF121" i="43"/>
  <c r="CF564" i="43"/>
  <c r="CC581" i="43"/>
  <c r="CO398" i="43"/>
  <c r="CC349" i="43"/>
  <c r="CK774" i="43"/>
  <c r="CG843" i="43"/>
  <c r="CI22" i="43"/>
  <c r="CI161" i="43"/>
  <c r="CR812" i="43"/>
  <c r="CM64" i="43"/>
  <c r="CA796" i="43"/>
  <c r="CR713" i="43"/>
  <c r="CA652" i="43"/>
  <c r="CE350" i="43"/>
  <c r="CF431" i="43"/>
  <c r="CD584" i="43"/>
  <c r="CQ391" i="43"/>
  <c r="CR447" i="43"/>
  <c r="CQ557" i="43"/>
  <c r="CS606" i="43"/>
  <c r="CG381" i="43"/>
  <c r="CQ748" i="43"/>
  <c r="CA159" i="43"/>
  <c r="CH664" i="43"/>
  <c r="CK351" i="43"/>
  <c r="CG551" i="43"/>
  <c r="CM251" i="43"/>
  <c r="CA127" i="43"/>
  <c r="CE624" i="43"/>
  <c r="CJ49" i="43"/>
  <c r="CI47" i="43"/>
  <c r="CR405" i="43"/>
  <c r="CL357" i="43"/>
  <c r="CO210" i="43"/>
  <c r="CR130" i="43"/>
  <c r="CE752" i="43"/>
  <c r="CK173" i="43"/>
  <c r="CD800" i="43"/>
  <c r="CJ169" i="43"/>
  <c r="CD476" i="43"/>
  <c r="CK314" i="43"/>
  <c r="CG215" i="43"/>
  <c r="CC728" i="43"/>
  <c r="CD780" i="43"/>
  <c r="CS345" i="43"/>
  <c r="CJ712" i="43"/>
  <c r="CA645" i="43"/>
  <c r="CN381" i="43"/>
  <c r="CM551" i="43"/>
  <c r="CO848" i="43"/>
  <c r="CA169" i="43"/>
  <c r="CL46" i="43"/>
  <c r="CE315" i="43"/>
  <c r="CB694" i="43"/>
  <c r="CN541" i="43"/>
  <c r="CI220" i="43"/>
  <c r="CM316" i="43"/>
  <c r="CP364" i="43"/>
  <c r="CF575" i="43"/>
  <c r="CO792" i="43"/>
  <c r="CE395" i="43"/>
  <c r="CH436" i="43"/>
  <c r="CN564" i="43"/>
  <c r="CF338" i="43"/>
  <c r="CF796" i="43"/>
  <c r="CM315" i="43"/>
  <c r="CM233" i="43"/>
  <c r="CQ393" i="43"/>
  <c r="CS357" i="43"/>
  <c r="CO68" i="43"/>
  <c r="CC30" i="43"/>
  <c r="CM557" i="43"/>
  <c r="CB468" i="43"/>
  <c r="CS568" i="43"/>
  <c r="CJ13" i="43"/>
  <c r="CK7" i="43"/>
  <c r="CF559" i="43"/>
  <c r="CQ525" i="43"/>
  <c r="CN248" i="43"/>
  <c r="CS683" i="43"/>
  <c r="CI395" i="43"/>
  <c r="CO345" i="43"/>
  <c r="CL727" i="43"/>
  <c r="CD22" i="43"/>
  <c r="CI21" i="43"/>
  <c r="CQ384" i="43"/>
  <c r="CO682" i="43"/>
  <c r="CS840" i="43"/>
  <c r="CG393" i="43"/>
  <c r="CR794" i="43"/>
  <c r="CI91" i="43"/>
  <c r="CR846" i="43"/>
  <c r="CD118" i="43"/>
  <c r="CN319" i="43"/>
  <c r="CL454" i="43"/>
  <c r="CI286" i="43"/>
  <c r="CK848" i="43"/>
  <c r="CL640" i="43"/>
  <c r="CJ476" i="43"/>
  <c r="CH431" i="43"/>
  <c r="CJ683" i="43"/>
  <c r="CR159" i="43"/>
  <c r="CP370" i="43"/>
  <c r="CC200" i="43"/>
  <c r="CB435" i="43"/>
  <c r="CD172" i="43"/>
  <c r="CI598" i="43"/>
  <c r="CR271" i="43"/>
  <c r="CF258" i="43"/>
  <c r="CD247" i="43"/>
  <c r="CN108" i="43"/>
  <c r="CM456" i="43"/>
  <c r="CG104" i="43"/>
  <c r="CE49" i="43"/>
  <c r="CB126" i="43"/>
  <c r="CA292" i="43"/>
  <c r="CK501" i="43"/>
  <c r="CN267" i="43"/>
  <c r="CJ669" i="43"/>
  <c r="CL818" i="43"/>
  <c r="CG741" i="43"/>
  <c r="CF123" i="43"/>
  <c r="CD763" i="43"/>
  <c r="CS108" i="43"/>
  <c r="CM459" i="43"/>
  <c r="CN604" i="43"/>
  <c r="CE368" i="43"/>
  <c r="CN305" i="43"/>
  <c r="CJ292" i="43"/>
  <c r="CF316" i="43"/>
  <c r="CC711" i="43"/>
  <c r="CD159" i="43"/>
  <c r="CE16" i="43"/>
  <c r="CS464" i="43"/>
  <c r="CH608" i="43"/>
  <c r="CD682" i="43"/>
  <c r="CK118" i="43"/>
  <c r="CH46" i="43"/>
  <c r="CJ614" i="43"/>
  <c r="CK179" i="43"/>
  <c r="CS804" i="43"/>
  <c r="CS780" i="43"/>
  <c r="CR749" i="43"/>
  <c r="CE593" i="43"/>
  <c r="CA20" i="43"/>
  <c r="CG84" i="43"/>
  <c r="CD644" i="43"/>
  <c r="CQ564" i="43"/>
  <c r="CJ135" i="43"/>
  <c r="CL427" i="43"/>
  <c r="CA352" i="43"/>
  <c r="CB525" i="43"/>
  <c r="CO302" i="43"/>
  <c r="CM843" i="43"/>
  <c r="CL403" i="43"/>
  <c r="CS573" i="43"/>
  <c r="CK155" i="43"/>
  <c r="CO22" i="43"/>
  <c r="CS664" i="43"/>
  <c r="CN173" i="43"/>
  <c r="CF703" i="43"/>
  <c r="CN562" i="43"/>
  <c r="CC358" i="43"/>
  <c r="CI315" i="43"/>
  <c r="CP542" i="43"/>
  <c r="CK233" i="43"/>
  <c r="CI405" i="43"/>
  <c r="CE196" i="43"/>
  <c r="CN503" i="43"/>
  <c r="CC419" i="43"/>
  <c r="CK646" i="43"/>
  <c r="CB716" i="43"/>
  <c r="CF427" i="43"/>
  <c r="CF853" i="43"/>
  <c r="CH462" i="43"/>
  <c r="CI674" i="43"/>
  <c r="CO19" i="43"/>
  <c r="CP20" i="43"/>
  <c r="CS153" i="43"/>
  <c r="CG436" i="43"/>
  <c r="CQ321" i="43"/>
  <c r="CB581" i="43"/>
  <c r="CE682" i="43"/>
  <c r="CA584" i="43"/>
  <c r="CQ824" i="43"/>
  <c r="CE197" i="43"/>
  <c r="CG754" i="43"/>
  <c r="CJ188" i="43"/>
  <c r="CO115" i="43"/>
  <c r="CL458" i="43"/>
  <c r="CG402" i="43"/>
  <c r="CO385" i="43"/>
  <c r="CJ436" i="43"/>
  <c r="CF118" i="43"/>
  <c r="CC362" i="43"/>
  <c r="CO646" i="43"/>
  <c r="CP368" i="43"/>
  <c r="CR178" i="43"/>
  <c r="CO529" i="43"/>
  <c r="CA627" i="43"/>
  <c r="CC264" i="43"/>
  <c r="CJ261" i="43"/>
  <c r="CM30" i="43"/>
  <c r="CP712" i="43"/>
  <c r="CS705" i="43"/>
  <c r="CS671" i="43"/>
  <c r="CF26" i="43"/>
  <c r="CK360" i="43"/>
  <c r="CH629" i="43"/>
  <c r="CE673" i="43"/>
  <c r="CG370" i="43"/>
  <c r="CL316" i="43"/>
  <c r="CC115" i="43"/>
  <c r="CO131" i="43"/>
  <c r="CO447" i="43"/>
  <c r="CS307" i="43"/>
  <c r="CG675" i="43"/>
  <c r="CE614" i="43"/>
  <c r="CL716" i="43"/>
  <c r="CE360" i="43"/>
  <c r="CO352" i="43"/>
  <c r="CM47" i="43"/>
  <c r="CN529" i="43"/>
  <c r="CQ573" i="43"/>
  <c r="CL593" i="43"/>
  <c r="CG190" i="43"/>
  <c r="CL327" i="43"/>
  <c r="CM209" i="43"/>
  <c r="CM564" i="43"/>
  <c r="CB27" i="43"/>
  <c r="CJ89" i="43"/>
  <c r="CK578" i="43"/>
  <c r="CQ460" i="43"/>
  <c r="CI179" i="43"/>
  <c r="CJ678" i="43"/>
  <c r="CS638" i="43"/>
  <c r="CF238" i="43"/>
  <c r="CL6" i="43"/>
  <c r="CR473" i="43"/>
  <c r="CD251" i="43"/>
  <c r="CN540" i="43"/>
  <c r="CB837" i="43"/>
  <c r="CN480" i="43"/>
  <c r="CB82" i="43"/>
  <c r="CA551" i="43"/>
  <c r="CF49" i="43"/>
  <c r="CP264" i="43"/>
  <c r="CE370" i="43"/>
  <c r="CK316" i="43"/>
  <c r="CD509" i="43"/>
  <c r="CI594" i="43"/>
  <c r="CH297" i="43"/>
  <c r="CJ319" i="43"/>
  <c r="CG359" i="43"/>
  <c r="CN230" i="43"/>
  <c r="CB314" i="43"/>
  <c r="CA840" i="43"/>
  <c r="CK315" i="43"/>
  <c r="CN535" i="43"/>
  <c r="CI20" i="43"/>
  <c r="CD439" i="43"/>
  <c r="CF106" i="43"/>
  <c r="CA564" i="43"/>
  <c r="CA462" i="43"/>
  <c r="CE311" i="43"/>
  <c r="CD493" i="43"/>
  <c r="CD393" i="43"/>
  <c r="CO179" i="43"/>
  <c r="CI843" i="43"/>
  <c r="CG638" i="43"/>
  <c r="CP835" i="43"/>
  <c r="CJ380" i="43"/>
  <c r="CG367" i="43"/>
  <c r="CA569" i="43"/>
  <c r="CA513" i="43"/>
  <c r="CL436" i="43"/>
  <c r="CH600" i="43"/>
  <c r="CJ581" i="43"/>
  <c r="CH391" i="43"/>
  <c r="CK826" i="43"/>
  <c r="CH47" i="43"/>
  <c r="CH828" i="43"/>
  <c r="CS15" i="43"/>
  <c r="CI748" i="43"/>
  <c r="CQ22" i="43"/>
  <c r="CB298" i="43"/>
  <c r="CF323" i="43"/>
  <c r="CL83" i="43"/>
  <c r="CB203" i="43"/>
  <c r="CH7" i="43"/>
  <c r="CS756" i="43"/>
  <c r="CB30" i="43"/>
  <c r="CI390" i="43"/>
  <c r="CD438" i="43"/>
  <c r="CA781" i="43"/>
  <c r="CG511" i="43"/>
  <c r="CS234" i="43"/>
  <c r="CE664" i="43"/>
  <c r="CK553" i="43"/>
  <c r="CI407" i="43"/>
  <c r="CO472" i="43"/>
  <c r="CE479" i="43"/>
  <c r="CH712" i="43"/>
  <c r="CB556" i="43"/>
  <c r="CE192" i="43"/>
  <c r="CB809" i="43"/>
  <c r="CJ704" i="43"/>
  <c r="CJ172" i="43"/>
  <c r="CN22" i="43"/>
  <c r="CP683" i="43"/>
  <c r="CR10" i="43"/>
  <c r="CP358" i="43"/>
  <c r="CM69" i="43"/>
  <c r="CP571" i="43"/>
  <c r="CI493" i="43"/>
  <c r="CH561" i="43"/>
  <c r="CB453" i="43"/>
  <c r="CB596" i="43"/>
  <c r="CJ826" i="43"/>
  <c r="CM836" i="43"/>
  <c r="CI539" i="43"/>
  <c r="CS366" i="43"/>
  <c r="CG422" i="43"/>
  <c r="CF132" i="43"/>
  <c r="CR152" i="43"/>
  <c r="CG434" i="43"/>
  <c r="CG837" i="43"/>
  <c r="CI667" i="43"/>
  <c r="CR179" i="43"/>
  <c r="CE246" i="43"/>
  <c r="CH517" i="43"/>
  <c r="CE172" i="43"/>
  <c r="CQ74" i="43"/>
  <c r="CA731" i="43"/>
  <c r="CB790" i="43"/>
  <c r="CF10" i="43"/>
  <c r="CR462" i="43"/>
  <c r="CK193" i="43"/>
  <c r="CC168" i="43"/>
  <c r="CD559" i="43"/>
  <c r="CS407" i="43"/>
  <c r="CJ273" i="43"/>
  <c r="CO147" i="43"/>
  <c r="CS152" i="43"/>
  <c r="CO428" i="43"/>
  <c r="CJ465" i="43"/>
  <c r="CP612" i="43"/>
  <c r="CG137" i="43"/>
  <c r="CJ440" i="43"/>
  <c r="CI104" i="43"/>
  <c r="CH855" i="43"/>
  <c r="CF813" i="43"/>
  <c r="CE265" i="43"/>
  <c r="CM266" i="43"/>
  <c r="CI500" i="43"/>
  <c r="CM805" i="43"/>
  <c r="CG105" i="43"/>
  <c r="CA444" i="43"/>
  <c r="CJ553" i="43"/>
  <c r="CG217" i="43"/>
  <c r="CH670" i="43"/>
  <c r="CE622" i="43"/>
  <c r="CH429" i="43"/>
  <c r="CO772" i="43"/>
  <c r="CS74" i="43"/>
  <c r="CM192" i="43"/>
  <c r="CI238" i="43"/>
  <c r="CA844" i="43"/>
  <c r="CS593" i="43"/>
  <c r="CG777" i="43"/>
  <c r="CB343" i="43"/>
  <c r="CR127" i="43"/>
  <c r="CH278" i="43"/>
  <c r="CO849" i="43"/>
  <c r="CG429" i="43"/>
  <c r="CM191" i="43"/>
  <c r="CQ644" i="43"/>
  <c r="CI745" i="43"/>
  <c r="CO357" i="43"/>
  <c r="CQ380" i="43"/>
  <c r="CB669" i="43"/>
  <c r="CD249" i="43"/>
  <c r="CE384" i="43"/>
  <c r="CO763" i="43"/>
  <c r="CM703" i="43"/>
  <c r="CH82" i="43"/>
  <c r="CO568" i="43"/>
  <c r="CR710" i="43"/>
  <c r="CM728" i="43"/>
  <c r="CH501" i="43"/>
  <c r="CI175" i="43"/>
  <c r="CI729" i="43"/>
  <c r="CS845" i="43"/>
  <c r="CQ675" i="43"/>
  <c r="CR358" i="43"/>
  <c r="CA407" i="43"/>
  <c r="CN630" i="43"/>
  <c r="CQ686" i="43"/>
  <c r="CE447" i="43"/>
  <c r="CA223" i="43"/>
  <c r="CO292" i="43"/>
  <c r="CP435" i="43"/>
  <c r="CP380" i="43"/>
  <c r="CI737" i="43"/>
  <c r="CQ273" i="43"/>
  <c r="CN195" i="43"/>
  <c r="CM145" i="43"/>
  <c r="CO169" i="43"/>
  <c r="CF716" i="43"/>
  <c r="CO160" i="43"/>
  <c r="CG191" i="43"/>
  <c r="CB710" i="43"/>
  <c r="CF829" i="43"/>
  <c r="CP784" i="43"/>
  <c r="CP80" i="43"/>
  <c r="CN16" i="43"/>
  <c r="CS218" i="43"/>
  <c r="CN384" i="43"/>
  <c r="CS315" i="43"/>
  <c r="CM321" i="43"/>
  <c r="CH780" i="43"/>
  <c r="CK39" i="43"/>
  <c r="CD295" i="43"/>
  <c r="CE393" i="43"/>
  <c r="CB744" i="43"/>
  <c r="CF352" i="43"/>
  <c r="CJ716" i="43"/>
  <c r="CP362" i="43"/>
  <c r="CA563" i="43"/>
  <c r="CC791" i="43"/>
  <c r="CK561" i="43"/>
  <c r="CK635" i="43"/>
  <c r="CA516" i="43"/>
  <c r="CI280" i="43"/>
  <c r="CP342" i="43"/>
  <c r="CS16" i="43"/>
  <c r="CD490" i="43"/>
  <c r="CK383" i="43"/>
  <c r="CM553" i="43"/>
  <c r="CD480" i="43"/>
  <c r="CR193" i="43"/>
  <c r="CA217" i="43"/>
  <c r="CH743" i="43"/>
  <c r="CB191" i="43"/>
  <c r="CH248" i="43"/>
  <c r="CB828" i="43"/>
  <c r="CD502" i="43"/>
  <c r="CK186" i="43"/>
  <c r="CK139" i="43"/>
  <c r="CM402" i="43"/>
  <c r="CI623" i="43"/>
  <c r="CJ166" i="43"/>
  <c r="CD564" i="43"/>
  <c r="CE835" i="43"/>
  <c r="CQ676" i="43"/>
  <c r="CI673" i="43"/>
  <c r="CO248" i="43"/>
  <c r="CS730" i="43"/>
  <c r="CN435" i="43"/>
  <c r="CK345" i="43"/>
  <c r="CD494" i="43"/>
  <c r="CE91" i="43"/>
  <c r="CD300" i="43"/>
  <c r="CB89" i="43"/>
  <c r="CH763" i="43"/>
  <c r="CK108" i="43"/>
  <c r="CJ362" i="43"/>
  <c r="CG141" i="43"/>
  <c r="CC331" i="43"/>
  <c r="CP606" i="43"/>
  <c r="CE200" i="43"/>
  <c r="CL181" i="43"/>
  <c r="CD448" i="43"/>
  <c r="CG300" i="43"/>
  <c r="CR173" i="43"/>
  <c r="CB682" i="43"/>
  <c r="CJ108" i="43"/>
  <c r="CO362" i="43"/>
  <c r="CK459" i="43"/>
  <c r="CO678" i="43"/>
  <c r="CS86" i="43"/>
  <c r="CD428" i="43"/>
  <c r="CP430" i="43"/>
  <c r="CO780" i="43"/>
  <c r="CA263" i="43"/>
  <c r="CI779" i="43"/>
  <c r="CM413" i="43"/>
  <c r="CH557" i="43"/>
  <c r="CJ550" i="43"/>
  <c r="CA209" i="43"/>
  <c r="CD600" i="43"/>
  <c r="CQ630" i="43"/>
  <c r="CN262" i="43"/>
  <c r="CS253" i="43"/>
  <c r="CC74" i="43"/>
  <c r="CK273" i="43"/>
  <c r="CG679" i="43"/>
  <c r="CL232" i="43"/>
  <c r="CH11" i="43"/>
  <c r="CM652" i="43"/>
  <c r="CQ323" i="43"/>
  <c r="CD844" i="43"/>
  <c r="CS304" i="43"/>
  <c r="CS252" i="43"/>
  <c r="CR140" i="43"/>
  <c r="CE111" i="43"/>
  <c r="CN113" i="43"/>
  <c r="CO424" i="43"/>
  <c r="CI699" i="43"/>
  <c r="CQ75" i="43"/>
  <c r="CO234" i="43"/>
  <c r="CE85" i="43"/>
  <c r="CE764" i="43"/>
  <c r="CR444" i="43"/>
  <c r="CR689" i="43"/>
  <c r="CB592" i="43"/>
  <c r="CB58" i="43"/>
  <c r="CK307" i="43"/>
  <c r="CK40" i="43"/>
  <c r="CL656" i="43"/>
  <c r="CC226" i="43"/>
  <c r="CC287" i="43"/>
  <c r="CC731" i="43"/>
  <c r="CC411" i="43"/>
  <c r="CN53" i="43"/>
  <c r="CL691" i="43"/>
  <c r="CG793" i="43"/>
  <c r="CS530" i="43"/>
  <c r="CD580" i="43"/>
  <c r="CQ684" i="43"/>
  <c r="CD170" i="43"/>
  <c r="CJ114" i="43"/>
  <c r="CH533" i="43"/>
  <c r="CO512" i="43"/>
  <c r="CO441" i="43"/>
  <c r="CF91" i="43"/>
  <c r="CF697" i="43"/>
  <c r="CP731" i="43"/>
  <c r="CO841" i="43"/>
  <c r="CC324" i="43"/>
  <c r="CK855" i="43"/>
  <c r="CS176" i="43"/>
  <c r="CQ241" i="43"/>
  <c r="CK77" i="43"/>
  <c r="CR482" i="43"/>
  <c r="CE335" i="43"/>
  <c r="CN726" i="43"/>
  <c r="CP793" i="43"/>
  <c r="CK228" i="43"/>
  <c r="CD650" i="43"/>
  <c r="CP122" i="43"/>
  <c r="CM717" i="43"/>
  <c r="CM640" i="43"/>
  <c r="CL622" i="43"/>
  <c r="CL600" i="43"/>
  <c r="CN844" i="43"/>
  <c r="CS507" i="43"/>
  <c r="CN221" i="43"/>
  <c r="CI421" i="43"/>
  <c r="CJ488" i="43"/>
  <c r="CG841" i="43"/>
  <c r="CE782" i="43"/>
  <c r="CN235" i="43"/>
  <c r="CK372" i="43"/>
  <c r="CB786" i="43"/>
  <c r="CK340" i="43"/>
  <c r="CI188" i="43"/>
  <c r="CP690" i="43"/>
  <c r="CO783" i="43"/>
  <c r="CK356" i="43"/>
  <c r="CK512" i="43"/>
  <c r="CS442" i="43"/>
  <c r="CS699" i="43"/>
  <c r="CM101" i="43"/>
  <c r="CJ781" i="43"/>
  <c r="CA307" i="43"/>
  <c r="CL525" i="43"/>
  <c r="CQ81" i="43"/>
  <c r="CE588" i="43"/>
  <c r="CL285" i="43"/>
  <c r="CF25" i="43"/>
  <c r="CR696" i="43"/>
  <c r="CC57" i="43"/>
  <c r="CC291" i="43"/>
  <c r="CO416" i="43"/>
  <c r="CP319" i="43"/>
  <c r="CP742" i="43"/>
  <c r="CP313" i="43"/>
  <c r="CP277" i="43"/>
  <c r="CD851" i="43"/>
  <c r="CA246" i="43"/>
  <c r="CA270" i="43"/>
  <c r="CA654" i="43"/>
  <c r="CD574" i="43"/>
  <c r="CC271" i="43"/>
  <c r="CN507" i="43"/>
  <c r="CJ528" i="43"/>
  <c r="CQ105" i="43"/>
  <c r="CO853" i="43"/>
  <c r="CL621" i="43"/>
  <c r="CQ473" i="43"/>
  <c r="CN430" i="43"/>
  <c r="CN316" i="43"/>
  <c r="CA303" i="43"/>
  <c r="CO56" i="43"/>
  <c r="CS455" i="43"/>
  <c r="CN332" i="43"/>
  <c r="CN60" i="43"/>
  <c r="CN301" i="43"/>
  <c r="CG574" i="43"/>
  <c r="CN801" i="43"/>
  <c r="CO318" i="43"/>
  <c r="CC750" i="43"/>
  <c r="CJ451" i="43"/>
  <c r="CJ705" i="43"/>
  <c r="CG695" i="43"/>
  <c r="CG801" i="43"/>
  <c r="CK54" i="43"/>
  <c r="CM662" i="43"/>
  <c r="CQ39" i="43"/>
  <c r="CN727" i="43"/>
  <c r="CQ667" i="43"/>
  <c r="CO566" i="43"/>
  <c r="CJ580" i="43"/>
  <c r="CE524" i="43"/>
  <c r="CR394" i="43"/>
  <c r="CF9" i="43"/>
  <c r="CD219" i="43"/>
  <c r="CH256" i="43"/>
  <c r="CH365" i="43"/>
  <c r="CH303" i="43"/>
  <c r="CK724" i="43"/>
  <c r="CH19" i="43"/>
  <c r="CH268" i="43"/>
  <c r="CI53" i="43"/>
  <c r="CK758" i="43"/>
  <c r="CS509" i="43"/>
  <c r="CS421" i="43"/>
  <c r="CF407" i="43"/>
  <c r="CK140" i="43"/>
  <c r="CO94" i="43"/>
  <c r="CO751" i="43"/>
  <c r="CH660" i="43"/>
  <c r="CQ515" i="43"/>
  <c r="CF363" i="43"/>
  <c r="CQ240" i="43"/>
  <c r="CR330" i="43"/>
  <c r="CR568" i="43"/>
  <c r="CN592" i="43"/>
  <c r="CN576" i="43"/>
  <c r="CG617" i="43"/>
  <c r="CF767" i="43"/>
  <c r="CJ400" i="43"/>
  <c r="CQ4" i="43"/>
  <c r="CQ639" i="43"/>
  <c r="CQ198" i="43"/>
  <c r="CQ451" i="43"/>
  <c r="CC623" i="43"/>
  <c r="CI482" i="43"/>
  <c r="CS805" i="43"/>
  <c r="CJ827" i="43"/>
  <c r="CA199" i="43"/>
  <c r="CS544" i="43"/>
  <c r="CB164" i="43"/>
  <c r="CN241" i="43"/>
  <c r="CM231" i="43"/>
  <c r="CQ5" i="43"/>
  <c r="CM613" i="43"/>
  <c r="CE271" i="43"/>
  <c r="CE539" i="43"/>
  <c r="CR463" i="43"/>
  <c r="CR697" i="43"/>
  <c r="CB198" i="43"/>
  <c r="CB326" i="43"/>
  <c r="CN731" i="43"/>
  <c r="CH579" i="43"/>
  <c r="CK844" i="43"/>
  <c r="CC286" i="43"/>
  <c r="CC651" i="43"/>
  <c r="CC117" i="43"/>
  <c r="CC182" i="43"/>
  <c r="CC855" i="43"/>
  <c r="CL130" i="43"/>
  <c r="CH219" i="43"/>
  <c r="CA81" i="43"/>
  <c r="CM691" i="43"/>
  <c r="CS409" i="43"/>
  <c r="CL841" i="43"/>
  <c r="CC829" i="43"/>
  <c r="CC650" i="43"/>
  <c r="CM851" i="43"/>
  <c r="CO76" i="43"/>
  <c r="CO642" i="43"/>
  <c r="CF51" i="43"/>
  <c r="CF519" i="43"/>
  <c r="CP775" i="43"/>
  <c r="CS627" i="43"/>
  <c r="CB305" i="43"/>
  <c r="CC307" i="43"/>
  <c r="CG446" i="43"/>
  <c r="CG51" i="43"/>
  <c r="CA383" i="43"/>
  <c r="CM229" i="43"/>
  <c r="CE57" i="43"/>
  <c r="CF806" i="43"/>
  <c r="CQ625" i="43"/>
  <c r="CB680" i="43"/>
  <c r="CH650" i="43"/>
  <c r="CM520" i="43"/>
  <c r="CM536" i="43"/>
  <c r="CM582" i="43"/>
  <c r="CL522" i="43"/>
  <c r="CL237" i="43"/>
  <c r="CD112" i="43"/>
  <c r="CM283" i="43"/>
  <c r="CB390" i="43"/>
  <c r="CB421" i="43"/>
  <c r="CF270" i="43"/>
  <c r="CD577" i="43"/>
  <c r="CM77" i="43"/>
  <c r="CE212" i="43"/>
  <c r="CE399" i="43"/>
  <c r="CC252" i="43"/>
  <c r="CB740" i="43"/>
  <c r="CA297" i="43"/>
  <c r="CB551" i="43"/>
  <c r="CF681" i="43"/>
  <c r="CK477" i="43"/>
  <c r="CK221" i="43"/>
  <c r="CS44" i="43"/>
  <c r="CS777" i="43"/>
  <c r="CH208" i="43"/>
  <c r="CJ276" i="43"/>
  <c r="CM205" i="43"/>
  <c r="CH749" i="43"/>
  <c r="CD585" i="43"/>
  <c r="CJ162" i="43"/>
  <c r="CA807" i="43"/>
  <c r="CH544" i="43"/>
  <c r="CQ111" i="43"/>
  <c r="CO242" i="43"/>
  <c r="CI285" i="43"/>
  <c r="CS93" i="43"/>
  <c r="CP654" i="43"/>
  <c r="CP613" i="43"/>
  <c r="CP701" i="43"/>
  <c r="CP788" i="43"/>
  <c r="CB643" i="43"/>
  <c r="CN580" i="43"/>
  <c r="CA784" i="43"/>
  <c r="CA286" i="43"/>
  <c r="CD627" i="43"/>
  <c r="CE534" i="43"/>
  <c r="CF294" i="43"/>
  <c r="CG400" i="43"/>
  <c r="CL280" i="43"/>
  <c r="CE495" i="43"/>
  <c r="CJ710" i="43"/>
  <c r="CR804" i="43"/>
  <c r="CA21" i="43"/>
  <c r="CD398" i="43"/>
  <c r="CH380" i="43"/>
  <c r="CA418" i="43"/>
  <c r="CM366" i="43"/>
  <c r="CK683" i="43"/>
  <c r="CM486" i="43"/>
  <c r="CE551" i="43"/>
  <c r="CL475" i="43"/>
  <c r="CF391" i="43"/>
  <c r="CQ191" i="43"/>
  <c r="CG710" i="43"/>
  <c r="CC606" i="43"/>
  <c r="CM227" i="43"/>
  <c r="CD498" i="43"/>
  <c r="CA521" i="43"/>
  <c r="CN530" i="43"/>
  <c r="CK817" i="43"/>
  <c r="CG729" i="43"/>
  <c r="CG838" i="43"/>
  <c r="CA565" i="43"/>
  <c r="CF183" i="43"/>
  <c r="CI792" i="43"/>
  <c r="CI443" i="43"/>
  <c r="CK272" i="43"/>
  <c r="CJ123" i="43"/>
  <c r="CJ373" i="43"/>
  <c r="CJ646" i="43"/>
  <c r="CG45" i="43"/>
  <c r="CG758" i="43"/>
  <c r="CM570" i="43"/>
  <c r="CB382" i="43"/>
  <c r="CE801" i="43"/>
  <c r="CR243" i="43"/>
  <c r="CQ414" i="43"/>
  <c r="CH229" i="43"/>
  <c r="CI144" i="43"/>
  <c r="CD807" i="43"/>
  <c r="CK677" i="43"/>
  <c r="CS239" i="43"/>
  <c r="CF693" i="43"/>
  <c r="CS185" i="43"/>
  <c r="CP119" i="43"/>
  <c r="CB53" i="43"/>
  <c r="CI698" i="43"/>
  <c r="CH412" i="43"/>
  <c r="CH299" i="43"/>
  <c r="CI425" i="43"/>
  <c r="CH656" i="43"/>
  <c r="CH767" i="43"/>
  <c r="CH583" i="43"/>
  <c r="CA188" i="43"/>
  <c r="CQ275" i="43"/>
  <c r="CS417" i="43"/>
  <c r="CI691" i="43"/>
  <c r="CJ605" i="43"/>
  <c r="CP802" i="43"/>
  <c r="CF333" i="43"/>
  <c r="CK216" i="43"/>
  <c r="CH829" i="43"/>
  <c r="CC24" i="43"/>
  <c r="CN425" i="43"/>
  <c r="CN502" i="43"/>
  <c r="CF663" i="43"/>
  <c r="CB40" i="43"/>
  <c r="CK753" i="43"/>
  <c r="CQ350" i="43"/>
  <c r="CQ28" i="43"/>
  <c r="CQ569" i="43"/>
  <c r="CQ457" i="43"/>
  <c r="CS608" i="43"/>
  <c r="CO414" i="43"/>
  <c r="CM661" i="43"/>
  <c r="CC25" i="43"/>
  <c r="CF626" i="43"/>
  <c r="CD548" i="43"/>
  <c r="CC609" i="43"/>
  <c r="CA691" i="43"/>
  <c r="CJ740" i="43"/>
  <c r="CN668" i="43"/>
  <c r="CC633" i="43"/>
  <c r="CJ810" i="43"/>
  <c r="CE758" i="43"/>
  <c r="CR279" i="43"/>
  <c r="CR738" i="43"/>
  <c r="CR231" i="43"/>
  <c r="CB743" i="43"/>
  <c r="CP112" i="43"/>
  <c r="CO654" i="43"/>
  <c r="CB842" i="43"/>
  <c r="CB686" i="43"/>
  <c r="CC260" i="43"/>
  <c r="CC96" i="43"/>
  <c r="CC734" i="43"/>
  <c r="CC790" i="43"/>
  <c r="CE428" i="43"/>
  <c r="CR107" i="43"/>
  <c r="CE250" i="43"/>
  <c r="CQ130" i="43"/>
  <c r="CF543" i="43"/>
  <c r="CC661" i="43"/>
  <c r="CL245" i="43"/>
  <c r="CK85" i="43"/>
  <c r="CS690" i="43"/>
  <c r="CN14" i="43"/>
  <c r="CO738" i="43"/>
  <c r="CO171" i="43"/>
  <c r="CF418" i="43"/>
  <c r="CF412" i="43"/>
  <c r="CP534" i="43"/>
  <c r="CO282" i="43"/>
  <c r="CS758" i="43"/>
  <c r="CD500" i="43"/>
  <c r="CJ97" i="43"/>
  <c r="CG239" i="43"/>
  <c r="CG808" i="43"/>
  <c r="CD560" i="43"/>
  <c r="CF250" i="43"/>
  <c r="CD229" i="43"/>
  <c r="CG9" i="43"/>
  <c r="CN257" i="43"/>
  <c r="CI423" i="43"/>
  <c r="CJ816" i="43"/>
  <c r="CM730" i="43"/>
  <c r="CM337" i="43"/>
  <c r="CL760" i="43"/>
  <c r="CL445" i="43"/>
  <c r="CP54" i="43"/>
  <c r="CC492" i="43"/>
  <c r="CR400" i="43"/>
  <c r="CG203" i="43"/>
  <c r="CC455" i="43"/>
  <c r="CK483" i="43"/>
  <c r="CN560" i="43"/>
  <c r="CK605" i="43"/>
  <c r="CO850" i="43"/>
  <c r="CD411" i="43"/>
  <c r="CD84" i="43"/>
  <c r="CN478" i="43"/>
  <c r="CN404" i="43"/>
  <c r="CK546" i="43"/>
  <c r="CS28" i="43"/>
  <c r="CS344" i="43"/>
  <c r="CS811" i="43"/>
  <c r="CK260" i="43"/>
  <c r="CI177" i="43"/>
  <c r="CP846" i="43"/>
  <c r="CC354" i="43"/>
  <c r="CG605" i="43"/>
  <c r="CB589" i="43"/>
  <c r="CI769" i="43"/>
  <c r="CP45" i="43"/>
  <c r="CO651" i="43"/>
  <c r="CE488" i="43"/>
  <c r="CE97" i="43"/>
  <c r="CN677" i="43"/>
  <c r="CP513" i="43"/>
  <c r="CP552" i="43"/>
  <c r="CP183" i="43"/>
  <c r="CP269" i="43"/>
  <c r="CN519" i="43"/>
  <c r="CR834" i="43"/>
  <c r="CA801" i="43"/>
  <c r="CA735" i="43"/>
  <c r="CD93" i="43"/>
  <c r="CD340" i="43"/>
  <c r="CD260" i="43"/>
  <c r="CN730" i="43"/>
  <c r="CA192" i="43"/>
  <c r="CA830" i="43"/>
  <c r="CB460" i="43"/>
  <c r="CG331" i="43"/>
  <c r="CQ491" i="43"/>
  <c r="CD638" i="43"/>
  <c r="CB434" i="43"/>
  <c r="CI613" i="43"/>
  <c r="CS295" i="43"/>
  <c r="CC20" i="43"/>
  <c r="CR439" i="43"/>
  <c r="CF847" i="43"/>
  <c r="CO321" i="43"/>
  <c r="CS341" i="43"/>
  <c r="CN391" i="43"/>
  <c r="CH621" i="43"/>
  <c r="CI829" i="43"/>
  <c r="CB698" i="43"/>
  <c r="CC71" i="43"/>
  <c r="CI455" i="43"/>
  <c r="CI755" i="43"/>
  <c r="CL526" i="43"/>
  <c r="CM706" i="43"/>
  <c r="CI706" i="43"/>
  <c r="CC414" i="43"/>
  <c r="CP244" i="43"/>
  <c r="CD402" i="43"/>
  <c r="CQ443" i="43"/>
  <c r="CL462" i="43"/>
  <c r="CJ5" i="43"/>
  <c r="CJ546" i="43"/>
  <c r="CJ838" i="43"/>
  <c r="CG101" i="43"/>
  <c r="CG64" i="43"/>
  <c r="CR510" i="43"/>
  <c r="CC379" i="43"/>
  <c r="CJ403" i="43"/>
  <c r="CD243" i="43"/>
  <c r="CM94" i="43"/>
  <c r="CB212" i="43"/>
  <c r="CF467" i="43"/>
  <c r="CK36" i="43"/>
  <c r="CG41" i="43"/>
  <c r="CJ632" i="43"/>
  <c r="CH515" i="43"/>
  <c r="CN222" i="43"/>
  <c r="CB494" i="43"/>
  <c r="CO27" i="43"/>
  <c r="CI658" i="43"/>
  <c r="CH344" i="43"/>
  <c r="CH150" i="43"/>
  <c r="CI466" i="43"/>
  <c r="CJ192" i="43"/>
  <c r="CH507" i="43"/>
  <c r="CS48" i="43"/>
  <c r="CI489" i="43"/>
  <c r="CR368" i="43"/>
  <c r="CI841" i="43"/>
  <c r="CN275" i="43"/>
  <c r="CS32" i="43"/>
  <c r="CM566" i="43"/>
  <c r="CG229" i="43"/>
  <c r="CH554" i="43"/>
  <c r="CF650" i="43"/>
  <c r="CK834" i="43"/>
  <c r="CN744" i="43"/>
  <c r="CN506" i="43"/>
  <c r="CR251" i="43"/>
  <c r="CA5" i="43"/>
  <c r="CE824" i="43"/>
  <c r="CQ421" i="43"/>
  <c r="CQ595" i="43"/>
  <c r="CQ27" i="43"/>
  <c r="CQ354" i="43"/>
  <c r="CQ73" i="43"/>
  <c r="CN255" i="43"/>
  <c r="CJ50" i="43"/>
  <c r="CO786" i="43"/>
  <c r="CR61" i="43"/>
  <c r="CR726" i="43"/>
  <c r="CL61" i="43"/>
  <c r="CA363" i="43"/>
  <c r="CC698" i="43"/>
  <c r="CS717" i="43"/>
  <c r="CE52" i="43"/>
  <c r="CS225" i="43"/>
  <c r="CE14" i="43"/>
  <c r="CE327" i="43"/>
  <c r="CR445" i="43"/>
  <c r="CR263" i="43"/>
  <c r="CB48" i="43"/>
  <c r="CB44" i="43"/>
  <c r="CH534" i="43"/>
  <c r="CS282" i="43"/>
  <c r="CM473" i="43"/>
  <c r="CC477" i="43"/>
  <c r="CC201" i="43"/>
  <c r="CC73" i="43"/>
  <c r="CC695" i="43"/>
  <c r="CH194" i="43"/>
  <c r="CK235" i="43"/>
  <c r="CS588" i="43"/>
  <c r="CM610" i="43"/>
  <c r="CO130" i="43"/>
  <c r="CK163" i="43"/>
  <c r="CK649" i="43"/>
  <c r="CI146" i="43"/>
  <c r="CB840" i="43"/>
  <c r="CD274" i="43"/>
  <c r="CO219" i="43"/>
  <c r="CF466" i="43"/>
  <c r="CF344" i="43"/>
  <c r="CF764" i="43"/>
  <c r="CJ662" i="43"/>
  <c r="CB240" i="43"/>
  <c r="CL511" i="43"/>
  <c r="CP382" i="43"/>
  <c r="CR515" i="43"/>
  <c r="CI372" i="43"/>
  <c r="CJ335" i="43"/>
  <c r="CP229" i="43"/>
  <c r="CG284" i="43"/>
  <c r="CB252" i="43"/>
  <c r="CH199" i="43"/>
  <c r="CA649" i="43"/>
  <c r="CC796" i="43"/>
  <c r="CI272" i="43"/>
  <c r="CM279" i="43"/>
  <c r="CM274" i="43"/>
  <c r="CL604" i="43"/>
  <c r="CL627" i="43"/>
  <c r="CJ801" i="43"/>
  <c r="CI355" i="43"/>
  <c r="CH400" i="43"/>
  <c r="CB59" i="43"/>
  <c r="CP524" i="43"/>
  <c r="CJ363" i="43"/>
  <c r="CC817" i="43"/>
  <c r="CS122" i="43"/>
  <c r="CM602" i="43"/>
  <c r="CP361" i="43"/>
  <c r="CD570" i="43"/>
  <c r="CS161" i="43"/>
  <c r="CJ509" i="43"/>
  <c r="CK470" i="43"/>
  <c r="CK164" i="43"/>
  <c r="CS479" i="43"/>
  <c r="CS73" i="43"/>
  <c r="CM715" i="43"/>
  <c r="CM754" i="43"/>
  <c r="CI151" i="43"/>
  <c r="CR680" i="43"/>
  <c r="CA524" i="43"/>
  <c r="CK81" i="43"/>
  <c r="CF136" i="43"/>
  <c r="CS270" i="43"/>
  <c r="CG768" i="43"/>
  <c r="CG288" i="43"/>
  <c r="CP824" i="43"/>
  <c r="CP798" i="43"/>
  <c r="CP257" i="43"/>
  <c r="CP237" i="43"/>
  <c r="CP462" i="43"/>
  <c r="CK110" i="43"/>
  <c r="CB24" i="43"/>
  <c r="CA577" i="43"/>
  <c r="CA79" i="43"/>
  <c r="CD496" i="43"/>
  <c r="CG765" i="43"/>
  <c r="CA139" i="43"/>
  <c r="CK420" i="43"/>
  <c r="CS558" i="43"/>
  <c r="CR830" i="43"/>
  <c r="CC618" i="43"/>
  <c r="CI712" i="43"/>
  <c r="CI638" i="43"/>
  <c r="CA357" i="43"/>
  <c r="CD390" i="43"/>
  <c r="CG4" i="43"/>
  <c r="CF821" i="43"/>
  <c r="CS300" i="43"/>
  <c r="CE223" i="43"/>
  <c r="CO462" i="43"/>
  <c r="CF147" i="43"/>
  <c r="CK254" i="43"/>
  <c r="CK368" i="43"/>
  <c r="CL47" i="43"/>
  <c r="CC516" i="43"/>
  <c r="CM517" i="43"/>
  <c r="CI550" i="43"/>
  <c r="CS562" i="43"/>
  <c r="CM362" i="43"/>
  <c r="CD209" i="43"/>
  <c r="CK537" i="43"/>
  <c r="CL556" i="43"/>
  <c r="CF541" i="43"/>
  <c r="CI777" i="43"/>
  <c r="CQ227" i="43"/>
  <c r="CM181" i="43"/>
  <c r="CD811" i="43"/>
  <c r="CQ20" i="43"/>
  <c r="CH623" i="43"/>
  <c r="CE720" i="43"/>
  <c r="CK676" i="43"/>
  <c r="CB193" i="43"/>
  <c r="CO168" i="43"/>
  <c r="CK156" i="43"/>
  <c r="CA248" i="43"/>
  <c r="CO491" i="43"/>
  <c r="CP736" i="43"/>
  <c r="CS561" i="43"/>
  <c r="CM159" i="43"/>
  <c r="CD413" i="43"/>
  <c r="CB758" i="43"/>
  <c r="CB604" i="43"/>
  <c r="CE695" i="43"/>
  <c r="CH347" i="43"/>
  <c r="CP116" i="43"/>
  <c r="CK559" i="43"/>
  <c r="CI453" i="43"/>
  <c r="CO88" i="43"/>
  <c r="CG415" i="43"/>
  <c r="CI357" i="43"/>
  <c r="CC246" i="43"/>
  <c r="CL139" i="43"/>
  <c r="CB20" i="43"/>
  <c r="CB683" i="43"/>
  <c r="CE166" i="43"/>
  <c r="CL564" i="43"/>
  <c r="CO338" i="43"/>
  <c r="CM812" i="43"/>
  <c r="CE542" i="43"/>
  <c r="CC88" i="43"/>
  <c r="CL38" i="43"/>
  <c r="CK62" i="43"/>
  <c r="CC273" i="43"/>
  <c r="CJ16" i="43"/>
  <c r="CP752" i="43"/>
  <c r="CP652" i="43"/>
  <c r="CG655" i="43"/>
  <c r="CH230" i="43"/>
  <c r="CE647" i="43"/>
  <c r="CR407" i="43"/>
  <c r="CA243" i="43"/>
  <c r="CK846" i="43"/>
  <c r="CK246" i="43"/>
  <c r="CS38" i="43"/>
  <c r="CO382" i="43"/>
  <c r="CD198" i="43"/>
  <c r="CH30" i="43"/>
  <c r="CM84" i="43"/>
  <c r="CM166" i="43"/>
  <c r="CO452" i="43"/>
  <c r="CD376" i="43"/>
  <c r="CI476" i="43"/>
  <c r="CK325" i="43"/>
  <c r="CA694" i="43"/>
  <c r="CH178" i="43"/>
  <c r="CG749" i="43"/>
  <c r="CI208" i="43"/>
  <c r="CC380" i="43"/>
  <c r="CR158" i="43"/>
  <c r="CR143" i="43"/>
  <c r="CG800" i="43"/>
  <c r="CG83" i="43"/>
  <c r="CJ17" i="43"/>
  <c r="CQ7" i="43"/>
  <c r="CI756" i="43"/>
  <c r="CQ606" i="43"/>
  <c r="CB375" i="43"/>
  <c r="CA230" i="43"/>
  <c r="CN104" i="43"/>
  <c r="CD738" i="43"/>
  <c r="CH553" i="43"/>
  <c r="CB182" i="43"/>
  <c r="CD599" i="43"/>
  <c r="CB306" i="43"/>
  <c r="CE559" i="43"/>
  <c r="CR621" i="43"/>
  <c r="CP710" i="43"/>
  <c r="CB491" i="43"/>
  <c r="CB227" i="43"/>
  <c r="CS80" i="43"/>
  <c r="CJ593" i="43"/>
  <c r="CE20" i="43"/>
  <c r="CH188" i="43"/>
  <c r="CK410" i="43"/>
  <c r="CB321" i="43"/>
  <c r="CL224" i="43"/>
  <c r="CJ600" i="43"/>
  <c r="CQ410" i="43"/>
  <c r="CO215" i="43"/>
  <c r="CE233" i="43"/>
  <c r="CF713" i="43"/>
  <c r="CE357" i="43"/>
  <c r="CN11" i="43"/>
  <c r="CN575" i="43"/>
  <c r="CI681" i="43"/>
  <c r="CO484" i="43"/>
  <c r="CO633" i="43"/>
  <c r="CI468" i="43"/>
  <c r="CD563" i="43"/>
  <c r="CK732" i="43"/>
  <c r="CB86" i="43"/>
  <c r="CJ794" i="43"/>
  <c r="CS158" i="43"/>
  <c r="CC397" i="43"/>
  <c r="CB340" i="43"/>
  <c r="CQ535" i="43"/>
  <c r="CQ528" i="43"/>
  <c r="CD683" i="43"/>
  <c r="CN407" i="43"/>
  <c r="CM358" i="43"/>
  <c r="CN338" i="43"/>
  <c r="CI812" i="43"/>
  <c r="CC315" i="43"/>
  <c r="CJ67" i="43"/>
  <c r="CF844" i="43"/>
  <c r="CP62" i="43"/>
  <c r="CK297" i="43"/>
  <c r="CJ733" i="43"/>
  <c r="CE714" i="43"/>
  <c r="CM655" i="43"/>
  <c r="CH209" i="43"/>
  <c r="CI647" i="43"/>
  <c r="CN774" i="43"/>
  <c r="CN243" i="43"/>
  <c r="CM236" i="43"/>
  <c r="CN607" i="43"/>
  <c r="CL712" i="43"/>
  <c r="CE505" i="43"/>
  <c r="CO664" i="43"/>
  <c r="CD419" i="43"/>
  <c r="CA353" i="43"/>
  <c r="CM720" i="43"/>
  <c r="CD475" i="43"/>
  <c r="CL203" i="43"/>
  <c r="CA104" i="43"/>
  <c r="CN368" i="43"/>
  <c r="CQ814" i="43"/>
  <c r="CD38" i="43"/>
  <c r="CF679" i="43"/>
  <c r="CB155" i="43"/>
  <c r="CO228" i="43"/>
  <c r="CI445" i="43"/>
  <c r="CN352" i="43"/>
  <c r="CM118" i="43"/>
  <c r="CD141" i="43"/>
  <c r="CB449" i="43"/>
  <c r="CA490" i="43"/>
  <c r="CS559" i="43"/>
  <c r="CS292" i="43"/>
  <c r="CP30" i="43"/>
  <c r="CK452" i="43"/>
  <c r="CR756" i="43"/>
  <c r="CO630" i="43"/>
  <c r="CD717" i="43"/>
  <c r="CA737" i="43"/>
  <c r="CK752" i="43"/>
  <c r="CN154" i="43"/>
  <c r="CD550" i="43"/>
  <c r="CA682" i="43"/>
  <c r="CP581" i="43"/>
  <c r="CD840" i="43"/>
  <c r="CK824" i="43"/>
  <c r="CI34" i="43"/>
  <c r="CG292" i="43"/>
  <c r="CR316" i="43"/>
  <c r="CL115" i="43"/>
  <c r="CA669" i="43"/>
  <c r="CM639" i="43"/>
  <c r="CC486" i="43"/>
  <c r="CH695" i="43"/>
  <c r="CG847" i="43"/>
  <c r="CI391" i="43"/>
  <c r="CC648" i="43"/>
  <c r="CO192" i="43"/>
  <c r="CD381" i="43"/>
  <c r="CM490" i="43"/>
  <c r="CD62" i="43"/>
  <c r="CL172" i="43"/>
  <c r="CR5" i="43"/>
  <c r="CD279" i="43"/>
  <c r="CE373" i="43"/>
  <c r="CJ83" i="43"/>
  <c r="CR147" i="43"/>
  <c r="CO7" i="43"/>
  <c r="CG493" i="43"/>
  <c r="CH453" i="43"/>
  <c r="CG799" i="43"/>
  <c r="CP316" i="43"/>
  <c r="CP505" i="43"/>
  <c r="CD669" i="43"/>
  <c r="CB156" i="43"/>
  <c r="CP454" i="43"/>
  <c r="CD10" i="43"/>
  <c r="CN840" i="43"/>
  <c r="CF145" i="43"/>
  <c r="CE184" i="43"/>
  <c r="CL160" i="43"/>
  <c r="CG561" i="43"/>
  <c r="CJ223" i="43"/>
  <c r="CA528" i="43"/>
  <c r="CG707" i="43"/>
  <c r="CN249" i="43"/>
  <c r="CN458" i="43"/>
  <c r="CH576" i="43"/>
  <c r="CA206" i="43"/>
  <c r="CE644" i="43"/>
  <c r="CI118" i="43"/>
  <c r="CS208" i="43"/>
  <c r="CS604" i="43"/>
  <c r="CK813" i="43"/>
  <c r="CJ843" i="43"/>
  <c r="CB516" i="43"/>
  <c r="CI98" i="43"/>
  <c r="CO535" i="43"/>
  <c r="CD658" i="43"/>
  <c r="CG299" i="43"/>
  <c r="CD723" i="43"/>
  <c r="CD466" i="43"/>
  <c r="CF563" i="43"/>
  <c r="CD360" i="43"/>
  <c r="CG315" i="43"/>
  <c r="CJ428" i="43"/>
  <c r="CN317" i="43"/>
  <c r="CK370" i="43"/>
  <c r="CD316" i="43"/>
  <c r="CH505" i="43"/>
  <c r="CD748" i="43"/>
  <c r="CO818" i="43"/>
  <c r="CJ146" i="43"/>
  <c r="CG553" i="43"/>
  <c r="CF127" i="43"/>
  <c r="CQ26" i="43"/>
  <c r="CG373" i="43"/>
  <c r="CD67" i="43"/>
  <c r="CK35" i="43"/>
  <c r="CC428" i="43"/>
  <c r="CJ584" i="43"/>
  <c r="CI723" i="43"/>
  <c r="CA85" i="43"/>
  <c r="CE732" i="43"/>
  <c r="CC83" i="43"/>
  <c r="CD620" i="43"/>
  <c r="CG398" i="43"/>
  <c r="CF120" i="43"/>
  <c r="CL460" i="43"/>
  <c r="CM331" i="43"/>
  <c r="CR529" i="43"/>
  <c r="CD285" i="43"/>
  <c r="CP627" i="43"/>
  <c r="CH498" i="43"/>
  <c r="CG158" i="43"/>
  <c r="CB618" i="43"/>
  <c r="CR456" i="43"/>
  <c r="CS209" i="43"/>
  <c r="CR359" i="43"/>
  <c r="CD7" i="43"/>
  <c r="CN756" i="43"/>
  <c r="CR192" i="43"/>
  <c r="CQ267" i="43"/>
  <c r="CM370" i="43"/>
  <c r="CA435" i="43"/>
  <c r="CP34" i="43"/>
  <c r="CN206" i="43"/>
  <c r="CJ792" i="43"/>
  <c r="CN683" i="43"/>
  <c r="CO612" i="43"/>
  <c r="CR848" i="43"/>
  <c r="CF169" i="43"/>
  <c r="CL217" i="43"/>
  <c r="CG247" i="43"/>
  <c r="CR49" i="43"/>
  <c r="CP210" i="43"/>
  <c r="CC370" i="43"/>
  <c r="CL227" i="43"/>
  <c r="CE34" i="43"/>
  <c r="CE570" i="43"/>
  <c r="CK158" i="43"/>
  <c r="CC403" i="43"/>
  <c r="CD123" i="43"/>
  <c r="CJ670" i="43"/>
  <c r="CB703" i="43"/>
  <c r="CP647" i="43"/>
  <c r="CF325" i="43"/>
  <c r="CL126" i="43"/>
  <c r="CG491" i="43"/>
  <c r="CJ316" i="43"/>
  <c r="CM197" i="43"/>
  <c r="CM627" i="43"/>
  <c r="CA187" i="43"/>
  <c r="CJ611" i="43"/>
  <c r="CQ550" i="43"/>
  <c r="CL118" i="43"/>
  <c r="CK849" i="43"/>
  <c r="CO640" i="43"/>
  <c r="CM471" i="43"/>
  <c r="CA621" i="43"/>
  <c r="CL248" i="43"/>
  <c r="CH165" i="43"/>
  <c r="CA125" i="43"/>
  <c r="CO745" i="43"/>
  <c r="CJ748" i="43"/>
  <c r="CI818" i="43"/>
  <c r="CP419" i="43"/>
  <c r="CI442" i="43"/>
  <c r="CG848" i="43"/>
  <c r="CN627" i="43"/>
  <c r="CG116" i="43"/>
  <c r="CA855" i="43"/>
  <c r="CO180" i="43"/>
  <c r="CC265" i="43"/>
  <c r="CQ109" i="43"/>
  <c r="CH234" i="43"/>
  <c r="CI542" i="43"/>
  <c r="CM539" i="43"/>
  <c r="CP486" i="43"/>
  <c r="CB452" i="43"/>
  <c r="CJ620" i="43"/>
  <c r="CI116" i="43"/>
  <c r="CD80" i="43"/>
  <c r="CS748" i="43"/>
  <c r="CO274" i="43"/>
  <c r="CH385" i="43"/>
  <c r="CK655" i="43"/>
  <c r="CE69" i="43"/>
  <c r="CD459" i="43"/>
  <c r="CA630" i="43"/>
  <c r="CF800" i="43"/>
  <c r="CJ35" i="43"/>
  <c r="CR66" i="43"/>
  <c r="CD370" i="43"/>
  <c r="CO435" i="43"/>
  <c r="CM380" i="43"/>
  <c r="CI587" i="43"/>
  <c r="CL190" i="43"/>
  <c r="CL439" i="43"/>
  <c r="CG303" i="43"/>
  <c r="CH15" i="43"/>
  <c r="CG39" i="43"/>
  <c r="CK104" i="43"/>
  <c r="CM184" i="43"/>
  <c r="CG814" i="43"/>
  <c r="CL415" i="43"/>
  <c r="CD137" i="43"/>
  <c r="CF172" i="43"/>
  <c r="CI295" i="43"/>
  <c r="CH366" i="43"/>
  <c r="CH683" i="43"/>
  <c r="CK612" i="43"/>
  <c r="CS121" i="43"/>
  <c r="CL338" i="43"/>
  <c r="CB141" i="43"/>
  <c r="CG410" i="43"/>
  <c r="CF35" i="43"/>
  <c r="CP529" i="43"/>
  <c r="CL466" i="43"/>
  <c r="CB80" i="43"/>
  <c r="CN84" i="43"/>
  <c r="CA73" i="43"/>
  <c r="CO845" i="43"/>
  <c r="CI132" i="43"/>
  <c r="CP128" i="43"/>
  <c r="CP849" i="43"/>
  <c r="CA571" i="43"/>
  <c r="CD352" i="43"/>
  <c r="CD635" i="43"/>
  <c r="CK809" i="43"/>
  <c r="CB115" i="43"/>
  <c r="CR587" i="43"/>
  <c r="CG464" i="43"/>
  <c r="CH133" i="43"/>
  <c r="CF835" i="43"/>
  <c r="CN118" i="43"/>
  <c r="CE600" i="43"/>
  <c r="CI720" i="43"/>
  <c r="CN37" i="43"/>
  <c r="CI246" i="43"/>
  <c r="CG248" i="43"/>
  <c r="CL728" i="43"/>
  <c r="CS828" i="43"/>
  <c r="CO573" i="43"/>
  <c r="CD202" i="43"/>
  <c r="CF301" i="43"/>
  <c r="CH100" i="43"/>
  <c r="CI612" i="43"/>
  <c r="CB478" i="43"/>
  <c r="CS462" i="43"/>
  <c r="CF705" i="43"/>
  <c r="CG352" i="43"/>
  <c r="CK772" i="43"/>
  <c r="CR47" i="43"/>
  <c r="CB129" i="43"/>
  <c r="CB707" i="43"/>
  <c r="CB223" i="43"/>
  <c r="CR22" i="43"/>
  <c r="CL100" i="43"/>
  <c r="CS449" i="43"/>
  <c r="CJ127" i="43"/>
  <c r="CO562" i="43"/>
  <c r="CH480" i="43"/>
  <c r="CM477" i="43"/>
  <c r="CO156" i="43"/>
  <c r="CI484" i="43"/>
  <c r="CI190" i="43"/>
  <c r="CR384" i="43"/>
  <c r="CE655" i="43"/>
  <c r="CF321" i="43"/>
  <c r="CI224" i="43"/>
  <c r="CD571" i="43"/>
  <c r="CJ205" i="43"/>
  <c r="CN175" i="43"/>
  <c r="CJ248" i="43"/>
  <c r="CA165" i="43"/>
  <c r="CF109" i="43"/>
  <c r="CR196" i="43"/>
  <c r="CL342" i="43"/>
  <c r="CE440" i="43"/>
  <c r="CN681" i="43"/>
  <c r="CK422" i="43"/>
  <c r="CB429" i="43"/>
  <c r="CL142" i="43"/>
  <c r="CM776" i="43"/>
  <c r="CD303" i="43"/>
  <c r="CR772" i="43"/>
  <c r="CN846" i="43"/>
  <c r="CN200" i="43"/>
  <c r="CK615" i="43"/>
  <c r="CG343" i="43"/>
  <c r="CF73" i="43"/>
  <c r="CF419" i="43"/>
  <c r="CO120" i="43"/>
  <c r="CE124" i="43"/>
  <c r="CE338" i="43"/>
  <c r="CA360" i="43"/>
  <c r="CI562" i="43"/>
  <c r="CB66" i="43"/>
  <c r="CQ673" i="43"/>
  <c r="CA306" i="43"/>
  <c r="CO810" i="43"/>
  <c r="CE761" i="43"/>
  <c r="CE504" i="43"/>
  <c r="CN152" i="43"/>
  <c r="CF306" i="43"/>
  <c r="CA278" i="43"/>
  <c r="CL315" i="43"/>
  <c r="CS476" i="43"/>
  <c r="CF373" i="43"/>
  <c r="CR453" i="43"/>
  <c r="CH541" i="43"/>
  <c r="CR210" i="43"/>
  <c r="CJ238" i="43"/>
  <c r="CN498" i="43"/>
  <c r="CN674" i="43"/>
  <c r="CM95" i="43"/>
  <c r="CC675" i="43"/>
  <c r="CO451" i="43"/>
  <c r="CG579" i="43"/>
  <c r="CD217" i="43"/>
  <c r="CM247" i="43"/>
  <c r="CG460" i="43"/>
  <c r="CE179" i="43"/>
  <c r="CA728" i="43"/>
  <c r="CI590" i="43"/>
  <c r="CQ158" i="43"/>
  <c r="CC535" i="43"/>
  <c r="CB833" i="43"/>
  <c r="CP133" i="43"/>
  <c r="CH27" i="43"/>
  <c r="CS321" i="43"/>
  <c r="CA776" i="43"/>
  <c r="CJ442" i="43"/>
  <c r="CE634" i="43"/>
  <c r="CP748" i="43"/>
  <c r="CR638" i="43"/>
  <c r="CO704" i="43"/>
  <c r="CS324" i="43"/>
  <c r="CO366" i="43"/>
  <c r="CN153" i="43"/>
  <c r="CB632" i="43"/>
  <c r="CB675" i="43"/>
  <c r="CG676" i="43"/>
  <c r="CI456" i="43"/>
  <c r="CM847" i="43"/>
  <c r="CB278" i="43"/>
  <c r="CL321" i="43"/>
  <c r="CH362" i="43"/>
  <c r="CN85" i="43"/>
  <c r="CS413" i="43"/>
  <c r="CM678" i="43"/>
  <c r="CD675" i="43"/>
  <c r="CO564" i="43"/>
  <c r="CR116" i="43"/>
  <c r="CH756" i="43"/>
  <c r="CA667" i="43"/>
  <c r="CI180" i="43"/>
  <c r="CQ165" i="43"/>
  <c r="CE780" i="43"/>
  <c r="CH345" i="43"/>
  <c r="CM850" i="43"/>
  <c r="CF726" i="43"/>
  <c r="CH192" i="43"/>
  <c r="CE353" i="43"/>
  <c r="CI193" i="43"/>
  <c r="CK716" i="43"/>
  <c r="CM149" i="43"/>
  <c r="CC774" i="43"/>
  <c r="CE324" i="43"/>
  <c r="CD297" i="43"/>
  <c r="CD143" i="43"/>
  <c r="CH468" i="43"/>
  <c r="CI76" i="43"/>
  <c r="CM59" i="43"/>
  <c r="CA190" i="43"/>
  <c r="CM422" i="43"/>
  <c r="CH132" i="43"/>
  <c r="CC564" i="43"/>
  <c r="CK688" i="43"/>
  <c r="CD161" i="43"/>
  <c r="CF393" i="43"/>
  <c r="CE302" i="43"/>
  <c r="CH606" i="43"/>
  <c r="CK679" i="43"/>
  <c r="CA713" i="43"/>
  <c r="CR148" i="43"/>
  <c r="CL88" i="43"/>
  <c r="CD173" i="43"/>
  <c r="CS800" i="43"/>
  <c r="CK147" i="43"/>
  <c r="CD497" i="43"/>
  <c r="CB286" i="43"/>
  <c r="CA305" i="43"/>
  <c r="CE606" i="43"/>
  <c r="CE227" i="43"/>
  <c r="CD636" i="43"/>
  <c r="CE72" i="43"/>
  <c r="CE461" i="43"/>
  <c r="CI436" i="43"/>
  <c r="CG497" i="43"/>
  <c r="CS472" i="43"/>
  <c r="CR468" i="43"/>
  <c r="CM208" i="43"/>
  <c r="CA86" i="43"/>
  <c r="CB47" i="43"/>
  <c r="CO521" i="43"/>
  <c r="CI522" i="43"/>
  <c r="CD416" i="43"/>
  <c r="CC364" i="43"/>
  <c r="CJ300" i="43"/>
  <c r="CF486" i="43"/>
  <c r="CQ800" i="43"/>
  <c r="CB147" i="43"/>
  <c r="CA824" i="43"/>
  <c r="CA493" i="43"/>
  <c r="CF264" i="43"/>
  <c r="CA331" i="43"/>
  <c r="CD529" i="43"/>
  <c r="CG517" i="43"/>
  <c r="CQ184" i="43"/>
  <c r="CK525" i="43"/>
  <c r="CF324" i="43"/>
  <c r="CG811" i="43"/>
  <c r="CM98" i="43"/>
  <c r="CG362" i="43"/>
  <c r="CG736" i="43"/>
  <c r="CD569" i="43"/>
  <c r="CE258" i="43"/>
  <c r="CO444" i="43"/>
  <c r="CQ353" i="43"/>
  <c r="CJ695" i="43"/>
  <c r="CA481" i="43"/>
  <c r="CM287" i="43"/>
  <c r="CM325" i="43"/>
  <c r="CN855" i="43"/>
  <c r="CQ152" i="43"/>
  <c r="CN265" i="43"/>
  <c r="CL378" i="43"/>
  <c r="CI591" i="43"/>
  <c r="CH403" i="43"/>
  <c r="CH854" i="43"/>
  <c r="CG664" i="43"/>
  <c r="CK204" i="43"/>
  <c r="CO358" i="43"/>
  <c r="CK468" i="43"/>
  <c r="CM407" i="43"/>
  <c r="CA647" i="43"/>
  <c r="CH247" i="43"/>
  <c r="CH393" i="43"/>
  <c r="CE317" i="43"/>
  <c r="CI129" i="43"/>
  <c r="CN397" i="43"/>
  <c r="CI342" i="43"/>
  <c r="CO593" i="43"/>
  <c r="CS190" i="43"/>
  <c r="CB735" i="43"/>
  <c r="CS633" i="43"/>
  <c r="CH118" i="43"/>
  <c r="CQ362" i="43"/>
  <c r="CM314" i="43"/>
  <c r="CQ255" i="43"/>
  <c r="CJ178" i="43"/>
  <c r="CM129" i="43"/>
  <c r="CH627" i="43"/>
  <c r="CO505" i="43"/>
  <c r="CF748" i="43"/>
  <c r="CR413" i="43"/>
  <c r="CS454" i="43"/>
  <c r="CJ486" i="43"/>
  <c r="CN800" i="43"/>
  <c r="CR169" i="43"/>
  <c r="CA82" i="43"/>
  <c r="CP774" i="43"/>
  <c r="CM156" i="43"/>
  <c r="CQ292" i="43"/>
  <c r="CQ501" i="43"/>
  <c r="CF80" i="43"/>
  <c r="CI649" i="43"/>
  <c r="CI251" i="43"/>
  <c r="CM123" i="43"/>
  <c r="CK15" i="43"/>
  <c r="CK480" i="43"/>
  <c r="CR829" i="43"/>
  <c r="CO614" i="43"/>
  <c r="CJ686" i="43"/>
  <c r="CH844" i="43"/>
  <c r="CP794" i="43"/>
  <c r="CE292" i="43"/>
  <c r="CF736" i="43"/>
  <c r="CG115" i="43"/>
  <c r="CN232" i="43"/>
  <c r="CR268" i="43"/>
  <c r="CD327" i="43"/>
  <c r="CD823" i="43"/>
  <c r="CK723" i="43"/>
  <c r="CH682" i="43"/>
  <c r="CG224" i="43"/>
  <c r="CO191" i="43"/>
  <c r="CK710" i="43"/>
  <c r="CP607" i="43"/>
  <c r="CH266" i="43"/>
  <c r="CB836" i="43"/>
  <c r="CF295" i="43"/>
  <c r="CQ190" i="43"/>
  <c r="CH552" i="43"/>
  <c r="CO851" i="43"/>
  <c r="CH264" i="43"/>
  <c r="CA832" i="43"/>
  <c r="CA398" i="43"/>
  <c r="CD760" i="43"/>
  <c r="CO279" i="43"/>
  <c r="CB194" i="43"/>
  <c r="CI187" i="43"/>
  <c r="CN685" i="43"/>
  <c r="CM711" i="43"/>
  <c r="CC664" i="43"/>
  <c r="CB364" i="43"/>
  <c r="CA316" i="43"/>
  <c r="CG783" i="43"/>
  <c r="CF299" i="43"/>
  <c r="CH818" i="43"/>
  <c r="CB557" i="43"/>
  <c r="CO486" i="43"/>
  <c r="CN584" i="43"/>
  <c r="CR15" i="43"/>
  <c r="CD116" i="43"/>
  <c r="CC460" i="43"/>
  <c r="CO126" i="43"/>
  <c r="CO799" i="43"/>
  <c r="CS266" i="43"/>
  <c r="CN829" i="43"/>
  <c r="CK665" i="43"/>
  <c r="CO769" i="43"/>
  <c r="CO291" i="43"/>
  <c r="CJ531" i="43"/>
  <c r="CM773" i="43"/>
  <c r="CN757" i="43"/>
  <c r="CE281" i="43"/>
  <c r="CL785" i="43"/>
  <c r="CR758" i="43"/>
  <c r="CE604" i="43"/>
  <c r="CN225" i="43"/>
  <c r="CJ240" i="43"/>
  <c r="CJ154" i="43"/>
  <c r="CJ499" i="43"/>
  <c r="CG546" i="43"/>
  <c r="CG590" i="43"/>
  <c r="CA343" i="43"/>
  <c r="CL659" i="43"/>
  <c r="CB279" i="43"/>
  <c r="CM401" i="43"/>
  <c r="CH566" i="43"/>
  <c r="CN56" i="43"/>
  <c r="CP641" i="43"/>
  <c r="CQ455" i="43"/>
  <c r="CR285" i="43"/>
  <c r="CP693" i="43"/>
  <c r="CQ616" i="43"/>
  <c r="CE274" i="43"/>
  <c r="CB443" i="43"/>
  <c r="CC690" i="43"/>
  <c r="CF783" i="43"/>
  <c r="CH218" i="43"/>
  <c r="CH367" i="43"/>
  <c r="CI320" i="43"/>
  <c r="CE747" i="43"/>
  <c r="CQ469" i="43"/>
  <c r="CG842" i="43"/>
  <c r="CM151" i="43"/>
  <c r="CB348" i="43"/>
  <c r="CO162" i="43"/>
  <c r="CM399" i="43"/>
  <c r="CN36" i="43"/>
  <c r="CP216" i="43"/>
  <c r="CB446" i="43"/>
  <c r="CF130" i="43"/>
  <c r="CK241" i="43"/>
  <c r="CH279" i="43"/>
  <c r="CC767" i="43"/>
  <c r="CG572" i="43"/>
  <c r="CN240" i="43"/>
  <c r="CN811" i="43"/>
  <c r="CA570" i="43"/>
  <c r="CH57" i="43"/>
  <c r="CC656" i="43"/>
  <c r="CQ224" i="43"/>
  <c r="CQ337" i="43"/>
  <c r="CQ723" i="43"/>
  <c r="CQ359" i="43"/>
  <c r="CE575" i="43"/>
  <c r="CI609" i="43"/>
  <c r="CS293" i="43"/>
  <c r="CD661" i="43"/>
  <c r="CR163" i="43"/>
  <c r="CL140" i="43"/>
  <c r="CS320" i="43"/>
  <c r="CH245" i="43"/>
  <c r="CF521" i="43"/>
  <c r="CH654" i="43"/>
  <c r="CK528" i="43"/>
  <c r="CE237" i="43"/>
  <c r="CE131" i="43"/>
  <c r="CR220" i="43"/>
  <c r="CR76" i="43"/>
  <c r="CB462" i="43"/>
  <c r="CB484" i="43"/>
  <c r="CP545" i="43"/>
  <c r="CH852" i="43"/>
  <c r="CI167" i="43"/>
  <c r="CC586" i="43"/>
  <c r="CC504" i="43"/>
  <c r="CC718" i="43"/>
  <c r="CC584" i="43"/>
  <c r="CK654" i="43"/>
  <c r="CG515" i="43"/>
  <c r="CH289" i="43"/>
  <c r="CK285" i="43"/>
  <c r="CS769" i="43"/>
  <c r="CK514" i="43"/>
  <c r="CS404" i="43"/>
  <c r="CS157" i="43"/>
  <c r="CN39" i="43"/>
  <c r="CO827" i="43"/>
  <c r="CO231" i="43"/>
  <c r="CF203" i="43"/>
  <c r="CF93" i="43"/>
  <c r="CS545" i="43"/>
  <c r="CK852" i="43"/>
  <c r="CE742" i="43"/>
  <c r="CK689" i="43"/>
  <c r="CJ790" i="43"/>
  <c r="CK448" i="43"/>
  <c r="CO42" i="43"/>
  <c r="CS565" i="43"/>
  <c r="CG371" i="43"/>
  <c r="CO174" i="43"/>
  <c r="CD841" i="43"/>
  <c r="CN666" i="43"/>
  <c r="CK522" i="43"/>
  <c r="CE24" i="43"/>
  <c r="CM504" i="43"/>
  <c r="CM519" i="43"/>
  <c r="CL404" i="43"/>
  <c r="CL789" i="43"/>
  <c r="CM718" i="43"/>
  <c r="CG627" i="43"/>
  <c r="CB64" i="43"/>
  <c r="CQ208" i="43"/>
  <c r="CE793" i="43"/>
  <c r="CH601" i="43"/>
  <c r="CR50" i="43"/>
  <c r="CG530" i="43"/>
  <c r="CR615" i="43"/>
  <c r="CN383" i="43"/>
  <c r="CL277" i="43"/>
  <c r="CL536" i="43"/>
  <c r="CL840" i="43"/>
  <c r="CB187" i="43"/>
  <c r="CK570" i="43"/>
  <c r="CS470" i="43"/>
  <c r="CS373" i="43"/>
  <c r="CS310" i="43"/>
  <c r="CS261" i="43"/>
  <c r="CB274" i="43"/>
  <c r="CI205" i="43"/>
  <c r="CO821" i="43"/>
  <c r="CL751" i="43"/>
  <c r="CJ820" i="43"/>
  <c r="CQ70" i="43"/>
  <c r="CS284" i="43"/>
  <c r="CE560" i="43"/>
  <c r="CB294" i="43"/>
  <c r="CE150" i="43"/>
  <c r="CR273" i="43"/>
  <c r="CP135" i="43"/>
  <c r="CP461" i="43"/>
  <c r="CP492" i="43"/>
  <c r="CP406" i="43"/>
  <c r="CP341" i="43"/>
  <c r="CA703" i="43"/>
  <c r="CA821" i="43"/>
  <c r="CD174" i="43"/>
  <c r="CP510" i="43"/>
  <c r="CQ642" i="43"/>
  <c r="CP14" i="43"/>
  <c r="CE578" i="43"/>
  <c r="CM619" i="43"/>
  <c r="CH86" i="43"/>
  <c r="CA547" i="43"/>
  <c r="CQ447" i="43"/>
  <c r="CK536" i="43"/>
  <c r="CQ808" i="43"/>
  <c r="CE176" i="43"/>
  <c r="CA820" i="43"/>
  <c r="CE309" i="43"/>
  <c r="CG626" i="43"/>
  <c r="CL275" i="43"/>
  <c r="CS821" i="43"/>
  <c r="CD803" i="43"/>
  <c r="CK586" i="43"/>
  <c r="CA760" i="43"/>
  <c r="CJ148" i="43"/>
  <c r="CJ76" i="43"/>
  <c r="CG533" i="43"/>
  <c r="CG154" i="43"/>
  <c r="CI65" i="43"/>
  <c r="CP507" i="43"/>
  <c r="CF411" i="43"/>
  <c r="CP37" i="43"/>
  <c r="CK406" i="43"/>
  <c r="CJ822" i="43"/>
  <c r="CS199" i="43"/>
  <c r="CQ677" i="43"/>
  <c r="CQ841" i="43"/>
  <c r="CB560" i="43"/>
  <c r="CQ746" i="43"/>
  <c r="CQ781" i="43"/>
  <c r="CC443" i="43"/>
  <c r="CM690" i="43"/>
  <c r="CH411" i="43"/>
  <c r="CH220" i="43"/>
  <c r="CI8" i="43"/>
  <c r="CI509" i="43"/>
  <c r="CM545" i="43"/>
  <c r="CI842" i="43"/>
  <c r="CP623" i="43"/>
  <c r="CN651" i="43"/>
  <c r="CE42" i="43"/>
  <c r="CJ185" i="43"/>
  <c r="CC144" i="43"/>
  <c r="CG625" i="43"/>
  <c r="CK371" i="43"/>
  <c r="CM33" i="43"/>
  <c r="CQ527" i="43"/>
  <c r="CR374" i="43"/>
  <c r="CF725" i="43"/>
  <c r="CN258" i="43"/>
  <c r="CN402" i="43"/>
  <c r="CM496" i="43"/>
  <c r="CA27" i="43"/>
  <c r="CC844" i="43"/>
  <c r="CQ324" i="43"/>
  <c r="CQ575" i="43"/>
  <c r="CQ299" i="43"/>
  <c r="CQ462" i="43"/>
  <c r="CI267" i="43"/>
  <c r="CS786" i="43"/>
  <c r="CP515" i="43"/>
  <c r="CR386" i="43"/>
  <c r="CF320" i="43"/>
  <c r="CK585" i="43"/>
  <c r="CJ821" i="43"/>
  <c r="CM740" i="43"/>
  <c r="CM775" i="43"/>
  <c r="CA788" i="43"/>
  <c r="CH14" i="43"/>
  <c r="CE114" i="43"/>
  <c r="CE202" i="43"/>
  <c r="CR73" i="43"/>
  <c r="CR217" i="43"/>
  <c r="CB331" i="43"/>
  <c r="CB377" i="43"/>
  <c r="CL545" i="43"/>
  <c r="CG769" i="43"/>
  <c r="CS105" i="43"/>
  <c r="CC766" i="43"/>
  <c r="CC141" i="43"/>
  <c r="CC781" i="43"/>
  <c r="CC171" i="43"/>
  <c r="CD672" i="43"/>
  <c r="CO275" i="43"/>
  <c r="CQ467" i="43"/>
  <c r="CR815" i="43"/>
  <c r="CK609" i="43"/>
  <c r="CF55" i="43"/>
  <c r="CQ382" i="43"/>
  <c r="CS119" i="43"/>
  <c r="CR522" i="43"/>
  <c r="CF286" i="43"/>
  <c r="CO747" i="43"/>
  <c r="CF784" i="43"/>
  <c r="CF699" i="43"/>
  <c r="CF79" i="43"/>
  <c r="CE654" i="43"/>
  <c r="CK831" i="43"/>
  <c r="CC686" i="43"/>
  <c r="CE775" i="43"/>
  <c r="CN806" i="43"/>
  <c r="CH523" i="43"/>
  <c r="CD72" i="43"/>
  <c r="CH346" i="43"/>
  <c r="CD677" i="43"/>
  <c r="CI560" i="43"/>
  <c r="CE555" i="43"/>
  <c r="CI519" i="43"/>
  <c r="CB816" i="43"/>
  <c r="CM313" i="43"/>
  <c r="CM788" i="43"/>
  <c r="CL91" i="43"/>
  <c r="CL777" i="43"/>
  <c r="CO846" i="43"/>
  <c r="CC662" i="43"/>
  <c r="CB831" i="43"/>
  <c r="CD12" i="43"/>
  <c r="CC55" i="43"/>
  <c r="CI162" i="43"/>
  <c r="CH36" i="43"/>
  <c r="CH77" i="43"/>
  <c r="CQ482" i="43"/>
  <c r="CL677" i="43"/>
  <c r="CQ245" i="43"/>
  <c r="CM85" i="43"/>
  <c r="CF142" i="43"/>
  <c r="CM798" i="43"/>
  <c r="CK509" i="43"/>
  <c r="CS485" i="43"/>
  <c r="CS692" i="43"/>
  <c r="CS240" i="43"/>
  <c r="CQ326" i="43"/>
  <c r="CA567" i="43"/>
  <c r="CQ148" i="43"/>
  <c r="CN790" i="43"/>
  <c r="CF252" i="43"/>
  <c r="CI524" i="43"/>
  <c r="CK176" i="43"/>
  <c r="CP99" i="43"/>
  <c r="CB838" i="43"/>
  <c r="CL33" i="43"/>
  <c r="CG207" i="43"/>
  <c r="CB119" i="43"/>
  <c r="CP504" i="43"/>
  <c r="CP161" i="43"/>
  <c r="CP671" i="43"/>
  <c r="CP427" i="43"/>
  <c r="CM318" i="43"/>
  <c r="CL541" i="43"/>
  <c r="CA218" i="43"/>
  <c r="CA575" i="43"/>
  <c r="CD668" i="43"/>
  <c r="CD277" i="43"/>
  <c r="CD188" i="43"/>
  <c r="CQ659" i="43"/>
  <c r="CL688" i="43"/>
  <c r="CB644" i="43"/>
  <c r="CJ621" i="43"/>
  <c r="CB659" i="43"/>
  <c r="CF491" i="43"/>
  <c r="CG618" i="43"/>
  <c r="CA62" i="43"/>
  <c r="CG342" i="43"/>
  <c r="CJ466" i="43"/>
  <c r="CG20" i="43"/>
  <c r="CL513" i="43"/>
  <c r="CC166" i="43"/>
  <c r="CH120" i="43"/>
  <c r="CE362" i="43"/>
  <c r="CL562" i="43"/>
  <c r="CA368" i="43"/>
  <c r="CJ331" i="43"/>
  <c r="CB730" i="43"/>
  <c r="CM357" i="43"/>
  <c r="CP678" i="43"/>
  <c r="CK821" i="43"/>
  <c r="CL9" i="43"/>
  <c r="CQ162" i="43"/>
  <c r="CB235" i="43"/>
  <c r="CQ363" i="43"/>
  <c r="CA696" i="43"/>
  <c r="CA483" i="43"/>
  <c r="CC388" i="43"/>
  <c r="CL423" i="43"/>
  <c r="CI525" i="43"/>
  <c r="CJ839" i="43"/>
  <c r="CJ387" i="43"/>
  <c r="CJ668" i="43"/>
  <c r="CG301" i="43"/>
  <c r="CG441" i="43"/>
  <c r="CR534" i="43"/>
  <c r="CF220" i="43"/>
  <c r="CJ473" i="43"/>
  <c r="CQ280" i="43"/>
  <c r="CH589" i="43"/>
  <c r="CR729" i="43"/>
  <c r="CD36" i="43"/>
  <c r="CR450" i="43"/>
  <c r="CS660" i="43"/>
  <c r="CS820" i="43"/>
  <c r="CM782" i="43"/>
  <c r="CJ293" i="43"/>
  <c r="CS279" i="43"/>
  <c r="CJ622" i="43"/>
  <c r="CS340" i="43"/>
  <c r="CH307" i="43"/>
  <c r="CH155" i="43"/>
  <c r="CI114" i="43"/>
  <c r="CH251" i="43"/>
  <c r="CC591" i="43"/>
  <c r="CE844" i="43"/>
  <c r="CE608" i="43"/>
  <c r="CC672" i="43"/>
  <c r="CR291" i="43"/>
  <c r="CI281" i="43"/>
  <c r="CN43" i="43"/>
  <c r="CO589" i="43"/>
  <c r="CO244" i="43"/>
  <c r="CI787" i="43"/>
  <c r="CL119" i="43"/>
  <c r="CR303" i="43"/>
  <c r="CA225" i="43"/>
  <c r="CN487" i="43"/>
  <c r="CN595" i="43"/>
  <c r="CC700" i="43"/>
  <c r="CR256" i="43"/>
  <c r="CB231" i="43"/>
  <c r="CQ825" i="43"/>
  <c r="CQ386" i="43"/>
  <c r="CQ260" i="43"/>
  <c r="CQ459" i="43"/>
  <c r="CG784" i="43"/>
  <c r="CH696" i="43"/>
  <c r="CQ339" i="43"/>
  <c r="CO185" i="43"/>
  <c r="CA616" i="43"/>
  <c r="CI50" i="43"/>
  <c r="CH616" i="43"/>
  <c r="CN805" i="43"/>
  <c r="CK785" i="43"/>
  <c r="CE12" i="43"/>
  <c r="CJ224" i="43"/>
  <c r="CE390" i="43"/>
  <c r="CE404" i="43"/>
  <c r="CR14" i="43"/>
  <c r="CR762" i="43"/>
  <c r="CB296" i="43"/>
  <c r="CB301" i="43"/>
  <c r="CQ699" i="43"/>
  <c r="CK442" i="43"/>
  <c r="CQ810" i="43"/>
  <c r="CC715" i="43"/>
  <c r="CC522" i="43"/>
  <c r="CC429" i="43"/>
  <c r="CC499" i="43"/>
  <c r="CD624" i="43"/>
  <c r="CM88" i="43"/>
  <c r="CD787" i="43"/>
  <c r="CK701" i="43"/>
  <c r="CR691" i="43"/>
  <c r="CJ616" i="43"/>
  <c r="CP335" i="43"/>
  <c r="CD388" i="43"/>
  <c r="CH668" i="43"/>
  <c r="CJ629" i="43"/>
  <c r="CE681" i="43"/>
  <c r="CO749" i="43"/>
  <c r="CF201" i="43"/>
  <c r="CF576" i="43"/>
  <c r="CF570" i="43"/>
  <c r="CF208" i="43"/>
  <c r="CN711" i="43"/>
  <c r="CH485" i="43"/>
  <c r="CJ304" i="43"/>
  <c r="CN163" i="43"/>
  <c r="CD335" i="43"/>
  <c r="CC122" i="43"/>
  <c r="CP815" i="43"/>
  <c r="CA94" i="43"/>
  <c r="CM827" i="43"/>
  <c r="CK549" i="43"/>
  <c r="CR733" i="43"/>
  <c r="CS110" i="43"/>
  <c r="CI726" i="43"/>
  <c r="CM164" i="43"/>
  <c r="CM492" i="43"/>
  <c r="CL702" i="43"/>
  <c r="CL853" i="43"/>
  <c r="CE112" i="43"/>
  <c r="CO526" i="43"/>
  <c r="CO336" i="43"/>
  <c r="CR821" i="43"/>
  <c r="CO383" i="43"/>
  <c r="CB805" i="43"/>
  <c r="CC448" i="43"/>
  <c r="CM631" i="43"/>
  <c r="CG615" i="43"/>
  <c r="CP226" i="43"/>
  <c r="CK762" i="43"/>
  <c r="CL520" i="43"/>
  <c r="CK744" i="43"/>
  <c r="CK387" i="43"/>
  <c r="CS522" i="43"/>
  <c r="CS427" i="43"/>
  <c r="CQ54" i="43"/>
  <c r="CF546" i="43"/>
  <c r="CO301" i="43"/>
  <c r="CS803" i="43"/>
  <c r="CF434" i="43"/>
  <c r="CE815" i="43"/>
  <c r="CN288" i="43"/>
  <c r="CS164" i="43"/>
  <c r="CD802" i="43"/>
  <c r="CJ77" i="43"/>
  <c r="CC163" i="43"/>
  <c r="CE61" i="43"/>
  <c r="CI785" i="43"/>
  <c r="CP494" i="43"/>
  <c r="CP114" i="43"/>
  <c r="CP778" i="43"/>
  <c r="CP568" i="43"/>
  <c r="CA643" i="43"/>
  <c r="CI24" i="43"/>
  <c r="CA420" i="43"/>
  <c r="CA387" i="43"/>
  <c r="CD263" i="43"/>
  <c r="CD237" i="43"/>
  <c r="CI12" i="43"/>
  <c r="CA282" i="43"/>
  <c r="CH489" i="43"/>
  <c r="CJ427" i="43"/>
  <c r="CE621" i="43"/>
  <c r="CG364" i="43"/>
  <c r="CI430" i="43"/>
  <c r="CP88" i="43"/>
  <c r="CD357" i="43"/>
  <c r="CI825" i="43"/>
  <c r="CG258" i="43"/>
  <c r="CN464" i="43"/>
  <c r="CC133" i="43"/>
  <c r="CK161" i="43"/>
  <c r="CJ98" i="43"/>
  <c r="CL362" i="43"/>
  <c r="CH121" i="43"/>
  <c r="CC368" i="43"/>
  <c r="CF794" i="43"/>
  <c r="CF129" i="43"/>
  <c r="CP517" i="43"/>
  <c r="CG185" i="43"/>
  <c r="CP719" i="43"/>
  <c r="CK212" i="43"/>
  <c r="CP807" i="43"/>
  <c r="CB807" i="43"/>
  <c r="CN589" i="43"/>
  <c r="CK339" i="43"/>
  <c r="CB18" i="43"/>
  <c r="CO575" i="43"/>
  <c r="CK671" i="43"/>
  <c r="CJ401" i="43"/>
  <c r="CJ591" i="43"/>
  <c r="CJ767" i="43"/>
  <c r="CG432" i="43"/>
  <c r="CG699" i="43"/>
  <c r="CK189" i="43"/>
  <c r="CH288" i="43"/>
  <c r="CP599" i="43"/>
  <c r="CQ479" i="43"/>
  <c r="CC43" i="43"/>
  <c r="CN77" i="43"/>
  <c r="CJ660" i="43"/>
  <c r="CD786" i="43"/>
  <c r="CJ594" i="43"/>
  <c r="CQ653" i="43"/>
  <c r="CI51" i="43"/>
  <c r="CM14" i="43"/>
  <c r="CJ396" i="43"/>
  <c r="CC449" i="43"/>
  <c r="CL437" i="43"/>
  <c r="CH742" i="43"/>
  <c r="CH354" i="43"/>
  <c r="CI131" i="43"/>
  <c r="CA279" i="43"/>
  <c r="CM479" i="43"/>
  <c r="CB527" i="43"/>
  <c r="CE727" i="43"/>
  <c r="CJ806" i="43"/>
  <c r="CD746" i="43"/>
  <c r="CH414" i="43"/>
  <c r="CN312" i="43"/>
  <c r="CJ538" i="43"/>
  <c r="CS594" i="43"/>
  <c r="CO246" i="43"/>
  <c r="CL497" i="43"/>
  <c r="CH531" i="43"/>
  <c r="CN579" i="43"/>
  <c r="CN582" i="43"/>
  <c r="CL307" i="43"/>
  <c r="CR123" i="43"/>
  <c r="CM583" i="43"/>
  <c r="CQ373" i="43"/>
  <c r="CQ738" i="43"/>
  <c r="CQ742" i="43"/>
  <c r="CQ671" i="43"/>
  <c r="CL611" i="43"/>
  <c r="CR661" i="43"/>
  <c r="CO163" i="43"/>
  <c r="CQ615" i="43"/>
  <c r="CL615" i="43"/>
  <c r="CR577" i="43"/>
  <c r="CG523" i="43"/>
  <c r="CM43" i="43"/>
  <c r="CB73" i="43"/>
  <c r="CQ79" i="43"/>
  <c r="CM682" i="43"/>
  <c r="CJ411" i="43"/>
  <c r="CE825" i="43"/>
  <c r="CE340" i="43"/>
  <c r="CR539" i="43"/>
  <c r="CR811" i="43"/>
  <c r="CB157" i="43"/>
  <c r="CB96" i="43"/>
  <c r="CE148" i="43"/>
  <c r="CP754" i="43"/>
  <c r="CJ489" i="43"/>
  <c r="CC214" i="43"/>
  <c r="CC193" i="43"/>
  <c r="CC135" i="43"/>
  <c r="CC622" i="43"/>
  <c r="CH78" i="43"/>
  <c r="CN838" i="43"/>
  <c r="CD631" i="43"/>
  <c r="CS207" i="43"/>
  <c r="CL657" i="43"/>
  <c r="CK43" i="43"/>
  <c r="CR245" i="43"/>
  <c r="CF152" i="43"/>
  <c r="CO723" i="43"/>
  <c r="CC713" i="43"/>
  <c r="CO506" i="43"/>
  <c r="CF354" i="43"/>
  <c r="CF356" i="43"/>
  <c r="CR112" i="43"/>
  <c r="CO507" i="43"/>
  <c r="CM277" i="43"/>
  <c r="CI624" i="43"/>
  <c r="CP249" i="43"/>
  <c r="CD691" i="43"/>
  <c r="CL244" i="43"/>
  <c r="CR60" i="43"/>
  <c r="CQ31" i="43"/>
  <c r="CE691" i="43"/>
  <c r="CN144" i="43"/>
  <c r="CK361" i="43"/>
  <c r="CL79" i="43"/>
  <c r="CI373" i="43"/>
  <c r="CF561" i="43"/>
  <c r="CM198" i="43"/>
  <c r="CM408" i="43"/>
  <c r="CL389" i="43"/>
  <c r="CL700" i="43"/>
  <c r="CG510" i="43"/>
  <c r="CF788" i="43"/>
  <c r="CS273" i="43"/>
  <c r="CA157" i="43"/>
  <c r="CH722" i="43"/>
  <c r="CC332" i="43"/>
  <c r="CJ270" i="43"/>
  <c r="CL524" i="43"/>
  <c r="CR802" i="43"/>
  <c r="CP785" i="43"/>
  <c r="CF511" i="43"/>
  <c r="CG614" i="43"/>
  <c r="CG223" i="43"/>
  <c r="CK798" i="43"/>
  <c r="CS387" i="43"/>
  <c r="CS206" i="43"/>
  <c r="CS134" i="43"/>
  <c r="CE87" i="43"/>
  <c r="CD576" i="43"/>
  <c r="CJ421" i="43"/>
  <c r="CD515" i="43"/>
  <c r="CE616" i="43"/>
  <c r="CC339" i="43"/>
  <c r="CF346" i="43"/>
  <c r="CL852" i="43"/>
  <c r="CQ42" i="43"/>
  <c r="CR185" i="43"/>
  <c r="CE119" i="43"/>
  <c r="CP202" i="43"/>
  <c r="CP721" i="43"/>
  <c r="CP697" i="43"/>
  <c r="CP525" i="43"/>
  <c r="CQ503" i="43"/>
  <c r="CN783" i="43"/>
  <c r="CA155" i="43"/>
  <c r="CA558" i="43"/>
  <c r="CD290" i="43"/>
  <c r="CF65" i="43"/>
  <c r="CK237" i="43"/>
  <c r="CR264" i="43"/>
  <c r="CO326" i="43"/>
  <c r="CG855" i="43"/>
  <c r="CS542" i="43"/>
  <c r="CN728" i="43"/>
  <c r="CE828" i="43"/>
  <c r="CN62" i="43"/>
  <c r="CA777" i="43"/>
  <c r="CM603" i="43"/>
  <c r="CR711" i="43"/>
  <c r="CR419" i="43"/>
  <c r="CB619" i="43"/>
  <c r="CS359" i="43"/>
  <c r="CS26" i="43"/>
  <c r="CL630" i="43"/>
  <c r="CM86" i="43"/>
  <c r="CD273" i="43"/>
  <c r="CK378" i="43"/>
  <c r="CA704" i="43"/>
  <c r="CH472" i="43"/>
  <c r="CD629" i="43"/>
  <c r="CO82" i="43"/>
  <c r="CN325" i="43"/>
  <c r="CO78" i="43"/>
  <c r="CN710" i="43"/>
  <c r="CH265" i="43"/>
  <c r="CN378" i="43"/>
  <c r="CI375" i="43"/>
  <c r="CI810" i="43"/>
  <c r="CB640" i="43"/>
  <c r="CB474" i="43"/>
  <c r="CG261" i="43"/>
  <c r="CL471" i="43"/>
  <c r="CA264" i="43"/>
  <c r="CB287" i="43"/>
  <c r="CN812" i="43"/>
  <c r="CJ86" i="43"/>
  <c r="CE177" i="43"/>
  <c r="CK430" i="43"/>
  <c r="CM707" i="43"/>
  <c r="CA115" i="43"/>
  <c r="CB535" i="43"/>
  <c r="CM674" i="43"/>
  <c r="CP153" i="43"/>
  <c r="CR732" i="43"/>
  <c r="CA347" i="43"/>
  <c r="CL13" i="43"/>
  <c r="CF311" i="43"/>
  <c r="CB315" i="43"/>
  <c r="CD179" i="43"/>
  <c r="CN843" i="43"/>
  <c r="CD378" i="43"/>
  <c r="CQ196" i="43"/>
  <c r="CN636" i="43"/>
  <c r="CK593" i="43"/>
  <c r="CG186" i="43"/>
  <c r="CL299" i="43"/>
  <c r="CR478" i="43"/>
  <c r="CK321" i="43"/>
  <c r="CD472" i="43"/>
  <c r="CR391" i="43"/>
  <c r="CP180" i="43"/>
  <c r="CR324" i="43"/>
  <c r="CH415" i="43"/>
  <c r="CP679" i="43"/>
  <c r="CL698" i="43"/>
  <c r="CG828" i="43"/>
  <c r="CI753" i="43"/>
  <c r="CK384" i="43"/>
  <c r="CK259" i="43"/>
  <c r="CI108" i="43"/>
  <c r="CK355" i="43"/>
  <c r="CH442" i="43"/>
  <c r="CC537" i="43"/>
  <c r="CR465" i="43"/>
  <c r="CD47" i="43"/>
  <c r="CJ415" i="43"/>
  <c r="CF505" i="43"/>
  <c r="CA714" i="43"/>
  <c r="CI340" i="43"/>
  <c r="CF611" i="43"/>
  <c r="CI145" i="43"/>
  <c r="CI716" i="43"/>
  <c r="CK224" i="43"/>
  <c r="CH582" i="43"/>
  <c r="CH104" i="43"/>
  <c r="CJ308" i="43"/>
  <c r="CM66" i="43"/>
  <c r="CE38" i="43"/>
  <c r="CM435" i="43"/>
  <c r="CR342" i="43"/>
  <c r="CA406" i="43"/>
  <c r="CH721" i="43"/>
  <c r="CB612" i="43"/>
  <c r="CE347" i="43"/>
  <c r="CF743" i="43"/>
  <c r="CQ360" i="43"/>
  <c r="CR720" i="43"/>
  <c r="CL129" i="43"/>
  <c r="CB818" i="43"/>
  <c r="CL5" i="43"/>
  <c r="CJ837" i="43"/>
  <c r="CR590" i="43"/>
  <c r="CB477" i="43"/>
  <c r="CB676" i="43"/>
  <c r="CG26" i="43"/>
  <c r="CA168" i="43"/>
  <c r="CB410" i="43"/>
  <c r="CH368" i="43"/>
  <c r="CA683" i="43"/>
  <c r="CO430" i="43"/>
  <c r="CL62" i="43"/>
  <c r="CM826" i="43"/>
  <c r="CL654" i="43"/>
  <c r="CR377" i="43"/>
  <c r="CS326" i="43"/>
  <c r="CM550" i="43"/>
  <c r="CM695" i="43"/>
  <c r="CJ347" i="43"/>
  <c r="CD142" i="43"/>
  <c r="CK669" i="43"/>
  <c r="CS644" i="43"/>
  <c r="CR843" i="43"/>
  <c r="CO405" i="43"/>
  <c r="CD847" i="43"/>
  <c r="CQ403" i="43"/>
  <c r="CO458" i="43"/>
  <c r="CB404" i="43"/>
  <c r="CO553" i="43"/>
  <c r="CJ278" i="43"/>
  <c r="CJ633" i="43"/>
  <c r="CJ105" i="43"/>
  <c r="CE845" i="43"/>
  <c r="CJ694" i="43"/>
  <c r="CK47" i="43"/>
  <c r="CB38" i="43"/>
  <c r="CA71" i="43"/>
  <c r="CL186" i="43"/>
  <c r="CD611" i="43"/>
  <c r="CD20" i="43"/>
  <c r="CH84" i="43"/>
  <c r="CG475" i="43"/>
  <c r="CL451" i="43"/>
  <c r="CN146" i="43"/>
  <c r="CH127" i="43"/>
  <c r="CB813" i="43"/>
  <c r="CO607" i="43"/>
  <c r="CO266" i="43"/>
  <c r="CR679" i="43"/>
  <c r="CD731" i="43"/>
  <c r="CI708" i="43"/>
  <c r="CO652" i="43"/>
  <c r="CN98" i="43"/>
  <c r="CJ471" i="43"/>
  <c r="CA137" i="43"/>
  <c r="CD46" i="43"/>
  <c r="CL537" i="43"/>
  <c r="CM813" i="43"/>
  <c r="CC799" i="43"/>
  <c r="CO316" i="43"/>
  <c r="CD697" i="43"/>
  <c r="CN818" i="43"/>
  <c r="CI727" i="43"/>
  <c r="CI319" i="43"/>
  <c r="CR629" i="43"/>
  <c r="CF98" i="43"/>
  <c r="CD121" i="43"/>
  <c r="CL756" i="43"/>
  <c r="CQ86" i="43"/>
  <c r="CO67" i="43"/>
  <c r="CE516" i="43"/>
  <c r="CI472" i="43"/>
  <c r="CA535" i="43"/>
  <c r="CL810" i="43"/>
  <c r="CG133" i="43"/>
  <c r="CS720" i="43"/>
  <c r="CN182" i="43"/>
  <c r="CA716" i="43"/>
  <c r="CF278" i="43"/>
  <c r="CD338" i="43"/>
  <c r="CP495" i="43"/>
  <c r="CH38" i="43"/>
  <c r="CA826" i="43"/>
  <c r="CB564" i="43"/>
  <c r="CH847" i="43"/>
  <c r="CH663" i="43"/>
  <c r="CG498" i="43"/>
  <c r="CA158" i="43"/>
  <c r="CA58" i="43"/>
  <c r="CQ553" i="43"/>
  <c r="CJ840" i="43"/>
  <c r="CB349" i="43"/>
  <c r="CB328" i="43"/>
  <c r="CE303" i="43"/>
  <c r="CK255" i="43"/>
  <c r="CD178" i="43"/>
  <c r="CI730" i="43"/>
  <c r="CO707" i="43"/>
  <c r="CI821" i="43"/>
  <c r="CQ232" i="43"/>
  <c r="CF29" i="43"/>
  <c r="CS230" i="43"/>
  <c r="CH108" i="43"/>
  <c r="CB161" i="43"/>
  <c r="CN472" i="43"/>
  <c r="CL784" i="43"/>
  <c r="CE308" i="43"/>
  <c r="CE607" i="43"/>
  <c r="CR599" i="43"/>
  <c r="CC679" i="43"/>
  <c r="CC465" i="43"/>
  <c r="CM737" i="43"/>
  <c r="CP300" i="43"/>
  <c r="CG486" i="43"/>
  <c r="CO347" i="43"/>
  <c r="CC26" i="43"/>
  <c r="CP360" i="43"/>
  <c r="CE410" i="43"/>
  <c r="CN179" i="43"/>
  <c r="CP547" i="43"/>
  <c r="CD463" i="43"/>
  <c r="CD181" i="43"/>
  <c r="CI511" i="43"/>
  <c r="CB366" i="43"/>
  <c r="CD557" i="43"/>
  <c r="CE675" i="43"/>
  <c r="CP452" i="43"/>
  <c r="CI26" i="43"/>
  <c r="CN5" i="43"/>
  <c r="CO493" i="43"/>
  <c r="CP236" i="43"/>
  <c r="CF47" i="43"/>
  <c r="CO305" i="43"/>
  <c r="CO227" i="43"/>
  <c r="CO221" i="43"/>
  <c r="CE587" i="43"/>
  <c r="CM760" i="43"/>
  <c r="CL385" i="43"/>
  <c r="CF141" i="43"/>
  <c r="CE127" i="43"/>
  <c r="CI776" i="43"/>
  <c r="CF468" i="43"/>
  <c r="CD302" i="43"/>
  <c r="CL607" i="43"/>
  <c r="CM405" i="43"/>
  <c r="CH23" i="43"/>
  <c r="CM232" i="43"/>
  <c r="CM20" i="43"/>
  <c r="CR546" i="43"/>
  <c r="CS591" i="43"/>
  <c r="CS564" i="43"/>
  <c r="CI849" i="43"/>
  <c r="CD197" i="43"/>
  <c r="CL151" i="43"/>
  <c r="CI621" i="43"/>
  <c r="CC178" i="43"/>
  <c r="CL34" i="43"/>
  <c r="CE707" i="43"/>
  <c r="CJ181" i="43"/>
  <c r="CD208" i="43"/>
  <c r="CH771" i="43"/>
  <c r="CJ419" i="43"/>
  <c r="CJ410" i="43"/>
  <c r="CE500" i="43"/>
  <c r="CK319" i="43"/>
  <c r="CR315" i="43"/>
  <c r="CD678" i="43"/>
  <c r="CO746" i="43"/>
  <c r="CA439" i="43"/>
  <c r="CB121" i="43"/>
  <c r="CH800" i="43"/>
  <c r="CB153" i="43"/>
  <c r="CQ166" i="43"/>
  <c r="CN347" i="43"/>
  <c r="CJ720" i="43"/>
  <c r="CL360" i="43"/>
  <c r="CI559" i="43"/>
  <c r="CS547" i="43"/>
  <c r="CO794" i="43"/>
  <c r="CD415" i="43"/>
  <c r="CD442" i="43"/>
  <c r="CC357" i="43"/>
  <c r="CI678" i="43"/>
  <c r="CC659" i="43"/>
  <c r="CA454" i="43"/>
  <c r="CK286" i="43"/>
  <c r="CJ800" i="43"/>
  <c r="CP26" i="43"/>
  <c r="CL311" i="43"/>
  <c r="CP559" i="43"/>
  <c r="CI599" i="43"/>
  <c r="CB814" i="43"/>
  <c r="CB529" i="43"/>
  <c r="CA835" i="43"/>
  <c r="CE80" i="43"/>
  <c r="CE735" i="43"/>
  <c r="CK366" i="43"/>
  <c r="CI715" i="43"/>
  <c r="CM10" i="43"/>
  <c r="CN703" i="43"/>
  <c r="CG147" i="43"/>
  <c r="CQ647" i="43"/>
  <c r="CI123" i="43"/>
  <c r="CP694" i="43"/>
  <c r="CQ47" i="43"/>
  <c r="CN34" i="43"/>
  <c r="CD579" i="43"/>
  <c r="CN80" i="43"/>
  <c r="CS668" i="43"/>
  <c r="CM262" i="43"/>
  <c r="CE298" i="43"/>
  <c r="CH612" i="43"/>
  <c r="CP848" i="43"/>
  <c r="CG209" i="43"/>
  <c r="CR137" i="43"/>
  <c r="CA160" i="43"/>
  <c r="CH186" i="43"/>
  <c r="CD525" i="43"/>
  <c r="CC707" i="43"/>
  <c r="CA172" i="43"/>
  <c r="CN456" i="43"/>
  <c r="CN190" i="43"/>
  <c r="CF502" i="43"/>
  <c r="CC823" i="43"/>
  <c r="CI703" i="43"/>
  <c r="CK581" i="43"/>
  <c r="CA391" i="43"/>
  <c r="CI358" i="43"/>
  <c r="CA210" i="43"/>
  <c r="CK317" i="43"/>
  <c r="CD804" i="43"/>
  <c r="CI307" i="43"/>
  <c r="CN664" i="43"/>
  <c r="CA546" i="43"/>
  <c r="CK547" i="43"/>
  <c r="CG494" i="43"/>
  <c r="CN612" i="43"/>
  <c r="CR837" i="43"/>
  <c r="CG620" i="43"/>
  <c r="CR311" i="43"/>
  <c r="CB495" i="43"/>
  <c r="CM453" i="43"/>
  <c r="CL745" i="43"/>
  <c r="CQ465" i="43"/>
  <c r="CG197" i="43"/>
  <c r="CC22" i="43"/>
  <c r="CS570" i="43"/>
  <c r="CR166" i="43"/>
  <c r="CK358" i="43"/>
  <c r="CH459" i="43"/>
  <c r="CK311" i="43"/>
  <c r="CR352" i="43"/>
  <c r="CD673" i="43"/>
  <c r="CI603" i="43"/>
  <c r="CM190" i="43"/>
  <c r="CK439" i="43"/>
  <c r="CB217" i="43"/>
  <c r="CQ108" i="43"/>
  <c r="CO328" i="43"/>
  <c r="CC391" i="43"/>
  <c r="CL267" i="43"/>
  <c r="CL381" i="43"/>
  <c r="CB67" i="43"/>
  <c r="CQ529" i="43"/>
  <c r="CS71" i="43"/>
  <c r="CE599" i="43"/>
  <c r="CO401" i="43"/>
  <c r="CA464" i="43"/>
  <c r="CR133" i="43"/>
  <c r="CF670" i="43"/>
  <c r="CF584" i="43"/>
  <c r="CC82" i="43"/>
  <c r="CM756" i="43"/>
  <c r="CS308" i="43"/>
  <c r="CL265" i="43"/>
  <c r="CR378" i="43"/>
  <c r="CQ704" i="43"/>
  <c r="CA88" i="43"/>
  <c r="CB367" i="43"/>
  <c r="CL20" i="43"/>
  <c r="CH206" i="43"/>
  <c r="CN161" i="43"/>
  <c r="CS676" i="43"/>
  <c r="CR194" i="43"/>
  <c r="CG812" i="43"/>
  <c r="CF460" i="43"/>
  <c r="CH490" i="43"/>
  <c r="CM809" i="43"/>
  <c r="CA540" i="43"/>
  <c r="CL444" i="43"/>
  <c r="CJ714" i="43"/>
  <c r="CM781" i="43"/>
  <c r="CB558" i="43"/>
  <c r="CD655" i="43"/>
  <c r="CL431" i="43"/>
  <c r="CR581" i="43"/>
  <c r="CB630" i="43"/>
  <c r="CC215" i="43"/>
  <c r="CD541" i="43"/>
  <c r="CJ638" i="43"/>
  <c r="CC172" i="43"/>
  <c r="CI853" i="43"/>
  <c r="CS403" i="43"/>
  <c r="CO278" i="43"/>
  <c r="CL550" i="43"/>
  <c r="CB69" i="43"/>
  <c r="CJ328" i="43"/>
  <c r="CO520" i="43"/>
  <c r="CK421" i="43"/>
  <c r="CR255" i="43"/>
  <c r="CM547" i="43"/>
  <c r="CK606" i="43"/>
  <c r="CH125" i="43"/>
  <c r="CA74" i="43"/>
  <c r="CK535" i="43"/>
  <c r="CF305" i="43"/>
  <c r="CC153" i="43"/>
  <c r="CK46" i="43"/>
  <c r="CR83" i="43"/>
  <c r="CS837" i="43"/>
  <c r="CJ116" i="43"/>
  <c r="CJ209" i="43"/>
  <c r="CO813" i="43"/>
  <c r="CH635" i="43"/>
  <c r="CA809" i="43"/>
  <c r="CJ227" i="43"/>
  <c r="CQ172" i="43"/>
  <c r="CF366" i="43"/>
  <c r="CB131" i="43"/>
  <c r="CH675" i="43"/>
  <c r="CA452" i="43"/>
  <c r="CA182" i="43"/>
  <c r="CF647" i="43"/>
  <c r="CI254" i="43"/>
  <c r="CR380" i="43"/>
  <c r="CQ458" i="43"/>
  <c r="CL279" i="43"/>
  <c r="CB210" i="43"/>
  <c r="CE481" i="43"/>
  <c r="CA15" i="43"/>
  <c r="CG581" i="43"/>
  <c r="CD259" i="43"/>
  <c r="CR134" i="43"/>
  <c r="CM255" i="43"/>
  <c r="CS317" i="43"/>
  <c r="CF728" i="43"/>
  <c r="CB266" i="43"/>
  <c r="CI182" i="43"/>
  <c r="CF192" i="43"/>
  <c r="CK796" i="43"/>
  <c r="CI697" i="43"/>
  <c r="CE439" i="43"/>
  <c r="CR633" i="43"/>
  <c r="CL468" i="43"/>
  <c r="CH74" i="43"/>
  <c r="CM774" i="43"/>
  <c r="CO308" i="43"/>
  <c r="CC541" i="43"/>
  <c r="CM188" i="43"/>
  <c r="CN226" i="43"/>
  <c r="CS552" i="43"/>
  <c r="CB222" i="43"/>
  <c r="CD19" i="43"/>
  <c r="CO720" i="43"/>
  <c r="CI341" i="43"/>
  <c r="CE671" i="43"/>
  <c r="CA600" i="43"/>
  <c r="CD410" i="43"/>
  <c r="CN67" i="43"/>
  <c r="CQ638" i="43"/>
  <c r="CE62" i="43"/>
  <c r="CK171" i="43"/>
  <c r="CA295" i="43"/>
  <c r="CM750" i="43"/>
  <c r="CO758" i="43"/>
  <c r="CO161" i="43"/>
  <c r="CG480" i="43"/>
  <c r="CR13" i="43"/>
  <c r="CG7" i="43"/>
  <c r="CC104" i="43"/>
  <c r="CO710" i="43"/>
  <c r="CK265" i="43"/>
  <c r="CC638" i="43"/>
  <c r="CB573" i="43"/>
  <c r="CF159" i="43"/>
  <c r="CI214" i="43"/>
  <c r="CG385" i="43"/>
  <c r="CQ436" i="43"/>
  <c r="CE847" i="43"/>
  <c r="CI203" i="43"/>
  <c r="CC630" i="43"/>
  <c r="CO500" i="43"/>
  <c r="CI527" i="43"/>
  <c r="CJ126" i="43"/>
  <c r="CR292" i="43"/>
  <c r="CQ125" i="43"/>
  <c r="CK48" i="43"/>
  <c r="CI611" i="43"/>
  <c r="CF636" i="43"/>
  <c r="CS367" i="43"/>
  <c r="CL655" i="43"/>
  <c r="CL98" i="43"/>
  <c r="CO828" i="43"/>
  <c r="CE160" i="43"/>
  <c r="CO460" i="43"/>
  <c r="CF246" i="43"/>
  <c r="CP828" i="43"/>
  <c r="CA238" i="43"/>
  <c r="CS159" i="43"/>
  <c r="CD680" i="43"/>
  <c r="CN198" i="43"/>
  <c r="CB51" i="43"/>
  <c r="CO132" i="43"/>
  <c r="CF633" i="43"/>
  <c r="CS620" i="43"/>
  <c r="CG563" i="43"/>
  <c r="CK353" i="43"/>
  <c r="CA349" i="43"/>
  <c r="CH328" i="43"/>
  <c r="CK203" i="43"/>
  <c r="CG535" i="43"/>
  <c r="CB613" i="43"/>
  <c r="CG513" i="43"/>
  <c r="CS436" i="43"/>
  <c r="CE118" i="43"/>
  <c r="CG311" i="43"/>
  <c r="CG629" i="43"/>
  <c r="CP634" i="43"/>
  <c r="CE453" i="43"/>
  <c r="CL606" i="43"/>
  <c r="CK736" i="43"/>
  <c r="CP115" i="43"/>
  <c r="CM6" i="43"/>
  <c r="CE574" i="43"/>
  <c r="CN419" i="43"/>
  <c r="CR551" i="43"/>
  <c r="CN702" i="43"/>
  <c r="CH410" i="43"/>
  <c r="CD604" i="43"/>
  <c r="CI584" i="43"/>
  <c r="CB542" i="43"/>
  <c r="CH745" i="43"/>
  <c r="CN297" i="43"/>
  <c r="CE363" i="43"/>
  <c r="CG465" i="43"/>
  <c r="CL16" i="43"/>
  <c r="CH464" i="43"/>
  <c r="CD575" i="43"/>
  <c r="CE194" i="43"/>
  <c r="CP118" i="43"/>
  <c r="CA362" i="43"/>
  <c r="CH630" i="43"/>
  <c r="CI210" i="43"/>
  <c r="CC248" i="43"/>
  <c r="CI301" i="43"/>
  <c r="CL573" i="43"/>
  <c r="CR172" i="43"/>
  <c r="CF552" i="43"/>
  <c r="CF300" i="43"/>
  <c r="CB486" i="43"/>
  <c r="CN83" i="43"/>
  <c r="CS398" i="43"/>
  <c r="CA7" i="43"/>
  <c r="CD104" i="43"/>
  <c r="CL210" i="43"/>
  <c r="CH709" i="43"/>
  <c r="CL517" i="43"/>
  <c r="CI424" i="43"/>
  <c r="CL22" i="43"/>
  <c r="CC385" i="43"/>
  <c r="CI225" i="43"/>
  <c r="CP431" i="43"/>
  <c r="CG582" i="43"/>
  <c r="CM497" i="43"/>
  <c r="CK685" i="43"/>
  <c r="CH694" i="43"/>
  <c r="CS635" i="43"/>
  <c r="CI39" i="43"/>
  <c r="CC517" i="43"/>
  <c r="CK184" i="43"/>
  <c r="CR32" i="43"/>
  <c r="CO454" i="43"/>
  <c r="CN481" i="43"/>
  <c r="CN471" i="43"/>
  <c r="CS848" i="43"/>
  <c r="CI137" i="43"/>
  <c r="CJ15" i="43"/>
  <c r="CD255" i="43"/>
  <c r="CG844" i="43"/>
  <c r="CE708" i="43"/>
  <c r="CS704" i="43"/>
  <c r="CC498" i="43"/>
  <c r="CN364" i="43"/>
  <c r="CR454" i="43"/>
  <c r="CA612" i="43"/>
  <c r="CM478" i="43"/>
  <c r="CH402" i="43"/>
  <c r="CQ397" i="43"/>
  <c r="CB380" i="43"/>
  <c r="CI497" i="43"/>
  <c r="CS171" i="43"/>
  <c r="CL612" i="43"/>
  <c r="CM452" i="43"/>
  <c r="CB671" i="43"/>
  <c r="CL82" i="43"/>
  <c r="CQ104" i="43"/>
  <c r="CH667" i="43"/>
  <c r="CE813" i="43"/>
  <c r="CE745" i="43"/>
  <c r="CI508" i="43"/>
  <c r="CD704" i="43"/>
  <c r="CS698" i="43"/>
  <c r="CA150" i="43"/>
  <c r="CI419" i="43"/>
  <c r="CK334" i="43"/>
  <c r="CD612" i="43"/>
  <c r="CM676" i="43"/>
  <c r="CL586" i="43"/>
  <c r="CK5" i="43"/>
  <c r="CI705" i="43"/>
  <c r="CM673" i="43"/>
  <c r="CB794" i="43"/>
  <c r="CP305" i="43"/>
  <c r="CI579" i="43"/>
  <c r="CG846" i="43"/>
  <c r="CK811" i="43"/>
  <c r="CE464" i="43"/>
  <c r="CD652" i="43"/>
  <c r="CO800" i="43"/>
  <c r="CR703" i="43"/>
  <c r="CR82" i="43"/>
  <c r="CH475" i="43"/>
  <c r="CE403" i="43"/>
  <c r="CF814" i="43"/>
  <c r="CP415" i="43"/>
  <c r="CO355" i="43"/>
  <c r="CN181" i="43"/>
  <c r="CM432" i="43"/>
  <c r="CI366" i="43"/>
  <c r="CR557" i="43"/>
  <c r="CS695" i="43"/>
  <c r="CA83" i="43"/>
  <c r="CM147" i="43"/>
  <c r="CL157" i="43"/>
  <c r="CE633" i="43"/>
  <c r="CB673" i="43"/>
  <c r="CN428" i="43"/>
  <c r="CK466" i="43"/>
  <c r="CN6" i="43"/>
  <c r="CK413" i="43"/>
  <c r="CI494" i="43"/>
  <c r="CG612" i="43"/>
  <c r="CN520" i="43"/>
  <c r="CE837" i="43"/>
  <c r="CI492" i="43"/>
  <c r="CN848" i="43"/>
  <c r="CH685" i="43"/>
  <c r="CG308" i="43"/>
  <c r="CE210" i="43"/>
  <c r="CN129" i="43"/>
  <c r="CN789" i="43"/>
  <c r="CK197" i="43"/>
  <c r="CR593" i="43"/>
  <c r="CB277" i="43"/>
  <c r="CL811" i="43"/>
  <c r="CP763" i="43"/>
  <c r="CR584" i="43"/>
  <c r="CR647" i="43"/>
  <c r="CN149" i="43"/>
  <c r="CH527" i="43"/>
  <c r="CJ317" i="43"/>
  <c r="CQ804" i="43"/>
  <c r="CG125" i="43"/>
  <c r="CP772" i="43"/>
  <c r="CS587" i="43"/>
  <c r="CF464" i="43"/>
  <c r="CE278" i="43"/>
  <c r="CP395" i="43"/>
  <c r="CP781" i="43"/>
  <c r="CP139" i="43"/>
  <c r="CR354" i="43"/>
  <c r="CL195" i="43"/>
  <c r="CA471" i="43"/>
  <c r="CA402" i="43"/>
  <c r="CA705" i="43"/>
  <c r="CD204" i="43"/>
  <c r="CD68" i="43"/>
  <c r="CM386" i="43"/>
  <c r="CB416" i="43"/>
  <c r="CL791" i="43"/>
  <c r="CM368" i="43"/>
  <c r="CN528" i="43"/>
  <c r="CL749" i="43"/>
  <c r="CD552" i="43"/>
  <c r="CI709" i="43"/>
  <c r="CE232" i="43"/>
  <c r="CQ413" i="43"/>
  <c r="CG153" i="43"/>
  <c r="CK230" i="43"/>
  <c r="CB358" i="43"/>
  <c r="CO620" i="43"/>
  <c r="CC812" i="43"/>
  <c r="CL305" i="43"/>
  <c r="CR74" i="43"/>
  <c r="CH292" i="43"/>
  <c r="CK780" i="43"/>
  <c r="CF181" i="43"/>
  <c r="CB773" i="43"/>
  <c r="CE598" i="43"/>
  <c r="CO533" i="43"/>
  <c r="CI548" i="43"/>
  <c r="CL162" i="43"/>
  <c r="CI653" i="43"/>
  <c r="CN660" i="43"/>
  <c r="CF689" i="43"/>
  <c r="CE546" i="43"/>
  <c r="CE426" i="43"/>
  <c r="CB34" i="43"/>
  <c r="CJ141" i="43"/>
  <c r="CJ719" i="43"/>
  <c r="CG747" i="43"/>
  <c r="CG680" i="43"/>
  <c r="CN54" i="43"/>
  <c r="CR552" i="43"/>
  <c r="CJ282" i="43"/>
  <c r="CN177" i="43"/>
  <c r="CP705" i="43"/>
  <c r="CF802" i="43"/>
  <c r="CP657" i="43"/>
  <c r="CO538" i="43"/>
  <c r="CI216" i="43"/>
  <c r="CO549" i="43"/>
  <c r="CF77" i="43"/>
  <c r="CD63" i="43"/>
  <c r="CC833" i="43"/>
  <c r="CI575" i="43"/>
  <c r="CR182" i="43"/>
  <c r="CO825" i="43"/>
  <c r="CH590" i="43"/>
  <c r="CH261" i="43"/>
  <c r="CI298" i="43"/>
  <c r="CF803" i="43"/>
  <c r="CG522" i="43"/>
  <c r="CO93" i="43"/>
  <c r="CF205" i="43"/>
  <c r="CS222" i="43"/>
  <c r="CJ807" i="43"/>
  <c r="CJ805" i="43"/>
  <c r="CO820" i="43"/>
  <c r="CD394" i="43"/>
  <c r="CS548" i="43"/>
  <c r="CF657" i="43"/>
  <c r="CR740" i="43"/>
  <c r="CA775" i="43"/>
  <c r="CF318" i="43"/>
  <c r="CH516" i="43"/>
  <c r="CN21" i="43"/>
  <c r="CN418" i="43"/>
  <c r="CL668" i="43"/>
  <c r="CK113" i="43"/>
  <c r="CH167" i="43"/>
  <c r="CQ777" i="43"/>
  <c r="CQ666" i="43"/>
  <c r="CQ623" i="43"/>
  <c r="CQ376" i="43"/>
  <c r="CJ243" i="43"/>
  <c r="CH631" i="43"/>
  <c r="CA626" i="43"/>
  <c r="CJ757" i="43"/>
  <c r="CC641" i="43"/>
  <c r="CF102" i="43"/>
  <c r="CD216" i="43"/>
  <c r="CL408" i="43"/>
  <c r="CA202" i="43"/>
  <c r="CC303" i="43"/>
  <c r="CN268" i="43"/>
  <c r="CE522" i="43"/>
  <c r="CE668" i="43"/>
  <c r="CR509" i="43"/>
  <c r="CR656" i="43"/>
  <c r="CB576" i="43"/>
  <c r="CB395" i="43"/>
  <c r="CN95" i="43"/>
  <c r="CL829" i="43"/>
  <c r="CS532" i="43"/>
  <c r="CC732" i="43"/>
  <c r="CC145" i="43"/>
  <c r="CC106" i="43"/>
  <c r="CC44" i="43"/>
  <c r="CP855" i="43"/>
  <c r="CF615" i="43"/>
  <c r="CN293" i="43"/>
  <c r="CR417" i="43"/>
  <c r="CQ361" i="43"/>
  <c r="CL204" i="43"/>
  <c r="CA119" i="43"/>
  <c r="CF89" i="43"/>
  <c r="CG781" i="43"/>
  <c r="CO681" i="43"/>
  <c r="CF32" i="43"/>
  <c r="CF761" i="43"/>
  <c r="CF64" i="43"/>
  <c r="CE198" i="43"/>
  <c r="CH282" i="43"/>
  <c r="CO686" i="43"/>
  <c r="CP308" i="43"/>
  <c r="CJ672" i="43"/>
  <c r="CA320" i="43"/>
  <c r="CD322" i="43"/>
  <c r="CD696" i="43"/>
  <c r="CK602" i="43"/>
  <c r="CP706" i="43"/>
  <c r="CR514" i="43"/>
  <c r="CC210" i="43"/>
  <c r="CM644" i="43"/>
  <c r="CB225" i="43"/>
  <c r="CM201" i="43"/>
  <c r="CM261" i="43"/>
  <c r="CL753" i="43"/>
  <c r="CL762" i="43"/>
  <c r="CD324" i="43"/>
  <c r="CJ106" i="43"/>
  <c r="CC688" i="43"/>
  <c r="CQ327" i="43"/>
  <c r="CS448" i="43"/>
  <c r="CD56" i="43"/>
  <c r="CM176" i="43"/>
  <c r="CO641" i="43"/>
  <c r="CR94" i="43"/>
  <c r="CD523" i="43"/>
  <c r="CH187" i="43"/>
  <c r="CI650" i="43"/>
  <c r="CP584" i="43"/>
  <c r="CK717" i="43"/>
  <c r="CK95" i="43"/>
  <c r="CS480" i="43"/>
  <c r="CS773" i="43"/>
  <c r="CS499" i="43"/>
  <c r="CH662" i="43"/>
  <c r="CS697" i="43"/>
  <c r="CJ558" i="43"/>
  <c r="CJ212" i="43"/>
  <c r="CH691" i="43"/>
  <c r="CE70" i="43"/>
  <c r="CS827" i="43"/>
  <c r="CC72" i="43"/>
  <c r="CF827" i="43"/>
  <c r="CG204" i="43"/>
  <c r="CO329" i="43"/>
  <c r="CQ758" i="43"/>
  <c r="CP254" i="43"/>
  <c r="CP222" i="43"/>
  <c r="CP670" i="43"/>
  <c r="CP536" i="43"/>
  <c r="CC572" i="43"/>
  <c r="CA32" i="43"/>
  <c r="CA427" i="43"/>
  <c r="CD705" i="43"/>
  <c r="CD440" i="43"/>
  <c r="CN96" i="43"/>
  <c r="CF766" i="43"/>
  <c r="CR842" i="43"/>
  <c r="CG686" i="43"/>
  <c r="CB634" i="43"/>
  <c r="CN694" i="43"/>
  <c r="CG178" i="43"/>
  <c r="CI711" i="43"/>
  <c r="CI435" i="43"/>
  <c r="CM787" i="43"/>
  <c r="CB641" i="43"/>
  <c r="CR70" i="43"/>
  <c r="CC174" i="43"/>
  <c r="CS281" i="43"/>
  <c r="CR605" i="43"/>
  <c r="CK730" i="43"/>
  <c r="CB84" i="43"/>
  <c r="CI743" i="43"/>
  <c r="CM592" i="43"/>
  <c r="CJ437" i="43"/>
  <c r="CJ832" i="43"/>
  <c r="CG327" i="43"/>
  <c r="CG797" i="43"/>
  <c r="CN490" i="43"/>
  <c r="CN375" i="43"/>
  <c r="CS592" i="43"/>
  <c r="CO513" i="43"/>
  <c r="CD771" i="43"/>
  <c r="CF787" i="43"/>
  <c r="CP616" i="43"/>
  <c r="CL722" i="43"/>
  <c r="CI514" i="43"/>
  <c r="CQ729" i="43"/>
  <c r="CL312" i="43"/>
  <c r="CF170" i="43"/>
  <c r="CJ237" i="43"/>
  <c r="CG15" i="43"/>
  <c r="CH470" i="43"/>
  <c r="CH758" i="43"/>
  <c r="CI440" i="43"/>
  <c r="CI717" i="43"/>
  <c r="CF558" i="43"/>
  <c r="CN400" i="43"/>
  <c r="CK552" i="43"/>
  <c r="CM719" i="43"/>
  <c r="CM339" i="43"/>
  <c r="CA293" i="43"/>
  <c r="CM281" i="43"/>
  <c r="CG585" i="43"/>
  <c r="CB580" i="43"/>
  <c r="CC369" i="43"/>
  <c r="CP170" i="43"/>
  <c r="CA608" i="43"/>
  <c r="CC834" i="43"/>
  <c r="CN758" i="43"/>
  <c r="CN17" i="43"/>
  <c r="CG663" i="43"/>
  <c r="CM290" i="43"/>
  <c r="CK279" i="43"/>
  <c r="CQ214" i="43"/>
  <c r="CQ301" i="43"/>
  <c r="CQ558" i="43"/>
  <c r="CQ407" i="43"/>
  <c r="CC243" i="43"/>
  <c r="CB751" i="43"/>
  <c r="CN244" i="43"/>
  <c r="CN409" i="43"/>
  <c r="CD819" i="43"/>
  <c r="CJ817" i="43"/>
  <c r="CR626" i="43"/>
  <c r="CM785" i="43"/>
  <c r="CK539" i="43"/>
  <c r="CK429" i="43"/>
  <c r="CP274" i="43"/>
  <c r="CE744" i="43"/>
  <c r="CR8" i="43"/>
  <c r="CR351" i="43"/>
  <c r="CR404" i="43"/>
  <c r="CB337" i="43"/>
  <c r="CB666" i="43"/>
  <c r="CF461" i="43"/>
  <c r="CF664" i="43"/>
  <c r="CL189" i="43"/>
  <c r="CC792" i="43"/>
  <c r="CC558" i="43"/>
  <c r="CC738" i="43"/>
  <c r="CC697" i="43"/>
  <c r="CD150" i="43"/>
  <c r="CO609" i="43"/>
  <c r="CS616" i="43"/>
  <c r="CP795" i="43"/>
  <c r="CE102" i="43"/>
  <c r="CL414" i="43"/>
  <c r="CR219" i="43"/>
  <c r="CS58" i="43"/>
  <c r="CL643" i="43"/>
  <c r="CO835" i="43"/>
  <c r="CO390" i="43"/>
  <c r="CO48" i="43"/>
  <c r="CF219" i="43"/>
  <c r="CF417" i="43"/>
  <c r="CB124" i="43"/>
  <c r="CO350" i="43"/>
  <c r="CS296" i="43"/>
  <c r="CA267" i="43"/>
  <c r="CA637" i="43"/>
  <c r="CQ632" i="43"/>
  <c r="CR289" i="43"/>
  <c r="CD729" i="43"/>
  <c r="CM392" i="43"/>
  <c r="CK641" i="43"/>
  <c r="CO726" i="43"/>
  <c r="CO218" i="43"/>
  <c r="CC434" i="43"/>
  <c r="CL834" i="43"/>
  <c r="CM444" i="43"/>
  <c r="CM356" i="43"/>
  <c r="CL167" i="43"/>
  <c r="CL194" i="43"/>
  <c r="CL76" i="43"/>
  <c r="CE507" i="43"/>
  <c r="CQ416" i="43"/>
  <c r="CK438" i="43"/>
  <c r="CF588" i="43"/>
  <c r="CI657" i="43"/>
  <c r="CP632" i="43"/>
  <c r="CH42" i="43"/>
  <c r="CQ36" i="43"/>
  <c r="CN304" i="43"/>
  <c r="CL658" i="43"/>
  <c r="CI299" i="43"/>
  <c r="CM468" i="43"/>
  <c r="CK336" i="43"/>
  <c r="CK721" i="43"/>
  <c r="CS622" i="43"/>
  <c r="CS478" i="43"/>
  <c r="CF54" i="43"/>
  <c r="CS484" i="43"/>
  <c r="CP268" i="43"/>
  <c r="CF433" i="43"/>
  <c r="CL176" i="43"/>
  <c r="CO176" i="43"/>
  <c r="CL483" i="43"/>
  <c r="CR641" i="43"/>
  <c r="CS598" i="43"/>
  <c r="CM565" i="43"/>
  <c r="CF560" i="43"/>
  <c r="CA294" i="43"/>
  <c r="CI846" i="43"/>
  <c r="CP837" i="43"/>
  <c r="CP666" i="43"/>
  <c r="CP801" i="43"/>
  <c r="CP509" i="43"/>
  <c r="CQ195" i="43"/>
  <c r="CO225" i="43"/>
  <c r="CA257" i="43"/>
  <c r="CA432" i="43"/>
  <c r="CD546" i="43"/>
  <c r="CD354" i="43"/>
  <c r="CF536" i="43"/>
  <c r="CI282" i="43"/>
  <c r="CN532" i="43"/>
  <c r="CB303" i="43"/>
  <c r="CJ186" i="43"/>
  <c r="CI794" i="43"/>
  <c r="CC430" i="43"/>
  <c r="CK731" i="43"/>
  <c r="CA196" i="43"/>
  <c r="CA336" i="43"/>
  <c r="CA75" i="43"/>
  <c r="CL474" i="43"/>
  <c r="CQ385" i="43"/>
  <c r="CA121" i="43"/>
  <c r="CQ349" i="43"/>
  <c r="CG328" i="43"/>
  <c r="CM351" i="43"/>
  <c r="CE175" i="43"/>
  <c r="CM178" i="43"/>
  <c r="CR129" i="43"/>
  <c r="CA573" i="43"/>
  <c r="CL748" i="43"/>
  <c r="CG366" i="43"/>
  <c r="CL757" i="43"/>
  <c r="CK819" i="43"/>
  <c r="CH383" i="43"/>
  <c r="CC822" i="43"/>
  <c r="CJ25" i="43"/>
  <c r="CK565" i="43"/>
  <c r="CP554" i="43"/>
  <c r="CE110" i="43"/>
  <c r="CB795" i="43"/>
  <c r="CJ258" i="43"/>
  <c r="CJ21" i="43"/>
  <c r="CJ93" i="43"/>
  <c r="CG98" i="43"/>
  <c r="CG214" i="43"/>
  <c r="CO188" i="43"/>
  <c r="CQ518" i="43"/>
  <c r="CK489" i="43"/>
  <c r="CN537" i="43"/>
  <c r="CB250" i="43"/>
  <c r="CP482" i="43"/>
  <c r="CN216" i="43"/>
  <c r="CG304" i="43"/>
  <c r="CK288" i="43"/>
  <c r="CK207" i="43"/>
  <c r="CO290" i="43"/>
  <c r="CD183" i="43"/>
  <c r="CH764" i="43"/>
  <c r="CF254" i="43"/>
  <c r="CF277" i="43"/>
  <c r="CH750" i="43"/>
  <c r="CH633" i="43"/>
  <c r="CI604" i="43"/>
  <c r="CI124" i="43"/>
  <c r="CL290" i="43"/>
  <c r="CE279" i="43"/>
  <c r="CF137" i="43"/>
  <c r="CO99" i="43"/>
  <c r="CL548" i="43"/>
  <c r="CC566" i="43"/>
  <c r="CJ211" i="43"/>
  <c r="CK9" i="43"/>
  <c r="CF523" i="43"/>
  <c r="CS386" i="43"/>
  <c r="CQ58" i="43"/>
  <c r="CF449" i="43"/>
  <c r="CG674" i="43"/>
  <c r="CN796" i="43"/>
  <c r="CN717" i="43"/>
  <c r="CH762" i="43"/>
  <c r="CJ829" i="43"/>
  <c r="CS764" i="43"/>
  <c r="CQ411" i="43"/>
  <c r="CQ271" i="43"/>
  <c r="CQ432" i="43"/>
  <c r="CQ367" i="43"/>
  <c r="CD389" i="43"/>
  <c r="CS56" i="43"/>
  <c r="CN136" i="43"/>
  <c r="CL174" i="43"/>
  <c r="CA61" i="43"/>
  <c r="CA802" i="43"/>
  <c r="CO660" i="43"/>
  <c r="CB60" i="43"/>
  <c r="CI310" i="43"/>
  <c r="CR603" i="43"/>
  <c r="CJ725" i="43"/>
  <c r="CE595" i="43"/>
  <c r="CE656" i="43"/>
  <c r="CR457" i="43"/>
  <c r="CR764" i="43"/>
  <c r="CB249" i="43"/>
  <c r="CB407" i="43"/>
  <c r="CA124" i="43"/>
  <c r="CL346" i="43"/>
  <c r="CL583" i="43"/>
  <c r="CC121" i="43"/>
  <c r="CC723" i="43"/>
  <c r="CC457" i="43"/>
  <c r="CC668" i="43"/>
  <c r="CJ134" i="43"/>
  <c r="CA36" i="43"/>
  <c r="CI289" i="43"/>
  <c r="CB275" i="43"/>
  <c r="CM544" i="43"/>
  <c r="CL660" i="43"/>
  <c r="CR25" i="43"/>
  <c r="CF554" i="43"/>
  <c r="CO12" i="43"/>
  <c r="CM398" i="43"/>
  <c r="CC404" i="43"/>
  <c r="CO106" i="43"/>
  <c r="CF75" i="43"/>
  <c r="CF355" i="43"/>
  <c r="CF579" i="43"/>
  <c r="CP603" i="43"/>
  <c r="CG408" i="43"/>
  <c r="CS624" i="43"/>
  <c r="CJ409" i="43"/>
  <c r="CJ322" i="43"/>
  <c r="CG782" i="43"/>
  <c r="CG778" i="43"/>
  <c r="CP294" i="43"/>
  <c r="CR309" i="43"/>
  <c r="CQ293" i="43"/>
  <c r="CO854" i="43"/>
  <c r="CG18" i="43"/>
  <c r="CM643" i="43"/>
  <c r="CO32" i="43"/>
  <c r="CM465" i="43"/>
  <c r="CM735" i="43"/>
  <c r="CL576" i="43"/>
  <c r="CL355" i="43"/>
  <c r="CL775" i="43"/>
  <c r="CK428" i="43"/>
  <c r="CM532" i="43"/>
  <c r="CJ107" i="43"/>
  <c r="CA523" i="43"/>
  <c r="CJ369" i="43"/>
  <c r="CE852" i="43"/>
  <c r="CF107" i="43"/>
  <c r="CQ793" i="43"/>
  <c r="CO170" i="43"/>
  <c r="CS744" i="43"/>
  <c r="CK816" i="43"/>
  <c r="CK603" i="43"/>
  <c r="CK100" i="43"/>
  <c r="CS96" i="43"/>
  <c r="CS356" i="43"/>
  <c r="CD65" i="43"/>
  <c r="CE536" i="43"/>
  <c r="CP749" i="43"/>
  <c r="CR105" i="43"/>
  <c r="CO149" i="43"/>
  <c r="CN281" i="43"/>
  <c r="CL684" i="43"/>
  <c r="CS212" i="43"/>
  <c r="CF450" i="43"/>
  <c r="CF163" i="43"/>
  <c r="CM757" i="43"/>
  <c r="CH755" i="43"/>
  <c r="CE554" i="43"/>
  <c r="CP220" i="43"/>
  <c r="CP582" i="43"/>
  <c r="CP481" i="43"/>
  <c r="CP477" i="43"/>
  <c r="CK318" i="43"/>
  <c r="CJ711" i="43"/>
  <c r="CA734" i="43"/>
  <c r="CA365" i="43"/>
  <c r="CD131" i="43"/>
  <c r="CR54" i="43"/>
  <c r="CL662" i="43"/>
  <c r="CD73" i="43"/>
  <c r="CR727" i="43"/>
  <c r="CJ526" i="43"/>
  <c r="CD49" i="43"/>
  <c r="CE794" i="43"/>
  <c r="CH772" i="43"/>
  <c r="CL251" i="43"/>
  <c r="CS62" i="43"/>
  <c r="CD342" i="43"/>
  <c r="CR479" i="43"/>
  <c r="CS747" i="43"/>
  <c r="CF337" i="43"/>
  <c r="CO703" i="43"/>
  <c r="CK349" i="43"/>
  <c r="CM475" i="43"/>
  <c r="CG325" i="43"/>
  <c r="CR86" i="43"/>
  <c r="CD814" i="43"/>
  <c r="CJ38" i="43"/>
  <c r="CL704" i="43"/>
  <c r="CP140" i="43"/>
  <c r="CB363" i="43"/>
  <c r="CO807" i="43"/>
  <c r="CO632" i="43"/>
  <c r="CD163" i="43"/>
  <c r="CQ304" i="43"/>
  <c r="CD769" i="43"/>
  <c r="CH35" i="43"/>
  <c r="CM423" i="43"/>
  <c r="CE816" i="43"/>
  <c r="CJ485" i="43"/>
  <c r="CJ599" i="43"/>
  <c r="CJ742" i="43"/>
  <c r="CG356" i="43"/>
  <c r="CG187" i="43"/>
  <c r="CN131" i="43"/>
  <c r="CE577" i="43"/>
  <c r="CF618" i="43"/>
  <c r="CG537" i="43"/>
  <c r="CD693" i="43"/>
  <c r="CJ414" i="43"/>
  <c r="CF820" i="43"/>
  <c r="CB244" i="43"/>
  <c r="CR807" i="43"/>
  <c r="CQ585" i="43"/>
  <c r="CF289" i="43"/>
  <c r="CH170" i="43"/>
  <c r="CO343" i="43"/>
  <c r="CC462" i="43"/>
  <c r="CB214" i="43"/>
  <c r="CH574" i="43"/>
  <c r="CH298" i="43"/>
  <c r="CI194" i="43"/>
  <c r="CN618" i="43"/>
  <c r="CA622" i="43"/>
  <c r="CN186" i="43"/>
  <c r="CA37" i="43"/>
  <c r="CE585" i="43"/>
  <c r="CM665" i="43"/>
  <c r="CE81" i="43"/>
  <c r="CK482" i="43"/>
  <c r="CJ782" i="43"/>
  <c r="CE164" i="43"/>
  <c r="CI555" i="43"/>
  <c r="CF27" i="43"/>
  <c r="CK24" i="43"/>
  <c r="CN377" i="43"/>
  <c r="CN457" i="43"/>
  <c r="CS95" i="43"/>
  <c r="CE448" i="43"/>
  <c r="CA184" i="43"/>
  <c r="CQ837" i="43"/>
  <c r="CQ456" i="43"/>
  <c r="CQ689" i="43"/>
  <c r="CQ441" i="43"/>
  <c r="CK433" i="43"/>
  <c r="CG332" i="43"/>
  <c r="CM242" i="43"/>
  <c r="CJ793" i="43"/>
  <c r="CD793" i="43"/>
  <c r="CI746" i="43"/>
  <c r="CM580" i="43"/>
  <c r="CS81" i="43"/>
  <c r="CA674" i="43"/>
  <c r="CH715" i="43"/>
  <c r="CS193" i="43"/>
  <c r="CC739" i="43"/>
  <c r="CE569" i="43"/>
  <c r="CR120" i="43"/>
  <c r="CR146" i="43"/>
  <c r="CR852" i="43"/>
  <c r="CB202" i="43"/>
  <c r="CD54" i="43"/>
  <c r="CR839" i="43"/>
  <c r="CS613" i="43"/>
  <c r="CR29" i="43"/>
  <c r="CC221" i="43"/>
  <c r="CC666" i="43"/>
  <c r="CC645" i="43"/>
  <c r="CC408" i="43"/>
  <c r="CJ225" i="43"/>
  <c r="CL653" i="43"/>
  <c r="CC538" i="43"/>
  <c r="CL531" i="43"/>
  <c r="CR588" i="43"/>
  <c r="CM81" i="43"/>
  <c r="CP388" i="43"/>
  <c r="CS260" i="43"/>
  <c r="CP725" i="43"/>
  <c r="CO767" i="43"/>
  <c r="CO457" i="43"/>
  <c r="CF19" i="43"/>
  <c r="CF775" i="43"/>
  <c r="CS844" i="43"/>
  <c r="CL75" i="43"/>
  <c r="CK444" i="43"/>
  <c r="CQ685" i="43"/>
  <c r="CK192" i="43"/>
  <c r="CE819" i="43"/>
  <c r="CN514" i="43"/>
  <c r="CA241" i="43"/>
  <c r="CN533" i="43"/>
  <c r="CL482" i="43"/>
  <c r="CS790" i="43"/>
  <c r="CS785" i="43"/>
  <c r="CH570" i="43"/>
  <c r="CS619" i="43"/>
  <c r="CR783" i="43"/>
  <c r="CM329" i="43"/>
  <c r="CM167" i="43"/>
  <c r="CL93" i="43"/>
  <c r="CL374" i="43"/>
  <c r="CN678" i="43"/>
  <c r="CC150" i="43"/>
  <c r="CN88" i="43"/>
  <c r="CJ187" i="43"/>
  <c r="CK304" i="43"/>
  <c r="CA787" i="43"/>
  <c r="CB392" i="43"/>
  <c r="CJ483" i="43"/>
  <c r="CA538" i="43"/>
  <c r="CQ34" i="43"/>
  <c r="CM443" i="43"/>
  <c r="CB359" i="43"/>
  <c r="CK611" i="43"/>
  <c r="CK674" i="43"/>
  <c r="CS595" i="43"/>
  <c r="CS306" i="43"/>
  <c r="CH54" i="43"/>
  <c r="CN469" i="43"/>
  <c r="CH842" i="43"/>
  <c r="CR714" i="43"/>
  <c r="CR144" i="43"/>
  <c r="CF371" i="43"/>
  <c r="CO270" i="43"/>
  <c r="CQ55" i="43"/>
  <c r="CL42" i="43"/>
  <c r="CM820" i="43"/>
  <c r="CQ531" i="43"/>
  <c r="CS801" i="43"/>
  <c r="CP92" i="43"/>
  <c r="CP468" i="43"/>
  <c r="CP15" i="43"/>
  <c r="CP330" i="43"/>
  <c r="CH318" i="43"/>
  <c r="CK187" i="43"/>
  <c r="CA451" i="43"/>
  <c r="CA700" i="43"/>
  <c r="CD700" i="43"/>
  <c r="CF21" i="43"/>
  <c r="CF438" i="43"/>
  <c r="CA583" i="43"/>
  <c r="CN648" i="43"/>
  <c r="CD667" i="43"/>
  <c r="CJ180" i="43"/>
  <c r="CK799" i="43"/>
  <c r="CN125" i="43"/>
  <c r="CG238" i="43"/>
  <c r="CJ342" i="43"/>
  <c r="CK295" i="43"/>
  <c r="CM411" i="43"/>
  <c r="CR28" i="43"/>
  <c r="CG10" i="43"/>
  <c r="CH193" i="43"/>
  <c r="CI338" i="43"/>
  <c r="CB319" i="43"/>
  <c r="CG694" i="43"/>
  <c r="CG607" i="43"/>
  <c r="CN599" i="43"/>
  <c r="CS238" i="43"/>
  <c r="CI452" i="43"/>
  <c r="CS473" i="43"/>
  <c r="CS540" i="43"/>
  <c r="CH774" i="43"/>
  <c r="CC348" i="43"/>
  <c r="CD126" i="43"/>
  <c r="CP745" i="43"/>
  <c r="CN192" i="43"/>
  <c r="CD373" i="43"/>
  <c r="CO709" i="43"/>
  <c r="CM16" i="43"/>
  <c r="CB752" i="43"/>
  <c r="CJ652" i="43"/>
  <c r="CO788" i="43"/>
  <c r="CA321" i="43"/>
  <c r="CG194" i="43"/>
  <c r="CE401" i="43"/>
  <c r="CI694" i="43"/>
  <c r="CQ794" i="43"/>
  <c r="CO730" i="43"/>
  <c r="CK227" i="43"/>
  <c r="CQ181" i="43"/>
  <c r="CN762" i="43"/>
  <c r="CO798" i="43"/>
  <c r="CH789" i="43"/>
  <c r="CL166" i="43"/>
  <c r="CS355" i="43"/>
  <c r="CE840" i="43"/>
  <c r="CK571" i="43"/>
  <c r="CJ708" i="43"/>
  <c r="CI248" i="43"/>
  <c r="CR607" i="43"/>
  <c r="CF828" i="43"/>
  <c r="CD732" i="43"/>
  <c r="CG88" i="43"/>
  <c r="CI627" i="43"/>
  <c r="CJ264" i="43"/>
  <c r="CO762" i="43"/>
  <c r="CS376" i="43"/>
  <c r="CR209" i="43"/>
  <c r="CB582" i="43"/>
  <c r="CH732" i="43"/>
  <c r="CR253" i="43"/>
  <c r="CR745" i="43"/>
  <c r="CJ378" i="43"/>
  <c r="CH836" i="43"/>
  <c r="CB6" i="43"/>
  <c r="CP234" i="43"/>
  <c r="CB699" i="43"/>
  <c r="CP173" i="43"/>
  <c r="CA468" i="43"/>
  <c r="CG169" i="43"/>
  <c r="CL286" i="43"/>
  <c r="CB774" i="43"/>
  <c r="CI855" i="43"/>
  <c r="CL542" i="43"/>
  <c r="CS192" i="43"/>
  <c r="CE405" i="43"/>
  <c r="CE711" i="43"/>
  <c r="CI458" i="43"/>
  <c r="CL14" i="43"/>
  <c r="CF439" i="43"/>
  <c r="CK209" i="43"/>
  <c r="CH275" i="43"/>
  <c r="CB17" i="43"/>
  <c r="CH360" i="43"/>
  <c r="CK756" i="43"/>
  <c r="CI297" i="43"/>
  <c r="CR67" i="43"/>
  <c r="CK415" i="43"/>
  <c r="CE71" i="43"/>
  <c r="CG596" i="43"/>
  <c r="CA413" i="43"/>
  <c r="CG727" i="43"/>
  <c r="CA46" i="43"/>
  <c r="CG767" i="43"/>
  <c r="CO247" i="43"/>
  <c r="CS571" i="43"/>
  <c r="CL209" i="43"/>
  <c r="CL405" i="43"/>
  <c r="CI664" i="43"/>
  <c r="CA670" i="43"/>
  <c r="CQ774" i="43"/>
  <c r="CN167" i="43"/>
  <c r="CM28" i="43"/>
  <c r="CI486" i="43"/>
  <c r="CK754" i="43"/>
  <c r="CL459" i="43"/>
  <c r="CI142" i="43"/>
  <c r="CK648" i="43"/>
  <c r="CM49" i="43"/>
  <c r="CE158" i="43"/>
  <c r="CB547" i="43"/>
  <c r="CB679" i="43"/>
  <c r="CA699" i="43"/>
  <c r="CK737" i="43"/>
  <c r="CM210" i="43"/>
  <c r="CB652" i="43"/>
  <c r="CK823" i="43"/>
  <c r="CR108" i="43"/>
  <c r="CG52" i="43"/>
  <c r="CM630" i="43"/>
  <c r="CK234" i="43"/>
  <c r="CS179" i="43"/>
  <c r="CQ607" i="43"/>
  <c r="CI109" i="43"/>
  <c r="CL679" i="43"/>
  <c r="CM424" i="43"/>
  <c r="CG587" i="43"/>
  <c r="CP192" i="43"/>
  <c r="CC353" i="43"/>
  <c r="CE452" i="43"/>
  <c r="CJ398" i="43"/>
  <c r="CI767" i="43"/>
  <c r="CO429" i="43"/>
  <c r="CC772" i="43"/>
  <c r="CC233" i="43"/>
  <c r="CN516" i="43"/>
  <c r="CR517" i="43"/>
  <c r="CK708" i="43"/>
  <c r="CH593" i="43"/>
  <c r="CA592" i="43"/>
  <c r="CG139" i="43"/>
  <c r="CP315" i="43"/>
  <c r="CR564" i="43"/>
  <c r="CE776" i="43"/>
  <c r="CB391" i="43"/>
  <c r="CM180" i="43"/>
  <c r="CG430" i="43"/>
  <c r="CL125" i="43"/>
  <c r="CR671" i="43"/>
  <c r="CF535" i="43"/>
  <c r="CC752" i="43"/>
  <c r="CM367" i="43"/>
  <c r="CO478" i="43"/>
  <c r="CC169" i="43"/>
  <c r="CD582" i="43"/>
  <c r="CN559" i="43"/>
  <c r="CD78" i="43"/>
  <c r="CC180" i="43"/>
  <c r="CR498" i="43"/>
  <c r="CB397" i="43"/>
  <c r="CO498" i="43"/>
  <c r="CA30" i="43"/>
  <c r="CR683" i="43"/>
  <c r="CI10" i="43"/>
  <c r="CF676" i="43"/>
  <c r="CL561" i="43"/>
  <c r="CE7" i="43"/>
  <c r="CR559" i="43"/>
  <c r="CO694" i="43"/>
  <c r="CA843" i="43"/>
  <c r="CA405" i="43"/>
  <c r="CD345" i="43"/>
  <c r="CB603" i="43"/>
  <c r="CM273" i="43"/>
  <c r="CB154" i="43"/>
  <c r="CN224" i="43"/>
  <c r="CG376" i="43"/>
  <c r="CL547" i="43"/>
  <c r="CR195" i="43"/>
  <c r="CR582" i="43"/>
  <c r="CQ368" i="43"/>
  <c r="CB109" i="43"/>
  <c r="CA419" i="43"/>
  <c r="CE568" i="43"/>
  <c r="CG774" i="43"/>
  <c r="CK392" i="43"/>
  <c r="CJ845" i="43"/>
  <c r="CK22" i="43"/>
  <c r="CL590" i="43"/>
  <c r="CG149" i="43"/>
  <c r="CJ352" i="43"/>
  <c r="CS629" i="43"/>
  <c r="CQ82" i="43"/>
  <c r="CA774" i="43"/>
  <c r="CG772" i="43"/>
  <c r="CQ66" i="43"/>
  <c r="CS711" i="43"/>
  <c r="CG227" i="43"/>
  <c r="CO181" i="43"/>
  <c r="CB593" i="43"/>
  <c r="CK188" i="43"/>
  <c r="CH287" i="43"/>
  <c r="CQ169" i="43"/>
  <c r="CB663" i="43"/>
  <c r="CK160" i="43"/>
  <c r="CG830" i="43"/>
  <c r="CI596" i="43"/>
  <c r="CP804" i="43"/>
  <c r="CL297" i="43"/>
  <c r="CP836" i="43"/>
  <c r="CB159" i="43"/>
  <c r="CQ177" i="43"/>
  <c r="CN68" i="43"/>
  <c r="CD166" i="43"/>
  <c r="CE766" i="43"/>
  <c r="CK92" i="43"/>
  <c r="CD254" i="43"/>
  <c r="CM621" i="43"/>
  <c r="CF126" i="43"/>
  <c r="CG809" i="43"/>
  <c r="CA227" i="43"/>
  <c r="CJ80" i="43"/>
  <c r="CJ232" i="43"/>
  <c r="CB226" i="43"/>
  <c r="CR260" i="43"/>
  <c r="CC436" i="43"/>
  <c r="CF562" i="43"/>
  <c r="CI92" i="43"/>
  <c r="CN646" i="43"/>
  <c r="CI481" i="43"/>
  <c r="CA215" i="43"/>
  <c r="CI192" i="43"/>
  <c r="CD516" i="43"/>
  <c r="CI517" i="43"/>
  <c r="CO490" i="43"/>
  <c r="CO492" i="43"/>
  <c r="CD777" i="43"/>
  <c r="CH439" i="43"/>
  <c r="CL15" i="43"/>
  <c r="CI287" i="43"/>
  <c r="CO563" i="43"/>
  <c r="CG306" i="43"/>
  <c r="CS248" i="43"/>
  <c r="CM845" i="43"/>
  <c r="CO184" i="43"/>
  <c r="CB473" i="43"/>
  <c r="CH295" i="43"/>
  <c r="CR724" i="43"/>
  <c r="CM761" i="43"/>
  <c r="CO655" i="43"/>
  <c r="CP321" i="43"/>
  <c r="CF581" i="43"/>
  <c r="CM391" i="43"/>
  <c r="CR205" i="43"/>
  <c r="CB713" i="43"/>
  <c r="CF66" i="43"/>
  <c r="CO393" i="43"/>
  <c r="CA397" i="43"/>
  <c r="CK277" i="43"/>
  <c r="CA502" i="43"/>
  <c r="CR420" i="43"/>
  <c r="CM202" i="43"/>
  <c r="CK431" i="43"/>
  <c r="CB15" i="43"/>
  <c r="CS69" i="43"/>
  <c r="CM855" i="43"/>
  <c r="CI234" i="43"/>
  <c r="CO6" i="43"/>
  <c r="CF173" i="43"/>
  <c r="CE254" i="43"/>
  <c r="CL12" i="43"/>
  <c r="CR121" i="43"/>
  <c r="CA582" i="43"/>
  <c r="CN849" i="43"/>
  <c r="CO254" i="43"/>
  <c r="CA315" i="43"/>
  <c r="CK223" i="43"/>
  <c r="CL67" i="43"/>
  <c r="CF824" i="43"/>
  <c r="CD751" i="43"/>
  <c r="CD730" i="43"/>
  <c r="CO748" i="43"/>
  <c r="CO829" i="43"/>
  <c r="CG557" i="43"/>
  <c r="CL486" i="43"/>
  <c r="CB347" i="43"/>
  <c r="CH338" i="43"/>
  <c r="CB431" i="43"/>
  <c r="CJ500" i="43"/>
  <c r="CH678" i="43"/>
  <c r="CH233" i="43"/>
  <c r="CB415" i="43"/>
  <c r="CL196" i="43"/>
  <c r="CI713" i="43"/>
  <c r="CK608" i="43"/>
  <c r="CK20" i="43"/>
  <c r="CM385" i="43"/>
  <c r="CA675" i="43"/>
  <c r="CN676" i="43"/>
  <c r="CO26" i="43"/>
  <c r="CM476" i="43"/>
  <c r="CD160" i="43"/>
  <c r="CL236" i="43"/>
  <c r="CE541" i="43"/>
  <c r="CH809" i="43"/>
  <c r="CK238" i="43"/>
  <c r="CM697" i="43"/>
  <c r="CP232" i="43"/>
  <c r="CE818" i="43"/>
  <c r="CK419" i="43"/>
  <c r="CA10" i="43"/>
  <c r="CI247" i="43"/>
  <c r="CK837" i="43"/>
  <c r="CL646" i="43"/>
  <c r="CS493" i="43"/>
  <c r="CP814" i="43"/>
  <c r="CR156" i="43"/>
  <c r="CH397" i="43"/>
  <c r="CB88" i="43"/>
  <c r="CF737" i="43"/>
  <c r="CP464" i="43"/>
  <c r="CL133" i="43"/>
  <c r="CA763" i="43"/>
  <c r="CJ568" i="43"/>
  <c r="CR776" i="43"/>
  <c r="CK659" i="43"/>
  <c r="CA151" i="43"/>
  <c r="CE255" i="43"/>
  <c r="CD528" i="43"/>
  <c r="CF606" i="43"/>
  <c r="CC501" i="43"/>
  <c r="CA425" i="43"/>
  <c r="CE295" i="43"/>
  <c r="CN20" i="43"/>
  <c r="CH131" i="43"/>
  <c r="CL10" i="43"/>
  <c r="CO224" i="43"/>
  <c r="CH314" i="43"/>
  <c r="CK391" i="43"/>
  <c r="CD621" i="43"/>
  <c r="CG302" i="43"/>
  <c r="CH491" i="43"/>
  <c r="CA712" i="43"/>
  <c r="CH172" i="43"/>
  <c r="CF818" i="43"/>
  <c r="CA95" i="43"/>
  <c r="CM436" i="43"/>
  <c r="CL128" i="43"/>
  <c r="CR145" i="43"/>
  <c r="CH812" i="43"/>
  <c r="CK407" i="43"/>
  <c r="CQ424" i="43"/>
  <c r="CP458" i="43"/>
  <c r="CR464" i="43"/>
  <c r="CE133" i="43"/>
  <c r="CG462" i="43"/>
  <c r="CL169" i="43"/>
  <c r="CN647" i="43"/>
  <c r="CR247" i="43"/>
  <c r="CD433" i="43"/>
  <c r="CD542" i="43"/>
  <c r="CL233" i="43"/>
  <c r="CD175" i="43"/>
  <c r="CA517" i="43"/>
  <c r="CL498" i="43"/>
  <c r="CS686" i="43"/>
  <c r="CB717" i="43"/>
  <c r="CS114" i="43"/>
  <c r="CF69" i="43"/>
  <c r="CK702" i="43"/>
  <c r="CK116" i="43"/>
  <c r="CH559" i="43"/>
  <c r="CN845" i="43"/>
  <c r="CC165" i="43"/>
  <c r="CN638" i="43"/>
  <c r="CD52" i="43"/>
  <c r="CM764" i="43"/>
  <c r="CF280" i="43"/>
  <c r="CA186" i="43"/>
  <c r="CF385" i="43"/>
  <c r="CA629" i="43"/>
  <c r="CG321" i="43"/>
  <c r="CL52" i="43"/>
  <c r="CJ743" i="43"/>
  <c r="CO368" i="43"/>
  <c r="CJ541" i="43"/>
  <c r="CK713" i="43"/>
  <c r="CJ62" i="43"/>
  <c r="CO342" i="43"/>
  <c r="CB458" i="43"/>
  <c r="CF187" i="43"/>
  <c r="CE422" i="43"/>
  <c r="CA98" i="43"/>
  <c r="CN563" i="43"/>
  <c r="CJ303" i="43"/>
  <c r="CM427" i="43"/>
  <c r="CQ556" i="43"/>
  <c r="CD165" i="43"/>
  <c r="CP109" i="43"/>
  <c r="CQ498" i="43"/>
  <c r="CD256" i="43"/>
  <c r="CG298" i="43"/>
  <c r="CO353" i="43"/>
  <c r="CR823" i="43"/>
  <c r="CA500" i="43"/>
  <c r="CF82" i="43"/>
  <c r="CD325" i="43"/>
  <c r="CB267" i="43"/>
  <c r="CA561" i="43"/>
  <c r="CQ178" i="43"/>
  <c r="CA730" i="43"/>
  <c r="CH200" i="43"/>
  <c r="CH528" i="43"/>
  <c r="CO295" i="43"/>
  <c r="CJ724" i="43"/>
  <c r="CH198" i="43"/>
  <c r="CO840" i="43"/>
  <c r="CF347" i="43"/>
  <c r="CF620" i="43"/>
  <c r="CC311" i="43"/>
  <c r="CF855" i="43"/>
  <c r="CA180" i="43"/>
  <c r="CF265" i="43"/>
  <c r="CD264" i="43"/>
  <c r="CI434" i="43"/>
  <c r="CS709" i="43"/>
  <c r="CI441" i="43"/>
  <c r="CD779" i="43"/>
  <c r="CF436" i="43"/>
  <c r="CG135" i="43"/>
  <c r="CA620" i="43"/>
  <c r="CS123" i="43"/>
  <c r="CA342" i="43"/>
  <c r="CH737" i="43"/>
  <c r="CS618" i="43"/>
  <c r="CL353" i="43"/>
  <c r="CB763" i="43"/>
  <c r="CL584" i="43"/>
  <c r="CI52" i="43"/>
  <c r="CI630" i="43"/>
  <c r="CF791" i="43"/>
  <c r="CD772" i="43"/>
  <c r="CS829" i="43"/>
  <c r="CA606" i="43"/>
  <c r="CF780" i="43"/>
  <c r="CA520" i="43"/>
  <c r="CD298" i="43"/>
  <c r="CI688" i="43"/>
  <c r="CC190" i="43"/>
  <c r="CI133" i="43"/>
  <c r="CK472" i="43"/>
  <c r="CQ352" i="43"/>
  <c r="CB767" i="43"/>
  <c r="CA559" i="43"/>
  <c r="CA542" i="43"/>
  <c r="CJ745" i="43"/>
  <c r="CS435" i="43"/>
  <c r="CI380" i="43"/>
  <c r="CC295" i="43"/>
  <c r="CS760" i="43"/>
  <c r="CG365" i="43"/>
  <c r="CQ132" i="43"/>
  <c r="CO118" i="43"/>
  <c r="CI848" i="43"/>
  <c r="CD449" i="43"/>
  <c r="CR191" i="43"/>
  <c r="CD74" i="43"/>
  <c r="CK109" i="43"/>
  <c r="CO238" i="43"/>
  <c r="CO403" i="43"/>
  <c r="CJ53" i="43"/>
  <c r="CG257" i="43"/>
  <c r="CK153" i="43"/>
  <c r="CN716" i="43"/>
  <c r="CF209" i="43"/>
  <c r="CR840" i="43"/>
  <c r="CF360" i="43"/>
  <c r="CJ756" i="43"/>
  <c r="CA126" i="43"/>
  <c r="CR165" i="43"/>
  <c r="CK403" i="43"/>
  <c r="CI754" i="43"/>
  <c r="CN669" i="43"/>
  <c r="CB636" i="43"/>
  <c r="CB439" i="43"/>
  <c r="CB475" i="43"/>
  <c r="CH349" i="43"/>
  <c r="CN328" i="43"/>
  <c r="CL92" i="43"/>
  <c r="CG578" i="43"/>
  <c r="CF86" i="43"/>
  <c r="CQ649" i="43"/>
  <c r="CM664" i="43"/>
  <c r="CQ200" i="43"/>
  <c r="CF380" i="43"/>
  <c r="CM295" i="43"/>
  <c r="CI300" i="43"/>
  <c r="CQ173" i="43"/>
  <c r="CO823" i="43"/>
  <c r="CC108" i="43"/>
  <c r="CG355" i="43"/>
  <c r="CH493" i="43"/>
  <c r="CL713" i="43"/>
  <c r="CJ47" i="43"/>
  <c r="CR125" i="43"/>
  <c r="CJ573" i="43"/>
  <c r="CQ669" i="43"/>
  <c r="CK190" i="43"/>
  <c r="CB422" i="43"/>
  <c r="CB45" i="43"/>
  <c r="CL27" i="43"/>
  <c r="CJ128" i="43"/>
  <c r="CN431" i="43"/>
  <c r="CF630" i="43"/>
  <c r="CQ10" i="43"/>
  <c r="CB471" i="43"/>
  <c r="CH586" i="43"/>
  <c r="CO376" i="43"/>
  <c r="CN134" i="43"/>
  <c r="CO20" i="43"/>
  <c r="CS422" i="43"/>
  <c r="CG550" i="43"/>
  <c r="CG670" i="43"/>
  <c r="CN69" i="43"/>
  <c r="CD568" i="43"/>
  <c r="CK191" i="43"/>
  <c r="CP179" i="43"/>
  <c r="CG730" i="43"/>
  <c r="CH707" i="43"/>
  <c r="CA393" i="43"/>
  <c r="CB29" i="43"/>
  <c r="CS220" i="43"/>
  <c r="CG19" i="43"/>
  <c r="CO10" i="43"/>
  <c r="CC452" i="43"/>
  <c r="CF720" i="43"/>
  <c r="CO812" i="43"/>
  <c r="CQ348" i="43"/>
  <c r="CF180" i="43"/>
  <c r="CM606" i="43"/>
  <c r="CM736" i="43"/>
  <c r="CI115" i="43"/>
  <c r="CA639" i="43"/>
  <c r="CI331" i="43"/>
  <c r="CM508" i="43"/>
  <c r="CE21" i="43"/>
  <c r="CB550" i="43"/>
  <c r="CD127" i="43"/>
  <c r="CK328" i="43"/>
  <c r="CK568" i="43"/>
  <c r="CC826" i="43"/>
  <c r="CS331" i="43"/>
  <c r="CR415" i="43"/>
  <c r="CP23" i="43"/>
  <c r="CI117" i="43"/>
  <c r="CG295" i="43"/>
  <c r="CI557" i="43"/>
  <c r="CN217" i="43"/>
  <c r="CM500" i="43"/>
  <c r="CF13" i="43"/>
  <c r="CQ311" i="43"/>
  <c r="CC756" i="43"/>
  <c r="CE47" i="43"/>
  <c r="CE129" i="43"/>
  <c r="CH704" i="43"/>
  <c r="CD6" i="43"/>
  <c r="CQ366" i="43"/>
  <c r="CP439" i="43"/>
  <c r="CS600" i="43"/>
  <c r="CJ349" i="43"/>
  <c r="CD82" i="43"/>
  <c r="CP104" i="43"/>
  <c r="CJ791" i="43"/>
  <c r="CB308" i="43"/>
  <c r="CS541" i="43"/>
  <c r="CC415" i="43"/>
  <c r="CR62" i="43"/>
  <c r="CO700" i="43"/>
  <c r="CJ413" i="43"/>
  <c r="CO557" i="43"/>
  <c r="CA837" i="43"/>
  <c r="CG358" i="43"/>
  <c r="CS13" i="43"/>
  <c r="CB373" i="43"/>
  <c r="CP410" i="43"/>
  <c r="CP561" i="43"/>
  <c r="CF74" i="43"/>
  <c r="CE826" i="43"/>
  <c r="CL238" i="43"/>
  <c r="CC159" i="43"/>
  <c r="CN413" i="43"/>
  <c r="CL557" i="43"/>
  <c r="CF675" i="43"/>
  <c r="CG82" i="43"/>
  <c r="CS626" i="43"/>
  <c r="CL644" i="43"/>
  <c r="CF342" i="43"/>
  <c r="CD199" i="43"/>
  <c r="CG419" i="43"/>
  <c r="CI682" i="43"/>
  <c r="CE15" i="43"/>
  <c r="CE26" i="43"/>
  <c r="CE442" i="43"/>
  <c r="CP756" i="43"/>
  <c r="CK262" i="43"/>
  <c r="CJ453" i="43"/>
  <c r="CK491" i="43"/>
  <c r="CS381" i="43"/>
  <c r="CE238" i="43"/>
  <c r="CE251" i="43"/>
  <c r="CN832" i="43"/>
  <c r="CN189" i="43"/>
  <c r="CK847" i="43"/>
  <c r="CS10" i="43"/>
  <c r="CH783" i="43"/>
  <c r="CO13" i="43"/>
  <c r="CI646" i="43"/>
  <c r="CH160" i="43"/>
  <c r="CH255" i="43"/>
  <c r="CH67" i="43"/>
  <c r="CK516" i="43"/>
  <c r="CQ62" i="43"/>
  <c r="CA146" i="43"/>
  <c r="CA640" i="43"/>
  <c r="CK269" i="43"/>
  <c r="CB384" i="43"/>
  <c r="CH203" i="43"/>
  <c r="CB352" i="43"/>
  <c r="CC347" i="43"/>
  <c r="CP325" i="43"/>
  <c r="CN308" i="43"/>
  <c r="CL635" i="43"/>
  <c r="CB378" i="43"/>
  <c r="CG357" i="43"/>
  <c r="CS380" i="43"/>
  <c r="CJ502" i="43"/>
  <c r="CD226" i="43"/>
  <c r="CE789" i="43"/>
  <c r="CN127" i="43"/>
  <c r="CS347" i="43"/>
  <c r="CJ26" i="43"/>
  <c r="CN116" i="43"/>
  <c r="CA702" i="43"/>
  <c r="CR35" i="43"/>
  <c r="CQ415" i="43"/>
  <c r="CB517" i="43"/>
  <c r="CN494" i="43"/>
  <c r="CJ366" i="43"/>
  <c r="CA153" i="43"/>
  <c r="CC10" i="43"/>
  <c r="CJ452" i="43"/>
  <c r="CG519" i="43"/>
  <c r="CD477" i="43"/>
  <c r="CK141" i="43"/>
  <c r="CK791" i="43"/>
  <c r="CC542" i="43"/>
  <c r="CC47" i="43"/>
  <c r="CK38" i="43"/>
  <c r="CH435" i="43"/>
  <c r="CB777" i="43"/>
  <c r="CB587" i="43"/>
  <c r="CB826" i="43"/>
  <c r="CR835" i="43"/>
  <c r="CG452" i="43"/>
  <c r="CP147" i="43"/>
  <c r="CK476" i="43"/>
  <c r="CE104" i="43"/>
  <c r="CS246" i="43"/>
  <c r="CR528" i="43"/>
  <c r="CL799" i="43"/>
  <c r="CH736" i="43"/>
  <c r="CS505" i="43"/>
  <c r="CF16" i="43"/>
  <c r="CS718" i="43"/>
  <c r="CG353" i="43"/>
  <c r="CH849" i="43"/>
  <c r="CS127" i="43"/>
  <c r="CC35" i="43"/>
  <c r="CD66" i="43"/>
  <c r="CQ561" i="43"/>
  <c r="CQ316" i="43"/>
  <c r="CS35" i="43"/>
  <c r="CB22" i="43"/>
  <c r="CL252" i="43"/>
  <c r="CR746" i="43"/>
  <c r="CB399" i="43"/>
  <c r="CP588" i="43"/>
  <c r="CS549" i="43"/>
  <c r="CS755" i="43"/>
  <c r="CD305" i="43"/>
  <c r="CB502" i="43"/>
  <c r="CS182" i="43"/>
  <c r="CA739" i="43"/>
  <c r="CJ257" i="43"/>
  <c r="CJ307" i="43"/>
  <c r="CG721" i="43"/>
  <c r="CG277" i="43"/>
  <c r="CN112" i="43"/>
  <c r="CH156" i="43"/>
  <c r="CP73" i="43"/>
  <c r="CF578" i="43"/>
  <c r="CR495" i="43"/>
  <c r="CD455" i="43"/>
  <c r="CI544" i="43"/>
  <c r="CF207" i="43"/>
  <c r="CG394" i="43"/>
  <c r="CH136" i="43"/>
  <c r="CE696" i="43"/>
  <c r="CP594" i="43"/>
  <c r="CI18" i="43"/>
  <c r="CA423" i="43"/>
  <c r="CD471" i="43"/>
  <c r="CQ733" i="43"/>
  <c r="CH611" i="43"/>
  <c r="CH833" i="43"/>
  <c r="CI32" i="43"/>
  <c r="CJ617" i="43"/>
  <c r="CA200" i="43"/>
  <c r="CA400" i="43"/>
  <c r="CC198" i="43"/>
  <c r="CJ286" i="43"/>
  <c r="CL530" i="43"/>
  <c r="CE9" i="43"/>
  <c r="CH63" i="43"/>
  <c r="CB293" i="43"/>
  <c r="CO467" i="43"/>
  <c r="CG99" i="43"/>
  <c r="CJ785" i="43"/>
  <c r="CF100" i="43"/>
  <c r="CE646" i="43"/>
  <c r="CC424" i="43"/>
  <c r="CN100" i="43"/>
  <c r="CJ416" i="43"/>
  <c r="CB789" i="43"/>
  <c r="CA91" i="43"/>
  <c r="CJ177" i="43"/>
  <c r="CQ753" i="43"/>
  <c r="CQ496" i="43"/>
  <c r="CQ64" i="43"/>
  <c r="CQ775" i="43"/>
  <c r="CG640" i="43"/>
  <c r="CM140" i="43"/>
  <c r="CI414" i="43"/>
  <c r="CG216" i="43"/>
  <c r="CO216" i="43"/>
  <c r="CQ790" i="43"/>
  <c r="CI808" i="43"/>
  <c r="CP441" i="43"/>
  <c r="CE396" i="43"/>
  <c r="CH690" i="43"/>
  <c r="CS390" i="43"/>
  <c r="CE337" i="43"/>
  <c r="CE56" i="43"/>
  <c r="CR604" i="43"/>
  <c r="CR416" i="43"/>
  <c r="CB639" i="43"/>
  <c r="CB206" i="43"/>
  <c r="CC283" i="43"/>
  <c r="CI276" i="43"/>
  <c r="CJ721" i="43"/>
  <c r="CC58" i="43"/>
  <c r="CC577" i="43"/>
  <c r="CC313" i="43"/>
  <c r="CC336" i="43"/>
  <c r="CM52" i="43"/>
  <c r="CG827" i="43"/>
  <c r="CE626" i="43"/>
  <c r="CS817" i="43"/>
  <c r="CM548" i="43"/>
  <c r="CQ813" i="43"/>
  <c r="CK741" i="43"/>
  <c r="CQ426" i="43"/>
  <c r="CK697" i="43"/>
  <c r="CO718" i="43"/>
  <c r="CF462" i="43"/>
  <c r="CF268" i="43"/>
  <c r="CF139" i="43"/>
  <c r="CL418" i="43"/>
  <c r="CO754" i="43"/>
  <c r="CN546" i="43"/>
  <c r="CA549" i="43"/>
  <c r="CQ768" i="43"/>
  <c r="CB755" i="43"/>
  <c r="CN625" i="43"/>
  <c r="CD81" i="43"/>
  <c r="CL665" i="43"/>
  <c r="CS807" i="43"/>
  <c r="CG91" i="43"/>
  <c r="CR555" i="43"/>
  <c r="CN103" i="43"/>
  <c r="CF547" i="43"/>
  <c r="CM219" i="43"/>
  <c r="CM222" i="43"/>
  <c r="CL714" i="43"/>
  <c r="CL481" i="43"/>
  <c r="CC100" i="43"/>
  <c r="CS205" i="43"/>
  <c r="CF508" i="43"/>
  <c r="CQ355" i="43"/>
  <c r="CB691" i="43"/>
  <c r="CJ399" i="43"/>
  <c r="CA250" i="43"/>
  <c r="CG369" i="43"/>
  <c r="CK289" i="43"/>
  <c r="CO309" i="43"/>
  <c r="CC416" i="43"/>
  <c r="CR595" i="43"/>
  <c r="CM725" i="43"/>
  <c r="CK213" i="43"/>
  <c r="CK623" i="43"/>
  <c r="CS84" i="43"/>
  <c r="CS503" i="43"/>
  <c r="CS112" i="43"/>
  <c r="CB466" i="43"/>
  <c r="CM400" i="43"/>
  <c r="CM484" i="43"/>
  <c r="CF524" i="43"/>
  <c r="CS414" i="43"/>
  <c r="CL309" i="43"/>
  <c r="CB594" i="43"/>
  <c r="CD601" i="43"/>
  <c r="CC56" i="43"/>
  <c r="CS602" i="43"/>
  <c r="CM709" i="43"/>
  <c r="CJ299" i="43"/>
  <c r="CP833" i="43"/>
  <c r="CP142" i="43"/>
  <c r="CP70" i="43"/>
  <c r="CG650" i="43"/>
  <c r="CJ809" i="43"/>
  <c r="CA148" i="43"/>
  <c r="CA504" i="43"/>
  <c r="CD365" i="43"/>
  <c r="CD508" i="43"/>
  <c r="CG124" i="43"/>
  <c r="CJ644" i="43"/>
  <c r="CR798" i="43"/>
  <c r="CE84" i="43"/>
  <c r="CF831" i="43"/>
  <c r="CA308" i="43"/>
  <c r="CR184" i="43"/>
  <c r="CI197" i="43"/>
  <c r="CQ71" i="43"/>
  <c r="CI815" i="43"/>
  <c r="CQ822" i="43"/>
  <c r="CJ309" i="43"/>
  <c r="CG524" i="43"/>
  <c r="CD102" i="43"/>
  <c r="CJ631" i="43"/>
  <c r="CH785" i="43"/>
  <c r="CE762" i="43"/>
  <c r="CC247" i="43"/>
  <c r="CP175" i="43"/>
  <c r="CJ577" i="43"/>
  <c r="CJ449" i="43"/>
  <c r="CG296" i="43"/>
  <c r="CG96" i="43"/>
  <c r="CD271" i="43"/>
  <c r="CH499" i="43"/>
  <c r="CK175" i="43"/>
  <c r="CN624" i="43"/>
  <c r="CA49" i="43"/>
  <c r="CG162" i="43"/>
  <c r="CA757" i="43"/>
  <c r="CQ820" i="43"/>
  <c r="CG56" i="43"/>
  <c r="CB333" i="43"/>
  <c r="CL467" i="43"/>
  <c r="CM810" i="43"/>
  <c r="CF423" i="43"/>
  <c r="CJ376" i="43"/>
  <c r="CH798" i="43"/>
  <c r="CH718" i="43"/>
  <c r="CI257" i="43"/>
  <c r="CI741" i="43"/>
  <c r="CA761" i="43"/>
  <c r="CA44" i="43"/>
  <c r="CR648" i="43"/>
  <c r="CH55" i="43"/>
  <c r="CP136" i="43"/>
  <c r="CM526" i="43"/>
  <c r="CP566" i="43"/>
  <c r="CE684" i="43"/>
  <c r="CD270" i="43"/>
  <c r="CS290" i="43"/>
  <c r="CO119" i="43"/>
  <c r="CH114" i="43"/>
  <c r="CN813" i="43"/>
  <c r="CN749" i="43"/>
  <c r="CN477" i="43"/>
  <c r="CP84" i="43"/>
  <c r="CI164" i="43"/>
  <c r="CD473" i="43"/>
  <c r="CQ268" i="43"/>
  <c r="CQ750" i="43"/>
  <c r="CQ552" i="43"/>
  <c r="CQ760" i="43"/>
  <c r="CN654" i="43"/>
  <c r="CR631" i="43"/>
  <c r="CM51" i="43"/>
  <c r="CA488" i="43"/>
  <c r="CP455" i="43"/>
  <c r="CK102" i="43"/>
  <c r="CN99" i="43"/>
  <c r="CH420" i="43"/>
  <c r="CL396" i="43"/>
  <c r="CH562" i="43"/>
  <c r="CJ444" i="43"/>
  <c r="CE451" i="43"/>
  <c r="CR4" i="43"/>
  <c r="CR508" i="43"/>
  <c r="CR299" i="43"/>
  <c r="CB98" i="43"/>
  <c r="CN826" i="43"/>
  <c r="CF283" i="43"/>
  <c r="CH504" i="43"/>
  <c r="CM37" i="43"/>
  <c r="CC188" i="43"/>
  <c r="CC29" i="43"/>
  <c r="CC240" i="43"/>
  <c r="CC831" i="43"/>
  <c r="CN772" i="43"/>
  <c r="CS566" i="43"/>
  <c r="CD61" i="43"/>
  <c r="CK626" i="43"/>
  <c r="CI211" i="43"/>
  <c r="CF805" i="43"/>
  <c r="CD241" i="43"/>
  <c r="CC717" i="43"/>
  <c r="CG318" i="43"/>
  <c r="CO213" i="43"/>
  <c r="CO503" i="43"/>
  <c r="CO100" i="43"/>
  <c r="CF92" i="43"/>
  <c r="CF724" i="43"/>
  <c r="CS534" i="43"/>
  <c r="CQ769" i="43"/>
  <c r="CN688" i="43"/>
  <c r="CQ433" i="43"/>
  <c r="CM483" i="43"/>
  <c r="CA285" i="43"/>
  <c r="CO346" i="43"/>
  <c r="CB414" i="43"/>
  <c r="CP626" i="43"/>
  <c r="CQ33" i="43"/>
  <c r="CI382" i="43"/>
  <c r="CE143" i="43"/>
  <c r="CR705" i="43"/>
  <c r="CF730" i="43"/>
  <c r="CM579" i="43"/>
  <c r="CM595" i="43"/>
  <c r="CL411" i="43"/>
  <c r="CL198" i="43"/>
  <c r="CE387" i="43"/>
  <c r="CR440" i="43"/>
  <c r="CE688" i="43"/>
  <c r="CP497" i="43"/>
  <c r="CA631" i="43"/>
  <c r="CH588" i="43"/>
  <c r="CK850" i="43"/>
  <c r="CR455" i="43"/>
  <c r="CP850" i="43"/>
  <c r="CO782" i="43"/>
  <c r="CQ437" i="43"/>
  <c r="CM327" i="43"/>
  <c r="CS475" i="43"/>
  <c r="CK750" i="43"/>
  <c r="CK668" i="43"/>
  <c r="CS85" i="43"/>
  <c r="CS375" i="43"/>
  <c r="CN65" i="43"/>
  <c r="CQ438" i="43"/>
  <c r="CK842" i="43"/>
  <c r="CG438" i="43"/>
  <c r="CH751" i="43"/>
  <c r="CH790" i="43"/>
  <c r="CI363" i="43"/>
  <c r="CA755" i="43"/>
  <c r="CM625" i="43"/>
  <c r="CB107" i="43"/>
  <c r="CS263" i="43"/>
  <c r="CB616" i="43"/>
  <c r="CI803" i="43"/>
  <c r="CP761" i="43"/>
  <c r="CP488" i="43"/>
  <c r="CP280" i="43"/>
  <c r="CP796" i="43"/>
  <c r="CG743" i="43"/>
  <c r="CA34" i="43"/>
  <c r="CA249" i="43"/>
  <c r="CA484" i="43"/>
  <c r="CD591" i="43"/>
  <c r="CI54" i="43"/>
  <c r="CO662" i="43"/>
  <c r="CC754" i="43"/>
  <c r="CH686" i="43"/>
  <c r="CB262" i="43"/>
  <c r="CK49" i="43"/>
  <c r="CF178" i="43"/>
  <c r="CE748" i="43"/>
  <c r="CL501" i="43"/>
  <c r="CI670" i="43"/>
  <c r="CJ298" i="43"/>
  <c r="CI106" i="43"/>
  <c r="CM824" i="43"/>
  <c r="CJ374" i="43"/>
  <c r="CI352" i="43"/>
  <c r="CL837" i="43"/>
  <c r="CJ82" i="43"/>
  <c r="CG160" i="43"/>
  <c r="CA255" i="43"/>
  <c r="CC814" i="43"/>
  <c r="CP38" i="43"/>
  <c r="CR115" i="43"/>
  <c r="CO232" i="43"/>
  <c r="CO509" i="43"/>
  <c r="CC256" i="43"/>
  <c r="CA455" i="43"/>
  <c r="CH371" i="43"/>
  <c r="CM417" i="43"/>
  <c r="CS144" i="43"/>
  <c r="CR304" i="43"/>
  <c r="CP221" i="43"/>
  <c r="CE503" i="43"/>
  <c r="CE783" i="43"/>
  <c r="CJ100" i="43"/>
  <c r="CJ327" i="43"/>
  <c r="CG319" i="43"/>
  <c r="CG810" i="43"/>
  <c r="CJ54" i="43"/>
  <c r="CP662" i="43"/>
  <c r="CH547" i="43"/>
  <c r="CS395" i="43"/>
  <c r="CQ341" i="43"/>
  <c r="CP334" i="43"/>
  <c r="CO455" i="43"/>
  <c r="CA371" i="43"/>
  <c r="CN51" i="43"/>
  <c r="CH40" i="43"/>
  <c r="CO580" i="43"/>
  <c r="CM514" i="43"/>
  <c r="CR554" i="43"/>
  <c r="CC202" i="43"/>
  <c r="CK703" i="43"/>
  <c r="CR833" i="43"/>
  <c r="CH416" i="43"/>
  <c r="CH138" i="43"/>
  <c r="CI374" i="43"/>
  <c r="CG534" i="43"/>
  <c r="CN164" i="43"/>
  <c r="CN473" i="43"/>
  <c r="CL540" i="43"/>
  <c r="CH250" i="43"/>
  <c r="CM807" i="43"/>
  <c r="CK515" i="43"/>
  <c r="CL797" i="43"/>
  <c r="CR207" i="43"/>
  <c r="CC309" i="43"/>
  <c r="CI113" i="43"/>
  <c r="CG628" i="43"/>
  <c r="CF193" i="43"/>
  <c r="CG739" i="43"/>
  <c r="CN656" i="43"/>
  <c r="CO765" i="43"/>
  <c r="CQ374" i="43"/>
  <c r="CF276" i="43"/>
  <c r="CP489" i="43"/>
  <c r="CQ145" i="43"/>
  <c r="CQ92" i="43"/>
  <c r="CQ520" i="43"/>
  <c r="CQ206" i="43"/>
  <c r="CP17" i="43"/>
  <c r="CO802" i="43"/>
  <c r="CJ130" i="43"/>
  <c r="CR602" i="43"/>
  <c r="CA335" i="43"/>
  <c r="CH363" i="43"/>
  <c r="CD211" i="43"/>
  <c r="CH580" i="43"/>
  <c r="CE170" i="43"/>
  <c r="CD608" i="43"/>
  <c r="CJ834" i="43"/>
  <c r="CE853" i="43"/>
  <c r="CE832" i="43"/>
  <c r="CR401" i="43"/>
  <c r="CR701" i="43"/>
  <c r="CB731" i="43"/>
  <c r="CB766" i="43"/>
  <c r="CK545" i="43"/>
  <c r="CG473" i="43"/>
  <c r="CM753" i="43"/>
  <c r="CC157" i="43"/>
  <c r="CC506" i="43"/>
  <c r="CC299" i="43"/>
  <c r="CC670" i="43"/>
  <c r="CO433" i="43"/>
  <c r="CG285" i="43"/>
  <c r="CK577" i="43"/>
  <c r="CP819" i="43"/>
  <c r="CE790" i="43"/>
  <c r="CS339" i="43"/>
  <c r="CF284" i="43"/>
  <c r="CA474" i="43"/>
  <c r="CI139" i="43"/>
  <c r="CM572" i="43"/>
  <c r="CO303" i="43"/>
  <c r="CO714" i="43"/>
  <c r="CF513" i="43"/>
  <c r="CF715" i="43"/>
  <c r="CG826" i="43"/>
  <c r="CN662" i="43"/>
  <c r="CR11" i="43"/>
  <c r="CC433" i="43"/>
  <c r="CS768" i="43"/>
  <c r="CN820" i="43"/>
  <c r="CL759" i="43"/>
  <c r="CG212" i="43"/>
  <c r="CF204" i="43"/>
  <c r="CF97" i="43"/>
  <c r="CF150" i="43"/>
  <c r="CF174" i="43"/>
  <c r="CF167" i="43"/>
  <c r="CO323" i="43"/>
  <c r="CJ39" i="43"/>
  <c r="CM445" i="43"/>
  <c r="CL792" i="43"/>
  <c r="CL461" i="43"/>
  <c r="CC639" i="43"/>
  <c r="CK276" i="43"/>
  <c r="CB489" i="43"/>
  <c r="CP787" i="43"/>
  <c r="CJ241" i="43"/>
  <c r="CH41" i="43"/>
  <c r="CM320" i="43"/>
  <c r="CA369" i="43"/>
  <c r="CR136" i="43"/>
  <c r="CH713" i="43"/>
  <c r="CK650" i="43"/>
  <c r="CK225" i="43"/>
  <c r="CK157" i="43"/>
  <c r="CK440" i="43"/>
  <c r="CS141" i="43"/>
  <c r="CS269" i="43"/>
  <c r="CS512" i="43"/>
  <c r="CS154" i="43"/>
  <c r="CQ567" i="43"/>
  <c r="CN578" i="43"/>
  <c r="CK495" i="43"/>
  <c r="CO565" i="43"/>
  <c r="CS488" i="43"/>
  <c r="CN819" i="43"/>
  <c r="CK755" i="43"/>
  <c r="CA242" i="43"/>
  <c r="CH216" i="43"/>
  <c r="CK63" i="43"/>
  <c r="CR170" i="43"/>
  <c r="CP562" i="43"/>
  <c r="CP674" i="43"/>
  <c r="CP279" i="43"/>
  <c r="CP323" i="43"/>
  <c r="CS586" i="43"/>
  <c r="CM783" i="43"/>
  <c r="CA539" i="43"/>
  <c r="CA326" i="43"/>
  <c r="CD798" i="43"/>
  <c r="CA65" i="43"/>
  <c r="CE466" i="43"/>
  <c r="CQ658" i="43"/>
  <c r="CF131" i="43"/>
  <c r="CK236" i="43"/>
  <c r="CJ490" i="43"/>
  <c r="CO66" i="43"/>
  <c r="CI406" i="43"/>
  <c r="CR200" i="43"/>
  <c r="CC238" i="43"/>
  <c r="CN753" i="43"/>
  <c r="CS40" i="43"/>
  <c r="CS419" i="43"/>
  <c r="CM173" i="43"/>
  <c r="CE702" i="43"/>
  <c r="CE145" i="43"/>
  <c r="CJ503" i="43"/>
  <c r="CS160" i="43"/>
  <c r="CL255" i="43"/>
  <c r="CM635" i="43"/>
  <c r="CE186" i="43"/>
  <c r="CR238" i="43"/>
  <c r="CN569" i="43"/>
  <c r="CE677" i="43"/>
  <c r="CP589" i="43"/>
  <c r="CO285" i="43"/>
  <c r="CH610" i="43"/>
  <c r="CJ412" i="43"/>
  <c r="CM183" i="43"/>
  <c r="CF269" i="43"/>
  <c r="CP110" i="43"/>
  <c r="CA272" i="43"/>
  <c r="CJ470" i="43"/>
  <c r="CJ377" i="43"/>
  <c r="CJ658" i="43"/>
  <c r="CG375" i="43"/>
  <c r="CG459" i="43"/>
  <c r="CJ84" i="43"/>
  <c r="CS832" i="43"/>
  <c r="CF251" i="43"/>
  <c r="CD619" i="43"/>
  <c r="CH111" i="43"/>
  <c r="CG722" i="43"/>
  <c r="CE51" i="43"/>
  <c r="CB339" i="43"/>
  <c r="CP786" i="43"/>
  <c r="CM793" i="43"/>
  <c r="CC199" i="43"/>
  <c r="CQ829" i="43"/>
  <c r="CS761" i="43"/>
  <c r="CA725" i="43"/>
  <c r="CB93" i="43"/>
  <c r="CH569" i="43"/>
  <c r="CH326" i="43"/>
  <c r="CI148" i="43"/>
  <c r="CK124" i="43"/>
  <c r="CK579" i="43"/>
  <c r="CC824" i="43"/>
  <c r="CF421" i="43"/>
  <c r="CJ60" i="43"/>
  <c r="CC589" i="43"/>
  <c r="CI25" i="43"/>
  <c r="CR820" i="43"/>
  <c r="CG334" i="43"/>
  <c r="CK504" i="43"/>
  <c r="CM21" i="43"/>
  <c r="CC459" i="43"/>
  <c r="CN73" i="43"/>
  <c r="CN361" i="43"/>
  <c r="CN781" i="43"/>
  <c r="CE283" i="43"/>
  <c r="CE424" i="43"/>
  <c r="CS599" i="43"/>
  <c r="CQ122" i="43"/>
  <c r="CQ727" i="43"/>
  <c r="CQ231" i="43"/>
  <c r="CQ106" i="43"/>
  <c r="CJ367" i="43"/>
  <c r="CH672" i="43"/>
  <c r="CE538" i="43"/>
  <c r="CL289" i="43"/>
  <c r="CL291" i="43"/>
  <c r="CG822" i="43"/>
  <c r="CE769" i="43"/>
  <c r="CQ25" i="43"/>
  <c r="CC554" i="43"/>
  <c r="CS374" i="43"/>
  <c r="CE472" i="43"/>
  <c r="CG713" i="43"/>
  <c r="CE506" i="43"/>
  <c r="CR319" i="43"/>
  <c r="CR93" i="43"/>
  <c r="CR699" i="43"/>
  <c r="CB540" i="43"/>
  <c r="CH112" i="43"/>
  <c r="CK662" i="43"/>
  <c r="CF226" i="43"/>
  <c r="CM686" i="43"/>
  <c r="CC708" i="43"/>
  <c r="CC290" i="43"/>
  <c r="CC306" i="43"/>
  <c r="CC319" i="43"/>
  <c r="CG829" i="43"/>
  <c r="CR229" i="43"/>
  <c r="CA417" i="43"/>
  <c r="CF548" i="43"/>
  <c r="CO61" i="43"/>
  <c r="CB793" i="43"/>
  <c r="CN825" i="43"/>
  <c r="CP423" i="43"/>
  <c r="CR572" i="43"/>
  <c r="CO296" i="43"/>
  <c r="CO689" i="43"/>
  <c r="CF365" i="43"/>
  <c r="CF758" i="43"/>
  <c r="CI510" i="43"/>
  <c r="CP149" i="43"/>
  <c r="CS400" i="43"/>
  <c r="CN791" i="43"/>
  <c r="CP746" i="43"/>
  <c r="CS815" i="43"/>
  <c r="CE487" i="43"/>
  <c r="CC293" i="43"/>
  <c r="CF751" i="43"/>
  <c r="CS102" i="43"/>
  <c r="CI820" i="43"/>
  <c r="CO658" i="43"/>
  <c r="CR511" i="43"/>
  <c r="CF426" i="43"/>
  <c r="CA228" i="43"/>
  <c r="CM268" i="43"/>
  <c r="CM741" i="43"/>
  <c r="CL395" i="43"/>
  <c r="CL715" i="43"/>
  <c r="CC534" i="43"/>
  <c r="CS504" i="43"/>
  <c r="CN489" i="43"/>
  <c r="CJ216" i="43"/>
  <c r="CH339" i="43"/>
  <c r="CN45" i="43"/>
  <c r="CH651" i="43"/>
  <c r="CS242" i="43"/>
  <c r="CK250" i="43"/>
  <c r="CR760" i="43"/>
  <c r="CO423" i="43"/>
  <c r="CD816" i="43"/>
  <c r="CK832" i="43"/>
  <c r="CK775" i="43"/>
  <c r="CS636" i="43"/>
  <c r="CS19" i="43"/>
  <c r="CS65" i="43"/>
  <c r="CL114" i="43"/>
  <c r="CP223" i="43"/>
  <c r="CN59" i="43"/>
  <c r="CC31" i="43"/>
  <c r="CN309" i="43"/>
  <c r="CN852" i="43"/>
  <c r="CC588" i="43"/>
  <c r="CJ455" i="43"/>
  <c r="CB394" i="43"/>
  <c r="CO267" i="43"/>
  <c r="CO649" i="43"/>
  <c r="CP145" i="43"/>
  <c r="CP310" i="43"/>
  <c r="CP832" i="43"/>
  <c r="CP440" i="43"/>
  <c r="CR341" i="43"/>
  <c r="CA8" i="43"/>
  <c r="CA154" i="43"/>
  <c r="CA727" i="43"/>
  <c r="CD280" i="43"/>
  <c r="CH146" i="43"/>
  <c r="CM375" i="43"/>
  <c r="CI718" i="43"/>
  <c r="CH466" i="43"/>
  <c r="CA634" i="43"/>
  <c r="CF331" i="43"/>
  <c r="CI595" i="43"/>
  <c r="CO200" i="43"/>
  <c r="CG573" i="43"/>
  <c r="CG738" i="43"/>
  <c r="CN201" i="43"/>
  <c r="CN393" i="43"/>
  <c r="CI428" i="43"/>
  <c r="CS675" i="43"/>
  <c r="CA676" i="43"/>
  <c r="CL359" i="43"/>
  <c r="CJ325" i="43"/>
  <c r="CI215" i="43"/>
  <c r="CN491" i="43"/>
  <c r="CM125" i="43"/>
  <c r="CG836" i="43"/>
  <c r="CG478" i="43"/>
  <c r="CH26" i="43"/>
  <c r="CF168" i="43"/>
  <c r="CA756" i="43"/>
  <c r="CE659" i="43"/>
  <c r="CK709" i="43"/>
  <c r="CC491" i="43"/>
  <c r="CJ88" i="43"/>
  <c r="CE704" i="43"/>
  <c r="CK639" i="43"/>
  <c r="CL293" i="43"/>
  <c r="CO508" i="43"/>
  <c r="CC384" i="43"/>
  <c r="CP655" i="43"/>
  <c r="CM217" i="43"/>
  <c r="CO459" i="43"/>
  <c r="CM670" i="43"/>
  <c r="CN561" i="43"/>
  <c r="CS66" i="43"/>
  <c r="CN809" i="43"/>
  <c r="CP357" i="43"/>
  <c r="CO680" i="43"/>
  <c r="CA519" i="43"/>
  <c r="CN416" i="43"/>
  <c r="CD261" i="43"/>
  <c r="CA193" i="43"/>
  <c r="CP564" i="43"/>
  <c r="CO471" i="43"/>
  <c r="CF472" i="43"/>
  <c r="CG255" i="43"/>
  <c r="CB317" i="43"/>
  <c r="CJ804" i="43"/>
  <c r="CO125" i="43"/>
  <c r="CE836" i="43"/>
  <c r="CE741" i="43"/>
  <c r="CH45" i="43"/>
  <c r="CM752" i="43"/>
  <c r="CS536" i="43"/>
  <c r="CJ194" i="43"/>
  <c r="CO108" i="43"/>
  <c r="CR362" i="43"/>
  <c r="CE297" i="43"/>
  <c r="CM248" i="43"/>
  <c r="CK728" i="43"/>
  <c r="CP125" i="43"/>
  <c r="CL345" i="43"/>
  <c r="CI100" i="43"/>
  <c r="CH413" i="43"/>
  <c r="CG764" i="43"/>
  <c r="CK540" i="43"/>
  <c r="CH500" i="43"/>
  <c r="CD837" i="43"/>
  <c r="CB168" i="43"/>
  <c r="CO702" i="43"/>
  <c r="CA348" i="43"/>
  <c r="CD180" i="43"/>
  <c r="CM74" i="43"/>
  <c r="CO465" i="43"/>
  <c r="CD441" i="43"/>
  <c r="CN587" i="43"/>
  <c r="CB264" i="43"/>
  <c r="CI384" i="43"/>
  <c r="CI844" i="43"/>
  <c r="CH802" i="43"/>
  <c r="CP13" i="43"/>
  <c r="CE427" i="43"/>
  <c r="CH702" i="43"/>
  <c r="CB215" i="43"/>
  <c r="CB403" i="43"/>
  <c r="CM378" i="43"/>
  <c r="CG62" i="43"/>
  <c r="CH535" i="43"/>
  <c r="CD547" i="43"/>
  <c r="CE683" i="43"/>
  <c r="CH703" i="43"/>
  <c r="CE321" i="43"/>
  <c r="CC849" i="43"/>
  <c r="CH376" i="43"/>
  <c r="CD848" i="43"/>
  <c r="CN707" i="43"/>
  <c r="CK202" i="43"/>
  <c r="CG424" i="43"/>
  <c r="CD829" i="43"/>
  <c r="CM428" i="43"/>
  <c r="CE98" i="43"/>
  <c r="CS434" i="43"/>
  <c r="CQ849" i="43"/>
  <c r="CN642" i="43"/>
  <c r="CS243" i="43"/>
  <c r="CM694" i="43"/>
  <c r="CQ713" i="43"/>
  <c r="CS809" i="43"/>
  <c r="CN836" i="43"/>
  <c r="CK618" i="43"/>
  <c r="CL773" i="43"/>
  <c r="CN752" i="43"/>
  <c r="CI173" i="43"/>
  <c r="CC763" i="43"/>
  <c r="CE169" i="43"/>
  <c r="CP328" i="43"/>
  <c r="CO480" i="43"/>
  <c r="CS621" i="43"/>
  <c r="CS126" i="43"/>
  <c r="CN804" i="43"/>
  <c r="CJ266" i="43"/>
  <c r="CC573" i="43"/>
  <c r="CG6" i="43"/>
  <c r="CG654" i="43"/>
  <c r="CF88" i="43"/>
  <c r="CI166" i="43"/>
  <c r="CE358" i="43"/>
  <c r="CI89" i="43"/>
  <c r="CS149" i="43"/>
  <c r="CS120" i="43"/>
  <c r="CL813" i="43"/>
  <c r="CL843" i="43"/>
  <c r="CQ378" i="43"/>
  <c r="CN704" i="43"/>
  <c r="CO844" i="43"/>
  <c r="CF587" i="43"/>
  <c r="CQ246" i="43"/>
  <c r="CF133" i="43"/>
  <c r="CS203" i="43"/>
  <c r="CR118" i="43"/>
  <c r="CD88" i="43"/>
  <c r="CG182" i="43"/>
  <c r="CR302" i="43"/>
  <c r="CS370" i="43"/>
  <c r="CL736" i="43"/>
  <c r="CF424" i="43"/>
  <c r="CI232" i="43"/>
  <c r="CN184" i="43"/>
  <c r="CO173" i="43"/>
  <c r="CL848" i="43"/>
  <c r="CD147" i="43"/>
  <c r="CM168" i="43"/>
  <c r="CO315" i="43"/>
  <c r="CE348" i="43"/>
  <c r="CQ828" i="43"/>
  <c r="CB428" i="43"/>
  <c r="CN357" i="43"/>
  <c r="CI101" i="43"/>
  <c r="CF658" i="43"/>
  <c r="CB700" i="43"/>
  <c r="CJ675" i="43"/>
  <c r="CE703" i="43"/>
  <c r="CD26" i="43"/>
  <c r="CN360" i="43"/>
  <c r="CN671" i="43"/>
  <c r="CR308" i="43"/>
  <c r="CS165" i="43"/>
  <c r="CF266" i="43"/>
  <c r="CC505" i="43"/>
  <c r="CI593" i="43"/>
  <c r="CL146" i="43"/>
  <c r="CC553" i="43"/>
  <c r="CR98" i="43"/>
  <c r="CM169" i="43"/>
  <c r="CN476" i="43"/>
  <c r="CL104" i="43"/>
  <c r="CN82" i="43"/>
  <c r="CE86" i="43"/>
  <c r="CG845" i="43"/>
  <c r="CS700" i="43"/>
  <c r="CA26" i="43"/>
  <c r="CR630" i="43"/>
  <c r="CA329" i="43"/>
  <c r="CD715" i="43"/>
  <c r="CR818" i="43"/>
  <c r="CO721" i="43"/>
  <c r="CE486" i="43"/>
  <c r="CE800" i="43"/>
  <c r="CI614" i="43"/>
  <c r="CD540" i="43"/>
  <c r="CK682" i="43"/>
  <c r="CH236" i="43"/>
  <c r="CN635" i="43"/>
  <c r="CF415" i="43"/>
  <c r="CM434" i="43"/>
  <c r="CI80" i="43"/>
  <c r="CO587" i="43"/>
  <c r="CR326" i="43"/>
  <c r="CI303" i="43"/>
  <c r="CE121" i="43"/>
  <c r="CF476" i="43"/>
  <c r="CE774" i="43"/>
  <c r="CS525" i="43"/>
  <c r="CD215" i="43"/>
  <c r="CA799" i="43"/>
  <c r="CL200" i="43"/>
  <c r="CI23" i="43"/>
  <c r="CR669" i="43"/>
  <c r="CJ818" i="43"/>
  <c r="CO85" i="43"/>
  <c r="CJ480" i="43"/>
  <c r="CJ564" i="43"/>
  <c r="CR338" i="43"/>
  <c r="CE630" i="43"/>
  <c r="CJ447" i="43"/>
  <c r="CC66" i="43"/>
  <c r="CN824" i="43"/>
  <c r="CJ357" i="43"/>
  <c r="CD444" i="43"/>
  <c r="CF484" i="43"/>
  <c r="CI249" i="43"/>
  <c r="CB139" i="43"/>
  <c r="CR246" i="43"/>
  <c r="CG128" i="43"/>
  <c r="CO193" i="43"/>
  <c r="CN168" i="43"/>
  <c r="CM563" i="43"/>
  <c r="CQ134" i="43"/>
  <c r="CD233" i="43"/>
  <c r="CC405" i="43"/>
  <c r="CC704" i="43"/>
  <c r="CR424" i="43"/>
  <c r="CK16" i="43"/>
  <c r="CD752" i="43"/>
  <c r="CA133" i="43"/>
  <c r="CJ520" i="43"/>
  <c r="CS500" i="43"/>
  <c r="CM647" i="43"/>
  <c r="CN160" i="43"/>
  <c r="CM698" i="43"/>
  <c r="CR491" i="43"/>
  <c r="CI266" i="43"/>
  <c r="CD380" i="43"/>
  <c r="CB499" i="43"/>
  <c r="CC464" i="43"/>
  <c r="CL354" i="43"/>
  <c r="CD230" i="43"/>
  <c r="CB562" i="43"/>
  <c r="CP776" i="43"/>
  <c r="CE224" i="43"/>
  <c r="CR624" i="43"/>
  <c r="CB772" i="43"/>
  <c r="CC67" i="43"/>
  <c r="CP516" i="43"/>
  <c r="CN479" i="43"/>
  <c r="CO404" i="43"/>
  <c r="CM458" i="43"/>
  <c r="CH20" i="43"/>
  <c r="CG428" i="43"/>
  <c r="CJ10" i="43"/>
  <c r="CL676" i="43"/>
  <c r="CF328" i="43"/>
  <c r="CB621" i="43"/>
  <c r="CJ516" i="43"/>
  <c r="CE100" i="43"/>
  <c r="CQ486" i="43"/>
  <c r="CO476" i="43"/>
  <c r="CG360" i="43"/>
  <c r="CF603" i="43"/>
  <c r="CG500" i="43"/>
  <c r="CR321" i="43"/>
  <c r="CI581" i="43"/>
  <c r="CL391" i="43"/>
  <c r="CJ624" i="43"/>
  <c r="CI184" i="43"/>
  <c r="CO843" i="43"/>
  <c r="CQ405" i="43"/>
  <c r="CD692" i="43"/>
  <c r="CQ428" i="43"/>
  <c r="CD343" i="43"/>
  <c r="CS34" i="43"/>
  <c r="CJ153" i="43"/>
  <c r="CB166" i="43"/>
  <c r="CA355" i="43"/>
  <c r="CF186" i="43"/>
  <c r="CL120" i="43"/>
  <c r="CD634" i="43"/>
  <c r="CF215" i="43"/>
  <c r="CB265" i="43"/>
  <c r="CK638" i="43"/>
  <c r="CI259" i="43"/>
  <c r="CI172" i="43"/>
  <c r="CK53" i="43"/>
  <c r="CJ210" i="43"/>
  <c r="CC439" i="43"/>
  <c r="CB436" i="43"/>
  <c r="CE193" i="43"/>
  <c r="CK427" i="43"/>
  <c r="CI398" i="43"/>
  <c r="CR493" i="43"/>
  <c r="CP215" i="43"/>
  <c r="CM265" i="43"/>
  <c r="CD405" i="43"/>
  <c r="CK121" i="43"/>
  <c r="CQ342" i="43"/>
  <c r="CG237" i="43"/>
  <c r="CG30" i="43"/>
  <c r="CB496" i="43"/>
  <c r="CI675" i="43"/>
  <c r="CC676" i="43"/>
  <c r="CR620" i="43"/>
  <c r="CP168" i="43"/>
  <c r="CR481" i="43"/>
  <c r="CF635" i="43"/>
  <c r="CF529" i="43"/>
  <c r="CL479" i="43"/>
  <c r="CI159" i="43"/>
  <c r="CM364" i="43"/>
  <c r="CH801" i="43"/>
  <c r="CM835" i="43"/>
  <c r="CL500" i="43"/>
  <c r="CG568" i="43"/>
  <c r="CK462" i="43"/>
  <c r="CF475" i="43"/>
  <c r="CP421" i="43"/>
  <c r="CR88" i="43"/>
  <c r="CB178" i="43"/>
  <c r="CE525" i="43"/>
  <c r="CA707" i="43"/>
  <c r="CG181" i="43"/>
  <c r="CH154" i="43"/>
  <c r="CS733" i="43"/>
  <c r="CJ461" i="43"/>
  <c r="CO675" i="43"/>
  <c r="CH128" i="43"/>
  <c r="CC338" i="43"/>
  <c r="CB720" i="43"/>
  <c r="CR186" i="43"/>
  <c r="CM126" i="43"/>
  <c r="CS430" i="43"/>
  <c r="CS316" i="43"/>
  <c r="CK698" i="43"/>
  <c r="CS197" i="43"/>
  <c r="CP385" i="43"/>
  <c r="CJ655" i="43"/>
  <c r="CK303" i="43"/>
  <c r="CJ475" i="43"/>
  <c r="CA465" i="43"/>
  <c r="CE548" i="43"/>
  <c r="CC737" i="43"/>
  <c r="CB167" i="43"/>
  <c r="CM771" i="43"/>
  <c r="CF520" i="43"/>
  <c r="CJ147" i="43"/>
  <c r="CE476" i="43"/>
  <c r="CG477" i="43"/>
  <c r="CC495" i="43"/>
  <c r="CN302" i="43"/>
  <c r="CS843" i="43"/>
  <c r="CH638" i="43"/>
  <c r="CB357" i="43"/>
  <c r="CL19" i="43"/>
  <c r="CE364" i="43"/>
  <c r="CD465" i="43"/>
  <c r="CI353" i="43"/>
  <c r="CK376" i="43"/>
  <c r="CJ692" i="43"/>
  <c r="CM311" i="43"/>
  <c r="CD315" i="43"/>
  <c r="CM556" i="43"/>
  <c r="CB728" i="43"/>
  <c r="CB387" i="43"/>
  <c r="CM182" i="43"/>
  <c r="CO251" i="43"/>
  <c r="CC510" i="43"/>
  <c r="CH246" i="43"/>
  <c r="CS439" i="43"/>
  <c r="CD436" i="43"/>
  <c r="CB481" i="43"/>
  <c r="CQ328" i="43"/>
  <c r="CN670" i="43"/>
  <c r="CP49" i="43"/>
  <c r="CD265" i="43"/>
  <c r="CM638" i="43"/>
  <c r="CP238" i="43"/>
  <c r="CD21" i="43"/>
  <c r="CA280" i="43"/>
  <c r="CE190" i="43"/>
  <c r="CH356" i="43"/>
  <c r="CE478" i="43"/>
  <c r="CI69" i="43"/>
  <c r="CS328" i="43"/>
  <c r="CD407" i="43"/>
  <c r="CF453" i="43"/>
  <c r="CH804" i="43"/>
  <c r="CH316" i="43"/>
  <c r="CL159" i="43"/>
  <c r="CP818" i="43"/>
  <c r="CG712" i="43"/>
  <c r="CO89" i="43"/>
  <c r="CJ763" i="43"/>
  <c r="CK26" i="43"/>
  <c r="CB311" i="43"/>
  <c r="CB459" i="43"/>
  <c r="CM433" i="43"/>
  <c r="CG297" i="43"/>
  <c r="CA814" i="43"/>
  <c r="CA829" i="43"/>
  <c r="CR501" i="43"/>
  <c r="CA80" i="43"/>
  <c r="CA114" i="43"/>
  <c r="CH190" i="43"/>
  <c r="CJ422" i="43"/>
  <c r="CK132" i="43"/>
  <c r="CL156" i="43"/>
  <c r="CN449" i="43"/>
  <c r="CP812" i="43"/>
  <c r="CL667" i="43"/>
  <c r="CC453" i="43"/>
  <c r="CK745" i="43"/>
  <c r="CE638" i="43"/>
  <c r="CB196" i="43"/>
  <c r="CS669" i="43"/>
  <c r="CN277" i="43"/>
  <c r="CI385" i="43"/>
  <c r="CS401" i="43"/>
  <c r="CI128" i="43"/>
  <c r="CK52" i="43"/>
  <c r="CL116" i="43"/>
  <c r="CS763" i="43"/>
  <c r="CG192" i="43"/>
  <c r="CF364" i="43"/>
  <c r="CM96" i="43"/>
  <c r="CG427" i="43"/>
  <c r="CB800" i="43"/>
  <c r="CL376" i="43"/>
  <c r="CR328" i="43"/>
  <c r="CO619" i="43"/>
  <c r="CN497" i="43"/>
  <c r="CR236" i="43"/>
  <c r="CA527" i="43"/>
  <c r="CM561" i="43"/>
  <c r="CE736" i="43"/>
  <c r="CA773" i="43"/>
  <c r="CI6" i="43"/>
  <c r="CH364" i="43"/>
  <c r="CA656" i="43"/>
  <c r="CH447" i="43"/>
  <c r="CB695" i="43"/>
  <c r="CO796" i="43"/>
  <c r="CG540" i="43"/>
  <c r="CH315" i="43"/>
  <c r="CB253" i="43"/>
  <c r="CG606" i="43"/>
  <c r="CK71" i="43"/>
  <c r="CG246" i="43"/>
  <c r="CJ506" i="43"/>
  <c r="CS377" i="43"/>
  <c r="CA422" i="43"/>
  <c r="CA106" i="43"/>
  <c r="CP209" i="43"/>
  <c r="CI362" i="43"/>
  <c r="CG630" i="43"/>
  <c r="CD192" i="43"/>
  <c r="CB745" i="43"/>
  <c r="CQ387" i="43"/>
  <c r="CM573" i="43"/>
  <c r="CP709" i="43"/>
  <c r="CI692" i="43"/>
  <c r="CN798" i="43"/>
  <c r="CF343" i="43"/>
  <c r="CP132" i="43"/>
  <c r="CM789" i="43"/>
  <c r="CM723" i="43"/>
  <c r="CF571" i="43"/>
  <c r="CH716" i="43"/>
  <c r="CP428" i="43"/>
  <c r="CB804" i="43"/>
  <c r="CL678" i="43"/>
  <c r="CD115" i="43"/>
  <c r="CE95" i="43"/>
  <c r="CO269" i="43"/>
  <c r="CM608" i="43"/>
  <c r="CE141" i="43"/>
  <c r="CR472" i="43"/>
  <c r="CP82" i="43"/>
  <c r="CI15" i="43"/>
  <c r="CJ37" i="43"/>
  <c r="CC694" i="43"/>
  <c r="CM186" i="43"/>
  <c r="CP156" i="43"/>
  <c r="CD784" i="43"/>
  <c r="CO175" i="43"/>
  <c r="CE355" i="43"/>
  <c r="CN79" i="43"/>
  <c r="CK149" i="43"/>
  <c r="CN614" i="43"/>
  <c r="CI169" i="43"/>
  <c r="CS323" i="43"/>
  <c r="CD182" i="43"/>
  <c r="CP255" i="43"/>
  <c r="CM541" i="43"/>
  <c r="CM200" i="43"/>
  <c r="CS23" i="43"/>
  <c r="CS232" i="43"/>
  <c r="CM464" i="43"/>
  <c r="CC652" i="43"/>
  <c r="CB651" i="43"/>
  <c r="CO550" i="43"/>
  <c r="CD427" i="43"/>
  <c r="CM338" i="43"/>
  <c r="CK89" i="43"/>
  <c r="CM132" i="43"/>
  <c r="CE13" i="43"/>
  <c r="CH551" i="43"/>
  <c r="CF230" i="43"/>
  <c r="CK784" i="43"/>
  <c r="CN474" i="43"/>
  <c r="CO439" i="43"/>
  <c r="CE823" i="43"/>
  <c r="CM671" i="43"/>
  <c r="CP630" i="43"/>
  <c r="CH205" i="43"/>
  <c r="CG86" i="43"/>
  <c r="CO525" i="43"/>
  <c r="CD129" i="43"/>
  <c r="CP397" i="43"/>
  <c r="CG380" i="43"/>
  <c r="CR535" i="43"/>
  <c r="CQ156" i="43"/>
  <c r="CL683" i="43"/>
  <c r="CR675" i="43"/>
  <c r="CM837" i="43"/>
  <c r="CR849" i="43"/>
  <c r="CF642" i="43"/>
  <c r="CR262" i="43"/>
  <c r="CB498" i="43"/>
  <c r="CH129" i="43"/>
  <c r="CM397" i="43"/>
  <c r="CD749" i="43"/>
  <c r="CG307" i="43"/>
  <c r="CD177" i="43"/>
  <c r="CB664" i="43"/>
  <c r="CE497" i="43"/>
  <c r="CH135" i="43"/>
  <c r="CF287" i="43"/>
  <c r="CN692" i="43"/>
  <c r="CB325" i="43"/>
  <c r="CM308" i="43"/>
  <c r="CS178" i="43"/>
  <c r="CF200" i="43"/>
  <c r="CM345" i="43"/>
  <c r="CO764" i="43"/>
  <c r="CO59" i="43"/>
  <c r="CF153" i="43"/>
  <c r="CK720" i="43"/>
  <c r="CE686" i="43"/>
  <c r="CN193" i="43"/>
  <c r="CM571" i="43"/>
  <c r="CE247" i="43"/>
  <c r="CP490" i="43"/>
  <c r="CA415" i="43"/>
  <c r="CH238" i="43"/>
  <c r="CO155" i="43"/>
  <c r="CB781" i="43"/>
  <c r="CL553" i="43"/>
  <c r="CJ563" i="43"/>
  <c r="CM633" i="43"/>
  <c r="CQ848" i="43"/>
  <c r="CQ756" i="43"/>
  <c r="CO855" i="43"/>
  <c r="CS453" i="43"/>
  <c r="CI265" i="43"/>
  <c r="CF378" i="43"/>
  <c r="CN679" i="43"/>
  <c r="CA232" i="43"/>
  <c r="CE366" i="43"/>
  <c r="CM546" i="43"/>
  <c r="CH584" i="43"/>
  <c r="CR767" i="43"/>
  <c r="CE135" i="43"/>
  <c r="CI168" i="43"/>
  <c r="CP830" i="43"/>
  <c r="CE236" i="43"/>
  <c r="CH607" i="43"/>
  <c r="CN828" i="43"/>
  <c r="CA836" i="43"/>
  <c r="CK748" i="43"/>
  <c r="CJ20" i="43"/>
  <c r="CI153" i="43"/>
  <c r="CD358" i="43"/>
  <c r="CC50" i="43"/>
  <c r="CH62" i="43"/>
  <c r="CI313" i="43"/>
  <c r="CO645" i="43"/>
  <c r="CM596" i="43"/>
  <c r="CR132" i="43"/>
  <c r="CM128" i="43"/>
  <c r="CJ604" i="43"/>
  <c r="CS116" i="43"/>
  <c r="CH840" i="43"/>
  <c r="CG156" i="43"/>
  <c r="CH179" i="43"/>
  <c r="CM292" i="43"/>
  <c r="CR780" i="43"/>
  <c r="CE573" i="43"/>
  <c r="CJ535" i="43"/>
  <c r="CN792" i="43"/>
  <c r="CL428" i="43"/>
  <c r="CK4" i="43"/>
  <c r="CL629" i="43"/>
  <c r="CO456" i="43"/>
  <c r="CL127" i="43"/>
  <c r="CQ168" i="43"/>
  <c r="CS774" i="43"/>
  <c r="CI561" i="43"/>
  <c r="CO381" i="43"/>
  <c r="CI490" i="43"/>
  <c r="CN238" i="43"/>
  <c r="CF498" i="43"/>
  <c r="CD737" i="43"/>
  <c r="CO300" i="43"/>
  <c r="CJ522" i="43"/>
  <c r="CK247" i="43"/>
  <c r="CH837" i="43"/>
  <c r="CM116" i="43"/>
  <c r="CL774" i="43"/>
  <c r="CH542" i="43"/>
  <c r="CB324" i="43"/>
  <c r="CA35" i="43"/>
  <c r="CI551" i="43"/>
  <c r="CK264" i="43"/>
  <c r="CR295" i="43"/>
  <c r="CF223" i="43"/>
  <c r="CI552" i="43"/>
  <c r="CG723" i="43"/>
  <c r="CB503" i="43"/>
  <c r="CN89" i="43"/>
  <c r="CS311" i="43"/>
  <c r="CN542" i="43"/>
  <c r="CO618" i="43"/>
  <c r="CO378" i="43"/>
  <c r="CM238" i="43"/>
  <c r="CR748" i="43"/>
  <c r="CB268" i="43"/>
  <c r="CI558" i="43"/>
  <c r="CN675" i="43"/>
  <c r="CO629" i="43"/>
  <c r="CM620" i="43"/>
  <c r="CE168" i="43"/>
  <c r="CF104" i="43"/>
  <c r="CQ855" i="43"/>
  <c r="CG180" i="43"/>
  <c r="CL74" i="43"/>
  <c r="CN415" i="43"/>
  <c r="CD71" i="43"/>
  <c r="CB342" i="43"/>
  <c r="CK499" i="43"/>
  <c r="CH753" i="43"/>
  <c r="CS486" i="43"/>
  <c r="CS358" i="43"/>
  <c r="CQ13" i="43"/>
  <c r="CG286" i="43"/>
  <c r="CK493" i="43"/>
  <c r="CO255" i="43"/>
  <c r="CL178" i="43"/>
  <c r="CG659" i="43"/>
  <c r="CF435" i="43"/>
  <c r="CG80" i="43"/>
  <c r="CS267" i="43"/>
  <c r="CQ454" i="43"/>
  <c r="CM135" i="43"/>
  <c r="CF582" i="43"/>
  <c r="CL694" i="43"/>
  <c r="CS47" i="43"/>
  <c r="CE809" i="43"/>
  <c r="CI354" i="43"/>
  <c r="CH305" i="43"/>
  <c r="CQ587" i="43"/>
  <c r="CM390" i="43"/>
  <c r="CI839" i="43"/>
  <c r="CI788" i="43"/>
  <c r="CF600" i="43"/>
  <c r="CA581" i="43"/>
  <c r="CR716" i="43"/>
  <c r="CC381" i="43"/>
  <c r="CA67" i="43"/>
  <c r="CA749" i="43"/>
  <c r="CS707" i="43"/>
  <c r="CE465" i="43"/>
  <c r="CM852" i="43"/>
  <c r="CO793" i="43"/>
  <c r="CF176" i="43"/>
  <c r="CD281" i="43"/>
  <c r="CD589" i="43"/>
  <c r="CO684" i="43"/>
  <c r="CS63" i="43"/>
  <c r="CN170" i="43"/>
  <c r="CQ650" i="43"/>
  <c r="CH471" i="43"/>
  <c r="CE377" i="43"/>
  <c r="CJ825" i="43"/>
  <c r="CJ697" i="43"/>
  <c r="CG792" i="43"/>
  <c r="CG411" i="43"/>
  <c r="CN273" i="43"/>
  <c r="CG507" i="43"/>
  <c r="CH48" i="43"/>
  <c r="CD151" i="43"/>
  <c r="CF158" i="43"/>
  <c r="CF288" i="43"/>
  <c r="CR363" i="43"/>
  <c r="CC797" i="43"/>
  <c r="CA309" i="43"/>
  <c r="CQ759" i="43"/>
  <c r="CC244" i="43"/>
  <c r="CC164" i="43"/>
  <c r="CR313" i="43"/>
  <c r="CA110" i="43"/>
  <c r="CJ586" i="43"/>
  <c r="CH784" i="43"/>
  <c r="CH286" i="43"/>
  <c r="CI64" i="43"/>
  <c r="CM307" i="43"/>
  <c r="CR138" i="43"/>
  <c r="CF688" i="43"/>
  <c r="CF261" i="43"/>
  <c r="CN63" i="43"/>
  <c r="CC786" i="43"/>
  <c r="CL25" i="43"/>
  <c r="CQ334" i="43"/>
  <c r="CS645" i="43"/>
  <c r="CN102" i="43"/>
  <c r="CA107" i="43"/>
  <c r="CN408" i="43"/>
  <c r="CQ546" i="43"/>
  <c r="CR92" i="43"/>
  <c r="CP411" i="43"/>
  <c r="CN718" i="43"/>
  <c r="CG65" i="43"/>
  <c r="CN445" i="43"/>
  <c r="CG518" i="43"/>
  <c r="CO105" i="43"/>
  <c r="CQ646" i="43"/>
  <c r="CQ123" i="43"/>
  <c r="CQ193" i="43"/>
  <c r="CQ788" i="43"/>
  <c r="CH373" i="43"/>
  <c r="CL850" i="43"/>
  <c r="CQ242" i="43"/>
  <c r="CO63" i="43"/>
  <c r="CI797" i="43"/>
  <c r="CB625" i="43"/>
  <c r="CL446" i="43"/>
  <c r="CC249" i="43"/>
  <c r="CH148" i="43"/>
  <c r="CL720" i="43"/>
  <c r="CP11" i="43"/>
  <c r="CE240" i="43"/>
  <c r="CR526" i="43"/>
  <c r="CR337" i="43"/>
  <c r="CR84" i="43"/>
  <c r="CB584" i="43"/>
  <c r="CG770" i="43"/>
  <c r="CR87" i="43"/>
  <c r="CS567" i="43"/>
  <c r="CC37" i="43"/>
  <c r="CC762" i="43"/>
  <c r="CC485" i="43"/>
  <c r="CC437" i="43"/>
  <c r="CC699" i="43"/>
  <c r="CP399" i="43"/>
  <c r="CF290" i="43"/>
  <c r="CM589" i="43"/>
  <c r="CR97" i="43"/>
  <c r="CP691" i="43"/>
  <c r="CK664" i="43"/>
  <c r="CP28" i="43"/>
  <c r="CI695" i="43"/>
  <c r="CO760" i="43"/>
  <c r="CO53" i="43"/>
  <c r="CF595" i="43"/>
  <c r="CF674" i="43"/>
  <c r="CB765" i="43"/>
  <c r="CN463" i="43"/>
  <c r="CO567" i="43"/>
  <c r="CI433" i="43"/>
  <c r="CO588" i="43"/>
  <c r="CD483" i="43"/>
  <c r="CL241" i="43"/>
  <c r="CE787" i="43"/>
  <c r="CH51" i="43"/>
  <c r="CP631" i="43"/>
  <c r="CE661" i="43"/>
  <c r="CM284" i="43"/>
  <c r="CK747" i="43"/>
  <c r="CF478" i="43"/>
  <c r="CR739" i="43"/>
  <c r="CM628" i="43"/>
  <c r="CM636" i="43"/>
  <c r="CL503" i="43"/>
  <c r="CL84" i="43"/>
  <c r="CG545" i="43"/>
  <c r="CG601" i="43"/>
  <c r="CF590" i="43"/>
  <c r="CS195" i="43"/>
  <c r="CI802" i="43"/>
  <c r="CE482" i="43"/>
  <c r="CS51" i="43"/>
  <c r="CM751" i="43"/>
  <c r="CP293" i="43"/>
  <c r="CR270" i="43"/>
  <c r="CP844" i="43"/>
  <c r="CB355" i="43"/>
  <c r="CH834" i="43"/>
  <c r="CK11" i="43"/>
  <c r="CK298" i="43"/>
  <c r="CS183" i="43"/>
  <c r="CS106" i="43"/>
  <c r="CB273" i="43"/>
  <c r="CE280" i="43"/>
  <c r="CL336" i="43"/>
  <c r="CQ466" i="43"/>
  <c r="CM609" i="43"/>
  <c r="CF33" i="43"/>
  <c r="CN72" i="43"/>
  <c r="CK706" i="43"/>
  <c r="CL212" i="43"/>
  <c r="CI399" i="43"/>
  <c r="CJ722" i="43"/>
  <c r="CQ785" i="43"/>
  <c r="CP695" i="43"/>
  <c r="CP636" i="43"/>
  <c r="CP789" i="43"/>
  <c r="CP64" i="43"/>
  <c r="CJ59" i="43"/>
  <c r="CC225" i="43"/>
  <c r="CA680" i="43"/>
  <c r="CA552" i="43"/>
  <c r="CD146" i="43"/>
  <c r="CD666" i="43"/>
  <c r="CB534" i="43"/>
  <c r="CF293" i="43"/>
  <c r="CC400" i="43"/>
  <c r="CL624" i="43"/>
  <c r="CO236" i="43"/>
  <c r="CS215" i="43"/>
  <c r="CE843" i="43"/>
  <c r="CI402" i="43"/>
  <c r="CB704" i="43"/>
  <c r="CA327" i="43"/>
  <c r="CL207" i="43"/>
  <c r="CA40" i="43"/>
  <c r="CN483" i="43"/>
  <c r="CS216" i="43"/>
  <c r="CG61" i="43"/>
  <c r="CJ554" i="43"/>
  <c r="CH327" i="43"/>
  <c r="CO287" i="43"/>
  <c r="CJ738" i="43"/>
  <c r="CJ337" i="43"/>
  <c r="CJ432" i="43"/>
  <c r="CG92" i="43"/>
  <c r="CG715" i="43"/>
  <c r="CQ712" i="43"/>
  <c r="CO235" i="43"/>
  <c r="CB512" i="43"/>
  <c r="CM685" i="43"/>
  <c r="CS641" i="43"/>
  <c r="CP50" i="43"/>
  <c r="CF822" i="43"/>
  <c r="CS334" i="43"/>
  <c r="CQ144" i="43"/>
  <c r="CH538" i="43"/>
  <c r="CL99" i="43"/>
  <c r="CQ656" i="43"/>
  <c r="CF110" i="43"/>
  <c r="CN341" i="43"/>
  <c r="CH777" i="43"/>
  <c r="CI155" i="43"/>
  <c r="CQ770" i="43"/>
  <c r="CL575" i="43"/>
  <c r="CG177" i="43"/>
  <c r="CH622" i="43"/>
  <c r="CC304" i="43"/>
  <c r="CG130" i="43"/>
  <c r="CP97" i="43"/>
  <c r="CJ61" i="43"/>
  <c r="CL746" i="43"/>
  <c r="CC32" i="43"/>
  <c r="CN601" i="43"/>
  <c r="CB184" i="43"/>
  <c r="CF622" i="43"/>
  <c r="CH473" i="43"/>
  <c r="CN203" i="43"/>
  <c r="CN803" i="43"/>
  <c r="CK502" i="43"/>
  <c r="CG425" i="43"/>
  <c r="CD489" i="43"/>
  <c r="CQ230" i="43"/>
  <c r="CQ434" i="43"/>
  <c r="CQ732" i="43"/>
  <c r="CQ440" i="43"/>
  <c r="CH348" i="43"/>
  <c r="CE107" i="43"/>
  <c r="CE289" i="43"/>
  <c r="CQ530" i="43"/>
  <c r="CA211" i="43"/>
  <c r="CM322" i="43"/>
  <c r="CJ589" i="43"/>
  <c r="CF509" i="43"/>
  <c r="CD432" i="43"/>
  <c r="CA376" i="43"/>
  <c r="CE597" i="43"/>
  <c r="CE44" i="43"/>
  <c r="CR296" i="43"/>
  <c r="CR274" i="43"/>
  <c r="CB753" i="43"/>
  <c r="CB411" i="43"/>
  <c r="CN770" i="43"/>
  <c r="CG463" i="43"/>
  <c r="CK567" i="43"/>
  <c r="CE421" i="43"/>
  <c r="CC705" i="43"/>
  <c r="CC654" i="43"/>
  <c r="CC853" i="43"/>
  <c r="CQ356" i="43"/>
  <c r="CM515" i="43"/>
  <c r="CC560" i="43"/>
  <c r="CM199" i="43"/>
  <c r="CA665" i="43"/>
  <c r="CL523" i="43"/>
  <c r="CG450" i="43"/>
  <c r="CH740" i="43"/>
  <c r="CH539" i="43"/>
  <c r="CR286" i="43"/>
  <c r="CM441" i="43"/>
  <c r="CO674" i="43"/>
  <c r="CF479" i="43"/>
  <c r="CF569" i="43"/>
  <c r="CF627" i="43"/>
  <c r="CG148" i="43"/>
  <c r="CQ664" i="43"/>
  <c r="CN508" i="43"/>
  <c r="CP201" i="43"/>
  <c r="CS757" i="43"/>
  <c r="CE25" i="43"/>
  <c r="CQ392" i="43"/>
  <c r="CB242" i="43"/>
  <c r="CF641" i="43"/>
  <c r="CL787" i="43"/>
  <c r="CD425" i="43"/>
  <c r="CB85" i="43"/>
  <c r="CO103" i="43"/>
  <c r="CN771" i="43"/>
  <c r="CM438" i="43"/>
  <c r="CM330" i="43"/>
  <c r="CL392" i="43"/>
  <c r="CL854" i="43"/>
  <c r="CO297" i="43"/>
  <c r="CR174" i="43"/>
  <c r="CB269" i="43"/>
  <c r="CJ795" i="43"/>
  <c r="CJ625" i="43"/>
  <c r="CE333" i="43"/>
  <c r="CC693" i="43"/>
  <c r="CO107" i="43"/>
  <c r="CI250" i="43"/>
  <c r="CD334" i="43"/>
  <c r="CD214" i="43"/>
  <c r="CB650" i="43"/>
  <c r="CE725" i="43"/>
  <c r="CK268" i="43"/>
  <c r="CK373" i="43"/>
  <c r="CS819" i="43"/>
  <c r="CS12" i="43"/>
  <c r="CF490" i="43"/>
  <c r="CM440" i="43"/>
  <c r="CE798" i="43"/>
  <c r="CS451" i="43"/>
  <c r="CJ543" i="43"/>
  <c r="CL216" i="43"/>
  <c r="CN284" i="43"/>
  <c r="CB371" i="43"/>
  <c r="CM560" i="43"/>
  <c r="CB549" i="43"/>
  <c r="CJ219" i="43"/>
  <c r="CI262" i="43"/>
  <c r="CD639" i="43"/>
  <c r="CP622" i="43"/>
  <c r="CP287" i="43"/>
  <c r="CP121" i="43"/>
  <c r="CA762" i="43"/>
  <c r="CG690" i="43"/>
  <c r="CK760" i="43"/>
  <c r="CA11" i="43"/>
  <c r="CA354" i="43"/>
  <c r="CD714" i="43"/>
  <c r="CC65" i="43"/>
  <c r="CK507" i="43"/>
  <c r="CG340" i="43"/>
  <c r="CN700" i="43"/>
  <c r="CJ404" i="43"/>
  <c r="CF273" i="43"/>
  <c r="CL66" i="43"/>
  <c r="CD267" i="43"/>
  <c r="CF707" i="43"/>
  <c r="CE475" i="43"/>
  <c r="CS498" i="43"/>
  <c r="CO663" i="43"/>
  <c r="CL752" i="43"/>
  <c r="CD133" i="43"/>
  <c r="CE562" i="43"/>
  <c r="CK584" i="43"/>
  <c r="CO586" i="43"/>
  <c r="CF774" i="43"/>
  <c r="CS772" i="43"/>
  <c r="CC635" i="43"/>
  <c r="CD828" i="43"/>
  <c r="CO547" i="43"/>
  <c r="CN593" i="43"/>
  <c r="CM681" i="43"/>
  <c r="CN270" i="43"/>
  <c r="CA216" i="43"/>
  <c r="CI284" i="43"/>
  <c r="CB25" i="43"/>
  <c r="CK598" i="43"/>
  <c r="CE523" i="43"/>
  <c r="CD555" i="43"/>
  <c r="CA318" i="43"/>
  <c r="CS527" i="43"/>
  <c r="CJ143" i="43"/>
  <c r="CJ777" i="43"/>
  <c r="CG211" i="43"/>
  <c r="CG208" i="43"/>
  <c r="CH65" i="43"/>
  <c r="CR466" i="43"/>
  <c r="CR825" i="43"/>
  <c r="CI37" i="43"/>
  <c r="CG667" i="43"/>
  <c r="CG602" i="43"/>
  <c r="CJ9" i="43"/>
  <c r="CM684" i="43"/>
  <c r="CA57" i="43"/>
  <c r="CR382" i="43"/>
  <c r="CP212" i="43"/>
  <c r="CS91" i="43"/>
  <c r="CB601" i="43"/>
  <c r="CS396" i="43"/>
  <c r="CF568" i="43"/>
  <c r="CH658" i="43"/>
  <c r="CH351" i="43"/>
  <c r="CI840" i="43"/>
  <c r="CI411" i="43"/>
  <c r="CC343" i="43"/>
  <c r="CM821" i="43"/>
  <c r="CR489" i="43"/>
  <c r="CO551" i="43"/>
  <c r="CL77" i="43"/>
  <c r="CE757" i="43"/>
  <c r="CB615" i="43"/>
  <c r="CM291" i="43"/>
  <c r="CS580" i="43"/>
  <c r="CJ746" i="43"/>
  <c r="CQ541" i="43"/>
  <c r="CI68" i="43"/>
  <c r="CB472" i="43"/>
  <c r="CQ186" i="43"/>
  <c r="CN434" i="43"/>
  <c r="CI770" i="43"/>
  <c r="CH469" i="43"/>
  <c r="CM567" i="43"/>
  <c r="CQ678" i="43"/>
  <c r="CQ375" i="43"/>
  <c r="CQ121" i="43"/>
  <c r="CQ96" i="43"/>
  <c r="CQ259" i="43"/>
  <c r="CF348" i="43"/>
  <c r="CN33" i="43"/>
  <c r="CA50" i="43"/>
  <c r="CB665" i="43"/>
  <c r="CM523" i="43"/>
  <c r="CH332" i="43"/>
  <c r="CF122" i="43"/>
  <c r="CB290" i="43"/>
  <c r="CP829" i="43"/>
  <c r="CR114" i="43"/>
  <c r="CR23" i="43"/>
  <c r="CE262" i="43"/>
  <c r="CE586" i="43"/>
  <c r="CR335" i="43"/>
  <c r="CR46" i="43"/>
  <c r="CB721" i="43"/>
  <c r="CB733" i="43"/>
  <c r="CR198" i="43"/>
  <c r="CQ282" i="43"/>
  <c r="CH699" i="43"/>
  <c r="CC418" i="43"/>
  <c r="CC149" i="43"/>
  <c r="CC76" i="43"/>
  <c r="CC565" i="43"/>
  <c r="CQ114" i="43"/>
  <c r="CJ57" i="43"/>
  <c r="CI55" i="43"/>
  <c r="CI696" i="43"/>
  <c r="CR288" i="43"/>
  <c r="CR334" i="43"/>
  <c r="CG40" i="43"/>
  <c r="CC175" i="43"/>
  <c r="CN650" i="43"/>
  <c r="CA162" i="43"/>
  <c r="CO839" i="43"/>
  <c r="CO432" i="43"/>
  <c r="CF457" i="43"/>
  <c r="CF111" i="43"/>
  <c r="CQ636" i="43"/>
  <c r="CA507" i="43"/>
  <c r="CH688" i="43"/>
  <c r="CG595" i="43"/>
  <c r="CG36" i="43"/>
  <c r="CJ94" i="43"/>
  <c r="CR806" i="43"/>
  <c r="CC488" i="43"/>
  <c r="CS691" i="43"/>
  <c r="CR609" i="43"/>
  <c r="CP751" i="43"/>
  <c r="CE301" i="43"/>
  <c r="CP590" i="43"/>
  <c r="CO426" i="43"/>
  <c r="CC783" i="43"/>
  <c r="CM590" i="43"/>
  <c r="CM395" i="43"/>
  <c r="CL761" i="43"/>
  <c r="CL822" i="43"/>
  <c r="CL124" i="43"/>
  <c r="CE567" i="43"/>
  <c r="CF712" i="43"/>
  <c r="CO446" i="43"/>
  <c r="CH778" i="43"/>
  <c r="CJ72" i="43"/>
  <c r="CM722" i="43"/>
  <c r="CS795" i="43"/>
  <c r="CQ294" i="43"/>
  <c r="CD119" i="43"/>
  <c r="CD519" i="43"/>
  <c r="CA364" i="43"/>
  <c r="CK194" i="43"/>
  <c r="CK777" i="43"/>
  <c r="CS437" i="43"/>
  <c r="CS76" i="43"/>
  <c r="CB146" i="43"/>
  <c r="CP375" i="43"/>
  <c r="CD14" i="43"/>
  <c r="CN151" i="43"/>
  <c r="CE41" i="43"/>
  <c r="CK538" i="43"/>
  <c r="CH661" i="43"/>
  <c r="CG455" i="43"/>
  <c r="CS787" i="43"/>
  <c r="CR653" i="43"/>
  <c r="CJ549" i="43"/>
  <c r="CE122" i="43"/>
  <c r="CF119" i="43"/>
  <c r="CP148" i="43"/>
  <c r="CP642" i="43"/>
  <c r="CP714" i="43"/>
  <c r="CP155" i="43"/>
  <c r="CB690" i="43"/>
  <c r="CP527" i="43"/>
  <c r="CA477" i="43"/>
  <c r="CA603" i="43"/>
  <c r="CD761" i="43"/>
  <c r="CG512" i="43"/>
  <c r="CB692" i="43"/>
  <c r="CB228" i="43"/>
  <c r="CP365" i="43"/>
  <c r="CF537" i="43"/>
  <c r="CL308" i="43"/>
  <c r="CK67" i="43"/>
  <c r="CG129" i="43"/>
  <c r="CO501" i="43"/>
  <c r="CE480" i="43"/>
  <c r="CN159" i="43"/>
  <c r="CR364" i="43"/>
  <c r="CS155" i="43"/>
  <c r="CE449" i="43"/>
  <c r="CK135" i="43"/>
  <c r="CN147" i="43"/>
  <c r="CD341" i="43"/>
  <c r="CM431" i="43"/>
  <c r="CJ561" i="43"/>
  <c r="CJ74" i="43"/>
  <c r="CS378" i="43"/>
  <c r="CQ836" i="43"/>
  <c r="CS802" i="43"/>
  <c r="CB820" i="43"/>
  <c r="CM304" i="43"/>
  <c r="CO585" i="43"/>
  <c r="CQ693" i="43"/>
  <c r="CI392" i="43"/>
  <c r="CC36" i="43"/>
  <c r="CJ649" i="43"/>
  <c r="CD622" i="43"/>
  <c r="CB514" i="43"/>
  <c r="CJ91" i="43"/>
  <c r="CJ445" i="43"/>
  <c r="CG718" i="43"/>
  <c r="CG437" i="43"/>
  <c r="CJ765" i="43"/>
  <c r="CP12" i="43"/>
  <c r="CQ276" i="43"/>
  <c r="CR202" i="43"/>
  <c r="CJ348" i="43"/>
  <c r="CE605" i="43"/>
  <c r="CB211" i="43"/>
  <c r="CP309" i="43"/>
  <c r="CK270" i="43"/>
  <c r="CC383" i="43"/>
  <c r="CC386" i="43"/>
  <c r="CO392" i="43"/>
  <c r="CG119" i="43"/>
  <c r="CO687" i="43"/>
  <c r="CN834" i="43"/>
  <c r="CH106" i="43"/>
  <c r="CH463" i="43"/>
  <c r="CI135" i="43"/>
  <c r="CI640" i="43"/>
  <c r="CD534" i="43"/>
  <c r="CK386" i="43"/>
  <c r="CD583" i="43"/>
  <c r="CP575" i="43"/>
  <c r="CL111" i="43"/>
  <c r="CC250" i="43"/>
  <c r="CP162" i="43"/>
  <c r="CQ63" i="43"/>
  <c r="CA759" i="43"/>
  <c r="CH754" i="43"/>
  <c r="CF845" i="43"/>
  <c r="CJ682" i="43"/>
  <c r="CI783" i="43"/>
  <c r="CN296" i="43"/>
  <c r="CN313" i="43"/>
  <c r="CF327" i="43"/>
  <c r="CE821" i="43"/>
  <c r="CB381" i="43"/>
  <c r="CQ340" i="43"/>
  <c r="CQ711" i="43"/>
  <c r="CQ764" i="43"/>
  <c r="CQ789" i="43"/>
  <c r="CH537" i="43"/>
  <c r="CN482" i="43"/>
  <c r="CO417" i="43"/>
  <c r="CQ854" i="43"/>
  <c r="CN239" i="43"/>
  <c r="CA63" i="43"/>
  <c r="CF361" i="43"/>
  <c r="CO241" i="43"/>
  <c r="CM474" i="43"/>
  <c r="CA650" i="43"/>
  <c r="CQ725" i="43"/>
  <c r="CE613" i="43"/>
  <c r="CE697" i="43"/>
  <c r="CR411" i="43"/>
  <c r="CR206" i="43"/>
  <c r="CB441" i="43"/>
  <c r="CB270" i="43"/>
  <c r="CJ844" i="43"/>
  <c r="CF507" i="43"/>
  <c r="CJ824" i="43"/>
  <c r="CI95" i="43"/>
  <c r="CC484" i="43"/>
  <c r="CC254" i="43"/>
  <c r="CC95" i="43"/>
  <c r="CF624" i="43"/>
  <c r="CD561" i="43"/>
  <c r="CN854" i="43"/>
  <c r="CJ41" i="43"/>
  <c r="CP275" i="43"/>
  <c r="CI81" i="43"/>
  <c r="CF854" i="43"/>
  <c r="CE680" i="43"/>
  <c r="CH110" i="43"/>
  <c r="CF99" i="43"/>
  <c r="CO852" i="43"/>
  <c r="CO84" i="43"/>
  <c r="CF629" i="43"/>
  <c r="CF444" i="43"/>
  <c r="CP596" i="43"/>
  <c r="CR525" i="43"/>
  <c r="CF336" i="43"/>
  <c r="CO811" i="43"/>
  <c r="CH163" i="43"/>
  <c r="CC751" i="43"/>
  <c r="CD626" i="43"/>
  <c r="CN320" i="43"/>
  <c r="CG275" i="43"/>
  <c r="CF722" i="43"/>
  <c r="CD41" i="43"/>
  <c r="CG569" i="43"/>
  <c r="CI134" i="43"/>
  <c r="CA695" i="43"/>
  <c r="CF798" i="43"/>
  <c r="CM344" i="43"/>
  <c r="CL8" i="43"/>
  <c r="CL558" i="43"/>
  <c r="CL314" i="43"/>
  <c r="CB101" i="43"/>
  <c r="CQ749" i="43"/>
  <c r="CQ19" i="43"/>
  <c r="CH176" i="43"/>
  <c r="CC769" i="43"/>
  <c r="CA212" i="43"/>
  <c r="CJ36" i="43"/>
  <c r="CR33" i="43"/>
  <c r="CN291" i="43"/>
  <c r="CK170" i="43"/>
  <c r="CB110" i="43"/>
  <c r="CG272" i="43"/>
  <c r="CK628" i="43"/>
  <c r="CK595" i="43"/>
  <c r="CS337" i="43"/>
  <c r="CS187" i="43"/>
  <c r="CO801" i="43"/>
  <c r="CP355" i="43"/>
  <c r="CB583" i="43"/>
  <c r="CS796" i="43"/>
  <c r="CD55" i="43"/>
  <c r="CP726" i="43"/>
  <c r="CO320" i="43"/>
  <c r="CM363" i="43"/>
  <c r="CF216" i="43"/>
  <c r="CM797" i="43"/>
  <c r="CK749" i="43"/>
  <c r="CE712" i="43"/>
  <c r="CP228" i="43"/>
  <c r="CP727" i="43"/>
  <c r="CP343" i="43"/>
  <c r="CP402" i="43"/>
  <c r="CQ847" i="43"/>
  <c r="CA496" i="43"/>
  <c r="CA96" i="43"/>
  <c r="CD395" i="43"/>
  <c r="CD53" i="43"/>
  <c r="CR617" i="43"/>
  <c r="CI499" i="43"/>
  <c r="CS177" i="43"/>
  <c r="CK830" i="43"/>
  <c r="CN460" i="43"/>
  <c r="CK814" i="43"/>
  <c r="CL234" i="43"/>
  <c r="CI470" i="43"/>
  <c r="CN759" i="43"/>
  <c r="CA424" i="43"/>
  <c r="CF61" i="43"/>
  <c r="CS680" i="43"/>
  <c r="CL779" i="43"/>
  <c r="CE436" i="43"/>
  <c r="CJ853" i="43"/>
  <c r="CM134" i="43"/>
  <c r="CP160" i="43"/>
  <c r="CF253" i="43"/>
  <c r="CR430" i="43"/>
  <c r="CS200" i="43"/>
  <c r="CD505" i="43"/>
  <c r="CE128" i="43"/>
  <c r="CR743" i="43"/>
  <c r="CM743" i="43"/>
  <c r="CR410" i="43"/>
  <c r="CP621" i="43"/>
  <c r="CC34" i="43"/>
  <c r="CQ430" i="43"/>
  <c r="CM387" i="43"/>
  <c r="CB238" i="43"/>
  <c r="CA845" i="43"/>
  <c r="CE22" i="43"/>
  <c r="CH300" i="43"/>
  <c r="CF553" i="43"/>
  <c r="CM823" i="43"/>
  <c r="CR349" i="43"/>
  <c r="CM328" i="43"/>
  <c r="CJ323" i="43"/>
  <c r="CJ236" i="43"/>
  <c r="CI67" i="43"/>
  <c r="CG516" i="43"/>
  <c r="CI62" i="43"/>
  <c r="CH342" i="43"/>
  <c r="CJ492" i="43"/>
  <c r="CM656" i="43"/>
  <c r="CE652" i="43"/>
  <c r="CK475" i="43"/>
  <c r="CH449" i="43"/>
  <c r="CF776" i="43"/>
  <c r="CC563" i="43"/>
  <c r="CE772" i="43"/>
  <c r="CM794" i="43"/>
  <c r="CA430" i="43"/>
  <c r="CC736" i="43"/>
  <c r="CD649" i="43"/>
  <c r="CP297" i="43"/>
  <c r="CS22" i="43"/>
  <c r="CD184" i="43"/>
  <c r="CJ595" i="43"/>
  <c r="CE550" i="43"/>
  <c r="CH169" i="43"/>
  <c r="CR731" i="43"/>
  <c r="CM600" i="43"/>
  <c r="CH317" i="43"/>
  <c r="CN606" i="43"/>
  <c r="CS736" i="43"/>
  <c r="CA505" i="43"/>
  <c r="CA748" i="43"/>
  <c r="CI528" i="43"/>
  <c r="CF307" i="43"/>
  <c r="CJ612" i="43"/>
  <c r="CN247" i="43"/>
  <c r="CI620" i="43"/>
  <c r="CL319" i="43"/>
  <c r="CO596" i="43"/>
  <c r="CL262" i="43"/>
  <c r="CM253" i="43"/>
  <c r="CK607" i="43"/>
  <c r="CO397" i="43"/>
  <c r="CE402" i="43"/>
  <c r="CH157" i="43"/>
  <c r="CR752" i="43"/>
  <c r="CI278" i="43"/>
  <c r="CS314" i="43"/>
  <c r="CH5" i="43"/>
  <c r="CM614" i="43"/>
  <c r="CM46" i="43"/>
  <c r="CH525" i="43"/>
  <c r="CI556" i="43"/>
  <c r="CO165" i="43"/>
  <c r="CF846" i="43"/>
  <c r="CD679" i="43"/>
  <c r="CA839" i="43"/>
  <c r="CJ305" i="43"/>
  <c r="CB839" i="43"/>
  <c r="CS584" i="43"/>
  <c r="CG69" i="43"/>
  <c r="CS581" i="43"/>
  <c r="CG644" i="43"/>
  <c r="CL180" i="43"/>
  <c r="CR357" i="43"/>
  <c r="CS385" i="43"/>
  <c r="CR788" i="43"/>
  <c r="CM493" i="43"/>
  <c r="CD711" i="43"/>
  <c r="CA101" i="43"/>
  <c r="CA247" i="43"/>
  <c r="CA431" i="43"/>
  <c r="CH434" i="43"/>
  <c r="CM449" i="43"/>
  <c r="CM537" i="43"/>
  <c r="CG678" i="43"/>
  <c r="CG47" i="43"/>
  <c r="CE713" i="43"/>
  <c r="CB23" i="43"/>
  <c r="CK159" i="43"/>
  <c r="CH22" i="43"/>
  <c r="CE88" i="43"/>
  <c r="CB323" i="43"/>
  <c r="CF671" i="43"/>
  <c r="CA147" i="43"/>
  <c r="CH280" i="43"/>
  <c r="CA325" i="43"/>
  <c r="CN447" i="43"/>
  <c r="CN521" i="43"/>
  <c r="CI491" i="43"/>
  <c r="CM780" i="43"/>
  <c r="CG345" i="43"/>
  <c r="CJ159" i="43"/>
  <c r="CK454" i="43"/>
  <c r="CA300" i="43"/>
  <c r="CL480" i="43"/>
  <c r="CF389" i="43"/>
  <c r="CK127" i="43"/>
  <c r="CH168" i="43"/>
  <c r="CL559" i="43"/>
  <c r="CD453" i="43"/>
  <c r="CJ607" i="43"/>
  <c r="CB192" i="43"/>
  <c r="CP196" i="43"/>
  <c r="CM146" i="43"/>
  <c r="CA16" i="43"/>
  <c r="CH752" i="43"/>
  <c r="CI387" i="43"/>
  <c r="CL182" i="43"/>
  <c r="CM629" i="43"/>
  <c r="CN492" i="43"/>
  <c r="CO644" i="43"/>
  <c r="CF248" i="43"/>
  <c r="CF34" i="43"/>
  <c r="CG789" i="43"/>
  <c r="CL380" i="43"/>
  <c r="CJ295" i="43"/>
  <c r="CK76" i="43"/>
  <c r="CM306" i="43"/>
  <c r="CK478" i="43"/>
  <c r="CA499" i="43"/>
  <c r="CJ847" i="43"/>
  <c r="CS731" i="43"/>
  <c r="CL649" i="43"/>
  <c r="CS156" i="43"/>
  <c r="CG38" i="43"/>
  <c r="CS196" i="43"/>
  <c r="CD445" i="43"/>
  <c r="CR175" i="43"/>
  <c r="CE385" i="43"/>
  <c r="CA436" i="43"/>
  <c r="CQ128" i="43"/>
  <c r="CG619" i="43"/>
  <c r="CL571" i="43"/>
  <c r="CQ495" i="43"/>
  <c r="CI302" i="43"/>
  <c r="CH728" i="43"/>
  <c r="CP780" i="43"/>
  <c r="CR181" i="43"/>
  <c r="CN737" i="43"/>
  <c r="CM419" i="43"/>
  <c r="CJ351" i="43"/>
  <c r="CA723" i="43"/>
  <c r="CH69" i="43"/>
  <c r="CN7" i="43"/>
  <c r="CF756" i="43"/>
  <c r="CP7" i="43"/>
  <c r="CH308" i="43"/>
  <c r="CG528" i="43"/>
  <c r="CQ133" i="43"/>
  <c r="CA568" i="43"/>
  <c r="CQ315" i="43"/>
  <c r="CH181" i="43"/>
  <c r="CR232" i="43"/>
  <c r="CJ749" i="43"/>
  <c r="CN454" i="43"/>
  <c r="CF166" i="43"/>
  <c r="CQ452" i="43"/>
  <c r="CJ640" i="43"/>
  <c r="CR168" i="43"/>
  <c r="CG559" i="43"/>
  <c r="CS813" i="43"/>
  <c r="CP233" i="43"/>
  <c r="CQ175" i="43"/>
  <c r="CF357" i="43"/>
  <c r="CO172" i="43"/>
  <c r="CI16" i="43"/>
  <c r="CN652" i="43"/>
  <c r="CA562" i="43"/>
  <c r="CE468" i="43"/>
  <c r="CH195" i="43"/>
  <c r="CG682" i="43"/>
  <c r="CD460" i="43"/>
  <c r="CL253" i="43"/>
  <c r="CJ430" i="43"/>
  <c r="CS501" i="43"/>
  <c r="CO659" i="43"/>
  <c r="CK457" i="43"/>
  <c r="CI689" i="43"/>
  <c r="CH153" i="43"/>
  <c r="CE17" i="43"/>
  <c r="CG118" i="43"/>
  <c r="CN362" i="43"/>
  <c r="CG314" i="43"/>
  <c r="CQ49" i="43"/>
  <c r="CI635" i="43"/>
  <c r="CL638" i="43"/>
  <c r="CC196" i="43"/>
  <c r="CR826" i="43"/>
  <c r="CE458" i="43"/>
  <c r="CQ223" i="43"/>
  <c r="CO134" i="43"/>
  <c r="CB655" i="43"/>
  <c r="CI431" i="43"/>
  <c r="CF596" i="43"/>
  <c r="CS92" i="43"/>
  <c r="CK621" i="43"/>
  <c r="CP253" i="43"/>
  <c r="CB165" i="43"/>
  <c r="CH184" i="43"/>
  <c r="CG468" i="43"/>
  <c r="CQ159" i="43"/>
  <c r="CA382" i="43"/>
  <c r="CM801" i="43"/>
  <c r="CN353" i="43"/>
  <c r="CH452" i="43"/>
  <c r="CE519" i="43"/>
  <c r="CI654" i="43"/>
  <c r="CQ493" i="43"/>
  <c r="CE178" i="43"/>
  <c r="CB430" i="43"/>
  <c r="CA780" i="43"/>
  <c r="CD171" i="43"/>
  <c r="CQ737" i="43"/>
  <c r="CM512" i="43"/>
  <c r="CK195" i="43"/>
  <c r="CK614" i="43"/>
  <c r="CE376" i="43"/>
  <c r="CC716" i="43"/>
  <c r="CN306" i="43"/>
  <c r="CM243" i="43"/>
  <c r="CN236" i="43"/>
  <c r="CP165" i="43"/>
  <c r="CN405" i="43"/>
  <c r="CH357" i="43"/>
  <c r="CM172" i="43"/>
  <c r="CG344" i="43"/>
  <c r="CK666" i="43"/>
  <c r="CO95" i="43"/>
  <c r="CP675" i="43"/>
  <c r="CM480" i="43"/>
  <c r="CB853" i="43"/>
  <c r="CR844" i="43"/>
  <c r="CI618" i="43"/>
  <c r="CD374" i="43"/>
  <c r="CN655" i="43"/>
  <c r="CS391" i="43"/>
  <c r="CN133" i="43"/>
  <c r="CR254" i="43"/>
  <c r="CE108" i="43"/>
  <c r="CA254" i="43"/>
  <c r="CF135" i="43"/>
  <c r="CE433" i="43"/>
  <c r="CI308" i="43"/>
  <c r="CI607" i="43"/>
  <c r="CJ109" i="43"/>
  <c r="CD514" i="43"/>
  <c r="CB674" i="43"/>
  <c r="CH139" i="43"/>
  <c r="CH221" i="43"/>
  <c r="CR385" i="43"/>
  <c r="CR436" i="43"/>
  <c r="CH564" i="43"/>
  <c r="CO17" i="43"/>
  <c r="CI563" i="43"/>
  <c r="CA460" i="43"/>
  <c r="CG556" i="43"/>
  <c r="CE165" i="43"/>
  <c r="CD269" i="43"/>
  <c r="CR836" i="43"/>
  <c r="CG709" i="43"/>
  <c r="CC587" i="43"/>
  <c r="CF752" i="43"/>
  <c r="CJ133" i="43"/>
  <c r="CI381" i="43"/>
  <c r="CB128" i="43"/>
  <c r="CK338" i="43"/>
  <c r="CL168" i="43"/>
  <c r="CB224" i="43"/>
  <c r="CN253" i="43"/>
  <c r="CI165" i="43"/>
  <c r="CM109" i="43"/>
  <c r="CO671" i="43"/>
  <c r="CI512" i="43"/>
  <c r="CJ458" i="43"/>
  <c r="CA240" i="43"/>
  <c r="CB461" i="43"/>
  <c r="CO436" i="43"/>
  <c r="CD670" i="43"/>
  <c r="CE563" i="43"/>
  <c r="CA429" i="43"/>
  <c r="CS287" i="43"/>
  <c r="CB233" i="43"/>
  <c r="CK405" i="43"/>
  <c r="CK196" i="43"/>
  <c r="CB570" i="43"/>
  <c r="CA818" i="43"/>
  <c r="CH599" i="43"/>
  <c r="CA486" i="43"/>
  <c r="CI83" i="43"/>
  <c r="CC147" i="43"/>
  <c r="CC476" i="43"/>
  <c r="CC325" i="43"/>
  <c r="CS433" i="43"/>
  <c r="CS236" i="43"/>
  <c r="CJ814" i="43"/>
  <c r="CA370" i="43"/>
  <c r="CD227" i="43"/>
  <c r="CQ80" i="43"/>
  <c r="CD503" i="43"/>
  <c r="CJ190" i="43"/>
  <c r="CD385" i="43"/>
  <c r="CB132" i="43"/>
  <c r="CJ429" i="43"/>
  <c r="CF362" i="43"/>
  <c r="CD774" i="43"/>
  <c r="CN49" i="43"/>
  <c r="CP473" i="43"/>
  <c r="CS129" i="43"/>
  <c r="CP707" i="43"/>
  <c r="CG152" i="43"/>
  <c r="CM825" i="43"/>
  <c r="CI439" i="43"/>
  <c r="CN120" i="43"/>
  <c r="CI732" i="43"/>
  <c r="CI350" i="43"/>
  <c r="CE391" i="43"/>
  <c r="CB493" i="43"/>
  <c r="CE820" i="43"/>
  <c r="CH158" i="43"/>
  <c r="CB300" i="43"/>
  <c r="CG173" i="43"/>
  <c r="CE83" i="43"/>
  <c r="CD796" i="43"/>
  <c r="CJ7" i="43"/>
  <c r="CF160" i="43"/>
  <c r="CH634" i="43"/>
  <c r="CB248" i="43"/>
  <c r="CL165" i="43"/>
  <c r="CL109" i="43"/>
  <c r="CO196" i="43"/>
  <c r="CN748" i="43"/>
  <c r="CR81" i="43"/>
  <c r="CM454" i="43"/>
  <c r="CF604" i="43"/>
  <c r="CA358" i="43"/>
  <c r="CC620" i="43"/>
  <c r="CC571" i="43"/>
  <c r="CL634" i="43"/>
  <c r="CA253" i="43"/>
  <c r="CJ799" i="43"/>
  <c r="CB200" i="43"/>
  <c r="CD836" i="43"/>
  <c r="CS496" i="43"/>
  <c r="CH293" i="43"/>
  <c r="CO752" i="43"/>
  <c r="CM133" i="43"/>
  <c r="CQ655" i="43"/>
  <c r="CA108" i="43"/>
  <c r="CH647" i="43"/>
  <c r="CO705" i="43"/>
  <c r="CG251" i="43"/>
  <c r="CG728" i="43"/>
  <c r="CA109" i="43"/>
  <c r="CA145" i="43"/>
  <c r="CP698" i="43"/>
  <c r="CS137" i="43"/>
  <c r="CK464" i="43"/>
  <c r="CR553" i="43"/>
  <c r="CH848" i="43"/>
  <c r="CH182" i="43"/>
  <c r="CA344" i="43"/>
  <c r="CH325" i="43"/>
  <c r="CM179" i="43"/>
  <c r="CD799" i="43"/>
  <c r="CD707" i="43"/>
  <c r="CP669" i="43"/>
  <c r="CL73" i="43"/>
  <c r="CQ683" i="43"/>
  <c r="CK142" i="43"/>
  <c r="CK800" i="43"/>
  <c r="CR619" i="43"/>
  <c r="CG571" i="43"/>
  <c r="CJ493" i="43"/>
  <c r="CI479" i="43"/>
  <c r="CN215" i="43"/>
  <c r="CF67" i="43"/>
  <c r="CS529" i="43"/>
  <c r="CF227" i="43"/>
  <c r="CH824" i="43"/>
  <c r="CN766" i="43"/>
  <c r="CL464" i="43"/>
  <c r="CK133" i="43"/>
  <c r="CD676" i="43"/>
  <c r="CN410" i="43"/>
  <c r="CK278" i="43"/>
  <c r="CN92" i="43"/>
  <c r="CM828" i="43"/>
  <c r="CA179" i="43"/>
  <c r="CD491" i="43"/>
  <c r="CC21" i="43"/>
  <c r="CF573" i="43"/>
  <c r="CN356" i="43"/>
  <c r="CA752" i="43"/>
  <c r="CM744" i="43"/>
  <c r="CS459" i="43"/>
  <c r="CC431" i="43"/>
  <c r="CS338" i="43"/>
  <c r="CS732" i="43"/>
  <c r="CQ358" i="43"/>
  <c r="CG698" i="43"/>
  <c r="CB219" i="43"/>
  <c r="CS557" i="43"/>
  <c r="CN10" i="43"/>
  <c r="CE287" i="43"/>
  <c r="CH147" i="43"/>
  <c r="CL647" i="43"/>
  <c r="CM562" i="43"/>
  <c r="CS667" i="43"/>
  <c r="CO542" i="43"/>
  <c r="CG66" i="43"/>
  <c r="CK711" i="43"/>
  <c r="CF397" i="43"/>
  <c r="CQ115" i="43"/>
  <c r="CN742" i="43"/>
  <c r="CF234" i="43"/>
  <c r="CA803" i="43"/>
  <c r="CM353" i="43"/>
  <c r="CD452" i="43"/>
  <c r="CH620" i="43"/>
  <c r="CO116" i="43"/>
  <c r="CP262" i="43"/>
  <c r="CC710" i="43"/>
  <c r="CI370" i="43"/>
  <c r="CO517" i="43"/>
  <c r="CA718" i="43"/>
  <c r="CB440" i="43"/>
  <c r="CE64" i="43"/>
  <c r="CS463" i="43"/>
  <c r="CA550" i="43"/>
  <c r="CG108" i="43"/>
  <c r="CD328" i="43"/>
  <c r="CM193" i="43"/>
  <c r="CL599" i="43"/>
  <c r="CD728" i="43"/>
  <c r="CG200" i="43"/>
  <c r="CE23" i="43"/>
  <c r="CJ6" i="43"/>
  <c r="CE456" i="43"/>
  <c r="CF416" i="43"/>
  <c r="CL422" i="43"/>
  <c r="CA375" i="43"/>
  <c r="CJ254" i="43"/>
  <c r="CL581" i="43"/>
  <c r="CD120" i="43"/>
  <c r="CF410" i="43"/>
  <c r="CK794" i="43"/>
  <c r="CQ799" i="43"/>
  <c r="CJ501" i="43"/>
  <c r="CF711" i="43"/>
  <c r="CK463" i="43"/>
  <c r="CL664" i="43"/>
  <c r="CA553" i="43"/>
  <c r="CJ314" i="43"/>
  <c r="CL26" i="43"/>
  <c r="CM157" i="43"/>
  <c r="CG673" i="43"/>
  <c r="CE685" i="43"/>
  <c r="CC308" i="43"/>
  <c r="CE814" i="43"/>
  <c r="CA529" i="43"/>
  <c r="CN517" i="43"/>
  <c r="CP273" i="43"/>
  <c r="CB16" i="43"/>
  <c r="CF731" i="43"/>
  <c r="CN486" i="43"/>
  <c r="CR800" i="43"/>
  <c r="CE471" i="43"/>
  <c r="CA116" i="43"/>
  <c r="CL69" i="43"/>
  <c r="CA236" i="43"/>
  <c r="CK251" i="43"/>
  <c r="CI501" i="43"/>
  <c r="CF115" i="43"/>
  <c r="CC134" i="43"/>
  <c r="CM747" i="43"/>
  <c r="CL384" i="43"/>
  <c r="CB372" i="43"/>
  <c r="CL823" i="43"/>
  <c r="CH259" i="43"/>
  <c r="CL328" i="43"/>
  <c r="CJ562" i="43"/>
  <c r="CR550" i="43"/>
  <c r="CA449" i="43"/>
  <c r="CI149" i="43"/>
  <c r="CA333" i="43"/>
  <c r="CN622" i="43"/>
  <c r="CB190" i="43"/>
  <c r="CH384" i="43"/>
  <c r="CF763" i="43"/>
  <c r="CG13" i="43"/>
  <c r="CF314" i="43"/>
  <c r="CG685" i="43"/>
  <c r="CS255" i="43"/>
  <c r="CK66" i="43"/>
  <c r="CR38" i="43"/>
  <c r="CR71" i="43"/>
  <c r="CC342" i="43"/>
  <c r="CK232" i="43"/>
  <c r="CA366" i="43"/>
  <c r="CD457" i="43"/>
  <c r="CL132" i="43"/>
  <c r="CR128" i="43"/>
  <c r="CD581" i="43"/>
  <c r="CJ391" i="43"/>
  <c r="CI191" i="43"/>
  <c r="CI317" i="43"/>
  <c r="CF38" i="43"/>
  <c r="CH71" i="43"/>
  <c r="CR393" i="43"/>
  <c r="CE535" i="43"/>
  <c r="CL504" i="43"/>
  <c r="CE419" i="43"/>
  <c r="CA373" i="43"/>
  <c r="CI568" i="43"/>
  <c r="CG278" i="43"/>
  <c r="CF157" i="43"/>
  <c r="CJ774" i="43"/>
  <c r="CR542" i="43"/>
  <c r="CJ66" i="43"/>
  <c r="CA501" i="43"/>
  <c r="CQ505" i="43"/>
  <c r="CF782" i="43"/>
  <c r="CD853" i="43"/>
  <c r="CH432" i="43"/>
  <c r="CD132" i="43"/>
  <c r="CH341" i="43"/>
  <c r="CI376" i="43"/>
  <c r="CI520" i="43"/>
  <c r="CO410" i="43"/>
  <c r="CB74" i="43"/>
  <c r="CP673" i="43"/>
  <c r="CK836" i="43"/>
  <c r="CO461" i="43"/>
  <c r="CR300" i="43"/>
  <c r="CI676" i="43"/>
  <c r="CD720" i="43"/>
  <c r="CO15" i="43"/>
  <c r="CC116" i="43"/>
  <c r="CS670" i="43"/>
  <c r="CJ667" i="43"/>
  <c r="CA710" i="43"/>
  <c r="CG745" i="43"/>
  <c r="CK266" i="43"/>
  <c r="CF836" i="43"/>
  <c r="CP593" i="43"/>
  <c r="CJ197" i="43"/>
  <c r="CG445" i="43"/>
  <c r="CE579" i="43"/>
  <c r="CN321" i="43"/>
  <c r="CG849" i="43"/>
  <c r="CE619" i="43"/>
  <c r="CE78" i="43"/>
  <c r="CC813" i="43"/>
  <c r="CA804" i="43"/>
  <c r="CB125" i="43"/>
  <c r="CG454" i="43"/>
  <c r="CD232" i="43"/>
  <c r="CN733" i="43"/>
  <c r="CD101" i="43"/>
  <c r="CP823" i="43"/>
  <c r="CJ46" i="43"/>
  <c r="CJ405" i="43"/>
  <c r="CQ679" i="43"/>
  <c r="CN709" i="43"/>
  <c r="CS818" i="43"/>
  <c r="CC683" i="43"/>
  <c r="CL788" i="43"/>
  <c r="CL141" i="43"/>
  <c r="CA338" i="43"/>
  <c r="CH604" i="43"/>
  <c r="CG671" i="43"/>
  <c r="CG447" i="43"/>
  <c r="CC126" i="43"/>
  <c r="CL730" i="43"/>
  <c r="CG316" i="43"/>
  <c r="CJ345" i="43"/>
  <c r="CG232" i="43"/>
  <c r="CC366" i="43"/>
  <c r="CK61" i="43"/>
  <c r="CR422" i="43"/>
  <c r="CC132" i="43"/>
  <c r="CN551" i="43"/>
  <c r="CR471" i="43"/>
  <c r="CS743" i="43"/>
  <c r="CL695" i="43"/>
  <c r="CH813" i="43"/>
  <c r="CA607" i="43"/>
  <c r="CO146" i="43"/>
  <c r="CO407" i="43"/>
  <c r="CR96" i="43"/>
  <c r="CM158" i="43"/>
  <c r="CO152" i="43"/>
  <c r="CE157" i="43"/>
  <c r="CR69" i="43"/>
  <c r="CB13" i="43"/>
  <c r="CN311" i="43"/>
  <c r="CM559" i="43"/>
  <c r="CN180" i="43"/>
  <c r="CM607" i="43"/>
  <c r="CJ125" i="43"/>
  <c r="CO679" i="43"/>
  <c r="CN172" i="43"/>
  <c r="CH548" i="43"/>
  <c r="CG35" i="43"/>
  <c r="CM237" i="43"/>
  <c r="CL591" i="43"/>
  <c r="CI835" i="43"/>
  <c r="CE407" i="43"/>
  <c r="CQ812" i="43"/>
  <c r="CC208" i="43"/>
  <c r="CK152" i="43"/>
  <c r="CL35" i="43"/>
  <c r="CJ836" i="43"/>
  <c r="CD148" i="43"/>
  <c r="CI264" i="43"/>
  <c r="CQ422" i="43"/>
  <c r="CN132" i="43"/>
  <c r="CN128" i="43"/>
  <c r="CO314" i="43"/>
  <c r="CG89" i="43"/>
  <c r="CD756" i="43"/>
  <c r="CO667" i="43"/>
  <c r="CE253" i="43"/>
  <c r="CM152" i="43"/>
  <c r="CE378" i="43"/>
  <c r="CI477" i="43"/>
  <c r="CA381" i="43"/>
  <c r="CR737" i="43"/>
  <c r="CK718" i="43"/>
  <c r="CS166" i="43"/>
  <c r="CO622" i="43"/>
  <c r="CL247" i="43"/>
  <c r="CG168" i="43"/>
  <c r="CJ478" i="43"/>
  <c r="CI236" i="43"/>
  <c r="CE66" i="43"/>
  <c r="CL529" i="43"/>
  <c r="CG71" i="43"/>
  <c r="CK342" i="43"/>
  <c r="CO413" i="43"/>
  <c r="CN557" i="43"/>
  <c r="CF849" i="43"/>
  <c r="CJ556" i="43"/>
  <c r="CB844" i="43"/>
  <c r="CP405" i="43"/>
  <c r="CI644" i="43"/>
  <c r="CE380" i="43"/>
  <c r="CJ434" i="43"/>
  <c r="CN810" i="43"/>
  <c r="CQ652" i="43"/>
  <c r="CN550" i="43"/>
  <c r="CO732" i="43"/>
  <c r="CB254" i="43"/>
  <c r="CO676" i="43"/>
  <c r="CG542" i="43"/>
  <c r="CN233" i="43"/>
  <c r="CO197" i="43"/>
  <c r="CP227" i="43"/>
  <c r="CH159" i="43"/>
  <c r="CH334" i="43"/>
  <c r="CL270" i="43"/>
  <c r="CD242" i="43"/>
  <c r="CJ850" i="43"/>
  <c r="CH291" i="43"/>
  <c r="CM594" i="43"/>
  <c r="CP185" i="43"/>
  <c r="CL824" i="43"/>
  <c r="CG59" i="43"/>
  <c r="CI725" i="43"/>
  <c r="CS264" i="43"/>
  <c r="CJ277" i="43"/>
  <c r="CJ247" i="43"/>
  <c r="CG75" i="43"/>
  <c r="CG821" i="43"/>
  <c r="CC279" i="43"/>
  <c r="CK344" i="43"/>
  <c r="CB186" i="43"/>
  <c r="CL330" i="43"/>
  <c r="CJ191" i="43"/>
  <c r="CR252" i="43"/>
  <c r="CK610" i="43"/>
  <c r="CB531" i="43"/>
  <c r="CL726" i="43"/>
  <c r="CJ32" i="43"/>
  <c r="CO371" i="43"/>
  <c r="CC242" i="43"/>
  <c r="CP649" i="43"/>
  <c r="CI643" i="43"/>
  <c r="CL572" i="43"/>
  <c r="CH853" i="43"/>
  <c r="CH329" i="43"/>
  <c r="CI437" i="43"/>
  <c r="CI764" i="43"/>
  <c r="CE545" i="43"/>
  <c r="CM425" i="43"/>
  <c r="CG117" i="43"/>
  <c r="CQ648" i="43"/>
  <c r="CK455" i="43"/>
  <c r="CN615" i="43"/>
  <c r="CK122" i="43"/>
  <c r="CI97" i="43"/>
  <c r="CA97" i="43"/>
  <c r="CI450" i="43"/>
  <c r="CH94" i="43"/>
  <c r="CO14" i="43"/>
  <c r="CC445" i="43"/>
  <c r="CR690" i="43"/>
  <c r="CB824" i="43"/>
  <c r="CN261" i="43"/>
  <c r="CC184" i="43"/>
  <c r="CI662" i="43"/>
  <c r="CS39" i="43"/>
  <c r="CI578" i="43"/>
  <c r="CQ568" i="43"/>
  <c r="CQ500" i="43"/>
  <c r="CQ201" i="43"/>
  <c r="CQ477" i="43"/>
  <c r="CN667" i="43"/>
  <c r="CK793" i="43"/>
  <c r="CP211" i="43"/>
  <c r="CI185" i="43"/>
  <c r="CC759" i="43"/>
  <c r="CC229" i="43"/>
  <c r="CJ773" i="43"/>
  <c r="CP444" i="43"/>
  <c r="CR418" i="43"/>
  <c r="CH723" i="43"/>
  <c r="CE590" i="43"/>
  <c r="CE463" i="43"/>
  <c r="CR597" i="43"/>
  <c r="CR485" i="43"/>
  <c r="CB271" i="43"/>
  <c r="CB313" i="43"/>
  <c r="CA269" i="43"/>
  <c r="CJ469" i="43"/>
  <c r="CM214" i="43"/>
  <c r="CN421" i="43"/>
  <c r="CC341" i="43"/>
  <c r="CC351" i="43"/>
  <c r="CC540" i="43"/>
  <c r="CO789" i="43"/>
  <c r="CS538" i="43"/>
  <c r="CH514" i="43"/>
  <c r="CI57" i="43"/>
  <c r="CJ102" i="43"/>
  <c r="CC482" i="43"/>
  <c r="CO771" i="43"/>
  <c r="CB396" i="43"/>
  <c r="CN851" i="43"/>
  <c r="CO590" i="43"/>
  <c r="CO280" i="43"/>
  <c r="CF374" i="43"/>
  <c r="CF459" i="43"/>
  <c r="CD770" i="43"/>
  <c r="CP811" i="43"/>
  <c r="CH226" i="43"/>
  <c r="CP53" i="43"/>
  <c r="CI632" i="43"/>
  <c r="CD565" i="43"/>
  <c r="CQ270" i="43"/>
  <c r="CP41" i="43"/>
  <c r="CK45" i="43"/>
  <c r="CO332" i="43"/>
  <c r="CB566" i="43"/>
  <c r="CO740" i="43"/>
  <c r="CP29" i="43"/>
  <c r="CI475" i="43"/>
  <c r="CM39" i="43"/>
  <c r="CM779" i="43"/>
  <c r="CL148" i="43"/>
  <c r="CL508" i="43"/>
  <c r="CL744" i="43"/>
  <c r="CM470" i="43"/>
  <c r="CF734" i="43"/>
  <c r="CC105" i="43"/>
  <c r="CF78" i="43"/>
  <c r="CI239" i="43"/>
  <c r="CD239" i="43"/>
  <c r="CS72" i="43"/>
  <c r="CK144" i="43"/>
  <c r="CF645" i="43"/>
  <c r="CE645" i="43"/>
  <c r="CA76" i="43"/>
  <c r="CN318" i="43"/>
  <c r="CK580" i="43"/>
  <c r="CK167" i="43"/>
  <c r="CK12" i="43"/>
  <c r="CS753" i="43"/>
  <c r="CS21" i="43"/>
  <c r="CN510" i="43"/>
  <c r="CP645" i="43"/>
  <c r="CB76" i="43"/>
  <c r="CA492" i="43"/>
  <c r="CO719" i="43"/>
  <c r="CN394" i="43"/>
  <c r="CS601" i="43"/>
  <c r="CD722" i="43"/>
  <c r="CJ235" i="43"/>
  <c r="CC605" i="43"/>
  <c r="CN822" i="43"/>
  <c r="CK411" i="43"/>
  <c r="CP40" i="43"/>
  <c r="CP475" i="43"/>
  <c r="CP639" i="43"/>
  <c r="CP519" i="43"/>
  <c r="CL306" i="43"/>
  <c r="CG310" i="43"/>
  <c r="CA758" i="43"/>
  <c r="CA323" i="43"/>
  <c r="CD164" i="43"/>
  <c r="CA54" i="43"/>
  <c r="CD623" i="43"/>
  <c r="CR541" i="43"/>
  <c r="CM688" i="43"/>
  <c r="CR685" i="43"/>
  <c r="CF497" i="43"/>
  <c r="CK253" i="43"/>
  <c r="CF607" i="43"/>
  <c r="CG405" i="43"/>
  <c r="CG196" i="43"/>
  <c r="CC730" i="43"/>
  <c r="CS446" i="43"/>
  <c r="CM409" i="43"/>
  <c r="CK566" i="43"/>
  <c r="CQ284" i="43"/>
  <c r="CQ288" i="43"/>
  <c r="CQ377" i="43"/>
  <c r="CE650" i="43"/>
  <c r="CD725" i="43"/>
  <c r="CJ346" i="43"/>
  <c r="CJ459" i="43"/>
  <c r="CJ619" i="43"/>
  <c r="CG591" i="43"/>
  <c r="CG53" i="43"/>
  <c r="CQ534" i="43"/>
  <c r="CQ533" i="43"/>
  <c r="CL271" i="43"/>
  <c r="CS791" i="43"/>
  <c r="CH60" i="43"/>
  <c r="CQ802" i="43"/>
  <c r="CP63" i="43"/>
  <c r="CJ854" i="43"/>
  <c r="CG483" i="43"/>
  <c r="CK60" i="43"/>
  <c r="CM598" i="43"/>
  <c r="CS521" i="43"/>
  <c r="CA767" i="43"/>
  <c r="CH572" i="43"/>
  <c r="CH408" i="43"/>
  <c r="CH511" i="43"/>
  <c r="CI733" i="43"/>
  <c r="CB597" i="43"/>
  <c r="CO57" i="43"/>
  <c r="CF105" i="43"/>
  <c r="CC27" i="43"/>
  <c r="CA399" i="43"/>
  <c r="CB50" i="43"/>
  <c r="CK467" i="43"/>
  <c r="CD70" i="43"/>
  <c r="CG312" i="43"/>
  <c r="CC548" i="43"/>
  <c r="CN289" i="43"/>
  <c r="CD231" i="43"/>
  <c r="CQ318" i="43"/>
  <c r="CA792" i="43"/>
  <c r="CN639" i="43"/>
  <c r="CP765" i="43"/>
  <c r="CS662" i="43"/>
  <c r="CM276" i="43"/>
  <c r="CJ578" i="43"/>
  <c r="CQ682" i="43"/>
  <c r="CQ478" i="43"/>
  <c r="CQ668" i="43"/>
  <c r="CQ563" i="43"/>
  <c r="CQ634" i="43"/>
  <c r="CH417" i="43"/>
  <c r="CK412" i="43"/>
  <c r="CS722" i="43"/>
  <c r="CF31" i="43"/>
  <c r="CC9" i="43"/>
  <c r="CH211" i="43"/>
  <c r="CG170" i="43"/>
  <c r="CN839" i="43"/>
  <c r="CH725" i="43"/>
  <c r="CE781" i="43"/>
  <c r="CE753" i="43"/>
  <c r="CR101" i="43"/>
  <c r="CR79" i="43"/>
  <c r="CB697" i="43"/>
  <c r="CB724" i="43"/>
  <c r="CQ313" i="43"/>
  <c r="CI507" i="43"/>
  <c r="CM842" i="43"/>
  <c r="CC835" i="43"/>
  <c r="CC209" i="43"/>
  <c r="CC326" i="43"/>
  <c r="CC69" i="43"/>
  <c r="CG433" i="43"/>
  <c r="CL807" i="43"/>
  <c r="CI241" i="43"/>
  <c r="CJ691" i="43"/>
  <c r="CH641" i="43"/>
  <c r="CD185" i="43"/>
  <c r="CB383" i="43"/>
  <c r="CB829" i="43"/>
  <c r="CN396" i="43"/>
  <c r="CE319" i="43"/>
  <c r="CH444" i="43"/>
  <c r="CO733" i="43"/>
  <c r="CF161" i="43"/>
  <c r="CF446" i="43"/>
  <c r="CF14" i="43"/>
  <c r="CE839" i="43"/>
  <c r="CP282" i="43"/>
  <c r="CP146" i="43"/>
  <c r="CR355" i="43"/>
  <c r="CN94" i="43"/>
  <c r="CL45" i="43"/>
  <c r="CN672" i="43"/>
  <c r="CP538" i="43"/>
  <c r="CP615" i="43"/>
  <c r="CS778" i="43"/>
  <c r="CL740" i="43"/>
  <c r="CO299" i="43"/>
  <c r="CS426" i="43"/>
  <c r="CE739" i="43"/>
  <c r="CM323" i="43"/>
  <c r="CM161" i="43"/>
  <c r="CL470" i="43"/>
  <c r="CL492" i="43"/>
  <c r="CO124" i="43"/>
  <c r="CD406" i="43"/>
  <c r="CF532" i="43"/>
  <c r="CL281" i="43"/>
  <c r="CS70" i="43"/>
  <c r="CQ372" i="43"/>
  <c r="CI94" i="43"/>
  <c r="CR787" i="43"/>
  <c r="CL57" i="43"/>
  <c r="CP346" i="43"/>
  <c r="CQ798" i="43"/>
  <c r="CQ811" i="43"/>
  <c r="CO834" i="43"/>
  <c r="CK214" i="43"/>
  <c r="CK727" i="43"/>
  <c r="CS226" i="43"/>
  <c r="CS734" i="43"/>
  <c r="CA599" i="43"/>
  <c r="CC788" i="43"/>
  <c r="CP583" i="43"/>
  <c r="CM830" i="43"/>
  <c r="CE806" i="43"/>
  <c r="CA808" i="43"/>
  <c r="CL778" i="43"/>
  <c r="CS309" i="43"/>
  <c r="CF94" i="43"/>
  <c r="CQ185" i="43"/>
  <c r="CQ706" i="43"/>
  <c r="CF785" i="43"/>
  <c r="CC84" i="43"/>
  <c r="CP437" i="43"/>
  <c r="CP499" i="43"/>
  <c r="CP744" i="43"/>
  <c r="CN327" i="43"/>
  <c r="CL135" i="43"/>
  <c r="CM777" i="43"/>
  <c r="CA341" i="43"/>
  <c r="CA374" i="43"/>
  <c r="CD506" i="43"/>
  <c r="CG490" i="43"/>
  <c r="CG280" i="43"/>
  <c r="CS393" i="43"/>
  <c r="CM624" i="43"/>
  <c r="CQ236" i="43"/>
  <c r="CK308" i="43"/>
  <c r="CR403" i="43"/>
  <c r="CS415" i="43"/>
  <c r="CK397" i="43"/>
  <c r="CB688" i="43"/>
  <c r="CG159" i="43"/>
  <c r="CD158" i="43"/>
  <c r="CJ664" i="43"/>
  <c r="CB506" i="43"/>
  <c r="CN452" i="43"/>
  <c r="CB796" i="43"/>
  <c r="CJ168" i="43"/>
  <c r="CO259" i="43"/>
  <c r="CF236" i="43"/>
  <c r="CO541" i="43"/>
  <c r="CI731" i="43"/>
  <c r="CR80" i="43"/>
  <c r="CM587" i="43"/>
  <c r="CM296" i="43"/>
  <c r="CL632" i="43"/>
  <c r="CD684" i="43"/>
  <c r="CL594" i="43"/>
  <c r="CD817" i="43"/>
  <c r="CP288" i="43"/>
  <c r="CR57" i="43"/>
  <c r="CS508" i="43"/>
  <c r="CI690" i="43"/>
  <c r="CK733" i="43"/>
  <c r="CJ497" i="43"/>
  <c r="CJ796" i="43"/>
  <c r="CG95" i="43"/>
  <c r="CG656" i="43"/>
  <c r="CK58" i="43"/>
  <c r="CS379" i="43"/>
  <c r="CC777" i="43"/>
  <c r="CI365" i="43"/>
  <c r="CH49" i="43"/>
  <c r="CN467" i="43"/>
  <c r="CJ808" i="43"/>
  <c r="CR594" i="43"/>
  <c r="CH769" i="43"/>
  <c r="CF162" i="43"/>
  <c r="CN176" i="43"/>
  <c r="CL50" i="43"/>
  <c r="CJ245" i="43"/>
  <c r="CN558" i="43"/>
  <c r="CC725" i="43"/>
  <c r="CH222" i="43"/>
  <c r="CH496" i="43"/>
  <c r="CI680" i="43"/>
  <c r="CI73" i="43"/>
  <c r="CL552" i="43"/>
  <c r="CF754" i="43"/>
  <c r="CM578" i="43"/>
  <c r="CI348" i="43"/>
  <c r="CE371" i="43"/>
  <c r="CF334" i="43"/>
  <c r="CE290" i="43"/>
  <c r="CN701" i="43"/>
  <c r="CK729" i="43"/>
  <c r="CB77" i="43"/>
  <c r="CP689" i="43"/>
  <c r="CS611" i="43"/>
  <c r="CL725" i="43"/>
  <c r="CQ296" i="43"/>
  <c r="CN779" i="43"/>
  <c r="CH803" i="43"/>
  <c r="CK354" i="43"/>
  <c r="CE842" i="43"/>
  <c r="CB37" i="43"/>
  <c r="CQ680" i="43"/>
  <c r="CQ741" i="43"/>
  <c r="CQ137" i="43"/>
  <c r="CQ600" i="43"/>
  <c r="CD262" i="43"/>
  <c r="CF549" i="43"/>
  <c r="CI530" i="43"/>
  <c r="CB598" i="43"/>
  <c r="CR241" i="43"/>
  <c r="CS229" i="43"/>
  <c r="CC854" i="43"/>
  <c r="CS113" i="43"/>
  <c r="CQ119" i="43"/>
  <c r="CN350" i="43"/>
  <c r="CD664" i="43"/>
  <c r="CE666" i="43"/>
  <c r="CE811" i="43"/>
  <c r="CR715" i="43"/>
  <c r="CR277" i="43"/>
  <c r="CB485" i="43"/>
  <c r="CB611" i="43"/>
  <c r="CS418" i="43"/>
  <c r="CE754" i="43"/>
  <c r="CK177" i="43"/>
  <c r="CC420" i="43"/>
  <c r="CC114" i="43"/>
  <c r="CC48" i="43"/>
  <c r="CC743" i="43"/>
  <c r="CP456" i="43"/>
  <c r="CG252" i="43"/>
  <c r="CB543" i="43"/>
  <c r="CR369" i="43"/>
  <c r="CF229" i="43"/>
  <c r="CD701" i="43"/>
  <c r="CQ91" i="43"/>
  <c r="CJ555" i="43"/>
  <c r="CG643" i="43"/>
  <c r="CA664" i="43"/>
  <c r="CO11" i="43"/>
  <c r="CO552" i="43"/>
  <c r="CF194" i="43"/>
  <c r="CF148" i="43"/>
  <c r="CL699" i="43"/>
  <c r="CC137" i="43"/>
  <c r="CC597" i="43"/>
  <c r="CF499" i="43"/>
  <c r="CL589" i="43"/>
  <c r="CD57" i="43"/>
  <c r="CF616" i="43"/>
  <c r="CA661" i="43"/>
  <c r="CF530" i="43"/>
  <c r="CR102" i="43"/>
  <c r="CF651" i="43"/>
  <c r="CC473" i="43"/>
  <c r="CS251" i="43"/>
  <c r="CE120" i="43"/>
  <c r="CC393" i="43"/>
  <c r="CM68" i="43"/>
  <c r="CM457" i="43"/>
  <c r="CL758" i="43"/>
  <c r="CL440" i="43"/>
  <c r="CH545" i="43"/>
  <c r="CF781" i="43"/>
  <c r="CS37" i="43"/>
  <c r="CB346" i="43"/>
  <c r="CA164" i="43"/>
  <c r="CS729" i="43"/>
  <c r="CG33" i="43"/>
  <c r="CM162" i="43"/>
  <c r="CP301" i="43"/>
  <c r="CH738" i="43"/>
  <c r="CS194" i="43"/>
  <c r="CG222" i="43"/>
  <c r="CK199" i="43"/>
  <c r="CK619" i="43"/>
  <c r="CS597" i="43"/>
  <c r="CS5" i="43"/>
  <c r="CO617" i="43"/>
  <c r="CH766" i="43"/>
  <c r="CF842" i="43"/>
  <c r="CM421" i="43"/>
  <c r="CK474" i="43"/>
  <c r="CB207" i="43"/>
  <c r="CM455" i="43"/>
  <c r="CD383" i="43"/>
  <c r="CH637" i="43"/>
  <c r="CF394" i="43"/>
  <c r="CP31" i="43"/>
  <c r="CI31" i="43"/>
  <c r="CG485" i="43"/>
  <c r="CP611" i="43"/>
  <c r="CP247" i="43"/>
  <c r="CP840" i="43"/>
  <c r="CN443" i="43"/>
  <c r="CS247" i="43"/>
  <c r="CM724" i="43"/>
  <c r="CA194" i="43"/>
  <c r="CA595" i="43"/>
  <c r="CD375" i="43"/>
  <c r="CK143" i="43"/>
  <c r="CO389" i="43"/>
  <c r="CP186" i="43"/>
  <c r="CH418" i="43"/>
  <c r="CL855" i="43"/>
  <c r="CR180" i="43"/>
  <c r="CJ265" i="43"/>
  <c r="CM38" i="43"/>
  <c r="CL707" i="43"/>
  <c r="CB500" i="43"/>
  <c r="CI669" i="43"/>
  <c r="CL795" i="43"/>
  <c r="CG683" i="43"/>
  <c r="CL675" i="43"/>
  <c r="CS452" i="43"/>
  <c r="CN586" i="43"/>
  <c r="CO360" i="43"/>
  <c r="CH98" i="43"/>
  <c r="CH152" i="43"/>
  <c r="CQ745" i="43"/>
  <c r="CC297" i="43"/>
  <c r="CJ505" i="43"/>
  <c r="CO257" i="43"/>
  <c r="CL371" i="43"/>
  <c r="CP523" i="43"/>
  <c r="CK94" i="43"/>
  <c r="CR793" i="43"/>
  <c r="CH56" i="43"/>
  <c r="CI219" i="43"/>
  <c r="CD712" i="43"/>
  <c r="CK27" i="43"/>
  <c r="CN204" i="43"/>
  <c r="CJ274" i="43"/>
  <c r="CJ355" i="43"/>
  <c r="CG440" i="43"/>
  <c r="CG79" i="43"/>
  <c r="CJ65" i="43"/>
  <c r="CD139" i="43"/>
  <c r="CE674" i="43"/>
  <c r="CG198" i="43"/>
  <c r="CK599" i="43"/>
  <c r="CR757" i="43"/>
  <c r="CN334" i="43"/>
  <c r="CD526" i="43"/>
  <c r="CH806" i="43"/>
  <c r="CS241" i="43"/>
  <c r="CJ601" i="43"/>
  <c r="CP684" i="43"/>
  <c r="CC490" i="43"/>
  <c r="CR154" i="43"/>
  <c r="CE316" i="43"/>
  <c r="CH68" i="43"/>
  <c r="CH277" i="43"/>
  <c r="CI377" i="43"/>
  <c r="CI336" i="43"/>
  <c r="CF623" i="43"/>
  <c r="CJ183" i="43"/>
  <c r="CS184" i="43"/>
  <c r="CI367" i="43"/>
  <c r="CF242" i="43"/>
  <c r="CF57" i="43"/>
  <c r="CC483" i="43"/>
  <c r="CM241" i="43"/>
  <c r="CR91" i="43"/>
  <c r="CN659" i="43"/>
  <c r="CJ206" i="43"/>
  <c r="CA480" i="43"/>
  <c r="CK305" i="43"/>
  <c r="CN438" i="43"/>
  <c r="CR770" i="43"/>
  <c r="CB469" i="43"/>
  <c r="CR276" i="43"/>
  <c r="CG489" i="43"/>
  <c r="CQ287" i="43"/>
  <c r="CQ203" i="43"/>
  <c r="CQ703" i="43"/>
  <c r="CQ76" i="43"/>
  <c r="CM319" i="43"/>
  <c r="CK790" i="43"/>
  <c r="CO252" i="43"/>
  <c r="CM645" i="43"/>
  <c r="CO43" i="43"/>
  <c r="CA446" i="43"/>
  <c r="CI751" i="43"/>
  <c r="CI40" i="43"/>
  <c r="CP246" i="43"/>
  <c r="CP337" i="43"/>
  <c r="CP834" i="43"/>
  <c r="CE354" i="43"/>
  <c r="CE502" i="43"/>
  <c r="CR628" i="43"/>
  <c r="CR298" i="43"/>
  <c r="CB408" i="43"/>
  <c r="CB247" i="43"/>
  <c r="CK231" i="43"/>
  <c r="CK75" i="43"/>
  <c r="CS583" i="43"/>
  <c r="CC389" i="43"/>
  <c r="CC644" i="43"/>
  <c r="CC496" i="43"/>
  <c r="CC803" i="43"/>
  <c r="CC685" i="43"/>
  <c r="CJ333" i="43"/>
  <c r="CI574" i="43"/>
  <c r="CE291" i="43"/>
  <c r="CA281" i="43"/>
  <c r="CC136" i="43"/>
  <c r="CP113" i="43"/>
  <c r="CJ64" i="43"/>
  <c r="CR643" i="43"/>
  <c r="CC709" i="43"/>
  <c r="CO406" i="43"/>
  <c r="CO408" i="43"/>
  <c r="CF760" i="43"/>
  <c r="CF262" i="43"/>
  <c r="CI485" i="43"/>
  <c r="CM447" i="43"/>
  <c r="CP532" i="43"/>
  <c r="CN157" i="43"/>
  <c r="CL81" i="43"/>
  <c r="CD275" i="43"/>
  <c r="CF609" i="43"/>
  <c r="CP176" i="43"/>
  <c r="CE665" i="43"/>
  <c r="CO755" i="43"/>
  <c r="CG448" i="43"/>
  <c r="CH214" i="43"/>
  <c r="CN423" i="43"/>
  <c r="CP851" i="43"/>
  <c r="CM299" i="43"/>
  <c r="CM692" i="43"/>
  <c r="CL512" i="43"/>
  <c r="CL11" i="43"/>
  <c r="CL401" i="43"/>
  <c r="CK418" i="43"/>
  <c r="CI567" i="43"/>
  <c r="CM260" i="43"/>
  <c r="CA229" i="43"/>
  <c r="CQ256" i="43"/>
  <c r="CN722" i="43"/>
  <c r="CD598" i="43"/>
  <c r="CR549" i="43"/>
  <c r="CR759" i="43"/>
  <c r="CJ119" i="43"/>
  <c r="CF401" i="43"/>
  <c r="CC828" i="43"/>
  <c r="CK591" i="43"/>
  <c r="CK377" i="43"/>
  <c r="CS313" i="43"/>
  <c r="CS213" i="43"/>
  <c r="CF617" i="43"/>
  <c r="CG705" i="43"/>
  <c r="CS738" i="43"/>
  <c r="CS286" i="43"/>
  <c r="CQ665" i="43"/>
  <c r="CL729" i="43"/>
  <c r="CG589" i="43"/>
  <c r="CA288" i="43"/>
  <c r="CH70" i="43"/>
  <c r="CS531" i="43"/>
  <c r="CS388" i="43"/>
  <c r="CL90" i="43"/>
  <c r="CP496" i="43"/>
  <c r="CP600" i="43"/>
  <c r="CP743" i="43"/>
  <c r="CS443" i="43"/>
  <c r="CS468" i="43"/>
  <c r="CA747" i="43"/>
  <c r="CA59" i="43"/>
  <c r="CD831" i="43"/>
  <c r="CD329" i="43"/>
  <c r="CI189" i="43"/>
  <c r="CH626" i="43"/>
  <c r="CC489" i="43"/>
  <c r="CF406" i="43"/>
  <c r="CO713" i="43"/>
  <c r="CE67" i="43"/>
  <c r="CC129" i="43"/>
  <c r="CJ707" i="43"/>
  <c r="CN505" i="43"/>
  <c r="CP6" i="43"/>
  <c r="CN594" i="43"/>
  <c r="CK296" i="43"/>
  <c r="CF422" i="43"/>
  <c r="CL278" i="43"/>
  <c r="CJ321" i="43"/>
  <c r="CM622" i="43"/>
  <c r="CL493" i="43"/>
  <c r="CO317" i="43"/>
  <c r="CO159" i="43"/>
  <c r="CP677" i="43"/>
  <c r="CI600" i="43"/>
  <c r="CB338" i="43"/>
  <c r="CL812" i="43"/>
  <c r="CC421" i="43"/>
  <c r="CG368" i="43"/>
  <c r="CK178" i="43"/>
  <c r="CP292" i="43"/>
  <c r="CH596" i="43"/>
  <c r="CP573" i="43"/>
  <c r="CN260" i="43"/>
  <c r="CS428" i="43"/>
  <c r="CP152" i="43"/>
  <c r="CO477" i="43"/>
  <c r="CN763" i="43"/>
  <c r="CK169" i="43"/>
  <c r="CG647" i="43"/>
  <c r="CM160" i="43"/>
  <c r="CP813" i="43"/>
  <c r="CF843" i="43"/>
  <c r="CH405" i="43"/>
  <c r="CE679" i="43"/>
  <c r="CA512" i="43"/>
  <c r="CP737" i="43"/>
  <c r="CF313" i="43"/>
  <c r="CF384" i="43"/>
  <c r="CM17" i="43"/>
  <c r="CO837" i="43"/>
  <c r="CD794" i="43"/>
  <c r="CH835" i="43"/>
  <c r="CI324" i="43"/>
  <c r="CN178" i="43"/>
  <c r="CO473" i="43"/>
  <c r="CG397" i="43"/>
  <c r="CO220" i="43"/>
  <c r="CB307" i="43"/>
  <c r="CK425" i="43"/>
  <c r="CA231" i="43"/>
  <c r="CL173" i="43"/>
  <c r="CQ763" i="43"/>
  <c r="CQ147" i="43"/>
  <c r="CM82" i="43"/>
  <c r="CR774" i="43"/>
  <c r="CO178" i="43"/>
  <c r="CD292" i="43"/>
  <c r="CJ435" i="43"/>
  <c r="CP181" i="43"/>
  <c r="CA611" i="43"/>
  <c r="CA437" i="43"/>
  <c r="CE153" i="43"/>
  <c r="CE716" i="43"/>
  <c r="CR676" i="43"/>
  <c r="CJ338" i="43"/>
  <c r="CS812" i="43"/>
  <c r="CQ845" i="43"/>
  <c r="CD191" i="43"/>
  <c r="CH710" i="43"/>
  <c r="CN745" i="43"/>
  <c r="CB71" i="43"/>
  <c r="CS342" i="43"/>
  <c r="CG151" i="43"/>
  <c r="CG76" i="43"/>
  <c r="CS353" i="43"/>
  <c r="CI629" i="43"/>
  <c r="CG564" i="43"/>
  <c r="CD27" i="43"/>
  <c r="CQ347" i="43"/>
  <c r="CN74" i="43"/>
  <c r="CE710" i="43"/>
  <c r="CQ728" i="43"/>
  <c r="CC266" i="43"/>
  <c r="CM525" i="43"/>
  <c r="CG593" i="43"/>
  <c r="CI833" i="43"/>
  <c r="CO133" i="43"/>
  <c r="CG431" i="43"/>
  <c r="CD108" i="43"/>
  <c r="CD776" i="43"/>
  <c r="CH224" i="43"/>
  <c r="CK248" i="43"/>
  <c r="CF345" i="43"/>
  <c r="CG506" i="43"/>
  <c r="CS647" i="43"/>
  <c r="CR52" i="43"/>
  <c r="CG34" i="43"/>
  <c r="CO418" i="43"/>
  <c r="CK471" i="43"/>
  <c r="CF349" i="43"/>
  <c r="CL776" i="43"/>
  <c r="CD69" i="43"/>
  <c r="CC78" i="43"/>
  <c r="CH215" i="43"/>
  <c r="CD846" i="43"/>
  <c r="CL828" i="43"/>
  <c r="CK541" i="43"/>
  <c r="CM669" i="43"/>
  <c r="CC818" i="43"/>
  <c r="CC300" i="43"/>
  <c r="CS98" i="43"/>
  <c r="CM83" i="43"/>
  <c r="CM26" i="43"/>
  <c r="CL476" i="43"/>
  <c r="CQ160" i="43"/>
  <c r="CN86" i="43"/>
  <c r="CN197" i="43"/>
  <c r="CL473" i="43"/>
  <c r="CC316" i="43"/>
  <c r="CM505" i="43"/>
  <c r="CJ131" i="43"/>
  <c r="CB577" i="43"/>
  <c r="CE454" i="43"/>
  <c r="CR278" i="43"/>
  <c r="CO141" i="43"/>
  <c r="CM376" i="43"/>
  <c r="CM89" i="43"/>
  <c r="CJ315" i="43"/>
  <c r="CG179" i="43"/>
  <c r="CF804" i="43"/>
  <c r="CG780" i="43"/>
  <c r="CF15" i="43"/>
  <c r="CO775" i="43"/>
  <c r="CJ828" i="43"/>
  <c r="CR512" i="43"/>
  <c r="CB353" i="43"/>
  <c r="CN568" i="43"/>
  <c r="CI471" i="43"/>
  <c r="CR477" i="43"/>
  <c r="CO427" i="43"/>
  <c r="CR317" i="43"/>
  <c r="CA38" i="43"/>
  <c r="CL435" i="43"/>
  <c r="CE342" i="43"/>
  <c r="CD16" i="43"/>
  <c r="CM381" i="43"/>
  <c r="CK217" i="43"/>
  <c r="CE676" i="43"/>
  <c r="CH13" i="43"/>
  <c r="CL563" i="43"/>
  <c r="CK205" i="43"/>
  <c r="CN621" i="43"/>
  <c r="CH66" i="43"/>
  <c r="CO516" i="43"/>
  <c r="CD462" i="43"/>
  <c r="CH458" i="43"/>
  <c r="CI752" i="43"/>
  <c r="CG439" i="43"/>
  <c r="CA472" i="43"/>
  <c r="CS303" i="43"/>
  <c r="CJ145" i="43"/>
  <c r="CF527" i="43"/>
  <c r="CC525" i="43"/>
  <c r="CD248" i="43"/>
  <c r="CO606" i="43"/>
  <c r="CL397" i="43"/>
  <c r="CA380" i="43"/>
  <c r="CI364" i="43"/>
  <c r="CF155" i="43"/>
  <c r="CK486" i="43"/>
  <c r="CK347" i="43"/>
  <c r="CN26" i="43"/>
  <c r="CS360" i="43"/>
  <c r="CD468" i="43"/>
  <c r="CJ360" i="43"/>
  <c r="CJ424" i="43"/>
  <c r="CF698" i="43"/>
  <c r="CB149" i="43"/>
  <c r="CR682" i="43"/>
  <c r="CQ823" i="43"/>
  <c r="CI228" i="43"/>
  <c r="CB134" i="43"/>
  <c r="CD366" i="43"/>
  <c r="CK557" i="43"/>
  <c r="CI462" i="43"/>
  <c r="CD98" i="43"/>
  <c r="CI13" i="43"/>
  <c r="CK743" i="43"/>
  <c r="CD278" i="43"/>
  <c r="CR556" i="43"/>
  <c r="CR265" i="43"/>
  <c r="CP638" i="43"/>
  <c r="CM196" i="43"/>
  <c r="CG599" i="43"/>
  <c r="CA22" i="43"/>
  <c r="CS201" i="43"/>
  <c r="CD83" i="43"/>
  <c r="CN620" i="43"/>
  <c r="CB360" i="43"/>
  <c r="CJ559" i="43"/>
  <c r="CC528" i="43"/>
  <c r="CN794" i="43"/>
  <c r="CG529" i="43"/>
  <c r="CC435" i="43"/>
  <c r="CM34" i="43"/>
  <c r="CN536" i="43"/>
  <c r="CR527" i="43"/>
  <c r="CG603" i="43"/>
  <c r="CC550" i="43"/>
  <c r="CN209" i="43"/>
  <c r="CE328" i="43"/>
  <c r="CE209" i="43"/>
  <c r="CR694" i="43"/>
  <c r="CI233" i="43"/>
  <c r="CD109" i="43"/>
  <c r="CI836" i="43"/>
  <c r="CR698" i="43"/>
  <c r="CD587" i="43"/>
  <c r="CN35" i="43"/>
  <c r="CE553" i="43"/>
  <c r="CH481" i="43"/>
  <c r="CF46" i="43"/>
  <c r="CE581" i="43"/>
  <c r="CF812" i="43"/>
  <c r="CB447" i="43"/>
  <c r="CL179" i="43"/>
  <c r="CI804" i="43"/>
  <c r="CN266" i="43"/>
  <c r="CB568" i="43"/>
  <c r="CL535" i="43"/>
  <c r="CG541" i="43"/>
  <c r="CF599" i="43"/>
  <c r="CE10" i="43"/>
  <c r="CO230" i="43"/>
  <c r="CK620" i="43"/>
  <c r="CK168" i="43"/>
  <c r="CO217" i="43"/>
  <c r="CO814" i="43"/>
  <c r="CP557" i="43"/>
  <c r="CQ736" i="43"/>
  <c r="CI747" i="43"/>
  <c r="CN158" i="43"/>
  <c r="CH387" i="43"/>
  <c r="CR486" i="43"/>
  <c r="CM848" i="43"/>
  <c r="CJ723" i="43"/>
  <c r="CO344" i="43"/>
  <c r="CB160" i="43"/>
  <c r="CO830" i="43"/>
  <c r="CR813" i="43"/>
  <c r="CG804" i="43"/>
  <c r="CG109" i="43"/>
  <c r="CH196" i="43"/>
  <c r="CS424" i="43"/>
  <c r="CE706" i="43"/>
  <c r="CL708" i="43"/>
  <c r="CB385" i="43"/>
  <c r="CN436" i="43"/>
  <c r="CD128" i="43"/>
  <c r="CE571" i="43"/>
  <c r="CM542" i="43"/>
  <c r="CJ397" i="43"/>
  <c r="CB737" i="43"/>
  <c r="CM127" i="43"/>
  <c r="CD359" i="43"/>
  <c r="CO487" i="43"/>
  <c r="CD114" i="43"/>
  <c r="CB46" i="43"/>
  <c r="CD169" i="43"/>
  <c r="CA120" i="43"/>
  <c r="CI410" i="43"/>
  <c r="CH830" i="43"/>
  <c r="CR845" i="43"/>
  <c r="CK804" i="43"/>
  <c r="CS146" i="43"/>
  <c r="CD122" i="43"/>
  <c r="CM80" i="43"/>
  <c r="CA458" i="43"/>
  <c r="CD64" i="43"/>
  <c r="CE139" i="43"/>
  <c r="CA69" i="43"/>
  <c r="CC118" i="43"/>
  <c r="CK362" i="43"/>
  <c r="CJ472" i="43"/>
  <c r="CF528" i="43"/>
  <c r="CP453" i="43"/>
  <c r="CI728" i="43"/>
  <c r="CP381" i="43"/>
  <c r="CM23" i="43"/>
  <c r="CR6" i="43"/>
  <c r="CO312" i="43"/>
  <c r="CQ490" i="43"/>
  <c r="CR258" i="43"/>
  <c r="CH655" i="43"/>
  <c r="CH321" i="43"/>
  <c r="CH352" i="43"/>
  <c r="CJ812" i="43"/>
  <c r="CP460" i="43"/>
  <c r="CQ710" i="43"/>
  <c r="CS728" i="43"/>
  <c r="CE266" i="43"/>
  <c r="CC561" i="43"/>
  <c r="CH424" i="43"/>
  <c r="CP587" i="43"/>
  <c r="CJ402" i="43"/>
  <c r="CK385" i="43"/>
  <c r="CK331" i="43"/>
  <c r="CA128" i="43"/>
  <c r="CB849" i="43"/>
  <c r="CS630" i="43"/>
  <c r="CD347" i="43"/>
  <c r="CB843" i="43"/>
  <c r="CE109" i="43"/>
  <c r="CN15" i="43"/>
  <c r="CO668" i="43"/>
  <c r="CO30" i="43"/>
  <c r="CN775" i="43"/>
  <c r="CG166" i="43"/>
  <c r="CH359" i="43"/>
  <c r="CS17" i="43"/>
  <c r="CL7" i="43"/>
  <c r="CC160" i="43"/>
  <c r="CD830" i="43"/>
  <c r="CK215" i="43"/>
  <c r="CS67" i="43"/>
  <c r="CH223" i="43"/>
  <c r="CM704" i="43"/>
  <c r="CB172" i="43"/>
  <c r="CH16" i="43"/>
  <c r="CO464" i="43"/>
  <c r="CI652" i="43"/>
  <c r="CI401" i="43"/>
  <c r="CS349" i="43"/>
  <c r="CI328" i="43"/>
  <c r="CG46" i="43"/>
  <c r="CK490" i="43"/>
  <c r="CI814" i="43"/>
  <c r="CB393" i="43"/>
  <c r="CR397" i="43"/>
  <c r="CO546" i="43"/>
  <c r="CB175" i="43"/>
  <c r="CR59" i="43"/>
  <c r="CJ703" i="43"/>
  <c r="CI633" i="43"/>
  <c r="CS259" i="43"/>
  <c r="CD716" i="43"/>
  <c r="CE499" i="43"/>
  <c r="CE244" i="43"/>
  <c r="CI413" i="43"/>
  <c r="CI454" i="43"/>
  <c r="CP10" i="43"/>
  <c r="CL347" i="43"/>
  <c r="CD15" i="43"/>
  <c r="CI311" i="43"/>
  <c r="CN493" i="43"/>
  <c r="CH460" i="43"/>
  <c r="CL317" i="43"/>
  <c r="CO728" i="43"/>
  <c r="CC125" i="43"/>
  <c r="CA475" i="43"/>
  <c r="CB188" i="43"/>
  <c r="CB413" i="43"/>
  <c r="CJ557" i="43"/>
  <c r="CB732" i="43"/>
  <c r="CO137" i="43"/>
  <c r="CE203" i="43"/>
  <c r="CJ618" i="43"/>
  <c r="CI460" i="43"/>
  <c r="CD710" i="43"/>
  <c r="CI292" i="43"/>
  <c r="CD501" i="43"/>
  <c r="CA698" i="43"/>
  <c r="CG748" i="43"/>
  <c r="CM22" i="43"/>
  <c r="CF717" i="43"/>
  <c r="CI201" i="43"/>
  <c r="CB823" i="43"/>
  <c r="CB169" i="43"/>
  <c r="CA476" i="43"/>
  <c r="CM104" i="43"/>
  <c r="CE215" i="43"/>
  <c r="CI799" i="43"/>
  <c r="CL324" i="43"/>
  <c r="CC359" i="43"/>
  <c r="CI498" i="43"/>
  <c r="CJ737" i="43"/>
  <c r="CI269" i="43"/>
  <c r="CM705" i="43"/>
  <c r="CB633" i="43"/>
  <c r="CO499" i="43"/>
  <c r="CR476" i="43"/>
  <c r="CI459" i="43"/>
  <c r="CH126" i="43"/>
  <c r="CP730" i="43"/>
  <c r="CE397" i="43"/>
  <c r="CA84" i="43"/>
  <c r="CM310" i="43"/>
  <c r="CA511" i="43"/>
  <c r="CK166" i="43"/>
  <c r="CG347" i="43"/>
  <c r="CM840" i="43"/>
  <c r="CL161" i="43"/>
  <c r="CE182" i="43"/>
  <c r="CB830" i="43"/>
  <c r="CF556" i="43"/>
  <c r="CO233" i="43"/>
  <c r="CO809" i="43"/>
  <c r="CD517" i="43"/>
  <c r="CG172" i="43"/>
  <c r="CP16" i="43"/>
  <c r="CR117" i="43"/>
  <c r="CA53" i="43"/>
  <c r="CC655" i="43"/>
  <c r="CA259" i="43"/>
  <c r="CC776" i="43"/>
  <c r="CI127" i="43"/>
  <c r="CK460" i="43"/>
  <c r="CI126" i="43"/>
  <c r="CD430" i="43"/>
  <c r="CC251" i="43"/>
  <c r="CJ23" i="43"/>
  <c r="CC458" i="43"/>
  <c r="CR21" i="43"/>
  <c r="CS384" i="43"/>
  <c r="CF695" i="43"/>
  <c r="CL682" i="43"/>
  <c r="CN278" i="43"/>
  <c r="CM499" i="43"/>
  <c r="CK341" i="43"/>
  <c r="CQ6" i="43"/>
  <c r="CE413" i="43"/>
  <c r="CJ715" i="43"/>
  <c r="CM675" i="43"/>
  <c r="CL358" i="43"/>
  <c r="CA586" i="43"/>
  <c r="CR434" i="43"/>
  <c r="CI323" i="43"/>
  <c r="CF634" i="43"/>
  <c r="CH180" i="43"/>
  <c r="CJ635" i="43"/>
  <c r="CA197" i="43"/>
  <c r="CO71" i="43"/>
  <c r="CK771" i="43"/>
  <c r="CM535" i="43"/>
  <c r="CL413" i="43"/>
  <c r="CA678" i="43"/>
  <c r="CL743" i="43"/>
  <c r="CG127" i="43"/>
  <c r="CM305" i="43"/>
  <c r="CO311" i="43"/>
  <c r="CJ460" i="43"/>
  <c r="CE331" i="43"/>
  <c r="CI38" i="43"/>
  <c r="CG704" i="43"/>
  <c r="CR618" i="43"/>
  <c r="CO16" i="43"/>
  <c r="CG752" i="43"/>
  <c r="CH595" i="43"/>
  <c r="CI763" i="43"/>
  <c r="CE147" i="43"/>
  <c r="CS280" i="43"/>
  <c r="CJ306" i="43"/>
  <c r="CB712" i="43"/>
  <c r="CQ370" i="43"/>
  <c r="CM501" i="43"/>
  <c r="CC345" i="43"/>
  <c r="CR395" i="43"/>
  <c r="CL737" i="43"/>
  <c r="CI636" i="43"/>
  <c r="CF652" i="43"/>
  <c r="CA655" i="43"/>
  <c r="CN46" i="43"/>
  <c r="CB427" i="43"/>
  <c r="CB586" i="43"/>
  <c r="CS712" i="43"/>
  <c r="CI223" i="43"/>
  <c r="CP424" i="43"/>
  <c r="CC227" i="43"/>
  <c r="CN527" i="43"/>
  <c r="CR458" i="43"/>
  <c r="CO419" i="43"/>
  <c r="CR353" i="43"/>
  <c r="CB629" i="43"/>
  <c r="CA319" i="43"/>
  <c r="CH116" i="43"/>
  <c r="CO286" i="43"/>
  <c r="CP433" i="43"/>
  <c r="CR208" i="43"/>
  <c r="CA635" i="43"/>
  <c r="CQ809" i="43"/>
  <c r="CC62" i="43"/>
  <c r="CF709" i="43"/>
  <c r="CJ158" i="43"/>
  <c r="CL153" i="43"/>
  <c r="CS217" i="43"/>
  <c r="CK83" i="43"/>
  <c r="CP620" i="43"/>
  <c r="CE812" i="43"/>
  <c r="CS830" i="43"/>
  <c r="CI813" i="43"/>
  <c r="CO370" i="43"/>
  <c r="CH134" i="43"/>
  <c r="CI329" i="43"/>
  <c r="CB258" i="43"/>
  <c r="CK300" i="43"/>
  <c r="CB523" i="43"/>
  <c r="CO145" i="43"/>
  <c r="CO349" i="43"/>
  <c r="CK82" i="43"/>
  <c r="CE351" i="43"/>
  <c r="CK763" i="43"/>
  <c r="CS849" i="43"/>
  <c r="CR563" i="43"/>
  <c r="CJ33" i="43"/>
  <c r="CS737" i="43"/>
  <c r="CB656" i="43"/>
  <c r="CO337" i="43"/>
  <c r="CL452" i="43"/>
  <c r="CR431" i="43"/>
  <c r="CR480" i="43"/>
  <c r="CQ791" i="43"/>
  <c r="CF772" i="43"/>
  <c r="CP635" i="43"/>
  <c r="CM516" i="43"/>
  <c r="CK704" i="43"/>
  <c r="CC846" i="43"/>
  <c r="CN295" i="43"/>
  <c r="CG509" i="43"/>
  <c r="CD422" i="43"/>
  <c r="CM106" i="43"/>
  <c r="CD431" i="43"/>
  <c r="CJ776" i="43"/>
  <c r="CS135" i="43"/>
  <c r="CC223" i="43"/>
  <c r="CS673" i="43"/>
  <c r="CF516" i="43"/>
  <c r="CJ517" i="43"/>
  <c r="CO380" i="43"/>
  <c r="CB432" i="43"/>
  <c r="CJ408" i="43"/>
  <c r="CR742" i="43"/>
  <c r="CD486" i="43"/>
  <c r="CM800" i="43"/>
  <c r="CJ702" i="43"/>
  <c r="CR7" i="43"/>
  <c r="CN633" i="43"/>
  <c r="CK208" i="43"/>
  <c r="CQ67" i="43"/>
  <c r="CK435" i="43"/>
  <c r="CC181" i="43"/>
  <c r="CF6" i="43"/>
  <c r="CM256" i="43"/>
  <c r="CD735" i="43"/>
  <c r="CI655" i="43"/>
  <c r="CJ217" i="43"/>
  <c r="CR591" i="43"/>
  <c r="CS835" i="43"/>
  <c r="CC556" i="43"/>
  <c r="CS265" i="43"/>
  <c r="CD152" i="43"/>
  <c r="CF447" i="43"/>
  <c r="CO237" i="43"/>
  <c r="CH419" i="43"/>
  <c r="CE431" i="43"/>
  <c r="CL568" i="43"/>
  <c r="CF151" i="43"/>
  <c r="CO571" i="43"/>
  <c r="CC410" i="43"/>
  <c r="CJ634" i="43"/>
  <c r="CG126" i="43"/>
  <c r="CE491" i="43"/>
  <c r="CC780" i="43"/>
  <c r="CK115" i="43"/>
  <c r="CO627" i="43"/>
  <c r="CH825" i="43"/>
  <c r="CS133" i="43"/>
  <c r="CP550" i="43"/>
  <c r="CI230" i="43"/>
  <c r="CM581" i="43"/>
  <c r="CJ630" i="43"/>
  <c r="CD348" i="43"/>
  <c r="CN556" i="43"/>
  <c r="CP799" i="43"/>
  <c r="CJ200" i="43"/>
  <c r="CH115" i="43"/>
  <c r="CP295" i="43"/>
  <c r="CD190" i="43"/>
  <c r="CC422" i="43"/>
  <c r="CR500" i="43"/>
  <c r="CI160" i="43"/>
  <c r="CS109" i="43"/>
  <c r="CF23" i="43"/>
  <c r="CD79" i="43"/>
  <c r="CI30" i="43"/>
  <c r="CR470" i="43"/>
  <c r="CH550" i="43"/>
  <c r="CQ118" i="43"/>
  <c r="CG520" i="43"/>
  <c r="CB812" i="43"/>
  <c r="CG421" i="43"/>
  <c r="CI86" i="43"/>
  <c r="CA178" i="43"/>
  <c r="CQ129" i="43"/>
  <c r="CQ707" i="43"/>
  <c r="CR505" i="43"/>
  <c r="CL295" i="43"/>
  <c r="CS20" i="43"/>
  <c r="CK544" i="43"/>
  <c r="CM575" i="43"/>
  <c r="CR655" i="43"/>
  <c r="CG161" i="43"/>
  <c r="CN591" i="43"/>
  <c r="CD812" i="43"/>
  <c r="CA525" i="43"/>
  <c r="CQ180" i="43"/>
  <c r="CM804" i="43"/>
  <c r="CK125" i="43"/>
  <c r="CL671" i="43"/>
  <c r="CM758" i="43"/>
  <c r="CI158" i="43"/>
  <c r="CK29" i="43"/>
  <c r="CD286" i="43"/>
  <c r="CI347" i="43"/>
  <c r="CG716" i="43"/>
  <c r="CJ571" i="43"/>
  <c r="CN359" i="43"/>
  <c r="CK453" i="43"/>
  <c r="CL845" i="43"/>
  <c r="CI736" i="43"/>
  <c r="CC836" i="43"/>
  <c r="CF381" i="43"/>
  <c r="CM72" i="43"/>
  <c r="CL844" i="43"/>
  <c r="CN354" i="43"/>
  <c r="CS550" i="43"/>
  <c r="CC321" i="43"/>
  <c r="CL352" i="43"/>
  <c r="CK563" i="43"/>
  <c r="CO253" i="43"/>
  <c r="CM745" i="43"/>
  <c r="CA828" i="43"/>
  <c r="CN345" i="43"/>
  <c r="CG458" i="43"/>
  <c r="CD35" i="43"/>
  <c r="CI356" i="43"/>
  <c r="CH479" i="43"/>
  <c r="CS429" i="43"/>
  <c r="CP338" i="43"/>
  <c r="CA812" i="43"/>
  <c r="CI478" i="43"/>
  <c r="CI634" i="43"/>
  <c r="CL710" i="43"/>
  <c r="CA745" i="43"/>
  <c r="CQ844" i="43"/>
  <c r="CM62" i="43"/>
  <c r="CE159" i="43"/>
  <c r="CG113" i="43"/>
  <c r="CP324" i="43"/>
  <c r="CA614" i="43"/>
  <c r="CK564" i="43"/>
  <c r="CE584" i="43"/>
  <c r="CO847" i="43"/>
  <c r="CI830" i="43"/>
  <c r="CL215" i="43"/>
  <c r="CH826" i="43"/>
  <c r="CE415" i="43"/>
  <c r="CE517" i="43"/>
  <c r="CJ498" i="43"/>
  <c r="CN340" i="43"/>
  <c r="CH546" i="43"/>
  <c r="CB571" i="43"/>
  <c r="CN271" i="43"/>
  <c r="CO628" i="43"/>
  <c r="CO784" i="43"/>
  <c r="CK34" i="43"/>
  <c r="CE151" i="43"/>
  <c r="CQ714" i="43"/>
  <c r="CQ463" i="43"/>
  <c r="CQ670" i="43"/>
  <c r="CQ470" i="43"/>
  <c r="CN634" i="43"/>
  <c r="CK111" i="43"/>
  <c r="CR290" i="43"/>
  <c r="CG293" i="43"/>
  <c r="CE515" i="43"/>
  <c r="CQ41" i="43"/>
  <c r="CC219" i="43"/>
  <c r="CQ171" i="43"/>
  <c r="CP687" i="43"/>
  <c r="CL398" i="43"/>
  <c r="CE437" i="43"/>
  <c r="CE76" i="43"/>
  <c r="CR95" i="43"/>
  <c r="CR789" i="43"/>
  <c r="CB810" i="43"/>
  <c r="CB444" i="43"/>
  <c r="CK381" i="43"/>
  <c r="CR640" i="43"/>
  <c r="CQ11" i="43"/>
  <c r="CC203" i="43"/>
  <c r="CC259" i="43"/>
  <c r="CC92" i="43"/>
  <c r="CC472" i="43"/>
  <c r="CI463" i="43"/>
  <c r="CE241" i="43"/>
  <c r="CP487" i="43"/>
  <c r="CA412" i="43"/>
  <c r="CO790" i="43"/>
  <c r="CS333" i="43"/>
  <c r="CJ674" i="43"/>
  <c r="CM148" i="43"/>
  <c r="CP373" i="43"/>
  <c r="CO779" i="43"/>
  <c r="CO123" i="43"/>
  <c r="CF377" i="43"/>
  <c r="CF63" i="43"/>
  <c r="CA741" i="43"/>
  <c r="CB492" i="43"/>
  <c r="CM221" i="43"/>
  <c r="CA503" i="43"/>
  <c r="CA51" i="43"/>
  <c r="CD822" i="43"/>
  <c r="CN183" i="43"/>
  <c r="CN386" i="43"/>
  <c r="CL320" i="43"/>
  <c r="CI369" i="43"/>
  <c r="CD610" i="43"/>
  <c r="CI245" i="43"/>
  <c r="CA396" i="43"/>
  <c r="CS725" i="43"/>
  <c r="CM258" i="43"/>
  <c r="CM361" i="43"/>
  <c r="CL323" i="43"/>
  <c r="CL438" i="43"/>
  <c r="CL89" i="43"/>
  <c r="CP283" i="43"/>
  <c r="CB518" i="43"/>
  <c r="CR578" i="43"/>
  <c r="CK521" i="43"/>
  <c r="CS610" i="43"/>
  <c r="CB43" i="43"/>
  <c r="CH113" i="43"/>
  <c r="CM802" i="43"/>
  <c r="CG399" i="43"/>
  <c r="CN740" i="43"/>
  <c r="CQ29" i="43"/>
  <c r="CF341" i="43"/>
  <c r="CR24" i="43"/>
  <c r="CK833" i="43"/>
  <c r="CK390" i="43"/>
  <c r="CS715" i="43"/>
  <c r="CS221" i="43"/>
  <c r="CE678" i="43"/>
  <c r="CA276" i="43"/>
  <c r="CL465" i="43"/>
  <c r="CJ830" i="43"/>
  <c r="CL333" i="43"/>
  <c r="CP56" i="43"/>
  <c r="CH235" i="43"/>
  <c r="CI822" i="43"/>
  <c r="CK588" i="43"/>
  <c r="CN107" i="43"/>
  <c r="CA585" i="43"/>
  <c r="CO214" i="43"/>
  <c r="CP700" i="43"/>
  <c r="CP680" i="43"/>
  <c r="CP771" i="43"/>
  <c r="CP314" i="43"/>
  <c r="CE103" i="43"/>
  <c r="CL739" i="43"/>
  <c r="CA68" i="43"/>
  <c r="CA666" i="43"/>
  <c r="CD106" i="43"/>
  <c r="CI112" i="43"/>
  <c r="CG552" i="43"/>
  <c r="CS301" i="43"/>
  <c r="CO313" i="43"/>
  <c r="CM791" i="43"/>
  <c r="CO495" i="43"/>
  <c r="CF179" i="43"/>
  <c r="CO804" i="43"/>
  <c r="CO109" i="43"/>
  <c r="CA135" i="43"/>
  <c r="CL144" i="43"/>
  <c r="CH773" i="43"/>
  <c r="CI588" i="43"/>
  <c r="CA786" i="43"/>
  <c r="CR448" i="43"/>
  <c r="CC334" i="43"/>
  <c r="CI296" i="43"/>
  <c r="CE627" i="43"/>
  <c r="CE834" i="43"/>
  <c r="CJ463" i="43"/>
  <c r="CJ494" i="43"/>
  <c r="CJ726" i="43"/>
  <c r="CG461" i="43"/>
  <c r="CG390" i="43"/>
  <c r="CR623" i="43"/>
  <c r="CQ364" i="43"/>
  <c r="CA177" i="43"/>
  <c r="CQ537" i="43"/>
  <c r="CF482" i="43"/>
  <c r="CE242" i="43"/>
  <c r="CD726" i="43"/>
  <c r="CD235" i="43"/>
  <c r="CC99" i="43"/>
  <c r="CN817" i="43"/>
  <c r="CQ211" i="43"/>
  <c r="CK395" i="43"/>
  <c r="CR318" i="43"/>
  <c r="CK333" i="43"/>
  <c r="CH93" i="43"/>
  <c r="CH761" i="43"/>
  <c r="CI389" i="43"/>
  <c r="CA590" i="43"/>
  <c r="CO577" i="43"/>
  <c r="CA578" i="43"/>
  <c r="CL348" i="43"/>
  <c r="CN70" i="43"/>
  <c r="CK242" i="43"/>
  <c r="CP450" i="43"/>
  <c r="CE199" i="43"/>
  <c r="CG543" i="43"/>
  <c r="CO50" i="43"/>
  <c r="CD740" i="43"/>
  <c r="CN721" i="43"/>
  <c r="CC398" i="43"/>
  <c r="CO739" i="43"/>
  <c r="CN777" i="43"/>
  <c r="CR65" i="43"/>
  <c r="CE367" i="43"/>
  <c r="CE249" i="43"/>
  <c r="CH151" i="43"/>
  <c r="CQ155" i="43"/>
  <c r="CQ761" i="43"/>
  <c r="CQ141" i="43"/>
  <c r="CQ189" i="43"/>
  <c r="CO621" i="43"/>
  <c r="CG55" i="43"/>
  <c r="CN322" i="43"/>
  <c r="CI288" i="43"/>
  <c r="CB130" i="43"/>
  <c r="CM808" i="43"/>
  <c r="CI684" i="43"/>
  <c r="CC810" i="43"/>
  <c r="CO201" i="43"/>
  <c r="CE572" i="43"/>
  <c r="CE314" i="43"/>
  <c r="CE771" i="43"/>
  <c r="CR106" i="43"/>
  <c r="CR589" i="43"/>
  <c r="CB623" i="43"/>
  <c r="CB39" i="43"/>
  <c r="CP741" i="43"/>
  <c r="CK519" i="43"/>
  <c r="CS833" i="43"/>
  <c r="CC14" i="43"/>
  <c r="CC355" i="43"/>
  <c r="CC568" i="43"/>
  <c r="CC680" i="43"/>
  <c r="CI154" i="43"/>
  <c r="CS822" i="43"/>
  <c r="CA386" i="43"/>
  <c r="CI176" i="43"/>
  <c r="CN755" i="43"/>
  <c r="CF199" i="43"/>
  <c r="CC60" i="43"/>
  <c r="CE388" i="43"/>
  <c r="CS432" i="43"/>
  <c r="CJ690" i="43"/>
  <c r="CO750" i="43"/>
  <c r="CO761" i="43"/>
  <c r="CF445" i="43"/>
  <c r="CF326" i="43"/>
  <c r="CK770" i="43"/>
  <c r="CL356" i="43"/>
  <c r="CR754" i="43"/>
  <c r="CC387" i="43"/>
  <c r="CN830" i="43"/>
  <c r="CI677" i="43"/>
  <c r="CK651" i="43"/>
  <c r="CA768" i="43"/>
  <c r="CH693" i="43"/>
  <c r="CO51" i="43"/>
  <c r="CA526" i="43"/>
  <c r="CA245" i="43"/>
  <c r="CP443" i="43"/>
  <c r="CR161" i="43"/>
  <c r="CD221" i="43"/>
  <c r="CM833" i="43"/>
  <c r="CM811" i="43"/>
  <c r="CL337" i="43"/>
  <c r="CL21" i="43"/>
  <c r="CQ545" i="43"/>
  <c r="CH276" i="43"/>
  <c r="CK105" i="43"/>
  <c r="CB322" i="43"/>
  <c r="CL580" i="43"/>
  <c r="CI637" i="43"/>
  <c r="CF778" i="43"/>
  <c r="CR797" i="43"/>
  <c r="CJ199" i="43"/>
  <c r="CO150" i="43"/>
  <c r="CC119" i="43"/>
  <c r="CR389" i="43"/>
  <c r="CP24" i="43"/>
  <c r="CK73" i="43"/>
  <c r="CK734" i="43"/>
  <c r="CS775" i="43"/>
  <c r="CS749" i="43"/>
  <c r="CL596" i="43"/>
  <c r="CM150" i="43"/>
  <c r="CR717" i="43"/>
  <c r="CL495" i="43"/>
  <c r="CN544" i="43"/>
  <c r="CJ446" i="43"/>
  <c r="CD113" i="43"/>
  <c r="CF448" i="43"/>
  <c r="CI778" i="43"/>
  <c r="CH162" i="43"/>
  <c r="CS36" i="43"/>
  <c r="CS305" i="43"/>
  <c r="CP723" i="43"/>
  <c r="CP506" i="43"/>
  <c r="CP558" i="43"/>
  <c r="CP734" i="43"/>
  <c r="CR650" i="43"/>
  <c r="CO725" i="43"/>
  <c r="CQ708" i="43"/>
  <c r="CA260" i="43"/>
  <c r="CA440" i="43"/>
  <c r="CD326" i="43"/>
  <c r="CK510" i="43"/>
  <c r="CF451" i="43"/>
  <c r="CP842" i="43"/>
  <c r="CA685" i="43"/>
  <c r="CD537" i="43"/>
  <c r="CR215" i="43"/>
  <c r="CQ843" i="43"/>
  <c r="CL223" i="43"/>
  <c r="CF71" i="43"/>
  <c r="CN115" i="43"/>
  <c r="CC669" i="43"/>
  <c r="CD709" i="43"/>
  <c r="CL419" i="43"/>
  <c r="CJ173" i="43"/>
  <c r="CK182" i="43"/>
  <c r="CC13" i="43"/>
  <c r="CH142" i="43"/>
  <c r="CQ559" i="43"/>
  <c r="CA813" i="43"/>
  <c r="CB297" i="43"/>
  <c r="CN501" i="43"/>
  <c r="CQ210" i="43"/>
  <c r="CR16" i="43"/>
  <c r="CB464" i="43"/>
  <c r="CI722" i="43"/>
  <c r="CD31" i="43"/>
  <c r="CQ602" i="43"/>
  <c r="CH645" i="43"/>
  <c r="CR63" i="43"/>
  <c r="CL256" i="43"/>
  <c r="CF485" i="43"/>
  <c r="CL703" i="43"/>
  <c r="CP708" i="43"/>
  <c r="CJ552" i="43"/>
  <c r="CJ280" i="43"/>
  <c r="CG262" i="43"/>
  <c r="CG21" i="43"/>
  <c r="CB510" i="43"/>
  <c r="CB456" i="43"/>
  <c r="CH708" i="43"/>
  <c r="CD418" i="43"/>
  <c r="CE304" i="43"/>
  <c r="CR632" i="43"/>
  <c r="CH185" i="43"/>
  <c r="CQ174" i="43"/>
  <c r="CP602" i="43"/>
  <c r="CO524" i="43"/>
  <c r="CC805" i="43"/>
  <c r="CN543" i="43"/>
  <c r="CN441" i="43"/>
  <c r="CF714" i="43"/>
  <c r="CJ572" i="43"/>
  <c r="CH340" i="43"/>
  <c r="CH697" i="43"/>
  <c r="CI346" i="43"/>
  <c r="CI832" i="43"/>
  <c r="CD507" i="43"/>
  <c r="CK613" i="43"/>
  <c r="CO37" i="43"/>
  <c r="CP760" i="43"/>
  <c r="CH706" i="43"/>
  <c r="CE412" i="43"/>
  <c r="CN252" i="43"/>
  <c r="CA795" i="43"/>
  <c r="CM50" i="43"/>
  <c r="CD543" i="43"/>
  <c r="CA554" i="43"/>
  <c r="CJ650" i="43"/>
  <c r="CI834" i="43"/>
  <c r="CN815" i="43"/>
  <c r="CN446" i="43"/>
  <c r="CE617" i="43"/>
  <c r="CJ654" i="43"/>
  <c r="CM93" i="43"/>
  <c r="CL421" i="43"/>
  <c r="CQ695" i="43"/>
  <c r="CQ604" i="43"/>
  <c r="CQ499" i="43"/>
  <c r="CQ213" i="43"/>
  <c r="CO613" i="43"/>
  <c r="CP130" i="43"/>
  <c r="CI589" i="43"/>
  <c r="CH25" i="43"/>
  <c r="CE531" i="43"/>
  <c r="CR41" i="43"/>
  <c r="CQ852" i="43"/>
  <c r="CQ425" i="43"/>
  <c r="CA152" i="43"/>
  <c r="CM103" i="43"/>
  <c r="CK792" i="43"/>
  <c r="CE418" i="43"/>
  <c r="CE411" i="43"/>
  <c r="CR784" i="43"/>
  <c r="CR449" i="43"/>
  <c r="CB106" i="43"/>
  <c r="CB19" i="43"/>
  <c r="CB356" i="43"/>
  <c r="CL222" i="43"/>
  <c r="CP105" i="43"/>
  <c r="CC764" i="43"/>
  <c r="CC471" i="43"/>
  <c r="CC678" i="43"/>
  <c r="CC277" i="43"/>
  <c r="CA78" i="43"/>
  <c r="CD482" i="43"/>
  <c r="CB239" i="43"/>
  <c r="CE31" i="43"/>
  <c r="CQ797" i="43"/>
  <c r="CS406" i="43"/>
  <c r="CK291" i="43"/>
  <c r="CI403" i="43"/>
  <c r="CL318" i="43"/>
  <c r="CH428" i="43"/>
  <c r="CO187" i="43"/>
  <c r="CO310" i="43"/>
  <c r="CF747" i="43"/>
  <c r="CF240" i="43"/>
  <c r="CF678" i="43"/>
  <c r="CE477" i="43"/>
  <c r="CA532" i="43"/>
  <c r="CU532" i="43" s="1"/>
  <c r="CV532" i="43" s="1"/>
  <c r="CE123" i="43"/>
  <c r="CQ244" i="43"/>
  <c r="CS412" i="43"/>
  <c r="CE660" i="43"/>
  <c r="CP757" i="43"/>
  <c r="CM790" i="43"/>
  <c r="CN455" i="43"/>
  <c r="CB163" i="43"/>
  <c r="CM245" i="43"/>
  <c r="CL260" i="43"/>
  <c r="CJ407" i="43"/>
  <c r="CA697" i="43"/>
  <c r="CM733" i="43"/>
  <c r="CM92" i="43"/>
  <c r="CL839" i="43"/>
  <c r="CL514" i="43"/>
  <c r="CG662" i="43"/>
  <c r="CS277" i="43"/>
  <c r="CP484" i="43"/>
  <c r="CI312" i="43"/>
  <c r="CD719" i="43"/>
  <c r="CG757" i="43"/>
  <c r="CP394" i="43"/>
  <c r="CQ524" i="43"/>
  <c r="CP74" i="43"/>
  <c r="CG803" i="43"/>
  <c r="CD17" i="43"/>
  <c r="CR569" i="43"/>
  <c r="CK839" i="43"/>
  <c r="CK631" i="43"/>
  <c r="CS789" i="43"/>
  <c r="CS492" i="43"/>
  <c r="CB189" i="43"/>
  <c r="CH644" i="43"/>
  <c r="CA404" i="43"/>
  <c r="CJ12" i="43"/>
  <c r="CC450" i="43"/>
  <c r="CQ409" i="43"/>
  <c r="CP51" i="43"/>
  <c r="CN523" i="43"/>
  <c r="CR769" i="43"/>
  <c r="CJ334" i="43"/>
  <c r="CD138" i="43"/>
  <c r="CL533" i="43"/>
  <c r="CN511" i="43"/>
  <c r="CP32" i="43"/>
  <c r="CP614" i="43"/>
  <c r="CP260" i="43"/>
  <c r="CH744" i="43"/>
  <c r="CA287" i="43"/>
  <c r="CA350" i="43"/>
  <c r="CA72" i="43"/>
  <c r="CD157" i="43"/>
  <c r="CD135" i="43"/>
  <c r="CA19" i="43"/>
  <c r="CG176" i="43"/>
  <c r="CM223" i="43"/>
  <c r="CF648" i="43"/>
  <c r="CP667" i="43"/>
  <c r="CI253" i="43"/>
  <c r="CJ165" i="43"/>
  <c r="CI415" i="43"/>
  <c r="CD397" i="43"/>
  <c r="CK294" i="43"/>
  <c r="CH457" i="43"/>
  <c r="CF30" i="43"/>
  <c r="CB470" i="43"/>
  <c r="CS145" i="43"/>
  <c r="CL711" i="43"/>
  <c r="CM604" i="43"/>
  <c r="CM303" i="43"/>
  <c r="CF723" i="43"/>
  <c r="CG253" i="43"/>
  <c r="CL491" i="43"/>
  <c r="CK200" i="43"/>
  <c r="CI294" i="43"/>
  <c r="CP60" i="43"/>
  <c r="CI309" i="43"/>
  <c r="CQ136" i="43"/>
  <c r="CM841" i="43"/>
  <c r="CG751" i="43"/>
  <c r="CE312" i="43"/>
  <c r="CF750" i="43"/>
  <c r="CC90" i="43"/>
  <c r="CS847" i="43"/>
  <c r="CQ783" i="43"/>
  <c r="CJ779" i="43"/>
  <c r="CJ75" i="43"/>
  <c r="CG387" i="43"/>
  <c r="CG833" i="43"/>
  <c r="CQ21" i="43"/>
  <c r="CA237" i="43"/>
  <c r="CC681" i="43"/>
  <c r="CM552" i="43"/>
  <c r="CF409" i="43"/>
  <c r="CL211" i="43"/>
  <c r="CK56" i="43"/>
  <c r="CA706" i="43"/>
  <c r="CB61" i="43"/>
  <c r="CK320" i="43"/>
  <c r="CC425" i="43"/>
  <c r="CG740" i="43"/>
  <c r="CS271" i="43"/>
  <c r="CI75" i="43"/>
  <c r="CF24" i="43"/>
  <c r="CH398" i="43"/>
  <c r="CH760" i="43"/>
  <c r="CI304" i="43"/>
  <c r="CP8" i="43"/>
  <c r="CH502" i="43"/>
  <c r="CK282" i="43"/>
  <c r="CI271" i="43"/>
  <c r="CB398" i="43"/>
  <c r="CI610" i="43"/>
  <c r="CL701" i="43"/>
  <c r="CG372" i="43"/>
  <c r="CR706" i="43"/>
  <c r="CA719" i="43"/>
  <c r="CO73" i="43"/>
  <c r="CG443" i="43"/>
  <c r="CS702" i="43"/>
  <c r="CH666" i="43"/>
  <c r="CN697" i="43"/>
  <c r="CK508" i="43"/>
  <c r="CL595" i="43"/>
  <c r="CN567" i="43"/>
  <c r="CE596" i="43"/>
  <c r="CQ772" i="43"/>
  <c r="CQ720" i="43"/>
  <c r="CQ767" i="43"/>
  <c r="CQ389" i="43"/>
  <c r="CM348" i="43"/>
  <c r="CH285" i="43"/>
  <c r="CF807" i="43"/>
  <c r="CC806" i="43"/>
  <c r="CA782" i="43"/>
  <c r="CQ543" i="43"/>
  <c r="CN55" i="43"/>
  <c r="CO164" i="43"/>
  <c r="CB555" i="43"/>
  <c r="CH477" i="43"/>
  <c r="CN205" i="43"/>
  <c r="CE261" i="43"/>
  <c r="CE778" i="43"/>
  <c r="CR113" i="43"/>
  <c r="CR558" i="43"/>
  <c r="CB741" i="43"/>
  <c r="CB811" i="43"/>
  <c r="CS510" i="43"/>
  <c r="CO5" i="43"/>
  <c r="CL184" i="43"/>
  <c r="CC451" i="43"/>
  <c r="CC154" i="43"/>
  <c r="CC390" i="43"/>
  <c r="CC575" i="43"/>
  <c r="CA791" i="43"/>
  <c r="CG755" i="43"/>
  <c r="CM252" i="43"/>
  <c r="CA56" i="43"/>
  <c r="CI322" i="43"/>
  <c r="CI533" i="43"/>
  <c r="CO425" i="43"/>
  <c r="CH555" i="43"/>
  <c r="CK600" i="43"/>
  <c r="CN613" i="43"/>
  <c r="CO438" i="43"/>
  <c r="CO306" i="43"/>
  <c r="CF762" i="43"/>
  <c r="CF53" i="43"/>
  <c r="CD299" i="43"/>
  <c r="CP518" i="43"/>
  <c r="CO578" i="43"/>
  <c r="CG323" i="43"/>
  <c r="CS706" i="43"/>
  <c r="CB802" i="43"/>
  <c r="CR239" i="43"/>
  <c r="CQ722" i="43"/>
  <c r="CL322" i="43"/>
  <c r="CG199" i="43"/>
  <c r="CN526" i="43"/>
  <c r="CJ11" i="43"/>
  <c r="CR110" i="43"/>
  <c r="CE540" i="43"/>
  <c r="CM117" i="43"/>
  <c r="CM228" i="43"/>
  <c r="CL412" i="43"/>
  <c r="CL724" i="43"/>
  <c r="CS54" i="43"/>
  <c r="CK484" i="43"/>
  <c r="CD268" i="43"/>
  <c r="CO624" i="43"/>
  <c r="CN684" i="43"/>
  <c r="CM212" i="43"/>
  <c r="CR822" i="43"/>
  <c r="CC216" i="43"/>
  <c r="CO815" i="43"/>
  <c r="CI795" i="43"/>
  <c r="CN747" i="43"/>
  <c r="CN123" i="43"/>
  <c r="CG32" i="43"/>
  <c r="CK714" i="43"/>
  <c r="CK835" i="43"/>
  <c r="CS257" i="43"/>
  <c r="CS767" i="43"/>
  <c r="CC28" i="43"/>
  <c r="CL521" i="43"/>
  <c r="CN590" i="43"/>
  <c r="CR667" i="43"/>
  <c r="CR610" i="43"/>
  <c r="CO768" i="43"/>
  <c r="CO335" i="43"/>
  <c r="CL229" i="43"/>
  <c r="CG57" i="43"/>
  <c r="CM832" i="43"/>
  <c r="CM554" i="43"/>
  <c r="CN513" i="43"/>
  <c r="CP199" i="43"/>
  <c r="CP629" i="43"/>
  <c r="CP189" i="43"/>
  <c r="CR484" i="43"/>
  <c r="CR816" i="43"/>
  <c r="CA681" i="43"/>
  <c r="CA171" i="43"/>
  <c r="CD586" i="43"/>
  <c r="CD39" i="43"/>
  <c r="CE663" i="43"/>
  <c r="CP331" i="43"/>
  <c r="CC19" i="43"/>
  <c r="CF210" i="43"/>
  <c r="CB49" i="43"/>
  <c r="CR233" i="43"/>
  <c r="CO38" i="43"/>
  <c r="CN227" i="43"/>
  <c r="CJ156" i="43"/>
  <c r="CA596" i="43"/>
  <c r="CN174" i="43"/>
  <c r="CD464" i="43"/>
  <c r="CQ439" i="43"/>
  <c r="CH254" i="43"/>
  <c r="CP108" i="43"/>
  <c r="CF7" i="43"/>
  <c r="CO209" i="43"/>
  <c r="CC794" i="43"/>
  <c r="CJ129" i="43"/>
  <c r="CE435" i="43"/>
  <c r="CL519" i="43"/>
  <c r="CR142" i="43"/>
  <c r="CF510" i="43"/>
  <c r="CR188" i="43"/>
  <c r="CD648" i="43"/>
  <c r="CO49" i="43"/>
  <c r="CS814" i="43"/>
  <c r="CN649" i="43"/>
  <c r="CB316" i="43"/>
  <c r="CQ345" i="43"/>
  <c r="CN735" i="43"/>
  <c r="CN30" i="43"/>
  <c r="CB742" i="43"/>
  <c r="CC612" i="43"/>
  <c r="CB848" i="43"/>
  <c r="CB376" i="43"/>
  <c r="CG476" i="43"/>
  <c r="CM224" i="43"/>
  <c r="CL134" i="43"/>
  <c r="CB607" i="43"/>
  <c r="CR109" i="43"/>
  <c r="CN573" i="43"/>
  <c r="CD424" i="43"/>
  <c r="CS364" i="43"/>
  <c r="CE300" i="43"/>
  <c r="CB497" i="43"/>
  <c r="CK670" i="43"/>
  <c r="CJ182" i="43"/>
  <c r="CS82" i="43"/>
  <c r="CO774" i="43"/>
  <c r="CJ813" i="43"/>
  <c r="CM814" i="43"/>
  <c r="CK129" i="43"/>
  <c r="CN71" i="43"/>
  <c r="CE181" i="43"/>
  <c r="CC748" i="43"/>
  <c r="CF413" i="43"/>
  <c r="CQ300" i="43"/>
  <c r="CO92" i="43"/>
  <c r="CN358" i="43"/>
  <c r="CB26" i="43"/>
  <c r="CR644" i="43"/>
  <c r="CB559" i="43"/>
  <c r="CN66" i="43"/>
  <c r="CJ370" i="43"/>
  <c r="CP71" i="43"/>
  <c r="CH80" i="43"/>
  <c r="CQ295" i="43"/>
  <c r="CH592" i="43"/>
  <c r="CK148" i="43"/>
  <c r="CJ132" i="43"/>
  <c r="CJ468" i="43"/>
  <c r="CF90" i="43"/>
  <c r="CF398" i="43"/>
  <c r="CH624" i="43"/>
  <c r="CF368" i="43"/>
  <c r="CN331" i="43"/>
  <c r="CE799" i="43"/>
  <c r="CD149" i="43"/>
  <c r="CP159" i="43"/>
  <c r="CF852" i="43"/>
  <c r="CN387" i="43"/>
  <c r="CF619" i="43"/>
  <c r="CG763" i="43"/>
  <c r="CA118" i="43"/>
  <c r="CM259" i="43"/>
  <c r="CS142" i="43"/>
  <c r="CP447" i="43"/>
  <c r="CF317" i="43"/>
  <c r="CD606" i="43"/>
  <c r="CQ780" i="43"/>
  <c r="CB505" i="43"/>
  <c r="CH587" i="43"/>
  <c r="CL171" i="43"/>
  <c r="CM53" i="43"/>
  <c r="CM716" i="43"/>
  <c r="CS169" i="43"/>
  <c r="CE352" i="43"/>
  <c r="CS325" i="43"/>
  <c r="CO186" i="43"/>
  <c r="CI592" i="43"/>
  <c r="CA166" i="43"/>
  <c r="CA311" i="43"/>
  <c r="CL108" i="43"/>
  <c r="CS713" i="43"/>
  <c r="CH652" i="43"/>
  <c r="CB135" i="43"/>
  <c r="CN462" i="43"/>
  <c r="CA541" i="43"/>
  <c r="CD429" i="43"/>
  <c r="CN348" i="43"/>
  <c r="CS556" i="43"/>
  <c r="CE74" i="43"/>
  <c r="CI28" i="43"/>
  <c r="CC267" i="43"/>
  <c r="CB365" i="43"/>
  <c r="CQ30" i="43"/>
  <c r="CN29" i="43"/>
  <c r="CJ462" i="43"/>
  <c r="CM702" i="43"/>
  <c r="CO604" i="43"/>
  <c r="CI7" i="43"/>
  <c r="CE493" i="43"/>
  <c r="CS694" i="43"/>
  <c r="CP66" i="43"/>
  <c r="CB528" i="43"/>
  <c r="CI707" i="43"/>
  <c r="CK181" i="43"/>
  <c r="CB260" i="43"/>
  <c r="CH425" i="43"/>
  <c r="CF557" i="43"/>
  <c r="CR429" i="43"/>
  <c r="CB563" i="43"/>
  <c r="CH581" i="43"/>
  <c r="CQ571" i="43"/>
  <c r="CG621" i="43"/>
  <c r="CQ126" i="43"/>
  <c r="CA491" i="43"/>
  <c r="CA736" i="43"/>
  <c r="CO836" i="43"/>
  <c r="CD96" i="43"/>
  <c r="CP22" i="43"/>
  <c r="CQ381" i="43"/>
  <c r="CH10" i="43"/>
  <c r="CG481" i="43"/>
  <c r="CI209" i="43"/>
  <c r="CS168" i="43"/>
  <c r="CI46" i="43"/>
  <c r="CP178" i="43"/>
  <c r="CI516" i="43"/>
  <c r="CJ71" i="43"/>
  <c r="CR490" i="43"/>
  <c r="CE576" i="43"/>
  <c r="CH454" i="43"/>
  <c r="CG840" i="43"/>
  <c r="CB614" i="43"/>
  <c r="CO142" i="43"/>
  <c r="CR540" i="43"/>
  <c r="CB624" i="43"/>
  <c r="CJ368" i="43"/>
  <c r="CQ826" i="43"/>
  <c r="CS405" i="43"/>
  <c r="CO23" i="43"/>
  <c r="CN853" i="43"/>
  <c r="CH512" i="43"/>
  <c r="CG384" i="43"/>
  <c r="CM141" i="43"/>
  <c r="CJ732" i="43"/>
  <c r="CH568" i="43"/>
  <c r="CR398" i="43"/>
  <c r="CK447" i="43"/>
  <c r="CM317" i="43"/>
  <c r="CK292" i="43"/>
  <c r="CK357" i="43"/>
  <c r="CL424" i="43"/>
  <c r="CD234" i="43"/>
  <c r="CI683" i="43"/>
  <c r="CD481" i="43"/>
  <c r="CR654" i="43"/>
  <c r="CN837" i="43"/>
  <c r="CD702" i="43"/>
  <c r="CO69" i="43"/>
  <c r="CG391" i="43"/>
  <c r="CL814" i="43"/>
  <c r="CC593" i="43"/>
  <c r="CD145" i="43"/>
  <c r="CF116" i="43"/>
  <c r="CR230" i="43"/>
  <c r="CN380" i="43"/>
  <c r="CK458" i="43"/>
  <c r="CR20" i="43"/>
  <c r="CD603" i="43"/>
  <c r="CK287" i="43"/>
  <c r="CS128" i="43"/>
  <c r="CE462" i="43"/>
  <c r="CK812" i="43"/>
  <c r="CS191" i="43"/>
  <c r="CC179" i="43"/>
  <c r="CN712" i="43"/>
  <c r="CI88" i="43"/>
  <c r="CR573" i="43"/>
  <c r="CM498" i="43"/>
  <c r="CQ752" i="43"/>
  <c r="CP553" i="43"/>
  <c r="CA671" i="43"/>
  <c r="CL849" i="43"/>
  <c r="CL303" i="43"/>
  <c r="CS520" i="43"/>
  <c r="CS368" i="43"/>
  <c r="CD824" i="43"/>
  <c r="CO415" i="43"/>
  <c r="CD154" i="43"/>
  <c r="CC80" i="43"/>
  <c r="CJ587" i="43"/>
  <c r="CK673" i="43"/>
  <c r="CJ484" i="43"/>
  <c r="CL763" i="43"/>
  <c r="CB108" i="43"/>
  <c r="CI359" i="43"/>
  <c r="CO325" i="43"/>
  <c r="CQ251" i="43"/>
  <c r="CG165" i="43"/>
  <c r="CQ266" i="43"/>
  <c r="CK23" i="43"/>
  <c r="CH6" i="43"/>
  <c r="CB137" i="43"/>
  <c r="CK699" i="43"/>
  <c r="CH353" i="43"/>
  <c r="CD193" i="43"/>
  <c r="CN349" i="43"/>
  <c r="CN776" i="43"/>
  <c r="CD391" i="43"/>
  <c r="CC86" i="43"/>
  <c r="CK126" i="43"/>
  <c r="CJ491" i="43"/>
  <c r="CI780" i="43"/>
  <c r="CJ30" i="43"/>
  <c r="CH232" i="43"/>
  <c r="CG818" i="43"/>
  <c r="CG775" i="43"/>
  <c r="CN166" i="43"/>
  <c r="CE389" i="43"/>
  <c r="CD203" i="43"/>
  <c r="CK449" i="43"/>
  <c r="CG471" i="43"/>
  <c r="CM67" i="43"/>
  <c r="CN370" i="43"/>
  <c r="CS397" i="43"/>
  <c r="CE381" i="43"/>
  <c r="CD818" i="43"/>
  <c r="CC454" i="43"/>
  <c r="CF481" i="43"/>
  <c r="CQ83" i="43"/>
  <c r="CL147" i="43"/>
  <c r="CP476" i="43"/>
  <c r="CM481" i="43"/>
  <c r="CJ78" i="43"/>
  <c r="CL302" i="43"/>
  <c r="CJ606" i="43"/>
  <c r="CI152" i="43"/>
  <c r="CN23" i="43"/>
  <c r="CP498" i="43"/>
  <c r="CD45" i="43"/>
  <c r="CQ464" i="43"/>
  <c r="CL652" i="43"/>
  <c r="CD34" i="43"/>
  <c r="CJ431" i="43"/>
  <c r="CO35" i="43"/>
  <c r="CC302" i="43"/>
  <c r="CJ196" i="43"/>
  <c r="CO824" i="43"/>
  <c r="CH358" i="43"/>
  <c r="CM410" i="43"/>
  <c r="CL300" i="43"/>
  <c r="CS173" i="43"/>
  <c r="CD633" i="43"/>
  <c r="CO584" i="43"/>
  <c r="CC647" i="43"/>
  <c r="CR160" i="43"/>
  <c r="CI495" i="43"/>
  <c r="CA302" i="43"/>
  <c r="CM799" i="43"/>
  <c r="CF125" i="43"/>
  <c r="CD4" i="43"/>
  <c r="CD246" i="43"/>
  <c r="CL587" i="43"/>
  <c r="CI464" i="43"/>
  <c r="CD134" i="43"/>
  <c r="CK550" i="43"/>
  <c r="CJ69" i="43"/>
  <c r="CI82" i="43"/>
  <c r="CE325" i="43"/>
  <c r="CI368" i="43"/>
  <c r="CB179" i="43"/>
  <c r="CB799" i="43"/>
  <c r="CK596" i="43"/>
  <c r="CP345" i="43"/>
  <c r="CO395" i="43"/>
  <c r="CI183" i="43"/>
  <c r="CI231" i="43"/>
  <c r="CD553" i="43"/>
  <c r="CN823" i="43"/>
  <c r="CI217" i="43"/>
  <c r="CK106" i="43"/>
  <c r="CO127" i="43"/>
  <c r="CJ34" i="43"/>
  <c r="CN126" i="43"/>
  <c r="CS799" i="43"/>
  <c r="CR678" i="43"/>
  <c r="CJ115" i="43"/>
  <c r="CA498" i="43"/>
  <c r="CD355" i="43"/>
  <c r="CR190" i="43"/>
  <c r="CJ439" i="43"/>
  <c r="CO600" i="43"/>
  <c r="CB847" i="43"/>
  <c r="CK776" i="43"/>
  <c r="CJ92" i="43"/>
  <c r="CQ215" i="43"/>
  <c r="CC607" i="43"/>
  <c r="CM324" i="43"/>
  <c r="CA23" i="43"/>
  <c r="CB761" i="43"/>
  <c r="CI420" i="43"/>
  <c r="CE557" i="43"/>
  <c r="CD614" i="43"/>
  <c r="CH503" i="43"/>
  <c r="CD13" i="43"/>
  <c r="CR360" i="43"/>
  <c r="CP493" i="43"/>
  <c r="CD495" i="43"/>
  <c r="CP556" i="43"/>
  <c r="CJ233" i="43"/>
  <c r="CB638" i="43"/>
  <c r="CQ238" i="43"/>
  <c r="CC6" i="43"/>
  <c r="CI77" i="43"/>
  <c r="CG403" i="43"/>
  <c r="CN466" i="43"/>
  <c r="CK120" i="43"/>
  <c r="CH478" i="43"/>
  <c r="CE82" i="43"/>
  <c r="CN376" i="43"/>
  <c r="CH618" i="43"/>
  <c r="CR635" i="43"/>
  <c r="CD223" i="43"/>
  <c r="CK497" i="43"/>
  <c r="CS458" i="43"/>
  <c r="CJ752" i="43"/>
  <c r="CC173" i="43"/>
  <c r="CD671" i="43"/>
  <c r="CO475" i="43"/>
  <c r="CO647" i="43"/>
  <c r="CN259" i="43"/>
  <c r="CC394" i="43"/>
  <c r="CE6" i="43"/>
  <c r="CP366" i="43"/>
  <c r="CC557" i="43"/>
  <c r="CO166" i="43"/>
  <c r="CG492" i="43"/>
  <c r="CD287" i="43"/>
  <c r="CN571" i="43"/>
  <c r="CR695" i="43"/>
  <c r="CC197" i="43"/>
  <c r="CR267" i="43"/>
  <c r="CF799" i="43"/>
  <c r="CI200" i="43"/>
  <c r="CD759" i="43"/>
  <c r="CE484" i="43"/>
  <c r="CJ213" i="43"/>
  <c r="CG260" i="43"/>
  <c r="CP166" i="43"/>
  <c r="CN141" i="43"/>
  <c r="CG338" i="43"/>
  <c r="CB709" i="43"/>
  <c r="CG547" i="43"/>
  <c r="CJ234" i="43"/>
  <c r="CF370" i="43"/>
  <c r="CG435" i="43"/>
  <c r="CK220" i="43"/>
  <c r="CM365" i="43"/>
  <c r="CK818" i="43"/>
  <c r="CI775" i="43"/>
  <c r="CA173" i="43"/>
  <c r="CE763" i="43"/>
  <c r="CS147" i="43"/>
  <c r="CB7" i="43"/>
  <c r="CB756" i="43"/>
  <c r="CI710" i="43"/>
  <c r="CB292" i="43"/>
  <c r="CI742" i="43"/>
  <c r="CI773" i="43"/>
  <c r="CK712" i="43"/>
  <c r="CL364" i="43"/>
  <c r="CQ419" i="43"/>
  <c r="CS612" i="43"/>
  <c r="CP676" i="43"/>
  <c r="CK13" i="43"/>
  <c r="CS7" i="43"/>
  <c r="CF493" i="43"/>
  <c r="CL794" i="43"/>
  <c r="CA39" i="43"/>
  <c r="CN196" i="43"/>
  <c r="CO327" i="43"/>
  <c r="CE93" i="43"/>
  <c r="CA385" i="43"/>
  <c r="CG407" i="43"/>
  <c r="CB622" i="43"/>
  <c r="CR376" i="43"/>
  <c r="CG796" i="43"/>
  <c r="CG287" i="43"/>
  <c r="CJ495" i="43"/>
  <c r="CG453" i="43"/>
  <c r="CD843" i="43"/>
  <c r="CS210" i="43"/>
  <c r="CP704" i="43"/>
  <c r="CD698" i="43"/>
  <c r="CO138" i="43"/>
  <c r="CR664" i="43"/>
  <c r="CE173" i="43"/>
  <c r="CO98" i="43"/>
  <c r="CI349" i="43"/>
  <c r="CD362" i="43"/>
  <c r="CJ358" i="43"/>
  <c r="CF621" i="43"/>
  <c r="CP393" i="43"/>
  <c r="CR90" i="43"/>
  <c r="CM731" i="43"/>
  <c r="CK74" i="43"/>
  <c r="CI622" i="43"/>
  <c r="CM300" i="43"/>
  <c r="CM708" i="43"/>
  <c r="CM121" i="43"/>
  <c r="CG349" i="43"/>
  <c r="CB341" i="43"/>
  <c r="CP391" i="43"/>
  <c r="CB145" i="43"/>
  <c r="CI29" i="43"/>
  <c r="CL366" i="43"/>
  <c r="CJ385" i="43"/>
  <c r="CK436" i="43"/>
  <c r="CM355" i="43"/>
  <c r="CA13" i="43"/>
  <c r="CM7" i="43"/>
  <c r="CN314" i="43"/>
  <c r="CE191" i="43"/>
  <c r="CF644" i="43"/>
  <c r="CA233" i="43"/>
  <c r="CC186" i="43"/>
  <c r="CS517" i="43"/>
  <c r="CA226" i="43"/>
  <c r="CN608" i="43"/>
  <c r="CR366" i="43"/>
  <c r="CO683" i="43"/>
  <c r="CK675" i="43"/>
  <c r="CC128" i="43"/>
  <c r="CA849" i="43"/>
  <c r="CH571" i="43"/>
  <c r="CB368" i="43"/>
  <c r="CI178" i="43"/>
  <c r="CP378" i="43"/>
  <c r="CD238" i="43"/>
  <c r="CA742" i="43"/>
  <c r="CR561" i="43"/>
  <c r="CL801" i="43"/>
  <c r="CH173" i="43"/>
  <c r="CI800" i="43"/>
  <c r="CB620" i="43"/>
  <c r="CQ476" i="43"/>
  <c r="CR104" i="43"/>
  <c r="CD556" i="43"/>
  <c r="CC529" i="43"/>
  <c r="CD435" i="43"/>
  <c r="CM115" i="43"/>
  <c r="CH669" i="43"/>
  <c r="CK574" i="43"/>
  <c r="CJ313" i="43"/>
  <c r="CD384" i="43"/>
  <c r="CB230" i="43"/>
  <c r="CE349" i="43"/>
  <c r="CA328" i="43"/>
  <c r="CR459" i="43"/>
  <c r="CM215" i="43"/>
  <c r="CN47" i="43"/>
  <c r="CP129" i="43"/>
  <c r="CC456" i="43"/>
  <c r="CN264" i="43"/>
  <c r="CK587" i="43"/>
  <c r="CH395" i="43"/>
  <c r="CD92" i="43"/>
  <c r="CP800" i="43"/>
  <c r="CR614" i="43"/>
  <c r="CP311" i="43"/>
  <c r="CJ52" i="43"/>
  <c r="CS495" i="43"/>
  <c r="CO556" i="43"/>
  <c r="CA265" i="43"/>
  <c r="CH673" i="43"/>
  <c r="CA679" i="43"/>
  <c r="CQ297" i="43"/>
  <c r="CK364" i="43"/>
  <c r="CN432" i="43"/>
  <c r="CO468" i="43"/>
  <c r="CR347" i="43"/>
  <c r="CM849" i="43"/>
  <c r="CH640" i="43"/>
  <c r="CR78" i="43"/>
  <c r="CC253" i="43"/>
  <c r="CC809" i="43"/>
  <c r="CH227" i="43"/>
  <c r="CS824" i="43"/>
  <c r="CH225" i="43"/>
  <c r="CB79" i="43"/>
  <c r="CB637" i="43"/>
  <c r="CD403" i="43"/>
  <c r="CF848" i="43"/>
  <c r="CM15" i="43"/>
  <c r="CE705" i="43"/>
  <c r="CK98" i="43"/>
  <c r="CF83" i="43"/>
  <c r="CF396" i="43"/>
  <c r="CR709" i="43"/>
  <c r="CI174" i="43"/>
  <c r="CK271" i="43"/>
  <c r="CJ353" i="43"/>
  <c r="CN695" i="43"/>
  <c r="CC328" i="43"/>
  <c r="CQ325" i="43"/>
  <c r="CG456" i="43"/>
  <c r="CC236" i="43"/>
  <c r="CG233" i="43"/>
  <c r="CF638" i="43"/>
  <c r="CK573" i="43"/>
  <c r="CN424" i="43"/>
  <c r="CM354" i="43"/>
  <c r="CG274" i="43"/>
  <c r="CN439" i="43"/>
  <c r="CR627" i="43"/>
  <c r="CF837" i="43"/>
  <c r="CA161" i="43"/>
  <c r="CA800" i="43"/>
  <c r="CB255" i="43"/>
  <c r="CO47" i="43"/>
  <c r="CA378" i="43"/>
  <c r="CF704" i="43"/>
  <c r="CR708" i="43"/>
  <c r="CA536" i="43"/>
  <c r="CC527" i="43"/>
  <c r="CI845" i="43"/>
  <c r="CK695" i="43"/>
  <c r="CH83" i="43"/>
  <c r="CE620" i="43"/>
  <c r="CD311" i="43"/>
  <c r="CI671" i="43"/>
  <c r="CA556" i="43"/>
  <c r="CP618" i="43"/>
  <c r="CA766" i="43"/>
  <c r="CO437" i="43"/>
  <c r="CO496" i="43"/>
  <c r="CK437" i="43"/>
  <c r="CR652" i="43"/>
  <c r="CJ823" i="43"/>
  <c r="CD349" i="43"/>
  <c r="CB362" i="43"/>
  <c r="CF52" i="43"/>
  <c r="CA453" i="43"/>
  <c r="CS596" i="43"/>
  <c r="CP200" i="43"/>
  <c r="CI181" i="43"/>
  <c r="CF458" i="43"/>
  <c r="CL202" i="43"/>
  <c r="CB10" i="43"/>
  <c r="CF452" i="43"/>
  <c r="CL551" i="43"/>
  <c r="CN723" i="43"/>
  <c r="CB578" i="43"/>
  <c r="CC191" i="43"/>
  <c r="CG794" i="43"/>
  <c r="CE430" i="43"/>
  <c r="CO736" i="43"/>
  <c r="CF749" i="43"/>
  <c r="CA389" i="43"/>
  <c r="CN93" i="43"/>
  <c r="CI506" i="43"/>
  <c r="CS823" i="43"/>
  <c r="CF108" i="43"/>
  <c r="CI141" i="43"/>
  <c r="CF351" i="43"/>
  <c r="CC634" i="43"/>
  <c r="CH253" i="43"/>
  <c r="CE730" i="43"/>
  <c r="CB501" i="43"/>
  <c r="CN156" i="43"/>
  <c r="CK114" i="43"/>
  <c r="CJ464" i="43"/>
  <c r="CS652" i="43"/>
  <c r="CJ676" i="43"/>
  <c r="CL847" i="43"/>
  <c r="CA266" i="43"/>
  <c r="CR345" i="43"/>
  <c r="CI535" i="43"/>
  <c r="CL48" i="43"/>
  <c r="CH422" i="43"/>
  <c r="CG823" i="43"/>
  <c r="CA478" i="43"/>
  <c r="CL17" i="43"/>
  <c r="CF358" i="43"/>
  <c r="CO685" i="43"/>
  <c r="CD694" i="43"/>
  <c r="CR814" i="43"/>
  <c r="CN38" i="43"/>
  <c r="CR227" i="43"/>
  <c r="CA733" i="43"/>
  <c r="CI59" i="43"/>
  <c r="CH404" i="43"/>
  <c r="CK807" i="43"/>
  <c r="CP384" i="43"/>
  <c r="CO481" i="43"/>
  <c r="CL349" i="43"/>
  <c r="CF429" i="43"/>
  <c r="CB127" i="43"/>
  <c r="CB541" i="43"/>
  <c r="CS302" i="43"/>
  <c r="CM430" i="43"/>
  <c r="CD736" i="43"/>
  <c r="CS115" i="43"/>
  <c r="CD535" i="43"/>
  <c r="CM240" i="43"/>
  <c r="CD153" i="43"/>
  <c r="CH486" i="43"/>
  <c r="CG503" i="43"/>
  <c r="CJ849" i="43"/>
  <c r="CI120" i="43"/>
  <c r="CL191" i="43"/>
  <c r="CP302" i="43"/>
  <c r="CR606" i="43"/>
  <c r="CA789" i="43"/>
  <c r="CE802" i="43"/>
  <c r="CS6" i="43"/>
  <c r="CG183" i="43"/>
  <c r="CO699" i="43"/>
  <c r="CB173" i="43"/>
  <c r="CA823" i="43"/>
  <c r="CK481" i="43"/>
  <c r="CS579" i="43"/>
  <c r="CR520" i="43"/>
  <c r="CF710" i="43"/>
  <c r="CP728" i="43"/>
  <c r="CS125" i="43"/>
  <c r="CG505" i="43"/>
  <c r="CC16" i="43"/>
  <c r="CM844" i="43"/>
  <c r="CM384" i="43"/>
  <c r="CR427" i="43"/>
  <c r="CF259" i="43"/>
  <c r="CG702" i="43"/>
  <c r="CR702" i="43"/>
  <c r="CS410" i="43"/>
  <c r="CN191" i="43"/>
  <c r="CR153" i="43"/>
  <c r="CP491" i="43"/>
  <c r="CR266" i="43"/>
  <c r="CJ679" i="43"/>
  <c r="CL669" i="43"/>
  <c r="CP267" i="43"/>
  <c r="CF454" i="43"/>
  <c r="CJ848" i="43"/>
  <c r="CB118" i="43"/>
  <c r="CO581" i="43"/>
  <c r="CS563" i="43"/>
  <c r="CP348" i="43"/>
  <c r="CH556" i="43"/>
  <c r="CF184" i="43"/>
  <c r="CC378" i="43"/>
  <c r="CB62" i="43"/>
  <c r="CH748" i="43"/>
  <c r="CF20" i="43"/>
  <c r="CN714" i="43"/>
  <c r="CV252" i="52" l="1"/>
  <c r="CV594" i="52"/>
  <c r="CV17" i="52"/>
  <c r="CV769" i="52"/>
  <c r="CV337" i="52"/>
  <c r="CV338" i="52"/>
  <c r="CV462" i="52"/>
  <c r="CV355" i="52"/>
  <c r="CV505" i="52"/>
  <c r="CV36" i="52"/>
  <c r="CV760" i="52"/>
  <c r="CV828" i="52"/>
  <c r="CV850" i="52"/>
  <c r="CV792" i="52"/>
  <c r="CV253" i="52"/>
  <c r="CV16" i="52"/>
  <c r="CV201" i="52"/>
  <c r="CV356" i="52"/>
  <c r="CV845" i="52"/>
  <c r="CV820" i="52"/>
  <c r="CV34" i="52"/>
  <c r="CV437" i="52"/>
  <c r="CV224" i="52"/>
  <c r="CV168" i="52"/>
  <c r="CV652" i="52"/>
  <c r="CV595" i="52"/>
  <c r="CV435" i="52"/>
  <c r="CV759" i="52"/>
  <c r="CV838" i="52"/>
  <c r="CV824" i="52"/>
  <c r="CV171" i="52"/>
  <c r="CV761" i="52"/>
  <c r="CV816" i="52"/>
  <c r="CV854" i="52"/>
  <c r="CV819" i="52"/>
  <c r="CV822" i="52"/>
  <c r="CV849" i="52"/>
  <c r="CV818" i="52"/>
  <c r="CV815" i="52"/>
  <c r="CV835" i="52"/>
  <c r="CV440" i="52"/>
  <c r="CV651" i="52"/>
  <c r="CV844" i="52"/>
  <c r="CV336" i="52"/>
  <c r="CV463" i="52"/>
  <c r="CV826" i="52"/>
  <c r="CV198" i="52"/>
  <c r="CV846" i="52"/>
  <c r="CV770" i="52"/>
  <c r="CV354" i="52"/>
  <c r="CV825" i="52"/>
  <c r="CV518" i="52"/>
  <c r="CV18" i="52"/>
  <c r="CV596" i="52"/>
  <c r="CV37" i="52"/>
  <c r="B28" i="41"/>
  <c r="H361" i="40"/>
  <c r="N57" i="39"/>
  <c r="CU478" i="43"/>
  <c r="CV478" i="43" s="1"/>
  <c r="CU766" i="43"/>
  <c r="CV766" i="43" s="1"/>
  <c r="CU786" i="43"/>
  <c r="CV786" i="43" s="1"/>
  <c r="CU536" i="43"/>
  <c r="CV536" i="43" s="1"/>
  <c r="CU265" i="43"/>
  <c r="CV265" i="43" s="1"/>
  <c r="CU742" i="43"/>
  <c r="CV742" i="43" s="1"/>
  <c r="CU84" i="43"/>
  <c r="CV84" i="43" s="1"/>
  <c r="CU72" i="43"/>
  <c r="CV72" i="43" s="1"/>
  <c r="CU681" i="43"/>
  <c r="CV681" i="43" s="1"/>
  <c r="CU319" i="43"/>
  <c r="CV319" i="43" s="1"/>
  <c r="CU789" i="43"/>
  <c r="CV789" i="43" s="1"/>
  <c r="CU177" i="43"/>
  <c r="CV177" i="43" s="1"/>
  <c r="CU68" i="43"/>
  <c r="CV68" i="43" s="1"/>
  <c r="CU585" i="43"/>
  <c r="CV585" i="43" s="1"/>
  <c r="CU719" i="43"/>
  <c r="CV719" i="43" s="1"/>
  <c r="CU226" i="43"/>
  <c r="CV226" i="43" s="1"/>
  <c r="CU281" i="43"/>
  <c r="CV281" i="43" s="1"/>
  <c r="CU39" i="43"/>
  <c r="CV39" i="43" s="1"/>
  <c r="CU350" i="43"/>
  <c r="CV350" i="43" s="1"/>
  <c r="CU374" i="43"/>
  <c r="CV374" i="43" s="1"/>
  <c r="N60" i="39"/>
  <c r="H390" i="40" s="1"/>
  <c r="CU782" i="43"/>
  <c r="CV782" i="43" s="1"/>
  <c r="CU525" i="43"/>
  <c r="CV525" i="43" s="1"/>
  <c r="CU389" i="43"/>
  <c r="CV389" i="43" s="1"/>
  <c r="CU385" i="43"/>
  <c r="CV385" i="43" s="1"/>
  <c r="CU56" i="43"/>
  <c r="CV56" i="43" s="1"/>
  <c r="CU733" i="43"/>
  <c r="CV733" i="43" s="1"/>
  <c r="CU130" i="43"/>
  <c r="CV130" i="43" s="1"/>
  <c r="CU237" i="43"/>
  <c r="CV237" i="43" s="1"/>
  <c r="CU718" i="43"/>
  <c r="CV718" i="43" s="1"/>
  <c r="J14" i="45"/>
  <c r="CU554" i="43"/>
  <c r="CV554" i="43" s="1"/>
  <c r="CU813" i="43"/>
  <c r="CV813" i="43" s="1"/>
  <c r="CU386" i="43"/>
  <c r="CV386" i="43" s="1"/>
  <c r="I14" i="45"/>
  <c r="CU6" i="43"/>
  <c r="CV6" i="43" s="1"/>
  <c r="CU245" i="43"/>
  <c r="CV245" i="43" s="1"/>
  <c r="CU328" i="43"/>
  <c r="CV328" i="43" s="1"/>
  <c r="CU661" i="43"/>
  <c r="CV661" i="43" s="1"/>
  <c r="CU97" i="43"/>
  <c r="CV97" i="43" s="1"/>
  <c r="CU244" i="43"/>
  <c r="CV244" i="43" s="1"/>
  <c r="C13" i="45"/>
  <c r="CU194" i="43"/>
  <c r="CV194" i="43" s="1"/>
  <c r="CU19" i="43"/>
  <c r="CU440" i="43"/>
  <c r="P8" i="45"/>
  <c r="CU361" i="43"/>
  <c r="CV361" i="43" s="1"/>
  <c r="CU800" i="43"/>
  <c r="CV800" i="43" s="1"/>
  <c r="CU161" i="43"/>
  <c r="CV161" i="43" s="1"/>
  <c r="N5" i="45"/>
  <c r="CU828" i="43"/>
  <c r="CV828" i="43" s="1"/>
  <c r="CU382" i="43"/>
  <c r="CV382" i="43" s="1"/>
  <c r="CU591" i="43"/>
  <c r="CV591" i="43" s="1"/>
  <c r="E4" i="45"/>
  <c r="E16" i="45"/>
  <c r="E6" i="45"/>
  <c r="E10" i="45"/>
  <c r="E8" i="45"/>
  <c r="E7" i="45"/>
  <c r="E15" i="45"/>
  <c r="E18" i="45"/>
  <c r="E17" i="45"/>
  <c r="E14" i="45"/>
  <c r="E9" i="45"/>
  <c r="E13" i="45"/>
  <c r="E12" i="45"/>
  <c r="E5" i="45"/>
  <c r="E11" i="45"/>
  <c r="CU578" i="43"/>
  <c r="CV578" i="43" s="1"/>
  <c r="CU396" i="43"/>
  <c r="CV396" i="43" s="1"/>
  <c r="CU51" i="43"/>
  <c r="CV51" i="43" s="1"/>
  <c r="CU812" i="43"/>
  <c r="CV812" i="43" s="1"/>
  <c r="C9" i="45"/>
  <c r="C5" i="45"/>
  <c r="CU475" i="43"/>
  <c r="CV475" i="43" s="1"/>
  <c r="J16" i="45"/>
  <c r="J7" i="45"/>
  <c r="CU59" i="43"/>
  <c r="CV59" i="43" s="1"/>
  <c r="CU399" i="43"/>
  <c r="CV399" i="43" s="1"/>
  <c r="CU758" i="43"/>
  <c r="CU501" i="43"/>
  <c r="CV501" i="43" s="1"/>
  <c r="CU803" i="43"/>
  <c r="CV803" i="43" s="1"/>
  <c r="CU370" i="43"/>
  <c r="CV370" i="43" s="1"/>
  <c r="CU486" i="43"/>
  <c r="CV486" i="43" s="1"/>
  <c r="CU429" i="43"/>
  <c r="CV429" i="43" s="1"/>
  <c r="CU254" i="43"/>
  <c r="CV254" i="43" s="1"/>
  <c r="CU562" i="43"/>
  <c r="CV562" i="43" s="1"/>
  <c r="CU499" i="43"/>
  <c r="CV499" i="43" s="1"/>
  <c r="CU839" i="43"/>
  <c r="CV839" i="43" s="1"/>
  <c r="CU430" i="43"/>
  <c r="CV430" i="43" s="1"/>
  <c r="CU496" i="43"/>
  <c r="CV496" i="43" s="1"/>
  <c r="CU759" i="43"/>
  <c r="CV759" i="43" s="1"/>
  <c r="CU57" i="43"/>
  <c r="CV57" i="43" s="1"/>
  <c r="CU11" i="43"/>
  <c r="CV11" i="43" s="1"/>
  <c r="CU211" i="43"/>
  <c r="CV211" i="43" s="1"/>
  <c r="I17" i="45"/>
  <c r="I13" i="45"/>
  <c r="CU327" i="43"/>
  <c r="CV327" i="43" s="1"/>
  <c r="CU836" i="43"/>
  <c r="CV836" i="43" s="1"/>
  <c r="CU422" i="43"/>
  <c r="CV422" i="43" s="1"/>
  <c r="CU114" i="43"/>
  <c r="CV114" i="43" s="1"/>
  <c r="CU280" i="43"/>
  <c r="CV280" i="43" s="1"/>
  <c r="CU133" i="43"/>
  <c r="CV133" i="43" s="1"/>
  <c r="CU725" i="43"/>
  <c r="CV725" i="43" s="1"/>
  <c r="N7" i="45"/>
  <c r="N12" i="45"/>
  <c r="CU474" i="43"/>
  <c r="CV474" i="43" s="1"/>
  <c r="CU484" i="43"/>
  <c r="CV484" i="43" s="1"/>
  <c r="CU148" i="43"/>
  <c r="CV148" i="43" s="1"/>
  <c r="CU91" i="43"/>
  <c r="CV91" i="43" s="1"/>
  <c r="CU400" i="43"/>
  <c r="CV400" i="43" s="1"/>
  <c r="CU423" i="43"/>
  <c r="CV423" i="43" s="1"/>
  <c r="CU146" i="43"/>
  <c r="CV146" i="43" s="1"/>
  <c r="CU639" i="43"/>
  <c r="CV639" i="43" s="1"/>
  <c r="CU126" i="43"/>
  <c r="CV126" i="43" s="1"/>
  <c r="CU542" i="43"/>
  <c r="CV542" i="43" s="1"/>
  <c r="CU620" i="43"/>
  <c r="CV620" i="43" s="1"/>
  <c r="CU712" i="43"/>
  <c r="CV712" i="43" s="1"/>
  <c r="CU151" i="43"/>
  <c r="CV151" i="43" s="1"/>
  <c r="CU10" i="43"/>
  <c r="CV10" i="43" s="1"/>
  <c r="CU215" i="43"/>
  <c r="CU419" i="43"/>
  <c r="CV419" i="43" s="1"/>
  <c r="CU336" i="43"/>
  <c r="CU267" i="43"/>
  <c r="CV267" i="43" s="1"/>
  <c r="CU119" i="43"/>
  <c r="CV119" i="43" s="1"/>
  <c r="CU402" i="43"/>
  <c r="CV402" i="43" s="1"/>
  <c r="CU238" i="43"/>
  <c r="CV238" i="43" s="1"/>
  <c r="CU160" i="43"/>
  <c r="CV160" i="43" s="1"/>
  <c r="CU158" i="43"/>
  <c r="CV158" i="43" s="1"/>
  <c r="CU406" i="43"/>
  <c r="CV406" i="43" s="1"/>
  <c r="CU155" i="43"/>
  <c r="CV155" i="43" s="1"/>
  <c r="CU94" i="43"/>
  <c r="CV94" i="43" s="1"/>
  <c r="CU575" i="43"/>
  <c r="CV575" i="43" s="1"/>
  <c r="P10" i="45"/>
  <c r="P4" i="45"/>
  <c r="CU760" i="43"/>
  <c r="CV760" i="43" s="1"/>
  <c r="CU398" i="43"/>
  <c r="CV398" i="43" s="1"/>
  <c r="CU73" i="43"/>
  <c r="CV73" i="43" s="1"/>
  <c r="CU630" i="43"/>
  <c r="CV630" i="43" s="1"/>
  <c r="CU694" i="43"/>
  <c r="CV694" i="43" s="1"/>
  <c r="CU357" i="43"/>
  <c r="CU524" i="43"/>
  <c r="CV524" i="43" s="1"/>
  <c r="CU192" i="43"/>
  <c r="CV192" i="43" s="1"/>
  <c r="CU21" i="43"/>
  <c r="CU270" i="43"/>
  <c r="CV270" i="43" s="1"/>
  <c r="CU307" i="43"/>
  <c r="CV307" i="43" s="1"/>
  <c r="CU223" i="43"/>
  <c r="CU844" i="43"/>
  <c r="CV844" i="43" s="1"/>
  <c r="CU462" i="43"/>
  <c r="CV462" i="43" s="1"/>
  <c r="CU627" i="43"/>
  <c r="CV627" i="43" s="1"/>
  <c r="CU584" i="43"/>
  <c r="CV584" i="43" s="1"/>
  <c r="CU77" i="43"/>
  <c r="CV77" i="43" s="1"/>
  <c r="CU657" i="43"/>
  <c r="CV657" i="43" s="1"/>
  <c r="CU459" i="43"/>
  <c r="CV459" i="43" s="1"/>
  <c r="CU252" i="43"/>
  <c r="CV252" i="43" s="1"/>
  <c r="CU9" i="43"/>
  <c r="CV9" i="43" s="1"/>
  <c r="CU831" i="43"/>
  <c r="CV831" i="43" s="1"/>
  <c r="CU544" i="43"/>
  <c r="CV544" i="43" s="1"/>
  <c r="CU854" i="43"/>
  <c r="CU17" i="43"/>
  <c r="CV17" i="43" s="1"/>
  <c r="CU372" i="43"/>
  <c r="CV372" i="43" s="1"/>
  <c r="CU131" i="43"/>
  <c r="CV131" i="43" s="1"/>
  <c r="CU610" i="43"/>
  <c r="CV610" i="43" s="1"/>
  <c r="CU572" i="43"/>
  <c r="CV572" i="43" s="1"/>
  <c r="CU55" i="43"/>
  <c r="CV55" i="43" s="1"/>
  <c r="CU403" i="43"/>
  <c r="CV403" i="43" s="1"/>
  <c r="CU852" i="43"/>
  <c r="CU658" i="43"/>
  <c r="CV658" i="43" s="1"/>
  <c r="CU609" i="43"/>
  <c r="CV609" i="43" s="1"/>
  <c r="CU434" i="43"/>
  <c r="CV434" i="43" s="1"/>
  <c r="CU41" i="43"/>
  <c r="CV41" i="43" s="1"/>
  <c r="CU721" i="43"/>
  <c r="CV721" i="43" s="1"/>
  <c r="CU356" i="43"/>
  <c r="CV356" i="43" s="1"/>
  <c r="CU797" i="43"/>
  <c r="CV797" i="43" s="1"/>
  <c r="CU738" i="43"/>
  <c r="CV738" i="43" s="1"/>
  <c r="D12" i="45"/>
  <c r="D6" i="45"/>
  <c r="D17" i="45"/>
  <c r="D4" i="45"/>
  <c r="D11" i="45"/>
  <c r="D8" i="45"/>
  <c r="D15" i="45"/>
  <c r="D14" i="45"/>
  <c r="D5" i="45"/>
  <c r="D18" i="45"/>
  <c r="D16" i="45"/>
  <c r="D13" i="45"/>
  <c r="D9" i="45"/>
  <c r="D10" i="45"/>
  <c r="D7" i="45"/>
  <c r="CU625" i="43"/>
  <c r="CV625" i="43" s="1"/>
  <c r="CU290" i="43"/>
  <c r="CV290" i="43" s="1"/>
  <c r="CU487" i="43"/>
  <c r="CV487" i="43" s="1"/>
  <c r="CU754" i="43"/>
  <c r="CV754" i="43" s="1"/>
  <c r="CU851" i="43"/>
  <c r="CU183" i="43"/>
  <c r="CV183" i="43" s="1"/>
  <c r="CU345" i="43"/>
  <c r="CV345" i="43" s="1"/>
  <c r="CU330" i="43"/>
  <c r="CV330" i="43" s="1"/>
  <c r="CU624" i="43"/>
  <c r="CV624" i="43" s="1"/>
  <c r="CU395" i="43"/>
  <c r="CV395" i="43" s="1"/>
  <c r="CU410" i="43"/>
  <c r="CV410" i="43" s="1"/>
  <c r="CU299" i="43"/>
  <c r="CV299" i="43" s="1"/>
  <c r="CU672" i="43"/>
  <c r="CV672" i="43" s="1"/>
  <c r="CU846" i="43"/>
  <c r="CV846" i="43" s="1"/>
  <c r="CU222" i="43"/>
  <c r="CV222" i="43" s="1"/>
  <c r="CU677" i="43"/>
  <c r="CV677" i="43" s="1"/>
  <c r="CU445" i="43"/>
  <c r="CV445" i="43" s="1"/>
  <c r="CU823" i="43"/>
  <c r="CV823" i="43" s="1"/>
  <c r="CU556" i="43"/>
  <c r="CV556" i="43" s="1"/>
  <c r="CU679" i="43"/>
  <c r="CV679" i="43" s="1"/>
  <c r="CU13" i="43"/>
  <c r="CV13" i="43" s="1"/>
  <c r="CU736" i="43"/>
  <c r="CV736" i="43" s="1"/>
  <c r="CU791" i="43"/>
  <c r="CV791" i="43" s="1"/>
  <c r="CU697" i="43"/>
  <c r="CV697" i="43" s="1"/>
  <c r="CU685" i="43"/>
  <c r="CV685" i="43" s="1"/>
  <c r="CU503" i="43"/>
  <c r="C18" i="45"/>
  <c r="C15" i="45"/>
  <c r="CU655" i="43"/>
  <c r="CV655" i="43" s="1"/>
  <c r="CU380" i="43"/>
  <c r="CV380" i="43" s="1"/>
  <c r="CU472" i="43"/>
  <c r="CV472" i="43" s="1"/>
  <c r="J5" i="45"/>
  <c r="J15" i="45"/>
  <c r="CU747" i="43"/>
  <c r="CV747" i="43" s="1"/>
  <c r="CU341" i="43"/>
  <c r="CV341" i="43" s="1"/>
  <c r="CU767" i="43"/>
  <c r="CV767" i="43" s="1"/>
  <c r="CU76" i="43"/>
  <c r="CV76" i="43" s="1"/>
  <c r="CU358" i="43"/>
  <c r="CV358" i="43" s="1"/>
  <c r="CU460" i="43"/>
  <c r="CU431" i="43"/>
  <c r="CV431" i="43" s="1"/>
  <c r="CU748" i="43"/>
  <c r="CV748" i="43" s="1"/>
  <c r="CU650" i="43"/>
  <c r="CV650" i="43" s="1"/>
  <c r="CU603" i="43"/>
  <c r="CV603" i="43" s="1"/>
  <c r="CU665" i="43"/>
  <c r="CV665" i="43" s="1"/>
  <c r="I10" i="45"/>
  <c r="I16" i="45"/>
  <c r="CU309" i="43"/>
  <c r="CV309" i="43" s="1"/>
  <c r="L13" i="45"/>
  <c r="L15" i="45"/>
  <c r="L4" i="45"/>
  <c r="L10" i="45"/>
  <c r="L18" i="45"/>
  <c r="L12" i="45"/>
  <c r="L7" i="45"/>
  <c r="L6" i="45"/>
  <c r="L16" i="45"/>
  <c r="L5" i="45"/>
  <c r="L9" i="45"/>
  <c r="L14" i="45"/>
  <c r="L17" i="45"/>
  <c r="L8" i="45"/>
  <c r="L11" i="45"/>
  <c r="CU415" i="43"/>
  <c r="CV415" i="43" s="1"/>
  <c r="CU80" i="43"/>
  <c r="CV80" i="43" s="1"/>
  <c r="CU193" i="43"/>
  <c r="CV193" i="43" s="1"/>
  <c r="CU676" i="43"/>
  <c r="CV676" i="43" s="1"/>
  <c r="CU727" i="43"/>
  <c r="CV727" i="43" s="1"/>
  <c r="CU228" i="43"/>
  <c r="CV228" i="43" s="1"/>
  <c r="CU369" i="43"/>
  <c r="CV369" i="43" s="1"/>
  <c r="N10" i="45"/>
  <c r="N11" i="45"/>
  <c r="CU249" i="43"/>
  <c r="CV249" i="43" s="1"/>
  <c r="CU631" i="43"/>
  <c r="CV631" i="43" s="1"/>
  <c r="S6" i="45"/>
  <c r="S5" i="45"/>
  <c r="S17" i="45"/>
  <c r="S18" i="45"/>
  <c r="S10" i="45"/>
  <c r="S7" i="45"/>
  <c r="S13" i="45"/>
  <c r="S14" i="45"/>
  <c r="S15" i="45"/>
  <c r="S4" i="45"/>
  <c r="S9" i="45"/>
  <c r="S16" i="45"/>
  <c r="S11" i="45"/>
  <c r="S8" i="45"/>
  <c r="S12" i="45"/>
  <c r="CU49" i="43"/>
  <c r="CV49" i="43" s="1"/>
  <c r="CU200" i="43"/>
  <c r="CU559" i="43"/>
  <c r="CV559" i="43" s="1"/>
  <c r="CU520" i="43"/>
  <c r="CV520" i="43" s="1"/>
  <c r="CU180" i="43"/>
  <c r="CV180" i="43" s="1"/>
  <c r="CU787" i="43"/>
  <c r="CV787" i="43" s="1"/>
  <c r="CU196" i="43"/>
  <c r="CV196" i="43" s="1"/>
  <c r="CU471" i="43"/>
  <c r="CV471" i="43" s="1"/>
  <c r="CU612" i="43"/>
  <c r="CV612" i="43" s="1"/>
  <c r="CU7" i="43"/>
  <c r="CV7" i="43" s="1"/>
  <c r="CU600" i="43"/>
  <c r="CV600" i="43" s="1"/>
  <c r="CU137" i="43"/>
  <c r="CV137" i="43" s="1"/>
  <c r="CU168" i="43"/>
  <c r="CU704" i="43"/>
  <c r="CV704" i="43" s="1"/>
  <c r="CU279" i="43"/>
  <c r="CV279" i="43" s="1"/>
  <c r="CU225" i="43"/>
  <c r="CV225" i="43" s="1"/>
  <c r="CU483" i="43"/>
  <c r="CV483" i="43" s="1"/>
  <c r="CU218" i="43"/>
  <c r="CV218" i="43" s="1"/>
  <c r="P17" i="45"/>
  <c r="P18" i="45"/>
  <c r="CU27" i="43"/>
  <c r="CV27" i="43" s="1"/>
  <c r="CU343" i="43"/>
  <c r="CV343" i="43" s="1"/>
  <c r="CU832" i="43"/>
  <c r="CV832" i="43" s="1"/>
  <c r="CU86" i="43"/>
  <c r="CV86" i="43" s="1"/>
  <c r="CU667" i="43"/>
  <c r="CV667" i="43" s="1"/>
  <c r="CU776" i="43"/>
  <c r="CV776" i="43" s="1"/>
  <c r="CU728" i="43"/>
  <c r="CV728" i="43" s="1"/>
  <c r="CU306" i="43"/>
  <c r="CV306" i="43" s="1"/>
  <c r="CU435" i="43"/>
  <c r="CU206" i="43"/>
  <c r="CV206" i="43" s="1"/>
  <c r="CU248" i="43"/>
  <c r="CV248" i="43" s="1"/>
  <c r="CU521" i="43"/>
  <c r="CV521" i="43" s="1"/>
  <c r="CU286" i="43"/>
  <c r="CV286" i="43" s="1"/>
  <c r="CU246" i="43"/>
  <c r="CV246" i="43" s="1"/>
  <c r="CU781" i="43"/>
  <c r="CV781" i="43" s="1"/>
  <c r="CU564" i="43"/>
  <c r="CV564" i="43" s="1"/>
  <c r="CU352" i="43"/>
  <c r="CV352" i="43" s="1"/>
  <c r="CU645" i="43"/>
  <c r="CV645" i="43" s="1"/>
  <c r="CU159" i="43"/>
  <c r="CV159" i="43" s="1"/>
  <c r="CU709" i="43"/>
  <c r="CV709" i="43" s="1"/>
  <c r="CU593" i="43"/>
  <c r="CV593" i="43" s="1"/>
  <c r="CU463" i="43"/>
  <c r="CV463" i="43" s="1"/>
  <c r="CU271" i="43"/>
  <c r="CV271" i="43" s="1"/>
  <c r="CU537" i="43"/>
  <c r="CV537" i="43" s="1"/>
  <c r="CU450" i="43"/>
  <c r="CV450" i="43" s="1"/>
  <c r="CU239" i="43"/>
  <c r="CV239" i="43" s="1"/>
  <c r="CU785" i="43"/>
  <c r="CV785" i="43" s="1"/>
  <c r="CU421" i="43"/>
  <c r="CV421" i="43" s="1"/>
  <c r="CU815" i="43"/>
  <c r="CU456" i="43"/>
  <c r="CV456" i="43" s="1"/>
  <c r="CU543" i="43"/>
  <c r="CV543" i="43" s="1"/>
  <c r="CU367" i="43"/>
  <c r="CV367" i="43" s="1"/>
  <c r="CU810" i="43"/>
  <c r="CV810" i="43" s="1"/>
  <c r="CU506" i="43"/>
  <c r="CV506" i="43" s="1"/>
  <c r="CU659" i="43"/>
  <c r="CV659" i="43" s="1"/>
  <c r="CU29" i="43"/>
  <c r="CV29" i="43" s="1"/>
  <c r="CU708" i="43"/>
  <c r="CV708" i="43" s="1"/>
  <c r="CU234" i="43"/>
  <c r="CV234" i="43" s="1"/>
  <c r="CU258" i="43"/>
  <c r="CV258" i="43" s="1"/>
  <c r="CU31" i="43"/>
  <c r="CV31" i="43" s="1"/>
  <c r="CU214" i="43"/>
  <c r="CV214" i="43" s="1"/>
  <c r="CU298" i="43"/>
  <c r="CV298" i="43" s="1"/>
  <c r="CU495" i="43"/>
  <c r="CV495" i="43" s="1"/>
  <c r="CU142" i="43"/>
  <c r="CV142" i="43" s="1"/>
  <c r="CU751" i="43"/>
  <c r="CV751" i="43" s="1"/>
  <c r="CU841" i="43"/>
  <c r="CU141" i="43"/>
  <c r="CV141" i="43" s="1"/>
  <c r="CU494" i="43"/>
  <c r="CV494" i="43" s="1"/>
  <c r="CU170" i="43"/>
  <c r="CV170" i="43" s="1"/>
  <c r="CU798" i="43"/>
  <c r="CV798" i="43" s="1"/>
  <c r="CU663" i="43"/>
  <c r="CV663" i="43" s="1"/>
  <c r="CU732" i="43"/>
  <c r="CV732" i="43" s="1"/>
  <c r="CU466" i="43"/>
  <c r="CV466" i="43" s="1"/>
  <c r="CU598" i="43"/>
  <c r="CU555" i="43"/>
  <c r="CV555" i="43" s="1"/>
  <c r="CU853" i="43"/>
  <c r="CU291" i="43"/>
  <c r="CV291" i="43" s="1"/>
  <c r="CU848" i="43"/>
  <c r="CU548" i="43"/>
  <c r="CV548" i="43" s="1"/>
  <c r="CU23" i="43"/>
  <c r="CV23" i="43" s="1"/>
  <c r="CU491" i="43"/>
  <c r="CV491" i="43" s="1"/>
  <c r="CU596" i="43"/>
  <c r="CV596" i="43" s="1"/>
  <c r="CU404" i="43"/>
  <c r="CV404" i="43" s="1"/>
  <c r="CU590" i="43"/>
  <c r="CV590" i="43" s="1"/>
  <c r="CU135" i="43"/>
  <c r="CV135" i="43" s="1"/>
  <c r="C8" i="45"/>
  <c r="C11" i="45"/>
  <c r="CU678" i="43"/>
  <c r="CV678" i="43" s="1"/>
  <c r="CU259" i="43"/>
  <c r="CV259" i="43" s="1"/>
  <c r="CU511" i="43"/>
  <c r="CV511" i="43" s="1"/>
  <c r="CU458" i="43"/>
  <c r="CV458" i="43" s="1"/>
  <c r="CU120" i="43"/>
  <c r="CV120" i="43" s="1"/>
  <c r="CU38" i="43"/>
  <c r="CV38" i="43" s="1"/>
  <c r="J11" i="45"/>
  <c r="J18" i="45"/>
  <c r="CU595" i="43"/>
  <c r="CV595" i="43" s="1"/>
  <c r="CU164" i="43"/>
  <c r="CV164" i="43" s="1"/>
  <c r="CU269" i="43"/>
  <c r="CV269" i="43" s="1"/>
  <c r="CU236" i="43"/>
  <c r="CV236" i="43" s="1"/>
  <c r="CU818" i="43"/>
  <c r="CU568" i="43"/>
  <c r="CV568" i="43" s="1"/>
  <c r="CU723" i="43"/>
  <c r="CV723" i="43" s="1"/>
  <c r="CU300" i="43"/>
  <c r="CV300" i="43" s="1"/>
  <c r="CU325" i="43"/>
  <c r="CV325" i="43" s="1"/>
  <c r="CU247" i="43"/>
  <c r="CV247" i="43" s="1"/>
  <c r="CU505" i="43"/>
  <c r="CV505" i="43" s="1"/>
  <c r="CU477" i="43"/>
  <c r="CV477" i="43" s="1"/>
  <c r="CU364" i="43"/>
  <c r="CV364" i="43" s="1"/>
  <c r="I7" i="45"/>
  <c r="I8" i="45"/>
  <c r="CU527" i="43"/>
  <c r="CV527" i="43" s="1"/>
  <c r="CU707" i="43"/>
  <c r="CV707" i="43" s="1"/>
  <c r="CU154" i="43"/>
  <c r="CV154" i="43" s="1"/>
  <c r="CU417" i="43"/>
  <c r="CV417" i="43" s="1"/>
  <c r="CU65" i="43"/>
  <c r="CV65" i="43" s="1"/>
  <c r="N14" i="45"/>
  <c r="CU371" i="43"/>
  <c r="CV371" i="43" s="1"/>
  <c r="CU34" i="43"/>
  <c r="CU285" i="43"/>
  <c r="CV285" i="43" s="1"/>
  <c r="CU488" i="43"/>
  <c r="CV488" i="43" s="1"/>
  <c r="CU44" i="43"/>
  <c r="CV44" i="43" s="1"/>
  <c r="CU549" i="43"/>
  <c r="CV549" i="43" s="1"/>
  <c r="CU739" i="43"/>
  <c r="CV739" i="43" s="1"/>
  <c r="CU837" i="43"/>
  <c r="CU500" i="43"/>
  <c r="CV500" i="43" s="1"/>
  <c r="CU629" i="43"/>
  <c r="CV629" i="43" s="1"/>
  <c r="CU227" i="43"/>
  <c r="CV227" i="43" s="1"/>
  <c r="CU46" i="43"/>
  <c r="CV46" i="43" s="1"/>
  <c r="CU468" i="43"/>
  <c r="CV468" i="43" s="1"/>
  <c r="CU241" i="43"/>
  <c r="CV241" i="43" s="1"/>
  <c r="CU37" i="43"/>
  <c r="CU36" i="43"/>
  <c r="CV36" i="43" s="1"/>
  <c r="CU124" i="43"/>
  <c r="CV124" i="43" s="1"/>
  <c r="CU293" i="43"/>
  <c r="CV293" i="43" s="1"/>
  <c r="CU775" i="43"/>
  <c r="CU83" i="43"/>
  <c r="CV83" i="43" s="1"/>
  <c r="CU88" i="43"/>
  <c r="CV88" i="43" s="1"/>
  <c r="CU716" i="43"/>
  <c r="CV716" i="43" s="1"/>
  <c r="CU264" i="43"/>
  <c r="CV264" i="43" s="1"/>
  <c r="CU387" i="43"/>
  <c r="CV387" i="43" s="1"/>
  <c r="CU696" i="43"/>
  <c r="CV696" i="43" s="1"/>
  <c r="CU567" i="43"/>
  <c r="CV567" i="43" s="1"/>
  <c r="P16" i="45"/>
  <c r="CU788" i="43"/>
  <c r="CV788" i="43" s="1"/>
  <c r="CU165" i="43"/>
  <c r="CV165" i="43" s="1"/>
  <c r="CU855" i="43"/>
  <c r="CV855" i="43" s="1"/>
  <c r="CU230" i="43"/>
  <c r="CV230" i="43" s="1"/>
  <c r="CU79" i="43"/>
  <c r="CV79" i="43" s="1"/>
  <c r="CU784" i="43"/>
  <c r="CV784" i="43" s="1"/>
  <c r="CU383" i="43"/>
  <c r="CV383" i="43" s="1"/>
  <c r="CU199" i="43"/>
  <c r="CV199" i="43" s="1"/>
  <c r="R12" i="45"/>
  <c r="R8" i="45"/>
  <c r="R4" i="45"/>
  <c r="R13" i="45"/>
  <c r="R9" i="45"/>
  <c r="R17" i="45"/>
  <c r="R11" i="45"/>
  <c r="R6" i="45"/>
  <c r="R18" i="45"/>
  <c r="R15" i="45"/>
  <c r="R7" i="45"/>
  <c r="R5" i="45"/>
  <c r="R10" i="45"/>
  <c r="R14" i="45"/>
  <c r="R16" i="45"/>
  <c r="CU444" i="43"/>
  <c r="CV444" i="43" s="1"/>
  <c r="CU731" i="43"/>
  <c r="CV731" i="43" s="1"/>
  <c r="CU724" i="43"/>
  <c r="CV724" i="43" s="1"/>
  <c r="CU377" i="43"/>
  <c r="CV377" i="43" s="1"/>
  <c r="CU105" i="43"/>
  <c r="CV105" i="43" s="1"/>
  <c r="CU805" i="43"/>
  <c r="CV805" i="43" s="1"/>
  <c r="CU92" i="43"/>
  <c r="CV92" i="43" s="1"/>
  <c r="CU441" i="43"/>
  <c r="CV441" i="43" s="1"/>
  <c r="T12" i="45"/>
  <c r="T8" i="45"/>
  <c r="T13" i="45"/>
  <c r="T17" i="45"/>
  <c r="T16" i="45"/>
  <c r="T14" i="45"/>
  <c r="T4" i="45"/>
  <c r="T6" i="45"/>
  <c r="T18" i="45"/>
  <c r="T11" i="45"/>
  <c r="T10" i="45"/>
  <c r="T15" i="45"/>
  <c r="T9" i="45"/>
  <c r="T5" i="45"/>
  <c r="T7" i="45"/>
  <c r="CU605" i="43"/>
  <c r="CV605" i="43" s="1"/>
  <c r="B34" i="41"/>
  <c r="CU753" i="43"/>
  <c r="CU261" i="43"/>
  <c r="CV261" i="43" s="1"/>
  <c r="CU176" i="43"/>
  <c r="CV176" i="43" s="1"/>
  <c r="CU580" i="43"/>
  <c r="CV580" i="43" s="1"/>
  <c r="CU489" i="43"/>
  <c r="CV489" i="43" s="1"/>
  <c r="CU117" i="43"/>
  <c r="CV117" i="43" s="1"/>
  <c r="CU28" i="43"/>
  <c r="CV28" i="43" s="1"/>
  <c r="CU842" i="43"/>
  <c r="CV842" i="43" s="1"/>
  <c r="CU201" i="43"/>
  <c r="CV201" i="43" s="1"/>
  <c r="CU574" i="43"/>
  <c r="CV574" i="43" s="1"/>
  <c r="CU220" i="43"/>
  <c r="CV220" i="43" s="1"/>
  <c r="CU195" i="43"/>
  <c r="CV195" i="43" s="1"/>
  <c r="CU467" i="43"/>
  <c r="CV467" i="43" s="1"/>
  <c r="CU648" i="43"/>
  <c r="CV648" i="43" s="1"/>
  <c r="CU833" i="43"/>
  <c r="CV833" i="43" s="1"/>
  <c r="M14" i="45"/>
  <c r="M5" i="45"/>
  <c r="M4" i="45"/>
  <c r="M18" i="45"/>
  <c r="M9" i="45"/>
  <c r="M6" i="45"/>
  <c r="M16" i="45"/>
  <c r="M13" i="45"/>
  <c r="M15" i="45"/>
  <c r="M12" i="45"/>
  <c r="M7" i="45"/>
  <c r="M8" i="45"/>
  <c r="M11" i="45"/>
  <c r="M10" i="45"/>
  <c r="M17" i="45"/>
  <c r="CU93" i="43"/>
  <c r="CV93" i="43" s="1"/>
  <c r="CU576" i="43"/>
  <c r="CV576" i="43" s="1"/>
  <c r="CU485" i="43"/>
  <c r="CV485" i="43" s="1"/>
  <c r="CU508" i="43"/>
  <c r="CV508" i="43" s="1"/>
  <c r="CU337" i="43"/>
  <c r="CV337" i="43" s="1"/>
  <c r="CU646" i="43"/>
  <c r="CV646" i="43" s="1"/>
  <c r="CU18" i="43"/>
  <c r="CV18" i="43" s="1"/>
  <c r="B5" i="45"/>
  <c r="B8" i="45"/>
  <c r="B4" i="45"/>
  <c r="B11" i="45"/>
  <c r="B12" i="45"/>
  <c r="B16" i="45"/>
  <c r="B15" i="45"/>
  <c r="B6" i="45"/>
  <c r="B18" i="45"/>
  <c r="B10" i="45"/>
  <c r="B13" i="45"/>
  <c r="B7" i="45"/>
  <c r="B9" i="45"/>
  <c r="B17" i="45"/>
  <c r="B14" i="45"/>
  <c r="CU4" i="43"/>
  <c r="CU111" i="43"/>
  <c r="CV111" i="43" s="1"/>
  <c r="CU819" i="43"/>
  <c r="CU411" i="43"/>
  <c r="CV411" i="43" s="1"/>
  <c r="CU64" i="43"/>
  <c r="CV64" i="43" s="1"/>
  <c r="CU769" i="43"/>
  <c r="CV769" i="43" s="1"/>
  <c r="CU706" i="43"/>
  <c r="CV706" i="43" s="1"/>
  <c r="CU287" i="43"/>
  <c r="CV287" i="43" s="1"/>
  <c r="C14" i="45"/>
  <c r="C6" i="45"/>
  <c r="CU437" i="43"/>
  <c r="CV437" i="43" s="1"/>
  <c r="J13" i="45"/>
  <c r="CU288" i="43"/>
  <c r="CV288" i="43" s="1"/>
  <c r="CU710" i="43"/>
  <c r="CV710" i="43" s="1"/>
  <c r="CU333" i="43"/>
  <c r="CV333" i="43" s="1"/>
  <c r="CU550" i="43"/>
  <c r="CV550" i="43" s="1"/>
  <c r="CU101" i="43"/>
  <c r="CV101" i="43" s="1"/>
  <c r="CU424" i="43"/>
  <c r="CV424" i="43" s="1"/>
  <c r="CU762" i="43"/>
  <c r="CV762" i="43" s="1"/>
  <c r="CU376" i="43"/>
  <c r="CV376" i="43" s="1"/>
  <c r="I6" i="45"/>
  <c r="I11" i="45"/>
  <c r="CU749" i="43"/>
  <c r="CV749" i="43" s="1"/>
  <c r="CU232" i="43"/>
  <c r="CV232" i="43" s="1"/>
  <c r="CU829" i="43"/>
  <c r="CV829" i="43" s="1"/>
  <c r="CU634" i="43"/>
  <c r="CV634" i="43" s="1"/>
  <c r="CU8" i="43"/>
  <c r="CV8" i="43" s="1"/>
  <c r="CU272" i="43"/>
  <c r="CV272" i="43" s="1"/>
  <c r="N17" i="45"/>
  <c r="N13" i="45"/>
  <c r="CU335" i="43"/>
  <c r="CV335" i="43" s="1"/>
  <c r="CU761" i="43"/>
  <c r="CV761" i="43" s="1"/>
  <c r="CU606" i="43"/>
  <c r="CV606" i="43" s="1"/>
  <c r="CU517" i="43"/>
  <c r="CU425" i="43"/>
  <c r="CV425" i="43" s="1"/>
  <c r="CU315" i="43"/>
  <c r="CV315" i="43" s="1"/>
  <c r="CU502" i="43"/>
  <c r="CV502" i="43" s="1"/>
  <c r="CU592" i="43"/>
  <c r="CV592" i="43" s="1"/>
  <c r="CU670" i="43"/>
  <c r="CV670" i="43" s="1"/>
  <c r="CU700" i="43"/>
  <c r="CV700" i="43" s="1"/>
  <c r="CU427" i="43"/>
  <c r="CV427" i="43" s="1"/>
  <c r="CU295" i="43"/>
  <c r="CV295" i="43" s="1"/>
  <c r="CU809" i="43"/>
  <c r="CV809" i="43" s="1"/>
  <c r="CU210" i="43"/>
  <c r="CV210" i="43" s="1"/>
  <c r="CU71" i="43"/>
  <c r="CV71" i="43" s="1"/>
  <c r="CU115" i="43"/>
  <c r="CV115" i="43" s="1"/>
  <c r="CU420" i="43"/>
  <c r="CV420" i="43" s="1"/>
  <c r="CU616" i="43"/>
  <c r="CV616" i="43" s="1"/>
  <c r="P7" i="45"/>
  <c r="P9" i="45"/>
  <c r="CU278" i="43"/>
  <c r="CV278" i="43" s="1"/>
  <c r="CU571" i="43"/>
  <c r="CV571" i="43" s="1"/>
  <c r="CU125" i="43"/>
  <c r="CV125" i="43" s="1"/>
  <c r="CU737" i="43"/>
  <c r="CV737" i="43" s="1"/>
  <c r="CU490" i="43"/>
  <c r="CV490" i="43" s="1"/>
  <c r="CU353" i="43"/>
  <c r="CV353" i="43" s="1"/>
  <c r="CU577" i="43"/>
  <c r="CV577" i="43" s="1"/>
  <c r="CU691" i="43"/>
  <c r="CV691" i="43" s="1"/>
  <c r="CU297" i="43"/>
  <c r="CV297" i="43" s="1"/>
  <c r="CU81" i="43"/>
  <c r="CV81" i="43" s="1"/>
  <c r="CU263" i="43"/>
  <c r="CV263" i="43" s="1"/>
  <c r="CU563" i="43"/>
  <c r="CV563" i="43" s="1"/>
  <c r="CU551" i="43"/>
  <c r="CV551" i="43" s="1"/>
  <c r="CU652" i="43"/>
  <c r="CU208" i="43"/>
  <c r="CV208" i="43" s="1"/>
  <c r="CU772" i="43"/>
  <c r="CV772" i="43" s="1"/>
  <c r="CU711" i="43"/>
  <c r="CV711" i="43" s="1"/>
  <c r="CU514" i="43"/>
  <c r="CV514" i="43" s="1"/>
  <c r="CU60" i="43"/>
  <c r="CV60" i="43" s="1"/>
  <c r="CU588" i="43"/>
  <c r="CV588" i="43" s="1"/>
  <c r="CU90" i="43"/>
  <c r="CV90" i="43" s="1"/>
  <c r="CU744" i="43"/>
  <c r="CV744" i="43" s="1"/>
  <c r="CU275" i="43"/>
  <c r="CV275" i="43" s="1"/>
  <c r="CU510" i="43"/>
  <c r="CV510" i="43" s="1"/>
  <c r="CU636" i="43"/>
  <c r="CV636" i="43" s="1"/>
  <c r="CU765" i="43"/>
  <c r="CV765" i="43" s="1"/>
  <c r="CU816" i="43"/>
  <c r="CU806" i="43"/>
  <c r="CV806" i="43" s="1"/>
  <c r="CU274" i="43"/>
  <c r="CV274" i="43" s="1"/>
  <c r="CU409" i="43"/>
  <c r="CU317" i="43"/>
  <c r="CV317" i="43" s="1"/>
  <c r="CU416" i="43"/>
  <c r="CV416" i="43" s="1"/>
  <c r="CU174" i="43"/>
  <c r="CV174" i="43" s="1"/>
  <c r="CU461" i="43"/>
  <c r="CV461" i="43" s="1"/>
  <c r="CU144" i="43"/>
  <c r="CV144" i="43" s="1"/>
  <c r="CU822" i="43"/>
  <c r="CU283" i="43"/>
  <c r="CV283" i="43" s="1"/>
  <c r="CU447" i="43"/>
  <c r="CV447" i="43" s="1"/>
  <c r="CU790" i="43"/>
  <c r="CV790" i="43" s="1"/>
  <c r="CU134" i="43"/>
  <c r="CV134" i="43" s="1"/>
  <c r="CU45" i="43"/>
  <c r="CV45" i="43" s="1"/>
  <c r="CU47" i="43"/>
  <c r="CV47" i="43" s="1"/>
  <c r="CU673" i="43"/>
  <c r="CV673" i="43" s="1"/>
  <c r="CU632" i="43"/>
  <c r="CV632" i="43" s="1"/>
  <c r="CU509" i="43"/>
  <c r="CV509" i="43" s="1"/>
  <c r="CU850" i="43"/>
  <c r="CV850" i="43" s="1"/>
  <c r="CU313" i="43"/>
  <c r="CU533" i="43"/>
  <c r="CV533" i="43" s="1"/>
  <c r="CU717" i="43"/>
  <c r="CV717" i="43" s="1"/>
  <c r="F16" i="45"/>
  <c r="F4" i="45"/>
  <c r="F17" i="45"/>
  <c r="F6" i="45"/>
  <c r="F9" i="45"/>
  <c r="F8" i="45"/>
  <c r="F12" i="45"/>
  <c r="F11" i="45"/>
  <c r="F14" i="45"/>
  <c r="F15" i="45"/>
  <c r="F18" i="45"/>
  <c r="F5" i="45"/>
  <c r="F10" i="45"/>
  <c r="F7" i="45"/>
  <c r="F13" i="45"/>
  <c r="CU642" i="43"/>
  <c r="CV642" i="43" s="1"/>
  <c r="CU224" i="43"/>
  <c r="CU693" i="43"/>
  <c r="CV693" i="43" s="1"/>
  <c r="CU149" i="43"/>
  <c r="CV149" i="43" s="1"/>
  <c r="CU284" i="43"/>
  <c r="CV284" i="43" s="1"/>
  <c r="CU531" i="43"/>
  <c r="CV531" i="43" s="1"/>
  <c r="CU644" i="43"/>
  <c r="CV644" i="43" s="1"/>
  <c r="CU594" i="43"/>
  <c r="CV594" i="43" s="1"/>
  <c r="CU408" i="43"/>
  <c r="CV408" i="43" s="1"/>
  <c r="CU414" i="43"/>
  <c r="CV414" i="43" s="1"/>
  <c r="CU394" i="43"/>
  <c r="CV394" i="43" s="1"/>
  <c r="CU302" i="43"/>
  <c r="CV302" i="43" s="1"/>
  <c r="CU378" i="43"/>
  <c r="CV378" i="43" s="1"/>
  <c r="CU233" i="43"/>
  <c r="CV233" i="43" s="1"/>
  <c r="CU173" i="43"/>
  <c r="CU526" i="43"/>
  <c r="CV526" i="43" s="1"/>
  <c r="CU741" i="43"/>
  <c r="CV741" i="43" s="1"/>
  <c r="CU745" i="43"/>
  <c r="CV745" i="43" s="1"/>
  <c r="C4" i="45"/>
  <c r="C10" i="45"/>
  <c r="CU53" i="43"/>
  <c r="CV53" i="43" s="1"/>
  <c r="CU698" i="43"/>
  <c r="CV698" i="43" s="1"/>
  <c r="CU128" i="43"/>
  <c r="CV128" i="43" s="1"/>
  <c r="CU611" i="43"/>
  <c r="CV611" i="43" s="1"/>
  <c r="J10" i="45"/>
  <c r="J12" i="45"/>
  <c r="CU599" i="43"/>
  <c r="CU116" i="43"/>
  <c r="CV116" i="43" s="1"/>
  <c r="CU529" i="43"/>
  <c r="CV529" i="43" s="1"/>
  <c r="CU553" i="43"/>
  <c r="CV553" i="43" s="1"/>
  <c r="CU179" i="43"/>
  <c r="CV179" i="43" s="1"/>
  <c r="CU108" i="43"/>
  <c r="CV108" i="43" s="1"/>
  <c r="CU147" i="43"/>
  <c r="CV147" i="43" s="1"/>
  <c r="CU212" i="43"/>
  <c r="CV212" i="43" s="1"/>
  <c r="CU50" i="43"/>
  <c r="CV50" i="43" s="1"/>
  <c r="CU216" i="43"/>
  <c r="CV216" i="43" s="1"/>
  <c r="I15" i="45"/>
  <c r="I12" i="45"/>
  <c r="CU552" i="43"/>
  <c r="CV552" i="43" s="1"/>
  <c r="CU110" i="43"/>
  <c r="CV110" i="43" s="1"/>
  <c r="CU67" i="43"/>
  <c r="CV67" i="43" s="1"/>
  <c r="CU656" i="43"/>
  <c r="CV656" i="43" s="1"/>
  <c r="CU814" i="43"/>
  <c r="CV814" i="43" s="1"/>
  <c r="CU329" i="43"/>
  <c r="CV329" i="43" s="1"/>
  <c r="CU348" i="43"/>
  <c r="CV348" i="43" s="1"/>
  <c r="CU519" i="43"/>
  <c r="CV519" i="43" s="1"/>
  <c r="CU326" i="43"/>
  <c r="CV326" i="43" s="1"/>
  <c r="N15" i="45"/>
  <c r="N9" i="45"/>
  <c r="CU255" i="43"/>
  <c r="CV255" i="43" s="1"/>
  <c r="CU702" i="43"/>
  <c r="CV702" i="43" s="1"/>
  <c r="CU730" i="43"/>
  <c r="CV730" i="43" s="1"/>
  <c r="CU186" i="43"/>
  <c r="CU763" i="43"/>
  <c r="CV763" i="43" s="1"/>
  <c r="CU405" i="43"/>
  <c r="CV405" i="43" s="1"/>
  <c r="CU413" i="43"/>
  <c r="CV413" i="43" s="1"/>
  <c r="CU451" i="43"/>
  <c r="CV451" i="43" s="1"/>
  <c r="CU184" i="43"/>
  <c r="CV184" i="43" s="1"/>
  <c r="CU622" i="43"/>
  <c r="CV622" i="43" s="1"/>
  <c r="CU121" i="43"/>
  <c r="CV121" i="43" s="1"/>
  <c r="CU432" i="43"/>
  <c r="CV432" i="43" s="1"/>
  <c r="CU608" i="43"/>
  <c r="CV608" i="43" s="1"/>
  <c r="CU32" i="43"/>
  <c r="CV32" i="43" s="1"/>
  <c r="CU320" i="43"/>
  <c r="CV320" i="43" s="1"/>
  <c r="CU626" i="43"/>
  <c r="CV626" i="43" s="1"/>
  <c r="CU15" i="43"/>
  <c r="CV15" i="43" s="1"/>
  <c r="CU182" i="43"/>
  <c r="CV182" i="43" s="1"/>
  <c r="CU464" i="43"/>
  <c r="CV464" i="43" s="1"/>
  <c r="CU172" i="43"/>
  <c r="CV172" i="43" s="1"/>
  <c r="CU777" i="43"/>
  <c r="CV777" i="43" s="1"/>
  <c r="CU368" i="43"/>
  <c r="CV368" i="43" s="1"/>
  <c r="P11" i="45"/>
  <c r="P15" i="45"/>
  <c r="CU547" i="43"/>
  <c r="CV547" i="43" s="1"/>
  <c r="CU821" i="43"/>
  <c r="CV821" i="43" s="1"/>
  <c r="CU331" i="43"/>
  <c r="CV331" i="43" s="1"/>
  <c r="CU305" i="43"/>
  <c r="CV305" i="43" s="1"/>
  <c r="CU713" i="43"/>
  <c r="CV713" i="43" s="1"/>
  <c r="CU649" i="43"/>
  <c r="CV649" i="43" s="1"/>
  <c r="CU5" i="43"/>
  <c r="CV5" i="43" s="1"/>
  <c r="CU565" i="43"/>
  <c r="CV565" i="43" s="1"/>
  <c r="CU303" i="43"/>
  <c r="CV303" i="43" s="1"/>
  <c r="CU407" i="43"/>
  <c r="CU292" i="43"/>
  <c r="CV292" i="43" s="1"/>
  <c r="CU127" i="43"/>
  <c r="CV127" i="43" s="1"/>
  <c r="CU66" i="43"/>
  <c r="CV66" i="43" s="1"/>
  <c r="CU112" i="43"/>
  <c r="CV112" i="43" s="1"/>
  <c r="CU314" i="43"/>
  <c r="CV314" i="43" s="1"/>
  <c r="CU566" i="43"/>
  <c r="CV566" i="43" s="1"/>
  <c r="CU534" i="43"/>
  <c r="CV534" i="43" s="1"/>
  <c r="CU617" i="43"/>
  <c r="CV617" i="43" s="1"/>
  <c r="CU817" i="43"/>
  <c r="CU726" i="43"/>
  <c r="CV726" i="43" s="1"/>
  <c r="CU720" i="43"/>
  <c r="CV720" i="43" s="1"/>
  <c r="CU715" i="43"/>
  <c r="CV715" i="43" s="1"/>
  <c r="CU522" i="43"/>
  <c r="CV522" i="43" s="1"/>
  <c r="CU384" i="43"/>
  <c r="CV384" i="43" s="1"/>
  <c r="CU113" i="43"/>
  <c r="CV113" i="43" s="1"/>
  <c r="CU690" i="43"/>
  <c r="CV690" i="43" s="1"/>
  <c r="CU123" i="43"/>
  <c r="CV123" i="43" s="1"/>
  <c r="CU688" i="43"/>
  <c r="CV688" i="43" s="1"/>
  <c r="CU48" i="43"/>
  <c r="CV48" i="43" s="1"/>
  <c r="CU778" i="43"/>
  <c r="CV778" i="43" s="1"/>
  <c r="CU12" i="43"/>
  <c r="CV12" i="43" s="1"/>
  <c r="CU689" i="43"/>
  <c r="CV689" i="43" s="1"/>
  <c r="CU692" i="43"/>
  <c r="CV692" i="43" s="1"/>
  <c r="CU623" i="43"/>
  <c r="CV623" i="43" s="1"/>
  <c r="CU746" i="43"/>
  <c r="CV746" i="43" s="1"/>
  <c r="K12" i="45"/>
  <c r="K18" i="45"/>
  <c r="K16" i="45"/>
  <c r="K6" i="45"/>
  <c r="K17" i="45"/>
  <c r="K11" i="45"/>
  <c r="K7" i="45"/>
  <c r="K10" i="45"/>
  <c r="K13" i="45"/>
  <c r="K5" i="45"/>
  <c r="K9" i="45"/>
  <c r="K8" i="45"/>
  <c r="K15" i="45"/>
  <c r="K14" i="45"/>
  <c r="K4" i="45"/>
  <c r="CU379" i="43"/>
  <c r="CV379" i="43" s="1"/>
  <c r="CU42" i="43"/>
  <c r="CV42" i="43" s="1"/>
  <c r="CU729" i="43"/>
  <c r="CV729" i="43" s="1"/>
  <c r="CU438" i="43"/>
  <c r="CU143" i="43"/>
  <c r="CV143" i="43" s="1"/>
  <c r="Q7" i="45"/>
  <c r="Q15" i="45"/>
  <c r="Q18" i="45"/>
  <c r="Q9" i="45"/>
  <c r="Q17" i="45"/>
  <c r="Q12" i="45"/>
  <c r="Q14" i="45"/>
  <c r="Q10" i="45"/>
  <c r="Q6" i="45"/>
  <c r="Q5" i="45"/>
  <c r="Q8" i="45"/>
  <c r="Q4" i="45"/>
  <c r="Q13" i="45"/>
  <c r="Q16" i="45"/>
  <c r="Q11" i="45"/>
  <c r="CU390" i="43"/>
  <c r="CV390" i="43" s="1"/>
  <c r="CU332" i="43"/>
  <c r="CV332" i="43" s="1"/>
  <c r="G9" i="45"/>
  <c r="G11" i="45"/>
  <c r="G17" i="45"/>
  <c r="G13" i="45"/>
  <c r="G15" i="45"/>
  <c r="G4" i="45"/>
  <c r="G10" i="45"/>
  <c r="G16" i="45"/>
  <c r="G18" i="45"/>
  <c r="G6" i="45"/>
  <c r="G8" i="45"/>
  <c r="G12" i="45"/>
  <c r="G7" i="45"/>
  <c r="G5" i="45"/>
  <c r="G14" i="45"/>
  <c r="CU684" i="43"/>
  <c r="CV684" i="43" s="1"/>
  <c r="CU213" i="43"/>
  <c r="CV213" i="43" s="1"/>
  <c r="CU235" i="43"/>
  <c r="CV235" i="43" s="1"/>
  <c r="CU289" i="43"/>
  <c r="CV289" i="43" s="1"/>
  <c r="CU849" i="43"/>
  <c r="CU266" i="43"/>
  <c r="CV266" i="43" s="1"/>
  <c r="CU498" i="43"/>
  <c r="CV498" i="43" s="1"/>
  <c r="CU311" i="43"/>
  <c r="CV311" i="43" s="1"/>
  <c r="CU78" i="43"/>
  <c r="CV78" i="43" s="1"/>
  <c r="CU152" i="43"/>
  <c r="CV152" i="43" s="1"/>
  <c r="CU795" i="43"/>
  <c r="CV795" i="43" s="1"/>
  <c r="CU666" i="43"/>
  <c r="CV666" i="43" s="1"/>
  <c r="C17" i="45"/>
  <c r="C16" i="45"/>
  <c r="CU586" i="43"/>
  <c r="CV586" i="43" s="1"/>
  <c r="CU476" i="43"/>
  <c r="CV476" i="43" s="1"/>
  <c r="CU22" i="43"/>
  <c r="CV22" i="43" s="1"/>
  <c r="CU512" i="43"/>
  <c r="CV512" i="43" s="1"/>
  <c r="J6" i="45"/>
  <c r="J4" i="45"/>
  <c r="CU54" i="43"/>
  <c r="CU381" i="43"/>
  <c r="CV381" i="43" s="1"/>
  <c r="CU607" i="43"/>
  <c r="CV607" i="43" s="1"/>
  <c r="CU366" i="43"/>
  <c r="CV366" i="43" s="1"/>
  <c r="CU449" i="43"/>
  <c r="CV449" i="43" s="1"/>
  <c r="CU253" i="43"/>
  <c r="CU240" i="43"/>
  <c r="CV240" i="43" s="1"/>
  <c r="CU780" i="43"/>
  <c r="CV780" i="43" s="1"/>
  <c r="CU63" i="43"/>
  <c r="CV63" i="43" s="1"/>
  <c r="CU162" i="43"/>
  <c r="CV162" i="43" s="1"/>
  <c r="I18" i="45"/>
  <c r="CU680" i="43"/>
  <c r="CV680" i="43" s="1"/>
  <c r="CU107" i="43"/>
  <c r="CV107" i="43" s="1"/>
  <c r="CU35" i="43"/>
  <c r="CV35" i="43" s="1"/>
  <c r="CU539" i="43"/>
  <c r="CV539" i="43" s="1"/>
  <c r="N6" i="45"/>
  <c r="N16" i="45"/>
  <c r="CU455" i="43"/>
  <c r="CV455" i="43" s="1"/>
  <c r="CU755" i="43"/>
  <c r="CV755" i="43" s="1"/>
  <c r="CU250" i="43"/>
  <c r="CV250" i="43" s="1"/>
  <c r="CU393" i="43"/>
  <c r="CV393" i="43" s="1"/>
  <c r="CU95" i="43"/>
  <c r="CV95" i="43" s="1"/>
  <c r="CU675" i="43"/>
  <c r="CV675" i="43" s="1"/>
  <c r="CU397" i="43"/>
  <c r="CV397" i="43" s="1"/>
  <c r="CU774" i="43"/>
  <c r="CV774" i="43" s="1"/>
  <c r="CU843" i="43"/>
  <c r="CU30" i="43"/>
  <c r="CV30" i="43" s="1"/>
  <c r="CU573" i="43"/>
  <c r="CV573" i="43" s="1"/>
  <c r="CU257" i="43"/>
  <c r="CV257" i="43" s="1"/>
  <c r="CU294" i="43"/>
  <c r="CV294" i="43" s="1"/>
  <c r="CU362" i="43"/>
  <c r="CV362" i="43" s="1"/>
  <c r="CU452" i="43"/>
  <c r="CV452" i="43" s="1"/>
  <c r="CU391" i="43"/>
  <c r="CV391" i="43" s="1"/>
  <c r="CU826" i="43"/>
  <c r="CU714" i="43"/>
  <c r="CV714" i="43" s="1"/>
  <c r="CU643" i="43"/>
  <c r="CV643" i="43" s="1"/>
  <c r="CU62" i="43"/>
  <c r="CV62" i="43" s="1"/>
  <c r="P13" i="45"/>
  <c r="P5" i="45"/>
  <c r="CU703" i="43"/>
  <c r="CV703" i="43" s="1"/>
  <c r="CU82" i="43"/>
  <c r="CV82" i="43" s="1"/>
  <c r="CU481" i="43"/>
  <c r="CV481" i="43" s="1"/>
  <c r="CU360" i="43"/>
  <c r="CV360" i="43" s="1"/>
  <c r="CU187" i="43"/>
  <c r="CU243" i="43"/>
  <c r="CV243" i="43" s="1"/>
  <c r="CU735" i="43"/>
  <c r="CV735" i="43" s="1"/>
  <c r="CU188" i="43"/>
  <c r="CV188" i="43" s="1"/>
  <c r="CU418" i="43"/>
  <c r="CV418" i="43" s="1"/>
  <c r="CU513" i="43"/>
  <c r="CV513" i="43" s="1"/>
  <c r="CU169" i="43"/>
  <c r="CU796" i="43"/>
  <c r="CV796" i="43" s="1"/>
  <c r="CU794" i="43"/>
  <c r="CU273" i="43"/>
  <c r="CV273" i="43" s="1"/>
  <c r="CU205" i="43"/>
  <c r="CV205" i="43" s="1"/>
  <c r="CU401" i="43"/>
  <c r="CV401" i="43" s="1"/>
  <c r="CU602" i="43"/>
  <c r="CV602" i="43" s="1"/>
  <c r="CU469" i="43"/>
  <c r="CV469" i="43" s="1"/>
  <c r="CU825" i="43"/>
  <c r="CU52" i="43"/>
  <c r="CV52" i="43" s="1"/>
  <c r="CU482" i="43"/>
  <c r="CV482" i="43" s="1"/>
  <c r="CU24" i="43"/>
  <c r="CV24" i="43" s="1"/>
  <c r="CU589" i="43"/>
  <c r="CV589" i="43" s="1"/>
  <c r="CU388" i="43"/>
  <c r="CV388" i="43" s="1"/>
  <c r="CU221" i="43"/>
  <c r="CV221" i="43" s="1"/>
  <c r="CU256" i="43"/>
  <c r="CU219" i="43"/>
  <c r="CV219" i="43" s="1"/>
  <c r="CU103" i="43"/>
  <c r="CV103" i="43" s="1"/>
  <c r="CU312" i="43"/>
  <c r="CV312" i="43" s="1"/>
  <c r="CU750" i="43"/>
  <c r="CU740" i="43"/>
  <c r="CV740" i="43" s="1"/>
  <c r="CU33" i="43"/>
  <c r="CV33" i="43" s="1"/>
  <c r="CU641" i="43"/>
  <c r="CV641" i="43" s="1"/>
  <c r="CU764" i="43"/>
  <c r="CV764" i="43" s="1"/>
  <c r="CU310" i="43"/>
  <c r="CV310" i="43" s="1"/>
  <c r="CU324" i="43"/>
  <c r="CV324" i="43" s="1"/>
  <c r="CU163" i="43"/>
  <c r="CV163" i="43" s="1"/>
  <c r="CU518" i="43"/>
  <c r="CV518" i="43" s="1"/>
  <c r="CU191" i="43"/>
  <c r="CV191" i="43" s="1"/>
  <c r="CU14" i="43"/>
  <c r="CV14" i="43" s="1"/>
  <c r="CU129" i="43"/>
  <c r="CV129" i="43" s="1"/>
  <c r="CU660" i="43"/>
  <c r="CV660" i="43" s="1"/>
  <c r="CU140" i="43"/>
  <c r="CV140" i="43" s="1"/>
  <c r="CU89" i="43"/>
  <c r="CV89" i="43" s="1"/>
  <c r="CU779" i="43"/>
  <c r="CV779" i="43" s="1"/>
  <c r="CU638" i="43"/>
  <c r="CV638" i="43" s="1"/>
  <c r="CU557" i="43"/>
  <c r="CV557" i="43" s="1"/>
  <c r="CU615" i="43"/>
  <c r="CV615" i="43" s="1"/>
  <c r="CU619" i="43"/>
  <c r="CV619" i="43" s="1"/>
  <c r="CU453" i="43"/>
  <c r="CV453" i="43" s="1"/>
  <c r="CU166" i="43"/>
  <c r="CV166" i="43" s="1"/>
  <c r="CU171" i="43"/>
  <c r="CU412" i="43"/>
  <c r="CV412" i="43" s="1"/>
  <c r="CU614" i="43"/>
  <c r="CV614" i="43" s="1"/>
  <c r="C12" i="45"/>
  <c r="CU231" i="43"/>
  <c r="CV231" i="43" s="1"/>
  <c r="J9" i="45"/>
  <c r="J17" i="45"/>
  <c r="CU446" i="43"/>
  <c r="CV446" i="43" s="1"/>
  <c r="CU480" i="43"/>
  <c r="CV480" i="43" s="1"/>
  <c r="CU664" i="43"/>
  <c r="CV664" i="43" s="1"/>
  <c r="CU804" i="43"/>
  <c r="CU145" i="43"/>
  <c r="CV145" i="43" s="1"/>
  <c r="CU436" i="43"/>
  <c r="CV436" i="43" s="1"/>
  <c r="CU845" i="43"/>
  <c r="CV845" i="43" s="1"/>
  <c r="CU318" i="43"/>
  <c r="CV318" i="43" s="1"/>
  <c r="I4" i="45"/>
  <c r="I9" i="45"/>
  <c r="CU40" i="43"/>
  <c r="CV40" i="43" s="1"/>
  <c r="CU799" i="43"/>
  <c r="CV799" i="43" s="1"/>
  <c r="CU26" i="43"/>
  <c r="CV26" i="43" s="1"/>
  <c r="N8" i="45"/>
  <c r="N18" i="45"/>
  <c r="CU153" i="43"/>
  <c r="CV153" i="43" s="1"/>
  <c r="CU342" i="43"/>
  <c r="CV342" i="43" s="1"/>
  <c r="CU561" i="43"/>
  <c r="CV561" i="43" s="1"/>
  <c r="CU98" i="43"/>
  <c r="CV98" i="43" s="1"/>
  <c r="CU582" i="43"/>
  <c r="CV582" i="43" s="1"/>
  <c r="CU699" i="43"/>
  <c r="CV699" i="43" s="1"/>
  <c r="CU321" i="43"/>
  <c r="CV321" i="43" s="1"/>
  <c r="CU538" i="43"/>
  <c r="CV538" i="43" s="1"/>
  <c r="CU365" i="43"/>
  <c r="CV365" i="43" s="1"/>
  <c r="CU523" i="43"/>
  <c r="CV523" i="43" s="1"/>
  <c r="CU802" i="43"/>
  <c r="CV802" i="43" s="1"/>
  <c r="CU202" i="43"/>
  <c r="CV202" i="43" s="1"/>
  <c r="CU349" i="43"/>
  <c r="CV349" i="43" s="1"/>
  <c r="CU74" i="43"/>
  <c r="CV74" i="43" s="1"/>
  <c r="CU546" i="43"/>
  <c r="CV546" i="43" s="1"/>
  <c r="CU835" i="43"/>
  <c r="CV835" i="43" s="1"/>
  <c r="CU683" i="43"/>
  <c r="CV683" i="43" s="1"/>
  <c r="CU347" i="43"/>
  <c r="CV347" i="43" s="1"/>
  <c r="CU282" i="43"/>
  <c r="CV282" i="43" s="1"/>
  <c r="P6" i="45"/>
  <c r="P12" i="45"/>
  <c r="CU570" i="43"/>
  <c r="CV570" i="43" s="1"/>
  <c r="CU647" i="43"/>
  <c r="CV647" i="43" s="1"/>
  <c r="CU493" i="43"/>
  <c r="CV493" i="43" s="1"/>
  <c r="CU190" i="43"/>
  <c r="CV190" i="43" s="1"/>
  <c r="CU621" i="43"/>
  <c r="CV621" i="43" s="1"/>
  <c r="CU528" i="43"/>
  <c r="CV528" i="43" s="1"/>
  <c r="H8" i="45"/>
  <c r="H16" i="45"/>
  <c r="H17" i="45"/>
  <c r="H11" i="45"/>
  <c r="H13" i="45"/>
  <c r="H14" i="45"/>
  <c r="H4" i="45"/>
  <c r="H5" i="45"/>
  <c r="H18" i="45"/>
  <c r="H6" i="45"/>
  <c r="H9" i="45"/>
  <c r="H15" i="45"/>
  <c r="H7" i="45"/>
  <c r="H10" i="45"/>
  <c r="H12" i="45"/>
  <c r="CU801" i="43"/>
  <c r="CV801" i="43" s="1"/>
  <c r="CU807" i="43"/>
  <c r="CV807" i="43" s="1"/>
  <c r="CU209" i="43"/>
  <c r="CV209" i="43" s="1"/>
  <c r="CU217" i="43"/>
  <c r="CV217" i="43" s="1"/>
  <c r="CU569" i="43"/>
  <c r="CV569" i="43" s="1"/>
  <c r="CU181" i="43"/>
  <c r="CV181" i="43" s="1"/>
  <c r="CU339" i="43"/>
  <c r="CU628" i="43"/>
  <c r="CV628" i="43" s="1"/>
  <c r="CU138" i="43"/>
  <c r="CV138" i="43" s="1"/>
  <c r="CU838" i="43"/>
  <c r="CV838" i="43" s="1"/>
  <c r="CU156" i="43"/>
  <c r="CV156" i="43" s="1"/>
  <c r="CU515" i="43"/>
  <c r="CV515" i="43" s="1"/>
  <c r="CU304" i="43"/>
  <c r="CV304" i="43" s="1"/>
  <c r="CU560" i="43"/>
  <c r="CV560" i="43" s="1"/>
  <c r="CU268" i="43"/>
  <c r="CV268" i="43" s="1"/>
  <c r="CU783" i="43"/>
  <c r="CV783" i="43" s="1"/>
  <c r="CU668" i="43"/>
  <c r="CV668" i="43" s="1"/>
  <c r="CU392" i="43"/>
  <c r="CU457" i="43"/>
  <c r="CV457" i="43" s="1"/>
  <c r="CU633" i="43"/>
  <c r="CV633" i="43" s="1"/>
  <c r="CU443" i="43"/>
  <c r="CV443" i="43" s="1"/>
  <c r="O10" i="45"/>
  <c r="O7" i="45"/>
  <c r="O4" i="45"/>
  <c r="O14" i="45"/>
  <c r="O8" i="45"/>
  <c r="O18" i="45"/>
  <c r="O6" i="45"/>
  <c r="O16" i="45"/>
  <c r="O15" i="45"/>
  <c r="O13" i="45"/>
  <c r="O12" i="45"/>
  <c r="O5" i="45"/>
  <c r="O9" i="45"/>
  <c r="O11" i="45"/>
  <c r="O17" i="45"/>
  <c r="CU262" i="43"/>
  <c r="CV262" i="43" s="1"/>
  <c r="CU604" i="43"/>
  <c r="CV604" i="43" s="1"/>
  <c r="CU613" i="43"/>
  <c r="CV613" i="43" s="1"/>
  <c r="CU198" i="43"/>
  <c r="CV198" i="43" s="1"/>
  <c r="CU834" i="43"/>
  <c r="CV834" i="43" s="1"/>
  <c r="CU428" i="43"/>
  <c r="CV428" i="43" s="1"/>
  <c r="CU189" i="43"/>
  <c r="CV189" i="43" s="1"/>
  <c r="CU340" i="43"/>
  <c r="CV340" i="43" s="1"/>
  <c r="CU426" i="43"/>
  <c r="CV426" i="43" s="1"/>
  <c r="CU587" i="43"/>
  <c r="CV587" i="43" s="1"/>
  <c r="CU351" i="43"/>
  <c r="CV351" i="43" s="1"/>
  <c r="CU296" i="43"/>
  <c r="CV296" i="43" s="1"/>
  <c r="CU597" i="43"/>
  <c r="CV597" i="43" s="1"/>
  <c r="CU204" i="43"/>
  <c r="CV204" i="43" s="1"/>
  <c r="CU793" i="43"/>
  <c r="CV793" i="43" s="1"/>
  <c r="CU359" i="43"/>
  <c r="CV359" i="43" s="1"/>
  <c r="CU334" i="43"/>
  <c r="CV334" i="43" s="1"/>
  <c r="CU662" i="43"/>
  <c r="CV662" i="43" s="1"/>
  <c r="CU618" i="43"/>
  <c r="CV618" i="43" s="1"/>
  <c r="CU771" i="43"/>
  <c r="CV771" i="43" s="1"/>
  <c r="CU136" i="43"/>
  <c r="CV136" i="43" s="1"/>
  <c r="CU473" i="43"/>
  <c r="CV473" i="43" s="1"/>
  <c r="CU601" i="43"/>
  <c r="CV601" i="43" s="1"/>
  <c r="CU653" i="43"/>
  <c r="CV653" i="43" s="1"/>
  <c r="CU671" i="43"/>
  <c r="CV671" i="43" s="1"/>
  <c r="CU541" i="43"/>
  <c r="CV541" i="43" s="1"/>
  <c r="CU118" i="43"/>
  <c r="CV118" i="43" s="1"/>
  <c r="CU260" i="43"/>
  <c r="CV260" i="43" s="1"/>
  <c r="CU768" i="43"/>
  <c r="CV768" i="43" s="1"/>
  <c r="CU276" i="43"/>
  <c r="CV276" i="43" s="1"/>
  <c r="CU178" i="43"/>
  <c r="CV178" i="43" s="1"/>
  <c r="C7" i="45"/>
  <c r="CU635" i="43"/>
  <c r="CV635" i="43" s="1"/>
  <c r="CU197" i="43"/>
  <c r="CV197" i="43" s="1"/>
  <c r="CU69" i="43"/>
  <c r="CV69" i="43" s="1"/>
  <c r="J8" i="45"/>
  <c r="CU229" i="43"/>
  <c r="CV229" i="43" s="1"/>
  <c r="CU808" i="43"/>
  <c r="CV808" i="43" s="1"/>
  <c r="CU792" i="43"/>
  <c r="CV792" i="43" s="1"/>
  <c r="CU323" i="43"/>
  <c r="CV323" i="43" s="1"/>
  <c r="CU492" i="43"/>
  <c r="CV492" i="43" s="1"/>
  <c r="CU338" i="43"/>
  <c r="CV338" i="43" s="1"/>
  <c r="CU373" i="43"/>
  <c r="CV373" i="43" s="1"/>
  <c r="CU375" i="43"/>
  <c r="CV375" i="43" s="1"/>
  <c r="CU752" i="43"/>
  <c r="CU344" i="43"/>
  <c r="CV344" i="43" s="1"/>
  <c r="CU109" i="43"/>
  <c r="CV109" i="43" s="1"/>
  <c r="CU16" i="43"/>
  <c r="CV16" i="43" s="1"/>
  <c r="CU96" i="43"/>
  <c r="CV96" i="43" s="1"/>
  <c r="CU695" i="43"/>
  <c r="CV695" i="43" s="1"/>
  <c r="CU507" i="43"/>
  <c r="CV507" i="43" s="1"/>
  <c r="CU354" i="43"/>
  <c r="I5" i="45"/>
  <c r="CU581" i="43"/>
  <c r="CV581" i="43" s="1"/>
  <c r="CU106" i="43"/>
  <c r="CV106" i="43" s="1"/>
  <c r="CU773" i="43"/>
  <c r="CV773" i="43" s="1"/>
  <c r="CU465" i="43"/>
  <c r="CV465" i="43" s="1"/>
  <c r="CU355" i="43"/>
  <c r="CV355" i="43" s="1"/>
  <c r="CU756" i="43"/>
  <c r="CV756" i="43" s="1"/>
  <c r="CU242" i="43"/>
  <c r="CV242" i="43" s="1"/>
  <c r="N4" i="45"/>
  <c r="CU757" i="43"/>
  <c r="CV757" i="43" s="1"/>
  <c r="CU308" i="43"/>
  <c r="CV308" i="43" s="1"/>
  <c r="CU504" i="43"/>
  <c r="CV504" i="43" s="1"/>
  <c r="CU640" i="43"/>
  <c r="CV640" i="43" s="1"/>
  <c r="CU583" i="43"/>
  <c r="CV583" i="43" s="1"/>
  <c r="CU674" i="43"/>
  <c r="CV674" i="43" s="1"/>
  <c r="CU734" i="43"/>
  <c r="CV734" i="43" s="1"/>
  <c r="CU61" i="43"/>
  <c r="CV61" i="43" s="1"/>
  <c r="CU75" i="43"/>
  <c r="CV75" i="43" s="1"/>
  <c r="CU637" i="43"/>
  <c r="CV637" i="43" s="1"/>
  <c r="CU705" i="43"/>
  <c r="CV705" i="43" s="1"/>
  <c r="CU150" i="43"/>
  <c r="CV150" i="43" s="1"/>
  <c r="CU540" i="43"/>
  <c r="CV540" i="43" s="1"/>
  <c r="CU454" i="43"/>
  <c r="CV454" i="43" s="1"/>
  <c r="CU439" i="43"/>
  <c r="CV439" i="43" s="1"/>
  <c r="CU58" i="43"/>
  <c r="CV58" i="43" s="1"/>
  <c r="CU535" i="43"/>
  <c r="CV535" i="43" s="1"/>
  <c r="CU558" i="43"/>
  <c r="CV558" i="43" s="1"/>
  <c r="CU157" i="43"/>
  <c r="CV157" i="43" s="1"/>
  <c r="P14" i="45"/>
  <c r="CU820" i="43"/>
  <c r="CV820" i="43" s="1"/>
  <c r="CU316" i="43"/>
  <c r="CV316" i="43" s="1"/>
  <c r="CU824" i="43"/>
  <c r="CV824" i="43" s="1"/>
  <c r="CU85" i="43"/>
  <c r="CV85" i="43" s="1"/>
  <c r="CU669" i="43"/>
  <c r="CV669" i="43" s="1"/>
  <c r="CU682" i="43"/>
  <c r="CV682" i="43" s="1"/>
  <c r="CU104" i="43"/>
  <c r="CV104" i="43" s="1"/>
  <c r="CU139" i="43"/>
  <c r="CV139" i="43" s="1"/>
  <c r="CU363" i="43"/>
  <c r="CV363" i="43" s="1"/>
  <c r="CU830" i="43"/>
  <c r="CV830" i="43" s="1"/>
  <c r="CU654" i="43"/>
  <c r="CV654" i="43" s="1"/>
  <c r="CU516" i="43"/>
  <c r="CV516" i="43" s="1"/>
  <c r="CU840" i="43"/>
  <c r="CV840" i="43" s="1"/>
  <c r="CU20" i="43"/>
  <c r="CV20" i="43" s="1"/>
  <c r="CU442" i="43"/>
  <c r="CV442" i="43" s="1"/>
  <c r="CU847" i="43"/>
  <c r="CU470" i="43"/>
  <c r="CV470" i="43" s="1"/>
  <c r="CU99" i="43"/>
  <c r="CV99" i="43" s="1"/>
  <c r="CU722" i="43"/>
  <c r="CV722" i="43" s="1"/>
  <c r="CU251" i="43"/>
  <c r="CV251" i="43" s="1"/>
  <c r="CU70" i="43"/>
  <c r="CV70" i="43" s="1"/>
  <c r="CU479" i="43"/>
  <c r="CV479" i="43" s="1"/>
  <c r="CU579" i="43"/>
  <c r="CV579" i="43" s="1"/>
  <c r="CU43" i="43"/>
  <c r="CV43" i="43" s="1"/>
  <c r="CU448" i="43"/>
  <c r="CV448" i="43" s="1"/>
  <c r="CU346" i="43"/>
  <c r="CV346" i="43" s="1"/>
  <c r="CU185" i="43"/>
  <c r="CV185" i="43" s="1"/>
  <c r="CU301" i="43"/>
  <c r="CV301" i="43" s="1"/>
  <c r="CU770" i="43"/>
  <c r="CU122" i="43"/>
  <c r="CV122" i="43" s="1"/>
  <c r="CU277" i="43"/>
  <c r="CV277" i="43" s="1"/>
  <c r="CU497" i="43"/>
  <c r="CV497" i="43" s="1"/>
  <c r="CU686" i="43"/>
  <c r="CV686" i="43" s="1"/>
  <c r="CU132" i="43"/>
  <c r="CV132" i="43" s="1"/>
  <c r="CU687" i="43"/>
  <c r="CV687" i="43" s="1"/>
  <c r="CU207" i="43"/>
  <c r="CV207" i="43" s="1"/>
  <c r="CU167" i="43"/>
  <c r="CV167" i="43" s="1"/>
  <c r="CU530" i="43"/>
  <c r="CV530" i="43" s="1"/>
  <c r="CU100" i="43"/>
  <c r="CV100" i="43" s="1"/>
  <c r="CU322" i="43"/>
  <c r="CV322" i="43" s="1"/>
  <c r="CU203" i="43"/>
  <c r="CV203" i="43" s="1"/>
  <c r="CU545" i="43"/>
  <c r="CV545" i="43" s="1"/>
  <c r="CU743" i="43"/>
  <c r="CV743" i="43" s="1"/>
  <c r="CU175" i="43"/>
  <c r="CV175" i="43" s="1"/>
  <c r="CU651" i="43"/>
  <c r="CU87" i="43"/>
  <c r="CV87" i="43" s="1"/>
  <c r="CU811" i="43"/>
  <c r="CV811" i="43" s="1"/>
  <c r="CU827" i="43"/>
  <c r="CV827" i="43" s="1"/>
  <c r="CU433" i="43"/>
  <c r="CV433" i="43" s="1"/>
  <c r="CU102" i="43"/>
  <c r="CV102" i="43" s="1"/>
  <c r="CU25" i="43"/>
  <c r="CV25" i="43" s="1"/>
  <c r="CU701" i="43"/>
  <c r="CV701" i="43" s="1"/>
  <c r="CV847" i="43" l="1"/>
  <c r="CV817" i="43"/>
  <c r="AC4" i="51"/>
  <c r="CV224" i="43"/>
  <c r="AA4" i="51"/>
  <c r="CV2" i="52"/>
  <c r="Y5" i="51" s="1"/>
  <c r="AC5" i="51" s="1"/>
  <c r="AB4" i="51"/>
  <c r="Z4" i="51"/>
  <c r="H847" i="40"/>
  <c r="N59" i="39"/>
  <c r="H844" i="40" s="1"/>
  <c r="CV816" i="43"/>
  <c r="CV598" i="43"/>
  <c r="CV4" i="43"/>
  <c r="CV804" i="43"/>
  <c r="CV187" i="43"/>
  <c r="CV357" i="43"/>
  <c r="CV173" i="43"/>
  <c r="CV313" i="43"/>
  <c r="CV409" i="43"/>
  <c r="CV652" i="43"/>
  <c r="CV168" i="43"/>
  <c r="CV256" i="43"/>
  <c r="CV215" i="43"/>
  <c r="CV503" i="43"/>
  <c r="CV253" i="43"/>
  <c r="CV852" i="43"/>
  <c r="CV750" i="43"/>
  <c r="CV752" i="43"/>
  <c r="CV392" i="43"/>
  <c r="CV775" i="43"/>
  <c r="CV460" i="43"/>
  <c r="CV438" i="43"/>
  <c r="CV34" i="43"/>
  <c r="CV19" i="43"/>
  <c r="CV169" i="43"/>
  <c r="CV435" i="43"/>
  <c r="CV851" i="43"/>
  <c r="CV223" i="43"/>
  <c r="CV339" i="43"/>
  <c r="CV186" i="43"/>
  <c r="CV853" i="43"/>
  <c r="CV407" i="43"/>
  <c r="CV753" i="43"/>
  <c r="CV200" i="43"/>
  <c r="CV848" i="43"/>
  <c r="CV354" i="43"/>
  <c r="CV440" i="43"/>
  <c r="CV794" i="43"/>
  <c r="CV599" i="43"/>
  <c r="CV171" i="43"/>
  <c r="CV822" i="43"/>
  <c r="CV837" i="43"/>
  <c r="CV818" i="43"/>
  <c r="CV336" i="43"/>
  <c r="CV825" i="43"/>
  <c r="CV826" i="43"/>
  <c r="CV843" i="43"/>
  <c r="CV37" i="43"/>
  <c r="CV54" i="43"/>
  <c r="CV849" i="43"/>
  <c r="CV819" i="43"/>
  <c r="CV841" i="43"/>
  <c r="CV21" i="43"/>
  <c r="CV758" i="43"/>
  <c r="CV517" i="43"/>
  <c r="B31" i="41"/>
  <c r="B32" i="41" s="1"/>
  <c r="CV815" i="43"/>
  <c r="CV854" i="43"/>
  <c r="CV651" i="43"/>
  <c r="CV770" i="43"/>
  <c r="AC4" i="45" l="1"/>
  <c r="AA5" i="51"/>
  <c r="AB5" i="51"/>
  <c r="Y6" i="51"/>
  <c r="AC6" i="51" s="1"/>
  <c r="Z5" i="51"/>
  <c r="N62" i="39"/>
  <c r="H435" i="40" s="1"/>
  <c r="N66" i="39"/>
  <c r="AB4" i="45"/>
  <c r="CV2" i="43"/>
  <c r="Y5" i="45" s="1"/>
  <c r="AC5" i="45" s="1"/>
  <c r="Z4" i="45"/>
  <c r="AA4" i="45"/>
  <c r="AA6" i="51" l="1"/>
  <c r="Z6" i="51"/>
  <c r="Y7" i="51"/>
  <c r="AC7" i="51" s="1"/>
  <c r="AB6" i="51"/>
  <c r="H840" i="40"/>
  <c r="N67" i="39"/>
  <c r="AB5" i="45"/>
  <c r="Z5" i="45"/>
  <c r="AA5" i="45"/>
  <c r="Y6" i="45"/>
  <c r="AC6" i="45" s="1"/>
  <c r="AA7" i="51" l="1"/>
  <c r="Z7" i="51"/>
  <c r="Y8" i="51"/>
  <c r="AC8" i="51" s="1"/>
  <c r="AB7" i="51"/>
  <c r="H845" i="40"/>
  <c r="N68" i="39"/>
  <c r="Y7" i="45"/>
  <c r="AC7" i="45" s="1"/>
  <c r="Z6" i="45"/>
  <c r="AB6" i="45"/>
  <c r="AA6" i="45"/>
  <c r="Z8" i="51" l="1"/>
  <c r="AB8" i="51"/>
  <c r="Y9" i="51"/>
  <c r="AC9" i="51" s="1"/>
  <c r="AA8" i="51"/>
  <c r="H819" i="40"/>
  <c r="N69" i="39"/>
  <c r="AB7" i="45"/>
  <c r="Z7" i="45"/>
  <c r="AA7" i="45"/>
  <c r="Y8" i="45"/>
  <c r="AC8" i="45" s="1"/>
  <c r="AA9" i="51" l="1"/>
  <c r="Z9" i="51"/>
  <c r="AB9" i="51"/>
  <c r="Y10" i="51"/>
  <c r="AC10" i="51" s="1"/>
  <c r="H826" i="40"/>
  <c r="N72" i="39"/>
  <c r="AB8" i="45"/>
  <c r="Z8" i="45"/>
  <c r="AA8" i="45"/>
  <c r="Y9" i="45"/>
  <c r="AC9" i="45" s="1"/>
  <c r="Z10" i="51" l="1"/>
  <c r="Y11" i="51"/>
  <c r="AC11" i="51" s="1"/>
  <c r="AB10" i="51"/>
  <c r="AA10" i="51"/>
  <c r="H407" i="40"/>
  <c r="N83" i="39"/>
  <c r="AA9" i="45"/>
  <c r="AB9" i="45"/>
  <c r="Z9" i="45"/>
  <c r="Y10" i="45"/>
  <c r="AC10" i="45" s="1"/>
  <c r="AA11" i="51" l="1"/>
  <c r="Z11" i="51"/>
  <c r="Y12" i="51"/>
  <c r="AC12" i="51" s="1"/>
  <c r="AB11" i="51"/>
  <c r="H523" i="40"/>
  <c r="N84" i="39"/>
  <c r="Z10" i="45"/>
  <c r="AA10" i="45"/>
  <c r="AB10" i="45"/>
  <c r="Y11" i="45"/>
  <c r="AC11" i="45" s="1"/>
  <c r="AA12" i="51" l="1"/>
  <c r="Z12" i="51"/>
  <c r="Y13" i="51"/>
  <c r="AC13" i="51" s="1"/>
  <c r="AB12" i="51"/>
  <c r="H522" i="40"/>
  <c r="N89" i="39"/>
  <c r="AA11" i="45"/>
  <c r="AB11" i="45"/>
  <c r="Z11" i="45"/>
  <c r="Y12" i="45"/>
  <c r="AC12" i="45" s="1"/>
  <c r="Y14" i="51" l="1"/>
  <c r="AC14" i="51" s="1"/>
  <c r="AA13" i="51"/>
  <c r="Z13" i="51"/>
  <c r="AB13" i="51"/>
  <c r="H209" i="40"/>
  <c r="N90" i="39"/>
  <c r="N95" i="39" s="1"/>
  <c r="H823" i="40" s="1"/>
  <c r="Y13" i="45"/>
  <c r="AC13" i="45" s="1"/>
  <c r="AB12" i="45"/>
  <c r="Z12" i="45"/>
  <c r="AA12" i="45"/>
  <c r="Y15" i="51" l="1"/>
  <c r="AC15" i="51" s="1"/>
  <c r="AA14" i="51"/>
  <c r="Z14" i="51"/>
  <c r="AB14" i="51"/>
  <c r="N106" i="39"/>
  <c r="H208" i="40"/>
  <c r="AA13" i="45"/>
  <c r="Z13" i="45"/>
  <c r="AB13" i="45"/>
  <c r="Y14" i="45"/>
  <c r="AC14" i="45" s="1"/>
  <c r="AA15" i="51" l="1"/>
  <c r="AB15" i="51"/>
  <c r="Z15" i="51"/>
  <c r="Y16" i="51"/>
  <c r="AC16" i="51" s="1"/>
  <c r="H827" i="40"/>
  <c r="N112" i="39"/>
  <c r="AA14" i="45"/>
  <c r="AB14" i="45"/>
  <c r="Z14" i="45"/>
  <c r="Y15" i="45"/>
  <c r="AC15" i="45" s="1"/>
  <c r="AA16" i="51" l="1"/>
  <c r="Z16" i="51"/>
  <c r="Y17" i="51"/>
  <c r="AC17" i="51" s="1"/>
  <c r="AB16" i="51"/>
  <c r="H474" i="40"/>
  <c r="N118" i="39"/>
  <c r="AB15" i="45"/>
  <c r="AA15" i="45"/>
  <c r="Z15" i="45"/>
  <c r="Y16" i="45"/>
  <c r="AC16" i="45" s="1"/>
  <c r="AA17" i="51" l="1"/>
  <c r="AB17" i="51"/>
  <c r="Z17" i="51"/>
  <c r="Y18" i="51"/>
  <c r="AC18" i="51" s="1"/>
  <c r="H764" i="40"/>
  <c r="N121" i="39"/>
  <c r="Z16" i="45"/>
  <c r="AA16" i="45"/>
  <c r="AB16" i="45"/>
  <c r="Y17" i="45"/>
  <c r="AC17" i="45" s="1"/>
  <c r="Y19" i="51" l="1"/>
  <c r="AC19" i="51" s="1"/>
  <c r="AA18" i="51"/>
  <c r="Z18" i="51"/>
  <c r="AB18" i="51"/>
  <c r="H786" i="40"/>
  <c r="N124" i="39"/>
  <c r="AA17" i="45"/>
  <c r="Z17" i="45"/>
  <c r="AB17" i="45"/>
  <c r="Y18" i="45"/>
  <c r="AC18" i="45" s="1"/>
  <c r="AA19" i="51" l="1"/>
  <c r="Z19" i="51"/>
  <c r="Y20" i="51"/>
  <c r="AC20" i="51" s="1"/>
  <c r="AB19" i="51"/>
  <c r="N130" i="39"/>
  <c r="H408" i="40"/>
  <c r="Z18" i="45"/>
  <c r="AA18" i="45"/>
  <c r="AB18" i="45"/>
  <c r="Y19" i="45"/>
  <c r="AC19" i="45" s="1"/>
  <c r="Y21" i="51" l="1"/>
  <c r="AC21" i="51" s="1"/>
  <c r="AA20" i="51"/>
  <c r="Z20" i="51"/>
  <c r="AB20" i="51"/>
  <c r="H750" i="40"/>
  <c r="N145" i="39"/>
  <c r="AB19" i="45"/>
  <c r="AA19" i="45"/>
  <c r="Z19" i="45"/>
  <c r="Y20" i="45"/>
  <c r="AC20" i="45" s="1"/>
  <c r="AB21" i="51" l="1"/>
  <c r="Z21" i="51"/>
  <c r="Y22" i="51"/>
  <c r="AC22" i="51" s="1"/>
  <c r="AA21" i="51"/>
  <c r="H705" i="40"/>
  <c r="N153" i="39"/>
  <c r="Z20" i="45"/>
  <c r="AB20" i="45"/>
  <c r="Y21" i="45"/>
  <c r="AC21" i="45" s="1"/>
  <c r="AA20" i="45"/>
  <c r="Y23" i="51" l="1"/>
  <c r="AC23" i="51" s="1"/>
  <c r="Z22" i="51"/>
  <c r="AA22" i="51"/>
  <c r="AB22" i="51"/>
  <c r="H281" i="40"/>
  <c r="N157" i="39"/>
  <c r="Z21" i="45"/>
  <c r="AA21" i="45"/>
  <c r="AB21" i="45"/>
  <c r="Y22" i="45"/>
  <c r="AC22" i="45" s="1"/>
  <c r="Z23" i="51" l="1"/>
  <c r="Y24" i="51"/>
  <c r="AC24" i="51" s="1"/>
  <c r="AB23" i="51"/>
  <c r="AA23" i="51"/>
  <c r="H688" i="40"/>
  <c r="N163" i="39"/>
  <c r="Z22" i="45"/>
  <c r="Y23" i="45"/>
  <c r="AC23" i="45" s="1"/>
  <c r="AA22" i="45"/>
  <c r="AB22" i="45"/>
  <c r="Z24" i="51" l="1"/>
  <c r="Y25" i="51"/>
  <c r="AC25" i="51" s="1"/>
  <c r="AA24" i="51"/>
  <c r="AB24" i="51"/>
  <c r="H481" i="40"/>
  <c r="N207" i="39"/>
  <c r="AA23" i="45"/>
  <c r="Z23" i="45"/>
  <c r="AB23" i="45"/>
  <c r="Y24" i="45"/>
  <c r="AC24" i="45" s="1"/>
  <c r="Z25" i="51" l="1"/>
  <c r="Y26" i="51"/>
  <c r="AC26" i="51" s="1"/>
  <c r="AB25" i="51"/>
  <c r="AA25" i="51"/>
  <c r="N214" i="39"/>
  <c r="H773" i="40"/>
  <c r="Y25" i="45"/>
  <c r="AC25" i="45" s="1"/>
  <c r="AB24" i="45"/>
  <c r="AA24" i="45"/>
  <c r="Z24" i="45"/>
  <c r="Y27" i="51" l="1"/>
  <c r="AC27" i="51" s="1"/>
  <c r="AA26" i="51"/>
  <c r="Z26" i="51"/>
  <c r="AB26" i="51"/>
  <c r="H597" i="40"/>
  <c r="N233" i="39"/>
  <c r="Y26" i="45"/>
  <c r="AC26" i="45" s="1"/>
  <c r="AA25" i="45"/>
  <c r="AB25" i="45"/>
  <c r="Z25" i="45"/>
  <c r="Z27" i="51" l="1"/>
  <c r="Y28" i="51"/>
  <c r="AC28" i="51" s="1"/>
  <c r="AA27" i="51"/>
  <c r="AB27" i="51"/>
  <c r="N260" i="39"/>
  <c r="H247" i="40"/>
  <c r="AB26" i="45"/>
  <c r="AA26" i="45"/>
  <c r="Z26" i="45"/>
  <c r="Y27" i="45"/>
  <c r="AC27" i="45" s="1"/>
  <c r="Y29" i="51" l="1"/>
  <c r="AC29" i="51" s="1"/>
  <c r="Z28" i="51"/>
  <c r="AA28" i="51"/>
  <c r="AB28" i="51"/>
  <c r="H660" i="40"/>
  <c r="N263" i="39"/>
  <c r="AA27" i="45"/>
  <c r="Z27" i="45"/>
  <c r="Y28" i="45"/>
  <c r="AC28" i="45" s="1"/>
  <c r="AB27" i="45"/>
  <c r="Z29" i="51" l="1"/>
  <c r="AA29" i="51"/>
  <c r="Y30" i="51"/>
  <c r="AC30" i="51" s="1"/>
  <c r="AB29" i="51"/>
  <c r="H277" i="40"/>
  <c r="N271" i="39"/>
  <c r="N276" i="39" s="1"/>
  <c r="H229" i="40" s="1"/>
  <c r="Y29" i="45"/>
  <c r="AA28" i="45"/>
  <c r="AB28" i="45"/>
  <c r="Z28" i="45"/>
  <c r="Y30" i="45" l="1"/>
  <c r="AC30" i="45" s="1"/>
  <c r="AC29" i="45"/>
  <c r="Y31" i="51"/>
  <c r="AC31" i="51" s="1"/>
  <c r="AA30" i="51"/>
  <c r="Z30" i="51"/>
  <c r="AB30" i="51"/>
  <c r="N280" i="39"/>
  <c r="H725" i="40"/>
  <c r="AB29" i="45"/>
  <c r="Z29" i="45"/>
  <c r="AA29" i="45"/>
  <c r="Z30" i="45" l="1"/>
  <c r="AA30" i="45"/>
  <c r="Y31" i="45"/>
  <c r="AC31" i="45" s="1"/>
  <c r="AB30" i="45"/>
  <c r="Z31" i="51"/>
  <c r="AB31" i="51"/>
  <c r="Y32" i="51"/>
  <c r="AC32" i="51" s="1"/>
  <c r="AA31" i="51"/>
  <c r="H848" i="40"/>
  <c r="N281" i="39"/>
  <c r="AA31" i="45" l="1"/>
  <c r="Z31" i="45"/>
  <c r="Y32" i="45"/>
  <c r="AC32" i="45" s="1"/>
  <c r="AB31" i="45"/>
  <c r="Y33" i="51"/>
  <c r="AC33" i="51" s="1"/>
  <c r="AA32" i="51"/>
  <c r="Z32" i="51"/>
  <c r="AB32" i="51"/>
  <c r="H849" i="40"/>
  <c r="N290" i="39"/>
  <c r="AB32" i="45"/>
  <c r="AA32" i="45"/>
  <c r="Z32" i="45"/>
  <c r="Y33" i="45"/>
  <c r="AC33" i="45" s="1"/>
  <c r="Y34" i="51" l="1"/>
  <c r="AC34" i="51" s="1"/>
  <c r="AB33" i="51"/>
  <c r="AA33" i="51"/>
  <c r="Z33" i="51"/>
  <c r="H633" i="40"/>
  <c r="N295" i="39"/>
  <c r="Z33" i="45"/>
  <c r="Y34" i="45"/>
  <c r="AC34" i="45" s="1"/>
  <c r="AA33" i="45"/>
  <c r="AB33" i="45"/>
  <c r="Y35" i="51" l="1"/>
  <c r="AC35" i="51" s="1"/>
  <c r="Z34" i="51"/>
  <c r="AB34" i="51"/>
  <c r="AA34" i="51"/>
  <c r="H778" i="40"/>
  <c r="N296" i="39"/>
  <c r="AB34" i="45"/>
  <c r="AA34" i="45"/>
  <c r="Y35" i="45"/>
  <c r="AC35" i="45" s="1"/>
  <c r="Z34" i="45"/>
  <c r="Y36" i="51" l="1"/>
  <c r="AC36" i="51" s="1"/>
  <c r="Z35" i="51"/>
  <c r="AB35" i="51"/>
  <c r="AA35" i="51"/>
  <c r="H777" i="40"/>
  <c r="N301" i="39"/>
  <c r="AA35" i="45"/>
  <c r="Z35" i="45"/>
  <c r="Y36" i="45"/>
  <c r="AC36" i="45" s="1"/>
  <c r="AB35" i="45"/>
  <c r="Y37" i="51" l="1"/>
  <c r="AC37" i="51" s="1"/>
  <c r="AA36" i="51"/>
  <c r="Z36" i="51"/>
  <c r="AB36" i="51"/>
  <c r="N305" i="39"/>
  <c r="H490" i="40"/>
  <c r="Y37" i="45"/>
  <c r="AC37" i="45" s="1"/>
  <c r="Z36" i="45"/>
  <c r="AB36" i="45"/>
  <c r="AA36" i="45"/>
  <c r="Y38" i="51" l="1"/>
  <c r="AC38" i="51" s="1"/>
  <c r="AA37" i="51"/>
  <c r="Z37" i="51"/>
  <c r="AB37" i="51"/>
  <c r="H545" i="40"/>
  <c r="N307" i="39"/>
  <c r="Y38" i="45"/>
  <c r="AC38" i="45" s="1"/>
  <c r="AB37" i="45"/>
  <c r="AA37" i="45"/>
  <c r="Z37" i="45"/>
  <c r="AB38" i="51" l="1"/>
  <c r="Z38" i="51"/>
  <c r="Y39" i="51"/>
  <c r="AC39" i="51" s="1"/>
  <c r="AA38" i="51"/>
  <c r="H683" i="40"/>
  <c r="N328" i="39"/>
  <c r="N335" i="39" s="1"/>
  <c r="H48" i="40" s="1"/>
  <c r="Z38" i="45"/>
  <c r="AB38" i="45"/>
  <c r="AA38" i="45"/>
  <c r="Y39" i="45"/>
  <c r="AC39" i="45" s="1"/>
  <c r="Z39" i="51" l="1"/>
  <c r="Y40" i="51"/>
  <c r="AC40" i="51" s="1"/>
  <c r="AB39" i="51"/>
  <c r="AA39" i="51"/>
  <c r="H613" i="40"/>
  <c r="N340" i="39"/>
  <c r="AB39" i="45"/>
  <c r="AA39" i="45"/>
  <c r="Z39" i="45"/>
  <c r="Y40" i="45"/>
  <c r="AC40" i="45" s="1"/>
  <c r="Y41" i="51" l="1"/>
  <c r="AC41" i="51" s="1"/>
  <c r="AB40" i="51"/>
  <c r="AA40" i="51"/>
  <c r="Z40" i="51"/>
  <c r="H780" i="40"/>
  <c r="N344" i="39"/>
  <c r="N346" i="39" s="1"/>
  <c r="H499" i="40" s="1"/>
  <c r="AB40" i="45"/>
  <c r="AA40" i="45"/>
  <c r="Z40" i="45"/>
  <c r="Y41" i="45"/>
  <c r="AC41" i="45" s="1"/>
  <c r="AB41" i="51" l="1"/>
  <c r="AA41" i="51"/>
  <c r="Z41" i="51"/>
  <c r="Y42" i="51"/>
  <c r="AC42" i="51" s="1"/>
  <c r="H784" i="40"/>
  <c r="N348" i="39"/>
  <c r="Z41" i="45"/>
  <c r="Y42" i="45"/>
  <c r="AC42" i="45" s="1"/>
  <c r="AB41" i="45"/>
  <c r="AA41" i="45"/>
  <c r="AB42" i="51" l="1"/>
  <c r="Y43" i="51"/>
  <c r="AC43" i="51" s="1"/>
  <c r="AA42" i="51"/>
  <c r="Z42" i="51"/>
  <c r="H530" i="40"/>
  <c r="N350" i="39"/>
  <c r="Y43" i="45"/>
  <c r="AC43" i="45" s="1"/>
  <c r="Z42" i="45"/>
  <c r="AA42" i="45"/>
  <c r="AB42" i="45"/>
  <c r="Y44" i="51" l="1"/>
  <c r="AC44" i="51" s="1"/>
  <c r="Z43" i="51"/>
  <c r="AB43" i="51"/>
  <c r="AA43" i="51"/>
  <c r="N358" i="39"/>
  <c r="H554" i="40"/>
  <c r="Z43" i="45"/>
  <c r="Y44" i="45"/>
  <c r="AC44" i="45" s="1"/>
  <c r="AB43" i="45"/>
  <c r="AA43" i="45"/>
  <c r="AB44" i="51" l="1"/>
  <c r="Y45" i="51"/>
  <c r="AC45" i="51" s="1"/>
  <c r="AA44" i="51"/>
  <c r="Z44" i="51"/>
  <c r="H836" i="40"/>
  <c r="N361" i="39"/>
  <c r="Z44" i="45"/>
  <c r="AB44" i="45"/>
  <c r="AA44" i="45"/>
  <c r="Y45" i="45"/>
  <c r="AC45" i="45" s="1"/>
  <c r="Z45" i="51" l="1"/>
  <c r="AB45" i="51"/>
  <c r="AA45" i="51"/>
  <c r="Y46" i="51"/>
  <c r="AC46" i="51" s="1"/>
  <c r="H618" i="40"/>
  <c r="N364" i="39"/>
  <c r="N367" i="39" s="1"/>
  <c r="H270" i="40" s="1"/>
  <c r="Y46" i="45"/>
  <c r="AC46" i="45" s="1"/>
  <c r="AB45" i="45"/>
  <c r="AA45" i="45"/>
  <c r="Z45" i="45"/>
  <c r="Y47" i="51" l="1"/>
  <c r="AC47" i="51" s="1"/>
  <c r="Z46" i="51"/>
  <c r="AB46" i="51"/>
  <c r="AA46" i="51"/>
  <c r="N373" i="39"/>
  <c r="H703" i="40"/>
  <c r="Y47" i="45"/>
  <c r="AC47" i="45" s="1"/>
  <c r="Z46" i="45"/>
  <c r="AA46" i="45"/>
  <c r="AB46" i="45"/>
  <c r="Y48" i="51" l="1"/>
  <c r="AC48" i="51" s="1"/>
  <c r="AB47" i="51"/>
  <c r="Z47" i="51"/>
  <c r="AA47" i="51"/>
  <c r="H606" i="40"/>
  <c r="N393" i="39"/>
  <c r="N396" i="39" s="1"/>
  <c r="AB47" i="45"/>
  <c r="Y48" i="45"/>
  <c r="AC48" i="45" s="1"/>
  <c r="Z47" i="45"/>
  <c r="AA47" i="45"/>
  <c r="AA48" i="51" l="1"/>
  <c r="Z48" i="51"/>
  <c r="AB48" i="51"/>
  <c r="Y49" i="51"/>
  <c r="AC49" i="51" s="1"/>
  <c r="H736" i="40"/>
  <c r="N399" i="39"/>
  <c r="H406" i="40" s="1"/>
  <c r="H671" i="40"/>
  <c r="Z48" i="45"/>
  <c r="Y49" i="45"/>
  <c r="AC49" i="45" s="1"/>
  <c r="AB48" i="45"/>
  <c r="AA48" i="45"/>
  <c r="Z49" i="51" l="1"/>
  <c r="Y50" i="51"/>
  <c r="AC50" i="51" s="1"/>
  <c r="AA49" i="51"/>
  <c r="AB49" i="51"/>
  <c r="N409" i="39"/>
  <c r="H730" i="40" s="1"/>
  <c r="AB49" i="45"/>
  <c r="Y50" i="45"/>
  <c r="AC50" i="45" s="1"/>
  <c r="Z49" i="45"/>
  <c r="AA49" i="45"/>
  <c r="AA50" i="51" l="1"/>
  <c r="AB50" i="51"/>
  <c r="Z50" i="51"/>
  <c r="Y51" i="51"/>
  <c r="AC51" i="51" s="1"/>
  <c r="N410" i="39"/>
  <c r="N411" i="39" s="1"/>
  <c r="H731" i="40" s="1"/>
  <c r="Z50" i="45"/>
  <c r="AA50" i="45"/>
  <c r="Y51" i="45"/>
  <c r="AC51" i="45" s="1"/>
  <c r="AB50" i="45"/>
  <c r="Z51" i="51" l="1"/>
  <c r="AB51" i="51"/>
  <c r="AA51" i="51"/>
  <c r="Y52" i="51"/>
  <c r="AC52" i="51" s="1"/>
  <c r="N414" i="39"/>
  <c r="H687" i="40" s="1"/>
  <c r="H729" i="40"/>
  <c r="N422" i="39"/>
  <c r="AA51" i="45"/>
  <c r="Y52" i="45"/>
  <c r="AC52" i="45" s="1"/>
  <c r="Z51" i="45"/>
  <c r="AB51" i="45"/>
  <c r="Y53" i="51" l="1"/>
  <c r="AC53" i="51" s="1"/>
  <c r="AA52" i="51"/>
  <c r="Z52" i="51"/>
  <c r="AB52" i="51"/>
  <c r="N430" i="39"/>
  <c r="H779" i="40"/>
  <c r="Y53" i="45"/>
  <c r="AC53" i="45" s="1"/>
  <c r="Z52" i="45"/>
  <c r="AB52" i="45"/>
  <c r="AA52" i="45"/>
  <c r="AB53" i="51" l="1"/>
  <c r="AA53" i="51"/>
  <c r="Y54" i="51"/>
  <c r="AC54" i="51" s="1"/>
  <c r="Z53" i="51"/>
  <c r="H482" i="40"/>
  <c r="N434" i="39"/>
  <c r="Z53" i="45"/>
  <c r="AA53" i="45"/>
  <c r="Y54" i="45"/>
  <c r="AC54" i="45" s="1"/>
  <c r="AB53" i="45"/>
  <c r="Z54" i="51" l="1"/>
  <c r="Y55" i="51"/>
  <c r="AC55" i="51" s="1"/>
  <c r="AA54" i="51"/>
  <c r="AB54" i="51"/>
  <c r="H259" i="40"/>
  <c r="N442" i="39"/>
  <c r="Z54" i="45"/>
  <c r="AB54" i="45"/>
  <c r="Y55" i="45"/>
  <c r="AC55" i="45" s="1"/>
  <c r="AA54" i="45"/>
  <c r="AA55" i="51" l="1"/>
  <c r="Z55" i="51"/>
  <c r="AB55" i="51"/>
  <c r="H559" i="40"/>
  <c r="N443" i="39"/>
  <c r="AB55" i="45"/>
  <c r="AA55" i="45"/>
  <c r="Z55" i="45"/>
  <c r="H558" i="40" l="1"/>
  <c r="N451" i="39"/>
  <c r="N455" i="39" s="1"/>
  <c r="H497" i="40" s="1"/>
  <c r="H454" i="40" l="1"/>
  <c r="N457" i="39"/>
  <c r="N463" i="39" l="1"/>
  <c r="H80" i="40"/>
  <c r="H751" i="40" l="1"/>
  <c r="N466" i="39"/>
  <c r="H762" i="40" l="1"/>
  <c r="N469" i="39"/>
  <c r="H367" i="40" l="1"/>
  <c r="N482" i="39"/>
  <c r="H793" i="40" l="1"/>
  <c r="N486" i="39"/>
  <c r="H817" i="40" l="1"/>
  <c r="N494" i="39"/>
  <c r="H644" i="40" l="1"/>
  <c r="N496" i="39"/>
  <c r="H505" i="40" l="1"/>
  <c r="N497" i="39"/>
  <c r="N498" i="39" l="1"/>
  <c r="H506" i="40"/>
  <c r="H467" i="40" l="1"/>
  <c r="N499" i="39"/>
  <c r="H185" i="40" l="1"/>
  <c r="N502" i="39"/>
  <c r="N505" i="39" l="1"/>
  <c r="H212" i="40"/>
  <c r="H543" i="40" l="1"/>
  <c r="N509" i="39"/>
  <c r="H591" i="40" l="1"/>
  <c r="N519" i="39"/>
  <c r="H821" i="40" l="1"/>
  <c r="N523" i="39"/>
  <c r="H315" i="40" l="1"/>
  <c r="N526" i="39"/>
  <c r="H354" i="40" l="1"/>
  <c r="N529" i="39"/>
  <c r="N533" i="39" l="1"/>
  <c r="H807" i="40"/>
  <c r="H825" i="40" l="1"/>
  <c r="N535" i="39"/>
  <c r="H539" i="40" l="1"/>
  <c r="N538" i="39"/>
  <c r="H547" i="40" l="1"/>
  <c r="N542" i="39"/>
  <c r="H421" i="40" l="1"/>
  <c r="N544" i="39"/>
  <c r="H266" i="40" l="1"/>
  <c r="N556" i="39"/>
  <c r="N557" i="39" s="1"/>
  <c r="H569" i="40" s="1"/>
  <c r="N559" i="39" l="1"/>
  <c r="N562" i="39" s="1"/>
  <c r="H181" i="40" s="1"/>
  <c r="H630" i="40"/>
  <c r="H161" i="40" l="1"/>
  <c r="N566" i="39"/>
  <c r="H791" i="40" l="1"/>
  <c r="N567" i="39"/>
  <c r="N577" i="39" l="1"/>
  <c r="H790" i="40"/>
  <c r="H718" i="40" l="1"/>
  <c r="N583" i="39"/>
  <c r="N598" i="39" s="1"/>
  <c r="H590" i="40" s="1"/>
  <c r="H388" i="40" l="1"/>
  <c r="N599" i="39"/>
  <c r="H636" i="40" l="1"/>
  <c r="N600" i="39"/>
  <c r="N604" i="39" s="1"/>
  <c r="H320" i="40" s="1"/>
  <c r="N605" i="39" l="1"/>
  <c r="H637" i="40"/>
  <c r="H385" i="40" l="1"/>
  <c r="N611" i="39"/>
  <c r="H486" i="40" l="1"/>
  <c r="N614" i="39"/>
  <c r="H478" i="40" l="1"/>
  <c r="N630" i="39"/>
  <c r="N639" i="39" s="1"/>
  <c r="H191" i="40" s="1"/>
  <c r="H646" i="40" l="1"/>
  <c r="N642" i="39"/>
  <c r="N655" i="39" l="1"/>
  <c r="H540" i="40"/>
  <c r="H517" i="40" l="1"/>
  <c r="N656" i="39"/>
  <c r="H516" i="40" l="1"/>
  <c r="N658" i="39"/>
  <c r="N666" i="39" s="1"/>
  <c r="H204" i="40" s="1"/>
  <c r="H651" i="40" l="1"/>
  <c r="N669" i="39"/>
  <c r="H768" i="40" l="1"/>
  <c r="N672" i="39"/>
  <c r="N679" i="39" s="1"/>
  <c r="H416" i="40" l="1"/>
  <c r="N690" i="39"/>
  <c r="H344" i="40" s="1"/>
  <c r="N693" i="39"/>
  <c r="N694" i="39" s="1"/>
  <c r="H788" i="40" s="1"/>
  <c r="H802" i="40"/>
  <c r="H820" i="40" l="1"/>
  <c r="N697" i="39"/>
  <c r="N702" i="39" s="1"/>
  <c r="H145" i="40" s="1"/>
  <c r="H698" i="40" l="1"/>
  <c r="N705" i="39"/>
  <c r="H538" i="40" l="1"/>
  <c r="N708" i="39"/>
  <c r="N715" i="39" s="1"/>
  <c r="H237" i="40" s="1"/>
  <c r="N718" i="39" l="1"/>
  <c r="N730" i="39" s="1"/>
  <c r="H488" i="40"/>
  <c r="H250" i="40" l="1"/>
  <c r="N737" i="39"/>
  <c r="H412" i="40"/>
  <c r="H341" i="40" l="1"/>
  <c r="N738" i="39"/>
  <c r="N746" i="39"/>
  <c r="H265" i="40" s="1"/>
  <c r="H365" i="40" l="1"/>
  <c r="N741" i="39"/>
  <c r="N755" i="39"/>
  <c r="H289" i="40" l="1"/>
  <c r="N749" i="39"/>
  <c r="H26" i="40"/>
  <c r="N757" i="39"/>
  <c r="H44" i="40" s="1"/>
  <c r="N762" i="39"/>
  <c r="N764" i="39" s="1"/>
  <c r="H620" i="40" s="1"/>
  <c r="N750" i="39" l="1"/>
  <c r="H129" i="40"/>
  <c r="H681" i="40"/>
  <c r="H89" i="40" l="1"/>
  <c r="N760" i="39"/>
  <c r="H639" i="40" l="1"/>
  <c r="N765" i="39"/>
  <c r="N780" i="39"/>
  <c r="H403" i="40" s="1"/>
  <c r="N767" i="39" l="1"/>
  <c r="H621" i="40"/>
  <c r="N769" i="39" l="1"/>
  <c r="N776" i="39" s="1"/>
  <c r="H528" i="40" s="1"/>
  <c r="H47" i="40"/>
  <c r="N818" i="39"/>
  <c r="H36" i="40" s="1"/>
  <c r="N783" i="39" l="1"/>
  <c r="H594" i="40" s="1"/>
  <c r="N785" i="39"/>
  <c r="H665" i="40" s="1"/>
  <c r="H28" i="40"/>
  <c r="N788" i="39"/>
  <c r="N807" i="39" l="1"/>
  <c r="H300" i="40"/>
  <c r="N824" i="39"/>
  <c r="N816" i="39" l="1"/>
  <c r="H276" i="40"/>
  <c r="H38" i="40"/>
  <c r="N825" i="39"/>
  <c r="H53" i="40" s="1"/>
  <c r="H8" i="40" l="1"/>
  <c r="N819" i="39"/>
  <c r="N827" i="39" s="1"/>
  <c r="H653" i="40" s="1"/>
  <c r="N833" i="39"/>
  <c r="H58" i="40" l="1"/>
  <c r="N828" i="39"/>
  <c r="H652" i="40" s="1"/>
  <c r="N830" i="39"/>
  <c r="N832" i="39" s="1"/>
  <c r="H273" i="40" s="1"/>
  <c r="H12" i="40"/>
  <c r="N839" i="39"/>
  <c r="H342" i="40" l="1"/>
  <c r="H3" i="40"/>
  <c r="A3" i="33"/>
  <c r="A4" i="33" l="1"/>
  <c r="B3" i="33"/>
  <c r="D3" i="33" s="1"/>
  <c r="A5" i="33" l="1"/>
  <c r="B4" i="33"/>
  <c r="D4" i="33" s="1"/>
  <c r="C3" i="33"/>
  <c r="E3" i="33" s="1"/>
  <c r="C4" i="33" l="1"/>
  <c r="E4" i="33" s="1"/>
  <c r="B5" i="33"/>
  <c r="D5" i="33" s="1"/>
  <c r="A6" i="33"/>
  <c r="A7" i="33" l="1"/>
  <c r="B6" i="33"/>
  <c r="D6" i="33" s="1"/>
  <c r="C5" i="33"/>
  <c r="E5" i="33" s="1"/>
  <c r="B7" i="33" l="1"/>
  <c r="D7" i="33" s="1"/>
  <c r="A8" i="33"/>
  <c r="C6" i="33"/>
  <c r="E6" i="33" s="1"/>
  <c r="B8" i="33" l="1"/>
  <c r="D8" i="33" s="1"/>
  <c r="A9" i="33"/>
  <c r="C7" i="33"/>
  <c r="E7" i="33" s="1"/>
  <c r="A10" i="33" l="1"/>
  <c r="B9" i="33"/>
  <c r="D9" i="33" s="1"/>
  <c r="C8" i="33"/>
  <c r="E8" i="33" s="1"/>
  <c r="B10" i="33" l="1"/>
  <c r="D10" i="33" s="1"/>
  <c r="A11" i="33"/>
  <c r="C9" i="33"/>
  <c r="E9" i="33" s="1"/>
  <c r="B11" i="33" l="1"/>
  <c r="D11" i="33" s="1"/>
  <c r="A12" i="33"/>
  <c r="C10" i="33"/>
  <c r="E10" i="33" s="1"/>
  <c r="A13" i="33" l="1"/>
  <c r="B12" i="33"/>
  <c r="D12" i="33" s="1"/>
  <c r="C11" i="33"/>
  <c r="E11" i="33" s="1"/>
  <c r="A14" i="33" l="1"/>
  <c r="B13" i="33"/>
  <c r="D13" i="33" s="1"/>
  <c r="C12" i="33"/>
  <c r="E12" i="33" s="1"/>
  <c r="A15" i="33" l="1"/>
  <c r="B14" i="33"/>
  <c r="D14" i="33" s="1"/>
  <c r="C13" i="33"/>
  <c r="E13" i="33" s="1"/>
  <c r="B15" i="33" l="1"/>
  <c r="D15" i="33" s="1"/>
  <c r="A16" i="33"/>
  <c r="C14" i="33"/>
  <c r="E14" i="33" s="1"/>
  <c r="A17" i="33" l="1"/>
  <c r="B16" i="33"/>
  <c r="D16" i="33" s="1"/>
  <c r="C15" i="33"/>
  <c r="E15" i="33" s="1"/>
  <c r="B17" i="33" l="1"/>
  <c r="D17" i="33" s="1"/>
  <c r="A18" i="33"/>
  <c r="C16" i="33"/>
  <c r="E16" i="33" s="1"/>
  <c r="A19" i="33" l="1"/>
  <c r="B18" i="33"/>
  <c r="D18" i="33" s="1"/>
  <c r="C17" i="33"/>
  <c r="E17" i="33" s="1"/>
  <c r="B19" i="33" l="1"/>
  <c r="D19" i="33" s="1"/>
  <c r="A20" i="33"/>
  <c r="C18" i="33"/>
  <c r="E18" i="33" s="1"/>
  <c r="B20" i="33" l="1"/>
  <c r="D20" i="33" s="1"/>
  <c r="A21" i="33"/>
  <c r="C19" i="33"/>
  <c r="E19" i="33" s="1"/>
  <c r="B21" i="33" l="1"/>
  <c r="D21" i="33" s="1"/>
  <c r="A22" i="33"/>
  <c r="C20" i="33"/>
  <c r="E20" i="33" s="1"/>
  <c r="B22" i="33" l="1"/>
  <c r="D22" i="33" s="1"/>
  <c r="A23" i="33"/>
  <c r="C21" i="33"/>
  <c r="E21" i="33" s="1"/>
  <c r="B23" i="33" l="1"/>
  <c r="D23" i="33" s="1"/>
  <c r="A24" i="33"/>
  <c r="C22" i="33"/>
  <c r="E22" i="33" s="1"/>
  <c r="A25" i="33" l="1"/>
  <c r="B24" i="33"/>
  <c r="D24" i="33" s="1"/>
  <c r="C23" i="33"/>
  <c r="E23" i="33" s="1"/>
  <c r="A26" i="33" l="1"/>
  <c r="B25" i="33"/>
  <c r="D25" i="33" s="1"/>
  <c r="C24" i="33"/>
  <c r="E24" i="33" s="1"/>
  <c r="B26" i="33" l="1"/>
  <c r="D26" i="33" s="1"/>
  <c r="A27" i="33"/>
  <c r="C25" i="33"/>
  <c r="E25" i="33" s="1"/>
  <c r="A28" i="33" l="1"/>
  <c r="B27" i="33"/>
  <c r="D27" i="33" s="1"/>
  <c r="C26" i="33"/>
  <c r="E26" i="33" s="1"/>
  <c r="A29" i="33" l="1"/>
  <c r="B28" i="33"/>
  <c r="D28" i="33" s="1"/>
  <c r="C27" i="33"/>
  <c r="E27" i="33" s="1"/>
  <c r="A30" i="33" l="1"/>
  <c r="B29" i="33"/>
  <c r="D29" i="33" s="1"/>
  <c r="C28" i="33"/>
  <c r="E28" i="33" s="1"/>
  <c r="B30" i="33" l="1"/>
  <c r="D30" i="33" s="1"/>
  <c r="A31" i="33"/>
  <c r="C29" i="33"/>
  <c r="E29" i="33" s="1"/>
  <c r="B31" i="33" l="1"/>
  <c r="D31" i="33" s="1"/>
  <c r="A32" i="33"/>
  <c r="C30" i="33"/>
  <c r="E30" i="33" s="1"/>
  <c r="B32" i="33" l="1"/>
  <c r="D32" i="33" s="1"/>
  <c r="A33" i="33"/>
  <c r="C31" i="33"/>
  <c r="E31" i="33" s="1"/>
  <c r="B33" i="33" l="1"/>
  <c r="D33" i="33" s="1"/>
  <c r="A34" i="33"/>
  <c r="C32" i="33"/>
  <c r="E32" i="33" s="1"/>
  <c r="B34" i="33" l="1"/>
  <c r="D34" i="33" s="1"/>
  <c r="A35" i="33"/>
  <c r="C33" i="33"/>
  <c r="E33" i="33" s="1"/>
  <c r="B35" i="33" l="1"/>
  <c r="D35" i="33" s="1"/>
  <c r="A36" i="33"/>
  <c r="C34" i="33"/>
  <c r="E34" i="33" s="1"/>
  <c r="A37" i="33" l="1"/>
  <c r="B36" i="33"/>
  <c r="D36" i="33" s="1"/>
  <c r="C35" i="33"/>
  <c r="E35" i="33" s="1"/>
  <c r="A38" i="33" l="1"/>
  <c r="B37" i="33"/>
  <c r="D37" i="33" s="1"/>
  <c r="C36" i="33"/>
  <c r="E36" i="33" s="1"/>
  <c r="A39" i="33" l="1"/>
  <c r="B38" i="33"/>
  <c r="D38" i="33" s="1"/>
  <c r="C37" i="33"/>
  <c r="E37" i="33" s="1"/>
  <c r="B39" i="33" l="1"/>
  <c r="D39" i="33" s="1"/>
  <c r="A40" i="33"/>
  <c r="C38" i="33"/>
  <c r="E38" i="33" s="1"/>
  <c r="B40" i="33" l="1"/>
  <c r="D40" i="33" s="1"/>
  <c r="A41" i="33"/>
  <c r="C39" i="33"/>
  <c r="E39" i="33" s="1"/>
  <c r="A42" i="33" l="1"/>
  <c r="B41" i="33"/>
  <c r="D41" i="33" s="1"/>
  <c r="C40" i="33"/>
  <c r="E40" i="33" s="1"/>
  <c r="A43" i="33" l="1"/>
  <c r="B42" i="33"/>
  <c r="D42" i="33" s="1"/>
  <c r="C41" i="33"/>
  <c r="E41" i="33" s="1"/>
  <c r="A44" i="33" l="1"/>
  <c r="B43" i="33"/>
  <c r="D43" i="33" s="1"/>
  <c r="C42" i="33"/>
  <c r="E42" i="33" s="1"/>
  <c r="B44" i="33" l="1"/>
  <c r="D44" i="33" s="1"/>
  <c r="A45" i="33"/>
  <c r="C43" i="33"/>
  <c r="E43" i="33" s="1"/>
  <c r="B45" i="33" l="1"/>
  <c r="D45" i="33" s="1"/>
  <c r="A46" i="33"/>
  <c r="C44" i="33"/>
  <c r="E44" i="33" s="1"/>
  <c r="B46" i="33" l="1"/>
  <c r="D46" i="33" s="1"/>
  <c r="A47" i="33"/>
  <c r="C45" i="33"/>
  <c r="E45" i="33" s="1"/>
  <c r="B47" i="33" l="1"/>
  <c r="D47" i="33" s="1"/>
  <c r="A48" i="33"/>
  <c r="C46" i="33"/>
  <c r="E46" i="33" s="1"/>
  <c r="B48" i="33" l="1"/>
  <c r="D48" i="33" s="1"/>
  <c r="A49" i="33"/>
  <c r="C47" i="33"/>
  <c r="E47" i="33" s="1"/>
  <c r="B49" i="33" l="1"/>
  <c r="D49" i="33" s="1"/>
  <c r="A50" i="33"/>
  <c r="C48" i="33"/>
  <c r="E48" i="33" s="1"/>
  <c r="B50" i="33" l="1"/>
  <c r="D50" i="33" s="1"/>
  <c r="A51" i="33"/>
  <c r="C49" i="33"/>
  <c r="E49" i="33" s="1"/>
  <c r="B51" i="33" l="1"/>
  <c r="D51" i="33" s="1"/>
  <c r="A52" i="33"/>
  <c r="C50" i="33"/>
  <c r="E50" i="33" s="1"/>
  <c r="B52" i="33" l="1"/>
  <c r="D52" i="33" s="1"/>
  <c r="A53" i="33"/>
  <c r="C51" i="33"/>
  <c r="E51" i="33" s="1"/>
  <c r="A54" i="33" l="1"/>
  <c r="B53" i="33"/>
  <c r="D53" i="33" s="1"/>
  <c r="C52" i="33"/>
  <c r="E52" i="33" s="1"/>
  <c r="B54" i="33" l="1"/>
  <c r="D54" i="33" s="1"/>
  <c r="A55" i="33"/>
  <c r="C53" i="33"/>
  <c r="E53" i="33" s="1"/>
  <c r="B55" i="33" l="1"/>
  <c r="D55" i="33" s="1"/>
  <c r="A56" i="33"/>
  <c r="C54" i="33"/>
  <c r="E54" i="33" s="1"/>
  <c r="B56" i="33" l="1"/>
  <c r="D56" i="33" s="1"/>
  <c r="A57" i="33"/>
  <c r="C55" i="33"/>
  <c r="E55" i="33" s="1"/>
  <c r="A58" i="33" l="1"/>
  <c r="B57" i="33"/>
  <c r="D57" i="33" s="1"/>
  <c r="C56" i="33"/>
  <c r="E56" i="33" s="1"/>
  <c r="B58" i="33" l="1"/>
  <c r="D58" i="33" s="1"/>
  <c r="A59" i="33"/>
  <c r="C57" i="33"/>
  <c r="E57" i="33" s="1"/>
  <c r="B59" i="33" l="1"/>
  <c r="D59" i="33" s="1"/>
  <c r="A60" i="33"/>
  <c r="C58" i="33"/>
  <c r="E58" i="33" s="1"/>
  <c r="B60" i="33" l="1"/>
  <c r="D60" i="33" s="1"/>
  <c r="A61" i="33"/>
  <c r="C59" i="33"/>
  <c r="E59" i="33" s="1"/>
  <c r="B61" i="33" l="1"/>
  <c r="D61" i="33" s="1"/>
  <c r="A62" i="33"/>
  <c r="C60" i="33"/>
  <c r="E60" i="33" s="1"/>
  <c r="B62" i="33" l="1"/>
  <c r="D62" i="33" s="1"/>
  <c r="A63" i="33"/>
  <c r="C61" i="33"/>
  <c r="E61" i="33" s="1"/>
  <c r="B63" i="33" l="1"/>
  <c r="D63" i="33" s="1"/>
  <c r="A64" i="33"/>
  <c r="C62" i="33"/>
  <c r="E62" i="33" s="1"/>
  <c r="A65" i="33" l="1"/>
  <c r="B64" i="33"/>
  <c r="D64" i="33" s="1"/>
  <c r="C63" i="33"/>
  <c r="E63" i="33" s="1"/>
  <c r="A66" i="33" l="1"/>
  <c r="B65" i="33"/>
  <c r="D65" i="33" s="1"/>
  <c r="C64" i="33"/>
  <c r="E64" i="33" s="1"/>
  <c r="A67" i="33" l="1"/>
  <c r="B66" i="33"/>
  <c r="D66" i="33" s="1"/>
  <c r="C65" i="33"/>
  <c r="E65" i="33" s="1"/>
  <c r="B67" i="33" l="1"/>
  <c r="D67" i="33" s="1"/>
  <c r="A68" i="33"/>
  <c r="C66" i="33"/>
  <c r="E66" i="33" s="1"/>
  <c r="A69" i="33" l="1"/>
  <c r="B68" i="33"/>
  <c r="D68" i="33" s="1"/>
  <c r="C67" i="33"/>
  <c r="E67" i="33" s="1"/>
  <c r="A70" i="33" l="1"/>
  <c r="B69" i="33"/>
  <c r="D69" i="33" s="1"/>
  <c r="C68" i="33"/>
  <c r="E68" i="33" s="1"/>
  <c r="B70" i="33" l="1"/>
  <c r="D70" i="33" s="1"/>
  <c r="A71" i="33"/>
  <c r="C69" i="33"/>
  <c r="E69" i="33" s="1"/>
  <c r="B71" i="33" l="1"/>
  <c r="D71" i="33" s="1"/>
  <c r="A72" i="33"/>
  <c r="C70" i="33"/>
  <c r="E70" i="33" s="1"/>
  <c r="B72" i="33" l="1"/>
  <c r="D72" i="33" s="1"/>
  <c r="A73" i="33"/>
  <c r="C71" i="33"/>
  <c r="E71" i="33" s="1"/>
  <c r="B73" i="33" l="1"/>
  <c r="D73" i="33" s="1"/>
  <c r="A74" i="33"/>
  <c r="C72" i="33"/>
  <c r="E72" i="33" s="1"/>
  <c r="A75" i="33" l="1"/>
  <c r="B74" i="33"/>
  <c r="D74" i="33" s="1"/>
  <c r="C73" i="33"/>
  <c r="E73" i="33" s="1"/>
  <c r="A76" i="33" l="1"/>
  <c r="B75" i="33"/>
  <c r="D75" i="33" s="1"/>
  <c r="C74" i="33"/>
  <c r="E74" i="33" s="1"/>
  <c r="B76" i="33" l="1"/>
  <c r="D76" i="33" s="1"/>
  <c r="A77" i="33"/>
  <c r="C75" i="33"/>
  <c r="E75" i="33" s="1"/>
  <c r="A78" i="33" l="1"/>
  <c r="B77" i="33"/>
  <c r="D77" i="33" s="1"/>
  <c r="C76" i="33"/>
  <c r="E76" i="33" s="1"/>
  <c r="A79" i="33" l="1"/>
  <c r="B78" i="33"/>
  <c r="D78" i="33" s="1"/>
  <c r="C77" i="33"/>
  <c r="E77" i="33" s="1"/>
  <c r="B79" i="33" l="1"/>
  <c r="D79" i="33" s="1"/>
  <c r="A80" i="33"/>
  <c r="C78" i="33"/>
  <c r="E78" i="33" s="1"/>
  <c r="B80" i="33" l="1"/>
  <c r="D80" i="33" s="1"/>
  <c r="A81" i="33"/>
  <c r="C79" i="33"/>
  <c r="E79" i="33" s="1"/>
  <c r="A82" i="33" l="1"/>
  <c r="B81" i="33"/>
  <c r="D81" i="33" s="1"/>
  <c r="C80" i="33"/>
  <c r="E80" i="33" s="1"/>
  <c r="B82" i="33" l="1"/>
  <c r="D82" i="33" s="1"/>
  <c r="A83" i="33"/>
  <c r="C81" i="33"/>
  <c r="E81" i="33" s="1"/>
  <c r="B83" i="33" l="1"/>
  <c r="D83" i="33" s="1"/>
  <c r="A84" i="33"/>
  <c r="C82" i="33"/>
  <c r="E82" i="33" s="1"/>
  <c r="A85" i="33" l="1"/>
  <c r="B84" i="33"/>
  <c r="D84" i="33" s="1"/>
  <c r="C83" i="33"/>
  <c r="E83" i="33" s="1"/>
  <c r="A86" i="33" l="1"/>
  <c r="B85" i="33"/>
  <c r="D85" i="33" s="1"/>
  <c r="C84" i="33"/>
  <c r="E84" i="33" s="1"/>
  <c r="B86" i="33" l="1"/>
  <c r="D86" i="33" s="1"/>
  <c r="A87" i="33"/>
  <c r="C85" i="33"/>
  <c r="E85" i="33" s="1"/>
  <c r="B87" i="33" l="1"/>
  <c r="D87" i="33" s="1"/>
  <c r="A88" i="33"/>
  <c r="C86" i="33"/>
  <c r="E86" i="33" s="1"/>
  <c r="B88" i="33" l="1"/>
  <c r="D88" i="33" s="1"/>
  <c r="A89" i="33"/>
  <c r="C87" i="33"/>
  <c r="E87" i="33" s="1"/>
  <c r="B89" i="33" l="1"/>
  <c r="D89" i="33" s="1"/>
  <c r="A90" i="33"/>
  <c r="C88" i="33"/>
  <c r="E88" i="33" s="1"/>
  <c r="A91" i="33" l="1"/>
  <c r="B90" i="33"/>
  <c r="D90" i="33" s="1"/>
  <c r="C89" i="33"/>
  <c r="E89" i="33" s="1"/>
  <c r="A92" i="33" l="1"/>
  <c r="B91" i="33"/>
  <c r="D91" i="33" s="1"/>
  <c r="C90" i="33"/>
  <c r="E90" i="33" s="1"/>
  <c r="B92" i="33" l="1"/>
  <c r="D92" i="33" s="1"/>
  <c r="A93" i="33"/>
  <c r="C91" i="33"/>
  <c r="E91" i="33" s="1"/>
  <c r="B93" i="33" l="1"/>
  <c r="D93" i="33" s="1"/>
  <c r="A94" i="33"/>
  <c r="C92" i="33"/>
  <c r="E92" i="33" s="1"/>
  <c r="B94" i="33" l="1"/>
  <c r="D94" i="33" s="1"/>
  <c r="A95" i="33"/>
  <c r="C93" i="33"/>
  <c r="E93" i="33" s="1"/>
  <c r="B95" i="33" l="1"/>
  <c r="D95" i="33" s="1"/>
  <c r="A96" i="33"/>
  <c r="C94" i="33"/>
  <c r="E94" i="33" s="1"/>
  <c r="A97" i="33" l="1"/>
  <c r="B96" i="33"/>
  <c r="D96" i="33" s="1"/>
  <c r="C95" i="33"/>
  <c r="E95" i="33" s="1"/>
  <c r="B97" i="33" l="1"/>
  <c r="D97" i="33" s="1"/>
  <c r="A98" i="33"/>
  <c r="C96" i="33"/>
  <c r="E96" i="33" s="1"/>
  <c r="A99" i="33" l="1"/>
  <c r="B98" i="33"/>
  <c r="D98" i="33" s="1"/>
  <c r="C97" i="33"/>
  <c r="E97" i="33" s="1"/>
  <c r="B99" i="33" l="1"/>
  <c r="D99" i="33" s="1"/>
  <c r="A100" i="33"/>
  <c r="C98" i="33"/>
  <c r="E98" i="33" s="1"/>
  <c r="B100" i="33" l="1"/>
  <c r="D100" i="33" s="1"/>
  <c r="A101" i="33"/>
  <c r="C99" i="33"/>
  <c r="E99" i="33" s="1"/>
  <c r="A102" i="33" l="1"/>
  <c r="B101" i="33"/>
  <c r="D101" i="33" s="1"/>
  <c r="C100" i="33"/>
  <c r="E100" i="33" s="1"/>
  <c r="B102" i="33" l="1"/>
  <c r="D102" i="33" s="1"/>
  <c r="A103" i="33"/>
  <c r="C101" i="33"/>
  <c r="E101" i="33" s="1"/>
  <c r="A104" i="33" l="1"/>
  <c r="B103" i="33"/>
  <c r="D103" i="33" s="1"/>
  <c r="C102" i="33"/>
  <c r="E102" i="33" s="1"/>
  <c r="A105" i="33" l="1"/>
  <c r="B104" i="33"/>
  <c r="D104" i="33" s="1"/>
  <c r="C103" i="33"/>
  <c r="E103" i="33" s="1"/>
  <c r="B105" i="33" l="1"/>
  <c r="D105" i="33" s="1"/>
  <c r="A106" i="33"/>
  <c r="C104" i="33"/>
  <c r="E104" i="33" s="1"/>
  <c r="B106" i="33" l="1"/>
  <c r="D106" i="33" s="1"/>
  <c r="A107" i="33"/>
  <c r="C105" i="33"/>
  <c r="E105" i="33" s="1"/>
  <c r="B107" i="33" l="1"/>
  <c r="D107" i="33" s="1"/>
  <c r="A108" i="33"/>
  <c r="C106" i="33"/>
  <c r="E106" i="33" s="1"/>
  <c r="B108" i="33" l="1"/>
  <c r="D108" i="33" s="1"/>
  <c r="A109" i="33"/>
  <c r="C107" i="33"/>
  <c r="E107" i="33" s="1"/>
  <c r="B109" i="33" l="1"/>
  <c r="D109" i="33" s="1"/>
  <c r="A110" i="33"/>
  <c r="C108" i="33"/>
  <c r="E108" i="33" s="1"/>
  <c r="A111" i="33" l="1"/>
  <c r="B110" i="33"/>
  <c r="D110" i="33" s="1"/>
  <c r="C109" i="33"/>
  <c r="E109" i="33" s="1"/>
  <c r="A112" i="33" l="1"/>
  <c r="B111" i="33"/>
  <c r="D111" i="33" s="1"/>
  <c r="C110" i="33"/>
  <c r="E110" i="33" s="1"/>
  <c r="B112" i="33" l="1"/>
  <c r="D112" i="33" s="1"/>
  <c r="A113" i="33"/>
  <c r="C111" i="33"/>
  <c r="E111" i="33" s="1"/>
  <c r="A114" i="33" l="1"/>
  <c r="B113" i="33"/>
  <c r="D113" i="33" s="1"/>
  <c r="C112" i="33"/>
  <c r="E112" i="33" s="1"/>
  <c r="A115" i="33" l="1"/>
  <c r="B114" i="33"/>
  <c r="D114" i="33" s="1"/>
  <c r="C113" i="33"/>
  <c r="E113" i="33" s="1"/>
  <c r="A116" i="33" l="1"/>
  <c r="B115" i="33"/>
  <c r="D115" i="33" s="1"/>
  <c r="C114" i="33"/>
  <c r="E114" i="33" s="1"/>
  <c r="B116" i="33" l="1"/>
  <c r="D116" i="33" s="1"/>
  <c r="A117" i="33"/>
  <c r="C115" i="33"/>
  <c r="E115" i="33" s="1"/>
  <c r="A118" i="33" l="1"/>
  <c r="B117" i="33"/>
  <c r="D117" i="33" s="1"/>
  <c r="C116" i="33"/>
  <c r="E116" i="33" s="1"/>
  <c r="B118" i="33" l="1"/>
  <c r="D118" i="33" s="1"/>
  <c r="A119" i="33"/>
  <c r="C117" i="33"/>
  <c r="E117" i="33" s="1"/>
  <c r="A120" i="33" l="1"/>
  <c r="B119" i="33"/>
  <c r="D119" i="33" s="1"/>
  <c r="C118" i="33"/>
  <c r="E118" i="33" s="1"/>
  <c r="B120" i="33" l="1"/>
  <c r="D120" i="33" s="1"/>
  <c r="A121" i="33"/>
  <c r="C119" i="33"/>
  <c r="E119" i="33" s="1"/>
  <c r="A122" i="33" l="1"/>
  <c r="B121" i="33"/>
  <c r="D121" i="33" s="1"/>
  <c r="C120" i="33"/>
  <c r="E120" i="33" s="1"/>
  <c r="A123" i="33" l="1"/>
  <c r="B122" i="33"/>
  <c r="D122" i="33" s="1"/>
  <c r="C121" i="33"/>
  <c r="E121" i="33" s="1"/>
  <c r="B123" i="33" l="1"/>
  <c r="D123" i="33" s="1"/>
  <c r="A124" i="33"/>
  <c r="C122" i="33"/>
  <c r="E122" i="33" s="1"/>
  <c r="B124" i="33" l="1"/>
  <c r="D124" i="33" s="1"/>
  <c r="A125" i="33"/>
  <c r="C123" i="33"/>
  <c r="E123" i="33" s="1"/>
  <c r="A126" i="33" l="1"/>
  <c r="B125" i="33"/>
  <c r="D125" i="33" s="1"/>
  <c r="C124" i="33"/>
  <c r="E124" i="33" s="1"/>
  <c r="C125" i="33" l="1"/>
  <c r="E125" i="33" s="1"/>
  <c r="B126" i="33"/>
  <c r="D126" i="33" s="1"/>
  <c r="A127" i="33"/>
  <c r="C126" i="33" l="1"/>
  <c r="E126" i="33" s="1"/>
  <c r="B127" i="33"/>
  <c r="D127" i="33" s="1"/>
  <c r="A128" i="33"/>
  <c r="B128" i="33" l="1"/>
  <c r="D128" i="33" s="1"/>
  <c r="A129" i="33"/>
  <c r="C127" i="33"/>
  <c r="E127" i="33" s="1"/>
  <c r="C128" i="33" l="1"/>
  <c r="E128" i="33" s="1"/>
  <c r="B129" i="33"/>
  <c r="D129" i="33" s="1"/>
  <c r="A130" i="33"/>
  <c r="A131" i="33" l="1"/>
  <c r="B130" i="33"/>
  <c r="D130" i="33" s="1"/>
  <c r="C129" i="33"/>
  <c r="E129" i="33" s="1"/>
  <c r="C130" i="33" l="1"/>
  <c r="E130" i="33" s="1"/>
  <c r="A132" i="33"/>
  <c r="B131" i="33"/>
  <c r="D131" i="33" s="1"/>
  <c r="B132" i="33" l="1"/>
  <c r="D132" i="33" s="1"/>
  <c r="A133" i="33"/>
  <c r="C131" i="33"/>
  <c r="E131" i="33" s="1"/>
  <c r="B133" i="33" l="1"/>
  <c r="D133" i="33" s="1"/>
  <c r="A134" i="33"/>
  <c r="C132" i="33"/>
  <c r="E132" i="33" s="1"/>
  <c r="B134" i="33" l="1"/>
  <c r="D134" i="33" s="1"/>
  <c r="A135" i="33"/>
  <c r="C133" i="33"/>
  <c r="E133" i="33" s="1"/>
  <c r="B135" i="33" l="1"/>
  <c r="D135" i="33" s="1"/>
  <c r="A136" i="33"/>
  <c r="C134" i="33"/>
  <c r="E134" i="33" s="1"/>
  <c r="B136" i="33" l="1"/>
  <c r="D136" i="33" s="1"/>
  <c r="A137" i="33"/>
  <c r="C135" i="33"/>
  <c r="E135" i="33" s="1"/>
  <c r="B137" i="33" l="1"/>
  <c r="D137" i="33" s="1"/>
  <c r="A138" i="33"/>
  <c r="C137" i="33"/>
  <c r="E137" i="33" s="1"/>
  <c r="C136" i="33"/>
  <c r="E136" i="33" s="1"/>
  <c r="B138" i="33" l="1"/>
  <c r="D138" i="33" s="1"/>
  <c r="C138" i="33"/>
  <c r="E138" i="33" s="1"/>
  <c r="A139" i="33"/>
  <c r="B139" i="33" l="1"/>
  <c r="D139" i="33" s="1"/>
  <c r="A140" i="33"/>
  <c r="C139" i="33"/>
  <c r="E139" i="33" s="1"/>
  <c r="B140" i="33" l="1"/>
  <c r="D140" i="33" s="1"/>
  <c r="A141" i="33"/>
  <c r="C140" i="33"/>
  <c r="E140" i="33" s="1"/>
  <c r="B141" i="33" l="1"/>
  <c r="D141" i="33" s="1"/>
  <c r="C141" i="33"/>
  <c r="E141" i="33" s="1"/>
  <c r="A142" i="33"/>
  <c r="B142" i="33" l="1"/>
  <c r="D142" i="33" s="1"/>
  <c r="C142" i="33"/>
  <c r="E142" i="33" s="1"/>
  <c r="A143" i="33"/>
  <c r="C143" i="33" l="1"/>
  <c r="E143" i="33" s="1"/>
  <c r="A144" i="33"/>
  <c r="B143" i="33"/>
  <c r="D143" i="33" s="1"/>
  <c r="B144" i="33" l="1"/>
  <c r="D144" i="33" s="1"/>
  <c r="C144" i="33"/>
  <c r="E144" i="33" s="1"/>
  <c r="A145" i="33"/>
  <c r="B145" i="33" l="1"/>
  <c r="D145" i="33" s="1"/>
  <c r="C145" i="33"/>
  <c r="E145" i="33" s="1"/>
  <c r="A146" i="33"/>
  <c r="B146" i="33" l="1"/>
  <c r="D146" i="33" s="1"/>
  <c r="C146" i="33"/>
  <c r="E146" i="33" s="1"/>
  <c r="A147" i="33"/>
  <c r="B147" i="33" l="1"/>
  <c r="D147" i="33" s="1"/>
  <c r="C147" i="33"/>
  <c r="E147" i="33" s="1"/>
  <c r="A148" i="33"/>
  <c r="B148" i="33" l="1"/>
  <c r="D148" i="33" s="1"/>
  <c r="A149" i="33"/>
  <c r="C148" i="33"/>
  <c r="E148" i="33" s="1"/>
  <c r="C149" i="33" l="1"/>
  <c r="E149" i="33" s="1"/>
  <c r="A150" i="33"/>
  <c r="B149" i="33"/>
  <c r="D149" i="33" s="1"/>
  <c r="B150" i="33" l="1"/>
  <c r="D150" i="33" s="1"/>
  <c r="C150" i="33"/>
  <c r="E150" i="33" s="1"/>
  <c r="A151" i="33"/>
  <c r="B151" i="33" l="1"/>
  <c r="D151" i="33" s="1"/>
  <c r="C151" i="33"/>
  <c r="E151" i="33" s="1"/>
  <c r="A152" i="33"/>
  <c r="B152" i="33" l="1"/>
  <c r="D152" i="33" s="1"/>
  <c r="C152" i="33"/>
  <c r="E152" i="33" s="1"/>
  <c r="A153" i="33"/>
  <c r="B153" i="33" l="1"/>
  <c r="D153" i="33" s="1"/>
  <c r="C153" i="33"/>
  <c r="E153" i="33" s="1"/>
  <c r="A154" i="33"/>
  <c r="A155" i="33" l="1"/>
  <c r="C154" i="33"/>
  <c r="E154" i="33" s="1"/>
  <c r="B154" i="33"/>
  <c r="D154" i="33" s="1"/>
  <c r="C155" i="33" l="1"/>
  <c r="E155" i="33" s="1"/>
  <c r="A156" i="33"/>
  <c r="B155" i="33"/>
  <c r="D155" i="33" s="1"/>
  <c r="A157" i="33" l="1"/>
  <c r="B156" i="33"/>
  <c r="D156" i="33" s="1"/>
  <c r="C156" i="33"/>
  <c r="E156" i="33" s="1"/>
  <c r="B157" i="33" l="1"/>
  <c r="D157" i="33" s="1"/>
  <c r="C157" i="33"/>
  <c r="E157" i="33" s="1"/>
  <c r="A158" i="33"/>
  <c r="C158" i="33" l="1"/>
  <c r="E158" i="33" s="1"/>
  <c r="A159" i="33"/>
  <c r="B158" i="33"/>
  <c r="D158" i="33" s="1"/>
  <c r="B159" i="33" l="1"/>
  <c r="D159" i="33" s="1"/>
  <c r="C159" i="33"/>
  <c r="E159" i="33" s="1"/>
  <c r="A160" i="33"/>
  <c r="C160" i="33" l="1"/>
  <c r="E160" i="33" s="1"/>
  <c r="B160" i="33"/>
  <c r="D160" i="33" s="1"/>
  <c r="A161" i="33"/>
  <c r="B161" i="33" l="1"/>
  <c r="D161" i="33" s="1"/>
  <c r="C161" i="33"/>
  <c r="E161" i="33" s="1"/>
  <c r="A162" i="33"/>
  <c r="C162" i="33" l="1"/>
  <c r="E162" i="33" s="1"/>
  <c r="B162" i="33"/>
  <c r="D162" i="33" s="1"/>
  <c r="A163" i="33"/>
  <c r="B163" i="33" l="1"/>
  <c r="D163" i="33" s="1"/>
  <c r="C163" i="33"/>
  <c r="E163" i="33" s="1"/>
  <c r="A164" i="33"/>
  <c r="B164" i="33" l="1"/>
  <c r="D164" i="33" s="1"/>
  <c r="C164" i="33"/>
  <c r="E164" i="33" s="1"/>
  <c r="A165" i="33"/>
  <c r="A166" i="33" l="1"/>
  <c r="C165" i="33"/>
  <c r="E165" i="33" s="1"/>
  <c r="B165" i="33"/>
  <c r="D165" i="33" s="1"/>
  <c r="C166" i="33" l="1"/>
  <c r="E166" i="33" s="1"/>
  <c r="B166" i="33"/>
  <c r="D166" i="33" s="1"/>
  <c r="A167" i="33"/>
  <c r="C167" i="33" l="1"/>
  <c r="E167" i="33" s="1"/>
  <c r="A168" i="33"/>
  <c r="B167" i="33"/>
  <c r="D167" i="33" s="1"/>
  <c r="C168" i="33" l="1"/>
  <c r="E168" i="33" s="1"/>
  <c r="A169" i="33"/>
  <c r="B168" i="33"/>
  <c r="D168" i="33" s="1"/>
  <c r="C169" i="33" l="1"/>
  <c r="E169" i="33" s="1"/>
  <c r="B169" i="33"/>
  <c r="D169" i="33" s="1"/>
  <c r="A170" i="33"/>
  <c r="B170" i="33" l="1"/>
  <c r="D170" i="33" s="1"/>
  <c r="C170" i="33"/>
  <c r="E170" i="33" s="1"/>
  <c r="A171" i="33"/>
  <c r="A172" i="33" l="1"/>
  <c r="C171" i="33"/>
  <c r="E171" i="33" s="1"/>
  <c r="B171" i="33"/>
  <c r="D171" i="33" s="1"/>
  <c r="C172" i="33" l="1"/>
  <c r="E172" i="33" s="1"/>
  <c r="A173" i="33"/>
  <c r="B172" i="33"/>
  <c r="D172" i="33" s="1"/>
  <c r="C173" i="33" l="1"/>
  <c r="E173" i="33" s="1"/>
  <c r="B173" i="33"/>
  <c r="D173" i="33" s="1"/>
  <c r="A174" i="33"/>
  <c r="A175" i="33" l="1"/>
  <c r="B174" i="33"/>
  <c r="D174" i="33" s="1"/>
  <c r="C174" i="33"/>
  <c r="E174" i="33" s="1"/>
  <c r="C175" i="33" l="1"/>
  <c r="E175" i="33" s="1"/>
  <c r="A176" i="33"/>
  <c r="B175" i="33"/>
  <c r="D175" i="33" s="1"/>
  <c r="C176" i="33" l="1"/>
  <c r="E176" i="33" s="1"/>
  <c r="A177" i="33"/>
  <c r="B176" i="33"/>
  <c r="D176" i="33" s="1"/>
  <c r="C177" i="33" l="1"/>
  <c r="E177" i="33" s="1"/>
  <c r="B177" i="33"/>
  <c r="D177" i="33" s="1"/>
  <c r="A178" i="33"/>
  <c r="B178" i="33" l="1"/>
  <c r="D178" i="33" s="1"/>
  <c r="A179" i="33"/>
  <c r="C178" i="33"/>
  <c r="E178" i="33" s="1"/>
  <c r="B179" i="33" l="1"/>
  <c r="D179" i="33" s="1"/>
  <c r="C179" i="33"/>
  <c r="E179" i="33" s="1"/>
  <c r="A180" i="33"/>
  <c r="A181" i="33" l="1"/>
  <c r="B180" i="33"/>
  <c r="D180" i="33" s="1"/>
  <c r="C180" i="33"/>
  <c r="E180" i="33" s="1"/>
  <c r="B181" i="33" l="1"/>
  <c r="D181" i="33" s="1"/>
  <c r="A182" i="33"/>
  <c r="C181" i="33"/>
  <c r="E181" i="33" s="1"/>
  <c r="B182" i="33" l="1"/>
  <c r="D182" i="33" s="1"/>
  <c r="C182" i="33"/>
  <c r="E182" i="33" s="1"/>
  <c r="A183" i="33"/>
  <c r="A184" i="33" l="1"/>
  <c r="B183" i="33"/>
  <c r="D183" i="33" s="1"/>
  <c r="C183" i="33"/>
  <c r="E183" i="33" s="1"/>
  <c r="C184" i="33" l="1"/>
  <c r="E184" i="33" s="1"/>
  <c r="A185" i="33"/>
  <c r="B184" i="33"/>
  <c r="D184" i="33" s="1"/>
  <c r="A186" i="33" l="1"/>
  <c r="C185" i="33"/>
  <c r="E185" i="33" s="1"/>
  <c r="B185" i="33"/>
  <c r="D185" i="33" s="1"/>
  <c r="C186" i="33" l="1"/>
  <c r="E186" i="33" s="1"/>
  <c r="A187" i="33"/>
  <c r="B186" i="33"/>
  <c r="D186" i="33" s="1"/>
  <c r="C187" i="33" l="1"/>
  <c r="E187" i="33" s="1"/>
  <c r="B187" i="33"/>
  <c r="D187" i="33" s="1"/>
  <c r="A188" i="33"/>
  <c r="B188" i="33" l="1"/>
  <c r="D188" i="33" s="1"/>
  <c r="C188" i="33"/>
  <c r="E188" i="33" s="1"/>
  <c r="A189" i="33"/>
  <c r="A190" i="33" l="1"/>
  <c r="B189" i="33"/>
  <c r="D189" i="33" s="1"/>
  <c r="C189" i="33"/>
  <c r="E189" i="33" s="1"/>
  <c r="C190" i="33" l="1"/>
  <c r="E190" i="33" s="1"/>
  <c r="A191" i="33"/>
  <c r="B190" i="33"/>
  <c r="D190" i="33" s="1"/>
  <c r="B191" i="33" l="1"/>
  <c r="D191" i="33" s="1"/>
  <c r="C191" i="33"/>
  <c r="E191" i="33" s="1"/>
  <c r="A192" i="33"/>
  <c r="B192" i="33" l="1"/>
  <c r="D192" i="33" s="1"/>
  <c r="C192" i="33"/>
  <c r="E192" i="33" s="1"/>
  <c r="A193" i="33"/>
  <c r="C193" i="33" l="1"/>
  <c r="E193" i="33" s="1"/>
  <c r="B193" i="33"/>
  <c r="D193" i="33" s="1"/>
  <c r="A194" i="33"/>
  <c r="B194" i="33" l="1"/>
  <c r="D194" i="33" s="1"/>
  <c r="A195" i="33"/>
  <c r="C194" i="33"/>
  <c r="E194" i="33" s="1"/>
  <c r="C195" i="33" l="1"/>
  <c r="E195" i="33" s="1"/>
  <c r="A196" i="33"/>
  <c r="B195" i="33"/>
  <c r="D195" i="33" s="1"/>
  <c r="C196" i="33" l="1"/>
  <c r="E196" i="33" s="1"/>
  <c r="B196" i="33"/>
  <c r="D196" i="33" s="1"/>
  <c r="A197" i="33"/>
  <c r="B197" i="33" l="1"/>
  <c r="D197" i="33" s="1"/>
  <c r="C197" i="33"/>
  <c r="E197" i="33" s="1"/>
  <c r="A198" i="33"/>
  <c r="C198" i="33" l="1"/>
  <c r="E198" i="33" s="1"/>
  <c r="A199" i="33"/>
  <c r="B198" i="33"/>
  <c r="D198" i="33" s="1"/>
  <c r="B199" i="33" l="1"/>
  <c r="D199" i="33" s="1"/>
  <c r="C199" i="33"/>
  <c r="E199" i="33" s="1"/>
  <c r="A200" i="33"/>
  <c r="C200" i="33" l="1"/>
  <c r="E200" i="33" s="1"/>
  <c r="B200" i="33"/>
  <c r="D200" i="33" s="1"/>
  <c r="A201" i="33"/>
  <c r="B201" i="33" l="1"/>
  <c r="D201" i="33" s="1"/>
  <c r="C201" i="33"/>
  <c r="E201" i="33" s="1"/>
  <c r="A202" i="33"/>
  <c r="B202" i="33" l="1"/>
  <c r="D202" i="33" s="1"/>
  <c r="C202" i="33"/>
  <c r="E202" i="33" s="1"/>
  <c r="A203" i="33"/>
  <c r="C203" i="33" l="1"/>
  <c r="E203" i="33" s="1"/>
  <c r="A204" i="33"/>
  <c r="B203" i="33"/>
  <c r="D203" i="33" s="1"/>
  <c r="C204" i="33" l="1"/>
  <c r="E204" i="33" s="1"/>
  <c r="A205" i="33"/>
  <c r="B204" i="33"/>
  <c r="D204" i="33" s="1"/>
  <c r="A206" i="33" l="1"/>
  <c r="C205" i="33"/>
  <c r="E205" i="33" s="1"/>
  <c r="B205" i="33"/>
  <c r="D205" i="33" s="1"/>
  <c r="A207" i="33" l="1"/>
  <c r="B206" i="33"/>
  <c r="D206" i="33" s="1"/>
  <c r="C206" i="33"/>
  <c r="E206" i="33" s="1"/>
  <c r="B207" i="33" l="1"/>
  <c r="D207" i="33" s="1"/>
  <c r="C207" i="33"/>
  <c r="E207" i="33" s="1"/>
  <c r="A208" i="33"/>
  <c r="A209" i="33" l="1"/>
  <c r="C208" i="33"/>
  <c r="E208" i="33" s="1"/>
  <c r="B208" i="33"/>
  <c r="D208" i="33" s="1"/>
  <c r="B209" i="33" l="1"/>
  <c r="D209" i="33" s="1"/>
  <c r="C209" i="33"/>
  <c r="E209" i="33" s="1"/>
  <c r="A210" i="33"/>
  <c r="B210" i="33" l="1"/>
  <c r="D210" i="33" s="1"/>
  <c r="A211" i="33"/>
  <c r="C210" i="33"/>
  <c r="E210" i="33" s="1"/>
  <c r="B211" i="33" l="1"/>
  <c r="D211" i="33" s="1"/>
  <c r="A212" i="33"/>
  <c r="C211" i="33"/>
  <c r="E211" i="33" s="1"/>
  <c r="B212" i="33" l="1"/>
  <c r="D212" i="33" s="1"/>
  <c r="C212" i="33"/>
  <c r="E212" i="33" s="1"/>
  <c r="A213" i="33"/>
  <c r="B213" i="33" l="1"/>
  <c r="D213" i="33" s="1"/>
  <c r="C213" i="33"/>
  <c r="E213" i="33" s="1"/>
  <c r="A214" i="33"/>
  <c r="C214" i="33" l="1"/>
  <c r="E214" i="33" s="1"/>
  <c r="A215" i="33"/>
  <c r="B214" i="33"/>
  <c r="D214" i="33" s="1"/>
  <c r="C215" i="33" l="1"/>
  <c r="E215" i="33" s="1"/>
  <c r="A216" i="33"/>
  <c r="B215" i="33"/>
  <c r="D215" i="33" s="1"/>
  <c r="B216" i="33" l="1"/>
  <c r="D216" i="33" s="1"/>
  <c r="A217" i="33"/>
  <c r="C216" i="33"/>
  <c r="E216" i="33" s="1"/>
  <c r="B217" i="33" l="1"/>
  <c r="D217" i="33" s="1"/>
  <c r="A218" i="33"/>
  <c r="C217" i="33"/>
  <c r="E217" i="33" s="1"/>
  <c r="A219" i="33" l="1"/>
  <c r="C218" i="33"/>
  <c r="E218" i="33" s="1"/>
  <c r="B218" i="33"/>
  <c r="D218" i="33" s="1"/>
  <c r="B219" i="33" l="1"/>
  <c r="D219" i="33" s="1"/>
  <c r="C219" i="33"/>
  <c r="E219" i="33" s="1"/>
  <c r="A220" i="33"/>
  <c r="B220" i="33" l="1"/>
  <c r="D220" i="33" s="1"/>
  <c r="C220" i="33"/>
  <c r="E220" i="33" s="1"/>
  <c r="A221" i="33"/>
  <c r="B221" i="33" l="1"/>
  <c r="D221" i="33" s="1"/>
  <c r="A222" i="33"/>
  <c r="C221" i="33"/>
  <c r="E221" i="33" s="1"/>
  <c r="B222" i="33" l="1"/>
  <c r="D222" i="33" s="1"/>
  <c r="C222" i="33"/>
  <c r="E222" i="33" s="1"/>
  <c r="Z24" i="41"/>
  <c r="X24" i="41" s="1"/>
  <c r="Z68" i="41"/>
  <c r="AU68" i="41" s="1"/>
  <c r="Z71" i="41"/>
  <c r="X71" i="41" s="1"/>
  <c r="Z58" i="41"/>
  <c r="BB58" i="41" s="1"/>
  <c r="Z82" i="41"/>
  <c r="Z170" i="41"/>
  <c r="AR170" i="41" s="1"/>
  <c r="Z46" i="41"/>
  <c r="Z201" i="41"/>
  <c r="Z25" i="41"/>
  <c r="BB25" i="41" s="1"/>
  <c r="Z64" i="41"/>
  <c r="AQ64" i="41" s="1"/>
  <c r="Z90" i="41"/>
  <c r="Z65" i="41"/>
  <c r="AR65" i="41" s="1"/>
  <c r="Z208" i="41"/>
  <c r="Z139" i="41"/>
  <c r="Z80" i="41"/>
  <c r="AT80" i="41" s="1"/>
  <c r="Z32" i="41"/>
  <c r="Z41" i="41"/>
  <c r="Z136" i="41"/>
  <c r="Z39" i="41"/>
  <c r="Z119" i="41"/>
  <c r="Z183" i="41"/>
  <c r="Z127" i="41"/>
  <c r="Z57" i="41"/>
  <c r="Z124" i="41"/>
  <c r="Z210" i="41"/>
  <c r="Z18" i="41"/>
  <c r="Z19" i="41"/>
  <c r="Z189" i="41"/>
  <c r="Z72" i="41"/>
  <c r="Z29" i="41"/>
  <c r="Z83" i="41"/>
  <c r="Z219" i="41"/>
  <c r="Z122" i="41"/>
  <c r="Z182" i="41"/>
  <c r="AT182" i="41" s="1"/>
  <c r="Z106" i="41"/>
  <c r="Z175" i="41"/>
  <c r="BA175" i="41" s="1"/>
  <c r="Z217" i="41"/>
  <c r="Z225" i="41"/>
  <c r="Z140" i="41"/>
  <c r="Z12" i="41"/>
  <c r="Z190" i="41"/>
  <c r="Z135" i="41"/>
  <c r="Z165" i="41"/>
  <c r="Z125" i="41"/>
  <c r="Z40" i="41"/>
  <c r="AA146" i="41"/>
  <c r="Z146" i="41"/>
  <c r="Z141" i="41"/>
  <c r="Z8" i="41"/>
  <c r="Z222" i="41"/>
  <c r="Z44" i="41"/>
  <c r="Z173" i="41"/>
  <c r="Z36" i="41"/>
  <c r="AA121" i="41"/>
  <c r="Z121" i="41"/>
  <c r="AT121" i="41" s="1"/>
  <c r="Z176" i="41"/>
  <c r="Z38" i="41"/>
  <c r="Z11" i="41"/>
  <c r="AT11" i="41" s="1"/>
  <c r="Z95" i="41"/>
  <c r="Z167" i="41"/>
  <c r="AT167" i="41" s="1"/>
  <c r="BA58" i="41"/>
  <c r="Z100" i="41"/>
  <c r="Z20" i="41"/>
  <c r="BA20" i="41" s="1"/>
  <c r="Z105" i="41"/>
  <c r="Z194" i="41"/>
  <c r="AT194" i="41" s="1"/>
  <c r="Z227" i="41"/>
  <c r="Z78" i="41"/>
  <c r="AA36" i="41"/>
  <c r="BD58" i="41"/>
  <c r="Z131" i="41"/>
  <c r="Z75" i="41"/>
  <c r="Z186" i="41"/>
  <c r="Z9" i="41"/>
  <c r="Z16" i="41"/>
  <c r="Z188" i="41"/>
  <c r="AA64" i="41"/>
  <c r="AD64" i="41" s="1"/>
  <c r="Z203" i="41"/>
  <c r="Z145" i="41"/>
  <c r="Z42" i="41"/>
  <c r="Z22" i="41"/>
  <c r="Z50" i="41"/>
  <c r="AA29" i="41"/>
  <c r="AC29" i="41" s="1"/>
  <c r="AA58" i="41"/>
  <c r="AC58" i="41" s="1"/>
  <c r="Z192" i="41"/>
  <c r="AA209" i="41"/>
  <c r="Z209" i="41"/>
  <c r="AA127" i="41"/>
  <c r="Z37" i="41"/>
  <c r="Z212" i="41"/>
  <c r="BD175" i="41"/>
  <c r="Z123" i="41"/>
  <c r="AA157" i="41"/>
  <c r="Z157" i="41"/>
  <c r="AA75" i="41"/>
  <c r="AA72" i="41"/>
  <c r="Z200" i="41"/>
  <c r="Z34" i="41"/>
  <c r="AT34" i="41" s="1"/>
  <c r="Z205" i="41"/>
  <c r="Z89" i="41"/>
  <c r="AT89" i="41" s="1"/>
  <c r="AA24" i="41"/>
  <c r="Z154" i="41"/>
  <c r="Z5" i="41"/>
  <c r="Z4" i="41"/>
  <c r="AA155" i="41"/>
  <c r="Z155" i="41"/>
  <c r="AT155" i="41" s="1"/>
  <c r="AA182" i="41"/>
  <c r="AC182" i="41" s="1"/>
  <c r="Z92" i="41"/>
  <c r="Z206" i="41"/>
  <c r="Z151" i="41"/>
  <c r="BD151" i="41" s="1"/>
  <c r="Z7" i="41"/>
  <c r="Z13" i="41"/>
  <c r="Z213" i="41"/>
  <c r="Z142" i="41"/>
  <c r="Z150" i="41"/>
  <c r="Z120" i="41"/>
  <c r="AA227" i="41"/>
  <c r="AA18" i="41"/>
  <c r="Z91" i="41"/>
  <c r="Z86" i="41"/>
  <c r="AA165" i="41"/>
  <c r="Z117" i="41"/>
  <c r="Z198" i="41"/>
  <c r="Z187" i="41"/>
  <c r="AA198" i="41"/>
  <c r="Z43" i="41"/>
  <c r="AT43" i="41" s="1"/>
  <c r="AA122" i="41"/>
  <c r="AD122" i="41" s="1"/>
  <c r="Z216" i="41"/>
  <c r="AT216" i="41" s="1"/>
  <c r="Z103" i="41"/>
  <c r="AA38" i="41"/>
  <c r="AB38" i="41" s="1"/>
  <c r="AA210" i="41"/>
  <c r="Z54" i="41"/>
  <c r="Z115" i="41"/>
  <c r="AT115" i="41" s="1"/>
  <c r="Z132" i="41"/>
  <c r="AA175" i="41"/>
  <c r="AD175" i="41" s="1"/>
  <c r="AA188" i="41"/>
  <c r="Z196" i="41"/>
  <c r="Z93" i="41"/>
  <c r="AA57" i="41"/>
  <c r="AB57" i="41" s="1"/>
  <c r="AA13" i="41"/>
  <c r="Z31" i="41"/>
  <c r="AA100" i="41"/>
  <c r="Z134" i="41"/>
  <c r="Z220" i="41"/>
  <c r="Z49" i="41"/>
  <c r="AA16" i="41"/>
  <c r="AC16" i="41" s="1"/>
  <c r="Z111" i="41"/>
  <c r="AA136" i="41"/>
  <c r="AC136" i="41" s="1"/>
  <c r="AA206" i="41"/>
  <c r="AA115" i="41"/>
  <c r="AA55" i="41"/>
  <c r="Z55" i="41"/>
  <c r="AA125" i="41"/>
  <c r="AB125" i="41" s="1"/>
  <c r="Z51" i="41"/>
  <c r="Z15" i="41"/>
  <c r="AA183" i="41"/>
  <c r="AA86" i="41"/>
  <c r="AA173" i="41"/>
  <c r="AA27" i="41"/>
  <c r="Z27" i="41"/>
  <c r="AA187" i="41"/>
  <c r="AA83" i="41"/>
  <c r="Z181" i="41"/>
  <c r="BD139" i="41"/>
  <c r="AA139" i="41"/>
  <c r="BA139" i="41"/>
  <c r="BA194" i="41"/>
  <c r="BA89" i="41"/>
  <c r="BA25" i="41"/>
  <c r="BC25" i="41" s="1"/>
  <c r="Z143" i="41"/>
  <c r="AT143" i="41" s="1"/>
  <c r="Z101" i="41"/>
  <c r="Z99" i="41"/>
  <c r="AA180" i="41"/>
  <c r="Z180" i="41"/>
  <c r="Z199" i="41"/>
  <c r="Z226" i="41"/>
  <c r="AA25" i="41"/>
  <c r="BD25" i="41"/>
  <c r="Z118" i="41"/>
  <c r="AA144" i="41"/>
  <c r="Z144" i="41"/>
  <c r="BD144" i="41" s="1"/>
  <c r="AA132" i="41"/>
  <c r="AA101" i="41"/>
  <c r="AA225" i="41"/>
  <c r="AA135" i="41"/>
  <c r="BD194" i="41"/>
  <c r="AA12" i="41"/>
  <c r="AB12" i="41" s="1"/>
  <c r="AA140" i="41"/>
  <c r="AB140" i="41" s="1"/>
  <c r="Z96" i="41"/>
  <c r="Z114" i="41"/>
  <c r="AA226" i="41"/>
  <c r="AA21" i="41"/>
  <c r="Z21" i="41"/>
  <c r="AA200" i="41"/>
  <c r="AA208" i="41"/>
  <c r="AC208" i="41" s="1"/>
  <c r="AA133" i="41"/>
  <c r="Z133" i="41"/>
  <c r="AA50" i="41"/>
  <c r="BD89" i="41"/>
  <c r="BD167" i="41"/>
  <c r="BA167" i="41"/>
  <c r="AA219" i="41"/>
  <c r="AA68" i="41"/>
  <c r="AC68" i="41" s="1"/>
  <c r="AA105" i="41"/>
  <c r="BD170" i="41"/>
  <c r="AA170" i="41"/>
  <c r="BA170" i="41"/>
  <c r="Z53" i="41"/>
  <c r="Z87" i="41"/>
  <c r="AA167" i="41"/>
  <c r="AA39" i="41"/>
  <c r="AB39" i="41" s="1"/>
  <c r="Z202" i="41"/>
  <c r="AT202" i="41" s="1"/>
  <c r="AA117" i="41"/>
  <c r="AB117" i="41" s="1"/>
  <c r="AA176" i="41"/>
  <c r="AC176" i="41" s="1"/>
  <c r="Z23" i="41"/>
  <c r="Z98" i="41"/>
  <c r="Z88" i="41"/>
  <c r="AA142" i="41"/>
  <c r="AD142" i="41" s="1"/>
  <c r="AA143" i="41"/>
  <c r="AA145" i="41"/>
  <c r="AA222" i="41"/>
  <c r="AA89" i="41"/>
  <c r="AC89" i="41" s="1"/>
  <c r="Z138" i="41"/>
  <c r="Z197" i="41"/>
  <c r="Z66" i="41"/>
  <c r="AA141" i="41"/>
  <c r="AB141" i="41" s="1"/>
  <c r="AA80" i="41"/>
  <c r="AC80" i="41" s="1"/>
  <c r="AA87" i="41"/>
  <c r="AC87" i="41" s="1"/>
  <c r="Z161" i="41"/>
  <c r="AA4" i="41"/>
  <c r="Z185" i="41"/>
  <c r="AA205" i="41"/>
  <c r="AD205" i="41" s="1"/>
  <c r="Z56" i="41"/>
  <c r="AA217" i="41"/>
  <c r="AD217" i="41" s="1"/>
  <c r="Z130" i="41"/>
  <c r="AT130" i="41" s="1"/>
  <c r="AA22" i="41"/>
  <c r="AA99" i="41"/>
  <c r="AC99" i="41" s="1"/>
  <c r="Z74" i="41"/>
  <c r="Z17" i="41"/>
  <c r="Z156" i="41"/>
  <c r="AA151" i="41"/>
  <c r="AC151" i="41" s="1"/>
  <c r="AA111" i="41"/>
  <c r="AC111" i="41" s="1"/>
  <c r="AA131" i="41"/>
  <c r="AC131" i="41" s="1"/>
  <c r="Z79" i="41"/>
  <c r="AA92" i="41"/>
  <c r="Z116" i="41"/>
  <c r="AA116" i="41"/>
  <c r="Z158" i="41"/>
  <c r="AA192" i="41"/>
  <c r="AA23" i="41"/>
  <c r="AD23" i="41" s="1"/>
  <c r="AA43" i="41"/>
  <c r="AA32" i="41"/>
  <c r="AC32" i="41" s="1"/>
  <c r="AA123" i="41"/>
  <c r="AC123" i="41" s="1"/>
  <c r="AA11" i="41"/>
  <c r="AD11" i="41" s="1"/>
  <c r="AA20" i="41"/>
  <c r="AA46" i="41"/>
  <c r="AA53" i="41"/>
  <c r="AC53" i="41" s="1"/>
  <c r="AA124" i="41"/>
  <c r="AD124" i="41" s="1"/>
  <c r="Z126" i="41"/>
  <c r="AA114" i="41"/>
  <c r="AD114" i="41" s="1"/>
  <c r="AA190" i="41"/>
  <c r="AC190" i="41" s="1"/>
  <c r="AA90" i="41"/>
  <c r="Z211" i="41"/>
  <c r="AA212" i="41"/>
  <c r="AC212" i="41" s="1"/>
  <c r="AA189" i="41"/>
  <c r="AC189" i="41" s="1"/>
  <c r="AA40" i="41"/>
  <c r="AC40" i="41" s="1"/>
  <c r="AA194" i="41"/>
  <c r="AA37" i="41"/>
  <c r="AD37" i="41" s="1"/>
  <c r="AA120" i="41"/>
  <c r="AA195" i="41"/>
  <c r="Z195" i="41"/>
  <c r="AA201" i="41"/>
  <c r="AD201" i="41" s="1"/>
  <c r="Z48" i="41"/>
  <c r="AA147" i="41"/>
  <c r="Z147" i="41"/>
  <c r="AA152" i="41"/>
  <c r="Z152" i="41"/>
  <c r="Z81" i="41"/>
  <c r="AA41" i="41"/>
  <c r="Z162" i="41"/>
  <c r="AT162" i="41" s="1"/>
  <c r="AA156" i="41"/>
  <c r="AB156" i="41" s="1"/>
  <c r="AA161" i="41"/>
  <c r="AC161" i="41" s="1"/>
  <c r="AA162" i="41"/>
  <c r="AC162" i="41" s="1"/>
  <c r="AA185" i="41"/>
  <c r="AA56" i="41"/>
  <c r="AA215" i="41"/>
  <c r="Z215" i="41"/>
  <c r="AA220" i="41"/>
  <c r="AC220" i="41" s="1"/>
  <c r="Z76" i="41"/>
  <c r="AA186" i="41"/>
  <c r="AC186" i="41" s="1"/>
  <c r="AA91" i="41"/>
  <c r="AC91" i="41" s="1"/>
  <c r="Z207" i="41"/>
  <c r="AA44" i="41"/>
  <c r="AC44" i="41" s="1"/>
  <c r="AA98" i="41"/>
  <c r="AC98" i="41" s="1"/>
  <c r="Z10" i="41"/>
  <c r="AT10" i="41" s="1"/>
  <c r="Z113" i="41"/>
  <c r="AT113" i="41" s="1"/>
  <c r="AA48" i="41"/>
  <c r="AC48" i="41" s="1"/>
  <c r="Z26" i="41"/>
  <c r="AA7" i="41"/>
  <c r="AA71" i="41"/>
  <c r="AC71" i="41" s="1"/>
  <c r="AA159" i="41"/>
  <c r="Z159" i="41"/>
  <c r="AA31" i="41"/>
  <c r="Z163" i="41"/>
  <c r="AT163" i="41" s="1"/>
  <c r="AA79" i="41"/>
  <c r="AD79" i="41" s="1"/>
  <c r="AA103" i="41"/>
  <c r="AC103" i="41" s="1"/>
  <c r="AA8" i="41"/>
  <c r="Z30" i="41"/>
  <c r="AT30" i="41" s="1"/>
  <c r="AA88" i="41"/>
  <c r="AC88" i="41" s="1"/>
  <c r="Z104" i="41"/>
  <c r="AA181" i="41"/>
  <c r="AC181" i="41" s="1"/>
  <c r="Z149" i="41"/>
  <c r="AA19" i="41"/>
  <c r="AA160" i="41"/>
  <c r="Z160" i="41"/>
  <c r="AA174" i="41"/>
  <c r="Z174" i="41"/>
  <c r="AA9" i="41"/>
  <c r="AA164" i="41"/>
  <c r="Z164" i="41"/>
  <c r="AA158" i="41"/>
  <c r="AC158" i="41" s="1"/>
  <c r="AA82" i="41"/>
  <c r="Z67" i="41"/>
  <c r="AA130" i="41"/>
  <c r="AA66" i="41"/>
  <c r="AC66" i="41" s="1"/>
  <c r="AA76" i="41"/>
  <c r="AC76" i="41" s="1"/>
  <c r="AA49" i="41"/>
  <c r="AA119" i="41"/>
  <c r="AC119" i="41" s="1"/>
  <c r="AA199" i="41"/>
  <c r="AA106" i="41"/>
  <c r="AC106" i="41" s="1"/>
  <c r="AA84" i="41"/>
  <c r="Z84" i="41"/>
  <c r="Z60" i="41"/>
  <c r="AA197" i="41"/>
  <c r="AA163" i="41"/>
  <c r="AC163" i="41" s="1"/>
  <c r="AA3" i="41"/>
  <c r="Z3" i="41"/>
  <c r="AA78" i="41"/>
  <c r="AC78" i="41" s="1"/>
  <c r="AA154" i="41"/>
  <c r="AD154" i="41" s="1"/>
  <c r="Z172" i="41"/>
  <c r="AT172" i="41" s="1"/>
  <c r="Z97" i="41"/>
  <c r="BD97" i="41" s="1"/>
  <c r="AA10" i="41"/>
  <c r="AC10" i="41" s="1"/>
  <c r="Z109" i="41"/>
  <c r="BD109" i="41" s="1"/>
  <c r="Z108" i="41"/>
  <c r="BA108" i="41" s="1"/>
  <c r="Z28" i="41"/>
  <c r="AA213" i="41"/>
  <c r="AC213" i="41" s="1"/>
  <c r="AA138" i="41"/>
  <c r="AC138" i="41" s="1"/>
  <c r="Z193" i="41"/>
  <c r="AA51" i="41"/>
  <c r="AA207" i="41"/>
  <c r="AA150" i="41"/>
  <c r="AC150" i="41" s="1"/>
  <c r="Z35" i="41"/>
  <c r="Z168" i="41"/>
  <c r="Z14" i="41"/>
  <c r="AA104" i="41"/>
  <c r="AC104" i="41" s="1"/>
  <c r="Z191" i="41"/>
  <c r="AA102" i="41"/>
  <c r="Z102" i="41"/>
  <c r="AA74" i="41"/>
  <c r="AC74" i="41" s="1"/>
  <c r="AA95" i="41"/>
  <c r="AC95" i="41" s="1"/>
  <c r="Z73" i="41"/>
  <c r="AA60" i="41"/>
  <c r="Z61" i="41"/>
  <c r="AT61" i="41" s="1"/>
  <c r="Z59" i="41"/>
  <c r="BD59" i="41" s="1"/>
  <c r="Z69" i="41"/>
  <c r="AA17" i="41"/>
  <c r="AA193" i="41"/>
  <c r="AC193" i="41" s="1"/>
  <c r="AA203" i="41"/>
  <c r="AC203" i="41" s="1"/>
  <c r="AA34" i="41"/>
  <c r="AC34" i="41" s="1"/>
  <c r="Z184" i="41"/>
  <c r="AT184" i="41" s="1"/>
  <c r="AA65" i="41"/>
  <c r="AC65" i="41" s="1"/>
  <c r="AM65" i="41" s="1"/>
  <c r="Z77" i="41"/>
  <c r="AA168" i="41"/>
  <c r="AA14" i="41"/>
  <c r="AA59" i="41"/>
  <c r="AA67" i="41"/>
  <c r="AC67" i="41" s="1"/>
  <c r="AA149" i="41"/>
  <c r="AC149" i="41" s="1"/>
  <c r="Z52" i="41"/>
  <c r="AA70" i="41"/>
  <c r="Z70" i="41"/>
  <c r="AA54" i="41"/>
  <c r="AA30" i="41"/>
  <c r="AC30" i="41" s="1"/>
  <c r="AA47" i="41"/>
  <c r="Z47" i="41"/>
  <c r="AA113" i="41"/>
  <c r="AC113" i="41" s="1"/>
  <c r="AA5" i="41"/>
  <c r="AA134" i="41"/>
  <c r="AC134" i="41" s="1"/>
  <c r="AA73" i="41"/>
  <c r="AC73" i="41" s="1"/>
  <c r="AA172" i="41"/>
  <c r="AA178" i="41"/>
  <c r="Z178" i="41"/>
  <c r="AA107" i="41"/>
  <c r="Z107" i="41"/>
  <c r="AA15" i="41"/>
  <c r="AA171" i="41"/>
  <c r="AC171" i="41" s="1"/>
  <c r="Z171" i="41"/>
  <c r="AA94" i="41"/>
  <c r="AC94" i="41" s="1"/>
  <c r="Z94" i="41"/>
  <c r="AT94" i="41" s="1"/>
  <c r="AA97" i="41"/>
  <c r="AA177" i="41"/>
  <c r="Z177" i="41"/>
  <c r="AA2" i="41"/>
  <c r="Z2" i="41"/>
  <c r="BD2" i="41" s="1"/>
  <c r="AA221" i="41"/>
  <c r="Z221" i="41"/>
  <c r="AA62" i="41"/>
  <c r="Z62" i="41"/>
  <c r="AA109" i="41"/>
  <c r="AA81" i="41"/>
  <c r="AA204" i="41"/>
  <c r="Z204" i="41"/>
  <c r="AA52" i="41"/>
  <c r="AA211" i="41"/>
  <c r="AA108" i="41"/>
  <c r="AA137" i="41"/>
  <c r="Z137" i="41"/>
  <c r="AA184" i="41"/>
  <c r="AA128" i="41"/>
  <c r="Z128" i="41"/>
  <c r="AA61" i="41"/>
  <c r="AA191" i="41"/>
  <c r="AA169" i="41"/>
  <c r="Z169" i="41"/>
  <c r="AA28" i="41"/>
  <c r="AA63" i="41"/>
  <c r="Z63" i="41"/>
  <c r="AA216" i="41"/>
  <c r="AC216" i="41" s="1"/>
  <c r="AA42" i="41"/>
  <c r="AA118" i="41"/>
  <c r="AC118" i="41" s="1"/>
  <c r="AA33" i="41"/>
  <c r="Z33" i="41"/>
  <c r="AA148" i="41"/>
  <c r="Z148" i="41"/>
  <c r="AA93" i="41"/>
  <c r="AC93" i="41" s="1"/>
  <c r="AA223" i="41"/>
  <c r="Z223" i="41"/>
  <c r="AA96" i="41"/>
  <c r="AA26" i="41"/>
  <c r="AA166" i="41"/>
  <c r="Z166" i="41"/>
  <c r="AA126" i="41"/>
  <c r="AC126" i="41" s="1"/>
  <c r="AA202" i="41"/>
  <c r="AA45" i="41"/>
  <c r="Z45" i="41"/>
  <c r="BA45" i="41" s="1"/>
  <c r="AA196" i="41"/>
  <c r="AC196" i="41" s="1"/>
  <c r="AA179" i="41"/>
  <c r="Z179" i="41"/>
  <c r="AA85" i="41"/>
  <c r="Z85" i="41"/>
  <c r="AA69" i="41"/>
  <c r="AA6" i="41"/>
  <c r="Z6" i="41"/>
  <c r="BA6" i="41" s="1"/>
  <c r="AA153" i="41"/>
  <c r="Z153" i="41"/>
  <c r="AA129" i="41"/>
  <c r="Z129" i="41"/>
  <c r="AA224" i="41"/>
  <c r="Z224" i="41"/>
  <c r="AA218" i="41"/>
  <c r="Z218" i="41"/>
  <c r="AA214" i="41"/>
  <c r="Z214" i="41"/>
  <c r="AA112" i="41"/>
  <c r="Z112" i="41"/>
  <c r="AA110" i="41"/>
  <c r="Z110" i="41"/>
  <c r="AT110" i="41" s="1"/>
  <c r="AA77" i="41"/>
  <c r="AA35" i="41"/>
  <c r="AC35" i="41" s="1"/>
  <c r="BC58" i="41" l="1"/>
  <c r="BD137" i="41"/>
  <c r="BA137" i="41"/>
  <c r="BB137" i="41"/>
  <c r="BB224" i="41"/>
  <c r="BA224" i="41"/>
  <c r="BD224" i="41"/>
  <c r="BA128" i="41"/>
  <c r="BB128" i="41"/>
  <c r="BD128" i="41"/>
  <c r="AT204" i="41"/>
  <c r="BB204" i="41"/>
  <c r="BA204" i="41"/>
  <c r="BD204" i="41"/>
  <c r="AT171" i="41"/>
  <c r="BB171" i="41"/>
  <c r="BD171" i="41"/>
  <c r="BA171" i="41"/>
  <c r="AC79" i="41"/>
  <c r="BD207" i="41"/>
  <c r="BB207" i="41"/>
  <c r="BA207" i="41"/>
  <c r="AT152" i="41"/>
  <c r="BB152" i="41"/>
  <c r="BD152" i="41"/>
  <c r="BA152" i="41"/>
  <c r="AT211" i="41"/>
  <c r="BB211" i="41"/>
  <c r="BD211" i="41"/>
  <c r="BA211" i="41"/>
  <c r="BD156" i="41"/>
  <c r="BB156" i="41"/>
  <c r="BA156" i="41"/>
  <c r="AT197" i="41"/>
  <c r="BD197" i="41"/>
  <c r="BA197" i="41"/>
  <c r="BB197" i="41"/>
  <c r="BA88" i="41"/>
  <c r="BB88" i="41"/>
  <c r="BD88" i="41"/>
  <c r="AT15" i="41"/>
  <c r="BD15" i="41"/>
  <c r="BB15" i="41"/>
  <c r="BA15" i="41"/>
  <c r="BB111" i="41"/>
  <c r="BD111" i="41"/>
  <c r="BA111" i="41"/>
  <c r="BB54" i="41"/>
  <c r="BA54" i="41"/>
  <c r="BD54" i="41"/>
  <c r="BD154" i="41"/>
  <c r="BB154" i="41"/>
  <c r="BA154" i="41"/>
  <c r="BD209" i="41"/>
  <c r="BA209" i="41"/>
  <c r="BB209" i="41"/>
  <c r="AT145" i="41"/>
  <c r="BA145" i="41"/>
  <c r="BD145" i="41"/>
  <c r="BB145" i="41"/>
  <c r="AT100" i="41"/>
  <c r="BA100" i="41"/>
  <c r="BD100" i="41"/>
  <c r="BB100" i="41"/>
  <c r="X225" i="41"/>
  <c r="BD225" i="41"/>
  <c r="BA225" i="41"/>
  <c r="BB225" i="41"/>
  <c r="AT29" i="41"/>
  <c r="BB29" i="41"/>
  <c r="BA29" i="41"/>
  <c r="BD29" i="41"/>
  <c r="BD127" i="41"/>
  <c r="BA127" i="41"/>
  <c r="BB127" i="41"/>
  <c r="BD85" i="41"/>
  <c r="BB85" i="41"/>
  <c r="BA85" i="41"/>
  <c r="BD63" i="41"/>
  <c r="BA63" i="41"/>
  <c r="BB63" i="41"/>
  <c r="AT70" i="41"/>
  <c r="BD70" i="41"/>
  <c r="BB70" i="41"/>
  <c r="BA70" i="41"/>
  <c r="BB69" i="41"/>
  <c r="BD69" i="41"/>
  <c r="BA69" i="41"/>
  <c r="BD102" i="41"/>
  <c r="BA102" i="41"/>
  <c r="BB102" i="41"/>
  <c r="AT164" i="41"/>
  <c r="BB164" i="41"/>
  <c r="BD164" i="41"/>
  <c r="BA164" i="41"/>
  <c r="AT149" i="41"/>
  <c r="BD149" i="41"/>
  <c r="BA149" i="41"/>
  <c r="BB149" i="41"/>
  <c r="BD26" i="41"/>
  <c r="BA26" i="41"/>
  <c r="BB26" i="41"/>
  <c r="BD116" i="41"/>
  <c r="BA116" i="41"/>
  <c r="BB116" i="41"/>
  <c r="AT17" i="41"/>
  <c r="BB17" i="41"/>
  <c r="BD17" i="41"/>
  <c r="BA17" i="41"/>
  <c r="BC17" i="41" s="1"/>
  <c r="BD185" i="41"/>
  <c r="BB185" i="41"/>
  <c r="BA185" i="41"/>
  <c r="AT138" i="41"/>
  <c r="BD138" i="41"/>
  <c r="BA138" i="41"/>
  <c r="BB138" i="41"/>
  <c r="BA98" i="41"/>
  <c r="BB98" i="41"/>
  <c r="BD98" i="41"/>
  <c r="BD87" i="41"/>
  <c r="BA87" i="41"/>
  <c r="BB87" i="41"/>
  <c r="BD51" i="41"/>
  <c r="BA51" i="41"/>
  <c r="BB51" i="41"/>
  <c r="AT93" i="41"/>
  <c r="BA93" i="41"/>
  <c r="BB93" i="41"/>
  <c r="BD93" i="41"/>
  <c r="AT187" i="41"/>
  <c r="BA187" i="41"/>
  <c r="BD187" i="41"/>
  <c r="BB187" i="41"/>
  <c r="BD206" i="41"/>
  <c r="BA206" i="41"/>
  <c r="BB206" i="41"/>
  <c r="BD157" i="41"/>
  <c r="BA157" i="41"/>
  <c r="BB157" i="41"/>
  <c r="BB203" i="41"/>
  <c r="BD203" i="41"/>
  <c r="BA203" i="41"/>
  <c r="BD36" i="41"/>
  <c r="BB36" i="41"/>
  <c r="BA36" i="41"/>
  <c r="AT40" i="41"/>
  <c r="BA40" i="41"/>
  <c r="BB40" i="41"/>
  <c r="BD40" i="41"/>
  <c r="X217" i="41"/>
  <c r="BD217" i="41"/>
  <c r="BA217" i="41"/>
  <c r="BB217" i="41"/>
  <c r="AT72" i="41"/>
  <c r="BD72" i="41"/>
  <c r="BA72" i="41"/>
  <c r="BB72" i="41"/>
  <c r="AT183" i="41"/>
  <c r="BA183" i="41"/>
  <c r="BD183" i="41"/>
  <c r="BB183" i="41"/>
  <c r="AT208" i="41"/>
  <c r="BA208" i="41"/>
  <c r="BD208" i="41"/>
  <c r="BB208" i="41"/>
  <c r="BB82" i="41"/>
  <c r="BA82" i="41"/>
  <c r="BD82" i="41"/>
  <c r="AT148" i="41"/>
  <c r="BA148" i="41"/>
  <c r="BD148" i="41"/>
  <c r="BB148" i="41"/>
  <c r="AT77" i="41"/>
  <c r="BB77" i="41"/>
  <c r="BD77" i="41"/>
  <c r="BA77" i="41"/>
  <c r="BB112" i="41"/>
  <c r="BD112" i="41"/>
  <c r="BA112" i="41"/>
  <c r="AT129" i="41"/>
  <c r="BD129" i="41"/>
  <c r="BB129" i="41"/>
  <c r="BA129" i="41"/>
  <c r="AT166" i="41"/>
  <c r="BB166" i="41"/>
  <c r="BD166" i="41"/>
  <c r="BA166" i="41"/>
  <c r="AT147" i="41"/>
  <c r="BD147" i="41"/>
  <c r="BB147" i="41"/>
  <c r="BA147" i="41"/>
  <c r="BA74" i="41"/>
  <c r="BD74" i="41"/>
  <c r="BB74" i="41"/>
  <c r="AT23" i="41"/>
  <c r="BA23" i="41"/>
  <c r="BD23" i="41"/>
  <c r="BB23" i="41"/>
  <c r="BD53" i="41"/>
  <c r="BA53" i="41"/>
  <c r="BB53" i="41"/>
  <c r="AT226" i="41"/>
  <c r="BA226" i="41"/>
  <c r="BB226" i="41"/>
  <c r="BD226" i="41"/>
  <c r="AT49" i="41"/>
  <c r="BD49" i="41"/>
  <c r="BA49" i="41"/>
  <c r="BB49" i="41"/>
  <c r="BD196" i="41"/>
  <c r="BB196" i="41"/>
  <c r="BA196" i="41"/>
  <c r="AT198" i="41"/>
  <c r="BD198" i="41"/>
  <c r="BB198" i="41"/>
  <c r="BA198" i="41"/>
  <c r="AT120" i="41"/>
  <c r="BA120" i="41"/>
  <c r="BD120" i="41"/>
  <c r="BB120" i="41"/>
  <c r="AT92" i="41"/>
  <c r="BD92" i="41"/>
  <c r="BB92" i="41"/>
  <c r="BA92" i="41"/>
  <c r="BB173" i="41"/>
  <c r="BD173" i="41"/>
  <c r="BA173" i="41"/>
  <c r="AT125" i="41"/>
  <c r="BB125" i="41"/>
  <c r="BD125" i="41"/>
  <c r="BA125" i="41"/>
  <c r="AT189" i="41"/>
  <c r="BB189" i="41"/>
  <c r="BD189" i="41"/>
  <c r="BA189" i="41"/>
  <c r="AR119" i="41"/>
  <c r="BA119" i="41"/>
  <c r="BB119" i="41"/>
  <c r="BD119" i="41"/>
  <c r="BA33" i="41"/>
  <c r="BB33" i="41"/>
  <c r="BD33" i="41"/>
  <c r="AT107" i="41"/>
  <c r="BA107" i="41"/>
  <c r="BD107" i="41"/>
  <c r="BB107" i="41"/>
  <c r="BD193" i="41"/>
  <c r="BA193" i="41"/>
  <c r="BB193" i="41"/>
  <c r="BD60" i="41"/>
  <c r="BB60" i="41"/>
  <c r="BA60" i="41"/>
  <c r="BB163" i="41"/>
  <c r="BD163" i="41"/>
  <c r="BA163" i="41"/>
  <c r="BD76" i="41"/>
  <c r="BB76" i="41"/>
  <c r="BA76" i="41"/>
  <c r="BD79" i="41"/>
  <c r="BA79" i="41"/>
  <c r="BB79" i="41"/>
  <c r="BD161" i="41"/>
  <c r="BA161" i="41"/>
  <c r="BB161" i="41"/>
  <c r="BA199" i="41"/>
  <c r="BB199" i="41"/>
  <c r="BD199" i="41"/>
  <c r="AT27" i="41"/>
  <c r="BB27" i="41"/>
  <c r="BA27" i="41"/>
  <c r="BD27" i="41"/>
  <c r="AT55" i="41"/>
  <c r="BD55" i="41"/>
  <c r="BB55" i="41"/>
  <c r="BA55" i="41"/>
  <c r="BB220" i="41"/>
  <c r="BA220" i="41"/>
  <c r="BD220" i="41"/>
  <c r="AT103" i="41"/>
  <c r="BB103" i="41"/>
  <c r="BA103" i="41"/>
  <c r="BD103" i="41"/>
  <c r="AT117" i="41"/>
  <c r="BA117" i="41"/>
  <c r="BD117" i="41"/>
  <c r="BB117" i="41"/>
  <c r="AT150" i="41"/>
  <c r="BB150" i="41"/>
  <c r="BD150" i="41"/>
  <c r="BA150" i="41"/>
  <c r="AT205" i="41"/>
  <c r="BA205" i="41"/>
  <c r="BD205" i="41"/>
  <c r="BB205" i="41"/>
  <c r="BD123" i="41"/>
  <c r="BA123" i="41"/>
  <c r="BB123" i="41"/>
  <c r="AT188" i="41"/>
  <c r="BB188" i="41"/>
  <c r="BA188" i="41"/>
  <c r="BD188" i="41"/>
  <c r="AT78" i="41"/>
  <c r="BB78" i="41"/>
  <c r="BD78" i="41"/>
  <c r="BA78" i="41"/>
  <c r="BD95" i="41"/>
  <c r="BA95" i="41"/>
  <c r="BB95" i="41"/>
  <c r="BB44" i="41"/>
  <c r="BA44" i="41"/>
  <c r="BD44" i="41"/>
  <c r="BD165" i="41"/>
  <c r="BB165" i="41"/>
  <c r="BA165" i="41"/>
  <c r="AT106" i="41"/>
  <c r="BA106" i="41"/>
  <c r="BD106" i="41"/>
  <c r="BB106" i="41"/>
  <c r="AR19" i="41"/>
  <c r="BD19" i="41"/>
  <c r="BB19" i="41"/>
  <c r="BA19" i="41"/>
  <c r="AQ39" i="41"/>
  <c r="BB39" i="41"/>
  <c r="BD39" i="41"/>
  <c r="BA39" i="41"/>
  <c r="BB90" i="41"/>
  <c r="BD90" i="41"/>
  <c r="BA90" i="41"/>
  <c r="BA177" i="41"/>
  <c r="BD177" i="41"/>
  <c r="BB177" i="41"/>
  <c r="BA191" i="41"/>
  <c r="BD191" i="41"/>
  <c r="BB191" i="41"/>
  <c r="BA214" i="41"/>
  <c r="BD214" i="41"/>
  <c r="BB214" i="41"/>
  <c r="AT153" i="41"/>
  <c r="BA153" i="41"/>
  <c r="BD153" i="41"/>
  <c r="BB153" i="41"/>
  <c r="BD172" i="41"/>
  <c r="BB172" i="41"/>
  <c r="BA172" i="41"/>
  <c r="AT84" i="41"/>
  <c r="BD84" i="41"/>
  <c r="BB84" i="41"/>
  <c r="BA84" i="41"/>
  <c r="BB174" i="41"/>
  <c r="BD174" i="41"/>
  <c r="BA174" i="41"/>
  <c r="AT126" i="41"/>
  <c r="BA126" i="41"/>
  <c r="BD126" i="41"/>
  <c r="BB126" i="41"/>
  <c r="AT114" i="41"/>
  <c r="BD114" i="41"/>
  <c r="BB114" i="41"/>
  <c r="BA114" i="41"/>
  <c r="AT180" i="41"/>
  <c r="BD180" i="41"/>
  <c r="BA180" i="41"/>
  <c r="BB180" i="41"/>
  <c r="AT134" i="41"/>
  <c r="BA134" i="41"/>
  <c r="BB134" i="41"/>
  <c r="BD134" i="41"/>
  <c r="AT142" i="41"/>
  <c r="BD142" i="41"/>
  <c r="BB142" i="41"/>
  <c r="BA142" i="41"/>
  <c r="AT16" i="41"/>
  <c r="BA16" i="41"/>
  <c r="BD16" i="41"/>
  <c r="BB16" i="41"/>
  <c r="BB227" i="41"/>
  <c r="BA227" i="41"/>
  <c r="BD227" i="41"/>
  <c r="BA222" i="41"/>
  <c r="BB222" i="41"/>
  <c r="BD222" i="41"/>
  <c r="BD135" i="41"/>
  <c r="BB135" i="41"/>
  <c r="BA135" i="41"/>
  <c r="AQ18" i="41"/>
  <c r="BB18" i="41"/>
  <c r="BD18" i="41"/>
  <c r="BA18" i="41"/>
  <c r="BC18" i="41" s="1"/>
  <c r="X136" i="41"/>
  <c r="BD136" i="41"/>
  <c r="BB136" i="41"/>
  <c r="BA136" i="41"/>
  <c r="BA179" i="41"/>
  <c r="BD179" i="41"/>
  <c r="BB179" i="41"/>
  <c r="AT14" i="41"/>
  <c r="BD14" i="41"/>
  <c r="BA14" i="41"/>
  <c r="BB14" i="41"/>
  <c r="AT159" i="41"/>
  <c r="BA159" i="41"/>
  <c r="BB159" i="41"/>
  <c r="BD159" i="41"/>
  <c r="BD215" i="41"/>
  <c r="BB215" i="41"/>
  <c r="BA215" i="41"/>
  <c r="BA162" i="41"/>
  <c r="BD162" i="41"/>
  <c r="BB162" i="41"/>
  <c r="BA48" i="41"/>
  <c r="BB48" i="41"/>
  <c r="BD48" i="41"/>
  <c r="AT133" i="41"/>
  <c r="BA133" i="41"/>
  <c r="BB133" i="41"/>
  <c r="BD133" i="41"/>
  <c r="BA96" i="41"/>
  <c r="BB96" i="41"/>
  <c r="BD96" i="41"/>
  <c r="BA132" i="41"/>
  <c r="BD132" i="41"/>
  <c r="BB132" i="41"/>
  <c r="AT86" i="41"/>
  <c r="BD86" i="41"/>
  <c r="BA86" i="41"/>
  <c r="BB86" i="41"/>
  <c r="AT213" i="41"/>
  <c r="BD213" i="41"/>
  <c r="BA213" i="41"/>
  <c r="BB213" i="41"/>
  <c r="BB34" i="41"/>
  <c r="BA34" i="41"/>
  <c r="BD34" i="41"/>
  <c r="BB212" i="41"/>
  <c r="BA212" i="41"/>
  <c r="BD212" i="41"/>
  <c r="AT50" i="41"/>
  <c r="BD50" i="41"/>
  <c r="BA50" i="41"/>
  <c r="BB50" i="41"/>
  <c r="AT9" i="41"/>
  <c r="BA9" i="41"/>
  <c r="BD9" i="41"/>
  <c r="BB9" i="41"/>
  <c r="AT38" i="41"/>
  <c r="BB38" i="41"/>
  <c r="BD38" i="41"/>
  <c r="BA38" i="41"/>
  <c r="BD8" i="41"/>
  <c r="BB8" i="41"/>
  <c r="BA8" i="41"/>
  <c r="BA190" i="41"/>
  <c r="BD190" i="41"/>
  <c r="BB190" i="41"/>
  <c r="AR122" i="41"/>
  <c r="BA122" i="41"/>
  <c r="BD122" i="41"/>
  <c r="BB122" i="41"/>
  <c r="AR210" i="41"/>
  <c r="BD210" i="41"/>
  <c r="BA210" i="41"/>
  <c r="BB210" i="41"/>
  <c r="AT41" i="41"/>
  <c r="BB41" i="41"/>
  <c r="BA41" i="41"/>
  <c r="BD41" i="41"/>
  <c r="AT47" i="41"/>
  <c r="BD47" i="41"/>
  <c r="BA47" i="41"/>
  <c r="BB47" i="41"/>
  <c r="BD223" i="41"/>
  <c r="BA223" i="41"/>
  <c r="BB223" i="41"/>
  <c r="AT178" i="41"/>
  <c r="BB178" i="41"/>
  <c r="BD178" i="41"/>
  <c r="BA178" i="41"/>
  <c r="BD73" i="41"/>
  <c r="BA73" i="41"/>
  <c r="BB73" i="41"/>
  <c r="AT168" i="41"/>
  <c r="BA168" i="41"/>
  <c r="BB168" i="41"/>
  <c r="BD168" i="41"/>
  <c r="AT67" i="41"/>
  <c r="BD67" i="41"/>
  <c r="BB67" i="41"/>
  <c r="BA67" i="41"/>
  <c r="AT160" i="41"/>
  <c r="BD160" i="41"/>
  <c r="BB160" i="41"/>
  <c r="BA160" i="41"/>
  <c r="BD202" i="41"/>
  <c r="BA202" i="41"/>
  <c r="BB202" i="41"/>
  <c r="BD99" i="41"/>
  <c r="BB99" i="41"/>
  <c r="BA99" i="41"/>
  <c r="AT31" i="41"/>
  <c r="BB31" i="41"/>
  <c r="BD31" i="41"/>
  <c r="BA31" i="41"/>
  <c r="BD91" i="41"/>
  <c r="BB91" i="41"/>
  <c r="BA91" i="41"/>
  <c r="AT13" i="41"/>
  <c r="BB13" i="41"/>
  <c r="BD13" i="41"/>
  <c r="BA13" i="41"/>
  <c r="AT4" i="41"/>
  <c r="BD4" i="41"/>
  <c r="BA4" i="41"/>
  <c r="BB4" i="41"/>
  <c r="BB200" i="41"/>
  <c r="BD200" i="41"/>
  <c r="BA200" i="41"/>
  <c r="BC200" i="41" s="1"/>
  <c r="AT37" i="41"/>
  <c r="BA37" i="41"/>
  <c r="BD37" i="41"/>
  <c r="BB37" i="41"/>
  <c r="AT186" i="41"/>
  <c r="BA186" i="41"/>
  <c r="BB186" i="41"/>
  <c r="BD186" i="41"/>
  <c r="AT105" i="41"/>
  <c r="BA105" i="41"/>
  <c r="BB105" i="41"/>
  <c r="BD105" i="41"/>
  <c r="AT176" i="41"/>
  <c r="BD176" i="41"/>
  <c r="BA176" i="41"/>
  <c r="BB176" i="41"/>
  <c r="AT141" i="41"/>
  <c r="BB141" i="41"/>
  <c r="BD141" i="41"/>
  <c r="BA141" i="41"/>
  <c r="AT12" i="41"/>
  <c r="BA12" i="41"/>
  <c r="BB12" i="41"/>
  <c r="BD12" i="41"/>
  <c r="BD219" i="41"/>
  <c r="BB219" i="41"/>
  <c r="BA219" i="41"/>
  <c r="AT124" i="41"/>
  <c r="BA124" i="41"/>
  <c r="BD124" i="41"/>
  <c r="BB124" i="41"/>
  <c r="AT32" i="41"/>
  <c r="BB32" i="41"/>
  <c r="BD32" i="41"/>
  <c r="BA32" i="41"/>
  <c r="AT201" i="41"/>
  <c r="BD201" i="41"/>
  <c r="BB201" i="41"/>
  <c r="BA201" i="41"/>
  <c r="BD62" i="41"/>
  <c r="BA62" i="41"/>
  <c r="BB62" i="41"/>
  <c r="BD218" i="41"/>
  <c r="BA218" i="41"/>
  <c r="BB218" i="41"/>
  <c r="AT221" i="41"/>
  <c r="BD221" i="41"/>
  <c r="BB221" i="41"/>
  <c r="BA221" i="41"/>
  <c r="AT35" i="41"/>
  <c r="BD35" i="41"/>
  <c r="BA35" i="41"/>
  <c r="BB35" i="41"/>
  <c r="AT3" i="41"/>
  <c r="BB3" i="41"/>
  <c r="BD3" i="41"/>
  <c r="BA3" i="41"/>
  <c r="AT81" i="41"/>
  <c r="BA81" i="41"/>
  <c r="BB81" i="41"/>
  <c r="BD81" i="41"/>
  <c r="BA195" i="41"/>
  <c r="BD195" i="41"/>
  <c r="BB195" i="41"/>
  <c r="BA158" i="41"/>
  <c r="BB158" i="41"/>
  <c r="BD158" i="41"/>
  <c r="BA56" i="41"/>
  <c r="BD56" i="41"/>
  <c r="BB56" i="41"/>
  <c r="BD66" i="41"/>
  <c r="BA66" i="41"/>
  <c r="BB66" i="41"/>
  <c r="AT118" i="41"/>
  <c r="BD118" i="41"/>
  <c r="BA118" i="41"/>
  <c r="BB118" i="41"/>
  <c r="AT101" i="41"/>
  <c r="BA101" i="41"/>
  <c r="BD101" i="41"/>
  <c r="BB101" i="41"/>
  <c r="BA115" i="41"/>
  <c r="BD115" i="41"/>
  <c r="BB115" i="41"/>
  <c r="BA43" i="41"/>
  <c r="BB43" i="41"/>
  <c r="BD43" i="41"/>
  <c r="AT7" i="41"/>
  <c r="BA7" i="41"/>
  <c r="BD7" i="41"/>
  <c r="BB7" i="41"/>
  <c r="AT5" i="41"/>
  <c r="BB5" i="41"/>
  <c r="BD5" i="41"/>
  <c r="BA5" i="41"/>
  <c r="BB42" i="41"/>
  <c r="BD42" i="41"/>
  <c r="BA42" i="41"/>
  <c r="AT75" i="41"/>
  <c r="BB75" i="41"/>
  <c r="BA75" i="41"/>
  <c r="BD75" i="41"/>
  <c r="X140" i="41"/>
  <c r="BB140" i="41"/>
  <c r="BA140" i="41"/>
  <c r="BD140" i="41"/>
  <c r="AT83" i="41"/>
  <c r="BA83" i="41"/>
  <c r="BD83" i="41"/>
  <c r="BB83" i="41"/>
  <c r="AT57" i="41"/>
  <c r="BD57" i="41"/>
  <c r="BA57" i="41"/>
  <c r="BB57" i="41"/>
  <c r="AU46" i="41"/>
  <c r="BD46" i="41"/>
  <c r="BB46" i="41"/>
  <c r="BA46" i="41"/>
  <c r="AC17" i="41"/>
  <c r="AC115" i="41"/>
  <c r="AC187" i="41"/>
  <c r="BD6" i="41"/>
  <c r="AC127" i="41"/>
  <c r="AC145" i="41"/>
  <c r="AC199" i="41"/>
  <c r="AC185" i="41"/>
  <c r="AC23" i="41"/>
  <c r="AT144" i="41"/>
  <c r="AQ201" i="41"/>
  <c r="AC202" i="41"/>
  <c r="BD20" i="41"/>
  <c r="AC215" i="41"/>
  <c r="AU183" i="41"/>
  <c r="AC81" i="41"/>
  <c r="AC207" i="41"/>
  <c r="AC124" i="41"/>
  <c r="BD108" i="41"/>
  <c r="AB79" i="41"/>
  <c r="AB175" i="41"/>
  <c r="BD64" i="41"/>
  <c r="AC26" i="41"/>
  <c r="AC13" i="41"/>
  <c r="AT217" i="41"/>
  <c r="BA80" i="41"/>
  <c r="AQ46" i="41"/>
  <c r="AB23" i="41"/>
  <c r="AQ170" i="41"/>
  <c r="AC154" i="41"/>
  <c r="AC197" i="41"/>
  <c r="AC8" i="41"/>
  <c r="AC11" i="41"/>
  <c r="AB225" i="41"/>
  <c r="AU119" i="41"/>
  <c r="AT170" i="41"/>
  <c r="X170" i="41"/>
  <c r="BD71" i="41"/>
  <c r="BA184" i="41"/>
  <c r="AB201" i="41"/>
  <c r="BB24" i="41"/>
  <c r="X25" i="41"/>
  <c r="AQ71" i="41"/>
  <c r="AL71" i="41" s="1"/>
  <c r="BA97" i="41"/>
  <c r="BA24" i="41"/>
  <c r="AU25" i="41"/>
  <c r="AU24" i="41"/>
  <c r="BD184" i="41"/>
  <c r="AC114" i="41"/>
  <c r="AB142" i="41"/>
  <c r="AC200" i="41"/>
  <c r="AC64" i="41"/>
  <c r="AT25" i="41"/>
  <c r="BA71" i="41"/>
  <c r="BA59" i="41"/>
  <c r="AE79" i="41"/>
  <c r="AF79" i="41" s="1"/>
  <c r="AB122" i="41"/>
  <c r="AC122" i="41"/>
  <c r="BB71" i="41"/>
  <c r="AM119" i="41"/>
  <c r="AU214" i="41"/>
  <c r="AQ214" i="41"/>
  <c r="X214" i="41"/>
  <c r="AR214" i="41"/>
  <c r="AD153" i="41"/>
  <c r="AB153" i="41"/>
  <c r="AC153" i="41"/>
  <c r="X33" i="41"/>
  <c r="AR33" i="41"/>
  <c r="AQ33" i="41"/>
  <c r="AU33" i="41"/>
  <c r="AD42" i="41"/>
  <c r="AB42" i="41"/>
  <c r="AU218" i="41"/>
  <c r="AR218" i="41"/>
  <c r="AQ218" i="41"/>
  <c r="X218" i="41"/>
  <c r="AU169" i="41"/>
  <c r="X169" i="41"/>
  <c r="AR169" i="41"/>
  <c r="BB169" i="41"/>
  <c r="AQ169" i="41"/>
  <c r="AT169" i="41"/>
  <c r="X2" i="41"/>
  <c r="AR2" i="41"/>
  <c r="AU2" i="41"/>
  <c r="AQ2" i="41"/>
  <c r="BB2" i="41"/>
  <c r="AT2" i="41"/>
  <c r="AT62" i="41"/>
  <c r="AD15" i="41"/>
  <c r="AB15" i="41"/>
  <c r="AD107" i="41"/>
  <c r="AB107" i="41"/>
  <c r="X73" i="41"/>
  <c r="AR73" i="41"/>
  <c r="AM73" i="41" s="1"/>
  <c r="AQ73" i="41"/>
  <c r="AL73" i="41" s="1"/>
  <c r="AU73" i="41"/>
  <c r="AR168" i="41"/>
  <c r="X168" i="41"/>
  <c r="AU168" i="41"/>
  <c r="AQ168" i="41"/>
  <c r="X172" i="41"/>
  <c r="AR172" i="41"/>
  <c r="AQ172" i="41"/>
  <c r="AU172" i="41"/>
  <c r="X3" i="41"/>
  <c r="AQ3" i="41"/>
  <c r="AU3" i="41"/>
  <c r="AR3" i="41"/>
  <c r="AD197" i="41"/>
  <c r="AB197" i="41"/>
  <c r="AB106" i="41"/>
  <c r="AD106" i="41"/>
  <c r="AD49" i="41"/>
  <c r="AB49" i="41"/>
  <c r="AC49" i="41"/>
  <c r="AQ67" i="41"/>
  <c r="AL67" i="41" s="1"/>
  <c r="X67" i="41"/>
  <c r="AU67" i="41"/>
  <c r="AR67" i="41"/>
  <c r="AM67" i="41" s="1"/>
  <c r="AD158" i="41"/>
  <c r="AB158" i="41"/>
  <c r="AT102" i="41"/>
  <c r="AD90" i="41"/>
  <c r="AB90" i="41"/>
  <c r="AD116" i="41"/>
  <c r="AB116" i="41"/>
  <c r="AC116" i="41"/>
  <c r="AC159" i="41"/>
  <c r="AD22" i="41"/>
  <c r="AB22" i="41"/>
  <c r="AC22" i="41"/>
  <c r="AQ110" i="41"/>
  <c r="X110" i="41"/>
  <c r="AR110" i="41"/>
  <c r="AU110" i="41"/>
  <c r="BB110" i="41"/>
  <c r="BA110" i="41"/>
  <c r="AD214" i="41"/>
  <c r="AC214" i="41"/>
  <c r="AB214" i="41"/>
  <c r="AD224" i="41"/>
  <c r="AC224" i="41"/>
  <c r="AB224" i="41"/>
  <c r="AR63" i="41"/>
  <c r="AQ63" i="41"/>
  <c r="X63" i="41"/>
  <c r="AU63" i="41"/>
  <c r="AT63" i="41"/>
  <c r="AB191" i="41"/>
  <c r="AD191" i="41"/>
  <c r="AC191" i="41"/>
  <c r="AD184" i="41"/>
  <c r="AC184" i="41"/>
  <c r="AB184" i="41"/>
  <c r="AD211" i="41"/>
  <c r="AB211" i="41"/>
  <c r="AB109" i="41"/>
  <c r="AD109" i="41"/>
  <c r="AC109" i="41"/>
  <c r="AD221" i="41"/>
  <c r="AC221" i="41"/>
  <c r="AB221" i="41"/>
  <c r="AD177" i="41"/>
  <c r="AB177" i="41"/>
  <c r="AC177" i="41"/>
  <c r="AD172" i="41"/>
  <c r="AB172" i="41"/>
  <c r="AC172" i="41"/>
  <c r="AD5" i="41"/>
  <c r="AB5" i="41"/>
  <c r="X129" i="41"/>
  <c r="AQ129" i="41"/>
  <c r="AR129" i="41"/>
  <c r="AU129" i="41"/>
  <c r="AD6" i="41"/>
  <c r="AC6" i="41"/>
  <c r="AB6" i="41"/>
  <c r="AD166" i="41"/>
  <c r="AB166" i="41"/>
  <c r="AC166" i="41"/>
  <c r="AD118" i="41"/>
  <c r="AB118" i="41"/>
  <c r="AQ128" i="41"/>
  <c r="X128" i="41"/>
  <c r="AR128" i="41"/>
  <c r="AU128" i="41"/>
  <c r="AD204" i="41"/>
  <c r="AB204" i="41"/>
  <c r="AC204" i="41"/>
  <c r="AD35" i="41"/>
  <c r="AB35" i="41"/>
  <c r="AB110" i="41"/>
  <c r="AD110" i="41"/>
  <c r="AD85" i="41"/>
  <c r="AB85" i="41"/>
  <c r="AC85" i="41"/>
  <c r="AD196" i="41"/>
  <c r="AB196" i="41"/>
  <c r="AD26" i="41"/>
  <c r="AB26" i="41"/>
  <c r="AR148" i="41"/>
  <c r="AQ148" i="41"/>
  <c r="X148" i="41"/>
  <c r="AU148" i="41"/>
  <c r="AD33" i="41"/>
  <c r="AB33" i="41"/>
  <c r="AD63" i="41"/>
  <c r="AB63" i="41"/>
  <c r="BA169" i="41"/>
  <c r="BC169" i="41" s="1"/>
  <c r="AD108" i="41"/>
  <c r="AB108" i="41"/>
  <c r="AC108" i="41"/>
  <c r="AD81" i="41"/>
  <c r="AB81" i="41"/>
  <c r="AD47" i="41"/>
  <c r="AB47" i="41"/>
  <c r="AC47" i="41"/>
  <c r="AD54" i="41"/>
  <c r="AB54" i="41"/>
  <c r="AC54" i="41"/>
  <c r="AD65" i="41"/>
  <c r="AB65" i="41"/>
  <c r="X69" i="41"/>
  <c r="AR69" i="41"/>
  <c r="AQ69" i="41"/>
  <c r="AU69" i="41"/>
  <c r="AC5" i="41"/>
  <c r="BD110" i="41"/>
  <c r="BB97" i="41"/>
  <c r="AQ97" i="41"/>
  <c r="X97" i="41"/>
  <c r="AU97" i="41"/>
  <c r="AR97" i="41"/>
  <c r="AD84" i="41"/>
  <c r="AB84" i="41"/>
  <c r="AD82" i="41"/>
  <c r="AB82" i="41"/>
  <c r="AC82" i="41"/>
  <c r="AD174" i="41"/>
  <c r="AB174" i="41"/>
  <c r="AC174" i="41"/>
  <c r="AD181" i="41"/>
  <c r="AB181" i="41"/>
  <c r="AD88" i="41"/>
  <c r="AB88" i="41"/>
  <c r="AD71" i="41"/>
  <c r="AB71" i="41"/>
  <c r="AD91" i="41"/>
  <c r="AB91" i="41"/>
  <c r="AD56" i="41"/>
  <c r="AB56" i="41"/>
  <c r="AC56" i="41"/>
  <c r="AC84" i="41"/>
  <c r="X81" i="41"/>
  <c r="AQ81" i="41"/>
  <c r="AR81" i="41"/>
  <c r="AM81" i="41" s="1"/>
  <c r="AU81" i="41"/>
  <c r="AD46" i="41"/>
  <c r="AB46" i="41"/>
  <c r="AC46" i="41"/>
  <c r="AC110" i="41"/>
  <c r="X116" i="41"/>
  <c r="AQ116" i="41"/>
  <c r="AR116" i="41"/>
  <c r="AU116" i="41"/>
  <c r="AT116" i="41"/>
  <c r="AD92" i="41"/>
  <c r="AC92" i="41"/>
  <c r="AB92" i="41"/>
  <c r="AC223" i="41"/>
  <c r="AD143" i="41"/>
  <c r="AC143" i="41"/>
  <c r="AB143" i="41"/>
  <c r="AQ224" i="41"/>
  <c r="AU224" i="41"/>
  <c r="X224" i="41"/>
  <c r="AR224" i="41"/>
  <c r="AU137" i="41"/>
  <c r="AR137" i="41"/>
  <c r="AQ137" i="41"/>
  <c r="X137" i="41"/>
  <c r="BB52" i="41"/>
  <c r="AR52" i="41"/>
  <c r="AQ52" i="41"/>
  <c r="AU52" i="41"/>
  <c r="X52" i="41"/>
  <c r="AT52" i="41"/>
  <c r="AD203" i="41"/>
  <c r="AB203" i="41"/>
  <c r="AQ191" i="41"/>
  <c r="X191" i="41"/>
  <c r="AU191" i="41"/>
  <c r="AR191" i="41"/>
  <c r="BD169" i="41"/>
  <c r="AR28" i="41"/>
  <c r="X28" i="41"/>
  <c r="AU28" i="41"/>
  <c r="AQ28" i="41"/>
  <c r="BB28" i="41"/>
  <c r="AT28" i="41"/>
  <c r="X109" i="41"/>
  <c r="AQ109" i="41"/>
  <c r="BB109" i="41"/>
  <c r="AU109" i="41"/>
  <c r="AR109" i="41"/>
  <c r="AT109" i="41"/>
  <c r="AD3" i="41"/>
  <c r="AB3" i="41"/>
  <c r="AD119" i="41"/>
  <c r="AB119" i="41"/>
  <c r="AC3" i="41"/>
  <c r="AU159" i="41"/>
  <c r="AR159" i="41"/>
  <c r="AQ159" i="41"/>
  <c r="X159" i="41"/>
  <c r="AB44" i="41"/>
  <c r="AD44" i="41"/>
  <c r="AR215" i="41"/>
  <c r="AU215" i="41"/>
  <c r="X215" i="41"/>
  <c r="AQ215" i="41"/>
  <c r="AL215" i="41" s="1"/>
  <c r="AT215" i="41"/>
  <c r="X195" i="41"/>
  <c r="AQ195" i="41"/>
  <c r="AR195" i="41"/>
  <c r="AU195" i="41"/>
  <c r="AT195" i="41"/>
  <c r="AD212" i="41"/>
  <c r="AB212" i="41"/>
  <c r="AD32" i="41"/>
  <c r="AB32" i="41"/>
  <c r="AR79" i="41"/>
  <c r="AM79" i="41" s="1"/>
  <c r="AQ79" i="41"/>
  <c r="AL79" i="41" s="1"/>
  <c r="AU79" i="41"/>
  <c r="X79" i="41"/>
  <c r="AT79" i="41"/>
  <c r="AQ112" i="41"/>
  <c r="X112" i="41"/>
  <c r="AR112" i="41"/>
  <c r="AU112" i="41"/>
  <c r="AT112" i="41"/>
  <c r="AD218" i="41"/>
  <c r="AB218" i="41"/>
  <c r="AC218" i="41"/>
  <c r="AD129" i="41"/>
  <c r="AC129" i="41"/>
  <c r="AB129" i="41"/>
  <c r="AU62" i="41"/>
  <c r="X62" i="41"/>
  <c r="AQ62" i="41"/>
  <c r="AR62" i="41"/>
  <c r="AD2" i="41"/>
  <c r="AB2" i="41"/>
  <c r="AC2" i="41"/>
  <c r="AQ61" i="41"/>
  <c r="AU61" i="41"/>
  <c r="AR61" i="41"/>
  <c r="X61" i="41"/>
  <c r="BB61" i="41"/>
  <c r="AD60" i="41"/>
  <c r="AB60" i="41"/>
  <c r="BD45" i="41"/>
  <c r="AD77" i="41"/>
  <c r="AB77" i="41"/>
  <c r="AC77" i="41"/>
  <c r="X153" i="41"/>
  <c r="AU153" i="41"/>
  <c r="AK153" i="41" s="1"/>
  <c r="AR153" i="41"/>
  <c r="AQ153" i="41"/>
  <c r="AD69" i="41"/>
  <c r="AC69" i="41"/>
  <c r="AB69" i="41"/>
  <c r="AD202" i="41"/>
  <c r="AB202" i="41"/>
  <c r="AD96" i="41"/>
  <c r="AB96" i="41"/>
  <c r="AD148" i="41"/>
  <c r="AC148" i="41"/>
  <c r="AB148" i="41"/>
  <c r="BA28" i="41"/>
  <c r="BD61" i="41"/>
  <c r="BA52" i="41"/>
  <c r="AD59" i="41"/>
  <c r="AC59" i="41"/>
  <c r="AB59" i="41"/>
  <c r="AT137" i="41"/>
  <c r="AC60" i="41"/>
  <c r="AD163" i="41"/>
  <c r="AB163" i="41"/>
  <c r="AR60" i="41"/>
  <c r="X60" i="41"/>
  <c r="AQ60" i="41"/>
  <c r="AU60" i="41"/>
  <c r="AT60" i="41"/>
  <c r="AT6" i="41"/>
  <c r="AD130" i="41"/>
  <c r="AB130" i="41"/>
  <c r="AC130" i="41"/>
  <c r="AQ164" i="41"/>
  <c r="X164" i="41"/>
  <c r="AR164" i="41"/>
  <c r="AU164" i="41"/>
  <c r="AD9" i="41"/>
  <c r="AB9" i="41"/>
  <c r="AU149" i="41"/>
  <c r="X149" i="41"/>
  <c r="AR149" i="41"/>
  <c r="AM149" i="41" s="1"/>
  <c r="AQ149" i="41"/>
  <c r="AL149" i="41" s="1"/>
  <c r="AQ104" i="41"/>
  <c r="AL104" i="41" s="1"/>
  <c r="X104" i="41"/>
  <c r="AU104" i="41"/>
  <c r="BA104" i="41"/>
  <c r="AR104" i="41"/>
  <c r="AM104" i="41" s="1"/>
  <c r="BD104" i="41"/>
  <c r="BB104" i="41"/>
  <c r="AT104" i="41"/>
  <c r="AD8" i="41"/>
  <c r="AB8" i="41"/>
  <c r="AD48" i="41"/>
  <c r="AB48" i="41"/>
  <c r="AD156" i="41"/>
  <c r="AC156" i="41"/>
  <c r="X74" i="41"/>
  <c r="AR74" i="41"/>
  <c r="AM74" i="41" s="1"/>
  <c r="AU74" i="41"/>
  <c r="AQ74" i="41"/>
  <c r="AL74" i="41" s="1"/>
  <c r="AT74" i="41"/>
  <c r="AC9" i="41"/>
  <c r="AQ179" i="41"/>
  <c r="AU179" i="41"/>
  <c r="AR179" i="41"/>
  <c r="X179" i="41"/>
  <c r="AT179" i="41"/>
  <c r="AB169" i="41"/>
  <c r="AD169" i="41"/>
  <c r="AC169" i="41"/>
  <c r="AD128" i="41"/>
  <c r="AB128" i="41"/>
  <c r="AC128" i="41"/>
  <c r="X171" i="41"/>
  <c r="AR171" i="41"/>
  <c r="AM171" i="41" s="1"/>
  <c r="AQ171" i="41"/>
  <c r="AL171" i="41" s="1"/>
  <c r="AU171" i="41"/>
  <c r="AD112" i="41"/>
  <c r="AC112" i="41"/>
  <c r="AB112" i="41"/>
  <c r="AD179" i="41"/>
  <c r="AB179" i="41"/>
  <c r="AC179" i="41"/>
  <c r="AT45" i="41"/>
  <c r="AD126" i="41"/>
  <c r="AB126" i="41"/>
  <c r="AD137" i="41"/>
  <c r="AC137" i="41"/>
  <c r="AB137" i="41"/>
  <c r="AD62" i="41"/>
  <c r="AC62" i="41"/>
  <c r="AB62" i="41"/>
  <c r="AD97" i="41"/>
  <c r="AB97" i="41"/>
  <c r="AC97" i="41"/>
  <c r="AU94" i="41"/>
  <c r="BD94" i="41"/>
  <c r="AQ94" i="41"/>
  <c r="AL94" i="41" s="1"/>
  <c r="AR94" i="41"/>
  <c r="AM94" i="41" s="1"/>
  <c r="BB94" i="41"/>
  <c r="BA94" i="41"/>
  <c r="X94" i="41"/>
  <c r="AD171" i="41"/>
  <c r="AB171" i="41"/>
  <c r="X178" i="41"/>
  <c r="AQ178" i="41"/>
  <c r="AR178" i="41"/>
  <c r="AU178" i="41"/>
  <c r="AU77" i="41"/>
  <c r="X77" i="41"/>
  <c r="AR77" i="41"/>
  <c r="AQ77" i="41"/>
  <c r="AC96" i="41"/>
  <c r="AD17" i="41"/>
  <c r="AB17" i="41"/>
  <c r="AU59" i="41"/>
  <c r="AR59" i="41"/>
  <c r="AQ59" i="41"/>
  <c r="X59" i="41"/>
  <c r="BB59" i="41"/>
  <c r="AT59" i="41"/>
  <c r="AD104" i="41"/>
  <c r="AB104" i="41"/>
  <c r="X14" i="41"/>
  <c r="AR14" i="41"/>
  <c r="AQ14" i="41"/>
  <c r="AU14" i="41"/>
  <c r="AC15" i="41"/>
  <c r="AD51" i="41"/>
  <c r="AB51" i="41"/>
  <c r="AD138" i="41"/>
  <c r="AB138" i="41"/>
  <c r="BD28" i="41"/>
  <c r="AT214" i="41"/>
  <c r="AT69" i="41"/>
  <c r="AD199" i="41"/>
  <c r="AB199" i="41"/>
  <c r="AD159" i="41"/>
  <c r="AB159" i="41"/>
  <c r="AD98" i="41"/>
  <c r="AB98" i="41"/>
  <c r="AR207" i="41"/>
  <c r="AM207" i="41" s="1"/>
  <c r="X207" i="41"/>
  <c r="AQ207" i="41"/>
  <c r="AL207" i="41" s="1"/>
  <c r="AU207" i="41"/>
  <c r="AT207" i="41"/>
  <c r="AR147" i="41"/>
  <c r="AU147" i="41"/>
  <c r="X147" i="41"/>
  <c r="AQ147" i="41"/>
  <c r="AD195" i="41"/>
  <c r="AB195" i="41"/>
  <c r="AC195" i="41"/>
  <c r="AD189" i="41"/>
  <c r="AB189" i="41"/>
  <c r="AD4" i="41"/>
  <c r="AB4" i="41"/>
  <c r="AC4" i="41"/>
  <c r="AQ223" i="41"/>
  <c r="X223" i="41"/>
  <c r="AU223" i="41"/>
  <c r="AR223" i="41"/>
  <c r="AD93" i="41"/>
  <c r="AB93" i="41"/>
  <c r="AD216" i="41"/>
  <c r="AB216" i="41"/>
  <c r="AD28" i="41"/>
  <c r="AB28" i="41"/>
  <c r="AC28" i="41"/>
  <c r="AD61" i="41"/>
  <c r="AC61" i="41"/>
  <c r="AB61" i="41"/>
  <c r="AD52" i="41"/>
  <c r="AB52" i="41"/>
  <c r="AC52" i="41"/>
  <c r="AU177" i="41"/>
  <c r="AQ177" i="41"/>
  <c r="AR177" i="41"/>
  <c r="X177" i="41"/>
  <c r="AT177" i="41"/>
  <c r="AD73" i="41"/>
  <c r="AB73" i="41"/>
  <c r="AD134" i="41"/>
  <c r="AB134" i="41"/>
  <c r="AD113" i="41"/>
  <c r="AB113" i="41"/>
  <c r="AQ70" i="41"/>
  <c r="X70" i="41"/>
  <c r="AR70" i="41"/>
  <c r="AU70" i="41"/>
  <c r="AD149" i="41"/>
  <c r="AB149" i="41"/>
  <c r="AB67" i="41"/>
  <c r="AD67" i="41"/>
  <c r="AD14" i="41"/>
  <c r="AB14" i="41"/>
  <c r="AC14" i="41"/>
  <c r="AD193" i="41"/>
  <c r="AB193" i="41"/>
  <c r="AR102" i="41"/>
  <c r="AQ102" i="41"/>
  <c r="AU102" i="41"/>
  <c r="X102" i="41"/>
  <c r="BA61" i="41"/>
  <c r="BB108" i="41"/>
  <c r="BC108" i="41" s="1"/>
  <c r="AU108" i="41"/>
  <c r="X108" i="41"/>
  <c r="AQ108" i="41"/>
  <c r="AR108" i="41"/>
  <c r="AT108" i="41"/>
  <c r="AC33" i="41"/>
  <c r="AD78" i="41"/>
  <c r="AB78" i="41"/>
  <c r="AD66" i="41"/>
  <c r="AB66" i="41"/>
  <c r="AD164" i="41"/>
  <c r="AB164" i="41"/>
  <c r="X160" i="41"/>
  <c r="AQ160" i="41"/>
  <c r="AR160" i="41"/>
  <c r="AU160" i="41"/>
  <c r="BA30" i="41"/>
  <c r="BD30" i="41"/>
  <c r="AR30" i="41"/>
  <c r="AM30" i="41" s="1"/>
  <c r="AQ30" i="41"/>
  <c r="AL30" i="41" s="1"/>
  <c r="BB30" i="41"/>
  <c r="AU30" i="41"/>
  <c r="X30" i="41"/>
  <c r="AT97" i="41"/>
  <c r="AB162" i="41"/>
  <c r="AD162" i="41"/>
  <c r="AD161" i="41"/>
  <c r="AD152" i="41"/>
  <c r="AB152" i="41"/>
  <c r="AC152" i="41"/>
  <c r="AD120" i="41"/>
  <c r="AB120" i="41"/>
  <c r="AD194" i="41"/>
  <c r="AB194" i="41"/>
  <c r="AC194" i="41"/>
  <c r="AD20" i="41"/>
  <c r="AB20" i="41"/>
  <c r="AC20" i="41"/>
  <c r="AD43" i="41"/>
  <c r="AB43" i="41"/>
  <c r="AD192" i="41"/>
  <c r="AB192" i="41"/>
  <c r="AC192" i="41"/>
  <c r="AM215" i="41"/>
  <c r="X156" i="41"/>
  <c r="AR156" i="41"/>
  <c r="AU156" i="41"/>
  <c r="AQ156" i="41"/>
  <c r="AT156" i="41"/>
  <c r="AU161" i="41"/>
  <c r="AQ161" i="41"/>
  <c r="AL161" i="41" s="1"/>
  <c r="AR161" i="41"/>
  <c r="AM161" i="41" s="1"/>
  <c r="X161" i="41"/>
  <c r="AT161" i="41"/>
  <c r="AC90" i="41"/>
  <c r="AC43" i="41"/>
  <c r="AU45" i="41"/>
  <c r="X45" i="41"/>
  <c r="AQ45" i="41"/>
  <c r="AR45" i="41"/>
  <c r="BB45" i="41"/>
  <c r="BC45" i="41" s="1"/>
  <c r="AR221" i="41"/>
  <c r="AQ221" i="41"/>
  <c r="X221" i="41"/>
  <c r="AU221" i="41"/>
  <c r="AU6" i="41"/>
  <c r="AQ6" i="41"/>
  <c r="X6" i="41"/>
  <c r="AR6" i="41"/>
  <c r="BB6" i="41"/>
  <c r="BC6" i="41" s="1"/>
  <c r="AU166" i="41"/>
  <c r="AQ166" i="41"/>
  <c r="X166" i="41"/>
  <c r="AR166" i="41"/>
  <c r="AT33" i="41"/>
  <c r="AC42" i="41"/>
  <c r="AC211" i="41"/>
  <c r="AR204" i="41"/>
  <c r="AU204" i="41"/>
  <c r="AQ204" i="41"/>
  <c r="X204" i="41"/>
  <c r="AD94" i="41"/>
  <c r="AB94" i="41"/>
  <c r="AU107" i="41"/>
  <c r="X107" i="41"/>
  <c r="AQ107" i="41"/>
  <c r="AR107" i="41"/>
  <c r="AD178" i="41"/>
  <c r="AB178" i="41"/>
  <c r="AC178" i="41"/>
  <c r="X184" i="41"/>
  <c r="AQ184" i="41"/>
  <c r="AR184" i="41"/>
  <c r="AU184" i="41"/>
  <c r="BB184" i="41"/>
  <c r="BD52" i="41"/>
  <c r="BA109" i="41"/>
  <c r="BC109" i="41" s="1"/>
  <c r="AD150" i="41"/>
  <c r="AB150" i="41"/>
  <c r="AD207" i="41"/>
  <c r="AB207" i="41"/>
  <c r="AU193" i="41"/>
  <c r="AQ193" i="41"/>
  <c r="AL193" i="41" s="1"/>
  <c r="AR193" i="41"/>
  <c r="AM193" i="41" s="1"/>
  <c r="X193" i="41"/>
  <c r="AT193" i="41"/>
  <c r="AD213" i="41"/>
  <c r="AB213" i="41"/>
  <c r="AC51" i="41"/>
  <c r="BA2" i="41"/>
  <c r="BC2" i="41" s="1"/>
  <c r="AT128" i="41"/>
  <c r="AC107" i="41"/>
  <c r="AD160" i="41"/>
  <c r="AC160" i="41"/>
  <c r="AR26" i="41"/>
  <c r="AM26" i="41" s="1"/>
  <c r="AU26" i="41"/>
  <c r="X26" i="41"/>
  <c r="AQ26" i="41"/>
  <c r="AL26" i="41" s="1"/>
  <c r="AT26" i="41"/>
  <c r="AR76" i="41"/>
  <c r="AM76" i="41" s="1"/>
  <c r="X76" i="41"/>
  <c r="AU76" i="41"/>
  <c r="AQ76" i="41"/>
  <c r="AL76" i="41" s="1"/>
  <c r="AT76" i="41"/>
  <c r="AD41" i="41"/>
  <c r="AB41" i="41"/>
  <c r="AC41" i="41"/>
  <c r="AB160" i="41"/>
  <c r="AT191" i="41"/>
  <c r="AQ85" i="41"/>
  <c r="AR85" i="41"/>
  <c r="AU85" i="41"/>
  <c r="X85" i="41"/>
  <c r="AT85" i="41"/>
  <c r="AD45" i="41"/>
  <c r="AB45" i="41"/>
  <c r="AC45" i="41"/>
  <c r="AD223" i="41"/>
  <c r="AB223" i="41"/>
  <c r="AR47" i="41"/>
  <c r="AU47" i="41"/>
  <c r="AK47" i="41" s="1"/>
  <c r="AQ47" i="41"/>
  <c r="X47" i="41"/>
  <c r="AD30" i="41"/>
  <c r="AB30" i="41"/>
  <c r="AB70" i="41"/>
  <c r="AD70" i="41"/>
  <c r="AC70" i="41"/>
  <c r="AD168" i="41"/>
  <c r="AB168" i="41"/>
  <c r="AC168" i="41"/>
  <c r="AD34" i="41"/>
  <c r="AB34" i="41"/>
  <c r="AD95" i="41"/>
  <c r="AB95" i="41"/>
  <c r="AD74" i="41"/>
  <c r="AB74" i="41"/>
  <c r="AD102" i="41"/>
  <c r="AB102" i="41"/>
  <c r="AC102" i="41"/>
  <c r="AR35" i="41"/>
  <c r="AM35" i="41" s="1"/>
  <c r="AU35" i="41"/>
  <c r="AQ35" i="41"/>
  <c r="AL35" i="41" s="1"/>
  <c r="X35" i="41"/>
  <c r="AD10" i="41"/>
  <c r="AB10" i="41"/>
  <c r="X84" i="41"/>
  <c r="AQ84" i="41"/>
  <c r="AU84" i="41"/>
  <c r="AK84" i="41" s="1"/>
  <c r="AR84" i="41"/>
  <c r="AT223" i="41"/>
  <c r="AB76" i="41"/>
  <c r="AD76" i="41"/>
  <c r="AT224" i="41"/>
  <c r="X174" i="41"/>
  <c r="AR174" i="41"/>
  <c r="AU174" i="41"/>
  <c r="AQ174" i="41"/>
  <c r="AT174" i="41"/>
  <c r="AD19" i="41"/>
  <c r="AB19" i="41"/>
  <c r="AC19" i="41"/>
  <c r="AD31" i="41"/>
  <c r="AB31" i="41"/>
  <c r="AC31" i="41"/>
  <c r="AQ113" i="41"/>
  <c r="AL113" i="41" s="1"/>
  <c r="AU113" i="41"/>
  <c r="AR113" i="41"/>
  <c r="AM113" i="41" s="1"/>
  <c r="X113" i="41"/>
  <c r="BD113" i="41"/>
  <c r="BB113" i="41"/>
  <c r="BA113" i="41"/>
  <c r="AD220" i="41"/>
  <c r="AB220" i="41"/>
  <c r="AR48" i="41"/>
  <c r="AM48" i="41" s="1"/>
  <c r="AQ48" i="41"/>
  <c r="AL48" i="41" s="1"/>
  <c r="X48" i="41"/>
  <c r="AU48" i="41"/>
  <c r="AT48" i="41"/>
  <c r="AR211" i="41"/>
  <c r="X211" i="41"/>
  <c r="AU211" i="41"/>
  <c r="AQ211" i="41"/>
  <c r="AC164" i="41"/>
  <c r="AT73" i="41"/>
  <c r="AQ158" i="41"/>
  <c r="AL158" i="41" s="1"/>
  <c r="AR158" i="41"/>
  <c r="AM158" i="41" s="1"/>
  <c r="X158" i="41"/>
  <c r="AU158" i="41"/>
  <c r="AT158" i="41"/>
  <c r="AT218" i="41"/>
  <c r="AB161" i="41"/>
  <c r="AC120" i="41"/>
  <c r="AC63" i="41"/>
  <c r="AR162" i="41"/>
  <c r="AM162" i="41" s="1"/>
  <c r="AQ162" i="41"/>
  <c r="AL162" i="41" s="1"/>
  <c r="X162" i="41"/>
  <c r="AU162" i="41"/>
  <c r="AR152" i="41"/>
  <c r="AU152" i="41"/>
  <c r="X152" i="41"/>
  <c r="AQ152" i="41"/>
  <c r="AD190" i="41"/>
  <c r="AB190" i="41"/>
  <c r="AR197" i="41"/>
  <c r="AM197" i="41" s="1"/>
  <c r="AQ197" i="41"/>
  <c r="AL197" i="41" s="1"/>
  <c r="AU197" i="41"/>
  <c r="AK197" i="41" s="1"/>
  <c r="X197" i="41"/>
  <c r="AD145" i="41"/>
  <c r="AB145" i="41"/>
  <c r="AC142" i="41"/>
  <c r="AB167" i="41"/>
  <c r="AD167" i="41"/>
  <c r="AC167" i="41"/>
  <c r="AB124" i="41"/>
  <c r="AD132" i="41"/>
  <c r="AB132" i="41"/>
  <c r="AB114" i="41"/>
  <c r="AE114" i="41" s="1"/>
  <c r="AF114" i="41" s="1"/>
  <c r="AD103" i="41"/>
  <c r="AB103" i="41"/>
  <c r="AD215" i="41"/>
  <c r="AB215" i="41"/>
  <c r="AD40" i="41"/>
  <c r="AB40" i="41"/>
  <c r="AD53" i="41"/>
  <c r="AB53" i="41"/>
  <c r="AD123" i="41"/>
  <c r="AB123" i="41"/>
  <c r="AD131" i="41"/>
  <c r="AB131" i="41"/>
  <c r="AC217" i="41"/>
  <c r="AC205" i="41"/>
  <c r="AD141" i="41"/>
  <c r="AC141" i="41"/>
  <c r="AQ66" i="41"/>
  <c r="AL66" i="41" s="1"/>
  <c r="X66" i="41"/>
  <c r="AU66" i="41"/>
  <c r="AR66" i="41"/>
  <c r="AM66" i="41" s="1"/>
  <c r="AT66" i="41"/>
  <c r="AC201" i="41"/>
  <c r="AD222" i="41"/>
  <c r="AB222" i="41"/>
  <c r="X23" i="41"/>
  <c r="AQ23" i="41"/>
  <c r="AL23" i="41" s="1"/>
  <c r="AR23" i="41"/>
  <c r="AM23" i="41" s="1"/>
  <c r="AU23" i="41"/>
  <c r="AK23" i="41" s="1"/>
  <c r="AD176" i="41"/>
  <c r="AB176" i="41"/>
  <c r="AD117" i="41"/>
  <c r="AC117" i="41"/>
  <c r="AD105" i="41"/>
  <c r="AB105" i="41"/>
  <c r="AC105" i="41"/>
  <c r="AD173" i="41"/>
  <c r="AB173" i="41"/>
  <c r="AC173" i="41"/>
  <c r="AU130" i="41"/>
  <c r="AK130" i="41" s="1"/>
  <c r="X130" i="41"/>
  <c r="AR130" i="41"/>
  <c r="AQ130" i="41"/>
  <c r="BD130" i="41"/>
  <c r="BA130" i="41"/>
  <c r="BB130" i="41"/>
  <c r="AD39" i="41"/>
  <c r="AC39" i="41"/>
  <c r="AB154" i="41"/>
  <c r="AE154" i="41" s="1"/>
  <c r="AF154" i="41" s="1"/>
  <c r="AE23" i="41"/>
  <c r="AF23" i="41" s="1"/>
  <c r="AU133" i="41"/>
  <c r="X133" i="41"/>
  <c r="AQ133" i="41"/>
  <c r="AR133" i="41"/>
  <c r="AB208" i="41"/>
  <c r="AD208" i="41"/>
  <c r="AU96" i="41"/>
  <c r="AR96" i="41"/>
  <c r="AQ96" i="41"/>
  <c r="X96" i="41"/>
  <c r="AT96" i="41"/>
  <c r="AB217" i="41"/>
  <c r="AQ126" i="41"/>
  <c r="AL126" i="41" s="1"/>
  <c r="X126" i="41"/>
  <c r="AU126" i="41"/>
  <c r="AR126" i="41"/>
  <c r="AM126" i="41" s="1"/>
  <c r="AD151" i="41"/>
  <c r="AB151" i="41"/>
  <c r="AQ17" i="41"/>
  <c r="AL17" i="41" s="1"/>
  <c r="AR17" i="41"/>
  <c r="AM17" i="41" s="1"/>
  <c r="X17" i="41"/>
  <c r="AU17" i="41"/>
  <c r="AD170" i="41"/>
  <c r="AC170" i="41"/>
  <c r="AB170" i="41"/>
  <c r="AD50" i="41"/>
  <c r="AC50" i="41"/>
  <c r="AB50" i="41"/>
  <c r="AD140" i="41"/>
  <c r="AC140" i="41"/>
  <c r="AD135" i="41"/>
  <c r="AC135" i="41"/>
  <c r="AB135" i="41"/>
  <c r="X99" i="41"/>
  <c r="AQ99" i="41"/>
  <c r="AL99" i="41" s="1"/>
  <c r="AU99" i="41"/>
  <c r="AR99" i="41"/>
  <c r="AM99" i="41" s="1"/>
  <c r="AT99" i="41"/>
  <c r="AQ56" i="41"/>
  <c r="AR56" i="41"/>
  <c r="X56" i="41"/>
  <c r="AT56" i="41"/>
  <c r="AU56" i="41"/>
  <c r="AR185" i="41"/>
  <c r="AM185" i="41" s="1"/>
  <c r="AQ185" i="41"/>
  <c r="AL185" i="41" s="1"/>
  <c r="AU185" i="41"/>
  <c r="X185" i="41"/>
  <c r="AT185" i="41"/>
  <c r="AD87" i="41"/>
  <c r="AB87" i="41"/>
  <c r="AD80" i="41"/>
  <c r="AB80" i="41"/>
  <c r="AC37" i="41"/>
  <c r="AD133" i="41"/>
  <c r="AC133" i="41"/>
  <c r="AB133" i="41"/>
  <c r="AU181" i="41"/>
  <c r="X181" i="41"/>
  <c r="AQ181" i="41"/>
  <c r="AL181" i="41" s="1"/>
  <c r="BA181" i="41"/>
  <c r="BB181" i="41"/>
  <c r="AR181" i="41"/>
  <c r="AM181" i="41" s="1"/>
  <c r="BD181" i="41"/>
  <c r="AT181" i="41"/>
  <c r="AQ138" i="41"/>
  <c r="AL138" i="41" s="1"/>
  <c r="AR138" i="41"/>
  <c r="AM138" i="41" s="1"/>
  <c r="X138" i="41"/>
  <c r="AU138" i="41"/>
  <c r="AB37" i="41"/>
  <c r="X87" i="41"/>
  <c r="AT87" i="41"/>
  <c r="AQ87" i="41"/>
  <c r="AL87" i="41" s="1"/>
  <c r="AR87" i="41"/>
  <c r="AM87" i="41" s="1"/>
  <c r="AU87" i="41"/>
  <c r="AD219" i="41"/>
  <c r="AC219" i="41"/>
  <c r="AB219" i="41"/>
  <c r="AB205" i="41"/>
  <c r="AD144" i="41"/>
  <c r="AC144" i="41"/>
  <c r="AB144" i="41"/>
  <c r="AQ199" i="41"/>
  <c r="AL199" i="41" s="1"/>
  <c r="AU199" i="41"/>
  <c r="X199" i="41"/>
  <c r="AR199" i="41"/>
  <c r="AM199" i="41" s="1"/>
  <c r="AT199" i="41"/>
  <c r="AC132" i="41"/>
  <c r="AD83" i="41"/>
  <c r="AB83" i="41"/>
  <c r="AC83" i="41"/>
  <c r="X163" i="41"/>
  <c r="AQ163" i="41"/>
  <c r="AL163" i="41" s="1"/>
  <c r="AR163" i="41"/>
  <c r="AM163" i="41" s="1"/>
  <c r="AU163" i="41"/>
  <c r="AK163" i="41" s="1"/>
  <c r="AD7" i="41"/>
  <c r="AB7" i="41"/>
  <c r="AR10" i="41"/>
  <c r="AM10" i="41" s="1"/>
  <c r="AU10" i="41"/>
  <c r="BB10" i="41"/>
  <c r="BA10" i="41"/>
  <c r="X10" i="41"/>
  <c r="AQ10" i="41"/>
  <c r="AL10" i="41" s="1"/>
  <c r="BD10" i="41"/>
  <c r="AD186" i="41"/>
  <c r="AB186" i="41"/>
  <c r="AD185" i="41"/>
  <c r="AB185" i="41"/>
  <c r="AD147" i="41"/>
  <c r="AB147" i="41"/>
  <c r="AD111" i="41"/>
  <c r="AB111" i="41"/>
  <c r="AD99" i="41"/>
  <c r="AB99" i="41"/>
  <c r="AC7" i="41"/>
  <c r="AD89" i="41"/>
  <c r="AB89" i="41"/>
  <c r="AC147" i="41"/>
  <c r="AU202" i="41"/>
  <c r="AK202" i="41" s="1"/>
  <c r="AQ202" i="41"/>
  <c r="AL202" i="41" s="1"/>
  <c r="X202" i="41"/>
  <c r="AR202" i="41"/>
  <c r="AM202" i="41" s="1"/>
  <c r="AD226" i="41"/>
  <c r="AB226" i="41"/>
  <c r="AC226" i="41"/>
  <c r="AD101" i="41"/>
  <c r="AC101" i="41"/>
  <c r="AB101" i="41"/>
  <c r="AQ88" i="41"/>
  <c r="AL88" i="41" s="1"/>
  <c r="AU88" i="41"/>
  <c r="X88" i="41"/>
  <c r="AR88" i="41"/>
  <c r="AM88" i="41" s="1"/>
  <c r="AT88" i="41"/>
  <c r="AU98" i="41"/>
  <c r="AQ98" i="41"/>
  <c r="AL98" i="41" s="1"/>
  <c r="X98" i="41"/>
  <c r="AR98" i="41"/>
  <c r="AM98" i="41" s="1"/>
  <c r="AT98" i="41"/>
  <c r="AC222" i="41"/>
  <c r="X53" i="41"/>
  <c r="AR53" i="41"/>
  <c r="AM53" i="41" s="1"/>
  <c r="AQ53" i="41"/>
  <c r="AL53" i="41" s="1"/>
  <c r="AU53" i="41"/>
  <c r="AT53" i="41"/>
  <c r="AB11" i="41"/>
  <c r="AE11" i="41" s="1"/>
  <c r="AF11" i="41" s="1"/>
  <c r="AD200" i="41"/>
  <c r="AB200" i="41"/>
  <c r="AD21" i="41"/>
  <c r="AB21" i="41"/>
  <c r="AC21" i="41"/>
  <c r="AR21" i="41"/>
  <c r="X21" i="41"/>
  <c r="AU21" i="41"/>
  <c r="AQ21" i="41"/>
  <c r="BA21" i="41"/>
  <c r="BD21" i="41"/>
  <c r="BB21" i="41"/>
  <c r="AD225" i="41"/>
  <c r="AC225" i="41"/>
  <c r="AB25" i="41"/>
  <c r="AD25" i="41"/>
  <c r="AC25" i="41"/>
  <c r="AD86" i="41"/>
  <c r="AB86" i="41"/>
  <c r="AC86" i="41"/>
  <c r="AD183" i="41"/>
  <c r="AB183" i="41"/>
  <c r="AD55" i="41"/>
  <c r="AC55" i="41"/>
  <c r="X91" i="41"/>
  <c r="AU91" i="41"/>
  <c r="AR91" i="41"/>
  <c r="AM91" i="41" s="1"/>
  <c r="AQ91" i="41"/>
  <c r="AL91" i="41" s="1"/>
  <c r="AT91" i="41"/>
  <c r="AU226" i="41"/>
  <c r="AQ226" i="41"/>
  <c r="X226" i="41"/>
  <c r="AR226" i="41"/>
  <c r="AD125" i="41"/>
  <c r="AC125" i="41"/>
  <c r="AB136" i="41"/>
  <c r="AD136" i="41"/>
  <c r="AU111" i="41"/>
  <c r="AR111" i="41"/>
  <c r="AM111" i="41" s="1"/>
  <c r="X111" i="41"/>
  <c r="AQ111" i="41"/>
  <c r="AL111" i="41" s="1"/>
  <c r="AT111" i="41"/>
  <c r="AQ43" i="41"/>
  <c r="AR43" i="41"/>
  <c r="AU43" i="41"/>
  <c r="AK43" i="41" s="1"/>
  <c r="X43" i="41"/>
  <c r="AQ114" i="41"/>
  <c r="AL114" i="41" s="1"/>
  <c r="AR114" i="41"/>
  <c r="AM114" i="41" s="1"/>
  <c r="X114" i="41"/>
  <c r="AU114" i="41"/>
  <c r="AD12" i="41"/>
  <c r="AC12" i="41"/>
  <c r="AR118" i="41"/>
  <c r="AM118" i="41" s="1"/>
  <c r="AQ118" i="41"/>
  <c r="AL118" i="41" s="1"/>
  <c r="X118" i="41"/>
  <c r="AU118" i="41"/>
  <c r="AD139" i="41"/>
  <c r="AC139" i="41"/>
  <c r="AB139" i="41"/>
  <c r="AD187" i="41"/>
  <c r="AB187" i="41"/>
  <c r="AD206" i="41"/>
  <c r="AC206" i="41"/>
  <c r="AB206" i="41"/>
  <c r="AQ31" i="41"/>
  <c r="AR31" i="41"/>
  <c r="X31" i="41"/>
  <c r="AU31" i="41"/>
  <c r="AK31" i="41" s="1"/>
  <c r="AD198" i="41"/>
  <c r="AC198" i="41"/>
  <c r="AB198" i="41"/>
  <c r="AQ196" i="41"/>
  <c r="AL196" i="41" s="1"/>
  <c r="AU196" i="41"/>
  <c r="X196" i="41"/>
  <c r="AR196" i="41"/>
  <c r="AM196" i="41" s="1"/>
  <c r="AT196" i="41"/>
  <c r="AR54" i="41"/>
  <c r="AQ54" i="41"/>
  <c r="AU54" i="41"/>
  <c r="X54" i="41"/>
  <c r="AT54" i="41"/>
  <c r="AR216" i="41"/>
  <c r="AM216" i="41" s="1"/>
  <c r="BD216" i="41"/>
  <c r="X216" i="41"/>
  <c r="AU216" i="41"/>
  <c r="AK216" i="41" s="1"/>
  <c r="AQ216" i="41"/>
  <c r="AL216" i="41" s="1"/>
  <c r="BB216" i="41"/>
  <c r="BA216" i="41"/>
  <c r="AQ144" i="41"/>
  <c r="AU144" i="41"/>
  <c r="X144" i="41"/>
  <c r="AR144" i="41"/>
  <c r="BB144" i="41"/>
  <c r="BA144" i="41"/>
  <c r="AR15" i="41"/>
  <c r="AQ15" i="41"/>
  <c r="AU15" i="41"/>
  <c r="X15" i="41"/>
  <c r="AR220" i="41"/>
  <c r="AM220" i="41" s="1"/>
  <c r="AU220" i="41"/>
  <c r="AQ220" i="41"/>
  <c r="AL220" i="41" s="1"/>
  <c r="X220" i="41"/>
  <c r="AT220" i="41"/>
  <c r="AD188" i="41"/>
  <c r="AC188" i="41"/>
  <c r="AB188" i="41"/>
  <c r="AD210" i="41"/>
  <c r="AB210" i="41"/>
  <c r="AC210" i="41"/>
  <c r="AB55" i="41"/>
  <c r="AE55" i="41" s="1"/>
  <c r="AF55" i="41" s="1"/>
  <c r="X180" i="41"/>
  <c r="AU180" i="41"/>
  <c r="AR180" i="41"/>
  <c r="AQ180" i="41"/>
  <c r="AR27" i="41"/>
  <c r="AU27" i="41"/>
  <c r="X27" i="41"/>
  <c r="AQ27" i="41"/>
  <c r="AR51" i="41"/>
  <c r="AQ51" i="41"/>
  <c r="X51" i="41"/>
  <c r="AU51" i="41"/>
  <c r="AT51" i="41"/>
  <c r="AD115" i="41"/>
  <c r="AB115" i="41"/>
  <c r="AB13" i="41"/>
  <c r="AD13" i="41"/>
  <c r="AD57" i="41"/>
  <c r="AC57" i="41"/>
  <c r="AD227" i="41"/>
  <c r="AC227" i="41"/>
  <c r="AB227" i="41"/>
  <c r="AU55" i="41"/>
  <c r="AK55" i="41" s="1"/>
  <c r="AQ55" i="41"/>
  <c r="X55" i="41"/>
  <c r="AR55" i="41"/>
  <c r="AD16" i="41"/>
  <c r="AB16" i="41"/>
  <c r="AD100" i="41"/>
  <c r="AC100" i="41"/>
  <c r="AB100" i="41"/>
  <c r="X132" i="41"/>
  <c r="AQ132" i="41"/>
  <c r="AU132" i="41"/>
  <c r="AR132" i="41"/>
  <c r="AT132" i="41"/>
  <c r="AD165" i="41"/>
  <c r="AC165" i="41"/>
  <c r="AB165" i="41"/>
  <c r="AD68" i="41"/>
  <c r="AB68" i="41"/>
  <c r="AT21" i="41"/>
  <c r="AK21" i="41" s="1"/>
  <c r="AD180" i="41"/>
  <c r="AB180" i="41"/>
  <c r="AC180" i="41"/>
  <c r="AQ101" i="41"/>
  <c r="AU101" i="41"/>
  <c r="AK101" i="41" s="1"/>
  <c r="AR101" i="41"/>
  <c r="X101" i="41"/>
  <c r="AU143" i="41"/>
  <c r="AK143" i="41" s="1"/>
  <c r="X143" i="41"/>
  <c r="AQ143" i="41"/>
  <c r="AR143" i="41"/>
  <c r="BD143" i="41"/>
  <c r="BA143" i="41"/>
  <c r="BB143" i="41"/>
  <c r="AD27" i="41"/>
  <c r="AC27" i="41"/>
  <c r="AB27" i="41"/>
  <c r="AC183" i="41"/>
  <c r="AR187" i="41"/>
  <c r="AM187" i="41" s="1"/>
  <c r="AQ187" i="41"/>
  <c r="AL187" i="41" s="1"/>
  <c r="X187" i="41"/>
  <c r="AU187" i="41"/>
  <c r="AD18" i="41"/>
  <c r="AB18" i="41"/>
  <c r="AR120" i="41"/>
  <c r="AU120" i="41"/>
  <c r="AQ120" i="41"/>
  <c r="X120" i="41"/>
  <c r="AB155" i="41"/>
  <c r="AD155" i="41"/>
  <c r="AC155" i="41"/>
  <c r="AC18" i="41"/>
  <c r="AU200" i="41"/>
  <c r="AR200" i="41"/>
  <c r="AM200" i="41" s="1"/>
  <c r="AQ200" i="41"/>
  <c r="AL200" i="41" s="1"/>
  <c r="X200" i="41"/>
  <c r="AT200" i="41"/>
  <c r="X209" i="41"/>
  <c r="AQ209" i="41"/>
  <c r="AU209" i="41"/>
  <c r="AR209" i="41"/>
  <c r="AR22" i="41"/>
  <c r="AQ22" i="41"/>
  <c r="X22" i="41"/>
  <c r="AU22" i="41"/>
  <c r="BA22" i="41"/>
  <c r="BB22" i="41"/>
  <c r="BD22" i="41"/>
  <c r="AT22" i="41"/>
  <c r="AR4" i="41"/>
  <c r="AU4" i="41"/>
  <c r="X4" i="41"/>
  <c r="AQ4" i="41"/>
  <c r="AD24" i="41"/>
  <c r="AB24" i="41"/>
  <c r="AQ192" i="41"/>
  <c r="BD192" i="41"/>
  <c r="AR192" i="41"/>
  <c r="AU192" i="41"/>
  <c r="X192" i="41"/>
  <c r="BA192" i="41"/>
  <c r="BB192" i="41"/>
  <c r="AT192" i="41"/>
  <c r="AU203" i="41"/>
  <c r="X203" i="41"/>
  <c r="AR203" i="41"/>
  <c r="AM203" i="41" s="1"/>
  <c r="AQ203" i="41"/>
  <c r="AL203" i="41" s="1"/>
  <c r="AR227" i="41"/>
  <c r="AU227" i="41"/>
  <c r="X227" i="41"/>
  <c r="AQ227" i="41"/>
  <c r="AT227" i="41"/>
  <c r="AU190" i="41"/>
  <c r="AQ190" i="41"/>
  <c r="AL190" i="41" s="1"/>
  <c r="X190" i="41"/>
  <c r="AR190" i="41"/>
  <c r="AM190" i="41" s="1"/>
  <c r="AT190" i="41"/>
  <c r="AQ117" i="41"/>
  <c r="AR117" i="41"/>
  <c r="AU117" i="41"/>
  <c r="AK117" i="41" s="1"/>
  <c r="X117" i="41"/>
  <c r="AQ205" i="41"/>
  <c r="AU205" i="41"/>
  <c r="AK205" i="41" s="1"/>
  <c r="AR205" i="41"/>
  <c r="X205" i="41"/>
  <c r="AD72" i="41"/>
  <c r="AB72" i="41"/>
  <c r="AC72" i="41"/>
  <c r="X42" i="41"/>
  <c r="AQ42" i="41"/>
  <c r="AR42" i="41"/>
  <c r="AU42" i="41"/>
  <c r="AT42" i="41"/>
  <c r="AQ131" i="41"/>
  <c r="AL131" i="41" s="1"/>
  <c r="AU131" i="41"/>
  <c r="X131" i="41"/>
  <c r="AR131" i="41"/>
  <c r="AM131" i="41" s="1"/>
  <c r="BD131" i="41"/>
  <c r="BB131" i="41"/>
  <c r="BA131" i="41"/>
  <c r="AT131" i="41"/>
  <c r="AD38" i="41"/>
  <c r="AC38" i="41"/>
  <c r="AQ103" i="41"/>
  <c r="AL103" i="41" s="1"/>
  <c r="AU103" i="41"/>
  <c r="AR103" i="41"/>
  <c r="AM103" i="41" s="1"/>
  <c r="X103" i="41"/>
  <c r="AU86" i="41"/>
  <c r="X86" i="41"/>
  <c r="AQ86" i="41"/>
  <c r="AR86" i="41"/>
  <c r="AU154" i="41"/>
  <c r="AQ154" i="41"/>
  <c r="AL154" i="41" s="1"/>
  <c r="X154" i="41"/>
  <c r="AR154" i="41"/>
  <c r="AM154" i="41" s="1"/>
  <c r="AT154" i="41"/>
  <c r="AQ157" i="41"/>
  <c r="AU157" i="41"/>
  <c r="AR157" i="41"/>
  <c r="X157" i="41"/>
  <c r="AT157" i="41"/>
  <c r="AD127" i="41"/>
  <c r="AB127" i="41"/>
  <c r="AC175" i="41"/>
  <c r="AD36" i="41"/>
  <c r="AC36" i="41"/>
  <c r="AB36" i="41"/>
  <c r="AT203" i="41"/>
  <c r="X213" i="41"/>
  <c r="AU213" i="41"/>
  <c r="AQ213" i="41"/>
  <c r="AL213" i="41" s="1"/>
  <c r="AR213" i="41"/>
  <c r="AM213" i="41" s="1"/>
  <c r="AU206" i="41"/>
  <c r="AQ206" i="41"/>
  <c r="X206" i="41"/>
  <c r="AR206" i="41"/>
  <c r="AT206" i="41"/>
  <c r="AD182" i="41"/>
  <c r="AB182" i="41"/>
  <c r="AR89" i="41"/>
  <c r="AM89" i="41" s="1"/>
  <c r="AU89" i="41"/>
  <c r="AK89" i="41" s="1"/>
  <c r="AQ89" i="41"/>
  <c r="AL89" i="41" s="1"/>
  <c r="X89" i="41"/>
  <c r="BB89" i="41"/>
  <c r="BC89" i="41" s="1"/>
  <c r="AB157" i="41"/>
  <c r="AD157" i="41"/>
  <c r="AC157" i="41"/>
  <c r="X212" i="41"/>
  <c r="AR212" i="41"/>
  <c r="AM212" i="41" s="1"/>
  <c r="AU212" i="41"/>
  <c r="AQ212" i="41"/>
  <c r="AL212" i="41" s="1"/>
  <c r="AT212" i="41"/>
  <c r="AQ222" i="41"/>
  <c r="AU222" i="41"/>
  <c r="X222" i="41"/>
  <c r="AT222" i="41"/>
  <c r="AR222" i="41"/>
  <c r="AR198" i="41"/>
  <c r="AQ198" i="41"/>
  <c r="X198" i="41"/>
  <c r="AU198" i="41"/>
  <c r="AR13" i="41"/>
  <c r="AM13" i="41" s="1"/>
  <c r="AQ13" i="41"/>
  <c r="AL13" i="41" s="1"/>
  <c r="X13" i="41"/>
  <c r="AU13" i="41"/>
  <c r="AK13" i="41" s="1"/>
  <c r="BB151" i="41"/>
  <c r="AQ151" i="41"/>
  <c r="AL151" i="41" s="1"/>
  <c r="X151" i="41"/>
  <c r="AU151" i="41"/>
  <c r="AT151" i="41"/>
  <c r="AR151" i="41"/>
  <c r="AM151" i="41" s="1"/>
  <c r="AQ34" i="41"/>
  <c r="AL34" i="41" s="1"/>
  <c r="AR34" i="41"/>
  <c r="AM34" i="41" s="1"/>
  <c r="X34" i="41"/>
  <c r="AU34" i="41"/>
  <c r="AK34" i="41" s="1"/>
  <c r="AQ123" i="41"/>
  <c r="AL123" i="41" s="1"/>
  <c r="X123" i="41"/>
  <c r="AR123" i="41"/>
  <c r="AM123" i="41" s="1"/>
  <c r="AU123" i="41"/>
  <c r="AT123" i="41"/>
  <c r="AL64" i="41"/>
  <c r="AU49" i="41"/>
  <c r="AK49" i="41" s="1"/>
  <c r="X49" i="41"/>
  <c r="AQ49" i="41"/>
  <c r="AR49" i="41"/>
  <c r="X134" i="41"/>
  <c r="AQ134" i="41"/>
  <c r="AL134" i="41" s="1"/>
  <c r="AU134" i="41"/>
  <c r="AR134" i="41"/>
  <c r="AM134" i="41" s="1"/>
  <c r="AQ93" i="41"/>
  <c r="AL93" i="41" s="1"/>
  <c r="AU93" i="41"/>
  <c r="AK93" i="41" s="1"/>
  <c r="AR93" i="41"/>
  <c r="AM93" i="41" s="1"/>
  <c r="X93" i="41"/>
  <c r="AR115" i="41"/>
  <c r="AU115" i="41"/>
  <c r="AQ115" i="41"/>
  <c r="X115" i="41"/>
  <c r="BA151" i="41"/>
  <c r="BC151" i="41" s="1"/>
  <c r="AQ142" i="41"/>
  <c r="AU142" i="41"/>
  <c r="AR142" i="41"/>
  <c r="X142" i="41"/>
  <c r="AR7" i="41"/>
  <c r="AU7" i="41"/>
  <c r="X7" i="41"/>
  <c r="AQ7" i="41"/>
  <c r="BD155" i="41"/>
  <c r="X155" i="41"/>
  <c r="AU155" i="41"/>
  <c r="AR155" i="41"/>
  <c r="AQ155" i="41"/>
  <c r="BA155" i="41"/>
  <c r="BB155" i="41"/>
  <c r="AD75" i="41"/>
  <c r="AC75" i="41"/>
  <c r="X37" i="41"/>
  <c r="AU37" i="41"/>
  <c r="AK37" i="41" s="1"/>
  <c r="AR37" i="41"/>
  <c r="AQ37" i="41"/>
  <c r="AT209" i="41"/>
  <c r="AB75" i="41"/>
  <c r="AC24" i="41"/>
  <c r="AT165" i="41"/>
  <c r="AR165" i="41"/>
  <c r="AQ165" i="41"/>
  <c r="X165" i="41"/>
  <c r="AU165" i="41"/>
  <c r="AU145" i="41"/>
  <c r="AQ145" i="41"/>
  <c r="AL145" i="41" s="1"/>
  <c r="AR145" i="41"/>
  <c r="AM145" i="41" s="1"/>
  <c r="X145" i="41"/>
  <c r="X75" i="41"/>
  <c r="AR75" i="41"/>
  <c r="AQ75" i="41"/>
  <c r="AU75" i="41"/>
  <c r="AU105" i="41"/>
  <c r="AK105" i="41" s="1"/>
  <c r="AR105" i="41"/>
  <c r="X105" i="41"/>
  <c r="AQ105" i="41"/>
  <c r="AR11" i="41"/>
  <c r="AM11" i="41" s="1"/>
  <c r="X11" i="41"/>
  <c r="AU11" i="41"/>
  <c r="AK11" i="41" s="1"/>
  <c r="AQ11" i="41"/>
  <c r="AL11" i="41" s="1"/>
  <c r="BD11" i="41"/>
  <c r="BB11" i="41"/>
  <c r="BA11" i="41"/>
  <c r="AU173" i="41"/>
  <c r="X173" i="41"/>
  <c r="AR173" i="41"/>
  <c r="AQ173" i="41"/>
  <c r="AT173" i="41"/>
  <c r="AD146" i="41"/>
  <c r="AB146" i="41"/>
  <c r="AC146" i="41"/>
  <c r="X92" i="41"/>
  <c r="AU92" i="41"/>
  <c r="AR92" i="41"/>
  <c r="AQ92" i="41"/>
  <c r="AD209" i="41"/>
  <c r="AC209" i="41"/>
  <c r="AD58" i="41"/>
  <c r="AB58" i="41"/>
  <c r="X186" i="41"/>
  <c r="AR186" i="41"/>
  <c r="AM186" i="41" s="1"/>
  <c r="AU186" i="41"/>
  <c r="AK186" i="41" s="1"/>
  <c r="AQ186" i="41"/>
  <c r="AL186" i="41" s="1"/>
  <c r="AU167" i="41"/>
  <c r="AQ167" i="41"/>
  <c r="X167" i="41"/>
  <c r="BB167" i="41"/>
  <c r="BC167" i="41" s="1"/>
  <c r="AR167" i="41"/>
  <c r="X121" i="41"/>
  <c r="AR121" i="41"/>
  <c r="BD121" i="41"/>
  <c r="AU121" i="41"/>
  <c r="AQ121" i="41"/>
  <c r="BA121" i="41"/>
  <c r="BB121" i="41"/>
  <c r="AR188" i="41"/>
  <c r="AU188" i="41"/>
  <c r="AK188" i="41" s="1"/>
  <c r="X188" i="41"/>
  <c r="AQ188" i="41"/>
  <c r="AR16" i="41"/>
  <c r="AM16" i="41" s="1"/>
  <c r="AQ16" i="41"/>
  <c r="AL16" i="41" s="1"/>
  <c r="AU16" i="41"/>
  <c r="X16" i="41"/>
  <c r="AB209" i="41"/>
  <c r="X44" i="41"/>
  <c r="AU44" i="41"/>
  <c r="AT44" i="41"/>
  <c r="AQ44" i="41"/>
  <c r="AL44" i="41" s="1"/>
  <c r="AR44" i="41"/>
  <c r="AM44" i="41" s="1"/>
  <c r="AU135" i="41"/>
  <c r="X135" i="41"/>
  <c r="AQ135" i="41"/>
  <c r="AT135" i="41"/>
  <c r="AR135" i="41"/>
  <c r="AR38" i="41"/>
  <c r="AQ38" i="41"/>
  <c r="X38" i="41"/>
  <c r="AU38" i="41"/>
  <c r="AQ176" i="41"/>
  <c r="AL176" i="41" s="1"/>
  <c r="AR176" i="41"/>
  <c r="AM176" i="41" s="1"/>
  <c r="AU176" i="41"/>
  <c r="X176" i="41"/>
  <c r="AD121" i="41"/>
  <c r="AB121" i="41"/>
  <c r="AC121" i="41"/>
  <c r="AQ36" i="41"/>
  <c r="X36" i="41"/>
  <c r="AU36" i="41"/>
  <c r="AR36" i="41"/>
  <c r="AT36" i="41"/>
  <c r="AR141" i="41"/>
  <c r="X141" i="41"/>
  <c r="AQ141" i="41"/>
  <c r="AU141" i="41"/>
  <c r="AK141" i="41" s="1"/>
  <c r="AQ12" i="41"/>
  <c r="AU12" i="41"/>
  <c r="AK12" i="41" s="1"/>
  <c r="AR12" i="41"/>
  <c r="X12" i="41"/>
  <c r="AU150" i="41"/>
  <c r="AR150" i="41"/>
  <c r="AM150" i="41" s="1"/>
  <c r="AQ150" i="41"/>
  <c r="AL150" i="41" s="1"/>
  <c r="X150" i="41"/>
  <c r="AU5" i="41"/>
  <c r="AK5" i="41" s="1"/>
  <c r="AR5" i="41"/>
  <c r="AQ5" i="41"/>
  <c r="X5" i="41"/>
  <c r="AQ50" i="41"/>
  <c r="X50" i="41"/>
  <c r="AU50" i="41"/>
  <c r="AR50" i="41"/>
  <c r="AR20" i="41"/>
  <c r="AQ20" i="41"/>
  <c r="X20" i="41"/>
  <c r="BB20" i="41"/>
  <c r="BC20" i="41" s="1"/>
  <c r="AU20" i="41"/>
  <c r="AT20" i="41"/>
  <c r="X40" i="41"/>
  <c r="AQ40" i="41"/>
  <c r="AL40" i="41" s="1"/>
  <c r="AU40" i="41"/>
  <c r="AR40" i="41"/>
  <c r="AM40" i="41" s="1"/>
  <c r="AD29" i="41"/>
  <c r="AB29" i="41"/>
  <c r="AR9" i="41"/>
  <c r="X9" i="41"/>
  <c r="AU9" i="41"/>
  <c r="AK9" i="41" s="1"/>
  <c r="AQ9" i="41"/>
  <c r="AB64" i="41"/>
  <c r="AE64" i="41" s="1"/>
  <c r="AF64" i="41" s="1"/>
  <c r="X78" i="41"/>
  <c r="AR78" i="41"/>
  <c r="AM78" i="41" s="1"/>
  <c r="AU78" i="41"/>
  <c r="AK78" i="41" s="1"/>
  <c r="AQ78" i="41"/>
  <c r="AL78" i="41" s="1"/>
  <c r="AR100" i="41"/>
  <c r="AQ100" i="41"/>
  <c r="AU100" i="41"/>
  <c r="X100" i="41"/>
  <c r="AQ175" i="41"/>
  <c r="X175" i="41"/>
  <c r="AU175" i="41"/>
  <c r="AR175" i="41"/>
  <c r="BB175" i="41"/>
  <c r="BC175" i="41" s="1"/>
  <c r="AT175" i="41"/>
  <c r="AQ194" i="41"/>
  <c r="AR194" i="41"/>
  <c r="AU194" i="41"/>
  <c r="AK194" i="41" s="1"/>
  <c r="X194" i="41"/>
  <c r="BB194" i="41"/>
  <c r="BC194" i="41" s="1"/>
  <c r="X95" i="41"/>
  <c r="AR95" i="41"/>
  <c r="AM95" i="41" s="1"/>
  <c r="AU95" i="41"/>
  <c r="AQ95" i="41"/>
  <c r="AL95" i="41" s="1"/>
  <c r="AT95" i="41"/>
  <c r="AU146" i="41"/>
  <c r="AR146" i="41"/>
  <c r="AQ146" i="41"/>
  <c r="BB146" i="41"/>
  <c r="X146" i="41"/>
  <c r="BD146" i="41"/>
  <c r="BA146" i="41"/>
  <c r="AT146" i="41"/>
  <c r="AR125" i="41"/>
  <c r="AQ125" i="41"/>
  <c r="X125" i="41"/>
  <c r="AU125" i="41"/>
  <c r="AK125" i="41" s="1"/>
  <c r="X219" i="41"/>
  <c r="AU219" i="41"/>
  <c r="AU189" i="41"/>
  <c r="AT140" i="41"/>
  <c r="AQ210" i="41"/>
  <c r="AU18" i="41"/>
  <c r="AU217" i="41"/>
  <c r="AK217" i="41" s="1"/>
  <c r="X122" i="41"/>
  <c r="AU8" i="41"/>
  <c r="AQ8" i="41"/>
  <c r="AL8" i="41" s="1"/>
  <c r="AR8" i="41"/>
  <c r="AM8" i="41" s="1"/>
  <c r="AT225" i="41"/>
  <c r="AQ106" i="41"/>
  <c r="AL106" i="41" s="1"/>
  <c r="X106" i="41"/>
  <c r="AU106" i="41"/>
  <c r="AR106" i="41"/>
  <c r="AM106" i="41" s="1"/>
  <c r="AT210" i="41"/>
  <c r="AU124" i="41"/>
  <c r="AR124" i="41"/>
  <c r="AQ124" i="41"/>
  <c r="AQ189" i="41"/>
  <c r="AL189" i="41" s="1"/>
  <c r="X210" i="41"/>
  <c r="X18" i="41"/>
  <c r="AQ122" i="41"/>
  <c r="AQ219" i="41"/>
  <c r="AR189" i="41"/>
  <c r="AM189" i="41" s="1"/>
  <c r="AU210" i="41"/>
  <c r="AU122" i="41"/>
  <c r="X127" i="41"/>
  <c r="AU127" i="41"/>
  <c r="AT127" i="41"/>
  <c r="AQ127" i="41"/>
  <c r="AR219" i="41"/>
  <c r="X189" i="41"/>
  <c r="AQ225" i="41"/>
  <c r="AR127" i="41"/>
  <c r="X182" i="41"/>
  <c r="AU182" i="41"/>
  <c r="BA182" i="41"/>
  <c r="AQ182" i="41"/>
  <c r="AL182" i="41" s="1"/>
  <c r="BD182" i="41"/>
  <c r="BB182" i="41"/>
  <c r="AR182" i="41"/>
  <c r="AM182" i="41" s="1"/>
  <c r="AU57" i="41"/>
  <c r="AK57" i="41" s="1"/>
  <c r="AQ57" i="41"/>
  <c r="AR57" i="41"/>
  <c r="X57" i="41"/>
  <c r="AT8" i="41"/>
  <c r="AR225" i="41"/>
  <c r="AT39" i="41"/>
  <c r="X39" i="41"/>
  <c r="AU39" i="41"/>
  <c r="AR39" i="41"/>
  <c r="X8" i="41"/>
  <c r="AQ83" i="41"/>
  <c r="AR83" i="41"/>
  <c r="X83" i="41"/>
  <c r="AU29" i="41"/>
  <c r="AR29" i="41"/>
  <c r="AM29" i="41" s="1"/>
  <c r="X29" i="41"/>
  <c r="AT19" i="41"/>
  <c r="AR140" i="41"/>
  <c r="AQ19" i="41"/>
  <c r="AU225" i="41"/>
  <c r="AU83" i="41"/>
  <c r="X72" i="41"/>
  <c r="AQ72" i="41"/>
  <c r="AU72" i="41"/>
  <c r="AK72" i="41" s="1"/>
  <c r="AR72" i="41"/>
  <c r="AT122" i="41"/>
  <c r="AQ140" i="41"/>
  <c r="AU19" i="41"/>
  <c r="AQ217" i="41"/>
  <c r="AQ29" i="41"/>
  <c r="AL29" i="41" s="1"/>
  <c r="X124" i="41"/>
  <c r="AT219" i="41"/>
  <c r="AT18" i="41"/>
  <c r="AR18" i="41"/>
  <c r="AU140" i="41"/>
  <c r="X19" i="41"/>
  <c r="AR217" i="41"/>
  <c r="AQ183" i="41"/>
  <c r="X183" i="41"/>
  <c r="AQ119" i="41"/>
  <c r="AL119" i="41" s="1"/>
  <c r="AU136" i="41"/>
  <c r="X119" i="41"/>
  <c r="AR136" i="41"/>
  <c r="AM136" i="41" s="1"/>
  <c r="AT136" i="41"/>
  <c r="AT119" i="41"/>
  <c r="AK119" i="41" s="1"/>
  <c r="AQ136" i="41"/>
  <c r="AL136" i="41" s="1"/>
  <c r="AR183" i="41"/>
  <c r="AR139" i="41"/>
  <c r="BA65" i="41"/>
  <c r="AQ65" i="41"/>
  <c r="AL65" i="41" s="1"/>
  <c r="X65" i="41"/>
  <c r="AT65" i="41"/>
  <c r="AU65" i="41"/>
  <c r="BD65" i="41"/>
  <c r="AQ41" i="41"/>
  <c r="AU41" i="41"/>
  <c r="AR41" i="41"/>
  <c r="X41" i="41"/>
  <c r="BB139" i="41"/>
  <c r="BC139" i="41" s="1"/>
  <c r="X139" i="41"/>
  <c r="AT139" i="41"/>
  <c r="AQ139" i="41"/>
  <c r="AU139" i="41"/>
  <c r="BB65" i="41"/>
  <c r="AU208" i="41"/>
  <c r="AK208" i="41" s="1"/>
  <c r="X208" i="41"/>
  <c r="AR208" i="41"/>
  <c r="AM208" i="41" s="1"/>
  <c r="AR90" i="41"/>
  <c r="AU90" i="41"/>
  <c r="X90" i="41"/>
  <c r="AQ90" i="41"/>
  <c r="AT90" i="41"/>
  <c r="X32" i="41"/>
  <c r="AU32" i="41"/>
  <c r="AQ32" i="41"/>
  <c r="AL32" i="41" s="1"/>
  <c r="AR32" i="41"/>
  <c r="AM32" i="41" s="1"/>
  <c r="AU201" i="41"/>
  <c r="X201" i="41"/>
  <c r="AR82" i="41"/>
  <c r="AT82" i="41"/>
  <c r="X82" i="41"/>
  <c r="AU82" i="41"/>
  <c r="AQ82" i="41"/>
  <c r="AQ80" i="41"/>
  <c r="AL80" i="41" s="1"/>
  <c r="BD80" i="41"/>
  <c r="AR80" i="41"/>
  <c r="AM80" i="41" s="1"/>
  <c r="X80" i="41"/>
  <c r="BB80" i="41"/>
  <c r="AU80" i="41"/>
  <c r="AK80" i="41" s="1"/>
  <c r="AR201" i="41"/>
  <c r="AQ208" i="41"/>
  <c r="AL208" i="41" s="1"/>
  <c r="X64" i="41"/>
  <c r="BB170" i="41"/>
  <c r="BC170" i="41" s="1"/>
  <c r="AT64" i="41"/>
  <c r="AR64" i="41"/>
  <c r="AM64" i="41" s="1"/>
  <c r="BA64" i="41"/>
  <c r="AU170" i="41"/>
  <c r="AQ25" i="41"/>
  <c r="X68" i="41"/>
  <c r="AT68" i="41"/>
  <c r="AK68" i="41" s="1"/>
  <c r="AR68" i="41"/>
  <c r="AM68" i="41" s="1"/>
  <c r="BB68" i="41"/>
  <c r="BA68" i="41"/>
  <c r="AQ68" i="41"/>
  <c r="AL68" i="41" s="1"/>
  <c r="BD68" i="41"/>
  <c r="AR58" i="41"/>
  <c r="AM58" i="41" s="1"/>
  <c r="AQ58" i="41"/>
  <c r="AL58" i="41" s="1"/>
  <c r="AT58" i="41"/>
  <c r="AU58" i="41"/>
  <c r="X58" i="41"/>
  <c r="X46" i="41"/>
  <c r="AR25" i="41"/>
  <c r="BB64" i="41"/>
  <c r="AT46" i="41"/>
  <c r="AR46" i="41"/>
  <c r="AU64" i="41"/>
  <c r="AU71" i="41"/>
  <c r="AT24" i="41"/>
  <c r="AR71" i="41"/>
  <c r="AM71" i="41" s="1"/>
  <c r="AT71" i="41"/>
  <c r="AQ24" i="41"/>
  <c r="BD24" i="41"/>
  <c r="AR24" i="41"/>
  <c r="BC61" i="41" l="1"/>
  <c r="AK38" i="41"/>
  <c r="AK155" i="41"/>
  <c r="AL81" i="41"/>
  <c r="BC201" i="41"/>
  <c r="BC8" i="41"/>
  <c r="BC212" i="41"/>
  <c r="BC142" i="41"/>
  <c r="BC188" i="41"/>
  <c r="AK170" i="41"/>
  <c r="AK81" i="41"/>
  <c r="AK35" i="41"/>
  <c r="AK150" i="41"/>
  <c r="AK103" i="41"/>
  <c r="AK69" i="41"/>
  <c r="AK118" i="41"/>
  <c r="AH118" i="41" s="1"/>
  <c r="AK128" i="41"/>
  <c r="AE141" i="41"/>
  <c r="AF141" i="41" s="1"/>
  <c r="AE53" i="41"/>
  <c r="AF53" i="41" s="1"/>
  <c r="BC22" i="41"/>
  <c r="AN202" i="41"/>
  <c r="AK183" i="41"/>
  <c r="AK24" i="41"/>
  <c r="AK33" i="41"/>
  <c r="AH33" i="41" s="1"/>
  <c r="BC119" i="41"/>
  <c r="BC114" i="41"/>
  <c r="BC92" i="41"/>
  <c r="BC198" i="41"/>
  <c r="BC57" i="41"/>
  <c r="BC158" i="41"/>
  <c r="BC62" i="41"/>
  <c r="BC47" i="41"/>
  <c r="BC210" i="41"/>
  <c r="BC213" i="41"/>
  <c r="BC134" i="41"/>
  <c r="BC190" i="41"/>
  <c r="BC132" i="41"/>
  <c r="BC191" i="41"/>
  <c r="BC98" i="41"/>
  <c r="BC26" i="41"/>
  <c r="BC153" i="41"/>
  <c r="BC106" i="41"/>
  <c r="BC52" i="41"/>
  <c r="BC216" i="41"/>
  <c r="BC141" i="41"/>
  <c r="BC122" i="41"/>
  <c r="BC38" i="41"/>
  <c r="BC90" i="41"/>
  <c r="BC78" i="41"/>
  <c r="BC75" i="41"/>
  <c r="BC91" i="41"/>
  <c r="BC41" i="41"/>
  <c r="BC86" i="41"/>
  <c r="BC96" i="41"/>
  <c r="BC159" i="41"/>
  <c r="BC227" i="41"/>
  <c r="BC19" i="41"/>
  <c r="BC165" i="41"/>
  <c r="BC76" i="41"/>
  <c r="AK172" i="41"/>
  <c r="AK162" i="41"/>
  <c r="AN162" i="41" s="1"/>
  <c r="BC205" i="41"/>
  <c r="BC117" i="41"/>
  <c r="BC226" i="41"/>
  <c r="BC120" i="41"/>
  <c r="BC148" i="41"/>
  <c r="BC68" i="41"/>
  <c r="AK152" i="41"/>
  <c r="BC88" i="41"/>
  <c r="AK115" i="41"/>
  <c r="BC130" i="41"/>
  <c r="BC15" i="41"/>
  <c r="AL122" i="41"/>
  <c r="AM115" i="41"/>
  <c r="AK213" i="41"/>
  <c r="AK144" i="41"/>
  <c r="AK114" i="41"/>
  <c r="BC30" i="41"/>
  <c r="BC157" i="41"/>
  <c r="BC149" i="41"/>
  <c r="BC102" i="41"/>
  <c r="BC127" i="41"/>
  <c r="AK176" i="41"/>
  <c r="AN176" i="41" s="1"/>
  <c r="BC185" i="41"/>
  <c r="AK40" i="41"/>
  <c r="AK17" i="41"/>
  <c r="AK167" i="41"/>
  <c r="AN23" i="41"/>
  <c r="BC110" i="41"/>
  <c r="BC140" i="41"/>
  <c r="BC221" i="41"/>
  <c r="BC44" i="41"/>
  <c r="BC27" i="41"/>
  <c r="AK106" i="41"/>
  <c r="AK221" i="41"/>
  <c r="BC176" i="41"/>
  <c r="BC222" i="41"/>
  <c r="BC79" i="41"/>
  <c r="BC107" i="41"/>
  <c r="AK32" i="41"/>
  <c r="AK182" i="41"/>
  <c r="AN182" i="41" s="1"/>
  <c r="AE142" i="41"/>
  <c r="AF142" i="41" s="1"/>
  <c r="BC9" i="41"/>
  <c r="BC189" i="41"/>
  <c r="BC173" i="41"/>
  <c r="AK97" i="41"/>
  <c r="AH97" i="41" s="1"/>
  <c r="AL124" i="41"/>
  <c r="AK226" i="41"/>
  <c r="AK73" i="41"/>
  <c r="AK184" i="41"/>
  <c r="AM124" i="41"/>
  <c r="BC146" i="41"/>
  <c r="AK100" i="41"/>
  <c r="AE161" i="41"/>
  <c r="AF161" i="41" s="1"/>
  <c r="BC32" i="41"/>
  <c r="BC193" i="41"/>
  <c r="AK29" i="41"/>
  <c r="AK50" i="41"/>
  <c r="AK7" i="41"/>
  <c r="AL115" i="41"/>
  <c r="AN115" i="41" s="1"/>
  <c r="AJ115" i="41" s="1"/>
  <c r="AG115" i="41" s="1"/>
  <c r="AK134" i="41"/>
  <c r="AE124" i="41"/>
  <c r="AF124" i="41" s="1"/>
  <c r="AK218" i="41"/>
  <c r="AK113" i="41"/>
  <c r="BC42" i="41"/>
  <c r="BC31" i="41"/>
  <c r="AN119" i="41"/>
  <c r="BC60" i="41"/>
  <c r="BC195" i="41"/>
  <c r="BC55" i="41"/>
  <c r="BC40" i="41"/>
  <c r="BC145" i="41"/>
  <c r="BC24" i="41"/>
  <c r="BC174" i="41"/>
  <c r="BC33" i="41"/>
  <c r="BC163" i="41"/>
  <c r="BC147" i="41"/>
  <c r="BC11" i="41"/>
  <c r="BC144" i="41"/>
  <c r="BC28" i="41"/>
  <c r="BC83" i="41"/>
  <c r="BC118" i="41"/>
  <c r="BC56" i="41"/>
  <c r="BC67" i="41"/>
  <c r="BC34" i="41"/>
  <c r="BC136" i="41"/>
  <c r="BC135" i="41"/>
  <c r="BC172" i="41"/>
  <c r="BC103" i="41"/>
  <c r="BC199" i="41"/>
  <c r="BC36" i="41"/>
  <c r="BC87" i="41"/>
  <c r="BC54" i="41"/>
  <c r="BC156" i="41"/>
  <c r="BC181" i="41"/>
  <c r="BC105" i="41"/>
  <c r="BC209" i="41"/>
  <c r="BC7" i="41"/>
  <c r="BC3" i="41"/>
  <c r="BC13" i="41"/>
  <c r="BC178" i="41"/>
  <c r="BC203" i="41"/>
  <c r="BC100" i="41"/>
  <c r="BC211" i="41"/>
  <c r="BC70" i="41"/>
  <c r="BC154" i="41"/>
  <c r="BC204" i="41"/>
  <c r="BC113" i="41"/>
  <c r="AY113" i="41" s="1"/>
  <c r="R113" i="41" s="1"/>
  <c r="S113" i="41" s="1"/>
  <c r="BC12" i="41"/>
  <c r="BC186" i="41"/>
  <c r="BC168" i="41"/>
  <c r="BC138" i="41"/>
  <c r="BC104" i="41"/>
  <c r="BC43" i="41"/>
  <c r="BC124" i="41"/>
  <c r="BC179" i="41"/>
  <c r="BC126" i="41"/>
  <c r="BC150" i="41"/>
  <c r="BC152" i="41"/>
  <c r="BC171" i="41"/>
  <c r="BC155" i="41"/>
  <c r="BC131" i="41"/>
  <c r="BC10" i="41"/>
  <c r="BC97" i="41"/>
  <c r="BC115" i="41"/>
  <c r="BC37" i="41"/>
  <c r="BC202" i="41"/>
  <c r="BC133" i="41"/>
  <c r="BC215" i="41"/>
  <c r="BC14" i="41"/>
  <c r="BC161" i="41"/>
  <c r="BC125" i="41"/>
  <c r="BC129" i="41"/>
  <c r="BC82" i="41"/>
  <c r="BC183" i="41"/>
  <c r="BC206" i="41"/>
  <c r="BC93" i="41"/>
  <c r="BC164" i="41"/>
  <c r="BC29" i="41"/>
  <c r="BC111" i="41"/>
  <c r="BC16" i="41"/>
  <c r="BC39" i="41"/>
  <c r="BC85" i="41"/>
  <c r="BC207" i="41"/>
  <c r="BC224" i="41"/>
  <c r="AN114" i="41"/>
  <c r="BC21" i="41"/>
  <c r="BC80" i="41"/>
  <c r="BC66" i="41"/>
  <c r="BC160" i="41"/>
  <c r="BC84" i="41"/>
  <c r="BC220" i="41"/>
  <c r="BC182" i="41"/>
  <c r="BC5" i="41"/>
  <c r="BC101" i="41"/>
  <c r="BC196" i="41"/>
  <c r="BC23" i="41"/>
  <c r="BC72" i="41"/>
  <c r="BC51" i="41"/>
  <c r="BC197" i="41"/>
  <c r="BC46" i="41"/>
  <c r="BC99" i="41"/>
  <c r="BC48" i="41"/>
  <c r="BC180" i="41"/>
  <c r="BC95" i="41"/>
  <c r="BC166" i="41"/>
  <c r="BC112" i="41"/>
  <c r="BC208" i="41"/>
  <c r="BC187" i="41"/>
  <c r="BC225" i="41"/>
  <c r="BC137" i="41"/>
  <c r="BC65" i="41"/>
  <c r="BC59" i="41"/>
  <c r="BC184" i="41"/>
  <c r="BC177" i="41"/>
  <c r="BC64" i="41"/>
  <c r="BC94" i="41"/>
  <c r="BC71" i="41"/>
  <c r="BC35" i="41"/>
  <c r="BC218" i="41"/>
  <c r="BC4" i="41"/>
  <c r="BC223" i="41"/>
  <c r="BC121" i="41"/>
  <c r="BC192" i="41"/>
  <c r="BC143" i="41"/>
  <c r="BC81" i="41"/>
  <c r="BC219" i="41"/>
  <c r="BC73" i="41"/>
  <c r="BC50" i="41"/>
  <c r="BC162" i="41"/>
  <c r="BC214" i="41"/>
  <c r="BC123" i="41"/>
  <c r="BC49" i="41"/>
  <c r="BC53" i="41"/>
  <c r="BC74" i="41"/>
  <c r="BC77" i="41"/>
  <c r="BC217" i="41"/>
  <c r="BC116" i="41"/>
  <c r="BC69" i="41"/>
  <c r="BC63" i="41"/>
  <c r="BC128" i="41"/>
  <c r="AN106" i="41"/>
  <c r="AN186" i="41"/>
  <c r="AN32" i="41"/>
  <c r="AH40" i="41"/>
  <c r="AN40" i="41"/>
  <c r="AH5" i="41"/>
  <c r="AN163" i="41"/>
  <c r="AN17" i="41"/>
  <c r="AH73" i="41"/>
  <c r="AN73" i="41"/>
  <c r="AN13" i="41"/>
  <c r="AH89" i="41"/>
  <c r="AN89" i="41"/>
  <c r="AN216" i="41"/>
  <c r="AH43" i="41"/>
  <c r="AH24" i="41"/>
  <c r="AN29" i="41"/>
  <c r="AH9" i="41"/>
  <c r="AH50" i="41"/>
  <c r="AH105" i="41"/>
  <c r="AH134" i="41"/>
  <c r="AN134" i="41"/>
  <c r="AH31" i="41"/>
  <c r="AH197" i="41"/>
  <c r="AN197" i="41"/>
  <c r="AH218" i="41"/>
  <c r="AN113" i="41"/>
  <c r="AO113" i="41" s="1"/>
  <c r="AN81" i="41"/>
  <c r="AH68" i="41"/>
  <c r="AN68" i="41"/>
  <c r="AH150" i="41"/>
  <c r="AN150" i="41"/>
  <c r="AN11" i="41"/>
  <c r="AH213" i="41"/>
  <c r="AN213" i="41"/>
  <c r="AN35" i="41"/>
  <c r="AH78" i="41"/>
  <c r="AN78" i="41"/>
  <c r="AH37" i="41"/>
  <c r="AH103" i="41"/>
  <c r="AN103" i="41"/>
  <c r="AH21" i="41"/>
  <c r="AN80" i="41"/>
  <c r="AH208" i="41"/>
  <c r="AN208" i="41"/>
  <c r="AN93" i="41"/>
  <c r="AN34" i="41"/>
  <c r="AH172" i="41"/>
  <c r="AK86" i="41"/>
  <c r="AK83" i="41"/>
  <c r="AK18" i="41"/>
  <c r="AK124" i="41"/>
  <c r="AN124" i="41" s="1"/>
  <c r="AK145" i="41"/>
  <c r="AN145" i="41" s="1"/>
  <c r="AK138" i="41"/>
  <c r="AN138" i="41" s="1"/>
  <c r="AK159" i="41"/>
  <c r="AK120" i="41"/>
  <c r="AK15" i="41"/>
  <c r="AH15" i="41" s="1"/>
  <c r="AK191" i="41"/>
  <c r="AK142" i="41"/>
  <c r="AK126" i="41"/>
  <c r="AN126" i="41" s="1"/>
  <c r="AK25" i="41"/>
  <c r="AM122" i="41"/>
  <c r="AK189" i="41"/>
  <c r="AN189" i="41" s="1"/>
  <c r="AK187" i="41"/>
  <c r="AE205" i="41"/>
  <c r="AF205" i="41" s="1"/>
  <c r="AK77" i="41"/>
  <c r="AK107" i="41"/>
  <c r="AH107" i="41" s="1"/>
  <c r="AK46" i="41"/>
  <c r="AL127" i="41"/>
  <c r="AK4" i="41"/>
  <c r="AK211" i="41"/>
  <c r="AK198" i="41"/>
  <c r="AK10" i="41"/>
  <c r="AN10" i="41" s="1"/>
  <c r="AO10" i="41" s="1"/>
  <c r="AK92" i="41"/>
  <c r="AK227" i="41"/>
  <c r="AK22" i="41"/>
  <c r="AK41" i="41"/>
  <c r="AE196" i="41"/>
  <c r="AF196" i="41" s="1"/>
  <c r="AK8" i="41"/>
  <c r="AM127" i="41"/>
  <c r="AK224" i="41"/>
  <c r="AK204" i="41"/>
  <c r="AK166" i="41"/>
  <c r="AH166" i="41" s="1"/>
  <c r="AK214" i="41"/>
  <c r="AE187" i="41"/>
  <c r="AF187" i="41" s="1"/>
  <c r="AM201" i="41"/>
  <c r="AK201" i="41"/>
  <c r="AK20" i="41"/>
  <c r="AK116" i="41"/>
  <c r="AK157" i="41"/>
  <c r="AE199" i="41"/>
  <c r="AF199" i="41" s="1"/>
  <c r="AK165" i="41"/>
  <c r="AE36" i="41"/>
  <c r="AF36" i="41" s="1"/>
  <c r="AE122" i="41"/>
  <c r="AF122" i="41" s="1"/>
  <c r="AH201" i="41"/>
  <c r="AK59" i="41"/>
  <c r="AE165" i="41"/>
  <c r="AF165" i="41" s="1"/>
  <c r="AE139" i="41"/>
  <c r="AF139" i="41" s="1"/>
  <c r="AE136" i="41"/>
  <c r="AF136" i="41" s="1"/>
  <c r="AK181" i="41"/>
  <c r="AK109" i="41"/>
  <c r="AE212" i="41"/>
  <c r="AF212" i="41" s="1"/>
  <c r="AE182" i="41"/>
  <c r="AF182" i="41" s="1"/>
  <c r="AK42" i="41"/>
  <c r="AE207" i="41"/>
  <c r="AF207" i="41" s="1"/>
  <c r="AE94" i="41"/>
  <c r="AF94" i="41" s="1"/>
  <c r="AE8" i="41"/>
  <c r="AF8" i="41" s="1"/>
  <c r="AK127" i="41"/>
  <c r="AE217" i="41"/>
  <c r="AF217" i="41" s="1"/>
  <c r="AE69" i="41"/>
  <c r="AF69" i="41" s="1"/>
  <c r="AE77" i="41"/>
  <c r="AF77" i="41" s="1"/>
  <c r="AK54" i="41"/>
  <c r="AK65" i="41"/>
  <c r="AK156" i="41"/>
  <c r="AK79" i="41"/>
  <c r="AE143" i="41"/>
  <c r="AF143" i="41" s="1"/>
  <c r="AE150" i="41"/>
  <c r="AF150" i="41" s="1"/>
  <c r="AK225" i="41"/>
  <c r="AK146" i="41"/>
  <c r="AK91" i="41"/>
  <c r="AE220" i="41"/>
  <c r="AF220" i="41" s="1"/>
  <c r="AE149" i="41"/>
  <c r="AF149" i="41" s="1"/>
  <c r="AE134" i="41"/>
  <c r="AF134" i="41" s="1"/>
  <c r="AE28" i="41"/>
  <c r="AF28" i="41" s="1"/>
  <c r="AE179" i="41"/>
  <c r="AF179" i="41" s="1"/>
  <c r="AK179" i="41"/>
  <c r="AK129" i="41"/>
  <c r="AK39" i="41"/>
  <c r="AK222" i="41"/>
  <c r="AE78" i="41"/>
  <c r="AF78" i="41" s="1"/>
  <c r="AE73" i="41"/>
  <c r="AF73" i="41" s="1"/>
  <c r="AE48" i="41"/>
  <c r="AF48" i="41" s="1"/>
  <c r="AE163" i="41"/>
  <c r="AF163" i="41" s="1"/>
  <c r="AE81" i="41"/>
  <c r="AF81" i="41" s="1"/>
  <c r="AE35" i="41"/>
  <c r="AF35" i="41" s="1"/>
  <c r="AE192" i="41"/>
  <c r="AF192" i="41" s="1"/>
  <c r="AK190" i="41"/>
  <c r="AE208" i="41"/>
  <c r="AF208" i="41" s="1"/>
  <c r="AE102" i="41"/>
  <c r="AF102" i="41" s="1"/>
  <c r="AE22" i="41"/>
  <c r="AF22" i="41" s="1"/>
  <c r="AK36" i="41"/>
  <c r="AK200" i="41"/>
  <c r="AE200" i="41"/>
  <c r="AF200" i="41" s="1"/>
  <c r="AE176" i="41"/>
  <c r="AF176" i="41" s="1"/>
  <c r="AE10" i="41"/>
  <c r="AF10" i="41" s="1"/>
  <c r="AK139" i="41"/>
  <c r="AK19" i="41"/>
  <c r="AE127" i="41"/>
  <c r="AF127" i="41" s="1"/>
  <c r="AK87" i="41"/>
  <c r="AE133" i="41"/>
  <c r="AF133" i="41" s="1"/>
  <c r="AE87" i="41"/>
  <c r="AF87" i="41" s="1"/>
  <c r="AE123" i="41"/>
  <c r="AF123" i="41" s="1"/>
  <c r="AE103" i="41"/>
  <c r="AF103" i="41" s="1"/>
  <c r="AK26" i="41"/>
  <c r="AE113" i="41"/>
  <c r="AF113" i="41" s="1"/>
  <c r="AE138" i="41"/>
  <c r="AF138" i="41" s="1"/>
  <c r="AK178" i="41"/>
  <c r="AH178" i="41" s="1"/>
  <c r="AE62" i="41"/>
  <c r="AF62" i="41" s="1"/>
  <c r="AK171" i="41"/>
  <c r="AN171" i="41" s="1"/>
  <c r="AE202" i="41"/>
  <c r="AF202" i="41" s="1"/>
  <c r="AE91" i="41"/>
  <c r="AF91" i="41" s="1"/>
  <c r="AE197" i="41"/>
  <c r="AF197" i="41" s="1"/>
  <c r="AE155" i="41"/>
  <c r="AF155" i="41" s="1"/>
  <c r="AK180" i="41"/>
  <c r="AH180" i="41" s="1"/>
  <c r="AE89" i="41"/>
  <c r="AF89" i="41" s="1"/>
  <c r="AE219" i="41"/>
  <c r="AF219" i="41" s="1"/>
  <c r="AE190" i="41"/>
  <c r="AF190" i="41" s="1"/>
  <c r="AE223" i="41"/>
  <c r="AF223" i="41" s="1"/>
  <c r="AE20" i="41"/>
  <c r="AF20" i="41" s="1"/>
  <c r="AE66" i="41"/>
  <c r="AF66" i="41" s="1"/>
  <c r="AK112" i="41"/>
  <c r="AE119" i="41"/>
  <c r="AF119" i="41" s="1"/>
  <c r="AK61" i="41"/>
  <c r="AH61" i="41" s="1"/>
  <c r="AE47" i="41"/>
  <c r="AF47" i="41" s="1"/>
  <c r="AK110" i="41"/>
  <c r="AH110" i="41" s="1"/>
  <c r="AE146" i="41"/>
  <c r="AF146" i="41" s="1"/>
  <c r="AE75" i="41"/>
  <c r="AF75" i="41" s="1"/>
  <c r="AE13" i="41"/>
  <c r="AF13" i="41" s="1"/>
  <c r="AE25" i="41"/>
  <c r="AF25" i="41" s="1"/>
  <c r="AK98" i="41"/>
  <c r="AK76" i="41"/>
  <c r="AK160" i="41"/>
  <c r="AH160" i="41" s="1"/>
  <c r="AE195" i="41"/>
  <c r="AF195" i="41" s="1"/>
  <c r="AK3" i="41"/>
  <c r="AH3" i="41" s="1"/>
  <c r="AK168" i="41"/>
  <c r="AK82" i="41"/>
  <c r="AK99" i="41"/>
  <c r="AE132" i="41"/>
  <c r="AF132" i="41" s="1"/>
  <c r="AK70" i="41"/>
  <c r="AH70" i="41" s="1"/>
  <c r="AE52" i="41"/>
  <c r="AF52" i="41" s="1"/>
  <c r="AE216" i="41"/>
  <c r="AF216" i="41" s="1"/>
  <c r="AK94" i="41"/>
  <c r="AN94" i="41" s="1"/>
  <c r="AK149" i="41"/>
  <c r="AN149" i="41" s="1"/>
  <c r="AE130" i="41"/>
  <c r="AF130" i="41" s="1"/>
  <c r="AE32" i="41"/>
  <c r="AF32" i="41" s="1"/>
  <c r="AE88" i="41"/>
  <c r="AF88" i="41" s="1"/>
  <c r="AE109" i="41"/>
  <c r="AF109" i="41" s="1"/>
  <c r="AE191" i="41"/>
  <c r="AF191" i="41" s="1"/>
  <c r="AE116" i="41"/>
  <c r="AF116" i="41" s="1"/>
  <c r="AK210" i="41"/>
  <c r="AK121" i="41"/>
  <c r="AK173" i="41"/>
  <c r="AK75" i="41"/>
  <c r="AE72" i="41"/>
  <c r="AF72" i="41" s="1"/>
  <c r="AE206" i="41"/>
  <c r="AF206" i="41" s="1"/>
  <c r="AK111" i="41"/>
  <c r="AE125" i="41"/>
  <c r="AF125" i="41" s="1"/>
  <c r="AE144" i="41"/>
  <c r="AF144" i="41" s="1"/>
  <c r="AE140" i="41"/>
  <c r="AF140" i="41" s="1"/>
  <c r="AE173" i="41"/>
  <c r="AF173" i="41" s="1"/>
  <c r="AK66" i="41"/>
  <c r="AK30" i="41"/>
  <c r="AN30" i="41" s="1"/>
  <c r="AO30" i="41" s="1"/>
  <c r="AE128" i="41"/>
  <c r="AF128" i="41" s="1"/>
  <c r="AE9" i="41"/>
  <c r="AF9" i="41" s="1"/>
  <c r="AE2" i="41"/>
  <c r="AF2" i="41" s="1"/>
  <c r="AE82" i="41"/>
  <c r="AF82" i="41" s="1"/>
  <c r="AE166" i="41"/>
  <c r="AF166" i="41" s="1"/>
  <c r="AK64" i="41"/>
  <c r="AK44" i="41"/>
  <c r="AK51" i="41"/>
  <c r="AE101" i="41"/>
  <c r="AF101" i="41" s="1"/>
  <c r="AE111" i="41"/>
  <c r="AF111" i="41" s="1"/>
  <c r="AE80" i="41"/>
  <c r="AF80" i="41" s="1"/>
  <c r="AK133" i="41"/>
  <c r="AH133" i="41" s="1"/>
  <c r="AK174" i="41"/>
  <c r="AE213" i="41"/>
  <c r="AF213" i="41" s="1"/>
  <c r="AE46" i="41"/>
  <c r="AF46" i="41" s="1"/>
  <c r="AK223" i="41"/>
  <c r="AK161" i="41"/>
  <c r="AK108" i="41"/>
  <c r="AK164" i="41"/>
  <c r="AH164" i="41" s="1"/>
  <c r="AK67" i="41"/>
  <c r="AN67" i="41" s="1"/>
  <c r="W122" i="41"/>
  <c r="W98" i="41"/>
  <c r="W182" i="41"/>
  <c r="W44" i="41"/>
  <c r="AH167" i="41"/>
  <c r="W11" i="41"/>
  <c r="AH115" i="41"/>
  <c r="W134" i="41"/>
  <c r="W13" i="41"/>
  <c r="AH101" i="41"/>
  <c r="W220" i="41"/>
  <c r="AH114" i="41"/>
  <c r="AJ114" i="41"/>
  <c r="AG114" i="41" s="1"/>
  <c r="W91" i="41"/>
  <c r="AH152" i="41"/>
  <c r="W48" i="41"/>
  <c r="AH184" i="41"/>
  <c r="AH11" i="41"/>
  <c r="AO11" i="41"/>
  <c r="W111" i="41"/>
  <c r="W136" i="41"/>
  <c r="AH182" i="41"/>
  <c r="AH217" i="41"/>
  <c r="AH155" i="41"/>
  <c r="W213" i="41"/>
  <c r="AH55" i="41"/>
  <c r="AH216" i="41"/>
  <c r="AO216" i="41"/>
  <c r="W53" i="41"/>
  <c r="AH202" i="41"/>
  <c r="W10" i="41"/>
  <c r="AH163" i="41"/>
  <c r="AJ163" i="41"/>
  <c r="AG163" i="41" s="1"/>
  <c r="W99" i="41"/>
  <c r="W197" i="41"/>
  <c r="AH162" i="41"/>
  <c r="AH211" i="41"/>
  <c r="W113" i="41"/>
  <c r="AH47" i="41"/>
  <c r="W30" i="41"/>
  <c r="AH153" i="41"/>
  <c r="W78" i="41"/>
  <c r="AH23" i="41"/>
  <c r="W119" i="41"/>
  <c r="AH106" i="41"/>
  <c r="AH186" i="41"/>
  <c r="AH198" i="41"/>
  <c r="AH72" i="41"/>
  <c r="AH176" i="41"/>
  <c r="AH188" i="41"/>
  <c r="AH142" i="41"/>
  <c r="W123" i="41"/>
  <c r="W114" i="41"/>
  <c r="AH126" i="41"/>
  <c r="W23" i="41"/>
  <c r="W35" i="41"/>
  <c r="AH81" i="41"/>
  <c r="W202" i="41"/>
  <c r="W58" i="41"/>
  <c r="W29" i="41"/>
  <c r="AH57" i="41"/>
  <c r="W189" i="41"/>
  <c r="W106" i="41"/>
  <c r="AH194" i="41"/>
  <c r="AH12" i="41"/>
  <c r="AH93" i="41"/>
  <c r="AH34" i="41"/>
  <c r="W151" i="41"/>
  <c r="AH205" i="41"/>
  <c r="W203" i="41"/>
  <c r="AH144" i="41"/>
  <c r="W118" i="41"/>
  <c r="W163" i="41"/>
  <c r="AH17" i="41"/>
  <c r="AH130" i="41"/>
  <c r="W66" i="41"/>
  <c r="W162" i="41"/>
  <c r="AJ162" i="41"/>
  <c r="AG162" i="41" s="1"/>
  <c r="AH84" i="41"/>
  <c r="AH35" i="41"/>
  <c r="W26" i="41"/>
  <c r="AH159" i="41"/>
  <c r="W171" i="41"/>
  <c r="W149" i="41"/>
  <c r="W73" i="41"/>
  <c r="W32" i="41"/>
  <c r="W124" i="41"/>
  <c r="W176" i="41"/>
  <c r="W93" i="41"/>
  <c r="AH49" i="41"/>
  <c r="W212" i="41"/>
  <c r="W190" i="41"/>
  <c r="W187" i="41"/>
  <c r="AH143" i="41"/>
  <c r="W126" i="41"/>
  <c r="AJ126" i="41"/>
  <c r="AG126" i="41" s="1"/>
  <c r="W161" i="41"/>
  <c r="W94" i="41"/>
  <c r="W74" i="41"/>
  <c r="AH125" i="41"/>
  <c r="AJ216" i="41"/>
  <c r="AG216" i="41" s="1"/>
  <c r="W216" i="41"/>
  <c r="W208" i="41"/>
  <c r="AH32" i="41"/>
  <c r="AH83" i="41"/>
  <c r="AH29" i="41"/>
  <c r="AH189" i="41"/>
  <c r="W95" i="41"/>
  <c r="AH100" i="41"/>
  <c r="AH141" i="41"/>
  <c r="AH38" i="41"/>
  <c r="W145" i="41"/>
  <c r="AH13" i="41"/>
  <c r="W154" i="41"/>
  <c r="AH4" i="41"/>
  <c r="W200" i="41"/>
  <c r="AH226" i="41"/>
  <c r="AH138" i="41"/>
  <c r="W158" i="41"/>
  <c r="W193" i="41"/>
  <c r="AH204" i="41"/>
  <c r="W186" i="41"/>
  <c r="AJ186" i="41"/>
  <c r="AG186" i="41" s="1"/>
  <c r="AH113" i="41"/>
  <c r="AH124" i="41"/>
  <c r="W8" i="41"/>
  <c r="W150" i="41"/>
  <c r="W16" i="41"/>
  <c r="AH145" i="41"/>
  <c r="AH7" i="41"/>
  <c r="AJ34" i="41"/>
  <c r="AG34" i="41" s="1"/>
  <c r="W34" i="41"/>
  <c r="W89" i="41"/>
  <c r="AH117" i="41"/>
  <c r="W88" i="41"/>
  <c r="W199" i="41"/>
  <c r="W181" i="41"/>
  <c r="W76" i="41"/>
  <c r="AH221" i="41"/>
  <c r="AH94" i="41"/>
  <c r="W40" i="41"/>
  <c r="AM75" i="41"/>
  <c r="AL75" i="41"/>
  <c r="AM157" i="41"/>
  <c r="AL157" i="41"/>
  <c r="AM183" i="41"/>
  <c r="AL183" i="41"/>
  <c r="AM57" i="41"/>
  <c r="AL57" i="41"/>
  <c r="AM188" i="41"/>
  <c r="AL188" i="41"/>
  <c r="AM12" i="41"/>
  <c r="AL12" i="41"/>
  <c r="AM21" i="41"/>
  <c r="AL21" i="41"/>
  <c r="AL147" i="41"/>
  <c r="AM147" i="41"/>
  <c r="AE147" i="41"/>
  <c r="AF147" i="41" s="1"/>
  <c r="AM83" i="41"/>
  <c r="AL83" i="41"/>
  <c r="AM164" i="41"/>
  <c r="AL164" i="41"/>
  <c r="W87" i="41"/>
  <c r="AM107" i="41"/>
  <c r="AL107" i="41"/>
  <c r="AM152" i="41"/>
  <c r="AL152" i="41"/>
  <c r="AM4" i="41"/>
  <c r="AL4" i="41"/>
  <c r="AH77" i="41"/>
  <c r="AM137" i="41"/>
  <c r="AL137" i="41"/>
  <c r="AM84" i="41"/>
  <c r="AL84" i="41"/>
  <c r="AM6" i="41"/>
  <c r="AL6" i="41"/>
  <c r="AM172" i="41"/>
  <c r="AL172" i="41"/>
  <c r="W67" i="41"/>
  <c r="W207" i="41"/>
  <c r="AK219" i="41"/>
  <c r="AH183" i="41"/>
  <c r="AM121" i="41"/>
  <c r="AL121" i="41"/>
  <c r="AK212" i="41"/>
  <c r="AN212" i="41" s="1"/>
  <c r="AK192" i="41"/>
  <c r="AE27" i="41"/>
  <c r="AF27" i="41" s="1"/>
  <c r="AM180" i="41"/>
  <c r="AL180" i="41"/>
  <c r="AE227" i="41"/>
  <c r="AF227" i="41" s="1"/>
  <c r="AE198" i="41"/>
  <c r="AF198" i="41" s="1"/>
  <c r="AM139" i="41"/>
  <c r="AL139" i="41"/>
  <c r="AM86" i="41"/>
  <c r="AL86" i="41"/>
  <c r="AE21" i="41"/>
  <c r="AF21" i="41" s="1"/>
  <c r="AM219" i="41"/>
  <c r="AL219" i="41"/>
  <c r="W138" i="41"/>
  <c r="AM133" i="41"/>
  <c r="AL133" i="41"/>
  <c r="AM135" i="41"/>
  <c r="AL135" i="41"/>
  <c r="AE170" i="41"/>
  <c r="AF170" i="41" s="1"/>
  <c r="AM173" i="41"/>
  <c r="AL173" i="41"/>
  <c r="AM117" i="41"/>
  <c r="AL117" i="41"/>
  <c r="AK158" i="41"/>
  <c r="AN158" i="41" s="1"/>
  <c r="AM19" i="41"/>
  <c r="AL19" i="41"/>
  <c r="AE70" i="41"/>
  <c r="AF70" i="41" s="1"/>
  <c r="AH128" i="41"/>
  <c r="AK193" i="41"/>
  <c r="AN193" i="41" s="1"/>
  <c r="AM178" i="41"/>
  <c r="AL178" i="41"/>
  <c r="AM194" i="41"/>
  <c r="AL194" i="41"/>
  <c r="AE152" i="41"/>
  <c r="AF152" i="41" s="1"/>
  <c r="AM33" i="41"/>
  <c r="AL33" i="41"/>
  <c r="AM14" i="41"/>
  <c r="AL14" i="41"/>
  <c r="AE57" i="41"/>
  <c r="AF57" i="41" s="1"/>
  <c r="AE4" i="41"/>
  <c r="AF4" i="41" s="1"/>
  <c r="AM97" i="41"/>
  <c r="AL97" i="41"/>
  <c r="AK60" i="41"/>
  <c r="AE148" i="41"/>
  <c r="AF148" i="41" s="1"/>
  <c r="AM69" i="41"/>
  <c r="AL69" i="41"/>
  <c r="AE129" i="41"/>
  <c r="AF129" i="41" s="1"/>
  <c r="AK52" i="41"/>
  <c r="AM56" i="41"/>
  <c r="AL56" i="41"/>
  <c r="AE63" i="41"/>
  <c r="AF63" i="41" s="1"/>
  <c r="AE172" i="41"/>
  <c r="AF172" i="41" s="1"/>
  <c r="AM109" i="41"/>
  <c r="AL109" i="41"/>
  <c r="AM191" i="41"/>
  <c r="AL191" i="41"/>
  <c r="AE106" i="41"/>
  <c r="AF106" i="41" s="1"/>
  <c r="AE15" i="41"/>
  <c r="AF15" i="41" s="1"/>
  <c r="AK90" i="41"/>
  <c r="AK122" i="41"/>
  <c r="AN122" i="41" s="1"/>
  <c r="W127" i="41"/>
  <c r="AK175" i="41"/>
  <c r="AE29" i="41"/>
  <c r="AF29" i="41" s="1"/>
  <c r="AE121" i="41"/>
  <c r="AF121" i="41" s="1"/>
  <c r="AK135" i="41"/>
  <c r="AY11" i="41"/>
  <c r="R11" i="41" s="1"/>
  <c r="S11" i="41" s="1"/>
  <c r="AK209" i="41"/>
  <c r="AK151" i="41"/>
  <c r="AN151" i="41" s="1"/>
  <c r="AE157" i="41"/>
  <c r="AF157" i="41" s="1"/>
  <c r="AL36" i="41"/>
  <c r="AM36" i="41"/>
  <c r="AM18" i="41"/>
  <c r="AL18" i="41"/>
  <c r="AM27" i="41"/>
  <c r="AL27" i="41"/>
  <c r="AE180" i="41"/>
  <c r="AF180" i="41" s="1"/>
  <c r="AK220" i="41"/>
  <c r="AN220" i="41" s="1"/>
  <c r="AM198" i="41"/>
  <c r="AL198" i="41"/>
  <c r="AM206" i="41"/>
  <c r="AL206" i="41"/>
  <c r="AE86" i="41"/>
  <c r="AF86" i="41" s="1"/>
  <c r="AE185" i="41"/>
  <c r="AF185" i="41" s="1"/>
  <c r="AE83" i="41"/>
  <c r="AF83" i="41" s="1"/>
  <c r="AE37" i="41"/>
  <c r="AF37" i="41" s="1"/>
  <c r="AK56" i="41"/>
  <c r="AM170" i="41"/>
  <c r="AL170" i="41"/>
  <c r="AE222" i="41"/>
  <c r="AF222" i="41" s="1"/>
  <c r="AM141" i="41"/>
  <c r="AL141" i="41"/>
  <c r="AE19" i="41"/>
  <c r="AF19" i="41" s="1"/>
  <c r="AM102" i="41"/>
  <c r="AL102" i="41"/>
  <c r="AE34" i="41"/>
  <c r="AF34" i="41" s="1"/>
  <c r="AE30" i="41"/>
  <c r="AF30" i="41" s="1"/>
  <c r="AE178" i="41"/>
  <c r="AF178" i="41" s="1"/>
  <c r="AM211" i="41"/>
  <c r="AL211" i="41"/>
  <c r="AE43" i="41"/>
  <c r="AF43" i="41" s="1"/>
  <c r="AE194" i="41"/>
  <c r="AF194" i="41" s="1"/>
  <c r="AE14" i="41"/>
  <c r="AF14" i="41" s="1"/>
  <c r="AK177" i="41"/>
  <c r="AE61" i="41"/>
  <c r="AF61" i="41" s="1"/>
  <c r="AE93" i="41"/>
  <c r="AF93" i="41" s="1"/>
  <c r="AE51" i="41"/>
  <c r="AF51" i="41" s="1"/>
  <c r="AE104" i="41"/>
  <c r="AF104" i="41" s="1"/>
  <c r="AE17" i="41"/>
  <c r="AF17" i="41" s="1"/>
  <c r="AE97" i="41"/>
  <c r="AF97" i="41" s="1"/>
  <c r="AE126" i="41"/>
  <c r="AF126" i="41" s="1"/>
  <c r="AE112" i="41"/>
  <c r="AF112" i="41" s="1"/>
  <c r="AM128" i="41"/>
  <c r="AL128" i="41"/>
  <c r="AM9" i="41"/>
  <c r="AL9" i="41"/>
  <c r="AM130" i="41"/>
  <c r="AL130" i="41"/>
  <c r="AE59" i="41"/>
  <c r="AF59" i="41" s="1"/>
  <c r="AM148" i="41"/>
  <c r="AL148" i="41"/>
  <c r="AM2" i="41"/>
  <c r="AL2" i="41"/>
  <c r="AM129" i="41"/>
  <c r="AL129" i="41"/>
  <c r="AE3" i="41"/>
  <c r="AF3" i="41" s="1"/>
  <c r="AE92" i="41"/>
  <c r="AF92" i="41" s="1"/>
  <c r="AE56" i="41"/>
  <c r="AF56" i="41" s="1"/>
  <c r="AE181" i="41"/>
  <c r="AF181" i="41" s="1"/>
  <c r="AE65" i="41"/>
  <c r="AF65" i="41" s="1"/>
  <c r="AE26" i="41"/>
  <c r="AF26" i="41" s="1"/>
  <c r="AE110" i="41"/>
  <c r="AF110" i="41" s="1"/>
  <c r="AM166" i="41"/>
  <c r="AL166" i="41"/>
  <c r="AE224" i="41"/>
  <c r="AF224" i="41" s="1"/>
  <c r="AM22" i="41"/>
  <c r="AL22" i="41"/>
  <c r="AE209" i="41"/>
  <c r="AF209" i="41" s="1"/>
  <c r="W64" i="41"/>
  <c r="AK206" i="41"/>
  <c r="AM227" i="41"/>
  <c r="AL227" i="41"/>
  <c r="AM210" i="41"/>
  <c r="AL210" i="41"/>
  <c r="AK88" i="41"/>
  <c r="AN88" i="41" s="1"/>
  <c r="AM7" i="41"/>
  <c r="AL7" i="41"/>
  <c r="AK185" i="41"/>
  <c r="AN185" i="41" s="1"/>
  <c r="AL140" i="41"/>
  <c r="AM140" i="41"/>
  <c r="AM167" i="41"/>
  <c r="AL167" i="41"/>
  <c r="AM63" i="41"/>
  <c r="AL63" i="41"/>
  <c r="AM45" i="41"/>
  <c r="AL45" i="41"/>
  <c r="AM61" i="41"/>
  <c r="AL61" i="41"/>
  <c r="AM112" i="41"/>
  <c r="AL112" i="41"/>
  <c r="AK74" i="41"/>
  <c r="AN74" i="41" s="1"/>
  <c r="AM60" i="41"/>
  <c r="AL60" i="41"/>
  <c r="AM59" i="41"/>
  <c r="AL59" i="41"/>
  <c r="AE60" i="41"/>
  <c r="AF60" i="41" s="1"/>
  <c r="AK28" i="41"/>
  <c r="AM92" i="41"/>
  <c r="AL92" i="41"/>
  <c r="AM177" i="41"/>
  <c r="AL177" i="41"/>
  <c r="AM224" i="41"/>
  <c r="AL224" i="41"/>
  <c r="AK62" i="41"/>
  <c r="AK169" i="41"/>
  <c r="W68" i="41"/>
  <c r="W80" i="41"/>
  <c r="AE58" i="41"/>
  <c r="AF58" i="41" s="1"/>
  <c r="AM175" i="41"/>
  <c r="AL175" i="41"/>
  <c r="AE175" i="41"/>
  <c r="AF175" i="41" s="1"/>
  <c r="AM155" i="41"/>
  <c r="AL155" i="41"/>
  <c r="AE18" i="41"/>
  <c r="AF18" i="41" s="1"/>
  <c r="AM165" i="41"/>
  <c r="AL165" i="41"/>
  <c r="AE100" i="41"/>
  <c r="AF100" i="41" s="1"/>
  <c r="AE115" i="41"/>
  <c r="AF115" i="41" s="1"/>
  <c r="AE210" i="41"/>
  <c r="AF210" i="41" s="1"/>
  <c r="W196" i="41"/>
  <c r="AM25" i="41"/>
  <c r="AL25" i="41"/>
  <c r="AM101" i="41"/>
  <c r="AL101" i="41"/>
  <c r="AE99" i="41"/>
  <c r="AF99" i="41" s="1"/>
  <c r="AE186" i="41"/>
  <c r="AF186" i="41" s="1"/>
  <c r="AM132" i="41"/>
  <c r="AL132" i="41"/>
  <c r="AM144" i="41"/>
  <c r="AL144" i="41"/>
  <c r="W17" i="41"/>
  <c r="AJ17" i="41"/>
  <c r="AG17" i="41" s="1"/>
  <c r="U17" i="41" s="1"/>
  <c r="V17" i="41" s="1"/>
  <c r="AL201" i="41"/>
  <c r="AM205" i="41"/>
  <c r="AL205" i="41"/>
  <c r="AM120" i="41"/>
  <c r="AL120" i="41"/>
  <c r="AM168" i="41"/>
  <c r="AL168" i="41"/>
  <c r="AE45" i="41"/>
  <c r="AF45" i="41" s="1"/>
  <c r="AE117" i="41"/>
  <c r="AF117" i="41" s="1"/>
  <c r="AM41" i="41"/>
  <c r="AL41" i="41"/>
  <c r="AM160" i="41"/>
  <c r="AL160" i="41"/>
  <c r="AM51" i="41"/>
  <c r="AL51" i="41"/>
  <c r="AM43" i="41"/>
  <c r="AL43" i="41"/>
  <c r="W215" i="41"/>
  <c r="AM15" i="41"/>
  <c r="AL15" i="41"/>
  <c r="AH59" i="41"/>
  <c r="AM96" i="41"/>
  <c r="AL96" i="41"/>
  <c r="AK45" i="41"/>
  <c r="AM156" i="41"/>
  <c r="AL156" i="41"/>
  <c r="AK137" i="41"/>
  <c r="AE96" i="41"/>
  <c r="AF96" i="41" s="1"/>
  <c r="AM218" i="41"/>
  <c r="AL218" i="41"/>
  <c r="AM143" i="41"/>
  <c r="AL143" i="41"/>
  <c r="AM174" i="41"/>
  <c r="AL174" i="41"/>
  <c r="AE84" i="41"/>
  <c r="AF84" i="41" s="1"/>
  <c r="AM54" i="41"/>
  <c r="AL54" i="41"/>
  <c r="AE33" i="41"/>
  <c r="AF33" i="41" s="1"/>
  <c r="AE177" i="41"/>
  <c r="AF177" i="41" s="1"/>
  <c r="AE211" i="41"/>
  <c r="AF211" i="41" s="1"/>
  <c r="AK63" i="41"/>
  <c r="AE90" i="41"/>
  <c r="AF90" i="41" s="1"/>
  <c r="W65" i="41"/>
  <c r="AH80" i="41"/>
  <c r="AK123" i="41"/>
  <c r="AN123" i="41" s="1"/>
  <c r="AK131" i="41"/>
  <c r="AN131" i="41" s="1"/>
  <c r="W131" i="41"/>
  <c r="AM72" i="41"/>
  <c r="AL72" i="41"/>
  <c r="AE24" i="41"/>
  <c r="AF24" i="41" s="1"/>
  <c r="AE68" i="41"/>
  <c r="AF68" i="41" s="1"/>
  <c r="AM100" i="41"/>
  <c r="AL100" i="41"/>
  <c r="AM55" i="41"/>
  <c r="AL55" i="41"/>
  <c r="AM222" i="41"/>
  <c r="AL222" i="41"/>
  <c r="AK199" i="41"/>
  <c r="AN199" i="41" s="1"/>
  <c r="AM37" i="41"/>
  <c r="AL37" i="41"/>
  <c r="AE151" i="41"/>
  <c r="AF151" i="41" s="1"/>
  <c r="AM217" i="41"/>
  <c r="AL217" i="41"/>
  <c r="AE40" i="41"/>
  <c r="AF40" i="41" s="1"/>
  <c r="AE167" i="41"/>
  <c r="AF167" i="41" s="1"/>
  <c r="AE76" i="41"/>
  <c r="AF76" i="41" s="1"/>
  <c r="AE74" i="41"/>
  <c r="AF74" i="41" s="1"/>
  <c r="AE168" i="41"/>
  <c r="AF168" i="41" s="1"/>
  <c r="AE41" i="41"/>
  <c r="AF41" i="41" s="1"/>
  <c r="AL90" i="41"/>
  <c r="AM90" i="41"/>
  <c r="AM20" i="41"/>
  <c r="AL20" i="41"/>
  <c r="AE120" i="41"/>
  <c r="AF120" i="41" s="1"/>
  <c r="AE67" i="41"/>
  <c r="AF67" i="41" s="1"/>
  <c r="AM28" i="41"/>
  <c r="AL28" i="41"/>
  <c r="AE189" i="41"/>
  <c r="AF189" i="41" s="1"/>
  <c r="AK147" i="41"/>
  <c r="AN147" i="41" s="1"/>
  <c r="AE98" i="41"/>
  <c r="AF98" i="41" s="1"/>
  <c r="AH69" i="41"/>
  <c r="AK14" i="41"/>
  <c r="AM62" i="41"/>
  <c r="AL62" i="41"/>
  <c r="AM179" i="41"/>
  <c r="AL179" i="41"/>
  <c r="AM169" i="41"/>
  <c r="AL169" i="41"/>
  <c r="AK104" i="41"/>
  <c r="AN104" i="41" s="1"/>
  <c r="W104" i="41"/>
  <c r="AE218" i="41"/>
  <c r="AF218" i="41" s="1"/>
  <c r="AE156" i="41"/>
  <c r="AF156" i="41" s="1"/>
  <c r="AE44" i="41"/>
  <c r="AF44" i="41" s="1"/>
  <c r="AM110" i="41"/>
  <c r="AL110" i="41"/>
  <c r="W81" i="41"/>
  <c r="AJ81" i="41"/>
  <c r="AG81" i="41" s="1"/>
  <c r="AE174" i="41"/>
  <c r="AF174" i="41" s="1"/>
  <c r="AM5" i="41"/>
  <c r="AL5" i="41"/>
  <c r="AE54" i="41"/>
  <c r="AF54" i="41" s="1"/>
  <c r="AM108" i="41"/>
  <c r="AL108" i="41"/>
  <c r="AM204" i="41"/>
  <c r="AL204" i="41"/>
  <c r="AE214" i="41"/>
  <c r="AF214" i="41" s="1"/>
  <c r="AE158" i="41"/>
  <c r="AF158" i="41" s="1"/>
  <c r="AM49" i="41"/>
  <c r="AL49" i="41"/>
  <c r="AK2" i="41"/>
  <c r="AE42" i="41"/>
  <c r="AF42" i="41" s="1"/>
  <c r="AM153" i="41"/>
  <c r="AL153" i="41"/>
  <c r="AH119" i="41"/>
  <c r="AK95" i="41"/>
  <c r="AN95" i="41" s="1"/>
  <c r="AK16" i="41"/>
  <c r="AN16" i="41" s="1"/>
  <c r="AM209" i="41"/>
  <c r="AL209" i="41"/>
  <c r="AJ103" i="41"/>
  <c r="AG103" i="41" s="1"/>
  <c r="W103" i="41"/>
  <c r="AK132" i="41"/>
  <c r="AM125" i="41"/>
  <c r="AL125" i="41"/>
  <c r="AM226" i="41"/>
  <c r="AL226" i="41"/>
  <c r="AY10" i="41"/>
  <c r="R10" i="41" s="1"/>
  <c r="S10" i="41" s="1"/>
  <c r="AE7" i="41"/>
  <c r="AF7" i="41" s="1"/>
  <c r="W185" i="41"/>
  <c r="AE50" i="41"/>
  <c r="AF50" i="41" s="1"/>
  <c r="AM39" i="41"/>
  <c r="AL39" i="41"/>
  <c r="AM105" i="41"/>
  <c r="AL105" i="41"/>
  <c r="AL142" i="41"/>
  <c r="AM142" i="41"/>
  <c r="AK48" i="41"/>
  <c r="AN48" i="41" s="1"/>
  <c r="AM31" i="41"/>
  <c r="AL31" i="41"/>
  <c r="AK85" i="41"/>
  <c r="AM42" i="41"/>
  <c r="AL42" i="41"/>
  <c r="AY30" i="41"/>
  <c r="R30" i="41" s="1"/>
  <c r="S30" i="41" s="1"/>
  <c r="AE164" i="41"/>
  <c r="AF164" i="41" s="1"/>
  <c r="AK6" i="41"/>
  <c r="AE39" i="41"/>
  <c r="AF39" i="41" s="1"/>
  <c r="W79" i="41"/>
  <c r="AK215" i="41"/>
  <c r="AN215" i="41" s="1"/>
  <c r="AL223" i="41"/>
  <c r="AM223" i="41"/>
  <c r="AE71" i="41"/>
  <c r="AF71" i="41" s="1"/>
  <c r="AE108" i="41"/>
  <c r="AF108" i="41" s="1"/>
  <c r="AK148" i="41"/>
  <c r="AM85" i="41"/>
  <c r="AL85" i="41"/>
  <c r="AE204" i="41"/>
  <c r="AF204" i="41" s="1"/>
  <c r="AE5" i="41"/>
  <c r="AF5" i="41" s="1"/>
  <c r="AE221" i="41"/>
  <c r="AF221" i="41" s="1"/>
  <c r="AE184" i="41"/>
  <c r="AF184" i="41" s="1"/>
  <c r="AM214" i="41"/>
  <c r="AL214" i="41"/>
  <c r="AM159" i="41"/>
  <c r="AL159" i="41"/>
  <c r="AE49" i="41"/>
  <c r="AF49" i="41" s="1"/>
  <c r="AE153" i="41"/>
  <c r="AF153" i="41" s="1"/>
  <c r="W71" i="41"/>
  <c r="AH170" i="41"/>
  <c r="AK140" i="41"/>
  <c r="AK71" i="41"/>
  <c r="AN71" i="41" s="1"/>
  <c r="AK58" i="41"/>
  <c r="AN58" i="41" s="1"/>
  <c r="AK136" i="41"/>
  <c r="AN136" i="41" s="1"/>
  <c r="AM146" i="41"/>
  <c r="AL146" i="41"/>
  <c r="AM24" i="41"/>
  <c r="AL24" i="41"/>
  <c r="AK203" i="41"/>
  <c r="AN203" i="41" s="1"/>
  <c r="AK154" i="41"/>
  <c r="AN154" i="41" s="1"/>
  <c r="AM38" i="41"/>
  <c r="AL38" i="41"/>
  <c r="AE38" i="41"/>
  <c r="AF38" i="41" s="1"/>
  <c r="AE16" i="41"/>
  <c r="AF16" i="41" s="1"/>
  <c r="AK27" i="41"/>
  <c r="AE188" i="41"/>
  <c r="AF188" i="41" s="1"/>
  <c r="AY216" i="41"/>
  <c r="R216" i="41" s="1"/>
  <c r="S216" i="41" s="1"/>
  <c r="AK196" i="41"/>
  <c r="AN196" i="41" s="1"/>
  <c r="AE183" i="41"/>
  <c r="AF183" i="41" s="1"/>
  <c r="AM225" i="41"/>
  <c r="AL225" i="41"/>
  <c r="AE225" i="41"/>
  <c r="AF225" i="41" s="1"/>
  <c r="AK53" i="41"/>
  <c r="AN53" i="41" s="1"/>
  <c r="AE226" i="41"/>
  <c r="AF226" i="41" s="1"/>
  <c r="AE12" i="41"/>
  <c r="AF12" i="41" s="1"/>
  <c r="AE135" i="41"/>
  <c r="AF135" i="41" s="1"/>
  <c r="AM50" i="41"/>
  <c r="AL50" i="41"/>
  <c r="AK96" i="41"/>
  <c r="AE105" i="41"/>
  <c r="AF105" i="41" s="1"/>
  <c r="AE131" i="41"/>
  <c r="AF131" i="41" s="1"/>
  <c r="AE215" i="41"/>
  <c r="AF215" i="41" s="1"/>
  <c r="AE145" i="41"/>
  <c r="AF145" i="41" s="1"/>
  <c r="AE31" i="41"/>
  <c r="AF31" i="41" s="1"/>
  <c r="AE95" i="41"/>
  <c r="AF95" i="41" s="1"/>
  <c r="AM70" i="41"/>
  <c r="AL70" i="41"/>
  <c r="AE160" i="41"/>
  <c r="AF160" i="41" s="1"/>
  <c r="AM192" i="41"/>
  <c r="AL192" i="41"/>
  <c r="AE162" i="41"/>
  <c r="AF162" i="41" s="1"/>
  <c r="AE193" i="41"/>
  <c r="AF193" i="41" s="1"/>
  <c r="AM52" i="41"/>
  <c r="AL52" i="41"/>
  <c r="AM195" i="41"/>
  <c r="AL195" i="41"/>
  <c r="AK207" i="41"/>
  <c r="AN207" i="41" s="1"/>
  <c r="AE159" i="41"/>
  <c r="AF159" i="41" s="1"/>
  <c r="AE171" i="41"/>
  <c r="AF171" i="41" s="1"/>
  <c r="AE137" i="41"/>
  <c r="AF137" i="41" s="1"/>
  <c r="AE169" i="41"/>
  <c r="AF169" i="41" s="1"/>
  <c r="AM77" i="41"/>
  <c r="AL77" i="41"/>
  <c r="AK195" i="41"/>
  <c r="AM3" i="41"/>
  <c r="AL3" i="41"/>
  <c r="AE203" i="41"/>
  <c r="AF203" i="41" s="1"/>
  <c r="AM46" i="41"/>
  <c r="AL46" i="41"/>
  <c r="AM82" i="41"/>
  <c r="AL82" i="41"/>
  <c r="AM47" i="41"/>
  <c r="AL47" i="41"/>
  <c r="AE85" i="41"/>
  <c r="AF85" i="41" s="1"/>
  <c r="AE118" i="41"/>
  <c r="AF118" i="41" s="1"/>
  <c r="AE6" i="41"/>
  <c r="AF6" i="41" s="1"/>
  <c r="AM221" i="41"/>
  <c r="AL221" i="41"/>
  <c r="AM184" i="41"/>
  <c r="AL184" i="41"/>
  <c r="AE201" i="41"/>
  <c r="AF201" i="41" s="1"/>
  <c r="AM116" i="41"/>
  <c r="AL116" i="41"/>
  <c r="AK102" i="41"/>
  <c r="AE107" i="41"/>
  <c r="AF107" i="41" s="1"/>
  <c r="AN47" i="41" l="1"/>
  <c r="AN27" i="41"/>
  <c r="AN137" i="41"/>
  <c r="AN217" i="41"/>
  <c r="AN170" i="41"/>
  <c r="AN118" i="41"/>
  <c r="AN2" i="41"/>
  <c r="AN56" i="41"/>
  <c r="W115" i="41"/>
  <c r="AH171" i="41"/>
  <c r="AN135" i="41"/>
  <c r="AN188" i="41"/>
  <c r="AN184" i="41"/>
  <c r="AN105" i="41"/>
  <c r="AN226" i="41"/>
  <c r="AN49" i="41"/>
  <c r="AN100" i="41"/>
  <c r="U162" i="41"/>
  <c r="V162" i="41" s="1"/>
  <c r="AN14" i="41"/>
  <c r="AN132" i="41"/>
  <c r="AN102" i="41"/>
  <c r="AN140" i="41"/>
  <c r="AN221" i="41"/>
  <c r="AN50" i="41"/>
  <c r="AN38" i="41"/>
  <c r="AN31" i="41"/>
  <c r="AN125" i="41"/>
  <c r="AN205" i="41"/>
  <c r="AN153" i="41"/>
  <c r="AN183" i="41"/>
  <c r="AJ183" i="41" s="1"/>
  <c r="AG183" i="41" s="1"/>
  <c r="U183" i="41" s="1"/>
  <c r="V183" i="41" s="1"/>
  <c r="U115" i="41"/>
  <c r="V115" i="41" s="1"/>
  <c r="AN33" i="41"/>
  <c r="U163" i="41"/>
  <c r="V163" i="41" s="1"/>
  <c r="AN7" i="41"/>
  <c r="AN21" i="41"/>
  <c r="AN9" i="41"/>
  <c r="AN141" i="41"/>
  <c r="AN218" i="41"/>
  <c r="AN144" i="41"/>
  <c r="AN167" i="41"/>
  <c r="AN117" i="41"/>
  <c r="AN5" i="41"/>
  <c r="AN84" i="41"/>
  <c r="U186" i="41"/>
  <c r="V186" i="41" s="1"/>
  <c r="AN37" i="41"/>
  <c r="AN130" i="41"/>
  <c r="AN15" i="41"/>
  <c r="AN86" i="41"/>
  <c r="AO86" i="41" s="1"/>
  <c r="AY86" i="41" s="1"/>
  <c r="R86" i="41" s="1"/>
  <c r="S86" i="41" s="1"/>
  <c r="AN206" i="41"/>
  <c r="AN72" i="41"/>
  <c r="AN63" i="41"/>
  <c r="AN43" i="41"/>
  <c r="AN97" i="41"/>
  <c r="AN57" i="41"/>
  <c r="AN143" i="41"/>
  <c r="AN101" i="41"/>
  <c r="AJ101" i="41" s="1"/>
  <c r="AG101" i="41" s="1"/>
  <c r="U101" i="41" s="1"/>
  <c r="V101" i="41" s="1"/>
  <c r="AN128" i="41"/>
  <c r="AN194" i="41"/>
  <c r="AN172" i="41"/>
  <c r="AN24" i="41"/>
  <c r="AN55" i="41"/>
  <c r="AN177" i="41"/>
  <c r="AN12" i="41"/>
  <c r="AN155" i="41"/>
  <c r="AN69" i="41"/>
  <c r="AO69" i="41" s="1"/>
  <c r="AY69" i="41" s="1"/>
  <c r="R69" i="41" s="1"/>
  <c r="S69" i="41" s="1"/>
  <c r="AN152" i="41"/>
  <c r="AH30" i="41"/>
  <c r="AN168" i="41"/>
  <c r="AJ168" i="41" s="1"/>
  <c r="AG168" i="41" s="1"/>
  <c r="AH65" i="41"/>
  <c r="AN65" i="41"/>
  <c r="AO65" i="41" s="1"/>
  <c r="AY65" i="41" s="1"/>
  <c r="R65" i="41" s="1"/>
  <c r="S65" i="41" s="1"/>
  <c r="U103" i="41"/>
  <c r="V103" i="41" s="1"/>
  <c r="AN52" i="41"/>
  <c r="AH86" i="41"/>
  <c r="AH64" i="41"/>
  <c r="AN64" i="41"/>
  <c r="AO64" i="41" s="1"/>
  <c r="AY64" i="41" s="1"/>
  <c r="R64" i="41" s="1"/>
  <c r="S64" i="41" s="1"/>
  <c r="AH173" i="41"/>
  <c r="AN173" i="41"/>
  <c r="AH82" i="41"/>
  <c r="AN82" i="41"/>
  <c r="AH26" i="41"/>
  <c r="AN26" i="41"/>
  <c r="AO26" i="41" s="1"/>
  <c r="AY26" i="41" s="1"/>
  <c r="R26" i="41" s="1"/>
  <c r="S26" i="41" s="1"/>
  <c r="AH139" i="41"/>
  <c r="AN139" i="41"/>
  <c r="AH156" i="41"/>
  <c r="AN156" i="41"/>
  <c r="AH157" i="41"/>
  <c r="AN157" i="41"/>
  <c r="AN204" i="41"/>
  <c r="AJ204" i="41" s="1"/>
  <c r="AG204" i="41" s="1"/>
  <c r="U204" i="41" s="1"/>
  <c r="V204" i="41" s="1"/>
  <c r="AH92" i="41"/>
  <c r="AN92" i="41"/>
  <c r="AJ92" i="41" s="1"/>
  <c r="AG92" i="41" s="1"/>
  <c r="AN77" i="41"/>
  <c r="AH191" i="41"/>
  <c r="AN191" i="41"/>
  <c r="AN83" i="41"/>
  <c r="AJ83" i="41" s="1"/>
  <c r="AG83" i="41" s="1"/>
  <c r="U83" i="41" s="1"/>
  <c r="V83" i="41" s="1"/>
  <c r="AN121" i="41"/>
  <c r="AH222" i="41"/>
  <c r="AN222" i="41"/>
  <c r="AN195" i="41"/>
  <c r="AN169" i="41"/>
  <c r="AN28" i="41"/>
  <c r="AN175" i="41"/>
  <c r="AN133" i="41"/>
  <c r="AH210" i="41"/>
  <c r="AN210" i="41"/>
  <c r="AN3" i="41"/>
  <c r="AH39" i="41"/>
  <c r="AN39" i="41"/>
  <c r="AH91" i="41"/>
  <c r="AN91" i="41"/>
  <c r="AH54" i="41"/>
  <c r="AN54" i="41"/>
  <c r="AH42" i="41"/>
  <c r="AN42" i="41"/>
  <c r="AN59" i="41"/>
  <c r="AH20" i="41"/>
  <c r="AN20" i="41"/>
  <c r="AJ20" i="41" s="1"/>
  <c r="AG20" i="41" s="1"/>
  <c r="AN198" i="41"/>
  <c r="AH187" i="41"/>
  <c r="AN187" i="41"/>
  <c r="AH120" i="41"/>
  <c r="AN120" i="41"/>
  <c r="AH116" i="41"/>
  <c r="AN116" i="41"/>
  <c r="AO116" i="41" s="1"/>
  <c r="AY116" i="41" s="1"/>
  <c r="R116" i="41" s="1"/>
  <c r="S116" i="41" s="1"/>
  <c r="AN96" i="41"/>
  <c r="AN85" i="41"/>
  <c r="AN62" i="41"/>
  <c r="AJ62" i="41" s="1"/>
  <c r="AG62" i="41" s="1"/>
  <c r="AN164" i="41"/>
  <c r="AN110" i="41"/>
  <c r="AJ110" i="41" s="1"/>
  <c r="AG110" i="41" s="1"/>
  <c r="U110" i="41" s="1"/>
  <c r="V110" i="41" s="1"/>
  <c r="AH129" i="41"/>
  <c r="AN129" i="41"/>
  <c r="AJ129" i="41" s="1"/>
  <c r="AG129" i="41" s="1"/>
  <c r="AH146" i="41"/>
  <c r="AN146" i="41"/>
  <c r="AN201" i="41"/>
  <c r="AH8" i="41"/>
  <c r="AN8" i="41"/>
  <c r="AN211" i="41"/>
  <c r="AN159" i="41"/>
  <c r="AN219" i="41"/>
  <c r="U114" i="41"/>
  <c r="V114" i="41" s="1"/>
  <c r="AH108" i="41"/>
  <c r="AN108" i="41"/>
  <c r="AH111" i="41"/>
  <c r="AN111" i="41"/>
  <c r="AN160" i="41"/>
  <c r="AH200" i="41"/>
  <c r="AN200" i="41"/>
  <c r="AJ200" i="41" s="1"/>
  <c r="AG200" i="41" s="1"/>
  <c r="AH179" i="41"/>
  <c r="AN179" i="41"/>
  <c r="AH225" i="41"/>
  <c r="AN225" i="41"/>
  <c r="AN4" i="41"/>
  <c r="AO4" i="41" s="1"/>
  <c r="AY4" i="41" s="1"/>
  <c r="R4" i="41" s="1"/>
  <c r="S4" i="41" s="1"/>
  <c r="AN209" i="41"/>
  <c r="AJ209" i="41" s="1"/>
  <c r="AG209" i="41" s="1"/>
  <c r="AN90" i="41"/>
  <c r="AN60" i="41"/>
  <c r="AH121" i="41"/>
  <c r="AH161" i="41"/>
  <c r="AN161" i="41"/>
  <c r="AN70" i="41"/>
  <c r="AH76" i="41"/>
  <c r="AN76" i="41"/>
  <c r="AJ76" i="41" s="1"/>
  <c r="AG76" i="41" s="1"/>
  <c r="AN61" i="41"/>
  <c r="AN178" i="41"/>
  <c r="AH87" i="41"/>
  <c r="AN87" i="41"/>
  <c r="AO87" i="41" s="1"/>
  <c r="AY87" i="41" s="1"/>
  <c r="R87" i="41" s="1"/>
  <c r="S87" i="41" s="1"/>
  <c r="AH36" i="41"/>
  <c r="AN36" i="41"/>
  <c r="AO36" i="41" s="1"/>
  <c r="AY36" i="41" s="1"/>
  <c r="R36" i="41" s="1"/>
  <c r="S36" i="41" s="1"/>
  <c r="AH109" i="41"/>
  <c r="AN109" i="41"/>
  <c r="AH41" i="41"/>
  <c r="AN41" i="41"/>
  <c r="AH25" i="41"/>
  <c r="AN25" i="41"/>
  <c r="AJ25" i="41" s="1"/>
  <c r="AG25" i="41" s="1"/>
  <c r="AH190" i="41"/>
  <c r="AN190" i="41"/>
  <c r="AJ190" i="41" s="1"/>
  <c r="AG190" i="41" s="1"/>
  <c r="AH224" i="41"/>
  <c r="AN224" i="41"/>
  <c r="AN148" i="41"/>
  <c r="AN6" i="41"/>
  <c r="AJ6" i="41" s="1"/>
  <c r="AG6" i="41" s="1"/>
  <c r="U81" i="41"/>
  <c r="V81" i="41" s="1"/>
  <c r="AH223" i="41"/>
  <c r="AN223" i="41"/>
  <c r="AH51" i="41"/>
  <c r="AN51" i="41"/>
  <c r="AH98" i="41"/>
  <c r="AN98" i="41"/>
  <c r="AO98" i="41" s="1"/>
  <c r="AY98" i="41" s="1"/>
  <c r="R98" i="41" s="1"/>
  <c r="S98" i="41" s="1"/>
  <c r="AN180" i="41"/>
  <c r="AH127" i="41"/>
  <c r="AN127" i="41"/>
  <c r="AJ127" i="41" s="1"/>
  <c r="AG127" i="41" s="1"/>
  <c r="AH181" i="41"/>
  <c r="AN181" i="41"/>
  <c r="AO181" i="41" s="1"/>
  <c r="AY181" i="41" s="1"/>
  <c r="R181" i="41" s="1"/>
  <c r="S181" i="41" s="1"/>
  <c r="AH165" i="41"/>
  <c r="AN165" i="41"/>
  <c r="AJ165" i="41" s="1"/>
  <c r="AG165" i="41" s="1"/>
  <c r="AH214" i="41"/>
  <c r="AN214" i="41"/>
  <c r="AH22" i="41"/>
  <c r="AN22" i="41"/>
  <c r="AJ22" i="41" s="1"/>
  <c r="AG22" i="41" s="1"/>
  <c r="AH46" i="41"/>
  <c r="AN46" i="41"/>
  <c r="AJ46" i="41" s="1"/>
  <c r="AG46" i="41" s="1"/>
  <c r="AH174" i="41"/>
  <c r="AN174" i="41"/>
  <c r="AN45" i="41"/>
  <c r="AN192" i="41"/>
  <c r="AH149" i="41"/>
  <c r="AH168" i="41"/>
  <c r="AH10" i="41"/>
  <c r="U126" i="41"/>
  <c r="V126" i="41" s="1"/>
  <c r="AH44" i="41"/>
  <c r="AN44" i="41"/>
  <c r="AO44" i="41" s="1"/>
  <c r="AY44" i="41" s="1"/>
  <c r="R44" i="41" s="1"/>
  <c r="S44" i="41" s="1"/>
  <c r="AH66" i="41"/>
  <c r="AN66" i="41"/>
  <c r="AO66" i="41" s="1"/>
  <c r="AY66" i="41" s="1"/>
  <c r="R66" i="41" s="1"/>
  <c r="S66" i="41" s="1"/>
  <c r="AH75" i="41"/>
  <c r="AN75" i="41"/>
  <c r="AJ75" i="41" s="1"/>
  <c r="AG75" i="41" s="1"/>
  <c r="AH99" i="41"/>
  <c r="AN99" i="41"/>
  <c r="AO99" i="41" s="1"/>
  <c r="AY99" i="41" s="1"/>
  <c r="R99" i="41" s="1"/>
  <c r="S99" i="41" s="1"/>
  <c r="AH112" i="41"/>
  <c r="AN112" i="41"/>
  <c r="AO112" i="41" s="1"/>
  <c r="AY112" i="41" s="1"/>
  <c r="R112" i="41" s="1"/>
  <c r="S112" i="41" s="1"/>
  <c r="AH19" i="41"/>
  <c r="AN19" i="41"/>
  <c r="AH79" i="41"/>
  <c r="AN79" i="41"/>
  <c r="AO79" i="41" s="1"/>
  <c r="AY79" i="41" s="1"/>
  <c r="R79" i="41" s="1"/>
  <c r="S79" i="41" s="1"/>
  <c r="AN166" i="41"/>
  <c r="AH227" i="41"/>
  <c r="AN227" i="41"/>
  <c r="AN107" i="41"/>
  <c r="AJ107" i="41" s="1"/>
  <c r="AG107" i="41" s="1"/>
  <c r="U107" i="41" s="1"/>
  <c r="V107" i="41" s="1"/>
  <c r="AN142" i="41"/>
  <c r="AH18" i="41"/>
  <c r="AN18" i="41"/>
  <c r="AH67" i="41"/>
  <c r="P113" i="41"/>
  <c r="Q113" i="41" s="1"/>
  <c r="P11" i="41"/>
  <c r="Q11" i="41" s="1"/>
  <c r="P30" i="41"/>
  <c r="Q30" i="41" s="1"/>
  <c r="P216" i="41"/>
  <c r="Q216" i="41" s="1"/>
  <c r="P10" i="41"/>
  <c r="Q10" i="41" s="1"/>
  <c r="U34" i="41"/>
  <c r="V34" i="41" s="1"/>
  <c r="AO150" i="41"/>
  <c r="AY150" i="41" s="1"/>
  <c r="R150" i="41" s="1"/>
  <c r="S150" i="41" s="1"/>
  <c r="AO94" i="41"/>
  <c r="AY94" i="41" s="1"/>
  <c r="R94" i="41" s="1"/>
  <c r="S94" i="41" s="1"/>
  <c r="AO34" i="41"/>
  <c r="AY34" i="41" s="1"/>
  <c r="R34" i="41" s="1"/>
  <c r="S34" i="41" s="1"/>
  <c r="AO118" i="41"/>
  <c r="AY118" i="41" s="1"/>
  <c r="R118" i="41" s="1"/>
  <c r="S118" i="41" s="1"/>
  <c r="AO182" i="41"/>
  <c r="AY182" i="41" s="1"/>
  <c r="R182" i="41" s="1"/>
  <c r="S182" i="41" s="1"/>
  <c r="AO91" i="41"/>
  <c r="AY91" i="41" s="1"/>
  <c r="R91" i="41" s="1"/>
  <c r="S91" i="41" s="1"/>
  <c r="AO68" i="41"/>
  <c r="AY68" i="41" s="1"/>
  <c r="R68" i="41" s="1"/>
  <c r="S68" i="41" s="1"/>
  <c r="AO208" i="41"/>
  <c r="AY208" i="41" s="1"/>
  <c r="R208" i="41" s="1"/>
  <c r="S208" i="41" s="1"/>
  <c r="AO138" i="41"/>
  <c r="AY138" i="41" s="1"/>
  <c r="R138" i="41" s="1"/>
  <c r="S138" i="41" s="1"/>
  <c r="AO189" i="41"/>
  <c r="AY189" i="41" s="1"/>
  <c r="R189" i="41" s="1"/>
  <c r="S189" i="41" s="1"/>
  <c r="AO106" i="41"/>
  <c r="AY106" i="41" s="1"/>
  <c r="R106" i="41" s="1"/>
  <c r="S106" i="41" s="1"/>
  <c r="AO40" i="41"/>
  <c r="AY40" i="41" s="1"/>
  <c r="R40" i="41" s="1"/>
  <c r="S40" i="41" s="1"/>
  <c r="AO170" i="41"/>
  <c r="AY170" i="41" s="1"/>
  <c r="R170" i="41" s="1"/>
  <c r="S170" i="41" s="1"/>
  <c r="AO125" i="41"/>
  <c r="AY125" i="41" s="1"/>
  <c r="R125" i="41" s="1"/>
  <c r="S125" i="41" s="1"/>
  <c r="AO172" i="41"/>
  <c r="AY172" i="41" s="1"/>
  <c r="R172" i="41" s="1"/>
  <c r="S172" i="41" s="1"/>
  <c r="AO197" i="41"/>
  <c r="AY197" i="41" s="1"/>
  <c r="R197" i="41" s="1"/>
  <c r="S197" i="41" s="1"/>
  <c r="AO13" i="41"/>
  <c r="AY13" i="41" s="1"/>
  <c r="R13" i="41" s="1"/>
  <c r="S13" i="41" s="1"/>
  <c r="AO93" i="41"/>
  <c r="AY93" i="41" s="1"/>
  <c r="R93" i="41" s="1"/>
  <c r="S93" i="41" s="1"/>
  <c r="AO163" i="41"/>
  <c r="AY163" i="41" s="1"/>
  <c r="R163" i="41" s="1"/>
  <c r="S163" i="41" s="1"/>
  <c r="AO78" i="41"/>
  <c r="AY78" i="41" s="1"/>
  <c r="R78" i="41" s="1"/>
  <c r="S78" i="41" s="1"/>
  <c r="AO97" i="41"/>
  <c r="AY97" i="41" s="1"/>
  <c r="R97" i="41" s="1"/>
  <c r="S97" i="41" s="1"/>
  <c r="AO103" i="41"/>
  <c r="AY103" i="41" s="1"/>
  <c r="R103" i="41" s="1"/>
  <c r="S103" i="41" s="1"/>
  <c r="AO134" i="41"/>
  <c r="AY134" i="41" s="1"/>
  <c r="R134" i="41" s="1"/>
  <c r="S134" i="41" s="1"/>
  <c r="AO8" i="41"/>
  <c r="AY8" i="41" s="1"/>
  <c r="R8" i="41" s="1"/>
  <c r="S8" i="41" s="1"/>
  <c r="AO29" i="41"/>
  <c r="AY29" i="41" s="1"/>
  <c r="R29" i="41" s="1"/>
  <c r="S29" i="41" s="1"/>
  <c r="AO126" i="41"/>
  <c r="AY126" i="41" s="1"/>
  <c r="R126" i="41" s="1"/>
  <c r="S126" i="41" s="1"/>
  <c r="AO176" i="41"/>
  <c r="AY176" i="41" s="1"/>
  <c r="R176" i="41" s="1"/>
  <c r="S176" i="41" s="1"/>
  <c r="AO111" i="41"/>
  <c r="AY111" i="41" s="1"/>
  <c r="R111" i="41" s="1"/>
  <c r="S111" i="41" s="1"/>
  <c r="AY115" i="41"/>
  <c r="R115" i="41" s="1"/>
  <c r="S115" i="41" s="1"/>
  <c r="AO115" i="41"/>
  <c r="AO191" i="41"/>
  <c r="AY191" i="41" s="1"/>
  <c r="R191" i="41" s="1"/>
  <c r="S191" i="41" s="1"/>
  <c r="AO161" i="41"/>
  <c r="AY161" i="41" s="1"/>
  <c r="R161" i="41" s="1"/>
  <c r="S161" i="41" s="1"/>
  <c r="AO37" i="41"/>
  <c r="AY37" i="41" s="1"/>
  <c r="R37" i="41" s="1"/>
  <c r="S37" i="41" s="1"/>
  <c r="AY81" i="41"/>
  <c r="R81" i="41" s="1"/>
  <c r="S81" i="41" s="1"/>
  <c r="AO81" i="41"/>
  <c r="AO23" i="41"/>
  <c r="AY23" i="41" s="1"/>
  <c r="R23" i="41" s="1"/>
  <c r="S23" i="41" s="1"/>
  <c r="AO67" i="41"/>
  <c r="AY67" i="41" s="1"/>
  <c r="R67" i="41" s="1"/>
  <c r="S67" i="41" s="1"/>
  <c r="AO119" i="41"/>
  <c r="AY119" i="41" s="1"/>
  <c r="R119" i="41" s="1"/>
  <c r="S119" i="41" s="1"/>
  <c r="AO124" i="41"/>
  <c r="AY124" i="41" s="1"/>
  <c r="R124" i="41" s="1"/>
  <c r="S124" i="41" s="1"/>
  <c r="AO187" i="41"/>
  <c r="AY187" i="41" s="1"/>
  <c r="R187" i="41" s="1"/>
  <c r="S187" i="41" s="1"/>
  <c r="AO202" i="41"/>
  <c r="AY202" i="41" s="1"/>
  <c r="R202" i="41" s="1"/>
  <c r="S202" i="41" s="1"/>
  <c r="AO114" i="41"/>
  <c r="AY114" i="41" s="1"/>
  <c r="R114" i="41" s="1"/>
  <c r="S114" i="41" s="1"/>
  <c r="AO80" i="41"/>
  <c r="AY80" i="41" s="1"/>
  <c r="R80" i="41" s="1"/>
  <c r="S80" i="41" s="1"/>
  <c r="AO12" i="41"/>
  <c r="AY12" i="41" s="1"/>
  <c r="R12" i="41" s="1"/>
  <c r="S12" i="41" s="1"/>
  <c r="AO149" i="41"/>
  <c r="AY149" i="41" s="1"/>
  <c r="R149" i="41" s="1"/>
  <c r="S149" i="41" s="1"/>
  <c r="AO32" i="41"/>
  <c r="AY32" i="41" s="1"/>
  <c r="R32" i="41" s="1"/>
  <c r="S32" i="41" s="1"/>
  <c r="AO35" i="41"/>
  <c r="AY35" i="41" s="1"/>
  <c r="R35" i="41" s="1"/>
  <c r="S35" i="41" s="1"/>
  <c r="AO17" i="41"/>
  <c r="AY17" i="41" s="1"/>
  <c r="R17" i="41" s="1"/>
  <c r="S17" i="41" s="1"/>
  <c r="AO171" i="41"/>
  <c r="AY171" i="41" s="1"/>
  <c r="R171" i="41" s="1"/>
  <c r="S171" i="41" s="1"/>
  <c r="AO162" i="41"/>
  <c r="AY162" i="41" s="1"/>
  <c r="R162" i="41" s="1"/>
  <c r="S162" i="41" s="1"/>
  <c r="AO89" i="41"/>
  <c r="AY89" i="41" s="1"/>
  <c r="R89" i="41" s="1"/>
  <c r="S89" i="41" s="1"/>
  <c r="AO21" i="41"/>
  <c r="AY21" i="41" s="1"/>
  <c r="R21" i="41" s="1"/>
  <c r="S21" i="41" s="1"/>
  <c r="AO213" i="41"/>
  <c r="AY213" i="41" s="1"/>
  <c r="R213" i="41" s="1"/>
  <c r="S213" i="41" s="1"/>
  <c r="AO73" i="41"/>
  <c r="AY73" i="41" s="1"/>
  <c r="R73" i="41" s="1"/>
  <c r="S73" i="41" s="1"/>
  <c r="AO145" i="41"/>
  <c r="AY145" i="41" s="1"/>
  <c r="R145" i="41" s="1"/>
  <c r="S145" i="41" s="1"/>
  <c r="AO186" i="41"/>
  <c r="AY186" i="41" s="1"/>
  <c r="R186" i="41" s="1"/>
  <c r="S186" i="41" s="1"/>
  <c r="AO201" i="41"/>
  <c r="AY201" i="41" s="1"/>
  <c r="R201" i="41" s="1"/>
  <c r="S201" i="41" s="1"/>
  <c r="U216" i="41"/>
  <c r="V216" i="41" s="1"/>
  <c r="AJ223" i="41"/>
  <c r="AG223" i="41" s="1"/>
  <c r="AJ138" i="41"/>
  <c r="AG138" i="41" s="1"/>
  <c r="U138" i="41" s="1"/>
  <c r="V138" i="41" s="1"/>
  <c r="AJ202" i="41"/>
  <c r="AG202" i="41" s="1"/>
  <c r="U202" i="41" s="1"/>
  <c r="V202" i="41" s="1"/>
  <c r="AJ106" i="41"/>
  <c r="AG106" i="41" s="1"/>
  <c r="U106" i="41" s="1"/>
  <c r="V106" i="41" s="1"/>
  <c r="AJ30" i="41"/>
  <c r="AG30" i="41" s="1"/>
  <c r="U30" i="41" s="1"/>
  <c r="V30" i="41" s="1"/>
  <c r="AJ118" i="41"/>
  <c r="AG118" i="41" s="1"/>
  <c r="U118" i="41" s="1"/>
  <c r="V118" i="41" s="1"/>
  <c r="AJ144" i="41"/>
  <c r="AG144" i="41" s="1"/>
  <c r="U144" i="41" s="1"/>
  <c r="V144" i="41" s="1"/>
  <c r="AJ124" i="41"/>
  <c r="AG124" i="41" s="1"/>
  <c r="U124" i="41" s="1"/>
  <c r="V124" i="41" s="1"/>
  <c r="AJ197" i="41"/>
  <c r="AG197" i="41" s="1"/>
  <c r="U197" i="41" s="1"/>
  <c r="V197" i="41" s="1"/>
  <c r="AJ189" i="41"/>
  <c r="AG189" i="41" s="1"/>
  <c r="U189" i="41" s="1"/>
  <c r="V189" i="41" s="1"/>
  <c r="AJ11" i="41"/>
  <c r="AG11" i="41" s="1"/>
  <c r="U11" i="41" s="1"/>
  <c r="V11" i="41" s="1"/>
  <c r="AJ128" i="41"/>
  <c r="AG128" i="41" s="1"/>
  <c r="U128" i="41" s="1"/>
  <c r="V128" i="41" s="1"/>
  <c r="AJ35" i="41"/>
  <c r="AG35" i="41" s="1"/>
  <c r="U35" i="41" s="1"/>
  <c r="V35" i="41" s="1"/>
  <c r="AJ64" i="41"/>
  <c r="AG64" i="41" s="1"/>
  <c r="AJ73" i="41"/>
  <c r="AG73" i="41" s="1"/>
  <c r="U73" i="41" s="1"/>
  <c r="V73" i="41" s="1"/>
  <c r="AJ111" i="41"/>
  <c r="AG111" i="41" s="1"/>
  <c r="AH148" i="41"/>
  <c r="W108" i="41"/>
  <c r="W224" i="41"/>
  <c r="W166" i="41"/>
  <c r="AH102" i="41"/>
  <c r="AJ102" i="41"/>
  <c r="AG102" i="41" s="1"/>
  <c r="W3" i="41"/>
  <c r="AH154" i="41"/>
  <c r="AO154" i="41"/>
  <c r="AH140" i="41"/>
  <c r="AJ140" i="41"/>
  <c r="AG140" i="41" s="1"/>
  <c r="AH215" i="41"/>
  <c r="AO215" i="41"/>
  <c r="AJ47" i="41"/>
  <c r="AG47" i="41" s="1"/>
  <c r="U47" i="41" s="1"/>
  <c r="V47" i="41" s="1"/>
  <c r="W47" i="41"/>
  <c r="W52" i="41"/>
  <c r="W70" i="41"/>
  <c r="AH96" i="41"/>
  <c r="W225" i="41"/>
  <c r="AH27" i="41"/>
  <c r="AH203" i="41"/>
  <c r="AO203" i="41"/>
  <c r="W42" i="41"/>
  <c r="W142" i="41"/>
  <c r="AH132" i="41"/>
  <c r="AH14" i="41"/>
  <c r="W41" i="41"/>
  <c r="W205" i="41"/>
  <c r="W132" i="41"/>
  <c r="AH62" i="41"/>
  <c r="W61" i="41"/>
  <c r="W167" i="41"/>
  <c r="W148" i="41"/>
  <c r="W128" i="41"/>
  <c r="W27" i="41"/>
  <c r="AH151" i="41"/>
  <c r="AO151" i="41"/>
  <c r="W194" i="41"/>
  <c r="W19" i="41"/>
  <c r="W157" i="41"/>
  <c r="AH104" i="41"/>
  <c r="AO104" i="41"/>
  <c r="W188" i="41"/>
  <c r="W82" i="41"/>
  <c r="W24" i="41"/>
  <c r="AH136" i="41"/>
  <c r="AO136" i="41"/>
  <c r="AH85" i="41"/>
  <c r="AH95" i="41"/>
  <c r="AO95" i="41"/>
  <c r="AH2" i="41"/>
  <c r="W169" i="41"/>
  <c r="W20" i="41"/>
  <c r="AH199" i="41"/>
  <c r="AO199" i="41"/>
  <c r="AH123" i="41"/>
  <c r="AO123" i="41"/>
  <c r="W96" i="41"/>
  <c r="W43" i="41"/>
  <c r="W201" i="41"/>
  <c r="AJ201" i="41"/>
  <c r="AG201" i="41" s="1"/>
  <c r="U201" i="41" s="1"/>
  <c r="V201" i="41" s="1"/>
  <c r="W155" i="41"/>
  <c r="W211" i="41"/>
  <c r="W102" i="41"/>
  <c r="W206" i="41"/>
  <c r="W18" i="41"/>
  <c r="AH209" i="41"/>
  <c r="W69" i="41"/>
  <c r="AJ69" i="41"/>
  <c r="AG69" i="41" s="1"/>
  <c r="U69" i="41" s="1"/>
  <c r="V69" i="41" s="1"/>
  <c r="W178" i="41"/>
  <c r="AH158" i="41"/>
  <c r="AO158" i="41"/>
  <c r="W135" i="41"/>
  <c r="W219" i="41"/>
  <c r="AH192" i="41"/>
  <c r="AJ67" i="41"/>
  <c r="AG67" i="41" s="1"/>
  <c r="W84" i="41"/>
  <c r="W4" i="41"/>
  <c r="W147" i="41"/>
  <c r="W75" i="41"/>
  <c r="AJ8" i="41"/>
  <c r="AG8" i="41" s="1"/>
  <c r="AJ26" i="41"/>
  <c r="AG26" i="41" s="1"/>
  <c r="AJ13" i="41"/>
  <c r="AG13" i="41" s="1"/>
  <c r="U13" i="41" s="1"/>
  <c r="V13" i="41" s="1"/>
  <c r="AJ182" i="41"/>
  <c r="AG182" i="41" s="1"/>
  <c r="U182" i="41" s="1"/>
  <c r="V182" i="41" s="1"/>
  <c r="AJ50" i="41"/>
  <c r="AG50" i="41" s="1"/>
  <c r="U50" i="41" s="1"/>
  <c r="V50" i="41" s="1"/>
  <c r="W50" i="41"/>
  <c r="W210" i="41"/>
  <c r="W221" i="41"/>
  <c r="W31" i="41"/>
  <c r="AJ31" i="41"/>
  <c r="AG31" i="41" s="1"/>
  <c r="U31" i="41" s="1"/>
  <c r="V31" i="41" s="1"/>
  <c r="W39" i="41"/>
  <c r="AJ226" i="41"/>
  <c r="AG226" i="41" s="1"/>
  <c r="U226" i="41" s="1"/>
  <c r="V226" i="41" s="1"/>
  <c r="W226" i="41"/>
  <c r="W49" i="41"/>
  <c r="W222" i="41"/>
  <c r="W54" i="41"/>
  <c r="W218" i="41"/>
  <c r="AJ68" i="41"/>
  <c r="AG68" i="41" s="1"/>
  <c r="U68" i="41" s="1"/>
  <c r="V68" i="41" s="1"/>
  <c r="W177" i="41"/>
  <c r="W60" i="41"/>
  <c r="W140" i="41"/>
  <c r="W227" i="41"/>
  <c r="W129" i="41"/>
  <c r="W130" i="41"/>
  <c r="AH177" i="41"/>
  <c r="AH56" i="41"/>
  <c r="AH175" i="41"/>
  <c r="W14" i="41"/>
  <c r="W21" i="41"/>
  <c r="AJ21" i="41"/>
  <c r="AG21" i="41" s="1"/>
  <c r="U21" i="41" s="1"/>
  <c r="V21" i="41" s="1"/>
  <c r="W57" i="41"/>
  <c r="AJ94" i="41"/>
  <c r="AG94" i="41" s="1"/>
  <c r="U94" i="41" s="1"/>
  <c r="V94" i="41" s="1"/>
  <c r="AJ119" i="41"/>
  <c r="AG119" i="41" s="1"/>
  <c r="U119" i="41" s="1"/>
  <c r="V119" i="41" s="1"/>
  <c r="AJ113" i="41"/>
  <c r="AG113" i="41" s="1"/>
  <c r="U113" i="41" s="1"/>
  <c r="V113" i="41" s="1"/>
  <c r="AJ213" i="41"/>
  <c r="AG213" i="41" s="1"/>
  <c r="U213" i="41" s="1"/>
  <c r="V213" i="41" s="1"/>
  <c r="AJ91" i="41"/>
  <c r="AG91" i="41" s="1"/>
  <c r="W214" i="41"/>
  <c r="AH45" i="41"/>
  <c r="W59" i="41"/>
  <c r="AH90" i="41"/>
  <c r="W46" i="41"/>
  <c r="W77" i="41"/>
  <c r="AJ77" i="41"/>
  <c r="AG77" i="41" s="1"/>
  <c r="U77" i="41" s="1"/>
  <c r="V77" i="41" s="1"/>
  <c r="W192" i="41"/>
  <c r="AH196" i="41"/>
  <c r="AO196" i="41"/>
  <c r="W146" i="41"/>
  <c r="AH58" i="41"/>
  <c r="AO58" i="41"/>
  <c r="AH6" i="41"/>
  <c r="W5" i="41"/>
  <c r="W179" i="41"/>
  <c r="AH147" i="41"/>
  <c r="W217" i="41"/>
  <c r="W51" i="41"/>
  <c r="AJ51" i="41"/>
  <c r="AG51" i="41" s="1"/>
  <c r="W168" i="41"/>
  <c r="W101" i="41"/>
  <c r="W45" i="41"/>
  <c r="AH185" i="41"/>
  <c r="AO185" i="41"/>
  <c r="W198" i="41"/>
  <c r="AH193" i="41"/>
  <c r="AO193" i="41"/>
  <c r="W117" i="41"/>
  <c r="AJ117" i="41"/>
  <c r="AG117" i="41" s="1"/>
  <c r="U117" i="41" s="1"/>
  <c r="V117" i="41" s="1"/>
  <c r="AH219" i="41"/>
  <c r="W164" i="41"/>
  <c r="AJ149" i="41"/>
  <c r="AG149" i="41" s="1"/>
  <c r="AJ23" i="41"/>
  <c r="AG23" i="41" s="1"/>
  <c r="U23" i="41" s="1"/>
  <c r="V23" i="41" s="1"/>
  <c r="AJ134" i="41"/>
  <c r="AG134" i="41" s="1"/>
  <c r="U134" i="41" s="1"/>
  <c r="V134" i="41" s="1"/>
  <c r="AJ98" i="41"/>
  <c r="AG98" i="41" s="1"/>
  <c r="AH16" i="41"/>
  <c r="AO16" i="41"/>
  <c r="AJ176" i="41"/>
  <c r="AG176" i="41" s="1"/>
  <c r="U176" i="41" s="1"/>
  <c r="V176" i="41" s="1"/>
  <c r="W38" i="41"/>
  <c r="AH71" i="41"/>
  <c r="AO71" i="41"/>
  <c r="W209" i="41"/>
  <c r="W90" i="41"/>
  <c r="AJ55" i="41"/>
  <c r="AG55" i="41" s="1"/>
  <c r="U55" i="41" s="1"/>
  <c r="V55" i="41" s="1"/>
  <c r="W55" i="41"/>
  <c r="W72" i="41"/>
  <c r="AJ72" i="41"/>
  <c r="AG72" i="41" s="1"/>
  <c r="U72" i="41" s="1"/>
  <c r="V72" i="41" s="1"/>
  <c r="W92" i="41"/>
  <c r="AH74" i="41"/>
  <c r="AO74" i="41"/>
  <c r="W7" i="41"/>
  <c r="AJ7" i="41"/>
  <c r="AG7" i="41" s="1"/>
  <c r="U7" i="41" s="1"/>
  <c r="V7" i="41" s="1"/>
  <c r="AJ2" i="41"/>
  <c r="AG2" i="41" s="1"/>
  <c r="W2" i="41"/>
  <c r="AJ141" i="41"/>
  <c r="AG141" i="41" s="1"/>
  <c r="U141" i="41" s="1"/>
  <c r="V141" i="41" s="1"/>
  <c r="W141" i="41"/>
  <c r="W36" i="41"/>
  <c r="W56" i="41"/>
  <c r="AJ56" i="41"/>
  <c r="AG56" i="41" s="1"/>
  <c r="AH60" i="41"/>
  <c r="W33" i="41"/>
  <c r="AJ33" i="41"/>
  <c r="AG33" i="41" s="1"/>
  <c r="U33" i="41" s="1"/>
  <c r="V33" i="41" s="1"/>
  <c r="W133" i="41"/>
  <c r="W86" i="41"/>
  <c r="W180" i="41"/>
  <c r="AH212" i="41"/>
  <c r="AO212" i="41"/>
  <c r="AJ172" i="41"/>
  <c r="AG172" i="41" s="1"/>
  <c r="U172" i="41" s="1"/>
  <c r="V172" i="41" s="1"/>
  <c r="W172" i="41"/>
  <c r="W152" i="41"/>
  <c r="AJ152" i="41"/>
  <c r="AG152" i="41" s="1"/>
  <c r="U152" i="41" s="1"/>
  <c r="V152" i="41" s="1"/>
  <c r="W12" i="41"/>
  <c r="AJ12" i="41"/>
  <c r="AG12" i="41" s="1"/>
  <c r="U12" i="41" s="1"/>
  <c r="V12" i="41" s="1"/>
  <c r="W183" i="41"/>
  <c r="AJ89" i="41"/>
  <c r="AG89" i="41" s="1"/>
  <c r="U89" i="41" s="1"/>
  <c r="V89" i="41" s="1"/>
  <c r="AJ145" i="41"/>
  <c r="AG145" i="41" s="1"/>
  <c r="U145" i="41" s="1"/>
  <c r="V145" i="41" s="1"/>
  <c r="AJ161" i="41"/>
  <c r="AG161" i="41" s="1"/>
  <c r="AJ32" i="41"/>
  <c r="AG32" i="41" s="1"/>
  <c r="U32" i="41" s="1"/>
  <c r="V32" i="41" s="1"/>
  <c r="W184" i="41"/>
  <c r="AJ184" i="41"/>
  <c r="AG184" i="41" s="1"/>
  <c r="U184" i="41" s="1"/>
  <c r="V184" i="41" s="1"/>
  <c r="W110" i="41"/>
  <c r="AJ170" i="41"/>
  <c r="AG170" i="41" s="1"/>
  <c r="U170" i="41" s="1"/>
  <c r="V170" i="41" s="1"/>
  <c r="W170" i="41"/>
  <c r="AH207" i="41"/>
  <c r="AO207" i="41"/>
  <c r="AJ116" i="41"/>
  <c r="AG116" i="41" s="1"/>
  <c r="W116" i="41"/>
  <c r="W195" i="41"/>
  <c r="AH53" i="41"/>
  <c r="AO53" i="41"/>
  <c r="W223" i="41"/>
  <c r="AH48" i="41"/>
  <c r="AO48" i="41"/>
  <c r="AJ125" i="41"/>
  <c r="AG125" i="41" s="1"/>
  <c r="U125" i="41" s="1"/>
  <c r="V125" i="41" s="1"/>
  <c r="W125" i="41"/>
  <c r="W62" i="41"/>
  <c r="W28" i="41"/>
  <c r="AH137" i="41"/>
  <c r="W15" i="41"/>
  <c r="AJ15" i="41"/>
  <c r="AG15" i="41" s="1"/>
  <c r="U15" i="41" s="1"/>
  <c r="V15" i="41" s="1"/>
  <c r="W160" i="41"/>
  <c r="W120" i="41"/>
  <c r="AJ120" i="41"/>
  <c r="AG120" i="41" s="1"/>
  <c r="W144" i="41"/>
  <c r="AJ80" i="41"/>
  <c r="AG80" i="41" s="1"/>
  <c r="U80" i="41" s="1"/>
  <c r="V80" i="41" s="1"/>
  <c r="W112" i="41"/>
  <c r="W63" i="41"/>
  <c r="AH206" i="41"/>
  <c r="W22" i="41"/>
  <c r="W9" i="41"/>
  <c r="AH220" i="41"/>
  <c r="AO220" i="41"/>
  <c r="AH135" i="41"/>
  <c r="W173" i="41"/>
  <c r="W137" i="41"/>
  <c r="W83" i="41"/>
  <c r="AJ40" i="41"/>
  <c r="AG40" i="41" s="1"/>
  <c r="U40" i="41" s="1"/>
  <c r="V40" i="41" s="1"/>
  <c r="AJ187" i="41"/>
  <c r="AG187" i="41" s="1"/>
  <c r="AJ171" i="41"/>
  <c r="AG171" i="41" s="1"/>
  <c r="U171" i="41" s="1"/>
  <c r="V171" i="41" s="1"/>
  <c r="AJ29" i="41"/>
  <c r="AG29" i="41" s="1"/>
  <c r="U29" i="41" s="1"/>
  <c r="V29" i="41" s="1"/>
  <c r="AH195" i="41"/>
  <c r="W105" i="41"/>
  <c r="AJ105" i="41"/>
  <c r="AG105" i="41" s="1"/>
  <c r="U105" i="41" s="1"/>
  <c r="V105" i="41" s="1"/>
  <c r="AH131" i="41"/>
  <c r="AO131" i="41"/>
  <c r="W143" i="41"/>
  <c r="AJ143" i="41"/>
  <c r="AG143" i="41" s="1"/>
  <c r="U143" i="41" s="1"/>
  <c r="V143" i="41" s="1"/>
  <c r="W109" i="41"/>
  <c r="W159" i="41"/>
  <c r="W85" i="41"/>
  <c r="AJ85" i="41"/>
  <c r="AG85" i="41" s="1"/>
  <c r="W153" i="41"/>
  <c r="AJ153" i="41"/>
  <c r="AG153" i="41" s="1"/>
  <c r="U153" i="41" s="1"/>
  <c r="V153" i="41" s="1"/>
  <c r="W204" i="41"/>
  <c r="W37" i="41"/>
  <c r="AJ37" i="41"/>
  <c r="AG37" i="41" s="1"/>
  <c r="U37" i="41" s="1"/>
  <c r="V37" i="41" s="1"/>
  <c r="AJ100" i="41"/>
  <c r="AG100" i="41" s="1"/>
  <c r="U100" i="41" s="1"/>
  <c r="V100" i="41" s="1"/>
  <c r="W100" i="41"/>
  <c r="AH63" i="41"/>
  <c r="W174" i="41"/>
  <c r="W156" i="41"/>
  <c r="AJ156" i="41"/>
  <c r="AG156" i="41" s="1"/>
  <c r="W25" i="41"/>
  <c r="W165" i="41"/>
  <c r="W175" i="41"/>
  <c r="AJ175" i="41"/>
  <c r="AG175" i="41" s="1"/>
  <c r="AH169" i="41"/>
  <c r="AH28" i="41"/>
  <c r="AH88" i="41"/>
  <c r="AO88" i="41"/>
  <c r="AH122" i="41"/>
  <c r="AO122" i="41"/>
  <c r="W191" i="41"/>
  <c r="AJ191" i="41"/>
  <c r="AG191" i="41" s="1"/>
  <c r="AH52" i="41"/>
  <c r="W97" i="41"/>
  <c r="AJ97" i="41"/>
  <c r="AG97" i="41" s="1"/>
  <c r="U97" i="41" s="1"/>
  <c r="V97" i="41" s="1"/>
  <c r="W139" i="41"/>
  <c r="AJ139" i="41"/>
  <c r="AG139" i="41" s="1"/>
  <c r="W121" i="41"/>
  <c r="AJ121" i="41"/>
  <c r="AG121" i="41" s="1"/>
  <c r="U121" i="41" s="1"/>
  <c r="V121" i="41" s="1"/>
  <c r="W6" i="41"/>
  <c r="W107" i="41"/>
  <c r="AJ150" i="41"/>
  <c r="AG150" i="41" s="1"/>
  <c r="U150" i="41" s="1"/>
  <c r="V150" i="41" s="1"/>
  <c r="AJ208" i="41"/>
  <c r="AG208" i="41" s="1"/>
  <c r="U208" i="41" s="1"/>
  <c r="V208" i="41" s="1"/>
  <c r="AJ93" i="41"/>
  <c r="AG93" i="41" s="1"/>
  <c r="U93" i="41" s="1"/>
  <c r="V93" i="41" s="1"/>
  <c r="AJ78" i="41"/>
  <c r="AG78" i="41" s="1"/>
  <c r="U78" i="41" s="1"/>
  <c r="V78" i="41" s="1"/>
  <c r="AJ10" i="41"/>
  <c r="AG10" i="41" s="1"/>
  <c r="U10" i="41" s="1"/>
  <c r="V10" i="41" s="1"/>
  <c r="U46" i="41" l="1"/>
  <c r="V46" i="41" s="1"/>
  <c r="U165" i="41"/>
  <c r="V165" i="41" s="1"/>
  <c r="U190" i="41"/>
  <c r="V190" i="41" s="1"/>
  <c r="U76" i="41"/>
  <c r="V76" i="41" s="1"/>
  <c r="AJ112" i="41"/>
  <c r="AG112" i="41" s="1"/>
  <c r="U112" i="41" s="1"/>
  <c r="V112" i="41" s="1"/>
  <c r="AO76" i="41"/>
  <c r="AY76" i="41" s="1"/>
  <c r="R76" i="41" s="1"/>
  <c r="S76" i="41" s="1"/>
  <c r="U26" i="41"/>
  <c r="V26" i="41" s="1"/>
  <c r="U98" i="41"/>
  <c r="V98" i="41" s="1"/>
  <c r="U120" i="41"/>
  <c r="V120" i="41" s="1"/>
  <c r="AJ86" i="41"/>
  <c r="AG86" i="41" s="1"/>
  <c r="U86" i="41" s="1"/>
  <c r="V86" i="41" s="1"/>
  <c r="AJ44" i="41"/>
  <c r="AG44" i="41" s="1"/>
  <c r="U44" i="41" s="1"/>
  <c r="V44" i="41" s="1"/>
  <c r="AJ4" i="41"/>
  <c r="AG4" i="41" s="1"/>
  <c r="U4" i="41" s="1"/>
  <c r="V4" i="41" s="1"/>
  <c r="U149" i="41"/>
  <c r="V149" i="41" s="1"/>
  <c r="U75" i="41"/>
  <c r="V75" i="41" s="1"/>
  <c r="U22" i="41"/>
  <c r="V22" i="41" s="1"/>
  <c r="U127" i="41"/>
  <c r="V127" i="41" s="1"/>
  <c r="U25" i="41"/>
  <c r="V25" i="41" s="1"/>
  <c r="U92" i="41"/>
  <c r="V92" i="41" s="1"/>
  <c r="U8" i="41"/>
  <c r="V8" i="41" s="1"/>
  <c r="AJ181" i="41"/>
  <c r="AG181" i="41" s="1"/>
  <c r="U181" i="41" s="1"/>
  <c r="V181" i="41" s="1"/>
  <c r="AJ65" i="41"/>
  <c r="AG65" i="41" s="1"/>
  <c r="U65" i="41" s="1"/>
  <c r="V65" i="41" s="1"/>
  <c r="AO190" i="41"/>
  <c r="AY190" i="41" s="1"/>
  <c r="R190" i="41" s="1"/>
  <c r="S190" i="41" s="1"/>
  <c r="AO183" i="41"/>
  <c r="AY183" i="41" s="1"/>
  <c r="R183" i="41" s="1"/>
  <c r="S183" i="41" s="1"/>
  <c r="U187" i="41"/>
  <c r="V187" i="41" s="1"/>
  <c r="U111" i="41"/>
  <c r="V111" i="41" s="1"/>
  <c r="AJ36" i="41"/>
  <c r="AG36" i="41" s="1"/>
  <c r="U36" i="41" s="1"/>
  <c r="V36" i="41" s="1"/>
  <c r="U51" i="41"/>
  <c r="V51" i="41" s="1"/>
  <c r="AJ99" i="41"/>
  <c r="AG99" i="41" s="1"/>
  <c r="U99" i="41" s="1"/>
  <c r="V99" i="41" s="1"/>
  <c r="U20" i="41"/>
  <c r="V20" i="41" s="1"/>
  <c r="U200" i="41"/>
  <c r="V200" i="41" s="1"/>
  <c r="U129" i="41"/>
  <c r="V129" i="41" s="1"/>
  <c r="U161" i="41"/>
  <c r="V161" i="41" s="1"/>
  <c r="U168" i="41"/>
  <c r="V168" i="41" s="1"/>
  <c r="AJ87" i="41"/>
  <c r="AG87" i="41" s="1"/>
  <c r="U87" i="41" s="1"/>
  <c r="V87" i="41" s="1"/>
  <c r="U2" i="41"/>
  <c r="V2" i="41" s="1"/>
  <c r="U156" i="41"/>
  <c r="V156" i="41" s="1"/>
  <c r="U91" i="41"/>
  <c r="V91" i="41" s="1"/>
  <c r="AO127" i="41"/>
  <c r="AY127" i="41" s="1"/>
  <c r="R127" i="41" s="1"/>
  <c r="S127" i="41" s="1"/>
  <c r="AJ79" i="41"/>
  <c r="AG79" i="41" s="1"/>
  <c r="U79" i="41" s="1"/>
  <c r="V79" i="41" s="1"/>
  <c r="U67" i="41"/>
  <c r="V67" i="41" s="1"/>
  <c r="U191" i="41"/>
  <c r="V191" i="41" s="1"/>
  <c r="U56" i="41"/>
  <c r="V56" i="41" s="1"/>
  <c r="U223" i="41"/>
  <c r="V223" i="41" s="1"/>
  <c r="U62" i="41"/>
  <c r="V62" i="41" s="1"/>
  <c r="AO200" i="41"/>
  <c r="AY200" i="41" s="1"/>
  <c r="R200" i="41" s="1"/>
  <c r="S200" i="41" s="1"/>
  <c r="U116" i="41"/>
  <c r="V116" i="41" s="1"/>
  <c r="U64" i="41"/>
  <c r="V64" i="41" s="1"/>
  <c r="U175" i="41"/>
  <c r="V175" i="41" s="1"/>
  <c r="U139" i="41"/>
  <c r="V139" i="41" s="1"/>
  <c r="AJ66" i="41"/>
  <c r="AG66" i="41" s="1"/>
  <c r="U66" i="41" s="1"/>
  <c r="V66" i="41" s="1"/>
  <c r="U6" i="41"/>
  <c r="V6" i="41" s="1"/>
  <c r="U85" i="41"/>
  <c r="V85" i="41" s="1"/>
  <c r="U209" i="41"/>
  <c r="V209" i="41" s="1"/>
  <c r="P34" i="41"/>
  <c r="Q34" i="41" s="1"/>
  <c r="P65" i="41"/>
  <c r="Q65" i="41" s="1"/>
  <c r="P124" i="41"/>
  <c r="Q124" i="41" s="1"/>
  <c r="P36" i="41"/>
  <c r="Q36" i="41" s="1"/>
  <c r="P162" i="41"/>
  <c r="Q162" i="41" s="1"/>
  <c r="P172" i="41"/>
  <c r="Q172" i="41" s="1"/>
  <c r="P176" i="41"/>
  <c r="Q176" i="41" s="1"/>
  <c r="P112" i="41"/>
  <c r="Q112" i="41" s="1"/>
  <c r="P21" i="41"/>
  <c r="Q21" i="41" s="1"/>
  <c r="P183" i="41"/>
  <c r="Q183" i="41" s="1"/>
  <c r="P76" i="41"/>
  <c r="Q76" i="41" s="1"/>
  <c r="P8" i="41"/>
  <c r="Q8" i="41" s="1"/>
  <c r="P125" i="41"/>
  <c r="Q125" i="41" s="1"/>
  <c r="P44" i="41"/>
  <c r="Q44" i="41" s="1"/>
  <c r="P118" i="41"/>
  <c r="Q118" i="41" s="1"/>
  <c r="P201" i="41"/>
  <c r="Q201" i="41" s="1"/>
  <c r="P181" i="41"/>
  <c r="Q181" i="41" s="1"/>
  <c r="P171" i="41"/>
  <c r="Q171" i="41" s="1"/>
  <c r="P12" i="41"/>
  <c r="Q12" i="41" s="1"/>
  <c r="P119" i="41"/>
  <c r="Q119" i="41" s="1"/>
  <c r="P115" i="41"/>
  <c r="Q115" i="41" s="1"/>
  <c r="P134" i="41"/>
  <c r="Q134" i="41" s="1"/>
  <c r="P99" i="41"/>
  <c r="Q99" i="41" s="1"/>
  <c r="P170" i="41"/>
  <c r="Q170" i="41" s="1"/>
  <c r="P68" i="41"/>
  <c r="Q68" i="41" s="1"/>
  <c r="P186" i="41"/>
  <c r="Q186" i="41" s="1"/>
  <c r="P69" i="41"/>
  <c r="Q69" i="41" s="1"/>
  <c r="P4" i="41"/>
  <c r="Q4" i="41" s="1"/>
  <c r="P37" i="41"/>
  <c r="Q37" i="41" s="1"/>
  <c r="P111" i="41"/>
  <c r="Q111" i="41" s="1"/>
  <c r="P103" i="41"/>
  <c r="Q103" i="41" s="1"/>
  <c r="P197" i="41"/>
  <c r="Q197" i="41" s="1"/>
  <c r="P40" i="41"/>
  <c r="Q40" i="41" s="1"/>
  <c r="P87" i="41"/>
  <c r="Q87" i="41" s="1"/>
  <c r="P190" i="41"/>
  <c r="Q190" i="41" s="1"/>
  <c r="P89" i="41"/>
  <c r="Q89" i="41" s="1"/>
  <c r="P17" i="41"/>
  <c r="Q17" i="41" s="1"/>
  <c r="P80" i="41"/>
  <c r="Q80" i="41" s="1"/>
  <c r="P67" i="41"/>
  <c r="Q67" i="41" s="1"/>
  <c r="P161" i="41"/>
  <c r="Q161" i="41" s="1"/>
  <c r="P97" i="41"/>
  <c r="Q97" i="41" s="1"/>
  <c r="P106" i="41"/>
  <c r="Q106" i="41" s="1"/>
  <c r="P94" i="41"/>
  <c r="Q94" i="41" s="1"/>
  <c r="P145" i="41"/>
  <c r="Q145" i="41" s="1"/>
  <c r="P35" i="41"/>
  <c r="Q35" i="41" s="1"/>
  <c r="P114" i="41"/>
  <c r="Q114" i="41" s="1"/>
  <c r="P23" i="41"/>
  <c r="Q23" i="41" s="1"/>
  <c r="P78" i="41"/>
  <c r="Q78" i="41" s="1"/>
  <c r="P189" i="41"/>
  <c r="Q189" i="41" s="1"/>
  <c r="P150" i="41"/>
  <c r="Q150" i="41" s="1"/>
  <c r="P73" i="41"/>
  <c r="Q73" i="41" s="1"/>
  <c r="P32" i="41"/>
  <c r="Q32" i="41" s="1"/>
  <c r="P202" i="41"/>
  <c r="Q202" i="41" s="1"/>
  <c r="P126" i="41"/>
  <c r="Q126" i="41" s="1"/>
  <c r="P163" i="41"/>
  <c r="Q163" i="41" s="1"/>
  <c r="P64" i="41"/>
  <c r="Q64" i="41" s="1"/>
  <c r="P138" i="41"/>
  <c r="Q138" i="41" s="1"/>
  <c r="P91" i="41"/>
  <c r="Q91" i="41" s="1"/>
  <c r="P79" i="41"/>
  <c r="Q79" i="41" s="1"/>
  <c r="P116" i="41"/>
  <c r="Q116" i="41" s="1"/>
  <c r="P200" i="41"/>
  <c r="Q200" i="41" s="1"/>
  <c r="P187" i="41"/>
  <c r="Q187" i="41" s="1"/>
  <c r="P81" i="41"/>
  <c r="Q81" i="41" s="1"/>
  <c r="P191" i="41"/>
  <c r="Q191" i="41" s="1"/>
  <c r="P66" i="41"/>
  <c r="Q66" i="41" s="1"/>
  <c r="P93" i="41"/>
  <c r="Q93" i="41" s="1"/>
  <c r="P208" i="41"/>
  <c r="Q208" i="41" s="1"/>
  <c r="P213" i="41"/>
  <c r="Q213" i="41" s="1"/>
  <c r="P149" i="41"/>
  <c r="Q149" i="41" s="1"/>
  <c r="P26" i="41"/>
  <c r="Q26" i="41" s="1"/>
  <c r="P98" i="41"/>
  <c r="Q98" i="41" s="1"/>
  <c r="P29" i="41"/>
  <c r="Q29" i="41" s="1"/>
  <c r="P13" i="41"/>
  <c r="Q13" i="41" s="1"/>
  <c r="P86" i="41"/>
  <c r="Q86" i="41" s="1"/>
  <c r="P182" i="41"/>
  <c r="Q182" i="41" s="1"/>
  <c r="AO63" i="41"/>
  <c r="AY63" i="41" s="1"/>
  <c r="R63" i="41" s="1"/>
  <c r="S63" i="41" s="1"/>
  <c r="AO217" i="41"/>
  <c r="AY217" i="41" s="1"/>
  <c r="R217" i="41" s="1"/>
  <c r="S217" i="41" s="1"/>
  <c r="AO173" i="41"/>
  <c r="AY173" i="41" s="1"/>
  <c r="R173" i="41" s="1"/>
  <c r="S173" i="41" s="1"/>
  <c r="AO130" i="41"/>
  <c r="AY130" i="41" s="1"/>
  <c r="R130" i="41" s="1"/>
  <c r="S130" i="41" s="1"/>
  <c r="AO224" i="41"/>
  <c r="AY224" i="41" s="1"/>
  <c r="R224" i="41" s="1"/>
  <c r="S224" i="41" s="1"/>
  <c r="AO137" i="41"/>
  <c r="AY137" i="41" s="1"/>
  <c r="R137" i="41" s="1"/>
  <c r="S137" i="41" s="1"/>
  <c r="AO155" i="41"/>
  <c r="AY155" i="41" s="1"/>
  <c r="R155" i="41" s="1"/>
  <c r="S155" i="41" s="1"/>
  <c r="AO49" i="41"/>
  <c r="AY49" i="41" s="1"/>
  <c r="R49" i="41" s="1"/>
  <c r="S49" i="41" s="1"/>
  <c r="AO147" i="41"/>
  <c r="AY147" i="41" s="1"/>
  <c r="R147" i="41" s="1"/>
  <c r="S147" i="41" s="1"/>
  <c r="AO39" i="41"/>
  <c r="AY39" i="41" s="1"/>
  <c r="R39" i="41" s="1"/>
  <c r="S39" i="41" s="1"/>
  <c r="AO18" i="41"/>
  <c r="AY18" i="41" s="1"/>
  <c r="R18" i="41" s="1"/>
  <c r="S18" i="41" s="1"/>
  <c r="AY62" i="41"/>
  <c r="R62" i="41" s="1"/>
  <c r="S62" i="41" s="1"/>
  <c r="AO62" i="41"/>
  <c r="AO96" i="41"/>
  <c r="AY96" i="41" s="1"/>
  <c r="R96" i="41" s="1"/>
  <c r="S96" i="41" s="1"/>
  <c r="AO140" i="41"/>
  <c r="AY140" i="41" s="1"/>
  <c r="R140" i="41" s="1"/>
  <c r="S140" i="41" s="1"/>
  <c r="AO226" i="41"/>
  <c r="AY226" i="41" s="1"/>
  <c r="R226" i="41" s="1"/>
  <c r="S226" i="41" s="1"/>
  <c r="AO25" i="41"/>
  <c r="AY25" i="41" s="1"/>
  <c r="R25" i="41" s="1"/>
  <c r="S25" i="41" s="1"/>
  <c r="AO20" i="41"/>
  <c r="AY20" i="41" s="1"/>
  <c r="R20" i="41" s="1"/>
  <c r="S20" i="41" s="1"/>
  <c r="AO223" i="41"/>
  <c r="AY223" i="41" s="1"/>
  <c r="R223" i="41" s="1"/>
  <c r="S223" i="41" s="1"/>
  <c r="AO160" i="41"/>
  <c r="AY160" i="41" s="1"/>
  <c r="R160" i="41" s="1"/>
  <c r="S160" i="41" s="1"/>
  <c r="AO135" i="41"/>
  <c r="AY135" i="41" s="1"/>
  <c r="R135" i="41" s="1"/>
  <c r="S135" i="41" s="1"/>
  <c r="AO211" i="41"/>
  <c r="AY211" i="41" s="1"/>
  <c r="R211" i="41" s="1"/>
  <c r="S211" i="41" s="1"/>
  <c r="AO90" i="41"/>
  <c r="AY90" i="41" s="1"/>
  <c r="R90" i="41" s="1"/>
  <c r="S90" i="41" s="1"/>
  <c r="AO175" i="41"/>
  <c r="AY175" i="41" s="1"/>
  <c r="R175" i="41" s="1"/>
  <c r="S175" i="41" s="1"/>
  <c r="AO43" i="41"/>
  <c r="AY43" i="41" s="1"/>
  <c r="R43" i="41" s="1"/>
  <c r="S43" i="41" s="1"/>
  <c r="AO105" i="41"/>
  <c r="AY105" i="41" s="1"/>
  <c r="R105" i="41" s="1"/>
  <c r="S105" i="41" s="1"/>
  <c r="AO46" i="41"/>
  <c r="AY46" i="41" s="1"/>
  <c r="R46" i="41" s="1"/>
  <c r="S46" i="41" s="1"/>
  <c r="AO157" i="41"/>
  <c r="AY157" i="41" s="1"/>
  <c r="R157" i="41" s="1"/>
  <c r="S157" i="41" s="1"/>
  <c r="AO121" i="41"/>
  <c r="AY121" i="41" s="1"/>
  <c r="R121" i="41" s="1"/>
  <c r="S121" i="41" s="1"/>
  <c r="AO75" i="41"/>
  <c r="AY75" i="41" s="1"/>
  <c r="R75" i="41" s="1"/>
  <c r="S75" i="41" s="1"/>
  <c r="AO77" i="41"/>
  <c r="AY77" i="41" s="1"/>
  <c r="R77" i="41" s="1"/>
  <c r="S77" i="41" s="1"/>
  <c r="AO108" i="41"/>
  <c r="AY108" i="41" s="1"/>
  <c r="R108" i="41" s="1"/>
  <c r="S108" i="41" s="1"/>
  <c r="AO38" i="41"/>
  <c r="AY38" i="41" s="1"/>
  <c r="R38" i="41" s="1"/>
  <c r="S38" i="41" s="1"/>
  <c r="AO164" i="41"/>
  <c r="AY164" i="41" s="1"/>
  <c r="R164" i="41" s="1"/>
  <c r="S164" i="41" s="1"/>
  <c r="AO3" i="41"/>
  <c r="AY3" i="41" s="1"/>
  <c r="R3" i="41" s="1"/>
  <c r="S3" i="41" s="1"/>
  <c r="AO70" i="41"/>
  <c r="AY70" i="41" s="1"/>
  <c r="R70" i="41" s="1"/>
  <c r="S70" i="41" s="1"/>
  <c r="AO54" i="41"/>
  <c r="AY54" i="41" s="1"/>
  <c r="R54" i="41" s="1"/>
  <c r="S54" i="41" s="1"/>
  <c r="AO148" i="41"/>
  <c r="AY148" i="41" s="1"/>
  <c r="R148" i="41" s="1"/>
  <c r="S148" i="41" s="1"/>
  <c r="AO101" i="41"/>
  <c r="AY101" i="41" s="1"/>
  <c r="R101" i="41" s="1"/>
  <c r="S101" i="41" s="1"/>
  <c r="AO144" i="41"/>
  <c r="AY144" i="41" s="1"/>
  <c r="R144" i="41" s="1"/>
  <c r="S144" i="41" s="1"/>
  <c r="AO107" i="41"/>
  <c r="AY107" i="41" s="1"/>
  <c r="R107" i="41" s="1"/>
  <c r="S107" i="41" s="1"/>
  <c r="AO117" i="41"/>
  <c r="AY117" i="41" s="1"/>
  <c r="R117" i="41" s="1"/>
  <c r="S117" i="41" s="1"/>
  <c r="AO22" i="41"/>
  <c r="AY22" i="41" s="1"/>
  <c r="R22" i="41" s="1"/>
  <c r="S22" i="41" s="1"/>
  <c r="AO221" i="41"/>
  <c r="AY221" i="41" s="1"/>
  <c r="R221" i="41" s="1"/>
  <c r="S221" i="41" s="1"/>
  <c r="AO169" i="41"/>
  <c r="AY169" i="41" s="1"/>
  <c r="R169" i="41" s="1"/>
  <c r="S169" i="41" s="1"/>
  <c r="AO206" i="41"/>
  <c r="AY206" i="41" s="1"/>
  <c r="R206" i="41" s="1"/>
  <c r="S206" i="41" s="1"/>
  <c r="AO166" i="41"/>
  <c r="AY166" i="41" s="1"/>
  <c r="R166" i="41" s="1"/>
  <c r="S166" i="41" s="1"/>
  <c r="AO174" i="41"/>
  <c r="AY174" i="41" s="1"/>
  <c r="R174" i="41" s="1"/>
  <c r="S174" i="41" s="1"/>
  <c r="AO195" i="41"/>
  <c r="AY195" i="41" s="1"/>
  <c r="R195" i="41" s="1"/>
  <c r="S195" i="41" s="1"/>
  <c r="AO198" i="41"/>
  <c r="AY198" i="41" s="1"/>
  <c r="R198" i="41" s="1"/>
  <c r="S198" i="41" s="1"/>
  <c r="AO5" i="41"/>
  <c r="AY5" i="41" s="1"/>
  <c r="R5" i="41" s="1"/>
  <c r="S5" i="41" s="1"/>
  <c r="AO56" i="41"/>
  <c r="AY56" i="41" s="1"/>
  <c r="R56" i="41" s="1"/>
  <c r="S56" i="41" s="1"/>
  <c r="U140" i="41"/>
  <c r="V140" i="41" s="1"/>
  <c r="AO2" i="41"/>
  <c r="AY2" i="41" s="1"/>
  <c r="R2" i="41" s="1"/>
  <c r="S2" i="41" s="1"/>
  <c r="AO24" i="41"/>
  <c r="AY24" i="41" s="1"/>
  <c r="R24" i="41" s="1"/>
  <c r="S24" i="41" s="1"/>
  <c r="AO168" i="41"/>
  <c r="AY168" i="41" s="1"/>
  <c r="R168" i="41" s="1"/>
  <c r="S168" i="41" s="1"/>
  <c r="AO120" i="41"/>
  <c r="AY120" i="41" s="1"/>
  <c r="R120" i="41" s="1"/>
  <c r="S120" i="41" s="1"/>
  <c r="AO156" i="41"/>
  <c r="AY156" i="41" s="1"/>
  <c r="R156" i="41" s="1"/>
  <c r="S156" i="41" s="1"/>
  <c r="AO143" i="41"/>
  <c r="AY143" i="41" s="1"/>
  <c r="R143" i="41" s="1"/>
  <c r="S143" i="41" s="1"/>
  <c r="AO141" i="41"/>
  <c r="AY141" i="41" s="1"/>
  <c r="R141" i="41" s="1"/>
  <c r="S141" i="41" s="1"/>
  <c r="AO188" i="41"/>
  <c r="AY188" i="41" s="1"/>
  <c r="R188" i="41" s="1"/>
  <c r="S188" i="41" s="1"/>
  <c r="AO178" i="41"/>
  <c r="AY178" i="41" s="1"/>
  <c r="R178" i="41" s="1"/>
  <c r="S178" i="41" s="1"/>
  <c r="AO180" i="41"/>
  <c r="AY180" i="41" s="1"/>
  <c r="R180" i="41" s="1"/>
  <c r="S180" i="41" s="1"/>
  <c r="AO109" i="41"/>
  <c r="AY109" i="41" s="1"/>
  <c r="R109" i="41" s="1"/>
  <c r="S109" i="41" s="1"/>
  <c r="AO159" i="41"/>
  <c r="AY159" i="41" s="1"/>
  <c r="R159" i="41" s="1"/>
  <c r="S159" i="41" s="1"/>
  <c r="AO222" i="41"/>
  <c r="AY222" i="41" s="1"/>
  <c r="R222" i="41" s="1"/>
  <c r="S222" i="41" s="1"/>
  <c r="AO142" i="41"/>
  <c r="AY142" i="41" s="1"/>
  <c r="R142" i="41" s="1"/>
  <c r="S142" i="41" s="1"/>
  <c r="AO92" i="41"/>
  <c r="AY92" i="41" s="1"/>
  <c r="R92" i="41" s="1"/>
  <c r="S92" i="41" s="1"/>
  <c r="AO219" i="41"/>
  <c r="AY219" i="41" s="1"/>
  <c r="R219" i="41" s="1"/>
  <c r="S219" i="41" s="1"/>
  <c r="AO45" i="41"/>
  <c r="AY45" i="41" s="1"/>
  <c r="R45" i="41" s="1"/>
  <c r="S45" i="41" s="1"/>
  <c r="AJ157" i="41"/>
  <c r="AG157" i="41" s="1"/>
  <c r="U157" i="41" s="1"/>
  <c r="V157" i="41" s="1"/>
  <c r="AO19" i="41"/>
  <c r="AY19" i="41" s="1"/>
  <c r="R19" i="41" s="1"/>
  <c r="S19" i="41" s="1"/>
  <c r="AO51" i="41"/>
  <c r="AY51" i="41" s="1"/>
  <c r="R51" i="41" s="1"/>
  <c r="S51" i="41" s="1"/>
  <c r="AY110" i="41"/>
  <c r="R110" i="41" s="1"/>
  <c r="S110" i="41" s="1"/>
  <c r="AO110" i="41"/>
  <c r="AO204" i="41"/>
  <c r="AY204" i="41" s="1"/>
  <c r="R204" i="41" s="1"/>
  <c r="S204" i="41" s="1"/>
  <c r="AO7" i="41"/>
  <c r="AY7" i="41" s="1"/>
  <c r="R7" i="41" s="1"/>
  <c r="S7" i="41" s="1"/>
  <c r="AO167" i="41"/>
  <c r="AY167" i="41" s="1"/>
  <c r="R167" i="41" s="1"/>
  <c r="S167" i="41" s="1"/>
  <c r="AO6" i="41"/>
  <c r="AY6" i="41" s="1"/>
  <c r="R6" i="41" s="1"/>
  <c r="S6" i="41" s="1"/>
  <c r="AO57" i="41"/>
  <c r="AY57" i="41" s="1"/>
  <c r="R57" i="41" s="1"/>
  <c r="S57" i="41" s="1"/>
  <c r="AO177" i="41"/>
  <c r="AY177" i="41" s="1"/>
  <c r="R177" i="41" s="1"/>
  <c r="S177" i="41" s="1"/>
  <c r="AO218" i="41"/>
  <c r="AY218" i="41" s="1"/>
  <c r="R218" i="41" s="1"/>
  <c r="S218" i="41" s="1"/>
  <c r="AO210" i="41"/>
  <c r="AY210" i="41" s="1"/>
  <c r="R210" i="41" s="1"/>
  <c r="S210" i="41" s="1"/>
  <c r="AO192" i="41"/>
  <c r="AY192" i="41" s="1"/>
  <c r="R192" i="41" s="1"/>
  <c r="S192" i="41" s="1"/>
  <c r="AO82" i="41"/>
  <c r="AY82" i="41" s="1"/>
  <c r="R82" i="41" s="1"/>
  <c r="S82" i="41" s="1"/>
  <c r="AO14" i="41"/>
  <c r="AY14" i="41" s="1"/>
  <c r="R14" i="41" s="1"/>
  <c r="S14" i="41" s="1"/>
  <c r="AO27" i="41"/>
  <c r="AY27" i="41" s="1"/>
  <c r="R27" i="41" s="1"/>
  <c r="S27" i="41" s="1"/>
  <c r="AO102" i="41"/>
  <c r="AY102" i="41" s="1"/>
  <c r="R102" i="41" s="1"/>
  <c r="S102" i="41" s="1"/>
  <c r="AO83" i="41"/>
  <c r="AY83" i="41" s="1"/>
  <c r="R83" i="41" s="1"/>
  <c r="S83" i="41" s="1"/>
  <c r="AO41" i="41"/>
  <c r="AY41" i="41" s="1"/>
  <c r="R41" i="41" s="1"/>
  <c r="S41" i="41" s="1"/>
  <c r="AO47" i="41"/>
  <c r="AY47" i="41" s="1"/>
  <c r="R47" i="41" s="1"/>
  <c r="S47" i="41" s="1"/>
  <c r="AO31" i="41"/>
  <c r="AY31" i="41" s="1"/>
  <c r="R31" i="41" s="1"/>
  <c r="S31" i="41" s="1"/>
  <c r="AO55" i="41"/>
  <c r="AY55" i="41" s="1"/>
  <c r="R55" i="41" s="1"/>
  <c r="S55" i="41" s="1"/>
  <c r="AO153" i="41"/>
  <c r="AY153" i="41" s="1"/>
  <c r="R153" i="41" s="1"/>
  <c r="S153" i="41" s="1"/>
  <c r="AO15" i="41"/>
  <c r="AY15" i="41" s="1"/>
  <c r="R15" i="41" s="1"/>
  <c r="S15" i="41" s="1"/>
  <c r="AO133" i="41"/>
  <c r="AY133" i="41" s="1"/>
  <c r="R133" i="41" s="1"/>
  <c r="S133" i="41" s="1"/>
  <c r="AO194" i="41"/>
  <c r="AY194" i="41" s="1"/>
  <c r="R194" i="41" s="1"/>
  <c r="S194" i="41" s="1"/>
  <c r="AO84" i="41"/>
  <c r="AY84" i="41" s="1"/>
  <c r="R84" i="41" s="1"/>
  <c r="S84" i="41" s="1"/>
  <c r="AO60" i="41"/>
  <c r="AY60" i="41" s="1"/>
  <c r="R60" i="41" s="1"/>
  <c r="S60" i="41" s="1"/>
  <c r="AO146" i="41"/>
  <c r="AY146" i="41" s="1"/>
  <c r="R146" i="41" s="1"/>
  <c r="S146" i="41" s="1"/>
  <c r="AO59" i="41"/>
  <c r="AY59" i="41" s="1"/>
  <c r="R59" i="41" s="1"/>
  <c r="S59" i="41" s="1"/>
  <c r="AO214" i="41"/>
  <c r="AY214" i="41" s="1"/>
  <c r="R214" i="41" s="1"/>
  <c r="S214" i="41" s="1"/>
  <c r="AO205" i="41"/>
  <c r="AY205" i="41" s="1"/>
  <c r="R205" i="41" s="1"/>
  <c r="S205" i="41" s="1"/>
  <c r="AO42" i="41"/>
  <c r="AY42" i="41" s="1"/>
  <c r="R42" i="41" s="1"/>
  <c r="S42" i="41" s="1"/>
  <c r="AO209" i="41"/>
  <c r="AY209" i="41" s="1"/>
  <c r="R209" i="41" s="1"/>
  <c r="S209" i="41" s="1"/>
  <c r="AO152" i="41"/>
  <c r="AY152" i="41" s="1"/>
  <c r="R152" i="41" s="1"/>
  <c r="S152" i="41" s="1"/>
  <c r="AO184" i="41"/>
  <c r="AY184" i="41" s="1"/>
  <c r="R184" i="41" s="1"/>
  <c r="S184" i="41" s="1"/>
  <c r="AO33" i="41"/>
  <c r="AY33" i="41" s="1"/>
  <c r="R33" i="41" s="1"/>
  <c r="S33" i="41" s="1"/>
  <c r="AO50" i="41"/>
  <c r="AY50" i="41" s="1"/>
  <c r="R50" i="41" s="1"/>
  <c r="S50" i="41" s="1"/>
  <c r="AO72" i="41"/>
  <c r="AY72" i="41" s="1"/>
  <c r="R72" i="41" s="1"/>
  <c r="S72" i="41" s="1"/>
  <c r="AO52" i="41"/>
  <c r="AY52" i="41" s="1"/>
  <c r="R52" i="41" s="1"/>
  <c r="S52" i="41" s="1"/>
  <c r="AO9" i="41"/>
  <c r="AY9" i="41" s="1"/>
  <c r="R9" i="41" s="1"/>
  <c r="S9" i="41" s="1"/>
  <c r="AO61" i="41"/>
  <c r="AY61" i="41" s="1"/>
  <c r="R61" i="41" s="1"/>
  <c r="S61" i="41" s="1"/>
  <c r="AO28" i="41"/>
  <c r="AY28" i="41" s="1"/>
  <c r="R28" i="41" s="1"/>
  <c r="S28" i="41" s="1"/>
  <c r="AO225" i="41"/>
  <c r="AY225" i="41" s="1"/>
  <c r="R225" i="41" s="1"/>
  <c r="S225" i="41" s="1"/>
  <c r="AO179" i="41"/>
  <c r="AY179" i="41" s="1"/>
  <c r="R179" i="41" s="1"/>
  <c r="S179" i="41" s="1"/>
  <c r="AO227" i="41"/>
  <c r="AY227" i="41" s="1"/>
  <c r="R227" i="41" s="1"/>
  <c r="S227" i="41" s="1"/>
  <c r="AJ14" i="41"/>
  <c r="AG14" i="41" s="1"/>
  <c r="U14" i="41" s="1"/>
  <c r="V14" i="41" s="1"/>
  <c r="AO85" i="41"/>
  <c r="AY85" i="41" s="1"/>
  <c r="R85" i="41" s="1"/>
  <c r="S85" i="41" s="1"/>
  <c r="AO132" i="41"/>
  <c r="AY132" i="41" s="1"/>
  <c r="R132" i="41" s="1"/>
  <c r="S132" i="41" s="1"/>
  <c r="AO139" i="41"/>
  <c r="AY139" i="41" s="1"/>
  <c r="R139" i="41" s="1"/>
  <c r="S139" i="41" s="1"/>
  <c r="AO128" i="41"/>
  <c r="AY128" i="41" s="1"/>
  <c r="R128" i="41" s="1"/>
  <c r="S128" i="41" s="1"/>
  <c r="AO165" i="41"/>
  <c r="AY165" i="41" s="1"/>
  <c r="R165" i="41" s="1"/>
  <c r="S165" i="41" s="1"/>
  <c r="AO100" i="41"/>
  <c r="AY100" i="41" s="1"/>
  <c r="R100" i="41" s="1"/>
  <c r="S100" i="41" s="1"/>
  <c r="AO129" i="41"/>
  <c r="AY129" i="41" s="1"/>
  <c r="R129" i="41" s="1"/>
  <c r="S129" i="41" s="1"/>
  <c r="U102" i="41"/>
  <c r="V102" i="41" s="1"/>
  <c r="AJ54" i="41"/>
  <c r="AG54" i="41" s="1"/>
  <c r="U54" i="41" s="1"/>
  <c r="V54" i="41" s="1"/>
  <c r="AJ195" i="41"/>
  <c r="AG195" i="41" s="1"/>
  <c r="AJ43" i="41"/>
  <c r="AG43" i="41" s="1"/>
  <c r="U43" i="41" s="1"/>
  <c r="V43" i="41" s="1"/>
  <c r="AJ177" i="41"/>
  <c r="AG177" i="41" s="1"/>
  <c r="U177" i="41" s="1"/>
  <c r="V177" i="41" s="1"/>
  <c r="AJ210" i="41"/>
  <c r="AG210" i="41" s="1"/>
  <c r="U210" i="41" s="1"/>
  <c r="V210" i="41" s="1"/>
  <c r="AJ137" i="41"/>
  <c r="AG137" i="41" s="1"/>
  <c r="U137" i="41" s="1"/>
  <c r="V137" i="41" s="1"/>
  <c r="AJ90" i="41"/>
  <c r="AG90" i="41" s="1"/>
  <c r="U90" i="41" s="1"/>
  <c r="V90" i="41" s="1"/>
  <c r="AJ19" i="41"/>
  <c r="AG19" i="41" s="1"/>
  <c r="U19" i="41" s="1"/>
  <c r="V19" i="41" s="1"/>
  <c r="AJ148" i="41"/>
  <c r="AG148" i="41" s="1"/>
  <c r="U148" i="41" s="1"/>
  <c r="V148" i="41" s="1"/>
  <c r="AJ41" i="41"/>
  <c r="AG41" i="41" s="1"/>
  <c r="U41" i="41" s="1"/>
  <c r="V41" i="41" s="1"/>
  <c r="AJ5" i="41"/>
  <c r="AG5" i="41" s="1"/>
  <c r="U5" i="41" s="1"/>
  <c r="V5" i="41" s="1"/>
  <c r="AJ192" i="41"/>
  <c r="AG192" i="41" s="1"/>
  <c r="U192" i="41" s="1"/>
  <c r="V192" i="41" s="1"/>
  <c r="AJ57" i="41"/>
  <c r="AG57" i="41" s="1"/>
  <c r="U57" i="41" s="1"/>
  <c r="V57" i="41" s="1"/>
  <c r="AY207" i="41"/>
  <c r="R207" i="41" s="1"/>
  <c r="S207" i="41" s="1"/>
  <c r="AJ207" i="41"/>
  <c r="AG207" i="41" s="1"/>
  <c r="U207" i="41" s="1"/>
  <c r="V207" i="41" s="1"/>
  <c r="AJ82" i="41"/>
  <c r="AG82" i="41" s="1"/>
  <c r="U82" i="41" s="1"/>
  <c r="V82" i="41" s="1"/>
  <c r="AJ109" i="41"/>
  <c r="AG109" i="41" s="1"/>
  <c r="U109" i="41" s="1"/>
  <c r="V109" i="41" s="1"/>
  <c r="AJ198" i="41"/>
  <c r="AG198" i="41" s="1"/>
  <c r="U198" i="41" s="1"/>
  <c r="V198" i="41" s="1"/>
  <c r="AJ96" i="41"/>
  <c r="AG96" i="41" s="1"/>
  <c r="U96" i="41" s="1"/>
  <c r="V96" i="41" s="1"/>
  <c r="AY131" i="41"/>
  <c r="R131" i="41" s="1"/>
  <c r="S131" i="41" s="1"/>
  <c r="AJ131" i="41"/>
  <c r="AG131" i="41" s="1"/>
  <c r="U131" i="41" s="1"/>
  <c r="V131" i="41" s="1"/>
  <c r="AJ63" i="41"/>
  <c r="AG63" i="41" s="1"/>
  <c r="U63" i="41" s="1"/>
  <c r="V63" i="41" s="1"/>
  <c r="AJ28" i="41"/>
  <c r="AG28" i="41" s="1"/>
  <c r="U28" i="41" s="1"/>
  <c r="V28" i="41" s="1"/>
  <c r="AJ180" i="41"/>
  <c r="AG180" i="41" s="1"/>
  <c r="U180" i="41" s="1"/>
  <c r="V180" i="41" s="1"/>
  <c r="AJ59" i="41"/>
  <c r="AG59" i="41" s="1"/>
  <c r="U59" i="41" s="1"/>
  <c r="V59" i="41" s="1"/>
  <c r="AJ39" i="41"/>
  <c r="AG39" i="41" s="1"/>
  <c r="U39" i="41" s="1"/>
  <c r="V39" i="41" s="1"/>
  <c r="AJ155" i="41"/>
  <c r="AG155" i="41" s="1"/>
  <c r="U155" i="41" s="1"/>
  <c r="V155" i="41" s="1"/>
  <c r="AY203" i="41"/>
  <c r="R203" i="41" s="1"/>
  <c r="S203" i="41" s="1"/>
  <c r="AJ203" i="41"/>
  <c r="AG203" i="41" s="1"/>
  <c r="U203" i="41" s="1"/>
  <c r="V203" i="41" s="1"/>
  <c r="AJ70" i="41"/>
  <c r="AG70" i="41" s="1"/>
  <c r="U70" i="41" s="1"/>
  <c r="V70" i="41" s="1"/>
  <c r="AJ173" i="41"/>
  <c r="AG173" i="41" s="1"/>
  <c r="U173" i="41" s="1"/>
  <c r="V173" i="41" s="1"/>
  <c r="AY71" i="41"/>
  <c r="R71" i="41" s="1"/>
  <c r="S71" i="41" s="1"/>
  <c r="AJ71" i="41"/>
  <c r="AG71" i="41" s="1"/>
  <c r="U71" i="41" s="1"/>
  <c r="V71" i="41" s="1"/>
  <c r="AY185" i="41"/>
  <c r="R185" i="41" s="1"/>
  <c r="S185" i="41" s="1"/>
  <c r="AJ185" i="41"/>
  <c r="AG185" i="41" s="1"/>
  <c r="U185" i="41" s="1"/>
  <c r="V185" i="41" s="1"/>
  <c r="AY58" i="41"/>
  <c r="R58" i="41" s="1"/>
  <c r="S58" i="41" s="1"/>
  <c r="AJ58" i="41"/>
  <c r="AG58" i="41" s="1"/>
  <c r="U58" i="41" s="1"/>
  <c r="V58" i="41" s="1"/>
  <c r="AJ222" i="41"/>
  <c r="AG222" i="41" s="1"/>
  <c r="U222" i="41" s="1"/>
  <c r="V222" i="41" s="1"/>
  <c r="AJ178" i="41"/>
  <c r="AG178" i="41" s="1"/>
  <c r="U178" i="41" s="1"/>
  <c r="V178" i="41" s="1"/>
  <c r="AJ18" i="41"/>
  <c r="AG18" i="41" s="1"/>
  <c r="U18" i="41" s="1"/>
  <c r="V18" i="41" s="1"/>
  <c r="AY123" i="41"/>
  <c r="R123" i="41" s="1"/>
  <c r="S123" i="41" s="1"/>
  <c r="AJ123" i="41"/>
  <c r="AG123" i="41" s="1"/>
  <c r="U123" i="41" s="1"/>
  <c r="V123" i="41" s="1"/>
  <c r="AY104" i="41"/>
  <c r="R104" i="41" s="1"/>
  <c r="S104" i="41" s="1"/>
  <c r="AJ104" i="41"/>
  <c r="AG104" i="41" s="1"/>
  <c r="U104" i="41" s="1"/>
  <c r="V104" i="41" s="1"/>
  <c r="AJ166" i="41"/>
  <c r="AG166" i="41" s="1"/>
  <c r="U166" i="41" s="1"/>
  <c r="V166" i="41" s="1"/>
  <c r="AY122" i="41"/>
  <c r="R122" i="41" s="1"/>
  <c r="S122" i="41" s="1"/>
  <c r="AJ122" i="41"/>
  <c r="AG122" i="41" s="1"/>
  <c r="U122" i="41" s="1"/>
  <c r="V122" i="41" s="1"/>
  <c r="AJ9" i="41"/>
  <c r="AG9" i="41" s="1"/>
  <c r="U9" i="41" s="1"/>
  <c r="V9" i="41" s="1"/>
  <c r="AY53" i="41"/>
  <c r="R53" i="41" s="1"/>
  <c r="S53" i="41" s="1"/>
  <c r="AJ53" i="41"/>
  <c r="AG53" i="41" s="1"/>
  <c r="U53" i="41" s="1"/>
  <c r="V53" i="41" s="1"/>
  <c r="AJ194" i="41"/>
  <c r="AG194" i="41" s="1"/>
  <c r="U194" i="41" s="1"/>
  <c r="V194" i="41" s="1"/>
  <c r="AJ52" i="41"/>
  <c r="AG52" i="41" s="1"/>
  <c r="U52" i="41" s="1"/>
  <c r="V52" i="41" s="1"/>
  <c r="AY154" i="41"/>
  <c r="R154" i="41" s="1"/>
  <c r="S154" i="41" s="1"/>
  <c r="AJ154" i="41"/>
  <c r="AG154" i="41" s="1"/>
  <c r="U154" i="41" s="1"/>
  <c r="V154" i="41" s="1"/>
  <c r="AJ224" i="41"/>
  <c r="AG224" i="41" s="1"/>
  <c r="U224" i="41" s="1"/>
  <c r="V224" i="41" s="1"/>
  <c r="AJ174" i="41"/>
  <c r="AG174" i="41" s="1"/>
  <c r="U174" i="41" s="1"/>
  <c r="V174" i="41" s="1"/>
  <c r="AJ159" i="41"/>
  <c r="AG159" i="41" s="1"/>
  <c r="U159" i="41" s="1"/>
  <c r="V159" i="41" s="1"/>
  <c r="AY88" i="41"/>
  <c r="R88" i="41" s="1"/>
  <c r="S88" i="41" s="1"/>
  <c r="AJ88" i="41"/>
  <c r="AG88" i="41" s="1"/>
  <c r="U88" i="41" s="1"/>
  <c r="V88" i="41" s="1"/>
  <c r="AJ160" i="41"/>
  <c r="AG160" i="41" s="1"/>
  <c r="U160" i="41" s="1"/>
  <c r="V160" i="41" s="1"/>
  <c r="AJ38" i="41"/>
  <c r="AG38" i="41" s="1"/>
  <c r="U38" i="41" s="1"/>
  <c r="V38" i="41" s="1"/>
  <c r="AJ45" i="41"/>
  <c r="AG45" i="41" s="1"/>
  <c r="U45" i="41" s="1"/>
  <c r="V45" i="41" s="1"/>
  <c r="AJ179" i="41"/>
  <c r="AG179" i="41" s="1"/>
  <c r="U179" i="41" s="1"/>
  <c r="V179" i="41" s="1"/>
  <c r="AJ146" i="41"/>
  <c r="AG146" i="41" s="1"/>
  <c r="U146" i="41" s="1"/>
  <c r="V146" i="41" s="1"/>
  <c r="AJ227" i="41"/>
  <c r="AG227" i="41" s="1"/>
  <c r="U227" i="41" s="1"/>
  <c r="V227" i="41" s="1"/>
  <c r="AJ147" i="41"/>
  <c r="AG147" i="41" s="1"/>
  <c r="U147" i="41" s="1"/>
  <c r="V147" i="41" s="1"/>
  <c r="AJ219" i="41"/>
  <c r="AG219" i="41" s="1"/>
  <c r="U219" i="41" s="1"/>
  <c r="V219" i="41" s="1"/>
  <c r="AJ206" i="41"/>
  <c r="AG206" i="41" s="1"/>
  <c r="U206" i="41" s="1"/>
  <c r="V206" i="41" s="1"/>
  <c r="AY199" i="41"/>
  <c r="R199" i="41" s="1"/>
  <c r="S199" i="41" s="1"/>
  <c r="AJ199" i="41"/>
  <c r="AG199" i="41" s="1"/>
  <c r="U199" i="41" s="1"/>
  <c r="V199" i="41" s="1"/>
  <c r="AY95" i="41"/>
  <c r="R95" i="41" s="1"/>
  <c r="S95" i="41" s="1"/>
  <c r="AJ95" i="41"/>
  <c r="AG95" i="41" s="1"/>
  <c r="U95" i="41" s="1"/>
  <c r="V95" i="41" s="1"/>
  <c r="AJ24" i="41"/>
  <c r="AG24" i="41" s="1"/>
  <c r="U24" i="41" s="1"/>
  <c r="V24" i="41" s="1"/>
  <c r="AJ132" i="41"/>
  <c r="AG132" i="41" s="1"/>
  <c r="U132" i="41" s="1"/>
  <c r="V132" i="41" s="1"/>
  <c r="AJ133" i="41"/>
  <c r="AG133" i="41" s="1"/>
  <c r="U133" i="41" s="1"/>
  <c r="V133" i="41" s="1"/>
  <c r="AY74" i="41"/>
  <c r="R74" i="41" s="1"/>
  <c r="S74" i="41" s="1"/>
  <c r="AJ74" i="41"/>
  <c r="AG74" i="41" s="1"/>
  <c r="U74" i="41" s="1"/>
  <c r="V74" i="41" s="1"/>
  <c r="AJ214" i="41"/>
  <c r="AG214" i="41" s="1"/>
  <c r="U214" i="41" s="1"/>
  <c r="V214" i="41" s="1"/>
  <c r="AJ218" i="41"/>
  <c r="AG218" i="41" s="1"/>
  <c r="U218" i="41" s="1"/>
  <c r="V218" i="41" s="1"/>
  <c r="AJ49" i="41"/>
  <c r="AG49" i="41" s="1"/>
  <c r="U49" i="41" s="1"/>
  <c r="V49" i="41" s="1"/>
  <c r="AY151" i="41"/>
  <c r="R151" i="41" s="1"/>
  <c r="S151" i="41" s="1"/>
  <c r="AJ151" i="41"/>
  <c r="AG151" i="41" s="1"/>
  <c r="U151" i="41" s="1"/>
  <c r="V151" i="41" s="1"/>
  <c r="AJ167" i="41"/>
  <c r="AG167" i="41" s="1"/>
  <c r="U167" i="41" s="1"/>
  <c r="V167" i="41" s="1"/>
  <c r="AJ205" i="41"/>
  <c r="AG205" i="41" s="1"/>
  <c r="U205" i="41" s="1"/>
  <c r="V205" i="41" s="1"/>
  <c r="AJ142" i="41"/>
  <c r="AG142" i="41" s="1"/>
  <c r="U142" i="41" s="1"/>
  <c r="V142" i="41" s="1"/>
  <c r="AJ225" i="41"/>
  <c r="AG225" i="41" s="1"/>
  <c r="U225" i="41" s="1"/>
  <c r="V225" i="41" s="1"/>
  <c r="AJ3" i="41"/>
  <c r="AG3" i="41" s="1"/>
  <c r="U3" i="41" s="1"/>
  <c r="V3" i="41" s="1"/>
  <c r="U195" i="41"/>
  <c r="V195" i="41" s="1"/>
  <c r="AY193" i="41"/>
  <c r="R193" i="41" s="1"/>
  <c r="S193" i="41" s="1"/>
  <c r="AJ193" i="41"/>
  <c r="AG193" i="41" s="1"/>
  <c r="U193" i="41" s="1"/>
  <c r="V193" i="41" s="1"/>
  <c r="AY196" i="41"/>
  <c r="R196" i="41" s="1"/>
  <c r="S196" i="41" s="1"/>
  <c r="AJ196" i="41"/>
  <c r="AG196" i="41" s="1"/>
  <c r="U196" i="41" s="1"/>
  <c r="V196" i="41" s="1"/>
  <c r="AJ221" i="41"/>
  <c r="AG221" i="41" s="1"/>
  <c r="U221" i="41" s="1"/>
  <c r="V221" i="41" s="1"/>
  <c r="AJ108" i="41"/>
  <c r="AG108" i="41" s="1"/>
  <c r="U108" i="41" s="1"/>
  <c r="V108" i="41" s="1"/>
  <c r="AY220" i="41"/>
  <c r="R220" i="41" s="1"/>
  <c r="S220" i="41" s="1"/>
  <c r="AJ220" i="41"/>
  <c r="AG220" i="41" s="1"/>
  <c r="U220" i="41" s="1"/>
  <c r="V220" i="41" s="1"/>
  <c r="AY48" i="41"/>
  <c r="R48" i="41" s="1"/>
  <c r="S48" i="41" s="1"/>
  <c r="AJ48" i="41"/>
  <c r="AG48" i="41" s="1"/>
  <c r="U48" i="41" s="1"/>
  <c r="V48" i="41" s="1"/>
  <c r="AY212" i="41"/>
  <c r="R212" i="41" s="1"/>
  <c r="S212" i="41" s="1"/>
  <c r="AJ212" i="41"/>
  <c r="AG212" i="41" s="1"/>
  <c r="U212" i="41" s="1"/>
  <c r="V212" i="41" s="1"/>
  <c r="AY16" i="41"/>
  <c r="R16" i="41" s="1"/>
  <c r="S16" i="41" s="1"/>
  <c r="AJ16" i="41"/>
  <c r="AG16" i="41" s="1"/>
  <c r="U16" i="41" s="1"/>
  <c r="V16" i="41" s="1"/>
  <c r="AJ217" i="41"/>
  <c r="AG217" i="41" s="1"/>
  <c r="U217" i="41" s="1"/>
  <c r="V217" i="41" s="1"/>
  <c r="AJ130" i="41"/>
  <c r="AG130" i="41" s="1"/>
  <c r="U130" i="41" s="1"/>
  <c r="V130" i="41" s="1"/>
  <c r="AJ84" i="41"/>
  <c r="AG84" i="41" s="1"/>
  <c r="U84" i="41" s="1"/>
  <c r="V84" i="41" s="1"/>
  <c r="AJ135" i="41"/>
  <c r="AG135" i="41" s="1"/>
  <c r="U135" i="41" s="1"/>
  <c r="V135" i="41" s="1"/>
  <c r="AJ211" i="41"/>
  <c r="AG211" i="41" s="1"/>
  <c r="U211" i="41" s="1"/>
  <c r="V211" i="41" s="1"/>
  <c r="AJ27" i="41"/>
  <c r="AG27" i="41" s="1"/>
  <c r="U27" i="41" s="1"/>
  <c r="V27" i="41" s="1"/>
  <c r="AJ42" i="41"/>
  <c r="AG42" i="41" s="1"/>
  <c r="U42" i="41" s="1"/>
  <c r="V42" i="41" s="1"/>
  <c r="AY215" i="41"/>
  <c r="R215" i="41" s="1"/>
  <c r="S215" i="41" s="1"/>
  <c r="AJ215" i="41"/>
  <c r="AG215" i="41" s="1"/>
  <c r="U215" i="41" s="1"/>
  <c r="V215" i="41" s="1"/>
  <c r="AJ164" i="41"/>
  <c r="AG164" i="41" s="1"/>
  <c r="U164" i="41" s="1"/>
  <c r="V164" i="41" s="1"/>
  <c r="AJ60" i="41"/>
  <c r="AG60" i="41" s="1"/>
  <c r="U60" i="41" s="1"/>
  <c r="V60" i="41" s="1"/>
  <c r="AY158" i="41"/>
  <c r="R158" i="41" s="1"/>
  <c r="S158" i="41" s="1"/>
  <c r="AJ158" i="41"/>
  <c r="AG158" i="41" s="1"/>
  <c r="U158" i="41" s="1"/>
  <c r="V158" i="41" s="1"/>
  <c r="AJ169" i="41"/>
  <c r="AG169" i="41" s="1"/>
  <c r="U169" i="41" s="1"/>
  <c r="V169" i="41" s="1"/>
  <c r="AY136" i="41"/>
  <c r="R136" i="41" s="1"/>
  <c r="S136" i="41" s="1"/>
  <c r="AJ136" i="41"/>
  <c r="AG136" i="41" s="1"/>
  <c r="U136" i="41" s="1"/>
  <c r="V136" i="41" s="1"/>
  <c r="AJ188" i="41"/>
  <c r="AG188" i="41" s="1"/>
  <c r="U188" i="41" s="1"/>
  <c r="V188" i="41" s="1"/>
  <c r="AJ61" i="41"/>
  <c r="AG61" i="41" s="1"/>
  <c r="U61" i="41" s="1"/>
  <c r="V61" i="41" s="1"/>
  <c r="P127" i="41" l="1"/>
  <c r="Q127" i="41" s="1"/>
  <c r="P6" i="41"/>
  <c r="Q6" i="41" s="1"/>
  <c r="P52" i="41"/>
  <c r="Q52" i="41" s="1"/>
  <c r="P49" i="41"/>
  <c r="Q49" i="41" s="1"/>
  <c r="P140" i="41"/>
  <c r="Q140" i="41" s="1"/>
  <c r="P15" i="41"/>
  <c r="Q15" i="41" s="1"/>
  <c r="P225" i="41"/>
  <c r="Q225" i="41" s="1"/>
  <c r="P107" i="41"/>
  <c r="Q107" i="41" s="1"/>
  <c r="P60" i="41"/>
  <c r="Q60" i="41" s="1"/>
  <c r="P166" i="41"/>
  <c r="Q166" i="41" s="1"/>
  <c r="P43" i="41"/>
  <c r="Q43" i="41" s="1"/>
  <c r="P210" i="41"/>
  <c r="Q210" i="41" s="1"/>
  <c r="P77" i="41"/>
  <c r="Q77" i="41" s="1"/>
  <c r="P218" i="41"/>
  <c r="Q218" i="41" s="1"/>
  <c r="P220" i="41"/>
  <c r="Q220" i="41" s="1"/>
  <c r="P136" i="41"/>
  <c r="Q136" i="41" s="1"/>
  <c r="P154" i="41"/>
  <c r="Q154" i="41" s="1"/>
  <c r="P74" i="41"/>
  <c r="Q74" i="41" s="1"/>
  <c r="P58" i="41"/>
  <c r="Q58" i="41" s="1"/>
  <c r="P203" i="41"/>
  <c r="Q203" i="41" s="1"/>
  <c r="P131" i="41"/>
  <c r="Q131" i="41" s="1"/>
  <c r="P128" i="41"/>
  <c r="Q128" i="41" s="1"/>
  <c r="P50" i="41"/>
  <c r="Q50" i="41" s="1"/>
  <c r="P214" i="41"/>
  <c r="Q214" i="41" s="1"/>
  <c r="P133" i="41"/>
  <c r="Q133" i="41" s="1"/>
  <c r="P41" i="41"/>
  <c r="Q41" i="41" s="1"/>
  <c r="P7" i="41"/>
  <c r="Q7" i="41" s="1"/>
  <c r="P219" i="41"/>
  <c r="Q219" i="41" s="1"/>
  <c r="P188" i="41"/>
  <c r="Q188" i="41" s="1"/>
  <c r="P157" i="41"/>
  <c r="Q157" i="41" s="1"/>
  <c r="P135" i="41"/>
  <c r="Q135" i="41" s="1"/>
  <c r="P56" i="41"/>
  <c r="Q56" i="41" s="1"/>
  <c r="P196" i="41"/>
  <c r="Q196" i="41" s="1"/>
  <c r="P83" i="41"/>
  <c r="Q83" i="41" s="1"/>
  <c r="P206" i="41"/>
  <c r="Q206" i="41" s="1"/>
  <c r="P96" i="41"/>
  <c r="Q96" i="41" s="1"/>
  <c r="P158" i="41"/>
  <c r="Q158" i="41" s="1"/>
  <c r="P88" i="41"/>
  <c r="Q88" i="41" s="1"/>
  <c r="P185" i="41"/>
  <c r="Q185" i="41" s="1"/>
  <c r="P132" i="41"/>
  <c r="Q132" i="41" s="1"/>
  <c r="P146" i="41"/>
  <c r="Q146" i="41" s="1"/>
  <c r="P102" i="41"/>
  <c r="Q102" i="41" s="1"/>
  <c r="P142" i="41"/>
  <c r="Q142" i="41" s="1"/>
  <c r="P143" i="41"/>
  <c r="Q143" i="41" s="1"/>
  <c r="P5" i="41"/>
  <c r="Q5" i="41" s="1"/>
  <c r="P101" i="41"/>
  <c r="Q101" i="41" s="1"/>
  <c r="P108" i="41"/>
  <c r="Q108" i="41" s="1"/>
  <c r="P105" i="41"/>
  <c r="Q105" i="41" s="1"/>
  <c r="P223" i="41"/>
  <c r="Q223" i="41" s="1"/>
  <c r="P137" i="41"/>
  <c r="Q137" i="41" s="1"/>
  <c r="P104" i="41"/>
  <c r="Q104" i="41" s="1"/>
  <c r="P59" i="41"/>
  <c r="Q59" i="41" s="1"/>
  <c r="P144" i="41"/>
  <c r="Q144" i="41" s="1"/>
  <c r="P53" i="41"/>
  <c r="Q53" i="41" s="1"/>
  <c r="P85" i="41"/>
  <c r="Q85" i="41" s="1"/>
  <c r="P61" i="41"/>
  <c r="Q61" i="41" s="1"/>
  <c r="P184" i="41"/>
  <c r="Q184" i="41" s="1"/>
  <c r="P153" i="41"/>
  <c r="Q153" i="41" s="1"/>
  <c r="P27" i="41"/>
  <c r="Q27" i="41" s="1"/>
  <c r="P177" i="41"/>
  <c r="Q177" i="41" s="1"/>
  <c r="P110" i="41"/>
  <c r="Q110" i="41" s="1"/>
  <c r="P222" i="41"/>
  <c r="Q222" i="41" s="1"/>
  <c r="P156" i="41"/>
  <c r="Q156" i="41" s="1"/>
  <c r="P198" i="41"/>
  <c r="Q198" i="41" s="1"/>
  <c r="P169" i="41"/>
  <c r="Q169" i="41" s="1"/>
  <c r="P148" i="41"/>
  <c r="Q148" i="41" s="1"/>
  <c r="P20" i="41"/>
  <c r="Q20" i="41" s="1"/>
  <c r="P62" i="41"/>
  <c r="Q62" i="41" s="1"/>
  <c r="P224" i="41"/>
  <c r="Q224" i="41" s="1"/>
  <c r="P28" i="41"/>
  <c r="Q28" i="41" s="1"/>
  <c r="P92" i="41"/>
  <c r="Q92" i="41" s="1"/>
  <c r="P160" i="41"/>
  <c r="Q160" i="41" s="1"/>
  <c r="P48" i="41"/>
  <c r="Q48" i="41" s="1"/>
  <c r="P193" i="41"/>
  <c r="Q193" i="41" s="1"/>
  <c r="P151" i="41"/>
  <c r="Q151" i="41" s="1"/>
  <c r="P123" i="41"/>
  <c r="Q123" i="41" s="1"/>
  <c r="P71" i="41"/>
  <c r="Q71" i="41" s="1"/>
  <c r="P9" i="41"/>
  <c r="Q9" i="41" s="1"/>
  <c r="P152" i="41"/>
  <c r="Q152" i="41" s="1"/>
  <c r="P55" i="41"/>
  <c r="Q55" i="41" s="1"/>
  <c r="P14" i="41"/>
  <c r="Q14" i="41" s="1"/>
  <c r="P57" i="41"/>
  <c r="Q57" i="41" s="1"/>
  <c r="P51" i="41"/>
  <c r="Q51" i="41" s="1"/>
  <c r="P159" i="41"/>
  <c r="Q159" i="41" s="1"/>
  <c r="P120" i="41"/>
  <c r="Q120" i="41" s="1"/>
  <c r="P221" i="41"/>
  <c r="Q221" i="41" s="1"/>
  <c r="P54" i="41"/>
  <c r="Q54" i="41" s="1"/>
  <c r="P18" i="41"/>
  <c r="Q18" i="41" s="1"/>
  <c r="P130" i="41"/>
  <c r="Q130" i="41" s="1"/>
  <c r="P204" i="41"/>
  <c r="Q204" i="41" s="1"/>
  <c r="P46" i="41"/>
  <c r="Q46" i="41" s="1"/>
  <c r="P95" i="41"/>
  <c r="Q95" i="41" s="1"/>
  <c r="P129" i="41"/>
  <c r="Q129" i="41" s="1"/>
  <c r="P227" i="41"/>
  <c r="Q227" i="41" s="1"/>
  <c r="P209" i="41"/>
  <c r="Q209" i="41" s="1"/>
  <c r="P84" i="41"/>
  <c r="Q84" i="41" s="1"/>
  <c r="P31" i="41"/>
  <c r="Q31" i="41" s="1"/>
  <c r="P82" i="41"/>
  <c r="Q82" i="41" s="1"/>
  <c r="P19" i="41"/>
  <c r="Q19" i="41" s="1"/>
  <c r="P109" i="41"/>
  <c r="Q109" i="41" s="1"/>
  <c r="P168" i="41"/>
  <c r="Q168" i="41" s="1"/>
  <c r="P195" i="41"/>
  <c r="Q195" i="41" s="1"/>
  <c r="P22" i="41"/>
  <c r="Q22" i="41" s="1"/>
  <c r="P70" i="41"/>
  <c r="Q70" i="41" s="1"/>
  <c r="P75" i="41"/>
  <c r="Q75" i="41" s="1"/>
  <c r="P175" i="41"/>
  <c r="Q175" i="41" s="1"/>
  <c r="P25" i="41"/>
  <c r="Q25" i="41" s="1"/>
  <c r="P39" i="41"/>
  <c r="Q39" i="41" s="1"/>
  <c r="P173" i="41"/>
  <c r="Q173" i="41" s="1"/>
  <c r="P139" i="41"/>
  <c r="Q139" i="41" s="1"/>
  <c r="P215" i="41"/>
  <c r="Q215" i="41" s="1"/>
  <c r="P122" i="41"/>
  <c r="Q122" i="41" s="1"/>
  <c r="P207" i="41"/>
  <c r="Q207" i="41" s="1"/>
  <c r="P100" i="41"/>
  <c r="Q100" i="41" s="1"/>
  <c r="P179" i="41"/>
  <c r="Q179" i="41" s="1"/>
  <c r="P42" i="41"/>
  <c r="Q42" i="41" s="1"/>
  <c r="P192" i="41"/>
  <c r="Q192" i="41" s="1"/>
  <c r="P180" i="41"/>
  <c r="Q180" i="41" s="1"/>
  <c r="P24" i="41"/>
  <c r="Q24" i="41" s="1"/>
  <c r="P174" i="41"/>
  <c r="Q174" i="41" s="1"/>
  <c r="P117" i="41"/>
  <c r="Q117" i="41" s="1"/>
  <c r="P3" i="41"/>
  <c r="Q3" i="41" s="1"/>
  <c r="P90" i="41"/>
  <c r="Q90" i="41" s="1"/>
  <c r="P226" i="41"/>
  <c r="Q226" i="41" s="1"/>
  <c r="P147" i="41"/>
  <c r="Q147" i="41" s="1"/>
  <c r="P217" i="41"/>
  <c r="Q217" i="41" s="1"/>
  <c r="P212" i="41"/>
  <c r="Q212" i="41" s="1"/>
  <c r="P33" i="41"/>
  <c r="Q33" i="41" s="1"/>
  <c r="P141" i="41"/>
  <c r="Q141" i="41" s="1"/>
  <c r="P38" i="41"/>
  <c r="Q38" i="41" s="1"/>
  <c r="P155" i="41"/>
  <c r="Q155" i="41" s="1"/>
  <c r="P16" i="41"/>
  <c r="Q16" i="41" s="1"/>
  <c r="P199" i="41"/>
  <c r="Q199" i="41" s="1"/>
  <c r="P165" i="41"/>
  <c r="Q165" i="41" s="1"/>
  <c r="P72" i="41"/>
  <c r="Q72" i="41" s="1"/>
  <c r="P205" i="41"/>
  <c r="Q205" i="41" s="1"/>
  <c r="P194" i="41"/>
  <c r="Q194" i="41" s="1"/>
  <c r="P47" i="41"/>
  <c r="Q47" i="41" s="1"/>
  <c r="P167" i="41"/>
  <c r="Q167" i="41" s="1"/>
  <c r="P45" i="41"/>
  <c r="Q45" i="41" s="1"/>
  <c r="P178" i="41"/>
  <c r="Q178" i="41" s="1"/>
  <c r="P2" i="41"/>
  <c r="Q2" i="41" s="1"/>
  <c r="P164" i="41"/>
  <c r="Q164" i="41" s="1"/>
  <c r="P121" i="41"/>
  <c r="Q121" i="41" s="1"/>
  <c r="P211" i="41"/>
  <c r="Q211" i="41" s="1"/>
  <c r="P63" i="41"/>
  <c r="Q63" i="41" s="1"/>
  <c r="AM1" i="43" l="1"/>
  <c r="AQ1" i="43"/>
  <c r="AU1" i="43"/>
  <c r="AX1" i="43"/>
  <c r="AL1" i="43"/>
  <c r="AZ1" i="43"/>
  <c r="AT1" i="43"/>
  <c r="AV1" i="43"/>
  <c r="AP1" i="43"/>
  <c r="BA1" i="43"/>
  <c r="AK1" i="43"/>
  <c r="AJ1" i="43"/>
  <c r="AO1" i="43"/>
  <c r="AR1" i="43"/>
  <c r="AW1" i="43"/>
  <c r="AN1" i="43"/>
  <c r="BB1" i="43"/>
  <c r="AY1" i="43"/>
  <c r="AS1" i="43"/>
  <c r="AH203" i="52" l="1"/>
  <c r="AH515" i="52"/>
  <c r="AH380" i="52"/>
  <c r="AH751" i="52"/>
  <c r="AH462" i="52"/>
  <c r="AH622" i="52"/>
  <c r="AH71" i="52"/>
  <c r="AH144" i="52"/>
  <c r="AH398" i="52"/>
  <c r="AH401" i="52"/>
  <c r="AH788" i="52"/>
  <c r="AH782" i="52"/>
  <c r="AH58" i="52"/>
  <c r="AH587" i="52"/>
  <c r="AH263" i="52"/>
  <c r="AH762" i="52"/>
  <c r="AH549" i="52"/>
  <c r="AH759" i="52"/>
  <c r="AH387" i="52"/>
  <c r="AH476" i="52"/>
  <c r="AH534" i="52"/>
  <c r="AH238" i="52"/>
  <c r="AH26" i="52"/>
  <c r="AH730" i="52"/>
  <c r="AH318" i="52"/>
  <c r="AH845" i="52"/>
  <c r="AH373" i="52"/>
  <c r="AH451" i="52"/>
  <c r="AH228" i="52"/>
  <c r="AH625" i="52"/>
  <c r="AH543" i="52"/>
  <c r="AH179" i="52"/>
  <c r="AH235" i="52"/>
  <c r="AH750" i="52"/>
  <c r="AH264" i="52"/>
  <c r="AH679" i="52"/>
  <c r="AH724" i="52"/>
  <c r="AH570" i="52"/>
  <c r="AH158" i="52"/>
  <c r="AH171" i="52"/>
  <c r="AH267" i="52"/>
  <c r="AH78" i="52"/>
  <c r="AH248" i="52"/>
  <c r="AH218" i="52"/>
  <c r="AH694" i="52"/>
  <c r="AH441" i="52"/>
  <c r="AH708" i="52"/>
  <c r="AH505" i="52"/>
  <c r="AH546" i="52"/>
  <c r="AH535" i="52"/>
  <c r="AH550" i="52"/>
  <c r="AH208" i="52"/>
  <c r="AH76" i="52"/>
  <c r="AH271" i="52"/>
  <c r="AH299" i="52"/>
  <c r="AH420" i="52"/>
  <c r="AH450" i="52"/>
  <c r="AH621" i="52"/>
  <c r="AH665" i="52"/>
  <c r="AH172" i="52"/>
  <c r="AH370" i="52"/>
  <c r="AH149" i="52"/>
  <c r="AH740" i="52"/>
  <c r="AH392" i="52"/>
  <c r="AH469" i="52"/>
  <c r="AH655" i="52"/>
  <c r="AH79" i="52"/>
  <c r="AH256" i="52"/>
  <c r="AH323" i="52"/>
  <c r="AH75" i="52"/>
  <c r="AH575" i="52"/>
  <c r="AH239" i="52"/>
  <c r="AH268" i="52"/>
  <c r="AH283" i="52"/>
  <c r="AH237" i="52"/>
  <c r="AH4" i="52"/>
  <c r="AH378" i="52"/>
  <c r="AH96" i="52"/>
  <c r="AH269" i="52"/>
  <c r="AH83" i="52"/>
  <c r="AH568" i="52"/>
  <c r="AH206" i="52"/>
  <c r="AH583" i="52"/>
  <c r="AH763" i="52"/>
  <c r="AH201" i="52"/>
  <c r="AH175" i="52"/>
  <c r="AH232" i="52"/>
  <c r="AH592" i="52"/>
  <c r="AH760" i="52"/>
  <c r="AH429" i="52"/>
  <c r="AH305" i="52"/>
  <c r="AH231" i="52"/>
  <c r="AH188" i="52"/>
  <c r="AH490" i="52"/>
  <c r="AH733" i="52"/>
  <c r="AH289" i="52"/>
  <c r="AH846" i="52"/>
  <c r="AH262" i="52"/>
  <c r="AH688" i="52"/>
  <c r="AH491" i="52"/>
  <c r="AH157" i="52"/>
  <c r="AH458" i="52"/>
  <c r="AH808" i="52"/>
  <c r="AH434" i="52"/>
  <c r="AH18" i="52"/>
  <c r="AH503" i="52"/>
  <c r="AH306" i="52"/>
  <c r="AH156" i="52"/>
  <c r="AH738" i="52"/>
  <c r="AH765" i="52"/>
  <c r="AH540" i="52"/>
  <c r="AH366" i="52"/>
  <c r="AH614" i="52"/>
  <c r="AH553" i="52"/>
  <c r="AH325" i="52"/>
  <c r="AH822" i="52"/>
  <c r="AH159" i="52"/>
  <c r="AH397" i="52"/>
  <c r="AH754" i="52"/>
  <c r="AH279" i="52"/>
  <c r="AH719" i="52"/>
  <c r="AH541" i="52"/>
  <c r="AH706" i="52"/>
  <c r="AH320" i="52"/>
  <c r="AH519" i="52"/>
  <c r="AH481" i="52"/>
  <c r="AH400" i="52"/>
  <c r="AH230" i="52"/>
  <c r="AH19" i="52"/>
  <c r="AH536" i="52"/>
  <c r="AH703" i="52"/>
  <c r="AH59" i="52"/>
  <c r="AH795" i="52"/>
  <c r="AH642" i="52"/>
  <c r="AH24" i="52"/>
  <c r="AH64" i="52"/>
  <c r="AH189" i="52"/>
  <c r="AH749" i="52"/>
  <c r="AH542" i="52"/>
  <c r="AH92" i="52"/>
  <c r="AH133" i="52"/>
  <c r="AH294" i="52"/>
  <c r="AH124" i="52"/>
  <c r="AH143" i="52"/>
  <c r="AH474" i="52"/>
  <c r="AH155" i="52"/>
  <c r="AH701" i="52"/>
  <c r="AH838" i="52"/>
  <c r="AH810" i="52"/>
  <c r="AH579" i="52"/>
  <c r="AH431" i="52"/>
  <c r="AH820" i="52"/>
  <c r="AH783" i="52"/>
  <c r="AH818" i="52"/>
  <c r="AH9" i="52"/>
  <c r="AH358" i="52"/>
  <c r="AH686" i="52"/>
  <c r="AH567" i="52"/>
  <c r="AH165" i="52"/>
  <c r="AH234" i="52"/>
  <c r="AH339" i="52"/>
  <c r="AH539" i="52"/>
  <c r="AH360" i="52"/>
  <c r="AH127" i="52"/>
  <c r="AH651" i="52"/>
  <c r="AH840" i="52"/>
  <c r="AH613" i="52"/>
  <c r="AH608" i="52"/>
  <c r="AH8" i="52"/>
  <c r="AH597" i="52"/>
  <c r="AH405" i="52"/>
  <c r="AH258" i="52"/>
  <c r="AH473" i="52"/>
  <c r="AH684" i="52"/>
  <c r="AH513" i="52"/>
  <c r="AH445" i="52"/>
  <c r="AH145" i="52"/>
  <c r="AH150" i="52"/>
  <c r="AH396" i="52"/>
  <c r="AH146" i="52"/>
  <c r="AH521" i="52"/>
  <c r="AH798" i="52"/>
  <c r="AH314" i="52"/>
  <c r="AH631" i="52"/>
  <c r="AH177" i="52"/>
  <c r="AH285" i="52"/>
  <c r="AH182" i="52"/>
  <c r="AH315" i="52"/>
  <c r="AH554" i="52"/>
  <c r="AH389" i="52"/>
  <c r="AH523" i="52"/>
  <c r="AH712" i="52"/>
  <c r="AH650" i="52"/>
  <c r="AH682" i="52"/>
  <c r="AH66" i="52"/>
  <c r="AH260" i="52"/>
  <c r="AH698" i="52"/>
  <c r="AH853" i="52"/>
  <c r="AH601" i="52"/>
  <c r="AH113" i="52"/>
  <c r="AH496" i="52"/>
  <c r="AH605" i="52"/>
  <c r="AH257" i="52"/>
  <c r="AH32" i="52"/>
  <c r="AH485" i="52"/>
  <c r="AH573" i="52"/>
  <c r="AH375" i="52"/>
  <c r="AH518" i="52"/>
  <c r="AH464" i="52"/>
  <c r="AH254" i="52"/>
  <c r="AH126" i="52"/>
  <c r="AH560" i="52"/>
  <c r="AH707" i="52"/>
  <c r="AH527" i="52"/>
  <c r="AH121" i="52"/>
  <c r="AH416" i="52"/>
  <c r="AH356" i="52"/>
  <c r="AH615" i="52"/>
  <c r="AH556" i="52"/>
  <c r="AH61" i="52"/>
  <c r="AH418" i="52"/>
  <c r="AH718" i="52"/>
  <c r="AH329" i="52"/>
  <c r="AH164" i="52"/>
  <c r="AH590" i="52"/>
  <c r="AH600" i="52"/>
  <c r="AH15" i="52"/>
  <c r="AH609" i="52"/>
  <c r="AH50" i="52"/>
  <c r="AH43" i="52"/>
  <c r="AH843" i="52"/>
  <c r="AH54" i="52"/>
  <c r="AH236" i="52"/>
  <c r="AH770" i="52"/>
  <c r="AH87" i="52"/>
  <c r="AH107" i="52"/>
  <c r="AH732" i="52"/>
  <c r="AH29" i="52"/>
  <c r="AH456" i="52"/>
  <c r="AH449" i="52"/>
  <c r="AH801" i="52"/>
  <c r="AH607" i="52"/>
  <c r="AH270" i="52"/>
  <c r="AH486" i="52"/>
  <c r="AH57" i="52"/>
  <c r="AH806" i="52"/>
  <c r="AH116" i="52"/>
  <c r="AH756" i="52"/>
  <c r="AH477" i="52"/>
  <c r="AH748" i="52"/>
  <c r="AH828" i="52"/>
  <c r="AH495" i="52"/>
  <c r="AH353" i="52"/>
  <c r="AH492" i="52"/>
  <c r="AH773" i="52"/>
  <c r="AH35" i="52"/>
  <c r="AH359" i="52"/>
  <c r="AH131" i="52"/>
  <c r="AH343" i="52"/>
  <c r="AH529" i="52"/>
  <c r="AH629" i="52"/>
  <c r="AH410" i="52"/>
  <c r="AH49" i="52"/>
  <c r="AH10" i="52"/>
  <c r="AH638" i="52"/>
  <c r="AH350" i="52"/>
  <c r="AH641" i="52"/>
  <c r="AH86" i="52"/>
  <c r="AH303" i="52"/>
  <c r="AH112" i="52"/>
  <c r="AH566" i="52"/>
  <c r="AH511" i="52"/>
  <c r="AH648" i="52"/>
  <c r="AH439" i="52"/>
  <c r="AH722" i="52"/>
  <c r="AH384" i="52"/>
  <c r="AH352" i="52"/>
  <c r="AH700" i="52"/>
  <c r="AH689" i="52"/>
  <c r="AH836" i="52"/>
  <c r="AH786" i="52"/>
  <c r="AH576" i="52"/>
  <c r="AH100" i="52"/>
  <c r="AH190" i="52"/>
  <c r="AH681" i="52"/>
  <c r="AH140" i="52"/>
  <c r="AH377" i="52"/>
  <c r="AH209" i="52"/>
  <c r="AH255" i="52"/>
  <c r="AH509" i="52"/>
  <c r="AH331" i="52"/>
  <c r="AH295" i="52"/>
  <c r="AH167" i="52"/>
  <c r="AH227" i="52"/>
  <c r="AH215" i="52"/>
  <c r="AH577" i="52"/>
  <c r="AH240" i="52"/>
  <c r="AH522" i="52"/>
  <c r="AH118" i="52"/>
  <c r="AH129" i="52"/>
  <c r="AH185" i="52"/>
  <c r="AH448" i="52"/>
  <c r="AH677" i="52"/>
  <c r="AH435" i="52"/>
  <c r="AH789" i="52"/>
  <c r="AH526" i="52"/>
  <c r="AH308" i="52"/>
  <c r="AH334" i="52"/>
  <c r="AH493" i="52"/>
  <c r="AH704" i="52"/>
  <c r="AH25" i="52"/>
  <c r="AH741" i="52"/>
  <c r="AH643" i="52"/>
  <c r="AH489" i="52"/>
  <c r="AH743" i="52"/>
  <c r="AH213" i="52"/>
  <c r="AH623" i="52"/>
  <c r="AH498" i="52"/>
  <c r="AH831" i="52"/>
  <c r="AH662" i="52"/>
  <c r="AH602" i="52"/>
  <c r="AH460" i="52"/>
  <c r="AH369" i="52"/>
  <c r="AH85" i="52"/>
  <c r="AH658" i="52"/>
  <c r="AH737" i="52"/>
  <c r="AH62" i="52"/>
  <c r="AH685" i="52"/>
  <c r="AH278" i="52"/>
  <c r="AH562" i="52"/>
  <c r="AH221" i="52"/>
  <c r="AH699" i="52"/>
  <c r="AH210" i="52"/>
  <c r="AH659" i="52"/>
  <c r="AH447" i="52"/>
  <c r="AH48" i="52"/>
  <c r="AH163" i="52"/>
  <c r="AH381" i="52"/>
  <c r="AH419" i="52"/>
  <c r="AH413" i="52"/>
  <c r="AH599" i="52"/>
  <c r="AH13" i="52"/>
  <c r="AH687" i="52"/>
  <c r="AH347" i="52"/>
  <c r="AH837" i="52"/>
  <c r="AH624" i="52"/>
  <c r="AH673" i="52"/>
  <c r="AH128" i="52"/>
  <c r="AH446" i="52"/>
  <c r="AH533" i="52"/>
  <c r="AH105" i="52"/>
  <c r="AH454" i="52"/>
  <c r="AH696" i="52"/>
  <c r="AH564" i="52"/>
  <c r="AH242" i="52"/>
  <c r="AH612" i="52"/>
  <c r="AH74" i="52"/>
  <c r="AH266" i="52"/>
  <c r="AH729" i="52"/>
  <c r="AH430" i="52"/>
  <c r="AH40" i="52"/>
  <c r="AH362" i="52"/>
  <c r="AH184" i="52"/>
  <c r="AH842" i="52"/>
  <c r="AH81" i="52"/>
  <c r="AH67" i="52"/>
  <c r="AH453" i="52"/>
  <c r="AH467" i="52"/>
  <c r="AH297" i="52"/>
  <c r="AH663" i="52"/>
  <c r="AH809" i="52"/>
  <c r="AH470" i="52"/>
  <c r="AH829" i="52"/>
  <c r="AH761" i="52"/>
  <c r="AH812" i="52"/>
  <c r="AH68" i="52"/>
  <c r="AH142" i="52"/>
  <c r="AH463" i="52"/>
  <c r="AH284" i="52"/>
  <c r="AH654" i="52"/>
  <c r="AH65" i="52"/>
  <c r="AH168" i="52"/>
  <c r="AH585" i="52"/>
  <c r="AH119" i="52"/>
  <c r="AH639" i="52"/>
  <c r="AH626" i="52"/>
  <c r="AH281" i="52"/>
  <c r="AH781" i="52"/>
  <c r="AH42" i="52"/>
  <c r="AH425" i="52"/>
  <c r="AH466" i="52"/>
  <c r="AH53" i="52"/>
  <c r="AH603" i="52"/>
  <c r="AH311" i="52"/>
  <c r="AH731" i="52"/>
  <c r="AH115" i="52"/>
  <c r="AH669" i="52"/>
  <c r="AH11" i="52"/>
  <c r="AH365" i="52"/>
  <c r="AH604" i="52"/>
  <c r="AH251" i="52"/>
  <c r="AH72" i="52"/>
  <c r="AH136" i="52"/>
  <c r="AH45" i="52"/>
  <c r="AH166" i="52"/>
  <c r="AH174" i="52"/>
  <c r="AH154" i="52"/>
  <c r="AH161" i="52"/>
  <c r="AH351" i="52"/>
  <c r="AH70" i="52"/>
  <c r="AH618" i="52"/>
  <c r="AH598" i="52"/>
  <c r="AH768" i="52"/>
  <c r="AH403" i="52"/>
  <c r="AH46" i="52"/>
  <c r="AH437" i="52"/>
  <c r="AH408" i="52"/>
  <c r="AH690" i="52"/>
  <c r="AH630" i="52"/>
  <c r="AH839" i="52"/>
  <c r="AH276" i="52"/>
  <c r="AH33" i="52"/>
  <c r="AH692" i="52"/>
  <c r="AH850" i="52"/>
  <c r="AH319" i="52"/>
  <c r="AH769" i="52"/>
  <c r="AH200" i="52"/>
  <c r="AH196" i="52"/>
  <c r="AH301" i="52"/>
  <c r="AH192" i="52"/>
  <c r="AH148" i="52"/>
  <c r="AH104" i="52"/>
  <c r="AH310" i="52"/>
  <c r="AH212" i="52"/>
  <c r="AH803" i="52"/>
  <c r="AH337" i="52"/>
  <c r="AH512" i="52"/>
  <c r="AH551" i="52"/>
  <c r="AH727" i="52"/>
  <c r="AH52" i="52"/>
  <c r="AH632" i="52"/>
  <c r="AH27" i="52"/>
  <c r="AH198" i="52"/>
  <c r="AH69" i="52"/>
  <c r="AH565" i="52"/>
  <c r="AH114" i="52"/>
  <c r="AH619" i="52"/>
  <c r="AH340" i="52"/>
  <c r="AH499" i="52"/>
  <c r="AH39" i="52"/>
  <c r="AH792" i="52"/>
  <c r="AH386" i="52"/>
  <c r="AH332" i="52"/>
  <c r="AH716" i="52"/>
  <c r="AH823" i="52"/>
  <c r="AH73" i="52"/>
  <c r="AH711" i="52"/>
  <c r="AH670" i="52"/>
  <c r="AH183" i="52"/>
  <c r="AH55" i="52"/>
  <c r="AH487" i="52"/>
  <c r="AH110" i="52"/>
  <c r="AH14" i="52"/>
  <c r="AH224" i="52"/>
  <c r="AH517" i="52"/>
  <c r="AH674" i="52"/>
  <c r="AH88" i="52"/>
  <c r="AH444" i="52"/>
  <c r="AH595" i="52"/>
  <c r="AH153" i="52"/>
  <c r="AH440" i="52"/>
  <c r="AH757" i="52"/>
  <c r="AH21" i="52"/>
  <c r="AH804" i="52"/>
  <c r="AH644" i="52"/>
  <c r="AH137" i="52"/>
  <c r="AH589" i="52"/>
  <c r="AH178" i="52"/>
  <c r="AH443" i="52"/>
  <c r="AH593" i="52"/>
  <c r="AH530" i="52"/>
  <c r="AH835" i="52"/>
  <c r="AH653" i="52"/>
  <c r="AH851" i="52"/>
  <c r="AH51" i="52"/>
  <c r="AH151" i="52"/>
  <c r="AH702" i="52"/>
  <c r="AH735" i="52"/>
  <c r="AH693" i="52"/>
  <c r="AH345" i="52"/>
  <c r="AH80" i="52"/>
  <c r="AH274" i="52"/>
  <c r="AH404" i="52"/>
  <c r="AH34" i="52"/>
  <c r="AH676" i="52"/>
  <c r="AH591" i="52"/>
  <c r="AH367" i="52"/>
  <c r="AH423" i="52"/>
  <c r="AH193" i="52"/>
  <c r="AH252" i="52"/>
  <c r="AH250" i="52"/>
  <c r="AH465" i="52"/>
  <c r="AH322" i="52"/>
  <c r="AH333" i="52"/>
  <c r="AH497" i="52"/>
  <c r="AH767" i="52"/>
  <c r="AH394" i="52"/>
  <c r="AH852" i="52"/>
  <c r="AH286" i="52"/>
  <c r="AH747" i="52"/>
  <c r="AH424" i="52"/>
  <c r="AH569" i="52"/>
  <c r="AH742" i="52"/>
  <c r="AH199" i="52"/>
  <c r="AH204" i="52"/>
  <c r="AH277" i="52"/>
  <c r="AH205" i="52"/>
  <c r="AH261" i="52"/>
  <c r="AH134" i="52"/>
  <c r="AH819" i="52"/>
  <c r="AH634" i="52"/>
  <c r="AH385" i="52"/>
  <c r="AH211" i="52"/>
  <c r="AH272" i="52"/>
  <c r="AH825" i="52"/>
  <c r="AH219" i="52"/>
  <c r="AH229" i="52"/>
  <c r="AH223" i="52"/>
  <c r="AH524" i="52"/>
  <c r="AH507" i="52"/>
  <c r="AH135" i="52"/>
  <c r="AH313" i="52"/>
  <c r="AH563" i="52"/>
  <c r="AH841" i="52"/>
  <c r="AH393" i="52"/>
  <c r="AH695" i="52"/>
  <c r="AH346" i="52"/>
  <c r="AH97" i="52"/>
  <c r="AH764" i="52"/>
  <c r="AH191" i="52"/>
  <c r="AH649" i="52"/>
  <c r="AH243" i="52"/>
  <c r="AH774" i="52"/>
  <c r="AH17" i="52"/>
  <c r="AH241" i="52"/>
  <c r="AH202" i="52"/>
  <c r="AH723" i="52"/>
  <c r="AH399" i="52"/>
  <c r="AH753" i="52"/>
  <c r="AH728" i="52"/>
  <c r="AH531" i="52"/>
  <c r="AH349" i="52"/>
  <c r="AH672" i="52"/>
  <c r="AH646" i="52"/>
  <c r="AH571" i="52"/>
  <c r="AH697" i="52"/>
  <c r="AH38" i="52"/>
  <c r="AH427" i="52"/>
  <c r="AH671" i="52"/>
  <c r="AH298" i="52"/>
  <c r="AH844" i="52"/>
  <c r="AH771" i="52"/>
  <c r="AH506" i="52"/>
  <c r="AH63" i="52"/>
  <c r="AH537" i="52"/>
  <c r="AH372" i="52"/>
  <c r="AH640" i="52"/>
  <c r="AH390" i="52"/>
  <c r="AH657" i="52"/>
  <c r="AH84" i="52"/>
  <c r="AH715" i="52"/>
  <c r="AH849" i="52"/>
  <c r="AH197" i="52"/>
  <c r="AH745" i="52"/>
  <c r="AH20" i="52"/>
  <c r="AH586" i="52"/>
  <c r="AH616" i="52"/>
  <c r="AH95" i="52"/>
  <c r="AH455" i="52"/>
  <c r="AH37" i="52"/>
  <c r="AH514" i="52"/>
  <c r="AH138" i="52"/>
  <c r="AH422" i="52"/>
  <c r="AH734" i="52"/>
  <c r="AH826" i="52"/>
  <c r="AH273" i="52"/>
  <c r="AH361" i="52"/>
  <c r="AH111" i="52"/>
  <c r="AH348" i="52"/>
  <c r="AH103" i="52"/>
  <c r="AH744" i="52"/>
  <c r="AH504" i="52"/>
  <c r="AH7" i="52"/>
  <c r="AH666" i="52"/>
  <c r="AH247" i="52"/>
  <c r="AH557" i="52"/>
  <c r="AH680" i="52"/>
  <c r="AH520" i="52"/>
  <c r="AH468" i="52"/>
  <c r="AH538" i="52"/>
  <c r="AH574" i="52"/>
  <c r="AH683" i="52"/>
  <c r="AH717" i="52"/>
  <c r="AH426" i="52"/>
  <c r="AH720" i="52"/>
  <c r="AH162" i="52"/>
  <c r="AH834" i="52"/>
  <c r="AH472" i="52"/>
  <c r="AH807" i="52"/>
  <c r="AH647" i="52"/>
  <c r="AH217" i="52"/>
  <c r="AH433" i="52"/>
  <c r="AH793" i="52"/>
  <c r="AH245" i="52"/>
  <c r="AH417" i="52"/>
  <c r="AH824" i="52"/>
  <c r="AH207" i="52"/>
  <c r="AH668" i="52"/>
  <c r="AH636" i="52"/>
  <c r="AH596" i="52"/>
  <c r="AH344" i="52"/>
  <c r="AH382" i="52"/>
  <c r="AH94" i="52"/>
  <c r="AH364" i="52"/>
  <c r="AH130" i="52"/>
  <c r="AH23" i="52"/>
  <c r="AH93" i="52"/>
  <c r="AH510" i="52"/>
  <c r="AH388" i="52"/>
  <c r="AH194" i="52"/>
  <c r="AH22" i="52"/>
  <c r="AH290" i="52"/>
  <c r="AH461" i="52"/>
  <c r="AH244" i="52"/>
  <c r="AH776" i="52"/>
  <c r="AH816" i="52"/>
  <c r="AH661" i="52"/>
  <c r="AH41" i="52"/>
  <c r="AH106" i="52"/>
  <c r="AH787" i="52"/>
  <c r="AH109" i="52"/>
  <c r="AH709" i="52"/>
  <c r="AH516" i="52"/>
  <c r="AH617" i="52"/>
  <c r="AH667" i="52"/>
  <c r="AH102" i="52"/>
  <c r="AH691" i="52"/>
  <c r="AH442" i="52"/>
  <c r="AH532" i="52"/>
  <c r="AH132" i="52"/>
  <c r="AH736" i="52"/>
  <c r="AH60" i="52"/>
  <c r="AH482" i="52"/>
  <c r="AH338" i="52"/>
  <c r="AH316" i="52"/>
  <c r="AH488" i="52"/>
  <c r="AH275" i="52"/>
  <c r="AH555" i="52"/>
  <c r="AH91" i="52"/>
  <c r="AH31" i="52"/>
  <c r="AH122" i="52"/>
  <c r="AH326" i="52"/>
  <c r="AH327" i="52"/>
  <c r="AH584" i="52"/>
  <c r="AH44" i="52"/>
  <c r="AH705" i="52"/>
  <c r="AH452" i="52"/>
  <c r="AH726" i="52"/>
  <c r="AH330" i="52"/>
  <c r="AH214" i="52"/>
  <c r="AH341" i="52"/>
  <c r="AH90" i="52"/>
  <c r="AH312" i="52"/>
  <c r="AH125" i="52"/>
  <c r="AH779" i="52"/>
  <c r="AH833" i="52"/>
  <c r="AH28" i="52"/>
  <c r="AH195" i="52"/>
  <c r="AH291" i="52"/>
  <c r="AH141" i="52"/>
  <c r="AH572" i="52"/>
  <c r="AH324" i="52"/>
  <c r="AH170" i="52"/>
  <c r="AH784" i="52"/>
  <c r="AH181" i="52"/>
  <c r="AH307" i="52"/>
  <c r="AH559" i="52"/>
  <c r="AH304" i="52"/>
  <c r="AH180" i="52"/>
  <c r="AH233" i="52"/>
  <c r="AH817" i="52"/>
  <c r="AH216" i="52"/>
  <c r="AH785" i="52"/>
  <c r="AH335" i="52"/>
  <c r="AH675" i="52"/>
  <c r="AH253" i="52"/>
  <c r="AH766" i="52"/>
  <c r="AH147" i="52"/>
  <c r="AH187" i="52"/>
  <c r="AH827" i="52"/>
  <c r="AH547" i="52"/>
  <c r="AH300" i="52"/>
  <c r="AH558" i="52"/>
  <c r="AH432" i="52"/>
  <c r="AH186" i="52"/>
  <c r="AH610" i="52"/>
  <c r="AH580" i="52"/>
  <c r="AH30" i="52"/>
  <c r="AH790" i="52"/>
  <c r="AH395" i="52"/>
  <c r="AH802" i="52"/>
  <c r="AH478" i="52"/>
  <c r="AH484" i="52"/>
  <c r="AH226" i="52"/>
  <c r="AH176" i="52"/>
  <c r="AH758" i="52"/>
  <c r="AH752" i="52"/>
  <c r="AH755" i="52"/>
  <c r="AH645" i="52"/>
  <c r="AH355" i="52"/>
  <c r="AH225" i="52"/>
  <c r="AH123" i="52"/>
  <c r="AH799" i="52"/>
  <c r="AH544" i="52"/>
  <c r="AH664" i="52"/>
  <c r="AH710" i="52"/>
  <c r="AH797" i="52"/>
  <c r="AH282" i="52"/>
  <c r="AH821" i="52"/>
  <c r="AH287" i="52"/>
  <c r="AH635" i="52"/>
  <c r="AH280" i="52"/>
  <c r="AH421" i="52"/>
  <c r="AH288" i="52"/>
  <c r="AH411" i="52"/>
  <c r="AH815" i="52"/>
  <c r="AH480" i="52"/>
  <c r="AH12" i="52"/>
  <c r="AH415" i="52"/>
  <c r="AH582" i="52"/>
  <c r="AH714" i="52"/>
  <c r="AH848" i="52"/>
  <c r="AH832" i="52"/>
  <c r="AH5" i="52"/>
  <c r="AH169" i="52"/>
  <c r="AH725" i="52"/>
  <c r="AH502" i="52"/>
  <c r="AH293" i="52"/>
  <c r="AH383" i="52"/>
  <c r="AH6" i="52"/>
  <c r="AH246" i="52"/>
  <c r="AH342" i="52"/>
  <c r="AH778" i="52"/>
  <c r="AH805" i="52"/>
  <c r="AH376" i="52"/>
  <c r="AH854" i="52"/>
  <c r="AH633" i="52"/>
  <c r="AH501" i="52"/>
  <c r="AH508" i="52"/>
  <c r="AH855" i="52"/>
  <c r="AH173" i="52"/>
  <c r="AH548" i="52"/>
  <c r="AH363" i="52"/>
  <c r="AH561" i="52"/>
  <c r="AH627" i="52"/>
  <c r="AH139" i="52"/>
  <c r="AH525" i="52"/>
  <c r="AH371" i="52"/>
  <c r="AH309" i="52"/>
  <c r="AH220" i="52"/>
  <c r="AH89" i="52"/>
  <c r="AH739" i="52"/>
  <c r="AH475" i="52"/>
  <c r="AH98" i="52"/>
  <c r="AH775" i="52"/>
  <c r="AH117" i="52"/>
  <c r="AH412" i="52"/>
  <c r="AH814" i="52"/>
  <c r="AH459" i="52"/>
  <c r="AH407" i="52"/>
  <c r="AH552" i="52"/>
  <c r="AH660" i="52"/>
  <c r="AH713" i="52"/>
  <c r="AH800" i="52"/>
  <c r="AH581" i="52"/>
  <c r="AH317" i="52"/>
  <c r="AH120" i="52"/>
  <c r="AH637" i="52"/>
  <c r="AH265" i="52"/>
  <c r="AH494" i="52"/>
  <c r="AH678" i="52"/>
  <c r="AH354" i="52"/>
  <c r="AH578" i="52"/>
  <c r="AH746" i="52"/>
  <c r="AH82" i="52"/>
  <c r="AH414" i="52"/>
  <c r="AH656" i="52"/>
  <c r="AH56" i="52"/>
  <c r="AH296" i="52"/>
  <c r="AH379" i="52"/>
  <c r="AH101" i="52"/>
  <c r="AH368" i="52"/>
  <c r="AH777" i="52"/>
  <c r="AH259" i="52"/>
  <c r="AH780" i="52"/>
  <c r="AH545" i="52"/>
  <c r="AH152" i="52"/>
  <c r="AH594" i="52"/>
  <c r="AH402" i="52"/>
  <c r="AH500" i="52"/>
  <c r="AH357" i="52"/>
  <c r="AH328" i="52"/>
  <c r="AH436" i="52"/>
  <c r="AH606" i="52"/>
  <c r="AH160" i="52"/>
  <c r="AH588" i="52"/>
  <c r="AH108" i="52"/>
  <c r="AH847" i="52"/>
  <c r="AH791" i="52"/>
  <c r="AH620" i="52"/>
  <c r="AH47" i="52"/>
  <c r="AH409" i="52"/>
  <c r="AH406" i="52"/>
  <c r="AH222" i="52"/>
  <c r="AH483" i="52"/>
  <c r="AH391" i="52"/>
  <c r="AH249" i="52"/>
  <c r="AH321" i="52"/>
  <c r="AH721" i="52"/>
  <c r="AH471" i="52"/>
  <c r="AH374" i="52"/>
  <c r="AH479" i="52"/>
  <c r="AH811" i="52"/>
  <c r="AH292" i="52"/>
  <c r="AH438" i="52"/>
  <c r="AH99" i="52"/>
  <c r="AH830" i="52"/>
  <c r="AH16" i="52"/>
  <c r="AH772" i="52"/>
  <c r="AH302" i="52"/>
  <c r="AH628" i="52"/>
  <c r="AH528" i="52"/>
  <c r="AH36" i="52"/>
  <c r="AH457" i="52"/>
  <c r="AH428" i="52"/>
  <c r="AH336" i="52"/>
  <c r="AH611" i="52"/>
  <c r="AH794" i="52"/>
  <c r="AH796" i="52"/>
  <c r="AH813" i="52"/>
  <c r="AH652" i="52"/>
  <c r="AH77" i="52"/>
  <c r="BW77" i="52" l="1"/>
  <c r="BW428" i="52"/>
  <c r="BW457" i="52"/>
  <c r="BW99" i="52"/>
  <c r="BW321" i="52"/>
  <c r="BW620" i="52"/>
  <c r="BW794" i="52"/>
  <c r="BW588" i="52"/>
  <c r="BW379" i="52"/>
  <c r="BW354" i="52"/>
  <c r="BW371" i="52"/>
  <c r="BW611" i="52"/>
  <c r="BW772" i="52"/>
  <c r="BW374" i="52"/>
  <c r="BW406" i="52"/>
  <c r="BW160" i="52"/>
  <c r="BW152" i="52"/>
  <c r="BW296" i="52"/>
  <c r="BW678" i="52"/>
  <c r="BW713" i="52"/>
  <c r="BW775" i="52"/>
  <c r="BW525" i="52"/>
  <c r="BW508" i="52"/>
  <c r="BW796" i="52"/>
  <c r="BW479" i="52"/>
  <c r="BW336" i="52"/>
  <c r="BW16" i="52"/>
  <c r="BW471" i="52"/>
  <c r="BW409" i="52"/>
  <c r="BW606" i="52"/>
  <c r="BW545" i="52"/>
  <c r="BW56" i="52"/>
  <c r="BW494" i="52"/>
  <c r="BW660" i="52"/>
  <c r="BW98" i="52"/>
  <c r="BW139" i="52"/>
  <c r="BW501" i="52"/>
  <c r="BW6" i="52"/>
  <c r="BW848" i="52"/>
  <c r="BW830" i="52"/>
  <c r="BW721" i="52"/>
  <c r="BW47" i="52"/>
  <c r="BW436" i="52"/>
  <c r="BW780" i="52"/>
  <c r="BW656" i="52"/>
  <c r="BW265" i="52"/>
  <c r="BW552" i="52"/>
  <c r="BW475" i="52"/>
  <c r="BW627" i="52"/>
  <c r="BW633" i="52"/>
  <c r="BW383" i="52"/>
  <c r="BW714" i="52"/>
  <c r="BW421" i="52"/>
  <c r="BW664" i="52"/>
  <c r="BW752" i="52"/>
  <c r="BW328" i="52"/>
  <c r="BW414" i="52"/>
  <c r="BW637" i="52"/>
  <c r="BW407" i="52"/>
  <c r="BW739" i="52"/>
  <c r="BW561" i="52"/>
  <c r="BW854" i="52"/>
  <c r="BW293" i="52"/>
  <c r="BW582" i="52"/>
  <c r="BW280" i="52"/>
  <c r="BW544" i="52"/>
  <c r="BW758" i="52"/>
  <c r="BW259" i="52"/>
  <c r="BW652" i="52"/>
  <c r="BW36" i="52"/>
  <c r="BW438" i="52"/>
  <c r="BW249" i="52"/>
  <c r="BW791" i="52"/>
  <c r="BW357" i="52"/>
  <c r="BW777" i="52"/>
  <c r="BW82" i="52"/>
  <c r="BW120" i="52"/>
  <c r="BW459" i="52"/>
  <c r="BW89" i="52"/>
  <c r="BW363" i="52"/>
  <c r="BW376" i="52"/>
  <c r="BW502" i="52"/>
  <c r="BW415" i="52"/>
  <c r="BW635" i="52"/>
  <c r="BW813" i="52"/>
  <c r="BW528" i="52"/>
  <c r="BW292" i="52"/>
  <c r="BW391" i="52"/>
  <c r="BW847" i="52"/>
  <c r="BW500" i="52"/>
  <c r="BW368" i="52"/>
  <c r="BW746" i="52"/>
  <c r="BW317" i="52"/>
  <c r="BW814" i="52"/>
  <c r="BW220" i="52"/>
  <c r="BW548" i="52"/>
  <c r="BW805" i="52"/>
  <c r="BW725" i="52"/>
  <c r="BW12" i="52"/>
  <c r="BW287" i="52"/>
  <c r="BW628" i="52"/>
  <c r="BW811" i="52"/>
  <c r="BW483" i="52"/>
  <c r="BW108" i="52"/>
  <c r="BW402" i="52"/>
  <c r="BW101" i="52"/>
  <c r="BW578" i="52"/>
  <c r="BW581" i="52"/>
  <c r="BW412" i="52"/>
  <c r="BW309" i="52"/>
  <c r="BW173" i="52"/>
  <c r="BW778" i="52"/>
  <c r="BW169" i="52"/>
  <c r="BW480" i="52"/>
  <c r="BW821" i="52"/>
  <c r="BW225" i="52"/>
  <c r="BW302" i="52"/>
  <c r="BW222" i="52"/>
  <c r="BW594" i="52"/>
  <c r="BW800" i="52"/>
  <c r="BW117" i="52"/>
  <c r="BW855" i="52"/>
  <c r="BW342" i="52"/>
  <c r="BW5" i="52"/>
  <c r="BW172" i="52"/>
  <c r="BW665" i="52"/>
  <c r="BW490" i="52"/>
  <c r="BW788" i="52"/>
  <c r="BW279" i="52"/>
  <c r="BW64" i="52"/>
  <c r="BW159" i="52"/>
  <c r="BW441" i="52"/>
  <c r="BW822" i="52"/>
  <c r="BW515" i="52"/>
  <c r="BW325" i="52"/>
  <c r="BW218" i="52"/>
  <c r="BW553" i="52"/>
  <c r="BW248" i="52"/>
  <c r="BW536" i="52"/>
  <c r="BW765" i="52"/>
  <c r="BW450" i="52"/>
  <c r="BW481" i="52"/>
  <c r="BW655" i="52"/>
  <c r="BW708" i="52"/>
  <c r="BW751" i="52"/>
  <c r="BW78" i="52"/>
  <c r="BW4" i="52"/>
  <c r="BW268" i="52"/>
  <c r="BW299" i="52"/>
  <c r="BW592" i="52"/>
  <c r="BW543" i="52"/>
  <c r="BW267" i="52"/>
  <c r="BW238" i="52"/>
  <c r="BW264" i="52"/>
  <c r="BW323" i="52"/>
  <c r="BW759" i="52"/>
  <c r="BW366" i="52"/>
  <c r="BW622" i="52"/>
  <c r="BW462" i="52"/>
  <c r="BW228" i="52"/>
  <c r="BW546" i="52"/>
  <c r="BW625" i="52"/>
  <c r="BW733" i="52"/>
  <c r="BW570" i="52"/>
  <c r="BW156" i="52"/>
  <c r="BW19" i="52"/>
  <c r="BW305" i="52"/>
  <c r="BW476" i="52"/>
  <c r="BW621" i="52"/>
  <c r="BW519" i="52"/>
  <c r="BW96" i="52"/>
  <c r="BW378" i="52"/>
  <c r="BW188" i="52"/>
  <c r="BW474" i="52"/>
  <c r="BW283" i="52"/>
  <c r="BW231" i="52"/>
  <c r="BW760" i="52"/>
  <c r="BW694" i="52"/>
  <c r="BW370" i="52"/>
  <c r="BW782" i="52"/>
  <c r="BW458" i="52"/>
  <c r="BW542" i="52"/>
  <c r="BW79" i="52"/>
  <c r="BW762" i="52"/>
  <c r="BW535" i="52"/>
  <c r="BW701" i="52"/>
  <c r="BW269" i="52"/>
  <c r="BW289" i="52"/>
  <c r="BW846" i="52"/>
  <c r="BW237" i="52"/>
  <c r="BW400" i="52"/>
  <c r="BW387" i="52"/>
  <c r="BW579" i="52"/>
  <c r="BW431" i="52"/>
  <c r="BW149" i="52"/>
  <c r="BW189" i="52"/>
  <c r="BW179" i="52"/>
  <c r="BW810" i="52"/>
  <c r="BW235" i="52"/>
  <c r="BW83" i="52"/>
  <c r="BW262" i="52"/>
  <c r="BW306" i="52"/>
  <c r="BW230" i="52"/>
  <c r="BW26" i="52"/>
  <c r="BW318" i="52"/>
  <c r="BW320" i="52"/>
  <c r="BW567" i="52"/>
  <c r="BW740" i="52"/>
  <c r="BW838" i="52"/>
  <c r="BW541" i="52"/>
  <c r="BW505" i="52"/>
  <c r="BW820" i="52"/>
  <c r="BW294" i="52"/>
  <c r="BW469" i="52"/>
  <c r="BW568" i="52"/>
  <c r="BW688" i="52"/>
  <c r="BW738" i="52"/>
  <c r="BW59" i="52"/>
  <c r="BW373" i="52"/>
  <c r="BW380" i="52"/>
  <c r="BW534" i="52"/>
  <c r="BW429" i="52"/>
  <c r="BW392" i="52"/>
  <c r="BW208" i="52"/>
  <c r="BW201" i="52"/>
  <c r="BW749" i="52"/>
  <c r="BW783" i="52"/>
  <c r="BW76" i="52"/>
  <c r="BW763" i="52"/>
  <c r="BW206" i="52"/>
  <c r="BW491" i="52"/>
  <c r="BW540" i="52"/>
  <c r="BW795" i="52"/>
  <c r="BW451" i="52"/>
  <c r="BW401" i="52"/>
  <c r="BW845" i="52"/>
  <c r="BW703" i="52"/>
  <c r="BW124" i="52"/>
  <c r="BW398" i="52"/>
  <c r="BW719" i="52"/>
  <c r="BW232" i="52"/>
  <c r="BW818" i="52"/>
  <c r="BW256" i="52"/>
  <c r="BW583" i="52"/>
  <c r="BW157" i="52"/>
  <c r="BW614" i="52"/>
  <c r="BW24" i="52"/>
  <c r="BW575" i="52"/>
  <c r="BW71" i="52"/>
  <c r="BW724" i="52"/>
  <c r="BW730" i="52"/>
  <c r="BW679" i="52"/>
  <c r="BW550" i="52"/>
  <c r="BW750" i="52"/>
  <c r="BW686" i="52"/>
  <c r="BW587" i="52"/>
  <c r="BW175" i="52"/>
  <c r="BW434" i="52"/>
  <c r="BW754" i="52"/>
  <c r="BW155" i="52"/>
  <c r="BW358" i="52"/>
  <c r="BW144" i="52"/>
  <c r="BW158" i="52"/>
  <c r="BW271" i="52"/>
  <c r="BW165" i="52"/>
  <c r="BW58" i="52"/>
  <c r="BW503" i="52"/>
  <c r="BW808" i="52"/>
  <c r="BW18" i="52"/>
  <c r="BW92" i="52"/>
  <c r="BW143" i="52"/>
  <c r="BW706" i="52"/>
  <c r="BW9" i="52"/>
  <c r="BW239" i="52"/>
  <c r="BW549" i="52"/>
  <c r="BW171" i="52"/>
  <c r="BW420" i="52"/>
  <c r="BW642" i="52"/>
  <c r="BW75" i="52"/>
  <c r="BW203" i="52"/>
  <c r="BW133" i="52"/>
  <c r="BW397" i="52"/>
  <c r="BW263" i="52"/>
  <c r="BW815" i="52"/>
  <c r="BW282" i="52"/>
  <c r="BW355" i="52"/>
  <c r="BW288" i="52"/>
  <c r="BW710" i="52"/>
  <c r="BW755" i="52"/>
  <c r="BW395" i="52"/>
  <c r="BW300" i="52"/>
  <c r="BW335" i="52"/>
  <c r="BW307" i="52"/>
  <c r="BW195" i="52"/>
  <c r="BW214" i="52"/>
  <c r="BW326" i="52"/>
  <c r="BW338" i="52"/>
  <c r="BW102" i="52"/>
  <c r="BW41" i="52"/>
  <c r="BW194" i="52"/>
  <c r="BW382" i="52"/>
  <c r="BW245" i="52"/>
  <c r="BW720" i="52"/>
  <c r="BW680" i="52"/>
  <c r="BW348" i="52"/>
  <c r="BW514" i="52"/>
  <c r="BW197" i="52"/>
  <c r="BW537" i="52"/>
  <c r="BW38" i="52"/>
  <c r="BW753" i="52"/>
  <c r="BW649" i="52"/>
  <c r="BW563" i="52"/>
  <c r="BW825" i="52"/>
  <c r="BW205" i="52"/>
  <c r="BW286" i="52"/>
  <c r="BW250" i="52"/>
  <c r="BW404" i="52"/>
  <c r="BW51" i="52"/>
  <c r="BW589" i="52"/>
  <c r="BW595" i="52"/>
  <c r="BW487" i="52"/>
  <c r="BW332" i="52"/>
  <c r="BW565" i="52"/>
  <c r="BW512" i="52"/>
  <c r="BW301" i="52"/>
  <c r="BW276" i="52"/>
  <c r="BW768" i="52"/>
  <c r="BW166" i="52"/>
  <c r="BW669" i="52"/>
  <c r="BW42" i="52"/>
  <c r="BW65" i="52"/>
  <c r="BW829" i="52"/>
  <c r="BW81" i="52"/>
  <c r="BW74" i="52"/>
  <c r="BW446" i="52"/>
  <c r="BW599" i="52"/>
  <c r="BW210" i="52"/>
  <c r="BW658" i="52"/>
  <c r="BW623" i="52"/>
  <c r="BW493" i="52"/>
  <c r="BW185" i="52"/>
  <c r="BW167" i="52"/>
  <c r="BW681" i="52"/>
  <c r="BW352" i="52"/>
  <c r="BW303" i="52"/>
  <c r="BW629" i="52"/>
  <c r="BW353" i="52"/>
  <c r="BW57" i="52"/>
  <c r="BW732" i="52"/>
  <c r="BW50" i="52"/>
  <c r="BW418" i="52"/>
  <c r="BW707" i="52"/>
  <c r="BW485" i="52"/>
  <c r="BW698" i="52"/>
  <c r="BW554" i="52"/>
  <c r="BW798" i="52"/>
  <c r="BW597" i="52"/>
  <c r="BW651" i="52"/>
  <c r="BW790" i="52"/>
  <c r="BW547" i="52"/>
  <c r="BW785" i="52"/>
  <c r="BW181" i="52"/>
  <c r="BW28" i="52"/>
  <c r="BW330" i="52"/>
  <c r="BW122" i="52"/>
  <c r="BW482" i="52"/>
  <c r="BW667" i="52"/>
  <c r="BW661" i="52"/>
  <c r="BW388" i="52"/>
  <c r="BW344" i="52"/>
  <c r="BW793" i="52"/>
  <c r="BW426" i="52"/>
  <c r="BW557" i="52"/>
  <c r="BW111" i="52"/>
  <c r="BW37" i="52"/>
  <c r="BW849" i="52"/>
  <c r="BW63" i="52"/>
  <c r="BW697" i="52"/>
  <c r="BW399" i="52"/>
  <c r="BW191" i="52"/>
  <c r="BW313" i="52"/>
  <c r="BW272" i="52"/>
  <c r="BW277" i="52"/>
  <c r="BW852" i="52"/>
  <c r="BW252" i="52"/>
  <c r="BW274" i="52"/>
  <c r="BW851" i="52"/>
  <c r="BW137" i="52"/>
  <c r="BW444" i="52"/>
  <c r="BW55" i="52"/>
  <c r="BW386" i="52"/>
  <c r="BW69" i="52"/>
  <c r="BW337" i="52"/>
  <c r="BW196" i="52"/>
  <c r="BW839" i="52"/>
  <c r="BW598" i="52"/>
  <c r="BW45" i="52"/>
  <c r="BW115" i="52"/>
  <c r="BW781" i="52"/>
  <c r="BW654" i="52"/>
  <c r="BW470" i="52"/>
  <c r="BW842" i="52"/>
  <c r="BW612" i="52"/>
  <c r="BW128" i="52"/>
  <c r="BW413" i="52"/>
  <c r="BW699" i="52"/>
  <c r="BW85" i="52"/>
  <c r="BW213" i="52"/>
  <c r="BW334" i="52"/>
  <c r="BW129" i="52"/>
  <c r="BW295" i="52"/>
  <c r="BW190" i="52"/>
  <c r="BW384" i="52"/>
  <c r="BW86" i="52"/>
  <c r="BW529" i="52"/>
  <c r="BW495" i="52"/>
  <c r="BW486" i="52"/>
  <c r="BW107" i="52"/>
  <c r="BW609" i="52"/>
  <c r="BW61" i="52"/>
  <c r="BW560" i="52"/>
  <c r="BW32" i="52"/>
  <c r="BW260" i="52"/>
  <c r="BW315" i="52"/>
  <c r="BW521" i="52"/>
  <c r="BW150" i="52"/>
  <c r="BW8" i="52"/>
  <c r="BW127" i="52"/>
  <c r="BW30" i="52"/>
  <c r="BW827" i="52"/>
  <c r="BW216" i="52"/>
  <c r="BW784" i="52"/>
  <c r="BW833" i="52"/>
  <c r="BW726" i="52"/>
  <c r="BW31" i="52"/>
  <c r="BW60" i="52"/>
  <c r="BW617" i="52"/>
  <c r="BW816" i="52"/>
  <c r="BW510" i="52"/>
  <c r="BW596" i="52"/>
  <c r="BW433" i="52"/>
  <c r="BW717" i="52"/>
  <c r="BW247" i="52"/>
  <c r="BW361" i="52"/>
  <c r="BW455" i="52"/>
  <c r="BW715" i="52"/>
  <c r="BW506" i="52"/>
  <c r="BW571" i="52"/>
  <c r="BW723" i="52"/>
  <c r="BW764" i="52"/>
  <c r="BW135" i="52"/>
  <c r="BW211" i="52"/>
  <c r="BW204" i="52"/>
  <c r="BW394" i="52"/>
  <c r="BW193" i="52"/>
  <c r="BW80" i="52"/>
  <c r="BW653" i="52"/>
  <c r="BW644" i="52"/>
  <c r="BW88" i="52"/>
  <c r="BW183" i="52"/>
  <c r="BW792" i="52"/>
  <c r="BW198" i="52"/>
  <c r="BW803" i="52"/>
  <c r="BW200" i="52"/>
  <c r="BW630" i="52"/>
  <c r="BW618" i="52"/>
  <c r="BW136" i="52"/>
  <c r="BW731" i="52"/>
  <c r="BW281" i="52"/>
  <c r="BW284" i="52"/>
  <c r="BW809" i="52"/>
  <c r="BW184" i="52"/>
  <c r="BW242" i="52"/>
  <c r="BW673" i="52"/>
  <c r="BW419" i="52"/>
  <c r="BW221" i="52"/>
  <c r="BW369" i="52"/>
  <c r="BW743" i="52"/>
  <c r="BW308" i="52"/>
  <c r="BW118" i="52"/>
  <c r="BW331" i="52"/>
  <c r="BW100" i="52"/>
  <c r="BW722" i="52"/>
  <c r="BW641" i="52"/>
  <c r="BW343" i="52"/>
  <c r="BW828" i="52"/>
  <c r="BW270" i="52"/>
  <c r="BW87" i="52"/>
  <c r="BW15" i="52"/>
  <c r="BW556" i="52"/>
  <c r="BW126" i="52"/>
  <c r="BW257" i="52"/>
  <c r="BW66" i="52"/>
  <c r="BW182" i="52"/>
  <c r="BW146" i="52"/>
  <c r="BW145" i="52"/>
  <c r="BW608" i="52"/>
  <c r="BW360" i="52"/>
  <c r="BW799" i="52"/>
  <c r="BW176" i="52"/>
  <c r="BW580" i="52"/>
  <c r="BW187" i="52"/>
  <c r="BW817" i="52"/>
  <c r="BW170" i="52"/>
  <c r="BW779" i="52"/>
  <c r="BW452" i="52"/>
  <c r="BW91" i="52"/>
  <c r="BW736" i="52"/>
  <c r="BW516" i="52"/>
  <c r="BW776" i="52"/>
  <c r="BW93" i="52"/>
  <c r="BW636" i="52"/>
  <c r="BW217" i="52"/>
  <c r="BW683" i="52"/>
  <c r="BW666" i="52"/>
  <c r="BW273" i="52"/>
  <c r="BW95" i="52"/>
  <c r="BW84" i="52"/>
  <c r="BW771" i="52"/>
  <c r="BW646" i="52"/>
  <c r="BW202" i="52"/>
  <c r="BW97" i="52"/>
  <c r="BW507" i="52"/>
  <c r="BW385" i="52"/>
  <c r="BW199" i="52"/>
  <c r="BW767" i="52"/>
  <c r="BW423" i="52"/>
  <c r="BW345" i="52"/>
  <c r="BW835" i="52"/>
  <c r="BW804" i="52"/>
  <c r="BW674" i="52"/>
  <c r="BW670" i="52"/>
  <c r="BW39" i="52"/>
  <c r="BW27" i="52"/>
  <c r="BW212" i="52"/>
  <c r="BW769" i="52"/>
  <c r="BW690" i="52"/>
  <c r="BW70" i="52"/>
  <c r="BW72" i="52"/>
  <c r="BW311" i="52"/>
  <c r="BW626" i="52"/>
  <c r="BW463" i="52"/>
  <c r="BW663" i="52"/>
  <c r="BW362" i="52"/>
  <c r="BW564" i="52"/>
  <c r="BW624" i="52"/>
  <c r="BW381" i="52"/>
  <c r="BW562" i="52"/>
  <c r="BW460" i="52"/>
  <c r="BW489" i="52"/>
  <c r="BW526" i="52"/>
  <c r="BW522" i="52"/>
  <c r="BW509" i="52"/>
  <c r="BW576" i="52"/>
  <c r="BW439" i="52"/>
  <c r="BW350" i="52"/>
  <c r="BW131" i="52"/>
  <c r="BW748" i="52"/>
  <c r="BW607" i="52"/>
  <c r="BW770" i="52"/>
  <c r="BW600" i="52"/>
  <c r="BW615" i="52"/>
  <c r="BW254" i="52"/>
  <c r="BW605" i="52"/>
  <c r="BW682" i="52"/>
  <c r="BW285" i="52"/>
  <c r="BW445" i="52"/>
  <c r="BW613" i="52"/>
  <c r="BW539" i="52"/>
  <c r="BW123" i="52"/>
  <c r="BW226" i="52"/>
  <c r="BW610" i="52"/>
  <c r="BW147" i="52"/>
  <c r="BW233" i="52"/>
  <c r="BW324" i="52"/>
  <c r="BW125" i="52"/>
  <c r="BW705" i="52"/>
  <c r="BW555" i="52"/>
  <c r="BW132" i="52"/>
  <c r="BW709" i="52"/>
  <c r="BW244" i="52"/>
  <c r="BW23" i="52"/>
  <c r="BW668" i="52"/>
  <c r="BW647" i="52"/>
  <c r="BW574" i="52"/>
  <c r="BW7" i="52"/>
  <c r="BW826" i="52"/>
  <c r="BW616" i="52"/>
  <c r="BW657" i="52"/>
  <c r="BW844" i="52"/>
  <c r="BW672" i="52"/>
  <c r="BW241" i="52"/>
  <c r="BW346" i="52"/>
  <c r="BW524" i="52"/>
  <c r="BW634" i="52"/>
  <c r="BW742" i="52"/>
  <c r="BW497" i="52"/>
  <c r="BW367" i="52"/>
  <c r="BW693" i="52"/>
  <c r="BW530" i="52"/>
  <c r="BW21" i="52"/>
  <c r="BW517" i="52"/>
  <c r="BW711" i="52"/>
  <c r="BW499" i="52"/>
  <c r="BW632" i="52"/>
  <c r="BW310" i="52"/>
  <c r="BW319" i="52"/>
  <c r="BW408" i="52"/>
  <c r="BW351" i="52"/>
  <c r="BW251" i="52"/>
  <c r="BW603" i="52"/>
  <c r="BW639" i="52"/>
  <c r="BW142" i="52"/>
  <c r="BW297" i="52"/>
  <c r="BW40" i="52"/>
  <c r="BW696" i="52"/>
  <c r="BW837" i="52"/>
  <c r="BW163" i="52"/>
  <c r="BW278" i="52"/>
  <c r="BW602" i="52"/>
  <c r="BW643" i="52"/>
  <c r="BW789" i="52"/>
  <c r="BW240" i="52"/>
  <c r="BW255" i="52"/>
  <c r="BW786" i="52"/>
  <c r="BW648" i="52"/>
  <c r="BW638" i="52"/>
  <c r="BW359" i="52"/>
  <c r="BW477" i="52"/>
  <c r="BW801" i="52"/>
  <c r="BW236" i="52"/>
  <c r="BW590" i="52"/>
  <c r="BW356" i="52"/>
  <c r="BW464" i="52"/>
  <c r="BW496" i="52"/>
  <c r="BW650" i="52"/>
  <c r="BW513" i="52"/>
  <c r="BW840" i="52"/>
  <c r="BW339" i="52"/>
  <c r="BW484" i="52"/>
  <c r="BW186" i="52"/>
  <c r="BW766" i="52"/>
  <c r="BW180" i="52"/>
  <c r="BW572" i="52"/>
  <c r="BW312" i="52"/>
  <c r="BW44" i="52"/>
  <c r="BW275" i="52"/>
  <c r="BW532" i="52"/>
  <c r="BW109" i="52"/>
  <c r="BW461" i="52"/>
  <c r="BW130" i="52"/>
  <c r="BW207" i="52"/>
  <c r="BW807" i="52"/>
  <c r="BW538" i="52"/>
  <c r="BW504" i="52"/>
  <c r="BW734" i="52"/>
  <c r="BW586" i="52"/>
  <c r="BW390" i="52"/>
  <c r="BW298" i="52"/>
  <c r="BW349" i="52"/>
  <c r="BW17" i="52"/>
  <c r="BW695" i="52"/>
  <c r="BW223" i="52"/>
  <c r="BW819" i="52"/>
  <c r="BW569" i="52"/>
  <c r="BW333" i="52"/>
  <c r="BW591" i="52"/>
  <c r="BW735" i="52"/>
  <c r="BW593" i="52"/>
  <c r="BW757" i="52"/>
  <c r="BW224" i="52"/>
  <c r="BW73" i="52"/>
  <c r="BW340" i="52"/>
  <c r="BW52" i="52"/>
  <c r="BW104" i="52"/>
  <c r="BW850" i="52"/>
  <c r="BW437" i="52"/>
  <c r="BW161" i="52"/>
  <c r="BW604" i="52"/>
  <c r="BW53" i="52"/>
  <c r="BW119" i="52"/>
  <c r="BW68" i="52"/>
  <c r="BW467" i="52"/>
  <c r="BW430" i="52"/>
  <c r="BW454" i="52"/>
  <c r="BW347" i="52"/>
  <c r="BW48" i="52"/>
  <c r="BW685" i="52"/>
  <c r="BW662" i="52"/>
  <c r="BW741" i="52"/>
  <c r="BW435" i="52"/>
  <c r="BW577" i="52"/>
  <c r="BW209" i="52"/>
  <c r="BW836" i="52"/>
  <c r="BW511" i="52"/>
  <c r="BW10" i="52"/>
  <c r="BW35" i="52"/>
  <c r="BW756" i="52"/>
  <c r="BW449" i="52"/>
  <c r="BW54" i="52"/>
  <c r="BW164" i="52"/>
  <c r="BW416" i="52"/>
  <c r="BW518" i="52"/>
  <c r="BW113" i="52"/>
  <c r="BW712" i="52"/>
  <c r="BW177" i="52"/>
  <c r="BW684" i="52"/>
  <c r="BW234" i="52"/>
  <c r="BW478" i="52"/>
  <c r="BW432" i="52"/>
  <c r="BW253" i="52"/>
  <c r="BW304" i="52"/>
  <c r="BW141" i="52"/>
  <c r="BW90" i="52"/>
  <c r="BW584" i="52"/>
  <c r="BW488" i="52"/>
  <c r="BW442" i="52"/>
  <c r="BW787" i="52"/>
  <c r="BW290" i="52"/>
  <c r="BW364" i="52"/>
  <c r="BW824" i="52"/>
  <c r="BW472" i="52"/>
  <c r="BW834" i="52"/>
  <c r="BW468" i="52"/>
  <c r="BW744" i="52"/>
  <c r="BW422" i="52"/>
  <c r="BW20" i="52"/>
  <c r="BW640" i="52"/>
  <c r="BW671" i="52"/>
  <c r="BW531" i="52"/>
  <c r="BW774" i="52"/>
  <c r="BW393" i="52"/>
  <c r="BW229" i="52"/>
  <c r="BW134" i="52"/>
  <c r="BW424" i="52"/>
  <c r="BW322" i="52"/>
  <c r="BW676" i="52"/>
  <c r="BW702" i="52"/>
  <c r="BW443" i="52"/>
  <c r="BW440" i="52"/>
  <c r="BW14" i="52"/>
  <c r="BW823" i="52"/>
  <c r="BW619" i="52"/>
  <c r="BW727" i="52"/>
  <c r="BW148" i="52"/>
  <c r="BW692" i="52"/>
  <c r="BW46" i="52"/>
  <c r="BW154" i="52"/>
  <c r="BW365" i="52"/>
  <c r="BW466" i="52"/>
  <c r="BW585" i="52"/>
  <c r="BW812" i="52"/>
  <c r="BW453" i="52"/>
  <c r="BW729" i="52"/>
  <c r="BW105" i="52"/>
  <c r="BW687" i="52"/>
  <c r="BW447" i="52"/>
  <c r="BW62" i="52"/>
  <c r="BW831" i="52"/>
  <c r="BW25" i="52"/>
  <c r="BW677" i="52"/>
  <c r="BW215" i="52"/>
  <c r="BW377" i="52"/>
  <c r="BW689" i="52"/>
  <c r="BW566" i="52"/>
  <c r="BW49" i="52"/>
  <c r="BW773" i="52"/>
  <c r="BW116" i="52"/>
  <c r="BW456" i="52"/>
  <c r="BW843" i="52"/>
  <c r="BW329" i="52"/>
  <c r="BW121" i="52"/>
  <c r="BW375" i="52"/>
  <c r="BW601" i="52"/>
  <c r="BW523" i="52"/>
  <c r="BW631" i="52"/>
  <c r="BW396" i="52"/>
  <c r="BW473" i="52"/>
  <c r="BW258" i="52"/>
  <c r="BW246" i="52"/>
  <c r="BW832" i="52"/>
  <c r="BW411" i="52"/>
  <c r="BW797" i="52"/>
  <c r="BW645" i="52"/>
  <c r="BW802" i="52"/>
  <c r="BW558" i="52"/>
  <c r="BW675" i="52"/>
  <c r="BW559" i="52"/>
  <c r="BW291" i="52"/>
  <c r="BW341" i="52"/>
  <c r="BW327" i="52"/>
  <c r="BW316" i="52"/>
  <c r="BW691" i="52"/>
  <c r="BW106" i="52"/>
  <c r="BW22" i="52"/>
  <c r="BW94" i="52"/>
  <c r="BW417" i="52"/>
  <c r="BW162" i="52"/>
  <c r="BW520" i="52"/>
  <c r="BW103" i="52"/>
  <c r="BW138" i="52"/>
  <c r="BW745" i="52"/>
  <c r="BW372" i="52"/>
  <c r="BW427" i="52"/>
  <c r="BW728" i="52"/>
  <c r="BW243" i="52"/>
  <c r="BW841" i="52"/>
  <c r="BW219" i="52"/>
  <c r="BW261" i="52"/>
  <c r="BW747" i="52"/>
  <c r="BW465" i="52"/>
  <c r="BW34" i="52"/>
  <c r="BW151" i="52"/>
  <c r="BW178" i="52"/>
  <c r="BW153" i="52"/>
  <c r="BW110" i="52"/>
  <c r="BW716" i="52"/>
  <c r="BW114" i="52"/>
  <c r="BW551" i="52"/>
  <c r="BW192" i="52"/>
  <c r="BW33" i="52"/>
  <c r="BW403" i="52"/>
  <c r="BW174" i="52"/>
  <c r="BW11" i="52"/>
  <c r="BW425" i="52"/>
  <c r="BW168" i="52"/>
  <c r="BW761" i="52"/>
  <c r="BW67" i="52"/>
  <c r="BW266" i="52"/>
  <c r="BW533" i="52"/>
  <c r="BW13" i="52"/>
  <c r="BW659" i="52"/>
  <c r="BW737" i="52"/>
  <c r="BW498" i="52"/>
  <c r="BW704" i="52"/>
  <c r="BW448" i="52"/>
  <c r="BW227" i="52"/>
  <c r="BW140" i="52"/>
  <c r="BW700" i="52"/>
  <c r="BW112" i="52"/>
  <c r="BW410" i="52"/>
  <c r="BW492" i="52"/>
  <c r="BW806" i="52"/>
  <c r="BW29" i="52"/>
  <c r="BW43" i="52"/>
  <c r="BW718" i="52"/>
  <c r="BW527" i="52"/>
  <c r="BW573" i="52"/>
  <c r="BW853" i="52"/>
  <c r="BW389" i="52"/>
  <c r="BW314" i="52"/>
  <c r="BW405" i="52"/>
  <c r="AS2" i="52" l="1"/>
  <c r="AQ2" i="52"/>
  <c r="AZ2" i="52"/>
  <c r="BB2" i="52"/>
  <c r="AV2" i="52"/>
  <c r="BA2" i="52"/>
  <c r="AP2" i="52"/>
  <c r="AY2" i="52"/>
  <c r="AU2" i="52"/>
  <c r="AK2" i="52"/>
  <c r="AT2" i="52"/>
  <c r="AJ2" i="52"/>
  <c r="AX2" i="52"/>
  <c r="AR2" i="52"/>
  <c r="AM2" i="52"/>
  <c r="AO2" i="52"/>
  <c r="AW2" i="52"/>
  <c r="AN2" i="52"/>
  <c r="AL2" i="52"/>
  <c r="AN1" i="52" l="1"/>
  <c r="AR1" i="52"/>
  <c r="BA1" i="52"/>
  <c r="AX1" i="52"/>
  <c r="AJ1" i="52"/>
  <c r="AL1" i="52"/>
  <c r="AT1" i="52"/>
  <c r="AK1" i="52"/>
  <c r="AW1" i="52"/>
  <c r="AU1" i="52"/>
  <c r="AO1" i="52"/>
  <c r="AY1" i="52"/>
  <c r="AM1" i="52"/>
  <c r="AP1" i="52"/>
  <c r="AV1" i="52"/>
  <c r="BB1" i="52"/>
  <c r="AZ1" i="52"/>
  <c r="AQ1" i="52"/>
  <c r="AS1" i="52"/>
  <c r="AH644" i="43" l="1"/>
  <c r="AH224" i="43"/>
  <c r="AH238" i="43"/>
  <c r="AH7" i="43"/>
  <c r="AH789" i="43"/>
  <c r="AH801" i="43"/>
  <c r="AH206" i="43"/>
  <c r="AH382" i="43"/>
  <c r="AH25" i="43"/>
  <c r="AH78" i="43"/>
  <c r="AH845" i="43"/>
  <c r="AH493" i="43"/>
  <c r="AH489" i="43"/>
  <c r="AH666" i="43"/>
  <c r="AH692" i="43"/>
  <c r="AH758" i="43"/>
  <c r="AH814" i="43"/>
  <c r="AH639" i="43"/>
  <c r="AH699" i="43"/>
  <c r="AH680" i="43"/>
  <c r="AH786" i="43"/>
  <c r="AH196" i="43"/>
  <c r="AH26" i="43"/>
  <c r="AH209" i="43"/>
  <c r="AH565" i="43"/>
  <c r="AH302" i="43"/>
  <c r="AH204" i="43"/>
  <c r="AH779" i="43"/>
  <c r="AH486" i="43"/>
  <c r="AH791" i="43"/>
  <c r="AH842" i="43"/>
  <c r="AH11" i="43"/>
  <c r="AH391" i="43"/>
  <c r="AH462" i="43"/>
  <c r="AH41" i="43"/>
  <c r="AH440" i="43"/>
  <c r="AH490" i="43"/>
  <c r="AH137" i="43"/>
  <c r="AH393" i="43"/>
  <c r="AH200" i="43"/>
  <c r="AH518" i="43"/>
  <c r="AH728" i="43"/>
  <c r="AH815" i="43"/>
  <c r="AH463" i="43"/>
  <c r="AH28" i="43"/>
  <c r="AH754" i="43"/>
  <c r="AH539" i="43"/>
  <c r="AH777" i="43"/>
  <c r="AH160" i="43"/>
  <c r="AH221" i="43"/>
  <c r="AH322" i="43"/>
  <c r="AH149" i="43"/>
  <c r="AH756" i="43"/>
  <c r="AH693" i="43"/>
  <c r="AH259" i="43"/>
  <c r="AH670" i="43"/>
  <c r="AH660" i="43"/>
  <c r="AH348" i="43"/>
  <c r="AH807" i="43"/>
  <c r="AH396" i="43"/>
  <c r="AH19" i="43"/>
  <c r="AH89" i="43"/>
  <c r="AH366" i="43"/>
  <c r="AH843" i="43"/>
  <c r="AH805" i="43"/>
  <c r="AH499" i="43"/>
  <c r="AH308" i="43"/>
  <c r="AH125" i="43"/>
  <c r="AH81" i="43"/>
  <c r="AH451" i="43"/>
  <c r="AH370" i="43"/>
  <c r="AH318" i="43"/>
  <c r="AH714" i="43"/>
  <c r="AH309" i="43"/>
  <c r="AH517" i="43"/>
  <c r="AH284" i="43"/>
  <c r="AH687" i="43"/>
  <c r="AH725" i="43"/>
  <c r="AH774" i="43"/>
  <c r="AH414" i="43"/>
  <c r="AH739" i="43"/>
  <c r="AH707" i="43"/>
  <c r="AH806" i="43"/>
  <c r="AH752" i="43"/>
  <c r="AH115" i="43"/>
  <c r="AH744" i="43"/>
  <c r="AH75" i="43"/>
  <c r="AH819" i="43"/>
  <c r="AH202" i="43"/>
  <c r="AH820" i="43"/>
  <c r="AH379" i="43"/>
  <c r="AH787" i="43"/>
  <c r="AH788" i="43"/>
  <c r="AH709" i="43"/>
  <c r="AH831" i="43"/>
  <c r="AH651" i="43"/>
  <c r="AH832" i="43"/>
  <c r="AH544" i="43"/>
  <c r="AH410" i="43"/>
  <c r="AH110" i="43"/>
  <c r="AH159" i="43"/>
  <c r="AH84" i="43"/>
  <c r="AH764" i="43"/>
  <c r="AH557" i="43"/>
  <c r="AH353" i="43"/>
  <c r="AH35" i="43"/>
  <c r="AH747" i="43"/>
  <c r="AH454" i="43"/>
  <c r="AH646" i="43"/>
  <c r="AH526" i="43"/>
  <c r="AH102" i="43"/>
  <c r="AH450" i="43"/>
  <c r="AH612" i="43"/>
  <c r="AH817" i="43"/>
  <c r="AH495" i="43"/>
  <c r="AH249" i="43"/>
  <c r="AH682" i="43"/>
  <c r="AH769" i="43"/>
  <c r="AH552" i="43"/>
  <c r="AH205" i="43"/>
  <c r="AH417" i="43"/>
  <c r="AH513" i="43"/>
  <c r="AH610" i="43"/>
  <c r="AH760" i="43"/>
  <c r="AH448" i="43"/>
  <c r="AH735" i="43"/>
  <c r="AH321" i="43"/>
  <c r="AH497" i="43"/>
  <c r="AH86" i="43"/>
  <c r="AH847" i="43"/>
  <c r="AH677" i="43"/>
  <c r="AH329" i="43"/>
  <c r="AH314" i="43"/>
  <c r="AH177" i="43"/>
  <c r="AH237" i="43"/>
  <c r="AH433" i="43"/>
  <c r="AH253" i="43"/>
  <c r="AH419" i="43"/>
  <c r="AH718" i="43"/>
  <c r="AH765" i="43"/>
  <c r="AH130" i="43"/>
  <c r="AH510" i="43"/>
  <c r="AH36" i="43"/>
  <c r="AH373" i="43"/>
  <c r="AH334" i="43"/>
  <c r="AH537" i="43"/>
  <c r="AH182" i="43"/>
  <c r="AH560" i="43"/>
  <c r="AH162" i="43"/>
  <c r="AH611" i="43"/>
  <c r="AH186" i="43"/>
  <c r="AH704" i="43"/>
  <c r="AH176" i="43"/>
  <c r="AH474" i="43"/>
  <c r="AH380" i="43"/>
  <c r="AH241" i="43"/>
  <c r="AH203" i="43"/>
  <c r="AH420" i="43"/>
  <c r="AH521" i="43"/>
  <c r="AH210" i="43"/>
  <c r="AH17" i="43"/>
  <c r="AH749" i="43"/>
  <c r="AH316" i="43"/>
  <c r="AH467" i="43"/>
  <c r="AH850" i="43"/>
  <c r="AH813" i="43"/>
  <c r="AH633" i="43"/>
  <c r="AH531" i="43"/>
  <c r="AH566" i="43"/>
  <c r="AH404" i="43"/>
  <c r="AH257" i="43"/>
  <c r="AH634" i="43"/>
  <c r="AH356" i="43"/>
  <c r="AH506" i="43"/>
  <c r="AH5" i="43"/>
  <c r="AH305" i="43"/>
  <c r="AH148" i="43"/>
  <c r="AH465" i="43"/>
  <c r="AH45" i="43"/>
  <c r="AH483" i="43"/>
  <c r="AH742" i="43"/>
  <c r="AH672" i="43"/>
  <c r="AH778" i="43"/>
  <c r="AH135" i="43"/>
  <c r="AH658" i="43"/>
  <c r="AH656" i="43"/>
  <c r="AH121" i="43"/>
  <c r="AH108" i="43"/>
  <c r="AH835" i="43"/>
  <c r="AH400" i="43"/>
  <c r="AH743" i="43"/>
  <c r="AH755" i="43"/>
  <c r="AH16" i="43"/>
  <c r="AH147" i="43"/>
  <c r="AH297" i="43"/>
  <c r="AH30" i="43"/>
  <c r="AH131" i="43"/>
  <c r="AH587" i="43"/>
  <c r="AH252" i="43"/>
  <c r="AH567" i="43"/>
  <c r="AH768" i="43"/>
  <c r="AH155" i="43"/>
  <c r="AH602" i="43"/>
  <c r="AH605" i="43"/>
  <c r="AH234" i="43"/>
  <c r="AH630" i="43"/>
  <c r="AH145" i="43"/>
  <c r="AH398" i="43"/>
  <c r="AH168" i="43"/>
  <c r="AH722" i="43"/>
  <c r="AH375" i="43"/>
  <c r="AH426" i="43"/>
  <c r="AH524" i="43"/>
  <c r="AH840" i="43"/>
  <c r="AH561" i="43"/>
  <c r="AH409" i="43"/>
  <c r="AH277" i="43"/>
  <c r="AH478" i="43"/>
  <c r="AH690" i="43"/>
  <c r="AH385" i="43"/>
  <c r="AH21" i="43"/>
  <c r="AH573" i="43"/>
  <c r="AH355" i="43"/>
  <c r="AH424" i="43"/>
  <c r="AH784" i="43"/>
  <c r="AH541" i="43"/>
  <c r="AH717" i="43"/>
  <c r="AH347" i="43"/>
  <c r="AH846" i="43"/>
  <c r="AH683" i="43"/>
  <c r="AH479" i="43"/>
  <c r="AH776" i="43"/>
  <c r="AH154" i="43"/>
  <c r="AH58" i="43"/>
  <c r="AH337" i="43"/>
  <c r="AH446" i="43"/>
  <c r="AH844" i="43"/>
  <c r="AH326" i="43"/>
  <c r="AH810" i="43"/>
  <c r="AH207" i="43"/>
  <c r="AH299" i="43"/>
  <c r="AH66" i="43"/>
  <c r="AH189" i="43"/>
  <c r="AH770" i="43"/>
  <c r="AH267" i="43"/>
  <c r="AH849" i="43"/>
  <c r="AH136" i="43"/>
  <c r="AH261" i="43"/>
  <c r="AH403" i="43"/>
  <c r="AH298" i="43"/>
  <c r="AH72" i="43"/>
  <c r="AH548" i="43"/>
  <c r="AH599" i="43"/>
  <c r="AH236" i="43"/>
  <c r="AH740" i="43"/>
  <c r="AH800" i="43"/>
  <c r="AH710" i="43"/>
  <c r="AH516" i="43"/>
  <c r="AH165" i="43"/>
  <c r="AH590" i="43"/>
  <c r="AH220" i="43"/>
  <c r="AH185" i="43"/>
  <c r="AH285" i="43"/>
  <c r="AH711" i="43"/>
  <c r="AH589" i="43"/>
  <c r="AH668" i="43"/>
  <c r="AH771" i="43"/>
  <c r="AH674" i="43"/>
  <c r="AH412" i="43"/>
  <c r="AH57" i="43"/>
  <c r="AH737" i="43"/>
  <c r="AH244" i="43"/>
  <c r="AH435" i="43"/>
  <c r="AH215" i="43"/>
  <c r="AH208" i="43"/>
  <c r="AH551" i="43"/>
  <c r="AH580" i="43"/>
  <c r="AH225" i="43"/>
  <c r="AH706" i="43"/>
  <c r="AH696" i="43"/>
  <c r="AH772" i="43"/>
  <c r="AH63" i="43"/>
  <c r="AH282" i="43"/>
  <c r="AH349" i="43"/>
  <c r="AH113" i="43"/>
  <c r="AH51" i="43"/>
  <c r="AH422" i="43"/>
  <c r="AH120" i="43"/>
  <c r="AH345" i="43"/>
  <c r="AH268" i="43"/>
  <c r="AH230" i="43"/>
  <c r="AH436" i="43"/>
  <c r="AH216" i="43"/>
  <c r="AH260" i="43"/>
  <c r="AH255" i="43"/>
  <c r="AH726" i="43"/>
  <c r="AH126" i="43"/>
  <c r="AH584" i="43"/>
  <c r="AH170" i="43"/>
  <c r="AH716" i="43"/>
  <c r="AH750" i="43"/>
  <c r="AH428" i="43"/>
  <c r="AH164" i="43"/>
  <c r="AH99" i="43"/>
  <c r="AH74" i="43"/>
  <c r="AH219" i="43"/>
  <c r="AH615" i="43"/>
  <c r="AH266" i="43"/>
  <c r="AH445" i="43"/>
  <c r="AH363" i="43"/>
  <c r="AH50" i="43"/>
  <c r="AH293" i="43"/>
  <c r="AH281" i="43"/>
  <c r="AH372" i="43"/>
  <c r="AH619" i="43"/>
  <c r="AH392" i="43"/>
  <c r="AH105" i="43"/>
  <c r="AH852" i="43"/>
  <c r="AH239" i="43"/>
  <c r="AH343" i="43"/>
  <c r="AH715" i="43"/>
  <c r="AH85" i="43"/>
  <c r="AH68" i="43"/>
  <c r="AH317" i="43"/>
  <c r="AH128" i="43"/>
  <c r="AH158" i="43"/>
  <c r="AH390" i="43"/>
  <c r="AH638" i="43"/>
  <c r="AH664" i="43"/>
  <c r="AH643" i="43"/>
  <c r="AH626" i="43"/>
  <c r="AH762" i="43"/>
  <c r="AH288" i="43"/>
  <c r="AH142" i="43"/>
  <c r="AH395" i="43"/>
  <c r="AH76" i="43"/>
  <c r="AH473" i="43"/>
  <c r="AH514" i="43"/>
  <c r="AH192" i="43"/>
  <c r="AH169" i="43"/>
  <c r="AH264" i="43"/>
  <c r="AH792" i="43"/>
  <c r="AH547" i="43"/>
  <c r="AH134" i="43"/>
  <c r="AH841" i="43"/>
  <c r="AH332" i="43"/>
  <c r="AH621" i="43"/>
  <c r="AH575" i="43"/>
  <c r="AH675" i="43"/>
  <c r="AH720" i="43"/>
  <c r="AH647" i="43"/>
  <c r="AH144" i="43"/>
  <c r="AH535" i="43"/>
  <c r="AH455" i="43"/>
  <c r="AH94" i="43"/>
  <c r="AH434" i="43"/>
  <c r="AH116" i="43"/>
  <c r="AH821" i="43"/>
  <c r="AH60" i="43"/>
  <c r="AH614" i="43"/>
  <c r="AH181" i="43"/>
  <c r="AH540" i="43"/>
  <c r="AH354" i="43"/>
  <c r="AH570" i="43"/>
  <c r="AH464" i="43"/>
  <c r="AH383" i="43"/>
  <c r="AH8" i="43"/>
  <c r="AH803" i="43"/>
  <c r="AH397" i="43"/>
  <c r="AH167" i="43"/>
  <c r="AH838" i="43"/>
  <c r="AH804" i="43"/>
  <c r="AH620" i="43"/>
  <c r="AH173" i="43"/>
  <c r="AH56" i="43"/>
  <c r="AH213" i="43"/>
  <c r="AH44" i="43"/>
  <c r="AH245" i="43"/>
  <c r="AH824" i="43"/>
  <c r="AH528" i="43"/>
  <c r="AH273" i="43"/>
  <c r="AH512" i="43"/>
  <c r="AH591" i="43"/>
  <c r="AH449" i="43"/>
  <c r="AH336" i="43"/>
  <c r="AH705" i="43"/>
  <c r="AH256" i="43"/>
  <c r="AH6" i="43"/>
  <c r="AH773" i="43"/>
  <c r="AH96" i="43"/>
  <c r="AH492" i="43"/>
  <c r="AH413" i="43"/>
  <c r="AH271" i="43"/>
  <c r="AH456" i="43"/>
  <c r="AH141" i="43"/>
  <c r="AH616" i="43"/>
  <c r="AH306" i="43"/>
  <c r="AH654" i="43"/>
  <c r="AH381" i="43"/>
  <c r="AH65" i="43"/>
  <c r="AH530" i="43"/>
  <c r="AH583" i="43"/>
  <c r="AH301" i="43"/>
  <c r="AH504" i="43"/>
  <c r="AH287" i="43"/>
  <c r="AH258" i="43"/>
  <c r="AH460" i="43"/>
  <c r="AH480" i="43"/>
  <c r="AH594" i="43"/>
  <c r="AH650" i="43"/>
  <c r="AH15" i="43"/>
  <c r="AH437" i="43"/>
  <c r="AH31" i="43"/>
  <c r="AH350" i="43"/>
  <c r="AH365" i="43"/>
  <c r="AH342" i="43"/>
  <c r="AH32" i="43"/>
  <c r="AH794" i="43"/>
  <c r="AH132" i="43"/>
  <c r="AH459" i="43"/>
  <c r="AH180" i="43"/>
  <c r="AH826" i="43"/>
  <c r="AH586" i="43"/>
  <c r="AH798" i="43"/>
  <c r="AH797" i="43"/>
  <c r="AH685" i="43"/>
  <c r="AH608" i="43"/>
  <c r="AH532" i="43"/>
  <c r="AH90" i="43"/>
  <c r="AH191" i="43"/>
  <c r="AH233" i="43"/>
  <c r="AH311" i="43"/>
  <c r="AH324" i="43"/>
  <c r="AH166" i="43"/>
  <c r="AH376" i="43"/>
  <c r="AH352" i="43"/>
  <c r="AH543" i="43"/>
  <c r="AH853" i="43"/>
  <c r="AH533" i="43"/>
  <c r="AH384" i="43"/>
  <c r="AH29" i="43"/>
  <c r="AH546" i="43"/>
  <c r="AH178" i="43"/>
  <c r="AH484" i="43"/>
  <c r="AH229" i="43"/>
  <c r="AH576" i="43"/>
  <c r="AH834" i="43"/>
  <c r="AH585" i="43"/>
  <c r="AH421" i="43"/>
  <c r="AH657" i="43"/>
  <c r="AH218" i="43"/>
  <c r="AH418" i="43"/>
  <c r="AH265" i="43"/>
  <c r="AH123" i="43"/>
  <c r="AH688" i="43"/>
  <c r="AH729" i="43"/>
  <c r="AH466" i="43"/>
  <c r="AH279" i="43"/>
  <c r="AH501" i="43"/>
  <c r="AH20" i="43"/>
  <c r="AH636" i="43"/>
  <c r="AH661" i="43"/>
  <c r="AH485" i="43"/>
  <c r="AH338" i="43"/>
  <c r="AH193" i="43"/>
  <c r="AH569" i="43"/>
  <c r="AH315" i="43"/>
  <c r="AH746" i="43"/>
  <c r="AH625" i="43"/>
  <c r="AH194" i="43"/>
  <c r="AH184" i="43"/>
  <c r="AH276" i="43"/>
  <c r="AH523" i="43"/>
  <c r="AH340" i="43"/>
  <c r="AH645" i="43"/>
  <c r="AH613" i="43"/>
  <c r="AH653" i="43"/>
  <c r="AH545" i="43"/>
  <c r="AH579" i="43"/>
  <c r="AH270" i="43"/>
  <c r="AH617" i="43"/>
  <c r="AH275" i="43"/>
  <c r="AH388" i="43"/>
  <c r="AH386" i="43"/>
  <c r="AH101" i="43"/>
  <c r="AH42" i="43"/>
  <c r="AH10" i="43"/>
  <c r="AH217" i="43"/>
  <c r="AH502" i="43"/>
  <c r="AH640" i="43"/>
  <c r="AH190" i="43"/>
  <c r="AH55" i="43"/>
  <c r="AH790" i="43"/>
  <c r="AH724" i="43"/>
  <c r="AH822" i="43"/>
  <c r="AH723" i="43"/>
  <c r="AH475" i="43"/>
  <c r="AH732" i="43"/>
  <c r="AH49" i="43"/>
  <c r="AH785" i="43"/>
  <c r="AH156" i="43"/>
  <c r="AH472" i="43"/>
  <c r="AH695" i="43"/>
  <c r="AH759" i="43"/>
  <c r="AH358" i="43"/>
  <c r="AH344" i="43"/>
  <c r="AH588" i="43"/>
  <c r="AH855" i="43"/>
  <c r="AH423" i="43"/>
  <c r="AH92" i="43"/>
  <c r="AH627" i="43"/>
  <c r="AH452" i="43"/>
  <c r="AH247" i="43"/>
  <c r="AH439" i="43"/>
  <c r="AH331" i="43"/>
  <c r="AH307" i="43"/>
  <c r="AH663" i="43"/>
  <c r="AH827" i="43"/>
  <c r="AH703" i="43"/>
  <c r="AH98" i="43"/>
  <c r="AH251" i="43"/>
  <c r="AH816" i="43"/>
  <c r="AH659" i="43"/>
  <c r="AH802" i="43"/>
  <c r="AH522" i="43"/>
  <c r="AH609" i="43"/>
  <c r="AH607" i="43"/>
  <c r="AH235" i="43"/>
  <c r="AH389" i="43"/>
  <c r="AH150" i="43"/>
  <c r="AH327" i="43"/>
  <c r="AH367" i="43"/>
  <c r="AH122" i="43"/>
  <c r="AH782" i="43"/>
  <c r="AH303" i="43"/>
  <c r="AH642" i="43"/>
  <c r="AH79" i="43"/>
  <c r="AH736" i="43"/>
  <c r="AH494" i="43"/>
  <c r="AH188" i="43"/>
  <c r="AH780" i="43"/>
  <c r="AH601" i="43"/>
  <c r="AH719" i="43"/>
  <c r="AH830" i="43"/>
  <c r="AH212" i="43"/>
  <c r="AH519" i="43"/>
  <c r="AH631" i="43"/>
  <c r="AH211" i="43"/>
  <c r="AH848" i="43"/>
  <c r="AH469" i="43"/>
  <c r="AH254" i="43"/>
  <c r="AH201" i="43"/>
  <c r="AH48" i="43"/>
  <c r="AH151" i="43"/>
  <c r="AH447" i="43"/>
  <c r="AH635" i="43"/>
  <c r="AH811" i="43"/>
  <c r="AH678" i="43"/>
  <c r="AH753" i="43"/>
  <c r="AH596" i="43"/>
  <c r="AH487" i="43"/>
  <c r="AH632" i="43"/>
  <c r="AH851" i="43"/>
  <c r="AH592" i="43"/>
  <c r="AH828" i="43"/>
  <c r="AH701" i="43"/>
  <c r="AH598" i="43"/>
  <c r="AH294" i="43"/>
  <c r="AH328" i="43"/>
  <c r="AH289" i="43"/>
  <c r="AH339" i="43"/>
  <c r="AH95" i="43"/>
  <c r="AH689" i="43"/>
  <c r="AH22" i="43"/>
  <c r="AH118" i="43"/>
  <c r="AH496" i="43"/>
  <c r="AH471" i="43"/>
  <c r="AH161" i="43"/>
  <c r="AH12" i="43"/>
  <c r="AH568" i="43"/>
  <c r="AH323" i="43"/>
  <c r="AH697" i="43"/>
  <c r="AH280" i="43"/>
  <c r="AH33" i="43"/>
  <c r="AH686" i="43"/>
  <c r="AH262" i="43"/>
  <c r="AH40" i="43"/>
  <c r="AH556" i="43"/>
  <c r="AH562" i="43"/>
  <c r="AH641" i="43"/>
  <c r="AH278" i="43"/>
  <c r="AH511" i="43"/>
  <c r="AH536" i="43"/>
  <c r="AH676" i="43"/>
  <c r="AH103" i="43"/>
  <c r="AH18" i="43"/>
  <c r="AH378" i="43"/>
  <c r="AH416" i="43"/>
  <c r="AH443" i="43"/>
  <c r="AH274" i="43"/>
  <c r="AH371" i="43"/>
  <c r="AH481" i="43"/>
  <c r="AH47" i="43"/>
  <c r="AH312" i="43"/>
  <c r="AH648" i="43"/>
  <c r="AH684" i="43"/>
  <c r="AH152" i="43"/>
  <c r="AH741" i="43"/>
  <c r="AH679" i="43"/>
  <c r="AH527" i="43"/>
  <c r="AH300" i="43"/>
  <c r="AH818" i="43"/>
  <c r="AH330" i="43"/>
  <c r="AH242" i="43"/>
  <c r="AH604" i="43"/>
  <c r="AH795" i="43"/>
  <c r="AH69" i="43"/>
  <c r="AH731" i="43"/>
  <c r="AH708" i="43"/>
  <c r="AH498" i="43"/>
  <c r="AH61" i="43"/>
  <c r="AH304" i="43"/>
  <c r="AH550" i="43"/>
  <c r="AH199" i="43"/>
  <c r="AH839" i="43"/>
  <c r="AH491" i="43"/>
  <c r="AH721" i="43"/>
  <c r="AH9" i="43"/>
  <c r="AH195" i="43"/>
  <c r="AH667" i="43"/>
  <c r="AH438" i="43"/>
  <c r="AH597" i="43"/>
  <c r="AH138" i="43"/>
  <c r="AH67" i="43"/>
  <c r="AH812" i="43"/>
  <c r="AH793" i="43"/>
  <c r="AH341" i="43"/>
  <c r="AH231" i="43"/>
  <c r="AH578" i="43"/>
  <c r="AH529" i="43"/>
  <c r="AH542" i="43"/>
  <c r="AH295" i="43"/>
  <c r="AH175" i="43"/>
  <c r="AH112" i="43"/>
  <c r="AH767" i="43"/>
  <c r="AH405" i="43"/>
  <c r="AH593" i="43"/>
  <c r="AH310" i="43"/>
  <c r="AH129" i="43"/>
  <c r="AH401" i="43"/>
  <c r="AH214" i="43"/>
  <c r="AH671" i="43"/>
  <c r="AH320" i="43"/>
  <c r="AH600" i="43"/>
  <c r="AH503" i="43"/>
  <c r="AH402" i="43"/>
  <c r="AH37" i="43"/>
  <c r="AH854" i="43"/>
  <c r="AH111" i="43"/>
  <c r="AH187" i="43"/>
  <c r="AH174" i="43"/>
  <c r="AH577" i="43"/>
  <c r="AH509" i="43"/>
  <c r="AH114" i="43"/>
  <c r="AH444" i="43"/>
  <c r="AH34" i="43"/>
  <c r="AH457" i="43"/>
  <c r="AH361" i="43"/>
  <c r="AH733" i="43"/>
  <c r="AH558" i="43"/>
  <c r="AH82" i="43"/>
  <c r="AH520" i="43"/>
  <c r="AH198" i="43"/>
  <c r="AH357" i="43"/>
  <c r="AH362" i="43"/>
  <c r="AH622" i="43"/>
  <c r="AH64" i="43"/>
  <c r="AH757" i="43"/>
  <c r="AH555" i="43"/>
  <c r="AH226" i="43"/>
  <c r="AH554" i="43"/>
  <c r="AH799" i="43"/>
  <c r="AH139" i="43"/>
  <c r="AH574" i="43"/>
  <c r="AH837" i="43"/>
  <c r="AH183" i="43"/>
  <c r="AH97" i="43"/>
  <c r="AH369" i="43"/>
  <c r="AH427" i="43"/>
  <c r="AH346" i="43"/>
  <c r="AH38" i="43"/>
  <c r="AH829" i="43"/>
  <c r="AH232" i="43"/>
  <c r="AH240" i="43"/>
  <c r="AH83" i="43"/>
  <c r="AH88" i="43"/>
  <c r="AH71" i="43"/>
  <c r="AH442" i="43"/>
  <c r="AH700" i="43"/>
  <c r="AH246" i="43"/>
  <c r="AH146" i="43"/>
  <c r="AH477" i="43"/>
  <c r="AH387" i="43"/>
  <c r="AH117" i="43"/>
  <c r="AH100" i="43"/>
  <c r="AH106" i="43"/>
  <c r="AH500" i="43"/>
  <c r="AH368" i="43"/>
  <c r="AH292" i="43"/>
  <c r="AH80" i="43"/>
  <c r="AH109" i="43"/>
  <c r="AH738" i="43"/>
  <c r="AH655" i="43"/>
  <c r="AH781" i="43"/>
  <c r="AH407" i="43"/>
  <c r="AH93" i="43"/>
  <c r="AH91" i="43"/>
  <c r="AH53" i="43"/>
  <c r="AH563" i="43"/>
  <c r="AH730" i="43"/>
  <c r="AH652" i="43"/>
  <c r="AH163" i="43"/>
  <c r="AH559" i="43"/>
  <c r="AH351" i="43"/>
  <c r="AH553" i="43"/>
  <c r="AH179" i="43"/>
  <c r="AH673" i="43"/>
  <c r="AH432" i="43"/>
  <c r="AH227" i="43"/>
  <c r="AH23" i="43"/>
  <c r="AH712" i="43"/>
  <c r="AH624" i="43"/>
  <c r="AH507" i="43"/>
  <c r="AH698" i="43"/>
  <c r="AH691" i="43"/>
  <c r="AH394" i="43"/>
  <c r="AH286" i="43"/>
  <c r="AH54" i="43"/>
  <c r="AH823" i="43"/>
  <c r="AH296" i="43"/>
  <c r="AH360" i="43"/>
  <c r="AH250" i="43"/>
  <c r="AH157" i="43"/>
  <c r="AH290" i="43"/>
  <c r="AH488" i="43"/>
  <c r="AH431" i="43"/>
  <c r="AH119" i="43"/>
  <c r="AH809" i="43"/>
  <c r="AH603" i="43"/>
  <c r="AH745" i="43"/>
  <c r="AH470" i="43"/>
  <c r="AH124" i="43"/>
  <c r="AH197" i="43"/>
  <c r="AH505" i="43"/>
  <c r="AH133" i="43"/>
  <c r="AH62" i="43"/>
  <c r="AH228" i="43"/>
  <c r="AH783" i="43"/>
  <c r="AH140" i="43"/>
  <c r="AH333" i="43"/>
  <c r="AH153" i="43"/>
  <c r="AH702" i="43"/>
  <c r="AH628" i="43"/>
  <c r="AH171" i="43"/>
  <c r="AH429" i="43"/>
  <c r="AH73" i="43"/>
  <c r="AH629" i="43"/>
  <c r="AH713" i="43"/>
  <c r="AH571" i="43"/>
  <c r="AH425" i="43"/>
  <c r="AH104" i="43"/>
  <c r="AH623" i="43"/>
  <c r="AH59" i="43"/>
  <c r="AH272" i="43"/>
  <c r="AH70" i="43"/>
  <c r="AH430" i="43"/>
  <c r="AH4" i="43"/>
  <c r="AH468" i="43"/>
  <c r="AH534" i="43"/>
  <c r="AH796" i="43"/>
  <c r="AH377" i="43"/>
  <c r="AH538" i="43"/>
  <c r="AH43" i="43"/>
  <c r="AH87" i="43"/>
  <c r="AH27" i="43"/>
  <c r="AH572" i="43"/>
  <c r="AH775" i="43"/>
  <c r="AH172" i="43"/>
  <c r="AH13" i="43"/>
  <c r="AH269" i="43"/>
  <c r="AH14" i="43"/>
  <c r="AH482" i="43"/>
  <c r="AH637" i="43"/>
  <c r="AH727" i="43"/>
  <c r="AH549" i="43"/>
  <c r="AH748" i="43"/>
  <c r="AH833" i="43"/>
  <c r="AH694" i="43"/>
  <c r="AH441" i="43"/>
  <c r="AH825" i="43"/>
  <c r="AH291" i="43"/>
  <c r="AH606" i="43"/>
  <c r="AH77" i="43"/>
  <c r="AH39" i="43"/>
  <c r="AH127" i="43"/>
  <c r="AH325" i="43"/>
  <c r="AH223" i="43"/>
  <c r="AH143" i="43"/>
  <c r="AH763" i="43"/>
  <c r="AH283" i="43"/>
  <c r="AH734" i="43"/>
  <c r="AH415" i="43"/>
  <c r="AH319" i="43"/>
  <c r="AH411" i="43"/>
  <c r="AH665" i="43"/>
  <c r="AH243" i="43"/>
  <c r="AH525" i="43"/>
  <c r="AH681" i="43"/>
  <c r="AH335" i="43"/>
  <c r="AH222" i="43"/>
  <c r="AH461" i="43"/>
  <c r="AH649" i="43"/>
  <c r="AH374" i="43"/>
  <c r="AH761" i="43"/>
  <c r="AH595" i="43"/>
  <c r="AH107" i="43"/>
  <c r="AH24" i="43"/>
  <c r="AH581" i="43"/>
  <c r="AH476" i="43"/>
  <c r="AH453" i="43"/>
  <c r="AH263" i="43"/>
  <c r="AH408" i="43"/>
  <c r="AH406" i="43"/>
  <c r="AH458" i="43"/>
  <c r="AH359" i="43"/>
  <c r="AH508" i="43"/>
  <c r="AH52" i="43"/>
  <c r="AH751" i="43"/>
  <c r="AH582" i="43"/>
  <c r="AH669" i="43"/>
  <c r="AH248" i="43"/>
  <c r="AH836" i="43"/>
  <c r="AH766" i="43"/>
  <c r="AH399" i="43"/>
  <c r="AH618" i="43"/>
  <c r="AH313" i="43"/>
  <c r="AH364" i="43"/>
  <c r="AH662" i="43"/>
  <c r="AH515" i="43"/>
  <c r="AH808" i="43"/>
  <c r="AH564" i="43"/>
  <c r="AH46" i="43"/>
  <c r="BW808" i="43" l="1"/>
  <c r="BW836" i="43"/>
  <c r="BW458" i="43"/>
  <c r="BW107" i="43"/>
  <c r="T45" i="41" s="1"/>
  <c r="BW681" i="43"/>
  <c r="BW283" i="43"/>
  <c r="BW425" i="43"/>
  <c r="T126" i="41" s="1"/>
  <c r="BW702" i="43"/>
  <c r="BW505" i="43"/>
  <c r="BW431" i="43"/>
  <c r="BW54" i="43"/>
  <c r="BW23" i="43"/>
  <c r="BW163" i="43"/>
  <c r="BW781" i="43"/>
  <c r="BW106" i="43"/>
  <c r="BW442" i="43"/>
  <c r="BW346" i="43"/>
  <c r="BW799" i="43"/>
  <c r="BW515" i="43"/>
  <c r="BW248" i="43"/>
  <c r="BW406" i="43"/>
  <c r="BW595" i="43"/>
  <c r="BW525" i="43"/>
  <c r="BW763" i="43"/>
  <c r="BW291" i="43"/>
  <c r="BW637" i="43"/>
  <c r="BW27" i="43"/>
  <c r="T219" i="41" s="1"/>
  <c r="BW224" i="43"/>
  <c r="BW644" i="43"/>
  <c r="T63" i="41" s="1"/>
  <c r="BW571" i="43"/>
  <c r="BW153" i="43"/>
  <c r="T50" i="41" s="1"/>
  <c r="BW197" i="43"/>
  <c r="BW488" i="43"/>
  <c r="BW286" i="43"/>
  <c r="BW227" i="43"/>
  <c r="BW652" i="43"/>
  <c r="BW655" i="43"/>
  <c r="BW100" i="43"/>
  <c r="T138" i="41" s="1"/>
  <c r="BW71" i="43"/>
  <c r="BW427" i="43"/>
  <c r="T167" i="41"/>
  <c r="T88" i="41"/>
  <c r="BW468" i="43"/>
  <c r="BW143" i="43"/>
  <c r="BW333" i="43"/>
  <c r="BW738" i="43"/>
  <c r="T54" i="41" s="1"/>
  <c r="BW402" i="43"/>
  <c r="BW274" i="43"/>
  <c r="BW201" i="43"/>
  <c r="T199" i="41" s="1"/>
  <c r="BW759" i="43"/>
  <c r="BW729" i="43"/>
  <c r="BW480" i="43"/>
  <c r="BW614" i="43"/>
  <c r="T157" i="41" s="1"/>
  <c r="BW293" i="43"/>
  <c r="BW244" i="43"/>
  <c r="BW711" i="43"/>
  <c r="BW409" i="43"/>
  <c r="BW398" i="43"/>
  <c r="BW567" i="43"/>
  <c r="BW755" i="43"/>
  <c r="BW135" i="43"/>
  <c r="BW305" i="43"/>
  <c r="BW531" i="43"/>
  <c r="BW210" i="43"/>
  <c r="BW704" i="43"/>
  <c r="BW373" i="43"/>
  <c r="BW433" i="43"/>
  <c r="BW497" i="43"/>
  <c r="BW205" i="43"/>
  <c r="BW450" i="43"/>
  <c r="BW557" i="43"/>
  <c r="T214" i="41" s="1"/>
  <c r="BW651" i="43"/>
  <c r="BW819" i="43"/>
  <c r="BW414" i="43"/>
  <c r="T109" i="41" s="1"/>
  <c r="BW318" i="43"/>
  <c r="BW843" i="43"/>
  <c r="BW670" i="43"/>
  <c r="BW777" i="43"/>
  <c r="BW200" i="43"/>
  <c r="T9" i="41" s="1"/>
  <c r="BW11" i="43"/>
  <c r="BW209" i="43"/>
  <c r="BW758" i="43"/>
  <c r="T4" i="41" s="1"/>
  <c r="BW382" i="43"/>
  <c r="BW572" i="43"/>
  <c r="BW243" i="43"/>
  <c r="BW713" i="43"/>
  <c r="BW117" i="43"/>
  <c r="BW520" i="43"/>
  <c r="BW199" i="43"/>
  <c r="BW33" i="43"/>
  <c r="BW642" i="43"/>
  <c r="BW217" i="43"/>
  <c r="BW384" i="43"/>
  <c r="BW413" i="43"/>
  <c r="BW76" i="43"/>
  <c r="BW120" i="43"/>
  <c r="BW424" i="43"/>
  <c r="T112" i="41" s="1"/>
  <c r="BW364" i="43"/>
  <c r="BW582" i="43"/>
  <c r="BW263" i="43"/>
  <c r="BW374" i="43"/>
  <c r="BW665" i="43"/>
  <c r="BW223" i="43"/>
  <c r="BW441" i="43"/>
  <c r="BW14" i="43"/>
  <c r="BW43" i="43"/>
  <c r="T77" i="41" s="1"/>
  <c r="BW70" i="43"/>
  <c r="T193" i="41" s="1"/>
  <c r="BW629" i="43"/>
  <c r="T42" i="41" s="1"/>
  <c r="BW140" i="43"/>
  <c r="BW470" i="43"/>
  <c r="T90" i="41" s="1"/>
  <c r="BW157" i="43"/>
  <c r="BW691" i="43"/>
  <c r="BW673" i="43"/>
  <c r="T174" i="41" s="1"/>
  <c r="BW563" i="43"/>
  <c r="BW109" i="43"/>
  <c r="T117" i="41" s="1"/>
  <c r="BW387" i="43"/>
  <c r="BW83" i="43"/>
  <c r="BW97" i="43"/>
  <c r="BW662" i="43"/>
  <c r="BW825" i="43"/>
  <c r="BW290" i="43"/>
  <c r="BW88" i="43"/>
  <c r="T61" i="41" s="1"/>
  <c r="BW310" i="43"/>
  <c r="BW741" i="43"/>
  <c r="T40" i="41" s="1"/>
  <c r="BW596" i="43"/>
  <c r="BW452" i="43"/>
  <c r="BW338" i="43"/>
  <c r="BW342" i="43"/>
  <c r="BW803" i="43"/>
  <c r="BW343" i="43"/>
  <c r="BW776" i="43"/>
  <c r="BW313" i="43"/>
  <c r="T21" i="41" s="1"/>
  <c r="BW751" i="43"/>
  <c r="BW453" i="43"/>
  <c r="T225" i="41" s="1"/>
  <c r="BW649" i="43"/>
  <c r="BW411" i="43"/>
  <c r="BW325" i="43"/>
  <c r="BW694" i="43"/>
  <c r="BW269" i="43"/>
  <c r="BW538" i="43"/>
  <c r="BW272" i="43"/>
  <c r="BW73" i="43"/>
  <c r="BW783" i="43"/>
  <c r="BW745" i="43"/>
  <c r="BW250" i="43"/>
  <c r="BW698" i="43"/>
  <c r="BW179" i="43"/>
  <c r="BW53" i="43"/>
  <c r="BW80" i="43"/>
  <c r="BW477" i="43"/>
  <c r="BW240" i="43"/>
  <c r="BW183" i="43"/>
  <c r="BW606" i="43"/>
  <c r="BW408" i="43"/>
  <c r="BW87" i="43"/>
  <c r="BW394" i="43"/>
  <c r="T139" i="41" s="1"/>
  <c r="BW369" i="43"/>
  <c r="BW529" i="43"/>
  <c r="BW511" i="43"/>
  <c r="T73" i="41" s="1"/>
  <c r="BW830" i="43"/>
  <c r="BW723" i="43"/>
  <c r="BW585" i="43"/>
  <c r="BW65" i="43"/>
  <c r="BW144" i="43"/>
  <c r="BW99" i="43"/>
  <c r="BW261" i="43"/>
  <c r="T84" i="41" s="1"/>
  <c r="BW618" i="43"/>
  <c r="BW52" i="43"/>
  <c r="BW476" i="43"/>
  <c r="BW461" i="43"/>
  <c r="BW319" i="43"/>
  <c r="BW127" i="43"/>
  <c r="BW833" i="43"/>
  <c r="BW13" i="43"/>
  <c r="BW377" i="43"/>
  <c r="BW59" i="43"/>
  <c r="T168" i="41" s="1"/>
  <c r="BW429" i="43"/>
  <c r="BW228" i="43"/>
  <c r="BW603" i="43"/>
  <c r="BW360" i="43"/>
  <c r="BW507" i="43"/>
  <c r="BW553" i="43"/>
  <c r="BW91" i="43"/>
  <c r="T19" i="41" s="1"/>
  <c r="BW292" i="43"/>
  <c r="BW146" i="43"/>
  <c r="BW232" i="43"/>
  <c r="BW837" i="43"/>
  <c r="BW727" i="43"/>
  <c r="BW761" i="43"/>
  <c r="BW430" i="43"/>
  <c r="T89" i="41" s="1"/>
  <c r="BW432" i="43"/>
  <c r="BW226" i="43"/>
  <c r="BW597" i="43"/>
  <c r="BW496" i="43"/>
  <c r="BW235" i="43"/>
  <c r="BW270" i="43"/>
  <c r="BW798" i="43"/>
  <c r="BW213" i="43"/>
  <c r="BW638" i="43"/>
  <c r="BW696" i="43"/>
  <c r="BW800" i="43"/>
  <c r="BW46" i="43"/>
  <c r="BW399" i="43"/>
  <c r="BW508" i="43"/>
  <c r="BW581" i="43"/>
  <c r="T92" i="41" s="1"/>
  <c r="BW222" i="43"/>
  <c r="BW415" i="43"/>
  <c r="BW39" i="43"/>
  <c r="BW748" i="43"/>
  <c r="BW172" i="43"/>
  <c r="BW796" i="43"/>
  <c r="BW623" i="43"/>
  <c r="BW171" i="43"/>
  <c r="BW62" i="43"/>
  <c r="BW809" i="43"/>
  <c r="BW296" i="43"/>
  <c r="BW624" i="43"/>
  <c r="BW351" i="43"/>
  <c r="BW93" i="43"/>
  <c r="BW368" i="43"/>
  <c r="T67" i="41" s="1"/>
  <c r="BW246" i="43"/>
  <c r="BW829" i="43"/>
  <c r="T78" i="41" s="1"/>
  <c r="BW574" i="43"/>
  <c r="T32" i="41" s="1"/>
  <c r="BW669" i="43"/>
  <c r="BW482" i="43"/>
  <c r="BW124" i="43"/>
  <c r="T129" i="41" s="1"/>
  <c r="BW730" i="43"/>
  <c r="BW114" i="43"/>
  <c r="BW795" i="43"/>
  <c r="BW294" i="43"/>
  <c r="T103" i="41" s="1"/>
  <c r="BW98" i="43"/>
  <c r="BW276" i="43"/>
  <c r="BW311" i="43"/>
  <c r="BW449" i="43"/>
  <c r="BW134" i="43"/>
  <c r="T87" i="41" s="1"/>
  <c r="BW726" i="43"/>
  <c r="BW207" i="43"/>
  <c r="BW564" i="43"/>
  <c r="BW766" i="43"/>
  <c r="BW359" i="43"/>
  <c r="BW24" i="43"/>
  <c r="BW335" i="43"/>
  <c r="BW734" i="43"/>
  <c r="BW77" i="43"/>
  <c r="BW549" i="43"/>
  <c r="BW775" i="43"/>
  <c r="BW534" i="43"/>
  <c r="BW104" i="43"/>
  <c r="BW628" i="43"/>
  <c r="BW133" i="43"/>
  <c r="BW119" i="43"/>
  <c r="BW823" i="43"/>
  <c r="BW712" i="43"/>
  <c r="BW559" i="43"/>
  <c r="BW407" i="43"/>
  <c r="BW500" i="43"/>
  <c r="BW700" i="43"/>
  <c r="T183" i="41" s="1"/>
  <c r="BW38" i="43"/>
  <c r="BW139" i="43"/>
  <c r="BW555" i="43"/>
  <c r="BW82" i="43"/>
  <c r="BW509" i="43"/>
  <c r="BW503" i="43"/>
  <c r="BW593" i="43"/>
  <c r="T115" i="41" s="1"/>
  <c r="BW578" i="43"/>
  <c r="BW438" i="43"/>
  <c r="BW550" i="43"/>
  <c r="BW604" i="43"/>
  <c r="T155" i="41" s="1"/>
  <c r="BW152" i="43"/>
  <c r="BW443" i="43"/>
  <c r="BW278" i="43"/>
  <c r="T22" i="41" s="1"/>
  <c r="BW280" i="43"/>
  <c r="BW118" i="43"/>
  <c r="BW598" i="43"/>
  <c r="T36" i="41" s="1"/>
  <c r="BW753" i="43"/>
  <c r="BW254" i="43"/>
  <c r="BW719" i="43"/>
  <c r="BW303" i="43"/>
  <c r="BW607" i="43"/>
  <c r="BW703" i="43"/>
  <c r="BW627" i="43"/>
  <c r="BW695" i="43"/>
  <c r="T119" i="41" s="1"/>
  <c r="BW822" i="43"/>
  <c r="BW10" i="43"/>
  <c r="BW579" i="43"/>
  <c r="BW184" i="43"/>
  <c r="BW485" i="43"/>
  <c r="T226" i="41" s="1"/>
  <c r="BW688" i="43"/>
  <c r="BW834" i="43"/>
  <c r="BW533" i="43"/>
  <c r="BW233" i="43"/>
  <c r="BW586" i="43"/>
  <c r="BW365" i="43"/>
  <c r="BW460" i="43"/>
  <c r="BW381" i="43"/>
  <c r="T131" i="41" s="1"/>
  <c r="BW492" i="43"/>
  <c r="BW591" i="43"/>
  <c r="BW56" i="43"/>
  <c r="BW8" i="43"/>
  <c r="T122" i="41" s="1"/>
  <c r="BW60" i="43"/>
  <c r="BW647" i="43"/>
  <c r="BW547" i="43"/>
  <c r="BW395" i="43"/>
  <c r="BW390" i="43"/>
  <c r="BW239" i="43"/>
  <c r="BW50" i="43"/>
  <c r="BW164" i="43"/>
  <c r="BW255" i="43"/>
  <c r="BW422" i="43"/>
  <c r="BW706" i="43"/>
  <c r="BW737" i="43"/>
  <c r="T93" i="41" s="1"/>
  <c r="BW285" i="43"/>
  <c r="BW740" i="43"/>
  <c r="BW136" i="43"/>
  <c r="BW810" i="43"/>
  <c r="BW479" i="43"/>
  <c r="BW355" i="43"/>
  <c r="BW561" i="43"/>
  <c r="BW145" i="43"/>
  <c r="BW252" i="43"/>
  <c r="BW743" i="43"/>
  <c r="BW778" i="43"/>
  <c r="BW5" i="43"/>
  <c r="BW633" i="43"/>
  <c r="BW521" i="43"/>
  <c r="BW186" i="43"/>
  <c r="BW36" i="43"/>
  <c r="BW237" i="43"/>
  <c r="T55" i="41" s="1"/>
  <c r="BW321" i="43"/>
  <c r="BW552" i="43"/>
  <c r="BW102" i="43"/>
  <c r="T48" i="41" s="1"/>
  <c r="BW764" i="43"/>
  <c r="BW831" i="43"/>
  <c r="BW75" i="43"/>
  <c r="BW774" i="43"/>
  <c r="BW370" i="43"/>
  <c r="BW366" i="43"/>
  <c r="BW259" i="43"/>
  <c r="BW539" i="43"/>
  <c r="BW393" i="43"/>
  <c r="BW842" i="43"/>
  <c r="BW26" i="43"/>
  <c r="BW692" i="43"/>
  <c r="BW206" i="43"/>
  <c r="BW757" i="43"/>
  <c r="BW558" i="43"/>
  <c r="BW577" i="43"/>
  <c r="T29" i="41" s="1"/>
  <c r="BW600" i="43"/>
  <c r="BW405" i="43"/>
  <c r="BW231" i="43"/>
  <c r="BW667" i="43"/>
  <c r="BW304" i="43"/>
  <c r="BW242" i="43"/>
  <c r="BW684" i="43"/>
  <c r="BW416" i="43"/>
  <c r="BW641" i="43"/>
  <c r="BW697" i="43"/>
  <c r="BW22" i="43"/>
  <c r="BW701" i="43"/>
  <c r="BW678" i="43"/>
  <c r="BW469" i="43"/>
  <c r="BW601" i="43"/>
  <c r="T132" i="41" s="1"/>
  <c r="BW782" i="43"/>
  <c r="BW609" i="43"/>
  <c r="BW827" i="43"/>
  <c r="BW92" i="43"/>
  <c r="BW472" i="43"/>
  <c r="T28" i="41" s="1"/>
  <c r="BW724" i="43"/>
  <c r="BW42" i="43"/>
  <c r="BW545" i="43"/>
  <c r="BW194" i="43"/>
  <c r="BW661" i="43"/>
  <c r="BW123" i="43"/>
  <c r="BW576" i="43"/>
  <c r="BW853" i="43"/>
  <c r="BW191" i="43"/>
  <c r="BW826" i="43"/>
  <c r="BW350" i="43"/>
  <c r="BW258" i="43"/>
  <c r="BW654" i="43"/>
  <c r="BW96" i="43"/>
  <c r="T178" i="41" s="1"/>
  <c r="BW512" i="43"/>
  <c r="BW173" i="43"/>
  <c r="BW383" i="43"/>
  <c r="BW821" i="43"/>
  <c r="BW720" i="43"/>
  <c r="BW792" i="43"/>
  <c r="BW142" i="43"/>
  <c r="BW158" i="43"/>
  <c r="BW852" i="43"/>
  <c r="BW363" i="43"/>
  <c r="BW428" i="43"/>
  <c r="BW260" i="43"/>
  <c r="T198" i="41" s="1"/>
  <c r="BW51" i="43"/>
  <c r="BW225" i="43"/>
  <c r="BW57" i="43"/>
  <c r="BW185" i="43"/>
  <c r="BW236" i="43"/>
  <c r="T15" i="41" s="1"/>
  <c r="BW849" i="43"/>
  <c r="BW326" i="43"/>
  <c r="BW683" i="43"/>
  <c r="BW573" i="43"/>
  <c r="BW840" i="43"/>
  <c r="BW630" i="43"/>
  <c r="BW587" i="43"/>
  <c r="BW400" i="43"/>
  <c r="T72" i="41" s="1"/>
  <c r="BW672" i="43"/>
  <c r="BW506" i="43"/>
  <c r="T95" i="41" s="1"/>
  <c r="BW813" i="43"/>
  <c r="BW420" i="43"/>
  <c r="T10" i="41" s="1"/>
  <c r="BW611" i="43"/>
  <c r="BW510" i="43"/>
  <c r="BW177" i="43"/>
  <c r="BW735" i="43"/>
  <c r="BW769" i="43"/>
  <c r="BW526" i="43"/>
  <c r="BW84" i="43"/>
  <c r="BW709" i="43"/>
  <c r="BW744" i="43"/>
  <c r="BW725" i="43"/>
  <c r="BW451" i="43"/>
  <c r="BW89" i="43"/>
  <c r="T64" i="41" s="1"/>
  <c r="BW693" i="43"/>
  <c r="T35" i="41" s="1"/>
  <c r="BW754" i="43"/>
  <c r="BW137" i="43"/>
  <c r="BW791" i="43"/>
  <c r="BW196" i="43"/>
  <c r="T60" i="41" s="1"/>
  <c r="BW666" i="43"/>
  <c r="BW801" i="43"/>
  <c r="BW64" i="43"/>
  <c r="BW733" i="43"/>
  <c r="T17" i="41" s="1"/>
  <c r="BW174" i="43"/>
  <c r="BW320" i="43"/>
  <c r="BW767" i="43"/>
  <c r="BW341" i="43"/>
  <c r="BW195" i="43"/>
  <c r="BW61" i="43"/>
  <c r="T209" i="41" s="1"/>
  <c r="BW330" i="43"/>
  <c r="BW648" i="43"/>
  <c r="BW378" i="43"/>
  <c r="BW562" i="43"/>
  <c r="BW323" i="43"/>
  <c r="BW689" i="43"/>
  <c r="BW828" i="43"/>
  <c r="BW811" i="43"/>
  <c r="BW848" i="43"/>
  <c r="BW780" i="43"/>
  <c r="BW122" i="43"/>
  <c r="BW522" i="43"/>
  <c r="BW663" i="43"/>
  <c r="T172" i="41" s="1"/>
  <c r="BW423" i="43"/>
  <c r="T190" i="41" s="1"/>
  <c r="BW156" i="43"/>
  <c r="T159" i="41" s="1"/>
  <c r="BW790" i="43"/>
  <c r="BW101" i="43"/>
  <c r="T118" i="41" s="1"/>
  <c r="BW653" i="43"/>
  <c r="T99" i="41" s="1"/>
  <c r="BW625" i="43"/>
  <c r="BW636" i="43"/>
  <c r="BW265" i="43"/>
  <c r="BW229" i="43"/>
  <c r="BW543" i="43"/>
  <c r="BW90" i="43"/>
  <c r="BW180" i="43"/>
  <c r="BW31" i="43"/>
  <c r="BW287" i="43"/>
  <c r="BW306" i="43"/>
  <c r="BW773" i="43"/>
  <c r="BW273" i="43"/>
  <c r="T175" i="41" s="1"/>
  <c r="BW620" i="43"/>
  <c r="BW464" i="43"/>
  <c r="BW116" i="43"/>
  <c r="BW675" i="43"/>
  <c r="BW264" i="43"/>
  <c r="BW288" i="43"/>
  <c r="BW128" i="43"/>
  <c r="BW105" i="43"/>
  <c r="BW445" i="43"/>
  <c r="BW750" i="43"/>
  <c r="BW216" i="43"/>
  <c r="BW113" i="43"/>
  <c r="T218" i="41" s="1"/>
  <c r="BW580" i="43"/>
  <c r="BW412" i="43"/>
  <c r="BW220" i="43"/>
  <c r="BW599" i="43"/>
  <c r="T3" i="41" s="1"/>
  <c r="BW267" i="43"/>
  <c r="T195" i="41" s="1"/>
  <c r="BW844" i="43"/>
  <c r="BW846" i="43"/>
  <c r="BW21" i="43"/>
  <c r="BW524" i="43"/>
  <c r="BW234" i="43"/>
  <c r="BW131" i="43"/>
  <c r="T41" i="41" s="1"/>
  <c r="BW835" i="43"/>
  <c r="BW742" i="43"/>
  <c r="T13" i="41" s="1"/>
  <c r="BW356" i="43"/>
  <c r="BW850" i="43"/>
  <c r="BW203" i="43"/>
  <c r="BW162" i="43"/>
  <c r="BW130" i="43"/>
  <c r="BW314" i="43"/>
  <c r="BW448" i="43"/>
  <c r="BW682" i="43"/>
  <c r="BW646" i="43"/>
  <c r="BW159" i="43"/>
  <c r="BW788" i="43"/>
  <c r="BW115" i="43"/>
  <c r="BW687" i="43"/>
  <c r="T179" i="41" s="1"/>
  <c r="BW81" i="43"/>
  <c r="T171" i="41" s="1"/>
  <c r="BW19" i="43"/>
  <c r="BW756" i="43"/>
  <c r="BW28" i="43"/>
  <c r="BW490" i="43"/>
  <c r="BW486" i="43"/>
  <c r="BW786" i="43"/>
  <c r="BW489" i="43"/>
  <c r="T51" i="41" s="1"/>
  <c r="BW789" i="43"/>
  <c r="BW622" i="43"/>
  <c r="BW361" i="43"/>
  <c r="BW187" i="43"/>
  <c r="BW671" i="43"/>
  <c r="BW112" i="43"/>
  <c r="T136" i="41" s="1"/>
  <c r="BW793" i="43"/>
  <c r="BW9" i="43"/>
  <c r="BW498" i="43"/>
  <c r="BW818" i="43"/>
  <c r="BW312" i="43"/>
  <c r="T8" i="41" s="1"/>
  <c r="BW18" i="43"/>
  <c r="BW556" i="43"/>
  <c r="BW568" i="43"/>
  <c r="BW95" i="43"/>
  <c r="BW592" i="43"/>
  <c r="BW635" i="43"/>
  <c r="BW211" i="43"/>
  <c r="BW188" i="43"/>
  <c r="T6" i="41" s="1"/>
  <c r="BW367" i="43"/>
  <c r="BW802" i="43"/>
  <c r="BW307" i="43"/>
  <c r="T107" i="41" s="1"/>
  <c r="BW855" i="43"/>
  <c r="BW785" i="43"/>
  <c r="BW55" i="43"/>
  <c r="T31" i="41" s="1"/>
  <c r="BW386" i="43"/>
  <c r="T100" i="41" s="1"/>
  <c r="BW613" i="43"/>
  <c r="BW746" i="43"/>
  <c r="BW20" i="43"/>
  <c r="BW418" i="43"/>
  <c r="BW484" i="43"/>
  <c r="BW352" i="43"/>
  <c r="BW532" i="43"/>
  <c r="BW459" i="43"/>
  <c r="BW437" i="43"/>
  <c r="BW504" i="43"/>
  <c r="BW616" i="43"/>
  <c r="BW6" i="43"/>
  <c r="BW528" i="43"/>
  <c r="BW804" i="43"/>
  <c r="BW570" i="43"/>
  <c r="BW434" i="43"/>
  <c r="BW575" i="43"/>
  <c r="T23" i="41" s="1"/>
  <c r="BW169" i="43"/>
  <c r="BW762" i="43"/>
  <c r="BW317" i="43"/>
  <c r="BW392" i="43"/>
  <c r="BW266" i="43"/>
  <c r="BW716" i="43"/>
  <c r="BW436" i="43"/>
  <c r="BW349" i="43"/>
  <c r="T158" i="41" s="1"/>
  <c r="BW551" i="43"/>
  <c r="BW674" i="43"/>
  <c r="BW590" i="43"/>
  <c r="BW548" i="43"/>
  <c r="BW770" i="43"/>
  <c r="BW446" i="43"/>
  <c r="BW347" i="43"/>
  <c r="BW385" i="43"/>
  <c r="BW426" i="43"/>
  <c r="T220" i="41" s="1"/>
  <c r="BW605" i="43"/>
  <c r="BW30" i="43"/>
  <c r="BW108" i="43"/>
  <c r="BW483" i="43"/>
  <c r="BW634" i="43"/>
  <c r="BW467" i="43"/>
  <c r="BW241" i="43"/>
  <c r="BW560" i="43"/>
  <c r="BW765" i="43"/>
  <c r="BW329" i="43"/>
  <c r="BW760" i="43"/>
  <c r="BW249" i="43"/>
  <c r="T38" i="41" s="1"/>
  <c r="BW454" i="43"/>
  <c r="T57" i="41" s="1"/>
  <c r="BW110" i="43"/>
  <c r="BW787" i="43"/>
  <c r="BW752" i="43"/>
  <c r="BW284" i="43"/>
  <c r="BW125" i="43"/>
  <c r="BW396" i="43"/>
  <c r="T76" i="41" s="1"/>
  <c r="BW149" i="43"/>
  <c r="BW463" i="43"/>
  <c r="BW440" i="43"/>
  <c r="BW779" i="43"/>
  <c r="BW680" i="43"/>
  <c r="T196" i="41" s="1"/>
  <c r="BW493" i="43"/>
  <c r="T46" i="41" s="1"/>
  <c r="BW7" i="43"/>
  <c r="BW362" i="43"/>
  <c r="T161" i="41" s="1"/>
  <c r="BW457" i="43"/>
  <c r="BW111" i="43"/>
  <c r="T121" i="41" s="1"/>
  <c r="BW214" i="43"/>
  <c r="BW175" i="43"/>
  <c r="BW812" i="43"/>
  <c r="BW721" i="43"/>
  <c r="BW708" i="43"/>
  <c r="BW300" i="43"/>
  <c r="BW47" i="43"/>
  <c r="BW103" i="43"/>
  <c r="T137" i="41" s="1"/>
  <c r="BW40" i="43"/>
  <c r="T191" i="41" s="1"/>
  <c r="BW12" i="43"/>
  <c r="BW339" i="43"/>
  <c r="BW851" i="43"/>
  <c r="BW447" i="43"/>
  <c r="BW631" i="43"/>
  <c r="BW494" i="43"/>
  <c r="BW327" i="43"/>
  <c r="BW659" i="43"/>
  <c r="BW331" i="43"/>
  <c r="T165" i="41" s="1"/>
  <c r="BW588" i="43"/>
  <c r="BW49" i="43"/>
  <c r="BW190" i="43"/>
  <c r="BW388" i="43"/>
  <c r="BW645" i="43"/>
  <c r="BW315" i="43"/>
  <c r="BW501" i="43"/>
  <c r="BW218" i="43"/>
  <c r="BW178" i="43"/>
  <c r="BW376" i="43"/>
  <c r="BW608" i="43"/>
  <c r="BW132" i="43"/>
  <c r="BW15" i="43"/>
  <c r="BW301" i="43"/>
  <c r="BW141" i="43"/>
  <c r="BW256" i="43"/>
  <c r="BW824" i="43"/>
  <c r="BW838" i="43"/>
  <c r="BW354" i="43"/>
  <c r="BW94" i="43"/>
  <c r="BW621" i="43"/>
  <c r="BW192" i="43"/>
  <c r="BW626" i="43"/>
  <c r="BW68" i="43"/>
  <c r="T162" i="41" s="1"/>
  <c r="BW619" i="43"/>
  <c r="BW615" i="43"/>
  <c r="BW170" i="43"/>
  <c r="BW230" i="43"/>
  <c r="BW282" i="43"/>
  <c r="BW208" i="43"/>
  <c r="BW771" i="43"/>
  <c r="T37" i="41" s="1"/>
  <c r="BW165" i="43"/>
  <c r="BW72" i="43"/>
  <c r="BW189" i="43"/>
  <c r="BW337" i="43"/>
  <c r="BW717" i="43"/>
  <c r="BW690" i="43"/>
  <c r="T53" i="41" s="1"/>
  <c r="BW375" i="43"/>
  <c r="T164" i="41" s="1"/>
  <c r="BW602" i="43"/>
  <c r="BW297" i="43"/>
  <c r="BW121" i="43"/>
  <c r="BW45" i="43"/>
  <c r="BW257" i="43"/>
  <c r="BW316" i="43"/>
  <c r="BW380" i="43"/>
  <c r="BW182" i="43"/>
  <c r="BW718" i="43"/>
  <c r="T147" i="41" s="1"/>
  <c r="BW677" i="43"/>
  <c r="T52" i="41" s="1"/>
  <c r="BW610" i="43"/>
  <c r="BW495" i="43"/>
  <c r="BW747" i="43"/>
  <c r="BW410" i="43"/>
  <c r="BW379" i="43"/>
  <c r="BW806" i="43"/>
  <c r="BW517" i="43"/>
  <c r="BW308" i="43"/>
  <c r="BW807" i="43"/>
  <c r="BW322" i="43"/>
  <c r="BW815" i="43"/>
  <c r="BW41" i="43"/>
  <c r="BW204" i="43"/>
  <c r="BW699" i="43"/>
  <c r="T150" i="41" s="1"/>
  <c r="BW845" i="43"/>
  <c r="BW238" i="43"/>
  <c r="BW357" i="43"/>
  <c r="BW34" i="43"/>
  <c r="BW854" i="43"/>
  <c r="BW401" i="43"/>
  <c r="BW295" i="43"/>
  <c r="T105" i="41" s="1"/>
  <c r="BW67" i="43"/>
  <c r="BW491" i="43"/>
  <c r="BW731" i="43"/>
  <c r="BW527" i="43"/>
  <c r="BW481" i="43"/>
  <c r="BW676" i="43"/>
  <c r="BW262" i="43"/>
  <c r="BW161" i="43"/>
  <c r="BW289" i="43"/>
  <c r="BW632" i="43"/>
  <c r="BW151" i="43"/>
  <c r="BW519" i="43"/>
  <c r="BW736" i="43"/>
  <c r="BW150" i="43"/>
  <c r="BW816" i="43"/>
  <c r="BW439" i="43"/>
  <c r="BW344" i="43"/>
  <c r="T104" i="41" s="1"/>
  <c r="BW732" i="43"/>
  <c r="T7" i="41" s="1"/>
  <c r="BW640" i="43"/>
  <c r="BW275" i="43"/>
  <c r="BW340" i="43"/>
  <c r="BW569" i="43"/>
  <c r="T120" i="41" s="1"/>
  <c r="BW279" i="43"/>
  <c r="BW657" i="43"/>
  <c r="BW546" i="43"/>
  <c r="BW166" i="43"/>
  <c r="BW685" i="43"/>
  <c r="BW794" i="43"/>
  <c r="BW650" i="43"/>
  <c r="BW583" i="43"/>
  <c r="BW456" i="43"/>
  <c r="BW705" i="43"/>
  <c r="BW245" i="43"/>
  <c r="BW167" i="43"/>
  <c r="T47" i="41" s="1"/>
  <c r="BW540" i="43"/>
  <c r="BW455" i="43"/>
  <c r="BW332" i="43"/>
  <c r="BW514" i="43"/>
  <c r="BW643" i="43"/>
  <c r="BW85" i="43"/>
  <c r="BW372" i="43"/>
  <c r="BW219" i="43"/>
  <c r="T85" i="41" s="1"/>
  <c r="BW584" i="43"/>
  <c r="BW268" i="43"/>
  <c r="BW63" i="43"/>
  <c r="T58" i="41" s="1"/>
  <c r="BW215" i="43"/>
  <c r="BW668" i="43"/>
  <c r="BW516" i="43"/>
  <c r="BW298" i="43"/>
  <c r="BW66" i="43"/>
  <c r="BW58" i="43"/>
  <c r="BW541" i="43"/>
  <c r="BW478" i="43"/>
  <c r="BW722" i="43"/>
  <c r="BW155" i="43"/>
  <c r="BW147" i="43"/>
  <c r="BW656" i="43"/>
  <c r="BW465" i="43"/>
  <c r="BW404" i="43"/>
  <c r="BW749" i="43"/>
  <c r="BW474" i="43"/>
  <c r="BW537" i="43"/>
  <c r="BW419" i="43"/>
  <c r="BW847" i="43"/>
  <c r="BW513" i="43"/>
  <c r="BW817" i="43"/>
  <c r="BW35" i="43"/>
  <c r="BW544" i="43"/>
  <c r="BW820" i="43"/>
  <c r="BW707" i="43"/>
  <c r="BW309" i="43"/>
  <c r="T215" i="41" s="1"/>
  <c r="BW499" i="43"/>
  <c r="BW348" i="43"/>
  <c r="BW221" i="43"/>
  <c r="BW728" i="43"/>
  <c r="BW462" i="43"/>
  <c r="BW302" i="43"/>
  <c r="BW639" i="43"/>
  <c r="BW78" i="43"/>
  <c r="BW554" i="43"/>
  <c r="BW198" i="43"/>
  <c r="BW444" i="43"/>
  <c r="BW37" i="43"/>
  <c r="BW129" i="43"/>
  <c r="BW542" i="43"/>
  <c r="BW138" i="43"/>
  <c r="BW839" i="43"/>
  <c r="T2" i="41" s="1"/>
  <c r="BW69" i="43"/>
  <c r="T206" i="41" s="1"/>
  <c r="BW679" i="43"/>
  <c r="BW371" i="43"/>
  <c r="BW536" i="43"/>
  <c r="BW686" i="43"/>
  <c r="BW471" i="43"/>
  <c r="BW328" i="43"/>
  <c r="BW487" i="43"/>
  <c r="BW48" i="43"/>
  <c r="BW212" i="43"/>
  <c r="BW79" i="43"/>
  <c r="BW389" i="43"/>
  <c r="BW251" i="43"/>
  <c r="BW247" i="43"/>
  <c r="BW358" i="43"/>
  <c r="T11" i="41" s="1"/>
  <c r="BW475" i="43"/>
  <c r="BW502" i="43"/>
  <c r="BW617" i="43"/>
  <c r="BW523" i="43"/>
  <c r="BW193" i="43"/>
  <c r="BW466" i="43"/>
  <c r="BW421" i="43"/>
  <c r="BW29" i="43"/>
  <c r="BW324" i="43"/>
  <c r="BW797" i="43"/>
  <c r="BW32" i="43"/>
  <c r="BW594" i="43"/>
  <c r="BW530" i="43"/>
  <c r="T24" i="41" s="1"/>
  <c r="BW271" i="43"/>
  <c r="BW336" i="43"/>
  <c r="BW44" i="43"/>
  <c r="BW397" i="43"/>
  <c r="BW181" i="43"/>
  <c r="BW535" i="43"/>
  <c r="BW841" i="43"/>
  <c r="BW473" i="43"/>
  <c r="BW664" i="43"/>
  <c r="T153" i="41" s="1"/>
  <c r="BW715" i="43"/>
  <c r="BW281" i="43"/>
  <c r="BW74" i="43"/>
  <c r="T213" i="41" s="1"/>
  <c r="BW126" i="43"/>
  <c r="BW345" i="43"/>
  <c r="BW772" i="43"/>
  <c r="T146" i="41" s="1"/>
  <c r="BW435" i="43"/>
  <c r="BW589" i="43"/>
  <c r="BW710" i="43"/>
  <c r="BW403" i="43"/>
  <c r="BW299" i="43"/>
  <c r="T101" i="41" s="1"/>
  <c r="BW154" i="43"/>
  <c r="BW784" i="43"/>
  <c r="BW277" i="43"/>
  <c r="BW168" i="43"/>
  <c r="T5" i="41" s="1"/>
  <c r="BW768" i="43"/>
  <c r="T70" i="41" s="1"/>
  <c r="BW16" i="43"/>
  <c r="BW658" i="43"/>
  <c r="BW148" i="43"/>
  <c r="BW566" i="43"/>
  <c r="BW17" i="43"/>
  <c r="BW176" i="43"/>
  <c r="BW334" i="43"/>
  <c r="BW253" i="43"/>
  <c r="BW86" i="43"/>
  <c r="BW417" i="43"/>
  <c r="BW612" i="43"/>
  <c r="BW353" i="43"/>
  <c r="BW832" i="43"/>
  <c r="BW202" i="43"/>
  <c r="BW739" i="43"/>
  <c r="BW714" i="43"/>
  <c r="BW805" i="43"/>
  <c r="BW660" i="43"/>
  <c r="BW160" i="43"/>
  <c r="BW518" i="43"/>
  <c r="BW391" i="43"/>
  <c r="BW565" i="43"/>
  <c r="BW814" i="43"/>
  <c r="BW25" i="43"/>
  <c r="BW4" i="43"/>
  <c r="BX4" i="43"/>
  <c r="T130" i="41" l="1"/>
  <c r="T149" i="41"/>
  <c r="T86" i="41"/>
  <c r="T185" i="41"/>
  <c r="T210" i="41"/>
  <c r="T227" i="41"/>
  <c r="T211" i="41"/>
  <c r="T184" i="41"/>
  <c r="T194" i="41"/>
  <c r="T187" i="41"/>
  <c r="T113" i="41"/>
  <c r="T140" i="41"/>
  <c r="T82" i="41"/>
  <c r="T111" i="41"/>
  <c r="T143" i="41"/>
  <c r="T205" i="41"/>
  <c r="T223" i="41"/>
  <c r="T156" i="41"/>
  <c r="T180" i="41"/>
  <c r="T135" i="41"/>
  <c r="T75" i="41"/>
  <c r="T188" i="41"/>
  <c r="T74" i="41"/>
  <c r="T186" i="41"/>
  <c r="T207" i="41"/>
  <c r="T65" i="41"/>
  <c r="T39" i="41"/>
  <c r="T189" i="41"/>
  <c r="T69" i="41"/>
  <c r="T68" i="41"/>
  <c r="T148" i="41"/>
  <c r="T170" i="41"/>
  <c r="T202" i="41"/>
  <c r="T110" i="41"/>
  <c r="T176" i="41"/>
  <c r="T134" i="41"/>
  <c r="T142" i="41"/>
  <c r="T127" i="41"/>
  <c r="T144" i="41"/>
  <c r="T154" i="41"/>
  <c r="T44" i="41"/>
  <c r="T56" i="41"/>
  <c r="T34" i="41"/>
  <c r="T96" i="41"/>
  <c r="T108" i="41"/>
  <c r="T94" i="41"/>
  <c r="T197" i="41"/>
  <c r="T201" i="41"/>
  <c r="T221" i="41"/>
  <c r="T123" i="41"/>
  <c r="T152" i="41"/>
  <c r="T200" i="41"/>
  <c r="T224" i="41"/>
  <c r="T125" i="41"/>
  <c r="T124" i="41"/>
  <c r="T192" i="41"/>
  <c r="T145" i="41"/>
  <c r="T216" i="41"/>
  <c r="T81" i="41"/>
  <c r="T62" i="41"/>
  <c r="T102" i="41"/>
  <c r="T217" i="41"/>
  <c r="T160" i="41"/>
  <c r="T26" i="41"/>
  <c r="T66" i="41"/>
  <c r="T12" i="41"/>
  <c r="T20" i="41"/>
  <c r="T83" i="41"/>
  <c r="T43" i="41"/>
  <c r="T59" i="41"/>
  <c r="T14" i="41"/>
  <c r="T169" i="41"/>
  <c r="T30" i="41"/>
  <c r="T181" i="41"/>
  <c r="T166" i="41"/>
  <c r="T163" i="41"/>
  <c r="T177" i="41"/>
  <c r="T79" i="41"/>
  <c r="T208" i="41"/>
  <c r="T173" i="41"/>
  <c r="T80" i="41"/>
  <c r="T204" i="41"/>
  <c r="T203" i="41"/>
  <c r="T222" i="41"/>
  <c r="T182" i="41"/>
  <c r="T97" i="41"/>
  <c r="T71" i="41"/>
  <c r="T106" i="41"/>
  <c r="T133" i="41"/>
  <c r="T27" i="41"/>
  <c r="T33" i="41"/>
  <c r="T91" i="41"/>
  <c r="T116" i="41"/>
  <c r="T141" i="41"/>
  <c r="T98" i="41"/>
  <c r="T16" i="41"/>
  <c r="T128" i="41"/>
  <c r="T212" i="41"/>
  <c r="T151" i="41"/>
  <c r="T18" i="41"/>
  <c r="T25" i="41"/>
  <c r="T49" i="41"/>
  <c r="T114" i="41"/>
</calcChain>
</file>

<file path=xl/sharedStrings.xml><?xml version="1.0" encoding="utf-8"?>
<sst xmlns="http://schemas.openxmlformats.org/spreadsheetml/2006/main" count="4574" uniqueCount="1502">
  <si>
    <t>Type</t>
  </si>
  <si>
    <t>Bulbasaur</t>
  </si>
  <si>
    <t>Grass</t>
  </si>
  <si>
    <t>Poison</t>
  </si>
  <si>
    <t>Ivysaur</t>
  </si>
  <si>
    <t>Venusaur</t>
  </si>
  <si>
    <t>Charmander</t>
  </si>
  <si>
    <t>Fire</t>
  </si>
  <si>
    <t>Charmeleon</t>
  </si>
  <si>
    <t>Charizard</t>
  </si>
  <si>
    <t>Flying</t>
  </si>
  <si>
    <t>Squirtle</t>
  </si>
  <si>
    <t>Water</t>
  </si>
  <si>
    <t>Wartortle</t>
  </si>
  <si>
    <t>Blastoise</t>
  </si>
  <si>
    <t>Caterpie</t>
  </si>
  <si>
    <t>Bug</t>
  </si>
  <si>
    <t>Metapod</t>
  </si>
  <si>
    <t>Butterfree</t>
  </si>
  <si>
    <t>Weedle</t>
  </si>
  <si>
    <t>Kakuna</t>
  </si>
  <si>
    <t>Beedrill</t>
  </si>
  <si>
    <t>Pidgey</t>
  </si>
  <si>
    <t>Normal</t>
  </si>
  <si>
    <t>Pidgeotto</t>
  </si>
  <si>
    <t>Pidgeot</t>
  </si>
  <si>
    <t>Rattata</t>
  </si>
  <si>
    <t>Raticate</t>
  </si>
  <si>
    <t>Spearow</t>
  </si>
  <si>
    <t>Fearow</t>
  </si>
  <si>
    <t>Ekans</t>
  </si>
  <si>
    <t>Arbok</t>
  </si>
  <si>
    <t>Pikachu</t>
  </si>
  <si>
    <t>Electric</t>
  </si>
  <si>
    <t>Raichu</t>
  </si>
  <si>
    <t>Sandshrew</t>
  </si>
  <si>
    <t>Ground</t>
  </si>
  <si>
    <t>Sandslash</t>
  </si>
  <si>
    <t>Nidoran♀</t>
  </si>
  <si>
    <t>Nidorina</t>
  </si>
  <si>
    <t>Nidoqueen</t>
  </si>
  <si>
    <t>Nidoran♂</t>
  </si>
  <si>
    <t>Nidorino</t>
  </si>
  <si>
    <t>Nidoking</t>
  </si>
  <si>
    <t>Clefairy</t>
  </si>
  <si>
    <t>Clefable</t>
  </si>
  <si>
    <t>Vulpix</t>
  </si>
  <si>
    <t>Ninetales</t>
  </si>
  <si>
    <t>Jigglypuff</t>
  </si>
  <si>
    <t>Wigglytuff</t>
  </si>
  <si>
    <t>Zubat</t>
  </si>
  <si>
    <t>Golbat</t>
  </si>
  <si>
    <t>Oddish</t>
  </si>
  <si>
    <t>Gloom</t>
  </si>
  <si>
    <t>Vileplume</t>
  </si>
  <si>
    <t>Paras</t>
  </si>
  <si>
    <t>Parasect</t>
  </si>
  <si>
    <t>Venonat</t>
  </si>
  <si>
    <t>Venomoth</t>
  </si>
  <si>
    <t>Diglett</t>
  </si>
  <si>
    <t>Dugtrio</t>
  </si>
  <si>
    <t>Meowth</t>
  </si>
  <si>
    <t>Persian</t>
  </si>
  <si>
    <t>Psyduck</t>
  </si>
  <si>
    <t>Golduck</t>
  </si>
  <si>
    <t>Mankey</t>
  </si>
  <si>
    <t>Fighting</t>
  </si>
  <si>
    <t>Primeape</t>
  </si>
  <si>
    <t>Growlithe</t>
  </si>
  <si>
    <t>Arcanine</t>
  </si>
  <si>
    <t>Poliwag</t>
  </si>
  <si>
    <t>Poliwhirl</t>
  </si>
  <si>
    <t>Poliwrath</t>
  </si>
  <si>
    <t>Abra</t>
  </si>
  <si>
    <t>Psychic</t>
  </si>
  <si>
    <t>Kadabra</t>
  </si>
  <si>
    <t>Alakazam</t>
  </si>
  <si>
    <t>Machop</t>
  </si>
  <si>
    <t>Machoke</t>
  </si>
  <si>
    <t>Machamp</t>
  </si>
  <si>
    <t>Bellsprout</t>
  </si>
  <si>
    <t>Weepinbell</t>
  </si>
  <si>
    <t>Victreebel</t>
  </si>
  <si>
    <t>Tentacool</t>
  </si>
  <si>
    <t>Tentacruel</t>
  </si>
  <si>
    <t>Geodude</t>
  </si>
  <si>
    <t>Rock</t>
  </si>
  <si>
    <t>Graveler</t>
  </si>
  <si>
    <t>Golem</t>
  </si>
  <si>
    <t>Ponyta</t>
  </si>
  <si>
    <t>Rapidash</t>
  </si>
  <si>
    <t>Slowpoke</t>
  </si>
  <si>
    <t>Slowbro</t>
  </si>
  <si>
    <t>Magnemite</t>
  </si>
  <si>
    <t>Steel</t>
  </si>
  <si>
    <t>Magneton</t>
  </si>
  <si>
    <t>Farfetch'd</t>
  </si>
  <si>
    <t>Doduo</t>
  </si>
  <si>
    <t>Dodrio</t>
  </si>
  <si>
    <t>Seel</t>
  </si>
  <si>
    <t>Dewgong</t>
  </si>
  <si>
    <t>Ice</t>
  </si>
  <si>
    <t>Grimer</t>
  </si>
  <si>
    <t>Muk</t>
  </si>
  <si>
    <t>Shellder</t>
  </si>
  <si>
    <t>Cloyster</t>
  </si>
  <si>
    <t>Gastly</t>
  </si>
  <si>
    <t>Ghost</t>
  </si>
  <si>
    <t>Haunter</t>
  </si>
  <si>
    <t>Gengar</t>
  </si>
  <si>
    <t>Onix</t>
  </si>
  <si>
    <t>Drowzee</t>
  </si>
  <si>
    <t>Hypno</t>
  </si>
  <si>
    <t>Krabby</t>
  </si>
  <si>
    <t>Kingler</t>
  </si>
  <si>
    <t>Voltorb</t>
  </si>
  <si>
    <t>Electrode</t>
  </si>
  <si>
    <t>Exeggcute</t>
  </si>
  <si>
    <t>Exeggutor</t>
  </si>
  <si>
    <t>Cubone</t>
  </si>
  <si>
    <t>Marowak</t>
  </si>
  <si>
    <t>Hitmonlee</t>
  </si>
  <si>
    <t>Hitmonchan</t>
  </si>
  <si>
    <t>Lickitung</t>
  </si>
  <si>
    <t>Koffing</t>
  </si>
  <si>
    <t>Weezing</t>
  </si>
  <si>
    <t>Rhyhorn</t>
  </si>
  <si>
    <t>Rhydon</t>
  </si>
  <si>
    <t>Chansey</t>
  </si>
  <si>
    <t>Tangela</t>
  </si>
  <si>
    <t>Kangaskhan</t>
  </si>
  <si>
    <t>Horsea</t>
  </si>
  <si>
    <t>Seadra</t>
  </si>
  <si>
    <t>Goldeen</t>
  </si>
  <si>
    <t>Seaking</t>
  </si>
  <si>
    <t>Staryu</t>
  </si>
  <si>
    <t>Starmie</t>
  </si>
  <si>
    <t>Mr. Mime</t>
  </si>
  <si>
    <t>Scyther</t>
  </si>
  <si>
    <t>Jynx</t>
  </si>
  <si>
    <t>Electabuzz</t>
  </si>
  <si>
    <t>Magmar</t>
  </si>
  <si>
    <t>Pinsir</t>
  </si>
  <si>
    <t>Tauros</t>
  </si>
  <si>
    <t>Magikarp</t>
  </si>
  <si>
    <t>Gyarados</t>
  </si>
  <si>
    <t>Lapras</t>
  </si>
  <si>
    <t>Ditto</t>
  </si>
  <si>
    <t>Eevee</t>
  </si>
  <si>
    <t>Vaporeon</t>
  </si>
  <si>
    <t>Jolteon</t>
  </si>
  <si>
    <t>Flareon</t>
  </si>
  <si>
    <t>Porygon</t>
  </si>
  <si>
    <t>Omanyte</t>
  </si>
  <si>
    <t>Omastar</t>
  </si>
  <si>
    <t>Kabuto</t>
  </si>
  <si>
    <t>Kabutops</t>
  </si>
  <si>
    <t>Aerodactyl</t>
  </si>
  <si>
    <t>Snorlax</t>
  </si>
  <si>
    <t>Articuno</t>
  </si>
  <si>
    <t>Zapdos</t>
  </si>
  <si>
    <t>Moltres</t>
  </si>
  <si>
    <t>Dratini</t>
  </si>
  <si>
    <t>Dragon</t>
  </si>
  <si>
    <t>Dragonair</t>
  </si>
  <si>
    <t>Dragonite</t>
  </si>
  <si>
    <t>Mewtwo</t>
  </si>
  <si>
    <t>Mew</t>
  </si>
  <si>
    <t>Name</t>
  </si>
  <si>
    <t>Type 1</t>
  </si>
  <si>
    <t>Type 2</t>
  </si>
  <si>
    <t>Struggle</t>
  </si>
  <si>
    <t>Zen Headbutt</t>
  </si>
  <si>
    <t>Poison Jab</t>
  </si>
  <si>
    <t>Confusion</t>
  </si>
  <si>
    <t>Vine Whip</t>
  </si>
  <si>
    <t>Splash</t>
  </si>
  <si>
    <t>Water Gun</t>
  </si>
  <si>
    <t>Thunder Shock</t>
  </si>
  <si>
    <t>Ember</t>
  </si>
  <si>
    <t>Fury Cutter</t>
  </si>
  <si>
    <t>Dragon Breath</t>
  </si>
  <si>
    <t>Frost Breath</t>
  </si>
  <si>
    <t>Psycho Cut</t>
  </si>
  <si>
    <t>Razor Leaf</t>
  </si>
  <si>
    <t>Rock Throw</t>
  </si>
  <si>
    <t>Fire Fang</t>
  </si>
  <si>
    <t>Steel Wing</t>
  </si>
  <si>
    <t>Bubble</t>
  </si>
  <si>
    <t>Wing Attack</t>
  </si>
  <si>
    <t>Tackle</t>
  </si>
  <si>
    <t>Feint Attack</t>
  </si>
  <si>
    <t>Bullet Punch</t>
  </si>
  <si>
    <t>Power</t>
  </si>
  <si>
    <t>Acid</t>
  </si>
  <si>
    <t>Quick</t>
  </si>
  <si>
    <t>Bite</t>
  </si>
  <si>
    <t>Dark</t>
  </si>
  <si>
    <t>Bug Bite</t>
  </si>
  <si>
    <t>Cut</t>
  </si>
  <si>
    <t>Ice Shard</t>
  </si>
  <si>
    <t>Karate Chop</t>
  </si>
  <si>
    <t>Lick</t>
  </si>
  <si>
    <t>Low Kick</t>
  </si>
  <si>
    <t>Metal Claw</t>
  </si>
  <si>
    <t>Mud Shot</t>
  </si>
  <si>
    <t>Mud Slap</t>
  </si>
  <si>
    <t>Peck</t>
  </si>
  <si>
    <t>Poison Sting</t>
  </si>
  <si>
    <t>Pound</t>
  </si>
  <si>
    <t>Quick Attack</t>
  </si>
  <si>
    <t>Rock Smash</t>
  </si>
  <si>
    <t>Scratch</t>
  </si>
  <si>
    <t>Shadow Claw</t>
  </si>
  <si>
    <t>Spark</t>
  </si>
  <si>
    <t>Sucker Punch</t>
  </si>
  <si>
    <t>DEFENSE →</t>
  </si>
  <si>
    <t>ATTACK ↴</t>
  </si>
  <si>
    <t>NOR</t>
  </si>
  <si>
    <t>FIR</t>
  </si>
  <si>
    <t>WAT</t>
  </si>
  <si>
    <t>ELE</t>
  </si>
  <si>
    <t>GRA</t>
  </si>
  <si>
    <t>ICE</t>
  </si>
  <si>
    <t>FIG</t>
  </si>
  <si>
    <t>POI</t>
  </si>
  <si>
    <t>GRO</t>
  </si>
  <si>
    <t>FLY</t>
  </si>
  <si>
    <t>PSY</t>
  </si>
  <si>
    <t>BUG</t>
  </si>
  <si>
    <t>ROC</t>
  </si>
  <si>
    <t>GHO</t>
  </si>
  <si>
    <t>DRA</t>
  </si>
  <si>
    <t>DAR</t>
  </si>
  <si>
    <t>STE</t>
  </si>
  <si>
    <t>FAI</t>
  </si>
  <si>
    <t>NORMAL</t>
  </si>
  <si>
    <t>FIRE</t>
  </si>
  <si>
    <t>WATER</t>
  </si>
  <si>
    <t>ELECTRIC</t>
  </si>
  <si>
    <t>GRASS</t>
  </si>
  <si>
    <t>FIGHTING</t>
  </si>
  <si>
    <t>POISON</t>
  </si>
  <si>
    <t>GROUND</t>
  </si>
  <si>
    <t>FLYING</t>
  </si>
  <si>
    <t>PSYCHIC</t>
  </si>
  <si>
    <t>ROCK</t>
  </si>
  <si>
    <t>GHOST</t>
  </si>
  <si>
    <t>DRAGON</t>
  </si>
  <si>
    <t>STEEL</t>
  </si>
  <si>
    <t>FAIRY</t>
  </si>
  <si>
    <t>No.</t>
  </si>
  <si>
    <t>Charges</t>
  </si>
  <si>
    <t>DEF</t>
  </si>
  <si>
    <t>Def</t>
  </si>
  <si>
    <t>Player Level</t>
  </si>
  <si>
    <t>STAB</t>
  </si>
  <si>
    <t>HP</t>
  </si>
  <si>
    <t>ATK</t>
  </si>
  <si>
    <t>#</t>
  </si>
  <si>
    <t>CP</t>
  </si>
  <si>
    <t>Levels</t>
  </si>
  <si>
    <t>CpM</t>
  </si>
  <si>
    <t>BaseAtk</t>
  </si>
  <si>
    <t>BaseDef</t>
  </si>
  <si>
    <t>IndStam</t>
  </si>
  <si>
    <t>IndAtk</t>
  </si>
  <si>
    <t>IndDef</t>
  </si>
  <si>
    <t>BaseStam</t>
  </si>
  <si>
    <t>EcpM</t>
  </si>
  <si>
    <t>Stam</t>
  </si>
  <si>
    <t>Type1</t>
  </si>
  <si>
    <t>Type2</t>
  </si>
  <si>
    <t>CapRate</t>
  </si>
  <si>
    <t>FleeRate</t>
  </si>
  <si>
    <t>Collision</t>
  </si>
  <si>
    <t>Height</t>
  </si>
  <si>
    <t>Head</t>
  </si>
  <si>
    <t>MovementType</t>
  </si>
  <si>
    <t>Anim</t>
  </si>
  <si>
    <t>JumpTime</t>
  </si>
  <si>
    <t>AttackTime</t>
  </si>
  <si>
    <t>Evolution</t>
  </si>
  <si>
    <t>Class</t>
  </si>
  <si>
    <t>Meter</t>
  </si>
  <si>
    <t>Kg</t>
  </si>
  <si>
    <t>Mstdev</t>
  </si>
  <si>
    <t>KgStdev</t>
  </si>
  <si>
    <t>ReqCandy</t>
  </si>
  <si>
    <t>JUMP</t>
  </si>
  <si>
    <t>NONE</t>
  </si>
  <si>
    <t>0b</t>
  </si>
  <si>
    <t>0c</t>
  </si>
  <si>
    <t>0e</t>
  </si>
  <si>
    <t>0f</t>
  </si>
  <si>
    <t>STATIC</t>
  </si>
  <si>
    <t>1a</t>
  </si>
  <si>
    <t>1c</t>
  </si>
  <si>
    <t>1e</t>
  </si>
  <si>
    <t>1f</t>
  </si>
  <si>
    <t>2a</t>
  </si>
  <si>
    <t>2c</t>
  </si>
  <si>
    <t>2d</t>
  </si>
  <si>
    <t>2f</t>
  </si>
  <si>
    <t>3b</t>
  </si>
  <si>
    <t>3d</t>
  </si>
  <si>
    <t>3e</t>
  </si>
  <si>
    <t>HOVERING</t>
  </si>
  <si>
    <t>4b</t>
  </si>
  <si>
    <t>4c</t>
  </si>
  <si>
    <t>4e</t>
  </si>
  <si>
    <t>5b</t>
  </si>
  <si>
    <t>5d</t>
  </si>
  <si>
    <t>5e</t>
  </si>
  <si>
    <t>6e</t>
  </si>
  <si>
    <t>8b01</t>
  </si>
  <si>
    <t>8d01</t>
  </si>
  <si>
    <t>LEGENDARY</t>
  </si>
  <si>
    <t>MYTHIC</t>
  </si>
  <si>
    <t>Pwr</t>
  </si>
  <si>
    <t>Acc</t>
  </si>
  <si>
    <t>Crit</t>
  </si>
  <si>
    <t>StamLoss</t>
  </si>
  <si>
    <t>Heal</t>
  </si>
  <si>
    <t>DurMS</t>
  </si>
  <si>
    <t>Start</t>
  </si>
  <si>
    <t>End</t>
  </si>
  <si>
    <t>EnergyDelta</t>
  </si>
  <si>
    <t>Atk</t>
  </si>
  <si>
    <t>SCALD BLASTOISE</t>
  </si>
  <si>
    <t>HYDRO PUMP BLASTOISE</t>
  </si>
  <si>
    <t>WRAP GREEN</t>
  </si>
  <si>
    <t>WRAP PINK</t>
  </si>
  <si>
    <t>Vine Whip, Tackle</t>
  </si>
  <si>
    <t>Sludge Bomb, Seed Bomb, Power Whip</t>
  </si>
  <si>
    <t>Razor Leaf, Vine Whip</t>
  </si>
  <si>
    <t>Sludge Bomb, Solar Beam, Power Whip</t>
  </si>
  <si>
    <t>Sludge Bomb, Petal Blizzard, Solar Beam</t>
  </si>
  <si>
    <t>Ember, Scratch</t>
  </si>
  <si>
    <t>Flame Charge, Flame Burst, Flamethrower</t>
  </si>
  <si>
    <t>Fire Punch, Flame Burst, Flamethrower</t>
  </si>
  <si>
    <t>Ember, Wing Attack</t>
  </si>
  <si>
    <t>Fire Blast, Dragon Claw, Flamethrower</t>
  </si>
  <si>
    <t>Bubble, Tackle</t>
  </si>
  <si>
    <t>Aqua Jet, Aqua Tail, Water Pulse</t>
  </si>
  <si>
    <t>Water Gun, Bite</t>
  </si>
  <si>
    <t>Aqua Jet, Ice Beam, Hydro Pump</t>
  </si>
  <si>
    <t>Flash Cannon, Ice Beam, Hydro Pump</t>
  </si>
  <si>
    <t>Bug Bite, Tackle</t>
  </si>
  <si>
    <t>Bug Bite, Confusion</t>
  </si>
  <si>
    <t>Bug Buzz, Psychic, Signal Beam</t>
  </si>
  <si>
    <t>Bug Bite, Poison Sting</t>
  </si>
  <si>
    <t>Bug Bite, Poison Jab</t>
  </si>
  <si>
    <t>Sludge Bomb, Aerial Ace, X Scissor</t>
  </si>
  <si>
    <t>Quick Attack, Tackle</t>
  </si>
  <si>
    <t>Twister, Aerial Ace, Air Cutter</t>
  </si>
  <si>
    <t>Wing Attack, Steel Wing</t>
  </si>
  <si>
    <t>Hurricane, Aerial Ace, Air Cutter</t>
  </si>
  <si>
    <t>Tackle, Quick Attack</t>
  </si>
  <si>
    <t>Dig, Hyper Fang, Body Slam</t>
  </si>
  <si>
    <t>Bite, Quick Attack</t>
  </si>
  <si>
    <t>Dig, Hyper Fang, Hyper Beam</t>
  </si>
  <si>
    <t>Peck, Quick Attack</t>
  </si>
  <si>
    <t>Aerial Ace, Drill Peck, Twister</t>
  </si>
  <si>
    <t>Peck, Steel Wing</t>
  </si>
  <si>
    <t>Aerial Ace, Drill Run, Twister</t>
  </si>
  <si>
    <t>Poison Sting, Acid</t>
  </si>
  <si>
    <t>Wrap, Sludge Bomb, Gunk Shot</t>
  </si>
  <si>
    <t>Bite, Acid</t>
  </si>
  <si>
    <t>Dark Pulse, Sludge Wave, Gunk Shot</t>
  </si>
  <si>
    <t>Thunder Shock, Quick Attack</t>
  </si>
  <si>
    <t>Discharge, Thunderbolt, Thunder</t>
  </si>
  <si>
    <t>Thunder Shock, Spark</t>
  </si>
  <si>
    <t>Brick Break, Thunder Punch, Thunder</t>
  </si>
  <si>
    <t>Scratch, Mud Shot</t>
  </si>
  <si>
    <t>Dig, Rock Slide, Rock Tomb</t>
  </si>
  <si>
    <t>Metal Claw, Mud Shot</t>
  </si>
  <si>
    <t>Earthquake, Rock Tomb, Bulldoze</t>
  </si>
  <si>
    <t>Bite, Poison Sting</t>
  </si>
  <si>
    <t>Poison Fang, Body Slam, Sludge Bomb</t>
  </si>
  <si>
    <t>Poison Fang, Dig, Sludge Bomb</t>
  </si>
  <si>
    <t>Poison Jab, Bite</t>
  </si>
  <si>
    <t>Earthquake, Sludge Wave, Stone Edge</t>
  </si>
  <si>
    <t>Peck, Poison Sting</t>
  </si>
  <si>
    <t>Horn Attack, Body Slam, Sludge Bomb</t>
  </si>
  <si>
    <t>Poison Jab, Poison Sting</t>
  </si>
  <si>
    <t>Horn Attack, Dig, Sludge Bomb</t>
  </si>
  <si>
    <t>Poison Jab, Fury Cutter</t>
  </si>
  <si>
    <t>Earthquake, Sludge Wave, Megahorn</t>
  </si>
  <si>
    <t>Pound, Zen Headbutt</t>
  </si>
  <si>
    <t>Disarming Voice, Body Slam, Moonblast</t>
  </si>
  <si>
    <t>Dazzling Gleam, Psychic, Moonblast</t>
  </si>
  <si>
    <t>Quick Attack, Ember</t>
  </si>
  <si>
    <t>Body Slam, Flamethrower, Flame Charge</t>
  </si>
  <si>
    <t>Feint Attack, Ember</t>
  </si>
  <si>
    <t>Heat Wave, Flamethrower, Fire Blast</t>
  </si>
  <si>
    <t>Pound, Feint Attack</t>
  </si>
  <si>
    <t>Dazzling Gleam, Hyper Beam, Play Rough</t>
  </si>
  <si>
    <t>Quick Attack, Bite</t>
  </si>
  <si>
    <t>Poison Fang, Air Cutter, Sludge Bomb</t>
  </si>
  <si>
    <t>Wing Attack, Bite</t>
  </si>
  <si>
    <t>Poison Fang, Air Cutter, Ominous Wind</t>
  </si>
  <si>
    <t>Razor Leaf, Acid</t>
  </si>
  <si>
    <t>Seed Bomb, Sludge Bomb, Moonblast</t>
  </si>
  <si>
    <t>Petal Blizzard, Sludge Bomb, Moonblast</t>
  </si>
  <si>
    <t>Petal Blizzard, Solar Beam, Moonblast</t>
  </si>
  <si>
    <t>Scratch, Bug Bite</t>
  </si>
  <si>
    <t>Cross Poison, X Scissor, Seed Bomb</t>
  </si>
  <si>
    <t>Bug Bite, Fury Cutter</t>
  </si>
  <si>
    <t>Cross Poison, X Scissor, Solar Beam</t>
  </si>
  <si>
    <t>Psybeam, Dazzling Gleam, Shadow Ball</t>
  </si>
  <si>
    <t>Poison Fang, Psychic, Bug Buzz</t>
  </si>
  <si>
    <t>Dig, Mud Bomb, Rock Tomb</t>
  </si>
  <si>
    <t>Earthquake, Mud Bomb, Stone Edge</t>
  </si>
  <si>
    <t>Scratch, Bite</t>
  </si>
  <si>
    <t>Night Slash, Dark Pulse, Body Slam</t>
  </si>
  <si>
    <t>Scratch, Feint Attack</t>
  </si>
  <si>
    <t>Night Slash, Power Gem, Play Rough</t>
  </si>
  <si>
    <t>Water Gun, Zen Headbutt</t>
  </si>
  <si>
    <t>Psybeam, Aqua Tail, Cross Chop</t>
  </si>
  <si>
    <t>Water Gun, Confusion</t>
  </si>
  <si>
    <t>Psychic, Hydro Pump, Ice Beam</t>
  </si>
  <si>
    <t>Karate Chop, Scratch</t>
  </si>
  <si>
    <t>Cross Chop, Low Sweep, Brick Break</t>
  </si>
  <si>
    <t>Low Kick, Karate Chop</t>
  </si>
  <si>
    <t>Cross Chop, Low Sweep, Night Slash</t>
  </si>
  <si>
    <t>Ember, Bite</t>
  </si>
  <si>
    <t>Flame Wheel, Body Slam, Flamethrower</t>
  </si>
  <si>
    <t>Fire Fang, Bite</t>
  </si>
  <si>
    <t>Fire Blast, Flamethrower, Bulldoze</t>
  </si>
  <si>
    <t>Bubble, Mud Shot</t>
  </si>
  <si>
    <t>Bubble Beam, Mud Bomb, Body Slam</t>
  </si>
  <si>
    <t>Scald, Mud Bomb, Bubble Beam</t>
  </si>
  <si>
    <t>Hydro Pump, Submission, Ice Punch</t>
  </si>
  <si>
    <t>Psyshock, Signal Beam, Shadow Ball</t>
  </si>
  <si>
    <t>Psycho Cut, Confusion</t>
  </si>
  <si>
    <t>Psychic, Dazzling Gleam, Shadow Ball</t>
  </si>
  <si>
    <t>Low Sweep, Brick Break, Cross Chop</t>
  </si>
  <si>
    <t>Submission, Brick Break, Cross Chop</t>
  </si>
  <si>
    <t>Bullet Punch, Karate Chop</t>
  </si>
  <si>
    <t>Stone Edge, Submission, Cross Chop</t>
  </si>
  <si>
    <t>Vine Whip, Acid</t>
  </si>
  <si>
    <t>Power Whip, Sludge Bomb, Wrap</t>
  </si>
  <si>
    <t>Power Whip, Sludge Bomb, Seed Bomb</t>
  </si>
  <si>
    <t>Leaf Blade, Sludge Bomb, Solar Beam</t>
  </si>
  <si>
    <t>Bubble, Poison Sting</t>
  </si>
  <si>
    <t>Bubble Beam, Water Pulse, Wrap</t>
  </si>
  <si>
    <t>Acid, Poison Jab</t>
  </si>
  <si>
    <t>Hydro Pump, Sludge Wave, Blizzard</t>
  </si>
  <si>
    <t>Rock Throw, Tackle</t>
  </si>
  <si>
    <t>Rock Slide, Rock Tomb, Dig</t>
  </si>
  <si>
    <t>Dig, Stone Edge, Rock Slide</t>
  </si>
  <si>
    <t>Stone Edge, Ancient Power, Earthquake</t>
  </si>
  <si>
    <t>Tackle, Ember</t>
  </si>
  <si>
    <t>Flame Charge, Flame Wheel, Fire Blast</t>
  </si>
  <si>
    <t>Low Kick, Ember</t>
  </si>
  <si>
    <t>Fire Blast, Drill Run, Heat Wave</t>
  </si>
  <si>
    <t>Water Pulse, Psyshock, Psychic</t>
  </si>
  <si>
    <t>Water Pulse, Psychic, Ice Beam</t>
  </si>
  <si>
    <t>Spark, Thunder Shock</t>
  </si>
  <si>
    <t>Discharge, Magnet Bomb, Thunderbolt</t>
  </si>
  <si>
    <t>Discharge, Magnet Bomb, Flash Cannon</t>
  </si>
  <si>
    <t>Cut, Fury Cutter</t>
  </si>
  <si>
    <t>Aerial Ace, Air Cutter, Leaf Blade</t>
  </si>
  <si>
    <t>Drill Peck, Aerial Ace, Swift</t>
  </si>
  <si>
    <t>Feint Attack, Steel Wing</t>
  </si>
  <si>
    <t>Drill Peck, Aerial Ace, Air Cutter</t>
  </si>
  <si>
    <t>Aqua Jet, Icy Wind, Aqua Tail</t>
  </si>
  <si>
    <t>Frost Breath, Ice Shard</t>
  </si>
  <si>
    <t>Icy Wind, Aqua Jet, Blizzard</t>
  </si>
  <si>
    <t>Sludge, Mud Bomb, Sludge Bomb</t>
  </si>
  <si>
    <t>Dark Pulse, Gunk Shot, Sludge Wave</t>
  </si>
  <si>
    <t>Ice Shard, Tackle</t>
  </si>
  <si>
    <t>Bubble Beam, Water Pulse, Icy Wind</t>
  </si>
  <si>
    <t>Icy Wind, Hydro Pump, Blizzard</t>
  </si>
  <si>
    <t>Lick, Sucker Punch</t>
  </si>
  <si>
    <t>Ominous Wind, Dark Pulse, Sludge Bomb</t>
  </si>
  <si>
    <t>Shadow Claw, Lick</t>
  </si>
  <si>
    <t>Shadow Ball, Dark Pulse, Sludge Bomb</t>
  </si>
  <si>
    <t>Sucker Punch, Shadow Claw</t>
  </si>
  <si>
    <t>Rock Slide, Stone Edge, Iron Head</t>
  </si>
  <si>
    <t>Pound, Confusion</t>
  </si>
  <si>
    <t>Psybeam, Psyshock, Psychic</t>
  </si>
  <si>
    <t>Zen Headbutt, Confusion</t>
  </si>
  <si>
    <t>Psyshock, Psychic, Shadow Ball</t>
  </si>
  <si>
    <t>Vice Grip, Bubble Beam, Water Pulse</t>
  </si>
  <si>
    <t>Vice Grip, X Scissor, Water Pulse</t>
  </si>
  <si>
    <t>Spark, Tackle</t>
  </si>
  <si>
    <t>Discharge, Thunderbolt, Signal Beam</t>
  </si>
  <si>
    <t>Discharge, Thunderbolt, Hyper Beam</t>
  </si>
  <si>
    <t>Seed Bomb, Psychic, Ancient Power</t>
  </si>
  <si>
    <t>Confusion, Zen Headbutt</t>
  </si>
  <si>
    <t>Seed Bomb, Psychic, Solar Beam</t>
  </si>
  <si>
    <t>Mud Slap, Rock Smash</t>
  </si>
  <si>
    <t>Bone Club, Dig, Bulldoze</t>
  </si>
  <si>
    <t>Bone Club, Dig, Earthquake</t>
  </si>
  <si>
    <t>Low Kick, Rock Smash</t>
  </si>
  <si>
    <t>Bullet Punch, Rock Smash</t>
  </si>
  <si>
    <t>Fire Punch, Ice Punch, Thunder Punch, Brick Break</t>
  </si>
  <si>
    <t>Lick, Zen Headbutt</t>
  </si>
  <si>
    <t>Hyper Beam, Stomp, Power Whip</t>
  </si>
  <si>
    <t>Acid, Tackle</t>
  </si>
  <si>
    <t>Sludge, Sludge Bomb, Dark Pulse</t>
  </si>
  <si>
    <t>Sludge Bomb, Shadow Ball, Dark Pulse</t>
  </si>
  <si>
    <t>Bulldoze, Horn Attack, Stomp</t>
  </si>
  <si>
    <t>Megahorn, Earthquake, Stone Edge</t>
  </si>
  <si>
    <t>Power Whip, Sludge Bomb, Solar Beam</t>
  </si>
  <si>
    <t>Mud Slap, Low Kick</t>
  </si>
  <si>
    <t>Brick Break, Earthquake, Stomp</t>
  </si>
  <si>
    <t>Water Gun, Bubble</t>
  </si>
  <si>
    <t>Bubble Beam, Dragon Pulse, Flash Cannon</t>
  </si>
  <si>
    <t>Water Gun, Dragon Breath</t>
  </si>
  <si>
    <t>Blizzard, Dragon Pulse, Hydro Pump</t>
  </si>
  <si>
    <t>Peck, Mud Shot</t>
  </si>
  <si>
    <t>Water Pulse, Horn Attack, Aqua Tail</t>
  </si>
  <si>
    <t>Peck, Poison Jab</t>
  </si>
  <si>
    <t>Icy Wind, Drill Run, Megahorn</t>
  </si>
  <si>
    <t>Swift, Bubble Beam, Power Gem</t>
  </si>
  <si>
    <t>Psybeam, Psychic, Shadow Ball</t>
  </si>
  <si>
    <t>Fury Cutter, Steel Wing</t>
  </si>
  <si>
    <t>Night Slash, X Scissor, Bug Buzz</t>
  </si>
  <si>
    <t>Frost Breath, Pound</t>
  </si>
  <si>
    <t>Draining Kiss, Ice Punch, Psyshock</t>
  </si>
  <si>
    <t>Thunder Shock, Low Kick</t>
  </si>
  <si>
    <t>Thunder Punch, Thunderbolt, Thunder</t>
  </si>
  <si>
    <t>Ember, Karate Chop</t>
  </si>
  <si>
    <t>Fire Blast, Fire Punch, Flamethrower</t>
  </si>
  <si>
    <t>Rock Smash, Fury Cutter</t>
  </si>
  <si>
    <t>Vice Grip, X Scissor, Submission</t>
  </si>
  <si>
    <t>Tackle, Zen Headbutt</t>
  </si>
  <si>
    <t>Horn Attack, Iron Head, Earthquake</t>
  </si>
  <si>
    <t>Dragon Breath, Bite</t>
  </si>
  <si>
    <t>Hydro Pump, Twister, Dragon Pulse</t>
  </si>
  <si>
    <t>Dragon Pulse, Ice Beam, Blizzard</t>
  </si>
  <si>
    <t>Dig, Swift, Body Slam</t>
  </si>
  <si>
    <t>Water Pulse, Hydro Pump, Aqua Tail</t>
  </si>
  <si>
    <t>Fire Blast, Flamethrower, Heat Wave</t>
  </si>
  <si>
    <t>Psybeam, Signal Beam, Discharge</t>
  </si>
  <si>
    <t>Water Gun, Mud Shot</t>
  </si>
  <si>
    <t>Ancient Power, Brine, Rock Tomb</t>
  </si>
  <si>
    <t>Ancient Power, Hydro Pump, Rock Slide</t>
  </si>
  <si>
    <t>Ancient Power, Aqua Jet, Rock Tomb</t>
  </si>
  <si>
    <t>Mud Shot, Fury Cutter</t>
  </si>
  <si>
    <t>Ancient Power, Water Pulse, Stone Edge</t>
  </si>
  <si>
    <t>Steel Wing, Bite</t>
  </si>
  <si>
    <t>Ancient Power, Iron Head, Hyper Beam</t>
  </si>
  <si>
    <t>Zen Headbutt, Lick</t>
  </si>
  <si>
    <t>Body Slam, Hyper Beam, Earthquake</t>
  </si>
  <si>
    <t>Ice Beam, Icy Wind, Blizzard</t>
  </si>
  <si>
    <t>Fire Blast, Heat Wave, Flamethrower</t>
  </si>
  <si>
    <t>Wrap, Twister, Aqua Tail</t>
  </si>
  <si>
    <t>Wrap, Aqua Tail, Dragon Pulse</t>
  </si>
  <si>
    <t>Dragon Breath, Steel Wing</t>
  </si>
  <si>
    <t>Dragon Pulse, Hyper Beam, Dragon Claw</t>
  </si>
  <si>
    <t>Psychic, Shadow Ball, Hyper Beam</t>
  </si>
  <si>
    <t>Special Moves</t>
  </si>
  <si>
    <t>No. Quick</t>
  </si>
  <si>
    <t>No. Special</t>
  </si>
  <si>
    <t>Game Mechanics:</t>
  </si>
  <si>
    <t>Damage Data</t>
  </si>
  <si>
    <t>Type-Modifier Min</t>
  </si>
  <si>
    <t>Type-Modifer Max</t>
  </si>
  <si>
    <t>Test</t>
  </si>
  <si>
    <t>Special</t>
  </si>
  <si>
    <t>Poke No.</t>
  </si>
  <si>
    <t>Accuracy</t>
  </si>
  <si>
    <t>Multi</t>
  </si>
  <si>
    <t>Duration</t>
  </si>
  <si>
    <t>Health</t>
  </si>
  <si>
    <t>Move-Set</t>
  </si>
  <si>
    <t>Energy</t>
  </si>
  <si>
    <t>ID</t>
  </si>
  <si>
    <t>Animation</t>
  </si>
  <si>
    <t>Stam Loss</t>
  </si>
  <si>
    <t>Trainer Min</t>
  </si>
  <si>
    <t>Trainer Max</t>
  </si>
  <si>
    <t>Stop</t>
  </si>
  <si>
    <t>fury_cutter_fast"</t>
  </si>
  <si>
    <t>400,</t>
  </si>
  <si>
    <t>bug_bite_fast"</t>
  </si>
  <si>
    <t>450,</t>
  </si>
  <si>
    <t>bite_fast"</t>
  </si>
  <si>
    <t>500,</t>
  </si>
  <si>
    <t>sucker_punch_fast"</t>
  </si>
  <si>
    <t>700,</t>
  </si>
  <si>
    <t>dragon_breath_fast"</t>
  </si>
  <si>
    <t>thunder_shock_fast"</t>
  </si>
  <si>
    <t>600,</t>
  </si>
  <si>
    <t>spark_fast"</t>
  </si>
  <si>
    <t>low_kick_fast"</t>
  </si>
  <si>
    <t>karate_chop_fast"</t>
  </si>
  <si>
    <t>800,</t>
  </si>
  <si>
    <t>ember_fast"</t>
  </si>
  <si>
    <t>1050,</t>
  </si>
  <si>
    <t>wing_attack_fast"</t>
  </si>
  <si>
    <t>750,</t>
  </si>
  <si>
    <t>peck_fast"</t>
  </si>
  <si>
    <t>1150,</t>
  </si>
  <si>
    <t>lick_fast"</t>
  </si>
  <si>
    <t>shadow_claw_fast"</t>
  </si>
  <si>
    <t>950,</t>
  </si>
  <si>
    <t>vine_whip_fast"</t>
  </si>
  <si>
    <t>650,</t>
  </si>
  <si>
    <t>razor_leaf_fast"</t>
  </si>
  <si>
    <t>1450,</t>
  </si>
  <si>
    <t>mud_shot_fast"</t>
  </si>
  <si>
    <t>550,</t>
  </si>
  <si>
    <t>ice_shard_fast"</t>
  </si>
  <si>
    <t>1400,</t>
  </si>
  <si>
    <t>frost_breath_fast"</t>
  </si>
  <si>
    <t>810,</t>
  </si>
  <si>
    <t>quick_attack_fast"</t>
  </si>
  <si>
    <t>1330,</t>
  </si>
  <si>
    <t>scratch_fast"</t>
  </si>
  <si>
    <t>tackle_fast"</t>
  </si>
  <si>
    <t>1100,</t>
  </si>
  <si>
    <t>pound_fast"</t>
  </si>
  <si>
    <t>540,</t>
  </si>
  <si>
    <t>cut_fast"</t>
  </si>
  <si>
    <t>1130,</t>
  </si>
  <si>
    <t>poison_jab_fast"</t>
  </si>
  <si>
    <t>acid_fast"</t>
  </si>
  <si>
    <t>psycho_cut_fast"</t>
  </si>
  <si>
    <t>570,</t>
  </si>
  <si>
    <t>rock_throw_fast"</t>
  </si>
  <si>
    <t>1360,</t>
  </si>
  <si>
    <t>metal_claw_fast"</t>
  </si>
  <si>
    <t>630,</t>
  </si>
  <si>
    <t>bullet_punch_fast"</t>
  </si>
  <si>
    <t>1200,</t>
  </si>
  <si>
    <t>water_gun_fast"</t>
  </si>
  <si>
    <t>splash_fast"</t>
  </si>
  <si>
    <t>1230,</t>
  </si>
  <si>
    <t>mud_slap_fast"</t>
  </si>
  <si>
    <t>1350,</t>
  </si>
  <si>
    <t>zen_headbutt_fast"</t>
  </si>
  <si>
    <t>confusion_fast"</t>
  </si>
  <si>
    <t>1510,</t>
  </si>
  <si>
    <t>poison_sting_fast"</t>
  </si>
  <si>
    <t>575,</t>
  </si>
  <si>
    <t>bubble_fast"</t>
  </si>
  <si>
    <t>2300,</t>
  </si>
  <si>
    <t>feint_attack_fast"</t>
  </si>
  <si>
    <t>1040,</t>
  </si>
  <si>
    <t>steel_wing_fast"</t>
  </si>
  <si>
    <t>fire_fang_fast"</t>
  </si>
  <si>
    <t>840,</t>
  </si>
  <si>
    <t>rock_smash_fast"</t>
  </si>
  <si>
    <t>1410,</t>
  </si>
  <si>
    <t>fx</t>
  </si>
  <si>
    <t>Fast</t>
  </si>
  <si>
    <t>Fast Moves</t>
  </si>
  <si>
    <t>Fast moves</t>
  </si>
  <si>
    <t>Model</t>
  </si>
  <si>
    <t>Damage Formula - This you can't change sadly wihtout changing the main formula in the sheet</t>
  </si>
  <si>
    <t>Defence of Opponent</t>
  </si>
  <si>
    <t>Model Attack * Power of Opponent * Lvl/50</t>
  </si>
  <si>
    <t>Min</t>
  </si>
  <si>
    <t>Max</t>
  </si>
  <si>
    <t>Avg</t>
  </si>
  <si>
    <t>*Lvl</t>
  </si>
  <si>
    <t>Lvl+</t>
  </si>
  <si>
    <t>Lvl/</t>
  </si>
  <si>
    <t>Power+</t>
  </si>
  <si>
    <t>Lvl</t>
  </si>
  <si>
    <t>s</t>
  </si>
  <si>
    <t>Energy Required Estimate for Itteration</t>
  </si>
  <si>
    <t>Energy per HP lost</t>
  </si>
  <si>
    <t>F_DPS</t>
  </si>
  <si>
    <t>S_DPS</t>
  </si>
  <si>
    <t>F_dmg</t>
  </si>
  <si>
    <t>S_dmg</t>
  </si>
  <si>
    <t>h_xy</t>
  </si>
  <si>
    <t>EHP</t>
  </si>
  <si>
    <t>Ereq(2)</t>
  </si>
  <si>
    <t>Ereq(1)</t>
  </si>
  <si>
    <t>Ereq(3)</t>
  </si>
  <si>
    <t>TDO</t>
  </si>
  <si>
    <t>DPS_x</t>
  </si>
  <si>
    <t>Usless</t>
  </si>
  <si>
    <t>Number of time generating 100 energy</t>
  </si>
  <si>
    <t>Min Generation Required</t>
  </si>
  <si>
    <t>DPS_combo</t>
  </si>
  <si>
    <t>Fdps%</t>
  </si>
  <si>
    <t>m</t>
  </si>
  <si>
    <t>c</t>
  </si>
  <si>
    <t>(3A+M)/4</t>
  </si>
  <si>
    <t>vs Type</t>
  </si>
  <si>
    <t>Count</t>
  </si>
  <si>
    <t>Yellow Cells are Inputs</t>
  </si>
  <si>
    <t>Actual</t>
  </si>
  <si>
    <t>Estimated</t>
  </si>
  <si>
    <t>Hits to do</t>
  </si>
  <si>
    <t>of HP</t>
  </si>
  <si>
    <t>C =</t>
  </si>
  <si>
    <t>Damage Logic</t>
  </si>
  <si>
    <t>Green Headings out Outputs</t>
  </si>
  <si>
    <t>Blue Headings are Calculations</t>
  </si>
  <si>
    <t>Purple Headings are Data</t>
  </si>
  <si>
    <t>Crit % Bonus Damage</t>
  </si>
  <si>
    <t>Formula Information:</t>
  </si>
  <si>
    <t>https://redd.it/4u2kkt</t>
  </si>
  <si>
    <t>Pokemon Stats</t>
  </si>
  <si>
    <t>I.Atk</t>
  </si>
  <si>
    <t>I.Def</t>
  </si>
  <si>
    <t>I.Stam</t>
  </si>
  <si>
    <t>Star Dust</t>
  </si>
  <si>
    <t>Level</t>
  </si>
  <si>
    <t>Vs</t>
  </si>
  <si>
    <t>Podex</t>
  </si>
  <si>
    <t>Best Fast</t>
  </si>
  <si>
    <t>Best Special</t>
  </si>
  <si>
    <t>Trainer Level</t>
  </si>
  <si>
    <t>Pokemon Level</t>
  </si>
  <si>
    <t>Assume Ivs</t>
  </si>
  <si>
    <t>dCpM</t>
  </si>
  <si>
    <t>Poke-Rank</t>
  </si>
  <si>
    <t>PokeDex</t>
  </si>
  <si>
    <t>Possible Set</t>
  </si>
  <si>
    <t>Fast_Type</t>
  </si>
  <si>
    <t>Special_Type</t>
  </si>
  <si>
    <t>Fairy</t>
  </si>
  <si>
    <t>None</t>
  </si>
  <si>
    <t>Fast_DPS</t>
  </si>
  <si>
    <t>Fast_dps</t>
  </si>
  <si>
    <t>Special_dps</t>
  </si>
  <si>
    <t>Combo_DPS</t>
  </si>
  <si>
    <t>Combo_dps</t>
  </si>
  <si>
    <t>Fast%</t>
  </si>
  <si>
    <t>Pokedex</t>
  </si>
  <si>
    <t>Flash Cannon</t>
  </si>
  <si>
    <t>Hyper Beam</t>
  </si>
  <si>
    <t>Solar Beam</t>
  </si>
  <si>
    <t>CP_Check</t>
  </si>
  <si>
    <t>Special DPS</t>
  </si>
  <si>
    <t>Mod_Fast</t>
  </si>
  <si>
    <t>Mod_Special</t>
  </si>
  <si>
    <t>DPS_def</t>
  </si>
  <si>
    <t>DPS_atk</t>
  </si>
  <si>
    <t>Result</t>
  </si>
  <si>
    <t>TTK_atk</t>
  </si>
  <si>
    <t>TTK_Def</t>
  </si>
  <si>
    <t>Mach up</t>
  </si>
  <si>
    <t>Winner HP% (negative is defender winning)</t>
  </si>
  <si>
    <t>def_EHP</t>
  </si>
  <si>
    <t>Defending HP Multiplier</t>
  </si>
  <si>
    <t>def_DPS</t>
  </si>
  <si>
    <t>def_TDO</t>
  </si>
  <si>
    <t>TDO_max</t>
  </si>
  <si>
    <t>Special_DPS</t>
  </si>
  <si>
    <t>DPS_X</t>
  </si>
  <si>
    <t>Max Level:</t>
  </si>
  <si>
    <t>This list will change with input level</t>
  </si>
  <si>
    <t>Eff%</t>
  </si>
  <si>
    <t>Input Tab</t>
  </si>
  <si>
    <t>Fairly self explanitory until it gets to the Damage Frmula Constants, these are the values used in the equation above. If my estimates (they are only estimates as we don't know the real values) are wrong the formula can be updated here.</t>
  </si>
  <si>
    <t>Results Tab</t>
  </si>
  <si>
    <t>Results Useless Tab</t>
  </si>
  <si>
    <t>This is the list of all usless move sets where the special move is not needed when attacking.</t>
  </si>
  <si>
    <t>My_Team Tab</t>
  </si>
  <si>
    <t>Here you can compare your pokemon with each other and up against a particular defending pokemon.</t>
  </si>
  <si>
    <t>It estimates the level of your pokemon, and if the IVs are wrong it will let you know.</t>
  </si>
  <si>
    <t>Remaining Sheets</t>
  </si>
  <si>
    <t>Essentially don't touch them, they are all the calculations and input tables.</t>
  </si>
  <si>
    <r>
      <t>Player Level:</t>
    </r>
    <r>
      <rPr>
        <sz val="11"/>
        <color rgb="FF292F34"/>
        <rFont val="Verdana"/>
        <family val="2"/>
      </rPr>
      <t> </t>
    </r>
  </si>
  <si>
    <t>Lets the user define what level to have all the pokemon modelled at. This is used to determine the stats of the defending pokemon which are listed below Defence, F(atk) and DPS</t>
  </si>
  <si>
    <r>
      <t>Time to cast Special Move:</t>
    </r>
    <r>
      <rPr>
        <sz val="11"/>
        <color rgb="FF292F34"/>
        <rFont val="Verdana"/>
        <family val="2"/>
      </rPr>
      <t> </t>
    </r>
  </si>
  <si>
    <r>
      <t>Energy Required</t>
    </r>
    <r>
      <rPr>
        <sz val="11"/>
        <color rgb="FF292F34"/>
        <rFont val="Verdana"/>
        <family val="2"/>
      </rPr>
      <t xml:space="preserve">: </t>
    </r>
  </si>
  <si>
    <t>Because we get energy when we lose HP, we actually don't need to generate 100 energy from our fast attacks to use all the specials. The calculation requires iteration to find out how much energy we actually need. To Iterate we need a starting value, changing this should not effect the results too much as we iterate 3 times.</t>
  </si>
  <si>
    <r>
      <t>Energy per HP lost:</t>
    </r>
    <r>
      <rPr>
        <sz val="11"/>
        <color rgb="FF292F34"/>
        <rFont val="Verdana"/>
        <family val="2"/>
      </rPr>
      <t> </t>
    </r>
  </si>
  <si>
    <r>
      <t>Number of times generating 100 energy</t>
    </r>
    <r>
      <rPr>
        <sz val="11"/>
        <color rgb="FF292F34"/>
        <rFont val="Verdana"/>
        <family val="2"/>
      </rPr>
      <t xml:space="preserve">: </t>
    </r>
  </si>
  <si>
    <t>Required in the Energy iteration, do you use special moves once, twice or 3 times or more? 2 is probably the best estimate.</t>
  </si>
  <si>
    <r>
      <t>Min Generation</t>
    </r>
    <r>
      <rPr>
        <sz val="11"/>
        <color rgb="FF292F34"/>
        <rFont val="Verdana"/>
        <family val="2"/>
      </rPr>
      <t xml:space="preserve">: </t>
    </r>
  </si>
  <si>
    <r>
      <t>Defending HP Multiplier</t>
    </r>
    <r>
      <rPr>
        <sz val="11"/>
        <color rgb="FF292F34"/>
        <rFont val="Verdana"/>
        <family val="2"/>
      </rPr>
      <t xml:space="preserve">: </t>
    </r>
  </si>
  <si>
    <t>When you're a defender you get double HP</t>
  </si>
  <si>
    <r>
      <t>Test:</t>
    </r>
    <r>
      <rPr>
        <sz val="11"/>
        <color rgb="FF292F34"/>
        <rFont val="Verdana"/>
        <family val="2"/>
      </rPr>
      <t> </t>
    </r>
  </si>
  <si>
    <t>Move set Number, not important just used as a reference for the data.</t>
  </si>
  <si>
    <r>
      <t>Pokedex:</t>
    </r>
    <r>
      <rPr>
        <sz val="11"/>
        <color rgb="FF292F34"/>
        <rFont val="Verdana"/>
        <family val="2"/>
      </rPr>
      <t> </t>
    </r>
  </si>
  <si>
    <t>Pokemon Number</t>
  </si>
  <si>
    <r>
      <t>Winner HP:</t>
    </r>
    <r>
      <rPr>
        <sz val="11"/>
        <color rgb="FF292F34"/>
        <rFont val="Verdana"/>
        <family val="2"/>
      </rPr>
      <t> </t>
    </r>
  </si>
  <si>
    <t>is the health percent of the winning pokemon remaining. If poistive it's your pokemon, if negative it's the defending pokemons HP%.</t>
  </si>
  <si>
    <r>
      <t>Result:</t>
    </r>
    <r>
      <rPr>
        <sz val="11"/>
        <color rgb="FF292F34"/>
        <rFont val="Verdana"/>
        <family val="2"/>
      </rPr>
      <t> </t>
    </r>
  </si>
  <si>
    <t>Is if you would win or lose against the defending pokemon.</t>
  </si>
  <si>
    <t>TDO_max:</t>
  </si>
  <si>
    <t>Enter in the pokemon name, moveset, current stats and the IVs.</t>
  </si>
  <si>
    <r>
      <t>vsType:</t>
    </r>
    <r>
      <rPr>
        <sz val="11"/>
        <color rgb="FF292F34"/>
        <rFont val="Verdana"/>
        <family val="2"/>
      </rPr>
      <t> </t>
    </r>
  </si>
  <si>
    <t>Enter a number to get a recalculation based on attacking a sertain type of defender. EHP is increased assuming the defender uses Same Type Abilities. DPS is increased based on your move set. Two Separate vs Type results are available.</t>
  </si>
  <si>
    <r>
      <t>def_TDO:</t>
    </r>
    <r>
      <rPr>
        <sz val="11"/>
        <color rgb="FF292F34"/>
        <rFont val="Verdana"/>
        <family val="2"/>
      </rPr>
      <t> </t>
    </r>
  </si>
  <si>
    <r>
      <t>TDO:</t>
    </r>
    <r>
      <rPr>
        <sz val="11"/>
        <color rgb="FF292F34"/>
        <rFont val="Verdana"/>
        <family val="2"/>
      </rPr>
      <t> </t>
    </r>
  </si>
  <si>
    <t>Total Damage output before the pokemon would die when faced against the average defender at that level.</t>
  </si>
  <si>
    <t>DPS_x:</t>
  </si>
  <si>
    <t>Maximum DPS of the attacker, no type modifiers applied</t>
  </si>
  <si>
    <r>
      <t>EHP:</t>
    </r>
    <r>
      <rPr>
        <sz val="11"/>
        <color rgb="FF292F34"/>
        <rFont val="Verdana"/>
        <family val="2"/>
      </rPr>
      <t> </t>
    </r>
  </si>
  <si>
    <t>Effective HP, how much damage you can sustain. It's afunction of HP and Defence.</t>
  </si>
  <si>
    <r>
      <t>Rank:</t>
    </r>
    <r>
      <rPr>
        <sz val="11"/>
        <color rgb="FF292F34"/>
        <rFont val="Verdana"/>
        <family val="2"/>
      </rPr>
      <t> </t>
    </r>
  </si>
  <si>
    <r>
      <t>Eff%:</t>
    </r>
    <r>
      <rPr>
        <sz val="11"/>
        <color rgb="FF292F34"/>
        <rFont val="Verdana"/>
        <family val="2"/>
      </rPr>
      <t> </t>
    </r>
  </si>
  <si>
    <t>How effective that move set is for the particular pokemon compared to it's best move set. 100% = best, 50% = does 50% of the DPS of the best.</t>
  </si>
  <si>
    <r>
      <t>Fdps%:</t>
    </r>
    <r>
      <rPr>
        <sz val="11"/>
        <color rgb="FF292F34"/>
        <rFont val="Verdana"/>
        <family val="2"/>
      </rPr>
      <t> </t>
    </r>
  </si>
  <si>
    <t>What percentage of the Combo DPS does the Fast move make up.</t>
  </si>
  <si>
    <r>
      <t>DPS_Combo:</t>
    </r>
    <r>
      <rPr>
        <sz val="11"/>
        <color rgb="FF292F34"/>
        <rFont val="Verdana"/>
        <family val="2"/>
      </rPr>
      <t> </t>
    </r>
  </si>
  <si>
    <t>DPS if you were to use special and fast moves combined</t>
  </si>
  <si>
    <r>
      <t>Usless:</t>
    </r>
    <r>
      <rPr>
        <sz val="11"/>
        <color rgb="FF292F34"/>
        <rFont val="Verdana"/>
        <family val="2"/>
      </rPr>
      <t> </t>
    </r>
  </si>
  <si>
    <t>the number doesn't actually matter, it's just a reference for a look up. But if a number exists it means that the special move should never ever ever be used and you may as well have a different special move if it's available as they one could be usefull in another match up. Only applies for Attacking; Defending is a whole nother ball game as the special is always used.</t>
  </si>
  <si>
    <r>
      <t>S_DPS:</t>
    </r>
    <r>
      <rPr>
        <sz val="11"/>
        <color rgb="FF292F34"/>
        <rFont val="Verdana"/>
        <family val="2"/>
      </rPr>
      <t> </t>
    </r>
  </si>
  <si>
    <t>Damage per second of the Special Move</t>
  </si>
  <si>
    <r>
      <t>F_DPS:</t>
    </r>
    <r>
      <rPr>
        <sz val="11"/>
        <color rgb="FF292F34"/>
        <rFont val="Verdana"/>
        <family val="2"/>
      </rPr>
      <t> </t>
    </r>
  </si>
  <si>
    <t>Damage per second of the Fast move</t>
  </si>
  <si>
    <r>
      <t>Special:</t>
    </r>
    <r>
      <rPr>
        <sz val="11"/>
        <color rgb="FF292F34"/>
        <rFont val="Verdana"/>
        <family val="2"/>
      </rPr>
      <t> </t>
    </r>
  </si>
  <si>
    <t>Special Move Name</t>
  </si>
  <si>
    <r>
      <t>Fast:</t>
    </r>
    <r>
      <rPr>
        <sz val="11"/>
        <color rgb="FF292F34"/>
        <rFont val="Verdana"/>
        <family val="2"/>
      </rPr>
      <t> </t>
    </r>
  </si>
  <si>
    <t>Fast move name</t>
  </si>
  <si>
    <r>
      <t>Name:</t>
    </r>
    <r>
      <rPr>
        <sz val="11"/>
        <color rgb="FF292F34"/>
        <rFont val="Verdana"/>
        <family val="2"/>
      </rPr>
      <t> </t>
    </r>
  </si>
  <si>
    <t>Pokemon Name</t>
  </si>
  <si>
    <t>Match up Pokemon</t>
  </si>
  <si>
    <t>All My Pokemon</t>
  </si>
  <si>
    <t>Atk, Stam, Def, Ivs, CP</t>
  </si>
  <si>
    <t>Description</t>
  </si>
  <si>
    <t>Rank_def</t>
  </si>
  <si>
    <t>Poke-Rank_Def</t>
  </si>
  <si>
    <t>Eff%_Def</t>
  </si>
  <si>
    <t>Rank_Atk</t>
  </si>
  <si>
    <t>Over_Rank</t>
  </si>
  <si>
    <t>Over_TDO</t>
  </si>
  <si>
    <t>Eff%_Def:</t>
  </si>
  <si>
    <t>Effectiveness of the set when using the defending mechanics</t>
  </si>
  <si>
    <t>Rank based on TDO_atk + TDO_def combined, if TDOs are equal it's in an order based on their Test number.</t>
  </si>
  <si>
    <t>FAQs</t>
  </si>
  <si>
    <t>Your numbers don't match what I see</t>
  </si>
  <si>
    <t>Which pokemon is the best?</t>
  </si>
  <si>
    <t>If you want the best attacker sort the Results Tab by TDO
If you want the best Defender sort the Results Tab by TDO_Def</t>
  </si>
  <si>
    <t>Go to the My_Team tab and fill it in</t>
  </si>
  <si>
    <t>The Useless tab only refers to attacking stats, and generally means you won't need to use the special move ever. It could be good as a defending move still.
Perhaps Useless is a bad choice of word?</t>
  </si>
  <si>
    <t>It says X&amp;Y is useless, but it's it the best?</t>
  </si>
  <si>
    <t>Who will win in a battle between X and Y?</t>
  </si>
  <si>
    <t>You're Wrong, here is why</t>
  </si>
  <si>
    <t>Excellent! Show me the source, and how it works and I'll update the sheet.
Thanks for the help!
Post it here: https://redd.it/4uffha</t>
  </si>
  <si>
    <t>Main Post</t>
  </si>
  <si>
    <t>https://redd.it/4uffha</t>
  </si>
  <si>
    <t>Stomp</t>
  </si>
  <si>
    <t>Thunder</t>
  </si>
  <si>
    <t>#Fast Attacks to Win</t>
  </si>
  <si>
    <t>Difference</t>
  </si>
  <si>
    <t>F_Type</t>
  </si>
  <si>
    <t>S_Type</t>
  </si>
  <si>
    <t>Gd</t>
  </si>
  <si>
    <t>Fl</t>
  </si>
  <si>
    <t>Py</t>
  </si>
  <si>
    <t>Gh</t>
  </si>
  <si>
    <t>Dk</t>
  </si>
  <si>
    <t>Dg</t>
  </si>
  <si>
    <t>Fa</t>
  </si>
  <si>
    <t>N</t>
  </si>
  <si>
    <t>F</t>
  </si>
  <si>
    <t>W</t>
  </si>
  <si>
    <t>E</t>
  </si>
  <si>
    <t>G</t>
  </si>
  <si>
    <t>I</t>
  </si>
  <si>
    <t>P</t>
  </si>
  <si>
    <t>B</t>
  </si>
  <si>
    <t>R</t>
  </si>
  <si>
    <t>S</t>
  </si>
  <si>
    <t>No</t>
  </si>
  <si>
    <t>Ft</t>
  </si>
  <si>
    <t>Dn</t>
  </si>
  <si>
    <t>Night Slash</t>
  </si>
  <si>
    <t>Aqua Tail</t>
  </si>
  <si>
    <t>Bug Buzz</t>
  </si>
  <si>
    <t>Magnet Bomb</t>
  </si>
  <si>
    <t>Air Cutter</t>
  </si>
  <si>
    <t>Rank</t>
  </si>
  <si>
    <t>Show:</t>
  </si>
  <si>
    <t>Options</t>
  </si>
  <si>
    <t>TDO_Cur</t>
  </si>
  <si>
    <t>TDO/CP</t>
  </si>
  <si>
    <t>Do not sort this page</t>
  </si>
  <si>
    <t>You can add more rows, up to rank 151 if you like</t>
  </si>
  <si>
    <t>This is just to make it easierto read the chart</t>
  </si>
  <si>
    <t>Cell A2 can be changed to view these options</t>
  </si>
  <si>
    <t>Version</t>
  </si>
  <si>
    <t>Changes</t>
  </si>
  <si>
    <t>Initial Post, made many assumptions that turned out to be wrong.
Used crowd source move speeds, and had special moves all taking 2 seconds.
Had an overall "Ranking" stat based on how they performed against each type of pokemon
https://redd.it/4sy7yc</t>
  </si>
  <si>
    <t>Game file was decoded; have all the move set data available.
Cmpared all 465 move sets of fully evolved pokemon against each other, Produced a lot of data that becaome unuseable:
https://redd.it/4teoe2</t>
  </si>
  <si>
    <t>Stopped trying to compare all pokemon with one stat.
Ranked them all based on newly defined value TDO
https://redd.it/4tot4l</t>
  </si>
  <si>
    <t>Released spreadsheet for all to use</t>
  </si>
  <si>
    <t>Current Version</t>
  </si>
  <si>
    <t>TDO_Def_Cur</t>
  </si>
  <si>
    <t>CP of the pokemon, based on 7.5 Ivs at the input level</t>
  </si>
  <si>
    <t>CP/TDO</t>
  </si>
  <si>
    <t>Based on Attacking TDO, requested as CP is used to determine prestige change at a gym</t>
  </si>
  <si>
    <t>Jiggly Puff Test - Ivs guessed</t>
  </si>
  <si>
    <t>Needs to be 0</t>
  </si>
  <si>
    <t>Type_Results Tab</t>
  </si>
  <si>
    <t>Choose from drop down menu what to display in the graph</t>
  </si>
  <si>
    <t>Displays the top 10 pokemon, their moves, or TDO  against each type.
Colour coding is to make it easier to view</t>
  </si>
  <si>
    <t>No Duplicates</t>
  </si>
  <si>
    <t>Once a pokemon appears once, it cannot appear on the list a second time, even though it's other move sets may be stronger than the next pokemon. If you want all the movesets list as well, rather than just the strongest verion go to Results Tab</t>
  </si>
  <si>
    <t>Did you include mechanic Y in the sheet?</t>
  </si>
  <si>
    <t>What formula did you use for X?</t>
  </si>
  <si>
    <t>See all the formula's written out: https://redd.it/4u2kkt</t>
  </si>
  <si>
    <t>Attacker DPS</t>
  </si>
  <si>
    <t>Defender DPS</t>
  </si>
  <si>
    <t>Best Attackers</t>
  </si>
  <si>
    <t>- 2s delay between defenders attacks has been confirmed to me. Has been added into the defender DPS calculation
- Energy Required Calculation for Defender had to be modified, small assumptions made to get the itteration to converge, but won't affect final result too much.
- DPS for defender and attacker averaged separately and used for each of the HP lost and TDO calculations. As a result Attackers are able to put out more than double the DPS of the defender on average - which is expected!</t>
  </si>
  <si>
    <t>Stone Edge</t>
  </si>
  <si>
    <t>Cross Chop</t>
  </si>
  <si>
    <t>Dragon Claw</t>
  </si>
  <si>
    <t>Blizzard</t>
  </si>
  <si>
    <t>Body Slam</t>
  </si>
  <si>
    <t>Megahorn</t>
  </si>
  <si>
    <t>Hurricane</t>
  </si>
  <si>
    <t>Fire Blast</t>
  </si>
  <si>
    <t>Earthquake</t>
  </si>
  <si>
    <t>Power Whip</t>
  </si>
  <si>
    <t>Hydro Pump</t>
  </si>
  <si>
    <t>Leaf Blade</t>
  </si>
  <si>
    <t>Brick Break</t>
  </si>
  <si>
    <t>Gunk Shot</t>
  </si>
  <si>
    <t>Sludge Bomb</t>
  </si>
  <si>
    <t>Heat Wave</t>
  </si>
  <si>
    <t>Moonblast</t>
  </si>
  <si>
    <t>Sludge Wave</t>
  </si>
  <si>
    <t>Thunderbolt</t>
  </si>
  <si>
    <t>Petal Blizzard</t>
  </si>
  <si>
    <t>Cross Poison</t>
  </si>
  <si>
    <t>Flamethrower</t>
  </si>
  <si>
    <t>Play Rough</t>
  </si>
  <si>
    <t>Dragon Pulse</t>
  </si>
  <si>
    <t>Ice Beam</t>
  </si>
  <si>
    <t>Drill Run</t>
  </si>
  <si>
    <t>Seed Bomb</t>
  </si>
  <si>
    <t>Thunder Punch</t>
  </si>
  <si>
    <t>X Scissor</t>
  </si>
  <si>
    <t>Hyper Fang</t>
  </si>
  <si>
    <t>Rock Slide</t>
  </si>
  <si>
    <t>Bone Club</t>
  </si>
  <si>
    <t>Iron Head</t>
  </si>
  <si>
    <t>Drill Peck</t>
  </si>
  <si>
    <t>Psyshock</t>
  </si>
  <si>
    <t>Shadow Ball</t>
  </si>
  <si>
    <t>Signal Beam</t>
  </si>
  <si>
    <t>Fire Punch</t>
  </si>
  <si>
    <t>Submission</t>
  </si>
  <si>
    <t>Flame Burst</t>
  </si>
  <si>
    <t>Discharge</t>
  </si>
  <si>
    <t>Power Gem</t>
  </si>
  <si>
    <t>Scald</t>
  </si>
  <si>
    <t>Psystrike</t>
  </si>
  <si>
    <t>Low Sweep</t>
  </si>
  <si>
    <t>Dazzling Gleam</t>
  </si>
  <si>
    <t>Dark Pulse</t>
  </si>
  <si>
    <t>Ice Punch</t>
  </si>
  <si>
    <t>Dig</t>
  </si>
  <si>
    <t>Vice Grip</t>
  </si>
  <si>
    <t>Sludge</t>
  </si>
  <si>
    <t>Mud Bomb</t>
  </si>
  <si>
    <t>Horn Attack</t>
  </si>
  <si>
    <t>Rest</t>
  </si>
  <si>
    <t>Aqua Jet</t>
  </si>
  <si>
    <t>Water Pulse</t>
  </si>
  <si>
    <t>Psybeam</t>
  </si>
  <si>
    <t>Rock Tomb</t>
  </si>
  <si>
    <t>Poison Fang</t>
  </si>
  <si>
    <t>Brine</t>
  </si>
  <si>
    <t>Aerial Ace</t>
  </si>
  <si>
    <t>Bubble Beam</t>
  </si>
  <si>
    <t>Bulldoze</t>
  </si>
  <si>
    <t>Swift</t>
  </si>
  <si>
    <t>Ancient Power</t>
  </si>
  <si>
    <t>Giga Drain</t>
  </si>
  <si>
    <t>Ominous Wind</t>
  </si>
  <si>
    <t>Shadow Punch</t>
  </si>
  <si>
    <t>Twister</t>
  </si>
  <si>
    <t>Draining Kiss</t>
  </si>
  <si>
    <t>Flame Wheel</t>
  </si>
  <si>
    <t>Flame Charge</t>
  </si>
  <si>
    <t>Heart Stamp</t>
  </si>
  <si>
    <t>Parabolic Charge</t>
  </si>
  <si>
    <t>Icy Wind</t>
  </si>
  <si>
    <t>Disarming Voice</t>
  </si>
  <si>
    <t>Wrap</t>
  </si>
  <si>
    <t>Shadow Sneak</t>
  </si>
  <si>
    <t>Mega Drain</t>
  </si>
  <si>
    <t>Issues List</t>
  </si>
  <si>
    <t>Issue</t>
  </si>
  <si>
    <t>Source</t>
  </si>
  <si>
    <t>Resolved in</t>
  </si>
  <si>
    <t>Defender delay - how do the mechanics work to reduce defenders damage</t>
  </si>
  <si>
    <t>Defender move selection and energy generation.
It's definitely not the same as attacking, they can store more than 100 energy and they must generate it slightly differently.
Then how do they decide when to do their move?
At this point even anecdotatal evidence would be enouhg to start with.</t>
  </si>
  <si>
    <t>- Added Type results to see top attacking pokemon vs each type
- CP and CP/TDO added to Results Page
- Damage formula constants updated; no longer level dependant. Data for how we got the new numbers added to inputs page
- Added "Current TDO" to My_team tab, it uses an approximation, so isn't exact but will tell you who is best of your current pokemon
- Pokemon Level range changed to Trainer.Level + 1.5 (from 0.5)
- CpM values for half levels added in
- Energy Required for Defender reduced by 50% to account for slower attack speed of defender, and attacker doing more damage.</t>
  </si>
  <si>
    <t>Patched moveset 30/07/2016 damage</t>
  </si>
  <si>
    <t>Extra Fast Attack - Human error doing # fast attacks more then required to get to 100 energy / rounding</t>
  </si>
  <si>
    <t>- Damage for each move that change updated. Please check for me to make sure there are no errors.
- Duration assumed unchanged without further evidence; this is likely correct as they would have to change the animiation time as well to do this.
- Added 1 Fast move overrun for the attack per 100 energy generated. This is to account for rounding required (whole number of moves) and also a little bit of human error.</t>
  </si>
  <si>
    <t>&lt;== This could just be rounding up to 1 damage, and there actually is no constant.</t>
  </si>
  <si>
    <t>Sleep</t>
  </si>
  <si>
    <t>Now</t>
  </si>
  <si>
    <t>Parasect Test</t>
  </si>
  <si>
    <t>Bug bite</t>
  </si>
  <si>
    <t>Patched moveset 30/07/2016 Energy, duration and crit stats need to be confirmed by the game master file again</t>
  </si>
  <si>
    <t>https://redd.it/4vcobt</t>
  </si>
  <si>
    <t>Average Ivs for pokemon not considered - eg starts always seem to have low stats, while eevee always has 15 attack</t>
  </si>
  <si>
    <t>Rounddown</t>
  </si>
  <si>
    <t>Round</t>
  </si>
  <si>
    <t>Roundup</t>
  </si>
  <si>
    <t>x/100</t>
  </si>
  <si>
    <t>+C</t>
  </si>
  <si>
    <t>Method</t>
  </si>
  <si>
    <t>Fast Dmg</t>
  </si>
  <si>
    <t>Damage formula. Some suggestion that there is no constand but rather it is rounded to whole numbers, with a min of 1. The magirkarp test cannot show if that's true or not. 
Need a fast attack (bug buzz?) test done vs same defender. But do a few tests and level the pokemon up as you go.
If the damage is rounded we should see steps in how many attacks it takes to kill, and if all the IVs are known we can solidify the constants finally.
Shown to be 50/100 and 0.5 when Round() used</t>
  </si>
  <si>
    <t>Post PATCH v 4.4</t>
  </si>
  <si>
    <t>Pre 4.3 (move set change and therefore does not add up anymore)</t>
  </si>
  <si>
    <t>- Rank Overall TDO normalised, so defense TDO and attacking TDO have same weighing
- More shading added to Type_results table
- Energy Generation for Fast moves updated for current patch
- Human error / rounding for number of fast moves completed put in (only for attacker)
- Index() column referencing removed from results page (those numbers above)
- Damage constants updated
- Damage rounding used for comparison of damage in My_Team Tab Only</t>
  </si>
  <si>
    <t>Top</t>
  </si>
  <si>
    <t>Top 14 "None" pokemon are highlighted</t>
  </si>
  <si>
    <t>&lt;= This will list all the movesets in the top X vs all types
Extra weighting is given to movesets in X-2
and an extra point to the best moveset</t>
  </si>
  <si>
    <t>Example 1</t>
  </si>
  <si>
    <t>Example 2</t>
  </si>
  <si>
    <t>Time to cast/charge Special Move (attacking only)</t>
  </si>
  <si>
    <t>Example 3</t>
  </si>
  <si>
    <t xml:space="preserve">as the likelyhood is that they will Overkill, </t>
  </si>
  <si>
    <t>These inputs are to reduce very high S dmg spell,</t>
  </si>
  <si>
    <t xml:space="preserve">effectively doing less damage most of the time. </t>
  </si>
  <si>
    <t>Puts S_dmg ^ X so a number less than 1 will reduce high damage attacks more than low damage attacks. This is to account for high damage moves doing overkill; and is part of allowing you to change the way to calculation is done to match your play style</t>
  </si>
  <si>
    <t>(A*Attack/Defence*Power)*STAB*Modifier+B</t>
  </si>
  <si>
    <t>Damage Multiplier (A)</t>
  </si>
  <si>
    <t>Damage Constant (B) - actually to account for rounding up of damage</t>
  </si>
  <si>
    <t>Input Assumptions:</t>
  </si>
  <si>
    <t>Original</t>
  </si>
  <si>
    <t>New</t>
  </si>
  <si>
    <t>4.4 / 4.5</t>
  </si>
  <si>
    <t>Crit damage assumed to be 50%, may be different</t>
  </si>
  <si>
    <t>Magikarp Test 1 - Shown to be rounding FLOOR(dmg + 1)</t>
  </si>
  <si>
    <t>Actual formula is FLOOR(dmg + 1) making average dmg = dmg + 0.5 which is why B = 0.5</t>
  </si>
  <si>
    <t>Player Mechanics - change to suit your play style</t>
  </si>
  <si>
    <t>Dodging - need to figure out a way to include dodging, quick moves should have more of a bonus as it allows you more opportunities to do the dodge, but dodging also affects how much energy gained. So yeh, it's fucked</t>
  </si>
  <si>
    <t>-Damage equation used simplified, constant moved to outside the equation. As rounding is used average increase is 0.5 to all damage
-Focus around level 30, as getting much past that seems unlikely for the average gamer
- Type-Results now has a list of the best attackers, ranked by how often they appear in the top X for each type. This is essentially the team of pokemon you should be aiming to get.
- New inputs around special damage to be able to modify for your play style. Particular concern around overkill damage; It allows you to scale down high damage moves to ensure you're not wasting damage. eg. doing a special move that does 100 dmg, when only 50 HP is left should only be worth 50 HP. Examples of how the damage is reduced are on the input page with it
- Demonstrated by another user that the special attacks can be charged during an existing special attack (or fast attack) allowing the charge duration to be 0 if you wish</t>
  </si>
  <si>
    <t>Special Damage Power Reduction (1 for no change)</t>
  </si>
  <si>
    <t>Special Damage Multiplier (1 for no change), correcting to keep 10 dmg = 10 dmg</t>
  </si>
  <si>
    <t>Special Damage Power Reduction</t>
  </si>
  <si>
    <t>To stop low damage spells being reduced in damage, everything is multiplied to keep 10 dmg = 10 dmg after the reduction</t>
  </si>
  <si>
    <t>Not really question, but you could be right!
There could always been an error in the sheet formulas to start with, but that's starting to get unlikely with each revision.
Go to here to see all the formula's written out: https://redd.it/4u2kkt
Some of the assumptions I make could easily be wrong such as:
- Crit = 50% bonus damage. It could be 25% as more of the STABs and type modifiers are
- Type Modifiers may not stack</t>
  </si>
  <si>
    <t>200 Fury Cutter</t>
  </si>
  <si>
    <t>201 Bug Bite</t>
  </si>
  <si>
    <t>202 Bite</t>
  </si>
  <si>
    <t>203 Sucker Punch</t>
  </si>
  <si>
    <t>204 Dragon Breath</t>
  </si>
  <si>
    <t>205 Thunder Shock</t>
  </si>
  <si>
    <t>206 Spark</t>
  </si>
  <si>
    <t>207 Low Kick</t>
  </si>
  <si>
    <t>208 Karate Chop</t>
  </si>
  <si>
    <t>209 Ember</t>
  </si>
  <si>
    <t>210 Wing Attack</t>
  </si>
  <si>
    <t>211 Peck</t>
  </si>
  <si>
    <t>212 Lick</t>
  </si>
  <si>
    <t>213 Shadow Claw</t>
  </si>
  <si>
    <t>214 Vine Whip</t>
  </si>
  <si>
    <t>215 Razor Leaf</t>
  </si>
  <si>
    <t>216 Mud Shot</t>
  </si>
  <si>
    <t>217 Ice Shard</t>
  </si>
  <si>
    <t>218 Frost Breath</t>
  </si>
  <si>
    <t>219 Quick Attack</t>
  </si>
  <si>
    <t>220 Scratch</t>
  </si>
  <si>
    <t>221 Tackle</t>
  </si>
  <si>
    <t>222 Pound</t>
  </si>
  <si>
    <t>223 Cut</t>
  </si>
  <si>
    <t>224 Poison Jab</t>
  </si>
  <si>
    <t>225 Acid</t>
  </si>
  <si>
    <t>226 Psycho Cut</t>
  </si>
  <si>
    <t>227 Rock Throw</t>
  </si>
  <si>
    <t>228 Metal Claw</t>
  </si>
  <si>
    <t>229 Bullet Punch</t>
  </si>
  <si>
    <t>230 Water Gun</t>
  </si>
  <si>
    <t>231 Splash</t>
  </si>
  <si>
    <t>232 Water Gun*</t>
  </si>
  <si>
    <t>233 Mud-Slap</t>
  </si>
  <si>
    <t>234 Zen Headbutt</t>
  </si>
  <si>
    <t>235 Confusion</t>
  </si>
  <si>
    <t>236 Poison Sting</t>
  </si>
  <si>
    <t>237 Bubble</t>
  </si>
  <si>
    <t>238 Feint Attack</t>
  </si>
  <si>
    <t>239 Steel Wing</t>
  </si>
  <si>
    <t>240 Fire Fang</t>
  </si>
  <si>
    <t>241 Rock Smash</t>
  </si>
  <si>
    <t>13 Wrap</t>
  </si>
  <si>
    <t>14 Hyper Beam</t>
  </si>
  <si>
    <t>16 Dark Pulse</t>
  </si>
  <si>
    <t>18 Sludge</t>
  </si>
  <si>
    <t>20 Vice Grip</t>
  </si>
  <si>
    <t>21 Flame Wheel</t>
  </si>
  <si>
    <t>22 Megahorn</t>
  </si>
  <si>
    <t>24 Flamethrower</t>
  </si>
  <si>
    <t>26 Dig</t>
  </si>
  <si>
    <t>28 Cross Chop</t>
  </si>
  <si>
    <t>30 Psybeam</t>
  </si>
  <si>
    <t>31 Earthquake</t>
  </si>
  <si>
    <t>32 Stone Edge</t>
  </si>
  <si>
    <t>33 Ice Punch</t>
  </si>
  <si>
    <t>34 Heart Stamp</t>
  </si>
  <si>
    <t>35 Discharge</t>
  </si>
  <si>
    <t>36 Flash Cannon</t>
  </si>
  <si>
    <t>38 Drill Peck</t>
  </si>
  <si>
    <t>39 Ice Beam</t>
  </si>
  <si>
    <t>40 Blizzard</t>
  </si>
  <si>
    <t>42 Heat Wave</t>
  </si>
  <si>
    <t>45 Aerial Ace</t>
  </si>
  <si>
    <t>46 Drill Run</t>
  </si>
  <si>
    <t>47 Petal Blizzard</t>
  </si>
  <si>
    <t>48 Mega Drain</t>
  </si>
  <si>
    <t>49 Bug Buzz</t>
  </si>
  <si>
    <t>50 Poison Fang</t>
  </si>
  <si>
    <t>51 Night Slash</t>
  </si>
  <si>
    <t>53 Bubble Beam</t>
  </si>
  <si>
    <t>54 Submission</t>
  </si>
  <si>
    <t>56 Low Sweep</t>
  </si>
  <si>
    <t>57 Aqua Jet</t>
  </si>
  <si>
    <t>58 Aqua Tail</t>
  </si>
  <si>
    <t>59 Seed Bomb</t>
  </si>
  <si>
    <t>60 Psyshock</t>
  </si>
  <si>
    <t>62 Ancient Power</t>
  </si>
  <si>
    <t>63 Rock Tomb</t>
  </si>
  <si>
    <t>64 Rock Slide</t>
  </si>
  <si>
    <t>65 Power Gem</t>
  </si>
  <si>
    <t>66 Shadow Sneak</t>
  </si>
  <si>
    <t>67 Shadow Punch</t>
  </si>
  <si>
    <t>69 Ominous Wind</t>
  </si>
  <si>
    <t>70 Shadow Ball</t>
  </si>
  <si>
    <t>72 Magnet Bomb</t>
  </si>
  <si>
    <t>74 Iron Head</t>
  </si>
  <si>
    <t>75 Parabolic Charge</t>
  </si>
  <si>
    <t>77 Thunder Punch</t>
  </si>
  <si>
    <t>78 Thunder</t>
  </si>
  <si>
    <t>79 Thunderbolt</t>
  </si>
  <si>
    <t>80 Twister</t>
  </si>
  <si>
    <t>82 Dragon Pulse</t>
  </si>
  <si>
    <t>83 Dragon Claw</t>
  </si>
  <si>
    <t>84 Disarming Voice</t>
  </si>
  <si>
    <t>85 Draining Kiss</t>
  </si>
  <si>
    <t>86 Dazzling Gleam</t>
  </si>
  <si>
    <t>87 Moonblast</t>
  </si>
  <si>
    <t>88 Play Rough</t>
  </si>
  <si>
    <t>89 Cross Poison</t>
  </si>
  <si>
    <t>90 Sludge Bomb</t>
  </si>
  <si>
    <t>91 Sludge Wave</t>
  </si>
  <si>
    <t>92 Gunk Shot</t>
  </si>
  <si>
    <t>94 Bone Club</t>
  </si>
  <si>
    <t>95 Bulldoze</t>
  </si>
  <si>
    <t>96 Mud Bomb</t>
  </si>
  <si>
    <t>99 Signal Beam</t>
  </si>
  <si>
    <t>100 X-Scissor</t>
  </si>
  <si>
    <t>101 Flame Charge</t>
  </si>
  <si>
    <t>102 Flame Burst</t>
  </si>
  <si>
    <t>103 Fire Blast</t>
  </si>
  <si>
    <t>104 Brine</t>
  </si>
  <si>
    <t>105 Water Pulse</t>
  </si>
  <si>
    <t>106 Scald</t>
  </si>
  <si>
    <t>107 Hydro Pump</t>
  </si>
  <si>
    <t>108 Psychic</t>
  </si>
  <si>
    <t>109 Psystrike</t>
  </si>
  <si>
    <t>111 Icy Wind</t>
  </si>
  <si>
    <t>114 Giga Drain</t>
  </si>
  <si>
    <t>115 Fire Punch</t>
  </si>
  <si>
    <t>116 Solar Beam</t>
  </si>
  <si>
    <t>117 Leaf Blade</t>
  </si>
  <si>
    <t>118 Power Whip</t>
  </si>
  <si>
    <t>121 Air Cutter</t>
  </si>
  <si>
    <t>122 Hurricane</t>
  </si>
  <si>
    <t>123 Brick Break</t>
  </si>
  <si>
    <t>125 Swift</t>
  </si>
  <si>
    <t>126 Horn Attack</t>
  </si>
  <si>
    <t>127 Stomp</t>
  </si>
  <si>
    <t>129 Hyper Fang</t>
  </si>
  <si>
    <t>131 Body Slam</t>
  </si>
  <si>
    <t>132 Rest</t>
  </si>
  <si>
    <t>133 Struggle</t>
  </si>
  <si>
    <t>134 Scald*</t>
  </si>
  <si>
    <t>135 Hydro Pump*</t>
  </si>
  <si>
    <t>136 Wrap*</t>
  </si>
  <si>
    <t>137 Wrap*</t>
  </si>
  <si>
    <t>Total Damage output before the pokemon would die if it was the defender (forced to use special moves, double HP, 2s pause between attacks)</t>
  </si>
  <si>
    <t>By</t>
  </si>
  <si>
    <t>Y</t>
  </si>
  <si>
    <t>Yes</t>
  </si>
  <si>
    <t>A</t>
  </si>
  <si>
    <t>Assumptions</t>
  </si>
  <si>
    <t>O</t>
  </si>
  <si>
    <t>Optional</t>
  </si>
  <si>
    <t>Metric ∝ Atk * Def * HP</t>
  </si>
  <si>
    <t>Pokeassistant</t>
  </si>
  <si>
    <t>Score</t>
  </si>
  <si>
    <t>Weave</t>
  </si>
  <si>
    <t xml:space="preserve">Metric ∝ Attacker( Atk * Def * HP) / Defender (Atk * Def) </t>
  </si>
  <si>
    <t>H</t>
  </si>
  <si>
    <t>Halfway there</t>
  </si>
  <si>
    <t>Dodging</t>
  </si>
  <si>
    <t>Type Modifers</t>
  </si>
  <si>
    <t>Type Analysis</t>
  </si>
  <si>
    <t>Game Outcomes</t>
  </si>
  <si>
    <t>Game Mechanics</t>
  </si>
  <si>
    <t>Analysis Tools</t>
  </si>
  <si>
    <t>Up-to-Date Inputs</t>
  </si>
  <si>
    <t>Fast Attack Only if DPS is higher</t>
  </si>
  <si>
    <t>Defender HP x 2</t>
  </si>
  <si>
    <t>Overkill Damage reduction</t>
  </si>
  <si>
    <t>Comment</t>
  </si>
  <si>
    <t>Proven that the strength of the pokemon is directly proporational to all 3 stats.</t>
  </si>
  <si>
    <t>N/A</t>
  </si>
  <si>
    <t>Avg.Damage = 0.5 * Atk / Def * Power * Modifiers + 0.5</t>
  </si>
  <si>
    <t>Allows more Special Attacks as energy is generated from losing HP</t>
  </si>
  <si>
    <t>Defender generates and stores more energy</t>
  </si>
  <si>
    <t>Pokemon Match-ups, with actual IVs etc</t>
  </si>
  <si>
    <t>Level, CPM Lookup and IVs</t>
  </si>
  <si>
    <t>https://pokeassistant.com</t>
  </si>
  <si>
    <t>Special Moves based on energy generation from Fast</t>
  </si>
  <si>
    <t>Energy / HP Lost factored in</t>
  </si>
  <si>
    <t>NO 500ms "charge" time for Special move</t>
  </si>
  <si>
    <t>It's been shown that the charge can be done during another animation</t>
  </si>
  <si>
    <t>Link</t>
  </si>
  <si>
    <t>Pokemon Go</t>
  </si>
  <si>
    <t>/u/Qmike</t>
  </si>
  <si>
    <t>/u/Professor_Kukui</t>
  </si>
  <si>
    <t>Metric 8/08/2016</t>
  </si>
  <si>
    <t>Not Applicable</t>
  </si>
  <si>
    <t>PokeAdvisor CSV Input</t>
  </si>
  <si>
    <t>id</t>
  </si>
  <si>
    <t>hp</t>
  </si>
  <si>
    <t>cp</t>
  </si>
  <si>
    <t>realname</t>
  </si>
  <si>
    <t>name</t>
  </si>
  <si>
    <t>score</t>
  </si>
  <si>
    <t>level</t>
  </si>
  <si>
    <t>candy</t>
  </si>
  <si>
    <t>stamina</t>
  </si>
  <si>
    <t>attack</t>
  </si>
  <si>
    <t>defense</t>
  </si>
  <si>
    <t>move1</t>
  </si>
  <si>
    <t>move2</t>
  </si>
  <si>
    <t>created</t>
  </si>
  <si>
    <t>7/27/2016, 8:30:36 AM</t>
  </si>
  <si>
    <t>8/3/2016, 2:01:01 PM</t>
  </si>
  <si>
    <t>7/21/2016, 8:41:38 PM</t>
  </si>
  <si>
    <t>7/14/2016, 10:01:38 AM</t>
  </si>
  <si>
    <t>8/7/2016, 1:20:36 PM</t>
  </si>
  <si>
    <t>7/19/2016, 3:18:17 PM</t>
  </si>
  <si>
    <t>8/3/2016, 2:05:44 PM</t>
  </si>
  <si>
    <t>7/24/2016, 2:19:12 PM</t>
  </si>
  <si>
    <t>8/4/2016, 12:32:45 PM</t>
  </si>
  <si>
    <t>8/8/2016, 10:46:48 AM</t>
  </si>
  <si>
    <t>7/13/2016, 2:40:24 PM</t>
  </si>
  <si>
    <t>8/2/2016, 11:50:54 AM</t>
  </si>
  <si>
    <t>7/17/2016, 2:48:30 PM</t>
  </si>
  <si>
    <t>7/17/2016, 2:23:15 PM</t>
  </si>
  <si>
    <t>8/7/2016, 2:02:57 PM</t>
  </si>
  <si>
    <t>7/22/2016, 4:41:45 PM</t>
  </si>
  <si>
    <t>7/25/2016, 11:14:34 AM</t>
  </si>
  <si>
    <t>8/7/2016, 12:06:44 PM</t>
  </si>
  <si>
    <t>7/31/2016, 8:56:31 PM</t>
  </si>
  <si>
    <t>8/7/2016, 12:54:27 PM</t>
  </si>
  <si>
    <t>7/13/2016, 8:41:24 PM</t>
  </si>
  <si>
    <t>8/7/2016, 1:00:00 PM</t>
  </si>
  <si>
    <t>7/30/2016, 7:13:21 PM</t>
  </si>
  <si>
    <t>7/19/2016, 1:26:11 PM</t>
  </si>
  <si>
    <t>7/12/2016, 7:46:16 PM</t>
  </si>
  <si>
    <t>7/17/2016, 3:18:27 PM</t>
  </si>
  <si>
    <t>7/14/2016, 5:06:21 PM</t>
  </si>
  <si>
    <t>7/23/2016, 6:15:23 PM</t>
  </si>
  <si>
    <t>7/25/2016, 3:27:50 PM</t>
  </si>
  <si>
    <t>8/7/2016, 1:21:12 PM</t>
  </si>
  <si>
    <t>7/14/2016, 9:58:32 AM</t>
  </si>
  <si>
    <t>7/22/2016, 6:49:13 AM</t>
  </si>
  <si>
    <t>8/7/2016, 2:51:00 PM</t>
  </si>
  <si>
    <t>8/7/2016, 1:13:04 PM</t>
  </si>
  <si>
    <t>8/4/2016, 12:33:42 PM</t>
  </si>
  <si>
    <t>7/11/2016, 11:36:35 AM</t>
  </si>
  <si>
    <t>7/30/2016, 11:50:35 PM</t>
  </si>
  <si>
    <t>7/9/2016, 7:54:34 PM</t>
  </si>
  <si>
    <t>8/4/2016, 11:40:32 AM</t>
  </si>
  <si>
    <t>7/23/2016, 11:58:24 PM</t>
  </si>
  <si>
    <t>8/5/2016, 8:42:25 AM</t>
  </si>
  <si>
    <t>8/7/2016, 12:00:37 PM</t>
  </si>
  <si>
    <t>7/22/2016, 10:11:22 AM</t>
  </si>
  <si>
    <t>7/30/2016, 8:32:13 PM</t>
  </si>
  <si>
    <t>8/7/2016, 1:00:36 PM</t>
  </si>
  <si>
    <t>8/8/2016, 10:36:31 AM</t>
  </si>
  <si>
    <t>7/27/2016, 8:49:27 PM</t>
  </si>
  <si>
    <t>7/21/2016, 4:42:29 PM</t>
  </si>
  <si>
    <t>7/14/2016, 7:41:57 AM</t>
  </si>
  <si>
    <t>8/4/2016, 10:45:34 AM</t>
  </si>
  <si>
    <t>7/24/2016, 4:35:02 PM</t>
  </si>
  <si>
    <t>7/8/2016, 11:41:08 AM</t>
  </si>
  <si>
    <t>8/4/2016, 7:42:08 AM</t>
  </si>
  <si>
    <t>8/7/2016, 4:56:37 PM</t>
  </si>
  <si>
    <t>7/19/2016, 6:04:19 PM</t>
  </si>
  <si>
    <t>7/30/2016, 11:42:39 PM</t>
  </si>
  <si>
    <t>7/20/2016, 12:34:56 PM</t>
  </si>
  <si>
    <t>7/14/2016, 4:46:32 PM</t>
  </si>
  <si>
    <t>7/24/2016, 5:42:41 PM</t>
  </si>
  <si>
    <t>8/1/2016, 5:48:48 PM</t>
  </si>
  <si>
    <t>8/8/2016, 6:21:50 AM</t>
  </si>
  <si>
    <t>7/26/2016, 4:43:42 PM</t>
  </si>
  <si>
    <t>7/30/2016, 7:16:13 PM</t>
  </si>
  <si>
    <t>8/6/2016, 11:35:26 PM</t>
  </si>
  <si>
    <t>7/19/2016, 4:17:23 PM</t>
  </si>
  <si>
    <t>7/24/2016, 3:40:40 PM</t>
  </si>
  <si>
    <t>8/7/2016, 12:31:36 PM</t>
  </si>
  <si>
    <t>8/2/2016, 1:46:00 PM</t>
  </si>
  <si>
    <t>8/3/2016, 2:32:27 PM</t>
  </si>
  <si>
    <t>8/7/2016, 9:34:02 PM</t>
  </si>
  <si>
    <t>7/24/2016, 2:30:54 PM</t>
  </si>
  <si>
    <t>8/7/2016, 1:35:44 PM</t>
  </si>
  <si>
    <t>7/10/2016, 3:37:54 PM</t>
  </si>
  <si>
    <t>8/7/2016, 10:03:24 PM</t>
  </si>
  <si>
    <t>7/31/2016, 9:00:16 PM</t>
  </si>
  <si>
    <t>7/27/2016, 8:30:15 AM</t>
  </si>
  <si>
    <t>8/7/2016, 4:43:41 PM</t>
  </si>
  <si>
    <t>7/13/2016, 7:39:51 PM</t>
  </si>
  <si>
    <t>8/7/2016, 11:59:01 AM</t>
  </si>
  <si>
    <t>8/7/2016, 1:16:34 PM</t>
  </si>
  <si>
    <t>7/26/2016, 4:28:34 PM</t>
  </si>
  <si>
    <t>7/22/2016, 9:56:14 PM</t>
  </si>
  <si>
    <t>7/26/2016, 4:24:06 PM</t>
  </si>
  <si>
    <t>8/7/2016, 1:14:56 PM</t>
  </si>
  <si>
    <t>8/7/2016, 2:44:11 PM</t>
  </si>
  <si>
    <t>8/7/2016, 8:38:32 PM</t>
  </si>
  <si>
    <t>8/7/2016, 9:32:44 PM</t>
  </si>
  <si>
    <t>8/7/2016, 8:20:09 PM</t>
  </si>
  <si>
    <t>7/19/2016, 5:38:41 PM</t>
  </si>
  <si>
    <t>8/7/2016, 12:31:05 PM</t>
  </si>
  <si>
    <t>7/24/2016, 2:19:40 PM</t>
  </si>
  <si>
    <t>8/7/2016, 12:01:11 PM</t>
  </si>
  <si>
    <t>7/17/2016, 9:37:45 AM</t>
  </si>
  <si>
    <t>7/15/2016, 8:57:09 PM</t>
  </si>
  <si>
    <t>8/7/2016, 12:50:19 PM</t>
  </si>
  <si>
    <t>8/4/2016, 10:44:33 AM</t>
  </si>
  <si>
    <t>7/27/2016, 8:44:56 PM</t>
  </si>
  <si>
    <t>8/3/2016, 10:42:27 PM</t>
  </si>
  <si>
    <t>8/4/2016, 10:37:25 PM</t>
  </si>
  <si>
    <t>7/17/2016, 3:08:40 PM</t>
  </si>
  <si>
    <t>7/24/2016, 4:34:29 PM</t>
  </si>
  <si>
    <t>8/3/2016, 10:49:51 PM</t>
  </si>
  <si>
    <t>7/10/2016, 12:20:38 PM</t>
  </si>
  <si>
    <t>7/15/2016, 12:56:23 PM</t>
  </si>
  <si>
    <t>7/22/2016, 5:02:13 PM</t>
  </si>
  <si>
    <t>8/7/2016, 12:15:02 PM</t>
  </si>
  <si>
    <t>8/5/2016, 12:55:22 PM</t>
  </si>
  <si>
    <t>8/8/2016, 10:50:29 AM</t>
  </si>
  <si>
    <t>7/26/2016, 1:11:51 PM</t>
  </si>
  <si>
    <t>7/19/2016, 1:52:02 PM</t>
  </si>
  <si>
    <t>7/26/2016, 1:40:37 PM</t>
  </si>
  <si>
    <t>8/7/2016, 2:49:35 PM</t>
  </si>
  <si>
    <t>7/19/2016, 5:02:05 PM</t>
  </si>
  <si>
    <t>7/8/2016, 11:35:04 AM</t>
  </si>
  <si>
    <t>7/24/2016, 2:36:13 PM</t>
  </si>
  <si>
    <t>7/22/2016, 4:51:55 PM</t>
  </si>
  <si>
    <t>7/19/2016, 4:51:42 PM</t>
  </si>
  <si>
    <t>8/3/2016, 9:49:02 AM</t>
  </si>
  <si>
    <t>8/7/2016, 1:15:22 PM</t>
  </si>
  <si>
    <t>8/5/2016, 7:54:23 AM</t>
  </si>
  <si>
    <t>8/7/2016, 8:40:01 PM</t>
  </si>
  <si>
    <t>7/19/2016, 11:32:35 AM</t>
  </si>
  <si>
    <t>7/16/2016, 3:27:35 PM</t>
  </si>
  <si>
    <t>7/31/2016, 4:47:40 PM</t>
  </si>
  <si>
    <t>7/26/2016, 8:52:47 AM</t>
  </si>
  <si>
    <t>8/7/2016, 8:45:08 PM</t>
  </si>
  <si>
    <t>8/7/2016, 2:44:34 PM</t>
  </si>
  <si>
    <t>7/25/2016, 12:20:39 PM</t>
  </si>
  <si>
    <t>7/27/2016, 6:58:37 AM</t>
  </si>
  <si>
    <t>7/12/2016, 7:50:22 PM</t>
  </si>
  <si>
    <t>8/1/2016, 4:42:55 PM</t>
  </si>
  <si>
    <t>7/10/2016, 10:01:47 PM</t>
  </si>
  <si>
    <t>7/16/2016, 10:15:45 PM</t>
  </si>
  <si>
    <t>8/6/2016, 7:08:19 PM</t>
  </si>
  <si>
    <t>7/24/2016, 8:12:32 PM</t>
  </si>
  <si>
    <t>8/7/2016, 1:06:58 PM</t>
  </si>
  <si>
    <t>8/7/2016, 11:58:37 AM</t>
  </si>
  <si>
    <t>8/7/2016, 2:00:57 PM</t>
  </si>
  <si>
    <t>8/7/2016, 8:36:46 PM</t>
  </si>
  <si>
    <t>7/10/2016, 10:53:45 PM</t>
  </si>
  <si>
    <t>7/27/2016, 8:38:29 PM</t>
  </si>
  <si>
    <t>7/9/2016, 8:54:52 PM</t>
  </si>
  <si>
    <t>7/30/2016, 8:29:07 PM</t>
  </si>
  <si>
    <t>7/26/2016, 2:08:17 PM</t>
  </si>
  <si>
    <t>8/1/2016, 9:00:39 PM</t>
  </si>
  <si>
    <t>8/2/2016, 1:53:24 PM</t>
  </si>
  <si>
    <t>8/7/2016, 3:15:31 PM</t>
  </si>
  <si>
    <t>8/7/2016, 12:20:48 PM</t>
  </si>
  <si>
    <t>7/13/2016, 8:13:02 PM</t>
  </si>
  <si>
    <t>8/1/2016, 9:53:45 PM</t>
  </si>
  <si>
    <t>7/16/2016, 5:35:38 PM</t>
  </si>
  <si>
    <t>8/7/2016, 12:33:51 PM</t>
  </si>
  <si>
    <t>8/3/2016, 11:48:40 AM</t>
  </si>
  <si>
    <t>8/7/2016, 2:50:38 PM</t>
  </si>
  <si>
    <t>7/26/2016, 7:10:25 PM</t>
  </si>
  <si>
    <t>8/5/2016, 12:56:57 PM</t>
  </si>
  <si>
    <t>7/8/2016, 10:43:01 AM</t>
  </si>
  <si>
    <t>7/19/2016, 10:55:22 AM</t>
  </si>
  <si>
    <t>8/4/2016, 12:30:27 PM</t>
  </si>
  <si>
    <t>7/31/2016, 12:24:49 AM</t>
  </si>
  <si>
    <t>7/16/2016, 10:55:21 AM</t>
  </si>
  <si>
    <t>7/19/2016, 5:22:49 PM</t>
  </si>
  <si>
    <t>8/7/2016, 4:46:02 PM</t>
  </si>
  <si>
    <t>8/8/2016, 10:55:26 AM</t>
  </si>
  <si>
    <t>8/7/2016, 1:11:32 PM</t>
  </si>
  <si>
    <t>8/5/2016, 5:54:51 PM</t>
  </si>
  <si>
    <t>8/6/2016, 12:56:41 AM</t>
  </si>
  <si>
    <t>7/19/2016, 5:58:34 PM</t>
  </si>
  <si>
    <t>7/19/2016, 12:52:58 PM</t>
  </si>
  <si>
    <t>8/8/2016, 9:56:38 AM</t>
  </si>
  <si>
    <t>8/4/2016, 7:44:32 AM</t>
  </si>
  <si>
    <t>8/7/2016, 1:02:27 PM</t>
  </si>
  <si>
    <t>7/27/2016, 8:42:44 PM</t>
  </si>
  <si>
    <t>7/17/2016, 8:55:08 AM</t>
  </si>
  <si>
    <t>8/3/2016, 4:50:25 PM</t>
  </si>
  <si>
    <t>7/14/2016, 8:57:11 AM</t>
  </si>
  <si>
    <t>7/13/2016, 5:36:39 PM</t>
  </si>
  <si>
    <t>8/7/2016, 1:21:44 PM</t>
  </si>
  <si>
    <t>7/19/2016, 10:48:55 AM</t>
  </si>
  <si>
    <t>8/7/2016, 9:33:34 PM</t>
  </si>
  <si>
    <t>7/19/2016, 4:52:18 PM</t>
  </si>
  <si>
    <t>8/3/2016, 11:42:29 AM</t>
  </si>
  <si>
    <t>8/5/2016, 7:32:33 PM</t>
  </si>
  <si>
    <t>7/7/2016, 10:40:59 PM</t>
  </si>
  <si>
    <t>8/4/2016, 11:33:41 AM</t>
  </si>
  <si>
    <t>8/8/2016, 6:37:32 AM</t>
  </si>
  <si>
    <t>7/20/2016, 2:10:52 PM</t>
  </si>
  <si>
    <t>8/7/2016, 12:03:58 PM</t>
  </si>
  <si>
    <t>7/26/2016, 6:04:42 PM</t>
  </si>
  <si>
    <t>8/7/2016, 12:13:38 PM</t>
  </si>
  <si>
    <t>8/7/2016, 1:06:22 PM</t>
  </si>
  <si>
    <t>7/26/2016, 4:41:21 PM</t>
  </si>
  <si>
    <t>7/28/2016, 3:32:13 PM</t>
  </si>
  <si>
    <t>8/4/2016, 7:44:07 AM</t>
  </si>
  <si>
    <t>8/7/2016, 12:15:26 PM</t>
  </si>
  <si>
    <t>7/19/2016, 7:01:51 PM</t>
  </si>
  <si>
    <t>8/6/2016, 11:35:06 PM</t>
  </si>
  <si>
    <t>7/17/2016, 9:55:13 AM</t>
  </si>
  <si>
    <t>7/31/2016, 11:14:59 AM</t>
  </si>
  <si>
    <t>8/3/2016, 4:52:38 PM</t>
  </si>
  <si>
    <t>8/7/2016, 4:55:47 PM</t>
  </si>
  <si>
    <t>7/17/2016, 9:24:19 AM</t>
  </si>
  <si>
    <t>8/2/2016, 9:51:09 AM</t>
  </si>
  <si>
    <t>7/25/2016, 11:34:25 AM</t>
  </si>
  <si>
    <t>8/7/2016, 12:10:38 PM</t>
  </si>
  <si>
    <t>7/27/2016, 8:45:44 PM</t>
  </si>
  <si>
    <t>8/8/2016, 10:41:19 AM</t>
  </si>
  <si>
    <t>8/8/2016, 10:49:47 AM</t>
  </si>
  <si>
    <t>8/7/2016, 1:59:19 PM</t>
  </si>
  <si>
    <t>7/15/2016, 1:44:35 PM</t>
  </si>
  <si>
    <t>7/26/2016, 4:40:31 PM</t>
  </si>
  <si>
    <t>7/24/2016, 2:27:53 PM</t>
  </si>
  <si>
    <t>Eff%-Eff_def%</t>
  </si>
  <si>
    <t>TDO_max_Def</t>
  </si>
  <si>
    <t>Copy Paste This table as Values into My_Team</t>
  </si>
  <si>
    <t>PokeAdvisor Tab</t>
  </si>
  <si>
    <t>Allows the user to copy in the output from Pokeadvisor.com into the sheet, then copy the data into the My_Team tab as values.</t>
  </si>
  <si>
    <t>Professor only applies 2s to fast attacks, Could be correct more testing required</t>
  </si>
  <si>
    <t>Green</t>
  </si>
  <si>
    <t>Yellow</t>
  </si>
  <si>
    <t>Red</t>
  </si>
  <si>
    <t>Blank</t>
  </si>
  <si>
    <t>Blue</t>
  </si>
  <si>
    <t>Orange</t>
  </si>
  <si>
    <t>2s Pause may not occur after special attacks for defenders</t>
  </si>
  <si>
    <t>Does the metric use a defenders stats to compare pokemon as well</t>
  </si>
  <si>
    <t>We are not sure of how this mechanic works yet</t>
  </si>
  <si>
    <t>/u/dneal12</t>
  </si>
  <si>
    <t>DoT</t>
  </si>
  <si>
    <t>Special Damage Multiplier</t>
  </si>
  <si>
    <t>UPDATE: It has been shown that this 0.5s can occur during another animation, curently reduced to 0.1s to account for "lag" but is likely zero
OLD: It takes 0.5s to get that little blue bar to charge up, this time is added to the special move duration.</t>
  </si>
  <si>
    <t>this is from the game file = 0.5 One thing to take from this is because defenders have 2x HP, they generate a lot of energy from being attacked, which makes strong special moves very powerful for them.
Maybe the defender doesn't need this as the AI just decided to use the special and doesn't need to charge up?</t>
  </si>
  <si>
    <t>Defender Delay between attacks after second:</t>
  </si>
  <si>
    <t>After the first 2 attacks (which have a 1 second delay) a defender has a 2 second delay between subsiquent attacks.
It is unproven whether this two seconds also affects Special Moves, but current we assume it does.</t>
  </si>
  <si>
    <t>Sometime the equation says we lose enough HP to never need to use a fast move; and we'd just be able to spam specials all day. I say that's silly, and we'll probably still generate min of 15 energy each time.</t>
  </si>
  <si>
    <t>Special Scaling</t>
  </si>
  <si>
    <t>in Cell AX1 you can enter in what the max level you will reach is for end game / max TDO of your pokemon. This will let you know what the best outcome is for that Mon. </t>
  </si>
  <si>
    <t>- Added Metrics Tab to compare other common Metric Calculators, Please let me know if there are other standards out there, and it would be good to get this on everyones sheets so they know how the models differ
- Added functionality to convert Pokeadvisor outs into My_team tab friendly data. Could have done it with a macro, but thought keeping it macro free workbook for internet safety was best
- Cleaned up effective HP formula
- Clean up formulas on My_Team tab
-Defender Type Results Tab Added</t>
  </si>
  <si>
    <t>MoveSet</t>
  </si>
  <si>
    <t>Type Rank</t>
  </si>
  <si>
    <t>Weighted</t>
  </si>
  <si>
    <t>https://redd.it/4wodzk</t>
  </si>
  <si>
    <t>Comparison of Metrics Current Used</t>
  </si>
  <si>
    <t>https://redd.it/4v1k7q</t>
  </si>
  <si>
    <t>2s Pause Between Defender Fast Attacks ONLY</t>
  </si>
  <si>
    <t>Defender Delay between Fast attacks after second</t>
  </si>
  <si>
    <t>Proven to be stacking https://www.reddit.com/r/TheSilphRoad/comments/4wntft/gym_battle_simulator_text/d6az4v8</t>
  </si>
  <si>
    <t>&lt;== shown not to be working at the moment, and some reports that all fast moves have 5% crit?</t>
  </si>
  <si>
    <t>Psybeam, Poison Fang, Signal Beam</t>
  </si>
  <si>
    <t>Disarming Voice, Body Slam, Dazzling Gleam</t>
  </si>
  <si>
    <t>Mud Slap, Scratch</t>
  </si>
  <si>
    <t>Sucker Punch, Mud Slap</t>
  </si>
  <si>
    <t>Rock Throw, Mud Slap</t>
  </si>
  <si>
    <t>Ice Shard, Lick</t>
  </si>
  <si>
    <t>Poison Jab, Mud Slap</t>
  </si>
  <si>
    <t>Lick, Poison Jab</t>
  </si>
  <si>
    <t>Brick Break, Low Sweep, Stone Edge</t>
  </si>
  <si>
    <t>Psychic, Hyper Beam, Dazzling Gleam</t>
  </si>
  <si>
    <t>Tackle, Water Gun</t>
  </si>
  <si>
    <t>Hydro Pump, Power Gem, Psychic</t>
  </si>
  <si>
    <t>Zen Headbutt, Tackle</t>
  </si>
  <si>
    <t>Mud Shot, Water Gun</t>
  </si>
  <si>
    <t>Blizzard, Earthquake, Psychic, Dragon Pulse, Thunder, Moonblast, Fire Blast, Solar Beam, Hyper Beam</t>
  </si>
  <si>
    <t>-Updated crit strike chance to work off input; now set to 0 as results show it's currently not implemented. But knowning that it should be working maybe you want to keep that in mind
- 2s delay between defenders attacks only applied to fast attacks
- Available moves changed for 21 movesets: https://www.diffchecker.com/pbbrefuz</t>
  </si>
  <si>
    <t>v4.7</t>
  </si>
  <si>
    <t>Dodging Damange Reduc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64" formatCode="0.0"/>
  </numFmts>
  <fonts count="15" x14ac:knownFonts="1">
    <font>
      <sz val="11"/>
      <color theme="1"/>
      <name val="Calibri"/>
      <family val="2"/>
      <scheme val="minor"/>
    </font>
    <font>
      <sz val="10"/>
      <color indexed="8"/>
      <name val="Helvetica"/>
    </font>
    <font>
      <b/>
      <sz val="11"/>
      <color theme="1"/>
      <name val="Calibri"/>
      <family val="2"/>
      <scheme val="minor"/>
    </font>
    <font>
      <sz val="11"/>
      <color theme="1"/>
      <name val="Calibri"/>
      <family val="2"/>
      <scheme val="minor"/>
    </font>
    <font>
      <b/>
      <u/>
      <sz val="11"/>
      <color theme="1"/>
      <name val="Calibri"/>
      <family val="2"/>
      <scheme val="minor"/>
    </font>
    <font>
      <sz val="11"/>
      <color rgb="FF292F34"/>
      <name val="Verdana"/>
      <family val="2"/>
    </font>
    <font>
      <sz val="11"/>
      <color rgb="FF292F34"/>
      <name val="Verdana"/>
      <family val="2"/>
    </font>
    <font>
      <b/>
      <u/>
      <sz val="14.1"/>
      <color rgb="FF292F34"/>
      <name val="Verdana"/>
      <family val="2"/>
    </font>
    <font>
      <b/>
      <u/>
      <sz val="18"/>
      <color theme="1"/>
      <name val="Calibri"/>
      <family val="2"/>
      <scheme val="minor"/>
    </font>
    <font>
      <b/>
      <u/>
      <sz val="20"/>
      <color theme="1"/>
      <name val="Calibri"/>
      <family val="2"/>
      <scheme val="minor"/>
    </font>
    <font>
      <u/>
      <sz val="11"/>
      <color theme="10"/>
      <name val="Calibri"/>
      <family val="2"/>
      <scheme val="minor"/>
    </font>
    <font>
      <b/>
      <sz val="22"/>
      <color theme="1"/>
      <name val="Calibri"/>
      <family val="2"/>
      <scheme val="minor"/>
    </font>
    <font>
      <b/>
      <sz val="16"/>
      <color theme="1"/>
      <name val="Calibri"/>
      <family val="2"/>
      <scheme val="minor"/>
    </font>
    <font>
      <sz val="10.5"/>
      <color rgb="FF222222"/>
      <name val="Courier New"/>
      <family val="3"/>
    </font>
    <font>
      <sz val="10.5"/>
      <color rgb="FF292F34"/>
      <name val="Courier New"/>
      <family val="3"/>
    </font>
  </fonts>
  <fills count="17">
    <fill>
      <patternFill patternType="none"/>
    </fill>
    <fill>
      <patternFill patternType="gray125"/>
    </fill>
    <fill>
      <patternFill patternType="solid">
        <fgColor rgb="FFFFFF00"/>
        <bgColor indexed="64"/>
      </patternFill>
    </fill>
    <fill>
      <patternFill patternType="solid">
        <fgColor rgb="FFFFFFCC"/>
        <bgColor indexed="64"/>
      </patternFill>
    </fill>
    <fill>
      <patternFill patternType="solid">
        <fgColor theme="5" tint="0.39997558519241921"/>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4" tint="0.39997558519241921"/>
        <bgColor indexed="64"/>
      </patternFill>
    </fill>
    <fill>
      <patternFill patternType="solid">
        <fgColor theme="5" tint="0.79998168889431442"/>
        <bgColor indexed="64"/>
      </patternFill>
    </fill>
    <fill>
      <patternFill patternType="solid">
        <fgColor theme="9" tint="0.79998168889431442"/>
        <bgColor indexed="64"/>
      </patternFill>
    </fill>
    <fill>
      <patternFill patternType="solid">
        <fgColor rgb="FF92D050"/>
        <bgColor indexed="64"/>
      </patternFill>
    </fill>
    <fill>
      <patternFill patternType="solid">
        <fgColor theme="6"/>
        <bgColor indexed="64"/>
      </patternFill>
    </fill>
    <fill>
      <patternFill patternType="solid">
        <fgColor theme="8"/>
        <bgColor indexed="64"/>
      </patternFill>
    </fill>
    <fill>
      <patternFill patternType="solid">
        <fgColor theme="9"/>
        <bgColor indexed="64"/>
      </patternFill>
    </fill>
    <fill>
      <patternFill patternType="solid">
        <fgColor theme="5"/>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bottom style="thin">
        <color indexed="64"/>
      </bottom>
      <diagonal/>
    </border>
    <border>
      <left style="thin">
        <color indexed="64"/>
      </left>
      <right style="thin">
        <color indexed="64"/>
      </right>
      <top/>
      <bottom/>
      <diagonal/>
    </border>
  </borders>
  <cellStyleXfs count="4">
    <xf numFmtId="0" fontId="0" fillId="0" borderId="0"/>
    <xf numFmtId="0" fontId="1" fillId="0" borderId="0" applyNumberFormat="0" applyFill="0" applyBorder="0" applyProtection="0">
      <alignment vertical="top" wrapText="1"/>
    </xf>
    <xf numFmtId="9" fontId="3" fillId="0" borderId="0" applyFont="0" applyFill="0" applyBorder="0" applyAlignment="0" applyProtection="0"/>
    <xf numFmtId="0" fontId="10" fillId="0" borderId="0" applyNumberFormat="0" applyFill="0" applyBorder="0" applyAlignment="0" applyProtection="0"/>
  </cellStyleXfs>
  <cellXfs count="100">
    <xf numFmtId="0" fontId="0" fillId="0" borderId="0" xfId="0"/>
    <xf numFmtId="0" fontId="0" fillId="0" borderId="0" xfId="0"/>
    <xf numFmtId="0" fontId="0" fillId="0" borderId="1" xfId="0" applyBorder="1"/>
    <xf numFmtId="0" fontId="0" fillId="0" borderId="0" xfId="0"/>
    <xf numFmtId="164" fontId="0" fillId="0" borderId="0" xfId="0" applyNumberFormat="1"/>
    <xf numFmtId="1" fontId="0" fillId="0" borderId="0" xfId="0" applyNumberFormat="1"/>
    <xf numFmtId="2" fontId="0" fillId="0" borderId="0" xfId="0" applyNumberFormat="1"/>
    <xf numFmtId="0" fontId="2" fillId="0" borderId="0" xfId="0" applyFont="1"/>
    <xf numFmtId="164" fontId="0" fillId="0" borderId="1" xfId="0" applyNumberFormat="1" applyBorder="1"/>
    <xf numFmtId="1" fontId="0" fillId="0" borderId="1" xfId="0" applyNumberFormat="1" applyBorder="1"/>
    <xf numFmtId="0" fontId="0" fillId="0" borderId="0" xfId="0"/>
    <xf numFmtId="3" fontId="0" fillId="0" borderId="0" xfId="0" applyNumberFormat="1"/>
    <xf numFmtId="10" fontId="0" fillId="0" borderId="0" xfId="2" applyNumberFormat="1" applyFont="1"/>
    <xf numFmtId="0" fontId="0" fillId="0" borderId="0" xfId="0" applyBorder="1"/>
    <xf numFmtId="2" fontId="0" fillId="0" borderId="1" xfId="0" applyNumberFormat="1" applyBorder="1"/>
    <xf numFmtId="0" fontId="0" fillId="0" borderId="0" xfId="0" applyNumberFormat="1"/>
    <xf numFmtId="0" fontId="0" fillId="3" borderId="0" xfId="0" applyFill="1"/>
    <xf numFmtId="9" fontId="0" fillId="3" borderId="0" xfId="0" applyNumberFormat="1" applyFill="1"/>
    <xf numFmtId="9" fontId="0" fillId="0" borderId="0" xfId="2" applyFont="1"/>
    <xf numFmtId="0" fontId="0" fillId="0" borderId="1" xfId="0" applyFill="1" applyBorder="1"/>
    <xf numFmtId="0" fontId="0" fillId="0" borderId="2" xfId="0" applyBorder="1"/>
    <xf numFmtId="3" fontId="0" fillId="2" borderId="0" xfId="0" applyNumberFormat="1" applyFill="1"/>
    <xf numFmtId="10" fontId="0" fillId="0" borderId="0" xfId="0" applyNumberFormat="1"/>
    <xf numFmtId="0" fontId="0" fillId="0" borderId="0" xfId="0" applyFill="1"/>
    <xf numFmtId="0" fontId="0" fillId="4" borderId="0" xfId="0" applyFill="1"/>
    <xf numFmtId="0" fontId="0" fillId="3" borderId="1" xfId="0" applyFill="1" applyBorder="1"/>
    <xf numFmtId="3" fontId="0" fillId="0" borderId="1" xfId="0" applyNumberFormat="1" applyBorder="1"/>
    <xf numFmtId="0" fontId="0" fillId="5" borderId="0" xfId="0" applyFill="1"/>
    <xf numFmtId="0" fontId="0" fillId="6" borderId="0" xfId="0" applyFill="1"/>
    <xf numFmtId="0" fontId="0" fillId="6" borderId="1" xfId="0" applyFill="1" applyBorder="1"/>
    <xf numFmtId="0" fontId="0" fillId="7" borderId="0" xfId="0" applyFill="1"/>
    <xf numFmtId="0" fontId="0" fillId="8" borderId="0" xfId="0" applyFill="1"/>
    <xf numFmtId="0" fontId="2" fillId="8" borderId="0" xfId="0" applyFont="1" applyFill="1"/>
    <xf numFmtId="9" fontId="0" fillId="0" borderId="0" xfId="0" applyNumberFormat="1"/>
    <xf numFmtId="0" fontId="0" fillId="9" borderId="1" xfId="0" applyFill="1" applyBorder="1"/>
    <xf numFmtId="0" fontId="0" fillId="7" borderId="1" xfId="0" applyFill="1" applyBorder="1"/>
    <xf numFmtId="9" fontId="0" fillId="0" borderId="1" xfId="2" applyFont="1" applyBorder="1"/>
    <xf numFmtId="0" fontId="0" fillId="0" borderId="1" xfId="0" applyBorder="1" applyAlignment="1">
      <alignment horizontal="center"/>
    </xf>
    <xf numFmtId="0" fontId="0" fillId="8" borderId="1" xfId="0" applyFill="1" applyBorder="1"/>
    <xf numFmtId="0" fontId="0" fillId="0" borderId="4" xfId="0" applyFill="1" applyBorder="1"/>
    <xf numFmtId="0" fontId="0" fillId="8" borderId="4" xfId="0" applyFill="1" applyBorder="1"/>
    <xf numFmtId="0" fontId="4" fillId="0" borderId="0" xfId="0" applyFont="1"/>
    <xf numFmtId="1" fontId="0" fillId="10" borderId="0" xfId="0" applyNumberFormat="1" applyFill="1"/>
    <xf numFmtId="1" fontId="0" fillId="11" borderId="0" xfId="0" applyNumberFormat="1" applyFill="1"/>
    <xf numFmtId="0" fontId="0" fillId="0" borderId="0" xfId="0" applyAlignment="1">
      <alignment vertical="center"/>
    </xf>
    <xf numFmtId="0" fontId="6" fillId="0" borderId="0" xfId="0" applyFont="1" applyAlignment="1">
      <alignment vertical="center" wrapText="1"/>
    </xf>
    <xf numFmtId="0" fontId="5" fillId="0" borderId="0" xfId="0" applyFont="1" applyAlignment="1">
      <alignment vertical="center" wrapText="1"/>
    </xf>
    <xf numFmtId="0" fontId="0" fillId="0" borderId="0" xfId="0" applyAlignment="1">
      <alignment wrapText="1"/>
    </xf>
    <xf numFmtId="0" fontId="7" fillId="0" borderId="0" xfId="0" applyFont="1" applyAlignment="1">
      <alignment vertical="center" wrapText="1"/>
    </xf>
    <xf numFmtId="0" fontId="8" fillId="0" borderId="0" xfId="0" applyFont="1" applyAlignment="1">
      <alignment wrapText="1"/>
    </xf>
    <xf numFmtId="0" fontId="0" fillId="0" borderId="0" xfId="0" applyAlignment="1">
      <alignment vertical="top"/>
    </xf>
    <xf numFmtId="0" fontId="0" fillId="0" borderId="0" xfId="0" applyAlignment="1">
      <alignment vertical="top" wrapText="1"/>
    </xf>
    <xf numFmtId="0" fontId="9" fillId="0" borderId="0" xfId="0" applyFont="1"/>
    <xf numFmtId="0" fontId="10" fillId="0" borderId="0" xfId="3"/>
    <xf numFmtId="164" fontId="0" fillId="0" borderId="1" xfId="2" applyNumberFormat="1" applyFont="1" applyBorder="1"/>
    <xf numFmtId="0" fontId="0" fillId="9" borderId="0" xfId="0" applyFill="1"/>
    <xf numFmtId="1" fontId="0" fillId="0" borderId="0" xfId="0" applyNumberFormat="1" applyFill="1"/>
    <xf numFmtId="9" fontId="0" fillId="0" borderId="0" xfId="2" applyFont="1" applyFill="1"/>
    <xf numFmtId="1" fontId="2" fillId="0" borderId="0" xfId="0" applyNumberFormat="1" applyFont="1"/>
    <xf numFmtId="0" fontId="11" fillId="0" borderId="0" xfId="0" applyFont="1"/>
    <xf numFmtId="14" fontId="0" fillId="0" borderId="0" xfId="0" applyNumberFormat="1"/>
    <xf numFmtId="164" fontId="0" fillId="0" borderId="0" xfId="0" applyNumberFormat="1" applyFont="1"/>
    <xf numFmtId="2" fontId="0" fillId="0" borderId="0" xfId="0" applyNumberFormat="1" applyFont="1"/>
    <xf numFmtId="0" fontId="0" fillId="0" borderId="0" xfId="0"/>
    <xf numFmtId="1" fontId="0" fillId="0" borderId="0" xfId="0" applyNumberFormat="1"/>
    <xf numFmtId="2" fontId="0" fillId="0" borderId="0" xfId="0" applyNumberFormat="1"/>
    <xf numFmtId="2" fontId="0" fillId="0" borderId="1" xfId="0" applyNumberFormat="1" applyBorder="1"/>
    <xf numFmtId="0" fontId="0" fillId="3" borderId="0" xfId="0" applyFill="1"/>
    <xf numFmtId="0" fontId="0" fillId="6" borderId="0" xfId="0" applyFill="1"/>
    <xf numFmtId="0" fontId="0" fillId="0" borderId="0" xfId="0" applyAlignment="1">
      <alignment wrapText="1"/>
    </xf>
    <xf numFmtId="0" fontId="0" fillId="0" borderId="0" xfId="0" quotePrefix="1" applyAlignment="1">
      <alignment wrapText="1"/>
    </xf>
    <xf numFmtId="1" fontId="0" fillId="0" borderId="0" xfId="0" applyNumberFormat="1" applyFont="1"/>
    <xf numFmtId="0" fontId="12" fillId="0" borderId="0" xfId="0" applyFont="1"/>
    <xf numFmtId="0" fontId="8" fillId="0" borderId="0" xfId="0" applyFont="1"/>
    <xf numFmtId="0" fontId="13" fillId="0" borderId="0" xfId="0" applyFont="1" applyAlignment="1">
      <alignment vertical="center"/>
    </xf>
    <xf numFmtId="0" fontId="14" fillId="0" borderId="0" xfId="0" applyFont="1" applyAlignment="1">
      <alignment vertical="center"/>
    </xf>
    <xf numFmtId="0" fontId="0" fillId="8" borderId="0" xfId="0" applyFill="1" applyBorder="1"/>
    <xf numFmtId="2" fontId="0" fillId="0" borderId="1" xfId="2" applyNumberFormat="1" applyFont="1" applyBorder="1"/>
    <xf numFmtId="0" fontId="0" fillId="0" borderId="0" xfId="0" quotePrefix="1"/>
    <xf numFmtId="2" fontId="0" fillId="0" borderId="1" xfId="0" applyNumberFormat="1" applyFont="1" applyBorder="1"/>
    <xf numFmtId="0" fontId="0" fillId="0" borderId="1" xfId="2" applyNumberFormat="1" applyFont="1" applyBorder="1"/>
    <xf numFmtId="0" fontId="0" fillId="0" borderId="0" xfId="0" applyAlignment="1"/>
    <xf numFmtId="0" fontId="2" fillId="3" borderId="0" xfId="0" applyFont="1" applyFill="1"/>
    <xf numFmtId="2" fontId="0" fillId="0" borderId="0" xfId="0" applyNumberFormat="1" applyBorder="1"/>
    <xf numFmtId="164" fontId="0" fillId="12" borderId="1" xfId="0" applyNumberFormat="1" applyFill="1" applyBorder="1"/>
    <xf numFmtId="2" fontId="0" fillId="0" borderId="0" xfId="0" applyNumberFormat="1" applyFill="1"/>
    <xf numFmtId="0" fontId="0" fillId="2" borderId="0" xfId="0" applyFill="1"/>
    <xf numFmtId="0" fontId="0" fillId="2" borderId="0" xfId="0" applyFont="1" applyFill="1"/>
    <xf numFmtId="0" fontId="0" fillId="13" borderId="0" xfId="0" applyFill="1"/>
    <xf numFmtId="0" fontId="0" fillId="14" borderId="0" xfId="0" applyFill="1"/>
    <xf numFmtId="0" fontId="0" fillId="15" borderId="0" xfId="0" applyFill="1"/>
    <xf numFmtId="0" fontId="0" fillId="16" borderId="0" xfId="0" applyFill="1"/>
    <xf numFmtId="0" fontId="2" fillId="0" borderId="1" xfId="0" applyFont="1" applyBorder="1"/>
    <xf numFmtId="0" fontId="4" fillId="0" borderId="1" xfId="0" applyFont="1" applyBorder="1"/>
    <xf numFmtId="0" fontId="0" fillId="0" borderId="1" xfId="0" applyFont="1" applyBorder="1"/>
    <xf numFmtId="0" fontId="2" fillId="0" borderId="1" xfId="0" applyFont="1" applyFill="1" applyBorder="1"/>
    <xf numFmtId="0" fontId="0" fillId="0" borderId="1" xfId="0" applyFill="1" applyBorder="1" applyAlignment="1">
      <alignment horizontal="center"/>
    </xf>
    <xf numFmtId="9" fontId="0" fillId="0" borderId="0" xfId="0" applyNumberFormat="1" applyBorder="1"/>
    <xf numFmtId="0" fontId="7" fillId="0" borderId="3" xfId="0" applyFont="1" applyBorder="1" applyAlignment="1">
      <alignment horizontal="center" vertical="center" wrapText="1"/>
    </xf>
    <xf numFmtId="0" fontId="0" fillId="0" borderId="3" xfId="0" applyBorder="1" applyAlignment="1">
      <alignment horizontal="center"/>
    </xf>
  </cellXfs>
  <cellStyles count="4">
    <cellStyle name="Normal 2" xfId="1"/>
    <cellStyle name="Гиперссылка" xfId="3" builtinId="8"/>
    <cellStyle name="Обычный" xfId="0" builtinId="0"/>
    <cellStyle name="Процентный" xfId="2" builtinId="5"/>
  </cellStyles>
  <dxfs count="33">
    <dxf>
      <fill>
        <patternFill>
          <bgColor theme="2" tint="-0.499984740745262"/>
        </patternFill>
      </fill>
    </dxf>
    <dxf>
      <fill>
        <patternFill>
          <bgColor theme="7" tint="0.39994506668294322"/>
        </patternFill>
      </fill>
    </dxf>
    <dxf>
      <fill>
        <patternFill>
          <bgColor theme="8" tint="0.39994506668294322"/>
        </patternFill>
      </fill>
    </dxf>
    <dxf>
      <fill>
        <patternFill>
          <bgColor theme="6" tint="0.39994506668294322"/>
        </patternFill>
      </fill>
    </dxf>
    <dxf>
      <fill>
        <patternFill>
          <bgColor rgb="FFFFFF99"/>
        </patternFill>
      </fill>
    </dxf>
    <dxf>
      <fill>
        <patternFill>
          <bgColor theme="9" tint="0.39994506668294322"/>
        </patternFill>
      </fill>
    </dxf>
    <dxf>
      <fill>
        <patternFill>
          <bgColor theme="5" tint="0.39994506668294322"/>
        </patternFill>
      </fill>
    </dxf>
    <dxf>
      <fill>
        <patternFill>
          <bgColor theme="2" tint="-0.749961851863155"/>
        </patternFill>
      </fill>
    </dxf>
    <dxf>
      <fill>
        <patternFill>
          <bgColor theme="7"/>
        </patternFill>
      </fill>
    </dxf>
    <dxf>
      <fill>
        <patternFill>
          <bgColor theme="8"/>
        </patternFill>
      </fill>
    </dxf>
    <dxf>
      <fill>
        <patternFill>
          <bgColor theme="6"/>
        </patternFill>
      </fill>
    </dxf>
    <dxf>
      <fill>
        <patternFill>
          <bgColor rgb="FFFFFF00"/>
        </patternFill>
      </fill>
    </dxf>
    <dxf>
      <fill>
        <patternFill>
          <bgColor theme="9"/>
        </patternFill>
      </fill>
    </dxf>
    <dxf>
      <fill>
        <patternFill>
          <bgColor theme="5"/>
        </patternFill>
      </fill>
    </dxf>
    <dxf>
      <fill>
        <patternFill>
          <bgColor theme="2" tint="-0.499984740745262"/>
        </patternFill>
      </fill>
    </dxf>
    <dxf>
      <fill>
        <patternFill>
          <bgColor theme="7" tint="0.39994506668294322"/>
        </patternFill>
      </fill>
    </dxf>
    <dxf>
      <fill>
        <patternFill>
          <bgColor theme="8" tint="0.39994506668294322"/>
        </patternFill>
      </fill>
    </dxf>
    <dxf>
      <fill>
        <patternFill>
          <bgColor theme="6" tint="0.39994506668294322"/>
        </patternFill>
      </fill>
    </dxf>
    <dxf>
      <fill>
        <patternFill>
          <bgColor rgb="FFFFFF99"/>
        </patternFill>
      </fill>
    </dxf>
    <dxf>
      <fill>
        <patternFill>
          <bgColor theme="9" tint="0.39994506668294322"/>
        </patternFill>
      </fill>
    </dxf>
    <dxf>
      <fill>
        <patternFill>
          <bgColor theme="5" tint="0.39994506668294322"/>
        </patternFill>
      </fill>
    </dxf>
    <dxf>
      <fill>
        <patternFill>
          <bgColor theme="2" tint="-0.749961851863155"/>
        </patternFill>
      </fill>
    </dxf>
    <dxf>
      <fill>
        <patternFill>
          <bgColor theme="7"/>
        </patternFill>
      </fill>
    </dxf>
    <dxf>
      <fill>
        <patternFill>
          <bgColor theme="8"/>
        </patternFill>
      </fill>
    </dxf>
    <dxf>
      <fill>
        <patternFill>
          <bgColor theme="6"/>
        </patternFill>
      </fill>
    </dxf>
    <dxf>
      <fill>
        <patternFill>
          <bgColor rgb="FFFFFF00"/>
        </patternFill>
      </fill>
    </dxf>
    <dxf>
      <fill>
        <patternFill>
          <bgColor theme="9"/>
        </patternFill>
      </fill>
    </dxf>
    <dxf>
      <fill>
        <patternFill>
          <bgColor theme="5"/>
        </patternFill>
      </fill>
    </dxf>
    <dxf>
      <fill>
        <patternFill>
          <bgColor theme="6"/>
        </patternFill>
      </fill>
    </dxf>
    <dxf>
      <fill>
        <patternFill>
          <bgColor theme="8"/>
        </patternFill>
      </fill>
    </dxf>
    <dxf>
      <fill>
        <patternFill>
          <bgColor rgb="FFFFFF00"/>
        </patternFill>
      </fill>
    </dxf>
    <dxf>
      <fill>
        <patternFill>
          <bgColor theme="9"/>
        </patternFill>
      </fill>
    </dxf>
    <dxf>
      <fill>
        <patternFill>
          <bgColor theme="5"/>
        </patternFill>
      </fill>
    </dxf>
  </dxfs>
  <tableStyles count="0" defaultTableStyle="TableStyleMedium2" defaultPivotStyle="PivotStyleLight16"/>
  <colors>
    <mruColors>
      <color rgb="FFFFFFCC"/>
      <color rgb="FFFFFF00"/>
      <color rgb="FFFFFF99"/>
      <color rgb="FFD78F8D"/>
      <color rgb="FFAC9AC2"/>
      <color rgb="FF8DCADB"/>
      <color rgb="FFF9AD6F"/>
      <color rgb="FF225C6C"/>
      <color rgb="FF7C9B3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AU"/>
              <a:t>Pokemon</a:t>
            </a:r>
            <a:r>
              <a:rPr lang="en-AU" baseline="0"/>
              <a:t> Go </a:t>
            </a:r>
            <a:r>
              <a:rPr lang="en-AU"/>
              <a:t>CPM and CPM/SQRT(L)</a:t>
            </a:r>
            <a:r>
              <a:rPr lang="en-AU" baseline="0"/>
              <a:t> </a:t>
            </a:r>
            <a:endParaRPr lang="en-AU"/>
          </a:p>
        </c:rich>
      </c:tx>
      <c:overlay val="0"/>
    </c:title>
    <c:autoTitleDeleted val="0"/>
    <c:plotArea>
      <c:layout/>
      <c:scatterChart>
        <c:scatterStyle val="lineMarker"/>
        <c:varyColors val="0"/>
        <c:ser>
          <c:idx val="0"/>
          <c:order val="0"/>
          <c:tx>
            <c:v>CPM</c:v>
          </c:tx>
          <c:spPr>
            <a:ln w="28575">
              <a:noFill/>
            </a:ln>
          </c:spPr>
          <c:xVal>
            <c:numRef>
              <c:f>CpM_RAW!$A$2:$A$80</c:f>
              <c:numCache>
                <c:formatCode>General</c:formatCode>
                <c:ptCount val="79"/>
                <c:pt idx="0">
                  <c:v>1</c:v>
                </c:pt>
                <c:pt idx="1">
                  <c:v>1.5</c:v>
                </c:pt>
                <c:pt idx="2">
                  <c:v>2</c:v>
                </c:pt>
                <c:pt idx="3">
                  <c:v>2.5</c:v>
                </c:pt>
                <c:pt idx="4">
                  <c:v>3</c:v>
                </c:pt>
                <c:pt idx="5">
                  <c:v>3.5</c:v>
                </c:pt>
                <c:pt idx="6">
                  <c:v>4</c:v>
                </c:pt>
                <c:pt idx="7">
                  <c:v>4.5</c:v>
                </c:pt>
                <c:pt idx="8">
                  <c:v>5</c:v>
                </c:pt>
                <c:pt idx="9">
                  <c:v>5.5</c:v>
                </c:pt>
                <c:pt idx="10">
                  <c:v>6</c:v>
                </c:pt>
                <c:pt idx="11">
                  <c:v>6.5</c:v>
                </c:pt>
                <c:pt idx="12">
                  <c:v>7</c:v>
                </c:pt>
                <c:pt idx="13">
                  <c:v>7.5</c:v>
                </c:pt>
                <c:pt idx="14">
                  <c:v>8</c:v>
                </c:pt>
                <c:pt idx="15">
                  <c:v>8.5</c:v>
                </c:pt>
                <c:pt idx="16">
                  <c:v>9</c:v>
                </c:pt>
                <c:pt idx="17">
                  <c:v>9.5</c:v>
                </c:pt>
                <c:pt idx="18">
                  <c:v>10</c:v>
                </c:pt>
                <c:pt idx="19">
                  <c:v>10.5</c:v>
                </c:pt>
                <c:pt idx="20">
                  <c:v>11</c:v>
                </c:pt>
                <c:pt idx="21">
                  <c:v>11.5</c:v>
                </c:pt>
                <c:pt idx="22">
                  <c:v>12</c:v>
                </c:pt>
                <c:pt idx="23">
                  <c:v>12.5</c:v>
                </c:pt>
                <c:pt idx="24">
                  <c:v>13</c:v>
                </c:pt>
                <c:pt idx="25">
                  <c:v>13.5</c:v>
                </c:pt>
                <c:pt idx="26">
                  <c:v>14</c:v>
                </c:pt>
                <c:pt idx="27">
                  <c:v>14.5</c:v>
                </c:pt>
                <c:pt idx="28">
                  <c:v>15</c:v>
                </c:pt>
                <c:pt idx="29">
                  <c:v>15.5</c:v>
                </c:pt>
                <c:pt idx="30">
                  <c:v>16</c:v>
                </c:pt>
                <c:pt idx="31">
                  <c:v>16.5</c:v>
                </c:pt>
                <c:pt idx="32">
                  <c:v>17</c:v>
                </c:pt>
                <c:pt idx="33">
                  <c:v>17.5</c:v>
                </c:pt>
                <c:pt idx="34">
                  <c:v>18</c:v>
                </c:pt>
                <c:pt idx="35">
                  <c:v>18.5</c:v>
                </c:pt>
                <c:pt idx="36">
                  <c:v>19</c:v>
                </c:pt>
                <c:pt idx="37">
                  <c:v>19.5</c:v>
                </c:pt>
                <c:pt idx="38">
                  <c:v>20</c:v>
                </c:pt>
                <c:pt idx="39">
                  <c:v>20.5</c:v>
                </c:pt>
                <c:pt idx="40">
                  <c:v>21</c:v>
                </c:pt>
                <c:pt idx="41">
                  <c:v>21.5</c:v>
                </c:pt>
                <c:pt idx="42">
                  <c:v>22</c:v>
                </c:pt>
                <c:pt idx="43">
                  <c:v>22.5</c:v>
                </c:pt>
                <c:pt idx="44">
                  <c:v>23</c:v>
                </c:pt>
                <c:pt idx="45">
                  <c:v>23.5</c:v>
                </c:pt>
                <c:pt idx="46">
                  <c:v>24</c:v>
                </c:pt>
                <c:pt idx="47">
                  <c:v>24.5</c:v>
                </c:pt>
                <c:pt idx="48">
                  <c:v>25</c:v>
                </c:pt>
                <c:pt idx="49">
                  <c:v>25.5</c:v>
                </c:pt>
                <c:pt idx="50">
                  <c:v>26</c:v>
                </c:pt>
                <c:pt idx="51">
                  <c:v>26.5</c:v>
                </c:pt>
                <c:pt idx="52">
                  <c:v>27</c:v>
                </c:pt>
                <c:pt idx="53">
                  <c:v>27.5</c:v>
                </c:pt>
                <c:pt idx="54">
                  <c:v>28</c:v>
                </c:pt>
                <c:pt idx="55">
                  <c:v>28.5</c:v>
                </c:pt>
                <c:pt idx="56">
                  <c:v>29</c:v>
                </c:pt>
                <c:pt idx="57">
                  <c:v>29.5</c:v>
                </c:pt>
                <c:pt idx="58">
                  <c:v>30</c:v>
                </c:pt>
                <c:pt idx="59">
                  <c:v>30.5</c:v>
                </c:pt>
                <c:pt idx="60">
                  <c:v>31</c:v>
                </c:pt>
                <c:pt idx="61">
                  <c:v>31.5</c:v>
                </c:pt>
                <c:pt idx="62">
                  <c:v>32</c:v>
                </c:pt>
                <c:pt idx="63">
                  <c:v>32.5</c:v>
                </c:pt>
                <c:pt idx="64">
                  <c:v>33</c:v>
                </c:pt>
                <c:pt idx="65">
                  <c:v>33.5</c:v>
                </c:pt>
                <c:pt idx="66">
                  <c:v>34</c:v>
                </c:pt>
                <c:pt idx="67">
                  <c:v>34.5</c:v>
                </c:pt>
                <c:pt idx="68">
                  <c:v>35</c:v>
                </c:pt>
                <c:pt idx="69">
                  <c:v>35.5</c:v>
                </c:pt>
                <c:pt idx="70">
                  <c:v>36</c:v>
                </c:pt>
                <c:pt idx="71">
                  <c:v>36.5</c:v>
                </c:pt>
                <c:pt idx="72">
                  <c:v>37</c:v>
                </c:pt>
                <c:pt idx="73">
                  <c:v>37.5</c:v>
                </c:pt>
                <c:pt idx="74">
                  <c:v>38</c:v>
                </c:pt>
                <c:pt idx="75">
                  <c:v>38.5</c:v>
                </c:pt>
                <c:pt idx="76">
                  <c:v>39</c:v>
                </c:pt>
                <c:pt idx="77">
                  <c:v>39.5</c:v>
                </c:pt>
                <c:pt idx="78">
                  <c:v>40</c:v>
                </c:pt>
              </c:numCache>
            </c:numRef>
          </c:xVal>
          <c:yVal>
            <c:numRef>
              <c:f>CpM_RAW!$B$2:$B$80</c:f>
              <c:numCache>
                <c:formatCode>General</c:formatCode>
                <c:ptCount val="79"/>
                <c:pt idx="0">
                  <c:v>9.4E-2</c:v>
                </c:pt>
                <c:pt idx="1">
                  <c:v>0.13513751219406106</c:v>
                </c:pt>
                <c:pt idx="2">
                  <c:v>0.16639799999999999</c:v>
                </c:pt>
                <c:pt idx="3">
                  <c:v>0.19265070753568489</c:v>
                </c:pt>
                <c:pt idx="4">
                  <c:v>0.21573200000000001</c:v>
                </c:pt>
                <c:pt idx="5">
                  <c:v>0.23657241409767116</c:v>
                </c:pt>
                <c:pt idx="6">
                  <c:v>0.25572</c:v>
                </c:pt>
                <c:pt idx="7">
                  <c:v>0.27353041960630264</c:v>
                </c:pt>
                <c:pt idx="8">
                  <c:v>0.29025000000000001</c:v>
                </c:pt>
                <c:pt idx="9">
                  <c:v>0.3060576467301544</c:v>
                </c:pt>
                <c:pt idx="10">
                  <c:v>0.32108799999999998</c:v>
                </c:pt>
                <c:pt idx="11">
                  <c:v>0.33544539280857621</c:v>
                </c:pt>
                <c:pt idx="12">
                  <c:v>0.349213</c:v>
                </c:pt>
                <c:pt idx="13">
                  <c:v>0.36245811831506825</c:v>
                </c:pt>
                <c:pt idx="14">
                  <c:v>0.37523600000000001</c:v>
                </c:pt>
                <c:pt idx="15">
                  <c:v>0.38759246844140305</c:v>
                </c:pt>
                <c:pt idx="16">
                  <c:v>0.39956700000000001</c:v>
                </c:pt>
                <c:pt idx="17">
                  <c:v>0.41119340795360521</c:v>
                </c:pt>
                <c:pt idx="18">
                  <c:v>0.42249999999999999</c:v>
                </c:pt>
                <c:pt idx="19">
                  <c:v>0.43292663908796375</c:v>
                </c:pt>
                <c:pt idx="20">
                  <c:v>0.443108</c:v>
                </c:pt>
                <c:pt idx="21">
                  <c:v>0.45305997862755437</c:v>
                </c:pt>
                <c:pt idx="22">
                  <c:v>0.46279799999999999</c:v>
                </c:pt>
                <c:pt idx="23">
                  <c:v>0.47233591226424865</c:v>
                </c:pt>
                <c:pt idx="24">
                  <c:v>0.48168499999999997</c:v>
                </c:pt>
                <c:pt idx="25">
                  <c:v>0.49085560982278686</c:v>
                </c:pt>
                <c:pt idx="26">
                  <c:v>0.49985800000000002</c:v>
                </c:pt>
                <c:pt idx="27">
                  <c:v>0.50870156840725389</c:v>
                </c:pt>
                <c:pt idx="28">
                  <c:v>0.51739400000000002</c:v>
                </c:pt>
                <c:pt idx="29">
                  <c:v>0.52594236782750259</c:v>
                </c:pt>
                <c:pt idx="30">
                  <c:v>0.534354</c:v>
                </c:pt>
                <c:pt idx="31">
                  <c:v>0.54263575544051645</c:v>
                </c:pt>
                <c:pt idx="32">
                  <c:v>0.55079299999999998</c:v>
                </c:pt>
                <c:pt idx="33">
                  <c:v>0.55883099362597988</c:v>
                </c:pt>
                <c:pt idx="34">
                  <c:v>0.56675500000000001</c:v>
                </c:pt>
                <c:pt idx="35">
                  <c:v>0.57456943177739628</c:v>
                </c:pt>
                <c:pt idx="36">
                  <c:v>0.58227899999999999</c:v>
                </c:pt>
                <c:pt idx="37">
                  <c:v>0.58988795285248874</c:v>
                </c:pt>
                <c:pt idx="38">
                  <c:v>0.59740000000000004</c:v>
                </c:pt>
                <c:pt idx="39">
                  <c:v>0.60482350840927135</c:v>
                </c:pt>
                <c:pt idx="40">
                  <c:v>0.61215699999999995</c:v>
                </c:pt>
                <c:pt idx="41">
                  <c:v>0.61940390624292962</c:v>
                </c:pt>
                <c:pt idx="42">
                  <c:v>0.62656699999999999</c:v>
                </c:pt>
                <c:pt idx="43">
                  <c:v>0.6336491426246863</c:v>
                </c:pt>
                <c:pt idx="44">
                  <c:v>0.64065300000000003</c:v>
                </c:pt>
                <c:pt idx="45">
                  <c:v>0.64758117039680829</c:v>
                </c:pt>
                <c:pt idx="46">
                  <c:v>0.65443600000000002</c:v>
                </c:pt>
                <c:pt idx="47">
                  <c:v>0.66121944407738042</c:v>
                </c:pt>
                <c:pt idx="48">
                  <c:v>0.66793400000000003</c:v>
                </c:pt>
                <c:pt idx="49">
                  <c:v>0.67458193927090881</c:v>
                </c:pt>
                <c:pt idx="50">
                  <c:v>0.68116500000000002</c:v>
                </c:pt>
                <c:pt idx="51">
                  <c:v>0.68768512051701391</c:v>
                </c:pt>
                <c:pt idx="52">
                  <c:v>0.69414399999999998</c:v>
                </c:pt>
                <c:pt idx="53">
                  <c:v>0.70054296163475938</c:v>
                </c:pt>
                <c:pt idx="54">
                  <c:v>0.70688399999999996</c:v>
                </c:pt>
                <c:pt idx="55">
                  <c:v>0.71316895286355531</c:v>
                </c:pt>
                <c:pt idx="56">
                  <c:v>0.71939900000000001</c:v>
                </c:pt>
                <c:pt idx="57">
                  <c:v>0.72557556849752036</c:v>
                </c:pt>
                <c:pt idx="58">
                  <c:v>0.73170000000000002</c:v>
                </c:pt>
                <c:pt idx="59">
                  <c:v>0.73474076631183327</c:v>
                </c:pt>
                <c:pt idx="60">
                  <c:v>0.73776900000000001</c:v>
                </c:pt>
                <c:pt idx="61">
                  <c:v>0.74078511522640622</c:v>
                </c:pt>
                <c:pt idx="62">
                  <c:v>0.74378900000000003</c:v>
                </c:pt>
                <c:pt idx="63">
                  <c:v>0.74678096977694874</c:v>
                </c:pt>
                <c:pt idx="64">
                  <c:v>0.74976100000000001</c:v>
                </c:pt>
                <c:pt idx="65">
                  <c:v>0.75272932974509499</c:v>
                </c:pt>
                <c:pt idx="66">
                  <c:v>0.75568599999999997</c:v>
                </c:pt>
                <c:pt idx="67">
                  <c:v>0.75863069298967856</c:v>
                </c:pt>
                <c:pt idx="68">
                  <c:v>0.76156400000000002</c:v>
                </c:pt>
                <c:pt idx="69">
                  <c:v>0.76448606321665535</c:v>
                </c:pt>
                <c:pt idx="70">
                  <c:v>0.767397</c:v>
                </c:pt>
                <c:pt idx="71">
                  <c:v>0.77029744014179347</c:v>
                </c:pt>
                <c:pt idx="72">
                  <c:v>0.77318699999999996</c:v>
                </c:pt>
                <c:pt idx="73">
                  <c:v>0.77606531795268363</c:v>
                </c:pt>
                <c:pt idx="74">
                  <c:v>0.77893299999999999</c:v>
                </c:pt>
                <c:pt idx="75">
                  <c:v>0.78179020211882932</c:v>
                </c:pt>
                <c:pt idx="76">
                  <c:v>0.78463700000000003</c:v>
                </c:pt>
                <c:pt idx="77">
                  <c:v>0.78747359059494815</c:v>
                </c:pt>
                <c:pt idx="78">
                  <c:v>0.7903</c:v>
                </c:pt>
              </c:numCache>
            </c:numRef>
          </c:yVal>
          <c:smooth val="0"/>
          <c:extLst>
            <c:ext xmlns:c16="http://schemas.microsoft.com/office/drawing/2014/chart" uri="{C3380CC4-5D6E-409C-BE32-E72D297353CC}">
              <c16:uniqueId val="{00000000-F4CE-4E89-B4E3-F2887598A8F6}"/>
            </c:ext>
          </c:extLst>
        </c:ser>
        <c:dLbls>
          <c:showLegendKey val="0"/>
          <c:showVal val="0"/>
          <c:showCatName val="0"/>
          <c:showSerName val="0"/>
          <c:showPercent val="0"/>
          <c:showBubbleSize val="0"/>
        </c:dLbls>
        <c:axId val="301066112"/>
        <c:axId val="301481984"/>
      </c:scatterChart>
      <c:scatterChart>
        <c:scatterStyle val="lineMarker"/>
        <c:varyColors val="0"/>
        <c:ser>
          <c:idx val="3"/>
          <c:order val="1"/>
          <c:tx>
            <c:v>CPM/SQRT(L)</c:v>
          </c:tx>
          <c:spPr>
            <a:ln w="28575">
              <a:noFill/>
            </a:ln>
          </c:spPr>
          <c:xVal>
            <c:numRef>
              <c:f>CpM_RAW!$A$2:$A$80</c:f>
              <c:numCache>
                <c:formatCode>General</c:formatCode>
                <c:ptCount val="79"/>
                <c:pt idx="0">
                  <c:v>1</c:v>
                </c:pt>
                <c:pt idx="1">
                  <c:v>1.5</c:v>
                </c:pt>
                <c:pt idx="2">
                  <c:v>2</c:v>
                </c:pt>
                <c:pt idx="3">
                  <c:v>2.5</c:v>
                </c:pt>
                <c:pt idx="4">
                  <c:v>3</c:v>
                </c:pt>
                <c:pt idx="5">
                  <c:v>3.5</c:v>
                </c:pt>
                <c:pt idx="6">
                  <c:v>4</c:v>
                </c:pt>
                <c:pt idx="7">
                  <c:v>4.5</c:v>
                </c:pt>
                <c:pt idx="8">
                  <c:v>5</c:v>
                </c:pt>
                <c:pt idx="9">
                  <c:v>5.5</c:v>
                </c:pt>
                <c:pt idx="10">
                  <c:v>6</c:v>
                </c:pt>
                <c:pt idx="11">
                  <c:v>6.5</c:v>
                </c:pt>
                <c:pt idx="12">
                  <c:v>7</c:v>
                </c:pt>
                <c:pt idx="13">
                  <c:v>7.5</c:v>
                </c:pt>
                <c:pt idx="14">
                  <c:v>8</c:v>
                </c:pt>
                <c:pt idx="15">
                  <c:v>8.5</c:v>
                </c:pt>
                <c:pt idx="16">
                  <c:v>9</c:v>
                </c:pt>
                <c:pt idx="17">
                  <c:v>9.5</c:v>
                </c:pt>
                <c:pt idx="18">
                  <c:v>10</c:v>
                </c:pt>
                <c:pt idx="19">
                  <c:v>10.5</c:v>
                </c:pt>
                <c:pt idx="20">
                  <c:v>11</c:v>
                </c:pt>
                <c:pt idx="21">
                  <c:v>11.5</c:v>
                </c:pt>
                <c:pt idx="22">
                  <c:v>12</c:v>
                </c:pt>
                <c:pt idx="23">
                  <c:v>12.5</c:v>
                </c:pt>
                <c:pt idx="24">
                  <c:v>13</c:v>
                </c:pt>
                <c:pt idx="25">
                  <c:v>13.5</c:v>
                </c:pt>
                <c:pt idx="26">
                  <c:v>14</c:v>
                </c:pt>
                <c:pt idx="27">
                  <c:v>14.5</c:v>
                </c:pt>
                <c:pt idx="28">
                  <c:v>15</c:v>
                </c:pt>
                <c:pt idx="29">
                  <c:v>15.5</c:v>
                </c:pt>
                <c:pt idx="30">
                  <c:v>16</c:v>
                </c:pt>
                <c:pt idx="31">
                  <c:v>16.5</c:v>
                </c:pt>
                <c:pt idx="32">
                  <c:v>17</c:v>
                </c:pt>
                <c:pt idx="33">
                  <c:v>17.5</c:v>
                </c:pt>
                <c:pt idx="34">
                  <c:v>18</c:v>
                </c:pt>
                <c:pt idx="35">
                  <c:v>18.5</c:v>
                </c:pt>
                <c:pt idx="36">
                  <c:v>19</c:v>
                </c:pt>
                <c:pt idx="37">
                  <c:v>19.5</c:v>
                </c:pt>
                <c:pt idx="38">
                  <c:v>20</c:v>
                </c:pt>
                <c:pt idx="39">
                  <c:v>20.5</c:v>
                </c:pt>
                <c:pt idx="40">
                  <c:v>21</c:v>
                </c:pt>
                <c:pt idx="41">
                  <c:v>21.5</c:v>
                </c:pt>
                <c:pt idx="42">
                  <c:v>22</c:v>
                </c:pt>
                <c:pt idx="43">
                  <c:v>22.5</c:v>
                </c:pt>
                <c:pt idx="44">
                  <c:v>23</c:v>
                </c:pt>
                <c:pt idx="45">
                  <c:v>23.5</c:v>
                </c:pt>
                <c:pt idx="46">
                  <c:v>24</c:v>
                </c:pt>
                <c:pt idx="47">
                  <c:v>24.5</c:v>
                </c:pt>
                <c:pt idx="48">
                  <c:v>25</c:v>
                </c:pt>
                <c:pt idx="49">
                  <c:v>25.5</c:v>
                </c:pt>
                <c:pt idx="50">
                  <c:v>26</c:v>
                </c:pt>
                <c:pt idx="51">
                  <c:v>26.5</c:v>
                </c:pt>
                <c:pt idx="52">
                  <c:v>27</c:v>
                </c:pt>
                <c:pt idx="53">
                  <c:v>27.5</c:v>
                </c:pt>
                <c:pt idx="54">
                  <c:v>28</c:v>
                </c:pt>
                <c:pt idx="55">
                  <c:v>28.5</c:v>
                </c:pt>
                <c:pt idx="56">
                  <c:v>29</c:v>
                </c:pt>
                <c:pt idx="57">
                  <c:v>29.5</c:v>
                </c:pt>
                <c:pt idx="58">
                  <c:v>30</c:v>
                </c:pt>
                <c:pt idx="59">
                  <c:v>30.5</c:v>
                </c:pt>
                <c:pt idx="60">
                  <c:v>31</c:v>
                </c:pt>
                <c:pt idx="61">
                  <c:v>31.5</c:v>
                </c:pt>
                <c:pt idx="62">
                  <c:v>32</c:v>
                </c:pt>
                <c:pt idx="63">
                  <c:v>32.5</c:v>
                </c:pt>
                <c:pt idx="64">
                  <c:v>33</c:v>
                </c:pt>
                <c:pt idx="65">
                  <c:v>33.5</c:v>
                </c:pt>
                <c:pt idx="66">
                  <c:v>34</c:v>
                </c:pt>
                <c:pt idx="67">
                  <c:v>34.5</c:v>
                </c:pt>
                <c:pt idx="68">
                  <c:v>35</c:v>
                </c:pt>
                <c:pt idx="69">
                  <c:v>35.5</c:v>
                </c:pt>
                <c:pt idx="70">
                  <c:v>36</c:v>
                </c:pt>
                <c:pt idx="71">
                  <c:v>36.5</c:v>
                </c:pt>
                <c:pt idx="72">
                  <c:v>37</c:v>
                </c:pt>
                <c:pt idx="73">
                  <c:v>37.5</c:v>
                </c:pt>
                <c:pt idx="74">
                  <c:v>38</c:v>
                </c:pt>
                <c:pt idx="75">
                  <c:v>38.5</c:v>
                </c:pt>
                <c:pt idx="76">
                  <c:v>39</c:v>
                </c:pt>
                <c:pt idx="77">
                  <c:v>39.5</c:v>
                </c:pt>
                <c:pt idx="78">
                  <c:v>40</c:v>
                </c:pt>
              </c:numCache>
            </c:numRef>
          </c:xVal>
          <c:yVal>
            <c:numRef>
              <c:f>CpM_RAW!$E$2:$E$80</c:f>
              <c:numCache>
                <c:formatCode>General</c:formatCode>
                <c:ptCount val="79"/>
                <c:pt idx="0">
                  <c:v>9.4E-2</c:v>
                </c:pt>
                <c:pt idx="1">
                  <c:v>0.11033931666152975</c:v>
                </c:pt>
                <c:pt idx="2">
                  <c:v>0.11766115417587912</c:v>
                </c:pt>
                <c:pt idx="3">
                  <c:v>0.12184300573114566</c:v>
                </c:pt>
                <c:pt idx="4">
                  <c:v>0.12455292827281636</c:v>
                </c:pt>
                <c:pt idx="5">
                  <c:v>0.12645327438792786</c:v>
                </c:pt>
                <c:pt idx="6">
                  <c:v>0.12786</c:v>
                </c:pt>
                <c:pt idx="7">
                  <c:v>0.12894347637627893</c:v>
                </c:pt>
                <c:pt idx="8">
                  <c:v>0.12980374609386278</c:v>
                </c:pt>
                <c:pt idx="9">
                  <c:v>0.13050341905796253</c:v>
                </c:pt>
                <c:pt idx="10">
                  <c:v>0.13108362708846086</c:v>
                </c:pt>
                <c:pt idx="11">
                  <c:v>0.13157250797505593</c:v>
                </c:pt>
                <c:pt idx="12">
                  <c:v>0.13199010751297127</c:v>
                </c:pt>
                <c:pt idx="13">
                  <c:v>0.1323509917013595</c:v>
                </c:pt>
                <c:pt idx="14">
                  <c:v>0.13266596007265766</c:v>
                </c:pt>
                <c:pt idx="15">
                  <c:v>0.13294311989918625</c:v>
                </c:pt>
                <c:pt idx="16">
                  <c:v>0.133189</c:v>
                </c:pt>
                <c:pt idx="17">
                  <c:v>0.13340875799567048</c:v>
                </c:pt>
                <c:pt idx="18">
                  <c:v>0.13360623114211401</c:v>
                </c:pt>
                <c:pt idx="19">
                  <c:v>0.13360406139820466</c:v>
                </c:pt>
                <c:pt idx="20">
                  <c:v>0.13360208887316369</c:v>
                </c:pt>
                <c:pt idx="21">
                  <c:v>0.133600099008685</c:v>
                </c:pt>
                <c:pt idx="22">
                  <c:v>0.1335982749402102</c:v>
                </c:pt>
                <c:pt idx="23">
                  <c:v>0.13359677062399375</c:v>
                </c:pt>
                <c:pt idx="24">
                  <c:v>0.13359538200937474</c:v>
                </c:pt>
                <c:pt idx="25">
                  <c:v>0.13359397571649981</c:v>
                </c:pt>
                <c:pt idx="26">
                  <c:v>0.13359266985986062</c:v>
                </c:pt>
                <c:pt idx="27">
                  <c:v>0.13359157667540528</c:v>
                </c:pt>
                <c:pt idx="28">
                  <c:v>0.13359055636184269</c:v>
                </c:pt>
                <c:pt idx="29">
                  <c:v>0.13358949501774747</c:v>
                </c:pt>
                <c:pt idx="30">
                  <c:v>0.1335885</c:v>
                </c:pt>
                <c:pt idx="31">
                  <c:v>0.13358768839173946</c:v>
                </c:pt>
                <c:pt idx="32">
                  <c:v>0.13358692452063695</c:v>
                </c:pt>
                <c:pt idx="33">
                  <c:v>0.13358615827290746</c:v>
                </c:pt>
                <c:pt idx="34">
                  <c:v>0.1335854345904606</c:v>
                </c:pt>
                <c:pt idx="35">
                  <c:v>0.13358467947700056</c:v>
                </c:pt>
                <c:pt idx="36">
                  <c:v>0.13358396410241682</c:v>
                </c:pt>
                <c:pt idx="37">
                  <c:v>0.1335833163466886</c:v>
                </c:pt>
                <c:pt idx="38">
                  <c:v>0.13358270097583744</c:v>
                </c:pt>
                <c:pt idx="39">
                  <c:v>0.13358316607915721</c:v>
                </c:pt>
                <c:pt idx="40">
                  <c:v>0.13358360903319438</c:v>
                </c:pt>
                <c:pt idx="41">
                  <c:v>0.13358408188643534</c:v>
                </c:pt>
                <c:pt idx="42">
                  <c:v>0.13358453324478575</c:v>
                </c:pt>
                <c:pt idx="43">
                  <c:v>0.13358496854045951</c:v>
                </c:pt>
                <c:pt idx="44">
                  <c:v>0.13358538490890715</c:v>
                </c:pt>
                <c:pt idx="45">
                  <c:v>0.13358579556488082</c:v>
                </c:pt>
                <c:pt idx="46">
                  <c:v>0.13358618910900436</c:v>
                </c:pt>
                <c:pt idx="47">
                  <c:v>0.13358650078843282</c:v>
                </c:pt>
                <c:pt idx="48">
                  <c:v>0.13358680000000001</c:v>
                </c:pt>
                <c:pt idx="49">
                  <c:v>0.13358712994110611</c:v>
                </c:pt>
                <c:pt idx="50">
                  <c:v>0.13358744719140114</c:v>
                </c:pt>
                <c:pt idx="51">
                  <c:v>0.13358776706232539</c:v>
                </c:pt>
                <c:pt idx="52">
                  <c:v>0.13358807508545453</c:v>
                </c:pt>
                <c:pt idx="53">
                  <c:v>0.13358830121561066</c:v>
                </c:pt>
                <c:pt idx="54">
                  <c:v>0.13358851926932727</c:v>
                </c:pt>
                <c:pt idx="55">
                  <c:v>0.13358878450251596</c:v>
                </c:pt>
                <c:pt idx="56">
                  <c:v>0.13358904058923293</c:v>
                </c:pt>
                <c:pt idx="57">
                  <c:v>0.13358929034519271</c:v>
                </c:pt>
                <c:pt idx="58">
                  <c:v>0.13358953177551003</c:v>
                </c:pt>
                <c:pt idx="59">
                  <c:v>0.13304060685178717</c:v>
                </c:pt>
                <c:pt idx="60">
                  <c:v>0.13250722407099169</c:v>
                </c:pt>
                <c:pt idx="61">
                  <c:v>0.13198876659043182</c:v>
                </c:pt>
                <c:pt idx="62">
                  <c:v>0.13148456141799025</c:v>
                </c:pt>
                <c:pt idx="63">
                  <c:v>0.13099404764175063</c:v>
                </c:pt>
                <c:pt idx="64">
                  <c:v>0.13051663740699998</c:v>
                </c:pt>
                <c:pt idx="65">
                  <c:v>0.13005182019516154</c:v>
                </c:pt>
                <c:pt idx="66">
                  <c:v>0.12959907981200192</c:v>
                </c:pt>
                <c:pt idx="67">
                  <c:v>0.12915786636829982</c:v>
                </c:pt>
                <c:pt idx="68">
                  <c:v>0.12872781096961361</c:v>
                </c:pt>
                <c:pt idx="69">
                  <c:v>0.12830849058580829</c:v>
                </c:pt>
                <c:pt idx="70">
                  <c:v>0.1278995</c:v>
                </c:pt>
                <c:pt idx="71">
                  <c:v>0.12750053948733567</c:v>
                </c:pt>
                <c:pt idx="72">
                  <c:v>0.12711115979766729</c:v>
                </c:pt>
                <c:pt idx="73">
                  <c:v>0.12673093573699096</c:v>
                </c:pt>
                <c:pt idx="74">
                  <c:v>0.12635961822564826</c:v>
                </c:pt>
                <c:pt idx="75">
                  <c:v>0.12599689958347923</c:v>
                </c:pt>
                <c:pt idx="76">
                  <c:v>0.12564247421716215</c:v>
                </c:pt>
                <c:pt idx="77">
                  <c:v>0.12529607021876552</c:v>
                </c:pt>
                <c:pt idx="78">
                  <c:v>0.12495740174155351</c:v>
                </c:pt>
              </c:numCache>
            </c:numRef>
          </c:yVal>
          <c:smooth val="0"/>
          <c:extLst>
            <c:ext xmlns:c16="http://schemas.microsoft.com/office/drawing/2014/chart" uri="{C3380CC4-5D6E-409C-BE32-E72D297353CC}">
              <c16:uniqueId val="{00000001-F4CE-4E89-B4E3-F2887598A8F6}"/>
            </c:ext>
          </c:extLst>
        </c:ser>
        <c:dLbls>
          <c:showLegendKey val="0"/>
          <c:showVal val="0"/>
          <c:showCatName val="0"/>
          <c:showSerName val="0"/>
          <c:showPercent val="0"/>
          <c:showBubbleSize val="0"/>
        </c:dLbls>
        <c:axId val="301486080"/>
        <c:axId val="301483904"/>
      </c:scatterChart>
      <c:valAx>
        <c:axId val="301066112"/>
        <c:scaling>
          <c:orientation val="minMax"/>
        </c:scaling>
        <c:delete val="0"/>
        <c:axPos val="b"/>
        <c:title>
          <c:tx>
            <c:rich>
              <a:bodyPr/>
              <a:lstStyle/>
              <a:p>
                <a:pPr>
                  <a:defRPr/>
                </a:pPr>
                <a:r>
                  <a:rPr lang="en-AU"/>
                  <a:t>Level</a:t>
                </a:r>
              </a:p>
            </c:rich>
          </c:tx>
          <c:overlay val="0"/>
        </c:title>
        <c:numFmt formatCode="General" sourceLinked="1"/>
        <c:majorTickMark val="out"/>
        <c:minorTickMark val="none"/>
        <c:tickLblPos val="nextTo"/>
        <c:crossAx val="301481984"/>
        <c:crosses val="autoZero"/>
        <c:crossBetween val="midCat"/>
      </c:valAx>
      <c:valAx>
        <c:axId val="301481984"/>
        <c:scaling>
          <c:orientation val="minMax"/>
        </c:scaling>
        <c:delete val="0"/>
        <c:axPos val="l"/>
        <c:majorGridlines/>
        <c:title>
          <c:tx>
            <c:rich>
              <a:bodyPr rot="-5400000" vert="horz"/>
              <a:lstStyle/>
              <a:p>
                <a:pPr>
                  <a:defRPr/>
                </a:pPr>
                <a:r>
                  <a:rPr lang="en-AU"/>
                  <a:t>CPM</a:t>
                </a:r>
              </a:p>
            </c:rich>
          </c:tx>
          <c:overlay val="0"/>
        </c:title>
        <c:numFmt formatCode="General" sourceLinked="1"/>
        <c:majorTickMark val="out"/>
        <c:minorTickMark val="none"/>
        <c:tickLblPos val="nextTo"/>
        <c:crossAx val="301066112"/>
        <c:crosses val="autoZero"/>
        <c:crossBetween val="midCat"/>
      </c:valAx>
      <c:valAx>
        <c:axId val="301483904"/>
        <c:scaling>
          <c:orientation val="minMax"/>
        </c:scaling>
        <c:delete val="0"/>
        <c:axPos val="r"/>
        <c:title>
          <c:tx>
            <c:rich>
              <a:bodyPr rot="-5400000" vert="horz"/>
              <a:lstStyle/>
              <a:p>
                <a:pPr>
                  <a:defRPr/>
                </a:pPr>
                <a:r>
                  <a:rPr lang="en-AU"/>
                  <a:t>CPM/SQRT(L)</a:t>
                </a:r>
              </a:p>
            </c:rich>
          </c:tx>
          <c:overlay val="0"/>
        </c:title>
        <c:numFmt formatCode="General" sourceLinked="1"/>
        <c:majorTickMark val="out"/>
        <c:minorTickMark val="none"/>
        <c:tickLblPos val="nextTo"/>
        <c:crossAx val="301486080"/>
        <c:crosses val="max"/>
        <c:crossBetween val="midCat"/>
      </c:valAx>
      <c:valAx>
        <c:axId val="301486080"/>
        <c:scaling>
          <c:orientation val="minMax"/>
        </c:scaling>
        <c:delete val="1"/>
        <c:axPos val="b"/>
        <c:numFmt formatCode="General" sourceLinked="1"/>
        <c:majorTickMark val="out"/>
        <c:minorTickMark val="none"/>
        <c:tickLblPos val="nextTo"/>
        <c:crossAx val="301483904"/>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6</xdr:col>
      <xdr:colOff>114300</xdr:colOff>
      <xdr:row>42</xdr:row>
      <xdr:rowOff>28574</xdr:rowOff>
    </xdr:from>
    <xdr:to>
      <xdr:col>21</xdr:col>
      <xdr:colOff>571500</xdr:colOff>
      <xdr:row>75</xdr:row>
      <xdr:rowOff>6667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hyperlink" Target="https://redd.it/4u2kkt"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70"/>
  <sheetViews>
    <sheetView tabSelected="1" workbookViewId="0">
      <selection activeCell="A2" sqref="A2"/>
    </sheetView>
  </sheetViews>
  <sheetFormatPr defaultRowHeight="15" x14ac:dyDescent="0.25"/>
  <cols>
    <col min="1" max="1" width="52.5703125" bestFit="1" customWidth="1"/>
    <col min="3" max="3" width="12.28515625" bestFit="1" customWidth="1"/>
    <col min="4" max="4" width="24.7109375" bestFit="1" customWidth="1"/>
    <col min="5" max="5" width="20.85546875" bestFit="1" customWidth="1"/>
    <col min="6" max="6" width="20.7109375" bestFit="1" customWidth="1"/>
    <col min="7" max="7" width="21" bestFit="1" customWidth="1"/>
  </cols>
  <sheetData>
    <row r="1" spans="1:8" ht="36" customHeight="1" x14ac:dyDescent="0.25">
      <c r="A1" s="98" t="s">
        <v>1478</v>
      </c>
      <c r="B1" s="98"/>
      <c r="C1" s="98"/>
      <c r="D1" s="98"/>
      <c r="E1" s="98"/>
      <c r="F1" s="98"/>
      <c r="G1" s="98"/>
    </row>
    <row r="2" spans="1:8" x14ac:dyDescent="0.25">
      <c r="A2" s="92" t="s">
        <v>1219</v>
      </c>
      <c r="B2" s="2"/>
      <c r="C2" s="92" t="s">
        <v>260</v>
      </c>
      <c r="D2" s="92" t="s">
        <v>1187</v>
      </c>
      <c r="E2" s="92" t="s">
        <v>1188</v>
      </c>
      <c r="F2" s="92" t="s">
        <v>677</v>
      </c>
      <c r="G2" s="95" t="s">
        <v>1464</v>
      </c>
    </row>
    <row r="3" spans="1:8" x14ac:dyDescent="0.25">
      <c r="A3" s="92" t="s">
        <v>1178</v>
      </c>
      <c r="B3" s="2"/>
      <c r="C3" s="2" t="s">
        <v>1216</v>
      </c>
      <c r="D3" s="2" t="s">
        <v>1186</v>
      </c>
      <c r="E3" s="2" t="s">
        <v>1218</v>
      </c>
      <c r="F3" s="2" t="s">
        <v>1217</v>
      </c>
      <c r="G3" s="2" t="s">
        <v>1463</v>
      </c>
      <c r="H3" t="s">
        <v>1202</v>
      </c>
    </row>
    <row r="4" spans="1:8" x14ac:dyDescent="0.25">
      <c r="A4" s="92" t="s">
        <v>1215</v>
      </c>
      <c r="B4" s="2"/>
      <c r="C4" s="2"/>
      <c r="D4" s="2" t="s">
        <v>1210</v>
      </c>
      <c r="E4" s="2" t="s">
        <v>998</v>
      </c>
      <c r="F4" s="2" t="s">
        <v>837</v>
      </c>
      <c r="G4" s="2" t="s">
        <v>1477</v>
      </c>
    </row>
    <row r="5" spans="1:8" s="63" customFormat="1" x14ac:dyDescent="0.25">
      <c r="A5" s="2"/>
      <c r="B5" s="2"/>
      <c r="C5" s="2"/>
      <c r="D5" s="2"/>
      <c r="E5" s="2"/>
      <c r="F5" s="2"/>
      <c r="G5" s="2"/>
    </row>
    <row r="6" spans="1:8" x14ac:dyDescent="0.25">
      <c r="A6" s="93" t="s">
        <v>1195</v>
      </c>
      <c r="B6" s="2"/>
      <c r="C6" s="2"/>
      <c r="D6" s="2"/>
      <c r="E6" s="2"/>
      <c r="F6" s="2"/>
      <c r="G6" s="2"/>
    </row>
    <row r="7" spans="1:8" x14ac:dyDescent="0.25">
      <c r="A7" s="2" t="s">
        <v>1185</v>
      </c>
      <c r="B7" s="2"/>
      <c r="C7" s="37" t="s">
        <v>851</v>
      </c>
      <c r="D7" s="37" t="s">
        <v>851</v>
      </c>
      <c r="E7" s="37" t="s">
        <v>1179</v>
      </c>
      <c r="F7" s="37" t="s">
        <v>1179</v>
      </c>
      <c r="G7" s="96" t="s">
        <v>851</v>
      </c>
      <c r="H7" t="s">
        <v>1203</v>
      </c>
    </row>
    <row r="8" spans="1:8" x14ac:dyDescent="0.25">
      <c r="A8" s="2" t="s">
        <v>1189</v>
      </c>
      <c r="B8" s="2"/>
      <c r="C8" s="37" t="s">
        <v>851</v>
      </c>
      <c r="D8" s="37" t="s">
        <v>851</v>
      </c>
      <c r="E8" s="37" t="s">
        <v>851</v>
      </c>
      <c r="F8" s="37" t="s">
        <v>1181</v>
      </c>
      <c r="G8" s="96" t="s">
        <v>851</v>
      </c>
      <c r="H8" t="s">
        <v>1461</v>
      </c>
    </row>
    <row r="9" spans="1:8" s="63" customFormat="1" x14ac:dyDescent="0.25">
      <c r="A9" s="2"/>
      <c r="B9" s="2"/>
      <c r="C9" s="37"/>
      <c r="D9" s="37"/>
      <c r="E9" s="37"/>
      <c r="F9" s="37"/>
      <c r="G9" s="2"/>
    </row>
    <row r="10" spans="1:8" x14ac:dyDescent="0.25">
      <c r="A10" s="93" t="s">
        <v>1196</v>
      </c>
      <c r="B10" s="2"/>
      <c r="C10" s="37"/>
      <c r="D10" s="37"/>
      <c r="E10" s="37"/>
      <c r="F10" s="37"/>
      <c r="G10" s="2"/>
    </row>
    <row r="11" spans="1:8" s="63" customFormat="1" x14ac:dyDescent="0.25">
      <c r="A11" s="94" t="s">
        <v>1198</v>
      </c>
      <c r="B11" s="2"/>
      <c r="C11" s="37" t="s">
        <v>1179</v>
      </c>
      <c r="D11" s="37" t="s">
        <v>1179</v>
      </c>
      <c r="E11" s="37" t="s">
        <v>1179</v>
      </c>
      <c r="F11" s="37" t="s">
        <v>1179</v>
      </c>
      <c r="G11" s="96" t="s">
        <v>1179</v>
      </c>
    </row>
    <row r="12" spans="1:8" s="63" customFormat="1" x14ac:dyDescent="0.25">
      <c r="A12" s="2" t="s">
        <v>1209</v>
      </c>
      <c r="B12" s="2"/>
      <c r="C12" s="37" t="s">
        <v>1179</v>
      </c>
      <c r="D12" s="37" t="s">
        <v>1204</v>
      </c>
      <c r="E12" s="37" t="s">
        <v>851</v>
      </c>
      <c r="F12" s="37" t="s">
        <v>1181</v>
      </c>
      <c r="G12" s="96" t="s">
        <v>851</v>
      </c>
    </row>
    <row r="13" spans="1:8" x14ac:dyDescent="0.25">
      <c r="A13" s="2" t="s">
        <v>1480</v>
      </c>
      <c r="B13" s="2"/>
      <c r="C13" s="37" t="s">
        <v>1204</v>
      </c>
      <c r="D13" s="37" t="s">
        <v>851</v>
      </c>
      <c r="E13" s="37" t="s">
        <v>1179</v>
      </c>
      <c r="F13" s="37" t="s">
        <v>1179</v>
      </c>
      <c r="G13" s="96" t="s">
        <v>1190</v>
      </c>
      <c r="H13" t="s">
        <v>1453</v>
      </c>
    </row>
    <row r="14" spans="1:8" x14ac:dyDescent="0.25">
      <c r="A14" s="2" t="s">
        <v>1205</v>
      </c>
      <c r="B14" s="2"/>
      <c r="C14" s="37" t="s">
        <v>1204</v>
      </c>
      <c r="D14" s="37" t="s">
        <v>1190</v>
      </c>
      <c r="E14" s="37" t="s">
        <v>1190</v>
      </c>
      <c r="F14" s="37" t="s">
        <v>1179</v>
      </c>
      <c r="G14" s="96" t="s">
        <v>851</v>
      </c>
    </row>
    <row r="15" spans="1:8" s="63" customFormat="1" x14ac:dyDescent="0.25">
      <c r="A15" s="2" t="s">
        <v>1211</v>
      </c>
      <c r="B15" s="2"/>
      <c r="C15" s="37" t="s">
        <v>1204</v>
      </c>
      <c r="D15" s="37" t="s">
        <v>851</v>
      </c>
      <c r="E15" s="37" t="s">
        <v>1179</v>
      </c>
      <c r="F15" s="37" t="s">
        <v>1179</v>
      </c>
      <c r="G15" s="96" t="s">
        <v>1179</v>
      </c>
    </row>
    <row r="16" spans="1:8" x14ac:dyDescent="0.25">
      <c r="A16" s="2" t="s">
        <v>1212</v>
      </c>
      <c r="B16" s="2"/>
      <c r="C16" s="37" t="s">
        <v>1204</v>
      </c>
      <c r="D16" s="37" t="s">
        <v>851</v>
      </c>
      <c r="E16" s="37" t="s">
        <v>851</v>
      </c>
      <c r="F16" s="37" t="s">
        <v>1181</v>
      </c>
      <c r="G16" s="96" t="s">
        <v>851</v>
      </c>
      <c r="H16" t="s">
        <v>1206</v>
      </c>
    </row>
    <row r="17" spans="1:8" s="63" customFormat="1" x14ac:dyDescent="0.25">
      <c r="A17" s="2" t="s">
        <v>1200</v>
      </c>
      <c r="B17" s="2"/>
      <c r="C17" s="37" t="s">
        <v>1204</v>
      </c>
      <c r="D17" s="37" t="s">
        <v>851</v>
      </c>
      <c r="E17" s="37" t="s">
        <v>1179</v>
      </c>
      <c r="F17" s="37" t="s">
        <v>1179</v>
      </c>
      <c r="G17" s="96" t="s">
        <v>851</v>
      </c>
    </row>
    <row r="18" spans="1:8" s="63" customFormat="1" x14ac:dyDescent="0.25">
      <c r="A18" s="2" t="s">
        <v>1207</v>
      </c>
      <c r="B18" s="2"/>
      <c r="C18" s="37" t="s">
        <v>1204</v>
      </c>
      <c r="D18" s="37" t="s">
        <v>851</v>
      </c>
      <c r="E18" s="37" t="s">
        <v>851</v>
      </c>
      <c r="F18" s="37" t="s">
        <v>851</v>
      </c>
      <c r="G18" s="96" t="s">
        <v>851</v>
      </c>
      <c r="H18" s="63" t="s">
        <v>1462</v>
      </c>
    </row>
    <row r="19" spans="1:8" s="63" customFormat="1" x14ac:dyDescent="0.25">
      <c r="A19" s="2" t="s">
        <v>1213</v>
      </c>
      <c r="B19" s="2"/>
      <c r="C19" s="37" t="s">
        <v>1204</v>
      </c>
      <c r="D19" s="37" t="s">
        <v>851</v>
      </c>
      <c r="E19" s="37" t="s">
        <v>851</v>
      </c>
      <c r="F19" s="37" t="s">
        <v>1179</v>
      </c>
      <c r="G19" s="96" t="s">
        <v>1179</v>
      </c>
      <c r="H19" s="63" t="s">
        <v>1214</v>
      </c>
    </row>
    <row r="20" spans="1:8" x14ac:dyDescent="0.25">
      <c r="A20" s="2"/>
      <c r="B20" s="2"/>
      <c r="C20" s="37"/>
      <c r="D20" s="37"/>
      <c r="E20" s="37"/>
      <c r="F20" s="37"/>
      <c r="G20" s="2"/>
    </row>
    <row r="21" spans="1:8" x14ac:dyDescent="0.25">
      <c r="A21" s="93" t="s">
        <v>1197</v>
      </c>
      <c r="B21" s="2"/>
      <c r="C21" s="37"/>
      <c r="D21" s="37"/>
      <c r="E21" s="37"/>
      <c r="F21" s="37"/>
      <c r="G21" s="2"/>
    </row>
    <row r="22" spans="1:8" s="63" customFormat="1" x14ac:dyDescent="0.25">
      <c r="A22" s="94" t="s">
        <v>1199</v>
      </c>
      <c r="B22" s="2"/>
      <c r="C22" s="37" t="s">
        <v>1204</v>
      </c>
      <c r="D22" s="37" t="s">
        <v>851</v>
      </c>
      <c r="E22" s="37" t="s">
        <v>1179</v>
      </c>
      <c r="F22" s="37" t="s">
        <v>1179</v>
      </c>
      <c r="G22" s="96" t="s">
        <v>851</v>
      </c>
    </row>
    <row r="23" spans="1:8" x14ac:dyDescent="0.25">
      <c r="A23" s="2" t="s">
        <v>1193</v>
      </c>
      <c r="B23" s="2"/>
      <c r="C23" s="37" t="s">
        <v>1204</v>
      </c>
      <c r="D23" s="37" t="s">
        <v>1179</v>
      </c>
      <c r="E23" s="37" t="s">
        <v>851</v>
      </c>
      <c r="F23" s="37" t="s">
        <v>1183</v>
      </c>
      <c r="G23" s="96" t="s">
        <v>851</v>
      </c>
    </row>
    <row r="24" spans="1:8" x14ac:dyDescent="0.25">
      <c r="A24" s="2" t="s">
        <v>1208</v>
      </c>
      <c r="B24" s="2"/>
      <c r="C24" s="37" t="s">
        <v>1204</v>
      </c>
      <c r="D24" s="37" t="s">
        <v>1190</v>
      </c>
      <c r="E24" s="37" t="s">
        <v>851</v>
      </c>
      <c r="F24" s="37" t="s">
        <v>1179</v>
      </c>
      <c r="G24" s="96" t="s">
        <v>851</v>
      </c>
    </row>
    <row r="25" spans="1:8" x14ac:dyDescent="0.25">
      <c r="A25" s="2" t="s">
        <v>1194</v>
      </c>
      <c r="B25" s="2"/>
      <c r="C25" s="37" t="s">
        <v>1204</v>
      </c>
      <c r="D25" s="37" t="s">
        <v>851</v>
      </c>
      <c r="E25" s="37" t="s">
        <v>851</v>
      </c>
      <c r="F25" s="37" t="s">
        <v>1179</v>
      </c>
      <c r="G25" s="96" t="s">
        <v>851</v>
      </c>
    </row>
    <row r="26" spans="1:8" x14ac:dyDescent="0.25">
      <c r="A26" s="2" t="s">
        <v>1192</v>
      </c>
      <c r="B26" s="2"/>
      <c r="C26" s="37" t="s">
        <v>1204</v>
      </c>
      <c r="D26" s="37" t="s">
        <v>851</v>
      </c>
      <c r="E26" s="37" t="s">
        <v>851</v>
      </c>
      <c r="F26" s="37" t="s">
        <v>851</v>
      </c>
      <c r="G26" s="96" t="s">
        <v>851</v>
      </c>
    </row>
    <row r="27" spans="1:8" x14ac:dyDescent="0.25">
      <c r="A27" s="2" t="s">
        <v>1201</v>
      </c>
      <c r="B27" s="2"/>
      <c r="C27" s="37" t="s">
        <v>1204</v>
      </c>
      <c r="D27" s="37" t="s">
        <v>851</v>
      </c>
      <c r="E27" s="37" t="s">
        <v>851</v>
      </c>
      <c r="F27" s="37" t="s">
        <v>1183</v>
      </c>
      <c r="G27" s="96" t="s">
        <v>851</v>
      </c>
    </row>
    <row r="28" spans="1:8" x14ac:dyDescent="0.25">
      <c r="A28" s="2" t="s">
        <v>1221</v>
      </c>
      <c r="B28" s="2"/>
      <c r="C28" s="37" t="s">
        <v>1204</v>
      </c>
      <c r="D28" s="37" t="s">
        <v>851</v>
      </c>
      <c r="E28" s="37" t="s">
        <v>851</v>
      </c>
      <c r="F28" s="37" t="s">
        <v>1179</v>
      </c>
      <c r="G28" s="96" t="s">
        <v>851</v>
      </c>
    </row>
    <row r="30" spans="1:8" x14ac:dyDescent="0.25">
      <c r="A30" t="s">
        <v>1180</v>
      </c>
      <c r="B30" t="s">
        <v>1179</v>
      </c>
      <c r="C30" s="88" t="s">
        <v>1454</v>
      </c>
    </row>
    <row r="31" spans="1:8" x14ac:dyDescent="0.25">
      <c r="A31" t="s">
        <v>1182</v>
      </c>
      <c r="B31" t="s">
        <v>1181</v>
      </c>
      <c r="C31" s="89" t="s">
        <v>1458</v>
      </c>
    </row>
    <row r="32" spans="1:8" x14ac:dyDescent="0.25">
      <c r="A32" t="s">
        <v>1184</v>
      </c>
      <c r="B32" t="s">
        <v>1183</v>
      </c>
      <c r="C32" s="86" t="s">
        <v>1455</v>
      </c>
    </row>
    <row r="33" spans="1:8" x14ac:dyDescent="0.25">
      <c r="A33" t="s">
        <v>1191</v>
      </c>
      <c r="B33" t="s">
        <v>1190</v>
      </c>
      <c r="C33" s="90" t="s">
        <v>1459</v>
      </c>
    </row>
    <row r="34" spans="1:8" x14ac:dyDescent="0.25">
      <c r="A34" t="s">
        <v>861</v>
      </c>
      <c r="B34" t="s">
        <v>851</v>
      </c>
      <c r="C34" s="91" t="s">
        <v>1456</v>
      </c>
    </row>
    <row r="35" spans="1:8" x14ac:dyDescent="0.25">
      <c r="A35" t="s">
        <v>1220</v>
      </c>
      <c r="B35" t="s">
        <v>1204</v>
      </c>
      <c r="C35" t="s">
        <v>1457</v>
      </c>
    </row>
    <row r="47" spans="1:8" x14ac:dyDescent="0.25">
      <c r="A47" s="63"/>
      <c r="B47" s="63"/>
      <c r="C47" s="63"/>
      <c r="D47" s="63"/>
      <c r="E47" s="63"/>
      <c r="F47" s="63"/>
      <c r="G47" s="63"/>
      <c r="H47" s="63"/>
    </row>
    <row r="48" spans="1:8" x14ac:dyDescent="0.25">
      <c r="A48" s="63"/>
      <c r="B48" s="63"/>
      <c r="C48" s="63"/>
      <c r="D48" s="63"/>
      <c r="E48" s="63"/>
      <c r="F48" s="63"/>
      <c r="G48" s="63"/>
      <c r="H48" s="63"/>
    </row>
    <row r="49" spans="1:8" x14ac:dyDescent="0.25">
      <c r="A49" s="63"/>
      <c r="B49" s="63"/>
      <c r="C49" s="63"/>
      <c r="D49" s="63"/>
      <c r="E49" s="63"/>
      <c r="F49" s="63"/>
      <c r="G49" s="63"/>
      <c r="H49" s="63"/>
    </row>
    <row r="50" spans="1:8" x14ac:dyDescent="0.25">
      <c r="A50" s="63"/>
      <c r="B50" s="63"/>
      <c r="C50" s="63"/>
      <c r="D50" s="63"/>
      <c r="E50" s="63"/>
      <c r="F50" s="63"/>
      <c r="G50" s="63"/>
      <c r="H50" s="63"/>
    </row>
    <row r="51" spans="1:8" x14ac:dyDescent="0.25">
      <c r="A51" s="63"/>
      <c r="B51" s="63"/>
      <c r="C51" s="63"/>
      <c r="D51" s="63"/>
      <c r="E51" s="63"/>
      <c r="F51" s="63"/>
      <c r="G51" s="63"/>
      <c r="H51" s="63"/>
    </row>
    <row r="52" spans="1:8" x14ac:dyDescent="0.25">
      <c r="A52" s="63"/>
      <c r="B52" s="63"/>
      <c r="C52" s="63"/>
      <c r="D52" s="63"/>
      <c r="E52" s="63"/>
      <c r="F52" s="63"/>
      <c r="G52" s="63"/>
      <c r="H52" s="63"/>
    </row>
    <row r="53" spans="1:8" x14ac:dyDescent="0.25">
      <c r="A53" s="63"/>
      <c r="B53" s="63"/>
      <c r="C53" s="63"/>
      <c r="D53" s="63"/>
      <c r="E53" s="63"/>
      <c r="F53" s="63"/>
      <c r="G53" s="63"/>
      <c r="H53" s="63"/>
    </row>
    <row r="54" spans="1:8" x14ac:dyDescent="0.25">
      <c r="A54" s="63"/>
      <c r="B54" s="63"/>
      <c r="C54" s="63"/>
      <c r="D54" s="63"/>
      <c r="E54" s="63"/>
      <c r="F54" s="63"/>
      <c r="G54" s="63"/>
      <c r="H54" s="63"/>
    </row>
    <row r="55" spans="1:8" x14ac:dyDescent="0.25">
      <c r="A55" s="63"/>
      <c r="B55" s="63"/>
      <c r="C55" s="63"/>
      <c r="D55" s="63"/>
      <c r="E55" s="63"/>
      <c r="F55" s="63"/>
      <c r="G55" s="63"/>
      <c r="H55" s="63"/>
    </row>
    <row r="56" spans="1:8" x14ac:dyDescent="0.25">
      <c r="A56" s="63"/>
      <c r="B56" s="63"/>
      <c r="C56" s="63"/>
      <c r="D56" s="63"/>
      <c r="E56" s="63"/>
      <c r="F56" s="63"/>
      <c r="G56" s="63"/>
      <c r="H56" s="63"/>
    </row>
    <row r="57" spans="1:8" x14ac:dyDescent="0.25">
      <c r="A57" s="63"/>
      <c r="B57" s="63"/>
      <c r="C57" s="63"/>
      <c r="D57" s="63"/>
      <c r="E57" s="63"/>
      <c r="F57" s="63"/>
      <c r="G57" s="63"/>
      <c r="H57" s="63"/>
    </row>
    <row r="58" spans="1:8" x14ac:dyDescent="0.25">
      <c r="A58" s="63"/>
      <c r="B58" s="63"/>
      <c r="C58" s="63"/>
      <c r="D58" s="63"/>
      <c r="E58" s="63"/>
      <c r="F58" s="63"/>
      <c r="G58" s="63"/>
      <c r="H58" s="63"/>
    </row>
    <row r="59" spans="1:8" x14ac:dyDescent="0.25">
      <c r="A59" s="63"/>
      <c r="B59" s="63"/>
      <c r="C59" s="63"/>
      <c r="D59" s="63"/>
      <c r="E59" s="63"/>
      <c r="F59" s="63"/>
      <c r="G59" s="63"/>
      <c r="H59" s="63"/>
    </row>
    <row r="60" spans="1:8" x14ac:dyDescent="0.25">
      <c r="A60" s="63"/>
      <c r="B60" s="63"/>
      <c r="C60" s="63"/>
      <c r="D60" s="63"/>
      <c r="E60" s="63"/>
      <c r="F60" s="63"/>
      <c r="G60" s="63"/>
      <c r="H60" s="63"/>
    </row>
    <row r="61" spans="1:8" x14ac:dyDescent="0.25">
      <c r="A61" s="63"/>
      <c r="B61" s="63"/>
      <c r="C61" s="63"/>
      <c r="D61" s="63"/>
      <c r="E61" s="63"/>
      <c r="F61" s="63"/>
      <c r="G61" s="63"/>
      <c r="H61" s="63"/>
    </row>
    <row r="62" spans="1:8" x14ac:dyDescent="0.25">
      <c r="A62" s="63"/>
      <c r="B62" s="63"/>
      <c r="C62" s="63"/>
      <c r="D62" s="63"/>
      <c r="E62" s="63"/>
      <c r="F62" s="63"/>
      <c r="G62" s="63"/>
      <c r="H62" s="63"/>
    </row>
    <row r="63" spans="1:8" x14ac:dyDescent="0.25">
      <c r="A63" s="63"/>
      <c r="B63" s="63"/>
      <c r="C63" s="63"/>
      <c r="D63" s="63"/>
      <c r="E63" s="63"/>
      <c r="F63" s="63"/>
      <c r="G63" s="63"/>
      <c r="H63" s="63"/>
    </row>
    <row r="64" spans="1:8" x14ac:dyDescent="0.25">
      <c r="A64" s="63"/>
      <c r="B64" s="63"/>
      <c r="C64" s="63"/>
      <c r="D64" s="63"/>
      <c r="E64" s="63"/>
      <c r="F64" s="63"/>
      <c r="G64" s="63"/>
      <c r="H64" s="63"/>
    </row>
    <row r="65" spans="1:10" x14ac:dyDescent="0.25">
      <c r="A65" s="63"/>
      <c r="B65" s="63"/>
      <c r="C65" s="63"/>
      <c r="D65" s="63"/>
      <c r="E65" s="63"/>
      <c r="F65" s="63"/>
      <c r="G65" s="63"/>
      <c r="H65" s="63"/>
    </row>
    <row r="66" spans="1:10" x14ac:dyDescent="0.25">
      <c r="A66" s="63"/>
      <c r="B66" s="63"/>
      <c r="C66" s="63"/>
      <c r="D66" s="63"/>
      <c r="E66" s="63"/>
      <c r="F66" s="63"/>
      <c r="G66" s="63"/>
      <c r="H66" s="63"/>
    </row>
    <row r="67" spans="1:10" x14ac:dyDescent="0.25">
      <c r="A67" s="63"/>
      <c r="B67" s="63"/>
      <c r="C67" s="63"/>
      <c r="D67" s="63"/>
      <c r="E67" s="63"/>
      <c r="F67" s="63"/>
      <c r="G67" s="63"/>
      <c r="H67" s="63"/>
    </row>
    <row r="68" spans="1:10" x14ac:dyDescent="0.25">
      <c r="A68" s="63"/>
      <c r="B68" s="63"/>
      <c r="C68" s="63"/>
      <c r="D68" s="63"/>
      <c r="E68" s="63"/>
      <c r="F68" s="63"/>
      <c r="G68" s="63"/>
      <c r="H68" s="63"/>
      <c r="J68" s="63"/>
    </row>
    <row r="69" spans="1:10" x14ac:dyDescent="0.25">
      <c r="A69" s="63"/>
      <c r="B69" s="63"/>
      <c r="C69" s="63"/>
      <c r="D69" s="63"/>
      <c r="E69" s="63"/>
      <c r="F69" s="63"/>
      <c r="G69" s="63"/>
      <c r="H69" s="63"/>
    </row>
    <row r="70" spans="1:10" x14ac:dyDescent="0.25">
      <c r="A70" s="63"/>
      <c r="B70" s="63"/>
      <c r="C70" s="63"/>
      <c r="D70" s="63"/>
      <c r="E70" s="63"/>
      <c r="F70" s="63"/>
      <c r="G70" s="63"/>
      <c r="H70" s="63"/>
    </row>
  </sheetData>
  <mergeCells count="1">
    <mergeCell ref="A1:G1"/>
  </mergeCells>
  <conditionalFormatting sqref="C7:F28 G7:G8 G22:G28 G11:G19">
    <cfRule type="cellIs" dxfId="32" priority="1" operator="equal">
      <formula>"N"</formula>
    </cfRule>
    <cfRule type="cellIs" dxfId="31" priority="2" operator="equal">
      <formula>"H"</formula>
    </cfRule>
    <cfRule type="cellIs" dxfId="30" priority="3" operator="equal">
      <formula>"O"</formula>
    </cfRule>
    <cfRule type="cellIs" dxfId="29" priority="4" operator="equal">
      <formula>"A"</formula>
    </cfRule>
    <cfRule type="cellIs" dxfId="28" priority="5" operator="equal">
      <formula>"Y"</formula>
    </cfRule>
  </conditionalFormatting>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A1:AC55"/>
  <sheetViews>
    <sheetView workbookViewId="0">
      <selection activeCell="J4" sqref="J4"/>
    </sheetView>
  </sheetViews>
  <sheetFormatPr defaultRowHeight="15" x14ac:dyDescent="0.25"/>
  <cols>
    <col min="26" max="26" width="11" bestFit="1" customWidth="1"/>
    <col min="27" max="27" width="14.140625" bestFit="1" customWidth="1"/>
    <col min="28" max="28" width="12" bestFit="1" customWidth="1"/>
  </cols>
  <sheetData>
    <row r="1" spans="1:29" x14ac:dyDescent="0.25">
      <c r="A1" s="7" t="s">
        <v>870</v>
      </c>
      <c r="B1">
        <v>13</v>
      </c>
      <c r="C1">
        <f>B1+1</f>
        <v>14</v>
      </c>
      <c r="D1" s="10">
        <f t="shared" ref="D1:T1" si="0">C1+1</f>
        <v>15</v>
      </c>
      <c r="E1" s="10">
        <f t="shared" si="0"/>
        <v>16</v>
      </c>
      <c r="F1" s="10">
        <f t="shared" si="0"/>
        <v>17</v>
      </c>
      <c r="G1" s="10">
        <f t="shared" si="0"/>
        <v>18</v>
      </c>
      <c r="H1" s="10">
        <f t="shared" si="0"/>
        <v>19</v>
      </c>
      <c r="I1" s="10">
        <f t="shared" si="0"/>
        <v>20</v>
      </c>
      <c r="J1" s="10">
        <f t="shared" si="0"/>
        <v>21</v>
      </c>
      <c r="K1" s="10">
        <f t="shared" si="0"/>
        <v>22</v>
      </c>
      <c r="L1" s="10">
        <f t="shared" si="0"/>
        <v>23</v>
      </c>
      <c r="M1" s="10">
        <f t="shared" si="0"/>
        <v>24</v>
      </c>
      <c r="N1" s="10">
        <f t="shared" si="0"/>
        <v>25</v>
      </c>
      <c r="O1" s="10">
        <f t="shared" si="0"/>
        <v>26</v>
      </c>
      <c r="P1" s="10">
        <f t="shared" si="0"/>
        <v>27</v>
      </c>
      <c r="Q1" s="10">
        <f t="shared" si="0"/>
        <v>28</v>
      </c>
      <c r="R1" s="10">
        <f t="shared" si="0"/>
        <v>29</v>
      </c>
      <c r="S1" s="10">
        <f t="shared" si="0"/>
        <v>30</v>
      </c>
      <c r="T1" s="10">
        <f t="shared" si="0"/>
        <v>31</v>
      </c>
      <c r="Z1">
        <v>1</v>
      </c>
      <c r="AA1">
        <v>2</v>
      </c>
      <c r="AB1">
        <v>3</v>
      </c>
    </row>
    <row r="2" spans="1:29" x14ac:dyDescent="0.25">
      <c r="A2" s="82" t="s">
        <v>563</v>
      </c>
      <c r="B2">
        <f>IF($A$2="TDO",B1,MATCH($A$2,Type_Calc!$B$3:$D$3,0))</f>
        <v>3</v>
      </c>
      <c r="C2" s="10">
        <f>IF($A$2="TDO",C1,MATCH($A$2,Type_Calc!$B$3:$D$3,0))</f>
        <v>3</v>
      </c>
      <c r="D2" s="10">
        <f>IF($A$2="TDO",D1,MATCH($A$2,Type_Calc!$B$3:$D$3,0))</f>
        <v>3</v>
      </c>
      <c r="E2" s="10">
        <f>IF($A$2="TDO",E1,MATCH($A$2,Type_Calc!$B$3:$D$3,0))</f>
        <v>3</v>
      </c>
      <c r="F2" s="10">
        <f>IF($A$2="TDO",F1,MATCH($A$2,Type_Calc!$B$3:$D$3,0))</f>
        <v>3</v>
      </c>
      <c r="G2" s="10">
        <f>IF($A$2="TDO",G1,MATCH($A$2,Type_Calc!$B$3:$D$3,0))</f>
        <v>3</v>
      </c>
      <c r="H2" s="10">
        <f>IF($A$2="TDO",H1,MATCH($A$2,Type_Calc!$B$3:$D$3,0))</f>
        <v>3</v>
      </c>
      <c r="I2" s="10">
        <f>IF($A$2="TDO",I1,MATCH($A$2,Type_Calc!$B$3:$D$3,0))</f>
        <v>3</v>
      </c>
      <c r="J2" s="10">
        <f>IF($A$2="TDO",J1,MATCH($A$2,Type_Calc!$B$3:$D$3,0))</f>
        <v>3</v>
      </c>
      <c r="K2" s="10">
        <f>IF($A$2="TDO",K1,MATCH($A$2,Type_Calc!$B$3:$D$3,0))</f>
        <v>3</v>
      </c>
      <c r="L2" s="10">
        <f>IF($A$2="TDO",L1,MATCH($A$2,Type_Calc!$B$3:$D$3,0))</f>
        <v>3</v>
      </c>
      <c r="M2" s="10">
        <f>IF($A$2="TDO",M1,MATCH($A$2,Type_Calc!$B$3:$D$3,0))</f>
        <v>3</v>
      </c>
      <c r="N2" s="10">
        <f>IF($A$2="TDO",N1,MATCH($A$2,Type_Calc!$B$3:$D$3,0))</f>
        <v>3</v>
      </c>
      <c r="O2" s="10">
        <f>IF($A$2="TDO",O1,MATCH($A$2,Type_Calc!$B$3:$D$3,0))</f>
        <v>3</v>
      </c>
      <c r="P2" s="10">
        <f>IF($A$2="TDO",P1,MATCH($A$2,Type_Calc!$B$3:$D$3,0))</f>
        <v>3</v>
      </c>
      <c r="Q2" s="10">
        <f>IF($A$2="TDO",Q1,MATCH($A$2,Type_Calc!$B$3:$D$3,0))</f>
        <v>3</v>
      </c>
      <c r="R2" s="10">
        <f>IF($A$2="TDO",R1,MATCH($A$2,Type_Calc!$B$3:$D$3,0))</f>
        <v>3</v>
      </c>
      <c r="S2" s="10">
        <f>IF($A$2="TDO",S1,MATCH($A$2,Type_Calc!$B$3:$D$3,0))</f>
        <v>3</v>
      </c>
      <c r="T2" s="10">
        <f>IF($A$2="TDO",T1,MATCH($A$2,Type_Calc!$B$3:$D$3,0))</f>
        <v>3</v>
      </c>
      <c r="V2" t="s">
        <v>877</v>
      </c>
      <c r="Y2" s="30" t="s">
        <v>1011</v>
      </c>
      <c r="Z2" s="67">
        <v>5</v>
      </c>
      <c r="AA2" s="81" t="s">
        <v>1013</v>
      </c>
    </row>
    <row r="3" spans="1:29" x14ac:dyDescent="0.25">
      <c r="A3" s="30" t="s">
        <v>869</v>
      </c>
      <c r="B3" s="30" t="s">
        <v>23</v>
      </c>
      <c r="C3" s="30" t="s">
        <v>7</v>
      </c>
      <c r="D3" s="30" t="s">
        <v>12</v>
      </c>
      <c r="E3" s="30" t="s">
        <v>33</v>
      </c>
      <c r="F3" s="30" t="s">
        <v>2</v>
      </c>
      <c r="G3" s="30" t="s">
        <v>101</v>
      </c>
      <c r="H3" s="30" t="s">
        <v>66</v>
      </c>
      <c r="I3" s="30" t="s">
        <v>3</v>
      </c>
      <c r="J3" s="30" t="s">
        <v>36</v>
      </c>
      <c r="K3" s="30" t="s">
        <v>10</v>
      </c>
      <c r="L3" s="30" t="s">
        <v>74</v>
      </c>
      <c r="M3" s="30" t="s">
        <v>16</v>
      </c>
      <c r="N3" s="30" t="s">
        <v>86</v>
      </c>
      <c r="O3" s="30" t="s">
        <v>107</v>
      </c>
      <c r="P3" s="30" t="s">
        <v>163</v>
      </c>
      <c r="Q3" s="30" t="s">
        <v>197</v>
      </c>
      <c r="R3" s="30" t="s">
        <v>94</v>
      </c>
      <c r="S3" s="30" t="s">
        <v>721</v>
      </c>
      <c r="T3" s="30" t="s">
        <v>722</v>
      </c>
      <c r="V3" s="35" t="s">
        <v>871</v>
      </c>
      <c r="Y3" s="30" t="s">
        <v>869</v>
      </c>
      <c r="Z3" s="30" t="s">
        <v>168</v>
      </c>
      <c r="AA3" s="30" t="s">
        <v>650</v>
      </c>
      <c r="AB3" s="30" t="s">
        <v>563</v>
      </c>
      <c r="AC3" s="30" t="s">
        <v>1474</v>
      </c>
    </row>
    <row r="4" spans="1:29" x14ac:dyDescent="0.25">
      <c r="A4">
        <v>1</v>
      </c>
      <c r="B4" s="5" t="str">
        <f>INDEX(Type_Calc!$B$4:$AF$855,MATCH($A4,Type_Calc!CA$4:CA$855,0),B$2)</f>
        <v>Psychic</v>
      </c>
      <c r="C4" s="5" t="str">
        <f>INDEX(Type_Calc!$B$4:$AF$855,MATCH($A4,Type_Calc!CB$4:CB$855,0),C$2)</f>
        <v>Hydro Pump</v>
      </c>
      <c r="D4" s="5" t="str">
        <f>INDEX(Type_Calc!$B$4:$AF$855,MATCH($A4,Type_Calc!CC$4:CC$855,0),D$2)</f>
        <v>Dragon Claw</v>
      </c>
      <c r="E4" s="5" t="str">
        <f>INDEX(Type_Calc!$B$4:$AF$855,MATCH($A4,Type_Calc!CD$4:CD$855,0),E$2)</f>
        <v>Psychic</v>
      </c>
      <c r="F4" s="5" t="str">
        <f>INDEX(Type_Calc!$B$4:$AF$855,MATCH($A4,Type_Calc!CE$4:CE$855,0),F$2)</f>
        <v>Dragon Claw</v>
      </c>
      <c r="G4" s="5" t="str">
        <f>INDEX(Type_Calc!$B$4:$AF$855,MATCH($A4,Type_Calc!CF$4:CF$855,0),G$2)</f>
        <v>Fire Blast</v>
      </c>
      <c r="H4" s="5" t="str">
        <f>INDEX(Type_Calc!$B$4:$AF$855,MATCH($A4,Type_Calc!CG$4:CG$855,0),H$2)</f>
        <v>Psychic</v>
      </c>
      <c r="I4" s="5" t="str">
        <f>INDEX(Type_Calc!$B$4:$AF$855,MATCH($A4,Type_Calc!CH$4:CH$855,0),I$2)</f>
        <v>Psychic</v>
      </c>
      <c r="J4" s="5" t="str">
        <f>INDEX(Type_Calc!$B$4:$AF$855,MATCH($A4,Type_Calc!CI$4:CI$855,0),J$2)</f>
        <v>Blizzard</v>
      </c>
      <c r="K4" s="5" t="str">
        <f>INDEX(Type_Calc!$B$4:$AF$855,MATCH($A4,Type_Calc!CJ$4:CJ$855,0),K$2)</f>
        <v>Psychic</v>
      </c>
      <c r="L4" s="5" t="str">
        <f>INDEX(Type_Calc!$B$4:$AF$855,MATCH($A4,Type_Calc!CK$4:CK$855,0),L$2)</f>
        <v>Hyper Beam</v>
      </c>
      <c r="M4" s="5" t="str">
        <f>INDEX(Type_Calc!$B$4:$AF$855,MATCH($A4,Type_Calc!CL$4:CL$855,0),M$2)</f>
        <v>Fire Blast</v>
      </c>
      <c r="N4" s="5" t="str">
        <f>INDEX(Type_Calc!$B$4:$AF$855,MATCH($A4,Type_Calc!CM$4:CM$855,0),N$2)</f>
        <v>Psychic</v>
      </c>
      <c r="O4" s="5" t="str">
        <f>INDEX(Type_Calc!$B$4:$AF$855,MATCH($A4,Type_Calc!CN$4:CN$855,0),O$2)</f>
        <v>Body Slam</v>
      </c>
      <c r="P4" s="5" t="str">
        <f>INDEX(Type_Calc!$B$4:$AF$855,MATCH($A4,Type_Calc!CO$4:CO$855,0),P$2)</f>
        <v>Psychic</v>
      </c>
      <c r="Q4" s="5" t="str">
        <f>INDEX(Type_Calc!$B$4:$AF$855,MATCH($A4,Type_Calc!CP$4:CP$855,0),Q$2)</f>
        <v>Dragon Claw</v>
      </c>
      <c r="R4" s="5" t="str">
        <f>INDEX(Type_Calc!$B$4:$AF$855,MATCH($A4,Type_Calc!CQ$4:CQ$855,0),R$2)</f>
        <v>Fire Blast</v>
      </c>
      <c r="S4" s="5" t="str">
        <f>INDEX(Type_Calc!$B$4:$AF$855,MATCH($A4,Type_Calc!CR$4:CR$855,0),S$2)</f>
        <v>Psychic</v>
      </c>
      <c r="T4" s="5" t="str">
        <f>INDEX(Type_Calc!$B$4:$AF$855,MATCH($A4,Type_Calc!CS$4:CS$855,0),T$2)</f>
        <v>Psychic</v>
      </c>
      <c r="V4" s="2" t="s">
        <v>168</v>
      </c>
      <c r="Y4">
        <v>1</v>
      </c>
      <c r="Z4" t="str">
        <f>IF($Y4="","",INDEX(Type_Calc!$B$4:$AF$855,MATCH($Y4,Type_Calc!$CV$4:$CV$855,0),Z$1))</f>
        <v>Mewtwo</v>
      </c>
      <c r="AA4" s="63" t="str">
        <f>IF($Y4="","",INDEX(Type_Calc!$B$4:$AF$855,MATCH($Y4,Type_Calc!$CV$4:$CV$855,0),AA$1))</f>
        <v>Psycho Cut</v>
      </c>
      <c r="AB4" s="63" t="str">
        <f>IF($Y4="","",INDEX(Type_Calc!$B$4:$AF$855,MATCH($Y4,Type_Calc!$CV$4:$CV$855,0),AB$1))</f>
        <v>Psychic</v>
      </c>
      <c r="AC4">
        <f>IF(Y4="","",MATCH($Y4,Type_Calc!$CV$4:$CV$855,0))</f>
        <v>838</v>
      </c>
    </row>
    <row r="5" spans="1:29" x14ac:dyDescent="0.25">
      <c r="A5">
        <f>A4+1</f>
        <v>2</v>
      </c>
      <c r="B5" s="5" t="str">
        <f>INDEX(Type_Calc!$B$4:$AF$855,MATCH($A5,Type_Calc!CA$4:CA$855,0),B$2)</f>
        <v>Dragon Claw</v>
      </c>
      <c r="C5" s="5" t="str">
        <f>INDEX(Type_Calc!$B$4:$AF$855,MATCH($A5,Type_Calc!CB$4:CB$855,0),C$2)</f>
        <v>Dragon Claw</v>
      </c>
      <c r="D5" s="5" t="str">
        <f>INDEX(Type_Calc!$B$4:$AF$855,MATCH($A5,Type_Calc!CC$4:CC$855,0),D$2)</f>
        <v>Psychic</v>
      </c>
      <c r="E5" s="5" t="str">
        <f>INDEX(Type_Calc!$B$4:$AF$855,MATCH($A5,Type_Calc!CD$4:CD$855,0),E$2)</f>
        <v>Hyper Beam</v>
      </c>
      <c r="F5" s="5" t="str">
        <f>INDEX(Type_Calc!$B$4:$AF$855,MATCH($A5,Type_Calc!CE$4:CE$855,0),F$2)</f>
        <v>Fire Blast</v>
      </c>
      <c r="G5" s="5" t="str">
        <f>INDEX(Type_Calc!$B$4:$AF$855,MATCH($A5,Type_Calc!CF$4:CF$855,0),G$2)</f>
        <v>Psychic</v>
      </c>
      <c r="H5" s="5" t="str">
        <f>INDEX(Type_Calc!$B$4:$AF$855,MATCH($A5,Type_Calc!CG$4:CG$855,0),H$2)</f>
        <v>Psychic</v>
      </c>
      <c r="I5" s="5" t="str">
        <f>INDEX(Type_Calc!$B$4:$AF$855,MATCH($A5,Type_Calc!CH$4:CH$855,0),I$2)</f>
        <v>Earthquake</v>
      </c>
      <c r="J5" s="5" t="str">
        <f>INDEX(Type_Calc!$B$4:$AF$855,MATCH($A5,Type_Calc!CI$4:CI$855,0),J$2)</f>
        <v>Dragon Claw</v>
      </c>
      <c r="K5" s="5" t="str">
        <f>INDEX(Type_Calc!$B$4:$AF$855,MATCH($A5,Type_Calc!CJ$4:CJ$855,0),K$2)</f>
        <v>Blizzard</v>
      </c>
      <c r="L5" s="5" t="str">
        <f>INDEX(Type_Calc!$B$4:$AF$855,MATCH($A5,Type_Calc!CK$4:CK$855,0),L$2)</f>
        <v>Blizzard</v>
      </c>
      <c r="M5" s="5" t="str">
        <f>INDEX(Type_Calc!$B$4:$AF$855,MATCH($A5,Type_Calc!CL$4:CL$855,0),M$2)</f>
        <v>Dragon Claw</v>
      </c>
      <c r="N5" s="5" t="str">
        <f>INDEX(Type_Calc!$B$4:$AF$855,MATCH($A5,Type_Calc!CM$4:CM$855,0),N$2)</f>
        <v>Hydro Pump</v>
      </c>
      <c r="O5" s="5" t="str">
        <f>INDEX(Type_Calc!$B$4:$AF$855,MATCH($A5,Type_Calc!CN$4:CN$855,0),O$2)</f>
        <v>Dragon Claw</v>
      </c>
      <c r="P5" s="5" t="str">
        <f>INDEX(Type_Calc!$B$4:$AF$855,MATCH($A5,Type_Calc!CO$4:CO$855,0),P$2)</f>
        <v>Blizzard</v>
      </c>
      <c r="Q5" s="5" t="str">
        <f>INDEX(Type_Calc!$B$4:$AF$855,MATCH($A5,Type_Calc!CP$4:CP$855,0),Q$2)</f>
        <v>Blizzard</v>
      </c>
      <c r="R5" s="5" t="str">
        <f>INDEX(Type_Calc!$B$4:$AF$855,MATCH($A5,Type_Calc!CQ$4:CQ$855,0),R$2)</f>
        <v>Fire Blast</v>
      </c>
      <c r="S5" s="5" t="str">
        <f>INDEX(Type_Calc!$B$4:$AF$855,MATCH($A5,Type_Calc!CR$4:CR$855,0),S$2)</f>
        <v>Gunk Shot</v>
      </c>
      <c r="T5" s="5" t="str">
        <f>INDEX(Type_Calc!$B$4:$AF$855,MATCH($A5,Type_Calc!CS$4:CS$855,0),T$2)</f>
        <v>Hyper Beam</v>
      </c>
      <c r="V5" s="2" t="s">
        <v>650</v>
      </c>
      <c r="X5" s="10"/>
      <c r="Y5">
        <f>IF(Y4&lt;Type_Calc!$CV$2,Y4+1,"")</f>
        <v>2</v>
      </c>
      <c r="Z5" s="63" t="str">
        <f>IF($Y5="","",INDEX(Type_Calc!$B$4:$AF$855,MATCH($Y5,Type_Calc!$CV$4:$CV$855,0),Z$1))</f>
        <v>Dragonite</v>
      </c>
      <c r="AA5" s="63" t="str">
        <f>IF($Y5="","",INDEX(Type_Calc!$B$4:$AF$855,MATCH($Y5,Type_Calc!$CV$4:$CV$855,0),AA$1))</f>
        <v>Dragon Breath</v>
      </c>
      <c r="AB5" s="63" t="str">
        <f>IF($Y5="","",INDEX(Type_Calc!$B$4:$AF$855,MATCH($Y5,Type_Calc!$CV$4:$CV$855,0),AB$1))</f>
        <v>Dragon Claw</v>
      </c>
      <c r="AC5" s="63">
        <f>IF(Y5="","",MATCH($Y5,Type_Calc!$CV$4:$CV$855,0))</f>
        <v>834</v>
      </c>
    </row>
    <row r="6" spans="1:29" x14ac:dyDescent="0.25">
      <c r="A6" s="10">
        <f t="shared" ref="A6:A18" si="1">A5+1</f>
        <v>3</v>
      </c>
      <c r="B6" s="5" t="str">
        <f>INDEX(Type_Calc!$B$4:$AF$855,MATCH($A6,Type_Calc!CA$4:CA$855,0),B$2)</f>
        <v>Hyper Beam</v>
      </c>
      <c r="C6" s="5" t="str">
        <f>INDEX(Type_Calc!$B$4:$AF$855,MATCH($A6,Type_Calc!CB$4:CB$855,0),C$2)</f>
        <v>Psychic</v>
      </c>
      <c r="D6" s="5" t="str">
        <f>INDEX(Type_Calc!$B$4:$AF$855,MATCH($A6,Type_Calc!CC$4:CC$855,0),D$2)</f>
        <v>Solar Beam</v>
      </c>
      <c r="E6" s="5" t="str">
        <f>INDEX(Type_Calc!$B$4:$AF$855,MATCH($A6,Type_Calc!CD$4:CD$855,0),E$2)</f>
        <v>Dragon Claw</v>
      </c>
      <c r="F6" s="5" t="str">
        <f>INDEX(Type_Calc!$B$4:$AF$855,MATCH($A6,Type_Calc!CE$4:CE$855,0),F$2)</f>
        <v>Blizzard</v>
      </c>
      <c r="G6" s="5" t="str">
        <f>INDEX(Type_Calc!$B$4:$AF$855,MATCH($A6,Type_Calc!CF$4:CF$855,0),G$2)</f>
        <v>Blizzard</v>
      </c>
      <c r="H6" s="5" t="str">
        <f>INDEX(Type_Calc!$B$4:$AF$855,MATCH($A6,Type_Calc!CG$4:CG$855,0),H$2)</f>
        <v>Dragon Claw</v>
      </c>
      <c r="I6" s="5" t="str">
        <f>INDEX(Type_Calc!$B$4:$AF$855,MATCH($A6,Type_Calc!CH$4:CH$855,0),I$2)</f>
        <v>Earthquake</v>
      </c>
      <c r="J6" s="5" t="str">
        <f>INDEX(Type_Calc!$B$4:$AF$855,MATCH($A6,Type_Calc!CI$4:CI$855,0),J$2)</f>
        <v>Psychic</v>
      </c>
      <c r="K6" s="5" t="str">
        <f>INDEX(Type_Calc!$B$4:$AF$855,MATCH($A6,Type_Calc!CJ$4:CJ$855,0),K$2)</f>
        <v>Thunder</v>
      </c>
      <c r="L6" s="5" t="str">
        <f>INDEX(Type_Calc!$B$4:$AF$855,MATCH($A6,Type_Calc!CK$4:CK$855,0),L$2)</f>
        <v>Hyper Beam</v>
      </c>
      <c r="M6" s="5" t="str">
        <f>INDEX(Type_Calc!$B$4:$AF$855,MATCH($A6,Type_Calc!CL$4:CL$855,0),M$2)</f>
        <v>Fire Blast</v>
      </c>
      <c r="N6" s="5" t="str">
        <f>INDEX(Type_Calc!$B$4:$AF$855,MATCH($A6,Type_Calc!CM$4:CM$855,0),N$2)</f>
        <v>Earthquake</v>
      </c>
      <c r="O6" s="5" t="str">
        <f>INDEX(Type_Calc!$B$4:$AF$855,MATCH($A6,Type_Calc!CN$4:CN$855,0),O$2)</f>
        <v>Psychic</v>
      </c>
      <c r="P6" s="5" t="str">
        <f>INDEX(Type_Calc!$B$4:$AF$855,MATCH($A6,Type_Calc!CO$4:CO$855,0),P$2)</f>
        <v>Blizzard</v>
      </c>
      <c r="Q6" s="5" t="str">
        <f>INDEX(Type_Calc!$B$4:$AF$855,MATCH($A6,Type_Calc!CP$4:CP$855,0),Q$2)</f>
        <v>Hyper Beam</v>
      </c>
      <c r="R6" s="5" t="str">
        <f>INDEX(Type_Calc!$B$4:$AF$855,MATCH($A6,Type_Calc!CQ$4:CQ$855,0),R$2)</f>
        <v>Hydro Pump</v>
      </c>
      <c r="S6" s="5" t="str">
        <f>INDEX(Type_Calc!$B$4:$AF$855,MATCH($A6,Type_Calc!CR$4:CR$855,0),S$2)</f>
        <v>Hyper Beam</v>
      </c>
      <c r="T6" s="5" t="str">
        <f>INDEX(Type_Calc!$B$4:$AF$855,MATCH($A6,Type_Calc!CS$4:CS$855,0),T$2)</f>
        <v>Dragon Claw</v>
      </c>
      <c r="V6" s="2" t="s">
        <v>563</v>
      </c>
      <c r="X6" s="10"/>
      <c r="Y6" s="63">
        <f>IF(Y5&lt;Type_Calc!$CV$2,Y5+1,"")</f>
        <v>3</v>
      </c>
      <c r="Z6" s="63" t="str">
        <f>IF($Y6="","",INDEX(Type_Calc!$B$4:$AF$855,MATCH($Y6,Type_Calc!$CV$4:$CV$855,0),Z$1))</f>
        <v>Lapras</v>
      </c>
      <c r="AA6" s="63" t="str">
        <f>IF($Y6="","",INDEX(Type_Calc!$B$4:$AF$855,MATCH($Y6,Type_Calc!$CV$4:$CV$855,0),AA$1))</f>
        <v>Frost Breath</v>
      </c>
      <c r="AB6" s="63" t="str">
        <f>IF($Y6="","",INDEX(Type_Calc!$B$4:$AF$855,MATCH($Y6,Type_Calc!$CV$4:$CV$855,0),AB$1))</f>
        <v>Blizzard</v>
      </c>
      <c r="AC6" s="63">
        <f>IF(Y6="","",MATCH($Y6,Type_Calc!$CV$4:$CV$855,0))</f>
        <v>755</v>
      </c>
    </row>
    <row r="7" spans="1:29" x14ac:dyDescent="0.25">
      <c r="A7" s="10">
        <f t="shared" si="1"/>
        <v>4</v>
      </c>
      <c r="B7" s="5" t="str">
        <f>INDEX(Type_Calc!$B$4:$AF$855,MATCH($A7,Type_Calc!CA$4:CA$855,0),B$2)</f>
        <v>Blizzard</v>
      </c>
      <c r="C7" s="5" t="str">
        <f>INDEX(Type_Calc!$B$4:$AF$855,MATCH($A7,Type_Calc!CB$4:CB$855,0),C$2)</f>
        <v>Hydro Pump</v>
      </c>
      <c r="D7" s="5" t="str">
        <f>INDEX(Type_Calc!$B$4:$AF$855,MATCH($A7,Type_Calc!CC$4:CC$855,0),D$2)</f>
        <v>Solar Beam</v>
      </c>
      <c r="E7" s="5" t="str">
        <f>INDEX(Type_Calc!$B$4:$AF$855,MATCH($A7,Type_Calc!CD$4:CD$855,0),E$2)</f>
        <v>Earthquake</v>
      </c>
      <c r="F7" s="5" t="str">
        <f>INDEX(Type_Calc!$B$4:$AF$855,MATCH($A7,Type_Calc!CE$4:CE$855,0),F$2)</f>
        <v>Fire Blast</v>
      </c>
      <c r="G7" s="5" t="str">
        <f>INDEX(Type_Calc!$B$4:$AF$855,MATCH($A7,Type_Calc!CF$4:CF$855,0),G$2)</f>
        <v>Hydro Pump</v>
      </c>
      <c r="H7" s="5" t="str">
        <f>INDEX(Type_Calc!$B$4:$AF$855,MATCH($A7,Type_Calc!CG$4:CG$855,0),H$2)</f>
        <v>Psychic</v>
      </c>
      <c r="I7" s="5" t="str">
        <f>INDEX(Type_Calc!$B$4:$AF$855,MATCH($A7,Type_Calc!CH$4:CH$855,0),I$2)</f>
        <v>Earthquake</v>
      </c>
      <c r="J7" s="5" t="str">
        <f>INDEX(Type_Calc!$B$4:$AF$855,MATCH($A7,Type_Calc!CI$4:CI$855,0),J$2)</f>
        <v>Blizzard</v>
      </c>
      <c r="K7" s="5" t="str">
        <f>INDEX(Type_Calc!$B$4:$AF$855,MATCH($A7,Type_Calc!CJ$4:CJ$855,0),K$2)</f>
        <v>Blizzard</v>
      </c>
      <c r="L7" s="5" t="str">
        <f>INDEX(Type_Calc!$B$4:$AF$855,MATCH($A7,Type_Calc!CK$4:CK$855,0),L$2)</f>
        <v>Dragon Claw</v>
      </c>
      <c r="M7" s="5" t="str">
        <f>INDEX(Type_Calc!$B$4:$AF$855,MATCH($A7,Type_Calc!CL$4:CL$855,0),M$2)</f>
        <v>Fire Blast</v>
      </c>
      <c r="N7" s="5" t="str">
        <f>INDEX(Type_Calc!$B$4:$AF$855,MATCH($A7,Type_Calc!CM$4:CM$855,0),N$2)</f>
        <v>Hydro Pump</v>
      </c>
      <c r="O7" s="5" t="str">
        <f>INDEX(Type_Calc!$B$4:$AF$855,MATCH($A7,Type_Calc!CN$4:CN$855,0),O$2)</f>
        <v>Blizzard</v>
      </c>
      <c r="P7" s="5" t="str">
        <f>INDEX(Type_Calc!$B$4:$AF$855,MATCH($A7,Type_Calc!CO$4:CO$855,0),P$2)</f>
        <v>Hyper Beam</v>
      </c>
      <c r="Q7" s="5" t="str">
        <f>INDEX(Type_Calc!$B$4:$AF$855,MATCH($A7,Type_Calc!CP$4:CP$855,0),Q$2)</f>
        <v>Hydro Pump</v>
      </c>
      <c r="R7" s="5" t="str">
        <f>INDEX(Type_Calc!$B$4:$AF$855,MATCH($A7,Type_Calc!CQ$4:CQ$855,0),R$2)</f>
        <v>Earthquake</v>
      </c>
      <c r="S7" s="5" t="str">
        <f>INDEX(Type_Calc!$B$4:$AF$855,MATCH($A7,Type_Calc!CR$4:CR$855,0),S$2)</f>
        <v>Fire Blast</v>
      </c>
      <c r="T7" s="5" t="str">
        <f>INDEX(Type_Calc!$B$4:$AF$855,MATCH($A7,Type_Calc!CS$4:CS$855,0),T$2)</f>
        <v>Blizzard</v>
      </c>
      <c r="V7" s="2" t="s">
        <v>677</v>
      </c>
      <c r="X7" s="10"/>
      <c r="Y7" s="63">
        <f>IF(Y6&lt;Type_Calc!$CV$2,Y6+1,"")</f>
        <v>4</v>
      </c>
      <c r="Z7" s="63" t="str">
        <f>IF($Y7="","",INDEX(Type_Calc!$B$4:$AF$855,MATCH($Y7,Type_Calc!$CV$4:$CV$855,0),Z$1))</f>
        <v>Snorlax</v>
      </c>
      <c r="AA7" s="63" t="str">
        <f>IF($Y7="","",INDEX(Type_Calc!$B$4:$AF$855,MATCH($Y7,Type_Calc!$CV$4:$CV$855,0),AA$1))</f>
        <v>Lick</v>
      </c>
      <c r="AB7" s="63" t="str">
        <f>IF($Y7="","",INDEX(Type_Calc!$B$4:$AF$855,MATCH($Y7,Type_Calc!$CV$4:$CV$855,0),AB$1))</f>
        <v>Hyper Beam</v>
      </c>
      <c r="AC7" s="63">
        <f>IF(Y7="","",MATCH($Y7,Type_Calc!$CV$4:$CV$855,0))</f>
        <v>815</v>
      </c>
    </row>
    <row r="8" spans="1:29" x14ac:dyDescent="0.25">
      <c r="A8" s="10">
        <f t="shared" si="1"/>
        <v>5</v>
      </c>
      <c r="B8" s="5" t="str">
        <f>INDEX(Type_Calc!$B$4:$AF$855,MATCH($A8,Type_Calc!CA$4:CA$855,0),B$2)</f>
        <v>Psychic</v>
      </c>
      <c r="C8" s="5" t="str">
        <f>INDEX(Type_Calc!$B$4:$AF$855,MATCH($A8,Type_Calc!CB$4:CB$855,0),C$2)</f>
        <v>Hydro Pump</v>
      </c>
      <c r="D8" s="5" t="str">
        <f>INDEX(Type_Calc!$B$4:$AF$855,MATCH($A8,Type_Calc!CC$4:CC$855,0),D$2)</f>
        <v>Solar Beam</v>
      </c>
      <c r="E8" s="5" t="str">
        <f>INDEX(Type_Calc!$B$4:$AF$855,MATCH($A8,Type_Calc!CD$4:CD$855,0),E$2)</f>
        <v>Solar Beam</v>
      </c>
      <c r="F8" s="5" t="str">
        <f>INDEX(Type_Calc!$B$4:$AF$855,MATCH($A8,Type_Calc!CE$4:CE$855,0),F$2)</f>
        <v>Fire Blast</v>
      </c>
      <c r="G8" s="5" t="str">
        <f>INDEX(Type_Calc!$B$4:$AF$855,MATCH($A8,Type_Calc!CF$4:CF$855,0),G$2)</f>
        <v>Hyper Beam</v>
      </c>
      <c r="H8" s="5" t="str">
        <f>INDEX(Type_Calc!$B$4:$AF$855,MATCH($A8,Type_Calc!CG$4:CG$855,0),H$2)</f>
        <v>Psychic</v>
      </c>
      <c r="I8" s="5" t="str">
        <f>INDEX(Type_Calc!$B$4:$AF$855,MATCH($A8,Type_Calc!CH$4:CH$855,0),I$2)</f>
        <v>Hyper Beam</v>
      </c>
      <c r="J8" s="5" t="str">
        <f>INDEX(Type_Calc!$B$4:$AF$855,MATCH($A8,Type_Calc!CI$4:CI$855,0),J$2)</f>
        <v>Hydro Pump</v>
      </c>
      <c r="K8" s="5" t="str">
        <f>INDEX(Type_Calc!$B$4:$AF$855,MATCH($A8,Type_Calc!CJ$4:CJ$855,0),K$2)</f>
        <v>Hyper Beam</v>
      </c>
      <c r="L8" s="5" t="str">
        <f>INDEX(Type_Calc!$B$4:$AF$855,MATCH($A8,Type_Calc!CK$4:CK$855,0),L$2)</f>
        <v>Blizzard</v>
      </c>
      <c r="M8" s="5" t="str">
        <f>INDEX(Type_Calc!$B$4:$AF$855,MATCH($A8,Type_Calc!CL$4:CL$855,0),M$2)</f>
        <v>Blizzard</v>
      </c>
      <c r="N8" s="5" t="str">
        <f>INDEX(Type_Calc!$B$4:$AF$855,MATCH($A8,Type_Calc!CM$4:CM$855,0),N$2)</f>
        <v>Solar Beam</v>
      </c>
      <c r="O8" s="5" t="str">
        <f>INDEX(Type_Calc!$B$4:$AF$855,MATCH($A8,Type_Calc!CN$4:CN$855,0),O$2)</f>
        <v>Hydro Pump</v>
      </c>
      <c r="P8" s="5" t="str">
        <f>INDEX(Type_Calc!$B$4:$AF$855,MATCH($A8,Type_Calc!CO$4:CO$855,0),P$2)</f>
        <v>Blizzard</v>
      </c>
      <c r="Q8" s="5" t="str">
        <f>INDEX(Type_Calc!$B$4:$AF$855,MATCH($A8,Type_Calc!CP$4:CP$855,0),Q$2)</f>
        <v>Blizzard</v>
      </c>
      <c r="R8" s="5" t="str">
        <f>INDEX(Type_Calc!$B$4:$AF$855,MATCH($A8,Type_Calc!CQ$4:CQ$855,0),R$2)</f>
        <v>Psychic</v>
      </c>
      <c r="S8" s="5" t="str">
        <f>INDEX(Type_Calc!$B$4:$AF$855,MATCH($A8,Type_Calc!CR$4:CR$855,0),S$2)</f>
        <v>Fire Blast</v>
      </c>
      <c r="T8" s="5" t="str">
        <f>INDEX(Type_Calc!$B$4:$AF$855,MATCH($A8,Type_Calc!CS$4:CS$855,0),T$2)</f>
        <v>Psychic</v>
      </c>
      <c r="X8" s="10"/>
      <c r="Y8" s="63">
        <f>IF(Y7&lt;Type_Calc!$CV$2,Y7+1,"")</f>
        <v>5</v>
      </c>
      <c r="Z8" s="63" t="str">
        <f>IF($Y8="","",INDEX(Type_Calc!$B$4:$AF$855,MATCH($Y8,Type_Calc!$CV$4:$CV$855,0),Z$1))</f>
        <v>Vaporeon</v>
      </c>
      <c r="AA8" s="63" t="str">
        <f>IF($Y8="","",INDEX(Type_Calc!$B$4:$AF$855,MATCH($Y8,Type_Calc!$CV$4:$CV$855,0),AA$1))</f>
        <v>Water Gun</v>
      </c>
      <c r="AB8" s="63" t="str">
        <f>IF($Y8="","",INDEX(Type_Calc!$B$4:$AF$855,MATCH($Y8,Type_Calc!$CV$4:$CV$855,0),AB$1))</f>
        <v>Hydro Pump</v>
      </c>
      <c r="AC8" s="63">
        <f>IF(Y8="","",MATCH($Y8,Type_Calc!$CV$4:$CV$855,0))</f>
        <v>767</v>
      </c>
    </row>
    <row r="9" spans="1:29" x14ac:dyDescent="0.25">
      <c r="A9" s="10">
        <f t="shared" si="1"/>
        <v>6</v>
      </c>
      <c r="B9" s="5" t="str">
        <f>INDEX(Type_Calc!$B$4:$AF$855,MATCH($A9,Type_Calc!CA$4:CA$855,0),B$2)</f>
        <v>Hydro Pump</v>
      </c>
      <c r="C9" s="5" t="str">
        <f>INDEX(Type_Calc!$B$4:$AF$855,MATCH($A9,Type_Calc!CB$4:CB$855,0),C$2)</f>
        <v>Hydro Pump</v>
      </c>
      <c r="D9" s="5" t="str">
        <f>INDEX(Type_Calc!$B$4:$AF$855,MATCH($A9,Type_Calc!CC$4:CC$855,0),D$2)</f>
        <v>Hyper Beam</v>
      </c>
      <c r="E9" s="5" t="str">
        <f>INDEX(Type_Calc!$B$4:$AF$855,MATCH($A9,Type_Calc!CD$4:CD$855,0),E$2)</f>
        <v>Earthquake</v>
      </c>
      <c r="F9" s="5" t="str">
        <f>INDEX(Type_Calc!$B$4:$AF$855,MATCH($A9,Type_Calc!CE$4:CE$855,0),F$2)</f>
        <v>Psychic</v>
      </c>
      <c r="G9" s="5" t="str">
        <f>INDEX(Type_Calc!$B$4:$AF$855,MATCH($A9,Type_Calc!CF$4:CF$855,0),G$2)</f>
        <v>Fire Blast</v>
      </c>
      <c r="H9" s="5" t="str">
        <f>INDEX(Type_Calc!$B$4:$AF$855,MATCH($A9,Type_Calc!CG$4:CG$855,0),H$2)</f>
        <v>Fire Blast</v>
      </c>
      <c r="I9" s="5" t="str">
        <f>INDEX(Type_Calc!$B$4:$AF$855,MATCH($A9,Type_Calc!CH$4:CH$855,0),I$2)</f>
        <v>Psychic</v>
      </c>
      <c r="J9" s="5" t="str">
        <f>INDEX(Type_Calc!$B$4:$AF$855,MATCH($A9,Type_Calc!CI$4:CI$855,0),J$2)</f>
        <v>Solar Beam</v>
      </c>
      <c r="K9" s="5" t="str">
        <f>INDEX(Type_Calc!$B$4:$AF$855,MATCH($A9,Type_Calc!CJ$4:CJ$855,0),K$2)</f>
        <v>Blizzard</v>
      </c>
      <c r="L9" s="5" t="str">
        <f>INDEX(Type_Calc!$B$4:$AF$855,MATCH($A9,Type_Calc!CK$4:CK$855,0),L$2)</f>
        <v>Hydro Pump</v>
      </c>
      <c r="M9" s="5" t="str">
        <f>INDEX(Type_Calc!$B$4:$AF$855,MATCH($A9,Type_Calc!CL$4:CL$855,0),M$2)</f>
        <v>Hyper Beam</v>
      </c>
      <c r="N9" s="5" t="str">
        <f>INDEX(Type_Calc!$B$4:$AF$855,MATCH($A9,Type_Calc!CM$4:CM$855,0),N$2)</f>
        <v>Earthquake</v>
      </c>
      <c r="O9" s="5" t="str">
        <f>INDEX(Type_Calc!$B$4:$AF$855,MATCH($A9,Type_Calc!CN$4:CN$855,0),O$2)</f>
        <v>Blizzard</v>
      </c>
      <c r="P9" s="5" t="str">
        <f>INDEX(Type_Calc!$B$4:$AF$855,MATCH($A9,Type_Calc!CO$4:CO$855,0),P$2)</f>
        <v>Dragon Claw</v>
      </c>
      <c r="Q9" s="5" t="str">
        <f>INDEX(Type_Calc!$B$4:$AF$855,MATCH($A9,Type_Calc!CP$4:CP$855,0),Q$2)</f>
        <v>Hyper Beam</v>
      </c>
      <c r="R9" s="5" t="str">
        <f>INDEX(Type_Calc!$B$4:$AF$855,MATCH($A9,Type_Calc!CQ$4:CQ$855,0),R$2)</f>
        <v>Thunder</v>
      </c>
      <c r="S9" s="5" t="str">
        <f>INDEX(Type_Calc!$B$4:$AF$855,MATCH($A9,Type_Calc!CR$4:CR$855,0),S$2)</f>
        <v>Blizzard</v>
      </c>
      <c r="T9" s="5" t="str">
        <f>INDEX(Type_Calc!$B$4:$AF$855,MATCH($A9,Type_Calc!CS$4:CS$855,0),T$2)</f>
        <v>Hydro Pump</v>
      </c>
      <c r="V9" t="s">
        <v>1012</v>
      </c>
      <c r="X9" s="10"/>
      <c r="Y9" s="63">
        <f>IF(Y8&lt;Type_Calc!$CV$2,Y8+1,"")</f>
        <v>6</v>
      </c>
      <c r="Z9" s="63" t="str">
        <f>IF($Y9="","",INDEX(Type_Calc!$B$4:$AF$855,MATCH($Y9,Type_Calc!$CV$4:$CV$855,0),Z$1))</f>
        <v>Articuno</v>
      </c>
      <c r="AA9" s="63" t="str">
        <f>IF($Y9="","",INDEX(Type_Calc!$B$4:$AF$855,MATCH($Y9,Type_Calc!$CV$4:$CV$855,0),AA$1))</f>
        <v>Frost Breath</v>
      </c>
      <c r="AB9" s="63" t="str">
        <f>IF($Y9="","",INDEX(Type_Calc!$B$4:$AF$855,MATCH($Y9,Type_Calc!$CV$4:$CV$855,0),AB$1))</f>
        <v>Blizzard</v>
      </c>
      <c r="AC9" s="63">
        <f>IF(Y9="","",MATCH($Y9,Type_Calc!$CV$4:$CV$855,0))</f>
        <v>819</v>
      </c>
    </row>
    <row r="10" spans="1:29" x14ac:dyDescent="0.25">
      <c r="A10" s="10">
        <f t="shared" si="1"/>
        <v>7</v>
      </c>
      <c r="B10" s="5" t="str">
        <f>INDEX(Type_Calc!$B$4:$AF$855,MATCH($A10,Type_Calc!CA$4:CA$855,0),B$2)</f>
        <v>Blizzard</v>
      </c>
      <c r="C10" s="5" t="str">
        <f>INDEX(Type_Calc!$B$4:$AF$855,MATCH($A10,Type_Calc!CB$4:CB$855,0),C$2)</f>
        <v>Psychic</v>
      </c>
      <c r="D10" s="5" t="str">
        <f>INDEX(Type_Calc!$B$4:$AF$855,MATCH($A10,Type_Calc!CC$4:CC$855,0),D$2)</f>
        <v>Blizzard</v>
      </c>
      <c r="E10" s="5" t="str">
        <f>INDEX(Type_Calc!$B$4:$AF$855,MATCH($A10,Type_Calc!CD$4:CD$855,0),E$2)</f>
        <v>Earthquake</v>
      </c>
      <c r="F10" s="5" t="str">
        <f>INDEX(Type_Calc!$B$4:$AF$855,MATCH($A10,Type_Calc!CE$4:CE$855,0),F$2)</f>
        <v>Gunk Shot</v>
      </c>
      <c r="G10" s="5" t="str">
        <f>INDEX(Type_Calc!$B$4:$AF$855,MATCH($A10,Type_Calc!CF$4:CF$855,0),G$2)</f>
        <v>Fire Blast</v>
      </c>
      <c r="H10" s="5" t="str">
        <f>INDEX(Type_Calc!$B$4:$AF$855,MATCH($A10,Type_Calc!CG$4:CG$855,0),H$2)</f>
        <v>Thunder</v>
      </c>
      <c r="I10" s="5" t="str">
        <f>INDEX(Type_Calc!$B$4:$AF$855,MATCH($A10,Type_Calc!CH$4:CH$855,0),I$2)</f>
        <v>Dragon Claw</v>
      </c>
      <c r="J10" s="5" t="str">
        <f>INDEX(Type_Calc!$B$4:$AF$855,MATCH($A10,Type_Calc!CI$4:CI$855,0),J$2)</f>
        <v>Hydro Pump</v>
      </c>
      <c r="K10" s="5" t="str">
        <f>INDEX(Type_Calc!$B$4:$AF$855,MATCH($A10,Type_Calc!CJ$4:CJ$855,0),K$2)</f>
        <v>Dragon Claw</v>
      </c>
      <c r="L10" s="5" t="str">
        <f>INDEX(Type_Calc!$B$4:$AF$855,MATCH($A10,Type_Calc!CK$4:CK$855,0),L$2)</f>
        <v>Blizzard</v>
      </c>
      <c r="M10" s="5" t="str">
        <f>INDEX(Type_Calc!$B$4:$AF$855,MATCH($A10,Type_Calc!CL$4:CL$855,0),M$2)</f>
        <v>Psychic</v>
      </c>
      <c r="N10" s="5" t="str">
        <f>INDEX(Type_Calc!$B$4:$AF$855,MATCH($A10,Type_Calc!CM$4:CM$855,0),N$2)</f>
        <v>Hydro Pump</v>
      </c>
      <c r="O10" s="5" t="str">
        <f>INDEX(Type_Calc!$B$4:$AF$855,MATCH($A10,Type_Calc!CN$4:CN$855,0),O$2)</f>
        <v>Fire Blast</v>
      </c>
      <c r="P10" s="5" t="str">
        <f>INDEX(Type_Calc!$B$4:$AF$855,MATCH($A10,Type_Calc!CO$4:CO$855,0),P$2)</f>
        <v>Moonblast</v>
      </c>
      <c r="Q10" s="5" t="str">
        <f>INDEX(Type_Calc!$B$4:$AF$855,MATCH($A10,Type_Calc!CP$4:CP$855,0),Q$2)</f>
        <v>Moonblast</v>
      </c>
      <c r="R10" s="5" t="str">
        <f>INDEX(Type_Calc!$B$4:$AF$855,MATCH($A10,Type_Calc!CQ$4:CQ$855,0),R$2)</f>
        <v>Hydro Pump</v>
      </c>
      <c r="S10" s="5" t="str">
        <f>INDEX(Type_Calc!$B$4:$AF$855,MATCH($A10,Type_Calc!CR$4:CR$855,0),S$2)</f>
        <v>Sludge Wave</v>
      </c>
      <c r="T10" s="5" t="str">
        <f>INDEX(Type_Calc!$B$4:$AF$855,MATCH($A10,Type_Calc!CS$4:CS$855,0),T$2)</f>
        <v>Blizzard</v>
      </c>
      <c r="V10" t="s">
        <v>876</v>
      </c>
      <c r="X10" s="10"/>
      <c r="Y10" s="63">
        <f>IF(Y9&lt;Type_Calc!$CV$2,Y9+1,"")</f>
        <v>7</v>
      </c>
      <c r="Z10" s="63" t="str">
        <f>IF($Y10="","",INDEX(Type_Calc!$B$4:$AF$855,MATCH($Y10,Type_Calc!$CV$4:$CV$855,0),Z$1))</f>
        <v>Arcanine</v>
      </c>
      <c r="AA10" s="63" t="str">
        <f>IF($Y10="","",INDEX(Type_Calc!$B$4:$AF$855,MATCH($Y10,Type_Calc!$CV$4:$CV$855,0),AA$1))</f>
        <v>Fire Fang</v>
      </c>
      <c r="AB10" s="63" t="str">
        <f>IF($Y10="","",INDEX(Type_Calc!$B$4:$AF$855,MATCH($Y10,Type_Calc!$CV$4:$CV$855,0),AB$1))</f>
        <v>Fire Blast</v>
      </c>
      <c r="AC10" s="63">
        <f>IF(Y10="","",MATCH($Y10,Type_Calc!$CV$4:$CV$855,0))</f>
        <v>333</v>
      </c>
    </row>
    <row r="11" spans="1:29" x14ac:dyDescent="0.25">
      <c r="A11" s="10">
        <f t="shared" si="1"/>
        <v>8</v>
      </c>
      <c r="B11" s="5" t="str">
        <f>INDEX(Type_Calc!$B$4:$AF$855,MATCH($A11,Type_Calc!CA$4:CA$855,0),B$2)</f>
        <v>Fire Blast</v>
      </c>
      <c r="C11" s="5" t="str">
        <f>INDEX(Type_Calc!$B$4:$AF$855,MATCH($A11,Type_Calc!CB$4:CB$855,0),C$2)</f>
        <v>Hyper Beam</v>
      </c>
      <c r="D11" s="5" t="str">
        <f>INDEX(Type_Calc!$B$4:$AF$855,MATCH($A11,Type_Calc!CC$4:CC$855,0),D$2)</f>
        <v>Thunder</v>
      </c>
      <c r="E11" s="5" t="str">
        <f>INDEX(Type_Calc!$B$4:$AF$855,MATCH($A11,Type_Calc!CD$4:CD$855,0),E$2)</f>
        <v>Earthquake</v>
      </c>
      <c r="F11" s="5" t="str">
        <f>INDEX(Type_Calc!$B$4:$AF$855,MATCH($A11,Type_Calc!CE$4:CE$855,0),F$2)</f>
        <v>Sludge Bomb</v>
      </c>
      <c r="G11" s="5" t="str">
        <f>INDEX(Type_Calc!$B$4:$AF$855,MATCH($A11,Type_Calc!CF$4:CF$855,0),G$2)</f>
        <v>Psychic</v>
      </c>
      <c r="H11" s="5" t="str">
        <f>INDEX(Type_Calc!$B$4:$AF$855,MATCH($A11,Type_Calc!CG$4:CG$855,0),H$2)</f>
        <v>Fire Blast</v>
      </c>
      <c r="I11" s="5" t="str">
        <f>INDEX(Type_Calc!$B$4:$AF$855,MATCH($A11,Type_Calc!CH$4:CH$855,0),I$2)</f>
        <v>Blizzard</v>
      </c>
      <c r="J11" s="5" t="str">
        <f>INDEX(Type_Calc!$B$4:$AF$855,MATCH($A11,Type_Calc!CI$4:CI$855,0),J$2)</f>
        <v>Solar Beam</v>
      </c>
      <c r="K11" s="5" t="str">
        <f>INDEX(Type_Calc!$B$4:$AF$855,MATCH($A11,Type_Calc!CJ$4:CJ$855,0),K$2)</f>
        <v>Hydro Pump</v>
      </c>
      <c r="L11" s="5" t="str">
        <f>INDEX(Type_Calc!$B$4:$AF$855,MATCH($A11,Type_Calc!CK$4:CK$855,0),L$2)</f>
        <v>Solar Beam</v>
      </c>
      <c r="M11" s="5" t="str">
        <f>INDEX(Type_Calc!$B$4:$AF$855,MATCH($A11,Type_Calc!CL$4:CL$855,0),M$2)</f>
        <v>Blizzard</v>
      </c>
      <c r="N11" s="5" t="str">
        <f>INDEX(Type_Calc!$B$4:$AF$855,MATCH($A11,Type_Calc!CM$4:CM$855,0),N$2)</f>
        <v>Earthquake</v>
      </c>
      <c r="O11" s="5" t="str">
        <f>INDEX(Type_Calc!$B$4:$AF$855,MATCH($A11,Type_Calc!CN$4:CN$855,0),O$2)</f>
        <v>Hydro Pump</v>
      </c>
      <c r="P11" s="5" t="str">
        <f>INDEX(Type_Calc!$B$4:$AF$855,MATCH($A11,Type_Calc!CO$4:CO$855,0),P$2)</f>
        <v>Play Rough</v>
      </c>
      <c r="Q11" s="5" t="str">
        <f>INDEX(Type_Calc!$B$4:$AF$855,MATCH($A11,Type_Calc!CP$4:CP$855,0),Q$2)</f>
        <v>Play Rough</v>
      </c>
      <c r="R11" s="5" t="str">
        <f>INDEX(Type_Calc!$B$4:$AF$855,MATCH($A11,Type_Calc!CQ$4:CQ$855,0),R$2)</f>
        <v>Hydro Pump</v>
      </c>
      <c r="S11" s="5" t="str">
        <f>INDEX(Type_Calc!$B$4:$AF$855,MATCH($A11,Type_Calc!CR$4:CR$855,0),S$2)</f>
        <v>Psychic</v>
      </c>
      <c r="T11" s="5" t="str">
        <f>INDEX(Type_Calc!$B$4:$AF$855,MATCH($A11,Type_Calc!CS$4:CS$855,0),T$2)</f>
        <v>Fire Blast</v>
      </c>
      <c r="X11" s="10"/>
      <c r="Y11" s="63">
        <f>IF(Y10&lt;Type_Calc!$CV$2,Y10+1,"")</f>
        <v>8</v>
      </c>
      <c r="Z11" s="63" t="str">
        <f>IF($Y11="","",INDEX(Type_Calc!$B$4:$AF$855,MATCH($Y11,Type_Calc!$CV$4:$CV$855,0),Z$1))</f>
        <v>Moltres</v>
      </c>
      <c r="AA11" s="63" t="str">
        <f>IF($Y11="","",INDEX(Type_Calc!$B$4:$AF$855,MATCH($Y11,Type_Calc!$CV$4:$CV$855,0),AA$1))</f>
        <v>Ember</v>
      </c>
      <c r="AB11" s="63" t="str">
        <f>IF($Y11="","",INDEX(Type_Calc!$B$4:$AF$855,MATCH($Y11,Type_Calc!$CV$4:$CV$855,0),AB$1))</f>
        <v>Fire Blast</v>
      </c>
      <c r="AC11" s="63">
        <f>IF(Y11="","",MATCH($Y11,Type_Calc!$CV$4:$CV$855,0))</f>
        <v>823</v>
      </c>
    </row>
    <row r="12" spans="1:29" x14ac:dyDescent="0.25">
      <c r="A12" s="10">
        <f t="shared" si="1"/>
        <v>9</v>
      </c>
      <c r="B12" s="5" t="str">
        <f>INDEX(Type_Calc!$B$4:$AF$855,MATCH($A12,Type_Calc!CA$4:CA$855,0),B$2)</f>
        <v>Fire Blast</v>
      </c>
      <c r="C12" s="5" t="str">
        <f>INDEX(Type_Calc!$B$4:$AF$855,MATCH($A12,Type_Calc!CB$4:CB$855,0),C$2)</f>
        <v>Earthquake</v>
      </c>
      <c r="D12" s="5" t="str">
        <f>INDEX(Type_Calc!$B$4:$AF$855,MATCH($A12,Type_Calc!CC$4:CC$855,0),D$2)</f>
        <v>Hydro Pump</v>
      </c>
      <c r="E12" s="5" t="str">
        <f>INDEX(Type_Calc!$B$4:$AF$855,MATCH($A12,Type_Calc!CD$4:CD$855,0),E$2)</f>
        <v>Solar Beam</v>
      </c>
      <c r="F12" s="5" t="str">
        <f>INDEX(Type_Calc!$B$4:$AF$855,MATCH($A12,Type_Calc!CE$4:CE$855,0),F$2)</f>
        <v>Hyper Beam</v>
      </c>
      <c r="G12" s="5" t="str">
        <f>INDEX(Type_Calc!$B$4:$AF$855,MATCH($A12,Type_Calc!CF$4:CF$855,0),G$2)</f>
        <v>Hydro Pump</v>
      </c>
      <c r="H12" s="5" t="str">
        <f>INDEX(Type_Calc!$B$4:$AF$855,MATCH($A12,Type_Calc!CG$4:CG$855,0),H$2)</f>
        <v>Hydro Pump</v>
      </c>
      <c r="I12" s="5" t="str">
        <f>INDEX(Type_Calc!$B$4:$AF$855,MATCH($A12,Type_Calc!CH$4:CH$855,0),I$2)</f>
        <v>Earthquake</v>
      </c>
      <c r="J12" s="5" t="str">
        <f>INDEX(Type_Calc!$B$4:$AF$855,MATCH($A12,Type_Calc!CI$4:CI$855,0),J$2)</f>
        <v>Hyper Beam</v>
      </c>
      <c r="K12" s="5" t="str">
        <f>INDEX(Type_Calc!$B$4:$AF$855,MATCH($A12,Type_Calc!CJ$4:CJ$855,0),K$2)</f>
        <v>Fire Blast</v>
      </c>
      <c r="L12" s="5" t="str">
        <f>INDEX(Type_Calc!$B$4:$AF$855,MATCH($A12,Type_Calc!CK$4:CK$855,0),L$2)</f>
        <v>Fire Blast</v>
      </c>
      <c r="M12" s="5" t="str">
        <f>INDEX(Type_Calc!$B$4:$AF$855,MATCH($A12,Type_Calc!CL$4:CL$855,0),M$2)</f>
        <v>Thunder</v>
      </c>
      <c r="N12" s="5" t="str">
        <f>INDEX(Type_Calc!$B$4:$AF$855,MATCH($A12,Type_Calc!CM$4:CM$855,0),N$2)</f>
        <v>Earthquake</v>
      </c>
      <c r="O12" s="5" t="str">
        <f>INDEX(Type_Calc!$B$4:$AF$855,MATCH($A12,Type_Calc!CN$4:CN$855,0),O$2)</f>
        <v>Fire Blast</v>
      </c>
      <c r="P12" s="5" t="str">
        <f>INDEX(Type_Calc!$B$4:$AF$855,MATCH($A12,Type_Calc!CO$4:CO$855,0),P$2)</f>
        <v>Dragon Pulse</v>
      </c>
      <c r="Q12" s="5" t="str">
        <f>INDEX(Type_Calc!$B$4:$AF$855,MATCH($A12,Type_Calc!CP$4:CP$855,0),Q$2)</f>
        <v>Cross Chop</v>
      </c>
      <c r="R12" s="5" t="str">
        <f>INDEX(Type_Calc!$B$4:$AF$855,MATCH($A12,Type_Calc!CQ$4:CQ$855,0),R$2)</f>
        <v>Fire Blast</v>
      </c>
      <c r="S12" s="5" t="str">
        <f>INDEX(Type_Calc!$B$4:$AF$855,MATCH($A12,Type_Calc!CR$4:CR$855,0),S$2)</f>
        <v>Hydro Pump</v>
      </c>
      <c r="T12" s="5" t="str">
        <f>INDEX(Type_Calc!$B$4:$AF$855,MATCH($A12,Type_Calc!CS$4:CS$855,0),T$2)</f>
        <v>Fire Blast</v>
      </c>
      <c r="V12" s="7" t="s">
        <v>874</v>
      </c>
      <c r="X12" s="10"/>
      <c r="Y12" s="63">
        <f>IF(Y11&lt;Type_Calc!$CV$2,Y11+1,"")</f>
        <v>9</v>
      </c>
      <c r="Z12" s="63" t="str">
        <f>IF($Y12="","",INDEX(Type_Calc!$B$4:$AF$855,MATCH($Y12,Type_Calc!$CV$4:$CV$855,0),Z$1))</f>
        <v>Mew</v>
      </c>
      <c r="AA12" s="63" t="str">
        <f>IF($Y12="","",INDEX(Type_Calc!$B$4:$AF$855,MATCH($Y12,Type_Calc!$CV$4:$CV$855,0),AA$1))</f>
        <v>Pound</v>
      </c>
      <c r="AB12" s="63" t="str">
        <f>IF($Y12="","",INDEX(Type_Calc!$B$4:$AF$855,MATCH($Y12,Type_Calc!$CV$4:$CV$855,0),AB$1))</f>
        <v>Psychic</v>
      </c>
      <c r="AC12" s="63">
        <f>IF(Y12="","",MATCH($Y12,Type_Calc!$CV$4:$CV$855,0))</f>
        <v>846</v>
      </c>
    </row>
    <row r="13" spans="1:29" x14ac:dyDescent="0.25">
      <c r="A13" s="10">
        <f t="shared" si="1"/>
        <v>10</v>
      </c>
      <c r="B13" s="5" t="str">
        <f>INDEX(Type_Calc!$B$4:$AF$855,MATCH($A13,Type_Calc!CA$4:CA$855,0),B$2)</f>
        <v>Solar Beam</v>
      </c>
      <c r="C13" s="5" t="str">
        <f>INDEX(Type_Calc!$B$4:$AF$855,MATCH($A13,Type_Calc!CB$4:CB$855,0),C$2)</f>
        <v>Hydro Pump</v>
      </c>
      <c r="D13" s="5" t="str">
        <f>INDEX(Type_Calc!$B$4:$AF$855,MATCH($A13,Type_Calc!CC$4:CC$855,0),D$2)</f>
        <v>Solar Beam</v>
      </c>
      <c r="E13" s="5" t="str">
        <f>INDEX(Type_Calc!$B$4:$AF$855,MATCH($A13,Type_Calc!CD$4:CD$855,0),E$2)</f>
        <v>Earthquake</v>
      </c>
      <c r="F13" s="5" t="str">
        <f>INDEX(Type_Calc!$B$4:$AF$855,MATCH($A13,Type_Calc!CE$4:CE$855,0),F$2)</f>
        <v>Blizzard</v>
      </c>
      <c r="G13" s="5" t="str">
        <f>INDEX(Type_Calc!$B$4:$AF$855,MATCH($A13,Type_Calc!CF$4:CF$855,0),G$2)</f>
        <v>Fire Blast</v>
      </c>
      <c r="H13" s="5" t="str">
        <f>INDEX(Type_Calc!$B$4:$AF$855,MATCH($A13,Type_Calc!CG$4:CG$855,0),H$2)</f>
        <v>Hydro Pump</v>
      </c>
      <c r="I13" s="5" t="str">
        <f>INDEX(Type_Calc!$B$4:$AF$855,MATCH($A13,Type_Calc!CH$4:CH$855,0),I$2)</f>
        <v>Hydro Pump</v>
      </c>
      <c r="J13" s="5" t="str">
        <f>INDEX(Type_Calc!$B$4:$AF$855,MATCH($A13,Type_Calc!CI$4:CI$855,0),J$2)</f>
        <v>Hydro Pump</v>
      </c>
      <c r="K13" s="5" t="str">
        <f>INDEX(Type_Calc!$B$4:$AF$855,MATCH($A13,Type_Calc!CJ$4:CJ$855,0),K$2)</f>
        <v>Stone Edge</v>
      </c>
      <c r="L13" s="5" t="str">
        <f>INDEX(Type_Calc!$B$4:$AF$855,MATCH($A13,Type_Calc!CK$4:CK$855,0),L$2)</f>
        <v>Psychic</v>
      </c>
      <c r="M13" s="5" t="str">
        <f>INDEX(Type_Calc!$B$4:$AF$855,MATCH($A13,Type_Calc!CL$4:CL$855,0),M$2)</f>
        <v>Hydro Pump</v>
      </c>
      <c r="N13" s="5" t="str">
        <f>INDEX(Type_Calc!$B$4:$AF$855,MATCH($A13,Type_Calc!CM$4:CM$855,0),N$2)</f>
        <v>Solar Beam</v>
      </c>
      <c r="O13" s="5" t="str">
        <f>INDEX(Type_Calc!$B$4:$AF$855,MATCH($A13,Type_Calc!CN$4:CN$855,0),O$2)</f>
        <v>Thunder</v>
      </c>
      <c r="P13" s="5" t="str">
        <f>INDEX(Type_Calc!$B$4:$AF$855,MATCH($A13,Type_Calc!CO$4:CO$855,0),P$2)</f>
        <v>Hydro Pump</v>
      </c>
      <c r="Q13" s="5" t="str">
        <f>INDEX(Type_Calc!$B$4:$AF$855,MATCH($A13,Type_Calc!CP$4:CP$855,0),Q$2)</f>
        <v>Fire Blast</v>
      </c>
      <c r="R13" s="5" t="str">
        <f>INDEX(Type_Calc!$B$4:$AF$855,MATCH($A13,Type_Calc!CQ$4:CQ$855,0),R$2)</f>
        <v>Fire Blast</v>
      </c>
      <c r="S13" s="5" t="str">
        <f>INDEX(Type_Calc!$B$4:$AF$855,MATCH($A13,Type_Calc!CR$4:CR$855,0),S$2)</f>
        <v>Sludge Bomb</v>
      </c>
      <c r="T13" s="5" t="str">
        <f>INDEX(Type_Calc!$B$4:$AF$855,MATCH($A13,Type_Calc!CS$4:CS$855,0),T$2)</f>
        <v>Solar Beam</v>
      </c>
      <c r="V13" s="7" t="s">
        <v>901</v>
      </c>
      <c r="X13" s="10"/>
      <c r="Y13" s="63">
        <f>IF(Y12&lt;Type_Calc!$CV$2,Y12+1,"")</f>
        <v>10</v>
      </c>
      <c r="Z13" s="63" t="str">
        <f>IF($Y13="","",INDEX(Type_Calc!$B$4:$AF$855,MATCH($Y13,Type_Calc!$CV$4:$CV$855,0),Z$1))</f>
        <v>Charizard</v>
      </c>
      <c r="AA13" s="63" t="str">
        <f>IF($Y13="","",INDEX(Type_Calc!$B$4:$AF$855,MATCH($Y13,Type_Calc!$CV$4:$CV$855,0),AA$1))</f>
        <v>Wing Attack</v>
      </c>
      <c r="AB13" s="63" t="str">
        <f>IF($Y13="","",INDEX(Type_Calc!$B$4:$AF$855,MATCH($Y13,Type_Calc!$CV$4:$CV$855,0),AB$1))</f>
        <v>Fire Blast</v>
      </c>
      <c r="AC13" s="63">
        <f>IF(Y13="","",MATCH($Y13,Type_Calc!$CV$4:$CV$855,0))</f>
        <v>34</v>
      </c>
    </row>
    <row r="14" spans="1:29" x14ac:dyDescent="0.25">
      <c r="A14" s="63">
        <f t="shared" si="1"/>
        <v>11</v>
      </c>
      <c r="B14" s="64" t="str">
        <f>INDEX(Type_Calc!$B$4:$AF$855,MATCH($A14,Type_Calc!CA$4:CA$855,0),B$2)</f>
        <v>Thunder</v>
      </c>
      <c r="C14" s="64" t="str">
        <f>INDEX(Type_Calc!$B$4:$AF$855,MATCH($A14,Type_Calc!CB$4:CB$855,0),C$2)</f>
        <v>Hydro Pump</v>
      </c>
      <c r="D14" s="64" t="str">
        <f>INDEX(Type_Calc!$B$4:$AF$855,MATCH($A14,Type_Calc!CC$4:CC$855,0),D$2)</f>
        <v>Solar Beam</v>
      </c>
      <c r="E14" s="64" t="str">
        <f>INDEX(Type_Calc!$B$4:$AF$855,MATCH($A14,Type_Calc!CD$4:CD$855,0),E$2)</f>
        <v>Fire Blast</v>
      </c>
      <c r="F14" s="64" t="str">
        <f>INDEX(Type_Calc!$B$4:$AF$855,MATCH($A14,Type_Calc!CE$4:CE$855,0),F$2)</f>
        <v>Sludge Bomb</v>
      </c>
      <c r="G14" s="64" t="str">
        <f>INDEX(Type_Calc!$B$4:$AF$855,MATCH($A14,Type_Calc!CF$4:CF$855,0),G$2)</f>
        <v>Hydro Pump</v>
      </c>
      <c r="H14" s="64" t="str">
        <f>INDEX(Type_Calc!$B$4:$AF$855,MATCH($A14,Type_Calc!CG$4:CG$855,0),H$2)</f>
        <v>Hyper Beam</v>
      </c>
      <c r="I14" s="64" t="str">
        <f>INDEX(Type_Calc!$B$4:$AF$855,MATCH($A14,Type_Calc!CH$4:CH$855,0),I$2)</f>
        <v>Blizzard</v>
      </c>
      <c r="J14" s="64" t="str">
        <f>INDEX(Type_Calc!$B$4:$AF$855,MATCH($A14,Type_Calc!CI$4:CI$855,0),J$2)</f>
        <v>Solar Beam</v>
      </c>
      <c r="K14" s="64" t="str">
        <f>INDEX(Type_Calc!$B$4:$AF$855,MATCH($A14,Type_Calc!CJ$4:CJ$855,0),K$2)</f>
        <v>Fire Blast</v>
      </c>
      <c r="L14" s="64" t="str">
        <f>INDEX(Type_Calc!$B$4:$AF$855,MATCH($A14,Type_Calc!CK$4:CK$855,0),L$2)</f>
        <v>Hydro Pump</v>
      </c>
      <c r="M14" s="64" t="str">
        <f>INDEX(Type_Calc!$B$4:$AF$855,MATCH($A14,Type_Calc!CL$4:CL$855,0),M$2)</f>
        <v>Hydro Pump</v>
      </c>
      <c r="N14" s="64" t="str">
        <f>INDEX(Type_Calc!$B$4:$AF$855,MATCH($A14,Type_Calc!CM$4:CM$855,0),N$2)</f>
        <v>Solar Beam</v>
      </c>
      <c r="O14" s="64" t="str">
        <f>INDEX(Type_Calc!$B$4:$AF$855,MATCH($A14,Type_Calc!CN$4:CN$855,0),O$2)</f>
        <v>Hydro Pump</v>
      </c>
      <c r="P14" s="64" t="str">
        <f>INDEX(Type_Calc!$B$4:$AF$855,MATCH($A14,Type_Calc!CO$4:CO$855,0),P$2)</f>
        <v>Blizzard</v>
      </c>
      <c r="Q14" s="64" t="str">
        <f>INDEX(Type_Calc!$B$4:$AF$855,MATCH($A14,Type_Calc!CP$4:CP$855,0),Q$2)</f>
        <v>Hydro Pump</v>
      </c>
      <c r="R14" s="64" t="str">
        <f>INDEX(Type_Calc!$B$4:$AF$855,MATCH($A14,Type_Calc!CQ$4:CQ$855,0),R$2)</f>
        <v>Hydro Pump</v>
      </c>
      <c r="S14" s="64" t="str">
        <f>INDEX(Type_Calc!$B$4:$AF$855,MATCH($A14,Type_Calc!CR$4:CR$855,0),S$2)</f>
        <v>Blizzard</v>
      </c>
      <c r="T14" s="64" t="str">
        <f>INDEX(Type_Calc!$B$4:$AF$855,MATCH($A14,Type_Calc!CS$4:CS$855,0),T$2)</f>
        <v>Thunder</v>
      </c>
      <c r="X14" s="10"/>
      <c r="Y14" s="63">
        <f>IF(Y13&lt;Type_Calc!$CV$2,Y13+1,"")</f>
        <v>11</v>
      </c>
      <c r="Z14" s="63" t="str">
        <f>IF($Y14="","",INDEX(Type_Calc!$B$4:$AF$855,MATCH($Y14,Type_Calc!$CV$4:$CV$855,0),Z$1))</f>
        <v>Exeggutor</v>
      </c>
      <c r="AA14" s="63" t="str">
        <f>IF($Y14="","",INDEX(Type_Calc!$B$4:$AF$855,MATCH($Y14,Type_Calc!$CV$4:$CV$855,0),AA$1))</f>
        <v>Zen Headbutt</v>
      </c>
      <c r="AB14" s="63" t="str">
        <f>IF($Y14="","",INDEX(Type_Calc!$B$4:$AF$855,MATCH($Y14,Type_Calc!$CV$4:$CV$855,0),AB$1))</f>
        <v>Solar Beam</v>
      </c>
      <c r="AC14" s="63">
        <f>IF(Y14="","",MATCH($Y14,Type_Calc!$CV$4:$CV$855,0))</f>
        <v>596</v>
      </c>
    </row>
    <row r="15" spans="1:29" x14ac:dyDescent="0.25">
      <c r="A15" s="63">
        <f t="shared" si="1"/>
        <v>12</v>
      </c>
      <c r="B15" s="64" t="str">
        <f>INDEX(Type_Calc!$B$4:$AF$855,MATCH($A15,Type_Calc!CA$4:CA$855,0),B$2)</f>
        <v>Psychic</v>
      </c>
      <c r="C15" s="64" t="str">
        <f>INDEX(Type_Calc!$B$4:$AF$855,MATCH($A15,Type_Calc!CB$4:CB$855,0),C$2)</f>
        <v>Earthquake</v>
      </c>
      <c r="D15" s="64" t="str">
        <f>INDEX(Type_Calc!$B$4:$AF$855,MATCH($A15,Type_Calc!CC$4:CC$855,0),D$2)</f>
        <v>Psychic</v>
      </c>
      <c r="E15" s="64" t="str">
        <f>INDEX(Type_Calc!$B$4:$AF$855,MATCH($A15,Type_Calc!CD$4:CD$855,0),E$2)</f>
        <v>Blizzard</v>
      </c>
      <c r="F15" s="64" t="str">
        <f>INDEX(Type_Calc!$B$4:$AF$855,MATCH($A15,Type_Calc!CE$4:CE$855,0),F$2)</f>
        <v>Blizzard</v>
      </c>
      <c r="G15" s="64" t="str">
        <f>INDEX(Type_Calc!$B$4:$AF$855,MATCH($A15,Type_Calc!CF$4:CF$855,0),G$2)</f>
        <v>Hydro Pump</v>
      </c>
      <c r="H15" s="64" t="str">
        <f>INDEX(Type_Calc!$B$4:$AF$855,MATCH($A15,Type_Calc!CG$4:CG$855,0),H$2)</f>
        <v>Blizzard</v>
      </c>
      <c r="I15" s="64" t="str">
        <f>INDEX(Type_Calc!$B$4:$AF$855,MATCH($A15,Type_Calc!CH$4:CH$855,0),I$2)</f>
        <v>Psychic</v>
      </c>
      <c r="J15" s="64" t="str">
        <f>INDEX(Type_Calc!$B$4:$AF$855,MATCH($A15,Type_Calc!CI$4:CI$855,0),J$2)</f>
        <v>Psychic</v>
      </c>
      <c r="K15" s="64" t="str">
        <f>INDEX(Type_Calc!$B$4:$AF$855,MATCH($A15,Type_Calc!CJ$4:CJ$855,0),K$2)</f>
        <v>Psychic</v>
      </c>
      <c r="L15" s="64" t="str">
        <f>INDEX(Type_Calc!$B$4:$AF$855,MATCH($A15,Type_Calc!CK$4:CK$855,0),L$2)</f>
        <v>Fire Blast</v>
      </c>
      <c r="M15" s="64" t="str">
        <f>INDEX(Type_Calc!$B$4:$AF$855,MATCH($A15,Type_Calc!CL$4:CL$855,0),M$2)</f>
        <v>Gunk Shot</v>
      </c>
      <c r="N15" s="64" t="str">
        <f>INDEX(Type_Calc!$B$4:$AF$855,MATCH($A15,Type_Calc!CM$4:CM$855,0),N$2)</f>
        <v>Cross Chop</v>
      </c>
      <c r="O15" s="64" t="str">
        <f>INDEX(Type_Calc!$B$4:$AF$855,MATCH($A15,Type_Calc!CN$4:CN$855,0),O$2)</f>
        <v>Earthquake</v>
      </c>
      <c r="P15" s="64" t="str">
        <f>INDEX(Type_Calc!$B$4:$AF$855,MATCH($A15,Type_Calc!CO$4:CO$855,0),P$2)</f>
        <v>Psychic</v>
      </c>
      <c r="Q15" s="64" t="str">
        <f>INDEX(Type_Calc!$B$4:$AF$855,MATCH($A15,Type_Calc!CP$4:CP$855,0),Q$2)</f>
        <v>Fire Blast</v>
      </c>
      <c r="R15" s="64" t="str">
        <f>INDEX(Type_Calc!$B$4:$AF$855,MATCH($A15,Type_Calc!CQ$4:CQ$855,0),R$2)</f>
        <v>Psychic</v>
      </c>
      <c r="S15" s="64" t="str">
        <f>INDEX(Type_Calc!$B$4:$AF$855,MATCH($A15,Type_Calc!CR$4:CR$855,0),S$2)</f>
        <v>Sludge Wave</v>
      </c>
      <c r="T15" s="64" t="str">
        <f>INDEX(Type_Calc!$B$4:$AF$855,MATCH($A15,Type_Calc!CS$4:CS$855,0),T$2)</f>
        <v>Psychic</v>
      </c>
      <c r="X15" s="10"/>
      <c r="Y15" s="63">
        <f>IF(Y14&lt;Type_Calc!$CV$2,Y14+1,"")</f>
        <v>12</v>
      </c>
      <c r="Z15" s="63" t="str">
        <f>IF($Y15="","",INDEX(Type_Calc!$B$4:$AF$855,MATCH($Y15,Type_Calc!$CV$4:$CV$855,0),Z$1))</f>
        <v>Snorlax</v>
      </c>
      <c r="AA15" s="63" t="str">
        <f>IF($Y15="","",INDEX(Type_Calc!$B$4:$AF$855,MATCH($Y15,Type_Calc!$CV$4:$CV$855,0),AA$1))</f>
        <v>Zen Headbutt</v>
      </c>
      <c r="AB15" s="63" t="str">
        <f>IF($Y15="","",INDEX(Type_Calc!$B$4:$AF$855,MATCH($Y15,Type_Calc!$CV$4:$CV$855,0),AB$1))</f>
        <v>Hyper Beam</v>
      </c>
      <c r="AC15" s="63">
        <f>IF(Y15="","",MATCH($Y15,Type_Calc!$CV$4:$CV$855,0))</f>
        <v>812</v>
      </c>
    </row>
    <row r="16" spans="1:29" x14ac:dyDescent="0.25">
      <c r="A16" s="63">
        <f t="shared" si="1"/>
        <v>13</v>
      </c>
      <c r="B16" s="64" t="str">
        <f>INDEX(Type_Calc!$B$4:$AF$855,MATCH($A16,Type_Calc!CA$4:CA$855,0),B$2)</f>
        <v>Hydro Pump</v>
      </c>
      <c r="C16" s="64" t="str">
        <f>INDEX(Type_Calc!$B$4:$AF$855,MATCH($A16,Type_Calc!CB$4:CB$855,0),C$2)</f>
        <v>Earthquake</v>
      </c>
      <c r="D16" s="64" t="str">
        <f>INDEX(Type_Calc!$B$4:$AF$855,MATCH($A16,Type_Calc!CC$4:CC$855,0),D$2)</f>
        <v>Hydro Pump</v>
      </c>
      <c r="E16" s="64" t="str">
        <f>INDEX(Type_Calc!$B$4:$AF$855,MATCH($A16,Type_Calc!CD$4:CD$855,0),E$2)</f>
        <v>Hydro Pump</v>
      </c>
      <c r="F16" s="64" t="str">
        <f>INDEX(Type_Calc!$B$4:$AF$855,MATCH($A16,Type_Calc!CE$4:CE$855,0),F$2)</f>
        <v>Psychic</v>
      </c>
      <c r="G16" s="64" t="str">
        <f>INDEX(Type_Calc!$B$4:$AF$855,MATCH($A16,Type_Calc!CF$4:CF$855,0),G$2)</f>
        <v>Fire Blast</v>
      </c>
      <c r="H16" s="64" t="str">
        <f>INDEX(Type_Calc!$B$4:$AF$855,MATCH($A16,Type_Calc!CG$4:CG$855,0),H$2)</f>
        <v>Gunk Shot</v>
      </c>
      <c r="I16" s="64" t="str">
        <f>INDEX(Type_Calc!$B$4:$AF$855,MATCH($A16,Type_Calc!CH$4:CH$855,0),I$2)</f>
        <v>Fire Blast</v>
      </c>
      <c r="J16" s="64" t="str">
        <f>INDEX(Type_Calc!$B$4:$AF$855,MATCH($A16,Type_Calc!CI$4:CI$855,0),J$2)</f>
        <v>Hydro Pump</v>
      </c>
      <c r="K16" s="64" t="str">
        <f>INDEX(Type_Calc!$B$4:$AF$855,MATCH($A16,Type_Calc!CJ$4:CJ$855,0),K$2)</f>
        <v>Hydro Pump</v>
      </c>
      <c r="L16" s="64" t="str">
        <f>INDEX(Type_Calc!$B$4:$AF$855,MATCH($A16,Type_Calc!CK$4:CK$855,0),L$2)</f>
        <v>Thunder</v>
      </c>
      <c r="M16" s="64" t="str">
        <f>INDEX(Type_Calc!$B$4:$AF$855,MATCH($A16,Type_Calc!CL$4:CL$855,0),M$2)</f>
        <v>Stone Edge</v>
      </c>
      <c r="N16" s="64" t="str">
        <f>INDEX(Type_Calc!$B$4:$AF$855,MATCH($A16,Type_Calc!CM$4:CM$855,0),N$2)</f>
        <v>Psychic</v>
      </c>
      <c r="O16" s="64" t="str">
        <f>INDEX(Type_Calc!$B$4:$AF$855,MATCH($A16,Type_Calc!CN$4:CN$855,0),O$2)</f>
        <v>Psychic</v>
      </c>
      <c r="P16" s="64" t="str">
        <f>INDEX(Type_Calc!$B$4:$AF$855,MATCH($A16,Type_Calc!CO$4:CO$855,0),P$2)</f>
        <v>Gunk Shot</v>
      </c>
      <c r="Q16" s="64" t="str">
        <f>INDEX(Type_Calc!$B$4:$AF$855,MATCH($A16,Type_Calc!CP$4:CP$855,0),Q$2)</f>
        <v>Thunder</v>
      </c>
      <c r="R16" s="64" t="str">
        <f>INDEX(Type_Calc!$B$4:$AF$855,MATCH($A16,Type_Calc!CQ$4:CQ$855,0),R$2)</f>
        <v>Fire Blast</v>
      </c>
      <c r="S16" s="64" t="str">
        <f>INDEX(Type_Calc!$B$4:$AF$855,MATCH($A16,Type_Calc!CR$4:CR$855,0),S$2)</f>
        <v>Fire Blast</v>
      </c>
      <c r="T16" s="64" t="str">
        <f>INDEX(Type_Calc!$B$4:$AF$855,MATCH($A16,Type_Calc!CS$4:CS$855,0),T$2)</f>
        <v>Hydro Pump</v>
      </c>
      <c r="X16" s="10"/>
      <c r="Y16" s="63">
        <f>IF(Y15&lt;Type_Calc!$CV$2,Y15+1,"")</f>
        <v>13</v>
      </c>
      <c r="Z16" s="63" t="str">
        <f>IF($Y16="","",INDEX(Type_Calc!$B$4:$AF$855,MATCH($Y16,Type_Calc!$CV$4:$CV$855,0),Z$1))</f>
        <v>Snorlax</v>
      </c>
      <c r="AA16" s="63" t="str">
        <f>IF($Y16="","",INDEX(Type_Calc!$B$4:$AF$855,MATCH($Y16,Type_Calc!$CV$4:$CV$855,0),AA$1))</f>
        <v>Lick</v>
      </c>
      <c r="AB16" s="63" t="str">
        <f>IF($Y16="","",INDEX(Type_Calc!$B$4:$AF$855,MATCH($Y16,Type_Calc!$CV$4:$CV$855,0),AB$1))</f>
        <v>Body Slam</v>
      </c>
      <c r="AC16" s="63">
        <f>IF(Y16="","",MATCH($Y16,Type_Calc!$CV$4:$CV$855,0))</f>
        <v>814</v>
      </c>
    </row>
    <row r="17" spans="1:29" x14ac:dyDescent="0.25">
      <c r="A17" s="63">
        <f t="shared" si="1"/>
        <v>14</v>
      </c>
      <c r="B17" s="64" t="str">
        <f>INDEX(Type_Calc!$B$4:$AF$855,MATCH($A17,Type_Calc!CA$4:CA$855,0),B$2)</f>
        <v>Hydro Pump</v>
      </c>
      <c r="C17" s="64" t="str">
        <f>INDEX(Type_Calc!$B$4:$AF$855,MATCH($A17,Type_Calc!CB$4:CB$855,0),C$2)</f>
        <v>Fire Blast</v>
      </c>
      <c r="D17" s="64" t="str">
        <f>INDEX(Type_Calc!$B$4:$AF$855,MATCH($A17,Type_Calc!CC$4:CC$855,0),D$2)</f>
        <v>Hydro Pump</v>
      </c>
      <c r="E17" s="64" t="str">
        <f>INDEX(Type_Calc!$B$4:$AF$855,MATCH($A17,Type_Calc!CD$4:CD$855,0),E$2)</f>
        <v>Solar Beam</v>
      </c>
      <c r="F17" s="64" t="str">
        <f>INDEX(Type_Calc!$B$4:$AF$855,MATCH($A17,Type_Calc!CE$4:CE$855,0),F$2)</f>
        <v>Solar Beam</v>
      </c>
      <c r="G17" s="64" t="str">
        <f>INDEX(Type_Calc!$B$4:$AF$855,MATCH($A17,Type_Calc!CF$4:CF$855,0),G$2)</f>
        <v>Hydro Pump</v>
      </c>
      <c r="H17" s="64" t="str">
        <f>INDEX(Type_Calc!$B$4:$AF$855,MATCH($A17,Type_Calc!CG$4:CG$855,0),H$2)</f>
        <v>Moonblast</v>
      </c>
      <c r="I17" s="64" t="str">
        <f>INDEX(Type_Calc!$B$4:$AF$855,MATCH($A17,Type_Calc!CH$4:CH$855,0),I$2)</f>
        <v>Fire Blast</v>
      </c>
      <c r="J17" s="64" t="str">
        <f>INDEX(Type_Calc!$B$4:$AF$855,MATCH($A17,Type_Calc!CI$4:CI$855,0),J$2)</f>
        <v>Fire Blast</v>
      </c>
      <c r="K17" s="64" t="str">
        <f>INDEX(Type_Calc!$B$4:$AF$855,MATCH($A17,Type_Calc!CJ$4:CJ$855,0),K$2)</f>
        <v>Hydro Pump</v>
      </c>
      <c r="L17" s="64" t="str">
        <f>INDEX(Type_Calc!$B$4:$AF$855,MATCH($A17,Type_Calc!CK$4:CK$855,0),L$2)</f>
        <v>Hydro Pump</v>
      </c>
      <c r="M17" s="64" t="str">
        <f>INDEX(Type_Calc!$B$4:$AF$855,MATCH($A17,Type_Calc!CL$4:CL$855,0),M$2)</f>
        <v>Fire Blast</v>
      </c>
      <c r="N17" s="64" t="str">
        <f>INDEX(Type_Calc!$B$4:$AF$855,MATCH($A17,Type_Calc!CM$4:CM$855,0),N$2)</f>
        <v>Dragon Claw</v>
      </c>
      <c r="O17" s="64" t="str">
        <f>INDEX(Type_Calc!$B$4:$AF$855,MATCH($A17,Type_Calc!CN$4:CN$855,0),O$2)</f>
        <v>Solar Beam</v>
      </c>
      <c r="P17" s="64" t="str">
        <f>INDEX(Type_Calc!$B$4:$AF$855,MATCH($A17,Type_Calc!CO$4:CO$855,0),P$2)</f>
        <v>Fire Blast</v>
      </c>
      <c r="Q17" s="64" t="str">
        <f>INDEX(Type_Calc!$B$4:$AF$855,MATCH($A17,Type_Calc!CP$4:CP$855,0),Q$2)</f>
        <v>Moonblast</v>
      </c>
      <c r="R17" s="64" t="str">
        <f>INDEX(Type_Calc!$B$4:$AF$855,MATCH($A17,Type_Calc!CQ$4:CQ$855,0),R$2)</f>
        <v>Dragon Claw</v>
      </c>
      <c r="S17" s="64" t="str">
        <f>INDEX(Type_Calc!$B$4:$AF$855,MATCH($A17,Type_Calc!CR$4:CR$855,0),S$2)</f>
        <v>Sludge Bomb</v>
      </c>
      <c r="T17" s="64" t="str">
        <f>INDEX(Type_Calc!$B$4:$AF$855,MATCH($A17,Type_Calc!CS$4:CS$855,0),T$2)</f>
        <v>Hydro Pump</v>
      </c>
      <c r="X17" s="10"/>
      <c r="Y17" s="63">
        <f>IF(Y16&lt;Type_Calc!$CV$2,Y16+1,"")</f>
        <v>14</v>
      </c>
      <c r="Z17" s="63" t="str">
        <f>IF($Y17="","",INDEX(Type_Calc!$B$4:$AF$855,MATCH($Y17,Type_Calc!$CV$4:$CV$855,0),Z$1))</f>
        <v>Snorlax</v>
      </c>
      <c r="AA17" s="63" t="str">
        <f>IF($Y17="","",INDEX(Type_Calc!$B$4:$AF$855,MATCH($Y17,Type_Calc!$CV$4:$CV$855,0),AA$1))</f>
        <v>Lick</v>
      </c>
      <c r="AB17" s="63" t="str">
        <f>IF($Y17="","",INDEX(Type_Calc!$B$4:$AF$855,MATCH($Y17,Type_Calc!$CV$4:$CV$855,0),AB$1))</f>
        <v>Earthquake</v>
      </c>
      <c r="AC17" s="63">
        <f>IF(Y17="","",MATCH($Y17,Type_Calc!$CV$4:$CV$855,0))</f>
        <v>816</v>
      </c>
    </row>
    <row r="18" spans="1:29" x14ac:dyDescent="0.25">
      <c r="A18" s="63">
        <f t="shared" si="1"/>
        <v>15</v>
      </c>
      <c r="B18" s="64" t="str">
        <f>INDEX(Type_Calc!$B$4:$AF$855,MATCH($A18,Type_Calc!CA$4:CA$855,0),B$2)</f>
        <v>Hydro Pump</v>
      </c>
      <c r="C18" s="64" t="str">
        <f>INDEX(Type_Calc!$B$4:$AF$855,MATCH($A18,Type_Calc!CB$4:CB$855,0),C$2)</f>
        <v>Stone Edge</v>
      </c>
      <c r="D18" s="64" t="str">
        <f>INDEX(Type_Calc!$B$4:$AF$855,MATCH($A18,Type_Calc!CC$4:CC$855,0),D$2)</f>
        <v>Hydro Pump</v>
      </c>
      <c r="E18" s="64" t="str">
        <f>INDEX(Type_Calc!$B$4:$AF$855,MATCH($A18,Type_Calc!CD$4:CD$855,0),E$2)</f>
        <v>Blizzard</v>
      </c>
      <c r="F18" s="64" t="str">
        <f>INDEX(Type_Calc!$B$4:$AF$855,MATCH($A18,Type_Calc!CE$4:CE$855,0),F$2)</f>
        <v>Bug Buzz</v>
      </c>
      <c r="G18" s="64" t="str">
        <f>INDEX(Type_Calc!$B$4:$AF$855,MATCH($A18,Type_Calc!CF$4:CF$855,0),G$2)</f>
        <v>Hydro Pump</v>
      </c>
      <c r="H18" s="64" t="str">
        <f>INDEX(Type_Calc!$B$4:$AF$855,MATCH($A18,Type_Calc!CG$4:CG$855,0),H$2)</f>
        <v>Solar Beam</v>
      </c>
      <c r="I18" s="64" t="str">
        <f>INDEX(Type_Calc!$B$4:$AF$855,MATCH($A18,Type_Calc!CH$4:CH$855,0),I$2)</f>
        <v>Thunder</v>
      </c>
      <c r="J18" s="64" t="str">
        <f>INDEX(Type_Calc!$B$4:$AF$855,MATCH($A18,Type_Calc!CI$4:CI$855,0),J$2)</f>
        <v>Hydro Pump</v>
      </c>
      <c r="K18" s="64" t="str">
        <f>INDEX(Type_Calc!$B$4:$AF$855,MATCH($A18,Type_Calc!CJ$4:CJ$855,0),K$2)</f>
        <v>Hydro Pump</v>
      </c>
      <c r="L18" s="64" t="str">
        <f>INDEX(Type_Calc!$B$4:$AF$855,MATCH($A18,Type_Calc!CK$4:CK$855,0),L$2)</f>
        <v>Fire Blast</v>
      </c>
      <c r="M18" s="64" t="str">
        <f>INDEX(Type_Calc!$B$4:$AF$855,MATCH($A18,Type_Calc!CL$4:CL$855,0),M$2)</f>
        <v>Hyper Beam</v>
      </c>
      <c r="N18" s="64" t="str">
        <f>INDEX(Type_Calc!$B$4:$AF$855,MATCH($A18,Type_Calc!CM$4:CM$855,0),N$2)</f>
        <v>Hydro Pump</v>
      </c>
      <c r="O18" s="64" t="str">
        <f>INDEX(Type_Calc!$B$4:$AF$855,MATCH($A18,Type_Calc!CN$4:CN$855,0),O$2)</f>
        <v>Play Rough</v>
      </c>
      <c r="P18" s="64" t="str">
        <f>INDEX(Type_Calc!$B$4:$AF$855,MATCH($A18,Type_Calc!CO$4:CO$855,0),P$2)</f>
        <v>Psychic</v>
      </c>
      <c r="Q18" s="64" t="str">
        <f>INDEX(Type_Calc!$B$4:$AF$855,MATCH($A18,Type_Calc!CP$4:CP$855,0),Q$2)</f>
        <v>Hydro Pump</v>
      </c>
      <c r="R18" s="64" t="str">
        <f>INDEX(Type_Calc!$B$4:$AF$855,MATCH($A18,Type_Calc!CQ$4:CQ$855,0),R$2)</f>
        <v>Hydro Pump</v>
      </c>
      <c r="S18" s="64" t="str">
        <f>INDEX(Type_Calc!$B$4:$AF$855,MATCH($A18,Type_Calc!CR$4:CR$855,0),S$2)</f>
        <v>Sludge Wave</v>
      </c>
      <c r="T18" s="64" t="str">
        <f>INDEX(Type_Calc!$B$4:$AF$855,MATCH($A18,Type_Calc!CS$4:CS$855,0),T$2)</f>
        <v>Gunk Shot</v>
      </c>
      <c r="X18" s="10"/>
      <c r="Y18" s="63">
        <f>IF(Y17&lt;Type_Calc!$CV$2,Y17+1,"")</f>
        <v>15</v>
      </c>
      <c r="Z18" s="63" t="str">
        <f>IF($Y18="","",INDEX(Type_Calc!$B$4:$AF$855,MATCH($Y18,Type_Calc!$CV$4:$CV$855,0),Z$1))</f>
        <v>Mewtwo</v>
      </c>
      <c r="AA18" s="63" t="str">
        <f>IF($Y18="","",INDEX(Type_Calc!$B$4:$AF$855,MATCH($Y18,Type_Calc!$CV$4:$CV$855,0),AA$1))</f>
        <v>Psycho Cut</v>
      </c>
      <c r="AB18" s="63" t="str">
        <f>IF($Y18="","",INDEX(Type_Calc!$B$4:$AF$855,MATCH($Y18,Type_Calc!$CV$4:$CV$855,0),AB$1))</f>
        <v>Hyper Beam</v>
      </c>
      <c r="AC18" s="63">
        <f>IF(Y18="","",MATCH($Y18,Type_Calc!$CV$4:$CV$855,0))</f>
        <v>840</v>
      </c>
    </row>
    <row r="19" spans="1:29" x14ac:dyDescent="0.25">
      <c r="A19" s="63"/>
      <c r="B19" s="64"/>
      <c r="C19" s="64"/>
      <c r="D19" s="64"/>
      <c r="E19" s="64"/>
      <c r="F19" s="64"/>
      <c r="G19" s="64"/>
      <c r="H19" s="64"/>
      <c r="I19" s="64"/>
      <c r="J19" s="64"/>
      <c r="K19" s="64"/>
      <c r="L19" s="64"/>
      <c r="M19" s="64"/>
      <c r="N19" s="64"/>
      <c r="O19" s="64"/>
      <c r="P19" s="64"/>
      <c r="Q19" s="64"/>
      <c r="R19" s="64"/>
      <c r="S19" s="64"/>
      <c r="T19" s="64"/>
      <c r="X19" s="10"/>
      <c r="Y19" s="63">
        <f>IF(Y18&lt;Type_Calc!$CV$2,Y18+1,"")</f>
        <v>16</v>
      </c>
      <c r="Z19" s="63" t="str">
        <f>IF($Y19="","",INDEX(Type_Calc!$B$4:$AF$855,MATCH($Y19,Type_Calc!$CV$4:$CV$855,0),Z$1))</f>
        <v>Mew</v>
      </c>
      <c r="AA19" s="63" t="str">
        <f>IF($Y19="","",INDEX(Type_Calc!$B$4:$AF$855,MATCH($Y19,Type_Calc!$CV$4:$CV$855,0),AA$1))</f>
        <v>Pound</v>
      </c>
      <c r="AB19" s="63" t="str">
        <f>IF($Y19="","",INDEX(Type_Calc!$B$4:$AF$855,MATCH($Y19,Type_Calc!$CV$4:$CV$855,0),AB$1))</f>
        <v>Blizzard</v>
      </c>
      <c r="AC19" s="63">
        <f>IF(Y19="","",MATCH($Y19,Type_Calc!$CV$4:$CV$855,0))</f>
        <v>844</v>
      </c>
    </row>
    <row r="20" spans="1:29" x14ac:dyDescent="0.25">
      <c r="A20" s="63"/>
      <c r="B20" s="64"/>
      <c r="C20" s="64"/>
      <c r="D20" s="64"/>
      <c r="E20" s="64"/>
      <c r="F20" s="64"/>
      <c r="G20" s="64"/>
      <c r="H20" s="64"/>
      <c r="I20" s="64"/>
      <c r="J20" s="64"/>
      <c r="K20" s="64"/>
      <c r="L20" s="64"/>
      <c r="M20" s="64"/>
      <c r="N20" s="64"/>
      <c r="O20" s="64"/>
      <c r="P20" s="64"/>
      <c r="Q20" s="64"/>
      <c r="R20" s="64"/>
      <c r="S20" s="64"/>
      <c r="T20" s="64"/>
      <c r="X20" s="10"/>
      <c r="Y20" s="63">
        <f>IF(Y19&lt;Type_Calc!$CV$2,Y19+1,"")</f>
        <v>17</v>
      </c>
      <c r="Z20" s="63" t="str">
        <f>IF($Y20="","",INDEX(Type_Calc!$B$4:$AF$855,MATCH($Y20,Type_Calc!$CV$4:$CV$855,0),Z$1))</f>
        <v>Nidoqueen</v>
      </c>
      <c r="AA20" s="63" t="str">
        <f>IF($Y20="","",INDEX(Type_Calc!$B$4:$AF$855,MATCH($Y20,Type_Calc!$CV$4:$CV$855,0),AA$1))</f>
        <v>Bite</v>
      </c>
      <c r="AB20" s="63" t="str">
        <f>IF($Y20="","",INDEX(Type_Calc!$B$4:$AF$855,MATCH($Y20,Type_Calc!$CV$4:$CV$855,0),AB$1))</f>
        <v>Earthquake</v>
      </c>
      <c r="AC20" s="63">
        <f>IF(Y20="","",MATCH($Y20,Type_Calc!$CV$4:$CV$855,0))</f>
        <v>168</v>
      </c>
    </row>
    <row r="21" spans="1:29" x14ac:dyDescent="0.25">
      <c r="A21" s="63"/>
      <c r="B21" s="64"/>
      <c r="C21" s="64"/>
      <c r="D21" s="64"/>
      <c r="E21" s="64"/>
      <c r="F21" s="64"/>
      <c r="G21" s="64"/>
      <c r="H21" s="64"/>
      <c r="I21" s="64"/>
      <c r="J21" s="64"/>
      <c r="K21" s="64"/>
      <c r="L21" s="64"/>
      <c r="M21" s="64"/>
      <c r="N21" s="64"/>
      <c r="O21" s="64"/>
      <c r="P21" s="64"/>
      <c r="Q21" s="64"/>
      <c r="R21" s="64"/>
      <c r="S21" s="64"/>
      <c r="T21" s="64"/>
      <c r="X21" s="10"/>
      <c r="Y21" s="63">
        <f>IF(Y20&lt;Type_Calc!$CV$2,Y20+1,"")</f>
        <v>18</v>
      </c>
      <c r="Z21" s="63" t="str">
        <f>IF($Y21="","",INDEX(Type_Calc!$B$4:$AF$855,MATCH($Y21,Type_Calc!$CV$4:$CV$855,0),Z$1))</f>
        <v>Muk</v>
      </c>
      <c r="AA21" s="63" t="str">
        <f>IF($Y21="","",INDEX(Type_Calc!$B$4:$AF$855,MATCH($Y21,Type_Calc!$CV$4:$CV$855,0),AA$1))</f>
        <v>Poison Jab</v>
      </c>
      <c r="AB21" s="63" t="str">
        <f>IF($Y21="","",INDEX(Type_Calc!$B$4:$AF$855,MATCH($Y21,Type_Calc!$CV$4:$CV$855,0),AB$1))</f>
        <v>Gunk Shot</v>
      </c>
      <c r="AC21" s="63">
        <f>IF(Y21="","",MATCH($Y21,Type_Calc!$CV$4:$CV$855,0))</f>
        <v>514</v>
      </c>
    </row>
    <row r="22" spans="1:29" x14ac:dyDescent="0.25">
      <c r="A22" s="63"/>
      <c r="B22" s="64"/>
      <c r="C22" s="64"/>
      <c r="D22" s="64"/>
      <c r="E22" s="64"/>
      <c r="F22" s="64"/>
      <c r="G22" s="64"/>
      <c r="H22" s="64"/>
      <c r="I22" s="64"/>
      <c r="J22" s="64"/>
      <c r="K22" s="64"/>
      <c r="L22" s="64"/>
      <c r="M22" s="64"/>
      <c r="N22" s="64"/>
      <c r="O22" s="64"/>
      <c r="P22" s="64"/>
      <c r="Q22" s="64"/>
      <c r="R22" s="64"/>
      <c r="S22" s="64"/>
      <c r="T22" s="64"/>
      <c r="X22" s="10"/>
      <c r="Y22" s="63">
        <f>IF(Y21&lt;Type_Calc!$CV$2,Y21+1,"")</f>
        <v>19</v>
      </c>
      <c r="Z22" s="63" t="str">
        <f>IF($Y22="","",INDEX(Type_Calc!$B$4:$AF$855,MATCH($Y22,Type_Calc!$CV$4:$CV$855,0),Z$1))</f>
        <v>Rhydon</v>
      </c>
      <c r="AA22" s="63" t="str">
        <f>IF($Y22="","",INDEX(Type_Calc!$B$4:$AF$855,MATCH($Y22,Type_Calc!$CV$4:$CV$855,0),AA$1))</f>
        <v>Mud Slap</v>
      </c>
      <c r="AB22" s="63" t="str">
        <f>IF($Y22="","",INDEX(Type_Calc!$B$4:$AF$855,MATCH($Y22,Type_Calc!$CV$4:$CV$855,0),AB$1))</f>
        <v>Earthquake</v>
      </c>
      <c r="AC22" s="63">
        <f>IF(Y22="","",MATCH($Y22,Type_Calc!$CV$4:$CV$855,0))</f>
        <v>648</v>
      </c>
    </row>
    <row r="23" spans="1:29" x14ac:dyDescent="0.25">
      <c r="A23" s="63"/>
      <c r="B23" s="64"/>
      <c r="C23" s="64"/>
      <c r="D23" s="64"/>
      <c r="E23" s="64"/>
      <c r="F23" s="64"/>
      <c r="G23" s="64"/>
      <c r="H23" s="64"/>
      <c r="I23" s="64"/>
      <c r="J23" s="64"/>
      <c r="K23" s="64"/>
      <c r="L23" s="64"/>
      <c r="M23" s="64"/>
      <c r="N23" s="64"/>
      <c r="O23" s="64"/>
      <c r="P23" s="64"/>
      <c r="Q23" s="64"/>
      <c r="R23" s="64"/>
      <c r="S23" s="64"/>
      <c r="T23" s="64"/>
      <c r="X23" s="10"/>
      <c r="Y23" s="63">
        <f>IF(Y22&lt;Type_Calc!$CV$2,Y22+1,"")</f>
        <v>20</v>
      </c>
      <c r="Z23" s="63" t="str">
        <f>IF($Y23="","",INDEX(Type_Calc!$B$4:$AF$855,MATCH($Y23,Type_Calc!$CV$4:$CV$855,0),Z$1))</f>
        <v>Zapdos</v>
      </c>
      <c r="AA23" s="63" t="str">
        <f>IF($Y23="","",INDEX(Type_Calc!$B$4:$AF$855,MATCH($Y23,Type_Calc!$CV$4:$CV$855,0),AA$1))</f>
        <v>Thunder Shock</v>
      </c>
      <c r="AB23" s="63" t="str">
        <f>IF($Y23="","",INDEX(Type_Calc!$B$4:$AF$855,MATCH($Y23,Type_Calc!$CV$4:$CV$855,0),AB$1))</f>
        <v>Thunder</v>
      </c>
      <c r="AC23" s="63">
        <f>IF(Y23="","",MATCH($Y23,Type_Calc!$CV$4:$CV$855,0))</f>
        <v>822</v>
      </c>
    </row>
    <row r="24" spans="1:29" x14ac:dyDescent="0.25">
      <c r="A24" s="63"/>
      <c r="B24" s="64"/>
      <c r="C24" s="64"/>
      <c r="D24" s="64"/>
      <c r="E24" s="64"/>
      <c r="F24" s="64"/>
      <c r="G24" s="64"/>
      <c r="H24" s="64"/>
      <c r="I24" s="64"/>
      <c r="J24" s="64"/>
      <c r="K24" s="64"/>
      <c r="L24" s="64"/>
      <c r="M24" s="64"/>
      <c r="N24" s="64"/>
      <c r="O24" s="64"/>
      <c r="P24" s="64"/>
      <c r="Q24" s="64"/>
      <c r="R24" s="64"/>
      <c r="S24" s="64"/>
      <c r="T24" s="64"/>
      <c r="Y24" s="63">
        <f>IF(Y23&lt;Type_Calc!$CV$2,Y23+1,"")</f>
        <v>21</v>
      </c>
      <c r="Z24" s="63" t="str">
        <f>IF($Y24="","",INDEX(Type_Calc!$B$4:$AF$855,MATCH($Y24,Type_Calc!$CV$4:$CV$855,0),Z$1))</f>
        <v>Mew</v>
      </c>
      <c r="AA24" s="63" t="str">
        <f>IF($Y24="","",INDEX(Type_Calc!$B$4:$AF$855,MATCH($Y24,Type_Calc!$CV$4:$CV$855,0),AA$1))</f>
        <v>Pound</v>
      </c>
      <c r="AB24" s="63" t="str">
        <f>IF($Y24="","",INDEX(Type_Calc!$B$4:$AF$855,MATCH($Y24,Type_Calc!$CV$4:$CV$855,0),AB$1))</f>
        <v>Solar Beam</v>
      </c>
      <c r="AC24" s="63">
        <f>IF(Y24="","",MATCH($Y24,Type_Calc!$CV$4:$CV$855,0))</f>
        <v>851</v>
      </c>
    </row>
    <row r="25" spans="1:29" x14ac:dyDescent="0.25">
      <c r="A25" s="63"/>
      <c r="B25" s="64"/>
      <c r="C25" s="64"/>
      <c r="D25" s="64"/>
      <c r="E25" s="64"/>
      <c r="F25" s="64"/>
      <c r="G25" s="64"/>
      <c r="H25" s="64"/>
      <c r="I25" s="64"/>
      <c r="J25" s="64"/>
      <c r="K25" s="64"/>
      <c r="L25" s="64"/>
      <c r="M25" s="64"/>
      <c r="N25" s="64"/>
      <c r="O25" s="64"/>
      <c r="P25" s="64"/>
      <c r="Q25" s="64"/>
      <c r="R25" s="64"/>
      <c r="S25" s="64"/>
      <c r="T25" s="64"/>
      <c r="Y25" s="63">
        <f>IF(Y24&lt;Type_Calc!$CV$2,Y24+1,"")</f>
        <v>22</v>
      </c>
      <c r="Z25" s="63" t="str">
        <f>IF($Y25="","",INDEX(Type_Calc!$B$4:$AF$855,MATCH($Y25,Type_Calc!$CV$4:$CV$855,0),Z$1))</f>
        <v>Venusaur</v>
      </c>
      <c r="AA25" s="63" t="str">
        <f>IF($Y25="","",INDEX(Type_Calc!$B$4:$AF$855,MATCH($Y25,Type_Calc!$CV$4:$CV$855,0),AA$1))</f>
        <v>Vine Whip</v>
      </c>
      <c r="AB25" s="63" t="str">
        <f>IF($Y25="","",INDEX(Type_Calc!$B$4:$AF$855,MATCH($Y25,Type_Calc!$CV$4:$CV$855,0),AB$1))</f>
        <v>Solar Beam</v>
      </c>
      <c r="AC25" s="63">
        <f>IF(Y25="","",MATCH($Y25,Type_Calc!$CV$4:$CV$855,0))</f>
        <v>18</v>
      </c>
    </row>
    <row r="26" spans="1:29" x14ac:dyDescent="0.25">
      <c r="A26" s="63"/>
      <c r="B26" s="64"/>
      <c r="C26" s="64"/>
      <c r="D26" s="64"/>
      <c r="E26" s="64"/>
      <c r="F26" s="64"/>
      <c r="G26" s="64"/>
      <c r="H26" s="64"/>
      <c r="I26" s="64"/>
      <c r="J26" s="64"/>
      <c r="K26" s="64"/>
      <c r="L26" s="64"/>
      <c r="M26" s="64"/>
      <c r="N26" s="64"/>
      <c r="O26" s="64"/>
      <c r="P26" s="64"/>
      <c r="Q26" s="64"/>
      <c r="R26" s="64"/>
      <c r="S26" s="64"/>
      <c r="T26" s="64"/>
      <c r="Y26" s="63">
        <f>IF(Y25&lt;Type_Calc!$CV$2,Y25+1,"")</f>
        <v>23</v>
      </c>
      <c r="Z26" s="63" t="str">
        <f>IF($Y26="","",INDEX(Type_Calc!$B$4:$AF$855,MATCH($Y26,Type_Calc!$CV$4:$CV$855,0),Z$1))</f>
        <v>Blastoise</v>
      </c>
      <c r="AA26" s="63" t="str">
        <f>IF($Y26="","",INDEX(Type_Calc!$B$4:$AF$855,MATCH($Y26,Type_Calc!$CV$4:$CV$855,0),AA$1))</f>
        <v>Water Gun</v>
      </c>
      <c r="AB26" s="63" t="str">
        <f>IF($Y26="","",INDEX(Type_Calc!$B$4:$AF$855,MATCH($Y26,Type_Calc!$CV$4:$CV$855,0),AB$1))</f>
        <v>Hydro Pump</v>
      </c>
      <c r="AC26" s="63">
        <f>IF(Y26="","",MATCH($Y26,Type_Calc!$CV$4:$CV$855,0))</f>
        <v>51</v>
      </c>
    </row>
    <row r="27" spans="1:29" x14ac:dyDescent="0.25">
      <c r="A27" s="63"/>
      <c r="B27" s="64"/>
      <c r="C27" s="64"/>
      <c r="D27" s="64"/>
      <c r="E27" s="64"/>
      <c r="F27" s="64"/>
      <c r="G27" s="64"/>
      <c r="H27" s="64"/>
      <c r="I27" s="64"/>
      <c r="J27" s="64"/>
      <c r="K27" s="64"/>
      <c r="L27" s="64"/>
      <c r="M27" s="64"/>
      <c r="N27" s="64"/>
      <c r="O27" s="64"/>
      <c r="P27" s="64"/>
      <c r="Q27" s="64"/>
      <c r="R27" s="64"/>
      <c r="S27" s="64"/>
      <c r="T27" s="64"/>
      <c r="Y27" s="63">
        <f>IF(Y26&lt;Type_Calc!$CV$2,Y26+1,"")</f>
        <v>24</v>
      </c>
      <c r="Z27" s="63" t="str">
        <f>IF($Y27="","",INDEX(Type_Calc!$B$4:$AF$855,MATCH($Y27,Type_Calc!$CV$4:$CV$855,0),Z$1))</f>
        <v>Poliwrath</v>
      </c>
      <c r="AA27" s="63" t="str">
        <f>IF($Y27="","",INDEX(Type_Calc!$B$4:$AF$855,MATCH($Y27,Type_Calc!$CV$4:$CV$855,0),AA$1))</f>
        <v>Mud Shot</v>
      </c>
      <c r="AB27" s="63" t="str">
        <f>IF($Y27="","",INDEX(Type_Calc!$B$4:$AF$855,MATCH($Y27,Type_Calc!$CV$4:$CV$855,0),AB$1))</f>
        <v>Hydro Pump</v>
      </c>
      <c r="AC27" s="63">
        <f>IF(Y27="","",MATCH($Y27,Type_Calc!$CV$4:$CV$855,0))</f>
        <v>354</v>
      </c>
    </row>
    <row r="28" spans="1:29" x14ac:dyDescent="0.25">
      <c r="A28" s="63"/>
      <c r="B28" s="64"/>
      <c r="C28" s="64"/>
      <c r="D28" s="64"/>
      <c r="E28" s="64"/>
      <c r="F28" s="64"/>
      <c r="G28" s="64"/>
      <c r="H28" s="64"/>
      <c r="I28" s="64"/>
      <c r="J28" s="64"/>
      <c r="K28" s="64"/>
      <c r="L28" s="64"/>
      <c r="M28" s="64"/>
      <c r="N28" s="64"/>
      <c r="O28" s="64"/>
      <c r="P28" s="64"/>
      <c r="Q28" s="64"/>
      <c r="R28" s="64"/>
      <c r="S28" s="64"/>
      <c r="T28" s="64"/>
      <c r="Y28" s="63">
        <f>IF(Y27&lt;Type_Calc!$CV$2,Y27+1,"")</f>
        <v>25</v>
      </c>
      <c r="Z28" s="63" t="str">
        <f>IF($Y28="","",INDEX(Type_Calc!$B$4:$AF$855,MATCH($Y28,Type_Calc!$CV$4:$CV$855,0),Z$1))</f>
        <v>Golem</v>
      </c>
      <c r="AA28" s="63" t="str">
        <f>IF($Y28="","",INDEX(Type_Calc!$B$4:$AF$855,MATCH($Y28,Type_Calc!$CV$4:$CV$855,0),AA$1))</f>
        <v>Mud Slap</v>
      </c>
      <c r="AB28" s="63" t="str">
        <f>IF($Y28="","",INDEX(Type_Calc!$B$4:$AF$855,MATCH($Y28,Type_Calc!$CV$4:$CV$855,0),AB$1))</f>
        <v>Earthquake</v>
      </c>
      <c r="AC28" s="63">
        <f>IF(Y28="","",MATCH($Y28,Type_Calc!$CV$4:$CV$855,0))</f>
        <v>437</v>
      </c>
    </row>
    <row r="29" spans="1:29" x14ac:dyDescent="0.25">
      <c r="A29" s="63"/>
      <c r="B29" s="64"/>
      <c r="C29" s="64"/>
      <c r="D29" s="64"/>
      <c r="E29" s="64"/>
      <c r="F29" s="64"/>
      <c r="G29" s="64"/>
      <c r="H29" s="64"/>
      <c r="I29" s="64"/>
      <c r="J29" s="64"/>
      <c r="K29" s="64"/>
      <c r="L29" s="64"/>
      <c r="M29" s="64"/>
      <c r="N29" s="64"/>
      <c r="O29" s="64"/>
      <c r="P29" s="64"/>
      <c r="Q29" s="64"/>
      <c r="R29" s="64"/>
      <c r="S29" s="64"/>
      <c r="T29" s="64"/>
      <c r="Y29" s="63">
        <f>IF(Y28&lt;Type_Calc!$CV$2,Y28+1,"")</f>
        <v>26</v>
      </c>
      <c r="Z29" s="63" t="str">
        <f>IF($Y29="","",INDEX(Type_Calc!$B$4:$AF$855,MATCH($Y29,Type_Calc!$CV$4:$CV$855,0),Z$1))</f>
        <v>Slowbro</v>
      </c>
      <c r="AA29" s="63" t="str">
        <f>IF($Y29="","",INDEX(Type_Calc!$B$4:$AF$855,MATCH($Y29,Type_Calc!$CV$4:$CV$855,0),AA$1))</f>
        <v>Water Gun</v>
      </c>
      <c r="AB29" s="63" t="str">
        <f>IF($Y29="","",INDEX(Type_Calc!$B$4:$AF$855,MATCH($Y29,Type_Calc!$CV$4:$CV$855,0),AB$1))</f>
        <v>Psychic</v>
      </c>
      <c r="AC29" s="63">
        <f>IF(Y29="","",MATCH($Y29,Type_Calc!$CV$4:$CV$855,0))</f>
        <v>457</v>
      </c>
    </row>
    <row r="30" spans="1:29" x14ac:dyDescent="0.25">
      <c r="A30" s="10"/>
      <c r="B30" s="58" t="s">
        <v>875</v>
      </c>
      <c r="C30" s="5"/>
      <c r="D30" s="5"/>
      <c r="E30" s="5"/>
      <c r="F30" s="5"/>
      <c r="G30" s="5"/>
      <c r="H30" s="5"/>
      <c r="I30" s="5"/>
      <c r="J30" s="5"/>
      <c r="K30" s="5"/>
      <c r="L30" s="5"/>
      <c r="M30" s="5"/>
      <c r="N30" s="5"/>
      <c r="O30" s="5"/>
      <c r="P30" s="5"/>
      <c r="Q30" s="5"/>
      <c r="R30" s="5"/>
      <c r="S30" s="5"/>
      <c r="T30" s="5"/>
      <c r="Y30" s="63">
        <f>IF(Y29&lt;Type_Calc!$CV$2,Y29+1,"")</f>
        <v>27</v>
      </c>
      <c r="Z30" s="63" t="str">
        <f>IF($Y30="","",INDEX(Type_Calc!$B$4:$AF$855,MATCH($Y30,Type_Calc!$CV$4:$CV$855,0),Z$1))</f>
        <v>Exeggutor</v>
      </c>
      <c r="AA30" s="63" t="str">
        <f>IF($Y30="","",INDEX(Type_Calc!$B$4:$AF$855,MATCH($Y30,Type_Calc!$CV$4:$CV$855,0),AA$1))</f>
        <v>Zen Headbutt</v>
      </c>
      <c r="AB30" s="63" t="str">
        <f>IF($Y30="","",INDEX(Type_Calc!$B$4:$AF$855,MATCH($Y30,Type_Calc!$CV$4:$CV$855,0),AB$1))</f>
        <v>Psychic</v>
      </c>
      <c r="AC30" s="63">
        <f>IF(Y30="","",MATCH($Y30,Type_Calc!$CV$4:$CV$855,0))</f>
        <v>595</v>
      </c>
    </row>
    <row r="31" spans="1:29" x14ac:dyDescent="0.25">
      <c r="A31" s="10"/>
      <c r="B31" s="5"/>
      <c r="C31" s="5"/>
      <c r="D31" s="5"/>
      <c r="E31" s="5"/>
      <c r="F31" s="5"/>
      <c r="G31" s="5"/>
      <c r="H31" s="5"/>
      <c r="I31" s="5"/>
      <c r="J31" s="5"/>
      <c r="K31" s="5"/>
      <c r="L31" s="5"/>
      <c r="M31" s="5"/>
      <c r="N31" s="5"/>
      <c r="O31" s="5"/>
      <c r="P31" s="5"/>
      <c r="Q31" s="5"/>
      <c r="R31" s="5"/>
      <c r="S31" s="5"/>
      <c r="T31" s="5"/>
      <c r="Y31" s="63">
        <f>IF(Y30&lt;Type_Calc!$CV$2,Y30+1,"")</f>
        <v>28</v>
      </c>
      <c r="Z31" s="63" t="str">
        <f>IF($Y31="","",INDEX(Type_Calc!$B$4:$AF$855,MATCH($Y31,Type_Calc!$CV$4:$CV$855,0),Z$1))</f>
        <v>Omastar</v>
      </c>
      <c r="AA31" s="63" t="str">
        <f>IF($Y31="","",INDEX(Type_Calc!$B$4:$AF$855,MATCH($Y31,Type_Calc!$CV$4:$CV$855,0),AA$1))</f>
        <v>Water Gun</v>
      </c>
      <c r="AB31" s="63" t="str">
        <f>IF($Y31="","",INDEX(Type_Calc!$B$4:$AF$855,MATCH($Y31,Type_Calc!$CV$4:$CV$855,0),AB$1))</f>
        <v>Hydro Pump</v>
      </c>
      <c r="AC31" s="63">
        <f>IF(Y31="","",MATCH($Y31,Type_Calc!$CV$4:$CV$855,0))</f>
        <v>791</v>
      </c>
    </row>
    <row r="32" spans="1:29" x14ac:dyDescent="0.25">
      <c r="A32" s="10"/>
      <c r="B32" s="5"/>
      <c r="C32" s="5"/>
      <c r="D32" s="5"/>
      <c r="E32" s="5"/>
      <c r="F32" s="5"/>
      <c r="G32" s="5"/>
      <c r="H32" s="5"/>
      <c r="I32" s="5"/>
      <c r="J32" s="5"/>
      <c r="K32" s="5"/>
      <c r="L32" s="5"/>
      <c r="M32" s="5"/>
      <c r="N32" s="5"/>
      <c r="O32" s="5"/>
      <c r="P32" s="5"/>
      <c r="Q32" s="5"/>
      <c r="R32" s="5"/>
      <c r="S32" s="5"/>
      <c r="T32" s="5"/>
      <c r="Y32" s="63">
        <f>IF(Y31&lt;Type_Calc!$CV$2,Y31+1,"")</f>
        <v>29</v>
      </c>
      <c r="Z32" s="63" t="str">
        <f>IF($Y32="","",INDEX(Type_Calc!$B$4:$AF$855,MATCH($Y32,Type_Calc!$CV$4:$CV$855,0),Z$1))</f>
        <v>Mew</v>
      </c>
      <c r="AA32" s="63" t="str">
        <f>IF($Y32="","",INDEX(Type_Calc!$B$4:$AF$855,MATCH($Y32,Type_Calc!$CV$4:$CV$855,0),AA$1))</f>
        <v>Pound</v>
      </c>
      <c r="AB32" s="63" t="str">
        <f>IF($Y32="","",INDEX(Type_Calc!$B$4:$AF$855,MATCH($Y32,Type_Calc!$CV$4:$CV$855,0),AB$1))</f>
        <v>Earthquake</v>
      </c>
      <c r="AC32" s="63">
        <f>IF(Y32="","",MATCH($Y32,Type_Calc!$CV$4:$CV$855,0))</f>
        <v>845</v>
      </c>
    </row>
    <row r="33" spans="1:29" x14ac:dyDescent="0.25">
      <c r="A33" s="10"/>
      <c r="B33" s="5"/>
      <c r="C33" s="5"/>
      <c r="D33" s="5"/>
      <c r="E33" s="5"/>
      <c r="F33" s="5"/>
      <c r="G33" s="5"/>
      <c r="H33" s="5"/>
      <c r="I33" s="5"/>
      <c r="J33" s="5"/>
      <c r="K33" s="5"/>
      <c r="L33" s="5"/>
      <c r="M33" s="5"/>
      <c r="N33" s="5"/>
      <c r="O33" s="5"/>
      <c r="P33" s="5"/>
      <c r="Q33" s="5"/>
      <c r="R33" s="5"/>
      <c r="S33" s="5"/>
      <c r="T33" s="5"/>
      <c r="Y33" s="63" t="str">
        <f>IF(Y32&lt;Type_Calc!$CV$2,Y32+1,"")</f>
        <v/>
      </c>
      <c r="Z33" s="63" t="str">
        <f>IF($Y33="","",INDEX(Type_Calc!$B$4:$AF$855,MATCH($Y33,Type_Calc!$CV$4:$CV$855,0),Z$1))</f>
        <v/>
      </c>
      <c r="AA33" s="63" t="str">
        <f>IF($Y33="","",INDEX(Type_Calc!$B$4:$AF$855,MATCH($Y33,Type_Calc!$CV$4:$CV$855,0),AA$1))</f>
        <v/>
      </c>
      <c r="AB33" s="63" t="str">
        <f>IF($Y33="","",INDEX(Type_Calc!$B$4:$AF$855,MATCH($Y33,Type_Calc!$CV$4:$CV$855,0),AB$1))</f>
        <v/>
      </c>
      <c r="AC33" s="63" t="str">
        <f>IF(Y33="","",MATCH($Y33,Type_Calc!$CV$4:$CV$855,0))</f>
        <v/>
      </c>
    </row>
    <row r="34" spans="1:29" x14ac:dyDescent="0.25">
      <c r="Y34" s="63" t="str">
        <f>IF(Y33&lt;Type_Calc!$CV$2,Y33+1,"")</f>
        <v/>
      </c>
      <c r="Z34" s="63" t="str">
        <f>IF($Y34="","",INDEX(Type_Calc!$B$4:$AF$855,MATCH($Y34,Type_Calc!$CV$4:$CV$855,0),Z$1))</f>
        <v/>
      </c>
      <c r="AA34" s="63" t="str">
        <f>IF($Y34="","",INDEX(Type_Calc!$B$4:$AF$855,MATCH($Y34,Type_Calc!$CV$4:$CV$855,0),AA$1))</f>
        <v/>
      </c>
      <c r="AB34" s="63" t="str">
        <f>IF($Y34="","",INDEX(Type_Calc!$B$4:$AF$855,MATCH($Y34,Type_Calc!$CV$4:$CV$855,0),AB$1))</f>
        <v/>
      </c>
      <c r="AC34" s="63" t="str">
        <f>IF(Y34="","",MATCH($Y34,Type_Calc!$CV$4:$CV$855,0))</f>
        <v/>
      </c>
    </row>
    <row r="35" spans="1:29" x14ac:dyDescent="0.25">
      <c r="Y35" s="63" t="str">
        <f>IF(Y34&lt;Type_Calc!$CV$2,Y34+1,"")</f>
        <v/>
      </c>
      <c r="Z35" s="63" t="str">
        <f>IF($Y35="","",INDEX(Type_Calc!$B$4:$AF$855,MATCH($Y35,Type_Calc!$CV$4:$CV$855,0),Z$1))</f>
        <v/>
      </c>
      <c r="AA35" s="63" t="str">
        <f>IF($Y35="","",INDEX(Type_Calc!$B$4:$AF$855,MATCH($Y35,Type_Calc!$CV$4:$CV$855,0),AA$1))</f>
        <v/>
      </c>
      <c r="AB35" s="63" t="str">
        <f>IF($Y35="","",INDEX(Type_Calc!$B$4:$AF$855,MATCH($Y35,Type_Calc!$CV$4:$CV$855,0),AB$1))</f>
        <v/>
      </c>
      <c r="AC35" s="63" t="str">
        <f>IF(Y35="","",MATCH($Y35,Type_Calc!$CV$4:$CV$855,0))</f>
        <v/>
      </c>
    </row>
    <row r="36" spans="1:29" x14ac:dyDescent="0.25">
      <c r="Y36" s="63" t="str">
        <f>IF(Y35&lt;Type_Calc!$CV$2,Y35+1,"")</f>
        <v/>
      </c>
      <c r="Z36" s="63" t="str">
        <f>IF($Y36="","",INDEX(Type_Calc!$B$4:$AF$855,MATCH($Y36,Type_Calc!$CV$4:$CV$855,0),Z$1))</f>
        <v/>
      </c>
      <c r="AA36" s="63" t="str">
        <f>IF($Y36="","",INDEX(Type_Calc!$B$4:$AF$855,MATCH($Y36,Type_Calc!$CV$4:$CV$855,0),AA$1))</f>
        <v/>
      </c>
      <c r="AB36" s="63" t="str">
        <f>IF($Y36="","",INDEX(Type_Calc!$B$4:$AF$855,MATCH($Y36,Type_Calc!$CV$4:$CV$855,0),AB$1))</f>
        <v/>
      </c>
      <c r="AC36" s="63" t="str">
        <f>IF(Y36="","",MATCH($Y36,Type_Calc!$CV$4:$CV$855,0))</f>
        <v/>
      </c>
    </row>
    <row r="37" spans="1:29" x14ac:dyDescent="0.25">
      <c r="Y37" s="63" t="str">
        <f>IF(Y36&lt;Type_Calc!$CV$2,Y36+1,"")</f>
        <v/>
      </c>
      <c r="Z37" s="63" t="str">
        <f>IF($Y37="","",INDEX(Type_Calc!$B$4:$AF$855,MATCH($Y37,Type_Calc!$CV$4:$CV$855,0),Z$1))</f>
        <v/>
      </c>
      <c r="AA37" s="63" t="str">
        <f>IF($Y37="","",INDEX(Type_Calc!$B$4:$AF$855,MATCH($Y37,Type_Calc!$CV$4:$CV$855,0),AA$1))</f>
        <v/>
      </c>
      <c r="AB37" s="63" t="str">
        <f>IF($Y37="","",INDEX(Type_Calc!$B$4:$AF$855,MATCH($Y37,Type_Calc!$CV$4:$CV$855,0),AB$1))</f>
        <v/>
      </c>
      <c r="AC37" s="63" t="str">
        <f>IF(Y37="","",MATCH($Y37,Type_Calc!$CV$4:$CV$855,0))</f>
        <v/>
      </c>
    </row>
    <row r="38" spans="1:29" x14ac:dyDescent="0.25">
      <c r="Y38" s="63" t="str">
        <f>IF(Y37&lt;Type_Calc!$CV$2,Y37+1,"")</f>
        <v/>
      </c>
      <c r="Z38" s="63" t="str">
        <f>IF($Y38="","",INDEX(Type_Calc!$B$4:$AF$855,MATCH($Y38,Type_Calc!$CV$4:$CV$855,0),Z$1))</f>
        <v/>
      </c>
      <c r="AA38" s="63" t="str">
        <f>IF($Y38="","",INDEX(Type_Calc!$B$4:$AF$855,MATCH($Y38,Type_Calc!$CV$4:$CV$855,0),AA$1))</f>
        <v/>
      </c>
      <c r="AB38" s="63" t="str">
        <f>IF($Y38="","",INDEX(Type_Calc!$B$4:$AF$855,MATCH($Y38,Type_Calc!$CV$4:$CV$855,0),AB$1))</f>
        <v/>
      </c>
      <c r="AC38" s="63" t="str">
        <f>IF(Y38="","",MATCH($Y38,Type_Calc!$CV$4:$CV$855,0))</f>
        <v/>
      </c>
    </row>
    <row r="39" spans="1:29" x14ac:dyDescent="0.25">
      <c r="Y39" s="63" t="str">
        <f>IF(Y38&lt;Type_Calc!$CV$2,Y38+1,"")</f>
        <v/>
      </c>
      <c r="Z39" s="63" t="str">
        <f>IF($Y39="","",INDEX(Type_Calc!$B$4:$AF$855,MATCH($Y39,Type_Calc!$CV$4:$CV$855,0),Z$1))</f>
        <v/>
      </c>
      <c r="AA39" s="63" t="str">
        <f>IF($Y39="","",INDEX(Type_Calc!$B$4:$AF$855,MATCH($Y39,Type_Calc!$CV$4:$CV$855,0),AA$1))</f>
        <v/>
      </c>
      <c r="AB39" s="63" t="str">
        <f>IF($Y39="","",INDEX(Type_Calc!$B$4:$AF$855,MATCH($Y39,Type_Calc!$CV$4:$CV$855,0),AB$1))</f>
        <v/>
      </c>
      <c r="AC39" s="63" t="str">
        <f>IF(Y39="","",MATCH($Y39,Type_Calc!$CV$4:$CV$855,0))</f>
        <v/>
      </c>
    </row>
    <row r="40" spans="1:29" x14ac:dyDescent="0.25">
      <c r="Y40" s="63" t="str">
        <f>IF(Y39&lt;Type_Calc!$CV$2,Y39+1,"")</f>
        <v/>
      </c>
      <c r="Z40" s="63" t="str">
        <f>IF($Y40="","",INDEX(Type_Calc!$B$4:$AF$855,MATCH($Y40,Type_Calc!$CV$4:$CV$855,0),Z$1))</f>
        <v/>
      </c>
      <c r="AA40" s="63" t="str">
        <f>IF($Y40="","",INDEX(Type_Calc!$B$4:$AF$855,MATCH($Y40,Type_Calc!$CV$4:$CV$855,0),AA$1))</f>
        <v/>
      </c>
      <c r="AB40" s="63" t="str">
        <f>IF($Y40="","",INDEX(Type_Calc!$B$4:$AF$855,MATCH($Y40,Type_Calc!$CV$4:$CV$855,0),AB$1))</f>
        <v/>
      </c>
      <c r="AC40" s="63" t="str">
        <f>IF(Y40="","",MATCH($Y40,Type_Calc!$CV$4:$CV$855,0))</f>
        <v/>
      </c>
    </row>
    <row r="41" spans="1:29" x14ac:dyDescent="0.25">
      <c r="Y41" s="63" t="str">
        <f>IF(Y40&lt;Type_Calc!$CV$2,Y40+1,"")</f>
        <v/>
      </c>
      <c r="Z41" s="63" t="str">
        <f>IF($Y41="","",INDEX(Type_Calc!$B$4:$AF$855,MATCH($Y41,Type_Calc!$CV$4:$CV$855,0),Z$1))</f>
        <v/>
      </c>
      <c r="AA41" s="63" t="str">
        <f>IF($Y41="","",INDEX(Type_Calc!$B$4:$AF$855,MATCH($Y41,Type_Calc!$CV$4:$CV$855,0),AA$1))</f>
        <v/>
      </c>
      <c r="AB41" s="63" t="str">
        <f>IF($Y41="","",INDEX(Type_Calc!$B$4:$AF$855,MATCH($Y41,Type_Calc!$CV$4:$CV$855,0),AB$1))</f>
        <v/>
      </c>
      <c r="AC41" s="63" t="str">
        <f>IF(Y41="","",MATCH($Y41,Type_Calc!$CV$4:$CV$855,0))</f>
        <v/>
      </c>
    </row>
    <row r="42" spans="1:29" x14ac:dyDescent="0.25">
      <c r="Y42" s="63" t="str">
        <f>IF(Y41&lt;Type_Calc!$CV$2,Y41+1,"")</f>
        <v/>
      </c>
      <c r="Z42" s="63" t="str">
        <f>IF($Y42="","",INDEX(Type_Calc!$B$4:$AF$855,MATCH($Y42,Type_Calc!$CV$4:$CV$855,0),Z$1))</f>
        <v/>
      </c>
      <c r="AA42" s="63" t="str">
        <f>IF($Y42="","",INDEX(Type_Calc!$B$4:$AF$855,MATCH($Y42,Type_Calc!$CV$4:$CV$855,0),AA$1))</f>
        <v/>
      </c>
      <c r="AB42" s="63" t="str">
        <f>IF($Y42="","",INDEX(Type_Calc!$B$4:$AF$855,MATCH($Y42,Type_Calc!$CV$4:$CV$855,0),AB$1))</f>
        <v/>
      </c>
      <c r="AC42" s="63" t="str">
        <f>IF(Y42="","",MATCH($Y42,Type_Calc!$CV$4:$CV$855,0))</f>
        <v/>
      </c>
    </row>
    <row r="43" spans="1:29" x14ac:dyDescent="0.25">
      <c r="Y43" s="63" t="str">
        <f>IF(Y42&lt;Type_Calc!$CV$2,Y42+1,"")</f>
        <v/>
      </c>
      <c r="Z43" s="63" t="str">
        <f>IF($Y43="","",INDEX(Type_Calc!$B$4:$AF$855,MATCH($Y43,Type_Calc!$CV$4:$CV$855,0),Z$1))</f>
        <v/>
      </c>
      <c r="AA43" s="63" t="str">
        <f>IF($Y43="","",INDEX(Type_Calc!$B$4:$AF$855,MATCH($Y43,Type_Calc!$CV$4:$CV$855,0),AA$1))</f>
        <v/>
      </c>
      <c r="AB43" s="63" t="str">
        <f>IF($Y43="","",INDEX(Type_Calc!$B$4:$AF$855,MATCH($Y43,Type_Calc!$CV$4:$CV$855,0),AB$1))</f>
        <v/>
      </c>
      <c r="AC43" s="63" t="str">
        <f>IF(Y43="","",MATCH($Y43,Type_Calc!$CV$4:$CV$855,0))</f>
        <v/>
      </c>
    </row>
    <row r="44" spans="1:29" x14ac:dyDescent="0.25">
      <c r="Y44" s="63" t="str">
        <f>IF(Y43&lt;Type_Calc!$CV$2,Y43+1,"")</f>
        <v/>
      </c>
      <c r="Z44" s="63" t="str">
        <f>IF($Y44="","",INDEX(Type_Calc!$B$4:$AF$855,MATCH($Y44,Type_Calc!$CV$4:$CV$855,0),Z$1))</f>
        <v/>
      </c>
      <c r="AA44" s="63" t="str">
        <f>IF($Y44="","",INDEX(Type_Calc!$B$4:$AF$855,MATCH($Y44,Type_Calc!$CV$4:$CV$855,0),AA$1))</f>
        <v/>
      </c>
      <c r="AB44" s="63" t="str">
        <f>IF($Y44="","",INDEX(Type_Calc!$B$4:$AF$855,MATCH($Y44,Type_Calc!$CV$4:$CV$855,0),AB$1))</f>
        <v/>
      </c>
      <c r="AC44" s="63" t="str">
        <f>IF(Y44="","",MATCH($Y44,Type_Calc!$CV$4:$CV$855,0))</f>
        <v/>
      </c>
    </row>
    <row r="45" spans="1:29" x14ac:dyDescent="0.25">
      <c r="Y45" s="63" t="str">
        <f>IF(Y44&lt;Type_Calc!$CV$2,Y44+1,"")</f>
        <v/>
      </c>
      <c r="Z45" s="63" t="str">
        <f>IF($Y45="","",INDEX(Type_Calc!$B$4:$AF$855,MATCH($Y45,Type_Calc!$CV$4:$CV$855,0),Z$1))</f>
        <v/>
      </c>
      <c r="AA45" s="63" t="str">
        <f>IF($Y45="","",INDEX(Type_Calc!$B$4:$AF$855,MATCH($Y45,Type_Calc!$CV$4:$CV$855,0),AA$1))</f>
        <v/>
      </c>
      <c r="AB45" s="63" t="str">
        <f>IF($Y45="","",INDEX(Type_Calc!$B$4:$AF$855,MATCH($Y45,Type_Calc!$CV$4:$CV$855,0),AB$1))</f>
        <v/>
      </c>
      <c r="AC45" s="63" t="str">
        <f>IF(Y45="","",MATCH($Y45,Type_Calc!$CV$4:$CV$855,0))</f>
        <v/>
      </c>
    </row>
    <row r="46" spans="1:29" x14ac:dyDescent="0.25">
      <c r="Y46" s="63" t="str">
        <f>IF(Y45&lt;Type_Calc!$CV$2,Y45+1,"")</f>
        <v/>
      </c>
      <c r="Z46" s="63" t="str">
        <f>IF($Y46="","",INDEX(Type_Calc!$B$4:$AF$855,MATCH($Y46,Type_Calc!$CV$4:$CV$855,0),Z$1))</f>
        <v/>
      </c>
      <c r="AA46" s="63" t="str">
        <f>IF($Y46="","",INDEX(Type_Calc!$B$4:$AF$855,MATCH($Y46,Type_Calc!$CV$4:$CV$855,0),AA$1))</f>
        <v/>
      </c>
      <c r="AB46" s="63" t="str">
        <f>IF($Y46="","",INDEX(Type_Calc!$B$4:$AF$855,MATCH($Y46,Type_Calc!$CV$4:$CV$855,0),AB$1))</f>
        <v/>
      </c>
      <c r="AC46" s="63" t="str">
        <f>IF(Y46="","",MATCH($Y46,Type_Calc!$CV$4:$CV$855,0))</f>
        <v/>
      </c>
    </row>
    <row r="47" spans="1:29" x14ac:dyDescent="0.25">
      <c r="Y47" s="63" t="str">
        <f>IF(Y46&lt;Type_Calc!$CV$2,Y46+1,"")</f>
        <v/>
      </c>
      <c r="Z47" s="63" t="str">
        <f>IF($Y47="","",INDEX(Type_Calc!$B$4:$AF$855,MATCH($Y47,Type_Calc!$CV$4:$CV$855,0),Z$1))</f>
        <v/>
      </c>
      <c r="AA47" s="63" t="str">
        <f>IF($Y47="","",INDEX(Type_Calc!$B$4:$AF$855,MATCH($Y47,Type_Calc!$CV$4:$CV$855,0),AA$1))</f>
        <v/>
      </c>
      <c r="AB47" s="63" t="str">
        <f>IF($Y47="","",INDEX(Type_Calc!$B$4:$AF$855,MATCH($Y47,Type_Calc!$CV$4:$CV$855,0),AB$1))</f>
        <v/>
      </c>
      <c r="AC47" s="63" t="str">
        <f>IF(Y47="","",MATCH($Y47,Type_Calc!$CV$4:$CV$855,0))</f>
        <v/>
      </c>
    </row>
    <row r="48" spans="1:29" x14ac:dyDescent="0.25">
      <c r="Y48" s="63" t="str">
        <f>IF(Y47&lt;Type_Calc!$CV$2,Y47+1,"")</f>
        <v/>
      </c>
      <c r="Z48" s="63" t="str">
        <f>IF($Y48="","",INDEX(Type_Calc!$B$4:$AF$855,MATCH($Y48,Type_Calc!$CV$4:$CV$855,0),Z$1))</f>
        <v/>
      </c>
      <c r="AA48" s="63" t="str">
        <f>IF($Y48="","",INDEX(Type_Calc!$B$4:$AF$855,MATCH($Y48,Type_Calc!$CV$4:$CV$855,0),AA$1))</f>
        <v/>
      </c>
      <c r="AB48" s="63" t="str">
        <f>IF($Y48="","",INDEX(Type_Calc!$B$4:$AF$855,MATCH($Y48,Type_Calc!$CV$4:$CV$855,0),AB$1))</f>
        <v/>
      </c>
      <c r="AC48" s="63" t="str">
        <f>IF(Y48="","",MATCH($Y48,Type_Calc!$CV$4:$CV$855,0))</f>
        <v/>
      </c>
    </row>
    <row r="49" spans="25:29" x14ac:dyDescent="0.25">
      <c r="Y49" s="63" t="str">
        <f>IF(Y48&lt;Type_Calc!$CV$2,Y48+1,"")</f>
        <v/>
      </c>
      <c r="Z49" s="63" t="str">
        <f>IF($Y49="","",INDEX(Type_Calc!$B$4:$AF$855,MATCH($Y49,Type_Calc!$CV$4:$CV$855,0),Z$1))</f>
        <v/>
      </c>
      <c r="AA49" s="63" t="str">
        <f>IF($Y49="","",INDEX(Type_Calc!$B$4:$AF$855,MATCH($Y49,Type_Calc!$CV$4:$CV$855,0),AA$1))</f>
        <v/>
      </c>
      <c r="AB49" s="63" t="str">
        <f>IF($Y49="","",INDEX(Type_Calc!$B$4:$AF$855,MATCH($Y49,Type_Calc!$CV$4:$CV$855,0),AB$1))</f>
        <v/>
      </c>
      <c r="AC49" s="63" t="str">
        <f>IF(Y49="","",MATCH($Y49,Type_Calc!$CV$4:$CV$855,0))</f>
        <v/>
      </c>
    </row>
    <row r="50" spans="25:29" x14ac:dyDescent="0.25">
      <c r="Y50" s="63" t="str">
        <f>IF(Y49&lt;Type_Calc!$CV$2,Y49+1,"")</f>
        <v/>
      </c>
      <c r="Z50" s="63" t="str">
        <f>IF($Y50="","",INDEX(Type_Calc!$B$4:$AF$855,MATCH($Y50,Type_Calc!$CV$4:$CV$855,0),Z$1))</f>
        <v/>
      </c>
      <c r="AA50" s="63" t="str">
        <f>IF($Y50="","",INDEX(Type_Calc!$B$4:$AF$855,MATCH($Y50,Type_Calc!$CV$4:$CV$855,0),AA$1))</f>
        <v/>
      </c>
      <c r="AB50" s="63" t="str">
        <f>IF($Y50="","",INDEX(Type_Calc!$B$4:$AF$855,MATCH($Y50,Type_Calc!$CV$4:$CV$855,0),AB$1))</f>
        <v/>
      </c>
      <c r="AC50" s="63" t="str">
        <f>IF(Y50="","",MATCH($Y50,Type_Calc!$CV$4:$CV$855,0))</f>
        <v/>
      </c>
    </row>
    <row r="51" spans="25:29" x14ac:dyDescent="0.25">
      <c r="Y51" s="63" t="str">
        <f>IF(Y50&lt;Type_Calc!$CV$2,Y50+1,"")</f>
        <v/>
      </c>
      <c r="Z51" s="63" t="str">
        <f>IF($Y51="","",INDEX(Type_Calc!$B$4:$AF$855,MATCH($Y51,Type_Calc!$CV$4:$CV$855,0),Z$1))</f>
        <v/>
      </c>
      <c r="AA51" s="63" t="str">
        <f>IF($Y51="","",INDEX(Type_Calc!$B$4:$AF$855,MATCH($Y51,Type_Calc!$CV$4:$CV$855,0),AA$1))</f>
        <v/>
      </c>
      <c r="AB51" s="63" t="str">
        <f>IF($Y51="","",INDEX(Type_Calc!$B$4:$AF$855,MATCH($Y51,Type_Calc!$CV$4:$CV$855,0),AB$1))</f>
        <v/>
      </c>
      <c r="AC51" s="63" t="str">
        <f>IF(Y51="","",MATCH($Y51,Type_Calc!$CV$4:$CV$855,0))</f>
        <v/>
      </c>
    </row>
    <row r="52" spans="25:29" x14ac:dyDescent="0.25">
      <c r="Y52" s="63" t="str">
        <f>IF(Y51&lt;Type_Calc!$CV$2,Y51+1,"")</f>
        <v/>
      </c>
      <c r="Z52" s="63" t="str">
        <f>IF($Y52="","",INDEX(Type_Calc!$B$4:$AF$855,MATCH($Y52,Type_Calc!$CV$4:$CV$855,0),Z$1))</f>
        <v/>
      </c>
      <c r="AA52" s="63" t="str">
        <f>IF($Y52="","",INDEX(Type_Calc!$B$4:$AF$855,MATCH($Y52,Type_Calc!$CV$4:$CV$855,0),AA$1))</f>
        <v/>
      </c>
      <c r="AB52" s="63" t="str">
        <f>IF($Y52="","",INDEX(Type_Calc!$B$4:$AF$855,MATCH($Y52,Type_Calc!$CV$4:$CV$855,0),AB$1))</f>
        <v/>
      </c>
      <c r="AC52" s="63" t="str">
        <f>IF(Y52="","",MATCH($Y52,Type_Calc!$CV$4:$CV$855,0))</f>
        <v/>
      </c>
    </row>
    <row r="53" spans="25:29" x14ac:dyDescent="0.25">
      <c r="Y53" s="63" t="str">
        <f>IF(Y52&lt;Type_Calc!$CV$2,Y52+1,"")</f>
        <v/>
      </c>
      <c r="Z53" s="63" t="str">
        <f>IF($Y53="","",INDEX(Type_Calc!$B$4:$AF$855,MATCH($Y53,Type_Calc!$CV$4:$CV$855,0),Z$1))</f>
        <v/>
      </c>
      <c r="AA53" s="63" t="str">
        <f>IF($Y53="","",INDEX(Type_Calc!$B$4:$AF$855,MATCH($Y53,Type_Calc!$CV$4:$CV$855,0),AA$1))</f>
        <v/>
      </c>
      <c r="AB53" s="63" t="str">
        <f>IF($Y53="","",INDEX(Type_Calc!$B$4:$AF$855,MATCH($Y53,Type_Calc!$CV$4:$CV$855,0),AB$1))</f>
        <v/>
      </c>
      <c r="AC53" s="63" t="str">
        <f>IF(Y53="","",MATCH($Y53,Type_Calc!$CV$4:$CV$855,0))</f>
        <v/>
      </c>
    </row>
    <row r="54" spans="25:29" x14ac:dyDescent="0.25">
      <c r="Y54" s="63" t="str">
        <f>IF(Y53&lt;Type_Calc!$CV$2,Y53+1,"")</f>
        <v/>
      </c>
      <c r="Z54" s="63" t="str">
        <f>IF($Y54="","",INDEX(Type_Calc!$B$4:$AF$855,MATCH($Y54,Type_Calc!$CV$4:$CV$855,0),Z$1))</f>
        <v/>
      </c>
      <c r="AA54" s="63" t="str">
        <f>IF($Y54="","",INDEX(Type_Calc!$B$4:$AF$855,MATCH($Y54,Type_Calc!$CV$4:$CV$855,0),AA$1))</f>
        <v/>
      </c>
      <c r="AB54" s="63" t="str">
        <f>IF($Y54="","",INDEX(Type_Calc!$B$4:$AF$855,MATCH($Y54,Type_Calc!$CV$4:$CV$855,0),AB$1))</f>
        <v/>
      </c>
      <c r="AC54" s="63" t="str">
        <f>IF(Y54="","",MATCH($Y54,Type_Calc!$CV$4:$CV$855,0))</f>
        <v/>
      </c>
    </row>
    <row r="55" spans="25:29" x14ac:dyDescent="0.25">
      <c r="Y55" s="63" t="str">
        <f>IF(Y54&lt;Type_Calc!$CV$2,Y54+1,"")</f>
        <v/>
      </c>
      <c r="Z55" s="63" t="str">
        <f>IF($Y55="","",INDEX(Type_Calc!$B$4:$AF$855,MATCH($Y55,Type_Calc!$CV$4:$CV$855,0),Z$1))</f>
        <v/>
      </c>
      <c r="AA55" s="63" t="str">
        <f>IF($Y55="","",INDEX(Type_Calc!$B$4:$AF$855,MATCH($Y55,Type_Calc!$CV$4:$CV$855,0),AA$1))</f>
        <v/>
      </c>
      <c r="AB55" s="63" t="str">
        <f>IF($Y55="","",INDEX(Type_Calc!$B$4:$AF$855,MATCH($Y55,Type_Calc!$CV$4:$CV$855,0),AB$1))</f>
        <v/>
      </c>
      <c r="AC55" s="63" t="str">
        <f>IF(Y55="","",MATCH($Y55,Type_Calc!$CV$4:$CV$855,0))</f>
        <v/>
      </c>
    </row>
  </sheetData>
  <conditionalFormatting sqref="B4:T33">
    <cfRule type="expression" dxfId="27" priority="1">
      <formula>$T$4=B4</formula>
    </cfRule>
    <cfRule type="expression" dxfId="26" priority="2">
      <formula>B4=$T$5</formula>
    </cfRule>
    <cfRule type="expression" dxfId="25" priority="3">
      <formula>$T$6=B4</formula>
    </cfRule>
    <cfRule type="expression" dxfId="24" priority="4">
      <formula>$T$7=B4</formula>
    </cfRule>
    <cfRule type="expression" dxfId="23" priority="5">
      <formula>$T$8=B4</formula>
    </cfRule>
    <cfRule type="expression" dxfId="22" priority="6">
      <formula>$T$9=B4</formula>
    </cfRule>
    <cfRule type="expression" dxfId="21" priority="7">
      <formula>$T$10=B4</formula>
    </cfRule>
    <cfRule type="expression" dxfId="20" priority="8">
      <formula>$T$11=B4</formula>
    </cfRule>
  </conditionalFormatting>
  <conditionalFormatting sqref="B4:T29">
    <cfRule type="expression" dxfId="19" priority="9">
      <formula>$T$12=B4</formula>
    </cfRule>
    <cfRule type="expression" dxfId="18" priority="10">
      <formula>$T$13=B4</formula>
    </cfRule>
    <cfRule type="expression" dxfId="17" priority="11">
      <formula>$T$14=B4</formula>
    </cfRule>
    <cfRule type="expression" dxfId="16" priority="12">
      <formula>$T$15=B4</formula>
    </cfRule>
    <cfRule type="expression" dxfId="15" priority="13">
      <formula>$T$16=B4</formula>
    </cfRule>
    <cfRule type="expression" dxfId="14" priority="14">
      <formula>$T$17=B4</formula>
    </cfRule>
  </conditionalFormatting>
  <dataValidations count="1">
    <dataValidation type="list" allowBlank="1" showInputMessage="1" showErrorMessage="1" sqref="A2">
      <formula1>$V$4:$V$7</formula1>
    </dataValidation>
  </dataValidations>
  <pageMargins left="0.7" right="0.7" top="0.75" bottom="0.75" header="0.3" footer="0.3"/>
  <pageSetup paperSize="9" orientation="portrait" horizontalDpi="1200" verticalDpi="1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A1:AC55"/>
  <sheetViews>
    <sheetView workbookViewId="0">
      <selection activeCell="B4" sqref="B4"/>
    </sheetView>
  </sheetViews>
  <sheetFormatPr defaultRowHeight="15" x14ac:dyDescent="0.25"/>
  <cols>
    <col min="1" max="25" width="9.140625" style="63"/>
    <col min="26" max="26" width="11" style="63" bestFit="1" customWidth="1"/>
    <col min="27" max="27" width="14.140625" style="63" bestFit="1" customWidth="1"/>
    <col min="28" max="28" width="12" style="63" bestFit="1" customWidth="1"/>
    <col min="29" max="16384" width="9.140625" style="63"/>
  </cols>
  <sheetData>
    <row r="1" spans="1:29" x14ac:dyDescent="0.25">
      <c r="A1" s="7" t="s">
        <v>870</v>
      </c>
      <c r="B1" s="63">
        <v>13</v>
      </c>
      <c r="C1" s="63">
        <f>B1+1</f>
        <v>14</v>
      </c>
      <c r="D1" s="63">
        <f t="shared" ref="D1:T1" si="0">C1+1</f>
        <v>15</v>
      </c>
      <c r="E1" s="63">
        <f t="shared" si="0"/>
        <v>16</v>
      </c>
      <c r="F1" s="63">
        <f t="shared" si="0"/>
        <v>17</v>
      </c>
      <c r="G1" s="63">
        <f t="shared" si="0"/>
        <v>18</v>
      </c>
      <c r="H1" s="63">
        <f t="shared" si="0"/>
        <v>19</v>
      </c>
      <c r="I1" s="63">
        <f t="shared" si="0"/>
        <v>20</v>
      </c>
      <c r="J1" s="63">
        <f t="shared" si="0"/>
        <v>21</v>
      </c>
      <c r="K1" s="63">
        <f t="shared" si="0"/>
        <v>22</v>
      </c>
      <c r="L1" s="63">
        <f t="shared" si="0"/>
        <v>23</v>
      </c>
      <c r="M1" s="63">
        <f t="shared" si="0"/>
        <v>24</v>
      </c>
      <c r="N1" s="63">
        <f t="shared" si="0"/>
        <v>25</v>
      </c>
      <c r="O1" s="63">
        <f t="shared" si="0"/>
        <v>26</v>
      </c>
      <c r="P1" s="63">
        <f t="shared" si="0"/>
        <v>27</v>
      </c>
      <c r="Q1" s="63">
        <f t="shared" si="0"/>
        <v>28</v>
      </c>
      <c r="R1" s="63">
        <f t="shared" si="0"/>
        <v>29</v>
      </c>
      <c r="S1" s="63">
        <f t="shared" si="0"/>
        <v>30</v>
      </c>
      <c r="T1" s="63">
        <f t="shared" si="0"/>
        <v>31</v>
      </c>
      <c r="Z1" s="63">
        <v>1</v>
      </c>
      <c r="AA1" s="63">
        <v>2</v>
      </c>
      <c r="AB1" s="63">
        <v>3</v>
      </c>
    </row>
    <row r="2" spans="1:29" x14ac:dyDescent="0.25">
      <c r="A2" s="82" t="s">
        <v>168</v>
      </c>
      <c r="B2" s="63">
        <f>IF($A$2="TDO",B1,MATCH($A$2,Type_DEF_Calc!$B$3:$D$3,0))</f>
        <v>1</v>
      </c>
      <c r="C2" s="63">
        <f>IF($A$2="TDO",C1,MATCH($A$2,Type_DEF_Calc!$B$3:$D$3,0))</f>
        <v>1</v>
      </c>
      <c r="D2" s="63">
        <f>IF($A$2="TDO",D1,MATCH($A$2,Type_DEF_Calc!$B$3:$D$3,0))</f>
        <v>1</v>
      </c>
      <c r="E2" s="63">
        <f>IF($A$2="TDO",E1,MATCH($A$2,Type_DEF_Calc!$B$3:$D$3,0))</f>
        <v>1</v>
      </c>
      <c r="F2" s="63">
        <f>IF($A$2="TDO",F1,MATCH($A$2,Type_DEF_Calc!$B$3:$D$3,0))</f>
        <v>1</v>
      </c>
      <c r="G2" s="63">
        <f>IF($A$2="TDO",G1,MATCH($A$2,Type_DEF_Calc!$B$3:$D$3,0))</f>
        <v>1</v>
      </c>
      <c r="H2" s="63">
        <f>IF($A$2="TDO",H1,MATCH($A$2,Type_DEF_Calc!$B$3:$D$3,0))</f>
        <v>1</v>
      </c>
      <c r="I2" s="63">
        <f>IF($A$2="TDO",I1,MATCH($A$2,Type_DEF_Calc!$B$3:$D$3,0))</f>
        <v>1</v>
      </c>
      <c r="J2" s="63">
        <f>IF($A$2="TDO",J1,MATCH($A$2,Type_DEF_Calc!$B$3:$D$3,0))</f>
        <v>1</v>
      </c>
      <c r="K2" s="63">
        <f>IF($A$2="TDO",K1,MATCH($A$2,Type_DEF_Calc!$B$3:$D$3,0))</f>
        <v>1</v>
      </c>
      <c r="L2" s="63">
        <f>IF($A$2="TDO",L1,MATCH($A$2,Type_DEF_Calc!$B$3:$D$3,0))</f>
        <v>1</v>
      </c>
      <c r="M2" s="63">
        <f>IF($A$2="TDO",M1,MATCH($A$2,Type_DEF_Calc!$B$3:$D$3,0))</f>
        <v>1</v>
      </c>
      <c r="N2" s="63">
        <f>IF($A$2="TDO",N1,MATCH($A$2,Type_DEF_Calc!$B$3:$D$3,0))</f>
        <v>1</v>
      </c>
      <c r="O2" s="63">
        <f>IF($A$2="TDO",O1,MATCH($A$2,Type_DEF_Calc!$B$3:$D$3,0))</f>
        <v>1</v>
      </c>
      <c r="P2" s="63">
        <f>IF($A$2="TDO",P1,MATCH($A$2,Type_DEF_Calc!$B$3:$D$3,0))</f>
        <v>1</v>
      </c>
      <c r="Q2" s="63">
        <f>IF($A$2="TDO",Q1,MATCH($A$2,Type_DEF_Calc!$B$3:$D$3,0))</f>
        <v>1</v>
      </c>
      <c r="R2" s="63">
        <f>IF($A$2="TDO",R1,MATCH($A$2,Type_DEF_Calc!$B$3:$D$3,0))</f>
        <v>1</v>
      </c>
      <c r="S2" s="63">
        <f>IF($A$2="TDO",S1,MATCH($A$2,Type_DEF_Calc!$B$3:$D$3,0))</f>
        <v>1</v>
      </c>
      <c r="T2" s="63">
        <f>IF($A$2="TDO",T1,MATCH($A$2,Type_DEF_Calc!$B$3:$D$3,0))</f>
        <v>1</v>
      </c>
      <c r="V2" s="63" t="s">
        <v>877</v>
      </c>
      <c r="Y2" s="30" t="s">
        <v>1011</v>
      </c>
      <c r="Z2" s="67">
        <v>5</v>
      </c>
      <c r="AA2" s="81" t="s">
        <v>1013</v>
      </c>
    </row>
    <row r="3" spans="1:29" x14ac:dyDescent="0.25">
      <c r="A3" s="30" t="s">
        <v>869</v>
      </c>
      <c r="B3" s="30" t="s">
        <v>23</v>
      </c>
      <c r="C3" s="30" t="s">
        <v>7</v>
      </c>
      <c r="D3" s="30" t="s">
        <v>12</v>
      </c>
      <c r="E3" s="30" t="s">
        <v>33</v>
      </c>
      <c r="F3" s="30" t="s">
        <v>2</v>
      </c>
      <c r="G3" s="30" t="s">
        <v>101</v>
      </c>
      <c r="H3" s="30" t="s">
        <v>66</v>
      </c>
      <c r="I3" s="30" t="s">
        <v>3</v>
      </c>
      <c r="J3" s="30" t="s">
        <v>36</v>
      </c>
      <c r="K3" s="30" t="s">
        <v>10</v>
      </c>
      <c r="L3" s="30" t="s">
        <v>74</v>
      </c>
      <c r="M3" s="30" t="s">
        <v>16</v>
      </c>
      <c r="N3" s="30" t="s">
        <v>86</v>
      </c>
      <c r="O3" s="30" t="s">
        <v>107</v>
      </c>
      <c r="P3" s="30" t="s">
        <v>163</v>
      </c>
      <c r="Q3" s="30" t="s">
        <v>197</v>
      </c>
      <c r="R3" s="30" t="s">
        <v>94</v>
      </c>
      <c r="S3" s="30" t="s">
        <v>721</v>
      </c>
      <c r="T3" s="30" t="s">
        <v>722</v>
      </c>
      <c r="V3" s="35" t="s">
        <v>871</v>
      </c>
      <c r="Y3" s="30" t="s">
        <v>869</v>
      </c>
      <c r="Z3" s="30" t="s">
        <v>168</v>
      </c>
      <c r="AA3" s="30" t="s">
        <v>650</v>
      </c>
      <c r="AB3" s="30" t="s">
        <v>563</v>
      </c>
      <c r="AC3" s="30" t="s">
        <v>1474</v>
      </c>
    </row>
    <row r="4" spans="1:29" x14ac:dyDescent="0.25">
      <c r="A4" s="63">
        <v>1</v>
      </c>
      <c r="B4" s="64" t="str">
        <f>INDEX(Type_DEF_Calc!$B$4:$AF$855,MATCH($A4,Type_DEF_Calc!CA$4:CA$855,0),B$2)</f>
        <v>Mewtwo</v>
      </c>
      <c r="C4" s="64" t="str">
        <f>INDEX(Type_DEF_Calc!$B$4:$AF$855,MATCH($A4,Type_DEF_Calc!CB$4:CB$855,0),C$2)</f>
        <v>Vaporeon</v>
      </c>
      <c r="D4" s="64" t="str">
        <f>INDEX(Type_DEF_Calc!$B$4:$AF$855,MATCH($A4,Type_DEF_Calc!CC$4:CC$855,0),D$2)</f>
        <v>Exeggutor</v>
      </c>
      <c r="E4" s="64" t="str">
        <f>INDEX(Type_DEF_Calc!$B$4:$AF$855,MATCH($A4,Type_DEF_Calc!CD$4:CD$855,0),E$2)</f>
        <v>Mewtwo</v>
      </c>
      <c r="F4" s="64" t="str">
        <f>INDEX(Type_DEF_Calc!$B$4:$AF$855,MATCH($A4,Type_DEF_Calc!CE$4:CE$855,0),F$2)</f>
        <v>Moltres</v>
      </c>
      <c r="G4" s="64" t="str">
        <f>INDEX(Type_DEF_Calc!$B$4:$AF$855,MATCH($A4,Type_DEF_Calc!CF$4:CF$855,0),G$2)</f>
        <v>Lapras</v>
      </c>
      <c r="H4" s="64" t="str">
        <f>INDEX(Type_DEF_Calc!$B$4:$AF$855,MATCH($A4,Type_DEF_Calc!CG$4:CG$855,0),H$2)</f>
        <v>Mewtwo</v>
      </c>
      <c r="I4" s="64" t="str">
        <f>INDEX(Type_DEF_Calc!$B$4:$AF$855,MATCH($A4,Type_DEF_Calc!CH$4:CH$855,0),I$2)</f>
        <v>Mewtwo</v>
      </c>
      <c r="J4" s="64" t="str">
        <f>INDEX(Type_DEF_Calc!$B$4:$AF$855,MATCH($A4,Type_DEF_Calc!CI$4:CI$855,0),J$2)</f>
        <v>Lapras</v>
      </c>
      <c r="K4" s="64" t="str">
        <f>INDEX(Type_DEF_Calc!$B$4:$AF$855,MATCH($A4,Type_DEF_Calc!CJ$4:CJ$855,0),K$2)</f>
        <v>Lapras</v>
      </c>
      <c r="L4" s="64" t="str">
        <f>INDEX(Type_DEF_Calc!$B$4:$AF$855,MATCH($A4,Type_DEF_Calc!CK$4:CK$855,0),L$2)</f>
        <v>Mewtwo</v>
      </c>
      <c r="M4" s="64" t="str">
        <f>INDEX(Type_DEF_Calc!$B$4:$AF$855,MATCH($A4,Type_DEF_Calc!CL$4:CL$855,0),M$2)</f>
        <v>Moltres</v>
      </c>
      <c r="N4" s="64" t="str">
        <f>INDEX(Type_DEF_Calc!$B$4:$AF$855,MATCH($A4,Type_DEF_Calc!CM$4:CM$855,0),N$2)</f>
        <v>Mewtwo</v>
      </c>
      <c r="O4" s="64" t="str">
        <f>INDEX(Type_DEF_Calc!$B$4:$AF$855,MATCH($A4,Type_DEF_Calc!CN$4:CN$855,0),O$2)</f>
        <v>Snorlax</v>
      </c>
      <c r="P4" s="64" t="str">
        <f>INDEX(Type_DEF_Calc!$B$4:$AF$855,MATCH($A4,Type_DEF_Calc!CO$4:CO$855,0),P$2)</f>
        <v>Lapras</v>
      </c>
      <c r="Q4" s="64" t="str">
        <f>INDEX(Type_DEF_Calc!$B$4:$AF$855,MATCH($A4,Type_DEF_Calc!CP$4:CP$855,0),Q$2)</f>
        <v>Wigglytuff</v>
      </c>
      <c r="R4" s="64" t="str">
        <f>INDEX(Type_DEF_Calc!$B$4:$AF$855,MATCH($A4,Type_DEF_Calc!CQ$4:CQ$855,0),R$2)</f>
        <v>Moltres</v>
      </c>
      <c r="S4" s="64" t="str">
        <f>INDEX(Type_DEF_Calc!$B$4:$AF$855,MATCH($A4,Type_DEF_Calc!CR$4:CR$855,0),S$2)</f>
        <v>Mewtwo</v>
      </c>
      <c r="T4" s="64" t="str">
        <f>INDEX(Type_DEF_Calc!$B$4:$AF$855,MATCH($A4,Type_DEF_Calc!CS$4:CS$855,0),T$2)</f>
        <v>Mewtwo</v>
      </c>
      <c r="V4" s="2" t="s">
        <v>168</v>
      </c>
      <c r="Y4" s="63">
        <v>1</v>
      </c>
      <c r="Z4" s="63" t="str">
        <f>IF($Y4="","",INDEX(Type_DEF_Calc!$B$4:$AF$855,MATCH($Y4,Type_DEF_Calc!$CV$4:$CV$855,0),Z$1))</f>
        <v>Mewtwo</v>
      </c>
      <c r="AA4" s="63" t="str">
        <f>IF($Y4="","",INDEX(Type_DEF_Calc!$B$4:$AF$855,MATCH($Y4,Type_DEF_Calc!$CV$4:$CV$855,0),AA$1))</f>
        <v>Confusion</v>
      </c>
      <c r="AB4" s="63" t="str">
        <f>IF($Y4="","",INDEX(Type_DEF_Calc!$B$4:$AF$855,MATCH($Y4,Type_DEF_Calc!$CV$4:$CV$855,0),AB$1))</f>
        <v>Psychic</v>
      </c>
      <c r="AC4" s="63">
        <f>IF(Y4="","",MATCH($Y4,Type_DEF_Calc!$CV$4:$CV$855,0))</f>
        <v>841</v>
      </c>
    </row>
    <row r="5" spans="1:29" x14ac:dyDescent="0.25">
      <c r="A5" s="63">
        <f>A4+1</f>
        <v>2</v>
      </c>
      <c r="B5" s="64" t="str">
        <f>INDEX(Type_DEF_Calc!$B$4:$AF$855,MATCH($A5,Type_DEF_Calc!CA$4:CA$855,0),B$2)</f>
        <v>Lapras</v>
      </c>
      <c r="C5" s="64" t="str">
        <f>INDEX(Type_DEF_Calc!$B$4:$AF$855,MATCH($A5,Type_DEF_Calc!CB$4:CB$855,0),C$2)</f>
        <v>Mewtwo</v>
      </c>
      <c r="D5" s="64" t="str">
        <f>INDEX(Type_DEF_Calc!$B$4:$AF$855,MATCH($A5,Type_DEF_Calc!CC$4:CC$855,0),D$2)</f>
        <v>Mewtwo</v>
      </c>
      <c r="E5" s="64" t="str">
        <f>INDEX(Type_DEF_Calc!$B$4:$AF$855,MATCH($A5,Type_DEF_Calc!CD$4:CD$855,0),E$2)</f>
        <v>Exeggutor</v>
      </c>
      <c r="F5" s="64" t="str">
        <f>INDEX(Type_DEF_Calc!$B$4:$AF$855,MATCH($A5,Type_DEF_Calc!CE$4:CE$855,0),F$2)</f>
        <v>Dragonite</v>
      </c>
      <c r="G5" s="64" t="str">
        <f>INDEX(Type_DEF_Calc!$B$4:$AF$855,MATCH($A5,Type_DEF_Calc!CF$4:CF$855,0),G$2)</f>
        <v>Mewtwo</v>
      </c>
      <c r="H5" s="64" t="str">
        <f>INDEX(Type_DEF_Calc!$B$4:$AF$855,MATCH($A5,Type_DEF_Calc!CG$4:CG$855,0),H$2)</f>
        <v>Exeggutor</v>
      </c>
      <c r="I5" s="64" t="str">
        <f>INDEX(Type_DEF_Calc!$B$4:$AF$855,MATCH($A5,Type_DEF_Calc!CH$4:CH$855,0),I$2)</f>
        <v>Rhydon</v>
      </c>
      <c r="J5" s="64" t="str">
        <f>INDEX(Type_DEF_Calc!$B$4:$AF$855,MATCH($A5,Type_DEF_Calc!CI$4:CI$855,0),J$2)</f>
        <v>Exeggutor</v>
      </c>
      <c r="K5" s="64" t="str">
        <f>INDEX(Type_DEF_Calc!$B$4:$AF$855,MATCH($A5,Type_DEF_Calc!CJ$4:CJ$855,0),K$2)</f>
        <v>Mewtwo</v>
      </c>
      <c r="L5" s="64" t="str">
        <f>INDEX(Type_DEF_Calc!$B$4:$AF$855,MATCH($A5,Type_DEF_Calc!CK$4:CK$855,0),L$2)</f>
        <v>Lapras</v>
      </c>
      <c r="M5" s="64" t="str">
        <f>INDEX(Type_DEF_Calc!$B$4:$AF$855,MATCH($A5,Type_DEF_Calc!CL$4:CL$855,0),M$2)</f>
        <v>Dragonite</v>
      </c>
      <c r="N5" s="64" t="str">
        <f>INDEX(Type_DEF_Calc!$B$4:$AF$855,MATCH($A5,Type_DEF_Calc!CM$4:CM$855,0),N$2)</f>
        <v>Poliwrath</v>
      </c>
      <c r="O5" s="64" t="str">
        <f>INDEX(Type_DEF_Calc!$B$4:$AF$855,MATCH($A5,Type_DEF_Calc!CN$4:CN$855,0),O$2)</f>
        <v>Mewtwo</v>
      </c>
      <c r="P5" s="64" t="str">
        <f>INDEX(Type_DEF_Calc!$B$4:$AF$855,MATCH($A5,Type_DEF_Calc!CO$4:CO$855,0),P$2)</f>
        <v>Mewtwo</v>
      </c>
      <c r="Q5" s="64" t="str">
        <f>INDEX(Type_DEF_Calc!$B$4:$AF$855,MATCH($A5,Type_DEF_Calc!CP$4:CP$855,0),Q$2)</f>
        <v>Poliwrath</v>
      </c>
      <c r="R5" s="64" t="str">
        <f>INDEX(Type_DEF_Calc!$B$4:$AF$855,MATCH($A5,Type_DEF_Calc!CQ$4:CQ$855,0),R$2)</f>
        <v>Arcanine</v>
      </c>
      <c r="S5" s="64" t="str">
        <f>INDEX(Type_DEF_Calc!$B$4:$AF$855,MATCH($A5,Type_DEF_Calc!CR$4:CR$855,0),S$2)</f>
        <v>Lapras</v>
      </c>
      <c r="T5" s="64" t="str">
        <f>INDEX(Type_DEF_Calc!$B$4:$AF$855,MATCH($A5,Type_DEF_Calc!CS$4:CS$855,0),T$2)</f>
        <v>Lapras</v>
      </c>
      <c r="V5" s="2" t="s">
        <v>650</v>
      </c>
      <c r="Y5" s="63">
        <f>IF(Y4&lt;Type_DEF_Calc!$CV$2,Y4+1,"")</f>
        <v>2</v>
      </c>
      <c r="Z5" s="63" t="str">
        <f>IF($Y5="","",INDEX(Type_DEF_Calc!$B$4:$AF$855,MATCH($Y5,Type_DEF_Calc!$CV$4:$CV$855,0),Z$1))</f>
        <v>Lapras</v>
      </c>
      <c r="AA5" s="63" t="str">
        <f>IF($Y5="","",INDEX(Type_DEF_Calc!$B$4:$AF$855,MATCH($Y5,Type_DEF_Calc!$CV$4:$CV$855,0),AA$1))</f>
        <v>Ice Shard</v>
      </c>
      <c r="AB5" s="63" t="str">
        <f>IF($Y5="","",INDEX(Type_DEF_Calc!$B$4:$AF$855,MATCH($Y5,Type_DEF_Calc!$CV$4:$CV$855,0),AB$1))</f>
        <v>Ice Beam</v>
      </c>
      <c r="AC5" s="63">
        <f>IF(Y5="","",MATCH($Y5,Type_DEF_Calc!$CV$4:$CV$855,0))</f>
        <v>757</v>
      </c>
    </row>
    <row r="6" spans="1:29" x14ac:dyDescent="0.25">
      <c r="A6" s="63">
        <f t="shared" ref="A6:A18" si="1">A5+1</f>
        <v>3</v>
      </c>
      <c r="B6" s="64" t="str">
        <f>INDEX(Type_DEF_Calc!$B$4:$AF$855,MATCH($A6,Type_DEF_Calc!CA$4:CA$855,0),B$2)</f>
        <v>Snorlax</v>
      </c>
      <c r="C6" s="64" t="str">
        <f>INDEX(Type_DEF_Calc!$B$4:$AF$855,MATCH($A6,Type_DEF_Calc!CB$4:CB$855,0),C$2)</f>
        <v>Poliwrath</v>
      </c>
      <c r="D6" s="64" t="str">
        <f>INDEX(Type_DEF_Calc!$B$4:$AF$855,MATCH($A6,Type_DEF_Calc!CC$4:CC$855,0),D$2)</f>
        <v>Dragonite</v>
      </c>
      <c r="E6" s="64" t="str">
        <f>INDEX(Type_DEF_Calc!$B$4:$AF$855,MATCH($A6,Type_DEF_Calc!CD$4:CD$855,0),E$2)</f>
        <v>Snorlax</v>
      </c>
      <c r="F6" s="64" t="str">
        <f>INDEX(Type_DEF_Calc!$B$4:$AF$855,MATCH($A6,Type_DEF_Calc!CE$4:CE$855,0),F$2)</f>
        <v>Mewtwo</v>
      </c>
      <c r="G6" s="64" t="str">
        <f>INDEX(Type_DEF_Calc!$B$4:$AF$855,MATCH($A6,Type_DEF_Calc!CF$4:CF$855,0),G$2)</f>
        <v>Arcanine</v>
      </c>
      <c r="H6" s="64" t="str">
        <f>INDEX(Type_DEF_Calc!$B$4:$AF$855,MATCH($A6,Type_DEF_Calc!CG$4:CG$855,0),H$2)</f>
        <v>Dragonite</v>
      </c>
      <c r="I6" s="64" t="str">
        <f>INDEX(Type_DEF_Calc!$B$4:$AF$855,MATCH($A6,Type_DEF_Calc!CH$4:CH$855,0),I$2)</f>
        <v>Golem</v>
      </c>
      <c r="J6" s="64" t="str">
        <f>INDEX(Type_DEF_Calc!$B$4:$AF$855,MATCH($A6,Type_DEF_Calc!CI$4:CI$855,0),J$2)</f>
        <v>Mewtwo</v>
      </c>
      <c r="K6" s="64" t="str">
        <f>INDEX(Type_DEF_Calc!$B$4:$AF$855,MATCH($A6,Type_DEF_Calc!CJ$4:CJ$855,0),K$2)</f>
        <v>Zapdos</v>
      </c>
      <c r="L6" s="64" t="str">
        <f>INDEX(Type_DEF_Calc!$B$4:$AF$855,MATCH($A6,Type_DEF_Calc!CK$4:CK$855,0),L$2)</f>
        <v>Exeggutor</v>
      </c>
      <c r="M6" s="64" t="str">
        <f>INDEX(Type_DEF_Calc!$B$4:$AF$855,MATCH($A6,Type_DEF_Calc!CL$4:CL$855,0),M$2)</f>
        <v>Charizard</v>
      </c>
      <c r="N6" s="64" t="str">
        <f>INDEX(Type_DEF_Calc!$B$4:$AF$855,MATCH($A6,Type_DEF_Calc!CM$4:CM$855,0),N$2)</f>
        <v>Vaporeon</v>
      </c>
      <c r="O6" s="64" t="str">
        <f>INDEX(Type_DEF_Calc!$B$4:$AF$855,MATCH($A6,Type_DEF_Calc!CN$4:CN$855,0),O$2)</f>
        <v>Lapras</v>
      </c>
      <c r="P6" s="64" t="str">
        <f>INDEX(Type_DEF_Calc!$B$4:$AF$855,MATCH($A6,Type_DEF_Calc!CO$4:CO$855,0),P$2)</f>
        <v>Wigglytuff</v>
      </c>
      <c r="Q6" s="64" t="str">
        <f>INDEX(Type_DEF_Calc!$B$4:$AF$855,MATCH($A6,Type_DEF_Calc!CP$4:CP$855,0),Q$2)</f>
        <v>Lapras</v>
      </c>
      <c r="R6" s="64" t="str">
        <f>INDEX(Type_DEF_Calc!$B$4:$AF$855,MATCH($A6,Type_DEF_Calc!CQ$4:CQ$855,0),R$2)</f>
        <v>Poliwrath</v>
      </c>
      <c r="S6" s="64" t="str">
        <f>INDEX(Type_DEF_Calc!$B$4:$AF$855,MATCH($A6,Type_DEF_Calc!CR$4:CR$855,0),S$2)</f>
        <v>Moltres</v>
      </c>
      <c r="T6" s="64" t="str">
        <f>INDEX(Type_DEF_Calc!$B$4:$AF$855,MATCH($A6,Type_DEF_Calc!CS$4:CS$855,0),T$2)</f>
        <v>Snorlax</v>
      </c>
      <c r="V6" s="2" t="s">
        <v>563</v>
      </c>
      <c r="Y6" s="63">
        <f>IF(Y5&lt;Type_DEF_Calc!$CV$2,Y5+1,"")</f>
        <v>3</v>
      </c>
      <c r="Z6" s="63" t="str">
        <f>IF($Y6="","",INDEX(Type_DEF_Calc!$B$4:$AF$855,MATCH($Y6,Type_DEF_Calc!$CV$4:$CV$855,0),Z$1))</f>
        <v>Dragonite</v>
      </c>
      <c r="AA6" s="63" t="str">
        <f>IF($Y6="","",INDEX(Type_DEF_Calc!$B$4:$AF$855,MATCH($Y6,Type_DEF_Calc!$CV$4:$CV$855,0),AA$1))</f>
        <v>Steel Wing</v>
      </c>
      <c r="AB6" s="63" t="str">
        <f>IF($Y6="","",INDEX(Type_DEF_Calc!$B$4:$AF$855,MATCH($Y6,Type_DEF_Calc!$CV$4:$CV$855,0),AB$1))</f>
        <v>Dragon Pulse</v>
      </c>
      <c r="AC6" s="63">
        <f>IF(Y6="","",MATCH($Y6,Type_DEF_Calc!$CV$4:$CV$855,0))</f>
        <v>835</v>
      </c>
    </row>
    <row r="7" spans="1:29" x14ac:dyDescent="0.25">
      <c r="A7" s="63">
        <f t="shared" si="1"/>
        <v>4</v>
      </c>
      <c r="B7" s="64" t="str">
        <f>INDEX(Type_DEF_Calc!$B$4:$AF$855,MATCH($A7,Type_DEF_Calc!CA$4:CA$855,0),B$2)</f>
        <v>Dragonite</v>
      </c>
      <c r="C7" s="64" t="str">
        <f>INDEX(Type_DEF_Calc!$B$4:$AF$855,MATCH($A7,Type_DEF_Calc!CB$4:CB$855,0),C$2)</f>
        <v>Dragonite</v>
      </c>
      <c r="D7" s="64" t="str">
        <f>INDEX(Type_DEF_Calc!$B$4:$AF$855,MATCH($A7,Type_DEF_Calc!CC$4:CC$855,0),D$2)</f>
        <v>Venusaur</v>
      </c>
      <c r="E7" s="64" t="str">
        <f>INDEX(Type_DEF_Calc!$B$4:$AF$855,MATCH($A7,Type_DEF_Calc!CD$4:CD$855,0),E$2)</f>
        <v>Rhydon</v>
      </c>
      <c r="F7" s="64" t="str">
        <f>INDEX(Type_DEF_Calc!$B$4:$AF$855,MATCH($A7,Type_DEF_Calc!CE$4:CE$855,0),F$2)</f>
        <v>Articuno</v>
      </c>
      <c r="G7" s="64" t="str">
        <f>INDEX(Type_DEF_Calc!$B$4:$AF$855,MATCH($A7,Type_DEF_Calc!CF$4:CF$855,0),G$2)</f>
        <v>Poliwrath</v>
      </c>
      <c r="H7" s="64" t="str">
        <f>INDEX(Type_DEF_Calc!$B$4:$AF$855,MATCH($A7,Type_DEF_Calc!CG$4:CG$855,0),H$2)</f>
        <v>Slowbro</v>
      </c>
      <c r="I7" s="64" t="str">
        <f>INDEX(Type_DEF_Calc!$B$4:$AF$855,MATCH($A7,Type_DEF_Calc!CH$4:CH$855,0),I$2)</f>
        <v>Snorlax</v>
      </c>
      <c r="J7" s="64" t="str">
        <f>INDEX(Type_DEF_Calc!$B$4:$AF$855,MATCH($A7,Type_DEF_Calc!CI$4:CI$855,0),J$2)</f>
        <v>Dragonite</v>
      </c>
      <c r="K7" s="64" t="str">
        <f>INDEX(Type_DEF_Calc!$B$4:$AF$855,MATCH($A7,Type_DEF_Calc!CJ$4:CJ$855,0),K$2)</f>
        <v>Snorlax</v>
      </c>
      <c r="L7" s="64" t="str">
        <f>INDEX(Type_DEF_Calc!$B$4:$AF$855,MATCH($A7,Type_DEF_Calc!CK$4:CK$855,0),L$2)</f>
        <v>Dragonite</v>
      </c>
      <c r="M7" s="64" t="str">
        <f>INDEX(Type_DEF_Calc!$B$4:$AF$855,MATCH($A7,Type_DEF_Calc!CL$4:CL$855,0),M$2)</f>
        <v>Arcanine</v>
      </c>
      <c r="N7" s="64" t="str">
        <f>INDEX(Type_DEF_Calc!$B$4:$AF$855,MATCH($A7,Type_DEF_Calc!CM$4:CM$855,0),N$2)</f>
        <v>Exeggutor</v>
      </c>
      <c r="O7" s="64" t="str">
        <f>INDEX(Type_DEF_Calc!$B$4:$AF$855,MATCH($A7,Type_DEF_Calc!CN$4:CN$855,0),O$2)</f>
        <v>Dragonite</v>
      </c>
      <c r="P7" s="64" t="str">
        <f>INDEX(Type_DEF_Calc!$B$4:$AF$855,MATCH($A7,Type_DEF_Calc!CO$4:CO$855,0),P$2)</f>
        <v>Clefable</v>
      </c>
      <c r="Q7" s="64" t="str">
        <f>INDEX(Type_DEF_Calc!$B$4:$AF$855,MATCH($A7,Type_DEF_Calc!CP$4:CP$855,0),Q$2)</f>
        <v>Clefable</v>
      </c>
      <c r="R7" s="64" t="str">
        <f>INDEX(Type_DEF_Calc!$B$4:$AF$855,MATCH($A7,Type_DEF_Calc!CQ$4:CQ$855,0),R$2)</f>
        <v>Vaporeon</v>
      </c>
      <c r="S7" s="64" t="str">
        <f>INDEX(Type_DEF_Calc!$B$4:$AF$855,MATCH($A7,Type_DEF_Calc!CR$4:CR$855,0),S$2)</f>
        <v>Snorlax</v>
      </c>
      <c r="T7" s="64" t="str">
        <f>INDEX(Type_DEF_Calc!$B$4:$AF$855,MATCH($A7,Type_DEF_Calc!CS$4:CS$855,0),T$2)</f>
        <v>Dragonite</v>
      </c>
      <c r="V7" s="2" t="s">
        <v>677</v>
      </c>
      <c r="Y7" s="63">
        <f>IF(Y6&lt;Type_DEF_Calc!$CV$2,Y6+1,"")</f>
        <v>4</v>
      </c>
      <c r="Z7" s="63" t="str">
        <f>IF($Y7="","",INDEX(Type_DEF_Calc!$B$4:$AF$855,MATCH($Y7,Type_DEF_Calc!$CV$4:$CV$855,0),Z$1))</f>
        <v>Snorlax</v>
      </c>
      <c r="AA7" s="63" t="str">
        <f>IF($Y7="","",INDEX(Type_DEF_Calc!$B$4:$AF$855,MATCH($Y7,Type_DEF_Calc!$CV$4:$CV$855,0),AA$1))</f>
        <v>Zen Headbutt</v>
      </c>
      <c r="AB7" s="63" t="str">
        <f>IF($Y7="","",INDEX(Type_DEF_Calc!$B$4:$AF$855,MATCH($Y7,Type_DEF_Calc!$CV$4:$CV$855,0),AB$1))</f>
        <v>Hyper Beam</v>
      </c>
      <c r="AC7" s="63">
        <f>IF(Y7="","",MATCH($Y7,Type_DEF_Calc!$CV$4:$CV$855,0))</f>
        <v>812</v>
      </c>
    </row>
    <row r="8" spans="1:29" x14ac:dyDescent="0.25">
      <c r="A8" s="63">
        <f t="shared" si="1"/>
        <v>5</v>
      </c>
      <c r="B8" s="64" t="str">
        <f>INDEX(Type_DEF_Calc!$B$4:$AF$855,MATCH($A8,Type_DEF_Calc!CA$4:CA$855,0),B$2)</f>
        <v>Poliwrath</v>
      </c>
      <c r="C8" s="64" t="str">
        <f>INDEX(Type_DEF_Calc!$B$4:$AF$855,MATCH($A8,Type_DEF_Calc!CB$4:CB$855,0),C$2)</f>
        <v>Slowbro</v>
      </c>
      <c r="D8" s="64" t="str">
        <f>INDEX(Type_DEF_Calc!$B$4:$AF$855,MATCH($A8,Type_DEF_Calc!CC$4:CC$855,0),D$2)</f>
        <v>Vileplume</v>
      </c>
      <c r="E8" s="64" t="str">
        <f>INDEX(Type_DEF_Calc!$B$4:$AF$855,MATCH($A8,Type_DEF_Calc!CD$4:CD$855,0),E$2)</f>
        <v>Golem</v>
      </c>
      <c r="F8" s="64" t="str">
        <f>INDEX(Type_DEF_Calc!$B$4:$AF$855,MATCH($A8,Type_DEF_Calc!CE$4:CE$855,0),F$2)</f>
        <v>Charizard</v>
      </c>
      <c r="G8" s="64" t="str">
        <f>INDEX(Type_DEF_Calc!$B$4:$AF$855,MATCH($A8,Type_DEF_Calc!CF$4:CF$855,0),G$2)</f>
        <v>Vaporeon</v>
      </c>
      <c r="H8" s="64" t="str">
        <f>INDEX(Type_DEF_Calc!$B$4:$AF$855,MATCH($A8,Type_DEF_Calc!CG$4:CG$855,0),H$2)</f>
        <v>Mew</v>
      </c>
      <c r="I8" s="64" t="str">
        <f>INDEX(Type_DEF_Calc!$B$4:$AF$855,MATCH($A8,Type_DEF_Calc!CH$4:CH$855,0),I$2)</f>
        <v>Lapras</v>
      </c>
      <c r="J8" s="64" t="str">
        <f>INDEX(Type_DEF_Calc!$B$4:$AF$855,MATCH($A8,Type_DEF_Calc!CI$4:CI$855,0),J$2)</f>
        <v>Articuno</v>
      </c>
      <c r="K8" s="64" t="str">
        <f>INDEX(Type_DEF_Calc!$B$4:$AF$855,MATCH($A8,Type_DEF_Calc!CJ$4:CJ$855,0),K$2)</f>
        <v>Dragonite</v>
      </c>
      <c r="L8" s="64" t="str">
        <f>INDEX(Type_DEF_Calc!$B$4:$AF$855,MATCH($A8,Type_DEF_Calc!CK$4:CK$855,0),L$2)</f>
        <v>Snorlax</v>
      </c>
      <c r="M8" s="64" t="str">
        <f>INDEX(Type_DEF_Calc!$B$4:$AF$855,MATCH($A8,Type_DEF_Calc!CL$4:CL$855,0),M$2)</f>
        <v>Lapras</v>
      </c>
      <c r="N8" s="64" t="str">
        <f>INDEX(Type_DEF_Calc!$B$4:$AF$855,MATCH($A8,Type_DEF_Calc!CM$4:CM$855,0),N$2)</f>
        <v>Rhydon</v>
      </c>
      <c r="O8" s="64" t="str">
        <f>INDEX(Type_DEF_Calc!$B$4:$AF$855,MATCH($A8,Type_DEF_Calc!CN$4:CN$855,0),O$2)</f>
        <v>Wigglytuff</v>
      </c>
      <c r="P8" s="64" t="str">
        <f>INDEX(Type_DEF_Calc!$B$4:$AF$855,MATCH($A8,Type_DEF_Calc!CO$4:CO$855,0),P$2)</f>
        <v>Snorlax</v>
      </c>
      <c r="Q8" s="64" t="str">
        <f>INDEX(Type_DEF_Calc!$B$4:$AF$855,MATCH($A8,Type_DEF_Calc!CP$4:CP$855,0),Q$2)</f>
        <v>Dragonite</v>
      </c>
      <c r="R8" s="64" t="str">
        <f>INDEX(Type_DEF_Calc!$B$4:$AF$855,MATCH($A8,Type_DEF_Calc!CQ$4:CQ$855,0),R$2)</f>
        <v>Mewtwo</v>
      </c>
      <c r="S8" s="64" t="str">
        <f>INDEX(Type_DEF_Calc!$B$4:$AF$855,MATCH($A8,Type_DEF_Calc!CR$4:CR$855,0),S$2)</f>
        <v>Venusaur</v>
      </c>
      <c r="T8" s="64" t="str">
        <f>INDEX(Type_DEF_Calc!$B$4:$AF$855,MATCH($A8,Type_DEF_Calc!CS$4:CS$855,0),T$2)</f>
        <v>Exeggutor</v>
      </c>
      <c r="Y8" s="63">
        <f>IF(Y7&lt;Type_DEF_Calc!$CV$2,Y7+1,"")</f>
        <v>5</v>
      </c>
      <c r="Z8" s="63" t="str">
        <f>IF($Y8="","",INDEX(Type_DEF_Calc!$B$4:$AF$855,MATCH($Y8,Type_DEF_Calc!$CV$4:$CV$855,0),Z$1))</f>
        <v>Exeggutor</v>
      </c>
      <c r="AA8" s="63" t="str">
        <f>IF($Y8="","",INDEX(Type_DEF_Calc!$B$4:$AF$855,MATCH($Y8,Type_DEF_Calc!$CV$4:$CV$855,0),AA$1))</f>
        <v>Confusion</v>
      </c>
      <c r="AB8" s="63" t="str">
        <f>IF($Y8="","",INDEX(Type_DEF_Calc!$B$4:$AF$855,MATCH($Y8,Type_DEF_Calc!$CV$4:$CV$855,0),AB$1))</f>
        <v>Seed Bomb</v>
      </c>
      <c r="AC8" s="63">
        <f>IF(Y8="","",MATCH($Y8,Type_DEF_Calc!$CV$4:$CV$855,0))</f>
        <v>591</v>
      </c>
    </row>
    <row r="9" spans="1:29" x14ac:dyDescent="0.25">
      <c r="A9" s="63">
        <f t="shared" si="1"/>
        <v>6</v>
      </c>
      <c r="B9" s="64" t="str">
        <f>INDEX(Type_DEF_Calc!$B$4:$AF$855,MATCH($A9,Type_DEF_Calc!CA$4:CA$855,0),B$2)</f>
        <v>Exeggutor</v>
      </c>
      <c r="C9" s="64" t="str">
        <f>INDEX(Type_DEF_Calc!$B$4:$AF$855,MATCH($A9,Type_DEF_Calc!CB$4:CB$855,0),C$2)</f>
        <v>Omastar</v>
      </c>
      <c r="D9" s="64" t="str">
        <f>INDEX(Type_DEF_Calc!$B$4:$AF$855,MATCH($A9,Type_DEF_Calc!CC$4:CC$855,0),D$2)</f>
        <v>Lapras</v>
      </c>
      <c r="E9" s="64" t="str">
        <f>INDEX(Type_DEF_Calc!$B$4:$AF$855,MATCH($A9,Type_DEF_Calc!CD$4:CD$855,0),E$2)</f>
        <v>Dragonite</v>
      </c>
      <c r="F9" s="64" t="str">
        <f>INDEX(Type_DEF_Calc!$B$4:$AF$855,MATCH($A9,Type_DEF_Calc!CE$4:CE$855,0),F$2)</f>
        <v>Arcanine</v>
      </c>
      <c r="G9" s="64" t="str">
        <f>INDEX(Type_DEF_Calc!$B$4:$AF$855,MATCH($A9,Type_DEF_Calc!CF$4:CF$855,0),G$2)</f>
        <v>Moltres</v>
      </c>
      <c r="H9" s="64" t="str">
        <f>INDEX(Type_DEF_Calc!$B$4:$AF$855,MATCH($A9,Type_DEF_Calc!CG$4:CG$855,0),H$2)</f>
        <v>Clefable</v>
      </c>
      <c r="I9" s="64" t="str">
        <f>INDEX(Type_DEF_Calc!$B$4:$AF$855,MATCH($A9,Type_DEF_Calc!CH$4:CH$855,0),I$2)</f>
        <v>Nidoqueen</v>
      </c>
      <c r="J9" s="64" t="str">
        <f>INDEX(Type_DEF_Calc!$B$4:$AF$855,MATCH($A9,Type_DEF_Calc!CI$4:CI$855,0),J$2)</f>
        <v>Vaporeon</v>
      </c>
      <c r="K9" s="64" t="str">
        <f>INDEX(Type_DEF_Calc!$B$4:$AF$855,MATCH($A9,Type_DEF_Calc!CJ$4:CJ$855,0),K$2)</f>
        <v>Articuno</v>
      </c>
      <c r="L9" s="64" t="str">
        <f>INDEX(Type_DEF_Calc!$B$4:$AF$855,MATCH($A9,Type_DEF_Calc!CK$4:CK$855,0),L$2)</f>
        <v>Mew</v>
      </c>
      <c r="M9" s="64" t="str">
        <f>INDEX(Type_DEF_Calc!$B$4:$AF$855,MATCH($A9,Type_DEF_Calc!CL$4:CL$855,0),M$2)</f>
        <v>Mewtwo</v>
      </c>
      <c r="N9" s="64" t="str">
        <f>INDEX(Type_DEF_Calc!$B$4:$AF$855,MATCH($A9,Type_DEF_Calc!CM$4:CM$855,0),N$2)</f>
        <v>Snorlax</v>
      </c>
      <c r="O9" s="64" t="str">
        <f>INDEX(Type_DEF_Calc!$B$4:$AF$855,MATCH($A9,Type_DEF_Calc!CN$4:CN$855,0),O$2)</f>
        <v>Vaporeon</v>
      </c>
      <c r="P9" s="64" t="str">
        <f>INDEX(Type_DEF_Calc!$B$4:$AF$855,MATCH($A9,Type_DEF_Calc!CO$4:CO$855,0),P$2)</f>
        <v>Articuno</v>
      </c>
      <c r="Q9" s="64" t="str">
        <f>INDEX(Type_DEF_Calc!$B$4:$AF$855,MATCH($A9,Type_DEF_Calc!CP$4:CP$855,0),Q$2)</f>
        <v>Snorlax</v>
      </c>
      <c r="R9" s="64" t="str">
        <f>INDEX(Type_DEF_Calc!$B$4:$AF$855,MATCH($A9,Type_DEF_Calc!CQ$4:CQ$855,0),R$2)</f>
        <v>Charizard</v>
      </c>
      <c r="S9" s="64" t="str">
        <f>INDEX(Type_DEF_Calc!$B$4:$AF$855,MATCH($A9,Type_DEF_Calc!CR$4:CR$855,0),S$2)</f>
        <v>Muk</v>
      </c>
      <c r="T9" s="64" t="str">
        <f>INDEX(Type_DEF_Calc!$B$4:$AF$855,MATCH($A9,Type_DEF_Calc!CS$4:CS$855,0),T$2)</f>
        <v>Vaporeon</v>
      </c>
      <c r="V9" s="63" t="s">
        <v>1012</v>
      </c>
      <c r="Y9" s="63">
        <f>IF(Y8&lt;Type_DEF_Calc!$CV$2,Y8+1,"")</f>
        <v>6</v>
      </c>
      <c r="Z9" s="63" t="str">
        <f>IF($Y9="","",INDEX(Type_DEF_Calc!$B$4:$AF$855,MATCH($Y9,Type_DEF_Calc!$CV$4:$CV$855,0),Z$1))</f>
        <v>Moltres</v>
      </c>
      <c r="AA9" s="63" t="str">
        <f>IF($Y9="","",INDEX(Type_DEF_Calc!$B$4:$AF$855,MATCH($Y9,Type_DEF_Calc!$CV$4:$CV$855,0),AA$1))</f>
        <v>Ember</v>
      </c>
      <c r="AB9" s="63" t="str">
        <f>IF($Y9="","",INDEX(Type_DEF_Calc!$B$4:$AF$855,MATCH($Y9,Type_DEF_Calc!$CV$4:$CV$855,0),AB$1))</f>
        <v>Flamethrower</v>
      </c>
      <c r="AC9" s="63">
        <f>IF(Y9="","",MATCH($Y9,Type_DEF_Calc!$CV$4:$CV$855,0))</f>
        <v>825</v>
      </c>
    </row>
    <row r="10" spans="1:29" x14ac:dyDescent="0.25">
      <c r="A10" s="63">
        <f t="shared" si="1"/>
        <v>7</v>
      </c>
      <c r="B10" s="64" t="str">
        <f>INDEX(Type_DEF_Calc!$B$4:$AF$855,MATCH($A10,Type_DEF_Calc!CA$4:CA$855,0),B$2)</f>
        <v>Vaporeon</v>
      </c>
      <c r="C10" s="64" t="str">
        <f>INDEX(Type_DEF_Calc!$B$4:$AF$855,MATCH($A10,Type_DEF_Calc!CB$4:CB$855,0),C$2)</f>
        <v>Snorlax</v>
      </c>
      <c r="D10" s="64" t="str">
        <f>INDEX(Type_DEF_Calc!$B$4:$AF$855,MATCH($A10,Type_DEF_Calc!CC$4:CC$855,0),D$2)</f>
        <v>Snorlax</v>
      </c>
      <c r="E10" s="64" t="str">
        <f>INDEX(Type_DEF_Calc!$B$4:$AF$855,MATCH($A10,Type_DEF_Calc!CD$4:CD$855,0),E$2)</f>
        <v>Venusaur</v>
      </c>
      <c r="F10" s="64" t="str">
        <f>INDEX(Type_DEF_Calc!$B$4:$AF$855,MATCH($A10,Type_DEF_Calc!CE$4:CE$855,0),F$2)</f>
        <v>Victreebel</v>
      </c>
      <c r="G10" s="64" t="str">
        <f>INDEX(Type_DEF_Calc!$B$4:$AF$855,MATCH($A10,Type_DEF_Calc!CF$4:CF$855,0),G$2)</f>
        <v>Snorlax</v>
      </c>
      <c r="H10" s="64" t="str">
        <f>INDEX(Type_DEF_Calc!$B$4:$AF$855,MATCH($A10,Type_DEF_Calc!CG$4:CG$855,0),H$2)</f>
        <v>Moltres</v>
      </c>
      <c r="I10" s="64" t="str">
        <f>INDEX(Type_DEF_Calc!$B$4:$AF$855,MATCH($A10,Type_DEF_Calc!CH$4:CH$855,0),I$2)</f>
        <v>Dragonite</v>
      </c>
      <c r="J10" s="64" t="str">
        <f>INDEX(Type_DEF_Calc!$B$4:$AF$855,MATCH($A10,Type_DEF_Calc!CI$4:CI$855,0),J$2)</f>
        <v>Poliwrath</v>
      </c>
      <c r="K10" s="64" t="str">
        <f>INDEX(Type_DEF_Calc!$B$4:$AF$855,MATCH($A10,Type_DEF_Calc!CJ$4:CJ$855,0),K$2)</f>
        <v>Vaporeon</v>
      </c>
      <c r="L10" s="64" t="str">
        <f>INDEX(Type_DEF_Calc!$B$4:$AF$855,MATCH($A10,Type_DEF_Calc!CK$4:CK$855,0),L$2)</f>
        <v>Vaporeon</v>
      </c>
      <c r="M10" s="64" t="str">
        <f>INDEX(Type_DEF_Calc!$B$4:$AF$855,MATCH($A10,Type_DEF_Calc!CL$4:CL$855,0),M$2)</f>
        <v>Poliwrath</v>
      </c>
      <c r="N10" s="64" t="str">
        <f>INDEX(Type_DEF_Calc!$B$4:$AF$855,MATCH($A10,Type_DEF_Calc!CM$4:CM$855,0),N$2)</f>
        <v>Golem</v>
      </c>
      <c r="O10" s="64" t="str">
        <f>INDEX(Type_DEF_Calc!$B$4:$AF$855,MATCH($A10,Type_DEF_Calc!CN$4:CN$855,0),O$2)</f>
        <v>Poliwrath</v>
      </c>
      <c r="P10" s="64" t="str">
        <f>INDEX(Type_DEF_Calc!$B$4:$AF$855,MATCH($A10,Type_DEF_Calc!CO$4:CO$855,0),P$2)</f>
        <v>Dragonite</v>
      </c>
      <c r="Q10" s="64" t="str">
        <f>INDEX(Type_DEF_Calc!$B$4:$AF$855,MATCH($A10,Type_DEF_Calc!CP$4:CP$855,0),Q$2)</f>
        <v>Vaporeon</v>
      </c>
      <c r="R10" s="64" t="str">
        <f>INDEX(Type_DEF_Calc!$B$4:$AF$855,MATCH($A10,Type_DEF_Calc!CQ$4:CQ$855,0),R$2)</f>
        <v>Zapdos</v>
      </c>
      <c r="S10" s="64" t="str">
        <f>INDEX(Type_DEF_Calc!$B$4:$AF$855,MATCH($A10,Type_DEF_Calc!CR$4:CR$855,0),S$2)</f>
        <v>Arcanine</v>
      </c>
      <c r="T10" s="64" t="str">
        <f>INDEX(Type_DEF_Calc!$B$4:$AF$855,MATCH($A10,Type_DEF_Calc!CS$4:CS$855,0),T$2)</f>
        <v>Poliwrath</v>
      </c>
      <c r="V10" s="63" t="s">
        <v>876</v>
      </c>
      <c r="Y10" s="63">
        <f>IF(Y9&lt;Type_DEF_Calc!$CV$2,Y9+1,"")</f>
        <v>7</v>
      </c>
      <c r="Z10" s="63" t="str">
        <f>IF($Y10="","",INDEX(Type_DEF_Calc!$B$4:$AF$855,MATCH($Y10,Type_DEF_Calc!$CV$4:$CV$855,0),Z$1))</f>
        <v>Vaporeon</v>
      </c>
      <c r="AA10" s="63" t="str">
        <f>IF($Y10="","",INDEX(Type_DEF_Calc!$B$4:$AF$855,MATCH($Y10,Type_DEF_Calc!$CV$4:$CV$855,0),AA$1))</f>
        <v>Water Gun</v>
      </c>
      <c r="AB10" s="63" t="str">
        <f>IF($Y10="","",INDEX(Type_DEF_Calc!$B$4:$AF$855,MATCH($Y10,Type_DEF_Calc!$CV$4:$CV$855,0),AB$1))</f>
        <v>Water Pulse</v>
      </c>
      <c r="AC10" s="63">
        <f>IF(Y10="","",MATCH($Y10,Type_DEF_Calc!$CV$4:$CV$855,0))</f>
        <v>766</v>
      </c>
    </row>
    <row r="11" spans="1:29" x14ac:dyDescent="0.25">
      <c r="A11" s="63">
        <f t="shared" si="1"/>
        <v>8</v>
      </c>
      <c r="B11" s="64" t="str">
        <f>INDEX(Type_DEF_Calc!$B$4:$AF$855,MATCH($A11,Type_DEF_Calc!CA$4:CA$855,0),B$2)</f>
        <v>Mew</v>
      </c>
      <c r="C11" s="64" t="str">
        <f>INDEX(Type_DEF_Calc!$B$4:$AF$855,MATCH($A11,Type_DEF_Calc!CB$4:CB$855,0),C$2)</f>
        <v>Rhydon</v>
      </c>
      <c r="D11" s="64" t="str">
        <f>INDEX(Type_DEF_Calc!$B$4:$AF$855,MATCH($A11,Type_DEF_Calc!CC$4:CC$855,0),D$2)</f>
        <v>Victreebel</v>
      </c>
      <c r="E11" s="64" t="str">
        <f>INDEX(Type_DEF_Calc!$B$4:$AF$855,MATCH($A11,Type_DEF_Calc!CD$4:CD$855,0),E$2)</f>
        <v>Nidoqueen</v>
      </c>
      <c r="F11" s="64" t="str">
        <f>INDEX(Type_DEF_Calc!$B$4:$AF$855,MATCH($A11,Type_DEF_Calc!CE$4:CE$855,0),F$2)</f>
        <v>Venusaur</v>
      </c>
      <c r="G11" s="64" t="str">
        <f>INDEX(Type_DEF_Calc!$B$4:$AF$855,MATCH($A11,Type_DEF_Calc!CF$4:CF$855,0),G$2)</f>
        <v>Slowbro</v>
      </c>
      <c r="H11" s="64" t="str">
        <f>INDEX(Type_DEF_Calc!$B$4:$AF$855,MATCH($A11,Type_DEF_Calc!CG$4:CG$855,0),H$2)</f>
        <v>Hypno</v>
      </c>
      <c r="I11" s="64" t="str">
        <f>INDEX(Type_DEF_Calc!$B$4:$AF$855,MATCH($A11,Type_DEF_Calc!CH$4:CH$855,0),I$2)</f>
        <v>Slowbro</v>
      </c>
      <c r="J11" s="64" t="str">
        <f>INDEX(Type_DEF_Calc!$B$4:$AF$855,MATCH($A11,Type_DEF_Calc!CI$4:CI$855,0),J$2)</f>
        <v>Snorlax</v>
      </c>
      <c r="K11" s="64" t="str">
        <f>INDEX(Type_DEF_Calc!$B$4:$AF$855,MATCH($A11,Type_DEF_Calc!CJ$4:CJ$855,0),K$2)</f>
        <v>Golem</v>
      </c>
      <c r="L11" s="64" t="str">
        <f>INDEX(Type_DEF_Calc!$B$4:$AF$855,MATCH($A11,Type_DEF_Calc!CK$4:CK$855,0),L$2)</f>
        <v>Slowbro</v>
      </c>
      <c r="M11" s="64" t="str">
        <f>INDEX(Type_DEF_Calc!$B$4:$AF$855,MATCH($A11,Type_DEF_Calc!CL$4:CL$855,0),M$2)</f>
        <v>Snorlax</v>
      </c>
      <c r="N11" s="64" t="str">
        <f>INDEX(Type_DEF_Calc!$B$4:$AF$855,MATCH($A11,Type_DEF_Calc!CM$4:CM$855,0),N$2)</f>
        <v>Venusaur</v>
      </c>
      <c r="O11" s="64" t="str">
        <f>INDEX(Type_DEF_Calc!$B$4:$AF$855,MATCH($A11,Type_DEF_Calc!CN$4:CN$855,0),O$2)</f>
        <v>Moltres</v>
      </c>
      <c r="P11" s="64" t="str">
        <f>INDEX(Type_DEF_Calc!$B$4:$AF$855,MATCH($A11,Type_DEF_Calc!CO$4:CO$855,0),P$2)</f>
        <v>Mew</v>
      </c>
      <c r="Q11" s="64" t="str">
        <f>INDEX(Type_DEF_Calc!$B$4:$AF$855,MATCH($A11,Type_DEF_Calc!CP$4:CP$855,0),Q$2)</f>
        <v>Machamp</v>
      </c>
      <c r="R11" s="64" t="str">
        <f>INDEX(Type_DEF_Calc!$B$4:$AF$855,MATCH($A11,Type_DEF_Calc!CQ$4:CQ$855,0),R$2)</f>
        <v>Slowbro</v>
      </c>
      <c r="S11" s="64" t="str">
        <f>INDEX(Type_DEF_Calc!$B$4:$AF$855,MATCH($A11,Type_DEF_Calc!CR$4:CR$855,0),S$2)</f>
        <v>Victreebel</v>
      </c>
      <c r="T11" s="64" t="str">
        <f>INDEX(Type_DEF_Calc!$B$4:$AF$855,MATCH($A11,Type_DEF_Calc!CS$4:CS$855,0),T$2)</f>
        <v>Mew</v>
      </c>
      <c r="Y11" s="63">
        <f>IF(Y10&lt;Type_DEF_Calc!$CV$2,Y10+1,"")</f>
        <v>8</v>
      </c>
      <c r="Z11" s="63" t="str">
        <f>IF($Y11="","",INDEX(Type_DEF_Calc!$B$4:$AF$855,MATCH($Y11,Type_DEF_Calc!$CV$4:$CV$855,0),Z$1))</f>
        <v>Wigglytuff</v>
      </c>
      <c r="AA11" s="63" t="str">
        <f>IF($Y11="","",INDEX(Type_DEF_Calc!$B$4:$AF$855,MATCH($Y11,Type_DEF_Calc!$CV$4:$CV$855,0),AA$1))</f>
        <v>Pound</v>
      </c>
      <c r="AB11" s="63" t="str">
        <f>IF($Y11="","",INDEX(Type_DEF_Calc!$B$4:$AF$855,MATCH($Y11,Type_DEF_Calc!$CV$4:$CV$855,0),AB$1))</f>
        <v>Play Rough</v>
      </c>
      <c r="AC11" s="63">
        <f>IF(Y11="","",MATCH($Y11,Type_DEF_Calc!$CV$4:$CV$855,0))</f>
        <v>221</v>
      </c>
    </row>
    <row r="12" spans="1:29" x14ac:dyDescent="0.25">
      <c r="A12" s="63">
        <f t="shared" si="1"/>
        <v>9</v>
      </c>
      <c r="B12" s="64" t="str">
        <f>INDEX(Type_DEF_Calc!$B$4:$AF$855,MATCH($A12,Type_DEF_Calc!CA$4:CA$855,0),B$2)</f>
        <v>Moltres</v>
      </c>
      <c r="C12" s="64" t="str">
        <f>INDEX(Type_DEF_Calc!$B$4:$AF$855,MATCH($A12,Type_DEF_Calc!CB$4:CB$855,0),C$2)</f>
        <v>Golem</v>
      </c>
      <c r="D12" s="64" t="str">
        <f>INDEX(Type_DEF_Calc!$B$4:$AF$855,MATCH($A12,Type_DEF_Calc!CC$4:CC$855,0),D$2)</f>
        <v>Slowbro</v>
      </c>
      <c r="E12" s="64" t="str">
        <f>INDEX(Type_DEF_Calc!$B$4:$AF$855,MATCH($A12,Type_DEF_Calc!CD$4:CD$855,0),E$2)</f>
        <v>Vileplume</v>
      </c>
      <c r="F12" s="64" t="str">
        <f>INDEX(Type_DEF_Calc!$B$4:$AF$855,MATCH($A12,Type_DEF_Calc!CE$4:CE$855,0),F$2)</f>
        <v>Exeggutor</v>
      </c>
      <c r="G12" s="64" t="str">
        <f>INDEX(Type_DEF_Calc!$B$4:$AF$855,MATCH($A12,Type_DEF_Calc!CF$4:CF$855,0),G$2)</f>
        <v>Blastoise</v>
      </c>
      <c r="H12" s="64" t="str">
        <f>INDEX(Type_DEF_Calc!$B$4:$AF$855,MATCH($A12,Type_DEF_Calc!CG$4:CG$855,0),H$2)</f>
        <v>Wigglytuff</v>
      </c>
      <c r="I12" s="64" t="str">
        <f>INDEX(Type_DEF_Calc!$B$4:$AF$855,MATCH($A12,Type_DEF_Calc!CH$4:CH$855,0),I$2)</f>
        <v>Mew</v>
      </c>
      <c r="J12" s="64" t="str">
        <f>INDEX(Type_DEF_Calc!$B$4:$AF$855,MATCH($A12,Type_DEF_Calc!CI$4:CI$855,0),J$2)</f>
        <v>Venusaur</v>
      </c>
      <c r="K12" s="64" t="str">
        <f>INDEX(Type_DEF_Calc!$B$4:$AF$855,MATCH($A12,Type_DEF_Calc!CJ$4:CJ$855,0),K$2)</f>
        <v>Omastar</v>
      </c>
      <c r="L12" s="64" t="str">
        <f>INDEX(Type_DEF_Calc!$B$4:$AF$855,MATCH($A12,Type_DEF_Calc!CK$4:CK$855,0),L$2)</f>
        <v>Moltres</v>
      </c>
      <c r="M12" s="64" t="str">
        <f>INDEX(Type_DEF_Calc!$B$4:$AF$855,MATCH($A12,Type_DEF_Calc!CL$4:CL$855,0),M$2)</f>
        <v>Articuno</v>
      </c>
      <c r="N12" s="64" t="str">
        <f>INDEX(Type_DEF_Calc!$B$4:$AF$855,MATCH($A12,Type_DEF_Calc!CM$4:CM$855,0),N$2)</f>
        <v>Slowbro</v>
      </c>
      <c r="O12" s="64" t="str">
        <f>INDEX(Type_DEF_Calc!$B$4:$AF$855,MATCH($A12,Type_DEF_Calc!CN$4:CN$855,0),O$2)</f>
        <v>Articuno</v>
      </c>
      <c r="P12" s="64" t="str">
        <f>INDEX(Type_DEF_Calc!$B$4:$AF$855,MATCH($A12,Type_DEF_Calc!CO$4:CO$855,0),P$2)</f>
        <v>Exeggutor</v>
      </c>
      <c r="Q12" s="64" t="str">
        <f>INDEX(Type_DEF_Calc!$B$4:$AF$855,MATCH($A12,Type_DEF_Calc!CP$4:CP$855,0),Q$2)</f>
        <v>Mewtwo</v>
      </c>
      <c r="R12" s="64" t="str">
        <f>INDEX(Type_DEF_Calc!$B$4:$AF$855,MATCH($A12,Type_DEF_Calc!CQ$4:CQ$855,0),R$2)</f>
        <v>Flareon</v>
      </c>
      <c r="S12" s="64" t="str">
        <f>INDEX(Type_DEF_Calc!$B$4:$AF$855,MATCH($A12,Type_DEF_Calc!CR$4:CR$855,0),S$2)</f>
        <v>Exeggutor</v>
      </c>
      <c r="T12" s="64" t="str">
        <f>INDEX(Type_DEF_Calc!$B$4:$AF$855,MATCH($A12,Type_DEF_Calc!CS$4:CS$855,0),T$2)</f>
        <v>Moltres</v>
      </c>
      <c r="V12" s="7" t="s">
        <v>874</v>
      </c>
      <c r="Y12" s="63">
        <f>IF(Y11&lt;Type_DEF_Calc!$CV$2,Y11+1,"")</f>
        <v>9</v>
      </c>
      <c r="Z12" s="63" t="str">
        <f>IF($Y12="","",INDEX(Type_DEF_Calc!$B$4:$AF$855,MATCH($Y12,Type_DEF_Calc!$CV$4:$CV$855,0),Z$1))</f>
        <v>Poliwrath</v>
      </c>
      <c r="AA12" s="63" t="str">
        <f>IF($Y12="","",INDEX(Type_DEF_Calc!$B$4:$AF$855,MATCH($Y12,Type_DEF_Calc!$CV$4:$CV$855,0),AA$1))</f>
        <v>Bubble</v>
      </c>
      <c r="AB12" s="63" t="str">
        <f>IF($Y12="","",INDEX(Type_DEF_Calc!$B$4:$AF$855,MATCH($Y12,Type_DEF_Calc!$CV$4:$CV$855,0),AB$1))</f>
        <v>Submission</v>
      </c>
      <c r="AC12" s="63">
        <f>IF(Y12="","",MATCH($Y12,Type_DEF_Calc!$CV$4:$CV$855,0))</f>
        <v>352</v>
      </c>
    </row>
    <row r="13" spans="1:29" x14ac:dyDescent="0.25">
      <c r="A13" s="63">
        <f t="shared" si="1"/>
        <v>10</v>
      </c>
      <c r="B13" s="64" t="str">
        <f>INDEX(Type_DEF_Calc!$B$4:$AF$855,MATCH($A13,Type_DEF_Calc!CA$4:CA$855,0),B$2)</f>
        <v>Rhydon</v>
      </c>
      <c r="C13" s="64" t="str">
        <f>INDEX(Type_DEF_Calc!$B$4:$AF$855,MATCH($A13,Type_DEF_Calc!CB$4:CB$855,0),C$2)</f>
        <v>Arcanine</v>
      </c>
      <c r="D13" s="64" t="str">
        <f>INDEX(Type_DEF_Calc!$B$4:$AF$855,MATCH($A13,Type_DEF_Calc!CC$4:CC$855,0),D$2)</f>
        <v>Poliwrath</v>
      </c>
      <c r="E13" s="64" t="str">
        <f>INDEX(Type_DEF_Calc!$B$4:$AF$855,MATCH($A13,Type_DEF_Calc!CD$4:CD$855,0),E$2)</f>
        <v>Lapras</v>
      </c>
      <c r="F13" s="64" t="str">
        <f>INDEX(Type_DEF_Calc!$B$4:$AF$855,MATCH($A13,Type_DEF_Calc!CE$4:CE$855,0),F$2)</f>
        <v>Lapras</v>
      </c>
      <c r="G13" s="64" t="str">
        <f>INDEX(Type_DEF_Calc!$B$4:$AF$855,MATCH($A13,Type_DEF_Calc!CF$4:CF$855,0),G$2)</f>
        <v>Dewgong</v>
      </c>
      <c r="H13" s="64" t="str">
        <f>INDEX(Type_DEF_Calc!$B$4:$AF$855,MATCH($A13,Type_DEF_Calc!CG$4:CG$855,0),H$2)</f>
        <v>Venusaur</v>
      </c>
      <c r="I13" s="64" t="str">
        <f>INDEX(Type_DEF_Calc!$B$4:$AF$855,MATCH($A13,Type_DEF_Calc!CH$4:CH$855,0),I$2)</f>
        <v>Nidoking</v>
      </c>
      <c r="J13" s="64" t="str">
        <f>INDEX(Type_DEF_Calc!$B$4:$AF$855,MATCH($A13,Type_DEF_Calc!CI$4:CI$855,0),J$2)</f>
        <v>Slowbro</v>
      </c>
      <c r="K13" s="64" t="str">
        <f>INDEX(Type_DEF_Calc!$B$4:$AF$855,MATCH($A13,Type_DEF_Calc!CJ$4:CJ$855,0),K$2)</f>
        <v>Mew</v>
      </c>
      <c r="L13" s="64" t="str">
        <f>INDEX(Type_DEF_Calc!$B$4:$AF$855,MATCH($A13,Type_DEF_Calc!CK$4:CK$855,0),L$2)</f>
        <v>Articuno</v>
      </c>
      <c r="M13" s="64" t="str">
        <f>INDEX(Type_DEF_Calc!$B$4:$AF$855,MATCH($A13,Type_DEF_Calc!CL$4:CL$855,0),M$2)</f>
        <v>Wigglytuff</v>
      </c>
      <c r="N13" s="64" t="str">
        <f>INDEX(Type_DEF_Calc!$B$4:$AF$855,MATCH($A13,Type_DEF_Calc!CM$4:CM$855,0),N$2)</f>
        <v>Dragonite</v>
      </c>
      <c r="O13" s="64" t="str">
        <f>INDEX(Type_DEF_Calc!$B$4:$AF$855,MATCH($A13,Type_DEF_Calc!CN$4:CN$855,0),O$2)</f>
        <v>Arcanine</v>
      </c>
      <c r="P13" s="64" t="str">
        <f>INDEX(Type_DEF_Calc!$B$4:$AF$855,MATCH($A13,Type_DEF_Calc!CO$4:CO$855,0),P$2)</f>
        <v>Slowbro</v>
      </c>
      <c r="Q13" s="64" t="str">
        <f>INDEX(Type_DEF_Calc!$B$4:$AF$855,MATCH($A13,Type_DEF_Calc!CP$4:CP$855,0),Q$2)</f>
        <v>Moltres</v>
      </c>
      <c r="R13" s="64" t="str">
        <f>INDEX(Type_DEF_Calc!$B$4:$AF$855,MATCH($A13,Type_DEF_Calc!CQ$4:CQ$855,0),R$2)</f>
        <v>Snorlax</v>
      </c>
      <c r="S13" s="64" t="str">
        <f>INDEX(Type_DEF_Calc!$B$4:$AF$855,MATCH($A13,Type_DEF_Calc!CR$4:CR$855,0),S$2)</f>
        <v>Vaporeon</v>
      </c>
      <c r="T13" s="64" t="str">
        <f>INDEX(Type_DEF_Calc!$B$4:$AF$855,MATCH($A13,Type_DEF_Calc!CS$4:CS$855,0),T$2)</f>
        <v>Articuno</v>
      </c>
      <c r="V13" s="7" t="s">
        <v>901</v>
      </c>
      <c r="Y13" s="63">
        <f>IF(Y12&lt;Type_DEF_Calc!$CV$2,Y12+1,"")</f>
        <v>10</v>
      </c>
      <c r="Z13" s="63" t="str">
        <f>IF($Y13="","",INDEX(Type_DEF_Calc!$B$4:$AF$855,MATCH($Y13,Type_DEF_Calc!$CV$4:$CV$855,0),Z$1))</f>
        <v>Mewtwo</v>
      </c>
      <c r="AA13" s="63" t="str">
        <f>IF($Y13="","",INDEX(Type_DEF_Calc!$B$4:$AF$855,MATCH($Y13,Type_DEF_Calc!$CV$4:$CV$855,0),AA$1))</f>
        <v>Confusion</v>
      </c>
      <c r="AB13" s="63" t="str">
        <f>IF($Y13="","",INDEX(Type_DEF_Calc!$B$4:$AF$855,MATCH($Y13,Type_DEF_Calc!$CV$4:$CV$855,0),AB$1))</f>
        <v>Shadow Ball</v>
      </c>
      <c r="AC13" s="63">
        <f>IF(Y13="","",MATCH($Y13,Type_DEF_Calc!$CV$4:$CV$855,0))</f>
        <v>842</v>
      </c>
    </row>
    <row r="14" spans="1:29" x14ac:dyDescent="0.25">
      <c r="A14" s="63">
        <f t="shared" si="1"/>
        <v>11</v>
      </c>
      <c r="B14" s="64" t="str">
        <f>INDEX(Type_DEF_Calc!$B$4:$AF$855,MATCH($A14,Type_DEF_Calc!CA$4:CA$855,0),B$2)</f>
        <v>Articuno</v>
      </c>
      <c r="C14" s="64" t="str">
        <f>INDEX(Type_DEF_Calc!$B$4:$AF$855,MATCH($A14,Type_DEF_Calc!CB$4:CB$855,0),C$2)</f>
        <v>Lapras</v>
      </c>
      <c r="D14" s="64" t="str">
        <f>INDEX(Type_DEF_Calc!$B$4:$AF$855,MATCH($A14,Type_DEF_Calc!CC$4:CC$855,0),D$2)</f>
        <v>Zapdos</v>
      </c>
      <c r="E14" s="64" t="str">
        <f>INDEX(Type_DEF_Calc!$B$4:$AF$855,MATCH($A14,Type_DEF_Calc!CD$4:CD$855,0),E$2)</f>
        <v>Nidoking</v>
      </c>
      <c r="F14" s="64" t="str">
        <f>INDEX(Type_DEF_Calc!$B$4:$AF$855,MATCH($A14,Type_DEF_Calc!CE$4:CE$855,0),F$2)</f>
        <v>Snorlax</v>
      </c>
      <c r="G14" s="64" t="str">
        <f>INDEX(Type_DEF_Calc!$B$4:$AF$855,MATCH($A14,Type_DEF_Calc!CF$4:CF$855,0),G$2)</f>
        <v>Flareon</v>
      </c>
      <c r="H14" s="64" t="str">
        <f>INDEX(Type_DEF_Calc!$B$4:$AF$855,MATCH($A14,Type_DEF_Calc!CG$4:CG$855,0),H$2)</f>
        <v>Zapdos</v>
      </c>
      <c r="I14" s="64" t="str">
        <f>INDEX(Type_DEF_Calc!$B$4:$AF$855,MATCH($A14,Type_DEF_Calc!CH$4:CH$855,0),I$2)</f>
        <v>Vaporeon</v>
      </c>
      <c r="J14" s="64" t="str">
        <f>INDEX(Type_DEF_Calc!$B$4:$AF$855,MATCH($A14,Type_DEF_Calc!CI$4:CI$855,0),J$2)</f>
        <v>Vileplume</v>
      </c>
      <c r="K14" s="64" t="str">
        <f>INDEX(Type_DEF_Calc!$B$4:$AF$855,MATCH($A14,Type_DEF_Calc!CJ$4:CJ$855,0),K$2)</f>
        <v>Moltres</v>
      </c>
      <c r="L14" s="64" t="str">
        <f>INDEX(Type_DEF_Calc!$B$4:$AF$855,MATCH($A14,Type_DEF_Calc!CK$4:CK$855,0),L$2)</f>
        <v>Wigglytuff</v>
      </c>
      <c r="M14" s="64" t="str">
        <f>INDEX(Type_DEF_Calc!$B$4:$AF$855,MATCH($A14,Type_DEF_Calc!CL$4:CL$855,0),M$2)</f>
        <v>Zapdos</v>
      </c>
      <c r="N14" s="64" t="str">
        <f>INDEX(Type_DEF_Calc!$B$4:$AF$855,MATCH($A14,Type_DEF_Calc!CM$4:CM$855,0),N$2)</f>
        <v>Machamp</v>
      </c>
      <c r="O14" s="64" t="str">
        <f>INDEX(Type_DEF_Calc!$B$4:$AF$855,MATCH($A14,Type_DEF_Calc!CN$4:CN$855,0),O$2)</f>
        <v>Venusaur</v>
      </c>
      <c r="P14" s="64" t="str">
        <f>INDEX(Type_DEF_Calc!$B$4:$AF$855,MATCH($A14,Type_DEF_Calc!CO$4:CO$855,0),P$2)</f>
        <v>Poliwrath</v>
      </c>
      <c r="Q14" s="64" t="str">
        <f>INDEX(Type_DEF_Calc!$B$4:$AF$855,MATCH($A14,Type_DEF_Calc!CP$4:CP$855,0),Q$2)</f>
        <v>Articuno</v>
      </c>
      <c r="R14" s="64" t="str">
        <f>INDEX(Type_DEF_Calc!$B$4:$AF$855,MATCH($A14,Type_DEF_Calc!CQ$4:CQ$855,0),R$2)</f>
        <v>Lapras</v>
      </c>
      <c r="S14" s="64" t="str">
        <f>INDEX(Type_DEF_Calc!$B$4:$AF$855,MATCH($A14,Type_DEF_Calc!CR$4:CR$855,0),S$2)</f>
        <v>Nidoqueen</v>
      </c>
      <c r="T14" s="64" t="str">
        <f>INDEX(Type_DEF_Calc!$B$4:$AF$855,MATCH($A14,Type_DEF_Calc!CS$4:CS$855,0),T$2)</f>
        <v>Slowbro</v>
      </c>
      <c r="Y14" s="63">
        <f>IF(Y13&lt;Type_DEF_Calc!$CV$2,Y13+1,"")</f>
        <v>11</v>
      </c>
      <c r="Z14" s="63" t="str">
        <f>IF($Y14="","",INDEX(Type_DEF_Calc!$B$4:$AF$855,MATCH($Y14,Type_DEF_Calc!$CV$4:$CV$855,0),Z$1))</f>
        <v>Arcanine</v>
      </c>
      <c r="AA14" s="63" t="str">
        <f>IF($Y14="","",INDEX(Type_DEF_Calc!$B$4:$AF$855,MATCH($Y14,Type_DEF_Calc!$CV$4:$CV$855,0),AA$1))</f>
        <v>Fire Fang</v>
      </c>
      <c r="AB14" s="63" t="str">
        <f>IF($Y14="","",INDEX(Type_DEF_Calc!$B$4:$AF$855,MATCH($Y14,Type_DEF_Calc!$CV$4:$CV$855,0),AB$1))</f>
        <v>Flamethrower</v>
      </c>
      <c r="AC14" s="63">
        <f>IF(Y14="","",MATCH($Y14,Type_DEF_Calc!$CV$4:$CV$855,0))</f>
        <v>334</v>
      </c>
    </row>
    <row r="15" spans="1:29" x14ac:dyDescent="0.25">
      <c r="A15" s="63">
        <f t="shared" si="1"/>
        <v>12</v>
      </c>
      <c r="B15" s="64" t="str">
        <f>INDEX(Type_DEF_Calc!$B$4:$AF$855,MATCH($A15,Type_DEF_Calc!CA$4:CA$855,0),B$2)</f>
        <v>Slowbro</v>
      </c>
      <c r="C15" s="64" t="str">
        <f>INDEX(Type_DEF_Calc!$B$4:$AF$855,MATCH($A15,Type_DEF_Calc!CB$4:CB$855,0),C$2)</f>
        <v>Kabutops</v>
      </c>
      <c r="D15" s="64" t="str">
        <f>INDEX(Type_DEF_Calc!$B$4:$AF$855,MATCH($A15,Type_DEF_Calc!CC$4:CC$855,0),D$2)</f>
        <v>Vaporeon</v>
      </c>
      <c r="E15" s="64" t="str">
        <f>INDEX(Type_DEF_Calc!$B$4:$AF$855,MATCH($A15,Type_DEF_Calc!CD$4:CD$855,0),E$2)</f>
        <v>Mew</v>
      </c>
      <c r="F15" s="64" t="str">
        <f>INDEX(Type_DEF_Calc!$B$4:$AF$855,MATCH($A15,Type_DEF_Calc!CE$4:CE$855,0),F$2)</f>
        <v>Scyther</v>
      </c>
      <c r="G15" s="64" t="str">
        <f>INDEX(Type_DEF_Calc!$B$4:$AF$855,MATCH($A15,Type_DEF_Calc!CF$4:CF$855,0),G$2)</f>
        <v>Omastar</v>
      </c>
      <c r="H15" s="64" t="str">
        <f>INDEX(Type_DEF_Calc!$B$4:$AF$855,MATCH($A15,Type_DEF_Calc!CG$4:CG$855,0),H$2)</f>
        <v>Snorlax</v>
      </c>
      <c r="I15" s="64" t="str">
        <f>INDEX(Type_DEF_Calc!$B$4:$AF$855,MATCH($A15,Type_DEF_Calc!CH$4:CH$855,0),I$2)</f>
        <v>Exeggutor</v>
      </c>
      <c r="J15" s="64" t="str">
        <f>INDEX(Type_DEF_Calc!$B$4:$AF$855,MATCH($A15,Type_DEF_Calc!CI$4:CI$855,0),J$2)</f>
        <v>Scyther</v>
      </c>
      <c r="K15" s="64" t="str">
        <f>INDEX(Type_DEF_Calc!$B$4:$AF$855,MATCH($A15,Type_DEF_Calc!CJ$4:CJ$855,0),K$2)</f>
        <v>Slowbro</v>
      </c>
      <c r="L15" s="64" t="str">
        <f>INDEX(Type_DEF_Calc!$B$4:$AF$855,MATCH($A15,Type_DEF_Calc!CK$4:CK$855,0),L$2)</f>
        <v>Arcanine</v>
      </c>
      <c r="M15" s="64" t="str">
        <f>INDEX(Type_DEF_Calc!$B$4:$AF$855,MATCH($A15,Type_DEF_Calc!CL$4:CL$855,0),M$2)</f>
        <v>Vaporeon</v>
      </c>
      <c r="N15" s="64" t="str">
        <f>INDEX(Type_DEF_Calc!$B$4:$AF$855,MATCH($A15,Type_DEF_Calc!CM$4:CM$855,0),N$2)</f>
        <v>Vileplume</v>
      </c>
      <c r="O15" s="64" t="str">
        <f>INDEX(Type_DEF_Calc!$B$4:$AF$855,MATCH($A15,Type_DEF_Calc!CN$4:CN$855,0),O$2)</f>
        <v>Muk</v>
      </c>
      <c r="P15" s="64" t="str">
        <f>INDEX(Type_DEF_Calc!$B$4:$AF$855,MATCH($A15,Type_DEF_Calc!CO$4:CO$855,0),P$2)</f>
        <v>Dewgong</v>
      </c>
      <c r="Q15" s="64" t="str">
        <f>INDEX(Type_DEF_Calc!$B$4:$AF$855,MATCH($A15,Type_DEF_Calc!CP$4:CP$855,0),Q$2)</f>
        <v>Arcanine</v>
      </c>
      <c r="R15" s="64" t="str">
        <f>INDEX(Type_DEF_Calc!$B$4:$AF$855,MATCH($A15,Type_DEF_Calc!CQ$4:CQ$855,0),R$2)</f>
        <v>Dragonite</v>
      </c>
      <c r="S15" s="64" t="str">
        <f>INDEX(Type_DEF_Calc!$B$4:$AF$855,MATCH($A15,Type_DEF_Calc!CR$4:CR$855,0),S$2)</f>
        <v>Vileplume</v>
      </c>
      <c r="T15" s="64" t="str">
        <f>INDEX(Type_DEF_Calc!$B$4:$AF$855,MATCH($A15,Type_DEF_Calc!CS$4:CS$855,0),T$2)</f>
        <v>Wigglytuff</v>
      </c>
      <c r="Y15" s="63">
        <f>IF(Y14&lt;Type_DEF_Calc!$CV$2,Y14+1,"")</f>
        <v>12</v>
      </c>
      <c r="Z15" s="63" t="str">
        <f>IF($Y15="","",INDEX(Type_DEF_Calc!$B$4:$AF$855,MATCH($Y15,Type_DEF_Calc!$CV$4:$CV$855,0),Z$1))</f>
        <v>Poliwrath</v>
      </c>
      <c r="AA15" s="63" t="str">
        <f>IF($Y15="","",INDEX(Type_DEF_Calc!$B$4:$AF$855,MATCH($Y15,Type_DEF_Calc!$CV$4:$CV$855,0),AA$1))</f>
        <v>Bubble</v>
      </c>
      <c r="AB15" s="63" t="str">
        <f>IF($Y15="","",INDEX(Type_DEF_Calc!$B$4:$AF$855,MATCH($Y15,Type_DEF_Calc!$CV$4:$CV$855,0),AB$1))</f>
        <v>Hydro Pump</v>
      </c>
      <c r="AC15" s="63">
        <f>IF(Y15="","",MATCH($Y15,Type_DEF_Calc!$CV$4:$CV$855,0))</f>
        <v>351</v>
      </c>
    </row>
    <row r="16" spans="1:29" x14ac:dyDescent="0.25">
      <c r="A16" s="63">
        <f t="shared" si="1"/>
        <v>13</v>
      </c>
      <c r="B16" s="64" t="str">
        <f>INDEX(Type_DEF_Calc!$B$4:$AF$855,MATCH($A16,Type_DEF_Calc!CA$4:CA$855,0),B$2)</f>
        <v>Wigglytuff</v>
      </c>
      <c r="C16" s="64" t="str">
        <f>INDEX(Type_DEF_Calc!$B$4:$AF$855,MATCH($A16,Type_DEF_Calc!CB$4:CB$855,0),C$2)</f>
        <v>Mew</v>
      </c>
      <c r="D16" s="64" t="str">
        <f>INDEX(Type_DEF_Calc!$B$4:$AF$855,MATCH($A16,Type_DEF_Calc!CC$4:CC$855,0),D$2)</f>
        <v>Mew</v>
      </c>
      <c r="E16" s="64" t="str">
        <f>INDEX(Type_DEF_Calc!$B$4:$AF$855,MATCH($A16,Type_DEF_Calc!CD$4:CD$855,0),E$2)</f>
        <v>Victreebel</v>
      </c>
      <c r="F16" s="64" t="str">
        <f>INDEX(Type_DEF_Calc!$B$4:$AF$855,MATCH($A16,Type_DEF_Calc!CE$4:CE$855,0),F$2)</f>
        <v>Muk</v>
      </c>
      <c r="G16" s="64" t="str">
        <f>INDEX(Type_DEF_Calc!$B$4:$AF$855,MATCH($A16,Type_DEF_Calc!CF$4:CF$855,0),G$2)</f>
        <v>Mew</v>
      </c>
      <c r="H16" s="64" t="str">
        <f>INDEX(Type_DEF_Calc!$B$4:$AF$855,MATCH($A16,Type_DEF_Calc!CG$4:CG$855,0),H$2)</f>
        <v>Vaporeon</v>
      </c>
      <c r="I16" s="64" t="str">
        <f>INDEX(Type_DEF_Calc!$B$4:$AF$855,MATCH($A16,Type_DEF_Calc!CH$4:CH$855,0),I$2)</f>
        <v>Poliwrath</v>
      </c>
      <c r="J16" s="64" t="str">
        <f>INDEX(Type_DEF_Calc!$B$4:$AF$855,MATCH($A16,Type_DEF_Calc!CI$4:CI$855,0),J$2)</f>
        <v>Mew</v>
      </c>
      <c r="K16" s="64" t="str">
        <f>INDEX(Type_DEF_Calc!$B$4:$AF$855,MATCH($A16,Type_DEF_Calc!CJ$4:CJ$855,0),K$2)</f>
        <v>Wigglytuff</v>
      </c>
      <c r="L16" s="64" t="str">
        <f>INDEX(Type_DEF_Calc!$B$4:$AF$855,MATCH($A16,Type_DEF_Calc!CK$4:CK$855,0),L$2)</f>
        <v>Hypno</v>
      </c>
      <c r="M16" s="64" t="str">
        <f>INDEX(Type_DEF_Calc!$B$4:$AF$855,MATCH($A16,Type_DEF_Calc!CL$4:CL$855,0),M$2)</f>
        <v>Flareon</v>
      </c>
      <c r="N16" s="64" t="str">
        <f>INDEX(Type_DEF_Calc!$B$4:$AF$855,MATCH($A16,Type_DEF_Calc!CM$4:CM$855,0),N$2)</f>
        <v>Lapras</v>
      </c>
      <c r="O16" s="64" t="str">
        <f>INDEX(Type_DEF_Calc!$B$4:$AF$855,MATCH($A16,Type_DEF_Calc!CN$4:CN$855,0),O$2)</f>
        <v>Zapdos</v>
      </c>
      <c r="P16" s="64" t="str">
        <f>INDEX(Type_DEF_Calc!$B$4:$AF$855,MATCH($A16,Type_DEF_Calc!CO$4:CO$855,0),P$2)</f>
        <v>Gyarados</v>
      </c>
      <c r="Q16" s="64" t="str">
        <f>INDEX(Type_DEF_Calc!$B$4:$AF$855,MATCH($A16,Type_DEF_Calc!CP$4:CP$855,0),Q$2)</f>
        <v>Venusaur</v>
      </c>
      <c r="R16" s="64" t="str">
        <f>INDEX(Type_DEF_Calc!$B$4:$AF$855,MATCH($A16,Type_DEF_Calc!CQ$4:CQ$855,0),R$2)</f>
        <v>Ninetales</v>
      </c>
      <c r="S16" s="64" t="str">
        <f>INDEX(Type_DEF_Calc!$B$4:$AF$855,MATCH($A16,Type_DEF_Calc!CR$4:CR$855,0),S$2)</f>
        <v>Mew</v>
      </c>
      <c r="T16" s="64" t="str">
        <f>INDEX(Type_DEF_Calc!$B$4:$AF$855,MATCH($A16,Type_DEF_Calc!CS$4:CS$855,0),T$2)</f>
        <v>Arcanine</v>
      </c>
      <c r="Y16" s="63">
        <f>IF(Y15&lt;Type_DEF_Calc!$CV$2,Y15+1,"")</f>
        <v>13</v>
      </c>
      <c r="Z16" s="63" t="str">
        <f>IF($Y16="","",INDEX(Type_DEF_Calc!$B$4:$AF$855,MATCH($Y16,Type_DEF_Calc!$CV$4:$CV$855,0),Z$1))</f>
        <v>Rhydon</v>
      </c>
      <c r="AA16" s="63" t="str">
        <f>IF($Y16="","",INDEX(Type_DEF_Calc!$B$4:$AF$855,MATCH($Y16,Type_DEF_Calc!$CV$4:$CV$855,0),AA$1))</f>
        <v>Mud Slap</v>
      </c>
      <c r="AB16" s="63" t="str">
        <f>IF($Y16="","",INDEX(Type_DEF_Calc!$B$4:$AF$855,MATCH($Y16,Type_DEF_Calc!$CV$4:$CV$855,0),AB$1))</f>
        <v>Earthquake</v>
      </c>
      <c r="AC16" s="63">
        <f>IF(Y16="","",MATCH($Y16,Type_DEF_Calc!$CV$4:$CV$855,0))</f>
        <v>648</v>
      </c>
    </row>
    <row r="17" spans="1:29" x14ac:dyDescent="0.25">
      <c r="A17" s="63">
        <f t="shared" si="1"/>
        <v>14</v>
      </c>
      <c r="B17" s="64" t="str">
        <f>INDEX(Type_DEF_Calc!$B$4:$AF$855,MATCH($A17,Type_DEF_Calc!CA$4:CA$855,0),B$2)</f>
        <v>Arcanine</v>
      </c>
      <c r="C17" s="64" t="str">
        <f>INDEX(Type_DEF_Calc!$B$4:$AF$855,MATCH($A17,Type_DEF_Calc!CB$4:CB$855,0),C$2)</f>
        <v>Moltres</v>
      </c>
      <c r="D17" s="64" t="str">
        <f>INDEX(Type_DEF_Calc!$B$4:$AF$855,MATCH($A17,Type_DEF_Calc!CC$4:CC$855,0),D$2)</f>
        <v>Wigglytuff</v>
      </c>
      <c r="E17" s="64" t="str">
        <f>INDEX(Type_DEF_Calc!$B$4:$AF$855,MATCH($A17,Type_DEF_Calc!CD$4:CD$855,0),E$2)</f>
        <v>Wigglytuff</v>
      </c>
      <c r="F17" s="64" t="str">
        <f>INDEX(Type_DEF_Calc!$B$4:$AF$855,MATCH($A17,Type_DEF_Calc!CE$4:CE$855,0),F$2)</f>
        <v>Vileplume</v>
      </c>
      <c r="G17" s="64" t="str">
        <f>INDEX(Type_DEF_Calc!$B$4:$AF$855,MATCH($A17,Type_DEF_Calc!CF$4:CF$855,0),G$2)</f>
        <v>Ninetales</v>
      </c>
      <c r="H17" s="64" t="str">
        <f>INDEX(Type_DEF_Calc!$B$4:$AF$855,MATCH($A17,Type_DEF_Calc!CG$4:CG$855,0),H$2)</f>
        <v>Vileplume</v>
      </c>
      <c r="I17" s="64" t="str">
        <f>INDEX(Type_DEF_Calc!$B$4:$AF$855,MATCH($A17,Type_DEF_Calc!CH$4:CH$855,0),I$2)</f>
        <v>Moltres</v>
      </c>
      <c r="J17" s="64" t="str">
        <f>INDEX(Type_DEF_Calc!$B$4:$AF$855,MATCH($A17,Type_DEF_Calc!CI$4:CI$855,0),J$2)</f>
        <v>Moltres</v>
      </c>
      <c r="K17" s="64" t="str">
        <f>INDEX(Type_DEF_Calc!$B$4:$AF$855,MATCH($A17,Type_DEF_Calc!CJ$4:CJ$855,0),K$2)</f>
        <v>Aerodactyl</v>
      </c>
      <c r="L17" s="64" t="str">
        <f>INDEX(Type_DEF_Calc!$B$4:$AF$855,MATCH($A17,Type_DEF_Calc!CK$4:CK$855,0),L$2)</f>
        <v>Zapdos</v>
      </c>
      <c r="M17" s="64" t="str">
        <f>INDEX(Type_DEF_Calc!$B$4:$AF$855,MATCH($A17,Type_DEF_Calc!CL$4:CL$855,0),M$2)</f>
        <v>Clefable</v>
      </c>
      <c r="N17" s="64" t="str">
        <f>INDEX(Type_DEF_Calc!$B$4:$AF$855,MATCH($A17,Type_DEF_Calc!CM$4:CM$855,0),N$2)</f>
        <v>Nidoqueen</v>
      </c>
      <c r="O17" s="64" t="str">
        <f>INDEX(Type_DEF_Calc!$B$4:$AF$855,MATCH($A17,Type_DEF_Calc!CN$4:CN$855,0),O$2)</f>
        <v>Exeggutor</v>
      </c>
      <c r="P17" s="64" t="str">
        <f>INDEX(Type_DEF_Calc!$B$4:$AF$855,MATCH($A17,Type_DEF_Calc!CO$4:CO$855,0),P$2)</f>
        <v>Vaporeon</v>
      </c>
      <c r="Q17" s="64" t="str">
        <f>INDEX(Type_DEF_Calc!$B$4:$AF$855,MATCH($A17,Type_DEF_Calc!CP$4:CP$855,0),Q$2)</f>
        <v>Zapdos</v>
      </c>
      <c r="R17" s="64" t="str">
        <f>INDEX(Type_DEF_Calc!$B$4:$AF$855,MATCH($A17,Type_DEF_Calc!CQ$4:CQ$855,0),R$2)</f>
        <v>Magmar</v>
      </c>
      <c r="S17" s="64" t="str">
        <f>INDEX(Type_DEF_Calc!$B$4:$AF$855,MATCH($A17,Type_DEF_Calc!CR$4:CR$855,0),S$2)</f>
        <v>Nidoking</v>
      </c>
      <c r="T17" s="64" t="str">
        <f>INDEX(Type_DEF_Calc!$B$4:$AF$855,MATCH($A17,Type_DEF_Calc!CS$4:CS$855,0),T$2)</f>
        <v>Venusaur</v>
      </c>
      <c r="Y17" s="63">
        <f>IF(Y16&lt;Type_DEF_Calc!$CV$2,Y16+1,"")</f>
        <v>14</v>
      </c>
      <c r="Z17" s="63" t="str">
        <f>IF($Y17="","",INDEX(Type_DEF_Calc!$B$4:$AF$855,MATCH($Y17,Type_DEF_Calc!$CV$4:$CV$855,0),Z$1))</f>
        <v>Charizard</v>
      </c>
      <c r="AA17" s="63" t="str">
        <f>IF($Y17="","",INDEX(Type_DEF_Calc!$B$4:$AF$855,MATCH($Y17,Type_DEF_Calc!$CV$4:$CV$855,0),AA$1))</f>
        <v>Ember</v>
      </c>
      <c r="AB17" s="63" t="str">
        <f>IF($Y17="","",INDEX(Type_DEF_Calc!$B$4:$AF$855,MATCH($Y17,Type_DEF_Calc!$CV$4:$CV$855,0),AB$1))</f>
        <v>Flamethrower</v>
      </c>
      <c r="AC17" s="63">
        <f>IF(Y17="","",MATCH($Y17,Type_DEF_Calc!$CV$4:$CV$855,0))</f>
        <v>33</v>
      </c>
    </row>
    <row r="18" spans="1:29" x14ac:dyDescent="0.25">
      <c r="A18" s="63">
        <f t="shared" si="1"/>
        <v>15</v>
      </c>
      <c r="B18" s="64" t="str">
        <f>INDEX(Type_DEF_Calc!$B$4:$AF$855,MATCH($A18,Type_DEF_Calc!CA$4:CA$855,0),B$2)</f>
        <v>Golem</v>
      </c>
      <c r="C18" s="64" t="str">
        <f>INDEX(Type_DEF_Calc!$B$4:$AF$855,MATCH($A18,Type_DEF_Calc!CB$4:CB$855,0),C$2)</f>
        <v>Gyarados</v>
      </c>
      <c r="D18" s="64" t="str">
        <f>INDEX(Type_DEF_Calc!$B$4:$AF$855,MATCH($A18,Type_DEF_Calc!CC$4:CC$855,0),D$2)</f>
        <v>Gyarados</v>
      </c>
      <c r="E18" s="64" t="str">
        <f>INDEX(Type_DEF_Calc!$B$4:$AF$855,MATCH($A18,Type_DEF_Calc!CD$4:CD$855,0),E$2)</f>
        <v>Arcanine</v>
      </c>
      <c r="F18" s="64" t="str">
        <f>INDEX(Type_DEF_Calc!$B$4:$AF$855,MATCH($A18,Type_DEF_Calc!CE$4:CE$855,0),F$2)</f>
        <v>Venomoth</v>
      </c>
      <c r="G18" s="64" t="str">
        <f>INDEX(Type_DEF_Calc!$B$4:$AF$855,MATCH($A18,Type_DEF_Calc!CF$4:CF$855,0),G$2)</f>
        <v>Wigglytuff</v>
      </c>
      <c r="H18" s="64" t="str">
        <f>INDEX(Type_DEF_Calc!$B$4:$AF$855,MATCH($A18,Type_DEF_Calc!CG$4:CG$855,0),H$2)</f>
        <v>Lapras</v>
      </c>
      <c r="I18" s="64" t="str">
        <f>INDEX(Type_DEF_Calc!$B$4:$AF$855,MATCH($A18,Type_DEF_Calc!CH$4:CH$855,0),I$2)</f>
        <v>Articuno</v>
      </c>
      <c r="J18" s="64" t="str">
        <f>INDEX(Type_DEF_Calc!$B$4:$AF$855,MATCH($A18,Type_DEF_Calc!CI$4:CI$855,0),J$2)</f>
        <v>Gyarados</v>
      </c>
      <c r="K18" s="64" t="str">
        <f>INDEX(Type_DEF_Calc!$B$4:$AF$855,MATCH($A18,Type_DEF_Calc!CJ$4:CJ$855,0),K$2)</f>
        <v>Rhydon</v>
      </c>
      <c r="L18" s="64" t="str">
        <f>INDEX(Type_DEF_Calc!$B$4:$AF$855,MATCH($A18,Type_DEF_Calc!CK$4:CK$855,0),L$2)</f>
        <v>Clefable</v>
      </c>
      <c r="M18" s="64" t="str">
        <f>INDEX(Type_DEF_Calc!$B$4:$AF$855,MATCH($A18,Type_DEF_Calc!CL$4:CL$855,0),M$2)</f>
        <v>Muk</v>
      </c>
      <c r="N18" s="64" t="str">
        <f>INDEX(Type_DEF_Calc!$B$4:$AF$855,MATCH($A18,Type_DEF_Calc!CM$4:CM$855,0),N$2)</f>
        <v>Victreebel</v>
      </c>
      <c r="O18" s="64" t="str">
        <f>INDEX(Type_DEF_Calc!$B$4:$AF$855,MATCH($A18,Type_DEF_Calc!CN$4:CN$855,0),O$2)</f>
        <v>Vileplume</v>
      </c>
      <c r="P18" s="64" t="str">
        <f>INDEX(Type_DEF_Calc!$B$4:$AF$855,MATCH($A18,Type_DEF_Calc!CO$4:CO$855,0),P$2)</f>
        <v>Muk</v>
      </c>
      <c r="Q18" s="64" t="str">
        <f>INDEX(Type_DEF_Calc!$B$4:$AF$855,MATCH($A18,Type_DEF_Calc!CP$4:CP$855,0),Q$2)</f>
        <v>Vileplume</v>
      </c>
      <c r="R18" s="64" t="str">
        <f>INDEX(Type_DEF_Calc!$B$4:$AF$855,MATCH($A18,Type_DEF_Calc!CQ$4:CQ$855,0),R$2)</f>
        <v>Exeggutor</v>
      </c>
      <c r="S18" s="64" t="str">
        <f>INDEX(Type_DEF_Calc!$B$4:$AF$855,MATCH($A18,Type_DEF_Calc!CR$4:CR$855,0),S$2)</f>
        <v>Articuno</v>
      </c>
      <c r="T18" s="64" t="str">
        <f>INDEX(Type_DEF_Calc!$B$4:$AF$855,MATCH($A18,Type_DEF_Calc!CS$4:CS$855,0),T$2)</f>
        <v>Zapdos</v>
      </c>
      <c r="Y18" s="63">
        <f>IF(Y17&lt;Type_DEF_Calc!$CV$2,Y17+1,"")</f>
        <v>15</v>
      </c>
      <c r="Z18" s="63" t="str">
        <f>IF($Y18="","",INDEX(Type_DEF_Calc!$B$4:$AF$855,MATCH($Y18,Type_DEF_Calc!$CV$4:$CV$855,0),Z$1))</f>
        <v>Golem</v>
      </c>
      <c r="AA18" s="63" t="str">
        <f>IF($Y18="","",INDEX(Type_DEF_Calc!$B$4:$AF$855,MATCH($Y18,Type_DEF_Calc!$CV$4:$CV$855,0),AA$1))</f>
        <v>Mud Slap</v>
      </c>
      <c r="AB18" s="63" t="str">
        <f>IF($Y18="","",INDEX(Type_DEF_Calc!$B$4:$AF$855,MATCH($Y18,Type_DEF_Calc!$CV$4:$CV$855,0),AB$1))</f>
        <v>Earthquake</v>
      </c>
      <c r="AC18" s="63">
        <f>IF(Y18="","",MATCH($Y18,Type_DEF_Calc!$CV$4:$CV$855,0))</f>
        <v>437</v>
      </c>
    </row>
    <row r="19" spans="1:29" x14ac:dyDescent="0.25">
      <c r="B19" s="64"/>
      <c r="C19" s="64"/>
      <c r="D19" s="64"/>
      <c r="E19" s="64"/>
      <c r="F19" s="64"/>
      <c r="G19" s="64"/>
      <c r="H19" s="64"/>
      <c r="I19" s="64"/>
      <c r="J19" s="64"/>
      <c r="K19" s="64"/>
      <c r="L19" s="64"/>
      <c r="M19" s="64"/>
      <c r="N19" s="64"/>
      <c r="O19" s="64"/>
      <c r="P19" s="64"/>
      <c r="Q19" s="64"/>
      <c r="R19" s="64"/>
      <c r="S19" s="64"/>
      <c r="T19" s="64"/>
      <c r="Y19" s="63">
        <f>IF(Y18&lt;Type_DEF_Calc!$CV$2,Y18+1,"")</f>
        <v>16</v>
      </c>
      <c r="Z19" s="63" t="str">
        <f>IF($Y19="","",INDEX(Type_DEF_Calc!$B$4:$AF$855,MATCH($Y19,Type_DEF_Calc!$CV$4:$CV$855,0),Z$1))</f>
        <v>Lapras</v>
      </c>
      <c r="AA19" s="63" t="str">
        <f>IF($Y19="","",INDEX(Type_DEF_Calc!$B$4:$AF$855,MATCH($Y19,Type_DEF_Calc!$CV$4:$CV$855,0),AA$1))</f>
        <v>Ice Shard</v>
      </c>
      <c r="AB19" s="63" t="str">
        <f>IF($Y19="","",INDEX(Type_DEF_Calc!$B$4:$AF$855,MATCH($Y19,Type_DEF_Calc!$CV$4:$CV$855,0),AB$1))</f>
        <v>Dragon Pulse</v>
      </c>
      <c r="AC19" s="63">
        <f>IF(Y19="","",MATCH($Y19,Type_DEF_Calc!$CV$4:$CV$855,0))</f>
        <v>756</v>
      </c>
    </row>
    <row r="20" spans="1:29" x14ac:dyDescent="0.25">
      <c r="B20" s="64"/>
      <c r="C20" s="64"/>
      <c r="D20" s="64"/>
      <c r="E20" s="64"/>
      <c r="F20" s="64"/>
      <c r="G20" s="64"/>
      <c r="H20" s="64"/>
      <c r="I20" s="64"/>
      <c r="J20" s="64"/>
      <c r="K20" s="64"/>
      <c r="L20" s="64"/>
      <c r="M20" s="64"/>
      <c r="N20" s="64"/>
      <c r="O20" s="64"/>
      <c r="P20" s="64"/>
      <c r="Q20" s="64"/>
      <c r="R20" s="64"/>
      <c r="S20" s="64"/>
      <c r="T20" s="64"/>
      <c r="Y20" s="63">
        <f>IF(Y19&lt;Type_DEF_Calc!$CV$2,Y19+1,"")</f>
        <v>17</v>
      </c>
      <c r="Z20" s="63" t="str">
        <f>IF($Y20="","",INDEX(Type_DEF_Calc!$B$4:$AF$855,MATCH($Y20,Type_DEF_Calc!$CV$4:$CV$855,0),Z$1))</f>
        <v>Clefable</v>
      </c>
      <c r="AA20" s="63" t="str">
        <f>IF($Y20="","",INDEX(Type_DEF_Calc!$B$4:$AF$855,MATCH($Y20,Type_DEF_Calc!$CV$4:$CV$855,0),AA$1))</f>
        <v>Pound</v>
      </c>
      <c r="AB20" s="63" t="str">
        <f>IF($Y20="","",INDEX(Type_DEF_Calc!$B$4:$AF$855,MATCH($Y20,Type_DEF_Calc!$CV$4:$CV$855,0),AB$1))</f>
        <v>Dazzling Gleam</v>
      </c>
      <c r="AC20" s="63">
        <f>IF(Y20="","",MATCH($Y20,Type_DEF_Calc!$CV$4:$CV$855,0))</f>
        <v>195</v>
      </c>
    </row>
    <row r="21" spans="1:29" x14ac:dyDescent="0.25">
      <c r="B21" s="64"/>
      <c r="C21" s="64"/>
      <c r="D21" s="64"/>
      <c r="E21" s="64"/>
      <c r="F21" s="64"/>
      <c r="G21" s="64"/>
      <c r="H21" s="64"/>
      <c r="I21" s="64"/>
      <c r="J21" s="64"/>
      <c r="K21" s="64"/>
      <c r="L21" s="64"/>
      <c r="M21" s="64"/>
      <c r="N21" s="64"/>
      <c r="O21" s="64"/>
      <c r="P21" s="64"/>
      <c r="Q21" s="64"/>
      <c r="R21" s="64"/>
      <c r="S21" s="64"/>
      <c r="T21" s="64"/>
      <c r="Y21" s="63">
        <f>IF(Y20&lt;Type_DEF_Calc!$CV$2,Y20+1,"")</f>
        <v>18</v>
      </c>
      <c r="Z21" s="63" t="str">
        <f>IF($Y21="","",INDEX(Type_DEF_Calc!$B$4:$AF$855,MATCH($Y21,Type_DEF_Calc!$CV$4:$CV$855,0),Z$1))</f>
        <v>Exeggutor</v>
      </c>
      <c r="AA21" s="63" t="str">
        <f>IF($Y21="","",INDEX(Type_DEF_Calc!$B$4:$AF$855,MATCH($Y21,Type_DEF_Calc!$CV$4:$CV$855,0),AA$1))</f>
        <v>Confusion</v>
      </c>
      <c r="AB21" s="63" t="str">
        <f>IF($Y21="","",INDEX(Type_DEF_Calc!$B$4:$AF$855,MATCH($Y21,Type_DEF_Calc!$CV$4:$CV$855,0),AB$1))</f>
        <v>Psychic</v>
      </c>
      <c r="AC21" s="63">
        <f>IF(Y21="","",MATCH($Y21,Type_DEF_Calc!$CV$4:$CV$855,0))</f>
        <v>592</v>
      </c>
    </row>
    <row r="22" spans="1:29" x14ac:dyDescent="0.25">
      <c r="B22" s="64"/>
      <c r="C22" s="64"/>
      <c r="D22" s="64"/>
      <c r="E22" s="64"/>
      <c r="F22" s="64"/>
      <c r="G22" s="64"/>
      <c r="H22" s="64"/>
      <c r="I22" s="64"/>
      <c r="J22" s="64"/>
      <c r="K22" s="64"/>
      <c r="L22" s="64"/>
      <c r="M22" s="64"/>
      <c r="N22" s="64"/>
      <c r="O22" s="64"/>
      <c r="P22" s="64"/>
      <c r="Q22" s="64"/>
      <c r="R22" s="64"/>
      <c r="S22" s="64"/>
      <c r="T22" s="64"/>
      <c r="Y22" s="63">
        <f>IF(Y21&lt;Type_DEF_Calc!$CV$2,Y21+1,"")</f>
        <v>19</v>
      </c>
      <c r="Z22" s="63" t="str">
        <f>IF($Y22="","",INDEX(Type_DEF_Calc!$B$4:$AF$855,MATCH($Y22,Type_DEF_Calc!$CV$4:$CV$855,0),Z$1))</f>
        <v>Articuno</v>
      </c>
      <c r="AA22" s="63" t="str">
        <f>IF($Y22="","",INDEX(Type_DEF_Calc!$B$4:$AF$855,MATCH($Y22,Type_DEF_Calc!$CV$4:$CV$855,0),AA$1))</f>
        <v>Frost Breath</v>
      </c>
      <c r="AB22" s="63" t="str">
        <f>IF($Y22="","",INDEX(Type_DEF_Calc!$B$4:$AF$855,MATCH($Y22,Type_DEF_Calc!$CV$4:$CV$855,0),AB$1))</f>
        <v>Ice Beam</v>
      </c>
      <c r="AC22" s="63">
        <f>IF(Y22="","",MATCH($Y22,Type_DEF_Calc!$CV$4:$CV$855,0))</f>
        <v>817</v>
      </c>
    </row>
    <row r="23" spans="1:29" x14ac:dyDescent="0.25">
      <c r="B23" s="64"/>
      <c r="C23" s="64"/>
      <c r="D23" s="64"/>
      <c r="E23" s="64"/>
      <c r="F23" s="64"/>
      <c r="G23" s="64"/>
      <c r="H23" s="64"/>
      <c r="I23" s="64"/>
      <c r="J23" s="64"/>
      <c r="K23" s="64"/>
      <c r="L23" s="64"/>
      <c r="M23" s="64"/>
      <c r="N23" s="64"/>
      <c r="O23" s="64"/>
      <c r="P23" s="64"/>
      <c r="Q23" s="64"/>
      <c r="R23" s="64"/>
      <c r="S23" s="64"/>
      <c r="T23" s="64"/>
      <c r="Y23" s="63">
        <f>IF(Y22&lt;Type_DEF_Calc!$CV$2,Y22+1,"")</f>
        <v>20</v>
      </c>
      <c r="Z23" s="63" t="str">
        <f>IF($Y23="","",INDEX(Type_DEF_Calc!$B$4:$AF$855,MATCH($Y23,Type_DEF_Calc!$CV$4:$CV$855,0),Z$1))</f>
        <v>Zapdos</v>
      </c>
      <c r="AA23" s="63" t="str">
        <f>IF($Y23="","",INDEX(Type_DEF_Calc!$B$4:$AF$855,MATCH($Y23,Type_DEF_Calc!$CV$4:$CV$855,0),AA$1))</f>
        <v>Thunder Shock</v>
      </c>
      <c r="AB23" s="63" t="str">
        <f>IF($Y23="","",INDEX(Type_DEF_Calc!$B$4:$AF$855,MATCH($Y23,Type_DEF_Calc!$CV$4:$CV$855,0),AB$1))</f>
        <v>Thunderbolt</v>
      </c>
      <c r="AC23" s="63">
        <f>IF(Y23="","",MATCH($Y23,Type_DEF_Calc!$CV$4:$CV$855,0))</f>
        <v>821</v>
      </c>
    </row>
    <row r="24" spans="1:29" x14ac:dyDescent="0.25">
      <c r="B24" s="64"/>
      <c r="C24" s="64"/>
      <c r="D24" s="64"/>
      <c r="E24" s="64"/>
      <c r="F24" s="64"/>
      <c r="G24" s="64"/>
      <c r="H24" s="64"/>
      <c r="I24" s="64"/>
      <c r="J24" s="64"/>
      <c r="K24" s="64"/>
      <c r="L24" s="64"/>
      <c r="M24" s="64"/>
      <c r="N24" s="64"/>
      <c r="O24" s="64"/>
      <c r="P24" s="64"/>
      <c r="Q24" s="64"/>
      <c r="R24" s="64"/>
      <c r="S24" s="64"/>
      <c r="T24" s="64"/>
      <c r="Y24" s="63">
        <f>IF(Y23&lt;Type_DEF_Calc!$CV$2,Y23+1,"")</f>
        <v>21</v>
      </c>
      <c r="Z24" s="63" t="str">
        <f>IF($Y24="","",INDEX(Type_DEF_Calc!$B$4:$AF$855,MATCH($Y24,Type_DEF_Calc!$CV$4:$CV$855,0),Z$1))</f>
        <v>Venusaur</v>
      </c>
      <c r="AA24" s="63" t="str">
        <f>IF($Y24="","",INDEX(Type_DEF_Calc!$B$4:$AF$855,MATCH($Y24,Type_DEF_Calc!$CV$4:$CV$855,0),AA$1))</f>
        <v>Razor Leaf</v>
      </c>
      <c r="AB24" s="63" t="str">
        <f>IF($Y24="","",INDEX(Type_DEF_Calc!$B$4:$AF$855,MATCH($Y24,Type_DEF_Calc!$CV$4:$CV$855,0),AB$1))</f>
        <v>Sludge Bomb</v>
      </c>
      <c r="AC24" s="63">
        <f>IF(Y24="","",MATCH($Y24,Type_DEF_Calc!$CV$4:$CV$855,0))</f>
        <v>13</v>
      </c>
    </row>
    <row r="25" spans="1:29" x14ac:dyDescent="0.25">
      <c r="B25" s="64"/>
      <c r="C25" s="64"/>
      <c r="D25" s="64"/>
      <c r="E25" s="64"/>
      <c r="F25" s="64"/>
      <c r="G25" s="64"/>
      <c r="H25" s="64"/>
      <c r="I25" s="64"/>
      <c r="J25" s="64"/>
      <c r="K25" s="64"/>
      <c r="L25" s="64"/>
      <c r="M25" s="64"/>
      <c r="N25" s="64"/>
      <c r="O25" s="64"/>
      <c r="P25" s="64"/>
      <c r="Q25" s="64"/>
      <c r="R25" s="64"/>
      <c r="S25" s="64"/>
      <c r="T25" s="64"/>
      <c r="Y25" s="63">
        <f>IF(Y24&lt;Type_DEF_Calc!$CV$2,Y24+1,"")</f>
        <v>22</v>
      </c>
      <c r="Z25" s="63" t="str">
        <f>IF($Y25="","",INDEX(Type_DEF_Calc!$B$4:$AF$855,MATCH($Y25,Type_DEF_Calc!$CV$4:$CV$855,0),Z$1))</f>
        <v>Venusaur</v>
      </c>
      <c r="AA25" s="63" t="str">
        <f>IF($Y25="","",INDEX(Type_DEF_Calc!$B$4:$AF$855,MATCH($Y25,Type_DEF_Calc!$CV$4:$CV$855,0),AA$1))</f>
        <v>Razor Leaf</v>
      </c>
      <c r="AB25" s="63" t="str">
        <f>IF($Y25="","",INDEX(Type_DEF_Calc!$B$4:$AF$855,MATCH($Y25,Type_DEF_Calc!$CV$4:$CV$855,0),AB$1))</f>
        <v>Petal Blizzard</v>
      </c>
      <c r="AC25" s="63">
        <f>IF(Y25="","",MATCH($Y25,Type_DEF_Calc!$CV$4:$CV$855,0))</f>
        <v>14</v>
      </c>
    </row>
    <row r="26" spans="1:29" x14ac:dyDescent="0.25">
      <c r="B26" s="64"/>
      <c r="C26" s="64"/>
      <c r="D26" s="64"/>
      <c r="E26" s="64"/>
      <c r="F26" s="64"/>
      <c r="G26" s="64"/>
      <c r="H26" s="64"/>
      <c r="I26" s="64"/>
      <c r="J26" s="64"/>
      <c r="K26" s="64"/>
      <c r="L26" s="64"/>
      <c r="M26" s="64"/>
      <c r="N26" s="64"/>
      <c r="O26" s="64"/>
      <c r="P26" s="64"/>
      <c r="Q26" s="64"/>
      <c r="R26" s="64"/>
      <c r="S26" s="64"/>
      <c r="T26" s="64"/>
      <c r="Y26" s="63">
        <f>IF(Y25&lt;Type_DEF_Calc!$CV$2,Y25+1,"")</f>
        <v>23</v>
      </c>
      <c r="Z26" s="63" t="str">
        <f>IF($Y26="","",INDEX(Type_DEF_Calc!$B$4:$AF$855,MATCH($Y26,Type_DEF_Calc!$CV$4:$CV$855,0),Z$1))</f>
        <v>Vileplume</v>
      </c>
      <c r="AA26" s="63" t="str">
        <f>IF($Y26="","",INDEX(Type_DEF_Calc!$B$4:$AF$855,MATCH($Y26,Type_DEF_Calc!$CV$4:$CV$855,0),AA$1))</f>
        <v>Razor Leaf</v>
      </c>
      <c r="AB26" s="63" t="str">
        <f>IF($Y26="","",INDEX(Type_DEF_Calc!$B$4:$AF$855,MATCH($Y26,Type_DEF_Calc!$CV$4:$CV$855,0),AB$1))</f>
        <v>Petal Blizzard</v>
      </c>
      <c r="AC26" s="63">
        <f>IF(Y26="","",MATCH($Y26,Type_DEF_Calc!$CV$4:$CV$855,0))</f>
        <v>249</v>
      </c>
    </row>
    <row r="27" spans="1:29" x14ac:dyDescent="0.25">
      <c r="B27" s="64"/>
      <c r="C27" s="64"/>
      <c r="D27" s="64"/>
      <c r="E27" s="64"/>
      <c r="F27" s="64"/>
      <c r="G27" s="64"/>
      <c r="H27" s="64"/>
      <c r="I27" s="64"/>
      <c r="J27" s="64"/>
      <c r="K27" s="64"/>
      <c r="L27" s="64"/>
      <c r="M27" s="64"/>
      <c r="N27" s="64"/>
      <c r="O27" s="64"/>
      <c r="P27" s="64"/>
      <c r="Q27" s="64"/>
      <c r="R27" s="64"/>
      <c r="S27" s="64"/>
      <c r="T27" s="64"/>
      <c r="Y27" s="63">
        <f>IF(Y26&lt;Type_DEF_Calc!$CV$2,Y26+1,"")</f>
        <v>24</v>
      </c>
      <c r="Z27" s="63" t="str">
        <f>IF($Y27="","",INDEX(Type_DEF_Calc!$B$4:$AF$855,MATCH($Y27,Type_DEF_Calc!$CV$4:$CV$855,0),Z$1))</f>
        <v>Slowbro</v>
      </c>
      <c r="AA27" s="63" t="str">
        <f>IF($Y27="","",INDEX(Type_DEF_Calc!$B$4:$AF$855,MATCH($Y27,Type_DEF_Calc!$CV$4:$CV$855,0),AA$1))</f>
        <v>Confusion</v>
      </c>
      <c r="AB27" s="63" t="str">
        <f>IF($Y27="","",INDEX(Type_DEF_Calc!$B$4:$AF$855,MATCH($Y27,Type_DEF_Calc!$CV$4:$CV$855,0),AB$1))</f>
        <v>Water Pulse</v>
      </c>
      <c r="AC27" s="63">
        <f>IF(Y27="","",MATCH($Y27,Type_DEF_Calc!$CV$4:$CV$855,0))</f>
        <v>459</v>
      </c>
    </row>
    <row r="28" spans="1:29" x14ac:dyDescent="0.25">
      <c r="B28" s="64"/>
      <c r="C28" s="64"/>
      <c r="D28" s="64"/>
      <c r="E28" s="64"/>
      <c r="F28" s="64"/>
      <c r="G28" s="64"/>
      <c r="H28" s="64"/>
      <c r="I28" s="64"/>
      <c r="J28" s="64"/>
      <c r="K28" s="64"/>
      <c r="L28" s="64"/>
      <c r="M28" s="64"/>
      <c r="N28" s="64"/>
      <c r="O28" s="64"/>
      <c r="P28" s="64"/>
      <c r="Q28" s="64"/>
      <c r="R28" s="64"/>
      <c r="S28" s="64"/>
      <c r="T28" s="64"/>
      <c r="Y28" s="63">
        <f>IF(Y27&lt;Type_DEF_Calc!$CV$2,Y27+1,"")</f>
        <v>25</v>
      </c>
      <c r="Z28" s="63" t="str">
        <f>IF($Y28="","",INDEX(Type_DEF_Calc!$B$4:$AF$855,MATCH($Y28,Type_DEF_Calc!$CV$4:$CV$855,0),Z$1))</f>
        <v>Slowbro</v>
      </c>
      <c r="AA28" s="63" t="str">
        <f>IF($Y28="","",INDEX(Type_DEF_Calc!$B$4:$AF$855,MATCH($Y28,Type_DEF_Calc!$CV$4:$CV$855,0),AA$1))</f>
        <v>Confusion</v>
      </c>
      <c r="AB28" s="63" t="str">
        <f>IF($Y28="","",INDEX(Type_DEF_Calc!$B$4:$AF$855,MATCH($Y28,Type_DEF_Calc!$CV$4:$CV$855,0),AB$1))</f>
        <v>Psychic</v>
      </c>
      <c r="AC28" s="63">
        <f>IF(Y28="","",MATCH($Y28,Type_DEF_Calc!$CV$4:$CV$855,0))</f>
        <v>460</v>
      </c>
    </row>
    <row r="29" spans="1:29" x14ac:dyDescent="0.25">
      <c r="B29" s="64"/>
      <c r="C29" s="64"/>
      <c r="D29" s="64"/>
      <c r="E29" s="64"/>
      <c r="F29" s="64"/>
      <c r="G29" s="64"/>
      <c r="H29" s="64"/>
      <c r="I29" s="64"/>
      <c r="J29" s="64"/>
      <c r="K29" s="64"/>
      <c r="L29" s="64"/>
      <c r="M29" s="64"/>
      <c r="N29" s="64"/>
      <c r="O29" s="64"/>
      <c r="P29" s="64"/>
      <c r="Q29" s="64"/>
      <c r="R29" s="64"/>
      <c r="S29" s="64"/>
      <c r="T29" s="64"/>
      <c r="Y29" s="63">
        <f>IF(Y28&lt;Type_DEF_Calc!$CV$2,Y28+1,"")</f>
        <v>26</v>
      </c>
      <c r="Z29" s="63" t="str">
        <f>IF($Y29="","",INDEX(Type_DEF_Calc!$B$4:$AF$855,MATCH($Y29,Type_DEF_Calc!$CV$4:$CV$855,0),Z$1))</f>
        <v>Snorlax</v>
      </c>
      <c r="AA29" s="63" t="str">
        <f>IF($Y29="","",INDEX(Type_DEF_Calc!$B$4:$AF$855,MATCH($Y29,Type_DEF_Calc!$CV$4:$CV$855,0),AA$1))</f>
        <v>Lick</v>
      </c>
      <c r="AB29" s="63" t="str">
        <f>IF($Y29="","",INDEX(Type_DEF_Calc!$B$4:$AF$855,MATCH($Y29,Type_DEF_Calc!$CV$4:$CV$855,0),AB$1))</f>
        <v>Hyper Beam</v>
      </c>
      <c r="AC29" s="63">
        <f>IF(Y29="","",MATCH($Y29,Type_DEF_Calc!$CV$4:$CV$855,0))</f>
        <v>815</v>
      </c>
    </row>
    <row r="30" spans="1:29" x14ac:dyDescent="0.25">
      <c r="B30" s="58" t="s">
        <v>875</v>
      </c>
      <c r="C30" s="64"/>
      <c r="D30" s="64"/>
      <c r="E30" s="64"/>
      <c r="F30" s="64"/>
      <c r="G30" s="64"/>
      <c r="H30" s="64"/>
      <c r="I30" s="64"/>
      <c r="J30" s="64"/>
      <c r="K30" s="64"/>
      <c r="L30" s="64"/>
      <c r="M30" s="64"/>
      <c r="N30" s="64"/>
      <c r="O30" s="64"/>
      <c r="P30" s="64"/>
      <c r="Q30" s="64"/>
      <c r="R30" s="64"/>
      <c r="S30" s="64"/>
      <c r="T30" s="64"/>
      <c r="Y30" s="63">
        <f>IF(Y29&lt;Type_DEF_Calc!$CV$2,Y29+1,"")</f>
        <v>27</v>
      </c>
      <c r="Z30" s="63" t="str">
        <f>IF($Y30="","",INDEX(Type_DEF_Calc!$B$4:$AF$855,MATCH($Y30,Type_DEF_Calc!$CV$4:$CV$855,0),Z$1))</f>
        <v>Mew</v>
      </c>
      <c r="AA30" s="63" t="str">
        <f>IF($Y30="","",INDEX(Type_DEF_Calc!$B$4:$AF$855,MATCH($Y30,Type_DEF_Calc!$CV$4:$CV$855,0),AA$1))</f>
        <v>Pound</v>
      </c>
      <c r="AB30" s="63" t="str">
        <f>IF($Y30="","",INDEX(Type_DEF_Calc!$B$4:$AF$855,MATCH($Y30,Type_DEF_Calc!$CV$4:$CV$855,0),AB$1))</f>
        <v>Psychic</v>
      </c>
      <c r="AC30" s="63">
        <f>IF(Y30="","",MATCH($Y30,Type_DEF_Calc!$CV$4:$CV$855,0))</f>
        <v>846</v>
      </c>
    </row>
    <row r="31" spans="1:29" x14ac:dyDescent="0.25">
      <c r="B31" s="64"/>
      <c r="C31" s="64"/>
      <c r="D31" s="64"/>
      <c r="E31" s="64"/>
      <c r="F31" s="64"/>
      <c r="G31" s="64"/>
      <c r="H31" s="64"/>
      <c r="I31" s="64"/>
      <c r="J31" s="64"/>
      <c r="K31" s="64"/>
      <c r="L31" s="64"/>
      <c r="M31" s="64"/>
      <c r="N31" s="64"/>
      <c r="O31" s="64"/>
      <c r="P31" s="64"/>
      <c r="Q31" s="64"/>
      <c r="R31" s="64"/>
      <c r="S31" s="64"/>
      <c r="T31" s="64"/>
      <c r="Y31" s="63" t="str">
        <f>IF(Y30&lt;Type_DEF_Calc!$CV$2,Y30+1,"")</f>
        <v/>
      </c>
      <c r="Z31" s="63" t="str">
        <f>IF($Y31="","",INDEX(Type_DEF_Calc!$B$4:$AF$855,MATCH($Y31,Type_DEF_Calc!$CV$4:$CV$855,0),Z$1))</f>
        <v/>
      </c>
      <c r="AA31" s="63" t="str">
        <f>IF($Y31="","",INDEX(Type_DEF_Calc!$B$4:$AF$855,MATCH($Y31,Type_DEF_Calc!$CV$4:$CV$855,0),AA$1))</f>
        <v/>
      </c>
      <c r="AB31" s="63" t="str">
        <f>IF($Y31="","",INDEX(Type_DEF_Calc!$B$4:$AF$855,MATCH($Y31,Type_DEF_Calc!$CV$4:$CV$855,0),AB$1))</f>
        <v/>
      </c>
      <c r="AC31" s="63" t="str">
        <f>IF(Y31="","",MATCH($Y31,Type_DEF_Calc!$CV$4:$CV$855,0))</f>
        <v/>
      </c>
    </row>
    <row r="32" spans="1:29" x14ac:dyDescent="0.25">
      <c r="B32" s="64"/>
      <c r="C32" s="64"/>
      <c r="D32" s="64"/>
      <c r="E32" s="64"/>
      <c r="F32" s="64"/>
      <c r="G32" s="64"/>
      <c r="H32" s="64"/>
      <c r="I32" s="64"/>
      <c r="J32" s="64"/>
      <c r="K32" s="64"/>
      <c r="L32" s="64"/>
      <c r="M32" s="64"/>
      <c r="N32" s="64"/>
      <c r="O32" s="64"/>
      <c r="P32" s="64"/>
      <c r="Q32" s="64"/>
      <c r="R32" s="64"/>
      <c r="S32" s="64"/>
      <c r="T32" s="64"/>
      <c r="Y32" s="63" t="str">
        <f>IF(Y31&lt;Type_DEF_Calc!$CV$2,Y31+1,"")</f>
        <v/>
      </c>
      <c r="Z32" s="63" t="str">
        <f>IF($Y32="","",INDEX(Type_DEF_Calc!$B$4:$AF$855,MATCH($Y32,Type_DEF_Calc!$CV$4:$CV$855,0),Z$1))</f>
        <v/>
      </c>
      <c r="AA32" s="63" t="str">
        <f>IF($Y32="","",INDEX(Type_DEF_Calc!$B$4:$AF$855,MATCH($Y32,Type_DEF_Calc!$CV$4:$CV$855,0),AA$1))</f>
        <v/>
      </c>
      <c r="AB32" s="63" t="str">
        <f>IF($Y32="","",INDEX(Type_DEF_Calc!$B$4:$AF$855,MATCH($Y32,Type_DEF_Calc!$CV$4:$CV$855,0),AB$1))</f>
        <v/>
      </c>
      <c r="AC32" s="63" t="str">
        <f>IF(Y32="","",MATCH($Y32,Type_DEF_Calc!$CV$4:$CV$855,0))</f>
        <v/>
      </c>
    </row>
    <row r="33" spans="2:29" x14ac:dyDescent="0.25">
      <c r="B33" s="64"/>
      <c r="C33" s="64"/>
      <c r="D33" s="64"/>
      <c r="E33" s="64"/>
      <c r="F33" s="64"/>
      <c r="G33" s="64"/>
      <c r="H33" s="64"/>
      <c r="I33" s="64"/>
      <c r="J33" s="64"/>
      <c r="K33" s="64"/>
      <c r="L33" s="64"/>
      <c r="M33" s="64"/>
      <c r="N33" s="64"/>
      <c r="O33" s="64"/>
      <c r="P33" s="64"/>
      <c r="Q33" s="64"/>
      <c r="R33" s="64"/>
      <c r="S33" s="64"/>
      <c r="T33" s="64"/>
      <c r="Y33" s="63" t="str">
        <f>IF(Y32&lt;Type_DEF_Calc!$CV$2,Y32+1,"")</f>
        <v/>
      </c>
      <c r="Z33" s="63" t="str">
        <f>IF($Y33="","",INDEX(Type_DEF_Calc!$B$4:$AF$855,MATCH($Y33,Type_DEF_Calc!$CV$4:$CV$855,0),Z$1))</f>
        <v/>
      </c>
      <c r="AA33" s="63" t="str">
        <f>IF($Y33="","",INDEX(Type_DEF_Calc!$B$4:$AF$855,MATCH($Y33,Type_DEF_Calc!$CV$4:$CV$855,0),AA$1))</f>
        <v/>
      </c>
      <c r="AB33" s="63" t="str">
        <f>IF($Y33="","",INDEX(Type_DEF_Calc!$B$4:$AF$855,MATCH($Y33,Type_DEF_Calc!$CV$4:$CV$855,0),AB$1))</f>
        <v/>
      </c>
      <c r="AC33" s="63" t="str">
        <f>IF(Y33="","",MATCH($Y33,Type_DEF_Calc!$CV$4:$CV$855,0))</f>
        <v/>
      </c>
    </row>
    <row r="34" spans="2:29" x14ac:dyDescent="0.25">
      <c r="Y34" s="63" t="str">
        <f>IF(Y33&lt;Type_DEF_Calc!$CV$2,Y33+1,"")</f>
        <v/>
      </c>
      <c r="Z34" s="63" t="str">
        <f>IF($Y34="","",INDEX(Type_DEF_Calc!$B$4:$AF$855,MATCH($Y34,Type_DEF_Calc!$CV$4:$CV$855,0),Z$1))</f>
        <v/>
      </c>
      <c r="AA34" s="63" t="str">
        <f>IF($Y34="","",INDEX(Type_DEF_Calc!$B$4:$AF$855,MATCH($Y34,Type_DEF_Calc!$CV$4:$CV$855,0),AA$1))</f>
        <v/>
      </c>
      <c r="AB34" s="63" t="str">
        <f>IF($Y34="","",INDEX(Type_DEF_Calc!$B$4:$AF$855,MATCH($Y34,Type_DEF_Calc!$CV$4:$CV$855,0),AB$1))</f>
        <v/>
      </c>
      <c r="AC34" s="63" t="str">
        <f>IF(Y34="","",MATCH($Y34,Type_DEF_Calc!$CV$4:$CV$855,0))</f>
        <v/>
      </c>
    </row>
    <row r="35" spans="2:29" x14ac:dyDescent="0.25">
      <c r="Y35" s="63" t="str">
        <f>IF(Y34&lt;Type_DEF_Calc!$CV$2,Y34+1,"")</f>
        <v/>
      </c>
      <c r="Z35" s="63" t="str">
        <f>IF($Y35="","",INDEX(Type_DEF_Calc!$B$4:$AF$855,MATCH($Y35,Type_DEF_Calc!$CV$4:$CV$855,0),Z$1))</f>
        <v/>
      </c>
      <c r="AA35" s="63" t="str">
        <f>IF($Y35="","",INDEX(Type_DEF_Calc!$B$4:$AF$855,MATCH($Y35,Type_DEF_Calc!$CV$4:$CV$855,0),AA$1))</f>
        <v/>
      </c>
      <c r="AB35" s="63" t="str">
        <f>IF($Y35="","",INDEX(Type_DEF_Calc!$B$4:$AF$855,MATCH($Y35,Type_DEF_Calc!$CV$4:$CV$855,0),AB$1))</f>
        <v/>
      </c>
      <c r="AC35" s="63" t="str">
        <f>IF(Y35="","",MATCH($Y35,Type_DEF_Calc!$CV$4:$CV$855,0))</f>
        <v/>
      </c>
    </row>
    <row r="36" spans="2:29" x14ac:dyDescent="0.25">
      <c r="Y36" s="63" t="str">
        <f>IF(Y35&lt;Type_DEF_Calc!$CV$2,Y35+1,"")</f>
        <v/>
      </c>
      <c r="Z36" s="63" t="str">
        <f>IF($Y36="","",INDEX(Type_DEF_Calc!$B$4:$AF$855,MATCH($Y36,Type_DEF_Calc!$CV$4:$CV$855,0),Z$1))</f>
        <v/>
      </c>
      <c r="AA36" s="63" t="str">
        <f>IF($Y36="","",INDEX(Type_DEF_Calc!$B$4:$AF$855,MATCH($Y36,Type_DEF_Calc!$CV$4:$CV$855,0),AA$1))</f>
        <v/>
      </c>
      <c r="AB36" s="63" t="str">
        <f>IF($Y36="","",INDEX(Type_DEF_Calc!$B$4:$AF$855,MATCH($Y36,Type_DEF_Calc!$CV$4:$CV$855,0),AB$1))</f>
        <v/>
      </c>
      <c r="AC36" s="63" t="str">
        <f>IF(Y36="","",MATCH($Y36,Type_DEF_Calc!$CV$4:$CV$855,0))</f>
        <v/>
      </c>
    </row>
    <row r="37" spans="2:29" x14ac:dyDescent="0.25">
      <c r="Y37" s="63" t="str">
        <f>IF(Y36&lt;Type_DEF_Calc!$CV$2,Y36+1,"")</f>
        <v/>
      </c>
      <c r="Z37" s="63" t="str">
        <f>IF($Y37="","",INDEX(Type_DEF_Calc!$B$4:$AF$855,MATCH($Y37,Type_DEF_Calc!$CV$4:$CV$855,0),Z$1))</f>
        <v/>
      </c>
      <c r="AA37" s="63" t="str">
        <f>IF($Y37="","",INDEX(Type_DEF_Calc!$B$4:$AF$855,MATCH($Y37,Type_DEF_Calc!$CV$4:$CV$855,0),AA$1))</f>
        <v/>
      </c>
      <c r="AB37" s="63" t="str">
        <f>IF($Y37="","",INDEX(Type_DEF_Calc!$B$4:$AF$855,MATCH($Y37,Type_DEF_Calc!$CV$4:$CV$855,0),AB$1))</f>
        <v/>
      </c>
      <c r="AC37" s="63" t="str">
        <f>IF(Y37="","",MATCH($Y37,Type_DEF_Calc!$CV$4:$CV$855,0))</f>
        <v/>
      </c>
    </row>
    <row r="38" spans="2:29" x14ac:dyDescent="0.25">
      <c r="Y38" s="63" t="str">
        <f>IF(Y37&lt;Type_DEF_Calc!$CV$2,Y37+1,"")</f>
        <v/>
      </c>
      <c r="Z38" s="63" t="str">
        <f>IF($Y38="","",INDEX(Type_DEF_Calc!$B$4:$AF$855,MATCH($Y38,Type_DEF_Calc!$CV$4:$CV$855,0),Z$1))</f>
        <v/>
      </c>
      <c r="AA38" s="63" t="str">
        <f>IF($Y38="","",INDEX(Type_DEF_Calc!$B$4:$AF$855,MATCH($Y38,Type_DEF_Calc!$CV$4:$CV$855,0),AA$1))</f>
        <v/>
      </c>
      <c r="AB38" s="63" t="str">
        <f>IF($Y38="","",INDEX(Type_DEF_Calc!$B$4:$AF$855,MATCH($Y38,Type_DEF_Calc!$CV$4:$CV$855,0),AB$1))</f>
        <v/>
      </c>
      <c r="AC38" s="63" t="str">
        <f>IF(Y38="","",MATCH($Y38,Type_DEF_Calc!$CV$4:$CV$855,0))</f>
        <v/>
      </c>
    </row>
    <row r="39" spans="2:29" x14ac:dyDescent="0.25">
      <c r="Y39" s="63" t="str">
        <f>IF(Y38&lt;Type_DEF_Calc!$CV$2,Y38+1,"")</f>
        <v/>
      </c>
      <c r="Z39" s="63" t="str">
        <f>IF($Y39="","",INDEX(Type_DEF_Calc!$B$4:$AF$855,MATCH($Y39,Type_DEF_Calc!$CV$4:$CV$855,0),Z$1))</f>
        <v/>
      </c>
      <c r="AA39" s="63" t="str">
        <f>IF($Y39="","",INDEX(Type_DEF_Calc!$B$4:$AF$855,MATCH($Y39,Type_DEF_Calc!$CV$4:$CV$855,0),AA$1))</f>
        <v/>
      </c>
      <c r="AB39" s="63" t="str">
        <f>IF($Y39="","",INDEX(Type_DEF_Calc!$B$4:$AF$855,MATCH($Y39,Type_DEF_Calc!$CV$4:$CV$855,0),AB$1))</f>
        <v/>
      </c>
      <c r="AC39" s="63" t="str">
        <f>IF(Y39="","",MATCH($Y39,Type_DEF_Calc!$CV$4:$CV$855,0))</f>
        <v/>
      </c>
    </row>
    <row r="40" spans="2:29" x14ac:dyDescent="0.25">
      <c r="Y40" s="63" t="str">
        <f>IF(Y39&lt;Type_DEF_Calc!$CV$2,Y39+1,"")</f>
        <v/>
      </c>
      <c r="Z40" s="63" t="str">
        <f>IF($Y40="","",INDEX(Type_DEF_Calc!$B$4:$AF$855,MATCH($Y40,Type_DEF_Calc!$CV$4:$CV$855,0),Z$1))</f>
        <v/>
      </c>
      <c r="AA40" s="63" t="str">
        <f>IF($Y40="","",INDEX(Type_DEF_Calc!$B$4:$AF$855,MATCH($Y40,Type_DEF_Calc!$CV$4:$CV$855,0),AA$1))</f>
        <v/>
      </c>
      <c r="AB40" s="63" t="str">
        <f>IF($Y40="","",INDEX(Type_DEF_Calc!$B$4:$AF$855,MATCH($Y40,Type_DEF_Calc!$CV$4:$CV$855,0),AB$1))</f>
        <v/>
      </c>
      <c r="AC40" s="63" t="str">
        <f>IF(Y40="","",MATCH($Y40,Type_DEF_Calc!$CV$4:$CV$855,0))</f>
        <v/>
      </c>
    </row>
    <row r="41" spans="2:29" x14ac:dyDescent="0.25">
      <c r="Y41" s="63" t="str">
        <f>IF(Y40&lt;Type_DEF_Calc!$CV$2,Y40+1,"")</f>
        <v/>
      </c>
      <c r="Z41" s="63" t="str">
        <f>IF($Y41="","",INDEX(Type_DEF_Calc!$B$4:$AF$855,MATCH($Y41,Type_DEF_Calc!$CV$4:$CV$855,0),Z$1))</f>
        <v/>
      </c>
      <c r="AA41" s="63" t="str">
        <f>IF($Y41="","",INDEX(Type_DEF_Calc!$B$4:$AF$855,MATCH($Y41,Type_DEF_Calc!$CV$4:$CV$855,0),AA$1))</f>
        <v/>
      </c>
      <c r="AB41" s="63" t="str">
        <f>IF($Y41="","",INDEX(Type_DEF_Calc!$B$4:$AF$855,MATCH($Y41,Type_DEF_Calc!$CV$4:$CV$855,0),AB$1))</f>
        <v/>
      </c>
      <c r="AC41" s="63" t="str">
        <f>IF(Y41="","",MATCH($Y41,Type_DEF_Calc!$CV$4:$CV$855,0))</f>
        <v/>
      </c>
    </row>
    <row r="42" spans="2:29" x14ac:dyDescent="0.25">
      <c r="Y42" s="63" t="str">
        <f>IF(Y41&lt;Type_DEF_Calc!$CV$2,Y41+1,"")</f>
        <v/>
      </c>
      <c r="Z42" s="63" t="str">
        <f>IF($Y42="","",INDEX(Type_DEF_Calc!$B$4:$AF$855,MATCH($Y42,Type_DEF_Calc!$CV$4:$CV$855,0),Z$1))</f>
        <v/>
      </c>
      <c r="AA42" s="63" t="str">
        <f>IF($Y42="","",INDEX(Type_DEF_Calc!$B$4:$AF$855,MATCH($Y42,Type_DEF_Calc!$CV$4:$CV$855,0),AA$1))</f>
        <v/>
      </c>
      <c r="AB42" s="63" t="str">
        <f>IF($Y42="","",INDEX(Type_DEF_Calc!$B$4:$AF$855,MATCH($Y42,Type_DEF_Calc!$CV$4:$CV$855,0),AB$1))</f>
        <v/>
      </c>
      <c r="AC42" s="63" t="str">
        <f>IF(Y42="","",MATCH($Y42,Type_DEF_Calc!$CV$4:$CV$855,0))</f>
        <v/>
      </c>
    </row>
    <row r="43" spans="2:29" x14ac:dyDescent="0.25">
      <c r="Y43" s="63" t="str">
        <f>IF(Y42&lt;Type_DEF_Calc!$CV$2,Y42+1,"")</f>
        <v/>
      </c>
      <c r="Z43" s="63" t="str">
        <f>IF($Y43="","",INDEX(Type_DEF_Calc!$B$4:$AF$855,MATCH($Y43,Type_DEF_Calc!$CV$4:$CV$855,0),Z$1))</f>
        <v/>
      </c>
      <c r="AA43" s="63" t="str">
        <f>IF($Y43="","",INDEX(Type_DEF_Calc!$B$4:$AF$855,MATCH($Y43,Type_DEF_Calc!$CV$4:$CV$855,0),AA$1))</f>
        <v/>
      </c>
      <c r="AB43" s="63" t="str">
        <f>IF($Y43="","",INDEX(Type_DEF_Calc!$B$4:$AF$855,MATCH($Y43,Type_DEF_Calc!$CV$4:$CV$855,0),AB$1))</f>
        <v/>
      </c>
      <c r="AC43" s="63" t="str">
        <f>IF(Y43="","",MATCH($Y43,Type_DEF_Calc!$CV$4:$CV$855,0))</f>
        <v/>
      </c>
    </row>
    <row r="44" spans="2:29" x14ac:dyDescent="0.25">
      <c r="Y44" s="63" t="str">
        <f>IF(Y43&lt;Type_DEF_Calc!$CV$2,Y43+1,"")</f>
        <v/>
      </c>
      <c r="Z44" s="63" t="str">
        <f>IF($Y44="","",INDEX(Type_DEF_Calc!$B$4:$AF$855,MATCH($Y44,Type_DEF_Calc!$CV$4:$CV$855,0),Z$1))</f>
        <v/>
      </c>
      <c r="AA44" s="63" t="str">
        <f>IF($Y44="","",INDEX(Type_DEF_Calc!$B$4:$AF$855,MATCH($Y44,Type_DEF_Calc!$CV$4:$CV$855,0),AA$1))</f>
        <v/>
      </c>
      <c r="AB44" s="63" t="str">
        <f>IF($Y44="","",INDEX(Type_DEF_Calc!$B$4:$AF$855,MATCH($Y44,Type_DEF_Calc!$CV$4:$CV$855,0),AB$1))</f>
        <v/>
      </c>
      <c r="AC44" s="63" t="str">
        <f>IF(Y44="","",MATCH($Y44,Type_DEF_Calc!$CV$4:$CV$855,0))</f>
        <v/>
      </c>
    </row>
    <row r="45" spans="2:29" x14ac:dyDescent="0.25">
      <c r="Y45" s="63" t="str">
        <f>IF(Y44&lt;Type_DEF_Calc!$CV$2,Y44+1,"")</f>
        <v/>
      </c>
      <c r="Z45" s="63" t="str">
        <f>IF($Y45="","",INDEX(Type_DEF_Calc!$B$4:$AF$855,MATCH($Y45,Type_DEF_Calc!$CV$4:$CV$855,0),Z$1))</f>
        <v/>
      </c>
      <c r="AA45" s="63" t="str">
        <f>IF($Y45="","",INDEX(Type_DEF_Calc!$B$4:$AF$855,MATCH($Y45,Type_DEF_Calc!$CV$4:$CV$855,0),AA$1))</f>
        <v/>
      </c>
      <c r="AB45" s="63" t="str">
        <f>IF($Y45="","",INDEX(Type_DEF_Calc!$B$4:$AF$855,MATCH($Y45,Type_DEF_Calc!$CV$4:$CV$855,0),AB$1))</f>
        <v/>
      </c>
      <c r="AC45" s="63" t="str">
        <f>IF(Y45="","",MATCH($Y45,Type_DEF_Calc!$CV$4:$CV$855,0))</f>
        <v/>
      </c>
    </row>
    <row r="46" spans="2:29" x14ac:dyDescent="0.25">
      <c r="Y46" s="63" t="str">
        <f>IF(Y45&lt;Type_DEF_Calc!$CV$2,Y45+1,"")</f>
        <v/>
      </c>
      <c r="Z46" s="63" t="str">
        <f>IF($Y46="","",INDEX(Type_DEF_Calc!$B$4:$AF$855,MATCH($Y46,Type_DEF_Calc!$CV$4:$CV$855,0),Z$1))</f>
        <v/>
      </c>
      <c r="AA46" s="63" t="str">
        <f>IF($Y46="","",INDEX(Type_DEF_Calc!$B$4:$AF$855,MATCH($Y46,Type_DEF_Calc!$CV$4:$CV$855,0),AA$1))</f>
        <v/>
      </c>
      <c r="AB46" s="63" t="str">
        <f>IF($Y46="","",INDEX(Type_DEF_Calc!$B$4:$AF$855,MATCH($Y46,Type_DEF_Calc!$CV$4:$CV$855,0),AB$1))</f>
        <v/>
      </c>
      <c r="AC46" s="63" t="str">
        <f>IF(Y46="","",MATCH($Y46,Type_DEF_Calc!$CV$4:$CV$855,0))</f>
        <v/>
      </c>
    </row>
    <row r="47" spans="2:29" x14ac:dyDescent="0.25">
      <c r="Y47" s="63" t="str">
        <f>IF(Y46&lt;Type_DEF_Calc!$CV$2,Y46+1,"")</f>
        <v/>
      </c>
      <c r="Z47" s="63" t="str">
        <f>IF($Y47="","",INDEX(Type_DEF_Calc!$B$4:$AF$855,MATCH($Y47,Type_DEF_Calc!$CV$4:$CV$855,0),Z$1))</f>
        <v/>
      </c>
      <c r="AA47" s="63" t="str">
        <f>IF($Y47="","",INDEX(Type_DEF_Calc!$B$4:$AF$855,MATCH($Y47,Type_DEF_Calc!$CV$4:$CV$855,0),AA$1))</f>
        <v/>
      </c>
      <c r="AB47" s="63" t="str">
        <f>IF($Y47="","",INDEX(Type_DEF_Calc!$B$4:$AF$855,MATCH($Y47,Type_DEF_Calc!$CV$4:$CV$855,0),AB$1))</f>
        <v/>
      </c>
      <c r="AC47" s="63" t="str">
        <f>IF(Y47="","",MATCH($Y47,Type_DEF_Calc!$CV$4:$CV$855,0))</f>
        <v/>
      </c>
    </row>
    <row r="48" spans="2:29" x14ac:dyDescent="0.25">
      <c r="Y48" s="63" t="str">
        <f>IF(Y47&lt;Type_DEF_Calc!$CV$2,Y47+1,"")</f>
        <v/>
      </c>
      <c r="Z48" s="63" t="str">
        <f>IF($Y48="","",INDEX(Type_DEF_Calc!$B$4:$AF$855,MATCH($Y48,Type_DEF_Calc!$CV$4:$CV$855,0),Z$1))</f>
        <v/>
      </c>
      <c r="AA48" s="63" t="str">
        <f>IF($Y48="","",INDEX(Type_DEF_Calc!$B$4:$AF$855,MATCH($Y48,Type_DEF_Calc!$CV$4:$CV$855,0),AA$1))</f>
        <v/>
      </c>
      <c r="AB48" s="63" t="str">
        <f>IF($Y48="","",INDEX(Type_DEF_Calc!$B$4:$AF$855,MATCH($Y48,Type_DEF_Calc!$CV$4:$CV$855,0),AB$1))</f>
        <v/>
      </c>
      <c r="AC48" s="63" t="str">
        <f>IF(Y48="","",MATCH($Y48,Type_DEF_Calc!$CV$4:$CV$855,0))</f>
        <v/>
      </c>
    </row>
    <row r="49" spans="25:29" x14ac:dyDescent="0.25">
      <c r="Y49" s="63" t="str">
        <f>IF(Y48&lt;Type_DEF_Calc!$CV$2,Y48+1,"")</f>
        <v/>
      </c>
      <c r="Z49" s="63" t="str">
        <f>IF($Y49="","",INDEX(Type_DEF_Calc!$B$4:$AF$855,MATCH($Y49,Type_DEF_Calc!$CV$4:$CV$855,0),Z$1))</f>
        <v/>
      </c>
      <c r="AA49" s="63" t="str">
        <f>IF($Y49="","",INDEX(Type_DEF_Calc!$B$4:$AF$855,MATCH($Y49,Type_DEF_Calc!$CV$4:$CV$855,0),AA$1))</f>
        <v/>
      </c>
      <c r="AB49" s="63" t="str">
        <f>IF($Y49="","",INDEX(Type_DEF_Calc!$B$4:$AF$855,MATCH($Y49,Type_DEF_Calc!$CV$4:$CV$855,0),AB$1))</f>
        <v/>
      </c>
      <c r="AC49" s="63" t="str">
        <f>IF(Y49="","",MATCH($Y49,Type_DEF_Calc!$CV$4:$CV$855,0))</f>
        <v/>
      </c>
    </row>
    <row r="50" spans="25:29" x14ac:dyDescent="0.25">
      <c r="Y50" s="63" t="str">
        <f>IF(Y49&lt;Type_DEF_Calc!$CV$2,Y49+1,"")</f>
        <v/>
      </c>
      <c r="Z50" s="63" t="str">
        <f>IF($Y50="","",INDEX(Type_DEF_Calc!$B$4:$AF$855,MATCH($Y50,Type_DEF_Calc!$CV$4:$CV$855,0),Z$1))</f>
        <v/>
      </c>
      <c r="AA50" s="63" t="str">
        <f>IF($Y50="","",INDEX(Type_DEF_Calc!$B$4:$AF$855,MATCH($Y50,Type_DEF_Calc!$CV$4:$CV$855,0),AA$1))</f>
        <v/>
      </c>
      <c r="AB50" s="63" t="str">
        <f>IF($Y50="","",INDEX(Type_DEF_Calc!$B$4:$AF$855,MATCH($Y50,Type_DEF_Calc!$CV$4:$CV$855,0),AB$1))</f>
        <v/>
      </c>
      <c r="AC50" s="63" t="str">
        <f>IF(Y50="","",MATCH($Y50,Type_DEF_Calc!$CV$4:$CV$855,0))</f>
        <v/>
      </c>
    </row>
    <row r="51" spans="25:29" x14ac:dyDescent="0.25">
      <c r="Y51" s="63" t="str">
        <f>IF(Y50&lt;Type_DEF_Calc!$CV$2,Y50+1,"")</f>
        <v/>
      </c>
      <c r="Z51" s="63" t="str">
        <f>IF($Y51="","",INDEX(Type_DEF_Calc!$B$4:$AF$855,MATCH($Y51,Type_DEF_Calc!$CV$4:$CV$855,0),Z$1))</f>
        <v/>
      </c>
      <c r="AA51" s="63" t="str">
        <f>IF($Y51="","",INDEX(Type_DEF_Calc!$B$4:$AF$855,MATCH($Y51,Type_DEF_Calc!$CV$4:$CV$855,0),AA$1))</f>
        <v/>
      </c>
      <c r="AB51" s="63" t="str">
        <f>IF($Y51="","",INDEX(Type_DEF_Calc!$B$4:$AF$855,MATCH($Y51,Type_DEF_Calc!$CV$4:$CV$855,0),AB$1))</f>
        <v/>
      </c>
      <c r="AC51" s="63" t="str">
        <f>IF(Y51="","",MATCH($Y51,Type_DEF_Calc!$CV$4:$CV$855,0))</f>
        <v/>
      </c>
    </row>
    <row r="52" spans="25:29" x14ac:dyDescent="0.25">
      <c r="Y52" s="63" t="str">
        <f>IF(Y51&lt;Type_DEF_Calc!$CV$2,Y51+1,"")</f>
        <v/>
      </c>
      <c r="Z52" s="63" t="str">
        <f>IF($Y52="","",INDEX(Type_DEF_Calc!$B$4:$AF$855,MATCH($Y52,Type_DEF_Calc!$CV$4:$CV$855,0),Z$1))</f>
        <v/>
      </c>
      <c r="AA52" s="63" t="str">
        <f>IF($Y52="","",INDEX(Type_DEF_Calc!$B$4:$AF$855,MATCH($Y52,Type_DEF_Calc!$CV$4:$CV$855,0),AA$1))</f>
        <v/>
      </c>
      <c r="AB52" s="63" t="str">
        <f>IF($Y52="","",INDEX(Type_DEF_Calc!$B$4:$AF$855,MATCH($Y52,Type_DEF_Calc!$CV$4:$CV$855,0),AB$1))</f>
        <v/>
      </c>
      <c r="AC52" s="63" t="str">
        <f>IF(Y52="","",MATCH($Y52,Type_DEF_Calc!$CV$4:$CV$855,0))</f>
        <v/>
      </c>
    </row>
    <row r="53" spans="25:29" x14ac:dyDescent="0.25">
      <c r="Y53" s="63" t="str">
        <f>IF(Y52&lt;Type_DEF_Calc!$CV$2,Y52+1,"")</f>
        <v/>
      </c>
      <c r="Z53" s="63" t="str">
        <f>IF($Y53="","",INDEX(Type_DEF_Calc!$B$4:$AF$855,MATCH($Y53,Type_DEF_Calc!$CV$4:$CV$855,0),Z$1))</f>
        <v/>
      </c>
      <c r="AA53" s="63" t="str">
        <f>IF($Y53="","",INDEX(Type_DEF_Calc!$B$4:$AF$855,MATCH($Y53,Type_DEF_Calc!$CV$4:$CV$855,0),AA$1))</f>
        <v/>
      </c>
      <c r="AB53" s="63" t="str">
        <f>IF($Y53="","",INDEX(Type_DEF_Calc!$B$4:$AF$855,MATCH($Y53,Type_DEF_Calc!$CV$4:$CV$855,0),AB$1))</f>
        <v/>
      </c>
      <c r="AC53" s="63" t="str">
        <f>IF(Y53="","",MATCH($Y53,Type_DEF_Calc!$CV$4:$CV$855,0))</f>
        <v/>
      </c>
    </row>
    <row r="54" spans="25:29" x14ac:dyDescent="0.25">
      <c r="Y54" s="63" t="str">
        <f>IF(Y53&lt;Type_DEF_Calc!$CV$2,Y53+1,"")</f>
        <v/>
      </c>
      <c r="Z54" s="63" t="str">
        <f>IF($Y54="","",INDEX(Type_DEF_Calc!$B$4:$AF$855,MATCH($Y54,Type_DEF_Calc!$CV$4:$CV$855,0),Z$1))</f>
        <v/>
      </c>
      <c r="AA54" s="63" t="str">
        <f>IF($Y54="","",INDEX(Type_DEF_Calc!$B$4:$AF$855,MATCH($Y54,Type_DEF_Calc!$CV$4:$CV$855,0),AA$1))</f>
        <v/>
      </c>
      <c r="AB54" s="63" t="str">
        <f>IF($Y54="","",INDEX(Type_DEF_Calc!$B$4:$AF$855,MATCH($Y54,Type_DEF_Calc!$CV$4:$CV$855,0),AB$1))</f>
        <v/>
      </c>
      <c r="AC54" s="63" t="str">
        <f>IF(Y54="","",MATCH($Y54,Type_DEF_Calc!$CV$4:$CV$855,0))</f>
        <v/>
      </c>
    </row>
    <row r="55" spans="25:29" x14ac:dyDescent="0.25">
      <c r="Y55" s="63" t="str">
        <f>IF(Y54&lt;Type_DEF_Calc!$CV$2,Y54+1,"")</f>
        <v/>
      </c>
      <c r="Z55" s="63" t="str">
        <f>IF($Y55="","",INDEX(Type_DEF_Calc!$B$4:$AF$855,MATCH($Y55,Type_DEF_Calc!$CV$4:$CV$855,0),Z$1))</f>
        <v/>
      </c>
      <c r="AA55" s="63" t="str">
        <f>IF($Y55="","",INDEX(Type_DEF_Calc!$B$4:$AF$855,MATCH($Y55,Type_DEF_Calc!$CV$4:$CV$855,0),AA$1))</f>
        <v/>
      </c>
      <c r="AB55" s="63" t="str">
        <f>IF($Y55="","",INDEX(Type_DEF_Calc!$B$4:$AF$855,MATCH($Y55,Type_DEF_Calc!$CV$4:$CV$855,0),AB$1))</f>
        <v/>
      </c>
      <c r="AC55" s="63" t="str">
        <f>IF(Y55="","",MATCH($Y55,Type_DEF_Calc!$CV$4:$CV$855,0))</f>
        <v/>
      </c>
    </row>
  </sheetData>
  <conditionalFormatting sqref="B4:T33">
    <cfRule type="expression" dxfId="13" priority="1">
      <formula>$T$4=B4</formula>
    </cfRule>
    <cfRule type="expression" dxfId="12" priority="2">
      <formula>B4=$T$5</formula>
    </cfRule>
    <cfRule type="expression" dxfId="11" priority="3">
      <formula>$T$6=B4</formula>
    </cfRule>
    <cfRule type="expression" dxfId="10" priority="4">
      <formula>$T$7=B4</formula>
    </cfRule>
    <cfRule type="expression" dxfId="9" priority="5">
      <formula>$T$8=B4</formula>
    </cfRule>
    <cfRule type="expression" dxfId="8" priority="6">
      <formula>$T$9=B4</formula>
    </cfRule>
    <cfRule type="expression" dxfId="7" priority="7">
      <formula>$T$10=B4</formula>
    </cfRule>
    <cfRule type="expression" dxfId="6" priority="8">
      <formula>$T$11=B4</formula>
    </cfRule>
  </conditionalFormatting>
  <conditionalFormatting sqref="B4:T29">
    <cfRule type="expression" dxfId="5" priority="9">
      <formula>$T$12=B4</formula>
    </cfRule>
    <cfRule type="expression" dxfId="4" priority="10">
      <formula>$T$13=B4</formula>
    </cfRule>
    <cfRule type="expression" dxfId="3" priority="11">
      <formula>$T$14=B4</formula>
    </cfRule>
    <cfRule type="expression" dxfId="2" priority="12">
      <formula>$T$15=B4</formula>
    </cfRule>
    <cfRule type="expression" dxfId="1" priority="13">
      <formula>$T$16=B4</formula>
    </cfRule>
    <cfRule type="expression" dxfId="0" priority="14">
      <formula>$T$17=B4</formula>
    </cfRule>
  </conditionalFormatting>
  <dataValidations disablePrompts="1" count="1">
    <dataValidation type="list" allowBlank="1" showInputMessage="1" showErrorMessage="1" sqref="A2">
      <formula1>$V$4:$V$7</formula1>
    </dataValidation>
  </dataValidations>
  <pageMargins left="0.7" right="0.7" top="0.75" bottom="0.75" header="0.3" footer="0.3"/>
  <pageSetup paperSize="9" orientation="portrait" horizontalDpi="1200"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A1:NE854"/>
  <sheetViews>
    <sheetView zoomScaleNormal="100" workbookViewId="0">
      <pane xSplit="4" ySplit="2" topLeftCell="E3" activePane="bottomRight" state="frozen"/>
      <selection pane="topRight" activeCell="E1" sqref="E1"/>
      <selection pane="bottomLeft" activeCell="A4" sqref="A4"/>
      <selection pane="bottomRight" activeCell="F3" sqref="F3"/>
    </sheetView>
  </sheetViews>
  <sheetFormatPr defaultRowHeight="15" x14ac:dyDescent="0.25"/>
  <cols>
    <col min="1" max="2" width="9.140625" style="10"/>
    <col min="3" max="3" width="14.140625" style="10" bestFit="1" customWidth="1"/>
    <col min="4" max="4" width="15.42578125" style="10" bestFit="1" customWidth="1"/>
    <col min="5" max="6" width="9.140625" style="10"/>
    <col min="7" max="9" width="12.5703125" style="10" customWidth="1"/>
    <col min="10" max="11" width="11.140625" style="10" customWidth="1"/>
    <col min="12" max="24" width="9.140625" style="10"/>
    <col min="25" max="369" width="9.28515625" style="10" bestFit="1" customWidth="1"/>
    <col min="370" max="16384" width="9.140625" style="10"/>
  </cols>
  <sheetData>
    <row r="1" spans="1:369" x14ac:dyDescent="0.25">
      <c r="E1" s="99" t="s">
        <v>702</v>
      </c>
      <c r="F1" s="99"/>
      <c r="G1" s="99"/>
      <c r="H1" s="99"/>
      <c r="I1" s="99"/>
      <c r="J1" s="99"/>
      <c r="K1" s="99" t="s">
        <v>569</v>
      </c>
      <c r="L1" s="99"/>
      <c r="M1" s="99"/>
      <c r="N1" s="99" t="s">
        <v>650</v>
      </c>
      <c r="O1" s="99"/>
      <c r="P1" s="99"/>
      <c r="Q1" s="99"/>
      <c r="R1" s="99"/>
      <c r="S1" s="99" t="s">
        <v>563</v>
      </c>
      <c r="T1" s="99"/>
      <c r="U1" s="99"/>
      <c r="V1" s="99"/>
      <c r="W1" s="99"/>
    </row>
    <row r="2" spans="1:369" x14ac:dyDescent="0.25">
      <c r="A2" s="29" t="s">
        <v>562</v>
      </c>
      <c r="B2" s="29" t="s">
        <v>168</v>
      </c>
      <c r="C2" s="29" t="s">
        <v>650</v>
      </c>
      <c r="D2" s="29" t="s">
        <v>563</v>
      </c>
      <c r="E2" s="29" t="s">
        <v>169</v>
      </c>
      <c r="F2" s="29" t="s">
        <v>170</v>
      </c>
      <c r="G2" s="29" t="s">
        <v>568</v>
      </c>
      <c r="H2" s="29" t="s">
        <v>328</v>
      </c>
      <c r="I2" s="29" t="s">
        <v>254</v>
      </c>
      <c r="J2" s="29" t="s">
        <v>564</v>
      </c>
      <c r="K2" s="29" t="s">
        <v>569</v>
      </c>
      <c r="L2" s="29" t="s">
        <v>195</v>
      </c>
      <c r="M2" s="29" t="s">
        <v>563</v>
      </c>
      <c r="N2" s="29" t="s">
        <v>0</v>
      </c>
      <c r="O2" s="29" t="s">
        <v>193</v>
      </c>
      <c r="P2" s="29" t="s">
        <v>567</v>
      </c>
      <c r="Q2" s="29" t="s">
        <v>570</v>
      </c>
      <c r="R2" s="29" t="s">
        <v>566</v>
      </c>
      <c r="S2" s="29" t="s">
        <v>0</v>
      </c>
      <c r="T2" s="29" t="s">
        <v>193</v>
      </c>
      <c r="U2" s="29" t="s">
        <v>567</v>
      </c>
      <c r="V2" s="29" t="s">
        <v>252</v>
      </c>
      <c r="W2" s="29" t="s">
        <v>566</v>
      </c>
      <c r="X2" s="20"/>
      <c r="Y2" s="6"/>
      <c r="Z2" s="6"/>
      <c r="AA2" s="6"/>
      <c r="AB2" s="6"/>
      <c r="AC2" s="6"/>
      <c r="AD2" s="6"/>
      <c r="AE2" s="6"/>
      <c r="AF2" s="6"/>
      <c r="AG2" s="6"/>
      <c r="AH2" s="6"/>
      <c r="AI2" s="6"/>
      <c r="AJ2" s="6"/>
      <c r="AK2" s="6"/>
      <c r="AL2" s="6"/>
      <c r="AM2" s="6"/>
      <c r="AN2" s="6"/>
      <c r="AO2" s="6"/>
      <c r="AP2" s="6"/>
      <c r="AQ2" s="6"/>
      <c r="AR2" s="6"/>
      <c r="AS2" s="6"/>
      <c r="AT2" s="6"/>
      <c r="AU2" s="6"/>
      <c r="AV2" s="6"/>
      <c r="AW2" s="6"/>
      <c r="AX2" s="6"/>
      <c r="AY2" s="6"/>
      <c r="AZ2" s="6"/>
      <c r="BA2" s="6"/>
      <c r="BB2" s="6"/>
      <c r="BC2" s="6"/>
      <c r="BD2" s="6"/>
      <c r="BE2" s="6"/>
      <c r="BF2" s="6"/>
      <c r="BG2" s="6"/>
      <c r="BH2" s="6"/>
      <c r="BI2" s="6"/>
      <c r="BJ2" s="6"/>
      <c r="BK2" s="6"/>
      <c r="BL2" s="6"/>
      <c r="BM2" s="6"/>
      <c r="BN2" s="6"/>
      <c r="BO2" s="6"/>
      <c r="BP2" s="6"/>
      <c r="BQ2" s="6"/>
      <c r="BR2" s="6"/>
      <c r="BS2" s="6"/>
      <c r="BT2" s="6"/>
      <c r="BU2" s="6"/>
      <c r="BV2" s="6"/>
      <c r="BW2" s="6"/>
      <c r="BX2" s="6"/>
      <c r="BY2" s="6"/>
      <c r="BZ2" s="6"/>
      <c r="CA2" s="6"/>
      <c r="CB2" s="6"/>
      <c r="CC2" s="6"/>
      <c r="CD2" s="6"/>
      <c r="CE2" s="6"/>
      <c r="CF2" s="6"/>
      <c r="CG2" s="6"/>
      <c r="CH2" s="6"/>
      <c r="CI2" s="6"/>
      <c r="CJ2" s="6"/>
      <c r="CK2" s="6"/>
      <c r="CL2" s="6"/>
      <c r="CM2" s="6"/>
      <c r="CN2" s="6"/>
      <c r="CO2" s="6"/>
      <c r="CP2" s="6"/>
      <c r="CQ2" s="6"/>
      <c r="CR2" s="6"/>
      <c r="CS2" s="6"/>
      <c r="CT2" s="6"/>
      <c r="CU2" s="6"/>
      <c r="CV2" s="6"/>
      <c r="CW2" s="6"/>
      <c r="CX2" s="6"/>
      <c r="CY2" s="6"/>
      <c r="CZ2" s="6"/>
      <c r="DA2" s="6"/>
      <c r="DB2" s="6"/>
      <c r="DC2" s="6"/>
      <c r="DD2" s="6"/>
      <c r="DE2" s="6"/>
      <c r="DF2" s="6"/>
      <c r="DG2" s="6"/>
      <c r="DH2" s="6"/>
      <c r="DI2" s="6"/>
      <c r="DJ2" s="6"/>
      <c r="DK2" s="6"/>
      <c r="DL2" s="6"/>
      <c r="DM2" s="6"/>
      <c r="DN2" s="6"/>
      <c r="DO2" s="6"/>
      <c r="DP2" s="6"/>
      <c r="DQ2" s="6"/>
      <c r="DR2" s="6"/>
      <c r="DS2" s="6"/>
      <c r="DT2" s="6"/>
      <c r="DU2" s="6"/>
      <c r="DV2" s="6"/>
      <c r="DW2" s="6"/>
      <c r="DX2" s="6"/>
      <c r="DY2" s="6"/>
      <c r="DZ2" s="6"/>
      <c r="EA2" s="6"/>
      <c r="EB2" s="6"/>
      <c r="EC2" s="6"/>
      <c r="ED2" s="6"/>
      <c r="EE2" s="6"/>
      <c r="EF2" s="6"/>
      <c r="EG2" s="6"/>
      <c r="EH2" s="6"/>
      <c r="EI2" s="6"/>
      <c r="EJ2" s="6"/>
      <c r="EK2" s="6"/>
      <c r="EL2" s="6"/>
      <c r="EM2" s="6"/>
      <c r="EN2" s="6"/>
      <c r="EO2" s="6"/>
      <c r="EP2" s="6"/>
      <c r="EQ2" s="6"/>
      <c r="ER2" s="6"/>
      <c r="ES2" s="6"/>
      <c r="ET2" s="6"/>
      <c r="EU2" s="6"/>
      <c r="EV2" s="6"/>
      <c r="EW2" s="6"/>
      <c r="EX2" s="6"/>
      <c r="EY2" s="6"/>
      <c r="EZ2" s="6"/>
      <c r="FA2" s="6"/>
      <c r="FB2" s="6"/>
      <c r="FC2" s="6"/>
      <c r="FD2" s="6"/>
      <c r="FE2" s="6"/>
      <c r="FF2" s="6"/>
      <c r="FG2" s="6"/>
      <c r="FH2" s="6"/>
      <c r="FI2" s="6"/>
      <c r="FJ2" s="6"/>
      <c r="FK2" s="6"/>
      <c r="FL2" s="6"/>
      <c r="FM2" s="6"/>
      <c r="FN2" s="6"/>
      <c r="FO2" s="6"/>
      <c r="FP2" s="6"/>
      <c r="FQ2" s="6"/>
      <c r="FR2" s="6"/>
      <c r="FS2" s="6"/>
      <c r="FT2" s="6"/>
      <c r="FU2" s="6"/>
      <c r="FV2" s="6"/>
      <c r="FW2" s="6"/>
      <c r="FX2" s="6"/>
      <c r="FY2" s="6"/>
      <c r="FZ2" s="6"/>
      <c r="GA2" s="6"/>
      <c r="GB2" s="6"/>
      <c r="GC2" s="6"/>
      <c r="GD2" s="6"/>
      <c r="GE2" s="6"/>
      <c r="GF2" s="6"/>
      <c r="GG2" s="6"/>
      <c r="GH2" s="6"/>
      <c r="GI2" s="6"/>
      <c r="GJ2" s="6"/>
      <c r="GK2" s="6"/>
      <c r="GL2" s="6"/>
      <c r="GM2" s="6"/>
      <c r="GN2" s="6"/>
      <c r="GO2" s="6"/>
      <c r="GP2" s="6"/>
      <c r="GQ2" s="6"/>
      <c r="GR2" s="6"/>
      <c r="GS2" s="6"/>
      <c r="GT2" s="6"/>
      <c r="GU2" s="6"/>
      <c r="GV2" s="6"/>
      <c r="GW2" s="6"/>
      <c r="GX2" s="6"/>
      <c r="GY2" s="6"/>
      <c r="GZ2" s="6"/>
      <c r="HA2" s="6"/>
      <c r="HB2" s="6"/>
      <c r="HC2" s="6"/>
      <c r="HD2" s="6"/>
      <c r="HE2" s="6"/>
      <c r="HF2" s="6"/>
      <c r="HG2" s="6"/>
      <c r="HH2" s="6"/>
      <c r="HI2" s="6"/>
      <c r="HJ2" s="6"/>
      <c r="HK2" s="6"/>
      <c r="HL2" s="6"/>
      <c r="HM2" s="6"/>
      <c r="HN2" s="6"/>
      <c r="HO2" s="6"/>
      <c r="HP2" s="6"/>
      <c r="HQ2" s="6"/>
      <c r="HR2" s="6"/>
      <c r="HS2" s="6"/>
      <c r="HT2" s="6"/>
      <c r="HU2" s="6"/>
      <c r="HV2" s="6"/>
      <c r="HW2" s="6"/>
      <c r="HX2" s="6"/>
      <c r="HY2" s="6"/>
      <c r="HZ2" s="6"/>
      <c r="IA2" s="6"/>
      <c r="IB2" s="6"/>
      <c r="IC2" s="6"/>
      <c r="ID2" s="6"/>
      <c r="IE2" s="6"/>
      <c r="IF2" s="6"/>
      <c r="IG2" s="6"/>
      <c r="IH2" s="6"/>
      <c r="II2" s="6"/>
      <c r="IJ2" s="6"/>
      <c r="IK2" s="6"/>
      <c r="IL2" s="6"/>
      <c r="IM2" s="6"/>
      <c r="IN2" s="6"/>
      <c r="IO2" s="6"/>
      <c r="IP2" s="6"/>
      <c r="IQ2" s="6"/>
      <c r="IR2" s="6"/>
      <c r="IS2" s="6"/>
      <c r="IT2" s="6"/>
      <c r="IU2" s="6"/>
      <c r="IV2" s="6"/>
      <c r="IW2" s="6"/>
      <c r="IX2" s="6"/>
      <c r="IY2" s="6"/>
      <c r="IZ2" s="6"/>
      <c r="JA2" s="6"/>
      <c r="JB2" s="6"/>
      <c r="JC2" s="6"/>
      <c r="JD2" s="6"/>
      <c r="JE2" s="6"/>
      <c r="JF2" s="6"/>
      <c r="JG2" s="6"/>
      <c r="JH2" s="6"/>
      <c r="JI2" s="6"/>
      <c r="JJ2" s="6"/>
      <c r="JK2" s="6"/>
      <c r="JL2" s="6"/>
      <c r="JM2" s="6"/>
      <c r="JN2" s="6"/>
      <c r="JO2" s="6"/>
      <c r="JP2" s="6"/>
      <c r="JQ2" s="6"/>
      <c r="JR2" s="6"/>
      <c r="JS2" s="6"/>
      <c r="JT2" s="6"/>
      <c r="JU2" s="6"/>
      <c r="JV2" s="6"/>
      <c r="JW2" s="6"/>
      <c r="JX2" s="6"/>
      <c r="JY2" s="6"/>
      <c r="JZ2" s="6"/>
      <c r="KA2" s="6"/>
      <c r="KB2" s="6"/>
      <c r="KC2" s="6"/>
      <c r="KD2" s="6"/>
      <c r="KE2" s="6"/>
      <c r="KF2" s="6"/>
      <c r="KG2" s="6"/>
      <c r="KH2" s="6"/>
      <c r="KI2" s="6"/>
      <c r="KJ2" s="6"/>
      <c r="KK2" s="6"/>
      <c r="KL2" s="6"/>
      <c r="KM2" s="6"/>
      <c r="KN2" s="6"/>
      <c r="KO2" s="6"/>
      <c r="KP2" s="6"/>
      <c r="KQ2" s="6"/>
      <c r="KR2" s="6"/>
      <c r="KS2" s="6"/>
      <c r="KT2" s="6"/>
      <c r="KU2" s="6"/>
      <c r="KV2" s="6"/>
      <c r="KW2" s="6"/>
      <c r="KX2" s="6"/>
      <c r="KY2" s="6"/>
      <c r="KZ2" s="6"/>
      <c r="LA2" s="6"/>
      <c r="LB2" s="6"/>
      <c r="LC2" s="6"/>
      <c r="LD2" s="6"/>
      <c r="LE2" s="6"/>
      <c r="LF2" s="6"/>
      <c r="LG2" s="6"/>
      <c r="LH2" s="6"/>
      <c r="LI2" s="6"/>
      <c r="LJ2" s="6"/>
      <c r="LK2" s="6"/>
      <c r="LL2" s="6"/>
      <c r="LM2" s="6"/>
      <c r="LN2" s="6"/>
      <c r="LO2" s="6"/>
      <c r="LP2" s="6"/>
      <c r="LQ2" s="6"/>
      <c r="LR2" s="6"/>
      <c r="LS2" s="6"/>
      <c r="LT2" s="6"/>
      <c r="LU2" s="6"/>
      <c r="LV2" s="6"/>
      <c r="LW2" s="6"/>
      <c r="LX2" s="6"/>
      <c r="LY2" s="6"/>
      <c r="LZ2" s="6"/>
      <c r="MA2" s="6"/>
      <c r="MB2" s="6"/>
      <c r="MC2" s="6"/>
      <c r="MD2" s="6"/>
      <c r="ME2" s="6"/>
      <c r="MF2" s="6"/>
      <c r="MG2" s="6"/>
      <c r="MH2" s="6"/>
      <c r="MI2" s="6"/>
      <c r="MJ2" s="6"/>
      <c r="MK2" s="6"/>
      <c r="ML2" s="6"/>
      <c r="MM2" s="6"/>
      <c r="MN2" s="6"/>
      <c r="MO2" s="6"/>
      <c r="MP2" s="6"/>
      <c r="MQ2" s="6"/>
      <c r="MR2" s="6"/>
      <c r="MS2" s="6"/>
      <c r="MT2" s="6"/>
      <c r="MU2" s="6"/>
      <c r="MV2" s="6"/>
      <c r="MW2" s="6"/>
      <c r="MX2" s="6"/>
      <c r="MY2" s="6"/>
      <c r="MZ2" s="6"/>
      <c r="NA2" s="6"/>
      <c r="NB2" s="6"/>
      <c r="NC2" s="6"/>
      <c r="ND2" s="6"/>
      <c r="NE2" s="6"/>
    </row>
    <row r="3" spans="1:369" x14ac:dyDescent="0.25">
      <c r="A3" s="2">
        <v>1</v>
      </c>
      <c r="B3" s="2" t="str">
        <f>INDEX(Pokemon_Data!$C$3:$C$153,Move_Sets!J3)</f>
        <v>Bulbasaur</v>
      </c>
      <c r="C3" s="2" t="str">
        <f>LEFT(RIGHT(INDEX(Pokemon_Data!J$3:J$153,Move_Sets!$J3),LEN(INDEX(Pokemon_Data!J$3:J$153,Move_Sets!$J3))-IF(L3=1,-1,IFERROR(FIND("|",SUBSTITUTE(INDEX(Pokemon_Data!J$3:J$153,Move_Sets!$J3),",","|",L3-1)),-1))-1),IFERROR(FIND("|",SUBSTITUTE(INDEX(Pokemon_Data!J$3:J$153,Move_Sets!$J3),",","|",L3)),LEN(INDEX(Pokemon_Data!J$3:J$153,Move_Sets!$J3))+2)-IF(L3=1,-1,IFERROR(FIND("|",SUBSTITUTE(INDEX(Pokemon_Data!J$3:J$153,Move_Sets!$J3),",","|",L3-1)),1))-2)</f>
        <v>Vine Whip</v>
      </c>
      <c r="D3" s="2" t="str">
        <f>LEFT(RIGHT(INDEX(Pokemon_Data!K$3:K$153,Move_Sets!$J3),LEN(INDEX(Pokemon_Data!K$3:K$153,Move_Sets!$J3))-IF(M3=1,-1,IFERROR(FIND("|",SUBSTITUTE(INDEX(Pokemon_Data!K$3:K$153,Move_Sets!$J3),",","|",M3-1)),-1))-1),IFERROR(FIND("|",SUBSTITUTE(INDEX(Pokemon_Data!K$3:K$153,Move_Sets!$J3),",","|",M3)),LEN(INDEX(Pokemon_Data!K$3:K$153,Move_Sets!$J3))+2)-IF(M3=1,-1,IFERROR(FIND("|",SUBSTITUTE(INDEX(Pokemon_Data!K$3:K$153,Move_Sets!$J3),",","|",M3-1)),1))-2)</f>
        <v>Sludge Bomb</v>
      </c>
      <c r="E3" s="2">
        <f>MATCH(INDEX(Pokemon_Data!H$3:H$153,$J3),Multipliers_RAW!$A$3:$A$21,0)</f>
        <v>5</v>
      </c>
      <c r="F3" s="2">
        <f>MATCH(INDEX(Pokemon_Data!I$3:I$153,$J3),Multipliers_RAW!$A$3:$A$21,0)</f>
        <v>8</v>
      </c>
      <c r="G3" s="2">
        <f>INDEX(Pokemon_Data!V$3:V$153,$J3)</f>
        <v>70</v>
      </c>
      <c r="H3" s="9">
        <f>INDEX(Pokemon_Data!S$3:S$153,$J3)</f>
        <v>96.039766499999999</v>
      </c>
      <c r="I3" s="9">
        <f>INDEX(Pokemon_Data!T$3:T$153,$J3)</f>
        <v>96.039766499999999</v>
      </c>
      <c r="J3" s="2">
        <v>1</v>
      </c>
      <c r="K3" s="2">
        <v>1</v>
      </c>
      <c r="L3" s="2">
        <v>1</v>
      </c>
      <c r="M3" s="2">
        <v>1</v>
      </c>
      <c r="N3" s="2">
        <f>MATCH(INDEX(FAST_RAW!D$2:D$42,MATCH($C3,FAST_RAW!$A$2:$A$42,0)),Multipliers_RAW!$A$3:$A$21,0)</f>
        <v>5</v>
      </c>
      <c r="O3" s="8">
        <f>INDEX(FAST_RAW!E$2:E$42,MATCH($C3,FAST_RAW!$A$2:$A$42,0))</f>
        <v>7</v>
      </c>
      <c r="P3" s="2">
        <f>INDEX(FAST_RAW!K$2:K$42,MATCH($C3,FAST_RAW!$A$2:$A$42,0))/1000</f>
        <v>0.65</v>
      </c>
      <c r="Q3" s="2">
        <f>INDEX(FAST_RAW!N$2:N$42,MATCH($C3,FAST_RAW!$A$2:$A$42,0))</f>
        <v>7</v>
      </c>
      <c r="R3" s="14">
        <f>(1+COUNTIF($E3:$F3,N3)*Inputs!$B$19)*INDEX(FAST_RAW!F$2:F$42,MATCH($C3,FAST_RAW!$A$2:$A$42,0))</f>
        <v>1.25</v>
      </c>
      <c r="S3" s="2">
        <f>MATCH(INDEX(Special_RAW!B$2:B$96,MATCH($D3,Special_RAW!$A$2:$A$96,0)),Multipliers_RAW!$A$3:$A$21,0)</f>
        <v>8</v>
      </c>
      <c r="T3" s="8">
        <f>VLOOKUP($D3,Special_RAW!$A$2:$K$96,3,FALSE)</f>
        <v>55</v>
      </c>
      <c r="U3" s="8">
        <f>VLOOKUP($D3,Special_RAW!$A$2:$K$96,8,FALSE)/1000</f>
        <v>2.6</v>
      </c>
      <c r="V3" s="2">
        <f>ROUND(-100/VLOOKUP(D3,Special_RAW!$A$2:$K$96,11,FALSE),0)</f>
        <v>2</v>
      </c>
      <c r="W3" s="66">
        <f>(1+COUNTIF($E3:$F3,S3)*Inputs!$B$19)*(1+VLOOKUP($D3,Special_RAW!$A$2:$K$96,5,FALSE)*Inputs!$B$18)*VLOOKUP($D3,Special_RAW!$A$2:$K$96,4,FALSE)</f>
        <v>1.25</v>
      </c>
      <c r="X3" s="13"/>
      <c r="Y3" s="6"/>
      <c r="Z3" s="6"/>
      <c r="AA3" s="6"/>
      <c r="AB3" s="6"/>
      <c r="AC3" s="6"/>
      <c r="AD3" s="6"/>
      <c r="AE3" s="6"/>
      <c r="AF3" s="6"/>
      <c r="AG3" s="6"/>
      <c r="AH3" s="6"/>
      <c r="AI3" s="6"/>
      <c r="AJ3" s="6"/>
      <c r="AK3" s="6"/>
      <c r="AL3" s="6"/>
      <c r="AM3" s="6"/>
      <c r="AN3" s="6"/>
      <c r="AO3" s="6"/>
      <c r="AP3" s="6"/>
      <c r="AQ3" s="6"/>
      <c r="AR3" s="6"/>
      <c r="AS3" s="6"/>
      <c r="AT3" s="6"/>
      <c r="AU3" s="6"/>
      <c r="AV3" s="6"/>
      <c r="AW3" s="6"/>
      <c r="AX3" s="6"/>
      <c r="AY3" s="6"/>
      <c r="AZ3" s="6"/>
      <c r="BA3" s="6"/>
      <c r="BB3" s="6"/>
      <c r="BC3" s="6"/>
      <c r="BD3" s="6"/>
      <c r="BE3" s="6"/>
      <c r="BF3" s="6"/>
      <c r="BG3" s="6"/>
      <c r="BH3" s="6"/>
      <c r="BI3" s="6"/>
      <c r="BJ3" s="6"/>
      <c r="BK3" s="6"/>
      <c r="BL3" s="6"/>
      <c r="BM3" s="6"/>
      <c r="BN3" s="6"/>
      <c r="BO3" s="6"/>
      <c r="BP3" s="6"/>
      <c r="BQ3" s="6"/>
      <c r="BR3" s="6"/>
      <c r="BS3" s="6"/>
      <c r="BT3" s="6"/>
      <c r="BU3" s="6"/>
      <c r="BV3" s="6"/>
      <c r="BW3" s="6"/>
      <c r="BX3" s="6"/>
      <c r="BY3" s="6"/>
      <c r="BZ3" s="6"/>
      <c r="CA3" s="6"/>
      <c r="CB3" s="6"/>
      <c r="CC3" s="6"/>
      <c r="CD3" s="6"/>
      <c r="CE3" s="6"/>
      <c r="CF3" s="6"/>
      <c r="CG3" s="6"/>
      <c r="CH3" s="6"/>
      <c r="CI3" s="6"/>
      <c r="CJ3" s="6"/>
      <c r="CK3" s="6"/>
      <c r="CL3" s="6"/>
      <c r="CM3" s="6"/>
      <c r="CN3" s="6"/>
      <c r="CO3" s="6"/>
      <c r="CP3" s="6"/>
      <c r="CQ3" s="6"/>
      <c r="CR3" s="6"/>
      <c r="CS3" s="6"/>
      <c r="CT3" s="6"/>
      <c r="CU3" s="6"/>
      <c r="CV3" s="6"/>
      <c r="CW3" s="6"/>
      <c r="CX3" s="6"/>
      <c r="CY3" s="6"/>
      <c r="CZ3" s="6"/>
      <c r="DA3" s="6"/>
      <c r="DB3" s="6"/>
      <c r="DC3" s="6"/>
      <c r="DD3" s="6"/>
      <c r="DE3" s="6"/>
      <c r="DF3" s="6"/>
      <c r="DG3" s="6"/>
      <c r="DH3" s="6"/>
      <c r="DI3" s="6"/>
      <c r="DJ3" s="6"/>
      <c r="DK3" s="6"/>
      <c r="DL3" s="6"/>
      <c r="DM3" s="6"/>
      <c r="DN3" s="6"/>
      <c r="DO3" s="6"/>
      <c r="DP3" s="6"/>
      <c r="DQ3" s="6"/>
      <c r="DR3" s="6"/>
      <c r="DS3" s="6"/>
      <c r="DT3" s="6"/>
      <c r="DU3" s="6"/>
      <c r="DV3" s="6"/>
      <c r="DW3" s="6"/>
      <c r="DX3" s="6"/>
      <c r="DY3" s="6"/>
      <c r="DZ3" s="6"/>
      <c r="EA3" s="6"/>
      <c r="EB3" s="6"/>
      <c r="EC3" s="6"/>
      <c r="ED3" s="6"/>
      <c r="EE3" s="6"/>
      <c r="EF3" s="6"/>
      <c r="EG3" s="6"/>
      <c r="EH3" s="6"/>
      <c r="EI3" s="6"/>
      <c r="EJ3" s="6"/>
      <c r="EK3" s="6"/>
      <c r="EL3" s="6"/>
      <c r="EM3" s="6"/>
      <c r="EN3" s="6"/>
      <c r="EO3" s="6"/>
      <c r="EP3" s="6"/>
      <c r="EQ3" s="6"/>
      <c r="ER3" s="6"/>
      <c r="ES3" s="6"/>
      <c r="ET3" s="6"/>
      <c r="EU3" s="6"/>
      <c r="EV3" s="6"/>
      <c r="EW3" s="6"/>
      <c r="EX3" s="6"/>
      <c r="EY3" s="6"/>
      <c r="EZ3" s="6"/>
      <c r="FA3" s="6"/>
      <c r="FB3" s="6"/>
      <c r="FC3" s="6"/>
      <c r="FD3" s="6"/>
      <c r="FE3" s="6"/>
      <c r="FF3" s="6"/>
      <c r="FG3" s="6"/>
      <c r="FH3" s="6"/>
      <c r="FI3" s="6"/>
      <c r="FJ3" s="6"/>
      <c r="FK3" s="6"/>
      <c r="FL3" s="6"/>
      <c r="FM3" s="6"/>
      <c r="FN3" s="6"/>
      <c r="FO3" s="6"/>
      <c r="FP3" s="6"/>
      <c r="FQ3" s="6"/>
      <c r="FR3" s="6"/>
      <c r="FS3" s="6"/>
      <c r="FT3" s="6"/>
      <c r="FU3" s="6"/>
      <c r="FV3" s="6"/>
      <c r="FW3" s="6"/>
      <c r="FX3" s="6"/>
      <c r="FY3" s="6"/>
      <c r="FZ3" s="6"/>
      <c r="GA3" s="6"/>
      <c r="GB3" s="6"/>
      <c r="GC3" s="6"/>
      <c r="GD3" s="6"/>
      <c r="GE3" s="6"/>
      <c r="GF3" s="6"/>
      <c r="GG3" s="6"/>
      <c r="GH3" s="6"/>
      <c r="GI3" s="6"/>
      <c r="GJ3" s="6"/>
      <c r="GK3" s="6"/>
      <c r="GL3" s="6"/>
      <c r="GM3" s="6"/>
      <c r="GN3" s="6"/>
      <c r="GO3" s="6"/>
      <c r="GP3" s="6"/>
      <c r="GQ3" s="6"/>
      <c r="GR3" s="6"/>
      <c r="GS3" s="6"/>
      <c r="GT3" s="6"/>
      <c r="GU3" s="6"/>
      <c r="GV3" s="6"/>
      <c r="GW3" s="6"/>
      <c r="GX3" s="6"/>
      <c r="GY3" s="6"/>
      <c r="GZ3" s="6"/>
      <c r="HA3" s="6"/>
      <c r="HB3" s="6"/>
      <c r="HC3" s="6"/>
      <c r="HD3" s="6"/>
      <c r="HE3" s="6"/>
      <c r="HF3" s="6"/>
      <c r="HG3" s="6"/>
      <c r="HH3" s="6"/>
      <c r="HI3" s="6"/>
      <c r="HJ3" s="6"/>
      <c r="HK3" s="6"/>
      <c r="HL3" s="6"/>
      <c r="HM3" s="6"/>
      <c r="HN3" s="6"/>
      <c r="HO3" s="6"/>
      <c r="HP3" s="6"/>
      <c r="HQ3" s="6"/>
      <c r="HR3" s="6"/>
      <c r="HS3" s="6"/>
      <c r="HT3" s="6"/>
      <c r="HU3" s="6"/>
      <c r="HV3" s="6"/>
      <c r="HW3" s="6"/>
      <c r="HX3" s="6"/>
      <c r="HY3" s="6"/>
      <c r="HZ3" s="6"/>
      <c r="IA3" s="6"/>
      <c r="IB3" s="6"/>
      <c r="IC3" s="6"/>
      <c r="ID3" s="6"/>
      <c r="IE3" s="6"/>
      <c r="IF3" s="6"/>
      <c r="IG3" s="6"/>
      <c r="IH3" s="6"/>
      <c r="II3" s="6"/>
      <c r="IJ3" s="6"/>
      <c r="IK3" s="6"/>
      <c r="IL3" s="6"/>
      <c r="IM3" s="6"/>
      <c r="IN3" s="6"/>
      <c r="IO3" s="6"/>
      <c r="IP3" s="6"/>
      <c r="IQ3" s="6"/>
      <c r="IR3" s="6"/>
      <c r="IS3" s="6"/>
      <c r="IT3" s="6"/>
      <c r="IU3" s="6"/>
      <c r="IV3" s="6"/>
      <c r="IW3" s="6"/>
      <c r="IX3" s="6"/>
      <c r="IY3" s="6"/>
      <c r="IZ3" s="6"/>
      <c r="JA3" s="6"/>
      <c r="JB3" s="6"/>
      <c r="JC3" s="6"/>
      <c r="JD3" s="6"/>
      <c r="JE3" s="6"/>
      <c r="JF3" s="6"/>
      <c r="JG3" s="6"/>
      <c r="JH3" s="6"/>
      <c r="JI3" s="6"/>
      <c r="JJ3" s="6"/>
      <c r="JK3" s="6"/>
      <c r="JL3" s="6"/>
      <c r="JM3" s="6"/>
      <c r="JN3" s="6"/>
      <c r="JO3" s="6"/>
      <c r="JP3" s="6"/>
      <c r="JQ3" s="6"/>
      <c r="JR3" s="6"/>
      <c r="JS3" s="6"/>
      <c r="JT3" s="6"/>
      <c r="JU3" s="6"/>
      <c r="JV3" s="6"/>
      <c r="JW3" s="6"/>
      <c r="JX3" s="6"/>
      <c r="JY3" s="6"/>
      <c r="JZ3" s="6"/>
      <c r="KA3" s="6"/>
      <c r="KB3" s="6"/>
      <c r="KC3" s="6"/>
      <c r="KD3" s="6"/>
      <c r="KE3" s="6"/>
      <c r="KF3" s="6"/>
      <c r="KG3" s="6"/>
      <c r="KH3" s="6"/>
      <c r="KI3" s="6"/>
      <c r="KJ3" s="6"/>
      <c r="KK3" s="6"/>
      <c r="KL3" s="6"/>
      <c r="KM3" s="6"/>
      <c r="KN3" s="6"/>
      <c r="KO3" s="6"/>
      <c r="KP3" s="6"/>
      <c r="KQ3" s="6"/>
      <c r="KR3" s="6"/>
      <c r="KS3" s="6"/>
      <c r="KT3" s="6"/>
      <c r="KU3" s="6"/>
      <c r="KV3" s="6"/>
      <c r="KW3" s="6"/>
      <c r="KX3" s="6"/>
      <c r="KY3" s="6"/>
      <c r="KZ3" s="6"/>
      <c r="LA3" s="6"/>
      <c r="LB3" s="6"/>
      <c r="LC3" s="6"/>
      <c r="LD3" s="6"/>
      <c r="LE3" s="6"/>
      <c r="LF3" s="6"/>
      <c r="LG3" s="6"/>
      <c r="LH3" s="6"/>
      <c r="LI3" s="6"/>
      <c r="LJ3" s="6"/>
      <c r="LK3" s="6"/>
      <c r="LL3" s="6"/>
      <c r="LM3" s="6"/>
      <c r="LN3" s="6"/>
      <c r="LO3" s="6"/>
      <c r="LP3" s="6"/>
      <c r="LQ3" s="6"/>
      <c r="LR3" s="6"/>
      <c r="LS3" s="6"/>
      <c r="LT3" s="6"/>
      <c r="LU3" s="6"/>
      <c r="LV3" s="6"/>
      <c r="LW3" s="6"/>
      <c r="LX3" s="6"/>
      <c r="LY3" s="6"/>
      <c r="LZ3" s="6"/>
      <c r="MA3" s="6"/>
      <c r="MB3" s="6"/>
      <c r="MC3" s="6"/>
      <c r="MD3" s="6"/>
      <c r="ME3" s="6"/>
      <c r="MF3" s="6"/>
      <c r="MG3" s="6"/>
      <c r="MH3" s="6"/>
      <c r="MI3" s="6"/>
      <c r="MJ3" s="6"/>
      <c r="MK3" s="6"/>
      <c r="ML3" s="6"/>
      <c r="MM3" s="6"/>
      <c r="MN3" s="6"/>
      <c r="MO3" s="6"/>
      <c r="MP3" s="6"/>
      <c r="MQ3" s="6"/>
      <c r="MR3" s="6"/>
      <c r="MS3" s="6"/>
      <c r="MT3" s="6"/>
      <c r="MU3" s="6"/>
      <c r="MV3" s="6"/>
      <c r="MW3" s="6"/>
      <c r="MX3" s="6"/>
      <c r="MY3" s="6"/>
      <c r="MZ3" s="6"/>
      <c r="NA3" s="6"/>
      <c r="NB3" s="6"/>
      <c r="NC3" s="6"/>
      <c r="ND3" s="6"/>
      <c r="NE3" s="6"/>
    </row>
    <row r="4" spans="1:369" x14ac:dyDescent="0.25">
      <c r="A4" s="2">
        <v>2</v>
      </c>
      <c r="B4" s="2" t="str">
        <f>INDEX(Pokemon_Data!$C$3:$C$153,Move_Sets!J4)</f>
        <v>Bulbasaur</v>
      </c>
      <c r="C4" s="2" t="str">
        <f>LEFT(RIGHT(INDEX(Pokemon_Data!J$3:J$153,Move_Sets!$J4),LEN(INDEX(Pokemon_Data!J$3:J$153,Move_Sets!$J4))-IF(L4=1,-1,IFERROR(FIND("|",SUBSTITUTE(INDEX(Pokemon_Data!J$3:J$153,Move_Sets!$J4),",","|",L4-1)),-1))-1),IFERROR(FIND("|",SUBSTITUTE(INDEX(Pokemon_Data!J$3:J$153,Move_Sets!$J4),",","|",L4)),LEN(INDEX(Pokemon_Data!J$3:J$153,Move_Sets!$J4))+2)-IF(L4=1,-1,IFERROR(FIND("|",SUBSTITUTE(INDEX(Pokemon_Data!J$3:J$153,Move_Sets!$J4),",","|",L4-1)),1))-2)</f>
        <v>Vine Whip</v>
      </c>
      <c r="D4" s="2" t="str">
        <f>LEFT(RIGHT(INDEX(Pokemon_Data!K$3:K$153,Move_Sets!$J4),LEN(INDEX(Pokemon_Data!K$3:K$153,Move_Sets!$J4))-IF(M4=1,-1,IFERROR(FIND("|",SUBSTITUTE(INDEX(Pokemon_Data!K$3:K$153,Move_Sets!$J4),",","|",M4-1)),-1))-1),IFERROR(FIND("|",SUBSTITUTE(INDEX(Pokemon_Data!K$3:K$153,Move_Sets!$J4),",","|",M4)),LEN(INDEX(Pokemon_Data!K$3:K$153,Move_Sets!$J4))+2)-IF(M4=1,-1,IFERROR(FIND("|",SUBSTITUTE(INDEX(Pokemon_Data!K$3:K$153,Move_Sets!$J4),",","|",M4-1)),1))-2)</f>
        <v>Seed Bomb</v>
      </c>
      <c r="E4" s="2">
        <f>MATCH(INDEX(Pokemon_Data!H$3:H$153,$J4),Multipliers_RAW!$A$3:$A$21,0)</f>
        <v>5</v>
      </c>
      <c r="F4" s="2">
        <f>MATCH(INDEX(Pokemon_Data!I$3:I$153,$J4),Multipliers_RAW!$A$3:$A$21,0)</f>
        <v>8</v>
      </c>
      <c r="G4" s="2">
        <f>INDEX(Pokemon_Data!V$3:V$153,$J4)</f>
        <v>70</v>
      </c>
      <c r="H4" s="9">
        <f>INDEX(Pokemon_Data!S$3:S$153,$J4)</f>
        <v>96.039766499999999</v>
      </c>
      <c r="I4" s="9">
        <f>INDEX(Pokemon_Data!T$3:T$153,$J4)</f>
        <v>96.039766499999999</v>
      </c>
      <c r="J4" s="2">
        <f>IFERROR(IF(K3&gt;=INDEX(Pokemon_Data!L$3:L$153,Move_Sets!J3)*INDEX(Pokemon_Data!M$3:M$153,Move_Sets!J3),IF(J3+1&gt;MAX(Pokemon_Data!$A$3:$A$153),"",J3+1),J3),"")</f>
        <v>1</v>
      </c>
      <c r="K4" s="2">
        <f>IF(J4=J3,K3+1,1)</f>
        <v>2</v>
      </c>
      <c r="L4" s="2">
        <f>IF(K4=1,1,L3+IF(M3&gt;=INDEX(Pokemon_Data!M$3:M$153,Move_Sets!J4),1,0))</f>
        <v>1</v>
      </c>
      <c r="M4" s="2">
        <f>IF(K4=1,1,IF(L4=L3,M3+1,1))</f>
        <v>2</v>
      </c>
      <c r="N4" s="2">
        <f>MATCH(INDEX(FAST_RAW!D$2:D$42,MATCH($C4,FAST_RAW!$A$2:$A$42,0)),Multipliers_RAW!$A$3:$A$21,0)</f>
        <v>5</v>
      </c>
      <c r="O4" s="8">
        <f>INDEX(FAST_RAW!E$2:E$42,MATCH($C4,FAST_RAW!$A$2:$A$42,0))</f>
        <v>7</v>
      </c>
      <c r="P4" s="2">
        <f>INDEX(FAST_RAW!K$2:K$42,MATCH($C4,FAST_RAW!$A$2:$A$42,0))/1000</f>
        <v>0.65</v>
      </c>
      <c r="Q4" s="2">
        <f>INDEX(FAST_RAW!N$2:N$42,MATCH($C4,FAST_RAW!$A$2:$A$42,0))</f>
        <v>7</v>
      </c>
      <c r="R4" s="14">
        <f>(1+COUNTIF($E4:$F4,N4)*Inputs!$B$19)*INDEX(FAST_RAW!F$2:F$42,MATCH($C4,FAST_RAW!$A$2:$A$42,0))</f>
        <v>1.25</v>
      </c>
      <c r="S4" s="2">
        <f>MATCH(INDEX(Special_RAW!B$2:B$96,MATCH($D4,Special_RAW!$A$2:$A$96,0)),Multipliers_RAW!$A$3:$A$21,0)</f>
        <v>5</v>
      </c>
      <c r="T4" s="8">
        <f>VLOOKUP($D4,Special_RAW!$A$2:$K$96,3,FALSE)</f>
        <v>40</v>
      </c>
      <c r="U4" s="8">
        <f>VLOOKUP($D4,Special_RAW!$A$2:$K$96,8,FALSE)/1000</f>
        <v>2.4</v>
      </c>
      <c r="V4" s="2">
        <f>ROUND(-100/VLOOKUP(D4,Special_RAW!$A$2:$K$96,11,FALSE),0)</f>
        <v>3</v>
      </c>
      <c r="W4" s="66">
        <f>(1+COUNTIF($E4:$F4,S4)*Inputs!$B$19)*(1+VLOOKUP($D4,Special_RAW!$A$2:$K$96,5,FALSE)*Inputs!$B$18)*VLOOKUP($D4,Special_RAW!$A$2:$K$96,4,FALSE)</f>
        <v>1.25</v>
      </c>
      <c r="X4" s="13"/>
      <c r="Y4" s="6"/>
      <c r="Z4" s="6"/>
      <c r="AA4" s="6"/>
      <c r="AB4" s="6"/>
      <c r="AC4" s="6"/>
      <c r="AD4" s="6"/>
      <c r="AE4" s="6"/>
      <c r="AF4" s="6"/>
      <c r="AG4" s="6"/>
      <c r="AH4" s="6"/>
      <c r="AI4" s="6"/>
      <c r="AJ4" s="6"/>
      <c r="AK4" s="6"/>
      <c r="AL4" s="6"/>
      <c r="AM4" s="6"/>
      <c r="AN4" s="6"/>
      <c r="AO4" s="6"/>
      <c r="AP4" s="6"/>
      <c r="AQ4" s="6"/>
      <c r="AR4" s="6"/>
      <c r="AS4" s="6"/>
      <c r="AT4" s="6"/>
      <c r="AU4" s="6"/>
      <c r="AV4" s="6"/>
      <c r="AW4" s="6"/>
      <c r="AX4" s="6"/>
      <c r="AY4" s="6"/>
      <c r="AZ4" s="6"/>
      <c r="BA4" s="6"/>
      <c r="BB4" s="6"/>
      <c r="BC4" s="6"/>
      <c r="BD4" s="6"/>
      <c r="BE4" s="6"/>
      <c r="BF4" s="6"/>
      <c r="BG4" s="6"/>
      <c r="BH4" s="6"/>
      <c r="BI4" s="6"/>
      <c r="BJ4" s="6"/>
      <c r="BK4" s="6"/>
      <c r="BL4" s="6"/>
      <c r="BM4" s="6"/>
      <c r="BN4" s="6"/>
      <c r="BO4" s="6"/>
      <c r="BP4" s="6"/>
      <c r="BQ4" s="6"/>
      <c r="BR4" s="6"/>
      <c r="BS4" s="6"/>
      <c r="BT4" s="6"/>
      <c r="BU4" s="6"/>
      <c r="BV4" s="6"/>
      <c r="BW4" s="6"/>
      <c r="BX4" s="6"/>
      <c r="BY4" s="6"/>
      <c r="BZ4" s="6"/>
      <c r="CA4" s="6"/>
      <c r="CB4" s="6"/>
      <c r="CC4" s="6"/>
      <c r="CD4" s="6"/>
      <c r="CE4" s="6"/>
      <c r="CF4" s="6"/>
      <c r="CG4" s="6"/>
      <c r="CH4" s="6"/>
      <c r="CI4" s="6"/>
      <c r="CJ4" s="6"/>
      <c r="CK4" s="6"/>
      <c r="CL4" s="6"/>
      <c r="CM4" s="6"/>
      <c r="CN4" s="6"/>
      <c r="CO4" s="6"/>
      <c r="CP4" s="6"/>
      <c r="CQ4" s="6"/>
      <c r="CR4" s="6"/>
      <c r="CS4" s="6"/>
      <c r="CT4" s="6"/>
      <c r="CU4" s="6"/>
      <c r="CV4" s="6"/>
      <c r="CW4" s="6"/>
      <c r="CX4" s="6"/>
      <c r="CY4" s="6"/>
      <c r="CZ4" s="6"/>
      <c r="DA4" s="6"/>
      <c r="DB4" s="6"/>
      <c r="DC4" s="6"/>
      <c r="DD4" s="6"/>
      <c r="DE4" s="6"/>
      <c r="DF4" s="6"/>
      <c r="DG4" s="6"/>
      <c r="DH4" s="6"/>
      <c r="DI4" s="6"/>
      <c r="DJ4" s="6"/>
      <c r="DK4" s="6"/>
      <c r="DL4" s="6"/>
      <c r="DM4" s="6"/>
      <c r="DN4" s="6"/>
      <c r="DO4" s="6"/>
      <c r="DP4" s="6"/>
      <c r="DQ4" s="6"/>
      <c r="DR4" s="6"/>
      <c r="DS4" s="6"/>
      <c r="DT4" s="6"/>
      <c r="DU4" s="6"/>
      <c r="DV4" s="6"/>
      <c r="DW4" s="6"/>
      <c r="DX4" s="6"/>
      <c r="DY4" s="6"/>
      <c r="DZ4" s="6"/>
      <c r="EA4" s="6"/>
      <c r="EB4" s="6"/>
      <c r="EC4" s="6"/>
      <c r="ED4" s="6"/>
      <c r="EE4" s="6"/>
      <c r="EF4" s="6"/>
      <c r="EG4" s="6"/>
      <c r="EH4" s="6"/>
      <c r="EI4" s="6"/>
      <c r="EJ4" s="6"/>
      <c r="EK4" s="6"/>
      <c r="EL4" s="6"/>
      <c r="EM4" s="6"/>
      <c r="EN4" s="6"/>
      <c r="EO4" s="6"/>
      <c r="EP4" s="6"/>
      <c r="EQ4" s="6"/>
      <c r="ER4" s="6"/>
      <c r="ES4" s="6"/>
      <c r="ET4" s="6"/>
      <c r="EU4" s="6"/>
      <c r="EV4" s="6"/>
      <c r="EW4" s="6"/>
      <c r="EX4" s="6"/>
      <c r="EY4" s="6"/>
      <c r="EZ4" s="6"/>
      <c r="FA4" s="6"/>
      <c r="FB4" s="6"/>
      <c r="FC4" s="6"/>
      <c r="FD4" s="6"/>
      <c r="FE4" s="6"/>
      <c r="FF4" s="6"/>
      <c r="FG4" s="6"/>
      <c r="FH4" s="6"/>
      <c r="FI4" s="6"/>
      <c r="FJ4" s="6"/>
      <c r="FK4" s="6"/>
      <c r="FL4" s="6"/>
      <c r="FM4" s="6"/>
      <c r="FN4" s="6"/>
      <c r="FO4" s="6"/>
      <c r="FP4" s="6"/>
      <c r="FQ4" s="6"/>
      <c r="FR4" s="6"/>
      <c r="FS4" s="6"/>
      <c r="FT4" s="6"/>
      <c r="FU4" s="6"/>
      <c r="FV4" s="6"/>
      <c r="FW4" s="6"/>
      <c r="FX4" s="6"/>
      <c r="FY4" s="6"/>
      <c r="FZ4" s="6"/>
      <c r="GA4" s="6"/>
      <c r="GB4" s="6"/>
      <c r="GC4" s="6"/>
      <c r="GD4" s="6"/>
      <c r="GE4" s="6"/>
      <c r="GF4" s="6"/>
      <c r="GG4" s="6"/>
      <c r="GH4" s="6"/>
      <c r="GI4" s="6"/>
      <c r="GJ4" s="6"/>
      <c r="GK4" s="6"/>
      <c r="GL4" s="6"/>
      <c r="GM4" s="6"/>
      <c r="GN4" s="6"/>
      <c r="GO4" s="6"/>
      <c r="GP4" s="6"/>
      <c r="GQ4" s="6"/>
      <c r="GR4" s="6"/>
      <c r="GS4" s="6"/>
      <c r="GT4" s="6"/>
      <c r="GU4" s="6"/>
      <c r="GV4" s="6"/>
      <c r="GW4" s="6"/>
      <c r="GX4" s="6"/>
      <c r="GY4" s="6"/>
      <c r="GZ4" s="6"/>
      <c r="HA4" s="6"/>
      <c r="HB4" s="6"/>
      <c r="HC4" s="6"/>
      <c r="HD4" s="6"/>
      <c r="HE4" s="6"/>
      <c r="HF4" s="6"/>
      <c r="HG4" s="6"/>
      <c r="HH4" s="6"/>
      <c r="HI4" s="6"/>
      <c r="HJ4" s="6"/>
      <c r="HK4" s="6"/>
      <c r="HL4" s="6"/>
      <c r="HM4" s="6"/>
      <c r="HN4" s="6"/>
      <c r="HO4" s="6"/>
      <c r="HP4" s="6"/>
      <c r="HQ4" s="6"/>
      <c r="HR4" s="6"/>
      <c r="HS4" s="6"/>
      <c r="HT4" s="6"/>
      <c r="HU4" s="6"/>
      <c r="HV4" s="6"/>
      <c r="HW4" s="6"/>
      <c r="HX4" s="6"/>
      <c r="HY4" s="6"/>
      <c r="HZ4" s="6"/>
      <c r="IA4" s="6"/>
      <c r="IB4" s="6"/>
      <c r="IC4" s="6"/>
      <c r="ID4" s="6"/>
      <c r="IE4" s="6"/>
      <c r="IF4" s="6"/>
      <c r="IG4" s="6"/>
      <c r="IH4" s="6"/>
      <c r="II4" s="6"/>
      <c r="IJ4" s="6"/>
      <c r="IK4" s="6"/>
      <c r="IL4" s="6"/>
      <c r="IM4" s="6"/>
      <c r="IN4" s="6"/>
      <c r="IO4" s="6"/>
      <c r="IP4" s="6"/>
      <c r="IQ4" s="6"/>
      <c r="IR4" s="6"/>
      <c r="IS4" s="6"/>
      <c r="IT4" s="6"/>
      <c r="IU4" s="6"/>
      <c r="IV4" s="6"/>
      <c r="IW4" s="6"/>
      <c r="IX4" s="6"/>
      <c r="IY4" s="6"/>
      <c r="IZ4" s="6"/>
      <c r="JA4" s="6"/>
      <c r="JB4" s="6"/>
      <c r="JC4" s="6"/>
      <c r="JD4" s="6"/>
      <c r="JE4" s="6"/>
      <c r="JF4" s="6"/>
      <c r="JG4" s="6"/>
      <c r="JH4" s="6"/>
      <c r="JI4" s="6"/>
      <c r="JJ4" s="6"/>
      <c r="JK4" s="6"/>
      <c r="JL4" s="6"/>
      <c r="JM4" s="6"/>
      <c r="JN4" s="6"/>
      <c r="JO4" s="6"/>
      <c r="JP4" s="6"/>
      <c r="JQ4" s="6"/>
      <c r="JR4" s="6"/>
      <c r="JS4" s="6"/>
      <c r="JT4" s="6"/>
      <c r="JU4" s="6"/>
      <c r="JV4" s="6"/>
      <c r="JW4" s="6"/>
      <c r="JX4" s="6"/>
      <c r="JY4" s="6"/>
      <c r="JZ4" s="6"/>
      <c r="KA4" s="6"/>
      <c r="KB4" s="6"/>
      <c r="KC4" s="6"/>
      <c r="KD4" s="6"/>
      <c r="KE4" s="6"/>
      <c r="KF4" s="6"/>
      <c r="KG4" s="6"/>
      <c r="KH4" s="6"/>
      <c r="KI4" s="6"/>
      <c r="KJ4" s="6"/>
      <c r="KK4" s="6"/>
      <c r="KL4" s="6"/>
      <c r="KM4" s="6"/>
      <c r="KN4" s="6"/>
      <c r="KO4" s="6"/>
      <c r="KP4" s="6"/>
      <c r="KQ4" s="6"/>
      <c r="KR4" s="6"/>
      <c r="KS4" s="6"/>
      <c r="KT4" s="6"/>
      <c r="KU4" s="6"/>
      <c r="KV4" s="6"/>
      <c r="KW4" s="6"/>
      <c r="KX4" s="6"/>
      <c r="KY4" s="6"/>
      <c r="KZ4" s="6"/>
      <c r="LA4" s="6"/>
      <c r="LB4" s="6"/>
      <c r="LC4" s="6"/>
      <c r="LD4" s="6"/>
      <c r="LE4" s="6"/>
      <c r="LF4" s="6"/>
      <c r="LG4" s="6"/>
      <c r="LH4" s="6"/>
      <c r="LI4" s="6"/>
      <c r="LJ4" s="6"/>
      <c r="LK4" s="6"/>
      <c r="LL4" s="6"/>
      <c r="LM4" s="6"/>
      <c r="LN4" s="6"/>
      <c r="LO4" s="6"/>
      <c r="LP4" s="6"/>
      <c r="LQ4" s="6"/>
      <c r="LR4" s="6"/>
      <c r="LS4" s="6"/>
      <c r="LT4" s="6"/>
      <c r="LU4" s="6"/>
      <c r="LV4" s="6"/>
      <c r="LW4" s="6"/>
      <c r="LX4" s="6"/>
      <c r="LY4" s="6"/>
      <c r="LZ4" s="6"/>
      <c r="MA4" s="6"/>
      <c r="MB4" s="6"/>
      <c r="MC4" s="6"/>
      <c r="MD4" s="6"/>
      <c r="ME4" s="6"/>
      <c r="MF4" s="6"/>
      <c r="MG4" s="6"/>
      <c r="MH4" s="6"/>
      <c r="MI4" s="6"/>
      <c r="MJ4" s="6"/>
      <c r="MK4" s="6"/>
      <c r="ML4" s="6"/>
      <c r="MM4" s="6"/>
      <c r="MN4" s="6"/>
      <c r="MO4" s="6"/>
      <c r="MP4" s="6"/>
      <c r="MQ4" s="6"/>
      <c r="MR4" s="6"/>
      <c r="MS4" s="6"/>
      <c r="MT4" s="6"/>
      <c r="MU4" s="6"/>
      <c r="MV4" s="6"/>
      <c r="MW4" s="6"/>
      <c r="MX4" s="6"/>
      <c r="MY4" s="6"/>
      <c r="MZ4" s="6"/>
      <c r="NA4" s="6"/>
      <c r="NB4" s="6"/>
      <c r="NC4" s="6"/>
      <c r="ND4" s="6"/>
      <c r="NE4" s="6"/>
    </row>
    <row r="5" spans="1:369" x14ac:dyDescent="0.25">
      <c r="A5" s="2">
        <v>3</v>
      </c>
      <c r="B5" s="2" t="str">
        <f>INDEX(Pokemon_Data!$C$3:$C$153,Move_Sets!J5)</f>
        <v>Bulbasaur</v>
      </c>
      <c r="C5" s="2" t="str">
        <f>LEFT(RIGHT(INDEX(Pokemon_Data!J$3:J$153,Move_Sets!$J5),LEN(INDEX(Pokemon_Data!J$3:J$153,Move_Sets!$J5))-IF(L5=1,-1,IFERROR(FIND("|",SUBSTITUTE(INDEX(Pokemon_Data!J$3:J$153,Move_Sets!$J5),",","|",L5-1)),-1))-1),IFERROR(FIND("|",SUBSTITUTE(INDEX(Pokemon_Data!J$3:J$153,Move_Sets!$J5),",","|",L5)),LEN(INDEX(Pokemon_Data!J$3:J$153,Move_Sets!$J5))+2)-IF(L5=1,-1,IFERROR(FIND("|",SUBSTITUTE(INDEX(Pokemon_Data!J$3:J$153,Move_Sets!$J5),",","|",L5-1)),1))-2)</f>
        <v>Vine Whip</v>
      </c>
      <c r="D5" s="2" t="str">
        <f>LEFT(RIGHT(INDEX(Pokemon_Data!K$3:K$153,Move_Sets!$J5),LEN(INDEX(Pokemon_Data!K$3:K$153,Move_Sets!$J5))-IF(M5=1,-1,IFERROR(FIND("|",SUBSTITUTE(INDEX(Pokemon_Data!K$3:K$153,Move_Sets!$J5),",","|",M5-1)),-1))-1),IFERROR(FIND("|",SUBSTITUTE(INDEX(Pokemon_Data!K$3:K$153,Move_Sets!$J5),",","|",M5)),LEN(INDEX(Pokemon_Data!K$3:K$153,Move_Sets!$J5))+2)-IF(M5=1,-1,IFERROR(FIND("|",SUBSTITUTE(INDEX(Pokemon_Data!K$3:K$153,Move_Sets!$J5),",","|",M5-1)),1))-2)</f>
        <v>Power Whip</v>
      </c>
      <c r="E5" s="2">
        <f>MATCH(INDEX(Pokemon_Data!H$3:H$153,$J5),Multipliers_RAW!$A$3:$A$21,0)</f>
        <v>5</v>
      </c>
      <c r="F5" s="2">
        <f>MATCH(INDEX(Pokemon_Data!I$3:I$153,$J5),Multipliers_RAW!$A$3:$A$21,0)</f>
        <v>8</v>
      </c>
      <c r="G5" s="2">
        <f>INDEX(Pokemon_Data!V$3:V$153,$J5)</f>
        <v>70</v>
      </c>
      <c r="H5" s="9">
        <f>INDEX(Pokemon_Data!S$3:S$153,$J5)</f>
        <v>96.039766499999999</v>
      </c>
      <c r="I5" s="9">
        <f>INDEX(Pokemon_Data!T$3:T$153,$J5)</f>
        <v>96.039766499999999</v>
      </c>
      <c r="J5" s="2">
        <f>IFERROR(IF(K4&gt;=INDEX(Pokemon_Data!L$3:L$153,Move_Sets!J4)*INDEX(Pokemon_Data!M$3:M$153,Move_Sets!J4),IF(J4+1&gt;MAX(Pokemon_Data!$A$3:$A$153),"",J4+1),J4),"")</f>
        <v>1</v>
      </c>
      <c r="K5" s="2">
        <f t="shared" ref="K5:K68" si="0">IF(J5=J4,K4+1,1)</f>
        <v>3</v>
      </c>
      <c r="L5" s="2">
        <f>IF(K5=1,1,L4+IF(M4&gt;=INDEX(Pokemon_Data!M$3:M$153,Move_Sets!J5),1,0))</f>
        <v>1</v>
      </c>
      <c r="M5" s="2">
        <f t="shared" ref="M5:M68" si="1">IF(K5=1,1,IF(L5=L4,M4+1,1))</f>
        <v>3</v>
      </c>
      <c r="N5" s="2">
        <f>MATCH(INDEX(FAST_RAW!D$2:D$42,MATCH($C5,FAST_RAW!$A$2:$A$42,0)),Multipliers_RAW!$A$3:$A$21,0)</f>
        <v>5</v>
      </c>
      <c r="O5" s="8">
        <f>INDEX(FAST_RAW!E$2:E$42,MATCH($C5,FAST_RAW!$A$2:$A$42,0))</f>
        <v>7</v>
      </c>
      <c r="P5" s="2">
        <f>INDEX(FAST_RAW!K$2:K$42,MATCH($C5,FAST_RAW!$A$2:$A$42,0))/1000</f>
        <v>0.65</v>
      </c>
      <c r="Q5" s="2">
        <f>INDEX(FAST_RAW!N$2:N$42,MATCH($C5,FAST_RAW!$A$2:$A$42,0))</f>
        <v>7</v>
      </c>
      <c r="R5" s="14">
        <f>(1+COUNTIF($E5:$F5,N5)*Inputs!$B$19)*INDEX(FAST_RAW!F$2:F$42,MATCH($C5,FAST_RAW!$A$2:$A$42,0))</f>
        <v>1.25</v>
      </c>
      <c r="S5" s="2">
        <f>MATCH(INDEX(Special_RAW!B$2:B$96,MATCH($D5,Special_RAW!$A$2:$A$96,0)),Multipliers_RAW!$A$3:$A$21,0)</f>
        <v>5</v>
      </c>
      <c r="T5" s="8">
        <f>VLOOKUP($D5,Special_RAW!$A$2:$K$96,3,FALSE)</f>
        <v>70</v>
      </c>
      <c r="U5" s="8">
        <f>VLOOKUP($D5,Special_RAW!$A$2:$K$96,8,FALSE)/1000</f>
        <v>2.8</v>
      </c>
      <c r="V5" s="2">
        <f>ROUND(-100/VLOOKUP(D5,Special_RAW!$A$2:$K$96,11,FALSE),0)</f>
        <v>1</v>
      </c>
      <c r="W5" s="66">
        <f>(1+COUNTIF($E5:$F5,S5)*Inputs!$B$19)*(1+VLOOKUP($D5,Special_RAW!$A$2:$K$96,5,FALSE)*Inputs!$B$18)*VLOOKUP($D5,Special_RAW!$A$2:$K$96,4,FALSE)</f>
        <v>1.25</v>
      </c>
      <c r="X5" s="13"/>
      <c r="Y5" s="6"/>
      <c r="Z5" s="6"/>
      <c r="AA5" s="6"/>
      <c r="AB5" s="6"/>
      <c r="AC5" s="6"/>
      <c r="AD5" s="6"/>
      <c r="AE5" s="6"/>
      <c r="AF5" s="6"/>
      <c r="AG5" s="6"/>
      <c r="AH5" s="6"/>
      <c r="AI5" s="6"/>
      <c r="AJ5" s="6"/>
      <c r="AK5" s="6"/>
      <c r="AL5" s="6"/>
      <c r="AM5" s="6"/>
      <c r="AN5" s="6"/>
      <c r="AO5" s="6"/>
      <c r="AP5" s="6"/>
      <c r="AQ5" s="6"/>
      <c r="AR5" s="6"/>
      <c r="AS5" s="6"/>
      <c r="AT5" s="6"/>
      <c r="AU5" s="6"/>
      <c r="AV5" s="6"/>
      <c r="AW5" s="6"/>
      <c r="AX5" s="6"/>
      <c r="AY5" s="6"/>
      <c r="AZ5" s="6"/>
      <c r="BA5" s="6"/>
      <c r="BB5" s="6"/>
      <c r="BC5" s="6"/>
      <c r="BD5" s="6"/>
      <c r="BE5" s="6"/>
      <c r="BF5" s="6"/>
      <c r="BG5" s="6"/>
      <c r="BH5" s="6"/>
      <c r="BI5" s="6"/>
      <c r="BJ5" s="6"/>
      <c r="BK5" s="6"/>
      <c r="BL5" s="6"/>
      <c r="BM5" s="6"/>
      <c r="BN5" s="6"/>
      <c r="BO5" s="6"/>
      <c r="BP5" s="6"/>
      <c r="BQ5" s="6"/>
      <c r="BR5" s="6"/>
      <c r="BS5" s="6"/>
      <c r="BT5" s="6"/>
      <c r="BU5" s="6"/>
      <c r="BV5" s="6"/>
      <c r="BW5" s="6"/>
      <c r="BX5" s="6"/>
      <c r="BY5" s="6"/>
      <c r="BZ5" s="6"/>
      <c r="CA5" s="6"/>
      <c r="CB5" s="6"/>
      <c r="CC5" s="6"/>
      <c r="CD5" s="6"/>
      <c r="CE5" s="6"/>
      <c r="CF5" s="6"/>
      <c r="CG5" s="6"/>
      <c r="CH5" s="6"/>
      <c r="CI5" s="6"/>
      <c r="CJ5" s="6"/>
      <c r="CK5" s="6"/>
      <c r="CL5" s="6"/>
      <c r="CM5" s="6"/>
      <c r="CN5" s="6"/>
      <c r="CO5" s="6"/>
      <c r="CP5" s="6"/>
      <c r="CQ5" s="6"/>
      <c r="CR5" s="6"/>
      <c r="CS5" s="6"/>
      <c r="CT5" s="6"/>
      <c r="CU5" s="6"/>
      <c r="CV5" s="6"/>
      <c r="CW5" s="6"/>
      <c r="CX5" s="6"/>
      <c r="CY5" s="6"/>
      <c r="CZ5" s="6"/>
      <c r="DA5" s="6"/>
      <c r="DB5" s="6"/>
      <c r="DC5" s="6"/>
      <c r="DD5" s="6"/>
      <c r="DE5" s="6"/>
      <c r="DF5" s="6"/>
      <c r="DG5" s="6"/>
      <c r="DH5" s="6"/>
      <c r="DI5" s="6"/>
      <c r="DJ5" s="6"/>
      <c r="DK5" s="6"/>
      <c r="DL5" s="6"/>
      <c r="DM5" s="6"/>
      <c r="DN5" s="6"/>
      <c r="DO5" s="6"/>
      <c r="DP5" s="6"/>
      <c r="DQ5" s="6"/>
      <c r="DR5" s="6"/>
      <c r="DS5" s="6"/>
      <c r="DT5" s="6"/>
      <c r="DU5" s="6"/>
      <c r="DV5" s="6"/>
      <c r="DW5" s="6"/>
      <c r="DX5" s="6"/>
      <c r="DY5" s="6"/>
      <c r="DZ5" s="6"/>
      <c r="EA5" s="6"/>
      <c r="EB5" s="6"/>
      <c r="EC5" s="6"/>
      <c r="ED5" s="6"/>
      <c r="EE5" s="6"/>
      <c r="EF5" s="6"/>
      <c r="EG5" s="6"/>
      <c r="EH5" s="6"/>
      <c r="EI5" s="6"/>
      <c r="EJ5" s="6"/>
      <c r="EK5" s="6"/>
      <c r="EL5" s="6"/>
      <c r="EM5" s="6"/>
      <c r="EN5" s="6"/>
      <c r="EO5" s="6"/>
      <c r="EP5" s="6"/>
      <c r="EQ5" s="6"/>
      <c r="ER5" s="6"/>
      <c r="ES5" s="6"/>
      <c r="ET5" s="6"/>
      <c r="EU5" s="6"/>
      <c r="EV5" s="6"/>
      <c r="EW5" s="6"/>
      <c r="EX5" s="6"/>
      <c r="EY5" s="6"/>
      <c r="EZ5" s="6"/>
      <c r="FA5" s="6"/>
      <c r="FB5" s="6"/>
      <c r="FC5" s="6"/>
      <c r="FD5" s="6"/>
      <c r="FE5" s="6"/>
      <c r="FF5" s="6"/>
      <c r="FG5" s="6"/>
      <c r="FH5" s="6"/>
      <c r="FI5" s="6"/>
      <c r="FJ5" s="6"/>
      <c r="FK5" s="6"/>
      <c r="FL5" s="6"/>
      <c r="FM5" s="6"/>
      <c r="FN5" s="6"/>
      <c r="FO5" s="6"/>
      <c r="FP5" s="6"/>
      <c r="FQ5" s="6"/>
      <c r="FR5" s="6"/>
      <c r="FS5" s="6"/>
      <c r="FT5" s="6"/>
      <c r="FU5" s="6"/>
      <c r="FV5" s="6"/>
      <c r="FW5" s="6"/>
      <c r="FX5" s="6"/>
      <c r="FY5" s="6"/>
      <c r="FZ5" s="6"/>
      <c r="GA5" s="6"/>
      <c r="GB5" s="6"/>
      <c r="GC5" s="6"/>
      <c r="GD5" s="6"/>
      <c r="GE5" s="6"/>
      <c r="GF5" s="6"/>
      <c r="GG5" s="6"/>
      <c r="GH5" s="6"/>
      <c r="GI5" s="6"/>
      <c r="GJ5" s="6"/>
      <c r="GK5" s="6"/>
      <c r="GL5" s="6"/>
      <c r="GM5" s="6"/>
      <c r="GN5" s="6"/>
      <c r="GO5" s="6"/>
      <c r="GP5" s="6"/>
      <c r="GQ5" s="6"/>
      <c r="GR5" s="6"/>
      <c r="GS5" s="6"/>
      <c r="GT5" s="6"/>
      <c r="GU5" s="6"/>
      <c r="GV5" s="6"/>
      <c r="GW5" s="6"/>
      <c r="GX5" s="6"/>
      <c r="GY5" s="6"/>
      <c r="GZ5" s="6"/>
      <c r="HA5" s="6"/>
      <c r="HB5" s="6"/>
      <c r="HC5" s="6"/>
      <c r="HD5" s="6"/>
      <c r="HE5" s="6"/>
      <c r="HF5" s="6"/>
      <c r="HG5" s="6"/>
      <c r="HH5" s="6"/>
      <c r="HI5" s="6"/>
      <c r="HJ5" s="6"/>
      <c r="HK5" s="6"/>
      <c r="HL5" s="6"/>
      <c r="HM5" s="6"/>
      <c r="HN5" s="6"/>
      <c r="HO5" s="6"/>
      <c r="HP5" s="6"/>
      <c r="HQ5" s="6"/>
      <c r="HR5" s="6"/>
      <c r="HS5" s="6"/>
      <c r="HT5" s="6"/>
      <c r="HU5" s="6"/>
      <c r="HV5" s="6"/>
      <c r="HW5" s="6"/>
      <c r="HX5" s="6"/>
      <c r="HY5" s="6"/>
      <c r="HZ5" s="6"/>
      <c r="IA5" s="6"/>
      <c r="IB5" s="6"/>
      <c r="IC5" s="6"/>
      <c r="ID5" s="6"/>
      <c r="IE5" s="6"/>
      <c r="IF5" s="6"/>
      <c r="IG5" s="6"/>
      <c r="IH5" s="6"/>
      <c r="II5" s="6"/>
      <c r="IJ5" s="6"/>
      <c r="IK5" s="6"/>
      <c r="IL5" s="6"/>
      <c r="IM5" s="6"/>
      <c r="IN5" s="6"/>
      <c r="IO5" s="6"/>
      <c r="IP5" s="6"/>
      <c r="IQ5" s="6"/>
      <c r="IR5" s="6"/>
      <c r="IS5" s="6"/>
      <c r="IT5" s="6"/>
      <c r="IU5" s="6"/>
      <c r="IV5" s="6"/>
      <c r="IW5" s="6"/>
      <c r="IX5" s="6"/>
      <c r="IY5" s="6"/>
      <c r="IZ5" s="6"/>
      <c r="JA5" s="6"/>
      <c r="JB5" s="6"/>
      <c r="JC5" s="6"/>
      <c r="JD5" s="6"/>
      <c r="JE5" s="6"/>
      <c r="JF5" s="6"/>
      <c r="JG5" s="6"/>
      <c r="JH5" s="6"/>
      <c r="JI5" s="6"/>
      <c r="JJ5" s="6"/>
      <c r="JK5" s="6"/>
      <c r="JL5" s="6"/>
      <c r="JM5" s="6"/>
      <c r="JN5" s="6"/>
      <c r="JO5" s="6"/>
      <c r="JP5" s="6"/>
      <c r="JQ5" s="6"/>
      <c r="JR5" s="6"/>
      <c r="JS5" s="6"/>
      <c r="JT5" s="6"/>
      <c r="JU5" s="6"/>
      <c r="JV5" s="6"/>
      <c r="JW5" s="6"/>
      <c r="JX5" s="6"/>
      <c r="JY5" s="6"/>
      <c r="JZ5" s="6"/>
      <c r="KA5" s="6"/>
      <c r="KB5" s="6"/>
      <c r="KC5" s="6"/>
      <c r="KD5" s="6"/>
      <c r="KE5" s="6"/>
      <c r="KF5" s="6"/>
      <c r="KG5" s="6"/>
      <c r="KH5" s="6"/>
      <c r="KI5" s="6"/>
      <c r="KJ5" s="6"/>
      <c r="KK5" s="6"/>
      <c r="KL5" s="6"/>
      <c r="KM5" s="6"/>
      <c r="KN5" s="6"/>
      <c r="KO5" s="6"/>
      <c r="KP5" s="6"/>
      <c r="KQ5" s="6"/>
      <c r="KR5" s="6"/>
      <c r="KS5" s="6"/>
      <c r="KT5" s="6"/>
      <c r="KU5" s="6"/>
      <c r="KV5" s="6"/>
      <c r="KW5" s="6"/>
      <c r="KX5" s="6"/>
      <c r="KY5" s="6"/>
      <c r="KZ5" s="6"/>
      <c r="LA5" s="6"/>
      <c r="LB5" s="6"/>
      <c r="LC5" s="6"/>
      <c r="LD5" s="6"/>
      <c r="LE5" s="6"/>
      <c r="LF5" s="6"/>
      <c r="LG5" s="6"/>
      <c r="LH5" s="6"/>
      <c r="LI5" s="6"/>
      <c r="LJ5" s="6"/>
      <c r="LK5" s="6"/>
      <c r="LL5" s="6"/>
      <c r="LM5" s="6"/>
      <c r="LN5" s="6"/>
      <c r="LO5" s="6"/>
      <c r="LP5" s="6"/>
      <c r="LQ5" s="6"/>
      <c r="LR5" s="6"/>
      <c r="LS5" s="6"/>
      <c r="LT5" s="6"/>
      <c r="LU5" s="6"/>
      <c r="LV5" s="6"/>
      <c r="LW5" s="6"/>
      <c r="LX5" s="6"/>
      <c r="LY5" s="6"/>
      <c r="LZ5" s="6"/>
      <c r="MA5" s="6"/>
      <c r="MB5" s="6"/>
      <c r="MC5" s="6"/>
      <c r="MD5" s="6"/>
      <c r="ME5" s="6"/>
      <c r="MF5" s="6"/>
      <c r="MG5" s="6"/>
      <c r="MH5" s="6"/>
      <c r="MI5" s="6"/>
      <c r="MJ5" s="6"/>
      <c r="MK5" s="6"/>
      <c r="ML5" s="6"/>
      <c r="MM5" s="6"/>
      <c r="MN5" s="6"/>
      <c r="MO5" s="6"/>
      <c r="MP5" s="6"/>
      <c r="MQ5" s="6"/>
      <c r="MR5" s="6"/>
      <c r="MS5" s="6"/>
      <c r="MT5" s="6"/>
      <c r="MU5" s="6"/>
      <c r="MV5" s="6"/>
      <c r="MW5" s="6"/>
      <c r="MX5" s="6"/>
      <c r="MY5" s="6"/>
      <c r="MZ5" s="6"/>
      <c r="NA5" s="6"/>
      <c r="NB5" s="6"/>
      <c r="NC5" s="6"/>
      <c r="ND5" s="6"/>
      <c r="NE5" s="6"/>
    </row>
    <row r="6" spans="1:369" x14ac:dyDescent="0.25">
      <c r="A6" s="2">
        <v>4</v>
      </c>
      <c r="B6" s="2" t="str">
        <f>INDEX(Pokemon_Data!$C$3:$C$153,Move_Sets!J6)</f>
        <v>Bulbasaur</v>
      </c>
      <c r="C6" s="2" t="str">
        <f>LEFT(RIGHT(INDEX(Pokemon_Data!J$3:J$153,Move_Sets!$J6),LEN(INDEX(Pokemon_Data!J$3:J$153,Move_Sets!$J6))-IF(L6=1,-1,IFERROR(FIND("|",SUBSTITUTE(INDEX(Pokemon_Data!J$3:J$153,Move_Sets!$J6),",","|",L6-1)),-1))-1),IFERROR(FIND("|",SUBSTITUTE(INDEX(Pokemon_Data!J$3:J$153,Move_Sets!$J6),",","|",L6)),LEN(INDEX(Pokemon_Data!J$3:J$153,Move_Sets!$J6))+2)-IF(L6=1,-1,IFERROR(FIND("|",SUBSTITUTE(INDEX(Pokemon_Data!J$3:J$153,Move_Sets!$J6),",","|",L6-1)),1))-2)</f>
        <v>Tackle</v>
      </c>
      <c r="D6" s="2" t="str">
        <f>LEFT(RIGHT(INDEX(Pokemon_Data!K$3:K$153,Move_Sets!$J6),LEN(INDEX(Pokemon_Data!K$3:K$153,Move_Sets!$J6))-IF(M6=1,-1,IFERROR(FIND("|",SUBSTITUTE(INDEX(Pokemon_Data!K$3:K$153,Move_Sets!$J6),",","|",M6-1)),-1))-1),IFERROR(FIND("|",SUBSTITUTE(INDEX(Pokemon_Data!K$3:K$153,Move_Sets!$J6),",","|",M6)),LEN(INDEX(Pokemon_Data!K$3:K$153,Move_Sets!$J6))+2)-IF(M6=1,-1,IFERROR(FIND("|",SUBSTITUTE(INDEX(Pokemon_Data!K$3:K$153,Move_Sets!$J6),",","|",M6-1)),1))-2)</f>
        <v>Sludge Bomb</v>
      </c>
      <c r="E6" s="2">
        <f>MATCH(INDEX(Pokemon_Data!H$3:H$153,$J6),Multipliers_RAW!$A$3:$A$21,0)</f>
        <v>5</v>
      </c>
      <c r="F6" s="2">
        <f>MATCH(INDEX(Pokemon_Data!I$3:I$153,$J6),Multipliers_RAW!$A$3:$A$21,0)</f>
        <v>8</v>
      </c>
      <c r="G6" s="2">
        <f>INDEX(Pokemon_Data!V$3:V$153,$J6)</f>
        <v>70</v>
      </c>
      <c r="H6" s="9">
        <f>INDEX(Pokemon_Data!S$3:S$153,$J6)</f>
        <v>96.039766499999999</v>
      </c>
      <c r="I6" s="9">
        <f>INDEX(Pokemon_Data!T$3:T$153,$J6)</f>
        <v>96.039766499999999</v>
      </c>
      <c r="J6" s="2">
        <f>IFERROR(IF(K5&gt;=INDEX(Pokemon_Data!L$3:L$153,Move_Sets!J5)*INDEX(Pokemon_Data!M$3:M$153,Move_Sets!J5),IF(J5+1&gt;MAX(Pokemon_Data!$A$3:$A$153),"",J5+1),J5),"")</f>
        <v>1</v>
      </c>
      <c r="K6" s="2">
        <f t="shared" si="0"/>
        <v>4</v>
      </c>
      <c r="L6" s="2">
        <f>IF(K6=1,1,L5+IF(M5&gt;=INDEX(Pokemon_Data!M$3:M$153,Move_Sets!J6),1,0))</f>
        <v>2</v>
      </c>
      <c r="M6" s="2">
        <f t="shared" si="1"/>
        <v>1</v>
      </c>
      <c r="N6" s="2">
        <f>MATCH(INDEX(FAST_RAW!D$2:D$42,MATCH($C6,FAST_RAW!$A$2:$A$42,0)),Multipliers_RAW!$A$3:$A$21,0)</f>
        <v>1</v>
      </c>
      <c r="O6" s="8">
        <f>INDEX(FAST_RAW!E$2:E$42,MATCH($C6,FAST_RAW!$A$2:$A$42,0))</f>
        <v>12</v>
      </c>
      <c r="P6" s="2">
        <f>INDEX(FAST_RAW!K$2:K$42,MATCH($C6,FAST_RAW!$A$2:$A$42,0))/1000</f>
        <v>1.1000000000000001</v>
      </c>
      <c r="Q6" s="2">
        <f>INDEX(FAST_RAW!N$2:N$42,MATCH($C6,FAST_RAW!$A$2:$A$42,0))</f>
        <v>10</v>
      </c>
      <c r="R6" s="14">
        <f>(1+COUNTIF($E6:$F6,N6)*Inputs!$B$19)*INDEX(FAST_RAW!F$2:F$42,MATCH($C6,FAST_RAW!$A$2:$A$42,0))</f>
        <v>1</v>
      </c>
      <c r="S6" s="2">
        <f>MATCH(INDEX(Special_RAW!B$2:B$96,MATCH($D6,Special_RAW!$A$2:$A$96,0)),Multipliers_RAW!$A$3:$A$21,0)</f>
        <v>8</v>
      </c>
      <c r="T6" s="8">
        <f>VLOOKUP($D6,Special_RAW!$A$2:$K$96,3,FALSE)</f>
        <v>55</v>
      </c>
      <c r="U6" s="8">
        <f>VLOOKUP($D6,Special_RAW!$A$2:$K$96,8,FALSE)/1000</f>
        <v>2.6</v>
      </c>
      <c r="V6" s="2">
        <f>ROUND(-100/VLOOKUP(D6,Special_RAW!$A$2:$K$96,11,FALSE),0)</f>
        <v>2</v>
      </c>
      <c r="W6" s="66">
        <f>(1+COUNTIF($E6:$F6,S6)*Inputs!$B$19)*(1+VLOOKUP($D6,Special_RAW!$A$2:$K$96,5,FALSE)*Inputs!$B$18)*VLOOKUP($D6,Special_RAW!$A$2:$K$96,4,FALSE)</f>
        <v>1.25</v>
      </c>
      <c r="X6" s="13"/>
      <c r="Y6" s="6"/>
      <c r="Z6" s="6"/>
      <c r="AA6" s="6"/>
      <c r="AB6" s="6"/>
      <c r="AC6" s="6"/>
      <c r="AD6" s="6"/>
      <c r="AE6" s="6"/>
      <c r="AF6" s="6"/>
      <c r="AG6" s="6"/>
      <c r="AH6" s="6"/>
      <c r="AI6" s="6"/>
      <c r="AJ6" s="6"/>
      <c r="AK6" s="6"/>
      <c r="AL6" s="6"/>
      <c r="AM6" s="6"/>
      <c r="AN6" s="6"/>
      <c r="AO6" s="6"/>
      <c r="AP6" s="6"/>
      <c r="AQ6" s="6"/>
      <c r="AR6" s="6"/>
      <c r="AS6" s="6"/>
      <c r="AT6" s="6"/>
      <c r="AU6" s="6"/>
      <c r="AV6" s="6"/>
      <c r="AW6" s="6"/>
      <c r="AX6" s="6"/>
      <c r="AY6" s="6"/>
      <c r="AZ6" s="6"/>
      <c r="BA6" s="6"/>
      <c r="BB6" s="6"/>
      <c r="BC6" s="6"/>
      <c r="BD6" s="6"/>
      <c r="BE6" s="6"/>
      <c r="BF6" s="6"/>
      <c r="BG6" s="6"/>
      <c r="BH6" s="6"/>
      <c r="BI6" s="6"/>
      <c r="BJ6" s="6"/>
      <c r="BK6" s="6"/>
      <c r="BL6" s="6"/>
      <c r="BM6" s="6"/>
      <c r="BN6" s="6"/>
      <c r="BO6" s="6"/>
      <c r="BP6" s="6"/>
      <c r="BQ6" s="6"/>
      <c r="BR6" s="6"/>
      <c r="BS6" s="6"/>
      <c r="BT6" s="6"/>
      <c r="BU6" s="6"/>
      <c r="BV6" s="6"/>
      <c r="BW6" s="6"/>
      <c r="BX6" s="6"/>
      <c r="BY6" s="6"/>
      <c r="BZ6" s="6"/>
      <c r="CA6" s="6"/>
      <c r="CB6" s="6"/>
      <c r="CC6" s="6"/>
      <c r="CD6" s="6"/>
      <c r="CE6" s="6"/>
      <c r="CF6" s="6"/>
      <c r="CG6" s="6"/>
      <c r="CH6" s="6"/>
      <c r="CI6" s="6"/>
      <c r="CJ6" s="6"/>
      <c r="CK6" s="6"/>
      <c r="CL6" s="6"/>
      <c r="CM6" s="6"/>
      <c r="CN6" s="6"/>
      <c r="CO6" s="6"/>
      <c r="CP6" s="6"/>
      <c r="CQ6" s="6"/>
      <c r="CR6" s="6"/>
      <c r="CS6" s="6"/>
      <c r="CT6" s="6"/>
      <c r="CU6" s="6"/>
      <c r="CV6" s="6"/>
      <c r="CW6" s="6"/>
      <c r="CX6" s="6"/>
      <c r="CY6" s="6"/>
      <c r="CZ6" s="6"/>
      <c r="DA6" s="6"/>
      <c r="DB6" s="6"/>
      <c r="DC6" s="6"/>
      <c r="DD6" s="6"/>
      <c r="DE6" s="6"/>
      <c r="DF6" s="6"/>
      <c r="DG6" s="6"/>
      <c r="DH6" s="6"/>
      <c r="DI6" s="6"/>
      <c r="DJ6" s="6"/>
      <c r="DK6" s="6"/>
      <c r="DL6" s="6"/>
      <c r="DM6" s="6"/>
      <c r="DN6" s="6"/>
      <c r="DO6" s="6"/>
      <c r="DP6" s="6"/>
      <c r="DQ6" s="6"/>
      <c r="DR6" s="6"/>
      <c r="DS6" s="6"/>
      <c r="DT6" s="6"/>
      <c r="DU6" s="6"/>
      <c r="DV6" s="6"/>
      <c r="DW6" s="6"/>
      <c r="DX6" s="6"/>
      <c r="DY6" s="6"/>
      <c r="DZ6" s="6"/>
      <c r="EA6" s="6"/>
      <c r="EB6" s="6"/>
      <c r="EC6" s="6"/>
      <c r="ED6" s="6"/>
      <c r="EE6" s="6"/>
      <c r="EF6" s="6"/>
      <c r="EG6" s="6"/>
      <c r="EH6" s="6"/>
      <c r="EI6" s="6"/>
      <c r="EJ6" s="6"/>
      <c r="EK6" s="6"/>
      <c r="EL6" s="6"/>
      <c r="EM6" s="6"/>
      <c r="EN6" s="6"/>
      <c r="EO6" s="6"/>
      <c r="EP6" s="6"/>
      <c r="EQ6" s="6"/>
      <c r="ER6" s="6"/>
      <c r="ES6" s="6"/>
      <c r="ET6" s="6"/>
      <c r="EU6" s="6"/>
      <c r="EV6" s="6"/>
      <c r="EW6" s="6"/>
      <c r="EX6" s="6"/>
      <c r="EY6" s="6"/>
      <c r="EZ6" s="6"/>
      <c r="FA6" s="6"/>
      <c r="FB6" s="6"/>
      <c r="FC6" s="6"/>
      <c r="FD6" s="6"/>
      <c r="FE6" s="6"/>
      <c r="FF6" s="6"/>
      <c r="FG6" s="6"/>
      <c r="FH6" s="6"/>
      <c r="FI6" s="6"/>
      <c r="FJ6" s="6"/>
      <c r="FK6" s="6"/>
      <c r="FL6" s="6"/>
      <c r="FM6" s="6"/>
      <c r="FN6" s="6"/>
      <c r="FO6" s="6"/>
      <c r="FP6" s="6"/>
      <c r="FQ6" s="6"/>
      <c r="FR6" s="6"/>
      <c r="FS6" s="6"/>
      <c r="FT6" s="6"/>
      <c r="FU6" s="6"/>
      <c r="FV6" s="6"/>
      <c r="FW6" s="6"/>
      <c r="FX6" s="6"/>
      <c r="FY6" s="6"/>
      <c r="FZ6" s="6"/>
      <c r="GA6" s="6"/>
      <c r="GB6" s="6"/>
      <c r="GC6" s="6"/>
      <c r="GD6" s="6"/>
      <c r="GE6" s="6"/>
      <c r="GF6" s="6"/>
      <c r="GG6" s="6"/>
      <c r="GH6" s="6"/>
      <c r="GI6" s="6"/>
      <c r="GJ6" s="6"/>
      <c r="GK6" s="6"/>
      <c r="GL6" s="6"/>
      <c r="GM6" s="6"/>
      <c r="GN6" s="6"/>
      <c r="GO6" s="6"/>
      <c r="GP6" s="6"/>
      <c r="GQ6" s="6"/>
      <c r="GR6" s="6"/>
      <c r="GS6" s="6"/>
      <c r="GT6" s="6"/>
      <c r="GU6" s="6"/>
      <c r="GV6" s="6"/>
      <c r="GW6" s="6"/>
      <c r="GX6" s="6"/>
      <c r="GY6" s="6"/>
      <c r="GZ6" s="6"/>
      <c r="HA6" s="6"/>
      <c r="HB6" s="6"/>
      <c r="HC6" s="6"/>
      <c r="HD6" s="6"/>
      <c r="HE6" s="6"/>
      <c r="HF6" s="6"/>
      <c r="HG6" s="6"/>
      <c r="HH6" s="6"/>
      <c r="HI6" s="6"/>
      <c r="HJ6" s="6"/>
      <c r="HK6" s="6"/>
      <c r="HL6" s="6"/>
      <c r="HM6" s="6"/>
      <c r="HN6" s="6"/>
      <c r="HO6" s="6"/>
      <c r="HP6" s="6"/>
      <c r="HQ6" s="6"/>
      <c r="HR6" s="6"/>
      <c r="HS6" s="6"/>
      <c r="HT6" s="6"/>
      <c r="HU6" s="6"/>
      <c r="HV6" s="6"/>
      <c r="HW6" s="6"/>
      <c r="HX6" s="6"/>
      <c r="HY6" s="6"/>
      <c r="HZ6" s="6"/>
      <c r="IA6" s="6"/>
      <c r="IB6" s="6"/>
      <c r="IC6" s="6"/>
      <c r="ID6" s="6"/>
      <c r="IE6" s="6"/>
      <c r="IF6" s="6"/>
      <c r="IG6" s="6"/>
      <c r="IH6" s="6"/>
      <c r="II6" s="6"/>
      <c r="IJ6" s="6"/>
      <c r="IK6" s="6"/>
      <c r="IL6" s="6"/>
      <c r="IM6" s="6"/>
      <c r="IN6" s="6"/>
      <c r="IO6" s="6"/>
      <c r="IP6" s="6"/>
      <c r="IQ6" s="6"/>
      <c r="IR6" s="6"/>
      <c r="IS6" s="6"/>
      <c r="IT6" s="6"/>
      <c r="IU6" s="6"/>
      <c r="IV6" s="6"/>
      <c r="IW6" s="6"/>
      <c r="IX6" s="6"/>
      <c r="IY6" s="6"/>
      <c r="IZ6" s="6"/>
      <c r="JA6" s="6"/>
      <c r="JB6" s="6"/>
      <c r="JC6" s="6"/>
      <c r="JD6" s="6"/>
      <c r="JE6" s="6"/>
      <c r="JF6" s="6"/>
      <c r="JG6" s="6"/>
      <c r="JH6" s="6"/>
      <c r="JI6" s="6"/>
      <c r="JJ6" s="6"/>
      <c r="JK6" s="6"/>
      <c r="JL6" s="6"/>
      <c r="JM6" s="6"/>
      <c r="JN6" s="6"/>
      <c r="JO6" s="6"/>
      <c r="JP6" s="6"/>
      <c r="JQ6" s="6"/>
      <c r="JR6" s="6"/>
      <c r="JS6" s="6"/>
      <c r="JT6" s="6"/>
      <c r="JU6" s="6"/>
      <c r="JV6" s="6"/>
      <c r="JW6" s="6"/>
      <c r="JX6" s="6"/>
      <c r="JY6" s="6"/>
      <c r="JZ6" s="6"/>
      <c r="KA6" s="6"/>
      <c r="KB6" s="6"/>
      <c r="KC6" s="6"/>
      <c r="KD6" s="6"/>
      <c r="KE6" s="6"/>
      <c r="KF6" s="6"/>
      <c r="KG6" s="6"/>
      <c r="KH6" s="6"/>
      <c r="KI6" s="6"/>
      <c r="KJ6" s="6"/>
      <c r="KK6" s="6"/>
      <c r="KL6" s="6"/>
      <c r="KM6" s="6"/>
      <c r="KN6" s="6"/>
      <c r="KO6" s="6"/>
      <c r="KP6" s="6"/>
      <c r="KQ6" s="6"/>
      <c r="KR6" s="6"/>
      <c r="KS6" s="6"/>
      <c r="KT6" s="6"/>
      <c r="KU6" s="6"/>
      <c r="KV6" s="6"/>
      <c r="KW6" s="6"/>
      <c r="KX6" s="6"/>
      <c r="KY6" s="6"/>
      <c r="KZ6" s="6"/>
      <c r="LA6" s="6"/>
      <c r="LB6" s="6"/>
      <c r="LC6" s="6"/>
      <c r="LD6" s="6"/>
      <c r="LE6" s="6"/>
      <c r="LF6" s="6"/>
      <c r="LG6" s="6"/>
      <c r="LH6" s="6"/>
      <c r="LI6" s="6"/>
      <c r="LJ6" s="6"/>
      <c r="LK6" s="6"/>
      <c r="LL6" s="6"/>
      <c r="LM6" s="6"/>
      <c r="LN6" s="6"/>
      <c r="LO6" s="6"/>
      <c r="LP6" s="6"/>
      <c r="LQ6" s="6"/>
      <c r="LR6" s="6"/>
      <c r="LS6" s="6"/>
      <c r="LT6" s="6"/>
      <c r="LU6" s="6"/>
      <c r="LV6" s="6"/>
      <c r="LW6" s="6"/>
      <c r="LX6" s="6"/>
      <c r="LY6" s="6"/>
      <c r="LZ6" s="6"/>
      <c r="MA6" s="6"/>
      <c r="MB6" s="6"/>
      <c r="MC6" s="6"/>
      <c r="MD6" s="6"/>
      <c r="ME6" s="6"/>
      <c r="MF6" s="6"/>
      <c r="MG6" s="6"/>
      <c r="MH6" s="6"/>
      <c r="MI6" s="6"/>
      <c r="MJ6" s="6"/>
      <c r="MK6" s="6"/>
      <c r="ML6" s="6"/>
      <c r="MM6" s="6"/>
      <c r="MN6" s="6"/>
      <c r="MO6" s="6"/>
      <c r="MP6" s="6"/>
      <c r="MQ6" s="6"/>
      <c r="MR6" s="6"/>
      <c r="MS6" s="6"/>
      <c r="MT6" s="6"/>
      <c r="MU6" s="6"/>
      <c r="MV6" s="6"/>
      <c r="MW6" s="6"/>
      <c r="MX6" s="6"/>
      <c r="MY6" s="6"/>
      <c r="MZ6" s="6"/>
      <c r="NA6" s="6"/>
      <c r="NB6" s="6"/>
      <c r="NC6" s="6"/>
      <c r="ND6" s="6"/>
      <c r="NE6" s="6"/>
    </row>
    <row r="7" spans="1:369" x14ac:dyDescent="0.25">
      <c r="A7" s="2">
        <v>5</v>
      </c>
      <c r="B7" s="2" t="str">
        <f>INDEX(Pokemon_Data!$C$3:$C$153,Move_Sets!J7)</f>
        <v>Bulbasaur</v>
      </c>
      <c r="C7" s="2" t="str">
        <f>LEFT(RIGHT(INDEX(Pokemon_Data!J$3:J$153,Move_Sets!$J7),LEN(INDEX(Pokemon_Data!J$3:J$153,Move_Sets!$J7))-IF(L7=1,-1,IFERROR(FIND("|",SUBSTITUTE(INDEX(Pokemon_Data!J$3:J$153,Move_Sets!$J7),",","|",L7-1)),-1))-1),IFERROR(FIND("|",SUBSTITUTE(INDEX(Pokemon_Data!J$3:J$153,Move_Sets!$J7),",","|",L7)),LEN(INDEX(Pokemon_Data!J$3:J$153,Move_Sets!$J7))+2)-IF(L7=1,-1,IFERROR(FIND("|",SUBSTITUTE(INDEX(Pokemon_Data!J$3:J$153,Move_Sets!$J7),",","|",L7-1)),1))-2)</f>
        <v>Tackle</v>
      </c>
      <c r="D7" s="2" t="str">
        <f>LEFT(RIGHT(INDEX(Pokemon_Data!K$3:K$153,Move_Sets!$J7),LEN(INDEX(Pokemon_Data!K$3:K$153,Move_Sets!$J7))-IF(M7=1,-1,IFERROR(FIND("|",SUBSTITUTE(INDEX(Pokemon_Data!K$3:K$153,Move_Sets!$J7),",","|",M7-1)),-1))-1),IFERROR(FIND("|",SUBSTITUTE(INDEX(Pokemon_Data!K$3:K$153,Move_Sets!$J7),",","|",M7)),LEN(INDEX(Pokemon_Data!K$3:K$153,Move_Sets!$J7))+2)-IF(M7=1,-1,IFERROR(FIND("|",SUBSTITUTE(INDEX(Pokemon_Data!K$3:K$153,Move_Sets!$J7),",","|",M7-1)),1))-2)</f>
        <v>Seed Bomb</v>
      </c>
      <c r="E7" s="2">
        <f>MATCH(INDEX(Pokemon_Data!H$3:H$153,$J7),Multipliers_RAW!$A$3:$A$21,0)</f>
        <v>5</v>
      </c>
      <c r="F7" s="2">
        <f>MATCH(INDEX(Pokemon_Data!I$3:I$153,$J7),Multipliers_RAW!$A$3:$A$21,0)</f>
        <v>8</v>
      </c>
      <c r="G7" s="2">
        <f>INDEX(Pokemon_Data!V$3:V$153,$J7)</f>
        <v>70</v>
      </c>
      <c r="H7" s="9">
        <f>INDEX(Pokemon_Data!S$3:S$153,$J7)</f>
        <v>96.039766499999999</v>
      </c>
      <c r="I7" s="9">
        <f>INDEX(Pokemon_Data!T$3:T$153,$J7)</f>
        <v>96.039766499999999</v>
      </c>
      <c r="J7" s="2">
        <f>IFERROR(IF(K6&gt;=INDEX(Pokemon_Data!L$3:L$153,Move_Sets!J6)*INDEX(Pokemon_Data!M$3:M$153,Move_Sets!J6),IF(J6+1&gt;MAX(Pokemon_Data!$A$3:$A$153),"",J6+1),J6),"")</f>
        <v>1</v>
      </c>
      <c r="K7" s="2">
        <f t="shared" si="0"/>
        <v>5</v>
      </c>
      <c r="L7" s="2">
        <f>IF(K7=1,1,L6+IF(M6&gt;=INDEX(Pokemon_Data!M$3:M$153,Move_Sets!J7),1,0))</f>
        <v>2</v>
      </c>
      <c r="M7" s="2">
        <f t="shared" si="1"/>
        <v>2</v>
      </c>
      <c r="N7" s="2">
        <f>MATCH(INDEX(FAST_RAW!D$2:D$42,MATCH($C7,FAST_RAW!$A$2:$A$42,0)),Multipliers_RAW!$A$3:$A$21,0)</f>
        <v>1</v>
      </c>
      <c r="O7" s="8">
        <f>INDEX(FAST_RAW!E$2:E$42,MATCH($C7,FAST_RAW!$A$2:$A$42,0))</f>
        <v>12</v>
      </c>
      <c r="P7" s="2">
        <f>INDEX(FAST_RAW!K$2:K$42,MATCH($C7,FAST_RAW!$A$2:$A$42,0))/1000</f>
        <v>1.1000000000000001</v>
      </c>
      <c r="Q7" s="2">
        <f>INDEX(FAST_RAW!N$2:N$42,MATCH($C7,FAST_RAW!$A$2:$A$42,0))</f>
        <v>10</v>
      </c>
      <c r="R7" s="14">
        <f>(1+COUNTIF($E7:$F7,N7)*Inputs!$B$19)*INDEX(FAST_RAW!F$2:F$42,MATCH($C7,FAST_RAW!$A$2:$A$42,0))</f>
        <v>1</v>
      </c>
      <c r="S7" s="2">
        <f>MATCH(INDEX(Special_RAW!B$2:B$96,MATCH($D7,Special_RAW!$A$2:$A$96,0)),Multipliers_RAW!$A$3:$A$21,0)</f>
        <v>5</v>
      </c>
      <c r="T7" s="8">
        <f>VLOOKUP($D7,Special_RAW!$A$2:$K$96,3,FALSE)</f>
        <v>40</v>
      </c>
      <c r="U7" s="8">
        <f>VLOOKUP($D7,Special_RAW!$A$2:$K$96,8,FALSE)/1000</f>
        <v>2.4</v>
      </c>
      <c r="V7" s="2">
        <f>ROUND(-100/VLOOKUP(D7,Special_RAW!$A$2:$K$96,11,FALSE),0)</f>
        <v>3</v>
      </c>
      <c r="W7" s="66">
        <f>(1+COUNTIF($E7:$F7,S7)*Inputs!$B$19)*(1+VLOOKUP($D7,Special_RAW!$A$2:$K$96,5,FALSE)*Inputs!$B$18)*VLOOKUP($D7,Special_RAW!$A$2:$K$96,4,FALSE)</f>
        <v>1.25</v>
      </c>
      <c r="X7" s="13"/>
      <c r="Y7" s="6"/>
      <c r="Z7" s="6"/>
      <c r="AA7" s="6"/>
      <c r="AB7" s="6"/>
      <c r="AC7" s="6"/>
      <c r="AD7" s="6"/>
      <c r="AE7" s="6"/>
      <c r="AF7" s="6"/>
      <c r="AG7" s="6"/>
      <c r="AH7" s="6"/>
      <c r="AI7" s="6"/>
      <c r="AJ7" s="6"/>
      <c r="AK7" s="6"/>
      <c r="AL7" s="6"/>
      <c r="AM7" s="6"/>
      <c r="AN7" s="6"/>
      <c r="AO7" s="6"/>
      <c r="AP7" s="6"/>
      <c r="AQ7" s="6"/>
      <c r="AR7" s="6"/>
      <c r="AS7" s="6"/>
      <c r="AT7" s="6"/>
      <c r="AU7" s="6"/>
      <c r="AV7" s="6"/>
      <c r="AW7" s="6"/>
      <c r="AX7" s="6"/>
      <c r="AY7" s="6"/>
      <c r="AZ7" s="6"/>
      <c r="BA7" s="6"/>
      <c r="BB7" s="6"/>
      <c r="BC7" s="6"/>
      <c r="BD7" s="6"/>
      <c r="BE7" s="6"/>
      <c r="BF7" s="6"/>
      <c r="BG7" s="6"/>
      <c r="BH7" s="6"/>
      <c r="BI7" s="6"/>
      <c r="BJ7" s="6"/>
      <c r="BK7" s="6"/>
      <c r="BL7" s="6"/>
      <c r="BM7" s="6"/>
      <c r="BN7" s="6"/>
      <c r="BO7" s="6"/>
      <c r="BP7" s="6"/>
      <c r="BQ7" s="6"/>
      <c r="BR7" s="6"/>
      <c r="BS7" s="6"/>
      <c r="BT7" s="6"/>
      <c r="BU7" s="6"/>
      <c r="BV7" s="6"/>
      <c r="BW7" s="6"/>
      <c r="BX7" s="6"/>
      <c r="BY7" s="6"/>
      <c r="BZ7" s="6"/>
      <c r="CA7" s="6"/>
      <c r="CB7" s="6"/>
      <c r="CC7" s="6"/>
      <c r="CD7" s="6"/>
      <c r="CE7" s="6"/>
      <c r="CF7" s="6"/>
      <c r="CG7" s="6"/>
      <c r="CH7" s="6"/>
      <c r="CI7" s="6"/>
      <c r="CJ7" s="6"/>
      <c r="CK7" s="6"/>
      <c r="CL7" s="6"/>
      <c r="CM7" s="6"/>
      <c r="CN7" s="6"/>
      <c r="CO7" s="6"/>
      <c r="CP7" s="6"/>
      <c r="CQ7" s="6"/>
      <c r="CR7" s="6"/>
      <c r="CS7" s="6"/>
      <c r="CT7" s="6"/>
      <c r="CU7" s="6"/>
      <c r="CV7" s="6"/>
      <c r="CW7" s="6"/>
      <c r="CX7" s="6"/>
      <c r="CY7" s="6"/>
      <c r="CZ7" s="6"/>
      <c r="DA7" s="6"/>
      <c r="DB7" s="6"/>
      <c r="DC7" s="6"/>
      <c r="DD7" s="6"/>
      <c r="DE7" s="6"/>
      <c r="DF7" s="6"/>
      <c r="DG7" s="6"/>
      <c r="DH7" s="6"/>
      <c r="DI7" s="6"/>
      <c r="DJ7" s="6"/>
      <c r="DK7" s="6"/>
      <c r="DL7" s="6"/>
      <c r="DM7" s="6"/>
      <c r="DN7" s="6"/>
      <c r="DO7" s="6"/>
      <c r="DP7" s="6"/>
      <c r="DQ7" s="6"/>
      <c r="DR7" s="6"/>
      <c r="DS7" s="6"/>
      <c r="DT7" s="6"/>
      <c r="DU7" s="6"/>
      <c r="DV7" s="6"/>
      <c r="DW7" s="6"/>
      <c r="DX7" s="6"/>
      <c r="DY7" s="6"/>
      <c r="DZ7" s="6"/>
      <c r="EA7" s="6"/>
      <c r="EB7" s="6"/>
      <c r="EC7" s="6"/>
      <c r="ED7" s="6"/>
      <c r="EE7" s="6"/>
      <c r="EF7" s="6"/>
      <c r="EG7" s="6"/>
      <c r="EH7" s="6"/>
      <c r="EI7" s="6"/>
      <c r="EJ7" s="6"/>
      <c r="EK7" s="6"/>
      <c r="EL7" s="6"/>
      <c r="EM7" s="6"/>
      <c r="EN7" s="6"/>
      <c r="EO7" s="6"/>
      <c r="EP7" s="6"/>
      <c r="EQ7" s="6"/>
      <c r="ER7" s="6"/>
      <c r="ES7" s="6"/>
      <c r="ET7" s="6"/>
      <c r="EU7" s="6"/>
      <c r="EV7" s="6"/>
      <c r="EW7" s="6"/>
      <c r="EX7" s="6"/>
      <c r="EY7" s="6"/>
      <c r="EZ7" s="6"/>
      <c r="FA7" s="6"/>
      <c r="FB7" s="6"/>
      <c r="FC7" s="6"/>
      <c r="FD7" s="6"/>
      <c r="FE7" s="6"/>
      <c r="FF7" s="6"/>
      <c r="FG7" s="6"/>
      <c r="FH7" s="6"/>
      <c r="FI7" s="6"/>
      <c r="FJ7" s="6"/>
      <c r="FK7" s="6"/>
      <c r="FL7" s="6"/>
      <c r="FM7" s="6"/>
      <c r="FN7" s="6"/>
      <c r="FO7" s="6"/>
      <c r="FP7" s="6"/>
      <c r="FQ7" s="6"/>
      <c r="FR7" s="6"/>
      <c r="FS7" s="6"/>
      <c r="FT7" s="6"/>
      <c r="FU7" s="6"/>
      <c r="FV7" s="6"/>
      <c r="FW7" s="6"/>
      <c r="FX7" s="6"/>
      <c r="FY7" s="6"/>
      <c r="FZ7" s="6"/>
      <c r="GA7" s="6"/>
      <c r="GB7" s="6"/>
      <c r="GC7" s="6"/>
      <c r="GD7" s="6"/>
      <c r="GE7" s="6"/>
      <c r="GF7" s="6"/>
      <c r="GG7" s="6"/>
      <c r="GH7" s="6"/>
      <c r="GI7" s="6"/>
      <c r="GJ7" s="6"/>
      <c r="GK7" s="6"/>
      <c r="GL7" s="6"/>
      <c r="GM7" s="6"/>
      <c r="GN7" s="6"/>
      <c r="GO7" s="6"/>
      <c r="GP7" s="6"/>
      <c r="GQ7" s="6"/>
      <c r="GR7" s="6"/>
      <c r="GS7" s="6"/>
      <c r="GT7" s="6"/>
      <c r="GU7" s="6"/>
      <c r="GV7" s="6"/>
      <c r="GW7" s="6"/>
      <c r="GX7" s="6"/>
      <c r="GY7" s="6"/>
      <c r="GZ7" s="6"/>
      <c r="HA7" s="6"/>
      <c r="HB7" s="6"/>
      <c r="HC7" s="6"/>
      <c r="HD7" s="6"/>
      <c r="HE7" s="6"/>
      <c r="HF7" s="6"/>
      <c r="HG7" s="6"/>
      <c r="HH7" s="6"/>
      <c r="HI7" s="6"/>
      <c r="HJ7" s="6"/>
      <c r="HK7" s="6"/>
      <c r="HL7" s="6"/>
      <c r="HM7" s="6"/>
      <c r="HN7" s="6"/>
      <c r="HO7" s="6"/>
      <c r="HP7" s="6"/>
      <c r="HQ7" s="6"/>
      <c r="HR7" s="6"/>
      <c r="HS7" s="6"/>
      <c r="HT7" s="6"/>
      <c r="HU7" s="6"/>
      <c r="HV7" s="6"/>
      <c r="HW7" s="6"/>
      <c r="HX7" s="6"/>
      <c r="HY7" s="6"/>
      <c r="HZ7" s="6"/>
      <c r="IA7" s="6"/>
      <c r="IB7" s="6"/>
      <c r="IC7" s="6"/>
      <c r="ID7" s="6"/>
      <c r="IE7" s="6"/>
      <c r="IF7" s="6"/>
      <c r="IG7" s="6"/>
      <c r="IH7" s="6"/>
      <c r="II7" s="6"/>
      <c r="IJ7" s="6"/>
      <c r="IK7" s="6"/>
      <c r="IL7" s="6"/>
      <c r="IM7" s="6"/>
      <c r="IN7" s="6"/>
      <c r="IO7" s="6"/>
      <c r="IP7" s="6"/>
      <c r="IQ7" s="6"/>
      <c r="IR7" s="6"/>
      <c r="IS7" s="6"/>
      <c r="IT7" s="6"/>
      <c r="IU7" s="6"/>
      <c r="IV7" s="6"/>
      <c r="IW7" s="6"/>
      <c r="IX7" s="6"/>
      <c r="IY7" s="6"/>
      <c r="IZ7" s="6"/>
      <c r="JA7" s="6"/>
      <c r="JB7" s="6"/>
      <c r="JC7" s="6"/>
      <c r="JD7" s="6"/>
      <c r="JE7" s="6"/>
      <c r="JF7" s="6"/>
      <c r="JG7" s="6"/>
      <c r="JH7" s="6"/>
      <c r="JI7" s="6"/>
      <c r="JJ7" s="6"/>
      <c r="JK7" s="6"/>
      <c r="JL7" s="6"/>
      <c r="JM7" s="6"/>
      <c r="JN7" s="6"/>
      <c r="JO7" s="6"/>
      <c r="JP7" s="6"/>
      <c r="JQ7" s="6"/>
      <c r="JR7" s="6"/>
      <c r="JS7" s="6"/>
      <c r="JT7" s="6"/>
      <c r="JU7" s="6"/>
      <c r="JV7" s="6"/>
      <c r="JW7" s="6"/>
      <c r="JX7" s="6"/>
      <c r="JY7" s="6"/>
      <c r="JZ7" s="6"/>
      <c r="KA7" s="6"/>
      <c r="KB7" s="6"/>
      <c r="KC7" s="6"/>
      <c r="KD7" s="6"/>
      <c r="KE7" s="6"/>
      <c r="KF7" s="6"/>
      <c r="KG7" s="6"/>
      <c r="KH7" s="6"/>
      <c r="KI7" s="6"/>
      <c r="KJ7" s="6"/>
      <c r="KK7" s="6"/>
      <c r="KL7" s="6"/>
      <c r="KM7" s="6"/>
      <c r="KN7" s="6"/>
      <c r="KO7" s="6"/>
      <c r="KP7" s="6"/>
      <c r="KQ7" s="6"/>
      <c r="KR7" s="6"/>
      <c r="KS7" s="6"/>
      <c r="KT7" s="6"/>
      <c r="KU7" s="6"/>
      <c r="KV7" s="6"/>
      <c r="KW7" s="6"/>
      <c r="KX7" s="6"/>
      <c r="KY7" s="6"/>
      <c r="KZ7" s="6"/>
      <c r="LA7" s="6"/>
      <c r="LB7" s="6"/>
      <c r="LC7" s="6"/>
      <c r="LD7" s="6"/>
      <c r="LE7" s="6"/>
      <c r="LF7" s="6"/>
      <c r="LG7" s="6"/>
      <c r="LH7" s="6"/>
      <c r="LI7" s="6"/>
      <c r="LJ7" s="6"/>
      <c r="LK7" s="6"/>
      <c r="LL7" s="6"/>
      <c r="LM7" s="6"/>
      <c r="LN7" s="6"/>
      <c r="LO7" s="6"/>
      <c r="LP7" s="6"/>
      <c r="LQ7" s="6"/>
      <c r="LR7" s="6"/>
      <c r="LS7" s="6"/>
      <c r="LT7" s="6"/>
      <c r="LU7" s="6"/>
      <c r="LV7" s="6"/>
      <c r="LW7" s="6"/>
      <c r="LX7" s="6"/>
      <c r="LY7" s="6"/>
      <c r="LZ7" s="6"/>
      <c r="MA7" s="6"/>
      <c r="MB7" s="6"/>
      <c r="MC7" s="6"/>
      <c r="MD7" s="6"/>
      <c r="ME7" s="6"/>
      <c r="MF7" s="6"/>
      <c r="MG7" s="6"/>
      <c r="MH7" s="6"/>
      <c r="MI7" s="6"/>
      <c r="MJ7" s="6"/>
      <c r="MK7" s="6"/>
      <c r="ML7" s="6"/>
      <c r="MM7" s="6"/>
      <c r="MN7" s="6"/>
      <c r="MO7" s="6"/>
      <c r="MP7" s="6"/>
      <c r="MQ7" s="6"/>
      <c r="MR7" s="6"/>
      <c r="MS7" s="6"/>
      <c r="MT7" s="6"/>
      <c r="MU7" s="6"/>
      <c r="MV7" s="6"/>
      <c r="MW7" s="6"/>
      <c r="MX7" s="6"/>
      <c r="MY7" s="6"/>
      <c r="MZ7" s="6"/>
      <c r="NA7" s="6"/>
      <c r="NB7" s="6"/>
      <c r="NC7" s="6"/>
      <c r="ND7" s="6"/>
      <c r="NE7" s="6"/>
    </row>
    <row r="8" spans="1:369" x14ac:dyDescent="0.25">
      <c r="A8" s="2">
        <v>6</v>
      </c>
      <c r="B8" s="2" t="str">
        <f>INDEX(Pokemon_Data!$C$3:$C$153,Move_Sets!J8)</f>
        <v>Bulbasaur</v>
      </c>
      <c r="C8" s="2" t="str">
        <f>LEFT(RIGHT(INDEX(Pokemon_Data!J$3:J$153,Move_Sets!$J8),LEN(INDEX(Pokemon_Data!J$3:J$153,Move_Sets!$J8))-IF(L8=1,-1,IFERROR(FIND("|",SUBSTITUTE(INDEX(Pokemon_Data!J$3:J$153,Move_Sets!$J8),",","|",L8-1)),-1))-1),IFERROR(FIND("|",SUBSTITUTE(INDEX(Pokemon_Data!J$3:J$153,Move_Sets!$J8),",","|",L8)),LEN(INDEX(Pokemon_Data!J$3:J$153,Move_Sets!$J8))+2)-IF(L8=1,-1,IFERROR(FIND("|",SUBSTITUTE(INDEX(Pokemon_Data!J$3:J$153,Move_Sets!$J8),",","|",L8-1)),1))-2)</f>
        <v>Tackle</v>
      </c>
      <c r="D8" s="2" t="str">
        <f>LEFT(RIGHT(INDEX(Pokemon_Data!K$3:K$153,Move_Sets!$J8),LEN(INDEX(Pokemon_Data!K$3:K$153,Move_Sets!$J8))-IF(M8=1,-1,IFERROR(FIND("|",SUBSTITUTE(INDEX(Pokemon_Data!K$3:K$153,Move_Sets!$J8),",","|",M8-1)),-1))-1),IFERROR(FIND("|",SUBSTITUTE(INDEX(Pokemon_Data!K$3:K$153,Move_Sets!$J8),",","|",M8)),LEN(INDEX(Pokemon_Data!K$3:K$153,Move_Sets!$J8))+2)-IF(M8=1,-1,IFERROR(FIND("|",SUBSTITUTE(INDEX(Pokemon_Data!K$3:K$153,Move_Sets!$J8),",","|",M8-1)),1))-2)</f>
        <v>Power Whip</v>
      </c>
      <c r="E8" s="2">
        <f>MATCH(INDEX(Pokemon_Data!H$3:H$153,$J8),Multipliers_RAW!$A$3:$A$21,0)</f>
        <v>5</v>
      </c>
      <c r="F8" s="2">
        <f>MATCH(INDEX(Pokemon_Data!I$3:I$153,$J8),Multipliers_RAW!$A$3:$A$21,0)</f>
        <v>8</v>
      </c>
      <c r="G8" s="2">
        <f>INDEX(Pokemon_Data!V$3:V$153,$J8)</f>
        <v>70</v>
      </c>
      <c r="H8" s="9">
        <f>INDEX(Pokemon_Data!S$3:S$153,$J8)</f>
        <v>96.039766499999999</v>
      </c>
      <c r="I8" s="9">
        <f>INDEX(Pokemon_Data!T$3:T$153,$J8)</f>
        <v>96.039766499999999</v>
      </c>
      <c r="J8" s="2">
        <f>IFERROR(IF(K7&gt;=INDEX(Pokemon_Data!L$3:L$153,Move_Sets!J7)*INDEX(Pokemon_Data!M$3:M$153,Move_Sets!J7),IF(J7+1&gt;MAX(Pokemon_Data!$A$3:$A$153),"",J7+1),J7),"")</f>
        <v>1</v>
      </c>
      <c r="K8" s="2">
        <f t="shared" si="0"/>
        <v>6</v>
      </c>
      <c r="L8" s="2">
        <f>IF(K8=1,1,L7+IF(M7&gt;=INDEX(Pokemon_Data!M$3:M$153,Move_Sets!J8),1,0))</f>
        <v>2</v>
      </c>
      <c r="M8" s="2">
        <f t="shared" si="1"/>
        <v>3</v>
      </c>
      <c r="N8" s="2">
        <f>MATCH(INDEX(FAST_RAW!D$2:D$42,MATCH($C8,FAST_RAW!$A$2:$A$42,0)),Multipliers_RAW!$A$3:$A$21,0)</f>
        <v>1</v>
      </c>
      <c r="O8" s="8">
        <f>INDEX(FAST_RAW!E$2:E$42,MATCH($C8,FAST_RAW!$A$2:$A$42,0))</f>
        <v>12</v>
      </c>
      <c r="P8" s="2">
        <f>INDEX(FAST_RAW!K$2:K$42,MATCH($C8,FAST_RAW!$A$2:$A$42,0))/1000</f>
        <v>1.1000000000000001</v>
      </c>
      <c r="Q8" s="2">
        <f>INDEX(FAST_RAW!N$2:N$42,MATCH($C8,FAST_RAW!$A$2:$A$42,0))</f>
        <v>10</v>
      </c>
      <c r="R8" s="14">
        <f>(1+COUNTIF($E8:$F8,N8)*Inputs!$B$19)*INDEX(FAST_RAW!F$2:F$42,MATCH($C8,FAST_RAW!$A$2:$A$42,0))</f>
        <v>1</v>
      </c>
      <c r="S8" s="2">
        <f>MATCH(INDEX(Special_RAW!B$2:B$96,MATCH($D8,Special_RAW!$A$2:$A$96,0)),Multipliers_RAW!$A$3:$A$21,0)</f>
        <v>5</v>
      </c>
      <c r="T8" s="8">
        <f>VLOOKUP($D8,Special_RAW!$A$2:$K$96,3,FALSE)</f>
        <v>70</v>
      </c>
      <c r="U8" s="8">
        <f>VLOOKUP($D8,Special_RAW!$A$2:$K$96,8,FALSE)/1000</f>
        <v>2.8</v>
      </c>
      <c r="V8" s="2">
        <f>ROUND(-100/VLOOKUP(D8,Special_RAW!$A$2:$K$96,11,FALSE),0)</f>
        <v>1</v>
      </c>
      <c r="W8" s="66">
        <f>(1+COUNTIF($E8:$F8,S8)*Inputs!$B$19)*(1+VLOOKUP($D8,Special_RAW!$A$2:$K$96,5,FALSE)*Inputs!$B$18)*VLOOKUP($D8,Special_RAW!$A$2:$K$96,4,FALSE)</f>
        <v>1.25</v>
      </c>
      <c r="X8" s="13"/>
      <c r="Y8" s="6"/>
      <c r="Z8" s="6"/>
      <c r="AA8" s="6"/>
      <c r="AB8" s="6"/>
      <c r="AC8" s="6"/>
      <c r="AD8" s="6"/>
      <c r="AE8" s="6"/>
      <c r="AF8" s="6"/>
      <c r="AG8" s="6"/>
      <c r="AH8" s="6"/>
      <c r="AI8" s="6"/>
      <c r="AJ8" s="6"/>
      <c r="AK8" s="6"/>
      <c r="AL8" s="6"/>
      <c r="AM8" s="6"/>
      <c r="AN8" s="6"/>
      <c r="AO8" s="6"/>
      <c r="AP8" s="6"/>
      <c r="AQ8" s="6"/>
      <c r="AR8" s="6"/>
      <c r="AS8" s="6"/>
      <c r="AT8" s="6"/>
      <c r="AU8" s="6"/>
      <c r="AV8" s="6"/>
      <c r="AW8" s="6"/>
      <c r="AX8" s="6"/>
      <c r="AY8" s="6"/>
      <c r="AZ8" s="6"/>
      <c r="BA8" s="6"/>
      <c r="BB8" s="6"/>
      <c r="BC8" s="6"/>
      <c r="BD8" s="6"/>
      <c r="BE8" s="6"/>
      <c r="BF8" s="6"/>
      <c r="BG8" s="6"/>
      <c r="BH8" s="6"/>
      <c r="BI8" s="6"/>
      <c r="BJ8" s="6"/>
      <c r="BK8" s="6"/>
      <c r="BL8" s="6"/>
      <c r="BM8" s="6"/>
      <c r="BN8" s="6"/>
      <c r="BO8" s="6"/>
      <c r="BP8" s="6"/>
      <c r="BQ8" s="6"/>
      <c r="BR8" s="6"/>
      <c r="BS8" s="6"/>
      <c r="BT8" s="6"/>
      <c r="BU8" s="6"/>
      <c r="BV8" s="6"/>
      <c r="BW8" s="6"/>
      <c r="BX8" s="6"/>
      <c r="BY8" s="6"/>
      <c r="BZ8" s="6"/>
      <c r="CA8" s="6"/>
      <c r="CB8" s="6"/>
      <c r="CC8" s="6"/>
      <c r="CD8" s="6"/>
      <c r="CE8" s="6"/>
      <c r="CF8" s="6"/>
      <c r="CG8" s="6"/>
      <c r="CH8" s="6"/>
      <c r="CI8" s="6"/>
      <c r="CJ8" s="6"/>
      <c r="CK8" s="6"/>
      <c r="CL8" s="6"/>
      <c r="CM8" s="6"/>
      <c r="CN8" s="6"/>
      <c r="CO8" s="6"/>
      <c r="CP8" s="6"/>
      <c r="CQ8" s="6"/>
      <c r="CR8" s="6"/>
      <c r="CS8" s="6"/>
      <c r="CT8" s="6"/>
      <c r="CU8" s="6"/>
      <c r="CV8" s="6"/>
      <c r="CW8" s="6"/>
      <c r="CX8" s="6"/>
      <c r="CY8" s="6"/>
      <c r="CZ8" s="6"/>
      <c r="DA8" s="6"/>
      <c r="DB8" s="6"/>
      <c r="DC8" s="6"/>
      <c r="DD8" s="6"/>
      <c r="DE8" s="6"/>
      <c r="DF8" s="6"/>
      <c r="DG8" s="6"/>
      <c r="DH8" s="6"/>
      <c r="DI8" s="6"/>
      <c r="DJ8" s="6"/>
      <c r="DK8" s="6"/>
      <c r="DL8" s="6"/>
      <c r="DM8" s="6"/>
      <c r="DN8" s="6"/>
      <c r="DO8" s="6"/>
      <c r="DP8" s="6"/>
      <c r="DQ8" s="6"/>
      <c r="DR8" s="6"/>
      <c r="DS8" s="6"/>
      <c r="DT8" s="6"/>
      <c r="DU8" s="6"/>
      <c r="DV8" s="6"/>
      <c r="DW8" s="6"/>
      <c r="DX8" s="6"/>
      <c r="DY8" s="6"/>
      <c r="DZ8" s="6"/>
      <c r="EA8" s="6"/>
      <c r="EB8" s="6"/>
      <c r="EC8" s="6"/>
      <c r="ED8" s="6"/>
      <c r="EE8" s="6"/>
      <c r="EF8" s="6"/>
      <c r="EG8" s="6"/>
      <c r="EH8" s="6"/>
      <c r="EI8" s="6"/>
      <c r="EJ8" s="6"/>
      <c r="EK8" s="6"/>
      <c r="EL8" s="6"/>
      <c r="EM8" s="6"/>
      <c r="EN8" s="6"/>
      <c r="EO8" s="6"/>
      <c r="EP8" s="6"/>
      <c r="EQ8" s="6"/>
      <c r="ER8" s="6"/>
      <c r="ES8" s="6"/>
      <c r="ET8" s="6"/>
      <c r="EU8" s="6"/>
      <c r="EV8" s="6"/>
      <c r="EW8" s="6"/>
      <c r="EX8" s="6"/>
      <c r="EY8" s="6"/>
      <c r="EZ8" s="6"/>
      <c r="FA8" s="6"/>
      <c r="FB8" s="6"/>
      <c r="FC8" s="6"/>
      <c r="FD8" s="6"/>
      <c r="FE8" s="6"/>
      <c r="FF8" s="6"/>
      <c r="FG8" s="6"/>
      <c r="FH8" s="6"/>
      <c r="FI8" s="6"/>
      <c r="FJ8" s="6"/>
      <c r="FK8" s="6"/>
      <c r="FL8" s="6"/>
      <c r="FM8" s="6"/>
      <c r="FN8" s="6"/>
      <c r="FO8" s="6"/>
      <c r="FP8" s="6"/>
      <c r="FQ8" s="6"/>
      <c r="FR8" s="6"/>
      <c r="FS8" s="6"/>
      <c r="FT8" s="6"/>
      <c r="FU8" s="6"/>
      <c r="FV8" s="6"/>
      <c r="FW8" s="6"/>
      <c r="FX8" s="6"/>
      <c r="FY8" s="6"/>
      <c r="FZ8" s="6"/>
      <c r="GA8" s="6"/>
      <c r="GB8" s="6"/>
      <c r="GC8" s="6"/>
      <c r="GD8" s="6"/>
      <c r="GE8" s="6"/>
      <c r="GF8" s="6"/>
      <c r="GG8" s="6"/>
      <c r="GH8" s="6"/>
      <c r="GI8" s="6"/>
      <c r="GJ8" s="6"/>
      <c r="GK8" s="6"/>
      <c r="GL8" s="6"/>
      <c r="GM8" s="6"/>
      <c r="GN8" s="6"/>
      <c r="GO8" s="6"/>
      <c r="GP8" s="6"/>
      <c r="GQ8" s="6"/>
      <c r="GR8" s="6"/>
      <c r="GS8" s="6"/>
      <c r="GT8" s="6"/>
      <c r="GU8" s="6"/>
      <c r="GV8" s="6"/>
      <c r="GW8" s="6"/>
      <c r="GX8" s="6"/>
      <c r="GY8" s="6"/>
      <c r="GZ8" s="6"/>
      <c r="HA8" s="6"/>
      <c r="HB8" s="6"/>
      <c r="HC8" s="6"/>
      <c r="HD8" s="6"/>
      <c r="HE8" s="6"/>
      <c r="HF8" s="6"/>
      <c r="HG8" s="6"/>
      <c r="HH8" s="6"/>
      <c r="HI8" s="6"/>
      <c r="HJ8" s="6"/>
      <c r="HK8" s="6"/>
      <c r="HL8" s="6"/>
      <c r="HM8" s="6"/>
      <c r="HN8" s="6"/>
      <c r="HO8" s="6"/>
      <c r="HP8" s="6"/>
      <c r="HQ8" s="6"/>
      <c r="HR8" s="6"/>
      <c r="HS8" s="6"/>
      <c r="HT8" s="6"/>
      <c r="HU8" s="6"/>
      <c r="HV8" s="6"/>
      <c r="HW8" s="6"/>
      <c r="HX8" s="6"/>
      <c r="HY8" s="6"/>
      <c r="HZ8" s="6"/>
      <c r="IA8" s="6"/>
      <c r="IB8" s="6"/>
      <c r="IC8" s="6"/>
      <c r="ID8" s="6"/>
      <c r="IE8" s="6"/>
      <c r="IF8" s="6"/>
      <c r="IG8" s="6"/>
      <c r="IH8" s="6"/>
      <c r="II8" s="6"/>
      <c r="IJ8" s="6"/>
      <c r="IK8" s="6"/>
      <c r="IL8" s="6"/>
      <c r="IM8" s="6"/>
      <c r="IN8" s="6"/>
      <c r="IO8" s="6"/>
      <c r="IP8" s="6"/>
      <c r="IQ8" s="6"/>
      <c r="IR8" s="6"/>
      <c r="IS8" s="6"/>
      <c r="IT8" s="6"/>
      <c r="IU8" s="6"/>
      <c r="IV8" s="6"/>
      <c r="IW8" s="6"/>
      <c r="IX8" s="6"/>
      <c r="IY8" s="6"/>
      <c r="IZ8" s="6"/>
      <c r="JA8" s="6"/>
      <c r="JB8" s="6"/>
      <c r="JC8" s="6"/>
      <c r="JD8" s="6"/>
      <c r="JE8" s="6"/>
      <c r="JF8" s="6"/>
      <c r="JG8" s="6"/>
      <c r="JH8" s="6"/>
      <c r="JI8" s="6"/>
      <c r="JJ8" s="6"/>
      <c r="JK8" s="6"/>
      <c r="JL8" s="6"/>
      <c r="JM8" s="6"/>
      <c r="JN8" s="6"/>
      <c r="JO8" s="6"/>
      <c r="JP8" s="6"/>
      <c r="JQ8" s="6"/>
      <c r="JR8" s="6"/>
      <c r="JS8" s="6"/>
      <c r="JT8" s="6"/>
      <c r="JU8" s="6"/>
      <c r="JV8" s="6"/>
      <c r="JW8" s="6"/>
      <c r="JX8" s="6"/>
      <c r="JY8" s="6"/>
      <c r="JZ8" s="6"/>
      <c r="KA8" s="6"/>
      <c r="KB8" s="6"/>
      <c r="KC8" s="6"/>
      <c r="KD8" s="6"/>
      <c r="KE8" s="6"/>
      <c r="KF8" s="6"/>
      <c r="KG8" s="6"/>
      <c r="KH8" s="6"/>
      <c r="KI8" s="6"/>
      <c r="KJ8" s="6"/>
      <c r="KK8" s="6"/>
      <c r="KL8" s="6"/>
      <c r="KM8" s="6"/>
      <c r="KN8" s="6"/>
      <c r="KO8" s="6"/>
      <c r="KP8" s="6"/>
      <c r="KQ8" s="6"/>
      <c r="KR8" s="6"/>
      <c r="KS8" s="6"/>
      <c r="KT8" s="6"/>
      <c r="KU8" s="6"/>
      <c r="KV8" s="6"/>
      <c r="KW8" s="6"/>
      <c r="KX8" s="6"/>
      <c r="KY8" s="6"/>
      <c r="KZ8" s="6"/>
      <c r="LA8" s="6"/>
      <c r="LB8" s="6"/>
      <c r="LC8" s="6"/>
      <c r="LD8" s="6"/>
      <c r="LE8" s="6"/>
      <c r="LF8" s="6"/>
      <c r="LG8" s="6"/>
      <c r="LH8" s="6"/>
      <c r="LI8" s="6"/>
      <c r="LJ8" s="6"/>
      <c r="LK8" s="6"/>
      <c r="LL8" s="6"/>
      <c r="LM8" s="6"/>
      <c r="LN8" s="6"/>
      <c r="LO8" s="6"/>
      <c r="LP8" s="6"/>
      <c r="LQ8" s="6"/>
      <c r="LR8" s="6"/>
      <c r="LS8" s="6"/>
      <c r="LT8" s="6"/>
      <c r="LU8" s="6"/>
      <c r="LV8" s="6"/>
      <c r="LW8" s="6"/>
      <c r="LX8" s="6"/>
      <c r="LY8" s="6"/>
      <c r="LZ8" s="6"/>
      <c r="MA8" s="6"/>
      <c r="MB8" s="6"/>
      <c r="MC8" s="6"/>
      <c r="MD8" s="6"/>
      <c r="ME8" s="6"/>
      <c r="MF8" s="6"/>
      <c r="MG8" s="6"/>
      <c r="MH8" s="6"/>
      <c r="MI8" s="6"/>
      <c r="MJ8" s="6"/>
      <c r="MK8" s="6"/>
      <c r="ML8" s="6"/>
      <c r="MM8" s="6"/>
      <c r="MN8" s="6"/>
      <c r="MO8" s="6"/>
      <c r="MP8" s="6"/>
      <c r="MQ8" s="6"/>
      <c r="MR8" s="6"/>
      <c r="MS8" s="6"/>
      <c r="MT8" s="6"/>
      <c r="MU8" s="6"/>
      <c r="MV8" s="6"/>
      <c r="MW8" s="6"/>
      <c r="MX8" s="6"/>
      <c r="MY8" s="6"/>
      <c r="MZ8" s="6"/>
      <c r="NA8" s="6"/>
      <c r="NB8" s="6"/>
      <c r="NC8" s="6"/>
      <c r="ND8" s="6"/>
      <c r="NE8" s="6"/>
    </row>
    <row r="9" spans="1:369" x14ac:dyDescent="0.25">
      <c r="A9" s="2">
        <v>7</v>
      </c>
      <c r="B9" s="2" t="str">
        <f>INDEX(Pokemon_Data!$C$3:$C$153,Move_Sets!J9)</f>
        <v>Ivysaur</v>
      </c>
      <c r="C9" s="2" t="str">
        <f>LEFT(RIGHT(INDEX(Pokemon_Data!J$3:J$153,Move_Sets!$J9),LEN(INDEX(Pokemon_Data!J$3:J$153,Move_Sets!$J9))-IF(L9=1,-1,IFERROR(FIND("|",SUBSTITUTE(INDEX(Pokemon_Data!J$3:J$153,Move_Sets!$J9),",","|",L9-1)),-1))-1),IFERROR(FIND("|",SUBSTITUTE(INDEX(Pokemon_Data!J$3:J$153,Move_Sets!$J9),",","|",L9)),LEN(INDEX(Pokemon_Data!J$3:J$153,Move_Sets!$J9))+2)-IF(L9=1,-1,IFERROR(FIND("|",SUBSTITUTE(INDEX(Pokemon_Data!J$3:J$153,Move_Sets!$J9),",","|",L9-1)),1))-2)</f>
        <v>Razor Leaf</v>
      </c>
      <c r="D9" s="2" t="str">
        <f>LEFT(RIGHT(INDEX(Pokemon_Data!K$3:K$153,Move_Sets!$J9),LEN(INDEX(Pokemon_Data!K$3:K$153,Move_Sets!$J9))-IF(M9=1,-1,IFERROR(FIND("|",SUBSTITUTE(INDEX(Pokemon_Data!K$3:K$153,Move_Sets!$J9),",","|",M9-1)),-1))-1),IFERROR(FIND("|",SUBSTITUTE(INDEX(Pokemon_Data!K$3:K$153,Move_Sets!$J9),",","|",M9)),LEN(INDEX(Pokemon_Data!K$3:K$153,Move_Sets!$J9))+2)-IF(M9=1,-1,IFERROR(FIND("|",SUBSTITUTE(INDEX(Pokemon_Data!K$3:K$153,Move_Sets!$J9),",","|",M9-1)),1))-2)</f>
        <v>Sludge Bomb</v>
      </c>
      <c r="E9" s="2">
        <f>MATCH(INDEX(Pokemon_Data!H$3:H$153,$J9),Multipliers_RAW!$A$3:$A$21,0)</f>
        <v>5</v>
      </c>
      <c r="F9" s="2">
        <f>MATCH(INDEX(Pokemon_Data!I$3:I$153,$J9),Multipliers_RAW!$A$3:$A$21,0)</f>
        <v>8</v>
      </c>
      <c r="G9" s="2">
        <f>INDEX(Pokemon_Data!V$3:V$153,$J9)</f>
        <v>91</v>
      </c>
      <c r="H9" s="9">
        <f>INDEX(Pokemon_Data!S$3:S$153,$J9)</f>
        <v>117.6217365</v>
      </c>
      <c r="I9" s="9">
        <f>INDEX(Pokemon_Data!T$3:T$153,$J9)</f>
        <v>119.0605345</v>
      </c>
      <c r="J9" s="2">
        <f>IFERROR(IF(K8&gt;=INDEX(Pokemon_Data!L$3:L$153,Move_Sets!J8)*INDEX(Pokemon_Data!M$3:M$153,Move_Sets!J8),IF(J8+1&gt;MAX(Pokemon_Data!$A$3:$A$153),"",J8+1),J8),"")</f>
        <v>2</v>
      </c>
      <c r="K9" s="2">
        <f t="shared" si="0"/>
        <v>1</v>
      </c>
      <c r="L9" s="2">
        <f>IF(K9=1,1,L8+IF(M8&gt;=INDEX(Pokemon_Data!M$3:M$153,Move_Sets!J9),1,0))</f>
        <v>1</v>
      </c>
      <c r="M9" s="2">
        <f t="shared" si="1"/>
        <v>1</v>
      </c>
      <c r="N9" s="2">
        <f>MATCH(INDEX(FAST_RAW!D$2:D$42,MATCH($C9,FAST_RAW!$A$2:$A$42,0)),Multipliers_RAW!$A$3:$A$21,0)</f>
        <v>5</v>
      </c>
      <c r="O9" s="8">
        <f>INDEX(FAST_RAW!E$2:E$42,MATCH($C9,FAST_RAW!$A$2:$A$42,0))</f>
        <v>15</v>
      </c>
      <c r="P9" s="2">
        <f>INDEX(FAST_RAW!K$2:K$42,MATCH($C9,FAST_RAW!$A$2:$A$42,0))/1000</f>
        <v>1.45</v>
      </c>
      <c r="Q9" s="2">
        <f>INDEX(FAST_RAW!N$2:N$42,MATCH($C9,FAST_RAW!$A$2:$A$42,0))</f>
        <v>12</v>
      </c>
      <c r="R9" s="14">
        <f>(1+COUNTIF($E9:$F9,N9)*Inputs!$B$19)*INDEX(FAST_RAW!F$2:F$42,MATCH($C9,FAST_RAW!$A$2:$A$42,0))</f>
        <v>1.25</v>
      </c>
      <c r="S9" s="2">
        <f>MATCH(INDEX(Special_RAW!B$2:B$96,MATCH($D9,Special_RAW!$A$2:$A$96,0)),Multipliers_RAW!$A$3:$A$21,0)</f>
        <v>8</v>
      </c>
      <c r="T9" s="8">
        <f>VLOOKUP($D9,Special_RAW!$A$2:$K$96,3,FALSE)</f>
        <v>55</v>
      </c>
      <c r="U9" s="8">
        <f>VLOOKUP($D9,Special_RAW!$A$2:$K$96,8,FALSE)/1000</f>
        <v>2.6</v>
      </c>
      <c r="V9" s="2">
        <f>ROUND(-100/VLOOKUP(D9,Special_RAW!$A$2:$K$96,11,FALSE),0)</f>
        <v>2</v>
      </c>
      <c r="W9" s="66">
        <f>(1+COUNTIF($E9:$F9,S9)*Inputs!$B$19)*(1+VLOOKUP($D9,Special_RAW!$A$2:$K$96,5,FALSE)*Inputs!$B$18)*VLOOKUP($D9,Special_RAW!$A$2:$K$96,4,FALSE)</f>
        <v>1.25</v>
      </c>
      <c r="X9" s="13"/>
      <c r="Y9" s="6"/>
      <c r="Z9" s="6"/>
      <c r="AA9" s="6"/>
      <c r="AB9" s="6"/>
      <c r="AC9" s="6"/>
      <c r="AD9" s="6"/>
      <c r="AE9" s="6"/>
      <c r="AF9" s="6"/>
      <c r="AG9" s="6"/>
      <c r="AH9" s="6"/>
      <c r="AI9" s="6"/>
      <c r="AJ9" s="6"/>
      <c r="AK9" s="6"/>
      <c r="AL9" s="6"/>
      <c r="AM9" s="6"/>
      <c r="AN9" s="6"/>
      <c r="AO9" s="6"/>
      <c r="AP9" s="6"/>
      <c r="AQ9" s="6"/>
      <c r="AR9" s="6"/>
      <c r="AS9" s="6"/>
      <c r="AT9" s="6"/>
      <c r="AU9" s="6"/>
      <c r="AV9" s="6"/>
      <c r="AW9" s="6"/>
      <c r="AX9" s="6"/>
      <c r="AY9" s="6"/>
      <c r="AZ9" s="6"/>
      <c r="BA9" s="6"/>
      <c r="BB9" s="6"/>
      <c r="BC9" s="6"/>
      <c r="BD9" s="6"/>
      <c r="BE9" s="6"/>
      <c r="BF9" s="6"/>
      <c r="BG9" s="6"/>
      <c r="BH9" s="6"/>
      <c r="BI9" s="6"/>
      <c r="BJ9" s="6"/>
      <c r="BK9" s="6"/>
      <c r="BL9" s="6"/>
      <c r="BM9" s="6"/>
      <c r="BN9" s="6"/>
      <c r="BO9" s="6"/>
      <c r="BP9" s="6"/>
      <c r="BQ9" s="6"/>
      <c r="BR9" s="6"/>
      <c r="BS9" s="6"/>
      <c r="BT9" s="6"/>
      <c r="BU9" s="6"/>
      <c r="BV9" s="6"/>
      <c r="BW9" s="6"/>
      <c r="BX9" s="6"/>
      <c r="BY9" s="6"/>
      <c r="BZ9" s="6"/>
      <c r="CA9" s="6"/>
      <c r="CB9" s="6"/>
      <c r="CC9" s="6"/>
      <c r="CD9" s="6"/>
      <c r="CE9" s="6"/>
      <c r="CF9" s="6"/>
      <c r="CG9" s="6"/>
      <c r="CH9" s="6"/>
      <c r="CI9" s="6"/>
      <c r="CJ9" s="6"/>
      <c r="CK9" s="6"/>
      <c r="CL9" s="6"/>
      <c r="CM9" s="6"/>
      <c r="CN9" s="6"/>
      <c r="CO9" s="6"/>
      <c r="CP9" s="6"/>
      <c r="CQ9" s="6"/>
      <c r="CR9" s="6"/>
      <c r="CS9" s="6"/>
      <c r="CT9" s="6"/>
      <c r="CU9" s="6"/>
      <c r="CV9" s="6"/>
      <c r="CW9" s="6"/>
      <c r="CX9" s="6"/>
      <c r="CY9" s="6"/>
      <c r="CZ9" s="6"/>
      <c r="DA9" s="6"/>
      <c r="DB9" s="6"/>
      <c r="DC9" s="6"/>
      <c r="DD9" s="6"/>
      <c r="DE9" s="6"/>
      <c r="DF9" s="6"/>
      <c r="DG9" s="6"/>
      <c r="DH9" s="6"/>
      <c r="DI9" s="6"/>
      <c r="DJ9" s="6"/>
      <c r="DK9" s="6"/>
      <c r="DL9" s="6"/>
      <c r="DM9" s="6"/>
      <c r="DN9" s="6"/>
      <c r="DO9" s="6"/>
      <c r="DP9" s="6"/>
      <c r="DQ9" s="6"/>
      <c r="DR9" s="6"/>
      <c r="DS9" s="6"/>
      <c r="DT9" s="6"/>
      <c r="DU9" s="6"/>
      <c r="DV9" s="6"/>
      <c r="DW9" s="6"/>
      <c r="DX9" s="6"/>
      <c r="DY9" s="6"/>
      <c r="DZ9" s="6"/>
      <c r="EA9" s="6"/>
      <c r="EB9" s="6"/>
      <c r="EC9" s="6"/>
      <c r="ED9" s="6"/>
      <c r="EE9" s="6"/>
      <c r="EF9" s="6"/>
      <c r="EG9" s="6"/>
      <c r="EH9" s="6"/>
      <c r="EI9" s="6"/>
      <c r="EJ9" s="6"/>
      <c r="EK9" s="6"/>
      <c r="EL9" s="6"/>
      <c r="EM9" s="6"/>
      <c r="EN9" s="6"/>
      <c r="EO9" s="6"/>
      <c r="EP9" s="6"/>
      <c r="EQ9" s="6"/>
      <c r="ER9" s="6"/>
      <c r="ES9" s="6"/>
      <c r="ET9" s="6"/>
      <c r="EU9" s="6"/>
      <c r="EV9" s="6"/>
      <c r="EW9" s="6"/>
      <c r="EX9" s="6"/>
      <c r="EY9" s="6"/>
      <c r="EZ9" s="6"/>
      <c r="FA9" s="6"/>
      <c r="FB9" s="6"/>
      <c r="FC9" s="6"/>
      <c r="FD9" s="6"/>
      <c r="FE9" s="6"/>
      <c r="FF9" s="6"/>
      <c r="FG9" s="6"/>
      <c r="FH9" s="6"/>
      <c r="FI9" s="6"/>
      <c r="FJ9" s="6"/>
      <c r="FK9" s="6"/>
      <c r="FL9" s="6"/>
      <c r="FM9" s="6"/>
      <c r="FN9" s="6"/>
      <c r="FO9" s="6"/>
      <c r="FP9" s="6"/>
      <c r="FQ9" s="6"/>
      <c r="FR9" s="6"/>
      <c r="FS9" s="6"/>
      <c r="FT9" s="6"/>
      <c r="FU9" s="6"/>
      <c r="FV9" s="6"/>
      <c r="FW9" s="6"/>
      <c r="FX9" s="6"/>
      <c r="FY9" s="6"/>
      <c r="FZ9" s="6"/>
      <c r="GA9" s="6"/>
      <c r="GB9" s="6"/>
      <c r="GC9" s="6"/>
      <c r="GD9" s="6"/>
      <c r="GE9" s="6"/>
      <c r="GF9" s="6"/>
      <c r="GG9" s="6"/>
      <c r="GH9" s="6"/>
      <c r="GI9" s="6"/>
      <c r="GJ9" s="6"/>
      <c r="GK9" s="6"/>
      <c r="GL9" s="6"/>
      <c r="GM9" s="6"/>
      <c r="GN9" s="6"/>
      <c r="GO9" s="6"/>
      <c r="GP9" s="6"/>
      <c r="GQ9" s="6"/>
      <c r="GR9" s="6"/>
      <c r="GS9" s="6"/>
      <c r="GT9" s="6"/>
      <c r="GU9" s="6"/>
      <c r="GV9" s="6"/>
      <c r="GW9" s="6"/>
      <c r="GX9" s="6"/>
      <c r="GY9" s="6"/>
      <c r="GZ9" s="6"/>
      <c r="HA9" s="6"/>
      <c r="HB9" s="6"/>
      <c r="HC9" s="6"/>
      <c r="HD9" s="6"/>
      <c r="HE9" s="6"/>
      <c r="HF9" s="6"/>
      <c r="HG9" s="6"/>
      <c r="HH9" s="6"/>
      <c r="HI9" s="6"/>
      <c r="HJ9" s="6"/>
      <c r="HK9" s="6"/>
      <c r="HL9" s="6"/>
      <c r="HM9" s="6"/>
      <c r="HN9" s="6"/>
      <c r="HO9" s="6"/>
      <c r="HP9" s="6"/>
      <c r="HQ9" s="6"/>
      <c r="HR9" s="6"/>
      <c r="HS9" s="6"/>
      <c r="HT9" s="6"/>
      <c r="HU9" s="6"/>
      <c r="HV9" s="6"/>
      <c r="HW9" s="6"/>
      <c r="HX9" s="6"/>
      <c r="HY9" s="6"/>
      <c r="HZ9" s="6"/>
      <c r="IA9" s="6"/>
      <c r="IB9" s="6"/>
      <c r="IC9" s="6"/>
      <c r="ID9" s="6"/>
      <c r="IE9" s="6"/>
      <c r="IF9" s="6"/>
      <c r="IG9" s="6"/>
      <c r="IH9" s="6"/>
      <c r="II9" s="6"/>
      <c r="IJ9" s="6"/>
      <c r="IK9" s="6"/>
      <c r="IL9" s="6"/>
      <c r="IM9" s="6"/>
      <c r="IN9" s="6"/>
      <c r="IO9" s="6"/>
      <c r="IP9" s="6"/>
      <c r="IQ9" s="6"/>
      <c r="IR9" s="6"/>
      <c r="IS9" s="6"/>
      <c r="IT9" s="6"/>
      <c r="IU9" s="6"/>
      <c r="IV9" s="6"/>
      <c r="IW9" s="6"/>
      <c r="IX9" s="6"/>
      <c r="IY9" s="6"/>
      <c r="IZ9" s="6"/>
      <c r="JA9" s="6"/>
      <c r="JB9" s="6"/>
      <c r="JC9" s="6"/>
      <c r="JD9" s="6"/>
      <c r="JE9" s="6"/>
      <c r="JF9" s="6"/>
      <c r="JG9" s="6"/>
      <c r="JH9" s="6"/>
      <c r="JI9" s="6"/>
      <c r="JJ9" s="6"/>
      <c r="JK9" s="6"/>
      <c r="JL9" s="6"/>
      <c r="JM9" s="6"/>
      <c r="JN9" s="6"/>
      <c r="JO9" s="6"/>
      <c r="JP9" s="6"/>
      <c r="JQ9" s="6"/>
      <c r="JR9" s="6"/>
      <c r="JS9" s="6"/>
      <c r="JT9" s="6"/>
      <c r="JU9" s="6"/>
      <c r="JV9" s="6"/>
      <c r="JW9" s="6"/>
      <c r="JX9" s="6"/>
      <c r="JY9" s="6"/>
      <c r="JZ9" s="6"/>
      <c r="KA9" s="6"/>
      <c r="KB9" s="6"/>
      <c r="KC9" s="6"/>
      <c r="KD9" s="6"/>
      <c r="KE9" s="6"/>
      <c r="KF9" s="6"/>
      <c r="KG9" s="6"/>
      <c r="KH9" s="6"/>
      <c r="KI9" s="6"/>
      <c r="KJ9" s="6"/>
      <c r="KK9" s="6"/>
      <c r="KL9" s="6"/>
      <c r="KM9" s="6"/>
      <c r="KN9" s="6"/>
      <c r="KO9" s="6"/>
      <c r="KP9" s="6"/>
      <c r="KQ9" s="6"/>
      <c r="KR9" s="6"/>
      <c r="KS9" s="6"/>
      <c r="KT9" s="6"/>
      <c r="KU9" s="6"/>
      <c r="KV9" s="6"/>
      <c r="KW9" s="6"/>
      <c r="KX9" s="6"/>
      <c r="KY9" s="6"/>
      <c r="KZ9" s="6"/>
      <c r="LA9" s="6"/>
      <c r="LB9" s="6"/>
      <c r="LC9" s="6"/>
      <c r="LD9" s="6"/>
      <c r="LE9" s="6"/>
      <c r="LF9" s="6"/>
      <c r="LG9" s="6"/>
      <c r="LH9" s="6"/>
      <c r="LI9" s="6"/>
      <c r="LJ9" s="6"/>
      <c r="LK9" s="6"/>
      <c r="LL9" s="6"/>
      <c r="LM9" s="6"/>
      <c r="LN9" s="6"/>
      <c r="LO9" s="6"/>
      <c r="LP9" s="6"/>
      <c r="LQ9" s="6"/>
      <c r="LR9" s="6"/>
      <c r="LS9" s="6"/>
      <c r="LT9" s="6"/>
      <c r="LU9" s="6"/>
      <c r="LV9" s="6"/>
      <c r="LW9" s="6"/>
      <c r="LX9" s="6"/>
      <c r="LY9" s="6"/>
      <c r="LZ9" s="6"/>
      <c r="MA9" s="6"/>
      <c r="MB9" s="6"/>
      <c r="MC9" s="6"/>
      <c r="MD9" s="6"/>
      <c r="ME9" s="6"/>
      <c r="MF9" s="6"/>
      <c r="MG9" s="6"/>
      <c r="MH9" s="6"/>
      <c r="MI9" s="6"/>
      <c r="MJ9" s="6"/>
      <c r="MK9" s="6"/>
      <c r="ML9" s="6"/>
      <c r="MM9" s="6"/>
      <c r="MN9" s="6"/>
      <c r="MO9" s="6"/>
      <c r="MP9" s="6"/>
      <c r="MQ9" s="6"/>
      <c r="MR9" s="6"/>
      <c r="MS9" s="6"/>
      <c r="MT9" s="6"/>
      <c r="MU9" s="6"/>
      <c r="MV9" s="6"/>
      <c r="MW9" s="6"/>
      <c r="MX9" s="6"/>
      <c r="MY9" s="6"/>
      <c r="MZ9" s="6"/>
      <c r="NA9" s="6"/>
      <c r="NB9" s="6"/>
      <c r="NC9" s="6"/>
      <c r="ND9" s="6"/>
      <c r="NE9" s="6"/>
    </row>
    <row r="10" spans="1:369" x14ac:dyDescent="0.25">
      <c r="A10" s="2">
        <v>8</v>
      </c>
      <c r="B10" s="2" t="str">
        <f>INDEX(Pokemon_Data!$C$3:$C$153,Move_Sets!J10)</f>
        <v>Ivysaur</v>
      </c>
      <c r="C10" s="2" t="str">
        <f>LEFT(RIGHT(INDEX(Pokemon_Data!J$3:J$153,Move_Sets!$J10),LEN(INDEX(Pokemon_Data!J$3:J$153,Move_Sets!$J10))-IF(L10=1,-1,IFERROR(FIND("|",SUBSTITUTE(INDEX(Pokemon_Data!J$3:J$153,Move_Sets!$J10),",","|",L10-1)),-1))-1),IFERROR(FIND("|",SUBSTITUTE(INDEX(Pokemon_Data!J$3:J$153,Move_Sets!$J10),",","|",L10)),LEN(INDEX(Pokemon_Data!J$3:J$153,Move_Sets!$J10))+2)-IF(L10=1,-1,IFERROR(FIND("|",SUBSTITUTE(INDEX(Pokemon_Data!J$3:J$153,Move_Sets!$J10),",","|",L10-1)),1))-2)</f>
        <v>Razor Leaf</v>
      </c>
      <c r="D10" s="2" t="str">
        <f>LEFT(RIGHT(INDEX(Pokemon_Data!K$3:K$153,Move_Sets!$J10),LEN(INDEX(Pokemon_Data!K$3:K$153,Move_Sets!$J10))-IF(M10=1,-1,IFERROR(FIND("|",SUBSTITUTE(INDEX(Pokemon_Data!K$3:K$153,Move_Sets!$J10),",","|",M10-1)),-1))-1),IFERROR(FIND("|",SUBSTITUTE(INDEX(Pokemon_Data!K$3:K$153,Move_Sets!$J10),",","|",M10)),LEN(INDEX(Pokemon_Data!K$3:K$153,Move_Sets!$J10))+2)-IF(M10=1,-1,IFERROR(FIND("|",SUBSTITUTE(INDEX(Pokemon_Data!K$3:K$153,Move_Sets!$J10),",","|",M10-1)),1))-2)</f>
        <v>Solar Beam</v>
      </c>
      <c r="E10" s="2">
        <f>MATCH(INDEX(Pokemon_Data!H$3:H$153,$J10),Multipliers_RAW!$A$3:$A$21,0)</f>
        <v>5</v>
      </c>
      <c r="F10" s="2">
        <f>MATCH(INDEX(Pokemon_Data!I$3:I$153,$J10),Multipliers_RAW!$A$3:$A$21,0)</f>
        <v>8</v>
      </c>
      <c r="G10" s="2">
        <f>INDEX(Pokemon_Data!V$3:V$153,$J10)</f>
        <v>91</v>
      </c>
      <c r="H10" s="9">
        <f>INDEX(Pokemon_Data!S$3:S$153,$J10)</f>
        <v>117.6217365</v>
      </c>
      <c r="I10" s="9">
        <f>INDEX(Pokemon_Data!T$3:T$153,$J10)</f>
        <v>119.0605345</v>
      </c>
      <c r="J10" s="2">
        <f>IFERROR(IF(K9&gt;=INDEX(Pokemon_Data!L$3:L$153,Move_Sets!J9)*INDEX(Pokemon_Data!M$3:M$153,Move_Sets!J9),IF(J9+1&gt;MAX(Pokemon_Data!$A$3:$A$153),"",J9+1),J9),"")</f>
        <v>2</v>
      </c>
      <c r="K10" s="2">
        <f t="shared" si="0"/>
        <v>2</v>
      </c>
      <c r="L10" s="2">
        <f>IF(K10=1,1,L9+IF(M9&gt;=INDEX(Pokemon_Data!M$3:M$153,Move_Sets!J10),1,0))</f>
        <v>1</v>
      </c>
      <c r="M10" s="2">
        <f t="shared" si="1"/>
        <v>2</v>
      </c>
      <c r="N10" s="2">
        <f>MATCH(INDEX(FAST_RAW!D$2:D$42,MATCH($C10,FAST_RAW!$A$2:$A$42,0)),Multipliers_RAW!$A$3:$A$21,0)</f>
        <v>5</v>
      </c>
      <c r="O10" s="8">
        <f>INDEX(FAST_RAW!E$2:E$42,MATCH($C10,FAST_RAW!$A$2:$A$42,0))</f>
        <v>15</v>
      </c>
      <c r="P10" s="2">
        <f>INDEX(FAST_RAW!K$2:K$42,MATCH($C10,FAST_RAW!$A$2:$A$42,0))/1000</f>
        <v>1.45</v>
      </c>
      <c r="Q10" s="2">
        <f>INDEX(FAST_RAW!N$2:N$42,MATCH($C10,FAST_RAW!$A$2:$A$42,0))</f>
        <v>12</v>
      </c>
      <c r="R10" s="14">
        <f>(1+COUNTIF($E10:$F10,N10)*Inputs!$B$19)*INDEX(FAST_RAW!F$2:F$42,MATCH($C10,FAST_RAW!$A$2:$A$42,0))</f>
        <v>1.25</v>
      </c>
      <c r="S10" s="2">
        <f>MATCH(INDEX(Special_RAW!B$2:B$96,MATCH($D10,Special_RAW!$A$2:$A$96,0)),Multipliers_RAW!$A$3:$A$21,0)</f>
        <v>5</v>
      </c>
      <c r="T10" s="8">
        <f>VLOOKUP($D10,Special_RAW!$A$2:$K$96,3,FALSE)</f>
        <v>120</v>
      </c>
      <c r="U10" s="8">
        <f>VLOOKUP($D10,Special_RAW!$A$2:$K$96,8,FALSE)/1000</f>
        <v>4.9000000000000004</v>
      </c>
      <c r="V10" s="2">
        <f>ROUND(-100/VLOOKUP(D10,Special_RAW!$A$2:$K$96,11,FALSE),0)</f>
        <v>1</v>
      </c>
      <c r="W10" s="66">
        <f>(1+COUNTIF($E10:$F10,S10)*Inputs!$B$19)*(1+VLOOKUP($D10,Special_RAW!$A$2:$K$96,5,FALSE)*Inputs!$B$18)*VLOOKUP($D10,Special_RAW!$A$2:$K$96,4,FALSE)</f>
        <v>1.25</v>
      </c>
      <c r="X10" s="13"/>
      <c r="Y10" s="6"/>
      <c r="Z10" s="6"/>
      <c r="AA10" s="6"/>
      <c r="AB10" s="6"/>
      <c r="AC10" s="6"/>
      <c r="AD10" s="6"/>
      <c r="AE10" s="6"/>
      <c r="AF10" s="6"/>
      <c r="AG10" s="6"/>
      <c r="AH10" s="6"/>
      <c r="AI10" s="6"/>
      <c r="AJ10" s="6"/>
      <c r="AK10" s="6"/>
      <c r="AL10" s="6"/>
      <c r="AM10" s="6"/>
      <c r="AN10" s="6"/>
      <c r="AO10" s="6"/>
      <c r="AP10" s="6"/>
      <c r="AQ10" s="6"/>
      <c r="AR10" s="6"/>
      <c r="AS10" s="6"/>
      <c r="AT10" s="6"/>
      <c r="AU10" s="6"/>
      <c r="AV10" s="6"/>
      <c r="AW10" s="6"/>
      <c r="AX10" s="6"/>
      <c r="AY10" s="6"/>
      <c r="AZ10" s="6"/>
      <c r="BA10" s="6"/>
      <c r="BB10" s="6"/>
      <c r="BC10" s="6"/>
      <c r="BD10" s="6"/>
      <c r="BE10" s="6"/>
      <c r="BF10" s="6"/>
      <c r="BG10" s="6"/>
      <c r="BH10" s="6"/>
      <c r="BI10" s="6"/>
      <c r="BJ10" s="6"/>
      <c r="BK10" s="6"/>
      <c r="BL10" s="6"/>
      <c r="BM10" s="6"/>
      <c r="BN10" s="6"/>
      <c r="BO10" s="6"/>
      <c r="BP10" s="6"/>
      <c r="BQ10" s="6"/>
      <c r="BR10" s="6"/>
      <c r="BS10" s="6"/>
      <c r="BT10" s="6"/>
      <c r="BU10" s="6"/>
      <c r="BV10" s="6"/>
      <c r="BW10" s="6"/>
      <c r="BX10" s="6"/>
      <c r="BY10" s="6"/>
      <c r="BZ10" s="6"/>
      <c r="CA10" s="6"/>
      <c r="CB10" s="6"/>
      <c r="CC10" s="6"/>
      <c r="CD10" s="6"/>
      <c r="CE10" s="6"/>
      <c r="CF10" s="6"/>
      <c r="CG10" s="6"/>
      <c r="CH10" s="6"/>
      <c r="CI10" s="6"/>
      <c r="CJ10" s="6"/>
      <c r="CK10" s="6"/>
      <c r="CL10" s="6"/>
      <c r="CM10" s="6"/>
      <c r="CN10" s="6"/>
      <c r="CO10" s="6"/>
      <c r="CP10" s="6"/>
      <c r="CQ10" s="6"/>
      <c r="CR10" s="6"/>
      <c r="CS10" s="6"/>
      <c r="CT10" s="6"/>
      <c r="CU10" s="6"/>
      <c r="CV10" s="6"/>
      <c r="CW10" s="6"/>
      <c r="CX10" s="6"/>
      <c r="CY10" s="6"/>
      <c r="CZ10" s="6"/>
      <c r="DA10" s="6"/>
      <c r="DB10" s="6"/>
      <c r="DC10" s="6"/>
      <c r="DD10" s="6"/>
      <c r="DE10" s="6"/>
      <c r="DF10" s="6"/>
      <c r="DG10" s="6"/>
      <c r="DH10" s="6"/>
      <c r="DI10" s="6"/>
      <c r="DJ10" s="6"/>
      <c r="DK10" s="6"/>
      <c r="DL10" s="6"/>
      <c r="DM10" s="6"/>
      <c r="DN10" s="6"/>
      <c r="DO10" s="6"/>
      <c r="DP10" s="6"/>
      <c r="DQ10" s="6"/>
      <c r="DR10" s="6"/>
      <c r="DS10" s="6"/>
      <c r="DT10" s="6"/>
      <c r="DU10" s="6"/>
      <c r="DV10" s="6"/>
      <c r="DW10" s="6"/>
      <c r="DX10" s="6"/>
      <c r="DY10" s="6"/>
      <c r="DZ10" s="6"/>
      <c r="EA10" s="6"/>
      <c r="EB10" s="6"/>
      <c r="EC10" s="6"/>
      <c r="ED10" s="6"/>
      <c r="EE10" s="6"/>
      <c r="EF10" s="6"/>
      <c r="EG10" s="6"/>
      <c r="EH10" s="6"/>
      <c r="EI10" s="6"/>
      <c r="EJ10" s="6"/>
      <c r="EK10" s="6"/>
      <c r="EL10" s="6"/>
      <c r="EM10" s="6"/>
      <c r="EN10" s="6"/>
      <c r="EO10" s="6"/>
      <c r="EP10" s="6"/>
      <c r="EQ10" s="6"/>
      <c r="ER10" s="6"/>
      <c r="ES10" s="6"/>
      <c r="ET10" s="6"/>
      <c r="EU10" s="6"/>
      <c r="EV10" s="6"/>
      <c r="EW10" s="6"/>
      <c r="EX10" s="6"/>
      <c r="EY10" s="6"/>
      <c r="EZ10" s="6"/>
      <c r="FA10" s="6"/>
      <c r="FB10" s="6"/>
      <c r="FC10" s="6"/>
      <c r="FD10" s="6"/>
      <c r="FE10" s="6"/>
      <c r="FF10" s="6"/>
      <c r="FG10" s="6"/>
      <c r="FH10" s="6"/>
      <c r="FI10" s="6"/>
      <c r="FJ10" s="6"/>
      <c r="FK10" s="6"/>
      <c r="FL10" s="6"/>
      <c r="FM10" s="6"/>
      <c r="FN10" s="6"/>
      <c r="FO10" s="6"/>
      <c r="FP10" s="6"/>
      <c r="FQ10" s="6"/>
      <c r="FR10" s="6"/>
      <c r="FS10" s="6"/>
      <c r="FT10" s="6"/>
      <c r="FU10" s="6"/>
      <c r="FV10" s="6"/>
      <c r="FW10" s="6"/>
      <c r="FX10" s="6"/>
      <c r="FY10" s="6"/>
      <c r="FZ10" s="6"/>
      <c r="GA10" s="6"/>
      <c r="GB10" s="6"/>
      <c r="GC10" s="6"/>
      <c r="GD10" s="6"/>
      <c r="GE10" s="6"/>
      <c r="GF10" s="6"/>
      <c r="GG10" s="6"/>
      <c r="GH10" s="6"/>
      <c r="GI10" s="6"/>
      <c r="GJ10" s="6"/>
      <c r="GK10" s="6"/>
      <c r="GL10" s="6"/>
      <c r="GM10" s="6"/>
      <c r="GN10" s="6"/>
      <c r="GO10" s="6"/>
      <c r="GP10" s="6"/>
      <c r="GQ10" s="6"/>
      <c r="GR10" s="6"/>
      <c r="GS10" s="6"/>
      <c r="GT10" s="6"/>
      <c r="GU10" s="6"/>
      <c r="GV10" s="6"/>
      <c r="GW10" s="6"/>
      <c r="GX10" s="6"/>
      <c r="GY10" s="6"/>
      <c r="GZ10" s="6"/>
      <c r="HA10" s="6"/>
      <c r="HB10" s="6"/>
      <c r="HC10" s="6"/>
      <c r="HD10" s="6"/>
      <c r="HE10" s="6"/>
      <c r="HF10" s="6"/>
      <c r="HG10" s="6"/>
      <c r="HH10" s="6"/>
      <c r="HI10" s="6"/>
      <c r="HJ10" s="6"/>
      <c r="HK10" s="6"/>
      <c r="HL10" s="6"/>
      <c r="HM10" s="6"/>
      <c r="HN10" s="6"/>
      <c r="HO10" s="6"/>
      <c r="HP10" s="6"/>
      <c r="HQ10" s="6"/>
      <c r="HR10" s="6"/>
      <c r="HS10" s="6"/>
      <c r="HT10" s="6"/>
      <c r="HU10" s="6"/>
      <c r="HV10" s="6"/>
      <c r="HW10" s="6"/>
      <c r="HX10" s="6"/>
      <c r="HY10" s="6"/>
      <c r="HZ10" s="6"/>
      <c r="IA10" s="6"/>
      <c r="IB10" s="6"/>
      <c r="IC10" s="6"/>
      <c r="ID10" s="6"/>
      <c r="IE10" s="6"/>
      <c r="IF10" s="6"/>
      <c r="IG10" s="6"/>
      <c r="IH10" s="6"/>
      <c r="II10" s="6"/>
      <c r="IJ10" s="6"/>
      <c r="IK10" s="6"/>
      <c r="IL10" s="6"/>
      <c r="IM10" s="6"/>
      <c r="IN10" s="6"/>
      <c r="IO10" s="6"/>
      <c r="IP10" s="6"/>
      <c r="IQ10" s="6"/>
      <c r="IR10" s="6"/>
      <c r="IS10" s="6"/>
      <c r="IT10" s="6"/>
      <c r="IU10" s="6"/>
      <c r="IV10" s="6"/>
      <c r="IW10" s="6"/>
      <c r="IX10" s="6"/>
      <c r="IY10" s="6"/>
      <c r="IZ10" s="6"/>
      <c r="JA10" s="6"/>
      <c r="JB10" s="6"/>
      <c r="JC10" s="6"/>
      <c r="JD10" s="6"/>
      <c r="JE10" s="6"/>
      <c r="JF10" s="6"/>
      <c r="JG10" s="6"/>
      <c r="JH10" s="6"/>
      <c r="JI10" s="6"/>
      <c r="JJ10" s="6"/>
      <c r="JK10" s="6"/>
      <c r="JL10" s="6"/>
      <c r="JM10" s="6"/>
      <c r="JN10" s="6"/>
      <c r="JO10" s="6"/>
      <c r="JP10" s="6"/>
      <c r="JQ10" s="6"/>
      <c r="JR10" s="6"/>
      <c r="JS10" s="6"/>
      <c r="JT10" s="6"/>
      <c r="JU10" s="6"/>
      <c r="JV10" s="6"/>
      <c r="JW10" s="6"/>
      <c r="JX10" s="6"/>
      <c r="JY10" s="6"/>
      <c r="JZ10" s="6"/>
      <c r="KA10" s="6"/>
      <c r="KB10" s="6"/>
      <c r="KC10" s="6"/>
      <c r="KD10" s="6"/>
      <c r="KE10" s="6"/>
      <c r="KF10" s="6"/>
      <c r="KG10" s="6"/>
      <c r="KH10" s="6"/>
      <c r="KI10" s="6"/>
      <c r="KJ10" s="6"/>
      <c r="KK10" s="6"/>
      <c r="KL10" s="6"/>
      <c r="KM10" s="6"/>
      <c r="KN10" s="6"/>
      <c r="KO10" s="6"/>
      <c r="KP10" s="6"/>
      <c r="KQ10" s="6"/>
      <c r="KR10" s="6"/>
      <c r="KS10" s="6"/>
      <c r="KT10" s="6"/>
      <c r="KU10" s="6"/>
      <c r="KV10" s="6"/>
      <c r="KW10" s="6"/>
      <c r="KX10" s="6"/>
      <c r="KY10" s="6"/>
      <c r="KZ10" s="6"/>
      <c r="LA10" s="6"/>
      <c r="LB10" s="6"/>
      <c r="LC10" s="6"/>
      <c r="LD10" s="6"/>
      <c r="LE10" s="6"/>
      <c r="LF10" s="6"/>
      <c r="LG10" s="6"/>
      <c r="LH10" s="6"/>
      <c r="LI10" s="6"/>
      <c r="LJ10" s="6"/>
      <c r="LK10" s="6"/>
      <c r="LL10" s="6"/>
      <c r="LM10" s="6"/>
      <c r="LN10" s="6"/>
      <c r="LO10" s="6"/>
      <c r="LP10" s="6"/>
      <c r="LQ10" s="6"/>
      <c r="LR10" s="6"/>
      <c r="LS10" s="6"/>
      <c r="LT10" s="6"/>
      <c r="LU10" s="6"/>
      <c r="LV10" s="6"/>
      <c r="LW10" s="6"/>
      <c r="LX10" s="6"/>
      <c r="LY10" s="6"/>
      <c r="LZ10" s="6"/>
      <c r="MA10" s="6"/>
      <c r="MB10" s="6"/>
      <c r="MC10" s="6"/>
      <c r="MD10" s="6"/>
      <c r="ME10" s="6"/>
      <c r="MF10" s="6"/>
      <c r="MG10" s="6"/>
      <c r="MH10" s="6"/>
      <c r="MI10" s="6"/>
      <c r="MJ10" s="6"/>
      <c r="MK10" s="6"/>
      <c r="ML10" s="6"/>
      <c r="MM10" s="6"/>
      <c r="MN10" s="6"/>
      <c r="MO10" s="6"/>
      <c r="MP10" s="6"/>
      <c r="MQ10" s="6"/>
      <c r="MR10" s="6"/>
      <c r="MS10" s="6"/>
      <c r="MT10" s="6"/>
      <c r="MU10" s="6"/>
      <c r="MV10" s="6"/>
      <c r="MW10" s="6"/>
      <c r="MX10" s="6"/>
      <c r="MY10" s="6"/>
      <c r="MZ10" s="6"/>
      <c r="NA10" s="6"/>
      <c r="NB10" s="6"/>
      <c r="NC10" s="6"/>
      <c r="ND10" s="6"/>
      <c r="NE10" s="6"/>
    </row>
    <row r="11" spans="1:369" x14ac:dyDescent="0.25">
      <c r="A11" s="2">
        <v>9</v>
      </c>
      <c r="B11" s="2" t="str">
        <f>INDEX(Pokemon_Data!$C$3:$C$153,Move_Sets!J11)</f>
        <v>Ivysaur</v>
      </c>
      <c r="C11" s="2" t="str">
        <f>LEFT(RIGHT(INDEX(Pokemon_Data!J$3:J$153,Move_Sets!$J11),LEN(INDEX(Pokemon_Data!J$3:J$153,Move_Sets!$J11))-IF(L11=1,-1,IFERROR(FIND("|",SUBSTITUTE(INDEX(Pokemon_Data!J$3:J$153,Move_Sets!$J11),",","|",L11-1)),-1))-1),IFERROR(FIND("|",SUBSTITUTE(INDEX(Pokemon_Data!J$3:J$153,Move_Sets!$J11),",","|",L11)),LEN(INDEX(Pokemon_Data!J$3:J$153,Move_Sets!$J11))+2)-IF(L11=1,-1,IFERROR(FIND("|",SUBSTITUTE(INDEX(Pokemon_Data!J$3:J$153,Move_Sets!$J11),",","|",L11-1)),1))-2)</f>
        <v>Razor Leaf</v>
      </c>
      <c r="D11" s="2" t="str">
        <f>LEFT(RIGHT(INDEX(Pokemon_Data!K$3:K$153,Move_Sets!$J11),LEN(INDEX(Pokemon_Data!K$3:K$153,Move_Sets!$J11))-IF(M11=1,-1,IFERROR(FIND("|",SUBSTITUTE(INDEX(Pokemon_Data!K$3:K$153,Move_Sets!$J11),",","|",M11-1)),-1))-1),IFERROR(FIND("|",SUBSTITUTE(INDEX(Pokemon_Data!K$3:K$153,Move_Sets!$J11),",","|",M11)),LEN(INDEX(Pokemon_Data!K$3:K$153,Move_Sets!$J11))+2)-IF(M11=1,-1,IFERROR(FIND("|",SUBSTITUTE(INDEX(Pokemon_Data!K$3:K$153,Move_Sets!$J11),",","|",M11-1)),1))-2)</f>
        <v>Power Whip</v>
      </c>
      <c r="E11" s="2">
        <f>MATCH(INDEX(Pokemon_Data!H$3:H$153,$J11),Multipliers_RAW!$A$3:$A$21,0)</f>
        <v>5</v>
      </c>
      <c r="F11" s="2">
        <f>MATCH(INDEX(Pokemon_Data!I$3:I$153,$J11),Multipliers_RAW!$A$3:$A$21,0)</f>
        <v>8</v>
      </c>
      <c r="G11" s="2">
        <f>INDEX(Pokemon_Data!V$3:V$153,$J11)</f>
        <v>91</v>
      </c>
      <c r="H11" s="9">
        <f>INDEX(Pokemon_Data!S$3:S$153,$J11)</f>
        <v>117.6217365</v>
      </c>
      <c r="I11" s="9">
        <f>INDEX(Pokemon_Data!T$3:T$153,$J11)</f>
        <v>119.0605345</v>
      </c>
      <c r="J11" s="2">
        <f>IFERROR(IF(K10&gt;=INDEX(Pokemon_Data!L$3:L$153,Move_Sets!J10)*INDEX(Pokemon_Data!M$3:M$153,Move_Sets!J10),IF(J10+1&gt;MAX(Pokemon_Data!$A$3:$A$153),"",J10+1),J10),"")</f>
        <v>2</v>
      </c>
      <c r="K11" s="2">
        <f t="shared" si="0"/>
        <v>3</v>
      </c>
      <c r="L11" s="2">
        <f>IF(K11=1,1,L10+IF(M10&gt;=INDEX(Pokemon_Data!M$3:M$153,Move_Sets!J11),1,0))</f>
        <v>1</v>
      </c>
      <c r="M11" s="2">
        <f t="shared" si="1"/>
        <v>3</v>
      </c>
      <c r="N11" s="2">
        <f>MATCH(INDEX(FAST_RAW!D$2:D$42,MATCH($C11,FAST_RAW!$A$2:$A$42,0)),Multipliers_RAW!$A$3:$A$21,0)</f>
        <v>5</v>
      </c>
      <c r="O11" s="8">
        <f>INDEX(FAST_RAW!E$2:E$42,MATCH($C11,FAST_RAW!$A$2:$A$42,0))</f>
        <v>15</v>
      </c>
      <c r="P11" s="2">
        <f>INDEX(FAST_RAW!K$2:K$42,MATCH($C11,FAST_RAW!$A$2:$A$42,0))/1000</f>
        <v>1.45</v>
      </c>
      <c r="Q11" s="2">
        <f>INDEX(FAST_RAW!N$2:N$42,MATCH($C11,FAST_RAW!$A$2:$A$42,0))</f>
        <v>12</v>
      </c>
      <c r="R11" s="14">
        <f>(1+COUNTIF($E11:$F11,N11)*Inputs!$B$19)*INDEX(FAST_RAW!F$2:F$42,MATCH($C11,FAST_RAW!$A$2:$A$42,0))</f>
        <v>1.25</v>
      </c>
      <c r="S11" s="2">
        <f>MATCH(INDEX(Special_RAW!B$2:B$96,MATCH($D11,Special_RAW!$A$2:$A$96,0)),Multipliers_RAW!$A$3:$A$21,0)</f>
        <v>5</v>
      </c>
      <c r="T11" s="8">
        <f>VLOOKUP($D11,Special_RAW!$A$2:$K$96,3,FALSE)</f>
        <v>70</v>
      </c>
      <c r="U11" s="8">
        <f>VLOOKUP($D11,Special_RAW!$A$2:$K$96,8,FALSE)/1000</f>
        <v>2.8</v>
      </c>
      <c r="V11" s="2">
        <f>ROUND(-100/VLOOKUP(D11,Special_RAW!$A$2:$K$96,11,FALSE),0)</f>
        <v>1</v>
      </c>
      <c r="W11" s="66">
        <f>(1+COUNTIF($E11:$F11,S11)*Inputs!$B$19)*(1+VLOOKUP($D11,Special_RAW!$A$2:$K$96,5,FALSE)*Inputs!$B$18)*VLOOKUP($D11,Special_RAW!$A$2:$K$96,4,FALSE)</f>
        <v>1.25</v>
      </c>
      <c r="X11" s="13"/>
      <c r="Y11" s="6"/>
      <c r="Z11" s="6"/>
      <c r="AA11" s="6"/>
      <c r="AB11" s="6"/>
      <c r="AC11" s="6"/>
      <c r="AD11" s="6"/>
      <c r="AE11" s="6"/>
      <c r="AF11" s="6"/>
      <c r="AG11" s="6"/>
      <c r="AH11" s="6"/>
      <c r="AI11" s="6"/>
      <c r="AJ11" s="6"/>
      <c r="AK11" s="6"/>
      <c r="AL11" s="6"/>
      <c r="AM11" s="6"/>
      <c r="AN11" s="6"/>
      <c r="AO11" s="6"/>
      <c r="AP11" s="6"/>
      <c r="AQ11" s="6"/>
      <c r="AR11" s="6"/>
      <c r="AS11" s="6"/>
      <c r="AT11" s="6"/>
      <c r="AU11" s="6"/>
      <c r="AV11" s="6"/>
      <c r="AW11" s="6"/>
      <c r="AX11" s="6"/>
      <c r="AY11" s="6"/>
      <c r="AZ11" s="6"/>
      <c r="BA11" s="6"/>
      <c r="BB11" s="6"/>
      <c r="BC11" s="6"/>
      <c r="BD11" s="6"/>
      <c r="BE11" s="6"/>
      <c r="BF11" s="6"/>
      <c r="BG11" s="6"/>
      <c r="BH11" s="6"/>
      <c r="BI11" s="6"/>
      <c r="BJ11" s="6"/>
      <c r="BK11" s="6"/>
      <c r="BL11" s="6"/>
      <c r="BM11" s="6"/>
      <c r="BN11" s="6"/>
      <c r="BO11" s="6"/>
      <c r="BP11" s="6"/>
      <c r="BQ11" s="6"/>
      <c r="BR11" s="6"/>
      <c r="BS11" s="6"/>
      <c r="BT11" s="6"/>
      <c r="BU11" s="6"/>
      <c r="BV11" s="6"/>
      <c r="BW11" s="6"/>
      <c r="BX11" s="6"/>
      <c r="BY11" s="6"/>
      <c r="BZ11" s="6"/>
      <c r="CA11" s="6"/>
      <c r="CB11" s="6"/>
      <c r="CC11" s="6"/>
      <c r="CD11" s="6"/>
      <c r="CE11" s="6"/>
      <c r="CF11" s="6"/>
      <c r="CG11" s="6"/>
      <c r="CH11" s="6"/>
      <c r="CI11" s="6"/>
      <c r="CJ11" s="6"/>
      <c r="CK11" s="6"/>
      <c r="CL11" s="6"/>
      <c r="CM11" s="6"/>
      <c r="CN11" s="6"/>
      <c r="CO11" s="6"/>
      <c r="CP11" s="6"/>
      <c r="CQ11" s="6"/>
      <c r="CR11" s="6"/>
      <c r="CS11" s="6"/>
      <c r="CT11" s="6"/>
      <c r="CU11" s="6"/>
      <c r="CV11" s="6"/>
      <c r="CW11" s="6"/>
      <c r="CX11" s="6"/>
      <c r="CY11" s="6"/>
      <c r="CZ11" s="6"/>
      <c r="DA11" s="6"/>
      <c r="DB11" s="6"/>
      <c r="DC11" s="6"/>
      <c r="DD11" s="6"/>
      <c r="DE11" s="6"/>
      <c r="DF11" s="6"/>
      <c r="DG11" s="6"/>
      <c r="DH11" s="6"/>
      <c r="DI11" s="6"/>
      <c r="DJ11" s="6"/>
      <c r="DK11" s="6"/>
      <c r="DL11" s="6"/>
      <c r="DM11" s="6"/>
      <c r="DN11" s="6"/>
      <c r="DO11" s="6"/>
      <c r="DP11" s="6"/>
      <c r="DQ11" s="6"/>
      <c r="DR11" s="6"/>
      <c r="DS11" s="6"/>
      <c r="DT11" s="6"/>
      <c r="DU11" s="6"/>
      <c r="DV11" s="6"/>
      <c r="DW11" s="6"/>
      <c r="DX11" s="6"/>
      <c r="DY11" s="6"/>
      <c r="DZ11" s="6"/>
      <c r="EA11" s="6"/>
      <c r="EB11" s="6"/>
      <c r="EC11" s="6"/>
      <c r="ED11" s="6"/>
      <c r="EE11" s="6"/>
      <c r="EF11" s="6"/>
      <c r="EG11" s="6"/>
      <c r="EH11" s="6"/>
      <c r="EI11" s="6"/>
      <c r="EJ11" s="6"/>
      <c r="EK11" s="6"/>
      <c r="EL11" s="6"/>
      <c r="EM11" s="6"/>
      <c r="EN11" s="6"/>
      <c r="EO11" s="6"/>
      <c r="EP11" s="6"/>
      <c r="EQ11" s="6"/>
      <c r="ER11" s="6"/>
      <c r="ES11" s="6"/>
      <c r="ET11" s="6"/>
      <c r="EU11" s="6"/>
      <c r="EV11" s="6"/>
      <c r="EW11" s="6"/>
      <c r="EX11" s="6"/>
      <c r="EY11" s="6"/>
      <c r="EZ11" s="6"/>
      <c r="FA11" s="6"/>
      <c r="FB11" s="6"/>
      <c r="FC11" s="6"/>
      <c r="FD11" s="6"/>
      <c r="FE11" s="6"/>
      <c r="FF11" s="6"/>
      <c r="FG11" s="6"/>
      <c r="FH11" s="6"/>
      <c r="FI11" s="6"/>
      <c r="FJ11" s="6"/>
      <c r="FK11" s="6"/>
      <c r="FL11" s="6"/>
      <c r="FM11" s="6"/>
      <c r="FN11" s="6"/>
      <c r="FO11" s="6"/>
      <c r="FP11" s="6"/>
      <c r="FQ11" s="6"/>
      <c r="FR11" s="6"/>
      <c r="FS11" s="6"/>
      <c r="FT11" s="6"/>
      <c r="FU11" s="6"/>
      <c r="FV11" s="6"/>
      <c r="FW11" s="6"/>
      <c r="FX11" s="6"/>
      <c r="FY11" s="6"/>
      <c r="FZ11" s="6"/>
      <c r="GA11" s="6"/>
      <c r="GB11" s="6"/>
      <c r="GC11" s="6"/>
      <c r="GD11" s="6"/>
      <c r="GE11" s="6"/>
      <c r="GF11" s="6"/>
      <c r="GG11" s="6"/>
      <c r="GH11" s="6"/>
      <c r="GI11" s="6"/>
      <c r="GJ11" s="6"/>
      <c r="GK11" s="6"/>
      <c r="GL11" s="6"/>
      <c r="GM11" s="6"/>
      <c r="GN11" s="6"/>
      <c r="GO11" s="6"/>
      <c r="GP11" s="6"/>
      <c r="GQ11" s="6"/>
      <c r="GR11" s="6"/>
      <c r="GS11" s="6"/>
      <c r="GT11" s="6"/>
      <c r="GU11" s="6"/>
      <c r="GV11" s="6"/>
      <c r="GW11" s="6"/>
      <c r="GX11" s="6"/>
      <c r="GY11" s="6"/>
      <c r="GZ11" s="6"/>
      <c r="HA11" s="6"/>
      <c r="HB11" s="6"/>
      <c r="HC11" s="6"/>
      <c r="HD11" s="6"/>
      <c r="HE11" s="6"/>
      <c r="HF11" s="6"/>
      <c r="HG11" s="6"/>
      <c r="HH11" s="6"/>
      <c r="HI11" s="6"/>
      <c r="HJ11" s="6"/>
      <c r="HK11" s="6"/>
      <c r="HL11" s="6"/>
      <c r="HM11" s="6"/>
      <c r="HN11" s="6"/>
      <c r="HO11" s="6"/>
      <c r="HP11" s="6"/>
      <c r="HQ11" s="6"/>
      <c r="HR11" s="6"/>
      <c r="HS11" s="6"/>
      <c r="HT11" s="6"/>
      <c r="HU11" s="6"/>
      <c r="HV11" s="6"/>
      <c r="HW11" s="6"/>
      <c r="HX11" s="6"/>
      <c r="HY11" s="6"/>
      <c r="HZ11" s="6"/>
      <c r="IA11" s="6"/>
      <c r="IB11" s="6"/>
      <c r="IC11" s="6"/>
      <c r="ID11" s="6"/>
      <c r="IE11" s="6"/>
      <c r="IF11" s="6"/>
      <c r="IG11" s="6"/>
      <c r="IH11" s="6"/>
      <c r="II11" s="6"/>
      <c r="IJ11" s="6"/>
      <c r="IK11" s="6"/>
      <c r="IL11" s="6"/>
      <c r="IM11" s="6"/>
      <c r="IN11" s="6"/>
      <c r="IO11" s="6"/>
      <c r="IP11" s="6"/>
      <c r="IQ11" s="6"/>
      <c r="IR11" s="6"/>
      <c r="IS11" s="6"/>
      <c r="IT11" s="6"/>
      <c r="IU11" s="6"/>
      <c r="IV11" s="6"/>
      <c r="IW11" s="6"/>
      <c r="IX11" s="6"/>
      <c r="IY11" s="6"/>
      <c r="IZ11" s="6"/>
      <c r="JA11" s="6"/>
      <c r="JB11" s="6"/>
      <c r="JC11" s="6"/>
      <c r="JD11" s="6"/>
      <c r="JE11" s="6"/>
      <c r="JF11" s="6"/>
      <c r="JG11" s="6"/>
      <c r="JH11" s="6"/>
      <c r="JI11" s="6"/>
      <c r="JJ11" s="6"/>
      <c r="JK11" s="6"/>
      <c r="JL11" s="6"/>
      <c r="JM11" s="6"/>
      <c r="JN11" s="6"/>
      <c r="JO11" s="6"/>
      <c r="JP11" s="6"/>
      <c r="JQ11" s="6"/>
      <c r="JR11" s="6"/>
      <c r="JS11" s="6"/>
      <c r="JT11" s="6"/>
      <c r="JU11" s="6"/>
      <c r="JV11" s="6"/>
      <c r="JW11" s="6"/>
      <c r="JX11" s="6"/>
      <c r="JY11" s="6"/>
      <c r="JZ11" s="6"/>
      <c r="KA11" s="6"/>
      <c r="KB11" s="6"/>
      <c r="KC11" s="6"/>
      <c r="KD11" s="6"/>
      <c r="KE11" s="6"/>
      <c r="KF11" s="6"/>
      <c r="KG11" s="6"/>
      <c r="KH11" s="6"/>
      <c r="KI11" s="6"/>
      <c r="KJ11" s="6"/>
      <c r="KK11" s="6"/>
      <c r="KL11" s="6"/>
      <c r="KM11" s="6"/>
      <c r="KN11" s="6"/>
      <c r="KO11" s="6"/>
      <c r="KP11" s="6"/>
      <c r="KQ11" s="6"/>
      <c r="KR11" s="6"/>
      <c r="KS11" s="6"/>
      <c r="KT11" s="6"/>
      <c r="KU11" s="6"/>
      <c r="KV11" s="6"/>
      <c r="KW11" s="6"/>
      <c r="KX11" s="6"/>
      <c r="KY11" s="6"/>
      <c r="KZ11" s="6"/>
      <c r="LA11" s="6"/>
      <c r="LB11" s="6"/>
      <c r="LC11" s="6"/>
      <c r="LD11" s="6"/>
      <c r="LE11" s="6"/>
      <c r="LF11" s="6"/>
      <c r="LG11" s="6"/>
      <c r="LH11" s="6"/>
      <c r="LI11" s="6"/>
      <c r="LJ11" s="6"/>
      <c r="LK11" s="6"/>
      <c r="LL11" s="6"/>
      <c r="LM11" s="6"/>
      <c r="LN11" s="6"/>
      <c r="LO11" s="6"/>
      <c r="LP11" s="6"/>
      <c r="LQ11" s="6"/>
      <c r="LR11" s="6"/>
      <c r="LS11" s="6"/>
      <c r="LT11" s="6"/>
      <c r="LU11" s="6"/>
      <c r="LV11" s="6"/>
      <c r="LW11" s="6"/>
      <c r="LX11" s="6"/>
      <c r="LY11" s="6"/>
      <c r="LZ11" s="6"/>
      <c r="MA11" s="6"/>
      <c r="MB11" s="6"/>
      <c r="MC11" s="6"/>
      <c r="MD11" s="6"/>
      <c r="ME11" s="6"/>
      <c r="MF11" s="6"/>
      <c r="MG11" s="6"/>
      <c r="MH11" s="6"/>
      <c r="MI11" s="6"/>
      <c r="MJ11" s="6"/>
      <c r="MK11" s="6"/>
      <c r="ML11" s="6"/>
      <c r="MM11" s="6"/>
      <c r="MN11" s="6"/>
      <c r="MO11" s="6"/>
      <c r="MP11" s="6"/>
      <c r="MQ11" s="6"/>
      <c r="MR11" s="6"/>
      <c r="MS11" s="6"/>
      <c r="MT11" s="6"/>
      <c r="MU11" s="6"/>
      <c r="MV11" s="6"/>
      <c r="MW11" s="6"/>
      <c r="MX11" s="6"/>
      <c r="MY11" s="6"/>
      <c r="MZ11" s="6"/>
      <c r="NA11" s="6"/>
      <c r="NB11" s="6"/>
      <c r="NC11" s="6"/>
      <c r="ND11" s="6"/>
      <c r="NE11" s="6"/>
    </row>
    <row r="12" spans="1:369" x14ac:dyDescent="0.25">
      <c r="A12" s="2">
        <v>10</v>
      </c>
      <c r="B12" s="2" t="str">
        <f>INDEX(Pokemon_Data!$C$3:$C$153,Move_Sets!J12)</f>
        <v>Ivysaur</v>
      </c>
      <c r="C12" s="2" t="str">
        <f>LEFT(RIGHT(INDEX(Pokemon_Data!J$3:J$153,Move_Sets!$J12),LEN(INDEX(Pokemon_Data!J$3:J$153,Move_Sets!$J12))-IF(L12=1,-1,IFERROR(FIND("|",SUBSTITUTE(INDEX(Pokemon_Data!J$3:J$153,Move_Sets!$J12),",","|",L12-1)),-1))-1),IFERROR(FIND("|",SUBSTITUTE(INDEX(Pokemon_Data!J$3:J$153,Move_Sets!$J12),",","|",L12)),LEN(INDEX(Pokemon_Data!J$3:J$153,Move_Sets!$J12))+2)-IF(L12=1,-1,IFERROR(FIND("|",SUBSTITUTE(INDEX(Pokemon_Data!J$3:J$153,Move_Sets!$J12),",","|",L12-1)),1))-2)</f>
        <v>Vine Whip</v>
      </c>
      <c r="D12" s="2" t="str">
        <f>LEFT(RIGHT(INDEX(Pokemon_Data!K$3:K$153,Move_Sets!$J12),LEN(INDEX(Pokemon_Data!K$3:K$153,Move_Sets!$J12))-IF(M12=1,-1,IFERROR(FIND("|",SUBSTITUTE(INDEX(Pokemon_Data!K$3:K$153,Move_Sets!$J12),",","|",M12-1)),-1))-1),IFERROR(FIND("|",SUBSTITUTE(INDEX(Pokemon_Data!K$3:K$153,Move_Sets!$J12),",","|",M12)),LEN(INDEX(Pokemon_Data!K$3:K$153,Move_Sets!$J12))+2)-IF(M12=1,-1,IFERROR(FIND("|",SUBSTITUTE(INDEX(Pokemon_Data!K$3:K$153,Move_Sets!$J12),",","|",M12-1)),1))-2)</f>
        <v>Sludge Bomb</v>
      </c>
      <c r="E12" s="2">
        <f>MATCH(INDEX(Pokemon_Data!H$3:H$153,$J12),Multipliers_RAW!$A$3:$A$21,0)</f>
        <v>5</v>
      </c>
      <c r="F12" s="2">
        <f>MATCH(INDEX(Pokemon_Data!I$3:I$153,$J12),Multipliers_RAW!$A$3:$A$21,0)</f>
        <v>8</v>
      </c>
      <c r="G12" s="2">
        <f>INDEX(Pokemon_Data!V$3:V$153,$J12)</f>
        <v>91</v>
      </c>
      <c r="H12" s="9">
        <f>INDEX(Pokemon_Data!S$3:S$153,$J12)</f>
        <v>117.6217365</v>
      </c>
      <c r="I12" s="9">
        <f>INDEX(Pokemon_Data!T$3:T$153,$J12)</f>
        <v>119.0605345</v>
      </c>
      <c r="J12" s="2">
        <f>IFERROR(IF(K11&gt;=INDEX(Pokemon_Data!L$3:L$153,Move_Sets!J11)*INDEX(Pokemon_Data!M$3:M$153,Move_Sets!J11),IF(J11+1&gt;MAX(Pokemon_Data!$A$3:$A$153),"",J11+1),J11),"")</f>
        <v>2</v>
      </c>
      <c r="K12" s="2">
        <f t="shared" si="0"/>
        <v>4</v>
      </c>
      <c r="L12" s="2">
        <f>IF(K12=1,1,L11+IF(M11&gt;=INDEX(Pokemon_Data!M$3:M$153,Move_Sets!J12),1,0))</f>
        <v>2</v>
      </c>
      <c r="M12" s="2">
        <f t="shared" si="1"/>
        <v>1</v>
      </c>
      <c r="N12" s="2">
        <f>MATCH(INDEX(FAST_RAW!D$2:D$42,MATCH($C12,FAST_RAW!$A$2:$A$42,0)),Multipliers_RAW!$A$3:$A$21,0)</f>
        <v>5</v>
      </c>
      <c r="O12" s="8">
        <f>INDEX(FAST_RAW!E$2:E$42,MATCH($C12,FAST_RAW!$A$2:$A$42,0))</f>
        <v>7</v>
      </c>
      <c r="P12" s="2">
        <f>INDEX(FAST_RAW!K$2:K$42,MATCH($C12,FAST_RAW!$A$2:$A$42,0))/1000</f>
        <v>0.65</v>
      </c>
      <c r="Q12" s="2">
        <f>INDEX(FAST_RAW!N$2:N$42,MATCH($C12,FAST_RAW!$A$2:$A$42,0))</f>
        <v>7</v>
      </c>
      <c r="R12" s="14">
        <f>(1+COUNTIF($E12:$F12,N12)*Inputs!$B$19)*INDEX(FAST_RAW!F$2:F$42,MATCH($C12,FAST_RAW!$A$2:$A$42,0))</f>
        <v>1.25</v>
      </c>
      <c r="S12" s="2">
        <f>MATCH(INDEX(Special_RAW!B$2:B$96,MATCH($D12,Special_RAW!$A$2:$A$96,0)),Multipliers_RAW!$A$3:$A$21,0)</f>
        <v>8</v>
      </c>
      <c r="T12" s="8">
        <f>VLOOKUP($D12,Special_RAW!$A$2:$K$96,3,FALSE)</f>
        <v>55</v>
      </c>
      <c r="U12" s="8">
        <f>VLOOKUP($D12,Special_RAW!$A$2:$K$96,8,FALSE)/1000</f>
        <v>2.6</v>
      </c>
      <c r="V12" s="2">
        <f>ROUND(-100/VLOOKUP(D12,Special_RAW!$A$2:$K$96,11,FALSE),0)</f>
        <v>2</v>
      </c>
      <c r="W12" s="66">
        <f>(1+COUNTIF($E12:$F12,S12)*Inputs!$B$19)*(1+VLOOKUP($D12,Special_RAW!$A$2:$K$96,5,FALSE)*Inputs!$B$18)*VLOOKUP($D12,Special_RAW!$A$2:$K$96,4,FALSE)</f>
        <v>1.25</v>
      </c>
      <c r="X12" s="13"/>
      <c r="Y12" s="6"/>
      <c r="Z12" s="6"/>
      <c r="AA12" s="6"/>
      <c r="AB12" s="6"/>
      <c r="AC12" s="6"/>
      <c r="AD12" s="6"/>
      <c r="AE12" s="6"/>
      <c r="AF12" s="6"/>
      <c r="AG12" s="6"/>
      <c r="AH12" s="6"/>
      <c r="AI12" s="6"/>
      <c r="AJ12" s="6"/>
      <c r="AK12" s="6"/>
      <c r="AL12" s="6"/>
      <c r="AM12" s="6"/>
      <c r="AN12" s="6"/>
      <c r="AO12" s="6"/>
      <c r="AP12" s="6"/>
      <c r="AQ12" s="6"/>
      <c r="AR12" s="6"/>
      <c r="AS12" s="6"/>
      <c r="AT12" s="6"/>
      <c r="AU12" s="6"/>
      <c r="AV12" s="6"/>
      <c r="AW12" s="6"/>
      <c r="AX12" s="6"/>
      <c r="AY12" s="6"/>
      <c r="AZ12" s="6"/>
      <c r="BA12" s="6"/>
      <c r="BB12" s="6"/>
      <c r="BC12" s="6"/>
      <c r="BD12" s="6"/>
      <c r="BE12" s="6"/>
      <c r="BF12" s="6"/>
      <c r="BG12" s="6"/>
      <c r="BH12" s="6"/>
      <c r="BI12" s="6"/>
      <c r="BJ12" s="6"/>
      <c r="BK12" s="6"/>
      <c r="BL12" s="6"/>
      <c r="BM12" s="6"/>
      <c r="BN12" s="6"/>
      <c r="BO12" s="6"/>
      <c r="BP12" s="6"/>
      <c r="BQ12" s="6"/>
      <c r="BR12" s="6"/>
      <c r="BS12" s="6"/>
      <c r="BT12" s="6"/>
      <c r="BU12" s="6"/>
      <c r="BV12" s="6"/>
      <c r="BW12" s="6"/>
      <c r="BX12" s="6"/>
      <c r="BY12" s="6"/>
      <c r="BZ12" s="6"/>
      <c r="CA12" s="6"/>
      <c r="CB12" s="6"/>
      <c r="CC12" s="6"/>
      <c r="CD12" s="6"/>
      <c r="CE12" s="6"/>
      <c r="CF12" s="6"/>
      <c r="CG12" s="6"/>
      <c r="CH12" s="6"/>
      <c r="CI12" s="6"/>
      <c r="CJ12" s="6"/>
      <c r="CK12" s="6"/>
      <c r="CL12" s="6"/>
      <c r="CM12" s="6"/>
      <c r="CN12" s="6"/>
      <c r="CO12" s="6"/>
      <c r="CP12" s="6"/>
      <c r="CQ12" s="6"/>
      <c r="CR12" s="6"/>
      <c r="CS12" s="6"/>
      <c r="CT12" s="6"/>
      <c r="CU12" s="6"/>
      <c r="CV12" s="6"/>
      <c r="CW12" s="6"/>
      <c r="CX12" s="6"/>
      <c r="CY12" s="6"/>
      <c r="CZ12" s="6"/>
      <c r="DA12" s="6"/>
      <c r="DB12" s="6"/>
      <c r="DC12" s="6"/>
      <c r="DD12" s="6"/>
      <c r="DE12" s="6"/>
      <c r="DF12" s="6"/>
      <c r="DG12" s="6"/>
      <c r="DH12" s="6"/>
      <c r="DI12" s="6"/>
      <c r="DJ12" s="6"/>
      <c r="DK12" s="6"/>
      <c r="DL12" s="6"/>
      <c r="DM12" s="6"/>
      <c r="DN12" s="6"/>
      <c r="DO12" s="6"/>
      <c r="DP12" s="6"/>
      <c r="DQ12" s="6"/>
      <c r="DR12" s="6"/>
      <c r="DS12" s="6"/>
      <c r="DT12" s="6"/>
      <c r="DU12" s="6"/>
      <c r="DV12" s="6"/>
      <c r="DW12" s="6"/>
      <c r="DX12" s="6"/>
      <c r="DY12" s="6"/>
      <c r="DZ12" s="6"/>
      <c r="EA12" s="6"/>
      <c r="EB12" s="6"/>
      <c r="EC12" s="6"/>
      <c r="ED12" s="6"/>
      <c r="EE12" s="6"/>
      <c r="EF12" s="6"/>
      <c r="EG12" s="6"/>
      <c r="EH12" s="6"/>
      <c r="EI12" s="6"/>
      <c r="EJ12" s="6"/>
      <c r="EK12" s="6"/>
      <c r="EL12" s="6"/>
      <c r="EM12" s="6"/>
      <c r="EN12" s="6"/>
      <c r="EO12" s="6"/>
      <c r="EP12" s="6"/>
      <c r="EQ12" s="6"/>
      <c r="ER12" s="6"/>
      <c r="ES12" s="6"/>
      <c r="ET12" s="6"/>
      <c r="EU12" s="6"/>
      <c r="EV12" s="6"/>
      <c r="EW12" s="6"/>
      <c r="EX12" s="6"/>
      <c r="EY12" s="6"/>
      <c r="EZ12" s="6"/>
      <c r="FA12" s="6"/>
      <c r="FB12" s="6"/>
      <c r="FC12" s="6"/>
      <c r="FD12" s="6"/>
      <c r="FE12" s="6"/>
      <c r="FF12" s="6"/>
      <c r="FG12" s="6"/>
      <c r="FH12" s="6"/>
      <c r="FI12" s="6"/>
      <c r="FJ12" s="6"/>
      <c r="FK12" s="6"/>
      <c r="FL12" s="6"/>
      <c r="FM12" s="6"/>
      <c r="FN12" s="6"/>
      <c r="FO12" s="6"/>
      <c r="FP12" s="6"/>
      <c r="FQ12" s="6"/>
      <c r="FR12" s="6"/>
      <c r="FS12" s="6"/>
      <c r="FT12" s="6"/>
      <c r="FU12" s="6"/>
      <c r="FV12" s="6"/>
      <c r="FW12" s="6"/>
      <c r="FX12" s="6"/>
      <c r="FY12" s="6"/>
      <c r="FZ12" s="6"/>
      <c r="GA12" s="6"/>
      <c r="GB12" s="6"/>
      <c r="GC12" s="6"/>
      <c r="GD12" s="6"/>
      <c r="GE12" s="6"/>
      <c r="GF12" s="6"/>
      <c r="GG12" s="6"/>
      <c r="GH12" s="6"/>
      <c r="GI12" s="6"/>
      <c r="GJ12" s="6"/>
      <c r="GK12" s="6"/>
      <c r="GL12" s="6"/>
      <c r="GM12" s="6"/>
      <c r="GN12" s="6"/>
      <c r="GO12" s="6"/>
      <c r="GP12" s="6"/>
      <c r="GQ12" s="6"/>
      <c r="GR12" s="6"/>
      <c r="GS12" s="6"/>
      <c r="GT12" s="6"/>
      <c r="GU12" s="6"/>
      <c r="GV12" s="6"/>
      <c r="GW12" s="6"/>
      <c r="GX12" s="6"/>
      <c r="GY12" s="6"/>
      <c r="GZ12" s="6"/>
      <c r="HA12" s="6"/>
      <c r="HB12" s="6"/>
      <c r="HC12" s="6"/>
      <c r="HD12" s="6"/>
      <c r="HE12" s="6"/>
      <c r="HF12" s="6"/>
      <c r="HG12" s="6"/>
      <c r="HH12" s="6"/>
      <c r="HI12" s="6"/>
      <c r="HJ12" s="6"/>
      <c r="HK12" s="6"/>
      <c r="HL12" s="6"/>
      <c r="HM12" s="6"/>
      <c r="HN12" s="6"/>
      <c r="HO12" s="6"/>
      <c r="HP12" s="6"/>
      <c r="HQ12" s="6"/>
      <c r="HR12" s="6"/>
      <c r="HS12" s="6"/>
      <c r="HT12" s="6"/>
      <c r="HU12" s="6"/>
      <c r="HV12" s="6"/>
      <c r="HW12" s="6"/>
      <c r="HX12" s="6"/>
      <c r="HY12" s="6"/>
      <c r="HZ12" s="6"/>
      <c r="IA12" s="6"/>
      <c r="IB12" s="6"/>
      <c r="IC12" s="6"/>
      <c r="ID12" s="6"/>
      <c r="IE12" s="6"/>
      <c r="IF12" s="6"/>
      <c r="IG12" s="6"/>
      <c r="IH12" s="6"/>
      <c r="II12" s="6"/>
      <c r="IJ12" s="6"/>
      <c r="IK12" s="6"/>
      <c r="IL12" s="6"/>
      <c r="IM12" s="6"/>
      <c r="IN12" s="6"/>
      <c r="IO12" s="6"/>
      <c r="IP12" s="6"/>
      <c r="IQ12" s="6"/>
      <c r="IR12" s="6"/>
      <c r="IS12" s="6"/>
      <c r="IT12" s="6"/>
      <c r="IU12" s="6"/>
      <c r="IV12" s="6"/>
      <c r="IW12" s="6"/>
      <c r="IX12" s="6"/>
      <c r="IY12" s="6"/>
      <c r="IZ12" s="6"/>
      <c r="JA12" s="6"/>
      <c r="JB12" s="6"/>
      <c r="JC12" s="6"/>
      <c r="JD12" s="6"/>
      <c r="JE12" s="6"/>
      <c r="JF12" s="6"/>
      <c r="JG12" s="6"/>
      <c r="JH12" s="6"/>
      <c r="JI12" s="6"/>
      <c r="JJ12" s="6"/>
      <c r="JK12" s="6"/>
      <c r="JL12" s="6"/>
      <c r="JM12" s="6"/>
      <c r="JN12" s="6"/>
      <c r="JO12" s="6"/>
      <c r="JP12" s="6"/>
      <c r="JQ12" s="6"/>
      <c r="JR12" s="6"/>
      <c r="JS12" s="6"/>
      <c r="JT12" s="6"/>
      <c r="JU12" s="6"/>
      <c r="JV12" s="6"/>
      <c r="JW12" s="6"/>
      <c r="JX12" s="6"/>
      <c r="JY12" s="6"/>
      <c r="JZ12" s="6"/>
      <c r="KA12" s="6"/>
      <c r="KB12" s="6"/>
      <c r="KC12" s="6"/>
      <c r="KD12" s="6"/>
      <c r="KE12" s="6"/>
      <c r="KF12" s="6"/>
      <c r="KG12" s="6"/>
      <c r="KH12" s="6"/>
      <c r="KI12" s="6"/>
      <c r="KJ12" s="6"/>
      <c r="KK12" s="6"/>
      <c r="KL12" s="6"/>
      <c r="KM12" s="6"/>
      <c r="KN12" s="6"/>
      <c r="KO12" s="6"/>
      <c r="KP12" s="6"/>
      <c r="KQ12" s="6"/>
      <c r="KR12" s="6"/>
      <c r="KS12" s="6"/>
      <c r="KT12" s="6"/>
      <c r="KU12" s="6"/>
      <c r="KV12" s="6"/>
      <c r="KW12" s="6"/>
      <c r="KX12" s="6"/>
      <c r="KY12" s="6"/>
      <c r="KZ12" s="6"/>
      <c r="LA12" s="6"/>
      <c r="LB12" s="6"/>
      <c r="LC12" s="6"/>
      <c r="LD12" s="6"/>
      <c r="LE12" s="6"/>
      <c r="LF12" s="6"/>
      <c r="LG12" s="6"/>
      <c r="LH12" s="6"/>
      <c r="LI12" s="6"/>
      <c r="LJ12" s="6"/>
      <c r="LK12" s="6"/>
      <c r="LL12" s="6"/>
      <c r="LM12" s="6"/>
      <c r="LN12" s="6"/>
      <c r="LO12" s="6"/>
      <c r="LP12" s="6"/>
      <c r="LQ12" s="6"/>
      <c r="LR12" s="6"/>
      <c r="LS12" s="6"/>
      <c r="LT12" s="6"/>
      <c r="LU12" s="6"/>
      <c r="LV12" s="6"/>
      <c r="LW12" s="6"/>
      <c r="LX12" s="6"/>
      <c r="LY12" s="6"/>
      <c r="LZ12" s="6"/>
      <c r="MA12" s="6"/>
      <c r="MB12" s="6"/>
      <c r="MC12" s="6"/>
      <c r="MD12" s="6"/>
      <c r="ME12" s="6"/>
      <c r="MF12" s="6"/>
      <c r="MG12" s="6"/>
      <c r="MH12" s="6"/>
      <c r="MI12" s="6"/>
      <c r="MJ12" s="6"/>
      <c r="MK12" s="6"/>
      <c r="ML12" s="6"/>
      <c r="MM12" s="6"/>
      <c r="MN12" s="6"/>
      <c r="MO12" s="6"/>
      <c r="MP12" s="6"/>
      <c r="MQ12" s="6"/>
      <c r="MR12" s="6"/>
      <c r="MS12" s="6"/>
      <c r="MT12" s="6"/>
      <c r="MU12" s="6"/>
      <c r="MV12" s="6"/>
      <c r="MW12" s="6"/>
      <c r="MX12" s="6"/>
      <c r="MY12" s="6"/>
      <c r="MZ12" s="6"/>
      <c r="NA12" s="6"/>
      <c r="NB12" s="6"/>
      <c r="NC12" s="6"/>
      <c r="ND12" s="6"/>
      <c r="NE12" s="6"/>
    </row>
    <row r="13" spans="1:369" x14ac:dyDescent="0.25">
      <c r="A13" s="2">
        <v>11</v>
      </c>
      <c r="B13" s="2" t="str">
        <f>INDEX(Pokemon_Data!$C$3:$C$153,Move_Sets!J13)</f>
        <v>Ivysaur</v>
      </c>
      <c r="C13" s="2" t="str">
        <f>LEFT(RIGHT(INDEX(Pokemon_Data!J$3:J$153,Move_Sets!$J13),LEN(INDEX(Pokemon_Data!J$3:J$153,Move_Sets!$J13))-IF(L13=1,-1,IFERROR(FIND("|",SUBSTITUTE(INDEX(Pokemon_Data!J$3:J$153,Move_Sets!$J13),",","|",L13-1)),-1))-1),IFERROR(FIND("|",SUBSTITUTE(INDEX(Pokemon_Data!J$3:J$153,Move_Sets!$J13),",","|",L13)),LEN(INDEX(Pokemon_Data!J$3:J$153,Move_Sets!$J13))+2)-IF(L13=1,-1,IFERROR(FIND("|",SUBSTITUTE(INDEX(Pokemon_Data!J$3:J$153,Move_Sets!$J13),",","|",L13-1)),1))-2)</f>
        <v>Vine Whip</v>
      </c>
      <c r="D13" s="2" t="str">
        <f>LEFT(RIGHT(INDEX(Pokemon_Data!K$3:K$153,Move_Sets!$J13),LEN(INDEX(Pokemon_Data!K$3:K$153,Move_Sets!$J13))-IF(M13=1,-1,IFERROR(FIND("|",SUBSTITUTE(INDEX(Pokemon_Data!K$3:K$153,Move_Sets!$J13),",","|",M13-1)),-1))-1),IFERROR(FIND("|",SUBSTITUTE(INDEX(Pokemon_Data!K$3:K$153,Move_Sets!$J13),",","|",M13)),LEN(INDEX(Pokemon_Data!K$3:K$153,Move_Sets!$J13))+2)-IF(M13=1,-1,IFERROR(FIND("|",SUBSTITUTE(INDEX(Pokemon_Data!K$3:K$153,Move_Sets!$J13),",","|",M13-1)),1))-2)</f>
        <v>Solar Beam</v>
      </c>
      <c r="E13" s="2">
        <f>MATCH(INDEX(Pokemon_Data!H$3:H$153,$J13),Multipliers_RAW!$A$3:$A$21,0)</f>
        <v>5</v>
      </c>
      <c r="F13" s="2">
        <f>MATCH(INDEX(Pokemon_Data!I$3:I$153,$J13),Multipliers_RAW!$A$3:$A$21,0)</f>
        <v>8</v>
      </c>
      <c r="G13" s="2">
        <f>INDEX(Pokemon_Data!V$3:V$153,$J13)</f>
        <v>91</v>
      </c>
      <c r="H13" s="9">
        <f>INDEX(Pokemon_Data!S$3:S$153,$J13)</f>
        <v>117.6217365</v>
      </c>
      <c r="I13" s="9">
        <f>INDEX(Pokemon_Data!T$3:T$153,$J13)</f>
        <v>119.0605345</v>
      </c>
      <c r="J13" s="2">
        <f>IFERROR(IF(K12&gt;=INDEX(Pokemon_Data!L$3:L$153,Move_Sets!J12)*INDEX(Pokemon_Data!M$3:M$153,Move_Sets!J12),IF(J12+1&gt;MAX(Pokemon_Data!$A$3:$A$153),"",J12+1),J12),"")</f>
        <v>2</v>
      </c>
      <c r="K13" s="2">
        <f t="shared" si="0"/>
        <v>5</v>
      </c>
      <c r="L13" s="2">
        <f>IF(K13=1,1,L12+IF(M12&gt;=INDEX(Pokemon_Data!M$3:M$153,Move_Sets!J13),1,0))</f>
        <v>2</v>
      </c>
      <c r="M13" s="2">
        <f t="shared" si="1"/>
        <v>2</v>
      </c>
      <c r="N13" s="2">
        <f>MATCH(INDEX(FAST_RAW!D$2:D$42,MATCH($C13,FAST_RAW!$A$2:$A$42,0)),Multipliers_RAW!$A$3:$A$21,0)</f>
        <v>5</v>
      </c>
      <c r="O13" s="8">
        <f>INDEX(FAST_RAW!E$2:E$42,MATCH($C13,FAST_RAW!$A$2:$A$42,0))</f>
        <v>7</v>
      </c>
      <c r="P13" s="2">
        <f>INDEX(FAST_RAW!K$2:K$42,MATCH($C13,FAST_RAW!$A$2:$A$42,0))/1000</f>
        <v>0.65</v>
      </c>
      <c r="Q13" s="2">
        <f>INDEX(FAST_RAW!N$2:N$42,MATCH($C13,FAST_RAW!$A$2:$A$42,0))</f>
        <v>7</v>
      </c>
      <c r="R13" s="14">
        <f>(1+COUNTIF($E13:$F13,N13)*Inputs!$B$19)*INDEX(FAST_RAW!F$2:F$42,MATCH($C13,FAST_RAW!$A$2:$A$42,0))</f>
        <v>1.25</v>
      </c>
      <c r="S13" s="2">
        <f>MATCH(INDEX(Special_RAW!B$2:B$96,MATCH($D13,Special_RAW!$A$2:$A$96,0)),Multipliers_RAW!$A$3:$A$21,0)</f>
        <v>5</v>
      </c>
      <c r="T13" s="8">
        <f>VLOOKUP($D13,Special_RAW!$A$2:$K$96,3,FALSE)</f>
        <v>120</v>
      </c>
      <c r="U13" s="8">
        <f>VLOOKUP($D13,Special_RAW!$A$2:$K$96,8,FALSE)/1000</f>
        <v>4.9000000000000004</v>
      </c>
      <c r="V13" s="2">
        <f>ROUND(-100/VLOOKUP(D13,Special_RAW!$A$2:$K$96,11,FALSE),0)</f>
        <v>1</v>
      </c>
      <c r="W13" s="66">
        <f>(1+COUNTIF($E13:$F13,S13)*Inputs!$B$19)*(1+VLOOKUP($D13,Special_RAW!$A$2:$K$96,5,FALSE)*Inputs!$B$18)*VLOOKUP($D13,Special_RAW!$A$2:$K$96,4,FALSE)</f>
        <v>1.25</v>
      </c>
      <c r="X13" s="13"/>
      <c r="Y13" s="6"/>
      <c r="Z13" s="6"/>
      <c r="AA13" s="6"/>
      <c r="AB13" s="6"/>
      <c r="AC13" s="6"/>
      <c r="AD13" s="6"/>
      <c r="AE13" s="6"/>
      <c r="AF13" s="6"/>
      <c r="AG13" s="6"/>
      <c r="AH13" s="6"/>
      <c r="AI13" s="6"/>
      <c r="AJ13" s="6"/>
      <c r="AK13" s="6"/>
      <c r="AL13" s="6"/>
      <c r="AM13" s="6"/>
      <c r="AN13" s="6"/>
      <c r="AO13" s="6"/>
      <c r="AP13" s="6"/>
      <c r="AQ13" s="6"/>
      <c r="AR13" s="6"/>
      <c r="AS13" s="6"/>
      <c r="AT13" s="6"/>
      <c r="AU13" s="6"/>
      <c r="AV13" s="6"/>
      <c r="AW13" s="6"/>
      <c r="AX13" s="6"/>
      <c r="AY13" s="6"/>
      <c r="AZ13" s="6"/>
      <c r="BA13" s="6"/>
      <c r="BB13" s="6"/>
      <c r="BC13" s="6"/>
      <c r="BD13" s="6"/>
      <c r="BE13" s="6"/>
      <c r="BF13" s="6"/>
      <c r="BG13" s="6"/>
      <c r="BH13" s="6"/>
      <c r="BI13" s="6"/>
      <c r="BJ13" s="6"/>
      <c r="BK13" s="6"/>
      <c r="BL13" s="6"/>
      <c r="BM13" s="6"/>
      <c r="BN13" s="6"/>
      <c r="BO13" s="6"/>
      <c r="BP13" s="6"/>
      <c r="BQ13" s="6"/>
      <c r="BR13" s="6"/>
      <c r="BS13" s="6"/>
      <c r="BT13" s="6"/>
      <c r="BU13" s="6"/>
      <c r="BV13" s="6"/>
      <c r="BW13" s="6"/>
      <c r="BX13" s="6"/>
      <c r="BY13" s="6"/>
      <c r="BZ13" s="6"/>
      <c r="CA13" s="6"/>
      <c r="CB13" s="6"/>
      <c r="CC13" s="6"/>
      <c r="CD13" s="6"/>
      <c r="CE13" s="6"/>
      <c r="CF13" s="6"/>
      <c r="CG13" s="6"/>
      <c r="CH13" s="6"/>
      <c r="CI13" s="6"/>
      <c r="CJ13" s="6"/>
      <c r="CK13" s="6"/>
      <c r="CL13" s="6"/>
      <c r="CM13" s="6"/>
      <c r="CN13" s="6"/>
      <c r="CO13" s="6"/>
      <c r="CP13" s="6"/>
      <c r="CQ13" s="6"/>
      <c r="CR13" s="6"/>
      <c r="CS13" s="6"/>
      <c r="CT13" s="6"/>
      <c r="CU13" s="6"/>
      <c r="CV13" s="6"/>
      <c r="CW13" s="6"/>
      <c r="CX13" s="6"/>
      <c r="CY13" s="6"/>
      <c r="CZ13" s="6"/>
      <c r="DA13" s="6"/>
      <c r="DB13" s="6"/>
      <c r="DC13" s="6"/>
      <c r="DD13" s="6"/>
      <c r="DE13" s="6"/>
      <c r="DF13" s="6"/>
      <c r="DG13" s="6"/>
      <c r="DH13" s="6"/>
      <c r="DI13" s="6"/>
      <c r="DJ13" s="6"/>
      <c r="DK13" s="6"/>
      <c r="DL13" s="6"/>
      <c r="DM13" s="6"/>
      <c r="DN13" s="6"/>
      <c r="DO13" s="6"/>
      <c r="DP13" s="6"/>
      <c r="DQ13" s="6"/>
      <c r="DR13" s="6"/>
      <c r="DS13" s="6"/>
      <c r="DT13" s="6"/>
      <c r="DU13" s="6"/>
      <c r="DV13" s="6"/>
      <c r="DW13" s="6"/>
      <c r="DX13" s="6"/>
      <c r="DY13" s="6"/>
      <c r="DZ13" s="6"/>
      <c r="EA13" s="6"/>
      <c r="EB13" s="6"/>
      <c r="EC13" s="6"/>
      <c r="ED13" s="6"/>
      <c r="EE13" s="6"/>
      <c r="EF13" s="6"/>
      <c r="EG13" s="6"/>
      <c r="EH13" s="6"/>
      <c r="EI13" s="6"/>
      <c r="EJ13" s="6"/>
      <c r="EK13" s="6"/>
      <c r="EL13" s="6"/>
      <c r="EM13" s="6"/>
      <c r="EN13" s="6"/>
      <c r="EO13" s="6"/>
      <c r="EP13" s="6"/>
      <c r="EQ13" s="6"/>
      <c r="ER13" s="6"/>
      <c r="ES13" s="6"/>
      <c r="ET13" s="6"/>
      <c r="EU13" s="6"/>
      <c r="EV13" s="6"/>
      <c r="EW13" s="6"/>
      <c r="EX13" s="6"/>
      <c r="EY13" s="6"/>
      <c r="EZ13" s="6"/>
      <c r="FA13" s="6"/>
      <c r="FB13" s="6"/>
      <c r="FC13" s="6"/>
      <c r="FD13" s="6"/>
      <c r="FE13" s="6"/>
      <c r="FF13" s="6"/>
      <c r="FG13" s="6"/>
      <c r="FH13" s="6"/>
      <c r="FI13" s="6"/>
      <c r="FJ13" s="6"/>
      <c r="FK13" s="6"/>
      <c r="FL13" s="6"/>
      <c r="FM13" s="6"/>
      <c r="FN13" s="6"/>
      <c r="FO13" s="6"/>
      <c r="FP13" s="6"/>
      <c r="FQ13" s="6"/>
      <c r="FR13" s="6"/>
      <c r="FS13" s="6"/>
      <c r="FT13" s="6"/>
      <c r="FU13" s="6"/>
      <c r="FV13" s="6"/>
      <c r="FW13" s="6"/>
      <c r="FX13" s="6"/>
      <c r="FY13" s="6"/>
      <c r="FZ13" s="6"/>
      <c r="GA13" s="6"/>
      <c r="GB13" s="6"/>
      <c r="GC13" s="6"/>
      <c r="GD13" s="6"/>
      <c r="GE13" s="6"/>
      <c r="GF13" s="6"/>
      <c r="GG13" s="6"/>
      <c r="GH13" s="6"/>
      <c r="GI13" s="6"/>
      <c r="GJ13" s="6"/>
      <c r="GK13" s="6"/>
      <c r="GL13" s="6"/>
      <c r="GM13" s="6"/>
      <c r="GN13" s="6"/>
      <c r="GO13" s="6"/>
      <c r="GP13" s="6"/>
      <c r="GQ13" s="6"/>
      <c r="GR13" s="6"/>
      <c r="GS13" s="6"/>
      <c r="GT13" s="6"/>
      <c r="GU13" s="6"/>
      <c r="GV13" s="6"/>
      <c r="GW13" s="6"/>
      <c r="GX13" s="6"/>
      <c r="GY13" s="6"/>
      <c r="GZ13" s="6"/>
      <c r="HA13" s="6"/>
      <c r="HB13" s="6"/>
      <c r="HC13" s="6"/>
      <c r="HD13" s="6"/>
      <c r="HE13" s="6"/>
      <c r="HF13" s="6"/>
      <c r="HG13" s="6"/>
      <c r="HH13" s="6"/>
      <c r="HI13" s="6"/>
      <c r="HJ13" s="6"/>
      <c r="HK13" s="6"/>
      <c r="HL13" s="6"/>
      <c r="HM13" s="6"/>
      <c r="HN13" s="6"/>
      <c r="HO13" s="6"/>
      <c r="HP13" s="6"/>
      <c r="HQ13" s="6"/>
      <c r="HR13" s="6"/>
      <c r="HS13" s="6"/>
      <c r="HT13" s="6"/>
      <c r="HU13" s="6"/>
      <c r="HV13" s="6"/>
      <c r="HW13" s="6"/>
      <c r="HX13" s="6"/>
      <c r="HY13" s="6"/>
      <c r="HZ13" s="6"/>
      <c r="IA13" s="6"/>
      <c r="IB13" s="6"/>
      <c r="IC13" s="6"/>
      <c r="ID13" s="6"/>
      <c r="IE13" s="6"/>
      <c r="IF13" s="6"/>
      <c r="IG13" s="6"/>
      <c r="IH13" s="6"/>
      <c r="II13" s="6"/>
      <c r="IJ13" s="6"/>
      <c r="IK13" s="6"/>
      <c r="IL13" s="6"/>
      <c r="IM13" s="6"/>
      <c r="IN13" s="6"/>
      <c r="IO13" s="6"/>
      <c r="IP13" s="6"/>
      <c r="IQ13" s="6"/>
      <c r="IR13" s="6"/>
      <c r="IS13" s="6"/>
      <c r="IT13" s="6"/>
      <c r="IU13" s="6"/>
      <c r="IV13" s="6"/>
      <c r="IW13" s="6"/>
      <c r="IX13" s="6"/>
      <c r="IY13" s="6"/>
      <c r="IZ13" s="6"/>
      <c r="JA13" s="6"/>
      <c r="JB13" s="6"/>
      <c r="JC13" s="6"/>
      <c r="JD13" s="6"/>
      <c r="JE13" s="6"/>
      <c r="JF13" s="6"/>
      <c r="JG13" s="6"/>
      <c r="JH13" s="6"/>
      <c r="JI13" s="6"/>
      <c r="JJ13" s="6"/>
      <c r="JK13" s="6"/>
      <c r="JL13" s="6"/>
      <c r="JM13" s="6"/>
      <c r="JN13" s="6"/>
      <c r="JO13" s="6"/>
      <c r="JP13" s="6"/>
      <c r="JQ13" s="6"/>
      <c r="JR13" s="6"/>
      <c r="JS13" s="6"/>
      <c r="JT13" s="6"/>
      <c r="JU13" s="6"/>
      <c r="JV13" s="6"/>
      <c r="JW13" s="6"/>
      <c r="JX13" s="6"/>
      <c r="JY13" s="6"/>
      <c r="JZ13" s="6"/>
      <c r="KA13" s="6"/>
      <c r="KB13" s="6"/>
      <c r="KC13" s="6"/>
      <c r="KD13" s="6"/>
      <c r="KE13" s="6"/>
      <c r="KF13" s="6"/>
      <c r="KG13" s="6"/>
      <c r="KH13" s="6"/>
      <c r="KI13" s="6"/>
      <c r="KJ13" s="6"/>
      <c r="KK13" s="6"/>
      <c r="KL13" s="6"/>
      <c r="KM13" s="6"/>
      <c r="KN13" s="6"/>
      <c r="KO13" s="6"/>
      <c r="KP13" s="6"/>
      <c r="KQ13" s="6"/>
      <c r="KR13" s="6"/>
      <c r="KS13" s="6"/>
      <c r="KT13" s="6"/>
      <c r="KU13" s="6"/>
      <c r="KV13" s="6"/>
      <c r="KW13" s="6"/>
      <c r="KX13" s="6"/>
      <c r="KY13" s="6"/>
      <c r="KZ13" s="6"/>
      <c r="LA13" s="6"/>
      <c r="LB13" s="6"/>
      <c r="LC13" s="6"/>
      <c r="LD13" s="6"/>
      <c r="LE13" s="6"/>
      <c r="LF13" s="6"/>
      <c r="LG13" s="6"/>
      <c r="LH13" s="6"/>
      <c r="LI13" s="6"/>
      <c r="LJ13" s="6"/>
      <c r="LK13" s="6"/>
      <c r="LL13" s="6"/>
      <c r="LM13" s="6"/>
      <c r="LN13" s="6"/>
      <c r="LO13" s="6"/>
      <c r="LP13" s="6"/>
      <c r="LQ13" s="6"/>
      <c r="LR13" s="6"/>
      <c r="LS13" s="6"/>
      <c r="LT13" s="6"/>
      <c r="LU13" s="6"/>
      <c r="LV13" s="6"/>
      <c r="LW13" s="6"/>
      <c r="LX13" s="6"/>
      <c r="LY13" s="6"/>
      <c r="LZ13" s="6"/>
      <c r="MA13" s="6"/>
      <c r="MB13" s="6"/>
      <c r="MC13" s="6"/>
      <c r="MD13" s="6"/>
      <c r="ME13" s="6"/>
      <c r="MF13" s="6"/>
      <c r="MG13" s="6"/>
      <c r="MH13" s="6"/>
      <c r="MI13" s="6"/>
      <c r="MJ13" s="6"/>
      <c r="MK13" s="6"/>
      <c r="ML13" s="6"/>
      <c r="MM13" s="6"/>
      <c r="MN13" s="6"/>
      <c r="MO13" s="6"/>
      <c r="MP13" s="6"/>
      <c r="MQ13" s="6"/>
      <c r="MR13" s="6"/>
      <c r="MS13" s="6"/>
      <c r="MT13" s="6"/>
      <c r="MU13" s="6"/>
      <c r="MV13" s="6"/>
      <c r="MW13" s="6"/>
      <c r="MX13" s="6"/>
      <c r="MY13" s="6"/>
      <c r="MZ13" s="6"/>
      <c r="NA13" s="6"/>
      <c r="NB13" s="6"/>
      <c r="NC13" s="6"/>
      <c r="ND13" s="6"/>
      <c r="NE13" s="6"/>
    </row>
    <row r="14" spans="1:369" x14ac:dyDescent="0.25">
      <c r="A14" s="2">
        <v>12</v>
      </c>
      <c r="B14" s="2" t="str">
        <f>INDEX(Pokemon_Data!$C$3:$C$153,Move_Sets!J14)</f>
        <v>Ivysaur</v>
      </c>
      <c r="C14" s="2" t="str">
        <f>LEFT(RIGHT(INDEX(Pokemon_Data!J$3:J$153,Move_Sets!$J14),LEN(INDEX(Pokemon_Data!J$3:J$153,Move_Sets!$J14))-IF(L14=1,-1,IFERROR(FIND("|",SUBSTITUTE(INDEX(Pokemon_Data!J$3:J$153,Move_Sets!$J14),",","|",L14-1)),-1))-1),IFERROR(FIND("|",SUBSTITUTE(INDEX(Pokemon_Data!J$3:J$153,Move_Sets!$J14),",","|",L14)),LEN(INDEX(Pokemon_Data!J$3:J$153,Move_Sets!$J14))+2)-IF(L14=1,-1,IFERROR(FIND("|",SUBSTITUTE(INDEX(Pokemon_Data!J$3:J$153,Move_Sets!$J14),",","|",L14-1)),1))-2)</f>
        <v>Vine Whip</v>
      </c>
      <c r="D14" s="2" t="str">
        <f>LEFT(RIGHT(INDEX(Pokemon_Data!K$3:K$153,Move_Sets!$J14),LEN(INDEX(Pokemon_Data!K$3:K$153,Move_Sets!$J14))-IF(M14=1,-1,IFERROR(FIND("|",SUBSTITUTE(INDEX(Pokemon_Data!K$3:K$153,Move_Sets!$J14),",","|",M14-1)),-1))-1),IFERROR(FIND("|",SUBSTITUTE(INDEX(Pokemon_Data!K$3:K$153,Move_Sets!$J14),",","|",M14)),LEN(INDEX(Pokemon_Data!K$3:K$153,Move_Sets!$J14))+2)-IF(M14=1,-1,IFERROR(FIND("|",SUBSTITUTE(INDEX(Pokemon_Data!K$3:K$153,Move_Sets!$J14),",","|",M14-1)),1))-2)</f>
        <v>Power Whip</v>
      </c>
      <c r="E14" s="2">
        <f>MATCH(INDEX(Pokemon_Data!H$3:H$153,$J14),Multipliers_RAW!$A$3:$A$21,0)</f>
        <v>5</v>
      </c>
      <c r="F14" s="2">
        <f>MATCH(INDEX(Pokemon_Data!I$3:I$153,$J14),Multipliers_RAW!$A$3:$A$21,0)</f>
        <v>8</v>
      </c>
      <c r="G14" s="2">
        <f>INDEX(Pokemon_Data!V$3:V$153,$J14)</f>
        <v>91</v>
      </c>
      <c r="H14" s="9">
        <f>INDEX(Pokemon_Data!S$3:S$153,$J14)</f>
        <v>117.6217365</v>
      </c>
      <c r="I14" s="9">
        <f>INDEX(Pokemon_Data!T$3:T$153,$J14)</f>
        <v>119.0605345</v>
      </c>
      <c r="J14" s="2">
        <f>IFERROR(IF(K13&gt;=INDEX(Pokemon_Data!L$3:L$153,Move_Sets!J13)*INDEX(Pokemon_Data!M$3:M$153,Move_Sets!J13),IF(J13+1&gt;MAX(Pokemon_Data!$A$3:$A$153),"",J13+1),J13),"")</f>
        <v>2</v>
      </c>
      <c r="K14" s="2">
        <f t="shared" si="0"/>
        <v>6</v>
      </c>
      <c r="L14" s="2">
        <f>IF(K14=1,1,L13+IF(M13&gt;=INDEX(Pokemon_Data!M$3:M$153,Move_Sets!J14),1,0))</f>
        <v>2</v>
      </c>
      <c r="M14" s="2">
        <f t="shared" si="1"/>
        <v>3</v>
      </c>
      <c r="N14" s="2">
        <f>MATCH(INDEX(FAST_RAW!D$2:D$42,MATCH($C14,FAST_RAW!$A$2:$A$42,0)),Multipliers_RAW!$A$3:$A$21,0)</f>
        <v>5</v>
      </c>
      <c r="O14" s="8">
        <f>INDEX(FAST_RAW!E$2:E$42,MATCH($C14,FAST_RAW!$A$2:$A$42,0))</f>
        <v>7</v>
      </c>
      <c r="P14" s="2">
        <f>INDEX(FAST_RAW!K$2:K$42,MATCH($C14,FAST_RAW!$A$2:$A$42,0))/1000</f>
        <v>0.65</v>
      </c>
      <c r="Q14" s="2">
        <f>INDEX(FAST_RAW!N$2:N$42,MATCH($C14,FAST_RAW!$A$2:$A$42,0))</f>
        <v>7</v>
      </c>
      <c r="R14" s="14">
        <f>(1+COUNTIF($E14:$F14,N14)*Inputs!$B$19)*INDEX(FAST_RAW!F$2:F$42,MATCH($C14,FAST_RAW!$A$2:$A$42,0))</f>
        <v>1.25</v>
      </c>
      <c r="S14" s="2">
        <f>MATCH(INDEX(Special_RAW!B$2:B$96,MATCH($D14,Special_RAW!$A$2:$A$96,0)),Multipliers_RAW!$A$3:$A$21,0)</f>
        <v>5</v>
      </c>
      <c r="T14" s="8">
        <f>VLOOKUP($D14,Special_RAW!$A$2:$K$96,3,FALSE)</f>
        <v>70</v>
      </c>
      <c r="U14" s="8">
        <f>VLOOKUP($D14,Special_RAW!$A$2:$K$96,8,FALSE)/1000</f>
        <v>2.8</v>
      </c>
      <c r="V14" s="2">
        <f>ROUND(-100/VLOOKUP(D14,Special_RAW!$A$2:$K$96,11,FALSE),0)</f>
        <v>1</v>
      </c>
      <c r="W14" s="66">
        <f>(1+COUNTIF($E14:$F14,S14)*Inputs!$B$19)*(1+VLOOKUP($D14,Special_RAW!$A$2:$K$96,5,FALSE)*Inputs!$B$18)*VLOOKUP($D14,Special_RAW!$A$2:$K$96,4,FALSE)</f>
        <v>1.25</v>
      </c>
      <c r="X14" s="13"/>
      <c r="Y14" s="6"/>
      <c r="Z14" s="6"/>
      <c r="AA14" s="6"/>
      <c r="AB14" s="6"/>
      <c r="AC14" s="6"/>
      <c r="AD14" s="6"/>
      <c r="AE14" s="6"/>
      <c r="AF14" s="6"/>
      <c r="AG14" s="6"/>
      <c r="AH14" s="6"/>
      <c r="AI14" s="6"/>
      <c r="AJ14" s="6"/>
      <c r="AK14" s="6"/>
      <c r="AL14" s="6"/>
      <c r="AM14" s="6"/>
      <c r="AN14" s="6"/>
      <c r="AO14" s="6"/>
      <c r="AP14" s="6"/>
      <c r="AQ14" s="6"/>
      <c r="AR14" s="6"/>
      <c r="AS14" s="6"/>
      <c r="AT14" s="6"/>
      <c r="AU14" s="6"/>
      <c r="AV14" s="6"/>
      <c r="AW14" s="6"/>
      <c r="AX14" s="6"/>
      <c r="AY14" s="6"/>
      <c r="AZ14" s="6"/>
      <c r="BA14" s="6"/>
      <c r="BB14" s="6"/>
      <c r="BC14" s="6"/>
      <c r="BD14" s="6"/>
      <c r="BE14" s="6"/>
      <c r="BF14" s="6"/>
      <c r="BG14" s="6"/>
      <c r="BH14" s="6"/>
      <c r="BI14" s="6"/>
      <c r="BJ14" s="6"/>
      <c r="BK14" s="6"/>
      <c r="BL14" s="6"/>
      <c r="BM14" s="6"/>
      <c r="BN14" s="6"/>
      <c r="BO14" s="6"/>
      <c r="BP14" s="6"/>
      <c r="BQ14" s="6"/>
      <c r="BR14" s="6"/>
      <c r="BS14" s="6"/>
      <c r="BT14" s="6"/>
      <c r="BU14" s="6"/>
      <c r="BV14" s="6"/>
      <c r="BW14" s="6"/>
      <c r="BX14" s="6"/>
      <c r="BY14" s="6"/>
      <c r="BZ14" s="6"/>
      <c r="CA14" s="6"/>
      <c r="CB14" s="6"/>
      <c r="CC14" s="6"/>
      <c r="CD14" s="6"/>
      <c r="CE14" s="6"/>
      <c r="CF14" s="6"/>
      <c r="CG14" s="6"/>
      <c r="CH14" s="6"/>
      <c r="CI14" s="6"/>
      <c r="CJ14" s="6"/>
      <c r="CK14" s="6"/>
      <c r="CL14" s="6"/>
      <c r="CM14" s="6"/>
      <c r="CN14" s="6"/>
      <c r="CO14" s="6"/>
      <c r="CP14" s="6"/>
      <c r="CQ14" s="6"/>
      <c r="CR14" s="6"/>
      <c r="CS14" s="6"/>
      <c r="CT14" s="6"/>
      <c r="CU14" s="6"/>
      <c r="CV14" s="6"/>
      <c r="CW14" s="6"/>
      <c r="CX14" s="6"/>
      <c r="CY14" s="6"/>
      <c r="CZ14" s="6"/>
      <c r="DA14" s="6"/>
      <c r="DB14" s="6"/>
      <c r="DC14" s="6"/>
      <c r="DD14" s="6"/>
      <c r="DE14" s="6"/>
      <c r="DF14" s="6"/>
      <c r="DG14" s="6"/>
      <c r="DH14" s="6"/>
      <c r="DI14" s="6"/>
      <c r="DJ14" s="6"/>
      <c r="DK14" s="6"/>
      <c r="DL14" s="6"/>
      <c r="DM14" s="6"/>
      <c r="DN14" s="6"/>
      <c r="DO14" s="6"/>
      <c r="DP14" s="6"/>
      <c r="DQ14" s="6"/>
      <c r="DR14" s="6"/>
      <c r="DS14" s="6"/>
      <c r="DT14" s="6"/>
      <c r="DU14" s="6"/>
      <c r="DV14" s="6"/>
      <c r="DW14" s="6"/>
      <c r="DX14" s="6"/>
      <c r="DY14" s="6"/>
      <c r="DZ14" s="6"/>
      <c r="EA14" s="6"/>
      <c r="EB14" s="6"/>
      <c r="EC14" s="6"/>
      <c r="ED14" s="6"/>
      <c r="EE14" s="6"/>
      <c r="EF14" s="6"/>
      <c r="EG14" s="6"/>
      <c r="EH14" s="6"/>
      <c r="EI14" s="6"/>
      <c r="EJ14" s="6"/>
      <c r="EK14" s="6"/>
      <c r="EL14" s="6"/>
      <c r="EM14" s="6"/>
      <c r="EN14" s="6"/>
      <c r="EO14" s="6"/>
      <c r="EP14" s="6"/>
      <c r="EQ14" s="6"/>
      <c r="ER14" s="6"/>
      <c r="ES14" s="6"/>
      <c r="ET14" s="6"/>
      <c r="EU14" s="6"/>
      <c r="EV14" s="6"/>
      <c r="EW14" s="6"/>
      <c r="EX14" s="6"/>
      <c r="EY14" s="6"/>
      <c r="EZ14" s="6"/>
      <c r="FA14" s="6"/>
      <c r="FB14" s="6"/>
      <c r="FC14" s="6"/>
      <c r="FD14" s="6"/>
      <c r="FE14" s="6"/>
      <c r="FF14" s="6"/>
      <c r="FG14" s="6"/>
      <c r="FH14" s="6"/>
      <c r="FI14" s="6"/>
      <c r="FJ14" s="6"/>
      <c r="FK14" s="6"/>
      <c r="FL14" s="6"/>
      <c r="FM14" s="6"/>
      <c r="FN14" s="6"/>
      <c r="FO14" s="6"/>
      <c r="FP14" s="6"/>
      <c r="FQ14" s="6"/>
      <c r="FR14" s="6"/>
      <c r="FS14" s="6"/>
      <c r="FT14" s="6"/>
      <c r="FU14" s="6"/>
      <c r="FV14" s="6"/>
      <c r="FW14" s="6"/>
      <c r="FX14" s="6"/>
      <c r="FY14" s="6"/>
      <c r="FZ14" s="6"/>
      <c r="GA14" s="6"/>
      <c r="GB14" s="6"/>
      <c r="GC14" s="6"/>
      <c r="GD14" s="6"/>
      <c r="GE14" s="6"/>
      <c r="GF14" s="6"/>
      <c r="GG14" s="6"/>
      <c r="GH14" s="6"/>
      <c r="GI14" s="6"/>
      <c r="GJ14" s="6"/>
      <c r="GK14" s="6"/>
      <c r="GL14" s="6"/>
      <c r="GM14" s="6"/>
      <c r="GN14" s="6"/>
      <c r="GO14" s="6"/>
      <c r="GP14" s="6"/>
      <c r="GQ14" s="6"/>
      <c r="GR14" s="6"/>
      <c r="GS14" s="6"/>
      <c r="GT14" s="6"/>
      <c r="GU14" s="6"/>
      <c r="GV14" s="6"/>
      <c r="GW14" s="6"/>
      <c r="GX14" s="6"/>
      <c r="GY14" s="6"/>
      <c r="GZ14" s="6"/>
      <c r="HA14" s="6"/>
      <c r="HB14" s="6"/>
      <c r="HC14" s="6"/>
      <c r="HD14" s="6"/>
      <c r="HE14" s="6"/>
      <c r="HF14" s="6"/>
      <c r="HG14" s="6"/>
      <c r="HH14" s="6"/>
      <c r="HI14" s="6"/>
      <c r="HJ14" s="6"/>
      <c r="HK14" s="6"/>
      <c r="HL14" s="6"/>
      <c r="HM14" s="6"/>
      <c r="HN14" s="6"/>
      <c r="HO14" s="6"/>
      <c r="HP14" s="6"/>
      <c r="HQ14" s="6"/>
      <c r="HR14" s="6"/>
      <c r="HS14" s="6"/>
      <c r="HT14" s="6"/>
      <c r="HU14" s="6"/>
      <c r="HV14" s="6"/>
      <c r="HW14" s="6"/>
      <c r="HX14" s="6"/>
      <c r="HY14" s="6"/>
      <c r="HZ14" s="6"/>
      <c r="IA14" s="6"/>
      <c r="IB14" s="6"/>
      <c r="IC14" s="6"/>
      <c r="ID14" s="6"/>
      <c r="IE14" s="6"/>
      <c r="IF14" s="6"/>
      <c r="IG14" s="6"/>
      <c r="IH14" s="6"/>
      <c r="II14" s="6"/>
      <c r="IJ14" s="6"/>
      <c r="IK14" s="6"/>
      <c r="IL14" s="6"/>
      <c r="IM14" s="6"/>
      <c r="IN14" s="6"/>
      <c r="IO14" s="6"/>
      <c r="IP14" s="6"/>
      <c r="IQ14" s="6"/>
      <c r="IR14" s="6"/>
      <c r="IS14" s="6"/>
      <c r="IT14" s="6"/>
      <c r="IU14" s="6"/>
      <c r="IV14" s="6"/>
      <c r="IW14" s="6"/>
      <c r="IX14" s="6"/>
      <c r="IY14" s="6"/>
      <c r="IZ14" s="6"/>
      <c r="JA14" s="6"/>
      <c r="JB14" s="6"/>
      <c r="JC14" s="6"/>
      <c r="JD14" s="6"/>
      <c r="JE14" s="6"/>
      <c r="JF14" s="6"/>
      <c r="JG14" s="6"/>
      <c r="JH14" s="6"/>
      <c r="JI14" s="6"/>
      <c r="JJ14" s="6"/>
      <c r="JK14" s="6"/>
      <c r="JL14" s="6"/>
      <c r="JM14" s="6"/>
      <c r="JN14" s="6"/>
      <c r="JO14" s="6"/>
      <c r="JP14" s="6"/>
      <c r="JQ14" s="6"/>
      <c r="JR14" s="6"/>
      <c r="JS14" s="6"/>
      <c r="JT14" s="6"/>
      <c r="JU14" s="6"/>
      <c r="JV14" s="6"/>
      <c r="JW14" s="6"/>
      <c r="JX14" s="6"/>
      <c r="JY14" s="6"/>
      <c r="JZ14" s="6"/>
      <c r="KA14" s="6"/>
      <c r="KB14" s="6"/>
      <c r="KC14" s="6"/>
      <c r="KD14" s="6"/>
      <c r="KE14" s="6"/>
      <c r="KF14" s="6"/>
      <c r="KG14" s="6"/>
      <c r="KH14" s="6"/>
      <c r="KI14" s="6"/>
      <c r="KJ14" s="6"/>
      <c r="KK14" s="6"/>
      <c r="KL14" s="6"/>
      <c r="KM14" s="6"/>
      <c r="KN14" s="6"/>
      <c r="KO14" s="6"/>
      <c r="KP14" s="6"/>
      <c r="KQ14" s="6"/>
      <c r="KR14" s="6"/>
      <c r="KS14" s="6"/>
      <c r="KT14" s="6"/>
      <c r="KU14" s="6"/>
      <c r="KV14" s="6"/>
      <c r="KW14" s="6"/>
      <c r="KX14" s="6"/>
      <c r="KY14" s="6"/>
      <c r="KZ14" s="6"/>
      <c r="LA14" s="6"/>
      <c r="LB14" s="6"/>
      <c r="LC14" s="6"/>
      <c r="LD14" s="6"/>
      <c r="LE14" s="6"/>
      <c r="LF14" s="6"/>
      <c r="LG14" s="6"/>
      <c r="LH14" s="6"/>
      <c r="LI14" s="6"/>
      <c r="LJ14" s="6"/>
      <c r="LK14" s="6"/>
      <c r="LL14" s="6"/>
      <c r="LM14" s="6"/>
      <c r="LN14" s="6"/>
      <c r="LO14" s="6"/>
      <c r="LP14" s="6"/>
      <c r="LQ14" s="6"/>
      <c r="LR14" s="6"/>
      <c r="LS14" s="6"/>
      <c r="LT14" s="6"/>
      <c r="LU14" s="6"/>
      <c r="LV14" s="6"/>
      <c r="LW14" s="6"/>
      <c r="LX14" s="6"/>
      <c r="LY14" s="6"/>
      <c r="LZ14" s="6"/>
      <c r="MA14" s="6"/>
      <c r="MB14" s="6"/>
      <c r="MC14" s="6"/>
      <c r="MD14" s="6"/>
      <c r="ME14" s="6"/>
      <c r="MF14" s="6"/>
      <c r="MG14" s="6"/>
      <c r="MH14" s="6"/>
      <c r="MI14" s="6"/>
      <c r="MJ14" s="6"/>
      <c r="MK14" s="6"/>
      <c r="ML14" s="6"/>
      <c r="MM14" s="6"/>
      <c r="MN14" s="6"/>
      <c r="MO14" s="6"/>
      <c r="MP14" s="6"/>
      <c r="MQ14" s="6"/>
      <c r="MR14" s="6"/>
      <c r="MS14" s="6"/>
      <c r="MT14" s="6"/>
      <c r="MU14" s="6"/>
      <c r="MV14" s="6"/>
      <c r="MW14" s="6"/>
      <c r="MX14" s="6"/>
      <c r="MY14" s="6"/>
      <c r="MZ14" s="6"/>
      <c r="NA14" s="6"/>
      <c r="NB14" s="6"/>
      <c r="NC14" s="6"/>
      <c r="ND14" s="6"/>
      <c r="NE14" s="6"/>
    </row>
    <row r="15" spans="1:369" x14ac:dyDescent="0.25">
      <c r="A15" s="2">
        <v>13</v>
      </c>
      <c r="B15" s="2" t="str">
        <f>INDEX(Pokemon_Data!$C$3:$C$153,Move_Sets!J15)</f>
        <v>Venusaur</v>
      </c>
      <c r="C15" s="2" t="str">
        <f>LEFT(RIGHT(INDEX(Pokemon_Data!J$3:J$153,Move_Sets!$J15),LEN(INDEX(Pokemon_Data!J$3:J$153,Move_Sets!$J15))-IF(L15=1,-1,IFERROR(FIND("|",SUBSTITUTE(INDEX(Pokemon_Data!J$3:J$153,Move_Sets!$J15),",","|",L15-1)),-1))-1),IFERROR(FIND("|",SUBSTITUTE(INDEX(Pokemon_Data!J$3:J$153,Move_Sets!$J15),",","|",L15)),LEN(INDEX(Pokemon_Data!J$3:J$153,Move_Sets!$J15))+2)-IF(L15=1,-1,IFERROR(FIND("|",SUBSTITUTE(INDEX(Pokemon_Data!J$3:J$153,Move_Sets!$J15),",","|",L15-1)),1))-2)</f>
        <v>Razor Leaf</v>
      </c>
      <c r="D15" s="2" t="str">
        <f>LEFT(RIGHT(INDEX(Pokemon_Data!K$3:K$153,Move_Sets!$J15),LEN(INDEX(Pokemon_Data!K$3:K$153,Move_Sets!$J15))-IF(M15=1,-1,IFERROR(FIND("|",SUBSTITUTE(INDEX(Pokemon_Data!K$3:K$153,Move_Sets!$J15),",","|",M15-1)),-1))-1),IFERROR(FIND("|",SUBSTITUTE(INDEX(Pokemon_Data!K$3:K$153,Move_Sets!$J15),",","|",M15)),LEN(INDEX(Pokemon_Data!K$3:K$153,Move_Sets!$J15))+2)-IF(M15=1,-1,IFERROR(FIND("|",SUBSTITUTE(INDEX(Pokemon_Data!K$3:K$153,Move_Sets!$J15),",","|",M15-1)),1))-2)</f>
        <v>Sludge Bomb</v>
      </c>
      <c r="E15" s="2">
        <f>MATCH(INDEX(Pokemon_Data!H$3:H$153,$J15),Multipliers_RAW!$A$3:$A$21,0)</f>
        <v>5</v>
      </c>
      <c r="F15" s="2">
        <f>MATCH(INDEX(Pokemon_Data!I$3:I$153,$J15),Multipliers_RAW!$A$3:$A$21,0)</f>
        <v>8</v>
      </c>
      <c r="G15" s="2">
        <f>INDEX(Pokemon_Data!V$3:V$153,$J15)</f>
        <v>120</v>
      </c>
      <c r="H15" s="9">
        <f>INDEX(Pokemon_Data!S$3:S$153,$J15)</f>
        <v>147.83649450000001</v>
      </c>
      <c r="I15" s="9">
        <f>INDEX(Pokemon_Data!T$3:T$153,$J15)</f>
        <v>149.27529250000001</v>
      </c>
      <c r="J15" s="2">
        <f>IFERROR(IF(K14&gt;=INDEX(Pokemon_Data!L$3:L$153,Move_Sets!J14)*INDEX(Pokemon_Data!M$3:M$153,Move_Sets!J14),IF(J14+1&gt;MAX(Pokemon_Data!$A$3:$A$153),"",J14+1),J14),"")</f>
        <v>3</v>
      </c>
      <c r="K15" s="2">
        <f t="shared" si="0"/>
        <v>1</v>
      </c>
      <c r="L15" s="2">
        <f>IF(K15=1,1,L14+IF(M14&gt;=INDEX(Pokemon_Data!M$3:M$153,Move_Sets!J15),1,0))</f>
        <v>1</v>
      </c>
      <c r="M15" s="2">
        <f t="shared" si="1"/>
        <v>1</v>
      </c>
      <c r="N15" s="2">
        <f>MATCH(INDEX(FAST_RAW!D$2:D$42,MATCH($C15,FAST_RAW!$A$2:$A$42,0)),Multipliers_RAW!$A$3:$A$21,0)</f>
        <v>5</v>
      </c>
      <c r="O15" s="8">
        <f>INDEX(FAST_RAW!E$2:E$42,MATCH($C15,FAST_RAW!$A$2:$A$42,0))</f>
        <v>15</v>
      </c>
      <c r="P15" s="2">
        <f>INDEX(FAST_RAW!K$2:K$42,MATCH($C15,FAST_RAW!$A$2:$A$42,0))/1000</f>
        <v>1.45</v>
      </c>
      <c r="Q15" s="2">
        <f>INDEX(FAST_RAW!N$2:N$42,MATCH($C15,FAST_RAW!$A$2:$A$42,0))</f>
        <v>12</v>
      </c>
      <c r="R15" s="14">
        <f>(1+COUNTIF($E15:$F15,N15)*Inputs!$B$19)*INDEX(FAST_RAW!F$2:F$42,MATCH($C15,FAST_RAW!$A$2:$A$42,0))</f>
        <v>1.25</v>
      </c>
      <c r="S15" s="2">
        <f>MATCH(INDEX(Special_RAW!B$2:B$96,MATCH($D15,Special_RAW!$A$2:$A$96,0)),Multipliers_RAW!$A$3:$A$21,0)</f>
        <v>8</v>
      </c>
      <c r="T15" s="8">
        <f>VLOOKUP($D15,Special_RAW!$A$2:$K$96,3,FALSE)</f>
        <v>55</v>
      </c>
      <c r="U15" s="8">
        <f>VLOOKUP($D15,Special_RAW!$A$2:$K$96,8,FALSE)/1000</f>
        <v>2.6</v>
      </c>
      <c r="V15" s="2">
        <f>ROUND(-100/VLOOKUP(D15,Special_RAW!$A$2:$K$96,11,FALSE),0)</f>
        <v>2</v>
      </c>
      <c r="W15" s="66">
        <f>(1+COUNTIF($E15:$F15,S15)*Inputs!$B$19)*(1+VLOOKUP($D15,Special_RAW!$A$2:$K$96,5,FALSE)*Inputs!$B$18)*VLOOKUP($D15,Special_RAW!$A$2:$K$96,4,FALSE)</f>
        <v>1.25</v>
      </c>
      <c r="X15" s="13"/>
      <c r="Y15" s="6"/>
      <c r="Z15" s="6"/>
      <c r="AA15" s="6"/>
      <c r="AB15" s="6"/>
      <c r="AC15" s="6"/>
      <c r="AD15" s="6"/>
      <c r="AE15" s="6"/>
      <c r="AF15" s="6"/>
      <c r="AG15" s="6"/>
      <c r="AH15" s="6"/>
      <c r="AI15" s="6"/>
      <c r="AJ15" s="6"/>
      <c r="AK15" s="6"/>
      <c r="AL15" s="6"/>
      <c r="AM15" s="6"/>
      <c r="AN15" s="6"/>
      <c r="AO15" s="6"/>
      <c r="AP15" s="6"/>
      <c r="AQ15" s="6"/>
      <c r="AR15" s="6"/>
      <c r="AS15" s="6"/>
      <c r="AT15" s="6"/>
      <c r="AU15" s="6"/>
      <c r="AV15" s="6"/>
      <c r="AW15" s="6"/>
      <c r="AX15" s="6"/>
      <c r="AY15" s="6"/>
      <c r="AZ15" s="6"/>
      <c r="BA15" s="6"/>
      <c r="BB15" s="6"/>
      <c r="BC15" s="6"/>
      <c r="BD15" s="6"/>
      <c r="BE15" s="6"/>
      <c r="BF15" s="6"/>
      <c r="BG15" s="6"/>
      <c r="BH15" s="6"/>
      <c r="BI15" s="6"/>
      <c r="BJ15" s="6"/>
      <c r="BK15" s="6"/>
      <c r="BL15" s="6"/>
      <c r="BM15" s="6"/>
      <c r="BN15" s="6"/>
      <c r="BO15" s="6"/>
      <c r="BP15" s="6"/>
      <c r="BQ15" s="6"/>
      <c r="BR15" s="6"/>
      <c r="BS15" s="6"/>
      <c r="BT15" s="6"/>
      <c r="BU15" s="6"/>
      <c r="BV15" s="6"/>
      <c r="BW15" s="6"/>
      <c r="BX15" s="6"/>
      <c r="BY15" s="6"/>
      <c r="BZ15" s="6"/>
      <c r="CA15" s="6"/>
      <c r="CB15" s="6"/>
      <c r="CC15" s="6"/>
      <c r="CD15" s="6"/>
      <c r="CE15" s="6"/>
      <c r="CF15" s="6"/>
      <c r="CG15" s="6"/>
      <c r="CH15" s="6"/>
      <c r="CI15" s="6"/>
      <c r="CJ15" s="6"/>
      <c r="CK15" s="6"/>
      <c r="CL15" s="6"/>
      <c r="CM15" s="6"/>
      <c r="CN15" s="6"/>
      <c r="CO15" s="6"/>
      <c r="CP15" s="6"/>
      <c r="CQ15" s="6"/>
      <c r="CR15" s="6"/>
      <c r="CS15" s="6"/>
      <c r="CT15" s="6"/>
      <c r="CU15" s="6"/>
      <c r="CV15" s="6"/>
      <c r="CW15" s="6"/>
      <c r="CX15" s="6"/>
      <c r="CY15" s="6"/>
      <c r="CZ15" s="6"/>
      <c r="DA15" s="6"/>
      <c r="DB15" s="6"/>
      <c r="DC15" s="6"/>
      <c r="DD15" s="6"/>
      <c r="DE15" s="6"/>
      <c r="DF15" s="6"/>
      <c r="DG15" s="6"/>
      <c r="DH15" s="6"/>
      <c r="DI15" s="6"/>
      <c r="DJ15" s="6"/>
      <c r="DK15" s="6"/>
      <c r="DL15" s="6"/>
      <c r="DM15" s="6"/>
      <c r="DN15" s="6"/>
      <c r="DO15" s="6"/>
      <c r="DP15" s="6"/>
      <c r="DQ15" s="6"/>
      <c r="DR15" s="6"/>
      <c r="DS15" s="6"/>
      <c r="DT15" s="6"/>
      <c r="DU15" s="6"/>
      <c r="DV15" s="6"/>
      <c r="DW15" s="6"/>
      <c r="DX15" s="6"/>
      <c r="DY15" s="6"/>
      <c r="DZ15" s="6"/>
      <c r="EA15" s="6"/>
      <c r="EB15" s="6"/>
      <c r="EC15" s="6"/>
      <c r="ED15" s="6"/>
      <c r="EE15" s="6"/>
      <c r="EF15" s="6"/>
      <c r="EG15" s="6"/>
      <c r="EH15" s="6"/>
      <c r="EI15" s="6"/>
      <c r="EJ15" s="6"/>
      <c r="EK15" s="6"/>
      <c r="EL15" s="6"/>
      <c r="EM15" s="6"/>
      <c r="EN15" s="6"/>
      <c r="EO15" s="6"/>
      <c r="EP15" s="6"/>
      <c r="EQ15" s="6"/>
      <c r="ER15" s="6"/>
      <c r="ES15" s="6"/>
      <c r="ET15" s="6"/>
      <c r="EU15" s="6"/>
      <c r="EV15" s="6"/>
      <c r="EW15" s="6"/>
      <c r="EX15" s="6"/>
      <c r="EY15" s="6"/>
      <c r="EZ15" s="6"/>
      <c r="FA15" s="6"/>
      <c r="FB15" s="6"/>
      <c r="FC15" s="6"/>
      <c r="FD15" s="6"/>
      <c r="FE15" s="6"/>
      <c r="FF15" s="6"/>
      <c r="FG15" s="6"/>
      <c r="FH15" s="6"/>
      <c r="FI15" s="6"/>
      <c r="FJ15" s="6"/>
      <c r="FK15" s="6"/>
      <c r="FL15" s="6"/>
      <c r="FM15" s="6"/>
      <c r="FN15" s="6"/>
      <c r="FO15" s="6"/>
      <c r="FP15" s="6"/>
      <c r="FQ15" s="6"/>
      <c r="FR15" s="6"/>
      <c r="FS15" s="6"/>
      <c r="FT15" s="6"/>
      <c r="FU15" s="6"/>
      <c r="FV15" s="6"/>
      <c r="FW15" s="6"/>
      <c r="FX15" s="6"/>
      <c r="FY15" s="6"/>
      <c r="FZ15" s="6"/>
      <c r="GA15" s="6"/>
      <c r="GB15" s="6"/>
      <c r="GC15" s="6"/>
      <c r="GD15" s="6"/>
      <c r="GE15" s="6"/>
      <c r="GF15" s="6"/>
      <c r="GG15" s="6"/>
      <c r="GH15" s="6"/>
      <c r="GI15" s="6"/>
      <c r="GJ15" s="6"/>
      <c r="GK15" s="6"/>
      <c r="GL15" s="6"/>
      <c r="GM15" s="6"/>
      <c r="GN15" s="6"/>
      <c r="GO15" s="6"/>
      <c r="GP15" s="6"/>
      <c r="GQ15" s="6"/>
      <c r="GR15" s="6"/>
      <c r="GS15" s="6"/>
      <c r="GT15" s="6"/>
      <c r="GU15" s="6"/>
      <c r="GV15" s="6"/>
      <c r="GW15" s="6"/>
      <c r="GX15" s="6"/>
      <c r="GY15" s="6"/>
      <c r="GZ15" s="6"/>
      <c r="HA15" s="6"/>
      <c r="HB15" s="6"/>
      <c r="HC15" s="6"/>
      <c r="HD15" s="6"/>
      <c r="HE15" s="6"/>
      <c r="HF15" s="6"/>
      <c r="HG15" s="6"/>
      <c r="HH15" s="6"/>
      <c r="HI15" s="6"/>
      <c r="HJ15" s="6"/>
      <c r="HK15" s="6"/>
      <c r="HL15" s="6"/>
      <c r="HM15" s="6"/>
      <c r="HN15" s="6"/>
      <c r="HO15" s="6"/>
      <c r="HP15" s="6"/>
      <c r="HQ15" s="6"/>
      <c r="HR15" s="6"/>
      <c r="HS15" s="6"/>
      <c r="HT15" s="6"/>
      <c r="HU15" s="6"/>
      <c r="HV15" s="6"/>
      <c r="HW15" s="6"/>
      <c r="HX15" s="6"/>
      <c r="HY15" s="6"/>
      <c r="HZ15" s="6"/>
      <c r="IA15" s="6"/>
      <c r="IB15" s="6"/>
      <c r="IC15" s="6"/>
      <c r="ID15" s="6"/>
      <c r="IE15" s="6"/>
      <c r="IF15" s="6"/>
      <c r="IG15" s="6"/>
      <c r="IH15" s="6"/>
      <c r="II15" s="6"/>
      <c r="IJ15" s="6"/>
      <c r="IK15" s="6"/>
      <c r="IL15" s="6"/>
      <c r="IM15" s="6"/>
      <c r="IN15" s="6"/>
      <c r="IO15" s="6"/>
      <c r="IP15" s="6"/>
      <c r="IQ15" s="6"/>
      <c r="IR15" s="6"/>
      <c r="IS15" s="6"/>
      <c r="IT15" s="6"/>
      <c r="IU15" s="6"/>
      <c r="IV15" s="6"/>
      <c r="IW15" s="6"/>
      <c r="IX15" s="6"/>
      <c r="IY15" s="6"/>
      <c r="IZ15" s="6"/>
      <c r="JA15" s="6"/>
      <c r="JB15" s="6"/>
      <c r="JC15" s="6"/>
      <c r="JD15" s="6"/>
      <c r="JE15" s="6"/>
      <c r="JF15" s="6"/>
      <c r="JG15" s="6"/>
      <c r="JH15" s="6"/>
      <c r="JI15" s="6"/>
      <c r="JJ15" s="6"/>
      <c r="JK15" s="6"/>
      <c r="JL15" s="6"/>
      <c r="JM15" s="6"/>
      <c r="JN15" s="6"/>
      <c r="JO15" s="6"/>
      <c r="JP15" s="6"/>
      <c r="JQ15" s="6"/>
      <c r="JR15" s="6"/>
      <c r="JS15" s="6"/>
      <c r="JT15" s="6"/>
      <c r="JU15" s="6"/>
      <c r="JV15" s="6"/>
      <c r="JW15" s="6"/>
      <c r="JX15" s="6"/>
      <c r="JY15" s="6"/>
      <c r="JZ15" s="6"/>
      <c r="KA15" s="6"/>
      <c r="KB15" s="6"/>
      <c r="KC15" s="6"/>
      <c r="KD15" s="6"/>
      <c r="KE15" s="6"/>
      <c r="KF15" s="6"/>
      <c r="KG15" s="6"/>
      <c r="KH15" s="6"/>
      <c r="KI15" s="6"/>
      <c r="KJ15" s="6"/>
      <c r="KK15" s="6"/>
      <c r="KL15" s="6"/>
      <c r="KM15" s="6"/>
      <c r="KN15" s="6"/>
      <c r="KO15" s="6"/>
      <c r="KP15" s="6"/>
      <c r="KQ15" s="6"/>
      <c r="KR15" s="6"/>
      <c r="KS15" s="6"/>
      <c r="KT15" s="6"/>
      <c r="KU15" s="6"/>
      <c r="KV15" s="6"/>
      <c r="KW15" s="6"/>
      <c r="KX15" s="6"/>
      <c r="KY15" s="6"/>
      <c r="KZ15" s="6"/>
      <c r="LA15" s="6"/>
      <c r="LB15" s="6"/>
      <c r="LC15" s="6"/>
      <c r="LD15" s="6"/>
      <c r="LE15" s="6"/>
      <c r="LF15" s="6"/>
      <c r="LG15" s="6"/>
      <c r="LH15" s="6"/>
      <c r="LI15" s="6"/>
      <c r="LJ15" s="6"/>
      <c r="LK15" s="6"/>
      <c r="LL15" s="6"/>
      <c r="LM15" s="6"/>
      <c r="LN15" s="6"/>
      <c r="LO15" s="6"/>
      <c r="LP15" s="6"/>
      <c r="LQ15" s="6"/>
      <c r="LR15" s="6"/>
      <c r="LS15" s="6"/>
      <c r="LT15" s="6"/>
      <c r="LU15" s="6"/>
      <c r="LV15" s="6"/>
      <c r="LW15" s="6"/>
      <c r="LX15" s="6"/>
      <c r="LY15" s="6"/>
      <c r="LZ15" s="6"/>
      <c r="MA15" s="6"/>
      <c r="MB15" s="6"/>
      <c r="MC15" s="6"/>
      <c r="MD15" s="6"/>
      <c r="ME15" s="6"/>
      <c r="MF15" s="6"/>
      <c r="MG15" s="6"/>
      <c r="MH15" s="6"/>
      <c r="MI15" s="6"/>
      <c r="MJ15" s="6"/>
      <c r="MK15" s="6"/>
      <c r="ML15" s="6"/>
      <c r="MM15" s="6"/>
      <c r="MN15" s="6"/>
      <c r="MO15" s="6"/>
      <c r="MP15" s="6"/>
      <c r="MQ15" s="6"/>
      <c r="MR15" s="6"/>
      <c r="MS15" s="6"/>
      <c r="MT15" s="6"/>
      <c r="MU15" s="6"/>
      <c r="MV15" s="6"/>
      <c r="MW15" s="6"/>
      <c r="MX15" s="6"/>
      <c r="MY15" s="6"/>
      <c r="MZ15" s="6"/>
      <c r="NA15" s="6"/>
      <c r="NB15" s="6"/>
      <c r="NC15" s="6"/>
      <c r="ND15" s="6"/>
      <c r="NE15" s="6"/>
    </row>
    <row r="16" spans="1:369" x14ac:dyDescent="0.25">
      <c r="A16" s="2">
        <v>14</v>
      </c>
      <c r="B16" s="2" t="str">
        <f>INDEX(Pokemon_Data!$C$3:$C$153,Move_Sets!J16)</f>
        <v>Venusaur</v>
      </c>
      <c r="C16" s="2" t="str">
        <f>LEFT(RIGHT(INDEX(Pokemon_Data!J$3:J$153,Move_Sets!$J16),LEN(INDEX(Pokemon_Data!J$3:J$153,Move_Sets!$J16))-IF(L16=1,-1,IFERROR(FIND("|",SUBSTITUTE(INDEX(Pokemon_Data!J$3:J$153,Move_Sets!$J16),",","|",L16-1)),-1))-1),IFERROR(FIND("|",SUBSTITUTE(INDEX(Pokemon_Data!J$3:J$153,Move_Sets!$J16),",","|",L16)),LEN(INDEX(Pokemon_Data!J$3:J$153,Move_Sets!$J16))+2)-IF(L16=1,-1,IFERROR(FIND("|",SUBSTITUTE(INDEX(Pokemon_Data!J$3:J$153,Move_Sets!$J16),",","|",L16-1)),1))-2)</f>
        <v>Razor Leaf</v>
      </c>
      <c r="D16" s="2" t="str">
        <f>LEFT(RIGHT(INDEX(Pokemon_Data!K$3:K$153,Move_Sets!$J16),LEN(INDEX(Pokemon_Data!K$3:K$153,Move_Sets!$J16))-IF(M16=1,-1,IFERROR(FIND("|",SUBSTITUTE(INDEX(Pokemon_Data!K$3:K$153,Move_Sets!$J16),",","|",M16-1)),-1))-1),IFERROR(FIND("|",SUBSTITUTE(INDEX(Pokemon_Data!K$3:K$153,Move_Sets!$J16),",","|",M16)),LEN(INDEX(Pokemon_Data!K$3:K$153,Move_Sets!$J16))+2)-IF(M16=1,-1,IFERROR(FIND("|",SUBSTITUTE(INDEX(Pokemon_Data!K$3:K$153,Move_Sets!$J16),",","|",M16-1)),1))-2)</f>
        <v>Petal Blizzard</v>
      </c>
      <c r="E16" s="2">
        <f>MATCH(INDEX(Pokemon_Data!H$3:H$153,$J16),Multipliers_RAW!$A$3:$A$21,0)</f>
        <v>5</v>
      </c>
      <c r="F16" s="2">
        <f>MATCH(INDEX(Pokemon_Data!I$3:I$153,$J16),Multipliers_RAW!$A$3:$A$21,0)</f>
        <v>8</v>
      </c>
      <c r="G16" s="2">
        <f>INDEX(Pokemon_Data!V$3:V$153,$J16)</f>
        <v>120</v>
      </c>
      <c r="H16" s="9">
        <f>INDEX(Pokemon_Data!S$3:S$153,$J16)</f>
        <v>147.83649450000001</v>
      </c>
      <c r="I16" s="9">
        <f>INDEX(Pokemon_Data!T$3:T$153,$J16)</f>
        <v>149.27529250000001</v>
      </c>
      <c r="J16" s="2">
        <f>IFERROR(IF(K15&gt;=INDEX(Pokemon_Data!L$3:L$153,Move_Sets!J15)*INDEX(Pokemon_Data!M$3:M$153,Move_Sets!J15),IF(J15+1&gt;MAX(Pokemon_Data!$A$3:$A$153),"",J15+1),J15),"")</f>
        <v>3</v>
      </c>
      <c r="K16" s="2">
        <f t="shared" si="0"/>
        <v>2</v>
      </c>
      <c r="L16" s="2">
        <f>IF(K16=1,1,L15+IF(M15&gt;=INDEX(Pokemon_Data!M$3:M$153,Move_Sets!J16),1,0))</f>
        <v>1</v>
      </c>
      <c r="M16" s="2">
        <f t="shared" si="1"/>
        <v>2</v>
      </c>
      <c r="N16" s="2">
        <f>MATCH(INDEX(FAST_RAW!D$2:D$42,MATCH($C16,FAST_RAW!$A$2:$A$42,0)),Multipliers_RAW!$A$3:$A$21,0)</f>
        <v>5</v>
      </c>
      <c r="O16" s="8">
        <f>INDEX(FAST_RAW!E$2:E$42,MATCH($C16,FAST_RAW!$A$2:$A$42,0))</f>
        <v>15</v>
      </c>
      <c r="P16" s="2">
        <f>INDEX(FAST_RAW!K$2:K$42,MATCH($C16,FAST_RAW!$A$2:$A$42,0))/1000</f>
        <v>1.45</v>
      </c>
      <c r="Q16" s="2">
        <f>INDEX(FAST_RAW!N$2:N$42,MATCH($C16,FAST_RAW!$A$2:$A$42,0))</f>
        <v>12</v>
      </c>
      <c r="R16" s="14">
        <f>(1+COUNTIF($E16:$F16,N16)*Inputs!$B$19)*INDEX(FAST_RAW!F$2:F$42,MATCH($C16,FAST_RAW!$A$2:$A$42,0))</f>
        <v>1.25</v>
      </c>
      <c r="S16" s="2">
        <f>MATCH(INDEX(Special_RAW!B$2:B$96,MATCH($D16,Special_RAW!$A$2:$A$96,0)),Multipliers_RAW!$A$3:$A$21,0)</f>
        <v>5</v>
      </c>
      <c r="T16" s="8">
        <f>VLOOKUP($D16,Special_RAW!$A$2:$K$96,3,FALSE)</f>
        <v>65</v>
      </c>
      <c r="U16" s="8">
        <f>VLOOKUP($D16,Special_RAW!$A$2:$K$96,8,FALSE)/1000</f>
        <v>3.2</v>
      </c>
      <c r="V16" s="2">
        <f>ROUND(-100/VLOOKUP(D16,Special_RAW!$A$2:$K$96,11,FALSE),0)</f>
        <v>2</v>
      </c>
      <c r="W16" s="66">
        <f>(1+COUNTIF($E16:$F16,S16)*Inputs!$B$19)*(1+VLOOKUP($D16,Special_RAW!$A$2:$K$96,5,FALSE)*Inputs!$B$18)*VLOOKUP($D16,Special_RAW!$A$2:$K$96,4,FALSE)</f>
        <v>1.25</v>
      </c>
      <c r="X16" s="13"/>
      <c r="Y16" s="6"/>
      <c r="Z16" s="6"/>
      <c r="AA16" s="6"/>
      <c r="AB16" s="6"/>
      <c r="AC16" s="6"/>
      <c r="AD16" s="6"/>
      <c r="AE16" s="6"/>
      <c r="AF16" s="6"/>
      <c r="AG16" s="6"/>
      <c r="AH16" s="6"/>
      <c r="AI16" s="6"/>
      <c r="AJ16" s="6"/>
      <c r="AK16" s="6"/>
      <c r="AL16" s="6"/>
      <c r="AM16" s="6"/>
      <c r="AN16" s="6"/>
      <c r="AO16" s="6"/>
      <c r="AP16" s="6"/>
      <c r="AQ16" s="6"/>
      <c r="AR16" s="6"/>
      <c r="AS16" s="6"/>
      <c r="AT16" s="6"/>
      <c r="AU16" s="6"/>
      <c r="AV16" s="6"/>
      <c r="AW16" s="6"/>
      <c r="AX16" s="6"/>
      <c r="AY16" s="6"/>
      <c r="AZ16" s="6"/>
      <c r="BA16" s="6"/>
      <c r="BB16" s="6"/>
      <c r="BC16" s="6"/>
      <c r="BD16" s="6"/>
      <c r="BE16" s="6"/>
      <c r="BF16" s="6"/>
      <c r="BG16" s="6"/>
      <c r="BH16" s="6"/>
      <c r="BI16" s="6"/>
      <c r="BJ16" s="6"/>
      <c r="BK16" s="6"/>
      <c r="BL16" s="6"/>
      <c r="BM16" s="6"/>
      <c r="BN16" s="6"/>
      <c r="BO16" s="6"/>
      <c r="BP16" s="6"/>
      <c r="BQ16" s="6"/>
      <c r="BR16" s="6"/>
      <c r="BS16" s="6"/>
      <c r="BT16" s="6"/>
      <c r="BU16" s="6"/>
      <c r="BV16" s="6"/>
      <c r="BW16" s="6"/>
      <c r="BX16" s="6"/>
      <c r="BY16" s="6"/>
      <c r="BZ16" s="6"/>
      <c r="CA16" s="6"/>
      <c r="CB16" s="6"/>
      <c r="CC16" s="6"/>
      <c r="CD16" s="6"/>
      <c r="CE16" s="6"/>
      <c r="CF16" s="6"/>
      <c r="CG16" s="6"/>
      <c r="CH16" s="6"/>
      <c r="CI16" s="6"/>
      <c r="CJ16" s="6"/>
      <c r="CK16" s="6"/>
      <c r="CL16" s="6"/>
      <c r="CM16" s="6"/>
      <c r="CN16" s="6"/>
      <c r="CO16" s="6"/>
      <c r="CP16" s="6"/>
      <c r="CQ16" s="6"/>
      <c r="CR16" s="6"/>
      <c r="CS16" s="6"/>
      <c r="CT16" s="6"/>
      <c r="CU16" s="6"/>
      <c r="CV16" s="6"/>
      <c r="CW16" s="6"/>
      <c r="CX16" s="6"/>
      <c r="CY16" s="6"/>
      <c r="CZ16" s="6"/>
      <c r="DA16" s="6"/>
      <c r="DB16" s="6"/>
      <c r="DC16" s="6"/>
      <c r="DD16" s="6"/>
      <c r="DE16" s="6"/>
      <c r="DF16" s="6"/>
      <c r="DG16" s="6"/>
      <c r="DH16" s="6"/>
      <c r="DI16" s="6"/>
      <c r="DJ16" s="6"/>
      <c r="DK16" s="6"/>
      <c r="DL16" s="6"/>
      <c r="DM16" s="6"/>
      <c r="DN16" s="6"/>
      <c r="DO16" s="6"/>
      <c r="DP16" s="6"/>
      <c r="DQ16" s="6"/>
      <c r="DR16" s="6"/>
      <c r="DS16" s="6"/>
      <c r="DT16" s="6"/>
      <c r="DU16" s="6"/>
      <c r="DV16" s="6"/>
      <c r="DW16" s="6"/>
      <c r="DX16" s="6"/>
      <c r="DY16" s="6"/>
      <c r="DZ16" s="6"/>
      <c r="EA16" s="6"/>
      <c r="EB16" s="6"/>
      <c r="EC16" s="6"/>
      <c r="ED16" s="6"/>
      <c r="EE16" s="6"/>
      <c r="EF16" s="6"/>
      <c r="EG16" s="6"/>
      <c r="EH16" s="6"/>
      <c r="EI16" s="6"/>
      <c r="EJ16" s="6"/>
      <c r="EK16" s="6"/>
      <c r="EL16" s="6"/>
      <c r="EM16" s="6"/>
      <c r="EN16" s="6"/>
      <c r="EO16" s="6"/>
      <c r="EP16" s="6"/>
      <c r="EQ16" s="6"/>
      <c r="ER16" s="6"/>
      <c r="ES16" s="6"/>
      <c r="ET16" s="6"/>
      <c r="EU16" s="6"/>
      <c r="EV16" s="6"/>
      <c r="EW16" s="6"/>
      <c r="EX16" s="6"/>
      <c r="EY16" s="6"/>
      <c r="EZ16" s="6"/>
      <c r="FA16" s="6"/>
      <c r="FB16" s="6"/>
      <c r="FC16" s="6"/>
      <c r="FD16" s="6"/>
      <c r="FE16" s="6"/>
      <c r="FF16" s="6"/>
      <c r="FG16" s="6"/>
      <c r="FH16" s="6"/>
      <c r="FI16" s="6"/>
      <c r="FJ16" s="6"/>
      <c r="FK16" s="6"/>
      <c r="FL16" s="6"/>
      <c r="FM16" s="6"/>
      <c r="FN16" s="6"/>
      <c r="FO16" s="6"/>
      <c r="FP16" s="6"/>
      <c r="FQ16" s="6"/>
      <c r="FR16" s="6"/>
      <c r="FS16" s="6"/>
      <c r="FT16" s="6"/>
      <c r="FU16" s="6"/>
      <c r="FV16" s="6"/>
      <c r="FW16" s="6"/>
      <c r="FX16" s="6"/>
      <c r="FY16" s="6"/>
      <c r="FZ16" s="6"/>
      <c r="GA16" s="6"/>
      <c r="GB16" s="6"/>
      <c r="GC16" s="6"/>
      <c r="GD16" s="6"/>
      <c r="GE16" s="6"/>
      <c r="GF16" s="6"/>
      <c r="GG16" s="6"/>
      <c r="GH16" s="6"/>
      <c r="GI16" s="6"/>
      <c r="GJ16" s="6"/>
      <c r="GK16" s="6"/>
      <c r="GL16" s="6"/>
      <c r="GM16" s="6"/>
      <c r="GN16" s="6"/>
      <c r="GO16" s="6"/>
      <c r="GP16" s="6"/>
      <c r="GQ16" s="6"/>
      <c r="GR16" s="6"/>
      <c r="GS16" s="6"/>
      <c r="GT16" s="6"/>
      <c r="GU16" s="6"/>
      <c r="GV16" s="6"/>
      <c r="GW16" s="6"/>
      <c r="GX16" s="6"/>
      <c r="GY16" s="6"/>
      <c r="GZ16" s="6"/>
      <c r="HA16" s="6"/>
      <c r="HB16" s="6"/>
      <c r="HC16" s="6"/>
      <c r="HD16" s="6"/>
      <c r="HE16" s="6"/>
      <c r="HF16" s="6"/>
      <c r="HG16" s="6"/>
      <c r="HH16" s="6"/>
      <c r="HI16" s="6"/>
      <c r="HJ16" s="6"/>
      <c r="HK16" s="6"/>
      <c r="HL16" s="6"/>
      <c r="HM16" s="6"/>
      <c r="HN16" s="6"/>
      <c r="HO16" s="6"/>
      <c r="HP16" s="6"/>
      <c r="HQ16" s="6"/>
      <c r="HR16" s="6"/>
      <c r="HS16" s="6"/>
      <c r="HT16" s="6"/>
      <c r="HU16" s="6"/>
      <c r="HV16" s="6"/>
      <c r="HW16" s="6"/>
      <c r="HX16" s="6"/>
      <c r="HY16" s="6"/>
      <c r="HZ16" s="6"/>
      <c r="IA16" s="6"/>
      <c r="IB16" s="6"/>
      <c r="IC16" s="6"/>
      <c r="ID16" s="6"/>
      <c r="IE16" s="6"/>
      <c r="IF16" s="6"/>
      <c r="IG16" s="6"/>
      <c r="IH16" s="6"/>
      <c r="II16" s="6"/>
      <c r="IJ16" s="6"/>
      <c r="IK16" s="6"/>
      <c r="IL16" s="6"/>
      <c r="IM16" s="6"/>
      <c r="IN16" s="6"/>
      <c r="IO16" s="6"/>
      <c r="IP16" s="6"/>
      <c r="IQ16" s="6"/>
      <c r="IR16" s="6"/>
      <c r="IS16" s="6"/>
      <c r="IT16" s="6"/>
      <c r="IU16" s="6"/>
      <c r="IV16" s="6"/>
      <c r="IW16" s="6"/>
      <c r="IX16" s="6"/>
      <c r="IY16" s="6"/>
      <c r="IZ16" s="6"/>
      <c r="JA16" s="6"/>
      <c r="JB16" s="6"/>
      <c r="JC16" s="6"/>
      <c r="JD16" s="6"/>
      <c r="JE16" s="6"/>
      <c r="JF16" s="6"/>
      <c r="JG16" s="6"/>
      <c r="JH16" s="6"/>
      <c r="JI16" s="6"/>
      <c r="JJ16" s="6"/>
      <c r="JK16" s="6"/>
      <c r="JL16" s="6"/>
      <c r="JM16" s="6"/>
      <c r="JN16" s="6"/>
      <c r="JO16" s="6"/>
      <c r="JP16" s="6"/>
      <c r="JQ16" s="6"/>
      <c r="JR16" s="6"/>
      <c r="JS16" s="6"/>
      <c r="JT16" s="6"/>
      <c r="JU16" s="6"/>
      <c r="JV16" s="6"/>
      <c r="JW16" s="6"/>
      <c r="JX16" s="6"/>
      <c r="JY16" s="6"/>
      <c r="JZ16" s="6"/>
      <c r="KA16" s="6"/>
      <c r="KB16" s="6"/>
      <c r="KC16" s="6"/>
      <c r="KD16" s="6"/>
      <c r="KE16" s="6"/>
      <c r="KF16" s="6"/>
      <c r="KG16" s="6"/>
      <c r="KH16" s="6"/>
      <c r="KI16" s="6"/>
      <c r="KJ16" s="6"/>
      <c r="KK16" s="6"/>
      <c r="KL16" s="6"/>
      <c r="KM16" s="6"/>
      <c r="KN16" s="6"/>
      <c r="KO16" s="6"/>
      <c r="KP16" s="6"/>
      <c r="KQ16" s="6"/>
      <c r="KR16" s="6"/>
      <c r="KS16" s="6"/>
      <c r="KT16" s="6"/>
      <c r="KU16" s="6"/>
      <c r="KV16" s="6"/>
      <c r="KW16" s="6"/>
      <c r="KX16" s="6"/>
      <c r="KY16" s="6"/>
      <c r="KZ16" s="6"/>
      <c r="LA16" s="6"/>
      <c r="LB16" s="6"/>
      <c r="LC16" s="6"/>
      <c r="LD16" s="6"/>
      <c r="LE16" s="6"/>
      <c r="LF16" s="6"/>
      <c r="LG16" s="6"/>
      <c r="LH16" s="6"/>
      <c r="LI16" s="6"/>
      <c r="LJ16" s="6"/>
      <c r="LK16" s="6"/>
      <c r="LL16" s="6"/>
      <c r="LM16" s="6"/>
      <c r="LN16" s="6"/>
      <c r="LO16" s="6"/>
      <c r="LP16" s="6"/>
      <c r="LQ16" s="6"/>
      <c r="LR16" s="6"/>
      <c r="LS16" s="6"/>
      <c r="LT16" s="6"/>
      <c r="LU16" s="6"/>
      <c r="LV16" s="6"/>
      <c r="LW16" s="6"/>
      <c r="LX16" s="6"/>
      <c r="LY16" s="6"/>
      <c r="LZ16" s="6"/>
      <c r="MA16" s="6"/>
      <c r="MB16" s="6"/>
      <c r="MC16" s="6"/>
      <c r="MD16" s="6"/>
      <c r="ME16" s="6"/>
      <c r="MF16" s="6"/>
      <c r="MG16" s="6"/>
      <c r="MH16" s="6"/>
      <c r="MI16" s="6"/>
      <c r="MJ16" s="6"/>
      <c r="MK16" s="6"/>
      <c r="ML16" s="6"/>
      <c r="MM16" s="6"/>
      <c r="MN16" s="6"/>
      <c r="MO16" s="6"/>
      <c r="MP16" s="6"/>
      <c r="MQ16" s="6"/>
      <c r="MR16" s="6"/>
      <c r="MS16" s="6"/>
      <c r="MT16" s="6"/>
      <c r="MU16" s="6"/>
      <c r="MV16" s="6"/>
      <c r="MW16" s="6"/>
      <c r="MX16" s="6"/>
      <c r="MY16" s="6"/>
      <c r="MZ16" s="6"/>
      <c r="NA16" s="6"/>
      <c r="NB16" s="6"/>
      <c r="NC16" s="6"/>
      <c r="ND16" s="6"/>
      <c r="NE16" s="6"/>
    </row>
    <row r="17" spans="1:369" x14ac:dyDescent="0.25">
      <c r="A17" s="2">
        <v>15</v>
      </c>
      <c r="B17" s="2" t="str">
        <f>INDEX(Pokemon_Data!$C$3:$C$153,Move_Sets!J17)</f>
        <v>Venusaur</v>
      </c>
      <c r="C17" s="2" t="str">
        <f>LEFT(RIGHT(INDEX(Pokemon_Data!J$3:J$153,Move_Sets!$J17),LEN(INDEX(Pokemon_Data!J$3:J$153,Move_Sets!$J17))-IF(L17=1,-1,IFERROR(FIND("|",SUBSTITUTE(INDEX(Pokemon_Data!J$3:J$153,Move_Sets!$J17),",","|",L17-1)),-1))-1),IFERROR(FIND("|",SUBSTITUTE(INDEX(Pokemon_Data!J$3:J$153,Move_Sets!$J17),",","|",L17)),LEN(INDEX(Pokemon_Data!J$3:J$153,Move_Sets!$J17))+2)-IF(L17=1,-1,IFERROR(FIND("|",SUBSTITUTE(INDEX(Pokemon_Data!J$3:J$153,Move_Sets!$J17),",","|",L17-1)),1))-2)</f>
        <v>Razor Leaf</v>
      </c>
      <c r="D17" s="2" t="str">
        <f>LEFT(RIGHT(INDEX(Pokemon_Data!K$3:K$153,Move_Sets!$J17),LEN(INDEX(Pokemon_Data!K$3:K$153,Move_Sets!$J17))-IF(M17=1,-1,IFERROR(FIND("|",SUBSTITUTE(INDEX(Pokemon_Data!K$3:K$153,Move_Sets!$J17),",","|",M17-1)),-1))-1),IFERROR(FIND("|",SUBSTITUTE(INDEX(Pokemon_Data!K$3:K$153,Move_Sets!$J17),",","|",M17)),LEN(INDEX(Pokemon_Data!K$3:K$153,Move_Sets!$J17))+2)-IF(M17=1,-1,IFERROR(FIND("|",SUBSTITUTE(INDEX(Pokemon_Data!K$3:K$153,Move_Sets!$J17),",","|",M17-1)),1))-2)</f>
        <v>Solar Beam</v>
      </c>
      <c r="E17" s="2">
        <f>MATCH(INDEX(Pokemon_Data!H$3:H$153,$J17),Multipliers_RAW!$A$3:$A$21,0)</f>
        <v>5</v>
      </c>
      <c r="F17" s="2">
        <f>MATCH(INDEX(Pokemon_Data!I$3:I$153,$J17),Multipliers_RAW!$A$3:$A$21,0)</f>
        <v>8</v>
      </c>
      <c r="G17" s="2">
        <f>INDEX(Pokemon_Data!V$3:V$153,$J17)</f>
        <v>120</v>
      </c>
      <c r="H17" s="9">
        <f>INDEX(Pokemon_Data!S$3:S$153,$J17)</f>
        <v>147.83649450000001</v>
      </c>
      <c r="I17" s="9">
        <f>INDEX(Pokemon_Data!T$3:T$153,$J17)</f>
        <v>149.27529250000001</v>
      </c>
      <c r="J17" s="2">
        <f>IFERROR(IF(K16&gt;=INDEX(Pokemon_Data!L$3:L$153,Move_Sets!J16)*INDEX(Pokemon_Data!M$3:M$153,Move_Sets!J16),IF(J16+1&gt;MAX(Pokemon_Data!$A$3:$A$153),"",J16+1),J16),"")</f>
        <v>3</v>
      </c>
      <c r="K17" s="2">
        <f t="shared" si="0"/>
        <v>3</v>
      </c>
      <c r="L17" s="2">
        <f>IF(K17=1,1,L16+IF(M16&gt;=INDEX(Pokemon_Data!M$3:M$153,Move_Sets!J17),1,0))</f>
        <v>1</v>
      </c>
      <c r="M17" s="2">
        <f t="shared" si="1"/>
        <v>3</v>
      </c>
      <c r="N17" s="2">
        <f>MATCH(INDEX(FAST_RAW!D$2:D$42,MATCH($C17,FAST_RAW!$A$2:$A$42,0)),Multipliers_RAW!$A$3:$A$21,0)</f>
        <v>5</v>
      </c>
      <c r="O17" s="8">
        <f>INDEX(FAST_RAW!E$2:E$42,MATCH($C17,FAST_RAW!$A$2:$A$42,0))</f>
        <v>15</v>
      </c>
      <c r="P17" s="2">
        <f>INDEX(FAST_RAW!K$2:K$42,MATCH($C17,FAST_RAW!$A$2:$A$42,0))/1000</f>
        <v>1.45</v>
      </c>
      <c r="Q17" s="2">
        <f>INDEX(FAST_RAW!N$2:N$42,MATCH($C17,FAST_RAW!$A$2:$A$42,0))</f>
        <v>12</v>
      </c>
      <c r="R17" s="14">
        <f>(1+COUNTIF($E17:$F17,N17)*Inputs!$B$19)*INDEX(FAST_RAW!F$2:F$42,MATCH($C17,FAST_RAW!$A$2:$A$42,0))</f>
        <v>1.25</v>
      </c>
      <c r="S17" s="2">
        <f>MATCH(INDEX(Special_RAW!B$2:B$96,MATCH($D17,Special_RAW!$A$2:$A$96,0)),Multipliers_RAW!$A$3:$A$21,0)</f>
        <v>5</v>
      </c>
      <c r="T17" s="8">
        <f>VLOOKUP($D17,Special_RAW!$A$2:$K$96,3,FALSE)</f>
        <v>120</v>
      </c>
      <c r="U17" s="8">
        <f>VLOOKUP($D17,Special_RAW!$A$2:$K$96,8,FALSE)/1000</f>
        <v>4.9000000000000004</v>
      </c>
      <c r="V17" s="2">
        <f>ROUND(-100/VLOOKUP(D17,Special_RAW!$A$2:$K$96,11,FALSE),0)</f>
        <v>1</v>
      </c>
      <c r="W17" s="66">
        <f>(1+COUNTIF($E17:$F17,S17)*Inputs!$B$19)*(1+VLOOKUP($D17,Special_RAW!$A$2:$K$96,5,FALSE)*Inputs!$B$18)*VLOOKUP($D17,Special_RAW!$A$2:$K$96,4,FALSE)</f>
        <v>1.25</v>
      </c>
      <c r="X17" s="13"/>
      <c r="Y17" s="6"/>
      <c r="Z17" s="6"/>
      <c r="AA17" s="6"/>
      <c r="AB17" s="6"/>
      <c r="AC17" s="6"/>
      <c r="AD17" s="6"/>
      <c r="AE17" s="6"/>
      <c r="AF17" s="6"/>
      <c r="AG17" s="6"/>
      <c r="AH17" s="6"/>
      <c r="AI17" s="6"/>
      <c r="AJ17" s="6"/>
      <c r="AK17" s="6"/>
      <c r="AL17" s="6"/>
      <c r="AM17" s="6"/>
      <c r="AN17" s="6"/>
      <c r="AO17" s="6"/>
      <c r="AP17" s="6"/>
      <c r="AQ17" s="6"/>
      <c r="AR17" s="6"/>
      <c r="AS17" s="6"/>
      <c r="AT17" s="6"/>
      <c r="AU17" s="6"/>
      <c r="AV17" s="6"/>
      <c r="AW17" s="6"/>
      <c r="AX17" s="6"/>
      <c r="AY17" s="6"/>
      <c r="AZ17" s="6"/>
      <c r="BA17" s="6"/>
      <c r="BB17" s="6"/>
      <c r="BC17" s="6"/>
      <c r="BD17" s="6"/>
      <c r="BE17" s="6"/>
      <c r="BF17" s="6"/>
      <c r="BG17" s="6"/>
      <c r="BH17" s="6"/>
      <c r="BI17" s="6"/>
      <c r="BJ17" s="6"/>
      <c r="BK17" s="6"/>
      <c r="BL17" s="6"/>
      <c r="BM17" s="6"/>
      <c r="BN17" s="6"/>
      <c r="BO17" s="6"/>
      <c r="BP17" s="6"/>
      <c r="BQ17" s="6"/>
      <c r="BR17" s="6"/>
      <c r="BS17" s="6"/>
      <c r="BT17" s="6"/>
      <c r="BU17" s="6"/>
      <c r="BV17" s="6"/>
      <c r="BW17" s="6"/>
      <c r="BX17" s="6"/>
      <c r="BY17" s="6"/>
      <c r="BZ17" s="6"/>
      <c r="CA17" s="6"/>
      <c r="CB17" s="6"/>
      <c r="CC17" s="6"/>
      <c r="CD17" s="6"/>
      <c r="CE17" s="6"/>
      <c r="CF17" s="6"/>
      <c r="CG17" s="6"/>
      <c r="CH17" s="6"/>
      <c r="CI17" s="6"/>
      <c r="CJ17" s="6"/>
      <c r="CK17" s="6"/>
      <c r="CL17" s="6"/>
      <c r="CM17" s="6"/>
      <c r="CN17" s="6"/>
      <c r="CO17" s="6"/>
      <c r="CP17" s="6"/>
      <c r="CQ17" s="6"/>
      <c r="CR17" s="6"/>
      <c r="CS17" s="6"/>
      <c r="CT17" s="6"/>
      <c r="CU17" s="6"/>
      <c r="CV17" s="6"/>
      <c r="CW17" s="6"/>
      <c r="CX17" s="6"/>
      <c r="CY17" s="6"/>
      <c r="CZ17" s="6"/>
      <c r="DA17" s="6"/>
      <c r="DB17" s="6"/>
      <c r="DC17" s="6"/>
      <c r="DD17" s="6"/>
      <c r="DE17" s="6"/>
      <c r="DF17" s="6"/>
      <c r="DG17" s="6"/>
      <c r="DH17" s="6"/>
      <c r="DI17" s="6"/>
      <c r="DJ17" s="6"/>
      <c r="DK17" s="6"/>
      <c r="DL17" s="6"/>
      <c r="DM17" s="6"/>
      <c r="DN17" s="6"/>
      <c r="DO17" s="6"/>
      <c r="DP17" s="6"/>
      <c r="DQ17" s="6"/>
      <c r="DR17" s="6"/>
      <c r="DS17" s="6"/>
      <c r="DT17" s="6"/>
      <c r="DU17" s="6"/>
      <c r="DV17" s="6"/>
      <c r="DW17" s="6"/>
      <c r="DX17" s="6"/>
      <c r="DY17" s="6"/>
      <c r="DZ17" s="6"/>
      <c r="EA17" s="6"/>
      <c r="EB17" s="6"/>
      <c r="EC17" s="6"/>
      <c r="ED17" s="6"/>
      <c r="EE17" s="6"/>
      <c r="EF17" s="6"/>
      <c r="EG17" s="6"/>
      <c r="EH17" s="6"/>
      <c r="EI17" s="6"/>
      <c r="EJ17" s="6"/>
      <c r="EK17" s="6"/>
      <c r="EL17" s="6"/>
      <c r="EM17" s="6"/>
      <c r="EN17" s="6"/>
      <c r="EO17" s="6"/>
      <c r="EP17" s="6"/>
      <c r="EQ17" s="6"/>
      <c r="ER17" s="6"/>
      <c r="ES17" s="6"/>
      <c r="ET17" s="6"/>
      <c r="EU17" s="6"/>
      <c r="EV17" s="6"/>
      <c r="EW17" s="6"/>
      <c r="EX17" s="6"/>
      <c r="EY17" s="6"/>
      <c r="EZ17" s="6"/>
      <c r="FA17" s="6"/>
      <c r="FB17" s="6"/>
      <c r="FC17" s="6"/>
      <c r="FD17" s="6"/>
      <c r="FE17" s="6"/>
      <c r="FF17" s="6"/>
      <c r="FG17" s="6"/>
      <c r="FH17" s="6"/>
      <c r="FI17" s="6"/>
      <c r="FJ17" s="6"/>
      <c r="FK17" s="6"/>
      <c r="FL17" s="6"/>
      <c r="FM17" s="6"/>
      <c r="FN17" s="6"/>
      <c r="FO17" s="6"/>
      <c r="FP17" s="6"/>
      <c r="FQ17" s="6"/>
      <c r="FR17" s="6"/>
      <c r="FS17" s="6"/>
      <c r="FT17" s="6"/>
      <c r="FU17" s="6"/>
      <c r="FV17" s="6"/>
      <c r="FW17" s="6"/>
      <c r="FX17" s="6"/>
      <c r="FY17" s="6"/>
      <c r="FZ17" s="6"/>
      <c r="GA17" s="6"/>
      <c r="GB17" s="6"/>
      <c r="GC17" s="6"/>
      <c r="GD17" s="6"/>
      <c r="GE17" s="6"/>
      <c r="GF17" s="6"/>
      <c r="GG17" s="6"/>
      <c r="GH17" s="6"/>
      <c r="GI17" s="6"/>
      <c r="GJ17" s="6"/>
      <c r="GK17" s="6"/>
      <c r="GL17" s="6"/>
      <c r="GM17" s="6"/>
      <c r="GN17" s="6"/>
      <c r="GO17" s="6"/>
      <c r="GP17" s="6"/>
      <c r="GQ17" s="6"/>
      <c r="GR17" s="6"/>
      <c r="GS17" s="6"/>
      <c r="GT17" s="6"/>
      <c r="GU17" s="6"/>
      <c r="GV17" s="6"/>
      <c r="GW17" s="6"/>
      <c r="GX17" s="6"/>
      <c r="GY17" s="6"/>
      <c r="GZ17" s="6"/>
      <c r="HA17" s="6"/>
      <c r="HB17" s="6"/>
      <c r="HC17" s="6"/>
      <c r="HD17" s="6"/>
      <c r="HE17" s="6"/>
      <c r="HF17" s="6"/>
      <c r="HG17" s="6"/>
      <c r="HH17" s="6"/>
      <c r="HI17" s="6"/>
      <c r="HJ17" s="6"/>
      <c r="HK17" s="6"/>
      <c r="HL17" s="6"/>
      <c r="HM17" s="6"/>
      <c r="HN17" s="6"/>
      <c r="HO17" s="6"/>
      <c r="HP17" s="6"/>
      <c r="HQ17" s="6"/>
      <c r="HR17" s="6"/>
      <c r="HS17" s="6"/>
      <c r="HT17" s="6"/>
      <c r="HU17" s="6"/>
      <c r="HV17" s="6"/>
      <c r="HW17" s="6"/>
      <c r="HX17" s="6"/>
      <c r="HY17" s="6"/>
      <c r="HZ17" s="6"/>
      <c r="IA17" s="6"/>
      <c r="IB17" s="6"/>
      <c r="IC17" s="6"/>
      <c r="ID17" s="6"/>
      <c r="IE17" s="6"/>
      <c r="IF17" s="6"/>
      <c r="IG17" s="6"/>
      <c r="IH17" s="6"/>
      <c r="II17" s="6"/>
      <c r="IJ17" s="6"/>
      <c r="IK17" s="6"/>
      <c r="IL17" s="6"/>
      <c r="IM17" s="6"/>
      <c r="IN17" s="6"/>
      <c r="IO17" s="6"/>
      <c r="IP17" s="6"/>
      <c r="IQ17" s="6"/>
      <c r="IR17" s="6"/>
      <c r="IS17" s="6"/>
      <c r="IT17" s="6"/>
      <c r="IU17" s="6"/>
      <c r="IV17" s="6"/>
      <c r="IW17" s="6"/>
      <c r="IX17" s="6"/>
      <c r="IY17" s="6"/>
      <c r="IZ17" s="6"/>
      <c r="JA17" s="6"/>
      <c r="JB17" s="6"/>
      <c r="JC17" s="6"/>
      <c r="JD17" s="6"/>
      <c r="JE17" s="6"/>
      <c r="JF17" s="6"/>
      <c r="JG17" s="6"/>
      <c r="JH17" s="6"/>
      <c r="JI17" s="6"/>
      <c r="JJ17" s="6"/>
      <c r="JK17" s="6"/>
      <c r="JL17" s="6"/>
      <c r="JM17" s="6"/>
      <c r="JN17" s="6"/>
      <c r="JO17" s="6"/>
      <c r="JP17" s="6"/>
      <c r="JQ17" s="6"/>
      <c r="JR17" s="6"/>
      <c r="JS17" s="6"/>
      <c r="JT17" s="6"/>
      <c r="JU17" s="6"/>
      <c r="JV17" s="6"/>
      <c r="JW17" s="6"/>
      <c r="JX17" s="6"/>
      <c r="JY17" s="6"/>
      <c r="JZ17" s="6"/>
      <c r="KA17" s="6"/>
      <c r="KB17" s="6"/>
      <c r="KC17" s="6"/>
      <c r="KD17" s="6"/>
      <c r="KE17" s="6"/>
      <c r="KF17" s="6"/>
      <c r="KG17" s="6"/>
      <c r="KH17" s="6"/>
      <c r="KI17" s="6"/>
      <c r="KJ17" s="6"/>
      <c r="KK17" s="6"/>
      <c r="KL17" s="6"/>
      <c r="KM17" s="6"/>
      <c r="KN17" s="6"/>
      <c r="KO17" s="6"/>
      <c r="KP17" s="6"/>
      <c r="KQ17" s="6"/>
      <c r="KR17" s="6"/>
      <c r="KS17" s="6"/>
      <c r="KT17" s="6"/>
      <c r="KU17" s="6"/>
      <c r="KV17" s="6"/>
      <c r="KW17" s="6"/>
      <c r="KX17" s="6"/>
      <c r="KY17" s="6"/>
      <c r="KZ17" s="6"/>
      <c r="LA17" s="6"/>
      <c r="LB17" s="6"/>
      <c r="LC17" s="6"/>
      <c r="LD17" s="6"/>
      <c r="LE17" s="6"/>
      <c r="LF17" s="6"/>
      <c r="LG17" s="6"/>
      <c r="LH17" s="6"/>
      <c r="LI17" s="6"/>
      <c r="LJ17" s="6"/>
      <c r="LK17" s="6"/>
      <c r="LL17" s="6"/>
      <c r="LM17" s="6"/>
      <c r="LN17" s="6"/>
      <c r="LO17" s="6"/>
      <c r="LP17" s="6"/>
      <c r="LQ17" s="6"/>
      <c r="LR17" s="6"/>
      <c r="LS17" s="6"/>
      <c r="LT17" s="6"/>
      <c r="LU17" s="6"/>
      <c r="LV17" s="6"/>
      <c r="LW17" s="6"/>
      <c r="LX17" s="6"/>
      <c r="LY17" s="6"/>
      <c r="LZ17" s="6"/>
      <c r="MA17" s="6"/>
      <c r="MB17" s="6"/>
      <c r="MC17" s="6"/>
      <c r="MD17" s="6"/>
      <c r="ME17" s="6"/>
      <c r="MF17" s="6"/>
      <c r="MG17" s="6"/>
      <c r="MH17" s="6"/>
      <c r="MI17" s="6"/>
      <c r="MJ17" s="6"/>
      <c r="MK17" s="6"/>
      <c r="ML17" s="6"/>
      <c r="MM17" s="6"/>
      <c r="MN17" s="6"/>
      <c r="MO17" s="6"/>
      <c r="MP17" s="6"/>
      <c r="MQ17" s="6"/>
      <c r="MR17" s="6"/>
      <c r="MS17" s="6"/>
      <c r="MT17" s="6"/>
      <c r="MU17" s="6"/>
      <c r="MV17" s="6"/>
      <c r="MW17" s="6"/>
      <c r="MX17" s="6"/>
      <c r="MY17" s="6"/>
      <c r="MZ17" s="6"/>
      <c r="NA17" s="6"/>
      <c r="NB17" s="6"/>
      <c r="NC17" s="6"/>
      <c r="ND17" s="6"/>
      <c r="NE17" s="6"/>
    </row>
    <row r="18" spans="1:369" x14ac:dyDescent="0.25">
      <c r="A18" s="2">
        <v>16</v>
      </c>
      <c r="B18" s="2" t="str">
        <f>INDEX(Pokemon_Data!$C$3:$C$153,Move_Sets!J18)</f>
        <v>Venusaur</v>
      </c>
      <c r="C18" s="2" t="str">
        <f>LEFT(RIGHT(INDEX(Pokemon_Data!J$3:J$153,Move_Sets!$J18),LEN(INDEX(Pokemon_Data!J$3:J$153,Move_Sets!$J18))-IF(L18=1,-1,IFERROR(FIND("|",SUBSTITUTE(INDEX(Pokemon_Data!J$3:J$153,Move_Sets!$J18),",","|",L18-1)),-1))-1),IFERROR(FIND("|",SUBSTITUTE(INDEX(Pokemon_Data!J$3:J$153,Move_Sets!$J18),",","|",L18)),LEN(INDEX(Pokemon_Data!J$3:J$153,Move_Sets!$J18))+2)-IF(L18=1,-1,IFERROR(FIND("|",SUBSTITUTE(INDEX(Pokemon_Data!J$3:J$153,Move_Sets!$J18),",","|",L18-1)),1))-2)</f>
        <v>Vine Whip</v>
      </c>
      <c r="D18" s="2" t="str">
        <f>LEFT(RIGHT(INDEX(Pokemon_Data!K$3:K$153,Move_Sets!$J18),LEN(INDEX(Pokemon_Data!K$3:K$153,Move_Sets!$J18))-IF(M18=1,-1,IFERROR(FIND("|",SUBSTITUTE(INDEX(Pokemon_Data!K$3:K$153,Move_Sets!$J18),",","|",M18-1)),-1))-1),IFERROR(FIND("|",SUBSTITUTE(INDEX(Pokemon_Data!K$3:K$153,Move_Sets!$J18),",","|",M18)),LEN(INDEX(Pokemon_Data!K$3:K$153,Move_Sets!$J18))+2)-IF(M18=1,-1,IFERROR(FIND("|",SUBSTITUTE(INDEX(Pokemon_Data!K$3:K$153,Move_Sets!$J18),",","|",M18-1)),1))-2)</f>
        <v>Sludge Bomb</v>
      </c>
      <c r="E18" s="2">
        <f>MATCH(INDEX(Pokemon_Data!H$3:H$153,$J18),Multipliers_RAW!$A$3:$A$21,0)</f>
        <v>5</v>
      </c>
      <c r="F18" s="2">
        <f>MATCH(INDEX(Pokemon_Data!I$3:I$153,$J18),Multipliers_RAW!$A$3:$A$21,0)</f>
        <v>8</v>
      </c>
      <c r="G18" s="2">
        <f>INDEX(Pokemon_Data!V$3:V$153,$J18)</f>
        <v>120</v>
      </c>
      <c r="H18" s="9">
        <f>INDEX(Pokemon_Data!S$3:S$153,$J18)</f>
        <v>147.83649450000001</v>
      </c>
      <c r="I18" s="9">
        <f>INDEX(Pokemon_Data!T$3:T$153,$J18)</f>
        <v>149.27529250000001</v>
      </c>
      <c r="J18" s="2">
        <f>IFERROR(IF(K17&gt;=INDEX(Pokemon_Data!L$3:L$153,Move_Sets!J17)*INDEX(Pokemon_Data!M$3:M$153,Move_Sets!J17),IF(J17+1&gt;MAX(Pokemon_Data!$A$3:$A$153),"",J17+1),J17),"")</f>
        <v>3</v>
      </c>
      <c r="K18" s="2">
        <f t="shared" si="0"/>
        <v>4</v>
      </c>
      <c r="L18" s="2">
        <f>IF(K18=1,1,L17+IF(M17&gt;=INDEX(Pokemon_Data!M$3:M$153,Move_Sets!J18),1,0))</f>
        <v>2</v>
      </c>
      <c r="M18" s="2">
        <f t="shared" si="1"/>
        <v>1</v>
      </c>
      <c r="N18" s="2">
        <f>MATCH(INDEX(FAST_RAW!D$2:D$42,MATCH($C18,FAST_RAW!$A$2:$A$42,0)),Multipliers_RAW!$A$3:$A$21,0)</f>
        <v>5</v>
      </c>
      <c r="O18" s="8">
        <f>INDEX(FAST_RAW!E$2:E$42,MATCH($C18,FAST_RAW!$A$2:$A$42,0))</f>
        <v>7</v>
      </c>
      <c r="P18" s="2">
        <f>INDEX(FAST_RAW!K$2:K$42,MATCH($C18,FAST_RAW!$A$2:$A$42,0))/1000</f>
        <v>0.65</v>
      </c>
      <c r="Q18" s="2">
        <f>INDEX(FAST_RAW!N$2:N$42,MATCH($C18,FAST_RAW!$A$2:$A$42,0))</f>
        <v>7</v>
      </c>
      <c r="R18" s="14">
        <f>(1+COUNTIF($E18:$F18,N18)*Inputs!$B$19)*INDEX(FAST_RAW!F$2:F$42,MATCH($C18,FAST_RAW!$A$2:$A$42,0))</f>
        <v>1.25</v>
      </c>
      <c r="S18" s="2">
        <f>MATCH(INDEX(Special_RAW!B$2:B$96,MATCH($D18,Special_RAW!$A$2:$A$96,0)),Multipliers_RAW!$A$3:$A$21,0)</f>
        <v>8</v>
      </c>
      <c r="T18" s="8">
        <f>VLOOKUP($D18,Special_RAW!$A$2:$K$96,3,FALSE)</f>
        <v>55</v>
      </c>
      <c r="U18" s="8">
        <f>VLOOKUP($D18,Special_RAW!$A$2:$K$96,8,FALSE)/1000</f>
        <v>2.6</v>
      </c>
      <c r="V18" s="2">
        <f>ROUND(-100/VLOOKUP(D18,Special_RAW!$A$2:$K$96,11,FALSE),0)</f>
        <v>2</v>
      </c>
      <c r="W18" s="66">
        <f>(1+COUNTIF($E18:$F18,S18)*Inputs!$B$19)*(1+VLOOKUP($D18,Special_RAW!$A$2:$K$96,5,FALSE)*Inputs!$B$18)*VLOOKUP($D18,Special_RAW!$A$2:$K$96,4,FALSE)</f>
        <v>1.25</v>
      </c>
      <c r="X18" s="13"/>
      <c r="Y18" s="6"/>
      <c r="Z18" s="6"/>
      <c r="AA18" s="6"/>
      <c r="AB18" s="6"/>
      <c r="AC18" s="6"/>
      <c r="AD18" s="6"/>
      <c r="AE18" s="6"/>
      <c r="AF18" s="6"/>
      <c r="AG18" s="6"/>
      <c r="AH18" s="6"/>
      <c r="AI18" s="6"/>
      <c r="AJ18" s="6"/>
      <c r="AK18" s="6"/>
      <c r="AL18" s="6"/>
      <c r="AM18" s="6"/>
      <c r="AN18" s="6"/>
      <c r="AO18" s="6"/>
      <c r="AP18" s="6"/>
      <c r="AQ18" s="6"/>
      <c r="AR18" s="6"/>
      <c r="AS18" s="6"/>
      <c r="AT18" s="6"/>
      <c r="AU18" s="6"/>
      <c r="AV18" s="6"/>
      <c r="AW18" s="6"/>
      <c r="AX18" s="6"/>
      <c r="AY18" s="6"/>
      <c r="AZ18" s="6"/>
      <c r="BA18" s="6"/>
      <c r="BB18" s="6"/>
      <c r="BC18" s="6"/>
      <c r="BD18" s="6"/>
      <c r="BE18" s="6"/>
      <c r="BF18" s="6"/>
      <c r="BG18" s="6"/>
      <c r="BH18" s="6"/>
      <c r="BI18" s="6"/>
      <c r="BJ18" s="6"/>
      <c r="BK18" s="6"/>
      <c r="BL18" s="6"/>
      <c r="BM18" s="6"/>
      <c r="BN18" s="6"/>
      <c r="BO18" s="6"/>
      <c r="BP18" s="6"/>
      <c r="BQ18" s="6"/>
      <c r="BR18" s="6"/>
      <c r="BS18" s="6"/>
      <c r="BT18" s="6"/>
      <c r="BU18" s="6"/>
      <c r="BV18" s="6"/>
      <c r="BW18" s="6"/>
      <c r="BX18" s="6"/>
      <c r="BY18" s="6"/>
      <c r="BZ18" s="6"/>
      <c r="CA18" s="6"/>
      <c r="CB18" s="6"/>
      <c r="CC18" s="6"/>
      <c r="CD18" s="6"/>
      <c r="CE18" s="6"/>
      <c r="CF18" s="6"/>
      <c r="CG18" s="6"/>
      <c r="CH18" s="6"/>
      <c r="CI18" s="6"/>
      <c r="CJ18" s="6"/>
      <c r="CK18" s="6"/>
      <c r="CL18" s="6"/>
      <c r="CM18" s="6"/>
      <c r="CN18" s="6"/>
      <c r="CO18" s="6"/>
      <c r="CP18" s="6"/>
      <c r="CQ18" s="6"/>
      <c r="CR18" s="6"/>
      <c r="CS18" s="6"/>
      <c r="CT18" s="6"/>
      <c r="CU18" s="6"/>
      <c r="CV18" s="6"/>
      <c r="CW18" s="6"/>
      <c r="CX18" s="6"/>
      <c r="CY18" s="6"/>
      <c r="CZ18" s="6"/>
      <c r="DA18" s="6"/>
      <c r="DB18" s="6"/>
      <c r="DC18" s="6"/>
      <c r="DD18" s="6"/>
      <c r="DE18" s="6"/>
      <c r="DF18" s="6"/>
      <c r="DG18" s="6"/>
      <c r="DH18" s="6"/>
      <c r="DI18" s="6"/>
      <c r="DJ18" s="6"/>
      <c r="DK18" s="6"/>
      <c r="DL18" s="6"/>
      <c r="DM18" s="6"/>
      <c r="DN18" s="6"/>
      <c r="DO18" s="6"/>
      <c r="DP18" s="6"/>
      <c r="DQ18" s="6"/>
      <c r="DR18" s="6"/>
      <c r="DS18" s="6"/>
      <c r="DT18" s="6"/>
      <c r="DU18" s="6"/>
      <c r="DV18" s="6"/>
      <c r="DW18" s="6"/>
      <c r="DX18" s="6"/>
      <c r="DY18" s="6"/>
      <c r="DZ18" s="6"/>
      <c r="EA18" s="6"/>
      <c r="EB18" s="6"/>
      <c r="EC18" s="6"/>
      <c r="ED18" s="6"/>
      <c r="EE18" s="6"/>
      <c r="EF18" s="6"/>
      <c r="EG18" s="6"/>
      <c r="EH18" s="6"/>
      <c r="EI18" s="6"/>
      <c r="EJ18" s="6"/>
      <c r="EK18" s="6"/>
      <c r="EL18" s="6"/>
      <c r="EM18" s="6"/>
      <c r="EN18" s="6"/>
      <c r="EO18" s="6"/>
      <c r="EP18" s="6"/>
      <c r="EQ18" s="6"/>
      <c r="ER18" s="6"/>
      <c r="ES18" s="6"/>
      <c r="ET18" s="6"/>
      <c r="EU18" s="6"/>
      <c r="EV18" s="6"/>
      <c r="EW18" s="6"/>
      <c r="EX18" s="6"/>
      <c r="EY18" s="6"/>
      <c r="EZ18" s="6"/>
      <c r="FA18" s="6"/>
      <c r="FB18" s="6"/>
      <c r="FC18" s="6"/>
      <c r="FD18" s="6"/>
      <c r="FE18" s="6"/>
      <c r="FF18" s="6"/>
      <c r="FG18" s="6"/>
      <c r="FH18" s="6"/>
      <c r="FI18" s="6"/>
      <c r="FJ18" s="6"/>
      <c r="FK18" s="6"/>
      <c r="FL18" s="6"/>
      <c r="FM18" s="6"/>
      <c r="FN18" s="6"/>
      <c r="FO18" s="6"/>
      <c r="FP18" s="6"/>
      <c r="FQ18" s="6"/>
      <c r="FR18" s="6"/>
      <c r="FS18" s="6"/>
      <c r="FT18" s="6"/>
      <c r="FU18" s="6"/>
      <c r="FV18" s="6"/>
      <c r="FW18" s="6"/>
      <c r="FX18" s="6"/>
      <c r="FY18" s="6"/>
      <c r="FZ18" s="6"/>
      <c r="GA18" s="6"/>
      <c r="GB18" s="6"/>
      <c r="GC18" s="6"/>
      <c r="GD18" s="6"/>
      <c r="GE18" s="6"/>
      <c r="GF18" s="6"/>
      <c r="GG18" s="6"/>
      <c r="GH18" s="6"/>
      <c r="GI18" s="6"/>
      <c r="GJ18" s="6"/>
      <c r="GK18" s="6"/>
      <c r="GL18" s="6"/>
      <c r="GM18" s="6"/>
      <c r="GN18" s="6"/>
      <c r="GO18" s="6"/>
      <c r="GP18" s="6"/>
      <c r="GQ18" s="6"/>
      <c r="GR18" s="6"/>
      <c r="GS18" s="6"/>
      <c r="GT18" s="6"/>
      <c r="GU18" s="6"/>
      <c r="GV18" s="6"/>
      <c r="GW18" s="6"/>
      <c r="GX18" s="6"/>
      <c r="GY18" s="6"/>
      <c r="GZ18" s="6"/>
      <c r="HA18" s="6"/>
      <c r="HB18" s="6"/>
      <c r="HC18" s="6"/>
      <c r="HD18" s="6"/>
      <c r="HE18" s="6"/>
      <c r="HF18" s="6"/>
      <c r="HG18" s="6"/>
      <c r="HH18" s="6"/>
      <c r="HI18" s="6"/>
      <c r="HJ18" s="6"/>
      <c r="HK18" s="6"/>
      <c r="HL18" s="6"/>
      <c r="HM18" s="6"/>
      <c r="HN18" s="6"/>
      <c r="HO18" s="6"/>
      <c r="HP18" s="6"/>
      <c r="HQ18" s="6"/>
      <c r="HR18" s="6"/>
      <c r="HS18" s="6"/>
      <c r="HT18" s="6"/>
      <c r="HU18" s="6"/>
      <c r="HV18" s="6"/>
      <c r="HW18" s="6"/>
      <c r="HX18" s="6"/>
      <c r="HY18" s="6"/>
      <c r="HZ18" s="6"/>
      <c r="IA18" s="6"/>
      <c r="IB18" s="6"/>
      <c r="IC18" s="6"/>
      <c r="ID18" s="6"/>
      <c r="IE18" s="6"/>
      <c r="IF18" s="6"/>
      <c r="IG18" s="6"/>
      <c r="IH18" s="6"/>
      <c r="II18" s="6"/>
      <c r="IJ18" s="6"/>
      <c r="IK18" s="6"/>
      <c r="IL18" s="6"/>
      <c r="IM18" s="6"/>
      <c r="IN18" s="6"/>
      <c r="IO18" s="6"/>
      <c r="IP18" s="6"/>
      <c r="IQ18" s="6"/>
      <c r="IR18" s="6"/>
      <c r="IS18" s="6"/>
      <c r="IT18" s="6"/>
      <c r="IU18" s="6"/>
      <c r="IV18" s="6"/>
      <c r="IW18" s="6"/>
      <c r="IX18" s="6"/>
      <c r="IY18" s="6"/>
      <c r="IZ18" s="6"/>
      <c r="JA18" s="6"/>
      <c r="JB18" s="6"/>
      <c r="JC18" s="6"/>
      <c r="JD18" s="6"/>
      <c r="JE18" s="6"/>
      <c r="JF18" s="6"/>
      <c r="JG18" s="6"/>
      <c r="JH18" s="6"/>
      <c r="JI18" s="6"/>
      <c r="JJ18" s="6"/>
      <c r="JK18" s="6"/>
      <c r="JL18" s="6"/>
      <c r="JM18" s="6"/>
      <c r="JN18" s="6"/>
      <c r="JO18" s="6"/>
      <c r="JP18" s="6"/>
      <c r="JQ18" s="6"/>
      <c r="JR18" s="6"/>
      <c r="JS18" s="6"/>
      <c r="JT18" s="6"/>
      <c r="JU18" s="6"/>
      <c r="JV18" s="6"/>
      <c r="JW18" s="6"/>
      <c r="JX18" s="6"/>
      <c r="JY18" s="6"/>
      <c r="JZ18" s="6"/>
      <c r="KA18" s="6"/>
      <c r="KB18" s="6"/>
      <c r="KC18" s="6"/>
      <c r="KD18" s="6"/>
      <c r="KE18" s="6"/>
      <c r="KF18" s="6"/>
      <c r="KG18" s="6"/>
      <c r="KH18" s="6"/>
      <c r="KI18" s="6"/>
      <c r="KJ18" s="6"/>
      <c r="KK18" s="6"/>
      <c r="KL18" s="6"/>
      <c r="KM18" s="6"/>
      <c r="KN18" s="6"/>
      <c r="KO18" s="6"/>
      <c r="KP18" s="6"/>
      <c r="KQ18" s="6"/>
      <c r="KR18" s="6"/>
      <c r="KS18" s="6"/>
      <c r="KT18" s="6"/>
      <c r="KU18" s="6"/>
      <c r="KV18" s="6"/>
      <c r="KW18" s="6"/>
      <c r="KX18" s="6"/>
      <c r="KY18" s="6"/>
      <c r="KZ18" s="6"/>
      <c r="LA18" s="6"/>
      <c r="LB18" s="6"/>
      <c r="LC18" s="6"/>
      <c r="LD18" s="6"/>
      <c r="LE18" s="6"/>
      <c r="LF18" s="6"/>
      <c r="LG18" s="6"/>
      <c r="LH18" s="6"/>
      <c r="LI18" s="6"/>
      <c r="LJ18" s="6"/>
      <c r="LK18" s="6"/>
      <c r="LL18" s="6"/>
      <c r="LM18" s="6"/>
      <c r="LN18" s="6"/>
      <c r="LO18" s="6"/>
      <c r="LP18" s="6"/>
      <c r="LQ18" s="6"/>
      <c r="LR18" s="6"/>
      <c r="LS18" s="6"/>
      <c r="LT18" s="6"/>
      <c r="LU18" s="6"/>
      <c r="LV18" s="6"/>
      <c r="LW18" s="6"/>
      <c r="LX18" s="6"/>
      <c r="LY18" s="6"/>
      <c r="LZ18" s="6"/>
      <c r="MA18" s="6"/>
      <c r="MB18" s="6"/>
      <c r="MC18" s="6"/>
      <c r="MD18" s="6"/>
      <c r="ME18" s="6"/>
      <c r="MF18" s="6"/>
      <c r="MG18" s="6"/>
      <c r="MH18" s="6"/>
      <c r="MI18" s="6"/>
      <c r="MJ18" s="6"/>
      <c r="MK18" s="6"/>
      <c r="ML18" s="6"/>
      <c r="MM18" s="6"/>
      <c r="MN18" s="6"/>
      <c r="MO18" s="6"/>
      <c r="MP18" s="6"/>
      <c r="MQ18" s="6"/>
      <c r="MR18" s="6"/>
      <c r="MS18" s="6"/>
      <c r="MT18" s="6"/>
      <c r="MU18" s="6"/>
      <c r="MV18" s="6"/>
      <c r="MW18" s="6"/>
      <c r="MX18" s="6"/>
      <c r="MY18" s="6"/>
      <c r="MZ18" s="6"/>
      <c r="NA18" s="6"/>
      <c r="NB18" s="6"/>
      <c r="NC18" s="6"/>
      <c r="ND18" s="6"/>
      <c r="NE18" s="6"/>
    </row>
    <row r="19" spans="1:369" x14ac:dyDescent="0.25">
      <c r="A19" s="2">
        <v>17</v>
      </c>
      <c r="B19" s="2" t="str">
        <f>INDEX(Pokemon_Data!$C$3:$C$153,Move_Sets!J19)</f>
        <v>Venusaur</v>
      </c>
      <c r="C19" s="2" t="str">
        <f>LEFT(RIGHT(INDEX(Pokemon_Data!J$3:J$153,Move_Sets!$J19),LEN(INDEX(Pokemon_Data!J$3:J$153,Move_Sets!$J19))-IF(L19=1,-1,IFERROR(FIND("|",SUBSTITUTE(INDEX(Pokemon_Data!J$3:J$153,Move_Sets!$J19),",","|",L19-1)),-1))-1),IFERROR(FIND("|",SUBSTITUTE(INDEX(Pokemon_Data!J$3:J$153,Move_Sets!$J19),",","|",L19)),LEN(INDEX(Pokemon_Data!J$3:J$153,Move_Sets!$J19))+2)-IF(L19=1,-1,IFERROR(FIND("|",SUBSTITUTE(INDEX(Pokemon_Data!J$3:J$153,Move_Sets!$J19),",","|",L19-1)),1))-2)</f>
        <v>Vine Whip</v>
      </c>
      <c r="D19" s="2" t="str">
        <f>LEFT(RIGHT(INDEX(Pokemon_Data!K$3:K$153,Move_Sets!$J19),LEN(INDEX(Pokemon_Data!K$3:K$153,Move_Sets!$J19))-IF(M19=1,-1,IFERROR(FIND("|",SUBSTITUTE(INDEX(Pokemon_Data!K$3:K$153,Move_Sets!$J19),",","|",M19-1)),-1))-1),IFERROR(FIND("|",SUBSTITUTE(INDEX(Pokemon_Data!K$3:K$153,Move_Sets!$J19),",","|",M19)),LEN(INDEX(Pokemon_Data!K$3:K$153,Move_Sets!$J19))+2)-IF(M19=1,-1,IFERROR(FIND("|",SUBSTITUTE(INDEX(Pokemon_Data!K$3:K$153,Move_Sets!$J19),",","|",M19-1)),1))-2)</f>
        <v>Petal Blizzard</v>
      </c>
      <c r="E19" s="2">
        <f>MATCH(INDEX(Pokemon_Data!H$3:H$153,$J19),Multipliers_RAW!$A$3:$A$21,0)</f>
        <v>5</v>
      </c>
      <c r="F19" s="2">
        <f>MATCH(INDEX(Pokemon_Data!I$3:I$153,$J19),Multipliers_RAW!$A$3:$A$21,0)</f>
        <v>8</v>
      </c>
      <c r="G19" s="2">
        <f>INDEX(Pokemon_Data!V$3:V$153,$J19)</f>
        <v>120</v>
      </c>
      <c r="H19" s="9">
        <f>INDEX(Pokemon_Data!S$3:S$153,$J19)</f>
        <v>147.83649450000001</v>
      </c>
      <c r="I19" s="9">
        <f>INDEX(Pokemon_Data!T$3:T$153,$J19)</f>
        <v>149.27529250000001</v>
      </c>
      <c r="J19" s="2">
        <f>IFERROR(IF(K18&gt;=INDEX(Pokemon_Data!L$3:L$153,Move_Sets!J18)*INDEX(Pokemon_Data!M$3:M$153,Move_Sets!J18),IF(J18+1&gt;MAX(Pokemon_Data!$A$3:$A$153),"",J18+1),J18),"")</f>
        <v>3</v>
      </c>
      <c r="K19" s="2">
        <f t="shared" si="0"/>
        <v>5</v>
      </c>
      <c r="L19" s="2">
        <f>IF(K19=1,1,L18+IF(M18&gt;=INDEX(Pokemon_Data!M$3:M$153,Move_Sets!J19),1,0))</f>
        <v>2</v>
      </c>
      <c r="M19" s="2">
        <f t="shared" si="1"/>
        <v>2</v>
      </c>
      <c r="N19" s="2">
        <f>MATCH(INDEX(FAST_RAW!D$2:D$42,MATCH($C19,FAST_RAW!$A$2:$A$42,0)),Multipliers_RAW!$A$3:$A$21,0)</f>
        <v>5</v>
      </c>
      <c r="O19" s="8">
        <f>INDEX(FAST_RAW!E$2:E$42,MATCH($C19,FAST_RAW!$A$2:$A$42,0))</f>
        <v>7</v>
      </c>
      <c r="P19" s="2">
        <f>INDEX(FAST_RAW!K$2:K$42,MATCH($C19,FAST_RAW!$A$2:$A$42,0))/1000</f>
        <v>0.65</v>
      </c>
      <c r="Q19" s="2">
        <f>INDEX(FAST_RAW!N$2:N$42,MATCH($C19,FAST_RAW!$A$2:$A$42,0))</f>
        <v>7</v>
      </c>
      <c r="R19" s="14">
        <f>(1+COUNTIF($E19:$F19,N19)*Inputs!$B$19)*INDEX(FAST_RAW!F$2:F$42,MATCH($C19,FAST_RAW!$A$2:$A$42,0))</f>
        <v>1.25</v>
      </c>
      <c r="S19" s="2">
        <f>MATCH(INDEX(Special_RAW!B$2:B$96,MATCH($D19,Special_RAW!$A$2:$A$96,0)),Multipliers_RAW!$A$3:$A$21,0)</f>
        <v>5</v>
      </c>
      <c r="T19" s="8">
        <f>VLOOKUP($D19,Special_RAW!$A$2:$K$96,3,FALSE)</f>
        <v>65</v>
      </c>
      <c r="U19" s="8">
        <f>VLOOKUP($D19,Special_RAW!$A$2:$K$96,8,FALSE)/1000</f>
        <v>3.2</v>
      </c>
      <c r="V19" s="2">
        <f>ROUND(-100/VLOOKUP(D19,Special_RAW!$A$2:$K$96,11,FALSE),0)</f>
        <v>2</v>
      </c>
      <c r="W19" s="66">
        <f>(1+COUNTIF($E19:$F19,S19)*Inputs!$B$19)*(1+VLOOKUP($D19,Special_RAW!$A$2:$K$96,5,FALSE)*Inputs!$B$18)*VLOOKUP($D19,Special_RAW!$A$2:$K$96,4,FALSE)</f>
        <v>1.25</v>
      </c>
      <c r="X19" s="13"/>
      <c r="Y19" s="6"/>
      <c r="Z19" s="6"/>
      <c r="AA19" s="6"/>
      <c r="AB19" s="6"/>
      <c r="AC19" s="6"/>
      <c r="AD19" s="6"/>
      <c r="AE19" s="6"/>
      <c r="AF19" s="6"/>
      <c r="AG19" s="6"/>
      <c r="AH19" s="6"/>
      <c r="AI19" s="6"/>
      <c r="AJ19" s="6"/>
      <c r="AK19" s="6"/>
      <c r="AL19" s="6"/>
      <c r="AM19" s="6"/>
      <c r="AN19" s="6"/>
      <c r="AO19" s="6"/>
      <c r="AP19" s="6"/>
      <c r="AQ19" s="6"/>
      <c r="AR19" s="6"/>
      <c r="AS19" s="6"/>
      <c r="AT19" s="6"/>
      <c r="AU19" s="6"/>
      <c r="AV19" s="6"/>
      <c r="AW19" s="6"/>
      <c r="AX19" s="6"/>
      <c r="AY19" s="6"/>
      <c r="AZ19" s="6"/>
      <c r="BA19" s="6"/>
      <c r="BB19" s="6"/>
      <c r="BC19" s="6"/>
      <c r="BD19" s="6"/>
      <c r="BE19" s="6"/>
      <c r="BF19" s="6"/>
      <c r="BG19" s="6"/>
      <c r="BH19" s="6"/>
      <c r="BI19" s="6"/>
      <c r="BJ19" s="6"/>
      <c r="BK19" s="6"/>
      <c r="BL19" s="6"/>
      <c r="BM19" s="6"/>
      <c r="BN19" s="6"/>
      <c r="BO19" s="6"/>
      <c r="BP19" s="6"/>
      <c r="BQ19" s="6"/>
      <c r="BR19" s="6"/>
      <c r="BS19" s="6"/>
      <c r="BT19" s="6"/>
      <c r="BU19" s="6"/>
      <c r="BV19" s="6"/>
      <c r="BW19" s="6"/>
      <c r="BX19" s="6"/>
      <c r="BY19" s="6"/>
      <c r="BZ19" s="6"/>
      <c r="CA19" s="6"/>
      <c r="CB19" s="6"/>
      <c r="CC19" s="6"/>
      <c r="CD19" s="6"/>
      <c r="CE19" s="6"/>
      <c r="CF19" s="6"/>
      <c r="CG19" s="6"/>
      <c r="CH19" s="6"/>
      <c r="CI19" s="6"/>
      <c r="CJ19" s="6"/>
      <c r="CK19" s="6"/>
      <c r="CL19" s="6"/>
      <c r="CM19" s="6"/>
      <c r="CN19" s="6"/>
      <c r="CO19" s="6"/>
      <c r="CP19" s="6"/>
      <c r="CQ19" s="6"/>
      <c r="CR19" s="6"/>
      <c r="CS19" s="6"/>
      <c r="CT19" s="6"/>
      <c r="CU19" s="6"/>
      <c r="CV19" s="6"/>
      <c r="CW19" s="6"/>
      <c r="CX19" s="6"/>
      <c r="CY19" s="6"/>
      <c r="CZ19" s="6"/>
      <c r="DA19" s="6"/>
      <c r="DB19" s="6"/>
      <c r="DC19" s="6"/>
      <c r="DD19" s="6"/>
      <c r="DE19" s="6"/>
      <c r="DF19" s="6"/>
      <c r="DG19" s="6"/>
      <c r="DH19" s="6"/>
      <c r="DI19" s="6"/>
      <c r="DJ19" s="6"/>
      <c r="DK19" s="6"/>
      <c r="DL19" s="6"/>
      <c r="DM19" s="6"/>
      <c r="DN19" s="6"/>
      <c r="DO19" s="6"/>
      <c r="DP19" s="6"/>
      <c r="DQ19" s="6"/>
      <c r="DR19" s="6"/>
      <c r="DS19" s="6"/>
      <c r="DT19" s="6"/>
      <c r="DU19" s="6"/>
      <c r="DV19" s="6"/>
      <c r="DW19" s="6"/>
      <c r="DX19" s="6"/>
      <c r="DY19" s="6"/>
      <c r="DZ19" s="6"/>
      <c r="EA19" s="6"/>
      <c r="EB19" s="6"/>
      <c r="EC19" s="6"/>
      <c r="ED19" s="6"/>
      <c r="EE19" s="6"/>
      <c r="EF19" s="6"/>
      <c r="EG19" s="6"/>
      <c r="EH19" s="6"/>
      <c r="EI19" s="6"/>
      <c r="EJ19" s="6"/>
      <c r="EK19" s="6"/>
      <c r="EL19" s="6"/>
      <c r="EM19" s="6"/>
      <c r="EN19" s="6"/>
      <c r="EO19" s="6"/>
      <c r="EP19" s="6"/>
      <c r="EQ19" s="6"/>
      <c r="ER19" s="6"/>
      <c r="ES19" s="6"/>
      <c r="ET19" s="6"/>
      <c r="EU19" s="6"/>
      <c r="EV19" s="6"/>
      <c r="EW19" s="6"/>
      <c r="EX19" s="6"/>
      <c r="EY19" s="6"/>
      <c r="EZ19" s="6"/>
      <c r="FA19" s="6"/>
      <c r="FB19" s="6"/>
      <c r="FC19" s="6"/>
      <c r="FD19" s="6"/>
      <c r="FE19" s="6"/>
      <c r="FF19" s="6"/>
      <c r="FG19" s="6"/>
      <c r="FH19" s="6"/>
      <c r="FI19" s="6"/>
      <c r="FJ19" s="6"/>
      <c r="FK19" s="6"/>
      <c r="FL19" s="6"/>
      <c r="FM19" s="6"/>
      <c r="FN19" s="6"/>
      <c r="FO19" s="6"/>
      <c r="FP19" s="6"/>
      <c r="FQ19" s="6"/>
      <c r="FR19" s="6"/>
      <c r="FS19" s="6"/>
      <c r="FT19" s="6"/>
      <c r="FU19" s="6"/>
      <c r="FV19" s="6"/>
      <c r="FW19" s="6"/>
      <c r="FX19" s="6"/>
      <c r="FY19" s="6"/>
      <c r="FZ19" s="6"/>
      <c r="GA19" s="6"/>
      <c r="GB19" s="6"/>
      <c r="GC19" s="6"/>
      <c r="GD19" s="6"/>
      <c r="GE19" s="6"/>
      <c r="GF19" s="6"/>
      <c r="GG19" s="6"/>
      <c r="GH19" s="6"/>
      <c r="GI19" s="6"/>
      <c r="GJ19" s="6"/>
      <c r="GK19" s="6"/>
      <c r="GL19" s="6"/>
      <c r="GM19" s="6"/>
      <c r="GN19" s="6"/>
      <c r="GO19" s="6"/>
      <c r="GP19" s="6"/>
      <c r="GQ19" s="6"/>
      <c r="GR19" s="6"/>
      <c r="GS19" s="6"/>
      <c r="GT19" s="6"/>
      <c r="GU19" s="6"/>
      <c r="GV19" s="6"/>
      <c r="GW19" s="6"/>
      <c r="GX19" s="6"/>
      <c r="GY19" s="6"/>
      <c r="GZ19" s="6"/>
      <c r="HA19" s="6"/>
      <c r="HB19" s="6"/>
      <c r="HC19" s="6"/>
      <c r="HD19" s="6"/>
      <c r="HE19" s="6"/>
      <c r="HF19" s="6"/>
      <c r="HG19" s="6"/>
      <c r="HH19" s="6"/>
      <c r="HI19" s="6"/>
      <c r="HJ19" s="6"/>
      <c r="HK19" s="6"/>
      <c r="HL19" s="6"/>
      <c r="HM19" s="6"/>
      <c r="HN19" s="6"/>
      <c r="HO19" s="6"/>
      <c r="HP19" s="6"/>
      <c r="HQ19" s="6"/>
      <c r="HR19" s="6"/>
      <c r="HS19" s="6"/>
      <c r="HT19" s="6"/>
      <c r="HU19" s="6"/>
      <c r="HV19" s="6"/>
      <c r="HW19" s="6"/>
      <c r="HX19" s="6"/>
      <c r="HY19" s="6"/>
      <c r="HZ19" s="6"/>
      <c r="IA19" s="6"/>
      <c r="IB19" s="6"/>
      <c r="IC19" s="6"/>
      <c r="ID19" s="6"/>
      <c r="IE19" s="6"/>
      <c r="IF19" s="6"/>
      <c r="IG19" s="6"/>
      <c r="IH19" s="6"/>
      <c r="II19" s="6"/>
      <c r="IJ19" s="6"/>
      <c r="IK19" s="6"/>
      <c r="IL19" s="6"/>
      <c r="IM19" s="6"/>
      <c r="IN19" s="6"/>
      <c r="IO19" s="6"/>
      <c r="IP19" s="6"/>
      <c r="IQ19" s="6"/>
      <c r="IR19" s="6"/>
      <c r="IS19" s="6"/>
      <c r="IT19" s="6"/>
      <c r="IU19" s="6"/>
      <c r="IV19" s="6"/>
      <c r="IW19" s="6"/>
      <c r="IX19" s="6"/>
      <c r="IY19" s="6"/>
      <c r="IZ19" s="6"/>
      <c r="JA19" s="6"/>
      <c r="JB19" s="6"/>
      <c r="JC19" s="6"/>
      <c r="JD19" s="6"/>
      <c r="JE19" s="6"/>
      <c r="JF19" s="6"/>
      <c r="JG19" s="6"/>
      <c r="JH19" s="6"/>
      <c r="JI19" s="6"/>
      <c r="JJ19" s="6"/>
      <c r="JK19" s="6"/>
      <c r="JL19" s="6"/>
      <c r="JM19" s="6"/>
      <c r="JN19" s="6"/>
      <c r="JO19" s="6"/>
      <c r="JP19" s="6"/>
      <c r="JQ19" s="6"/>
      <c r="JR19" s="6"/>
      <c r="JS19" s="6"/>
      <c r="JT19" s="6"/>
      <c r="JU19" s="6"/>
      <c r="JV19" s="6"/>
      <c r="JW19" s="6"/>
      <c r="JX19" s="6"/>
      <c r="JY19" s="6"/>
      <c r="JZ19" s="6"/>
      <c r="KA19" s="6"/>
      <c r="KB19" s="6"/>
      <c r="KC19" s="6"/>
      <c r="KD19" s="6"/>
      <c r="KE19" s="6"/>
      <c r="KF19" s="6"/>
      <c r="KG19" s="6"/>
      <c r="KH19" s="6"/>
      <c r="KI19" s="6"/>
      <c r="KJ19" s="6"/>
      <c r="KK19" s="6"/>
      <c r="KL19" s="6"/>
      <c r="KM19" s="6"/>
      <c r="KN19" s="6"/>
      <c r="KO19" s="6"/>
      <c r="KP19" s="6"/>
      <c r="KQ19" s="6"/>
      <c r="KR19" s="6"/>
      <c r="KS19" s="6"/>
      <c r="KT19" s="6"/>
      <c r="KU19" s="6"/>
      <c r="KV19" s="6"/>
      <c r="KW19" s="6"/>
      <c r="KX19" s="6"/>
      <c r="KY19" s="6"/>
      <c r="KZ19" s="6"/>
      <c r="LA19" s="6"/>
      <c r="LB19" s="6"/>
      <c r="LC19" s="6"/>
      <c r="LD19" s="6"/>
      <c r="LE19" s="6"/>
      <c r="LF19" s="6"/>
      <c r="LG19" s="6"/>
      <c r="LH19" s="6"/>
      <c r="LI19" s="6"/>
      <c r="LJ19" s="6"/>
      <c r="LK19" s="6"/>
      <c r="LL19" s="6"/>
      <c r="LM19" s="6"/>
      <c r="LN19" s="6"/>
      <c r="LO19" s="6"/>
      <c r="LP19" s="6"/>
      <c r="LQ19" s="6"/>
      <c r="LR19" s="6"/>
      <c r="LS19" s="6"/>
      <c r="LT19" s="6"/>
      <c r="LU19" s="6"/>
      <c r="LV19" s="6"/>
      <c r="LW19" s="6"/>
      <c r="LX19" s="6"/>
      <c r="LY19" s="6"/>
      <c r="LZ19" s="6"/>
      <c r="MA19" s="6"/>
      <c r="MB19" s="6"/>
      <c r="MC19" s="6"/>
      <c r="MD19" s="6"/>
      <c r="ME19" s="6"/>
      <c r="MF19" s="6"/>
      <c r="MG19" s="6"/>
      <c r="MH19" s="6"/>
      <c r="MI19" s="6"/>
      <c r="MJ19" s="6"/>
      <c r="MK19" s="6"/>
      <c r="ML19" s="6"/>
      <c r="MM19" s="6"/>
      <c r="MN19" s="6"/>
      <c r="MO19" s="6"/>
      <c r="MP19" s="6"/>
      <c r="MQ19" s="6"/>
      <c r="MR19" s="6"/>
      <c r="MS19" s="6"/>
      <c r="MT19" s="6"/>
      <c r="MU19" s="6"/>
      <c r="MV19" s="6"/>
      <c r="MW19" s="6"/>
      <c r="MX19" s="6"/>
      <c r="MY19" s="6"/>
      <c r="MZ19" s="6"/>
      <c r="NA19" s="6"/>
      <c r="NB19" s="6"/>
      <c r="NC19" s="6"/>
      <c r="ND19" s="6"/>
      <c r="NE19" s="6"/>
    </row>
    <row r="20" spans="1:369" x14ac:dyDescent="0.25">
      <c r="A20" s="2">
        <v>18</v>
      </c>
      <c r="B20" s="2" t="str">
        <f>INDEX(Pokemon_Data!$C$3:$C$153,Move_Sets!J20)</f>
        <v>Venusaur</v>
      </c>
      <c r="C20" s="2" t="str">
        <f>LEFT(RIGHT(INDEX(Pokemon_Data!J$3:J$153,Move_Sets!$J20),LEN(INDEX(Pokemon_Data!J$3:J$153,Move_Sets!$J20))-IF(L20=1,-1,IFERROR(FIND("|",SUBSTITUTE(INDEX(Pokemon_Data!J$3:J$153,Move_Sets!$J20),",","|",L20-1)),-1))-1),IFERROR(FIND("|",SUBSTITUTE(INDEX(Pokemon_Data!J$3:J$153,Move_Sets!$J20),",","|",L20)),LEN(INDEX(Pokemon_Data!J$3:J$153,Move_Sets!$J20))+2)-IF(L20=1,-1,IFERROR(FIND("|",SUBSTITUTE(INDEX(Pokemon_Data!J$3:J$153,Move_Sets!$J20),",","|",L20-1)),1))-2)</f>
        <v>Vine Whip</v>
      </c>
      <c r="D20" s="2" t="str">
        <f>LEFT(RIGHT(INDEX(Pokemon_Data!K$3:K$153,Move_Sets!$J20),LEN(INDEX(Pokemon_Data!K$3:K$153,Move_Sets!$J20))-IF(M20=1,-1,IFERROR(FIND("|",SUBSTITUTE(INDEX(Pokemon_Data!K$3:K$153,Move_Sets!$J20),",","|",M20-1)),-1))-1),IFERROR(FIND("|",SUBSTITUTE(INDEX(Pokemon_Data!K$3:K$153,Move_Sets!$J20),",","|",M20)),LEN(INDEX(Pokemon_Data!K$3:K$153,Move_Sets!$J20))+2)-IF(M20=1,-1,IFERROR(FIND("|",SUBSTITUTE(INDEX(Pokemon_Data!K$3:K$153,Move_Sets!$J20),",","|",M20-1)),1))-2)</f>
        <v>Solar Beam</v>
      </c>
      <c r="E20" s="2">
        <f>MATCH(INDEX(Pokemon_Data!H$3:H$153,$J20),Multipliers_RAW!$A$3:$A$21,0)</f>
        <v>5</v>
      </c>
      <c r="F20" s="2">
        <f>MATCH(INDEX(Pokemon_Data!I$3:I$153,$J20),Multipliers_RAW!$A$3:$A$21,0)</f>
        <v>8</v>
      </c>
      <c r="G20" s="2">
        <f>INDEX(Pokemon_Data!V$3:V$153,$J20)</f>
        <v>120</v>
      </c>
      <c r="H20" s="9">
        <f>INDEX(Pokemon_Data!S$3:S$153,$J20)</f>
        <v>147.83649450000001</v>
      </c>
      <c r="I20" s="9">
        <f>INDEX(Pokemon_Data!T$3:T$153,$J20)</f>
        <v>149.27529250000001</v>
      </c>
      <c r="J20" s="2">
        <f>IFERROR(IF(K19&gt;=INDEX(Pokemon_Data!L$3:L$153,Move_Sets!J19)*INDEX(Pokemon_Data!M$3:M$153,Move_Sets!J19),IF(J19+1&gt;MAX(Pokemon_Data!$A$3:$A$153),"",J19+1),J19),"")</f>
        <v>3</v>
      </c>
      <c r="K20" s="2">
        <f t="shared" si="0"/>
        <v>6</v>
      </c>
      <c r="L20" s="2">
        <f>IF(K20=1,1,L19+IF(M19&gt;=INDEX(Pokemon_Data!M$3:M$153,Move_Sets!J20),1,0))</f>
        <v>2</v>
      </c>
      <c r="M20" s="2">
        <f t="shared" si="1"/>
        <v>3</v>
      </c>
      <c r="N20" s="2">
        <f>MATCH(INDEX(FAST_RAW!D$2:D$42,MATCH($C20,FAST_RAW!$A$2:$A$42,0)),Multipliers_RAW!$A$3:$A$21,0)</f>
        <v>5</v>
      </c>
      <c r="O20" s="8">
        <f>INDEX(FAST_RAW!E$2:E$42,MATCH($C20,FAST_RAW!$A$2:$A$42,0))</f>
        <v>7</v>
      </c>
      <c r="P20" s="2">
        <f>INDEX(FAST_RAW!K$2:K$42,MATCH($C20,FAST_RAW!$A$2:$A$42,0))/1000</f>
        <v>0.65</v>
      </c>
      <c r="Q20" s="2">
        <f>INDEX(FAST_RAW!N$2:N$42,MATCH($C20,FAST_RAW!$A$2:$A$42,0))</f>
        <v>7</v>
      </c>
      <c r="R20" s="14">
        <f>(1+COUNTIF($E20:$F20,N20)*Inputs!$B$19)*INDEX(FAST_RAW!F$2:F$42,MATCH($C20,FAST_RAW!$A$2:$A$42,0))</f>
        <v>1.25</v>
      </c>
      <c r="S20" s="2">
        <f>MATCH(INDEX(Special_RAW!B$2:B$96,MATCH($D20,Special_RAW!$A$2:$A$96,0)),Multipliers_RAW!$A$3:$A$21,0)</f>
        <v>5</v>
      </c>
      <c r="T20" s="8">
        <f>VLOOKUP($D20,Special_RAW!$A$2:$K$96,3,FALSE)</f>
        <v>120</v>
      </c>
      <c r="U20" s="8">
        <f>VLOOKUP($D20,Special_RAW!$A$2:$K$96,8,FALSE)/1000</f>
        <v>4.9000000000000004</v>
      </c>
      <c r="V20" s="2">
        <f>ROUND(-100/VLOOKUP(D20,Special_RAW!$A$2:$K$96,11,FALSE),0)</f>
        <v>1</v>
      </c>
      <c r="W20" s="66">
        <f>(1+COUNTIF($E20:$F20,S20)*Inputs!$B$19)*(1+VLOOKUP($D20,Special_RAW!$A$2:$K$96,5,FALSE)*Inputs!$B$18)*VLOOKUP($D20,Special_RAW!$A$2:$K$96,4,FALSE)</f>
        <v>1.25</v>
      </c>
      <c r="X20" s="13"/>
      <c r="Y20" s="6"/>
      <c r="Z20" s="6"/>
      <c r="AA20" s="6"/>
      <c r="AB20" s="6"/>
      <c r="AC20" s="6"/>
      <c r="AD20" s="6"/>
      <c r="AE20" s="6"/>
      <c r="AF20" s="6"/>
      <c r="AG20" s="6"/>
      <c r="AH20" s="6"/>
      <c r="AI20" s="6"/>
      <c r="AJ20" s="6"/>
      <c r="AK20" s="6"/>
      <c r="AL20" s="6"/>
      <c r="AM20" s="6"/>
      <c r="AN20" s="6"/>
      <c r="AO20" s="6"/>
      <c r="AP20" s="6"/>
      <c r="AQ20" s="6"/>
      <c r="AR20" s="6"/>
      <c r="AS20" s="6"/>
      <c r="AT20" s="6"/>
      <c r="AU20" s="6"/>
      <c r="AV20" s="6"/>
      <c r="AW20" s="6"/>
      <c r="AX20" s="6"/>
      <c r="AY20" s="6"/>
      <c r="AZ20" s="6"/>
      <c r="BA20" s="6"/>
      <c r="BB20" s="6"/>
      <c r="BC20" s="6"/>
      <c r="BD20" s="6"/>
      <c r="BE20" s="6"/>
      <c r="BF20" s="6"/>
      <c r="BG20" s="6"/>
      <c r="BH20" s="6"/>
      <c r="BI20" s="6"/>
      <c r="BJ20" s="6"/>
      <c r="BK20" s="6"/>
      <c r="BL20" s="6"/>
      <c r="BM20" s="6"/>
      <c r="BN20" s="6"/>
      <c r="BO20" s="6"/>
      <c r="BP20" s="6"/>
      <c r="BQ20" s="6"/>
      <c r="BR20" s="6"/>
      <c r="BS20" s="6"/>
      <c r="BT20" s="6"/>
      <c r="BU20" s="6"/>
      <c r="BV20" s="6"/>
      <c r="BW20" s="6"/>
      <c r="BX20" s="6"/>
      <c r="BY20" s="6"/>
      <c r="BZ20" s="6"/>
      <c r="CA20" s="6"/>
      <c r="CB20" s="6"/>
      <c r="CC20" s="6"/>
      <c r="CD20" s="6"/>
      <c r="CE20" s="6"/>
      <c r="CF20" s="6"/>
      <c r="CG20" s="6"/>
      <c r="CH20" s="6"/>
      <c r="CI20" s="6"/>
      <c r="CJ20" s="6"/>
      <c r="CK20" s="6"/>
      <c r="CL20" s="6"/>
      <c r="CM20" s="6"/>
      <c r="CN20" s="6"/>
      <c r="CO20" s="6"/>
      <c r="CP20" s="6"/>
      <c r="CQ20" s="6"/>
      <c r="CR20" s="6"/>
      <c r="CS20" s="6"/>
      <c r="CT20" s="6"/>
      <c r="CU20" s="6"/>
      <c r="CV20" s="6"/>
      <c r="CW20" s="6"/>
      <c r="CX20" s="6"/>
      <c r="CY20" s="6"/>
      <c r="CZ20" s="6"/>
      <c r="DA20" s="6"/>
      <c r="DB20" s="6"/>
      <c r="DC20" s="6"/>
      <c r="DD20" s="6"/>
      <c r="DE20" s="6"/>
      <c r="DF20" s="6"/>
      <c r="DG20" s="6"/>
      <c r="DH20" s="6"/>
      <c r="DI20" s="6"/>
      <c r="DJ20" s="6"/>
      <c r="DK20" s="6"/>
      <c r="DL20" s="6"/>
      <c r="DM20" s="6"/>
      <c r="DN20" s="6"/>
      <c r="DO20" s="6"/>
      <c r="DP20" s="6"/>
      <c r="DQ20" s="6"/>
      <c r="DR20" s="6"/>
      <c r="DS20" s="6"/>
      <c r="DT20" s="6"/>
      <c r="DU20" s="6"/>
      <c r="DV20" s="6"/>
      <c r="DW20" s="6"/>
      <c r="DX20" s="6"/>
      <c r="DY20" s="6"/>
      <c r="DZ20" s="6"/>
      <c r="EA20" s="6"/>
      <c r="EB20" s="6"/>
      <c r="EC20" s="6"/>
      <c r="ED20" s="6"/>
      <c r="EE20" s="6"/>
      <c r="EF20" s="6"/>
      <c r="EG20" s="6"/>
      <c r="EH20" s="6"/>
      <c r="EI20" s="6"/>
      <c r="EJ20" s="6"/>
      <c r="EK20" s="6"/>
      <c r="EL20" s="6"/>
      <c r="EM20" s="6"/>
      <c r="EN20" s="6"/>
      <c r="EO20" s="6"/>
      <c r="EP20" s="6"/>
      <c r="EQ20" s="6"/>
      <c r="ER20" s="6"/>
      <c r="ES20" s="6"/>
      <c r="ET20" s="6"/>
      <c r="EU20" s="6"/>
      <c r="EV20" s="6"/>
      <c r="EW20" s="6"/>
      <c r="EX20" s="6"/>
      <c r="EY20" s="6"/>
      <c r="EZ20" s="6"/>
      <c r="FA20" s="6"/>
      <c r="FB20" s="6"/>
      <c r="FC20" s="6"/>
      <c r="FD20" s="6"/>
      <c r="FE20" s="6"/>
      <c r="FF20" s="6"/>
      <c r="FG20" s="6"/>
      <c r="FH20" s="6"/>
      <c r="FI20" s="6"/>
      <c r="FJ20" s="6"/>
      <c r="FK20" s="6"/>
      <c r="FL20" s="6"/>
      <c r="FM20" s="6"/>
      <c r="FN20" s="6"/>
      <c r="FO20" s="6"/>
      <c r="FP20" s="6"/>
      <c r="FQ20" s="6"/>
      <c r="FR20" s="6"/>
      <c r="FS20" s="6"/>
      <c r="FT20" s="6"/>
      <c r="FU20" s="6"/>
      <c r="FV20" s="6"/>
      <c r="FW20" s="6"/>
      <c r="FX20" s="6"/>
      <c r="FY20" s="6"/>
      <c r="FZ20" s="6"/>
      <c r="GA20" s="6"/>
      <c r="GB20" s="6"/>
      <c r="GC20" s="6"/>
      <c r="GD20" s="6"/>
      <c r="GE20" s="6"/>
      <c r="GF20" s="6"/>
      <c r="GG20" s="6"/>
      <c r="GH20" s="6"/>
      <c r="GI20" s="6"/>
      <c r="GJ20" s="6"/>
      <c r="GK20" s="6"/>
      <c r="GL20" s="6"/>
      <c r="GM20" s="6"/>
      <c r="GN20" s="6"/>
      <c r="GO20" s="6"/>
      <c r="GP20" s="6"/>
      <c r="GQ20" s="6"/>
      <c r="GR20" s="6"/>
      <c r="GS20" s="6"/>
      <c r="GT20" s="6"/>
      <c r="GU20" s="6"/>
      <c r="GV20" s="6"/>
      <c r="GW20" s="6"/>
      <c r="GX20" s="6"/>
      <c r="GY20" s="6"/>
      <c r="GZ20" s="6"/>
      <c r="HA20" s="6"/>
      <c r="HB20" s="6"/>
      <c r="HC20" s="6"/>
      <c r="HD20" s="6"/>
      <c r="HE20" s="6"/>
      <c r="HF20" s="6"/>
      <c r="HG20" s="6"/>
      <c r="HH20" s="6"/>
      <c r="HI20" s="6"/>
      <c r="HJ20" s="6"/>
      <c r="HK20" s="6"/>
      <c r="HL20" s="6"/>
      <c r="HM20" s="6"/>
      <c r="HN20" s="6"/>
      <c r="HO20" s="6"/>
      <c r="HP20" s="6"/>
      <c r="HQ20" s="6"/>
      <c r="HR20" s="6"/>
      <c r="HS20" s="6"/>
      <c r="HT20" s="6"/>
      <c r="HU20" s="6"/>
      <c r="HV20" s="6"/>
      <c r="HW20" s="6"/>
      <c r="HX20" s="6"/>
      <c r="HY20" s="6"/>
      <c r="HZ20" s="6"/>
      <c r="IA20" s="6"/>
      <c r="IB20" s="6"/>
      <c r="IC20" s="6"/>
      <c r="ID20" s="6"/>
      <c r="IE20" s="6"/>
      <c r="IF20" s="6"/>
      <c r="IG20" s="6"/>
      <c r="IH20" s="6"/>
      <c r="II20" s="6"/>
      <c r="IJ20" s="6"/>
      <c r="IK20" s="6"/>
      <c r="IL20" s="6"/>
      <c r="IM20" s="6"/>
      <c r="IN20" s="6"/>
      <c r="IO20" s="6"/>
      <c r="IP20" s="6"/>
      <c r="IQ20" s="6"/>
      <c r="IR20" s="6"/>
      <c r="IS20" s="6"/>
      <c r="IT20" s="6"/>
      <c r="IU20" s="6"/>
      <c r="IV20" s="6"/>
      <c r="IW20" s="6"/>
      <c r="IX20" s="6"/>
      <c r="IY20" s="6"/>
      <c r="IZ20" s="6"/>
      <c r="JA20" s="6"/>
      <c r="JB20" s="6"/>
      <c r="JC20" s="6"/>
      <c r="JD20" s="6"/>
      <c r="JE20" s="6"/>
      <c r="JF20" s="6"/>
      <c r="JG20" s="6"/>
      <c r="JH20" s="6"/>
      <c r="JI20" s="6"/>
      <c r="JJ20" s="6"/>
      <c r="JK20" s="6"/>
      <c r="JL20" s="6"/>
      <c r="JM20" s="6"/>
      <c r="JN20" s="6"/>
      <c r="JO20" s="6"/>
      <c r="JP20" s="6"/>
      <c r="JQ20" s="6"/>
      <c r="JR20" s="6"/>
      <c r="JS20" s="6"/>
      <c r="JT20" s="6"/>
      <c r="JU20" s="6"/>
      <c r="JV20" s="6"/>
      <c r="JW20" s="6"/>
      <c r="JX20" s="6"/>
      <c r="JY20" s="6"/>
      <c r="JZ20" s="6"/>
      <c r="KA20" s="6"/>
      <c r="KB20" s="6"/>
      <c r="KC20" s="6"/>
      <c r="KD20" s="6"/>
      <c r="KE20" s="6"/>
      <c r="KF20" s="6"/>
      <c r="KG20" s="6"/>
      <c r="KH20" s="6"/>
      <c r="KI20" s="6"/>
      <c r="KJ20" s="6"/>
      <c r="KK20" s="6"/>
      <c r="KL20" s="6"/>
      <c r="KM20" s="6"/>
      <c r="KN20" s="6"/>
      <c r="KO20" s="6"/>
      <c r="KP20" s="6"/>
      <c r="KQ20" s="6"/>
      <c r="KR20" s="6"/>
      <c r="KS20" s="6"/>
      <c r="KT20" s="6"/>
      <c r="KU20" s="6"/>
      <c r="KV20" s="6"/>
      <c r="KW20" s="6"/>
      <c r="KX20" s="6"/>
      <c r="KY20" s="6"/>
      <c r="KZ20" s="6"/>
      <c r="LA20" s="6"/>
      <c r="LB20" s="6"/>
      <c r="LC20" s="6"/>
      <c r="LD20" s="6"/>
      <c r="LE20" s="6"/>
      <c r="LF20" s="6"/>
      <c r="LG20" s="6"/>
      <c r="LH20" s="6"/>
      <c r="LI20" s="6"/>
      <c r="LJ20" s="6"/>
      <c r="LK20" s="6"/>
      <c r="LL20" s="6"/>
      <c r="LM20" s="6"/>
      <c r="LN20" s="6"/>
      <c r="LO20" s="6"/>
      <c r="LP20" s="6"/>
      <c r="LQ20" s="6"/>
      <c r="LR20" s="6"/>
      <c r="LS20" s="6"/>
      <c r="LT20" s="6"/>
      <c r="LU20" s="6"/>
      <c r="LV20" s="6"/>
      <c r="LW20" s="6"/>
      <c r="LX20" s="6"/>
      <c r="LY20" s="6"/>
      <c r="LZ20" s="6"/>
      <c r="MA20" s="6"/>
      <c r="MB20" s="6"/>
      <c r="MC20" s="6"/>
      <c r="MD20" s="6"/>
      <c r="ME20" s="6"/>
      <c r="MF20" s="6"/>
      <c r="MG20" s="6"/>
      <c r="MH20" s="6"/>
      <c r="MI20" s="6"/>
      <c r="MJ20" s="6"/>
      <c r="MK20" s="6"/>
      <c r="ML20" s="6"/>
      <c r="MM20" s="6"/>
      <c r="MN20" s="6"/>
      <c r="MO20" s="6"/>
      <c r="MP20" s="6"/>
      <c r="MQ20" s="6"/>
      <c r="MR20" s="6"/>
      <c r="MS20" s="6"/>
      <c r="MT20" s="6"/>
      <c r="MU20" s="6"/>
      <c r="MV20" s="6"/>
      <c r="MW20" s="6"/>
      <c r="MX20" s="6"/>
      <c r="MY20" s="6"/>
      <c r="MZ20" s="6"/>
      <c r="NA20" s="6"/>
      <c r="NB20" s="6"/>
      <c r="NC20" s="6"/>
      <c r="ND20" s="6"/>
      <c r="NE20" s="6"/>
    </row>
    <row r="21" spans="1:369" x14ac:dyDescent="0.25">
      <c r="A21" s="2">
        <v>19</v>
      </c>
      <c r="B21" s="2" t="str">
        <f>INDEX(Pokemon_Data!$C$3:$C$153,Move_Sets!J21)</f>
        <v>Charmander</v>
      </c>
      <c r="C21" s="2" t="str">
        <f>LEFT(RIGHT(INDEX(Pokemon_Data!J$3:J$153,Move_Sets!$J21),LEN(INDEX(Pokemon_Data!J$3:J$153,Move_Sets!$J21))-IF(L21=1,-1,IFERROR(FIND("|",SUBSTITUTE(INDEX(Pokemon_Data!J$3:J$153,Move_Sets!$J21),",","|",L21-1)),-1))-1),IFERROR(FIND("|",SUBSTITUTE(INDEX(Pokemon_Data!J$3:J$153,Move_Sets!$J21),",","|",L21)),LEN(INDEX(Pokemon_Data!J$3:J$153,Move_Sets!$J21))+2)-IF(L21=1,-1,IFERROR(FIND("|",SUBSTITUTE(INDEX(Pokemon_Data!J$3:J$153,Move_Sets!$J21),",","|",L21-1)),1))-2)</f>
        <v>Ember</v>
      </c>
      <c r="D21" s="2" t="str">
        <f>LEFT(RIGHT(INDEX(Pokemon_Data!K$3:K$153,Move_Sets!$J21),LEN(INDEX(Pokemon_Data!K$3:K$153,Move_Sets!$J21))-IF(M21=1,-1,IFERROR(FIND("|",SUBSTITUTE(INDEX(Pokemon_Data!K$3:K$153,Move_Sets!$J21),",","|",M21-1)),-1))-1),IFERROR(FIND("|",SUBSTITUTE(INDEX(Pokemon_Data!K$3:K$153,Move_Sets!$J21),",","|",M21)),LEN(INDEX(Pokemon_Data!K$3:K$153,Move_Sets!$J21))+2)-IF(M21=1,-1,IFERROR(FIND("|",SUBSTITUTE(INDEX(Pokemon_Data!K$3:K$153,Move_Sets!$J21),",","|",M21-1)),1))-2)</f>
        <v>Flame Charge</v>
      </c>
      <c r="E21" s="2">
        <f>MATCH(INDEX(Pokemon_Data!H$3:H$153,$J21),Multipliers_RAW!$A$3:$A$21,0)</f>
        <v>2</v>
      </c>
      <c r="F21" s="2">
        <f>MATCH(INDEX(Pokemon_Data!I$3:I$153,$J21),Multipliers_RAW!$A$3:$A$21,0)</f>
        <v>19</v>
      </c>
      <c r="G21" s="2">
        <f>INDEX(Pokemon_Data!V$3:V$153,$J21)</f>
        <v>61</v>
      </c>
      <c r="H21" s="9">
        <f>INDEX(Pokemon_Data!S$3:S$153,$J21)</f>
        <v>97.478564500000005</v>
      </c>
      <c r="I21" s="9">
        <f>INDEX(Pokemon_Data!T$3:T$153,$J21)</f>
        <v>83.090584500000006</v>
      </c>
      <c r="J21" s="2">
        <f>IFERROR(IF(K20&gt;=INDEX(Pokemon_Data!L$3:L$153,Move_Sets!J20)*INDEX(Pokemon_Data!M$3:M$153,Move_Sets!J20),IF(J20+1&gt;MAX(Pokemon_Data!$A$3:$A$153),"",J20+1),J20),"")</f>
        <v>4</v>
      </c>
      <c r="K21" s="2">
        <f t="shared" si="0"/>
        <v>1</v>
      </c>
      <c r="L21" s="2">
        <f>IF(K21=1,1,L20+IF(M20&gt;=INDEX(Pokemon_Data!M$3:M$153,Move_Sets!J21),1,0))</f>
        <v>1</v>
      </c>
      <c r="M21" s="2">
        <f t="shared" si="1"/>
        <v>1</v>
      </c>
      <c r="N21" s="2">
        <f>MATCH(INDEX(FAST_RAW!D$2:D$42,MATCH($C21,FAST_RAW!$A$2:$A$42,0)),Multipliers_RAW!$A$3:$A$21,0)</f>
        <v>2</v>
      </c>
      <c r="O21" s="8">
        <f>INDEX(FAST_RAW!E$2:E$42,MATCH($C21,FAST_RAW!$A$2:$A$42,0))</f>
        <v>10</v>
      </c>
      <c r="P21" s="2">
        <f>INDEX(FAST_RAW!K$2:K$42,MATCH($C21,FAST_RAW!$A$2:$A$42,0))/1000</f>
        <v>1.05</v>
      </c>
      <c r="Q21" s="2">
        <f>INDEX(FAST_RAW!N$2:N$42,MATCH($C21,FAST_RAW!$A$2:$A$42,0))</f>
        <v>10</v>
      </c>
      <c r="R21" s="14">
        <f>(1+COUNTIF($E21:$F21,N21)*Inputs!$B$19)*INDEX(FAST_RAW!F$2:F$42,MATCH($C21,FAST_RAW!$A$2:$A$42,0))</f>
        <v>1.25</v>
      </c>
      <c r="S21" s="2">
        <f>MATCH(INDEX(Special_RAW!B$2:B$96,MATCH($D21,Special_RAW!$A$2:$A$96,0)),Multipliers_RAW!$A$3:$A$21,0)</f>
        <v>2</v>
      </c>
      <c r="T21" s="8">
        <f>VLOOKUP($D21,Special_RAW!$A$2:$K$96,3,FALSE)</f>
        <v>25</v>
      </c>
      <c r="U21" s="8">
        <f>VLOOKUP($D21,Special_RAW!$A$2:$K$96,8,FALSE)/1000</f>
        <v>3.1</v>
      </c>
      <c r="V21" s="2">
        <f>ROUND(-100/VLOOKUP(D21,Special_RAW!$A$2:$K$96,11,FALSE),0)</f>
        <v>5</v>
      </c>
      <c r="W21" s="66">
        <f>(1+COUNTIF($E21:$F21,S21)*Inputs!$B$19)*(1+VLOOKUP($D21,Special_RAW!$A$2:$K$96,5,FALSE)*Inputs!$B$18)*VLOOKUP($D21,Special_RAW!$A$2:$K$96,4,FALSE)</f>
        <v>1.25</v>
      </c>
      <c r="X21" s="13"/>
      <c r="Y21" s="6"/>
      <c r="Z21" s="6"/>
      <c r="AA21" s="6"/>
      <c r="AB21" s="6"/>
      <c r="AC21" s="6"/>
      <c r="AD21" s="6"/>
      <c r="AE21" s="6"/>
      <c r="AF21" s="6"/>
      <c r="AG21" s="6"/>
      <c r="AH21" s="6"/>
      <c r="AI21" s="6"/>
      <c r="AJ21" s="6"/>
      <c r="AK21" s="6"/>
      <c r="AL21" s="6"/>
      <c r="AM21" s="6"/>
      <c r="AN21" s="6"/>
      <c r="AO21" s="6"/>
      <c r="AP21" s="6"/>
      <c r="AQ21" s="6"/>
      <c r="AR21" s="6"/>
      <c r="AS21" s="6"/>
      <c r="AT21" s="6"/>
      <c r="AU21" s="6"/>
      <c r="AV21" s="6"/>
      <c r="AW21" s="6"/>
      <c r="AX21" s="6"/>
      <c r="AY21" s="6"/>
      <c r="AZ21" s="6"/>
      <c r="BA21" s="6"/>
      <c r="BB21" s="6"/>
      <c r="BC21" s="6"/>
      <c r="BD21" s="6"/>
      <c r="BE21" s="6"/>
      <c r="BF21" s="6"/>
      <c r="BG21" s="6"/>
      <c r="BH21" s="6"/>
      <c r="BI21" s="6"/>
      <c r="BJ21" s="6"/>
      <c r="BK21" s="6"/>
      <c r="BL21" s="6"/>
      <c r="BM21" s="6"/>
      <c r="BN21" s="6"/>
      <c r="BO21" s="6"/>
      <c r="BP21" s="6"/>
      <c r="BQ21" s="6"/>
      <c r="BR21" s="6"/>
      <c r="BS21" s="6"/>
      <c r="BT21" s="6"/>
      <c r="BU21" s="6"/>
      <c r="BV21" s="6"/>
      <c r="BW21" s="6"/>
      <c r="BX21" s="6"/>
      <c r="BY21" s="6"/>
      <c r="BZ21" s="6"/>
      <c r="CA21" s="6"/>
      <c r="CB21" s="6"/>
      <c r="CC21" s="6"/>
      <c r="CD21" s="6"/>
      <c r="CE21" s="6"/>
      <c r="CF21" s="6"/>
      <c r="CG21" s="6"/>
      <c r="CH21" s="6"/>
      <c r="CI21" s="6"/>
      <c r="CJ21" s="6"/>
      <c r="CK21" s="6"/>
      <c r="CL21" s="6"/>
      <c r="CM21" s="6"/>
      <c r="CN21" s="6"/>
      <c r="CO21" s="6"/>
      <c r="CP21" s="6"/>
      <c r="CQ21" s="6"/>
      <c r="CR21" s="6"/>
      <c r="CS21" s="6"/>
      <c r="CT21" s="6"/>
      <c r="CU21" s="6"/>
      <c r="CV21" s="6"/>
      <c r="CW21" s="6"/>
      <c r="CX21" s="6"/>
      <c r="CY21" s="6"/>
      <c r="CZ21" s="6"/>
      <c r="DA21" s="6"/>
      <c r="DB21" s="6"/>
      <c r="DC21" s="6"/>
      <c r="DD21" s="6"/>
      <c r="DE21" s="6"/>
      <c r="DF21" s="6"/>
      <c r="DG21" s="6"/>
      <c r="DH21" s="6"/>
      <c r="DI21" s="6"/>
      <c r="DJ21" s="6"/>
      <c r="DK21" s="6"/>
      <c r="DL21" s="6"/>
      <c r="DM21" s="6"/>
      <c r="DN21" s="6"/>
      <c r="DO21" s="6"/>
      <c r="DP21" s="6"/>
      <c r="DQ21" s="6"/>
      <c r="DR21" s="6"/>
      <c r="DS21" s="6"/>
      <c r="DT21" s="6"/>
      <c r="DU21" s="6"/>
      <c r="DV21" s="6"/>
      <c r="DW21" s="6"/>
      <c r="DX21" s="6"/>
      <c r="DY21" s="6"/>
      <c r="DZ21" s="6"/>
      <c r="EA21" s="6"/>
      <c r="EB21" s="6"/>
      <c r="EC21" s="6"/>
      <c r="ED21" s="6"/>
      <c r="EE21" s="6"/>
      <c r="EF21" s="6"/>
      <c r="EG21" s="6"/>
      <c r="EH21" s="6"/>
      <c r="EI21" s="6"/>
      <c r="EJ21" s="6"/>
      <c r="EK21" s="6"/>
      <c r="EL21" s="6"/>
      <c r="EM21" s="6"/>
      <c r="EN21" s="6"/>
      <c r="EO21" s="6"/>
      <c r="EP21" s="6"/>
      <c r="EQ21" s="6"/>
      <c r="ER21" s="6"/>
      <c r="ES21" s="6"/>
      <c r="ET21" s="6"/>
      <c r="EU21" s="6"/>
      <c r="EV21" s="6"/>
      <c r="EW21" s="6"/>
      <c r="EX21" s="6"/>
      <c r="EY21" s="6"/>
      <c r="EZ21" s="6"/>
      <c r="FA21" s="6"/>
      <c r="FB21" s="6"/>
      <c r="FC21" s="6"/>
      <c r="FD21" s="6"/>
      <c r="FE21" s="6"/>
      <c r="FF21" s="6"/>
      <c r="FG21" s="6"/>
      <c r="FH21" s="6"/>
      <c r="FI21" s="6"/>
      <c r="FJ21" s="6"/>
      <c r="FK21" s="6"/>
      <c r="FL21" s="6"/>
      <c r="FM21" s="6"/>
      <c r="FN21" s="6"/>
      <c r="FO21" s="6"/>
      <c r="FP21" s="6"/>
      <c r="FQ21" s="6"/>
      <c r="FR21" s="6"/>
      <c r="FS21" s="6"/>
      <c r="FT21" s="6"/>
      <c r="FU21" s="6"/>
      <c r="FV21" s="6"/>
      <c r="FW21" s="6"/>
      <c r="FX21" s="6"/>
      <c r="FY21" s="6"/>
      <c r="FZ21" s="6"/>
      <c r="GA21" s="6"/>
      <c r="GB21" s="6"/>
      <c r="GC21" s="6"/>
      <c r="GD21" s="6"/>
      <c r="GE21" s="6"/>
      <c r="GF21" s="6"/>
      <c r="GG21" s="6"/>
      <c r="GH21" s="6"/>
      <c r="GI21" s="6"/>
      <c r="GJ21" s="6"/>
      <c r="GK21" s="6"/>
      <c r="GL21" s="6"/>
      <c r="GM21" s="6"/>
      <c r="GN21" s="6"/>
      <c r="GO21" s="6"/>
      <c r="GP21" s="6"/>
      <c r="GQ21" s="6"/>
      <c r="GR21" s="6"/>
      <c r="GS21" s="6"/>
      <c r="GT21" s="6"/>
      <c r="GU21" s="6"/>
      <c r="GV21" s="6"/>
      <c r="GW21" s="6"/>
      <c r="GX21" s="6"/>
      <c r="GY21" s="6"/>
      <c r="GZ21" s="6"/>
      <c r="HA21" s="6"/>
      <c r="HB21" s="6"/>
      <c r="HC21" s="6"/>
      <c r="HD21" s="6"/>
      <c r="HE21" s="6"/>
      <c r="HF21" s="6"/>
      <c r="HG21" s="6"/>
      <c r="HH21" s="6"/>
      <c r="HI21" s="6"/>
      <c r="HJ21" s="6"/>
      <c r="HK21" s="6"/>
      <c r="HL21" s="6"/>
      <c r="HM21" s="6"/>
      <c r="HN21" s="6"/>
      <c r="HO21" s="6"/>
      <c r="HP21" s="6"/>
      <c r="HQ21" s="6"/>
      <c r="HR21" s="6"/>
      <c r="HS21" s="6"/>
      <c r="HT21" s="6"/>
      <c r="HU21" s="6"/>
      <c r="HV21" s="6"/>
      <c r="HW21" s="6"/>
      <c r="HX21" s="6"/>
      <c r="HY21" s="6"/>
      <c r="HZ21" s="6"/>
      <c r="IA21" s="6"/>
      <c r="IB21" s="6"/>
      <c r="IC21" s="6"/>
      <c r="ID21" s="6"/>
      <c r="IE21" s="6"/>
      <c r="IF21" s="6"/>
      <c r="IG21" s="6"/>
      <c r="IH21" s="6"/>
      <c r="II21" s="6"/>
      <c r="IJ21" s="6"/>
      <c r="IK21" s="6"/>
      <c r="IL21" s="6"/>
      <c r="IM21" s="6"/>
      <c r="IN21" s="6"/>
      <c r="IO21" s="6"/>
      <c r="IP21" s="6"/>
      <c r="IQ21" s="6"/>
      <c r="IR21" s="6"/>
      <c r="IS21" s="6"/>
      <c r="IT21" s="6"/>
      <c r="IU21" s="6"/>
      <c r="IV21" s="6"/>
      <c r="IW21" s="6"/>
      <c r="IX21" s="6"/>
      <c r="IY21" s="6"/>
      <c r="IZ21" s="6"/>
      <c r="JA21" s="6"/>
      <c r="JB21" s="6"/>
      <c r="JC21" s="6"/>
      <c r="JD21" s="6"/>
      <c r="JE21" s="6"/>
      <c r="JF21" s="6"/>
      <c r="JG21" s="6"/>
      <c r="JH21" s="6"/>
      <c r="JI21" s="6"/>
      <c r="JJ21" s="6"/>
      <c r="JK21" s="6"/>
      <c r="JL21" s="6"/>
      <c r="JM21" s="6"/>
      <c r="JN21" s="6"/>
      <c r="JO21" s="6"/>
      <c r="JP21" s="6"/>
      <c r="JQ21" s="6"/>
      <c r="JR21" s="6"/>
      <c r="JS21" s="6"/>
      <c r="JT21" s="6"/>
      <c r="JU21" s="6"/>
      <c r="JV21" s="6"/>
      <c r="JW21" s="6"/>
      <c r="JX21" s="6"/>
      <c r="JY21" s="6"/>
      <c r="JZ21" s="6"/>
      <c r="KA21" s="6"/>
      <c r="KB21" s="6"/>
      <c r="KC21" s="6"/>
      <c r="KD21" s="6"/>
      <c r="KE21" s="6"/>
      <c r="KF21" s="6"/>
      <c r="KG21" s="6"/>
      <c r="KH21" s="6"/>
      <c r="KI21" s="6"/>
      <c r="KJ21" s="6"/>
      <c r="KK21" s="6"/>
      <c r="KL21" s="6"/>
      <c r="KM21" s="6"/>
      <c r="KN21" s="6"/>
      <c r="KO21" s="6"/>
      <c r="KP21" s="6"/>
      <c r="KQ21" s="6"/>
      <c r="KR21" s="6"/>
      <c r="KS21" s="6"/>
      <c r="KT21" s="6"/>
      <c r="KU21" s="6"/>
      <c r="KV21" s="6"/>
      <c r="KW21" s="6"/>
      <c r="KX21" s="6"/>
      <c r="KY21" s="6"/>
      <c r="KZ21" s="6"/>
      <c r="LA21" s="6"/>
      <c r="LB21" s="6"/>
      <c r="LC21" s="6"/>
      <c r="LD21" s="6"/>
      <c r="LE21" s="6"/>
      <c r="LF21" s="6"/>
      <c r="LG21" s="6"/>
      <c r="LH21" s="6"/>
      <c r="LI21" s="6"/>
      <c r="LJ21" s="6"/>
      <c r="LK21" s="6"/>
      <c r="LL21" s="6"/>
      <c r="LM21" s="6"/>
      <c r="LN21" s="6"/>
      <c r="LO21" s="6"/>
      <c r="LP21" s="6"/>
      <c r="LQ21" s="6"/>
      <c r="LR21" s="6"/>
      <c r="LS21" s="6"/>
      <c r="LT21" s="6"/>
      <c r="LU21" s="6"/>
      <c r="LV21" s="6"/>
      <c r="LW21" s="6"/>
      <c r="LX21" s="6"/>
      <c r="LY21" s="6"/>
      <c r="LZ21" s="6"/>
      <c r="MA21" s="6"/>
      <c r="MB21" s="6"/>
      <c r="MC21" s="6"/>
      <c r="MD21" s="6"/>
      <c r="ME21" s="6"/>
      <c r="MF21" s="6"/>
      <c r="MG21" s="6"/>
      <c r="MH21" s="6"/>
      <c r="MI21" s="6"/>
      <c r="MJ21" s="6"/>
      <c r="MK21" s="6"/>
      <c r="ML21" s="6"/>
      <c r="MM21" s="6"/>
      <c r="MN21" s="6"/>
      <c r="MO21" s="6"/>
      <c r="MP21" s="6"/>
      <c r="MQ21" s="6"/>
      <c r="MR21" s="6"/>
      <c r="MS21" s="6"/>
      <c r="MT21" s="6"/>
      <c r="MU21" s="6"/>
      <c r="MV21" s="6"/>
      <c r="MW21" s="6"/>
      <c r="MX21" s="6"/>
      <c r="MY21" s="6"/>
      <c r="MZ21" s="6"/>
      <c r="NA21" s="6"/>
      <c r="NB21" s="6"/>
      <c r="NC21" s="6"/>
      <c r="ND21" s="6"/>
      <c r="NE21" s="6"/>
    </row>
    <row r="22" spans="1:369" x14ac:dyDescent="0.25">
      <c r="A22" s="2">
        <v>20</v>
      </c>
      <c r="B22" s="2" t="str">
        <f>INDEX(Pokemon_Data!$C$3:$C$153,Move_Sets!J22)</f>
        <v>Charmander</v>
      </c>
      <c r="C22" s="2" t="str">
        <f>LEFT(RIGHT(INDEX(Pokemon_Data!J$3:J$153,Move_Sets!$J22),LEN(INDEX(Pokemon_Data!J$3:J$153,Move_Sets!$J22))-IF(L22=1,-1,IFERROR(FIND("|",SUBSTITUTE(INDEX(Pokemon_Data!J$3:J$153,Move_Sets!$J22),",","|",L22-1)),-1))-1),IFERROR(FIND("|",SUBSTITUTE(INDEX(Pokemon_Data!J$3:J$153,Move_Sets!$J22),",","|",L22)),LEN(INDEX(Pokemon_Data!J$3:J$153,Move_Sets!$J22))+2)-IF(L22=1,-1,IFERROR(FIND("|",SUBSTITUTE(INDEX(Pokemon_Data!J$3:J$153,Move_Sets!$J22),",","|",L22-1)),1))-2)</f>
        <v>Ember</v>
      </c>
      <c r="D22" s="2" t="str">
        <f>LEFT(RIGHT(INDEX(Pokemon_Data!K$3:K$153,Move_Sets!$J22),LEN(INDEX(Pokemon_Data!K$3:K$153,Move_Sets!$J22))-IF(M22=1,-1,IFERROR(FIND("|",SUBSTITUTE(INDEX(Pokemon_Data!K$3:K$153,Move_Sets!$J22),",","|",M22-1)),-1))-1),IFERROR(FIND("|",SUBSTITUTE(INDEX(Pokemon_Data!K$3:K$153,Move_Sets!$J22),",","|",M22)),LEN(INDEX(Pokemon_Data!K$3:K$153,Move_Sets!$J22))+2)-IF(M22=1,-1,IFERROR(FIND("|",SUBSTITUTE(INDEX(Pokemon_Data!K$3:K$153,Move_Sets!$J22),",","|",M22-1)),1))-2)</f>
        <v>Flame Burst</v>
      </c>
      <c r="E22" s="2">
        <f>MATCH(INDEX(Pokemon_Data!H$3:H$153,$J22),Multipliers_RAW!$A$3:$A$21,0)</f>
        <v>2</v>
      </c>
      <c r="F22" s="2">
        <f>MATCH(INDEX(Pokemon_Data!I$3:I$153,$J22),Multipliers_RAW!$A$3:$A$21,0)</f>
        <v>19</v>
      </c>
      <c r="G22" s="2">
        <f>INDEX(Pokemon_Data!V$3:V$153,$J22)</f>
        <v>61</v>
      </c>
      <c r="H22" s="9">
        <f>INDEX(Pokemon_Data!S$3:S$153,$J22)</f>
        <v>97.478564500000005</v>
      </c>
      <c r="I22" s="9">
        <f>INDEX(Pokemon_Data!T$3:T$153,$J22)</f>
        <v>83.090584500000006</v>
      </c>
      <c r="J22" s="2">
        <f>IFERROR(IF(K21&gt;=INDEX(Pokemon_Data!L$3:L$153,Move_Sets!J21)*INDEX(Pokemon_Data!M$3:M$153,Move_Sets!J21),IF(J21+1&gt;MAX(Pokemon_Data!$A$3:$A$153),"",J21+1),J21),"")</f>
        <v>4</v>
      </c>
      <c r="K22" s="2">
        <f t="shared" si="0"/>
        <v>2</v>
      </c>
      <c r="L22" s="2">
        <f>IF(K22=1,1,L21+IF(M21&gt;=INDEX(Pokemon_Data!M$3:M$153,Move_Sets!J22),1,0))</f>
        <v>1</v>
      </c>
      <c r="M22" s="2">
        <f t="shared" si="1"/>
        <v>2</v>
      </c>
      <c r="N22" s="2">
        <f>MATCH(INDEX(FAST_RAW!D$2:D$42,MATCH($C22,FAST_RAW!$A$2:$A$42,0)),Multipliers_RAW!$A$3:$A$21,0)</f>
        <v>2</v>
      </c>
      <c r="O22" s="8">
        <f>INDEX(FAST_RAW!E$2:E$42,MATCH($C22,FAST_RAW!$A$2:$A$42,0))</f>
        <v>10</v>
      </c>
      <c r="P22" s="2">
        <f>INDEX(FAST_RAW!K$2:K$42,MATCH($C22,FAST_RAW!$A$2:$A$42,0))/1000</f>
        <v>1.05</v>
      </c>
      <c r="Q22" s="2">
        <f>INDEX(FAST_RAW!N$2:N$42,MATCH($C22,FAST_RAW!$A$2:$A$42,0))</f>
        <v>10</v>
      </c>
      <c r="R22" s="14">
        <f>(1+COUNTIF($E22:$F22,N22)*Inputs!$B$19)*INDEX(FAST_RAW!F$2:F$42,MATCH($C22,FAST_RAW!$A$2:$A$42,0))</f>
        <v>1.25</v>
      </c>
      <c r="S22" s="2">
        <f>MATCH(INDEX(Special_RAW!B$2:B$96,MATCH($D22,Special_RAW!$A$2:$A$96,0)),Multipliers_RAW!$A$3:$A$21,0)</f>
        <v>2</v>
      </c>
      <c r="T22" s="8">
        <f>VLOOKUP($D22,Special_RAW!$A$2:$K$96,3,FALSE)</f>
        <v>30</v>
      </c>
      <c r="U22" s="8">
        <f>VLOOKUP($D22,Special_RAW!$A$2:$K$96,8,FALSE)/1000</f>
        <v>2.1</v>
      </c>
      <c r="V22" s="2">
        <f>ROUND(-100/VLOOKUP(D22,Special_RAW!$A$2:$K$96,11,FALSE),0)</f>
        <v>4</v>
      </c>
      <c r="W22" s="66">
        <f>(1+COUNTIF($E22:$F22,S22)*Inputs!$B$19)*(1+VLOOKUP($D22,Special_RAW!$A$2:$K$96,5,FALSE)*Inputs!$B$18)*VLOOKUP($D22,Special_RAW!$A$2:$K$96,4,FALSE)</f>
        <v>1.25</v>
      </c>
      <c r="X22" s="13"/>
      <c r="Y22" s="6"/>
      <c r="Z22" s="6"/>
      <c r="AA22" s="6"/>
      <c r="AB22" s="6"/>
      <c r="AC22" s="6"/>
      <c r="AD22" s="6"/>
      <c r="AE22" s="6"/>
      <c r="AF22" s="6"/>
      <c r="AG22" s="6"/>
      <c r="AH22" s="6"/>
      <c r="AI22" s="6"/>
      <c r="AJ22" s="6"/>
      <c r="AK22" s="6"/>
      <c r="AL22" s="6"/>
      <c r="AM22" s="6"/>
      <c r="AN22" s="6"/>
      <c r="AO22" s="6"/>
      <c r="AP22" s="6"/>
      <c r="AQ22" s="6"/>
      <c r="AR22" s="6"/>
      <c r="AS22" s="6"/>
      <c r="AT22" s="6"/>
      <c r="AU22" s="6"/>
      <c r="AV22" s="6"/>
      <c r="AW22" s="6"/>
      <c r="AX22" s="6"/>
      <c r="AY22" s="6"/>
      <c r="AZ22" s="6"/>
      <c r="BA22" s="6"/>
      <c r="BB22" s="6"/>
      <c r="BC22" s="6"/>
      <c r="BD22" s="6"/>
      <c r="BE22" s="6"/>
      <c r="BF22" s="6"/>
      <c r="BG22" s="6"/>
      <c r="BH22" s="6"/>
      <c r="BI22" s="6"/>
      <c r="BJ22" s="6"/>
      <c r="BK22" s="6"/>
      <c r="BL22" s="6"/>
      <c r="BM22" s="6"/>
      <c r="BN22" s="6"/>
      <c r="BO22" s="6"/>
      <c r="BP22" s="6"/>
      <c r="BQ22" s="6"/>
      <c r="BR22" s="6"/>
      <c r="BS22" s="6"/>
      <c r="BT22" s="6"/>
      <c r="BU22" s="6"/>
      <c r="BV22" s="6"/>
      <c r="BW22" s="6"/>
      <c r="BX22" s="6"/>
      <c r="BY22" s="6"/>
      <c r="BZ22" s="6"/>
      <c r="CA22" s="6"/>
      <c r="CB22" s="6"/>
      <c r="CC22" s="6"/>
      <c r="CD22" s="6"/>
      <c r="CE22" s="6"/>
      <c r="CF22" s="6"/>
      <c r="CG22" s="6"/>
      <c r="CH22" s="6"/>
      <c r="CI22" s="6"/>
      <c r="CJ22" s="6"/>
      <c r="CK22" s="6"/>
      <c r="CL22" s="6"/>
      <c r="CM22" s="6"/>
      <c r="CN22" s="6"/>
      <c r="CO22" s="6"/>
      <c r="CP22" s="6"/>
      <c r="CQ22" s="6"/>
      <c r="CR22" s="6"/>
      <c r="CS22" s="6"/>
      <c r="CT22" s="6"/>
      <c r="CU22" s="6"/>
      <c r="CV22" s="6"/>
      <c r="CW22" s="6"/>
      <c r="CX22" s="6"/>
      <c r="CY22" s="6"/>
      <c r="CZ22" s="6"/>
      <c r="DA22" s="6"/>
      <c r="DB22" s="6"/>
      <c r="DC22" s="6"/>
      <c r="DD22" s="6"/>
      <c r="DE22" s="6"/>
      <c r="DF22" s="6"/>
      <c r="DG22" s="6"/>
      <c r="DH22" s="6"/>
      <c r="DI22" s="6"/>
      <c r="DJ22" s="6"/>
      <c r="DK22" s="6"/>
      <c r="DL22" s="6"/>
      <c r="DM22" s="6"/>
      <c r="DN22" s="6"/>
      <c r="DO22" s="6"/>
      <c r="DP22" s="6"/>
      <c r="DQ22" s="6"/>
      <c r="DR22" s="6"/>
      <c r="DS22" s="6"/>
      <c r="DT22" s="6"/>
      <c r="DU22" s="6"/>
      <c r="DV22" s="6"/>
      <c r="DW22" s="6"/>
      <c r="DX22" s="6"/>
      <c r="DY22" s="6"/>
      <c r="DZ22" s="6"/>
      <c r="EA22" s="6"/>
      <c r="EB22" s="6"/>
      <c r="EC22" s="6"/>
      <c r="ED22" s="6"/>
      <c r="EE22" s="6"/>
      <c r="EF22" s="6"/>
      <c r="EG22" s="6"/>
      <c r="EH22" s="6"/>
      <c r="EI22" s="6"/>
      <c r="EJ22" s="6"/>
      <c r="EK22" s="6"/>
      <c r="EL22" s="6"/>
      <c r="EM22" s="6"/>
      <c r="EN22" s="6"/>
      <c r="EO22" s="6"/>
      <c r="EP22" s="6"/>
      <c r="EQ22" s="6"/>
      <c r="ER22" s="6"/>
      <c r="ES22" s="6"/>
      <c r="ET22" s="6"/>
      <c r="EU22" s="6"/>
      <c r="EV22" s="6"/>
      <c r="EW22" s="6"/>
      <c r="EX22" s="6"/>
      <c r="EY22" s="6"/>
      <c r="EZ22" s="6"/>
      <c r="FA22" s="6"/>
      <c r="FB22" s="6"/>
      <c r="FC22" s="6"/>
      <c r="FD22" s="6"/>
      <c r="FE22" s="6"/>
      <c r="FF22" s="6"/>
      <c r="FG22" s="6"/>
      <c r="FH22" s="6"/>
      <c r="FI22" s="6"/>
      <c r="FJ22" s="6"/>
      <c r="FK22" s="6"/>
      <c r="FL22" s="6"/>
      <c r="FM22" s="6"/>
      <c r="FN22" s="6"/>
      <c r="FO22" s="6"/>
      <c r="FP22" s="6"/>
      <c r="FQ22" s="6"/>
      <c r="FR22" s="6"/>
      <c r="FS22" s="6"/>
      <c r="FT22" s="6"/>
      <c r="FU22" s="6"/>
      <c r="FV22" s="6"/>
      <c r="FW22" s="6"/>
      <c r="FX22" s="6"/>
      <c r="FY22" s="6"/>
      <c r="FZ22" s="6"/>
      <c r="GA22" s="6"/>
      <c r="GB22" s="6"/>
      <c r="GC22" s="6"/>
      <c r="GD22" s="6"/>
      <c r="GE22" s="6"/>
      <c r="GF22" s="6"/>
      <c r="GG22" s="6"/>
      <c r="GH22" s="6"/>
      <c r="GI22" s="6"/>
      <c r="GJ22" s="6"/>
      <c r="GK22" s="6"/>
      <c r="GL22" s="6"/>
      <c r="GM22" s="6"/>
      <c r="GN22" s="6"/>
      <c r="GO22" s="6"/>
      <c r="GP22" s="6"/>
      <c r="GQ22" s="6"/>
      <c r="GR22" s="6"/>
      <c r="GS22" s="6"/>
      <c r="GT22" s="6"/>
      <c r="GU22" s="6"/>
      <c r="GV22" s="6"/>
      <c r="GW22" s="6"/>
      <c r="GX22" s="6"/>
      <c r="GY22" s="6"/>
      <c r="GZ22" s="6"/>
      <c r="HA22" s="6"/>
      <c r="HB22" s="6"/>
      <c r="HC22" s="6"/>
      <c r="HD22" s="6"/>
      <c r="HE22" s="6"/>
      <c r="HF22" s="6"/>
      <c r="HG22" s="6"/>
      <c r="HH22" s="6"/>
      <c r="HI22" s="6"/>
      <c r="HJ22" s="6"/>
      <c r="HK22" s="6"/>
      <c r="HL22" s="6"/>
      <c r="HM22" s="6"/>
      <c r="HN22" s="6"/>
      <c r="HO22" s="6"/>
      <c r="HP22" s="6"/>
      <c r="HQ22" s="6"/>
      <c r="HR22" s="6"/>
      <c r="HS22" s="6"/>
      <c r="HT22" s="6"/>
      <c r="HU22" s="6"/>
      <c r="HV22" s="6"/>
      <c r="HW22" s="6"/>
      <c r="HX22" s="6"/>
      <c r="HY22" s="6"/>
      <c r="HZ22" s="6"/>
      <c r="IA22" s="6"/>
      <c r="IB22" s="6"/>
      <c r="IC22" s="6"/>
      <c r="ID22" s="6"/>
      <c r="IE22" s="6"/>
      <c r="IF22" s="6"/>
      <c r="IG22" s="6"/>
      <c r="IH22" s="6"/>
      <c r="II22" s="6"/>
      <c r="IJ22" s="6"/>
      <c r="IK22" s="6"/>
      <c r="IL22" s="6"/>
      <c r="IM22" s="6"/>
      <c r="IN22" s="6"/>
      <c r="IO22" s="6"/>
      <c r="IP22" s="6"/>
      <c r="IQ22" s="6"/>
      <c r="IR22" s="6"/>
      <c r="IS22" s="6"/>
      <c r="IT22" s="6"/>
      <c r="IU22" s="6"/>
      <c r="IV22" s="6"/>
      <c r="IW22" s="6"/>
      <c r="IX22" s="6"/>
      <c r="IY22" s="6"/>
      <c r="IZ22" s="6"/>
      <c r="JA22" s="6"/>
      <c r="JB22" s="6"/>
      <c r="JC22" s="6"/>
      <c r="JD22" s="6"/>
      <c r="JE22" s="6"/>
      <c r="JF22" s="6"/>
      <c r="JG22" s="6"/>
      <c r="JH22" s="6"/>
      <c r="JI22" s="6"/>
      <c r="JJ22" s="6"/>
      <c r="JK22" s="6"/>
      <c r="JL22" s="6"/>
      <c r="JM22" s="6"/>
      <c r="JN22" s="6"/>
      <c r="JO22" s="6"/>
      <c r="JP22" s="6"/>
      <c r="JQ22" s="6"/>
      <c r="JR22" s="6"/>
      <c r="JS22" s="6"/>
      <c r="JT22" s="6"/>
      <c r="JU22" s="6"/>
      <c r="JV22" s="6"/>
      <c r="JW22" s="6"/>
      <c r="JX22" s="6"/>
      <c r="JY22" s="6"/>
      <c r="JZ22" s="6"/>
      <c r="KA22" s="6"/>
      <c r="KB22" s="6"/>
      <c r="KC22" s="6"/>
      <c r="KD22" s="6"/>
      <c r="KE22" s="6"/>
      <c r="KF22" s="6"/>
      <c r="KG22" s="6"/>
      <c r="KH22" s="6"/>
      <c r="KI22" s="6"/>
      <c r="KJ22" s="6"/>
      <c r="KK22" s="6"/>
      <c r="KL22" s="6"/>
      <c r="KM22" s="6"/>
      <c r="KN22" s="6"/>
      <c r="KO22" s="6"/>
      <c r="KP22" s="6"/>
      <c r="KQ22" s="6"/>
      <c r="KR22" s="6"/>
      <c r="KS22" s="6"/>
      <c r="KT22" s="6"/>
      <c r="KU22" s="6"/>
      <c r="KV22" s="6"/>
      <c r="KW22" s="6"/>
      <c r="KX22" s="6"/>
      <c r="KY22" s="6"/>
      <c r="KZ22" s="6"/>
      <c r="LA22" s="6"/>
      <c r="LB22" s="6"/>
      <c r="LC22" s="6"/>
      <c r="LD22" s="6"/>
      <c r="LE22" s="6"/>
      <c r="LF22" s="6"/>
      <c r="LG22" s="6"/>
      <c r="LH22" s="6"/>
      <c r="LI22" s="6"/>
      <c r="LJ22" s="6"/>
      <c r="LK22" s="6"/>
      <c r="LL22" s="6"/>
      <c r="LM22" s="6"/>
      <c r="LN22" s="6"/>
      <c r="LO22" s="6"/>
      <c r="LP22" s="6"/>
      <c r="LQ22" s="6"/>
      <c r="LR22" s="6"/>
      <c r="LS22" s="6"/>
      <c r="LT22" s="6"/>
      <c r="LU22" s="6"/>
      <c r="LV22" s="6"/>
      <c r="LW22" s="6"/>
      <c r="LX22" s="6"/>
      <c r="LY22" s="6"/>
      <c r="LZ22" s="6"/>
      <c r="MA22" s="6"/>
      <c r="MB22" s="6"/>
      <c r="MC22" s="6"/>
      <c r="MD22" s="6"/>
      <c r="ME22" s="6"/>
      <c r="MF22" s="6"/>
      <c r="MG22" s="6"/>
      <c r="MH22" s="6"/>
      <c r="MI22" s="6"/>
      <c r="MJ22" s="6"/>
      <c r="MK22" s="6"/>
      <c r="ML22" s="6"/>
      <c r="MM22" s="6"/>
      <c r="MN22" s="6"/>
      <c r="MO22" s="6"/>
      <c r="MP22" s="6"/>
      <c r="MQ22" s="6"/>
      <c r="MR22" s="6"/>
      <c r="MS22" s="6"/>
      <c r="MT22" s="6"/>
      <c r="MU22" s="6"/>
      <c r="MV22" s="6"/>
      <c r="MW22" s="6"/>
      <c r="MX22" s="6"/>
      <c r="MY22" s="6"/>
      <c r="MZ22" s="6"/>
      <c r="NA22" s="6"/>
      <c r="NB22" s="6"/>
      <c r="NC22" s="6"/>
      <c r="ND22" s="6"/>
      <c r="NE22" s="6"/>
    </row>
    <row r="23" spans="1:369" x14ac:dyDescent="0.25">
      <c r="A23" s="2">
        <v>21</v>
      </c>
      <c r="B23" s="2" t="str">
        <f>INDEX(Pokemon_Data!$C$3:$C$153,Move_Sets!J23)</f>
        <v>Charmander</v>
      </c>
      <c r="C23" s="2" t="str">
        <f>LEFT(RIGHT(INDEX(Pokemon_Data!J$3:J$153,Move_Sets!$J23),LEN(INDEX(Pokemon_Data!J$3:J$153,Move_Sets!$J23))-IF(L23=1,-1,IFERROR(FIND("|",SUBSTITUTE(INDEX(Pokemon_Data!J$3:J$153,Move_Sets!$J23),",","|",L23-1)),-1))-1),IFERROR(FIND("|",SUBSTITUTE(INDEX(Pokemon_Data!J$3:J$153,Move_Sets!$J23),",","|",L23)),LEN(INDEX(Pokemon_Data!J$3:J$153,Move_Sets!$J23))+2)-IF(L23=1,-1,IFERROR(FIND("|",SUBSTITUTE(INDEX(Pokemon_Data!J$3:J$153,Move_Sets!$J23),",","|",L23-1)),1))-2)</f>
        <v>Ember</v>
      </c>
      <c r="D23" s="2" t="str">
        <f>LEFT(RIGHT(INDEX(Pokemon_Data!K$3:K$153,Move_Sets!$J23),LEN(INDEX(Pokemon_Data!K$3:K$153,Move_Sets!$J23))-IF(M23=1,-1,IFERROR(FIND("|",SUBSTITUTE(INDEX(Pokemon_Data!K$3:K$153,Move_Sets!$J23),",","|",M23-1)),-1))-1),IFERROR(FIND("|",SUBSTITUTE(INDEX(Pokemon_Data!K$3:K$153,Move_Sets!$J23),",","|",M23)),LEN(INDEX(Pokemon_Data!K$3:K$153,Move_Sets!$J23))+2)-IF(M23=1,-1,IFERROR(FIND("|",SUBSTITUTE(INDEX(Pokemon_Data!K$3:K$153,Move_Sets!$J23),",","|",M23-1)),1))-2)</f>
        <v>Flamethrower</v>
      </c>
      <c r="E23" s="2">
        <f>MATCH(INDEX(Pokemon_Data!H$3:H$153,$J23),Multipliers_RAW!$A$3:$A$21,0)</f>
        <v>2</v>
      </c>
      <c r="F23" s="2">
        <f>MATCH(INDEX(Pokemon_Data!I$3:I$153,$J23),Multipliers_RAW!$A$3:$A$21,0)</f>
        <v>19</v>
      </c>
      <c r="G23" s="2">
        <f>INDEX(Pokemon_Data!V$3:V$153,$J23)</f>
        <v>61</v>
      </c>
      <c r="H23" s="9">
        <f>INDEX(Pokemon_Data!S$3:S$153,$J23)</f>
        <v>97.478564500000005</v>
      </c>
      <c r="I23" s="9">
        <f>INDEX(Pokemon_Data!T$3:T$153,$J23)</f>
        <v>83.090584500000006</v>
      </c>
      <c r="J23" s="2">
        <f>IFERROR(IF(K22&gt;=INDEX(Pokemon_Data!L$3:L$153,Move_Sets!J22)*INDEX(Pokemon_Data!M$3:M$153,Move_Sets!J22),IF(J22+1&gt;MAX(Pokemon_Data!$A$3:$A$153),"",J22+1),J22),"")</f>
        <v>4</v>
      </c>
      <c r="K23" s="2">
        <f t="shared" si="0"/>
        <v>3</v>
      </c>
      <c r="L23" s="2">
        <f>IF(K23=1,1,L22+IF(M22&gt;=INDEX(Pokemon_Data!M$3:M$153,Move_Sets!J23),1,0))</f>
        <v>1</v>
      </c>
      <c r="M23" s="2">
        <f t="shared" si="1"/>
        <v>3</v>
      </c>
      <c r="N23" s="2">
        <f>MATCH(INDEX(FAST_RAW!D$2:D$42,MATCH($C23,FAST_RAW!$A$2:$A$42,0)),Multipliers_RAW!$A$3:$A$21,0)</f>
        <v>2</v>
      </c>
      <c r="O23" s="8">
        <f>INDEX(FAST_RAW!E$2:E$42,MATCH($C23,FAST_RAW!$A$2:$A$42,0))</f>
        <v>10</v>
      </c>
      <c r="P23" s="2">
        <f>INDEX(FAST_RAW!K$2:K$42,MATCH($C23,FAST_RAW!$A$2:$A$42,0))/1000</f>
        <v>1.05</v>
      </c>
      <c r="Q23" s="2">
        <f>INDEX(FAST_RAW!N$2:N$42,MATCH($C23,FAST_RAW!$A$2:$A$42,0))</f>
        <v>10</v>
      </c>
      <c r="R23" s="14">
        <f>(1+COUNTIF($E23:$F23,N23)*Inputs!$B$19)*INDEX(FAST_RAW!F$2:F$42,MATCH($C23,FAST_RAW!$A$2:$A$42,0))</f>
        <v>1.25</v>
      </c>
      <c r="S23" s="2">
        <f>MATCH(INDEX(Special_RAW!B$2:B$96,MATCH($D23,Special_RAW!$A$2:$A$96,0)),Multipliers_RAW!$A$3:$A$21,0)</f>
        <v>2</v>
      </c>
      <c r="T23" s="8">
        <f>VLOOKUP($D23,Special_RAW!$A$2:$K$96,3,FALSE)</f>
        <v>55</v>
      </c>
      <c r="U23" s="8">
        <f>VLOOKUP($D23,Special_RAW!$A$2:$K$96,8,FALSE)/1000</f>
        <v>2.9</v>
      </c>
      <c r="V23" s="2">
        <f>ROUND(-100/VLOOKUP(D23,Special_RAW!$A$2:$K$96,11,FALSE),0)</f>
        <v>2</v>
      </c>
      <c r="W23" s="66">
        <f>(1+COUNTIF($E23:$F23,S23)*Inputs!$B$19)*(1+VLOOKUP($D23,Special_RAW!$A$2:$K$96,5,FALSE)*Inputs!$B$18)*VLOOKUP($D23,Special_RAW!$A$2:$K$96,4,FALSE)</f>
        <v>1.25</v>
      </c>
      <c r="X23" s="13"/>
      <c r="Y23" s="6"/>
      <c r="Z23" s="6"/>
      <c r="AA23" s="6"/>
      <c r="AB23" s="6"/>
      <c r="AC23" s="6"/>
      <c r="AD23" s="6"/>
      <c r="AE23" s="6"/>
      <c r="AF23" s="6"/>
      <c r="AG23" s="6"/>
      <c r="AH23" s="6"/>
      <c r="AI23" s="6"/>
      <c r="AJ23" s="6"/>
      <c r="AK23" s="6"/>
      <c r="AL23" s="6"/>
      <c r="AM23" s="6"/>
      <c r="AN23" s="6"/>
      <c r="AO23" s="6"/>
      <c r="AP23" s="6"/>
      <c r="AQ23" s="6"/>
      <c r="AR23" s="6"/>
      <c r="AS23" s="6"/>
      <c r="AT23" s="6"/>
      <c r="AU23" s="6"/>
      <c r="AV23" s="6"/>
      <c r="AW23" s="6"/>
      <c r="AX23" s="6"/>
      <c r="AY23" s="6"/>
      <c r="AZ23" s="6"/>
      <c r="BA23" s="6"/>
      <c r="BB23" s="6"/>
      <c r="BC23" s="6"/>
      <c r="BD23" s="6"/>
      <c r="BE23" s="6"/>
      <c r="BF23" s="6"/>
      <c r="BG23" s="6"/>
      <c r="BH23" s="6"/>
      <c r="BI23" s="6"/>
      <c r="BJ23" s="6"/>
      <c r="BK23" s="6"/>
      <c r="BL23" s="6"/>
      <c r="BM23" s="6"/>
      <c r="BN23" s="6"/>
      <c r="BO23" s="6"/>
      <c r="BP23" s="6"/>
      <c r="BQ23" s="6"/>
      <c r="BR23" s="6"/>
      <c r="BS23" s="6"/>
      <c r="BT23" s="6"/>
      <c r="BU23" s="6"/>
      <c r="BV23" s="6"/>
      <c r="BW23" s="6"/>
      <c r="BX23" s="6"/>
      <c r="BY23" s="6"/>
      <c r="BZ23" s="6"/>
      <c r="CA23" s="6"/>
      <c r="CB23" s="6"/>
      <c r="CC23" s="6"/>
      <c r="CD23" s="6"/>
      <c r="CE23" s="6"/>
      <c r="CF23" s="6"/>
      <c r="CG23" s="6"/>
      <c r="CH23" s="6"/>
      <c r="CI23" s="6"/>
      <c r="CJ23" s="6"/>
      <c r="CK23" s="6"/>
      <c r="CL23" s="6"/>
      <c r="CM23" s="6"/>
      <c r="CN23" s="6"/>
      <c r="CO23" s="6"/>
      <c r="CP23" s="6"/>
      <c r="CQ23" s="6"/>
      <c r="CR23" s="6"/>
      <c r="CS23" s="6"/>
      <c r="CT23" s="6"/>
      <c r="CU23" s="6"/>
      <c r="CV23" s="6"/>
      <c r="CW23" s="6"/>
      <c r="CX23" s="6"/>
      <c r="CY23" s="6"/>
      <c r="CZ23" s="6"/>
      <c r="DA23" s="6"/>
      <c r="DB23" s="6"/>
      <c r="DC23" s="6"/>
      <c r="DD23" s="6"/>
      <c r="DE23" s="6"/>
      <c r="DF23" s="6"/>
      <c r="DG23" s="6"/>
      <c r="DH23" s="6"/>
      <c r="DI23" s="6"/>
      <c r="DJ23" s="6"/>
      <c r="DK23" s="6"/>
      <c r="DL23" s="6"/>
      <c r="DM23" s="6"/>
      <c r="DN23" s="6"/>
      <c r="DO23" s="6"/>
      <c r="DP23" s="6"/>
      <c r="DQ23" s="6"/>
      <c r="DR23" s="6"/>
      <c r="DS23" s="6"/>
      <c r="DT23" s="6"/>
      <c r="DU23" s="6"/>
      <c r="DV23" s="6"/>
      <c r="DW23" s="6"/>
      <c r="DX23" s="6"/>
      <c r="DY23" s="6"/>
      <c r="DZ23" s="6"/>
      <c r="EA23" s="6"/>
      <c r="EB23" s="6"/>
      <c r="EC23" s="6"/>
      <c r="ED23" s="6"/>
      <c r="EE23" s="6"/>
      <c r="EF23" s="6"/>
      <c r="EG23" s="6"/>
      <c r="EH23" s="6"/>
      <c r="EI23" s="6"/>
      <c r="EJ23" s="6"/>
      <c r="EK23" s="6"/>
      <c r="EL23" s="6"/>
      <c r="EM23" s="6"/>
      <c r="EN23" s="6"/>
      <c r="EO23" s="6"/>
      <c r="EP23" s="6"/>
      <c r="EQ23" s="6"/>
      <c r="ER23" s="6"/>
      <c r="ES23" s="6"/>
      <c r="ET23" s="6"/>
      <c r="EU23" s="6"/>
      <c r="EV23" s="6"/>
      <c r="EW23" s="6"/>
      <c r="EX23" s="6"/>
      <c r="EY23" s="6"/>
      <c r="EZ23" s="6"/>
      <c r="FA23" s="6"/>
      <c r="FB23" s="6"/>
      <c r="FC23" s="6"/>
      <c r="FD23" s="6"/>
      <c r="FE23" s="6"/>
      <c r="FF23" s="6"/>
      <c r="FG23" s="6"/>
      <c r="FH23" s="6"/>
      <c r="FI23" s="6"/>
      <c r="FJ23" s="6"/>
      <c r="FK23" s="6"/>
      <c r="FL23" s="6"/>
      <c r="FM23" s="6"/>
      <c r="FN23" s="6"/>
      <c r="FO23" s="6"/>
      <c r="FP23" s="6"/>
      <c r="FQ23" s="6"/>
      <c r="FR23" s="6"/>
      <c r="FS23" s="6"/>
      <c r="FT23" s="6"/>
      <c r="FU23" s="6"/>
      <c r="FV23" s="6"/>
      <c r="FW23" s="6"/>
      <c r="FX23" s="6"/>
      <c r="FY23" s="6"/>
      <c r="FZ23" s="6"/>
      <c r="GA23" s="6"/>
      <c r="GB23" s="6"/>
      <c r="GC23" s="6"/>
      <c r="GD23" s="6"/>
      <c r="GE23" s="6"/>
      <c r="GF23" s="6"/>
      <c r="GG23" s="6"/>
      <c r="GH23" s="6"/>
      <c r="GI23" s="6"/>
      <c r="GJ23" s="6"/>
      <c r="GK23" s="6"/>
      <c r="GL23" s="6"/>
      <c r="GM23" s="6"/>
      <c r="GN23" s="6"/>
      <c r="GO23" s="6"/>
      <c r="GP23" s="6"/>
      <c r="GQ23" s="6"/>
      <c r="GR23" s="6"/>
      <c r="GS23" s="6"/>
      <c r="GT23" s="6"/>
      <c r="GU23" s="6"/>
      <c r="GV23" s="6"/>
      <c r="GW23" s="6"/>
      <c r="GX23" s="6"/>
      <c r="GY23" s="6"/>
      <c r="GZ23" s="6"/>
      <c r="HA23" s="6"/>
      <c r="HB23" s="6"/>
      <c r="HC23" s="6"/>
      <c r="HD23" s="6"/>
      <c r="HE23" s="6"/>
      <c r="HF23" s="6"/>
      <c r="HG23" s="6"/>
      <c r="HH23" s="6"/>
      <c r="HI23" s="6"/>
      <c r="HJ23" s="6"/>
      <c r="HK23" s="6"/>
      <c r="HL23" s="6"/>
      <c r="HM23" s="6"/>
      <c r="HN23" s="6"/>
      <c r="HO23" s="6"/>
      <c r="HP23" s="6"/>
      <c r="HQ23" s="6"/>
      <c r="HR23" s="6"/>
      <c r="HS23" s="6"/>
      <c r="HT23" s="6"/>
      <c r="HU23" s="6"/>
      <c r="HV23" s="6"/>
      <c r="HW23" s="6"/>
      <c r="HX23" s="6"/>
      <c r="HY23" s="6"/>
      <c r="HZ23" s="6"/>
      <c r="IA23" s="6"/>
      <c r="IB23" s="6"/>
      <c r="IC23" s="6"/>
      <c r="ID23" s="6"/>
      <c r="IE23" s="6"/>
      <c r="IF23" s="6"/>
      <c r="IG23" s="6"/>
      <c r="IH23" s="6"/>
      <c r="II23" s="6"/>
      <c r="IJ23" s="6"/>
      <c r="IK23" s="6"/>
      <c r="IL23" s="6"/>
      <c r="IM23" s="6"/>
      <c r="IN23" s="6"/>
      <c r="IO23" s="6"/>
      <c r="IP23" s="6"/>
      <c r="IQ23" s="6"/>
      <c r="IR23" s="6"/>
      <c r="IS23" s="6"/>
      <c r="IT23" s="6"/>
      <c r="IU23" s="6"/>
      <c r="IV23" s="6"/>
      <c r="IW23" s="6"/>
      <c r="IX23" s="6"/>
      <c r="IY23" s="6"/>
      <c r="IZ23" s="6"/>
      <c r="JA23" s="6"/>
      <c r="JB23" s="6"/>
      <c r="JC23" s="6"/>
      <c r="JD23" s="6"/>
      <c r="JE23" s="6"/>
      <c r="JF23" s="6"/>
      <c r="JG23" s="6"/>
      <c r="JH23" s="6"/>
      <c r="JI23" s="6"/>
      <c r="JJ23" s="6"/>
      <c r="JK23" s="6"/>
      <c r="JL23" s="6"/>
      <c r="JM23" s="6"/>
      <c r="JN23" s="6"/>
      <c r="JO23" s="6"/>
      <c r="JP23" s="6"/>
      <c r="JQ23" s="6"/>
      <c r="JR23" s="6"/>
      <c r="JS23" s="6"/>
      <c r="JT23" s="6"/>
      <c r="JU23" s="6"/>
      <c r="JV23" s="6"/>
      <c r="JW23" s="6"/>
      <c r="JX23" s="6"/>
      <c r="JY23" s="6"/>
      <c r="JZ23" s="6"/>
      <c r="KA23" s="6"/>
      <c r="KB23" s="6"/>
      <c r="KC23" s="6"/>
      <c r="KD23" s="6"/>
      <c r="KE23" s="6"/>
      <c r="KF23" s="6"/>
      <c r="KG23" s="6"/>
      <c r="KH23" s="6"/>
      <c r="KI23" s="6"/>
      <c r="KJ23" s="6"/>
      <c r="KK23" s="6"/>
      <c r="KL23" s="6"/>
      <c r="KM23" s="6"/>
      <c r="KN23" s="6"/>
      <c r="KO23" s="6"/>
      <c r="KP23" s="6"/>
      <c r="KQ23" s="6"/>
      <c r="KR23" s="6"/>
      <c r="KS23" s="6"/>
      <c r="KT23" s="6"/>
      <c r="KU23" s="6"/>
      <c r="KV23" s="6"/>
      <c r="KW23" s="6"/>
      <c r="KX23" s="6"/>
      <c r="KY23" s="6"/>
      <c r="KZ23" s="6"/>
      <c r="LA23" s="6"/>
      <c r="LB23" s="6"/>
      <c r="LC23" s="6"/>
      <c r="LD23" s="6"/>
      <c r="LE23" s="6"/>
      <c r="LF23" s="6"/>
      <c r="LG23" s="6"/>
      <c r="LH23" s="6"/>
      <c r="LI23" s="6"/>
      <c r="LJ23" s="6"/>
      <c r="LK23" s="6"/>
      <c r="LL23" s="6"/>
      <c r="LM23" s="6"/>
      <c r="LN23" s="6"/>
      <c r="LO23" s="6"/>
      <c r="LP23" s="6"/>
      <c r="LQ23" s="6"/>
      <c r="LR23" s="6"/>
      <c r="LS23" s="6"/>
      <c r="LT23" s="6"/>
      <c r="LU23" s="6"/>
      <c r="LV23" s="6"/>
      <c r="LW23" s="6"/>
      <c r="LX23" s="6"/>
      <c r="LY23" s="6"/>
      <c r="LZ23" s="6"/>
      <c r="MA23" s="6"/>
      <c r="MB23" s="6"/>
      <c r="MC23" s="6"/>
      <c r="MD23" s="6"/>
      <c r="ME23" s="6"/>
      <c r="MF23" s="6"/>
      <c r="MG23" s="6"/>
      <c r="MH23" s="6"/>
      <c r="MI23" s="6"/>
      <c r="MJ23" s="6"/>
      <c r="MK23" s="6"/>
      <c r="ML23" s="6"/>
      <c r="MM23" s="6"/>
      <c r="MN23" s="6"/>
      <c r="MO23" s="6"/>
      <c r="MP23" s="6"/>
      <c r="MQ23" s="6"/>
      <c r="MR23" s="6"/>
      <c r="MS23" s="6"/>
      <c r="MT23" s="6"/>
      <c r="MU23" s="6"/>
      <c r="MV23" s="6"/>
      <c r="MW23" s="6"/>
      <c r="MX23" s="6"/>
      <c r="MY23" s="6"/>
      <c r="MZ23" s="6"/>
      <c r="NA23" s="6"/>
      <c r="NB23" s="6"/>
      <c r="NC23" s="6"/>
      <c r="ND23" s="6"/>
      <c r="NE23" s="6"/>
    </row>
    <row r="24" spans="1:369" x14ac:dyDescent="0.25">
      <c r="A24" s="2">
        <v>22</v>
      </c>
      <c r="B24" s="2" t="str">
        <f>INDEX(Pokemon_Data!$C$3:$C$153,Move_Sets!J24)</f>
        <v>Charmander</v>
      </c>
      <c r="C24" s="2" t="str">
        <f>LEFT(RIGHT(INDEX(Pokemon_Data!J$3:J$153,Move_Sets!$J24),LEN(INDEX(Pokemon_Data!J$3:J$153,Move_Sets!$J24))-IF(L24=1,-1,IFERROR(FIND("|",SUBSTITUTE(INDEX(Pokemon_Data!J$3:J$153,Move_Sets!$J24),",","|",L24-1)),-1))-1),IFERROR(FIND("|",SUBSTITUTE(INDEX(Pokemon_Data!J$3:J$153,Move_Sets!$J24),",","|",L24)),LEN(INDEX(Pokemon_Data!J$3:J$153,Move_Sets!$J24))+2)-IF(L24=1,-1,IFERROR(FIND("|",SUBSTITUTE(INDEX(Pokemon_Data!J$3:J$153,Move_Sets!$J24),",","|",L24-1)),1))-2)</f>
        <v>Scratch</v>
      </c>
      <c r="D24" s="2" t="str">
        <f>LEFT(RIGHT(INDEX(Pokemon_Data!K$3:K$153,Move_Sets!$J24),LEN(INDEX(Pokemon_Data!K$3:K$153,Move_Sets!$J24))-IF(M24=1,-1,IFERROR(FIND("|",SUBSTITUTE(INDEX(Pokemon_Data!K$3:K$153,Move_Sets!$J24),",","|",M24-1)),-1))-1),IFERROR(FIND("|",SUBSTITUTE(INDEX(Pokemon_Data!K$3:K$153,Move_Sets!$J24),",","|",M24)),LEN(INDEX(Pokemon_Data!K$3:K$153,Move_Sets!$J24))+2)-IF(M24=1,-1,IFERROR(FIND("|",SUBSTITUTE(INDEX(Pokemon_Data!K$3:K$153,Move_Sets!$J24),",","|",M24-1)),1))-2)</f>
        <v>Flame Charge</v>
      </c>
      <c r="E24" s="2">
        <f>MATCH(INDEX(Pokemon_Data!H$3:H$153,$J24),Multipliers_RAW!$A$3:$A$21,0)</f>
        <v>2</v>
      </c>
      <c r="F24" s="2">
        <f>MATCH(INDEX(Pokemon_Data!I$3:I$153,$J24),Multipliers_RAW!$A$3:$A$21,0)</f>
        <v>19</v>
      </c>
      <c r="G24" s="2">
        <f>INDEX(Pokemon_Data!V$3:V$153,$J24)</f>
        <v>61</v>
      </c>
      <c r="H24" s="9">
        <f>INDEX(Pokemon_Data!S$3:S$153,$J24)</f>
        <v>97.478564500000005</v>
      </c>
      <c r="I24" s="9">
        <f>INDEX(Pokemon_Data!T$3:T$153,$J24)</f>
        <v>83.090584500000006</v>
      </c>
      <c r="J24" s="2">
        <f>IFERROR(IF(K23&gt;=INDEX(Pokemon_Data!L$3:L$153,Move_Sets!J23)*INDEX(Pokemon_Data!M$3:M$153,Move_Sets!J23),IF(J23+1&gt;MAX(Pokemon_Data!$A$3:$A$153),"",J23+1),J23),"")</f>
        <v>4</v>
      </c>
      <c r="K24" s="2">
        <f t="shared" si="0"/>
        <v>4</v>
      </c>
      <c r="L24" s="2">
        <f>IF(K24=1,1,L23+IF(M23&gt;=INDEX(Pokemon_Data!M$3:M$153,Move_Sets!J24),1,0))</f>
        <v>2</v>
      </c>
      <c r="M24" s="2">
        <f t="shared" si="1"/>
        <v>1</v>
      </c>
      <c r="N24" s="2">
        <f>MATCH(INDEX(FAST_RAW!D$2:D$42,MATCH($C24,FAST_RAW!$A$2:$A$42,0)),Multipliers_RAW!$A$3:$A$21,0)</f>
        <v>1</v>
      </c>
      <c r="O24" s="8">
        <f>INDEX(FAST_RAW!E$2:E$42,MATCH($C24,FAST_RAW!$A$2:$A$42,0))</f>
        <v>6</v>
      </c>
      <c r="P24" s="2">
        <f>INDEX(FAST_RAW!K$2:K$42,MATCH($C24,FAST_RAW!$A$2:$A$42,0))/1000</f>
        <v>0.5</v>
      </c>
      <c r="Q24" s="2">
        <f>INDEX(FAST_RAW!N$2:N$42,MATCH($C24,FAST_RAW!$A$2:$A$42,0))</f>
        <v>7</v>
      </c>
      <c r="R24" s="14">
        <f>(1+COUNTIF($E24:$F24,N24)*Inputs!$B$19)*INDEX(FAST_RAW!F$2:F$42,MATCH($C24,FAST_RAW!$A$2:$A$42,0))</f>
        <v>1</v>
      </c>
      <c r="S24" s="2">
        <f>MATCH(INDEX(Special_RAW!B$2:B$96,MATCH($D24,Special_RAW!$A$2:$A$96,0)),Multipliers_RAW!$A$3:$A$21,0)</f>
        <v>2</v>
      </c>
      <c r="T24" s="8">
        <f>VLOOKUP($D24,Special_RAW!$A$2:$K$96,3,FALSE)</f>
        <v>25</v>
      </c>
      <c r="U24" s="8">
        <f>VLOOKUP($D24,Special_RAW!$A$2:$K$96,8,FALSE)/1000</f>
        <v>3.1</v>
      </c>
      <c r="V24" s="2">
        <f>ROUND(-100/VLOOKUP(D24,Special_RAW!$A$2:$K$96,11,FALSE),0)</f>
        <v>5</v>
      </c>
      <c r="W24" s="66">
        <f>(1+COUNTIF($E24:$F24,S24)*Inputs!$B$19)*(1+VLOOKUP($D24,Special_RAW!$A$2:$K$96,5,FALSE)*Inputs!$B$18)*VLOOKUP($D24,Special_RAW!$A$2:$K$96,4,FALSE)</f>
        <v>1.25</v>
      </c>
      <c r="X24" s="13"/>
      <c r="Y24" s="6"/>
      <c r="Z24" s="6"/>
      <c r="AA24" s="6"/>
      <c r="AB24" s="6"/>
      <c r="AC24" s="6"/>
      <c r="AD24" s="6"/>
      <c r="AE24" s="6"/>
      <c r="AF24" s="6"/>
      <c r="AG24" s="6"/>
      <c r="AH24" s="6"/>
      <c r="AI24" s="6"/>
      <c r="AJ24" s="6"/>
      <c r="AK24" s="6"/>
      <c r="AL24" s="6"/>
      <c r="AM24" s="6"/>
      <c r="AN24" s="6"/>
      <c r="AO24" s="6"/>
      <c r="AP24" s="6"/>
      <c r="AQ24" s="6"/>
      <c r="AR24" s="6"/>
      <c r="AS24" s="6"/>
      <c r="AT24" s="6"/>
      <c r="AU24" s="6"/>
      <c r="AV24" s="6"/>
      <c r="AW24" s="6"/>
      <c r="AX24" s="6"/>
      <c r="AY24" s="6"/>
      <c r="AZ24" s="6"/>
      <c r="BA24" s="6"/>
      <c r="BB24" s="6"/>
      <c r="BC24" s="6"/>
      <c r="BD24" s="6"/>
      <c r="BE24" s="6"/>
      <c r="BF24" s="6"/>
      <c r="BG24" s="6"/>
      <c r="BH24" s="6"/>
      <c r="BI24" s="6"/>
      <c r="BJ24" s="6"/>
      <c r="BK24" s="6"/>
      <c r="BL24" s="6"/>
      <c r="BM24" s="6"/>
      <c r="BN24" s="6"/>
      <c r="BO24" s="6"/>
      <c r="BP24" s="6"/>
      <c r="BQ24" s="6"/>
      <c r="BR24" s="6"/>
      <c r="BS24" s="6"/>
      <c r="BT24" s="6"/>
      <c r="BU24" s="6"/>
      <c r="BV24" s="6"/>
      <c r="BW24" s="6"/>
      <c r="BX24" s="6"/>
      <c r="BY24" s="6"/>
      <c r="BZ24" s="6"/>
      <c r="CA24" s="6"/>
      <c r="CB24" s="6"/>
      <c r="CC24" s="6"/>
      <c r="CD24" s="6"/>
      <c r="CE24" s="6"/>
      <c r="CF24" s="6"/>
      <c r="CG24" s="6"/>
      <c r="CH24" s="6"/>
      <c r="CI24" s="6"/>
      <c r="CJ24" s="6"/>
      <c r="CK24" s="6"/>
      <c r="CL24" s="6"/>
      <c r="CM24" s="6"/>
      <c r="CN24" s="6"/>
      <c r="CO24" s="6"/>
      <c r="CP24" s="6"/>
      <c r="CQ24" s="6"/>
      <c r="CR24" s="6"/>
      <c r="CS24" s="6"/>
      <c r="CT24" s="6"/>
      <c r="CU24" s="6"/>
      <c r="CV24" s="6"/>
      <c r="CW24" s="6"/>
      <c r="CX24" s="6"/>
      <c r="CY24" s="6"/>
      <c r="CZ24" s="6"/>
      <c r="DA24" s="6"/>
      <c r="DB24" s="6"/>
      <c r="DC24" s="6"/>
      <c r="DD24" s="6"/>
      <c r="DE24" s="6"/>
      <c r="DF24" s="6"/>
      <c r="DG24" s="6"/>
      <c r="DH24" s="6"/>
      <c r="DI24" s="6"/>
      <c r="DJ24" s="6"/>
      <c r="DK24" s="6"/>
      <c r="DL24" s="6"/>
      <c r="DM24" s="6"/>
      <c r="DN24" s="6"/>
      <c r="DO24" s="6"/>
      <c r="DP24" s="6"/>
      <c r="DQ24" s="6"/>
      <c r="DR24" s="6"/>
      <c r="DS24" s="6"/>
      <c r="DT24" s="6"/>
      <c r="DU24" s="6"/>
      <c r="DV24" s="6"/>
      <c r="DW24" s="6"/>
      <c r="DX24" s="6"/>
      <c r="DY24" s="6"/>
      <c r="DZ24" s="6"/>
      <c r="EA24" s="6"/>
      <c r="EB24" s="6"/>
      <c r="EC24" s="6"/>
      <c r="ED24" s="6"/>
      <c r="EE24" s="6"/>
      <c r="EF24" s="6"/>
      <c r="EG24" s="6"/>
      <c r="EH24" s="6"/>
      <c r="EI24" s="6"/>
      <c r="EJ24" s="6"/>
      <c r="EK24" s="6"/>
      <c r="EL24" s="6"/>
      <c r="EM24" s="6"/>
      <c r="EN24" s="6"/>
      <c r="EO24" s="6"/>
      <c r="EP24" s="6"/>
      <c r="EQ24" s="6"/>
      <c r="ER24" s="6"/>
      <c r="ES24" s="6"/>
      <c r="ET24" s="6"/>
      <c r="EU24" s="6"/>
      <c r="EV24" s="6"/>
      <c r="EW24" s="6"/>
      <c r="EX24" s="6"/>
      <c r="EY24" s="6"/>
      <c r="EZ24" s="6"/>
      <c r="FA24" s="6"/>
      <c r="FB24" s="6"/>
      <c r="FC24" s="6"/>
      <c r="FD24" s="6"/>
      <c r="FE24" s="6"/>
      <c r="FF24" s="6"/>
      <c r="FG24" s="6"/>
      <c r="FH24" s="6"/>
      <c r="FI24" s="6"/>
      <c r="FJ24" s="6"/>
      <c r="FK24" s="6"/>
      <c r="FL24" s="6"/>
      <c r="FM24" s="6"/>
      <c r="FN24" s="6"/>
      <c r="FO24" s="6"/>
      <c r="FP24" s="6"/>
      <c r="FQ24" s="6"/>
      <c r="FR24" s="6"/>
      <c r="FS24" s="6"/>
      <c r="FT24" s="6"/>
      <c r="FU24" s="6"/>
      <c r="FV24" s="6"/>
      <c r="FW24" s="6"/>
      <c r="FX24" s="6"/>
      <c r="FY24" s="6"/>
      <c r="FZ24" s="6"/>
      <c r="GA24" s="6"/>
      <c r="GB24" s="6"/>
      <c r="GC24" s="6"/>
      <c r="GD24" s="6"/>
      <c r="GE24" s="6"/>
      <c r="GF24" s="6"/>
      <c r="GG24" s="6"/>
      <c r="GH24" s="6"/>
      <c r="GI24" s="6"/>
      <c r="GJ24" s="6"/>
      <c r="GK24" s="6"/>
      <c r="GL24" s="6"/>
      <c r="GM24" s="6"/>
      <c r="GN24" s="6"/>
      <c r="GO24" s="6"/>
      <c r="GP24" s="6"/>
      <c r="GQ24" s="6"/>
      <c r="GR24" s="6"/>
      <c r="GS24" s="6"/>
      <c r="GT24" s="6"/>
      <c r="GU24" s="6"/>
      <c r="GV24" s="6"/>
      <c r="GW24" s="6"/>
      <c r="GX24" s="6"/>
      <c r="GY24" s="6"/>
      <c r="GZ24" s="6"/>
      <c r="HA24" s="6"/>
      <c r="HB24" s="6"/>
      <c r="HC24" s="6"/>
      <c r="HD24" s="6"/>
      <c r="HE24" s="6"/>
      <c r="HF24" s="6"/>
      <c r="HG24" s="6"/>
      <c r="HH24" s="6"/>
      <c r="HI24" s="6"/>
      <c r="HJ24" s="6"/>
      <c r="HK24" s="6"/>
      <c r="HL24" s="6"/>
      <c r="HM24" s="6"/>
      <c r="HN24" s="6"/>
      <c r="HO24" s="6"/>
      <c r="HP24" s="6"/>
      <c r="HQ24" s="6"/>
      <c r="HR24" s="6"/>
      <c r="HS24" s="6"/>
      <c r="HT24" s="6"/>
      <c r="HU24" s="6"/>
      <c r="HV24" s="6"/>
      <c r="HW24" s="6"/>
      <c r="HX24" s="6"/>
      <c r="HY24" s="6"/>
      <c r="HZ24" s="6"/>
      <c r="IA24" s="6"/>
      <c r="IB24" s="6"/>
      <c r="IC24" s="6"/>
      <c r="ID24" s="6"/>
      <c r="IE24" s="6"/>
      <c r="IF24" s="6"/>
      <c r="IG24" s="6"/>
      <c r="IH24" s="6"/>
      <c r="II24" s="6"/>
      <c r="IJ24" s="6"/>
      <c r="IK24" s="6"/>
      <c r="IL24" s="6"/>
      <c r="IM24" s="6"/>
      <c r="IN24" s="6"/>
      <c r="IO24" s="6"/>
      <c r="IP24" s="6"/>
      <c r="IQ24" s="6"/>
      <c r="IR24" s="6"/>
      <c r="IS24" s="6"/>
      <c r="IT24" s="6"/>
      <c r="IU24" s="6"/>
      <c r="IV24" s="6"/>
      <c r="IW24" s="6"/>
      <c r="IX24" s="6"/>
      <c r="IY24" s="6"/>
      <c r="IZ24" s="6"/>
      <c r="JA24" s="6"/>
      <c r="JB24" s="6"/>
      <c r="JC24" s="6"/>
      <c r="JD24" s="6"/>
      <c r="JE24" s="6"/>
      <c r="JF24" s="6"/>
      <c r="JG24" s="6"/>
      <c r="JH24" s="6"/>
      <c r="JI24" s="6"/>
      <c r="JJ24" s="6"/>
      <c r="JK24" s="6"/>
      <c r="JL24" s="6"/>
      <c r="JM24" s="6"/>
      <c r="JN24" s="6"/>
      <c r="JO24" s="6"/>
      <c r="JP24" s="6"/>
      <c r="JQ24" s="6"/>
      <c r="JR24" s="6"/>
      <c r="JS24" s="6"/>
      <c r="JT24" s="6"/>
      <c r="JU24" s="6"/>
      <c r="JV24" s="6"/>
      <c r="JW24" s="6"/>
      <c r="JX24" s="6"/>
      <c r="JY24" s="6"/>
      <c r="JZ24" s="6"/>
      <c r="KA24" s="6"/>
      <c r="KB24" s="6"/>
      <c r="KC24" s="6"/>
      <c r="KD24" s="6"/>
      <c r="KE24" s="6"/>
      <c r="KF24" s="6"/>
      <c r="KG24" s="6"/>
      <c r="KH24" s="6"/>
      <c r="KI24" s="6"/>
      <c r="KJ24" s="6"/>
      <c r="KK24" s="6"/>
      <c r="KL24" s="6"/>
      <c r="KM24" s="6"/>
      <c r="KN24" s="6"/>
      <c r="KO24" s="6"/>
      <c r="KP24" s="6"/>
      <c r="KQ24" s="6"/>
      <c r="KR24" s="6"/>
      <c r="KS24" s="6"/>
      <c r="KT24" s="6"/>
      <c r="KU24" s="6"/>
      <c r="KV24" s="6"/>
      <c r="KW24" s="6"/>
      <c r="KX24" s="6"/>
      <c r="KY24" s="6"/>
      <c r="KZ24" s="6"/>
      <c r="LA24" s="6"/>
      <c r="LB24" s="6"/>
      <c r="LC24" s="6"/>
      <c r="LD24" s="6"/>
      <c r="LE24" s="6"/>
      <c r="LF24" s="6"/>
      <c r="LG24" s="6"/>
      <c r="LH24" s="6"/>
      <c r="LI24" s="6"/>
      <c r="LJ24" s="6"/>
      <c r="LK24" s="6"/>
      <c r="LL24" s="6"/>
      <c r="LM24" s="6"/>
      <c r="LN24" s="6"/>
      <c r="LO24" s="6"/>
      <c r="LP24" s="6"/>
      <c r="LQ24" s="6"/>
      <c r="LR24" s="6"/>
      <c r="LS24" s="6"/>
      <c r="LT24" s="6"/>
      <c r="LU24" s="6"/>
      <c r="LV24" s="6"/>
      <c r="LW24" s="6"/>
      <c r="LX24" s="6"/>
      <c r="LY24" s="6"/>
      <c r="LZ24" s="6"/>
      <c r="MA24" s="6"/>
      <c r="MB24" s="6"/>
      <c r="MC24" s="6"/>
      <c r="MD24" s="6"/>
      <c r="ME24" s="6"/>
      <c r="MF24" s="6"/>
      <c r="MG24" s="6"/>
      <c r="MH24" s="6"/>
      <c r="MI24" s="6"/>
      <c r="MJ24" s="6"/>
      <c r="MK24" s="6"/>
      <c r="ML24" s="6"/>
      <c r="MM24" s="6"/>
      <c r="MN24" s="6"/>
      <c r="MO24" s="6"/>
      <c r="MP24" s="6"/>
      <c r="MQ24" s="6"/>
      <c r="MR24" s="6"/>
      <c r="MS24" s="6"/>
      <c r="MT24" s="6"/>
      <c r="MU24" s="6"/>
      <c r="MV24" s="6"/>
      <c r="MW24" s="6"/>
      <c r="MX24" s="6"/>
      <c r="MY24" s="6"/>
      <c r="MZ24" s="6"/>
      <c r="NA24" s="6"/>
      <c r="NB24" s="6"/>
      <c r="NC24" s="6"/>
      <c r="ND24" s="6"/>
      <c r="NE24" s="6"/>
    </row>
    <row r="25" spans="1:369" x14ac:dyDescent="0.25">
      <c r="A25" s="2">
        <v>23</v>
      </c>
      <c r="B25" s="2" t="str">
        <f>INDEX(Pokemon_Data!$C$3:$C$153,Move_Sets!J25)</f>
        <v>Charmander</v>
      </c>
      <c r="C25" s="2" t="str">
        <f>LEFT(RIGHT(INDEX(Pokemon_Data!J$3:J$153,Move_Sets!$J25),LEN(INDEX(Pokemon_Data!J$3:J$153,Move_Sets!$J25))-IF(L25=1,-1,IFERROR(FIND("|",SUBSTITUTE(INDEX(Pokemon_Data!J$3:J$153,Move_Sets!$J25),",","|",L25-1)),-1))-1),IFERROR(FIND("|",SUBSTITUTE(INDEX(Pokemon_Data!J$3:J$153,Move_Sets!$J25),",","|",L25)),LEN(INDEX(Pokemon_Data!J$3:J$153,Move_Sets!$J25))+2)-IF(L25=1,-1,IFERROR(FIND("|",SUBSTITUTE(INDEX(Pokemon_Data!J$3:J$153,Move_Sets!$J25),",","|",L25-1)),1))-2)</f>
        <v>Scratch</v>
      </c>
      <c r="D25" s="2" t="str">
        <f>LEFT(RIGHT(INDEX(Pokemon_Data!K$3:K$153,Move_Sets!$J25),LEN(INDEX(Pokemon_Data!K$3:K$153,Move_Sets!$J25))-IF(M25=1,-1,IFERROR(FIND("|",SUBSTITUTE(INDEX(Pokemon_Data!K$3:K$153,Move_Sets!$J25),",","|",M25-1)),-1))-1),IFERROR(FIND("|",SUBSTITUTE(INDEX(Pokemon_Data!K$3:K$153,Move_Sets!$J25),",","|",M25)),LEN(INDEX(Pokemon_Data!K$3:K$153,Move_Sets!$J25))+2)-IF(M25=1,-1,IFERROR(FIND("|",SUBSTITUTE(INDEX(Pokemon_Data!K$3:K$153,Move_Sets!$J25),",","|",M25-1)),1))-2)</f>
        <v>Flame Burst</v>
      </c>
      <c r="E25" s="2">
        <f>MATCH(INDEX(Pokemon_Data!H$3:H$153,$J25),Multipliers_RAW!$A$3:$A$21,0)</f>
        <v>2</v>
      </c>
      <c r="F25" s="2">
        <f>MATCH(INDEX(Pokemon_Data!I$3:I$153,$J25),Multipliers_RAW!$A$3:$A$21,0)</f>
        <v>19</v>
      </c>
      <c r="G25" s="2">
        <f>INDEX(Pokemon_Data!V$3:V$153,$J25)</f>
        <v>61</v>
      </c>
      <c r="H25" s="9">
        <f>INDEX(Pokemon_Data!S$3:S$153,$J25)</f>
        <v>97.478564500000005</v>
      </c>
      <c r="I25" s="9">
        <f>INDEX(Pokemon_Data!T$3:T$153,$J25)</f>
        <v>83.090584500000006</v>
      </c>
      <c r="J25" s="2">
        <f>IFERROR(IF(K24&gt;=INDEX(Pokemon_Data!L$3:L$153,Move_Sets!J24)*INDEX(Pokemon_Data!M$3:M$153,Move_Sets!J24),IF(J24+1&gt;MAX(Pokemon_Data!$A$3:$A$153),"",J24+1),J24),"")</f>
        <v>4</v>
      </c>
      <c r="K25" s="2">
        <f t="shared" si="0"/>
        <v>5</v>
      </c>
      <c r="L25" s="2">
        <f>IF(K25=1,1,L24+IF(M24&gt;=INDEX(Pokemon_Data!M$3:M$153,Move_Sets!J25),1,0))</f>
        <v>2</v>
      </c>
      <c r="M25" s="2">
        <f t="shared" si="1"/>
        <v>2</v>
      </c>
      <c r="N25" s="2">
        <f>MATCH(INDEX(FAST_RAW!D$2:D$42,MATCH($C25,FAST_RAW!$A$2:$A$42,0)),Multipliers_RAW!$A$3:$A$21,0)</f>
        <v>1</v>
      </c>
      <c r="O25" s="8">
        <f>INDEX(FAST_RAW!E$2:E$42,MATCH($C25,FAST_RAW!$A$2:$A$42,0))</f>
        <v>6</v>
      </c>
      <c r="P25" s="2">
        <f>INDEX(FAST_RAW!K$2:K$42,MATCH($C25,FAST_RAW!$A$2:$A$42,0))/1000</f>
        <v>0.5</v>
      </c>
      <c r="Q25" s="2">
        <f>INDEX(FAST_RAW!N$2:N$42,MATCH($C25,FAST_RAW!$A$2:$A$42,0))</f>
        <v>7</v>
      </c>
      <c r="R25" s="14">
        <f>(1+COUNTIF($E25:$F25,N25)*Inputs!$B$19)*INDEX(FAST_RAW!F$2:F$42,MATCH($C25,FAST_RAW!$A$2:$A$42,0))</f>
        <v>1</v>
      </c>
      <c r="S25" s="2">
        <f>MATCH(INDEX(Special_RAW!B$2:B$96,MATCH($D25,Special_RAW!$A$2:$A$96,0)),Multipliers_RAW!$A$3:$A$21,0)</f>
        <v>2</v>
      </c>
      <c r="T25" s="8">
        <f>VLOOKUP($D25,Special_RAW!$A$2:$K$96,3,FALSE)</f>
        <v>30</v>
      </c>
      <c r="U25" s="8">
        <f>VLOOKUP($D25,Special_RAW!$A$2:$K$96,8,FALSE)/1000</f>
        <v>2.1</v>
      </c>
      <c r="V25" s="2">
        <f>ROUND(-100/VLOOKUP(D25,Special_RAW!$A$2:$K$96,11,FALSE),0)</f>
        <v>4</v>
      </c>
      <c r="W25" s="66">
        <f>(1+COUNTIF($E25:$F25,S25)*Inputs!$B$19)*(1+VLOOKUP($D25,Special_RAW!$A$2:$K$96,5,FALSE)*Inputs!$B$18)*VLOOKUP($D25,Special_RAW!$A$2:$K$96,4,FALSE)</f>
        <v>1.25</v>
      </c>
      <c r="X25" s="13"/>
      <c r="Y25" s="6"/>
      <c r="Z25" s="6"/>
      <c r="AA25" s="6"/>
      <c r="AB25" s="6"/>
      <c r="AC25" s="6"/>
      <c r="AD25" s="6"/>
      <c r="AE25" s="6"/>
      <c r="AF25" s="6"/>
      <c r="AG25" s="6"/>
      <c r="AH25" s="6"/>
      <c r="AI25" s="6"/>
      <c r="AJ25" s="6"/>
      <c r="AK25" s="6"/>
      <c r="AL25" s="6"/>
      <c r="AM25" s="6"/>
      <c r="AN25" s="6"/>
      <c r="AO25" s="6"/>
      <c r="AP25" s="6"/>
      <c r="AQ25" s="6"/>
      <c r="AR25" s="6"/>
      <c r="AS25" s="6"/>
      <c r="AT25" s="6"/>
      <c r="AU25" s="6"/>
      <c r="AV25" s="6"/>
      <c r="AW25" s="6"/>
      <c r="AX25" s="6"/>
      <c r="AY25" s="6"/>
      <c r="AZ25" s="6"/>
      <c r="BA25" s="6"/>
      <c r="BB25" s="6"/>
      <c r="BC25" s="6"/>
      <c r="BD25" s="6"/>
      <c r="BE25" s="6"/>
      <c r="BF25" s="6"/>
      <c r="BG25" s="6"/>
      <c r="BH25" s="6"/>
      <c r="BI25" s="6"/>
      <c r="BJ25" s="6"/>
      <c r="BK25" s="6"/>
      <c r="BL25" s="6"/>
      <c r="BM25" s="6"/>
      <c r="BN25" s="6"/>
      <c r="BO25" s="6"/>
      <c r="BP25" s="6"/>
      <c r="BQ25" s="6"/>
      <c r="BR25" s="6"/>
      <c r="BS25" s="6"/>
      <c r="BT25" s="6"/>
      <c r="BU25" s="6"/>
      <c r="BV25" s="6"/>
      <c r="BW25" s="6"/>
      <c r="BX25" s="6"/>
      <c r="BY25" s="6"/>
      <c r="BZ25" s="6"/>
      <c r="CA25" s="6"/>
      <c r="CB25" s="6"/>
      <c r="CC25" s="6"/>
      <c r="CD25" s="6"/>
      <c r="CE25" s="6"/>
      <c r="CF25" s="6"/>
      <c r="CG25" s="6"/>
      <c r="CH25" s="6"/>
      <c r="CI25" s="6"/>
      <c r="CJ25" s="6"/>
      <c r="CK25" s="6"/>
      <c r="CL25" s="6"/>
      <c r="CM25" s="6"/>
      <c r="CN25" s="6"/>
      <c r="CO25" s="6"/>
      <c r="CP25" s="6"/>
      <c r="CQ25" s="6"/>
      <c r="CR25" s="6"/>
      <c r="CS25" s="6"/>
      <c r="CT25" s="6"/>
      <c r="CU25" s="6"/>
      <c r="CV25" s="6"/>
      <c r="CW25" s="6"/>
      <c r="CX25" s="6"/>
      <c r="CY25" s="6"/>
      <c r="CZ25" s="6"/>
      <c r="DA25" s="6"/>
      <c r="DB25" s="6"/>
      <c r="DC25" s="6"/>
      <c r="DD25" s="6"/>
      <c r="DE25" s="6"/>
      <c r="DF25" s="6"/>
      <c r="DG25" s="6"/>
      <c r="DH25" s="6"/>
      <c r="DI25" s="6"/>
      <c r="DJ25" s="6"/>
      <c r="DK25" s="6"/>
      <c r="DL25" s="6"/>
      <c r="DM25" s="6"/>
      <c r="DN25" s="6"/>
      <c r="DO25" s="6"/>
      <c r="DP25" s="6"/>
      <c r="DQ25" s="6"/>
      <c r="DR25" s="6"/>
      <c r="DS25" s="6"/>
      <c r="DT25" s="6"/>
      <c r="DU25" s="6"/>
      <c r="DV25" s="6"/>
      <c r="DW25" s="6"/>
      <c r="DX25" s="6"/>
      <c r="DY25" s="6"/>
      <c r="DZ25" s="6"/>
      <c r="EA25" s="6"/>
      <c r="EB25" s="6"/>
      <c r="EC25" s="6"/>
      <c r="ED25" s="6"/>
      <c r="EE25" s="6"/>
      <c r="EF25" s="6"/>
      <c r="EG25" s="6"/>
      <c r="EH25" s="6"/>
      <c r="EI25" s="6"/>
      <c r="EJ25" s="6"/>
      <c r="EK25" s="6"/>
      <c r="EL25" s="6"/>
      <c r="EM25" s="6"/>
      <c r="EN25" s="6"/>
      <c r="EO25" s="6"/>
      <c r="EP25" s="6"/>
      <c r="EQ25" s="6"/>
      <c r="ER25" s="6"/>
      <c r="ES25" s="6"/>
      <c r="ET25" s="6"/>
      <c r="EU25" s="6"/>
      <c r="EV25" s="6"/>
      <c r="EW25" s="6"/>
      <c r="EX25" s="6"/>
      <c r="EY25" s="6"/>
      <c r="EZ25" s="6"/>
      <c r="FA25" s="6"/>
      <c r="FB25" s="6"/>
      <c r="FC25" s="6"/>
      <c r="FD25" s="6"/>
      <c r="FE25" s="6"/>
      <c r="FF25" s="6"/>
      <c r="FG25" s="6"/>
      <c r="FH25" s="6"/>
      <c r="FI25" s="6"/>
      <c r="FJ25" s="6"/>
      <c r="FK25" s="6"/>
      <c r="FL25" s="6"/>
      <c r="FM25" s="6"/>
      <c r="FN25" s="6"/>
      <c r="FO25" s="6"/>
      <c r="FP25" s="6"/>
      <c r="FQ25" s="6"/>
      <c r="FR25" s="6"/>
      <c r="FS25" s="6"/>
      <c r="FT25" s="6"/>
      <c r="FU25" s="6"/>
      <c r="FV25" s="6"/>
      <c r="FW25" s="6"/>
      <c r="FX25" s="6"/>
      <c r="FY25" s="6"/>
      <c r="FZ25" s="6"/>
      <c r="GA25" s="6"/>
      <c r="GB25" s="6"/>
      <c r="GC25" s="6"/>
      <c r="GD25" s="6"/>
      <c r="GE25" s="6"/>
      <c r="GF25" s="6"/>
      <c r="GG25" s="6"/>
      <c r="GH25" s="6"/>
      <c r="GI25" s="6"/>
      <c r="GJ25" s="6"/>
      <c r="GK25" s="6"/>
      <c r="GL25" s="6"/>
      <c r="GM25" s="6"/>
      <c r="GN25" s="6"/>
      <c r="GO25" s="6"/>
      <c r="GP25" s="6"/>
      <c r="GQ25" s="6"/>
      <c r="GR25" s="6"/>
      <c r="GS25" s="6"/>
      <c r="GT25" s="6"/>
      <c r="GU25" s="6"/>
      <c r="GV25" s="6"/>
      <c r="GW25" s="6"/>
      <c r="GX25" s="6"/>
      <c r="GY25" s="6"/>
      <c r="GZ25" s="6"/>
      <c r="HA25" s="6"/>
      <c r="HB25" s="6"/>
      <c r="HC25" s="6"/>
      <c r="HD25" s="6"/>
      <c r="HE25" s="6"/>
      <c r="HF25" s="6"/>
      <c r="HG25" s="6"/>
      <c r="HH25" s="6"/>
      <c r="HI25" s="6"/>
      <c r="HJ25" s="6"/>
      <c r="HK25" s="6"/>
      <c r="HL25" s="6"/>
      <c r="HM25" s="6"/>
      <c r="HN25" s="6"/>
      <c r="HO25" s="6"/>
      <c r="HP25" s="6"/>
      <c r="HQ25" s="6"/>
      <c r="HR25" s="6"/>
      <c r="HS25" s="6"/>
      <c r="HT25" s="6"/>
      <c r="HU25" s="6"/>
      <c r="HV25" s="6"/>
      <c r="HW25" s="6"/>
      <c r="HX25" s="6"/>
      <c r="HY25" s="6"/>
      <c r="HZ25" s="6"/>
      <c r="IA25" s="6"/>
      <c r="IB25" s="6"/>
      <c r="IC25" s="6"/>
      <c r="ID25" s="6"/>
      <c r="IE25" s="6"/>
      <c r="IF25" s="6"/>
      <c r="IG25" s="6"/>
      <c r="IH25" s="6"/>
      <c r="II25" s="6"/>
      <c r="IJ25" s="6"/>
      <c r="IK25" s="6"/>
      <c r="IL25" s="6"/>
      <c r="IM25" s="6"/>
      <c r="IN25" s="6"/>
      <c r="IO25" s="6"/>
      <c r="IP25" s="6"/>
      <c r="IQ25" s="6"/>
      <c r="IR25" s="6"/>
      <c r="IS25" s="6"/>
      <c r="IT25" s="6"/>
      <c r="IU25" s="6"/>
      <c r="IV25" s="6"/>
      <c r="IW25" s="6"/>
      <c r="IX25" s="6"/>
      <c r="IY25" s="6"/>
      <c r="IZ25" s="6"/>
      <c r="JA25" s="6"/>
      <c r="JB25" s="6"/>
      <c r="JC25" s="6"/>
      <c r="JD25" s="6"/>
      <c r="JE25" s="6"/>
      <c r="JF25" s="6"/>
      <c r="JG25" s="6"/>
      <c r="JH25" s="6"/>
      <c r="JI25" s="6"/>
      <c r="JJ25" s="6"/>
      <c r="JK25" s="6"/>
      <c r="JL25" s="6"/>
      <c r="JM25" s="6"/>
      <c r="JN25" s="6"/>
      <c r="JO25" s="6"/>
      <c r="JP25" s="6"/>
      <c r="JQ25" s="6"/>
      <c r="JR25" s="6"/>
      <c r="JS25" s="6"/>
      <c r="JT25" s="6"/>
      <c r="JU25" s="6"/>
      <c r="JV25" s="6"/>
      <c r="JW25" s="6"/>
      <c r="JX25" s="6"/>
      <c r="JY25" s="6"/>
      <c r="JZ25" s="6"/>
      <c r="KA25" s="6"/>
      <c r="KB25" s="6"/>
      <c r="KC25" s="6"/>
      <c r="KD25" s="6"/>
      <c r="KE25" s="6"/>
      <c r="KF25" s="6"/>
      <c r="KG25" s="6"/>
      <c r="KH25" s="6"/>
      <c r="KI25" s="6"/>
      <c r="KJ25" s="6"/>
      <c r="KK25" s="6"/>
      <c r="KL25" s="6"/>
      <c r="KM25" s="6"/>
      <c r="KN25" s="6"/>
      <c r="KO25" s="6"/>
      <c r="KP25" s="6"/>
      <c r="KQ25" s="6"/>
      <c r="KR25" s="6"/>
      <c r="KS25" s="6"/>
      <c r="KT25" s="6"/>
      <c r="KU25" s="6"/>
      <c r="KV25" s="6"/>
      <c r="KW25" s="6"/>
      <c r="KX25" s="6"/>
      <c r="KY25" s="6"/>
      <c r="KZ25" s="6"/>
      <c r="LA25" s="6"/>
      <c r="LB25" s="6"/>
      <c r="LC25" s="6"/>
      <c r="LD25" s="6"/>
      <c r="LE25" s="6"/>
      <c r="LF25" s="6"/>
      <c r="LG25" s="6"/>
      <c r="LH25" s="6"/>
      <c r="LI25" s="6"/>
      <c r="LJ25" s="6"/>
      <c r="LK25" s="6"/>
      <c r="LL25" s="6"/>
      <c r="LM25" s="6"/>
      <c r="LN25" s="6"/>
      <c r="LO25" s="6"/>
      <c r="LP25" s="6"/>
      <c r="LQ25" s="6"/>
      <c r="LR25" s="6"/>
      <c r="LS25" s="6"/>
      <c r="LT25" s="6"/>
      <c r="LU25" s="6"/>
      <c r="LV25" s="6"/>
      <c r="LW25" s="6"/>
      <c r="LX25" s="6"/>
      <c r="LY25" s="6"/>
      <c r="LZ25" s="6"/>
      <c r="MA25" s="6"/>
      <c r="MB25" s="6"/>
      <c r="MC25" s="6"/>
      <c r="MD25" s="6"/>
      <c r="ME25" s="6"/>
      <c r="MF25" s="6"/>
      <c r="MG25" s="6"/>
      <c r="MH25" s="6"/>
      <c r="MI25" s="6"/>
      <c r="MJ25" s="6"/>
      <c r="MK25" s="6"/>
      <c r="ML25" s="6"/>
      <c r="MM25" s="6"/>
      <c r="MN25" s="6"/>
      <c r="MO25" s="6"/>
      <c r="MP25" s="6"/>
      <c r="MQ25" s="6"/>
      <c r="MR25" s="6"/>
      <c r="MS25" s="6"/>
      <c r="MT25" s="6"/>
      <c r="MU25" s="6"/>
      <c r="MV25" s="6"/>
      <c r="MW25" s="6"/>
      <c r="MX25" s="6"/>
      <c r="MY25" s="6"/>
      <c r="MZ25" s="6"/>
      <c r="NA25" s="6"/>
      <c r="NB25" s="6"/>
      <c r="NC25" s="6"/>
      <c r="ND25" s="6"/>
      <c r="NE25" s="6"/>
    </row>
    <row r="26" spans="1:369" x14ac:dyDescent="0.25">
      <c r="A26" s="2">
        <v>24</v>
      </c>
      <c r="B26" s="2" t="str">
        <f>INDEX(Pokemon_Data!$C$3:$C$153,Move_Sets!J26)</f>
        <v>Charmander</v>
      </c>
      <c r="C26" s="2" t="str">
        <f>LEFT(RIGHT(INDEX(Pokemon_Data!J$3:J$153,Move_Sets!$J26),LEN(INDEX(Pokemon_Data!J$3:J$153,Move_Sets!$J26))-IF(L26=1,-1,IFERROR(FIND("|",SUBSTITUTE(INDEX(Pokemon_Data!J$3:J$153,Move_Sets!$J26),",","|",L26-1)),-1))-1),IFERROR(FIND("|",SUBSTITUTE(INDEX(Pokemon_Data!J$3:J$153,Move_Sets!$J26),",","|",L26)),LEN(INDEX(Pokemon_Data!J$3:J$153,Move_Sets!$J26))+2)-IF(L26=1,-1,IFERROR(FIND("|",SUBSTITUTE(INDEX(Pokemon_Data!J$3:J$153,Move_Sets!$J26),",","|",L26-1)),1))-2)</f>
        <v>Scratch</v>
      </c>
      <c r="D26" s="2" t="str">
        <f>LEFT(RIGHT(INDEX(Pokemon_Data!K$3:K$153,Move_Sets!$J26),LEN(INDEX(Pokemon_Data!K$3:K$153,Move_Sets!$J26))-IF(M26=1,-1,IFERROR(FIND("|",SUBSTITUTE(INDEX(Pokemon_Data!K$3:K$153,Move_Sets!$J26),",","|",M26-1)),-1))-1),IFERROR(FIND("|",SUBSTITUTE(INDEX(Pokemon_Data!K$3:K$153,Move_Sets!$J26),",","|",M26)),LEN(INDEX(Pokemon_Data!K$3:K$153,Move_Sets!$J26))+2)-IF(M26=1,-1,IFERROR(FIND("|",SUBSTITUTE(INDEX(Pokemon_Data!K$3:K$153,Move_Sets!$J26),",","|",M26-1)),1))-2)</f>
        <v>Flamethrower</v>
      </c>
      <c r="E26" s="2">
        <f>MATCH(INDEX(Pokemon_Data!H$3:H$153,$J26),Multipliers_RAW!$A$3:$A$21,0)</f>
        <v>2</v>
      </c>
      <c r="F26" s="2">
        <f>MATCH(INDEX(Pokemon_Data!I$3:I$153,$J26),Multipliers_RAW!$A$3:$A$21,0)</f>
        <v>19</v>
      </c>
      <c r="G26" s="2">
        <f>INDEX(Pokemon_Data!V$3:V$153,$J26)</f>
        <v>61</v>
      </c>
      <c r="H26" s="9">
        <f>INDEX(Pokemon_Data!S$3:S$153,$J26)</f>
        <v>97.478564500000005</v>
      </c>
      <c r="I26" s="9">
        <f>INDEX(Pokemon_Data!T$3:T$153,$J26)</f>
        <v>83.090584500000006</v>
      </c>
      <c r="J26" s="2">
        <f>IFERROR(IF(K25&gt;=INDEX(Pokemon_Data!L$3:L$153,Move_Sets!J25)*INDEX(Pokemon_Data!M$3:M$153,Move_Sets!J25),IF(J25+1&gt;MAX(Pokemon_Data!$A$3:$A$153),"",J25+1),J25),"")</f>
        <v>4</v>
      </c>
      <c r="K26" s="2">
        <f t="shared" si="0"/>
        <v>6</v>
      </c>
      <c r="L26" s="2">
        <f>IF(K26=1,1,L25+IF(M25&gt;=INDEX(Pokemon_Data!M$3:M$153,Move_Sets!J26),1,0))</f>
        <v>2</v>
      </c>
      <c r="M26" s="2">
        <f t="shared" si="1"/>
        <v>3</v>
      </c>
      <c r="N26" s="2">
        <f>MATCH(INDEX(FAST_RAW!D$2:D$42,MATCH($C26,FAST_RAW!$A$2:$A$42,0)),Multipliers_RAW!$A$3:$A$21,0)</f>
        <v>1</v>
      </c>
      <c r="O26" s="8">
        <f>INDEX(FAST_RAW!E$2:E$42,MATCH($C26,FAST_RAW!$A$2:$A$42,0))</f>
        <v>6</v>
      </c>
      <c r="P26" s="2">
        <f>INDEX(FAST_RAW!K$2:K$42,MATCH($C26,FAST_RAW!$A$2:$A$42,0))/1000</f>
        <v>0.5</v>
      </c>
      <c r="Q26" s="2">
        <f>INDEX(FAST_RAW!N$2:N$42,MATCH($C26,FAST_RAW!$A$2:$A$42,0))</f>
        <v>7</v>
      </c>
      <c r="R26" s="14">
        <f>(1+COUNTIF($E26:$F26,N26)*Inputs!$B$19)*INDEX(FAST_RAW!F$2:F$42,MATCH($C26,FAST_RAW!$A$2:$A$42,0))</f>
        <v>1</v>
      </c>
      <c r="S26" s="2">
        <f>MATCH(INDEX(Special_RAW!B$2:B$96,MATCH($D26,Special_RAW!$A$2:$A$96,0)),Multipliers_RAW!$A$3:$A$21,0)</f>
        <v>2</v>
      </c>
      <c r="T26" s="8">
        <f>VLOOKUP($D26,Special_RAW!$A$2:$K$96,3,FALSE)</f>
        <v>55</v>
      </c>
      <c r="U26" s="8">
        <f>VLOOKUP($D26,Special_RAW!$A$2:$K$96,8,FALSE)/1000</f>
        <v>2.9</v>
      </c>
      <c r="V26" s="2">
        <f>ROUND(-100/VLOOKUP(D26,Special_RAW!$A$2:$K$96,11,FALSE),0)</f>
        <v>2</v>
      </c>
      <c r="W26" s="66">
        <f>(1+COUNTIF($E26:$F26,S26)*Inputs!$B$19)*(1+VLOOKUP($D26,Special_RAW!$A$2:$K$96,5,FALSE)*Inputs!$B$18)*VLOOKUP($D26,Special_RAW!$A$2:$K$96,4,FALSE)</f>
        <v>1.25</v>
      </c>
      <c r="X26" s="13"/>
      <c r="Y26" s="6"/>
      <c r="Z26" s="6"/>
      <c r="AA26" s="6"/>
      <c r="AB26" s="6"/>
      <c r="AC26" s="6"/>
      <c r="AD26" s="6"/>
      <c r="AE26" s="6"/>
      <c r="AF26" s="6"/>
      <c r="AG26" s="6"/>
      <c r="AH26" s="6"/>
      <c r="AI26" s="6"/>
      <c r="AJ26" s="6"/>
      <c r="AK26" s="6"/>
      <c r="AL26" s="6"/>
      <c r="AM26" s="6"/>
      <c r="AN26" s="6"/>
      <c r="AO26" s="6"/>
      <c r="AP26" s="6"/>
      <c r="AQ26" s="6"/>
      <c r="AR26" s="6"/>
      <c r="AS26" s="6"/>
      <c r="AT26" s="6"/>
      <c r="AU26" s="6"/>
      <c r="AV26" s="6"/>
      <c r="AW26" s="6"/>
      <c r="AX26" s="6"/>
      <c r="AY26" s="6"/>
      <c r="AZ26" s="6"/>
      <c r="BA26" s="6"/>
      <c r="BB26" s="6"/>
      <c r="BC26" s="6"/>
      <c r="BD26" s="6"/>
      <c r="BE26" s="6"/>
      <c r="BF26" s="6"/>
      <c r="BG26" s="6"/>
      <c r="BH26" s="6"/>
      <c r="BI26" s="6"/>
      <c r="BJ26" s="6"/>
      <c r="BK26" s="6"/>
      <c r="BL26" s="6"/>
      <c r="BM26" s="6"/>
      <c r="BN26" s="6"/>
      <c r="BO26" s="6"/>
      <c r="BP26" s="6"/>
      <c r="BQ26" s="6"/>
      <c r="BR26" s="6"/>
      <c r="BS26" s="6"/>
      <c r="BT26" s="6"/>
      <c r="BU26" s="6"/>
      <c r="BV26" s="6"/>
      <c r="BW26" s="6"/>
      <c r="BX26" s="6"/>
      <c r="BY26" s="6"/>
      <c r="BZ26" s="6"/>
      <c r="CA26" s="6"/>
      <c r="CB26" s="6"/>
      <c r="CC26" s="6"/>
      <c r="CD26" s="6"/>
      <c r="CE26" s="6"/>
      <c r="CF26" s="6"/>
      <c r="CG26" s="6"/>
      <c r="CH26" s="6"/>
      <c r="CI26" s="6"/>
      <c r="CJ26" s="6"/>
      <c r="CK26" s="6"/>
      <c r="CL26" s="6"/>
      <c r="CM26" s="6"/>
      <c r="CN26" s="6"/>
      <c r="CO26" s="6"/>
      <c r="CP26" s="6"/>
      <c r="CQ26" s="6"/>
      <c r="CR26" s="6"/>
      <c r="CS26" s="6"/>
      <c r="CT26" s="6"/>
      <c r="CU26" s="6"/>
      <c r="CV26" s="6"/>
      <c r="CW26" s="6"/>
      <c r="CX26" s="6"/>
      <c r="CY26" s="6"/>
      <c r="CZ26" s="6"/>
      <c r="DA26" s="6"/>
      <c r="DB26" s="6"/>
      <c r="DC26" s="6"/>
      <c r="DD26" s="6"/>
      <c r="DE26" s="6"/>
      <c r="DF26" s="6"/>
      <c r="DG26" s="6"/>
      <c r="DH26" s="6"/>
      <c r="DI26" s="6"/>
      <c r="DJ26" s="6"/>
      <c r="DK26" s="6"/>
      <c r="DL26" s="6"/>
      <c r="DM26" s="6"/>
      <c r="DN26" s="6"/>
      <c r="DO26" s="6"/>
      <c r="DP26" s="6"/>
      <c r="DQ26" s="6"/>
      <c r="DR26" s="6"/>
      <c r="DS26" s="6"/>
      <c r="DT26" s="6"/>
      <c r="DU26" s="6"/>
      <c r="DV26" s="6"/>
      <c r="DW26" s="6"/>
      <c r="DX26" s="6"/>
      <c r="DY26" s="6"/>
      <c r="DZ26" s="6"/>
      <c r="EA26" s="6"/>
      <c r="EB26" s="6"/>
      <c r="EC26" s="6"/>
      <c r="ED26" s="6"/>
      <c r="EE26" s="6"/>
      <c r="EF26" s="6"/>
      <c r="EG26" s="6"/>
      <c r="EH26" s="6"/>
      <c r="EI26" s="6"/>
      <c r="EJ26" s="6"/>
      <c r="EK26" s="6"/>
      <c r="EL26" s="6"/>
      <c r="EM26" s="6"/>
      <c r="EN26" s="6"/>
      <c r="EO26" s="6"/>
      <c r="EP26" s="6"/>
      <c r="EQ26" s="6"/>
      <c r="ER26" s="6"/>
      <c r="ES26" s="6"/>
      <c r="ET26" s="6"/>
      <c r="EU26" s="6"/>
      <c r="EV26" s="6"/>
      <c r="EW26" s="6"/>
      <c r="EX26" s="6"/>
      <c r="EY26" s="6"/>
      <c r="EZ26" s="6"/>
      <c r="FA26" s="6"/>
      <c r="FB26" s="6"/>
      <c r="FC26" s="6"/>
      <c r="FD26" s="6"/>
      <c r="FE26" s="6"/>
      <c r="FF26" s="6"/>
      <c r="FG26" s="6"/>
      <c r="FH26" s="6"/>
      <c r="FI26" s="6"/>
      <c r="FJ26" s="6"/>
      <c r="FK26" s="6"/>
      <c r="FL26" s="6"/>
      <c r="FM26" s="6"/>
      <c r="FN26" s="6"/>
      <c r="FO26" s="6"/>
      <c r="FP26" s="6"/>
      <c r="FQ26" s="6"/>
      <c r="FR26" s="6"/>
      <c r="FS26" s="6"/>
      <c r="FT26" s="6"/>
      <c r="FU26" s="6"/>
      <c r="FV26" s="6"/>
      <c r="FW26" s="6"/>
      <c r="FX26" s="6"/>
      <c r="FY26" s="6"/>
      <c r="FZ26" s="6"/>
      <c r="GA26" s="6"/>
      <c r="GB26" s="6"/>
      <c r="GC26" s="6"/>
      <c r="GD26" s="6"/>
      <c r="GE26" s="6"/>
      <c r="GF26" s="6"/>
      <c r="GG26" s="6"/>
      <c r="GH26" s="6"/>
      <c r="GI26" s="6"/>
      <c r="GJ26" s="6"/>
      <c r="GK26" s="6"/>
      <c r="GL26" s="6"/>
      <c r="GM26" s="6"/>
      <c r="GN26" s="6"/>
      <c r="GO26" s="6"/>
      <c r="GP26" s="6"/>
      <c r="GQ26" s="6"/>
      <c r="GR26" s="6"/>
      <c r="GS26" s="6"/>
      <c r="GT26" s="6"/>
      <c r="GU26" s="6"/>
      <c r="GV26" s="6"/>
      <c r="GW26" s="6"/>
      <c r="GX26" s="6"/>
      <c r="GY26" s="6"/>
      <c r="GZ26" s="6"/>
      <c r="HA26" s="6"/>
      <c r="HB26" s="6"/>
      <c r="HC26" s="6"/>
      <c r="HD26" s="6"/>
      <c r="HE26" s="6"/>
      <c r="HF26" s="6"/>
      <c r="HG26" s="6"/>
      <c r="HH26" s="6"/>
      <c r="HI26" s="6"/>
      <c r="HJ26" s="6"/>
      <c r="HK26" s="6"/>
      <c r="HL26" s="6"/>
      <c r="HM26" s="6"/>
      <c r="HN26" s="6"/>
      <c r="HO26" s="6"/>
      <c r="HP26" s="6"/>
      <c r="HQ26" s="6"/>
      <c r="HR26" s="6"/>
      <c r="HS26" s="6"/>
      <c r="HT26" s="6"/>
      <c r="HU26" s="6"/>
      <c r="HV26" s="6"/>
      <c r="HW26" s="6"/>
      <c r="HX26" s="6"/>
      <c r="HY26" s="6"/>
      <c r="HZ26" s="6"/>
      <c r="IA26" s="6"/>
      <c r="IB26" s="6"/>
      <c r="IC26" s="6"/>
      <c r="ID26" s="6"/>
      <c r="IE26" s="6"/>
      <c r="IF26" s="6"/>
      <c r="IG26" s="6"/>
      <c r="IH26" s="6"/>
      <c r="II26" s="6"/>
      <c r="IJ26" s="6"/>
      <c r="IK26" s="6"/>
      <c r="IL26" s="6"/>
      <c r="IM26" s="6"/>
      <c r="IN26" s="6"/>
      <c r="IO26" s="6"/>
      <c r="IP26" s="6"/>
      <c r="IQ26" s="6"/>
      <c r="IR26" s="6"/>
      <c r="IS26" s="6"/>
      <c r="IT26" s="6"/>
      <c r="IU26" s="6"/>
      <c r="IV26" s="6"/>
      <c r="IW26" s="6"/>
      <c r="IX26" s="6"/>
      <c r="IY26" s="6"/>
      <c r="IZ26" s="6"/>
      <c r="JA26" s="6"/>
      <c r="JB26" s="6"/>
      <c r="JC26" s="6"/>
      <c r="JD26" s="6"/>
      <c r="JE26" s="6"/>
      <c r="JF26" s="6"/>
      <c r="JG26" s="6"/>
      <c r="JH26" s="6"/>
      <c r="JI26" s="6"/>
      <c r="JJ26" s="6"/>
      <c r="JK26" s="6"/>
      <c r="JL26" s="6"/>
      <c r="JM26" s="6"/>
      <c r="JN26" s="6"/>
      <c r="JO26" s="6"/>
      <c r="JP26" s="6"/>
      <c r="JQ26" s="6"/>
      <c r="JR26" s="6"/>
      <c r="JS26" s="6"/>
      <c r="JT26" s="6"/>
      <c r="JU26" s="6"/>
      <c r="JV26" s="6"/>
      <c r="JW26" s="6"/>
      <c r="JX26" s="6"/>
      <c r="JY26" s="6"/>
      <c r="JZ26" s="6"/>
      <c r="KA26" s="6"/>
      <c r="KB26" s="6"/>
      <c r="KC26" s="6"/>
      <c r="KD26" s="6"/>
      <c r="KE26" s="6"/>
      <c r="KF26" s="6"/>
      <c r="KG26" s="6"/>
      <c r="KH26" s="6"/>
      <c r="KI26" s="6"/>
      <c r="KJ26" s="6"/>
      <c r="KK26" s="6"/>
      <c r="KL26" s="6"/>
      <c r="KM26" s="6"/>
      <c r="KN26" s="6"/>
      <c r="KO26" s="6"/>
      <c r="KP26" s="6"/>
      <c r="KQ26" s="6"/>
      <c r="KR26" s="6"/>
      <c r="KS26" s="6"/>
      <c r="KT26" s="6"/>
      <c r="KU26" s="6"/>
      <c r="KV26" s="6"/>
      <c r="KW26" s="6"/>
      <c r="KX26" s="6"/>
      <c r="KY26" s="6"/>
      <c r="KZ26" s="6"/>
      <c r="LA26" s="6"/>
      <c r="LB26" s="6"/>
      <c r="LC26" s="6"/>
      <c r="LD26" s="6"/>
      <c r="LE26" s="6"/>
      <c r="LF26" s="6"/>
      <c r="LG26" s="6"/>
      <c r="LH26" s="6"/>
      <c r="LI26" s="6"/>
      <c r="LJ26" s="6"/>
      <c r="LK26" s="6"/>
      <c r="LL26" s="6"/>
      <c r="LM26" s="6"/>
      <c r="LN26" s="6"/>
      <c r="LO26" s="6"/>
      <c r="LP26" s="6"/>
      <c r="LQ26" s="6"/>
      <c r="LR26" s="6"/>
      <c r="LS26" s="6"/>
      <c r="LT26" s="6"/>
      <c r="LU26" s="6"/>
      <c r="LV26" s="6"/>
      <c r="LW26" s="6"/>
      <c r="LX26" s="6"/>
      <c r="LY26" s="6"/>
      <c r="LZ26" s="6"/>
      <c r="MA26" s="6"/>
      <c r="MB26" s="6"/>
      <c r="MC26" s="6"/>
      <c r="MD26" s="6"/>
      <c r="ME26" s="6"/>
      <c r="MF26" s="6"/>
      <c r="MG26" s="6"/>
      <c r="MH26" s="6"/>
      <c r="MI26" s="6"/>
      <c r="MJ26" s="6"/>
      <c r="MK26" s="6"/>
      <c r="ML26" s="6"/>
      <c r="MM26" s="6"/>
      <c r="MN26" s="6"/>
      <c r="MO26" s="6"/>
      <c r="MP26" s="6"/>
      <c r="MQ26" s="6"/>
      <c r="MR26" s="6"/>
      <c r="MS26" s="6"/>
      <c r="MT26" s="6"/>
      <c r="MU26" s="6"/>
      <c r="MV26" s="6"/>
      <c r="MW26" s="6"/>
      <c r="MX26" s="6"/>
      <c r="MY26" s="6"/>
      <c r="MZ26" s="6"/>
      <c r="NA26" s="6"/>
      <c r="NB26" s="6"/>
      <c r="NC26" s="6"/>
      <c r="ND26" s="6"/>
      <c r="NE26" s="6"/>
    </row>
    <row r="27" spans="1:369" x14ac:dyDescent="0.25">
      <c r="A27" s="2">
        <v>25</v>
      </c>
      <c r="B27" s="2" t="str">
        <f>INDEX(Pokemon_Data!$C$3:$C$153,Move_Sets!J27)</f>
        <v>Charmeleon</v>
      </c>
      <c r="C27" s="2" t="str">
        <f>LEFT(RIGHT(INDEX(Pokemon_Data!J$3:J$153,Move_Sets!$J27),LEN(INDEX(Pokemon_Data!J$3:J$153,Move_Sets!$J27))-IF(L27=1,-1,IFERROR(FIND("|",SUBSTITUTE(INDEX(Pokemon_Data!J$3:J$153,Move_Sets!$J27),",","|",L27-1)),-1))-1),IFERROR(FIND("|",SUBSTITUTE(INDEX(Pokemon_Data!J$3:J$153,Move_Sets!$J27),",","|",L27)),LEN(INDEX(Pokemon_Data!J$3:J$153,Move_Sets!$J27))+2)-IF(L27=1,-1,IFERROR(FIND("|",SUBSTITUTE(INDEX(Pokemon_Data!J$3:J$153,Move_Sets!$J27),",","|",L27-1)),1))-2)</f>
        <v>Ember</v>
      </c>
      <c r="D27" s="2" t="str">
        <f>LEFT(RIGHT(INDEX(Pokemon_Data!K$3:K$153,Move_Sets!$J27),LEN(INDEX(Pokemon_Data!K$3:K$153,Move_Sets!$J27))-IF(M27=1,-1,IFERROR(FIND("|",SUBSTITUTE(INDEX(Pokemon_Data!K$3:K$153,Move_Sets!$J27),",","|",M27-1)),-1))-1),IFERROR(FIND("|",SUBSTITUTE(INDEX(Pokemon_Data!K$3:K$153,Move_Sets!$J27),",","|",M27)),LEN(INDEX(Pokemon_Data!K$3:K$153,Move_Sets!$J27))+2)-IF(M27=1,-1,IFERROR(FIND("|",SUBSTITUTE(INDEX(Pokemon_Data!K$3:K$153,Move_Sets!$J27),",","|",M27-1)),1))-2)</f>
        <v>Fire Punch</v>
      </c>
      <c r="E27" s="2">
        <f>MATCH(INDEX(Pokemon_Data!H$3:H$153,$J27),Multipliers_RAW!$A$3:$A$21,0)</f>
        <v>2</v>
      </c>
      <c r="F27" s="2">
        <f>MATCH(INDEX(Pokemon_Data!I$3:I$153,$J27),Multipliers_RAW!$A$3:$A$21,0)</f>
        <v>19</v>
      </c>
      <c r="G27" s="2">
        <f>INDEX(Pokemon_Data!V$3:V$153,$J27)</f>
        <v>88</v>
      </c>
      <c r="H27" s="9">
        <f>INDEX(Pokemon_Data!S$3:S$153,$J27)</f>
        <v>120.49933250000001</v>
      </c>
      <c r="I27" s="9">
        <f>INDEX(Pokemon_Data!T$3:T$153,$J27)</f>
        <v>106.1113525</v>
      </c>
      <c r="J27" s="2">
        <f>IFERROR(IF(K26&gt;=INDEX(Pokemon_Data!L$3:L$153,Move_Sets!J26)*INDEX(Pokemon_Data!M$3:M$153,Move_Sets!J26),IF(J26+1&gt;MAX(Pokemon_Data!$A$3:$A$153),"",J26+1),J26),"")</f>
        <v>5</v>
      </c>
      <c r="K27" s="2">
        <f t="shared" si="0"/>
        <v>1</v>
      </c>
      <c r="L27" s="2">
        <f>IF(K27=1,1,L26+IF(M26&gt;=INDEX(Pokemon_Data!M$3:M$153,Move_Sets!J27),1,0))</f>
        <v>1</v>
      </c>
      <c r="M27" s="2">
        <f t="shared" si="1"/>
        <v>1</v>
      </c>
      <c r="N27" s="2">
        <f>MATCH(INDEX(FAST_RAW!D$2:D$42,MATCH($C27,FAST_RAW!$A$2:$A$42,0)),Multipliers_RAW!$A$3:$A$21,0)</f>
        <v>2</v>
      </c>
      <c r="O27" s="8">
        <f>INDEX(FAST_RAW!E$2:E$42,MATCH($C27,FAST_RAW!$A$2:$A$42,0))</f>
        <v>10</v>
      </c>
      <c r="P27" s="2">
        <f>INDEX(FAST_RAW!K$2:K$42,MATCH($C27,FAST_RAW!$A$2:$A$42,0))/1000</f>
        <v>1.05</v>
      </c>
      <c r="Q27" s="2">
        <f>INDEX(FAST_RAW!N$2:N$42,MATCH($C27,FAST_RAW!$A$2:$A$42,0))</f>
        <v>10</v>
      </c>
      <c r="R27" s="14">
        <f>(1+COUNTIF($E27:$F27,N27)*Inputs!$B$19)*INDEX(FAST_RAW!F$2:F$42,MATCH($C27,FAST_RAW!$A$2:$A$42,0))</f>
        <v>1.25</v>
      </c>
      <c r="S27" s="2">
        <f>MATCH(INDEX(Special_RAW!B$2:B$96,MATCH($D27,Special_RAW!$A$2:$A$96,0)),Multipliers_RAW!$A$3:$A$21,0)</f>
        <v>2</v>
      </c>
      <c r="T27" s="8">
        <f>VLOOKUP($D27,Special_RAW!$A$2:$K$96,3,FALSE)</f>
        <v>40</v>
      </c>
      <c r="U27" s="8">
        <f>VLOOKUP($D27,Special_RAW!$A$2:$K$96,8,FALSE)/1000</f>
        <v>2.8</v>
      </c>
      <c r="V27" s="2">
        <f>ROUND(-100/VLOOKUP(D27,Special_RAW!$A$2:$K$96,11,FALSE),0)</f>
        <v>3</v>
      </c>
      <c r="W27" s="66">
        <f>(1+COUNTIF($E27:$F27,S27)*Inputs!$B$19)*(1+VLOOKUP($D27,Special_RAW!$A$2:$K$96,5,FALSE)*Inputs!$B$18)*VLOOKUP($D27,Special_RAW!$A$2:$K$96,4,FALSE)</f>
        <v>1.25</v>
      </c>
      <c r="X27" s="13"/>
      <c r="Y27" s="6"/>
      <c r="Z27" s="6"/>
      <c r="AA27" s="6"/>
      <c r="AB27" s="6"/>
      <c r="AC27" s="6"/>
      <c r="AD27" s="6"/>
      <c r="AE27" s="6"/>
      <c r="AF27" s="6"/>
      <c r="AG27" s="6"/>
      <c r="AH27" s="6"/>
      <c r="AI27" s="6"/>
      <c r="AJ27" s="6"/>
      <c r="AK27" s="6"/>
      <c r="AL27" s="6"/>
      <c r="AM27" s="6"/>
      <c r="AN27" s="6"/>
      <c r="AO27" s="6"/>
      <c r="AP27" s="6"/>
      <c r="AQ27" s="6"/>
      <c r="AR27" s="6"/>
      <c r="AS27" s="6"/>
      <c r="AT27" s="6"/>
      <c r="AU27" s="6"/>
      <c r="AV27" s="6"/>
      <c r="AW27" s="6"/>
      <c r="AX27" s="6"/>
      <c r="AY27" s="6"/>
      <c r="AZ27" s="6"/>
      <c r="BA27" s="6"/>
      <c r="BB27" s="6"/>
      <c r="BC27" s="6"/>
      <c r="BD27" s="6"/>
      <c r="BE27" s="6"/>
      <c r="BF27" s="6"/>
      <c r="BG27" s="6"/>
      <c r="BH27" s="6"/>
      <c r="BI27" s="6"/>
      <c r="BJ27" s="6"/>
      <c r="BK27" s="6"/>
      <c r="BL27" s="6"/>
      <c r="BM27" s="6"/>
      <c r="BN27" s="6"/>
      <c r="BO27" s="6"/>
      <c r="BP27" s="6"/>
      <c r="BQ27" s="6"/>
      <c r="BR27" s="6"/>
      <c r="BS27" s="6"/>
      <c r="BT27" s="6"/>
      <c r="BU27" s="6"/>
      <c r="BV27" s="6"/>
      <c r="BW27" s="6"/>
      <c r="BX27" s="6"/>
      <c r="BY27" s="6"/>
      <c r="BZ27" s="6"/>
      <c r="CA27" s="6"/>
      <c r="CB27" s="6"/>
      <c r="CC27" s="6"/>
      <c r="CD27" s="6"/>
      <c r="CE27" s="6"/>
      <c r="CF27" s="6"/>
      <c r="CG27" s="6"/>
      <c r="CH27" s="6"/>
      <c r="CI27" s="6"/>
      <c r="CJ27" s="6"/>
      <c r="CK27" s="6"/>
      <c r="CL27" s="6"/>
      <c r="CM27" s="6"/>
      <c r="CN27" s="6"/>
      <c r="CO27" s="6"/>
      <c r="CP27" s="6"/>
      <c r="CQ27" s="6"/>
      <c r="CR27" s="6"/>
      <c r="CS27" s="6"/>
      <c r="CT27" s="6"/>
      <c r="CU27" s="6"/>
      <c r="CV27" s="6"/>
      <c r="CW27" s="6"/>
      <c r="CX27" s="6"/>
      <c r="CY27" s="6"/>
      <c r="CZ27" s="6"/>
      <c r="DA27" s="6"/>
      <c r="DB27" s="6"/>
      <c r="DC27" s="6"/>
      <c r="DD27" s="6"/>
      <c r="DE27" s="6"/>
      <c r="DF27" s="6"/>
      <c r="DG27" s="6"/>
      <c r="DH27" s="6"/>
      <c r="DI27" s="6"/>
      <c r="DJ27" s="6"/>
      <c r="DK27" s="6"/>
      <c r="DL27" s="6"/>
      <c r="DM27" s="6"/>
      <c r="DN27" s="6"/>
      <c r="DO27" s="6"/>
      <c r="DP27" s="6"/>
      <c r="DQ27" s="6"/>
      <c r="DR27" s="6"/>
      <c r="DS27" s="6"/>
      <c r="DT27" s="6"/>
      <c r="DU27" s="6"/>
      <c r="DV27" s="6"/>
      <c r="DW27" s="6"/>
      <c r="DX27" s="6"/>
      <c r="DY27" s="6"/>
      <c r="DZ27" s="6"/>
      <c r="EA27" s="6"/>
      <c r="EB27" s="6"/>
      <c r="EC27" s="6"/>
      <c r="ED27" s="6"/>
      <c r="EE27" s="6"/>
      <c r="EF27" s="6"/>
      <c r="EG27" s="6"/>
      <c r="EH27" s="6"/>
      <c r="EI27" s="6"/>
      <c r="EJ27" s="6"/>
      <c r="EK27" s="6"/>
      <c r="EL27" s="6"/>
      <c r="EM27" s="6"/>
      <c r="EN27" s="6"/>
      <c r="EO27" s="6"/>
      <c r="EP27" s="6"/>
      <c r="EQ27" s="6"/>
      <c r="ER27" s="6"/>
      <c r="ES27" s="6"/>
      <c r="ET27" s="6"/>
      <c r="EU27" s="6"/>
      <c r="EV27" s="6"/>
      <c r="EW27" s="6"/>
      <c r="EX27" s="6"/>
      <c r="EY27" s="6"/>
      <c r="EZ27" s="6"/>
      <c r="FA27" s="6"/>
      <c r="FB27" s="6"/>
      <c r="FC27" s="6"/>
      <c r="FD27" s="6"/>
      <c r="FE27" s="6"/>
      <c r="FF27" s="6"/>
      <c r="FG27" s="6"/>
      <c r="FH27" s="6"/>
      <c r="FI27" s="6"/>
      <c r="FJ27" s="6"/>
      <c r="FK27" s="6"/>
      <c r="FL27" s="6"/>
      <c r="FM27" s="6"/>
      <c r="FN27" s="6"/>
      <c r="FO27" s="6"/>
      <c r="FP27" s="6"/>
      <c r="FQ27" s="6"/>
      <c r="FR27" s="6"/>
      <c r="FS27" s="6"/>
      <c r="FT27" s="6"/>
      <c r="FU27" s="6"/>
      <c r="FV27" s="6"/>
      <c r="FW27" s="6"/>
      <c r="FX27" s="6"/>
      <c r="FY27" s="6"/>
      <c r="FZ27" s="6"/>
      <c r="GA27" s="6"/>
      <c r="GB27" s="6"/>
      <c r="GC27" s="6"/>
      <c r="GD27" s="6"/>
      <c r="GE27" s="6"/>
      <c r="GF27" s="6"/>
      <c r="GG27" s="6"/>
      <c r="GH27" s="6"/>
      <c r="GI27" s="6"/>
      <c r="GJ27" s="6"/>
      <c r="GK27" s="6"/>
      <c r="GL27" s="6"/>
      <c r="GM27" s="6"/>
      <c r="GN27" s="6"/>
      <c r="GO27" s="6"/>
      <c r="GP27" s="6"/>
      <c r="GQ27" s="6"/>
      <c r="GR27" s="6"/>
      <c r="GS27" s="6"/>
      <c r="GT27" s="6"/>
      <c r="GU27" s="6"/>
      <c r="GV27" s="6"/>
      <c r="GW27" s="6"/>
      <c r="GX27" s="6"/>
      <c r="GY27" s="6"/>
      <c r="GZ27" s="6"/>
      <c r="HA27" s="6"/>
      <c r="HB27" s="6"/>
      <c r="HC27" s="6"/>
      <c r="HD27" s="6"/>
      <c r="HE27" s="6"/>
      <c r="HF27" s="6"/>
      <c r="HG27" s="6"/>
      <c r="HH27" s="6"/>
      <c r="HI27" s="6"/>
      <c r="HJ27" s="6"/>
      <c r="HK27" s="6"/>
      <c r="HL27" s="6"/>
      <c r="HM27" s="6"/>
      <c r="HN27" s="6"/>
      <c r="HO27" s="6"/>
      <c r="HP27" s="6"/>
      <c r="HQ27" s="6"/>
      <c r="HR27" s="6"/>
      <c r="HS27" s="6"/>
      <c r="HT27" s="6"/>
      <c r="HU27" s="6"/>
      <c r="HV27" s="6"/>
      <c r="HW27" s="6"/>
      <c r="HX27" s="6"/>
      <c r="HY27" s="6"/>
      <c r="HZ27" s="6"/>
      <c r="IA27" s="6"/>
      <c r="IB27" s="6"/>
      <c r="IC27" s="6"/>
      <c r="ID27" s="6"/>
      <c r="IE27" s="6"/>
      <c r="IF27" s="6"/>
      <c r="IG27" s="6"/>
      <c r="IH27" s="6"/>
      <c r="II27" s="6"/>
      <c r="IJ27" s="6"/>
      <c r="IK27" s="6"/>
      <c r="IL27" s="6"/>
      <c r="IM27" s="6"/>
      <c r="IN27" s="6"/>
      <c r="IO27" s="6"/>
      <c r="IP27" s="6"/>
      <c r="IQ27" s="6"/>
      <c r="IR27" s="6"/>
      <c r="IS27" s="6"/>
      <c r="IT27" s="6"/>
      <c r="IU27" s="6"/>
      <c r="IV27" s="6"/>
      <c r="IW27" s="6"/>
      <c r="IX27" s="6"/>
      <c r="IY27" s="6"/>
      <c r="IZ27" s="6"/>
      <c r="JA27" s="6"/>
      <c r="JB27" s="6"/>
      <c r="JC27" s="6"/>
      <c r="JD27" s="6"/>
      <c r="JE27" s="6"/>
      <c r="JF27" s="6"/>
      <c r="JG27" s="6"/>
      <c r="JH27" s="6"/>
      <c r="JI27" s="6"/>
      <c r="JJ27" s="6"/>
      <c r="JK27" s="6"/>
      <c r="JL27" s="6"/>
      <c r="JM27" s="6"/>
      <c r="JN27" s="6"/>
      <c r="JO27" s="6"/>
      <c r="JP27" s="6"/>
      <c r="JQ27" s="6"/>
      <c r="JR27" s="6"/>
      <c r="JS27" s="6"/>
      <c r="JT27" s="6"/>
      <c r="JU27" s="6"/>
      <c r="JV27" s="6"/>
      <c r="JW27" s="6"/>
      <c r="JX27" s="6"/>
      <c r="JY27" s="6"/>
      <c r="JZ27" s="6"/>
      <c r="KA27" s="6"/>
      <c r="KB27" s="6"/>
      <c r="KC27" s="6"/>
      <c r="KD27" s="6"/>
      <c r="KE27" s="6"/>
      <c r="KF27" s="6"/>
      <c r="KG27" s="6"/>
      <c r="KH27" s="6"/>
      <c r="KI27" s="6"/>
      <c r="KJ27" s="6"/>
      <c r="KK27" s="6"/>
      <c r="KL27" s="6"/>
      <c r="KM27" s="6"/>
      <c r="KN27" s="6"/>
      <c r="KO27" s="6"/>
      <c r="KP27" s="6"/>
      <c r="KQ27" s="6"/>
      <c r="KR27" s="6"/>
      <c r="KS27" s="6"/>
      <c r="KT27" s="6"/>
      <c r="KU27" s="6"/>
      <c r="KV27" s="6"/>
      <c r="KW27" s="6"/>
      <c r="KX27" s="6"/>
      <c r="KY27" s="6"/>
      <c r="KZ27" s="6"/>
      <c r="LA27" s="6"/>
      <c r="LB27" s="6"/>
      <c r="LC27" s="6"/>
      <c r="LD27" s="6"/>
      <c r="LE27" s="6"/>
      <c r="LF27" s="6"/>
      <c r="LG27" s="6"/>
      <c r="LH27" s="6"/>
      <c r="LI27" s="6"/>
      <c r="LJ27" s="6"/>
      <c r="LK27" s="6"/>
      <c r="LL27" s="6"/>
      <c r="LM27" s="6"/>
      <c r="LN27" s="6"/>
      <c r="LO27" s="6"/>
      <c r="LP27" s="6"/>
      <c r="LQ27" s="6"/>
      <c r="LR27" s="6"/>
      <c r="LS27" s="6"/>
      <c r="LT27" s="6"/>
      <c r="LU27" s="6"/>
      <c r="LV27" s="6"/>
      <c r="LW27" s="6"/>
      <c r="LX27" s="6"/>
      <c r="LY27" s="6"/>
      <c r="LZ27" s="6"/>
      <c r="MA27" s="6"/>
      <c r="MB27" s="6"/>
      <c r="MC27" s="6"/>
      <c r="MD27" s="6"/>
      <c r="ME27" s="6"/>
      <c r="MF27" s="6"/>
      <c r="MG27" s="6"/>
      <c r="MH27" s="6"/>
      <c r="MI27" s="6"/>
      <c r="MJ27" s="6"/>
      <c r="MK27" s="6"/>
      <c r="ML27" s="6"/>
      <c r="MM27" s="6"/>
      <c r="MN27" s="6"/>
      <c r="MO27" s="6"/>
      <c r="MP27" s="6"/>
      <c r="MQ27" s="6"/>
      <c r="MR27" s="6"/>
      <c r="MS27" s="6"/>
      <c r="MT27" s="6"/>
      <c r="MU27" s="6"/>
      <c r="MV27" s="6"/>
      <c r="MW27" s="6"/>
      <c r="MX27" s="6"/>
      <c r="MY27" s="6"/>
      <c r="MZ27" s="6"/>
      <c r="NA27" s="6"/>
      <c r="NB27" s="6"/>
      <c r="NC27" s="6"/>
      <c r="ND27" s="6"/>
      <c r="NE27" s="6"/>
    </row>
    <row r="28" spans="1:369" x14ac:dyDescent="0.25">
      <c r="A28" s="2">
        <v>26</v>
      </c>
      <c r="B28" s="2" t="str">
        <f>INDEX(Pokemon_Data!$C$3:$C$153,Move_Sets!J28)</f>
        <v>Charmeleon</v>
      </c>
      <c r="C28" s="2" t="str">
        <f>LEFT(RIGHT(INDEX(Pokemon_Data!J$3:J$153,Move_Sets!$J28),LEN(INDEX(Pokemon_Data!J$3:J$153,Move_Sets!$J28))-IF(L28=1,-1,IFERROR(FIND("|",SUBSTITUTE(INDEX(Pokemon_Data!J$3:J$153,Move_Sets!$J28),",","|",L28-1)),-1))-1),IFERROR(FIND("|",SUBSTITUTE(INDEX(Pokemon_Data!J$3:J$153,Move_Sets!$J28),",","|",L28)),LEN(INDEX(Pokemon_Data!J$3:J$153,Move_Sets!$J28))+2)-IF(L28=1,-1,IFERROR(FIND("|",SUBSTITUTE(INDEX(Pokemon_Data!J$3:J$153,Move_Sets!$J28),",","|",L28-1)),1))-2)</f>
        <v>Ember</v>
      </c>
      <c r="D28" s="2" t="str">
        <f>LEFT(RIGHT(INDEX(Pokemon_Data!K$3:K$153,Move_Sets!$J28),LEN(INDEX(Pokemon_Data!K$3:K$153,Move_Sets!$J28))-IF(M28=1,-1,IFERROR(FIND("|",SUBSTITUTE(INDEX(Pokemon_Data!K$3:K$153,Move_Sets!$J28),",","|",M28-1)),-1))-1),IFERROR(FIND("|",SUBSTITUTE(INDEX(Pokemon_Data!K$3:K$153,Move_Sets!$J28),",","|",M28)),LEN(INDEX(Pokemon_Data!K$3:K$153,Move_Sets!$J28))+2)-IF(M28=1,-1,IFERROR(FIND("|",SUBSTITUTE(INDEX(Pokemon_Data!K$3:K$153,Move_Sets!$J28),",","|",M28-1)),1))-2)</f>
        <v>Flame Burst</v>
      </c>
      <c r="E28" s="2">
        <f>MATCH(INDEX(Pokemon_Data!H$3:H$153,$J28),Multipliers_RAW!$A$3:$A$21,0)</f>
        <v>2</v>
      </c>
      <c r="F28" s="2">
        <f>MATCH(INDEX(Pokemon_Data!I$3:I$153,$J28),Multipliers_RAW!$A$3:$A$21,0)</f>
        <v>19</v>
      </c>
      <c r="G28" s="2">
        <f>INDEX(Pokemon_Data!V$3:V$153,$J28)</f>
        <v>88</v>
      </c>
      <c r="H28" s="9">
        <f>INDEX(Pokemon_Data!S$3:S$153,$J28)</f>
        <v>120.49933250000001</v>
      </c>
      <c r="I28" s="9">
        <f>INDEX(Pokemon_Data!T$3:T$153,$J28)</f>
        <v>106.1113525</v>
      </c>
      <c r="J28" s="2">
        <f>IFERROR(IF(K27&gt;=INDEX(Pokemon_Data!L$3:L$153,Move_Sets!J27)*INDEX(Pokemon_Data!M$3:M$153,Move_Sets!J27),IF(J27+1&gt;MAX(Pokemon_Data!$A$3:$A$153),"",J27+1),J27),"")</f>
        <v>5</v>
      </c>
      <c r="K28" s="2">
        <f t="shared" si="0"/>
        <v>2</v>
      </c>
      <c r="L28" s="2">
        <f>IF(K28=1,1,L27+IF(M27&gt;=INDEX(Pokemon_Data!M$3:M$153,Move_Sets!J28),1,0))</f>
        <v>1</v>
      </c>
      <c r="M28" s="2">
        <f t="shared" si="1"/>
        <v>2</v>
      </c>
      <c r="N28" s="2">
        <f>MATCH(INDEX(FAST_RAW!D$2:D$42,MATCH($C28,FAST_RAW!$A$2:$A$42,0)),Multipliers_RAW!$A$3:$A$21,0)</f>
        <v>2</v>
      </c>
      <c r="O28" s="8">
        <f>INDEX(FAST_RAW!E$2:E$42,MATCH($C28,FAST_RAW!$A$2:$A$42,0))</f>
        <v>10</v>
      </c>
      <c r="P28" s="2">
        <f>INDEX(FAST_RAW!K$2:K$42,MATCH($C28,FAST_RAW!$A$2:$A$42,0))/1000</f>
        <v>1.05</v>
      </c>
      <c r="Q28" s="2">
        <f>INDEX(FAST_RAW!N$2:N$42,MATCH($C28,FAST_RAW!$A$2:$A$42,0))</f>
        <v>10</v>
      </c>
      <c r="R28" s="14">
        <f>(1+COUNTIF($E28:$F28,N28)*Inputs!$B$19)*INDEX(FAST_RAW!F$2:F$42,MATCH($C28,FAST_RAW!$A$2:$A$42,0))</f>
        <v>1.25</v>
      </c>
      <c r="S28" s="2">
        <f>MATCH(INDEX(Special_RAW!B$2:B$96,MATCH($D28,Special_RAW!$A$2:$A$96,0)),Multipliers_RAW!$A$3:$A$21,0)</f>
        <v>2</v>
      </c>
      <c r="T28" s="8">
        <f>VLOOKUP($D28,Special_RAW!$A$2:$K$96,3,FALSE)</f>
        <v>30</v>
      </c>
      <c r="U28" s="8">
        <f>VLOOKUP($D28,Special_RAW!$A$2:$K$96,8,FALSE)/1000</f>
        <v>2.1</v>
      </c>
      <c r="V28" s="2">
        <f>ROUND(-100/VLOOKUP(D28,Special_RAW!$A$2:$K$96,11,FALSE),0)</f>
        <v>4</v>
      </c>
      <c r="W28" s="66">
        <f>(1+COUNTIF($E28:$F28,S28)*Inputs!$B$19)*(1+VLOOKUP($D28,Special_RAW!$A$2:$K$96,5,FALSE)*Inputs!$B$18)*VLOOKUP($D28,Special_RAW!$A$2:$K$96,4,FALSE)</f>
        <v>1.25</v>
      </c>
      <c r="X28" s="13"/>
      <c r="Y28" s="6"/>
      <c r="Z28" s="6"/>
      <c r="AA28" s="6"/>
      <c r="AB28" s="6"/>
      <c r="AC28" s="6"/>
      <c r="AD28" s="6"/>
      <c r="AE28" s="6"/>
      <c r="AF28" s="6"/>
      <c r="AG28" s="6"/>
      <c r="AH28" s="6"/>
      <c r="AI28" s="6"/>
      <c r="AJ28" s="6"/>
      <c r="AK28" s="6"/>
      <c r="AL28" s="6"/>
      <c r="AM28" s="6"/>
      <c r="AN28" s="6"/>
      <c r="AO28" s="6"/>
      <c r="AP28" s="6"/>
      <c r="AQ28" s="6"/>
      <c r="AR28" s="6"/>
      <c r="AS28" s="6"/>
      <c r="AT28" s="6"/>
      <c r="AU28" s="6"/>
      <c r="AV28" s="6"/>
      <c r="AW28" s="6"/>
      <c r="AX28" s="6"/>
      <c r="AY28" s="6"/>
      <c r="AZ28" s="6"/>
      <c r="BA28" s="6"/>
      <c r="BB28" s="6"/>
      <c r="BC28" s="6"/>
      <c r="BD28" s="6"/>
      <c r="BE28" s="6"/>
      <c r="BF28" s="6"/>
      <c r="BG28" s="6"/>
      <c r="BH28" s="6"/>
      <c r="BI28" s="6"/>
      <c r="BJ28" s="6"/>
      <c r="BK28" s="6"/>
      <c r="BL28" s="6"/>
      <c r="BM28" s="6"/>
      <c r="BN28" s="6"/>
      <c r="BO28" s="6"/>
      <c r="BP28" s="6"/>
      <c r="BQ28" s="6"/>
      <c r="BR28" s="6"/>
      <c r="BS28" s="6"/>
      <c r="BT28" s="6"/>
      <c r="BU28" s="6"/>
      <c r="BV28" s="6"/>
      <c r="BW28" s="6"/>
      <c r="BX28" s="6"/>
      <c r="BY28" s="6"/>
      <c r="BZ28" s="6"/>
      <c r="CA28" s="6"/>
      <c r="CB28" s="6"/>
      <c r="CC28" s="6"/>
      <c r="CD28" s="6"/>
      <c r="CE28" s="6"/>
      <c r="CF28" s="6"/>
      <c r="CG28" s="6"/>
      <c r="CH28" s="6"/>
      <c r="CI28" s="6"/>
      <c r="CJ28" s="6"/>
      <c r="CK28" s="6"/>
      <c r="CL28" s="6"/>
      <c r="CM28" s="6"/>
      <c r="CN28" s="6"/>
      <c r="CO28" s="6"/>
      <c r="CP28" s="6"/>
      <c r="CQ28" s="6"/>
      <c r="CR28" s="6"/>
      <c r="CS28" s="6"/>
      <c r="CT28" s="6"/>
      <c r="CU28" s="6"/>
      <c r="CV28" s="6"/>
      <c r="CW28" s="6"/>
      <c r="CX28" s="6"/>
      <c r="CY28" s="6"/>
      <c r="CZ28" s="6"/>
      <c r="DA28" s="6"/>
      <c r="DB28" s="6"/>
      <c r="DC28" s="6"/>
      <c r="DD28" s="6"/>
      <c r="DE28" s="6"/>
      <c r="DF28" s="6"/>
      <c r="DG28" s="6"/>
      <c r="DH28" s="6"/>
      <c r="DI28" s="6"/>
      <c r="DJ28" s="6"/>
      <c r="DK28" s="6"/>
      <c r="DL28" s="6"/>
      <c r="DM28" s="6"/>
      <c r="DN28" s="6"/>
      <c r="DO28" s="6"/>
      <c r="DP28" s="6"/>
      <c r="DQ28" s="6"/>
      <c r="DR28" s="6"/>
      <c r="DS28" s="6"/>
      <c r="DT28" s="6"/>
      <c r="DU28" s="6"/>
      <c r="DV28" s="6"/>
      <c r="DW28" s="6"/>
      <c r="DX28" s="6"/>
      <c r="DY28" s="6"/>
      <c r="DZ28" s="6"/>
      <c r="EA28" s="6"/>
      <c r="EB28" s="6"/>
      <c r="EC28" s="6"/>
      <c r="ED28" s="6"/>
      <c r="EE28" s="6"/>
      <c r="EF28" s="6"/>
      <c r="EG28" s="6"/>
      <c r="EH28" s="6"/>
      <c r="EI28" s="6"/>
      <c r="EJ28" s="6"/>
      <c r="EK28" s="6"/>
      <c r="EL28" s="6"/>
      <c r="EM28" s="6"/>
      <c r="EN28" s="6"/>
      <c r="EO28" s="6"/>
      <c r="EP28" s="6"/>
      <c r="EQ28" s="6"/>
      <c r="ER28" s="6"/>
      <c r="ES28" s="6"/>
      <c r="ET28" s="6"/>
      <c r="EU28" s="6"/>
      <c r="EV28" s="6"/>
      <c r="EW28" s="6"/>
      <c r="EX28" s="6"/>
      <c r="EY28" s="6"/>
      <c r="EZ28" s="6"/>
      <c r="FA28" s="6"/>
      <c r="FB28" s="6"/>
      <c r="FC28" s="6"/>
      <c r="FD28" s="6"/>
      <c r="FE28" s="6"/>
      <c r="FF28" s="6"/>
      <c r="FG28" s="6"/>
      <c r="FH28" s="6"/>
      <c r="FI28" s="6"/>
      <c r="FJ28" s="6"/>
      <c r="FK28" s="6"/>
      <c r="FL28" s="6"/>
      <c r="FM28" s="6"/>
      <c r="FN28" s="6"/>
      <c r="FO28" s="6"/>
      <c r="FP28" s="6"/>
      <c r="FQ28" s="6"/>
      <c r="FR28" s="6"/>
      <c r="FS28" s="6"/>
      <c r="FT28" s="6"/>
      <c r="FU28" s="6"/>
      <c r="FV28" s="6"/>
      <c r="FW28" s="6"/>
      <c r="FX28" s="6"/>
      <c r="FY28" s="6"/>
      <c r="FZ28" s="6"/>
      <c r="GA28" s="6"/>
      <c r="GB28" s="6"/>
      <c r="GC28" s="6"/>
      <c r="GD28" s="6"/>
      <c r="GE28" s="6"/>
      <c r="GF28" s="6"/>
      <c r="GG28" s="6"/>
      <c r="GH28" s="6"/>
      <c r="GI28" s="6"/>
      <c r="GJ28" s="6"/>
      <c r="GK28" s="6"/>
      <c r="GL28" s="6"/>
      <c r="GM28" s="6"/>
      <c r="GN28" s="6"/>
      <c r="GO28" s="6"/>
      <c r="GP28" s="6"/>
      <c r="GQ28" s="6"/>
      <c r="GR28" s="6"/>
      <c r="GS28" s="6"/>
      <c r="GT28" s="6"/>
      <c r="GU28" s="6"/>
      <c r="GV28" s="6"/>
      <c r="GW28" s="6"/>
      <c r="GX28" s="6"/>
      <c r="GY28" s="6"/>
      <c r="GZ28" s="6"/>
      <c r="HA28" s="6"/>
      <c r="HB28" s="6"/>
      <c r="HC28" s="6"/>
      <c r="HD28" s="6"/>
      <c r="HE28" s="6"/>
      <c r="HF28" s="6"/>
      <c r="HG28" s="6"/>
      <c r="HH28" s="6"/>
      <c r="HI28" s="6"/>
      <c r="HJ28" s="6"/>
      <c r="HK28" s="6"/>
      <c r="HL28" s="6"/>
      <c r="HM28" s="6"/>
      <c r="HN28" s="6"/>
      <c r="HO28" s="6"/>
      <c r="HP28" s="6"/>
      <c r="HQ28" s="6"/>
      <c r="HR28" s="6"/>
      <c r="HS28" s="6"/>
      <c r="HT28" s="6"/>
      <c r="HU28" s="6"/>
      <c r="HV28" s="6"/>
      <c r="HW28" s="6"/>
      <c r="HX28" s="6"/>
      <c r="HY28" s="6"/>
      <c r="HZ28" s="6"/>
      <c r="IA28" s="6"/>
      <c r="IB28" s="6"/>
      <c r="IC28" s="6"/>
      <c r="ID28" s="6"/>
      <c r="IE28" s="6"/>
      <c r="IF28" s="6"/>
      <c r="IG28" s="6"/>
      <c r="IH28" s="6"/>
      <c r="II28" s="6"/>
      <c r="IJ28" s="6"/>
      <c r="IK28" s="6"/>
      <c r="IL28" s="6"/>
      <c r="IM28" s="6"/>
      <c r="IN28" s="6"/>
      <c r="IO28" s="6"/>
      <c r="IP28" s="6"/>
      <c r="IQ28" s="6"/>
      <c r="IR28" s="6"/>
      <c r="IS28" s="6"/>
      <c r="IT28" s="6"/>
      <c r="IU28" s="6"/>
      <c r="IV28" s="6"/>
      <c r="IW28" s="6"/>
      <c r="IX28" s="6"/>
      <c r="IY28" s="6"/>
      <c r="IZ28" s="6"/>
      <c r="JA28" s="6"/>
      <c r="JB28" s="6"/>
      <c r="JC28" s="6"/>
      <c r="JD28" s="6"/>
      <c r="JE28" s="6"/>
      <c r="JF28" s="6"/>
      <c r="JG28" s="6"/>
      <c r="JH28" s="6"/>
      <c r="JI28" s="6"/>
      <c r="JJ28" s="6"/>
      <c r="JK28" s="6"/>
      <c r="JL28" s="6"/>
      <c r="JM28" s="6"/>
      <c r="JN28" s="6"/>
      <c r="JO28" s="6"/>
      <c r="JP28" s="6"/>
      <c r="JQ28" s="6"/>
      <c r="JR28" s="6"/>
      <c r="JS28" s="6"/>
      <c r="JT28" s="6"/>
      <c r="JU28" s="6"/>
      <c r="JV28" s="6"/>
      <c r="JW28" s="6"/>
      <c r="JX28" s="6"/>
      <c r="JY28" s="6"/>
      <c r="JZ28" s="6"/>
      <c r="KA28" s="6"/>
      <c r="KB28" s="6"/>
      <c r="KC28" s="6"/>
      <c r="KD28" s="6"/>
      <c r="KE28" s="6"/>
      <c r="KF28" s="6"/>
      <c r="KG28" s="6"/>
      <c r="KH28" s="6"/>
      <c r="KI28" s="6"/>
      <c r="KJ28" s="6"/>
      <c r="KK28" s="6"/>
      <c r="KL28" s="6"/>
      <c r="KM28" s="6"/>
      <c r="KN28" s="6"/>
      <c r="KO28" s="6"/>
      <c r="KP28" s="6"/>
      <c r="KQ28" s="6"/>
      <c r="KR28" s="6"/>
      <c r="KS28" s="6"/>
      <c r="KT28" s="6"/>
      <c r="KU28" s="6"/>
      <c r="KV28" s="6"/>
      <c r="KW28" s="6"/>
      <c r="KX28" s="6"/>
      <c r="KY28" s="6"/>
      <c r="KZ28" s="6"/>
      <c r="LA28" s="6"/>
      <c r="LB28" s="6"/>
      <c r="LC28" s="6"/>
      <c r="LD28" s="6"/>
      <c r="LE28" s="6"/>
      <c r="LF28" s="6"/>
      <c r="LG28" s="6"/>
      <c r="LH28" s="6"/>
      <c r="LI28" s="6"/>
      <c r="LJ28" s="6"/>
      <c r="LK28" s="6"/>
      <c r="LL28" s="6"/>
      <c r="LM28" s="6"/>
      <c r="LN28" s="6"/>
      <c r="LO28" s="6"/>
      <c r="LP28" s="6"/>
      <c r="LQ28" s="6"/>
      <c r="LR28" s="6"/>
      <c r="LS28" s="6"/>
      <c r="LT28" s="6"/>
      <c r="LU28" s="6"/>
      <c r="LV28" s="6"/>
      <c r="LW28" s="6"/>
      <c r="LX28" s="6"/>
      <c r="LY28" s="6"/>
      <c r="LZ28" s="6"/>
      <c r="MA28" s="6"/>
      <c r="MB28" s="6"/>
      <c r="MC28" s="6"/>
      <c r="MD28" s="6"/>
      <c r="ME28" s="6"/>
      <c r="MF28" s="6"/>
      <c r="MG28" s="6"/>
      <c r="MH28" s="6"/>
      <c r="MI28" s="6"/>
      <c r="MJ28" s="6"/>
      <c r="MK28" s="6"/>
      <c r="ML28" s="6"/>
      <c r="MM28" s="6"/>
      <c r="MN28" s="6"/>
      <c r="MO28" s="6"/>
      <c r="MP28" s="6"/>
      <c r="MQ28" s="6"/>
      <c r="MR28" s="6"/>
      <c r="MS28" s="6"/>
      <c r="MT28" s="6"/>
      <c r="MU28" s="6"/>
      <c r="MV28" s="6"/>
      <c r="MW28" s="6"/>
      <c r="MX28" s="6"/>
      <c r="MY28" s="6"/>
      <c r="MZ28" s="6"/>
      <c r="NA28" s="6"/>
      <c r="NB28" s="6"/>
      <c r="NC28" s="6"/>
      <c r="ND28" s="6"/>
      <c r="NE28" s="6"/>
    </row>
    <row r="29" spans="1:369" x14ac:dyDescent="0.25">
      <c r="A29" s="2">
        <v>27</v>
      </c>
      <c r="B29" s="2" t="str">
        <f>INDEX(Pokemon_Data!$C$3:$C$153,Move_Sets!J29)</f>
        <v>Charmeleon</v>
      </c>
      <c r="C29" s="2" t="str">
        <f>LEFT(RIGHT(INDEX(Pokemon_Data!J$3:J$153,Move_Sets!$J29),LEN(INDEX(Pokemon_Data!J$3:J$153,Move_Sets!$J29))-IF(L29=1,-1,IFERROR(FIND("|",SUBSTITUTE(INDEX(Pokemon_Data!J$3:J$153,Move_Sets!$J29),",","|",L29-1)),-1))-1),IFERROR(FIND("|",SUBSTITUTE(INDEX(Pokemon_Data!J$3:J$153,Move_Sets!$J29),",","|",L29)),LEN(INDEX(Pokemon_Data!J$3:J$153,Move_Sets!$J29))+2)-IF(L29=1,-1,IFERROR(FIND("|",SUBSTITUTE(INDEX(Pokemon_Data!J$3:J$153,Move_Sets!$J29),",","|",L29-1)),1))-2)</f>
        <v>Ember</v>
      </c>
      <c r="D29" s="2" t="str">
        <f>LEFT(RIGHT(INDEX(Pokemon_Data!K$3:K$153,Move_Sets!$J29),LEN(INDEX(Pokemon_Data!K$3:K$153,Move_Sets!$J29))-IF(M29=1,-1,IFERROR(FIND("|",SUBSTITUTE(INDEX(Pokemon_Data!K$3:K$153,Move_Sets!$J29),",","|",M29-1)),-1))-1),IFERROR(FIND("|",SUBSTITUTE(INDEX(Pokemon_Data!K$3:K$153,Move_Sets!$J29),",","|",M29)),LEN(INDEX(Pokemon_Data!K$3:K$153,Move_Sets!$J29))+2)-IF(M29=1,-1,IFERROR(FIND("|",SUBSTITUTE(INDEX(Pokemon_Data!K$3:K$153,Move_Sets!$J29),",","|",M29-1)),1))-2)</f>
        <v>Flamethrower</v>
      </c>
      <c r="E29" s="2">
        <f>MATCH(INDEX(Pokemon_Data!H$3:H$153,$J29),Multipliers_RAW!$A$3:$A$21,0)</f>
        <v>2</v>
      </c>
      <c r="F29" s="2">
        <f>MATCH(INDEX(Pokemon_Data!I$3:I$153,$J29),Multipliers_RAW!$A$3:$A$21,0)</f>
        <v>19</v>
      </c>
      <c r="G29" s="2">
        <f>INDEX(Pokemon_Data!V$3:V$153,$J29)</f>
        <v>88</v>
      </c>
      <c r="H29" s="9">
        <f>INDEX(Pokemon_Data!S$3:S$153,$J29)</f>
        <v>120.49933250000001</v>
      </c>
      <c r="I29" s="9">
        <f>INDEX(Pokemon_Data!T$3:T$153,$J29)</f>
        <v>106.1113525</v>
      </c>
      <c r="J29" s="2">
        <f>IFERROR(IF(K28&gt;=INDEX(Pokemon_Data!L$3:L$153,Move_Sets!J28)*INDEX(Pokemon_Data!M$3:M$153,Move_Sets!J28),IF(J28+1&gt;MAX(Pokemon_Data!$A$3:$A$153),"",J28+1),J28),"")</f>
        <v>5</v>
      </c>
      <c r="K29" s="2">
        <f t="shared" si="0"/>
        <v>3</v>
      </c>
      <c r="L29" s="2">
        <f>IF(K29=1,1,L28+IF(M28&gt;=INDEX(Pokemon_Data!M$3:M$153,Move_Sets!J29),1,0))</f>
        <v>1</v>
      </c>
      <c r="M29" s="2">
        <f t="shared" si="1"/>
        <v>3</v>
      </c>
      <c r="N29" s="2">
        <f>MATCH(INDEX(FAST_RAW!D$2:D$42,MATCH($C29,FAST_RAW!$A$2:$A$42,0)),Multipliers_RAW!$A$3:$A$21,0)</f>
        <v>2</v>
      </c>
      <c r="O29" s="8">
        <f>INDEX(FAST_RAW!E$2:E$42,MATCH($C29,FAST_RAW!$A$2:$A$42,0))</f>
        <v>10</v>
      </c>
      <c r="P29" s="2">
        <f>INDEX(FAST_RAW!K$2:K$42,MATCH($C29,FAST_RAW!$A$2:$A$42,0))/1000</f>
        <v>1.05</v>
      </c>
      <c r="Q29" s="2">
        <f>INDEX(FAST_RAW!N$2:N$42,MATCH($C29,FAST_RAW!$A$2:$A$42,0))</f>
        <v>10</v>
      </c>
      <c r="R29" s="14">
        <f>(1+COUNTIF($E29:$F29,N29)*Inputs!$B$19)*INDEX(FAST_RAW!F$2:F$42,MATCH($C29,FAST_RAW!$A$2:$A$42,0))</f>
        <v>1.25</v>
      </c>
      <c r="S29" s="2">
        <f>MATCH(INDEX(Special_RAW!B$2:B$96,MATCH($D29,Special_RAW!$A$2:$A$96,0)),Multipliers_RAW!$A$3:$A$21,0)</f>
        <v>2</v>
      </c>
      <c r="T29" s="8">
        <f>VLOOKUP($D29,Special_RAW!$A$2:$K$96,3,FALSE)</f>
        <v>55</v>
      </c>
      <c r="U29" s="8">
        <f>VLOOKUP($D29,Special_RAW!$A$2:$K$96,8,FALSE)/1000</f>
        <v>2.9</v>
      </c>
      <c r="V29" s="2">
        <f>ROUND(-100/VLOOKUP(D29,Special_RAW!$A$2:$K$96,11,FALSE),0)</f>
        <v>2</v>
      </c>
      <c r="W29" s="66">
        <f>(1+COUNTIF($E29:$F29,S29)*Inputs!$B$19)*(1+VLOOKUP($D29,Special_RAW!$A$2:$K$96,5,FALSE)*Inputs!$B$18)*VLOOKUP($D29,Special_RAW!$A$2:$K$96,4,FALSE)</f>
        <v>1.25</v>
      </c>
      <c r="X29" s="13"/>
      <c r="Y29" s="6"/>
      <c r="Z29" s="6"/>
      <c r="AA29" s="6"/>
      <c r="AB29" s="6"/>
      <c r="AC29" s="6"/>
      <c r="AD29" s="6"/>
      <c r="AE29" s="6"/>
      <c r="AF29" s="6"/>
      <c r="AG29" s="6"/>
      <c r="AH29" s="6"/>
      <c r="AI29" s="6"/>
      <c r="AJ29" s="6"/>
      <c r="AK29" s="6"/>
      <c r="AL29" s="6"/>
      <c r="AM29" s="6"/>
      <c r="AN29" s="6"/>
      <c r="AO29" s="6"/>
      <c r="AP29" s="6"/>
      <c r="AQ29" s="6"/>
      <c r="AR29" s="6"/>
      <c r="AS29" s="6"/>
      <c r="AT29" s="6"/>
      <c r="AU29" s="6"/>
      <c r="AV29" s="6"/>
      <c r="AW29" s="6"/>
      <c r="AX29" s="6"/>
      <c r="AY29" s="6"/>
      <c r="AZ29" s="6"/>
      <c r="BA29" s="6"/>
      <c r="BB29" s="6"/>
      <c r="BC29" s="6"/>
      <c r="BD29" s="6"/>
      <c r="BE29" s="6"/>
      <c r="BF29" s="6"/>
      <c r="BG29" s="6"/>
      <c r="BH29" s="6"/>
      <c r="BI29" s="6"/>
      <c r="BJ29" s="6"/>
      <c r="BK29" s="6"/>
      <c r="BL29" s="6"/>
      <c r="BM29" s="6"/>
      <c r="BN29" s="6"/>
      <c r="BO29" s="6"/>
      <c r="BP29" s="6"/>
      <c r="BQ29" s="6"/>
      <c r="BR29" s="6"/>
      <c r="BS29" s="6"/>
      <c r="BT29" s="6"/>
      <c r="BU29" s="6"/>
      <c r="BV29" s="6"/>
      <c r="BW29" s="6"/>
      <c r="BX29" s="6"/>
      <c r="BY29" s="6"/>
      <c r="BZ29" s="6"/>
      <c r="CA29" s="6"/>
      <c r="CB29" s="6"/>
      <c r="CC29" s="6"/>
      <c r="CD29" s="6"/>
      <c r="CE29" s="6"/>
      <c r="CF29" s="6"/>
      <c r="CG29" s="6"/>
      <c r="CH29" s="6"/>
      <c r="CI29" s="6"/>
      <c r="CJ29" s="6"/>
      <c r="CK29" s="6"/>
      <c r="CL29" s="6"/>
      <c r="CM29" s="6"/>
      <c r="CN29" s="6"/>
      <c r="CO29" s="6"/>
      <c r="CP29" s="6"/>
      <c r="CQ29" s="6"/>
      <c r="CR29" s="6"/>
      <c r="CS29" s="6"/>
      <c r="CT29" s="6"/>
      <c r="CU29" s="6"/>
      <c r="CV29" s="6"/>
      <c r="CW29" s="6"/>
      <c r="CX29" s="6"/>
      <c r="CY29" s="6"/>
      <c r="CZ29" s="6"/>
      <c r="DA29" s="6"/>
      <c r="DB29" s="6"/>
      <c r="DC29" s="6"/>
      <c r="DD29" s="6"/>
      <c r="DE29" s="6"/>
      <c r="DF29" s="6"/>
      <c r="DG29" s="6"/>
      <c r="DH29" s="6"/>
      <c r="DI29" s="6"/>
      <c r="DJ29" s="6"/>
      <c r="DK29" s="6"/>
      <c r="DL29" s="6"/>
      <c r="DM29" s="6"/>
      <c r="DN29" s="6"/>
      <c r="DO29" s="6"/>
      <c r="DP29" s="6"/>
      <c r="DQ29" s="6"/>
      <c r="DR29" s="6"/>
      <c r="DS29" s="6"/>
      <c r="DT29" s="6"/>
      <c r="DU29" s="6"/>
      <c r="DV29" s="6"/>
      <c r="DW29" s="6"/>
      <c r="DX29" s="6"/>
      <c r="DY29" s="6"/>
      <c r="DZ29" s="6"/>
      <c r="EA29" s="6"/>
      <c r="EB29" s="6"/>
      <c r="EC29" s="6"/>
      <c r="ED29" s="6"/>
      <c r="EE29" s="6"/>
      <c r="EF29" s="6"/>
      <c r="EG29" s="6"/>
      <c r="EH29" s="6"/>
      <c r="EI29" s="6"/>
      <c r="EJ29" s="6"/>
      <c r="EK29" s="6"/>
      <c r="EL29" s="6"/>
      <c r="EM29" s="6"/>
      <c r="EN29" s="6"/>
      <c r="EO29" s="6"/>
      <c r="EP29" s="6"/>
      <c r="EQ29" s="6"/>
      <c r="ER29" s="6"/>
      <c r="ES29" s="6"/>
      <c r="ET29" s="6"/>
      <c r="EU29" s="6"/>
      <c r="EV29" s="6"/>
      <c r="EW29" s="6"/>
      <c r="EX29" s="6"/>
      <c r="EY29" s="6"/>
      <c r="EZ29" s="6"/>
      <c r="FA29" s="6"/>
      <c r="FB29" s="6"/>
      <c r="FC29" s="6"/>
      <c r="FD29" s="6"/>
      <c r="FE29" s="6"/>
      <c r="FF29" s="6"/>
      <c r="FG29" s="6"/>
      <c r="FH29" s="6"/>
      <c r="FI29" s="6"/>
      <c r="FJ29" s="6"/>
      <c r="FK29" s="6"/>
      <c r="FL29" s="6"/>
      <c r="FM29" s="6"/>
      <c r="FN29" s="6"/>
      <c r="FO29" s="6"/>
      <c r="FP29" s="6"/>
      <c r="FQ29" s="6"/>
      <c r="FR29" s="6"/>
      <c r="FS29" s="6"/>
      <c r="FT29" s="6"/>
      <c r="FU29" s="6"/>
      <c r="FV29" s="6"/>
      <c r="FW29" s="6"/>
      <c r="FX29" s="6"/>
      <c r="FY29" s="6"/>
      <c r="FZ29" s="6"/>
      <c r="GA29" s="6"/>
      <c r="GB29" s="6"/>
      <c r="GC29" s="6"/>
      <c r="GD29" s="6"/>
      <c r="GE29" s="6"/>
      <c r="GF29" s="6"/>
      <c r="GG29" s="6"/>
      <c r="GH29" s="6"/>
      <c r="GI29" s="6"/>
      <c r="GJ29" s="6"/>
      <c r="GK29" s="6"/>
      <c r="GL29" s="6"/>
      <c r="GM29" s="6"/>
      <c r="GN29" s="6"/>
      <c r="GO29" s="6"/>
      <c r="GP29" s="6"/>
      <c r="GQ29" s="6"/>
      <c r="GR29" s="6"/>
      <c r="GS29" s="6"/>
      <c r="GT29" s="6"/>
      <c r="GU29" s="6"/>
      <c r="GV29" s="6"/>
      <c r="GW29" s="6"/>
      <c r="GX29" s="6"/>
      <c r="GY29" s="6"/>
      <c r="GZ29" s="6"/>
      <c r="HA29" s="6"/>
      <c r="HB29" s="6"/>
      <c r="HC29" s="6"/>
      <c r="HD29" s="6"/>
      <c r="HE29" s="6"/>
      <c r="HF29" s="6"/>
      <c r="HG29" s="6"/>
      <c r="HH29" s="6"/>
      <c r="HI29" s="6"/>
      <c r="HJ29" s="6"/>
      <c r="HK29" s="6"/>
      <c r="HL29" s="6"/>
      <c r="HM29" s="6"/>
      <c r="HN29" s="6"/>
      <c r="HO29" s="6"/>
      <c r="HP29" s="6"/>
      <c r="HQ29" s="6"/>
      <c r="HR29" s="6"/>
      <c r="HS29" s="6"/>
      <c r="HT29" s="6"/>
      <c r="HU29" s="6"/>
      <c r="HV29" s="6"/>
      <c r="HW29" s="6"/>
      <c r="HX29" s="6"/>
      <c r="HY29" s="6"/>
      <c r="HZ29" s="6"/>
      <c r="IA29" s="6"/>
      <c r="IB29" s="6"/>
      <c r="IC29" s="6"/>
      <c r="ID29" s="6"/>
      <c r="IE29" s="6"/>
      <c r="IF29" s="6"/>
      <c r="IG29" s="6"/>
      <c r="IH29" s="6"/>
      <c r="II29" s="6"/>
      <c r="IJ29" s="6"/>
      <c r="IK29" s="6"/>
      <c r="IL29" s="6"/>
      <c r="IM29" s="6"/>
      <c r="IN29" s="6"/>
      <c r="IO29" s="6"/>
      <c r="IP29" s="6"/>
      <c r="IQ29" s="6"/>
      <c r="IR29" s="6"/>
      <c r="IS29" s="6"/>
      <c r="IT29" s="6"/>
      <c r="IU29" s="6"/>
      <c r="IV29" s="6"/>
      <c r="IW29" s="6"/>
      <c r="IX29" s="6"/>
      <c r="IY29" s="6"/>
      <c r="IZ29" s="6"/>
      <c r="JA29" s="6"/>
      <c r="JB29" s="6"/>
      <c r="JC29" s="6"/>
      <c r="JD29" s="6"/>
      <c r="JE29" s="6"/>
      <c r="JF29" s="6"/>
      <c r="JG29" s="6"/>
      <c r="JH29" s="6"/>
      <c r="JI29" s="6"/>
      <c r="JJ29" s="6"/>
      <c r="JK29" s="6"/>
      <c r="JL29" s="6"/>
      <c r="JM29" s="6"/>
      <c r="JN29" s="6"/>
      <c r="JO29" s="6"/>
      <c r="JP29" s="6"/>
      <c r="JQ29" s="6"/>
      <c r="JR29" s="6"/>
      <c r="JS29" s="6"/>
      <c r="JT29" s="6"/>
      <c r="JU29" s="6"/>
      <c r="JV29" s="6"/>
      <c r="JW29" s="6"/>
      <c r="JX29" s="6"/>
      <c r="JY29" s="6"/>
      <c r="JZ29" s="6"/>
      <c r="KA29" s="6"/>
      <c r="KB29" s="6"/>
      <c r="KC29" s="6"/>
      <c r="KD29" s="6"/>
      <c r="KE29" s="6"/>
      <c r="KF29" s="6"/>
      <c r="KG29" s="6"/>
      <c r="KH29" s="6"/>
      <c r="KI29" s="6"/>
      <c r="KJ29" s="6"/>
      <c r="KK29" s="6"/>
      <c r="KL29" s="6"/>
      <c r="KM29" s="6"/>
      <c r="KN29" s="6"/>
      <c r="KO29" s="6"/>
      <c r="KP29" s="6"/>
      <c r="KQ29" s="6"/>
      <c r="KR29" s="6"/>
      <c r="KS29" s="6"/>
      <c r="KT29" s="6"/>
      <c r="KU29" s="6"/>
      <c r="KV29" s="6"/>
      <c r="KW29" s="6"/>
      <c r="KX29" s="6"/>
      <c r="KY29" s="6"/>
      <c r="KZ29" s="6"/>
      <c r="LA29" s="6"/>
      <c r="LB29" s="6"/>
      <c r="LC29" s="6"/>
      <c r="LD29" s="6"/>
      <c r="LE29" s="6"/>
      <c r="LF29" s="6"/>
      <c r="LG29" s="6"/>
      <c r="LH29" s="6"/>
      <c r="LI29" s="6"/>
      <c r="LJ29" s="6"/>
      <c r="LK29" s="6"/>
      <c r="LL29" s="6"/>
      <c r="LM29" s="6"/>
      <c r="LN29" s="6"/>
      <c r="LO29" s="6"/>
      <c r="LP29" s="6"/>
      <c r="LQ29" s="6"/>
      <c r="LR29" s="6"/>
      <c r="LS29" s="6"/>
      <c r="LT29" s="6"/>
      <c r="LU29" s="6"/>
      <c r="LV29" s="6"/>
      <c r="LW29" s="6"/>
      <c r="LX29" s="6"/>
      <c r="LY29" s="6"/>
      <c r="LZ29" s="6"/>
      <c r="MA29" s="6"/>
      <c r="MB29" s="6"/>
      <c r="MC29" s="6"/>
      <c r="MD29" s="6"/>
      <c r="ME29" s="6"/>
      <c r="MF29" s="6"/>
      <c r="MG29" s="6"/>
      <c r="MH29" s="6"/>
      <c r="MI29" s="6"/>
      <c r="MJ29" s="6"/>
      <c r="MK29" s="6"/>
      <c r="ML29" s="6"/>
      <c r="MM29" s="6"/>
      <c r="MN29" s="6"/>
      <c r="MO29" s="6"/>
      <c r="MP29" s="6"/>
      <c r="MQ29" s="6"/>
      <c r="MR29" s="6"/>
      <c r="MS29" s="6"/>
      <c r="MT29" s="6"/>
      <c r="MU29" s="6"/>
      <c r="MV29" s="6"/>
      <c r="MW29" s="6"/>
      <c r="MX29" s="6"/>
      <c r="MY29" s="6"/>
      <c r="MZ29" s="6"/>
      <c r="NA29" s="6"/>
      <c r="NB29" s="6"/>
      <c r="NC29" s="6"/>
      <c r="ND29" s="6"/>
      <c r="NE29" s="6"/>
    </row>
    <row r="30" spans="1:369" x14ac:dyDescent="0.25">
      <c r="A30" s="2">
        <v>28</v>
      </c>
      <c r="B30" s="2" t="str">
        <f>INDEX(Pokemon_Data!$C$3:$C$153,Move_Sets!J30)</f>
        <v>Charmeleon</v>
      </c>
      <c r="C30" s="2" t="str">
        <f>LEFT(RIGHT(INDEX(Pokemon_Data!J$3:J$153,Move_Sets!$J30),LEN(INDEX(Pokemon_Data!J$3:J$153,Move_Sets!$J30))-IF(L30=1,-1,IFERROR(FIND("|",SUBSTITUTE(INDEX(Pokemon_Data!J$3:J$153,Move_Sets!$J30),",","|",L30-1)),-1))-1),IFERROR(FIND("|",SUBSTITUTE(INDEX(Pokemon_Data!J$3:J$153,Move_Sets!$J30),",","|",L30)),LEN(INDEX(Pokemon_Data!J$3:J$153,Move_Sets!$J30))+2)-IF(L30=1,-1,IFERROR(FIND("|",SUBSTITUTE(INDEX(Pokemon_Data!J$3:J$153,Move_Sets!$J30),",","|",L30-1)),1))-2)</f>
        <v>Scratch</v>
      </c>
      <c r="D30" s="2" t="str">
        <f>LEFT(RIGHT(INDEX(Pokemon_Data!K$3:K$153,Move_Sets!$J30),LEN(INDEX(Pokemon_Data!K$3:K$153,Move_Sets!$J30))-IF(M30=1,-1,IFERROR(FIND("|",SUBSTITUTE(INDEX(Pokemon_Data!K$3:K$153,Move_Sets!$J30),",","|",M30-1)),-1))-1),IFERROR(FIND("|",SUBSTITUTE(INDEX(Pokemon_Data!K$3:K$153,Move_Sets!$J30),",","|",M30)),LEN(INDEX(Pokemon_Data!K$3:K$153,Move_Sets!$J30))+2)-IF(M30=1,-1,IFERROR(FIND("|",SUBSTITUTE(INDEX(Pokemon_Data!K$3:K$153,Move_Sets!$J30),",","|",M30-1)),1))-2)</f>
        <v>Fire Punch</v>
      </c>
      <c r="E30" s="2">
        <f>MATCH(INDEX(Pokemon_Data!H$3:H$153,$J30),Multipliers_RAW!$A$3:$A$21,0)</f>
        <v>2</v>
      </c>
      <c r="F30" s="2">
        <f>MATCH(INDEX(Pokemon_Data!I$3:I$153,$J30),Multipliers_RAW!$A$3:$A$21,0)</f>
        <v>19</v>
      </c>
      <c r="G30" s="2">
        <f>INDEX(Pokemon_Data!V$3:V$153,$J30)</f>
        <v>88</v>
      </c>
      <c r="H30" s="9">
        <f>INDEX(Pokemon_Data!S$3:S$153,$J30)</f>
        <v>120.49933250000001</v>
      </c>
      <c r="I30" s="9">
        <f>INDEX(Pokemon_Data!T$3:T$153,$J30)</f>
        <v>106.1113525</v>
      </c>
      <c r="J30" s="2">
        <f>IFERROR(IF(K29&gt;=INDEX(Pokemon_Data!L$3:L$153,Move_Sets!J29)*INDEX(Pokemon_Data!M$3:M$153,Move_Sets!J29),IF(J29+1&gt;MAX(Pokemon_Data!$A$3:$A$153),"",J29+1),J29),"")</f>
        <v>5</v>
      </c>
      <c r="K30" s="2">
        <f t="shared" si="0"/>
        <v>4</v>
      </c>
      <c r="L30" s="2">
        <f>IF(K30=1,1,L29+IF(M29&gt;=INDEX(Pokemon_Data!M$3:M$153,Move_Sets!J30),1,0))</f>
        <v>2</v>
      </c>
      <c r="M30" s="2">
        <f t="shared" si="1"/>
        <v>1</v>
      </c>
      <c r="N30" s="2">
        <f>MATCH(INDEX(FAST_RAW!D$2:D$42,MATCH($C30,FAST_RAW!$A$2:$A$42,0)),Multipliers_RAW!$A$3:$A$21,0)</f>
        <v>1</v>
      </c>
      <c r="O30" s="8">
        <f>INDEX(FAST_RAW!E$2:E$42,MATCH($C30,FAST_RAW!$A$2:$A$42,0))</f>
        <v>6</v>
      </c>
      <c r="P30" s="2">
        <f>INDEX(FAST_RAW!K$2:K$42,MATCH($C30,FAST_RAW!$A$2:$A$42,0))/1000</f>
        <v>0.5</v>
      </c>
      <c r="Q30" s="2">
        <f>INDEX(FAST_RAW!N$2:N$42,MATCH($C30,FAST_RAW!$A$2:$A$42,0))</f>
        <v>7</v>
      </c>
      <c r="R30" s="14">
        <f>(1+COUNTIF($E30:$F30,N30)*Inputs!$B$19)*INDEX(FAST_RAW!F$2:F$42,MATCH($C30,FAST_RAW!$A$2:$A$42,0))</f>
        <v>1</v>
      </c>
      <c r="S30" s="2">
        <f>MATCH(INDEX(Special_RAW!B$2:B$96,MATCH($D30,Special_RAW!$A$2:$A$96,0)),Multipliers_RAW!$A$3:$A$21,0)</f>
        <v>2</v>
      </c>
      <c r="T30" s="8">
        <f>VLOOKUP($D30,Special_RAW!$A$2:$K$96,3,FALSE)</f>
        <v>40</v>
      </c>
      <c r="U30" s="8">
        <f>VLOOKUP($D30,Special_RAW!$A$2:$K$96,8,FALSE)/1000</f>
        <v>2.8</v>
      </c>
      <c r="V30" s="2">
        <f>ROUND(-100/VLOOKUP(D30,Special_RAW!$A$2:$K$96,11,FALSE),0)</f>
        <v>3</v>
      </c>
      <c r="W30" s="66">
        <f>(1+COUNTIF($E30:$F30,S30)*Inputs!$B$19)*(1+VLOOKUP($D30,Special_RAW!$A$2:$K$96,5,FALSE)*Inputs!$B$18)*VLOOKUP($D30,Special_RAW!$A$2:$K$96,4,FALSE)</f>
        <v>1.25</v>
      </c>
      <c r="X30" s="13"/>
      <c r="Y30" s="6"/>
      <c r="Z30" s="6"/>
      <c r="AA30" s="6"/>
      <c r="AB30" s="6"/>
      <c r="AC30" s="6"/>
      <c r="AD30" s="6"/>
      <c r="AE30" s="6"/>
      <c r="AF30" s="6"/>
      <c r="AG30" s="6"/>
      <c r="AH30" s="6"/>
      <c r="AI30" s="6"/>
      <c r="AJ30" s="6"/>
      <c r="AK30" s="6"/>
      <c r="AL30" s="6"/>
      <c r="AM30" s="6"/>
      <c r="AN30" s="6"/>
      <c r="AO30" s="6"/>
      <c r="AP30" s="6"/>
      <c r="AQ30" s="6"/>
      <c r="AR30" s="6"/>
      <c r="AS30" s="6"/>
      <c r="AT30" s="6"/>
      <c r="AU30" s="6"/>
      <c r="AV30" s="6"/>
      <c r="AW30" s="6"/>
      <c r="AX30" s="6"/>
      <c r="AY30" s="6"/>
      <c r="AZ30" s="6"/>
      <c r="BA30" s="6"/>
      <c r="BB30" s="6"/>
      <c r="BC30" s="6"/>
      <c r="BD30" s="6"/>
      <c r="BE30" s="6"/>
      <c r="BF30" s="6"/>
      <c r="BG30" s="6"/>
      <c r="BH30" s="6"/>
      <c r="BI30" s="6"/>
      <c r="BJ30" s="6"/>
      <c r="BK30" s="6"/>
      <c r="BL30" s="6"/>
      <c r="BM30" s="6"/>
      <c r="BN30" s="6"/>
      <c r="BO30" s="6"/>
      <c r="BP30" s="6"/>
      <c r="BQ30" s="6"/>
      <c r="BR30" s="6"/>
      <c r="BS30" s="6"/>
      <c r="BT30" s="6"/>
      <c r="BU30" s="6"/>
      <c r="BV30" s="6"/>
      <c r="BW30" s="6"/>
      <c r="BX30" s="6"/>
      <c r="BY30" s="6"/>
      <c r="BZ30" s="6"/>
      <c r="CA30" s="6"/>
      <c r="CB30" s="6"/>
      <c r="CC30" s="6"/>
      <c r="CD30" s="6"/>
      <c r="CE30" s="6"/>
      <c r="CF30" s="6"/>
      <c r="CG30" s="6"/>
      <c r="CH30" s="6"/>
      <c r="CI30" s="6"/>
      <c r="CJ30" s="6"/>
      <c r="CK30" s="6"/>
      <c r="CL30" s="6"/>
      <c r="CM30" s="6"/>
      <c r="CN30" s="6"/>
      <c r="CO30" s="6"/>
      <c r="CP30" s="6"/>
      <c r="CQ30" s="6"/>
      <c r="CR30" s="6"/>
      <c r="CS30" s="6"/>
      <c r="CT30" s="6"/>
      <c r="CU30" s="6"/>
      <c r="CV30" s="6"/>
      <c r="CW30" s="6"/>
      <c r="CX30" s="6"/>
      <c r="CY30" s="6"/>
      <c r="CZ30" s="6"/>
      <c r="DA30" s="6"/>
      <c r="DB30" s="6"/>
      <c r="DC30" s="6"/>
      <c r="DD30" s="6"/>
      <c r="DE30" s="6"/>
      <c r="DF30" s="6"/>
      <c r="DG30" s="6"/>
      <c r="DH30" s="6"/>
      <c r="DI30" s="6"/>
      <c r="DJ30" s="6"/>
      <c r="DK30" s="6"/>
      <c r="DL30" s="6"/>
      <c r="DM30" s="6"/>
      <c r="DN30" s="6"/>
      <c r="DO30" s="6"/>
      <c r="DP30" s="6"/>
      <c r="DQ30" s="6"/>
      <c r="DR30" s="6"/>
      <c r="DS30" s="6"/>
      <c r="DT30" s="6"/>
      <c r="DU30" s="6"/>
      <c r="DV30" s="6"/>
      <c r="DW30" s="6"/>
      <c r="DX30" s="6"/>
      <c r="DY30" s="6"/>
      <c r="DZ30" s="6"/>
      <c r="EA30" s="6"/>
      <c r="EB30" s="6"/>
      <c r="EC30" s="6"/>
      <c r="ED30" s="6"/>
      <c r="EE30" s="6"/>
      <c r="EF30" s="6"/>
      <c r="EG30" s="6"/>
      <c r="EH30" s="6"/>
      <c r="EI30" s="6"/>
      <c r="EJ30" s="6"/>
      <c r="EK30" s="6"/>
      <c r="EL30" s="6"/>
      <c r="EM30" s="6"/>
      <c r="EN30" s="6"/>
      <c r="EO30" s="6"/>
      <c r="EP30" s="6"/>
      <c r="EQ30" s="6"/>
      <c r="ER30" s="6"/>
      <c r="ES30" s="6"/>
      <c r="ET30" s="6"/>
      <c r="EU30" s="6"/>
      <c r="EV30" s="6"/>
      <c r="EW30" s="6"/>
      <c r="EX30" s="6"/>
      <c r="EY30" s="6"/>
      <c r="EZ30" s="6"/>
      <c r="FA30" s="6"/>
      <c r="FB30" s="6"/>
      <c r="FC30" s="6"/>
      <c r="FD30" s="6"/>
      <c r="FE30" s="6"/>
      <c r="FF30" s="6"/>
      <c r="FG30" s="6"/>
      <c r="FH30" s="6"/>
      <c r="FI30" s="6"/>
      <c r="FJ30" s="6"/>
      <c r="FK30" s="6"/>
      <c r="FL30" s="6"/>
      <c r="FM30" s="6"/>
      <c r="FN30" s="6"/>
      <c r="FO30" s="6"/>
      <c r="FP30" s="6"/>
      <c r="FQ30" s="6"/>
      <c r="FR30" s="6"/>
      <c r="FS30" s="6"/>
      <c r="FT30" s="6"/>
      <c r="FU30" s="6"/>
      <c r="FV30" s="6"/>
      <c r="FW30" s="6"/>
      <c r="FX30" s="6"/>
      <c r="FY30" s="6"/>
      <c r="FZ30" s="6"/>
      <c r="GA30" s="6"/>
      <c r="GB30" s="6"/>
      <c r="GC30" s="6"/>
      <c r="GD30" s="6"/>
      <c r="GE30" s="6"/>
      <c r="GF30" s="6"/>
      <c r="GG30" s="6"/>
      <c r="GH30" s="6"/>
      <c r="GI30" s="6"/>
      <c r="GJ30" s="6"/>
      <c r="GK30" s="6"/>
      <c r="GL30" s="6"/>
      <c r="GM30" s="6"/>
      <c r="GN30" s="6"/>
      <c r="GO30" s="6"/>
      <c r="GP30" s="6"/>
      <c r="GQ30" s="6"/>
      <c r="GR30" s="6"/>
      <c r="GS30" s="6"/>
      <c r="GT30" s="6"/>
      <c r="GU30" s="6"/>
      <c r="GV30" s="6"/>
      <c r="GW30" s="6"/>
      <c r="GX30" s="6"/>
      <c r="GY30" s="6"/>
      <c r="GZ30" s="6"/>
      <c r="HA30" s="6"/>
      <c r="HB30" s="6"/>
      <c r="HC30" s="6"/>
      <c r="HD30" s="6"/>
      <c r="HE30" s="6"/>
      <c r="HF30" s="6"/>
      <c r="HG30" s="6"/>
      <c r="HH30" s="6"/>
      <c r="HI30" s="6"/>
      <c r="HJ30" s="6"/>
      <c r="HK30" s="6"/>
      <c r="HL30" s="6"/>
      <c r="HM30" s="6"/>
      <c r="HN30" s="6"/>
      <c r="HO30" s="6"/>
      <c r="HP30" s="6"/>
      <c r="HQ30" s="6"/>
      <c r="HR30" s="6"/>
      <c r="HS30" s="6"/>
      <c r="HT30" s="6"/>
      <c r="HU30" s="6"/>
      <c r="HV30" s="6"/>
      <c r="HW30" s="6"/>
      <c r="HX30" s="6"/>
      <c r="HY30" s="6"/>
      <c r="HZ30" s="6"/>
      <c r="IA30" s="6"/>
      <c r="IB30" s="6"/>
      <c r="IC30" s="6"/>
      <c r="ID30" s="6"/>
      <c r="IE30" s="6"/>
      <c r="IF30" s="6"/>
      <c r="IG30" s="6"/>
      <c r="IH30" s="6"/>
      <c r="II30" s="6"/>
      <c r="IJ30" s="6"/>
      <c r="IK30" s="6"/>
      <c r="IL30" s="6"/>
      <c r="IM30" s="6"/>
      <c r="IN30" s="6"/>
      <c r="IO30" s="6"/>
      <c r="IP30" s="6"/>
      <c r="IQ30" s="6"/>
      <c r="IR30" s="6"/>
      <c r="IS30" s="6"/>
      <c r="IT30" s="6"/>
      <c r="IU30" s="6"/>
      <c r="IV30" s="6"/>
      <c r="IW30" s="6"/>
      <c r="IX30" s="6"/>
      <c r="IY30" s="6"/>
      <c r="IZ30" s="6"/>
      <c r="JA30" s="6"/>
      <c r="JB30" s="6"/>
      <c r="JC30" s="6"/>
      <c r="JD30" s="6"/>
      <c r="JE30" s="6"/>
      <c r="JF30" s="6"/>
      <c r="JG30" s="6"/>
      <c r="JH30" s="6"/>
      <c r="JI30" s="6"/>
      <c r="JJ30" s="6"/>
      <c r="JK30" s="6"/>
      <c r="JL30" s="6"/>
      <c r="JM30" s="6"/>
      <c r="JN30" s="6"/>
      <c r="JO30" s="6"/>
      <c r="JP30" s="6"/>
      <c r="JQ30" s="6"/>
      <c r="JR30" s="6"/>
      <c r="JS30" s="6"/>
      <c r="JT30" s="6"/>
      <c r="JU30" s="6"/>
      <c r="JV30" s="6"/>
      <c r="JW30" s="6"/>
      <c r="JX30" s="6"/>
      <c r="JY30" s="6"/>
      <c r="JZ30" s="6"/>
      <c r="KA30" s="6"/>
      <c r="KB30" s="6"/>
      <c r="KC30" s="6"/>
      <c r="KD30" s="6"/>
      <c r="KE30" s="6"/>
      <c r="KF30" s="6"/>
      <c r="KG30" s="6"/>
      <c r="KH30" s="6"/>
      <c r="KI30" s="6"/>
      <c r="KJ30" s="6"/>
      <c r="KK30" s="6"/>
      <c r="KL30" s="6"/>
      <c r="KM30" s="6"/>
      <c r="KN30" s="6"/>
      <c r="KO30" s="6"/>
      <c r="KP30" s="6"/>
      <c r="KQ30" s="6"/>
      <c r="KR30" s="6"/>
      <c r="KS30" s="6"/>
      <c r="KT30" s="6"/>
      <c r="KU30" s="6"/>
      <c r="KV30" s="6"/>
      <c r="KW30" s="6"/>
      <c r="KX30" s="6"/>
      <c r="KY30" s="6"/>
      <c r="KZ30" s="6"/>
      <c r="LA30" s="6"/>
      <c r="LB30" s="6"/>
      <c r="LC30" s="6"/>
      <c r="LD30" s="6"/>
      <c r="LE30" s="6"/>
      <c r="LF30" s="6"/>
      <c r="LG30" s="6"/>
      <c r="LH30" s="6"/>
      <c r="LI30" s="6"/>
      <c r="LJ30" s="6"/>
      <c r="LK30" s="6"/>
      <c r="LL30" s="6"/>
      <c r="LM30" s="6"/>
      <c r="LN30" s="6"/>
      <c r="LO30" s="6"/>
      <c r="LP30" s="6"/>
      <c r="LQ30" s="6"/>
      <c r="LR30" s="6"/>
      <c r="LS30" s="6"/>
      <c r="LT30" s="6"/>
      <c r="LU30" s="6"/>
      <c r="LV30" s="6"/>
      <c r="LW30" s="6"/>
      <c r="LX30" s="6"/>
      <c r="LY30" s="6"/>
      <c r="LZ30" s="6"/>
      <c r="MA30" s="6"/>
      <c r="MB30" s="6"/>
      <c r="MC30" s="6"/>
      <c r="MD30" s="6"/>
      <c r="ME30" s="6"/>
      <c r="MF30" s="6"/>
      <c r="MG30" s="6"/>
      <c r="MH30" s="6"/>
      <c r="MI30" s="6"/>
      <c r="MJ30" s="6"/>
      <c r="MK30" s="6"/>
      <c r="ML30" s="6"/>
      <c r="MM30" s="6"/>
      <c r="MN30" s="6"/>
      <c r="MO30" s="6"/>
      <c r="MP30" s="6"/>
      <c r="MQ30" s="6"/>
      <c r="MR30" s="6"/>
      <c r="MS30" s="6"/>
      <c r="MT30" s="6"/>
      <c r="MU30" s="6"/>
      <c r="MV30" s="6"/>
      <c r="MW30" s="6"/>
      <c r="MX30" s="6"/>
      <c r="MY30" s="6"/>
      <c r="MZ30" s="6"/>
      <c r="NA30" s="6"/>
      <c r="NB30" s="6"/>
      <c r="NC30" s="6"/>
      <c r="ND30" s="6"/>
      <c r="NE30" s="6"/>
    </row>
    <row r="31" spans="1:369" x14ac:dyDescent="0.25">
      <c r="A31" s="2">
        <v>29</v>
      </c>
      <c r="B31" s="2" t="str">
        <f>INDEX(Pokemon_Data!$C$3:$C$153,Move_Sets!J31)</f>
        <v>Charmeleon</v>
      </c>
      <c r="C31" s="2" t="str">
        <f>LEFT(RIGHT(INDEX(Pokemon_Data!J$3:J$153,Move_Sets!$J31),LEN(INDEX(Pokemon_Data!J$3:J$153,Move_Sets!$J31))-IF(L31=1,-1,IFERROR(FIND("|",SUBSTITUTE(INDEX(Pokemon_Data!J$3:J$153,Move_Sets!$J31),",","|",L31-1)),-1))-1),IFERROR(FIND("|",SUBSTITUTE(INDEX(Pokemon_Data!J$3:J$153,Move_Sets!$J31),",","|",L31)),LEN(INDEX(Pokemon_Data!J$3:J$153,Move_Sets!$J31))+2)-IF(L31=1,-1,IFERROR(FIND("|",SUBSTITUTE(INDEX(Pokemon_Data!J$3:J$153,Move_Sets!$J31),",","|",L31-1)),1))-2)</f>
        <v>Scratch</v>
      </c>
      <c r="D31" s="2" t="str">
        <f>LEFT(RIGHT(INDEX(Pokemon_Data!K$3:K$153,Move_Sets!$J31),LEN(INDEX(Pokemon_Data!K$3:K$153,Move_Sets!$J31))-IF(M31=1,-1,IFERROR(FIND("|",SUBSTITUTE(INDEX(Pokemon_Data!K$3:K$153,Move_Sets!$J31),",","|",M31-1)),-1))-1),IFERROR(FIND("|",SUBSTITUTE(INDEX(Pokemon_Data!K$3:K$153,Move_Sets!$J31),",","|",M31)),LEN(INDEX(Pokemon_Data!K$3:K$153,Move_Sets!$J31))+2)-IF(M31=1,-1,IFERROR(FIND("|",SUBSTITUTE(INDEX(Pokemon_Data!K$3:K$153,Move_Sets!$J31),",","|",M31-1)),1))-2)</f>
        <v>Flame Burst</v>
      </c>
      <c r="E31" s="2">
        <f>MATCH(INDEX(Pokemon_Data!H$3:H$153,$J31),Multipliers_RAW!$A$3:$A$21,0)</f>
        <v>2</v>
      </c>
      <c r="F31" s="2">
        <f>MATCH(INDEX(Pokemon_Data!I$3:I$153,$J31),Multipliers_RAW!$A$3:$A$21,0)</f>
        <v>19</v>
      </c>
      <c r="G31" s="2">
        <f>INDEX(Pokemon_Data!V$3:V$153,$J31)</f>
        <v>88</v>
      </c>
      <c r="H31" s="9">
        <f>INDEX(Pokemon_Data!S$3:S$153,$J31)</f>
        <v>120.49933250000001</v>
      </c>
      <c r="I31" s="9">
        <f>INDEX(Pokemon_Data!T$3:T$153,$J31)</f>
        <v>106.1113525</v>
      </c>
      <c r="J31" s="2">
        <f>IFERROR(IF(K30&gt;=INDEX(Pokemon_Data!L$3:L$153,Move_Sets!J30)*INDEX(Pokemon_Data!M$3:M$153,Move_Sets!J30),IF(J30+1&gt;MAX(Pokemon_Data!$A$3:$A$153),"",J30+1),J30),"")</f>
        <v>5</v>
      </c>
      <c r="K31" s="2">
        <f t="shared" si="0"/>
        <v>5</v>
      </c>
      <c r="L31" s="2">
        <f>IF(K31=1,1,L30+IF(M30&gt;=INDEX(Pokemon_Data!M$3:M$153,Move_Sets!J31),1,0))</f>
        <v>2</v>
      </c>
      <c r="M31" s="2">
        <f t="shared" si="1"/>
        <v>2</v>
      </c>
      <c r="N31" s="2">
        <f>MATCH(INDEX(FAST_RAW!D$2:D$42,MATCH($C31,FAST_RAW!$A$2:$A$42,0)),Multipliers_RAW!$A$3:$A$21,0)</f>
        <v>1</v>
      </c>
      <c r="O31" s="8">
        <f>INDEX(FAST_RAW!E$2:E$42,MATCH($C31,FAST_RAW!$A$2:$A$42,0))</f>
        <v>6</v>
      </c>
      <c r="P31" s="2">
        <f>INDEX(FAST_RAW!K$2:K$42,MATCH($C31,FAST_RAW!$A$2:$A$42,0))/1000</f>
        <v>0.5</v>
      </c>
      <c r="Q31" s="2">
        <f>INDEX(FAST_RAW!N$2:N$42,MATCH($C31,FAST_RAW!$A$2:$A$42,0))</f>
        <v>7</v>
      </c>
      <c r="R31" s="14">
        <f>(1+COUNTIF($E31:$F31,N31)*Inputs!$B$19)*INDEX(FAST_RAW!F$2:F$42,MATCH($C31,FAST_RAW!$A$2:$A$42,0))</f>
        <v>1</v>
      </c>
      <c r="S31" s="2">
        <f>MATCH(INDEX(Special_RAW!B$2:B$96,MATCH($D31,Special_RAW!$A$2:$A$96,0)),Multipliers_RAW!$A$3:$A$21,0)</f>
        <v>2</v>
      </c>
      <c r="T31" s="8">
        <f>VLOOKUP($D31,Special_RAW!$A$2:$K$96,3,FALSE)</f>
        <v>30</v>
      </c>
      <c r="U31" s="8">
        <f>VLOOKUP($D31,Special_RAW!$A$2:$K$96,8,FALSE)/1000</f>
        <v>2.1</v>
      </c>
      <c r="V31" s="2">
        <f>ROUND(-100/VLOOKUP(D31,Special_RAW!$A$2:$K$96,11,FALSE),0)</f>
        <v>4</v>
      </c>
      <c r="W31" s="66">
        <f>(1+COUNTIF($E31:$F31,S31)*Inputs!$B$19)*(1+VLOOKUP($D31,Special_RAW!$A$2:$K$96,5,FALSE)*Inputs!$B$18)*VLOOKUP($D31,Special_RAW!$A$2:$K$96,4,FALSE)</f>
        <v>1.25</v>
      </c>
      <c r="X31" s="13"/>
      <c r="Y31" s="6"/>
      <c r="Z31" s="6"/>
      <c r="AA31" s="6"/>
      <c r="AB31" s="6"/>
      <c r="AC31" s="6"/>
      <c r="AD31" s="6"/>
      <c r="AE31" s="6"/>
      <c r="AF31" s="6"/>
      <c r="AG31" s="6"/>
      <c r="AH31" s="6"/>
      <c r="AI31" s="6"/>
      <c r="AJ31" s="6"/>
      <c r="AK31" s="6"/>
      <c r="AL31" s="6"/>
      <c r="AM31" s="6"/>
      <c r="AN31" s="6"/>
      <c r="AO31" s="6"/>
      <c r="AP31" s="6"/>
      <c r="AQ31" s="6"/>
      <c r="AR31" s="6"/>
      <c r="AS31" s="6"/>
      <c r="AT31" s="6"/>
      <c r="AU31" s="6"/>
      <c r="AV31" s="6"/>
      <c r="AW31" s="6"/>
      <c r="AX31" s="6"/>
      <c r="AY31" s="6"/>
      <c r="AZ31" s="6"/>
      <c r="BA31" s="6"/>
      <c r="BB31" s="6"/>
      <c r="BC31" s="6"/>
      <c r="BD31" s="6"/>
      <c r="BE31" s="6"/>
      <c r="BF31" s="6"/>
      <c r="BG31" s="6"/>
      <c r="BH31" s="6"/>
      <c r="BI31" s="6"/>
      <c r="BJ31" s="6"/>
      <c r="BK31" s="6"/>
      <c r="BL31" s="6"/>
      <c r="BM31" s="6"/>
      <c r="BN31" s="6"/>
      <c r="BO31" s="6"/>
      <c r="BP31" s="6"/>
      <c r="BQ31" s="6"/>
      <c r="BR31" s="6"/>
      <c r="BS31" s="6"/>
      <c r="BT31" s="6"/>
      <c r="BU31" s="6"/>
      <c r="BV31" s="6"/>
      <c r="BW31" s="6"/>
      <c r="BX31" s="6"/>
      <c r="BY31" s="6"/>
      <c r="BZ31" s="6"/>
      <c r="CA31" s="6"/>
      <c r="CB31" s="6"/>
      <c r="CC31" s="6"/>
      <c r="CD31" s="6"/>
      <c r="CE31" s="6"/>
      <c r="CF31" s="6"/>
      <c r="CG31" s="6"/>
      <c r="CH31" s="6"/>
      <c r="CI31" s="6"/>
      <c r="CJ31" s="6"/>
      <c r="CK31" s="6"/>
      <c r="CL31" s="6"/>
      <c r="CM31" s="6"/>
      <c r="CN31" s="6"/>
      <c r="CO31" s="6"/>
      <c r="CP31" s="6"/>
      <c r="CQ31" s="6"/>
      <c r="CR31" s="6"/>
      <c r="CS31" s="6"/>
      <c r="CT31" s="6"/>
      <c r="CU31" s="6"/>
      <c r="CV31" s="6"/>
      <c r="CW31" s="6"/>
      <c r="CX31" s="6"/>
      <c r="CY31" s="6"/>
      <c r="CZ31" s="6"/>
      <c r="DA31" s="6"/>
      <c r="DB31" s="6"/>
      <c r="DC31" s="6"/>
      <c r="DD31" s="6"/>
      <c r="DE31" s="6"/>
      <c r="DF31" s="6"/>
      <c r="DG31" s="6"/>
      <c r="DH31" s="6"/>
      <c r="DI31" s="6"/>
      <c r="DJ31" s="6"/>
      <c r="DK31" s="6"/>
      <c r="DL31" s="6"/>
      <c r="DM31" s="6"/>
      <c r="DN31" s="6"/>
      <c r="DO31" s="6"/>
      <c r="DP31" s="6"/>
      <c r="DQ31" s="6"/>
      <c r="DR31" s="6"/>
      <c r="DS31" s="6"/>
      <c r="DT31" s="6"/>
      <c r="DU31" s="6"/>
      <c r="DV31" s="6"/>
      <c r="DW31" s="6"/>
      <c r="DX31" s="6"/>
      <c r="DY31" s="6"/>
      <c r="DZ31" s="6"/>
      <c r="EA31" s="6"/>
      <c r="EB31" s="6"/>
      <c r="EC31" s="6"/>
      <c r="ED31" s="6"/>
      <c r="EE31" s="6"/>
      <c r="EF31" s="6"/>
      <c r="EG31" s="6"/>
      <c r="EH31" s="6"/>
      <c r="EI31" s="6"/>
      <c r="EJ31" s="6"/>
      <c r="EK31" s="6"/>
      <c r="EL31" s="6"/>
      <c r="EM31" s="6"/>
      <c r="EN31" s="6"/>
      <c r="EO31" s="6"/>
      <c r="EP31" s="6"/>
      <c r="EQ31" s="6"/>
      <c r="ER31" s="6"/>
      <c r="ES31" s="6"/>
      <c r="ET31" s="6"/>
      <c r="EU31" s="6"/>
      <c r="EV31" s="6"/>
      <c r="EW31" s="6"/>
      <c r="EX31" s="6"/>
      <c r="EY31" s="6"/>
      <c r="EZ31" s="6"/>
      <c r="FA31" s="6"/>
      <c r="FB31" s="6"/>
      <c r="FC31" s="6"/>
      <c r="FD31" s="6"/>
      <c r="FE31" s="6"/>
      <c r="FF31" s="6"/>
      <c r="FG31" s="6"/>
      <c r="FH31" s="6"/>
      <c r="FI31" s="6"/>
      <c r="FJ31" s="6"/>
      <c r="FK31" s="6"/>
      <c r="FL31" s="6"/>
      <c r="FM31" s="6"/>
      <c r="FN31" s="6"/>
      <c r="FO31" s="6"/>
      <c r="FP31" s="6"/>
      <c r="FQ31" s="6"/>
      <c r="FR31" s="6"/>
      <c r="FS31" s="6"/>
      <c r="FT31" s="6"/>
      <c r="FU31" s="6"/>
      <c r="FV31" s="6"/>
      <c r="FW31" s="6"/>
      <c r="FX31" s="6"/>
      <c r="FY31" s="6"/>
      <c r="FZ31" s="6"/>
      <c r="GA31" s="6"/>
      <c r="GB31" s="6"/>
      <c r="GC31" s="6"/>
      <c r="GD31" s="6"/>
      <c r="GE31" s="6"/>
      <c r="GF31" s="6"/>
      <c r="GG31" s="6"/>
      <c r="GH31" s="6"/>
      <c r="GI31" s="6"/>
      <c r="GJ31" s="6"/>
      <c r="GK31" s="6"/>
      <c r="GL31" s="6"/>
      <c r="GM31" s="6"/>
      <c r="GN31" s="6"/>
      <c r="GO31" s="6"/>
      <c r="GP31" s="6"/>
      <c r="GQ31" s="6"/>
      <c r="GR31" s="6"/>
      <c r="GS31" s="6"/>
      <c r="GT31" s="6"/>
      <c r="GU31" s="6"/>
      <c r="GV31" s="6"/>
      <c r="GW31" s="6"/>
      <c r="GX31" s="6"/>
      <c r="GY31" s="6"/>
      <c r="GZ31" s="6"/>
      <c r="HA31" s="6"/>
      <c r="HB31" s="6"/>
      <c r="HC31" s="6"/>
      <c r="HD31" s="6"/>
      <c r="HE31" s="6"/>
      <c r="HF31" s="6"/>
      <c r="HG31" s="6"/>
      <c r="HH31" s="6"/>
      <c r="HI31" s="6"/>
      <c r="HJ31" s="6"/>
      <c r="HK31" s="6"/>
      <c r="HL31" s="6"/>
      <c r="HM31" s="6"/>
      <c r="HN31" s="6"/>
      <c r="HO31" s="6"/>
      <c r="HP31" s="6"/>
      <c r="HQ31" s="6"/>
      <c r="HR31" s="6"/>
      <c r="HS31" s="6"/>
      <c r="HT31" s="6"/>
      <c r="HU31" s="6"/>
      <c r="HV31" s="6"/>
      <c r="HW31" s="6"/>
      <c r="HX31" s="6"/>
      <c r="HY31" s="6"/>
      <c r="HZ31" s="6"/>
      <c r="IA31" s="6"/>
      <c r="IB31" s="6"/>
      <c r="IC31" s="6"/>
      <c r="ID31" s="6"/>
      <c r="IE31" s="6"/>
      <c r="IF31" s="6"/>
      <c r="IG31" s="6"/>
      <c r="IH31" s="6"/>
      <c r="II31" s="6"/>
      <c r="IJ31" s="6"/>
      <c r="IK31" s="6"/>
      <c r="IL31" s="6"/>
      <c r="IM31" s="6"/>
      <c r="IN31" s="6"/>
      <c r="IO31" s="6"/>
      <c r="IP31" s="6"/>
      <c r="IQ31" s="6"/>
      <c r="IR31" s="6"/>
      <c r="IS31" s="6"/>
      <c r="IT31" s="6"/>
      <c r="IU31" s="6"/>
      <c r="IV31" s="6"/>
      <c r="IW31" s="6"/>
      <c r="IX31" s="6"/>
      <c r="IY31" s="6"/>
      <c r="IZ31" s="6"/>
      <c r="JA31" s="6"/>
      <c r="JB31" s="6"/>
      <c r="JC31" s="6"/>
      <c r="JD31" s="6"/>
      <c r="JE31" s="6"/>
      <c r="JF31" s="6"/>
      <c r="JG31" s="6"/>
      <c r="JH31" s="6"/>
      <c r="JI31" s="6"/>
      <c r="JJ31" s="6"/>
      <c r="JK31" s="6"/>
      <c r="JL31" s="6"/>
      <c r="JM31" s="6"/>
      <c r="JN31" s="6"/>
      <c r="JO31" s="6"/>
      <c r="JP31" s="6"/>
      <c r="JQ31" s="6"/>
      <c r="JR31" s="6"/>
      <c r="JS31" s="6"/>
      <c r="JT31" s="6"/>
      <c r="JU31" s="6"/>
      <c r="JV31" s="6"/>
      <c r="JW31" s="6"/>
      <c r="JX31" s="6"/>
      <c r="JY31" s="6"/>
      <c r="JZ31" s="6"/>
      <c r="KA31" s="6"/>
      <c r="KB31" s="6"/>
      <c r="KC31" s="6"/>
      <c r="KD31" s="6"/>
      <c r="KE31" s="6"/>
      <c r="KF31" s="6"/>
      <c r="KG31" s="6"/>
      <c r="KH31" s="6"/>
      <c r="KI31" s="6"/>
      <c r="KJ31" s="6"/>
      <c r="KK31" s="6"/>
      <c r="KL31" s="6"/>
      <c r="KM31" s="6"/>
      <c r="KN31" s="6"/>
      <c r="KO31" s="6"/>
      <c r="KP31" s="6"/>
      <c r="KQ31" s="6"/>
      <c r="KR31" s="6"/>
      <c r="KS31" s="6"/>
      <c r="KT31" s="6"/>
      <c r="KU31" s="6"/>
      <c r="KV31" s="6"/>
      <c r="KW31" s="6"/>
      <c r="KX31" s="6"/>
      <c r="KY31" s="6"/>
      <c r="KZ31" s="6"/>
      <c r="LA31" s="6"/>
      <c r="LB31" s="6"/>
      <c r="LC31" s="6"/>
      <c r="LD31" s="6"/>
      <c r="LE31" s="6"/>
      <c r="LF31" s="6"/>
      <c r="LG31" s="6"/>
      <c r="LH31" s="6"/>
      <c r="LI31" s="6"/>
      <c r="LJ31" s="6"/>
      <c r="LK31" s="6"/>
      <c r="LL31" s="6"/>
      <c r="LM31" s="6"/>
      <c r="LN31" s="6"/>
      <c r="LO31" s="6"/>
      <c r="LP31" s="6"/>
      <c r="LQ31" s="6"/>
      <c r="LR31" s="6"/>
      <c r="LS31" s="6"/>
      <c r="LT31" s="6"/>
      <c r="LU31" s="6"/>
      <c r="LV31" s="6"/>
      <c r="LW31" s="6"/>
      <c r="LX31" s="6"/>
      <c r="LY31" s="6"/>
      <c r="LZ31" s="6"/>
      <c r="MA31" s="6"/>
      <c r="MB31" s="6"/>
      <c r="MC31" s="6"/>
      <c r="MD31" s="6"/>
      <c r="ME31" s="6"/>
      <c r="MF31" s="6"/>
      <c r="MG31" s="6"/>
      <c r="MH31" s="6"/>
      <c r="MI31" s="6"/>
      <c r="MJ31" s="6"/>
      <c r="MK31" s="6"/>
      <c r="ML31" s="6"/>
      <c r="MM31" s="6"/>
      <c r="MN31" s="6"/>
      <c r="MO31" s="6"/>
      <c r="MP31" s="6"/>
      <c r="MQ31" s="6"/>
      <c r="MR31" s="6"/>
      <c r="MS31" s="6"/>
      <c r="MT31" s="6"/>
      <c r="MU31" s="6"/>
      <c r="MV31" s="6"/>
      <c r="MW31" s="6"/>
      <c r="MX31" s="6"/>
      <c r="MY31" s="6"/>
      <c r="MZ31" s="6"/>
      <c r="NA31" s="6"/>
      <c r="NB31" s="6"/>
      <c r="NC31" s="6"/>
      <c r="ND31" s="6"/>
      <c r="NE31" s="6"/>
    </row>
    <row r="32" spans="1:369" x14ac:dyDescent="0.25">
      <c r="A32" s="2">
        <v>30</v>
      </c>
      <c r="B32" s="2" t="str">
        <f>INDEX(Pokemon_Data!$C$3:$C$153,Move_Sets!J32)</f>
        <v>Charmeleon</v>
      </c>
      <c r="C32" s="2" t="str">
        <f>LEFT(RIGHT(INDEX(Pokemon_Data!J$3:J$153,Move_Sets!$J32),LEN(INDEX(Pokemon_Data!J$3:J$153,Move_Sets!$J32))-IF(L32=1,-1,IFERROR(FIND("|",SUBSTITUTE(INDEX(Pokemon_Data!J$3:J$153,Move_Sets!$J32),",","|",L32-1)),-1))-1),IFERROR(FIND("|",SUBSTITUTE(INDEX(Pokemon_Data!J$3:J$153,Move_Sets!$J32),",","|",L32)),LEN(INDEX(Pokemon_Data!J$3:J$153,Move_Sets!$J32))+2)-IF(L32=1,-1,IFERROR(FIND("|",SUBSTITUTE(INDEX(Pokemon_Data!J$3:J$153,Move_Sets!$J32),",","|",L32-1)),1))-2)</f>
        <v>Scratch</v>
      </c>
      <c r="D32" s="2" t="str">
        <f>LEFT(RIGHT(INDEX(Pokemon_Data!K$3:K$153,Move_Sets!$J32),LEN(INDEX(Pokemon_Data!K$3:K$153,Move_Sets!$J32))-IF(M32=1,-1,IFERROR(FIND("|",SUBSTITUTE(INDEX(Pokemon_Data!K$3:K$153,Move_Sets!$J32),",","|",M32-1)),-1))-1),IFERROR(FIND("|",SUBSTITUTE(INDEX(Pokemon_Data!K$3:K$153,Move_Sets!$J32),",","|",M32)),LEN(INDEX(Pokemon_Data!K$3:K$153,Move_Sets!$J32))+2)-IF(M32=1,-1,IFERROR(FIND("|",SUBSTITUTE(INDEX(Pokemon_Data!K$3:K$153,Move_Sets!$J32),",","|",M32-1)),1))-2)</f>
        <v>Flamethrower</v>
      </c>
      <c r="E32" s="2">
        <f>MATCH(INDEX(Pokemon_Data!H$3:H$153,$J32),Multipliers_RAW!$A$3:$A$21,0)</f>
        <v>2</v>
      </c>
      <c r="F32" s="2">
        <f>MATCH(INDEX(Pokemon_Data!I$3:I$153,$J32),Multipliers_RAW!$A$3:$A$21,0)</f>
        <v>19</v>
      </c>
      <c r="G32" s="2">
        <f>INDEX(Pokemon_Data!V$3:V$153,$J32)</f>
        <v>88</v>
      </c>
      <c r="H32" s="9">
        <f>INDEX(Pokemon_Data!S$3:S$153,$J32)</f>
        <v>120.49933250000001</v>
      </c>
      <c r="I32" s="9">
        <f>INDEX(Pokemon_Data!T$3:T$153,$J32)</f>
        <v>106.1113525</v>
      </c>
      <c r="J32" s="2">
        <f>IFERROR(IF(K31&gt;=INDEX(Pokemon_Data!L$3:L$153,Move_Sets!J31)*INDEX(Pokemon_Data!M$3:M$153,Move_Sets!J31),IF(J31+1&gt;MAX(Pokemon_Data!$A$3:$A$153),"",J31+1),J31),"")</f>
        <v>5</v>
      </c>
      <c r="K32" s="2">
        <f t="shared" si="0"/>
        <v>6</v>
      </c>
      <c r="L32" s="2">
        <f>IF(K32=1,1,L31+IF(M31&gt;=INDEX(Pokemon_Data!M$3:M$153,Move_Sets!J32),1,0))</f>
        <v>2</v>
      </c>
      <c r="M32" s="2">
        <f t="shared" si="1"/>
        <v>3</v>
      </c>
      <c r="N32" s="2">
        <f>MATCH(INDEX(FAST_RAW!D$2:D$42,MATCH($C32,FAST_RAW!$A$2:$A$42,0)),Multipliers_RAW!$A$3:$A$21,0)</f>
        <v>1</v>
      </c>
      <c r="O32" s="8">
        <f>INDEX(FAST_RAW!E$2:E$42,MATCH($C32,FAST_RAW!$A$2:$A$42,0))</f>
        <v>6</v>
      </c>
      <c r="P32" s="2">
        <f>INDEX(FAST_RAW!K$2:K$42,MATCH($C32,FAST_RAW!$A$2:$A$42,0))/1000</f>
        <v>0.5</v>
      </c>
      <c r="Q32" s="2">
        <f>INDEX(FAST_RAW!N$2:N$42,MATCH($C32,FAST_RAW!$A$2:$A$42,0))</f>
        <v>7</v>
      </c>
      <c r="R32" s="14">
        <f>(1+COUNTIF($E32:$F32,N32)*Inputs!$B$19)*INDEX(FAST_RAW!F$2:F$42,MATCH($C32,FAST_RAW!$A$2:$A$42,0))</f>
        <v>1</v>
      </c>
      <c r="S32" s="2">
        <f>MATCH(INDEX(Special_RAW!B$2:B$96,MATCH($D32,Special_RAW!$A$2:$A$96,0)),Multipliers_RAW!$A$3:$A$21,0)</f>
        <v>2</v>
      </c>
      <c r="T32" s="8">
        <f>VLOOKUP($D32,Special_RAW!$A$2:$K$96,3,FALSE)</f>
        <v>55</v>
      </c>
      <c r="U32" s="8">
        <f>VLOOKUP($D32,Special_RAW!$A$2:$K$96,8,FALSE)/1000</f>
        <v>2.9</v>
      </c>
      <c r="V32" s="2">
        <f>ROUND(-100/VLOOKUP(D32,Special_RAW!$A$2:$K$96,11,FALSE),0)</f>
        <v>2</v>
      </c>
      <c r="W32" s="66">
        <f>(1+COUNTIF($E32:$F32,S32)*Inputs!$B$19)*(1+VLOOKUP($D32,Special_RAW!$A$2:$K$96,5,FALSE)*Inputs!$B$18)*VLOOKUP($D32,Special_RAW!$A$2:$K$96,4,FALSE)</f>
        <v>1.25</v>
      </c>
      <c r="X32" s="13"/>
      <c r="Y32" s="6"/>
      <c r="Z32" s="6"/>
      <c r="AA32" s="6"/>
      <c r="AB32" s="6"/>
      <c r="AC32" s="6"/>
      <c r="AD32" s="6"/>
      <c r="AE32" s="6"/>
      <c r="AF32" s="6"/>
      <c r="AG32" s="6"/>
      <c r="AH32" s="6"/>
      <c r="AI32" s="6"/>
      <c r="AJ32" s="6"/>
      <c r="AK32" s="6"/>
      <c r="AL32" s="6"/>
      <c r="AM32" s="6"/>
      <c r="AN32" s="6"/>
      <c r="AO32" s="6"/>
      <c r="AP32" s="6"/>
      <c r="AQ32" s="6"/>
      <c r="AR32" s="6"/>
      <c r="AS32" s="6"/>
      <c r="AT32" s="6"/>
      <c r="AU32" s="6"/>
      <c r="AV32" s="6"/>
      <c r="AW32" s="6"/>
      <c r="AX32" s="6"/>
      <c r="AY32" s="6"/>
      <c r="AZ32" s="6"/>
      <c r="BA32" s="6"/>
      <c r="BB32" s="6"/>
      <c r="BC32" s="6"/>
      <c r="BD32" s="6"/>
      <c r="BE32" s="6"/>
      <c r="BF32" s="6"/>
      <c r="BG32" s="6"/>
      <c r="BH32" s="6"/>
      <c r="BI32" s="6"/>
      <c r="BJ32" s="6"/>
      <c r="BK32" s="6"/>
      <c r="BL32" s="6"/>
      <c r="BM32" s="6"/>
      <c r="BN32" s="6"/>
      <c r="BO32" s="6"/>
      <c r="BP32" s="6"/>
      <c r="BQ32" s="6"/>
      <c r="BR32" s="6"/>
      <c r="BS32" s="6"/>
      <c r="BT32" s="6"/>
      <c r="BU32" s="6"/>
      <c r="BV32" s="6"/>
      <c r="BW32" s="6"/>
      <c r="BX32" s="6"/>
      <c r="BY32" s="6"/>
      <c r="BZ32" s="6"/>
      <c r="CA32" s="6"/>
      <c r="CB32" s="6"/>
      <c r="CC32" s="6"/>
      <c r="CD32" s="6"/>
      <c r="CE32" s="6"/>
      <c r="CF32" s="6"/>
      <c r="CG32" s="6"/>
      <c r="CH32" s="6"/>
      <c r="CI32" s="6"/>
      <c r="CJ32" s="6"/>
      <c r="CK32" s="6"/>
      <c r="CL32" s="6"/>
      <c r="CM32" s="6"/>
      <c r="CN32" s="6"/>
      <c r="CO32" s="6"/>
      <c r="CP32" s="6"/>
      <c r="CQ32" s="6"/>
      <c r="CR32" s="6"/>
      <c r="CS32" s="6"/>
      <c r="CT32" s="6"/>
      <c r="CU32" s="6"/>
      <c r="CV32" s="6"/>
      <c r="CW32" s="6"/>
      <c r="CX32" s="6"/>
      <c r="CY32" s="6"/>
      <c r="CZ32" s="6"/>
      <c r="DA32" s="6"/>
      <c r="DB32" s="6"/>
      <c r="DC32" s="6"/>
      <c r="DD32" s="6"/>
      <c r="DE32" s="6"/>
      <c r="DF32" s="6"/>
      <c r="DG32" s="6"/>
      <c r="DH32" s="6"/>
      <c r="DI32" s="6"/>
      <c r="DJ32" s="6"/>
      <c r="DK32" s="6"/>
      <c r="DL32" s="6"/>
      <c r="DM32" s="6"/>
      <c r="DN32" s="6"/>
      <c r="DO32" s="6"/>
      <c r="DP32" s="6"/>
      <c r="DQ32" s="6"/>
      <c r="DR32" s="6"/>
      <c r="DS32" s="6"/>
      <c r="DT32" s="6"/>
      <c r="DU32" s="6"/>
      <c r="DV32" s="6"/>
      <c r="DW32" s="6"/>
      <c r="DX32" s="6"/>
      <c r="DY32" s="6"/>
      <c r="DZ32" s="6"/>
      <c r="EA32" s="6"/>
      <c r="EB32" s="6"/>
      <c r="EC32" s="6"/>
      <c r="ED32" s="6"/>
      <c r="EE32" s="6"/>
      <c r="EF32" s="6"/>
      <c r="EG32" s="6"/>
      <c r="EH32" s="6"/>
      <c r="EI32" s="6"/>
      <c r="EJ32" s="6"/>
      <c r="EK32" s="6"/>
      <c r="EL32" s="6"/>
      <c r="EM32" s="6"/>
      <c r="EN32" s="6"/>
      <c r="EO32" s="6"/>
      <c r="EP32" s="6"/>
      <c r="EQ32" s="6"/>
      <c r="ER32" s="6"/>
      <c r="ES32" s="6"/>
      <c r="ET32" s="6"/>
      <c r="EU32" s="6"/>
      <c r="EV32" s="6"/>
      <c r="EW32" s="6"/>
      <c r="EX32" s="6"/>
      <c r="EY32" s="6"/>
      <c r="EZ32" s="6"/>
      <c r="FA32" s="6"/>
      <c r="FB32" s="6"/>
      <c r="FC32" s="6"/>
      <c r="FD32" s="6"/>
      <c r="FE32" s="6"/>
      <c r="FF32" s="6"/>
      <c r="FG32" s="6"/>
      <c r="FH32" s="6"/>
      <c r="FI32" s="6"/>
      <c r="FJ32" s="6"/>
      <c r="FK32" s="6"/>
      <c r="FL32" s="6"/>
      <c r="FM32" s="6"/>
      <c r="FN32" s="6"/>
      <c r="FO32" s="6"/>
      <c r="FP32" s="6"/>
      <c r="FQ32" s="6"/>
      <c r="FR32" s="6"/>
      <c r="FS32" s="6"/>
      <c r="FT32" s="6"/>
      <c r="FU32" s="6"/>
      <c r="FV32" s="6"/>
      <c r="FW32" s="6"/>
      <c r="FX32" s="6"/>
      <c r="FY32" s="6"/>
      <c r="FZ32" s="6"/>
      <c r="GA32" s="6"/>
      <c r="GB32" s="6"/>
      <c r="GC32" s="6"/>
      <c r="GD32" s="6"/>
      <c r="GE32" s="6"/>
      <c r="GF32" s="6"/>
      <c r="GG32" s="6"/>
      <c r="GH32" s="6"/>
      <c r="GI32" s="6"/>
      <c r="GJ32" s="6"/>
      <c r="GK32" s="6"/>
      <c r="GL32" s="6"/>
      <c r="GM32" s="6"/>
      <c r="GN32" s="6"/>
      <c r="GO32" s="6"/>
      <c r="GP32" s="6"/>
      <c r="GQ32" s="6"/>
      <c r="GR32" s="6"/>
      <c r="GS32" s="6"/>
      <c r="GT32" s="6"/>
      <c r="GU32" s="6"/>
      <c r="GV32" s="6"/>
      <c r="GW32" s="6"/>
      <c r="GX32" s="6"/>
      <c r="GY32" s="6"/>
      <c r="GZ32" s="6"/>
      <c r="HA32" s="6"/>
      <c r="HB32" s="6"/>
      <c r="HC32" s="6"/>
      <c r="HD32" s="6"/>
      <c r="HE32" s="6"/>
      <c r="HF32" s="6"/>
      <c r="HG32" s="6"/>
      <c r="HH32" s="6"/>
      <c r="HI32" s="6"/>
      <c r="HJ32" s="6"/>
      <c r="HK32" s="6"/>
      <c r="HL32" s="6"/>
      <c r="HM32" s="6"/>
      <c r="HN32" s="6"/>
      <c r="HO32" s="6"/>
      <c r="HP32" s="6"/>
      <c r="HQ32" s="6"/>
      <c r="HR32" s="6"/>
      <c r="HS32" s="6"/>
      <c r="HT32" s="6"/>
      <c r="HU32" s="6"/>
      <c r="HV32" s="6"/>
      <c r="HW32" s="6"/>
      <c r="HX32" s="6"/>
      <c r="HY32" s="6"/>
      <c r="HZ32" s="6"/>
      <c r="IA32" s="6"/>
      <c r="IB32" s="6"/>
      <c r="IC32" s="6"/>
      <c r="ID32" s="6"/>
      <c r="IE32" s="6"/>
      <c r="IF32" s="6"/>
      <c r="IG32" s="6"/>
      <c r="IH32" s="6"/>
      <c r="II32" s="6"/>
      <c r="IJ32" s="6"/>
      <c r="IK32" s="6"/>
      <c r="IL32" s="6"/>
      <c r="IM32" s="6"/>
      <c r="IN32" s="6"/>
      <c r="IO32" s="6"/>
      <c r="IP32" s="6"/>
      <c r="IQ32" s="6"/>
      <c r="IR32" s="6"/>
      <c r="IS32" s="6"/>
      <c r="IT32" s="6"/>
      <c r="IU32" s="6"/>
      <c r="IV32" s="6"/>
      <c r="IW32" s="6"/>
      <c r="IX32" s="6"/>
      <c r="IY32" s="6"/>
      <c r="IZ32" s="6"/>
      <c r="JA32" s="6"/>
      <c r="JB32" s="6"/>
      <c r="JC32" s="6"/>
      <c r="JD32" s="6"/>
      <c r="JE32" s="6"/>
      <c r="JF32" s="6"/>
      <c r="JG32" s="6"/>
      <c r="JH32" s="6"/>
      <c r="JI32" s="6"/>
      <c r="JJ32" s="6"/>
      <c r="JK32" s="6"/>
      <c r="JL32" s="6"/>
      <c r="JM32" s="6"/>
      <c r="JN32" s="6"/>
      <c r="JO32" s="6"/>
      <c r="JP32" s="6"/>
      <c r="JQ32" s="6"/>
      <c r="JR32" s="6"/>
      <c r="JS32" s="6"/>
      <c r="JT32" s="6"/>
      <c r="JU32" s="6"/>
      <c r="JV32" s="6"/>
      <c r="JW32" s="6"/>
      <c r="JX32" s="6"/>
      <c r="JY32" s="6"/>
      <c r="JZ32" s="6"/>
      <c r="KA32" s="6"/>
      <c r="KB32" s="6"/>
      <c r="KC32" s="6"/>
      <c r="KD32" s="6"/>
      <c r="KE32" s="6"/>
      <c r="KF32" s="6"/>
      <c r="KG32" s="6"/>
      <c r="KH32" s="6"/>
      <c r="KI32" s="6"/>
      <c r="KJ32" s="6"/>
      <c r="KK32" s="6"/>
      <c r="KL32" s="6"/>
      <c r="KM32" s="6"/>
      <c r="KN32" s="6"/>
      <c r="KO32" s="6"/>
      <c r="KP32" s="6"/>
      <c r="KQ32" s="6"/>
      <c r="KR32" s="6"/>
      <c r="KS32" s="6"/>
      <c r="KT32" s="6"/>
      <c r="KU32" s="6"/>
      <c r="KV32" s="6"/>
      <c r="KW32" s="6"/>
      <c r="KX32" s="6"/>
      <c r="KY32" s="6"/>
      <c r="KZ32" s="6"/>
      <c r="LA32" s="6"/>
      <c r="LB32" s="6"/>
      <c r="LC32" s="6"/>
      <c r="LD32" s="6"/>
      <c r="LE32" s="6"/>
      <c r="LF32" s="6"/>
      <c r="LG32" s="6"/>
      <c r="LH32" s="6"/>
      <c r="LI32" s="6"/>
      <c r="LJ32" s="6"/>
      <c r="LK32" s="6"/>
      <c r="LL32" s="6"/>
      <c r="LM32" s="6"/>
      <c r="LN32" s="6"/>
      <c r="LO32" s="6"/>
      <c r="LP32" s="6"/>
      <c r="LQ32" s="6"/>
      <c r="LR32" s="6"/>
      <c r="LS32" s="6"/>
      <c r="LT32" s="6"/>
      <c r="LU32" s="6"/>
      <c r="LV32" s="6"/>
      <c r="LW32" s="6"/>
      <c r="LX32" s="6"/>
      <c r="LY32" s="6"/>
      <c r="LZ32" s="6"/>
      <c r="MA32" s="6"/>
      <c r="MB32" s="6"/>
      <c r="MC32" s="6"/>
      <c r="MD32" s="6"/>
      <c r="ME32" s="6"/>
      <c r="MF32" s="6"/>
      <c r="MG32" s="6"/>
      <c r="MH32" s="6"/>
      <c r="MI32" s="6"/>
      <c r="MJ32" s="6"/>
      <c r="MK32" s="6"/>
      <c r="ML32" s="6"/>
      <c r="MM32" s="6"/>
      <c r="MN32" s="6"/>
      <c r="MO32" s="6"/>
      <c r="MP32" s="6"/>
      <c r="MQ32" s="6"/>
      <c r="MR32" s="6"/>
      <c r="MS32" s="6"/>
      <c r="MT32" s="6"/>
      <c r="MU32" s="6"/>
      <c r="MV32" s="6"/>
      <c r="MW32" s="6"/>
      <c r="MX32" s="6"/>
      <c r="MY32" s="6"/>
      <c r="MZ32" s="6"/>
      <c r="NA32" s="6"/>
      <c r="NB32" s="6"/>
      <c r="NC32" s="6"/>
      <c r="ND32" s="6"/>
      <c r="NE32" s="6"/>
    </row>
    <row r="33" spans="1:369" x14ac:dyDescent="0.25">
      <c r="A33" s="2">
        <v>31</v>
      </c>
      <c r="B33" s="2" t="str">
        <f>INDEX(Pokemon_Data!$C$3:$C$153,Move_Sets!J33)</f>
        <v>Charizard</v>
      </c>
      <c r="C33" s="2" t="str">
        <f>LEFT(RIGHT(INDEX(Pokemon_Data!J$3:J$153,Move_Sets!$J33),LEN(INDEX(Pokemon_Data!J$3:J$153,Move_Sets!$J33))-IF(L33=1,-1,IFERROR(FIND("|",SUBSTITUTE(INDEX(Pokemon_Data!J$3:J$153,Move_Sets!$J33),",","|",L33-1)),-1))-1),IFERROR(FIND("|",SUBSTITUTE(INDEX(Pokemon_Data!J$3:J$153,Move_Sets!$J33),",","|",L33)),LEN(INDEX(Pokemon_Data!J$3:J$153,Move_Sets!$J33))+2)-IF(L33=1,-1,IFERROR(FIND("|",SUBSTITUTE(INDEX(Pokemon_Data!J$3:J$153,Move_Sets!$J33),",","|",L33-1)),1))-2)</f>
        <v>Ember</v>
      </c>
      <c r="D33" s="2" t="str">
        <f>LEFT(RIGHT(INDEX(Pokemon_Data!K$3:K$153,Move_Sets!$J33),LEN(INDEX(Pokemon_Data!K$3:K$153,Move_Sets!$J33))-IF(M33=1,-1,IFERROR(FIND("|",SUBSTITUTE(INDEX(Pokemon_Data!K$3:K$153,Move_Sets!$J33),",","|",M33-1)),-1))-1),IFERROR(FIND("|",SUBSTITUTE(INDEX(Pokemon_Data!K$3:K$153,Move_Sets!$J33),",","|",M33)),LEN(INDEX(Pokemon_Data!K$3:K$153,Move_Sets!$J33))+2)-IF(M33=1,-1,IFERROR(FIND("|",SUBSTITUTE(INDEX(Pokemon_Data!K$3:K$153,Move_Sets!$J33),",","|",M33-1)),1))-2)</f>
        <v>Fire Blast</v>
      </c>
      <c r="E33" s="2">
        <f>MATCH(INDEX(Pokemon_Data!H$3:H$153,$J33),Multipliers_RAW!$A$3:$A$21,0)</f>
        <v>2</v>
      </c>
      <c r="F33" s="2">
        <f>MATCH(INDEX(Pokemon_Data!I$3:I$153,$J33),Multipliers_RAW!$A$3:$A$21,0)</f>
        <v>10</v>
      </c>
      <c r="G33" s="2">
        <f>INDEX(Pokemon_Data!V$3:V$153,$J33)</f>
        <v>117</v>
      </c>
      <c r="H33" s="9">
        <f>INDEX(Pokemon_Data!S$3:S$153,$J33)</f>
        <v>157.90808050000001</v>
      </c>
      <c r="I33" s="9">
        <f>INDEX(Pokemon_Data!T$3:T$153,$J33)</f>
        <v>136.3261105</v>
      </c>
      <c r="J33" s="2">
        <f>IFERROR(IF(K32&gt;=INDEX(Pokemon_Data!L$3:L$153,Move_Sets!J32)*INDEX(Pokemon_Data!M$3:M$153,Move_Sets!J32),IF(J32+1&gt;MAX(Pokemon_Data!$A$3:$A$153),"",J32+1),J32),"")</f>
        <v>6</v>
      </c>
      <c r="K33" s="2">
        <f t="shared" si="0"/>
        <v>1</v>
      </c>
      <c r="L33" s="2">
        <f>IF(K33=1,1,L32+IF(M32&gt;=INDEX(Pokemon_Data!M$3:M$153,Move_Sets!J33),1,0))</f>
        <v>1</v>
      </c>
      <c r="M33" s="2">
        <f t="shared" si="1"/>
        <v>1</v>
      </c>
      <c r="N33" s="2">
        <f>MATCH(INDEX(FAST_RAW!D$2:D$42,MATCH($C33,FAST_RAW!$A$2:$A$42,0)),Multipliers_RAW!$A$3:$A$21,0)</f>
        <v>2</v>
      </c>
      <c r="O33" s="8">
        <f>INDEX(FAST_RAW!E$2:E$42,MATCH($C33,FAST_RAW!$A$2:$A$42,0))</f>
        <v>10</v>
      </c>
      <c r="P33" s="2">
        <f>INDEX(FAST_RAW!K$2:K$42,MATCH($C33,FAST_RAW!$A$2:$A$42,0))/1000</f>
        <v>1.05</v>
      </c>
      <c r="Q33" s="2">
        <f>INDEX(FAST_RAW!N$2:N$42,MATCH($C33,FAST_RAW!$A$2:$A$42,0))</f>
        <v>10</v>
      </c>
      <c r="R33" s="14">
        <f>(1+COUNTIF($E33:$F33,N33)*Inputs!$B$19)*INDEX(FAST_RAW!F$2:F$42,MATCH($C33,FAST_RAW!$A$2:$A$42,0))</f>
        <v>1.25</v>
      </c>
      <c r="S33" s="2">
        <f>MATCH(INDEX(Special_RAW!B$2:B$96,MATCH($D33,Special_RAW!$A$2:$A$96,0)),Multipliers_RAW!$A$3:$A$21,0)</f>
        <v>2</v>
      </c>
      <c r="T33" s="8">
        <f>VLOOKUP($D33,Special_RAW!$A$2:$K$96,3,FALSE)</f>
        <v>100</v>
      </c>
      <c r="U33" s="8">
        <f>VLOOKUP($D33,Special_RAW!$A$2:$K$96,8,FALSE)/1000</f>
        <v>4.0999999999999996</v>
      </c>
      <c r="V33" s="2">
        <f>ROUND(-100/VLOOKUP(D33,Special_RAW!$A$2:$K$96,11,FALSE),0)</f>
        <v>1</v>
      </c>
      <c r="W33" s="66">
        <f>(1+COUNTIF($E33:$F33,S33)*Inputs!$B$19)*(1+VLOOKUP($D33,Special_RAW!$A$2:$K$96,5,FALSE)*Inputs!$B$18)*VLOOKUP($D33,Special_RAW!$A$2:$K$96,4,FALSE)</f>
        <v>1.25</v>
      </c>
      <c r="X33" s="13"/>
      <c r="Y33" s="6"/>
      <c r="Z33" s="6"/>
      <c r="AA33" s="6"/>
      <c r="AB33" s="6"/>
      <c r="AC33" s="6"/>
      <c r="AD33" s="6"/>
      <c r="AE33" s="6"/>
      <c r="AF33" s="6"/>
      <c r="AG33" s="6"/>
      <c r="AH33" s="6"/>
      <c r="AI33" s="6"/>
      <c r="AJ33" s="6"/>
      <c r="AK33" s="6"/>
      <c r="AL33" s="6"/>
      <c r="AM33" s="6"/>
      <c r="AN33" s="6"/>
      <c r="AO33" s="6"/>
      <c r="AP33" s="6"/>
      <c r="AQ33" s="6"/>
      <c r="AR33" s="6"/>
      <c r="AS33" s="6"/>
      <c r="AT33" s="6"/>
      <c r="AU33" s="6"/>
      <c r="AV33" s="6"/>
      <c r="AW33" s="6"/>
      <c r="AX33" s="6"/>
      <c r="AY33" s="6"/>
      <c r="AZ33" s="6"/>
      <c r="BA33" s="6"/>
      <c r="BB33" s="6"/>
      <c r="BC33" s="6"/>
      <c r="BD33" s="6"/>
      <c r="BE33" s="6"/>
      <c r="BF33" s="6"/>
      <c r="BG33" s="6"/>
      <c r="BH33" s="6"/>
      <c r="BI33" s="6"/>
      <c r="BJ33" s="6"/>
      <c r="BK33" s="6"/>
      <c r="BL33" s="6"/>
      <c r="BM33" s="6"/>
      <c r="BN33" s="6"/>
      <c r="BO33" s="6"/>
      <c r="BP33" s="6"/>
      <c r="BQ33" s="6"/>
      <c r="BR33" s="6"/>
      <c r="BS33" s="6"/>
      <c r="BT33" s="6"/>
      <c r="BU33" s="6"/>
      <c r="BV33" s="6"/>
      <c r="BW33" s="6"/>
      <c r="BX33" s="6"/>
      <c r="BY33" s="6"/>
      <c r="BZ33" s="6"/>
      <c r="CA33" s="6"/>
      <c r="CB33" s="6"/>
      <c r="CC33" s="6"/>
      <c r="CD33" s="6"/>
      <c r="CE33" s="6"/>
      <c r="CF33" s="6"/>
      <c r="CG33" s="6"/>
      <c r="CH33" s="6"/>
      <c r="CI33" s="6"/>
      <c r="CJ33" s="6"/>
      <c r="CK33" s="6"/>
      <c r="CL33" s="6"/>
      <c r="CM33" s="6"/>
      <c r="CN33" s="6"/>
      <c r="CO33" s="6"/>
      <c r="CP33" s="6"/>
      <c r="CQ33" s="6"/>
      <c r="CR33" s="6"/>
      <c r="CS33" s="6"/>
      <c r="CT33" s="6"/>
      <c r="CU33" s="6"/>
      <c r="CV33" s="6"/>
      <c r="CW33" s="6"/>
      <c r="CX33" s="6"/>
      <c r="CY33" s="6"/>
      <c r="CZ33" s="6"/>
      <c r="DA33" s="6"/>
      <c r="DB33" s="6"/>
      <c r="DC33" s="6"/>
      <c r="DD33" s="6"/>
      <c r="DE33" s="6"/>
      <c r="DF33" s="6"/>
      <c r="DG33" s="6"/>
      <c r="DH33" s="6"/>
      <c r="DI33" s="6"/>
      <c r="DJ33" s="6"/>
      <c r="DK33" s="6"/>
      <c r="DL33" s="6"/>
      <c r="DM33" s="6"/>
      <c r="DN33" s="6"/>
      <c r="DO33" s="6"/>
      <c r="DP33" s="6"/>
      <c r="DQ33" s="6"/>
      <c r="DR33" s="6"/>
      <c r="DS33" s="6"/>
      <c r="DT33" s="6"/>
      <c r="DU33" s="6"/>
      <c r="DV33" s="6"/>
      <c r="DW33" s="6"/>
      <c r="DX33" s="6"/>
      <c r="DY33" s="6"/>
      <c r="DZ33" s="6"/>
      <c r="EA33" s="6"/>
      <c r="EB33" s="6"/>
      <c r="EC33" s="6"/>
      <c r="ED33" s="6"/>
      <c r="EE33" s="6"/>
      <c r="EF33" s="6"/>
      <c r="EG33" s="6"/>
      <c r="EH33" s="6"/>
      <c r="EI33" s="6"/>
      <c r="EJ33" s="6"/>
      <c r="EK33" s="6"/>
      <c r="EL33" s="6"/>
      <c r="EM33" s="6"/>
      <c r="EN33" s="6"/>
      <c r="EO33" s="6"/>
      <c r="EP33" s="6"/>
      <c r="EQ33" s="6"/>
      <c r="ER33" s="6"/>
      <c r="ES33" s="6"/>
      <c r="ET33" s="6"/>
      <c r="EU33" s="6"/>
      <c r="EV33" s="6"/>
      <c r="EW33" s="6"/>
      <c r="EX33" s="6"/>
      <c r="EY33" s="6"/>
      <c r="EZ33" s="6"/>
      <c r="FA33" s="6"/>
      <c r="FB33" s="6"/>
      <c r="FC33" s="6"/>
      <c r="FD33" s="6"/>
      <c r="FE33" s="6"/>
      <c r="FF33" s="6"/>
      <c r="FG33" s="6"/>
      <c r="FH33" s="6"/>
      <c r="FI33" s="6"/>
      <c r="FJ33" s="6"/>
      <c r="FK33" s="6"/>
      <c r="FL33" s="6"/>
      <c r="FM33" s="6"/>
      <c r="FN33" s="6"/>
      <c r="FO33" s="6"/>
      <c r="FP33" s="6"/>
      <c r="FQ33" s="6"/>
      <c r="FR33" s="6"/>
      <c r="FS33" s="6"/>
      <c r="FT33" s="6"/>
      <c r="FU33" s="6"/>
      <c r="FV33" s="6"/>
      <c r="FW33" s="6"/>
      <c r="FX33" s="6"/>
      <c r="FY33" s="6"/>
      <c r="FZ33" s="6"/>
      <c r="GA33" s="6"/>
      <c r="GB33" s="6"/>
      <c r="GC33" s="6"/>
      <c r="GD33" s="6"/>
      <c r="GE33" s="6"/>
      <c r="GF33" s="6"/>
      <c r="GG33" s="6"/>
      <c r="GH33" s="6"/>
      <c r="GI33" s="6"/>
      <c r="GJ33" s="6"/>
      <c r="GK33" s="6"/>
      <c r="GL33" s="6"/>
      <c r="GM33" s="6"/>
      <c r="GN33" s="6"/>
      <c r="GO33" s="6"/>
      <c r="GP33" s="6"/>
      <c r="GQ33" s="6"/>
      <c r="GR33" s="6"/>
      <c r="GS33" s="6"/>
      <c r="GT33" s="6"/>
      <c r="GU33" s="6"/>
      <c r="GV33" s="6"/>
      <c r="GW33" s="6"/>
      <c r="GX33" s="6"/>
      <c r="GY33" s="6"/>
      <c r="GZ33" s="6"/>
      <c r="HA33" s="6"/>
      <c r="HB33" s="6"/>
      <c r="HC33" s="6"/>
      <c r="HD33" s="6"/>
      <c r="HE33" s="6"/>
      <c r="HF33" s="6"/>
      <c r="HG33" s="6"/>
      <c r="HH33" s="6"/>
      <c r="HI33" s="6"/>
      <c r="HJ33" s="6"/>
      <c r="HK33" s="6"/>
      <c r="HL33" s="6"/>
      <c r="HM33" s="6"/>
      <c r="HN33" s="6"/>
      <c r="HO33" s="6"/>
      <c r="HP33" s="6"/>
      <c r="HQ33" s="6"/>
      <c r="HR33" s="6"/>
      <c r="HS33" s="6"/>
      <c r="HT33" s="6"/>
      <c r="HU33" s="6"/>
      <c r="HV33" s="6"/>
      <c r="HW33" s="6"/>
      <c r="HX33" s="6"/>
      <c r="HY33" s="6"/>
      <c r="HZ33" s="6"/>
      <c r="IA33" s="6"/>
      <c r="IB33" s="6"/>
      <c r="IC33" s="6"/>
      <c r="ID33" s="6"/>
      <c r="IE33" s="6"/>
      <c r="IF33" s="6"/>
      <c r="IG33" s="6"/>
      <c r="IH33" s="6"/>
      <c r="II33" s="6"/>
      <c r="IJ33" s="6"/>
      <c r="IK33" s="6"/>
      <c r="IL33" s="6"/>
      <c r="IM33" s="6"/>
      <c r="IN33" s="6"/>
      <c r="IO33" s="6"/>
      <c r="IP33" s="6"/>
      <c r="IQ33" s="6"/>
      <c r="IR33" s="6"/>
      <c r="IS33" s="6"/>
      <c r="IT33" s="6"/>
      <c r="IU33" s="6"/>
      <c r="IV33" s="6"/>
      <c r="IW33" s="6"/>
      <c r="IX33" s="6"/>
      <c r="IY33" s="6"/>
      <c r="IZ33" s="6"/>
      <c r="JA33" s="6"/>
      <c r="JB33" s="6"/>
      <c r="JC33" s="6"/>
      <c r="JD33" s="6"/>
      <c r="JE33" s="6"/>
      <c r="JF33" s="6"/>
      <c r="JG33" s="6"/>
      <c r="JH33" s="6"/>
      <c r="JI33" s="6"/>
      <c r="JJ33" s="6"/>
      <c r="JK33" s="6"/>
      <c r="JL33" s="6"/>
      <c r="JM33" s="6"/>
      <c r="JN33" s="6"/>
      <c r="JO33" s="6"/>
      <c r="JP33" s="6"/>
      <c r="JQ33" s="6"/>
      <c r="JR33" s="6"/>
      <c r="JS33" s="6"/>
      <c r="JT33" s="6"/>
      <c r="JU33" s="6"/>
      <c r="JV33" s="6"/>
      <c r="JW33" s="6"/>
      <c r="JX33" s="6"/>
      <c r="JY33" s="6"/>
      <c r="JZ33" s="6"/>
      <c r="KA33" s="6"/>
      <c r="KB33" s="6"/>
      <c r="KC33" s="6"/>
      <c r="KD33" s="6"/>
      <c r="KE33" s="6"/>
      <c r="KF33" s="6"/>
      <c r="KG33" s="6"/>
      <c r="KH33" s="6"/>
      <c r="KI33" s="6"/>
      <c r="KJ33" s="6"/>
      <c r="KK33" s="6"/>
      <c r="KL33" s="6"/>
      <c r="KM33" s="6"/>
      <c r="KN33" s="6"/>
      <c r="KO33" s="6"/>
      <c r="KP33" s="6"/>
      <c r="KQ33" s="6"/>
      <c r="KR33" s="6"/>
      <c r="KS33" s="6"/>
      <c r="KT33" s="6"/>
      <c r="KU33" s="6"/>
      <c r="KV33" s="6"/>
      <c r="KW33" s="6"/>
      <c r="KX33" s="6"/>
      <c r="KY33" s="6"/>
      <c r="KZ33" s="6"/>
      <c r="LA33" s="6"/>
      <c r="LB33" s="6"/>
      <c r="LC33" s="6"/>
      <c r="LD33" s="6"/>
      <c r="LE33" s="6"/>
      <c r="LF33" s="6"/>
      <c r="LG33" s="6"/>
      <c r="LH33" s="6"/>
      <c r="LI33" s="6"/>
      <c r="LJ33" s="6"/>
      <c r="LK33" s="6"/>
      <c r="LL33" s="6"/>
      <c r="LM33" s="6"/>
      <c r="LN33" s="6"/>
      <c r="LO33" s="6"/>
      <c r="LP33" s="6"/>
      <c r="LQ33" s="6"/>
      <c r="LR33" s="6"/>
      <c r="LS33" s="6"/>
      <c r="LT33" s="6"/>
      <c r="LU33" s="6"/>
      <c r="LV33" s="6"/>
      <c r="LW33" s="6"/>
      <c r="LX33" s="6"/>
      <c r="LY33" s="6"/>
      <c r="LZ33" s="6"/>
      <c r="MA33" s="6"/>
      <c r="MB33" s="6"/>
      <c r="MC33" s="6"/>
      <c r="MD33" s="6"/>
      <c r="ME33" s="6"/>
      <c r="MF33" s="6"/>
      <c r="MG33" s="6"/>
      <c r="MH33" s="6"/>
      <c r="MI33" s="6"/>
      <c r="MJ33" s="6"/>
      <c r="MK33" s="6"/>
      <c r="ML33" s="6"/>
      <c r="MM33" s="6"/>
      <c r="MN33" s="6"/>
      <c r="MO33" s="6"/>
      <c r="MP33" s="6"/>
      <c r="MQ33" s="6"/>
      <c r="MR33" s="6"/>
      <c r="MS33" s="6"/>
      <c r="MT33" s="6"/>
      <c r="MU33" s="6"/>
      <c r="MV33" s="6"/>
      <c r="MW33" s="6"/>
      <c r="MX33" s="6"/>
      <c r="MY33" s="6"/>
      <c r="MZ33" s="6"/>
      <c r="NA33" s="6"/>
      <c r="NB33" s="6"/>
      <c r="NC33" s="6"/>
      <c r="ND33" s="6"/>
      <c r="NE33" s="6"/>
    </row>
    <row r="34" spans="1:369" x14ac:dyDescent="0.25">
      <c r="A34" s="2">
        <v>32</v>
      </c>
      <c r="B34" s="2" t="str">
        <f>INDEX(Pokemon_Data!$C$3:$C$153,Move_Sets!J34)</f>
        <v>Charizard</v>
      </c>
      <c r="C34" s="2" t="str">
        <f>LEFT(RIGHT(INDEX(Pokemon_Data!J$3:J$153,Move_Sets!$J34),LEN(INDEX(Pokemon_Data!J$3:J$153,Move_Sets!$J34))-IF(L34=1,-1,IFERROR(FIND("|",SUBSTITUTE(INDEX(Pokemon_Data!J$3:J$153,Move_Sets!$J34),",","|",L34-1)),-1))-1),IFERROR(FIND("|",SUBSTITUTE(INDEX(Pokemon_Data!J$3:J$153,Move_Sets!$J34),",","|",L34)),LEN(INDEX(Pokemon_Data!J$3:J$153,Move_Sets!$J34))+2)-IF(L34=1,-1,IFERROR(FIND("|",SUBSTITUTE(INDEX(Pokemon_Data!J$3:J$153,Move_Sets!$J34),",","|",L34-1)),1))-2)</f>
        <v>Ember</v>
      </c>
      <c r="D34" s="2" t="str">
        <f>LEFT(RIGHT(INDEX(Pokemon_Data!K$3:K$153,Move_Sets!$J34),LEN(INDEX(Pokemon_Data!K$3:K$153,Move_Sets!$J34))-IF(M34=1,-1,IFERROR(FIND("|",SUBSTITUTE(INDEX(Pokemon_Data!K$3:K$153,Move_Sets!$J34),",","|",M34-1)),-1))-1),IFERROR(FIND("|",SUBSTITUTE(INDEX(Pokemon_Data!K$3:K$153,Move_Sets!$J34),",","|",M34)),LEN(INDEX(Pokemon_Data!K$3:K$153,Move_Sets!$J34))+2)-IF(M34=1,-1,IFERROR(FIND("|",SUBSTITUTE(INDEX(Pokemon_Data!K$3:K$153,Move_Sets!$J34),",","|",M34-1)),1))-2)</f>
        <v>Dragon Claw</v>
      </c>
      <c r="E34" s="2">
        <f>MATCH(INDEX(Pokemon_Data!H$3:H$153,$J34),Multipliers_RAW!$A$3:$A$21,0)</f>
        <v>2</v>
      </c>
      <c r="F34" s="2">
        <f>MATCH(INDEX(Pokemon_Data!I$3:I$153,$J34),Multipliers_RAW!$A$3:$A$21,0)</f>
        <v>10</v>
      </c>
      <c r="G34" s="2">
        <f>INDEX(Pokemon_Data!V$3:V$153,$J34)</f>
        <v>117</v>
      </c>
      <c r="H34" s="9">
        <f>INDEX(Pokemon_Data!S$3:S$153,$J34)</f>
        <v>157.90808050000001</v>
      </c>
      <c r="I34" s="9">
        <f>INDEX(Pokemon_Data!T$3:T$153,$J34)</f>
        <v>136.3261105</v>
      </c>
      <c r="J34" s="2">
        <f>IFERROR(IF(K33&gt;=INDEX(Pokemon_Data!L$3:L$153,Move_Sets!J33)*INDEX(Pokemon_Data!M$3:M$153,Move_Sets!J33),IF(J33+1&gt;MAX(Pokemon_Data!$A$3:$A$153),"",J33+1),J33),"")</f>
        <v>6</v>
      </c>
      <c r="K34" s="2">
        <f t="shared" si="0"/>
        <v>2</v>
      </c>
      <c r="L34" s="2">
        <f>IF(K34=1,1,L33+IF(M33&gt;=INDEX(Pokemon_Data!M$3:M$153,Move_Sets!J34),1,0))</f>
        <v>1</v>
      </c>
      <c r="M34" s="2">
        <f t="shared" si="1"/>
        <v>2</v>
      </c>
      <c r="N34" s="2">
        <f>MATCH(INDEX(FAST_RAW!D$2:D$42,MATCH($C34,FAST_RAW!$A$2:$A$42,0)),Multipliers_RAW!$A$3:$A$21,0)</f>
        <v>2</v>
      </c>
      <c r="O34" s="8">
        <f>INDEX(FAST_RAW!E$2:E$42,MATCH($C34,FAST_RAW!$A$2:$A$42,0))</f>
        <v>10</v>
      </c>
      <c r="P34" s="2">
        <f>INDEX(FAST_RAW!K$2:K$42,MATCH($C34,FAST_RAW!$A$2:$A$42,0))/1000</f>
        <v>1.05</v>
      </c>
      <c r="Q34" s="2">
        <f>INDEX(FAST_RAW!N$2:N$42,MATCH($C34,FAST_RAW!$A$2:$A$42,0))</f>
        <v>10</v>
      </c>
      <c r="R34" s="14">
        <f>(1+COUNTIF($E34:$F34,N34)*Inputs!$B$19)*INDEX(FAST_RAW!F$2:F$42,MATCH($C34,FAST_RAW!$A$2:$A$42,0))</f>
        <v>1.25</v>
      </c>
      <c r="S34" s="2">
        <f>MATCH(INDEX(Special_RAW!B$2:B$96,MATCH($D34,Special_RAW!$A$2:$A$96,0)),Multipliers_RAW!$A$3:$A$21,0)</f>
        <v>15</v>
      </c>
      <c r="T34" s="8">
        <f>VLOOKUP($D34,Special_RAW!$A$2:$K$96,3,FALSE)</f>
        <v>35</v>
      </c>
      <c r="U34" s="8">
        <f>VLOOKUP($D34,Special_RAW!$A$2:$K$96,8,FALSE)/1000</f>
        <v>1.5</v>
      </c>
      <c r="V34" s="2">
        <f>ROUND(-100/VLOOKUP(D34,Special_RAW!$A$2:$K$96,11,FALSE),0)</f>
        <v>2</v>
      </c>
      <c r="W34" s="66">
        <f>(1+COUNTIF($E34:$F34,S34)*Inputs!$B$19)*(1+VLOOKUP($D34,Special_RAW!$A$2:$K$96,5,FALSE)*Inputs!$B$18)*VLOOKUP($D34,Special_RAW!$A$2:$K$96,4,FALSE)</f>
        <v>1</v>
      </c>
      <c r="X34" s="13"/>
      <c r="Y34" s="6"/>
      <c r="Z34" s="6"/>
      <c r="AA34" s="6"/>
      <c r="AB34" s="6"/>
      <c r="AC34" s="6"/>
      <c r="AD34" s="6"/>
      <c r="AE34" s="6"/>
      <c r="AF34" s="6"/>
      <c r="AG34" s="6"/>
      <c r="AH34" s="6"/>
      <c r="AI34" s="6"/>
      <c r="AJ34" s="6"/>
      <c r="AK34" s="6"/>
      <c r="AL34" s="6"/>
      <c r="AM34" s="6"/>
      <c r="AN34" s="6"/>
      <c r="AO34" s="6"/>
      <c r="AP34" s="6"/>
      <c r="AQ34" s="6"/>
      <c r="AR34" s="6"/>
      <c r="AS34" s="6"/>
      <c r="AT34" s="6"/>
      <c r="AU34" s="6"/>
      <c r="AV34" s="6"/>
      <c r="AW34" s="6"/>
      <c r="AX34" s="6"/>
      <c r="AY34" s="6"/>
      <c r="AZ34" s="6"/>
      <c r="BA34" s="6"/>
      <c r="BB34" s="6"/>
      <c r="BC34" s="6"/>
      <c r="BD34" s="6"/>
      <c r="BE34" s="6"/>
      <c r="BF34" s="6"/>
      <c r="BG34" s="6"/>
      <c r="BH34" s="6"/>
      <c r="BI34" s="6"/>
      <c r="BJ34" s="6"/>
      <c r="BK34" s="6"/>
      <c r="BL34" s="6"/>
      <c r="BM34" s="6"/>
      <c r="BN34" s="6"/>
      <c r="BO34" s="6"/>
      <c r="BP34" s="6"/>
      <c r="BQ34" s="6"/>
      <c r="BR34" s="6"/>
      <c r="BS34" s="6"/>
      <c r="BT34" s="6"/>
      <c r="BU34" s="6"/>
      <c r="BV34" s="6"/>
      <c r="BW34" s="6"/>
      <c r="BX34" s="6"/>
      <c r="BY34" s="6"/>
      <c r="BZ34" s="6"/>
      <c r="CA34" s="6"/>
      <c r="CB34" s="6"/>
      <c r="CC34" s="6"/>
      <c r="CD34" s="6"/>
      <c r="CE34" s="6"/>
      <c r="CF34" s="6"/>
      <c r="CG34" s="6"/>
      <c r="CH34" s="6"/>
      <c r="CI34" s="6"/>
      <c r="CJ34" s="6"/>
      <c r="CK34" s="6"/>
      <c r="CL34" s="6"/>
      <c r="CM34" s="6"/>
      <c r="CN34" s="6"/>
      <c r="CO34" s="6"/>
      <c r="CP34" s="6"/>
      <c r="CQ34" s="6"/>
      <c r="CR34" s="6"/>
      <c r="CS34" s="6"/>
      <c r="CT34" s="6"/>
      <c r="CU34" s="6"/>
      <c r="CV34" s="6"/>
      <c r="CW34" s="6"/>
      <c r="CX34" s="6"/>
      <c r="CY34" s="6"/>
      <c r="CZ34" s="6"/>
      <c r="DA34" s="6"/>
      <c r="DB34" s="6"/>
      <c r="DC34" s="6"/>
      <c r="DD34" s="6"/>
      <c r="DE34" s="6"/>
      <c r="DF34" s="6"/>
      <c r="DG34" s="6"/>
      <c r="DH34" s="6"/>
      <c r="DI34" s="6"/>
      <c r="DJ34" s="6"/>
      <c r="DK34" s="6"/>
      <c r="DL34" s="6"/>
      <c r="DM34" s="6"/>
      <c r="DN34" s="6"/>
      <c r="DO34" s="6"/>
      <c r="DP34" s="6"/>
      <c r="DQ34" s="6"/>
      <c r="DR34" s="6"/>
      <c r="DS34" s="6"/>
      <c r="DT34" s="6"/>
      <c r="DU34" s="6"/>
      <c r="DV34" s="6"/>
      <c r="DW34" s="6"/>
      <c r="DX34" s="6"/>
      <c r="DY34" s="6"/>
      <c r="DZ34" s="6"/>
      <c r="EA34" s="6"/>
      <c r="EB34" s="6"/>
      <c r="EC34" s="6"/>
      <c r="ED34" s="6"/>
      <c r="EE34" s="6"/>
      <c r="EF34" s="6"/>
      <c r="EG34" s="6"/>
      <c r="EH34" s="6"/>
      <c r="EI34" s="6"/>
      <c r="EJ34" s="6"/>
      <c r="EK34" s="6"/>
      <c r="EL34" s="6"/>
      <c r="EM34" s="6"/>
      <c r="EN34" s="6"/>
      <c r="EO34" s="6"/>
      <c r="EP34" s="6"/>
      <c r="EQ34" s="6"/>
      <c r="ER34" s="6"/>
      <c r="ES34" s="6"/>
      <c r="ET34" s="6"/>
      <c r="EU34" s="6"/>
      <c r="EV34" s="6"/>
      <c r="EW34" s="6"/>
      <c r="EX34" s="6"/>
      <c r="EY34" s="6"/>
      <c r="EZ34" s="6"/>
      <c r="FA34" s="6"/>
      <c r="FB34" s="6"/>
      <c r="FC34" s="6"/>
      <c r="FD34" s="6"/>
      <c r="FE34" s="6"/>
      <c r="FF34" s="6"/>
      <c r="FG34" s="6"/>
      <c r="FH34" s="6"/>
      <c r="FI34" s="6"/>
      <c r="FJ34" s="6"/>
      <c r="FK34" s="6"/>
      <c r="FL34" s="6"/>
      <c r="FM34" s="6"/>
      <c r="FN34" s="6"/>
      <c r="FO34" s="6"/>
      <c r="FP34" s="6"/>
      <c r="FQ34" s="6"/>
      <c r="FR34" s="6"/>
      <c r="FS34" s="6"/>
      <c r="FT34" s="6"/>
      <c r="FU34" s="6"/>
      <c r="FV34" s="6"/>
      <c r="FW34" s="6"/>
      <c r="FX34" s="6"/>
      <c r="FY34" s="6"/>
      <c r="FZ34" s="6"/>
      <c r="GA34" s="6"/>
      <c r="GB34" s="6"/>
      <c r="GC34" s="6"/>
      <c r="GD34" s="6"/>
      <c r="GE34" s="6"/>
      <c r="GF34" s="6"/>
      <c r="GG34" s="6"/>
      <c r="GH34" s="6"/>
      <c r="GI34" s="6"/>
      <c r="GJ34" s="6"/>
      <c r="GK34" s="6"/>
      <c r="GL34" s="6"/>
      <c r="GM34" s="6"/>
      <c r="GN34" s="6"/>
      <c r="GO34" s="6"/>
      <c r="GP34" s="6"/>
      <c r="GQ34" s="6"/>
      <c r="GR34" s="6"/>
      <c r="GS34" s="6"/>
      <c r="GT34" s="6"/>
      <c r="GU34" s="6"/>
      <c r="GV34" s="6"/>
      <c r="GW34" s="6"/>
      <c r="GX34" s="6"/>
      <c r="GY34" s="6"/>
      <c r="GZ34" s="6"/>
      <c r="HA34" s="6"/>
      <c r="HB34" s="6"/>
      <c r="HC34" s="6"/>
      <c r="HD34" s="6"/>
      <c r="HE34" s="6"/>
      <c r="HF34" s="6"/>
      <c r="HG34" s="6"/>
      <c r="HH34" s="6"/>
      <c r="HI34" s="6"/>
      <c r="HJ34" s="6"/>
      <c r="HK34" s="6"/>
      <c r="HL34" s="6"/>
      <c r="HM34" s="6"/>
      <c r="HN34" s="6"/>
      <c r="HO34" s="6"/>
      <c r="HP34" s="6"/>
      <c r="HQ34" s="6"/>
      <c r="HR34" s="6"/>
      <c r="HS34" s="6"/>
      <c r="HT34" s="6"/>
      <c r="HU34" s="6"/>
      <c r="HV34" s="6"/>
      <c r="HW34" s="6"/>
      <c r="HX34" s="6"/>
      <c r="HY34" s="6"/>
      <c r="HZ34" s="6"/>
      <c r="IA34" s="6"/>
      <c r="IB34" s="6"/>
      <c r="IC34" s="6"/>
      <c r="ID34" s="6"/>
      <c r="IE34" s="6"/>
      <c r="IF34" s="6"/>
      <c r="IG34" s="6"/>
      <c r="IH34" s="6"/>
      <c r="II34" s="6"/>
      <c r="IJ34" s="6"/>
      <c r="IK34" s="6"/>
      <c r="IL34" s="6"/>
      <c r="IM34" s="6"/>
      <c r="IN34" s="6"/>
      <c r="IO34" s="6"/>
      <c r="IP34" s="6"/>
      <c r="IQ34" s="6"/>
      <c r="IR34" s="6"/>
      <c r="IS34" s="6"/>
      <c r="IT34" s="6"/>
      <c r="IU34" s="6"/>
      <c r="IV34" s="6"/>
      <c r="IW34" s="6"/>
      <c r="IX34" s="6"/>
      <c r="IY34" s="6"/>
      <c r="IZ34" s="6"/>
      <c r="JA34" s="6"/>
      <c r="JB34" s="6"/>
      <c r="JC34" s="6"/>
      <c r="JD34" s="6"/>
      <c r="JE34" s="6"/>
      <c r="JF34" s="6"/>
      <c r="JG34" s="6"/>
      <c r="JH34" s="6"/>
      <c r="JI34" s="6"/>
      <c r="JJ34" s="6"/>
      <c r="JK34" s="6"/>
      <c r="JL34" s="6"/>
      <c r="JM34" s="6"/>
      <c r="JN34" s="6"/>
      <c r="JO34" s="6"/>
      <c r="JP34" s="6"/>
      <c r="JQ34" s="6"/>
      <c r="JR34" s="6"/>
      <c r="JS34" s="6"/>
      <c r="JT34" s="6"/>
      <c r="JU34" s="6"/>
      <c r="JV34" s="6"/>
      <c r="JW34" s="6"/>
      <c r="JX34" s="6"/>
      <c r="JY34" s="6"/>
      <c r="JZ34" s="6"/>
      <c r="KA34" s="6"/>
      <c r="KB34" s="6"/>
      <c r="KC34" s="6"/>
      <c r="KD34" s="6"/>
      <c r="KE34" s="6"/>
      <c r="KF34" s="6"/>
      <c r="KG34" s="6"/>
      <c r="KH34" s="6"/>
      <c r="KI34" s="6"/>
      <c r="KJ34" s="6"/>
      <c r="KK34" s="6"/>
      <c r="KL34" s="6"/>
      <c r="KM34" s="6"/>
      <c r="KN34" s="6"/>
      <c r="KO34" s="6"/>
      <c r="KP34" s="6"/>
      <c r="KQ34" s="6"/>
      <c r="KR34" s="6"/>
      <c r="KS34" s="6"/>
      <c r="KT34" s="6"/>
      <c r="KU34" s="6"/>
      <c r="KV34" s="6"/>
      <c r="KW34" s="6"/>
      <c r="KX34" s="6"/>
      <c r="KY34" s="6"/>
      <c r="KZ34" s="6"/>
      <c r="LA34" s="6"/>
      <c r="LB34" s="6"/>
      <c r="LC34" s="6"/>
      <c r="LD34" s="6"/>
      <c r="LE34" s="6"/>
      <c r="LF34" s="6"/>
      <c r="LG34" s="6"/>
      <c r="LH34" s="6"/>
      <c r="LI34" s="6"/>
      <c r="LJ34" s="6"/>
      <c r="LK34" s="6"/>
      <c r="LL34" s="6"/>
      <c r="LM34" s="6"/>
      <c r="LN34" s="6"/>
      <c r="LO34" s="6"/>
      <c r="LP34" s="6"/>
      <c r="LQ34" s="6"/>
      <c r="LR34" s="6"/>
      <c r="LS34" s="6"/>
      <c r="LT34" s="6"/>
      <c r="LU34" s="6"/>
      <c r="LV34" s="6"/>
      <c r="LW34" s="6"/>
      <c r="LX34" s="6"/>
      <c r="LY34" s="6"/>
      <c r="LZ34" s="6"/>
      <c r="MA34" s="6"/>
      <c r="MB34" s="6"/>
      <c r="MC34" s="6"/>
      <c r="MD34" s="6"/>
      <c r="ME34" s="6"/>
      <c r="MF34" s="6"/>
      <c r="MG34" s="6"/>
      <c r="MH34" s="6"/>
      <c r="MI34" s="6"/>
      <c r="MJ34" s="6"/>
      <c r="MK34" s="6"/>
      <c r="ML34" s="6"/>
      <c r="MM34" s="6"/>
      <c r="MN34" s="6"/>
      <c r="MO34" s="6"/>
      <c r="MP34" s="6"/>
      <c r="MQ34" s="6"/>
      <c r="MR34" s="6"/>
      <c r="MS34" s="6"/>
      <c r="MT34" s="6"/>
      <c r="MU34" s="6"/>
      <c r="MV34" s="6"/>
      <c r="MW34" s="6"/>
      <c r="MX34" s="6"/>
      <c r="MY34" s="6"/>
      <c r="MZ34" s="6"/>
      <c r="NA34" s="6"/>
      <c r="NB34" s="6"/>
      <c r="NC34" s="6"/>
      <c r="ND34" s="6"/>
      <c r="NE34" s="6"/>
    </row>
    <row r="35" spans="1:369" x14ac:dyDescent="0.25">
      <c r="A35" s="2">
        <v>33</v>
      </c>
      <c r="B35" s="2" t="str">
        <f>INDEX(Pokemon_Data!$C$3:$C$153,Move_Sets!J35)</f>
        <v>Charizard</v>
      </c>
      <c r="C35" s="2" t="str">
        <f>LEFT(RIGHT(INDEX(Pokemon_Data!J$3:J$153,Move_Sets!$J35),LEN(INDEX(Pokemon_Data!J$3:J$153,Move_Sets!$J35))-IF(L35=1,-1,IFERROR(FIND("|",SUBSTITUTE(INDEX(Pokemon_Data!J$3:J$153,Move_Sets!$J35),",","|",L35-1)),-1))-1),IFERROR(FIND("|",SUBSTITUTE(INDEX(Pokemon_Data!J$3:J$153,Move_Sets!$J35),",","|",L35)),LEN(INDEX(Pokemon_Data!J$3:J$153,Move_Sets!$J35))+2)-IF(L35=1,-1,IFERROR(FIND("|",SUBSTITUTE(INDEX(Pokemon_Data!J$3:J$153,Move_Sets!$J35),",","|",L35-1)),1))-2)</f>
        <v>Ember</v>
      </c>
      <c r="D35" s="2" t="str">
        <f>LEFT(RIGHT(INDEX(Pokemon_Data!K$3:K$153,Move_Sets!$J35),LEN(INDEX(Pokemon_Data!K$3:K$153,Move_Sets!$J35))-IF(M35=1,-1,IFERROR(FIND("|",SUBSTITUTE(INDEX(Pokemon_Data!K$3:K$153,Move_Sets!$J35),",","|",M35-1)),-1))-1),IFERROR(FIND("|",SUBSTITUTE(INDEX(Pokemon_Data!K$3:K$153,Move_Sets!$J35),",","|",M35)),LEN(INDEX(Pokemon_Data!K$3:K$153,Move_Sets!$J35))+2)-IF(M35=1,-1,IFERROR(FIND("|",SUBSTITUTE(INDEX(Pokemon_Data!K$3:K$153,Move_Sets!$J35),",","|",M35-1)),1))-2)</f>
        <v>Flamethrower</v>
      </c>
      <c r="E35" s="2">
        <f>MATCH(INDEX(Pokemon_Data!H$3:H$153,$J35),Multipliers_RAW!$A$3:$A$21,0)</f>
        <v>2</v>
      </c>
      <c r="F35" s="2">
        <f>MATCH(INDEX(Pokemon_Data!I$3:I$153,$J35),Multipliers_RAW!$A$3:$A$21,0)</f>
        <v>10</v>
      </c>
      <c r="G35" s="2">
        <f>INDEX(Pokemon_Data!V$3:V$153,$J35)</f>
        <v>117</v>
      </c>
      <c r="H35" s="9">
        <f>INDEX(Pokemon_Data!S$3:S$153,$J35)</f>
        <v>157.90808050000001</v>
      </c>
      <c r="I35" s="9">
        <f>INDEX(Pokemon_Data!T$3:T$153,$J35)</f>
        <v>136.3261105</v>
      </c>
      <c r="J35" s="2">
        <f>IFERROR(IF(K34&gt;=INDEX(Pokemon_Data!L$3:L$153,Move_Sets!J34)*INDEX(Pokemon_Data!M$3:M$153,Move_Sets!J34),IF(J34+1&gt;MAX(Pokemon_Data!$A$3:$A$153),"",J34+1),J34),"")</f>
        <v>6</v>
      </c>
      <c r="K35" s="2">
        <f t="shared" si="0"/>
        <v>3</v>
      </c>
      <c r="L35" s="2">
        <f>IF(K35=1,1,L34+IF(M34&gt;=INDEX(Pokemon_Data!M$3:M$153,Move_Sets!J35),1,0))</f>
        <v>1</v>
      </c>
      <c r="M35" s="2">
        <f t="shared" si="1"/>
        <v>3</v>
      </c>
      <c r="N35" s="2">
        <f>MATCH(INDEX(FAST_RAW!D$2:D$42,MATCH($C35,FAST_RAW!$A$2:$A$42,0)),Multipliers_RAW!$A$3:$A$21,0)</f>
        <v>2</v>
      </c>
      <c r="O35" s="8">
        <f>INDEX(FAST_RAW!E$2:E$42,MATCH($C35,FAST_RAW!$A$2:$A$42,0))</f>
        <v>10</v>
      </c>
      <c r="P35" s="2">
        <f>INDEX(FAST_RAW!K$2:K$42,MATCH($C35,FAST_RAW!$A$2:$A$42,0))/1000</f>
        <v>1.05</v>
      </c>
      <c r="Q35" s="2">
        <f>INDEX(FAST_RAW!N$2:N$42,MATCH($C35,FAST_RAW!$A$2:$A$42,0))</f>
        <v>10</v>
      </c>
      <c r="R35" s="14">
        <f>(1+COUNTIF($E35:$F35,N35)*Inputs!$B$19)*INDEX(FAST_RAW!F$2:F$42,MATCH($C35,FAST_RAW!$A$2:$A$42,0))</f>
        <v>1.25</v>
      </c>
      <c r="S35" s="2">
        <f>MATCH(INDEX(Special_RAW!B$2:B$96,MATCH($D35,Special_RAW!$A$2:$A$96,0)),Multipliers_RAW!$A$3:$A$21,0)</f>
        <v>2</v>
      </c>
      <c r="T35" s="8">
        <f>VLOOKUP($D35,Special_RAW!$A$2:$K$96,3,FALSE)</f>
        <v>55</v>
      </c>
      <c r="U35" s="8">
        <f>VLOOKUP($D35,Special_RAW!$A$2:$K$96,8,FALSE)/1000</f>
        <v>2.9</v>
      </c>
      <c r="V35" s="2">
        <f>ROUND(-100/VLOOKUP(D35,Special_RAW!$A$2:$K$96,11,FALSE),0)</f>
        <v>2</v>
      </c>
      <c r="W35" s="66">
        <f>(1+COUNTIF($E35:$F35,S35)*Inputs!$B$19)*(1+VLOOKUP($D35,Special_RAW!$A$2:$K$96,5,FALSE)*Inputs!$B$18)*VLOOKUP($D35,Special_RAW!$A$2:$K$96,4,FALSE)</f>
        <v>1.25</v>
      </c>
      <c r="X35" s="13"/>
      <c r="Y35" s="6"/>
      <c r="Z35" s="6"/>
      <c r="AA35" s="6"/>
      <c r="AB35" s="6"/>
      <c r="AC35" s="6"/>
      <c r="AD35" s="6"/>
      <c r="AE35" s="6"/>
      <c r="AF35" s="6"/>
      <c r="AG35" s="6"/>
      <c r="AH35" s="6"/>
      <c r="AI35" s="6"/>
      <c r="AJ35" s="6"/>
      <c r="AK35" s="6"/>
      <c r="AL35" s="6"/>
      <c r="AM35" s="6"/>
      <c r="AN35" s="6"/>
      <c r="AO35" s="6"/>
      <c r="AP35" s="6"/>
      <c r="AQ35" s="6"/>
      <c r="AR35" s="6"/>
      <c r="AS35" s="6"/>
      <c r="AT35" s="6"/>
      <c r="AU35" s="6"/>
      <c r="AV35" s="6"/>
      <c r="AW35" s="6"/>
      <c r="AX35" s="6"/>
      <c r="AY35" s="6"/>
      <c r="AZ35" s="6"/>
      <c r="BA35" s="6"/>
      <c r="BB35" s="6"/>
      <c r="BC35" s="6"/>
      <c r="BD35" s="6"/>
      <c r="BE35" s="6"/>
      <c r="BF35" s="6"/>
      <c r="BG35" s="6"/>
      <c r="BH35" s="6"/>
      <c r="BI35" s="6"/>
      <c r="BJ35" s="6"/>
      <c r="BK35" s="6"/>
      <c r="BL35" s="6"/>
      <c r="BM35" s="6"/>
      <c r="BN35" s="6"/>
      <c r="BO35" s="6"/>
      <c r="BP35" s="6"/>
      <c r="BQ35" s="6"/>
      <c r="BR35" s="6"/>
      <c r="BS35" s="6"/>
      <c r="BT35" s="6"/>
      <c r="BU35" s="6"/>
      <c r="BV35" s="6"/>
      <c r="BW35" s="6"/>
      <c r="BX35" s="6"/>
      <c r="BY35" s="6"/>
      <c r="BZ35" s="6"/>
      <c r="CA35" s="6"/>
      <c r="CB35" s="6"/>
      <c r="CC35" s="6"/>
      <c r="CD35" s="6"/>
      <c r="CE35" s="6"/>
      <c r="CF35" s="6"/>
      <c r="CG35" s="6"/>
      <c r="CH35" s="6"/>
      <c r="CI35" s="6"/>
      <c r="CJ35" s="6"/>
      <c r="CK35" s="6"/>
      <c r="CL35" s="6"/>
      <c r="CM35" s="6"/>
      <c r="CN35" s="6"/>
      <c r="CO35" s="6"/>
      <c r="CP35" s="6"/>
      <c r="CQ35" s="6"/>
      <c r="CR35" s="6"/>
      <c r="CS35" s="6"/>
      <c r="CT35" s="6"/>
      <c r="CU35" s="6"/>
      <c r="CV35" s="6"/>
      <c r="CW35" s="6"/>
      <c r="CX35" s="6"/>
      <c r="CY35" s="6"/>
      <c r="CZ35" s="6"/>
      <c r="DA35" s="6"/>
      <c r="DB35" s="6"/>
      <c r="DC35" s="6"/>
      <c r="DD35" s="6"/>
      <c r="DE35" s="6"/>
      <c r="DF35" s="6"/>
      <c r="DG35" s="6"/>
      <c r="DH35" s="6"/>
      <c r="DI35" s="6"/>
      <c r="DJ35" s="6"/>
      <c r="DK35" s="6"/>
      <c r="DL35" s="6"/>
      <c r="DM35" s="6"/>
      <c r="DN35" s="6"/>
      <c r="DO35" s="6"/>
      <c r="DP35" s="6"/>
      <c r="DQ35" s="6"/>
      <c r="DR35" s="6"/>
      <c r="DS35" s="6"/>
      <c r="DT35" s="6"/>
      <c r="DU35" s="6"/>
      <c r="DV35" s="6"/>
      <c r="DW35" s="6"/>
      <c r="DX35" s="6"/>
      <c r="DY35" s="6"/>
      <c r="DZ35" s="6"/>
      <c r="EA35" s="6"/>
      <c r="EB35" s="6"/>
      <c r="EC35" s="6"/>
      <c r="ED35" s="6"/>
      <c r="EE35" s="6"/>
      <c r="EF35" s="6"/>
      <c r="EG35" s="6"/>
      <c r="EH35" s="6"/>
      <c r="EI35" s="6"/>
      <c r="EJ35" s="6"/>
      <c r="EK35" s="6"/>
      <c r="EL35" s="6"/>
      <c r="EM35" s="6"/>
      <c r="EN35" s="6"/>
      <c r="EO35" s="6"/>
      <c r="EP35" s="6"/>
      <c r="EQ35" s="6"/>
      <c r="ER35" s="6"/>
      <c r="ES35" s="6"/>
      <c r="ET35" s="6"/>
      <c r="EU35" s="6"/>
      <c r="EV35" s="6"/>
      <c r="EW35" s="6"/>
      <c r="EX35" s="6"/>
      <c r="EY35" s="6"/>
      <c r="EZ35" s="6"/>
      <c r="FA35" s="6"/>
      <c r="FB35" s="6"/>
      <c r="FC35" s="6"/>
      <c r="FD35" s="6"/>
      <c r="FE35" s="6"/>
      <c r="FF35" s="6"/>
      <c r="FG35" s="6"/>
      <c r="FH35" s="6"/>
      <c r="FI35" s="6"/>
      <c r="FJ35" s="6"/>
      <c r="FK35" s="6"/>
      <c r="FL35" s="6"/>
      <c r="FM35" s="6"/>
      <c r="FN35" s="6"/>
      <c r="FO35" s="6"/>
      <c r="FP35" s="6"/>
      <c r="FQ35" s="6"/>
      <c r="FR35" s="6"/>
      <c r="FS35" s="6"/>
      <c r="FT35" s="6"/>
      <c r="FU35" s="6"/>
      <c r="FV35" s="6"/>
      <c r="FW35" s="6"/>
      <c r="FX35" s="6"/>
      <c r="FY35" s="6"/>
      <c r="FZ35" s="6"/>
      <c r="GA35" s="6"/>
      <c r="GB35" s="6"/>
      <c r="GC35" s="6"/>
      <c r="GD35" s="6"/>
      <c r="GE35" s="6"/>
      <c r="GF35" s="6"/>
      <c r="GG35" s="6"/>
      <c r="GH35" s="6"/>
      <c r="GI35" s="6"/>
      <c r="GJ35" s="6"/>
      <c r="GK35" s="6"/>
      <c r="GL35" s="6"/>
      <c r="GM35" s="6"/>
      <c r="GN35" s="6"/>
      <c r="GO35" s="6"/>
      <c r="GP35" s="6"/>
      <c r="GQ35" s="6"/>
      <c r="GR35" s="6"/>
      <c r="GS35" s="6"/>
      <c r="GT35" s="6"/>
      <c r="GU35" s="6"/>
      <c r="GV35" s="6"/>
      <c r="GW35" s="6"/>
      <c r="GX35" s="6"/>
      <c r="GY35" s="6"/>
      <c r="GZ35" s="6"/>
      <c r="HA35" s="6"/>
      <c r="HB35" s="6"/>
      <c r="HC35" s="6"/>
      <c r="HD35" s="6"/>
      <c r="HE35" s="6"/>
      <c r="HF35" s="6"/>
      <c r="HG35" s="6"/>
      <c r="HH35" s="6"/>
      <c r="HI35" s="6"/>
      <c r="HJ35" s="6"/>
      <c r="HK35" s="6"/>
      <c r="HL35" s="6"/>
      <c r="HM35" s="6"/>
      <c r="HN35" s="6"/>
      <c r="HO35" s="6"/>
      <c r="HP35" s="6"/>
      <c r="HQ35" s="6"/>
      <c r="HR35" s="6"/>
      <c r="HS35" s="6"/>
      <c r="HT35" s="6"/>
      <c r="HU35" s="6"/>
      <c r="HV35" s="6"/>
      <c r="HW35" s="6"/>
      <c r="HX35" s="6"/>
      <c r="HY35" s="6"/>
      <c r="HZ35" s="6"/>
      <c r="IA35" s="6"/>
      <c r="IB35" s="6"/>
      <c r="IC35" s="6"/>
      <c r="ID35" s="6"/>
      <c r="IE35" s="6"/>
      <c r="IF35" s="6"/>
      <c r="IG35" s="6"/>
      <c r="IH35" s="6"/>
      <c r="II35" s="6"/>
      <c r="IJ35" s="6"/>
      <c r="IK35" s="6"/>
      <c r="IL35" s="6"/>
      <c r="IM35" s="6"/>
      <c r="IN35" s="6"/>
      <c r="IO35" s="6"/>
      <c r="IP35" s="6"/>
      <c r="IQ35" s="6"/>
      <c r="IR35" s="6"/>
      <c r="IS35" s="6"/>
      <c r="IT35" s="6"/>
      <c r="IU35" s="6"/>
      <c r="IV35" s="6"/>
      <c r="IW35" s="6"/>
      <c r="IX35" s="6"/>
      <c r="IY35" s="6"/>
      <c r="IZ35" s="6"/>
      <c r="JA35" s="6"/>
      <c r="JB35" s="6"/>
      <c r="JC35" s="6"/>
      <c r="JD35" s="6"/>
      <c r="JE35" s="6"/>
      <c r="JF35" s="6"/>
      <c r="JG35" s="6"/>
      <c r="JH35" s="6"/>
      <c r="JI35" s="6"/>
      <c r="JJ35" s="6"/>
      <c r="JK35" s="6"/>
      <c r="JL35" s="6"/>
      <c r="JM35" s="6"/>
      <c r="JN35" s="6"/>
      <c r="JO35" s="6"/>
      <c r="JP35" s="6"/>
      <c r="JQ35" s="6"/>
      <c r="JR35" s="6"/>
      <c r="JS35" s="6"/>
      <c r="JT35" s="6"/>
      <c r="JU35" s="6"/>
      <c r="JV35" s="6"/>
      <c r="JW35" s="6"/>
      <c r="JX35" s="6"/>
      <c r="JY35" s="6"/>
      <c r="JZ35" s="6"/>
      <c r="KA35" s="6"/>
      <c r="KB35" s="6"/>
      <c r="KC35" s="6"/>
      <c r="KD35" s="6"/>
      <c r="KE35" s="6"/>
      <c r="KF35" s="6"/>
      <c r="KG35" s="6"/>
      <c r="KH35" s="6"/>
      <c r="KI35" s="6"/>
      <c r="KJ35" s="6"/>
      <c r="KK35" s="6"/>
      <c r="KL35" s="6"/>
      <c r="KM35" s="6"/>
      <c r="KN35" s="6"/>
      <c r="KO35" s="6"/>
      <c r="KP35" s="6"/>
      <c r="KQ35" s="6"/>
      <c r="KR35" s="6"/>
      <c r="KS35" s="6"/>
      <c r="KT35" s="6"/>
      <c r="KU35" s="6"/>
      <c r="KV35" s="6"/>
      <c r="KW35" s="6"/>
      <c r="KX35" s="6"/>
      <c r="KY35" s="6"/>
      <c r="KZ35" s="6"/>
      <c r="LA35" s="6"/>
      <c r="LB35" s="6"/>
      <c r="LC35" s="6"/>
      <c r="LD35" s="6"/>
      <c r="LE35" s="6"/>
      <c r="LF35" s="6"/>
      <c r="LG35" s="6"/>
      <c r="LH35" s="6"/>
      <c r="LI35" s="6"/>
      <c r="LJ35" s="6"/>
      <c r="LK35" s="6"/>
      <c r="LL35" s="6"/>
      <c r="LM35" s="6"/>
      <c r="LN35" s="6"/>
      <c r="LO35" s="6"/>
      <c r="LP35" s="6"/>
      <c r="LQ35" s="6"/>
      <c r="LR35" s="6"/>
      <c r="LS35" s="6"/>
      <c r="LT35" s="6"/>
      <c r="LU35" s="6"/>
      <c r="LV35" s="6"/>
      <c r="LW35" s="6"/>
      <c r="LX35" s="6"/>
      <c r="LY35" s="6"/>
      <c r="LZ35" s="6"/>
      <c r="MA35" s="6"/>
      <c r="MB35" s="6"/>
      <c r="MC35" s="6"/>
      <c r="MD35" s="6"/>
      <c r="ME35" s="6"/>
      <c r="MF35" s="6"/>
      <c r="MG35" s="6"/>
      <c r="MH35" s="6"/>
      <c r="MI35" s="6"/>
      <c r="MJ35" s="6"/>
      <c r="MK35" s="6"/>
      <c r="ML35" s="6"/>
      <c r="MM35" s="6"/>
      <c r="MN35" s="6"/>
      <c r="MO35" s="6"/>
      <c r="MP35" s="6"/>
      <c r="MQ35" s="6"/>
      <c r="MR35" s="6"/>
      <c r="MS35" s="6"/>
      <c r="MT35" s="6"/>
      <c r="MU35" s="6"/>
      <c r="MV35" s="6"/>
      <c r="MW35" s="6"/>
      <c r="MX35" s="6"/>
      <c r="MY35" s="6"/>
      <c r="MZ35" s="6"/>
      <c r="NA35" s="6"/>
      <c r="NB35" s="6"/>
      <c r="NC35" s="6"/>
      <c r="ND35" s="6"/>
      <c r="NE35" s="6"/>
    </row>
    <row r="36" spans="1:369" x14ac:dyDescent="0.25">
      <c r="A36" s="2">
        <v>34</v>
      </c>
      <c r="B36" s="2" t="str">
        <f>INDEX(Pokemon_Data!$C$3:$C$153,Move_Sets!J36)</f>
        <v>Charizard</v>
      </c>
      <c r="C36" s="2" t="str">
        <f>LEFT(RIGHT(INDEX(Pokemon_Data!J$3:J$153,Move_Sets!$J36),LEN(INDEX(Pokemon_Data!J$3:J$153,Move_Sets!$J36))-IF(L36=1,-1,IFERROR(FIND("|",SUBSTITUTE(INDEX(Pokemon_Data!J$3:J$153,Move_Sets!$J36),",","|",L36-1)),-1))-1),IFERROR(FIND("|",SUBSTITUTE(INDEX(Pokemon_Data!J$3:J$153,Move_Sets!$J36),",","|",L36)),LEN(INDEX(Pokemon_Data!J$3:J$153,Move_Sets!$J36))+2)-IF(L36=1,-1,IFERROR(FIND("|",SUBSTITUTE(INDEX(Pokemon_Data!J$3:J$153,Move_Sets!$J36),",","|",L36-1)),1))-2)</f>
        <v>Wing Attack</v>
      </c>
      <c r="D36" s="2" t="str">
        <f>LEFT(RIGHT(INDEX(Pokemon_Data!K$3:K$153,Move_Sets!$J36),LEN(INDEX(Pokemon_Data!K$3:K$153,Move_Sets!$J36))-IF(M36=1,-1,IFERROR(FIND("|",SUBSTITUTE(INDEX(Pokemon_Data!K$3:K$153,Move_Sets!$J36),",","|",M36-1)),-1))-1),IFERROR(FIND("|",SUBSTITUTE(INDEX(Pokemon_Data!K$3:K$153,Move_Sets!$J36),",","|",M36)),LEN(INDEX(Pokemon_Data!K$3:K$153,Move_Sets!$J36))+2)-IF(M36=1,-1,IFERROR(FIND("|",SUBSTITUTE(INDEX(Pokemon_Data!K$3:K$153,Move_Sets!$J36),",","|",M36-1)),1))-2)</f>
        <v>Fire Blast</v>
      </c>
      <c r="E36" s="2">
        <f>MATCH(INDEX(Pokemon_Data!H$3:H$153,$J36),Multipliers_RAW!$A$3:$A$21,0)</f>
        <v>2</v>
      </c>
      <c r="F36" s="2">
        <f>MATCH(INDEX(Pokemon_Data!I$3:I$153,$J36),Multipliers_RAW!$A$3:$A$21,0)</f>
        <v>10</v>
      </c>
      <c r="G36" s="2">
        <f>INDEX(Pokemon_Data!V$3:V$153,$J36)</f>
        <v>117</v>
      </c>
      <c r="H36" s="9">
        <f>INDEX(Pokemon_Data!S$3:S$153,$J36)</f>
        <v>157.90808050000001</v>
      </c>
      <c r="I36" s="9">
        <f>INDEX(Pokemon_Data!T$3:T$153,$J36)</f>
        <v>136.3261105</v>
      </c>
      <c r="J36" s="2">
        <f>IFERROR(IF(K35&gt;=INDEX(Pokemon_Data!L$3:L$153,Move_Sets!J35)*INDEX(Pokemon_Data!M$3:M$153,Move_Sets!J35),IF(J35+1&gt;MAX(Pokemon_Data!$A$3:$A$153),"",J35+1),J35),"")</f>
        <v>6</v>
      </c>
      <c r="K36" s="2">
        <f t="shared" si="0"/>
        <v>4</v>
      </c>
      <c r="L36" s="2">
        <f>IF(K36=1,1,L35+IF(M35&gt;=INDEX(Pokemon_Data!M$3:M$153,Move_Sets!J36),1,0))</f>
        <v>2</v>
      </c>
      <c r="M36" s="2">
        <f t="shared" si="1"/>
        <v>1</v>
      </c>
      <c r="N36" s="2">
        <f>MATCH(INDEX(FAST_RAW!D$2:D$42,MATCH($C36,FAST_RAW!$A$2:$A$42,0)),Multipliers_RAW!$A$3:$A$21,0)</f>
        <v>10</v>
      </c>
      <c r="O36" s="8">
        <f>INDEX(FAST_RAW!E$2:E$42,MATCH($C36,FAST_RAW!$A$2:$A$42,0))</f>
        <v>9</v>
      </c>
      <c r="P36" s="2">
        <f>INDEX(FAST_RAW!K$2:K$42,MATCH($C36,FAST_RAW!$A$2:$A$42,0))/1000</f>
        <v>0.75</v>
      </c>
      <c r="Q36" s="2">
        <f>INDEX(FAST_RAW!N$2:N$42,MATCH($C36,FAST_RAW!$A$2:$A$42,0))</f>
        <v>7</v>
      </c>
      <c r="R36" s="14">
        <f>(1+COUNTIF($E36:$F36,N36)*Inputs!$B$19)*INDEX(FAST_RAW!F$2:F$42,MATCH($C36,FAST_RAW!$A$2:$A$42,0))</f>
        <v>1.25</v>
      </c>
      <c r="S36" s="2">
        <f>MATCH(INDEX(Special_RAW!B$2:B$96,MATCH($D36,Special_RAW!$A$2:$A$96,0)),Multipliers_RAW!$A$3:$A$21,0)</f>
        <v>2</v>
      </c>
      <c r="T36" s="8">
        <f>VLOOKUP($D36,Special_RAW!$A$2:$K$96,3,FALSE)</f>
        <v>100</v>
      </c>
      <c r="U36" s="8">
        <f>VLOOKUP($D36,Special_RAW!$A$2:$K$96,8,FALSE)/1000</f>
        <v>4.0999999999999996</v>
      </c>
      <c r="V36" s="2">
        <f>ROUND(-100/VLOOKUP(D36,Special_RAW!$A$2:$K$96,11,FALSE),0)</f>
        <v>1</v>
      </c>
      <c r="W36" s="66">
        <f>(1+COUNTIF($E36:$F36,S36)*Inputs!$B$19)*(1+VLOOKUP($D36,Special_RAW!$A$2:$K$96,5,FALSE)*Inputs!$B$18)*VLOOKUP($D36,Special_RAW!$A$2:$K$96,4,FALSE)</f>
        <v>1.25</v>
      </c>
      <c r="X36" s="13"/>
      <c r="Y36" s="6"/>
      <c r="Z36" s="6"/>
      <c r="AA36" s="6"/>
      <c r="AB36" s="6"/>
      <c r="AC36" s="6"/>
      <c r="AD36" s="6"/>
      <c r="AE36" s="6"/>
      <c r="AF36" s="6"/>
      <c r="AG36" s="6"/>
      <c r="AH36" s="6"/>
      <c r="AI36" s="6"/>
      <c r="AJ36" s="6"/>
      <c r="AK36" s="6"/>
      <c r="AL36" s="6"/>
      <c r="AM36" s="6"/>
      <c r="AN36" s="6"/>
      <c r="AO36" s="6"/>
      <c r="AP36" s="6"/>
      <c r="AQ36" s="6"/>
      <c r="AR36" s="6"/>
      <c r="AS36" s="6"/>
      <c r="AT36" s="6"/>
      <c r="AU36" s="6"/>
      <c r="AV36" s="6"/>
      <c r="AW36" s="6"/>
      <c r="AX36" s="6"/>
      <c r="AY36" s="6"/>
      <c r="AZ36" s="6"/>
      <c r="BA36" s="6"/>
      <c r="BB36" s="6"/>
      <c r="BC36" s="6"/>
      <c r="BD36" s="6"/>
      <c r="BE36" s="6"/>
      <c r="BF36" s="6"/>
      <c r="BG36" s="6"/>
      <c r="BH36" s="6"/>
      <c r="BI36" s="6"/>
      <c r="BJ36" s="6"/>
      <c r="BK36" s="6"/>
      <c r="BL36" s="6"/>
      <c r="BM36" s="6"/>
      <c r="BN36" s="6"/>
      <c r="BO36" s="6"/>
      <c r="BP36" s="6"/>
      <c r="BQ36" s="6"/>
      <c r="BR36" s="6"/>
      <c r="BS36" s="6"/>
      <c r="BT36" s="6"/>
      <c r="BU36" s="6"/>
      <c r="BV36" s="6"/>
      <c r="BW36" s="6"/>
      <c r="BX36" s="6"/>
      <c r="BY36" s="6"/>
      <c r="BZ36" s="6"/>
      <c r="CA36" s="6"/>
      <c r="CB36" s="6"/>
      <c r="CC36" s="6"/>
      <c r="CD36" s="6"/>
      <c r="CE36" s="6"/>
      <c r="CF36" s="6"/>
      <c r="CG36" s="6"/>
      <c r="CH36" s="6"/>
      <c r="CI36" s="6"/>
      <c r="CJ36" s="6"/>
      <c r="CK36" s="6"/>
      <c r="CL36" s="6"/>
      <c r="CM36" s="6"/>
      <c r="CN36" s="6"/>
      <c r="CO36" s="6"/>
      <c r="CP36" s="6"/>
      <c r="CQ36" s="6"/>
      <c r="CR36" s="6"/>
      <c r="CS36" s="6"/>
      <c r="CT36" s="6"/>
      <c r="CU36" s="6"/>
      <c r="CV36" s="6"/>
      <c r="CW36" s="6"/>
      <c r="CX36" s="6"/>
      <c r="CY36" s="6"/>
      <c r="CZ36" s="6"/>
      <c r="DA36" s="6"/>
      <c r="DB36" s="6"/>
      <c r="DC36" s="6"/>
      <c r="DD36" s="6"/>
      <c r="DE36" s="6"/>
      <c r="DF36" s="6"/>
      <c r="DG36" s="6"/>
      <c r="DH36" s="6"/>
      <c r="DI36" s="6"/>
      <c r="DJ36" s="6"/>
      <c r="DK36" s="6"/>
      <c r="DL36" s="6"/>
      <c r="DM36" s="6"/>
      <c r="DN36" s="6"/>
      <c r="DO36" s="6"/>
      <c r="DP36" s="6"/>
      <c r="DQ36" s="6"/>
      <c r="DR36" s="6"/>
      <c r="DS36" s="6"/>
      <c r="DT36" s="6"/>
      <c r="DU36" s="6"/>
      <c r="DV36" s="6"/>
      <c r="DW36" s="6"/>
      <c r="DX36" s="6"/>
      <c r="DY36" s="6"/>
      <c r="DZ36" s="6"/>
      <c r="EA36" s="6"/>
      <c r="EB36" s="6"/>
      <c r="EC36" s="6"/>
      <c r="ED36" s="6"/>
      <c r="EE36" s="6"/>
      <c r="EF36" s="6"/>
      <c r="EG36" s="6"/>
      <c r="EH36" s="6"/>
      <c r="EI36" s="6"/>
      <c r="EJ36" s="6"/>
      <c r="EK36" s="6"/>
      <c r="EL36" s="6"/>
      <c r="EM36" s="6"/>
      <c r="EN36" s="6"/>
      <c r="EO36" s="6"/>
      <c r="EP36" s="6"/>
      <c r="EQ36" s="6"/>
      <c r="ER36" s="6"/>
      <c r="ES36" s="6"/>
      <c r="ET36" s="6"/>
      <c r="EU36" s="6"/>
      <c r="EV36" s="6"/>
      <c r="EW36" s="6"/>
      <c r="EX36" s="6"/>
      <c r="EY36" s="6"/>
      <c r="EZ36" s="6"/>
      <c r="FA36" s="6"/>
      <c r="FB36" s="6"/>
      <c r="FC36" s="6"/>
      <c r="FD36" s="6"/>
      <c r="FE36" s="6"/>
      <c r="FF36" s="6"/>
      <c r="FG36" s="6"/>
      <c r="FH36" s="6"/>
      <c r="FI36" s="6"/>
      <c r="FJ36" s="6"/>
      <c r="FK36" s="6"/>
      <c r="FL36" s="6"/>
      <c r="FM36" s="6"/>
      <c r="FN36" s="6"/>
      <c r="FO36" s="6"/>
      <c r="FP36" s="6"/>
      <c r="FQ36" s="6"/>
      <c r="FR36" s="6"/>
      <c r="FS36" s="6"/>
      <c r="FT36" s="6"/>
      <c r="FU36" s="6"/>
      <c r="FV36" s="6"/>
      <c r="FW36" s="6"/>
      <c r="FX36" s="6"/>
      <c r="FY36" s="6"/>
      <c r="FZ36" s="6"/>
      <c r="GA36" s="6"/>
      <c r="GB36" s="6"/>
      <c r="GC36" s="6"/>
      <c r="GD36" s="6"/>
      <c r="GE36" s="6"/>
      <c r="GF36" s="6"/>
      <c r="GG36" s="6"/>
      <c r="GH36" s="6"/>
      <c r="GI36" s="6"/>
      <c r="GJ36" s="6"/>
      <c r="GK36" s="6"/>
      <c r="GL36" s="6"/>
      <c r="GM36" s="6"/>
      <c r="GN36" s="6"/>
      <c r="GO36" s="6"/>
      <c r="GP36" s="6"/>
      <c r="GQ36" s="6"/>
      <c r="GR36" s="6"/>
      <c r="GS36" s="6"/>
      <c r="GT36" s="6"/>
      <c r="GU36" s="6"/>
      <c r="GV36" s="6"/>
      <c r="GW36" s="6"/>
      <c r="GX36" s="6"/>
      <c r="GY36" s="6"/>
      <c r="GZ36" s="6"/>
      <c r="HA36" s="6"/>
      <c r="HB36" s="6"/>
      <c r="HC36" s="6"/>
      <c r="HD36" s="6"/>
      <c r="HE36" s="6"/>
      <c r="HF36" s="6"/>
      <c r="HG36" s="6"/>
      <c r="HH36" s="6"/>
      <c r="HI36" s="6"/>
      <c r="HJ36" s="6"/>
      <c r="HK36" s="6"/>
      <c r="HL36" s="6"/>
      <c r="HM36" s="6"/>
      <c r="HN36" s="6"/>
      <c r="HO36" s="6"/>
      <c r="HP36" s="6"/>
      <c r="HQ36" s="6"/>
      <c r="HR36" s="6"/>
      <c r="HS36" s="6"/>
      <c r="HT36" s="6"/>
      <c r="HU36" s="6"/>
      <c r="HV36" s="6"/>
      <c r="HW36" s="6"/>
      <c r="HX36" s="6"/>
      <c r="HY36" s="6"/>
      <c r="HZ36" s="6"/>
      <c r="IA36" s="6"/>
      <c r="IB36" s="6"/>
      <c r="IC36" s="6"/>
      <c r="ID36" s="6"/>
      <c r="IE36" s="6"/>
      <c r="IF36" s="6"/>
      <c r="IG36" s="6"/>
      <c r="IH36" s="6"/>
      <c r="II36" s="6"/>
      <c r="IJ36" s="6"/>
      <c r="IK36" s="6"/>
      <c r="IL36" s="6"/>
      <c r="IM36" s="6"/>
      <c r="IN36" s="6"/>
      <c r="IO36" s="6"/>
      <c r="IP36" s="6"/>
      <c r="IQ36" s="6"/>
      <c r="IR36" s="6"/>
      <c r="IS36" s="6"/>
      <c r="IT36" s="6"/>
      <c r="IU36" s="6"/>
      <c r="IV36" s="6"/>
      <c r="IW36" s="6"/>
      <c r="IX36" s="6"/>
      <c r="IY36" s="6"/>
      <c r="IZ36" s="6"/>
      <c r="JA36" s="6"/>
      <c r="JB36" s="6"/>
      <c r="JC36" s="6"/>
      <c r="JD36" s="6"/>
      <c r="JE36" s="6"/>
      <c r="JF36" s="6"/>
      <c r="JG36" s="6"/>
      <c r="JH36" s="6"/>
      <c r="JI36" s="6"/>
      <c r="JJ36" s="6"/>
      <c r="JK36" s="6"/>
      <c r="JL36" s="6"/>
      <c r="JM36" s="6"/>
      <c r="JN36" s="6"/>
      <c r="JO36" s="6"/>
      <c r="JP36" s="6"/>
      <c r="JQ36" s="6"/>
      <c r="JR36" s="6"/>
      <c r="JS36" s="6"/>
      <c r="JT36" s="6"/>
      <c r="JU36" s="6"/>
      <c r="JV36" s="6"/>
      <c r="JW36" s="6"/>
      <c r="JX36" s="6"/>
      <c r="JY36" s="6"/>
      <c r="JZ36" s="6"/>
      <c r="KA36" s="6"/>
      <c r="KB36" s="6"/>
      <c r="KC36" s="6"/>
      <c r="KD36" s="6"/>
      <c r="KE36" s="6"/>
      <c r="KF36" s="6"/>
      <c r="KG36" s="6"/>
      <c r="KH36" s="6"/>
      <c r="KI36" s="6"/>
      <c r="KJ36" s="6"/>
      <c r="KK36" s="6"/>
      <c r="KL36" s="6"/>
      <c r="KM36" s="6"/>
      <c r="KN36" s="6"/>
      <c r="KO36" s="6"/>
      <c r="KP36" s="6"/>
      <c r="KQ36" s="6"/>
      <c r="KR36" s="6"/>
      <c r="KS36" s="6"/>
      <c r="KT36" s="6"/>
      <c r="KU36" s="6"/>
      <c r="KV36" s="6"/>
      <c r="KW36" s="6"/>
      <c r="KX36" s="6"/>
      <c r="KY36" s="6"/>
      <c r="KZ36" s="6"/>
      <c r="LA36" s="6"/>
      <c r="LB36" s="6"/>
      <c r="LC36" s="6"/>
      <c r="LD36" s="6"/>
      <c r="LE36" s="6"/>
      <c r="LF36" s="6"/>
      <c r="LG36" s="6"/>
      <c r="LH36" s="6"/>
      <c r="LI36" s="6"/>
      <c r="LJ36" s="6"/>
      <c r="LK36" s="6"/>
      <c r="LL36" s="6"/>
      <c r="LM36" s="6"/>
      <c r="LN36" s="6"/>
      <c r="LO36" s="6"/>
      <c r="LP36" s="6"/>
      <c r="LQ36" s="6"/>
      <c r="LR36" s="6"/>
      <c r="LS36" s="6"/>
      <c r="LT36" s="6"/>
      <c r="LU36" s="6"/>
      <c r="LV36" s="6"/>
      <c r="LW36" s="6"/>
      <c r="LX36" s="6"/>
      <c r="LY36" s="6"/>
      <c r="LZ36" s="6"/>
      <c r="MA36" s="6"/>
      <c r="MB36" s="6"/>
      <c r="MC36" s="6"/>
      <c r="MD36" s="6"/>
      <c r="ME36" s="6"/>
      <c r="MF36" s="6"/>
      <c r="MG36" s="6"/>
      <c r="MH36" s="6"/>
      <c r="MI36" s="6"/>
      <c r="MJ36" s="6"/>
      <c r="MK36" s="6"/>
      <c r="ML36" s="6"/>
      <c r="MM36" s="6"/>
      <c r="MN36" s="6"/>
      <c r="MO36" s="6"/>
      <c r="MP36" s="6"/>
      <c r="MQ36" s="6"/>
      <c r="MR36" s="6"/>
      <c r="MS36" s="6"/>
      <c r="MT36" s="6"/>
      <c r="MU36" s="6"/>
      <c r="MV36" s="6"/>
      <c r="MW36" s="6"/>
      <c r="MX36" s="6"/>
      <c r="MY36" s="6"/>
      <c r="MZ36" s="6"/>
      <c r="NA36" s="6"/>
      <c r="NB36" s="6"/>
      <c r="NC36" s="6"/>
      <c r="ND36" s="6"/>
      <c r="NE36" s="6"/>
    </row>
    <row r="37" spans="1:369" x14ac:dyDescent="0.25">
      <c r="A37" s="2">
        <v>35</v>
      </c>
      <c r="B37" s="2" t="str">
        <f>INDEX(Pokemon_Data!$C$3:$C$153,Move_Sets!J37)</f>
        <v>Charizard</v>
      </c>
      <c r="C37" s="2" t="str">
        <f>LEFT(RIGHT(INDEX(Pokemon_Data!J$3:J$153,Move_Sets!$J37),LEN(INDEX(Pokemon_Data!J$3:J$153,Move_Sets!$J37))-IF(L37=1,-1,IFERROR(FIND("|",SUBSTITUTE(INDEX(Pokemon_Data!J$3:J$153,Move_Sets!$J37),",","|",L37-1)),-1))-1),IFERROR(FIND("|",SUBSTITUTE(INDEX(Pokemon_Data!J$3:J$153,Move_Sets!$J37),",","|",L37)),LEN(INDEX(Pokemon_Data!J$3:J$153,Move_Sets!$J37))+2)-IF(L37=1,-1,IFERROR(FIND("|",SUBSTITUTE(INDEX(Pokemon_Data!J$3:J$153,Move_Sets!$J37),",","|",L37-1)),1))-2)</f>
        <v>Wing Attack</v>
      </c>
      <c r="D37" s="2" t="str">
        <f>LEFT(RIGHT(INDEX(Pokemon_Data!K$3:K$153,Move_Sets!$J37),LEN(INDEX(Pokemon_Data!K$3:K$153,Move_Sets!$J37))-IF(M37=1,-1,IFERROR(FIND("|",SUBSTITUTE(INDEX(Pokemon_Data!K$3:K$153,Move_Sets!$J37),",","|",M37-1)),-1))-1),IFERROR(FIND("|",SUBSTITUTE(INDEX(Pokemon_Data!K$3:K$153,Move_Sets!$J37),",","|",M37)),LEN(INDEX(Pokemon_Data!K$3:K$153,Move_Sets!$J37))+2)-IF(M37=1,-1,IFERROR(FIND("|",SUBSTITUTE(INDEX(Pokemon_Data!K$3:K$153,Move_Sets!$J37),",","|",M37-1)),1))-2)</f>
        <v>Dragon Claw</v>
      </c>
      <c r="E37" s="2">
        <f>MATCH(INDEX(Pokemon_Data!H$3:H$153,$J37),Multipliers_RAW!$A$3:$A$21,0)</f>
        <v>2</v>
      </c>
      <c r="F37" s="2">
        <f>MATCH(INDEX(Pokemon_Data!I$3:I$153,$J37),Multipliers_RAW!$A$3:$A$21,0)</f>
        <v>10</v>
      </c>
      <c r="G37" s="2">
        <f>INDEX(Pokemon_Data!V$3:V$153,$J37)</f>
        <v>117</v>
      </c>
      <c r="H37" s="9">
        <f>INDEX(Pokemon_Data!S$3:S$153,$J37)</f>
        <v>157.90808050000001</v>
      </c>
      <c r="I37" s="9">
        <f>INDEX(Pokemon_Data!T$3:T$153,$J37)</f>
        <v>136.3261105</v>
      </c>
      <c r="J37" s="2">
        <f>IFERROR(IF(K36&gt;=INDEX(Pokemon_Data!L$3:L$153,Move_Sets!J36)*INDEX(Pokemon_Data!M$3:M$153,Move_Sets!J36),IF(J36+1&gt;MAX(Pokemon_Data!$A$3:$A$153),"",J36+1),J36),"")</f>
        <v>6</v>
      </c>
      <c r="K37" s="2">
        <f t="shared" si="0"/>
        <v>5</v>
      </c>
      <c r="L37" s="2">
        <f>IF(K37=1,1,L36+IF(M36&gt;=INDEX(Pokemon_Data!M$3:M$153,Move_Sets!J37),1,0))</f>
        <v>2</v>
      </c>
      <c r="M37" s="2">
        <f t="shared" si="1"/>
        <v>2</v>
      </c>
      <c r="N37" s="2">
        <f>MATCH(INDEX(FAST_RAW!D$2:D$42,MATCH($C37,FAST_RAW!$A$2:$A$42,0)),Multipliers_RAW!$A$3:$A$21,0)</f>
        <v>10</v>
      </c>
      <c r="O37" s="8">
        <f>INDEX(FAST_RAW!E$2:E$42,MATCH($C37,FAST_RAW!$A$2:$A$42,0))</f>
        <v>9</v>
      </c>
      <c r="P37" s="2">
        <f>INDEX(FAST_RAW!K$2:K$42,MATCH($C37,FAST_RAW!$A$2:$A$42,0))/1000</f>
        <v>0.75</v>
      </c>
      <c r="Q37" s="2">
        <f>INDEX(FAST_RAW!N$2:N$42,MATCH($C37,FAST_RAW!$A$2:$A$42,0))</f>
        <v>7</v>
      </c>
      <c r="R37" s="14">
        <f>(1+COUNTIF($E37:$F37,N37)*Inputs!$B$19)*INDEX(FAST_RAW!F$2:F$42,MATCH($C37,FAST_RAW!$A$2:$A$42,0))</f>
        <v>1.25</v>
      </c>
      <c r="S37" s="2">
        <f>MATCH(INDEX(Special_RAW!B$2:B$96,MATCH($D37,Special_RAW!$A$2:$A$96,0)),Multipliers_RAW!$A$3:$A$21,0)</f>
        <v>15</v>
      </c>
      <c r="T37" s="8">
        <f>VLOOKUP($D37,Special_RAW!$A$2:$K$96,3,FALSE)</f>
        <v>35</v>
      </c>
      <c r="U37" s="8">
        <f>VLOOKUP($D37,Special_RAW!$A$2:$K$96,8,FALSE)/1000</f>
        <v>1.5</v>
      </c>
      <c r="V37" s="2">
        <f>ROUND(-100/VLOOKUP(D37,Special_RAW!$A$2:$K$96,11,FALSE),0)</f>
        <v>2</v>
      </c>
      <c r="W37" s="66">
        <f>(1+COUNTIF($E37:$F37,S37)*Inputs!$B$19)*(1+VLOOKUP($D37,Special_RAW!$A$2:$K$96,5,FALSE)*Inputs!$B$18)*VLOOKUP($D37,Special_RAW!$A$2:$K$96,4,FALSE)</f>
        <v>1</v>
      </c>
      <c r="X37" s="13"/>
      <c r="Y37" s="6"/>
      <c r="Z37" s="6"/>
      <c r="AA37" s="6"/>
      <c r="AB37" s="6"/>
      <c r="AC37" s="6"/>
      <c r="AD37" s="6"/>
      <c r="AE37" s="6"/>
      <c r="AF37" s="6"/>
      <c r="AG37" s="6"/>
      <c r="AH37" s="6"/>
      <c r="AI37" s="6"/>
      <c r="AJ37" s="6"/>
      <c r="AK37" s="6"/>
      <c r="AL37" s="6"/>
      <c r="AM37" s="6"/>
      <c r="AN37" s="6"/>
      <c r="AO37" s="6"/>
      <c r="AP37" s="6"/>
      <c r="AQ37" s="6"/>
      <c r="AR37" s="6"/>
      <c r="AS37" s="6"/>
      <c r="AT37" s="6"/>
      <c r="AU37" s="6"/>
      <c r="AV37" s="6"/>
      <c r="AW37" s="6"/>
      <c r="AX37" s="6"/>
      <c r="AY37" s="6"/>
      <c r="AZ37" s="6"/>
      <c r="BA37" s="6"/>
      <c r="BB37" s="6"/>
      <c r="BC37" s="6"/>
      <c r="BD37" s="6"/>
      <c r="BE37" s="6"/>
      <c r="BF37" s="6"/>
      <c r="BG37" s="6"/>
      <c r="BH37" s="6"/>
      <c r="BI37" s="6"/>
      <c r="BJ37" s="6"/>
      <c r="BK37" s="6"/>
      <c r="BL37" s="6"/>
      <c r="BM37" s="6"/>
      <c r="BN37" s="6"/>
      <c r="BO37" s="6"/>
      <c r="BP37" s="6"/>
      <c r="BQ37" s="6"/>
      <c r="BR37" s="6"/>
      <c r="BS37" s="6"/>
      <c r="BT37" s="6"/>
      <c r="BU37" s="6"/>
      <c r="BV37" s="6"/>
      <c r="BW37" s="6"/>
      <c r="BX37" s="6"/>
      <c r="BY37" s="6"/>
      <c r="BZ37" s="6"/>
      <c r="CA37" s="6"/>
      <c r="CB37" s="6"/>
      <c r="CC37" s="6"/>
      <c r="CD37" s="6"/>
      <c r="CE37" s="6"/>
      <c r="CF37" s="6"/>
      <c r="CG37" s="6"/>
      <c r="CH37" s="6"/>
      <c r="CI37" s="6"/>
      <c r="CJ37" s="6"/>
      <c r="CK37" s="6"/>
      <c r="CL37" s="6"/>
      <c r="CM37" s="6"/>
      <c r="CN37" s="6"/>
      <c r="CO37" s="6"/>
      <c r="CP37" s="6"/>
      <c r="CQ37" s="6"/>
      <c r="CR37" s="6"/>
      <c r="CS37" s="6"/>
      <c r="CT37" s="6"/>
      <c r="CU37" s="6"/>
      <c r="CV37" s="6"/>
      <c r="CW37" s="6"/>
      <c r="CX37" s="6"/>
      <c r="CY37" s="6"/>
      <c r="CZ37" s="6"/>
      <c r="DA37" s="6"/>
      <c r="DB37" s="6"/>
      <c r="DC37" s="6"/>
      <c r="DD37" s="6"/>
      <c r="DE37" s="6"/>
      <c r="DF37" s="6"/>
      <c r="DG37" s="6"/>
      <c r="DH37" s="6"/>
      <c r="DI37" s="6"/>
      <c r="DJ37" s="6"/>
      <c r="DK37" s="6"/>
      <c r="DL37" s="6"/>
      <c r="DM37" s="6"/>
      <c r="DN37" s="6"/>
      <c r="DO37" s="6"/>
      <c r="DP37" s="6"/>
      <c r="DQ37" s="6"/>
      <c r="DR37" s="6"/>
      <c r="DS37" s="6"/>
      <c r="DT37" s="6"/>
      <c r="DU37" s="6"/>
      <c r="DV37" s="6"/>
      <c r="DW37" s="6"/>
      <c r="DX37" s="6"/>
      <c r="DY37" s="6"/>
      <c r="DZ37" s="6"/>
      <c r="EA37" s="6"/>
      <c r="EB37" s="6"/>
      <c r="EC37" s="6"/>
      <c r="ED37" s="6"/>
      <c r="EE37" s="6"/>
      <c r="EF37" s="6"/>
      <c r="EG37" s="6"/>
      <c r="EH37" s="6"/>
      <c r="EI37" s="6"/>
      <c r="EJ37" s="6"/>
      <c r="EK37" s="6"/>
      <c r="EL37" s="6"/>
      <c r="EM37" s="6"/>
      <c r="EN37" s="6"/>
      <c r="EO37" s="6"/>
      <c r="EP37" s="6"/>
      <c r="EQ37" s="6"/>
      <c r="ER37" s="6"/>
      <c r="ES37" s="6"/>
      <c r="ET37" s="6"/>
      <c r="EU37" s="6"/>
      <c r="EV37" s="6"/>
      <c r="EW37" s="6"/>
      <c r="EX37" s="6"/>
      <c r="EY37" s="6"/>
      <c r="EZ37" s="6"/>
      <c r="FA37" s="6"/>
      <c r="FB37" s="6"/>
      <c r="FC37" s="6"/>
      <c r="FD37" s="6"/>
      <c r="FE37" s="6"/>
      <c r="FF37" s="6"/>
      <c r="FG37" s="6"/>
      <c r="FH37" s="6"/>
      <c r="FI37" s="6"/>
      <c r="FJ37" s="6"/>
      <c r="FK37" s="6"/>
      <c r="FL37" s="6"/>
      <c r="FM37" s="6"/>
      <c r="FN37" s="6"/>
      <c r="FO37" s="6"/>
      <c r="FP37" s="6"/>
      <c r="FQ37" s="6"/>
      <c r="FR37" s="6"/>
      <c r="FS37" s="6"/>
      <c r="FT37" s="6"/>
      <c r="FU37" s="6"/>
      <c r="FV37" s="6"/>
      <c r="FW37" s="6"/>
      <c r="FX37" s="6"/>
      <c r="FY37" s="6"/>
      <c r="FZ37" s="6"/>
      <c r="GA37" s="6"/>
      <c r="GB37" s="6"/>
      <c r="GC37" s="6"/>
      <c r="GD37" s="6"/>
      <c r="GE37" s="6"/>
      <c r="GF37" s="6"/>
      <c r="GG37" s="6"/>
      <c r="GH37" s="6"/>
      <c r="GI37" s="6"/>
      <c r="GJ37" s="6"/>
      <c r="GK37" s="6"/>
      <c r="GL37" s="6"/>
      <c r="GM37" s="6"/>
      <c r="GN37" s="6"/>
      <c r="GO37" s="6"/>
      <c r="GP37" s="6"/>
      <c r="GQ37" s="6"/>
      <c r="GR37" s="6"/>
      <c r="GS37" s="6"/>
      <c r="GT37" s="6"/>
      <c r="GU37" s="6"/>
      <c r="GV37" s="6"/>
      <c r="GW37" s="6"/>
      <c r="GX37" s="6"/>
      <c r="GY37" s="6"/>
      <c r="GZ37" s="6"/>
      <c r="HA37" s="6"/>
      <c r="HB37" s="6"/>
      <c r="HC37" s="6"/>
      <c r="HD37" s="6"/>
      <c r="HE37" s="6"/>
      <c r="HF37" s="6"/>
      <c r="HG37" s="6"/>
      <c r="HH37" s="6"/>
      <c r="HI37" s="6"/>
      <c r="HJ37" s="6"/>
      <c r="HK37" s="6"/>
      <c r="HL37" s="6"/>
      <c r="HM37" s="6"/>
      <c r="HN37" s="6"/>
      <c r="HO37" s="6"/>
      <c r="HP37" s="6"/>
      <c r="HQ37" s="6"/>
      <c r="HR37" s="6"/>
      <c r="HS37" s="6"/>
      <c r="HT37" s="6"/>
      <c r="HU37" s="6"/>
      <c r="HV37" s="6"/>
      <c r="HW37" s="6"/>
      <c r="HX37" s="6"/>
      <c r="HY37" s="6"/>
      <c r="HZ37" s="6"/>
      <c r="IA37" s="6"/>
      <c r="IB37" s="6"/>
      <c r="IC37" s="6"/>
      <c r="ID37" s="6"/>
      <c r="IE37" s="6"/>
      <c r="IF37" s="6"/>
      <c r="IG37" s="6"/>
      <c r="IH37" s="6"/>
      <c r="II37" s="6"/>
      <c r="IJ37" s="6"/>
      <c r="IK37" s="6"/>
      <c r="IL37" s="6"/>
      <c r="IM37" s="6"/>
      <c r="IN37" s="6"/>
      <c r="IO37" s="6"/>
      <c r="IP37" s="6"/>
      <c r="IQ37" s="6"/>
      <c r="IR37" s="6"/>
      <c r="IS37" s="6"/>
      <c r="IT37" s="6"/>
      <c r="IU37" s="6"/>
      <c r="IV37" s="6"/>
      <c r="IW37" s="6"/>
      <c r="IX37" s="6"/>
      <c r="IY37" s="6"/>
      <c r="IZ37" s="6"/>
      <c r="JA37" s="6"/>
      <c r="JB37" s="6"/>
      <c r="JC37" s="6"/>
      <c r="JD37" s="6"/>
      <c r="JE37" s="6"/>
      <c r="JF37" s="6"/>
      <c r="JG37" s="6"/>
      <c r="JH37" s="6"/>
      <c r="JI37" s="6"/>
      <c r="JJ37" s="6"/>
      <c r="JK37" s="6"/>
      <c r="JL37" s="6"/>
      <c r="JM37" s="6"/>
      <c r="JN37" s="6"/>
      <c r="JO37" s="6"/>
      <c r="JP37" s="6"/>
      <c r="JQ37" s="6"/>
      <c r="JR37" s="6"/>
      <c r="JS37" s="6"/>
      <c r="JT37" s="6"/>
      <c r="JU37" s="6"/>
      <c r="JV37" s="6"/>
      <c r="JW37" s="6"/>
      <c r="JX37" s="6"/>
      <c r="JY37" s="6"/>
      <c r="JZ37" s="6"/>
      <c r="KA37" s="6"/>
      <c r="KB37" s="6"/>
      <c r="KC37" s="6"/>
      <c r="KD37" s="6"/>
      <c r="KE37" s="6"/>
      <c r="KF37" s="6"/>
      <c r="KG37" s="6"/>
      <c r="KH37" s="6"/>
      <c r="KI37" s="6"/>
      <c r="KJ37" s="6"/>
      <c r="KK37" s="6"/>
      <c r="KL37" s="6"/>
      <c r="KM37" s="6"/>
      <c r="KN37" s="6"/>
      <c r="KO37" s="6"/>
      <c r="KP37" s="6"/>
      <c r="KQ37" s="6"/>
      <c r="KR37" s="6"/>
      <c r="KS37" s="6"/>
      <c r="KT37" s="6"/>
      <c r="KU37" s="6"/>
      <c r="KV37" s="6"/>
      <c r="KW37" s="6"/>
      <c r="KX37" s="6"/>
      <c r="KY37" s="6"/>
      <c r="KZ37" s="6"/>
      <c r="LA37" s="6"/>
      <c r="LB37" s="6"/>
      <c r="LC37" s="6"/>
      <c r="LD37" s="6"/>
      <c r="LE37" s="6"/>
      <c r="LF37" s="6"/>
      <c r="LG37" s="6"/>
      <c r="LH37" s="6"/>
      <c r="LI37" s="6"/>
      <c r="LJ37" s="6"/>
      <c r="LK37" s="6"/>
      <c r="LL37" s="6"/>
      <c r="LM37" s="6"/>
      <c r="LN37" s="6"/>
      <c r="LO37" s="6"/>
      <c r="LP37" s="6"/>
      <c r="LQ37" s="6"/>
      <c r="LR37" s="6"/>
      <c r="LS37" s="6"/>
      <c r="LT37" s="6"/>
      <c r="LU37" s="6"/>
      <c r="LV37" s="6"/>
      <c r="LW37" s="6"/>
      <c r="LX37" s="6"/>
      <c r="LY37" s="6"/>
      <c r="LZ37" s="6"/>
      <c r="MA37" s="6"/>
      <c r="MB37" s="6"/>
      <c r="MC37" s="6"/>
      <c r="MD37" s="6"/>
      <c r="ME37" s="6"/>
      <c r="MF37" s="6"/>
      <c r="MG37" s="6"/>
      <c r="MH37" s="6"/>
      <c r="MI37" s="6"/>
      <c r="MJ37" s="6"/>
      <c r="MK37" s="6"/>
      <c r="ML37" s="6"/>
      <c r="MM37" s="6"/>
      <c r="MN37" s="6"/>
      <c r="MO37" s="6"/>
      <c r="MP37" s="6"/>
      <c r="MQ37" s="6"/>
      <c r="MR37" s="6"/>
      <c r="MS37" s="6"/>
      <c r="MT37" s="6"/>
      <c r="MU37" s="6"/>
      <c r="MV37" s="6"/>
      <c r="MW37" s="6"/>
      <c r="MX37" s="6"/>
      <c r="MY37" s="6"/>
      <c r="MZ37" s="6"/>
      <c r="NA37" s="6"/>
      <c r="NB37" s="6"/>
      <c r="NC37" s="6"/>
      <c r="ND37" s="6"/>
      <c r="NE37" s="6"/>
    </row>
    <row r="38" spans="1:369" x14ac:dyDescent="0.25">
      <c r="A38" s="2">
        <v>36</v>
      </c>
      <c r="B38" s="2" t="str">
        <f>INDEX(Pokemon_Data!$C$3:$C$153,Move_Sets!J38)</f>
        <v>Charizard</v>
      </c>
      <c r="C38" s="2" t="str">
        <f>LEFT(RIGHT(INDEX(Pokemon_Data!J$3:J$153,Move_Sets!$J38),LEN(INDEX(Pokemon_Data!J$3:J$153,Move_Sets!$J38))-IF(L38=1,-1,IFERROR(FIND("|",SUBSTITUTE(INDEX(Pokemon_Data!J$3:J$153,Move_Sets!$J38),",","|",L38-1)),-1))-1),IFERROR(FIND("|",SUBSTITUTE(INDEX(Pokemon_Data!J$3:J$153,Move_Sets!$J38),",","|",L38)),LEN(INDEX(Pokemon_Data!J$3:J$153,Move_Sets!$J38))+2)-IF(L38=1,-1,IFERROR(FIND("|",SUBSTITUTE(INDEX(Pokemon_Data!J$3:J$153,Move_Sets!$J38),",","|",L38-1)),1))-2)</f>
        <v>Wing Attack</v>
      </c>
      <c r="D38" s="2" t="str">
        <f>LEFT(RIGHT(INDEX(Pokemon_Data!K$3:K$153,Move_Sets!$J38),LEN(INDEX(Pokemon_Data!K$3:K$153,Move_Sets!$J38))-IF(M38=1,-1,IFERROR(FIND("|",SUBSTITUTE(INDEX(Pokemon_Data!K$3:K$153,Move_Sets!$J38),",","|",M38-1)),-1))-1),IFERROR(FIND("|",SUBSTITUTE(INDEX(Pokemon_Data!K$3:K$153,Move_Sets!$J38),",","|",M38)),LEN(INDEX(Pokemon_Data!K$3:K$153,Move_Sets!$J38))+2)-IF(M38=1,-1,IFERROR(FIND("|",SUBSTITUTE(INDEX(Pokemon_Data!K$3:K$153,Move_Sets!$J38),",","|",M38-1)),1))-2)</f>
        <v>Flamethrower</v>
      </c>
      <c r="E38" s="2">
        <f>MATCH(INDEX(Pokemon_Data!H$3:H$153,$J38),Multipliers_RAW!$A$3:$A$21,0)</f>
        <v>2</v>
      </c>
      <c r="F38" s="2">
        <f>MATCH(INDEX(Pokemon_Data!I$3:I$153,$J38),Multipliers_RAW!$A$3:$A$21,0)</f>
        <v>10</v>
      </c>
      <c r="G38" s="2">
        <f>INDEX(Pokemon_Data!V$3:V$153,$J38)</f>
        <v>117</v>
      </c>
      <c r="H38" s="9">
        <f>INDEX(Pokemon_Data!S$3:S$153,$J38)</f>
        <v>157.90808050000001</v>
      </c>
      <c r="I38" s="9">
        <f>INDEX(Pokemon_Data!T$3:T$153,$J38)</f>
        <v>136.3261105</v>
      </c>
      <c r="J38" s="2">
        <f>IFERROR(IF(K37&gt;=INDEX(Pokemon_Data!L$3:L$153,Move_Sets!J37)*INDEX(Pokemon_Data!M$3:M$153,Move_Sets!J37),IF(J37+1&gt;MAX(Pokemon_Data!$A$3:$A$153),"",J37+1),J37),"")</f>
        <v>6</v>
      </c>
      <c r="K38" s="2">
        <f t="shared" si="0"/>
        <v>6</v>
      </c>
      <c r="L38" s="2">
        <f>IF(K38=1,1,L37+IF(M37&gt;=INDEX(Pokemon_Data!M$3:M$153,Move_Sets!J38),1,0))</f>
        <v>2</v>
      </c>
      <c r="M38" s="2">
        <f t="shared" si="1"/>
        <v>3</v>
      </c>
      <c r="N38" s="2">
        <f>MATCH(INDEX(FAST_RAW!D$2:D$42,MATCH($C38,FAST_RAW!$A$2:$A$42,0)),Multipliers_RAW!$A$3:$A$21,0)</f>
        <v>10</v>
      </c>
      <c r="O38" s="8">
        <f>INDEX(FAST_RAW!E$2:E$42,MATCH($C38,FAST_RAW!$A$2:$A$42,0))</f>
        <v>9</v>
      </c>
      <c r="P38" s="2">
        <f>INDEX(FAST_RAW!K$2:K$42,MATCH($C38,FAST_RAW!$A$2:$A$42,0))/1000</f>
        <v>0.75</v>
      </c>
      <c r="Q38" s="2">
        <f>INDEX(FAST_RAW!N$2:N$42,MATCH($C38,FAST_RAW!$A$2:$A$42,0))</f>
        <v>7</v>
      </c>
      <c r="R38" s="14">
        <f>(1+COUNTIF($E38:$F38,N38)*Inputs!$B$19)*INDEX(FAST_RAW!F$2:F$42,MATCH($C38,FAST_RAW!$A$2:$A$42,0))</f>
        <v>1.25</v>
      </c>
      <c r="S38" s="2">
        <f>MATCH(INDEX(Special_RAW!B$2:B$96,MATCH($D38,Special_RAW!$A$2:$A$96,0)),Multipliers_RAW!$A$3:$A$21,0)</f>
        <v>2</v>
      </c>
      <c r="T38" s="8">
        <f>VLOOKUP($D38,Special_RAW!$A$2:$K$96,3,FALSE)</f>
        <v>55</v>
      </c>
      <c r="U38" s="8">
        <f>VLOOKUP($D38,Special_RAW!$A$2:$K$96,8,FALSE)/1000</f>
        <v>2.9</v>
      </c>
      <c r="V38" s="2">
        <f>ROUND(-100/VLOOKUP(D38,Special_RAW!$A$2:$K$96,11,FALSE),0)</f>
        <v>2</v>
      </c>
      <c r="W38" s="66">
        <f>(1+COUNTIF($E38:$F38,S38)*Inputs!$B$19)*(1+VLOOKUP($D38,Special_RAW!$A$2:$K$96,5,FALSE)*Inputs!$B$18)*VLOOKUP($D38,Special_RAW!$A$2:$K$96,4,FALSE)</f>
        <v>1.25</v>
      </c>
      <c r="X38" s="13"/>
      <c r="Y38" s="6"/>
      <c r="Z38" s="6"/>
      <c r="AA38" s="6"/>
      <c r="AB38" s="6"/>
      <c r="AC38" s="6"/>
      <c r="AD38" s="6"/>
      <c r="AE38" s="6"/>
      <c r="AF38" s="6"/>
      <c r="AG38" s="6"/>
      <c r="AH38" s="6"/>
      <c r="AI38" s="6"/>
      <c r="AJ38" s="6"/>
      <c r="AK38" s="6"/>
      <c r="AL38" s="6"/>
      <c r="AM38" s="6"/>
      <c r="AN38" s="6"/>
      <c r="AO38" s="6"/>
      <c r="AP38" s="6"/>
      <c r="AQ38" s="6"/>
      <c r="AR38" s="6"/>
      <c r="AS38" s="6"/>
      <c r="AT38" s="6"/>
      <c r="AU38" s="6"/>
      <c r="AV38" s="6"/>
      <c r="AW38" s="6"/>
      <c r="AX38" s="6"/>
      <c r="AY38" s="6"/>
      <c r="AZ38" s="6"/>
      <c r="BA38" s="6"/>
      <c r="BB38" s="6"/>
      <c r="BC38" s="6"/>
      <c r="BD38" s="6"/>
      <c r="BE38" s="6"/>
      <c r="BF38" s="6"/>
      <c r="BG38" s="6"/>
      <c r="BH38" s="6"/>
      <c r="BI38" s="6"/>
      <c r="BJ38" s="6"/>
      <c r="BK38" s="6"/>
      <c r="BL38" s="6"/>
      <c r="BM38" s="6"/>
      <c r="BN38" s="6"/>
      <c r="BO38" s="6"/>
      <c r="BP38" s="6"/>
      <c r="BQ38" s="6"/>
      <c r="BR38" s="6"/>
      <c r="BS38" s="6"/>
      <c r="BT38" s="6"/>
      <c r="BU38" s="6"/>
      <c r="BV38" s="6"/>
      <c r="BW38" s="6"/>
      <c r="BX38" s="6"/>
      <c r="BY38" s="6"/>
      <c r="BZ38" s="6"/>
      <c r="CA38" s="6"/>
      <c r="CB38" s="6"/>
      <c r="CC38" s="6"/>
      <c r="CD38" s="6"/>
      <c r="CE38" s="6"/>
      <c r="CF38" s="6"/>
      <c r="CG38" s="6"/>
      <c r="CH38" s="6"/>
      <c r="CI38" s="6"/>
      <c r="CJ38" s="6"/>
      <c r="CK38" s="6"/>
      <c r="CL38" s="6"/>
      <c r="CM38" s="6"/>
      <c r="CN38" s="6"/>
      <c r="CO38" s="6"/>
      <c r="CP38" s="6"/>
      <c r="CQ38" s="6"/>
      <c r="CR38" s="6"/>
      <c r="CS38" s="6"/>
      <c r="CT38" s="6"/>
      <c r="CU38" s="6"/>
      <c r="CV38" s="6"/>
      <c r="CW38" s="6"/>
      <c r="CX38" s="6"/>
      <c r="CY38" s="6"/>
      <c r="CZ38" s="6"/>
      <c r="DA38" s="6"/>
      <c r="DB38" s="6"/>
      <c r="DC38" s="6"/>
      <c r="DD38" s="6"/>
      <c r="DE38" s="6"/>
      <c r="DF38" s="6"/>
      <c r="DG38" s="6"/>
      <c r="DH38" s="6"/>
      <c r="DI38" s="6"/>
      <c r="DJ38" s="6"/>
      <c r="DK38" s="6"/>
      <c r="DL38" s="6"/>
      <c r="DM38" s="6"/>
      <c r="DN38" s="6"/>
      <c r="DO38" s="6"/>
      <c r="DP38" s="6"/>
      <c r="DQ38" s="6"/>
      <c r="DR38" s="6"/>
      <c r="DS38" s="6"/>
      <c r="DT38" s="6"/>
      <c r="DU38" s="6"/>
      <c r="DV38" s="6"/>
      <c r="DW38" s="6"/>
      <c r="DX38" s="6"/>
      <c r="DY38" s="6"/>
      <c r="DZ38" s="6"/>
      <c r="EA38" s="6"/>
      <c r="EB38" s="6"/>
      <c r="EC38" s="6"/>
      <c r="ED38" s="6"/>
      <c r="EE38" s="6"/>
      <c r="EF38" s="6"/>
      <c r="EG38" s="6"/>
      <c r="EH38" s="6"/>
      <c r="EI38" s="6"/>
      <c r="EJ38" s="6"/>
      <c r="EK38" s="6"/>
      <c r="EL38" s="6"/>
      <c r="EM38" s="6"/>
      <c r="EN38" s="6"/>
      <c r="EO38" s="6"/>
      <c r="EP38" s="6"/>
      <c r="EQ38" s="6"/>
      <c r="ER38" s="6"/>
      <c r="ES38" s="6"/>
      <c r="ET38" s="6"/>
      <c r="EU38" s="6"/>
      <c r="EV38" s="6"/>
      <c r="EW38" s="6"/>
      <c r="EX38" s="6"/>
      <c r="EY38" s="6"/>
      <c r="EZ38" s="6"/>
      <c r="FA38" s="6"/>
      <c r="FB38" s="6"/>
      <c r="FC38" s="6"/>
      <c r="FD38" s="6"/>
      <c r="FE38" s="6"/>
      <c r="FF38" s="6"/>
      <c r="FG38" s="6"/>
      <c r="FH38" s="6"/>
      <c r="FI38" s="6"/>
      <c r="FJ38" s="6"/>
      <c r="FK38" s="6"/>
      <c r="FL38" s="6"/>
      <c r="FM38" s="6"/>
      <c r="FN38" s="6"/>
      <c r="FO38" s="6"/>
      <c r="FP38" s="6"/>
      <c r="FQ38" s="6"/>
      <c r="FR38" s="6"/>
      <c r="FS38" s="6"/>
      <c r="FT38" s="6"/>
      <c r="FU38" s="6"/>
      <c r="FV38" s="6"/>
      <c r="FW38" s="6"/>
      <c r="FX38" s="6"/>
      <c r="FY38" s="6"/>
      <c r="FZ38" s="6"/>
      <c r="GA38" s="6"/>
      <c r="GB38" s="6"/>
      <c r="GC38" s="6"/>
      <c r="GD38" s="6"/>
      <c r="GE38" s="6"/>
      <c r="GF38" s="6"/>
      <c r="GG38" s="6"/>
      <c r="GH38" s="6"/>
      <c r="GI38" s="6"/>
      <c r="GJ38" s="6"/>
      <c r="GK38" s="6"/>
      <c r="GL38" s="6"/>
      <c r="GM38" s="6"/>
      <c r="GN38" s="6"/>
      <c r="GO38" s="6"/>
      <c r="GP38" s="6"/>
      <c r="GQ38" s="6"/>
      <c r="GR38" s="6"/>
      <c r="GS38" s="6"/>
      <c r="GT38" s="6"/>
      <c r="GU38" s="6"/>
      <c r="GV38" s="6"/>
      <c r="GW38" s="6"/>
      <c r="GX38" s="6"/>
      <c r="GY38" s="6"/>
      <c r="GZ38" s="6"/>
      <c r="HA38" s="6"/>
      <c r="HB38" s="6"/>
      <c r="HC38" s="6"/>
      <c r="HD38" s="6"/>
      <c r="HE38" s="6"/>
      <c r="HF38" s="6"/>
      <c r="HG38" s="6"/>
      <c r="HH38" s="6"/>
      <c r="HI38" s="6"/>
      <c r="HJ38" s="6"/>
      <c r="HK38" s="6"/>
      <c r="HL38" s="6"/>
      <c r="HM38" s="6"/>
      <c r="HN38" s="6"/>
      <c r="HO38" s="6"/>
      <c r="HP38" s="6"/>
      <c r="HQ38" s="6"/>
      <c r="HR38" s="6"/>
      <c r="HS38" s="6"/>
      <c r="HT38" s="6"/>
      <c r="HU38" s="6"/>
      <c r="HV38" s="6"/>
      <c r="HW38" s="6"/>
      <c r="HX38" s="6"/>
      <c r="HY38" s="6"/>
      <c r="HZ38" s="6"/>
      <c r="IA38" s="6"/>
      <c r="IB38" s="6"/>
      <c r="IC38" s="6"/>
      <c r="ID38" s="6"/>
      <c r="IE38" s="6"/>
      <c r="IF38" s="6"/>
      <c r="IG38" s="6"/>
      <c r="IH38" s="6"/>
      <c r="II38" s="6"/>
      <c r="IJ38" s="6"/>
      <c r="IK38" s="6"/>
      <c r="IL38" s="6"/>
      <c r="IM38" s="6"/>
      <c r="IN38" s="6"/>
      <c r="IO38" s="6"/>
      <c r="IP38" s="6"/>
      <c r="IQ38" s="6"/>
      <c r="IR38" s="6"/>
      <c r="IS38" s="6"/>
      <c r="IT38" s="6"/>
      <c r="IU38" s="6"/>
      <c r="IV38" s="6"/>
      <c r="IW38" s="6"/>
      <c r="IX38" s="6"/>
      <c r="IY38" s="6"/>
      <c r="IZ38" s="6"/>
      <c r="JA38" s="6"/>
      <c r="JB38" s="6"/>
      <c r="JC38" s="6"/>
      <c r="JD38" s="6"/>
      <c r="JE38" s="6"/>
      <c r="JF38" s="6"/>
      <c r="JG38" s="6"/>
      <c r="JH38" s="6"/>
      <c r="JI38" s="6"/>
      <c r="JJ38" s="6"/>
      <c r="JK38" s="6"/>
      <c r="JL38" s="6"/>
      <c r="JM38" s="6"/>
      <c r="JN38" s="6"/>
      <c r="JO38" s="6"/>
      <c r="JP38" s="6"/>
      <c r="JQ38" s="6"/>
      <c r="JR38" s="6"/>
      <c r="JS38" s="6"/>
      <c r="JT38" s="6"/>
      <c r="JU38" s="6"/>
      <c r="JV38" s="6"/>
      <c r="JW38" s="6"/>
      <c r="JX38" s="6"/>
      <c r="JY38" s="6"/>
      <c r="JZ38" s="6"/>
      <c r="KA38" s="6"/>
      <c r="KB38" s="6"/>
      <c r="KC38" s="6"/>
      <c r="KD38" s="6"/>
      <c r="KE38" s="6"/>
      <c r="KF38" s="6"/>
      <c r="KG38" s="6"/>
      <c r="KH38" s="6"/>
      <c r="KI38" s="6"/>
      <c r="KJ38" s="6"/>
      <c r="KK38" s="6"/>
      <c r="KL38" s="6"/>
      <c r="KM38" s="6"/>
      <c r="KN38" s="6"/>
      <c r="KO38" s="6"/>
      <c r="KP38" s="6"/>
      <c r="KQ38" s="6"/>
      <c r="KR38" s="6"/>
      <c r="KS38" s="6"/>
      <c r="KT38" s="6"/>
      <c r="KU38" s="6"/>
      <c r="KV38" s="6"/>
      <c r="KW38" s="6"/>
      <c r="KX38" s="6"/>
      <c r="KY38" s="6"/>
      <c r="KZ38" s="6"/>
      <c r="LA38" s="6"/>
      <c r="LB38" s="6"/>
      <c r="LC38" s="6"/>
      <c r="LD38" s="6"/>
      <c r="LE38" s="6"/>
      <c r="LF38" s="6"/>
      <c r="LG38" s="6"/>
      <c r="LH38" s="6"/>
      <c r="LI38" s="6"/>
      <c r="LJ38" s="6"/>
      <c r="LK38" s="6"/>
      <c r="LL38" s="6"/>
      <c r="LM38" s="6"/>
      <c r="LN38" s="6"/>
      <c r="LO38" s="6"/>
      <c r="LP38" s="6"/>
      <c r="LQ38" s="6"/>
      <c r="LR38" s="6"/>
      <c r="LS38" s="6"/>
      <c r="LT38" s="6"/>
      <c r="LU38" s="6"/>
      <c r="LV38" s="6"/>
      <c r="LW38" s="6"/>
      <c r="LX38" s="6"/>
      <c r="LY38" s="6"/>
      <c r="LZ38" s="6"/>
      <c r="MA38" s="6"/>
      <c r="MB38" s="6"/>
      <c r="MC38" s="6"/>
      <c r="MD38" s="6"/>
      <c r="ME38" s="6"/>
      <c r="MF38" s="6"/>
      <c r="MG38" s="6"/>
      <c r="MH38" s="6"/>
      <c r="MI38" s="6"/>
      <c r="MJ38" s="6"/>
      <c r="MK38" s="6"/>
      <c r="ML38" s="6"/>
      <c r="MM38" s="6"/>
      <c r="MN38" s="6"/>
      <c r="MO38" s="6"/>
      <c r="MP38" s="6"/>
      <c r="MQ38" s="6"/>
      <c r="MR38" s="6"/>
      <c r="MS38" s="6"/>
      <c r="MT38" s="6"/>
      <c r="MU38" s="6"/>
      <c r="MV38" s="6"/>
      <c r="MW38" s="6"/>
      <c r="MX38" s="6"/>
      <c r="MY38" s="6"/>
      <c r="MZ38" s="6"/>
      <c r="NA38" s="6"/>
      <c r="NB38" s="6"/>
      <c r="NC38" s="6"/>
      <c r="ND38" s="6"/>
      <c r="NE38" s="6"/>
    </row>
    <row r="39" spans="1:369" x14ac:dyDescent="0.25">
      <c r="A39" s="2">
        <v>37</v>
      </c>
      <c r="B39" s="2" t="str">
        <f>INDEX(Pokemon_Data!$C$3:$C$153,Move_Sets!J39)</f>
        <v>Squirtle</v>
      </c>
      <c r="C39" s="2" t="str">
        <f>LEFT(RIGHT(INDEX(Pokemon_Data!J$3:J$153,Move_Sets!$J39),LEN(INDEX(Pokemon_Data!J$3:J$153,Move_Sets!$J39))-IF(L39=1,-1,IFERROR(FIND("|",SUBSTITUTE(INDEX(Pokemon_Data!J$3:J$153,Move_Sets!$J39),",","|",L39-1)),-1))-1),IFERROR(FIND("|",SUBSTITUTE(INDEX(Pokemon_Data!J$3:J$153,Move_Sets!$J39),",","|",L39)),LEN(INDEX(Pokemon_Data!J$3:J$153,Move_Sets!$J39))+2)-IF(L39=1,-1,IFERROR(FIND("|",SUBSTITUTE(INDEX(Pokemon_Data!J$3:J$153,Move_Sets!$J39),",","|",L39-1)),1))-2)</f>
        <v>Bubble</v>
      </c>
      <c r="D39" s="2" t="str">
        <f>LEFT(RIGHT(INDEX(Pokemon_Data!K$3:K$153,Move_Sets!$J39),LEN(INDEX(Pokemon_Data!K$3:K$153,Move_Sets!$J39))-IF(M39=1,-1,IFERROR(FIND("|",SUBSTITUTE(INDEX(Pokemon_Data!K$3:K$153,Move_Sets!$J39),",","|",M39-1)),-1))-1),IFERROR(FIND("|",SUBSTITUTE(INDEX(Pokemon_Data!K$3:K$153,Move_Sets!$J39),",","|",M39)),LEN(INDEX(Pokemon_Data!K$3:K$153,Move_Sets!$J39))+2)-IF(M39=1,-1,IFERROR(FIND("|",SUBSTITUTE(INDEX(Pokemon_Data!K$3:K$153,Move_Sets!$J39),",","|",M39-1)),1))-2)</f>
        <v>Aqua Jet</v>
      </c>
      <c r="E39" s="2">
        <f>MATCH(INDEX(Pokemon_Data!H$3:H$153,$J39),Multipliers_RAW!$A$3:$A$21,0)</f>
        <v>3</v>
      </c>
      <c r="F39" s="2">
        <f>MATCH(INDEX(Pokemon_Data!I$3:I$153,$J39),Multipliers_RAW!$A$3:$A$21,0)</f>
        <v>19</v>
      </c>
      <c r="G39" s="2">
        <f>INDEX(Pokemon_Data!V$3:V$153,$J39)</f>
        <v>68</v>
      </c>
      <c r="H39" s="9">
        <f>INDEX(Pokemon_Data!S$3:S$153,$J39)</f>
        <v>85.968180500000003</v>
      </c>
      <c r="I39" s="9">
        <f>INDEX(Pokemon_Data!T$3:T$153,$J39)</f>
        <v>107.5501505</v>
      </c>
      <c r="J39" s="2">
        <f>IFERROR(IF(K38&gt;=INDEX(Pokemon_Data!L$3:L$153,Move_Sets!J38)*INDEX(Pokemon_Data!M$3:M$153,Move_Sets!J38),IF(J38+1&gt;MAX(Pokemon_Data!$A$3:$A$153),"",J38+1),J38),"")</f>
        <v>7</v>
      </c>
      <c r="K39" s="2">
        <f t="shared" si="0"/>
        <v>1</v>
      </c>
      <c r="L39" s="2">
        <f>IF(K39=1,1,L38+IF(M38&gt;=INDEX(Pokemon_Data!M$3:M$153,Move_Sets!J39),1,0))</f>
        <v>1</v>
      </c>
      <c r="M39" s="2">
        <f t="shared" si="1"/>
        <v>1</v>
      </c>
      <c r="N39" s="2">
        <f>MATCH(INDEX(FAST_RAW!D$2:D$42,MATCH($C39,FAST_RAW!$A$2:$A$42,0)),Multipliers_RAW!$A$3:$A$21,0)</f>
        <v>3</v>
      </c>
      <c r="O39" s="8">
        <f>INDEX(FAST_RAW!E$2:E$42,MATCH($C39,FAST_RAW!$A$2:$A$42,0))</f>
        <v>25</v>
      </c>
      <c r="P39" s="2">
        <f>INDEX(FAST_RAW!K$2:K$42,MATCH($C39,FAST_RAW!$A$2:$A$42,0))/1000</f>
        <v>2.2999999999999998</v>
      </c>
      <c r="Q39" s="2">
        <f>INDEX(FAST_RAW!N$2:N$42,MATCH($C39,FAST_RAW!$A$2:$A$42,0))</f>
        <v>25</v>
      </c>
      <c r="R39" s="14">
        <f>(1+COUNTIF($E39:$F39,N39)*Inputs!$B$19)*INDEX(FAST_RAW!F$2:F$42,MATCH($C39,FAST_RAW!$A$2:$A$42,0))</f>
        <v>1.25</v>
      </c>
      <c r="S39" s="2">
        <f>MATCH(INDEX(Special_RAW!B$2:B$96,MATCH($D39,Special_RAW!$A$2:$A$96,0)),Multipliers_RAW!$A$3:$A$21,0)</f>
        <v>3</v>
      </c>
      <c r="T39" s="8">
        <f>VLOOKUP($D39,Special_RAW!$A$2:$K$96,3,FALSE)</f>
        <v>25</v>
      </c>
      <c r="U39" s="8">
        <f>VLOOKUP($D39,Special_RAW!$A$2:$K$96,8,FALSE)/1000</f>
        <v>2.35</v>
      </c>
      <c r="V39" s="2">
        <f>ROUND(-100/VLOOKUP(D39,Special_RAW!$A$2:$K$96,11,FALSE),0)</f>
        <v>5</v>
      </c>
      <c r="W39" s="66">
        <f>(1+COUNTIF($E39:$F39,S39)*Inputs!$B$19)*(1+VLOOKUP($D39,Special_RAW!$A$2:$K$96,5,FALSE)*Inputs!$B$18)*VLOOKUP($D39,Special_RAW!$A$2:$K$96,4,FALSE)</f>
        <v>1.25</v>
      </c>
      <c r="X39" s="13"/>
      <c r="Y39" s="6"/>
      <c r="Z39" s="6"/>
      <c r="AA39" s="6"/>
      <c r="AB39" s="6"/>
      <c r="AC39" s="6"/>
      <c r="AD39" s="6"/>
      <c r="AE39" s="6"/>
      <c r="AF39" s="6"/>
      <c r="AG39" s="6"/>
      <c r="AH39" s="6"/>
      <c r="AI39" s="6"/>
      <c r="AJ39" s="6"/>
      <c r="AK39" s="6"/>
      <c r="AL39" s="6"/>
      <c r="AM39" s="6"/>
      <c r="AN39" s="6"/>
      <c r="AO39" s="6"/>
      <c r="AP39" s="6"/>
      <c r="AQ39" s="6"/>
      <c r="AR39" s="6"/>
      <c r="AS39" s="6"/>
      <c r="AT39" s="6"/>
      <c r="AU39" s="6"/>
      <c r="AV39" s="6"/>
      <c r="AW39" s="6"/>
      <c r="AX39" s="6"/>
      <c r="AY39" s="6"/>
      <c r="AZ39" s="6"/>
      <c r="BA39" s="6"/>
      <c r="BB39" s="6"/>
      <c r="BC39" s="6"/>
      <c r="BD39" s="6"/>
      <c r="BE39" s="6"/>
      <c r="BF39" s="6"/>
      <c r="BG39" s="6"/>
      <c r="BH39" s="6"/>
      <c r="BI39" s="6"/>
      <c r="BJ39" s="6"/>
      <c r="BK39" s="6"/>
      <c r="BL39" s="6"/>
      <c r="BM39" s="6"/>
      <c r="BN39" s="6"/>
      <c r="BO39" s="6"/>
      <c r="BP39" s="6"/>
      <c r="BQ39" s="6"/>
      <c r="BR39" s="6"/>
      <c r="BS39" s="6"/>
      <c r="BT39" s="6"/>
      <c r="BU39" s="6"/>
      <c r="BV39" s="6"/>
      <c r="BW39" s="6"/>
      <c r="BX39" s="6"/>
      <c r="BY39" s="6"/>
      <c r="BZ39" s="6"/>
      <c r="CA39" s="6"/>
      <c r="CB39" s="6"/>
      <c r="CC39" s="6"/>
      <c r="CD39" s="6"/>
      <c r="CE39" s="6"/>
      <c r="CF39" s="6"/>
      <c r="CG39" s="6"/>
      <c r="CH39" s="6"/>
      <c r="CI39" s="6"/>
      <c r="CJ39" s="6"/>
      <c r="CK39" s="6"/>
      <c r="CL39" s="6"/>
      <c r="CM39" s="6"/>
      <c r="CN39" s="6"/>
      <c r="CO39" s="6"/>
      <c r="CP39" s="6"/>
      <c r="CQ39" s="6"/>
      <c r="CR39" s="6"/>
      <c r="CS39" s="6"/>
      <c r="CT39" s="6"/>
      <c r="CU39" s="6"/>
      <c r="CV39" s="6"/>
      <c r="CW39" s="6"/>
      <c r="CX39" s="6"/>
      <c r="CY39" s="6"/>
      <c r="CZ39" s="6"/>
      <c r="DA39" s="6"/>
      <c r="DB39" s="6"/>
      <c r="DC39" s="6"/>
      <c r="DD39" s="6"/>
      <c r="DE39" s="6"/>
      <c r="DF39" s="6"/>
      <c r="DG39" s="6"/>
      <c r="DH39" s="6"/>
      <c r="DI39" s="6"/>
      <c r="DJ39" s="6"/>
      <c r="DK39" s="6"/>
      <c r="DL39" s="6"/>
      <c r="DM39" s="6"/>
      <c r="DN39" s="6"/>
      <c r="DO39" s="6"/>
      <c r="DP39" s="6"/>
      <c r="DQ39" s="6"/>
      <c r="DR39" s="6"/>
      <c r="DS39" s="6"/>
      <c r="DT39" s="6"/>
      <c r="DU39" s="6"/>
      <c r="DV39" s="6"/>
      <c r="DW39" s="6"/>
      <c r="DX39" s="6"/>
      <c r="DY39" s="6"/>
      <c r="DZ39" s="6"/>
      <c r="EA39" s="6"/>
      <c r="EB39" s="6"/>
      <c r="EC39" s="6"/>
      <c r="ED39" s="6"/>
      <c r="EE39" s="6"/>
      <c r="EF39" s="6"/>
      <c r="EG39" s="6"/>
      <c r="EH39" s="6"/>
      <c r="EI39" s="6"/>
      <c r="EJ39" s="6"/>
      <c r="EK39" s="6"/>
      <c r="EL39" s="6"/>
      <c r="EM39" s="6"/>
      <c r="EN39" s="6"/>
      <c r="EO39" s="6"/>
      <c r="EP39" s="6"/>
      <c r="EQ39" s="6"/>
      <c r="ER39" s="6"/>
      <c r="ES39" s="6"/>
      <c r="ET39" s="6"/>
      <c r="EU39" s="6"/>
      <c r="EV39" s="6"/>
      <c r="EW39" s="6"/>
      <c r="EX39" s="6"/>
      <c r="EY39" s="6"/>
      <c r="EZ39" s="6"/>
      <c r="FA39" s="6"/>
      <c r="FB39" s="6"/>
      <c r="FC39" s="6"/>
      <c r="FD39" s="6"/>
      <c r="FE39" s="6"/>
      <c r="FF39" s="6"/>
      <c r="FG39" s="6"/>
      <c r="FH39" s="6"/>
      <c r="FI39" s="6"/>
      <c r="FJ39" s="6"/>
      <c r="FK39" s="6"/>
      <c r="FL39" s="6"/>
      <c r="FM39" s="6"/>
      <c r="FN39" s="6"/>
      <c r="FO39" s="6"/>
      <c r="FP39" s="6"/>
      <c r="FQ39" s="6"/>
      <c r="FR39" s="6"/>
      <c r="FS39" s="6"/>
      <c r="FT39" s="6"/>
      <c r="FU39" s="6"/>
      <c r="FV39" s="6"/>
      <c r="FW39" s="6"/>
      <c r="FX39" s="6"/>
      <c r="FY39" s="6"/>
      <c r="FZ39" s="6"/>
      <c r="GA39" s="6"/>
      <c r="GB39" s="6"/>
      <c r="GC39" s="6"/>
      <c r="GD39" s="6"/>
      <c r="GE39" s="6"/>
      <c r="GF39" s="6"/>
      <c r="GG39" s="6"/>
      <c r="GH39" s="6"/>
      <c r="GI39" s="6"/>
      <c r="GJ39" s="6"/>
      <c r="GK39" s="6"/>
      <c r="GL39" s="6"/>
      <c r="GM39" s="6"/>
      <c r="GN39" s="6"/>
      <c r="GO39" s="6"/>
      <c r="GP39" s="6"/>
      <c r="GQ39" s="6"/>
      <c r="GR39" s="6"/>
      <c r="GS39" s="6"/>
      <c r="GT39" s="6"/>
      <c r="GU39" s="6"/>
      <c r="GV39" s="6"/>
      <c r="GW39" s="6"/>
      <c r="GX39" s="6"/>
      <c r="GY39" s="6"/>
      <c r="GZ39" s="6"/>
      <c r="HA39" s="6"/>
      <c r="HB39" s="6"/>
      <c r="HC39" s="6"/>
      <c r="HD39" s="6"/>
      <c r="HE39" s="6"/>
      <c r="HF39" s="6"/>
      <c r="HG39" s="6"/>
      <c r="HH39" s="6"/>
      <c r="HI39" s="6"/>
      <c r="HJ39" s="6"/>
      <c r="HK39" s="6"/>
      <c r="HL39" s="6"/>
      <c r="HM39" s="6"/>
      <c r="HN39" s="6"/>
      <c r="HO39" s="6"/>
      <c r="HP39" s="6"/>
      <c r="HQ39" s="6"/>
      <c r="HR39" s="6"/>
      <c r="HS39" s="6"/>
      <c r="HT39" s="6"/>
      <c r="HU39" s="6"/>
      <c r="HV39" s="6"/>
      <c r="HW39" s="6"/>
      <c r="HX39" s="6"/>
      <c r="HY39" s="6"/>
      <c r="HZ39" s="6"/>
      <c r="IA39" s="6"/>
      <c r="IB39" s="6"/>
      <c r="IC39" s="6"/>
      <c r="ID39" s="6"/>
      <c r="IE39" s="6"/>
      <c r="IF39" s="6"/>
      <c r="IG39" s="6"/>
      <c r="IH39" s="6"/>
      <c r="II39" s="6"/>
      <c r="IJ39" s="6"/>
      <c r="IK39" s="6"/>
      <c r="IL39" s="6"/>
      <c r="IM39" s="6"/>
      <c r="IN39" s="6"/>
      <c r="IO39" s="6"/>
      <c r="IP39" s="6"/>
      <c r="IQ39" s="6"/>
      <c r="IR39" s="6"/>
      <c r="IS39" s="6"/>
      <c r="IT39" s="6"/>
      <c r="IU39" s="6"/>
      <c r="IV39" s="6"/>
      <c r="IW39" s="6"/>
      <c r="IX39" s="6"/>
      <c r="IY39" s="6"/>
      <c r="IZ39" s="6"/>
      <c r="JA39" s="6"/>
      <c r="JB39" s="6"/>
      <c r="JC39" s="6"/>
      <c r="JD39" s="6"/>
      <c r="JE39" s="6"/>
      <c r="JF39" s="6"/>
      <c r="JG39" s="6"/>
      <c r="JH39" s="6"/>
      <c r="JI39" s="6"/>
      <c r="JJ39" s="6"/>
      <c r="JK39" s="6"/>
      <c r="JL39" s="6"/>
      <c r="JM39" s="6"/>
      <c r="JN39" s="6"/>
      <c r="JO39" s="6"/>
      <c r="JP39" s="6"/>
      <c r="JQ39" s="6"/>
      <c r="JR39" s="6"/>
      <c r="JS39" s="6"/>
      <c r="JT39" s="6"/>
      <c r="JU39" s="6"/>
      <c r="JV39" s="6"/>
      <c r="JW39" s="6"/>
      <c r="JX39" s="6"/>
      <c r="JY39" s="6"/>
      <c r="JZ39" s="6"/>
      <c r="KA39" s="6"/>
      <c r="KB39" s="6"/>
      <c r="KC39" s="6"/>
      <c r="KD39" s="6"/>
      <c r="KE39" s="6"/>
      <c r="KF39" s="6"/>
      <c r="KG39" s="6"/>
      <c r="KH39" s="6"/>
      <c r="KI39" s="6"/>
      <c r="KJ39" s="6"/>
      <c r="KK39" s="6"/>
      <c r="KL39" s="6"/>
      <c r="KM39" s="6"/>
      <c r="KN39" s="6"/>
      <c r="KO39" s="6"/>
      <c r="KP39" s="6"/>
      <c r="KQ39" s="6"/>
      <c r="KR39" s="6"/>
      <c r="KS39" s="6"/>
      <c r="KT39" s="6"/>
      <c r="KU39" s="6"/>
      <c r="KV39" s="6"/>
      <c r="KW39" s="6"/>
      <c r="KX39" s="6"/>
      <c r="KY39" s="6"/>
      <c r="KZ39" s="6"/>
      <c r="LA39" s="6"/>
      <c r="LB39" s="6"/>
      <c r="LC39" s="6"/>
      <c r="LD39" s="6"/>
      <c r="LE39" s="6"/>
      <c r="LF39" s="6"/>
      <c r="LG39" s="6"/>
      <c r="LH39" s="6"/>
      <c r="LI39" s="6"/>
      <c r="LJ39" s="6"/>
      <c r="LK39" s="6"/>
      <c r="LL39" s="6"/>
      <c r="LM39" s="6"/>
      <c r="LN39" s="6"/>
      <c r="LO39" s="6"/>
      <c r="LP39" s="6"/>
      <c r="LQ39" s="6"/>
      <c r="LR39" s="6"/>
      <c r="LS39" s="6"/>
      <c r="LT39" s="6"/>
      <c r="LU39" s="6"/>
      <c r="LV39" s="6"/>
      <c r="LW39" s="6"/>
      <c r="LX39" s="6"/>
      <c r="LY39" s="6"/>
      <c r="LZ39" s="6"/>
      <c r="MA39" s="6"/>
      <c r="MB39" s="6"/>
      <c r="MC39" s="6"/>
      <c r="MD39" s="6"/>
      <c r="ME39" s="6"/>
      <c r="MF39" s="6"/>
      <c r="MG39" s="6"/>
      <c r="MH39" s="6"/>
      <c r="MI39" s="6"/>
      <c r="MJ39" s="6"/>
      <c r="MK39" s="6"/>
      <c r="ML39" s="6"/>
      <c r="MM39" s="6"/>
      <c r="MN39" s="6"/>
      <c r="MO39" s="6"/>
      <c r="MP39" s="6"/>
      <c r="MQ39" s="6"/>
      <c r="MR39" s="6"/>
      <c r="MS39" s="6"/>
      <c r="MT39" s="6"/>
      <c r="MU39" s="6"/>
      <c r="MV39" s="6"/>
      <c r="MW39" s="6"/>
      <c r="MX39" s="6"/>
      <c r="MY39" s="6"/>
      <c r="MZ39" s="6"/>
      <c r="NA39" s="6"/>
      <c r="NB39" s="6"/>
      <c r="NC39" s="6"/>
      <c r="ND39" s="6"/>
      <c r="NE39" s="6"/>
    </row>
    <row r="40" spans="1:369" x14ac:dyDescent="0.25">
      <c r="A40" s="2">
        <v>38</v>
      </c>
      <c r="B40" s="2" t="str">
        <f>INDEX(Pokemon_Data!$C$3:$C$153,Move_Sets!J40)</f>
        <v>Squirtle</v>
      </c>
      <c r="C40" s="2" t="str">
        <f>LEFT(RIGHT(INDEX(Pokemon_Data!J$3:J$153,Move_Sets!$J40),LEN(INDEX(Pokemon_Data!J$3:J$153,Move_Sets!$J40))-IF(L40=1,-1,IFERROR(FIND("|",SUBSTITUTE(INDEX(Pokemon_Data!J$3:J$153,Move_Sets!$J40),",","|",L40-1)),-1))-1),IFERROR(FIND("|",SUBSTITUTE(INDEX(Pokemon_Data!J$3:J$153,Move_Sets!$J40),",","|",L40)),LEN(INDEX(Pokemon_Data!J$3:J$153,Move_Sets!$J40))+2)-IF(L40=1,-1,IFERROR(FIND("|",SUBSTITUTE(INDEX(Pokemon_Data!J$3:J$153,Move_Sets!$J40),",","|",L40-1)),1))-2)</f>
        <v>Bubble</v>
      </c>
      <c r="D40" s="2" t="str">
        <f>LEFT(RIGHT(INDEX(Pokemon_Data!K$3:K$153,Move_Sets!$J40),LEN(INDEX(Pokemon_Data!K$3:K$153,Move_Sets!$J40))-IF(M40=1,-1,IFERROR(FIND("|",SUBSTITUTE(INDEX(Pokemon_Data!K$3:K$153,Move_Sets!$J40),",","|",M40-1)),-1))-1),IFERROR(FIND("|",SUBSTITUTE(INDEX(Pokemon_Data!K$3:K$153,Move_Sets!$J40),",","|",M40)),LEN(INDEX(Pokemon_Data!K$3:K$153,Move_Sets!$J40))+2)-IF(M40=1,-1,IFERROR(FIND("|",SUBSTITUTE(INDEX(Pokemon_Data!K$3:K$153,Move_Sets!$J40),",","|",M40-1)),1))-2)</f>
        <v>Aqua Tail</v>
      </c>
      <c r="E40" s="2">
        <f>MATCH(INDEX(Pokemon_Data!H$3:H$153,$J40),Multipliers_RAW!$A$3:$A$21,0)</f>
        <v>3</v>
      </c>
      <c r="F40" s="2">
        <f>MATCH(INDEX(Pokemon_Data!I$3:I$153,$J40),Multipliers_RAW!$A$3:$A$21,0)</f>
        <v>19</v>
      </c>
      <c r="G40" s="2">
        <f>INDEX(Pokemon_Data!V$3:V$153,$J40)</f>
        <v>68</v>
      </c>
      <c r="H40" s="9">
        <f>INDEX(Pokemon_Data!S$3:S$153,$J40)</f>
        <v>85.968180500000003</v>
      </c>
      <c r="I40" s="9">
        <f>INDEX(Pokemon_Data!T$3:T$153,$J40)</f>
        <v>107.5501505</v>
      </c>
      <c r="J40" s="2">
        <f>IFERROR(IF(K39&gt;=INDEX(Pokemon_Data!L$3:L$153,Move_Sets!J39)*INDEX(Pokemon_Data!M$3:M$153,Move_Sets!J39),IF(J39+1&gt;MAX(Pokemon_Data!$A$3:$A$153),"",J39+1),J39),"")</f>
        <v>7</v>
      </c>
      <c r="K40" s="2">
        <f t="shared" si="0"/>
        <v>2</v>
      </c>
      <c r="L40" s="2">
        <f>IF(K40=1,1,L39+IF(M39&gt;=INDEX(Pokemon_Data!M$3:M$153,Move_Sets!J40),1,0))</f>
        <v>1</v>
      </c>
      <c r="M40" s="2">
        <f t="shared" si="1"/>
        <v>2</v>
      </c>
      <c r="N40" s="2">
        <f>MATCH(INDEX(FAST_RAW!D$2:D$42,MATCH($C40,FAST_RAW!$A$2:$A$42,0)),Multipliers_RAW!$A$3:$A$21,0)</f>
        <v>3</v>
      </c>
      <c r="O40" s="8">
        <f>INDEX(FAST_RAW!E$2:E$42,MATCH($C40,FAST_RAW!$A$2:$A$42,0))</f>
        <v>25</v>
      </c>
      <c r="P40" s="2">
        <f>INDEX(FAST_RAW!K$2:K$42,MATCH($C40,FAST_RAW!$A$2:$A$42,0))/1000</f>
        <v>2.2999999999999998</v>
      </c>
      <c r="Q40" s="2">
        <f>INDEX(FAST_RAW!N$2:N$42,MATCH($C40,FAST_RAW!$A$2:$A$42,0))</f>
        <v>25</v>
      </c>
      <c r="R40" s="14">
        <f>(1+COUNTIF($E40:$F40,N40)*Inputs!$B$19)*INDEX(FAST_RAW!F$2:F$42,MATCH($C40,FAST_RAW!$A$2:$A$42,0))</f>
        <v>1.25</v>
      </c>
      <c r="S40" s="2">
        <f>MATCH(INDEX(Special_RAW!B$2:B$96,MATCH($D40,Special_RAW!$A$2:$A$96,0)),Multipliers_RAW!$A$3:$A$21,0)</f>
        <v>3</v>
      </c>
      <c r="T40" s="8">
        <f>VLOOKUP($D40,Special_RAW!$A$2:$K$96,3,FALSE)</f>
        <v>45</v>
      </c>
      <c r="U40" s="8">
        <f>VLOOKUP($D40,Special_RAW!$A$2:$K$96,8,FALSE)/1000</f>
        <v>2.35</v>
      </c>
      <c r="V40" s="2">
        <f>ROUND(-100/VLOOKUP(D40,Special_RAW!$A$2:$K$96,11,FALSE),0)</f>
        <v>2</v>
      </c>
      <c r="W40" s="66">
        <f>(1+COUNTIF($E40:$F40,S40)*Inputs!$B$19)*(1+VLOOKUP($D40,Special_RAW!$A$2:$K$96,5,FALSE)*Inputs!$B$18)*VLOOKUP($D40,Special_RAW!$A$2:$K$96,4,FALSE)</f>
        <v>1.25</v>
      </c>
      <c r="X40" s="13"/>
      <c r="Y40" s="6"/>
      <c r="Z40" s="6"/>
      <c r="AA40" s="6"/>
      <c r="AB40" s="6"/>
      <c r="AC40" s="6"/>
      <c r="AD40" s="6"/>
      <c r="AE40" s="6"/>
      <c r="AF40" s="6"/>
      <c r="AG40" s="6"/>
      <c r="AH40" s="6"/>
      <c r="AI40" s="6"/>
      <c r="AJ40" s="6"/>
      <c r="AK40" s="6"/>
      <c r="AL40" s="6"/>
      <c r="AM40" s="6"/>
      <c r="AN40" s="6"/>
      <c r="AO40" s="6"/>
      <c r="AP40" s="6"/>
      <c r="AQ40" s="6"/>
      <c r="AR40" s="6"/>
      <c r="AS40" s="6"/>
      <c r="AT40" s="6"/>
      <c r="AU40" s="6"/>
      <c r="AV40" s="6"/>
      <c r="AW40" s="6"/>
      <c r="AX40" s="6"/>
      <c r="AY40" s="6"/>
      <c r="AZ40" s="6"/>
      <c r="BA40" s="6"/>
      <c r="BB40" s="6"/>
      <c r="BC40" s="6"/>
      <c r="BD40" s="6"/>
      <c r="BE40" s="6"/>
      <c r="BF40" s="6"/>
      <c r="BG40" s="6"/>
      <c r="BH40" s="6"/>
      <c r="BI40" s="6"/>
      <c r="BJ40" s="6"/>
      <c r="BK40" s="6"/>
      <c r="BL40" s="6"/>
      <c r="BM40" s="6"/>
      <c r="BN40" s="6"/>
      <c r="BO40" s="6"/>
      <c r="BP40" s="6"/>
      <c r="BQ40" s="6"/>
      <c r="BR40" s="6"/>
      <c r="BS40" s="6"/>
      <c r="BT40" s="6"/>
      <c r="BU40" s="6"/>
      <c r="BV40" s="6"/>
      <c r="BW40" s="6"/>
      <c r="BX40" s="6"/>
      <c r="BY40" s="6"/>
      <c r="BZ40" s="6"/>
      <c r="CA40" s="6"/>
      <c r="CB40" s="6"/>
      <c r="CC40" s="6"/>
      <c r="CD40" s="6"/>
      <c r="CE40" s="6"/>
      <c r="CF40" s="6"/>
      <c r="CG40" s="6"/>
      <c r="CH40" s="6"/>
      <c r="CI40" s="6"/>
      <c r="CJ40" s="6"/>
      <c r="CK40" s="6"/>
      <c r="CL40" s="6"/>
      <c r="CM40" s="6"/>
      <c r="CN40" s="6"/>
      <c r="CO40" s="6"/>
      <c r="CP40" s="6"/>
      <c r="CQ40" s="6"/>
      <c r="CR40" s="6"/>
      <c r="CS40" s="6"/>
      <c r="CT40" s="6"/>
      <c r="CU40" s="6"/>
      <c r="CV40" s="6"/>
      <c r="CW40" s="6"/>
      <c r="CX40" s="6"/>
      <c r="CY40" s="6"/>
      <c r="CZ40" s="6"/>
      <c r="DA40" s="6"/>
      <c r="DB40" s="6"/>
      <c r="DC40" s="6"/>
      <c r="DD40" s="6"/>
      <c r="DE40" s="6"/>
      <c r="DF40" s="6"/>
      <c r="DG40" s="6"/>
      <c r="DH40" s="6"/>
      <c r="DI40" s="6"/>
      <c r="DJ40" s="6"/>
      <c r="DK40" s="6"/>
      <c r="DL40" s="6"/>
      <c r="DM40" s="6"/>
      <c r="DN40" s="6"/>
      <c r="DO40" s="6"/>
      <c r="DP40" s="6"/>
      <c r="DQ40" s="6"/>
      <c r="DR40" s="6"/>
      <c r="DS40" s="6"/>
      <c r="DT40" s="6"/>
      <c r="DU40" s="6"/>
      <c r="DV40" s="6"/>
      <c r="DW40" s="6"/>
      <c r="DX40" s="6"/>
      <c r="DY40" s="6"/>
      <c r="DZ40" s="6"/>
      <c r="EA40" s="6"/>
      <c r="EB40" s="6"/>
      <c r="EC40" s="6"/>
      <c r="ED40" s="6"/>
      <c r="EE40" s="6"/>
      <c r="EF40" s="6"/>
      <c r="EG40" s="6"/>
      <c r="EH40" s="6"/>
      <c r="EI40" s="6"/>
      <c r="EJ40" s="6"/>
      <c r="EK40" s="6"/>
      <c r="EL40" s="6"/>
      <c r="EM40" s="6"/>
      <c r="EN40" s="6"/>
      <c r="EO40" s="6"/>
      <c r="EP40" s="6"/>
      <c r="EQ40" s="6"/>
      <c r="ER40" s="6"/>
      <c r="ES40" s="6"/>
      <c r="ET40" s="6"/>
      <c r="EU40" s="6"/>
      <c r="EV40" s="6"/>
      <c r="EW40" s="6"/>
      <c r="EX40" s="6"/>
      <c r="EY40" s="6"/>
      <c r="EZ40" s="6"/>
      <c r="FA40" s="6"/>
      <c r="FB40" s="6"/>
      <c r="FC40" s="6"/>
      <c r="FD40" s="6"/>
      <c r="FE40" s="6"/>
      <c r="FF40" s="6"/>
      <c r="FG40" s="6"/>
      <c r="FH40" s="6"/>
      <c r="FI40" s="6"/>
      <c r="FJ40" s="6"/>
      <c r="FK40" s="6"/>
      <c r="FL40" s="6"/>
      <c r="FM40" s="6"/>
      <c r="FN40" s="6"/>
      <c r="FO40" s="6"/>
      <c r="FP40" s="6"/>
      <c r="FQ40" s="6"/>
      <c r="FR40" s="6"/>
      <c r="FS40" s="6"/>
      <c r="FT40" s="6"/>
      <c r="FU40" s="6"/>
      <c r="FV40" s="6"/>
      <c r="FW40" s="6"/>
      <c r="FX40" s="6"/>
      <c r="FY40" s="6"/>
      <c r="FZ40" s="6"/>
      <c r="GA40" s="6"/>
      <c r="GB40" s="6"/>
      <c r="GC40" s="6"/>
      <c r="GD40" s="6"/>
      <c r="GE40" s="6"/>
      <c r="GF40" s="6"/>
      <c r="GG40" s="6"/>
      <c r="GH40" s="6"/>
      <c r="GI40" s="6"/>
      <c r="GJ40" s="6"/>
      <c r="GK40" s="6"/>
      <c r="GL40" s="6"/>
      <c r="GM40" s="6"/>
      <c r="GN40" s="6"/>
      <c r="GO40" s="6"/>
      <c r="GP40" s="6"/>
      <c r="GQ40" s="6"/>
      <c r="GR40" s="6"/>
      <c r="GS40" s="6"/>
      <c r="GT40" s="6"/>
      <c r="GU40" s="6"/>
      <c r="GV40" s="6"/>
      <c r="GW40" s="6"/>
      <c r="GX40" s="6"/>
      <c r="GY40" s="6"/>
      <c r="GZ40" s="6"/>
      <c r="HA40" s="6"/>
      <c r="HB40" s="6"/>
      <c r="HC40" s="6"/>
      <c r="HD40" s="6"/>
      <c r="HE40" s="6"/>
      <c r="HF40" s="6"/>
      <c r="HG40" s="6"/>
      <c r="HH40" s="6"/>
      <c r="HI40" s="6"/>
      <c r="HJ40" s="6"/>
      <c r="HK40" s="6"/>
      <c r="HL40" s="6"/>
      <c r="HM40" s="6"/>
      <c r="HN40" s="6"/>
      <c r="HO40" s="6"/>
      <c r="HP40" s="6"/>
      <c r="HQ40" s="6"/>
      <c r="HR40" s="6"/>
      <c r="HS40" s="6"/>
      <c r="HT40" s="6"/>
      <c r="HU40" s="6"/>
      <c r="HV40" s="6"/>
      <c r="HW40" s="6"/>
      <c r="HX40" s="6"/>
      <c r="HY40" s="6"/>
      <c r="HZ40" s="6"/>
      <c r="IA40" s="6"/>
      <c r="IB40" s="6"/>
      <c r="IC40" s="6"/>
      <c r="ID40" s="6"/>
      <c r="IE40" s="6"/>
      <c r="IF40" s="6"/>
      <c r="IG40" s="6"/>
      <c r="IH40" s="6"/>
      <c r="II40" s="6"/>
      <c r="IJ40" s="6"/>
      <c r="IK40" s="6"/>
      <c r="IL40" s="6"/>
      <c r="IM40" s="6"/>
      <c r="IN40" s="6"/>
      <c r="IO40" s="6"/>
      <c r="IP40" s="6"/>
      <c r="IQ40" s="6"/>
      <c r="IR40" s="6"/>
      <c r="IS40" s="6"/>
      <c r="IT40" s="6"/>
      <c r="IU40" s="6"/>
      <c r="IV40" s="6"/>
      <c r="IW40" s="6"/>
      <c r="IX40" s="6"/>
      <c r="IY40" s="6"/>
      <c r="IZ40" s="6"/>
      <c r="JA40" s="6"/>
      <c r="JB40" s="6"/>
      <c r="JC40" s="6"/>
      <c r="JD40" s="6"/>
      <c r="JE40" s="6"/>
      <c r="JF40" s="6"/>
      <c r="JG40" s="6"/>
      <c r="JH40" s="6"/>
      <c r="JI40" s="6"/>
      <c r="JJ40" s="6"/>
      <c r="JK40" s="6"/>
      <c r="JL40" s="6"/>
      <c r="JM40" s="6"/>
      <c r="JN40" s="6"/>
      <c r="JO40" s="6"/>
      <c r="JP40" s="6"/>
      <c r="JQ40" s="6"/>
      <c r="JR40" s="6"/>
      <c r="JS40" s="6"/>
      <c r="JT40" s="6"/>
      <c r="JU40" s="6"/>
      <c r="JV40" s="6"/>
      <c r="JW40" s="6"/>
      <c r="JX40" s="6"/>
      <c r="JY40" s="6"/>
      <c r="JZ40" s="6"/>
      <c r="KA40" s="6"/>
      <c r="KB40" s="6"/>
      <c r="KC40" s="6"/>
      <c r="KD40" s="6"/>
      <c r="KE40" s="6"/>
      <c r="KF40" s="6"/>
      <c r="KG40" s="6"/>
      <c r="KH40" s="6"/>
      <c r="KI40" s="6"/>
      <c r="KJ40" s="6"/>
      <c r="KK40" s="6"/>
      <c r="KL40" s="6"/>
      <c r="KM40" s="6"/>
      <c r="KN40" s="6"/>
      <c r="KO40" s="6"/>
      <c r="KP40" s="6"/>
      <c r="KQ40" s="6"/>
      <c r="KR40" s="6"/>
      <c r="KS40" s="6"/>
      <c r="KT40" s="6"/>
      <c r="KU40" s="6"/>
      <c r="KV40" s="6"/>
      <c r="KW40" s="6"/>
      <c r="KX40" s="6"/>
      <c r="KY40" s="6"/>
      <c r="KZ40" s="6"/>
      <c r="LA40" s="6"/>
      <c r="LB40" s="6"/>
      <c r="LC40" s="6"/>
      <c r="LD40" s="6"/>
      <c r="LE40" s="6"/>
      <c r="LF40" s="6"/>
      <c r="LG40" s="6"/>
      <c r="LH40" s="6"/>
      <c r="LI40" s="6"/>
      <c r="LJ40" s="6"/>
      <c r="LK40" s="6"/>
      <c r="LL40" s="6"/>
      <c r="LM40" s="6"/>
      <c r="LN40" s="6"/>
      <c r="LO40" s="6"/>
      <c r="LP40" s="6"/>
      <c r="LQ40" s="6"/>
      <c r="LR40" s="6"/>
      <c r="LS40" s="6"/>
      <c r="LT40" s="6"/>
      <c r="LU40" s="6"/>
      <c r="LV40" s="6"/>
      <c r="LW40" s="6"/>
      <c r="LX40" s="6"/>
      <c r="LY40" s="6"/>
      <c r="LZ40" s="6"/>
      <c r="MA40" s="6"/>
      <c r="MB40" s="6"/>
      <c r="MC40" s="6"/>
      <c r="MD40" s="6"/>
      <c r="ME40" s="6"/>
      <c r="MF40" s="6"/>
      <c r="MG40" s="6"/>
      <c r="MH40" s="6"/>
      <c r="MI40" s="6"/>
      <c r="MJ40" s="6"/>
      <c r="MK40" s="6"/>
      <c r="ML40" s="6"/>
      <c r="MM40" s="6"/>
      <c r="MN40" s="6"/>
      <c r="MO40" s="6"/>
      <c r="MP40" s="6"/>
      <c r="MQ40" s="6"/>
      <c r="MR40" s="6"/>
      <c r="MS40" s="6"/>
      <c r="MT40" s="6"/>
      <c r="MU40" s="6"/>
      <c r="MV40" s="6"/>
      <c r="MW40" s="6"/>
      <c r="MX40" s="6"/>
      <c r="MY40" s="6"/>
      <c r="MZ40" s="6"/>
      <c r="NA40" s="6"/>
      <c r="NB40" s="6"/>
      <c r="NC40" s="6"/>
      <c r="ND40" s="6"/>
      <c r="NE40" s="6"/>
    </row>
    <row r="41" spans="1:369" x14ac:dyDescent="0.25">
      <c r="A41" s="2">
        <v>39</v>
      </c>
      <c r="B41" s="2" t="str">
        <f>INDEX(Pokemon_Data!$C$3:$C$153,Move_Sets!J41)</f>
        <v>Squirtle</v>
      </c>
      <c r="C41" s="2" t="str">
        <f>LEFT(RIGHT(INDEX(Pokemon_Data!J$3:J$153,Move_Sets!$J41),LEN(INDEX(Pokemon_Data!J$3:J$153,Move_Sets!$J41))-IF(L41=1,-1,IFERROR(FIND("|",SUBSTITUTE(INDEX(Pokemon_Data!J$3:J$153,Move_Sets!$J41),",","|",L41-1)),-1))-1),IFERROR(FIND("|",SUBSTITUTE(INDEX(Pokemon_Data!J$3:J$153,Move_Sets!$J41),",","|",L41)),LEN(INDEX(Pokemon_Data!J$3:J$153,Move_Sets!$J41))+2)-IF(L41=1,-1,IFERROR(FIND("|",SUBSTITUTE(INDEX(Pokemon_Data!J$3:J$153,Move_Sets!$J41),",","|",L41-1)),1))-2)</f>
        <v>Bubble</v>
      </c>
      <c r="D41" s="2" t="str">
        <f>LEFT(RIGHT(INDEX(Pokemon_Data!K$3:K$153,Move_Sets!$J41),LEN(INDEX(Pokemon_Data!K$3:K$153,Move_Sets!$J41))-IF(M41=1,-1,IFERROR(FIND("|",SUBSTITUTE(INDEX(Pokemon_Data!K$3:K$153,Move_Sets!$J41),",","|",M41-1)),-1))-1),IFERROR(FIND("|",SUBSTITUTE(INDEX(Pokemon_Data!K$3:K$153,Move_Sets!$J41),",","|",M41)),LEN(INDEX(Pokemon_Data!K$3:K$153,Move_Sets!$J41))+2)-IF(M41=1,-1,IFERROR(FIND("|",SUBSTITUTE(INDEX(Pokemon_Data!K$3:K$153,Move_Sets!$J41),",","|",M41-1)),1))-2)</f>
        <v>Water Pulse</v>
      </c>
      <c r="E41" s="2">
        <f>MATCH(INDEX(Pokemon_Data!H$3:H$153,$J41),Multipliers_RAW!$A$3:$A$21,0)</f>
        <v>3</v>
      </c>
      <c r="F41" s="2">
        <f>MATCH(INDEX(Pokemon_Data!I$3:I$153,$J41),Multipliers_RAW!$A$3:$A$21,0)</f>
        <v>19</v>
      </c>
      <c r="G41" s="2">
        <f>INDEX(Pokemon_Data!V$3:V$153,$J41)</f>
        <v>68</v>
      </c>
      <c r="H41" s="9">
        <f>INDEX(Pokemon_Data!S$3:S$153,$J41)</f>
        <v>85.968180500000003</v>
      </c>
      <c r="I41" s="9">
        <f>INDEX(Pokemon_Data!T$3:T$153,$J41)</f>
        <v>107.5501505</v>
      </c>
      <c r="J41" s="2">
        <f>IFERROR(IF(K40&gt;=INDEX(Pokemon_Data!L$3:L$153,Move_Sets!J40)*INDEX(Pokemon_Data!M$3:M$153,Move_Sets!J40),IF(J40+1&gt;MAX(Pokemon_Data!$A$3:$A$153),"",J40+1),J40),"")</f>
        <v>7</v>
      </c>
      <c r="K41" s="2">
        <f t="shared" si="0"/>
        <v>3</v>
      </c>
      <c r="L41" s="2">
        <f>IF(K41=1,1,L40+IF(M40&gt;=INDEX(Pokemon_Data!M$3:M$153,Move_Sets!J41),1,0))</f>
        <v>1</v>
      </c>
      <c r="M41" s="2">
        <f t="shared" si="1"/>
        <v>3</v>
      </c>
      <c r="N41" s="2">
        <f>MATCH(INDEX(FAST_RAW!D$2:D$42,MATCH($C41,FAST_RAW!$A$2:$A$42,0)),Multipliers_RAW!$A$3:$A$21,0)</f>
        <v>3</v>
      </c>
      <c r="O41" s="8">
        <f>INDEX(FAST_RAW!E$2:E$42,MATCH($C41,FAST_RAW!$A$2:$A$42,0))</f>
        <v>25</v>
      </c>
      <c r="P41" s="2">
        <f>INDEX(FAST_RAW!K$2:K$42,MATCH($C41,FAST_RAW!$A$2:$A$42,0))/1000</f>
        <v>2.2999999999999998</v>
      </c>
      <c r="Q41" s="2">
        <f>INDEX(FAST_RAW!N$2:N$42,MATCH($C41,FAST_RAW!$A$2:$A$42,0))</f>
        <v>25</v>
      </c>
      <c r="R41" s="14">
        <f>(1+COUNTIF($E41:$F41,N41)*Inputs!$B$19)*INDEX(FAST_RAW!F$2:F$42,MATCH($C41,FAST_RAW!$A$2:$A$42,0))</f>
        <v>1.25</v>
      </c>
      <c r="S41" s="2">
        <f>MATCH(INDEX(Special_RAW!B$2:B$96,MATCH($D41,Special_RAW!$A$2:$A$96,0)),Multipliers_RAW!$A$3:$A$21,0)</f>
        <v>3</v>
      </c>
      <c r="T41" s="8">
        <f>VLOOKUP($D41,Special_RAW!$A$2:$K$96,3,FALSE)</f>
        <v>35</v>
      </c>
      <c r="U41" s="8">
        <f>VLOOKUP($D41,Special_RAW!$A$2:$K$96,8,FALSE)/1000</f>
        <v>3.3</v>
      </c>
      <c r="V41" s="2">
        <f>ROUND(-100/VLOOKUP(D41,Special_RAW!$A$2:$K$96,11,FALSE),0)</f>
        <v>4</v>
      </c>
      <c r="W41" s="66">
        <f>(1+COUNTIF($E41:$F41,S41)*Inputs!$B$19)*(1+VLOOKUP($D41,Special_RAW!$A$2:$K$96,5,FALSE)*Inputs!$B$18)*VLOOKUP($D41,Special_RAW!$A$2:$K$96,4,FALSE)</f>
        <v>1.25</v>
      </c>
      <c r="X41" s="13"/>
      <c r="Y41" s="6"/>
      <c r="Z41" s="6"/>
      <c r="AA41" s="6"/>
      <c r="AB41" s="6"/>
      <c r="AC41" s="6"/>
      <c r="AD41" s="6"/>
      <c r="AE41" s="6"/>
      <c r="AF41" s="6"/>
      <c r="AG41" s="6"/>
      <c r="AH41" s="6"/>
      <c r="AI41" s="6"/>
      <c r="AJ41" s="6"/>
      <c r="AK41" s="6"/>
      <c r="AL41" s="6"/>
      <c r="AM41" s="6"/>
      <c r="AN41" s="6"/>
      <c r="AO41" s="6"/>
      <c r="AP41" s="6"/>
      <c r="AQ41" s="6"/>
      <c r="AR41" s="6"/>
      <c r="AS41" s="6"/>
      <c r="AT41" s="6"/>
      <c r="AU41" s="6"/>
      <c r="AV41" s="6"/>
      <c r="AW41" s="6"/>
      <c r="AX41" s="6"/>
      <c r="AY41" s="6"/>
      <c r="AZ41" s="6"/>
      <c r="BA41" s="6"/>
      <c r="BB41" s="6"/>
      <c r="BC41" s="6"/>
      <c r="BD41" s="6"/>
      <c r="BE41" s="6"/>
      <c r="BF41" s="6"/>
      <c r="BG41" s="6"/>
      <c r="BH41" s="6"/>
      <c r="BI41" s="6"/>
      <c r="BJ41" s="6"/>
      <c r="BK41" s="6"/>
      <c r="BL41" s="6"/>
      <c r="BM41" s="6"/>
      <c r="BN41" s="6"/>
      <c r="BO41" s="6"/>
      <c r="BP41" s="6"/>
      <c r="BQ41" s="6"/>
      <c r="BR41" s="6"/>
      <c r="BS41" s="6"/>
      <c r="BT41" s="6"/>
      <c r="BU41" s="6"/>
      <c r="BV41" s="6"/>
      <c r="BW41" s="6"/>
      <c r="BX41" s="6"/>
      <c r="BY41" s="6"/>
      <c r="BZ41" s="6"/>
      <c r="CA41" s="6"/>
      <c r="CB41" s="6"/>
      <c r="CC41" s="6"/>
      <c r="CD41" s="6"/>
      <c r="CE41" s="6"/>
      <c r="CF41" s="6"/>
      <c r="CG41" s="6"/>
      <c r="CH41" s="6"/>
      <c r="CI41" s="6"/>
      <c r="CJ41" s="6"/>
      <c r="CK41" s="6"/>
      <c r="CL41" s="6"/>
      <c r="CM41" s="6"/>
      <c r="CN41" s="6"/>
      <c r="CO41" s="6"/>
      <c r="CP41" s="6"/>
      <c r="CQ41" s="6"/>
      <c r="CR41" s="6"/>
      <c r="CS41" s="6"/>
      <c r="CT41" s="6"/>
      <c r="CU41" s="6"/>
      <c r="CV41" s="6"/>
      <c r="CW41" s="6"/>
      <c r="CX41" s="6"/>
      <c r="CY41" s="6"/>
      <c r="CZ41" s="6"/>
      <c r="DA41" s="6"/>
      <c r="DB41" s="6"/>
      <c r="DC41" s="6"/>
      <c r="DD41" s="6"/>
      <c r="DE41" s="6"/>
      <c r="DF41" s="6"/>
      <c r="DG41" s="6"/>
      <c r="DH41" s="6"/>
      <c r="DI41" s="6"/>
      <c r="DJ41" s="6"/>
      <c r="DK41" s="6"/>
      <c r="DL41" s="6"/>
      <c r="DM41" s="6"/>
      <c r="DN41" s="6"/>
      <c r="DO41" s="6"/>
      <c r="DP41" s="6"/>
      <c r="DQ41" s="6"/>
      <c r="DR41" s="6"/>
      <c r="DS41" s="6"/>
      <c r="DT41" s="6"/>
      <c r="DU41" s="6"/>
      <c r="DV41" s="6"/>
      <c r="DW41" s="6"/>
      <c r="DX41" s="6"/>
      <c r="DY41" s="6"/>
      <c r="DZ41" s="6"/>
      <c r="EA41" s="6"/>
      <c r="EB41" s="6"/>
      <c r="EC41" s="6"/>
      <c r="ED41" s="6"/>
      <c r="EE41" s="6"/>
      <c r="EF41" s="6"/>
      <c r="EG41" s="6"/>
      <c r="EH41" s="6"/>
      <c r="EI41" s="6"/>
      <c r="EJ41" s="6"/>
      <c r="EK41" s="6"/>
      <c r="EL41" s="6"/>
      <c r="EM41" s="6"/>
      <c r="EN41" s="6"/>
      <c r="EO41" s="6"/>
      <c r="EP41" s="6"/>
      <c r="EQ41" s="6"/>
      <c r="ER41" s="6"/>
      <c r="ES41" s="6"/>
      <c r="ET41" s="6"/>
      <c r="EU41" s="6"/>
      <c r="EV41" s="6"/>
      <c r="EW41" s="6"/>
      <c r="EX41" s="6"/>
      <c r="EY41" s="6"/>
      <c r="EZ41" s="6"/>
      <c r="FA41" s="6"/>
      <c r="FB41" s="6"/>
      <c r="FC41" s="6"/>
      <c r="FD41" s="6"/>
      <c r="FE41" s="6"/>
      <c r="FF41" s="6"/>
      <c r="FG41" s="6"/>
      <c r="FH41" s="6"/>
      <c r="FI41" s="6"/>
      <c r="FJ41" s="6"/>
      <c r="FK41" s="6"/>
      <c r="FL41" s="6"/>
      <c r="FM41" s="6"/>
      <c r="FN41" s="6"/>
      <c r="FO41" s="6"/>
      <c r="FP41" s="6"/>
      <c r="FQ41" s="6"/>
      <c r="FR41" s="6"/>
      <c r="FS41" s="6"/>
      <c r="FT41" s="6"/>
      <c r="FU41" s="6"/>
      <c r="FV41" s="6"/>
      <c r="FW41" s="6"/>
      <c r="FX41" s="6"/>
      <c r="FY41" s="6"/>
      <c r="FZ41" s="6"/>
      <c r="GA41" s="6"/>
      <c r="GB41" s="6"/>
      <c r="GC41" s="6"/>
      <c r="GD41" s="6"/>
      <c r="GE41" s="6"/>
      <c r="GF41" s="6"/>
      <c r="GG41" s="6"/>
      <c r="GH41" s="6"/>
      <c r="GI41" s="6"/>
      <c r="GJ41" s="6"/>
      <c r="GK41" s="6"/>
      <c r="GL41" s="6"/>
      <c r="GM41" s="6"/>
      <c r="GN41" s="6"/>
      <c r="GO41" s="6"/>
      <c r="GP41" s="6"/>
      <c r="GQ41" s="6"/>
      <c r="GR41" s="6"/>
      <c r="GS41" s="6"/>
      <c r="GT41" s="6"/>
      <c r="GU41" s="6"/>
      <c r="GV41" s="6"/>
      <c r="GW41" s="6"/>
      <c r="GX41" s="6"/>
      <c r="GY41" s="6"/>
      <c r="GZ41" s="6"/>
      <c r="HA41" s="6"/>
      <c r="HB41" s="6"/>
      <c r="HC41" s="6"/>
      <c r="HD41" s="6"/>
      <c r="HE41" s="6"/>
      <c r="HF41" s="6"/>
      <c r="HG41" s="6"/>
      <c r="HH41" s="6"/>
      <c r="HI41" s="6"/>
      <c r="HJ41" s="6"/>
      <c r="HK41" s="6"/>
      <c r="HL41" s="6"/>
      <c r="HM41" s="6"/>
      <c r="HN41" s="6"/>
      <c r="HO41" s="6"/>
      <c r="HP41" s="6"/>
      <c r="HQ41" s="6"/>
      <c r="HR41" s="6"/>
      <c r="HS41" s="6"/>
      <c r="HT41" s="6"/>
      <c r="HU41" s="6"/>
      <c r="HV41" s="6"/>
      <c r="HW41" s="6"/>
      <c r="HX41" s="6"/>
      <c r="HY41" s="6"/>
      <c r="HZ41" s="6"/>
      <c r="IA41" s="6"/>
      <c r="IB41" s="6"/>
      <c r="IC41" s="6"/>
      <c r="ID41" s="6"/>
      <c r="IE41" s="6"/>
      <c r="IF41" s="6"/>
      <c r="IG41" s="6"/>
      <c r="IH41" s="6"/>
      <c r="II41" s="6"/>
      <c r="IJ41" s="6"/>
      <c r="IK41" s="6"/>
      <c r="IL41" s="6"/>
      <c r="IM41" s="6"/>
      <c r="IN41" s="6"/>
      <c r="IO41" s="6"/>
      <c r="IP41" s="6"/>
      <c r="IQ41" s="6"/>
      <c r="IR41" s="6"/>
      <c r="IS41" s="6"/>
      <c r="IT41" s="6"/>
      <c r="IU41" s="6"/>
      <c r="IV41" s="6"/>
      <c r="IW41" s="6"/>
      <c r="IX41" s="6"/>
      <c r="IY41" s="6"/>
      <c r="IZ41" s="6"/>
      <c r="JA41" s="6"/>
      <c r="JB41" s="6"/>
      <c r="JC41" s="6"/>
      <c r="JD41" s="6"/>
      <c r="JE41" s="6"/>
      <c r="JF41" s="6"/>
      <c r="JG41" s="6"/>
      <c r="JH41" s="6"/>
      <c r="JI41" s="6"/>
      <c r="JJ41" s="6"/>
      <c r="JK41" s="6"/>
      <c r="JL41" s="6"/>
      <c r="JM41" s="6"/>
      <c r="JN41" s="6"/>
      <c r="JO41" s="6"/>
      <c r="JP41" s="6"/>
      <c r="JQ41" s="6"/>
      <c r="JR41" s="6"/>
      <c r="JS41" s="6"/>
      <c r="JT41" s="6"/>
      <c r="JU41" s="6"/>
      <c r="JV41" s="6"/>
      <c r="JW41" s="6"/>
      <c r="JX41" s="6"/>
      <c r="JY41" s="6"/>
      <c r="JZ41" s="6"/>
      <c r="KA41" s="6"/>
      <c r="KB41" s="6"/>
      <c r="KC41" s="6"/>
      <c r="KD41" s="6"/>
      <c r="KE41" s="6"/>
      <c r="KF41" s="6"/>
      <c r="KG41" s="6"/>
      <c r="KH41" s="6"/>
      <c r="KI41" s="6"/>
      <c r="KJ41" s="6"/>
      <c r="KK41" s="6"/>
      <c r="KL41" s="6"/>
      <c r="KM41" s="6"/>
      <c r="KN41" s="6"/>
      <c r="KO41" s="6"/>
      <c r="KP41" s="6"/>
      <c r="KQ41" s="6"/>
      <c r="KR41" s="6"/>
      <c r="KS41" s="6"/>
      <c r="KT41" s="6"/>
      <c r="KU41" s="6"/>
      <c r="KV41" s="6"/>
      <c r="KW41" s="6"/>
      <c r="KX41" s="6"/>
      <c r="KY41" s="6"/>
      <c r="KZ41" s="6"/>
      <c r="LA41" s="6"/>
      <c r="LB41" s="6"/>
      <c r="LC41" s="6"/>
      <c r="LD41" s="6"/>
      <c r="LE41" s="6"/>
      <c r="LF41" s="6"/>
      <c r="LG41" s="6"/>
      <c r="LH41" s="6"/>
      <c r="LI41" s="6"/>
      <c r="LJ41" s="6"/>
      <c r="LK41" s="6"/>
      <c r="LL41" s="6"/>
      <c r="LM41" s="6"/>
      <c r="LN41" s="6"/>
      <c r="LO41" s="6"/>
      <c r="LP41" s="6"/>
      <c r="LQ41" s="6"/>
      <c r="LR41" s="6"/>
      <c r="LS41" s="6"/>
      <c r="LT41" s="6"/>
      <c r="LU41" s="6"/>
      <c r="LV41" s="6"/>
      <c r="LW41" s="6"/>
      <c r="LX41" s="6"/>
      <c r="LY41" s="6"/>
      <c r="LZ41" s="6"/>
      <c r="MA41" s="6"/>
      <c r="MB41" s="6"/>
      <c r="MC41" s="6"/>
      <c r="MD41" s="6"/>
      <c r="ME41" s="6"/>
      <c r="MF41" s="6"/>
      <c r="MG41" s="6"/>
      <c r="MH41" s="6"/>
      <c r="MI41" s="6"/>
      <c r="MJ41" s="6"/>
      <c r="MK41" s="6"/>
      <c r="ML41" s="6"/>
      <c r="MM41" s="6"/>
      <c r="MN41" s="6"/>
      <c r="MO41" s="6"/>
      <c r="MP41" s="6"/>
      <c r="MQ41" s="6"/>
      <c r="MR41" s="6"/>
      <c r="MS41" s="6"/>
      <c r="MT41" s="6"/>
      <c r="MU41" s="6"/>
      <c r="MV41" s="6"/>
      <c r="MW41" s="6"/>
      <c r="MX41" s="6"/>
      <c r="MY41" s="6"/>
      <c r="MZ41" s="6"/>
      <c r="NA41" s="6"/>
      <c r="NB41" s="6"/>
      <c r="NC41" s="6"/>
      <c r="ND41" s="6"/>
      <c r="NE41" s="6"/>
    </row>
    <row r="42" spans="1:369" x14ac:dyDescent="0.25">
      <c r="A42" s="2">
        <v>40</v>
      </c>
      <c r="B42" s="2" t="str">
        <f>INDEX(Pokemon_Data!$C$3:$C$153,Move_Sets!J42)</f>
        <v>Squirtle</v>
      </c>
      <c r="C42" s="2" t="str">
        <f>LEFT(RIGHT(INDEX(Pokemon_Data!J$3:J$153,Move_Sets!$J42),LEN(INDEX(Pokemon_Data!J$3:J$153,Move_Sets!$J42))-IF(L42=1,-1,IFERROR(FIND("|",SUBSTITUTE(INDEX(Pokemon_Data!J$3:J$153,Move_Sets!$J42),",","|",L42-1)),-1))-1),IFERROR(FIND("|",SUBSTITUTE(INDEX(Pokemon_Data!J$3:J$153,Move_Sets!$J42),",","|",L42)),LEN(INDEX(Pokemon_Data!J$3:J$153,Move_Sets!$J42))+2)-IF(L42=1,-1,IFERROR(FIND("|",SUBSTITUTE(INDEX(Pokemon_Data!J$3:J$153,Move_Sets!$J42),",","|",L42-1)),1))-2)</f>
        <v>Tackle</v>
      </c>
      <c r="D42" s="2" t="str">
        <f>LEFT(RIGHT(INDEX(Pokemon_Data!K$3:K$153,Move_Sets!$J42),LEN(INDEX(Pokemon_Data!K$3:K$153,Move_Sets!$J42))-IF(M42=1,-1,IFERROR(FIND("|",SUBSTITUTE(INDEX(Pokemon_Data!K$3:K$153,Move_Sets!$J42),",","|",M42-1)),-1))-1),IFERROR(FIND("|",SUBSTITUTE(INDEX(Pokemon_Data!K$3:K$153,Move_Sets!$J42),",","|",M42)),LEN(INDEX(Pokemon_Data!K$3:K$153,Move_Sets!$J42))+2)-IF(M42=1,-1,IFERROR(FIND("|",SUBSTITUTE(INDEX(Pokemon_Data!K$3:K$153,Move_Sets!$J42),",","|",M42-1)),1))-2)</f>
        <v>Aqua Jet</v>
      </c>
      <c r="E42" s="2">
        <f>MATCH(INDEX(Pokemon_Data!H$3:H$153,$J42),Multipliers_RAW!$A$3:$A$21,0)</f>
        <v>3</v>
      </c>
      <c r="F42" s="2">
        <f>MATCH(INDEX(Pokemon_Data!I$3:I$153,$J42),Multipliers_RAW!$A$3:$A$21,0)</f>
        <v>19</v>
      </c>
      <c r="G42" s="2">
        <f>INDEX(Pokemon_Data!V$3:V$153,$J42)</f>
        <v>68</v>
      </c>
      <c r="H42" s="9">
        <f>INDEX(Pokemon_Data!S$3:S$153,$J42)</f>
        <v>85.968180500000003</v>
      </c>
      <c r="I42" s="9">
        <f>INDEX(Pokemon_Data!T$3:T$153,$J42)</f>
        <v>107.5501505</v>
      </c>
      <c r="J42" s="2">
        <f>IFERROR(IF(K41&gt;=INDEX(Pokemon_Data!L$3:L$153,Move_Sets!J41)*INDEX(Pokemon_Data!M$3:M$153,Move_Sets!J41),IF(J41+1&gt;MAX(Pokemon_Data!$A$3:$A$153),"",J41+1),J41),"")</f>
        <v>7</v>
      </c>
      <c r="K42" s="2">
        <f t="shared" si="0"/>
        <v>4</v>
      </c>
      <c r="L42" s="2">
        <f>IF(K42=1,1,L41+IF(M41&gt;=INDEX(Pokemon_Data!M$3:M$153,Move_Sets!J42),1,0))</f>
        <v>2</v>
      </c>
      <c r="M42" s="2">
        <f t="shared" si="1"/>
        <v>1</v>
      </c>
      <c r="N42" s="2">
        <f>MATCH(INDEX(FAST_RAW!D$2:D$42,MATCH($C42,FAST_RAW!$A$2:$A$42,0)),Multipliers_RAW!$A$3:$A$21,0)</f>
        <v>1</v>
      </c>
      <c r="O42" s="8">
        <f>INDEX(FAST_RAW!E$2:E$42,MATCH($C42,FAST_RAW!$A$2:$A$42,0))</f>
        <v>12</v>
      </c>
      <c r="P42" s="2">
        <f>INDEX(FAST_RAW!K$2:K$42,MATCH($C42,FAST_RAW!$A$2:$A$42,0))/1000</f>
        <v>1.1000000000000001</v>
      </c>
      <c r="Q42" s="2">
        <f>INDEX(FAST_RAW!N$2:N$42,MATCH($C42,FAST_RAW!$A$2:$A$42,0))</f>
        <v>10</v>
      </c>
      <c r="R42" s="14">
        <f>(1+COUNTIF($E42:$F42,N42)*Inputs!$B$19)*INDEX(FAST_RAW!F$2:F$42,MATCH($C42,FAST_RAW!$A$2:$A$42,0))</f>
        <v>1</v>
      </c>
      <c r="S42" s="2">
        <f>MATCH(INDEX(Special_RAW!B$2:B$96,MATCH($D42,Special_RAW!$A$2:$A$96,0)),Multipliers_RAW!$A$3:$A$21,0)</f>
        <v>3</v>
      </c>
      <c r="T42" s="8">
        <f>VLOOKUP($D42,Special_RAW!$A$2:$K$96,3,FALSE)</f>
        <v>25</v>
      </c>
      <c r="U42" s="8">
        <f>VLOOKUP($D42,Special_RAW!$A$2:$K$96,8,FALSE)/1000</f>
        <v>2.35</v>
      </c>
      <c r="V42" s="2">
        <f>ROUND(-100/VLOOKUP(D42,Special_RAW!$A$2:$K$96,11,FALSE),0)</f>
        <v>5</v>
      </c>
      <c r="W42" s="66">
        <f>(1+COUNTIF($E42:$F42,S42)*Inputs!$B$19)*(1+VLOOKUP($D42,Special_RAW!$A$2:$K$96,5,FALSE)*Inputs!$B$18)*VLOOKUP($D42,Special_RAW!$A$2:$K$96,4,FALSE)</f>
        <v>1.25</v>
      </c>
      <c r="X42" s="13"/>
      <c r="Y42" s="6"/>
      <c r="Z42" s="6"/>
      <c r="AA42" s="6"/>
      <c r="AB42" s="6"/>
      <c r="AC42" s="6"/>
      <c r="AD42" s="6"/>
      <c r="AE42" s="6"/>
      <c r="AF42" s="6"/>
      <c r="AG42" s="6"/>
      <c r="AH42" s="6"/>
      <c r="AI42" s="6"/>
      <c r="AJ42" s="6"/>
      <c r="AK42" s="6"/>
      <c r="AL42" s="6"/>
      <c r="AM42" s="6"/>
      <c r="AN42" s="6"/>
      <c r="AO42" s="6"/>
      <c r="AP42" s="6"/>
      <c r="AQ42" s="6"/>
      <c r="AR42" s="6"/>
      <c r="AS42" s="6"/>
      <c r="AT42" s="6"/>
      <c r="AU42" s="6"/>
      <c r="AV42" s="6"/>
      <c r="AW42" s="6"/>
      <c r="AX42" s="6"/>
      <c r="AY42" s="6"/>
      <c r="AZ42" s="6"/>
      <c r="BA42" s="6"/>
      <c r="BB42" s="6"/>
      <c r="BC42" s="6"/>
      <c r="BD42" s="6"/>
      <c r="BE42" s="6"/>
      <c r="BF42" s="6"/>
      <c r="BG42" s="6"/>
      <c r="BH42" s="6"/>
      <c r="BI42" s="6"/>
      <c r="BJ42" s="6"/>
      <c r="BK42" s="6"/>
      <c r="BL42" s="6"/>
      <c r="BM42" s="6"/>
      <c r="BN42" s="6"/>
      <c r="BO42" s="6"/>
      <c r="BP42" s="6"/>
      <c r="BQ42" s="6"/>
      <c r="BR42" s="6"/>
      <c r="BS42" s="6"/>
      <c r="BT42" s="6"/>
      <c r="BU42" s="6"/>
      <c r="BV42" s="6"/>
      <c r="BW42" s="6"/>
      <c r="BX42" s="6"/>
      <c r="BY42" s="6"/>
      <c r="BZ42" s="6"/>
      <c r="CA42" s="6"/>
      <c r="CB42" s="6"/>
      <c r="CC42" s="6"/>
      <c r="CD42" s="6"/>
      <c r="CE42" s="6"/>
      <c r="CF42" s="6"/>
      <c r="CG42" s="6"/>
      <c r="CH42" s="6"/>
      <c r="CI42" s="6"/>
      <c r="CJ42" s="6"/>
      <c r="CK42" s="6"/>
      <c r="CL42" s="6"/>
      <c r="CM42" s="6"/>
      <c r="CN42" s="6"/>
      <c r="CO42" s="6"/>
      <c r="CP42" s="6"/>
      <c r="CQ42" s="6"/>
      <c r="CR42" s="6"/>
      <c r="CS42" s="6"/>
      <c r="CT42" s="6"/>
      <c r="CU42" s="6"/>
      <c r="CV42" s="6"/>
      <c r="CW42" s="6"/>
      <c r="CX42" s="6"/>
      <c r="CY42" s="6"/>
      <c r="CZ42" s="6"/>
      <c r="DA42" s="6"/>
      <c r="DB42" s="6"/>
      <c r="DC42" s="6"/>
      <c r="DD42" s="6"/>
      <c r="DE42" s="6"/>
      <c r="DF42" s="6"/>
      <c r="DG42" s="6"/>
      <c r="DH42" s="6"/>
      <c r="DI42" s="6"/>
      <c r="DJ42" s="6"/>
      <c r="DK42" s="6"/>
      <c r="DL42" s="6"/>
      <c r="DM42" s="6"/>
      <c r="DN42" s="6"/>
      <c r="DO42" s="6"/>
      <c r="DP42" s="6"/>
      <c r="DQ42" s="6"/>
      <c r="DR42" s="6"/>
      <c r="DS42" s="6"/>
      <c r="DT42" s="6"/>
      <c r="DU42" s="6"/>
      <c r="DV42" s="6"/>
      <c r="DW42" s="6"/>
      <c r="DX42" s="6"/>
      <c r="DY42" s="6"/>
      <c r="DZ42" s="6"/>
      <c r="EA42" s="6"/>
      <c r="EB42" s="6"/>
      <c r="EC42" s="6"/>
      <c r="ED42" s="6"/>
      <c r="EE42" s="6"/>
      <c r="EF42" s="6"/>
      <c r="EG42" s="6"/>
      <c r="EH42" s="6"/>
      <c r="EI42" s="6"/>
      <c r="EJ42" s="6"/>
      <c r="EK42" s="6"/>
      <c r="EL42" s="6"/>
      <c r="EM42" s="6"/>
      <c r="EN42" s="6"/>
      <c r="EO42" s="6"/>
      <c r="EP42" s="6"/>
      <c r="EQ42" s="6"/>
      <c r="ER42" s="6"/>
      <c r="ES42" s="6"/>
      <c r="ET42" s="6"/>
      <c r="EU42" s="6"/>
      <c r="EV42" s="6"/>
      <c r="EW42" s="6"/>
      <c r="EX42" s="6"/>
      <c r="EY42" s="6"/>
      <c r="EZ42" s="6"/>
      <c r="FA42" s="6"/>
      <c r="FB42" s="6"/>
      <c r="FC42" s="6"/>
      <c r="FD42" s="6"/>
      <c r="FE42" s="6"/>
      <c r="FF42" s="6"/>
      <c r="FG42" s="6"/>
      <c r="FH42" s="6"/>
      <c r="FI42" s="6"/>
      <c r="FJ42" s="6"/>
      <c r="FK42" s="6"/>
      <c r="FL42" s="6"/>
      <c r="FM42" s="6"/>
      <c r="FN42" s="6"/>
      <c r="FO42" s="6"/>
      <c r="FP42" s="6"/>
      <c r="FQ42" s="6"/>
      <c r="FR42" s="6"/>
      <c r="FS42" s="6"/>
      <c r="FT42" s="6"/>
      <c r="FU42" s="6"/>
      <c r="FV42" s="6"/>
      <c r="FW42" s="6"/>
      <c r="FX42" s="6"/>
      <c r="FY42" s="6"/>
      <c r="FZ42" s="6"/>
      <c r="GA42" s="6"/>
      <c r="GB42" s="6"/>
      <c r="GC42" s="6"/>
      <c r="GD42" s="6"/>
      <c r="GE42" s="6"/>
      <c r="GF42" s="6"/>
      <c r="GG42" s="6"/>
      <c r="GH42" s="6"/>
      <c r="GI42" s="6"/>
      <c r="GJ42" s="6"/>
      <c r="GK42" s="6"/>
      <c r="GL42" s="6"/>
      <c r="GM42" s="6"/>
      <c r="GN42" s="6"/>
      <c r="GO42" s="6"/>
      <c r="GP42" s="6"/>
      <c r="GQ42" s="6"/>
      <c r="GR42" s="6"/>
      <c r="GS42" s="6"/>
      <c r="GT42" s="6"/>
      <c r="GU42" s="6"/>
      <c r="GV42" s="6"/>
      <c r="GW42" s="6"/>
      <c r="GX42" s="6"/>
      <c r="GY42" s="6"/>
      <c r="GZ42" s="6"/>
      <c r="HA42" s="6"/>
      <c r="HB42" s="6"/>
      <c r="HC42" s="6"/>
      <c r="HD42" s="6"/>
      <c r="HE42" s="6"/>
      <c r="HF42" s="6"/>
      <c r="HG42" s="6"/>
      <c r="HH42" s="6"/>
      <c r="HI42" s="6"/>
      <c r="HJ42" s="6"/>
      <c r="HK42" s="6"/>
      <c r="HL42" s="6"/>
      <c r="HM42" s="6"/>
      <c r="HN42" s="6"/>
      <c r="HO42" s="6"/>
      <c r="HP42" s="6"/>
      <c r="HQ42" s="6"/>
      <c r="HR42" s="6"/>
      <c r="HS42" s="6"/>
      <c r="HT42" s="6"/>
      <c r="HU42" s="6"/>
      <c r="HV42" s="6"/>
      <c r="HW42" s="6"/>
      <c r="HX42" s="6"/>
      <c r="HY42" s="6"/>
      <c r="HZ42" s="6"/>
      <c r="IA42" s="6"/>
      <c r="IB42" s="6"/>
      <c r="IC42" s="6"/>
      <c r="ID42" s="6"/>
      <c r="IE42" s="6"/>
      <c r="IF42" s="6"/>
      <c r="IG42" s="6"/>
      <c r="IH42" s="6"/>
      <c r="II42" s="6"/>
      <c r="IJ42" s="6"/>
      <c r="IK42" s="6"/>
      <c r="IL42" s="6"/>
      <c r="IM42" s="6"/>
      <c r="IN42" s="6"/>
      <c r="IO42" s="6"/>
      <c r="IP42" s="6"/>
      <c r="IQ42" s="6"/>
      <c r="IR42" s="6"/>
      <c r="IS42" s="6"/>
      <c r="IT42" s="6"/>
      <c r="IU42" s="6"/>
      <c r="IV42" s="6"/>
      <c r="IW42" s="6"/>
      <c r="IX42" s="6"/>
      <c r="IY42" s="6"/>
      <c r="IZ42" s="6"/>
      <c r="JA42" s="6"/>
      <c r="JB42" s="6"/>
      <c r="JC42" s="6"/>
      <c r="JD42" s="6"/>
      <c r="JE42" s="6"/>
      <c r="JF42" s="6"/>
      <c r="JG42" s="6"/>
      <c r="JH42" s="6"/>
      <c r="JI42" s="6"/>
      <c r="JJ42" s="6"/>
      <c r="JK42" s="6"/>
      <c r="JL42" s="6"/>
      <c r="JM42" s="6"/>
      <c r="JN42" s="6"/>
      <c r="JO42" s="6"/>
      <c r="JP42" s="6"/>
      <c r="JQ42" s="6"/>
      <c r="JR42" s="6"/>
      <c r="JS42" s="6"/>
      <c r="JT42" s="6"/>
      <c r="JU42" s="6"/>
      <c r="JV42" s="6"/>
      <c r="JW42" s="6"/>
      <c r="JX42" s="6"/>
      <c r="JY42" s="6"/>
      <c r="JZ42" s="6"/>
      <c r="KA42" s="6"/>
      <c r="KB42" s="6"/>
      <c r="KC42" s="6"/>
      <c r="KD42" s="6"/>
      <c r="KE42" s="6"/>
      <c r="KF42" s="6"/>
      <c r="KG42" s="6"/>
      <c r="KH42" s="6"/>
      <c r="KI42" s="6"/>
      <c r="KJ42" s="6"/>
      <c r="KK42" s="6"/>
      <c r="KL42" s="6"/>
      <c r="KM42" s="6"/>
      <c r="KN42" s="6"/>
      <c r="KO42" s="6"/>
      <c r="KP42" s="6"/>
      <c r="KQ42" s="6"/>
      <c r="KR42" s="6"/>
      <c r="KS42" s="6"/>
      <c r="KT42" s="6"/>
      <c r="KU42" s="6"/>
      <c r="KV42" s="6"/>
      <c r="KW42" s="6"/>
      <c r="KX42" s="6"/>
      <c r="KY42" s="6"/>
      <c r="KZ42" s="6"/>
      <c r="LA42" s="6"/>
      <c r="LB42" s="6"/>
      <c r="LC42" s="6"/>
      <c r="LD42" s="6"/>
      <c r="LE42" s="6"/>
      <c r="LF42" s="6"/>
      <c r="LG42" s="6"/>
      <c r="LH42" s="6"/>
      <c r="LI42" s="6"/>
      <c r="LJ42" s="6"/>
      <c r="LK42" s="6"/>
      <c r="LL42" s="6"/>
      <c r="LM42" s="6"/>
      <c r="LN42" s="6"/>
      <c r="LO42" s="6"/>
      <c r="LP42" s="6"/>
      <c r="LQ42" s="6"/>
      <c r="LR42" s="6"/>
      <c r="LS42" s="6"/>
      <c r="LT42" s="6"/>
      <c r="LU42" s="6"/>
      <c r="LV42" s="6"/>
      <c r="LW42" s="6"/>
      <c r="LX42" s="6"/>
      <c r="LY42" s="6"/>
      <c r="LZ42" s="6"/>
      <c r="MA42" s="6"/>
      <c r="MB42" s="6"/>
      <c r="MC42" s="6"/>
      <c r="MD42" s="6"/>
      <c r="ME42" s="6"/>
      <c r="MF42" s="6"/>
      <c r="MG42" s="6"/>
      <c r="MH42" s="6"/>
      <c r="MI42" s="6"/>
      <c r="MJ42" s="6"/>
      <c r="MK42" s="6"/>
      <c r="ML42" s="6"/>
      <c r="MM42" s="6"/>
      <c r="MN42" s="6"/>
      <c r="MO42" s="6"/>
      <c r="MP42" s="6"/>
      <c r="MQ42" s="6"/>
      <c r="MR42" s="6"/>
      <c r="MS42" s="6"/>
      <c r="MT42" s="6"/>
      <c r="MU42" s="6"/>
      <c r="MV42" s="6"/>
      <c r="MW42" s="6"/>
      <c r="MX42" s="6"/>
      <c r="MY42" s="6"/>
      <c r="MZ42" s="6"/>
      <c r="NA42" s="6"/>
      <c r="NB42" s="6"/>
      <c r="NC42" s="6"/>
      <c r="ND42" s="6"/>
      <c r="NE42" s="6"/>
    </row>
    <row r="43" spans="1:369" x14ac:dyDescent="0.25">
      <c r="A43" s="2">
        <v>41</v>
      </c>
      <c r="B43" s="2" t="str">
        <f>INDEX(Pokemon_Data!$C$3:$C$153,Move_Sets!J43)</f>
        <v>Squirtle</v>
      </c>
      <c r="C43" s="2" t="str">
        <f>LEFT(RIGHT(INDEX(Pokemon_Data!J$3:J$153,Move_Sets!$J43),LEN(INDEX(Pokemon_Data!J$3:J$153,Move_Sets!$J43))-IF(L43=1,-1,IFERROR(FIND("|",SUBSTITUTE(INDEX(Pokemon_Data!J$3:J$153,Move_Sets!$J43),",","|",L43-1)),-1))-1),IFERROR(FIND("|",SUBSTITUTE(INDEX(Pokemon_Data!J$3:J$153,Move_Sets!$J43),",","|",L43)),LEN(INDEX(Pokemon_Data!J$3:J$153,Move_Sets!$J43))+2)-IF(L43=1,-1,IFERROR(FIND("|",SUBSTITUTE(INDEX(Pokemon_Data!J$3:J$153,Move_Sets!$J43),",","|",L43-1)),1))-2)</f>
        <v>Tackle</v>
      </c>
      <c r="D43" s="2" t="str">
        <f>LEFT(RIGHT(INDEX(Pokemon_Data!K$3:K$153,Move_Sets!$J43),LEN(INDEX(Pokemon_Data!K$3:K$153,Move_Sets!$J43))-IF(M43=1,-1,IFERROR(FIND("|",SUBSTITUTE(INDEX(Pokemon_Data!K$3:K$153,Move_Sets!$J43),",","|",M43-1)),-1))-1),IFERROR(FIND("|",SUBSTITUTE(INDEX(Pokemon_Data!K$3:K$153,Move_Sets!$J43),",","|",M43)),LEN(INDEX(Pokemon_Data!K$3:K$153,Move_Sets!$J43))+2)-IF(M43=1,-1,IFERROR(FIND("|",SUBSTITUTE(INDEX(Pokemon_Data!K$3:K$153,Move_Sets!$J43),",","|",M43-1)),1))-2)</f>
        <v>Aqua Tail</v>
      </c>
      <c r="E43" s="2">
        <f>MATCH(INDEX(Pokemon_Data!H$3:H$153,$J43),Multipliers_RAW!$A$3:$A$21,0)</f>
        <v>3</v>
      </c>
      <c r="F43" s="2">
        <f>MATCH(INDEX(Pokemon_Data!I$3:I$153,$J43),Multipliers_RAW!$A$3:$A$21,0)</f>
        <v>19</v>
      </c>
      <c r="G43" s="2">
        <f>INDEX(Pokemon_Data!V$3:V$153,$J43)</f>
        <v>68</v>
      </c>
      <c r="H43" s="9">
        <f>INDEX(Pokemon_Data!S$3:S$153,$J43)</f>
        <v>85.968180500000003</v>
      </c>
      <c r="I43" s="9">
        <f>INDEX(Pokemon_Data!T$3:T$153,$J43)</f>
        <v>107.5501505</v>
      </c>
      <c r="J43" s="2">
        <f>IFERROR(IF(K42&gt;=INDEX(Pokemon_Data!L$3:L$153,Move_Sets!J42)*INDEX(Pokemon_Data!M$3:M$153,Move_Sets!J42),IF(J42+1&gt;MAX(Pokemon_Data!$A$3:$A$153),"",J42+1),J42),"")</f>
        <v>7</v>
      </c>
      <c r="K43" s="2">
        <f t="shared" si="0"/>
        <v>5</v>
      </c>
      <c r="L43" s="2">
        <f>IF(K43=1,1,L42+IF(M42&gt;=INDEX(Pokemon_Data!M$3:M$153,Move_Sets!J43),1,0))</f>
        <v>2</v>
      </c>
      <c r="M43" s="2">
        <f t="shared" si="1"/>
        <v>2</v>
      </c>
      <c r="N43" s="2">
        <f>MATCH(INDEX(FAST_RAW!D$2:D$42,MATCH($C43,FAST_RAW!$A$2:$A$42,0)),Multipliers_RAW!$A$3:$A$21,0)</f>
        <v>1</v>
      </c>
      <c r="O43" s="8">
        <f>INDEX(FAST_RAW!E$2:E$42,MATCH($C43,FAST_RAW!$A$2:$A$42,0))</f>
        <v>12</v>
      </c>
      <c r="P43" s="2">
        <f>INDEX(FAST_RAW!K$2:K$42,MATCH($C43,FAST_RAW!$A$2:$A$42,0))/1000</f>
        <v>1.1000000000000001</v>
      </c>
      <c r="Q43" s="2">
        <f>INDEX(FAST_RAW!N$2:N$42,MATCH($C43,FAST_RAW!$A$2:$A$42,0))</f>
        <v>10</v>
      </c>
      <c r="R43" s="14">
        <f>(1+COUNTIF($E43:$F43,N43)*Inputs!$B$19)*INDEX(FAST_RAW!F$2:F$42,MATCH($C43,FAST_RAW!$A$2:$A$42,0))</f>
        <v>1</v>
      </c>
      <c r="S43" s="2">
        <f>MATCH(INDEX(Special_RAW!B$2:B$96,MATCH($D43,Special_RAW!$A$2:$A$96,0)),Multipliers_RAW!$A$3:$A$21,0)</f>
        <v>3</v>
      </c>
      <c r="T43" s="8">
        <f>VLOOKUP($D43,Special_RAW!$A$2:$K$96,3,FALSE)</f>
        <v>45</v>
      </c>
      <c r="U43" s="8">
        <f>VLOOKUP($D43,Special_RAW!$A$2:$K$96,8,FALSE)/1000</f>
        <v>2.35</v>
      </c>
      <c r="V43" s="2">
        <f>ROUND(-100/VLOOKUP(D43,Special_RAW!$A$2:$K$96,11,FALSE),0)</f>
        <v>2</v>
      </c>
      <c r="W43" s="66">
        <f>(1+COUNTIF($E43:$F43,S43)*Inputs!$B$19)*(1+VLOOKUP($D43,Special_RAW!$A$2:$K$96,5,FALSE)*Inputs!$B$18)*VLOOKUP($D43,Special_RAW!$A$2:$K$96,4,FALSE)</f>
        <v>1.25</v>
      </c>
      <c r="X43" s="13"/>
      <c r="Y43" s="6"/>
      <c r="Z43" s="6"/>
      <c r="AA43" s="6"/>
      <c r="AB43" s="6"/>
      <c r="AC43" s="6"/>
      <c r="AD43" s="6"/>
      <c r="AE43" s="6"/>
      <c r="AF43" s="6"/>
      <c r="AG43" s="6"/>
      <c r="AH43" s="6"/>
      <c r="AI43" s="6"/>
      <c r="AJ43" s="6"/>
      <c r="AK43" s="6"/>
      <c r="AL43" s="6"/>
      <c r="AM43" s="6"/>
      <c r="AN43" s="6"/>
      <c r="AO43" s="6"/>
      <c r="AP43" s="6"/>
      <c r="AQ43" s="6"/>
      <c r="AR43" s="6"/>
      <c r="AS43" s="6"/>
      <c r="AT43" s="6"/>
      <c r="AU43" s="6"/>
      <c r="AV43" s="6"/>
      <c r="AW43" s="6"/>
      <c r="AX43" s="6"/>
      <c r="AY43" s="6"/>
      <c r="AZ43" s="6"/>
      <c r="BA43" s="6"/>
      <c r="BB43" s="6"/>
      <c r="BC43" s="6"/>
      <c r="BD43" s="6"/>
      <c r="BE43" s="6"/>
      <c r="BF43" s="6"/>
      <c r="BG43" s="6"/>
      <c r="BH43" s="6"/>
      <c r="BI43" s="6"/>
      <c r="BJ43" s="6"/>
      <c r="BK43" s="6"/>
      <c r="BL43" s="6"/>
      <c r="BM43" s="6"/>
      <c r="BN43" s="6"/>
      <c r="BO43" s="6"/>
      <c r="BP43" s="6"/>
      <c r="BQ43" s="6"/>
      <c r="BR43" s="6"/>
      <c r="BS43" s="6"/>
      <c r="BT43" s="6"/>
      <c r="BU43" s="6"/>
      <c r="BV43" s="6"/>
      <c r="BW43" s="6"/>
      <c r="BX43" s="6"/>
      <c r="BY43" s="6"/>
      <c r="BZ43" s="6"/>
      <c r="CA43" s="6"/>
      <c r="CB43" s="6"/>
      <c r="CC43" s="6"/>
      <c r="CD43" s="6"/>
      <c r="CE43" s="6"/>
      <c r="CF43" s="6"/>
      <c r="CG43" s="6"/>
      <c r="CH43" s="6"/>
      <c r="CI43" s="6"/>
      <c r="CJ43" s="6"/>
      <c r="CK43" s="6"/>
      <c r="CL43" s="6"/>
      <c r="CM43" s="6"/>
      <c r="CN43" s="6"/>
      <c r="CO43" s="6"/>
      <c r="CP43" s="6"/>
      <c r="CQ43" s="6"/>
      <c r="CR43" s="6"/>
      <c r="CS43" s="6"/>
      <c r="CT43" s="6"/>
      <c r="CU43" s="6"/>
      <c r="CV43" s="6"/>
      <c r="CW43" s="6"/>
      <c r="CX43" s="6"/>
      <c r="CY43" s="6"/>
      <c r="CZ43" s="6"/>
      <c r="DA43" s="6"/>
      <c r="DB43" s="6"/>
      <c r="DC43" s="6"/>
      <c r="DD43" s="6"/>
      <c r="DE43" s="6"/>
      <c r="DF43" s="6"/>
      <c r="DG43" s="6"/>
      <c r="DH43" s="6"/>
      <c r="DI43" s="6"/>
      <c r="DJ43" s="6"/>
      <c r="DK43" s="6"/>
      <c r="DL43" s="6"/>
      <c r="DM43" s="6"/>
      <c r="DN43" s="6"/>
      <c r="DO43" s="6"/>
      <c r="DP43" s="6"/>
      <c r="DQ43" s="6"/>
      <c r="DR43" s="6"/>
      <c r="DS43" s="6"/>
      <c r="DT43" s="6"/>
      <c r="DU43" s="6"/>
      <c r="DV43" s="6"/>
      <c r="DW43" s="6"/>
      <c r="DX43" s="6"/>
      <c r="DY43" s="6"/>
      <c r="DZ43" s="6"/>
      <c r="EA43" s="6"/>
      <c r="EB43" s="6"/>
      <c r="EC43" s="6"/>
      <c r="ED43" s="6"/>
      <c r="EE43" s="6"/>
      <c r="EF43" s="6"/>
      <c r="EG43" s="6"/>
      <c r="EH43" s="6"/>
      <c r="EI43" s="6"/>
      <c r="EJ43" s="6"/>
      <c r="EK43" s="6"/>
      <c r="EL43" s="6"/>
      <c r="EM43" s="6"/>
      <c r="EN43" s="6"/>
      <c r="EO43" s="6"/>
      <c r="EP43" s="6"/>
      <c r="EQ43" s="6"/>
      <c r="ER43" s="6"/>
      <c r="ES43" s="6"/>
      <c r="ET43" s="6"/>
      <c r="EU43" s="6"/>
      <c r="EV43" s="6"/>
      <c r="EW43" s="6"/>
      <c r="EX43" s="6"/>
      <c r="EY43" s="6"/>
      <c r="EZ43" s="6"/>
      <c r="FA43" s="6"/>
      <c r="FB43" s="6"/>
      <c r="FC43" s="6"/>
      <c r="FD43" s="6"/>
      <c r="FE43" s="6"/>
      <c r="FF43" s="6"/>
      <c r="FG43" s="6"/>
      <c r="FH43" s="6"/>
      <c r="FI43" s="6"/>
      <c r="FJ43" s="6"/>
      <c r="FK43" s="6"/>
      <c r="FL43" s="6"/>
      <c r="FM43" s="6"/>
      <c r="FN43" s="6"/>
      <c r="FO43" s="6"/>
      <c r="FP43" s="6"/>
      <c r="FQ43" s="6"/>
      <c r="FR43" s="6"/>
      <c r="FS43" s="6"/>
      <c r="FT43" s="6"/>
      <c r="FU43" s="6"/>
      <c r="FV43" s="6"/>
      <c r="FW43" s="6"/>
      <c r="FX43" s="6"/>
      <c r="FY43" s="6"/>
      <c r="FZ43" s="6"/>
      <c r="GA43" s="6"/>
      <c r="GB43" s="6"/>
      <c r="GC43" s="6"/>
      <c r="GD43" s="6"/>
      <c r="GE43" s="6"/>
      <c r="GF43" s="6"/>
      <c r="GG43" s="6"/>
      <c r="GH43" s="6"/>
      <c r="GI43" s="6"/>
      <c r="GJ43" s="6"/>
      <c r="GK43" s="6"/>
      <c r="GL43" s="6"/>
      <c r="GM43" s="6"/>
      <c r="GN43" s="6"/>
      <c r="GO43" s="6"/>
      <c r="GP43" s="6"/>
      <c r="GQ43" s="6"/>
      <c r="GR43" s="6"/>
      <c r="GS43" s="6"/>
      <c r="GT43" s="6"/>
      <c r="GU43" s="6"/>
      <c r="GV43" s="6"/>
      <c r="GW43" s="6"/>
      <c r="GX43" s="6"/>
      <c r="GY43" s="6"/>
      <c r="GZ43" s="6"/>
      <c r="HA43" s="6"/>
      <c r="HB43" s="6"/>
      <c r="HC43" s="6"/>
      <c r="HD43" s="6"/>
      <c r="HE43" s="6"/>
      <c r="HF43" s="6"/>
      <c r="HG43" s="6"/>
      <c r="HH43" s="6"/>
      <c r="HI43" s="6"/>
      <c r="HJ43" s="6"/>
      <c r="HK43" s="6"/>
      <c r="HL43" s="6"/>
      <c r="HM43" s="6"/>
      <c r="HN43" s="6"/>
      <c r="HO43" s="6"/>
      <c r="HP43" s="6"/>
      <c r="HQ43" s="6"/>
      <c r="HR43" s="6"/>
      <c r="HS43" s="6"/>
      <c r="HT43" s="6"/>
      <c r="HU43" s="6"/>
      <c r="HV43" s="6"/>
      <c r="HW43" s="6"/>
      <c r="HX43" s="6"/>
      <c r="HY43" s="6"/>
      <c r="HZ43" s="6"/>
      <c r="IA43" s="6"/>
      <c r="IB43" s="6"/>
      <c r="IC43" s="6"/>
      <c r="ID43" s="6"/>
      <c r="IE43" s="6"/>
      <c r="IF43" s="6"/>
      <c r="IG43" s="6"/>
      <c r="IH43" s="6"/>
      <c r="II43" s="6"/>
      <c r="IJ43" s="6"/>
      <c r="IK43" s="6"/>
      <c r="IL43" s="6"/>
      <c r="IM43" s="6"/>
      <c r="IN43" s="6"/>
      <c r="IO43" s="6"/>
      <c r="IP43" s="6"/>
      <c r="IQ43" s="6"/>
      <c r="IR43" s="6"/>
      <c r="IS43" s="6"/>
      <c r="IT43" s="6"/>
      <c r="IU43" s="6"/>
      <c r="IV43" s="6"/>
      <c r="IW43" s="6"/>
      <c r="IX43" s="6"/>
      <c r="IY43" s="6"/>
      <c r="IZ43" s="6"/>
      <c r="JA43" s="6"/>
      <c r="JB43" s="6"/>
      <c r="JC43" s="6"/>
      <c r="JD43" s="6"/>
      <c r="JE43" s="6"/>
      <c r="JF43" s="6"/>
      <c r="JG43" s="6"/>
      <c r="JH43" s="6"/>
      <c r="JI43" s="6"/>
      <c r="JJ43" s="6"/>
      <c r="JK43" s="6"/>
      <c r="JL43" s="6"/>
      <c r="JM43" s="6"/>
      <c r="JN43" s="6"/>
      <c r="JO43" s="6"/>
      <c r="JP43" s="6"/>
      <c r="JQ43" s="6"/>
      <c r="JR43" s="6"/>
      <c r="JS43" s="6"/>
      <c r="JT43" s="6"/>
      <c r="JU43" s="6"/>
      <c r="JV43" s="6"/>
      <c r="JW43" s="6"/>
      <c r="JX43" s="6"/>
      <c r="JY43" s="6"/>
      <c r="JZ43" s="6"/>
      <c r="KA43" s="6"/>
      <c r="KB43" s="6"/>
      <c r="KC43" s="6"/>
      <c r="KD43" s="6"/>
      <c r="KE43" s="6"/>
      <c r="KF43" s="6"/>
      <c r="KG43" s="6"/>
      <c r="KH43" s="6"/>
      <c r="KI43" s="6"/>
      <c r="KJ43" s="6"/>
      <c r="KK43" s="6"/>
      <c r="KL43" s="6"/>
      <c r="KM43" s="6"/>
      <c r="KN43" s="6"/>
      <c r="KO43" s="6"/>
      <c r="KP43" s="6"/>
      <c r="KQ43" s="6"/>
      <c r="KR43" s="6"/>
      <c r="KS43" s="6"/>
      <c r="KT43" s="6"/>
      <c r="KU43" s="6"/>
      <c r="KV43" s="6"/>
      <c r="KW43" s="6"/>
      <c r="KX43" s="6"/>
      <c r="KY43" s="6"/>
      <c r="KZ43" s="6"/>
      <c r="LA43" s="6"/>
      <c r="LB43" s="6"/>
      <c r="LC43" s="6"/>
      <c r="LD43" s="6"/>
      <c r="LE43" s="6"/>
      <c r="LF43" s="6"/>
      <c r="LG43" s="6"/>
      <c r="LH43" s="6"/>
      <c r="LI43" s="6"/>
      <c r="LJ43" s="6"/>
      <c r="LK43" s="6"/>
      <c r="LL43" s="6"/>
      <c r="LM43" s="6"/>
      <c r="LN43" s="6"/>
      <c r="LO43" s="6"/>
      <c r="LP43" s="6"/>
      <c r="LQ43" s="6"/>
      <c r="LR43" s="6"/>
      <c r="LS43" s="6"/>
      <c r="LT43" s="6"/>
      <c r="LU43" s="6"/>
      <c r="LV43" s="6"/>
      <c r="LW43" s="6"/>
      <c r="LX43" s="6"/>
      <c r="LY43" s="6"/>
      <c r="LZ43" s="6"/>
      <c r="MA43" s="6"/>
      <c r="MB43" s="6"/>
      <c r="MC43" s="6"/>
      <c r="MD43" s="6"/>
      <c r="ME43" s="6"/>
      <c r="MF43" s="6"/>
      <c r="MG43" s="6"/>
      <c r="MH43" s="6"/>
      <c r="MI43" s="6"/>
      <c r="MJ43" s="6"/>
      <c r="MK43" s="6"/>
      <c r="ML43" s="6"/>
      <c r="MM43" s="6"/>
      <c r="MN43" s="6"/>
      <c r="MO43" s="6"/>
      <c r="MP43" s="6"/>
      <c r="MQ43" s="6"/>
      <c r="MR43" s="6"/>
      <c r="MS43" s="6"/>
      <c r="MT43" s="6"/>
      <c r="MU43" s="6"/>
      <c r="MV43" s="6"/>
      <c r="MW43" s="6"/>
      <c r="MX43" s="6"/>
      <c r="MY43" s="6"/>
      <c r="MZ43" s="6"/>
      <c r="NA43" s="6"/>
      <c r="NB43" s="6"/>
      <c r="NC43" s="6"/>
      <c r="ND43" s="6"/>
      <c r="NE43" s="6"/>
    </row>
    <row r="44" spans="1:369" x14ac:dyDescent="0.25">
      <c r="A44" s="2">
        <v>42</v>
      </c>
      <c r="B44" s="2" t="str">
        <f>INDEX(Pokemon_Data!$C$3:$C$153,Move_Sets!J44)</f>
        <v>Squirtle</v>
      </c>
      <c r="C44" s="2" t="str">
        <f>LEFT(RIGHT(INDEX(Pokemon_Data!J$3:J$153,Move_Sets!$J44),LEN(INDEX(Pokemon_Data!J$3:J$153,Move_Sets!$J44))-IF(L44=1,-1,IFERROR(FIND("|",SUBSTITUTE(INDEX(Pokemon_Data!J$3:J$153,Move_Sets!$J44),",","|",L44-1)),-1))-1),IFERROR(FIND("|",SUBSTITUTE(INDEX(Pokemon_Data!J$3:J$153,Move_Sets!$J44),",","|",L44)),LEN(INDEX(Pokemon_Data!J$3:J$153,Move_Sets!$J44))+2)-IF(L44=1,-1,IFERROR(FIND("|",SUBSTITUTE(INDEX(Pokemon_Data!J$3:J$153,Move_Sets!$J44),",","|",L44-1)),1))-2)</f>
        <v>Tackle</v>
      </c>
      <c r="D44" s="2" t="str">
        <f>LEFT(RIGHT(INDEX(Pokemon_Data!K$3:K$153,Move_Sets!$J44),LEN(INDEX(Pokemon_Data!K$3:K$153,Move_Sets!$J44))-IF(M44=1,-1,IFERROR(FIND("|",SUBSTITUTE(INDEX(Pokemon_Data!K$3:K$153,Move_Sets!$J44),",","|",M44-1)),-1))-1),IFERROR(FIND("|",SUBSTITUTE(INDEX(Pokemon_Data!K$3:K$153,Move_Sets!$J44),",","|",M44)),LEN(INDEX(Pokemon_Data!K$3:K$153,Move_Sets!$J44))+2)-IF(M44=1,-1,IFERROR(FIND("|",SUBSTITUTE(INDEX(Pokemon_Data!K$3:K$153,Move_Sets!$J44),",","|",M44-1)),1))-2)</f>
        <v>Water Pulse</v>
      </c>
      <c r="E44" s="2">
        <f>MATCH(INDEX(Pokemon_Data!H$3:H$153,$J44),Multipliers_RAW!$A$3:$A$21,0)</f>
        <v>3</v>
      </c>
      <c r="F44" s="2">
        <f>MATCH(INDEX(Pokemon_Data!I$3:I$153,$J44),Multipliers_RAW!$A$3:$A$21,0)</f>
        <v>19</v>
      </c>
      <c r="G44" s="2">
        <f>INDEX(Pokemon_Data!V$3:V$153,$J44)</f>
        <v>68</v>
      </c>
      <c r="H44" s="9">
        <f>INDEX(Pokemon_Data!S$3:S$153,$J44)</f>
        <v>85.968180500000003</v>
      </c>
      <c r="I44" s="9">
        <f>INDEX(Pokemon_Data!T$3:T$153,$J44)</f>
        <v>107.5501505</v>
      </c>
      <c r="J44" s="2">
        <f>IFERROR(IF(K43&gt;=INDEX(Pokemon_Data!L$3:L$153,Move_Sets!J43)*INDEX(Pokemon_Data!M$3:M$153,Move_Sets!J43),IF(J43+1&gt;MAX(Pokemon_Data!$A$3:$A$153),"",J43+1),J43),"")</f>
        <v>7</v>
      </c>
      <c r="K44" s="2">
        <f t="shared" si="0"/>
        <v>6</v>
      </c>
      <c r="L44" s="2">
        <f>IF(K44=1,1,L43+IF(M43&gt;=INDEX(Pokemon_Data!M$3:M$153,Move_Sets!J44),1,0))</f>
        <v>2</v>
      </c>
      <c r="M44" s="2">
        <f t="shared" si="1"/>
        <v>3</v>
      </c>
      <c r="N44" s="2">
        <f>MATCH(INDEX(FAST_RAW!D$2:D$42,MATCH($C44,FAST_RAW!$A$2:$A$42,0)),Multipliers_RAW!$A$3:$A$21,0)</f>
        <v>1</v>
      </c>
      <c r="O44" s="8">
        <f>INDEX(FAST_RAW!E$2:E$42,MATCH($C44,FAST_RAW!$A$2:$A$42,0))</f>
        <v>12</v>
      </c>
      <c r="P44" s="2">
        <f>INDEX(FAST_RAW!K$2:K$42,MATCH($C44,FAST_RAW!$A$2:$A$42,0))/1000</f>
        <v>1.1000000000000001</v>
      </c>
      <c r="Q44" s="2">
        <f>INDEX(FAST_RAW!N$2:N$42,MATCH($C44,FAST_RAW!$A$2:$A$42,0))</f>
        <v>10</v>
      </c>
      <c r="R44" s="14">
        <f>(1+COUNTIF($E44:$F44,N44)*Inputs!$B$19)*INDEX(FAST_RAW!F$2:F$42,MATCH($C44,FAST_RAW!$A$2:$A$42,0))</f>
        <v>1</v>
      </c>
      <c r="S44" s="2">
        <f>MATCH(INDEX(Special_RAW!B$2:B$96,MATCH($D44,Special_RAW!$A$2:$A$96,0)),Multipliers_RAW!$A$3:$A$21,0)</f>
        <v>3</v>
      </c>
      <c r="T44" s="8">
        <f>VLOOKUP($D44,Special_RAW!$A$2:$K$96,3,FALSE)</f>
        <v>35</v>
      </c>
      <c r="U44" s="8">
        <f>VLOOKUP($D44,Special_RAW!$A$2:$K$96,8,FALSE)/1000</f>
        <v>3.3</v>
      </c>
      <c r="V44" s="2">
        <f>ROUND(-100/VLOOKUP(D44,Special_RAW!$A$2:$K$96,11,FALSE),0)</f>
        <v>4</v>
      </c>
      <c r="W44" s="66">
        <f>(1+COUNTIF($E44:$F44,S44)*Inputs!$B$19)*(1+VLOOKUP($D44,Special_RAW!$A$2:$K$96,5,FALSE)*Inputs!$B$18)*VLOOKUP($D44,Special_RAW!$A$2:$K$96,4,FALSE)</f>
        <v>1.25</v>
      </c>
      <c r="X44" s="13"/>
      <c r="Y44" s="6"/>
      <c r="Z44" s="6"/>
      <c r="AA44" s="6"/>
      <c r="AB44" s="6"/>
      <c r="AC44" s="6"/>
      <c r="AD44" s="6"/>
      <c r="AE44" s="6"/>
      <c r="AF44" s="6"/>
      <c r="AG44" s="6"/>
      <c r="AH44" s="6"/>
      <c r="AI44" s="6"/>
      <c r="AJ44" s="6"/>
      <c r="AK44" s="6"/>
      <c r="AL44" s="6"/>
      <c r="AM44" s="6"/>
      <c r="AN44" s="6"/>
      <c r="AO44" s="6"/>
      <c r="AP44" s="6"/>
      <c r="AQ44" s="6"/>
      <c r="AR44" s="6"/>
      <c r="AS44" s="6"/>
      <c r="AT44" s="6"/>
      <c r="AU44" s="6"/>
      <c r="AV44" s="6"/>
      <c r="AW44" s="6"/>
      <c r="AX44" s="6"/>
      <c r="AY44" s="6"/>
      <c r="AZ44" s="6"/>
      <c r="BA44" s="6"/>
      <c r="BB44" s="6"/>
      <c r="BC44" s="6"/>
      <c r="BD44" s="6"/>
      <c r="BE44" s="6"/>
      <c r="BF44" s="6"/>
      <c r="BG44" s="6"/>
      <c r="BH44" s="6"/>
      <c r="BI44" s="6"/>
      <c r="BJ44" s="6"/>
      <c r="BK44" s="6"/>
      <c r="BL44" s="6"/>
      <c r="BM44" s="6"/>
      <c r="BN44" s="6"/>
      <c r="BO44" s="6"/>
      <c r="BP44" s="6"/>
      <c r="BQ44" s="6"/>
      <c r="BR44" s="6"/>
      <c r="BS44" s="6"/>
      <c r="BT44" s="6"/>
      <c r="BU44" s="6"/>
      <c r="BV44" s="6"/>
      <c r="BW44" s="6"/>
      <c r="BX44" s="6"/>
      <c r="BY44" s="6"/>
      <c r="BZ44" s="6"/>
      <c r="CA44" s="6"/>
      <c r="CB44" s="6"/>
      <c r="CC44" s="6"/>
      <c r="CD44" s="6"/>
      <c r="CE44" s="6"/>
      <c r="CF44" s="6"/>
      <c r="CG44" s="6"/>
      <c r="CH44" s="6"/>
      <c r="CI44" s="6"/>
      <c r="CJ44" s="6"/>
      <c r="CK44" s="6"/>
      <c r="CL44" s="6"/>
      <c r="CM44" s="6"/>
      <c r="CN44" s="6"/>
      <c r="CO44" s="6"/>
      <c r="CP44" s="6"/>
      <c r="CQ44" s="6"/>
      <c r="CR44" s="6"/>
      <c r="CS44" s="6"/>
      <c r="CT44" s="6"/>
      <c r="CU44" s="6"/>
      <c r="CV44" s="6"/>
      <c r="CW44" s="6"/>
      <c r="CX44" s="6"/>
      <c r="CY44" s="6"/>
      <c r="CZ44" s="6"/>
      <c r="DA44" s="6"/>
      <c r="DB44" s="6"/>
      <c r="DC44" s="6"/>
      <c r="DD44" s="6"/>
      <c r="DE44" s="6"/>
      <c r="DF44" s="6"/>
      <c r="DG44" s="6"/>
      <c r="DH44" s="6"/>
      <c r="DI44" s="6"/>
      <c r="DJ44" s="6"/>
      <c r="DK44" s="6"/>
      <c r="DL44" s="6"/>
      <c r="DM44" s="6"/>
      <c r="DN44" s="6"/>
      <c r="DO44" s="6"/>
      <c r="DP44" s="6"/>
      <c r="DQ44" s="6"/>
      <c r="DR44" s="6"/>
      <c r="DS44" s="6"/>
      <c r="DT44" s="6"/>
      <c r="DU44" s="6"/>
      <c r="DV44" s="6"/>
      <c r="DW44" s="6"/>
      <c r="DX44" s="6"/>
      <c r="DY44" s="6"/>
      <c r="DZ44" s="6"/>
      <c r="EA44" s="6"/>
      <c r="EB44" s="6"/>
      <c r="EC44" s="6"/>
      <c r="ED44" s="6"/>
      <c r="EE44" s="6"/>
      <c r="EF44" s="6"/>
      <c r="EG44" s="6"/>
      <c r="EH44" s="6"/>
      <c r="EI44" s="6"/>
      <c r="EJ44" s="6"/>
      <c r="EK44" s="6"/>
      <c r="EL44" s="6"/>
      <c r="EM44" s="6"/>
      <c r="EN44" s="6"/>
      <c r="EO44" s="6"/>
      <c r="EP44" s="6"/>
      <c r="EQ44" s="6"/>
      <c r="ER44" s="6"/>
      <c r="ES44" s="6"/>
      <c r="ET44" s="6"/>
      <c r="EU44" s="6"/>
      <c r="EV44" s="6"/>
      <c r="EW44" s="6"/>
      <c r="EX44" s="6"/>
      <c r="EY44" s="6"/>
      <c r="EZ44" s="6"/>
      <c r="FA44" s="6"/>
      <c r="FB44" s="6"/>
      <c r="FC44" s="6"/>
      <c r="FD44" s="6"/>
      <c r="FE44" s="6"/>
      <c r="FF44" s="6"/>
      <c r="FG44" s="6"/>
      <c r="FH44" s="6"/>
      <c r="FI44" s="6"/>
      <c r="FJ44" s="6"/>
      <c r="FK44" s="6"/>
      <c r="FL44" s="6"/>
      <c r="FM44" s="6"/>
      <c r="FN44" s="6"/>
      <c r="FO44" s="6"/>
      <c r="FP44" s="6"/>
      <c r="FQ44" s="6"/>
      <c r="FR44" s="6"/>
      <c r="FS44" s="6"/>
      <c r="FT44" s="6"/>
      <c r="FU44" s="6"/>
      <c r="FV44" s="6"/>
      <c r="FW44" s="6"/>
      <c r="FX44" s="6"/>
      <c r="FY44" s="6"/>
      <c r="FZ44" s="6"/>
      <c r="GA44" s="6"/>
      <c r="GB44" s="6"/>
      <c r="GC44" s="6"/>
      <c r="GD44" s="6"/>
      <c r="GE44" s="6"/>
      <c r="GF44" s="6"/>
      <c r="GG44" s="6"/>
      <c r="GH44" s="6"/>
      <c r="GI44" s="6"/>
      <c r="GJ44" s="6"/>
      <c r="GK44" s="6"/>
      <c r="GL44" s="6"/>
      <c r="GM44" s="6"/>
      <c r="GN44" s="6"/>
      <c r="GO44" s="6"/>
      <c r="GP44" s="6"/>
      <c r="GQ44" s="6"/>
      <c r="GR44" s="6"/>
      <c r="GS44" s="6"/>
      <c r="GT44" s="6"/>
      <c r="GU44" s="6"/>
      <c r="GV44" s="6"/>
      <c r="GW44" s="6"/>
      <c r="GX44" s="6"/>
      <c r="GY44" s="6"/>
      <c r="GZ44" s="6"/>
      <c r="HA44" s="6"/>
      <c r="HB44" s="6"/>
      <c r="HC44" s="6"/>
      <c r="HD44" s="6"/>
      <c r="HE44" s="6"/>
      <c r="HF44" s="6"/>
      <c r="HG44" s="6"/>
      <c r="HH44" s="6"/>
      <c r="HI44" s="6"/>
      <c r="HJ44" s="6"/>
      <c r="HK44" s="6"/>
      <c r="HL44" s="6"/>
      <c r="HM44" s="6"/>
      <c r="HN44" s="6"/>
      <c r="HO44" s="6"/>
      <c r="HP44" s="6"/>
      <c r="HQ44" s="6"/>
      <c r="HR44" s="6"/>
      <c r="HS44" s="6"/>
      <c r="HT44" s="6"/>
      <c r="HU44" s="6"/>
      <c r="HV44" s="6"/>
      <c r="HW44" s="6"/>
      <c r="HX44" s="6"/>
      <c r="HY44" s="6"/>
      <c r="HZ44" s="6"/>
      <c r="IA44" s="6"/>
      <c r="IB44" s="6"/>
      <c r="IC44" s="6"/>
      <c r="ID44" s="6"/>
      <c r="IE44" s="6"/>
      <c r="IF44" s="6"/>
      <c r="IG44" s="6"/>
      <c r="IH44" s="6"/>
      <c r="II44" s="6"/>
      <c r="IJ44" s="6"/>
      <c r="IK44" s="6"/>
      <c r="IL44" s="6"/>
      <c r="IM44" s="6"/>
      <c r="IN44" s="6"/>
      <c r="IO44" s="6"/>
      <c r="IP44" s="6"/>
      <c r="IQ44" s="6"/>
      <c r="IR44" s="6"/>
      <c r="IS44" s="6"/>
      <c r="IT44" s="6"/>
      <c r="IU44" s="6"/>
      <c r="IV44" s="6"/>
      <c r="IW44" s="6"/>
      <c r="IX44" s="6"/>
      <c r="IY44" s="6"/>
      <c r="IZ44" s="6"/>
      <c r="JA44" s="6"/>
      <c r="JB44" s="6"/>
      <c r="JC44" s="6"/>
      <c r="JD44" s="6"/>
      <c r="JE44" s="6"/>
      <c r="JF44" s="6"/>
      <c r="JG44" s="6"/>
      <c r="JH44" s="6"/>
      <c r="JI44" s="6"/>
      <c r="JJ44" s="6"/>
      <c r="JK44" s="6"/>
      <c r="JL44" s="6"/>
      <c r="JM44" s="6"/>
      <c r="JN44" s="6"/>
      <c r="JO44" s="6"/>
      <c r="JP44" s="6"/>
      <c r="JQ44" s="6"/>
      <c r="JR44" s="6"/>
      <c r="JS44" s="6"/>
      <c r="JT44" s="6"/>
      <c r="JU44" s="6"/>
      <c r="JV44" s="6"/>
      <c r="JW44" s="6"/>
      <c r="JX44" s="6"/>
      <c r="JY44" s="6"/>
      <c r="JZ44" s="6"/>
      <c r="KA44" s="6"/>
      <c r="KB44" s="6"/>
      <c r="KC44" s="6"/>
      <c r="KD44" s="6"/>
      <c r="KE44" s="6"/>
      <c r="KF44" s="6"/>
      <c r="KG44" s="6"/>
      <c r="KH44" s="6"/>
      <c r="KI44" s="6"/>
      <c r="KJ44" s="6"/>
      <c r="KK44" s="6"/>
      <c r="KL44" s="6"/>
      <c r="KM44" s="6"/>
      <c r="KN44" s="6"/>
      <c r="KO44" s="6"/>
      <c r="KP44" s="6"/>
      <c r="KQ44" s="6"/>
      <c r="KR44" s="6"/>
      <c r="KS44" s="6"/>
      <c r="KT44" s="6"/>
      <c r="KU44" s="6"/>
      <c r="KV44" s="6"/>
      <c r="KW44" s="6"/>
      <c r="KX44" s="6"/>
      <c r="KY44" s="6"/>
      <c r="KZ44" s="6"/>
      <c r="LA44" s="6"/>
      <c r="LB44" s="6"/>
      <c r="LC44" s="6"/>
      <c r="LD44" s="6"/>
      <c r="LE44" s="6"/>
      <c r="LF44" s="6"/>
      <c r="LG44" s="6"/>
      <c r="LH44" s="6"/>
      <c r="LI44" s="6"/>
      <c r="LJ44" s="6"/>
      <c r="LK44" s="6"/>
      <c r="LL44" s="6"/>
      <c r="LM44" s="6"/>
      <c r="LN44" s="6"/>
      <c r="LO44" s="6"/>
      <c r="LP44" s="6"/>
      <c r="LQ44" s="6"/>
      <c r="LR44" s="6"/>
      <c r="LS44" s="6"/>
      <c r="LT44" s="6"/>
      <c r="LU44" s="6"/>
      <c r="LV44" s="6"/>
      <c r="LW44" s="6"/>
      <c r="LX44" s="6"/>
      <c r="LY44" s="6"/>
      <c r="LZ44" s="6"/>
      <c r="MA44" s="6"/>
      <c r="MB44" s="6"/>
      <c r="MC44" s="6"/>
      <c r="MD44" s="6"/>
      <c r="ME44" s="6"/>
      <c r="MF44" s="6"/>
      <c r="MG44" s="6"/>
      <c r="MH44" s="6"/>
      <c r="MI44" s="6"/>
      <c r="MJ44" s="6"/>
      <c r="MK44" s="6"/>
      <c r="ML44" s="6"/>
      <c r="MM44" s="6"/>
      <c r="MN44" s="6"/>
      <c r="MO44" s="6"/>
      <c r="MP44" s="6"/>
      <c r="MQ44" s="6"/>
      <c r="MR44" s="6"/>
      <c r="MS44" s="6"/>
      <c r="MT44" s="6"/>
      <c r="MU44" s="6"/>
      <c r="MV44" s="6"/>
      <c r="MW44" s="6"/>
      <c r="MX44" s="6"/>
      <c r="MY44" s="6"/>
      <c r="MZ44" s="6"/>
      <c r="NA44" s="6"/>
      <c r="NB44" s="6"/>
      <c r="NC44" s="6"/>
      <c r="ND44" s="6"/>
      <c r="NE44" s="6"/>
    </row>
    <row r="45" spans="1:369" x14ac:dyDescent="0.25">
      <c r="A45" s="2">
        <v>43</v>
      </c>
      <c r="B45" s="2" t="str">
        <f>INDEX(Pokemon_Data!$C$3:$C$153,Move_Sets!J45)</f>
        <v>Wartortle</v>
      </c>
      <c r="C45" s="2" t="str">
        <f>LEFT(RIGHT(INDEX(Pokemon_Data!J$3:J$153,Move_Sets!$J45),LEN(INDEX(Pokemon_Data!J$3:J$153,Move_Sets!$J45))-IF(L45=1,-1,IFERROR(FIND("|",SUBSTITUTE(INDEX(Pokemon_Data!J$3:J$153,Move_Sets!$J45),",","|",L45-1)),-1))-1),IFERROR(FIND("|",SUBSTITUTE(INDEX(Pokemon_Data!J$3:J$153,Move_Sets!$J45),",","|",L45)),LEN(INDEX(Pokemon_Data!J$3:J$153,Move_Sets!$J45))+2)-IF(L45=1,-1,IFERROR(FIND("|",SUBSTITUTE(INDEX(Pokemon_Data!J$3:J$153,Move_Sets!$J45),",","|",L45-1)),1))-2)</f>
        <v>Water Gun</v>
      </c>
      <c r="D45" s="2" t="str">
        <f>LEFT(RIGHT(INDEX(Pokemon_Data!K$3:K$153,Move_Sets!$J45),LEN(INDEX(Pokemon_Data!K$3:K$153,Move_Sets!$J45))-IF(M45=1,-1,IFERROR(FIND("|",SUBSTITUTE(INDEX(Pokemon_Data!K$3:K$153,Move_Sets!$J45),",","|",M45-1)),-1))-1),IFERROR(FIND("|",SUBSTITUTE(INDEX(Pokemon_Data!K$3:K$153,Move_Sets!$J45),",","|",M45)),LEN(INDEX(Pokemon_Data!K$3:K$153,Move_Sets!$J45))+2)-IF(M45=1,-1,IFERROR(FIND("|",SUBSTITUTE(INDEX(Pokemon_Data!K$3:K$153,Move_Sets!$J45),",","|",M45-1)),1))-2)</f>
        <v>Aqua Jet</v>
      </c>
      <c r="E45" s="2">
        <f>MATCH(INDEX(Pokemon_Data!H$3:H$153,$J45),Multipliers_RAW!$A$3:$A$21,0)</f>
        <v>3</v>
      </c>
      <c r="F45" s="2">
        <f>MATCH(INDEX(Pokemon_Data!I$3:I$153,$J45),Multipliers_RAW!$A$3:$A$21,0)</f>
        <v>19</v>
      </c>
      <c r="G45" s="2">
        <f>INDEX(Pokemon_Data!V$3:V$153,$J45)</f>
        <v>90</v>
      </c>
      <c r="H45" s="9">
        <f>INDEX(Pokemon_Data!S$3:S$153,$J45)</f>
        <v>108.98894850000001</v>
      </c>
      <c r="I45" s="9">
        <f>INDEX(Pokemon_Data!T$3:T$153,$J45)</f>
        <v>132.0097165</v>
      </c>
      <c r="J45" s="2">
        <f>IFERROR(IF(K44&gt;=INDEX(Pokemon_Data!L$3:L$153,Move_Sets!J44)*INDEX(Pokemon_Data!M$3:M$153,Move_Sets!J44),IF(J44+1&gt;MAX(Pokemon_Data!$A$3:$A$153),"",J44+1),J44),"")</f>
        <v>8</v>
      </c>
      <c r="K45" s="2">
        <f t="shared" si="0"/>
        <v>1</v>
      </c>
      <c r="L45" s="2">
        <f>IF(K45=1,1,L44+IF(M44&gt;=INDEX(Pokemon_Data!M$3:M$153,Move_Sets!J45),1,0))</f>
        <v>1</v>
      </c>
      <c r="M45" s="2">
        <f t="shared" si="1"/>
        <v>1</v>
      </c>
      <c r="N45" s="2">
        <f>MATCH(INDEX(FAST_RAW!D$2:D$42,MATCH($C45,FAST_RAW!$A$2:$A$42,0)),Multipliers_RAW!$A$3:$A$21,0)</f>
        <v>3</v>
      </c>
      <c r="O45" s="8">
        <f>INDEX(FAST_RAW!E$2:E$42,MATCH($C45,FAST_RAW!$A$2:$A$42,0))</f>
        <v>6</v>
      </c>
      <c r="P45" s="2">
        <f>INDEX(FAST_RAW!K$2:K$42,MATCH($C45,FAST_RAW!$A$2:$A$42,0))/1000</f>
        <v>0.5</v>
      </c>
      <c r="Q45" s="2">
        <f>INDEX(FAST_RAW!N$2:N$42,MATCH($C45,FAST_RAW!$A$2:$A$42,0))</f>
        <v>7</v>
      </c>
      <c r="R45" s="14">
        <f>(1+COUNTIF($E45:$F45,N45)*Inputs!$B$19)*INDEX(FAST_RAW!F$2:F$42,MATCH($C45,FAST_RAW!$A$2:$A$42,0))</f>
        <v>1.25</v>
      </c>
      <c r="S45" s="2">
        <f>MATCH(INDEX(Special_RAW!B$2:B$96,MATCH($D45,Special_RAW!$A$2:$A$96,0)),Multipliers_RAW!$A$3:$A$21,0)</f>
        <v>3</v>
      </c>
      <c r="T45" s="8">
        <f>VLOOKUP($D45,Special_RAW!$A$2:$K$96,3,FALSE)</f>
        <v>25</v>
      </c>
      <c r="U45" s="8">
        <f>VLOOKUP($D45,Special_RAW!$A$2:$K$96,8,FALSE)/1000</f>
        <v>2.35</v>
      </c>
      <c r="V45" s="2">
        <f>ROUND(-100/VLOOKUP(D45,Special_RAW!$A$2:$K$96,11,FALSE),0)</f>
        <v>5</v>
      </c>
      <c r="W45" s="66">
        <f>(1+COUNTIF($E45:$F45,S45)*Inputs!$B$19)*(1+VLOOKUP($D45,Special_RAW!$A$2:$K$96,5,FALSE)*Inputs!$B$18)*VLOOKUP($D45,Special_RAW!$A$2:$K$96,4,FALSE)</f>
        <v>1.25</v>
      </c>
      <c r="X45" s="13"/>
      <c r="Y45" s="6"/>
      <c r="Z45" s="6"/>
      <c r="AA45" s="6"/>
      <c r="AB45" s="6"/>
      <c r="AC45" s="6"/>
      <c r="AD45" s="6"/>
      <c r="AE45" s="6"/>
      <c r="AF45" s="6"/>
      <c r="AG45" s="6"/>
      <c r="AH45" s="6"/>
      <c r="AI45" s="6"/>
      <c r="AJ45" s="6"/>
      <c r="AK45" s="6"/>
      <c r="AL45" s="6"/>
      <c r="AM45" s="6"/>
      <c r="AN45" s="6"/>
      <c r="AO45" s="6"/>
      <c r="AP45" s="6"/>
      <c r="AQ45" s="6"/>
      <c r="AR45" s="6"/>
      <c r="AS45" s="6"/>
      <c r="AT45" s="6"/>
      <c r="AU45" s="6"/>
      <c r="AV45" s="6"/>
      <c r="AW45" s="6"/>
      <c r="AX45" s="6"/>
      <c r="AY45" s="6"/>
      <c r="AZ45" s="6"/>
      <c r="BA45" s="6"/>
      <c r="BB45" s="6"/>
      <c r="BC45" s="6"/>
      <c r="BD45" s="6"/>
      <c r="BE45" s="6"/>
      <c r="BF45" s="6"/>
      <c r="BG45" s="6"/>
      <c r="BH45" s="6"/>
      <c r="BI45" s="6"/>
      <c r="BJ45" s="6"/>
      <c r="BK45" s="6"/>
      <c r="BL45" s="6"/>
      <c r="BM45" s="6"/>
      <c r="BN45" s="6"/>
      <c r="BO45" s="6"/>
      <c r="BP45" s="6"/>
      <c r="BQ45" s="6"/>
      <c r="BR45" s="6"/>
      <c r="BS45" s="6"/>
      <c r="BT45" s="6"/>
      <c r="BU45" s="6"/>
      <c r="BV45" s="6"/>
      <c r="BW45" s="6"/>
      <c r="BX45" s="6"/>
      <c r="BY45" s="6"/>
      <c r="BZ45" s="6"/>
      <c r="CA45" s="6"/>
      <c r="CB45" s="6"/>
      <c r="CC45" s="6"/>
      <c r="CD45" s="6"/>
      <c r="CE45" s="6"/>
      <c r="CF45" s="6"/>
      <c r="CG45" s="6"/>
      <c r="CH45" s="6"/>
      <c r="CI45" s="6"/>
      <c r="CJ45" s="6"/>
      <c r="CK45" s="6"/>
      <c r="CL45" s="6"/>
      <c r="CM45" s="6"/>
      <c r="CN45" s="6"/>
      <c r="CO45" s="6"/>
      <c r="CP45" s="6"/>
      <c r="CQ45" s="6"/>
      <c r="CR45" s="6"/>
      <c r="CS45" s="6"/>
      <c r="CT45" s="6"/>
      <c r="CU45" s="6"/>
      <c r="CV45" s="6"/>
      <c r="CW45" s="6"/>
      <c r="CX45" s="6"/>
      <c r="CY45" s="6"/>
      <c r="CZ45" s="6"/>
      <c r="DA45" s="6"/>
      <c r="DB45" s="6"/>
      <c r="DC45" s="6"/>
      <c r="DD45" s="6"/>
      <c r="DE45" s="6"/>
      <c r="DF45" s="6"/>
      <c r="DG45" s="6"/>
      <c r="DH45" s="6"/>
      <c r="DI45" s="6"/>
      <c r="DJ45" s="6"/>
      <c r="DK45" s="6"/>
      <c r="DL45" s="6"/>
      <c r="DM45" s="6"/>
      <c r="DN45" s="6"/>
      <c r="DO45" s="6"/>
      <c r="DP45" s="6"/>
      <c r="DQ45" s="6"/>
      <c r="DR45" s="6"/>
      <c r="DS45" s="6"/>
      <c r="DT45" s="6"/>
      <c r="DU45" s="6"/>
      <c r="DV45" s="6"/>
      <c r="DW45" s="6"/>
      <c r="DX45" s="6"/>
      <c r="DY45" s="6"/>
      <c r="DZ45" s="6"/>
      <c r="EA45" s="6"/>
      <c r="EB45" s="6"/>
      <c r="EC45" s="6"/>
      <c r="ED45" s="6"/>
      <c r="EE45" s="6"/>
      <c r="EF45" s="6"/>
      <c r="EG45" s="6"/>
      <c r="EH45" s="6"/>
      <c r="EI45" s="6"/>
      <c r="EJ45" s="6"/>
      <c r="EK45" s="6"/>
      <c r="EL45" s="6"/>
      <c r="EM45" s="6"/>
      <c r="EN45" s="6"/>
      <c r="EO45" s="6"/>
      <c r="EP45" s="6"/>
      <c r="EQ45" s="6"/>
      <c r="ER45" s="6"/>
      <c r="ES45" s="6"/>
      <c r="ET45" s="6"/>
      <c r="EU45" s="6"/>
      <c r="EV45" s="6"/>
      <c r="EW45" s="6"/>
      <c r="EX45" s="6"/>
      <c r="EY45" s="6"/>
      <c r="EZ45" s="6"/>
      <c r="FA45" s="6"/>
      <c r="FB45" s="6"/>
      <c r="FC45" s="6"/>
      <c r="FD45" s="6"/>
      <c r="FE45" s="6"/>
      <c r="FF45" s="6"/>
      <c r="FG45" s="6"/>
      <c r="FH45" s="6"/>
      <c r="FI45" s="6"/>
      <c r="FJ45" s="6"/>
      <c r="FK45" s="6"/>
      <c r="FL45" s="6"/>
      <c r="FM45" s="6"/>
      <c r="FN45" s="6"/>
      <c r="FO45" s="6"/>
      <c r="FP45" s="6"/>
      <c r="FQ45" s="6"/>
      <c r="FR45" s="6"/>
      <c r="FS45" s="6"/>
      <c r="FT45" s="6"/>
      <c r="FU45" s="6"/>
      <c r="FV45" s="6"/>
      <c r="FW45" s="6"/>
      <c r="FX45" s="6"/>
      <c r="FY45" s="6"/>
      <c r="FZ45" s="6"/>
      <c r="GA45" s="6"/>
      <c r="GB45" s="6"/>
      <c r="GC45" s="6"/>
      <c r="GD45" s="6"/>
      <c r="GE45" s="6"/>
      <c r="GF45" s="6"/>
      <c r="GG45" s="6"/>
      <c r="GH45" s="6"/>
      <c r="GI45" s="6"/>
      <c r="GJ45" s="6"/>
      <c r="GK45" s="6"/>
      <c r="GL45" s="6"/>
      <c r="GM45" s="6"/>
      <c r="GN45" s="6"/>
      <c r="GO45" s="6"/>
      <c r="GP45" s="6"/>
      <c r="GQ45" s="6"/>
      <c r="GR45" s="6"/>
      <c r="GS45" s="6"/>
      <c r="GT45" s="6"/>
      <c r="GU45" s="6"/>
      <c r="GV45" s="6"/>
      <c r="GW45" s="6"/>
      <c r="GX45" s="6"/>
      <c r="GY45" s="6"/>
      <c r="GZ45" s="6"/>
      <c r="HA45" s="6"/>
      <c r="HB45" s="6"/>
      <c r="HC45" s="6"/>
      <c r="HD45" s="6"/>
      <c r="HE45" s="6"/>
      <c r="HF45" s="6"/>
      <c r="HG45" s="6"/>
      <c r="HH45" s="6"/>
      <c r="HI45" s="6"/>
      <c r="HJ45" s="6"/>
      <c r="HK45" s="6"/>
      <c r="HL45" s="6"/>
      <c r="HM45" s="6"/>
      <c r="HN45" s="6"/>
      <c r="HO45" s="6"/>
      <c r="HP45" s="6"/>
      <c r="HQ45" s="6"/>
      <c r="HR45" s="6"/>
      <c r="HS45" s="6"/>
      <c r="HT45" s="6"/>
      <c r="HU45" s="6"/>
      <c r="HV45" s="6"/>
      <c r="HW45" s="6"/>
      <c r="HX45" s="6"/>
      <c r="HY45" s="6"/>
      <c r="HZ45" s="6"/>
      <c r="IA45" s="6"/>
      <c r="IB45" s="6"/>
      <c r="IC45" s="6"/>
      <c r="ID45" s="6"/>
      <c r="IE45" s="6"/>
      <c r="IF45" s="6"/>
      <c r="IG45" s="6"/>
      <c r="IH45" s="6"/>
      <c r="II45" s="6"/>
      <c r="IJ45" s="6"/>
      <c r="IK45" s="6"/>
      <c r="IL45" s="6"/>
      <c r="IM45" s="6"/>
      <c r="IN45" s="6"/>
      <c r="IO45" s="6"/>
      <c r="IP45" s="6"/>
      <c r="IQ45" s="6"/>
      <c r="IR45" s="6"/>
      <c r="IS45" s="6"/>
      <c r="IT45" s="6"/>
      <c r="IU45" s="6"/>
      <c r="IV45" s="6"/>
      <c r="IW45" s="6"/>
      <c r="IX45" s="6"/>
      <c r="IY45" s="6"/>
      <c r="IZ45" s="6"/>
      <c r="JA45" s="6"/>
      <c r="JB45" s="6"/>
      <c r="JC45" s="6"/>
      <c r="JD45" s="6"/>
      <c r="JE45" s="6"/>
      <c r="JF45" s="6"/>
      <c r="JG45" s="6"/>
      <c r="JH45" s="6"/>
      <c r="JI45" s="6"/>
      <c r="JJ45" s="6"/>
      <c r="JK45" s="6"/>
      <c r="JL45" s="6"/>
      <c r="JM45" s="6"/>
      <c r="JN45" s="6"/>
      <c r="JO45" s="6"/>
      <c r="JP45" s="6"/>
      <c r="JQ45" s="6"/>
      <c r="JR45" s="6"/>
      <c r="JS45" s="6"/>
      <c r="JT45" s="6"/>
      <c r="JU45" s="6"/>
      <c r="JV45" s="6"/>
      <c r="JW45" s="6"/>
      <c r="JX45" s="6"/>
      <c r="JY45" s="6"/>
      <c r="JZ45" s="6"/>
      <c r="KA45" s="6"/>
      <c r="KB45" s="6"/>
      <c r="KC45" s="6"/>
      <c r="KD45" s="6"/>
      <c r="KE45" s="6"/>
      <c r="KF45" s="6"/>
      <c r="KG45" s="6"/>
      <c r="KH45" s="6"/>
      <c r="KI45" s="6"/>
      <c r="KJ45" s="6"/>
      <c r="KK45" s="6"/>
      <c r="KL45" s="6"/>
      <c r="KM45" s="6"/>
      <c r="KN45" s="6"/>
      <c r="KO45" s="6"/>
      <c r="KP45" s="6"/>
      <c r="KQ45" s="6"/>
      <c r="KR45" s="6"/>
      <c r="KS45" s="6"/>
      <c r="KT45" s="6"/>
      <c r="KU45" s="6"/>
      <c r="KV45" s="6"/>
      <c r="KW45" s="6"/>
      <c r="KX45" s="6"/>
      <c r="KY45" s="6"/>
      <c r="KZ45" s="6"/>
      <c r="LA45" s="6"/>
      <c r="LB45" s="6"/>
      <c r="LC45" s="6"/>
      <c r="LD45" s="6"/>
      <c r="LE45" s="6"/>
      <c r="LF45" s="6"/>
      <c r="LG45" s="6"/>
      <c r="LH45" s="6"/>
      <c r="LI45" s="6"/>
      <c r="LJ45" s="6"/>
      <c r="LK45" s="6"/>
      <c r="LL45" s="6"/>
      <c r="LM45" s="6"/>
      <c r="LN45" s="6"/>
      <c r="LO45" s="6"/>
      <c r="LP45" s="6"/>
      <c r="LQ45" s="6"/>
      <c r="LR45" s="6"/>
      <c r="LS45" s="6"/>
      <c r="LT45" s="6"/>
      <c r="LU45" s="6"/>
      <c r="LV45" s="6"/>
      <c r="LW45" s="6"/>
      <c r="LX45" s="6"/>
      <c r="LY45" s="6"/>
      <c r="LZ45" s="6"/>
      <c r="MA45" s="6"/>
      <c r="MB45" s="6"/>
      <c r="MC45" s="6"/>
      <c r="MD45" s="6"/>
      <c r="ME45" s="6"/>
      <c r="MF45" s="6"/>
      <c r="MG45" s="6"/>
      <c r="MH45" s="6"/>
      <c r="MI45" s="6"/>
      <c r="MJ45" s="6"/>
      <c r="MK45" s="6"/>
      <c r="ML45" s="6"/>
      <c r="MM45" s="6"/>
      <c r="MN45" s="6"/>
      <c r="MO45" s="6"/>
      <c r="MP45" s="6"/>
      <c r="MQ45" s="6"/>
      <c r="MR45" s="6"/>
      <c r="MS45" s="6"/>
      <c r="MT45" s="6"/>
      <c r="MU45" s="6"/>
      <c r="MV45" s="6"/>
      <c r="MW45" s="6"/>
      <c r="MX45" s="6"/>
      <c r="MY45" s="6"/>
      <c r="MZ45" s="6"/>
      <c r="NA45" s="6"/>
      <c r="NB45" s="6"/>
      <c r="NC45" s="6"/>
      <c r="ND45" s="6"/>
      <c r="NE45" s="6"/>
    </row>
    <row r="46" spans="1:369" x14ac:dyDescent="0.25">
      <c r="A46" s="2">
        <v>44</v>
      </c>
      <c r="B46" s="2" t="str">
        <f>INDEX(Pokemon_Data!$C$3:$C$153,Move_Sets!J46)</f>
        <v>Wartortle</v>
      </c>
      <c r="C46" s="2" t="str">
        <f>LEFT(RIGHT(INDEX(Pokemon_Data!J$3:J$153,Move_Sets!$J46),LEN(INDEX(Pokemon_Data!J$3:J$153,Move_Sets!$J46))-IF(L46=1,-1,IFERROR(FIND("|",SUBSTITUTE(INDEX(Pokemon_Data!J$3:J$153,Move_Sets!$J46),",","|",L46-1)),-1))-1),IFERROR(FIND("|",SUBSTITUTE(INDEX(Pokemon_Data!J$3:J$153,Move_Sets!$J46),",","|",L46)),LEN(INDEX(Pokemon_Data!J$3:J$153,Move_Sets!$J46))+2)-IF(L46=1,-1,IFERROR(FIND("|",SUBSTITUTE(INDEX(Pokemon_Data!J$3:J$153,Move_Sets!$J46),",","|",L46-1)),1))-2)</f>
        <v>Water Gun</v>
      </c>
      <c r="D46" s="2" t="str">
        <f>LEFT(RIGHT(INDEX(Pokemon_Data!K$3:K$153,Move_Sets!$J46),LEN(INDEX(Pokemon_Data!K$3:K$153,Move_Sets!$J46))-IF(M46=1,-1,IFERROR(FIND("|",SUBSTITUTE(INDEX(Pokemon_Data!K$3:K$153,Move_Sets!$J46),",","|",M46-1)),-1))-1),IFERROR(FIND("|",SUBSTITUTE(INDEX(Pokemon_Data!K$3:K$153,Move_Sets!$J46),",","|",M46)),LEN(INDEX(Pokemon_Data!K$3:K$153,Move_Sets!$J46))+2)-IF(M46=1,-1,IFERROR(FIND("|",SUBSTITUTE(INDEX(Pokemon_Data!K$3:K$153,Move_Sets!$J46),",","|",M46-1)),1))-2)</f>
        <v>Ice Beam</v>
      </c>
      <c r="E46" s="2">
        <f>MATCH(INDEX(Pokemon_Data!H$3:H$153,$J46),Multipliers_RAW!$A$3:$A$21,0)</f>
        <v>3</v>
      </c>
      <c r="F46" s="2">
        <f>MATCH(INDEX(Pokemon_Data!I$3:I$153,$J46),Multipliers_RAW!$A$3:$A$21,0)</f>
        <v>19</v>
      </c>
      <c r="G46" s="2">
        <f>INDEX(Pokemon_Data!V$3:V$153,$J46)</f>
        <v>90</v>
      </c>
      <c r="H46" s="9">
        <f>INDEX(Pokemon_Data!S$3:S$153,$J46)</f>
        <v>108.98894850000001</v>
      </c>
      <c r="I46" s="9">
        <f>INDEX(Pokemon_Data!T$3:T$153,$J46)</f>
        <v>132.0097165</v>
      </c>
      <c r="J46" s="2">
        <f>IFERROR(IF(K45&gt;=INDEX(Pokemon_Data!L$3:L$153,Move_Sets!J45)*INDEX(Pokemon_Data!M$3:M$153,Move_Sets!J45),IF(J45+1&gt;MAX(Pokemon_Data!$A$3:$A$153),"",J45+1),J45),"")</f>
        <v>8</v>
      </c>
      <c r="K46" s="2">
        <f t="shared" si="0"/>
        <v>2</v>
      </c>
      <c r="L46" s="2">
        <f>IF(K46=1,1,L45+IF(M45&gt;=INDEX(Pokemon_Data!M$3:M$153,Move_Sets!J46),1,0))</f>
        <v>1</v>
      </c>
      <c r="M46" s="2">
        <f t="shared" si="1"/>
        <v>2</v>
      </c>
      <c r="N46" s="2">
        <f>MATCH(INDEX(FAST_RAW!D$2:D$42,MATCH($C46,FAST_RAW!$A$2:$A$42,0)),Multipliers_RAW!$A$3:$A$21,0)</f>
        <v>3</v>
      </c>
      <c r="O46" s="8">
        <f>INDEX(FAST_RAW!E$2:E$42,MATCH($C46,FAST_RAW!$A$2:$A$42,0))</f>
        <v>6</v>
      </c>
      <c r="P46" s="2">
        <f>INDEX(FAST_RAW!K$2:K$42,MATCH($C46,FAST_RAW!$A$2:$A$42,0))/1000</f>
        <v>0.5</v>
      </c>
      <c r="Q46" s="2">
        <f>INDEX(FAST_RAW!N$2:N$42,MATCH($C46,FAST_RAW!$A$2:$A$42,0))</f>
        <v>7</v>
      </c>
      <c r="R46" s="14">
        <f>(1+COUNTIF($E46:$F46,N46)*Inputs!$B$19)*INDEX(FAST_RAW!F$2:F$42,MATCH($C46,FAST_RAW!$A$2:$A$42,0))</f>
        <v>1.25</v>
      </c>
      <c r="S46" s="2">
        <f>MATCH(INDEX(Special_RAW!B$2:B$96,MATCH($D46,Special_RAW!$A$2:$A$96,0)),Multipliers_RAW!$A$3:$A$21,0)</f>
        <v>6</v>
      </c>
      <c r="T46" s="8">
        <f>VLOOKUP($D46,Special_RAW!$A$2:$K$96,3,FALSE)</f>
        <v>65</v>
      </c>
      <c r="U46" s="8">
        <f>VLOOKUP($D46,Special_RAW!$A$2:$K$96,8,FALSE)/1000</f>
        <v>3.65</v>
      </c>
      <c r="V46" s="2">
        <f>ROUND(-100/VLOOKUP(D46,Special_RAW!$A$2:$K$96,11,FALSE),0)</f>
        <v>2</v>
      </c>
      <c r="W46" s="66">
        <f>(1+COUNTIF($E46:$F46,S46)*Inputs!$B$19)*(1+VLOOKUP($D46,Special_RAW!$A$2:$K$96,5,FALSE)*Inputs!$B$18)*VLOOKUP($D46,Special_RAW!$A$2:$K$96,4,FALSE)</f>
        <v>1</v>
      </c>
      <c r="X46" s="13"/>
      <c r="Y46" s="6"/>
      <c r="Z46" s="6"/>
      <c r="AA46" s="6"/>
      <c r="AB46" s="6"/>
      <c r="AC46" s="6"/>
      <c r="AD46" s="6"/>
      <c r="AE46" s="6"/>
      <c r="AF46" s="6"/>
      <c r="AG46" s="6"/>
      <c r="AH46" s="6"/>
      <c r="AI46" s="6"/>
      <c r="AJ46" s="6"/>
      <c r="AK46" s="6"/>
      <c r="AL46" s="6"/>
      <c r="AM46" s="6"/>
      <c r="AN46" s="6"/>
      <c r="AO46" s="6"/>
      <c r="AP46" s="6"/>
      <c r="AQ46" s="6"/>
      <c r="AR46" s="6"/>
      <c r="AS46" s="6"/>
      <c r="AT46" s="6"/>
      <c r="AU46" s="6"/>
      <c r="AV46" s="6"/>
      <c r="AW46" s="6"/>
      <c r="AX46" s="6"/>
      <c r="AY46" s="6"/>
      <c r="AZ46" s="6"/>
      <c r="BA46" s="6"/>
      <c r="BB46" s="6"/>
      <c r="BC46" s="6"/>
      <c r="BD46" s="6"/>
      <c r="BE46" s="6"/>
      <c r="BF46" s="6"/>
      <c r="BG46" s="6"/>
      <c r="BH46" s="6"/>
      <c r="BI46" s="6"/>
      <c r="BJ46" s="6"/>
      <c r="BK46" s="6"/>
      <c r="BL46" s="6"/>
      <c r="BM46" s="6"/>
      <c r="BN46" s="6"/>
      <c r="BO46" s="6"/>
      <c r="BP46" s="6"/>
      <c r="BQ46" s="6"/>
      <c r="BR46" s="6"/>
      <c r="BS46" s="6"/>
      <c r="BT46" s="6"/>
      <c r="BU46" s="6"/>
      <c r="BV46" s="6"/>
      <c r="BW46" s="6"/>
      <c r="BX46" s="6"/>
      <c r="BY46" s="6"/>
      <c r="BZ46" s="6"/>
      <c r="CA46" s="6"/>
      <c r="CB46" s="6"/>
      <c r="CC46" s="6"/>
      <c r="CD46" s="6"/>
      <c r="CE46" s="6"/>
      <c r="CF46" s="6"/>
      <c r="CG46" s="6"/>
      <c r="CH46" s="6"/>
      <c r="CI46" s="6"/>
      <c r="CJ46" s="6"/>
      <c r="CK46" s="6"/>
      <c r="CL46" s="6"/>
      <c r="CM46" s="6"/>
      <c r="CN46" s="6"/>
      <c r="CO46" s="6"/>
      <c r="CP46" s="6"/>
      <c r="CQ46" s="6"/>
      <c r="CR46" s="6"/>
      <c r="CS46" s="6"/>
      <c r="CT46" s="6"/>
      <c r="CU46" s="6"/>
      <c r="CV46" s="6"/>
      <c r="CW46" s="6"/>
      <c r="CX46" s="6"/>
      <c r="CY46" s="6"/>
      <c r="CZ46" s="6"/>
      <c r="DA46" s="6"/>
      <c r="DB46" s="6"/>
      <c r="DC46" s="6"/>
      <c r="DD46" s="6"/>
      <c r="DE46" s="6"/>
      <c r="DF46" s="6"/>
      <c r="DG46" s="6"/>
      <c r="DH46" s="6"/>
      <c r="DI46" s="6"/>
      <c r="DJ46" s="6"/>
      <c r="DK46" s="6"/>
      <c r="DL46" s="6"/>
      <c r="DM46" s="6"/>
      <c r="DN46" s="6"/>
      <c r="DO46" s="6"/>
      <c r="DP46" s="6"/>
      <c r="DQ46" s="6"/>
      <c r="DR46" s="6"/>
      <c r="DS46" s="6"/>
      <c r="DT46" s="6"/>
      <c r="DU46" s="6"/>
      <c r="DV46" s="6"/>
      <c r="DW46" s="6"/>
      <c r="DX46" s="6"/>
      <c r="DY46" s="6"/>
      <c r="DZ46" s="6"/>
      <c r="EA46" s="6"/>
      <c r="EB46" s="6"/>
      <c r="EC46" s="6"/>
      <c r="ED46" s="6"/>
      <c r="EE46" s="6"/>
      <c r="EF46" s="6"/>
      <c r="EG46" s="6"/>
      <c r="EH46" s="6"/>
      <c r="EI46" s="6"/>
      <c r="EJ46" s="6"/>
      <c r="EK46" s="6"/>
      <c r="EL46" s="6"/>
      <c r="EM46" s="6"/>
      <c r="EN46" s="6"/>
      <c r="EO46" s="6"/>
      <c r="EP46" s="6"/>
      <c r="EQ46" s="6"/>
      <c r="ER46" s="6"/>
      <c r="ES46" s="6"/>
      <c r="ET46" s="6"/>
      <c r="EU46" s="6"/>
      <c r="EV46" s="6"/>
      <c r="EW46" s="6"/>
      <c r="EX46" s="6"/>
      <c r="EY46" s="6"/>
      <c r="EZ46" s="6"/>
      <c r="FA46" s="6"/>
      <c r="FB46" s="6"/>
      <c r="FC46" s="6"/>
      <c r="FD46" s="6"/>
      <c r="FE46" s="6"/>
      <c r="FF46" s="6"/>
      <c r="FG46" s="6"/>
      <c r="FH46" s="6"/>
      <c r="FI46" s="6"/>
      <c r="FJ46" s="6"/>
      <c r="FK46" s="6"/>
      <c r="FL46" s="6"/>
      <c r="FM46" s="6"/>
      <c r="FN46" s="6"/>
      <c r="FO46" s="6"/>
      <c r="FP46" s="6"/>
      <c r="FQ46" s="6"/>
      <c r="FR46" s="6"/>
      <c r="FS46" s="6"/>
      <c r="FT46" s="6"/>
      <c r="FU46" s="6"/>
      <c r="FV46" s="6"/>
      <c r="FW46" s="6"/>
      <c r="FX46" s="6"/>
      <c r="FY46" s="6"/>
      <c r="FZ46" s="6"/>
      <c r="GA46" s="6"/>
      <c r="GB46" s="6"/>
      <c r="GC46" s="6"/>
      <c r="GD46" s="6"/>
      <c r="GE46" s="6"/>
      <c r="GF46" s="6"/>
      <c r="GG46" s="6"/>
      <c r="GH46" s="6"/>
      <c r="GI46" s="6"/>
      <c r="GJ46" s="6"/>
      <c r="GK46" s="6"/>
      <c r="GL46" s="6"/>
      <c r="GM46" s="6"/>
      <c r="GN46" s="6"/>
      <c r="GO46" s="6"/>
      <c r="GP46" s="6"/>
      <c r="GQ46" s="6"/>
      <c r="GR46" s="6"/>
      <c r="GS46" s="6"/>
      <c r="GT46" s="6"/>
      <c r="GU46" s="6"/>
      <c r="GV46" s="6"/>
      <c r="GW46" s="6"/>
      <c r="GX46" s="6"/>
      <c r="GY46" s="6"/>
      <c r="GZ46" s="6"/>
      <c r="HA46" s="6"/>
      <c r="HB46" s="6"/>
      <c r="HC46" s="6"/>
      <c r="HD46" s="6"/>
      <c r="HE46" s="6"/>
      <c r="HF46" s="6"/>
      <c r="HG46" s="6"/>
      <c r="HH46" s="6"/>
      <c r="HI46" s="6"/>
      <c r="HJ46" s="6"/>
      <c r="HK46" s="6"/>
      <c r="HL46" s="6"/>
      <c r="HM46" s="6"/>
      <c r="HN46" s="6"/>
      <c r="HO46" s="6"/>
      <c r="HP46" s="6"/>
      <c r="HQ46" s="6"/>
      <c r="HR46" s="6"/>
      <c r="HS46" s="6"/>
      <c r="HT46" s="6"/>
      <c r="HU46" s="6"/>
      <c r="HV46" s="6"/>
      <c r="HW46" s="6"/>
      <c r="HX46" s="6"/>
      <c r="HY46" s="6"/>
      <c r="HZ46" s="6"/>
      <c r="IA46" s="6"/>
      <c r="IB46" s="6"/>
      <c r="IC46" s="6"/>
      <c r="ID46" s="6"/>
      <c r="IE46" s="6"/>
      <c r="IF46" s="6"/>
      <c r="IG46" s="6"/>
      <c r="IH46" s="6"/>
      <c r="II46" s="6"/>
      <c r="IJ46" s="6"/>
      <c r="IK46" s="6"/>
      <c r="IL46" s="6"/>
      <c r="IM46" s="6"/>
      <c r="IN46" s="6"/>
      <c r="IO46" s="6"/>
      <c r="IP46" s="6"/>
      <c r="IQ46" s="6"/>
      <c r="IR46" s="6"/>
      <c r="IS46" s="6"/>
      <c r="IT46" s="6"/>
      <c r="IU46" s="6"/>
      <c r="IV46" s="6"/>
      <c r="IW46" s="6"/>
      <c r="IX46" s="6"/>
      <c r="IY46" s="6"/>
      <c r="IZ46" s="6"/>
      <c r="JA46" s="6"/>
      <c r="JB46" s="6"/>
      <c r="JC46" s="6"/>
      <c r="JD46" s="6"/>
      <c r="JE46" s="6"/>
      <c r="JF46" s="6"/>
      <c r="JG46" s="6"/>
      <c r="JH46" s="6"/>
      <c r="JI46" s="6"/>
      <c r="JJ46" s="6"/>
      <c r="JK46" s="6"/>
      <c r="JL46" s="6"/>
      <c r="JM46" s="6"/>
      <c r="JN46" s="6"/>
      <c r="JO46" s="6"/>
      <c r="JP46" s="6"/>
      <c r="JQ46" s="6"/>
      <c r="JR46" s="6"/>
      <c r="JS46" s="6"/>
      <c r="JT46" s="6"/>
      <c r="JU46" s="6"/>
      <c r="JV46" s="6"/>
      <c r="JW46" s="6"/>
      <c r="JX46" s="6"/>
      <c r="JY46" s="6"/>
      <c r="JZ46" s="6"/>
      <c r="KA46" s="6"/>
      <c r="KB46" s="6"/>
      <c r="KC46" s="6"/>
      <c r="KD46" s="6"/>
      <c r="KE46" s="6"/>
      <c r="KF46" s="6"/>
      <c r="KG46" s="6"/>
      <c r="KH46" s="6"/>
      <c r="KI46" s="6"/>
      <c r="KJ46" s="6"/>
      <c r="KK46" s="6"/>
      <c r="KL46" s="6"/>
      <c r="KM46" s="6"/>
      <c r="KN46" s="6"/>
      <c r="KO46" s="6"/>
      <c r="KP46" s="6"/>
      <c r="KQ46" s="6"/>
      <c r="KR46" s="6"/>
      <c r="KS46" s="6"/>
      <c r="KT46" s="6"/>
      <c r="KU46" s="6"/>
      <c r="KV46" s="6"/>
      <c r="KW46" s="6"/>
      <c r="KX46" s="6"/>
      <c r="KY46" s="6"/>
      <c r="KZ46" s="6"/>
      <c r="LA46" s="6"/>
      <c r="LB46" s="6"/>
      <c r="LC46" s="6"/>
      <c r="LD46" s="6"/>
      <c r="LE46" s="6"/>
      <c r="LF46" s="6"/>
      <c r="LG46" s="6"/>
      <c r="LH46" s="6"/>
      <c r="LI46" s="6"/>
      <c r="LJ46" s="6"/>
      <c r="LK46" s="6"/>
      <c r="LL46" s="6"/>
      <c r="LM46" s="6"/>
      <c r="LN46" s="6"/>
      <c r="LO46" s="6"/>
      <c r="LP46" s="6"/>
      <c r="LQ46" s="6"/>
      <c r="LR46" s="6"/>
      <c r="LS46" s="6"/>
      <c r="LT46" s="6"/>
      <c r="LU46" s="6"/>
      <c r="LV46" s="6"/>
      <c r="LW46" s="6"/>
      <c r="LX46" s="6"/>
      <c r="LY46" s="6"/>
      <c r="LZ46" s="6"/>
      <c r="MA46" s="6"/>
      <c r="MB46" s="6"/>
      <c r="MC46" s="6"/>
      <c r="MD46" s="6"/>
      <c r="ME46" s="6"/>
      <c r="MF46" s="6"/>
      <c r="MG46" s="6"/>
      <c r="MH46" s="6"/>
      <c r="MI46" s="6"/>
      <c r="MJ46" s="6"/>
      <c r="MK46" s="6"/>
      <c r="ML46" s="6"/>
      <c r="MM46" s="6"/>
      <c r="MN46" s="6"/>
      <c r="MO46" s="6"/>
      <c r="MP46" s="6"/>
      <c r="MQ46" s="6"/>
      <c r="MR46" s="6"/>
      <c r="MS46" s="6"/>
      <c r="MT46" s="6"/>
      <c r="MU46" s="6"/>
      <c r="MV46" s="6"/>
      <c r="MW46" s="6"/>
      <c r="MX46" s="6"/>
      <c r="MY46" s="6"/>
      <c r="MZ46" s="6"/>
      <c r="NA46" s="6"/>
      <c r="NB46" s="6"/>
      <c r="NC46" s="6"/>
      <c r="ND46" s="6"/>
      <c r="NE46" s="6"/>
    </row>
    <row r="47" spans="1:369" x14ac:dyDescent="0.25">
      <c r="A47" s="2">
        <v>45</v>
      </c>
      <c r="B47" s="2" t="str">
        <f>INDEX(Pokemon_Data!$C$3:$C$153,Move_Sets!J47)</f>
        <v>Wartortle</v>
      </c>
      <c r="C47" s="2" t="str">
        <f>LEFT(RIGHT(INDEX(Pokemon_Data!J$3:J$153,Move_Sets!$J47),LEN(INDEX(Pokemon_Data!J$3:J$153,Move_Sets!$J47))-IF(L47=1,-1,IFERROR(FIND("|",SUBSTITUTE(INDEX(Pokemon_Data!J$3:J$153,Move_Sets!$J47),",","|",L47-1)),-1))-1),IFERROR(FIND("|",SUBSTITUTE(INDEX(Pokemon_Data!J$3:J$153,Move_Sets!$J47),",","|",L47)),LEN(INDEX(Pokemon_Data!J$3:J$153,Move_Sets!$J47))+2)-IF(L47=1,-1,IFERROR(FIND("|",SUBSTITUTE(INDEX(Pokemon_Data!J$3:J$153,Move_Sets!$J47),",","|",L47-1)),1))-2)</f>
        <v>Water Gun</v>
      </c>
      <c r="D47" s="2" t="str">
        <f>LEFT(RIGHT(INDEX(Pokemon_Data!K$3:K$153,Move_Sets!$J47),LEN(INDEX(Pokemon_Data!K$3:K$153,Move_Sets!$J47))-IF(M47=1,-1,IFERROR(FIND("|",SUBSTITUTE(INDEX(Pokemon_Data!K$3:K$153,Move_Sets!$J47),",","|",M47-1)),-1))-1),IFERROR(FIND("|",SUBSTITUTE(INDEX(Pokemon_Data!K$3:K$153,Move_Sets!$J47),",","|",M47)),LEN(INDEX(Pokemon_Data!K$3:K$153,Move_Sets!$J47))+2)-IF(M47=1,-1,IFERROR(FIND("|",SUBSTITUTE(INDEX(Pokemon_Data!K$3:K$153,Move_Sets!$J47),",","|",M47-1)),1))-2)</f>
        <v>Hydro Pump</v>
      </c>
      <c r="E47" s="2">
        <f>MATCH(INDEX(Pokemon_Data!H$3:H$153,$J47),Multipliers_RAW!$A$3:$A$21,0)</f>
        <v>3</v>
      </c>
      <c r="F47" s="2">
        <f>MATCH(INDEX(Pokemon_Data!I$3:I$153,$J47),Multipliers_RAW!$A$3:$A$21,0)</f>
        <v>19</v>
      </c>
      <c r="G47" s="2">
        <f>INDEX(Pokemon_Data!V$3:V$153,$J47)</f>
        <v>90</v>
      </c>
      <c r="H47" s="9">
        <f>INDEX(Pokemon_Data!S$3:S$153,$J47)</f>
        <v>108.98894850000001</v>
      </c>
      <c r="I47" s="9">
        <f>INDEX(Pokemon_Data!T$3:T$153,$J47)</f>
        <v>132.0097165</v>
      </c>
      <c r="J47" s="2">
        <f>IFERROR(IF(K46&gt;=INDEX(Pokemon_Data!L$3:L$153,Move_Sets!J46)*INDEX(Pokemon_Data!M$3:M$153,Move_Sets!J46),IF(J46+1&gt;MAX(Pokemon_Data!$A$3:$A$153),"",J46+1),J46),"")</f>
        <v>8</v>
      </c>
      <c r="K47" s="2">
        <f t="shared" si="0"/>
        <v>3</v>
      </c>
      <c r="L47" s="2">
        <f>IF(K47=1,1,L46+IF(M46&gt;=INDEX(Pokemon_Data!M$3:M$153,Move_Sets!J47),1,0))</f>
        <v>1</v>
      </c>
      <c r="M47" s="2">
        <f t="shared" si="1"/>
        <v>3</v>
      </c>
      <c r="N47" s="2">
        <f>MATCH(INDEX(FAST_RAW!D$2:D$42,MATCH($C47,FAST_RAW!$A$2:$A$42,0)),Multipliers_RAW!$A$3:$A$21,0)</f>
        <v>3</v>
      </c>
      <c r="O47" s="8">
        <f>INDEX(FAST_RAW!E$2:E$42,MATCH($C47,FAST_RAW!$A$2:$A$42,0))</f>
        <v>6</v>
      </c>
      <c r="P47" s="2">
        <f>INDEX(FAST_RAW!K$2:K$42,MATCH($C47,FAST_RAW!$A$2:$A$42,0))/1000</f>
        <v>0.5</v>
      </c>
      <c r="Q47" s="2">
        <f>INDEX(FAST_RAW!N$2:N$42,MATCH($C47,FAST_RAW!$A$2:$A$42,0))</f>
        <v>7</v>
      </c>
      <c r="R47" s="14">
        <f>(1+COUNTIF($E47:$F47,N47)*Inputs!$B$19)*INDEX(FAST_RAW!F$2:F$42,MATCH($C47,FAST_RAW!$A$2:$A$42,0))</f>
        <v>1.25</v>
      </c>
      <c r="S47" s="2">
        <f>MATCH(INDEX(Special_RAW!B$2:B$96,MATCH($D47,Special_RAW!$A$2:$A$96,0)),Multipliers_RAW!$A$3:$A$21,0)</f>
        <v>3</v>
      </c>
      <c r="T47" s="8">
        <f>VLOOKUP($D47,Special_RAW!$A$2:$K$96,3,FALSE)</f>
        <v>90</v>
      </c>
      <c r="U47" s="8">
        <f>VLOOKUP($D47,Special_RAW!$A$2:$K$96,8,FALSE)/1000</f>
        <v>3.8</v>
      </c>
      <c r="V47" s="2">
        <f>ROUND(-100/VLOOKUP(D47,Special_RAW!$A$2:$K$96,11,FALSE),0)</f>
        <v>1</v>
      </c>
      <c r="W47" s="66">
        <f>(1+COUNTIF($E47:$F47,S47)*Inputs!$B$19)*(1+VLOOKUP($D47,Special_RAW!$A$2:$K$96,5,FALSE)*Inputs!$B$18)*VLOOKUP($D47,Special_RAW!$A$2:$K$96,4,FALSE)</f>
        <v>1.25</v>
      </c>
      <c r="X47" s="13"/>
      <c r="Y47" s="6"/>
      <c r="Z47" s="6"/>
      <c r="AA47" s="6"/>
      <c r="AB47" s="6"/>
      <c r="AC47" s="6"/>
      <c r="AD47" s="6"/>
      <c r="AE47" s="6"/>
      <c r="AF47" s="6"/>
      <c r="AG47" s="6"/>
      <c r="AH47" s="6"/>
      <c r="AI47" s="6"/>
      <c r="AJ47" s="6"/>
      <c r="AK47" s="6"/>
      <c r="AL47" s="6"/>
      <c r="AM47" s="6"/>
      <c r="AN47" s="6"/>
      <c r="AO47" s="6"/>
      <c r="AP47" s="6"/>
      <c r="AQ47" s="6"/>
      <c r="AR47" s="6"/>
      <c r="AS47" s="6"/>
      <c r="AT47" s="6"/>
      <c r="AU47" s="6"/>
      <c r="AV47" s="6"/>
      <c r="AW47" s="6"/>
      <c r="AX47" s="6"/>
      <c r="AY47" s="6"/>
      <c r="AZ47" s="6"/>
      <c r="BA47" s="6"/>
      <c r="BB47" s="6"/>
      <c r="BC47" s="6"/>
      <c r="BD47" s="6"/>
      <c r="BE47" s="6"/>
      <c r="BF47" s="6"/>
      <c r="BG47" s="6"/>
      <c r="BH47" s="6"/>
      <c r="BI47" s="6"/>
      <c r="BJ47" s="6"/>
      <c r="BK47" s="6"/>
      <c r="BL47" s="6"/>
      <c r="BM47" s="6"/>
      <c r="BN47" s="6"/>
      <c r="BO47" s="6"/>
      <c r="BP47" s="6"/>
      <c r="BQ47" s="6"/>
      <c r="BR47" s="6"/>
      <c r="BS47" s="6"/>
      <c r="BT47" s="6"/>
      <c r="BU47" s="6"/>
      <c r="BV47" s="6"/>
      <c r="BW47" s="6"/>
      <c r="BX47" s="6"/>
      <c r="BY47" s="6"/>
      <c r="BZ47" s="6"/>
      <c r="CA47" s="6"/>
      <c r="CB47" s="6"/>
      <c r="CC47" s="6"/>
      <c r="CD47" s="6"/>
      <c r="CE47" s="6"/>
      <c r="CF47" s="6"/>
      <c r="CG47" s="6"/>
      <c r="CH47" s="6"/>
      <c r="CI47" s="6"/>
      <c r="CJ47" s="6"/>
      <c r="CK47" s="6"/>
      <c r="CL47" s="6"/>
      <c r="CM47" s="6"/>
      <c r="CN47" s="6"/>
      <c r="CO47" s="6"/>
      <c r="CP47" s="6"/>
      <c r="CQ47" s="6"/>
      <c r="CR47" s="6"/>
      <c r="CS47" s="6"/>
      <c r="CT47" s="6"/>
      <c r="CU47" s="6"/>
      <c r="CV47" s="6"/>
      <c r="CW47" s="6"/>
      <c r="CX47" s="6"/>
      <c r="CY47" s="6"/>
      <c r="CZ47" s="6"/>
      <c r="DA47" s="6"/>
      <c r="DB47" s="6"/>
      <c r="DC47" s="6"/>
      <c r="DD47" s="6"/>
      <c r="DE47" s="6"/>
      <c r="DF47" s="6"/>
      <c r="DG47" s="6"/>
      <c r="DH47" s="6"/>
      <c r="DI47" s="6"/>
      <c r="DJ47" s="6"/>
      <c r="DK47" s="6"/>
      <c r="DL47" s="6"/>
      <c r="DM47" s="6"/>
      <c r="DN47" s="6"/>
      <c r="DO47" s="6"/>
      <c r="DP47" s="6"/>
      <c r="DQ47" s="6"/>
      <c r="DR47" s="6"/>
      <c r="DS47" s="6"/>
      <c r="DT47" s="6"/>
      <c r="DU47" s="6"/>
      <c r="DV47" s="6"/>
      <c r="DW47" s="6"/>
      <c r="DX47" s="6"/>
      <c r="DY47" s="6"/>
      <c r="DZ47" s="6"/>
      <c r="EA47" s="6"/>
      <c r="EB47" s="6"/>
      <c r="EC47" s="6"/>
      <c r="ED47" s="6"/>
      <c r="EE47" s="6"/>
      <c r="EF47" s="6"/>
      <c r="EG47" s="6"/>
      <c r="EH47" s="6"/>
      <c r="EI47" s="6"/>
      <c r="EJ47" s="6"/>
      <c r="EK47" s="6"/>
      <c r="EL47" s="6"/>
      <c r="EM47" s="6"/>
      <c r="EN47" s="6"/>
      <c r="EO47" s="6"/>
      <c r="EP47" s="6"/>
      <c r="EQ47" s="6"/>
      <c r="ER47" s="6"/>
      <c r="ES47" s="6"/>
      <c r="ET47" s="6"/>
      <c r="EU47" s="6"/>
      <c r="EV47" s="6"/>
      <c r="EW47" s="6"/>
      <c r="EX47" s="6"/>
      <c r="EY47" s="6"/>
      <c r="EZ47" s="6"/>
      <c r="FA47" s="6"/>
      <c r="FB47" s="6"/>
      <c r="FC47" s="6"/>
      <c r="FD47" s="6"/>
      <c r="FE47" s="6"/>
      <c r="FF47" s="6"/>
      <c r="FG47" s="6"/>
      <c r="FH47" s="6"/>
      <c r="FI47" s="6"/>
      <c r="FJ47" s="6"/>
      <c r="FK47" s="6"/>
      <c r="FL47" s="6"/>
      <c r="FM47" s="6"/>
      <c r="FN47" s="6"/>
      <c r="FO47" s="6"/>
      <c r="FP47" s="6"/>
      <c r="FQ47" s="6"/>
      <c r="FR47" s="6"/>
      <c r="FS47" s="6"/>
      <c r="FT47" s="6"/>
      <c r="FU47" s="6"/>
      <c r="FV47" s="6"/>
      <c r="FW47" s="6"/>
      <c r="FX47" s="6"/>
      <c r="FY47" s="6"/>
      <c r="FZ47" s="6"/>
      <c r="GA47" s="6"/>
      <c r="GB47" s="6"/>
      <c r="GC47" s="6"/>
      <c r="GD47" s="6"/>
      <c r="GE47" s="6"/>
      <c r="GF47" s="6"/>
      <c r="GG47" s="6"/>
      <c r="GH47" s="6"/>
      <c r="GI47" s="6"/>
      <c r="GJ47" s="6"/>
      <c r="GK47" s="6"/>
      <c r="GL47" s="6"/>
      <c r="GM47" s="6"/>
      <c r="GN47" s="6"/>
      <c r="GO47" s="6"/>
      <c r="GP47" s="6"/>
      <c r="GQ47" s="6"/>
      <c r="GR47" s="6"/>
      <c r="GS47" s="6"/>
      <c r="GT47" s="6"/>
      <c r="GU47" s="6"/>
      <c r="GV47" s="6"/>
      <c r="GW47" s="6"/>
      <c r="GX47" s="6"/>
      <c r="GY47" s="6"/>
      <c r="GZ47" s="6"/>
      <c r="HA47" s="6"/>
      <c r="HB47" s="6"/>
      <c r="HC47" s="6"/>
      <c r="HD47" s="6"/>
      <c r="HE47" s="6"/>
      <c r="HF47" s="6"/>
      <c r="HG47" s="6"/>
      <c r="HH47" s="6"/>
      <c r="HI47" s="6"/>
      <c r="HJ47" s="6"/>
      <c r="HK47" s="6"/>
      <c r="HL47" s="6"/>
      <c r="HM47" s="6"/>
      <c r="HN47" s="6"/>
      <c r="HO47" s="6"/>
      <c r="HP47" s="6"/>
      <c r="HQ47" s="6"/>
      <c r="HR47" s="6"/>
      <c r="HS47" s="6"/>
      <c r="HT47" s="6"/>
      <c r="HU47" s="6"/>
      <c r="HV47" s="6"/>
      <c r="HW47" s="6"/>
      <c r="HX47" s="6"/>
      <c r="HY47" s="6"/>
      <c r="HZ47" s="6"/>
      <c r="IA47" s="6"/>
      <c r="IB47" s="6"/>
      <c r="IC47" s="6"/>
      <c r="ID47" s="6"/>
      <c r="IE47" s="6"/>
      <c r="IF47" s="6"/>
      <c r="IG47" s="6"/>
      <c r="IH47" s="6"/>
      <c r="II47" s="6"/>
      <c r="IJ47" s="6"/>
      <c r="IK47" s="6"/>
      <c r="IL47" s="6"/>
      <c r="IM47" s="6"/>
      <c r="IN47" s="6"/>
      <c r="IO47" s="6"/>
      <c r="IP47" s="6"/>
      <c r="IQ47" s="6"/>
      <c r="IR47" s="6"/>
      <c r="IS47" s="6"/>
      <c r="IT47" s="6"/>
      <c r="IU47" s="6"/>
      <c r="IV47" s="6"/>
      <c r="IW47" s="6"/>
      <c r="IX47" s="6"/>
      <c r="IY47" s="6"/>
      <c r="IZ47" s="6"/>
      <c r="JA47" s="6"/>
      <c r="JB47" s="6"/>
      <c r="JC47" s="6"/>
      <c r="JD47" s="6"/>
      <c r="JE47" s="6"/>
      <c r="JF47" s="6"/>
      <c r="JG47" s="6"/>
      <c r="JH47" s="6"/>
      <c r="JI47" s="6"/>
      <c r="JJ47" s="6"/>
      <c r="JK47" s="6"/>
      <c r="JL47" s="6"/>
      <c r="JM47" s="6"/>
      <c r="JN47" s="6"/>
      <c r="JO47" s="6"/>
      <c r="JP47" s="6"/>
      <c r="JQ47" s="6"/>
      <c r="JR47" s="6"/>
      <c r="JS47" s="6"/>
      <c r="JT47" s="6"/>
      <c r="JU47" s="6"/>
      <c r="JV47" s="6"/>
      <c r="JW47" s="6"/>
      <c r="JX47" s="6"/>
      <c r="JY47" s="6"/>
      <c r="JZ47" s="6"/>
      <c r="KA47" s="6"/>
      <c r="KB47" s="6"/>
      <c r="KC47" s="6"/>
      <c r="KD47" s="6"/>
      <c r="KE47" s="6"/>
      <c r="KF47" s="6"/>
      <c r="KG47" s="6"/>
      <c r="KH47" s="6"/>
      <c r="KI47" s="6"/>
      <c r="KJ47" s="6"/>
      <c r="KK47" s="6"/>
      <c r="KL47" s="6"/>
      <c r="KM47" s="6"/>
      <c r="KN47" s="6"/>
      <c r="KO47" s="6"/>
      <c r="KP47" s="6"/>
      <c r="KQ47" s="6"/>
      <c r="KR47" s="6"/>
      <c r="KS47" s="6"/>
      <c r="KT47" s="6"/>
      <c r="KU47" s="6"/>
      <c r="KV47" s="6"/>
      <c r="KW47" s="6"/>
      <c r="KX47" s="6"/>
      <c r="KY47" s="6"/>
      <c r="KZ47" s="6"/>
      <c r="LA47" s="6"/>
      <c r="LB47" s="6"/>
      <c r="LC47" s="6"/>
      <c r="LD47" s="6"/>
      <c r="LE47" s="6"/>
      <c r="LF47" s="6"/>
      <c r="LG47" s="6"/>
      <c r="LH47" s="6"/>
      <c r="LI47" s="6"/>
      <c r="LJ47" s="6"/>
      <c r="LK47" s="6"/>
      <c r="LL47" s="6"/>
      <c r="LM47" s="6"/>
      <c r="LN47" s="6"/>
      <c r="LO47" s="6"/>
      <c r="LP47" s="6"/>
      <c r="LQ47" s="6"/>
      <c r="LR47" s="6"/>
      <c r="LS47" s="6"/>
      <c r="LT47" s="6"/>
      <c r="LU47" s="6"/>
      <c r="LV47" s="6"/>
      <c r="LW47" s="6"/>
      <c r="LX47" s="6"/>
      <c r="LY47" s="6"/>
      <c r="LZ47" s="6"/>
      <c r="MA47" s="6"/>
      <c r="MB47" s="6"/>
      <c r="MC47" s="6"/>
      <c r="MD47" s="6"/>
      <c r="ME47" s="6"/>
      <c r="MF47" s="6"/>
      <c r="MG47" s="6"/>
      <c r="MH47" s="6"/>
      <c r="MI47" s="6"/>
      <c r="MJ47" s="6"/>
      <c r="MK47" s="6"/>
      <c r="ML47" s="6"/>
      <c r="MM47" s="6"/>
      <c r="MN47" s="6"/>
      <c r="MO47" s="6"/>
      <c r="MP47" s="6"/>
      <c r="MQ47" s="6"/>
      <c r="MR47" s="6"/>
      <c r="MS47" s="6"/>
      <c r="MT47" s="6"/>
      <c r="MU47" s="6"/>
      <c r="MV47" s="6"/>
      <c r="MW47" s="6"/>
      <c r="MX47" s="6"/>
      <c r="MY47" s="6"/>
      <c r="MZ47" s="6"/>
      <c r="NA47" s="6"/>
      <c r="NB47" s="6"/>
      <c r="NC47" s="6"/>
      <c r="ND47" s="6"/>
      <c r="NE47" s="6"/>
    </row>
    <row r="48" spans="1:369" x14ac:dyDescent="0.25">
      <c r="A48" s="2">
        <v>46</v>
      </c>
      <c r="B48" s="2" t="str">
        <f>INDEX(Pokemon_Data!$C$3:$C$153,Move_Sets!J48)</f>
        <v>Wartortle</v>
      </c>
      <c r="C48" s="2" t="str">
        <f>LEFT(RIGHT(INDEX(Pokemon_Data!J$3:J$153,Move_Sets!$J48),LEN(INDEX(Pokemon_Data!J$3:J$153,Move_Sets!$J48))-IF(L48=1,-1,IFERROR(FIND("|",SUBSTITUTE(INDEX(Pokemon_Data!J$3:J$153,Move_Sets!$J48),",","|",L48-1)),-1))-1),IFERROR(FIND("|",SUBSTITUTE(INDEX(Pokemon_Data!J$3:J$153,Move_Sets!$J48),",","|",L48)),LEN(INDEX(Pokemon_Data!J$3:J$153,Move_Sets!$J48))+2)-IF(L48=1,-1,IFERROR(FIND("|",SUBSTITUTE(INDEX(Pokemon_Data!J$3:J$153,Move_Sets!$J48),",","|",L48-1)),1))-2)</f>
        <v>Bite</v>
      </c>
      <c r="D48" s="2" t="str">
        <f>LEFT(RIGHT(INDEX(Pokemon_Data!K$3:K$153,Move_Sets!$J48),LEN(INDEX(Pokemon_Data!K$3:K$153,Move_Sets!$J48))-IF(M48=1,-1,IFERROR(FIND("|",SUBSTITUTE(INDEX(Pokemon_Data!K$3:K$153,Move_Sets!$J48),",","|",M48-1)),-1))-1),IFERROR(FIND("|",SUBSTITUTE(INDEX(Pokemon_Data!K$3:K$153,Move_Sets!$J48),",","|",M48)),LEN(INDEX(Pokemon_Data!K$3:K$153,Move_Sets!$J48))+2)-IF(M48=1,-1,IFERROR(FIND("|",SUBSTITUTE(INDEX(Pokemon_Data!K$3:K$153,Move_Sets!$J48),",","|",M48-1)),1))-2)</f>
        <v>Aqua Jet</v>
      </c>
      <c r="E48" s="2">
        <f>MATCH(INDEX(Pokemon_Data!H$3:H$153,$J48),Multipliers_RAW!$A$3:$A$21,0)</f>
        <v>3</v>
      </c>
      <c r="F48" s="2">
        <f>MATCH(INDEX(Pokemon_Data!I$3:I$153,$J48),Multipliers_RAW!$A$3:$A$21,0)</f>
        <v>19</v>
      </c>
      <c r="G48" s="2">
        <f>INDEX(Pokemon_Data!V$3:V$153,$J48)</f>
        <v>90</v>
      </c>
      <c r="H48" s="9">
        <f>INDEX(Pokemon_Data!S$3:S$153,$J48)</f>
        <v>108.98894850000001</v>
      </c>
      <c r="I48" s="9">
        <f>INDEX(Pokemon_Data!T$3:T$153,$J48)</f>
        <v>132.0097165</v>
      </c>
      <c r="J48" s="2">
        <f>IFERROR(IF(K47&gt;=INDEX(Pokemon_Data!L$3:L$153,Move_Sets!J47)*INDEX(Pokemon_Data!M$3:M$153,Move_Sets!J47),IF(J47+1&gt;MAX(Pokemon_Data!$A$3:$A$153),"",J47+1),J47),"")</f>
        <v>8</v>
      </c>
      <c r="K48" s="2">
        <f t="shared" si="0"/>
        <v>4</v>
      </c>
      <c r="L48" s="2">
        <f>IF(K48=1,1,L47+IF(M47&gt;=INDEX(Pokemon_Data!M$3:M$153,Move_Sets!J48),1,0))</f>
        <v>2</v>
      </c>
      <c r="M48" s="2">
        <f t="shared" si="1"/>
        <v>1</v>
      </c>
      <c r="N48" s="2">
        <f>MATCH(INDEX(FAST_RAW!D$2:D$42,MATCH($C48,FAST_RAW!$A$2:$A$42,0)),Multipliers_RAW!$A$3:$A$21,0)</f>
        <v>16</v>
      </c>
      <c r="O48" s="8">
        <f>INDEX(FAST_RAW!E$2:E$42,MATCH($C48,FAST_RAW!$A$2:$A$42,0))</f>
        <v>6</v>
      </c>
      <c r="P48" s="2">
        <f>INDEX(FAST_RAW!K$2:K$42,MATCH($C48,FAST_RAW!$A$2:$A$42,0))/1000</f>
        <v>0.5</v>
      </c>
      <c r="Q48" s="2">
        <f>INDEX(FAST_RAW!N$2:N$42,MATCH($C48,FAST_RAW!$A$2:$A$42,0))</f>
        <v>7</v>
      </c>
      <c r="R48" s="14">
        <f>(1+COUNTIF($E48:$F48,N48)*Inputs!$B$19)*INDEX(FAST_RAW!F$2:F$42,MATCH($C48,FAST_RAW!$A$2:$A$42,0))</f>
        <v>1</v>
      </c>
      <c r="S48" s="2">
        <f>MATCH(INDEX(Special_RAW!B$2:B$96,MATCH($D48,Special_RAW!$A$2:$A$96,0)),Multipliers_RAW!$A$3:$A$21,0)</f>
        <v>3</v>
      </c>
      <c r="T48" s="8">
        <f>VLOOKUP($D48,Special_RAW!$A$2:$K$96,3,FALSE)</f>
        <v>25</v>
      </c>
      <c r="U48" s="8">
        <f>VLOOKUP($D48,Special_RAW!$A$2:$K$96,8,FALSE)/1000</f>
        <v>2.35</v>
      </c>
      <c r="V48" s="2">
        <f>ROUND(-100/VLOOKUP(D48,Special_RAW!$A$2:$K$96,11,FALSE),0)</f>
        <v>5</v>
      </c>
      <c r="W48" s="66">
        <f>(1+COUNTIF($E48:$F48,S48)*Inputs!$B$19)*(1+VLOOKUP($D48,Special_RAW!$A$2:$K$96,5,FALSE)*Inputs!$B$18)*VLOOKUP($D48,Special_RAW!$A$2:$K$96,4,FALSE)</f>
        <v>1.25</v>
      </c>
      <c r="X48" s="13"/>
      <c r="Y48" s="6"/>
      <c r="Z48" s="6"/>
      <c r="AA48" s="6"/>
      <c r="AB48" s="6"/>
      <c r="AC48" s="6"/>
      <c r="AD48" s="6"/>
      <c r="AE48" s="6"/>
      <c r="AF48" s="6"/>
      <c r="AG48" s="6"/>
      <c r="AH48" s="6"/>
      <c r="AI48" s="6"/>
      <c r="AJ48" s="6"/>
      <c r="AK48" s="6"/>
      <c r="AL48" s="6"/>
      <c r="AM48" s="6"/>
      <c r="AN48" s="6"/>
      <c r="AO48" s="6"/>
      <c r="AP48" s="6"/>
      <c r="AQ48" s="6"/>
      <c r="AR48" s="6"/>
      <c r="AS48" s="6"/>
      <c r="AT48" s="6"/>
      <c r="AU48" s="6"/>
      <c r="AV48" s="6"/>
      <c r="AW48" s="6"/>
      <c r="AX48" s="6"/>
      <c r="AY48" s="6"/>
      <c r="AZ48" s="6"/>
      <c r="BA48" s="6"/>
      <c r="BB48" s="6"/>
      <c r="BC48" s="6"/>
      <c r="BD48" s="6"/>
      <c r="BE48" s="6"/>
      <c r="BF48" s="6"/>
      <c r="BG48" s="6"/>
      <c r="BH48" s="6"/>
      <c r="BI48" s="6"/>
      <c r="BJ48" s="6"/>
      <c r="BK48" s="6"/>
      <c r="BL48" s="6"/>
      <c r="BM48" s="6"/>
      <c r="BN48" s="6"/>
      <c r="BO48" s="6"/>
      <c r="BP48" s="6"/>
      <c r="BQ48" s="6"/>
      <c r="BR48" s="6"/>
      <c r="BS48" s="6"/>
      <c r="BT48" s="6"/>
      <c r="BU48" s="6"/>
      <c r="BV48" s="6"/>
      <c r="BW48" s="6"/>
      <c r="BX48" s="6"/>
      <c r="BY48" s="6"/>
      <c r="BZ48" s="6"/>
      <c r="CA48" s="6"/>
      <c r="CB48" s="6"/>
      <c r="CC48" s="6"/>
      <c r="CD48" s="6"/>
      <c r="CE48" s="6"/>
      <c r="CF48" s="6"/>
      <c r="CG48" s="6"/>
      <c r="CH48" s="6"/>
      <c r="CI48" s="6"/>
      <c r="CJ48" s="6"/>
      <c r="CK48" s="6"/>
      <c r="CL48" s="6"/>
      <c r="CM48" s="6"/>
      <c r="CN48" s="6"/>
      <c r="CO48" s="6"/>
      <c r="CP48" s="6"/>
      <c r="CQ48" s="6"/>
      <c r="CR48" s="6"/>
      <c r="CS48" s="6"/>
      <c r="CT48" s="6"/>
      <c r="CU48" s="6"/>
      <c r="CV48" s="6"/>
      <c r="CW48" s="6"/>
      <c r="CX48" s="6"/>
      <c r="CY48" s="6"/>
      <c r="CZ48" s="6"/>
      <c r="DA48" s="6"/>
      <c r="DB48" s="6"/>
      <c r="DC48" s="6"/>
      <c r="DD48" s="6"/>
      <c r="DE48" s="6"/>
      <c r="DF48" s="6"/>
      <c r="DG48" s="6"/>
      <c r="DH48" s="6"/>
      <c r="DI48" s="6"/>
      <c r="DJ48" s="6"/>
      <c r="DK48" s="6"/>
      <c r="DL48" s="6"/>
      <c r="DM48" s="6"/>
      <c r="DN48" s="6"/>
      <c r="DO48" s="6"/>
      <c r="DP48" s="6"/>
      <c r="DQ48" s="6"/>
      <c r="DR48" s="6"/>
      <c r="DS48" s="6"/>
      <c r="DT48" s="6"/>
      <c r="DU48" s="6"/>
      <c r="DV48" s="6"/>
      <c r="DW48" s="6"/>
      <c r="DX48" s="6"/>
      <c r="DY48" s="6"/>
      <c r="DZ48" s="6"/>
      <c r="EA48" s="6"/>
      <c r="EB48" s="6"/>
      <c r="EC48" s="6"/>
      <c r="ED48" s="6"/>
      <c r="EE48" s="6"/>
      <c r="EF48" s="6"/>
      <c r="EG48" s="6"/>
      <c r="EH48" s="6"/>
      <c r="EI48" s="6"/>
      <c r="EJ48" s="6"/>
      <c r="EK48" s="6"/>
      <c r="EL48" s="6"/>
      <c r="EM48" s="6"/>
      <c r="EN48" s="6"/>
      <c r="EO48" s="6"/>
      <c r="EP48" s="6"/>
      <c r="EQ48" s="6"/>
      <c r="ER48" s="6"/>
      <c r="ES48" s="6"/>
      <c r="ET48" s="6"/>
      <c r="EU48" s="6"/>
      <c r="EV48" s="6"/>
      <c r="EW48" s="6"/>
      <c r="EX48" s="6"/>
      <c r="EY48" s="6"/>
      <c r="EZ48" s="6"/>
      <c r="FA48" s="6"/>
      <c r="FB48" s="6"/>
      <c r="FC48" s="6"/>
      <c r="FD48" s="6"/>
      <c r="FE48" s="6"/>
      <c r="FF48" s="6"/>
      <c r="FG48" s="6"/>
      <c r="FH48" s="6"/>
      <c r="FI48" s="6"/>
      <c r="FJ48" s="6"/>
      <c r="FK48" s="6"/>
      <c r="FL48" s="6"/>
      <c r="FM48" s="6"/>
      <c r="FN48" s="6"/>
      <c r="FO48" s="6"/>
      <c r="FP48" s="6"/>
      <c r="FQ48" s="6"/>
      <c r="FR48" s="6"/>
      <c r="FS48" s="6"/>
      <c r="FT48" s="6"/>
      <c r="FU48" s="6"/>
      <c r="FV48" s="6"/>
      <c r="FW48" s="6"/>
      <c r="FX48" s="6"/>
      <c r="FY48" s="6"/>
      <c r="FZ48" s="6"/>
      <c r="GA48" s="6"/>
      <c r="GB48" s="6"/>
      <c r="GC48" s="6"/>
      <c r="GD48" s="6"/>
      <c r="GE48" s="6"/>
      <c r="GF48" s="6"/>
      <c r="GG48" s="6"/>
      <c r="GH48" s="6"/>
      <c r="GI48" s="6"/>
      <c r="GJ48" s="6"/>
      <c r="GK48" s="6"/>
      <c r="GL48" s="6"/>
      <c r="GM48" s="6"/>
      <c r="GN48" s="6"/>
      <c r="GO48" s="6"/>
      <c r="GP48" s="6"/>
      <c r="GQ48" s="6"/>
      <c r="GR48" s="6"/>
      <c r="GS48" s="6"/>
      <c r="GT48" s="6"/>
      <c r="GU48" s="6"/>
      <c r="GV48" s="6"/>
      <c r="GW48" s="6"/>
      <c r="GX48" s="6"/>
      <c r="GY48" s="6"/>
      <c r="GZ48" s="6"/>
      <c r="HA48" s="6"/>
      <c r="HB48" s="6"/>
      <c r="HC48" s="6"/>
      <c r="HD48" s="6"/>
      <c r="HE48" s="6"/>
      <c r="HF48" s="6"/>
      <c r="HG48" s="6"/>
      <c r="HH48" s="6"/>
      <c r="HI48" s="6"/>
      <c r="HJ48" s="6"/>
      <c r="HK48" s="6"/>
      <c r="HL48" s="6"/>
      <c r="HM48" s="6"/>
      <c r="HN48" s="6"/>
      <c r="HO48" s="6"/>
      <c r="HP48" s="6"/>
      <c r="HQ48" s="6"/>
      <c r="HR48" s="6"/>
      <c r="HS48" s="6"/>
      <c r="HT48" s="6"/>
      <c r="HU48" s="6"/>
      <c r="HV48" s="6"/>
      <c r="HW48" s="6"/>
      <c r="HX48" s="6"/>
      <c r="HY48" s="6"/>
      <c r="HZ48" s="6"/>
      <c r="IA48" s="6"/>
      <c r="IB48" s="6"/>
      <c r="IC48" s="6"/>
      <c r="ID48" s="6"/>
      <c r="IE48" s="6"/>
      <c r="IF48" s="6"/>
      <c r="IG48" s="6"/>
      <c r="IH48" s="6"/>
      <c r="II48" s="6"/>
      <c r="IJ48" s="6"/>
      <c r="IK48" s="6"/>
      <c r="IL48" s="6"/>
      <c r="IM48" s="6"/>
      <c r="IN48" s="6"/>
      <c r="IO48" s="6"/>
      <c r="IP48" s="6"/>
      <c r="IQ48" s="6"/>
      <c r="IR48" s="6"/>
      <c r="IS48" s="6"/>
      <c r="IT48" s="6"/>
      <c r="IU48" s="6"/>
      <c r="IV48" s="6"/>
      <c r="IW48" s="6"/>
      <c r="IX48" s="6"/>
      <c r="IY48" s="6"/>
      <c r="IZ48" s="6"/>
      <c r="JA48" s="6"/>
      <c r="JB48" s="6"/>
      <c r="JC48" s="6"/>
      <c r="JD48" s="6"/>
      <c r="JE48" s="6"/>
      <c r="JF48" s="6"/>
      <c r="JG48" s="6"/>
      <c r="JH48" s="6"/>
      <c r="JI48" s="6"/>
      <c r="JJ48" s="6"/>
      <c r="JK48" s="6"/>
      <c r="JL48" s="6"/>
      <c r="JM48" s="6"/>
      <c r="JN48" s="6"/>
      <c r="JO48" s="6"/>
      <c r="JP48" s="6"/>
      <c r="JQ48" s="6"/>
      <c r="JR48" s="6"/>
      <c r="JS48" s="6"/>
      <c r="JT48" s="6"/>
      <c r="JU48" s="6"/>
      <c r="JV48" s="6"/>
      <c r="JW48" s="6"/>
      <c r="JX48" s="6"/>
      <c r="JY48" s="6"/>
      <c r="JZ48" s="6"/>
      <c r="KA48" s="6"/>
      <c r="KB48" s="6"/>
      <c r="KC48" s="6"/>
      <c r="KD48" s="6"/>
      <c r="KE48" s="6"/>
      <c r="KF48" s="6"/>
      <c r="KG48" s="6"/>
      <c r="KH48" s="6"/>
      <c r="KI48" s="6"/>
      <c r="KJ48" s="6"/>
      <c r="KK48" s="6"/>
      <c r="KL48" s="6"/>
      <c r="KM48" s="6"/>
      <c r="KN48" s="6"/>
      <c r="KO48" s="6"/>
      <c r="KP48" s="6"/>
      <c r="KQ48" s="6"/>
      <c r="KR48" s="6"/>
      <c r="KS48" s="6"/>
      <c r="KT48" s="6"/>
      <c r="KU48" s="6"/>
      <c r="KV48" s="6"/>
      <c r="KW48" s="6"/>
      <c r="KX48" s="6"/>
      <c r="KY48" s="6"/>
      <c r="KZ48" s="6"/>
      <c r="LA48" s="6"/>
      <c r="LB48" s="6"/>
      <c r="LC48" s="6"/>
      <c r="LD48" s="6"/>
      <c r="LE48" s="6"/>
      <c r="LF48" s="6"/>
      <c r="LG48" s="6"/>
      <c r="LH48" s="6"/>
      <c r="LI48" s="6"/>
      <c r="LJ48" s="6"/>
      <c r="LK48" s="6"/>
      <c r="LL48" s="6"/>
      <c r="LM48" s="6"/>
      <c r="LN48" s="6"/>
      <c r="LO48" s="6"/>
      <c r="LP48" s="6"/>
      <c r="LQ48" s="6"/>
      <c r="LR48" s="6"/>
      <c r="LS48" s="6"/>
      <c r="LT48" s="6"/>
      <c r="LU48" s="6"/>
      <c r="LV48" s="6"/>
      <c r="LW48" s="6"/>
      <c r="LX48" s="6"/>
      <c r="LY48" s="6"/>
      <c r="LZ48" s="6"/>
      <c r="MA48" s="6"/>
      <c r="MB48" s="6"/>
      <c r="MC48" s="6"/>
      <c r="MD48" s="6"/>
      <c r="ME48" s="6"/>
      <c r="MF48" s="6"/>
      <c r="MG48" s="6"/>
      <c r="MH48" s="6"/>
      <c r="MI48" s="6"/>
      <c r="MJ48" s="6"/>
      <c r="MK48" s="6"/>
      <c r="ML48" s="6"/>
      <c r="MM48" s="6"/>
      <c r="MN48" s="6"/>
      <c r="MO48" s="6"/>
      <c r="MP48" s="6"/>
      <c r="MQ48" s="6"/>
      <c r="MR48" s="6"/>
      <c r="MS48" s="6"/>
      <c r="MT48" s="6"/>
      <c r="MU48" s="6"/>
      <c r="MV48" s="6"/>
      <c r="MW48" s="6"/>
      <c r="MX48" s="6"/>
      <c r="MY48" s="6"/>
      <c r="MZ48" s="6"/>
      <c r="NA48" s="6"/>
      <c r="NB48" s="6"/>
      <c r="NC48" s="6"/>
      <c r="ND48" s="6"/>
      <c r="NE48" s="6"/>
    </row>
    <row r="49" spans="1:369" x14ac:dyDescent="0.25">
      <c r="A49" s="2">
        <v>47</v>
      </c>
      <c r="B49" s="2" t="str">
        <f>INDEX(Pokemon_Data!$C$3:$C$153,Move_Sets!J49)</f>
        <v>Wartortle</v>
      </c>
      <c r="C49" s="2" t="str">
        <f>LEFT(RIGHT(INDEX(Pokemon_Data!J$3:J$153,Move_Sets!$J49),LEN(INDEX(Pokemon_Data!J$3:J$153,Move_Sets!$J49))-IF(L49=1,-1,IFERROR(FIND("|",SUBSTITUTE(INDEX(Pokemon_Data!J$3:J$153,Move_Sets!$J49),",","|",L49-1)),-1))-1),IFERROR(FIND("|",SUBSTITUTE(INDEX(Pokemon_Data!J$3:J$153,Move_Sets!$J49),",","|",L49)),LEN(INDEX(Pokemon_Data!J$3:J$153,Move_Sets!$J49))+2)-IF(L49=1,-1,IFERROR(FIND("|",SUBSTITUTE(INDEX(Pokemon_Data!J$3:J$153,Move_Sets!$J49),",","|",L49-1)),1))-2)</f>
        <v>Bite</v>
      </c>
      <c r="D49" s="2" t="str">
        <f>LEFT(RIGHT(INDEX(Pokemon_Data!K$3:K$153,Move_Sets!$J49),LEN(INDEX(Pokemon_Data!K$3:K$153,Move_Sets!$J49))-IF(M49=1,-1,IFERROR(FIND("|",SUBSTITUTE(INDEX(Pokemon_Data!K$3:K$153,Move_Sets!$J49),",","|",M49-1)),-1))-1),IFERROR(FIND("|",SUBSTITUTE(INDEX(Pokemon_Data!K$3:K$153,Move_Sets!$J49),",","|",M49)),LEN(INDEX(Pokemon_Data!K$3:K$153,Move_Sets!$J49))+2)-IF(M49=1,-1,IFERROR(FIND("|",SUBSTITUTE(INDEX(Pokemon_Data!K$3:K$153,Move_Sets!$J49),",","|",M49-1)),1))-2)</f>
        <v>Ice Beam</v>
      </c>
      <c r="E49" s="2">
        <f>MATCH(INDEX(Pokemon_Data!H$3:H$153,$J49),Multipliers_RAW!$A$3:$A$21,0)</f>
        <v>3</v>
      </c>
      <c r="F49" s="2">
        <f>MATCH(INDEX(Pokemon_Data!I$3:I$153,$J49),Multipliers_RAW!$A$3:$A$21,0)</f>
        <v>19</v>
      </c>
      <c r="G49" s="2">
        <f>INDEX(Pokemon_Data!V$3:V$153,$J49)</f>
        <v>90</v>
      </c>
      <c r="H49" s="9">
        <f>INDEX(Pokemon_Data!S$3:S$153,$J49)</f>
        <v>108.98894850000001</v>
      </c>
      <c r="I49" s="9">
        <f>INDEX(Pokemon_Data!T$3:T$153,$J49)</f>
        <v>132.0097165</v>
      </c>
      <c r="J49" s="2">
        <f>IFERROR(IF(K48&gt;=INDEX(Pokemon_Data!L$3:L$153,Move_Sets!J48)*INDEX(Pokemon_Data!M$3:M$153,Move_Sets!J48),IF(J48+1&gt;MAX(Pokemon_Data!$A$3:$A$153),"",J48+1),J48),"")</f>
        <v>8</v>
      </c>
      <c r="K49" s="2">
        <f t="shared" si="0"/>
        <v>5</v>
      </c>
      <c r="L49" s="2">
        <f>IF(K49=1,1,L48+IF(M48&gt;=INDEX(Pokemon_Data!M$3:M$153,Move_Sets!J49),1,0))</f>
        <v>2</v>
      </c>
      <c r="M49" s="2">
        <f t="shared" si="1"/>
        <v>2</v>
      </c>
      <c r="N49" s="2">
        <f>MATCH(INDEX(FAST_RAW!D$2:D$42,MATCH($C49,FAST_RAW!$A$2:$A$42,0)),Multipliers_RAW!$A$3:$A$21,0)</f>
        <v>16</v>
      </c>
      <c r="O49" s="8">
        <f>INDEX(FAST_RAW!E$2:E$42,MATCH($C49,FAST_RAW!$A$2:$A$42,0))</f>
        <v>6</v>
      </c>
      <c r="P49" s="2">
        <f>INDEX(FAST_RAW!K$2:K$42,MATCH($C49,FAST_RAW!$A$2:$A$42,0))/1000</f>
        <v>0.5</v>
      </c>
      <c r="Q49" s="2">
        <f>INDEX(FAST_RAW!N$2:N$42,MATCH($C49,FAST_RAW!$A$2:$A$42,0))</f>
        <v>7</v>
      </c>
      <c r="R49" s="14">
        <f>(1+COUNTIF($E49:$F49,N49)*Inputs!$B$19)*INDEX(FAST_RAW!F$2:F$42,MATCH($C49,FAST_RAW!$A$2:$A$42,0))</f>
        <v>1</v>
      </c>
      <c r="S49" s="2">
        <f>MATCH(INDEX(Special_RAW!B$2:B$96,MATCH($D49,Special_RAW!$A$2:$A$96,0)),Multipliers_RAW!$A$3:$A$21,0)</f>
        <v>6</v>
      </c>
      <c r="T49" s="8">
        <f>VLOOKUP($D49,Special_RAW!$A$2:$K$96,3,FALSE)</f>
        <v>65</v>
      </c>
      <c r="U49" s="8">
        <f>VLOOKUP($D49,Special_RAW!$A$2:$K$96,8,FALSE)/1000</f>
        <v>3.65</v>
      </c>
      <c r="V49" s="2">
        <f>ROUND(-100/VLOOKUP(D49,Special_RAW!$A$2:$K$96,11,FALSE),0)</f>
        <v>2</v>
      </c>
      <c r="W49" s="66">
        <f>(1+COUNTIF($E49:$F49,S49)*Inputs!$B$19)*(1+VLOOKUP($D49,Special_RAW!$A$2:$K$96,5,FALSE)*Inputs!$B$18)*VLOOKUP($D49,Special_RAW!$A$2:$K$96,4,FALSE)</f>
        <v>1</v>
      </c>
      <c r="X49" s="13"/>
      <c r="Y49" s="6"/>
      <c r="Z49" s="6"/>
      <c r="AA49" s="6"/>
      <c r="AB49" s="6"/>
      <c r="AC49" s="6"/>
      <c r="AD49" s="6"/>
      <c r="AE49" s="6"/>
      <c r="AF49" s="6"/>
      <c r="AG49" s="6"/>
      <c r="AH49" s="6"/>
      <c r="AI49" s="6"/>
      <c r="AJ49" s="6"/>
      <c r="AK49" s="6"/>
      <c r="AL49" s="6"/>
      <c r="AM49" s="6"/>
      <c r="AN49" s="6"/>
      <c r="AO49" s="6"/>
      <c r="AP49" s="6"/>
      <c r="AQ49" s="6"/>
      <c r="AR49" s="6"/>
      <c r="AS49" s="6"/>
      <c r="AT49" s="6"/>
      <c r="AU49" s="6"/>
      <c r="AV49" s="6"/>
      <c r="AW49" s="6"/>
      <c r="AX49" s="6"/>
      <c r="AY49" s="6"/>
      <c r="AZ49" s="6"/>
      <c r="BA49" s="6"/>
      <c r="BB49" s="6"/>
      <c r="BC49" s="6"/>
      <c r="BD49" s="6"/>
      <c r="BE49" s="6"/>
      <c r="BF49" s="6"/>
      <c r="BG49" s="6"/>
      <c r="BH49" s="6"/>
      <c r="BI49" s="6"/>
      <c r="BJ49" s="6"/>
      <c r="BK49" s="6"/>
      <c r="BL49" s="6"/>
      <c r="BM49" s="6"/>
      <c r="BN49" s="6"/>
      <c r="BO49" s="6"/>
      <c r="BP49" s="6"/>
      <c r="BQ49" s="6"/>
      <c r="BR49" s="6"/>
      <c r="BS49" s="6"/>
      <c r="BT49" s="6"/>
      <c r="BU49" s="6"/>
      <c r="BV49" s="6"/>
      <c r="BW49" s="6"/>
      <c r="BX49" s="6"/>
      <c r="BY49" s="6"/>
      <c r="BZ49" s="6"/>
      <c r="CA49" s="6"/>
      <c r="CB49" s="6"/>
      <c r="CC49" s="6"/>
      <c r="CD49" s="6"/>
      <c r="CE49" s="6"/>
      <c r="CF49" s="6"/>
      <c r="CG49" s="6"/>
      <c r="CH49" s="6"/>
      <c r="CI49" s="6"/>
      <c r="CJ49" s="6"/>
      <c r="CK49" s="6"/>
      <c r="CL49" s="6"/>
      <c r="CM49" s="6"/>
      <c r="CN49" s="6"/>
      <c r="CO49" s="6"/>
      <c r="CP49" s="6"/>
      <c r="CQ49" s="6"/>
      <c r="CR49" s="6"/>
      <c r="CS49" s="6"/>
      <c r="CT49" s="6"/>
      <c r="CU49" s="6"/>
      <c r="CV49" s="6"/>
      <c r="CW49" s="6"/>
      <c r="CX49" s="6"/>
      <c r="CY49" s="6"/>
      <c r="CZ49" s="6"/>
      <c r="DA49" s="6"/>
      <c r="DB49" s="6"/>
      <c r="DC49" s="6"/>
      <c r="DD49" s="6"/>
      <c r="DE49" s="6"/>
      <c r="DF49" s="6"/>
      <c r="DG49" s="6"/>
      <c r="DH49" s="6"/>
      <c r="DI49" s="6"/>
      <c r="DJ49" s="6"/>
      <c r="DK49" s="6"/>
      <c r="DL49" s="6"/>
      <c r="DM49" s="6"/>
      <c r="DN49" s="6"/>
      <c r="DO49" s="6"/>
      <c r="DP49" s="6"/>
      <c r="DQ49" s="6"/>
      <c r="DR49" s="6"/>
      <c r="DS49" s="6"/>
      <c r="DT49" s="6"/>
      <c r="DU49" s="6"/>
      <c r="DV49" s="6"/>
      <c r="DW49" s="6"/>
      <c r="DX49" s="6"/>
      <c r="DY49" s="6"/>
      <c r="DZ49" s="6"/>
      <c r="EA49" s="6"/>
      <c r="EB49" s="6"/>
      <c r="EC49" s="6"/>
      <c r="ED49" s="6"/>
      <c r="EE49" s="6"/>
      <c r="EF49" s="6"/>
      <c r="EG49" s="6"/>
      <c r="EH49" s="6"/>
      <c r="EI49" s="6"/>
      <c r="EJ49" s="6"/>
      <c r="EK49" s="6"/>
      <c r="EL49" s="6"/>
      <c r="EM49" s="6"/>
      <c r="EN49" s="6"/>
      <c r="EO49" s="6"/>
      <c r="EP49" s="6"/>
      <c r="EQ49" s="6"/>
      <c r="ER49" s="6"/>
      <c r="ES49" s="6"/>
      <c r="ET49" s="6"/>
      <c r="EU49" s="6"/>
      <c r="EV49" s="6"/>
      <c r="EW49" s="6"/>
      <c r="EX49" s="6"/>
      <c r="EY49" s="6"/>
      <c r="EZ49" s="6"/>
      <c r="FA49" s="6"/>
      <c r="FB49" s="6"/>
      <c r="FC49" s="6"/>
      <c r="FD49" s="6"/>
      <c r="FE49" s="6"/>
      <c r="FF49" s="6"/>
      <c r="FG49" s="6"/>
      <c r="FH49" s="6"/>
      <c r="FI49" s="6"/>
      <c r="FJ49" s="6"/>
      <c r="FK49" s="6"/>
      <c r="FL49" s="6"/>
      <c r="FM49" s="6"/>
      <c r="FN49" s="6"/>
      <c r="FO49" s="6"/>
      <c r="FP49" s="6"/>
      <c r="FQ49" s="6"/>
      <c r="FR49" s="6"/>
      <c r="FS49" s="6"/>
      <c r="FT49" s="6"/>
      <c r="FU49" s="6"/>
      <c r="FV49" s="6"/>
      <c r="FW49" s="6"/>
      <c r="FX49" s="6"/>
      <c r="FY49" s="6"/>
      <c r="FZ49" s="6"/>
      <c r="GA49" s="6"/>
      <c r="GB49" s="6"/>
      <c r="GC49" s="6"/>
      <c r="GD49" s="6"/>
      <c r="GE49" s="6"/>
      <c r="GF49" s="6"/>
      <c r="GG49" s="6"/>
      <c r="GH49" s="6"/>
      <c r="GI49" s="6"/>
      <c r="GJ49" s="6"/>
      <c r="GK49" s="6"/>
      <c r="GL49" s="6"/>
      <c r="GM49" s="6"/>
      <c r="GN49" s="6"/>
      <c r="GO49" s="6"/>
      <c r="GP49" s="6"/>
      <c r="GQ49" s="6"/>
      <c r="GR49" s="6"/>
      <c r="GS49" s="6"/>
      <c r="GT49" s="6"/>
      <c r="GU49" s="6"/>
      <c r="GV49" s="6"/>
      <c r="GW49" s="6"/>
      <c r="GX49" s="6"/>
      <c r="GY49" s="6"/>
      <c r="GZ49" s="6"/>
      <c r="HA49" s="6"/>
      <c r="HB49" s="6"/>
      <c r="HC49" s="6"/>
      <c r="HD49" s="6"/>
      <c r="HE49" s="6"/>
      <c r="HF49" s="6"/>
      <c r="HG49" s="6"/>
      <c r="HH49" s="6"/>
      <c r="HI49" s="6"/>
      <c r="HJ49" s="6"/>
      <c r="HK49" s="6"/>
      <c r="HL49" s="6"/>
      <c r="HM49" s="6"/>
      <c r="HN49" s="6"/>
      <c r="HO49" s="6"/>
      <c r="HP49" s="6"/>
      <c r="HQ49" s="6"/>
      <c r="HR49" s="6"/>
      <c r="HS49" s="6"/>
      <c r="HT49" s="6"/>
      <c r="HU49" s="6"/>
      <c r="HV49" s="6"/>
      <c r="HW49" s="6"/>
      <c r="HX49" s="6"/>
      <c r="HY49" s="6"/>
      <c r="HZ49" s="6"/>
      <c r="IA49" s="6"/>
      <c r="IB49" s="6"/>
      <c r="IC49" s="6"/>
      <c r="ID49" s="6"/>
      <c r="IE49" s="6"/>
      <c r="IF49" s="6"/>
      <c r="IG49" s="6"/>
      <c r="IH49" s="6"/>
      <c r="II49" s="6"/>
      <c r="IJ49" s="6"/>
      <c r="IK49" s="6"/>
      <c r="IL49" s="6"/>
      <c r="IM49" s="6"/>
      <c r="IN49" s="6"/>
      <c r="IO49" s="6"/>
      <c r="IP49" s="6"/>
      <c r="IQ49" s="6"/>
      <c r="IR49" s="6"/>
      <c r="IS49" s="6"/>
      <c r="IT49" s="6"/>
      <c r="IU49" s="6"/>
      <c r="IV49" s="6"/>
      <c r="IW49" s="6"/>
      <c r="IX49" s="6"/>
      <c r="IY49" s="6"/>
      <c r="IZ49" s="6"/>
      <c r="JA49" s="6"/>
      <c r="JB49" s="6"/>
      <c r="JC49" s="6"/>
      <c r="JD49" s="6"/>
      <c r="JE49" s="6"/>
      <c r="JF49" s="6"/>
      <c r="JG49" s="6"/>
      <c r="JH49" s="6"/>
      <c r="JI49" s="6"/>
      <c r="JJ49" s="6"/>
      <c r="JK49" s="6"/>
      <c r="JL49" s="6"/>
      <c r="JM49" s="6"/>
      <c r="JN49" s="6"/>
      <c r="JO49" s="6"/>
      <c r="JP49" s="6"/>
      <c r="JQ49" s="6"/>
      <c r="JR49" s="6"/>
      <c r="JS49" s="6"/>
      <c r="JT49" s="6"/>
      <c r="JU49" s="6"/>
      <c r="JV49" s="6"/>
      <c r="JW49" s="6"/>
      <c r="JX49" s="6"/>
      <c r="JY49" s="6"/>
      <c r="JZ49" s="6"/>
      <c r="KA49" s="6"/>
      <c r="KB49" s="6"/>
      <c r="KC49" s="6"/>
      <c r="KD49" s="6"/>
      <c r="KE49" s="6"/>
      <c r="KF49" s="6"/>
      <c r="KG49" s="6"/>
      <c r="KH49" s="6"/>
      <c r="KI49" s="6"/>
      <c r="KJ49" s="6"/>
      <c r="KK49" s="6"/>
      <c r="KL49" s="6"/>
      <c r="KM49" s="6"/>
      <c r="KN49" s="6"/>
      <c r="KO49" s="6"/>
      <c r="KP49" s="6"/>
      <c r="KQ49" s="6"/>
      <c r="KR49" s="6"/>
      <c r="KS49" s="6"/>
      <c r="KT49" s="6"/>
      <c r="KU49" s="6"/>
      <c r="KV49" s="6"/>
      <c r="KW49" s="6"/>
      <c r="KX49" s="6"/>
      <c r="KY49" s="6"/>
      <c r="KZ49" s="6"/>
      <c r="LA49" s="6"/>
      <c r="LB49" s="6"/>
      <c r="LC49" s="6"/>
      <c r="LD49" s="6"/>
      <c r="LE49" s="6"/>
      <c r="LF49" s="6"/>
      <c r="LG49" s="6"/>
      <c r="LH49" s="6"/>
      <c r="LI49" s="6"/>
      <c r="LJ49" s="6"/>
      <c r="LK49" s="6"/>
      <c r="LL49" s="6"/>
      <c r="LM49" s="6"/>
      <c r="LN49" s="6"/>
      <c r="LO49" s="6"/>
      <c r="LP49" s="6"/>
      <c r="LQ49" s="6"/>
      <c r="LR49" s="6"/>
      <c r="LS49" s="6"/>
      <c r="LT49" s="6"/>
      <c r="LU49" s="6"/>
      <c r="LV49" s="6"/>
      <c r="LW49" s="6"/>
      <c r="LX49" s="6"/>
      <c r="LY49" s="6"/>
      <c r="LZ49" s="6"/>
      <c r="MA49" s="6"/>
      <c r="MB49" s="6"/>
      <c r="MC49" s="6"/>
      <c r="MD49" s="6"/>
      <c r="ME49" s="6"/>
      <c r="MF49" s="6"/>
      <c r="MG49" s="6"/>
      <c r="MH49" s="6"/>
      <c r="MI49" s="6"/>
      <c r="MJ49" s="6"/>
      <c r="MK49" s="6"/>
      <c r="ML49" s="6"/>
      <c r="MM49" s="6"/>
      <c r="MN49" s="6"/>
      <c r="MO49" s="6"/>
      <c r="MP49" s="6"/>
      <c r="MQ49" s="6"/>
      <c r="MR49" s="6"/>
      <c r="MS49" s="6"/>
      <c r="MT49" s="6"/>
      <c r="MU49" s="6"/>
      <c r="MV49" s="6"/>
      <c r="MW49" s="6"/>
      <c r="MX49" s="6"/>
      <c r="MY49" s="6"/>
      <c r="MZ49" s="6"/>
      <c r="NA49" s="6"/>
      <c r="NB49" s="6"/>
      <c r="NC49" s="6"/>
      <c r="ND49" s="6"/>
      <c r="NE49" s="6"/>
    </row>
    <row r="50" spans="1:369" x14ac:dyDescent="0.25">
      <c r="A50" s="2">
        <v>48</v>
      </c>
      <c r="B50" s="2" t="str">
        <f>INDEX(Pokemon_Data!$C$3:$C$153,Move_Sets!J50)</f>
        <v>Wartortle</v>
      </c>
      <c r="C50" s="2" t="str">
        <f>LEFT(RIGHT(INDEX(Pokemon_Data!J$3:J$153,Move_Sets!$J50),LEN(INDEX(Pokemon_Data!J$3:J$153,Move_Sets!$J50))-IF(L50=1,-1,IFERROR(FIND("|",SUBSTITUTE(INDEX(Pokemon_Data!J$3:J$153,Move_Sets!$J50),",","|",L50-1)),-1))-1),IFERROR(FIND("|",SUBSTITUTE(INDEX(Pokemon_Data!J$3:J$153,Move_Sets!$J50),",","|",L50)),LEN(INDEX(Pokemon_Data!J$3:J$153,Move_Sets!$J50))+2)-IF(L50=1,-1,IFERROR(FIND("|",SUBSTITUTE(INDEX(Pokemon_Data!J$3:J$153,Move_Sets!$J50),",","|",L50-1)),1))-2)</f>
        <v>Bite</v>
      </c>
      <c r="D50" s="2" t="str">
        <f>LEFT(RIGHT(INDEX(Pokemon_Data!K$3:K$153,Move_Sets!$J50),LEN(INDEX(Pokemon_Data!K$3:K$153,Move_Sets!$J50))-IF(M50=1,-1,IFERROR(FIND("|",SUBSTITUTE(INDEX(Pokemon_Data!K$3:K$153,Move_Sets!$J50),",","|",M50-1)),-1))-1),IFERROR(FIND("|",SUBSTITUTE(INDEX(Pokemon_Data!K$3:K$153,Move_Sets!$J50),",","|",M50)),LEN(INDEX(Pokemon_Data!K$3:K$153,Move_Sets!$J50))+2)-IF(M50=1,-1,IFERROR(FIND("|",SUBSTITUTE(INDEX(Pokemon_Data!K$3:K$153,Move_Sets!$J50),",","|",M50-1)),1))-2)</f>
        <v>Hydro Pump</v>
      </c>
      <c r="E50" s="2">
        <f>MATCH(INDEX(Pokemon_Data!H$3:H$153,$J50),Multipliers_RAW!$A$3:$A$21,0)</f>
        <v>3</v>
      </c>
      <c r="F50" s="2">
        <f>MATCH(INDEX(Pokemon_Data!I$3:I$153,$J50),Multipliers_RAW!$A$3:$A$21,0)</f>
        <v>19</v>
      </c>
      <c r="G50" s="2">
        <f>INDEX(Pokemon_Data!V$3:V$153,$J50)</f>
        <v>90</v>
      </c>
      <c r="H50" s="9">
        <f>INDEX(Pokemon_Data!S$3:S$153,$J50)</f>
        <v>108.98894850000001</v>
      </c>
      <c r="I50" s="9">
        <f>INDEX(Pokemon_Data!T$3:T$153,$J50)</f>
        <v>132.0097165</v>
      </c>
      <c r="J50" s="2">
        <f>IFERROR(IF(K49&gt;=INDEX(Pokemon_Data!L$3:L$153,Move_Sets!J49)*INDEX(Pokemon_Data!M$3:M$153,Move_Sets!J49),IF(J49+1&gt;MAX(Pokemon_Data!$A$3:$A$153),"",J49+1),J49),"")</f>
        <v>8</v>
      </c>
      <c r="K50" s="2">
        <f t="shared" si="0"/>
        <v>6</v>
      </c>
      <c r="L50" s="2">
        <f>IF(K50=1,1,L49+IF(M49&gt;=INDEX(Pokemon_Data!M$3:M$153,Move_Sets!J50),1,0))</f>
        <v>2</v>
      </c>
      <c r="M50" s="2">
        <f t="shared" si="1"/>
        <v>3</v>
      </c>
      <c r="N50" s="2">
        <f>MATCH(INDEX(FAST_RAW!D$2:D$42,MATCH($C50,FAST_RAW!$A$2:$A$42,0)),Multipliers_RAW!$A$3:$A$21,0)</f>
        <v>16</v>
      </c>
      <c r="O50" s="8">
        <f>INDEX(FAST_RAW!E$2:E$42,MATCH($C50,FAST_RAW!$A$2:$A$42,0))</f>
        <v>6</v>
      </c>
      <c r="P50" s="2">
        <f>INDEX(FAST_RAW!K$2:K$42,MATCH($C50,FAST_RAW!$A$2:$A$42,0))/1000</f>
        <v>0.5</v>
      </c>
      <c r="Q50" s="2">
        <f>INDEX(FAST_RAW!N$2:N$42,MATCH($C50,FAST_RAW!$A$2:$A$42,0))</f>
        <v>7</v>
      </c>
      <c r="R50" s="14">
        <f>(1+COUNTIF($E50:$F50,N50)*Inputs!$B$19)*INDEX(FAST_RAW!F$2:F$42,MATCH($C50,FAST_RAW!$A$2:$A$42,0))</f>
        <v>1</v>
      </c>
      <c r="S50" s="2">
        <f>MATCH(INDEX(Special_RAW!B$2:B$96,MATCH($D50,Special_RAW!$A$2:$A$96,0)),Multipliers_RAW!$A$3:$A$21,0)</f>
        <v>3</v>
      </c>
      <c r="T50" s="8">
        <f>VLOOKUP($D50,Special_RAW!$A$2:$K$96,3,FALSE)</f>
        <v>90</v>
      </c>
      <c r="U50" s="8">
        <f>VLOOKUP($D50,Special_RAW!$A$2:$K$96,8,FALSE)/1000</f>
        <v>3.8</v>
      </c>
      <c r="V50" s="2">
        <f>ROUND(-100/VLOOKUP(D50,Special_RAW!$A$2:$K$96,11,FALSE),0)</f>
        <v>1</v>
      </c>
      <c r="W50" s="66">
        <f>(1+COUNTIF($E50:$F50,S50)*Inputs!$B$19)*(1+VLOOKUP($D50,Special_RAW!$A$2:$K$96,5,FALSE)*Inputs!$B$18)*VLOOKUP($D50,Special_RAW!$A$2:$K$96,4,FALSE)</f>
        <v>1.25</v>
      </c>
      <c r="X50" s="13"/>
      <c r="Y50" s="6"/>
      <c r="Z50" s="6"/>
      <c r="AA50" s="6"/>
      <c r="AB50" s="6"/>
      <c r="AC50" s="6"/>
      <c r="AD50" s="6"/>
      <c r="AE50" s="6"/>
      <c r="AF50" s="6"/>
      <c r="AG50" s="6"/>
      <c r="AH50" s="6"/>
      <c r="AI50" s="6"/>
      <c r="AJ50" s="6"/>
      <c r="AK50" s="6"/>
      <c r="AL50" s="6"/>
      <c r="AM50" s="6"/>
      <c r="AN50" s="6"/>
      <c r="AO50" s="6"/>
      <c r="AP50" s="6"/>
      <c r="AQ50" s="6"/>
      <c r="AR50" s="6"/>
      <c r="AS50" s="6"/>
      <c r="AT50" s="6"/>
      <c r="AU50" s="6"/>
      <c r="AV50" s="6"/>
      <c r="AW50" s="6"/>
      <c r="AX50" s="6"/>
      <c r="AY50" s="6"/>
      <c r="AZ50" s="6"/>
      <c r="BA50" s="6"/>
      <c r="BB50" s="6"/>
      <c r="BC50" s="6"/>
      <c r="BD50" s="6"/>
      <c r="BE50" s="6"/>
      <c r="BF50" s="6"/>
      <c r="BG50" s="6"/>
      <c r="BH50" s="6"/>
      <c r="BI50" s="6"/>
      <c r="BJ50" s="6"/>
      <c r="BK50" s="6"/>
      <c r="BL50" s="6"/>
      <c r="BM50" s="6"/>
      <c r="BN50" s="6"/>
      <c r="BO50" s="6"/>
      <c r="BP50" s="6"/>
      <c r="BQ50" s="6"/>
      <c r="BR50" s="6"/>
      <c r="BS50" s="6"/>
      <c r="BT50" s="6"/>
      <c r="BU50" s="6"/>
      <c r="BV50" s="6"/>
      <c r="BW50" s="6"/>
      <c r="BX50" s="6"/>
      <c r="BY50" s="6"/>
      <c r="BZ50" s="6"/>
      <c r="CA50" s="6"/>
      <c r="CB50" s="6"/>
      <c r="CC50" s="6"/>
      <c r="CD50" s="6"/>
      <c r="CE50" s="6"/>
      <c r="CF50" s="6"/>
      <c r="CG50" s="6"/>
      <c r="CH50" s="6"/>
      <c r="CI50" s="6"/>
      <c r="CJ50" s="6"/>
      <c r="CK50" s="6"/>
      <c r="CL50" s="6"/>
      <c r="CM50" s="6"/>
      <c r="CN50" s="6"/>
      <c r="CO50" s="6"/>
      <c r="CP50" s="6"/>
      <c r="CQ50" s="6"/>
      <c r="CR50" s="6"/>
      <c r="CS50" s="6"/>
      <c r="CT50" s="6"/>
      <c r="CU50" s="6"/>
      <c r="CV50" s="6"/>
      <c r="CW50" s="6"/>
      <c r="CX50" s="6"/>
      <c r="CY50" s="6"/>
      <c r="CZ50" s="6"/>
      <c r="DA50" s="6"/>
      <c r="DB50" s="6"/>
      <c r="DC50" s="6"/>
      <c r="DD50" s="6"/>
      <c r="DE50" s="6"/>
      <c r="DF50" s="6"/>
      <c r="DG50" s="6"/>
      <c r="DH50" s="6"/>
      <c r="DI50" s="6"/>
      <c r="DJ50" s="6"/>
      <c r="DK50" s="6"/>
      <c r="DL50" s="6"/>
      <c r="DM50" s="6"/>
      <c r="DN50" s="6"/>
      <c r="DO50" s="6"/>
      <c r="DP50" s="6"/>
      <c r="DQ50" s="6"/>
      <c r="DR50" s="6"/>
      <c r="DS50" s="6"/>
      <c r="DT50" s="6"/>
      <c r="DU50" s="6"/>
      <c r="DV50" s="6"/>
      <c r="DW50" s="6"/>
      <c r="DX50" s="6"/>
      <c r="DY50" s="6"/>
      <c r="DZ50" s="6"/>
      <c r="EA50" s="6"/>
      <c r="EB50" s="6"/>
      <c r="EC50" s="6"/>
      <c r="ED50" s="6"/>
      <c r="EE50" s="6"/>
      <c r="EF50" s="6"/>
      <c r="EG50" s="6"/>
      <c r="EH50" s="6"/>
      <c r="EI50" s="6"/>
      <c r="EJ50" s="6"/>
      <c r="EK50" s="6"/>
      <c r="EL50" s="6"/>
      <c r="EM50" s="6"/>
      <c r="EN50" s="6"/>
      <c r="EO50" s="6"/>
      <c r="EP50" s="6"/>
      <c r="EQ50" s="6"/>
      <c r="ER50" s="6"/>
      <c r="ES50" s="6"/>
      <c r="ET50" s="6"/>
      <c r="EU50" s="6"/>
      <c r="EV50" s="6"/>
      <c r="EW50" s="6"/>
      <c r="EX50" s="6"/>
      <c r="EY50" s="6"/>
      <c r="EZ50" s="6"/>
      <c r="FA50" s="6"/>
      <c r="FB50" s="6"/>
      <c r="FC50" s="6"/>
      <c r="FD50" s="6"/>
      <c r="FE50" s="6"/>
      <c r="FF50" s="6"/>
      <c r="FG50" s="6"/>
      <c r="FH50" s="6"/>
      <c r="FI50" s="6"/>
      <c r="FJ50" s="6"/>
      <c r="FK50" s="6"/>
      <c r="FL50" s="6"/>
      <c r="FM50" s="6"/>
      <c r="FN50" s="6"/>
      <c r="FO50" s="6"/>
      <c r="FP50" s="6"/>
      <c r="FQ50" s="6"/>
      <c r="FR50" s="6"/>
      <c r="FS50" s="6"/>
      <c r="FT50" s="6"/>
      <c r="FU50" s="6"/>
      <c r="FV50" s="6"/>
      <c r="FW50" s="6"/>
      <c r="FX50" s="6"/>
      <c r="FY50" s="6"/>
      <c r="FZ50" s="6"/>
      <c r="GA50" s="6"/>
      <c r="GB50" s="6"/>
      <c r="GC50" s="6"/>
      <c r="GD50" s="6"/>
      <c r="GE50" s="6"/>
      <c r="GF50" s="6"/>
      <c r="GG50" s="6"/>
      <c r="GH50" s="6"/>
      <c r="GI50" s="6"/>
      <c r="GJ50" s="6"/>
      <c r="GK50" s="6"/>
      <c r="GL50" s="6"/>
      <c r="GM50" s="6"/>
      <c r="GN50" s="6"/>
      <c r="GO50" s="6"/>
      <c r="GP50" s="6"/>
      <c r="GQ50" s="6"/>
      <c r="GR50" s="6"/>
      <c r="GS50" s="6"/>
      <c r="GT50" s="6"/>
      <c r="GU50" s="6"/>
      <c r="GV50" s="6"/>
      <c r="GW50" s="6"/>
      <c r="GX50" s="6"/>
      <c r="GY50" s="6"/>
      <c r="GZ50" s="6"/>
      <c r="HA50" s="6"/>
      <c r="HB50" s="6"/>
      <c r="HC50" s="6"/>
      <c r="HD50" s="6"/>
      <c r="HE50" s="6"/>
      <c r="HF50" s="6"/>
      <c r="HG50" s="6"/>
      <c r="HH50" s="6"/>
      <c r="HI50" s="6"/>
      <c r="HJ50" s="6"/>
      <c r="HK50" s="6"/>
      <c r="HL50" s="6"/>
      <c r="HM50" s="6"/>
      <c r="HN50" s="6"/>
      <c r="HO50" s="6"/>
      <c r="HP50" s="6"/>
      <c r="HQ50" s="6"/>
      <c r="HR50" s="6"/>
      <c r="HS50" s="6"/>
      <c r="HT50" s="6"/>
      <c r="HU50" s="6"/>
      <c r="HV50" s="6"/>
      <c r="HW50" s="6"/>
      <c r="HX50" s="6"/>
      <c r="HY50" s="6"/>
      <c r="HZ50" s="6"/>
      <c r="IA50" s="6"/>
      <c r="IB50" s="6"/>
      <c r="IC50" s="6"/>
      <c r="ID50" s="6"/>
      <c r="IE50" s="6"/>
      <c r="IF50" s="6"/>
      <c r="IG50" s="6"/>
      <c r="IH50" s="6"/>
      <c r="II50" s="6"/>
      <c r="IJ50" s="6"/>
      <c r="IK50" s="6"/>
      <c r="IL50" s="6"/>
      <c r="IM50" s="6"/>
      <c r="IN50" s="6"/>
      <c r="IO50" s="6"/>
      <c r="IP50" s="6"/>
      <c r="IQ50" s="6"/>
      <c r="IR50" s="6"/>
      <c r="IS50" s="6"/>
      <c r="IT50" s="6"/>
      <c r="IU50" s="6"/>
      <c r="IV50" s="6"/>
      <c r="IW50" s="6"/>
      <c r="IX50" s="6"/>
      <c r="IY50" s="6"/>
      <c r="IZ50" s="6"/>
      <c r="JA50" s="6"/>
      <c r="JB50" s="6"/>
      <c r="JC50" s="6"/>
      <c r="JD50" s="6"/>
      <c r="JE50" s="6"/>
      <c r="JF50" s="6"/>
      <c r="JG50" s="6"/>
      <c r="JH50" s="6"/>
      <c r="JI50" s="6"/>
      <c r="JJ50" s="6"/>
      <c r="JK50" s="6"/>
      <c r="JL50" s="6"/>
      <c r="JM50" s="6"/>
      <c r="JN50" s="6"/>
      <c r="JO50" s="6"/>
      <c r="JP50" s="6"/>
      <c r="JQ50" s="6"/>
      <c r="JR50" s="6"/>
      <c r="JS50" s="6"/>
      <c r="JT50" s="6"/>
      <c r="JU50" s="6"/>
      <c r="JV50" s="6"/>
      <c r="JW50" s="6"/>
      <c r="JX50" s="6"/>
      <c r="JY50" s="6"/>
      <c r="JZ50" s="6"/>
      <c r="KA50" s="6"/>
      <c r="KB50" s="6"/>
      <c r="KC50" s="6"/>
      <c r="KD50" s="6"/>
      <c r="KE50" s="6"/>
      <c r="KF50" s="6"/>
      <c r="KG50" s="6"/>
      <c r="KH50" s="6"/>
      <c r="KI50" s="6"/>
      <c r="KJ50" s="6"/>
      <c r="KK50" s="6"/>
      <c r="KL50" s="6"/>
      <c r="KM50" s="6"/>
      <c r="KN50" s="6"/>
      <c r="KO50" s="6"/>
      <c r="KP50" s="6"/>
      <c r="KQ50" s="6"/>
      <c r="KR50" s="6"/>
      <c r="KS50" s="6"/>
      <c r="KT50" s="6"/>
      <c r="KU50" s="6"/>
      <c r="KV50" s="6"/>
      <c r="KW50" s="6"/>
      <c r="KX50" s="6"/>
      <c r="KY50" s="6"/>
      <c r="KZ50" s="6"/>
      <c r="LA50" s="6"/>
      <c r="LB50" s="6"/>
      <c r="LC50" s="6"/>
      <c r="LD50" s="6"/>
      <c r="LE50" s="6"/>
      <c r="LF50" s="6"/>
      <c r="LG50" s="6"/>
      <c r="LH50" s="6"/>
      <c r="LI50" s="6"/>
      <c r="LJ50" s="6"/>
      <c r="LK50" s="6"/>
      <c r="LL50" s="6"/>
      <c r="LM50" s="6"/>
      <c r="LN50" s="6"/>
      <c r="LO50" s="6"/>
      <c r="LP50" s="6"/>
      <c r="LQ50" s="6"/>
      <c r="LR50" s="6"/>
      <c r="LS50" s="6"/>
      <c r="LT50" s="6"/>
      <c r="LU50" s="6"/>
      <c r="LV50" s="6"/>
      <c r="LW50" s="6"/>
      <c r="LX50" s="6"/>
      <c r="LY50" s="6"/>
      <c r="LZ50" s="6"/>
      <c r="MA50" s="6"/>
      <c r="MB50" s="6"/>
      <c r="MC50" s="6"/>
      <c r="MD50" s="6"/>
      <c r="ME50" s="6"/>
      <c r="MF50" s="6"/>
      <c r="MG50" s="6"/>
      <c r="MH50" s="6"/>
      <c r="MI50" s="6"/>
      <c r="MJ50" s="6"/>
      <c r="MK50" s="6"/>
      <c r="ML50" s="6"/>
      <c r="MM50" s="6"/>
      <c r="MN50" s="6"/>
      <c r="MO50" s="6"/>
      <c r="MP50" s="6"/>
      <c r="MQ50" s="6"/>
      <c r="MR50" s="6"/>
      <c r="MS50" s="6"/>
      <c r="MT50" s="6"/>
      <c r="MU50" s="6"/>
      <c r="MV50" s="6"/>
      <c r="MW50" s="6"/>
      <c r="MX50" s="6"/>
      <c r="MY50" s="6"/>
      <c r="MZ50" s="6"/>
      <c r="NA50" s="6"/>
      <c r="NB50" s="6"/>
      <c r="NC50" s="6"/>
      <c r="ND50" s="6"/>
      <c r="NE50" s="6"/>
    </row>
    <row r="51" spans="1:369" x14ac:dyDescent="0.25">
      <c r="A51" s="2">
        <v>49</v>
      </c>
      <c r="B51" s="2" t="str">
        <f>INDEX(Pokemon_Data!$C$3:$C$153,Move_Sets!J51)</f>
        <v>Blastoise</v>
      </c>
      <c r="C51" s="2" t="str">
        <f>LEFT(RIGHT(INDEX(Pokemon_Data!J$3:J$153,Move_Sets!$J51),LEN(INDEX(Pokemon_Data!J$3:J$153,Move_Sets!$J51))-IF(L51=1,-1,IFERROR(FIND("|",SUBSTITUTE(INDEX(Pokemon_Data!J$3:J$153,Move_Sets!$J51),",","|",L51-1)),-1))-1),IFERROR(FIND("|",SUBSTITUTE(INDEX(Pokemon_Data!J$3:J$153,Move_Sets!$J51),",","|",L51)),LEN(INDEX(Pokemon_Data!J$3:J$153,Move_Sets!$J51))+2)-IF(L51=1,-1,IFERROR(FIND("|",SUBSTITUTE(INDEX(Pokemon_Data!J$3:J$153,Move_Sets!$J51),",","|",L51-1)),1))-2)</f>
        <v>Water Gun</v>
      </c>
      <c r="D51" s="2" t="str">
        <f>LEFT(RIGHT(INDEX(Pokemon_Data!K$3:K$153,Move_Sets!$J51),LEN(INDEX(Pokemon_Data!K$3:K$153,Move_Sets!$J51))-IF(M51=1,-1,IFERROR(FIND("|",SUBSTITUTE(INDEX(Pokemon_Data!K$3:K$153,Move_Sets!$J51),",","|",M51-1)),-1))-1),IFERROR(FIND("|",SUBSTITUTE(INDEX(Pokemon_Data!K$3:K$153,Move_Sets!$J51),",","|",M51)),LEN(INDEX(Pokemon_Data!K$3:K$153,Move_Sets!$J51))+2)-IF(M51=1,-1,IFERROR(FIND("|",SUBSTITUTE(INDEX(Pokemon_Data!K$3:K$153,Move_Sets!$J51),",","|",M51-1)),1))-2)</f>
        <v>Flash Cannon</v>
      </c>
      <c r="E51" s="2">
        <f>MATCH(INDEX(Pokemon_Data!H$3:H$153,$J51),Multipliers_RAW!$A$3:$A$21,0)</f>
        <v>3</v>
      </c>
      <c r="F51" s="2">
        <f>MATCH(INDEX(Pokemon_Data!I$3:I$153,$J51),Multipliers_RAW!$A$3:$A$21,0)</f>
        <v>19</v>
      </c>
      <c r="G51" s="2">
        <f>INDEX(Pokemon_Data!V$3:V$153,$J51)</f>
        <v>119</v>
      </c>
      <c r="H51" s="9">
        <f>INDEX(Pokemon_Data!S$3:S$153,$J51)</f>
        <v>139.20370650000001</v>
      </c>
      <c r="I51" s="9">
        <f>INDEX(Pokemon_Data!T$3:T$153,$J51)</f>
        <v>165.1020705</v>
      </c>
      <c r="J51" s="2">
        <f>IFERROR(IF(K50&gt;=INDEX(Pokemon_Data!L$3:L$153,Move_Sets!J50)*INDEX(Pokemon_Data!M$3:M$153,Move_Sets!J50),IF(J50+1&gt;MAX(Pokemon_Data!$A$3:$A$153),"",J50+1),J50),"")</f>
        <v>9</v>
      </c>
      <c r="K51" s="2">
        <f t="shared" si="0"/>
        <v>1</v>
      </c>
      <c r="L51" s="2">
        <f>IF(K51=1,1,L50+IF(M50&gt;=INDEX(Pokemon_Data!M$3:M$153,Move_Sets!J51),1,0))</f>
        <v>1</v>
      </c>
      <c r="M51" s="2">
        <f t="shared" si="1"/>
        <v>1</v>
      </c>
      <c r="N51" s="2">
        <f>MATCH(INDEX(FAST_RAW!D$2:D$42,MATCH($C51,FAST_RAW!$A$2:$A$42,0)),Multipliers_RAW!$A$3:$A$21,0)</f>
        <v>3</v>
      </c>
      <c r="O51" s="8">
        <f>INDEX(FAST_RAW!E$2:E$42,MATCH($C51,FAST_RAW!$A$2:$A$42,0))</f>
        <v>6</v>
      </c>
      <c r="P51" s="2">
        <f>INDEX(FAST_RAW!K$2:K$42,MATCH($C51,FAST_RAW!$A$2:$A$42,0))/1000</f>
        <v>0.5</v>
      </c>
      <c r="Q51" s="2">
        <f>INDEX(FAST_RAW!N$2:N$42,MATCH($C51,FAST_RAW!$A$2:$A$42,0))</f>
        <v>7</v>
      </c>
      <c r="R51" s="14">
        <f>(1+COUNTIF($E51:$F51,N51)*Inputs!$B$19)*INDEX(FAST_RAW!F$2:F$42,MATCH($C51,FAST_RAW!$A$2:$A$42,0))</f>
        <v>1.25</v>
      </c>
      <c r="S51" s="2">
        <f>MATCH(INDEX(Special_RAW!B$2:B$96,MATCH($D51,Special_RAW!$A$2:$A$96,0)),Multipliers_RAW!$A$3:$A$21,0)</f>
        <v>17</v>
      </c>
      <c r="T51" s="8">
        <f>VLOOKUP($D51,Special_RAW!$A$2:$K$96,3,FALSE)</f>
        <v>60</v>
      </c>
      <c r="U51" s="8">
        <f>VLOOKUP($D51,Special_RAW!$A$2:$K$96,8,FALSE)/1000</f>
        <v>3.9</v>
      </c>
      <c r="V51" s="2">
        <f>ROUND(-100/VLOOKUP(D51,Special_RAW!$A$2:$K$96,11,FALSE),0)</f>
        <v>3</v>
      </c>
      <c r="W51" s="66">
        <f>(1+COUNTIF($E51:$F51,S51)*Inputs!$B$19)*(1+VLOOKUP($D51,Special_RAW!$A$2:$K$96,5,FALSE)*Inputs!$B$18)*VLOOKUP($D51,Special_RAW!$A$2:$K$96,4,FALSE)</f>
        <v>1</v>
      </c>
      <c r="X51" s="13"/>
      <c r="Y51" s="6"/>
      <c r="Z51" s="6"/>
      <c r="AA51" s="6"/>
      <c r="AB51" s="6"/>
      <c r="AC51" s="6"/>
      <c r="AD51" s="6"/>
      <c r="AE51" s="6"/>
      <c r="AF51" s="6"/>
      <c r="AG51" s="6"/>
      <c r="AH51" s="6"/>
      <c r="AI51" s="6"/>
      <c r="AJ51" s="6"/>
      <c r="AK51" s="6"/>
      <c r="AL51" s="6"/>
      <c r="AM51" s="6"/>
      <c r="AN51" s="6"/>
      <c r="AO51" s="6"/>
      <c r="AP51" s="6"/>
      <c r="AQ51" s="6"/>
      <c r="AR51" s="6"/>
      <c r="AS51" s="6"/>
      <c r="AT51" s="6"/>
      <c r="AU51" s="6"/>
      <c r="AV51" s="6"/>
      <c r="AW51" s="6"/>
      <c r="AX51" s="6"/>
      <c r="AY51" s="6"/>
      <c r="AZ51" s="6"/>
      <c r="BA51" s="6"/>
      <c r="BB51" s="6"/>
      <c r="BC51" s="6"/>
      <c r="BD51" s="6"/>
      <c r="BE51" s="6"/>
      <c r="BF51" s="6"/>
      <c r="BG51" s="6"/>
      <c r="BH51" s="6"/>
      <c r="BI51" s="6"/>
      <c r="BJ51" s="6"/>
      <c r="BK51" s="6"/>
      <c r="BL51" s="6"/>
      <c r="BM51" s="6"/>
      <c r="BN51" s="6"/>
      <c r="BO51" s="6"/>
      <c r="BP51" s="6"/>
      <c r="BQ51" s="6"/>
      <c r="BR51" s="6"/>
      <c r="BS51" s="6"/>
      <c r="BT51" s="6"/>
      <c r="BU51" s="6"/>
      <c r="BV51" s="6"/>
      <c r="BW51" s="6"/>
      <c r="BX51" s="6"/>
      <c r="BY51" s="6"/>
      <c r="BZ51" s="6"/>
      <c r="CA51" s="6"/>
      <c r="CB51" s="6"/>
      <c r="CC51" s="6"/>
      <c r="CD51" s="6"/>
      <c r="CE51" s="6"/>
      <c r="CF51" s="6"/>
      <c r="CG51" s="6"/>
      <c r="CH51" s="6"/>
      <c r="CI51" s="6"/>
      <c r="CJ51" s="6"/>
      <c r="CK51" s="6"/>
      <c r="CL51" s="6"/>
      <c r="CM51" s="6"/>
      <c r="CN51" s="6"/>
      <c r="CO51" s="6"/>
      <c r="CP51" s="6"/>
      <c r="CQ51" s="6"/>
      <c r="CR51" s="6"/>
      <c r="CS51" s="6"/>
      <c r="CT51" s="6"/>
      <c r="CU51" s="6"/>
      <c r="CV51" s="6"/>
      <c r="CW51" s="6"/>
      <c r="CX51" s="6"/>
      <c r="CY51" s="6"/>
      <c r="CZ51" s="6"/>
      <c r="DA51" s="6"/>
      <c r="DB51" s="6"/>
      <c r="DC51" s="6"/>
      <c r="DD51" s="6"/>
      <c r="DE51" s="6"/>
      <c r="DF51" s="6"/>
      <c r="DG51" s="6"/>
      <c r="DH51" s="6"/>
      <c r="DI51" s="6"/>
      <c r="DJ51" s="6"/>
      <c r="DK51" s="6"/>
      <c r="DL51" s="6"/>
      <c r="DM51" s="6"/>
      <c r="DN51" s="6"/>
      <c r="DO51" s="6"/>
      <c r="DP51" s="6"/>
      <c r="DQ51" s="6"/>
      <c r="DR51" s="6"/>
      <c r="DS51" s="6"/>
      <c r="DT51" s="6"/>
      <c r="DU51" s="6"/>
      <c r="DV51" s="6"/>
      <c r="DW51" s="6"/>
      <c r="DX51" s="6"/>
      <c r="DY51" s="6"/>
      <c r="DZ51" s="6"/>
      <c r="EA51" s="6"/>
      <c r="EB51" s="6"/>
      <c r="EC51" s="6"/>
      <c r="ED51" s="6"/>
      <c r="EE51" s="6"/>
      <c r="EF51" s="6"/>
      <c r="EG51" s="6"/>
      <c r="EH51" s="6"/>
      <c r="EI51" s="6"/>
      <c r="EJ51" s="6"/>
      <c r="EK51" s="6"/>
      <c r="EL51" s="6"/>
      <c r="EM51" s="6"/>
      <c r="EN51" s="6"/>
      <c r="EO51" s="6"/>
      <c r="EP51" s="6"/>
      <c r="EQ51" s="6"/>
      <c r="ER51" s="6"/>
      <c r="ES51" s="6"/>
      <c r="ET51" s="6"/>
      <c r="EU51" s="6"/>
      <c r="EV51" s="6"/>
      <c r="EW51" s="6"/>
      <c r="EX51" s="6"/>
      <c r="EY51" s="6"/>
      <c r="EZ51" s="6"/>
      <c r="FA51" s="6"/>
      <c r="FB51" s="6"/>
      <c r="FC51" s="6"/>
      <c r="FD51" s="6"/>
      <c r="FE51" s="6"/>
      <c r="FF51" s="6"/>
      <c r="FG51" s="6"/>
      <c r="FH51" s="6"/>
      <c r="FI51" s="6"/>
      <c r="FJ51" s="6"/>
      <c r="FK51" s="6"/>
      <c r="FL51" s="6"/>
      <c r="FM51" s="6"/>
      <c r="FN51" s="6"/>
      <c r="FO51" s="6"/>
      <c r="FP51" s="6"/>
      <c r="FQ51" s="6"/>
      <c r="FR51" s="6"/>
      <c r="FS51" s="6"/>
      <c r="FT51" s="6"/>
      <c r="FU51" s="6"/>
      <c r="FV51" s="6"/>
      <c r="FW51" s="6"/>
      <c r="FX51" s="6"/>
      <c r="FY51" s="6"/>
      <c r="FZ51" s="6"/>
      <c r="GA51" s="6"/>
      <c r="GB51" s="6"/>
      <c r="GC51" s="6"/>
      <c r="GD51" s="6"/>
      <c r="GE51" s="6"/>
      <c r="GF51" s="6"/>
      <c r="GG51" s="6"/>
      <c r="GH51" s="6"/>
      <c r="GI51" s="6"/>
      <c r="GJ51" s="6"/>
      <c r="GK51" s="6"/>
      <c r="GL51" s="6"/>
      <c r="GM51" s="6"/>
      <c r="GN51" s="6"/>
      <c r="GO51" s="6"/>
      <c r="GP51" s="6"/>
      <c r="GQ51" s="6"/>
      <c r="GR51" s="6"/>
      <c r="GS51" s="6"/>
      <c r="GT51" s="6"/>
      <c r="GU51" s="6"/>
      <c r="GV51" s="6"/>
      <c r="GW51" s="6"/>
      <c r="GX51" s="6"/>
      <c r="GY51" s="6"/>
      <c r="GZ51" s="6"/>
      <c r="HA51" s="6"/>
      <c r="HB51" s="6"/>
      <c r="HC51" s="6"/>
      <c r="HD51" s="6"/>
      <c r="HE51" s="6"/>
      <c r="HF51" s="6"/>
      <c r="HG51" s="6"/>
      <c r="HH51" s="6"/>
      <c r="HI51" s="6"/>
      <c r="HJ51" s="6"/>
      <c r="HK51" s="6"/>
      <c r="HL51" s="6"/>
      <c r="HM51" s="6"/>
      <c r="HN51" s="6"/>
      <c r="HO51" s="6"/>
      <c r="HP51" s="6"/>
      <c r="HQ51" s="6"/>
      <c r="HR51" s="6"/>
      <c r="HS51" s="6"/>
      <c r="HT51" s="6"/>
      <c r="HU51" s="6"/>
      <c r="HV51" s="6"/>
      <c r="HW51" s="6"/>
      <c r="HX51" s="6"/>
      <c r="HY51" s="6"/>
      <c r="HZ51" s="6"/>
      <c r="IA51" s="6"/>
      <c r="IB51" s="6"/>
      <c r="IC51" s="6"/>
      <c r="ID51" s="6"/>
      <c r="IE51" s="6"/>
      <c r="IF51" s="6"/>
      <c r="IG51" s="6"/>
      <c r="IH51" s="6"/>
      <c r="II51" s="6"/>
      <c r="IJ51" s="6"/>
      <c r="IK51" s="6"/>
      <c r="IL51" s="6"/>
      <c r="IM51" s="6"/>
      <c r="IN51" s="6"/>
      <c r="IO51" s="6"/>
      <c r="IP51" s="6"/>
      <c r="IQ51" s="6"/>
      <c r="IR51" s="6"/>
      <c r="IS51" s="6"/>
      <c r="IT51" s="6"/>
      <c r="IU51" s="6"/>
      <c r="IV51" s="6"/>
      <c r="IW51" s="6"/>
      <c r="IX51" s="6"/>
      <c r="IY51" s="6"/>
      <c r="IZ51" s="6"/>
      <c r="JA51" s="6"/>
      <c r="JB51" s="6"/>
      <c r="JC51" s="6"/>
      <c r="JD51" s="6"/>
      <c r="JE51" s="6"/>
      <c r="JF51" s="6"/>
      <c r="JG51" s="6"/>
      <c r="JH51" s="6"/>
      <c r="JI51" s="6"/>
      <c r="JJ51" s="6"/>
      <c r="JK51" s="6"/>
      <c r="JL51" s="6"/>
      <c r="JM51" s="6"/>
      <c r="JN51" s="6"/>
      <c r="JO51" s="6"/>
      <c r="JP51" s="6"/>
      <c r="JQ51" s="6"/>
      <c r="JR51" s="6"/>
      <c r="JS51" s="6"/>
      <c r="JT51" s="6"/>
      <c r="JU51" s="6"/>
      <c r="JV51" s="6"/>
      <c r="JW51" s="6"/>
      <c r="JX51" s="6"/>
      <c r="JY51" s="6"/>
      <c r="JZ51" s="6"/>
      <c r="KA51" s="6"/>
      <c r="KB51" s="6"/>
      <c r="KC51" s="6"/>
      <c r="KD51" s="6"/>
      <c r="KE51" s="6"/>
      <c r="KF51" s="6"/>
      <c r="KG51" s="6"/>
      <c r="KH51" s="6"/>
      <c r="KI51" s="6"/>
      <c r="KJ51" s="6"/>
      <c r="KK51" s="6"/>
      <c r="KL51" s="6"/>
      <c r="KM51" s="6"/>
      <c r="KN51" s="6"/>
      <c r="KO51" s="6"/>
      <c r="KP51" s="6"/>
      <c r="KQ51" s="6"/>
      <c r="KR51" s="6"/>
      <c r="KS51" s="6"/>
      <c r="KT51" s="6"/>
      <c r="KU51" s="6"/>
      <c r="KV51" s="6"/>
      <c r="KW51" s="6"/>
      <c r="KX51" s="6"/>
      <c r="KY51" s="6"/>
      <c r="KZ51" s="6"/>
      <c r="LA51" s="6"/>
      <c r="LB51" s="6"/>
      <c r="LC51" s="6"/>
      <c r="LD51" s="6"/>
      <c r="LE51" s="6"/>
      <c r="LF51" s="6"/>
      <c r="LG51" s="6"/>
      <c r="LH51" s="6"/>
      <c r="LI51" s="6"/>
      <c r="LJ51" s="6"/>
      <c r="LK51" s="6"/>
      <c r="LL51" s="6"/>
      <c r="LM51" s="6"/>
      <c r="LN51" s="6"/>
      <c r="LO51" s="6"/>
      <c r="LP51" s="6"/>
      <c r="LQ51" s="6"/>
      <c r="LR51" s="6"/>
      <c r="LS51" s="6"/>
      <c r="LT51" s="6"/>
      <c r="LU51" s="6"/>
      <c r="LV51" s="6"/>
      <c r="LW51" s="6"/>
      <c r="LX51" s="6"/>
      <c r="LY51" s="6"/>
      <c r="LZ51" s="6"/>
      <c r="MA51" s="6"/>
      <c r="MB51" s="6"/>
      <c r="MC51" s="6"/>
      <c r="MD51" s="6"/>
      <c r="ME51" s="6"/>
      <c r="MF51" s="6"/>
      <c r="MG51" s="6"/>
      <c r="MH51" s="6"/>
      <c r="MI51" s="6"/>
      <c r="MJ51" s="6"/>
      <c r="MK51" s="6"/>
      <c r="ML51" s="6"/>
      <c r="MM51" s="6"/>
      <c r="MN51" s="6"/>
      <c r="MO51" s="6"/>
      <c r="MP51" s="6"/>
      <c r="MQ51" s="6"/>
      <c r="MR51" s="6"/>
      <c r="MS51" s="6"/>
      <c r="MT51" s="6"/>
      <c r="MU51" s="6"/>
      <c r="MV51" s="6"/>
      <c r="MW51" s="6"/>
      <c r="MX51" s="6"/>
      <c r="MY51" s="6"/>
      <c r="MZ51" s="6"/>
      <c r="NA51" s="6"/>
      <c r="NB51" s="6"/>
      <c r="NC51" s="6"/>
      <c r="ND51" s="6"/>
      <c r="NE51" s="6"/>
    </row>
    <row r="52" spans="1:369" x14ac:dyDescent="0.25">
      <c r="A52" s="2">
        <v>50</v>
      </c>
      <c r="B52" s="2" t="str">
        <f>INDEX(Pokemon_Data!$C$3:$C$153,Move_Sets!J52)</f>
        <v>Blastoise</v>
      </c>
      <c r="C52" s="2" t="str">
        <f>LEFT(RIGHT(INDEX(Pokemon_Data!J$3:J$153,Move_Sets!$J52),LEN(INDEX(Pokemon_Data!J$3:J$153,Move_Sets!$J52))-IF(L52=1,-1,IFERROR(FIND("|",SUBSTITUTE(INDEX(Pokemon_Data!J$3:J$153,Move_Sets!$J52),",","|",L52-1)),-1))-1),IFERROR(FIND("|",SUBSTITUTE(INDEX(Pokemon_Data!J$3:J$153,Move_Sets!$J52),",","|",L52)),LEN(INDEX(Pokemon_Data!J$3:J$153,Move_Sets!$J52))+2)-IF(L52=1,-1,IFERROR(FIND("|",SUBSTITUTE(INDEX(Pokemon_Data!J$3:J$153,Move_Sets!$J52),",","|",L52-1)),1))-2)</f>
        <v>Water Gun</v>
      </c>
      <c r="D52" s="2" t="str">
        <f>LEFT(RIGHT(INDEX(Pokemon_Data!K$3:K$153,Move_Sets!$J52),LEN(INDEX(Pokemon_Data!K$3:K$153,Move_Sets!$J52))-IF(M52=1,-1,IFERROR(FIND("|",SUBSTITUTE(INDEX(Pokemon_Data!K$3:K$153,Move_Sets!$J52),",","|",M52-1)),-1))-1),IFERROR(FIND("|",SUBSTITUTE(INDEX(Pokemon_Data!K$3:K$153,Move_Sets!$J52),",","|",M52)),LEN(INDEX(Pokemon_Data!K$3:K$153,Move_Sets!$J52))+2)-IF(M52=1,-1,IFERROR(FIND("|",SUBSTITUTE(INDEX(Pokemon_Data!K$3:K$153,Move_Sets!$J52),",","|",M52-1)),1))-2)</f>
        <v>Ice Beam</v>
      </c>
      <c r="E52" s="2">
        <f>MATCH(INDEX(Pokemon_Data!H$3:H$153,$J52),Multipliers_RAW!$A$3:$A$21,0)</f>
        <v>3</v>
      </c>
      <c r="F52" s="2">
        <f>MATCH(INDEX(Pokemon_Data!I$3:I$153,$J52),Multipliers_RAW!$A$3:$A$21,0)</f>
        <v>19</v>
      </c>
      <c r="G52" s="2">
        <f>INDEX(Pokemon_Data!V$3:V$153,$J52)</f>
        <v>119</v>
      </c>
      <c r="H52" s="9">
        <f>INDEX(Pokemon_Data!S$3:S$153,$J52)</f>
        <v>139.20370650000001</v>
      </c>
      <c r="I52" s="9">
        <f>INDEX(Pokemon_Data!T$3:T$153,$J52)</f>
        <v>165.1020705</v>
      </c>
      <c r="J52" s="2">
        <f>IFERROR(IF(K51&gt;=INDEX(Pokemon_Data!L$3:L$153,Move_Sets!J51)*INDEX(Pokemon_Data!M$3:M$153,Move_Sets!J51),IF(J51+1&gt;MAX(Pokemon_Data!$A$3:$A$153),"",J51+1),J51),"")</f>
        <v>9</v>
      </c>
      <c r="K52" s="2">
        <f t="shared" si="0"/>
        <v>2</v>
      </c>
      <c r="L52" s="2">
        <f>IF(K52=1,1,L51+IF(M51&gt;=INDEX(Pokemon_Data!M$3:M$153,Move_Sets!J52),1,0))</f>
        <v>1</v>
      </c>
      <c r="M52" s="2">
        <f t="shared" si="1"/>
        <v>2</v>
      </c>
      <c r="N52" s="2">
        <f>MATCH(INDEX(FAST_RAW!D$2:D$42,MATCH($C52,FAST_RAW!$A$2:$A$42,0)),Multipliers_RAW!$A$3:$A$21,0)</f>
        <v>3</v>
      </c>
      <c r="O52" s="8">
        <f>INDEX(FAST_RAW!E$2:E$42,MATCH($C52,FAST_RAW!$A$2:$A$42,0))</f>
        <v>6</v>
      </c>
      <c r="P52" s="2">
        <f>INDEX(FAST_RAW!K$2:K$42,MATCH($C52,FAST_RAW!$A$2:$A$42,0))/1000</f>
        <v>0.5</v>
      </c>
      <c r="Q52" s="2">
        <f>INDEX(FAST_RAW!N$2:N$42,MATCH($C52,FAST_RAW!$A$2:$A$42,0))</f>
        <v>7</v>
      </c>
      <c r="R52" s="14">
        <f>(1+COUNTIF($E52:$F52,N52)*Inputs!$B$19)*INDEX(FAST_RAW!F$2:F$42,MATCH($C52,FAST_RAW!$A$2:$A$42,0))</f>
        <v>1.25</v>
      </c>
      <c r="S52" s="2">
        <f>MATCH(INDEX(Special_RAW!B$2:B$96,MATCH($D52,Special_RAW!$A$2:$A$96,0)),Multipliers_RAW!$A$3:$A$21,0)</f>
        <v>6</v>
      </c>
      <c r="T52" s="8">
        <f>VLOOKUP($D52,Special_RAW!$A$2:$K$96,3,FALSE)</f>
        <v>65</v>
      </c>
      <c r="U52" s="8">
        <f>VLOOKUP($D52,Special_RAW!$A$2:$K$96,8,FALSE)/1000</f>
        <v>3.65</v>
      </c>
      <c r="V52" s="2">
        <f>ROUND(-100/VLOOKUP(D52,Special_RAW!$A$2:$K$96,11,FALSE),0)</f>
        <v>2</v>
      </c>
      <c r="W52" s="66">
        <f>(1+COUNTIF($E52:$F52,S52)*Inputs!$B$19)*(1+VLOOKUP($D52,Special_RAW!$A$2:$K$96,5,FALSE)*Inputs!$B$18)*VLOOKUP($D52,Special_RAW!$A$2:$K$96,4,FALSE)</f>
        <v>1</v>
      </c>
      <c r="X52" s="13"/>
      <c r="Y52" s="6"/>
      <c r="Z52" s="6"/>
      <c r="AA52" s="6"/>
      <c r="AB52" s="6"/>
      <c r="AC52" s="6"/>
      <c r="AD52" s="6"/>
      <c r="AE52" s="6"/>
      <c r="AF52" s="6"/>
      <c r="AG52" s="6"/>
      <c r="AH52" s="6"/>
      <c r="AI52" s="6"/>
      <c r="AJ52" s="6"/>
      <c r="AK52" s="6"/>
      <c r="AL52" s="6"/>
      <c r="AM52" s="6"/>
      <c r="AN52" s="6"/>
      <c r="AO52" s="6"/>
      <c r="AP52" s="6"/>
      <c r="AQ52" s="6"/>
      <c r="AR52" s="6"/>
      <c r="AS52" s="6"/>
      <c r="AT52" s="6"/>
      <c r="AU52" s="6"/>
      <c r="AV52" s="6"/>
      <c r="AW52" s="6"/>
      <c r="AX52" s="6"/>
      <c r="AY52" s="6"/>
      <c r="AZ52" s="6"/>
      <c r="BA52" s="6"/>
      <c r="BB52" s="6"/>
      <c r="BC52" s="6"/>
      <c r="BD52" s="6"/>
      <c r="BE52" s="6"/>
      <c r="BF52" s="6"/>
      <c r="BG52" s="6"/>
      <c r="BH52" s="6"/>
      <c r="BI52" s="6"/>
      <c r="BJ52" s="6"/>
      <c r="BK52" s="6"/>
      <c r="BL52" s="6"/>
      <c r="BM52" s="6"/>
      <c r="BN52" s="6"/>
      <c r="BO52" s="6"/>
      <c r="BP52" s="6"/>
      <c r="BQ52" s="6"/>
      <c r="BR52" s="6"/>
      <c r="BS52" s="6"/>
      <c r="BT52" s="6"/>
      <c r="BU52" s="6"/>
      <c r="BV52" s="6"/>
      <c r="BW52" s="6"/>
      <c r="BX52" s="6"/>
      <c r="BY52" s="6"/>
      <c r="BZ52" s="6"/>
      <c r="CA52" s="6"/>
      <c r="CB52" s="6"/>
      <c r="CC52" s="6"/>
      <c r="CD52" s="6"/>
      <c r="CE52" s="6"/>
      <c r="CF52" s="6"/>
      <c r="CG52" s="6"/>
      <c r="CH52" s="6"/>
      <c r="CI52" s="6"/>
      <c r="CJ52" s="6"/>
      <c r="CK52" s="6"/>
      <c r="CL52" s="6"/>
      <c r="CM52" s="6"/>
      <c r="CN52" s="6"/>
      <c r="CO52" s="6"/>
      <c r="CP52" s="6"/>
      <c r="CQ52" s="6"/>
      <c r="CR52" s="6"/>
      <c r="CS52" s="6"/>
      <c r="CT52" s="6"/>
      <c r="CU52" s="6"/>
      <c r="CV52" s="6"/>
      <c r="CW52" s="6"/>
      <c r="CX52" s="6"/>
      <c r="CY52" s="6"/>
      <c r="CZ52" s="6"/>
      <c r="DA52" s="6"/>
      <c r="DB52" s="6"/>
      <c r="DC52" s="6"/>
      <c r="DD52" s="6"/>
      <c r="DE52" s="6"/>
      <c r="DF52" s="6"/>
      <c r="DG52" s="6"/>
      <c r="DH52" s="6"/>
      <c r="DI52" s="6"/>
      <c r="DJ52" s="6"/>
      <c r="DK52" s="6"/>
      <c r="DL52" s="6"/>
      <c r="DM52" s="6"/>
      <c r="DN52" s="6"/>
      <c r="DO52" s="6"/>
      <c r="DP52" s="6"/>
      <c r="DQ52" s="6"/>
      <c r="DR52" s="6"/>
      <c r="DS52" s="6"/>
      <c r="DT52" s="6"/>
      <c r="DU52" s="6"/>
      <c r="DV52" s="6"/>
      <c r="DW52" s="6"/>
      <c r="DX52" s="6"/>
      <c r="DY52" s="6"/>
      <c r="DZ52" s="6"/>
      <c r="EA52" s="6"/>
      <c r="EB52" s="6"/>
      <c r="EC52" s="6"/>
      <c r="ED52" s="6"/>
      <c r="EE52" s="6"/>
      <c r="EF52" s="6"/>
      <c r="EG52" s="6"/>
      <c r="EH52" s="6"/>
      <c r="EI52" s="6"/>
      <c r="EJ52" s="6"/>
      <c r="EK52" s="6"/>
      <c r="EL52" s="6"/>
      <c r="EM52" s="6"/>
      <c r="EN52" s="6"/>
      <c r="EO52" s="6"/>
      <c r="EP52" s="6"/>
      <c r="EQ52" s="6"/>
      <c r="ER52" s="6"/>
      <c r="ES52" s="6"/>
      <c r="ET52" s="6"/>
      <c r="EU52" s="6"/>
      <c r="EV52" s="6"/>
      <c r="EW52" s="6"/>
      <c r="EX52" s="6"/>
      <c r="EY52" s="6"/>
      <c r="EZ52" s="6"/>
      <c r="FA52" s="6"/>
      <c r="FB52" s="6"/>
      <c r="FC52" s="6"/>
      <c r="FD52" s="6"/>
      <c r="FE52" s="6"/>
      <c r="FF52" s="6"/>
      <c r="FG52" s="6"/>
      <c r="FH52" s="6"/>
      <c r="FI52" s="6"/>
      <c r="FJ52" s="6"/>
      <c r="FK52" s="6"/>
      <c r="FL52" s="6"/>
      <c r="FM52" s="6"/>
      <c r="FN52" s="6"/>
      <c r="FO52" s="6"/>
      <c r="FP52" s="6"/>
      <c r="FQ52" s="6"/>
      <c r="FR52" s="6"/>
      <c r="FS52" s="6"/>
      <c r="FT52" s="6"/>
      <c r="FU52" s="6"/>
      <c r="FV52" s="6"/>
      <c r="FW52" s="6"/>
      <c r="FX52" s="6"/>
      <c r="FY52" s="6"/>
      <c r="FZ52" s="6"/>
      <c r="GA52" s="6"/>
      <c r="GB52" s="6"/>
      <c r="GC52" s="6"/>
      <c r="GD52" s="6"/>
      <c r="GE52" s="6"/>
      <c r="GF52" s="6"/>
      <c r="GG52" s="6"/>
      <c r="GH52" s="6"/>
      <c r="GI52" s="6"/>
      <c r="GJ52" s="6"/>
      <c r="GK52" s="6"/>
      <c r="GL52" s="6"/>
      <c r="GM52" s="6"/>
      <c r="GN52" s="6"/>
      <c r="GO52" s="6"/>
      <c r="GP52" s="6"/>
      <c r="GQ52" s="6"/>
      <c r="GR52" s="6"/>
      <c r="GS52" s="6"/>
      <c r="GT52" s="6"/>
      <c r="GU52" s="6"/>
      <c r="GV52" s="6"/>
      <c r="GW52" s="6"/>
      <c r="GX52" s="6"/>
      <c r="GY52" s="6"/>
      <c r="GZ52" s="6"/>
      <c r="HA52" s="6"/>
      <c r="HB52" s="6"/>
      <c r="HC52" s="6"/>
      <c r="HD52" s="6"/>
      <c r="HE52" s="6"/>
      <c r="HF52" s="6"/>
      <c r="HG52" s="6"/>
      <c r="HH52" s="6"/>
      <c r="HI52" s="6"/>
      <c r="HJ52" s="6"/>
      <c r="HK52" s="6"/>
      <c r="HL52" s="6"/>
      <c r="HM52" s="6"/>
      <c r="HN52" s="6"/>
      <c r="HO52" s="6"/>
      <c r="HP52" s="6"/>
      <c r="HQ52" s="6"/>
      <c r="HR52" s="6"/>
      <c r="HS52" s="6"/>
      <c r="HT52" s="6"/>
      <c r="HU52" s="6"/>
      <c r="HV52" s="6"/>
      <c r="HW52" s="6"/>
      <c r="HX52" s="6"/>
      <c r="HY52" s="6"/>
      <c r="HZ52" s="6"/>
      <c r="IA52" s="6"/>
      <c r="IB52" s="6"/>
      <c r="IC52" s="6"/>
      <c r="ID52" s="6"/>
      <c r="IE52" s="6"/>
      <c r="IF52" s="6"/>
      <c r="IG52" s="6"/>
      <c r="IH52" s="6"/>
      <c r="II52" s="6"/>
      <c r="IJ52" s="6"/>
      <c r="IK52" s="6"/>
      <c r="IL52" s="6"/>
      <c r="IM52" s="6"/>
      <c r="IN52" s="6"/>
      <c r="IO52" s="6"/>
      <c r="IP52" s="6"/>
      <c r="IQ52" s="6"/>
      <c r="IR52" s="6"/>
      <c r="IS52" s="6"/>
      <c r="IT52" s="6"/>
      <c r="IU52" s="6"/>
      <c r="IV52" s="6"/>
      <c r="IW52" s="6"/>
      <c r="IX52" s="6"/>
      <c r="IY52" s="6"/>
      <c r="IZ52" s="6"/>
      <c r="JA52" s="6"/>
      <c r="JB52" s="6"/>
      <c r="JC52" s="6"/>
      <c r="JD52" s="6"/>
      <c r="JE52" s="6"/>
      <c r="JF52" s="6"/>
      <c r="JG52" s="6"/>
      <c r="JH52" s="6"/>
      <c r="JI52" s="6"/>
      <c r="JJ52" s="6"/>
      <c r="JK52" s="6"/>
      <c r="JL52" s="6"/>
      <c r="JM52" s="6"/>
      <c r="JN52" s="6"/>
      <c r="JO52" s="6"/>
      <c r="JP52" s="6"/>
      <c r="JQ52" s="6"/>
      <c r="JR52" s="6"/>
      <c r="JS52" s="6"/>
      <c r="JT52" s="6"/>
      <c r="JU52" s="6"/>
      <c r="JV52" s="6"/>
      <c r="JW52" s="6"/>
      <c r="JX52" s="6"/>
      <c r="JY52" s="6"/>
      <c r="JZ52" s="6"/>
      <c r="KA52" s="6"/>
      <c r="KB52" s="6"/>
      <c r="KC52" s="6"/>
      <c r="KD52" s="6"/>
      <c r="KE52" s="6"/>
      <c r="KF52" s="6"/>
      <c r="KG52" s="6"/>
      <c r="KH52" s="6"/>
      <c r="KI52" s="6"/>
      <c r="KJ52" s="6"/>
      <c r="KK52" s="6"/>
      <c r="KL52" s="6"/>
      <c r="KM52" s="6"/>
      <c r="KN52" s="6"/>
      <c r="KO52" s="6"/>
      <c r="KP52" s="6"/>
      <c r="KQ52" s="6"/>
      <c r="KR52" s="6"/>
      <c r="KS52" s="6"/>
      <c r="KT52" s="6"/>
      <c r="KU52" s="6"/>
      <c r="KV52" s="6"/>
      <c r="KW52" s="6"/>
      <c r="KX52" s="6"/>
      <c r="KY52" s="6"/>
      <c r="KZ52" s="6"/>
      <c r="LA52" s="6"/>
      <c r="LB52" s="6"/>
      <c r="LC52" s="6"/>
      <c r="LD52" s="6"/>
      <c r="LE52" s="6"/>
      <c r="LF52" s="6"/>
      <c r="LG52" s="6"/>
      <c r="LH52" s="6"/>
      <c r="LI52" s="6"/>
      <c r="LJ52" s="6"/>
      <c r="LK52" s="6"/>
      <c r="LL52" s="6"/>
      <c r="LM52" s="6"/>
      <c r="LN52" s="6"/>
      <c r="LO52" s="6"/>
      <c r="LP52" s="6"/>
      <c r="LQ52" s="6"/>
      <c r="LR52" s="6"/>
      <c r="LS52" s="6"/>
      <c r="LT52" s="6"/>
      <c r="LU52" s="6"/>
      <c r="LV52" s="6"/>
      <c r="LW52" s="6"/>
      <c r="LX52" s="6"/>
      <c r="LY52" s="6"/>
      <c r="LZ52" s="6"/>
      <c r="MA52" s="6"/>
      <c r="MB52" s="6"/>
      <c r="MC52" s="6"/>
      <c r="MD52" s="6"/>
      <c r="ME52" s="6"/>
      <c r="MF52" s="6"/>
      <c r="MG52" s="6"/>
      <c r="MH52" s="6"/>
      <c r="MI52" s="6"/>
      <c r="MJ52" s="6"/>
      <c r="MK52" s="6"/>
      <c r="ML52" s="6"/>
      <c r="MM52" s="6"/>
      <c r="MN52" s="6"/>
      <c r="MO52" s="6"/>
      <c r="MP52" s="6"/>
      <c r="MQ52" s="6"/>
      <c r="MR52" s="6"/>
      <c r="MS52" s="6"/>
      <c r="MT52" s="6"/>
      <c r="MU52" s="6"/>
      <c r="MV52" s="6"/>
      <c r="MW52" s="6"/>
      <c r="MX52" s="6"/>
      <c r="MY52" s="6"/>
      <c r="MZ52" s="6"/>
      <c r="NA52" s="6"/>
      <c r="NB52" s="6"/>
      <c r="NC52" s="6"/>
      <c r="ND52" s="6"/>
      <c r="NE52" s="6"/>
    </row>
    <row r="53" spans="1:369" x14ac:dyDescent="0.25">
      <c r="A53" s="2">
        <v>51</v>
      </c>
      <c r="B53" s="2" t="str">
        <f>INDEX(Pokemon_Data!$C$3:$C$153,Move_Sets!J53)</f>
        <v>Blastoise</v>
      </c>
      <c r="C53" s="2" t="str">
        <f>LEFT(RIGHT(INDEX(Pokemon_Data!J$3:J$153,Move_Sets!$J53),LEN(INDEX(Pokemon_Data!J$3:J$153,Move_Sets!$J53))-IF(L53=1,-1,IFERROR(FIND("|",SUBSTITUTE(INDEX(Pokemon_Data!J$3:J$153,Move_Sets!$J53),",","|",L53-1)),-1))-1),IFERROR(FIND("|",SUBSTITUTE(INDEX(Pokemon_Data!J$3:J$153,Move_Sets!$J53),",","|",L53)),LEN(INDEX(Pokemon_Data!J$3:J$153,Move_Sets!$J53))+2)-IF(L53=1,-1,IFERROR(FIND("|",SUBSTITUTE(INDEX(Pokemon_Data!J$3:J$153,Move_Sets!$J53),",","|",L53-1)),1))-2)</f>
        <v>Water Gun</v>
      </c>
      <c r="D53" s="2" t="str">
        <f>LEFT(RIGHT(INDEX(Pokemon_Data!K$3:K$153,Move_Sets!$J53),LEN(INDEX(Pokemon_Data!K$3:K$153,Move_Sets!$J53))-IF(M53=1,-1,IFERROR(FIND("|",SUBSTITUTE(INDEX(Pokemon_Data!K$3:K$153,Move_Sets!$J53),",","|",M53-1)),-1))-1),IFERROR(FIND("|",SUBSTITUTE(INDEX(Pokemon_Data!K$3:K$153,Move_Sets!$J53),",","|",M53)),LEN(INDEX(Pokemon_Data!K$3:K$153,Move_Sets!$J53))+2)-IF(M53=1,-1,IFERROR(FIND("|",SUBSTITUTE(INDEX(Pokemon_Data!K$3:K$153,Move_Sets!$J53),",","|",M53-1)),1))-2)</f>
        <v>Hydro Pump</v>
      </c>
      <c r="E53" s="2">
        <f>MATCH(INDEX(Pokemon_Data!H$3:H$153,$J53),Multipliers_RAW!$A$3:$A$21,0)</f>
        <v>3</v>
      </c>
      <c r="F53" s="2">
        <f>MATCH(INDEX(Pokemon_Data!I$3:I$153,$J53),Multipliers_RAW!$A$3:$A$21,0)</f>
        <v>19</v>
      </c>
      <c r="G53" s="2">
        <f>INDEX(Pokemon_Data!V$3:V$153,$J53)</f>
        <v>119</v>
      </c>
      <c r="H53" s="9">
        <f>INDEX(Pokemon_Data!S$3:S$153,$J53)</f>
        <v>139.20370650000001</v>
      </c>
      <c r="I53" s="9">
        <f>INDEX(Pokemon_Data!T$3:T$153,$J53)</f>
        <v>165.1020705</v>
      </c>
      <c r="J53" s="2">
        <f>IFERROR(IF(K52&gt;=INDEX(Pokemon_Data!L$3:L$153,Move_Sets!J52)*INDEX(Pokemon_Data!M$3:M$153,Move_Sets!J52),IF(J52+1&gt;MAX(Pokemon_Data!$A$3:$A$153),"",J52+1),J52),"")</f>
        <v>9</v>
      </c>
      <c r="K53" s="2">
        <f t="shared" si="0"/>
        <v>3</v>
      </c>
      <c r="L53" s="2">
        <f>IF(K53=1,1,L52+IF(M52&gt;=INDEX(Pokemon_Data!M$3:M$153,Move_Sets!J53),1,0))</f>
        <v>1</v>
      </c>
      <c r="M53" s="2">
        <f t="shared" si="1"/>
        <v>3</v>
      </c>
      <c r="N53" s="2">
        <f>MATCH(INDEX(FAST_RAW!D$2:D$42,MATCH($C53,FAST_RAW!$A$2:$A$42,0)),Multipliers_RAW!$A$3:$A$21,0)</f>
        <v>3</v>
      </c>
      <c r="O53" s="8">
        <f>INDEX(FAST_RAW!E$2:E$42,MATCH($C53,FAST_RAW!$A$2:$A$42,0))</f>
        <v>6</v>
      </c>
      <c r="P53" s="2">
        <f>INDEX(FAST_RAW!K$2:K$42,MATCH($C53,FAST_RAW!$A$2:$A$42,0))/1000</f>
        <v>0.5</v>
      </c>
      <c r="Q53" s="2">
        <f>INDEX(FAST_RAW!N$2:N$42,MATCH($C53,FAST_RAW!$A$2:$A$42,0))</f>
        <v>7</v>
      </c>
      <c r="R53" s="14">
        <f>(1+COUNTIF($E53:$F53,N53)*Inputs!$B$19)*INDEX(FAST_RAW!F$2:F$42,MATCH($C53,FAST_RAW!$A$2:$A$42,0))</f>
        <v>1.25</v>
      </c>
      <c r="S53" s="2">
        <f>MATCH(INDEX(Special_RAW!B$2:B$96,MATCH($D53,Special_RAW!$A$2:$A$96,0)),Multipliers_RAW!$A$3:$A$21,0)</f>
        <v>3</v>
      </c>
      <c r="T53" s="8">
        <f>VLOOKUP($D53,Special_RAW!$A$2:$K$96,3,FALSE)</f>
        <v>90</v>
      </c>
      <c r="U53" s="8">
        <f>VLOOKUP($D53,Special_RAW!$A$2:$K$96,8,FALSE)/1000</f>
        <v>3.8</v>
      </c>
      <c r="V53" s="2">
        <f>ROUND(-100/VLOOKUP(D53,Special_RAW!$A$2:$K$96,11,FALSE),0)</f>
        <v>1</v>
      </c>
      <c r="W53" s="66">
        <f>(1+COUNTIF($E53:$F53,S53)*Inputs!$B$19)*(1+VLOOKUP($D53,Special_RAW!$A$2:$K$96,5,FALSE)*Inputs!$B$18)*VLOOKUP($D53,Special_RAW!$A$2:$K$96,4,FALSE)</f>
        <v>1.25</v>
      </c>
      <c r="X53" s="13"/>
      <c r="Y53" s="6"/>
      <c r="Z53" s="6"/>
      <c r="AA53" s="6"/>
      <c r="AB53" s="6"/>
      <c r="AC53" s="6"/>
      <c r="AD53" s="6"/>
      <c r="AE53" s="6"/>
      <c r="AF53" s="6"/>
      <c r="AG53" s="6"/>
      <c r="AH53" s="6"/>
      <c r="AI53" s="6"/>
      <c r="AJ53" s="6"/>
      <c r="AK53" s="6"/>
      <c r="AL53" s="6"/>
      <c r="AM53" s="6"/>
      <c r="AN53" s="6"/>
      <c r="AO53" s="6"/>
      <c r="AP53" s="6"/>
      <c r="AQ53" s="6"/>
      <c r="AR53" s="6"/>
      <c r="AS53" s="6"/>
      <c r="AT53" s="6"/>
      <c r="AU53" s="6"/>
      <c r="AV53" s="6"/>
      <c r="AW53" s="6"/>
      <c r="AX53" s="6"/>
      <c r="AY53" s="6"/>
      <c r="AZ53" s="6"/>
      <c r="BA53" s="6"/>
      <c r="BB53" s="6"/>
      <c r="BC53" s="6"/>
      <c r="BD53" s="6"/>
      <c r="BE53" s="6"/>
      <c r="BF53" s="6"/>
      <c r="BG53" s="6"/>
      <c r="BH53" s="6"/>
      <c r="BI53" s="6"/>
      <c r="BJ53" s="6"/>
      <c r="BK53" s="6"/>
      <c r="BL53" s="6"/>
      <c r="BM53" s="6"/>
      <c r="BN53" s="6"/>
      <c r="BO53" s="6"/>
      <c r="BP53" s="6"/>
      <c r="BQ53" s="6"/>
      <c r="BR53" s="6"/>
      <c r="BS53" s="6"/>
      <c r="BT53" s="6"/>
      <c r="BU53" s="6"/>
      <c r="BV53" s="6"/>
      <c r="BW53" s="6"/>
      <c r="BX53" s="6"/>
      <c r="BY53" s="6"/>
      <c r="BZ53" s="6"/>
      <c r="CA53" s="6"/>
      <c r="CB53" s="6"/>
      <c r="CC53" s="6"/>
      <c r="CD53" s="6"/>
      <c r="CE53" s="6"/>
      <c r="CF53" s="6"/>
      <c r="CG53" s="6"/>
      <c r="CH53" s="6"/>
      <c r="CI53" s="6"/>
      <c r="CJ53" s="6"/>
      <c r="CK53" s="6"/>
      <c r="CL53" s="6"/>
      <c r="CM53" s="6"/>
      <c r="CN53" s="6"/>
      <c r="CO53" s="6"/>
      <c r="CP53" s="6"/>
      <c r="CQ53" s="6"/>
      <c r="CR53" s="6"/>
      <c r="CS53" s="6"/>
      <c r="CT53" s="6"/>
      <c r="CU53" s="6"/>
      <c r="CV53" s="6"/>
      <c r="CW53" s="6"/>
      <c r="CX53" s="6"/>
      <c r="CY53" s="6"/>
      <c r="CZ53" s="6"/>
      <c r="DA53" s="6"/>
      <c r="DB53" s="6"/>
      <c r="DC53" s="6"/>
      <c r="DD53" s="6"/>
      <c r="DE53" s="6"/>
      <c r="DF53" s="6"/>
      <c r="DG53" s="6"/>
      <c r="DH53" s="6"/>
      <c r="DI53" s="6"/>
      <c r="DJ53" s="6"/>
      <c r="DK53" s="6"/>
      <c r="DL53" s="6"/>
      <c r="DM53" s="6"/>
      <c r="DN53" s="6"/>
      <c r="DO53" s="6"/>
      <c r="DP53" s="6"/>
      <c r="DQ53" s="6"/>
      <c r="DR53" s="6"/>
      <c r="DS53" s="6"/>
      <c r="DT53" s="6"/>
      <c r="DU53" s="6"/>
      <c r="DV53" s="6"/>
      <c r="DW53" s="6"/>
      <c r="DX53" s="6"/>
      <c r="DY53" s="6"/>
      <c r="DZ53" s="6"/>
      <c r="EA53" s="6"/>
      <c r="EB53" s="6"/>
      <c r="EC53" s="6"/>
      <c r="ED53" s="6"/>
      <c r="EE53" s="6"/>
      <c r="EF53" s="6"/>
      <c r="EG53" s="6"/>
      <c r="EH53" s="6"/>
      <c r="EI53" s="6"/>
      <c r="EJ53" s="6"/>
      <c r="EK53" s="6"/>
      <c r="EL53" s="6"/>
      <c r="EM53" s="6"/>
      <c r="EN53" s="6"/>
      <c r="EO53" s="6"/>
      <c r="EP53" s="6"/>
      <c r="EQ53" s="6"/>
      <c r="ER53" s="6"/>
      <c r="ES53" s="6"/>
      <c r="ET53" s="6"/>
      <c r="EU53" s="6"/>
      <c r="EV53" s="6"/>
      <c r="EW53" s="6"/>
      <c r="EX53" s="6"/>
      <c r="EY53" s="6"/>
      <c r="EZ53" s="6"/>
      <c r="FA53" s="6"/>
      <c r="FB53" s="6"/>
      <c r="FC53" s="6"/>
      <c r="FD53" s="6"/>
      <c r="FE53" s="6"/>
      <c r="FF53" s="6"/>
      <c r="FG53" s="6"/>
      <c r="FH53" s="6"/>
      <c r="FI53" s="6"/>
      <c r="FJ53" s="6"/>
      <c r="FK53" s="6"/>
      <c r="FL53" s="6"/>
      <c r="FM53" s="6"/>
      <c r="FN53" s="6"/>
      <c r="FO53" s="6"/>
      <c r="FP53" s="6"/>
      <c r="FQ53" s="6"/>
      <c r="FR53" s="6"/>
      <c r="FS53" s="6"/>
      <c r="FT53" s="6"/>
      <c r="FU53" s="6"/>
      <c r="FV53" s="6"/>
      <c r="FW53" s="6"/>
      <c r="FX53" s="6"/>
      <c r="FY53" s="6"/>
      <c r="FZ53" s="6"/>
      <c r="GA53" s="6"/>
      <c r="GB53" s="6"/>
      <c r="GC53" s="6"/>
      <c r="GD53" s="6"/>
      <c r="GE53" s="6"/>
      <c r="GF53" s="6"/>
      <c r="GG53" s="6"/>
      <c r="GH53" s="6"/>
      <c r="GI53" s="6"/>
      <c r="GJ53" s="6"/>
      <c r="GK53" s="6"/>
      <c r="GL53" s="6"/>
      <c r="GM53" s="6"/>
      <c r="GN53" s="6"/>
      <c r="GO53" s="6"/>
      <c r="GP53" s="6"/>
      <c r="GQ53" s="6"/>
      <c r="GR53" s="6"/>
      <c r="GS53" s="6"/>
      <c r="GT53" s="6"/>
      <c r="GU53" s="6"/>
      <c r="GV53" s="6"/>
      <c r="GW53" s="6"/>
      <c r="GX53" s="6"/>
      <c r="GY53" s="6"/>
      <c r="GZ53" s="6"/>
      <c r="HA53" s="6"/>
      <c r="HB53" s="6"/>
      <c r="HC53" s="6"/>
      <c r="HD53" s="6"/>
      <c r="HE53" s="6"/>
      <c r="HF53" s="6"/>
      <c r="HG53" s="6"/>
      <c r="HH53" s="6"/>
      <c r="HI53" s="6"/>
      <c r="HJ53" s="6"/>
      <c r="HK53" s="6"/>
      <c r="HL53" s="6"/>
      <c r="HM53" s="6"/>
      <c r="HN53" s="6"/>
      <c r="HO53" s="6"/>
      <c r="HP53" s="6"/>
      <c r="HQ53" s="6"/>
      <c r="HR53" s="6"/>
      <c r="HS53" s="6"/>
      <c r="HT53" s="6"/>
      <c r="HU53" s="6"/>
      <c r="HV53" s="6"/>
      <c r="HW53" s="6"/>
      <c r="HX53" s="6"/>
      <c r="HY53" s="6"/>
      <c r="HZ53" s="6"/>
      <c r="IA53" s="6"/>
      <c r="IB53" s="6"/>
      <c r="IC53" s="6"/>
      <c r="ID53" s="6"/>
      <c r="IE53" s="6"/>
      <c r="IF53" s="6"/>
      <c r="IG53" s="6"/>
      <c r="IH53" s="6"/>
      <c r="II53" s="6"/>
      <c r="IJ53" s="6"/>
      <c r="IK53" s="6"/>
      <c r="IL53" s="6"/>
      <c r="IM53" s="6"/>
      <c r="IN53" s="6"/>
      <c r="IO53" s="6"/>
      <c r="IP53" s="6"/>
      <c r="IQ53" s="6"/>
      <c r="IR53" s="6"/>
      <c r="IS53" s="6"/>
      <c r="IT53" s="6"/>
      <c r="IU53" s="6"/>
      <c r="IV53" s="6"/>
      <c r="IW53" s="6"/>
      <c r="IX53" s="6"/>
      <c r="IY53" s="6"/>
      <c r="IZ53" s="6"/>
      <c r="JA53" s="6"/>
      <c r="JB53" s="6"/>
      <c r="JC53" s="6"/>
      <c r="JD53" s="6"/>
      <c r="JE53" s="6"/>
      <c r="JF53" s="6"/>
      <c r="JG53" s="6"/>
      <c r="JH53" s="6"/>
      <c r="JI53" s="6"/>
      <c r="JJ53" s="6"/>
      <c r="JK53" s="6"/>
      <c r="JL53" s="6"/>
      <c r="JM53" s="6"/>
      <c r="JN53" s="6"/>
      <c r="JO53" s="6"/>
      <c r="JP53" s="6"/>
      <c r="JQ53" s="6"/>
      <c r="JR53" s="6"/>
      <c r="JS53" s="6"/>
      <c r="JT53" s="6"/>
      <c r="JU53" s="6"/>
      <c r="JV53" s="6"/>
      <c r="JW53" s="6"/>
      <c r="JX53" s="6"/>
      <c r="JY53" s="6"/>
      <c r="JZ53" s="6"/>
      <c r="KA53" s="6"/>
      <c r="KB53" s="6"/>
      <c r="KC53" s="6"/>
      <c r="KD53" s="6"/>
      <c r="KE53" s="6"/>
      <c r="KF53" s="6"/>
      <c r="KG53" s="6"/>
      <c r="KH53" s="6"/>
      <c r="KI53" s="6"/>
      <c r="KJ53" s="6"/>
      <c r="KK53" s="6"/>
      <c r="KL53" s="6"/>
      <c r="KM53" s="6"/>
      <c r="KN53" s="6"/>
      <c r="KO53" s="6"/>
      <c r="KP53" s="6"/>
      <c r="KQ53" s="6"/>
      <c r="KR53" s="6"/>
      <c r="KS53" s="6"/>
      <c r="KT53" s="6"/>
      <c r="KU53" s="6"/>
      <c r="KV53" s="6"/>
      <c r="KW53" s="6"/>
      <c r="KX53" s="6"/>
      <c r="KY53" s="6"/>
      <c r="KZ53" s="6"/>
      <c r="LA53" s="6"/>
      <c r="LB53" s="6"/>
      <c r="LC53" s="6"/>
      <c r="LD53" s="6"/>
      <c r="LE53" s="6"/>
      <c r="LF53" s="6"/>
      <c r="LG53" s="6"/>
      <c r="LH53" s="6"/>
      <c r="LI53" s="6"/>
      <c r="LJ53" s="6"/>
      <c r="LK53" s="6"/>
      <c r="LL53" s="6"/>
      <c r="LM53" s="6"/>
      <c r="LN53" s="6"/>
      <c r="LO53" s="6"/>
      <c r="LP53" s="6"/>
      <c r="LQ53" s="6"/>
      <c r="LR53" s="6"/>
      <c r="LS53" s="6"/>
      <c r="LT53" s="6"/>
      <c r="LU53" s="6"/>
      <c r="LV53" s="6"/>
      <c r="LW53" s="6"/>
      <c r="LX53" s="6"/>
      <c r="LY53" s="6"/>
      <c r="LZ53" s="6"/>
      <c r="MA53" s="6"/>
      <c r="MB53" s="6"/>
      <c r="MC53" s="6"/>
      <c r="MD53" s="6"/>
      <c r="ME53" s="6"/>
      <c r="MF53" s="6"/>
      <c r="MG53" s="6"/>
      <c r="MH53" s="6"/>
      <c r="MI53" s="6"/>
      <c r="MJ53" s="6"/>
      <c r="MK53" s="6"/>
      <c r="ML53" s="6"/>
      <c r="MM53" s="6"/>
      <c r="MN53" s="6"/>
      <c r="MO53" s="6"/>
      <c r="MP53" s="6"/>
      <c r="MQ53" s="6"/>
      <c r="MR53" s="6"/>
      <c r="MS53" s="6"/>
      <c r="MT53" s="6"/>
      <c r="MU53" s="6"/>
      <c r="MV53" s="6"/>
      <c r="MW53" s="6"/>
      <c r="MX53" s="6"/>
      <c r="MY53" s="6"/>
      <c r="MZ53" s="6"/>
      <c r="NA53" s="6"/>
      <c r="NB53" s="6"/>
      <c r="NC53" s="6"/>
      <c r="ND53" s="6"/>
      <c r="NE53" s="6"/>
    </row>
    <row r="54" spans="1:369" x14ac:dyDescent="0.25">
      <c r="A54" s="2">
        <v>52</v>
      </c>
      <c r="B54" s="2" t="str">
        <f>INDEX(Pokemon_Data!$C$3:$C$153,Move_Sets!J54)</f>
        <v>Blastoise</v>
      </c>
      <c r="C54" s="2" t="str">
        <f>LEFT(RIGHT(INDEX(Pokemon_Data!J$3:J$153,Move_Sets!$J54),LEN(INDEX(Pokemon_Data!J$3:J$153,Move_Sets!$J54))-IF(L54=1,-1,IFERROR(FIND("|",SUBSTITUTE(INDEX(Pokemon_Data!J$3:J$153,Move_Sets!$J54),",","|",L54-1)),-1))-1),IFERROR(FIND("|",SUBSTITUTE(INDEX(Pokemon_Data!J$3:J$153,Move_Sets!$J54),",","|",L54)),LEN(INDEX(Pokemon_Data!J$3:J$153,Move_Sets!$J54))+2)-IF(L54=1,-1,IFERROR(FIND("|",SUBSTITUTE(INDEX(Pokemon_Data!J$3:J$153,Move_Sets!$J54),",","|",L54-1)),1))-2)</f>
        <v>Bite</v>
      </c>
      <c r="D54" s="2" t="str">
        <f>LEFT(RIGHT(INDEX(Pokemon_Data!K$3:K$153,Move_Sets!$J54),LEN(INDEX(Pokemon_Data!K$3:K$153,Move_Sets!$J54))-IF(M54=1,-1,IFERROR(FIND("|",SUBSTITUTE(INDEX(Pokemon_Data!K$3:K$153,Move_Sets!$J54),",","|",M54-1)),-1))-1),IFERROR(FIND("|",SUBSTITUTE(INDEX(Pokemon_Data!K$3:K$153,Move_Sets!$J54),",","|",M54)),LEN(INDEX(Pokemon_Data!K$3:K$153,Move_Sets!$J54))+2)-IF(M54=1,-1,IFERROR(FIND("|",SUBSTITUTE(INDEX(Pokemon_Data!K$3:K$153,Move_Sets!$J54),",","|",M54-1)),1))-2)</f>
        <v>Flash Cannon</v>
      </c>
      <c r="E54" s="2">
        <f>MATCH(INDEX(Pokemon_Data!H$3:H$153,$J54),Multipliers_RAW!$A$3:$A$21,0)</f>
        <v>3</v>
      </c>
      <c r="F54" s="2">
        <f>MATCH(INDEX(Pokemon_Data!I$3:I$153,$J54),Multipliers_RAW!$A$3:$A$21,0)</f>
        <v>19</v>
      </c>
      <c r="G54" s="2">
        <f>INDEX(Pokemon_Data!V$3:V$153,$J54)</f>
        <v>119</v>
      </c>
      <c r="H54" s="9">
        <f>INDEX(Pokemon_Data!S$3:S$153,$J54)</f>
        <v>139.20370650000001</v>
      </c>
      <c r="I54" s="9">
        <f>INDEX(Pokemon_Data!T$3:T$153,$J54)</f>
        <v>165.1020705</v>
      </c>
      <c r="J54" s="2">
        <f>IFERROR(IF(K53&gt;=INDEX(Pokemon_Data!L$3:L$153,Move_Sets!J53)*INDEX(Pokemon_Data!M$3:M$153,Move_Sets!J53),IF(J53+1&gt;MAX(Pokemon_Data!$A$3:$A$153),"",J53+1),J53),"")</f>
        <v>9</v>
      </c>
      <c r="K54" s="2">
        <f t="shared" si="0"/>
        <v>4</v>
      </c>
      <c r="L54" s="2">
        <f>IF(K54=1,1,L53+IF(M53&gt;=INDEX(Pokemon_Data!M$3:M$153,Move_Sets!J54),1,0))</f>
        <v>2</v>
      </c>
      <c r="M54" s="2">
        <f t="shared" si="1"/>
        <v>1</v>
      </c>
      <c r="N54" s="2">
        <f>MATCH(INDEX(FAST_RAW!D$2:D$42,MATCH($C54,FAST_RAW!$A$2:$A$42,0)),Multipliers_RAW!$A$3:$A$21,0)</f>
        <v>16</v>
      </c>
      <c r="O54" s="8">
        <f>INDEX(FAST_RAW!E$2:E$42,MATCH($C54,FAST_RAW!$A$2:$A$42,0))</f>
        <v>6</v>
      </c>
      <c r="P54" s="2">
        <f>INDEX(FAST_RAW!K$2:K$42,MATCH($C54,FAST_RAW!$A$2:$A$42,0))/1000</f>
        <v>0.5</v>
      </c>
      <c r="Q54" s="2">
        <f>INDEX(FAST_RAW!N$2:N$42,MATCH($C54,FAST_RAW!$A$2:$A$42,0))</f>
        <v>7</v>
      </c>
      <c r="R54" s="14">
        <f>(1+COUNTIF($E54:$F54,N54)*Inputs!$B$19)*INDEX(FAST_RAW!F$2:F$42,MATCH($C54,FAST_RAW!$A$2:$A$42,0))</f>
        <v>1</v>
      </c>
      <c r="S54" s="2">
        <f>MATCH(INDEX(Special_RAW!B$2:B$96,MATCH($D54,Special_RAW!$A$2:$A$96,0)),Multipliers_RAW!$A$3:$A$21,0)</f>
        <v>17</v>
      </c>
      <c r="T54" s="8">
        <f>VLOOKUP($D54,Special_RAW!$A$2:$K$96,3,FALSE)</f>
        <v>60</v>
      </c>
      <c r="U54" s="8">
        <f>VLOOKUP($D54,Special_RAW!$A$2:$K$96,8,FALSE)/1000</f>
        <v>3.9</v>
      </c>
      <c r="V54" s="2">
        <f>ROUND(-100/VLOOKUP(D54,Special_RAW!$A$2:$K$96,11,FALSE),0)</f>
        <v>3</v>
      </c>
      <c r="W54" s="66">
        <f>(1+COUNTIF($E54:$F54,S54)*Inputs!$B$19)*(1+VLOOKUP($D54,Special_RAW!$A$2:$K$96,5,FALSE)*Inputs!$B$18)*VLOOKUP($D54,Special_RAW!$A$2:$K$96,4,FALSE)</f>
        <v>1</v>
      </c>
      <c r="X54" s="13"/>
      <c r="Y54" s="6"/>
      <c r="Z54" s="6"/>
      <c r="AA54" s="6"/>
      <c r="AB54" s="6"/>
      <c r="AC54" s="6"/>
      <c r="AD54" s="6"/>
      <c r="AE54" s="6"/>
      <c r="AF54" s="6"/>
      <c r="AG54" s="6"/>
      <c r="AH54" s="6"/>
      <c r="AI54" s="6"/>
      <c r="AJ54" s="6"/>
      <c r="AK54" s="6"/>
      <c r="AL54" s="6"/>
      <c r="AM54" s="6"/>
      <c r="AN54" s="6"/>
      <c r="AO54" s="6"/>
      <c r="AP54" s="6"/>
      <c r="AQ54" s="6"/>
      <c r="AR54" s="6"/>
      <c r="AS54" s="6"/>
      <c r="AT54" s="6"/>
      <c r="AU54" s="6"/>
      <c r="AV54" s="6"/>
      <c r="AW54" s="6"/>
      <c r="AX54" s="6"/>
      <c r="AY54" s="6"/>
      <c r="AZ54" s="6"/>
      <c r="BA54" s="6"/>
      <c r="BB54" s="6"/>
      <c r="BC54" s="6"/>
      <c r="BD54" s="6"/>
      <c r="BE54" s="6"/>
      <c r="BF54" s="6"/>
      <c r="BG54" s="6"/>
      <c r="BH54" s="6"/>
      <c r="BI54" s="6"/>
      <c r="BJ54" s="6"/>
      <c r="BK54" s="6"/>
      <c r="BL54" s="6"/>
      <c r="BM54" s="6"/>
      <c r="BN54" s="6"/>
      <c r="BO54" s="6"/>
      <c r="BP54" s="6"/>
      <c r="BQ54" s="6"/>
      <c r="BR54" s="6"/>
      <c r="BS54" s="6"/>
      <c r="BT54" s="6"/>
      <c r="BU54" s="6"/>
      <c r="BV54" s="6"/>
      <c r="BW54" s="6"/>
      <c r="BX54" s="6"/>
      <c r="BY54" s="6"/>
      <c r="BZ54" s="6"/>
      <c r="CA54" s="6"/>
      <c r="CB54" s="6"/>
      <c r="CC54" s="6"/>
      <c r="CD54" s="6"/>
      <c r="CE54" s="6"/>
      <c r="CF54" s="6"/>
      <c r="CG54" s="6"/>
      <c r="CH54" s="6"/>
      <c r="CI54" s="6"/>
      <c r="CJ54" s="6"/>
      <c r="CK54" s="6"/>
      <c r="CL54" s="6"/>
      <c r="CM54" s="6"/>
      <c r="CN54" s="6"/>
      <c r="CO54" s="6"/>
      <c r="CP54" s="6"/>
      <c r="CQ54" s="6"/>
      <c r="CR54" s="6"/>
      <c r="CS54" s="6"/>
      <c r="CT54" s="6"/>
      <c r="CU54" s="6"/>
      <c r="CV54" s="6"/>
      <c r="CW54" s="6"/>
      <c r="CX54" s="6"/>
      <c r="CY54" s="6"/>
      <c r="CZ54" s="6"/>
      <c r="DA54" s="6"/>
      <c r="DB54" s="6"/>
      <c r="DC54" s="6"/>
      <c r="DD54" s="6"/>
      <c r="DE54" s="6"/>
      <c r="DF54" s="6"/>
      <c r="DG54" s="6"/>
      <c r="DH54" s="6"/>
      <c r="DI54" s="6"/>
      <c r="DJ54" s="6"/>
      <c r="DK54" s="6"/>
      <c r="DL54" s="6"/>
      <c r="DM54" s="6"/>
      <c r="DN54" s="6"/>
      <c r="DO54" s="6"/>
      <c r="DP54" s="6"/>
      <c r="DQ54" s="6"/>
      <c r="DR54" s="6"/>
      <c r="DS54" s="6"/>
      <c r="DT54" s="6"/>
      <c r="DU54" s="6"/>
      <c r="DV54" s="6"/>
      <c r="DW54" s="6"/>
      <c r="DX54" s="6"/>
      <c r="DY54" s="6"/>
      <c r="DZ54" s="6"/>
      <c r="EA54" s="6"/>
      <c r="EB54" s="6"/>
      <c r="EC54" s="6"/>
      <c r="ED54" s="6"/>
      <c r="EE54" s="6"/>
      <c r="EF54" s="6"/>
      <c r="EG54" s="6"/>
      <c r="EH54" s="6"/>
      <c r="EI54" s="6"/>
      <c r="EJ54" s="6"/>
      <c r="EK54" s="6"/>
      <c r="EL54" s="6"/>
      <c r="EM54" s="6"/>
      <c r="EN54" s="6"/>
      <c r="EO54" s="6"/>
      <c r="EP54" s="6"/>
      <c r="EQ54" s="6"/>
      <c r="ER54" s="6"/>
      <c r="ES54" s="6"/>
      <c r="ET54" s="6"/>
      <c r="EU54" s="6"/>
      <c r="EV54" s="6"/>
      <c r="EW54" s="6"/>
      <c r="EX54" s="6"/>
      <c r="EY54" s="6"/>
      <c r="EZ54" s="6"/>
      <c r="FA54" s="6"/>
      <c r="FB54" s="6"/>
      <c r="FC54" s="6"/>
      <c r="FD54" s="6"/>
      <c r="FE54" s="6"/>
      <c r="FF54" s="6"/>
      <c r="FG54" s="6"/>
      <c r="FH54" s="6"/>
      <c r="FI54" s="6"/>
      <c r="FJ54" s="6"/>
      <c r="FK54" s="6"/>
      <c r="FL54" s="6"/>
      <c r="FM54" s="6"/>
      <c r="FN54" s="6"/>
      <c r="FO54" s="6"/>
      <c r="FP54" s="6"/>
      <c r="FQ54" s="6"/>
      <c r="FR54" s="6"/>
      <c r="FS54" s="6"/>
      <c r="FT54" s="6"/>
      <c r="FU54" s="6"/>
      <c r="FV54" s="6"/>
      <c r="FW54" s="6"/>
      <c r="FX54" s="6"/>
      <c r="FY54" s="6"/>
      <c r="FZ54" s="6"/>
      <c r="GA54" s="6"/>
      <c r="GB54" s="6"/>
      <c r="GC54" s="6"/>
      <c r="GD54" s="6"/>
      <c r="GE54" s="6"/>
      <c r="GF54" s="6"/>
      <c r="GG54" s="6"/>
      <c r="GH54" s="6"/>
      <c r="GI54" s="6"/>
      <c r="GJ54" s="6"/>
      <c r="GK54" s="6"/>
      <c r="GL54" s="6"/>
      <c r="GM54" s="6"/>
      <c r="GN54" s="6"/>
      <c r="GO54" s="6"/>
      <c r="GP54" s="6"/>
      <c r="GQ54" s="6"/>
      <c r="GR54" s="6"/>
      <c r="GS54" s="6"/>
      <c r="GT54" s="6"/>
      <c r="GU54" s="6"/>
      <c r="GV54" s="6"/>
      <c r="GW54" s="6"/>
      <c r="GX54" s="6"/>
      <c r="GY54" s="6"/>
      <c r="GZ54" s="6"/>
      <c r="HA54" s="6"/>
      <c r="HB54" s="6"/>
      <c r="HC54" s="6"/>
      <c r="HD54" s="6"/>
      <c r="HE54" s="6"/>
      <c r="HF54" s="6"/>
      <c r="HG54" s="6"/>
      <c r="HH54" s="6"/>
      <c r="HI54" s="6"/>
      <c r="HJ54" s="6"/>
      <c r="HK54" s="6"/>
      <c r="HL54" s="6"/>
      <c r="HM54" s="6"/>
      <c r="HN54" s="6"/>
      <c r="HO54" s="6"/>
      <c r="HP54" s="6"/>
      <c r="HQ54" s="6"/>
      <c r="HR54" s="6"/>
      <c r="HS54" s="6"/>
      <c r="HT54" s="6"/>
      <c r="HU54" s="6"/>
      <c r="HV54" s="6"/>
      <c r="HW54" s="6"/>
      <c r="HX54" s="6"/>
      <c r="HY54" s="6"/>
      <c r="HZ54" s="6"/>
      <c r="IA54" s="6"/>
      <c r="IB54" s="6"/>
      <c r="IC54" s="6"/>
      <c r="ID54" s="6"/>
      <c r="IE54" s="6"/>
      <c r="IF54" s="6"/>
      <c r="IG54" s="6"/>
      <c r="IH54" s="6"/>
      <c r="II54" s="6"/>
      <c r="IJ54" s="6"/>
      <c r="IK54" s="6"/>
      <c r="IL54" s="6"/>
      <c r="IM54" s="6"/>
      <c r="IN54" s="6"/>
      <c r="IO54" s="6"/>
      <c r="IP54" s="6"/>
      <c r="IQ54" s="6"/>
      <c r="IR54" s="6"/>
      <c r="IS54" s="6"/>
      <c r="IT54" s="6"/>
      <c r="IU54" s="6"/>
      <c r="IV54" s="6"/>
      <c r="IW54" s="6"/>
      <c r="IX54" s="6"/>
      <c r="IY54" s="6"/>
      <c r="IZ54" s="6"/>
      <c r="JA54" s="6"/>
      <c r="JB54" s="6"/>
      <c r="JC54" s="6"/>
      <c r="JD54" s="6"/>
      <c r="JE54" s="6"/>
      <c r="JF54" s="6"/>
      <c r="JG54" s="6"/>
      <c r="JH54" s="6"/>
      <c r="JI54" s="6"/>
      <c r="JJ54" s="6"/>
      <c r="JK54" s="6"/>
      <c r="JL54" s="6"/>
      <c r="JM54" s="6"/>
      <c r="JN54" s="6"/>
      <c r="JO54" s="6"/>
      <c r="JP54" s="6"/>
      <c r="JQ54" s="6"/>
      <c r="JR54" s="6"/>
      <c r="JS54" s="6"/>
      <c r="JT54" s="6"/>
      <c r="JU54" s="6"/>
      <c r="JV54" s="6"/>
      <c r="JW54" s="6"/>
      <c r="JX54" s="6"/>
      <c r="JY54" s="6"/>
      <c r="JZ54" s="6"/>
      <c r="KA54" s="6"/>
      <c r="KB54" s="6"/>
      <c r="KC54" s="6"/>
      <c r="KD54" s="6"/>
      <c r="KE54" s="6"/>
      <c r="KF54" s="6"/>
      <c r="KG54" s="6"/>
      <c r="KH54" s="6"/>
      <c r="KI54" s="6"/>
      <c r="KJ54" s="6"/>
      <c r="KK54" s="6"/>
      <c r="KL54" s="6"/>
      <c r="KM54" s="6"/>
      <c r="KN54" s="6"/>
      <c r="KO54" s="6"/>
      <c r="KP54" s="6"/>
      <c r="KQ54" s="6"/>
      <c r="KR54" s="6"/>
      <c r="KS54" s="6"/>
      <c r="KT54" s="6"/>
      <c r="KU54" s="6"/>
      <c r="KV54" s="6"/>
      <c r="KW54" s="6"/>
      <c r="KX54" s="6"/>
      <c r="KY54" s="6"/>
      <c r="KZ54" s="6"/>
      <c r="LA54" s="6"/>
      <c r="LB54" s="6"/>
      <c r="LC54" s="6"/>
      <c r="LD54" s="6"/>
      <c r="LE54" s="6"/>
      <c r="LF54" s="6"/>
      <c r="LG54" s="6"/>
      <c r="LH54" s="6"/>
      <c r="LI54" s="6"/>
      <c r="LJ54" s="6"/>
      <c r="LK54" s="6"/>
      <c r="LL54" s="6"/>
      <c r="LM54" s="6"/>
      <c r="LN54" s="6"/>
      <c r="LO54" s="6"/>
      <c r="LP54" s="6"/>
      <c r="LQ54" s="6"/>
      <c r="LR54" s="6"/>
      <c r="LS54" s="6"/>
      <c r="LT54" s="6"/>
      <c r="LU54" s="6"/>
      <c r="LV54" s="6"/>
      <c r="LW54" s="6"/>
      <c r="LX54" s="6"/>
      <c r="LY54" s="6"/>
      <c r="LZ54" s="6"/>
      <c r="MA54" s="6"/>
      <c r="MB54" s="6"/>
      <c r="MC54" s="6"/>
      <c r="MD54" s="6"/>
      <c r="ME54" s="6"/>
      <c r="MF54" s="6"/>
      <c r="MG54" s="6"/>
      <c r="MH54" s="6"/>
      <c r="MI54" s="6"/>
      <c r="MJ54" s="6"/>
      <c r="MK54" s="6"/>
      <c r="ML54" s="6"/>
      <c r="MM54" s="6"/>
      <c r="MN54" s="6"/>
      <c r="MO54" s="6"/>
      <c r="MP54" s="6"/>
      <c r="MQ54" s="6"/>
      <c r="MR54" s="6"/>
      <c r="MS54" s="6"/>
      <c r="MT54" s="6"/>
      <c r="MU54" s="6"/>
      <c r="MV54" s="6"/>
      <c r="MW54" s="6"/>
      <c r="MX54" s="6"/>
      <c r="MY54" s="6"/>
      <c r="MZ54" s="6"/>
      <c r="NA54" s="6"/>
      <c r="NB54" s="6"/>
      <c r="NC54" s="6"/>
      <c r="ND54" s="6"/>
      <c r="NE54" s="6"/>
    </row>
    <row r="55" spans="1:369" x14ac:dyDescent="0.25">
      <c r="A55" s="2">
        <v>53</v>
      </c>
      <c r="B55" s="2" t="str">
        <f>INDEX(Pokemon_Data!$C$3:$C$153,Move_Sets!J55)</f>
        <v>Blastoise</v>
      </c>
      <c r="C55" s="2" t="str">
        <f>LEFT(RIGHT(INDEX(Pokemon_Data!J$3:J$153,Move_Sets!$J55),LEN(INDEX(Pokemon_Data!J$3:J$153,Move_Sets!$J55))-IF(L55=1,-1,IFERROR(FIND("|",SUBSTITUTE(INDEX(Pokemon_Data!J$3:J$153,Move_Sets!$J55),",","|",L55-1)),-1))-1),IFERROR(FIND("|",SUBSTITUTE(INDEX(Pokemon_Data!J$3:J$153,Move_Sets!$J55),",","|",L55)),LEN(INDEX(Pokemon_Data!J$3:J$153,Move_Sets!$J55))+2)-IF(L55=1,-1,IFERROR(FIND("|",SUBSTITUTE(INDEX(Pokemon_Data!J$3:J$153,Move_Sets!$J55),",","|",L55-1)),1))-2)</f>
        <v>Bite</v>
      </c>
      <c r="D55" s="2" t="str">
        <f>LEFT(RIGHT(INDEX(Pokemon_Data!K$3:K$153,Move_Sets!$J55),LEN(INDEX(Pokemon_Data!K$3:K$153,Move_Sets!$J55))-IF(M55=1,-1,IFERROR(FIND("|",SUBSTITUTE(INDEX(Pokemon_Data!K$3:K$153,Move_Sets!$J55),",","|",M55-1)),-1))-1),IFERROR(FIND("|",SUBSTITUTE(INDEX(Pokemon_Data!K$3:K$153,Move_Sets!$J55),",","|",M55)),LEN(INDEX(Pokemon_Data!K$3:K$153,Move_Sets!$J55))+2)-IF(M55=1,-1,IFERROR(FIND("|",SUBSTITUTE(INDEX(Pokemon_Data!K$3:K$153,Move_Sets!$J55),",","|",M55-1)),1))-2)</f>
        <v>Ice Beam</v>
      </c>
      <c r="E55" s="2">
        <f>MATCH(INDEX(Pokemon_Data!H$3:H$153,$J55),Multipliers_RAW!$A$3:$A$21,0)</f>
        <v>3</v>
      </c>
      <c r="F55" s="2">
        <f>MATCH(INDEX(Pokemon_Data!I$3:I$153,$J55),Multipliers_RAW!$A$3:$A$21,0)</f>
        <v>19</v>
      </c>
      <c r="G55" s="2">
        <f>INDEX(Pokemon_Data!V$3:V$153,$J55)</f>
        <v>119</v>
      </c>
      <c r="H55" s="9">
        <f>INDEX(Pokemon_Data!S$3:S$153,$J55)</f>
        <v>139.20370650000001</v>
      </c>
      <c r="I55" s="9">
        <f>INDEX(Pokemon_Data!T$3:T$153,$J55)</f>
        <v>165.1020705</v>
      </c>
      <c r="J55" s="2">
        <f>IFERROR(IF(K54&gt;=INDEX(Pokemon_Data!L$3:L$153,Move_Sets!J54)*INDEX(Pokemon_Data!M$3:M$153,Move_Sets!J54),IF(J54+1&gt;MAX(Pokemon_Data!$A$3:$A$153),"",J54+1),J54),"")</f>
        <v>9</v>
      </c>
      <c r="K55" s="2">
        <f t="shared" si="0"/>
        <v>5</v>
      </c>
      <c r="L55" s="2">
        <f>IF(K55=1,1,L54+IF(M54&gt;=INDEX(Pokemon_Data!M$3:M$153,Move_Sets!J55),1,0))</f>
        <v>2</v>
      </c>
      <c r="M55" s="2">
        <f t="shared" si="1"/>
        <v>2</v>
      </c>
      <c r="N55" s="2">
        <f>MATCH(INDEX(FAST_RAW!D$2:D$42,MATCH($C55,FAST_RAW!$A$2:$A$42,0)),Multipliers_RAW!$A$3:$A$21,0)</f>
        <v>16</v>
      </c>
      <c r="O55" s="8">
        <f>INDEX(FAST_RAW!E$2:E$42,MATCH($C55,FAST_RAW!$A$2:$A$42,0))</f>
        <v>6</v>
      </c>
      <c r="P55" s="2">
        <f>INDEX(FAST_RAW!K$2:K$42,MATCH($C55,FAST_RAW!$A$2:$A$42,0))/1000</f>
        <v>0.5</v>
      </c>
      <c r="Q55" s="2">
        <f>INDEX(FAST_RAW!N$2:N$42,MATCH($C55,FAST_RAW!$A$2:$A$42,0))</f>
        <v>7</v>
      </c>
      <c r="R55" s="14">
        <f>(1+COUNTIF($E55:$F55,N55)*Inputs!$B$19)*INDEX(FAST_RAW!F$2:F$42,MATCH($C55,FAST_RAW!$A$2:$A$42,0))</f>
        <v>1</v>
      </c>
      <c r="S55" s="2">
        <f>MATCH(INDEX(Special_RAW!B$2:B$96,MATCH($D55,Special_RAW!$A$2:$A$96,0)),Multipliers_RAW!$A$3:$A$21,0)</f>
        <v>6</v>
      </c>
      <c r="T55" s="8">
        <f>VLOOKUP($D55,Special_RAW!$A$2:$K$96,3,FALSE)</f>
        <v>65</v>
      </c>
      <c r="U55" s="8">
        <f>VLOOKUP($D55,Special_RAW!$A$2:$K$96,8,FALSE)/1000</f>
        <v>3.65</v>
      </c>
      <c r="V55" s="2">
        <f>ROUND(-100/VLOOKUP(D55,Special_RAW!$A$2:$K$96,11,FALSE),0)</f>
        <v>2</v>
      </c>
      <c r="W55" s="66">
        <f>(1+COUNTIF($E55:$F55,S55)*Inputs!$B$19)*(1+VLOOKUP($D55,Special_RAW!$A$2:$K$96,5,FALSE)*Inputs!$B$18)*VLOOKUP($D55,Special_RAW!$A$2:$K$96,4,FALSE)</f>
        <v>1</v>
      </c>
      <c r="X55" s="13"/>
      <c r="Y55" s="6"/>
      <c r="Z55" s="6"/>
      <c r="AA55" s="6"/>
      <c r="AB55" s="6"/>
      <c r="AC55" s="6"/>
      <c r="AD55" s="6"/>
      <c r="AE55" s="6"/>
      <c r="AF55" s="6"/>
      <c r="AG55" s="6"/>
      <c r="AH55" s="6"/>
      <c r="AI55" s="6"/>
      <c r="AJ55" s="6"/>
      <c r="AK55" s="6"/>
      <c r="AL55" s="6"/>
      <c r="AM55" s="6"/>
      <c r="AN55" s="6"/>
      <c r="AO55" s="6"/>
      <c r="AP55" s="6"/>
      <c r="AQ55" s="6"/>
      <c r="AR55" s="6"/>
      <c r="AS55" s="6"/>
      <c r="AT55" s="6"/>
      <c r="AU55" s="6"/>
      <c r="AV55" s="6"/>
      <c r="AW55" s="6"/>
      <c r="AX55" s="6"/>
      <c r="AY55" s="6"/>
      <c r="AZ55" s="6"/>
      <c r="BA55" s="6"/>
      <c r="BB55" s="6"/>
      <c r="BC55" s="6"/>
      <c r="BD55" s="6"/>
      <c r="BE55" s="6"/>
      <c r="BF55" s="6"/>
      <c r="BG55" s="6"/>
      <c r="BH55" s="6"/>
      <c r="BI55" s="6"/>
      <c r="BJ55" s="6"/>
      <c r="BK55" s="6"/>
      <c r="BL55" s="6"/>
      <c r="BM55" s="6"/>
      <c r="BN55" s="6"/>
      <c r="BO55" s="6"/>
      <c r="BP55" s="6"/>
      <c r="BQ55" s="6"/>
      <c r="BR55" s="6"/>
      <c r="BS55" s="6"/>
      <c r="BT55" s="6"/>
      <c r="BU55" s="6"/>
      <c r="BV55" s="6"/>
      <c r="BW55" s="6"/>
      <c r="BX55" s="6"/>
      <c r="BY55" s="6"/>
      <c r="BZ55" s="6"/>
      <c r="CA55" s="6"/>
      <c r="CB55" s="6"/>
      <c r="CC55" s="6"/>
      <c r="CD55" s="6"/>
      <c r="CE55" s="6"/>
      <c r="CF55" s="6"/>
      <c r="CG55" s="6"/>
      <c r="CH55" s="6"/>
      <c r="CI55" s="6"/>
      <c r="CJ55" s="6"/>
      <c r="CK55" s="6"/>
      <c r="CL55" s="6"/>
      <c r="CM55" s="6"/>
      <c r="CN55" s="6"/>
      <c r="CO55" s="6"/>
      <c r="CP55" s="6"/>
      <c r="CQ55" s="6"/>
      <c r="CR55" s="6"/>
      <c r="CS55" s="6"/>
      <c r="CT55" s="6"/>
      <c r="CU55" s="6"/>
      <c r="CV55" s="6"/>
      <c r="CW55" s="6"/>
      <c r="CX55" s="6"/>
      <c r="CY55" s="6"/>
      <c r="CZ55" s="6"/>
      <c r="DA55" s="6"/>
      <c r="DB55" s="6"/>
      <c r="DC55" s="6"/>
      <c r="DD55" s="6"/>
      <c r="DE55" s="6"/>
      <c r="DF55" s="6"/>
      <c r="DG55" s="6"/>
      <c r="DH55" s="6"/>
      <c r="DI55" s="6"/>
      <c r="DJ55" s="6"/>
      <c r="DK55" s="6"/>
      <c r="DL55" s="6"/>
      <c r="DM55" s="6"/>
      <c r="DN55" s="6"/>
      <c r="DO55" s="6"/>
      <c r="DP55" s="6"/>
      <c r="DQ55" s="6"/>
      <c r="DR55" s="6"/>
      <c r="DS55" s="6"/>
      <c r="DT55" s="6"/>
      <c r="DU55" s="6"/>
      <c r="DV55" s="6"/>
      <c r="DW55" s="6"/>
      <c r="DX55" s="6"/>
      <c r="DY55" s="6"/>
      <c r="DZ55" s="6"/>
      <c r="EA55" s="6"/>
      <c r="EB55" s="6"/>
      <c r="EC55" s="6"/>
      <c r="ED55" s="6"/>
      <c r="EE55" s="6"/>
      <c r="EF55" s="6"/>
      <c r="EG55" s="6"/>
      <c r="EH55" s="6"/>
      <c r="EI55" s="6"/>
      <c r="EJ55" s="6"/>
      <c r="EK55" s="6"/>
      <c r="EL55" s="6"/>
      <c r="EM55" s="6"/>
      <c r="EN55" s="6"/>
      <c r="EO55" s="6"/>
      <c r="EP55" s="6"/>
      <c r="EQ55" s="6"/>
      <c r="ER55" s="6"/>
      <c r="ES55" s="6"/>
      <c r="ET55" s="6"/>
      <c r="EU55" s="6"/>
      <c r="EV55" s="6"/>
      <c r="EW55" s="6"/>
      <c r="EX55" s="6"/>
      <c r="EY55" s="6"/>
      <c r="EZ55" s="6"/>
      <c r="FA55" s="6"/>
      <c r="FB55" s="6"/>
      <c r="FC55" s="6"/>
      <c r="FD55" s="6"/>
      <c r="FE55" s="6"/>
      <c r="FF55" s="6"/>
      <c r="FG55" s="6"/>
      <c r="FH55" s="6"/>
      <c r="FI55" s="6"/>
      <c r="FJ55" s="6"/>
      <c r="FK55" s="6"/>
      <c r="FL55" s="6"/>
      <c r="FM55" s="6"/>
      <c r="FN55" s="6"/>
      <c r="FO55" s="6"/>
      <c r="FP55" s="6"/>
      <c r="FQ55" s="6"/>
      <c r="FR55" s="6"/>
      <c r="FS55" s="6"/>
      <c r="FT55" s="6"/>
      <c r="FU55" s="6"/>
      <c r="FV55" s="6"/>
      <c r="FW55" s="6"/>
      <c r="FX55" s="6"/>
      <c r="FY55" s="6"/>
      <c r="FZ55" s="6"/>
      <c r="GA55" s="6"/>
      <c r="GB55" s="6"/>
      <c r="GC55" s="6"/>
      <c r="GD55" s="6"/>
      <c r="GE55" s="6"/>
      <c r="GF55" s="6"/>
      <c r="GG55" s="6"/>
      <c r="GH55" s="6"/>
      <c r="GI55" s="6"/>
      <c r="GJ55" s="6"/>
      <c r="GK55" s="6"/>
      <c r="GL55" s="6"/>
      <c r="GM55" s="6"/>
      <c r="GN55" s="6"/>
      <c r="GO55" s="6"/>
      <c r="GP55" s="6"/>
      <c r="GQ55" s="6"/>
      <c r="GR55" s="6"/>
      <c r="GS55" s="6"/>
      <c r="GT55" s="6"/>
      <c r="GU55" s="6"/>
      <c r="GV55" s="6"/>
      <c r="GW55" s="6"/>
      <c r="GX55" s="6"/>
      <c r="GY55" s="6"/>
      <c r="GZ55" s="6"/>
      <c r="HA55" s="6"/>
      <c r="HB55" s="6"/>
      <c r="HC55" s="6"/>
      <c r="HD55" s="6"/>
      <c r="HE55" s="6"/>
      <c r="HF55" s="6"/>
      <c r="HG55" s="6"/>
      <c r="HH55" s="6"/>
      <c r="HI55" s="6"/>
      <c r="HJ55" s="6"/>
      <c r="HK55" s="6"/>
      <c r="HL55" s="6"/>
      <c r="HM55" s="6"/>
      <c r="HN55" s="6"/>
      <c r="HO55" s="6"/>
      <c r="HP55" s="6"/>
      <c r="HQ55" s="6"/>
      <c r="HR55" s="6"/>
      <c r="HS55" s="6"/>
      <c r="HT55" s="6"/>
      <c r="HU55" s="6"/>
      <c r="HV55" s="6"/>
      <c r="HW55" s="6"/>
      <c r="HX55" s="6"/>
      <c r="HY55" s="6"/>
      <c r="HZ55" s="6"/>
      <c r="IA55" s="6"/>
      <c r="IB55" s="6"/>
      <c r="IC55" s="6"/>
      <c r="ID55" s="6"/>
      <c r="IE55" s="6"/>
      <c r="IF55" s="6"/>
      <c r="IG55" s="6"/>
      <c r="IH55" s="6"/>
      <c r="II55" s="6"/>
      <c r="IJ55" s="6"/>
      <c r="IK55" s="6"/>
      <c r="IL55" s="6"/>
      <c r="IM55" s="6"/>
      <c r="IN55" s="6"/>
      <c r="IO55" s="6"/>
      <c r="IP55" s="6"/>
      <c r="IQ55" s="6"/>
      <c r="IR55" s="6"/>
      <c r="IS55" s="6"/>
      <c r="IT55" s="6"/>
      <c r="IU55" s="6"/>
      <c r="IV55" s="6"/>
      <c r="IW55" s="6"/>
      <c r="IX55" s="6"/>
      <c r="IY55" s="6"/>
      <c r="IZ55" s="6"/>
      <c r="JA55" s="6"/>
      <c r="JB55" s="6"/>
      <c r="JC55" s="6"/>
      <c r="JD55" s="6"/>
      <c r="JE55" s="6"/>
      <c r="JF55" s="6"/>
      <c r="JG55" s="6"/>
      <c r="JH55" s="6"/>
      <c r="JI55" s="6"/>
      <c r="JJ55" s="6"/>
      <c r="JK55" s="6"/>
      <c r="JL55" s="6"/>
      <c r="JM55" s="6"/>
      <c r="JN55" s="6"/>
      <c r="JO55" s="6"/>
      <c r="JP55" s="6"/>
      <c r="JQ55" s="6"/>
      <c r="JR55" s="6"/>
      <c r="JS55" s="6"/>
      <c r="JT55" s="6"/>
      <c r="JU55" s="6"/>
      <c r="JV55" s="6"/>
      <c r="JW55" s="6"/>
      <c r="JX55" s="6"/>
      <c r="JY55" s="6"/>
      <c r="JZ55" s="6"/>
      <c r="KA55" s="6"/>
      <c r="KB55" s="6"/>
      <c r="KC55" s="6"/>
      <c r="KD55" s="6"/>
      <c r="KE55" s="6"/>
      <c r="KF55" s="6"/>
      <c r="KG55" s="6"/>
      <c r="KH55" s="6"/>
      <c r="KI55" s="6"/>
      <c r="KJ55" s="6"/>
      <c r="KK55" s="6"/>
      <c r="KL55" s="6"/>
      <c r="KM55" s="6"/>
      <c r="KN55" s="6"/>
      <c r="KO55" s="6"/>
      <c r="KP55" s="6"/>
      <c r="KQ55" s="6"/>
      <c r="KR55" s="6"/>
      <c r="KS55" s="6"/>
      <c r="KT55" s="6"/>
      <c r="KU55" s="6"/>
      <c r="KV55" s="6"/>
      <c r="KW55" s="6"/>
      <c r="KX55" s="6"/>
      <c r="KY55" s="6"/>
      <c r="KZ55" s="6"/>
      <c r="LA55" s="6"/>
      <c r="LB55" s="6"/>
      <c r="LC55" s="6"/>
      <c r="LD55" s="6"/>
      <c r="LE55" s="6"/>
      <c r="LF55" s="6"/>
      <c r="LG55" s="6"/>
      <c r="LH55" s="6"/>
      <c r="LI55" s="6"/>
      <c r="LJ55" s="6"/>
      <c r="LK55" s="6"/>
      <c r="LL55" s="6"/>
      <c r="LM55" s="6"/>
      <c r="LN55" s="6"/>
      <c r="LO55" s="6"/>
      <c r="LP55" s="6"/>
      <c r="LQ55" s="6"/>
      <c r="LR55" s="6"/>
      <c r="LS55" s="6"/>
      <c r="LT55" s="6"/>
      <c r="LU55" s="6"/>
      <c r="LV55" s="6"/>
      <c r="LW55" s="6"/>
      <c r="LX55" s="6"/>
      <c r="LY55" s="6"/>
      <c r="LZ55" s="6"/>
      <c r="MA55" s="6"/>
      <c r="MB55" s="6"/>
      <c r="MC55" s="6"/>
      <c r="MD55" s="6"/>
      <c r="ME55" s="6"/>
      <c r="MF55" s="6"/>
      <c r="MG55" s="6"/>
      <c r="MH55" s="6"/>
      <c r="MI55" s="6"/>
      <c r="MJ55" s="6"/>
      <c r="MK55" s="6"/>
      <c r="ML55" s="6"/>
      <c r="MM55" s="6"/>
      <c r="MN55" s="6"/>
      <c r="MO55" s="6"/>
      <c r="MP55" s="6"/>
      <c r="MQ55" s="6"/>
      <c r="MR55" s="6"/>
      <c r="MS55" s="6"/>
      <c r="MT55" s="6"/>
      <c r="MU55" s="6"/>
      <c r="MV55" s="6"/>
      <c r="MW55" s="6"/>
      <c r="MX55" s="6"/>
      <c r="MY55" s="6"/>
      <c r="MZ55" s="6"/>
      <c r="NA55" s="6"/>
      <c r="NB55" s="6"/>
      <c r="NC55" s="6"/>
      <c r="ND55" s="6"/>
      <c r="NE55" s="6"/>
    </row>
    <row r="56" spans="1:369" x14ac:dyDescent="0.25">
      <c r="A56" s="2">
        <v>54</v>
      </c>
      <c r="B56" s="2" t="str">
        <f>INDEX(Pokemon_Data!$C$3:$C$153,Move_Sets!J56)</f>
        <v>Blastoise</v>
      </c>
      <c r="C56" s="2" t="str">
        <f>LEFT(RIGHT(INDEX(Pokemon_Data!J$3:J$153,Move_Sets!$J56),LEN(INDEX(Pokemon_Data!J$3:J$153,Move_Sets!$J56))-IF(L56=1,-1,IFERROR(FIND("|",SUBSTITUTE(INDEX(Pokemon_Data!J$3:J$153,Move_Sets!$J56),",","|",L56-1)),-1))-1),IFERROR(FIND("|",SUBSTITUTE(INDEX(Pokemon_Data!J$3:J$153,Move_Sets!$J56),",","|",L56)),LEN(INDEX(Pokemon_Data!J$3:J$153,Move_Sets!$J56))+2)-IF(L56=1,-1,IFERROR(FIND("|",SUBSTITUTE(INDEX(Pokemon_Data!J$3:J$153,Move_Sets!$J56),",","|",L56-1)),1))-2)</f>
        <v>Bite</v>
      </c>
      <c r="D56" s="2" t="str">
        <f>LEFT(RIGHT(INDEX(Pokemon_Data!K$3:K$153,Move_Sets!$J56),LEN(INDEX(Pokemon_Data!K$3:K$153,Move_Sets!$J56))-IF(M56=1,-1,IFERROR(FIND("|",SUBSTITUTE(INDEX(Pokemon_Data!K$3:K$153,Move_Sets!$J56),",","|",M56-1)),-1))-1),IFERROR(FIND("|",SUBSTITUTE(INDEX(Pokemon_Data!K$3:K$153,Move_Sets!$J56),",","|",M56)),LEN(INDEX(Pokemon_Data!K$3:K$153,Move_Sets!$J56))+2)-IF(M56=1,-1,IFERROR(FIND("|",SUBSTITUTE(INDEX(Pokemon_Data!K$3:K$153,Move_Sets!$J56),",","|",M56-1)),1))-2)</f>
        <v>Hydro Pump</v>
      </c>
      <c r="E56" s="2">
        <f>MATCH(INDEX(Pokemon_Data!H$3:H$153,$J56),Multipliers_RAW!$A$3:$A$21,0)</f>
        <v>3</v>
      </c>
      <c r="F56" s="2">
        <f>MATCH(INDEX(Pokemon_Data!I$3:I$153,$J56),Multipliers_RAW!$A$3:$A$21,0)</f>
        <v>19</v>
      </c>
      <c r="G56" s="2">
        <f>INDEX(Pokemon_Data!V$3:V$153,$J56)</f>
        <v>119</v>
      </c>
      <c r="H56" s="9">
        <f>INDEX(Pokemon_Data!S$3:S$153,$J56)</f>
        <v>139.20370650000001</v>
      </c>
      <c r="I56" s="9">
        <f>INDEX(Pokemon_Data!T$3:T$153,$J56)</f>
        <v>165.1020705</v>
      </c>
      <c r="J56" s="2">
        <f>IFERROR(IF(K55&gt;=INDEX(Pokemon_Data!L$3:L$153,Move_Sets!J55)*INDEX(Pokemon_Data!M$3:M$153,Move_Sets!J55),IF(J55+1&gt;MAX(Pokemon_Data!$A$3:$A$153),"",J55+1),J55),"")</f>
        <v>9</v>
      </c>
      <c r="K56" s="2">
        <f t="shared" si="0"/>
        <v>6</v>
      </c>
      <c r="L56" s="2">
        <f>IF(K56=1,1,L55+IF(M55&gt;=INDEX(Pokemon_Data!M$3:M$153,Move_Sets!J56),1,0))</f>
        <v>2</v>
      </c>
      <c r="M56" s="2">
        <f t="shared" si="1"/>
        <v>3</v>
      </c>
      <c r="N56" s="2">
        <f>MATCH(INDEX(FAST_RAW!D$2:D$42,MATCH($C56,FAST_RAW!$A$2:$A$42,0)),Multipliers_RAW!$A$3:$A$21,0)</f>
        <v>16</v>
      </c>
      <c r="O56" s="8">
        <f>INDEX(FAST_RAW!E$2:E$42,MATCH($C56,FAST_RAW!$A$2:$A$42,0))</f>
        <v>6</v>
      </c>
      <c r="P56" s="2">
        <f>INDEX(FAST_RAW!K$2:K$42,MATCH($C56,FAST_RAW!$A$2:$A$42,0))/1000</f>
        <v>0.5</v>
      </c>
      <c r="Q56" s="2">
        <f>INDEX(FAST_RAW!N$2:N$42,MATCH($C56,FAST_RAW!$A$2:$A$42,0))</f>
        <v>7</v>
      </c>
      <c r="R56" s="14">
        <f>(1+COUNTIF($E56:$F56,N56)*Inputs!$B$19)*INDEX(FAST_RAW!F$2:F$42,MATCH($C56,FAST_RAW!$A$2:$A$42,0))</f>
        <v>1</v>
      </c>
      <c r="S56" s="2">
        <f>MATCH(INDEX(Special_RAW!B$2:B$96,MATCH($D56,Special_RAW!$A$2:$A$96,0)),Multipliers_RAW!$A$3:$A$21,0)</f>
        <v>3</v>
      </c>
      <c r="T56" s="8">
        <f>VLOOKUP($D56,Special_RAW!$A$2:$K$96,3,FALSE)</f>
        <v>90</v>
      </c>
      <c r="U56" s="8">
        <f>VLOOKUP($D56,Special_RAW!$A$2:$K$96,8,FALSE)/1000</f>
        <v>3.8</v>
      </c>
      <c r="V56" s="2">
        <f>ROUND(-100/VLOOKUP(D56,Special_RAW!$A$2:$K$96,11,FALSE),0)</f>
        <v>1</v>
      </c>
      <c r="W56" s="66">
        <f>(1+COUNTIF($E56:$F56,S56)*Inputs!$B$19)*(1+VLOOKUP($D56,Special_RAW!$A$2:$K$96,5,FALSE)*Inputs!$B$18)*VLOOKUP($D56,Special_RAW!$A$2:$K$96,4,FALSE)</f>
        <v>1.25</v>
      </c>
      <c r="X56" s="13"/>
      <c r="Y56" s="6"/>
      <c r="Z56" s="6"/>
      <c r="AA56" s="6"/>
      <c r="AB56" s="6"/>
      <c r="AC56" s="6"/>
      <c r="AD56" s="6"/>
      <c r="AE56" s="6"/>
      <c r="AF56" s="6"/>
      <c r="AG56" s="6"/>
      <c r="AH56" s="6"/>
      <c r="AI56" s="6"/>
      <c r="AJ56" s="6"/>
      <c r="AK56" s="6"/>
      <c r="AL56" s="6"/>
      <c r="AM56" s="6"/>
      <c r="AN56" s="6"/>
      <c r="AO56" s="6"/>
      <c r="AP56" s="6"/>
      <c r="AQ56" s="6"/>
      <c r="AR56" s="6"/>
      <c r="AS56" s="6"/>
      <c r="AT56" s="6"/>
      <c r="AU56" s="6"/>
      <c r="AV56" s="6"/>
      <c r="AW56" s="6"/>
      <c r="AX56" s="6"/>
      <c r="AY56" s="6"/>
      <c r="AZ56" s="6"/>
      <c r="BA56" s="6"/>
      <c r="BB56" s="6"/>
      <c r="BC56" s="6"/>
      <c r="BD56" s="6"/>
      <c r="BE56" s="6"/>
      <c r="BF56" s="6"/>
      <c r="BG56" s="6"/>
      <c r="BH56" s="6"/>
      <c r="BI56" s="6"/>
      <c r="BJ56" s="6"/>
      <c r="BK56" s="6"/>
      <c r="BL56" s="6"/>
      <c r="BM56" s="6"/>
      <c r="BN56" s="6"/>
      <c r="BO56" s="6"/>
      <c r="BP56" s="6"/>
      <c r="BQ56" s="6"/>
      <c r="BR56" s="6"/>
      <c r="BS56" s="6"/>
      <c r="BT56" s="6"/>
      <c r="BU56" s="6"/>
      <c r="BV56" s="6"/>
      <c r="BW56" s="6"/>
      <c r="BX56" s="6"/>
      <c r="BY56" s="6"/>
      <c r="BZ56" s="6"/>
      <c r="CA56" s="6"/>
      <c r="CB56" s="6"/>
      <c r="CC56" s="6"/>
      <c r="CD56" s="6"/>
      <c r="CE56" s="6"/>
      <c r="CF56" s="6"/>
      <c r="CG56" s="6"/>
      <c r="CH56" s="6"/>
      <c r="CI56" s="6"/>
      <c r="CJ56" s="6"/>
      <c r="CK56" s="6"/>
      <c r="CL56" s="6"/>
      <c r="CM56" s="6"/>
      <c r="CN56" s="6"/>
      <c r="CO56" s="6"/>
      <c r="CP56" s="6"/>
      <c r="CQ56" s="6"/>
      <c r="CR56" s="6"/>
      <c r="CS56" s="6"/>
      <c r="CT56" s="6"/>
      <c r="CU56" s="6"/>
      <c r="CV56" s="6"/>
      <c r="CW56" s="6"/>
      <c r="CX56" s="6"/>
      <c r="CY56" s="6"/>
      <c r="CZ56" s="6"/>
      <c r="DA56" s="6"/>
      <c r="DB56" s="6"/>
      <c r="DC56" s="6"/>
      <c r="DD56" s="6"/>
      <c r="DE56" s="6"/>
      <c r="DF56" s="6"/>
      <c r="DG56" s="6"/>
      <c r="DH56" s="6"/>
      <c r="DI56" s="6"/>
      <c r="DJ56" s="6"/>
      <c r="DK56" s="6"/>
      <c r="DL56" s="6"/>
      <c r="DM56" s="6"/>
      <c r="DN56" s="6"/>
      <c r="DO56" s="6"/>
      <c r="DP56" s="6"/>
      <c r="DQ56" s="6"/>
      <c r="DR56" s="6"/>
      <c r="DS56" s="6"/>
      <c r="DT56" s="6"/>
      <c r="DU56" s="6"/>
      <c r="DV56" s="6"/>
      <c r="DW56" s="6"/>
      <c r="DX56" s="6"/>
      <c r="DY56" s="6"/>
      <c r="DZ56" s="6"/>
      <c r="EA56" s="6"/>
      <c r="EB56" s="6"/>
      <c r="EC56" s="6"/>
      <c r="ED56" s="6"/>
      <c r="EE56" s="6"/>
      <c r="EF56" s="6"/>
      <c r="EG56" s="6"/>
      <c r="EH56" s="6"/>
      <c r="EI56" s="6"/>
      <c r="EJ56" s="6"/>
      <c r="EK56" s="6"/>
      <c r="EL56" s="6"/>
      <c r="EM56" s="6"/>
      <c r="EN56" s="6"/>
      <c r="EO56" s="6"/>
      <c r="EP56" s="6"/>
      <c r="EQ56" s="6"/>
      <c r="ER56" s="6"/>
      <c r="ES56" s="6"/>
      <c r="ET56" s="6"/>
      <c r="EU56" s="6"/>
      <c r="EV56" s="6"/>
      <c r="EW56" s="6"/>
      <c r="EX56" s="6"/>
      <c r="EY56" s="6"/>
      <c r="EZ56" s="6"/>
      <c r="FA56" s="6"/>
      <c r="FB56" s="6"/>
      <c r="FC56" s="6"/>
      <c r="FD56" s="6"/>
      <c r="FE56" s="6"/>
      <c r="FF56" s="6"/>
      <c r="FG56" s="6"/>
      <c r="FH56" s="6"/>
      <c r="FI56" s="6"/>
      <c r="FJ56" s="6"/>
      <c r="FK56" s="6"/>
      <c r="FL56" s="6"/>
      <c r="FM56" s="6"/>
      <c r="FN56" s="6"/>
      <c r="FO56" s="6"/>
      <c r="FP56" s="6"/>
      <c r="FQ56" s="6"/>
      <c r="FR56" s="6"/>
      <c r="FS56" s="6"/>
      <c r="FT56" s="6"/>
      <c r="FU56" s="6"/>
      <c r="FV56" s="6"/>
      <c r="FW56" s="6"/>
      <c r="FX56" s="6"/>
      <c r="FY56" s="6"/>
      <c r="FZ56" s="6"/>
      <c r="GA56" s="6"/>
      <c r="GB56" s="6"/>
      <c r="GC56" s="6"/>
      <c r="GD56" s="6"/>
      <c r="GE56" s="6"/>
      <c r="GF56" s="6"/>
      <c r="GG56" s="6"/>
      <c r="GH56" s="6"/>
      <c r="GI56" s="6"/>
      <c r="GJ56" s="6"/>
      <c r="GK56" s="6"/>
      <c r="GL56" s="6"/>
      <c r="GM56" s="6"/>
      <c r="GN56" s="6"/>
      <c r="GO56" s="6"/>
      <c r="GP56" s="6"/>
      <c r="GQ56" s="6"/>
      <c r="GR56" s="6"/>
      <c r="GS56" s="6"/>
      <c r="GT56" s="6"/>
      <c r="GU56" s="6"/>
      <c r="GV56" s="6"/>
      <c r="GW56" s="6"/>
      <c r="GX56" s="6"/>
      <c r="GY56" s="6"/>
      <c r="GZ56" s="6"/>
      <c r="HA56" s="6"/>
      <c r="HB56" s="6"/>
      <c r="HC56" s="6"/>
      <c r="HD56" s="6"/>
      <c r="HE56" s="6"/>
      <c r="HF56" s="6"/>
      <c r="HG56" s="6"/>
      <c r="HH56" s="6"/>
      <c r="HI56" s="6"/>
      <c r="HJ56" s="6"/>
      <c r="HK56" s="6"/>
      <c r="HL56" s="6"/>
      <c r="HM56" s="6"/>
      <c r="HN56" s="6"/>
      <c r="HO56" s="6"/>
      <c r="HP56" s="6"/>
      <c r="HQ56" s="6"/>
      <c r="HR56" s="6"/>
      <c r="HS56" s="6"/>
      <c r="HT56" s="6"/>
      <c r="HU56" s="6"/>
      <c r="HV56" s="6"/>
      <c r="HW56" s="6"/>
      <c r="HX56" s="6"/>
      <c r="HY56" s="6"/>
      <c r="HZ56" s="6"/>
      <c r="IA56" s="6"/>
      <c r="IB56" s="6"/>
      <c r="IC56" s="6"/>
      <c r="ID56" s="6"/>
      <c r="IE56" s="6"/>
      <c r="IF56" s="6"/>
      <c r="IG56" s="6"/>
      <c r="IH56" s="6"/>
      <c r="II56" s="6"/>
      <c r="IJ56" s="6"/>
      <c r="IK56" s="6"/>
      <c r="IL56" s="6"/>
      <c r="IM56" s="6"/>
      <c r="IN56" s="6"/>
      <c r="IO56" s="6"/>
      <c r="IP56" s="6"/>
      <c r="IQ56" s="6"/>
      <c r="IR56" s="6"/>
      <c r="IS56" s="6"/>
      <c r="IT56" s="6"/>
      <c r="IU56" s="6"/>
      <c r="IV56" s="6"/>
      <c r="IW56" s="6"/>
      <c r="IX56" s="6"/>
      <c r="IY56" s="6"/>
      <c r="IZ56" s="6"/>
      <c r="JA56" s="6"/>
      <c r="JB56" s="6"/>
      <c r="JC56" s="6"/>
      <c r="JD56" s="6"/>
      <c r="JE56" s="6"/>
      <c r="JF56" s="6"/>
      <c r="JG56" s="6"/>
      <c r="JH56" s="6"/>
      <c r="JI56" s="6"/>
      <c r="JJ56" s="6"/>
      <c r="JK56" s="6"/>
      <c r="JL56" s="6"/>
      <c r="JM56" s="6"/>
      <c r="JN56" s="6"/>
      <c r="JO56" s="6"/>
      <c r="JP56" s="6"/>
      <c r="JQ56" s="6"/>
      <c r="JR56" s="6"/>
      <c r="JS56" s="6"/>
      <c r="JT56" s="6"/>
      <c r="JU56" s="6"/>
      <c r="JV56" s="6"/>
      <c r="JW56" s="6"/>
      <c r="JX56" s="6"/>
      <c r="JY56" s="6"/>
      <c r="JZ56" s="6"/>
      <c r="KA56" s="6"/>
      <c r="KB56" s="6"/>
      <c r="KC56" s="6"/>
      <c r="KD56" s="6"/>
      <c r="KE56" s="6"/>
      <c r="KF56" s="6"/>
      <c r="KG56" s="6"/>
      <c r="KH56" s="6"/>
      <c r="KI56" s="6"/>
      <c r="KJ56" s="6"/>
      <c r="KK56" s="6"/>
      <c r="KL56" s="6"/>
      <c r="KM56" s="6"/>
      <c r="KN56" s="6"/>
      <c r="KO56" s="6"/>
      <c r="KP56" s="6"/>
      <c r="KQ56" s="6"/>
      <c r="KR56" s="6"/>
      <c r="KS56" s="6"/>
      <c r="KT56" s="6"/>
      <c r="KU56" s="6"/>
      <c r="KV56" s="6"/>
      <c r="KW56" s="6"/>
      <c r="KX56" s="6"/>
      <c r="KY56" s="6"/>
      <c r="KZ56" s="6"/>
      <c r="LA56" s="6"/>
      <c r="LB56" s="6"/>
      <c r="LC56" s="6"/>
      <c r="LD56" s="6"/>
      <c r="LE56" s="6"/>
      <c r="LF56" s="6"/>
      <c r="LG56" s="6"/>
      <c r="LH56" s="6"/>
      <c r="LI56" s="6"/>
      <c r="LJ56" s="6"/>
      <c r="LK56" s="6"/>
      <c r="LL56" s="6"/>
      <c r="LM56" s="6"/>
      <c r="LN56" s="6"/>
      <c r="LO56" s="6"/>
      <c r="LP56" s="6"/>
      <c r="LQ56" s="6"/>
      <c r="LR56" s="6"/>
      <c r="LS56" s="6"/>
      <c r="LT56" s="6"/>
      <c r="LU56" s="6"/>
      <c r="LV56" s="6"/>
      <c r="LW56" s="6"/>
      <c r="LX56" s="6"/>
      <c r="LY56" s="6"/>
      <c r="LZ56" s="6"/>
      <c r="MA56" s="6"/>
      <c r="MB56" s="6"/>
      <c r="MC56" s="6"/>
      <c r="MD56" s="6"/>
      <c r="ME56" s="6"/>
      <c r="MF56" s="6"/>
      <c r="MG56" s="6"/>
      <c r="MH56" s="6"/>
      <c r="MI56" s="6"/>
      <c r="MJ56" s="6"/>
      <c r="MK56" s="6"/>
      <c r="ML56" s="6"/>
      <c r="MM56" s="6"/>
      <c r="MN56" s="6"/>
      <c r="MO56" s="6"/>
      <c r="MP56" s="6"/>
      <c r="MQ56" s="6"/>
      <c r="MR56" s="6"/>
      <c r="MS56" s="6"/>
      <c r="MT56" s="6"/>
      <c r="MU56" s="6"/>
      <c r="MV56" s="6"/>
      <c r="MW56" s="6"/>
      <c r="MX56" s="6"/>
      <c r="MY56" s="6"/>
      <c r="MZ56" s="6"/>
      <c r="NA56" s="6"/>
      <c r="NB56" s="6"/>
      <c r="NC56" s="6"/>
      <c r="ND56" s="6"/>
      <c r="NE56" s="6"/>
    </row>
    <row r="57" spans="1:369" x14ac:dyDescent="0.25">
      <c r="A57" s="2">
        <v>55</v>
      </c>
      <c r="B57" s="2" t="str">
        <f>INDEX(Pokemon_Data!$C$3:$C$153,Move_Sets!J57)</f>
        <v>Caterpie</v>
      </c>
      <c r="C57" s="2" t="str">
        <f>LEFT(RIGHT(INDEX(Pokemon_Data!J$3:J$153,Move_Sets!$J57),LEN(INDEX(Pokemon_Data!J$3:J$153,Move_Sets!$J57))-IF(L57=1,-1,IFERROR(FIND("|",SUBSTITUTE(INDEX(Pokemon_Data!J$3:J$153,Move_Sets!$J57),",","|",L57-1)),-1))-1),IFERROR(FIND("|",SUBSTITUTE(INDEX(Pokemon_Data!J$3:J$153,Move_Sets!$J57),",","|",L57)),LEN(INDEX(Pokemon_Data!J$3:J$153,Move_Sets!$J57))+2)-IF(L57=1,-1,IFERROR(FIND("|",SUBSTITUTE(INDEX(Pokemon_Data!J$3:J$153,Move_Sets!$J57),",","|",L57-1)),1))-2)</f>
        <v>Bug Bite</v>
      </c>
      <c r="D57" s="2" t="str">
        <f>LEFT(RIGHT(INDEX(Pokemon_Data!K$3:K$153,Move_Sets!$J57),LEN(INDEX(Pokemon_Data!K$3:K$153,Move_Sets!$J57))-IF(M57=1,-1,IFERROR(FIND("|",SUBSTITUTE(INDEX(Pokemon_Data!K$3:K$153,Move_Sets!$J57),",","|",M57-1)),-1))-1),IFERROR(FIND("|",SUBSTITUTE(INDEX(Pokemon_Data!K$3:K$153,Move_Sets!$J57),",","|",M57)),LEN(INDEX(Pokemon_Data!K$3:K$153,Move_Sets!$J57))+2)-IF(M57=1,-1,IFERROR(FIND("|",SUBSTITUTE(INDEX(Pokemon_Data!K$3:K$153,Move_Sets!$J57),",","|",M57-1)),1))-2)</f>
        <v>Struggle</v>
      </c>
      <c r="E57" s="2">
        <f>MATCH(INDEX(Pokemon_Data!H$3:H$153,$J57),Multipliers_RAW!$A$3:$A$21,0)</f>
        <v>12</v>
      </c>
      <c r="F57" s="2">
        <f>MATCH(INDEX(Pokemon_Data!I$3:I$153,$J57),Multipliers_RAW!$A$3:$A$21,0)</f>
        <v>19</v>
      </c>
      <c r="G57" s="2">
        <f>INDEX(Pokemon_Data!V$3:V$153,$J57)</f>
        <v>70</v>
      </c>
      <c r="H57" s="9">
        <f>INDEX(Pokemon_Data!S$3:S$153,$J57)</f>
        <v>49.998230499999998</v>
      </c>
      <c r="I57" s="9">
        <f>INDEX(Pokemon_Data!T$3:T$153,$J57)</f>
        <v>52.875826500000002</v>
      </c>
      <c r="J57" s="2">
        <f>IFERROR(IF(K56&gt;=INDEX(Pokemon_Data!L$3:L$153,Move_Sets!J56)*INDEX(Pokemon_Data!M$3:M$153,Move_Sets!J56),IF(J56+1&gt;MAX(Pokemon_Data!$A$3:$A$153),"",J56+1),J56),"")</f>
        <v>10</v>
      </c>
      <c r="K57" s="2">
        <f t="shared" si="0"/>
        <v>1</v>
      </c>
      <c r="L57" s="2">
        <f>IF(K57=1,1,L56+IF(M56&gt;=INDEX(Pokemon_Data!M$3:M$153,Move_Sets!J57),1,0))</f>
        <v>1</v>
      </c>
      <c r="M57" s="2">
        <f t="shared" si="1"/>
        <v>1</v>
      </c>
      <c r="N57" s="2">
        <f>MATCH(INDEX(FAST_RAW!D$2:D$42,MATCH($C57,FAST_RAW!$A$2:$A$42,0)),Multipliers_RAW!$A$3:$A$21,0)</f>
        <v>12</v>
      </c>
      <c r="O57" s="8">
        <f>INDEX(FAST_RAW!E$2:E$42,MATCH($C57,FAST_RAW!$A$2:$A$42,0))</f>
        <v>5</v>
      </c>
      <c r="P57" s="2">
        <f>INDEX(FAST_RAW!K$2:K$42,MATCH($C57,FAST_RAW!$A$2:$A$42,0))/1000</f>
        <v>0.45</v>
      </c>
      <c r="Q57" s="2">
        <f>INDEX(FAST_RAW!N$2:N$42,MATCH($C57,FAST_RAW!$A$2:$A$42,0))</f>
        <v>7</v>
      </c>
      <c r="R57" s="14">
        <f>(1+COUNTIF($E57:$F57,N57)*Inputs!$B$19)*INDEX(FAST_RAW!F$2:F$42,MATCH($C57,FAST_RAW!$A$2:$A$42,0))</f>
        <v>1.25</v>
      </c>
      <c r="S57" s="2">
        <f>MATCH(INDEX(Special_RAW!B$2:B$96,MATCH($D57,Special_RAW!$A$2:$A$96,0)),Multipliers_RAW!$A$3:$A$21,0)</f>
        <v>1</v>
      </c>
      <c r="T57" s="8">
        <f>VLOOKUP($D57,Special_RAW!$A$2:$K$96,3,FALSE)</f>
        <v>15</v>
      </c>
      <c r="U57" s="8">
        <f>VLOOKUP($D57,Special_RAW!$A$2:$K$96,8,FALSE)/1000</f>
        <v>1.6950000000000001</v>
      </c>
      <c r="V57" s="2">
        <f>ROUND(-100/VLOOKUP(D57,Special_RAW!$A$2:$K$96,11,FALSE),0)</f>
        <v>5</v>
      </c>
      <c r="W57" s="66">
        <f>(1+COUNTIF($E57:$F57,S57)*Inputs!$B$19)*(1+VLOOKUP($D57,Special_RAW!$A$2:$K$96,5,FALSE)*Inputs!$B$18)*VLOOKUP($D57,Special_RAW!$A$2:$K$96,4,FALSE)</f>
        <v>1</v>
      </c>
      <c r="X57" s="13"/>
      <c r="Y57" s="6"/>
      <c r="Z57" s="6"/>
      <c r="AA57" s="6"/>
      <c r="AB57" s="6"/>
      <c r="AC57" s="6"/>
      <c r="AD57" s="6"/>
      <c r="AE57" s="6"/>
      <c r="AF57" s="6"/>
      <c r="AG57" s="6"/>
      <c r="AH57" s="6"/>
      <c r="AI57" s="6"/>
      <c r="AJ57" s="6"/>
      <c r="AK57" s="6"/>
      <c r="AL57" s="6"/>
      <c r="AM57" s="6"/>
      <c r="AN57" s="6"/>
      <c r="AO57" s="6"/>
      <c r="AP57" s="6"/>
      <c r="AQ57" s="6"/>
      <c r="AR57" s="6"/>
      <c r="AS57" s="6"/>
      <c r="AT57" s="6"/>
      <c r="AU57" s="6"/>
      <c r="AV57" s="6"/>
      <c r="AW57" s="6"/>
      <c r="AX57" s="6"/>
      <c r="AY57" s="6"/>
      <c r="AZ57" s="6"/>
      <c r="BA57" s="6"/>
      <c r="BB57" s="6"/>
      <c r="BC57" s="6"/>
      <c r="BD57" s="6"/>
      <c r="BE57" s="6"/>
      <c r="BF57" s="6"/>
      <c r="BG57" s="6"/>
      <c r="BH57" s="6"/>
      <c r="BI57" s="6"/>
      <c r="BJ57" s="6"/>
      <c r="BK57" s="6"/>
      <c r="BL57" s="6"/>
      <c r="BM57" s="6"/>
      <c r="BN57" s="6"/>
      <c r="BO57" s="6"/>
      <c r="BP57" s="6"/>
      <c r="BQ57" s="6"/>
      <c r="BR57" s="6"/>
      <c r="BS57" s="6"/>
      <c r="BT57" s="6"/>
      <c r="BU57" s="6"/>
      <c r="BV57" s="6"/>
      <c r="BW57" s="6"/>
      <c r="BX57" s="6"/>
      <c r="BY57" s="6"/>
      <c r="BZ57" s="6"/>
      <c r="CA57" s="6"/>
      <c r="CB57" s="6"/>
      <c r="CC57" s="6"/>
      <c r="CD57" s="6"/>
      <c r="CE57" s="6"/>
      <c r="CF57" s="6"/>
      <c r="CG57" s="6"/>
      <c r="CH57" s="6"/>
      <c r="CI57" s="6"/>
      <c r="CJ57" s="6"/>
      <c r="CK57" s="6"/>
      <c r="CL57" s="6"/>
      <c r="CM57" s="6"/>
      <c r="CN57" s="6"/>
      <c r="CO57" s="6"/>
      <c r="CP57" s="6"/>
      <c r="CQ57" s="6"/>
      <c r="CR57" s="6"/>
      <c r="CS57" s="6"/>
      <c r="CT57" s="6"/>
      <c r="CU57" s="6"/>
      <c r="CV57" s="6"/>
      <c r="CW57" s="6"/>
      <c r="CX57" s="6"/>
      <c r="CY57" s="6"/>
      <c r="CZ57" s="6"/>
      <c r="DA57" s="6"/>
      <c r="DB57" s="6"/>
      <c r="DC57" s="6"/>
      <c r="DD57" s="6"/>
      <c r="DE57" s="6"/>
      <c r="DF57" s="6"/>
      <c r="DG57" s="6"/>
      <c r="DH57" s="6"/>
      <c r="DI57" s="6"/>
      <c r="DJ57" s="6"/>
      <c r="DK57" s="6"/>
      <c r="DL57" s="6"/>
      <c r="DM57" s="6"/>
      <c r="DN57" s="6"/>
      <c r="DO57" s="6"/>
      <c r="DP57" s="6"/>
      <c r="DQ57" s="6"/>
      <c r="DR57" s="6"/>
      <c r="DS57" s="6"/>
      <c r="DT57" s="6"/>
      <c r="DU57" s="6"/>
      <c r="DV57" s="6"/>
      <c r="DW57" s="6"/>
      <c r="DX57" s="6"/>
      <c r="DY57" s="6"/>
      <c r="DZ57" s="6"/>
      <c r="EA57" s="6"/>
      <c r="EB57" s="6"/>
      <c r="EC57" s="6"/>
      <c r="ED57" s="6"/>
      <c r="EE57" s="6"/>
      <c r="EF57" s="6"/>
      <c r="EG57" s="6"/>
      <c r="EH57" s="6"/>
      <c r="EI57" s="6"/>
      <c r="EJ57" s="6"/>
      <c r="EK57" s="6"/>
      <c r="EL57" s="6"/>
      <c r="EM57" s="6"/>
      <c r="EN57" s="6"/>
      <c r="EO57" s="6"/>
      <c r="EP57" s="6"/>
      <c r="EQ57" s="6"/>
      <c r="ER57" s="6"/>
      <c r="ES57" s="6"/>
      <c r="ET57" s="6"/>
      <c r="EU57" s="6"/>
      <c r="EV57" s="6"/>
      <c r="EW57" s="6"/>
      <c r="EX57" s="6"/>
      <c r="EY57" s="6"/>
      <c r="EZ57" s="6"/>
      <c r="FA57" s="6"/>
      <c r="FB57" s="6"/>
      <c r="FC57" s="6"/>
      <c r="FD57" s="6"/>
      <c r="FE57" s="6"/>
      <c r="FF57" s="6"/>
      <c r="FG57" s="6"/>
      <c r="FH57" s="6"/>
      <c r="FI57" s="6"/>
      <c r="FJ57" s="6"/>
      <c r="FK57" s="6"/>
      <c r="FL57" s="6"/>
      <c r="FM57" s="6"/>
      <c r="FN57" s="6"/>
      <c r="FO57" s="6"/>
      <c r="FP57" s="6"/>
      <c r="FQ57" s="6"/>
      <c r="FR57" s="6"/>
      <c r="FS57" s="6"/>
      <c r="FT57" s="6"/>
      <c r="FU57" s="6"/>
      <c r="FV57" s="6"/>
      <c r="FW57" s="6"/>
      <c r="FX57" s="6"/>
      <c r="FY57" s="6"/>
      <c r="FZ57" s="6"/>
      <c r="GA57" s="6"/>
      <c r="GB57" s="6"/>
      <c r="GC57" s="6"/>
      <c r="GD57" s="6"/>
      <c r="GE57" s="6"/>
      <c r="GF57" s="6"/>
      <c r="GG57" s="6"/>
      <c r="GH57" s="6"/>
      <c r="GI57" s="6"/>
      <c r="GJ57" s="6"/>
      <c r="GK57" s="6"/>
      <c r="GL57" s="6"/>
      <c r="GM57" s="6"/>
      <c r="GN57" s="6"/>
      <c r="GO57" s="6"/>
      <c r="GP57" s="6"/>
      <c r="GQ57" s="6"/>
      <c r="GR57" s="6"/>
      <c r="GS57" s="6"/>
      <c r="GT57" s="6"/>
      <c r="GU57" s="6"/>
      <c r="GV57" s="6"/>
      <c r="GW57" s="6"/>
      <c r="GX57" s="6"/>
      <c r="GY57" s="6"/>
      <c r="GZ57" s="6"/>
      <c r="HA57" s="6"/>
      <c r="HB57" s="6"/>
      <c r="HC57" s="6"/>
      <c r="HD57" s="6"/>
      <c r="HE57" s="6"/>
      <c r="HF57" s="6"/>
      <c r="HG57" s="6"/>
      <c r="HH57" s="6"/>
      <c r="HI57" s="6"/>
      <c r="HJ57" s="6"/>
      <c r="HK57" s="6"/>
      <c r="HL57" s="6"/>
      <c r="HM57" s="6"/>
      <c r="HN57" s="6"/>
      <c r="HO57" s="6"/>
      <c r="HP57" s="6"/>
      <c r="HQ57" s="6"/>
      <c r="HR57" s="6"/>
      <c r="HS57" s="6"/>
      <c r="HT57" s="6"/>
      <c r="HU57" s="6"/>
      <c r="HV57" s="6"/>
      <c r="HW57" s="6"/>
      <c r="HX57" s="6"/>
      <c r="HY57" s="6"/>
      <c r="HZ57" s="6"/>
      <c r="IA57" s="6"/>
      <c r="IB57" s="6"/>
      <c r="IC57" s="6"/>
      <c r="ID57" s="6"/>
      <c r="IE57" s="6"/>
      <c r="IF57" s="6"/>
      <c r="IG57" s="6"/>
      <c r="IH57" s="6"/>
      <c r="II57" s="6"/>
      <c r="IJ57" s="6"/>
      <c r="IK57" s="6"/>
      <c r="IL57" s="6"/>
      <c r="IM57" s="6"/>
      <c r="IN57" s="6"/>
      <c r="IO57" s="6"/>
      <c r="IP57" s="6"/>
      <c r="IQ57" s="6"/>
      <c r="IR57" s="6"/>
      <c r="IS57" s="6"/>
      <c r="IT57" s="6"/>
      <c r="IU57" s="6"/>
      <c r="IV57" s="6"/>
      <c r="IW57" s="6"/>
      <c r="IX57" s="6"/>
      <c r="IY57" s="6"/>
      <c r="IZ57" s="6"/>
      <c r="JA57" s="6"/>
      <c r="JB57" s="6"/>
      <c r="JC57" s="6"/>
      <c r="JD57" s="6"/>
      <c r="JE57" s="6"/>
      <c r="JF57" s="6"/>
      <c r="JG57" s="6"/>
      <c r="JH57" s="6"/>
      <c r="JI57" s="6"/>
      <c r="JJ57" s="6"/>
      <c r="JK57" s="6"/>
      <c r="JL57" s="6"/>
      <c r="JM57" s="6"/>
      <c r="JN57" s="6"/>
      <c r="JO57" s="6"/>
      <c r="JP57" s="6"/>
      <c r="JQ57" s="6"/>
      <c r="JR57" s="6"/>
      <c r="JS57" s="6"/>
      <c r="JT57" s="6"/>
      <c r="JU57" s="6"/>
      <c r="JV57" s="6"/>
      <c r="JW57" s="6"/>
      <c r="JX57" s="6"/>
      <c r="JY57" s="6"/>
      <c r="JZ57" s="6"/>
      <c r="KA57" s="6"/>
      <c r="KB57" s="6"/>
      <c r="KC57" s="6"/>
      <c r="KD57" s="6"/>
      <c r="KE57" s="6"/>
      <c r="KF57" s="6"/>
      <c r="KG57" s="6"/>
      <c r="KH57" s="6"/>
      <c r="KI57" s="6"/>
      <c r="KJ57" s="6"/>
      <c r="KK57" s="6"/>
      <c r="KL57" s="6"/>
      <c r="KM57" s="6"/>
      <c r="KN57" s="6"/>
      <c r="KO57" s="6"/>
      <c r="KP57" s="6"/>
      <c r="KQ57" s="6"/>
      <c r="KR57" s="6"/>
      <c r="KS57" s="6"/>
      <c r="KT57" s="6"/>
      <c r="KU57" s="6"/>
      <c r="KV57" s="6"/>
      <c r="KW57" s="6"/>
      <c r="KX57" s="6"/>
      <c r="KY57" s="6"/>
      <c r="KZ57" s="6"/>
      <c r="LA57" s="6"/>
      <c r="LB57" s="6"/>
      <c r="LC57" s="6"/>
      <c r="LD57" s="6"/>
      <c r="LE57" s="6"/>
      <c r="LF57" s="6"/>
      <c r="LG57" s="6"/>
      <c r="LH57" s="6"/>
      <c r="LI57" s="6"/>
      <c r="LJ57" s="6"/>
      <c r="LK57" s="6"/>
      <c r="LL57" s="6"/>
      <c r="LM57" s="6"/>
      <c r="LN57" s="6"/>
      <c r="LO57" s="6"/>
      <c r="LP57" s="6"/>
      <c r="LQ57" s="6"/>
      <c r="LR57" s="6"/>
      <c r="LS57" s="6"/>
      <c r="LT57" s="6"/>
      <c r="LU57" s="6"/>
      <c r="LV57" s="6"/>
      <c r="LW57" s="6"/>
      <c r="LX57" s="6"/>
      <c r="LY57" s="6"/>
      <c r="LZ57" s="6"/>
      <c r="MA57" s="6"/>
      <c r="MB57" s="6"/>
      <c r="MC57" s="6"/>
      <c r="MD57" s="6"/>
      <c r="ME57" s="6"/>
      <c r="MF57" s="6"/>
      <c r="MG57" s="6"/>
      <c r="MH57" s="6"/>
      <c r="MI57" s="6"/>
      <c r="MJ57" s="6"/>
      <c r="MK57" s="6"/>
      <c r="ML57" s="6"/>
      <c r="MM57" s="6"/>
      <c r="MN57" s="6"/>
      <c r="MO57" s="6"/>
      <c r="MP57" s="6"/>
      <c r="MQ57" s="6"/>
      <c r="MR57" s="6"/>
      <c r="MS57" s="6"/>
      <c r="MT57" s="6"/>
      <c r="MU57" s="6"/>
      <c r="MV57" s="6"/>
      <c r="MW57" s="6"/>
      <c r="MX57" s="6"/>
      <c r="MY57" s="6"/>
      <c r="MZ57" s="6"/>
      <c r="NA57" s="6"/>
      <c r="NB57" s="6"/>
      <c r="NC57" s="6"/>
      <c r="ND57" s="6"/>
      <c r="NE57" s="6"/>
    </row>
    <row r="58" spans="1:369" x14ac:dyDescent="0.25">
      <c r="A58" s="2">
        <v>56</v>
      </c>
      <c r="B58" s="2" t="str">
        <f>INDEX(Pokemon_Data!$C$3:$C$153,Move_Sets!J58)</f>
        <v>Caterpie</v>
      </c>
      <c r="C58" s="2" t="str">
        <f>LEFT(RIGHT(INDEX(Pokemon_Data!J$3:J$153,Move_Sets!$J58),LEN(INDEX(Pokemon_Data!J$3:J$153,Move_Sets!$J58))-IF(L58=1,-1,IFERROR(FIND("|",SUBSTITUTE(INDEX(Pokemon_Data!J$3:J$153,Move_Sets!$J58),",","|",L58-1)),-1))-1),IFERROR(FIND("|",SUBSTITUTE(INDEX(Pokemon_Data!J$3:J$153,Move_Sets!$J58),",","|",L58)),LEN(INDEX(Pokemon_Data!J$3:J$153,Move_Sets!$J58))+2)-IF(L58=1,-1,IFERROR(FIND("|",SUBSTITUTE(INDEX(Pokemon_Data!J$3:J$153,Move_Sets!$J58),",","|",L58-1)),1))-2)</f>
        <v>Tackle</v>
      </c>
      <c r="D58" s="2" t="str">
        <f>LEFT(RIGHT(INDEX(Pokemon_Data!K$3:K$153,Move_Sets!$J58),LEN(INDEX(Pokemon_Data!K$3:K$153,Move_Sets!$J58))-IF(M58=1,-1,IFERROR(FIND("|",SUBSTITUTE(INDEX(Pokemon_Data!K$3:K$153,Move_Sets!$J58),",","|",M58-1)),-1))-1),IFERROR(FIND("|",SUBSTITUTE(INDEX(Pokemon_Data!K$3:K$153,Move_Sets!$J58),",","|",M58)),LEN(INDEX(Pokemon_Data!K$3:K$153,Move_Sets!$J58))+2)-IF(M58=1,-1,IFERROR(FIND("|",SUBSTITUTE(INDEX(Pokemon_Data!K$3:K$153,Move_Sets!$J58),",","|",M58-1)),1))-2)</f>
        <v>Struggle</v>
      </c>
      <c r="E58" s="2">
        <f>MATCH(INDEX(Pokemon_Data!H$3:H$153,$J58),Multipliers_RAW!$A$3:$A$21,0)</f>
        <v>12</v>
      </c>
      <c r="F58" s="2">
        <f>MATCH(INDEX(Pokemon_Data!I$3:I$153,$J58),Multipliers_RAW!$A$3:$A$21,0)</f>
        <v>19</v>
      </c>
      <c r="G58" s="2">
        <f>INDEX(Pokemon_Data!V$3:V$153,$J58)</f>
        <v>70</v>
      </c>
      <c r="H58" s="9">
        <f>INDEX(Pokemon_Data!S$3:S$153,$J58)</f>
        <v>49.998230499999998</v>
      </c>
      <c r="I58" s="9">
        <f>INDEX(Pokemon_Data!T$3:T$153,$J58)</f>
        <v>52.875826500000002</v>
      </c>
      <c r="J58" s="2">
        <f>IFERROR(IF(K57&gt;=INDEX(Pokemon_Data!L$3:L$153,Move_Sets!J57)*INDEX(Pokemon_Data!M$3:M$153,Move_Sets!J57),IF(J57+1&gt;MAX(Pokemon_Data!$A$3:$A$153),"",J57+1),J57),"")</f>
        <v>10</v>
      </c>
      <c r="K58" s="2">
        <f t="shared" si="0"/>
        <v>2</v>
      </c>
      <c r="L58" s="2">
        <f>IF(K58=1,1,L57+IF(M57&gt;=INDEX(Pokemon_Data!M$3:M$153,Move_Sets!J58),1,0))</f>
        <v>2</v>
      </c>
      <c r="M58" s="2">
        <f t="shared" si="1"/>
        <v>1</v>
      </c>
      <c r="N58" s="2">
        <f>MATCH(INDEX(FAST_RAW!D$2:D$42,MATCH($C58,FAST_RAW!$A$2:$A$42,0)),Multipliers_RAW!$A$3:$A$21,0)</f>
        <v>1</v>
      </c>
      <c r="O58" s="8">
        <f>INDEX(FAST_RAW!E$2:E$42,MATCH($C58,FAST_RAW!$A$2:$A$42,0))</f>
        <v>12</v>
      </c>
      <c r="P58" s="2">
        <f>INDEX(FAST_RAW!K$2:K$42,MATCH($C58,FAST_RAW!$A$2:$A$42,0))/1000</f>
        <v>1.1000000000000001</v>
      </c>
      <c r="Q58" s="2">
        <f>INDEX(FAST_RAW!N$2:N$42,MATCH($C58,FAST_RAW!$A$2:$A$42,0))</f>
        <v>10</v>
      </c>
      <c r="R58" s="14">
        <f>(1+COUNTIF($E58:$F58,N58)*Inputs!$B$19)*INDEX(FAST_RAW!F$2:F$42,MATCH($C58,FAST_RAW!$A$2:$A$42,0))</f>
        <v>1</v>
      </c>
      <c r="S58" s="2">
        <f>MATCH(INDEX(Special_RAW!B$2:B$96,MATCH($D58,Special_RAW!$A$2:$A$96,0)),Multipliers_RAW!$A$3:$A$21,0)</f>
        <v>1</v>
      </c>
      <c r="T58" s="8">
        <f>VLOOKUP($D58,Special_RAW!$A$2:$K$96,3,FALSE)</f>
        <v>15</v>
      </c>
      <c r="U58" s="8">
        <f>VLOOKUP($D58,Special_RAW!$A$2:$K$96,8,FALSE)/1000</f>
        <v>1.6950000000000001</v>
      </c>
      <c r="V58" s="2">
        <f>ROUND(-100/VLOOKUP(D58,Special_RAW!$A$2:$K$96,11,FALSE),0)</f>
        <v>5</v>
      </c>
      <c r="W58" s="66">
        <f>(1+COUNTIF($E58:$F58,S58)*Inputs!$B$19)*(1+VLOOKUP($D58,Special_RAW!$A$2:$K$96,5,FALSE)*Inputs!$B$18)*VLOOKUP($D58,Special_RAW!$A$2:$K$96,4,FALSE)</f>
        <v>1</v>
      </c>
      <c r="X58" s="13"/>
      <c r="Y58" s="6"/>
      <c r="Z58" s="6"/>
      <c r="AA58" s="6"/>
      <c r="AB58" s="6"/>
      <c r="AC58" s="6"/>
      <c r="AD58" s="6"/>
      <c r="AE58" s="6"/>
      <c r="AF58" s="6"/>
      <c r="AG58" s="6"/>
      <c r="AH58" s="6"/>
      <c r="AI58" s="6"/>
      <c r="AJ58" s="6"/>
      <c r="AK58" s="6"/>
      <c r="AL58" s="6"/>
      <c r="AM58" s="6"/>
      <c r="AN58" s="6"/>
      <c r="AO58" s="6"/>
      <c r="AP58" s="6"/>
      <c r="AQ58" s="6"/>
      <c r="AR58" s="6"/>
      <c r="AS58" s="6"/>
      <c r="AT58" s="6"/>
      <c r="AU58" s="6"/>
      <c r="AV58" s="6"/>
      <c r="AW58" s="6"/>
      <c r="AX58" s="6"/>
      <c r="AY58" s="6"/>
      <c r="AZ58" s="6"/>
      <c r="BA58" s="6"/>
      <c r="BB58" s="6"/>
      <c r="BC58" s="6"/>
      <c r="BD58" s="6"/>
      <c r="BE58" s="6"/>
      <c r="BF58" s="6"/>
      <c r="BG58" s="6"/>
      <c r="BH58" s="6"/>
      <c r="BI58" s="6"/>
      <c r="BJ58" s="6"/>
      <c r="BK58" s="6"/>
      <c r="BL58" s="6"/>
      <c r="BM58" s="6"/>
      <c r="BN58" s="6"/>
      <c r="BO58" s="6"/>
      <c r="BP58" s="6"/>
      <c r="BQ58" s="6"/>
      <c r="BR58" s="6"/>
      <c r="BS58" s="6"/>
      <c r="BT58" s="6"/>
      <c r="BU58" s="6"/>
      <c r="BV58" s="6"/>
      <c r="BW58" s="6"/>
      <c r="BX58" s="6"/>
      <c r="BY58" s="6"/>
      <c r="BZ58" s="6"/>
      <c r="CA58" s="6"/>
      <c r="CB58" s="6"/>
      <c r="CC58" s="6"/>
      <c r="CD58" s="6"/>
      <c r="CE58" s="6"/>
      <c r="CF58" s="6"/>
      <c r="CG58" s="6"/>
      <c r="CH58" s="6"/>
      <c r="CI58" s="6"/>
      <c r="CJ58" s="6"/>
      <c r="CK58" s="6"/>
      <c r="CL58" s="6"/>
      <c r="CM58" s="6"/>
      <c r="CN58" s="6"/>
      <c r="CO58" s="6"/>
      <c r="CP58" s="6"/>
      <c r="CQ58" s="6"/>
      <c r="CR58" s="6"/>
      <c r="CS58" s="6"/>
      <c r="CT58" s="6"/>
      <c r="CU58" s="6"/>
      <c r="CV58" s="6"/>
      <c r="CW58" s="6"/>
      <c r="CX58" s="6"/>
      <c r="CY58" s="6"/>
      <c r="CZ58" s="6"/>
      <c r="DA58" s="6"/>
      <c r="DB58" s="6"/>
      <c r="DC58" s="6"/>
      <c r="DD58" s="6"/>
      <c r="DE58" s="6"/>
      <c r="DF58" s="6"/>
      <c r="DG58" s="6"/>
      <c r="DH58" s="6"/>
      <c r="DI58" s="6"/>
      <c r="DJ58" s="6"/>
      <c r="DK58" s="6"/>
      <c r="DL58" s="6"/>
      <c r="DM58" s="6"/>
      <c r="DN58" s="6"/>
      <c r="DO58" s="6"/>
      <c r="DP58" s="6"/>
      <c r="DQ58" s="6"/>
      <c r="DR58" s="6"/>
      <c r="DS58" s="6"/>
      <c r="DT58" s="6"/>
      <c r="DU58" s="6"/>
      <c r="DV58" s="6"/>
      <c r="DW58" s="6"/>
      <c r="DX58" s="6"/>
      <c r="DY58" s="6"/>
      <c r="DZ58" s="6"/>
      <c r="EA58" s="6"/>
      <c r="EB58" s="6"/>
      <c r="EC58" s="6"/>
      <c r="ED58" s="6"/>
      <c r="EE58" s="6"/>
      <c r="EF58" s="6"/>
      <c r="EG58" s="6"/>
      <c r="EH58" s="6"/>
      <c r="EI58" s="6"/>
      <c r="EJ58" s="6"/>
      <c r="EK58" s="6"/>
      <c r="EL58" s="6"/>
      <c r="EM58" s="6"/>
      <c r="EN58" s="6"/>
      <c r="EO58" s="6"/>
      <c r="EP58" s="6"/>
      <c r="EQ58" s="6"/>
      <c r="ER58" s="6"/>
      <c r="ES58" s="6"/>
      <c r="ET58" s="6"/>
      <c r="EU58" s="6"/>
      <c r="EV58" s="6"/>
      <c r="EW58" s="6"/>
      <c r="EX58" s="6"/>
      <c r="EY58" s="6"/>
      <c r="EZ58" s="6"/>
      <c r="FA58" s="6"/>
      <c r="FB58" s="6"/>
      <c r="FC58" s="6"/>
      <c r="FD58" s="6"/>
      <c r="FE58" s="6"/>
      <c r="FF58" s="6"/>
      <c r="FG58" s="6"/>
      <c r="FH58" s="6"/>
      <c r="FI58" s="6"/>
      <c r="FJ58" s="6"/>
      <c r="FK58" s="6"/>
      <c r="FL58" s="6"/>
      <c r="FM58" s="6"/>
      <c r="FN58" s="6"/>
      <c r="FO58" s="6"/>
      <c r="FP58" s="6"/>
      <c r="FQ58" s="6"/>
      <c r="FR58" s="6"/>
      <c r="FS58" s="6"/>
      <c r="FT58" s="6"/>
      <c r="FU58" s="6"/>
      <c r="FV58" s="6"/>
      <c r="FW58" s="6"/>
      <c r="FX58" s="6"/>
      <c r="FY58" s="6"/>
      <c r="FZ58" s="6"/>
      <c r="GA58" s="6"/>
      <c r="GB58" s="6"/>
      <c r="GC58" s="6"/>
      <c r="GD58" s="6"/>
      <c r="GE58" s="6"/>
      <c r="GF58" s="6"/>
      <c r="GG58" s="6"/>
      <c r="GH58" s="6"/>
      <c r="GI58" s="6"/>
      <c r="GJ58" s="6"/>
      <c r="GK58" s="6"/>
      <c r="GL58" s="6"/>
      <c r="GM58" s="6"/>
      <c r="GN58" s="6"/>
      <c r="GO58" s="6"/>
      <c r="GP58" s="6"/>
      <c r="GQ58" s="6"/>
      <c r="GR58" s="6"/>
      <c r="GS58" s="6"/>
      <c r="GT58" s="6"/>
      <c r="GU58" s="6"/>
      <c r="GV58" s="6"/>
      <c r="GW58" s="6"/>
      <c r="GX58" s="6"/>
      <c r="GY58" s="6"/>
      <c r="GZ58" s="6"/>
      <c r="HA58" s="6"/>
      <c r="HB58" s="6"/>
      <c r="HC58" s="6"/>
      <c r="HD58" s="6"/>
      <c r="HE58" s="6"/>
      <c r="HF58" s="6"/>
      <c r="HG58" s="6"/>
      <c r="HH58" s="6"/>
      <c r="HI58" s="6"/>
      <c r="HJ58" s="6"/>
      <c r="HK58" s="6"/>
      <c r="HL58" s="6"/>
      <c r="HM58" s="6"/>
      <c r="HN58" s="6"/>
      <c r="HO58" s="6"/>
      <c r="HP58" s="6"/>
      <c r="HQ58" s="6"/>
      <c r="HR58" s="6"/>
      <c r="HS58" s="6"/>
      <c r="HT58" s="6"/>
      <c r="HU58" s="6"/>
      <c r="HV58" s="6"/>
      <c r="HW58" s="6"/>
      <c r="HX58" s="6"/>
      <c r="HY58" s="6"/>
      <c r="HZ58" s="6"/>
      <c r="IA58" s="6"/>
      <c r="IB58" s="6"/>
      <c r="IC58" s="6"/>
      <c r="ID58" s="6"/>
      <c r="IE58" s="6"/>
      <c r="IF58" s="6"/>
      <c r="IG58" s="6"/>
      <c r="IH58" s="6"/>
      <c r="II58" s="6"/>
      <c r="IJ58" s="6"/>
      <c r="IK58" s="6"/>
      <c r="IL58" s="6"/>
      <c r="IM58" s="6"/>
      <c r="IN58" s="6"/>
      <c r="IO58" s="6"/>
      <c r="IP58" s="6"/>
      <c r="IQ58" s="6"/>
      <c r="IR58" s="6"/>
      <c r="IS58" s="6"/>
      <c r="IT58" s="6"/>
      <c r="IU58" s="6"/>
      <c r="IV58" s="6"/>
      <c r="IW58" s="6"/>
      <c r="IX58" s="6"/>
      <c r="IY58" s="6"/>
      <c r="IZ58" s="6"/>
      <c r="JA58" s="6"/>
      <c r="JB58" s="6"/>
      <c r="JC58" s="6"/>
      <c r="JD58" s="6"/>
      <c r="JE58" s="6"/>
      <c r="JF58" s="6"/>
      <c r="JG58" s="6"/>
      <c r="JH58" s="6"/>
      <c r="JI58" s="6"/>
      <c r="JJ58" s="6"/>
      <c r="JK58" s="6"/>
      <c r="JL58" s="6"/>
      <c r="JM58" s="6"/>
      <c r="JN58" s="6"/>
      <c r="JO58" s="6"/>
      <c r="JP58" s="6"/>
      <c r="JQ58" s="6"/>
      <c r="JR58" s="6"/>
      <c r="JS58" s="6"/>
      <c r="JT58" s="6"/>
      <c r="JU58" s="6"/>
      <c r="JV58" s="6"/>
      <c r="JW58" s="6"/>
      <c r="JX58" s="6"/>
      <c r="JY58" s="6"/>
      <c r="JZ58" s="6"/>
      <c r="KA58" s="6"/>
      <c r="KB58" s="6"/>
      <c r="KC58" s="6"/>
      <c r="KD58" s="6"/>
      <c r="KE58" s="6"/>
      <c r="KF58" s="6"/>
      <c r="KG58" s="6"/>
      <c r="KH58" s="6"/>
      <c r="KI58" s="6"/>
      <c r="KJ58" s="6"/>
      <c r="KK58" s="6"/>
      <c r="KL58" s="6"/>
      <c r="KM58" s="6"/>
      <c r="KN58" s="6"/>
      <c r="KO58" s="6"/>
      <c r="KP58" s="6"/>
      <c r="KQ58" s="6"/>
      <c r="KR58" s="6"/>
      <c r="KS58" s="6"/>
      <c r="KT58" s="6"/>
      <c r="KU58" s="6"/>
      <c r="KV58" s="6"/>
      <c r="KW58" s="6"/>
      <c r="KX58" s="6"/>
      <c r="KY58" s="6"/>
      <c r="KZ58" s="6"/>
      <c r="LA58" s="6"/>
      <c r="LB58" s="6"/>
      <c r="LC58" s="6"/>
      <c r="LD58" s="6"/>
      <c r="LE58" s="6"/>
      <c r="LF58" s="6"/>
      <c r="LG58" s="6"/>
      <c r="LH58" s="6"/>
      <c r="LI58" s="6"/>
      <c r="LJ58" s="6"/>
      <c r="LK58" s="6"/>
      <c r="LL58" s="6"/>
      <c r="LM58" s="6"/>
      <c r="LN58" s="6"/>
      <c r="LO58" s="6"/>
      <c r="LP58" s="6"/>
      <c r="LQ58" s="6"/>
      <c r="LR58" s="6"/>
      <c r="LS58" s="6"/>
      <c r="LT58" s="6"/>
      <c r="LU58" s="6"/>
      <c r="LV58" s="6"/>
      <c r="LW58" s="6"/>
      <c r="LX58" s="6"/>
      <c r="LY58" s="6"/>
      <c r="LZ58" s="6"/>
      <c r="MA58" s="6"/>
      <c r="MB58" s="6"/>
      <c r="MC58" s="6"/>
      <c r="MD58" s="6"/>
      <c r="ME58" s="6"/>
      <c r="MF58" s="6"/>
      <c r="MG58" s="6"/>
      <c r="MH58" s="6"/>
      <c r="MI58" s="6"/>
      <c r="MJ58" s="6"/>
      <c r="MK58" s="6"/>
      <c r="ML58" s="6"/>
      <c r="MM58" s="6"/>
      <c r="MN58" s="6"/>
      <c r="MO58" s="6"/>
      <c r="MP58" s="6"/>
      <c r="MQ58" s="6"/>
      <c r="MR58" s="6"/>
      <c r="MS58" s="6"/>
      <c r="MT58" s="6"/>
      <c r="MU58" s="6"/>
      <c r="MV58" s="6"/>
      <c r="MW58" s="6"/>
      <c r="MX58" s="6"/>
      <c r="MY58" s="6"/>
      <c r="MZ58" s="6"/>
      <c r="NA58" s="6"/>
      <c r="NB58" s="6"/>
      <c r="NC58" s="6"/>
      <c r="ND58" s="6"/>
      <c r="NE58" s="6"/>
    </row>
    <row r="59" spans="1:369" x14ac:dyDescent="0.25">
      <c r="A59" s="2">
        <v>57</v>
      </c>
      <c r="B59" s="2" t="str">
        <f>INDEX(Pokemon_Data!$C$3:$C$153,Move_Sets!J59)</f>
        <v>Metapod</v>
      </c>
      <c r="C59" s="2" t="str">
        <f>LEFT(RIGHT(INDEX(Pokemon_Data!J$3:J$153,Move_Sets!$J59),LEN(INDEX(Pokemon_Data!J$3:J$153,Move_Sets!$J59))-IF(L59=1,-1,IFERROR(FIND("|",SUBSTITUTE(INDEX(Pokemon_Data!J$3:J$153,Move_Sets!$J59),",","|",L59-1)),-1))-1),IFERROR(FIND("|",SUBSTITUTE(INDEX(Pokemon_Data!J$3:J$153,Move_Sets!$J59),",","|",L59)),LEN(INDEX(Pokemon_Data!J$3:J$153,Move_Sets!$J59))+2)-IF(L59=1,-1,IFERROR(FIND("|",SUBSTITUTE(INDEX(Pokemon_Data!J$3:J$153,Move_Sets!$J59),",","|",L59-1)),1))-2)</f>
        <v>Bug Bite</v>
      </c>
      <c r="D59" s="2" t="str">
        <f>LEFT(RIGHT(INDEX(Pokemon_Data!K$3:K$153,Move_Sets!$J59),LEN(INDEX(Pokemon_Data!K$3:K$153,Move_Sets!$J59))-IF(M59=1,-1,IFERROR(FIND("|",SUBSTITUTE(INDEX(Pokemon_Data!K$3:K$153,Move_Sets!$J59),",","|",M59-1)),-1))-1),IFERROR(FIND("|",SUBSTITUTE(INDEX(Pokemon_Data!K$3:K$153,Move_Sets!$J59),",","|",M59)),LEN(INDEX(Pokemon_Data!K$3:K$153,Move_Sets!$J59))+2)-IF(M59=1,-1,IFERROR(FIND("|",SUBSTITUTE(INDEX(Pokemon_Data!K$3:K$153,Move_Sets!$J59),",","|",M59-1)),1))-2)</f>
        <v>Struggle</v>
      </c>
      <c r="E59" s="2">
        <f>MATCH(INDEX(Pokemon_Data!H$3:H$153,$J59),Multipliers_RAW!$A$3:$A$21,0)</f>
        <v>12</v>
      </c>
      <c r="F59" s="2">
        <f>MATCH(INDEX(Pokemon_Data!I$3:I$153,$J59),Multipliers_RAW!$A$3:$A$21,0)</f>
        <v>19</v>
      </c>
      <c r="G59" s="2">
        <f>INDEX(Pokemon_Data!V$3:V$153,$J59)</f>
        <v>77</v>
      </c>
      <c r="H59" s="9">
        <f>INDEX(Pokemon_Data!S$3:S$153,$J59)</f>
        <v>45.681836500000003</v>
      </c>
      <c r="I59" s="9">
        <f>INDEX(Pokemon_Data!T$3:T$153,$J59)</f>
        <v>67.263806500000001</v>
      </c>
      <c r="J59" s="2">
        <f>IFERROR(IF(K58&gt;=INDEX(Pokemon_Data!L$3:L$153,Move_Sets!J58)*INDEX(Pokemon_Data!M$3:M$153,Move_Sets!J58),IF(J58+1&gt;MAX(Pokemon_Data!$A$3:$A$153),"",J58+1),J58),"")</f>
        <v>11</v>
      </c>
      <c r="K59" s="2">
        <f t="shared" si="0"/>
        <v>1</v>
      </c>
      <c r="L59" s="2">
        <f>IF(K59=1,1,L58+IF(M58&gt;=INDEX(Pokemon_Data!M$3:M$153,Move_Sets!J59),1,0))</f>
        <v>1</v>
      </c>
      <c r="M59" s="2">
        <f t="shared" si="1"/>
        <v>1</v>
      </c>
      <c r="N59" s="2">
        <f>MATCH(INDEX(FAST_RAW!D$2:D$42,MATCH($C59,FAST_RAW!$A$2:$A$42,0)),Multipliers_RAW!$A$3:$A$21,0)</f>
        <v>12</v>
      </c>
      <c r="O59" s="8">
        <f>INDEX(FAST_RAW!E$2:E$42,MATCH($C59,FAST_RAW!$A$2:$A$42,0))</f>
        <v>5</v>
      </c>
      <c r="P59" s="2">
        <f>INDEX(FAST_RAW!K$2:K$42,MATCH($C59,FAST_RAW!$A$2:$A$42,0))/1000</f>
        <v>0.45</v>
      </c>
      <c r="Q59" s="2">
        <f>INDEX(FAST_RAW!N$2:N$42,MATCH($C59,FAST_RAW!$A$2:$A$42,0))</f>
        <v>7</v>
      </c>
      <c r="R59" s="14">
        <f>(1+COUNTIF($E59:$F59,N59)*Inputs!$B$19)*INDEX(FAST_RAW!F$2:F$42,MATCH($C59,FAST_RAW!$A$2:$A$42,0))</f>
        <v>1.25</v>
      </c>
      <c r="S59" s="2">
        <f>MATCH(INDEX(Special_RAW!B$2:B$96,MATCH($D59,Special_RAW!$A$2:$A$96,0)),Multipliers_RAW!$A$3:$A$21,0)</f>
        <v>1</v>
      </c>
      <c r="T59" s="8">
        <f>VLOOKUP($D59,Special_RAW!$A$2:$K$96,3,FALSE)</f>
        <v>15</v>
      </c>
      <c r="U59" s="8">
        <f>VLOOKUP($D59,Special_RAW!$A$2:$K$96,8,FALSE)/1000</f>
        <v>1.6950000000000001</v>
      </c>
      <c r="V59" s="2">
        <f>ROUND(-100/VLOOKUP(D59,Special_RAW!$A$2:$K$96,11,FALSE),0)</f>
        <v>5</v>
      </c>
      <c r="W59" s="66">
        <f>(1+COUNTIF($E59:$F59,S59)*Inputs!$B$19)*(1+VLOOKUP($D59,Special_RAW!$A$2:$K$96,5,FALSE)*Inputs!$B$18)*VLOOKUP($D59,Special_RAW!$A$2:$K$96,4,FALSE)</f>
        <v>1</v>
      </c>
      <c r="X59" s="13"/>
      <c r="Y59" s="6"/>
      <c r="Z59" s="6"/>
      <c r="AA59" s="6"/>
      <c r="AB59" s="6"/>
      <c r="AC59" s="6"/>
      <c r="AD59" s="6"/>
      <c r="AE59" s="6"/>
      <c r="AF59" s="6"/>
      <c r="AG59" s="6"/>
      <c r="AH59" s="6"/>
      <c r="AI59" s="6"/>
      <c r="AJ59" s="6"/>
      <c r="AK59" s="6"/>
      <c r="AL59" s="6"/>
      <c r="AM59" s="6"/>
      <c r="AN59" s="6"/>
      <c r="AO59" s="6"/>
      <c r="AP59" s="6"/>
      <c r="AQ59" s="6"/>
      <c r="AR59" s="6"/>
      <c r="AS59" s="6"/>
      <c r="AT59" s="6"/>
      <c r="AU59" s="6"/>
      <c r="AV59" s="6"/>
      <c r="AW59" s="6"/>
      <c r="AX59" s="6"/>
      <c r="AY59" s="6"/>
      <c r="AZ59" s="6"/>
      <c r="BA59" s="6"/>
      <c r="BB59" s="6"/>
      <c r="BC59" s="6"/>
      <c r="BD59" s="6"/>
      <c r="BE59" s="6"/>
      <c r="BF59" s="6"/>
      <c r="BG59" s="6"/>
      <c r="BH59" s="6"/>
      <c r="BI59" s="6"/>
      <c r="BJ59" s="6"/>
      <c r="BK59" s="6"/>
      <c r="BL59" s="6"/>
      <c r="BM59" s="6"/>
      <c r="BN59" s="6"/>
      <c r="BO59" s="6"/>
      <c r="BP59" s="6"/>
      <c r="BQ59" s="6"/>
      <c r="BR59" s="6"/>
      <c r="BS59" s="6"/>
      <c r="BT59" s="6"/>
      <c r="BU59" s="6"/>
      <c r="BV59" s="6"/>
      <c r="BW59" s="6"/>
      <c r="BX59" s="6"/>
      <c r="BY59" s="6"/>
      <c r="BZ59" s="6"/>
      <c r="CA59" s="6"/>
      <c r="CB59" s="6"/>
      <c r="CC59" s="6"/>
      <c r="CD59" s="6"/>
      <c r="CE59" s="6"/>
      <c r="CF59" s="6"/>
      <c r="CG59" s="6"/>
      <c r="CH59" s="6"/>
      <c r="CI59" s="6"/>
      <c r="CJ59" s="6"/>
      <c r="CK59" s="6"/>
      <c r="CL59" s="6"/>
      <c r="CM59" s="6"/>
      <c r="CN59" s="6"/>
      <c r="CO59" s="6"/>
      <c r="CP59" s="6"/>
      <c r="CQ59" s="6"/>
      <c r="CR59" s="6"/>
      <c r="CS59" s="6"/>
      <c r="CT59" s="6"/>
      <c r="CU59" s="6"/>
      <c r="CV59" s="6"/>
      <c r="CW59" s="6"/>
      <c r="CX59" s="6"/>
      <c r="CY59" s="6"/>
      <c r="CZ59" s="6"/>
      <c r="DA59" s="6"/>
      <c r="DB59" s="6"/>
      <c r="DC59" s="6"/>
      <c r="DD59" s="6"/>
      <c r="DE59" s="6"/>
      <c r="DF59" s="6"/>
      <c r="DG59" s="6"/>
      <c r="DH59" s="6"/>
      <c r="DI59" s="6"/>
      <c r="DJ59" s="6"/>
      <c r="DK59" s="6"/>
      <c r="DL59" s="6"/>
      <c r="DM59" s="6"/>
      <c r="DN59" s="6"/>
      <c r="DO59" s="6"/>
      <c r="DP59" s="6"/>
      <c r="DQ59" s="6"/>
      <c r="DR59" s="6"/>
      <c r="DS59" s="6"/>
      <c r="DT59" s="6"/>
      <c r="DU59" s="6"/>
      <c r="DV59" s="6"/>
      <c r="DW59" s="6"/>
      <c r="DX59" s="6"/>
      <c r="DY59" s="6"/>
      <c r="DZ59" s="6"/>
      <c r="EA59" s="6"/>
      <c r="EB59" s="6"/>
      <c r="EC59" s="6"/>
      <c r="ED59" s="6"/>
      <c r="EE59" s="6"/>
      <c r="EF59" s="6"/>
      <c r="EG59" s="6"/>
      <c r="EH59" s="6"/>
      <c r="EI59" s="6"/>
      <c r="EJ59" s="6"/>
      <c r="EK59" s="6"/>
      <c r="EL59" s="6"/>
      <c r="EM59" s="6"/>
      <c r="EN59" s="6"/>
      <c r="EO59" s="6"/>
      <c r="EP59" s="6"/>
      <c r="EQ59" s="6"/>
      <c r="ER59" s="6"/>
      <c r="ES59" s="6"/>
      <c r="ET59" s="6"/>
      <c r="EU59" s="6"/>
      <c r="EV59" s="6"/>
      <c r="EW59" s="6"/>
      <c r="EX59" s="6"/>
      <c r="EY59" s="6"/>
      <c r="EZ59" s="6"/>
      <c r="FA59" s="6"/>
      <c r="FB59" s="6"/>
      <c r="FC59" s="6"/>
      <c r="FD59" s="6"/>
      <c r="FE59" s="6"/>
      <c r="FF59" s="6"/>
      <c r="FG59" s="6"/>
      <c r="FH59" s="6"/>
      <c r="FI59" s="6"/>
      <c r="FJ59" s="6"/>
      <c r="FK59" s="6"/>
      <c r="FL59" s="6"/>
      <c r="FM59" s="6"/>
      <c r="FN59" s="6"/>
      <c r="FO59" s="6"/>
      <c r="FP59" s="6"/>
      <c r="FQ59" s="6"/>
      <c r="FR59" s="6"/>
      <c r="FS59" s="6"/>
      <c r="FT59" s="6"/>
      <c r="FU59" s="6"/>
      <c r="FV59" s="6"/>
      <c r="FW59" s="6"/>
      <c r="FX59" s="6"/>
      <c r="FY59" s="6"/>
      <c r="FZ59" s="6"/>
      <c r="GA59" s="6"/>
      <c r="GB59" s="6"/>
      <c r="GC59" s="6"/>
      <c r="GD59" s="6"/>
      <c r="GE59" s="6"/>
      <c r="GF59" s="6"/>
      <c r="GG59" s="6"/>
      <c r="GH59" s="6"/>
      <c r="GI59" s="6"/>
      <c r="GJ59" s="6"/>
      <c r="GK59" s="6"/>
      <c r="GL59" s="6"/>
      <c r="GM59" s="6"/>
      <c r="GN59" s="6"/>
      <c r="GO59" s="6"/>
      <c r="GP59" s="6"/>
      <c r="GQ59" s="6"/>
      <c r="GR59" s="6"/>
      <c r="GS59" s="6"/>
      <c r="GT59" s="6"/>
      <c r="GU59" s="6"/>
      <c r="GV59" s="6"/>
      <c r="GW59" s="6"/>
      <c r="GX59" s="6"/>
      <c r="GY59" s="6"/>
      <c r="GZ59" s="6"/>
      <c r="HA59" s="6"/>
      <c r="HB59" s="6"/>
      <c r="HC59" s="6"/>
      <c r="HD59" s="6"/>
      <c r="HE59" s="6"/>
      <c r="HF59" s="6"/>
      <c r="HG59" s="6"/>
      <c r="HH59" s="6"/>
      <c r="HI59" s="6"/>
      <c r="HJ59" s="6"/>
      <c r="HK59" s="6"/>
      <c r="HL59" s="6"/>
      <c r="HM59" s="6"/>
      <c r="HN59" s="6"/>
      <c r="HO59" s="6"/>
      <c r="HP59" s="6"/>
      <c r="HQ59" s="6"/>
      <c r="HR59" s="6"/>
      <c r="HS59" s="6"/>
      <c r="HT59" s="6"/>
      <c r="HU59" s="6"/>
      <c r="HV59" s="6"/>
      <c r="HW59" s="6"/>
      <c r="HX59" s="6"/>
      <c r="HY59" s="6"/>
      <c r="HZ59" s="6"/>
      <c r="IA59" s="6"/>
      <c r="IB59" s="6"/>
      <c r="IC59" s="6"/>
      <c r="ID59" s="6"/>
      <c r="IE59" s="6"/>
      <c r="IF59" s="6"/>
      <c r="IG59" s="6"/>
      <c r="IH59" s="6"/>
      <c r="II59" s="6"/>
      <c r="IJ59" s="6"/>
      <c r="IK59" s="6"/>
      <c r="IL59" s="6"/>
      <c r="IM59" s="6"/>
      <c r="IN59" s="6"/>
      <c r="IO59" s="6"/>
      <c r="IP59" s="6"/>
      <c r="IQ59" s="6"/>
      <c r="IR59" s="6"/>
      <c r="IS59" s="6"/>
      <c r="IT59" s="6"/>
      <c r="IU59" s="6"/>
      <c r="IV59" s="6"/>
      <c r="IW59" s="6"/>
      <c r="IX59" s="6"/>
      <c r="IY59" s="6"/>
      <c r="IZ59" s="6"/>
      <c r="JA59" s="6"/>
      <c r="JB59" s="6"/>
      <c r="JC59" s="6"/>
      <c r="JD59" s="6"/>
      <c r="JE59" s="6"/>
      <c r="JF59" s="6"/>
      <c r="JG59" s="6"/>
      <c r="JH59" s="6"/>
      <c r="JI59" s="6"/>
      <c r="JJ59" s="6"/>
      <c r="JK59" s="6"/>
      <c r="JL59" s="6"/>
      <c r="JM59" s="6"/>
      <c r="JN59" s="6"/>
      <c r="JO59" s="6"/>
      <c r="JP59" s="6"/>
      <c r="JQ59" s="6"/>
      <c r="JR59" s="6"/>
      <c r="JS59" s="6"/>
      <c r="JT59" s="6"/>
      <c r="JU59" s="6"/>
      <c r="JV59" s="6"/>
      <c r="JW59" s="6"/>
      <c r="JX59" s="6"/>
      <c r="JY59" s="6"/>
      <c r="JZ59" s="6"/>
      <c r="KA59" s="6"/>
      <c r="KB59" s="6"/>
      <c r="KC59" s="6"/>
      <c r="KD59" s="6"/>
      <c r="KE59" s="6"/>
      <c r="KF59" s="6"/>
      <c r="KG59" s="6"/>
      <c r="KH59" s="6"/>
      <c r="KI59" s="6"/>
      <c r="KJ59" s="6"/>
      <c r="KK59" s="6"/>
      <c r="KL59" s="6"/>
      <c r="KM59" s="6"/>
      <c r="KN59" s="6"/>
      <c r="KO59" s="6"/>
      <c r="KP59" s="6"/>
      <c r="KQ59" s="6"/>
      <c r="KR59" s="6"/>
      <c r="KS59" s="6"/>
      <c r="KT59" s="6"/>
      <c r="KU59" s="6"/>
      <c r="KV59" s="6"/>
      <c r="KW59" s="6"/>
      <c r="KX59" s="6"/>
      <c r="KY59" s="6"/>
      <c r="KZ59" s="6"/>
      <c r="LA59" s="6"/>
      <c r="LB59" s="6"/>
      <c r="LC59" s="6"/>
      <c r="LD59" s="6"/>
      <c r="LE59" s="6"/>
      <c r="LF59" s="6"/>
      <c r="LG59" s="6"/>
      <c r="LH59" s="6"/>
      <c r="LI59" s="6"/>
      <c r="LJ59" s="6"/>
      <c r="LK59" s="6"/>
      <c r="LL59" s="6"/>
      <c r="LM59" s="6"/>
      <c r="LN59" s="6"/>
      <c r="LO59" s="6"/>
      <c r="LP59" s="6"/>
      <c r="LQ59" s="6"/>
      <c r="LR59" s="6"/>
      <c r="LS59" s="6"/>
      <c r="LT59" s="6"/>
      <c r="LU59" s="6"/>
      <c r="LV59" s="6"/>
      <c r="LW59" s="6"/>
      <c r="LX59" s="6"/>
      <c r="LY59" s="6"/>
      <c r="LZ59" s="6"/>
      <c r="MA59" s="6"/>
      <c r="MB59" s="6"/>
      <c r="MC59" s="6"/>
      <c r="MD59" s="6"/>
      <c r="ME59" s="6"/>
      <c r="MF59" s="6"/>
      <c r="MG59" s="6"/>
      <c r="MH59" s="6"/>
      <c r="MI59" s="6"/>
      <c r="MJ59" s="6"/>
      <c r="MK59" s="6"/>
      <c r="ML59" s="6"/>
      <c r="MM59" s="6"/>
      <c r="MN59" s="6"/>
      <c r="MO59" s="6"/>
      <c r="MP59" s="6"/>
      <c r="MQ59" s="6"/>
      <c r="MR59" s="6"/>
      <c r="MS59" s="6"/>
      <c r="MT59" s="6"/>
      <c r="MU59" s="6"/>
      <c r="MV59" s="6"/>
      <c r="MW59" s="6"/>
      <c r="MX59" s="6"/>
      <c r="MY59" s="6"/>
      <c r="MZ59" s="6"/>
      <c r="NA59" s="6"/>
      <c r="NB59" s="6"/>
      <c r="NC59" s="6"/>
      <c r="ND59" s="6"/>
      <c r="NE59" s="6"/>
    </row>
    <row r="60" spans="1:369" x14ac:dyDescent="0.25">
      <c r="A60" s="2">
        <v>58</v>
      </c>
      <c r="B60" s="2" t="str">
        <f>INDEX(Pokemon_Data!$C$3:$C$153,Move_Sets!J60)</f>
        <v>Metapod</v>
      </c>
      <c r="C60" s="2" t="str">
        <f>LEFT(RIGHT(INDEX(Pokemon_Data!J$3:J$153,Move_Sets!$J60),LEN(INDEX(Pokemon_Data!J$3:J$153,Move_Sets!$J60))-IF(L60=1,-1,IFERROR(FIND("|",SUBSTITUTE(INDEX(Pokemon_Data!J$3:J$153,Move_Sets!$J60),",","|",L60-1)),-1))-1),IFERROR(FIND("|",SUBSTITUTE(INDEX(Pokemon_Data!J$3:J$153,Move_Sets!$J60),",","|",L60)),LEN(INDEX(Pokemon_Data!J$3:J$153,Move_Sets!$J60))+2)-IF(L60=1,-1,IFERROR(FIND("|",SUBSTITUTE(INDEX(Pokemon_Data!J$3:J$153,Move_Sets!$J60),",","|",L60-1)),1))-2)</f>
        <v>Tackle</v>
      </c>
      <c r="D60" s="2" t="str">
        <f>LEFT(RIGHT(INDEX(Pokemon_Data!K$3:K$153,Move_Sets!$J60),LEN(INDEX(Pokemon_Data!K$3:K$153,Move_Sets!$J60))-IF(M60=1,-1,IFERROR(FIND("|",SUBSTITUTE(INDEX(Pokemon_Data!K$3:K$153,Move_Sets!$J60),",","|",M60-1)),-1))-1),IFERROR(FIND("|",SUBSTITUTE(INDEX(Pokemon_Data!K$3:K$153,Move_Sets!$J60),",","|",M60)),LEN(INDEX(Pokemon_Data!K$3:K$153,Move_Sets!$J60))+2)-IF(M60=1,-1,IFERROR(FIND("|",SUBSTITUTE(INDEX(Pokemon_Data!K$3:K$153,Move_Sets!$J60),",","|",M60-1)),1))-2)</f>
        <v>Struggle</v>
      </c>
      <c r="E60" s="2">
        <f>MATCH(INDEX(Pokemon_Data!H$3:H$153,$J60),Multipliers_RAW!$A$3:$A$21,0)</f>
        <v>12</v>
      </c>
      <c r="F60" s="2">
        <f>MATCH(INDEX(Pokemon_Data!I$3:I$153,$J60),Multipliers_RAW!$A$3:$A$21,0)</f>
        <v>19</v>
      </c>
      <c r="G60" s="2">
        <f>INDEX(Pokemon_Data!V$3:V$153,$J60)</f>
        <v>77</v>
      </c>
      <c r="H60" s="9">
        <f>INDEX(Pokemon_Data!S$3:S$153,$J60)</f>
        <v>45.681836500000003</v>
      </c>
      <c r="I60" s="9">
        <f>INDEX(Pokemon_Data!T$3:T$153,$J60)</f>
        <v>67.263806500000001</v>
      </c>
      <c r="J60" s="2">
        <f>IFERROR(IF(K59&gt;=INDEX(Pokemon_Data!L$3:L$153,Move_Sets!J59)*INDEX(Pokemon_Data!M$3:M$153,Move_Sets!J59),IF(J59+1&gt;MAX(Pokemon_Data!$A$3:$A$153),"",J59+1),J59),"")</f>
        <v>11</v>
      </c>
      <c r="K60" s="2">
        <f t="shared" si="0"/>
        <v>2</v>
      </c>
      <c r="L60" s="2">
        <f>IF(K60=1,1,L59+IF(M59&gt;=INDEX(Pokemon_Data!M$3:M$153,Move_Sets!J60),1,0))</f>
        <v>2</v>
      </c>
      <c r="M60" s="2">
        <f t="shared" si="1"/>
        <v>1</v>
      </c>
      <c r="N60" s="2">
        <f>MATCH(INDEX(FAST_RAW!D$2:D$42,MATCH($C60,FAST_RAW!$A$2:$A$42,0)),Multipliers_RAW!$A$3:$A$21,0)</f>
        <v>1</v>
      </c>
      <c r="O60" s="8">
        <f>INDEX(FAST_RAW!E$2:E$42,MATCH($C60,FAST_RAW!$A$2:$A$42,0))</f>
        <v>12</v>
      </c>
      <c r="P60" s="2">
        <f>INDEX(FAST_RAW!K$2:K$42,MATCH($C60,FAST_RAW!$A$2:$A$42,0))/1000</f>
        <v>1.1000000000000001</v>
      </c>
      <c r="Q60" s="2">
        <f>INDEX(FAST_RAW!N$2:N$42,MATCH($C60,FAST_RAW!$A$2:$A$42,0))</f>
        <v>10</v>
      </c>
      <c r="R60" s="14">
        <f>(1+COUNTIF($E60:$F60,N60)*Inputs!$B$19)*INDEX(FAST_RAW!F$2:F$42,MATCH($C60,FAST_RAW!$A$2:$A$42,0))</f>
        <v>1</v>
      </c>
      <c r="S60" s="2">
        <f>MATCH(INDEX(Special_RAW!B$2:B$96,MATCH($D60,Special_RAW!$A$2:$A$96,0)),Multipliers_RAW!$A$3:$A$21,0)</f>
        <v>1</v>
      </c>
      <c r="T60" s="8">
        <f>VLOOKUP($D60,Special_RAW!$A$2:$K$96,3,FALSE)</f>
        <v>15</v>
      </c>
      <c r="U60" s="8">
        <f>VLOOKUP($D60,Special_RAW!$A$2:$K$96,8,FALSE)/1000</f>
        <v>1.6950000000000001</v>
      </c>
      <c r="V60" s="2">
        <f>ROUND(-100/VLOOKUP(D60,Special_RAW!$A$2:$K$96,11,FALSE),0)</f>
        <v>5</v>
      </c>
      <c r="W60" s="66">
        <f>(1+COUNTIF($E60:$F60,S60)*Inputs!$B$19)*(1+VLOOKUP($D60,Special_RAW!$A$2:$K$96,5,FALSE)*Inputs!$B$18)*VLOOKUP($D60,Special_RAW!$A$2:$K$96,4,FALSE)</f>
        <v>1</v>
      </c>
      <c r="X60" s="13"/>
      <c r="Y60" s="6"/>
      <c r="Z60" s="6"/>
      <c r="AA60" s="6"/>
      <c r="AB60" s="6"/>
      <c r="AC60" s="6"/>
      <c r="AD60" s="6"/>
      <c r="AE60" s="6"/>
      <c r="AF60" s="6"/>
      <c r="AG60" s="6"/>
      <c r="AH60" s="6"/>
      <c r="AI60" s="6"/>
      <c r="AJ60" s="6"/>
      <c r="AK60" s="6"/>
      <c r="AL60" s="6"/>
      <c r="AM60" s="6"/>
      <c r="AN60" s="6"/>
      <c r="AO60" s="6"/>
      <c r="AP60" s="6"/>
      <c r="AQ60" s="6"/>
      <c r="AR60" s="6"/>
      <c r="AS60" s="6"/>
      <c r="AT60" s="6"/>
      <c r="AU60" s="6"/>
      <c r="AV60" s="6"/>
      <c r="AW60" s="6"/>
      <c r="AX60" s="6"/>
      <c r="AY60" s="6"/>
      <c r="AZ60" s="6"/>
      <c r="BA60" s="6"/>
      <c r="BB60" s="6"/>
      <c r="BC60" s="6"/>
      <c r="BD60" s="6"/>
      <c r="BE60" s="6"/>
      <c r="BF60" s="6"/>
      <c r="BG60" s="6"/>
      <c r="BH60" s="6"/>
      <c r="BI60" s="6"/>
      <c r="BJ60" s="6"/>
      <c r="BK60" s="6"/>
      <c r="BL60" s="6"/>
      <c r="BM60" s="6"/>
      <c r="BN60" s="6"/>
      <c r="BO60" s="6"/>
      <c r="BP60" s="6"/>
      <c r="BQ60" s="6"/>
      <c r="BR60" s="6"/>
      <c r="BS60" s="6"/>
      <c r="BT60" s="6"/>
      <c r="BU60" s="6"/>
      <c r="BV60" s="6"/>
      <c r="BW60" s="6"/>
      <c r="BX60" s="6"/>
      <c r="BY60" s="6"/>
      <c r="BZ60" s="6"/>
      <c r="CA60" s="6"/>
      <c r="CB60" s="6"/>
      <c r="CC60" s="6"/>
      <c r="CD60" s="6"/>
      <c r="CE60" s="6"/>
      <c r="CF60" s="6"/>
      <c r="CG60" s="6"/>
      <c r="CH60" s="6"/>
      <c r="CI60" s="6"/>
      <c r="CJ60" s="6"/>
      <c r="CK60" s="6"/>
      <c r="CL60" s="6"/>
      <c r="CM60" s="6"/>
      <c r="CN60" s="6"/>
      <c r="CO60" s="6"/>
      <c r="CP60" s="6"/>
      <c r="CQ60" s="6"/>
      <c r="CR60" s="6"/>
      <c r="CS60" s="6"/>
      <c r="CT60" s="6"/>
      <c r="CU60" s="6"/>
      <c r="CV60" s="6"/>
      <c r="CW60" s="6"/>
      <c r="CX60" s="6"/>
      <c r="CY60" s="6"/>
      <c r="CZ60" s="6"/>
      <c r="DA60" s="6"/>
      <c r="DB60" s="6"/>
      <c r="DC60" s="6"/>
      <c r="DD60" s="6"/>
      <c r="DE60" s="6"/>
      <c r="DF60" s="6"/>
      <c r="DG60" s="6"/>
      <c r="DH60" s="6"/>
      <c r="DI60" s="6"/>
      <c r="DJ60" s="6"/>
      <c r="DK60" s="6"/>
      <c r="DL60" s="6"/>
      <c r="DM60" s="6"/>
      <c r="DN60" s="6"/>
      <c r="DO60" s="6"/>
      <c r="DP60" s="6"/>
      <c r="DQ60" s="6"/>
      <c r="DR60" s="6"/>
      <c r="DS60" s="6"/>
      <c r="DT60" s="6"/>
      <c r="DU60" s="6"/>
      <c r="DV60" s="6"/>
      <c r="DW60" s="6"/>
      <c r="DX60" s="6"/>
      <c r="DY60" s="6"/>
      <c r="DZ60" s="6"/>
      <c r="EA60" s="6"/>
      <c r="EB60" s="6"/>
      <c r="EC60" s="6"/>
      <c r="ED60" s="6"/>
      <c r="EE60" s="6"/>
      <c r="EF60" s="6"/>
      <c r="EG60" s="6"/>
      <c r="EH60" s="6"/>
      <c r="EI60" s="6"/>
      <c r="EJ60" s="6"/>
      <c r="EK60" s="6"/>
      <c r="EL60" s="6"/>
      <c r="EM60" s="6"/>
      <c r="EN60" s="6"/>
      <c r="EO60" s="6"/>
      <c r="EP60" s="6"/>
      <c r="EQ60" s="6"/>
      <c r="ER60" s="6"/>
      <c r="ES60" s="6"/>
      <c r="ET60" s="6"/>
      <c r="EU60" s="6"/>
      <c r="EV60" s="6"/>
      <c r="EW60" s="6"/>
      <c r="EX60" s="6"/>
      <c r="EY60" s="6"/>
      <c r="EZ60" s="6"/>
      <c r="FA60" s="6"/>
      <c r="FB60" s="6"/>
      <c r="FC60" s="6"/>
      <c r="FD60" s="6"/>
      <c r="FE60" s="6"/>
      <c r="FF60" s="6"/>
      <c r="FG60" s="6"/>
      <c r="FH60" s="6"/>
      <c r="FI60" s="6"/>
      <c r="FJ60" s="6"/>
      <c r="FK60" s="6"/>
      <c r="FL60" s="6"/>
      <c r="FM60" s="6"/>
      <c r="FN60" s="6"/>
      <c r="FO60" s="6"/>
      <c r="FP60" s="6"/>
      <c r="FQ60" s="6"/>
      <c r="FR60" s="6"/>
      <c r="FS60" s="6"/>
      <c r="FT60" s="6"/>
      <c r="FU60" s="6"/>
      <c r="FV60" s="6"/>
      <c r="FW60" s="6"/>
      <c r="FX60" s="6"/>
      <c r="FY60" s="6"/>
      <c r="FZ60" s="6"/>
      <c r="GA60" s="6"/>
      <c r="GB60" s="6"/>
      <c r="GC60" s="6"/>
      <c r="GD60" s="6"/>
      <c r="GE60" s="6"/>
      <c r="GF60" s="6"/>
      <c r="GG60" s="6"/>
      <c r="GH60" s="6"/>
      <c r="GI60" s="6"/>
      <c r="GJ60" s="6"/>
      <c r="GK60" s="6"/>
      <c r="GL60" s="6"/>
      <c r="GM60" s="6"/>
      <c r="GN60" s="6"/>
      <c r="GO60" s="6"/>
      <c r="GP60" s="6"/>
      <c r="GQ60" s="6"/>
      <c r="GR60" s="6"/>
      <c r="GS60" s="6"/>
      <c r="GT60" s="6"/>
      <c r="GU60" s="6"/>
      <c r="GV60" s="6"/>
      <c r="GW60" s="6"/>
      <c r="GX60" s="6"/>
      <c r="GY60" s="6"/>
      <c r="GZ60" s="6"/>
      <c r="HA60" s="6"/>
      <c r="HB60" s="6"/>
      <c r="HC60" s="6"/>
      <c r="HD60" s="6"/>
      <c r="HE60" s="6"/>
      <c r="HF60" s="6"/>
      <c r="HG60" s="6"/>
      <c r="HH60" s="6"/>
      <c r="HI60" s="6"/>
      <c r="HJ60" s="6"/>
      <c r="HK60" s="6"/>
      <c r="HL60" s="6"/>
      <c r="HM60" s="6"/>
      <c r="HN60" s="6"/>
      <c r="HO60" s="6"/>
      <c r="HP60" s="6"/>
      <c r="HQ60" s="6"/>
      <c r="HR60" s="6"/>
      <c r="HS60" s="6"/>
      <c r="HT60" s="6"/>
      <c r="HU60" s="6"/>
      <c r="HV60" s="6"/>
      <c r="HW60" s="6"/>
      <c r="HX60" s="6"/>
      <c r="HY60" s="6"/>
      <c r="HZ60" s="6"/>
      <c r="IA60" s="6"/>
      <c r="IB60" s="6"/>
      <c r="IC60" s="6"/>
      <c r="ID60" s="6"/>
      <c r="IE60" s="6"/>
      <c r="IF60" s="6"/>
      <c r="IG60" s="6"/>
      <c r="IH60" s="6"/>
      <c r="II60" s="6"/>
      <c r="IJ60" s="6"/>
      <c r="IK60" s="6"/>
      <c r="IL60" s="6"/>
      <c r="IM60" s="6"/>
      <c r="IN60" s="6"/>
      <c r="IO60" s="6"/>
      <c r="IP60" s="6"/>
      <c r="IQ60" s="6"/>
      <c r="IR60" s="6"/>
      <c r="IS60" s="6"/>
      <c r="IT60" s="6"/>
      <c r="IU60" s="6"/>
      <c r="IV60" s="6"/>
      <c r="IW60" s="6"/>
      <c r="IX60" s="6"/>
      <c r="IY60" s="6"/>
      <c r="IZ60" s="6"/>
      <c r="JA60" s="6"/>
      <c r="JB60" s="6"/>
      <c r="JC60" s="6"/>
      <c r="JD60" s="6"/>
      <c r="JE60" s="6"/>
      <c r="JF60" s="6"/>
      <c r="JG60" s="6"/>
      <c r="JH60" s="6"/>
      <c r="JI60" s="6"/>
      <c r="JJ60" s="6"/>
      <c r="JK60" s="6"/>
      <c r="JL60" s="6"/>
      <c r="JM60" s="6"/>
      <c r="JN60" s="6"/>
      <c r="JO60" s="6"/>
      <c r="JP60" s="6"/>
      <c r="JQ60" s="6"/>
      <c r="JR60" s="6"/>
      <c r="JS60" s="6"/>
      <c r="JT60" s="6"/>
      <c r="JU60" s="6"/>
      <c r="JV60" s="6"/>
      <c r="JW60" s="6"/>
      <c r="JX60" s="6"/>
      <c r="JY60" s="6"/>
      <c r="JZ60" s="6"/>
      <c r="KA60" s="6"/>
      <c r="KB60" s="6"/>
      <c r="KC60" s="6"/>
      <c r="KD60" s="6"/>
      <c r="KE60" s="6"/>
      <c r="KF60" s="6"/>
      <c r="KG60" s="6"/>
      <c r="KH60" s="6"/>
      <c r="KI60" s="6"/>
      <c r="KJ60" s="6"/>
      <c r="KK60" s="6"/>
      <c r="KL60" s="6"/>
      <c r="KM60" s="6"/>
      <c r="KN60" s="6"/>
      <c r="KO60" s="6"/>
      <c r="KP60" s="6"/>
      <c r="KQ60" s="6"/>
      <c r="KR60" s="6"/>
      <c r="KS60" s="6"/>
      <c r="KT60" s="6"/>
      <c r="KU60" s="6"/>
      <c r="KV60" s="6"/>
      <c r="KW60" s="6"/>
      <c r="KX60" s="6"/>
      <c r="KY60" s="6"/>
      <c r="KZ60" s="6"/>
      <c r="LA60" s="6"/>
      <c r="LB60" s="6"/>
      <c r="LC60" s="6"/>
      <c r="LD60" s="6"/>
      <c r="LE60" s="6"/>
      <c r="LF60" s="6"/>
      <c r="LG60" s="6"/>
      <c r="LH60" s="6"/>
      <c r="LI60" s="6"/>
      <c r="LJ60" s="6"/>
      <c r="LK60" s="6"/>
      <c r="LL60" s="6"/>
      <c r="LM60" s="6"/>
      <c r="LN60" s="6"/>
      <c r="LO60" s="6"/>
      <c r="LP60" s="6"/>
      <c r="LQ60" s="6"/>
      <c r="LR60" s="6"/>
      <c r="LS60" s="6"/>
      <c r="LT60" s="6"/>
      <c r="LU60" s="6"/>
      <c r="LV60" s="6"/>
      <c r="LW60" s="6"/>
      <c r="LX60" s="6"/>
      <c r="LY60" s="6"/>
      <c r="LZ60" s="6"/>
      <c r="MA60" s="6"/>
      <c r="MB60" s="6"/>
      <c r="MC60" s="6"/>
      <c r="MD60" s="6"/>
      <c r="ME60" s="6"/>
      <c r="MF60" s="6"/>
      <c r="MG60" s="6"/>
      <c r="MH60" s="6"/>
      <c r="MI60" s="6"/>
      <c r="MJ60" s="6"/>
      <c r="MK60" s="6"/>
      <c r="ML60" s="6"/>
      <c r="MM60" s="6"/>
      <c r="MN60" s="6"/>
      <c r="MO60" s="6"/>
      <c r="MP60" s="6"/>
      <c r="MQ60" s="6"/>
      <c r="MR60" s="6"/>
      <c r="MS60" s="6"/>
      <c r="MT60" s="6"/>
      <c r="MU60" s="6"/>
      <c r="MV60" s="6"/>
      <c r="MW60" s="6"/>
      <c r="MX60" s="6"/>
      <c r="MY60" s="6"/>
      <c r="MZ60" s="6"/>
      <c r="NA60" s="6"/>
      <c r="NB60" s="6"/>
      <c r="NC60" s="6"/>
      <c r="ND60" s="6"/>
      <c r="NE60" s="6"/>
    </row>
    <row r="61" spans="1:369" x14ac:dyDescent="0.25">
      <c r="A61" s="2">
        <v>59</v>
      </c>
      <c r="B61" s="2" t="str">
        <f>INDEX(Pokemon_Data!$C$3:$C$153,Move_Sets!J61)</f>
        <v>Butterfree</v>
      </c>
      <c r="C61" s="2" t="str">
        <f>LEFT(RIGHT(INDEX(Pokemon_Data!J$3:J$153,Move_Sets!$J61),LEN(INDEX(Pokemon_Data!J$3:J$153,Move_Sets!$J61))-IF(L61=1,-1,IFERROR(FIND("|",SUBSTITUTE(INDEX(Pokemon_Data!J$3:J$153,Move_Sets!$J61),",","|",L61-1)),-1))-1),IFERROR(FIND("|",SUBSTITUTE(INDEX(Pokemon_Data!J$3:J$153,Move_Sets!$J61),",","|",L61)),LEN(INDEX(Pokemon_Data!J$3:J$153,Move_Sets!$J61))+2)-IF(L61=1,-1,IFERROR(FIND("|",SUBSTITUTE(INDEX(Pokemon_Data!J$3:J$153,Move_Sets!$J61),",","|",L61-1)),1))-2)</f>
        <v>Bug Bite</v>
      </c>
      <c r="D61" s="2" t="str">
        <f>LEFT(RIGHT(INDEX(Pokemon_Data!K$3:K$153,Move_Sets!$J61),LEN(INDEX(Pokemon_Data!K$3:K$153,Move_Sets!$J61))-IF(M61=1,-1,IFERROR(FIND("|",SUBSTITUTE(INDEX(Pokemon_Data!K$3:K$153,Move_Sets!$J61),",","|",M61-1)),-1))-1),IFERROR(FIND("|",SUBSTITUTE(INDEX(Pokemon_Data!K$3:K$153,Move_Sets!$J61),",","|",M61)),LEN(INDEX(Pokemon_Data!K$3:K$153,Move_Sets!$J61))+2)-IF(M61=1,-1,IFERROR(FIND("|",SUBSTITUTE(INDEX(Pokemon_Data!K$3:K$153,Move_Sets!$J61),",","|",M61-1)),1))-2)</f>
        <v>Bug Buzz</v>
      </c>
      <c r="E61" s="2">
        <f>MATCH(INDEX(Pokemon_Data!H$3:H$153,$J61),Multipliers_RAW!$A$3:$A$21,0)</f>
        <v>12</v>
      </c>
      <c r="F61" s="2">
        <f>MATCH(INDEX(Pokemon_Data!I$3:I$153,$J61),Multipliers_RAW!$A$3:$A$21,0)</f>
        <v>10</v>
      </c>
      <c r="G61" s="2">
        <f>INDEX(Pokemon_Data!V$3:V$153,$J61)</f>
        <v>91</v>
      </c>
      <c r="H61" s="9">
        <f>INDEX(Pokemon_Data!S$3:S$153,$J61)</f>
        <v>108.98894850000001</v>
      </c>
      <c r="I61" s="9">
        <f>INDEX(Pokemon_Data!T$3:T$153,$J61)</f>
        <v>108.98894850000001</v>
      </c>
      <c r="J61" s="2">
        <f>IFERROR(IF(K60&gt;=INDEX(Pokemon_Data!L$3:L$153,Move_Sets!J60)*INDEX(Pokemon_Data!M$3:M$153,Move_Sets!J60),IF(J60+1&gt;MAX(Pokemon_Data!$A$3:$A$153),"",J60+1),J60),"")</f>
        <v>12</v>
      </c>
      <c r="K61" s="2">
        <f t="shared" si="0"/>
        <v>1</v>
      </c>
      <c r="L61" s="2">
        <f>IF(K61=1,1,L60+IF(M60&gt;=INDEX(Pokemon_Data!M$3:M$153,Move_Sets!J61),1,0))</f>
        <v>1</v>
      </c>
      <c r="M61" s="2">
        <f t="shared" si="1"/>
        <v>1</v>
      </c>
      <c r="N61" s="2">
        <f>MATCH(INDEX(FAST_RAW!D$2:D$42,MATCH($C61,FAST_RAW!$A$2:$A$42,0)),Multipliers_RAW!$A$3:$A$21,0)</f>
        <v>12</v>
      </c>
      <c r="O61" s="8">
        <f>INDEX(FAST_RAW!E$2:E$42,MATCH($C61,FAST_RAW!$A$2:$A$42,0))</f>
        <v>5</v>
      </c>
      <c r="P61" s="2">
        <f>INDEX(FAST_RAW!K$2:K$42,MATCH($C61,FAST_RAW!$A$2:$A$42,0))/1000</f>
        <v>0.45</v>
      </c>
      <c r="Q61" s="2">
        <f>INDEX(FAST_RAW!N$2:N$42,MATCH($C61,FAST_RAW!$A$2:$A$42,0))</f>
        <v>7</v>
      </c>
      <c r="R61" s="14">
        <f>(1+COUNTIF($E61:$F61,N61)*Inputs!$B$19)*INDEX(FAST_RAW!F$2:F$42,MATCH($C61,FAST_RAW!$A$2:$A$42,0))</f>
        <v>1.25</v>
      </c>
      <c r="S61" s="2">
        <f>MATCH(INDEX(Special_RAW!B$2:B$96,MATCH($D61,Special_RAW!$A$2:$A$96,0)),Multipliers_RAW!$A$3:$A$21,0)</f>
        <v>12</v>
      </c>
      <c r="T61" s="8">
        <f>VLOOKUP($D61,Special_RAW!$A$2:$K$96,3,FALSE)</f>
        <v>75</v>
      </c>
      <c r="U61" s="8">
        <f>VLOOKUP($D61,Special_RAW!$A$2:$K$96,8,FALSE)/1000</f>
        <v>4.25</v>
      </c>
      <c r="V61" s="2">
        <f>ROUND(-100/VLOOKUP(D61,Special_RAW!$A$2:$K$96,11,FALSE),0)</f>
        <v>2</v>
      </c>
      <c r="W61" s="66">
        <f>(1+COUNTIF($E61:$F61,S61)*Inputs!$B$19)*(1+VLOOKUP($D61,Special_RAW!$A$2:$K$96,5,FALSE)*Inputs!$B$18)*VLOOKUP($D61,Special_RAW!$A$2:$K$96,4,FALSE)</f>
        <v>1.25</v>
      </c>
      <c r="X61" s="13"/>
      <c r="Y61" s="6"/>
      <c r="Z61" s="6"/>
      <c r="AA61" s="6"/>
      <c r="AB61" s="6"/>
      <c r="AC61" s="6"/>
      <c r="AD61" s="6"/>
      <c r="AE61" s="6"/>
      <c r="AF61" s="6"/>
      <c r="AG61" s="6"/>
      <c r="AH61" s="6"/>
      <c r="AI61" s="6"/>
      <c r="AJ61" s="6"/>
      <c r="AK61" s="6"/>
      <c r="AL61" s="6"/>
      <c r="AM61" s="6"/>
      <c r="AN61" s="6"/>
      <c r="AO61" s="6"/>
      <c r="AP61" s="6"/>
      <c r="AQ61" s="6"/>
      <c r="AR61" s="6"/>
      <c r="AS61" s="6"/>
      <c r="AT61" s="6"/>
      <c r="AU61" s="6"/>
      <c r="AV61" s="6"/>
      <c r="AW61" s="6"/>
      <c r="AX61" s="6"/>
      <c r="AY61" s="6"/>
      <c r="AZ61" s="6"/>
      <c r="BA61" s="6"/>
      <c r="BB61" s="6"/>
      <c r="BC61" s="6"/>
      <c r="BD61" s="6"/>
      <c r="BE61" s="6"/>
      <c r="BF61" s="6"/>
      <c r="BG61" s="6"/>
      <c r="BH61" s="6"/>
      <c r="BI61" s="6"/>
      <c r="BJ61" s="6"/>
      <c r="BK61" s="6"/>
      <c r="BL61" s="6"/>
      <c r="BM61" s="6"/>
      <c r="BN61" s="6"/>
      <c r="BO61" s="6"/>
      <c r="BP61" s="6"/>
      <c r="BQ61" s="6"/>
      <c r="BR61" s="6"/>
      <c r="BS61" s="6"/>
      <c r="BT61" s="6"/>
      <c r="BU61" s="6"/>
      <c r="BV61" s="6"/>
      <c r="BW61" s="6"/>
      <c r="BX61" s="6"/>
      <c r="BY61" s="6"/>
      <c r="BZ61" s="6"/>
      <c r="CA61" s="6"/>
      <c r="CB61" s="6"/>
      <c r="CC61" s="6"/>
      <c r="CD61" s="6"/>
      <c r="CE61" s="6"/>
      <c r="CF61" s="6"/>
      <c r="CG61" s="6"/>
      <c r="CH61" s="6"/>
      <c r="CI61" s="6"/>
      <c r="CJ61" s="6"/>
      <c r="CK61" s="6"/>
      <c r="CL61" s="6"/>
      <c r="CM61" s="6"/>
      <c r="CN61" s="6"/>
      <c r="CO61" s="6"/>
      <c r="CP61" s="6"/>
      <c r="CQ61" s="6"/>
      <c r="CR61" s="6"/>
      <c r="CS61" s="6"/>
      <c r="CT61" s="6"/>
      <c r="CU61" s="6"/>
      <c r="CV61" s="6"/>
      <c r="CW61" s="6"/>
      <c r="CX61" s="6"/>
      <c r="CY61" s="6"/>
      <c r="CZ61" s="6"/>
      <c r="DA61" s="6"/>
      <c r="DB61" s="6"/>
      <c r="DC61" s="6"/>
      <c r="DD61" s="6"/>
      <c r="DE61" s="6"/>
      <c r="DF61" s="6"/>
      <c r="DG61" s="6"/>
      <c r="DH61" s="6"/>
      <c r="DI61" s="6"/>
      <c r="DJ61" s="6"/>
      <c r="DK61" s="6"/>
      <c r="DL61" s="6"/>
      <c r="DM61" s="6"/>
      <c r="DN61" s="6"/>
      <c r="DO61" s="6"/>
      <c r="DP61" s="6"/>
      <c r="DQ61" s="6"/>
      <c r="DR61" s="6"/>
      <c r="DS61" s="6"/>
      <c r="DT61" s="6"/>
      <c r="DU61" s="6"/>
      <c r="DV61" s="6"/>
      <c r="DW61" s="6"/>
      <c r="DX61" s="6"/>
      <c r="DY61" s="6"/>
      <c r="DZ61" s="6"/>
      <c r="EA61" s="6"/>
      <c r="EB61" s="6"/>
      <c r="EC61" s="6"/>
      <c r="ED61" s="6"/>
      <c r="EE61" s="6"/>
      <c r="EF61" s="6"/>
      <c r="EG61" s="6"/>
      <c r="EH61" s="6"/>
      <c r="EI61" s="6"/>
      <c r="EJ61" s="6"/>
      <c r="EK61" s="6"/>
      <c r="EL61" s="6"/>
      <c r="EM61" s="6"/>
      <c r="EN61" s="6"/>
      <c r="EO61" s="6"/>
      <c r="EP61" s="6"/>
      <c r="EQ61" s="6"/>
      <c r="ER61" s="6"/>
      <c r="ES61" s="6"/>
      <c r="ET61" s="6"/>
      <c r="EU61" s="6"/>
      <c r="EV61" s="6"/>
      <c r="EW61" s="6"/>
      <c r="EX61" s="6"/>
      <c r="EY61" s="6"/>
      <c r="EZ61" s="6"/>
      <c r="FA61" s="6"/>
      <c r="FB61" s="6"/>
      <c r="FC61" s="6"/>
      <c r="FD61" s="6"/>
      <c r="FE61" s="6"/>
      <c r="FF61" s="6"/>
      <c r="FG61" s="6"/>
      <c r="FH61" s="6"/>
      <c r="FI61" s="6"/>
      <c r="FJ61" s="6"/>
      <c r="FK61" s="6"/>
      <c r="FL61" s="6"/>
      <c r="FM61" s="6"/>
      <c r="FN61" s="6"/>
      <c r="FO61" s="6"/>
      <c r="FP61" s="6"/>
      <c r="FQ61" s="6"/>
      <c r="FR61" s="6"/>
      <c r="FS61" s="6"/>
      <c r="FT61" s="6"/>
      <c r="FU61" s="6"/>
      <c r="FV61" s="6"/>
      <c r="FW61" s="6"/>
      <c r="FX61" s="6"/>
      <c r="FY61" s="6"/>
      <c r="FZ61" s="6"/>
      <c r="GA61" s="6"/>
      <c r="GB61" s="6"/>
      <c r="GC61" s="6"/>
      <c r="GD61" s="6"/>
      <c r="GE61" s="6"/>
      <c r="GF61" s="6"/>
      <c r="GG61" s="6"/>
      <c r="GH61" s="6"/>
      <c r="GI61" s="6"/>
      <c r="GJ61" s="6"/>
      <c r="GK61" s="6"/>
      <c r="GL61" s="6"/>
      <c r="GM61" s="6"/>
      <c r="GN61" s="6"/>
      <c r="GO61" s="6"/>
      <c r="GP61" s="6"/>
      <c r="GQ61" s="6"/>
      <c r="GR61" s="6"/>
      <c r="GS61" s="6"/>
      <c r="GT61" s="6"/>
      <c r="GU61" s="6"/>
      <c r="GV61" s="6"/>
      <c r="GW61" s="6"/>
      <c r="GX61" s="6"/>
      <c r="GY61" s="6"/>
      <c r="GZ61" s="6"/>
      <c r="HA61" s="6"/>
      <c r="HB61" s="6"/>
      <c r="HC61" s="6"/>
      <c r="HD61" s="6"/>
      <c r="HE61" s="6"/>
      <c r="HF61" s="6"/>
      <c r="HG61" s="6"/>
      <c r="HH61" s="6"/>
      <c r="HI61" s="6"/>
      <c r="HJ61" s="6"/>
      <c r="HK61" s="6"/>
      <c r="HL61" s="6"/>
      <c r="HM61" s="6"/>
      <c r="HN61" s="6"/>
      <c r="HO61" s="6"/>
      <c r="HP61" s="6"/>
      <c r="HQ61" s="6"/>
      <c r="HR61" s="6"/>
      <c r="HS61" s="6"/>
      <c r="HT61" s="6"/>
      <c r="HU61" s="6"/>
      <c r="HV61" s="6"/>
      <c r="HW61" s="6"/>
      <c r="HX61" s="6"/>
      <c r="HY61" s="6"/>
      <c r="HZ61" s="6"/>
      <c r="IA61" s="6"/>
      <c r="IB61" s="6"/>
      <c r="IC61" s="6"/>
      <c r="ID61" s="6"/>
      <c r="IE61" s="6"/>
      <c r="IF61" s="6"/>
      <c r="IG61" s="6"/>
      <c r="IH61" s="6"/>
      <c r="II61" s="6"/>
      <c r="IJ61" s="6"/>
      <c r="IK61" s="6"/>
      <c r="IL61" s="6"/>
      <c r="IM61" s="6"/>
      <c r="IN61" s="6"/>
      <c r="IO61" s="6"/>
      <c r="IP61" s="6"/>
      <c r="IQ61" s="6"/>
      <c r="IR61" s="6"/>
      <c r="IS61" s="6"/>
      <c r="IT61" s="6"/>
      <c r="IU61" s="6"/>
      <c r="IV61" s="6"/>
      <c r="IW61" s="6"/>
      <c r="IX61" s="6"/>
      <c r="IY61" s="6"/>
      <c r="IZ61" s="6"/>
      <c r="JA61" s="6"/>
      <c r="JB61" s="6"/>
      <c r="JC61" s="6"/>
      <c r="JD61" s="6"/>
      <c r="JE61" s="6"/>
      <c r="JF61" s="6"/>
      <c r="JG61" s="6"/>
      <c r="JH61" s="6"/>
      <c r="JI61" s="6"/>
      <c r="JJ61" s="6"/>
      <c r="JK61" s="6"/>
      <c r="JL61" s="6"/>
      <c r="JM61" s="6"/>
      <c r="JN61" s="6"/>
      <c r="JO61" s="6"/>
      <c r="JP61" s="6"/>
      <c r="JQ61" s="6"/>
      <c r="JR61" s="6"/>
      <c r="JS61" s="6"/>
      <c r="JT61" s="6"/>
      <c r="JU61" s="6"/>
      <c r="JV61" s="6"/>
      <c r="JW61" s="6"/>
      <c r="JX61" s="6"/>
      <c r="JY61" s="6"/>
      <c r="JZ61" s="6"/>
      <c r="KA61" s="6"/>
      <c r="KB61" s="6"/>
      <c r="KC61" s="6"/>
      <c r="KD61" s="6"/>
      <c r="KE61" s="6"/>
      <c r="KF61" s="6"/>
      <c r="KG61" s="6"/>
      <c r="KH61" s="6"/>
      <c r="KI61" s="6"/>
      <c r="KJ61" s="6"/>
      <c r="KK61" s="6"/>
      <c r="KL61" s="6"/>
      <c r="KM61" s="6"/>
      <c r="KN61" s="6"/>
      <c r="KO61" s="6"/>
      <c r="KP61" s="6"/>
      <c r="KQ61" s="6"/>
      <c r="KR61" s="6"/>
      <c r="KS61" s="6"/>
      <c r="KT61" s="6"/>
      <c r="KU61" s="6"/>
      <c r="KV61" s="6"/>
      <c r="KW61" s="6"/>
      <c r="KX61" s="6"/>
      <c r="KY61" s="6"/>
      <c r="KZ61" s="6"/>
      <c r="LA61" s="6"/>
      <c r="LB61" s="6"/>
      <c r="LC61" s="6"/>
      <c r="LD61" s="6"/>
      <c r="LE61" s="6"/>
      <c r="LF61" s="6"/>
      <c r="LG61" s="6"/>
      <c r="LH61" s="6"/>
      <c r="LI61" s="6"/>
      <c r="LJ61" s="6"/>
      <c r="LK61" s="6"/>
      <c r="LL61" s="6"/>
      <c r="LM61" s="6"/>
      <c r="LN61" s="6"/>
      <c r="LO61" s="6"/>
      <c r="LP61" s="6"/>
      <c r="LQ61" s="6"/>
      <c r="LR61" s="6"/>
      <c r="LS61" s="6"/>
      <c r="LT61" s="6"/>
      <c r="LU61" s="6"/>
      <c r="LV61" s="6"/>
      <c r="LW61" s="6"/>
      <c r="LX61" s="6"/>
      <c r="LY61" s="6"/>
      <c r="LZ61" s="6"/>
      <c r="MA61" s="6"/>
      <c r="MB61" s="6"/>
      <c r="MC61" s="6"/>
      <c r="MD61" s="6"/>
      <c r="ME61" s="6"/>
      <c r="MF61" s="6"/>
      <c r="MG61" s="6"/>
      <c r="MH61" s="6"/>
      <c r="MI61" s="6"/>
      <c r="MJ61" s="6"/>
      <c r="MK61" s="6"/>
      <c r="ML61" s="6"/>
      <c r="MM61" s="6"/>
      <c r="MN61" s="6"/>
      <c r="MO61" s="6"/>
      <c r="MP61" s="6"/>
      <c r="MQ61" s="6"/>
      <c r="MR61" s="6"/>
      <c r="MS61" s="6"/>
      <c r="MT61" s="6"/>
      <c r="MU61" s="6"/>
      <c r="MV61" s="6"/>
      <c r="MW61" s="6"/>
      <c r="MX61" s="6"/>
      <c r="MY61" s="6"/>
      <c r="MZ61" s="6"/>
      <c r="NA61" s="6"/>
      <c r="NB61" s="6"/>
      <c r="NC61" s="6"/>
      <c r="ND61" s="6"/>
      <c r="NE61" s="6"/>
    </row>
    <row r="62" spans="1:369" x14ac:dyDescent="0.25">
      <c r="A62" s="2">
        <v>60</v>
      </c>
      <c r="B62" s="2" t="str">
        <f>INDEX(Pokemon_Data!$C$3:$C$153,Move_Sets!J62)</f>
        <v>Butterfree</v>
      </c>
      <c r="C62" s="2" t="str">
        <f>LEFT(RIGHT(INDEX(Pokemon_Data!J$3:J$153,Move_Sets!$J62),LEN(INDEX(Pokemon_Data!J$3:J$153,Move_Sets!$J62))-IF(L62=1,-1,IFERROR(FIND("|",SUBSTITUTE(INDEX(Pokemon_Data!J$3:J$153,Move_Sets!$J62),",","|",L62-1)),-1))-1),IFERROR(FIND("|",SUBSTITUTE(INDEX(Pokemon_Data!J$3:J$153,Move_Sets!$J62),",","|",L62)),LEN(INDEX(Pokemon_Data!J$3:J$153,Move_Sets!$J62))+2)-IF(L62=1,-1,IFERROR(FIND("|",SUBSTITUTE(INDEX(Pokemon_Data!J$3:J$153,Move_Sets!$J62),",","|",L62-1)),1))-2)</f>
        <v>Bug Bite</v>
      </c>
      <c r="D62" s="2" t="str">
        <f>LEFT(RIGHT(INDEX(Pokemon_Data!K$3:K$153,Move_Sets!$J62),LEN(INDEX(Pokemon_Data!K$3:K$153,Move_Sets!$J62))-IF(M62=1,-1,IFERROR(FIND("|",SUBSTITUTE(INDEX(Pokemon_Data!K$3:K$153,Move_Sets!$J62),",","|",M62-1)),-1))-1),IFERROR(FIND("|",SUBSTITUTE(INDEX(Pokemon_Data!K$3:K$153,Move_Sets!$J62),",","|",M62)),LEN(INDEX(Pokemon_Data!K$3:K$153,Move_Sets!$J62))+2)-IF(M62=1,-1,IFERROR(FIND("|",SUBSTITUTE(INDEX(Pokemon_Data!K$3:K$153,Move_Sets!$J62),",","|",M62-1)),1))-2)</f>
        <v>Psychic</v>
      </c>
      <c r="E62" s="2">
        <f>MATCH(INDEX(Pokemon_Data!H$3:H$153,$J62),Multipliers_RAW!$A$3:$A$21,0)</f>
        <v>12</v>
      </c>
      <c r="F62" s="2">
        <f>MATCH(INDEX(Pokemon_Data!I$3:I$153,$J62),Multipliers_RAW!$A$3:$A$21,0)</f>
        <v>10</v>
      </c>
      <c r="G62" s="2">
        <f>INDEX(Pokemon_Data!V$3:V$153,$J62)</f>
        <v>91</v>
      </c>
      <c r="H62" s="9">
        <f>INDEX(Pokemon_Data!S$3:S$153,$J62)</f>
        <v>108.98894850000001</v>
      </c>
      <c r="I62" s="9">
        <f>INDEX(Pokemon_Data!T$3:T$153,$J62)</f>
        <v>108.98894850000001</v>
      </c>
      <c r="J62" s="2">
        <f>IFERROR(IF(K61&gt;=INDEX(Pokemon_Data!L$3:L$153,Move_Sets!J61)*INDEX(Pokemon_Data!M$3:M$153,Move_Sets!J61),IF(J61+1&gt;MAX(Pokemon_Data!$A$3:$A$153),"",J61+1),J61),"")</f>
        <v>12</v>
      </c>
      <c r="K62" s="2">
        <f t="shared" si="0"/>
        <v>2</v>
      </c>
      <c r="L62" s="2">
        <f>IF(K62=1,1,L61+IF(M61&gt;=INDEX(Pokemon_Data!M$3:M$153,Move_Sets!J62),1,0))</f>
        <v>1</v>
      </c>
      <c r="M62" s="2">
        <f t="shared" si="1"/>
        <v>2</v>
      </c>
      <c r="N62" s="2">
        <f>MATCH(INDEX(FAST_RAW!D$2:D$42,MATCH($C62,FAST_RAW!$A$2:$A$42,0)),Multipliers_RAW!$A$3:$A$21,0)</f>
        <v>12</v>
      </c>
      <c r="O62" s="8">
        <f>INDEX(FAST_RAW!E$2:E$42,MATCH($C62,FAST_RAW!$A$2:$A$42,0))</f>
        <v>5</v>
      </c>
      <c r="P62" s="2">
        <f>INDEX(FAST_RAW!K$2:K$42,MATCH($C62,FAST_RAW!$A$2:$A$42,0))/1000</f>
        <v>0.45</v>
      </c>
      <c r="Q62" s="2">
        <f>INDEX(FAST_RAW!N$2:N$42,MATCH($C62,FAST_RAW!$A$2:$A$42,0))</f>
        <v>7</v>
      </c>
      <c r="R62" s="14">
        <f>(1+COUNTIF($E62:$F62,N62)*Inputs!$B$19)*INDEX(FAST_RAW!F$2:F$42,MATCH($C62,FAST_RAW!$A$2:$A$42,0))</f>
        <v>1.25</v>
      </c>
      <c r="S62" s="2">
        <f>MATCH(INDEX(Special_RAW!B$2:B$96,MATCH($D62,Special_RAW!$A$2:$A$96,0)),Multipliers_RAW!$A$3:$A$21,0)</f>
        <v>11</v>
      </c>
      <c r="T62" s="8">
        <f>VLOOKUP($D62,Special_RAW!$A$2:$K$96,3,FALSE)</f>
        <v>55</v>
      </c>
      <c r="U62" s="8">
        <f>VLOOKUP($D62,Special_RAW!$A$2:$K$96,8,FALSE)/1000</f>
        <v>2.8</v>
      </c>
      <c r="V62" s="2">
        <f>ROUND(-100/VLOOKUP(D62,Special_RAW!$A$2:$K$96,11,FALSE),0)</f>
        <v>2</v>
      </c>
      <c r="W62" s="66">
        <f>(1+COUNTIF($E62:$F62,S62)*Inputs!$B$19)*(1+VLOOKUP($D62,Special_RAW!$A$2:$K$96,5,FALSE)*Inputs!$B$18)*VLOOKUP($D62,Special_RAW!$A$2:$K$96,4,FALSE)</f>
        <v>1</v>
      </c>
      <c r="X62" s="13"/>
      <c r="Y62" s="6"/>
      <c r="Z62" s="6"/>
      <c r="AA62" s="6"/>
      <c r="AB62" s="6"/>
      <c r="AC62" s="6"/>
      <c r="AD62" s="6"/>
      <c r="AE62" s="6"/>
      <c r="AF62" s="6"/>
      <c r="AG62" s="6"/>
      <c r="AH62" s="6"/>
      <c r="AI62" s="6"/>
      <c r="AJ62" s="6"/>
      <c r="AK62" s="6"/>
      <c r="AL62" s="6"/>
      <c r="AM62" s="6"/>
      <c r="AN62" s="6"/>
      <c r="AO62" s="6"/>
      <c r="AP62" s="6"/>
      <c r="AQ62" s="6"/>
      <c r="AR62" s="6"/>
      <c r="AS62" s="6"/>
      <c r="AT62" s="6"/>
      <c r="AU62" s="6"/>
      <c r="AV62" s="6"/>
      <c r="AW62" s="6"/>
      <c r="AX62" s="6"/>
      <c r="AY62" s="6"/>
      <c r="AZ62" s="6"/>
      <c r="BA62" s="6"/>
      <c r="BB62" s="6"/>
      <c r="BC62" s="6"/>
      <c r="BD62" s="6"/>
      <c r="BE62" s="6"/>
      <c r="BF62" s="6"/>
      <c r="BG62" s="6"/>
      <c r="BH62" s="6"/>
      <c r="BI62" s="6"/>
      <c r="BJ62" s="6"/>
      <c r="BK62" s="6"/>
      <c r="BL62" s="6"/>
      <c r="BM62" s="6"/>
      <c r="BN62" s="6"/>
      <c r="BO62" s="6"/>
      <c r="BP62" s="6"/>
      <c r="BQ62" s="6"/>
      <c r="BR62" s="6"/>
      <c r="BS62" s="6"/>
      <c r="BT62" s="6"/>
      <c r="BU62" s="6"/>
      <c r="BV62" s="6"/>
      <c r="BW62" s="6"/>
      <c r="BX62" s="6"/>
      <c r="BY62" s="6"/>
      <c r="BZ62" s="6"/>
      <c r="CA62" s="6"/>
      <c r="CB62" s="6"/>
      <c r="CC62" s="6"/>
      <c r="CD62" s="6"/>
      <c r="CE62" s="6"/>
      <c r="CF62" s="6"/>
      <c r="CG62" s="6"/>
      <c r="CH62" s="6"/>
      <c r="CI62" s="6"/>
      <c r="CJ62" s="6"/>
      <c r="CK62" s="6"/>
      <c r="CL62" s="6"/>
      <c r="CM62" s="6"/>
      <c r="CN62" s="6"/>
      <c r="CO62" s="6"/>
      <c r="CP62" s="6"/>
      <c r="CQ62" s="6"/>
      <c r="CR62" s="6"/>
      <c r="CS62" s="6"/>
      <c r="CT62" s="6"/>
      <c r="CU62" s="6"/>
      <c r="CV62" s="6"/>
      <c r="CW62" s="6"/>
      <c r="CX62" s="6"/>
      <c r="CY62" s="6"/>
      <c r="CZ62" s="6"/>
      <c r="DA62" s="6"/>
      <c r="DB62" s="6"/>
      <c r="DC62" s="6"/>
      <c r="DD62" s="6"/>
      <c r="DE62" s="6"/>
      <c r="DF62" s="6"/>
      <c r="DG62" s="6"/>
      <c r="DH62" s="6"/>
      <c r="DI62" s="6"/>
      <c r="DJ62" s="6"/>
      <c r="DK62" s="6"/>
      <c r="DL62" s="6"/>
      <c r="DM62" s="6"/>
      <c r="DN62" s="6"/>
      <c r="DO62" s="6"/>
      <c r="DP62" s="6"/>
      <c r="DQ62" s="6"/>
      <c r="DR62" s="6"/>
      <c r="DS62" s="6"/>
      <c r="DT62" s="6"/>
      <c r="DU62" s="6"/>
      <c r="DV62" s="6"/>
      <c r="DW62" s="6"/>
      <c r="DX62" s="6"/>
      <c r="DY62" s="6"/>
      <c r="DZ62" s="6"/>
      <c r="EA62" s="6"/>
      <c r="EB62" s="6"/>
      <c r="EC62" s="6"/>
      <c r="ED62" s="6"/>
      <c r="EE62" s="6"/>
      <c r="EF62" s="6"/>
      <c r="EG62" s="6"/>
      <c r="EH62" s="6"/>
      <c r="EI62" s="6"/>
      <c r="EJ62" s="6"/>
      <c r="EK62" s="6"/>
      <c r="EL62" s="6"/>
      <c r="EM62" s="6"/>
      <c r="EN62" s="6"/>
      <c r="EO62" s="6"/>
      <c r="EP62" s="6"/>
      <c r="EQ62" s="6"/>
      <c r="ER62" s="6"/>
      <c r="ES62" s="6"/>
      <c r="ET62" s="6"/>
      <c r="EU62" s="6"/>
      <c r="EV62" s="6"/>
      <c r="EW62" s="6"/>
      <c r="EX62" s="6"/>
      <c r="EY62" s="6"/>
      <c r="EZ62" s="6"/>
      <c r="FA62" s="6"/>
      <c r="FB62" s="6"/>
      <c r="FC62" s="6"/>
      <c r="FD62" s="6"/>
      <c r="FE62" s="6"/>
      <c r="FF62" s="6"/>
      <c r="FG62" s="6"/>
      <c r="FH62" s="6"/>
      <c r="FI62" s="6"/>
      <c r="FJ62" s="6"/>
      <c r="FK62" s="6"/>
      <c r="FL62" s="6"/>
      <c r="FM62" s="6"/>
      <c r="FN62" s="6"/>
      <c r="FO62" s="6"/>
      <c r="FP62" s="6"/>
      <c r="FQ62" s="6"/>
      <c r="FR62" s="6"/>
      <c r="FS62" s="6"/>
      <c r="FT62" s="6"/>
      <c r="FU62" s="6"/>
      <c r="FV62" s="6"/>
      <c r="FW62" s="6"/>
      <c r="FX62" s="6"/>
      <c r="FY62" s="6"/>
      <c r="FZ62" s="6"/>
      <c r="GA62" s="6"/>
      <c r="GB62" s="6"/>
      <c r="GC62" s="6"/>
      <c r="GD62" s="6"/>
      <c r="GE62" s="6"/>
      <c r="GF62" s="6"/>
      <c r="GG62" s="6"/>
      <c r="GH62" s="6"/>
      <c r="GI62" s="6"/>
      <c r="GJ62" s="6"/>
      <c r="GK62" s="6"/>
      <c r="GL62" s="6"/>
      <c r="GM62" s="6"/>
      <c r="GN62" s="6"/>
      <c r="GO62" s="6"/>
      <c r="GP62" s="6"/>
      <c r="GQ62" s="6"/>
      <c r="GR62" s="6"/>
      <c r="GS62" s="6"/>
      <c r="GT62" s="6"/>
      <c r="GU62" s="6"/>
      <c r="GV62" s="6"/>
      <c r="GW62" s="6"/>
      <c r="GX62" s="6"/>
      <c r="GY62" s="6"/>
      <c r="GZ62" s="6"/>
      <c r="HA62" s="6"/>
      <c r="HB62" s="6"/>
      <c r="HC62" s="6"/>
      <c r="HD62" s="6"/>
      <c r="HE62" s="6"/>
      <c r="HF62" s="6"/>
      <c r="HG62" s="6"/>
      <c r="HH62" s="6"/>
      <c r="HI62" s="6"/>
      <c r="HJ62" s="6"/>
      <c r="HK62" s="6"/>
      <c r="HL62" s="6"/>
      <c r="HM62" s="6"/>
      <c r="HN62" s="6"/>
      <c r="HO62" s="6"/>
      <c r="HP62" s="6"/>
      <c r="HQ62" s="6"/>
      <c r="HR62" s="6"/>
      <c r="HS62" s="6"/>
      <c r="HT62" s="6"/>
      <c r="HU62" s="6"/>
      <c r="HV62" s="6"/>
      <c r="HW62" s="6"/>
      <c r="HX62" s="6"/>
      <c r="HY62" s="6"/>
      <c r="HZ62" s="6"/>
      <c r="IA62" s="6"/>
      <c r="IB62" s="6"/>
      <c r="IC62" s="6"/>
      <c r="ID62" s="6"/>
      <c r="IE62" s="6"/>
      <c r="IF62" s="6"/>
      <c r="IG62" s="6"/>
      <c r="IH62" s="6"/>
      <c r="II62" s="6"/>
      <c r="IJ62" s="6"/>
      <c r="IK62" s="6"/>
      <c r="IL62" s="6"/>
      <c r="IM62" s="6"/>
      <c r="IN62" s="6"/>
      <c r="IO62" s="6"/>
      <c r="IP62" s="6"/>
      <c r="IQ62" s="6"/>
      <c r="IR62" s="6"/>
      <c r="IS62" s="6"/>
      <c r="IT62" s="6"/>
      <c r="IU62" s="6"/>
      <c r="IV62" s="6"/>
      <c r="IW62" s="6"/>
      <c r="IX62" s="6"/>
      <c r="IY62" s="6"/>
      <c r="IZ62" s="6"/>
      <c r="JA62" s="6"/>
      <c r="JB62" s="6"/>
      <c r="JC62" s="6"/>
      <c r="JD62" s="6"/>
      <c r="JE62" s="6"/>
      <c r="JF62" s="6"/>
      <c r="JG62" s="6"/>
      <c r="JH62" s="6"/>
      <c r="JI62" s="6"/>
      <c r="JJ62" s="6"/>
      <c r="JK62" s="6"/>
      <c r="JL62" s="6"/>
      <c r="JM62" s="6"/>
      <c r="JN62" s="6"/>
      <c r="JO62" s="6"/>
      <c r="JP62" s="6"/>
      <c r="JQ62" s="6"/>
      <c r="JR62" s="6"/>
      <c r="JS62" s="6"/>
      <c r="JT62" s="6"/>
      <c r="JU62" s="6"/>
      <c r="JV62" s="6"/>
      <c r="JW62" s="6"/>
      <c r="JX62" s="6"/>
      <c r="JY62" s="6"/>
      <c r="JZ62" s="6"/>
      <c r="KA62" s="6"/>
      <c r="KB62" s="6"/>
      <c r="KC62" s="6"/>
      <c r="KD62" s="6"/>
      <c r="KE62" s="6"/>
      <c r="KF62" s="6"/>
      <c r="KG62" s="6"/>
      <c r="KH62" s="6"/>
      <c r="KI62" s="6"/>
      <c r="KJ62" s="6"/>
      <c r="KK62" s="6"/>
      <c r="KL62" s="6"/>
      <c r="KM62" s="6"/>
      <c r="KN62" s="6"/>
      <c r="KO62" s="6"/>
      <c r="KP62" s="6"/>
      <c r="KQ62" s="6"/>
      <c r="KR62" s="6"/>
      <c r="KS62" s="6"/>
      <c r="KT62" s="6"/>
      <c r="KU62" s="6"/>
      <c r="KV62" s="6"/>
      <c r="KW62" s="6"/>
      <c r="KX62" s="6"/>
      <c r="KY62" s="6"/>
      <c r="KZ62" s="6"/>
      <c r="LA62" s="6"/>
      <c r="LB62" s="6"/>
      <c r="LC62" s="6"/>
      <c r="LD62" s="6"/>
      <c r="LE62" s="6"/>
      <c r="LF62" s="6"/>
      <c r="LG62" s="6"/>
      <c r="LH62" s="6"/>
      <c r="LI62" s="6"/>
      <c r="LJ62" s="6"/>
      <c r="LK62" s="6"/>
      <c r="LL62" s="6"/>
      <c r="LM62" s="6"/>
      <c r="LN62" s="6"/>
      <c r="LO62" s="6"/>
      <c r="LP62" s="6"/>
      <c r="LQ62" s="6"/>
      <c r="LR62" s="6"/>
      <c r="LS62" s="6"/>
      <c r="LT62" s="6"/>
      <c r="LU62" s="6"/>
      <c r="LV62" s="6"/>
      <c r="LW62" s="6"/>
      <c r="LX62" s="6"/>
      <c r="LY62" s="6"/>
      <c r="LZ62" s="6"/>
      <c r="MA62" s="6"/>
      <c r="MB62" s="6"/>
      <c r="MC62" s="6"/>
      <c r="MD62" s="6"/>
      <c r="ME62" s="6"/>
      <c r="MF62" s="6"/>
      <c r="MG62" s="6"/>
      <c r="MH62" s="6"/>
      <c r="MI62" s="6"/>
      <c r="MJ62" s="6"/>
      <c r="MK62" s="6"/>
      <c r="ML62" s="6"/>
      <c r="MM62" s="6"/>
      <c r="MN62" s="6"/>
      <c r="MO62" s="6"/>
      <c r="MP62" s="6"/>
      <c r="MQ62" s="6"/>
      <c r="MR62" s="6"/>
      <c r="MS62" s="6"/>
      <c r="MT62" s="6"/>
      <c r="MU62" s="6"/>
      <c r="MV62" s="6"/>
      <c r="MW62" s="6"/>
      <c r="MX62" s="6"/>
      <c r="MY62" s="6"/>
      <c r="MZ62" s="6"/>
      <c r="NA62" s="6"/>
      <c r="NB62" s="6"/>
      <c r="NC62" s="6"/>
      <c r="ND62" s="6"/>
      <c r="NE62" s="6"/>
    </row>
    <row r="63" spans="1:369" x14ac:dyDescent="0.25">
      <c r="A63" s="2">
        <v>61</v>
      </c>
      <c r="B63" s="2" t="str">
        <f>INDEX(Pokemon_Data!$C$3:$C$153,Move_Sets!J63)</f>
        <v>Butterfree</v>
      </c>
      <c r="C63" s="2" t="str">
        <f>LEFT(RIGHT(INDEX(Pokemon_Data!J$3:J$153,Move_Sets!$J63),LEN(INDEX(Pokemon_Data!J$3:J$153,Move_Sets!$J63))-IF(L63=1,-1,IFERROR(FIND("|",SUBSTITUTE(INDEX(Pokemon_Data!J$3:J$153,Move_Sets!$J63),",","|",L63-1)),-1))-1),IFERROR(FIND("|",SUBSTITUTE(INDEX(Pokemon_Data!J$3:J$153,Move_Sets!$J63),",","|",L63)),LEN(INDEX(Pokemon_Data!J$3:J$153,Move_Sets!$J63))+2)-IF(L63=1,-1,IFERROR(FIND("|",SUBSTITUTE(INDEX(Pokemon_Data!J$3:J$153,Move_Sets!$J63),",","|",L63-1)),1))-2)</f>
        <v>Bug Bite</v>
      </c>
      <c r="D63" s="2" t="str">
        <f>LEFT(RIGHT(INDEX(Pokemon_Data!K$3:K$153,Move_Sets!$J63),LEN(INDEX(Pokemon_Data!K$3:K$153,Move_Sets!$J63))-IF(M63=1,-1,IFERROR(FIND("|",SUBSTITUTE(INDEX(Pokemon_Data!K$3:K$153,Move_Sets!$J63),",","|",M63-1)),-1))-1),IFERROR(FIND("|",SUBSTITUTE(INDEX(Pokemon_Data!K$3:K$153,Move_Sets!$J63),",","|",M63)),LEN(INDEX(Pokemon_Data!K$3:K$153,Move_Sets!$J63))+2)-IF(M63=1,-1,IFERROR(FIND("|",SUBSTITUTE(INDEX(Pokemon_Data!K$3:K$153,Move_Sets!$J63),",","|",M63-1)),1))-2)</f>
        <v>Signal Beam</v>
      </c>
      <c r="E63" s="2">
        <f>MATCH(INDEX(Pokemon_Data!H$3:H$153,$J63),Multipliers_RAW!$A$3:$A$21,0)</f>
        <v>12</v>
      </c>
      <c r="F63" s="2">
        <f>MATCH(INDEX(Pokemon_Data!I$3:I$153,$J63),Multipliers_RAW!$A$3:$A$21,0)</f>
        <v>10</v>
      </c>
      <c r="G63" s="2">
        <f>INDEX(Pokemon_Data!V$3:V$153,$J63)</f>
        <v>91</v>
      </c>
      <c r="H63" s="9">
        <f>INDEX(Pokemon_Data!S$3:S$153,$J63)</f>
        <v>108.98894850000001</v>
      </c>
      <c r="I63" s="9">
        <f>INDEX(Pokemon_Data!T$3:T$153,$J63)</f>
        <v>108.98894850000001</v>
      </c>
      <c r="J63" s="2">
        <f>IFERROR(IF(K62&gt;=INDEX(Pokemon_Data!L$3:L$153,Move_Sets!J62)*INDEX(Pokemon_Data!M$3:M$153,Move_Sets!J62),IF(J62+1&gt;MAX(Pokemon_Data!$A$3:$A$153),"",J62+1),J62),"")</f>
        <v>12</v>
      </c>
      <c r="K63" s="2">
        <f t="shared" si="0"/>
        <v>3</v>
      </c>
      <c r="L63" s="2">
        <f>IF(K63=1,1,L62+IF(M62&gt;=INDEX(Pokemon_Data!M$3:M$153,Move_Sets!J63),1,0))</f>
        <v>1</v>
      </c>
      <c r="M63" s="2">
        <f t="shared" si="1"/>
        <v>3</v>
      </c>
      <c r="N63" s="2">
        <f>MATCH(INDEX(FAST_RAW!D$2:D$42,MATCH($C63,FAST_RAW!$A$2:$A$42,0)),Multipliers_RAW!$A$3:$A$21,0)</f>
        <v>12</v>
      </c>
      <c r="O63" s="8">
        <f>INDEX(FAST_RAW!E$2:E$42,MATCH($C63,FAST_RAW!$A$2:$A$42,0))</f>
        <v>5</v>
      </c>
      <c r="P63" s="2">
        <f>INDEX(FAST_RAW!K$2:K$42,MATCH($C63,FAST_RAW!$A$2:$A$42,0))/1000</f>
        <v>0.45</v>
      </c>
      <c r="Q63" s="2">
        <f>INDEX(FAST_RAW!N$2:N$42,MATCH($C63,FAST_RAW!$A$2:$A$42,0))</f>
        <v>7</v>
      </c>
      <c r="R63" s="14">
        <f>(1+COUNTIF($E63:$F63,N63)*Inputs!$B$19)*INDEX(FAST_RAW!F$2:F$42,MATCH($C63,FAST_RAW!$A$2:$A$42,0))</f>
        <v>1.25</v>
      </c>
      <c r="S63" s="2">
        <f>MATCH(INDEX(Special_RAW!B$2:B$96,MATCH($D63,Special_RAW!$A$2:$A$96,0)),Multipliers_RAW!$A$3:$A$21,0)</f>
        <v>12</v>
      </c>
      <c r="T63" s="8">
        <f>VLOOKUP($D63,Special_RAW!$A$2:$K$96,3,FALSE)</f>
        <v>45</v>
      </c>
      <c r="U63" s="8">
        <f>VLOOKUP($D63,Special_RAW!$A$2:$K$96,8,FALSE)/1000</f>
        <v>3.1</v>
      </c>
      <c r="V63" s="2">
        <f>ROUND(-100/VLOOKUP(D63,Special_RAW!$A$2:$K$96,11,FALSE),0)</f>
        <v>3</v>
      </c>
      <c r="W63" s="66">
        <f>(1+COUNTIF($E63:$F63,S63)*Inputs!$B$19)*(1+VLOOKUP($D63,Special_RAW!$A$2:$K$96,5,FALSE)*Inputs!$B$18)*VLOOKUP($D63,Special_RAW!$A$2:$K$96,4,FALSE)</f>
        <v>1.25</v>
      </c>
      <c r="X63" s="13"/>
      <c r="Y63" s="6"/>
      <c r="Z63" s="6"/>
      <c r="AA63" s="6"/>
      <c r="AB63" s="6"/>
      <c r="AC63" s="6"/>
      <c r="AD63" s="6"/>
      <c r="AE63" s="6"/>
      <c r="AF63" s="6"/>
      <c r="AG63" s="6"/>
      <c r="AH63" s="6"/>
      <c r="AI63" s="6"/>
      <c r="AJ63" s="6"/>
      <c r="AK63" s="6"/>
      <c r="AL63" s="6"/>
      <c r="AM63" s="6"/>
      <c r="AN63" s="6"/>
      <c r="AO63" s="6"/>
      <c r="AP63" s="6"/>
      <c r="AQ63" s="6"/>
      <c r="AR63" s="6"/>
      <c r="AS63" s="6"/>
      <c r="AT63" s="6"/>
      <c r="AU63" s="6"/>
      <c r="AV63" s="6"/>
      <c r="AW63" s="6"/>
      <c r="AX63" s="6"/>
      <c r="AY63" s="6"/>
      <c r="AZ63" s="6"/>
      <c r="BA63" s="6"/>
      <c r="BB63" s="6"/>
      <c r="BC63" s="6"/>
      <c r="BD63" s="6"/>
      <c r="BE63" s="6"/>
      <c r="BF63" s="6"/>
      <c r="BG63" s="6"/>
      <c r="BH63" s="6"/>
      <c r="BI63" s="6"/>
      <c r="BJ63" s="6"/>
      <c r="BK63" s="6"/>
      <c r="BL63" s="6"/>
      <c r="BM63" s="6"/>
      <c r="BN63" s="6"/>
      <c r="BO63" s="6"/>
      <c r="BP63" s="6"/>
      <c r="BQ63" s="6"/>
      <c r="BR63" s="6"/>
      <c r="BS63" s="6"/>
      <c r="BT63" s="6"/>
      <c r="BU63" s="6"/>
      <c r="BV63" s="6"/>
      <c r="BW63" s="6"/>
      <c r="BX63" s="6"/>
      <c r="BY63" s="6"/>
      <c r="BZ63" s="6"/>
      <c r="CA63" s="6"/>
      <c r="CB63" s="6"/>
      <c r="CC63" s="6"/>
      <c r="CD63" s="6"/>
      <c r="CE63" s="6"/>
      <c r="CF63" s="6"/>
      <c r="CG63" s="6"/>
      <c r="CH63" s="6"/>
      <c r="CI63" s="6"/>
      <c r="CJ63" s="6"/>
      <c r="CK63" s="6"/>
      <c r="CL63" s="6"/>
      <c r="CM63" s="6"/>
      <c r="CN63" s="6"/>
      <c r="CO63" s="6"/>
      <c r="CP63" s="6"/>
      <c r="CQ63" s="6"/>
      <c r="CR63" s="6"/>
      <c r="CS63" s="6"/>
      <c r="CT63" s="6"/>
      <c r="CU63" s="6"/>
      <c r="CV63" s="6"/>
      <c r="CW63" s="6"/>
      <c r="CX63" s="6"/>
      <c r="CY63" s="6"/>
      <c r="CZ63" s="6"/>
      <c r="DA63" s="6"/>
      <c r="DB63" s="6"/>
      <c r="DC63" s="6"/>
      <c r="DD63" s="6"/>
      <c r="DE63" s="6"/>
      <c r="DF63" s="6"/>
      <c r="DG63" s="6"/>
      <c r="DH63" s="6"/>
      <c r="DI63" s="6"/>
      <c r="DJ63" s="6"/>
      <c r="DK63" s="6"/>
      <c r="DL63" s="6"/>
      <c r="DM63" s="6"/>
      <c r="DN63" s="6"/>
      <c r="DO63" s="6"/>
      <c r="DP63" s="6"/>
      <c r="DQ63" s="6"/>
      <c r="DR63" s="6"/>
      <c r="DS63" s="6"/>
      <c r="DT63" s="6"/>
      <c r="DU63" s="6"/>
      <c r="DV63" s="6"/>
      <c r="DW63" s="6"/>
      <c r="DX63" s="6"/>
      <c r="DY63" s="6"/>
      <c r="DZ63" s="6"/>
      <c r="EA63" s="6"/>
      <c r="EB63" s="6"/>
      <c r="EC63" s="6"/>
      <c r="ED63" s="6"/>
      <c r="EE63" s="6"/>
      <c r="EF63" s="6"/>
      <c r="EG63" s="6"/>
      <c r="EH63" s="6"/>
      <c r="EI63" s="6"/>
      <c r="EJ63" s="6"/>
      <c r="EK63" s="6"/>
      <c r="EL63" s="6"/>
      <c r="EM63" s="6"/>
      <c r="EN63" s="6"/>
      <c r="EO63" s="6"/>
      <c r="EP63" s="6"/>
      <c r="EQ63" s="6"/>
      <c r="ER63" s="6"/>
      <c r="ES63" s="6"/>
      <c r="ET63" s="6"/>
      <c r="EU63" s="6"/>
      <c r="EV63" s="6"/>
      <c r="EW63" s="6"/>
      <c r="EX63" s="6"/>
      <c r="EY63" s="6"/>
      <c r="EZ63" s="6"/>
      <c r="FA63" s="6"/>
      <c r="FB63" s="6"/>
      <c r="FC63" s="6"/>
      <c r="FD63" s="6"/>
      <c r="FE63" s="6"/>
      <c r="FF63" s="6"/>
      <c r="FG63" s="6"/>
      <c r="FH63" s="6"/>
      <c r="FI63" s="6"/>
      <c r="FJ63" s="6"/>
      <c r="FK63" s="6"/>
      <c r="FL63" s="6"/>
      <c r="FM63" s="6"/>
      <c r="FN63" s="6"/>
      <c r="FO63" s="6"/>
      <c r="FP63" s="6"/>
      <c r="FQ63" s="6"/>
      <c r="FR63" s="6"/>
      <c r="FS63" s="6"/>
      <c r="FT63" s="6"/>
      <c r="FU63" s="6"/>
      <c r="FV63" s="6"/>
      <c r="FW63" s="6"/>
      <c r="FX63" s="6"/>
      <c r="FY63" s="6"/>
      <c r="FZ63" s="6"/>
      <c r="GA63" s="6"/>
      <c r="GB63" s="6"/>
      <c r="GC63" s="6"/>
      <c r="GD63" s="6"/>
      <c r="GE63" s="6"/>
      <c r="GF63" s="6"/>
      <c r="GG63" s="6"/>
      <c r="GH63" s="6"/>
      <c r="GI63" s="6"/>
      <c r="GJ63" s="6"/>
      <c r="GK63" s="6"/>
      <c r="GL63" s="6"/>
      <c r="GM63" s="6"/>
      <c r="GN63" s="6"/>
      <c r="GO63" s="6"/>
      <c r="GP63" s="6"/>
      <c r="GQ63" s="6"/>
      <c r="GR63" s="6"/>
      <c r="GS63" s="6"/>
      <c r="GT63" s="6"/>
      <c r="GU63" s="6"/>
      <c r="GV63" s="6"/>
      <c r="GW63" s="6"/>
      <c r="GX63" s="6"/>
      <c r="GY63" s="6"/>
      <c r="GZ63" s="6"/>
      <c r="HA63" s="6"/>
      <c r="HB63" s="6"/>
      <c r="HC63" s="6"/>
      <c r="HD63" s="6"/>
      <c r="HE63" s="6"/>
      <c r="HF63" s="6"/>
      <c r="HG63" s="6"/>
      <c r="HH63" s="6"/>
      <c r="HI63" s="6"/>
      <c r="HJ63" s="6"/>
      <c r="HK63" s="6"/>
      <c r="HL63" s="6"/>
      <c r="HM63" s="6"/>
      <c r="HN63" s="6"/>
      <c r="HO63" s="6"/>
      <c r="HP63" s="6"/>
      <c r="HQ63" s="6"/>
      <c r="HR63" s="6"/>
      <c r="HS63" s="6"/>
      <c r="HT63" s="6"/>
      <c r="HU63" s="6"/>
      <c r="HV63" s="6"/>
      <c r="HW63" s="6"/>
      <c r="HX63" s="6"/>
      <c r="HY63" s="6"/>
      <c r="HZ63" s="6"/>
      <c r="IA63" s="6"/>
      <c r="IB63" s="6"/>
      <c r="IC63" s="6"/>
      <c r="ID63" s="6"/>
      <c r="IE63" s="6"/>
      <c r="IF63" s="6"/>
      <c r="IG63" s="6"/>
      <c r="IH63" s="6"/>
      <c r="II63" s="6"/>
      <c r="IJ63" s="6"/>
      <c r="IK63" s="6"/>
      <c r="IL63" s="6"/>
      <c r="IM63" s="6"/>
      <c r="IN63" s="6"/>
      <c r="IO63" s="6"/>
      <c r="IP63" s="6"/>
      <c r="IQ63" s="6"/>
      <c r="IR63" s="6"/>
      <c r="IS63" s="6"/>
      <c r="IT63" s="6"/>
      <c r="IU63" s="6"/>
      <c r="IV63" s="6"/>
      <c r="IW63" s="6"/>
      <c r="IX63" s="6"/>
      <c r="IY63" s="6"/>
      <c r="IZ63" s="6"/>
      <c r="JA63" s="6"/>
      <c r="JB63" s="6"/>
      <c r="JC63" s="6"/>
      <c r="JD63" s="6"/>
      <c r="JE63" s="6"/>
      <c r="JF63" s="6"/>
      <c r="JG63" s="6"/>
      <c r="JH63" s="6"/>
      <c r="JI63" s="6"/>
      <c r="JJ63" s="6"/>
      <c r="JK63" s="6"/>
      <c r="JL63" s="6"/>
      <c r="JM63" s="6"/>
      <c r="JN63" s="6"/>
      <c r="JO63" s="6"/>
      <c r="JP63" s="6"/>
      <c r="JQ63" s="6"/>
      <c r="JR63" s="6"/>
      <c r="JS63" s="6"/>
      <c r="JT63" s="6"/>
      <c r="JU63" s="6"/>
      <c r="JV63" s="6"/>
      <c r="JW63" s="6"/>
      <c r="JX63" s="6"/>
      <c r="JY63" s="6"/>
      <c r="JZ63" s="6"/>
      <c r="KA63" s="6"/>
      <c r="KB63" s="6"/>
      <c r="KC63" s="6"/>
      <c r="KD63" s="6"/>
      <c r="KE63" s="6"/>
      <c r="KF63" s="6"/>
      <c r="KG63" s="6"/>
      <c r="KH63" s="6"/>
      <c r="KI63" s="6"/>
      <c r="KJ63" s="6"/>
      <c r="KK63" s="6"/>
      <c r="KL63" s="6"/>
      <c r="KM63" s="6"/>
      <c r="KN63" s="6"/>
      <c r="KO63" s="6"/>
      <c r="KP63" s="6"/>
      <c r="KQ63" s="6"/>
      <c r="KR63" s="6"/>
      <c r="KS63" s="6"/>
      <c r="KT63" s="6"/>
      <c r="KU63" s="6"/>
      <c r="KV63" s="6"/>
      <c r="KW63" s="6"/>
      <c r="KX63" s="6"/>
      <c r="KY63" s="6"/>
      <c r="KZ63" s="6"/>
      <c r="LA63" s="6"/>
      <c r="LB63" s="6"/>
      <c r="LC63" s="6"/>
      <c r="LD63" s="6"/>
      <c r="LE63" s="6"/>
      <c r="LF63" s="6"/>
      <c r="LG63" s="6"/>
      <c r="LH63" s="6"/>
      <c r="LI63" s="6"/>
      <c r="LJ63" s="6"/>
      <c r="LK63" s="6"/>
      <c r="LL63" s="6"/>
      <c r="LM63" s="6"/>
      <c r="LN63" s="6"/>
      <c r="LO63" s="6"/>
      <c r="LP63" s="6"/>
      <c r="LQ63" s="6"/>
      <c r="LR63" s="6"/>
      <c r="LS63" s="6"/>
      <c r="LT63" s="6"/>
      <c r="LU63" s="6"/>
      <c r="LV63" s="6"/>
      <c r="LW63" s="6"/>
      <c r="LX63" s="6"/>
      <c r="LY63" s="6"/>
      <c r="LZ63" s="6"/>
      <c r="MA63" s="6"/>
      <c r="MB63" s="6"/>
      <c r="MC63" s="6"/>
      <c r="MD63" s="6"/>
      <c r="ME63" s="6"/>
      <c r="MF63" s="6"/>
      <c r="MG63" s="6"/>
      <c r="MH63" s="6"/>
      <c r="MI63" s="6"/>
      <c r="MJ63" s="6"/>
      <c r="MK63" s="6"/>
      <c r="ML63" s="6"/>
      <c r="MM63" s="6"/>
      <c r="MN63" s="6"/>
      <c r="MO63" s="6"/>
      <c r="MP63" s="6"/>
      <c r="MQ63" s="6"/>
      <c r="MR63" s="6"/>
      <c r="MS63" s="6"/>
      <c r="MT63" s="6"/>
      <c r="MU63" s="6"/>
      <c r="MV63" s="6"/>
      <c r="MW63" s="6"/>
      <c r="MX63" s="6"/>
      <c r="MY63" s="6"/>
      <c r="MZ63" s="6"/>
      <c r="NA63" s="6"/>
      <c r="NB63" s="6"/>
      <c r="NC63" s="6"/>
      <c r="ND63" s="6"/>
      <c r="NE63" s="6"/>
    </row>
    <row r="64" spans="1:369" x14ac:dyDescent="0.25">
      <c r="A64" s="2">
        <v>62</v>
      </c>
      <c r="B64" s="2" t="str">
        <f>INDEX(Pokemon_Data!$C$3:$C$153,Move_Sets!J64)</f>
        <v>Butterfree</v>
      </c>
      <c r="C64" s="2" t="str">
        <f>LEFT(RIGHT(INDEX(Pokemon_Data!J$3:J$153,Move_Sets!$J64),LEN(INDEX(Pokemon_Data!J$3:J$153,Move_Sets!$J64))-IF(L64=1,-1,IFERROR(FIND("|",SUBSTITUTE(INDEX(Pokemon_Data!J$3:J$153,Move_Sets!$J64),",","|",L64-1)),-1))-1),IFERROR(FIND("|",SUBSTITUTE(INDEX(Pokemon_Data!J$3:J$153,Move_Sets!$J64),",","|",L64)),LEN(INDEX(Pokemon_Data!J$3:J$153,Move_Sets!$J64))+2)-IF(L64=1,-1,IFERROR(FIND("|",SUBSTITUTE(INDEX(Pokemon_Data!J$3:J$153,Move_Sets!$J64),",","|",L64-1)),1))-2)</f>
        <v>Confusion</v>
      </c>
      <c r="D64" s="2" t="str">
        <f>LEFT(RIGHT(INDEX(Pokemon_Data!K$3:K$153,Move_Sets!$J64),LEN(INDEX(Pokemon_Data!K$3:K$153,Move_Sets!$J64))-IF(M64=1,-1,IFERROR(FIND("|",SUBSTITUTE(INDEX(Pokemon_Data!K$3:K$153,Move_Sets!$J64),",","|",M64-1)),-1))-1),IFERROR(FIND("|",SUBSTITUTE(INDEX(Pokemon_Data!K$3:K$153,Move_Sets!$J64),",","|",M64)),LEN(INDEX(Pokemon_Data!K$3:K$153,Move_Sets!$J64))+2)-IF(M64=1,-1,IFERROR(FIND("|",SUBSTITUTE(INDEX(Pokemon_Data!K$3:K$153,Move_Sets!$J64),",","|",M64-1)),1))-2)</f>
        <v>Bug Buzz</v>
      </c>
      <c r="E64" s="2">
        <f>MATCH(INDEX(Pokemon_Data!H$3:H$153,$J64),Multipliers_RAW!$A$3:$A$21,0)</f>
        <v>12</v>
      </c>
      <c r="F64" s="2">
        <f>MATCH(INDEX(Pokemon_Data!I$3:I$153,$J64),Multipliers_RAW!$A$3:$A$21,0)</f>
        <v>10</v>
      </c>
      <c r="G64" s="2">
        <f>INDEX(Pokemon_Data!V$3:V$153,$J64)</f>
        <v>91</v>
      </c>
      <c r="H64" s="9">
        <f>INDEX(Pokemon_Data!S$3:S$153,$J64)</f>
        <v>108.98894850000001</v>
      </c>
      <c r="I64" s="9">
        <f>INDEX(Pokemon_Data!T$3:T$153,$J64)</f>
        <v>108.98894850000001</v>
      </c>
      <c r="J64" s="2">
        <f>IFERROR(IF(K63&gt;=INDEX(Pokemon_Data!L$3:L$153,Move_Sets!J63)*INDEX(Pokemon_Data!M$3:M$153,Move_Sets!J63),IF(J63+1&gt;MAX(Pokemon_Data!$A$3:$A$153),"",J63+1),J63),"")</f>
        <v>12</v>
      </c>
      <c r="K64" s="2">
        <f t="shared" si="0"/>
        <v>4</v>
      </c>
      <c r="L64" s="2">
        <f>IF(K64=1,1,L63+IF(M63&gt;=INDEX(Pokemon_Data!M$3:M$153,Move_Sets!J64),1,0))</f>
        <v>2</v>
      </c>
      <c r="M64" s="2">
        <f t="shared" si="1"/>
        <v>1</v>
      </c>
      <c r="N64" s="2">
        <f>MATCH(INDEX(FAST_RAW!D$2:D$42,MATCH($C64,FAST_RAW!$A$2:$A$42,0)),Multipliers_RAW!$A$3:$A$21,0)</f>
        <v>11</v>
      </c>
      <c r="O64" s="8">
        <f>INDEX(FAST_RAW!E$2:E$42,MATCH($C64,FAST_RAW!$A$2:$A$42,0))</f>
        <v>15</v>
      </c>
      <c r="P64" s="2">
        <f>INDEX(FAST_RAW!K$2:K$42,MATCH($C64,FAST_RAW!$A$2:$A$42,0))/1000</f>
        <v>1.51</v>
      </c>
      <c r="Q64" s="2">
        <f>INDEX(FAST_RAW!N$2:N$42,MATCH($C64,FAST_RAW!$A$2:$A$42,0))</f>
        <v>14</v>
      </c>
      <c r="R64" s="14">
        <f>(1+COUNTIF($E64:$F64,N64)*Inputs!$B$19)*INDEX(FAST_RAW!F$2:F$42,MATCH($C64,FAST_RAW!$A$2:$A$42,0))</f>
        <v>1</v>
      </c>
      <c r="S64" s="2">
        <f>MATCH(INDEX(Special_RAW!B$2:B$96,MATCH($D64,Special_RAW!$A$2:$A$96,0)),Multipliers_RAW!$A$3:$A$21,0)</f>
        <v>12</v>
      </c>
      <c r="T64" s="8">
        <f>VLOOKUP($D64,Special_RAW!$A$2:$K$96,3,FALSE)</f>
        <v>75</v>
      </c>
      <c r="U64" s="8">
        <f>VLOOKUP($D64,Special_RAW!$A$2:$K$96,8,FALSE)/1000</f>
        <v>4.25</v>
      </c>
      <c r="V64" s="2">
        <f>ROUND(-100/VLOOKUP(D64,Special_RAW!$A$2:$K$96,11,FALSE),0)</f>
        <v>2</v>
      </c>
      <c r="W64" s="66">
        <f>(1+COUNTIF($E64:$F64,S64)*Inputs!$B$19)*(1+VLOOKUP($D64,Special_RAW!$A$2:$K$96,5,FALSE)*Inputs!$B$18)*VLOOKUP($D64,Special_RAW!$A$2:$K$96,4,FALSE)</f>
        <v>1.25</v>
      </c>
      <c r="X64" s="13"/>
      <c r="Y64" s="6"/>
      <c r="Z64" s="6"/>
      <c r="AA64" s="6"/>
      <c r="AB64" s="6"/>
      <c r="AC64" s="6"/>
      <c r="AD64" s="6"/>
      <c r="AE64" s="6"/>
      <c r="AF64" s="6"/>
      <c r="AG64" s="6"/>
      <c r="AH64" s="6"/>
      <c r="AI64" s="6"/>
      <c r="AJ64" s="6"/>
      <c r="AK64" s="6"/>
      <c r="AL64" s="6"/>
      <c r="AM64" s="6"/>
      <c r="AN64" s="6"/>
      <c r="AO64" s="6"/>
      <c r="AP64" s="6"/>
      <c r="AQ64" s="6"/>
      <c r="AR64" s="6"/>
      <c r="AS64" s="6"/>
      <c r="AT64" s="6"/>
      <c r="AU64" s="6"/>
      <c r="AV64" s="6"/>
      <c r="AW64" s="6"/>
      <c r="AX64" s="6"/>
      <c r="AY64" s="6"/>
      <c r="AZ64" s="6"/>
      <c r="BA64" s="6"/>
      <c r="BB64" s="6"/>
      <c r="BC64" s="6"/>
      <c r="BD64" s="6"/>
      <c r="BE64" s="6"/>
      <c r="BF64" s="6"/>
      <c r="BG64" s="6"/>
      <c r="BH64" s="6"/>
      <c r="BI64" s="6"/>
      <c r="BJ64" s="6"/>
      <c r="BK64" s="6"/>
      <c r="BL64" s="6"/>
      <c r="BM64" s="6"/>
      <c r="BN64" s="6"/>
      <c r="BO64" s="6"/>
      <c r="BP64" s="6"/>
      <c r="BQ64" s="6"/>
      <c r="BR64" s="6"/>
      <c r="BS64" s="6"/>
      <c r="BT64" s="6"/>
      <c r="BU64" s="6"/>
      <c r="BV64" s="6"/>
      <c r="BW64" s="6"/>
      <c r="BX64" s="6"/>
      <c r="BY64" s="6"/>
      <c r="BZ64" s="6"/>
      <c r="CA64" s="6"/>
      <c r="CB64" s="6"/>
      <c r="CC64" s="6"/>
      <c r="CD64" s="6"/>
      <c r="CE64" s="6"/>
      <c r="CF64" s="6"/>
      <c r="CG64" s="6"/>
      <c r="CH64" s="6"/>
      <c r="CI64" s="6"/>
      <c r="CJ64" s="6"/>
      <c r="CK64" s="6"/>
      <c r="CL64" s="6"/>
      <c r="CM64" s="6"/>
      <c r="CN64" s="6"/>
      <c r="CO64" s="6"/>
      <c r="CP64" s="6"/>
      <c r="CQ64" s="6"/>
      <c r="CR64" s="6"/>
      <c r="CS64" s="6"/>
      <c r="CT64" s="6"/>
      <c r="CU64" s="6"/>
      <c r="CV64" s="6"/>
      <c r="CW64" s="6"/>
      <c r="CX64" s="6"/>
      <c r="CY64" s="6"/>
      <c r="CZ64" s="6"/>
      <c r="DA64" s="6"/>
      <c r="DB64" s="6"/>
      <c r="DC64" s="6"/>
      <c r="DD64" s="6"/>
      <c r="DE64" s="6"/>
      <c r="DF64" s="6"/>
      <c r="DG64" s="6"/>
      <c r="DH64" s="6"/>
      <c r="DI64" s="6"/>
      <c r="DJ64" s="6"/>
      <c r="DK64" s="6"/>
      <c r="DL64" s="6"/>
      <c r="DM64" s="6"/>
      <c r="DN64" s="6"/>
      <c r="DO64" s="6"/>
      <c r="DP64" s="6"/>
      <c r="DQ64" s="6"/>
      <c r="DR64" s="6"/>
      <c r="DS64" s="6"/>
      <c r="DT64" s="6"/>
      <c r="DU64" s="6"/>
      <c r="DV64" s="6"/>
      <c r="DW64" s="6"/>
      <c r="DX64" s="6"/>
      <c r="DY64" s="6"/>
      <c r="DZ64" s="6"/>
      <c r="EA64" s="6"/>
      <c r="EB64" s="6"/>
      <c r="EC64" s="6"/>
      <c r="ED64" s="6"/>
      <c r="EE64" s="6"/>
      <c r="EF64" s="6"/>
      <c r="EG64" s="6"/>
      <c r="EH64" s="6"/>
      <c r="EI64" s="6"/>
      <c r="EJ64" s="6"/>
      <c r="EK64" s="6"/>
      <c r="EL64" s="6"/>
      <c r="EM64" s="6"/>
      <c r="EN64" s="6"/>
      <c r="EO64" s="6"/>
      <c r="EP64" s="6"/>
      <c r="EQ64" s="6"/>
      <c r="ER64" s="6"/>
      <c r="ES64" s="6"/>
      <c r="ET64" s="6"/>
      <c r="EU64" s="6"/>
      <c r="EV64" s="6"/>
      <c r="EW64" s="6"/>
      <c r="EX64" s="6"/>
      <c r="EY64" s="6"/>
      <c r="EZ64" s="6"/>
      <c r="FA64" s="6"/>
      <c r="FB64" s="6"/>
      <c r="FC64" s="6"/>
      <c r="FD64" s="6"/>
      <c r="FE64" s="6"/>
      <c r="FF64" s="6"/>
      <c r="FG64" s="6"/>
      <c r="FH64" s="6"/>
      <c r="FI64" s="6"/>
      <c r="FJ64" s="6"/>
      <c r="FK64" s="6"/>
      <c r="FL64" s="6"/>
      <c r="FM64" s="6"/>
      <c r="FN64" s="6"/>
      <c r="FO64" s="6"/>
      <c r="FP64" s="6"/>
      <c r="FQ64" s="6"/>
      <c r="FR64" s="6"/>
      <c r="FS64" s="6"/>
      <c r="FT64" s="6"/>
      <c r="FU64" s="6"/>
      <c r="FV64" s="6"/>
      <c r="FW64" s="6"/>
      <c r="FX64" s="6"/>
      <c r="FY64" s="6"/>
      <c r="FZ64" s="6"/>
      <c r="GA64" s="6"/>
      <c r="GB64" s="6"/>
      <c r="GC64" s="6"/>
      <c r="GD64" s="6"/>
      <c r="GE64" s="6"/>
      <c r="GF64" s="6"/>
      <c r="GG64" s="6"/>
      <c r="GH64" s="6"/>
      <c r="GI64" s="6"/>
      <c r="GJ64" s="6"/>
      <c r="GK64" s="6"/>
      <c r="GL64" s="6"/>
      <c r="GM64" s="6"/>
      <c r="GN64" s="6"/>
      <c r="GO64" s="6"/>
      <c r="GP64" s="6"/>
      <c r="GQ64" s="6"/>
      <c r="GR64" s="6"/>
      <c r="GS64" s="6"/>
      <c r="GT64" s="6"/>
      <c r="GU64" s="6"/>
      <c r="GV64" s="6"/>
      <c r="GW64" s="6"/>
      <c r="GX64" s="6"/>
      <c r="GY64" s="6"/>
      <c r="GZ64" s="6"/>
      <c r="HA64" s="6"/>
      <c r="HB64" s="6"/>
      <c r="HC64" s="6"/>
      <c r="HD64" s="6"/>
      <c r="HE64" s="6"/>
      <c r="HF64" s="6"/>
      <c r="HG64" s="6"/>
      <c r="HH64" s="6"/>
      <c r="HI64" s="6"/>
      <c r="HJ64" s="6"/>
      <c r="HK64" s="6"/>
      <c r="HL64" s="6"/>
      <c r="HM64" s="6"/>
      <c r="HN64" s="6"/>
      <c r="HO64" s="6"/>
      <c r="HP64" s="6"/>
      <c r="HQ64" s="6"/>
      <c r="HR64" s="6"/>
      <c r="HS64" s="6"/>
      <c r="HT64" s="6"/>
      <c r="HU64" s="6"/>
      <c r="HV64" s="6"/>
      <c r="HW64" s="6"/>
      <c r="HX64" s="6"/>
      <c r="HY64" s="6"/>
      <c r="HZ64" s="6"/>
      <c r="IA64" s="6"/>
      <c r="IB64" s="6"/>
      <c r="IC64" s="6"/>
      <c r="ID64" s="6"/>
      <c r="IE64" s="6"/>
      <c r="IF64" s="6"/>
      <c r="IG64" s="6"/>
      <c r="IH64" s="6"/>
      <c r="II64" s="6"/>
      <c r="IJ64" s="6"/>
      <c r="IK64" s="6"/>
      <c r="IL64" s="6"/>
      <c r="IM64" s="6"/>
      <c r="IN64" s="6"/>
      <c r="IO64" s="6"/>
      <c r="IP64" s="6"/>
      <c r="IQ64" s="6"/>
      <c r="IR64" s="6"/>
      <c r="IS64" s="6"/>
      <c r="IT64" s="6"/>
      <c r="IU64" s="6"/>
      <c r="IV64" s="6"/>
      <c r="IW64" s="6"/>
      <c r="IX64" s="6"/>
      <c r="IY64" s="6"/>
      <c r="IZ64" s="6"/>
      <c r="JA64" s="6"/>
      <c r="JB64" s="6"/>
      <c r="JC64" s="6"/>
      <c r="JD64" s="6"/>
      <c r="JE64" s="6"/>
      <c r="JF64" s="6"/>
      <c r="JG64" s="6"/>
      <c r="JH64" s="6"/>
      <c r="JI64" s="6"/>
      <c r="JJ64" s="6"/>
      <c r="JK64" s="6"/>
      <c r="JL64" s="6"/>
      <c r="JM64" s="6"/>
      <c r="JN64" s="6"/>
      <c r="JO64" s="6"/>
      <c r="JP64" s="6"/>
      <c r="JQ64" s="6"/>
      <c r="JR64" s="6"/>
      <c r="JS64" s="6"/>
      <c r="JT64" s="6"/>
      <c r="JU64" s="6"/>
      <c r="JV64" s="6"/>
      <c r="JW64" s="6"/>
      <c r="JX64" s="6"/>
      <c r="JY64" s="6"/>
      <c r="JZ64" s="6"/>
      <c r="KA64" s="6"/>
      <c r="KB64" s="6"/>
      <c r="KC64" s="6"/>
      <c r="KD64" s="6"/>
      <c r="KE64" s="6"/>
      <c r="KF64" s="6"/>
      <c r="KG64" s="6"/>
      <c r="KH64" s="6"/>
      <c r="KI64" s="6"/>
      <c r="KJ64" s="6"/>
      <c r="KK64" s="6"/>
      <c r="KL64" s="6"/>
      <c r="KM64" s="6"/>
      <c r="KN64" s="6"/>
      <c r="KO64" s="6"/>
      <c r="KP64" s="6"/>
      <c r="KQ64" s="6"/>
      <c r="KR64" s="6"/>
      <c r="KS64" s="6"/>
      <c r="KT64" s="6"/>
      <c r="KU64" s="6"/>
      <c r="KV64" s="6"/>
      <c r="KW64" s="6"/>
      <c r="KX64" s="6"/>
      <c r="KY64" s="6"/>
      <c r="KZ64" s="6"/>
      <c r="LA64" s="6"/>
      <c r="LB64" s="6"/>
      <c r="LC64" s="6"/>
      <c r="LD64" s="6"/>
      <c r="LE64" s="6"/>
      <c r="LF64" s="6"/>
      <c r="LG64" s="6"/>
      <c r="LH64" s="6"/>
      <c r="LI64" s="6"/>
      <c r="LJ64" s="6"/>
      <c r="LK64" s="6"/>
      <c r="LL64" s="6"/>
      <c r="LM64" s="6"/>
      <c r="LN64" s="6"/>
      <c r="LO64" s="6"/>
      <c r="LP64" s="6"/>
      <c r="LQ64" s="6"/>
      <c r="LR64" s="6"/>
      <c r="LS64" s="6"/>
      <c r="LT64" s="6"/>
      <c r="LU64" s="6"/>
      <c r="LV64" s="6"/>
      <c r="LW64" s="6"/>
      <c r="LX64" s="6"/>
      <c r="LY64" s="6"/>
      <c r="LZ64" s="6"/>
      <c r="MA64" s="6"/>
      <c r="MB64" s="6"/>
      <c r="MC64" s="6"/>
      <c r="MD64" s="6"/>
      <c r="ME64" s="6"/>
      <c r="MF64" s="6"/>
      <c r="MG64" s="6"/>
      <c r="MH64" s="6"/>
      <c r="MI64" s="6"/>
      <c r="MJ64" s="6"/>
      <c r="MK64" s="6"/>
      <c r="ML64" s="6"/>
      <c r="MM64" s="6"/>
      <c r="MN64" s="6"/>
      <c r="MO64" s="6"/>
      <c r="MP64" s="6"/>
      <c r="MQ64" s="6"/>
      <c r="MR64" s="6"/>
      <c r="MS64" s="6"/>
      <c r="MT64" s="6"/>
      <c r="MU64" s="6"/>
      <c r="MV64" s="6"/>
      <c r="MW64" s="6"/>
      <c r="MX64" s="6"/>
      <c r="MY64" s="6"/>
      <c r="MZ64" s="6"/>
      <c r="NA64" s="6"/>
      <c r="NB64" s="6"/>
      <c r="NC64" s="6"/>
      <c r="ND64" s="6"/>
      <c r="NE64" s="6"/>
    </row>
    <row r="65" spans="1:369" x14ac:dyDescent="0.25">
      <c r="A65" s="2">
        <v>63</v>
      </c>
      <c r="B65" s="2" t="str">
        <f>INDEX(Pokemon_Data!$C$3:$C$153,Move_Sets!J65)</f>
        <v>Butterfree</v>
      </c>
      <c r="C65" s="2" t="str">
        <f>LEFT(RIGHT(INDEX(Pokemon_Data!J$3:J$153,Move_Sets!$J65),LEN(INDEX(Pokemon_Data!J$3:J$153,Move_Sets!$J65))-IF(L65=1,-1,IFERROR(FIND("|",SUBSTITUTE(INDEX(Pokemon_Data!J$3:J$153,Move_Sets!$J65),",","|",L65-1)),-1))-1),IFERROR(FIND("|",SUBSTITUTE(INDEX(Pokemon_Data!J$3:J$153,Move_Sets!$J65),",","|",L65)),LEN(INDEX(Pokemon_Data!J$3:J$153,Move_Sets!$J65))+2)-IF(L65=1,-1,IFERROR(FIND("|",SUBSTITUTE(INDEX(Pokemon_Data!J$3:J$153,Move_Sets!$J65),",","|",L65-1)),1))-2)</f>
        <v>Confusion</v>
      </c>
      <c r="D65" s="2" t="str">
        <f>LEFT(RIGHT(INDEX(Pokemon_Data!K$3:K$153,Move_Sets!$J65),LEN(INDEX(Pokemon_Data!K$3:K$153,Move_Sets!$J65))-IF(M65=1,-1,IFERROR(FIND("|",SUBSTITUTE(INDEX(Pokemon_Data!K$3:K$153,Move_Sets!$J65),",","|",M65-1)),-1))-1),IFERROR(FIND("|",SUBSTITUTE(INDEX(Pokemon_Data!K$3:K$153,Move_Sets!$J65),",","|",M65)),LEN(INDEX(Pokemon_Data!K$3:K$153,Move_Sets!$J65))+2)-IF(M65=1,-1,IFERROR(FIND("|",SUBSTITUTE(INDEX(Pokemon_Data!K$3:K$153,Move_Sets!$J65),",","|",M65-1)),1))-2)</f>
        <v>Psychic</v>
      </c>
      <c r="E65" s="2">
        <f>MATCH(INDEX(Pokemon_Data!H$3:H$153,$J65),Multipliers_RAW!$A$3:$A$21,0)</f>
        <v>12</v>
      </c>
      <c r="F65" s="2">
        <f>MATCH(INDEX(Pokemon_Data!I$3:I$153,$J65),Multipliers_RAW!$A$3:$A$21,0)</f>
        <v>10</v>
      </c>
      <c r="G65" s="2">
        <f>INDEX(Pokemon_Data!V$3:V$153,$J65)</f>
        <v>91</v>
      </c>
      <c r="H65" s="9">
        <f>INDEX(Pokemon_Data!S$3:S$153,$J65)</f>
        <v>108.98894850000001</v>
      </c>
      <c r="I65" s="9">
        <f>INDEX(Pokemon_Data!T$3:T$153,$J65)</f>
        <v>108.98894850000001</v>
      </c>
      <c r="J65" s="2">
        <f>IFERROR(IF(K64&gt;=INDEX(Pokemon_Data!L$3:L$153,Move_Sets!J64)*INDEX(Pokemon_Data!M$3:M$153,Move_Sets!J64),IF(J64+1&gt;MAX(Pokemon_Data!$A$3:$A$153),"",J64+1),J64),"")</f>
        <v>12</v>
      </c>
      <c r="K65" s="2">
        <f t="shared" si="0"/>
        <v>5</v>
      </c>
      <c r="L65" s="2">
        <f>IF(K65=1,1,L64+IF(M64&gt;=INDEX(Pokemon_Data!M$3:M$153,Move_Sets!J65),1,0))</f>
        <v>2</v>
      </c>
      <c r="M65" s="2">
        <f t="shared" si="1"/>
        <v>2</v>
      </c>
      <c r="N65" s="2">
        <f>MATCH(INDEX(FAST_RAW!D$2:D$42,MATCH($C65,FAST_RAW!$A$2:$A$42,0)),Multipliers_RAW!$A$3:$A$21,0)</f>
        <v>11</v>
      </c>
      <c r="O65" s="8">
        <f>INDEX(FAST_RAW!E$2:E$42,MATCH($C65,FAST_RAW!$A$2:$A$42,0))</f>
        <v>15</v>
      </c>
      <c r="P65" s="2">
        <f>INDEX(FAST_RAW!K$2:K$42,MATCH($C65,FAST_RAW!$A$2:$A$42,0))/1000</f>
        <v>1.51</v>
      </c>
      <c r="Q65" s="2">
        <f>INDEX(FAST_RAW!N$2:N$42,MATCH($C65,FAST_RAW!$A$2:$A$42,0))</f>
        <v>14</v>
      </c>
      <c r="R65" s="14">
        <f>(1+COUNTIF($E65:$F65,N65)*Inputs!$B$19)*INDEX(FAST_RAW!F$2:F$42,MATCH($C65,FAST_RAW!$A$2:$A$42,0))</f>
        <v>1</v>
      </c>
      <c r="S65" s="2">
        <f>MATCH(INDEX(Special_RAW!B$2:B$96,MATCH($D65,Special_RAW!$A$2:$A$96,0)),Multipliers_RAW!$A$3:$A$21,0)</f>
        <v>11</v>
      </c>
      <c r="T65" s="8">
        <f>VLOOKUP($D65,Special_RAW!$A$2:$K$96,3,FALSE)</f>
        <v>55</v>
      </c>
      <c r="U65" s="8">
        <f>VLOOKUP($D65,Special_RAW!$A$2:$K$96,8,FALSE)/1000</f>
        <v>2.8</v>
      </c>
      <c r="V65" s="2">
        <f>ROUND(-100/VLOOKUP(D65,Special_RAW!$A$2:$K$96,11,FALSE),0)</f>
        <v>2</v>
      </c>
      <c r="W65" s="66">
        <f>(1+COUNTIF($E65:$F65,S65)*Inputs!$B$19)*(1+VLOOKUP($D65,Special_RAW!$A$2:$K$96,5,FALSE)*Inputs!$B$18)*VLOOKUP($D65,Special_RAW!$A$2:$K$96,4,FALSE)</f>
        <v>1</v>
      </c>
      <c r="X65" s="13"/>
      <c r="Y65" s="6"/>
      <c r="Z65" s="6"/>
      <c r="AA65" s="6"/>
      <c r="AB65" s="6"/>
      <c r="AC65" s="6"/>
      <c r="AD65" s="6"/>
      <c r="AE65" s="6"/>
      <c r="AF65" s="6"/>
      <c r="AG65" s="6"/>
      <c r="AH65" s="6"/>
      <c r="AI65" s="6"/>
      <c r="AJ65" s="6"/>
      <c r="AK65" s="6"/>
      <c r="AL65" s="6"/>
      <c r="AM65" s="6"/>
      <c r="AN65" s="6"/>
      <c r="AO65" s="6"/>
      <c r="AP65" s="6"/>
      <c r="AQ65" s="6"/>
      <c r="AR65" s="6"/>
      <c r="AS65" s="6"/>
      <c r="AT65" s="6"/>
      <c r="AU65" s="6"/>
      <c r="AV65" s="6"/>
      <c r="AW65" s="6"/>
      <c r="AX65" s="6"/>
      <c r="AY65" s="6"/>
      <c r="AZ65" s="6"/>
      <c r="BA65" s="6"/>
      <c r="BB65" s="6"/>
      <c r="BC65" s="6"/>
      <c r="BD65" s="6"/>
      <c r="BE65" s="6"/>
      <c r="BF65" s="6"/>
      <c r="BG65" s="6"/>
      <c r="BH65" s="6"/>
      <c r="BI65" s="6"/>
      <c r="BJ65" s="6"/>
      <c r="BK65" s="6"/>
      <c r="BL65" s="6"/>
      <c r="BM65" s="6"/>
      <c r="BN65" s="6"/>
      <c r="BO65" s="6"/>
      <c r="BP65" s="6"/>
      <c r="BQ65" s="6"/>
      <c r="BR65" s="6"/>
      <c r="BS65" s="6"/>
      <c r="BT65" s="6"/>
      <c r="BU65" s="6"/>
      <c r="BV65" s="6"/>
      <c r="BW65" s="6"/>
      <c r="BX65" s="6"/>
      <c r="BY65" s="6"/>
      <c r="BZ65" s="6"/>
      <c r="CA65" s="6"/>
      <c r="CB65" s="6"/>
      <c r="CC65" s="6"/>
      <c r="CD65" s="6"/>
      <c r="CE65" s="6"/>
      <c r="CF65" s="6"/>
      <c r="CG65" s="6"/>
      <c r="CH65" s="6"/>
      <c r="CI65" s="6"/>
      <c r="CJ65" s="6"/>
      <c r="CK65" s="6"/>
      <c r="CL65" s="6"/>
      <c r="CM65" s="6"/>
      <c r="CN65" s="6"/>
      <c r="CO65" s="6"/>
      <c r="CP65" s="6"/>
      <c r="CQ65" s="6"/>
      <c r="CR65" s="6"/>
      <c r="CS65" s="6"/>
      <c r="CT65" s="6"/>
      <c r="CU65" s="6"/>
      <c r="CV65" s="6"/>
      <c r="CW65" s="6"/>
      <c r="CX65" s="6"/>
      <c r="CY65" s="6"/>
      <c r="CZ65" s="6"/>
      <c r="DA65" s="6"/>
      <c r="DB65" s="6"/>
      <c r="DC65" s="6"/>
      <c r="DD65" s="6"/>
      <c r="DE65" s="6"/>
      <c r="DF65" s="6"/>
      <c r="DG65" s="6"/>
      <c r="DH65" s="6"/>
      <c r="DI65" s="6"/>
      <c r="DJ65" s="6"/>
      <c r="DK65" s="6"/>
      <c r="DL65" s="6"/>
      <c r="DM65" s="6"/>
      <c r="DN65" s="6"/>
      <c r="DO65" s="6"/>
      <c r="DP65" s="6"/>
      <c r="DQ65" s="6"/>
      <c r="DR65" s="6"/>
      <c r="DS65" s="6"/>
      <c r="DT65" s="6"/>
      <c r="DU65" s="6"/>
      <c r="DV65" s="6"/>
      <c r="DW65" s="6"/>
      <c r="DX65" s="6"/>
      <c r="DY65" s="6"/>
      <c r="DZ65" s="6"/>
      <c r="EA65" s="6"/>
      <c r="EB65" s="6"/>
      <c r="EC65" s="6"/>
      <c r="ED65" s="6"/>
      <c r="EE65" s="6"/>
      <c r="EF65" s="6"/>
      <c r="EG65" s="6"/>
      <c r="EH65" s="6"/>
      <c r="EI65" s="6"/>
      <c r="EJ65" s="6"/>
      <c r="EK65" s="6"/>
      <c r="EL65" s="6"/>
      <c r="EM65" s="6"/>
      <c r="EN65" s="6"/>
      <c r="EO65" s="6"/>
      <c r="EP65" s="6"/>
      <c r="EQ65" s="6"/>
      <c r="ER65" s="6"/>
      <c r="ES65" s="6"/>
      <c r="ET65" s="6"/>
      <c r="EU65" s="6"/>
      <c r="EV65" s="6"/>
      <c r="EW65" s="6"/>
      <c r="EX65" s="6"/>
      <c r="EY65" s="6"/>
      <c r="EZ65" s="6"/>
      <c r="FA65" s="6"/>
      <c r="FB65" s="6"/>
      <c r="FC65" s="6"/>
      <c r="FD65" s="6"/>
      <c r="FE65" s="6"/>
      <c r="FF65" s="6"/>
      <c r="FG65" s="6"/>
      <c r="FH65" s="6"/>
      <c r="FI65" s="6"/>
      <c r="FJ65" s="6"/>
      <c r="FK65" s="6"/>
      <c r="FL65" s="6"/>
      <c r="FM65" s="6"/>
      <c r="FN65" s="6"/>
      <c r="FO65" s="6"/>
      <c r="FP65" s="6"/>
      <c r="FQ65" s="6"/>
      <c r="FR65" s="6"/>
      <c r="FS65" s="6"/>
      <c r="FT65" s="6"/>
      <c r="FU65" s="6"/>
      <c r="FV65" s="6"/>
      <c r="FW65" s="6"/>
      <c r="FX65" s="6"/>
      <c r="FY65" s="6"/>
      <c r="FZ65" s="6"/>
      <c r="GA65" s="6"/>
      <c r="GB65" s="6"/>
      <c r="GC65" s="6"/>
      <c r="GD65" s="6"/>
      <c r="GE65" s="6"/>
      <c r="GF65" s="6"/>
      <c r="GG65" s="6"/>
      <c r="GH65" s="6"/>
      <c r="GI65" s="6"/>
      <c r="GJ65" s="6"/>
      <c r="GK65" s="6"/>
      <c r="GL65" s="6"/>
      <c r="GM65" s="6"/>
      <c r="GN65" s="6"/>
      <c r="GO65" s="6"/>
      <c r="GP65" s="6"/>
      <c r="GQ65" s="6"/>
      <c r="GR65" s="6"/>
      <c r="GS65" s="6"/>
      <c r="GT65" s="6"/>
      <c r="GU65" s="6"/>
      <c r="GV65" s="6"/>
      <c r="GW65" s="6"/>
      <c r="GX65" s="6"/>
      <c r="GY65" s="6"/>
      <c r="GZ65" s="6"/>
      <c r="HA65" s="6"/>
      <c r="HB65" s="6"/>
      <c r="HC65" s="6"/>
      <c r="HD65" s="6"/>
      <c r="HE65" s="6"/>
      <c r="HF65" s="6"/>
      <c r="HG65" s="6"/>
      <c r="HH65" s="6"/>
      <c r="HI65" s="6"/>
      <c r="HJ65" s="6"/>
      <c r="HK65" s="6"/>
      <c r="HL65" s="6"/>
      <c r="HM65" s="6"/>
      <c r="HN65" s="6"/>
      <c r="HO65" s="6"/>
      <c r="HP65" s="6"/>
      <c r="HQ65" s="6"/>
      <c r="HR65" s="6"/>
      <c r="HS65" s="6"/>
      <c r="HT65" s="6"/>
      <c r="HU65" s="6"/>
      <c r="HV65" s="6"/>
      <c r="HW65" s="6"/>
      <c r="HX65" s="6"/>
      <c r="HY65" s="6"/>
      <c r="HZ65" s="6"/>
      <c r="IA65" s="6"/>
      <c r="IB65" s="6"/>
      <c r="IC65" s="6"/>
      <c r="ID65" s="6"/>
      <c r="IE65" s="6"/>
      <c r="IF65" s="6"/>
      <c r="IG65" s="6"/>
      <c r="IH65" s="6"/>
      <c r="II65" s="6"/>
      <c r="IJ65" s="6"/>
      <c r="IK65" s="6"/>
      <c r="IL65" s="6"/>
      <c r="IM65" s="6"/>
      <c r="IN65" s="6"/>
      <c r="IO65" s="6"/>
      <c r="IP65" s="6"/>
      <c r="IQ65" s="6"/>
      <c r="IR65" s="6"/>
      <c r="IS65" s="6"/>
      <c r="IT65" s="6"/>
      <c r="IU65" s="6"/>
      <c r="IV65" s="6"/>
      <c r="IW65" s="6"/>
      <c r="IX65" s="6"/>
      <c r="IY65" s="6"/>
      <c r="IZ65" s="6"/>
      <c r="JA65" s="6"/>
      <c r="JB65" s="6"/>
      <c r="JC65" s="6"/>
      <c r="JD65" s="6"/>
      <c r="JE65" s="6"/>
      <c r="JF65" s="6"/>
      <c r="JG65" s="6"/>
      <c r="JH65" s="6"/>
      <c r="JI65" s="6"/>
      <c r="JJ65" s="6"/>
      <c r="JK65" s="6"/>
      <c r="JL65" s="6"/>
      <c r="JM65" s="6"/>
      <c r="JN65" s="6"/>
      <c r="JO65" s="6"/>
      <c r="JP65" s="6"/>
      <c r="JQ65" s="6"/>
      <c r="JR65" s="6"/>
      <c r="JS65" s="6"/>
      <c r="JT65" s="6"/>
      <c r="JU65" s="6"/>
      <c r="JV65" s="6"/>
      <c r="JW65" s="6"/>
      <c r="JX65" s="6"/>
      <c r="JY65" s="6"/>
      <c r="JZ65" s="6"/>
      <c r="KA65" s="6"/>
      <c r="KB65" s="6"/>
      <c r="KC65" s="6"/>
      <c r="KD65" s="6"/>
      <c r="KE65" s="6"/>
      <c r="KF65" s="6"/>
      <c r="KG65" s="6"/>
      <c r="KH65" s="6"/>
      <c r="KI65" s="6"/>
      <c r="KJ65" s="6"/>
      <c r="KK65" s="6"/>
      <c r="KL65" s="6"/>
      <c r="KM65" s="6"/>
      <c r="KN65" s="6"/>
      <c r="KO65" s="6"/>
      <c r="KP65" s="6"/>
      <c r="KQ65" s="6"/>
      <c r="KR65" s="6"/>
      <c r="KS65" s="6"/>
      <c r="KT65" s="6"/>
      <c r="KU65" s="6"/>
      <c r="KV65" s="6"/>
      <c r="KW65" s="6"/>
      <c r="KX65" s="6"/>
      <c r="KY65" s="6"/>
      <c r="KZ65" s="6"/>
      <c r="LA65" s="6"/>
      <c r="LB65" s="6"/>
      <c r="LC65" s="6"/>
      <c r="LD65" s="6"/>
      <c r="LE65" s="6"/>
      <c r="LF65" s="6"/>
      <c r="LG65" s="6"/>
      <c r="LH65" s="6"/>
      <c r="LI65" s="6"/>
      <c r="LJ65" s="6"/>
      <c r="LK65" s="6"/>
      <c r="LL65" s="6"/>
      <c r="LM65" s="6"/>
      <c r="LN65" s="6"/>
      <c r="LO65" s="6"/>
      <c r="LP65" s="6"/>
      <c r="LQ65" s="6"/>
      <c r="LR65" s="6"/>
      <c r="LS65" s="6"/>
      <c r="LT65" s="6"/>
      <c r="LU65" s="6"/>
      <c r="LV65" s="6"/>
      <c r="LW65" s="6"/>
      <c r="LX65" s="6"/>
      <c r="LY65" s="6"/>
      <c r="LZ65" s="6"/>
      <c r="MA65" s="6"/>
      <c r="MB65" s="6"/>
      <c r="MC65" s="6"/>
      <c r="MD65" s="6"/>
      <c r="ME65" s="6"/>
      <c r="MF65" s="6"/>
      <c r="MG65" s="6"/>
      <c r="MH65" s="6"/>
      <c r="MI65" s="6"/>
      <c r="MJ65" s="6"/>
      <c r="MK65" s="6"/>
      <c r="ML65" s="6"/>
      <c r="MM65" s="6"/>
      <c r="MN65" s="6"/>
      <c r="MO65" s="6"/>
      <c r="MP65" s="6"/>
      <c r="MQ65" s="6"/>
      <c r="MR65" s="6"/>
      <c r="MS65" s="6"/>
      <c r="MT65" s="6"/>
      <c r="MU65" s="6"/>
      <c r="MV65" s="6"/>
      <c r="MW65" s="6"/>
      <c r="MX65" s="6"/>
      <c r="MY65" s="6"/>
      <c r="MZ65" s="6"/>
      <c r="NA65" s="6"/>
      <c r="NB65" s="6"/>
      <c r="NC65" s="6"/>
      <c r="ND65" s="6"/>
      <c r="NE65" s="6"/>
    </row>
    <row r="66" spans="1:369" x14ac:dyDescent="0.25">
      <c r="A66" s="2">
        <v>64</v>
      </c>
      <c r="B66" s="2" t="str">
        <f>INDEX(Pokemon_Data!$C$3:$C$153,Move_Sets!J66)</f>
        <v>Butterfree</v>
      </c>
      <c r="C66" s="2" t="str">
        <f>LEFT(RIGHT(INDEX(Pokemon_Data!J$3:J$153,Move_Sets!$J66),LEN(INDEX(Pokemon_Data!J$3:J$153,Move_Sets!$J66))-IF(L66=1,-1,IFERROR(FIND("|",SUBSTITUTE(INDEX(Pokemon_Data!J$3:J$153,Move_Sets!$J66),",","|",L66-1)),-1))-1),IFERROR(FIND("|",SUBSTITUTE(INDEX(Pokemon_Data!J$3:J$153,Move_Sets!$J66),",","|",L66)),LEN(INDEX(Pokemon_Data!J$3:J$153,Move_Sets!$J66))+2)-IF(L66=1,-1,IFERROR(FIND("|",SUBSTITUTE(INDEX(Pokemon_Data!J$3:J$153,Move_Sets!$J66),",","|",L66-1)),1))-2)</f>
        <v>Confusion</v>
      </c>
      <c r="D66" s="2" t="str">
        <f>LEFT(RIGHT(INDEX(Pokemon_Data!K$3:K$153,Move_Sets!$J66),LEN(INDEX(Pokemon_Data!K$3:K$153,Move_Sets!$J66))-IF(M66=1,-1,IFERROR(FIND("|",SUBSTITUTE(INDEX(Pokemon_Data!K$3:K$153,Move_Sets!$J66),",","|",M66-1)),-1))-1),IFERROR(FIND("|",SUBSTITUTE(INDEX(Pokemon_Data!K$3:K$153,Move_Sets!$J66),",","|",M66)),LEN(INDEX(Pokemon_Data!K$3:K$153,Move_Sets!$J66))+2)-IF(M66=1,-1,IFERROR(FIND("|",SUBSTITUTE(INDEX(Pokemon_Data!K$3:K$153,Move_Sets!$J66),",","|",M66-1)),1))-2)</f>
        <v>Signal Beam</v>
      </c>
      <c r="E66" s="2">
        <f>MATCH(INDEX(Pokemon_Data!H$3:H$153,$J66),Multipliers_RAW!$A$3:$A$21,0)</f>
        <v>12</v>
      </c>
      <c r="F66" s="2">
        <f>MATCH(INDEX(Pokemon_Data!I$3:I$153,$J66),Multipliers_RAW!$A$3:$A$21,0)</f>
        <v>10</v>
      </c>
      <c r="G66" s="2">
        <f>INDEX(Pokemon_Data!V$3:V$153,$J66)</f>
        <v>91</v>
      </c>
      <c r="H66" s="9">
        <f>INDEX(Pokemon_Data!S$3:S$153,$J66)</f>
        <v>108.98894850000001</v>
      </c>
      <c r="I66" s="9">
        <f>INDEX(Pokemon_Data!T$3:T$153,$J66)</f>
        <v>108.98894850000001</v>
      </c>
      <c r="J66" s="2">
        <f>IFERROR(IF(K65&gt;=INDEX(Pokemon_Data!L$3:L$153,Move_Sets!J65)*INDEX(Pokemon_Data!M$3:M$153,Move_Sets!J65),IF(J65+1&gt;MAX(Pokemon_Data!$A$3:$A$153),"",J65+1),J65),"")</f>
        <v>12</v>
      </c>
      <c r="K66" s="2">
        <f t="shared" si="0"/>
        <v>6</v>
      </c>
      <c r="L66" s="2">
        <f>IF(K66=1,1,L65+IF(M65&gt;=INDEX(Pokemon_Data!M$3:M$153,Move_Sets!J66),1,0))</f>
        <v>2</v>
      </c>
      <c r="M66" s="2">
        <f t="shared" si="1"/>
        <v>3</v>
      </c>
      <c r="N66" s="2">
        <f>MATCH(INDEX(FAST_RAW!D$2:D$42,MATCH($C66,FAST_RAW!$A$2:$A$42,0)),Multipliers_RAW!$A$3:$A$21,0)</f>
        <v>11</v>
      </c>
      <c r="O66" s="8">
        <f>INDEX(FAST_RAW!E$2:E$42,MATCH($C66,FAST_RAW!$A$2:$A$42,0))</f>
        <v>15</v>
      </c>
      <c r="P66" s="2">
        <f>INDEX(FAST_RAW!K$2:K$42,MATCH($C66,FAST_RAW!$A$2:$A$42,0))/1000</f>
        <v>1.51</v>
      </c>
      <c r="Q66" s="2">
        <f>INDEX(FAST_RAW!N$2:N$42,MATCH($C66,FAST_RAW!$A$2:$A$42,0))</f>
        <v>14</v>
      </c>
      <c r="R66" s="14">
        <f>(1+COUNTIF($E66:$F66,N66)*Inputs!$B$19)*INDEX(FAST_RAW!F$2:F$42,MATCH($C66,FAST_RAW!$A$2:$A$42,0))</f>
        <v>1</v>
      </c>
      <c r="S66" s="2">
        <f>MATCH(INDEX(Special_RAW!B$2:B$96,MATCH($D66,Special_RAW!$A$2:$A$96,0)),Multipliers_RAW!$A$3:$A$21,0)</f>
        <v>12</v>
      </c>
      <c r="T66" s="8">
        <f>VLOOKUP($D66,Special_RAW!$A$2:$K$96,3,FALSE)</f>
        <v>45</v>
      </c>
      <c r="U66" s="8">
        <f>VLOOKUP($D66,Special_RAW!$A$2:$K$96,8,FALSE)/1000</f>
        <v>3.1</v>
      </c>
      <c r="V66" s="2">
        <f>ROUND(-100/VLOOKUP(D66,Special_RAW!$A$2:$K$96,11,FALSE),0)</f>
        <v>3</v>
      </c>
      <c r="W66" s="66">
        <f>(1+COUNTIF($E66:$F66,S66)*Inputs!$B$19)*(1+VLOOKUP($D66,Special_RAW!$A$2:$K$96,5,FALSE)*Inputs!$B$18)*VLOOKUP($D66,Special_RAW!$A$2:$K$96,4,FALSE)</f>
        <v>1.25</v>
      </c>
      <c r="X66" s="13"/>
      <c r="Y66" s="6"/>
      <c r="Z66" s="6"/>
      <c r="AA66" s="6"/>
      <c r="AB66" s="6"/>
      <c r="AC66" s="6"/>
      <c r="AD66" s="6"/>
      <c r="AE66" s="6"/>
      <c r="AF66" s="6"/>
      <c r="AG66" s="6"/>
      <c r="AH66" s="6"/>
      <c r="AI66" s="6"/>
      <c r="AJ66" s="6"/>
      <c r="AK66" s="6"/>
      <c r="AL66" s="6"/>
      <c r="AM66" s="6"/>
      <c r="AN66" s="6"/>
      <c r="AO66" s="6"/>
      <c r="AP66" s="6"/>
      <c r="AQ66" s="6"/>
      <c r="AR66" s="6"/>
      <c r="AS66" s="6"/>
      <c r="AT66" s="6"/>
      <c r="AU66" s="6"/>
      <c r="AV66" s="6"/>
      <c r="AW66" s="6"/>
      <c r="AX66" s="6"/>
      <c r="AY66" s="6"/>
      <c r="AZ66" s="6"/>
      <c r="BA66" s="6"/>
      <c r="BB66" s="6"/>
      <c r="BC66" s="6"/>
      <c r="BD66" s="6"/>
      <c r="BE66" s="6"/>
      <c r="BF66" s="6"/>
      <c r="BG66" s="6"/>
      <c r="BH66" s="6"/>
      <c r="BI66" s="6"/>
      <c r="BJ66" s="6"/>
      <c r="BK66" s="6"/>
      <c r="BL66" s="6"/>
      <c r="BM66" s="6"/>
      <c r="BN66" s="6"/>
      <c r="BO66" s="6"/>
      <c r="BP66" s="6"/>
      <c r="BQ66" s="6"/>
      <c r="BR66" s="6"/>
      <c r="BS66" s="6"/>
      <c r="BT66" s="6"/>
      <c r="BU66" s="6"/>
      <c r="BV66" s="6"/>
      <c r="BW66" s="6"/>
      <c r="BX66" s="6"/>
      <c r="BY66" s="6"/>
      <c r="BZ66" s="6"/>
      <c r="CA66" s="6"/>
      <c r="CB66" s="6"/>
      <c r="CC66" s="6"/>
      <c r="CD66" s="6"/>
      <c r="CE66" s="6"/>
      <c r="CF66" s="6"/>
      <c r="CG66" s="6"/>
      <c r="CH66" s="6"/>
      <c r="CI66" s="6"/>
      <c r="CJ66" s="6"/>
      <c r="CK66" s="6"/>
      <c r="CL66" s="6"/>
      <c r="CM66" s="6"/>
      <c r="CN66" s="6"/>
      <c r="CO66" s="6"/>
      <c r="CP66" s="6"/>
      <c r="CQ66" s="6"/>
      <c r="CR66" s="6"/>
      <c r="CS66" s="6"/>
      <c r="CT66" s="6"/>
      <c r="CU66" s="6"/>
      <c r="CV66" s="6"/>
      <c r="CW66" s="6"/>
      <c r="CX66" s="6"/>
      <c r="CY66" s="6"/>
      <c r="CZ66" s="6"/>
      <c r="DA66" s="6"/>
      <c r="DB66" s="6"/>
      <c r="DC66" s="6"/>
      <c r="DD66" s="6"/>
      <c r="DE66" s="6"/>
      <c r="DF66" s="6"/>
      <c r="DG66" s="6"/>
      <c r="DH66" s="6"/>
      <c r="DI66" s="6"/>
      <c r="DJ66" s="6"/>
      <c r="DK66" s="6"/>
      <c r="DL66" s="6"/>
      <c r="DM66" s="6"/>
      <c r="DN66" s="6"/>
      <c r="DO66" s="6"/>
      <c r="DP66" s="6"/>
      <c r="DQ66" s="6"/>
      <c r="DR66" s="6"/>
      <c r="DS66" s="6"/>
      <c r="DT66" s="6"/>
      <c r="DU66" s="6"/>
      <c r="DV66" s="6"/>
      <c r="DW66" s="6"/>
      <c r="DX66" s="6"/>
      <c r="DY66" s="6"/>
      <c r="DZ66" s="6"/>
      <c r="EA66" s="6"/>
      <c r="EB66" s="6"/>
      <c r="EC66" s="6"/>
      <c r="ED66" s="6"/>
      <c r="EE66" s="6"/>
      <c r="EF66" s="6"/>
      <c r="EG66" s="6"/>
      <c r="EH66" s="6"/>
      <c r="EI66" s="6"/>
      <c r="EJ66" s="6"/>
      <c r="EK66" s="6"/>
      <c r="EL66" s="6"/>
      <c r="EM66" s="6"/>
      <c r="EN66" s="6"/>
      <c r="EO66" s="6"/>
      <c r="EP66" s="6"/>
      <c r="EQ66" s="6"/>
      <c r="ER66" s="6"/>
      <c r="ES66" s="6"/>
      <c r="ET66" s="6"/>
      <c r="EU66" s="6"/>
      <c r="EV66" s="6"/>
      <c r="EW66" s="6"/>
      <c r="EX66" s="6"/>
      <c r="EY66" s="6"/>
      <c r="EZ66" s="6"/>
      <c r="FA66" s="6"/>
      <c r="FB66" s="6"/>
      <c r="FC66" s="6"/>
      <c r="FD66" s="6"/>
      <c r="FE66" s="6"/>
      <c r="FF66" s="6"/>
      <c r="FG66" s="6"/>
      <c r="FH66" s="6"/>
      <c r="FI66" s="6"/>
      <c r="FJ66" s="6"/>
      <c r="FK66" s="6"/>
      <c r="FL66" s="6"/>
      <c r="FM66" s="6"/>
      <c r="FN66" s="6"/>
      <c r="FO66" s="6"/>
      <c r="FP66" s="6"/>
      <c r="FQ66" s="6"/>
      <c r="FR66" s="6"/>
      <c r="FS66" s="6"/>
      <c r="FT66" s="6"/>
      <c r="FU66" s="6"/>
      <c r="FV66" s="6"/>
      <c r="FW66" s="6"/>
      <c r="FX66" s="6"/>
      <c r="FY66" s="6"/>
      <c r="FZ66" s="6"/>
      <c r="GA66" s="6"/>
      <c r="GB66" s="6"/>
      <c r="GC66" s="6"/>
      <c r="GD66" s="6"/>
      <c r="GE66" s="6"/>
      <c r="GF66" s="6"/>
      <c r="GG66" s="6"/>
      <c r="GH66" s="6"/>
      <c r="GI66" s="6"/>
      <c r="GJ66" s="6"/>
      <c r="GK66" s="6"/>
      <c r="GL66" s="6"/>
      <c r="GM66" s="6"/>
      <c r="GN66" s="6"/>
      <c r="GO66" s="6"/>
      <c r="GP66" s="6"/>
      <c r="GQ66" s="6"/>
      <c r="GR66" s="6"/>
      <c r="GS66" s="6"/>
      <c r="GT66" s="6"/>
      <c r="GU66" s="6"/>
      <c r="GV66" s="6"/>
      <c r="GW66" s="6"/>
      <c r="GX66" s="6"/>
      <c r="GY66" s="6"/>
      <c r="GZ66" s="6"/>
      <c r="HA66" s="6"/>
      <c r="HB66" s="6"/>
      <c r="HC66" s="6"/>
      <c r="HD66" s="6"/>
      <c r="HE66" s="6"/>
      <c r="HF66" s="6"/>
      <c r="HG66" s="6"/>
      <c r="HH66" s="6"/>
      <c r="HI66" s="6"/>
      <c r="HJ66" s="6"/>
      <c r="HK66" s="6"/>
      <c r="HL66" s="6"/>
      <c r="HM66" s="6"/>
      <c r="HN66" s="6"/>
      <c r="HO66" s="6"/>
      <c r="HP66" s="6"/>
      <c r="HQ66" s="6"/>
      <c r="HR66" s="6"/>
      <c r="HS66" s="6"/>
      <c r="HT66" s="6"/>
      <c r="HU66" s="6"/>
      <c r="HV66" s="6"/>
      <c r="HW66" s="6"/>
      <c r="HX66" s="6"/>
      <c r="HY66" s="6"/>
      <c r="HZ66" s="6"/>
      <c r="IA66" s="6"/>
      <c r="IB66" s="6"/>
      <c r="IC66" s="6"/>
      <c r="ID66" s="6"/>
      <c r="IE66" s="6"/>
      <c r="IF66" s="6"/>
      <c r="IG66" s="6"/>
      <c r="IH66" s="6"/>
      <c r="II66" s="6"/>
      <c r="IJ66" s="6"/>
      <c r="IK66" s="6"/>
      <c r="IL66" s="6"/>
      <c r="IM66" s="6"/>
      <c r="IN66" s="6"/>
      <c r="IO66" s="6"/>
      <c r="IP66" s="6"/>
      <c r="IQ66" s="6"/>
      <c r="IR66" s="6"/>
      <c r="IS66" s="6"/>
      <c r="IT66" s="6"/>
      <c r="IU66" s="6"/>
      <c r="IV66" s="6"/>
      <c r="IW66" s="6"/>
      <c r="IX66" s="6"/>
      <c r="IY66" s="6"/>
      <c r="IZ66" s="6"/>
      <c r="JA66" s="6"/>
      <c r="JB66" s="6"/>
      <c r="JC66" s="6"/>
      <c r="JD66" s="6"/>
      <c r="JE66" s="6"/>
      <c r="JF66" s="6"/>
      <c r="JG66" s="6"/>
      <c r="JH66" s="6"/>
      <c r="JI66" s="6"/>
      <c r="JJ66" s="6"/>
      <c r="JK66" s="6"/>
      <c r="JL66" s="6"/>
      <c r="JM66" s="6"/>
      <c r="JN66" s="6"/>
      <c r="JO66" s="6"/>
      <c r="JP66" s="6"/>
      <c r="JQ66" s="6"/>
      <c r="JR66" s="6"/>
      <c r="JS66" s="6"/>
      <c r="JT66" s="6"/>
      <c r="JU66" s="6"/>
      <c r="JV66" s="6"/>
      <c r="JW66" s="6"/>
      <c r="JX66" s="6"/>
      <c r="JY66" s="6"/>
      <c r="JZ66" s="6"/>
      <c r="KA66" s="6"/>
      <c r="KB66" s="6"/>
      <c r="KC66" s="6"/>
      <c r="KD66" s="6"/>
      <c r="KE66" s="6"/>
      <c r="KF66" s="6"/>
      <c r="KG66" s="6"/>
      <c r="KH66" s="6"/>
      <c r="KI66" s="6"/>
      <c r="KJ66" s="6"/>
      <c r="KK66" s="6"/>
      <c r="KL66" s="6"/>
      <c r="KM66" s="6"/>
      <c r="KN66" s="6"/>
      <c r="KO66" s="6"/>
      <c r="KP66" s="6"/>
      <c r="KQ66" s="6"/>
      <c r="KR66" s="6"/>
      <c r="KS66" s="6"/>
      <c r="KT66" s="6"/>
      <c r="KU66" s="6"/>
      <c r="KV66" s="6"/>
      <c r="KW66" s="6"/>
      <c r="KX66" s="6"/>
      <c r="KY66" s="6"/>
      <c r="KZ66" s="6"/>
      <c r="LA66" s="6"/>
      <c r="LB66" s="6"/>
      <c r="LC66" s="6"/>
      <c r="LD66" s="6"/>
      <c r="LE66" s="6"/>
      <c r="LF66" s="6"/>
      <c r="LG66" s="6"/>
      <c r="LH66" s="6"/>
      <c r="LI66" s="6"/>
      <c r="LJ66" s="6"/>
      <c r="LK66" s="6"/>
      <c r="LL66" s="6"/>
      <c r="LM66" s="6"/>
      <c r="LN66" s="6"/>
      <c r="LO66" s="6"/>
      <c r="LP66" s="6"/>
      <c r="LQ66" s="6"/>
      <c r="LR66" s="6"/>
      <c r="LS66" s="6"/>
      <c r="LT66" s="6"/>
      <c r="LU66" s="6"/>
      <c r="LV66" s="6"/>
      <c r="LW66" s="6"/>
      <c r="LX66" s="6"/>
      <c r="LY66" s="6"/>
      <c r="LZ66" s="6"/>
      <c r="MA66" s="6"/>
      <c r="MB66" s="6"/>
      <c r="MC66" s="6"/>
      <c r="MD66" s="6"/>
      <c r="ME66" s="6"/>
      <c r="MF66" s="6"/>
      <c r="MG66" s="6"/>
      <c r="MH66" s="6"/>
      <c r="MI66" s="6"/>
      <c r="MJ66" s="6"/>
      <c r="MK66" s="6"/>
      <c r="ML66" s="6"/>
      <c r="MM66" s="6"/>
      <c r="MN66" s="6"/>
      <c r="MO66" s="6"/>
      <c r="MP66" s="6"/>
      <c r="MQ66" s="6"/>
      <c r="MR66" s="6"/>
      <c r="MS66" s="6"/>
      <c r="MT66" s="6"/>
      <c r="MU66" s="6"/>
      <c r="MV66" s="6"/>
      <c r="MW66" s="6"/>
      <c r="MX66" s="6"/>
      <c r="MY66" s="6"/>
      <c r="MZ66" s="6"/>
      <c r="NA66" s="6"/>
      <c r="NB66" s="6"/>
      <c r="NC66" s="6"/>
      <c r="ND66" s="6"/>
      <c r="NE66" s="6"/>
    </row>
    <row r="67" spans="1:369" x14ac:dyDescent="0.25">
      <c r="A67" s="2">
        <v>65</v>
      </c>
      <c r="B67" s="2" t="str">
        <f>INDEX(Pokemon_Data!$C$3:$C$153,Move_Sets!J67)</f>
        <v>Weedle</v>
      </c>
      <c r="C67" s="2" t="str">
        <f>LEFT(RIGHT(INDEX(Pokemon_Data!J$3:J$153,Move_Sets!$J67),LEN(INDEX(Pokemon_Data!J$3:J$153,Move_Sets!$J67))-IF(L67=1,-1,IFERROR(FIND("|",SUBSTITUTE(INDEX(Pokemon_Data!J$3:J$153,Move_Sets!$J67),",","|",L67-1)),-1))-1),IFERROR(FIND("|",SUBSTITUTE(INDEX(Pokemon_Data!J$3:J$153,Move_Sets!$J67),",","|",L67)),LEN(INDEX(Pokemon_Data!J$3:J$153,Move_Sets!$J67))+2)-IF(L67=1,-1,IFERROR(FIND("|",SUBSTITUTE(INDEX(Pokemon_Data!J$3:J$153,Move_Sets!$J67),",","|",L67-1)),1))-2)</f>
        <v>Bug Bite</v>
      </c>
      <c r="D67" s="2" t="str">
        <f>LEFT(RIGHT(INDEX(Pokemon_Data!K$3:K$153,Move_Sets!$J67),LEN(INDEX(Pokemon_Data!K$3:K$153,Move_Sets!$J67))-IF(M67=1,-1,IFERROR(FIND("|",SUBSTITUTE(INDEX(Pokemon_Data!K$3:K$153,Move_Sets!$J67),",","|",M67-1)),-1))-1),IFERROR(FIND("|",SUBSTITUTE(INDEX(Pokemon_Data!K$3:K$153,Move_Sets!$J67),",","|",M67)),LEN(INDEX(Pokemon_Data!K$3:K$153,Move_Sets!$J67))+2)-IF(M67=1,-1,IFERROR(FIND("|",SUBSTITUTE(INDEX(Pokemon_Data!K$3:K$153,Move_Sets!$J67),",","|",M67-1)),1))-2)</f>
        <v>Struggle</v>
      </c>
      <c r="E67" s="2">
        <f>MATCH(INDEX(Pokemon_Data!H$3:H$153,$J67),Multipliers_RAW!$A$3:$A$21,0)</f>
        <v>12</v>
      </c>
      <c r="F67" s="2">
        <f>MATCH(INDEX(Pokemon_Data!I$3:I$153,$J67),Multipliers_RAW!$A$3:$A$21,0)</f>
        <v>8</v>
      </c>
      <c r="G67" s="2">
        <f>INDEX(Pokemon_Data!V$3:V$153,$J67)</f>
        <v>62</v>
      </c>
      <c r="H67" s="9">
        <f>INDEX(Pokemon_Data!S$3:S$153,$J67)</f>
        <v>54.314624500000001</v>
      </c>
      <c r="I67" s="9">
        <f>INDEX(Pokemon_Data!T$3:T$153,$J67)</f>
        <v>51.437028500000004</v>
      </c>
      <c r="J67" s="2">
        <f>IFERROR(IF(K66&gt;=INDEX(Pokemon_Data!L$3:L$153,Move_Sets!J66)*INDEX(Pokemon_Data!M$3:M$153,Move_Sets!J66),IF(J66+1&gt;MAX(Pokemon_Data!$A$3:$A$153),"",J66+1),J66),"")</f>
        <v>13</v>
      </c>
      <c r="K67" s="2">
        <f t="shared" si="0"/>
        <v>1</v>
      </c>
      <c r="L67" s="2">
        <f>IF(K67=1,1,L66+IF(M66&gt;=INDEX(Pokemon_Data!M$3:M$153,Move_Sets!J67),1,0))</f>
        <v>1</v>
      </c>
      <c r="M67" s="2">
        <f t="shared" si="1"/>
        <v>1</v>
      </c>
      <c r="N67" s="2">
        <f>MATCH(INDEX(FAST_RAW!D$2:D$42,MATCH($C67,FAST_RAW!$A$2:$A$42,0)),Multipliers_RAW!$A$3:$A$21,0)</f>
        <v>12</v>
      </c>
      <c r="O67" s="8">
        <f>INDEX(FAST_RAW!E$2:E$42,MATCH($C67,FAST_RAW!$A$2:$A$42,0))</f>
        <v>5</v>
      </c>
      <c r="P67" s="2">
        <f>INDEX(FAST_RAW!K$2:K$42,MATCH($C67,FAST_RAW!$A$2:$A$42,0))/1000</f>
        <v>0.45</v>
      </c>
      <c r="Q67" s="2">
        <f>INDEX(FAST_RAW!N$2:N$42,MATCH($C67,FAST_RAW!$A$2:$A$42,0))</f>
        <v>7</v>
      </c>
      <c r="R67" s="14">
        <f>(1+COUNTIF($E67:$F67,N67)*Inputs!$B$19)*INDEX(FAST_RAW!F$2:F$42,MATCH($C67,FAST_RAW!$A$2:$A$42,0))</f>
        <v>1.25</v>
      </c>
      <c r="S67" s="2">
        <f>MATCH(INDEX(Special_RAW!B$2:B$96,MATCH($D67,Special_RAW!$A$2:$A$96,0)),Multipliers_RAW!$A$3:$A$21,0)</f>
        <v>1</v>
      </c>
      <c r="T67" s="8">
        <f>VLOOKUP($D67,Special_RAW!$A$2:$K$96,3,FALSE)</f>
        <v>15</v>
      </c>
      <c r="U67" s="8">
        <f>VLOOKUP($D67,Special_RAW!$A$2:$K$96,8,FALSE)/1000</f>
        <v>1.6950000000000001</v>
      </c>
      <c r="V67" s="2">
        <f>ROUND(-100/VLOOKUP(D67,Special_RAW!$A$2:$K$96,11,FALSE),0)</f>
        <v>5</v>
      </c>
      <c r="W67" s="66">
        <f>(1+COUNTIF($E67:$F67,S67)*Inputs!$B$19)*(1+VLOOKUP($D67,Special_RAW!$A$2:$K$96,5,FALSE)*Inputs!$B$18)*VLOOKUP($D67,Special_RAW!$A$2:$K$96,4,FALSE)</f>
        <v>1</v>
      </c>
      <c r="X67" s="13"/>
      <c r="Y67" s="6"/>
      <c r="Z67" s="6"/>
      <c r="AA67" s="6"/>
      <c r="AB67" s="6"/>
      <c r="AC67" s="6"/>
      <c r="AD67" s="6"/>
      <c r="AE67" s="6"/>
      <c r="AF67" s="6"/>
      <c r="AG67" s="6"/>
      <c r="AH67" s="6"/>
      <c r="AI67" s="6"/>
      <c r="AJ67" s="6"/>
      <c r="AK67" s="6"/>
      <c r="AL67" s="6"/>
      <c r="AM67" s="6"/>
      <c r="AN67" s="6"/>
      <c r="AO67" s="6"/>
      <c r="AP67" s="6"/>
      <c r="AQ67" s="6"/>
      <c r="AR67" s="6"/>
      <c r="AS67" s="6"/>
      <c r="AT67" s="6"/>
      <c r="AU67" s="6"/>
      <c r="AV67" s="6"/>
      <c r="AW67" s="6"/>
      <c r="AX67" s="6"/>
      <c r="AY67" s="6"/>
      <c r="AZ67" s="6"/>
      <c r="BA67" s="6"/>
      <c r="BB67" s="6"/>
      <c r="BC67" s="6"/>
      <c r="BD67" s="6"/>
      <c r="BE67" s="6"/>
      <c r="BF67" s="6"/>
      <c r="BG67" s="6"/>
      <c r="BH67" s="6"/>
      <c r="BI67" s="6"/>
      <c r="BJ67" s="6"/>
      <c r="BK67" s="6"/>
      <c r="BL67" s="6"/>
      <c r="BM67" s="6"/>
      <c r="BN67" s="6"/>
      <c r="BO67" s="6"/>
      <c r="BP67" s="6"/>
      <c r="BQ67" s="6"/>
      <c r="BR67" s="6"/>
      <c r="BS67" s="6"/>
      <c r="BT67" s="6"/>
      <c r="BU67" s="6"/>
      <c r="BV67" s="6"/>
      <c r="BW67" s="6"/>
      <c r="BX67" s="6"/>
      <c r="BY67" s="6"/>
      <c r="BZ67" s="6"/>
      <c r="CA67" s="6"/>
      <c r="CB67" s="6"/>
      <c r="CC67" s="6"/>
      <c r="CD67" s="6"/>
      <c r="CE67" s="6"/>
      <c r="CF67" s="6"/>
      <c r="CG67" s="6"/>
      <c r="CH67" s="6"/>
      <c r="CI67" s="6"/>
      <c r="CJ67" s="6"/>
      <c r="CK67" s="6"/>
      <c r="CL67" s="6"/>
      <c r="CM67" s="6"/>
      <c r="CN67" s="6"/>
      <c r="CO67" s="6"/>
      <c r="CP67" s="6"/>
      <c r="CQ67" s="6"/>
      <c r="CR67" s="6"/>
      <c r="CS67" s="6"/>
      <c r="CT67" s="6"/>
      <c r="CU67" s="6"/>
      <c r="CV67" s="6"/>
      <c r="CW67" s="6"/>
      <c r="CX67" s="6"/>
      <c r="CY67" s="6"/>
      <c r="CZ67" s="6"/>
      <c r="DA67" s="6"/>
      <c r="DB67" s="6"/>
      <c r="DC67" s="6"/>
      <c r="DD67" s="6"/>
      <c r="DE67" s="6"/>
      <c r="DF67" s="6"/>
      <c r="DG67" s="6"/>
      <c r="DH67" s="6"/>
      <c r="DI67" s="6"/>
      <c r="DJ67" s="6"/>
      <c r="DK67" s="6"/>
      <c r="DL67" s="6"/>
      <c r="DM67" s="6"/>
      <c r="DN67" s="6"/>
      <c r="DO67" s="6"/>
      <c r="DP67" s="6"/>
      <c r="DQ67" s="6"/>
      <c r="DR67" s="6"/>
      <c r="DS67" s="6"/>
      <c r="DT67" s="6"/>
      <c r="DU67" s="6"/>
      <c r="DV67" s="6"/>
      <c r="DW67" s="6"/>
      <c r="DX67" s="6"/>
      <c r="DY67" s="6"/>
      <c r="DZ67" s="6"/>
      <c r="EA67" s="6"/>
      <c r="EB67" s="6"/>
      <c r="EC67" s="6"/>
      <c r="ED67" s="6"/>
      <c r="EE67" s="6"/>
      <c r="EF67" s="6"/>
      <c r="EG67" s="6"/>
      <c r="EH67" s="6"/>
      <c r="EI67" s="6"/>
      <c r="EJ67" s="6"/>
      <c r="EK67" s="6"/>
      <c r="EL67" s="6"/>
      <c r="EM67" s="6"/>
      <c r="EN67" s="6"/>
      <c r="EO67" s="6"/>
      <c r="EP67" s="6"/>
      <c r="EQ67" s="6"/>
      <c r="ER67" s="6"/>
      <c r="ES67" s="6"/>
      <c r="ET67" s="6"/>
      <c r="EU67" s="6"/>
      <c r="EV67" s="6"/>
      <c r="EW67" s="6"/>
      <c r="EX67" s="6"/>
      <c r="EY67" s="6"/>
      <c r="EZ67" s="6"/>
      <c r="FA67" s="6"/>
      <c r="FB67" s="6"/>
      <c r="FC67" s="6"/>
      <c r="FD67" s="6"/>
      <c r="FE67" s="6"/>
      <c r="FF67" s="6"/>
      <c r="FG67" s="6"/>
      <c r="FH67" s="6"/>
      <c r="FI67" s="6"/>
      <c r="FJ67" s="6"/>
      <c r="FK67" s="6"/>
      <c r="FL67" s="6"/>
      <c r="FM67" s="6"/>
      <c r="FN67" s="6"/>
      <c r="FO67" s="6"/>
      <c r="FP67" s="6"/>
      <c r="FQ67" s="6"/>
      <c r="FR67" s="6"/>
      <c r="FS67" s="6"/>
      <c r="FT67" s="6"/>
      <c r="FU67" s="6"/>
      <c r="FV67" s="6"/>
      <c r="FW67" s="6"/>
      <c r="FX67" s="6"/>
      <c r="FY67" s="6"/>
      <c r="FZ67" s="6"/>
      <c r="GA67" s="6"/>
      <c r="GB67" s="6"/>
      <c r="GC67" s="6"/>
      <c r="GD67" s="6"/>
      <c r="GE67" s="6"/>
      <c r="GF67" s="6"/>
      <c r="GG67" s="6"/>
      <c r="GH67" s="6"/>
      <c r="GI67" s="6"/>
      <c r="GJ67" s="6"/>
      <c r="GK67" s="6"/>
      <c r="GL67" s="6"/>
      <c r="GM67" s="6"/>
      <c r="GN67" s="6"/>
      <c r="GO67" s="6"/>
      <c r="GP67" s="6"/>
      <c r="GQ67" s="6"/>
      <c r="GR67" s="6"/>
      <c r="GS67" s="6"/>
      <c r="GT67" s="6"/>
      <c r="GU67" s="6"/>
      <c r="GV67" s="6"/>
      <c r="GW67" s="6"/>
      <c r="GX67" s="6"/>
      <c r="GY67" s="6"/>
      <c r="GZ67" s="6"/>
      <c r="HA67" s="6"/>
      <c r="HB67" s="6"/>
      <c r="HC67" s="6"/>
      <c r="HD67" s="6"/>
      <c r="HE67" s="6"/>
      <c r="HF67" s="6"/>
      <c r="HG67" s="6"/>
      <c r="HH67" s="6"/>
      <c r="HI67" s="6"/>
      <c r="HJ67" s="6"/>
      <c r="HK67" s="6"/>
      <c r="HL67" s="6"/>
      <c r="HM67" s="6"/>
      <c r="HN67" s="6"/>
      <c r="HO67" s="6"/>
      <c r="HP67" s="6"/>
      <c r="HQ67" s="6"/>
      <c r="HR67" s="6"/>
      <c r="HS67" s="6"/>
      <c r="HT67" s="6"/>
      <c r="HU67" s="6"/>
      <c r="HV67" s="6"/>
      <c r="HW67" s="6"/>
      <c r="HX67" s="6"/>
      <c r="HY67" s="6"/>
      <c r="HZ67" s="6"/>
      <c r="IA67" s="6"/>
      <c r="IB67" s="6"/>
      <c r="IC67" s="6"/>
      <c r="ID67" s="6"/>
      <c r="IE67" s="6"/>
      <c r="IF67" s="6"/>
      <c r="IG67" s="6"/>
      <c r="IH67" s="6"/>
      <c r="II67" s="6"/>
      <c r="IJ67" s="6"/>
      <c r="IK67" s="6"/>
      <c r="IL67" s="6"/>
      <c r="IM67" s="6"/>
      <c r="IN67" s="6"/>
      <c r="IO67" s="6"/>
      <c r="IP67" s="6"/>
      <c r="IQ67" s="6"/>
      <c r="IR67" s="6"/>
      <c r="IS67" s="6"/>
      <c r="IT67" s="6"/>
      <c r="IU67" s="6"/>
      <c r="IV67" s="6"/>
      <c r="IW67" s="6"/>
      <c r="IX67" s="6"/>
      <c r="IY67" s="6"/>
      <c r="IZ67" s="6"/>
      <c r="JA67" s="6"/>
      <c r="JB67" s="6"/>
      <c r="JC67" s="6"/>
      <c r="JD67" s="6"/>
      <c r="JE67" s="6"/>
      <c r="JF67" s="6"/>
      <c r="JG67" s="6"/>
      <c r="JH67" s="6"/>
      <c r="JI67" s="6"/>
      <c r="JJ67" s="6"/>
      <c r="JK67" s="6"/>
      <c r="JL67" s="6"/>
      <c r="JM67" s="6"/>
      <c r="JN67" s="6"/>
      <c r="JO67" s="6"/>
      <c r="JP67" s="6"/>
      <c r="JQ67" s="6"/>
      <c r="JR67" s="6"/>
      <c r="JS67" s="6"/>
      <c r="JT67" s="6"/>
      <c r="JU67" s="6"/>
      <c r="JV67" s="6"/>
      <c r="JW67" s="6"/>
      <c r="JX67" s="6"/>
      <c r="JY67" s="6"/>
      <c r="JZ67" s="6"/>
      <c r="KA67" s="6"/>
      <c r="KB67" s="6"/>
      <c r="KC67" s="6"/>
      <c r="KD67" s="6"/>
      <c r="KE67" s="6"/>
      <c r="KF67" s="6"/>
      <c r="KG67" s="6"/>
      <c r="KH67" s="6"/>
      <c r="KI67" s="6"/>
      <c r="KJ67" s="6"/>
      <c r="KK67" s="6"/>
      <c r="KL67" s="6"/>
      <c r="KM67" s="6"/>
      <c r="KN67" s="6"/>
      <c r="KO67" s="6"/>
      <c r="KP67" s="6"/>
      <c r="KQ67" s="6"/>
      <c r="KR67" s="6"/>
      <c r="KS67" s="6"/>
      <c r="KT67" s="6"/>
      <c r="KU67" s="6"/>
      <c r="KV67" s="6"/>
      <c r="KW67" s="6"/>
      <c r="KX67" s="6"/>
      <c r="KY67" s="6"/>
      <c r="KZ67" s="6"/>
      <c r="LA67" s="6"/>
      <c r="LB67" s="6"/>
      <c r="LC67" s="6"/>
      <c r="LD67" s="6"/>
      <c r="LE67" s="6"/>
      <c r="LF67" s="6"/>
      <c r="LG67" s="6"/>
      <c r="LH67" s="6"/>
      <c r="LI67" s="6"/>
      <c r="LJ67" s="6"/>
      <c r="LK67" s="6"/>
      <c r="LL67" s="6"/>
      <c r="LM67" s="6"/>
      <c r="LN67" s="6"/>
      <c r="LO67" s="6"/>
      <c r="LP67" s="6"/>
      <c r="LQ67" s="6"/>
      <c r="LR67" s="6"/>
      <c r="LS67" s="6"/>
      <c r="LT67" s="6"/>
      <c r="LU67" s="6"/>
      <c r="LV67" s="6"/>
      <c r="LW67" s="6"/>
      <c r="LX67" s="6"/>
      <c r="LY67" s="6"/>
      <c r="LZ67" s="6"/>
      <c r="MA67" s="6"/>
      <c r="MB67" s="6"/>
      <c r="MC67" s="6"/>
      <c r="MD67" s="6"/>
      <c r="ME67" s="6"/>
      <c r="MF67" s="6"/>
      <c r="MG67" s="6"/>
      <c r="MH67" s="6"/>
      <c r="MI67" s="6"/>
      <c r="MJ67" s="6"/>
      <c r="MK67" s="6"/>
      <c r="ML67" s="6"/>
      <c r="MM67" s="6"/>
      <c r="MN67" s="6"/>
      <c r="MO67" s="6"/>
      <c r="MP67" s="6"/>
      <c r="MQ67" s="6"/>
      <c r="MR67" s="6"/>
      <c r="MS67" s="6"/>
      <c r="MT67" s="6"/>
      <c r="MU67" s="6"/>
      <c r="MV67" s="6"/>
      <c r="MW67" s="6"/>
      <c r="MX67" s="6"/>
      <c r="MY67" s="6"/>
      <c r="MZ67" s="6"/>
      <c r="NA67" s="6"/>
      <c r="NB67" s="6"/>
      <c r="NC67" s="6"/>
      <c r="ND67" s="6"/>
      <c r="NE67" s="6"/>
    </row>
    <row r="68" spans="1:369" x14ac:dyDescent="0.25">
      <c r="A68" s="2">
        <v>66</v>
      </c>
      <c r="B68" s="2" t="str">
        <f>INDEX(Pokemon_Data!$C$3:$C$153,Move_Sets!J68)</f>
        <v>Weedle</v>
      </c>
      <c r="C68" s="2" t="str">
        <f>LEFT(RIGHT(INDEX(Pokemon_Data!J$3:J$153,Move_Sets!$J68),LEN(INDEX(Pokemon_Data!J$3:J$153,Move_Sets!$J68))-IF(L68=1,-1,IFERROR(FIND("|",SUBSTITUTE(INDEX(Pokemon_Data!J$3:J$153,Move_Sets!$J68),",","|",L68-1)),-1))-1),IFERROR(FIND("|",SUBSTITUTE(INDEX(Pokemon_Data!J$3:J$153,Move_Sets!$J68),",","|",L68)),LEN(INDEX(Pokemon_Data!J$3:J$153,Move_Sets!$J68))+2)-IF(L68=1,-1,IFERROR(FIND("|",SUBSTITUTE(INDEX(Pokemon_Data!J$3:J$153,Move_Sets!$J68),",","|",L68-1)),1))-2)</f>
        <v>Poison Sting</v>
      </c>
      <c r="D68" s="2" t="str">
        <f>LEFT(RIGHT(INDEX(Pokemon_Data!K$3:K$153,Move_Sets!$J68),LEN(INDEX(Pokemon_Data!K$3:K$153,Move_Sets!$J68))-IF(M68=1,-1,IFERROR(FIND("|",SUBSTITUTE(INDEX(Pokemon_Data!K$3:K$153,Move_Sets!$J68),",","|",M68-1)),-1))-1),IFERROR(FIND("|",SUBSTITUTE(INDEX(Pokemon_Data!K$3:K$153,Move_Sets!$J68),",","|",M68)),LEN(INDEX(Pokemon_Data!K$3:K$153,Move_Sets!$J68))+2)-IF(M68=1,-1,IFERROR(FIND("|",SUBSTITUTE(INDEX(Pokemon_Data!K$3:K$153,Move_Sets!$J68),",","|",M68-1)),1))-2)</f>
        <v>Struggle</v>
      </c>
      <c r="E68" s="2">
        <f>MATCH(INDEX(Pokemon_Data!H$3:H$153,$J68),Multipliers_RAW!$A$3:$A$21,0)</f>
        <v>12</v>
      </c>
      <c r="F68" s="2">
        <f>MATCH(INDEX(Pokemon_Data!I$3:I$153,$J68),Multipliers_RAW!$A$3:$A$21,0)</f>
        <v>8</v>
      </c>
      <c r="G68" s="2">
        <f>INDEX(Pokemon_Data!V$3:V$153,$J68)</f>
        <v>62</v>
      </c>
      <c r="H68" s="9">
        <f>INDEX(Pokemon_Data!S$3:S$153,$J68)</f>
        <v>54.314624500000001</v>
      </c>
      <c r="I68" s="9">
        <f>INDEX(Pokemon_Data!T$3:T$153,$J68)</f>
        <v>51.437028500000004</v>
      </c>
      <c r="J68" s="2">
        <f>IFERROR(IF(K67&gt;=INDEX(Pokemon_Data!L$3:L$153,Move_Sets!J67)*INDEX(Pokemon_Data!M$3:M$153,Move_Sets!J67),IF(J67+1&gt;MAX(Pokemon_Data!$A$3:$A$153),"",J67+1),J67),"")</f>
        <v>13</v>
      </c>
      <c r="K68" s="2">
        <f t="shared" si="0"/>
        <v>2</v>
      </c>
      <c r="L68" s="2">
        <f>IF(K68=1,1,L67+IF(M67&gt;=INDEX(Pokemon_Data!M$3:M$153,Move_Sets!J68),1,0))</f>
        <v>2</v>
      </c>
      <c r="M68" s="2">
        <f t="shared" si="1"/>
        <v>1</v>
      </c>
      <c r="N68" s="2">
        <f>MATCH(INDEX(FAST_RAW!D$2:D$42,MATCH($C68,FAST_RAW!$A$2:$A$42,0)),Multipliers_RAW!$A$3:$A$21,0)</f>
        <v>8</v>
      </c>
      <c r="O68" s="8">
        <f>INDEX(FAST_RAW!E$2:E$42,MATCH($C68,FAST_RAW!$A$2:$A$42,0))</f>
        <v>6</v>
      </c>
      <c r="P68" s="2">
        <f>INDEX(FAST_RAW!K$2:K$42,MATCH($C68,FAST_RAW!$A$2:$A$42,0))/1000</f>
        <v>0.57499999999999996</v>
      </c>
      <c r="Q68" s="2">
        <f>INDEX(FAST_RAW!N$2:N$42,MATCH($C68,FAST_RAW!$A$2:$A$42,0))</f>
        <v>8</v>
      </c>
      <c r="R68" s="14">
        <f>(1+COUNTIF($E68:$F68,N68)*Inputs!$B$19)*INDEX(FAST_RAW!F$2:F$42,MATCH($C68,FAST_RAW!$A$2:$A$42,0))</f>
        <v>1.25</v>
      </c>
      <c r="S68" s="2">
        <f>MATCH(INDEX(Special_RAW!B$2:B$96,MATCH($D68,Special_RAW!$A$2:$A$96,0)),Multipliers_RAW!$A$3:$A$21,0)</f>
        <v>1</v>
      </c>
      <c r="T68" s="8">
        <f>VLOOKUP($D68,Special_RAW!$A$2:$K$96,3,FALSE)</f>
        <v>15</v>
      </c>
      <c r="U68" s="8">
        <f>VLOOKUP($D68,Special_RAW!$A$2:$K$96,8,FALSE)/1000</f>
        <v>1.6950000000000001</v>
      </c>
      <c r="V68" s="2">
        <f>ROUND(-100/VLOOKUP(D68,Special_RAW!$A$2:$K$96,11,FALSE),0)</f>
        <v>5</v>
      </c>
      <c r="W68" s="66">
        <f>(1+COUNTIF($E68:$F68,S68)*Inputs!$B$19)*(1+VLOOKUP($D68,Special_RAW!$A$2:$K$96,5,FALSE)*Inputs!$B$18)*VLOOKUP($D68,Special_RAW!$A$2:$K$96,4,FALSE)</f>
        <v>1</v>
      </c>
      <c r="X68" s="13"/>
      <c r="Y68" s="6"/>
      <c r="Z68" s="6"/>
      <c r="AA68" s="6"/>
      <c r="AB68" s="6"/>
      <c r="AC68" s="6"/>
      <c r="AD68" s="6"/>
      <c r="AE68" s="6"/>
      <c r="AF68" s="6"/>
      <c r="AG68" s="6"/>
      <c r="AH68" s="6"/>
      <c r="AI68" s="6"/>
      <c r="AJ68" s="6"/>
      <c r="AK68" s="6"/>
      <c r="AL68" s="6"/>
      <c r="AM68" s="6"/>
      <c r="AN68" s="6"/>
      <c r="AO68" s="6"/>
      <c r="AP68" s="6"/>
      <c r="AQ68" s="6"/>
      <c r="AR68" s="6"/>
      <c r="AS68" s="6"/>
      <c r="AT68" s="6"/>
      <c r="AU68" s="6"/>
      <c r="AV68" s="6"/>
      <c r="AW68" s="6"/>
      <c r="AX68" s="6"/>
      <c r="AY68" s="6"/>
      <c r="AZ68" s="6"/>
      <c r="BA68" s="6"/>
      <c r="BB68" s="6"/>
      <c r="BC68" s="6"/>
      <c r="BD68" s="6"/>
      <c r="BE68" s="6"/>
      <c r="BF68" s="6"/>
      <c r="BG68" s="6"/>
      <c r="BH68" s="6"/>
      <c r="BI68" s="6"/>
      <c r="BJ68" s="6"/>
      <c r="BK68" s="6"/>
      <c r="BL68" s="6"/>
      <c r="BM68" s="6"/>
      <c r="BN68" s="6"/>
      <c r="BO68" s="6"/>
      <c r="BP68" s="6"/>
      <c r="BQ68" s="6"/>
      <c r="BR68" s="6"/>
      <c r="BS68" s="6"/>
      <c r="BT68" s="6"/>
      <c r="BU68" s="6"/>
      <c r="BV68" s="6"/>
      <c r="BW68" s="6"/>
      <c r="BX68" s="6"/>
      <c r="BY68" s="6"/>
      <c r="BZ68" s="6"/>
      <c r="CA68" s="6"/>
      <c r="CB68" s="6"/>
      <c r="CC68" s="6"/>
      <c r="CD68" s="6"/>
      <c r="CE68" s="6"/>
      <c r="CF68" s="6"/>
      <c r="CG68" s="6"/>
      <c r="CH68" s="6"/>
      <c r="CI68" s="6"/>
      <c r="CJ68" s="6"/>
      <c r="CK68" s="6"/>
      <c r="CL68" s="6"/>
      <c r="CM68" s="6"/>
      <c r="CN68" s="6"/>
      <c r="CO68" s="6"/>
      <c r="CP68" s="6"/>
      <c r="CQ68" s="6"/>
      <c r="CR68" s="6"/>
      <c r="CS68" s="6"/>
      <c r="CT68" s="6"/>
      <c r="CU68" s="6"/>
      <c r="CV68" s="6"/>
      <c r="CW68" s="6"/>
      <c r="CX68" s="6"/>
      <c r="CY68" s="6"/>
      <c r="CZ68" s="6"/>
      <c r="DA68" s="6"/>
      <c r="DB68" s="6"/>
      <c r="DC68" s="6"/>
      <c r="DD68" s="6"/>
      <c r="DE68" s="6"/>
      <c r="DF68" s="6"/>
      <c r="DG68" s="6"/>
      <c r="DH68" s="6"/>
      <c r="DI68" s="6"/>
      <c r="DJ68" s="6"/>
      <c r="DK68" s="6"/>
      <c r="DL68" s="6"/>
      <c r="DM68" s="6"/>
      <c r="DN68" s="6"/>
      <c r="DO68" s="6"/>
      <c r="DP68" s="6"/>
      <c r="DQ68" s="6"/>
      <c r="DR68" s="6"/>
      <c r="DS68" s="6"/>
      <c r="DT68" s="6"/>
      <c r="DU68" s="6"/>
      <c r="DV68" s="6"/>
      <c r="DW68" s="6"/>
      <c r="DX68" s="6"/>
      <c r="DY68" s="6"/>
      <c r="DZ68" s="6"/>
      <c r="EA68" s="6"/>
      <c r="EB68" s="6"/>
      <c r="EC68" s="6"/>
      <c r="ED68" s="6"/>
      <c r="EE68" s="6"/>
      <c r="EF68" s="6"/>
      <c r="EG68" s="6"/>
      <c r="EH68" s="6"/>
      <c r="EI68" s="6"/>
      <c r="EJ68" s="6"/>
      <c r="EK68" s="6"/>
      <c r="EL68" s="6"/>
      <c r="EM68" s="6"/>
      <c r="EN68" s="6"/>
      <c r="EO68" s="6"/>
      <c r="EP68" s="6"/>
      <c r="EQ68" s="6"/>
      <c r="ER68" s="6"/>
      <c r="ES68" s="6"/>
      <c r="ET68" s="6"/>
      <c r="EU68" s="6"/>
      <c r="EV68" s="6"/>
      <c r="EW68" s="6"/>
      <c r="EX68" s="6"/>
      <c r="EY68" s="6"/>
      <c r="EZ68" s="6"/>
      <c r="FA68" s="6"/>
      <c r="FB68" s="6"/>
      <c r="FC68" s="6"/>
      <c r="FD68" s="6"/>
      <c r="FE68" s="6"/>
      <c r="FF68" s="6"/>
      <c r="FG68" s="6"/>
      <c r="FH68" s="6"/>
      <c r="FI68" s="6"/>
      <c r="FJ68" s="6"/>
      <c r="FK68" s="6"/>
      <c r="FL68" s="6"/>
      <c r="FM68" s="6"/>
      <c r="FN68" s="6"/>
      <c r="FO68" s="6"/>
      <c r="FP68" s="6"/>
      <c r="FQ68" s="6"/>
      <c r="FR68" s="6"/>
      <c r="FS68" s="6"/>
      <c r="FT68" s="6"/>
      <c r="FU68" s="6"/>
      <c r="FV68" s="6"/>
      <c r="FW68" s="6"/>
      <c r="FX68" s="6"/>
      <c r="FY68" s="6"/>
      <c r="FZ68" s="6"/>
      <c r="GA68" s="6"/>
      <c r="GB68" s="6"/>
      <c r="GC68" s="6"/>
      <c r="GD68" s="6"/>
      <c r="GE68" s="6"/>
      <c r="GF68" s="6"/>
      <c r="GG68" s="6"/>
      <c r="GH68" s="6"/>
      <c r="GI68" s="6"/>
      <c r="GJ68" s="6"/>
      <c r="GK68" s="6"/>
      <c r="GL68" s="6"/>
      <c r="GM68" s="6"/>
      <c r="GN68" s="6"/>
      <c r="GO68" s="6"/>
      <c r="GP68" s="6"/>
      <c r="GQ68" s="6"/>
      <c r="GR68" s="6"/>
      <c r="GS68" s="6"/>
      <c r="GT68" s="6"/>
      <c r="GU68" s="6"/>
      <c r="GV68" s="6"/>
      <c r="GW68" s="6"/>
      <c r="GX68" s="6"/>
      <c r="GY68" s="6"/>
      <c r="GZ68" s="6"/>
      <c r="HA68" s="6"/>
      <c r="HB68" s="6"/>
      <c r="HC68" s="6"/>
      <c r="HD68" s="6"/>
      <c r="HE68" s="6"/>
      <c r="HF68" s="6"/>
      <c r="HG68" s="6"/>
      <c r="HH68" s="6"/>
      <c r="HI68" s="6"/>
      <c r="HJ68" s="6"/>
      <c r="HK68" s="6"/>
      <c r="HL68" s="6"/>
      <c r="HM68" s="6"/>
      <c r="HN68" s="6"/>
      <c r="HO68" s="6"/>
      <c r="HP68" s="6"/>
      <c r="HQ68" s="6"/>
      <c r="HR68" s="6"/>
      <c r="HS68" s="6"/>
      <c r="HT68" s="6"/>
      <c r="HU68" s="6"/>
      <c r="HV68" s="6"/>
      <c r="HW68" s="6"/>
      <c r="HX68" s="6"/>
      <c r="HY68" s="6"/>
      <c r="HZ68" s="6"/>
      <c r="IA68" s="6"/>
      <c r="IB68" s="6"/>
      <c r="IC68" s="6"/>
      <c r="ID68" s="6"/>
      <c r="IE68" s="6"/>
      <c r="IF68" s="6"/>
      <c r="IG68" s="6"/>
      <c r="IH68" s="6"/>
      <c r="II68" s="6"/>
      <c r="IJ68" s="6"/>
      <c r="IK68" s="6"/>
      <c r="IL68" s="6"/>
      <c r="IM68" s="6"/>
      <c r="IN68" s="6"/>
      <c r="IO68" s="6"/>
      <c r="IP68" s="6"/>
      <c r="IQ68" s="6"/>
      <c r="IR68" s="6"/>
      <c r="IS68" s="6"/>
      <c r="IT68" s="6"/>
      <c r="IU68" s="6"/>
      <c r="IV68" s="6"/>
      <c r="IW68" s="6"/>
      <c r="IX68" s="6"/>
      <c r="IY68" s="6"/>
      <c r="IZ68" s="6"/>
      <c r="JA68" s="6"/>
      <c r="JB68" s="6"/>
      <c r="JC68" s="6"/>
      <c r="JD68" s="6"/>
      <c r="JE68" s="6"/>
      <c r="JF68" s="6"/>
      <c r="JG68" s="6"/>
      <c r="JH68" s="6"/>
      <c r="JI68" s="6"/>
      <c r="JJ68" s="6"/>
      <c r="JK68" s="6"/>
      <c r="JL68" s="6"/>
      <c r="JM68" s="6"/>
      <c r="JN68" s="6"/>
      <c r="JO68" s="6"/>
      <c r="JP68" s="6"/>
      <c r="JQ68" s="6"/>
      <c r="JR68" s="6"/>
      <c r="JS68" s="6"/>
      <c r="JT68" s="6"/>
      <c r="JU68" s="6"/>
      <c r="JV68" s="6"/>
      <c r="JW68" s="6"/>
      <c r="JX68" s="6"/>
      <c r="JY68" s="6"/>
      <c r="JZ68" s="6"/>
      <c r="KA68" s="6"/>
      <c r="KB68" s="6"/>
      <c r="KC68" s="6"/>
      <c r="KD68" s="6"/>
      <c r="KE68" s="6"/>
      <c r="KF68" s="6"/>
      <c r="KG68" s="6"/>
      <c r="KH68" s="6"/>
      <c r="KI68" s="6"/>
      <c r="KJ68" s="6"/>
      <c r="KK68" s="6"/>
      <c r="KL68" s="6"/>
      <c r="KM68" s="6"/>
      <c r="KN68" s="6"/>
      <c r="KO68" s="6"/>
      <c r="KP68" s="6"/>
      <c r="KQ68" s="6"/>
      <c r="KR68" s="6"/>
      <c r="KS68" s="6"/>
      <c r="KT68" s="6"/>
      <c r="KU68" s="6"/>
      <c r="KV68" s="6"/>
      <c r="KW68" s="6"/>
      <c r="KX68" s="6"/>
      <c r="KY68" s="6"/>
      <c r="KZ68" s="6"/>
      <c r="LA68" s="6"/>
      <c r="LB68" s="6"/>
      <c r="LC68" s="6"/>
      <c r="LD68" s="6"/>
      <c r="LE68" s="6"/>
      <c r="LF68" s="6"/>
      <c r="LG68" s="6"/>
      <c r="LH68" s="6"/>
      <c r="LI68" s="6"/>
      <c r="LJ68" s="6"/>
      <c r="LK68" s="6"/>
      <c r="LL68" s="6"/>
      <c r="LM68" s="6"/>
      <c r="LN68" s="6"/>
      <c r="LO68" s="6"/>
      <c r="LP68" s="6"/>
      <c r="LQ68" s="6"/>
      <c r="LR68" s="6"/>
      <c r="LS68" s="6"/>
      <c r="LT68" s="6"/>
      <c r="LU68" s="6"/>
      <c r="LV68" s="6"/>
      <c r="LW68" s="6"/>
      <c r="LX68" s="6"/>
      <c r="LY68" s="6"/>
      <c r="LZ68" s="6"/>
      <c r="MA68" s="6"/>
      <c r="MB68" s="6"/>
      <c r="MC68" s="6"/>
      <c r="MD68" s="6"/>
      <c r="ME68" s="6"/>
      <c r="MF68" s="6"/>
      <c r="MG68" s="6"/>
      <c r="MH68" s="6"/>
      <c r="MI68" s="6"/>
      <c r="MJ68" s="6"/>
      <c r="MK68" s="6"/>
      <c r="ML68" s="6"/>
      <c r="MM68" s="6"/>
      <c r="MN68" s="6"/>
      <c r="MO68" s="6"/>
      <c r="MP68" s="6"/>
      <c r="MQ68" s="6"/>
      <c r="MR68" s="6"/>
      <c r="MS68" s="6"/>
      <c r="MT68" s="6"/>
      <c r="MU68" s="6"/>
      <c r="MV68" s="6"/>
      <c r="MW68" s="6"/>
      <c r="MX68" s="6"/>
      <c r="MY68" s="6"/>
      <c r="MZ68" s="6"/>
      <c r="NA68" s="6"/>
      <c r="NB68" s="6"/>
      <c r="NC68" s="6"/>
      <c r="ND68" s="6"/>
      <c r="NE68" s="6"/>
    </row>
    <row r="69" spans="1:369" x14ac:dyDescent="0.25">
      <c r="A69" s="2">
        <v>67</v>
      </c>
      <c r="B69" s="2" t="str">
        <f>INDEX(Pokemon_Data!$C$3:$C$153,Move_Sets!J69)</f>
        <v>Kakuna</v>
      </c>
      <c r="C69" s="2" t="str">
        <f>LEFT(RIGHT(INDEX(Pokemon_Data!J$3:J$153,Move_Sets!$J69),LEN(INDEX(Pokemon_Data!J$3:J$153,Move_Sets!$J69))-IF(L69=1,-1,IFERROR(FIND("|",SUBSTITUTE(INDEX(Pokemon_Data!J$3:J$153,Move_Sets!$J69),",","|",L69-1)),-1))-1),IFERROR(FIND("|",SUBSTITUTE(INDEX(Pokemon_Data!J$3:J$153,Move_Sets!$J69),",","|",L69)),LEN(INDEX(Pokemon_Data!J$3:J$153,Move_Sets!$J69))+2)-IF(L69=1,-1,IFERROR(FIND("|",SUBSTITUTE(INDEX(Pokemon_Data!J$3:J$153,Move_Sets!$J69),",","|",L69-1)),1))-2)</f>
        <v>Bug Bite</v>
      </c>
      <c r="D69" s="2" t="str">
        <f>LEFT(RIGHT(INDEX(Pokemon_Data!K$3:K$153,Move_Sets!$J69),LEN(INDEX(Pokemon_Data!K$3:K$153,Move_Sets!$J69))-IF(M69=1,-1,IFERROR(FIND("|",SUBSTITUTE(INDEX(Pokemon_Data!K$3:K$153,Move_Sets!$J69),",","|",M69-1)),-1))-1),IFERROR(FIND("|",SUBSTITUTE(INDEX(Pokemon_Data!K$3:K$153,Move_Sets!$J69),",","|",M69)),LEN(INDEX(Pokemon_Data!K$3:K$153,Move_Sets!$J69))+2)-IF(M69=1,-1,IFERROR(FIND("|",SUBSTITUTE(INDEX(Pokemon_Data!K$3:K$153,Move_Sets!$J69),",","|",M69-1)),1))-2)</f>
        <v>Struggle</v>
      </c>
      <c r="E69" s="2">
        <f>MATCH(INDEX(Pokemon_Data!H$3:H$153,$J69),Multipliers_RAW!$A$3:$A$21,0)</f>
        <v>12</v>
      </c>
      <c r="F69" s="2">
        <f>MATCH(INDEX(Pokemon_Data!I$3:I$153,$J69),Multipliers_RAW!$A$3:$A$21,0)</f>
        <v>8</v>
      </c>
      <c r="G69" s="2">
        <f>INDEX(Pokemon_Data!V$3:V$153,$J69)</f>
        <v>70</v>
      </c>
      <c r="H69" s="9">
        <f>INDEX(Pokemon_Data!S$3:S$153,$J69)</f>
        <v>49.998230499999998</v>
      </c>
      <c r="I69" s="9">
        <f>INDEX(Pokemon_Data!T$3:T$153,$J69)</f>
        <v>64.386210500000004</v>
      </c>
      <c r="J69" s="2">
        <f>IFERROR(IF(K68&gt;=INDEX(Pokemon_Data!L$3:L$153,Move_Sets!J68)*INDEX(Pokemon_Data!M$3:M$153,Move_Sets!J68),IF(J68+1&gt;MAX(Pokemon_Data!$A$3:$A$153),"",J68+1),J68),"")</f>
        <v>14</v>
      </c>
      <c r="K69" s="2">
        <f t="shared" ref="K69:K132" si="2">IF(J69=J68,K68+1,1)</f>
        <v>1</v>
      </c>
      <c r="L69" s="2">
        <f>IF(K69=1,1,L68+IF(M68&gt;=INDEX(Pokemon_Data!M$3:M$153,Move_Sets!J69),1,0))</f>
        <v>1</v>
      </c>
      <c r="M69" s="2">
        <f t="shared" ref="M69:M132" si="3">IF(K69=1,1,IF(L69=L68,M68+1,1))</f>
        <v>1</v>
      </c>
      <c r="N69" s="2">
        <f>MATCH(INDEX(FAST_RAW!D$2:D$42,MATCH($C69,FAST_RAW!$A$2:$A$42,0)),Multipliers_RAW!$A$3:$A$21,0)</f>
        <v>12</v>
      </c>
      <c r="O69" s="8">
        <f>INDEX(FAST_RAW!E$2:E$42,MATCH($C69,FAST_RAW!$A$2:$A$42,0))</f>
        <v>5</v>
      </c>
      <c r="P69" s="2">
        <f>INDEX(FAST_RAW!K$2:K$42,MATCH($C69,FAST_RAW!$A$2:$A$42,0))/1000</f>
        <v>0.45</v>
      </c>
      <c r="Q69" s="2">
        <f>INDEX(FAST_RAW!N$2:N$42,MATCH($C69,FAST_RAW!$A$2:$A$42,0))</f>
        <v>7</v>
      </c>
      <c r="R69" s="14">
        <f>(1+COUNTIF($E69:$F69,N69)*Inputs!$B$19)*INDEX(FAST_RAW!F$2:F$42,MATCH($C69,FAST_RAW!$A$2:$A$42,0))</f>
        <v>1.25</v>
      </c>
      <c r="S69" s="2">
        <f>MATCH(INDEX(Special_RAW!B$2:B$96,MATCH($D69,Special_RAW!$A$2:$A$96,0)),Multipliers_RAW!$A$3:$A$21,0)</f>
        <v>1</v>
      </c>
      <c r="T69" s="8">
        <f>VLOOKUP($D69,Special_RAW!$A$2:$K$96,3,FALSE)</f>
        <v>15</v>
      </c>
      <c r="U69" s="8">
        <f>VLOOKUP($D69,Special_RAW!$A$2:$K$96,8,FALSE)/1000</f>
        <v>1.6950000000000001</v>
      </c>
      <c r="V69" s="2">
        <f>ROUND(-100/VLOOKUP(D69,Special_RAW!$A$2:$K$96,11,FALSE),0)</f>
        <v>5</v>
      </c>
      <c r="W69" s="66">
        <f>(1+COUNTIF($E69:$F69,S69)*Inputs!$B$19)*(1+VLOOKUP($D69,Special_RAW!$A$2:$K$96,5,FALSE)*Inputs!$B$18)*VLOOKUP($D69,Special_RAW!$A$2:$K$96,4,FALSE)</f>
        <v>1</v>
      </c>
      <c r="X69" s="13"/>
      <c r="Y69" s="6"/>
      <c r="Z69" s="6"/>
      <c r="AA69" s="6"/>
      <c r="AB69" s="6"/>
      <c r="AC69" s="6"/>
      <c r="AD69" s="6"/>
      <c r="AE69" s="6"/>
      <c r="AF69" s="6"/>
      <c r="AG69" s="6"/>
      <c r="AH69" s="6"/>
      <c r="AI69" s="6"/>
      <c r="AJ69" s="6"/>
      <c r="AK69" s="6"/>
      <c r="AL69" s="6"/>
      <c r="AM69" s="6"/>
      <c r="AN69" s="6"/>
      <c r="AO69" s="6"/>
      <c r="AP69" s="6"/>
      <c r="AQ69" s="6"/>
      <c r="AR69" s="6"/>
      <c r="AS69" s="6"/>
      <c r="AT69" s="6"/>
      <c r="AU69" s="6"/>
      <c r="AV69" s="6"/>
      <c r="AW69" s="6"/>
      <c r="AX69" s="6"/>
      <c r="AY69" s="6"/>
      <c r="AZ69" s="6"/>
      <c r="BA69" s="6"/>
      <c r="BB69" s="6"/>
      <c r="BC69" s="6"/>
      <c r="BD69" s="6"/>
      <c r="BE69" s="6"/>
      <c r="BF69" s="6"/>
      <c r="BG69" s="6"/>
      <c r="BH69" s="6"/>
      <c r="BI69" s="6"/>
      <c r="BJ69" s="6"/>
      <c r="BK69" s="6"/>
      <c r="BL69" s="6"/>
      <c r="BM69" s="6"/>
      <c r="BN69" s="6"/>
      <c r="BO69" s="6"/>
      <c r="BP69" s="6"/>
      <c r="BQ69" s="6"/>
      <c r="BR69" s="6"/>
      <c r="BS69" s="6"/>
      <c r="BT69" s="6"/>
      <c r="BU69" s="6"/>
      <c r="BV69" s="6"/>
      <c r="BW69" s="6"/>
      <c r="BX69" s="6"/>
      <c r="BY69" s="6"/>
      <c r="BZ69" s="6"/>
      <c r="CA69" s="6"/>
      <c r="CB69" s="6"/>
      <c r="CC69" s="6"/>
      <c r="CD69" s="6"/>
      <c r="CE69" s="6"/>
      <c r="CF69" s="6"/>
      <c r="CG69" s="6"/>
      <c r="CH69" s="6"/>
      <c r="CI69" s="6"/>
      <c r="CJ69" s="6"/>
      <c r="CK69" s="6"/>
      <c r="CL69" s="6"/>
      <c r="CM69" s="6"/>
      <c r="CN69" s="6"/>
      <c r="CO69" s="6"/>
      <c r="CP69" s="6"/>
      <c r="CQ69" s="6"/>
      <c r="CR69" s="6"/>
      <c r="CS69" s="6"/>
      <c r="CT69" s="6"/>
      <c r="CU69" s="6"/>
      <c r="CV69" s="6"/>
      <c r="CW69" s="6"/>
      <c r="CX69" s="6"/>
      <c r="CY69" s="6"/>
      <c r="CZ69" s="6"/>
      <c r="DA69" s="6"/>
      <c r="DB69" s="6"/>
      <c r="DC69" s="6"/>
      <c r="DD69" s="6"/>
      <c r="DE69" s="6"/>
      <c r="DF69" s="6"/>
      <c r="DG69" s="6"/>
      <c r="DH69" s="6"/>
      <c r="DI69" s="6"/>
      <c r="DJ69" s="6"/>
      <c r="DK69" s="6"/>
      <c r="DL69" s="6"/>
      <c r="DM69" s="6"/>
      <c r="DN69" s="6"/>
      <c r="DO69" s="6"/>
      <c r="DP69" s="6"/>
      <c r="DQ69" s="6"/>
      <c r="DR69" s="6"/>
      <c r="DS69" s="6"/>
      <c r="DT69" s="6"/>
      <c r="DU69" s="6"/>
      <c r="DV69" s="6"/>
      <c r="DW69" s="6"/>
      <c r="DX69" s="6"/>
      <c r="DY69" s="6"/>
      <c r="DZ69" s="6"/>
      <c r="EA69" s="6"/>
      <c r="EB69" s="6"/>
      <c r="EC69" s="6"/>
      <c r="ED69" s="6"/>
      <c r="EE69" s="6"/>
      <c r="EF69" s="6"/>
      <c r="EG69" s="6"/>
      <c r="EH69" s="6"/>
      <c r="EI69" s="6"/>
      <c r="EJ69" s="6"/>
      <c r="EK69" s="6"/>
      <c r="EL69" s="6"/>
      <c r="EM69" s="6"/>
      <c r="EN69" s="6"/>
      <c r="EO69" s="6"/>
      <c r="EP69" s="6"/>
      <c r="EQ69" s="6"/>
      <c r="ER69" s="6"/>
      <c r="ES69" s="6"/>
      <c r="ET69" s="6"/>
      <c r="EU69" s="6"/>
      <c r="EV69" s="6"/>
      <c r="EW69" s="6"/>
      <c r="EX69" s="6"/>
      <c r="EY69" s="6"/>
      <c r="EZ69" s="6"/>
      <c r="FA69" s="6"/>
      <c r="FB69" s="6"/>
      <c r="FC69" s="6"/>
      <c r="FD69" s="6"/>
      <c r="FE69" s="6"/>
      <c r="FF69" s="6"/>
      <c r="FG69" s="6"/>
      <c r="FH69" s="6"/>
      <c r="FI69" s="6"/>
      <c r="FJ69" s="6"/>
      <c r="FK69" s="6"/>
      <c r="FL69" s="6"/>
      <c r="FM69" s="6"/>
      <c r="FN69" s="6"/>
      <c r="FO69" s="6"/>
      <c r="FP69" s="6"/>
      <c r="FQ69" s="6"/>
      <c r="FR69" s="6"/>
      <c r="FS69" s="6"/>
      <c r="FT69" s="6"/>
      <c r="FU69" s="6"/>
      <c r="FV69" s="6"/>
      <c r="FW69" s="6"/>
      <c r="FX69" s="6"/>
      <c r="FY69" s="6"/>
      <c r="FZ69" s="6"/>
      <c r="GA69" s="6"/>
      <c r="GB69" s="6"/>
      <c r="GC69" s="6"/>
      <c r="GD69" s="6"/>
      <c r="GE69" s="6"/>
      <c r="GF69" s="6"/>
      <c r="GG69" s="6"/>
      <c r="GH69" s="6"/>
      <c r="GI69" s="6"/>
      <c r="GJ69" s="6"/>
      <c r="GK69" s="6"/>
      <c r="GL69" s="6"/>
      <c r="GM69" s="6"/>
      <c r="GN69" s="6"/>
      <c r="GO69" s="6"/>
      <c r="GP69" s="6"/>
      <c r="GQ69" s="6"/>
      <c r="GR69" s="6"/>
      <c r="GS69" s="6"/>
      <c r="GT69" s="6"/>
      <c r="GU69" s="6"/>
      <c r="GV69" s="6"/>
      <c r="GW69" s="6"/>
      <c r="GX69" s="6"/>
      <c r="GY69" s="6"/>
      <c r="GZ69" s="6"/>
      <c r="HA69" s="6"/>
      <c r="HB69" s="6"/>
      <c r="HC69" s="6"/>
      <c r="HD69" s="6"/>
      <c r="HE69" s="6"/>
      <c r="HF69" s="6"/>
      <c r="HG69" s="6"/>
      <c r="HH69" s="6"/>
      <c r="HI69" s="6"/>
      <c r="HJ69" s="6"/>
      <c r="HK69" s="6"/>
      <c r="HL69" s="6"/>
      <c r="HM69" s="6"/>
      <c r="HN69" s="6"/>
      <c r="HO69" s="6"/>
      <c r="HP69" s="6"/>
      <c r="HQ69" s="6"/>
      <c r="HR69" s="6"/>
      <c r="HS69" s="6"/>
      <c r="HT69" s="6"/>
      <c r="HU69" s="6"/>
      <c r="HV69" s="6"/>
      <c r="HW69" s="6"/>
      <c r="HX69" s="6"/>
      <c r="HY69" s="6"/>
      <c r="HZ69" s="6"/>
      <c r="IA69" s="6"/>
      <c r="IB69" s="6"/>
      <c r="IC69" s="6"/>
      <c r="ID69" s="6"/>
      <c r="IE69" s="6"/>
      <c r="IF69" s="6"/>
      <c r="IG69" s="6"/>
      <c r="IH69" s="6"/>
      <c r="II69" s="6"/>
      <c r="IJ69" s="6"/>
      <c r="IK69" s="6"/>
      <c r="IL69" s="6"/>
      <c r="IM69" s="6"/>
      <c r="IN69" s="6"/>
      <c r="IO69" s="6"/>
      <c r="IP69" s="6"/>
      <c r="IQ69" s="6"/>
      <c r="IR69" s="6"/>
      <c r="IS69" s="6"/>
      <c r="IT69" s="6"/>
      <c r="IU69" s="6"/>
      <c r="IV69" s="6"/>
      <c r="IW69" s="6"/>
      <c r="IX69" s="6"/>
      <c r="IY69" s="6"/>
      <c r="IZ69" s="6"/>
      <c r="JA69" s="6"/>
      <c r="JB69" s="6"/>
      <c r="JC69" s="6"/>
      <c r="JD69" s="6"/>
      <c r="JE69" s="6"/>
      <c r="JF69" s="6"/>
      <c r="JG69" s="6"/>
      <c r="JH69" s="6"/>
      <c r="JI69" s="6"/>
      <c r="JJ69" s="6"/>
      <c r="JK69" s="6"/>
      <c r="JL69" s="6"/>
      <c r="JM69" s="6"/>
      <c r="JN69" s="6"/>
      <c r="JO69" s="6"/>
      <c r="JP69" s="6"/>
      <c r="JQ69" s="6"/>
      <c r="JR69" s="6"/>
      <c r="JS69" s="6"/>
      <c r="JT69" s="6"/>
      <c r="JU69" s="6"/>
      <c r="JV69" s="6"/>
      <c r="JW69" s="6"/>
      <c r="JX69" s="6"/>
      <c r="JY69" s="6"/>
      <c r="JZ69" s="6"/>
      <c r="KA69" s="6"/>
      <c r="KB69" s="6"/>
      <c r="KC69" s="6"/>
      <c r="KD69" s="6"/>
      <c r="KE69" s="6"/>
      <c r="KF69" s="6"/>
      <c r="KG69" s="6"/>
      <c r="KH69" s="6"/>
      <c r="KI69" s="6"/>
      <c r="KJ69" s="6"/>
      <c r="KK69" s="6"/>
      <c r="KL69" s="6"/>
      <c r="KM69" s="6"/>
      <c r="KN69" s="6"/>
      <c r="KO69" s="6"/>
      <c r="KP69" s="6"/>
      <c r="KQ69" s="6"/>
      <c r="KR69" s="6"/>
      <c r="KS69" s="6"/>
      <c r="KT69" s="6"/>
      <c r="KU69" s="6"/>
      <c r="KV69" s="6"/>
      <c r="KW69" s="6"/>
      <c r="KX69" s="6"/>
      <c r="KY69" s="6"/>
      <c r="KZ69" s="6"/>
      <c r="LA69" s="6"/>
      <c r="LB69" s="6"/>
      <c r="LC69" s="6"/>
      <c r="LD69" s="6"/>
      <c r="LE69" s="6"/>
      <c r="LF69" s="6"/>
      <c r="LG69" s="6"/>
      <c r="LH69" s="6"/>
      <c r="LI69" s="6"/>
      <c r="LJ69" s="6"/>
      <c r="LK69" s="6"/>
      <c r="LL69" s="6"/>
      <c r="LM69" s="6"/>
      <c r="LN69" s="6"/>
      <c r="LO69" s="6"/>
      <c r="LP69" s="6"/>
      <c r="LQ69" s="6"/>
      <c r="LR69" s="6"/>
      <c r="LS69" s="6"/>
      <c r="LT69" s="6"/>
      <c r="LU69" s="6"/>
      <c r="LV69" s="6"/>
      <c r="LW69" s="6"/>
      <c r="LX69" s="6"/>
      <c r="LY69" s="6"/>
      <c r="LZ69" s="6"/>
      <c r="MA69" s="6"/>
      <c r="MB69" s="6"/>
      <c r="MC69" s="6"/>
      <c r="MD69" s="6"/>
      <c r="ME69" s="6"/>
      <c r="MF69" s="6"/>
      <c r="MG69" s="6"/>
      <c r="MH69" s="6"/>
      <c r="MI69" s="6"/>
      <c r="MJ69" s="6"/>
      <c r="MK69" s="6"/>
      <c r="ML69" s="6"/>
      <c r="MM69" s="6"/>
      <c r="MN69" s="6"/>
      <c r="MO69" s="6"/>
      <c r="MP69" s="6"/>
      <c r="MQ69" s="6"/>
      <c r="MR69" s="6"/>
      <c r="MS69" s="6"/>
      <c r="MT69" s="6"/>
      <c r="MU69" s="6"/>
      <c r="MV69" s="6"/>
      <c r="MW69" s="6"/>
      <c r="MX69" s="6"/>
      <c r="MY69" s="6"/>
      <c r="MZ69" s="6"/>
      <c r="NA69" s="6"/>
      <c r="NB69" s="6"/>
      <c r="NC69" s="6"/>
      <c r="ND69" s="6"/>
      <c r="NE69" s="6"/>
    </row>
    <row r="70" spans="1:369" x14ac:dyDescent="0.25">
      <c r="A70" s="2">
        <v>68</v>
      </c>
      <c r="B70" s="2" t="str">
        <f>INDEX(Pokemon_Data!$C$3:$C$153,Move_Sets!J70)</f>
        <v>Kakuna</v>
      </c>
      <c r="C70" s="2" t="str">
        <f>LEFT(RIGHT(INDEX(Pokemon_Data!J$3:J$153,Move_Sets!$J70),LEN(INDEX(Pokemon_Data!J$3:J$153,Move_Sets!$J70))-IF(L70=1,-1,IFERROR(FIND("|",SUBSTITUTE(INDEX(Pokemon_Data!J$3:J$153,Move_Sets!$J70),",","|",L70-1)),-1))-1),IFERROR(FIND("|",SUBSTITUTE(INDEX(Pokemon_Data!J$3:J$153,Move_Sets!$J70),",","|",L70)),LEN(INDEX(Pokemon_Data!J$3:J$153,Move_Sets!$J70))+2)-IF(L70=1,-1,IFERROR(FIND("|",SUBSTITUTE(INDEX(Pokemon_Data!J$3:J$153,Move_Sets!$J70),",","|",L70-1)),1))-2)</f>
        <v>Poison Sting</v>
      </c>
      <c r="D70" s="2" t="str">
        <f>LEFT(RIGHT(INDEX(Pokemon_Data!K$3:K$153,Move_Sets!$J70),LEN(INDEX(Pokemon_Data!K$3:K$153,Move_Sets!$J70))-IF(M70=1,-1,IFERROR(FIND("|",SUBSTITUTE(INDEX(Pokemon_Data!K$3:K$153,Move_Sets!$J70),",","|",M70-1)),-1))-1),IFERROR(FIND("|",SUBSTITUTE(INDEX(Pokemon_Data!K$3:K$153,Move_Sets!$J70),",","|",M70)),LEN(INDEX(Pokemon_Data!K$3:K$153,Move_Sets!$J70))+2)-IF(M70=1,-1,IFERROR(FIND("|",SUBSTITUTE(INDEX(Pokemon_Data!K$3:K$153,Move_Sets!$J70),",","|",M70-1)),1))-2)</f>
        <v>Struggle</v>
      </c>
      <c r="E70" s="2">
        <f>MATCH(INDEX(Pokemon_Data!H$3:H$153,$J70),Multipliers_RAW!$A$3:$A$21,0)</f>
        <v>12</v>
      </c>
      <c r="F70" s="2">
        <f>MATCH(INDEX(Pokemon_Data!I$3:I$153,$J70),Multipliers_RAW!$A$3:$A$21,0)</f>
        <v>8</v>
      </c>
      <c r="G70" s="2">
        <f>INDEX(Pokemon_Data!V$3:V$153,$J70)</f>
        <v>70</v>
      </c>
      <c r="H70" s="9">
        <f>INDEX(Pokemon_Data!S$3:S$153,$J70)</f>
        <v>49.998230499999998</v>
      </c>
      <c r="I70" s="9">
        <f>INDEX(Pokemon_Data!T$3:T$153,$J70)</f>
        <v>64.386210500000004</v>
      </c>
      <c r="J70" s="2">
        <f>IFERROR(IF(K69&gt;=INDEX(Pokemon_Data!L$3:L$153,Move_Sets!J69)*INDEX(Pokemon_Data!M$3:M$153,Move_Sets!J69),IF(J69+1&gt;MAX(Pokemon_Data!$A$3:$A$153),"",J69+1),J69),"")</f>
        <v>14</v>
      </c>
      <c r="K70" s="2">
        <f t="shared" si="2"/>
        <v>2</v>
      </c>
      <c r="L70" s="2">
        <f>IF(K70=1,1,L69+IF(M69&gt;=INDEX(Pokemon_Data!M$3:M$153,Move_Sets!J70),1,0))</f>
        <v>2</v>
      </c>
      <c r="M70" s="2">
        <f t="shared" si="3"/>
        <v>1</v>
      </c>
      <c r="N70" s="2">
        <f>MATCH(INDEX(FAST_RAW!D$2:D$42,MATCH($C70,FAST_RAW!$A$2:$A$42,0)),Multipliers_RAW!$A$3:$A$21,0)</f>
        <v>8</v>
      </c>
      <c r="O70" s="8">
        <f>INDEX(FAST_RAW!E$2:E$42,MATCH($C70,FAST_RAW!$A$2:$A$42,0))</f>
        <v>6</v>
      </c>
      <c r="P70" s="2">
        <f>INDEX(FAST_RAW!K$2:K$42,MATCH($C70,FAST_RAW!$A$2:$A$42,0))/1000</f>
        <v>0.57499999999999996</v>
      </c>
      <c r="Q70" s="2">
        <f>INDEX(FAST_RAW!N$2:N$42,MATCH($C70,FAST_RAW!$A$2:$A$42,0))</f>
        <v>8</v>
      </c>
      <c r="R70" s="14">
        <f>(1+COUNTIF($E70:$F70,N70)*Inputs!$B$19)*INDEX(FAST_RAW!F$2:F$42,MATCH($C70,FAST_RAW!$A$2:$A$42,0))</f>
        <v>1.25</v>
      </c>
      <c r="S70" s="2">
        <f>MATCH(INDEX(Special_RAW!B$2:B$96,MATCH($D70,Special_RAW!$A$2:$A$96,0)),Multipliers_RAW!$A$3:$A$21,0)</f>
        <v>1</v>
      </c>
      <c r="T70" s="8">
        <f>VLOOKUP($D70,Special_RAW!$A$2:$K$96,3,FALSE)</f>
        <v>15</v>
      </c>
      <c r="U70" s="8">
        <f>VLOOKUP($D70,Special_RAW!$A$2:$K$96,8,FALSE)/1000</f>
        <v>1.6950000000000001</v>
      </c>
      <c r="V70" s="2">
        <f>ROUND(-100/VLOOKUP(D70,Special_RAW!$A$2:$K$96,11,FALSE),0)</f>
        <v>5</v>
      </c>
      <c r="W70" s="66">
        <f>(1+COUNTIF($E70:$F70,S70)*Inputs!$B$19)*(1+VLOOKUP($D70,Special_RAW!$A$2:$K$96,5,FALSE)*Inputs!$B$18)*VLOOKUP($D70,Special_RAW!$A$2:$K$96,4,FALSE)</f>
        <v>1</v>
      </c>
      <c r="X70" s="13"/>
      <c r="Y70" s="6"/>
      <c r="Z70" s="6"/>
      <c r="AA70" s="6"/>
      <c r="AB70" s="6"/>
      <c r="AC70" s="6"/>
      <c r="AD70" s="6"/>
      <c r="AE70" s="6"/>
      <c r="AF70" s="6"/>
      <c r="AG70" s="6"/>
      <c r="AH70" s="6"/>
      <c r="AI70" s="6"/>
      <c r="AJ70" s="6"/>
      <c r="AK70" s="6"/>
      <c r="AL70" s="6"/>
      <c r="AM70" s="6"/>
      <c r="AN70" s="6"/>
      <c r="AO70" s="6"/>
      <c r="AP70" s="6"/>
      <c r="AQ70" s="6"/>
      <c r="AR70" s="6"/>
      <c r="AS70" s="6"/>
      <c r="AT70" s="6"/>
      <c r="AU70" s="6"/>
      <c r="AV70" s="6"/>
      <c r="AW70" s="6"/>
      <c r="AX70" s="6"/>
      <c r="AY70" s="6"/>
      <c r="AZ70" s="6"/>
      <c r="BA70" s="6"/>
      <c r="BB70" s="6"/>
      <c r="BC70" s="6"/>
      <c r="BD70" s="6"/>
      <c r="BE70" s="6"/>
      <c r="BF70" s="6"/>
      <c r="BG70" s="6"/>
      <c r="BH70" s="6"/>
      <c r="BI70" s="6"/>
      <c r="BJ70" s="6"/>
      <c r="BK70" s="6"/>
      <c r="BL70" s="6"/>
      <c r="BM70" s="6"/>
      <c r="BN70" s="6"/>
      <c r="BO70" s="6"/>
      <c r="BP70" s="6"/>
      <c r="BQ70" s="6"/>
      <c r="BR70" s="6"/>
      <c r="BS70" s="6"/>
      <c r="BT70" s="6"/>
      <c r="BU70" s="6"/>
      <c r="BV70" s="6"/>
      <c r="BW70" s="6"/>
      <c r="BX70" s="6"/>
      <c r="BY70" s="6"/>
      <c r="BZ70" s="6"/>
      <c r="CA70" s="6"/>
      <c r="CB70" s="6"/>
      <c r="CC70" s="6"/>
      <c r="CD70" s="6"/>
      <c r="CE70" s="6"/>
      <c r="CF70" s="6"/>
      <c r="CG70" s="6"/>
      <c r="CH70" s="6"/>
      <c r="CI70" s="6"/>
      <c r="CJ70" s="6"/>
      <c r="CK70" s="6"/>
      <c r="CL70" s="6"/>
      <c r="CM70" s="6"/>
      <c r="CN70" s="6"/>
      <c r="CO70" s="6"/>
      <c r="CP70" s="6"/>
      <c r="CQ70" s="6"/>
      <c r="CR70" s="6"/>
      <c r="CS70" s="6"/>
      <c r="CT70" s="6"/>
      <c r="CU70" s="6"/>
      <c r="CV70" s="6"/>
      <c r="CW70" s="6"/>
      <c r="CX70" s="6"/>
      <c r="CY70" s="6"/>
      <c r="CZ70" s="6"/>
      <c r="DA70" s="6"/>
      <c r="DB70" s="6"/>
      <c r="DC70" s="6"/>
      <c r="DD70" s="6"/>
      <c r="DE70" s="6"/>
      <c r="DF70" s="6"/>
      <c r="DG70" s="6"/>
      <c r="DH70" s="6"/>
      <c r="DI70" s="6"/>
      <c r="DJ70" s="6"/>
      <c r="DK70" s="6"/>
      <c r="DL70" s="6"/>
      <c r="DM70" s="6"/>
      <c r="DN70" s="6"/>
      <c r="DO70" s="6"/>
      <c r="DP70" s="6"/>
      <c r="DQ70" s="6"/>
      <c r="DR70" s="6"/>
      <c r="DS70" s="6"/>
      <c r="DT70" s="6"/>
      <c r="DU70" s="6"/>
      <c r="DV70" s="6"/>
      <c r="DW70" s="6"/>
      <c r="DX70" s="6"/>
      <c r="DY70" s="6"/>
      <c r="DZ70" s="6"/>
      <c r="EA70" s="6"/>
      <c r="EB70" s="6"/>
      <c r="EC70" s="6"/>
      <c r="ED70" s="6"/>
      <c r="EE70" s="6"/>
      <c r="EF70" s="6"/>
      <c r="EG70" s="6"/>
      <c r="EH70" s="6"/>
      <c r="EI70" s="6"/>
      <c r="EJ70" s="6"/>
      <c r="EK70" s="6"/>
      <c r="EL70" s="6"/>
      <c r="EM70" s="6"/>
      <c r="EN70" s="6"/>
      <c r="EO70" s="6"/>
      <c r="EP70" s="6"/>
      <c r="EQ70" s="6"/>
      <c r="ER70" s="6"/>
      <c r="ES70" s="6"/>
      <c r="ET70" s="6"/>
      <c r="EU70" s="6"/>
      <c r="EV70" s="6"/>
      <c r="EW70" s="6"/>
      <c r="EX70" s="6"/>
      <c r="EY70" s="6"/>
      <c r="EZ70" s="6"/>
      <c r="FA70" s="6"/>
      <c r="FB70" s="6"/>
      <c r="FC70" s="6"/>
      <c r="FD70" s="6"/>
      <c r="FE70" s="6"/>
      <c r="FF70" s="6"/>
      <c r="FG70" s="6"/>
      <c r="FH70" s="6"/>
      <c r="FI70" s="6"/>
      <c r="FJ70" s="6"/>
      <c r="FK70" s="6"/>
      <c r="FL70" s="6"/>
      <c r="FM70" s="6"/>
      <c r="FN70" s="6"/>
      <c r="FO70" s="6"/>
      <c r="FP70" s="6"/>
      <c r="FQ70" s="6"/>
      <c r="FR70" s="6"/>
      <c r="FS70" s="6"/>
      <c r="FT70" s="6"/>
      <c r="FU70" s="6"/>
      <c r="FV70" s="6"/>
      <c r="FW70" s="6"/>
      <c r="FX70" s="6"/>
      <c r="FY70" s="6"/>
      <c r="FZ70" s="6"/>
      <c r="GA70" s="6"/>
      <c r="GB70" s="6"/>
      <c r="GC70" s="6"/>
      <c r="GD70" s="6"/>
      <c r="GE70" s="6"/>
      <c r="GF70" s="6"/>
      <c r="GG70" s="6"/>
      <c r="GH70" s="6"/>
      <c r="GI70" s="6"/>
      <c r="GJ70" s="6"/>
      <c r="GK70" s="6"/>
      <c r="GL70" s="6"/>
      <c r="GM70" s="6"/>
      <c r="GN70" s="6"/>
      <c r="GO70" s="6"/>
      <c r="GP70" s="6"/>
      <c r="GQ70" s="6"/>
      <c r="GR70" s="6"/>
      <c r="GS70" s="6"/>
      <c r="GT70" s="6"/>
      <c r="GU70" s="6"/>
      <c r="GV70" s="6"/>
      <c r="GW70" s="6"/>
      <c r="GX70" s="6"/>
      <c r="GY70" s="6"/>
      <c r="GZ70" s="6"/>
      <c r="HA70" s="6"/>
      <c r="HB70" s="6"/>
      <c r="HC70" s="6"/>
      <c r="HD70" s="6"/>
      <c r="HE70" s="6"/>
      <c r="HF70" s="6"/>
      <c r="HG70" s="6"/>
      <c r="HH70" s="6"/>
      <c r="HI70" s="6"/>
      <c r="HJ70" s="6"/>
      <c r="HK70" s="6"/>
      <c r="HL70" s="6"/>
      <c r="HM70" s="6"/>
      <c r="HN70" s="6"/>
      <c r="HO70" s="6"/>
      <c r="HP70" s="6"/>
      <c r="HQ70" s="6"/>
      <c r="HR70" s="6"/>
      <c r="HS70" s="6"/>
      <c r="HT70" s="6"/>
      <c r="HU70" s="6"/>
      <c r="HV70" s="6"/>
      <c r="HW70" s="6"/>
      <c r="HX70" s="6"/>
      <c r="HY70" s="6"/>
      <c r="HZ70" s="6"/>
      <c r="IA70" s="6"/>
      <c r="IB70" s="6"/>
      <c r="IC70" s="6"/>
      <c r="ID70" s="6"/>
      <c r="IE70" s="6"/>
      <c r="IF70" s="6"/>
      <c r="IG70" s="6"/>
      <c r="IH70" s="6"/>
      <c r="II70" s="6"/>
      <c r="IJ70" s="6"/>
      <c r="IK70" s="6"/>
      <c r="IL70" s="6"/>
      <c r="IM70" s="6"/>
      <c r="IN70" s="6"/>
      <c r="IO70" s="6"/>
      <c r="IP70" s="6"/>
      <c r="IQ70" s="6"/>
      <c r="IR70" s="6"/>
      <c r="IS70" s="6"/>
      <c r="IT70" s="6"/>
      <c r="IU70" s="6"/>
      <c r="IV70" s="6"/>
      <c r="IW70" s="6"/>
      <c r="IX70" s="6"/>
      <c r="IY70" s="6"/>
      <c r="IZ70" s="6"/>
      <c r="JA70" s="6"/>
      <c r="JB70" s="6"/>
      <c r="JC70" s="6"/>
      <c r="JD70" s="6"/>
      <c r="JE70" s="6"/>
      <c r="JF70" s="6"/>
      <c r="JG70" s="6"/>
      <c r="JH70" s="6"/>
      <c r="JI70" s="6"/>
      <c r="JJ70" s="6"/>
      <c r="JK70" s="6"/>
      <c r="JL70" s="6"/>
      <c r="JM70" s="6"/>
      <c r="JN70" s="6"/>
      <c r="JO70" s="6"/>
      <c r="JP70" s="6"/>
      <c r="JQ70" s="6"/>
      <c r="JR70" s="6"/>
      <c r="JS70" s="6"/>
      <c r="JT70" s="6"/>
      <c r="JU70" s="6"/>
      <c r="JV70" s="6"/>
      <c r="JW70" s="6"/>
      <c r="JX70" s="6"/>
      <c r="JY70" s="6"/>
      <c r="JZ70" s="6"/>
      <c r="KA70" s="6"/>
      <c r="KB70" s="6"/>
      <c r="KC70" s="6"/>
      <c r="KD70" s="6"/>
      <c r="KE70" s="6"/>
      <c r="KF70" s="6"/>
      <c r="KG70" s="6"/>
      <c r="KH70" s="6"/>
      <c r="KI70" s="6"/>
      <c r="KJ70" s="6"/>
      <c r="KK70" s="6"/>
      <c r="KL70" s="6"/>
      <c r="KM70" s="6"/>
      <c r="KN70" s="6"/>
      <c r="KO70" s="6"/>
      <c r="KP70" s="6"/>
      <c r="KQ70" s="6"/>
      <c r="KR70" s="6"/>
      <c r="KS70" s="6"/>
      <c r="KT70" s="6"/>
      <c r="KU70" s="6"/>
      <c r="KV70" s="6"/>
      <c r="KW70" s="6"/>
      <c r="KX70" s="6"/>
      <c r="KY70" s="6"/>
      <c r="KZ70" s="6"/>
      <c r="LA70" s="6"/>
      <c r="LB70" s="6"/>
      <c r="LC70" s="6"/>
      <c r="LD70" s="6"/>
      <c r="LE70" s="6"/>
      <c r="LF70" s="6"/>
      <c r="LG70" s="6"/>
      <c r="LH70" s="6"/>
      <c r="LI70" s="6"/>
      <c r="LJ70" s="6"/>
      <c r="LK70" s="6"/>
      <c r="LL70" s="6"/>
      <c r="LM70" s="6"/>
      <c r="LN70" s="6"/>
      <c r="LO70" s="6"/>
      <c r="LP70" s="6"/>
      <c r="LQ70" s="6"/>
      <c r="LR70" s="6"/>
      <c r="LS70" s="6"/>
      <c r="LT70" s="6"/>
      <c r="LU70" s="6"/>
      <c r="LV70" s="6"/>
      <c r="LW70" s="6"/>
      <c r="LX70" s="6"/>
      <c r="LY70" s="6"/>
      <c r="LZ70" s="6"/>
      <c r="MA70" s="6"/>
      <c r="MB70" s="6"/>
      <c r="MC70" s="6"/>
      <c r="MD70" s="6"/>
      <c r="ME70" s="6"/>
      <c r="MF70" s="6"/>
      <c r="MG70" s="6"/>
      <c r="MH70" s="6"/>
      <c r="MI70" s="6"/>
      <c r="MJ70" s="6"/>
      <c r="MK70" s="6"/>
      <c r="ML70" s="6"/>
      <c r="MM70" s="6"/>
      <c r="MN70" s="6"/>
      <c r="MO70" s="6"/>
      <c r="MP70" s="6"/>
      <c r="MQ70" s="6"/>
      <c r="MR70" s="6"/>
      <c r="MS70" s="6"/>
      <c r="MT70" s="6"/>
      <c r="MU70" s="6"/>
      <c r="MV70" s="6"/>
      <c r="MW70" s="6"/>
      <c r="MX70" s="6"/>
      <c r="MY70" s="6"/>
      <c r="MZ70" s="6"/>
      <c r="NA70" s="6"/>
      <c r="NB70" s="6"/>
      <c r="NC70" s="6"/>
      <c r="ND70" s="6"/>
      <c r="NE70" s="6"/>
    </row>
    <row r="71" spans="1:369" x14ac:dyDescent="0.25">
      <c r="A71" s="2">
        <v>69</v>
      </c>
      <c r="B71" s="2" t="str">
        <f>INDEX(Pokemon_Data!$C$3:$C$153,Move_Sets!J71)</f>
        <v>Beedrill</v>
      </c>
      <c r="C71" s="2" t="str">
        <f>LEFT(RIGHT(INDEX(Pokemon_Data!J$3:J$153,Move_Sets!$J71),LEN(INDEX(Pokemon_Data!J$3:J$153,Move_Sets!$J71))-IF(L71=1,-1,IFERROR(FIND("|",SUBSTITUTE(INDEX(Pokemon_Data!J$3:J$153,Move_Sets!$J71),",","|",L71-1)),-1))-1),IFERROR(FIND("|",SUBSTITUTE(INDEX(Pokemon_Data!J$3:J$153,Move_Sets!$J71),",","|",L71)),LEN(INDEX(Pokemon_Data!J$3:J$153,Move_Sets!$J71))+2)-IF(L71=1,-1,IFERROR(FIND("|",SUBSTITUTE(INDEX(Pokemon_Data!J$3:J$153,Move_Sets!$J71),",","|",L71-1)),1))-2)</f>
        <v>Bug Bite</v>
      </c>
      <c r="D71" s="2" t="str">
        <f>LEFT(RIGHT(INDEX(Pokemon_Data!K$3:K$153,Move_Sets!$J71),LEN(INDEX(Pokemon_Data!K$3:K$153,Move_Sets!$J71))-IF(M71=1,-1,IFERROR(FIND("|",SUBSTITUTE(INDEX(Pokemon_Data!K$3:K$153,Move_Sets!$J71),",","|",M71-1)),-1))-1),IFERROR(FIND("|",SUBSTITUTE(INDEX(Pokemon_Data!K$3:K$153,Move_Sets!$J71),",","|",M71)),LEN(INDEX(Pokemon_Data!K$3:K$153,Move_Sets!$J71))+2)-IF(M71=1,-1,IFERROR(FIND("|",SUBSTITUTE(INDEX(Pokemon_Data!K$3:K$153,Move_Sets!$J71),",","|",M71-1)),1))-2)</f>
        <v>Sludge Bomb</v>
      </c>
      <c r="E71" s="2">
        <f>MATCH(INDEX(Pokemon_Data!H$3:H$153,$J71),Multipliers_RAW!$A$3:$A$21,0)</f>
        <v>12</v>
      </c>
      <c r="F71" s="2">
        <f>MATCH(INDEX(Pokemon_Data!I$3:I$153,$J71),Multipliers_RAW!$A$3:$A$21,0)</f>
        <v>8</v>
      </c>
      <c r="G71" s="2">
        <f>INDEX(Pokemon_Data!V$3:V$153,$J71)</f>
        <v>98</v>
      </c>
      <c r="H71" s="9">
        <f>INDEX(Pokemon_Data!S$3:S$153,$J71)</f>
        <v>108.98894850000001</v>
      </c>
      <c r="I71" s="9">
        <f>INDEX(Pokemon_Data!T$3:T$153,$J71)</f>
        <v>98.917362499999996</v>
      </c>
      <c r="J71" s="2">
        <f>IFERROR(IF(K70&gt;=INDEX(Pokemon_Data!L$3:L$153,Move_Sets!J70)*INDEX(Pokemon_Data!M$3:M$153,Move_Sets!J70),IF(J70+1&gt;MAX(Pokemon_Data!$A$3:$A$153),"",J70+1),J70),"")</f>
        <v>15</v>
      </c>
      <c r="K71" s="2">
        <f t="shared" si="2"/>
        <v>1</v>
      </c>
      <c r="L71" s="2">
        <f>IF(K71=1,1,L70+IF(M70&gt;=INDEX(Pokemon_Data!M$3:M$153,Move_Sets!J71),1,0))</f>
        <v>1</v>
      </c>
      <c r="M71" s="2">
        <f t="shared" si="3"/>
        <v>1</v>
      </c>
      <c r="N71" s="2">
        <f>MATCH(INDEX(FAST_RAW!D$2:D$42,MATCH($C71,FAST_RAW!$A$2:$A$42,0)),Multipliers_RAW!$A$3:$A$21,0)</f>
        <v>12</v>
      </c>
      <c r="O71" s="8">
        <f>INDEX(FAST_RAW!E$2:E$42,MATCH($C71,FAST_RAW!$A$2:$A$42,0))</f>
        <v>5</v>
      </c>
      <c r="P71" s="2">
        <f>INDEX(FAST_RAW!K$2:K$42,MATCH($C71,FAST_RAW!$A$2:$A$42,0))/1000</f>
        <v>0.45</v>
      </c>
      <c r="Q71" s="2">
        <f>INDEX(FAST_RAW!N$2:N$42,MATCH($C71,FAST_RAW!$A$2:$A$42,0))</f>
        <v>7</v>
      </c>
      <c r="R71" s="14">
        <f>(1+COUNTIF($E71:$F71,N71)*Inputs!$B$19)*INDEX(FAST_RAW!F$2:F$42,MATCH($C71,FAST_RAW!$A$2:$A$42,0))</f>
        <v>1.25</v>
      </c>
      <c r="S71" s="2">
        <f>MATCH(INDEX(Special_RAW!B$2:B$96,MATCH($D71,Special_RAW!$A$2:$A$96,0)),Multipliers_RAW!$A$3:$A$21,0)</f>
        <v>8</v>
      </c>
      <c r="T71" s="8">
        <f>VLOOKUP($D71,Special_RAW!$A$2:$K$96,3,FALSE)</f>
        <v>55</v>
      </c>
      <c r="U71" s="8">
        <f>VLOOKUP($D71,Special_RAW!$A$2:$K$96,8,FALSE)/1000</f>
        <v>2.6</v>
      </c>
      <c r="V71" s="2">
        <f>ROUND(-100/VLOOKUP(D71,Special_RAW!$A$2:$K$96,11,FALSE),0)</f>
        <v>2</v>
      </c>
      <c r="W71" s="66">
        <f>(1+COUNTIF($E71:$F71,S71)*Inputs!$B$19)*(1+VLOOKUP($D71,Special_RAW!$A$2:$K$96,5,FALSE)*Inputs!$B$18)*VLOOKUP($D71,Special_RAW!$A$2:$K$96,4,FALSE)</f>
        <v>1.25</v>
      </c>
      <c r="X71" s="13"/>
      <c r="Y71" s="6"/>
      <c r="Z71" s="6"/>
      <c r="AA71" s="6"/>
      <c r="AB71" s="6"/>
      <c r="AC71" s="6"/>
      <c r="AD71" s="6"/>
      <c r="AE71" s="6"/>
      <c r="AF71" s="6"/>
      <c r="AG71" s="6"/>
      <c r="AH71" s="6"/>
      <c r="AI71" s="6"/>
      <c r="AJ71" s="6"/>
      <c r="AK71" s="6"/>
      <c r="AL71" s="6"/>
      <c r="AM71" s="6"/>
      <c r="AN71" s="6"/>
      <c r="AO71" s="6"/>
      <c r="AP71" s="6"/>
      <c r="AQ71" s="6"/>
      <c r="AR71" s="6"/>
      <c r="AS71" s="6"/>
      <c r="AT71" s="6"/>
      <c r="AU71" s="6"/>
      <c r="AV71" s="6"/>
      <c r="AW71" s="6"/>
      <c r="AX71" s="6"/>
      <c r="AY71" s="6"/>
      <c r="AZ71" s="6"/>
      <c r="BA71" s="6"/>
      <c r="BB71" s="6"/>
      <c r="BC71" s="6"/>
      <c r="BD71" s="6"/>
      <c r="BE71" s="6"/>
      <c r="BF71" s="6"/>
      <c r="BG71" s="6"/>
      <c r="BH71" s="6"/>
      <c r="BI71" s="6"/>
      <c r="BJ71" s="6"/>
      <c r="BK71" s="6"/>
      <c r="BL71" s="6"/>
      <c r="BM71" s="6"/>
      <c r="BN71" s="6"/>
      <c r="BO71" s="6"/>
      <c r="BP71" s="6"/>
      <c r="BQ71" s="6"/>
      <c r="BR71" s="6"/>
      <c r="BS71" s="6"/>
      <c r="BT71" s="6"/>
      <c r="BU71" s="6"/>
      <c r="BV71" s="6"/>
      <c r="BW71" s="6"/>
      <c r="BX71" s="6"/>
      <c r="BY71" s="6"/>
      <c r="BZ71" s="6"/>
      <c r="CA71" s="6"/>
      <c r="CB71" s="6"/>
      <c r="CC71" s="6"/>
      <c r="CD71" s="6"/>
      <c r="CE71" s="6"/>
      <c r="CF71" s="6"/>
      <c r="CG71" s="6"/>
      <c r="CH71" s="6"/>
      <c r="CI71" s="6"/>
      <c r="CJ71" s="6"/>
      <c r="CK71" s="6"/>
      <c r="CL71" s="6"/>
      <c r="CM71" s="6"/>
      <c r="CN71" s="6"/>
      <c r="CO71" s="6"/>
      <c r="CP71" s="6"/>
      <c r="CQ71" s="6"/>
      <c r="CR71" s="6"/>
      <c r="CS71" s="6"/>
      <c r="CT71" s="6"/>
      <c r="CU71" s="6"/>
      <c r="CV71" s="6"/>
      <c r="CW71" s="6"/>
      <c r="CX71" s="6"/>
      <c r="CY71" s="6"/>
      <c r="CZ71" s="6"/>
      <c r="DA71" s="6"/>
      <c r="DB71" s="6"/>
      <c r="DC71" s="6"/>
      <c r="DD71" s="6"/>
      <c r="DE71" s="6"/>
      <c r="DF71" s="6"/>
      <c r="DG71" s="6"/>
      <c r="DH71" s="6"/>
      <c r="DI71" s="6"/>
      <c r="DJ71" s="6"/>
      <c r="DK71" s="6"/>
      <c r="DL71" s="6"/>
      <c r="DM71" s="6"/>
      <c r="DN71" s="6"/>
      <c r="DO71" s="6"/>
      <c r="DP71" s="6"/>
      <c r="DQ71" s="6"/>
      <c r="DR71" s="6"/>
      <c r="DS71" s="6"/>
      <c r="DT71" s="6"/>
      <c r="DU71" s="6"/>
      <c r="DV71" s="6"/>
      <c r="DW71" s="6"/>
      <c r="DX71" s="6"/>
      <c r="DY71" s="6"/>
      <c r="DZ71" s="6"/>
      <c r="EA71" s="6"/>
      <c r="EB71" s="6"/>
      <c r="EC71" s="6"/>
      <c r="ED71" s="6"/>
      <c r="EE71" s="6"/>
      <c r="EF71" s="6"/>
      <c r="EG71" s="6"/>
      <c r="EH71" s="6"/>
      <c r="EI71" s="6"/>
      <c r="EJ71" s="6"/>
      <c r="EK71" s="6"/>
      <c r="EL71" s="6"/>
      <c r="EM71" s="6"/>
      <c r="EN71" s="6"/>
      <c r="EO71" s="6"/>
      <c r="EP71" s="6"/>
      <c r="EQ71" s="6"/>
      <c r="ER71" s="6"/>
      <c r="ES71" s="6"/>
      <c r="ET71" s="6"/>
      <c r="EU71" s="6"/>
      <c r="EV71" s="6"/>
      <c r="EW71" s="6"/>
      <c r="EX71" s="6"/>
      <c r="EY71" s="6"/>
      <c r="EZ71" s="6"/>
      <c r="FA71" s="6"/>
      <c r="FB71" s="6"/>
      <c r="FC71" s="6"/>
      <c r="FD71" s="6"/>
      <c r="FE71" s="6"/>
      <c r="FF71" s="6"/>
      <c r="FG71" s="6"/>
      <c r="FH71" s="6"/>
      <c r="FI71" s="6"/>
      <c r="FJ71" s="6"/>
      <c r="FK71" s="6"/>
      <c r="FL71" s="6"/>
      <c r="FM71" s="6"/>
      <c r="FN71" s="6"/>
      <c r="FO71" s="6"/>
      <c r="FP71" s="6"/>
      <c r="FQ71" s="6"/>
      <c r="FR71" s="6"/>
      <c r="FS71" s="6"/>
      <c r="FT71" s="6"/>
      <c r="FU71" s="6"/>
      <c r="FV71" s="6"/>
      <c r="FW71" s="6"/>
      <c r="FX71" s="6"/>
      <c r="FY71" s="6"/>
      <c r="FZ71" s="6"/>
      <c r="GA71" s="6"/>
      <c r="GB71" s="6"/>
      <c r="GC71" s="6"/>
      <c r="GD71" s="6"/>
      <c r="GE71" s="6"/>
      <c r="GF71" s="6"/>
      <c r="GG71" s="6"/>
      <c r="GH71" s="6"/>
      <c r="GI71" s="6"/>
      <c r="GJ71" s="6"/>
      <c r="GK71" s="6"/>
      <c r="GL71" s="6"/>
      <c r="GM71" s="6"/>
      <c r="GN71" s="6"/>
      <c r="GO71" s="6"/>
      <c r="GP71" s="6"/>
      <c r="GQ71" s="6"/>
      <c r="GR71" s="6"/>
      <c r="GS71" s="6"/>
      <c r="GT71" s="6"/>
      <c r="GU71" s="6"/>
      <c r="GV71" s="6"/>
      <c r="GW71" s="6"/>
      <c r="GX71" s="6"/>
      <c r="GY71" s="6"/>
      <c r="GZ71" s="6"/>
      <c r="HA71" s="6"/>
      <c r="HB71" s="6"/>
      <c r="HC71" s="6"/>
      <c r="HD71" s="6"/>
      <c r="HE71" s="6"/>
      <c r="HF71" s="6"/>
      <c r="HG71" s="6"/>
      <c r="HH71" s="6"/>
      <c r="HI71" s="6"/>
      <c r="HJ71" s="6"/>
      <c r="HK71" s="6"/>
      <c r="HL71" s="6"/>
      <c r="HM71" s="6"/>
      <c r="HN71" s="6"/>
      <c r="HO71" s="6"/>
      <c r="HP71" s="6"/>
      <c r="HQ71" s="6"/>
      <c r="HR71" s="6"/>
      <c r="HS71" s="6"/>
      <c r="HT71" s="6"/>
      <c r="HU71" s="6"/>
      <c r="HV71" s="6"/>
      <c r="HW71" s="6"/>
      <c r="HX71" s="6"/>
      <c r="HY71" s="6"/>
      <c r="HZ71" s="6"/>
      <c r="IA71" s="6"/>
      <c r="IB71" s="6"/>
      <c r="IC71" s="6"/>
      <c r="ID71" s="6"/>
      <c r="IE71" s="6"/>
      <c r="IF71" s="6"/>
      <c r="IG71" s="6"/>
      <c r="IH71" s="6"/>
      <c r="II71" s="6"/>
      <c r="IJ71" s="6"/>
      <c r="IK71" s="6"/>
      <c r="IL71" s="6"/>
      <c r="IM71" s="6"/>
      <c r="IN71" s="6"/>
      <c r="IO71" s="6"/>
      <c r="IP71" s="6"/>
      <c r="IQ71" s="6"/>
      <c r="IR71" s="6"/>
      <c r="IS71" s="6"/>
      <c r="IT71" s="6"/>
      <c r="IU71" s="6"/>
      <c r="IV71" s="6"/>
      <c r="IW71" s="6"/>
      <c r="IX71" s="6"/>
      <c r="IY71" s="6"/>
      <c r="IZ71" s="6"/>
      <c r="JA71" s="6"/>
      <c r="JB71" s="6"/>
      <c r="JC71" s="6"/>
      <c r="JD71" s="6"/>
      <c r="JE71" s="6"/>
      <c r="JF71" s="6"/>
      <c r="JG71" s="6"/>
      <c r="JH71" s="6"/>
      <c r="JI71" s="6"/>
      <c r="JJ71" s="6"/>
      <c r="JK71" s="6"/>
      <c r="JL71" s="6"/>
      <c r="JM71" s="6"/>
      <c r="JN71" s="6"/>
      <c r="JO71" s="6"/>
      <c r="JP71" s="6"/>
      <c r="JQ71" s="6"/>
      <c r="JR71" s="6"/>
      <c r="JS71" s="6"/>
      <c r="JT71" s="6"/>
      <c r="JU71" s="6"/>
      <c r="JV71" s="6"/>
      <c r="JW71" s="6"/>
      <c r="JX71" s="6"/>
      <c r="JY71" s="6"/>
      <c r="JZ71" s="6"/>
      <c r="KA71" s="6"/>
      <c r="KB71" s="6"/>
      <c r="KC71" s="6"/>
      <c r="KD71" s="6"/>
      <c r="KE71" s="6"/>
      <c r="KF71" s="6"/>
      <c r="KG71" s="6"/>
      <c r="KH71" s="6"/>
      <c r="KI71" s="6"/>
      <c r="KJ71" s="6"/>
      <c r="KK71" s="6"/>
      <c r="KL71" s="6"/>
      <c r="KM71" s="6"/>
      <c r="KN71" s="6"/>
      <c r="KO71" s="6"/>
      <c r="KP71" s="6"/>
      <c r="KQ71" s="6"/>
      <c r="KR71" s="6"/>
      <c r="KS71" s="6"/>
      <c r="KT71" s="6"/>
      <c r="KU71" s="6"/>
      <c r="KV71" s="6"/>
      <c r="KW71" s="6"/>
      <c r="KX71" s="6"/>
      <c r="KY71" s="6"/>
      <c r="KZ71" s="6"/>
      <c r="LA71" s="6"/>
      <c r="LB71" s="6"/>
      <c r="LC71" s="6"/>
      <c r="LD71" s="6"/>
      <c r="LE71" s="6"/>
      <c r="LF71" s="6"/>
      <c r="LG71" s="6"/>
      <c r="LH71" s="6"/>
      <c r="LI71" s="6"/>
      <c r="LJ71" s="6"/>
      <c r="LK71" s="6"/>
      <c r="LL71" s="6"/>
      <c r="LM71" s="6"/>
      <c r="LN71" s="6"/>
      <c r="LO71" s="6"/>
      <c r="LP71" s="6"/>
      <c r="LQ71" s="6"/>
      <c r="LR71" s="6"/>
      <c r="LS71" s="6"/>
      <c r="LT71" s="6"/>
      <c r="LU71" s="6"/>
      <c r="LV71" s="6"/>
      <c r="LW71" s="6"/>
      <c r="LX71" s="6"/>
      <c r="LY71" s="6"/>
      <c r="LZ71" s="6"/>
      <c r="MA71" s="6"/>
      <c r="MB71" s="6"/>
      <c r="MC71" s="6"/>
      <c r="MD71" s="6"/>
      <c r="ME71" s="6"/>
      <c r="MF71" s="6"/>
      <c r="MG71" s="6"/>
      <c r="MH71" s="6"/>
      <c r="MI71" s="6"/>
      <c r="MJ71" s="6"/>
      <c r="MK71" s="6"/>
      <c r="ML71" s="6"/>
      <c r="MM71" s="6"/>
      <c r="MN71" s="6"/>
      <c r="MO71" s="6"/>
      <c r="MP71" s="6"/>
      <c r="MQ71" s="6"/>
      <c r="MR71" s="6"/>
      <c r="MS71" s="6"/>
      <c r="MT71" s="6"/>
      <c r="MU71" s="6"/>
      <c r="MV71" s="6"/>
      <c r="MW71" s="6"/>
      <c r="MX71" s="6"/>
      <c r="MY71" s="6"/>
      <c r="MZ71" s="6"/>
      <c r="NA71" s="6"/>
      <c r="NB71" s="6"/>
      <c r="NC71" s="6"/>
      <c r="ND71" s="6"/>
      <c r="NE71" s="6"/>
    </row>
    <row r="72" spans="1:369" x14ac:dyDescent="0.25">
      <c r="A72" s="2">
        <v>70</v>
      </c>
      <c r="B72" s="2" t="str">
        <f>INDEX(Pokemon_Data!$C$3:$C$153,Move_Sets!J72)</f>
        <v>Beedrill</v>
      </c>
      <c r="C72" s="2" t="str">
        <f>LEFT(RIGHT(INDEX(Pokemon_Data!J$3:J$153,Move_Sets!$J72),LEN(INDEX(Pokemon_Data!J$3:J$153,Move_Sets!$J72))-IF(L72=1,-1,IFERROR(FIND("|",SUBSTITUTE(INDEX(Pokemon_Data!J$3:J$153,Move_Sets!$J72),",","|",L72-1)),-1))-1),IFERROR(FIND("|",SUBSTITUTE(INDEX(Pokemon_Data!J$3:J$153,Move_Sets!$J72),",","|",L72)),LEN(INDEX(Pokemon_Data!J$3:J$153,Move_Sets!$J72))+2)-IF(L72=1,-1,IFERROR(FIND("|",SUBSTITUTE(INDEX(Pokemon_Data!J$3:J$153,Move_Sets!$J72),",","|",L72-1)),1))-2)</f>
        <v>Bug Bite</v>
      </c>
      <c r="D72" s="2" t="str">
        <f>LEFT(RIGHT(INDEX(Pokemon_Data!K$3:K$153,Move_Sets!$J72),LEN(INDEX(Pokemon_Data!K$3:K$153,Move_Sets!$J72))-IF(M72=1,-1,IFERROR(FIND("|",SUBSTITUTE(INDEX(Pokemon_Data!K$3:K$153,Move_Sets!$J72),",","|",M72-1)),-1))-1),IFERROR(FIND("|",SUBSTITUTE(INDEX(Pokemon_Data!K$3:K$153,Move_Sets!$J72),",","|",M72)),LEN(INDEX(Pokemon_Data!K$3:K$153,Move_Sets!$J72))+2)-IF(M72=1,-1,IFERROR(FIND("|",SUBSTITUTE(INDEX(Pokemon_Data!K$3:K$153,Move_Sets!$J72),",","|",M72-1)),1))-2)</f>
        <v>Aerial Ace</v>
      </c>
      <c r="E72" s="2">
        <f>MATCH(INDEX(Pokemon_Data!H$3:H$153,$J72),Multipliers_RAW!$A$3:$A$21,0)</f>
        <v>12</v>
      </c>
      <c r="F72" s="2">
        <f>MATCH(INDEX(Pokemon_Data!I$3:I$153,$J72),Multipliers_RAW!$A$3:$A$21,0)</f>
        <v>8</v>
      </c>
      <c r="G72" s="2">
        <f>INDEX(Pokemon_Data!V$3:V$153,$J72)</f>
        <v>98</v>
      </c>
      <c r="H72" s="9">
        <f>INDEX(Pokemon_Data!S$3:S$153,$J72)</f>
        <v>108.98894850000001</v>
      </c>
      <c r="I72" s="9">
        <f>INDEX(Pokemon_Data!T$3:T$153,$J72)</f>
        <v>98.917362499999996</v>
      </c>
      <c r="J72" s="2">
        <f>IFERROR(IF(K71&gt;=INDEX(Pokemon_Data!L$3:L$153,Move_Sets!J71)*INDEX(Pokemon_Data!M$3:M$153,Move_Sets!J71),IF(J71+1&gt;MAX(Pokemon_Data!$A$3:$A$153),"",J71+1),J71),"")</f>
        <v>15</v>
      </c>
      <c r="K72" s="2">
        <f t="shared" si="2"/>
        <v>2</v>
      </c>
      <c r="L72" s="2">
        <f>IF(K72=1,1,L71+IF(M71&gt;=INDEX(Pokemon_Data!M$3:M$153,Move_Sets!J72),1,0))</f>
        <v>1</v>
      </c>
      <c r="M72" s="2">
        <f t="shared" si="3"/>
        <v>2</v>
      </c>
      <c r="N72" s="2">
        <f>MATCH(INDEX(FAST_RAW!D$2:D$42,MATCH($C72,FAST_RAW!$A$2:$A$42,0)),Multipliers_RAW!$A$3:$A$21,0)</f>
        <v>12</v>
      </c>
      <c r="O72" s="8">
        <f>INDEX(FAST_RAW!E$2:E$42,MATCH($C72,FAST_RAW!$A$2:$A$42,0))</f>
        <v>5</v>
      </c>
      <c r="P72" s="2">
        <f>INDEX(FAST_RAW!K$2:K$42,MATCH($C72,FAST_RAW!$A$2:$A$42,0))/1000</f>
        <v>0.45</v>
      </c>
      <c r="Q72" s="2">
        <f>INDEX(FAST_RAW!N$2:N$42,MATCH($C72,FAST_RAW!$A$2:$A$42,0))</f>
        <v>7</v>
      </c>
      <c r="R72" s="14">
        <f>(1+COUNTIF($E72:$F72,N72)*Inputs!$B$19)*INDEX(FAST_RAW!F$2:F$42,MATCH($C72,FAST_RAW!$A$2:$A$42,0))</f>
        <v>1.25</v>
      </c>
      <c r="S72" s="2">
        <f>MATCH(INDEX(Special_RAW!B$2:B$96,MATCH($D72,Special_RAW!$A$2:$A$96,0)),Multipliers_RAW!$A$3:$A$21,0)</f>
        <v>10</v>
      </c>
      <c r="T72" s="8">
        <f>VLOOKUP($D72,Special_RAW!$A$2:$K$96,3,FALSE)</f>
        <v>30</v>
      </c>
      <c r="U72" s="8">
        <f>VLOOKUP($D72,Special_RAW!$A$2:$K$96,8,FALSE)/1000</f>
        <v>2.9</v>
      </c>
      <c r="V72" s="2">
        <f>ROUND(-100/VLOOKUP(D72,Special_RAW!$A$2:$K$96,11,FALSE),0)</f>
        <v>4</v>
      </c>
      <c r="W72" s="66">
        <f>(1+COUNTIF($E72:$F72,S72)*Inputs!$B$19)*(1+VLOOKUP($D72,Special_RAW!$A$2:$K$96,5,FALSE)*Inputs!$B$18)*VLOOKUP($D72,Special_RAW!$A$2:$K$96,4,FALSE)</f>
        <v>1</v>
      </c>
      <c r="X72" s="13"/>
      <c r="Y72" s="6"/>
      <c r="Z72" s="6"/>
      <c r="AA72" s="6"/>
      <c r="AB72" s="6"/>
      <c r="AC72" s="6"/>
      <c r="AD72" s="6"/>
      <c r="AE72" s="6"/>
      <c r="AF72" s="6"/>
      <c r="AG72" s="6"/>
      <c r="AH72" s="6"/>
      <c r="AI72" s="6"/>
      <c r="AJ72" s="6"/>
      <c r="AK72" s="6"/>
      <c r="AL72" s="6"/>
      <c r="AM72" s="6"/>
      <c r="AN72" s="6"/>
      <c r="AO72" s="6"/>
      <c r="AP72" s="6"/>
      <c r="AQ72" s="6"/>
      <c r="AR72" s="6"/>
      <c r="AS72" s="6"/>
      <c r="AT72" s="6"/>
      <c r="AU72" s="6"/>
      <c r="AV72" s="6"/>
      <c r="AW72" s="6"/>
      <c r="AX72" s="6"/>
      <c r="AY72" s="6"/>
      <c r="AZ72" s="6"/>
      <c r="BA72" s="6"/>
      <c r="BB72" s="6"/>
      <c r="BC72" s="6"/>
      <c r="BD72" s="6"/>
      <c r="BE72" s="6"/>
      <c r="BF72" s="6"/>
      <c r="BG72" s="6"/>
      <c r="BH72" s="6"/>
      <c r="BI72" s="6"/>
      <c r="BJ72" s="6"/>
      <c r="BK72" s="6"/>
      <c r="BL72" s="6"/>
      <c r="BM72" s="6"/>
      <c r="BN72" s="6"/>
      <c r="BO72" s="6"/>
      <c r="BP72" s="6"/>
      <c r="BQ72" s="6"/>
      <c r="BR72" s="6"/>
      <c r="BS72" s="6"/>
      <c r="BT72" s="6"/>
      <c r="BU72" s="6"/>
      <c r="BV72" s="6"/>
      <c r="BW72" s="6"/>
      <c r="BX72" s="6"/>
      <c r="BY72" s="6"/>
      <c r="BZ72" s="6"/>
      <c r="CA72" s="6"/>
      <c r="CB72" s="6"/>
      <c r="CC72" s="6"/>
      <c r="CD72" s="6"/>
      <c r="CE72" s="6"/>
      <c r="CF72" s="6"/>
      <c r="CG72" s="6"/>
      <c r="CH72" s="6"/>
      <c r="CI72" s="6"/>
      <c r="CJ72" s="6"/>
      <c r="CK72" s="6"/>
      <c r="CL72" s="6"/>
      <c r="CM72" s="6"/>
      <c r="CN72" s="6"/>
      <c r="CO72" s="6"/>
      <c r="CP72" s="6"/>
      <c r="CQ72" s="6"/>
      <c r="CR72" s="6"/>
      <c r="CS72" s="6"/>
      <c r="CT72" s="6"/>
      <c r="CU72" s="6"/>
      <c r="CV72" s="6"/>
      <c r="CW72" s="6"/>
      <c r="CX72" s="6"/>
      <c r="CY72" s="6"/>
      <c r="CZ72" s="6"/>
      <c r="DA72" s="6"/>
      <c r="DB72" s="6"/>
      <c r="DC72" s="6"/>
      <c r="DD72" s="6"/>
      <c r="DE72" s="6"/>
      <c r="DF72" s="6"/>
      <c r="DG72" s="6"/>
      <c r="DH72" s="6"/>
      <c r="DI72" s="6"/>
      <c r="DJ72" s="6"/>
      <c r="DK72" s="6"/>
      <c r="DL72" s="6"/>
      <c r="DM72" s="6"/>
      <c r="DN72" s="6"/>
      <c r="DO72" s="6"/>
      <c r="DP72" s="6"/>
      <c r="DQ72" s="6"/>
      <c r="DR72" s="6"/>
      <c r="DS72" s="6"/>
      <c r="DT72" s="6"/>
      <c r="DU72" s="6"/>
      <c r="DV72" s="6"/>
      <c r="DW72" s="6"/>
      <c r="DX72" s="6"/>
      <c r="DY72" s="6"/>
      <c r="DZ72" s="6"/>
      <c r="EA72" s="6"/>
      <c r="EB72" s="6"/>
      <c r="EC72" s="6"/>
      <c r="ED72" s="6"/>
      <c r="EE72" s="6"/>
      <c r="EF72" s="6"/>
      <c r="EG72" s="6"/>
      <c r="EH72" s="6"/>
      <c r="EI72" s="6"/>
      <c r="EJ72" s="6"/>
      <c r="EK72" s="6"/>
      <c r="EL72" s="6"/>
      <c r="EM72" s="6"/>
      <c r="EN72" s="6"/>
      <c r="EO72" s="6"/>
      <c r="EP72" s="6"/>
      <c r="EQ72" s="6"/>
      <c r="ER72" s="6"/>
      <c r="ES72" s="6"/>
      <c r="ET72" s="6"/>
      <c r="EU72" s="6"/>
      <c r="EV72" s="6"/>
      <c r="EW72" s="6"/>
      <c r="EX72" s="6"/>
      <c r="EY72" s="6"/>
      <c r="EZ72" s="6"/>
      <c r="FA72" s="6"/>
      <c r="FB72" s="6"/>
      <c r="FC72" s="6"/>
      <c r="FD72" s="6"/>
      <c r="FE72" s="6"/>
      <c r="FF72" s="6"/>
      <c r="FG72" s="6"/>
      <c r="FH72" s="6"/>
      <c r="FI72" s="6"/>
      <c r="FJ72" s="6"/>
      <c r="FK72" s="6"/>
      <c r="FL72" s="6"/>
      <c r="FM72" s="6"/>
      <c r="FN72" s="6"/>
      <c r="FO72" s="6"/>
      <c r="FP72" s="6"/>
      <c r="FQ72" s="6"/>
      <c r="FR72" s="6"/>
      <c r="FS72" s="6"/>
      <c r="FT72" s="6"/>
      <c r="FU72" s="6"/>
      <c r="FV72" s="6"/>
      <c r="FW72" s="6"/>
      <c r="FX72" s="6"/>
      <c r="FY72" s="6"/>
      <c r="FZ72" s="6"/>
      <c r="GA72" s="6"/>
      <c r="GB72" s="6"/>
      <c r="GC72" s="6"/>
      <c r="GD72" s="6"/>
      <c r="GE72" s="6"/>
      <c r="GF72" s="6"/>
      <c r="GG72" s="6"/>
      <c r="GH72" s="6"/>
      <c r="GI72" s="6"/>
      <c r="GJ72" s="6"/>
      <c r="GK72" s="6"/>
      <c r="GL72" s="6"/>
      <c r="GM72" s="6"/>
      <c r="GN72" s="6"/>
      <c r="GO72" s="6"/>
      <c r="GP72" s="6"/>
      <c r="GQ72" s="6"/>
      <c r="GR72" s="6"/>
      <c r="GS72" s="6"/>
      <c r="GT72" s="6"/>
      <c r="GU72" s="6"/>
      <c r="GV72" s="6"/>
      <c r="GW72" s="6"/>
      <c r="GX72" s="6"/>
      <c r="GY72" s="6"/>
      <c r="GZ72" s="6"/>
      <c r="HA72" s="6"/>
      <c r="HB72" s="6"/>
      <c r="HC72" s="6"/>
      <c r="HD72" s="6"/>
      <c r="HE72" s="6"/>
      <c r="HF72" s="6"/>
      <c r="HG72" s="6"/>
      <c r="HH72" s="6"/>
      <c r="HI72" s="6"/>
      <c r="HJ72" s="6"/>
      <c r="HK72" s="6"/>
      <c r="HL72" s="6"/>
      <c r="HM72" s="6"/>
      <c r="HN72" s="6"/>
      <c r="HO72" s="6"/>
      <c r="HP72" s="6"/>
      <c r="HQ72" s="6"/>
      <c r="HR72" s="6"/>
      <c r="HS72" s="6"/>
      <c r="HT72" s="6"/>
      <c r="HU72" s="6"/>
      <c r="HV72" s="6"/>
      <c r="HW72" s="6"/>
      <c r="HX72" s="6"/>
      <c r="HY72" s="6"/>
      <c r="HZ72" s="6"/>
      <c r="IA72" s="6"/>
      <c r="IB72" s="6"/>
      <c r="IC72" s="6"/>
      <c r="ID72" s="6"/>
      <c r="IE72" s="6"/>
      <c r="IF72" s="6"/>
      <c r="IG72" s="6"/>
      <c r="IH72" s="6"/>
      <c r="II72" s="6"/>
      <c r="IJ72" s="6"/>
      <c r="IK72" s="6"/>
      <c r="IL72" s="6"/>
      <c r="IM72" s="6"/>
      <c r="IN72" s="6"/>
      <c r="IO72" s="6"/>
      <c r="IP72" s="6"/>
      <c r="IQ72" s="6"/>
      <c r="IR72" s="6"/>
      <c r="IS72" s="6"/>
      <c r="IT72" s="6"/>
      <c r="IU72" s="6"/>
      <c r="IV72" s="6"/>
      <c r="IW72" s="6"/>
      <c r="IX72" s="6"/>
      <c r="IY72" s="6"/>
      <c r="IZ72" s="6"/>
      <c r="JA72" s="6"/>
      <c r="JB72" s="6"/>
      <c r="JC72" s="6"/>
      <c r="JD72" s="6"/>
      <c r="JE72" s="6"/>
      <c r="JF72" s="6"/>
      <c r="JG72" s="6"/>
      <c r="JH72" s="6"/>
      <c r="JI72" s="6"/>
      <c r="JJ72" s="6"/>
      <c r="JK72" s="6"/>
      <c r="JL72" s="6"/>
      <c r="JM72" s="6"/>
      <c r="JN72" s="6"/>
      <c r="JO72" s="6"/>
      <c r="JP72" s="6"/>
      <c r="JQ72" s="6"/>
      <c r="JR72" s="6"/>
      <c r="JS72" s="6"/>
      <c r="JT72" s="6"/>
      <c r="JU72" s="6"/>
      <c r="JV72" s="6"/>
      <c r="JW72" s="6"/>
      <c r="JX72" s="6"/>
      <c r="JY72" s="6"/>
      <c r="JZ72" s="6"/>
      <c r="KA72" s="6"/>
      <c r="KB72" s="6"/>
      <c r="KC72" s="6"/>
      <c r="KD72" s="6"/>
      <c r="KE72" s="6"/>
      <c r="KF72" s="6"/>
      <c r="KG72" s="6"/>
      <c r="KH72" s="6"/>
      <c r="KI72" s="6"/>
      <c r="KJ72" s="6"/>
      <c r="KK72" s="6"/>
      <c r="KL72" s="6"/>
      <c r="KM72" s="6"/>
      <c r="KN72" s="6"/>
      <c r="KO72" s="6"/>
      <c r="KP72" s="6"/>
      <c r="KQ72" s="6"/>
      <c r="KR72" s="6"/>
      <c r="KS72" s="6"/>
      <c r="KT72" s="6"/>
      <c r="KU72" s="6"/>
      <c r="KV72" s="6"/>
      <c r="KW72" s="6"/>
      <c r="KX72" s="6"/>
      <c r="KY72" s="6"/>
      <c r="KZ72" s="6"/>
      <c r="LA72" s="6"/>
      <c r="LB72" s="6"/>
      <c r="LC72" s="6"/>
      <c r="LD72" s="6"/>
      <c r="LE72" s="6"/>
      <c r="LF72" s="6"/>
      <c r="LG72" s="6"/>
      <c r="LH72" s="6"/>
      <c r="LI72" s="6"/>
      <c r="LJ72" s="6"/>
      <c r="LK72" s="6"/>
      <c r="LL72" s="6"/>
      <c r="LM72" s="6"/>
      <c r="LN72" s="6"/>
      <c r="LO72" s="6"/>
      <c r="LP72" s="6"/>
      <c r="LQ72" s="6"/>
      <c r="LR72" s="6"/>
      <c r="LS72" s="6"/>
      <c r="LT72" s="6"/>
      <c r="LU72" s="6"/>
      <c r="LV72" s="6"/>
      <c r="LW72" s="6"/>
      <c r="LX72" s="6"/>
      <c r="LY72" s="6"/>
      <c r="LZ72" s="6"/>
      <c r="MA72" s="6"/>
      <c r="MB72" s="6"/>
      <c r="MC72" s="6"/>
      <c r="MD72" s="6"/>
      <c r="ME72" s="6"/>
      <c r="MF72" s="6"/>
      <c r="MG72" s="6"/>
      <c r="MH72" s="6"/>
      <c r="MI72" s="6"/>
      <c r="MJ72" s="6"/>
      <c r="MK72" s="6"/>
      <c r="ML72" s="6"/>
      <c r="MM72" s="6"/>
      <c r="MN72" s="6"/>
      <c r="MO72" s="6"/>
      <c r="MP72" s="6"/>
      <c r="MQ72" s="6"/>
      <c r="MR72" s="6"/>
      <c r="MS72" s="6"/>
      <c r="MT72" s="6"/>
      <c r="MU72" s="6"/>
      <c r="MV72" s="6"/>
      <c r="MW72" s="6"/>
      <c r="MX72" s="6"/>
      <c r="MY72" s="6"/>
      <c r="MZ72" s="6"/>
      <c r="NA72" s="6"/>
      <c r="NB72" s="6"/>
      <c r="NC72" s="6"/>
      <c r="ND72" s="6"/>
      <c r="NE72" s="6"/>
    </row>
    <row r="73" spans="1:369" x14ac:dyDescent="0.25">
      <c r="A73" s="2">
        <v>71</v>
      </c>
      <c r="B73" s="2" t="str">
        <f>INDEX(Pokemon_Data!$C$3:$C$153,Move_Sets!J73)</f>
        <v>Beedrill</v>
      </c>
      <c r="C73" s="2" t="str">
        <f>LEFT(RIGHT(INDEX(Pokemon_Data!J$3:J$153,Move_Sets!$J73),LEN(INDEX(Pokemon_Data!J$3:J$153,Move_Sets!$J73))-IF(L73=1,-1,IFERROR(FIND("|",SUBSTITUTE(INDEX(Pokemon_Data!J$3:J$153,Move_Sets!$J73),",","|",L73-1)),-1))-1),IFERROR(FIND("|",SUBSTITUTE(INDEX(Pokemon_Data!J$3:J$153,Move_Sets!$J73),",","|",L73)),LEN(INDEX(Pokemon_Data!J$3:J$153,Move_Sets!$J73))+2)-IF(L73=1,-1,IFERROR(FIND("|",SUBSTITUTE(INDEX(Pokemon_Data!J$3:J$153,Move_Sets!$J73),",","|",L73-1)),1))-2)</f>
        <v>Bug Bite</v>
      </c>
      <c r="D73" s="2" t="str">
        <f>LEFT(RIGHT(INDEX(Pokemon_Data!K$3:K$153,Move_Sets!$J73),LEN(INDEX(Pokemon_Data!K$3:K$153,Move_Sets!$J73))-IF(M73=1,-1,IFERROR(FIND("|",SUBSTITUTE(INDEX(Pokemon_Data!K$3:K$153,Move_Sets!$J73),",","|",M73-1)),-1))-1),IFERROR(FIND("|",SUBSTITUTE(INDEX(Pokemon_Data!K$3:K$153,Move_Sets!$J73),",","|",M73)),LEN(INDEX(Pokemon_Data!K$3:K$153,Move_Sets!$J73))+2)-IF(M73=1,-1,IFERROR(FIND("|",SUBSTITUTE(INDEX(Pokemon_Data!K$3:K$153,Move_Sets!$J73),",","|",M73-1)),1))-2)</f>
        <v>X Scissor</v>
      </c>
      <c r="E73" s="2">
        <f>MATCH(INDEX(Pokemon_Data!H$3:H$153,$J73),Multipliers_RAW!$A$3:$A$21,0)</f>
        <v>12</v>
      </c>
      <c r="F73" s="2">
        <f>MATCH(INDEX(Pokemon_Data!I$3:I$153,$J73),Multipliers_RAW!$A$3:$A$21,0)</f>
        <v>8</v>
      </c>
      <c r="G73" s="2">
        <f>INDEX(Pokemon_Data!V$3:V$153,$J73)</f>
        <v>98</v>
      </c>
      <c r="H73" s="9">
        <f>INDEX(Pokemon_Data!S$3:S$153,$J73)</f>
        <v>108.98894850000001</v>
      </c>
      <c r="I73" s="9">
        <f>INDEX(Pokemon_Data!T$3:T$153,$J73)</f>
        <v>98.917362499999996</v>
      </c>
      <c r="J73" s="2">
        <f>IFERROR(IF(K72&gt;=INDEX(Pokemon_Data!L$3:L$153,Move_Sets!J72)*INDEX(Pokemon_Data!M$3:M$153,Move_Sets!J72),IF(J72+1&gt;MAX(Pokemon_Data!$A$3:$A$153),"",J72+1),J72),"")</f>
        <v>15</v>
      </c>
      <c r="K73" s="2">
        <f t="shared" si="2"/>
        <v>3</v>
      </c>
      <c r="L73" s="2">
        <f>IF(K73=1,1,L72+IF(M72&gt;=INDEX(Pokemon_Data!M$3:M$153,Move_Sets!J73),1,0))</f>
        <v>1</v>
      </c>
      <c r="M73" s="2">
        <f t="shared" si="3"/>
        <v>3</v>
      </c>
      <c r="N73" s="2">
        <f>MATCH(INDEX(FAST_RAW!D$2:D$42,MATCH($C73,FAST_RAW!$A$2:$A$42,0)),Multipliers_RAW!$A$3:$A$21,0)</f>
        <v>12</v>
      </c>
      <c r="O73" s="8">
        <f>INDEX(FAST_RAW!E$2:E$42,MATCH($C73,FAST_RAW!$A$2:$A$42,0))</f>
        <v>5</v>
      </c>
      <c r="P73" s="2">
        <f>INDEX(FAST_RAW!K$2:K$42,MATCH($C73,FAST_RAW!$A$2:$A$42,0))/1000</f>
        <v>0.45</v>
      </c>
      <c r="Q73" s="2">
        <f>INDEX(FAST_RAW!N$2:N$42,MATCH($C73,FAST_RAW!$A$2:$A$42,0))</f>
        <v>7</v>
      </c>
      <c r="R73" s="14">
        <f>(1+COUNTIF($E73:$F73,N73)*Inputs!$B$19)*INDEX(FAST_RAW!F$2:F$42,MATCH($C73,FAST_RAW!$A$2:$A$42,0))</f>
        <v>1.25</v>
      </c>
      <c r="S73" s="2">
        <f>MATCH(INDEX(Special_RAW!B$2:B$96,MATCH($D73,Special_RAW!$A$2:$A$96,0)),Multipliers_RAW!$A$3:$A$21,0)</f>
        <v>12</v>
      </c>
      <c r="T73" s="8">
        <f>VLOOKUP($D73,Special_RAW!$A$2:$K$96,3,FALSE)</f>
        <v>35</v>
      </c>
      <c r="U73" s="8">
        <f>VLOOKUP($D73,Special_RAW!$A$2:$K$96,8,FALSE)/1000</f>
        <v>2.1</v>
      </c>
      <c r="V73" s="2">
        <f>ROUND(-100/VLOOKUP(D73,Special_RAW!$A$2:$K$96,11,FALSE),0)</f>
        <v>3</v>
      </c>
      <c r="W73" s="66">
        <f>(1+COUNTIF($E73:$F73,S73)*Inputs!$B$19)*(1+VLOOKUP($D73,Special_RAW!$A$2:$K$96,5,FALSE)*Inputs!$B$18)*VLOOKUP($D73,Special_RAW!$A$2:$K$96,4,FALSE)</f>
        <v>1.25</v>
      </c>
      <c r="X73" s="13"/>
      <c r="Y73" s="6"/>
      <c r="Z73" s="6"/>
      <c r="AA73" s="6"/>
      <c r="AB73" s="6"/>
      <c r="AC73" s="6"/>
      <c r="AD73" s="6"/>
      <c r="AE73" s="6"/>
      <c r="AF73" s="6"/>
      <c r="AG73" s="6"/>
      <c r="AH73" s="6"/>
      <c r="AI73" s="6"/>
      <c r="AJ73" s="6"/>
      <c r="AK73" s="6"/>
      <c r="AL73" s="6"/>
      <c r="AM73" s="6"/>
      <c r="AN73" s="6"/>
      <c r="AO73" s="6"/>
      <c r="AP73" s="6"/>
      <c r="AQ73" s="6"/>
      <c r="AR73" s="6"/>
      <c r="AS73" s="6"/>
      <c r="AT73" s="6"/>
      <c r="AU73" s="6"/>
      <c r="AV73" s="6"/>
      <c r="AW73" s="6"/>
      <c r="AX73" s="6"/>
      <c r="AY73" s="6"/>
      <c r="AZ73" s="6"/>
      <c r="BA73" s="6"/>
      <c r="BB73" s="6"/>
      <c r="BC73" s="6"/>
      <c r="BD73" s="6"/>
      <c r="BE73" s="6"/>
      <c r="BF73" s="6"/>
      <c r="BG73" s="6"/>
      <c r="BH73" s="6"/>
      <c r="BI73" s="6"/>
      <c r="BJ73" s="6"/>
      <c r="BK73" s="6"/>
      <c r="BL73" s="6"/>
      <c r="BM73" s="6"/>
      <c r="BN73" s="6"/>
      <c r="BO73" s="6"/>
      <c r="BP73" s="6"/>
      <c r="BQ73" s="6"/>
      <c r="BR73" s="6"/>
      <c r="BS73" s="6"/>
      <c r="BT73" s="6"/>
      <c r="BU73" s="6"/>
      <c r="BV73" s="6"/>
      <c r="BW73" s="6"/>
      <c r="BX73" s="6"/>
      <c r="BY73" s="6"/>
      <c r="BZ73" s="6"/>
      <c r="CA73" s="6"/>
      <c r="CB73" s="6"/>
      <c r="CC73" s="6"/>
      <c r="CD73" s="6"/>
      <c r="CE73" s="6"/>
      <c r="CF73" s="6"/>
      <c r="CG73" s="6"/>
      <c r="CH73" s="6"/>
      <c r="CI73" s="6"/>
      <c r="CJ73" s="6"/>
      <c r="CK73" s="6"/>
      <c r="CL73" s="6"/>
      <c r="CM73" s="6"/>
      <c r="CN73" s="6"/>
      <c r="CO73" s="6"/>
      <c r="CP73" s="6"/>
      <c r="CQ73" s="6"/>
      <c r="CR73" s="6"/>
      <c r="CS73" s="6"/>
      <c r="CT73" s="6"/>
      <c r="CU73" s="6"/>
      <c r="CV73" s="6"/>
      <c r="CW73" s="6"/>
      <c r="CX73" s="6"/>
      <c r="CY73" s="6"/>
      <c r="CZ73" s="6"/>
      <c r="DA73" s="6"/>
      <c r="DB73" s="6"/>
      <c r="DC73" s="6"/>
      <c r="DD73" s="6"/>
      <c r="DE73" s="6"/>
      <c r="DF73" s="6"/>
      <c r="DG73" s="6"/>
      <c r="DH73" s="6"/>
      <c r="DI73" s="6"/>
      <c r="DJ73" s="6"/>
      <c r="DK73" s="6"/>
      <c r="DL73" s="6"/>
      <c r="DM73" s="6"/>
      <c r="DN73" s="6"/>
      <c r="DO73" s="6"/>
      <c r="DP73" s="6"/>
      <c r="DQ73" s="6"/>
      <c r="DR73" s="6"/>
      <c r="DS73" s="6"/>
      <c r="DT73" s="6"/>
      <c r="DU73" s="6"/>
      <c r="DV73" s="6"/>
      <c r="DW73" s="6"/>
      <c r="DX73" s="6"/>
      <c r="DY73" s="6"/>
      <c r="DZ73" s="6"/>
      <c r="EA73" s="6"/>
      <c r="EB73" s="6"/>
      <c r="EC73" s="6"/>
      <c r="ED73" s="6"/>
      <c r="EE73" s="6"/>
      <c r="EF73" s="6"/>
      <c r="EG73" s="6"/>
      <c r="EH73" s="6"/>
      <c r="EI73" s="6"/>
      <c r="EJ73" s="6"/>
      <c r="EK73" s="6"/>
      <c r="EL73" s="6"/>
      <c r="EM73" s="6"/>
      <c r="EN73" s="6"/>
      <c r="EO73" s="6"/>
      <c r="EP73" s="6"/>
      <c r="EQ73" s="6"/>
      <c r="ER73" s="6"/>
      <c r="ES73" s="6"/>
      <c r="ET73" s="6"/>
      <c r="EU73" s="6"/>
      <c r="EV73" s="6"/>
      <c r="EW73" s="6"/>
      <c r="EX73" s="6"/>
      <c r="EY73" s="6"/>
      <c r="EZ73" s="6"/>
      <c r="FA73" s="6"/>
      <c r="FB73" s="6"/>
      <c r="FC73" s="6"/>
      <c r="FD73" s="6"/>
      <c r="FE73" s="6"/>
      <c r="FF73" s="6"/>
      <c r="FG73" s="6"/>
      <c r="FH73" s="6"/>
      <c r="FI73" s="6"/>
      <c r="FJ73" s="6"/>
      <c r="FK73" s="6"/>
      <c r="FL73" s="6"/>
      <c r="FM73" s="6"/>
      <c r="FN73" s="6"/>
      <c r="FO73" s="6"/>
      <c r="FP73" s="6"/>
      <c r="FQ73" s="6"/>
      <c r="FR73" s="6"/>
      <c r="FS73" s="6"/>
      <c r="FT73" s="6"/>
      <c r="FU73" s="6"/>
      <c r="FV73" s="6"/>
      <c r="FW73" s="6"/>
      <c r="FX73" s="6"/>
      <c r="FY73" s="6"/>
      <c r="FZ73" s="6"/>
      <c r="GA73" s="6"/>
      <c r="GB73" s="6"/>
      <c r="GC73" s="6"/>
      <c r="GD73" s="6"/>
      <c r="GE73" s="6"/>
      <c r="GF73" s="6"/>
      <c r="GG73" s="6"/>
      <c r="GH73" s="6"/>
      <c r="GI73" s="6"/>
      <c r="GJ73" s="6"/>
      <c r="GK73" s="6"/>
      <c r="GL73" s="6"/>
      <c r="GM73" s="6"/>
      <c r="GN73" s="6"/>
      <c r="GO73" s="6"/>
      <c r="GP73" s="6"/>
      <c r="GQ73" s="6"/>
      <c r="GR73" s="6"/>
      <c r="GS73" s="6"/>
      <c r="GT73" s="6"/>
      <c r="GU73" s="6"/>
      <c r="GV73" s="6"/>
      <c r="GW73" s="6"/>
      <c r="GX73" s="6"/>
      <c r="GY73" s="6"/>
      <c r="GZ73" s="6"/>
      <c r="HA73" s="6"/>
      <c r="HB73" s="6"/>
      <c r="HC73" s="6"/>
      <c r="HD73" s="6"/>
      <c r="HE73" s="6"/>
      <c r="HF73" s="6"/>
      <c r="HG73" s="6"/>
      <c r="HH73" s="6"/>
      <c r="HI73" s="6"/>
      <c r="HJ73" s="6"/>
      <c r="HK73" s="6"/>
      <c r="HL73" s="6"/>
      <c r="HM73" s="6"/>
      <c r="HN73" s="6"/>
      <c r="HO73" s="6"/>
      <c r="HP73" s="6"/>
      <c r="HQ73" s="6"/>
      <c r="HR73" s="6"/>
      <c r="HS73" s="6"/>
      <c r="HT73" s="6"/>
      <c r="HU73" s="6"/>
      <c r="HV73" s="6"/>
      <c r="HW73" s="6"/>
      <c r="HX73" s="6"/>
      <c r="HY73" s="6"/>
      <c r="HZ73" s="6"/>
      <c r="IA73" s="6"/>
      <c r="IB73" s="6"/>
      <c r="IC73" s="6"/>
      <c r="ID73" s="6"/>
      <c r="IE73" s="6"/>
      <c r="IF73" s="6"/>
      <c r="IG73" s="6"/>
      <c r="IH73" s="6"/>
      <c r="II73" s="6"/>
      <c r="IJ73" s="6"/>
      <c r="IK73" s="6"/>
      <c r="IL73" s="6"/>
      <c r="IM73" s="6"/>
      <c r="IN73" s="6"/>
      <c r="IO73" s="6"/>
      <c r="IP73" s="6"/>
      <c r="IQ73" s="6"/>
      <c r="IR73" s="6"/>
      <c r="IS73" s="6"/>
      <c r="IT73" s="6"/>
      <c r="IU73" s="6"/>
      <c r="IV73" s="6"/>
      <c r="IW73" s="6"/>
      <c r="IX73" s="6"/>
      <c r="IY73" s="6"/>
      <c r="IZ73" s="6"/>
      <c r="JA73" s="6"/>
      <c r="JB73" s="6"/>
      <c r="JC73" s="6"/>
      <c r="JD73" s="6"/>
      <c r="JE73" s="6"/>
      <c r="JF73" s="6"/>
      <c r="JG73" s="6"/>
      <c r="JH73" s="6"/>
      <c r="JI73" s="6"/>
      <c r="JJ73" s="6"/>
      <c r="JK73" s="6"/>
      <c r="JL73" s="6"/>
      <c r="JM73" s="6"/>
      <c r="JN73" s="6"/>
      <c r="JO73" s="6"/>
      <c r="JP73" s="6"/>
      <c r="JQ73" s="6"/>
      <c r="JR73" s="6"/>
      <c r="JS73" s="6"/>
      <c r="JT73" s="6"/>
      <c r="JU73" s="6"/>
      <c r="JV73" s="6"/>
      <c r="JW73" s="6"/>
      <c r="JX73" s="6"/>
      <c r="JY73" s="6"/>
      <c r="JZ73" s="6"/>
      <c r="KA73" s="6"/>
      <c r="KB73" s="6"/>
      <c r="KC73" s="6"/>
      <c r="KD73" s="6"/>
      <c r="KE73" s="6"/>
      <c r="KF73" s="6"/>
      <c r="KG73" s="6"/>
      <c r="KH73" s="6"/>
      <c r="KI73" s="6"/>
      <c r="KJ73" s="6"/>
      <c r="KK73" s="6"/>
      <c r="KL73" s="6"/>
      <c r="KM73" s="6"/>
      <c r="KN73" s="6"/>
      <c r="KO73" s="6"/>
      <c r="KP73" s="6"/>
      <c r="KQ73" s="6"/>
      <c r="KR73" s="6"/>
      <c r="KS73" s="6"/>
      <c r="KT73" s="6"/>
      <c r="KU73" s="6"/>
      <c r="KV73" s="6"/>
      <c r="KW73" s="6"/>
      <c r="KX73" s="6"/>
      <c r="KY73" s="6"/>
      <c r="KZ73" s="6"/>
      <c r="LA73" s="6"/>
      <c r="LB73" s="6"/>
      <c r="LC73" s="6"/>
      <c r="LD73" s="6"/>
      <c r="LE73" s="6"/>
      <c r="LF73" s="6"/>
      <c r="LG73" s="6"/>
      <c r="LH73" s="6"/>
      <c r="LI73" s="6"/>
      <c r="LJ73" s="6"/>
      <c r="LK73" s="6"/>
      <c r="LL73" s="6"/>
      <c r="LM73" s="6"/>
      <c r="LN73" s="6"/>
      <c r="LO73" s="6"/>
      <c r="LP73" s="6"/>
      <c r="LQ73" s="6"/>
      <c r="LR73" s="6"/>
      <c r="LS73" s="6"/>
      <c r="LT73" s="6"/>
      <c r="LU73" s="6"/>
      <c r="LV73" s="6"/>
      <c r="LW73" s="6"/>
      <c r="LX73" s="6"/>
      <c r="LY73" s="6"/>
      <c r="LZ73" s="6"/>
      <c r="MA73" s="6"/>
      <c r="MB73" s="6"/>
      <c r="MC73" s="6"/>
      <c r="MD73" s="6"/>
      <c r="ME73" s="6"/>
      <c r="MF73" s="6"/>
      <c r="MG73" s="6"/>
      <c r="MH73" s="6"/>
      <c r="MI73" s="6"/>
      <c r="MJ73" s="6"/>
      <c r="MK73" s="6"/>
      <c r="ML73" s="6"/>
      <c r="MM73" s="6"/>
      <c r="MN73" s="6"/>
      <c r="MO73" s="6"/>
      <c r="MP73" s="6"/>
      <c r="MQ73" s="6"/>
      <c r="MR73" s="6"/>
      <c r="MS73" s="6"/>
      <c r="MT73" s="6"/>
      <c r="MU73" s="6"/>
      <c r="MV73" s="6"/>
      <c r="MW73" s="6"/>
      <c r="MX73" s="6"/>
      <c r="MY73" s="6"/>
      <c r="MZ73" s="6"/>
      <c r="NA73" s="6"/>
      <c r="NB73" s="6"/>
      <c r="NC73" s="6"/>
      <c r="ND73" s="6"/>
      <c r="NE73" s="6"/>
    </row>
    <row r="74" spans="1:369" x14ac:dyDescent="0.25">
      <c r="A74" s="2">
        <v>72</v>
      </c>
      <c r="B74" s="2" t="str">
        <f>INDEX(Pokemon_Data!$C$3:$C$153,Move_Sets!J74)</f>
        <v>Beedrill</v>
      </c>
      <c r="C74" s="2" t="str">
        <f>LEFT(RIGHT(INDEX(Pokemon_Data!J$3:J$153,Move_Sets!$J74),LEN(INDEX(Pokemon_Data!J$3:J$153,Move_Sets!$J74))-IF(L74=1,-1,IFERROR(FIND("|",SUBSTITUTE(INDEX(Pokemon_Data!J$3:J$153,Move_Sets!$J74),",","|",L74-1)),-1))-1),IFERROR(FIND("|",SUBSTITUTE(INDEX(Pokemon_Data!J$3:J$153,Move_Sets!$J74),",","|",L74)),LEN(INDEX(Pokemon_Data!J$3:J$153,Move_Sets!$J74))+2)-IF(L74=1,-1,IFERROR(FIND("|",SUBSTITUTE(INDEX(Pokemon_Data!J$3:J$153,Move_Sets!$J74),",","|",L74-1)),1))-2)</f>
        <v>Poison Jab</v>
      </c>
      <c r="D74" s="2" t="str">
        <f>LEFT(RIGHT(INDEX(Pokemon_Data!K$3:K$153,Move_Sets!$J74),LEN(INDEX(Pokemon_Data!K$3:K$153,Move_Sets!$J74))-IF(M74=1,-1,IFERROR(FIND("|",SUBSTITUTE(INDEX(Pokemon_Data!K$3:K$153,Move_Sets!$J74),",","|",M74-1)),-1))-1),IFERROR(FIND("|",SUBSTITUTE(INDEX(Pokemon_Data!K$3:K$153,Move_Sets!$J74),",","|",M74)),LEN(INDEX(Pokemon_Data!K$3:K$153,Move_Sets!$J74))+2)-IF(M74=1,-1,IFERROR(FIND("|",SUBSTITUTE(INDEX(Pokemon_Data!K$3:K$153,Move_Sets!$J74),",","|",M74-1)),1))-2)</f>
        <v>Sludge Bomb</v>
      </c>
      <c r="E74" s="2">
        <f>MATCH(INDEX(Pokemon_Data!H$3:H$153,$J74),Multipliers_RAW!$A$3:$A$21,0)</f>
        <v>12</v>
      </c>
      <c r="F74" s="2">
        <f>MATCH(INDEX(Pokemon_Data!I$3:I$153,$J74),Multipliers_RAW!$A$3:$A$21,0)</f>
        <v>8</v>
      </c>
      <c r="G74" s="2">
        <f>INDEX(Pokemon_Data!V$3:V$153,$J74)</f>
        <v>98</v>
      </c>
      <c r="H74" s="9">
        <f>INDEX(Pokemon_Data!S$3:S$153,$J74)</f>
        <v>108.98894850000001</v>
      </c>
      <c r="I74" s="9">
        <f>INDEX(Pokemon_Data!T$3:T$153,$J74)</f>
        <v>98.917362499999996</v>
      </c>
      <c r="J74" s="2">
        <f>IFERROR(IF(K73&gt;=INDEX(Pokemon_Data!L$3:L$153,Move_Sets!J73)*INDEX(Pokemon_Data!M$3:M$153,Move_Sets!J73),IF(J73+1&gt;MAX(Pokemon_Data!$A$3:$A$153),"",J73+1),J73),"")</f>
        <v>15</v>
      </c>
      <c r="K74" s="2">
        <f t="shared" si="2"/>
        <v>4</v>
      </c>
      <c r="L74" s="2">
        <f>IF(K74=1,1,L73+IF(M73&gt;=INDEX(Pokemon_Data!M$3:M$153,Move_Sets!J74),1,0))</f>
        <v>2</v>
      </c>
      <c r="M74" s="2">
        <f t="shared" si="3"/>
        <v>1</v>
      </c>
      <c r="N74" s="2">
        <f>MATCH(INDEX(FAST_RAW!D$2:D$42,MATCH($C74,FAST_RAW!$A$2:$A$42,0)),Multipliers_RAW!$A$3:$A$21,0)</f>
        <v>8</v>
      </c>
      <c r="O74" s="8">
        <f>INDEX(FAST_RAW!E$2:E$42,MATCH($C74,FAST_RAW!$A$2:$A$42,0))</f>
        <v>12</v>
      </c>
      <c r="P74" s="2">
        <f>INDEX(FAST_RAW!K$2:K$42,MATCH($C74,FAST_RAW!$A$2:$A$42,0))/1000</f>
        <v>1.05</v>
      </c>
      <c r="Q74" s="2">
        <f>INDEX(FAST_RAW!N$2:N$42,MATCH($C74,FAST_RAW!$A$2:$A$42,0))</f>
        <v>10</v>
      </c>
      <c r="R74" s="14">
        <f>(1+COUNTIF($E74:$F74,N74)*Inputs!$B$19)*INDEX(FAST_RAW!F$2:F$42,MATCH($C74,FAST_RAW!$A$2:$A$42,0))</f>
        <v>1.25</v>
      </c>
      <c r="S74" s="2">
        <f>MATCH(INDEX(Special_RAW!B$2:B$96,MATCH($D74,Special_RAW!$A$2:$A$96,0)),Multipliers_RAW!$A$3:$A$21,0)</f>
        <v>8</v>
      </c>
      <c r="T74" s="8">
        <f>VLOOKUP($D74,Special_RAW!$A$2:$K$96,3,FALSE)</f>
        <v>55</v>
      </c>
      <c r="U74" s="8">
        <f>VLOOKUP($D74,Special_RAW!$A$2:$K$96,8,FALSE)/1000</f>
        <v>2.6</v>
      </c>
      <c r="V74" s="2">
        <f>ROUND(-100/VLOOKUP(D74,Special_RAW!$A$2:$K$96,11,FALSE),0)</f>
        <v>2</v>
      </c>
      <c r="W74" s="66">
        <f>(1+COUNTIF($E74:$F74,S74)*Inputs!$B$19)*(1+VLOOKUP($D74,Special_RAW!$A$2:$K$96,5,FALSE)*Inputs!$B$18)*VLOOKUP($D74,Special_RAW!$A$2:$K$96,4,FALSE)</f>
        <v>1.25</v>
      </c>
      <c r="X74" s="13"/>
      <c r="Y74" s="6"/>
      <c r="Z74" s="6"/>
      <c r="AA74" s="6"/>
      <c r="AB74" s="6"/>
      <c r="AC74" s="6"/>
      <c r="AD74" s="6"/>
      <c r="AE74" s="6"/>
      <c r="AF74" s="6"/>
      <c r="AG74" s="6"/>
      <c r="AH74" s="6"/>
      <c r="AI74" s="6"/>
      <c r="AJ74" s="6"/>
      <c r="AK74" s="6"/>
      <c r="AL74" s="6"/>
      <c r="AM74" s="6"/>
      <c r="AN74" s="6"/>
      <c r="AO74" s="6"/>
      <c r="AP74" s="6"/>
      <c r="AQ74" s="6"/>
      <c r="AR74" s="6"/>
      <c r="AS74" s="6"/>
      <c r="AT74" s="6"/>
      <c r="AU74" s="6"/>
      <c r="AV74" s="6"/>
      <c r="AW74" s="6"/>
      <c r="AX74" s="6"/>
      <c r="AY74" s="6"/>
      <c r="AZ74" s="6"/>
      <c r="BA74" s="6"/>
      <c r="BB74" s="6"/>
      <c r="BC74" s="6"/>
      <c r="BD74" s="6"/>
      <c r="BE74" s="6"/>
      <c r="BF74" s="6"/>
      <c r="BG74" s="6"/>
      <c r="BH74" s="6"/>
      <c r="BI74" s="6"/>
      <c r="BJ74" s="6"/>
      <c r="BK74" s="6"/>
      <c r="BL74" s="6"/>
      <c r="BM74" s="6"/>
      <c r="BN74" s="6"/>
      <c r="BO74" s="6"/>
      <c r="BP74" s="6"/>
      <c r="BQ74" s="6"/>
      <c r="BR74" s="6"/>
      <c r="BS74" s="6"/>
      <c r="BT74" s="6"/>
      <c r="BU74" s="6"/>
      <c r="BV74" s="6"/>
      <c r="BW74" s="6"/>
      <c r="BX74" s="6"/>
      <c r="BY74" s="6"/>
      <c r="BZ74" s="6"/>
      <c r="CA74" s="6"/>
      <c r="CB74" s="6"/>
      <c r="CC74" s="6"/>
      <c r="CD74" s="6"/>
      <c r="CE74" s="6"/>
      <c r="CF74" s="6"/>
      <c r="CG74" s="6"/>
      <c r="CH74" s="6"/>
      <c r="CI74" s="6"/>
      <c r="CJ74" s="6"/>
      <c r="CK74" s="6"/>
      <c r="CL74" s="6"/>
      <c r="CM74" s="6"/>
      <c r="CN74" s="6"/>
      <c r="CO74" s="6"/>
      <c r="CP74" s="6"/>
      <c r="CQ74" s="6"/>
      <c r="CR74" s="6"/>
      <c r="CS74" s="6"/>
      <c r="CT74" s="6"/>
      <c r="CU74" s="6"/>
      <c r="CV74" s="6"/>
      <c r="CW74" s="6"/>
      <c r="CX74" s="6"/>
      <c r="CY74" s="6"/>
      <c r="CZ74" s="6"/>
      <c r="DA74" s="6"/>
      <c r="DB74" s="6"/>
      <c r="DC74" s="6"/>
      <c r="DD74" s="6"/>
      <c r="DE74" s="6"/>
      <c r="DF74" s="6"/>
      <c r="DG74" s="6"/>
      <c r="DH74" s="6"/>
      <c r="DI74" s="6"/>
      <c r="DJ74" s="6"/>
      <c r="DK74" s="6"/>
      <c r="DL74" s="6"/>
      <c r="DM74" s="6"/>
      <c r="DN74" s="6"/>
      <c r="DO74" s="6"/>
      <c r="DP74" s="6"/>
      <c r="DQ74" s="6"/>
      <c r="DR74" s="6"/>
      <c r="DS74" s="6"/>
      <c r="DT74" s="6"/>
      <c r="DU74" s="6"/>
      <c r="DV74" s="6"/>
      <c r="DW74" s="6"/>
      <c r="DX74" s="6"/>
      <c r="DY74" s="6"/>
      <c r="DZ74" s="6"/>
      <c r="EA74" s="6"/>
      <c r="EB74" s="6"/>
      <c r="EC74" s="6"/>
      <c r="ED74" s="6"/>
      <c r="EE74" s="6"/>
      <c r="EF74" s="6"/>
      <c r="EG74" s="6"/>
      <c r="EH74" s="6"/>
      <c r="EI74" s="6"/>
      <c r="EJ74" s="6"/>
      <c r="EK74" s="6"/>
      <c r="EL74" s="6"/>
      <c r="EM74" s="6"/>
      <c r="EN74" s="6"/>
      <c r="EO74" s="6"/>
      <c r="EP74" s="6"/>
      <c r="EQ74" s="6"/>
      <c r="ER74" s="6"/>
      <c r="ES74" s="6"/>
      <c r="ET74" s="6"/>
      <c r="EU74" s="6"/>
      <c r="EV74" s="6"/>
      <c r="EW74" s="6"/>
      <c r="EX74" s="6"/>
      <c r="EY74" s="6"/>
      <c r="EZ74" s="6"/>
      <c r="FA74" s="6"/>
      <c r="FB74" s="6"/>
      <c r="FC74" s="6"/>
      <c r="FD74" s="6"/>
      <c r="FE74" s="6"/>
      <c r="FF74" s="6"/>
      <c r="FG74" s="6"/>
      <c r="FH74" s="6"/>
      <c r="FI74" s="6"/>
      <c r="FJ74" s="6"/>
      <c r="FK74" s="6"/>
      <c r="FL74" s="6"/>
      <c r="FM74" s="6"/>
      <c r="FN74" s="6"/>
      <c r="FO74" s="6"/>
      <c r="FP74" s="6"/>
      <c r="FQ74" s="6"/>
      <c r="FR74" s="6"/>
      <c r="FS74" s="6"/>
      <c r="FT74" s="6"/>
      <c r="FU74" s="6"/>
      <c r="FV74" s="6"/>
      <c r="FW74" s="6"/>
      <c r="FX74" s="6"/>
      <c r="FY74" s="6"/>
      <c r="FZ74" s="6"/>
      <c r="GA74" s="6"/>
      <c r="GB74" s="6"/>
      <c r="GC74" s="6"/>
      <c r="GD74" s="6"/>
      <c r="GE74" s="6"/>
      <c r="GF74" s="6"/>
      <c r="GG74" s="6"/>
      <c r="GH74" s="6"/>
      <c r="GI74" s="6"/>
      <c r="GJ74" s="6"/>
      <c r="GK74" s="6"/>
      <c r="GL74" s="6"/>
      <c r="GM74" s="6"/>
      <c r="GN74" s="6"/>
      <c r="GO74" s="6"/>
      <c r="GP74" s="6"/>
      <c r="GQ74" s="6"/>
      <c r="GR74" s="6"/>
      <c r="GS74" s="6"/>
      <c r="GT74" s="6"/>
      <c r="GU74" s="6"/>
      <c r="GV74" s="6"/>
      <c r="GW74" s="6"/>
      <c r="GX74" s="6"/>
      <c r="GY74" s="6"/>
      <c r="GZ74" s="6"/>
      <c r="HA74" s="6"/>
      <c r="HB74" s="6"/>
      <c r="HC74" s="6"/>
      <c r="HD74" s="6"/>
      <c r="HE74" s="6"/>
      <c r="HF74" s="6"/>
      <c r="HG74" s="6"/>
      <c r="HH74" s="6"/>
      <c r="HI74" s="6"/>
      <c r="HJ74" s="6"/>
      <c r="HK74" s="6"/>
      <c r="HL74" s="6"/>
      <c r="HM74" s="6"/>
      <c r="HN74" s="6"/>
      <c r="HO74" s="6"/>
      <c r="HP74" s="6"/>
      <c r="HQ74" s="6"/>
      <c r="HR74" s="6"/>
      <c r="HS74" s="6"/>
      <c r="HT74" s="6"/>
      <c r="HU74" s="6"/>
      <c r="HV74" s="6"/>
      <c r="HW74" s="6"/>
      <c r="HX74" s="6"/>
      <c r="HY74" s="6"/>
      <c r="HZ74" s="6"/>
      <c r="IA74" s="6"/>
      <c r="IB74" s="6"/>
      <c r="IC74" s="6"/>
      <c r="ID74" s="6"/>
      <c r="IE74" s="6"/>
      <c r="IF74" s="6"/>
      <c r="IG74" s="6"/>
      <c r="IH74" s="6"/>
      <c r="II74" s="6"/>
      <c r="IJ74" s="6"/>
      <c r="IK74" s="6"/>
      <c r="IL74" s="6"/>
      <c r="IM74" s="6"/>
      <c r="IN74" s="6"/>
      <c r="IO74" s="6"/>
      <c r="IP74" s="6"/>
      <c r="IQ74" s="6"/>
      <c r="IR74" s="6"/>
      <c r="IS74" s="6"/>
      <c r="IT74" s="6"/>
      <c r="IU74" s="6"/>
      <c r="IV74" s="6"/>
      <c r="IW74" s="6"/>
      <c r="IX74" s="6"/>
      <c r="IY74" s="6"/>
      <c r="IZ74" s="6"/>
      <c r="JA74" s="6"/>
      <c r="JB74" s="6"/>
      <c r="JC74" s="6"/>
      <c r="JD74" s="6"/>
      <c r="JE74" s="6"/>
      <c r="JF74" s="6"/>
      <c r="JG74" s="6"/>
      <c r="JH74" s="6"/>
      <c r="JI74" s="6"/>
      <c r="JJ74" s="6"/>
      <c r="JK74" s="6"/>
      <c r="JL74" s="6"/>
      <c r="JM74" s="6"/>
      <c r="JN74" s="6"/>
      <c r="JO74" s="6"/>
      <c r="JP74" s="6"/>
      <c r="JQ74" s="6"/>
      <c r="JR74" s="6"/>
      <c r="JS74" s="6"/>
      <c r="JT74" s="6"/>
      <c r="JU74" s="6"/>
      <c r="JV74" s="6"/>
      <c r="JW74" s="6"/>
      <c r="JX74" s="6"/>
      <c r="JY74" s="6"/>
      <c r="JZ74" s="6"/>
      <c r="KA74" s="6"/>
      <c r="KB74" s="6"/>
      <c r="KC74" s="6"/>
      <c r="KD74" s="6"/>
      <c r="KE74" s="6"/>
      <c r="KF74" s="6"/>
      <c r="KG74" s="6"/>
      <c r="KH74" s="6"/>
      <c r="KI74" s="6"/>
      <c r="KJ74" s="6"/>
      <c r="KK74" s="6"/>
      <c r="KL74" s="6"/>
      <c r="KM74" s="6"/>
      <c r="KN74" s="6"/>
      <c r="KO74" s="6"/>
      <c r="KP74" s="6"/>
      <c r="KQ74" s="6"/>
      <c r="KR74" s="6"/>
      <c r="KS74" s="6"/>
      <c r="KT74" s="6"/>
      <c r="KU74" s="6"/>
      <c r="KV74" s="6"/>
      <c r="KW74" s="6"/>
      <c r="KX74" s="6"/>
      <c r="KY74" s="6"/>
      <c r="KZ74" s="6"/>
      <c r="LA74" s="6"/>
      <c r="LB74" s="6"/>
      <c r="LC74" s="6"/>
      <c r="LD74" s="6"/>
      <c r="LE74" s="6"/>
      <c r="LF74" s="6"/>
      <c r="LG74" s="6"/>
      <c r="LH74" s="6"/>
      <c r="LI74" s="6"/>
      <c r="LJ74" s="6"/>
      <c r="LK74" s="6"/>
      <c r="LL74" s="6"/>
      <c r="LM74" s="6"/>
      <c r="LN74" s="6"/>
      <c r="LO74" s="6"/>
      <c r="LP74" s="6"/>
      <c r="LQ74" s="6"/>
      <c r="LR74" s="6"/>
      <c r="LS74" s="6"/>
      <c r="LT74" s="6"/>
      <c r="LU74" s="6"/>
      <c r="LV74" s="6"/>
      <c r="LW74" s="6"/>
      <c r="LX74" s="6"/>
      <c r="LY74" s="6"/>
      <c r="LZ74" s="6"/>
      <c r="MA74" s="6"/>
      <c r="MB74" s="6"/>
      <c r="MC74" s="6"/>
      <c r="MD74" s="6"/>
      <c r="ME74" s="6"/>
      <c r="MF74" s="6"/>
      <c r="MG74" s="6"/>
      <c r="MH74" s="6"/>
      <c r="MI74" s="6"/>
      <c r="MJ74" s="6"/>
      <c r="MK74" s="6"/>
      <c r="ML74" s="6"/>
      <c r="MM74" s="6"/>
      <c r="MN74" s="6"/>
      <c r="MO74" s="6"/>
      <c r="MP74" s="6"/>
      <c r="MQ74" s="6"/>
      <c r="MR74" s="6"/>
      <c r="MS74" s="6"/>
      <c r="MT74" s="6"/>
      <c r="MU74" s="6"/>
      <c r="MV74" s="6"/>
      <c r="MW74" s="6"/>
      <c r="MX74" s="6"/>
      <c r="MY74" s="6"/>
      <c r="MZ74" s="6"/>
      <c r="NA74" s="6"/>
      <c r="NB74" s="6"/>
      <c r="NC74" s="6"/>
      <c r="ND74" s="6"/>
      <c r="NE74" s="6"/>
    </row>
    <row r="75" spans="1:369" x14ac:dyDescent="0.25">
      <c r="A75" s="2">
        <v>73</v>
      </c>
      <c r="B75" s="2" t="str">
        <f>INDEX(Pokemon_Data!$C$3:$C$153,Move_Sets!J75)</f>
        <v>Beedrill</v>
      </c>
      <c r="C75" s="2" t="str">
        <f>LEFT(RIGHT(INDEX(Pokemon_Data!J$3:J$153,Move_Sets!$J75),LEN(INDEX(Pokemon_Data!J$3:J$153,Move_Sets!$J75))-IF(L75=1,-1,IFERROR(FIND("|",SUBSTITUTE(INDEX(Pokemon_Data!J$3:J$153,Move_Sets!$J75),",","|",L75-1)),-1))-1),IFERROR(FIND("|",SUBSTITUTE(INDEX(Pokemon_Data!J$3:J$153,Move_Sets!$J75),",","|",L75)),LEN(INDEX(Pokemon_Data!J$3:J$153,Move_Sets!$J75))+2)-IF(L75=1,-1,IFERROR(FIND("|",SUBSTITUTE(INDEX(Pokemon_Data!J$3:J$153,Move_Sets!$J75),",","|",L75-1)),1))-2)</f>
        <v>Poison Jab</v>
      </c>
      <c r="D75" s="2" t="str">
        <f>LEFT(RIGHT(INDEX(Pokemon_Data!K$3:K$153,Move_Sets!$J75),LEN(INDEX(Pokemon_Data!K$3:K$153,Move_Sets!$J75))-IF(M75=1,-1,IFERROR(FIND("|",SUBSTITUTE(INDEX(Pokemon_Data!K$3:K$153,Move_Sets!$J75),",","|",M75-1)),-1))-1),IFERROR(FIND("|",SUBSTITUTE(INDEX(Pokemon_Data!K$3:K$153,Move_Sets!$J75),",","|",M75)),LEN(INDEX(Pokemon_Data!K$3:K$153,Move_Sets!$J75))+2)-IF(M75=1,-1,IFERROR(FIND("|",SUBSTITUTE(INDEX(Pokemon_Data!K$3:K$153,Move_Sets!$J75),",","|",M75-1)),1))-2)</f>
        <v>Aerial Ace</v>
      </c>
      <c r="E75" s="2">
        <f>MATCH(INDEX(Pokemon_Data!H$3:H$153,$J75),Multipliers_RAW!$A$3:$A$21,0)</f>
        <v>12</v>
      </c>
      <c r="F75" s="2">
        <f>MATCH(INDEX(Pokemon_Data!I$3:I$153,$J75),Multipliers_RAW!$A$3:$A$21,0)</f>
        <v>8</v>
      </c>
      <c r="G75" s="2">
        <f>INDEX(Pokemon_Data!V$3:V$153,$J75)</f>
        <v>98</v>
      </c>
      <c r="H75" s="9">
        <f>INDEX(Pokemon_Data!S$3:S$153,$J75)</f>
        <v>108.98894850000001</v>
      </c>
      <c r="I75" s="9">
        <f>INDEX(Pokemon_Data!T$3:T$153,$J75)</f>
        <v>98.917362499999996</v>
      </c>
      <c r="J75" s="2">
        <f>IFERROR(IF(K74&gt;=INDEX(Pokemon_Data!L$3:L$153,Move_Sets!J74)*INDEX(Pokemon_Data!M$3:M$153,Move_Sets!J74),IF(J74+1&gt;MAX(Pokemon_Data!$A$3:$A$153),"",J74+1),J74),"")</f>
        <v>15</v>
      </c>
      <c r="K75" s="2">
        <f t="shared" si="2"/>
        <v>5</v>
      </c>
      <c r="L75" s="2">
        <f>IF(K75=1,1,L74+IF(M74&gt;=INDEX(Pokemon_Data!M$3:M$153,Move_Sets!J75),1,0))</f>
        <v>2</v>
      </c>
      <c r="M75" s="2">
        <f t="shared" si="3"/>
        <v>2</v>
      </c>
      <c r="N75" s="2">
        <f>MATCH(INDEX(FAST_RAW!D$2:D$42,MATCH($C75,FAST_RAW!$A$2:$A$42,0)),Multipliers_RAW!$A$3:$A$21,0)</f>
        <v>8</v>
      </c>
      <c r="O75" s="8">
        <f>INDEX(FAST_RAW!E$2:E$42,MATCH($C75,FAST_RAW!$A$2:$A$42,0))</f>
        <v>12</v>
      </c>
      <c r="P75" s="2">
        <f>INDEX(FAST_RAW!K$2:K$42,MATCH($C75,FAST_RAW!$A$2:$A$42,0))/1000</f>
        <v>1.05</v>
      </c>
      <c r="Q75" s="2">
        <f>INDEX(FAST_RAW!N$2:N$42,MATCH($C75,FAST_RAW!$A$2:$A$42,0))</f>
        <v>10</v>
      </c>
      <c r="R75" s="14">
        <f>(1+COUNTIF($E75:$F75,N75)*Inputs!$B$19)*INDEX(FAST_RAW!F$2:F$42,MATCH($C75,FAST_RAW!$A$2:$A$42,0))</f>
        <v>1.25</v>
      </c>
      <c r="S75" s="2">
        <f>MATCH(INDEX(Special_RAW!B$2:B$96,MATCH($D75,Special_RAW!$A$2:$A$96,0)),Multipliers_RAW!$A$3:$A$21,0)</f>
        <v>10</v>
      </c>
      <c r="T75" s="8">
        <f>VLOOKUP($D75,Special_RAW!$A$2:$K$96,3,FALSE)</f>
        <v>30</v>
      </c>
      <c r="U75" s="8">
        <f>VLOOKUP($D75,Special_RAW!$A$2:$K$96,8,FALSE)/1000</f>
        <v>2.9</v>
      </c>
      <c r="V75" s="2">
        <f>ROUND(-100/VLOOKUP(D75,Special_RAW!$A$2:$K$96,11,FALSE),0)</f>
        <v>4</v>
      </c>
      <c r="W75" s="66">
        <f>(1+COUNTIF($E75:$F75,S75)*Inputs!$B$19)*(1+VLOOKUP($D75,Special_RAW!$A$2:$K$96,5,FALSE)*Inputs!$B$18)*VLOOKUP($D75,Special_RAW!$A$2:$K$96,4,FALSE)</f>
        <v>1</v>
      </c>
      <c r="X75" s="13"/>
      <c r="Y75" s="6"/>
      <c r="Z75" s="6"/>
      <c r="AA75" s="6"/>
      <c r="AB75" s="6"/>
      <c r="AC75" s="6"/>
      <c r="AD75" s="6"/>
      <c r="AE75" s="6"/>
      <c r="AF75" s="6"/>
      <c r="AG75" s="6"/>
      <c r="AH75" s="6"/>
      <c r="AI75" s="6"/>
      <c r="AJ75" s="6"/>
      <c r="AK75" s="6"/>
      <c r="AL75" s="6"/>
      <c r="AM75" s="6"/>
      <c r="AN75" s="6"/>
      <c r="AO75" s="6"/>
      <c r="AP75" s="6"/>
      <c r="AQ75" s="6"/>
      <c r="AR75" s="6"/>
      <c r="AS75" s="6"/>
      <c r="AT75" s="6"/>
      <c r="AU75" s="6"/>
      <c r="AV75" s="6"/>
      <c r="AW75" s="6"/>
      <c r="AX75" s="6"/>
      <c r="AY75" s="6"/>
      <c r="AZ75" s="6"/>
      <c r="BA75" s="6"/>
      <c r="BB75" s="6"/>
      <c r="BC75" s="6"/>
      <c r="BD75" s="6"/>
      <c r="BE75" s="6"/>
      <c r="BF75" s="6"/>
      <c r="BG75" s="6"/>
      <c r="BH75" s="6"/>
      <c r="BI75" s="6"/>
      <c r="BJ75" s="6"/>
      <c r="BK75" s="6"/>
      <c r="BL75" s="6"/>
      <c r="BM75" s="6"/>
      <c r="BN75" s="6"/>
      <c r="BO75" s="6"/>
      <c r="BP75" s="6"/>
      <c r="BQ75" s="6"/>
      <c r="BR75" s="6"/>
      <c r="BS75" s="6"/>
      <c r="BT75" s="6"/>
      <c r="BU75" s="6"/>
      <c r="BV75" s="6"/>
      <c r="BW75" s="6"/>
      <c r="BX75" s="6"/>
      <c r="BY75" s="6"/>
      <c r="BZ75" s="6"/>
      <c r="CA75" s="6"/>
      <c r="CB75" s="6"/>
      <c r="CC75" s="6"/>
      <c r="CD75" s="6"/>
      <c r="CE75" s="6"/>
      <c r="CF75" s="6"/>
      <c r="CG75" s="6"/>
      <c r="CH75" s="6"/>
      <c r="CI75" s="6"/>
      <c r="CJ75" s="6"/>
      <c r="CK75" s="6"/>
      <c r="CL75" s="6"/>
      <c r="CM75" s="6"/>
      <c r="CN75" s="6"/>
      <c r="CO75" s="6"/>
      <c r="CP75" s="6"/>
      <c r="CQ75" s="6"/>
      <c r="CR75" s="6"/>
      <c r="CS75" s="6"/>
      <c r="CT75" s="6"/>
      <c r="CU75" s="6"/>
      <c r="CV75" s="6"/>
      <c r="CW75" s="6"/>
      <c r="CX75" s="6"/>
      <c r="CY75" s="6"/>
      <c r="CZ75" s="6"/>
      <c r="DA75" s="6"/>
      <c r="DB75" s="6"/>
      <c r="DC75" s="6"/>
      <c r="DD75" s="6"/>
      <c r="DE75" s="6"/>
      <c r="DF75" s="6"/>
      <c r="DG75" s="6"/>
      <c r="DH75" s="6"/>
      <c r="DI75" s="6"/>
      <c r="DJ75" s="6"/>
      <c r="DK75" s="6"/>
      <c r="DL75" s="6"/>
      <c r="DM75" s="6"/>
      <c r="DN75" s="6"/>
      <c r="DO75" s="6"/>
      <c r="DP75" s="6"/>
      <c r="DQ75" s="6"/>
      <c r="DR75" s="6"/>
      <c r="DS75" s="6"/>
      <c r="DT75" s="6"/>
      <c r="DU75" s="6"/>
      <c r="DV75" s="6"/>
      <c r="DW75" s="6"/>
      <c r="DX75" s="6"/>
      <c r="DY75" s="6"/>
      <c r="DZ75" s="6"/>
      <c r="EA75" s="6"/>
      <c r="EB75" s="6"/>
      <c r="EC75" s="6"/>
      <c r="ED75" s="6"/>
      <c r="EE75" s="6"/>
      <c r="EF75" s="6"/>
      <c r="EG75" s="6"/>
      <c r="EH75" s="6"/>
      <c r="EI75" s="6"/>
      <c r="EJ75" s="6"/>
      <c r="EK75" s="6"/>
      <c r="EL75" s="6"/>
      <c r="EM75" s="6"/>
      <c r="EN75" s="6"/>
      <c r="EO75" s="6"/>
      <c r="EP75" s="6"/>
      <c r="EQ75" s="6"/>
      <c r="ER75" s="6"/>
      <c r="ES75" s="6"/>
      <c r="ET75" s="6"/>
      <c r="EU75" s="6"/>
      <c r="EV75" s="6"/>
      <c r="EW75" s="6"/>
      <c r="EX75" s="6"/>
      <c r="EY75" s="6"/>
      <c r="EZ75" s="6"/>
      <c r="FA75" s="6"/>
      <c r="FB75" s="6"/>
      <c r="FC75" s="6"/>
      <c r="FD75" s="6"/>
      <c r="FE75" s="6"/>
      <c r="FF75" s="6"/>
      <c r="FG75" s="6"/>
      <c r="FH75" s="6"/>
      <c r="FI75" s="6"/>
      <c r="FJ75" s="6"/>
      <c r="FK75" s="6"/>
      <c r="FL75" s="6"/>
      <c r="FM75" s="6"/>
      <c r="FN75" s="6"/>
      <c r="FO75" s="6"/>
      <c r="FP75" s="6"/>
      <c r="FQ75" s="6"/>
      <c r="FR75" s="6"/>
      <c r="FS75" s="6"/>
      <c r="FT75" s="6"/>
      <c r="FU75" s="6"/>
      <c r="FV75" s="6"/>
      <c r="FW75" s="6"/>
      <c r="FX75" s="6"/>
      <c r="FY75" s="6"/>
      <c r="FZ75" s="6"/>
      <c r="GA75" s="6"/>
      <c r="GB75" s="6"/>
      <c r="GC75" s="6"/>
      <c r="GD75" s="6"/>
      <c r="GE75" s="6"/>
      <c r="GF75" s="6"/>
      <c r="GG75" s="6"/>
      <c r="GH75" s="6"/>
      <c r="GI75" s="6"/>
      <c r="GJ75" s="6"/>
      <c r="GK75" s="6"/>
      <c r="GL75" s="6"/>
      <c r="GM75" s="6"/>
      <c r="GN75" s="6"/>
      <c r="GO75" s="6"/>
      <c r="GP75" s="6"/>
      <c r="GQ75" s="6"/>
      <c r="GR75" s="6"/>
      <c r="GS75" s="6"/>
      <c r="GT75" s="6"/>
      <c r="GU75" s="6"/>
      <c r="GV75" s="6"/>
      <c r="GW75" s="6"/>
      <c r="GX75" s="6"/>
      <c r="GY75" s="6"/>
      <c r="GZ75" s="6"/>
      <c r="HA75" s="6"/>
      <c r="HB75" s="6"/>
      <c r="HC75" s="6"/>
      <c r="HD75" s="6"/>
      <c r="HE75" s="6"/>
      <c r="HF75" s="6"/>
      <c r="HG75" s="6"/>
      <c r="HH75" s="6"/>
      <c r="HI75" s="6"/>
      <c r="HJ75" s="6"/>
      <c r="HK75" s="6"/>
      <c r="HL75" s="6"/>
      <c r="HM75" s="6"/>
      <c r="HN75" s="6"/>
      <c r="HO75" s="6"/>
      <c r="HP75" s="6"/>
      <c r="HQ75" s="6"/>
      <c r="HR75" s="6"/>
      <c r="HS75" s="6"/>
      <c r="HT75" s="6"/>
      <c r="HU75" s="6"/>
      <c r="HV75" s="6"/>
      <c r="HW75" s="6"/>
      <c r="HX75" s="6"/>
      <c r="HY75" s="6"/>
      <c r="HZ75" s="6"/>
      <c r="IA75" s="6"/>
      <c r="IB75" s="6"/>
      <c r="IC75" s="6"/>
      <c r="ID75" s="6"/>
      <c r="IE75" s="6"/>
      <c r="IF75" s="6"/>
      <c r="IG75" s="6"/>
      <c r="IH75" s="6"/>
      <c r="II75" s="6"/>
      <c r="IJ75" s="6"/>
      <c r="IK75" s="6"/>
      <c r="IL75" s="6"/>
      <c r="IM75" s="6"/>
      <c r="IN75" s="6"/>
      <c r="IO75" s="6"/>
      <c r="IP75" s="6"/>
      <c r="IQ75" s="6"/>
      <c r="IR75" s="6"/>
      <c r="IS75" s="6"/>
      <c r="IT75" s="6"/>
      <c r="IU75" s="6"/>
      <c r="IV75" s="6"/>
      <c r="IW75" s="6"/>
      <c r="IX75" s="6"/>
      <c r="IY75" s="6"/>
      <c r="IZ75" s="6"/>
      <c r="JA75" s="6"/>
      <c r="JB75" s="6"/>
      <c r="JC75" s="6"/>
      <c r="JD75" s="6"/>
      <c r="JE75" s="6"/>
      <c r="JF75" s="6"/>
      <c r="JG75" s="6"/>
      <c r="JH75" s="6"/>
      <c r="JI75" s="6"/>
      <c r="JJ75" s="6"/>
      <c r="JK75" s="6"/>
      <c r="JL75" s="6"/>
      <c r="JM75" s="6"/>
      <c r="JN75" s="6"/>
      <c r="JO75" s="6"/>
      <c r="JP75" s="6"/>
      <c r="JQ75" s="6"/>
      <c r="JR75" s="6"/>
      <c r="JS75" s="6"/>
      <c r="JT75" s="6"/>
      <c r="JU75" s="6"/>
      <c r="JV75" s="6"/>
      <c r="JW75" s="6"/>
      <c r="JX75" s="6"/>
      <c r="JY75" s="6"/>
      <c r="JZ75" s="6"/>
      <c r="KA75" s="6"/>
      <c r="KB75" s="6"/>
      <c r="KC75" s="6"/>
      <c r="KD75" s="6"/>
      <c r="KE75" s="6"/>
      <c r="KF75" s="6"/>
      <c r="KG75" s="6"/>
      <c r="KH75" s="6"/>
      <c r="KI75" s="6"/>
      <c r="KJ75" s="6"/>
      <c r="KK75" s="6"/>
      <c r="KL75" s="6"/>
      <c r="KM75" s="6"/>
      <c r="KN75" s="6"/>
      <c r="KO75" s="6"/>
      <c r="KP75" s="6"/>
      <c r="KQ75" s="6"/>
      <c r="KR75" s="6"/>
      <c r="KS75" s="6"/>
      <c r="KT75" s="6"/>
      <c r="KU75" s="6"/>
      <c r="KV75" s="6"/>
      <c r="KW75" s="6"/>
      <c r="KX75" s="6"/>
      <c r="KY75" s="6"/>
      <c r="KZ75" s="6"/>
      <c r="LA75" s="6"/>
      <c r="LB75" s="6"/>
      <c r="LC75" s="6"/>
      <c r="LD75" s="6"/>
      <c r="LE75" s="6"/>
      <c r="LF75" s="6"/>
      <c r="LG75" s="6"/>
      <c r="LH75" s="6"/>
      <c r="LI75" s="6"/>
      <c r="LJ75" s="6"/>
      <c r="LK75" s="6"/>
      <c r="LL75" s="6"/>
      <c r="LM75" s="6"/>
      <c r="LN75" s="6"/>
      <c r="LO75" s="6"/>
      <c r="LP75" s="6"/>
      <c r="LQ75" s="6"/>
      <c r="LR75" s="6"/>
      <c r="LS75" s="6"/>
      <c r="LT75" s="6"/>
      <c r="LU75" s="6"/>
      <c r="LV75" s="6"/>
      <c r="LW75" s="6"/>
      <c r="LX75" s="6"/>
      <c r="LY75" s="6"/>
      <c r="LZ75" s="6"/>
      <c r="MA75" s="6"/>
      <c r="MB75" s="6"/>
      <c r="MC75" s="6"/>
      <c r="MD75" s="6"/>
      <c r="ME75" s="6"/>
      <c r="MF75" s="6"/>
      <c r="MG75" s="6"/>
      <c r="MH75" s="6"/>
      <c r="MI75" s="6"/>
      <c r="MJ75" s="6"/>
      <c r="MK75" s="6"/>
      <c r="ML75" s="6"/>
      <c r="MM75" s="6"/>
      <c r="MN75" s="6"/>
      <c r="MO75" s="6"/>
      <c r="MP75" s="6"/>
      <c r="MQ75" s="6"/>
      <c r="MR75" s="6"/>
      <c r="MS75" s="6"/>
      <c r="MT75" s="6"/>
      <c r="MU75" s="6"/>
      <c r="MV75" s="6"/>
      <c r="MW75" s="6"/>
      <c r="MX75" s="6"/>
      <c r="MY75" s="6"/>
      <c r="MZ75" s="6"/>
      <c r="NA75" s="6"/>
      <c r="NB75" s="6"/>
      <c r="NC75" s="6"/>
      <c r="ND75" s="6"/>
      <c r="NE75" s="6"/>
    </row>
    <row r="76" spans="1:369" x14ac:dyDescent="0.25">
      <c r="A76" s="2">
        <v>74</v>
      </c>
      <c r="B76" s="2" t="str">
        <f>INDEX(Pokemon_Data!$C$3:$C$153,Move_Sets!J76)</f>
        <v>Beedrill</v>
      </c>
      <c r="C76" s="2" t="str">
        <f>LEFT(RIGHT(INDEX(Pokemon_Data!J$3:J$153,Move_Sets!$J76),LEN(INDEX(Pokemon_Data!J$3:J$153,Move_Sets!$J76))-IF(L76=1,-1,IFERROR(FIND("|",SUBSTITUTE(INDEX(Pokemon_Data!J$3:J$153,Move_Sets!$J76),",","|",L76-1)),-1))-1),IFERROR(FIND("|",SUBSTITUTE(INDEX(Pokemon_Data!J$3:J$153,Move_Sets!$J76),",","|",L76)),LEN(INDEX(Pokemon_Data!J$3:J$153,Move_Sets!$J76))+2)-IF(L76=1,-1,IFERROR(FIND("|",SUBSTITUTE(INDEX(Pokemon_Data!J$3:J$153,Move_Sets!$J76),",","|",L76-1)),1))-2)</f>
        <v>Poison Jab</v>
      </c>
      <c r="D76" s="2" t="str">
        <f>LEFT(RIGHT(INDEX(Pokemon_Data!K$3:K$153,Move_Sets!$J76),LEN(INDEX(Pokemon_Data!K$3:K$153,Move_Sets!$J76))-IF(M76=1,-1,IFERROR(FIND("|",SUBSTITUTE(INDEX(Pokemon_Data!K$3:K$153,Move_Sets!$J76),",","|",M76-1)),-1))-1),IFERROR(FIND("|",SUBSTITUTE(INDEX(Pokemon_Data!K$3:K$153,Move_Sets!$J76),",","|",M76)),LEN(INDEX(Pokemon_Data!K$3:K$153,Move_Sets!$J76))+2)-IF(M76=1,-1,IFERROR(FIND("|",SUBSTITUTE(INDEX(Pokemon_Data!K$3:K$153,Move_Sets!$J76),",","|",M76-1)),1))-2)</f>
        <v>X Scissor</v>
      </c>
      <c r="E76" s="2">
        <f>MATCH(INDEX(Pokemon_Data!H$3:H$153,$J76),Multipliers_RAW!$A$3:$A$21,0)</f>
        <v>12</v>
      </c>
      <c r="F76" s="2">
        <f>MATCH(INDEX(Pokemon_Data!I$3:I$153,$J76),Multipliers_RAW!$A$3:$A$21,0)</f>
        <v>8</v>
      </c>
      <c r="G76" s="2">
        <f>INDEX(Pokemon_Data!V$3:V$153,$J76)</f>
        <v>98</v>
      </c>
      <c r="H76" s="9">
        <f>INDEX(Pokemon_Data!S$3:S$153,$J76)</f>
        <v>108.98894850000001</v>
      </c>
      <c r="I76" s="9">
        <f>INDEX(Pokemon_Data!T$3:T$153,$J76)</f>
        <v>98.917362499999996</v>
      </c>
      <c r="J76" s="2">
        <f>IFERROR(IF(K75&gt;=INDEX(Pokemon_Data!L$3:L$153,Move_Sets!J75)*INDEX(Pokemon_Data!M$3:M$153,Move_Sets!J75),IF(J75+1&gt;MAX(Pokemon_Data!$A$3:$A$153),"",J75+1),J75),"")</f>
        <v>15</v>
      </c>
      <c r="K76" s="2">
        <f t="shared" si="2"/>
        <v>6</v>
      </c>
      <c r="L76" s="2">
        <f>IF(K76=1,1,L75+IF(M75&gt;=INDEX(Pokemon_Data!M$3:M$153,Move_Sets!J76),1,0))</f>
        <v>2</v>
      </c>
      <c r="M76" s="2">
        <f t="shared" si="3"/>
        <v>3</v>
      </c>
      <c r="N76" s="2">
        <f>MATCH(INDEX(FAST_RAW!D$2:D$42,MATCH($C76,FAST_RAW!$A$2:$A$42,0)),Multipliers_RAW!$A$3:$A$21,0)</f>
        <v>8</v>
      </c>
      <c r="O76" s="8">
        <f>INDEX(FAST_RAW!E$2:E$42,MATCH($C76,FAST_RAW!$A$2:$A$42,0))</f>
        <v>12</v>
      </c>
      <c r="P76" s="2">
        <f>INDEX(FAST_RAW!K$2:K$42,MATCH($C76,FAST_RAW!$A$2:$A$42,0))/1000</f>
        <v>1.05</v>
      </c>
      <c r="Q76" s="2">
        <f>INDEX(FAST_RAW!N$2:N$42,MATCH($C76,FAST_RAW!$A$2:$A$42,0))</f>
        <v>10</v>
      </c>
      <c r="R76" s="14">
        <f>(1+COUNTIF($E76:$F76,N76)*Inputs!$B$19)*INDEX(FAST_RAW!F$2:F$42,MATCH($C76,FAST_RAW!$A$2:$A$42,0))</f>
        <v>1.25</v>
      </c>
      <c r="S76" s="2">
        <f>MATCH(INDEX(Special_RAW!B$2:B$96,MATCH($D76,Special_RAW!$A$2:$A$96,0)),Multipliers_RAW!$A$3:$A$21,0)</f>
        <v>12</v>
      </c>
      <c r="T76" s="8">
        <f>VLOOKUP($D76,Special_RAW!$A$2:$K$96,3,FALSE)</f>
        <v>35</v>
      </c>
      <c r="U76" s="8">
        <f>VLOOKUP($D76,Special_RAW!$A$2:$K$96,8,FALSE)/1000</f>
        <v>2.1</v>
      </c>
      <c r="V76" s="2">
        <f>ROUND(-100/VLOOKUP(D76,Special_RAW!$A$2:$K$96,11,FALSE),0)</f>
        <v>3</v>
      </c>
      <c r="W76" s="66">
        <f>(1+COUNTIF($E76:$F76,S76)*Inputs!$B$19)*(1+VLOOKUP($D76,Special_RAW!$A$2:$K$96,5,FALSE)*Inputs!$B$18)*VLOOKUP($D76,Special_RAW!$A$2:$K$96,4,FALSE)</f>
        <v>1.25</v>
      </c>
      <c r="X76" s="13"/>
      <c r="Y76" s="6"/>
      <c r="Z76" s="6"/>
      <c r="AA76" s="6"/>
      <c r="AB76" s="6"/>
      <c r="AC76" s="6"/>
      <c r="AD76" s="6"/>
      <c r="AE76" s="6"/>
      <c r="AF76" s="6"/>
      <c r="AG76" s="6"/>
      <c r="AH76" s="6"/>
      <c r="AI76" s="6"/>
      <c r="AJ76" s="6"/>
      <c r="AK76" s="6"/>
      <c r="AL76" s="6"/>
      <c r="AM76" s="6"/>
      <c r="AN76" s="6"/>
      <c r="AO76" s="6"/>
      <c r="AP76" s="6"/>
      <c r="AQ76" s="6"/>
      <c r="AR76" s="6"/>
      <c r="AS76" s="6"/>
      <c r="AT76" s="6"/>
      <c r="AU76" s="6"/>
      <c r="AV76" s="6"/>
      <c r="AW76" s="6"/>
      <c r="AX76" s="6"/>
      <c r="AY76" s="6"/>
      <c r="AZ76" s="6"/>
      <c r="BA76" s="6"/>
      <c r="BB76" s="6"/>
      <c r="BC76" s="6"/>
      <c r="BD76" s="6"/>
      <c r="BE76" s="6"/>
      <c r="BF76" s="6"/>
      <c r="BG76" s="6"/>
      <c r="BH76" s="6"/>
      <c r="BI76" s="6"/>
      <c r="BJ76" s="6"/>
      <c r="BK76" s="6"/>
      <c r="BL76" s="6"/>
      <c r="BM76" s="6"/>
      <c r="BN76" s="6"/>
      <c r="BO76" s="6"/>
      <c r="BP76" s="6"/>
      <c r="BQ76" s="6"/>
      <c r="BR76" s="6"/>
      <c r="BS76" s="6"/>
      <c r="BT76" s="6"/>
      <c r="BU76" s="6"/>
      <c r="BV76" s="6"/>
      <c r="BW76" s="6"/>
      <c r="BX76" s="6"/>
      <c r="BY76" s="6"/>
      <c r="BZ76" s="6"/>
      <c r="CA76" s="6"/>
      <c r="CB76" s="6"/>
      <c r="CC76" s="6"/>
      <c r="CD76" s="6"/>
      <c r="CE76" s="6"/>
      <c r="CF76" s="6"/>
      <c r="CG76" s="6"/>
      <c r="CH76" s="6"/>
      <c r="CI76" s="6"/>
      <c r="CJ76" s="6"/>
      <c r="CK76" s="6"/>
      <c r="CL76" s="6"/>
      <c r="CM76" s="6"/>
      <c r="CN76" s="6"/>
      <c r="CO76" s="6"/>
      <c r="CP76" s="6"/>
      <c r="CQ76" s="6"/>
      <c r="CR76" s="6"/>
      <c r="CS76" s="6"/>
      <c r="CT76" s="6"/>
      <c r="CU76" s="6"/>
      <c r="CV76" s="6"/>
      <c r="CW76" s="6"/>
      <c r="CX76" s="6"/>
      <c r="CY76" s="6"/>
      <c r="CZ76" s="6"/>
      <c r="DA76" s="6"/>
      <c r="DB76" s="6"/>
      <c r="DC76" s="6"/>
      <c r="DD76" s="6"/>
      <c r="DE76" s="6"/>
      <c r="DF76" s="6"/>
      <c r="DG76" s="6"/>
      <c r="DH76" s="6"/>
      <c r="DI76" s="6"/>
      <c r="DJ76" s="6"/>
      <c r="DK76" s="6"/>
      <c r="DL76" s="6"/>
      <c r="DM76" s="6"/>
      <c r="DN76" s="6"/>
      <c r="DO76" s="6"/>
      <c r="DP76" s="6"/>
      <c r="DQ76" s="6"/>
      <c r="DR76" s="6"/>
      <c r="DS76" s="6"/>
      <c r="DT76" s="6"/>
      <c r="DU76" s="6"/>
      <c r="DV76" s="6"/>
      <c r="DW76" s="6"/>
      <c r="DX76" s="6"/>
      <c r="DY76" s="6"/>
      <c r="DZ76" s="6"/>
      <c r="EA76" s="6"/>
      <c r="EB76" s="6"/>
      <c r="EC76" s="6"/>
      <c r="ED76" s="6"/>
      <c r="EE76" s="6"/>
      <c r="EF76" s="6"/>
      <c r="EG76" s="6"/>
      <c r="EH76" s="6"/>
      <c r="EI76" s="6"/>
      <c r="EJ76" s="6"/>
      <c r="EK76" s="6"/>
      <c r="EL76" s="6"/>
      <c r="EM76" s="6"/>
      <c r="EN76" s="6"/>
      <c r="EO76" s="6"/>
      <c r="EP76" s="6"/>
      <c r="EQ76" s="6"/>
      <c r="ER76" s="6"/>
      <c r="ES76" s="6"/>
      <c r="ET76" s="6"/>
      <c r="EU76" s="6"/>
      <c r="EV76" s="6"/>
      <c r="EW76" s="6"/>
      <c r="EX76" s="6"/>
      <c r="EY76" s="6"/>
      <c r="EZ76" s="6"/>
      <c r="FA76" s="6"/>
      <c r="FB76" s="6"/>
      <c r="FC76" s="6"/>
      <c r="FD76" s="6"/>
      <c r="FE76" s="6"/>
      <c r="FF76" s="6"/>
      <c r="FG76" s="6"/>
      <c r="FH76" s="6"/>
      <c r="FI76" s="6"/>
      <c r="FJ76" s="6"/>
      <c r="FK76" s="6"/>
      <c r="FL76" s="6"/>
      <c r="FM76" s="6"/>
      <c r="FN76" s="6"/>
      <c r="FO76" s="6"/>
      <c r="FP76" s="6"/>
      <c r="FQ76" s="6"/>
      <c r="FR76" s="6"/>
      <c r="FS76" s="6"/>
      <c r="FT76" s="6"/>
      <c r="FU76" s="6"/>
      <c r="FV76" s="6"/>
      <c r="FW76" s="6"/>
      <c r="FX76" s="6"/>
      <c r="FY76" s="6"/>
      <c r="FZ76" s="6"/>
      <c r="GA76" s="6"/>
      <c r="GB76" s="6"/>
      <c r="GC76" s="6"/>
      <c r="GD76" s="6"/>
      <c r="GE76" s="6"/>
      <c r="GF76" s="6"/>
      <c r="GG76" s="6"/>
      <c r="GH76" s="6"/>
      <c r="GI76" s="6"/>
      <c r="GJ76" s="6"/>
      <c r="GK76" s="6"/>
      <c r="GL76" s="6"/>
      <c r="GM76" s="6"/>
      <c r="GN76" s="6"/>
      <c r="GO76" s="6"/>
      <c r="GP76" s="6"/>
      <c r="GQ76" s="6"/>
      <c r="GR76" s="6"/>
      <c r="GS76" s="6"/>
      <c r="GT76" s="6"/>
      <c r="GU76" s="6"/>
      <c r="GV76" s="6"/>
      <c r="GW76" s="6"/>
      <c r="GX76" s="6"/>
      <c r="GY76" s="6"/>
      <c r="GZ76" s="6"/>
      <c r="HA76" s="6"/>
      <c r="HB76" s="6"/>
      <c r="HC76" s="6"/>
      <c r="HD76" s="6"/>
      <c r="HE76" s="6"/>
      <c r="HF76" s="6"/>
      <c r="HG76" s="6"/>
      <c r="HH76" s="6"/>
      <c r="HI76" s="6"/>
      <c r="HJ76" s="6"/>
      <c r="HK76" s="6"/>
      <c r="HL76" s="6"/>
      <c r="HM76" s="6"/>
      <c r="HN76" s="6"/>
      <c r="HO76" s="6"/>
      <c r="HP76" s="6"/>
      <c r="HQ76" s="6"/>
      <c r="HR76" s="6"/>
      <c r="HS76" s="6"/>
      <c r="HT76" s="6"/>
      <c r="HU76" s="6"/>
      <c r="HV76" s="6"/>
      <c r="HW76" s="6"/>
      <c r="HX76" s="6"/>
      <c r="HY76" s="6"/>
      <c r="HZ76" s="6"/>
      <c r="IA76" s="6"/>
      <c r="IB76" s="6"/>
      <c r="IC76" s="6"/>
      <c r="ID76" s="6"/>
      <c r="IE76" s="6"/>
      <c r="IF76" s="6"/>
      <c r="IG76" s="6"/>
      <c r="IH76" s="6"/>
      <c r="II76" s="6"/>
      <c r="IJ76" s="6"/>
      <c r="IK76" s="6"/>
      <c r="IL76" s="6"/>
      <c r="IM76" s="6"/>
      <c r="IN76" s="6"/>
      <c r="IO76" s="6"/>
      <c r="IP76" s="6"/>
      <c r="IQ76" s="6"/>
      <c r="IR76" s="6"/>
      <c r="IS76" s="6"/>
      <c r="IT76" s="6"/>
      <c r="IU76" s="6"/>
      <c r="IV76" s="6"/>
      <c r="IW76" s="6"/>
      <c r="IX76" s="6"/>
      <c r="IY76" s="6"/>
      <c r="IZ76" s="6"/>
      <c r="JA76" s="6"/>
      <c r="JB76" s="6"/>
      <c r="JC76" s="6"/>
      <c r="JD76" s="6"/>
      <c r="JE76" s="6"/>
      <c r="JF76" s="6"/>
      <c r="JG76" s="6"/>
      <c r="JH76" s="6"/>
      <c r="JI76" s="6"/>
      <c r="JJ76" s="6"/>
      <c r="JK76" s="6"/>
      <c r="JL76" s="6"/>
      <c r="JM76" s="6"/>
      <c r="JN76" s="6"/>
      <c r="JO76" s="6"/>
      <c r="JP76" s="6"/>
      <c r="JQ76" s="6"/>
      <c r="JR76" s="6"/>
      <c r="JS76" s="6"/>
      <c r="JT76" s="6"/>
      <c r="JU76" s="6"/>
      <c r="JV76" s="6"/>
      <c r="JW76" s="6"/>
      <c r="JX76" s="6"/>
      <c r="JY76" s="6"/>
      <c r="JZ76" s="6"/>
      <c r="KA76" s="6"/>
      <c r="KB76" s="6"/>
      <c r="KC76" s="6"/>
      <c r="KD76" s="6"/>
      <c r="KE76" s="6"/>
      <c r="KF76" s="6"/>
      <c r="KG76" s="6"/>
      <c r="KH76" s="6"/>
      <c r="KI76" s="6"/>
      <c r="KJ76" s="6"/>
      <c r="KK76" s="6"/>
      <c r="KL76" s="6"/>
      <c r="KM76" s="6"/>
      <c r="KN76" s="6"/>
      <c r="KO76" s="6"/>
      <c r="KP76" s="6"/>
      <c r="KQ76" s="6"/>
      <c r="KR76" s="6"/>
      <c r="KS76" s="6"/>
      <c r="KT76" s="6"/>
      <c r="KU76" s="6"/>
      <c r="KV76" s="6"/>
      <c r="KW76" s="6"/>
      <c r="KX76" s="6"/>
      <c r="KY76" s="6"/>
      <c r="KZ76" s="6"/>
      <c r="LA76" s="6"/>
      <c r="LB76" s="6"/>
      <c r="LC76" s="6"/>
      <c r="LD76" s="6"/>
      <c r="LE76" s="6"/>
      <c r="LF76" s="6"/>
      <c r="LG76" s="6"/>
      <c r="LH76" s="6"/>
      <c r="LI76" s="6"/>
      <c r="LJ76" s="6"/>
      <c r="LK76" s="6"/>
      <c r="LL76" s="6"/>
      <c r="LM76" s="6"/>
      <c r="LN76" s="6"/>
      <c r="LO76" s="6"/>
      <c r="LP76" s="6"/>
      <c r="LQ76" s="6"/>
      <c r="LR76" s="6"/>
      <c r="LS76" s="6"/>
      <c r="LT76" s="6"/>
      <c r="LU76" s="6"/>
      <c r="LV76" s="6"/>
      <c r="LW76" s="6"/>
      <c r="LX76" s="6"/>
      <c r="LY76" s="6"/>
      <c r="LZ76" s="6"/>
      <c r="MA76" s="6"/>
      <c r="MB76" s="6"/>
      <c r="MC76" s="6"/>
      <c r="MD76" s="6"/>
      <c r="ME76" s="6"/>
      <c r="MF76" s="6"/>
      <c r="MG76" s="6"/>
      <c r="MH76" s="6"/>
      <c r="MI76" s="6"/>
      <c r="MJ76" s="6"/>
      <c r="MK76" s="6"/>
      <c r="ML76" s="6"/>
      <c r="MM76" s="6"/>
      <c r="MN76" s="6"/>
      <c r="MO76" s="6"/>
      <c r="MP76" s="6"/>
      <c r="MQ76" s="6"/>
      <c r="MR76" s="6"/>
      <c r="MS76" s="6"/>
      <c r="MT76" s="6"/>
      <c r="MU76" s="6"/>
      <c r="MV76" s="6"/>
      <c r="MW76" s="6"/>
      <c r="MX76" s="6"/>
      <c r="MY76" s="6"/>
      <c r="MZ76" s="6"/>
      <c r="NA76" s="6"/>
      <c r="NB76" s="6"/>
      <c r="NC76" s="6"/>
      <c r="ND76" s="6"/>
      <c r="NE76" s="6"/>
    </row>
    <row r="77" spans="1:369" x14ac:dyDescent="0.25">
      <c r="A77" s="2">
        <v>75</v>
      </c>
      <c r="B77" s="2" t="str">
        <f>INDEX(Pokemon_Data!$C$3:$C$153,Move_Sets!J77)</f>
        <v>Pidgey</v>
      </c>
      <c r="C77" s="2" t="str">
        <f>LEFT(RIGHT(INDEX(Pokemon_Data!J$3:J$153,Move_Sets!$J77),LEN(INDEX(Pokemon_Data!J$3:J$153,Move_Sets!$J77))-IF(L77=1,-1,IFERROR(FIND("|",SUBSTITUTE(INDEX(Pokemon_Data!J$3:J$153,Move_Sets!$J77),",","|",L77-1)),-1))-1),IFERROR(FIND("|",SUBSTITUTE(INDEX(Pokemon_Data!J$3:J$153,Move_Sets!$J77),",","|",L77)),LEN(INDEX(Pokemon_Data!J$3:J$153,Move_Sets!$J77))+2)-IF(L77=1,-1,IFERROR(FIND("|",SUBSTITUTE(INDEX(Pokemon_Data!J$3:J$153,Move_Sets!$J77),",","|",L77-1)),1))-2)</f>
        <v>Quick Attack</v>
      </c>
      <c r="D77" s="2" t="str">
        <f>LEFT(RIGHT(INDEX(Pokemon_Data!K$3:K$153,Move_Sets!$J77),LEN(INDEX(Pokemon_Data!K$3:K$153,Move_Sets!$J77))-IF(M77=1,-1,IFERROR(FIND("|",SUBSTITUTE(INDEX(Pokemon_Data!K$3:K$153,Move_Sets!$J77),",","|",M77-1)),-1))-1),IFERROR(FIND("|",SUBSTITUTE(INDEX(Pokemon_Data!K$3:K$153,Move_Sets!$J77),",","|",M77)),LEN(INDEX(Pokemon_Data!K$3:K$153,Move_Sets!$J77))+2)-IF(M77=1,-1,IFERROR(FIND("|",SUBSTITUTE(INDEX(Pokemon_Data!K$3:K$153,Move_Sets!$J77),",","|",M77-1)),1))-2)</f>
        <v>Twister</v>
      </c>
      <c r="E77" s="2">
        <f>MATCH(INDEX(Pokemon_Data!H$3:H$153,$J77),Multipliers_RAW!$A$3:$A$21,0)</f>
        <v>1</v>
      </c>
      <c r="F77" s="2">
        <f>MATCH(INDEX(Pokemon_Data!I$3:I$153,$J77),Multipliers_RAW!$A$3:$A$21,0)</f>
        <v>10</v>
      </c>
      <c r="G77" s="2">
        <f>INDEX(Pokemon_Data!V$3:V$153,$J77)</f>
        <v>62</v>
      </c>
      <c r="H77" s="9">
        <f>INDEX(Pokemon_Data!S$3:S$153,$J77)</f>
        <v>73.018998499999995</v>
      </c>
      <c r="I77" s="9">
        <f>INDEX(Pokemon_Data!T$3:T$153,$J77)</f>
        <v>70.141402499999998</v>
      </c>
      <c r="J77" s="2">
        <f>IFERROR(IF(K76&gt;=INDEX(Pokemon_Data!L$3:L$153,Move_Sets!J76)*INDEX(Pokemon_Data!M$3:M$153,Move_Sets!J76),IF(J76+1&gt;MAX(Pokemon_Data!$A$3:$A$153),"",J76+1),J76),"")</f>
        <v>16</v>
      </c>
      <c r="K77" s="2">
        <f t="shared" si="2"/>
        <v>1</v>
      </c>
      <c r="L77" s="2">
        <f>IF(K77=1,1,L76+IF(M76&gt;=INDEX(Pokemon_Data!M$3:M$153,Move_Sets!J77),1,0))</f>
        <v>1</v>
      </c>
      <c r="M77" s="2">
        <f t="shared" si="3"/>
        <v>1</v>
      </c>
      <c r="N77" s="2">
        <f>MATCH(INDEX(FAST_RAW!D$2:D$42,MATCH($C77,FAST_RAW!$A$2:$A$42,0)),Multipliers_RAW!$A$3:$A$21,0)</f>
        <v>1</v>
      </c>
      <c r="O77" s="8">
        <f>INDEX(FAST_RAW!E$2:E$42,MATCH($C77,FAST_RAW!$A$2:$A$42,0))</f>
        <v>10</v>
      </c>
      <c r="P77" s="2">
        <f>INDEX(FAST_RAW!K$2:K$42,MATCH($C77,FAST_RAW!$A$2:$A$42,0))/1000</f>
        <v>1.33</v>
      </c>
      <c r="Q77" s="2">
        <f>INDEX(FAST_RAW!N$2:N$42,MATCH($C77,FAST_RAW!$A$2:$A$42,0))</f>
        <v>12</v>
      </c>
      <c r="R77" s="14">
        <f>(1+COUNTIF($E77:$F77,N77)*Inputs!$B$19)*INDEX(FAST_RAW!F$2:F$42,MATCH($C77,FAST_RAW!$A$2:$A$42,0))</f>
        <v>1.25</v>
      </c>
      <c r="S77" s="2">
        <f>MATCH(INDEX(Special_RAW!B$2:B$96,MATCH($D77,Special_RAW!$A$2:$A$96,0)),Multipliers_RAW!$A$3:$A$21,0)</f>
        <v>15</v>
      </c>
      <c r="T77" s="8">
        <f>VLOOKUP($D77,Special_RAW!$A$2:$K$96,3,FALSE)</f>
        <v>25</v>
      </c>
      <c r="U77" s="8">
        <f>VLOOKUP($D77,Special_RAW!$A$2:$K$96,8,FALSE)/1000</f>
        <v>2.7</v>
      </c>
      <c r="V77" s="2">
        <f>ROUND(-100/VLOOKUP(D77,Special_RAW!$A$2:$K$96,11,FALSE),0)</f>
        <v>5</v>
      </c>
      <c r="W77" s="66">
        <f>(1+COUNTIF($E77:$F77,S77)*Inputs!$B$19)*(1+VLOOKUP($D77,Special_RAW!$A$2:$K$96,5,FALSE)*Inputs!$B$18)*VLOOKUP($D77,Special_RAW!$A$2:$K$96,4,FALSE)</f>
        <v>1</v>
      </c>
      <c r="X77" s="13"/>
      <c r="Y77" s="6"/>
      <c r="Z77" s="6"/>
      <c r="AA77" s="6"/>
      <c r="AB77" s="6"/>
      <c r="AC77" s="6"/>
      <c r="AD77" s="6"/>
      <c r="AE77" s="6"/>
      <c r="AF77" s="6"/>
      <c r="AG77" s="6"/>
      <c r="AH77" s="6"/>
      <c r="AI77" s="6"/>
      <c r="AJ77" s="6"/>
      <c r="AK77" s="6"/>
      <c r="AL77" s="6"/>
      <c r="AM77" s="6"/>
      <c r="AN77" s="6"/>
      <c r="AO77" s="6"/>
      <c r="AP77" s="6"/>
      <c r="AQ77" s="6"/>
      <c r="AR77" s="6"/>
      <c r="AS77" s="6"/>
      <c r="AT77" s="6"/>
      <c r="AU77" s="6"/>
      <c r="AV77" s="6"/>
      <c r="AW77" s="6"/>
      <c r="AX77" s="6"/>
      <c r="AY77" s="6"/>
      <c r="AZ77" s="6"/>
      <c r="BA77" s="6"/>
      <c r="BB77" s="6"/>
      <c r="BC77" s="6"/>
      <c r="BD77" s="6"/>
      <c r="BE77" s="6"/>
      <c r="BF77" s="6"/>
      <c r="BG77" s="6"/>
      <c r="BH77" s="6"/>
      <c r="BI77" s="6"/>
      <c r="BJ77" s="6"/>
      <c r="BK77" s="6"/>
      <c r="BL77" s="6"/>
      <c r="BM77" s="6"/>
      <c r="BN77" s="6"/>
      <c r="BO77" s="6"/>
      <c r="BP77" s="6"/>
      <c r="BQ77" s="6"/>
      <c r="BR77" s="6"/>
      <c r="BS77" s="6"/>
      <c r="BT77" s="6"/>
      <c r="BU77" s="6"/>
      <c r="BV77" s="6"/>
      <c r="BW77" s="6"/>
      <c r="BX77" s="6"/>
      <c r="BY77" s="6"/>
      <c r="BZ77" s="6"/>
      <c r="CA77" s="6"/>
      <c r="CB77" s="6"/>
      <c r="CC77" s="6"/>
      <c r="CD77" s="6"/>
      <c r="CE77" s="6"/>
      <c r="CF77" s="6"/>
      <c r="CG77" s="6"/>
      <c r="CH77" s="6"/>
      <c r="CI77" s="6"/>
      <c r="CJ77" s="6"/>
      <c r="CK77" s="6"/>
      <c r="CL77" s="6"/>
      <c r="CM77" s="6"/>
      <c r="CN77" s="6"/>
      <c r="CO77" s="6"/>
      <c r="CP77" s="6"/>
      <c r="CQ77" s="6"/>
      <c r="CR77" s="6"/>
      <c r="CS77" s="6"/>
      <c r="CT77" s="6"/>
      <c r="CU77" s="6"/>
      <c r="CV77" s="6"/>
      <c r="CW77" s="6"/>
      <c r="CX77" s="6"/>
      <c r="CY77" s="6"/>
      <c r="CZ77" s="6"/>
      <c r="DA77" s="6"/>
      <c r="DB77" s="6"/>
      <c r="DC77" s="6"/>
      <c r="DD77" s="6"/>
      <c r="DE77" s="6"/>
      <c r="DF77" s="6"/>
      <c r="DG77" s="6"/>
      <c r="DH77" s="6"/>
      <c r="DI77" s="6"/>
      <c r="DJ77" s="6"/>
      <c r="DK77" s="6"/>
      <c r="DL77" s="6"/>
      <c r="DM77" s="6"/>
      <c r="DN77" s="6"/>
      <c r="DO77" s="6"/>
      <c r="DP77" s="6"/>
      <c r="DQ77" s="6"/>
      <c r="DR77" s="6"/>
      <c r="DS77" s="6"/>
      <c r="DT77" s="6"/>
      <c r="DU77" s="6"/>
      <c r="DV77" s="6"/>
      <c r="DW77" s="6"/>
      <c r="DX77" s="6"/>
      <c r="DY77" s="6"/>
      <c r="DZ77" s="6"/>
      <c r="EA77" s="6"/>
      <c r="EB77" s="6"/>
      <c r="EC77" s="6"/>
      <c r="ED77" s="6"/>
      <c r="EE77" s="6"/>
      <c r="EF77" s="6"/>
      <c r="EG77" s="6"/>
      <c r="EH77" s="6"/>
      <c r="EI77" s="6"/>
      <c r="EJ77" s="6"/>
      <c r="EK77" s="6"/>
      <c r="EL77" s="6"/>
      <c r="EM77" s="6"/>
      <c r="EN77" s="6"/>
      <c r="EO77" s="6"/>
      <c r="EP77" s="6"/>
      <c r="EQ77" s="6"/>
      <c r="ER77" s="6"/>
      <c r="ES77" s="6"/>
      <c r="ET77" s="6"/>
      <c r="EU77" s="6"/>
      <c r="EV77" s="6"/>
      <c r="EW77" s="6"/>
      <c r="EX77" s="6"/>
      <c r="EY77" s="6"/>
      <c r="EZ77" s="6"/>
      <c r="FA77" s="6"/>
      <c r="FB77" s="6"/>
      <c r="FC77" s="6"/>
      <c r="FD77" s="6"/>
      <c r="FE77" s="6"/>
      <c r="FF77" s="6"/>
      <c r="FG77" s="6"/>
      <c r="FH77" s="6"/>
      <c r="FI77" s="6"/>
      <c r="FJ77" s="6"/>
      <c r="FK77" s="6"/>
      <c r="FL77" s="6"/>
      <c r="FM77" s="6"/>
      <c r="FN77" s="6"/>
      <c r="FO77" s="6"/>
      <c r="FP77" s="6"/>
      <c r="FQ77" s="6"/>
      <c r="FR77" s="6"/>
      <c r="FS77" s="6"/>
      <c r="FT77" s="6"/>
      <c r="FU77" s="6"/>
      <c r="FV77" s="6"/>
      <c r="FW77" s="6"/>
      <c r="FX77" s="6"/>
      <c r="FY77" s="6"/>
      <c r="FZ77" s="6"/>
      <c r="GA77" s="6"/>
      <c r="GB77" s="6"/>
      <c r="GC77" s="6"/>
      <c r="GD77" s="6"/>
      <c r="GE77" s="6"/>
      <c r="GF77" s="6"/>
      <c r="GG77" s="6"/>
      <c r="GH77" s="6"/>
      <c r="GI77" s="6"/>
      <c r="GJ77" s="6"/>
      <c r="GK77" s="6"/>
      <c r="GL77" s="6"/>
      <c r="GM77" s="6"/>
      <c r="GN77" s="6"/>
      <c r="GO77" s="6"/>
      <c r="GP77" s="6"/>
      <c r="GQ77" s="6"/>
      <c r="GR77" s="6"/>
      <c r="GS77" s="6"/>
      <c r="GT77" s="6"/>
      <c r="GU77" s="6"/>
      <c r="GV77" s="6"/>
      <c r="GW77" s="6"/>
      <c r="GX77" s="6"/>
      <c r="GY77" s="6"/>
      <c r="GZ77" s="6"/>
      <c r="HA77" s="6"/>
      <c r="HB77" s="6"/>
      <c r="HC77" s="6"/>
      <c r="HD77" s="6"/>
      <c r="HE77" s="6"/>
      <c r="HF77" s="6"/>
      <c r="HG77" s="6"/>
      <c r="HH77" s="6"/>
      <c r="HI77" s="6"/>
      <c r="HJ77" s="6"/>
      <c r="HK77" s="6"/>
      <c r="HL77" s="6"/>
      <c r="HM77" s="6"/>
      <c r="HN77" s="6"/>
      <c r="HO77" s="6"/>
      <c r="HP77" s="6"/>
      <c r="HQ77" s="6"/>
      <c r="HR77" s="6"/>
      <c r="HS77" s="6"/>
      <c r="HT77" s="6"/>
      <c r="HU77" s="6"/>
      <c r="HV77" s="6"/>
      <c r="HW77" s="6"/>
      <c r="HX77" s="6"/>
      <c r="HY77" s="6"/>
      <c r="HZ77" s="6"/>
      <c r="IA77" s="6"/>
      <c r="IB77" s="6"/>
      <c r="IC77" s="6"/>
      <c r="ID77" s="6"/>
      <c r="IE77" s="6"/>
      <c r="IF77" s="6"/>
      <c r="IG77" s="6"/>
      <c r="IH77" s="6"/>
      <c r="II77" s="6"/>
      <c r="IJ77" s="6"/>
      <c r="IK77" s="6"/>
      <c r="IL77" s="6"/>
      <c r="IM77" s="6"/>
      <c r="IN77" s="6"/>
      <c r="IO77" s="6"/>
      <c r="IP77" s="6"/>
      <c r="IQ77" s="6"/>
      <c r="IR77" s="6"/>
      <c r="IS77" s="6"/>
      <c r="IT77" s="6"/>
      <c r="IU77" s="6"/>
      <c r="IV77" s="6"/>
      <c r="IW77" s="6"/>
      <c r="IX77" s="6"/>
      <c r="IY77" s="6"/>
      <c r="IZ77" s="6"/>
      <c r="JA77" s="6"/>
      <c r="JB77" s="6"/>
      <c r="JC77" s="6"/>
      <c r="JD77" s="6"/>
      <c r="JE77" s="6"/>
      <c r="JF77" s="6"/>
      <c r="JG77" s="6"/>
      <c r="JH77" s="6"/>
      <c r="JI77" s="6"/>
      <c r="JJ77" s="6"/>
      <c r="JK77" s="6"/>
      <c r="JL77" s="6"/>
      <c r="JM77" s="6"/>
      <c r="JN77" s="6"/>
      <c r="JO77" s="6"/>
      <c r="JP77" s="6"/>
      <c r="JQ77" s="6"/>
      <c r="JR77" s="6"/>
      <c r="JS77" s="6"/>
      <c r="JT77" s="6"/>
      <c r="JU77" s="6"/>
      <c r="JV77" s="6"/>
      <c r="JW77" s="6"/>
      <c r="JX77" s="6"/>
      <c r="JY77" s="6"/>
      <c r="JZ77" s="6"/>
      <c r="KA77" s="6"/>
      <c r="KB77" s="6"/>
      <c r="KC77" s="6"/>
      <c r="KD77" s="6"/>
      <c r="KE77" s="6"/>
      <c r="KF77" s="6"/>
      <c r="KG77" s="6"/>
      <c r="KH77" s="6"/>
      <c r="KI77" s="6"/>
      <c r="KJ77" s="6"/>
      <c r="KK77" s="6"/>
      <c r="KL77" s="6"/>
      <c r="KM77" s="6"/>
      <c r="KN77" s="6"/>
      <c r="KO77" s="6"/>
      <c r="KP77" s="6"/>
      <c r="KQ77" s="6"/>
      <c r="KR77" s="6"/>
      <c r="KS77" s="6"/>
      <c r="KT77" s="6"/>
      <c r="KU77" s="6"/>
      <c r="KV77" s="6"/>
      <c r="KW77" s="6"/>
      <c r="KX77" s="6"/>
      <c r="KY77" s="6"/>
      <c r="KZ77" s="6"/>
      <c r="LA77" s="6"/>
      <c r="LB77" s="6"/>
      <c r="LC77" s="6"/>
      <c r="LD77" s="6"/>
      <c r="LE77" s="6"/>
      <c r="LF77" s="6"/>
      <c r="LG77" s="6"/>
      <c r="LH77" s="6"/>
      <c r="LI77" s="6"/>
      <c r="LJ77" s="6"/>
      <c r="LK77" s="6"/>
      <c r="LL77" s="6"/>
      <c r="LM77" s="6"/>
      <c r="LN77" s="6"/>
      <c r="LO77" s="6"/>
      <c r="LP77" s="6"/>
      <c r="LQ77" s="6"/>
      <c r="LR77" s="6"/>
      <c r="LS77" s="6"/>
      <c r="LT77" s="6"/>
      <c r="LU77" s="6"/>
      <c r="LV77" s="6"/>
      <c r="LW77" s="6"/>
      <c r="LX77" s="6"/>
      <c r="LY77" s="6"/>
      <c r="LZ77" s="6"/>
      <c r="MA77" s="6"/>
      <c r="MB77" s="6"/>
      <c r="MC77" s="6"/>
      <c r="MD77" s="6"/>
      <c r="ME77" s="6"/>
      <c r="MF77" s="6"/>
      <c r="MG77" s="6"/>
      <c r="MH77" s="6"/>
      <c r="MI77" s="6"/>
      <c r="MJ77" s="6"/>
      <c r="MK77" s="6"/>
      <c r="ML77" s="6"/>
      <c r="MM77" s="6"/>
      <c r="MN77" s="6"/>
      <c r="MO77" s="6"/>
      <c r="MP77" s="6"/>
      <c r="MQ77" s="6"/>
      <c r="MR77" s="6"/>
      <c r="MS77" s="6"/>
      <c r="MT77" s="6"/>
      <c r="MU77" s="6"/>
      <c r="MV77" s="6"/>
      <c r="MW77" s="6"/>
      <c r="MX77" s="6"/>
      <c r="MY77" s="6"/>
      <c r="MZ77" s="6"/>
      <c r="NA77" s="6"/>
      <c r="NB77" s="6"/>
      <c r="NC77" s="6"/>
      <c r="ND77" s="6"/>
      <c r="NE77" s="6"/>
    </row>
    <row r="78" spans="1:369" x14ac:dyDescent="0.25">
      <c r="A78" s="2">
        <v>76</v>
      </c>
      <c r="B78" s="2" t="str">
        <f>INDEX(Pokemon_Data!$C$3:$C$153,Move_Sets!J78)</f>
        <v>Pidgey</v>
      </c>
      <c r="C78" s="2" t="str">
        <f>LEFT(RIGHT(INDEX(Pokemon_Data!J$3:J$153,Move_Sets!$J78),LEN(INDEX(Pokemon_Data!J$3:J$153,Move_Sets!$J78))-IF(L78=1,-1,IFERROR(FIND("|",SUBSTITUTE(INDEX(Pokemon_Data!J$3:J$153,Move_Sets!$J78),",","|",L78-1)),-1))-1),IFERROR(FIND("|",SUBSTITUTE(INDEX(Pokemon_Data!J$3:J$153,Move_Sets!$J78),",","|",L78)),LEN(INDEX(Pokemon_Data!J$3:J$153,Move_Sets!$J78))+2)-IF(L78=1,-1,IFERROR(FIND("|",SUBSTITUTE(INDEX(Pokemon_Data!J$3:J$153,Move_Sets!$J78),",","|",L78-1)),1))-2)</f>
        <v>Quick Attack</v>
      </c>
      <c r="D78" s="2" t="str">
        <f>LEFT(RIGHT(INDEX(Pokemon_Data!K$3:K$153,Move_Sets!$J78),LEN(INDEX(Pokemon_Data!K$3:K$153,Move_Sets!$J78))-IF(M78=1,-1,IFERROR(FIND("|",SUBSTITUTE(INDEX(Pokemon_Data!K$3:K$153,Move_Sets!$J78),",","|",M78-1)),-1))-1),IFERROR(FIND("|",SUBSTITUTE(INDEX(Pokemon_Data!K$3:K$153,Move_Sets!$J78),",","|",M78)),LEN(INDEX(Pokemon_Data!K$3:K$153,Move_Sets!$J78))+2)-IF(M78=1,-1,IFERROR(FIND("|",SUBSTITUTE(INDEX(Pokemon_Data!K$3:K$153,Move_Sets!$J78),",","|",M78-1)),1))-2)</f>
        <v>Aerial Ace</v>
      </c>
      <c r="E78" s="2">
        <f>MATCH(INDEX(Pokemon_Data!H$3:H$153,$J78),Multipliers_RAW!$A$3:$A$21,0)</f>
        <v>1</v>
      </c>
      <c r="F78" s="2">
        <f>MATCH(INDEX(Pokemon_Data!I$3:I$153,$J78),Multipliers_RAW!$A$3:$A$21,0)</f>
        <v>10</v>
      </c>
      <c r="G78" s="2">
        <f>INDEX(Pokemon_Data!V$3:V$153,$J78)</f>
        <v>62</v>
      </c>
      <c r="H78" s="9">
        <f>INDEX(Pokemon_Data!S$3:S$153,$J78)</f>
        <v>73.018998499999995</v>
      </c>
      <c r="I78" s="9">
        <f>INDEX(Pokemon_Data!T$3:T$153,$J78)</f>
        <v>70.141402499999998</v>
      </c>
      <c r="J78" s="2">
        <f>IFERROR(IF(K77&gt;=INDEX(Pokemon_Data!L$3:L$153,Move_Sets!J77)*INDEX(Pokemon_Data!M$3:M$153,Move_Sets!J77),IF(J77+1&gt;MAX(Pokemon_Data!$A$3:$A$153),"",J77+1),J77),"")</f>
        <v>16</v>
      </c>
      <c r="K78" s="2">
        <f t="shared" si="2"/>
        <v>2</v>
      </c>
      <c r="L78" s="2">
        <f>IF(K78=1,1,L77+IF(M77&gt;=INDEX(Pokemon_Data!M$3:M$153,Move_Sets!J78),1,0))</f>
        <v>1</v>
      </c>
      <c r="M78" s="2">
        <f t="shared" si="3"/>
        <v>2</v>
      </c>
      <c r="N78" s="2">
        <f>MATCH(INDEX(FAST_RAW!D$2:D$42,MATCH($C78,FAST_RAW!$A$2:$A$42,0)),Multipliers_RAW!$A$3:$A$21,0)</f>
        <v>1</v>
      </c>
      <c r="O78" s="8">
        <f>INDEX(FAST_RAW!E$2:E$42,MATCH($C78,FAST_RAW!$A$2:$A$42,0))</f>
        <v>10</v>
      </c>
      <c r="P78" s="2">
        <f>INDEX(FAST_RAW!K$2:K$42,MATCH($C78,FAST_RAW!$A$2:$A$42,0))/1000</f>
        <v>1.33</v>
      </c>
      <c r="Q78" s="2">
        <f>INDEX(FAST_RAW!N$2:N$42,MATCH($C78,FAST_RAW!$A$2:$A$42,0))</f>
        <v>12</v>
      </c>
      <c r="R78" s="14">
        <f>(1+COUNTIF($E78:$F78,N78)*Inputs!$B$19)*INDEX(FAST_RAW!F$2:F$42,MATCH($C78,FAST_RAW!$A$2:$A$42,0))</f>
        <v>1.25</v>
      </c>
      <c r="S78" s="2">
        <f>MATCH(INDEX(Special_RAW!B$2:B$96,MATCH($D78,Special_RAW!$A$2:$A$96,0)),Multipliers_RAW!$A$3:$A$21,0)</f>
        <v>10</v>
      </c>
      <c r="T78" s="8">
        <f>VLOOKUP($D78,Special_RAW!$A$2:$K$96,3,FALSE)</f>
        <v>30</v>
      </c>
      <c r="U78" s="8">
        <f>VLOOKUP($D78,Special_RAW!$A$2:$K$96,8,FALSE)/1000</f>
        <v>2.9</v>
      </c>
      <c r="V78" s="2">
        <f>ROUND(-100/VLOOKUP(D78,Special_RAW!$A$2:$K$96,11,FALSE),0)</f>
        <v>4</v>
      </c>
      <c r="W78" s="66">
        <f>(1+COUNTIF($E78:$F78,S78)*Inputs!$B$19)*(1+VLOOKUP($D78,Special_RAW!$A$2:$K$96,5,FALSE)*Inputs!$B$18)*VLOOKUP($D78,Special_RAW!$A$2:$K$96,4,FALSE)</f>
        <v>1.25</v>
      </c>
      <c r="X78" s="13"/>
      <c r="Y78" s="6"/>
      <c r="Z78" s="6"/>
      <c r="AA78" s="6"/>
      <c r="AB78" s="6"/>
      <c r="AC78" s="6"/>
      <c r="AD78" s="6"/>
      <c r="AE78" s="6"/>
      <c r="AF78" s="6"/>
      <c r="AG78" s="6"/>
      <c r="AH78" s="6"/>
      <c r="AI78" s="6"/>
      <c r="AJ78" s="6"/>
      <c r="AK78" s="6"/>
      <c r="AL78" s="6"/>
      <c r="AM78" s="6"/>
      <c r="AN78" s="6"/>
      <c r="AO78" s="6"/>
      <c r="AP78" s="6"/>
      <c r="AQ78" s="6"/>
      <c r="AR78" s="6"/>
      <c r="AS78" s="6"/>
      <c r="AT78" s="6"/>
      <c r="AU78" s="6"/>
      <c r="AV78" s="6"/>
      <c r="AW78" s="6"/>
      <c r="AX78" s="6"/>
      <c r="AY78" s="6"/>
      <c r="AZ78" s="6"/>
      <c r="BA78" s="6"/>
      <c r="BB78" s="6"/>
      <c r="BC78" s="6"/>
      <c r="BD78" s="6"/>
      <c r="BE78" s="6"/>
      <c r="BF78" s="6"/>
      <c r="BG78" s="6"/>
      <c r="BH78" s="6"/>
      <c r="BI78" s="6"/>
      <c r="BJ78" s="6"/>
      <c r="BK78" s="6"/>
      <c r="BL78" s="6"/>
      <c r="BM78" s="6"/>
      <c r="BN78" s="6"/>
      <c r="BO78" s="6"/>
      <c r="BP78" s="6"/>
      <c r="BQ78" s="6"/>
      <c r="BR78" s="6"/>
      <c r="BS78" s="6"/>
      <c r="BT78" s="6"/>
      <c r="BU78" s="6"/>
      <c r="BV78" s="6"/>
      <c r="BW78" s="6"/>
      <c r="BX78" s="6"/>
      <c r="BY78" s="6"/>
      <c r="BZ78" s="6"/>
      <c r="CA78" s="6"/>
      <c r="CB78" s="6"/>
      <c r="CC78" s="6"/>
      <c r="CD78" s="6"/>
      <c r="CE78" s="6"/>
      <c r="CF78" s="6"/>
      <c r="CG78" s="6"/>
      <c r="CH78" s="6"/>
      <c r="CI78" s="6"/>
      <c r="CJ78" s="6"/>
      <c r="CK78" s="6"/>
      <c r="CL78" s="6"/>
      <c r="CM78" s="6"/>
      <c r="CN78" s="6"/>
      <c r="CO78" s="6"/>
      <c r="CP78" s="6"/>
      <c r="CQ78" s="6"/>
      <c r="CR78" s="6"/>
      <c r="CS78" s="6"/>
      <c r="CT78" s="6"/>
      <c r="CU78" s="6"/>
      <c r="CV78" s="6"/>
      <c r="CW78" s="6"/>
      <c r="CX78" s="6"/>
      <c r="CY78" s="6"/>
      <c r="CZ78" s="6"/>
      <c r="DA78" s="6"/>
      <c r="DB78" s="6"/>
      <c r="DC78" s="6"/>
      <c r="DD78" s="6"/>
      <c r="DE78" s="6"/>
      <c r="DF78" s="6"/>
      <c r="DG78" s="6"/>
      <c r="DH78" s="6"/>
      <c r="DI78" s="6"/>
      <c r="DJ78" s="6"/>
      <c r="DK78" s="6"/>
      <c r="DL78" s="6"/>
      <c r="DM78" s="6"/>
      <c r="DN78" s="6"/>
      <c r="DO78" s="6"/>
      <c r="DP78" s="6"/>
      <c r="DQ78" s="6"/>
      <c r="DR78" s="6"/>
      <c r="DS78" s="6"/>
      <c r="DT78" s="6"/>
      <c r="DU78" s="6"/>
      <c r="DV78" s="6"/>
      <c r="DW78" s="6"/>
      <c r="DX78" s="6"/>
      <c r="DY78" s="6"/>
      <c r="DZ78" s="6"/>
      <c r="EA78" s="6"/>
      <c r="EB78" s="6"/>
      <c r="EC78" s="6"/>
      <c r="ED78" s="6"/>
      <c r="EE78" s="6"/>
      <c r="EF78" s="6"/>
      <c r="EG78" s="6"/>
      <c r="EH78" s="6"/>
      <c r="EI78" s="6"/>
      <c r="EJ78" s="6"/>
      <c r="EK78" s="6"/>
      <c r="EL78" s="6"/>
      <c r="EM78" s="6"/>
      <c r="EN78" s="6"/>
      <c r="EO78" s="6"/>
      <c r="EP78" s="6"/>
      <c r="EQ78" s="6"/>
      <c r="ER78" s="6"/>
      <c r="ES78" s="6"/>
      <c r="ET78" s="6"/>
      <c r="EU78" s="6"/>
      <c r="EV78" s="6"/>
      <c r="EW78" s="6"/>
      <c r="EX78" s="6"/>
      <c r="EY78" s="6"/>
      <c r="EZ78" s="6"/>
      <c r="FA78" s="6"/>
      <c r="FB78" s="6"/>
      <c r="FC78" s="6"/>
      <c r="FD78" s="6"/>
      <c r="FE78" s="6"/>
      <c r="FF78" s="6"/>
      <c r="FG78" s="6"/>
      <c r="FH78" s="6"/>
      <c r="FI78" s="6"/>
      <c r="FJ78" s="6"/>
      <c r="FK78" s="6"/>
      <c r="FL78" s="6"/>
      <c r="FM78" s="6"/>
      <c r="FN78" s="6"/>
      <c r="FO78" s="6"/>
      <c r="FP78" s="6"/>
      <c r="FQ78" s="6"/>
      <c r="FR78" s="6"/>
      <c r="FS78" s="6"/>
      <c r="FT78" s="6"/>
      <c r="FU78" s="6"/>
      <c r="FV78" s="6"/>
      <c r="FW78" s="6"/>
      <c r="FX78" s="6"/>
      <c r="FY78" s="6"/>
      <c r="FZ78" s="6"/>
      <c r="GA78" s="6"/>
      <c r="GB78" s="6"/>
      <c r="GC78" s="6"/>
      <c r="GD78" s="6"/>
      <c r="GE78" s="6"/>
      <c r="GF78" s="6"/>
      <c r="GG78" s="6"/>
      <c r="GH78" s="6"/>
      <c r="GI78" s="6"/>
      <c r="GJ78" s="6"/>
      <c r="GK78" s="6"/>
      <c r="GL78" s="6"/>
      <c r="GM78" s="6"/>
      <c r="GN78" s="6"/>
      <c r="GO78" s="6"/>
      <c r="GP78" s="6"/>
      <c r="GQ78" s="6"/>
      <c r="GR78" s="6"/>
      <c r="GS78" s="6"/>
      <c r="GT78" s="6"/>
      <c r="GU78" s="6"/>
      <c r="GV78" s="6"/>
      <c r="GW78" s="6"/>
      <c r="GX78" s="6"/>
      <c r="GY78" s="6"/>
      <c r="GZ78" s="6"/>
      <c r="HA78" s="6"/>
      <c r="HB78" s="6"/>
      <c r="HC78" s="6"/>
      <c r="HD78" s="6"/>
      <c r="HE78" s="6"/>
      <c r="HF78" s="6"/>
      <c r="HG78" s="6"/>
      <c r="HH78" s="6"/>
      <c r="HI78" s="6"/>
      <c r="HJ78" s="6"/>
      <c r="HK78" s="6"/>
      <c r="HL78" s="6"/>
      <c r="HM78" s="6"/>
      <c r="HN78" s="6"/>
      <c r="HO78" s="6"/>
      <c r="HP78" s="6"/>
      <c r="HQ78" s="6"/>
      <c r="HR78" s="6"/>
      <c r="HS78" s="6"/>
      <c r="HT78" s="6"/>
      <c r="HU78" s="6"/>
      <c r="HV78" s="6"/>
      <c r="HW78" s="6"/>
      <c r="HX78" s="6"/>
      <c r="HY78" s="6"/>
      <c r="HZ78" s="6"/>
      <c r="IA78" s="6"/>
      <c r="IB78" s="6"/>
      <c r="IC78" s="6"/>
      <c r="ID78" s="6"/>
      <c r="IE78" s="6"/>
      <c r="IF78" s="6"/>
      <c r="IG78" s="6"/>
      <c r="IH78" s="6"/>
      <c r="II78" s="6"/>
      <c r="IJ78" s="6"/>
      <c r="IK78" s="6"/>
      <c r="IL78" s="6"/>
      <c r="IM78" s="6"/>
      <c r="IN78" s="6"/>
      <c r="IO78" s="6"/>
      <c r="IP78" s="6"/>
      <c r="IQ78" s="6"/>
      <c r="IR78" s="6"/>
      <c r="IS78" s="6"/>
      <c r="IT78" s="6"/>
      <c r="IU78" s="6"/>
      <c r="IV78" s="6"/>
      <c r="IW78" s="6"/>
      <c r="IX78" s="6"/>
      <c r="IY78" s="6"/>
      <c r="IZ78" s="6"/>
      <c r="JA78" s="6"/>
      <c r="JB78" s="6"/>
      <c r="JC78" s="6"/>
      <c r="JD78" s="6"/>
      <c r="JE78" s="6"/>
      <c r="JF78" s="6"/>
      <c r="JG78" s="6"/>
      <c r="JH78" s="6"/>
      <c r="JI78" s="6"/>
      <c r="JJ78" s="6"/>
      <c r="JK78" s="6"/>
      <c r="JL78" s="6"/>
      <c r="JM78" s="6"/>
      <c r="JN78" s="6"/>
      <c r="JO78" s="6"/>
      <c r="JP78" s="6"/>
      <c r="JQ78" s="6"/>
      <c r="JR78" s="6"/>
      <c r="JS78" s="6"/>
      <c r="JT78" s="6"/>
      <c r="JU78" s="6"/>
      <c r="JV78" s="6"/>
      <c r="JW78" s="6"/>
      <c r="JX78" s="6"/>
      <c r="JY78" s="6"/>
      <c r="JZ78" s="6"/>
      <c r="KA78" s="6"/>
      <c r="KB78" s="6"/>
      <c r="KC78" s="6"/>
      <c r="KD78" s="6"/>
      <c r="KE78" s="6"/>
      <c r="KF78" s="6"/>
      <c r="KG78" s="6"/>
      <c r="KH78" s="6"/>
      <c r="KI78" s="6"/>
      <c r="KJ78" s="6"/>
      <c r="KK78" s="6"/>
      <c r="KL78" s="6"/>
      <c r="KM78" s="6"/>
      <c r="KN78" s="6"/>
      <c r="KO78" s="6"/>
      <c r="KP78" s="6"/>
      <c r="KQ78" s="6"/>
      <c r="KR78" s="6"/>
      <c r="KS78" s="6"/>
      <c r="KT78" s="6"/>
      <c r="KU78" s="6"/>
      <c r="KV78" s="6"/>
      <c r="KW78" s="6"/>
      <c r="KX78" s="6"/>
      <c r="KY78" s="6"/>
      <c r="KZ78" s="6"/>
      <c r="LA78" s="6"/>
      <c r="LB78" s="6"/>
      <c r="LC78" s="6"/>
      <c r="LD78" s="6"/>
      <c r="LE78" s="6"/>
      <c r="LF78" s="6"/>
      <c r="LG78" s="6"/>
      <c r="LH78" s="6"/>
      <c r="LI78" s="6"/>
      <c r="LJ78" s="6"/>
      <c r="LK78" s="6"/>
      <c r="LL78" s="6"/>
      <c r="LM78" s="6"/>
      <c r="LN78" s="6"/>
      <c r="LO78" s="6"/>
      <c r="LP78" s="6"/>
      <c r="LQ78" s="6"/>
      <c r="LR78" s="6"/>
      <c r="LS78" s="6"/>
      <c r="LT78" s="6"/>
      <c r="LU78" s="6"/>
      <c r="LV78" s="6"/>
      <c r="LW78" s="6"/>
      <c r="LX78" s="6"/>
      <c r="LY78" s="6"/>
      <c r="LZ78" s="6"/>
      <c r="MA78" s="6"/>
      <c r="MB78" s="6"/>
      <c r="MC78" s="6"/>
      <c r="MD78" s="6"/>
      <c r="ME78" s="6"/>
      <c r="MF78" s="6"/>
      <c r="MG78" s="6"/>
      <c r="MH78" s="6"/>
      <c r="MI78" s="6"/>
      <c r="MJ78" s="6"/>
      <c r="MK78" s="6"/>
      <c r="ML78" s="6"/>
      <c r="MM78" s="6"/>
      <c r="MN78" s="6"/>
      <c r="MO78" s="6"/>
      <c r="MP78" s="6"/>
      <c r="MQ78" s="6"/>
      <c r="MR78" s="6"/>
      <c r="MS78" s="6"/>
      <c r="MT78" s="6"/>
      <c r="MU78" s="6"/>
      <c r="MV78" s="6"/>
      <c r="MW78" s="6"/>
      <c r="MX78" s="6"/>
      <c r="MY78" s="6"/>
      <c r="MZ78" s="6"/>
      <c r="NA78" s="6"/>
      <c r="NB78" s="6"/>
      <c r="NC78" s="6"/>
      <c r="ND78" s="6"/>
      <c r="NE78" s="6"/>
    </row>
    <row r="79" spans="1:369" x14ac:dyDescent="0.25">
      <c r="A79" s="2">
        <v>77</v>
      </c>
      <c r="B79" s="2" t="str">
        <f>INDEX(Pokemon_Data!$C$3:$C$153,Move_Sets!J79)</f>
        <v>Pidgey</v>
      </c>
      <c r="C79" s="2" t="str">
        <f>LEFT(RIGHT(INDEX(Pokemon_Data!J$3:J$153,Move_Sets!$J79),LEN(INDEX(Pokemon_Data!J$3:J$153,Move_Sets!$J79))-IF(L79=1,-1,IFERROR(FIND("|",SUBSTITUTE(INDEX(Pokemon_Data!J$3:J$153,Move_Sets!$J79),",","|",L79-1)),-1))-1),IFERROR(FIND("|",SUBSTITUTE(INDEX(Pokemon_Data!J$3:J$153,Move_Sets!$J79),",","|",L79)),LEN(INDEX(Pokemon_Data!J$3:J$153,Move_Sets!$J79))+2)-IF(L79=1,-1,IFERROR(FIND("|",SUBSTITUTE(INDEX(Pokemon_Data!J$3:J$153,Move_Sets!$J79),",","|",L79-1)),1))-2)</f>
        <v>Quick Attack</v>
      </c>
      <c r="D79" s="2" t="str">
        <f>LEFT(RIGHT(INDEX(Pokemon_Data!K$3:K$153,Move_Sets!$J79),LEN(INDEX(Pokemon_Data!K$3:K$153,Move_Sets!$J79))-IF(M79=1,-1,IFERROR(FIND("|",SUBSTITUTE(INDEX(Pokemon_Data!K$3:K$153,Move_Sets!$J79),",","|",M79-1)),-1))-1),IFERROR(FIND("|",SUBSTITUTE(INDEX(Pokemon_Data!K$3:K$153,Move_Sets!$J79),",","|",M79)),LEN(INDEX(Pokemon_Data!K$3:K$153,Move_Sets!$J79))+2)-IF(M79=1,-1,IFERROR(FIND("|",SUBSTITUTE(INDEX(Pokemon_Data!K$3:K$153,Move_Sets!$J79),",","|",M79-1)),1))-2)</f>
        <v>Air Cutter</v>
      </c>
      <c r="E79" s="2">
        <f>MATCH(INDEX(Pokemon_Data!H$3:H$153,$J79),Multipliers_RAW!$A$3:$A$21,0)</f>
        <v>1</v>
      </c>
      <c r="F79" s="2">
        <f>MATCH(INDEX(Pokemon_Data!I$3:I$153,$J79),Multipliers_RAW!$A$3:$A$21,0)</f>
        <v>10</v>
      </c>
      <c r="G79" s="2">
        <f>INDEX(Pokemon_Data!V$3:V$153,$J79)</f>
        <v>62</v>
      </c>
      <c r="H79" s="9">
        <f>INDEX(Pokemon_Data!S$3:S$153,$J79)</f>
        <v>73.018998499999995</v>
      </c>
      <c r="I79" s="9">
        <f>INDEX(Pokemon_Data!T$3:T$153,$J79)</f>
        <v>70.141402499999998</v>
      </c>
      <c r="J79" s="2">
        <f>IFERROR(IF(K78&gt;=INDEX(Pokemon_Data!L$3:L$153,Move_Sets!J78)*INDEX(Pokemon_Data!M$3:M$153,Move_Sets!J78),IF(J78+1&gt;MAX(Pokemon_Data!$A$3:$A$153),"",J78+1),J78),"")</f>
        <v>16</v>
      </c>
      <c r="K79" s="2">
        <f t="shared" si="2"/>
        <v>3</v>
      </c>
      <c r="L79" s="2">
        <f>IF(K79=1,1,L78+IF(M78&gt;=INDEX(Pokemon_Data!M$3:M$153,Move_Sets!J79),1,0))</f>
        <v>1</v>
      </c>
      <c r="M79" s="2">
        <f t="shared" si="3"/>
        <v>3</v>
      </c>
      <c r="N79" s="2">
        <f>MATCH(INDEX(FAST_RAW!D$2:D$42,MATCH($C79,FAST_RAW!$A$2:$A$42,0)),Multipliers_RAW!$A$3:$A$21,0)</f>
        <v>1</v>
      </c>
      <c r="O79" s="8">
        <f>INDEX(FAST_RAW!E$2:E$42,MATCH($C79,FAST_RAW!$A$2:$A$42,0))</f>
        <v>10</v>
      </c>
      <c r="P79" s="2">
        <f>INDEX(FAST_RAW!K$2:K$42,MATCH($C79,FAST_RAW!$A$2:$A$42,0))/1000</f>
        <v>1.33</v>
      </c>
      <c r="Q79" s="2">
        <f>INDEX(FAST_RAW!N$2:N$42,MATCH($C79,FAST_RAW!$A$2:$A$42,0))</f>
        <v>12</v>
      </c>
      <c r="R79" s="14">
        <f>(1+COUNTIF($E79:$F79,N79)*Inputs!$B$19)*INDEX(FAST_RAW!F$2:F$42,MATCH($C79,FAST_RAW!$A$2:$A$42,0))</f>
        <v>1.25</v>
      </c>
      <c r="S79" s="2">
        <f>MATCH(INDEX(Special_RAW!B$2:B$96,MATCH($D79,Special_RAW!$A$2:$A$96,0)),Multipliers_RAW!$A$3:$A$21,0)</f>
        <v>10</v>
      </c>
      <c r="T79" s="8">
        <f>VLOOKUP($D79,Special_RAW!$A$2:$K$96,3,FALSE)</f>
        <v>30</v>
      </c>
      <c r="U79" s="8">
        <f>VLOOKUP($D79,Special_RAW!$A$2:$K$96,8,FALSE)/1000</f>
        <v>3.3</v>
      </c>
      <c r="V79" s="2">
        <f>ROUND(-100/VLOOKUP(D79,Special_RAW!$A$2:$K$96,11,FALSE),0)</f>
        <v>4</v>
      </c>
      <c r="W79" s="66">
        <f>(1+COUNTIF($E79:$F79,S79)*Inputs!$B$19)*(1+VLOOKUP($D79,Special_RAW!$A$2:$K$96,5,FALSE)*Inputs!$B$18)*VLOOKUP($D79,Special_RAW!$A$2:$K$96,4,FALSE)</f>
        <v>1.25</v>
      </c>
      <c r="X79" s="13"/>
      <c r="Y79" s="6"/>
      <c r="Z79" s="6"/>
      <c r="AA79" s="6"/>
      <c r="AB79" s="6"/>
      <c r="AC79" s="6"/>
      <c r="AD79" s="6"/>
      <c r="AE79" s="6"/>
      <c r="AF79" s="6"/>
      <c r="AG79" s="6"/>
      <c r="AH79" s="6"/>
      <c r="AI79" s="6"/>
      <c r="AJ79" s="6"/>
      <c r="AK79" s="6"/>
      <c r="AL79" s="6"/>
      <c r="AM79" s="6"/>
      <c r="AN79" s="6"/>
      <c r="AO79" s="6"/>
      <c r="AP79" s="6"/>
      <c r="AQ79" s="6"/>
      <c r="AR79" s="6"/>
      <c r="AS79" s="6"/>
      <c r="AT79" s="6"/>
      <c r="AU79" s="6"/>
      <c r="AV79" s="6"/>
      <c r="AW79" s="6"/>
      <c r="AX79" s="6"/>
      <c r="AY79" s="6"/>
      <c r="AZ79" s="6"/>
      <c r="BA79" s="6"/>
      <c r="BB79" s="6"/>
      <c r="BC79" s="6"/>
      <c r="BD79" s="6"/>
      <c r="BE79" s="6"/>
      <c r="BF79" s="6"/>
      <c r="BG79" s="6"/>
      <c r="BH79" s="6"/>
      <c r="BI79" s="6"/>
      <c r="BJ79" s="6"/>
      <c r="BK79" s="6"/>
      <c r="BL79" s="6"/>
      <c r="BM79" s="6"/>
      <c r="BN79" s="6"/>
      <c r="BO79" s="6"/>
      <c r="BP79" s="6"/>
      <c r="BQ79" s="6"/>
      <c r="BR79" s="6"/>
      <c r="BS79" s="6"/>
      <c r="BT79" s="6"/>
      <c r="BU79" s="6"/>
      <c r="BV79" s="6"/>
      <c r="BW79" s="6"/>
      <c r="BX79" s="6"/>
      <c r="BY79" s="6"/>
      <c r="BZ79" s="6"/>
      <c r="CA79" s="6"/>
      <c r="CB79" s="6"/>
      <c r="CC79" s="6"/>
      <c r="CD79" s="6"/>
      <c r="CE79" s="6"/>
      <c r="CF79" s="6"/>
      <c r="CG79" s="6"/>
      <c r="CH79" s="6"/>
      <c r="CI79" s="6"/>
      <c r="CJ79" s="6"/>
      <c r="CK79" s="6"/>
      <c r="CL79" s="6"/>
      <c r="CM79" s="6"/>
      <c r="CN79" s="6"/>
      <c r="CO79" s="6"/>
      <c r="CP79" s="6"/>
      <c r="CQ79" s="6"/>
      <c r="CR79" s="6"/>
      <c r="CS79" s="6"/>
      <c r="CT79" s="6"/>
      <c r="CU79" s="6"/>
      <c r="CV79" s="6"/>
      <c r="CW79" s="6"/>
      <c r="CX79" s="6"/>
      <c r="CY79" s="6"/>
      <c r="CZ79" s="6"/>
      <c r="DA79" s="6"/>
      <c r="DB79" s="6"/>
      <c r="DC79" s="6"/>
      <c r="DD79" s="6"/>
      <c r="DE79" s="6"/>
      <c r="DF79" s="6"/>
      <c r="DG79" s="6"/>
      <c r="DH79" s="6"/>
      <c r="DI79" s="6"/>
      <c r="DJ79" s="6"/>
      <c r="DK79" s="6"/>
      <c r="DL79" s="6"/>
      <c r="DM79" s="6"/>
      <c r="DN79" s="6"/>
      <c r="DO79" s="6"/>
      <c r="DP79" s="6"/>
      <c r="DQ79" s="6"/>
      <c r="DR79" s="6"/>
      <c r="DS79" s="6"/>
      <c r="DT79" s="6"/>
      <c r="DU79" s="6"/>
      <c r="DV79" s="6"/>
      <c r="DW79" s="6"/>
      <c r="DX79" s="6"/>
      <c r="DY79" s="6"/>
      <c r="DZ79" s="6"/>
      <c r="EA79" s="6"/>
      <c r="EB79" s="6"/>
      <c r="EC79" s="6"/>
      <c r="ED79" s="6"/>
      <c r="EE79" s="6"/>
      <c r="EF79" s="6"/>
      <c r="EG79" s="6"/>
      <c r="EH79" s="6"/>
      <c r="EI79" s="6"/>
      <c r="EJ79" s="6"/>
      <c r="EK79" s="6"/>
      <c r="EL79" s="6"/>
      <c r="EM79" s="6"/>
      <c r="EN79" s="6"/>
      <c r="EO79" s="6"/>
      <c r="EP79" s="6"/>
      <c r="EQ79" s="6"/>
      <c r="ER79" s="6"/>
      <c r="ES79" s="6"/>
      <c r="ET79" s="6"/>
      <c r="EU79" s="6"/>
      <c r="EV79" s="6"/>
      <c r="EW79" s="6"/>
      <c r="EX79" s="6"/>
      <c r="EY79" s="6"/>
      <c r="EZ79" s="6"/>
      <c r="FA79" s="6"/>
      <c r="FB79" s="6"/>
      <c r="FC79" s="6"/>
      <c r="FD79" s="6"/>
      <c r="FE79" s="6"/>
      <c r="FF79" s="6"/>
      <c r="FG79" s="6"/>
      <c r="FH79" s="6"/>
      <c r="FI79" s="6"/>
      <c r="FJ79" s="6"/>
      <c r="FK79" s="6"/>
      <c r="FL79" s="6"/>
      <c r="FM79" s="6"/>
      <c r="FN79" s="6"/>
      <c r="FO79" s="6"/>
      <c r="FP79" s="6"/>
      <c r="FQ79" s="6"/>
      <c r="FR79" s="6"/>
      <c r="FS79" s="6"/>
      <c r="FT79" s="6"/>
      <c r="FU79" s="6"/>
      <c r="FV79" s="6"/>
      <c r="FW79" s="6"/>
      <c r="FX79" s="6"/>
      <c r="FY79" s="6"/>
      <c r="FZ79" s="6"/>
      <c r="GA79" s="6"/>
      <c r="GB79" s="6"/>
      <c r="GC79" s="6"/>
      <c r="GD79" s="6"/>
      <c r="GE79" s="6"/>
      <c r="GF79" s="6"/>
      <c r="GG79" s="6"/>
      <c r="GH79" s="6"/>
      <c r="GI79" s="6"/>
      <c r="GJ79" s="6"/>
      <c r="GK79" s="6"/>
      <c r="GL79" s="6"/>
      <c r="GM79" s="6"/>
      <c r="GN79" s="6"/>
      <c r="GO79" s="6"/>
      <c r="GP79" s="6"/>
      <c r="GQ79" s="6"/>
      <c r="GR79" s="6"/>
      <c r="GS79" s="6"/>
      <c r="GT79" s="6"/>
      <c r="GU79" s="6"/>
      <c r="GV79" s="6"/>
      <c r="GW79" s="6"/>
      <c r="GX79" s="6"/>
      <c r="GY79" s="6"/>
      <c r="GZ79" s="6"/>
      <c r="HA79" s="6"/>
      <c r="HB79" s="6"/>
      <c r="HC79" s="6"/>
      <c r="HD79" s="6"/>
      <c r="HE79" s="6"/>
      <c r="HF79" s="6"/>
      <c r="HG79" s="6"/>
      <c r="HH79" s="6"/>
      <c r="HI79" s="6"/>
      <c r="HJ79" s="6"/>
      <c r="HK79" s="6"/>
      <c r="HL79" s="6"/>
      <c r="HM79" s="6"/>
      <c r="HN79" s="6"/>
      <c r="HO79" s="6"/>
      <c r="HP79" s="6"/>
      <c r="HQ79" s="6"/>
      <c r="HR79" s="6"/>
      <c r="HS79" s="6"/>
      <c r="HT79" s="6"/>
      <c r="HU79" s="6"/>
      <c r="HV79" s="6"/>
      <c r="HW79" s="6"/>
      <c r="HX79" s="6"/>
      <c r="HY79" s="6"/>
      <c r="HZ79" s="6"/>
      <c r="IA79" s="6"/>
      <c r="IB79" s="6"/>
      <c r="IC79" s="6"/>
      <c r="ID79" s="6"/>
      <c r="IE79" s="6"/>
      <c r="IF79" s="6"/>
      <c r="IG79" s="6"/>
      <c r="IH79" s="6"/>
      <c r="II79" s="6"/>
      <c r="IJ79" s="6"/>
      <c r="IK79" s="6"/>
      <c r="IL79" s="6"/>
      <c r="IM79" s="6"/>
      <c r="IN79" s="6"/>
      <c r="IO79" s="6"/>
      <c r="IP79" s="6"/>
      <c r="IQ79" s="6"/>
      <c r="IR79" s="6"/>
      <c r="IS79" s="6"/>
      <c r="IT79" s="6"/>
      <c r="IU79" s="6"/>
      <c r="IV79" s="6"/>
      <c r="IW79" s="6"/>
      <c r="IX79" s="6"/>
      <c r="IY79" s="6"/>
      <c r="IZ79" s="6"/>
      <c r="JA79" s="6"/>
      <c r="JB79" s="6"/>
      <c r="JC79" s="6"/>
      <c r="JD79" s="6"/>
      <c r="JE79" s="6"/>
      <c r="JF79" s="6"/>
      <c r="JG79" s="6"/>
      <c r="JH79" s="6"/>
      <c r="JI79" s="6"/>
      <c r="JJ79" s="6"/>
      <c r="JK79" s="6"/>
      <c r="JL79" s="6"/>
      <c r="JM79" s="6"/>
      <c r="JN79" s="6"/>
      <c r="JO79" s="6"/>
      <c r="JP79" s="6"/>
      <c r="JQ79" s="6"/>
      <c r="JR79" s="6"/>
      <c r="JS79" s="6"/>
      <c r="JT79" s="6"/>
      <c r="JU79" s="6"/>
      <c r="JV79" s="6"/>
      <c r="JW79" s="6"/>
      <c r="JX79" s="6"/>
      <c r="JY79" s="6"/>
      <c r="JZ79" s="6"/>
      <c r="KA79" s="6"/>
      <c r="KB79" s="6"/>
      <c r="KC79" s="6"/>
      <c r="KD79" s="6"/>
      <c r="KE79" s="6"/>
      <c r="KF79" s="6"/>
      <c r="KG79" s="6"/>
      <c r="KH79" s="6"/>
      <c r="KI79" s="6"/>
      <c r="KJ79" s="6"/>
      <c r="KK79" s="6"/>
      <c r="KL79" s="6"/>
      <c r="KM79" s="6"/>
      <c r="KN79" s="6"/>
      <c r="KO79" s="6"/>
      <c r="KP79" s="6"/>
      <c r="KQ79" s="6"/>
      <c r="KR79" s="6"/>
      <c r="KS79" s="6"/>
      <c r="KT79" s="6"/>
      <c r="KU79" s="6"/>
      <c r="KV79" s="6"/>
      <c r="KW79" s="6"/>
      <c r="KX79" s="6"/>
      <c r="KY79" s="6"/>
      <c r="KZ79" s="6"/>
      <c r="LA79" s="6"/>
      <c r="LB79" s="6"/>
      <c r="LC79" s="6"/>
      <c r="LD79" s="6"/>
      <c r="LE79" s="6"/>
      <c r="LF79" s="6"/>
      <c r="LG79" s="6"/>
      <c r="LH79" s="6"/>
      <c r="LI79" s="6"/>
      <c r="LJ79" s="6"/>
      <c r="LK79" s="6"/>
      <c r="LL79" s="6"/>
      <c r="LM79" s="6"/>
      <c r="LN79" s="6"/>
      <c r="LO79" s="6"/>
      <c r="LP79" s="6"/>
      <c r="LQ79" s="6"/>
      <c r="LR79" s="6"/>
      <c r="LS79" s="6"/>
      <c r="LT79" s="6"/>
      <c r="LU79" s="6"/>
      <c r="LV79" s="6"/>
      <c r="LW79" s="6"/>
      <c r="LX79" s="6"/>
      <c r="LY79" s="6"/>
      <c r="LZ79" s="6"/>
      <c r="MA79" s="6"/>
      <c r="MB79" s="6"/>
      <c r="MC79" s="6"/>
      <c r="MD79" s="6"/>
      <c r="ME79" s="6"/>
      <c r="MF79" s="6"/>
      <c r="MG79" s="6"/>
      <c r="MH79" s="6"/>
      <c r="MI79" s="6"/>
      <c r="MJ79" s="6"/>
      <c r="MK79" s="6"/>
      <c r="ML79" s="6"/>
      <c r="MM79" s="6"/>
      <c r="MN79" s="6"/>
      <c r="MO79" s="6"/>
      <c r="MP79" s="6"/>
      <c r="MQ79" s="6"/>
      <c r="MR79" s="6"/>
      <c r="MS79" s="6"/>
      <c r="MT79" s="6"/>
      <c r="MU79" s="6"/>
      <c r="MV79" s="6"/>
      <c r="MW79" s="6"/>
      <c r="MX79" s="6"/>
      <c r="MY79" s="6"/>
      <c r="MZ79" s="6"/>
      <c r="NA79" s="6"/>
      <c r="NB79" s="6"/>
      <c r="NC79" s="6"/>
      <c r="ND79" s="6"/>
      <c r="NE79" s="6"/>
    </row>
    <row r="80" spans="1:369" x14ac:dyDescent="0.25">
      <c r="A80" s="2">
        <v>78</v>
      </c>
      <c r="B80" s="2" t="str">
        <f>INDEX(Pokemon_Data!$C$3:$C$153,Move_Sets!J80)</f>
        <v>Pidgey</v>
      </c>
      <c r="C80" s="2" t="str">
        <f>LEFT(RIGHT(INDEX(Pokemon_Data!J$3:J$153,Move_Sets!$J80),LEN(INDEX(Pokemon_Data!J$3:J$153,Move_Sets!$J80))-IF(L80=1,-1,IFERROR(FIND("|",SUBSTITUTE(INDEX(Pokemon_Data!J$3:J$153,Move_Sets!$J80),",","|",L80-1)),-1))-1),IFERROR(FIND("|",SUBSTITUTE(INDEX(Pokemon_Data!J$3:J$153,Move_Sets!$J80),",","|",L80)),LEN(INDEX(Pokemon_Data!J$3:J$153,Move_Sets!$J80))+2)-IF(L80=1,-1,IFERROR(FIND("|",SUBSTITUTE(INDEX(Pokemon_Data!J$3:J$153,Move_Sets!$J80),",","|",L80-1)),1))-2)</f>
        <v>Tackle</v>
      </c>
      <c r="D80" s="2" t="str">
        <f>LEFT(RIGHT(INDEX(Pokemon_Data!K$3:K$153,Move_Sets!$J80),LEN(INDEX(Pokemon_Data!K$3:K$153,Move_Sets!$J80))-IF(M80=1,-1,IFERROR(FIND("|",SUBSTITUTE(INDEX(Pokemon_Data!K$3:K$153,Move_Sets!$J80),",","|",M80-1)),-1))-1),IFERROR(FIND("|",SUBSTITUTE(INDEX(Pokemon_Data!K$3:K$153,Move_Sets!$J80),",","|",M80)),LEN(INDEX(Pokemon_Data!K$3:K$153,Move_Sets!$J80))+2)-IF(M80=1,-1,IFERROR(FIND("|",SUBSTITUTE(INDEX(Pokemon_Data!K$3:K$153,Move_Sets!$J80),",","|",M80-1)),1))-2)</f>
        <v>Twister</v>
      </c>
      <c r="E80" s="2">
        <f>MATCH(INDEX(Pokemon_Data!H$3:H$153,$J80),Multipliers_RAW!$A$3:$A$21,0)</f>
        <v>1</v>
      </c>
      <c r="F80" s="2">
        <f>MATCH(INDEX(Pokemon_Data!I$3:I$153,$J80),Multipliers_RAW!$A$3:$A$21,0)</f>
        <v>10</v>
      </c>
      <c r="G80" s="2">
        <f>INDEX(Pokemon_Data!V$3:V$153,$J80)</f>
        <v>62</v>
      </c>
      <c r="H80" s="9">
        <f>INDEX(Pokemon_Data!S$3:S$153,$J80)</f>
        <v>73.018998499999995</v>
      </c>
      <c r="I80" s="9">
        <f>INDEX(Pokemon_Data!T$3:T$153,$J80)</f>
        <v>70.141402499999998</v>
      </c>
      <c r="J80" s="2">
        <f>IFERROR(IF(K79&gt;=INDEX(Pokemon_Data!L$3:L$153,Move_Sets!J79)*INDEX(Pokemon_Data!M$3:M$153,Move_Sets!J79),IF(J79+1&gt;MAX(Pokemon_Data!$A$3:$A$153),"",J79+1),J79),"")</f>
        <v>16</v>
      </c>
      <c r="K80" s="2">
        <f t="shared" si="2"/>
        <v>4</v>
      </c>
      <c r="L80" s="2">
        <f>IF(K80=1,1,L79+IF(M79&gt;=INDEX(Pokemon_Data!M$3:M$153,Move_Sets!J80),1,0))</f>
        <v>2</v>
      </c>
      <c r="M80" s="2">
        <f t="shared" si="3"/>
        <v>1</v>
      </c>
      <c r="N80" s="2">
        <f>MATCH(INDEX(FAST_RAW!D$2:D$42,MATCH($C80,FAST_RAW!$A$2:$A$42,0)),Multipliers_RAW!$A$3:$A$21,0)</f>
        <v>1</v>
      </c>
      <c r="O80" s="8">
        <f>INDEX(FAST_RAW!E$2:E$42,MATCH($C80,FAST_RAW!$A$2:$A$42,0))</f>
        <v>12</v>
      </c>
      <c r="P80" s="2">
        <f>INDEX(FAST_RAW!K$2:K$42,MATCH($C80,FAST_RAW!$A$2:$A$42,0))/1000</f>
        <v>1.1000000000000001</v>
      </c>
      <c r="Q80" s="2">
        <f>INDEX(FAST_RAW!N$2:N$42,MATCH($C80,FAST_RAW!$A$2:$A$42,0))</f>
        <v>10</v>
      </c>
      <c r="R80" s="14">
        <f>(1+COUNTIF($E80:$F80,N80)*Inputs!$B$19)*INDEX(FAST_RAW!F$2:F$42,MATCH($C80,FAST_RAW!$A$2:$A$42,0))</f>
        <v>1.25</v>
      </c>
      <c r="S80" s="2">
        <f>MATCH(INDEX(Special_RAW!B$2:B$96,MATCH($D80,Special_RAW!$A$2:$A$96,0)),Multipliers_RAW!$A$3:$A$21,0)</f>
        <v>15</v>
      </c>
      <c r="T80" s="8">
        <f>VLOOKUP($D80,Special_RAW!$A$2:$K$96,3,FALSE)</f>
        <v>25</v>
      </c>
      <c r="U80" s="8">
        <f>VLOOKUP($D80,Special_RAW!$A$2:$K$96,8,FALSE)/1000</f>
        <v>2.7</v>
      </c>
      <c r="V80" s="2">
        <f>ROUND(-100/VLOOKUP(D80,Special_RAW!$A$2:$K$96,11,FALSE),0)</f>
        <v>5</v>
      </c>
      <c r="W80" s="66">
        <f>(1+COUNTIF($E80:$F80,S80)*Inputs!$B$19)*(1+VLOOKUP($D80,Special_RAW!$A$2:$K$96,5,FALSE)*Inputs!$B$18)*VLOOKUP($D80,Special_RAW!$A$2:$K$96,4,FALSE)</f>
        <v>1</v>
      </c>
      <c r="X80" s="13"/>
      <c r="Y80" s="6"/>
      <c r="Z80" s="6"/>
      <c r="AA80" s="6"/>
      <c r="AB80" s="6"/>
      <c r="AC80" s="6"/>
      <c r="AD80" s="6"/>
      <c r="AE80" s="6"/>
      <c r="AF80" s="6"/>
      <c r="AG80" s="6"/>
      <c r="AH80" s="6"/>
      <c r="AI80" s="6"/>
      <c r="AJ80" s="6"/>
      <c r="AK80" s="6"/>
      <c r="AL80" s="6"/>
      <c r="AM80" s="6"/>
      <c r="AN80" s="6"/>
      <c r="AO80" s="6"/>
      <c r="AP80" s="6"/>
      <c r="AQ80" s="6"/>
      <c r="AR80" s="6"/>
      <c r="AS80" s="6"/>
      <c r="AT80" s="6"/>
      <c r="AU80" s="6"/>
      <c r="AV80" s="6"/>
      <c r="AW80" s="6"/>
      <c r="AX80" s="6"/>
      <c r="AY80" s="6"/>
      <c r="AZ80" s="6"/>
      <c r="BA80" s="6"/>
      <c r="BB80" s="6"/>
      <c r="BC80" s="6"/>
      <c r="BD80" s="6"/>
      <c r="BE80" s="6"/>
      <c r="BF80" s="6"/>
      <c r="BG80" s="6"/>
      <c r="BH80" s="6"/>
      <c r="BI80" s="6"/>
      <c r="BJ80" s="6"/>
      <c r="BK80" s="6"/>
      <c r="BL80" s="6"/>
      <c r="BM80" s="6"/>
      <c r="BN80" s="6"/>
      <c r="BO80" s="6"/>
      <c r="BP80" s="6"/>
      <c r="BQ80" s="6"/>
      <c r="BR80" s="6"/>
      <c r="BS80" s="6"/>
      <c r="BT80" s="6"/>
      <c r="BU80" s="6"/>
      <c r="BV80" s="6"/>
      <c r="BW80" s="6"/>
      <c r="BX80" s="6"/>
      <c r="BY80" s="6"/>
      <c r="BZ80" s="6"/>
      <c r="CA80" s="6"/>
      <c r="CB80" s="6"/>
      <c r="CC80" s="6"/>
      <c r="CD80" s="6"/>
      <c r="CE80" s="6"/>
      <c r="CF80" s="6"/>
      <c r="CG80" s="6"/>
      <c r="CH80" s="6"/>
      <c r="CI80" s="6"/>
      <c r="CJ80" s="6"/>
      <c r="CK80" s="6"/>
      <c r="CL80" s="6"/>
      <c r="CM80" s="6"/>
      <c r="CN80" s="6"/>
      <c r="CO80" s="6"/>
      <c r="CP80" s="6"/>
      <c r="CQ80" s="6"/>
      <c r="CR80" s="6"/>
      <c r="CS80" s="6"/>
      <c r="CT80" s="6"/>
      <c r="CU80" s="6"/>
      <c r="CV80" s="6"/>
      <c r="CW80" s="6"/>
      <c r="CX80" s="6"/>
      <c r="CY80" s="6"/>
      <c r="CZ80" s="6"/>
      <c r="DA80" s="6"/>
      <c r="DB80" s="6"/>
      <c r="DC80" s="6"/>
      <c r="DD80" s="6"/>
      <c r="DE80" s="6"/>
      <c r="DF80" s="6"/>
      <c r="DG80" s="6"/>
      <c r="DH80" s="6"/>
      <c r="DI80" s="6"/>
      <c r="DJ80" s="6"/>
      <c r="DK80" s="6"/>
      <c r="DL80" s="6"/>
      <c r="DM80" s="6"/>
      <c r="DN80" s="6"/>
      <c r="DO80" s="6"/>
      <c r="DP80" s="6"/>
      <c r="DQ80" s="6"/>
      <c r="DR80" s="6"/>
      <c r="DS80" s="6"/>
      <c r="DT80" s="6"/>
      <c r="DU80" s="6"/>
      <c r="DV80" s="6"/>
      <c r="DW80" s="6"/>
      <c r="DX80" s="6"/>
      <c r="DY80" s="6"/>
      <c r="DZ80" s="6"/>
      <c r="EA80" s="6"/>
      <c r="EB80" s="6"/>
      <c r="EC80" s="6"/>
      <c r="ED80" s="6"/>
      <c r="EE80" s="6"/>
      <c r="EF80" s="6"/>
      <c r="EG80" s="6"/>
      <c r="EH80" s="6"/>
      <c r="EI80" s="6"/>
      <c r="EJ80" s="6"/>
      <c r="EK80" s="6"/>
      <c r="EL80" s="6"/>
      <c r="EM80" s="6"/>
      <c r="EN80" s="6"/>
      <c r="EO80" s="6"/>
      <c r="EP80" s="6"/>
      <c r="EQ80" s="6"/>
      <c r="ER80" s="6"/>
      <c r="ES80" s="6"/>
      <c r="ET80" s="6"/>
      <c r="EU80" s="6"/>
      <c r="EV80" s="6"/>
      <c r="EW80" s="6"/>
      <c r="EX80" s="6"/>
      <c r="EY80" s="6"/>
      <c r="EZ80" s="6"/>
      <c r="FA80" s="6"/>
      <c r="FB80" s="6"/>
      <c r="FC80" s="6"/>
      <c r="FD80" s="6"/>
      <c r="FE80" s="6"/>
      <c r="FF80" s="6"/>
      <c r="FG80" s="6"/>
      <c r="FH80" s="6"/>
      <c r="FI80" s="6"/>
      <c r="FJ80" s="6"/>
      <c r="FK80" s="6"/>
      <c r="FL80" s="6"/>
      <c r="FM80" s="6"/>
      <c r="FN80" s="6"/>
      <c r="FO80" s="6"/>
      <c r="FP80" s="6"/>
      <c r="FQ80" s="6"/>
      <c r="FR80" s="6"/>
      <c r="FS80" s="6"/>
      <c r="FT80" s="6"/>
      <c r="FU80" s="6"/>
      <c r="FV80" s="6"/>
      <c r="FW80" s="6"/>
      <c r="FX80" s="6"/>
      <c r="FY80" s="6"/>
      <c r="FZ80" s="6"/>
      <c r="GA80" s="6"/>
      <c r="GB80" s="6"/>
      <c r="GC80" s="6"/>
      <c r="GD80" s="6"/>
      <c r="GE80" s="6"/>
      <c r="GF80" s="6"/>
      <c r="GG80" s="6"/>
      <c r="GH80" s="6"/>
      <c r="GI80" s="6"/>
      <c r="GJ80" s="6"/>
      <c r="GK80" s="6"/>
      <c r="GL80" s="6"/>
      <c r="GM80" s="6"/>
      <c r="GN80" s="6"/>
      <c r="GO80" s="6"/>
      <c r="GP80" s="6"/>
      <c r="GQ80" s="6"/>
      <c r="GR80" s="6"/>
      <c r="GS80" s="6"/>
      <c r="GT80" s="6"/>
      <c r="GU80" s="6"/>
      <c r="GV80" s="6"/>
      <c r="GW80" s="6"/>
      <c r="GX80" s="6"/>
      <c r="GY80" s="6"/>
      <c r="GZ80" s="6"/>
      <c r="HA80" s="6"/>
      <c r="HB80" s="6"/>
      <c r="HC80" s="6"/>
      <c r="HD80" s="6"/>
      <c r="HE80" s="6"/>
      <c r="HF80" s="6"/>
      <c r="HG80" s="6"/>
      <c r="HH80" s="6"/>
      <c r="HI80" s="6"/>
      <c r="HJ80" s="6"/>
      <c r="HK80" s="6"/>
      <c r="HL80" s="6"/>
      <c r="HM80" s="6"/>
      <c r="HN80" s="6"/>
      <c r="HO80" s="6"/>
      <c r="HP80" s="6"/>
      <c r="HQ80" s="6"/>
      <c r="HR80" s="6"/>
      <c r="HS80" s="6"/>
      <c r="HT80" s="6"/>
      <c r="HU80" s="6"/>
      <c r="HV80" s="6"/>
      <c r="HW80" s="6"/>
      <c r="HX80" s="6"/>
      <c r="HY80" s="6"/>
      <c r="HZ80" s="6"/>
      <c r="IA80" s="6"/>
      <c r="IB80" s="6"/>
      <c r="IC80" s="6"/>
      <c r="ID80" s="6"/>
      <c r="IE80" s="6"/>
      <c r="IF80" s="6"/>
      <c r="IG80" s="6"/>
      <c r="IH80" s="6"/>
      <c r="II80" s="6"/>
      <c r="IJ80" s="6"/>
      <c r="IK80" s="6"/>
      <c r="IL80" s="6"/>
      <c r="IM80" s="6"/>
      <c r="IN80" s="6"/>
      <c r="IO80" s="6"/>
      <c r="IP80" s="6"/>
      <c r="IQ80" s="6"/>
      <c r="IR80" s="6"/>
      <c r="IS80" s="6"/>
      <c r="IT80" s="6"/>
      <c r="IU80" s="6"/>
      <c r="IV80" s="6"/>
      <c r="IW80" s="6"/>
      <c r="IX80" s="6"/>
      <c r="IY80" s="6"/>
      <c r="IZ80" s="6"/>
      <c r="JA80" s="6"/>
      <c r="JB80" s="6"/>
      <c r="JC80" s="6"/>
      <c r="JD80" s="6"/>
      <c r="JE80" s="6"/>
      <c r="JF80" s="6"/>
      <c r="JG80" s="6"/>
      <c r="JH80" s="6"/>
      <c r="JI80" s="6"/>
      <c r="JJ80" s="6"/>
      <c r="JK80" s="6"/>
      <c r="JL80" s="6"/>
      <c r="JM80" s="6"/>
      <c r="JN80" s="6"/>
      <c r="JO80" s="6"/>
      <c r="JP80" s="6"/>
      <c r="JQ80" s="6"/>
      <c r="JR80" s="6"/>
      <c r="JS80" s="6"/>
      <c r="JT80" s="6"/>
      <c r="JU80" s="6"/>
      <c r="JV80" s="6"/>
      <c r="JW80" s="6"/>
      <c r="JX80" s="6"/>
      <c r="JY80" s="6"/>
      <c r="JZ80" s="6"/>
      <c r="KA80" s="6"/>
      <c r="KB80" s="6"/>
      <c r="KC80" s="6"/>
      <c r="KD80" s="6"/>
      <c r="KE80" s="6"/>
      <c r="KF80" s="6"/>
      <c r="KG80" s="6"/>
      <c r="KH80" s="6"/>
      <c r="KI80" s="6"/>
      <c r="KJ80" s="6"/>
      <c r="KK80" s="6"/>
      <c r="KL80" s="6"/>
      <c r="KM80" s="6"/>
      <c r="KN80" s="6"/>
      <c r="KO80" s="6"/>
      <c r="KP80" s="6"/>
      <c r="KQ80" s="6"/>
      <c r="KR80" s="6"/>
      <c r="KS80" s="6"/>
      <c r="KT80" s="6"/>
      <c r="KU80" s="6"/>
      <c r="KV80" s="6"/>
      <c r="KW80" s="6"/>
      <c r="KX80" s="6"/>
      <c r="KY80" s="6"/>
      <c r="KZ80" s="6"/>
      <c r="LA80" s="6"/>
      <c r="LB80" s="6"/>
      <c r="LC80" s="6"/>
      <c r="LD80" s="6"/>
      <c r="LE80" s="6"/>
      <c r="LF80" s="6"/>
      <c r="LG80" s="6"/>
      <c r="LH80" s="6"/>
      <c r="LI80" s="6"/>
      <c r="LJ80" s="6"/>
      <c r="LK80" s="6"/>
      <c r="LL80" s="6"/>
      <c r="LM80" s="6"/>
      <c r="LN80" s="6"/>
      <c r="LO80" s="6"/>
      <c r="LP80" s="6"/>
      <c r="LQ80" s="6"/>
      <c r="LR80" s="6"/>
      <c r="LS80" s="6"/>
      <c r="LT80" s="6"/>
      <c r="LU80" s="6"/>
      <c r="LV80" s="6"/>
      <c r="LW80" s="6"/>
      <c r="LX80" s="6"/>
      <c r="LY80" s="6"/>
      <c r="LZ80" s="6"/>
      <c r="MA80" s="6"/>
      <c r="MB80" s="6"/>
      <c r="MC80" s="6"/>
      <c r="MD80" s="6"/>
      <c r="ME80" s="6"/>
      <c r="MF80" s="6"/>
      <c r="MG80" s="6"/>
      <c r="MH80" s="6"/>
      <c r="MI80" s="6"/>
      <c r="MJ80" s="6"/>
      <c r="MK80" s="6"/>
      <c r="ML80" s="6"/>
      <c r="MM80" s="6"/>
      <c r="MN80" s="6"/>
      <c r="MO80" s="6"/>
      <c r="MP80" s="6"/>
      <c r="MQ80" s="6"/>
      <c r="MR80" s="6"/>
      <c r="MS80" s="6"/>
      <c r="MT80" s="6"/>
      <c r="MU80" s="6"/>
      <c r="MV80" s="6"/>
      <c r="MW80" s="6"/>
      <c r="MX80" s="6"/>
      <c r="MY80" s="6"/>
      <c r="MZ80" s="6"/>
      <c r="NA80" s="6"/>
      <c r="NB80" s="6"/>
      <c r="NC80" s="6"/>
      <c r="ND80" s="6"/>
      <c r="NE80" s="6"/>
    </row>
    <row r="81" spans="1:369" x14ac:dyDescent="0.25">
      <c r="A81" s="2">
        <v>79</v>
      </c>
      <c r="B81" s="2" t="str">
        <f>INDEX(Pokemon_Data!$C$3:$C$153,Move_Sets!J81)</f>
        <v>Pidgey</v>
      </c>
      <c r="C81" s="2" t="str">
        <f>LEFT(RIGHT(INDEX(Pokemon_Data!J$3:J$153,Move_Sets!$J81),LEN(INDEX(Pokemon_Data!J$3:J$153,Move_Sets!$J81))-IF(L81=1,-1,IFERROR(FIND("|",SUBSTITUTE(INDEX(Pokemon_Data!J$3:J$153,Move_Sets!$J81),",","|",L81-1)),-1))-1),IFERROR(FIND("|",SUBSTITUTE(INDEX(Pokemon_Data!J$3:J$153,Move_Sets!$J81),",","|",L81)),LEN(INDEX(Pokemon_Data!J$3:J$153,Move_Sets!$J81))+2)-IF(L81=1,-1,IFERROR(FIND("|",SUBSTITUTE(INDEX(Pokemon_Data!J$3:J$153,Move_Sets!$J81),",","|",L81-1)),1))-2)</f>
        <v>Tackle</v>
      </c>
      <c r="D81" s="2" t="str">
        <f>LEFT(RIGHT(INDEX(Pokemon_Data!K$3:K$153,Move_Sets!$J81),LEN(INDEX(Pokemon_Data!K$3:K$153,Move_Sets!$J81))-IF(M81=1,-1,IFERROR(FIND("|",SUBSTITUTE(INDEX(Pokemon_Data!K$3:K$153,Move_Sets!$J81),",","|",M81-1)),-1))-1),IFERROR(FIND("|",SUBSTITUTE(INDEX(Pokemon_Data!K$3:K$153,Move_Sets!$J81),",","|",M81)),LEN(INDEX(Pokemon_Data!K$3:K$153,Move_Sets!$J81))+2)-IF(M81=1,-1,IFERROR(FIND("|",SUBSTITUTE(INDEX(Pokemon_Data!K$3:K$153,Move_Sets!$J81),",","|",M81-1)),1))-2)</f>
        <v>Aerial Ace</v>
      </c>
      <c r="E81" s="2">
        <f>MATCH(INDEX(Pokemon_Data!H$3:H$153,$J81),Multipliers_RAW!$A$3:$A$21,0)</f>
        <v>1</v>
      </c>
      <c r="F81" s="2">
        <f>MATCH(INDEX(Pokemon_Data!I$3:I$153,$J81),Multipliers_RAW!$A$3:$A$21,0)</f>
        <v>10</v>
      </c>
      <c r="G81" s="2">
        <f>INDEX(Pokemon_Data!V$3:V$153,$J81)</f>
        <v>62</v>
      </c>
      <c r="H81" s="9">
        <f>INDEX(Pokemon_Data!S$3:S$153,$J81)</f>
        <v>73.018998499999995</v>
      </c>
      <c r="I81" s="9">
        <f>INDEX(Pokemon_Data!T$3:T$153,$J81)</f>
        <v>70.141402499999998</v>
      </c>
      <c r="J81" s="2">
        <f>IFERROR(IF(K80&gt;=INDEX(Pokemon_Data!L$3:L$153,Move_Sets!J80)*INDEX(Pokemon_Data!M$3:M$153,Move_Sets!J80),IF(J80+1&gt;MAX(Pokemon_Data!$A$3:$A$153),"",J80+1),J80),"")</f>
        <v>16</v>
      </c>
      <c r="K81" s="2">
        <f t="shared" si="2"/>
        <v>5</v>
      </c>
      <c r="L81" s="2">
        <f>IF(K81=1,1,L80+IF(M80&gt;=INDEX(Pokemon_Data!M$3:M$153,Move_Sets!J81),1,0))</f>
        <v>2</v>
      </c>
      <c r="M81" s="2">
        <f t="shared" si="3"/>
        <v>2</v>
      </c>
      <c r="N81" s="2">
        <f>MATCH(INDEX(FAST_RAW!D$2:D$42,MATCH($C81,FAST_RAW!$A$2:$A$42,0)),Multipliers_RAW!$A$3:$A$21,0)</f>
        <v>1</v>
      </c>
      <c r="O81" s="8">
        <f>INDEX(FAST_RAW!E$2:E$42,MATCH($C81,FAST_RAW!$A$2:$A$42,0))</f>
        <v>12</v>
      </c>
      <c r="P81" s="2">
        <f>INDEX(FAST_RAW!K$2:K$42,MATCH($C81,FAST_RAW!$A$2:$A$42,0))/1000</f>
        <v>1.1000000000000001</v>
      </c>
      <c r="Q81" s="2">
        <f>INDEX(FAST_RAW!N$2:N$42,MATCH($C81,FAST_RAW!$A$2:$A$42,0))</f>
        <v>10</v>
      </c>
      <c r="R81" s="14">
        <f>(1+COUNTIF($E81:$F81,N81)*Inputs!$B$19)*INDEX(FAST_RAW!F$2:F$42,MATCH($C81,FAST_RAW!$A$2:$A$42,0))</f>
        <v>1.25</v>
      </c>
      <c r="S81" s="2">
        <f>MATCH(INDEX(Special_RAW!B$2:B$96,MATCH($D81,Special_RAW!$A$2:$A$96,0)),Multipliers_RAW!$A$3:$A$21,0)</f>
        <v>10</v>
      </c>
      <c r="T81" s="8">
        <f>VLOOKUP($D81,Special_RAW!$A$2:$K$96,3,FALSE)</f>
        <v>30</v>
      </c>
      <c r="U81" s="8">
        <f>VLOOKUP($D81,Special_RAW!$A$2:$K$96,8,FALSE)/1000</f>
        <v>2.9</v>
      </c>
      <c r="V81" s="2">
        <f>ROUND(-100/VLOOKUP(D81,Special_RAW!$A$2:$K$96,11,FALSE),0)</f>
        <v>4</v>
      </c>
      <c r="W81" s="66">
        <f>(1+COUNTIF($E81:$F81,S81)*Inputs!$B$19)*(1+VLOOKUP($D81,Special_RAW!$A$2:$K$96,5,FALSE)*Inputs!$B$18)*VLOOKUP($D81,Special_RAW!$A$2:$K$96,4,FALSE)</f>
        <v>1.25</v>
      </c>
      <c r="X81" s="13"/>
      <c r="Y81" s="6"/>
      <c r="Z81" s="6"/>
      <c r="AA81" s="6"/>
      <c r="AB81" s="6"/>
      <c r="AC81" s="6"/>
      <c r="AD81" s="6"/>
      <c r="AE81" s="6"/>
      <c r="AF81" s="6"/>
      <c r="AG81" s="6"/>
      <c r="AH81" s="6"/>
      <c r="AI81" s="6"/>
      <c r="AJ81" s="6"/>
      <c r="AK81" s="6"/>
      <c r="AL81" s="6"/>
      <c r="AM81" s="6"/>
      <c r="AN81" s="6"/>
      <c r="AO81" s="6"/>
      <c r="AP81" s="6"/>
      <c r="AQ81" s="6"/>
      <c r="AR81" s="6"/>
      <c r="AS81" s="6"/>
      <c r="AT81" s="6"/>
      <c r="AU81" s="6"/>
      <c r="AV81" s="6"/>
      <c r="AW81" s="6"/>
      <c r="AX81" s="6"/>
      <c r="AY81" s="6"/>
      <c r="AZ81" s="6"/>
      <c r="BA81" s="6"/>
      <c r="BB81" s="6"/>
      <c r="BC81" s="6"/>
      <c r="BD81" s="6"/>
      <c r="BE81" s="6"/>
      <c r="BF81" s="6"/>
      <c r="BG81" s="6"/>
      <c r="BH81" s="6"/>
      <c r="BI81" s="6"/>
      <c r="BJ81" s="6"/>
      <c r="BK81" s="6"/>
      <c r="BL81" s="6"/>
      <c r="BM81" s="6"/>
      <c r="BN81" s="6"/>
      <c r="BO81" s="6"/>
      <c r="BP81" s="6"/>
      <c r="BQ81" s="6"/>
      <c r="BR81" s="6"/>
      <c r="BS81" s="6"/>
      <c r="BT81" s="6"/>
      <c r="BU81" s="6"/>
      <c r="BV81" s="6"/>
      <c r="BW81" s="6"/>
      <c r="BX81" s="6"/>
      <c r="BY81" s="6"/>
      <c r="BZ81" s="6"/>
      <c r="CA81" s="6"/>
      <c r="CB81" s="6"/>
      <c r="CC81" s="6"/>
      <c r="CD81" s="6"/>
      <c r="CE81" s="6"/>
      <c r="CF81" s="6"/>
      <c r="CG81" s="6"/>
      <c r="CH81" s="6"/>
      <c r="CI81" s="6"/>
      <c r="CJ81" s="6"/>
      <c r="CK81" s="6"/>
      <c r="CL81" s="6"/>
      <c r="CM81" s="6"/>
      <c r="CN81" s="6"/>
      <c r="CO81" s="6"/>
      <c r="CP81" s="6"/>
      <c r="CQ81" s="6"/>
      <c r="CR81" s="6"/>
      <c r="CS81" s="6"/>
      <c r="CT81" s="6"/>
      <c r="CU81" s="6"/>
      <c r="CV81" s="6"/>
      <c r="CW81" s="6"/>
      <c r="CX81" s="6"/>
      <c r="CY81" s="6"/>
      <c r="CZ81" s="6"/>
      <c r="DA81" s="6"/>
      <c r="DB81" s="6"/>
      <c r="DC81" s="6"/>
      <c r="DD81" s="6"/>
      <c r="DE81" s="6"/>
      <c r="DF81" s="6"/>
      <c r="DG81" s="6"/>
      <c r="DH81" s="6"/>
      <c r="DI81" s="6"/>
      <c r="DJ81" s="6"/>
      <c r="DK81" s="6"/>
      <c r="DL81" s="6"/>
      <c r="DM81" s="6"/>
      <c r="DN81" s="6"/>
      <c r="DO81" s="6"/>
      <c r="DP81" s="6"/>
      <c r="DQ81" s="6"/>
      <c r="DR81" s="6"/>
      <c r="DS81" s="6"/>
      <c r="DT81" s="6"/>
      <c r="DU81" s="6"/>
      <c r="DV81" s="6"/>
      <c r="DW81" s="6"/>
      <c r="DX81" s="6"/>
      <c r="DY81" s="6"/>
      <c r="DZ81" s="6"/>
      <c r="EA81" s="6"/>
      <c r="EB81" s="6"/>
      <c r="EC81" s="6"/>
      <c r="ED81" s="6"/>
      <c r="EE81" s="6"/>
      <c r="EF81" s="6"/>
      <c r="EG81" s="6"/>
      <c r="EH81" s="6"/>
      <c r="EI81" s="6"/>
      <c r="EJ81" s="6"/>
      <c r="EK81" s="6"/>
      <c r="EL81" s="6"/>
      <c r="EM81" s="6"/>
      <c r="EN81" s="6"/>
      <c r="EO81" s="6"/>
      <c r="EP81" s="6"/>
      <c r="EQ81" s="6"/>
      <c r="ER81" s="6"/>
      <c r="ES81" s="6"/>
      <c r="ET81" s="6"/>
      <c r="EU81" s="6"/>
      <c r="EV81" s="6"/>
      <c r="EW81" s="6"/>
      <c r="EX81" s="6"/>
      <c r="EY81" s="6"/>
      <c r="EZ81" s="6"/>
      <c r="FA81" s="6"/>
      <c r="FB81" s="6"/>
      <c r="FC81" s="6"/>
      <c r="FD81" s="6"/>
      <c r="FE81" s="6"/>
      <c r="FF81" s="6"/>
      <c r="FG81" s="6"/>
      <c r="FH81" s="6"/>
      <c r="FI81" s="6"/>
      <c r="FJ81" s="6"/>
      <c r="FK81" s="6"/>
      <c r="FL81" s="6"/>
      <c r="FM81" s="6"/>
      <c r="FN81" s="6"/>
      <c r="FO81" s="6"/>
      <c r="FP81" s="6"/>
      <c r="FQ81" s="6"/>
      <c r="FR81" s="6"/>
      <c r="FS81" s="6"/>
      <c r="FT81" s="6"/>
      <c r="FU81" s="6"/>
      <c r="FV81" s="6"/>
      <c r="FW81" s="6"/>
      <c r="FX81" s="6"/>
      <c r="FY81" s="6"/>
      <c r="FZ81" s="6"/>
      <c r="GA81" s="6"/>
      <c r="GB81" s="6"/>
      <c r="GC81" s="6"/>
      <c r="GD81" s="6"/>
      <c r="GE81" s="6"/>
      <c r="GF81" s="6"/>
      <c r="GG81" s="6"/>
      <c r="GH81" s="6"/>
      <c r="GI81" s="6"/>
      <c r="GJ81" s="6"/>
      <c r="GK81" s="6"/>
      <c r="GL81" s="6"/>
      <c r="GM81" s="6"/>
      <c r="GN81" s="6"/>
      <c r="GO81" s="6"/>
      <c r="GP81" s="6"/>
      <c r="GQ81" s="6"/>
      <c r="GR81" s="6"/>
      <c r="GS81" s="6"/>
      <c r="GT81" s="6"/>
      <c r="GU81" s="6"/>
      <c r="GV81" s="6"/>
      <c r="GW81" s="6"/>
      <c r="GX81" s="6"/>
      <c r="GY81" s="6"/>
      <c r="GZ81" s="6"/>
      <c r="HA81" s="6"/>
      <c r="HB81" s="6"/>
      <c r="HC81" s="6"/>
      <c r="HD81" s="6"/>
      <c r="HE81" s="6"/>
      <c r="HF81" s="6"/>
      <c r="HG81" s="6"/>
      <c r="HH81" s="6"/>
      <c r="HI81" s="6"/>
      <c r="HJ81" s="6"/>
      <c r="HK81" s="6"/>
      <c r="HL81" s="6"/>
      <c r="HM81" s="6"/>
      <c r="HN81" s="6"/>
      <c r="HO81" s="6"/>
      <c r="HP81" s="6"/>
      <c r="HQ81" s="6"/>
      <c r="HR81" s="6"/>
      <c r="HS81" s="6"/>
      <c r="HT81" s="6"/>
      <c r="HU81" s="6"/>
      <c r="HV81" s="6"/>
      <c r="HW81" s="6"/>
      <c r="HX81" s="6"/>
      <c r="HY81" s="6"/>
      <c r="HZ81" s="6"/>
      <c r="IA81" s="6"/>
      <c r="IB81" s="6"/>
      <c r="IC81" s="6"/>
      <c r="ID81" s="6"/>
      <c r="IE81" s="6"/>
      <c r="IF81" s="6"/>
      <c r="IG81" s="6"/>
      <c r="IH81" s="6"/>
      <c r="II81" s="6"/>
      <c r="IJ81" s="6"/>
      <c r="IK81" s="6"/>
      <c r="IL81" s="6"/>
      <c r="IM81" s="6"/>
      <c r="IN81" s="6"/>
      <c r="IO81" s="6"/>
      <c r="IP81" s="6"/>
      <c r="IQ81" s="6"/>
      <c r="IR81" s="6"/>
      <c r="IS81" s="6"/>
      <c r="IT81" s="6"/>
      <c r="IU81" s="6"/>
      <c r="IV81" s="6"/>
      <c r="IW81" s="6"/>
      <c r="IX81" s="6"/>
      <c r="IY81" s="6"/>
      <c r="IZ81" s="6"/>
      <c r="JA81" s="6"/>
      <c r="JB81" s="6"/>
      <c r="JC81" s="6"/>
      <c r="JD81" s="6"/>
      <c r="JE81" s="6"/>
      <c r="JF81" s="6"/>
      <c r="JG81" s="6"/>
      <c r="JH81" s="6"/>
      <c r="JI81" s="6"/>
      <c r="JJ81" s="6"/>
      <c r="JK81" s="6"/>
      <c r="JL81" s="6"/>
      <c r="JM81" s="6"/>
      <c r="JN81" s="6"/>
      <c r="JO81" s="6"/>
      <c r="JP81" s="6"/>
      <c r="JQ81" s="6"/>
      <c r="JR81" s="6"/>
      <c r="JS81" s="6"/>
      <c r="JT81" s="6"/>
      <c r="JU81" s="6"/>
      <c r="JV81" s="6"/>
      <c r="JW81" s="6"/>
      <c r="JX81" s="6"/>
      <c r="JY81" s="6"/>
      <c r="JZ81" s="6"/>
      <c r="KA81" s="6"/>
      <c r="KB81" s="6"/>
      <c r="KC81" s="6"/>
      <c r="KD81" s="6"/>
      <c r="KE81" s="6"/>
      <c r="KF81" s="6"/>
      <c r="KG81" s="6"/>
      <c r="KH81" s="6"/>
      <c r="KI81" s="6"/>
      <c r="KJ81" s="6"/>
      <c r="KK81" s="6"/>
      <c r="KL81" s="6"/>
      <c r="KM81" s="6"/>
      <c r="KN81" s="6"/>
      <c r="KO81" s="6"/>
      <c r="KP81" s="6"/>
      <c r="KQ81" s="6"/>
      <c r="KR81" s="6"/>
      <c r="KS81" s="6"/>
      <c r="KT81" s="6"/>
      <c r="KU81" s="6"/>
      <c r="KV81" s="6"/>
      <c r="KW81" s="6"/>
      <c r="KX81" s="6"/>
      <c r="KY81" s="6"/>
      <c r="KZ81" s="6"/>
      <c r="LA81" s="6"/>
      <c r="LB81" s="6"/>
      <c r="LC81" s="6"/>
      <c r="LD81" s="6"/>
      <c r="LE81" s="6"/>
      <c r="LF81" s="6"/>
      <c r="LG81" s="6"/>
      <c r="LH81" s="6"/>
      <c r="LI81" s="6"/>
      <c r="LJ81" s="6"/>
      <c r="LK81" s="6"/>
      <c r="LL81" s="6"/>
      <c r="LM81" s="6"/>
      <c r="LN81" s="6"/>
      <c r="LO81" s="6"/>
      <c r="LP81" s="6"/>
      <c r="LQ81" s="6"/>
      <c r="LR81" s="6"/>
      <c r="LS81" s="6"/>
      <c r="LT81" s="6"/>
      <c r="LU81" s="6"/>
      <c r="LV81" s="6"/>
      <c r="LW81" s="6"/>
      <c r="LX81" s="6"/>
      <c r="LY81" s="6"/>
      <c r="LZ81" s="6"/>
      <c r="MA81" s="6"/>
      <c r="MB81" s="6"/>
      <c r="MC81" s="6"/>
      <c r="MD81" s="6"/>
      <c r="ME81" s="6"/>
      <c r="MF81" s="6"/>
      <c r="MG81" s="6"/>
      <c r="MH81" s="6"/>
      <c r="MI81" s="6"/>
      <c r="MJ81" s="6"/>
      <c r="MK81" s="6"/>
      <c r="ML81" s="6"/>
      <c r="MM81" s="6"/>
      <c r="MN81" s="6"/>
      <c r="MO81" s="6"/>
      <c r="MP81" s="6"/>
      <c r="MQ81" s="6"/>
      <c r="MR81" s="6"/>
      <c r="MS81" s="6"/>
      <c r="MT81" s="6"/>
      <c r="MU81" s="6"/>
      <c r="MV81" s="6"/>
      <c r="MW81" s="6"/>
      <c r="MX81" s="6"/>
      <c r="MY81" s="6"/>
      <c r="MZ81" s="6"/>
      <c r="NA81" s="6"/>
      <c r="NB81" s="6"/>
      <c r="NC81" s="6"/>
      <c r="ND81" s="6"/>
      <c r="NE81" s="6"/>
    </row>
    <row r="82" spans="1:369" x14ac:dyDescent="0.25">
      <c r="A82" s="2">
        <v>80</v>
      </c>
      <c r="B82" s="2" t="str">
        <f>INDEX(Pokemon_Data!$C$3:$C$153,Move_Sets!J82)</f>
        <v>Pidgey</v>
      </c>
      <c r="C82" s="2" t="str">
        <f>LEFT(RIGHT(INDEX(Pokemon_Data!J$3:J$153,Move_Sets!$J82),LEN(INDEX(Pokemon_Data!J$3:J$153,Move_Sets!$J82))-IF(L82=1,-1,IFERROR(FIND("|",SUBSTITUTE(INDEX(Pokemon_Data!J$3:J$153,Move_Sets!$J82),",","|",L82-1)),-1))-1),IFERROR(FIND("|",SUBSTITUTE(INDEX(Pokemon_Data!J$3:J$153,Move_Sets!$J82),",","|",L82)),LEN(INDEX(Pokemon_Data!J$3:J$153,Move_Sets!$J82))+2)-IF(L82=1,-1,IFERROR(FIND("|",SUBSTITUTE(INDEX(Pokemon_Data!J$3:J$153,Move_Sets!$J82),",","|",L82-1)),1))-2)</f>
        <v>Tackle</v>
      </c>
      <c r="D82" s="2" t="str">
        <f>LEFT(RIGHT(INDEX(Pokemon_Data!K$3:K$153,Move_Sets!$J82),LEN(INDEX(Pokemon_Data!K$3:K$153,Move_Sets!$J82))-IF(M82=1,-1,IFERROR(FIND("|",SUBSTITUTE(INDEX(Pokemon_Data!K$3:K$153,Move_Sets!$J82),",","|",M82-1)),-1))-1),IFERROR(FIND("|",SUBSTITUTE(INDEX(Pokemon_Data!K$3:K$153,Move_Sets!$J82),",","|",M82)),LEN(INDEX(Pokemon_Data!K$3:K$153,Move_Sets!$J82))+2)-IF(M82=1,-1,IFERROR(FIND("|",SUBSTITUTE(INDEX(Pokemon_Data!K$3:K$153,Move_Sets!$J82),",","|",M82-1)),1))-2)</f>
        <v>Air Cutter</v>
      </c>
      <c r="E82" s="2">
        <f>MATCH(INDEX(Pokemon_Data!H$3:H$153,$J82),Multipliers_RAW!$A$3:$A$21,0)</f>
        <v>1</v>
      </c>
      <c r="F82" s="2">
        <f>MATCH(INDEX(Pokemon_Data!I$3:I$153,$J82),Multipliers_RAW!$A$3:$A$21,0)</f>
        <v>10</v>
      </c>
      <c r="G82" s="2">
        <f>INDEX(Pokemon_Data!V$3:V$153,$J82)</f>
        <v>62</v>
      </c>
      <c r="H82" s="9">
        <f>INDEX(Pokemon_Data!S$3:S$153,$J82)</f>
        <v>73.018998499999995</v>
      </c>
      <c r="I82" s="9">
        <f>INDEX(Pokemon_Data!T$3:T$153,$J82)</f>
        <v>70.141402499999998</v>
      </c>
      <c r="J82" s="2">
        <f>IFERROR(IF(K81&gt;=INDEX(Pokemon_Data!L$3:L$153,Move_Sets!J81)*INDEX(Pokemon_Data!M$3:M$153,Move_Sets!J81),IF(J81+1&gt;MAX(Pokemon_Data!$A$3:$A$153),"",J81+1),J81),"")</f>
        <v>16</v>
      </c>
      <c r="K82" s="2">
        <f t="shared" si="2"/>
        <v>6</v>
      </c>
      <c r="L82" s="2">
        <f>IF(K82=1,1,L81+IF(M81&gt;=INDEX(Pokemon_Data!M$3:M$153,Move_Sets!J82),1,0))</f>
        <v>2</v>
      </c>
      <c r="M82" s="2">
        <f t="shared" si="3"/>
        <v>3</v>
      </c>
      <c r="N82" s="2">
        <f>MATCH(INDEX(FAST_RAW!D$2:D$42,MATCH($C82,FAST_RAW!$A$2:$A$42,0)),Multipliers_RAW!$A$3:$A$21,0)</f>
        <v>1</v>
      </c>
      <c r="O82" s="8">
        <f>INDEX(FAST_RAW!E$2:E$42,MATCH($C82,FAST_RAW!$A$2:$A$42,0))</f>
        <v>12</v>
      </c>
      <c r="P82" s="2">
        <f>INDEX(FAST_RAW!K$2:K$42,MATCH($C82,FAST_RAW!$A$2:$A$42,0))/1000</f>
        <v>1.1000000000000001</v>
      </c>
      <c r="Q82" s="2">
        <f>INDEX(FAST_RAW!N$2:N$42,MATCH($C82,FAST_RAW!$A$2:$A$42,0))</f>
        <v>10</v>
      </c>
      <c r="R82" s="14">
        <f>(1+COUNTIF($E82:$F82,N82)*Inputs!$B$19)*INDEX(FAST_RAW!F$2:F$42,MATCH($C82,FAST_RAW!$A$2:$A$42,0))</f>
        <v>1.25</v>
      </c>
      <c r="S82" s="2">
        <f>MATCH(INDEX(Special_RAW!B$2:B$96,MATCH($D82,Special_RAW!$A$2:$A$96,0)),Multipliers_RAW!$A$3:$A$21,0)</f>
        <v>10</v>
      </c>
      <c r="T82" s="8">
        <f>VLOOKUP($D82,Special_RAW!$A$2:$K$96,3,FALSE)</f>
        <v>30</v>
      </c>
      <c r="U82" s="8">
        <f>VLOOKUP($D82,Special_RAW!$A$2:$K$96,8,FALSE)/1000</f>
        <v>3.3</v>
      </c>
      <c r="V82" s="2">
        <f>ROUND(-100/VLOOKUP(D82,Special_RAW!$A$2:$K$96,11,FALSE),0)</f>
        <v>4</v>
      </c>
      <c r="W82" s="66">
        <f>(1+COUNTIF($E82:$F82,S82)*Inputs!$B$19)*(1+VLOOKUP($D82,Special_RAW!$A$2:$K$96,5,FALSE)*Inputs!$B$18)*VLOOKUP($D82,Special_RAW!$A$2:$K$96,4,FALSE)</f>
        <v>1.25</v>
      </c>
      <c r="X82" s="13"/>
      <c r="Y82" s="6"/>
      <c r="Z82" s="6"/>
      <c r="AA82" s="6"/>
      <c r="AB82" s="6"/>
      <c r="AC82" s="6"/>
      <c r="AD82" s="6"/>
      <c r="AE82" s="6"/>
      <c r="AF82" s="6"/>
      <c r="AG82" s="6"/>
      <c r="AH82" s="6"/>
      <c r="AI82" s="6"/>
      <c r="AJ82" s="6"/>
      <c r="AK82" s="6"/>
      <c r="AL82" s="6"/>
      <c r="AM82" s="6"/>
      <c r="AN82" s="6"/>
      <c r="AO82" s="6"/>
      <c r="AP82" s="6"/>
      <c r="AQ82" s="6"/>
      <c r="AR82" s="6"/>
      <c r="AS82" s="6"/>
      <c r="AT82" s="6"/>
      <c r="AU82" s="6"/>
      <c r="AV82" s="6"/>
      <c r="AW82" s="6"/>
      <c r="AX82" s="6"/>
      <c r="AY82" s="6"/>
      <c r="AZ82" s="6"/>
      <c r="BA82" s="6"/>
      <c r="BB82" s="6"/>
      <c r="BC82" s="6"/>
      <c r="BD82" s="6"/>
      <c r="BE82" s="6"/>
      <c r="BF82" s="6"/>
      <c r="BG82" s="6"/>
      <c r="BH82" s="6"/>
      <c r="BI82" s="6"/>
      <c r="BJ82" s="6"/>
      <c r="BK82" s="6"/>
      <c r="BL82" s="6"/>
      <c r="BM82" s="6"/>
      <c r="BN82" s="6"/>
      <c r="BO82" s="6"/>
      <c r="BP82" s="6"/>
      <c r="BQ82" s="6"/>
      <c r="BR82" s="6"/>
      <c r="BS82" s="6"/>
      <c r="BT82" s="6"/>
      <c r="BU82" s="6"/>
      <c r="BV82" s="6"/>
      <c r="BW82" s="6"/>
      <c r="BX82" s="6"/>
      <c r="BY82" s="6"/>
      <c r="BZ82" s="6"/>
      <c r="CA82" s="6"/>
      <c r="CB82" s="6"/>
      <c r="CC82" s="6"/>
      <c r="CD82" s="6"/>
      <c r="CE82" s="6"/>
      <c r="CF82" s="6"/>
      <c r="CG82" s="6"/>
      <c r="CH82" s="6"/>
      <c r="CI82" s="6"/>
      <c r="CJ82" s="6"/>
      <c r="CK82" s="6"/>
      <c r="CL82" s="6"/>
      <c r="CM82" s="6"/>
      <c r="CN82" s="6"/>
      <c r="CO82" s="6"/>
      <c r="CP82" s="6"/>
      <c r="CQ82" s="6"/>
      <c r="CR82" s="6"/>
      <c r="CS82" s="6"/>
      <c r="CT82" s="6"/>
      <c r="CU82" s="6"/>
      <c r="CV82" s="6"/>
      <c r="CW82" s="6"/>
      <c r="CX82" s="6"/>
      <c r="CY82" s="6"/>
      <c r="CZ82" s="6"/>
      <c r="DA82" s="6"/>
      <c r="DB82" s="6"/>
      <c r="DC82" s="6"/>
      <c r="DD82" s="6"/>
      <c r="DE82" s="6"/>
      <c r="DF82" s="6"/>
      <c r="DG82" s="6"/>
      <c r="DH82" s="6"/>
      <c r="DI82" s="6"/>
      <c r="DJ82" s="6"/>
      <c r="DK82" s="6"/>
      <c r="DL82" s="6"/>
      <c r="DM82" s="6"/>
      <c r="DN82" s="6"/>
      <c r="DO82" s="6"/>
      <c r="DP82" s="6"/>
      <c r="DQ82" s="6"/>
      <c r="DR82" s="6"/>
      <c r="DS82" s="6"/>
      <c r="DT82" s="6"/>
      <c r="DU82" s="6"/>
      <c r="DV82" s="6"/>
      <c r="DW82" s="6"/>
      <c r="DX82" s="6"/>
      <c r="DY82" s="6"/>
      <c r="DZ82" s="6"/>
      <c r="EA82" s="6"/>
      <c r="EB82" s="6"/>
      <c r="EC82" s="6"/>
      <c r="ED82" s="6"/>
      <c r="EE82" s="6"/>
      <c r="EF82" s="6"/>
      <c r="EG82" s="6"/>
      <c r="EH82" s="6"/>
      <c r="EI82" s="6"/>
      <c r="EJ82" s="6"/>
      <c r="EK82" s="6"/>
      <c r="EL82" s="6"/>
      <c r="EM82" s="6"/>
      <c r="EN82" s="6"/>
      <c r="EO82" s="6"/>
      <c r="EP82" s="6"/>
      <c r="EQ82" s="6"/>
      <c r="ER82" s="6"/>
      <c r="ES82" s="6"/>
      <c r="ET82" s="6"/>
      <c r="EU82" s="6"/>
      <c r="EV82" s="6"/>
      <c r="EW82" s="6"/>
      <c r="EX82" s="6"/>
      <c r="EY82" s="6"/>
      <c r="EZ82" s="6"/>
      <c r="FA82" s="6"/>
      <c r="FB82" s="6"/>
      <c r="FC82" s="6"/>
      <c r="FD82" s="6"/>
      <c r="FE82" s="6"/>
      <c r="FF82" s="6"/>
      <c r="FG82" s="6"/>
      <c r="FH82" s="6"/>
      <c r="FI82" s="6"/>
      <c r="FJ82" s="6"/>
      <c r="FK82" s="6"/>
      <c r="FL82" s="6"/>
      <c r="FM82" s="6"/>
      <c r="FN82" s="6"/>
      <c r="FO82" s="6"/>
      <c r="FP82" s="6"/>
      <c r="FQ82" s="6"/>
      <c r="FR82" s="6"/>
      <c r="FS82" s="6"/>
      <c r="FT82" s="6"/>
      <c r="FU82" s="6"/>
      <c r="FV82" s="6"/>
      <c r="FW82" s="6"/>
      <c r="FX82" s="6"/>
      <c r="FY82" s="6"/>
      <c r="FZ82" s="6"/>
      <c r="GA82" s="6"/>
      <c r="GB82" s="6"/>
      <c r="GC82" s="6"/>
      <c r="GD82" s="6"/>
      <c r="GE82" s="6"/>
      <c r="GF82" s="6"/>
      <c r="GG82" s="6"/>
      <c r="GH82" s="6"/>
      <c r="GI82" s="6"/>
      <c r="GJ82" s="6"/>
      <c r="GK82" s="6"/>
      <c r="GL82" s="6"/>
      <c r="GM82" s="6"/>
      <c r="GN82" s="6"/>
      <c r="GO82" s="6"/>
      <c r="GP82" s="6"/>
      <c r="GQ82" s="6"/>
      <c r="GR82" s="6"/>
      <c r="GS82" s="6"/>
      <c r="GT82" s="6"/>
      <c r="GU82" s="6"/>
      <c r="GV82" s="6"/>
      <c r="GW82" s="6"/>
      <c r="GX82" s="6"/>
      <c r="GY82" s="6"/>
      <c r="GZ82" s="6"/>
      <c r="HA82" s="6"/>
      <c r="HB82" s="6"/>
      <c r="HC82" s="6"/>
      <c r="HD82" s="6"/>
      <c r="HE82" s="6"/>
      <c r="HF82" s="6"/>
      <c r="HG82" s="6"/>
      <c r="HH82" s="6"/>
      <c r="HI82" s="6"/>
      <c r="HJ82" s="6"/>
      <c r="HK82" s="6"/>
      <c r="HL82" s="6"/>
      <c r="HM82" s="6"/>
      <c r="HN82" s="6"/>
      <c r="HO82" s="6"/>
      <c r="HP82" s="6"/>
      <c r="HQ82" s="6"/>
      <c r="HR82" s="6"/>
      <c r="HS82" s="6"/>
      <c r="HT82" s="6"/>
      <c r="HU82" s="6"/>
      <c r="HV82" s="6"/>
      <c r="HW82" s="6"/>
      <c r="HX82" s="6"/>
      <c r="HY82" s="6"/>
      <c r="HZ82" s="6"/>
      <c r="IA82" s="6"/>
      <c r="IB82" s="6"/>
      <c r="IC82" s="6"/>
      <c r="ID82" s="6"/>
      <c r="IE82" s="6"/>
      <c r="IF82" s="6"/>
      <c r="IG82" s="6"/>
      <c r="IH82" s="6"/>
      <c r="II82" s="6"/>
      <c r="IJ82" s="6"/>
      <c r="IK82" s="6"/>
      <c r="IL82" s="6"/>
      <c r="IM82" s="6"/>
      <c r="IN82" s="6"/>
      <c r="IO82" s="6"/>
      <c r="IP82" s="6"/>
      <c r="IQ82" s="6"/>
      <c r="IR82" s="6"/>
      <c r="IS82" s="6"/>
      <c r="IT82" s="6"/>
      <c r="IU82" s="6"/>
      <c r="IV82" s="6"/>
      <c r="IW82" s="6"/>
      <c r="IX82" s="6"/>
      <c r="IY82" s="6"/>
      <c r="IZ82" s="6"/>
      <c r="JA82" s="6"/>
      <c r="JB82" s="6"/>
      <c r="JC82" s="6"/>
      <c r="JD82" s="6"/>
      <c r="JE82" s="6"/>
      <c r="JF82" s="6"/>
      <c r="JG82" s="6"/>
      <c r="JH82" s="6"/>
      <c r="JI82" s="6"/>
      <c r="JJ82" s="6"/>
      <c r="JK82" s="6"/>
      <c r="JL82" s="6"/>
      <c r="JM82" s="6"/>
      <c r="JN82" s="6"/>
      <c r="JO82" s="6"/>
      <c r="JP82" s="6"/>
      <c r="JQ82" s="6"/>
      <c r="JR82" s="6"/>
      <c r="JS82" s="6"/>
      <c r="JT82" s="6"/>
      <c r="JU82" s="6"/>
      <c r="JV82" s="6"/>
      <c r="JW82" s="6"/>
      <c r="JX82" s="6"/>
      <c r="JY82" s="6"/>
      <c r="JZ82" s="6"/>
      <c r="KA82" s="6"/>
      <c r="KB82" s="6"/>
      <c r="KC82" s="6"/>
      <c r="KD82" s="6"/>
      <c r="KE82" s="6"/>
      <c r="KF82" s="6"/>
      <c r="KG82" s="6"/>
      <c r="KH82" s="6"/>
      <c r="KI82" s="6"/>
      <c r="KJ82" s="6"/>
      <c r="KK82" s="6"/>
      <c r="KL82" s="6"/>
      <c r="KM82" s="6"/>
      <c r="KN82" s="6"/>
      <c r="KO82" s="6"/>
      <c r="KP82" s="6"/>
      <c r="KQ82" s="6"/>
      <c r="KR82" s="6"/>
      <c r="KS82" s="6"/>
      <c r="KT82" s="6"/>
      <c r="KU82" s="6"/>
      <c r="KV82" s="6"/>
      <c r="KW82" s="6"/>
      <c r="KX82" s="6"/>
      <c r="KY82" s="6"/>
      <c r="KZ82" s="6"/>
      <c r="LA82" s="6"/>
      <c r="LB82" s="6"/>
      <c r="LC82" s="6"/>
      <c r="LD82" s="6"/>
      <c r="LE82" s="6"/>
      <c r="LF82" s="6"/>
      <c r="LG82" s="6"/>
      <c r="LH82" s="6"/>
      <c r="LI82" s="6"/>
      <c r="LJ82" s="6"/>
      <c r="LK82" s="6"/>
      <c r="LL82" s="6"/>
      <c r="LM82" s="6"/>
      <c r="LN82" s="6"/>
      <c r="LO82" s="6"/>
      <c r="LP82" s="6"/>
      <c r="LQ82" s="6"/>
      <c r="LR82" s="6"/>
      <c r="LS82" s="6"/>
      <c r="LT82" s="6"/>
      <c r="LU82" s="6"/>
      <c r="LV82" s="6"/>
      <c r="LW82" s="6"/>
      <c r="LX82" s="6"/>
      <c r="LY82" s="6"/>
      <c r="LZ82" s="6"/>
      <c r="MA82" s="6"/>
      <c r="MB82" s="6"/>
      <c r="MC82" s="6"/>
      <c r="MD82" s="6"/>
      <c r="ME82" s="6"/>
      <c r="MF82" s="6"/>
      <c r="MG82" s="6"/>
      <c r="MH82" s="6"/>
      <c r="MI82" s="6"/>
      <c r="MJ82" s="6"/>
      <c r="MK82" s="6"/>
      <c r="ML82" s="6"/>
      <c r="MM82" s="6"/>
      <c r="MN82" s="6"/>
      <c r="MO82" s="6"/>
      <c r="MP82" s="6"/>
      <c r="MQ82" s="6"/>
      <c r="MR82" s="6"/>
      <c r="MS82" s="6"/>
      <c r="MT82" s="6"/>
      <c r="MU82" s="6"/>
      <c r="MV82" s="6"/>
      <c r="MW82" s="6"/>
      <c r="MX82" s="6"/>
      <c r="MY82" s="6"/>
      <c r="MZ82" s="6"/>
      <c r="NA82" s="6"/>
      <c r="NB82" s="6"/>
      <c r="NC82" s="6"/>
      <c r="ND82" s="6"/>
      <c r="NE82" s="6"/>
    </row>
    <row r="83" spans="1:369" x14ac:dyDescent="0.25">
      <c r="A83" s="2">
        <v>81</v>
      </c>
      <c r="B83" s="2" t="str">
        <f>INDEX(Pokemon_Data!$C$3:$C$153,Move_Sets!J83)</f>
        <v>Pidgeotto</v>
      </c>
      <c r="C83" s="2" t="str">
        <f>LEFT(RIGHT(INDEX(Pokemon_Data!J$3:J$153,Move_Sets!$J83),LEN(INDEX(Pokemon_Data!J$3:J$153,Move_Sets!$J83))-IF(L83=1,-1,IFERROR(FIND("|",SUBSTITUTE(INDEX(Pokemon_Data!J$3:J$153,Move_Sets!$J83),",","|",L83-1)),-1))-1),IFERROR(FIND("|",SUBSTITUTE(INDEX(Pokemon_Data!J$3:J$153,Move_Sets!$J83),",","|",L83)),LEN(INDEX(Pokemon_Data!J$3:J$153,Move_Sets!$J83))+2)-IF(L83=1,-1,IFERROR(FIND("|",SUBSTITUTE(INDEX(Pokemon_Data!J$3:J$153,Move_Sets!$J83),",","|",L83-1)),1))-2)</f>
        <v>Wing Attack</v>
      </c>
      <c r="D83" s="2" t="str">
        <f>LEFT(RIGHT(INDEX(Pokemon_Data!K$3:K$153,Move_Sets!$J83),LEN(INDEX(Pokemon_Data!K$3:K$153,Move_Sets!$J83))-IF(M83=1,-1,IFERROR(FIND("|",SUBSTITUTE(INDEX(Pokemon_Data!K$3:K$153,Move_Sets!$J83),",","|",M83-1)),-1))-1),IFERROR(FIND("|",SUBSTITUTE(INDEX(Pokemon_Data!K$3:K$153,Move_Sets!$J83),",","|",M83)),LEN(INDEX(Pokemon_Data!K$3:K$153,Move_Sets!$J83))+2)-IF(M83=1,-1,IFERROR(FIND("|",SUBSTITUTE(INDEX(Pokemon_Data!K$3:K$153,Move_Sets!$J83),",","|",M83-1)),1))-2)</f>
        <v>Twister</v>
      </c>
      <c r="E83" s="2">
        <f>MATCH(INDEX(Pokemon_Data!H$3:H$153,$J83),Multipliers_RAW!$A$3:$A$21,0)</f>
        <v>1</v>
      </c>
      <c r="F83" s="2">
        <f>MATCH(INDEX(Pokemon_Data!I$3:I$153,$J83),Multipliers_RAW!$A$3:$A$21,0)</f>
        <v>10</v>
      </c>
      <c r="G83" s="2">
        <f>INDEX(Pokemon_Data!V$3:V$153,$J83)</f>
        <v>96</v>
      </c>
      <c r="H83" s="9">
        <f>INDEX(Pokemon_Data!S$3:S$153,$J83)</f>
        <v>96.039766499999999</v>
      </c>
      <c r="I83" s="9">
        <f>INDEX(Pokemon_Data!T$3:T$153,$J83)</f>
        <v>93.162170500000002</v>
      </c>
      <c r="J83" s="2">
        <f>IFERROR(IF(K82&gt;=INDEX(Pokemon_Data!L$3:L$153,Move_Sets!J82)*INDEX(Pokemon_Data!M$3:M$153,Move_Sets!J82),IF(J82+1&gt;MAX(Pokemon_Data!$A$3:$A$153),"",J82+1),J82),"")</f>
        <v>17</v>
      </c>
      <c r="K83" s="2">
        <f t="shared" si="2"/>
        <v>1</v>
      </c>
      <c r="L83" s="2">
        <f>IF(K83=1,1,L82+IF(M82&gt;=INDEX(Pokemon_Data!M$3:M$153,Move_Sets!J83),1,0))</f>
        <v>1</v>
      </c>
      <c r="M83" s="2">
        <f t="shared" si="3"/>
        <v>1</v>
      </c>
      <c r="N83" s="2">
        <f>MATCH(INDEX(FAST_RAW!D$2:D$42,MATCH($C83,FAST_RAW!$A$2:$A$42,0)),Multipliers_RAW!$A$3:$A$21,0)</f>
        <v>10</v>
      </c>
      <c r="O83" s="8">
        <f>INDEX(FAST_RAW!E$2:E$42,MATCH($C83,FAST_RAW!$A$2:$A$42,0))</f>
        <v>9</v>
      </c>
      <c r="P83" s="2">
        <f>INDEX(FAST_RAW!K$2:K$42,MATCH($C83,FAST_RAW!$A$2:$A$42,0))/1000</f>
        <v>0.75</v>
      </c>
      <c r="Q83" s="2">
        <f>INDEX(FAST_RAW!N$2:N$42,MATCH($C83,FAST_RAW!$A$2:$A$42,0))</f>
        <v>7</v>
      </c>
      <c r="R83" s="14">
        <f>(1+COUNTIF($E83:$F83,N83)*Inputs!$B$19)*INDEX(FAST_RAW!F$2:F$42,MATCH($C83,FAST_RAW!$A$2:$A$42,0))</f>
        <v>1.25</v>
      </c>
      <c r="S83" s="2">
        <f>MATCH(INDEX(Special_RAW!B$2:B$96,MATCH($D83,Special_RAW!$A$2:$A$96,0)),Multipliers_RAW!$A$3:$A$21,0)</f>
        <v>15</v>
      </c>
      <c r="T83" s="8">
        <f>VLOOKUP($D83,Special_RAW!$A$2:$K$96,3,FALSE)</f>
        <v>25</v>
      </c>
      <c r="U83" s="8">
        <f>VLOOKUP($D83,Special_RAW!$A$2:$K$96,8,FALSE)/1000</f>
        <v>2.7</v>
      </c>
      <c r="V83" s="2">
        <f>ROUND(-100/VLOOKUP(D83,Special_RAW!$A$2:$K$96,11,FALSE),0)</f>
        <v>5</v>
      </c>
      <c r="W83" s="66">
        <f>(1+COUNTIF($E83:$F83,S83)*Inputs!$B$19)*(1+VLOOKUP($D83,Special_RAW!$A$2:$K$96,5,FALSE)*Inputs!$B$18)*VLOOKUP($D83,Special_RAW!$A$2:$K$96,4,FALSE)</f>
        <v>1</v>
      </c>
      <c r="X83" s="13"/>
      <c r="Y83" s="6"/>
      <c r="Z83" s="6"/>
      <c r="AA83" s="6"/>
      <c r="AB83" s="6"/>
      <c r="AC83" s="6"/>
      <c r="AD83" s="6"/>
      <c r="AE83" s="6"/>
      <c r="AF83" s="6"/>
      <c r="AG83" s="6"/>
      <c r="AH83" s="6"/>
      <c r="AI83" s="6"/>
      <c r="AJ83" s="6"/>
      <c r="AK83" s="6"/>
      <c r="AL83" s="6"/>
      <c r="AM83" s="6"/>
      <c r="AN83" s="6"/>
      <c r="AO83" s="6"/>
      <c r="AP83" s="6"/>
      <c r="AQ83" s="6"/>
      <c r="AR83" s="6"/>
      <c r="AS83" s="6"/>
      <c r="AT83" s="6"/>
      <c r="AU83" s="6"/>
      <c r="AV83" s="6"/>
      <c r="AW83" s="6"/>
      <c r="AX83" s="6"/>
      <c r="AY83" s="6"/>
      <c r="AZ83" s="6"/>
      <c r="BA83" s="6"/>
      <c r="BB83" s="6"/>
      <c r="BC83" s="6"/>
      <c r="BD83" s="6"/>
      <c r="BE83" s="6"/>
      <c r="BF83" s="6"/>
      <c r="BG83" s="6"/>
      <c r="BH83" s="6"/>
      <c r="BI83" s="6"/>
      <c r="BJ83" s="6"/>
      <c r="BK83" s="6"/>
      <c r="BL83" s="6"/>
      <c r="BM83" s="6"/>
      <c r="BN83" s="6"/>
      <c r="BO83" s="6"/>
      <c r="BP83" s="6"/>
      <c r="BQ83" s="6"/>
      <c r="BR83" s="6"/>
      <c r="BS83" s="6"/>
      <c r="BT83" s="6"/>
      <c r="BU83" s="6"/>
      <c r="BV83" s="6"/>
      <c r="BW83" s="6"/>
      <c r="BX83" s="6"/>
      <c r="BY83" s="6"/>
      <c r="BZ83" s="6"/>
      <c r="CA83" s="6"/>
      <c r="CB83" s="6"/>
      <c r="CC83" s="6"/>
      <c r="CD83" s="6"/>
      <c r="CE83" s="6"/>
      <c r="CF83" s="6"/>
      <c r="CG83" s="6"/>
      <c r="CH83" s="6"/>
      <c r="CI83" s="6"/>
      <c r="CJ83" s="6"/>
      <c r="CK83" s="6"/>
      <c r="CL83" s="6"/>
      <c r="CM83" s="6"/>
      <c r="CN83" s="6"/>
      <c r="CO83" s="6"/>
      <c r="CP83" s="6"/>
      <c r="CQ83" s="6"/>
      <c r="CR83" s="6"/>
      <c r="CS83" s="6"/>
      <c r="CT83" s="6"/>
      <c r="CU83" s="6"/>
      <c r="CV83" s="6"/>
      <c r="CW83" s="6"/>
      <c r="CX83" s="6"/>
      <c r="CY83" s="6"/>
      <c r="CZ83" s="6"/>
      <c r="DA83" s="6"/>
      <c r="DB83" s="6"/>
      <c r="DC83" s="6"/>
      <c r="DD83" s="6"/>
      <c r="DE83" s="6"/>
      <c r="DF83" s="6"/>
      <c r="DG83" s="6"/>
      <c r="DH83" s="6"/>
      <c r="DI83" s="6"/>
      <c r="DJ83" s="6"/>
      <c r="DK83" s="6"/>
      <c r="DL83" s="6"/>
      <c r="DM83" s="6"/>
      <c r="DN83" s="6"/>
      <c r="DO83" s="6"/>
      <c r="DP83" s="6"/>
      <c r="DQ83" s="6"/>
      <c r="DR83" s="6"/>
      <c r="DS83" s="6"/>
      <c r="DT83" s="6"/>
      <c r="DU83" s="6"/>
      <c r="DV83" s="6"/>
      <c r="DW83" s="6"/>
      <c r="DX83" s="6"/>
      <c r="DY83" s="6"/>
      <c r="DZ83" s="6"/>
      <c r="EA83" s="6"/>
      <c r="EB83" s="6"/>
      <c r="EC83" s="6"/>
      <c r="ED83" s="6"/>
      <c r="EE83" s="6"/>
      <c r="EF83" s="6"/>
      <c r="EG83" s="6"/>
      <c r="EH83" s="6"/>
      <c r="EI83" s="6"/>
      <c r="EJ83" s="6"/>
      <c r="EK83" s="6"/>
      <c r="EL83" s="6"/>
      <c r="EM83" s="6"/>
      <c r="EN83" s="6"/>
      <c r="EO83" s="6"/>
      <c r="EP83" s="6"/>
      <c r="EQ83" s="6"/>
      <c r="ER83" s="6"/>
      <c r="ES83" s="6"/>
      <c r="ET83" s="6"/>
      <c r="EU83" s="6"/>
      <c r="EV83" s="6"/>
      <c r="EW83" s="6"/>
      <c r="EX83" s="6"/>
      <c r="EY83" s="6"/>
      <c r="EZ83" s="6"/>
      <c r="FA83" s="6"/>
      <c r="FB83" s="6"/>
      <c r="FC83" s="6"/>
      <c r="FD83" s="6"/>
      <c r="FE83" s="6"/>
      <c r="FF83" s="6"/>
      <c r="FG83" s="6"/>
      <c r="FH83" s="6"/>
      <c r="FI83" s="6"/>
      <c r="FJ83" s="6"/>
      <c r="FK83" s="6"/>
      <c r="FL83" s="6"/>
      <c r="FM83" s="6"/>
      <c r="FN83" s="6"/>
      <c r="FO83" s="6"/>
      <c r="FP83" s="6"/>
      <c r="FQ83" s="6"/>
      <c r="FR83" s="6"/>
      <c r="FS83" s="6"/>
      <c r="FT83" s="6"/>
      <c r="FU83" s="6"/>
      <c r="FV83" s="6"/>
      <c r="FW83" s="6"/>
      <c r="FX83" s="6"/>
      <c r="FY83" s="6"/>
      <c r="FZ83" s="6"/>
      <c r="GA83" s="6"/>
      <c r="GB83" s="6"/>
      <c r="GC83" s="6"/>
      <c r="GD83" s="6"/>
      <c r="GE83" s="6"/>
      <c r="GF83" s="6"/>
      <c r="GG83" s="6"/>
      <c r="GH83" s="6"/>
      <c r="GI83" s="6"/>
      <c r="GJ83" s="6"/>
      <c r="GK83" s="6"/>
      <c r="GL83" s="6"/>
      <c r="GM83" s="6"/>
      <c r="GN83" s="6"/>
      <c r="GO83" s="6"/>
      <c r="GP83" s="6"/>
      <c r="GQ83" s="6"/>
      <c r="GR83" s="6"/>
      <c r="GS83" s="6"/>
      <c r="GT83" s="6"/>
      <c r="GU83" s="6"/>
      <c r="GV83" s="6"/>
      <c r="GW83" s="6"/>
      <c r="GX83" s="6"/>
      <c r="GY83" s="6"/>
      <c r="GZ83" s="6"/>
      <c r="HA83" s="6"/>
      <c r="HB83" s="6"/>
      <c r="HC83" s="6"/>
      <c r="HD83" s="6"/>
      <c r="HE83" s="6"/>
      <c r="HF83" s="6"/>
      <c r="HG83" s="6"/>
      <c r="HH83" s="6"/>
      <c r="HI83" s="6"/>
      <c r="HJ83" s="6"/>
      <c r="HK83" s="6"/>
      <c r="HL83" s="6"/>
      <c r="HM83" s="6"/>
      <c r="HN83" s="6"/>
      <c r="HO83" s="6"/>
      <c r="HP83" s="6"/>
      <c r="HQ83" s="6"/>
      <c r="HR83" s="6"/>
      <c r="HS83" s="6"/>
      <c r="HT83" s="6"/>
      <c r="HU83" s="6"/>
      <c r="HV83" s="6"/>
      <c r="HW83" s="6"/>
      <c r="HX83" s="6"/>
      <c r="HY83" s="6"/>
      <c r="HZ83" s="6"/>
      <c r="IA83" s="6"/>
      <c r="IB83" s="6"/>
      <c r="IC83" s="6"/>
      <c r="ID83" s="6"/>
      <c r="IE83" s="6"/>
      <c r="IF83" s="6"/>
      <c r="IG83" s="6"/>
      <c r="IH83" s="6"/>
      <c r="II83" s="6"/>
      <c r="IJ83" s="6"/>
      <c r="IK83" s="6"/>
      <c r="IL83" s="6"/>
      <c r="IM83" s="6"/>
      <c r="IN83" s="6"/>
      <c r="IO83" s="6"/>
      <c r="IP83" s="6"/>
      <c r="IQ83" s="6"/>
      <c r="IR83" s="6"/>
      <c r="IS83" s="6"/>
      <c r="IT83" s="6"/>
      <c r="IU83" s="6"/>
      <c r="IV83" s="6"/>
      <c r="IW83" s="6"/>
      <c r="IX83" s="6"/>
      <c r="IY83" s="6"/>
      <c r="IZ83" s="6"/>
      <c r="JA83" s="6"/>
      <c r="JB83" s="6"/>
      <c r="JC83" s="6"/>
      <c r="JD83" s="6"/>
      <c r="JE83" s="6"/>
      <c r="JF83" s="6"/>
      <c r="JG83" s="6"/>
      <c r="JH83" s="6"/>
      <c r="JI83" s="6"/>
      <c r="JJ83" s="6"/>
      <c r="JK83" s="6"/>
      <c r="JL83" s="6"/>
      <c r="JM83" s="6"/>
      <c r="JN83" s="6"/>
      <c r="JO83" s="6"/>
      <c r="JP83" s="6"/>
      <c r="JQ83" s="6"/>
      <c r="JR83" s="6"/>
      <c r="JS83" s="6"/>
      <c r="JT83" s="6"/>
      <c r="JU83" s="6"/>
      <c r="JV83" s="6"/>
      <c r="JW83" s="6"/>
      <c r="JX83" s="6"/>
      <c r="JY83" s="6"/>
      <c r="JZ83" s="6"/>
      <c r="KA83" s="6"/>
      <c r="KB83" s="6"/>
      <c r="KC83" s="6"/>
      <c r="KD83" s="6"/>
      <c r="KE83" s="6"/>
      <c r="KF83" s="6"/>
      <c r="KG83" s="6"/>
      <c r="KH83" s="6"/>
      <c r="KI83" s="6"/>
      <c r="KJ83" s="6"/>
      <c r="KK83" s="6"/>
      <c r="KL83" s="6"/>
      <c r="KM83" s="6"/>
      <c r="KN83" s="6"/>
      <c r="KO83" s="6"/>
      <c r="KP83" s="6"/>
      <c r="KQ83" s="6"/>
      <c r="KR83" s="6"/>
      <c r="KS83" s="6"/>
      <c r="KT83" s="6"/>
      <c r="KU83" s="6"/>
      <c r="KV83" s="6"/>
      <c r="KW83" s="6"/>
      <c r="KX83" s="6"/>
      <c r="KY83" s="6"/>
      <c r="KZ83" s="6"/>
      <c r="LA83" s="6"/>
      <c r="LB83" s="6"/>
      <c r="LC83" s="6"/>
      <c r="LD83" s="6"/>
      <c r="LE83" s="6"/>
      <c r="LF83" s="6"/>
      <c r="LG83" s="6"/>
      <c r="LH83" s="6"/>
      <c r="LI83" s="6"/>
      <c r="LJ83" s="6"/>
      <c r="LK83" s="6"/>
      <c r="LL83" s="6"/>
      <c r="LM83" s="6"/>
      <c r="LN83" s="6"/>
      <c r="LO83" s="6"/>
      <c r="LP83" s="6"/>
      <c r="LQ83" s="6"/>
      <c r="LR83" s="6"/>
      <c r="LS83" s="6"/>
      <c r="LT83" s="6"/>
      <c r="LU83" s="6"/>
      <c r="LV83" s="6"/>
      <c r="LW83" s="6"/>
      <c r="LX83" s="6"/>
      <c r="LY83" s="6"/>
      <c r="LZ83" s="6"/>
      <c r="MA83" s="6"/>
      <c r="MB83" s="6"/>
      <c r="MC83" s="6"/>
      <c r="MD83" s="6"/>
      <c r="ME83" s="6"/>
      <c r="MF83" s="6"/>
      <c r="MG83" s="6"/>
      <c r="MH83" s="6"/>
      <c r="MI83" s="6"/>
      <c r="MJ83" s="6"/>
      <c r="MK83" s="6"/>
      <c r="ML83" s="6"/>
      <c r="MM83" s="6"/>
      <c r="MN83" s="6"/>
      <c r="MO83" s="6"/>
      <c r="MP83" s="6"/>
      <c r="MQ83" s="6"/>
      <c r="MR83" s="6"/>
      <c r="MS83" s="6"/>
      <c r="MT83" s="6"/>
      <c r="MU83" s="6"/>
      <c r="MV83" s="6"/>
      <c r="MW83" s="6"/>
      <c r="MX83" s="6"/>
      <c r="MY83" s="6"/>
      <c r="MZ83" s="6"/>
      <c r="NA83" s="6"/>
      <c r="NB83" s="6"/>
      <c r="NC83" s="6"/>
      <c r="ND83" s="6"/>
      <c r="NE83" s="6"/>
    </row>
    <row r="84" spans="1:369" x14ac:dyDescent="0.25">
      <c r="A84" s="2">
        <v>82</v>
      </c>
      <c r="B84" s="2" t="str">
        <f>INDEX(Pokemon_Data!$C$3:$C$153,Move_Sets!J84)</f>
        <v>Pidgeotto</v>
      </c>
      <c r="C84" s="2" t="str">
        <f>LEFT(RIGHT(INDEX(Pokemon_Data!J$3:J$153,Move_Sets!$J84),LEN(INDEX(Pokemon_Data!J$3:J$153,Move_Sets!$J84))-IF(L84=1,-1,IFERROR(FIND("|",SUBSTITUTE(INDEX(Pokemon_Data!J$3:J$153,Move_Sets!$J84),",","|",L84-1)),-1))-1),IFERROR(FIND("|",SUBSTITUTE(INDEX(Pokemon_Data!J$3:J$153,Move_Sets!$J84),",","|",L84)),LEN(INDEX(Pokemon_Data!J$3:J$153,Move_Sets!$J84))+2)-IF(L84=1,-1,IFERROR(FIND("|",SUBSTITUTE(INDEX(Pokemon_Data!J$3:J$153,Move_Sets!$J84),",","|",L84-1)),1))-2)</f>
        <v>Wing Attack</v>
      </c>
      <c r="D84" s="2" t="str">
        <f>LEFT(RIGHT(INDEX(Pokemon_Data!K$3:K$153,Move_Sets!$J84),LEN(INDEX(Pokemon_Data!K$3:K$153,Move_Sets!$J84))-IF(M84=1,-1,IFERROR(FIND("|",SUBSTITUTE(INDEX(Pokemon_Data!K$3:K$153,Move_Sets!$J84),",","|",M84-1)),-1))-1),IFERROR(FIND("|",SUBSTITUTE(INDEX(Pokemon_Data!K$3:K$153,Move_Sets!$J84),",","|",M84)),LEN(INDEX(Pokemon_Data!K$3:K$153,Move_Sets!$J84))+2)-IF(M84=1,-1,IFERROR(FIND("|",SUBSTITUTE(INDEX(Pokemon_Data!K$3:K$153,Move_Sets!$J84),",","|",M84-1)),1))-2)</f>
        <v>Aerial Ace</v>
      </c>
      <c r="E84" s="2">
        <f>MATCH(INDEX(Pokemon_Data!H$3:H$153,$J84),Multipliers_RAW!$A$3:$A$21,0)</f>
        <v>1</v>
      </c>
      <c r="F84" s="2">
        <f>MATCH(INDEX(Pokemon_Data!I$3:I$153,$J84),Multipliers_RAW!$A$3:$A$21,0)</f>
        <v>10</v>
      </c>
      <c r="G84" s="2">
        <f>INDEX(Pokemon_Data!V$3:V$153,$J84)</f>
        <v>96</v>
      </c>
      <c r="H84" s="9">
        <f>INDEX(Pokemon_Data!S$3:S$153,$J84)</f>
        <v>96.039766499999999</v>
      </c>
      <c r="I84" s="9">
        <f>INDEX(Pokemon_Data!T$3:T$153,$J84)</f>
        <v>93.162170500000002</v>
      </c>
      <c r="J84" s="2">
        <f>IFERROR(IF(K83&gt;=INDEX(Pokemon_Data!L$3:L$153,Move_Sets!J83)*INDEX(Pokemon_Data!M$3:M$153,Move_Sets!J83),IF(J83+1&gt;MAX(Pokemon_Data!$A$3:$A$153),"",J83+1),J83),"")</f>
        <v>17</v>
      </c>
      <c r="K84" s="2">
        <f t="shared" si="2"/>
        <v>2</v>
      </c>
      <c r="L84" s="2">
        <f>IF(K84=1,1,L83+IF(M83&gt;=INDEX(Pokemon_Data!M$3:M$153,Move_Sets!J84),1,0))</f>
        <v>1</v>
      </c>
      <c r="M84" s="2">
        <f t="shared" si="3"/>
        <v>2</v>
      </c>
      <c r="N84" s="2">
        <f>MATCH(INDEX(FAST_RAW!D$2:D$42,MATCH($C84,FAST_RAW!$A$2:$A$42,0)),Multipliers_RAW!$A$3:$A$21,0)</f>
        <v>10</v>
      </c>
      <c r="O84" s="8">
        <f>INDEX(FAST_RAW!E$2:E$42,MATCH($C84,FAST_RAW!$A$2:$A$42,0))</f>
        <v>9</v>
      </c>
      <c r="P84" s="2">
        <f>INDEX(FAST_RAW!K$2:K$42,MATCH($C84,FAST_RAW!$A$2:$A$42,0))/1000</f>
        <v>0.75</v>
      </c>
      <c r="Q84" s="2">
        <f>INDEX(FAST_RAW!N$2:N$42,MATCH($C84,FAST_RAW!$A$2:$A$42,0))</f>
        <v>7</v>
      </c>
      <c r="R84" s="14">
        <f>(1+COUNTIF($E84:$F84,N84)*Inputs!$B$19)*INDEX(FAST_RAW!F$2:F$42,MATCH($C84,FAST_RAW!$A$2:$A$42,0))</f>
        <v>1.25</v>
      </c>
      <c r="S84" s="2">
        <f>MATCH(INDEX(Special_RAW!B$2:B$96,MATCH($D84,Special_RAW!$A$2:$A$96,0)),Multipliers_RAW!$A$3:$A$21,0)</f>
        <v>10</v>
      </c>
      <c r="T84" s="8">
        <f>VLOOKUP($D84,Special_RAW!$A$2:$K$96,3,FALSE)</f>
        <v>30</v>
      </c>
      <c r="U84" s="8">
        <f>VLOOKUP($D84,Special_RAW!$A$2:$K$96,8,FALSE)/1000</f>
        <v>2.9</v>
      </c>
      <c r="V84" s="2">
        <f>ROUND(-100/VLOOKUP(D84,Special_RAW!$A$2:$K$96,11,FALSE),0)</f>
        <v>4</v>
      </c>
      <c r="W84" s="66">
        <f>(1+COUNTIF($E84:$F84,S84)*Inputs!$B$19)*(1+VLOOKUP($D84,Special_RAW!$A$2:$K$96,5,FALSE)*Inputs!$B$18)*VLOOKUP($D84,Special_RAW!$A$2:$K$96,4,FALSE)</f>
        <v>1.25</v>
      </c>
      <c r="X84" s="13"/>
      <c r="Y84" s="6"/>
      <c r="Z84" s="6"/>
      <c r="AA84" s="6"/>
      <c r="AB84" s="6"/>
      <c r="AC84" s="6"/>
      <c r="AD84" s="6"/>
      <c r="AE84" s="6"/>
      <c r="AF84" s="6"/>
      <c r="AG84" s="6"/>
      <c r="AH84" s="6"/>
      <c r="AI84" s="6"/>
      <c r="AJ84" s="6"/>
      <c r="AK84" s="6"/>
      <c r="AL84" s="6"/>
      <c r="AM84" s="6"/>
      <c r="AN84" s="6"/>
      <c r="AO84" s="6"/>
      <c r="AP84" s="6"/>
      <c r="AQ84" s="6"/>
      <c r="AR84" s="6"/>
      <c r="AS84" s="6"/>
      <c r="AT84" s="6"/>
      <c r="AU84" s="6"/>
      <c r="AV84" s="6"/>
      <c r="AW84" s="6"/>
      <c r="AX84" s="6"/>
      <c r="AY84" s="6"/>
      <c r="AZ84" s="6"/>
      <c r="BA84" s="6"/>
      <c r="BB84" s="6"/>
      <c r="BC84" s="6"/>
      <c r="BD84" s="6"/>
      <c r="BE84" s="6"/>
      <c r="BF84" s="6"/>
      <c r="BG84" s="6"/>
      <c r="BH84" s="6"/>
      <c r="BI84" s="6"/>
      <c r="BJ84" s="6"/>
      <c r="BK84" s="6"/>
      <c r="BL84" s="6"/>
      <c r="BM84" s="6"/>
      <c r="BN84" s="6"/>
      <c r="BO84" s="6"/>
      <c r="BP84" s="6"/>
      <c r="BQ84" s="6"/>
      <c r="BR84" s="6"/>
      <c r="BS84" s="6"/>
      <c r="BT84" s="6"/>
      <c r="BU84" s="6"/>
      <c r="BV84" s="6"/>
      <c r="BW84" s="6"/>
      <c r="BX84" s="6"/>
      <c r="BY84" s="6"/>
      <c r="BZ84" s="6"/>
      <c r="CA84" s="6"/>
      <c r="CB84" s="6"/>
      <c r="CC84" s="6"/>
      <c r="CD84" s="6"/>
      <c r="CE84" s="6"/>
      <c r="CF84" s="6"/>
      <c r="CG84" s="6"/>
      <c r="CH84" s="6"/>
      <c r="CI84" s="6"/>
      <c r="CJ84" s="6"/>
      <c r="CK84" s="6"/>
      <c r="CL84" s="6"/>
      <c r="CM84" s="6"/>
      <c r="CN84" s="6"/>
      <c r="CO84" s="6"/>
      <c r="CP84" s="6"/>
      <c r="CQ84" s="6"/>
      <c r="CR84" s="6"/>
      <c r="CS84" s="6"/>
      <c r="CT84" s="6"/>
      <c r="CU84" s="6"/>
      <c r="CV84" s="6"/>
      <c r="CW84" s="6"/>
      <c r="CX84" s="6"/>
      <c r="CY84" s="6"/>
      <c r="CZ84" s="6"/>
      <c r="DA84" s="6"/>
      <c r="DB84" s="6"/>
      <c r="DC84" s="6"/>
      <c r="DD84" s="6"/>
      <c r="DE84" s="6"/>
      <c r="DF84" s="6"/>
      <c r="DG84" s="6"/>
      <c r="DH84" s="6"/>
      <c r="DI84" s="6"/>
      <c r="DJ84" s="6"/>
      <c r="DK84" s="6"/>
      <c r="DL84" s="6"/>
      <c r="DM84" s="6"/>
      <c r="DN84" s="6"/>
      <c r="DO84" s="6"/>
      <c r="DP84" s="6"/>
      <c r="DQ84" s="6"/>
      <c r="DR84" s="6"/>
      <c r="DS84" s="6"/>
      <c r="DT84" s="6"/>
      <c r="DU84" s="6"/>
      <c r="DV84" s="6"/>
      <c r="DW84" s="6"/>
      <c r="DX84" s="6"/>
      <c r="DY84" s="6"/>
      <c r="DZ84" s="6"/>
      <c r="EA84" s="6"/>
      <c r="EB84" s="6"/>
      <c r="EC84" s="6"/>
      <c r="ED84" s="6"/>
      <c r="EE84" s="6"/>
      <c r="EF84" s="6"/>
      <c r="EG84" s="6"/>
      <c r="EH84" s="6"/>
      <c r="EI84" s="6"/>
      <c r="EJ84" s="6"/>
      <c r="EK84" s="6"/>
      <c r="EL84" s="6"/>
      <c r="EM84" s="6"/>
      <c r="EN84" s="6"/>
      <c r="EO84" s="6"/>
      <c r="EP84" s="6"/>
      <c r="EQ84" s="6"/>
      <c r="ER84" s="6"/>
      <c r="ES84" s="6"/>
      <c r="ET84" s="6"/>
      <c r="EU84" s="6"/>
      <c r="EV84" s="6"/>
      <c r="EW84" s="6"/>
      <c r="EX84" s="6"/>
      <c r="EY84" s="6"/>
      <c r="EZ84" s="6"/>
      <c r="FA84" s="6"/>
      <c r="FB84" s="6"/>
      <c r="FC84" s="6"/>
      <c r="FD84" s="6"/>
      <c r="FE84" s="6"/>
      <c r="FF84" s="6"/>
      <c r="FG84" s="6"/>
      <c r="FH84" s="6"/>
      <c r="FI84" s="6"/>
      <c r="FJ84" s="6"/>
      <c r="FK84" s="6"/>
      <c r="FL84" s="6"/>
      <c r="FM84" s="6"/>
      <c r="FN84" s="6"/>
      <c r="FO84" s="6"/>
      <c r="FP84" s="6"/>
      <c r="FQ84" s="6"/>
      <c r="FR84" s="6"/>
      <c r="FS84" s="6"/>
      <c r="FT84" s="6"/>
      <c r="FU84" s="6"/>
      <c r="FV84" s="6"/>
      <c r="FW84" s="6"/>
      <c r="FX84" s="6"/>
      <c r="FY84" s="6"/>
      <c r="FZ84" s="6"/>
      <c r="GA84" s="6"/>
      <c r="GB84" s="6"/>
      <c r="GC84" s="6"/>
      <c r="GD84" s="6"/>
      <c r="GE84" s="6"/>
      <c r="GF84" s="6"/>
      <c r="GG84" s="6"/>
      <c r="GH84" s="6"/>
      <c r="GI84" s="6"/>
      <c r="GJ84" s="6"/>
      <c r="GK84" s="6"/>
      <c r="GL84" s="6"/>
      <c r="GM84" s="6"/>
      <c r="GN84" s="6"/>
      <c r="GO84" s="6"/>
      <c r="GP84" s="6"/>
      <c r="GQ84" s="6"/>
      <c r="GR84" s="6"/>
      <c r="GS84" s="6"/>
      <c r="GT84" s="6"/>
      <c r="GU84" s="6"/>
      <c r="GV84" s="6"/>
      <c r="GW84" s="6"/>
      <c r="GX84" s="6"/>
      <c r="GY84" s="6"/>
      <c r="GZ84" s="6"/>
      <c r="HA84" s="6"/>
      <c r="HB84" s="6"/>
      <c r="HC84" s="6"/>
      <c r="HD84" s="6"/>
      <c r="HE84" s="6"/>
      <c r="HF84" s="6"/>
      <c r="HG84" s="6"/>
      <c r="HH84" s="6"/>
      <c r="HI84" s="6"/>
      <c r="HJ84" s="6"/>
      <c r="HK84" s="6"/>
      <c r="HL84" s="6"/>
      <c r="HM84" s="6"/>
      <c r="HN84" s="6"/>
      <c r="HO84" s="6"/>
      <c r="HP84" s="6"/>
      <c r="HQ84" s="6"/>
      <c r="HR84" s="6"/>
      <c r="HS84" s="6"/>
      <c r="HT84" s="6"/>
      <c r="HU84" s="6"/>
      <c r="HV84" s="6"/>
      <c r="HW84" s="6"/>
      <c r="HX84" s="6"/>
      <c r="HY84" s="6"/>
      <c r="HZ84" s="6"/>
      <c r="IA84" s="6"/>
      <c r="IB84" s="6"/>
      <c r="IC84" s="6"/>
      <c r="ID84" s="6"/>
      <c r="IE84" s="6"/>
      <c r="IF84" s="6"/>
      <c r="IG84" s="6"/>
      <c r="IH84" s="6"/>
      <c r="II84" s="6"/>
      <c r="IJ84" s="6"/>
      <c r="IK84" s="6"/>
      <c r="IL84" s="6"/>
      <c r="IM84" s="6"/>
      <c r="IN84" s="6"/>
      <c r="IO84" s="6"/>
      <c r="IP84" s="6"/>
      <c r="IQ84" s="6"/>
      <c r="IR84" s="6"/>
      <c r="IS84" s="6"/>
      <c r="IT84" s="6"/>
      <c r="IU84" s="6"/>
      <c r="IV84" s="6"/>
      <c r="IW84" s="6"/>
      <c r="IX84" s="6"/>
      <c r="IY84" s="6"/>
      <c r="IZ84" s="6"/>
      <c r="JA84" s="6"/>
      <c r="JB84" s="6"/>
      <c r="JC84" s="6"/>
      <c r="JD84" s="6"/>
      <c r="JE84" s="6"/>
      <c r="JF84" s="6"/>
      <c r="JG84" s="6"/>
      <c r="JH84" s="6"/>
      <c r="JI84" s="6"/>
      <c r="JJ84" s="6"/>
      <c r="JK84" s="6"/>
      <c r="JL84" s="6"/>
      <c r="JM84" s="6"/>
      <c r="JN84" s="6"/>
      <c r="JO84" s="6"/>
      <c r="JP84" s="6"/>
      <c r="JQ84" s="6"/>
      <c r="JR84" s="6"/>
      <c r="JS84" s="6"/>
      <c r="JT84" s="6"/>
      <c r="JU84" s="6"/>
      <c r="JV84" s="6"/>
      <c r="JW84" s="6"/>
      <c r="JX84" s="6"/>
      <c r="JY84" s="6"/>
      <c r="JZ84" s="6"/>
      <c r="KA84" s="6"/>
      <c r="KB84" s="6"/>
      <c r="KC84" s="6"/>
      <c r="KD84" s="6"/>
      <c r="KE84" s="6"/>
      <c r="KF84" s="6"/>
      <c r="KG84" s="6"/>
      <c r="KH84" s="6"/>
      <c r="KI84" s="6"/>
      <c r="KJ84" s="6"/>
      <c r="KK84" s="6"/>
      <c r="KL84" s="6"/>
      <c r="KM84" s="6"/>
      <c r="KN84" s="6"/>
      <c r="KO84" s="6"/>
      <c r="KP84" s="6"/>
      <c r="KQ84" s="6"/>
      <c r="KR84" s="6"/>
      <c r="KS84" s="6"/>
      <c r="KT84" s="6"/>
      <c r="KU84" s="6"/>
      <c r="KV84" s="6"/>
      <c r="KW84" s="6"/>
      <c r="KX84" s="6"/>
      <c r="KY84" s="6"/>
      <c r="KZ84" s="6"/>
      <c r="LA84" s="6"/>
      <c r="LB84" s="6"/>
      <c r="LC84" s="6"/>
      <c r="LD84" s="6"/>
      <c r="LE84" s="6"/>
      <c r="LF84" s="6"/>
      <c r="LG84" s="6"/>
      <c r="LH84" s="6"/>
      <c r="LI84" s="6"/>
      <c r="LJ84" s="6"/>
      <c r="LK84" s="6"/>
      <c r="LL84" s="6"/>
      <c r="LM84" s="6"/>
      <c r="LN84" s="6"/>
      <c r="LO84" s="6"/>
      <c r="LP84" s="6"/>
      <c r="LQ84" s="6"/>
      <c r="LR84" s="6"/>
      <c r="LS84" s="6"/>
      <c r="LT84" s="6"/>
      <c r="LU84" s="6"/>
      <c r="LV84" s="6"/>
      <c r="LW84" s="6"/>
      <c r="LX84" s="6"/>
      <c r="LY84" s="6"/>
      <c r="LZ84" s="6"/>
      <c r="MA84" s="6"/>
      <c r="MB84" s="6"/>
      <c r="MC84" s="6"/>
      <c r="MD84" s="6"/>
      <c r="ME84" s="6"/>
      <c r="MF84" s="6"/>
      <c r="MG84" s="6"/>
      <c r="MH84" s="6"/>
      <c r="MI84" s="6"/>
      <c r="MJ84" s="6"/>
      <c r="MK84" s="6"/>
      <c r="ML84" s="6"/>
      <c r="MM84" s="6"/>
      <c r="MN84" s="6"/>
      <c r="MO84" s="6"/>
      <c r="MP84" s="6"/>
      <c r="MQ84" s="6"/>
      <c r="MR84" s="6"/>
      <c r="MS84" s="6"/>
      <c r="MT84" s="6"/>
      <c r="MU84" s="6"/>
      <c r="MV84" s="6"/>
      <c r="MW84" s="6"/>
      <c r="MX84" s="6"/>
      <c r="MY84" s="6"/>
      <c r="MZ84" s="6"/>
      <c r="NA84" s="6"/>
      <c r="NB84" s="6"/>
      <c r="NC84" s="6"/>
      <c r="ND84" s="6"/>
      <c r="NE84" s="6"/>
    </row>
    <row r="85" spans="1:369" x14ac:dyDescent="0.25">
      <c r="A85" s="2">
        <v>83</v>
      </c>
      <c r="B85" s="2" t="str">
        <f>INDEX(Pokemon_Data!$C$3:$C$153,Move_Sets!J85)</f>
        <v>Pidgeotto</v>
      </c>
      <c r="C85" s="2" t="str">
        <f>LEFT(RIGHT(INDEX(Pokemon_Data!J$3:J$153,Move_Sets!$J85),LEN(INDEX(Pokemon_Data!J$3:J$153,Move_Sets!$J85))-IF(L85=1,-1,IFERROR(FIND("|",SUBSTITUTE(INDEX(Pokemon_Data!J$3:J$153,Move_Sets!$J85),",","|",L85-1)),-1))-1),IFERROR(FIND("|",SUBSTITUTE(INDEX(Pokemon_Data!J$3:J$153,Move_Sets!$J85),",","|",L85)),LEN(INDEX(Pokemon_Data!J$3:J$153,Move_Sets!$J85))+2)-IF(L85=1,-1,IFERROR(FIND("|",SUBSTITUTE(INDEX(Pokemon_Data!J$3:J$153,Move_Sets!$J85),",","|",L85-1)),1))-2)</f>
        <v>Wing Attack</v>
      </c>
      <c r="D85" s="2" t="str">
        <f>LEFT(RIGHT(INDEX(Pokemon_Data!K$3:K$153,Move_Sets!$J85),LEN(INDEX(Pokemon_Data!K$3:K$153,Move_Sets!$J85))-IF(M85=1,-1,IFERROR(FIND("|",SUBSTITUTE(INDEX(Pokemon_Data!K$3:K$153,Move_Sets!$J85),",","|",M85-1)),-1))-1),IFERROR(FIND("|",SUBSTITUTE(INDEX(Pokemon_Data!K$3:K$153,Move_Sets!$J85),",","|",M85)),LEN(INDEX(Pokemon_Data!K$3:K$153,Move_Sets!$J85))+2)-IF(M85=1,-1,IFERROR(FIND("|",SUBSTITUTE(INDEX(Pokemon_Data!K$3:K$153,Move_Sets!$J85),",","|",M85-1)),1))-2)</f>
        <v>Air Cutter</v>
      </c>
      <c r="E85" s="2">
        <f>MATCH(INDEX(Pokemon_Data!H$3:H$153,$J85),Multipliers_RAW!$A$3:$A$21,0)</f>
        <v>1</v>
      </c>
      <c r="F85" s="2">
        <f>MATCH(INDEX(Pokemon_Data!I$3:I$153,$J85),Multipliers_RAW!$A$3:$A$21,0)</f>
        <v>10</v>
      </c>
      <c r="G85" s="2">
        <f>INDEX(Pokemon_Data!V$3:V$153,$J85)</f>
        <v>96</v>
      </c>
      <c r="H85" s="9">
        <f>INDEX(Pokemon_Data!S$3:S$153,$J85)</f>
        <v>96.039766499999999</v>
      </c>
      <c r="I85" s="9">
        <f>INDEX(Pokemon_Data!T$3:T$153,$J85)</f>
        <v>93.162170500000002</v>
      </c>
      <c r="J85" s="2">
        <f>IFERROR(IF(K84&gt;=INDEX(Pokemon_Data!L$3:L$153,Move_Sets!J84)*INDEX(Pokemon_Data!M$3:M$153,Move_Sets!J84),IF(J84+1&gt;MAX(Pokemon_Data!$A$3:$A$153),"",J84+1),J84),"")</f>
        <v>17</v>
      </c>
      <c r="K85" s="2">
        <f t="shared" si="2"/>
        <v>3</v>
      </c>
      <c r="L85" s="2">
        <f>IF(K85=1,1,L84+IF(M84&gt;=INDEX(Pokemon_Data!M$3:M$153,Move_Sets!J85),1,0))</f>
        <v>1</v>
      </c>
      <c r="M85" s="2">
        <f t="shared" si="3"/>
        <v>3</v>
      </c>
      <c r="N85" s="2">
        <f>MATCH(INDEX(FAST_RAW!D$2:D$42,MATCH($C85,FAST_RAW!$A$2:$A$42,0)),Multipliers_RAW!$A$3:$A$21,0)</f>
        <v>10</v>
      </c>
      <c r="O85" s="8">
        <f>INDEX(FAST_RAW!E$2:E$42,MATCH($C85,FAST_RAW!$A$2:$A$42,0))</f>
        <v>9</v>
      </c>
      <c r="P85" s="2">
        <f>INDEX(FAST_RAW!K$2:K$42,MATCH($C85,FAST_RAW!$A$2:$A$42,0))/1000</f>
        <v>0.75</v>
      </c>
      <c r="Q85" s="2">
        <f>INDEX(FAST_RAW!N$2:N$42,MATCH($C85,FAST_RAW!$A$2:$A$42,0))</f>
        <v>7</v>
      </c>
      <c r="R85" s="14">
        <f>(1+COUNTIF($E85:$F85,N85)*Inputs!$B$19)*INDEX(FAST_RAW!F$2:F$42,MATCH($C85,FAST_RAW!$A$2:$A$42,0))</f>
        <v>1.25</v>
      </c>
      <c r="S85" s="2">
        <f>MATCH(INDEX(Special_RAW!B$2:B$96,MATCH($D85,Special_RAW!$A$2:$A$96,0)),Multipliers_RAW!$A$3:$A$21,0)</f>
        <v>10</v>
      </c>
      <c r="T85" s="8">
        <f>VLOOKUP($D85,Special_RAW!$A$2:$K$96,3,FALSE)</f>
        <v>30</v>
      </c>
      <c r="U85" s="8">
        <f>VLOOKUP($D85,Special_RAW!$A$2:$K$96,8,FALSE)/1000</f>
        <v>3.3</v>
      </c>
      <c r="V85" s="2">
        <f>ROUND(-100/VLOOKUP(D85,Special_RAW!$A$2:$K$96,11,FALSE),0)</f>
        <v>4</v>
      </c>
      <c r="W85" s="66">
        <f>(1+COUNTIF($E85:$F85,S85)*Inputs!$B$19)*(1+VLOOKUP($D85,Special_RAW!$A$2:$K$96,5,FALSE)*Inputs!$B$18)*VLOOKUP($D85,Special_RAW!$A$2:$K$96,4,FALSE)</f>
        <v>1.25</v>
      </c>
      <c r="X85" s="13"/>
      <c r="Y85" s="6"/>
      <c r="Z85" s="6"/>
      <c r="AA85" s="6"/>
      <c r="AB85" s="6"/>
      <c r="AC85" s="6"/>
      <c r="AD85" s="6"/>
      <c r="AE85" s="6"/>
      <c r="AF85" s="6"/>
      <c r="AG85" s="6"/>
      <c r="AH85" s="6"/>
      <c r="AI85" s="6"/>
      <c r="AJ85" s="6"/>
      <c r="AK85" s="6"/>
      <c r="AL85" s="6"/>
      <c r="AM85" s="6"/>
      <c r="AN85" s="6"/>
      <c r="AO85" s="6"/>
      <c r="AP85" s="6"/>
      <c r="AQ85" s="6"/>
      <c r="AR85" s="6"/>
      <c r="AS85" s="6"/>
      <c r="AT85" s="6"/>
      <c r="AU85" s="6"/>
      <c r="AV85" s="6"/>
      <c r="AW85" s="6"/>
      <c r="AX85" s="6"/>
      <c r="AY85" s="6"/>
      <c r="AZ85" s="6"/>
      <c r="BA85" s="6"/>
      <c r="BB85" s="6"/>
      <c r="BC85" s="6"/>
      <c r="BD85" s="6"/>
      <c r="BE85" s="6"/>
      <c r="BF85" s="6"/>
      <c r="BG85" s="6"/>
      <c r="BH85" s="6"/>
      <c r="BI85" s="6"/>
      <c r="BJ85" s="6"/>
      <c r="BK85" s="6"/>
      <c r="BL85" s="6"/>
      <c r="BM85" s="6"/>
      <c r="BN85" s="6"/>
      <c r="BO85" s="6"/>
      <c r="BP85" s="6"/>
      <c r="BQ85" s="6"/>
      <c r="BR85" s="6"/>
      <c r="BS85" s="6"/>
      <c r="BT85" s="6"/>
      <c r="BU85" s="6"/>
      <c r="BV85" s="6"/>
      <c r="BW85" s="6"/>
      <c r="BX85" s="6"/>
      <c r="BY85" s="6"/>
      <c r="BZ85" s="6"/>
      <c r="CA85" s="6"/>
      <c r="CB85" s="6"/>
      <c r="CC85" s="6"/>
      <c r="CD85" s="6"/>
      <c r="CE85" s="6"/>
      <c r="CF85" s="6"/>
      <c r="CG85" s="6"/>
      <c r="CH85" s="6"/>
      <c r="CI85" s="6"/>
      <c r="CJ85" s="6"/>
      <c r="CK85" s="6"/>
      <c r="CL85" s="6"/>
      <c r="CM85" s="6"/>
      <c r="CN85" s="6"/>
      <c r="CO85" s="6"/>
      <c r="CP85" s="6"/>
      <c r="CQ85" s="6"/>
      <c r="CR85" s="6"/>
      <c r="CS85" s="6"/>
      <c r="CT85" s="6"/>
      <c r="CU85" s="6"/>
      <c r="CV85" s="6"/>
      <c r="CW85" s="6"/>
      <c r="CX85" s="6"/>
      <c r="CY85" s="6"/>
      <c r="CZ85" s="6"/>
      <c r="DA85" s="6"/>
      <c r="DB85" s="6"/>
      <c r="DC85" s="6"/>
      <c r="DD85" s="6"/>
      <c r="DE85" s="6"/>
      <c r="DF85" s="6"/>
      <c r="DG85" s="6"/>
      <c r="DH85" s="6"/>
      <c r="DI85" s="6"/>
      <c r="DJ85" s="6"/>
      <c r="DK85" s="6"/>
      <c r="DL85" s="6"/>
      <c r="DM85" s="6"/>
      <c r="DN85" s="6"/>
      <c r="DO85" s="6"/>
      <c r="DP85" s="6"/>
      <c r="DQ85" s="6"/>
      <c r="DR85" s="6"/>
      <c r="DS85" s="6"/>
      <c r="DT85" s="6"/>
      <c r="DU85" s="6"/>
      <c r="DV85" s="6"/>
      <c r="DW85" s="6"/>
      <c r="DX85" s="6"/>
      <c r="DY85" s="6"/>
      <c r="DZ85" s="6"/>
      <c r="EA85" s="6"/>
      <c r="EB85" s="6"/>
      <c r="EC85" s="6"/>
      <c r="ED85" s="6"/>
      <c r="EE85" s="6"/>
      <c r="EF85" s="6"/>
      <c r="EG85" s="6"/>
      <c r="EH85" s="6"/>
      <c r="EI85" s="6"/>
      <c r="EJ85" s="6"/>
      <c r="EK85" s="6"/>
      <c r="EL85" s="6"/>
      <c r="EM85" s="6"/>
      <c r="EN85" s="6"/>
      <c r="EO85" s="6"/>
      <c r="EP85" s="6"/>
      <c r="EQ85" s="6"/>
      <c r="ER85" s="6"/>
      <c r="ES85" s="6"/>
      <c r="ET85" s="6"/>
      <c r="EU85" s="6"/>
      <c r="EV85" s="6"/>
      <c r="EW85" s="6"/>
      <c r="EX85" s="6"/>
      <c r="EY85" s="6"/>
      <c r="EZ85" s="6"/>
      <c r="FA85" s="6"/>
      <c r="FB85" s="6"/>
      <c r="FC85" s="6"/>
      <c r="FD85" s="6"/>
      <c r="FE85" s="6"/>
      <c r="FF85" s="6"/>
      <c r="FG85" s="6"/>
      <c r="FH85" s="6"/>
      <c r="FI85" s="6"/>
      <c r="FJ85" s="6"/>
      <c r="FK85" s="6"/>
      <c r="FL85" s="6"/>
      <c r="FM85" s="6"/>
      <c r="FN85" s="6"/>
      <c r="FO85" s="6"/>
      <c r="FP85" s="6"/>
      <c r="FQ85" s="6"/>
      <c r="FR85" s="6"/>
      <c r="FS85" s="6"/>
      <c r="FT85" s="6"/>
      <c r="FU85" s="6"/>
      <c r="FV85" s="6"/>
      <c r="FW85" s="6"/>
      <c r="FX85" s="6"/>
      <c r="FY85" s="6"/>
      <c r="FZ85" s="6"/>
      <c r="GA85" s="6"/>
      <c r="GB85" s="6"/>
      <c r="GC85" s="6"/>
      <c r="GD85" s="6"/>
      <c r="GE85" s="6"/>
      <c r="GF85" s="6"/>
      <c r="GG85" s="6"/>
      <c r="GH85" s="6"/>
      <c r="GI85" s="6"/>
      <c r="GJ85" s="6"/>
      <c r="GK85" s="6"/>
      <c r="GL85" s="6"/>
      <c r="GM85" s="6"/>
      <c r="GN85" s="6"/>
      <c r="GO85" s="6"/>
      <c r="GP85" s="6"/>
      <c r="GQ85" s="6"/>
      <c r="GR85" s="6"/>
      <c r="GS85" s="6"/>
      <c r="GT85" s="6"/>
      <c r="GU85" s="6"/>
      <c r="GV85" s="6"/>
      <c r="GW85" s="6"/>
      <c r="GX85" s="6"/>
      <c r="GY85" s="6"/>
      <c r="GZ85" s="6"/>
      <c r="HA85" s="6"/>
      <c r="HB85" s="6"/>
      <c r="HC85" s="6"/>
      <c r="HD85" s="6"/>
      <c r="HE85" s="6"/>
      <c r="HF85" s="6"/>
      <c r="HG85" s="6"/>
      <c r="HH85" s="6"/>
      <c r="HI85" s="6"/>
      <c r="HJ85" s="6"/>
      <c r="HK85" s="6"/>
      <c r="HL85" s="6"/>
      <c r="HM85" s="6"/>
      <c r="HN85" s="6"/>
      <c r="HO85" s="6"/>
      <c r="HP85" s="6"/>
      <c r="HQ85" s="6"/>
      <c r="HR85" s="6"/>
      <c r="HS85" s="6"/>
      <c r="HT85" s="6"/>
      <c r="HU85" s="6"/>
      <c r="HV85" s="6"/>
      <c r="HW85" s="6"/>
      <c r="HX85" s="6"/>
      <c r="HY85" s="6"/>
      <c r="HZ85" s="6"/>
      <c r="IA85" s="6"/>
      <c r="IB85" s="6"/>
      <c r="IC85" s="6"/>
      <c r="ID85" s="6"/>
      <c r="IE85" s="6"/>
      <c r="IF85" s="6"/>
      <c r="IG85" s="6"/>
      <c r="IH85" s="6"/>
      <c r="II85" s="6"/>
      <c r="IJ85" s="6"/>
      <c r="IK85" s="6"/>
      <c r="IL85" s="6"/>
      <c r="IM85" s="6"/>
      <c r="IN85" s="6"/>
      <c r="IO85" s="6"/>
      <c r="IP85" s="6"/>
      <c r="IQ85" s="6"/>
      <c r="IR85" s="6"/>
      <c r="IS85" s="6"/>
      <c r="IT85" s="6"/>
      <c r="IU85" s="6"/>
      <c r="IV85" s="6"/>
      <c r="IW85" s="6"/>
      <c r="IX85" s="6"/>
      <c r="IY85" s="6"/>
      <c r="IZ85" s="6"/>
      <c r="JA85" s="6"/>
      <c r="JB85" s="6"/>
      <c r="JC85" s="6"/>
      <c r="JD85" s="6"/>
      <c r="JE85" s="6"/>
      <c r="JF85" s="6"/>
      <c r="JG85" s="6"/>
      <c r="JH85" s="6"/>
      <c r="JI85" s="6"/>
      <c r="JJ85" s="6"/>
      <c r="JK85" s="6"/>
      <c r="JL85" s="6"/>
      <c r="JM85" s="6"/>
      <c r="JN85" s="6"/>
      <c r="JO85" s="6"/>
      <c r="JP85" s="6"/>
      <c r="JQ85" s="6"/>
      <c r="JR85" s="6"/>
      <c r="JS85" s="6"/>
      <c r="JT85" s="6"/>
      <c r="JU85" s="6"/>
      <c r="JV85" s="6"/>
      <c r="JW85" s="6"/>
      <c r="JX85" s="6"/>
      <c r="JY85" s="6"/>
      <c r="JZ85" s="6"/>
      <c r="KA85" s="6"/>
      <c r="KB85" s="6"/>
      <c r="KC85" s="6"/>
      <c r="KD85" s="6"/>
      <c r="KE85" s="6"/>
      <c r="KF85" s="6"/>
      <c r="KG85" s="6"/>
      <c r="KH85" s="6"/>
      <c r="KI85" s="6"/>
      <c r="KJ85" s="6"/>
      <c r="KK85" s="6"/>
      <c r="KL85" s="6"/>
      <c r="KM85" s="6"/>
      <c r="KN85" s="6"/>
      <c r="KO85" s="6"/>
      <c r="KP85" s="6"/>
      <c r="KQ85" s="6"/>
      <c r="KR85" s="6"/>
      <c r="KS85" s="6"/>
      <c r="KT85" s="6"/>
      <c r="KU85" s="6"/>
      <c r="KV85" s="6"/>
      <c r="KW85" s="6"/>
      <c r="KX85" s="6"/>
      <c r="KY85" s="6"/>
      <c r="KZ85" s="6"/>
      <c r="LA85" s="6"/>
      <c r="LB85" s="6"/>
      <c r="LC85" s="6"/>
      <c r="LD85" s="6"/>
      <c r="LE85" s="6"/>
      <c r="LF85" s="6"/>
      <c r="LG85" s="6"/>
      <c r="LH85" s="6"/>
      <c r="LI85" s="6"/>
      <c r="LJ85" s="6"/>
      <c r="LK85" s="6"/>
      <c r="LL85" s="6"/>
      <c r="LM85" s="6"/>
      <c r="LN85" s="6"/>
      <c r="LO85" s="6"/>
      <c r="LP85" s="6"/>
      <c r="LQ85" s="6"/>
      <c r="LR85" s="6"/>
      <c r="LS85" s="6"/>
      <c r="LT85" s="6"/>
      <c r="LU85" s="6"/>
      <c r="LV85" s="6"/>
      <c r="LW85" s="6"/>
      <c r="LX85" s="6"/>
      <c r="LY85" s="6"/>
      <c r="LZ85" s="6"/>
      <c r="MA85" s="6"/>
      <c r="MB85" s="6"/>
      <c r="MC85" s="6"/>
      <c r="MD85" s="6"/>
      <c r="ME85" s="6"/>
      <c r="MF85" s="6"/>
      <c r="MG85" s="6"/>
      <c r="MH85" s="6"/>
      <c r="MI85" s="6"/>
      <c r="MJ85" s="6"/>
      <c r="MK85" s="6"/>
      <c r="ML85" s="6"/>
      <c r="MM85" s="6"/>
      <c r="MN85" s="6"/>
      <c r="MO85" s="6"/>
      <c r="MP85" s="6"/>
      <c r="MQ85" s="6"/>
      <c r="MR85" s="6"/>
      <c r="MS85" s="6"/>
      <c r="MT85" s="6"/>
      <c r="MU85" s="6"/>
      <c r="MV85" s="6"/>
      <c r="MW85" s="6"/>
      <c r="MX85" s="6"/>
      <c r="MY85" s="6"/>
      <c r="MZ85" s="6"/>
      <c r="NA85" s="6"/>
      <c r="NB85" s="6"/>
      <c r="NC85" s="6"/>
      <c r="ND85" s="6"/>
      <c r="NE85" s="6"/>
    </row>
    <row r="86" spans="1:369" x14ac:dyDescent="0.25">
      <c r="A86" s="2">
        <v>84</v>
      </c>
      <c r="B86" s="2" t="str">
        <f>INDEX(Pokemon_Data!$C$3:$C$153,Move_Sets!J86)</f>
        <v>Pidgeotto</v>
      </c>
      <c r="C86" s="2" t="str">
        <f>LEFT(RIGHT(INDEX(Pokemon_Data!J$3:J$153,Move_Sets!$J86),LEN(INDEX(Pokemon_Data!J$3:J$153,Move_Sets!$J86))-IF(L86=1,-1,IFERROR(FIND("|",SUBSTITUTE(INDEX(Pokemon_Data!J$3:J$153,Move_Sets!$J86),",","|",L86-1)),-1))-1),IFERROR(FIND("|",SUBSTITUTE(INDEX(Pokemon_Data!J$3:J$153,Move_Sets!$J86),",","|",L86)),LEN(INDEX(Pokemon_Data!J$3:J$153,Move_Sets!$J86))+2)-IF(L86=1,-1,IFERROR(FIND("|",SUBSTITUTE(INDEX(Pokemon_Data!J$3:J$153,Move_Sets!$J86),",","|",L86-1)),1))-2)</f>
        <v>Steel Wing</v>
      </c>
      <c r="D86" s="2" t="str">
        <f>LEFT(RIGHT(INDEX(Pokemon_Data!K$3:K$153,Move_Sets!$J86),LEN(INDEX(Pokemon_Data!K$3:K$153,Move_Sets!$J86))-IF(M86=1,-1,IFERROR(FIND("|",SUBSTITUTE(INDEX(Pokemon_Data!K$3:K$153,Move_Sets!$J86),",","|",M86-1)),-1))-1),IFERROR(FIND("|",SUBSTITUTE(INDEX(Pokemon_Data!K$3:K$153,Move_Sets!$J86),",","|",M86)),LEN(INDEX(Pokemon_Data!K$3:K$153,Move_Sets!$J86))+2)-IF(M86=1,-1,IFERROR(FIND("|",SUBSTITUTE(INDEX(Pokemon_Data!K$3:K$153,Move_Sets!$J86),",","|",M86-1)),1))-2)</f>
        <v>Twister</v>
      </c>
      <c r="E86" s="2">
        <f>MATCH(INDEX(Pokemon_Data!H$3:H$153,$J86),Multipliers_RAW!$A$3:$A$21,0)</f>
        <v>1</v>
      </c>
      <c r="F86" s="2">
        <f>MATCH(INDEX(Pokemon_Data!I$3:I$153,$J86),Multipliers_RAW!$A$3:$A$21,0)</f>
        <v>10</v>
      </c>
      <c r="G86" s="2">
        <f>INDEX(Pokemon_Data!V$3:V$153,$J86)</f>
        <v>96</v>
      </c>
      <c r="H86" s="9">
        <f>INDEX(Pokemon_Data!S$3:S$153,$J86)</f>
        <v>96.039766499999999</v>
      </c>
      <c r="I86" s="9">
        <f>INDEX(Pokemon_Data!T$3:T$153,$J86)</f>
        <v>93.162170500000002</v>
      </c>
      <c r="J86" s="2">
        <f>IFERROR(IF(K85&gt;=INDEX(Pokemon_Data!L$3:L$153,Move_Sets!J85)*INDEX(Pokemon_Data!M$3:M$153,Move_Sets!J85),IF(J85+1&gt;MAX(Pokemon_Data!$A$3:$A$153),"",J85+1),J85),"")</f>
        <v>17</v>
      </c>
      <c r="K86" s="2">
        <f t="shared" si="2"/>
        <v>4</v>
      </c>
      <c r="L86" s="2">
        <f>IF(K86=1,1,L85+IF(M85&gt;=INDEX(Pokemon_Data!M$3:M$153,Move_Sets!J86),1,0))</f>
        <v>2</v>
      </c>
      <c r="M86" s="2">
        <f t="shared" si="3"/>
        <v>1</v>
      </c>
      <c r="N86" s="2">
        <f>MATCH(INDEX(FAST_RAW!D$2:D$42,MATCH($C86,FAST_RAW!$A$2:$A$42,0)),Multipliers_RAW!$A$3:$A$21,0)</f>
        <v>17</v>
      </c>
      <c r="O86" s="8">
        <f>INDEX(FAST_RAW!E$2:E$42,MATCH($C86,FAST_RAW!$A$2:$A$42,0))</f>
        <v>15</v>
      </c>
      <c r="P86" s="2">
        <f>INDEX(FAST_RAW!K$2:K$42,MATCH($C86,FAST_RAW!$A$2:$A$42,0))/1000</f>
        <v>1.33</v>
      </c>
      <c r="Q86" s="2">
        <f>INDEX(FAST_RAW!N$2:N$42,MATCH($C86,FAST_RAW!$A$2:$A$42,0))</f>
        <v>12</v>
      </c>
      <c r="R86" s="14">
        <f>(1+COUNTIF($E86:$F86,N86)*Inputs!$B$19)*INDEX(FAST_RAW!F$2:F$42,MATCH($C86,FAST_RAW!$A$2:$A$42,0))</f>
        <v>1</v>
      </c>
      <c r="S86" s="2">
        <f>MATCH(INDEX(Special_RAW!B$2:B$96,MATCH($D86,Special_RAW!$A$2:$A$96,0)),Multipliers_RAW!$A$3:$A$21,0)</f>
        <v>15</v>
      </c>
      <c r="T86" s="8">
        <f>VLOOKUP($D86,Special_RAW!$A$2:$K$96,3,FALSE)</f>
        <v>25</v>
      </c>
      <c r="U86" s="8">
        <f>VLOOKUP($D86,Special_RAW!$A$2:$K$96,8,FALSE)/1000</f>
        <v>2.7</v>
      </c>
      <c r="V86" s="2">
        <f>ROUND(-100/VLOOKUP(D86,Special_RAW!$A$2:$K$96,11,FALSE),0)</f>
        <v>5</v>
      </c>
      <c r="W86" s="66">
        <f>(1+COUNTIF($E86:$F86,S86)*Inputs!$B$19)*(1+VLOOKUP($D86,Special_RAW!$A$2:$K$96,5,FALSE)*Inputs!$B$18)*VLOOKUP($D86,Special_RAW!$A$2:$K$96,4,FALSE)</f>
        <v>1</v>
      </c>
      <c r="X86" s="13"/>
      <c r="Y86" s="6"/>
      <c r="Z86" s="6"/>
      <c r="AA86" s="6"/>
      <c r="AB86" s="6"/>
      <c r="AC86" s="6"/>
      <c r="AD86" s="6"/>
      <c r="AE86" s="6"/>
      <c r="AF86" s="6"/>
      <c r="AG86" s="6"/>
      <c r="AH86" s="6"/>
      <c r="AI86" s="6"/>
      <c r="AJ86" s="6"/>
      <c r="AK86" s="6"/>
      <c r="AL86" s="6"/>
      <c r="AM86" s="6"/>
      <c r="AN86" s="6"/>
      <c r="AO86" s="6"/>
      <c r="AP86" s="6"/>
      <c r="AQ86" s="6"/>
      <c r="AR86" s="6"/>
      <c r="AS86" s="6"/>
      <c r="AT86" s="6"/>
      <c r="AU86" s="6"/>
      <c r="AV86" s="6"/>
      <c r="AW86" s="6"/>
      <c r="AX86" s="6"/>
      <c r="AY86" s="6"/>
      <c r="AZ86" s="6"/>
      <c r="BA86" s="6"/>
      <c r="BB86" s="6"/>
      <c r="BC86" s="6"/>
      <c r="BD86" s="6"/>
      <c r="BE86" s="6"/>
      <c r="BF86" s="6"/>
      <c r="BG86" s="6"/>
      <c r="BH86" s="6"/>
      <c r="BI86" s="6"/>
      <c r="BJ86" s="6"/>
      <c r="BK86" s="6"/>
      <c r="BL86" s="6"/>
      <c r="BM86" s="6"/>
      <c r="BN86" s="6"/>
      <c r="BO86" s="6"/>
      <c r="BP86" s="6"/>
      <c r="BQ86" s="6"/>
      <c r="BR86" s="6"/>
      <c r="BS86" s="6"/>
      <c r="BT86" s="6"/>
      <c r="BU86" s="6"/>
      <c r="BV86" s="6"/>
      <c r="BW86" s="6"/>
      <c r="BX86" s="6"/>
      <c r="BY86" s="6"/>
      <c r="BZ86" s="6"/>
      <c r="CA86" s="6"/>
      <c r="CB86" s="6"/>
      <c r="CC86" s="6"/>
      <c r="CD86" s="6"/>
      <c r="CE86" s="6"/>
      <c r="CF86" s="6"/>
      <c r="CG86" s="6"/>
      <c r="CH86" s="6"/>
      <c r="CI86" s="6"/>
      <c r="CJ86" s="6"/>
      <c r="CK86" s="6"/>
      <c r="CL86" s="6"/>
      <c r="CM86" s="6"/>
      <c r="CN86" s="6"/>
      <c r="CO86" s="6"/>
      <c r="CP86" s="6"/>
      <c r="CQ86" s="6"/>
      <c r="CR86" s="6"/>
      <c r="CS86" s="6"/>
      <c r="CT86" s="6"/>
      <c r="CU86" s="6"/>
      <c r="CV86" s="6"/>
      <c r="CW86" s="6"/>
      <c r="CX86" s="6"/>
      <c r="CY86" s="6"/>
      <c r="CZ86" s="6"/>
      <c r="DA86" s="6"/>
      <c r="DB86" s="6"/>
      <c r="DC86" s="6"/>
      <c r="DD86" s="6"/>
      <c r="DE86" s="6"/>
      <c r="DF86" s="6"/>
      <c r="DG86" s="6"/>
      <c r="DH86" s="6"/>
      <c r="DI86" s="6"/>
      <c r="DJ86" s="6"/>
      <c r="DK86" s="6"/>
      <c r="DL86" s="6"/>
      <c r="DM86" s="6"/>
      <c r="DN86" s="6"/>
      <c r="DO86" s="6"/>
      <c r="DP86" s="6"/>
      <c r="DQ86" s="6"/>
      <c r="DR86" s="6"/>
      <c r="DS86" s="6"/>
      <c r="DT86" s="6"/>
      <c r="DU86" s="6"/>
      <c r="DV86" s="6"/>
      <c r="DW86" s="6"/>
      <c r="DX86" s="6"/>
      <c r="DY86" s="6"/>
      <c r="DZ86" s="6"/>
      <c r="EA86" s="6"/>
      <c r="EB86" s="6"/>
      <c r="EC86" s="6"/>
      <c r="ED86" s="6"/>
      <c r="EE86" s="6"/>
      <c r="EF86" s="6"/>
      <c r="EG86" s="6"/>
      <c r="EH86" s="6"/>
      <c r="EI86" s="6"/>
      <c r="EJ86" s="6"/>
      <c r="EK86" s="6"/>
      <c r="EL86" s="6"/>
      <c r="EM86" s="6"/>
      <c r="EN86" s="6"/>
      <c r="EO86" s="6"/>
      <c r="EP86" s="6"/>
      <c r="EQ86" s="6"/>
      <c r="ER86" s="6"/>
      <c r="ES86" s="6"/>
      <c r="ET86" s="6"/>
      <c r="EU86" s="6"/>
      <c r="EV86" s="6"/>
      <c r="EW86" s="6"/>
      <c r="EX86" s="6"/>
      <c r="EY86" s="6"/>
      <c r="EZ86" s="6"/>
      <c r="FA86" s="6"/>
      <c r="FB86" s="6"/>
      <c r="FC86" s="6"/>
      <c r="FD86" s="6"/>
      <c r="FE86" s="6"/>
      <c r="FF86" s="6"/>
      <c r="FG86" s="6"/>
      <c r="FH86" s="6"/>
      <c r="FI86" s="6"/>
      <c r="FJ86" s="6"/>
      <c r="FK86" s="6"/>
      <c r="FL86" s="6"/>
      <c r="FM86" s="6"/>
      <c r="FN86" s="6"/>
      <c r="FO86" s="6"/>
      <c r="FP86" s="6"/>
      <c r="FQ86" s="6"/>
      <c r="FR86" s="6"/>
      <c r="FS86" s="6"/>
      <c r="FT86" s="6"/>
      <c r="FU86" s="6"/>
      <c r="FV86" s="6"/>
      <c r="FW86" s="6"/>
      <c r="FX86" s="6"/>
      <c r="FY86" s="6"/>
      <c r="FZ86" s="6"/>
      <c r="GA86" s="6"/>
      <c r="GB86" s="6"/>
      <c r="GC86" s="6"/>
      <c r="GD86" s="6"/>
      <c r="GE86" s="6"/>
      <c r="GF86" s="6"/>
      <c r="GG86" s="6"/>
      <c r="GH86" s="6"/>
      <c r="GI86" s="6"/>
      <c r="GJ86" s="6"/>
      <c r="GK86" s="6"/>
      <c r="GL86" s="6"/>
      <c r="GM86" s="6"/>
      <c r="GN86" s="6"/>
      <c r="GO86" s="6"/>
      <c r="GP86" s="6"/>
      <c r="GQ86" s="6"/>
      <c r="GR86" s="6"/>
      <c r="GS86" s="6"/>
      <c r="GT86" s="6"/>
      <c r="GU86" s="6"/>
      <c r="GV86" s="6"/>
      <c r="GW86" s="6"/>
      <c r="GX86" s="6"/>
      <c r="GY86" s="6"/>
      <c r="GZ86" s="6"/>
      <c r="HA86" s="6"/>
      <c r="HB86" s="6"/>
      <c r="HC86" s="6"/>
      <c r="HD86" s="6"/>
      <c r="HE86" s="6"/>
      <c r="HF86" s="6"/>
      <c r="HG86" s="6"/>
      <c r="HH86" s="6"/>
      <c r="HI86" s="6"/>
      <c r="HJ86" s="6"/>
      <c r="HK86" s="6"/>
      <c r="HL86" s="6"/>
      <c r="HM86" s="6"/>
      <c r="HN86" s="6"/>
      <c r="HO86" s="6"/>
      <c r="HP86" s="6"/>
      <c r="HQ86" s="6"/>
      <c r="HR86" s="6"/>
      <c r="HS86" s="6"/>
      <c r="HT86" s="6"/>
      <c r="HU86" s="6"/>
      <c r="HV86" s="6"/>
      <c r="HW86" s="6"/>
      <c r="HX86" s="6"/>
      <c r="HY86" s="6"/>
      <c r="HZ86" s="6"/>
      <c r="IA86" s="6"/>
      <c r="IB86" s="6"/>
      <c r="IC86" s="6"/>
      <c r="ID86" s="6"/>
      <c r="IE86" s="6"/>
      <c r="IF86" s="6"/>
      <c r="IG86" s="6"/>
      <c r="IH86" s="6"/>
      <c r="II86" s="6"/>
      <c r="IJ86" s="6"/>
      <c r="IK86" s="6"/>
      <c r="IL86" s="6"/>
      <c r="IM86" s="6"/>
      <c r="IN86" s="6"/>
      <c r="IO86" s="6"/>
      <c r="IP86" s="6"/>
      <c r="IQ86" s="6"/>
      <c r="IR86" s="6"/>
      <c r="IS86" s="6"/>
      <c r="IT86" s="6"/>
      <c r="IU86" s="6"/>
      <c r="IV86" s="6"/>
      <c r="IW86" s="6"/>
      <c r="IX86" s="6"/>
      <c r="IY86" s="6"/>
      <c r="IZ86" s="6"/>
      <c r="JA86" s="6"/>
      <c r="JB86" s="6"/>
      <c r="JC86" s="6"/>
      <c r="JD86" s="6"/>
      <c r="JE86" s="6"/>
      <c r="JF86" s="6"/>
      <c r="JG86" s="6"/>
      <c r="JH86" s="6"/>
      <c r="JI86" s="6"/>
      <c r="JJ86" s="6"/>
      <c r="JK86" s="6"/>
      <c r="JL86" s="6"/>
      <c r="JM86" s="6"/>
      <c r="JN86" s="6"/>
      <c r="JO86" s="6"/>
      <c r="JP86" s="6"/>
      <c r="JQ86" s="6"/>
      <c r="JR86" s="6"/>
      <c r="JS86" s="6"/>
      <c r="JT86" s="6"/>
      <c r="JU86" s="6"/>
      <c r="JV86" s="6"/>
      <c r="JW86" s="6"/>
      <c r="JX86" s="6"/>
      <c r="JY86" s="6"/>
      <c r="JZ86" s="6"/>
      <c r="KA86" s="6"/>
      <c r="KB86" s="6"/>
      <c r="KC86" s="6"/>
      <c r="KD86" s="6"/>
      <c r="KE86" s="6"/>
      <c r="KF86" s="6"/>
      <c r="KG86" s="6"/>
      <c r="KH86" s="6"/>
      <c r="KI86" s="6"/>
      <c r="KJ86" s="6"/>
      <c r="KK86" s="6"/>
      <c r="KL86" s="6"/>
      <c r="KM86" s="6"/>
      <c r="KN86" s="6"/>
      <c r="KO86" s="6"/>
      <c r="KP86" s="6"/>
      <c r="KQ86" s="6"/>
      <c r="KR86" s="6"/>
      <c r="KS86" s="6"/>
      <c r="KT86" s="6"/>
      <c r="KU86" s="6"/>
      <c r="KV86" s="6"/>
      <c r="KW86" s="6"/>
      <c r="KX86" s="6"/>
      <c r="KY86" s="6"/>
      <c r="KZ86" s="6"/>
      <c r="LA86" s="6"/>
      <c r="LB86" s="6"/>
      <c r="LC86" s="6"/>
      <c r="LD86" s="6"/>
      <c r="LE86" s="6"/>
      <c r="LF86" s="6"/>
      <c r="LG86" s="6"/>
      <c r="LH86" s="6"/>
      <c r="LI86" s="6"/>
      <c r="LJ86" s="6"/>
      <c r="LK86" s="6"/>
      <c r="LL86" s="6"/>
      <c r="LM86" s="6"/>
      <c r="LN86" s="6"/>
      <c r="LO86" s="6"/>
      <c r="LP86" s="6"/>
      <c r="LQ86" s="6"/>
      <c r="LR86" s="6"/>
      <c r="LS86" s="6"/>
      <c r="LT86" s="6"/>
      <c r="LU86" s="6"/>
      <c r="LV86" s="6"/>
      <c r="LW86" s="6"/>
      <c r="LX86" s="6"/>
      <c r="LY86" s="6"/>
      <c r="LZ86" s="6"/>
      <c r="MA86" s="6"/>
      <c r="MB86" s="6"/>
      <c r="MC86" s="6"/>
      <c r="MD86" s="6"/>
      <c r="ME86" s="6"/>
      <c r="MF86" s="6"/>
      <c r="MG86" s="6"/>
      <c r="MH86" s="6"/>
      <c r="MI86" s="6"/>
      <c r="MJ86" s="6"/>
      <c r="MK86" s="6"/>
      <c r="ML86" s="6"/>
      <c r="MM86" s="6"/>
      <c r="MN86" s="6"/>
      <c r="MO86" s="6"/>
      <c r="MP86" s="6"/>
      <c r="MQ86" s="6"/>
      <c r="MR86" s="6"/>
      <c r="MS86" s="6"/>
      <c r="MT86" s="6"/>
      <c r="MU86" s="6"/>
      <c r="MV86" s="6"/>
      <c r="MW86" s="6"/>
      <c r="MX86" s="6"/>
      <c r="MY86" s="6"/>
      <c r="MZ86" s="6"/>
      <c r="NA86" s="6"/>
      <c r="NB86" s="6"/>
      <c r="NC86" s="6"/>
      <c r="ND86" s="6"/>
      <c r="NE86" s="6"/>
    </row>
    <row r="87" spans="1:369" x14ac:dyDescent="0.25">
      <c r="A87" s="2">
        <v>85</v>
      </c>
      <c r="B87" s="2" t="str">
        <f>INDEX(Pokemon_Data!$C$3:$C$153,Move_Sets!J87)</f>
        <v>Pidgeotto</v>
      </c>
      <c r="C87" s="2" t="str">
        <f>LEFT(RIGHT(INDEX(Pokemon_Data!J$3:J$153,Move_Sets!$J87),LEN(INDEX(Pokemon_Data!J$3:J$153,Move_Sets!$J87))-IF(L87=1,-1,IFERROR(FIND("|",SUBSTITUTE(INDEX(Pokemon_Data!J$3:J$153,Move_Sets!$J87),",","|",L87-1)),-1))-1),IFERROR(FIND("|",SUBSTITUTE(INDEX(Pokemon_Data!J$3:J$153,Move_Sets!$J87),",","|",L87)),LEN(INDEX(Pokemon_Data!J$3:J$153,Move_Sets!$J87))+2)-IF(L87=1,-1,IFERROR(FIND("|",SUBSTITUTE(INDEX(Pokemon_Data!J$3:J$153,Move_Sets!$J87),",","|",L87-1)),1))-2)</f>
        <v>Steel Wing</v>
      </c>
      <c r="D87" s="2" t="str">
        <f>LEFT(RIGHT(INDEX(Pokemon_Data!K$3:K$153,Move_Sets!$J87),LEN(INDEX(Pokemon_Data!K$3:K$153,Move_Sets!$J87))-IF(M87=1,-1,IFERROR(FIND("|",SUBSTITUTE(INDEX(Pokemon_Data!K$3:K$153,Move_Sets!$J87),",","|",M87-1)),-1))-1),IFERROR(FIND("|",SUBSTITUTE(INDEX(Pokemon_Data!K$3:K$153,Move_Sets!$J87),",","|",M87)),LEN(INDEX(Pokemon_Data!K$3:K$153,Move_Sets!$J87))+2)-IF(M87=1,-1,IFERROR(FIND("|",SUBSTITUTE(INDEX(Pokemon_Data!K$3:K$153,Move_Sets!$J87),",","|",M87-1)),1))-2)</f>
        <v>Aerial Ace</v>
      </c>
      <c r="E87" s="2">
        <f>MATCH(INDEX(Pokemon_Data!H$3:H$153,$J87),Multipliers_RAW!$A$3:$A$21,0)</f>
        <v>1</v>
      </c>
      <c r="F87" s="2">
        <f>MATCH(INDEX(Pokemon_Data!I$3:I$153,$J87),Multipliers_RAW!$A$3:$A$21,0)</f>
        <v>10</v>
      </c>
      <c r="G87" s="2">
        <f>INDEX(Pokemon_Data!V$3:V$153,$J87)</f>
        <v>96</v>
      </c>
      <c r="H87" s="9">
        <f>INDEX(Pokemon_Data!S$3:S$153,$J87)</f>
        <v>96.039766499999999</v>
      </c>
      <c r="I87" s="9">
        <f>INDEX(Pokemon_Data!T$3:T$153,$J87)</f>
        <v>93.162170500000002</v>
      </c>
      <c r="J87" s="2">
        <f>IFERROR(IF(K86&gt;=INDEX(Pokemon_Data!L$3:L$153,Move_Sets!J86)*INDEX(Pokemon_Data!M$3:M$153,Move_Sets!J86),IF(J86+1&gt;MAX(Pokemon_Data!$A$3:$A$153),"",J86+1),J86),"")</f>
        <v>17</v>
      </c>
      <c r="K87" s="2">
        <f t="shared" si="2"/>
        <v>5</v>
      </c>
      <c r="L87" s="2">
        <f>IF(K87=1,1,L86+IF(M86&gt;=INDEX(Pokemon_Data!M$3:M$153,Move_Sets!J87),1,0))</f>
        <v>2</v>
      </c>
      <c r="M87" s="2">
        <f t="shared" si="3"/>
        <v>2</v>
      </c>
      <c r="N87" s="2">
        <f>MATCH(INDEX(FAST_RAW!D$2:D$42,MATCH($C87,FAST_RAW!$A$2:$A$42,0)),Multipliers_RAW!$A$3:$A$21,0)</f>
        <v>17</v>
      </c>
      <c r="O87" s="8">
        <f>INDEX(FAST_RAW!E$2:E$42,MATCH($C87,FAST_RAW!$A$2:$A$42,0))</f>
        <v>15</v>
      </c>
      <c r="P87" s="2">
        <f>INDEX(FAST_RAW!K$2:K$42,MATCH($C87,FAST_RAW!$A$2:$A$42,0))/1000</f>
        <v>1.33</v>
      </c>
      <c r="Q87" s="2">
        <f>INDEX(FAST_RAW!N$2:N$42,MATCH($C87,FAST_RAW!$A$2:$A$42,0))</f>
        <v>12</v>
      </c>
      <c r="R87" s="14">
        <f>(1+COUNTIF($E87:$F87,N87)*Inputs!$B$19)*INDEX(FAST_RAW!F$2:F$42,MATCH($C87,FAST_RAW!$A$2:$A$42,0))</f>
        <v>1</v>
      </c>
      <c r="S87" s="2">
        <f>MATCH(INDEX(Special_RAW!B$2:B$96,MATCH($D87,Special_RAW!$A$2:$A$96,0)),Multipliers_RAW!$A$3:$A$21,0)</f>
        <v>10</v>
      </c>
      <c r="T87" s="8">
        <f>VLOOKUP($D87,Special_RAW!$A$2:$K$96,3,FALSE)</f>
        <v>30</v>
      </c>
      <c r="U87" s="8">
        <f>VLOOKUP($D87,Special_RAW!$A$2:$K$96,8,FALSE)/1000</f>
        <v>2.9</v>
      </c>
      <c r="V87" s="2">
        <f>ROUND(-100/VLOOKUP(D87,Special_RAW!$A$2:$K$96,11,FALSE),0)</f>
        <v>4</v>
      </c>
      <c r="W87" s="66">
        <f>(1+COUNTIF($E87:$F87,S87)*Inputs!$B$19)*(1+VLOOKUP($D87,Special_RAW!$A$2:$K$96,5,FALSE)*Inputs!$B$18)*VLOOKUP($D87,Special_RAW!$A$2:$K$96,4,FALSE)</f>
        <v>1.25</v>
      </c>
      <c r="X87" s="13"/>
      <c r="Y87" s="6"/>
      <c r="Z87" s="6"/>
      <c r="AA87" s="6"/>
      <c r="AB87" s="6"/>
      <c r="AC87" s="6"/>
      <c r="AD87" s="6"/>
      <c r="AE87" s="6"/>
      <c r="AF87" s="6"/>
      <c r="AG87" s="6"/>
      <c r="AH87" s="6"/>
      <c r="AI87" s="6"/>
      <c r="AJ87" s="6"/>
      <c r="AK87" s="6"/>
      <c r="AL87" s="6"/>
      <c r="AM87" s="6"/>
      <c r="AN87" s="6"/>
      <c r="AO87" s="6"/>
      <c r="AP87" s="6"/>
      <c r="AQ87" s="6"/>
      <c r="AR87" s="6"/>
      <c r="AS87" s="6"/>
      <c r="AT87" s="6"/>
      <c r="AU87" s="6"/>
      <c r="AV87" s="6"/>
      <c r="AW87" s="6"/>
      <c r="AX87" s="6"/>
      <c r="AY87" s="6"/>
      <c r="AZ87" s="6"/>
      <c r="BA87" s="6"/>
      <c r="BB87" s="6"/>
      <c r="BC87" s="6"/>
      <c r="BD87" s="6"/>
      <c r="BE87" s="6"/>
      <c r="BF87" s="6"/>
      <c r="BG87" s="6"/>
      <c r="BH87" s="6"/>
      <c r="BI87" s="6"/>
      <c r="BJ87" s="6"/>
      <c r="BK87" s="6"/>
      <c r="BL87" s="6"/>
      <c r="BM87" s="6"/>
      <c r="BN87" s="6"/>
      <c r="BO87" s="6"/>
      <c r="BP87" s="6"/>
      <c r="BQ87" s="6"/>
      <c r="BR87" s="6"/>
      <c r="BS87" s="6"/>
      <c r="BT87" s="6"/>
      <c r="BU87" s="6"/>
      <c r="BV87" s="6"/>
      <c r="BW87" s="6"/>
      <c r="BX87" s="6"/>
      <c r="BY87" s="6"/>
      <c r="BZ87" s="6"/>
      <c r="CA87" s="6"/>
      <c r="CB87" s="6"/>
      <c r="CC87" s="6"/>
      <c r="CD87" s="6"/>
      <c r="CE87" s="6"/>
      <c r="CF87" s="6"/>
      <c r="CG87" s="6"/>
      <c r="CH87" s="6"/>
      <c r="CI87" s="6"/>
      <c r="CJ87" s="6"/>
      <c r="CK87" s="6"/>
      <c r="CL87" s="6"/>
      <c r="CM87" s="6"/>
      <c r="CN87" s="6"/>
      <c r="CO87" s="6"/>
      <c r="CP87" s="6"/>
      <c r="CQ87" s="6"/>
      <c r="CR87" s="6"/>
      <c r="CS87" s="6"/>
      <c r="CT87" s="6"/>
      <c r="CU87" s="6"/>
      <c r="CV87" s="6"/>
      <c r="CW87" s="6"/>
      <c r="CX87" s="6"/>
      <c r="CY87" s="6"/>
      <c r="CZ87" s="6"/>
      <c r="DA87" s="6"/>
      <c r="DB87" s="6"/>
      <c r="DC87" s="6"/>
      <c r="DD87" s="6"/>
      <c r="DE87" s="6"/>
      <c r="DF87" s="6"/>
      <c r="DG87" s="6"/>
      <c r="DH87" s="6"/>
      <c r="DI87" s="6"/>
      <c r="DJ87" s="6"/>
      <c r="DK87" s="6"/>
      <c r="DL87" s="6"/>
      <c r="DM87" s="6"/>
      <c r="DN87" s="6"/>
      <c r="DO87" s="6"/>
      <c r="DP87" s="6"/>
      <c r="DQ87" s="6"/>
      <c r="DR87" s="6"/>
      <c r="DS87" s="6"/>
      <c r="DT87" s="6"/>
      <c r="DU87" s="6"/>
      <c r="DV87" s="6"/>
      <c r="DW87" s="6"/>
      <c r="DX87" s="6"/>
      <c r="DY87" s="6"/>
      <c r="DZ87" s="6"/>
      <c r="EA87" s="6"/>
      <c r="EB87" s="6"/>
      <c r="EC87" s="6"/>
      <c r="ED87" s="6"/>
      <c r="EE87" s="6"/>
      <c r="EF87" s="6"/>
      <c r="EG87" s="6"/>
      <c r="EH87" s="6"/>
      <c r="EI87" s="6"/>
      <c r="EJ87" s="6"/>
      <c r="EK87" s="6"/>
      <c r="EL87" s="6"/>
      <c r="EM87" s="6"/>
      <c r="EN87" s="6"/>
      <c r="EO87" s="6"/>
      <c r="EP87" s="6"/>
      <c r="EQ87" s="6"/>
      <c r="ER87" s="6"/>
      <c r="ES87" s="6"/>
      <c r="ET87" s="6"/>
      <c r="EU87" s="6"/>
      <c r="EV87" s="6"/>
      <c r="EW87" s="6"/>
      <c r="EX87" s="6"/>
      <c r="EY87" s="6"/>
      <c r="EZ87" s="6"/>
      <c r="FA87" s="6"/>
      <c r="FB87" s="6"/>
      <c r="FC87" s="6"/>
      <c r="FD87" s="6"/>
      <c r="FE87" s="6"/>
      <c r="FF87" s="6"/>
      <c r="FG87" s="6"/>
      <c r="FH87" s="6"/>
      <c r="FI87" s="6"/>
      <c r="FJ87" s="6"/>
      <c r="FK87" s="6"/>
      <c r="FL87" s="6"/>
      <c r="FM87" s="6"/>
      <c r="FN87" s="6"/>
      <c r="FO87" s="6"/>
      <c r="FP87" s="6"/>
      <c r="FQ87" s="6"/>
      <c r="FR87" s="6"/>
      <c r="FS87" s="6"/>
      <c r="FT87" s="6"/>
      <c r="FU87" s="6"/>
      <c r="FV87" s="6"/>
      <c r="FW87" s="6"/>
      <c r="FX87" s="6"/>
      <c r="FY87" s="6"/>
      <c r="FZ87" s="6"/>
      <c r="GA87" s="6"/>
      <c r="GB87" s="6"/>
      <c r="GC87" s="6"/>
      <c r="GD87" s="6"/>
      <c r="GE87" s="6"/>
      <c r="GF87" s="6"/>
      <c r="GG87" s="6"/>
      <c r="GH87" s="6"/>
      <c r="GI87" s="6"/>
      <c r="GJ87" s="6"/>
      <c r="GK87" s="6"/>
      <c r="GL87" s="6"/>
      <c r="GM87" s="6"/>
      <c r="GN87" s="6"/>
      <c r="GO87" s="6"/>
      <c r="GP87" s="6"/>
      <c r="GQ87" s="6"/>
      <c r="GR87" s="6"/>
      <c r="GS87" s="6"/>
      <c r="GT87" s="6"/>
      <c r="GU87" s="6"/>
      <c r="GV87" s="6"/>
      <c r="GW87" s="6"/>
      <c r="GX87" s="6"/>
      <c r="GY87" s="6"/>
      <c r="GZ87" s="6"/>
      <c r="HA87" s="6"/>
      <c r="HB87" s="6"/>
      <c r="HC87" s="6"/>
      <c r="HD87" s="6"/>
      <c r="HE87" s="6"/>
      <c r="HF87" s="6"/>
      <c r="HG87" s="6"/>
      <c r="HH87" s="6"/>
      <c r="HI87" s="6"/>
      <c r="HJ87" s="6"/>
      <c r="HK87" s="6"/>
      <c r="HL87" s="6"/>
      <c r="HM87" s="6"/>
      <c r="HN87" s="6"/>
      <c r="HO87" s="6"/>
      <c r="HP87" s="6"/>
      <c r="HQ87" s="6"/>
      <c r="HR87" s="6"/>
      <c r="HS87" s="6"/>
      <c r="HT87" s="6"/>
      <c r="HU87" s="6"/>
      <c r="HV87" s="6"/>
      <c r="HW87" s="6"/>
      <c r="HX87" s="6"/>
      <c r="HY87" s="6"/>
      <c r="HZ87" s="6"/>
      <c r="IA87" s="6"/>
      <c r="IB87" s="6"/>
      <c r="IC87" s="6"/>
      <c r="ID87" s="6"/>
      <c r="IE87" s="6"/>
      <c r="IF87" s="6"/>
      <c r="IG87" s="6"/>
      <c r="IH87" s="6"/>
      <c r="II87" s="6"/>
      <c r="IJ87" s="6"/>
      <c r="IK87" s="6"/>
      <c r="IL87" s="6"/>
      <c r="IM87" s="6"/>
      <c r="IN87" s="6"/>
      <c r="IO87" s="6"/>
      <c r="IP87" s="6"/>
      <c r="IQ87" s="6"/>
      <c r="IR87" s="6"/>
      <c r="IS87" s="6"/>
      <c r="IT87" s="6"/>
      <c r="IU87" s="6"/>
      <c r="IV87" s="6"/>
      <c r="IW87" s="6"/>
      <c r="IX87" s="6"/>
      <c r="IY87" s="6"/>
      <c r="IZ87" s="6"/>
      <c r="JA87" s="6"/>
      <c r="JB87" s="6"/>
      <c r="JC87" s="6"/>
      <c r="JD87" s="6"/>
      <c r="JE87" s="6"/>
      <c r="JF87" s="6"/>
      <c r="JG87" s="6"/>
      <c r="JH87" s="6"/>
      <c r="JI87" s="6"/>
      <c r="JJ87" s="6"/>
      <c r="JK87" s="6"/>
      <c r="JL87" s="6"/>
      <c r="JM87" s="6"/>
      <c r="JN87" s="6"/>
      <c r="JO87" s="6"/>
      <c r="JP87" s="6"/>
      <c r="JQ87" s="6"/>
      <c r="JR87" s="6"/>
      <c r="JS87" s="6"/>
      <c r="JT87" s="6"/>
      <c r="JU87" s="6"/>
      <c r="JV87" s="6"/>
      <c r="JW87" s="6"/>
      <c r="JX87" s="6"/>
      <c r="JY87" s="6"/>
      <c r="JZ87" s="6"/>
      <c r="KA87" s="6"/>
      <c r="KB87" s="6"/>
      <c r="KC87" s="6"/>
      <c r="KD87" s="6"/>
      <c r="KE87" s="6"/>
      <c r="KF87" s="6"/>
      <c r="KG87" s="6"/>
      <c r="KH87" s="6"/>
      <c r="KI87" s="6"/>
      <c r="KJ87" s="6"/>
      <c r="KK87" s="6"/>
      <c r="KL87" s="6"/>
      <c r="KM87" s="6"/>
      <c r="KN87" s="6"/>
      <c r="KO87" s="6"/>
      <c r="KP87" s="6"/>
      <c r="KQ87" s="6"/>
      <c r="KR87" s="6"/>
      <c r="KS87" s="6"/>
      <c r="KT87" s="6"/>
      <c r="KU87" s="6"/>
      <c r="KV87" s="6"/>
      <c r="KW87" s="6"/>
      <c r="KX87" s="6"/>
      <c r="KY87" s="6"/>
      <c r="KZ87" s="6"/>
      <c r="LA87" s="6"/>
      <c r="LB87" s="6"/>
      <c r="LC87" s="6"/>
      <c r="LD87" s="6"/>
      <c r="LE87" s="6"/>
      <c r="LF87" s="6"/>
      <c r="LG87" s="6"/>
      <c r="LH87" s="6"/>
      <c r="LI87" s="6"/>
      <c r="LJ87" s="6"/>
      <c r="LK87" s="6"/>
      <c r="LL87" s="6"/>
      <c r="LM87" s="6"/>
      <c r="LN87" s="6"/>
      <c r="LO87" s="6"/>
      <c r="LP87" s="6"/>
      <c r="LQ87" s="6"/>
      <c r="LR87" s="6"/>
      <c r="LS87" s="6"/>
      <c r="LT87" s="6"/>
      <c r="LU87" s="6"/>
      <c r="LV87" s="6"/>
      <c r="LW87" s="6"/>
      <c r="LX87" s="6"/>
      <c r="LY87" s="6"/>
      <c r="LZ87" s="6"/>
      <c r="MA87" s="6"/>
      <c r="MB87" s="6"/>
      <c r="MC87" s="6"/>
      <c r="MD87" s="6"/>
      <c r="ME87" s="6"/>
      <c r="MF87" s="6"/>
      <c r="MG87" s="6"/>
      <c r="MH87" s="6"/>
      <c r="MI87" s="6"/>
      <c r="MJ87" s="6"/>
      <c r="MK87" s="6"/>
      <c r="ML87" s="6"/>
      <c r="MM87" s="6"/>
      <c r="MN87" s="6"/>
      <c r="MO87" s="6"/>
      <c r="MP87" s="6"/>
      <c r="MQ87" s="6"/>
      <c r="MR87" s="6"/>
      <c r="MS87" s="6"/>
      <c r="MT87" s="6"/>
      <c r="MU87" s="6"/>
      <c r="MV87" s="6"/>
      <c r="MW87" s="6"/>
      <c r="MX87" s="6"/>
      <c r="MY87" s="6"/>
      <c r="MZ87" s="6"/>
      <c r="NA87" s="6"/>
      <c r="NB87" s="6"/>
      <c r="NC87" s="6"/>
      <c r="ND87" s="6"/>
      <c r="NE87" s="6"/>
    </row>
    <row r="88" spans="1:369" x14ac:dyDescent="0.25">
      <c r="A88" s="2">
        <v>86</v>
      </c>
      <c r="B88" s="2" t="str">
        <f>INDEX(Pokemon_Data!$C$3:$C$153,Move_Sets!J88)</f>
        <v>Pidgeotto</v>
      </c>
      <c r="C88" s="2" t="str">
        <f>LEFT(RIGHT(INDEX(Pokemon_Data!J$3:J$153,Move_Sets!$J88),LEN(INDEX(Pokemon_Data!J$3:J$153,Move_Sets!$J88))-IF(L88=1,-1,IFERROR(FIND("|",SUBSTITUTE(INDEX(Pokemon_Data!J$3:J$153,Move_Sets!$J88),",","|",L88-1)),-1))-1),IFERROR(FIND("|",SUBSTITUTE(INDEX(Pokemon_Data!J$3:J$153,Move_Sets!$J88),",","|",L88)),LEN(INDEX(Pokemon_Data!J$3:J$153,Move_Sets!$J88))+2)-IF(L88=1,-1,IFERROR(FIND("|",SUBSTITUTE(INDEX(Pokemon_Data!J$3:J$153,Move_Sets!$J88),",","|",L88-1)),1))-2)</f>
        <v>Steel Wing</v>
      </c>
      <c r="D88" s="2" t="str">
        <f>LEFT(RIGHT(INDEX(Pokemon_Data!K$3:K$153,Move_Sets!$J88),LEN(INDEX(Pokemon_Data!K$3:K$153,Move_Sets!$J88))-IF(M88=1,-1,IFERROR(FIND("|",SUBSTITUTE(INDEX(Pokemon_Data!K$3:K$153,Move_Sets!$J88),",","|",M88-1)),-1))-1),IFERROR(FIND("|",SUBSTITUTE(INDEX(Pokemon_Data!K$3:K$153,Move_Sets!$J88),",","|",M88)),LEN(INDEX(Pokemon_Data!K$3:K$153,Move_Sets!$J88))+2)-IF(M88=1,-1,IFERROR(FIND("|",SUBSTITUTE(INDEX(Pokemon_Data!K$3:K$153,Move_Sets!$J88),",","|",M88-1)),1))-2)</f>
        <v>Air Cutter</v>
      </c>
      <c r="E88" s="2">
        <f>MATCH(INDEX(Pokemon_Data!H$3:H$153,$J88),Multipliers_RAW!$A$3:$A$21,0)</f>
        <v>1</v>
      </c>
      <c r="F88" s="2">
        <f>MATCH(INDEX(Pokemon_Data!I$3:I$153,$J88),Multipliers_RAW!$A$3:$A$21,0)</f>
        <v>10</v>
      </c>
      <c r="G88" s="2">
        <f>INDEX(Pokemon_Data!V$3:V$153,$J88)</f>
        <v>96</v>
      </c>
      <c r="H88" s="9">
        <f>INDEX(Pokemon_Data!S$3:S$153,$J88)</f>
        <v>96.039766499999999</v>
      </c>
      <c r="I88" s="9">
        <f>INDEX(Pokemon_Data!T$3:T$153,$J88)</f>
        <v>93.162170500000002</v>
      </c>
      <c r="J88" s="2">
        <f>IFERROR(IF(K87&gt;=INDEX(Pokemon_Data!L$3:L$153,Move_Sets!J87)*INDEX(Pokemon_Data!M$3:M$153,Move_Sets!J87),IF(J87+1&gt;MAX(Pokemon_Data!$A$3:$A$153),"",J87+1),J87),"")</f>
        <v>17</v>
      </c>
      <c r="K88" s="2">
        <f t="shared" si="2"/>
        <v>6</v>
      </c>
      <c r="L88" s="2">
        <f>IF(K88=1,1,L87+IF(M87&gt;=INDEX(Pokemon_Data!M$3:M$153,Move_Sets!J88),1,0))</f>
        <v>2</v>
      </c>
      <c r="M88" s="2">
        <f t="shared" si="3"/>
        <v>3</v>
      </c>
      <c r="N88" s="2">
        <f>MATCH(INDEX(FAST_RAW!D$2:D$42,MATCH($C88,FAST_RAW!$A$2:$A$42,0)),Multipliers_RAW!$A$3:$A$21,0)</f>
        <v>17</v>
      </c>
      <c r="O88" s="8">
        <f>INDEX(FAST_RAW!E$2:E$42,MATCH($C88,FAST_RAW!$A$2:$A$42,0))</f>
        <v>15</v>
      </c>
      <c r="P88" s="2">
        <f>INDEX(FAST_RAW!K$2:K$42,MATCH($C88,FAST_RAW!$A$2:$A$42,0))/1000</f>
        <v>1.33</v>
      </c>
      <c r="Q88" s="2">
        <f>INDEX(FAST_RAW!N$2:N$42,MATCH($C88,FAST_RAW!$A$2:$A$42,0))</f>
        <v>12</v>
      </c>
      <c r="R88" s="14">
        <f>(1+COUNTIF($E88:$F88,N88)*Inputs!$B$19)*INDEX(FAST_RAW!F$2:F$42,MATCH($C88,FAST_RAW!$A$2:$A$42,0))</f>
        <v>1</v>
      </c>
      <c r="S88" s="2">
        <f>MATCH(INDEX(Special_RAW!B$2:B$96,MATCH($D88,Special_RAW!$A$2:$A$96,0)),Multipliers_RAW!$A$3:$A$21,0)</f>
        <v>10</v>
      </c>
      <c r="T88" s="8">
        <f>VLOOKUP($D88,Special_RAW!$A$2:$K$96,3,FALSE)</f>
        <v>30</v>
      </c>
      <c r="U88" s="8">
        <f>VLOOKUP($D88,Special_RAW!$A$2:$K$96,8,FALSE)/1000</f>
        <v>3.3</v>
      </c>
      <c r="V88" s="2">
        <f>ROUND(-100/VLOOKUP(D88,Special_RAW!$A$2:$K$96,11,FALSE),0)</f>
        <v>4</v>
      </c>
      <c r="W88" s="66">
        <f>(1+COUNTIF($E88:$F88,S88)*Inputs!$B$19)*(1+VLOOKUP($D88,Special_RAW!$A$2:$K$96,5,FALSE)*Inputs!$B$18)*VLOOKUP($D88,Special_RAW!$A$2:$K$96,4,FALSE)</f>
        <v>1.25</v>
      </c>
      <c r="X88" s="13"/>
      <c r="Y88" s="6"/>
      <c r="Z88" s="6"/>
      <c r="AA88" s="6"/>
      <c r="AB88" s="6"/>
      <c r="AC88" s="6"/>
      <c r="AD88" s="6"/>
      <c r="AE88" s="6"/>
      <c r="AF88" s="6"/>
      <c r="AG88" s="6"/>
      <c r="AH88" s="6"/>
      <c r="AI88" s="6"/>
      <c r="AJ88" s="6"/>
      <c r="AK88" s="6"/>
      <c r="AL88" s="6"/>
      <c r="AM88" s="6"/>
      <c r="AN88" s="6"/>
      <c r="AO88" s="6"/>
      <c r="AP88" s="6"/>
      <c r="AQ88" s="6"/>
      <c r="AR88" s="6"/>
      <c r="AS88" s="6"/>
      <c r="AT88" s="6"/>
      <c r="AU88" s="6"/>
      <c r="AV88" s="6"/>
      <c r="AW88" s="6"/>
      <c r="AX88" s="6"/>
      <c r="AY88" s="6"/>
      <c r="AZ88" s="6"/>
      <c r="BA88" s="6"/>
      <c r="BB88" s="6"/>
      <c r="BC88" s="6"/>
      <c r="BD88" s="6"/>
      <c r="BE88" s="6"/>
      <c r="BF88" s="6"/>
      <c r="BG88" s="6"/>
      <c r="BH88" s="6"/>
      <c r="BI88" s="6"/>
      <c r="BJ88" s="6"/>
      <c r="BK88" s="6"/>
      <c r="BL88" s="6"/>
      <c r="BM88" s="6"/>
      <c r="BN88" s="6"/>
      <c r="BO88" s="6"/>
      <c r="BP88" s="6"/>
      <c r="BQ88" s="6"/>
      <c r="BR88" s="6"/>
      <c r="BS88" s="6"/>
      <c r="BT88" s="6"/>
      <c r="BU88" s="6"/>
      <c r="BV88" s="6"/>
      <c r="BW88" s="6"/>
      <c r="BX88" s="6"/>
      <c r="BY88" s="6"/>
      <c r="BZ88" s="6"/>
      <c r="CA88" s="6"/>
      <c r="CB88" s="6"/>
      <c r="CC88" s="6"/>
      <c r="CD88" s="6"/>
      <c r="CE88" s="6"/>
      <c r="CF88" s="6"/>
      <c r="CG88" s="6"/>
      <c r="CH88" s="6"/>
      <c r="CI88" s="6"/>
      <c r="CJ88" s="6"/>
      <c r="CK88" s="6"/>
      <c r="CL88" s="6"/>
      <c r="CM88" s="6"/>
      <c r="CN88" s="6"/>
      <c r="CO88" s="6"/>
      <c r="CP88" s="6"/>
      <c r="CQ88" s="6"/>
      <c r="CR88" s="6"/>
      <c r="CS88" s="6"/>
      <c r="CT88" s="6"/>
      <c r="CU88" s="6"/>
      <c r="CV88" s="6"/>
      <c r="CW88" s="6"/>
      <c r="CX88" s="6"/>
      <c r="CY88" s="6"/>
      <c r="CZ88" s="6"/>
      <c r="DA88" s="6"/>
      <c r="DB88" s="6"/>
      <c r="DC88" s="6"/>
      <c r="DD88" s="6"/>
      <c r="DE88" s="6"/>
      <c r="DF88" s="6"/>
      <c r="DG88" s="6"/>
      <c r="DH88" s="6"/>
      <c r="DI88" s="6"/>
      <c r="DJ88" s="6"/>
      <c r="DK88" s="6"/>
      <c r="DL88" s="6"/>
      <c r="DM88" s="6"/>
      <c r="DN88" s="6"/>
      <c r="DO88" s="6"/>
      <c r="DP88" s="6"/>
      <c r="DQ88" s="6"/>
      <c r="DR88" s="6"/>
      <c r="DS88" s="6"/>
      <c r="DT88" s="6"/>
      <c r="DU88" s="6"/>
      <c r="DV88" s="6"/>
      <c r="DW88" s="6"/>
      <c r="DX88" s="6"/>
      <c r="DY88" s="6"/>
      <c r="DZ88" s="6"/>
      <c r="EA88" s="6"/>
      <c r="EB88" s="6"/>
      <c r="EC88" s="6"/>
      <c r="ED88" s="6"/>
      <c r="EE88" s="6"/>
      <c r="EF88" s="6"/>
      <c r="EG88" s="6"/>
      <c r="EH88" s="6"/>
      <c r="EI88" s="6"/>
      <c r="EJ88" s="6"/>
      <c r="EK88" s="6"/>
      <c r="EL88" s="6"/>
      <c r="EM88" s="6"/>
      <c r="EN88" s="6"/>
      <c r="EO88" s="6"/>
      <c r="EP88" s="6"/>
      <c r="EQ88" s="6"/>
      <c r="ER88" s="6"/>
      <c r="ES88" s="6"/>
      <c r="ET88" s="6"/>
      <c r="EU88" s="6"/>
      <c r="EV88" s="6"/>
      <c r="EW88" s="6"/>
      <c r="EX88" s="6"/>
      <c r="EY88" s="6"/>
      <c r="EZ88" s="6"/>
      <c r="FA88" s="6"/>
      <c r="FB88" s="6"/>
      <c r="FC88" s="6"/>
      <c r="FD88" s="6"/>
      <c r="FE88" s="6"/>
      <c r="FF88" s="6"/>
      <c r="FG88" s="6"/>
      <c r="FH88" s="6"/>
      <c r="FI88" s="6"/>
      <c r="FJ88" s="6"/>
      <c r="FK88" s="6"/>
      <c r="FL88" s="6"/>
      <c r="FM88" s="6"/>
      <c r="FN88" s="6"/>
      <c r="FO88" s="6"/>
      <c r="FP88" s="6"/>
      <c r="FQ88" s="6"/>
      <c r="FR88" s="6"/>
      <c r="FS88" s="6"/>
      <c r="FT88" s="6"/>
      <c r="FU88" s="6"/>
      <c r="FV88" s="6"/>
      <c r="FW88" s="6"/>
      <c r="FX88" s="6"/>
      <c r="FY88" s="6"/>
      <c r="FZ88" s="6"/>
      <c r="GA88" s="6"/>
      <c r="GB88" s="6"/>
      <c r="GC88" s="6"/>
      <c r="GD88" s="6"/>
      <c r="GE88" s="6"/>
      <c r="GF88" s="6"/>
      <c r="GG88" s="6"/>
      <c r="GH88" s="6"/>
      <c r="GI88" s="6"/>
      <c r="GJ88" s="6"/>
      <c r="GK88" s="6"/>
      <c r="GL88" s="6"/>
      <c r="GM88" s="6"/>
      <c r="GN88" s="6"/>
      <c r="GO88" s="6"/>
      <c r="GP88" s="6"/>
      <c r="GQ88" s="6"/>
      <c r="GR88" s="6"/>
      <c r="GS88" s="6"/>
      <c r="GT88" s="6"/>
      <c r="GU88" s="6"/>
      <c r="GV88" s="6"/>
      <c r="GW88" s="6"/>
      <c r="GX88" s="6"/>
      <c r="GY88" s="6"/>
      <c r="GZ88" s="6"/>
      <c r="HA88" s="6"/>
      <c r="HB88" s="6"/>
      <c r="HC88" s="6"/>
      <c r="HD88" s="6"/>
      <c r="HE88" s="6"/>
      <c r="HF88" s="6"/>
      <c r="HG88" s="6"/>
      <c r="HH88" s="6"/>
      <c r="HI88" s="6"/>
      <c r="HJ88" s="6"/>
      <c r="HK88" s="6"/>
      <c r="HL88" s="6"/>
      <c r="HM88" s="6"/>
      <c r="HN88" s="6"/>
      <c r="HO88" s="6"/>
      <c r="HP88" s="6"/>
      <c r="HQ88" s="6"/>
      <c r="HR88" s="6"/>
      <c r="HS88" s="6"/>
      <c r="HT88" s="6"/>
      <c r="HU88" s="6"/>
      <c r="HV88" s="6"/>
      <c r="HW88" s="6"/>
      <c r="HX88" s="6"/>
      <c r="HY88" s="6"/>
      <c r="HZ88" s="6"/>
      <c r="IA88" s="6"/>
      <c r="IB88" s="6"/>
      <c r="IC88" s="6"/>
      <c r="ID88" s="6"/>
      <c r="IE88" s="6"/>
      <c r="IF88" s="6"/>
      <c r="IG88" s="6"/>
      <c r="IH88" s="6"/>
      <c r="II88" s="6"/>
      <c r="IJ88" s="6"/>
      <c r="IK88" s="6"/>
      <c r="IL88" s="6"/>
      <c r="IM88" s="6"/>
      <c r="IN88" s="6"/>
      <c r="IO88" s="6"/>
      <c r="IP88" s="6"/>
      <c r="IQ88" s="6"/>
      <c r="IR88" s="6"/>
      <c r="IS88" s="6"/>
      <c r="IT88" s="6"/>
      <c r="IU88" s="6"/>
      <c r="IV88" s="6"/>
      <c r="IW88" s="6"/>
      <c r="IX88" s="6"/>
      <c r="IY88" s="6"/>
      <c r="IZ88" s="6"/>
      <c r="JA88" s="6"/>
      <c r="JB88" s="6"/>
      <c r="JC88" s="6"/>
      <c r="JD88" s="6"/>
      <c r="JE88" s="6"/>
      <c r="JF88" s="6"/>
      <c r="JG88" s="6"/>
      <c r="JH88" s="6"/>
      <c r="JI88" s="6"/>
      <c r="JJ88" s="6"/>
      <c r="JK88" s="6"/>
      <c r="JL88" s="6"/>
      <c r="JM88" s="6"/>
      <c r="JN88" s="6"/>
      <c r="JO88" s="6"/>
      <c r="JP88" s="6"/>
      <c r="JQ88" s="6"/>
      <c r="JR88" s="6"/>
      <c r="JS88" s="6"/>
      <c r="JT88" s="6"/>
      <c r="JU88" s="6"/>
      <c r="JV88" s="6"/>
      <c r="JW88" s="6"/>
      <c r="JX88" s="6"/>
      <c r="JY88" s="6"/>
      <c r="JZ88" s="6"/>
      <c r="KA88" s="6"/>
      <c r="KB88" s="6"/>
      <c r="KC88" s="6"/>
      <c r="KD88" s="6"/>
      <c r="KE88" s="6"/>
      <c r="KF88" s="6"/>
      <c r="KG88" s="6"/>
      <c r="KH88" s="6"/>
      <c r="KI88" s="6"/>
      <c r="KJ88" s="6"/>
      <c r="KK88" s="6"/>
      <c r="KL88" s="6"/>
      <c r="KM88" s="6"/>
      <c r="KN88" s="6"/>
      <c r="KO88" s="6"/>
      <c r="KP88" s="6"/>
      <c r="KQ88" s="6"/>
      <c r="KR88" s="6"/>
      <c r="KS88" s="6"/>
      <c r="KT88" s="6"/>
      <c r="KU88" s="6"/>
      <c r="KV88" s="6"/>
      <c r="KW88" s="6"/>
      <c r="KX88" s="6"/>
      <c r="KY88" s="6"/>
      <c r="KZ88" s="6"/>
      <c r="LA88" s="6"/>
      <c r="LB88" s="6"/>
      <c r="LC88" s="6"/>
      <c r="LD88" s="6"/>
      <c r="LE88" s="6"/>
      <c r="LF88" s="6"/>
      <c r="LG88" s="6"/>
      <c r="LH88" s="6"/>
      <c r="LI88" s="6"/>
      <c r="LJ88" s="6"/>
      <c r="LK88" s="6"/>
      <c r="LL88" s="6"/>
      <c r="LM88" s="6"/>
      <c r="LN88" s="6"/>
      <c r="LO88" s="6"/>
      <c r="LP88" s="6"/>
      <c r="LQ88" s="6"/>
      <c r="LR88" s="6"/>
      <c r="LS88" s="6"/>
      <c r="LT88" s="6"/>
      <c r="LU88" s="6"/>
      <c r="LV88" s="6"/>
      <c r="LW88" s="6"/>
      <c r="LX88" s="6"/>
      <c r="LY88" s="6"/>
      <c r="LZ88" s="6"/>
      <c r="MA88" s="6"/>
      <c r="MB88" s="6"/>
      <c r="MC88" s="6"/>
      <c r="MD88" s="6"/>
      <c r="ME88" s="6"/>
      <c r="MF88" s="6"/>
      <c r="MG88" s="6"/>
      <c r="MH88" s="6"/>
      <c r="MI88" s="6"/>
      <c r="MJ88" s="6"/>
      <c r="MK88" s="6"/>
      <c r="ML88" s="6"/>
      <c r="MM88" s="6"/>
      <c r="MN88" s="6"/>
      <c r="MO88" s="6"/>
      <c r="MP88" s="6"/>
      <c r="MQ88" s="6"/>
      <c r="MR88" s="6"/>
      <c r="MS88" s="6"/>
      <c r="MT88" s="6"/>
      <c r="MU88" s="6"/>
      <c r="MV88" s="6"/>
      <c r="MW88" s="6"/>
      <c r="MX88" s="6"/>
      <c r="MY88" s="6"/>
      <c r="MZ88" s="6"/>
      <c r="NA88" s="6"/>
      <c r="NB88" s="6"/>
      <c r="NC88" s="6"/>
      <c r="ND88" s="6"/>
      <c r="NE88" s="6"/>
    </row>
    <row r="89" spans="1:369" x14ac:dyDescent="0.25">
      <c r="A89" s="2">
        <v>87</v>
      </c>
      <c r="B89" s="2" t="str">
        <f>INDEX(Pokemon_Data!$C$3:$C$153,Move_Sets!J89)</f>
        <v>Pidgeot</v>
      </c>
      <c r="C89" s="2" t="str">
        <f>LEFT(RIGHT(INDEX(Pokemon_Data!J$3:J$153,Move_Sets!$J89),LEN(INDEX(Pokemon_Data!J$3:J$153,Move_Sets!$J89))-IF(L89=1,-1,IFERROR(FIND("|",SUBSTITUTE(INDEX(Pokemon_Data!J$3:J$153,Move_Sets!$J89),",","|",L89-1)),-1))-1),IFERROR(FIND("|",SUBSTITUTE(INDEX(Pokemon_Data!J$3:J$153,Move_Sets!$J89),",","|",L89)),LEN(INDEX(Pokemon_Data!J$3:J$153,Move_Sets!$J89))+2)-IF(L89=1,-1,IFERROR(FIND("|",SUBSTITUTE(INDEX(Pokemon_Data!J$3:J$153,Move_Sets!$J89),",","|",L89-1)),1))-2)</f>
        <v>Wing Attack</v>
      </c>
      <c r="D89" s="2" t="str">
        <f>LEFT(RIGHT(INDEX(Pokemon_Data!K$3:K$153,Move_Sets!$J89),LEN(INDEX(Pokemon_Data!K$3:K$153,Move_Sets!$J89))-IF(M89=1,-1,IFERROR(FIND("|",SUBSTITUTE(INDEX(Pokemon_Data!K$3:K$153,Move_Sets!$J89),",","|",M89-1)),-1))-1),IFERROR(FIND("|",SUBSTITUTE(INDEX(Pokemon_Data!K$3:K$153,Move_Sets!$J89),",","|",M89)),LEN(INDEX(Pokemon_Data!K$3:K$153,Move_Sets!$J89))+2)-IF(M89=1,-1,IFERROR(FIND("|",SUBSTITUTE(INDEX(Pokemon_Data!K$3:K$153,Move_Sets!$J89),",","|",M89-1)),1))-2)</f>
        <v>Hurricane</v>
      </c>
      <c r="E89" s="2">
        <f>MATCH(INDEX(Pokemon_Data!H$3:H$153,$J89),Multipliers_RAW!$A$3:$A$21,0)</f>
        <v>1</v>
      </c>
      <c r="F89" s="2">
        <f>MATCH(INDEX(Pokemon_Data!I$3:I$153,$J89),Multipliers_RAW!$A$3:$A$21,0)</f>
        <v>10</v>
      </c>
      <c r="G89" s="2">
        <f>INDEX(Pokemon_Data!V$3:V$153,$J89)</f>
        <v>124</v>
      </c>
      <c r="H89" s="9">
        <f>INDEX(Pokemon_Data!S$3:S$153,$J89)</f>
        <v>127.69332250000001</v>
      </c>
      <c r="I89" s="9">
        <f>INDEX(Pokemon_Data!T$3:T$153,$J89)</f>
        <v>124.8157265</v>
      </c>
      <c r="J89" s="2">
        <f>IFERROR(IF(K88&gt;=INDEX(Pokemon_Data!L$3:L$153,Move_Sets!J88)*INDEX(Pokemon_Data!M$3:M$153,Move_Sets!J88),IF(J88+1&gt;MAX(Pokemon_Data!$A$3:$A$153),"",J88+1),J88),"")</f>
        <v>18</v>
      </c>
      <c r="K89" s="2">
        <f t="shared" si="2"/>
        <v>1</v>
      </c>
      <c r="L89" s="2">
        <f>IF(K89=1,1,L88+IF(M88&gt;=INDEX(Pokemon_Data!M$3:M$153,Move_Sets!J89),1,0))</f>
        <v>1</v>
      </c>
      <c r="M89" s="2">
        <f t="shared" si="3"/>
        <v>1</v>
      </c>
      <c r="N89" s="2">
        <f>MATCH(INDEX(FAST_RAW!D$2:D$42,MATCH($C89,FAST_RAW!$A$2:$A$42,0)),Multipliers_RAW!$A$3:$A$21,0)</f>
        <v>10</v>
      </c>
      <c r="O89" s="8">
        <f>INDEX(FAST_RAW!E$2:E$42,MATCH($C89,FAST_RAW!$A$2:$A$42,0))</f>
        <v>9</v>
      </c>
      <c r="P89" s="2">
        <f>INDEX(FAST_RAW!K$2:K$42,MATCH($C89,FAST_RAW!$A$2:$A$42,0))/1000</f>
        <v>0.75</v>
      </c>
      <c r="Q89" s="2">
        <f>INDEX(FAST_RAW!N$2:N$42,MATCH($C89,FAST_RAW!$A$2:$A$42,0))</f>
        <v>7</v>
      </c>
      <c r="R89" s="14">
        <f>(1+COUNTIF($E89:$F89,N89)*Inputs!$B$19)*INDEX(FAST_RAW!F$2:F$42,MATCH($C89,FAST_RAW!$A$2:$A$42,0))</f>
        <v>1.25</v>
      </c>
      <c r="S89" s="2">
        <f>MATCH(INDEX(Special_RAW!B$2:B$96,MATCH($D89,Special_RAW!$A$2:$A$96,0)),Multipliers_RAW!$A$3:$A$21,0)</f>
        <v>10</v>
      </c>
      <c r="T89" s="8">
        <f>VLOOKUP($D89,Special_RAW!$A$2:$K$96,3,FALSE)</f>
        <v>80</v>
      </c>
      <c r="U89" s="8">
        <f>VLOOKUP($D89,Special_RAW!$A$2:$K$96,8,FALSE)/1000</f>
        <v>3.2</v>
      </c>
      <c r="V89" s="2">
        <f>ROUND(-100/VLOOKUP(D89,Special_RAW!$A$2:$K$96,11,FALSE),0)</f>
        <v>1</v>
      </c>
      <c r="W89" s="66">
        <f>(1+COUNTIF($E89:$F89,S89)*Inputs!$B$19)*(1+VLOOKUP($D89,Special_RAW!$A$2:$K$96,5,FALSE)*Inputs!$B$18)*VLOOKUP($D89,Special_RAW!$A$2:$K$96,4,FALSE)</f>
        <v>1.25</v>
      </c>
      <c r="X89" s="13"/>
      <c r="Y89" s="6"/>
      <c r="Z89" s="6"/>
      <c r="AA89" s="6"/>
      <c r="AB89" s="6"/>
      <c r="AC89" s="6"/>
      <c r="AD89" s="6"/>
      <c r="AE89" s="6"/>
      <c r="AF89" s="6"/>
      <c r="AG89" s="6"/>
      <c r="AH89" s="6"/>
      <c r="AI89" s="6"/>
      <c r="AJ89" s="6"/>
      <c r="AK89" s="6"/>
      <c r="AL89" s="6"/>
      <c r="AM89" s="6"/>
      <c r="AN89" s="6"/>
      <c r="AO89" s="6"/>
      <c r="AP89" s="6"/>
      <c r="AQ89" s="6"/>
      <c r="AR89" s="6"/>
      <c r="AS89" s="6"/>
      <c r="AT89" s="6"/>
      <c r="AU89" s="6"/>
      <c r="AV89" s="6"/>
      <c r="AW89" s="6"/>
      <c r="AX89" s="6"/>
      <c r="AY89" s="6"/>
      <c r="AZ89" s="6"/>
      <c r="BA89" s="6"/>
      <c r="BB89" s="6"/>
      <c r="BC89" s="6"/>
      <c r="BD89" s="6"/>
      <c r="BE89" s="6"/>
      <c r="BF89" s="6"/>
      <c r="BG89" s="6"/>
      <c r="BH89" s="6"/>
      <c r="BI89" s="6"/>
      <c r="BJ89" s="6"/>
      <c r="BK89" s="6"/>
      <c r="BL89" s="6"/>
      <c r="BM89" s="6"/>
      <c r="BN89" s="6"/>
      <c r="BO89" s="6"/>
      <c r="BP89" s="6"/>
      <c r="BQ89" s="6"/>
      <c r="BR89" s="6"/>
      <c r="BS89" s="6"/>
      <c r="BT89" s="6"/>
      <c r="BU89" s="6"/>
      <c r="BV89" s="6"/>
      <c r="BW89" s="6"/>
      <c r="BX89" s="6"/>
      <c r="BY89" s="6"/>
      <c r="BZ89" s="6"/>
      <c r="CA89" s="6"/>
      <c r="CB89" s="6"/>
      <c r="CC89" s="6"/>
      <c r="CD89" s="6"/>
      <c r="CE89" s="6"/>
      <c r="CF89" s="6"/>
      <c r="CG89" s="6"/>
      <c r="CH89" s="6"/>
      <c r="CI89" s="6"/>
      <c r="CJ89" s="6"/>
      <c r="CK89" s="6"/>
      <c r="CL89" s="6"/>
      <c r="CM89" s="6"/>
      <c r="CN89" s="6"/>
      <c r="CO89" s="6"/>
      <c r="CP89" s="6"/>
      <c r="CQ89" s="6"/>
      <c r="CR89" s="6"/>
      <c r="CS89" s="6"/>
      <c r="CT89" s="6"/>
      <c r="CU89" s="6"/>
      <c r="CV89" s="6"/>
      <c r="CW89" s="6"/>
      <c r="CX89" s="6"/>
      <c r="CY89" s="6"/>
      <c r="CZ89" s="6"/>
      <c r="DA89" s="6"/>
      <c r="DB89" s="6"/>
      <c r="DC89" s="6"/>
      <c r="DD89" s="6"/>
      <c r="DE89" s="6"/>
      <c r="DF89" s="6"/>
      <c r="DG89" s="6"/>
      <c r="DH89" s="6"/>
      <c r="DI89" s="6"/>
      <c r="DJ89" s="6"/>
      <c r="DK89" s="6"/>
      <c r="DL89" s="6"/>
      <c r="DM89" s="6"/>
      <c r="DN89" s="6"/>
      <c r="DO89" s="6"/>
      <c r="DP89" s="6"/>
      <c r="DQ89" s="6"/>
      <c r="DR89" s="6"/>
      <c r="DS89" s="6"/>
      <c r="DT89" s="6"/>
      <c r="DU89" s="6"/>
      <c r="DV89" s="6"/>
      <c r="DW89" s="6"/>
      <c r="DX89" s="6"/>
      <c r="DY89" s="6"/>
      <c r="DZ89" s="6"/>
      <c r="EA89" s="6"/>
      <c r="EB89" s="6"/>
      <c r="EC89" s="6"/>
      <c r="ED89" s="6"/>
      <c r="EE89" s="6"/>
      <c r="EF89" s="6"/>
      <c r="EG89" s="6"/>
      <c r="EH89" s="6"/>
      <c r="EI89" s="6"/>
      <c r="EJ89" s="6"/>
      <c r="EK89" s="6"/>
      <c r="EL89" s="6"/>
      <c r="EM89" s="6"/>
      <c r="EN89" s="6"/>
      <c r="EO89" s="6"/>
      <c r="EP89" s="6"/>
      <c r="EQ89" s="6"/>
      <c r="ER89" s="6"/>
      <c r="ES89" s="6"/>
      <c r="ET89" s="6"/>
      <c r="EU89" s="6"/>
      <c r="EV89" s="6"/>
      <c r="EW89" s="6"/>
      <c r="EX89" s="6"/>
      <c r="EY89" s="6"/>
      <c r="EZ89" s="6"/>
      <c r="FA89" s="6"/>
      <c r="FB89" s="6"/>
      <c r="FC89" s="6"/>
      <c r="FD89" s="6"/>
      <c r="FE89" s="6"/>
      <c r="FF89" s="6"/>
      <c r="FG89" s="6"/>
      <c r="FH89" s="6"/>
      <c r="FI89" s="6"/>
      <c r="FJ89" s="6"/>
      <c r="FK89" s="6"/>
      <c r="FL89" s="6"/>
      <c r="FM89" s="6"/>
      <c r="FN89" s="6"/>
      <c r="FO89" s="6"/>
      <c r="FP89" s="6"/>
      <c r="FQ89" s="6"/>
      <c r="FR89" s="6"/>
      <c r="FS89" s="6"/>
      <c r="FT89" s="6"/>
      <c r="FU89" s="6"/>
      <c r="FV89" s="6"/>
      <c r="FW89" s="6"/>
      <c r="FX89" s="6"/>
      <c r="FY89" s="6"/>
      <c r="FZ89" s="6"/>
      <c r="GA89" s="6"/>
      <c r="GB89" s="6"/>
      <c r="GC89" s="6"/>
      <c r="GD89" s="6"/>
      <c r="GE89" s="6"/>
      <c r="GF89" s="6"/>
      <c r="GG89" s="6"/>
      <c r="GH89" s="6"/>
      <c r="GI89" s="6"/>
      <c r="GJ89" s="6"/>
      <c r="GK89" s="6"/>
      <c r="GL89" s="6"/>
      <c r="GM89" s="6"/>
      <c r="GN89" s="6"/>
      <c r="GO89" s="6"/>
      <c r="GP89" s="6"/>
      <c r="GQ89" s="6"/>
      <c r="GR89" s="6"/>
      <c r="GS89" s="6"/>
      <c r="GT89" s="6"/>
      <c r="GU89" s="6"/>
      <c r="GV89" s="6"/>
      <c r="GW89" s="6"/>
      <c r="GX89" s="6"/>
      <c r="GY89" s="6"/>
      <c r="GZ89" s="6"/>
      <c r="HA89" s="6"/>
      <c r="HB89" s="6"/>
      <c r="HC89" s="6"/>
      <c r="HD89" s="6"/>
      <c r="HE89" s="6"/>
      <c r="HF89" s="6"/>
      <c r="HG89" s="6"/>
      <c r="HH89" s="6"/>
      <c r="HI89" s="6"/>
      <c r="HJ89" s="6"/>
      <c r="HK89" s="6"/>
      <c r="HL89" s="6"/>
      <c r="HM89" s="6"/>
      <c r="HN89" s="6"/>
      <c r="HO89" s="6"/>
      <c r="HP89" s="6"/>
      <c r="HQ89" s="6"/>
      <c r="HR89" s="6"/>
      <c r="HS89" s="6"/>
      <c r="HT89" s="6"/>
      <c r="HU89" s="6"/>
      <c r="HV89" s="6"/>
      <c r="HW89" s="6"/>
      <c r="HX89" s="6"/>
      <c r="HY89" s="6"/>
      <c r="HZ89" s="6"/>
      <c r="IA89" s="6"/>
      <c r="IB89" s="6"/>
      <c r="IC89" s="6"/>
      <c r="ID89" s="6"/>
      <c r="IE89" s="6"/>
      <c r="IF89" s="6"/>
      <c r="IG89" s="6"/>
      <c r="IH89" s="6"/>
      <c r="II89" s="6"/>
      <c r="IJ89" s="6"/>
      <c r="IK89" s="6"/>
      <c r="IL89" s="6"/>
      <c r="IM89" s="6"/>
      <c r="IN89" s="6"/>
      <c r="IO89" s="6"/>
      <c r="IP89" s="6"/>
      <c r="IQ89" s="6"/>
      <c r="IR89" s="6"/>
      <c r="IS89" s="6"/>
      <c r="IT89" s="6"/>
      <c r="IU89" s="6"/>
      <c r="IV89" s="6"/>
      <c r="IW89" s="6"/>
      <c r="IX89" s="6"/>
      <c r="IY89" s="6"/>
      <c r="IZ89" s="6"/>
      <c r="JA89" s="6"/>
      <c r="JB89" s="6"/>
      <c r="JC89" s="6"/>
      <c r="JD89" s="6"/>
      <c r="JE89" s="6"/>
      <c r="JF89" s="6"/>
      <c r="JG89" s="6"/>
      <c r="JH89" s="6"/>
      <c r="JI89" s="6"/>
      <c r="JJ89" s="6"/>
      <c r="JK89" s="6"/>
      <c r="JL89" s="6"/>
      <c r="JM89" s="6"/>
      <c r="JN89" s="6"/>
      <c r="JO89" s="6"/>
      <c r="JP89" s="6"/>
      <c r="JQ89" s="6"/>
      <c r="JR89" s="6"/>
      <c r="JS89" s="6"/>
      <c r="JT89" s="6"/>
      <c r="JU89" s="6"/>
      <c r="JV89" s="6"/>
      <c r="JW89" s="6"/>
      <c r="JX89" s="6"/>
      <c r="JY89" s="6"/>
      <c r="JZ89" s="6"/>
      <c r="KA89" s="6"/>
      <c r="KB89" s="6"/>
      <c r="KC89" s="6"/>
      <c r="KD89" s="6"/>
      <c r="KE89" s="6"/>
      <c r="KF89" s="6"/>
      <c r="KG89" s="6"/>
      <c r="KH89" s="6"/>
      <c r="KI89" s="6"/>
      <c r="KJ89" s="6"/>
      <c r="KK89" s="6"/>
      <c r="KL89" s="6"/>
      <c r="KM89" s="6"/>
      <c r="KN89" s="6"/>
      <c r="KO89" s="6"/>
      <c r="KP89" s="6"/>
      <c r="KQ89" s="6"/>
      <c r="KR89" s="6"/>
      <c r="KS89" s="6"/>
      <c r="KT89" s="6"/>
      <c r="KU89" s="6"/>
      <c r="KV89" s="6"/>
      <c r="KW89" s="6"/>
      <c r="KX89" s="6"/>
      <c r="KY89" s="6"/>
      <c r="KZ89" s="6"/>
      <c r="LA89" s="6"/>
      <c r="LB89" s="6"/>
      <c r="LC89" s="6"/>
      <c r="LD89" s="6"/>
      <c r="LE89" s="6"/>
      <c r="LF89" s="6"/>
      <c r="LG89" s="6"/>
      <c r="LH89" s="6"/>
      <c r="LI89" s="6"/>
      <c r="LJ89" s="6"/>
      <c r="LK89" s="6"/>
      <c r="LL89" s="6"/>
      <c r="LM89" s="6"/>
      <c r="LN89" s="6"/>
      <c r="LO89" s="6"/>
      <c r="LP89" s="6"/>
      <c r="LQ89" s="6"/>
      <c r="LR89" s="6"/>
      <c r="LS89" s="6"/>
      <c r="LT89" s="6"/>
      <c r="LU89" s="6"/>
      <c r="LV89" s="6"/>
      <c r="LW89" s="6"/>
      <c r="LX89" s="6"/>
      <c r="LY89" s="6"/>
      <c r="LZ89" s="6"/>
      <c r="MA89" s="6"/>
      <c r="MB89" s="6"/>
      <c r="MC89" s="6"/>
      <c r="MD89" s="6"/>
      <c r="ME89" s="6"/>
      <c r="MF89" s="6"/>
      <c r="MG89" s="6"/>
      <c r="MH89" s="6"/>
      <c r="MI89" s="6"/>
      <c r="MJ89" s="6"/>
      <c r="MK89" s="6"/>
      <c r="ML89" s="6"/>
      <c r="MM89" s="6"/>
      <c r="MN89" s="6"/>
      <c r="MO89" s="6"/>
      <c r="MP89" s="6"/>
      <c r="MQ89" s="6"/>
      <c r="MR89" s="6"/>
      <c r="MS89" s="6"/>
      <c r="MT89" s="6"/>
      <c r="MU89" s="6"/>
      <c r="MV89" s="6"/>
      <c r="MW89" s="6"/>
      <c r="MX89" s="6"/>
      <c r="MY89" s="6"/>
      <c r="MZ89" s="6"/>
      <c r="NA89" s="6"/>
      <c r="NB89" s="6"/>
      <c r="NC89" s="6"/>
      <c r="ND89" s="6"/>
      <c r="NE89" s="6"/>
    </row>
    <row r="90" spans="1:369" x14ac:dyDescent="0.25">
      <c r="A90" s="2">
        <v>88</v>
      </c>
      <c r="B90" s="2" t="str">
        <f>INDEX(Pokemon_Data!$C$3:$C$153,Move_Sets!J90)</f>
        <v>Pidgeot</v>
      </c>
      <c r="C90" s="2" t="str">
        <f>LEFT(RIGHT(INDEX(Pokemon_Data!J$3:J$153,Move_Sets!$J90),LEN(INDEX(Pokemon_Data!J$3:J$153,Move_Sets!$J90))-IF(L90=1,-1,IFERROR(FIND("|",SUBSTITUTE(INDEX(Pokemon_Data!J$3:J$153,Move_Sets!$J90),",","|",L90-1)),-1))-1),IFERROR(FIND("|",SUBSTITUTE(INDEX(Pokemon_Data!J$3:J$153,Move_Sets!$J90),",","|",L90)),LEN(INDEX(Pokemon_Data!J$3:J$153,Move_Sets!$J90))+2)-IF(L90=1,-1,IFERROR(FIND("|",SUBSTITUTE(INDEX(Pokemon_Data!J$3:J$153,Move_Sets!$J90),",","|",L90-1)),1))-2)</f>
        <v>Wing Attack</v>
      </c>
      <c r="D90" s="2" t="str">
        <f>LEFT(RIGHT(INDEX(Pokemon_Data!K$3:K$153,Move_Sets!$J90),LEN(INDEX(Pokemon_Data!K$3:K$153,Move_Sets!$J90))-IF(M90=1,-1,IFERROR(FIND("|",SUBSTITUTE(INDEX(Pokemon_Data!K$3:K$153,Move_Sets!$J90),",","|",M90-1)),-1))-1),IFERROR(FIND("|",SUBSTITUTE(INDEX(Pokemon_Data!K$3:K$153,Move_Sets!$J90),",","|",M90)),LEN(INDEX(Pokemon_Data!K$3:K$153,Move_Sets!$J90))+2)-IF(M90=1,-1,IFERROR(FIND("|",SUBSTITUTE(INDEX(Pokemon_Data!K$3:K$153,Move_Sets!$J90),",","|",M90-1)),1))-2)</f>
        <v>Aerial Ace</v>
      </c>
      <c r="E90" s="2">
        <f>MATCH(INDEX(Pokemon_Data!H$3:H$153,$J90),Multipliers_RAW!$A$3:$A$21,0)</f>
        <v>1</v>
      </c>
      <c r="F90" s="2">
        <f>MATCH(INDEX(Pokemon_Data!I$3:I$153,$J90),Multipliers_RAW!$A$3:$A$21,0)</f>
        <v>10</v>
      </c>
      <c r="G90" s="2">
        <f>INDEX(Pokemon_Data!V$3:V$153,$J90)</f>
        <v>124</v>
      </c>
      <c r="H90" s="9">
        <f>INDEX(Pokemon_Data!S$3:S$153,$J90)</f>
        <v>127.69332250000001</v>
      </c>
      <c r="I90" s="9">
        <f>INDEX(Pokemon_Data!T$3:T$153,$J90)</f>
        <v>124.8157265</v>
      </c>
      <c r="J90" s="2">
        <f>IFERROR(IF(K89&gt;=INDEX(Pokemon_Data!L$3:L$153,Move_Sets!J89)*INDEX(Pokemon_Data!M$3:M$153,Move_Sets!J89),IF(J89+1&gt;MAX(Pokemon_Data!$A$3:$A$153),"",J89+1),J89),"")</f>
        <v>18</v>
      </c>
      <c r="K90" s="2">
        <f t="shared" si="2"/>
        <v>2</v>
      </c>
      <c r="L90" s="2">
        <f>IF(K90=1,1,L89+IF(M89&gt;=INDEX(Pokemon_Data!M$3:M$153,Move_Sets!J90),1,0))</f>
        <v>1</v>
      </c>
      <c r="M90" s="2">
        <f t="shared" si="3"/>
        <v>2</v>
      </c>
      <c r="N90" s="2">
        <f>MATCH(INDEX(FAST_RAW!D$2:D$42,MATCH($C90,FAST_RAW!$A$2:$A$42,0)),Multipliers_RAW!$A$3:$A$21,0)</f>
        <v>10</v>
      </c>
      <c r="O90" s="8">
        <f>INDEX(FAST_RAW!E$2:E$42,MATCH($C90,FAST_RAW!$A$2:$A$42,0))</f>
        <v>9</v>
      </c>
      <c r="P90" s="2">
        <f>INDEX(FAST_RAW!K$2:K$42,MATCH($C90,FAST_RAW!$A$2:$A$42,0))/1000</f>
        <v>0.75</v>
      </c>
      <c r="Q90" s="2">
        <f>INDEX(FAST_RAW!N$2:N$42,MATCH($C90,FAST_RAW!$A$2:$A$42,0))</f>
        <v>7</v>
      </c>
      <c r="R90" s="14">
        <f>(1+COUNTIF($E90:$F90,N90)*Inputs!$B$19)*INDEX(FAST_RAW!F$2:F$42,MATCH($C90,FAST_RAW!$A$2:$A$42,0))</f>
        <v>1.25</v>
      </c>
      <c r="S90" s="2">
        <f>MATCH(INDEX(Special_RAW!B$2:B$96,MATCH($D90,Special_RAW!$A$2:$A$96,0)),Multipliers_RAW!$A$3:$A$21,0)</f>
        <v>10</v>
      </c>
      <c r="T90" s="8">
        <f>VLOOKUP($D90,Special_RAW!$A$2:$K$96,3,FALSE)</f>
        <v>30</v>
      </c>
      <c r="U90" s="8">
        <f>VLOOKUP($D90,Special_RAW!$A$2:$K$96,8,FALSE)/1000</f>
        <v>2.9</v>
      </c>
      <c r="V90" s="2">
        <f>ROUND(-100/VLOOKUP(D90,Special_RAW!$A$2:$K$96,11,FALSE),0)</f>
        <v>4</v>
      </c>
      <c r="W90" s="66">
        <f>(1+COUNTIF($E90:$F90,S90)*Inputs!$B$19)*(1+VLOOKUP($D90,Special_RAW!$A$2:$K$96,5,FALSE)*Inputs!$B$18)*VLOOKUP($D90,Special_RAW!$A$2:$K$96,4,FALSE)</f>
        <v>1.25</v>
      </c>
      <c r="X90" s="13"/>
      <c r="Y90" s="6"/>
      <c r="Z90" s="6"/>
      <c r="AA90" s="6"/>
      <c r="AB90" s="6"/>
      <c r="AC90" s="6"/>
      <c r="AD90" s="6"/>
      <c r="AE90" s="6"/>
      <c r="AF90" s="6"/>
      <c r="AG90" s="6"/>
      <c r="AH90" s="6"/>
      <c r="AI90" s="6"/>
      <c r="AJ90" s="6"/>
      <c r="AK90" s="6"/>
      <c r="AL90" s="6"/>
      <c r="AM90" s="6"/>
      <c r="AN90" s="6"/>
      <c r="AO90" s="6"/>
      <c r="AP90" s="6"/>
      <c r="AQ90" s="6"/>
      <c r="AR90" s="6"/>
      <c r="AS90" s="6"/>
      <c r="AT90" s="6"/>
      <c r="AU90" s="6"/>
      <c r="AV90" s="6"/>
      <c r="AW90" s="6"/>
      <c r="AX90" s="6"/>
      <c r="AY90" s="6"/>
      <c r="AZ90" s="6"/>
      <c r="BA90" s="6"/>
      <c r="BB90" s="6"/>
      <c r="BC90" s="6"/>
      <c r="BD90" s="6"/>
      <c r="BE90" s="6"/>
      <c r="BF90" s="6"/>
      <c r="BG90" s="6"/>
      <c r="BH90" s="6"/>
      <c r="BI90" s="6"/>
      <c r="BJ90" s="6"/>
      <c r="BK90" s="6"/>
      <c r="BL90" s="6"/>
      <c r="BM90" s="6"/>
      <c r="BN90" s="6"/>
      <c r="BO90" s="6"/>
      <c r="BP90" s="6"/>
      <c r="BQ90" s="6"/>
      <c r="BR90" s="6"/>
      <c r="BS90" s="6"/>
      <c r="BT90" s="6"/>
      <c r="BU90" s="6"/>
      <c r="BV90" s="6"/>
      <c r="BW90" s="6"/>
      <c r="BX90" s="6"/>
      <c r="BY90" s="6"/>
      <c r="BZ90" s="6"/>
      <c r="CA90" s="6"/>
      <c r="CB90" s="6"/>
      <c r="CC90" s="6"/>
      <c r="CD90" s="6"/>
      <c r="CE90" s="6"/>
      <c r="CF90" s="6"/>
      <c r="CG90" s="6"/>
      <c r="CH90" s="6"/>
      <c r="CI90" s="6"/>
      <c r="CJ90" s="6"/>
      <c r="CK90" s="6"/>
      <c r="CL90" s="6"/>
      <c r="CM90" s="6"/>
      <c r="CN90" s="6"/>
      <c r="CO90" s="6"/>
      <c r="CP90" s="6"/>
      <c r="CQ90" s="6"/>
      <c r="CR90" s="6"/>
      <c r="CS90" s="6"/>
      <c r="CT90" s="6"/>
      <c r="CU90" s="6"/>
      <c r="CV90" s="6"/>
      <c r="CW90" s="6"/>
      <c r="CX90" s="6"/>
      <c r="CY90" s="6"/>
      <c r="CZ90" s="6"/>
      <c r="DA90" s="6"/>
      <c r="DB90" s="6"/>
      <c r="DC90" s="6"/>
      <c r="DD90" s="6"/>
      <c r="DE90" s="6"/>
      <c r="DF90" s="6"/>
      <c r="DG90" s="6"/>
      <c r="DH90" s="6"/>
      <c r="DI90" s="6"/>
      <c r="DJ90" s="6"/>
      <c r="DK90" s="6"/>
      <c r="DL90" s="6"/>
      <c r="DM90" s="6"/>
      <c r="DN90" s="6"/>
      <c r="DO90" s="6"/>
      <c r="DP90" s="6"/>
      <c r="DQ90" s="6"/>
      <c r="DR90" s="6"/>
      <c r="DS90" s="6"/>
      <c r="DT90" s="6"/>
      <c r="DU90" s="6"/>
      <c r="DV90" s="6"/>
      <c r="DW90" s="6"/>
      <c r="DX90" s="6"/>
      <c r="DY90" s="6"/>
      <c r="DZ90" s="6"/>
      <c r="EA90" s="6"/>
      <c r="EB90" s="6"/>
      <c r="EC90" s="6"/>
      <c r="ED90" s="6"/>
      <c r="EE90" s="6"/>
      <c r="EF90" s="6"/>
      <c r="EG90" s="6"/>
      <c r="EH90" s="6"/>
      <c r="EI90" s="6"/>
      <c r="EJ90" s="6"/>
      <c r="EK90" s="6"/>
      <c r="EL90" s="6"/>
      <c r="EM90" s="6"/>
      <c r="EN90" s="6"/>
      <c r="EO90" s="6"/>
      <c r="EP90" s="6"/>
      <c r="EQ90" s="6"/>
      <c r="ER90" s="6"/>
      <c r="ES90" s="6"/>
      <c r="ET90" s="6"/>
      <c r="EU90" s="6"/>
      <c r="EV90" s="6"/>
      <c r="EW90" s="6"/>
      <c r="EX90" s="6"/>
      <c r="EY90" s="6"/>
      <c r="EZ90" s="6"/>
      <c r="FA90" s="6"/>
      <c r="FB90" s="6"/>
      <c r="FC90" s="6"/>
      <c r="FD90" s="6"/>
      <c r="FE90" s="6"/>
      <c r="FF90" s="6"/>
      <c r="FG90" s="6"/>
      <c r="FH90" s="6"/>
      <c r="FI90" s="6"/>
      <c r="FJ90" s="6"/>
      <c r="FK90" s="6"/>
      <c r="FL90" s="6"/>
      <c r="FM90" s="6"/>
      <c r="FN90" s="6"/>
      <c r="FO90" s="6"/>
      <c r="FP90" s="6"/>
      <c r="FQ90" s="6"/>
      <c r="FR90" s="6"/>
      <c r="FS90" s="6"/>
      <c r="FT90" s="6"/>
      <c r="FU90" s="6"/>
      <c r="FV90" s="6"/>
      <c r="FW90" s="6"/>
      <c r="FX90" s="6"/>
      <c r="FY90" s="6"/>
      <c r="FZ90" s="6"/>
      <c r="GA90" s="6"/>
      <c r="GB90" s="6"/>
      <c r="GC90" s="6"/>
      <c r="GD90" s="6"/>
      <c r="GE90" s="6"/>
      <c r="GF90" s="6"/>
      <c r="GG90" s="6"/>
      <c r="GH90" s="6"/>
      <c r="GI90" s="6"/>
      <c r="GJ90" s="6"/>
      <c r="GK90" s="6"/>
      <c r="GL90" s="6"/>
      <c r="GM90" s="6"/>
      <c r="GN90" s="6"/>
      <c r="GO90" s="6"/>
      <c r="GP90" s="6"/>
      <c r="GQ90" s="6"/>
      <c r="GR90" s="6"/>
      <c r="GS90" s="6"/>
      <c r="GT90" s="6"/>
      <c r="GU90" s="6"/>
      <c r="GV90" s="6"/>
      <c r="GW90" s="6"/>
      <c r="GX90" s="6"/>
      <c r="GY90" s="6"/>
      <c r="GZ90" s="6"/>
      <c r="HA90" s="6"/>
      <c r="HB90" s="6"/>
      <c r="HC90" s="6"/>
      <c r="HD90" s="6"/>
      <c r="HE90" s="6"/>
      <c r="HF90" s="6"/>
      <c r="HG90" s="6"/>
      <c r="HH90" s="6"/>
      <c r="HI90" s="6"/>
      <c r="HJ90" s="6"/>
      <c r="HK90" s="6"/>
      <c r="HL90" s="6"/>
      <c r="HM90" s="6"/>
      <c r="HN90" s="6"/>
      <c r="HO90" s="6"/>
      <c r="HP90" s="6"/>
      <c r="HQ90" s="6"/>
      <c r="HR90" s="6"/>
      <c r="HS90" s="6"/>
      <c r="HT90" s="6"/>
      <c r="HU90" s="6"/>
      <c r="HV90" s="6"/>
      <c r="HW90" s="6"/>
      <c r="HX90" s="6"/>
      <c r="HY90" s="6"/>
      <c r="HZ90" s="6"/>
      <c r="IA90" s="6"/>
      <c r="IB90" s="6"/>
      <c r="IC90" s="6"/>
      <c r="ID90" s="6"/>
      <c r="IE90" s="6"/>
      <c r="IF90" s="6"/>
      <c r="IG90" s="6"/>
      <c r="IH90" s="6"/>
      <c r="II90" s="6"/>
      <c r="IJ90" s="6"/>
      <c r="IK90" s="6"/>
      <c r="IL90" s="6"/>
      <c r="IM90" s="6"/>
      <c r="IN90" s="6"/>
      <c r="IO90" s="6"/>
      <c r="IP90" s="6"/>
      <c r="IQ90" s="6"/>
      <c r="IR90" s="6"/>
      <c r="IS90" s="6"/>
      <c r="IT90" s="6"/>
      <c r="IU90" s="6"/>
      <c r="IV90" s="6"/>
      <c r="IW90" s="6"/>
      <c r="IX90" s="6"/>
      <c r="IY90" s="6"/>
      <c r="IZ90" s="6"/>
      <c r="JA90" s="6"/>
      <c r="JB90" s="6"/>
      <c r="JC90" s="6"/>
      <c r="JD90" s="6"/>
      <c r="JE90" s="6"/>
      <c r="JF90" s="6"/>
      <c r="JG90" s="6"/>
      <c r="JH90" s="6"/>
      <c r="JI90" s="6"/>
      <c r="JJ90" s="6"/>
      <c r="JK90" s="6"/>
      <c r="JL90" s="6"/>
      <c r="JM90" s="6"/>
      <c r="JN90" s="6"/>
      <c r="JO90" s="6"/>
      <c r="JP90" s="6"/>
      <c r="JQ90" s="6"/>
      <c r="JR90" s="6"/>
      <c r="JS90" s="6"/>
      <c r="JT90" s="6"/>
      <c r="JU90" s="6"/>
      <c r="JV90" s="6"/>
      <c r="JW90" s="6"/>
      <c r="JX90" s="6"/>
      <c r="JY90" s="6"/>
      <c r="JZ90" s="6"/>
      <c r="KA90" s="6"/>
      <c r="KB90" s="6"/>
      <c r="KC90" s="6"/>
      <c r="KD90" s="6"/>
      <c r="KE90" s="6"/>
      <c r="KF90" s="6"/>
      <c r="KG90" s="6"/>
      <c r="KH90" s="6"/>
      <c r="KI90" s="6"/>
      <c r="KJ90" s="6"/>
      <c r="KK90" s="6"/>
      <c r="KL90" s="6"/>
      <c r="KM90" s="6"/>
      <c r="KN90" s="6"/>
      <c r="KO90" s="6"/>
      <c r="KP90" s="6"/>
      <c r="KQ90" s="6"/>
      <c r="KR90" s="6"/>
      <c r="KS90" s="6"/>
      <c r="KT90" s="6"/>
      <c r="KU90" s="6"/>
      <c r="KV90" s="6"/>
      <c r="KW90" s="6"/>
      <c r="KX90" s="6"/>
      <c r="KY90" s="6"/>
      <c r="KZ90" s="6"/>
      <c r="LA90" s="6"/>
      <c r="LB90" s="6"/>
      <c r="LC90" s="6"/>
      <c r="LD90" s="6"/>
      <c r="LE90" s="6"/>
      <c r="LF90" s="6"/>
      <c r="LG90" s="6"/>
      <c r="LH90" s="6"/>
      <c r="LI90" s="6"/>
      <c r="LJ90" s="6"/>
      <c r="LK90" s="6"/>
      <c r="LL90" s="6"/>
      <c r="LM90" s="6"/>
      <c r="LN90" s="6"/>
      <c r="LO90" s="6"/>
      <c r="LP90" s="6"/>
      <c r="LQ90" s="6"/>
      <c r="LR90" s="6"/>
      <c r="LS90" s="6"/>
      <c r="LT90" s="6"/>
      <c r="LU90" s="6"/>
      <c r="LV90" s="6"/>
      <c r="LW90" s="6"/>
      <c r="LX90" s="6"/>
      <c r="LY90" s="6"/>
      <c r="LZ90" s="6"/>
      <c r="MA90" s="6"/>
      <c r="MB90" s="6"/>
      <c r="MC90" s="6"/>
      <c r="MD90" s="6"/>
      <c r="ME90" s="6"/>
      <c r="MF90" s="6"/>
      <c r="MG90" s="6"/>
      <c r="MH90" s="6"/>
      <c r="MI90" s="6"/>
      <c r="MJ90" s="6"/>
      <c r="MK90" s="6"/>
      <c r="ML90" s="6"/>
      <c r="MM90" s="6"/>
      <c r="MN90" s="6"/>
      <c r="MO90" s="6"/>
      <c r="MP90" s="6"/>
      <c r="MQ90" s="6"/>
      <c r="MR90" s="6"/>
      <c r="MS90" s="6"/>
      <c r="MT90" s="6"/>
      <c r="MU90" s="6"/>
      <c r="MV90" s="6"/>
      <c r="MW90" s="6"/>
      <c r="MX90" s="6"/>
      <c r="MY90" s="6"/>
      <c r="MZ90" s="6"/>
      <c r="NA90" s="6"/>
      <c r="NB90" s="6"/>
      <c r="NC90" s="6"/>
      <c r="ND90" s="6"/>
      <c r="NE90" s="6"/>
    </row>
    <row r="91" spans="1:369" x14ac:dyDescent="0.25">
      <c r="A91" s="2">
        <v>89</v>
      </c>
      <c r="B91" s="2" t="str">
        <f>INDEX(Pokemon_Data!$C$3:$C$153,Move_Sets!J91)</f>
        <v>Pidgeot</v>
      </c>
      <c r="C91" s="2" t="str">
        <f>LEFT(RIGHT(INDEX(Pokemon_Data!J$3:J$153,Move_Sets!$J91),LEN(INDEX(Pokemon_Data!J$3:J$153,Move_Sets!$J91))-IF(L91=1,-1,IFERROR(FIND("|",SUBSTITUTE(INDEX(Pokemon_Data!J$3:J$153,Move_Sets!$J91),",","|",L91-1)),-1))-1),IFERROR(FIND("|",SUBSTITUTE(INDEX(Pokemon_Data!J$3:J$153,Move_Sets!$J91),",","|",L91)),LEN(INDEX(Pokemon_Data!J$3:J$153,Move_Sets!$J91))+2)-IF(L91=1,-1,IFERROR(FIND("|",SUBSTITUTE(INDEX(Pokemon_Data!J$3:J$153,Move_Sets!$J91),",","|",L91-1)),1))-2)</f>
        <v>Wing Attack</v>
      </c>
      <c r="D91" s="2" t="str">
        <f>LEFT(RIGHT(INDEX(Pokemon_Data!K$3:K$153,Move_Sets!$J91),LEN(INDEX(Pokemon_Data!K$3:K$153,Move_Sets!$J91))-IF(M91=1,-1,IFERROR(FIND("|",SUBSTITUTE(INDEX(Pokemon_Data!K$3:K$153,Move_Sets!$J91),",","|",M91-1)),-1))-1),IFERROR(FIND("|",SUBSTITUTE(INDEX(Pokemon_Data!K$3:K$153,Move_Sets!$J91),",","|",M91)),LEN(INDEX(Pokemon_Data!K$3:K$153,Move_Sets!$J91))+2)-IF(M91=1,-1,IFERROR(FIND("|",SUBSTITUTE(INDEX(Pokemon_Data!K$3:K$153,Move_Sets!$J91),",","|",M91-1)),1))-2)</f>
        <v>Air Cutter</v>
      </c>
      <c r="E91" s="2">
        <f>MATCH(INDEX(Pokemon_Data!H$3:H$153,$J91),Multipliers_RAW!$A$3:$A$21,0)</f>
        <v>1</v>
      </c>
      <c r="F91" s="2">
        <f>MATCH(INDEX(Pokemon_Data!I$3:I$153,$J91),Multipliers_RAW!$A$3:$A$21,0)</f>
        <v>10</v>
      </c>
      <c r="G91" s="2">
        <f>INDEX(Pokemon_Data!V$3:V$153,$J91)</f>
        <v>124</v>
      </c>
      <c r="H91" s="9">
        <f>INDEX(Pokemon_Data!S$3:S$153,$J91)</f>
        <v>127.69332250000001</v>
      </c>
      <c r="I91" s="9">
        <f>INDEX(Pokemon_Data!T$3:T$153,$J91)</f>
        <v>124.8157265</v>
      </c>
      <c r="J91" s="2">
        <f>IFERROR(IF(K90&gt;=INDEX(Pokemon_Data!L$3:L$153,Move_Sets!J90)*INDEX(Pokemon_Data!M$3:M$153,Move_Sets!J90),IF(J90+1&gt;MAX(Pokemon_Data!$A$3:$A$153),"",J90+1),J90),"")</f>
        <v>18</v>
      </c>
      <c r="K91" s="2">
        <f t="shared" si="2"/>
        <v>3</v>
      </c>
      <c r="L91" s="2">
        <f>IF(K91=1,1,L90+IF(M90&gt;=INDEX(Pokemon_Data!M$3:M$153,Move_Sets!J91),1,0))</f>
        <v>1</v>
      </c>
      <c r="M91" s="2">
        <f t="shared" si="3"/>
        <v>3</v>
      </c>
      <c r="N91" s="2">
        <f>MATCH(INDEX(FAST_RAW!D$2:D$42,MATCH($C91,FAST_RAW!$A$2:$A$42,0)),Multipliers_RAW!$A$3:$A$21,0)</f>
        <v>10</v>
      </c>
      <c r="O91" s="8">
        <f>INDEX(FAST_RAW!E$2:E$42,MATCH($C91,FAST_RAW!$A$2:$A$42,0))</f>
        <v>9</v>
      </c>
      <c r="P91" s="2">
        <f>INDEX(FAST_RAW!K$2:K$42,MATCH($C91,FAST_RAW!$A$2:$A$42,0))/1000</f>
        <v>0.75</v>
      </c>
      <c r="Q91" s="2">
        <f>INDEX(FAST_RAW!N$2:N$42,MATCH($C91,FAST_RAW!$A$2:$A$42,0))</f>
        <v>7</v>
      </c>
      <c r="R91" s="14">
        <f>(1+COUNTIF($E91:$F91,N91)*Inputs!$B$19)*INDEX(FAST_RAW!F$2:F$42,MATCH($C91,FAST_RAW!$A$2:$A$42,0))</f>
        <v>1.25</v>
      </c>
      <c r="S91" s="2">
        <f>MATCH(INDEX(Special_RAW!B$2:B$96,MATCH($D91,Special_RAW!$A$2:$A$96,0)),Multipliers_RAW!$A$3:$A$21,0)</f>
        <v>10</v>
      </c>
      <c r="T91" s="8">
        <f>VLOOKUP($D91,Special_RAW!$A$2:$K$96,3,FALSE)</f>
        <v>30</v>
      </c>
      <c r="U91" s="8">
        <f>VLOOKUP($D91,Special_RAW!$A$2:$K$96,8,FALSE)/1000</f>
        <v>3.3</v>
      </c>
      <c r="V91" s="2">
        <f>ROUND(-100/VLOOKUP(D91,Special_RAW!$A$2:$K$96,11,FALSE),0)</f>
        <v>4</v>
      </c>
      <c r="W91" s="66">
        <f>(1+COUNTIF($E91:$F91,S91)*Inputs!$B$19)*(1+VLOOKUP($D91,Special_RAW!$A$2:$K$96,5,FALSE)*Inputs!$B$18)*VLOOKUP($D91,Special_RAW!$A$2:$K$96,4,FALSE)</f>
        <v>1.25</v>
      </c>
      <c r="X91" s="13"/>
      <c r="Y91" s="6"/>
      <c r="Z91" s="6"/>
      <c r="AA91" s="6"/>
      <c r="AB91" s="6"/>
      <c r="AC91" s="6"/>
      <c r="AD91" s="6"/>
      <c r="AE91" s="6"/>
      <c r="AF91" s="6"/>
      <c r="AG91" s="6"/>
      <c r="AH91" s="6"/>
      <c r="AI91" s="6"/>
      <c r="AJ91" s="6"/>
      <c r="AK91" s="6"/>
      <c r="AL91" s="6"/>
      <c r="AM91" s="6"/>
      <c r="AN91" s="6"/>
      <c r="AO91" s="6"/>
      <c r="AP91" s="6"/>
      <c r="AQ91" s="6"/>
      <c r="AR91" s="6"/>
      <c r="AS91" s="6"/>
      <c r="AT91" s="6"/>
      <c r="AU91" s="6"/>
      <c r="AV91" s="6"/>
      <c r="AW91" s="6"/>
      <c r="AX91" s="6"/>
      <c r="AY91" s="6"/>
      <c r="AZ91" s="6"/>
      <c r="BA91" s="6"/>
      <c r="BB91" s="6"/>
      <c r="BC91" s="6"/>
      <c r="BD91" s="6"/>
      <c r="BE91" s="6"/>
      <c r="BF91" s="6"/>
      <c r="BG91" s="6"/>
      <c r="BH91" s="6"/>
      <c r="BI91" s="6"/>
      <c r="BJ91" s="6"/>
      <c r="BK91" s="6"/>
      <c r="BL91" s="6"/>
      <c r="BM91" s="6"/>
      <c r="BN91" s="6"/>
      <c r="BO91" s="6"/>
      <c r="BP91" s="6"/>
      <c r="BQ91" s="6"/>
      <c r="BR91" s="6"/>
      <c r="BS91" s="6"/>
      <c r="BT91" s="6"/>
      <c r="BU91" s="6"/>
      <c r="BV91" s="6"/>
      <c r="BW91" s="6"/>
      <c r="BX91" s="6"/>
      <c r="BY91" s="6"/>
      <c r="BZ91" s="6"/>
      <c r="CA91" s="6"/>
      <c r="CB91" s="6"/>
      <c r="CC91" s="6"/>
      <c r="CD91" s="6"/>
      <c r="CE91" s="6"/>
      <c r="CF91" s="6"/>
      <c r="CG91" s="6"/>
      <c r="CH91" s="6"/>
      <c r="CI91" s="6"/>
      <c r="CJ91" s="6"/>
      <c r="CK91" s="6"/>
      <c r="CL91" s="6"/>
      <c r="CM91" s="6"/>
      <c r="CN91" s="6"/>
      <c r="CO91" s="6"/>
      <c r="CP91" s="6"/>
      <c r="CQ91" s="6"/>
      <c r="CR91" s="6"/>
      <c r="CS91" s="6"/>
      <c r="CT91" s="6"/>
      <c r="CU91" s="6"/>
      <c r="CV91" s="6"/>
      <c r="CW91" s="6"/>
      <c r="CX91" s="6"/>
      <c r="CY91" s="6"/>
      <c r="CZ91" s="6"/>
      <c r="DA91" s="6"/>
      <c r="DB91" s="6"/>
      <c r="DC91" s="6"/>
      <c r="DD91" s="6"/>
      <c r="DE91" s="6"/>
      <c r="DF91" s="6"/>
      <c r="DG91" s="6"/>
      <c r="DH91" s="6"/>
      <c r="DI91" s="6"/>
      <c r="DJ91" s="6"/>
      <c r="DK91" s="6"/>
      <c r="DL91" s="6"/>
      <c r="DM91" s="6"/>
      <c r="DN91" s="6"/>
      <c r="DO91" s="6"/>
      <c r="DP91" s="6"/>
      <c r="DQ91" s="6"/>
      <c r="DR91" s="6"/>
      <c r="DS91" s="6"/>
      <c r="DT91" s="6"/>
      <c r="DU91" s="6"/>
      <c r="DV91" s="6"/>
      <c r="DW91" s="6"/>
      <c r="DX91" s="6"/>
      <c r="DY91" s="6"/>
      <c r="DZ91" s="6"/>
      <c r="EA91" s="6"/>
      <c r="EB91" s="6"/>
      <c r="EC91" s="6"/>
      <c r="ED91" s="6"/>
      <c r="EE91" s="6"/>
      <c r="EF91" s="6"/>
      <c r="EG91" s="6"/>
      <c r="EH91" s="6"/>
      <c r="EI91" s="6"/>
      <c r="EJ91" s="6"/>
      <c r="EK91" s="6"/>
      <c r="EL91" s="6"/>
      <c r="EM91" s="6"/>
      <c r="EN91" s="6"/>
      <c r="EO91" s="6"/>
      <c r="EP91" s="6"/>
      <c r="EQ91" s="6"/>
      <c r="ER91" s="6"/>
      <c r="ES91" s="6"/>
      <c r="ET91" s="6"/>
      <c r="EU91" s="6"/>
      <c r="EV91" s="6"/>
      <c r="EW91" s="6"/>
      <c r="EX91" s="6"/>
      <c r="EY91" s="6"/>
      <c r="EZ91" s="6"/>
      <c r="FA91" s="6"/>
      <c r="FB91" s="6"/>
      <c r="FC91" s="6"/>
      <c r="FD91" s="6"/>
      <c r="FE91" s="6"/>
      <c r="FF91" s="6"/>
      <c r="FG91" s="6"/>
      <c r="FH91" s="6"/>
      <c r="FI91" s="6"/>
      <c r="FJ91" s="6"/>
      <c r="FK91" s="6"/>
      <c r="FL91" s="6"/>
      <c r="FM91" s="6"/>
      <c r="FN91" s="6"/>
      <c r="FO91" s="6"/>
      <c r="FP91" s="6"/>
      <c r="FQ91" s="6"/>
      <c r="FR91" s="6"/>
      <c r="FS91" s="6"/>
      <c r="FT91" s="6"/>
      <c r="FU91" s="6"/>
      <c r="FV91" s="6"/>
      <c r="FW91" s="6"/>
      <c r="FX91" s="6"/>
      <c r="FY91" s="6"/>
      <c r="FZ91" s="6"/>
      <c r="GA91" s="6"/>
      <c r="GB91" s="6"/>
      <c r="GC91" s="6"/>
      <c r="GD91" s="6"/>
      <c r="GE91" s="6"/>
      <c r="GF91" s="6"/>
      <c r="GG91" s="6"/>
      <c r="GH91" s="6"/>
      <c r="GI91" s="6"/>
      <c r="GJ91" s="6"/>
      <c r="GK91" s="6"/>
      <c r="GL91" s="6"/>
      <c r="GM91" s="6"/>
      <c r="GN91" s="6"/>
      <c r="GO91" s="6"/>
      <c r="GP91" s="6"/>
      <c r="GQ91" s="6"/>
      <c r="GR91" s="6"/>
      <c r="GS91" s="6"/>
      <c r="GT91" s="6"/>
      <c r="GU91" s="6"/>
      <c r="GV91" s="6"/>
      <c r="GW91" s="6"/>
      <c r="GX91" s="6"/>
      <c r="GY91" s="6"/>
      <c r="GZ91" s="6"/>
      <c r="HA91" s="6"/>
      <c r="HB91" s="6"/>
      <c r="HC91" s="6"/>
      <c r="HD91" s="6"/>
      <c r="HE91" s="6"/>
      <c r="HF91" s="6"/>
      <c r="HG91" s="6"/>
      <c r="HH91" s="6"/>
      <c r="HI91" s="6"/>
      <c r="HJ91" s="6"/>
      <c r="HK91" s="6"/>
      <c r="HL91" s="6"/>
      <c r="HM91" s="6"/>
      <c r="HN91" s="6"/>
      <c r="HO91" s="6"/>
      <c r="HP91" s="6"/>
      <c r="HQ91" s="6"/>
      <c r="HR91" s="6"/>
      <c r="HS91" s="6"/>
      <c r="HT91" s="6"/>
      <c r="HU91" s="6"/>
      <c r="HV91" s="6"/>
      <c r="HW91" s="6"/>
      <c r="HX91" s="6"/>
      <c r="HY91" s="6"/>
      <c r="HZ91" s="6"/>
      <c r="IA91" s="6"/>
      <c r="IB91" s="6"/>
      <c r="IC91" s="6"/>
      <c r="ID91" s="6"/>
      <c r="IE91" s="6"/>
      <c r="IF91" s="6"/>
      <c r="IG91" s="6"/>
      <c r="IH91" s="6"/>
      <c r="II91" s="6"/>
      <c r="IJ91" s="6"/>
      <c r="IK91" s="6"/>
      <c r="IL91" s="6"/>
      <c r="IM91" s="6"/>
      <c r="IN91" s="6"/>
      <c r="IO91" s="6"/>
      <c r="IP91" s="6"/>
      <c r="IQ91" s="6"/>
      <c r="IR91" s="6"/>
      <c r="IS91" s="6"/>
      <c r="IT91" s="6"/>
      <c r="IU91" s="6"/>
      <c r="IV91" s="6"/>
      <c r="IW91" s="6"/>
      <c r="IX91" s="6"/>
      <c r="IY91" s="6"/>
      <c r="IZ91" s="6"/>
      <c r="JA91" s="6"/>
      <c r="JB91" s="6"/>
      <c r="JC91" s="6"/>
      <c r="JD91" s="6"/>
      <c r="JE91" s="6"/>
      <c r="JF91" s="6"/>
      <c r="JG91" s="6"/>
      <c r="JH91" s="6"/>
      <c r="JI91" s="6"/>
      <c r="JJ91" s="6"/>
      <c r="JK91" s="6"/>
      <c r="JL91" s="6"/>
      <c r="JM91" s="6"/>
      <c r="JN91" s="6"/>
      <c r="JO91" s="6"/>
      <c r="JP91" s="6"/>
      <c r="JQ91" s="6"/>
      <c r="JR91" s="6"/>
      <c r="JS91" s="6"/>
      <c r="JT91" s="6"/>
      <c r="JU91" s="6"/>
      <c r="JV91" s="6"/>
      <c r="JW91" s="6"/>
      <c r="JX91" s="6"/>
      <c r="JY91" s="6"/>
      <c r="JZ91" s="6"/>
      <c r="KA91" s="6"/>
      <c r="KB91" s="6"/>
      <c r="KC91" s="6"/>
      <c r="KD91" s="6"/>
      <c r="KE91" s="6"/>
      <c r="KF91" s="6"/>
      <c r="KG91" s="6"/>
      <c r="KH91" s="6"/>
      <c r="KI91" s="6"/>
      <c r="KJ91" s="6"/>
      <c r="KK91" s="6"/>
      <c r="KL91" s="6"/>
      <c r="KM91" s="6"/>
      <c r="KN91" s="6"/>
      <c r="KO91" s="6"/>
      <c r="KP91" s="6"/>
      <c r="KQ91" s="6"/>
      <c r="KR91" s="6"/>
      <c r="KS91" s="6"/>
      <c r="KT91" s="6"/>
      <c r="KU91" s="6"/>
      <c r="KV91" s="6"/>
      <c r="KW91" s="6"/>
      <c r="KX91" s="6"/>
      <c r="KY91" s="6"/>
      <c r="KZ91" s="6"/>
      <c r="LA91" s="6"/>
      <c r="LB91" s="6"/>
      <c r="LC91" s="6"/>
      <c r="LD91" s="6"/>
      <c r="LE91" s="6"/>
      <c r="LF91" s="6"/>
      <c r="LG91" s="6"/>
      <c r="LH91" s="6"/>
      <c r="LI91" s="6"/>
      <c r="LJ91" s="6"/>
      <c r="LK91" s="6"/>
      <c r="LL91" s="6"/>
      <c r="LM91" s="6"/>
      <c r="LN91" s="6"/>
      <c r="LO91" s="6"/>
      <c r="LP91" s="6"/>
      <c r="LQ91" s="6"/>
      <c r="LR91" s="6"/>
      <c r="LS91" s="6"/>
      <c r="LT91" s="6"/>
      <c r="LU91" s="6"/>
      <c r="LV91" s="6"/>
      <c r="LW91" s="6"/>
      <c r="LX91" s="6"/>
      <c r="LY91" s="6"/>
      <c r="LZ91" s="6"/>
      <c r="MA91" s="6"/>
      <c r="MB91" s="6"/>
      <c r="MC91" s="6"/>
      <c r="MD91" s="6"/>
      <c r="ME91" s="6"/>
      <c r="MF91" s="6"/>
      <c r="MG91" s="6"/>
      <c r="MH91" s="6"/>
      <c r="MI91" s="6"/>
      <c r="MJ91" s="6"/>
      <c r="MK91" s="6"/>
      <c r="ML91" s="6"/>
      <c r="MM91" s="6"/>
      <c r="MN91" s="6"/>
      <c r="MO91" s="6"/>
      <c r="MP91" s="6"/>
      <c r="MQ91" s="6"/>
      <c r="MR91" s="6"/>
      <c r="MS91" s="6"/>
      <c r="MT91" s="6"/>
      <c r="MU91" s="6"/>
      <c r="MV91" s="6"/>
      <c r="MW91" s="6"/>
      <c r="MX91" s="6"/>
      <c r="MY91" s="6"/>
      <c r="MZ91" s="6"/>
      <c r="NA91" s="6"/>
      <c r="NB91" s="6"/>
      <c r="NC91" s="6"/>
      <c r="ND91" s="6"/>
      <c r="NE91" s="6"/>
    </row>
    <row r="92" spans="1:369" x14ac:dyDescent="0.25">
      <c r="A92" s="2">
        <v>90</v>
      </c>
      <c r="B92" s="2" t="str">
        <f>INDEX(Pokemon_Data!$C$3:$C$153,Move_Sets!J92)</f>
        <v>Pidgeot</v>
      </c>
      <c r="C92" s="2" t="str">
        <f>LEFT(RIGHT(INDEX(Pokemon_Data!J$3:J$153,Move_Sets!$J92),LEN(INDEX(Pokemon_Data!J$3:J$153,Move_Sets!$J92))-IF(L92=1,-1,IFERROR(FIND("|",SUBSTITUTE(INDEX(Pokemon_Data!J$3:J$153,Move_Sets!$J92),",","|",L92-1)),-1))-1),IFERROR(FIND("|",SUBSTITUTE(INDEX(Pokemon_Data!J$3:J$153,Move_Sets!$J92),",","|",L92)),LEN(INDEX(Pokemon_Data!J$3:J$153,Move_Sets!$J92))+2)-IF(L92=1,-1,IFERROR(FIND("|",SUBSTITUTE(INDEX(Pokemon_Data!J$3:J$153,Move_Sets!$J92),",","|",L92-1)),1))-2)</f>
        <v>Steel Wing</v>
      </c>
      <c r="D92" s="2" t="str">
        <f>LEFT(RIGHT(INDEX(Pokemon_Data!K$3:K$153,Move_Sets!$J92),LEN(INDEX(Pokemon_Data!K$3:K$153,Move_Sets!$J92))-IF(M92=1,-1,IFERROR(FIND("|",SUBSTITUTE(INDEX(Pokemon_Data!K$3:K$153,Move_Sets!$J92),",","|",M92-1)),-1))-1),IFERROR(FIND("|",SUBSTITUTE(INDEX(Pokemon_Data!K$3:K$153,Move_Sets!$J92),",","|",M92)),LEN(INDEX(Pokemon_Data!K$3:K$153,Move_Sets!$J92))+2)-IF(M92=1,-1,IFERROR(FIND("|",SUBSTITUTE(INDEX(Pokemon_Data!K$3:K$153,Move_Sets!$J92),",","|",M92-1)),1))-2)</f>
        <v>Hurricane</v>
      </c>
      <c r="E92" s="2">
        <f>MATCH(INDEX(Pokemon_Data!H$3:H$153,$J92),Multipliers_RAW!$A$3:$A$21,0)</f>
        <v>1</v>
      </c>
      <c r="F92" s="2">
        <f>MATCH(INDEX(Pokemon_Data!I$3:I$153,$J92),Multipliers_RAW!$A$3:$A$21,0)</f>
        <v>10</v>
      </c>
      <c r="G92" s="2">
        <f>INDEX(Pokemon_Data!V$3:V$153,$J92)</f>
        <v>124</v>
      </c>
      <c r="H92" s="9">
        <f>INDEX(Pokemon_Data!S$3:S$153,$J92)</f>
        <v>127.69332250000001</v>
      </c>
      <c r="I92" s="9">
        <f>INDEX(Pokemon_Data!T$3:T$153,$J92)</f>
        <v>124.8157265</v>
      </c>
      <c r="J92" s="2">
        <f>IFERROR(IF(K91&gt;=INDEX(Pokemon_Data!L$3:L$153,Move_Sets!J91)*INDEX(Pokemon_Data!M$3:M$153,Move_Sets!J91),IF(J91+1&gt;MAX(Pokemon_Data!$A$3:$A$153),"",J91+1),J91),"")</f>
        <v>18</v>
      </c>
      <c r="K92" s="2">
        <f t="shared" si="2"/>
        <v>4</v>
      </c>
      <c r="L92" s="2">
        <f>IF(K92=1,1,L91+IF(M91&gt;=INDEX(Pokemon_Data!M$3:M$153,Move_Sets!J92),1,0))</f>
        <v>2</v>
      </c>
      <c r="M92" s="2">
        <f t="shared" si="3"/>
        <v>1</v>
      </c>
      <c r="N92" s="2">
        <f>MATCH(INDEX(FAST_RAW!D$2:D$42,MATCH($C92,FAST_RAW!$A$2:$A$42,0)),Multipliers_RAW!$A$3:$A$21,0)</f>
        <v>17</v>
      </c>
      <c r="O92" s="8">
        <f>INDEX(FAST_RAW!E$2:E$42,MATCH($C92,FAST_RAW!$A$2:$A$42,0))</f>
        <v>15</v>
      </c>
      <c r="P92" s="2">
        <f>INDEX(FAST_RAW!K$2:K$42,MATCH($C92,FAST_RAW!$A$2:$A$42,0))/1000</f>
        <v>1.33</v>
      </c>
      <c r="Q92" s="2">
        <f>INDEX(FAST_RAW!N$2:N$42,MATCH($C92,FAST_RAW!$A$2:$A$42,0))</f>
        <v>12</v>
      </c>
      <c r="R92" s="14">
        <f>(1+COUNTIF($E92:$F92,N92)*Inputs!$B$19)*INDEX(FAST_RAW!F$2:F$42,MATCH($C92,FAST_RAW!$A$2:$A$42,0))</f>
        <v>1</v>
      </c>
      <c r="S92" s="2">
        <f>MATCH(INDEX(Special_RAW!B$2:B$96,MATCH($D92,Special_RAW!$A$2:$A$96,0)),Multipliers_RAW!$A$3:$A$21,0)</f>
        <v>10</v>
      </c>
      <c r="T92" s="8">
        <f>VLOOKUP($D92,Special_RAW!$A$2:$K$96,3,FALSE)</f>
        <v>80</v>
      </c>
      <c r="U92" s="8">
        <f>VLOOKUP($D92,Special_RAW!$A$2:$K$96,8,FALSE)/1000</f>
        <v>3.2</v>
      </c>
      <c r="V92" s="2">
        <f>ROUND(-100/VLOOKUP(D92,Special_RAW!$A$2:$K$96,11,FALSE),0)</f>
        <v>1</v>
      </c>
      <c r="W92" s="66">
        <f>(1+COUNTIF($E92:$F92,S92)*Inputs!$B$19)*(1+VLOOKUP($D92,Special_RAW!$A$2:$K$96,5,FALSE)*Inputs!$B$18)*VLOOKUP($D92,Special_RAW!$A$2:$K$96,4,FALSE)</f>
        <v>1.25</v>
      </c>
      <c r="X92" s="13"/>
      <c r="Y92" s="6"/>
      <c r="Z92" s="6"/>
      <c r="AA92" s="6"/>
      <c r="AB92" s="6"/>
      <c r="AC92" s="6"/>
      <c r="AD92" s="6"/>
      <c r="AE92" s="6"/>
      <c r="AF92" s="6"/>
      <c r="AG92" s="6"/>
      <c r="AH92" s="6"/>
      <c r="AI92" s="6"/>
      <c r="AJ92" s="6"/>
      <c r="AK92" s="6"/>
      <c r="AL92" s="6"/>
      <c r="AM92" s="6"/>
      <c r="AN92" s="6"/>
      <c r="AO92" s="6"/>
      <c r="AP92" s="6"/>
      <c r="AQ92" s="6"/>
      <c r="AR92" s="6"/>
      <c r="AS92" s="6"/>
      <c r="AT92" s="6"/>
      <c r="AU92" s="6"/>
      <c r="AV92" s="6"/>
      <c r="AW92" s="6"/>
      <c r="AX92" s="6"/>
      <c r="AY92" s="6"/>
      <c r="AZ92" s="6"/>
      <c r="BA92" s="6"/>
      <c r="BB92" s="6"/>
      <c r="BC92" s="6"/>
      <c r="BD92" s="6"/>
      <c r="BE92" s="6"/>
      <c r="BF92" s="6"/>
      <c r="BG92" s="6"/>
      <c r="BH92" s="6"/>
      <c r="BI92" s="6"/>
      <c r="BJ92" s="6"/>
      <c r="BK92" s="6"/>
      <c r="BL92" s="6"/>
      <c r="BM92" s="6"/>
      <c r="BN92" s="6"/>
      <c r="BO92" s="6"/>
      <c r="BP92" s="6"/>
      <c r="BQ92" s="6"/>
      <c r="BR92" s="6"/>
      <c r="BS92" s="6"/>
      <c r="BT92" s="6"/>
      <c r="BU92" s="6"/>
      <c r="BV92" s="6"/>
      <c r="BW92" s="6"/>
      <c r="BX92" s="6"/>
      <c r="BY92" s="6"/>
      <c r="BZ92" s="6"/>
      <c r="CA92" s="6"/>
      <c r="CB92" s="6"/>
      <c r="CC92" s="6"/>
      <c r="CD92" s="6"/>
      <c r="CE92" s="6"/>
      <c r="CF92" s="6"/>
      <c r="CG92" s="6"/>
      <c r="CH92" s="6"/>
      <c r="CI92" s="6"/>
      <c r="CJ92" s="6"/>
      <c r="CK92" s="6"/>
      <c r="CL92" s="6"/>
      <c r="CM92" s="6"/>
      <c r="CN92" s="6"/>
      <c r="CO92" s="6"/>
      <c r="CP92" s="6"/>
      <c r="CQ92" s="6"/>
      <c r="CR92" s="6"/>
      <c r="CS92" s="6"/>
      <c r="CT92" s="6"/>
      <c r="CU92" s="6"/>
      <c r="CV92" s="6"/>
      <c r="CW92" s="6"/>
      <c r="CX92" s="6"/>
      <c r="CY92" s="6"/>
      <c r="CZ92" s="6"/>
      <c r="DA92" s="6"/>
      <c r="DB92" s="6"/>
      <c r="DC92" s="6"/>
      <c r="DD92" s="6"/>
      <c r="DE92" s="6"/>
      <c r="DF92" s="6"/>
      <c r="DG92" s="6"/>
      <c r="DH92" s="6"/>
      <c r="DI92" s="6"/>
      <c r="DJ92" s="6"/>
      <c r="DK92" s="6"/>
      <c r="DL92" s="6"/>
      <c r="DM92" s="6"/>
      <c r="DN92" s="6"/>
      <c r="DO92" s="6"/>
      <c r="DP92" s="6"/>
      <c r="DQ92" s="6"/>
      <c r="DR92" s="6"/>
      <c r="DS92" s="6"/>
      <c r="DT92" s="6"/>
      <c r="DU92" s="6"/>
      <c r="DV92" s="6"/>
      <c r="DW92" s="6"/>
      <c r="DX92" s="6"/>
      <c r="DY92" s="6"/>
      <c r="DZ92" s="6"/>
      <c r="EA92" s="6"/>
      <c r="EB92" s="6"/>
      <c r="EC92" s="6"/>
      <c r="ED92" s="6"/>
      <c r="EE92" s="6"/>
      <c r="EF92" s="6"/>
      <c r="EG92" s="6"/>
      <c r="EH92" s="6"/>
      <c r="EI92" s="6"/>
      <c r="EJ92" s="6"/>
      <c r="EK92" s="6"/>
      <c r="EL92" s="6"/>
      <c r="EM92" s="6"/>
      <c r="EN92" s="6"/>
      <c r="EO92" s="6"/>
      <c r="EP92" s="6"/>
      <c r="EQ92" s="6"/>
      <c r="ER92" s="6"/>
      <c r="ES92" s="6"/>
      <c r="ET92" s="6"/>
      <c r="EU92" s="6"/>
      <c r="EV92" s="6"/>
      <c r="EW92" s="6"/>
      <c r="EX92" s="6"/>
      <c r="EY92" s="6"/>
      <c r="EZ92" s="6"/>
      <c r="FA92" s="6"/>
      <c r="FB92" s="6"/>
      <c r="FC92" s="6"/>
      <c r="FD92" s="6"/>
      <c r="FE92" s="6"/>
      <c r="FF92" s="6"/>
      <c r="FG92" s="6"/>
      <c r="FH92" s="6"/>
      <c r="FI92" s="6"/>
      <c r="FJ92" s="6"/>
      <c r="FK92" s="6"/>
      <c r="FL92" s="6"/>
      <c r="FM92" s="6"/>
      <c r="FN92" s="6"/>
      <c r="FO92" s="6"/>
      <c r="FP92" s="6"/>
      <c r="FQ92" s="6"/>
      <c r="FR92" s="6"/>
      <c r="FS92" s="6"/>
      <c r="FT92" s="6"/>
      <c r="FU92" s="6"/>
      <c r="FV92" s="6"/>
      <c r="FW92" s="6"/>
      <c r="FX92" s="6"/>
      <c r="FY92" s="6"/>
      <c r="FZ92" s="6"/>
      <c r="GA92" s="6"/>
      <c r="GB92" s="6"/>
      <c r="GC92" s="6"/>
      <c r="GD92" s="6"/>
      <c r="GE92" s="6"/>
      <c r="GF92" s="6"/>
      <c r="GG92" s="6"/>
      <c r="GH92" s="6"/>
      <c r="GI92" s="6"/>
      <c r="GJ92" s="6"/>
      <c r="GK92" s="6"/>
      <c r="GL92" s="6"/>
      <c r="GM92" s="6"/>
      <c r="GN92" s="6"/>
      <c r="GO92" s="6"/>
      <c r="GP92" s="6"/>
      <c r="GQ92" s="6"/>
      <c r="GR92" s="6"/>
      <c r="GS92" s="6"/>
      <c r="GT92" s="6"/>
      <c r="GU92" s="6"/>
      <c r="GV92" s="6"/>
      <c r="GW92" s="6"/>
      <c r="GX92" s="6"/>
      <c r="GY92" s="6"/>
      <c r="GZ92" s="6"/>
      <c r="HA92" s="6"/>
      <c r="HB92" s="6"/>
      <c r="HC92" s="6"/>
      <c r="HD92" s="6"/>
      <c r="HE92" s="6"/>
      <c r="HF92" s="6"/>
      <c r="HG92" s="6"/>
      <c r="HH92" s="6"/>
      <c r="HI92" s="6"/>
      <c r="HJ92" s="6"/>
      <c r="HK92" s="6"/>
      <c r="HL92" s="6"/>
      <c r="HM92" s="6"/>
      <c r="HN92" s="6"/>
      <c r="HO92" s="6"/>
      <c r="HP92" s="6"/>
      <c r="HQ92" s="6"/>
      <c r="HR92" s="6"/>
      <c r="HS92" s="6"/>
      <c r="HT92" s="6"/>
      <c r="HU92" s="6"/>
      <c r="HV92" s="6"/>
      <c r="HW92" s="6"/>
      <c r="HX92" s="6"/>
      <c r="HY92" s="6"/>
      <c r="HZ92" s="6"/>
      <c r="IA92" s="6"/>
      <c r="IB92" s="6"/>
      <c r="IC92" s="6"/>
      <c r="ID92" s="6"/>
      <c r="IE92" s="6"/>
      <c r="IF92" s="6"/>
      <c r="IG92" s="6"/>
      <c r="IH92" s="6"/>
      <c r="II92" s="6"/>
      <c r="IJ92" s="6"/>
      <c r="IK92" s="6"/>
      <c r="IL92" s="6"/>
      <c r="IM92" s="6"/>
      <c r="IN92" s="6"/>
      <c r="IO92" s="6"/>
      <c r="IP92" s="6"/>
      <c r="IQ92" s="6"/>
      <c r="IR92" s="6"/>
      <c r="IS92" s="6"/>
      <c r="IT92" s="6"/>
      <c r="IU92" s="6"/>
      <c r="IV92" s="6"/>
      <c r="IW92" s="6"/>
      <c r="IX92" s="6"/>
      <c r="IY92" s="6"/>
      <c r="IZ92" s="6"/>
      <c r="JA92" s="6"/>
      <c r="JB92" s="6"/>
      <c r="JC92" s="6"/>
      <c r="JD92" s="6"/>
      <c r="JE92" s="6"/>
      <c r="JF92" s="6"/>
      <c r="JG92" s="6"/>
      <c r="JH92" s="6"/>
      <c r="JI92" s="6"/>
      <c r="JJ92" s="6"/>
      <c r="JK92" s="6"/>
      <c r="JL92" s="6"/>
      <c r="JM92" s="6"/>
      <c r="JN92" s="6"/>
      <c r="JO92" s="6"/>
      <c r="JP92" s="6"/>
      <c r="JQ92" s="6"/>
      <c r="JR92" s="6"/>
      <c r="JS92" s="6"/>
      <c r="JT92" s="6"/>
      <c r="JU92" s="6"/>
      <c r="JV92" s="6"/>
      <c r="JW92" s="6"/>
      <c r="JX92" s="6"/>
      <c r="JY92" s="6"/>
      <c r="JZ92" s="6"/>
      <c r="KA92" s="6"/>
      <c r="KB92" s="6"/>
      <c r="KC92" s="6"/>
      <c r="KD92" s="6"/>
      <c r="KE92" s="6"/>
      <c r="KF92" s="6"/>
      <c r="KG92" s="6"/>
      <c r="KH92" s="6"/>
      <c r="KI92" s="6"/>
      <c r="KJ92" s="6"/>
      <c r="KK92" s="6"/>
      <c r="KL92" s="6"/>
      <c r="KM92" s="6"/>
      <c r="KN92" s="6"/>
      <c r="KO92" s="6"/>
      <c r="KP92" s="6"/>
      <c r="KQ92" s="6"/>
      <c r="KR92" s="6"/>
      <c r="KS92" s="6"/>
      <c r="KT92" s="6"/>
      <c r="KU92" s="6"/>
      <c r="KV92" s="6"/>
      <c r="KW92" s="6"/>
      <c r="KX92" s="6"/>
      <c r="KY92" s="6"/>
      <c r="KZ92" s="6"/>
      <c r="LA92" s="6"/>
      <c r="LB92" s="6"/>
      <c r="LC92" s="6"/>
      <c r="LD92" s="6"/>
      <c r="LE92" s="6"/>
      <c r="LF92" s="6"/>
      <c r="LG92" s="6"/>
      <c r="LH92" s="6"/>
      <c r="LI92" s="6"/>
      <c r="LJ92" s="6"/>
      <c r="LK92" s="6"/>
      <c r="LL92" s="6"/>
      <c r="LM92" s="6"/>
      <c r="LN92" s="6"/>
      <c r="LO92" s="6"/>
      <c r="LP92" s="6"/>
      <c r="LQ92" s="6"/>
      <c r="LR92" s="6"/>
      <c r="LS92" s="6"/>
      <c r="LT92" s="6"/>
      <c r="LU92" s="6"/>
      <c r="LV92" s="6"/>
      <c r="LW92" s="6"/>
      <c r="LX92" s="6"/>
      <c r="LY92" s="6"/>
      <c r="LZ92" s="6"/>
      <c r="MA92" s="6"/>
      <c r="MB92" s="6"/>
      <c r="MC92" s="6"/>
      <c r="MD92" s="6"/>
      <c r="ME92" s="6"/>
      <c r="MF92" s="6"/>
      <c r="MG92" s="6"/>
      <c r="MH92" s="6"/>
      <c r="MI92" s="6"/>
      <c r="MJ92" s="6"/>
      <c r="MK92" s="6"/>
      <c r="ML92" s="6"/>
      <c r="MM92" s="6"/>
      <c r="MN92" s="6"/>
      <c r="MO92" s="6"/>
      <c r="MP92" s="6"/>
      <c r="MQ92" s="6"/>
      <c r="MR92" s="6"/>
      <c r="MS92" s="6"/>
      <c r="MT92" s="6"/>
      <c r="MU92" s="6"/>
      <c r="MV92" s="6"/>
      <c r="MW92" s="6"/>
      <c r="MX92" s="6"/>
      <c r="MY92" s="6"/>
      <c r="MZ92" s="6"/>
      <c r="NA92" s="6"/>
      <c r="NB92" s="6"/>
      <c r="NC92" s="6"/>
      <c r="ND92" s="6"/>
      <c r="NE92" s="6"/>
    </row>
    <row r="93" spans="1:369" x14ac:dyDescent="0.25">
      <c r="A93" s="2">
        <v>91</v>
      </c>
      <c r="B93" s="2" t="str">
        <f>INDEX(Pokemon_Data!$C$3:$C$153,Move_Sets!J93)</f>
        <v>Pidgeot</v>
      </c>
      <c r="C93" s="2" t="str">
        <f>LEFT(RIGHT(INDEX(Pokemon_Data!J$3:J$153,Move_Sets!$J93),LEN(INDEX(Pokemon_Data!J$3:J$153,Move_Sets!$J93))-IF(L93=1,-1,IFERROR(FIND("|",SUBSTITUTE(INDEX(Pokemon_Data!J$3:J$153,Move_Sets!$J93),",","|",L93-1)),-1))-1),IFERROR(FIND("|",SUBSTITUTE(INDEX(Pokemon_Data!J$3:J$153,Move_Sets!$J93),",","|",L93)),LEN(INDEX(Pokemon_Data!J$3:J$153,Move_Sets!$J93))+2)-IF(L93=1,-1,IFERROR(FIND("|",SUBSTITUTE(INDEX(Pokemon_Data!J$3:J$153,Move_Sets!$J93),",","|",L93-1)),1))-2)</f>
        <v>Steel Wing</v>
      </c>
      <c r="D93" s="2" t="str">
        <f>LEFT(RIGHT(INDEX(Pokemon_Data!K$3:K$153,Move_Sets!$J93),LEN(INDEX(Pokemon_Data!K$3:K$153,Move_Sets!$J93))-IF(M93=1,-1,IFERROR(FIND("|",SUBSTITUTE(INDEX(Pokemon_Data!K$3:K$153,Move_Sets!$J93),",","|",M93-1)),-1))-1),IFERROR(FIND("|",SUBSTITUTE(INDEX(Pokemon_Data!K$3:K$153,Move_Sets!$J93),",","|",M93)),LEN(INDEX(Pokemon_Data!K$3:K$153,Move_Sets!$J93))+2)-IF(M93=1,-1,IFERROR(FIND("|",SUBSTITUTE(INDEX(Pokemon_Data!K$3:K$153,Move_Sets!$J93),",","|",M93-1)),1))-2)</f>
        <v>Aerial Ace</v>
      </c>
      <c r="E93" s="2">
        <f>MATCH(INDEX(Pokemon_Data!H$3:H$153,$J93),Multipliers_RAW!$A$3:$A$21,0)</f>
        <v>1</v>
      </c>
      <c r="F93" s="2">
        <f>MATCH(INDEX(Pokemon_Data!I$3:I$153,$J93),Multipliers_RAW!$A$3:$A$21,0)</f>
        <v>10</v>
      </c>
      <c r="G93" s="2">
        <f>INDEX(Pokemon_Data!V$3:V$153,$J93)</f>
        <v>124</v>
      </c>
      <c r="H93" s="9">
        <f>INDEX(Pokemon_Data!S$3:S$153,$J93)</f>
        <v>127.69332250000001</v>
      </c>
      <c r="I93" s="9">
        <f>INDEX(Pokemon_Data!T$3:T$153,$J93)</f>
        <v>124.8157265</v>
      </c>
      <c r="J93" s="2">
        <f>IFERROR(IF(K92&gt;=INDEX(Pokemon_Data!L$3:L$153,Move_Sets!J92)*INDEX(Pokemon_Data!M$3:M$153,Move_Sets!J92),IF(J92+1&gt;MAX(Pokemon_Data!$A$3:$A$153),"",J92+1),J92),"")</f>
        <v>18</v>
      </c>
      <c r="K93" s="2">
        <f t="shared" si="2"/>
        <v>5</v>
      </c>
      <c r="L93" s="2">
        <f>IF(K93=1,1,L92+IF(M92&gt;=INDEX(Pokemon_Data!M$3:M$153,Move_Sets!J93),1,0))</f>
        <v>2</v>
      </c>
      <c r="M93" s="2">
        <f t="shared" si="3"/>
        <v>2</v>
      </c>
      <c r="N93" s="2">
        <f>MATCH(INDEX(FAST_RAW!D$2:D$42,MATCH($C93,FAST_RAW!$A$2:$A$42,0)),Multipliers_RAW!$A$3:$A$21,0)</f>
        <v>17</v>
      </c>
      <c r="O93" s="8">
        <f>INDEX(FAST_RAW!E$2:E$42,MATCH($C93,FAST_RAW!$A$2:$A$42,0))</f>
        <v>15</v>
      </c>
      <c r="P93" s="2">
        <f>INDEX(FAST_RAW!K$2:K$42,MATCH($C93,FAST_RAW!$A$2:$A$42,0))/1000</f>
        <v>1.33</v>
      </c>
      <c r="Q93" s="2">
        <f>INDEX(FAST_RAW!N$2:N$42,MATCH($C93,FAST_RAW!$A$2:$A$42,0))</f>
        <v>12</v>
      </c>
      <c r="R93" s="14">
        <f>(1+COUNTIF($E93:$F93,N93)*Inputs!$B$19)*INDEX(FAST_RAW!F$2:F$42,MATCH($C93,FAST_RAW!$A$2:$A$42,0))</f>
        <v>1</v>
      </c>
      <c r="S93" s="2">
        <f>MATCH(INDEX(Special_RAW!B$2:B$96,MATCH($D93,Special_RAW!$A$2:$A$96,0)),Multipliers_RAW!$A$3:$A$21,0)</f>
        <v>10</v>
      </c>
      <c r="T93" s="8">
        <f>VLOOKUP($D93,Special_RAW!$A$2:$K$96,3,FALSE)</f>
        <v>30</v>
      </c>
      <c r="U93" s="8">
        <f>VLOOKUP($D93,Special_RAW!$A$2:$K$96,8,FALSE)/1000</f>
        <v>2.9</v>
      </c>
      <c r="V93" s="2">
        <f>ROUND(-100/VLOOKUP(D93,Special_RAW!$A$2:$K$96,11,FALSE),0)</f>
        <v>4</v>
      </c>
      <c r="W93" s="66">
        <f>(1+COUNTIF($E93:$F93,S93)*Inputs!$B$19)*(1+VLOOKUP($D93,Special_RAW!$A$2:$K$96,5,FALSE)*Inputs!$B$18)*VLOOKUP($D93,Special_RAW!$A$2:$K$96,4,FALSE)</f>
        <v>1.25</v>
      </c>
      <c r="X93" s="13"/>
      <c r="Y93" s="6"/>
      <c r="Z93" s="6"/>
      <c r="AA93" s="6"/>
      <c r="AB93" s="6"/>
      <c r="AC93" s="6"/>
      <c r="AD93" s="6"/>
      <c r="AE93" s="6"/>
      <c r="AF93" s="6"/>
      <c r="AG93" s="6"/>
      <c r="AH93" s="6"/>
      <c r="AI93" s="6"/>
      <c r="AJ93" s="6"/>
      <c r="AK93" s="6"/>
      <c r="AL93" s="6"/>
      <c r="AM93" s="6"/>
      <c r="AN93" s="6"/>
      <c r="AO93" s="6"/>
      <c r="AP93" s="6"/>
      <c r="AQ93" s="6"/>
      <c r="AR93" s="6"/>
      <c r="AS93" s="6"/>
      <c r="AT93" s="6"/>
      <c r="AU93" s="6"/>
      <c r="AV93" s="6"/>
      <c r="AW93" s="6"/>
      <c r="AX93" s="6"/>
      <c r="AY93" s="6"/>
      <c r="AZ93" s="6"/>
      <c r="BA93" s="6"/>
      <c r="BB93" s="6"/>
      <c r="BC93" s="6"/>
      <c r="BD93" s="6"/>
      <c r="BE93" s="6"/>
      <c r="BF93" s="6"/>
      <c r="BG93" s="6"/>
      <c r="BH93" s="6"/>
      <c r="BI93" s="6"/>
      <c r="BJ93" s="6"/>
      <c r="BK93" s="6"/>
      <c r="BL93" s="6"/>
      <c r="BM93" s="6"/>
      <c r="BN93" s="6"/>
      <c r="BO93" s="6"/>
      <c r="BP93" s="6"/>
      <c r="BQ93" s="6"/>
      <c r="BR93" s="6"/>
      <c r="BS93" s="6"/>
      <c r="BT93" s="6"/>
      <c r="BU93" s="6"/>
      <c r="BV93" s="6"/>
      <c r="BW93" s="6"/>
      <c r="BX93" s="6"/>
      <c r="BY93" s="6"/>
      <c r="BZ93" s="6"/>
      <c r="CA93" s="6"/>
      <c r="CB93" s="6"/>
      <c r="CC93" s="6"/>
      <c r="CD93" s="6"/>
      <c r="CE93" s="6"/>
      <c r="CF93" s="6"/>
      <c r="CG93" s="6"/>
      <c r="CH93" s="6"/>
      <c r="CI93" s="6"/>
      <c r="CJ93" s="6"/>
      <c r="CK93" s="6"/>
      <c r="CL93" s="6"/>
      <c r="CM93" s="6"/>
      <c r="CN93" s="6"/>
      <c r="CO93" s="6"/>
      <c r="CP93" s="6"/>
      <c r="CQ93" s="6"/>
      <c r="CR93" s="6"/>
      <c r="CS93" s="6"/>
      <c r="CT93" s="6"/>
      <c r="CU93" s="6"/>
      <c r="CV93" s="6"/>
      <c r="CW93" s="6"/>
      <c r="CX93" s="6"/>
      <c r="CY93" s="6"/>
      <c r="CZ93" s="6"/>
      <c r="DA93" s="6"/>
      <c r="DB93" s="6"/>
      <c r="DC93" s="6"/>
      <c r="DD93" s="6"/>
      <c r="DE93" s="6"/>
      <c r="DF93" s="6"/>
      <c r="DG93" s="6"/>
      <c r="DH93" s="6"/>
      <c r="DI93" s="6"/>
      <c r="DJ93" s="6"/>
      <c r="DK93" s="6"/>
      <c r="DL93" s="6"/>
      <c r="DM93" s="6"/>
      <c r="DN93" s="6"/>
      <c r="DO93" s="6"/>
      <c r="DP93" s="6"/>
      <c r="DQ93" s="6"/>
      <c r="DR93" s="6"/>
      <c r="DS93" s="6"/>
      <c r="DT93" s="6"/>
      <c r="DU93" s="6"/>
      <c r="DV93" s="6"/>
      <c r="DW93" s="6"/>
      <c r="DX93" s="6"/>
      <c r="DY93" s="6"/>
      <c r="DZ93" s="6"/>
      <c r="EA93" s="6"/>
      <c r="EB93" s="6"/>
      <c r="EC93" s="6"/>
      <c r="ED93" s="6"/>
      <c r="EE93" s="6"/>
      <c r="EF93" s="6"/>
      <c r="EG93" s="6"/>
      <c r="EH93" s="6"/>
      <c r="EI93" s="6"/>
      <c r="EJ93" s="6"/>
      <c r="EK93" s="6"/>
      <c r="EL93" s="6"/>
      <c r="EM93" s="6"/>
      <c r="EN93" s="6"/>
      <c r="EO93" s="6"/>
      <c r="EP93" s="6"/>
      <c r="EQ93" s="6"/>
      <c r="ER93" s="6"/>
      <c r="ES93" s="6"/>
      <c r="ET93" s="6"/>
      <c r="EU93" s="6"/>
      <c r="EV93" s="6"/>
      <c r="EW93" s="6"/>
      <c r="EX93" s="6"/>
      <c r="EY93" s="6"/>
      <c r="EZ93" s="6"/>
      <c r="FA93" s="6"/>
      <c r="FB93" s="6"/>
      <c r="FC93" s="6"/>
      <c r="FD93" s="6"/>
      <c r="FE93" s="6"/>
      <c r="FF93" s="6"/>
      <c r="FG93" s="6"/>
      <c r="FH93" s="6"/>
      <c r="FI93" s="6"/>
      <c r="FJ93" s="6"/>
      <c r="FK93" s="6"/>
      <c r="FL93" s="6"/>
      <c r="FM93" s="6"/>
      <c r="FN93" s="6"/>
      <c r="FO93" s="6"/>
      <c r="FP93" s="6"/>
      <c r="FQ93" s="6"/>
      <c r="FR93" s="6"/>
      <c r="FS93" s="6"/>
      <c r="FT93" s="6"/>
      <c r="FU93" s="6"/>
      <c r="FV93" s="6"/>
      <c r="FW93" s="6"/>
      <c r="FX93" s="6"/>
      <c r="FY93" s="6"/>
      <c r="FZ93" s="6"/>
      <c r="GA93" s="6"/>
      <c r="GB93" s="6"/>
      <c r="GC93" s="6"/>
      <c r="GD93" s="6"/>
      <c r="GE93" s="6"/>
      <c r="GF93" s="6"/>
      <c r="GG93" s="6"/>
      <c r="GH93" s="6"/>
      <c r="GI93" s="6"/>
      <c r="GJ93" s="6"/>
      <c r="GK93" s="6"/>
      <c r="GL93" s="6"/>
      <c r="GM93" s="6"/>
      <c r="GN93" s="6"/>
      <c r="GO93" s="6"/>
      <c r="GP93" s="6"/>
      <c r="GQ93" s="6"/>
      <c r="GR93" s="6"/>
      <c r="GS93" s="6"/>
      <c r="GT93" s="6"/>
      <c r="GU93" s="6"/>
      <c r="GV93" s="6"/>
      <c r="GW93" s="6"/>
      <c r="GX93" s="6"/>
      <c r="GY93" s="6"/>
      <c r="GZ93" s="6"/>
      <c r="HA93" s="6"/>
      <c r="HB93" s="6"/>
      <c r="HC93" s="6"/>
      <c r="HD93" s="6"/>
      <c r="HE93" s="6"/>
      <c r="HF93" s="6"/>
      <c r="HG93" s="6"/>
      <c r="HH93" s="6"/>
      <c r="HI93" s="6"/>
      <c r="HJ93" s="6"/>
      <c r="HK93" s="6"/>
      <c r="HL93" s="6"/>
      <c r="HM93" s="6"/>
      <c r="HN93" s="6"/>
      <c r="HO93" s="6"/>
      <c r="HP93" s="6"/>
      <c r="HQ93" s="6"/>
      <c r="HR93" s="6"/>
      <c r="HS93" s="6"/>
      <c r="HT93" s="6"/>
      <c r="HU93" s="6"/>
      <c r="HV93" s="6"/>
      <c r="HW93" s="6"/>
      <c r="HX93" s="6"/>
      <c r="HY93" s="6"/>
      <c r="HZ93" s="6"/>
      <c r="IA93" s="6"/>
      <c r="IB93" s="6"/>
      <c r="IC93" s="6"/>
      <c r="ID93" s="6"/>
      <c r="IE93" s="6"/>
      <c r="IF93" s="6"/>
      <c r="IG93" s="6"/>
      <c r="IH93" s="6"/>
      <c r="II93" s="6"/>
      <c r="IJ93" s="6"/>
      <c r="IK93" s="6"/>
      <c r="IL93" s="6"/>
      <c r="IM93" s="6"/>
      <c r="IN93" s="6"/>
      <c r="IO93" s="6"/>
      <c r="IP93" s="6"/>
      <c r="IQ93" s="6"/>
      <c r="IR93" s="6"/>
      <c r="IS93" s="6"/>
      <c r="IT93" s="6"/>
      <c r="IU93" s="6"/>
      <c r="IV93" s="6"/>
      <c r="IW93" s="6"/>
      <c r="IX93" s="6"/>
      <c r="IY93" s="6"/>
      <c r="IZ93" s="6"/>
      <c r="JA93" s="6"/>
      <c r="JB93" s="6"/>
      <c r="JC93" s="6"/>
      <c r="JD93" s="6"/>
      <c r="JE93" s="6"/>
      <c r="JF93" s="6"/>
      <c r="JG93" s="6"/>
      <c r="JH93" s="6"/>
      <c r="JI93" s="6"/>
      <c r="JJ93" s="6"/>
      <c r="JK93" s="6"/>
      <c r="JL93" s="6"/>
      <c r="JM93" s="6"/>
      <c r="JN93" s="6"/>
      <c r="JO93" s="6"/>
      <c r="JP93" s="6"/>
      <c r="JQ93" s="6"/>
      <c r="JR93" s="6"/>
      <c r="JS93" s="6"/>
      <c r="JT93" s="6"/>
      <c r="JU93" s="6"/>
      <c r="JV93" s="6"/>
      <c r="JW93" s="6"/>
      <c r="JX93" s="6"/>
      <c r="JY93" s="6"/>
      <c r="JZ93" s="6"/>
      <c r="KA93" s="6"/>
      <c r="KB93" s="6"/>
      <c r="KC93" s="6"/>
      <c r="KD93" s="6"/>
      <c r="KE93" s="6"/>
      <c r="KF93" s="6"/>
      <c r="KG93" s="6"/>
      <c r="KH93" s="6"/>
      <c r="KI93" s="6"/>
      <c r="KJ93" s="6"/>
      <c r="KK93" s="6"/>
      <c r="KL93" s="6"/>
      <c r="KM93" s="6"/>
      <c r="KN93" s="6"/>
      <c r="KO93" s="6"/>
      <c r="KP93" s="6"/>
      <c r="KQ93" s="6"/>
      <c r="KR93" s="6"/>
      <c r="KS93" s="6"/>
      <c r="KT93" s="6"/>
      <c r="KU93" s="6"/>
      <c r="KV93" s="6"/>
      <c r="KW93" s="6"/>
      <c r="KX93" s="6"/>
      <c r="KY93" s="6"/>
      <c r="KZ93" s="6"/>
      <c r="LA93" s="6"/>
      <c r="LB93" s="6"/>
      <c r="LC93" s="6"/>
      <c r="LD93" s="6"/>
      <c r="LE93" s="6"/>
      <c r="LF93" s="6"/>
      <c r="LG93" s="6"/>
      <c r="LH93" s="6"/>
      <c r="LI93" s="6"/>
      <c r="LJ93" s="6"/>
      <c r="LK93" s="6"/>
      <c r="LL93" s="6"/>
      <c r="LM93" s="6"/>
      <c r="LN93" s="6"/>
      <c r="LO93" s="6"/>
      <c r="LP93" s="6"/>
      <c r="LQ93" s="6"/>
      <c r="LR93" s="6"/>
      <c r="LS93" s="6"/>
      <c r="LT93" s="6"/>
      <c r="LU93" s="6"/>
      <c r="LV93" s="6"/>
      <c r="LW93" s="6"/>
      <c r="LX93" s="6"/>
      <c r="LY93" s="6"/>
      <c r="LZ93" s="6"/>
      <c r="MA93" s="6"/>
      <c r="MB93" s="6"/>
      <c r="MC93" s="6"/>
      <c r="MD93" s="6"/>
      <c r="ME93" s="6"/>
      <c r="MF93" s="6"/>
      <c r="MG93" s="6"/>
      <c r="MH93" s="6"/>
      <c r="MI93" s="6"/>
      <c r="MJ93" s="6"/>
      <c r="MK93" s="6"/>
      <c r="ML93" s="6"/>
      <c r="MM93" s="6"/>
      <c r="MN93" s="6"/>
      <c r="MO93" s="6"/>
      <c r="MP93" s="6"/>
      <c r="MQ93" s="6"/>
      <c r="MR93" s="6"/>
      <c r="MS93" s="6"/>
      <c r="MT93" s="6"/>
      <c r="MU93" s="6"/>
      <c r="MV93" s="6"/>
      <c r="MW93" s="6"/>
      <c r="MX93" s="6"/>
      <c r="MY93" s="6"/>
      <c r="MZ93" s="6"/>
      <c r="NA93" s="6"/>
      <c r="NB93" s="6"/>
      <c r="NC93" s="6"/>
      <c r="ND93" s="6"/>
      <c r="NE93" s="6"/>
    </row>
    <row r="94" spans="1:369" x14ac:dyDescent="0.25">
      <c r="A94" s="2">
        <v>92</v>
      </c>
      <c r="B94" s="2" t="str">
        <f>INDEX(Pokemon_Data!$C$3:$C$153,Move_Sets!J94)</f>
        <v>Pidgeot</v>
      </c>
      <c r="C94" s="2" t="str">
        <f>LEFT(RIGHT(INDEX(Pokemon_Data!J$3:J$153,Move_Sets!$J94),LEN(INDEX(Pokemon_Data!J$3:J$153,Move_Sets!$J94))-IF(L94=1,-1,IFERROR(FIND("|",SUBSTITUTE(INDEX(Pokemon_Data!J$3:J$153,Move_Sets!$J94),",","|",L94-1)),-1))-1),IFERROR(FIND("|",SUBSTITUTE(INDEX(Pokemon_Data!J$3:J$153,Move_Sets!$J94),",","|",L94)),LEN(INDEX(Pokemon_Data!J$3:J$153,Move_Sets!$J94))+2)-IF(L94=1,-1,IFERROR(FIND("|",SUBSTITUTE(INDEX(Pokemon_Data!J$3:J$153,Move_Sets!$J94),",","|",L94-1)),1))-2)</f>
        <v>Steel Wing</v>
      </c>
      <c r="D94" s="2" t="str">
        <f>LEFT(RIGHT(INDEX(Pokemon_Data!K$3:K$153,Move_Sets!$J94),LEN(INDEX(Pokemon_Data!K$3:K$153,Move_Sets!$J94))-IF(M94=1,-1,IFERROR(FIND("|",SUBSTITUTE(INDEX(Pokemon_Data!K$3:K$153,Move_Sets!$J94),",","|",M94-1)),-1))-1),IFERROR(FIND("|",SUBSTITUTE(INDEX(Pokemon_Data!K$3:K$153,Move_Sets!$J94),",","|",M94)),LEN(INDEX(Pokemon_Data!K$3:K$153,Move_Sets!$J94))+2)-IF(M94=1,-1,IFERROR(FIND("|",SUBSTITUTE(INDEX(Pokemon_Data!K$3:K$153,Move_Sets!$J94),",","|",M94-1)),1))-2)</f>
        <v>Air Cutter</v>
      </c>
      <c r="E94" s="2">
        <f>MATCH(INDEX(Pokemon_Data!H$3:H$153,$J94),Multipliers_RAW!$A$3:$A$21,0)</f>
        <v>1</v>
      </c>
      <c r="F94" s="2">
        <f>MATCH(INDEX(Pokemon_Data!I$3:I$153,$J94),Multipliers_RAW!$A$3:$A$21,0)</f>
        <v>10</v>
      </c>
      <c r="G94" s="2">
        <f>INDEX(Pokemon_Data!V$3:V$153,$J94)</f>
        <v>124</v>
      </c>
      <c r="H94" s="9">
        <f>INDEX(Pokemon_Data!S$3:S$153,$J94)</f>
        <v>127.69332250000001</v>
      </c>
      <c r="I94" s="9">
        <f>INDEX(Pokemon_Data!T$3:T$153,$J94)</f>
        <v>124.8157265</v>
      </c>
      <c r="J94" s="2">
        <f>IFERROR(IF(K93&gt;=INDEX(Pokemon_Data!L$3:L$153,Move_Sets!J93)*INDEX(Pokemon_Data!M$3:M$153,Move_Sets!J93),IF(J93+1&gt;MAX(Pokemon_Data!$A$3:$A$153),"",J93+1),J93),"")</f>
        <v>18</v>
      </c>
      <c r="K94" s="2">
        <f t="shared" si="2"/>
        <v>6</v>
      </c>
      <c r="L94" s="2">
        <f>IF(K94=1,1,L93+IF(M93&gt;=INDEX(Pokemon_Data!M$3:M$153,Move_Sets!J94),1,0))</f>
        <v>2</v>
      </c>
      <c r="M94" s="2">
        <f t="shared" si="3"/>
        <v>3</v>
      </c>
      <c r="N94" s="2">
        <f>MATCH(INDEX(FAST_RAW!D$2:D$42,MATCH($C94,FAST_RAW!$A$2:$A$42,0)),Multipliers_RAW!$A$3:$A$21,0)</f>
        <v>17</v>
      </c>
      <c r="O94" s="8">
        <f>INDEX(FAST_RAW!E$2:E$42,MATCH($C94,FAST_RAW!$A$2:$A$42,0))</f>
        <v>15</v>
      </c>
      <c r="P94" s="2">
        <f>INDEX(FAST_RAW!K$2:K$42,MATCH($C94,FAST_RAW!$A$2:$A$42,0))/1000</f>
        <v>1.33</v>
      </c>
      <c r="Q94" s="2">
        <f>INDEX(FAST_RAW!N$2:N$42,MATCH($C94,FAST_RAW!$A$2:$A$42,0))</f>
        <v>12</v>
      </c>
      <c r="R94" s="14">
        <f>(1+COUNTIF($E94:$F94,N94)*Inputs!$B$19)*INDEX(FAST_RAW!F$2:F$42,MATCH($C94,FAST_RAW!$A$2:$A$42,0))</f>
        <v>1</v>
      </c>
      <c r="S94" s="2">
        <f>MATCH(INDEX(Special_RAW!B$2:B$96,MATCH($D94,Special_RAW!$A$2:$A$96,0)),Multipliers_RAW!$A$3:$A$21,0)</f>
        <v>10</v>
      </c>
      <c r="T94" s="8">
        <f>VLOOKUP($D94,Special_RAW!$A$2:$K$96,3,FALSE)</f>
        <v>30</v>
      </c>
      <c r="U94" s="8">
        <f>VLOOKUP($D94,Special_RAW!$A$2:$K$96,8,FALSE)/1000</f>
        <v>3.3</v>
      </c>
      <c r="V94" s="2">
        <f>ROUND(-100/VLOOKUP(D94,Special_RAW!$A$2:$K$96,11,FALSE),0)</f>
        <v>4</v>
      </c>
      <c r="W94" s="66">
        <f>(1+COUNTIF($E94:$F94,S94)*Inputs!$B$19)*(1+VLOOKUP($D94,Special_RAW!$A$2:$K$96,5,FALSE)*Inputs!$B$18)*VLOOKUP($D94,Special_RAW!$A$2:$K$96,4,FALSE)</f>
        <v>1.25</v>
      </c>
      <c r="X94" s="13"/>
      <c r="Y94" s="6"/>
      <c r="Z94" s="6"/>
      <c r="AA94" s="6"/>
      <c r="AB94" s="6"/>
      <c r="AC94" s="6"/>
      <c r="AD94" s="6"/>
      <c r="AE94" s="6"/>
      <c r="AF94" s="6"/>
      <c r="AG94" s="6"/>
      <c r="AH94" s="6"/>
      <c r="AI94" s="6"/>
      <c r="AJ94" s="6"/>
      <c r="AK94" s="6"/>
      <c r="AL94" s="6"/>
      <c r="AM94" s="6"/>
      <c r="AN94" s="6"/>
      <c r="AO94" s="6"/>
      <c r="AP94" s="6"/>
      <c r="AQ94" s="6"/>
      <c r="AR94" s="6"/>
      <c r="AS94" s="6"/>
      <c r="AT94" s="6"/>
      <c r="AU94" s="6"/>
      <c r="AV94" s="6"/>
      <c r="AW94" s="6"/>
      <c r="AX94" s="6"/>
      <c r="AY94" s="6"/>
      <c r="AZ94" s="6"/>
      <c r="BA94" s="6"/>
      <c r="BB94" s="6"/>
      <c r="BC94" s="6"/>
      <c r="BD94" s="6"/>
      <c r="BE94" s="6"/>
      <c r="BF94" s="6"/>
      <c r="BG94" s="6"/>
      <c r="BH94" s="6"/>
      <c r="BI94" s="6"/>
      <c r="BJ94" s="6"/>
      <c r="BK94" s="6"/>
      <c r="BL94" s="6"/>
      <c r="BM94" s="6"/>
      <c r="BN94" s="6"/>
      <c r="BO94" s="6"/>
      <c r="BP94" s="6"/>
      <c r="BQ94" s="6"/>
      <c r="BR94" s="6"/>
      <c r="BS94" s="6"/>
      <c r="BT94" s="6"/>
      <c r="BU94" s="6"/>
      <c r="BV94" s="6"/>
      <c r="BW94" s="6"/>
      <c r="BX94" s="6"/>
      <c r="BY94" s="6"/>
      <c r="BZ94" s="6"/>
      <c r="CA94" s="6"/>
      <c r="CB94" s="6"/>
      <c r="CC94" s="6"/>
      <c r="CD94" s="6"/>
      <c r="CE94" s="6"/>
      <c r="CF94" s="6"/>
      <c r="CG94" s="6"/>
      <c r="CH94" s="6"/>
      <c r="CI94" s="6"/>
      <c r="CJ94" s="6"/>
      <c r="CK94" s="6"/>
      <c r="CL94" s="6"/>
      <c r="CM94" s="6"/>
      <c r="CN94" s="6"/>
      <c r="CO94" s="6"/>
      <c r="CP94" s="6"/>
      <c r="CQ94" s="6"/>
      <c r="CR94" s="6"/>
      <c r="CS94" s="6"/>
      <c r="CT94" s="6"/>
      <c r="CU94" s="6"/>
      <c r="CV94" s="6"/>
      <c r="CW94" s="6"/>
      <c r="CX94" s="6"/>
      <c r="CY94" s="6"/>
      <c r="CZ94" s="6"/>
      <c r="DA94" s="6"/>
      <c r="DB94" s="6"/>
      <c r="DC94" s="6"/>
      <c r="DD94" s="6"/>
      <c r="DE94" s="6"/>
      <c r="DF94" s="6"/>
      <c r="DG94" s="6"/>
      <c r="DH94" s="6"/>
      <c r="DI94" s="6"/>
      <c r="DJ94" s="6"/>
      <c r="DK94" s="6"/>
      <c r="DL94" s="6"/>
      <c r="DM94" s="6"/>
      <c r="DN94" s="6"/>
      <c r="DO94" s="6"/>
      <c r="DP94" s="6"/>
      <c r="DQ94" s="6"/>
      <c r="DR94" s="6"/>
      <c r="DS94" s="6"/>
      <c r="DT94" s="6"/>
      <c r="DU94" s="6"/>
      <c r="DV94" s="6"/>
      <c r="DW94" s="6"/>
      <c r="DX94" s="6"/>
      <c r="DY94" s="6"/>
      <c r="DZ94" s="6"/>
      <c r="EA94" s="6"/>
      <c r="EB94" s="6"/>
      <c r="EC94" s="6"/>
      <c r="ED94" s="6"/>
      <c r="EE94" s="6"/>
      <c r="EF94" s="6"/>
      <c r="EG94" s="6"/>
      <c r="EH94" s="6"/>
      <c r="EI94" s="6"/>
      <c r="EJ94" s="6"/>
      <c r="EK94" s="6"/>
      <c r="EL94" s="6"/>
      <c r="EM94" s="6"/>
      <c r="EN94" s="6"/>
      <c r="EO94" s="6"/>
      <c r="EP94" s="6"/>
      <c r="EQ94" s="6"/>
      <c r="ER94" s="6"/>
      <c r="ES94" s="6"/>
      <c r="ET94" s="6"/>
      <c r="EU94" s="6"/>
      <c r="EV94" s="6"/>
      <c r="EW94" s="6"/>
      <c r="EX94" s="6"/>
      <c r="EY94" s="6"/>
      <c r="EZ94" s="6"/>
      <c r="FA94" s="6"/>
      <c r="FB94" s="6"/>
      <c r="FC94" s="6"/>
      <c r="FD94" s="6"/>
      <c r="FE94" s="6"/>
      <c r="FF94" s="6"/>
      <c r="FG94" s="6"/>
      <c r="FH94" s="6"/>
      <c r="FI94" s="6"/>
      <c r="FJ94" s="6"/>
      <c r="FK94" s="6"/>
      <c r="FL94" s="6"/>
      <c r="FM94" s="6"/>
      <c r="FN94" s="6"/>
      <c r="FO94" s="6"/>
      <c r="FP94" s="6"/>
      <c r="FQ94" s="6"/>
      <c r="FR94" s="6"/>
      <c r="FS94" s="6"/>
      <c r="FT94" s="6"/>
      <c r="FU94" s="6"/>
      <c r="FV94" s="6"/>
      <c r="FW94" s="6"/>
      <c r="FX94" s="6"/>
      <c r="FY94" s="6"/>
      <c r="FZ94" s="6"/>
      <c r="GA94" s="6"/>
      <c r="GB94" s="6"/>
      <c r="GC94" s="6"/>
      <c r="GD94" s="6"/>
      <c r="GE94" s="6"/>
      <c r="GF94" s="6"/>
      <c r="GG94" s="6"/>
      <c r="GH94" s="6"/>
      <c r="GI94" s="6"/>
      <c r="GJ94" s="6"/>
      <c r="GK94" s="6"/>
      <c r="GL94" s="6"/>
      <c r="GM94" s="6"/>
      <c r="GN94" s="6"/>
      <c r="GO94" s="6"/>
      <c r="GP94" s="6"/>
      <c r="GQ94" s="6"/>
      <c r="GR94" s="6"/>
      <c r="GS94" s="6"/>
      <c r="GT94" s="6"/>
      <c r="GU94" s="6"/>
      <c r="GV94" s="6"/>
      <c r="GW94" s="6"/>
      <c r="GX94" s="6"/>
      <c r="GY94" s="6"/>
      <c r="GZ94" s="6"/>
      <c r="HA94" s="6"/>
      <c r="HB94" s="6"/>
      <c r="HC94" s="6"/>
      <c r="HD94" s="6"/>
      <c r="HE94" s="6"/>
      <c r="HF94" s="6"/>
      <c r="HG94" s="6"/>
      <c r="HH94" s="6"/>
      <c r="HI94" s="6"/>
      <c r="HJ94" s="6"/>
      <c r="HK94" s="6"/>
      <c r="HL94" s="6"/>
      <c r="HM94" s="6"/>
      <c r="HN94" s="6"/>
      <c r="HO94" s="6"/>
      <c r="HP94" s="6"/>
      <c r="HQ94" s="6"/>
      <c r="HR94" s="6"/>
      <c r="HS94" s="6"/>
      <c r="HT94" s="6"/>
      <c r="HU94" s="6"/>
      <c r="HV94" s="6"/>
      <c r="HW94" s="6"/>
      <c r="HX94" s="6"/>
      <c r="HY94" s="6"/>
      <c r="HZ94" s="6"/>
      <c r="IA94" s="6"/>
      <c r="IB94" s="6"/>
      <c r="IC94" s="6"/>
      <c r="ID94" s="6"/>
      <c r="IE94" s="6"/>
      <c r="IF94" s="6"/>
      <c r="IG94" s="6"/>
      <c r="IH94" s="6"/>
      <c r="II94" s="6"/>
      <c r="IJ94" s="6"/>
      <c r="IK94" s="6"/>
      <c r="IL94" s="6"/>
      <c r="IM94" s="6"/>
      <c r="IN94" s="6"/>
      <c r="IO94" s="6"/>
      <c r="IP94" s="6"/>
      <c r="IQ94" s="6"/>
      <c r="IR94" s="6"/>
      <c r="IS94" s="6"/>
      <c r="IT94" s="6"/>
      <c r="IU94" s="6"/>
      <c r="IV94" s="6"/>
      <c r="IW94" s="6"/>
      <c r="IX94" s="6"/>
      <c r="IY94" s="6"/>
      <c r="IZ94" s="6"/>
      <c r="JA94" s="6"/>
      <c r="JB94" s="6"/>
      <c r="JC94" s="6"/>
      <c r="JD94" s="6"/>
      <c r="JE94" s="6"/>
      <c r="JF94" s="6"/>
      <c r="JG94" s="6"/>
      <c r="JH94" s="6"/>
      <c r="JI94" s="6"/>
      <c r="JJ94" s="6"/>
      <c r="JK94" s="6"/>
      <c r="JL94" s="6"/>
      <c r="JM94" s="6"/>
      <c r="JN94" s="6"/>
      <c r="JO94" s="6"/>
      <c r="JP94" s="6"/>
      <c r="JQ94" s="6"/>
      <c r="JR94" s="6"/>
      <c r="JS94" s="6"/>
      <c r="JT94" s="6"/>
      <c r="JU94" s="6"/>
      <c r="JV94" s="6"/>
      <c r="JW94" s="6"/>
      <c r="JX94" s="6"/>
      <c r="JY94" s="6"/>
      <c r="JZ94" s="6"/>
      <c r="KA94" s="6"/>
      <c r="KB94" s="6"/>
      <c r="KC94" s="6"/>
      <c r="KD94" s="6"/>
      <c r="KE94" s="6"/>
      <c r="KF94" s="6"/>
      <c r="KG94" s="6"/>
      <c r="KH94" s="6"/>
      <c r="KI94" s="6"/>
      <c r="KJ94" s="6"/>
      <c r="KK94" s="6"/>
      <c r="KL94" s="6"/>
      <c r="KM94" s="6"/>
      <c r="KN94" s="6"/>
      <c r="KO94" s="6"/>
      <c r="KP94" s="6"/>
      <c r="KQ94" s="6"/>
      <c r="KR94" s="6"/>
      <c r="KS94" s="6"/>
      <c r="KT94" s="6"/>
      <c r="KU94" s="6"/>
      <c r="KV94" s="6"/>
      <c r="KW94" s="6"/>
      <c r="KX94" s="6"/>
      <c r="KY94" s="6"/>
      <c r="KZ94" s="6"/>
      <c r="LA94" s="6"/>
      <c r="LB94" s="6"/>
      <c r="LC94" s="6"/>
      <c r="LD94" s="6"/>
      <c r="LE94" s="6"/>
      <c r="LF94" s="6"/>
      <c r="LG94" s="6"/>
      <c r="LH94" s="6"/>
      <c r="LI94" s="6"/>
      <c r="LJ94" s="6"/>
      <c r="LK94" s="6"/>
      <c r="LL94" s="6"/>
      <c r="LM94" s="6"/>
      <c r="LN94" s="6"/>
      <c r="LO94" s="6"/>
      <c r="LP94" s="6"/>
      <c r="LQ94" s="6"/>
      <c r="LR94" s="6"/>
      <c r="LS94" s="6"/>
      <c r="LT94" s="6"/>
      <c r="LU94" s="6"/>
      <c r="LV94" s="6"/>
      <c r="LW94" s="6"/>
      <c r="LX94" s="6"/>
      <c r="LY94" s="6"/>
      <c r="LZ94" s="6"/>
      <c r="MA94" s="6"/>
      <c r="MB94" s="6"/>
      <c r="MC94" s="6"/>
      <c r="MD94" s="6"/>
      <c r="ME94" s="6"/>
      <c r="MF94" s="6"/>
      <c r="MG94" s="6"/>
      <c r="MH94" s="6"/>
      <c r="MI94" s="6"/>
      <c r="MJ94" s="6"/>
      <c r="MK94" s="6"/>
      <c r="ML94" s="6"/>
      <c r="MM94" s="6"/>
      <c r="MN94" s="6"/>
      <c r="MO94" s="6"/>
      <c r="MP94" s="6"/>
      <c r="MQ94" s="6"/>
      <c r="MR94" s="6"/>
      <c r="MS94" s="6"/>
      <c r="MT94" s="6"/>
      <c r="MU94" s="6"/>
      <c r="MV94" s="6"/>
      <c r="MW94" s="6"/>
      <c r="MX94" s="6"/>
      <c r="MY94" s="6"/>
      <c r="MZ94" s="6"/>
      <c r="NA94" s="6"/>
      <c r="NB94" s="6"/>
      <c r="NC94" s="6"/>
      <c r="ND94" s="6"/>
      <c r="NE94" s="6"/>
    </row>
    <row r="95" spans="1:369" x14ac:dyDescent="0.25">
      <c r="A95" s="2">
        <v>93</v>
      </c>
      <c r="B95" s="2" t="str">
        <f>INDEX(Pokemon_Data!$C$3:$C$153,Move_Sets!J95)</f>
        <v>Rattata</v>
      </c>
      <c r="C95" s="2" t="str">
        <f>LEFT(RIGHT(INDEX(Pokemon_Data!J$3:J$153,Move_Sets!$J95),LEN(INDEX(Pokemon_Data!J$3:J$153,Move_Sets!$J95))-IF(L95=1,-1,IFERROR(FIND("|",SUBSTITUTE(INDEX(Pokemon_Data!J$3:J$153,Move_Sets!$J95),",","|",L95-1)),-1))-1),IFERROR(FIND("|",SUBSTITUTE(INDEX(Pokemon_Data!J$3:J$153,Move_Sets!$J95),",","|",L95)),LEN(INDEX(Pokemon_Data!J$3:J$153,Move_Sets!$J95))+2)-IF(L95=1,-1,IFERROR(FIND("|",SUBSTITUTE(INDEX(Pokemon_Data!J$3:J$153,Move_Sets!$J95),",","|",L95-1)),1))-2)</f>
        <v>Tackle</v>
      </c>
      <c r="D95" s="2" t="str">
        <f>LEFT(RIGHT(INDEX(Pokemon_Data!K$3:K$153,Move_Sets!$J95),LEN(INDEX(Pokemon_Data!K$3:K$153,Move_Sets!$J95))-IF(M95=1,-1,IFERROR(FIND("|",SUBSTITUTE(INDEX(Pokemon_Data!K$3:K$153,Move_Sets!$J95),",","|",M95-1)),-1))-1),IFERROR(FIND("|",SUBSTITUTE(INDEX(Pokemon_Data!K$3:K$153,Move_Sets!$J95),",","|",M95)),LEN(INDEX(Pokemon_Data!K$3:K$153,Move_Sets!$J95))+2)-IF(M95=1,-1,IFERROR(FIND("|",SUBSTITUTE(INDEX(Pokemon_Data!K$3:K$153,Move_Sets!$J95),",","|",M95-1)),1))-2)</f>
        <v>Dig</v>
      </c>
      <c r="E95" s="2">
        <f>MATCH(INDEX(Pokemon_Data!H$3:H$153,$J95),Multipliers_RAW!$A$3:$A$21,0)</f>
        <v>1</v>
      </c>
      <c r="F95" s="2">
        <f>MATCH(INDEX(Pokemon_Data!I$3:I$153,$J95),Multipliers_RAW!$A$3:$A$21,0)</f>
        <v>19</v>
      </c>
      <c r="G95" s="2">
        <f>INDEX(Pokemon_Data!V$3:V$153,$J95)</f>
        <v>48</v>
      </c>
      <c r="H95" s="9">
        <f>INDEX(Pokemon_Data!S$3:S$153,$J95)</f>
        <v>71.580200500000004</v>
      </c>
      <c r="I95" s="9">
        <f>INDEX(Pokemon_Data!T$3:T$153,$J95)</f>
        <v>67.263806500000001</v>
      </c>
      <c r="J95" s="2">
        <f>IFERROR(IF(K94&gt;=INDEX(Pokemon_Data!L$3:L$153,Move_Sets!J94)*INDEX(Pokemon_Data!M$3:M$153,Move_Sets!J94),IF(J94+1&gt;MAX(Pokemon_Data!$A$3:$A$153),"",J94+1),J94),"")</f>
        <v>19</v>
      </c>
      <c r="K95" s="2">
        <f t="shared" si="2"/>
        <v>1</v>
      </c>
      <c r="L95" s="2">
        <f>IF(K95=1,1,L94+IF(M94&gt;=INDEX(Pokemon_Data!M$3:M$153,Move_Sets!J95),1,0))</f>
        <v>1</v>
      </c>
      <c r="M95" s="2">
        <f t="shared" si="3"/>
        <v>1</v>
      </c>
      <c r="N95" s="2">
        <f>MATCH(INDEX(FAST_RAW!D$2:D$42,MATCH($C95,FAST_RAW!$A$2:$A$42,0)),Multipliers_RAW!$A$3:$A$21,0)</f>
        <v>1</v>
      </c>
      <c r="O95" s="8">
        <f>INDEX(FAST_RAW!E$2:E$42,MATCH($C95,FAST_RAW!$A$2:$A$42,0))</f>
        <v>12</v>
      </c>
      <c r="P95" s="2">
        <f>INDEX(FAST_RAW!K$2:K$42,MATCH($C95,FAST_RAW!$A$2:$A$42,0))/1000</f>
        <v>1.1000000000000001</v>
      </c>
      <c r="Q95" s="2">
        <f>INDEX(FAST_RAW!N$2:N$42,MATCH($C95,FAST_RAW!$A$2:$A$42,0))</f>
        <v>10</v>
      </c>
      <c r="R95" s="14">
        <f>(1+COUNTIF($E95:$F95,N95)*Inputs!$B$19)*INDEX(FAST_RAW!F$2:F$42,MATCH($C95,FAST_RAW!$A$2:$A$42,0))</f>
        <v>1.25</v>
      </c>
      <c r="S95" s="2">
        <f>MATCH(INDEX(Special_RAW!B$2:B$96,MATCH($D95,Special_RAW!$A$2:$A$96,0)),Multipliers_RAW!$A$3:$A$21,0)</f>
        <v>9</v>
      </c>
      <c r="T95" s="8">
        <f>VLOOKUP($D95,Special_RAW!$A$2:$K$96,3,FALSE)</f>
        <v>70</v>
      </c>
      <c r="U95" s="8">
        <f>VLOOKUP($D95,Special_RAW!$A$2:$K$96,8,FALSE)/1000</f>
        <v>5.8</v>
      </c>
      <c r="V95" s="2">
        <f>ROUND(-100/VLOOKUP(D95,Special_RAW!$A$2:$K$96,11,FALSE),0)</f>
        <v>3</v>
      </c>
      <c r="W95" s="66">
        <f>(1+COUNTIF($E95:$F95,S95)*Inputs!$B$19)*(1+VLOOKUP($D95,Special_RAW!$A$2:$K$96,5,FALSE)*Inputs!$B$18)*VLOOKUP($D95,Special_RAW!$A$2:$K$96,4,FALSE)</f>
        <v>1</v>
      </c>
      <c r="X95" s="13"/>
      <c r="Y95" s="6"/>
      <c r="Z95" s="6"/>
      <c r="AA95" s="6"/>
      <c r="AB95" s="6"/>
      <c r="AC95" s="6"/>
      <c r="AD95" s="6"/>
      <c r="AE95" s="6"/>
      <c r="AF95" s="6"/>
      <c r="AG95" s="6"/>
      <c r="AH95" s="6"/>
      <c r="AI95" s="6"/>
      <c r="AJ95" s="6"/>
      <c r="AK95" s="6"/>
      <c r="AL95" s="6"/>
      <c r="AM95" s="6"/>
      <c r="AN95" s="6"/>
      <c r="AO95" s="6"/>
      <c r="AP95" s="6"/>
      <c r="AQ95" s="6"/>
      <c r="AR95" s="6"/>
      <c r="AS95" s="6"/>
      <c r="AT95" s="6"/>
      <c r="AU95" s="6"/>
      <c r="AV95" s="6"/>
      <c r="AW95" s="6"/>
      <c r="AX95" s="6"/>
      <c r="AY95" s="6"/>
      <c r="AZ95" s="6"/>
      <c r="BA95" s="6"/>
      <c r="BB95" s="6"/>
      <c r="BC95" s="6"/>
      <c r="BD95" s="6"/>
      <c r="BE95" s="6"/>
      <c r="BF95" s="6"/>
      <c r="BG95" s="6"/>
      <c r="BH95" s="6"/>
      <c r="BI95" s="6"/>
      <c r="BJ95" s="6"/>
      <c r="BK95" s="6"/>
      <c r="BL95" s="6"/>
      <c r="BM95" s="6"/>
      <c r="BN95" s="6"/>
      <c r="BO95" s="6"/>
      <c r="BP95" s="6"/>
      <c r="BQ95" s="6"/>
      <c r="BR95" s="6"/>
      <c r="BS95" s="6"/>
      <c r="BT95" s="6"/>
      <c r="BU95" s="6"/>
      <c r="BV95" s="6"/>
      <c r="BW95" s="6"/>
      <c r="BX95" s="6"/>
      <c r="BY95" s="6"/>
      <c r="BZ95" s="6"/>
      <c r="CA95" s="6"/>
      <c r="CB95" s="6"/>
      <c r="CC95" s="6"/>
      <c r="CD95" s="6"/>
      <c r="CE95" s="6"/>
      <c r="CF95" s="6"/>
      <c r="CG95" s="6"/>
      <c r="CH95" s="6"/>
      <c r="CI95" s="6"/>
      <c r="CJ95" s="6"/>
      <c r="CK95" s="6"/>
      <c r="CL95" s="6"/>
      <c r="CM95" s="6"/>
      <c r="CN95" s="6"/>
      <c r="CO95" s="6"/>
      <c r="CP95" s="6"/>
      <c r="CQ95" s="6"/>
      <c r="CR95" s="6"/>
      <c r="CS95" s="6"/>
      <c r="CT95" s="6"/>
      <c r="CU95" s="6"/>
      <c r="CV95" s="6"/>
      <c r="CW95" s="6"/>
      <c r="CX95" s="6"/>
      <c r="CY95" s="6"/>
      <c r="CZ95" s="6"/>
      <c r="DA95" s="6"/>
      <c r="DB95" s="6"/>
      <c r="DC95" s="6"/>
      <c r="DD95" s="6"/>
      <c r="DE95" s="6"/>
      <c r="DF95" s="6"/>
      <c r="DG95" s="6"/>
      <c r="DH95" s="6"/>
      <c r="DI95" s="6"/>
      <c r="DJ95" s="6"/>
      <c r="DK95" s="6"/>
      <c r="DL95" s="6"/>
      <c r="DM95" s="6"/>
      <c r="DN95" s="6"/>
      <c r="DO95" s="6"/>
      <c r="DP95" s="6"/>
      <c r="DQ95" s="6"/>
      <c r="DR95" s="6"/>
      <c r="DS95" s="6"/>
      <c r="DT95" s="6"/>
      <c r="DU95" s="6"/>
      <c r="DV95" s="6"/>
      <c r="DW95" s="6"/>
      <c r="DX95" s="6"/>
      <c r="DY95" s="6"/>
      <c r="DZ95" s="6"/>
      <c r="EA95" s="6"/>
      <c r="EB95" s="6"/>
      <c r="EC95" s="6"/>
      <c r="ED95" s="6"/>
      <c r="EE95" s="6"/>
      <c r="EF95" s="6"/>
      <c r="EG95" s="6"/>
      <c r="EH95" s="6"/>
      <c r="EI95" s="6"/>
      <c r="EJ95" s="6"/>
      <c r="EK95" s="6"/>
      <c r="EL95" s="6"/>
      <c r="EM95" s="6"/>
      <c r="EN95" s="6"/>
      <c r="EO95" s="6"/>
      <c r="EP95" s="6"/>
      <c r="EQ95" s="6"/>
      <c r="ER95" s="6"/>
      <c r="ES95" s="6"/>
      <c r="ET95" s="6"/>
      <c r="EU95" s="6"/>
      <c r="EV95" s="6"/>
      <c r="EW95" s="6"/>
      <c r="EX95" s="6"/>
      <c r="EY95" s="6"/>
      <c r="EZ95" s="6"/>
      <c r="FA95" s="6"/>
      <c r="FB95" s="6"/>
      <c r="FC95" s="6"/>
      <c r="FD95" s="6"/>
      <c r="FE95" s="6"/>
      <c r="FF95" s="6"/>
      <c r="FG95" s="6"/>
      <c r="FH95" s="6"/>
      <c r="FI95" s="6"/>
      <c r="FJ95" s="6"/>
      <c r="FK95" s="6"/>
      <c r="FL95" s="6"/>
      <c r="FM95" s="6"/>
      <c r="FN95" s="6"/>
      <c r="FO95" s="6"/>
      <c r="FP95" s="6"/>
      <c r="FQ95" s="6"/>
      <c r="FR95" s="6"/>
      <c r="FS95" s="6"/>
      <c r="FT95" s="6"/>
      <c r="FU95" s="6"/>
      <c r="FV95" s="6"/>
      <c r="FW95" s="6"/>
      <c r="FX95" s="6"/>
      <c r="FY95" s="6"/>
      <c r="FZ95" s="6"/>
      <c r="GA95" s="6"/>
      <c r="GB95" s="6"/>
      <c r="GC95" s="6"/>
      <c r="GD95" s="6"/>
      <c r="GE95" s="6"/>
      <c r="GF95" s="6"/>
      <c r="GG95" s="6"/>
      <c r="GH95" s="6"/>
      <c r="GI95" s="6"/>
      <c r="GJ95" s="6"/>
      <c r="GK95" s="6"/>
      <c r="GL95" s="6"/>
      <c r="GM95" s="6"/>
      <c r="GN95" s="6"/>
      <c r="GO95" s="6"/>
      <c r="GP95" s="6"/>
      <c r="GQ95" s="6"/>
      <c r="GR95" s="6"/>
      <c r="GS95" s="6"/>
      <c r="GT95" s="6"/>
      <c r="GU95" s="6"/>
      <c r="GV95" s="6"/>
      <c r="GW95" s="6"/>
      <c r="GX95" s="6"/>
      <c r="GY95" s="6"/>
      <c r="GZ95" s="6"/>
      <c r="HA95" s="6"/>
      <c r="HB95" s="6"/>
      <c r="HC95" s="6"/>
      <c r="HD95" s="6"/>
      <c r="HE95" s="6"/>
      <c r="HF95" s="6"/>
      <c r="HG95" s="6"/>
      <c r="HH95" s="6"/>
      <c r="HI95" s="6"/>
      <c r="HJ95" s="6"/>
      <c r="HK95" s="6"/>
      <c r="HL95" s="6"/>
      <c r="HM95" s="6"/>
      <c r="HN95" s="6"/>
      <c r="HO95" s="6"/>
      <c r="HP95" s="6"/>
      <c r="HQ95" s="6"/>
      <c r="HR95" s="6"/>
      <c r="HS95" s="6"/>
      <c r="HT95" s="6"/>
      <c r="HU95" s="6"/>
      <c r="HV95" s="6"/>
      <c r="HW95" s="6"/>
      <c r="HX95" s="6"/>
      <c r="HY95" s="6"/>
      <c r="HZ95" s="6"/>
      <c r="IA95" s="6"/>
      <c r="IB95" s="6"/>
      <c r="IC95" s="6"/>
      <c r="ID95" s="6"/>
      <c r="IE95" s="6"/>
      <c r="IF95" s="6"/>
      <c r="IG95" s="6"/>
      <c r="IH95" s="6"/>
      <c r="II95" s="6"/>
      <c r="IJ95" s="6"/>
      <c r="IK95" s="6"/>
      <c r="IL95" s="6"/>
      <c r="IM95" s="6"/>
      <c r="IN95" s="6"/>
      <c r="IO95" s="6"/>
      <c r="IP95" s="6"/>
      <c r="IQ95" s="6"/>
      <c r="IR95" s="6"/>
      <c r="IS95" s="6"/>
      <c r="IT95" s="6"/>
      <c r="IU95" s="6"/>
      <c r="IV95" s="6"/>
      <c r="IW95" s="6"/>
      <c r="IX95" s="6"/>
      <c r="IY95" s="6"/>
      <c r="IZ95" s="6"/>
      <c r="JA95" s="6"/>
      <c r="JB95" s="6"/>
      <c r="JC95" s="6"/>
      <c r="JD95" s="6"/>
      <c r="JE95" s="6"/>
      <c r="JF95" s="6"/>
      <c r="JG95" s="6"/>
      <c r="JH95" s="6"/>
      <c r="JI95" s="6"/>
      <c r="JJ95" s="6"/>
      <c r="JK95" s="6"/>
      <c r="JL95" s="6"/>
      <c r="JM95" s="6"/>
      <c r="JN95" s="6"/>
      <c r="JO95" s="6"/>
      <c r="JP95" s="6"/>
      <c r="JQ95" s="6"/>
      <c r="JR95" s="6"/>
      <c r="JS95" s="6"/>
      <c r="JT95" s="6"/>
      <c r="JU95" s="6"/>
      <c r="JV95" s="6"/>
      <c r="JW95" s="6"/>
      <c r="JX95" s="6"/>
      <c r="JY95" s="6"/>
      <c r="JZ95" s="6"/>
      <c r="KA95" s="6"/>
      <c r="KB95" s="6"/>
      <c r="KC95" s="6"/>
      <c r="KD95" s="6"/>
      <c r="KE95" s="6"/>
      <c r="KF95" s="6"/>
      <c r="KG95" s="6"/>
      <c r="KH95" s="6"/>
      <c r="KI95" s="6"/>
      <c r="KJ95" s="6"/>
      <c r="KK95" s="6"/>
      <c r="KL95" s="6"/>
      <c r="KM95" s="6"/>
      <c r="KN95" s="6"/>
      <c r="KO95" s="6"/>
      <c r="KP95" s="6"/>
      <c r="KQ95" s="6"/>
      <c r="KR95" s="6"/>
      <c r="KS95" s="6"/>
      <c r="KT95" s="6"/>
      <c r="KU95" s="6"/>
      <c r="KV95" s="6"/>
      <c r="KW95" s="6"/>
      <c r="KX95" s="6"/>
      <c r="KY95" s="6"/>
      <c r="KZ95" s="6"/>
      <c r="LA95" s="6"/>
      <c r="LB95" s="6"/>
      <c r="LC95" s="6"/>
      <c r="LD95" s="6"/>
      <c r="LE95" s="6"/>
      <c r="LF95" s="6"/>
      <c r="LG95" s="6"/>
      <c r="LH95" s="6"/>
      <c r="LI95" s="6"/>
      <c r="LJ95" s="6"/>
      <c r="LK95" s="6"/>
      <c r="LL95" s="6"/>
      <c r="LM95" s="6"/>
      <c r="LN95" s="6"/>
      <c r="LO95" s="6"/>
      <c r="LP95" s="6"/>
      <c r="LQ95" s="6"/>
      <c r="LR95" s="6"/>
      <c r="LS95" s="6"/>
      <c r="LT95" s="6"/>
      <c r="LU95" s="6"/>
      <c r="LV95" s="6"/>
      <c r="LW95" s="6"/>
      <c r="LX95" s="6"/>
      <c r="LY95" s="6"/>
      <c r="LZ95" s="6"/>
      <c r="MA95" s="6"/>
      <c r="MB95" s="6"/>
      <c r="MC95" s="6"/>
      <c r="MD95" s="6"/>
      <c r="ME95" s="6"/>
      <c r="MF95" s="6"/>
      <c r="MG95" s="6"/>
      <c r="MH95" s="6"/>
      <c r="MI95" s="6"/>
      <c r="MJ95" s="6"/>
      <c r="MK95" s="6"/>
      <c r="ML95" s="6"/>
      <c r="MM95" s="6"/>
      <c r="MN95" s="6"/>
      <c r="MO95" s="6"/>
      <c r="MP95" s="6"/>
      <c r="MQ95" s="6"/>
      <c r="MR95" s="6"/>
      <c r="MS95" s="6"/>
      <c r="MT95" s="6"/>
      <c r="MU95" s="6"/>
      <c r="MV95" s="6"/>
      <c r="MW95" s="6"/>
      <c r="MX95" s="6"/>
      <c r="MY95" s="6"/>
      <c r="MZ95" s="6"/>
      <c r="NA95" s="6"/>
      <c r="NB95" s="6"/>
      <c r="NC95" s="6"/>
      <c r="ND95" s="6"/>
      <c r="NE95" s="6"/>
    </row>
    <row r="96" spans="1:369" x14ac:dyDescent="0.25">
      <c r="A96" s="2">
        <v>94</v>
      </c>
      <c r="B96" s="2" t="str">
        <f>INDEX(Pokemon_Data!$C$3:$C$153,Move_Sets!J96)</f>
        <v>Rattata</v>
      </c>
      <c r="C96" s="2" t="str">
        <f>LEFT(RIGHT(INDEX(Pokemon_Data!J$3:J$153,Move_Sets!$J96),LEN(INDEX(Pokemon_Data!J$3:J$153,Move_Sets!$J96))-IF(L96=1,-1,IFERROR(FIND("|",SUBSTITUTE(INDEX(Pokemon_Data!J$3:J$153,Move_Sets!$J96),",","|",L96-1)),-1))-1),IFERROR(FIND("|",SUBSTITUTE(INDEX(Pokemon_Data!J$3:J$153,Move_Sets!$J96),",","|",L96)),LEN(INDEX(Pokemon_Data!J$3:J$153,Move_Sets!$J96))+2)-IF(L96=1,-1,IFERROR(FIND("|",SUBSTITUTE(INDEX(Pokemon_Data!J$3:J$153,Move_Sets!$J96),",","|",L96-1)),1))-2)</f>
        <v>Tackle</v>
      </c>
      <c r="D96" s="2" t="str">
        <f>LEFT(RIGHT(INDEX(Pokemon_Data!K$3:K$153,Move_Sets!$J96),LEN(INDEX(Pokemon_Data!K$3:K$153,Move_Sets!$J96))-IF(M96=1,-1,IFERROR(FIND("|",SUBSTITUTE(INDEX(Pokemon_Data!K$3:K$153,Move_Sets!$J96),",","|",M96-1)),-1))-1),IFERROR(FIND("|",SUBSTITUTE(INDEX(Pokemon_Data!K$3:K$153,Move_Sets!$J96),",","|",M96)),LEN(INDEX(Pokemon_Data!K$3:K$153,Move_Sets!$J96))+2)-IF(M96=1,-1,IFERROR(FIND("|",SUBSTITUTE(INDEX(Pokemon_Data!K$3:K$153,Move_Sets!$J96),",","|",M96-1)),1))-2)</f>
        <v>Hyper Fang</v>
      </c>
      <c r="E96" s="2">
        <f>MATCH(INDEX(Pokemon_Data!H$3:H$153,$J96),Multipliers_RAW!$A$3:$A$21,0)</f>
        <v>1</v>
      </c>
      <c r="F96" s="2">
        <f>MATCH(INDEX(Pokemon_Data!I$3:I$153,$J96),Multipliers_RAW!$A$3:$A$21,0)</f>
        <v>19</v>
      </c>
      <c r="G96" s="2">
        <f>INDEX(Pokemon_Data!V$3:V$153,$J96)</f>
        <v>48</v>
      </c>
      <c r="H96" s="9">
        <f>INDEX(Pokemon_Data!S$3:S$153,$J96)</f>
        <v>71.580200500000004</v>
      </c>
      <c r="I96" s="9">
        <f>INDEX(Pokemon_Data!T$3:T$153,$J96)</f>
        <v>67.263806500000001</v>
      </c>
      <c r="J96" s="2">
        <f>IFERROR(IF(K95&gt;=INDEX(Pokemon_Data!L$3:L$153,Move_Sets!J95)*INDEX(Pokemon_Data!M$3:M$153,Move_Sets!J95),IF(J95+1&gt;MAX(Pokemon_Data!$A$3:$A$153),"",J95+1),J95),"")</f>
        <v>19</v>
      </c>
      <c r="K96" s="2">
        <f t="shared" si="2"/>
        <v>2</v>
      </c>
      <c r="L96" s="2">
        <f>IF(K96=1,1,L95+IF(M95&gt;=INDEX(Pokemon_Data!M$3:M$153,Move_Sets!J96),1,0))</f>
        <v>1</v>
      </c>
      <c r="M96" s="2">
        <f t="shared" si="3"/>
        <v>2</v>
      </c>
      <c r="N96" s="2">
        <f>MATCH(INDEX(FAST_RAW!D$2:D$42,MATCH($C96,FAST_RAW!$A$2:$A$42,0)),Multipliers_RAW!$A$3:$A$21,0)</f>
        <v>1</v>
      </c>
      <c r="O96" s="8">
        <f>INDEX(FAST_RAW!E$2:E$42,MATCH($C96,FAST_RAW!$A$2:$A$42,0))</f>
        <v>12</v>
      </c>
      <c r="P96" s="2">
        <f>INDEX(FAST_RAW!K$2:K$42,MATCH($C96,FAST_RAW!$A$2:$A$42,0))/1000</f>
        <v>1.1000000000000001</v>
      </c>
      <c r="Q96" s="2">
        <f>INDEX(FAST_RAW!N$2:N$42,MATCH($C96,FAST_RAW!$A$2:$A$42,0))</f>
        <v>10</v>
      </c>
      <c r="R96" s="14">
        <f>(1+COUNTIF($E96:$F96,N96)*Inputs!$B$19)*INDEX(FAST_RAW!F$2:F$42,MATCH($C96,FAST_RAW!$A$2:$A$42,0))</f>
        <v>1.25</v>
      </c>
      <c r="S96" s="2">
        <f>MATCH(INDEX(Special_RAW!B$2:B$96,MATCH($D96,Special_RAW!$A$2:$A$96,0)),Multipliers_RAW!$A$3:$A$21,0)</f>
        <v>1</v>
      </c>
      <c r="T96" s="8">
        <f>VLOOKUP($D96,Special_RAW!$A$2:$K$96,3,FALSE)</f>
        <v>35</v>
      </c>
      <c r="U96" s="8">
        <f>VLOOKUP($D96,Special_RAW!$A$2:$K$96,8,FALSE)/1000</f>
        <v>2.1</v>
      </c>
      <c r="V96" s="2">
        <f>ROUND(-100/VLOOKUP(D96,Special_RAW!$A$2:$K$96,11,FALSE),0)</f>
        <v>3</v>
      </c>
      <c r="W96" s="66">
        <f>(1+COUNTIF($E96:$F96,S96)*Inputs!$B$19)*(1+VLOOKUP($D96,Special_RAW!$A$2:$K$96,5,FALSE)*Inputs!$B$18)*VLOOKUP($D96,Special_RAW!$A$2:$K$96,4,FALSE)</f>
        <v>1.25</v>
      </c>
      <c r="X96" s="13"/>
      <c r="Y96" s="6"/>
      <c r="Z96" s="6"/>
      <c r="AA96" s="6"/>
      <c r="AB96" s="6"/>
      <c r="AC96" s="6"/>
      <c r="AD96" s="6"/>
      <c r="AE96" s="6"/>
      <c r="AF96" s="6"/>
      <c r="AG96" s="6"/>
      <c r="AH96" s="6"/>
      <c r="AI96" s="6"/>
      <c r="AJ96" s="6"/>
      <c r="AK96" s="6"/>
      <c r="AL96" s="6"/>
      <c r="AM96" s="6"/>
      <c r="AN96" s="6"/>
      <c r="AO96" s="6"/>
      <c r="AP96" s="6"/>
      <c r="AQ96" s="6"/>
      <c r="AR96" s="6"/>
      <c r="AS96" s="6"/>
      <c r="AT96" s="6"/>
      <c r="AU96" s="6"/>
      <c r="AV96" s="6"/>
      <c r="AW96" s="6"/>
      <c r="AX96" s="6"/>
      <c r="AY96" s="6"/>
      <c r="AZ96" s="6"/>
      <c r="BA96" s="6"/>
      <c r="BB96" s="6"/>
      <c r="BC96" s="6"/>
      <c r="BD96" s="6"/>
      <c r="BE96" s="6"/>
      <c r="BF96" s="6"/>
      <c r="BG96" s="6"/>
      <c r="BH96" s="6"/>
      <c r="BI96" s="6"/>
      <c r="BJ96" s="6"/>
      <c r="BK96" s="6"/>
      <c r="BL96" s="6"/>
      <c r="BM96" s="6"/>
      <c r="BN96" s="6"/>
      <c r="BO96" s="6"/>
      <c r="BP96" s="6"/>
      <c r="BQ96" s="6"/>
      <c r="BR96" s="6"/>
      <c r="BS96" s="6"/>
      <c r="BT96" s="6"/>
      <c r="BU96" s="6"/>
      <c r="BV96" s="6"/>
      <c r="BW96" s="6"/>
      <c r="BX96" s="6"/>
      <c r="BY96" s="6"/>
      <c r="BZ96" s="6"/>
      <c r="CA96" s="6"/>
      <c r="CB96" s="6"/>
      <c r="CC96" s="6"/>
      <c r="CD96" s="6"/>
      <c r="CE96" s="6"/>
      <c r="CF96" s="6"/>
      <c r="CG96" s="6"/>
      <c r="CH96" s="6"/>
      <c r="CI96" s="6"/>
      <c r="CJ96" s="6"/>
      <c r="CK96" s="6"/>
      <c r="CL96" s="6"/>
      <c r="CM96" s="6"/>
      <c r="CN96" s="6"/>
      <c r="CO96" s="6"/>
      <c r="CP96" s="6"/>
      <c r="CQ96" s="6"/>
      <c r="CR96" s="6"/>
      <c r="CS96" s="6"/>
      <c r="CT96" s="6"/>
      <c r="CU96" s="6"/>
      <c r="CV96" s="6"/>
      <c r="CW96" s="6"/>
      <c r="CX96" s="6"/>
      <c r="CY96" s="6"/>
      <c r="CZ96" s="6"/>
      <c r="DA96" s="6"/>
      <c r="DB96" s="6"/>
      <c r="DC96" s="6"/>
      <c r="DD96" s="6"/>
      <c r="DE96" s="6"/>
      <c r="DF96" s="6"/>
      <c r="DG96" s="6"/>
      <c r="DH96" s="6"/>
      <c r="DI96" s="6"/>
      <c r="DJ96" s="6"/>
      <c r="DK96" s="6"/>
      <c r="DL96" s="6"/>
      <c r="DM96" s="6"/>
      <c r="DN96" s="6"/>
      <c r="DO96" s="6"/>
      <c r="DP96" s="6"/>
      <c r="DQ96" s="6"/>
      <c r="DR96" s="6"/>
      <c r="DS96" s="6"/>
      <c r="DT96" s="6"/>
      <c r="DU96" s="6"/>
      <c r="DV96" s="6"/>
      <c r="DW96" s="6"/>
      <c r="DX96" s="6"/>
      <c r="DY96" s="6"/>
      <c r="DZ96" s="6"/>
      <c r="EA96" s="6"/>
      <c r="EB96" s="6"/>
      <c r="EC96" s="6"/>
      <c r="ED96" s="6"/>
      <c r="EE96" s="6"/>
      <c r="EF96" s="6"/>
      <c r="EG96" s="6"/>
      <c r="EH96" s="6"/>
      <c r="EI96" s="6"/>
      <c r="EJ96" s="6"/>
      <c r="EK96" s="6"/>
      <c r="EL96" s="6"/>
      <c r="EM96" s="6"/>
      <c r="EN96" s="6"/>
      <c r="EO96" s="6"/>
      <c r="EP96" s="6"/>
      <c r="EQ96" s="6"/>
      <c r="ER96" s="6"/>
      <c r="ES96" s="6"/>
      <c r="ET96" s="6"/>
      <c r="EU96" s="6"/>
      <c r="EV96" s="6"/>
      <c r="EW96" s="6"/>
      <c r="EX96" s="6"/>
      <c r="EY96" s="6"/>
      <c r="EZ96" s="6"/>
      <c r="FA96" s="6"/>
      <c r="FB96" s="6"/>
      <c r="FC96" s="6"/>
      <c r="FD96" s="6"/>
      <c r="FE96" s="6"/>
      <c r="FF96" s="6"/>
      <c r="FG96" s="6"/>
      <c r="FH96" s="6"/>
      <c r="FI96" s="6"/>
      <c r="FJ96" s="6"/>
      <c r="FK96" s="6"/>
      <c r="FL96" s="6"/>
      <c r="FM96" s="6"/>
      <c r="FN96" s="6"/>
      <c r="FO96" s="6"/>
      <c r="FP96" s="6"/>
      <c r="FQ96" s="6"/>
      <c r="FR96" s="6"/>
      <c r="FS96" s="6"/>
      <c r="FT96" s="6"/>
      <c r="FU96" s="6"/>
      <c r="FV96" s="6"/>
      <c r="FW96" s="6"/>
      <c r="FX96" s="6"/>
      <c r="FY96" s="6"/>
      <c r="FZ96" s="6"/>
      <c r="GA96" s="6"/>
      <c r="GB96" s="6"/>
      <c r="GC96" s="6"/>
      <c r="GD96" s="6"/>
      <c r="GE96" s="6"/>
      <c r="GF96" s="6"/>
      <c r="GG96" s="6"/>
      <c r="GH96" s="6"/>
      <c r="GI96" s="6"/>
      <c r="GJ96" s="6"/>
      <c r="GK96" s="6"/>
      <c r="GL96" s="6"/>
      <c r="GM96" s="6"/>
      <c r="GN96" s="6"/>
      <c r="GO96" s="6"/>
      <c r="GP96" s="6"/>
      <c r="GQ96" s="6"/>
      <c r="GR96" s="6"/>
      <c r="GS96" s="6"/>
      <c r="GT96" s="6"/>
      <c r="GU96" s="6"/>
      <c r="GV96" s="6"/>
      <c r="GW96" s="6"/>
      <c r="GX96" s="6"/>
      <c r="GY96" s="6"/>
      <c r="GZ96" s="6"/>
      <c r="HA96" s="6"/>
      <c r="HB96" s="6"/>
      <c r="HC96" s="6"/>
      <c r="HD96" s="6"/>
      <c r="HE96" s="6"/>
      <c r="HF96" s="6"/>
      <c r="HG96" s="6"/>
      <c r="HH96" s="6"/>
      <c r="HI96" s="6"/>
      <c r="HJ96" s="6"/>
      <c r="HK96" s="6"/>
      <c r="HL96" s="6"/>
      <c r="HM96" s="6"/>
      <c r="HN96" s="6"/>
      <c r="HO96" s="6"/>
      <c r="HP96" s="6"/>
      <c r="HQ96" s="6"/>
      <c r="HR96" s="6"/>
      <c r="HS96" s="6"/>
      <c r="HT96" s="6"/>
      <c r="HU96" s="6"/>
      <c r="HV96" s="6"/>
      <c r="HW96" s="6"/>
      <c r="HX96" s="6"/>
      <c r="HY96" s="6"/>
      <c r="HZ96" s="6"/>
      <c r="IA96" s="6"/>
      <c r="IB96" s="6"/>
      <c r="IC96" s="6"/>
      <c r="ID96" s="6"/>
      <c r="IE96" s="6"/>
      <c r="IF96" s="6"/>
      <c r="IG96" s="6"/>
      <c r="IH96" s="6"/>
      <c r="II96" s="6"/>
      <c r="IJ96" s="6"/>
      <c r="IK96" s="6"/>
      <c r="IL96" s="6"/>
      <c r="IM96" s="6"/>
      <c r="IN96" s="6"/>
      <c r="IO96" s="6"/>
      <c r="IP96" s="6"/>
      <c r="IQ96" s="6"/>
      <c r="IR96" s="6"/>
      <c r="IS96" s="6"/>
      <c r="IT96" s="6"/>
      <c r="IU96" s="6"/>
      <c r="IV96" s="6"/>
      <c r="IW96" s="6"/>
      <c r="IX96" s="6"/>
      <c r="IY96" s="6"/>
      <c r="IZ96" s="6"/>
      <c r="JA96" s="6"/>
      <c r="JB96" s="6"/>
      <c r="JC96" s="6"/>
      <c r="JD96" s="6"/>
      <c r="JE96" s="6"/>
      <c r="JF96" s="6"/>
      <c r="JG96" s="6"/>
      <c r="JH96" s="6"/>
      <c r="JI96" s="6"/>
      <c r="JJ96" s="6"/>
      <c r="JK96" s="6"/>
      <c r="JL96" s="6"/>
      <c r="JM96" s="6"/>
      <c r="JN96" s="6"/>
      <c r="JO96" s="6"/>
      <c r="JP96" s="6"/>
      <c r="JQ96" s="6"/>
      <c r="JR96" s="6"/>
      <c r="JS96" s="6"/>
      <c r="JT96" s="6"/>
      <c r="JU96" s="6"/>
      <c r="JV96" s="6"/>
      <c r="JW96" s="6"/>
      <c r="JX96" s="6"/>
      <c r="JY96" s="6"/>
      <c r="JZ96" s="6"/>
      <c r="KA96" s="6"/>
      <c r="KB96" s="6"/>
      <c r="KC96" s="6"/>
      <c r="KD96" s="6"/>
      <c r="KE96" s="6"/>
      <c r="KF96" s="6"/>
      <c r="KG96" s="6"/>
      <c r="KH96" s="6"/>
      <c r="KI96" s="6"/>
      <c r="KJ96" s="6"/>
      <c r="KK96" s="6"/>
      <c r="KL96" s="6"/>
      <c r="KM96" s="6"/>
      <c r="KN96" s="6"/>
      <c r="KO96" s="6"/>
      <c r="KP96" s="6"/>
      <c r="KQ96" s="6"/>
      <c r="KR96" s="6"/>
      <c r="KS96" s="6"/>
      <c r="KT96" s="6"/>
      <c r="KU96" s="6"/>
      <c r="KV96" s="6"/>
      <c r="KW96" s="6"/>
      <c r="KX96" s="6"/>
      <c r="KY96" s="6"/>
      <c r="KZ96" s="6"/>
      <c r="LA96" s="6"/>
      <c r="LB96" s="6"/>
      <c r="LC96" s="6"/>
      <c r="LD96" s="6"/>
      <c r="LE96" s="6"/>
      <c r="LF96" s="6"/>
      <c r="LG96" s="6"/>
      <c r="LH96" s="6"/>
      <c r="LI96" s="6"/>
      <c r="LJ96" s="6"/>
      <c r="LK96" s="6"/>
      <c r="LL96" s="6"/>
      <c r="LM96" s="6"/>
      <c r="LN96" s="6"/>
      <c r="LO96" s="6"/>
      <c r="LP96" s="6"/>
      <c r="LQ96" s="6"/>
      <c r="LR96" s="6"/>
      <c r="LS96" s="6"/>
      <c r="LT96" s="6"/>
      <c r="LU96" s="6"/>
      <c r="LV96" s="6"/>
      <c r="LW96" s="6"/>
      <c r="LX96" s="6"/>
      <c r="LY96" s="6"/>
      <c r="LZ96" s="6"/>
      <c r="MA96" s="6"/>
      <c r="MB96" s="6"/>
      <c r="MC96" s="6"/>
      <c r="MD96" s="6"/>
      <c r="ME96" s="6"/>
      <c r="MF96" s="6"/>
      <c r="MG96" s="6"/>
      <c r="MH96" s="6"/>
      <c r="MI96" s="6"/>
      <c r="MJ96" s="6"/>
      <c r="MK96" s="6"/>
      <c r="ML96" s="6"/>
      <c r="MM96" s="6"/>
      <c r="MN96" s="6"/>
      <c r="MO96" s="6"/>
      <c r="MP96" s="6"/>
      <c r="MQ96" s="6"/>
      <c r="MR96" s="6"/>
      <c r="MS96" s="6"/>
      <c r="MT96" s="6"/>
      <c r="MU96" s="6"/>
      <c r="MV96" s="6"/>
      <c r="MW96" s="6"/>
      <c r="MX96" s="6"/>
      <c r="MY96" s="6"/>
      <c r="MZ96" s="6"/>
      <c r="NA96" s="6"/>
      <c r="NB96" s="6"/>
      <c r="NC96" s="6"/>
      <c r="ND96" s="6"/>
      <c r="NE96" s="6"/>
    </row>
    <row r="97" spans="1:369" x14ac:dyDescent="0.25">
      <c r="A97" s="2">
        <v>95</v>
      </c>
      <c r="B97" s="2" t="str">
        <f>INDEX(Pokemon_Data!$C$3:$C$153,Move_Sets!J97)</f>
        <v>Rattata</v>
      </c>
      <c r="C97" s="2" t="str">
        <f>LEFT(RIGHT(INDEX(Pokemon_Data!J$3:J$153,Move_Sets!$J97),LEN(INDEX(Pokemon_Data!J$3:J$153,Move_Sets!$J97))-IF(L97=1,-1,IFERROR(FIND("|",SUBSTITUTE(INDEX(Pokemon_Data!J$3:J$153,Move_Sets!$J97),",","|",L97-1)),-1))-1),IFERROR(FIND("|",SUBSTITUTE(INDEX(Pokemon_Data!J$3:J$153,Move_Sets!$J97),",","|",L97)),LEN(INDEX(Pokemon_Data!J$3:J$153,Move_Sets!$J97))+2)-IF(L97=1,-1,IFERROR(FIND("|",SUBSTITUTE(INDEX(Pokemon_Data!J$3:J$153,Move_Sets!$J97),",","|",L97-1)),1))-2)</f>
        <v>Tackle</v>
      </c>
      <c r="D97" s="2" t="str">
        <f>LEFT(RIGHT(INDEX(Pokemon_Data!K$3:K$153,Move_Sets!$J97),LEN(INDEX(Pokemon_Data!K$3:K$153,Move_Sets!$J97))-IF(M97=1,-1,IFERROR(FIND("|",SUBSTITUTE(INDEX(Pokemon_Data!K$3:K$153,Move_Sets!$J97),",","|",M97-1)),-1))-1),IFERROR(FIND("|",SUBSTITUTE(INDEX(Pokemon_Data!K$3:K$153,Move_Sets!$J97),",","|",M97)),LEN(INDEX(Pokemon_Data!K$3:K$153,Move_Sets!$J97))+2)-IF(M97=1,-1,IFERROR(FIND("|",SUBSTITUTE(INDEX(Pokemon_Data!K$3:K$153,Move_Sets!$J97),",","|",M97-1)),1))-2)</f>
        <v>Body Slam</v>
      </c>
      <c r="E97" s="2">
        <f>MATCH(INDEX(Pokemon_Data!H$3:H$153,$J97),Multipliers_RAW!$A$3:$A$21,0)</f>
        <v>1</v>
      </c>
      <c r="F97" s="2">
        <f>MATCH(INDEX(Pokemon_Data!I$3:I$153,$J97),Multipliers_RAW!$A$3:$A$21,0)</f>
        <v>19</v>
      </c>
      <c r="G97" s="2">
        <f>INDEX(Pokemon_Data!V$3:V$153,$J97)</f>
        <v>48</v>
      </c>
      <c r="H97" s="9">
        <f>INDEX(Pokemon_Data!S$3:S$153,$J97)</f>
        <v>71.580200500000004</v>
      </c>
      <c r="I97" s="9">
        <f>INDEX(Pokemon_Data!T$3:T$153,$J97)</f>
        <v>67.263806500000001</v>
      </c>
      <c r="J97" s="2">
        <f>IFERROR(IF(K96&gt;=INDEX(Pokemon_Data!L$3:L$153,Move_Sets!J96)*INDEX(Pokemon_Data!M$3:M$153,Move_Sets!J96),IF(J96+1&gt;MAX(Pokemon_Data!$A$3:$A$153),"",J96+1),J96),"")</f>
        <v>19</v>
      </c>
      <c r="K97" s="2">
        <f t="shared" si="2"/>
        <v>3</v>
      </c>
      <c r="L97" s="2">
        <f>IF(K97=1,1,L96+IF(M96&gt;=INDEX(Pokemon_Data!M$3:M$153,Move_Sets!J97),1,0))</f>
        <v>1</v>
      </c>
      <c r="M97" s="2">
        <f t="shared" si="3"/>
        <v>3</v>
      </c>
      <c r="N97" s="2">
        <f>MATCH(INDEX(FAST_RAW!D$2:D$42,MATCH($C97,FAST_RAW!$A$2:$A$42,0)),Multipliers_RAW!$A$3:$A$21,0)</f>
        <v>1</v>
      </c>
      <c r="O97" s="8">
        <f>INDEX(FAST_RAW!E$2:E$42,MATCH($C97,FAST_RAW!$A$2:$A$42,0))</f>
        <v>12</v>
      </c>
      <c r="P97" s="2">
        <f>INDEX(FAST_RAW!K$2:K$42,MATCH($C97,FAST_RAW!$A$2:$A$42,0))/1000</f>
        <v>1.1000000000000001</v>
      </c>
      <c r="Q97" s="2">
        <f>INDEX(FAST_RAW!N$2:N$42,MATCH($C97,FAST_RAW!$A$2:$A$42,0))</f>
        <v>10</v>
      </c>
      <c r="R97" s="14">
        <f>(1+COUNTIF($E97:$F97,N97)*Inputs!$B$19)*INDEX(FAST_RAW!F$2:F$42,MATCH($C97,FAST_RAW!$A$2:$A$42,0))</f>
        <v>1.25</v>
      </c>
      <c r="S97" s="2">
        <f>MATCH(INDEX(Special_RAW!B$2:B$96,MATCH($D97,Special_RAW!$A$2:$A$96,0)),Multipliers_RAW!$A$3:$A$21,0)</f>
        <v>1</v>
      </c>
      <c r="T97" s="8">
        <f>VLOOKUP($D97,Special_RAW!$A$2:$K$96,3,FALSE)</f>
        <v>40</v>
      </c>
      <c r="U97" s="8">
        <f>VLOOKUP($D97,Special_RAW!$A$2:$K$96,8,FALSE)/1000</f>
        <v>1.56</v>
      </c>
      <c r="V97" s="2">
        <f>ROUND(-100/VLOOKUP(D97,Special_RAW!$A$2:$K$96,11,FALSE),0)</f>
        <v>2</v>
      </c>
      <c r="W97" s="66">
        <f>(1+COUNTIF($E97:$F97,S97)*Inputs!$B$19)*(1+VLOOKUP($D97,Special_RAW!$A$2:$K$96,5,FALSE)*Inputs!$B$18)*VLOOKUP($D97,Special_RAW!$A$2:$K$96,4,FALSE)</f>
        <v>1.25</v>
      </c>
      <c r="X97" s="13"/>
      <c r="Y97" s="6"/>
      <c r="Z97" s="6"/>
      <c r="AA97" s="6"/>
      <c r="AB97" s="6"/>
      <c r="AC97" s="6"/>
      <c r="AD97" s="6"/>
      <c r="AE97" s="6"/>
      <c r="AF97" s="6"/>
      <c r="AG97" s="6"/>
      <c r="AH97" s="6"/>
      <c r="AI97" s="6"/>
      <c r="AJ97" s="6"/>
      <c r="AK97" s="6"/>
      <c r="AL97" s="6"/>
      <c r="AM97" s="6"/>
      <c r="AN97" s="6"/>
      <c r="AO97" s="6"/>
      <c r="AP97" s="6"/>
      <c r="AQ97" s="6"/>
      <c r="AR97" s="6"/>
      <c r="AS97" s="6"/>
      <c r="AT97" s="6"/>
      <c r="AU97" s="6"/>
      <c r="AV97" s="6"/>
      <c r="AW97" s="6"/>
      <c r="AX97" s="6"/>
      <c r="AY97" s="6"/>
      <c r="AZ97" s="6"/>
      <c r="BA97" s="6"/>
      <c r="BB97" s="6"/>
      <c r="BC97" s="6"/>
      <c r="BD97" s="6"/>
      <c r="BE97" s="6"/>
      <c r="BF97" s="6"/>
      <c r="BG97" s="6"/>
      <c r="BH97" s="6"/>
      <c r="BI97" s="6"/>
      <c r="BJ97" s="6"/>
      <c r="BK97" s="6"/>
      <c r="BL97" s="6"/>
      <c r="BM97" s="6"/>
      <c r="BN97" s="6"/>
      <c r="BO97" s="6"/>
      <c r="BP97" s="6"/>
      <c r="BQ97" s="6"/>
      <c r="BR97" s="6"/>
      <c r="BS97" s="6"/>
      <c r="BT97" s="6"/>
      <c r="BU97" s="6"/>
      <c r="BV97" s="6"/>
      <c r="BW97" s="6"/>
      <c r="BX97" s="6"/>
      <c r="BY97" s="6"/>
      <c r="BZ97" s="6"/>
      <c r="CA97" s="6"/>
      <c r="CB97" s="6"/>
      <c r="CC97" s="6"/>
      <c r="CD97" s="6"/>
      <c r="CE97" s="6"/>
      <c r="CF97" s="6"/>
      <c r="CG97" s="6"/>
      <c r="CH97" s="6"/>
      <c r="CI97" s="6"/>
      <c r="CJ97" s="6"/>
      <c r="CK97" s="6"/>
      <c r="CL97" s="6"/>
      <c r="CM97" s="6"/>
      <c r="CN97" s="6"/>
      <c r="CO97" s="6"/>
      <c r="CP97" s="6"/>
      <c r="CQ97" s="6"/>
      <c r="CR97" s="6"/>
      <c r="CS97" s="6"/>
      <c r="CT97" s="6"/>
      <c r="CU97" s="6"/>
      <c r="CV97" s="6"/>
      <c r="CW97" s="6"/>
      <c r="CX97" s="6"/>
      <c r="CY97" s="6"/>
      <c r="CZ97" s="6"/>
      <c r="DA97" s="6"/>
      <c r="DB97" s="6"/>
      <c r="DC97" s="6"/>
      <c r="DD97" s="6"/>
      <c r="DE97" s="6"/>
      <c r="DF97" s="6"/>
      <c r="DG97" s="6"/>
      <c r="DH97" s="6"/>
      <c r="DI97" s="6"/>
      <c r="DJ97" s="6"/>
      <c r="DK97" s="6"/>
      <c r="DL97" s="6"/>
      <c r="DM97" s="6"/>
      <c r="DN97" s="6"/>
      <c r="DO97" s="6"/>
      <c r="DP97" s="6"/>
      <c r="DQ97" s="6"/>
      <c r="DR97" s="6"/>
      <c r="DS97" s="6"/>
      <c r="DT97" s="6"/>
      <c r="DU97" s="6"/>
      <c r="DV97" s="6"/>
      <c r="DW97" s="6"/>
      <c r="DX97" s="6"/>
      <c r="DY97" s="6"/>
      <c r="DZ97" s="6"/>
      <c r="EA97" s="6"/>
      <c r="EB97" s="6"/>
      <c r="EC97" s="6"/>
      <c r="ED97" s="6"/>
      <c r="EE97" s="6"/>
      <c r="EF97" s="6"/>
      <c r="EG97" s="6"/>
      <c r="EH97" s="6"/>
      <c r="EI97" s="6"/>
      <c r="EJ97" s="6"/>
      <c r="EK97" s="6"/>
      <c r="EL97" s="6"/>
      <c r="EM97" s="6"/>
      <c r="EN97" s="6"/>
      <c r="EO97" s="6"/>
      <c r="EP97" s="6"/>
      <c r="EQ97" s="6"/>
      <c r="ER97" s="6"/>
      <c r="ES97" s="6"/>
      <c r="ET97" s="6"/>
      <c r="EU97" s="6"/>
      <c r="EV97" s="6"/>
      <c r="EW97" s="6"/>
      <c r="EX97" s="6"/>
      <c r="EY97" s="6"/>
      <c r="EZ97" s="6"/>
      <c r="FA97" s="6"/>
      <c r="FB97" s="6"/>
      <c r="FC97" s="6"/>
      <c r="FD97" s="6"/>
      <c r="FE97" s="6"/>
      <c r="FF97" s="6"/>
      <c r="FG97" s="6"/>
      <c r="FH97" s="6"/>
      <c r="FI97" s="6"/>
      <c r="FJ97" s="6"/>
      <c r="FK97" s="6"/>
      <c r="FL97" s="6"/>
      <c r="FM97" s="6"/>
      <c r="FN97" s="6"/>
      <c r="FO97" s="6"/>
      <c r="FP97" s="6"/>
      <c r="FQ97" s="6"/>
      <c r="FR97" s="6"/>
      <c r="FS97" s="6"/>
      <c r="FT97" s="6"/>
      <c r="FU97" s="6"/>
      <c r="FV97" s="6"/>
      <c r="FW97" s="6"/>
      <c r="FX97" s="6"/>
      <c r="FY97" s="6"/>
      <c r="FZ97" s="6"/>
      <c r="GA97" s="6"/>
      <c r="GB97" s="6"/>
      <c r="GC97" s="6"/>
      <c r="GD97" s="6"/>
      <c r="GE97" s="6"/>
      <c r="GF97" s="6"/>
      <c r="GG97" s="6"/>
      <c r="GH97" s="6"/>
      <c r="GI97" s="6"/>
      <c r="GJ97" s="6"/>
      <c r="GK97" s="6"/>
      <c r="GL97" s="6"/>
      <c r="GM97" s="6"/>
      <c r="GN97" s="6"/>
      <c r="GO97" s="6"/>
      <c r="GP97" s="6"/>
      <c r="GQ97" s="6"/>
      <c r="GR97" s="6"/>
      <c r="GS97" s="6"/>
      <c r="GT97" s="6"/>
      <c r="GU97" s="6"/>
      <c r="GV97" s="6"/>
      <c r="GW97" s="6"/>
      <c r="GX97" s="6"/>
      <c r="GY97" s="6"/>
      <c r="GZ97" s="6"/>
      <c r="HA97" s="6"/>
      <c r="HB97" s="6"/>
      <c r="HC97" s="6"/>
      <c r="HD97" s="6"/>
      <c r="HE97" s="6"/>
      <c r="HF97" s="6"/>
      <c r="HG97" s="6"/>
      <c r="HH97" s="6"/>
      <c r="HI97" s="6"/>
      <c r="HJ97" s="6"/>
      <c r="HK97" s="6"/>
      <c r="HL97" s="6"/>
      <c r="HM97" s="6"/>
      <c r="HN97" s="6"/>
      <c r="HO97" s="6"/>
      <c r="HP97" s="6"/>
      <c r="HQ97" s="6"/>
      <c r="HR97" s="6"/>
      <c r="HS97" s="6"/>
      <c r="HT97" s="6"/>
      <c r="HU97" s="6"/>
      <c r="HV97" s="6"/>
      <c r="HW97" s="6"/>
      <c r="HX97" s="6"/>
      <c r="HY97" s="6"/>
      <c r="HZ97" s="6"/>
      <c r="IA97" s="6"/>
      <c r="IB97" s="6"/>
      <c r="IC97" s="6"/>
      <c r="ID97" s="6"/>
      <c r="IE97" s="6"/>
      <c r="IF97" s="6"/>
      <c r="IG97" s="6"/>
      <c r="IH97" s="6"/>
      <c r="II97" s="6"/>
      <c r="IJ97" s="6"/>
      <c r="IK97" s="6"/>
      <c r="IL97" s="6"/>
      <c r="IM97" s="6"/>
      <c r="IN97" s="6"/>
      <c r="IO97" s="6"/>
      <c r="IP97" s="6"/>
      <c r="IQ97" s="6"/>
      <c r="IR97" s="6"/>
      <c r="IS97" s="6"/>
      <c r="IT97" s="6"/>
      <c r="IU97" s="6"/>
      <c r="IV97" s="6"/>
      <c r="IW97" s="6"/>
      <c r="IX97" s="6"/>
      <c r="IY97" s="6"/>
      <c r="IZ97" s="6"/>
      <c r="JA97" s="6"/>
      <c r="JB97" s="6"/>
      <c r="JC97" s="6"/>
      <c r="JD97" s="6"/>
      <c r="JE97" s="6"/>
      <c r="JF97" s="6"/>
      <c r="JG97" s="6"/>
      <c r="JH97" s="6"/>
      <c r="JI97" s="6"/>
      <c r="JJ97" s="6"/>
      <c r="JK97" s="6"/>
      <c r="JL97" s="6"/>
      <c r="JM97" s="6"/>
      <c r="JN97" s="6"/>
      <c r="JO97" s="6"/>
      <c r="JP97" s="6"/>
      <c r="JQ97" s="6"/>
      <c r="JR97" s="6"/>
      <c r="JS97" s="6"/>
      <c r="JT97" s="6"/>
      <c r="JU97" s="6"/>
      <c r="JV97" s="6"/>
      <c r="JW97" s="6"/>
      <c r="JX97" s="6"/>
      <c r="JY97" s="6"/>
      <c r="JZ97" s="6"/>
      <c r="KA97" s="6"/>
      <c r="KB97" s="6"/>
      <c r="KC97" s="6"/>
      <c r="KD97" s="6"/>
      <c r="KE97" s="6"/>
      <c r="KF97" s="6"/>
      <c r="KG97" s="6"/>
      <c r="KH97" s="6"/>
      <c r="KI97" s="6"/>
      <c r="KJ97" s="6"/>
      <c r="KK97" s="6"/>
      <c r="KL97" s="6"/>
      <c r="KM97" s="6"/>
      <c r="KN97" s="6"/>
      <c r="KO97" s="6"/>
      <c r="KP97" s="6"/>
      <c r="KQ97" s="6"/>
      <c r="KR97" s="6"/>
      <c r="KS97" s="6"/>
      <c r="KT97" s="6"/>
      <c r="KU97" s="6"/>
      <c r="KV97" s="6"/>
      <c r="KW97" s="6"/>
      <c r="KX97" s="6"/>
      <c r="KY97" s="6"/>
      <c r="KZ97" s="6"/>
      <c r="LA97" s="6"/>
      <c r="LB97" s="6"/>
      <c r="LC97" s="6"/>
      <c r="LD97" s="6"/>
      <c r="LE97" s="6"/>
      <c r="LF97" s="6"/>
      <c r="LG97" s="6"/>
      <c r="LH97" s="6"/>
      <c r="LI97" s="6"/>
      <c r="LJ97" s="6"/>
      <c r="LK97" s="6"/>
      <c r="LL97" s="6"/>
      <c r="LM97" s="6"/>
      <c r="LN97" s="6"/>
      <c r="LO97" s="6"/>
      <c r="LP97" s="6"/>
      <c r="LQ97" s="6"/>
      <c r="LR97" s="6"/>
      <c r="LS97" s="6"/>
      <c r="LT97" s="6"/>
      <c r="LU97" s="6"/>
      <c r="LV97" s="6"/>
      <c r="LW97" s="6"/>
      <c r="LX97" s="6"/>
      <c r="LY97" s="6"/>
      <c r="LZ97" s="6"/>
      <c r="MA97" s="6"/>
      <c r="MB97" s="6"/>
      <c r="MC97" s="6"/>
      <c r="MD97" s="6"/>
      <c r="ME97" s="6"/>
      <c r="MF97" s="6"/>
      <c r="MG97" s="6"/>
      <c r="MH97" s="6"/>
      <c r="MI97" s="6"/>
      <c r="MJ97" s="6"/>
      <c r="MK97" s="6"/>
      <c r="ML97" s="6"/>
      <c r="MM97" s="6"/>
      <c r="MN97" s="6"/>
      <c r="MO97" s="6"/>
      <c r="MP97" s="6"/>
      <c r="MQ97" s="6"/>
      <c r="MR97" s="6"/>
      <c r="MS97" s="6"/>
      <c r="MT97" s="6"/>
      <c r="MU97" s="6"/>
      <c r="MV97" s="6"/>
      <c r="MW97" s="6"/>
      <c r="MX97" s="6"/>
      <c r="MY97" s="6"/>
      <c r="MZ97" s="6"/>
      <c r="NA97" s="6"/>
      <c r="NB97" s="6"/>
      <c r="NC97" s="6"/>
      <c r="ND97" s="6"/>
      <c r="NE97" s="6"/>
    </row>
    <row r="98" spans="1:369" x14ac:dyDescent="0.25">
      <c r="A98" s="2">
        <v>96</v>
      </c>
      <c r="B98" s="2" t="str">
        <f>INDEX(Pokemon_Data!$C$3:$C$153,Move_Sets!J98)</f>
        <v>Rattata</v>
      </c>
      <c r="C98" s="2" t="str">
        <f>LEFT(RIGHT(INDEX(Pokemon_Data!J$3:J$153,Move_Sets!$J98),LEN(INDEX(Pokemon_Data!J$3:J$153,Move_Sets!$J98))-IF(L98=1,-1,IFERROR(FIND("|",SUBSTITUTE(INDEX(Pokemon_Data!J$3:J$153,Move_Sets!$J98),",","|",L98-1)),-1))-1),IFERROR(FIND("|",SUBSTITUTE(INDEX(Pokemon_Data!J$3:J$153,Move_Sets!$J98),",","|",L98)),LEN(INDEX(Pokemon_Data!J$3:J$153,Move_Sets!$J98))+2)-IF(L98=1,-1,IFERROR(FIND("|",SUBSTITUTE(INDEX(Pokemon_Data!J$3:J$153,Move_Sets!$J98),",","|",L98-1)),1))-2)</f>
        <v>Quick Attack</v>
      </c>
      <c r="D98" s="2" t="str">
        <f>LEFT(RIGHT(INDEX(Pokemon_Data!K$3:K$153,Move_Sets!$J98),LEN(INDEX(Pokemon_Data!K$3:K$153,Move_Sets!$J98))-IF(M98=1,-1,IFERROR(FIND("|",SUBSTITUTE(INDEX(Pokemon_Data!K$3:K$153,Move_Sets!$J98),",","|",M98-1)),-1))-1),IFERROR(FIND("|",SUBSTITUTE(INDEX(Pokemon_Data!K$3:K$153,Move_Sets!$J98),",","|",M98)),LEN(INDEX(Pokemon_Data!K$3:K$153,Move_Sets!$J98))+2)-IF(M98=1,-1,IFERROR(FIND("|",SUBSTITUTE(INDEX(Pokemon_Data!K$3:K$153,Move_Sets!$J98),",","|",M98-1)),1))-2)</f>
        <v>Dig</v>
      </c>
      <c r="E98" s="2">
        <f>MATCH(INDEX(Pokemon_Data!H$3:H$153,$J98),Multipliers_RAW!$A$3:$A$21,0)</f>
        <v>1</v>
      </c>
      <c r="F98" s="2">
        <f>MATCH(INDEX(Pokemon_Data!I$3:I$153,$J98),Multipliers_RAW!$A$3:$A$21,0)</f>
        <v>19</v>
      </c>
      <c r="G98" s="2">
        <f>INDEX(Pokemon_Data!V$3:V$153,$J98)</f>
        <v>48</v>
      </c>
      <c r="H98" s="9">
        <f>INDEX(Pokemon_Data!S$3:S$153,$J98)</f>
        <v>71.580200500000004</v>
      </c>
      <c r="I98" s="9">
        <f>INDEX(Pokemon_Data!T$3:T$153,$J98)</f>
        <v>67.263806500000001</v>
      </c>
      <c r="J98" s="2">
        <f>IFERROR(IF(K97&gt;=INDEX(Pokemon_Data!L$3:L$153,Move_Sets!J97)*INDEX(Pokemon_Data!M$3:M$153,Move_Sets!J97),IF(J97+1&gt;MAX(Pokemon_Data!$A$3:$A$153),"",J97+1),J97),"")</f>
        <v>19</v>
      </c>
      <c r="K98" s="2">
        <f t="shared" si="2"/>
        <v>4</v>
      </c>
      <c r="L98" s="2">
        <f>IF(K98=1,1,L97+IF(M97&gt;=INDEX(Pokemon_Data!M$3:M$153,Move_Sets!J98),1,0))</f>
        <v>2</v>
      </c>
      <c r="M98" s="2">
        <f t="shared" si="3"/>
        <v>1</v>
      </c>
      <c r="N98" s="2">
        <f>MATCH(INDEX(FAST_RAW!D$2:D$42,MATCH($C98,FAST_RAW!$A$2:$A$42,0)),Multipliers_RAW!$A$3:$A$21,0)</f>
        <v>1</v>
      </c>
      <c r="O98" s="8">
        <f>INDEX(FAST_RAW!E$2:E$42,MATCH($C98,FAST_RAW!$A$2:$A$42,0))</f>
        <v>10</v>
      </c>
      <c r="P98" s="2">
        <f>INDEX(FAST_RAW!K$2:K$42,MATCH($C98,FAST_RAW!$A$2:$A$42,0))/1000</f>
        <v>1.33</v>
      </c>
      <c r="Q98" s="2">
        <f>INDEX(FAST_RAW!N$2:N$42,MATCH($C98,FAST_RAW!$A$2:$A$42,0))</f>
        <v>12</v>
      </c>
      <c r="R98" s="14">
        <f>(1+COUNTIF($E98:$F98,N98)*Inputs!$B$19)*INDEX(FAST_RAW!F$2:F$42,MATCH($C98,FAST_RAW!$A$2:$A$42,0))</f>
        <v>1.25</v>
      </c>
      <c r="S98" s="2">
        <f>MATCH(INDEX(Special_RAW!B$2:B$96,MATCH($D98,Special_RAW!$A$2:$A$96,0)),Multipliers_RAW!$A$3:$A$21,0)</f>
        <v>9</v>
      </c>
      <c r="T98" s="8">
        <f>VLOOKUP($D98,Special_RAW!$A$2:$K$96,3,FALSE)</f>
        <v>70</v>
      </c>
      <c r="U98" s="8">
        <f>VLOOKUP($D98,Special_RAW!$A$2:$K$96,8,FALSE)/1000</f>
        <v>5.8</v>
      </c>
      <c r="V98" s="2">
        <f>ROUND(-100/VLOOKUP(D98,Special_RAW!$A$2:$K$96,11,FALSE),0)</f>
        <v>3</v>
      </c>
      <c r="W98" s="66">
        <f>(1+COUNTIF($E98:$F98,S98)*Inputs!$B$19)*(1+VLOOKUP($D98,Special_RAW!$A$2:$K$96,5,FALSE)*Inputs!$B$18)*VLOOKUP($D98,Special_RAW!$A$2:$K$96,4,FALSE)</f>
        <v>1</v>
      </c>
      <c r="X98" s="13"/>
      <c r="Y98" s="6"/>
      <c r="Z98" s="6"/>
      <c r="AA98" s="6"/>
      <c r="AB98" s="6"/>
      <c r="AC98" s="6"/>
      <c r="AD98" s="6"/>
      <c r="AE98" s="6"/>
      <c r="AF98" s="6"/>
      <c r="AG98" s="6"/>
      <c r="AH98" s="6"/>
      <c r="AI98" s="6"/>
      <c r="AJ98" s="6"/>
      <c r="AK98" s="6"/>
      <c r="AL98" s="6"/>
      <c r="AM98" s="6"/>
      <c r="AN98" s="6"/>
      <c r="AO98" s="6"/>
      <c r="AP98" s="6"/>
      <c r="AQ98" s="6"/>
      <c r="AR98" s="6"/>
      <c r="AS98" s="6"/>
      <c r="AT98" s="6"/>
      <c r="AU98" s="6"/>
      <c r="AV98" s="6"/>
      <c r="AW98" s="6"/>
      <c r="AX98" s="6"/>
      <c r="AY98" s="6"/>
      <c r="AZ98" s="6"/>
      <c r="BA98" s="6"/>
      <c r="BB98" s="6"/>
      <c r="BC98" s="6"/>
      <c r="BD98" s="6"/>
      <c r="BE98" s="6"/>
      <c r="BF98" s="6"/>
      <c r="BG98" s="6"/>
      <c r="BH98" s="6"/>
      <c r="BI98" s="6"/>
      <c r="BJ98" s="6"/>
      <c r="BK98" s="6"/>
      <c r="BL98" s="6"/>
      <c r="BM98" s="6"/>
      <c r="BN98" s="6"/>
      <c r="BO98" s="6"/>
      <c r="BP98" s="6"/>
      <c r="BQ98" s="6"/>
      <c r="BR98" s="6"/>
      <c r="BS98" s="6"/>
      <c r="BT98" s="6"/>
      <c r="BU98" s="6"/>
      <c r="BV98" s="6"/>
      <c r="BW98" s="6"/>
      <c r="BX98" s="6"/>
      <c r="BY98" s="6"/>
      <c r="BZ98" s="6"/>
      <c r="CA98" s="6"/>
      <c r="CB98" s="6"/>
      <c r="CC98" s="6"/>
      <c r="CD98" s="6"/>
      <c r="CE98" s="6"/>
      <c r="CF98" s="6"/>
      <c r="CG98" s="6"/>
      <c r="CH98" s="6"/>
      <c r="CI98" s="6"/>
      <c r="CJ98" s="6"/>
      <c r="CK98" s="6"/>
      <c r="CL98" s="6"/>
      <c r="CM98" s="6"/>
      <c r="CN98" s="6"/>
      <c r="CO98" s="6"/>
      <c r="CP98" s="6"/>
      <c r="CQ98" s="6"/>
      <c r="CR98" s="6"/>
      <c r="CS98" s="6"/>
      <c r="CT98" s="6"/>
      <c r="CU98" s="6"/>
      <c r="CV98" s="6"/>
      <c r="CW98" s="6"/>
      <c r="CX98" s="6"/>
      <c r="CY98" s="6"/>
      <c r="CZ98" s="6"/>
      <c r="DA98" s="6"/>
      <c r="DB98" s="6"/>
      <c r="DC98" s="6"/>
      <c r="DD98" s="6"/>
      <c r="DE98" s="6"/>
      <c r="DF98" s="6"/>
      <c r="DG98" s="6"/>
      <c r="DH98" s="6"/>
      <c r="DI98" s="6"/>
      <c r="DJ98" s="6"/>
      <c r="DK98" s="6"/>
      <c r="DL98" s="6"/>
      <c r="DM98" s="6"/>
      <c r="DN98" s="6"/>
      <c r="DO98" s="6"/>
      <c r="DP98" s="6"/>
      <c r="DQ98" s="6"/>
      <c r="DR98" s="6"/>
      <c r="DS98" s="6"/>
      <c r="DT98" s="6"/>
      <c r="DU98" s="6"/>
      <c r="DV98" s="6"/>
      <c r="DW98" s="6"/>
      <c r="DX98" s="6"/>
      <c r="DY98" s="6"/>
      <c r="DZ98" s="6"/>
      <c r="EA98" s="6"/>
      <c r="EB98" s="6"/>
      <c r="EC98" s="6"/>
      <c r="ED98" s="6"/>
      <c r="EE98" s="6"/>
      <c r="EF98" s="6"/>
      <c r="EG98" s="6"/>
      <c r="EH98" s="6"/>
      <c r="EI98" s="6"/>
      <c r="EJ98" s="6"/>
      <c r="EK98" s="6"/>
      <c r="EL98" s="6"/>
      <c r="EM98" s="6"/>
      <c r="EN98" s="6"/>
      <c r="EO98" s="6"/>
      <c r="EP98" s="6"/>
      <c r="EQ98" s="6"/>
      <c r="ER98" s="6"/>
      <c r="ES98" s="6"/>
      <c r="ET98" s="6"/>
      <c r="EU98" s="6"/>
      <c r="EV98" s="6"/>
      <c r="EW98" s="6"/>
      <c r="EX98" s="6"/>
      <c r="EY98" s="6"/>
      <c r="EZ98" s="6"/>
      <c r="FA98" s="6"/>
      <c r="FB98" s="6"/>
      <c r="FC98" s="6"/>
      <c r="FD98" s="6"/>
      <c r="FE98" s="6"/>
      <c r="FF98" s="6"/>
      <c r="FG98" s="6"/>
      <c r="FH98" s="6"/>
      <c r="FI98" s="6"/>
      <c r="FJ98" s="6"/>
      <c r="FK98" s="6"/>
      <c r="FL98" s="6"/>
      <c r="FM98" s="6"/>
      <c r="FN98" s="6"/>
      <c r="FO98" s="6"/>
      <c r="FP98" s="6"/>
      <c r="FQ98" s="6"/>
      <c r="FR98" s="6"/>
      <c r="FS98" s="6"/>
      <c r="FT98" s="6"/>
      <c r="FU98" s="6"/>
      <c r="FV98" s="6"/>
      <c r="FW98" s="6"/>
      <c r="FX98" s="6"/>
      <c r="FY98" s="6"/>
      <c r="FZ98" s="6"/>
      <c r="GA98" s="6"/>
      <c r="GB98" s="6"/>
      <c r="GC98" s="6"/>
      <c r="GD98" s="6"/>
      <c r="GE98" s="6"/>
      <c r="GF98" s="6"/>
      <c r="GG98" s="6"/>
      <c r="GH98" s="6"/>
      <c r="GI98" s="6"/>
      <c r="GJ98" s="6"/>
      <c r="GK98" s="6"/>
      <c r="GL98" s="6"/>
      <c r="GM98" s="6"/>
      <c r="GN98" s="6"/>
      <c r="GO98" s="6"/>
      <c r="GP98" s="6"/>
      <c r="GQ98" s="6"/>
      <c r="GR98" s="6"/>
      <c r="GS98" s="6"/>
      <c r="GT98" s="6"/>
      <c r="GU98" s="6"/>
      <c r="GV98" s="6"/>
      <c r="GW98" s="6"/>
      <c r="GX98" s="6"/>
      <c r="GY98" s="6"/>
      <c r="GZ98" s="6"/>
      <c r="HA98" s="6"/>
      <c r="HB98" s="6"/>
      <c r="HC98" s="6"/>
      <c r="HD98" s="6"/>
      <c r="HE98" s="6"/>
      <c r="HF98" s="6"/>
      <c r="HG98" s="6"/>
      <c r="HH98" s="6"/>
      <c r="HI98" s="6"/>
      <c r="HJ98" s="6"/>
      <c r="HK98" s="6"/>
      <c r="HL98" s="6"/>
      <c r="HM98" s="6"/>
      <c r="HN98" s="6"/>
      <c r="HO98" s="6"/>
      <c r="HP98" s="6"/>
      <c r="HQ98" s="6"/>
      <c r="HR98" s="6"/>
      <c r="HS98" s="6"/>
      <c r="HT98" s="6"/>
      <c r="HU98" s="6"/>
      <c r="HV98" s="6"/>
      <c r="HW98" s="6"/>
      <c r="HX98" s="6"/>
      <c r="HY98" s="6"/>
      <c r="HZ98" s="6"/>
      <c r="IA98" s="6"/>
      <c r="IB98" s="6"/>
      <c r="IC98" s="6"/>
      <c r="ID98" s="6"/>
      <c r="IE98" s="6"/>
      <c r="IF98" s="6"/>
      <c r="IG98" s="6"/>
      <c r="IH98" s="6"/>
      <c r="II98" s="6"/>
      <c r="IJ98" s="6"/>
      <c r="IK98" s="6"/>
      <c r="IL98" s="6"/>
      <c r="IM98" s="6"/>
      <c r="IN98" s="6"/>
      <c r="IO98" s="6"/>
      <c r="IP98" s="6"/>
      <c r="IQ98" s="6"/>
      <c r="IR98" s="6"/>
      <c r="IS98" s="6"/>
      <c r="IT98" s="6"/>
      <c r="IU98" s="6"/>
      <c r="IV98" s="6"/>
      <c r="IW98" s="6"/>
      <c r="IX98" s="6"/>
      <c r="IY98" s="6"/>
      <c r="IZ98" s="6"/>
      <c r="JA98" s="6"/>
      <c r="JB98" s="6"/>
      <c r="JC98" s="6"/>
      <c r="JD98" s="6"/>
      <c r="JE98" s="6"/>
      <c r="JF98" s="6"/>
      <c r="JG98" s="6"/>
      <c r="JH98" s="6"/>
      <c r="JI98" s="6"/>
      <c r="JJ98" s="6"/>
      <c r="JK98" s="6"/>
      <c r="JL98" s="6"/>
      <c r="JM98" s="6"/>
      <c r="JN98" s="6"/>
      <c r="JO98" s="6"/>
      <c r="JP98" s="6"/>
      <c r="JQ98" s="6"/>
      <c r="JR98" s="6"/>
      <c r="JS98" s="6"/>
      <c r="JT98" s="6"/>
      <c r="JU98" s="6"/>
      <c r="JV98" s="6"/>
      <c r="JW98" s="6"/>
      <c r="JX98" s="6"/>
      <c r="JY98" s="6"/>
      <c r="JZ98" s="6"/>
      <c r="KA98" s="6"/>
      <c r="KB98" s="6"/>
      <c r="KC98" s="6"/>
      <c r="KD98" s="6"/>
      <c r="KE98" s="6"/>
      <c r="KF98" s="6"/>
      <c r="KG98" s="6"/>
      <c r="KH98" s="6"/>
      <c r="KI98" s="6"/>
      <c r="KJ98" s="6"/>
      <c r="KK98" s="6"/>
      <c r="KL98" s="6"/>
      <c r="KM98" s="6"/>
      <c r="KN98" s="6"/>
      <c r="KO98" s="6"/>
      <c r="KP98" s="6"/>
      <c r="KQ98" s="6"/>
      <c r="KR98" s="6"/>
      <c r="KS98" s="6"/>
      <c r="KT98" s="6"/>
      <c r="KU98" s="6"/>
      <c r="KV98" s="6"/>
      <c r="KW98" s="6"/>
      <c r="KX98" s="6"/>
      <c r="KY98" s="6"/>
      <c r="KZ98" s="6"/>
      <c r="LA98" s="6"/>
      <c r="LB98" s="6"/>
      <c r="LC98" s="6"/>
      <c r="LD98" s="6"/>
      <c r="LE98" s="6"/>
      <c r="LF98" s="6"/>
      <c r="LG98" s="6"/>
      <c r="LH98" s="6"/>
      <c r="LI98" s="6"/>
      <c r="LJ98" s="6"/>
      <c r="LK98" s="6"/>
      <c r="LL98" s="6"/>
      <c r="LM98" s="6"/>
      <c r="LN98" s="6"/>
      <c r="LO98" s="6"/>
      <c r="LP98" s="6"/>
      <c r="LQ98" s="6"/>
      <c r="LR98" s="6"/>
      <c r="LS98" s="6"/>
      <c r="LT98" s="6"/>
      <c r="LU98" s="6"/>
      <c r="LV98" s="6"/>
      <c r="LW98" s="6"/>
      <c r="LX98" s="6"/>
      <c r="LY98" s="6"/>
      <c r="LZ98" s="6"/>
      <c r="MA98" s="6"/>
      <c r="MB98" s="6"/>
      <c r="MC98" s="6"/>
      <c r="MD98" s="6"/>
      <c r="ME98" s="6"/>
      <c r="MF98" s="6"/>
      <c r="MG98" s="6"/>
      <c r="MH98" s="6"/>
      <c r="MI98" s="6"/>
      <c r="MJ98" s="6"/>
      <c r="MK98" s="6"/>
      <c r="ML98" s="6"/>
      <c r="MM98" s="6"/>
      <c r="MN98" s="6"/>
      <c r="MO98" s="6"/>
      <c r="MP98" s="6"/>
      <c r="MQ98" s="6"/>
      <c r="MR98" s="6"/>
      <c r="MS98" s="6"/>
      <c r="MT98" s="6"/>
      <c r="MU98" s="6"/>
      <c r="MV98" s="6"/>
      <c r="MW98" s="6"/>
      <c r="MX98" s="6"/>
      <c r="MY98" s="6"/>
      <c r="MZ98" s="6"/>
      <c r="NA98" s="6"/>
      <c r="NB98" s="6"/>
      <c r="NC98" s="6"/>
      <c r="ND98" s="6"/>
      <c r="NE98" s="6"/>
    </row>
    <row r="99" spans="1:369" x14ac:dyDescent="0.25">
      <c r="A99" s="2">
        <v>97</v>
      </c>
      <c r="B99" s="2" t="str">
        <f>INDEX(Pokemon_Data!$C$3:$C$153,Move_Sets!J99)</f>
        <v>Rattata</v>
      </c>
      <c r="C99" s="2" t="str">
        <f>LEFT(RIGHT(INDEX(Pokemon_Data!J$3:J$153,Move_Sets!$J99),LEN(INDEX(Pokemon_Data!J$3:J$153,Move_Sets!$J99))-IF(L99=1,-1,IFERROR(FIND("|",SUBSTITUTE(INDEX(Pokemon_Data!J$3:J$153,Move_Sets!$J99),",","|",L99-1)),-1))-1),IFERROR(FIND("|",SUBSTITUTE(INDEX(Pokemon_Data!J$3:J$153,Move_Sets!$J99),",","|",L99)),LEN(INDEX(Pokemon_Data!J$3:J$153,Move_Sets!$J99))+2)-IF(L99=1,-1,IFERROR(FIND("|",SUBSTITUTE(INDEX(Pokemon_Data!J$3:J$153,Move_Sets!$J99),",","|",L99-1)),1))-2)</f>
        <v>Quick Attack</v>
      </c>
      <c r="D99" s="2" t="str">
        <f>LEFT(RIGHT(INDEX(Pokemon_Data!K$3:K$153,Move_Sets!$J99),LEN(INDEX(Pokemon_Data!K$3:K$153,Move_Sets!$J99))-IF(M99=1,-1,IFERROR(FIND("|",SUBSTITUTE(INDEX(Pokemon_Data!K$3:K$153,Move_Sets!$J99),",","|",M99-1)),-1))-1),IFERROR(FIND("|",SUBSTITUTE(INDEX(Pokemon_Data!K$3:K$153,Move_Sets!$J99),",","|",M99)),LEN(INDEX(Pokemon_Data!K$3:K$153,Move_Sets!$J99))+2)-IF(M99=1,-1,IFERROR(FIND("|",SUBSTITUTE(INDEX(Pokemon_Data!K$3:K$153,Move_Sets!$J99),",","|",M99-1)),1))-2)</f>
        <v>Hyper Fang</v>
      </c>
      <c r="E99" s="2">
        <f>MATCH(INDEX(Pokemon_Data!H$3:H$153,$J99),Multipliers_RAW!$A$3:$A$21,0)</f>
        <v>1</v>
      </c>
      <c r="F99" s="2">
        <f>MATCH(INDEX(Pokemon_Data!I$3:I$153,$J99),Multipliers_RAW!$A$3:$A$21,0)</f>
        <v>19</v>
      </c>
      <c r="G99" s="2">
        <f>INDEX(Pokemon_Data!V$3:V$153,$J99)</f>
        <v>48</v>
      </c>
      <c r="H99" s="9">
        <f>INDEX(Pokemon_Data!S$3:S$153,$J99)</f>
        <v>71.580200500000004</v>
      </c>
      <c r="I99" s="9">
        <f>INDEX(Pokemon_Data!T$3:T$153,$J99)</f>
        <v>67.263806500000001</v>
      </c>
      <c r="J99" s="2">
        <f>IFERROR(IF(K98&gt;=INDEX(Pokemon_Data!L$3:L$153,Move_Sets!J98)*INDEX(Pokemon_Data!M$3:M$153,Move_Sets!J98),IF(J98+1&gt;MAX(Pokemon_Data!$A$3:$A$153),"",J98+1),J98),"")</f>
        <v>19</v>
      </c>
      <c r="K99" s="2">
        <f t="shared" si="2"/>
        <v>5</v>
      </c>
      <c r="L99" s="2">
        <f>IF(K99=1,1,L98+IF(M98&gt;=INDEX(Pokemon_Data!M$3:M$153,Move_Sets!J99),1,0))</f>
        <v>2</v>
      </c>
      <c r="M99" s="2">
        <f t="shared" si="3"/>
        <v>2</v>
      </c>
      <c r="N99" s="2">
        <f>MATCH(INDEX(FAST_RAW!D$2:D$42,MATCH($C99,FAST_RAW!$A$2:$A$42,0)),Multipliers_RAW!$A$3:$A$21,0)</f>
        <v>1</v>
      </c>
      <c r="O99" s="8">
        <f>INDEX(FAST_RAW!E$2:E$42,MATCH($C99,FAST_RAW!$A$2:$A$42,0))</f>
        <v>10</v>
      </c>
      <c r="P99" s="2">
        <f>INDEX(FAST_RAW!K$2:K$42,MATCH($C99,FAST_RAW!$A$2:$A$42,0))/1000</f>
        <v>1.33</v>
      </c>
      <c r="Q99" s="2">
        <f>INDEX(FAST_RAW!N$2:N$42,MATCH($C99,FAST_RAW!$A$2:$A$42,0))</f>
        <v>12</v>
      </c>
      <c r="R99" s="14">
        <f>(1+COUNTIF($E99:$F99,N99)*Inputs!$B$19)*INDEX(FAST_RAW!F$2:F$42,MATCH($C99,FAST_RAW!$A$2:$A$42,0))</f>
        <v>1.25</v>
      </c>
      <c r="S99" s="2">
        <f>MATCH(INDEX(Special_RAW!B$2:B$96,MATCH($D99,Special_RAW!$A$2:$A$96,0)),Multipliers_RAW!$A$3:$A$21,0)</f>
        <v>1</v>
      </c>
      <c r="T99" s="8">
        <f>VLOOKUP($D99,Special_RAW!$A$2:$K$96,3,FALSE)</f>
        <v>35</v>
      </c>
      <c r="U99" s="8">
        <f>VLOOKUP($D99,Special_RAW!$A$2:$K$96,8,FALSE)/1000</f>
        <v>2.1</v>
      </c>
      <c r="V99" s="2">
        <f>ROUND(-100/VLOOKUP(D99,Special_RAW!$A$2:$K$96,11,FALSE),0)</f>
        <v>3</v>
      </c>
      <c r="W99" s="66">
        <f>(1+COUNTIF($E99:$F99,S99)*Inputs!$B$19)*(1+VLOOKUP($D99,Special_RAW!$A$2:$K$96,5,FALSE)*Inputs!$B$18)*VLOOKUP($D99,Special_RAW!$A$2:$K$96,4,FALSE)</f>
        <v>1.25</v>
      </c>
      <c r="X99" s="13"/>
      <c r="Y99" s="6"/>
      <c r="Z99" s="6"/>
      <c r="AA99" s="6"/>
      <c r="AB99" s="6"/>
      <c r="AC99" s="6"/>
      <c r="AD99" s="6"/>
      <c r="AE99" s="6"/>
      <c r="AF99" s="6"/>
      <c r="AG99" s="6"/>
      <c r="AH99" s="6"/>
      <c r="AI99" s="6"/>
      <c r="AJ99" s="6"/>
      <c r="AK99" s="6"/>
      <c r="AL99" s="6"/>
      <c r="AM99" s="6"/>
      <c r="AN99" s="6"/>
      <c r="AO99" s="6"/>
      <c r="AP99" s="6"/>
      <c r="AQ99" s="6"/>
      <c r="AR99" s="6"/>
      <c r="AS99" s="6"/>
      <c r="AT99" s="6"/>
      <c r="AU99" s="6"/>
      <c r="AV99" s="6"/>
      <c r="AW99" s="6"/>
      <c r="AX99" s="6"/>
      <c r="AY99" s="6"/>
      <c r="AZ99" s="6"/>
      <c r="BA99" s="6"/>
      <c r="BB99" s="6"/>
      <c r="BC99" s="6"/>
      <c r="BD99" s="6"/>
      <c r="BE99" s="6"/>
      <c r="BF99" s="6"/>
      <c r="BG99" s="6"/>
      <c r="BH99" s="6"/>
      <c r="BI99" s="6"/>
      <c r="BJ99" s="6"/>
      <c r="BK99" s="6"/>
      <c r="BL99" s="6"/>
      <c r="BM99" s="6"/>
      <c r="BN99" s="6"/>
      <c r="BO99" s="6"/>
      <c r="BP99" s="6"/>
      <c r="BQ99" s="6"/>
      <c r="BR99" s="6"/>
      <c r="BS99" s="6"/>
      <c r="BT99" s="6"/>
      <c r="BU99" s="6"/>
      <c r="BV99" s="6"/>
      <c r="BW99" s="6"/>
      <c r="BX99" s="6"/>
      <c r="BY99" s="6"/>
      <c r="BZ99" s="6"/>
      <c r="CA99" s="6"/>
      <c r="CB99" s="6"/>
      <c r="CC99" s="6"/>
      <c r="CD99" s="6"/>
      <c r="CE99" s="6"/>
      <c r="CF99" s="6"/>
      <c r="CG99" s="6"/>
      <c r="CH99" s="6"/>
      <c r="CI99" s="6"/>
      <c r="CJ99" s="6"/>
      <c r="CK99" s="6"/>
      <c r="CL99" s="6"/>
      <c r="CM99" s="6"/>
      <c r="CN99" s="6"/>
      <c r="CO99" s="6"/>
      <c r="CP99" s="6"/>
      <c r="CQ99" s="6"/>
      <c r="CR99" s="6"/>
      <c r="CS99" s="6"/>
      <c r="CT99" s="6"/>
      <c r="CU99" s="6"/>
      <c r="CV99" s="6"/>
      <c r="CW99" s="6"/>
      <c r="CX99" s="6"/>
      <c r="CY99" s="6"/>
      <c r="CZ99" s="6"/>
      <c r="DA99" s="6"/>
      <c r="DB99" s="6"/>
      <c r="DC99" s="6"/>
      <c r="DD99" s="6"/>
      <c r="DE99" s="6"/>
      <c r="DF99" s="6"/>
      <c r="DG99" s="6"/>
      <c r="DH99" s="6"/>
      <c r="DI99" s="6"/>
      <c r="DJ99" s="6"/>
      <c r="DK99" s="6"/>
      <c r="DL99" s="6"/>
      <c r="DM99" s="6"/>
      <c r="DN99" s="6"/>
      <c r="DO99" s="6"/>
      <c r="DP99" s="6"/>
      <c r="DQ99" s="6"/>
      <c r="DR99" s="6"/>
      <c r="DS99" s="6"/>
      <c r="DT99" s="6"/>
      <c r="DU99" s="6"/>
      <c r="DV99" s="6"/>
      <c r="DW99" s="6"/>
      <c r="DX99" s="6"/>
      <c r="DY99" s="6"/>
      <c r="DZ99" s="6"/>
      <c r="EA99" s="6"/>
      <c r="EB99" s="6"/>
      <c r="EC99" s="6"/>
      <c r="ED99" s="6"/>
      <c r="EE99" s="6"/>
      <c r="EF99" s="6"/>
      <c r="EG99" s="6"/>
      <c r="EH99" s="6"/>
      <c r="EI99" s="6"/>
      <c r="EJ99" s="6"/>
      <c r="EK99" s="6"/>
      <c r="EL99" s="6"/>
      <c r="EM99" s="6"/>
      <c r="EN99" s="6"/>
      <c r="EO99" s="6"/>
      <c r="EP99" s="6"/>
      <c r="EQ99" s="6"/>
      <c r="ER99" s="6"/>
      <c r="ES99" s="6"/>
      <c r="ET99" s="6"/>
      <c r="EU99" s="6"/>
      <c r="EV99" s="6"/>
      <c r="EW99" s="6"/>
      <c r="EX99" s="6"/>
      <c r="EY99" s="6"/>
      <c r="EZ99" s="6"/>
      <c r="FA99" s="6"/>
      <c r="FB99" s="6"/>
      <c r="FC99" s="6"/>
      <c r="FD99" s="6"/>
      <c r="FE99" s="6"/>
      <c r="FF99" s="6"/>
      <c r="FG99" s="6"/>
      <c r="FH99" s="6"/>
      <c r="FI99" s="6"/>
      <c r="FJ99" s="6"/>
      <c r="FK99" s="6"/>
      <c r="FL99" s="6"/>
      <c r="FM99" s="6"/>
      <c r="FN99" s="6"/>
      <c r="FO99" s="6"/>
      <c r="FP99" s="6"/>
      <c r="FQ99" s="6"/>
      <c r="FR99" s="6"/>
      <c r="FS99" s="6"/>
      <c r="FT99" s="6"/>
      <c r="FU99" s="6"/>
      <c r="FV99" s="6"/>
      <c r="FW99" s="6"/>
      <c r="FX99" s="6"/>
      <c r="FY99" s="6"/>
      <c r="FZ99" s="6"/>
      <c r="GA99" s="6"/>
      <c r="GB99" s="6"/>
      <c r="GC99" s="6"/>
      <c r="GD99" s="6"/>
      <c r="GE99" s="6"/>
      <c r="GF99" s="6"/>
      <c r="GG99" s="6"/>
      <c r="GH99" s="6"/>
      <c r="GI99" s="6"/>
      <c r="GJ99" s="6"/>
      <c r="GK99" s="6"/>
      <c r="GL99" s="6"/>
      <c r="GM99" s="6"/>
      <c r="GN99" s="6"/>
      <c r="GO99" s="6"/>
      <c r="GP99" s="6"/>
      <c r="GQ99" s="6"/>
      <c r="GR99" s="6"/>
      <c r="GS99" s="6"/>
      <c r="GT99" s="6"/>
      <c r="GU99" s="6"/>
      <c r="GV99" s="6"/>
      <c r="GW99" s="6"/>
      <c r="GX99" s="6"/>
      <c r="GY99" s="6"/>
      <c r="GZ99" s="6"/>
      <c r="HA99" s="6"/>
      <c r="HB99" s="6"/>
      <c r="HC99" s="6"/>
      <c r="HD99" s="6"/>
      <c r="HE99" s="6"/>
      <c r="HF99" s="6"/>
      <c r="HG99" s="6"/>
      <c r="HH99" s="6"/>
      <c r="HI99" s="6"/>
      <c r="HJ99" s="6"/>
      <c r="HK99" s="6"/>
      <c r="HL99" s="6"/>
      <c r="HM99" s="6"/>
      <c r="HN99" s="6"/>
      <c r="HO99" s="6"/>
      <c r="HP99" s="6"/>
      <c r="HQ99" s="6"/>
      <c r="HR99" s="6"/>
      <c r="HS99" s="6"/>
      <c r="HT99" s="6"/>
      <c r="HU99" s="6"/>
      <c r="HV99" s="6"/>
      <c r="HW99" s="6"/>
      <c r="HX99" s="6"/>
      <c r="HY99" s="6"/>
      <c r="HZ99" s="6"/>
      <c r="IA99" s="6"/>
      <c r="IB99" s="6"/>
      <c r="IC99" s="6"/>
      <c r="ID99" s="6"/>
      <c r="IE99" s="6"/>
      <c r="IF99" s="6"/>
      <c r="IG99" s="6"/>
      <c r="IH99" s="6"/>
      <c r="II99" s="6"/>
      <c r="IJ99" s="6"/>
      <c r="IK99" s="6"/>
      <c r="IL99" s="6"/>
      <c r="IM99" s="6"/>
      <c r="IN99" s="6"/>
      <c r="IO99" s="6"/>
      <c r="IP99" s="6"/>
      <c r="IQ99" s="6"/>
      <c r="IR99" s="6"/>
      <c r="IS99" s="6"/>
      <c r="IT99" s="6"/>
      <c r="IU99" s="6"/>
      <c r="IV99" s="6"/>
      <c r="IW99" s="6"/>
      <c r="IX99" s="6"/>
      <c r="IY99" s="6"/>
      <c r="IZ99" s="6"/>
      <c r="JA99" s="6"/>
      <c r="JB99" s="6"/>
      <c r="JC99" s="6"/>
      <c r="JD99" s="6"/>
      <c r="JE99" s="6"/>
      <c r="JF99" s="6"/>
      <c r="JG99" s="6"/>
      <c r="JH99" s="6"/>
      <c r="JI99" s="6"/>
      <c r="JJ99" s="6"/>
      <c r="JK99" s="6"/>
      <c r="JL99" s="6"/>
      <c r="JM99" s="6"/>
      <c r="JN99" s="6"/>
      <c r="JO99" s="6"/>
      <c r="JP99" s="6"/>
      <c r="JQ99" s="6"/>
      <c r="JR99" s="6"/>
      <c r="JS99" s="6"/>
      <c r="JT99" s="6"/>
      <c r="JU99" s="6"/>
      <c r="JV99" s="6"/>
      <c r="JW99" s="6"/>
      <c r="JX99" s="6"/>
      <c r="JY99" s="6"/>
      <c r="JZ99" s="6"/>
      <c r="KA99" s="6"/>
      <c r="KB99" s="6"/>
      <c r="KC99" s="6"/>
      <c r="KD99" s="6"/>
      <c r="KE99" s="6"/>
      <c r="KF99" s="6"/>
      <c r="KG99" s="6"/>
      <c r="KH99" s="6"/>
      <c r="KI99" s="6"/>
      <c r="KJ99" s="6"/>
      <c r="KK99" s="6"/>
      <c r="KL99" s="6"/>
      <c r="KM99" s="6"/>
      <c r="KN99" s="6"/>
      <c r="KO99" s="6"/>
      <c r="KP99" s="6"/>
      <c r="KQ99" s="6"/>
      <c r="KR99" s="6"/>
      <c r="KS99" s="6"/>
      <c r="KT99" s="6"/>
      <c r="KU99" s="6"/>
      <c r="KV99" s="6"/>
      <c r="KW99" s="6"/>
      <c r="KX99" s="6"/>
      <c r="KY99" s="6"/>
      <c r="KZ99" s="6"/>
      <c r="LA99" s="6"/>
      <c r="LB99" s="6"/>
      <c r="LC99" s="6"/>
      <c r="LD99" s="6"/>
      <c r="LE99" s="6"/>
      <c r="LF99" s="6"/>
      <c r="LG99" s="6"/>
      <c r="LH99" s="6"/>
      <c r="LI99" s="6"/>
      <c r="LJ99" s="6"/>
      <c r="LK99" s="6"/>
      <c r="LL99" s="6"/>
      <c r="LM99" s="6"/>
      <c r="LN99" s="6"/>
      <c r="LO99" s="6"/>
      <c r="LP99" s="6"/>
      <c r="LQ99" s="6"/>
      <c r="LR99" s="6"/>
      <c r="LS99" s="6"/>
      <c r="LT99" s="6"/>
      <c r="LU99" s="6"/>
      <c r="LV99" s="6"/>
      <c r="LW99" s="6"/>
      <c r="LX99" s="6"/>
      <c r="LY99" s="6"/>
      <c r="LZ99" s="6"/>
      <c r="MA99" s="6"/>
      <c r="MB99" s="6"/>
      <c r="MC99" s="6"/>
      <c r="MD99" s="6"/>
      <c r="ME99" s="6"/>
      <c r="MF99" s="6"/>
      <c r="MG99" s="6"/>
      <c r="MH99" s="6"/>
      <c r="MI99" s="6"/>
      <c r="MJ99" s="6"/>
      <c r="MK99" s="6"/>
      <c r="ML99" s="6"/>
      <c r="MM99" s="6"/>
      <c r="MN99" s="6"/>
      <c r="MO99" s="6"/>
      <c r="MP99" s="6"/>
      <c r="MQ99" s="6"/>
      <c r="MR99" s="6"/>
      <c r="MS99" s="6"/>
      <c r="MT99" s="6"/>
      <c r="MU99" s="6"/>
      <c r="MV99" s="6"/>
      <c r="MW99" s="6"/>
      <c r="MX99" s="6"/>
      <c r="MY99" s="6"/>
      <c r="MZ99" s="6"/>
      <c r="NA99" s="6"/>
      <c r="NB99" s="6"/>
      <c r="NC99" s="6"/>
      <c r="ND99" s="6"/>
      <c r="NE99" s="6"/>
    </row>
    <row r="100" spans="1:369" x14ac:dyDescent="0.25">
      <c r="A100" s="2">
        <v>98</v>
      </c>
      <c r="B100" s="2" t="str">
        <f>INDEX(Pokemon_Data!$C$3:$C$153,Move_Sets!J100)</f>
        <v>Rattata</v>
      </c>
      <c r="C100" s="2" t="str">
        <f>LEFT(RIGHT(INDEX(Pokemon_Data!J$3:J$153,Move_Sets!$J100),LEN(INDEX(Pokemon_Data!J$3:J$153,Move_Sets!$J100))-IF(L100=1,-1,IFERROR(FIND("|",SUBSTITUTE(INDEX(Pokemon_Data!J$3:J$153,Move_Sets!$J100),",","|",L100-1)),-1))-1),IFERROR(FIND("|",SUBSTITUTE(INDEX(Pokemon_Data!J$3:J$153,Move_Sets!$J100),",","|",L100)),LEN(INDEX(Pokemon_Data!J$3:J$153,Move_Sets!$J100))+2)-IF(L100=1,-1,IFERROR(FIND("|",SUBSTITUTE(INDEX(Pokemon_Data!J$3:J$153,Move_Sets!$J100),",","|",L100-1)),1))-2)</f>
        <v>Quick Attack</v>
      </c>
      <c r="D100" s="2" t="str">
        <f>LEFT(RIGHT(INDEX(Pokemon_Data!K$3:K$153,Move_Sets!$J100),LEN(INDEX(Pokemon_Data!K$3:K$153,Move_Sets!$J100))-IF(M100=1,-1,IFERROR(FIND("|",SUBSTITUTE(INDEX(Pokemon_Data!K$3:K$153,Move_Sets!$J100),",","|",M100-1)),-1))-1),IFERROR(FIND("|",SUBSTITUTE(INDEX(Pokemon_Data!K$3:K$153,Move_Sets!$J100),",","|",M100)),LEN(INDEX(Pokemon_Data!K$3:K$153,Move_Sets!$J100))+2)-IF(M100=1,-1,IFERROR(FIND("|",SUBSTITUTE(INDEX(Pokemon_Data!K$3:K$153,Move_Sets!$J100),",","|",M100-1)),1))-2)</f>
        <v>Body Slam</v>
      </c>
      <c r="E100" s="2">
        <f>MATCH(INDEX(Pokemon_Data!H$3:H$153,$J100),Multipliers_RAW!$A$3:$A$21,0)</f>
        <v>1</v>
      </c>
      <c r="F100" s="2">
        <f>MATCH(INDEX(Pokemon_Data!I$3:I$153,$J100),Multipliers_RAW!$A$3:$A$21,0)</f>
        <v>19</v>
      </c>
      <c r="G100" s="2">
        <f>INDEX(Pokemon_Data!V$3:V$153,$J100)</f>
        <v>48</v>
      </c>
      <c r="H100" s="9">
        <f>INDEX(Pokemon_Data!S$3:S$153,$J100)</f>
        <v>71.580200500000004</v>
      </c>
      <c r="I100" s="9">
        <f>INDEX(Pokemon_Data!T$3:T$153,$J100)</f>
        <v>67.263806500000001</v>
      </c>
      <c r="J100" s="2">
        <f>IFERROR(IF(K99&gt;=INDEX(Pokemon_Data!L$3:L$153,Move_Sets!J99)*INDEX(Pokemon_Data!M$3:M$153,Move_Sets!J99),IF(J99+1&gt;MAX(Pokemon_Data!$A$3:$A$153),"",J99+1),J99),"")</f>
        <v>19</v>
      </c>
      <c r="K100" s="2">
        <f t="shared" si="2"/>
        <v>6</v>
      </c>
      <c r="L100" s="2">
        <f>IF(K100=1,1,L99+IF(M99&gt;=INDEX(Pokemon_Data!M$3:M$153,Move_Sets!J100),1,0))</f>
        <v>2</v>
      </c>
      <c r="M100" s="2">
        <f t="shared" si="3"/>
        <v>3</v>
      </c>
      <c r="N100" s="2">
        <f>MATCH(INDEX(FAST_RAW!D$2:D$42,MATCH($C100,FAST_RAW!$A$2:$A$42,0)),Multipliers_RAW!$A$3:$A$21,0)</f>
        <v>1</v>
      </c>
      <c r="O100" s="8">
        <f>INDEX(FAST_RAW!E$2:E$42,MATCH($C100,FAST_RAW!$A$2:$A$42,0))</f>
        <v>10</v>
      </c>
      <c r="P100" s="2">
        <f>INDEX(FAST_RAW!K$2:K$42,MATCH($C100,FAST_RAW!$A$2:$A$42,0))/1000</f>
        <v>1.33</v>
      </c>
      <c r="Q100" s="2">
        <f>INDEX(FAST_RAW!N$2:N$42,MATCH($C100,FAST_RAW!$A$2:$A$42,0))</f>
        <v>12</v>
      </c>
      <c r="R100" s="14">
        <f>(1+COUNTIF($E100:$F100,N100)*Inputs!$B$19)*INDEX(FAST_RAW!F$2:F$42,MATCH($C100,FAST_RAW!$A$2:$A$42,0))</f>
        <v>1.25</v>
      </c>
      <c r="S100" s="2">
        <f>MATCH(INDEX(Special_RAW!B$2:B$96,MATCH($D100,Special_RAW!$A$2:$A$96,0)),Multipliers_RAW!$A$3:$A$21,0)</f>
        <v>1</v>
      </c>
      <c r="T100" s="8">
        <f>VLOOKUP($D100,Special_RAW!$A$2:$K$96,3,FALSE)</f>
        <v>40</v>
      </c>
      <c r="U100" s="8">
        <f>VLOOKUP($D100,Special_RAW!$A$2:$K$96,8,FALSE)/1000</f>
        <v>1.56</v>
      </c>
      <c r="V100" s="2">
        <f>ROUND(-100/VLOOKUP(D100,Special_RAW!$A$2:$K$96,11,FALSE),0)</f>
        <v>2</v>
      </c>
      <c r="W100" s="66">
        <f>(1+COUNTIF($E100:$F100,S100)*Inputs!$B$19)*(1+VLOOKUP($D100,Special_RAW!$A$2:$K$96,5,FALSE)*Inputs!$B$18)*VLOOKUP($D100,Special_RAW!$A$2:$K$96,4,FALSE)</f>
        <v>1.25</v>
      </c>
      <c r="X100" s="13"/>
      <c r="Y100" s="6"/>
      <c r="Z100" s="6"/>
      <c r="AA100" s="6"/>
      <c r="AB100" s="6"/>
      <c r="AC100" s="6"/>
      <c r="AD100" s="6"/>
      <c r="AE100" s="6"/>
      <c r="AF100" s="6"/>
      <c r="AG100" s="6"/>
      <c r="AH100" s="6"/>
      <c r="AI100" s="6"/>
      <c r="AJ100" s="6"/>
      <c r="AK100" s="6"/>
      <c r="AL100" s="6"/>
      <c r="AM100" s="6"/>
      <c r="AN100" s="6"/>
      <c r="AO100" s="6"/>
      <c r="AP100" s="6"/>
      <c r="AQ100" s="6"/>
      <c r="AR100" s="6"/>
      <c r="AS100" s="6"/>
      <c r="AT100" s="6"/>
      <c r="AU100" s="6"/>
      <c r="AV100" s="6"/>
      <c r="AW100" s="6"/>
      <c r="AX100" s="6"/>
      <c r="AY100" s="6"/>
      <c r="AZ100" s="6"/>
      <c r="BA100" s="6"/>
      <c r="BB100" s="6"/>
      <c r="BC100" s="6"/>
      <c r="BD100" s="6"/>
      <c r="BE100" s="6"/>
      <c r="BF100" s="6"/>
      <c r="BG100" s="6"/>
      <c r="BH100" s="6"/>
      <c r="BI100" s="6"/>
      <c r="BJ100" s="6"/>
      <c r="BK100" s="6"/>
      <c r="BL100" s="6"/>
      <c r="BM100" s="6"/>
      <c r="BN100" s="6"/>
      <c r="BO100" s="6"/>
      <c r="BP100" s="6"/>
      <c r="BQ100" s="6"/>
      <c r="BR100" s="6"/>
      <c r="BS100" s="6"/>
      <c r="BT100" s="6"/>
      <c r="BU100" s="6"/>
      <c r="BV100" s="6"/>
      <c r="BW100" s="6"/>
      <c r="BX100" s="6"/>
      <c r="BY100" s="6"/>
      <c r="BZ100" s="6"/>
      <c r="CA100" s="6"/>
      <c r="CB100" s="6"/>
      <c r="CC100" s="6"/>
      <c r="CD100" s="6"/>
      <c r="CE100" s="6"/>
      <c r="CF100" s="6"/>
      <c r="CG100" s="6"/>
      <c r="CH100" s="6"/>
      <c r="CI100" s="6"/>
      <c r="CJ100" s="6"/>
      <c r="CK100" s="6"/>
      <c r="CL100" s="6"/>
      <c r="CM100" s="6"/>
      <c r="CN100" s="6"/>
      <c r="CO100" s="6"/>
      <c r="CP100" s="6"/>
      <c r="CQ100" s="6"/>
      <c r="CR100" s="6"/>
      <c r="CS100" s="6"/>
      <c r="CT100" s="6"/>
      <c r="CU100" s="6"/>
      <c r="CV100" s="6"/>
      <c r="CW100" s="6"/>
      <c r="CX100" s="6"/>
      <c r="CY100" s="6"/>
      <c r="CZ100" s="6"/>
      <c r="DA100" s="6"/>
      <c r="DB100" s="6"/>
      <c r="DC100" s="6"/>
      <c r="DD100" s="6"/>
      <c r="DE100" s="6"/>
      <c r="DF100" s="6"/>
      <c r="DG100" s="6"/>
      <c r="DH100" s="6"/>
      <c r="DI100" s="6"/>
      <c r="DJ100" s="6"/>
      <c r="DK100" s="6"/>
      <c r="DL100" s="6"/>
      <c r="DM100" s="6"/>
      <c r="DN100" s="6"/>
      <c r="DO100" s="6"/>
      <c r="DP100" s="6"/>
      <c r="DQ100" s="6"/>
      <c r="DR100" s="6"/>
      <c r="DS100" s="6"/>
      <c r="DT100" s="6"/>
      <c r="DU100" s="6"/>
      <c r="DV100" s="6"/>
      <c r="DW100" s="6"/>
      <c r="DX100" s="6"/>
      <c r="DY100" s="6"/>
      <c r="DZ100" s="6"/>
      <c r="EA100" s="6"/>
      <c r="EB100" s="6"/>
      <c r="EC100" s="6"/>
      <c r="ED100" s="6"/>
      <c r="EE100" s="6"/>
      <c r="EF100" s="6"/>
      <c r="EG100" s="6"/>
      <c r="EH100" s="6"/>
      <c r="EI100" s="6"/>
      <c r="EJ100" s="6"/>
      <c r="EK100" s="6"/>
      <c r="EL100" s="6"/>
      <c r="EM100" s="6"/>
      <c r="EN100" s="6"/>
      <c r="EO100" s="6"/>
      <c r="EP100" s="6"/>
      <c r="EQ100" s="6"/>
      <c r="ER100" s="6"/>
      <c r="ES100" s="6"/>
      <c r="ET100" s="6"/>
      <c r="EU100" s="6"/>
      <c r="EV100" s="6"/>
      <c r="EW100" s="6"/>
      <c r="EX100" s="6"/>
      <c r="EY100" s="6"/>
      <c r="EZ100" s="6"/>
      <c r="FA100" s="6"/>
      <c r="FB100" s="6"/>
      <c r="FC100" s="6"/>
      <c r="FD100" s="6"/>
      <c r="FE100" s="6"/>
      <c r="FF100" s="6"/>
      <c r="FG100" s="6"/>
      <c r="FH100" s="6"/>
      <c r="FI100" s="6"/>
      <c r="FJ100" s="6"/>
      <c r="FK100" s="6"/>
      <c r="FL100" s="6"/>
      <c r="FM100" s="6"/>
      <c r="FN100" s="6"/>
      <c r="FO100" s="6"/>
      <c r="FP100" s="6"/>
      <c r="FQ100" s="6"/>
      <c r="FR100" s="6"/>
      <c r="FS100" s="6"/>
      <c r="FT100" s="6"/>
      <c r="FU100" s="6"/>
      <c r="FV100" s="6"/>
      <c r="FW100" s="6"/>
      <c r="FX100" s="6"/>
      <c r="FY100" s="6"/>
      <c r="FZ100" s="6"/>
      <c r="GA100" s="6"/>
      <c r="GB100" s="6"/>
      <c r="GC100" s="6"/>
      <c r="GD100" s="6"/>
      <c r="GE100" s="6"/>
      <c r="GF100" s="6"/>
      <c r="GG100" s="6"/>
      <c r="GH100" s="6"/>
      <c r="GI100" s="6"/>
      <c r="GJ100" s="6"/>
      <c r="GK100" s="6"/>
      <c r="GL100" s="6"/>
      <c r="GM100" s="6"/>
      <c r="GN100" s="6"/>
      <c r="GO100" s="6"/>
      <c r="GP100" s="6"/>
      <c r="GQ100" s="6"/>
      <c r="GR100" s="6"/>
      <c r="GS100" s="6"/>
      <c r="GT100" s="6"/>
      <c r="GU100" s="6"/>
      <c r="GV100" s="6"/>
      <c r="GW100" s="6"/>
      <c r="GX100" s="6"/>
      <c r="GY100" s="6"/>
      <c r="GZ100" s="6"/>
      <c r="HA100" s="6"/>
      <c r="HB100" s="6"/>
      <c r="HC100" s="6"/>
      <c r="HD100" s="6"/>
      <c r="HE100" s="6"/>
      <c r="HF100" s="6"/>
      <c r="HG100" s="6"/>
      <c r="HH100" s="6"/>
      <c r="HI100" s="6"/>
      <c r="HJ100" s="6"/>
      <c r="HK100" s="6"/>
      <c r="HL100" s="6"/>
      <c r="HM100" s="6"/>
      <c r="HN100" s="6"/>
      <c r="HO100" s="6"/>
      <c r="HP100" s="6"/>
      <c r="HQ100" s="6"/>
      <c r="HR100" s="6"/>
      <c r="HS100" s="6"/>
      <c r="HT100" s="6"/>
      <c r="HU100" s="6"/>
      <c r="HV100" s="6"/>
      <c r="HW100" s="6"/>
      <c r="HX100" s="6"/>
      <c r="HY100" s="6"/>
      <c r="HZ100" s="6"/>
      <c r="IA100" s="6"/>
      <c r="IB100" s="6"/>
      <c r="IC100" s="6"/>
      <c r="ID100" s="6"/>
      <c r="IE100" s="6"/>
      <c r="IF100" s="6"/>
      <c r="IG100" s="6"/>
      <c r="IH100" s="6"/>
      <c r="II100" s="6"/>
      <c r="IJ100" s="6"/>
      <c r="IK100" s="6"/>
      <c r="IL100" s="6"/>
      <c r="IM100" s="6"/>
      <c r="IN100" s="6"/>
      <c r="IO100" s="6"/>
      <c r="IP100" s="6"/>
      <c r="IQ100" s="6"/>
      <c r="IR100" s="6"/>
      <c r="IS100" s="6"/>
      <c r="IT100" s="6"/>
      <c r="IU100" s="6"/>
      <c r="IV100" s="6"/>
      <c r="IW100" s="6"/>
      <c r="IX100" s="6"/>
      <c r="IY100" s="6"/>
      <c r="IZ100" s="6"/>
      <c r="JA100" s="6"/>
      <c r="JB100" s="6"/>
      <c r="JC100" s="6"/>
      <c r="JD100" s="6"/>
      <c r="JE100" s="6"/>
      <c r="JF100" s="6"/>
      <c r="JG100" s="6"/>
      <c r="JH100" s="6"/>
      <c r="JI100" s="6"/>
      <c r="JJ100" s="6"/>
      <c r="JK100" s="6"/>
      <c r="JL100" s="6"/>
      <c r="JM100" s="6"/>
      <c r="JN100" s="6"/>
      <c r="JO100" s="6"/>
      <c r="JP100" s="6"/>
      <c r="JQ100" s="6"/>
      <c r="JR100" s="6"/>
      <c r="JS100" s="6"/>
      <c r="JT100" s="6"/>
      <c r="JU100" s="6"/>
      <c r="JV100" s="6"/>
      <c r="JW100" s="6"/>
      <c r="JX100" s="6"/>
      <c r="JY100" s="6"/>
      <c r="JZ100" s="6"/>
      <c r="KA100" s="6"/>
      <c r="KB100" s="6"/>
      <c r="KC100" s="6"/>
      <c r="KD100" s="6"/>
      <c r="KE100" s="6"/>
      <c r="KF100" s="6"/>
      <c r="KG100" s="6"/>
      <c r="KH100" s="6"/>
      <c r="KI100" s="6"/>
      <c r="KJ100" s="6"/>
      <c r="KK100" s="6"/>
      <c r="KL100" s="6"/>
      <c r="KM100" s="6"/>
      <c r="KN100" s="6"/>
      <c r="KO100" s="6"/>
      <c r="KP100" s="6"/>
      <c r="KQ100" s="6"/>
      <c r="KR100" s="6"/>
      <c r="KS100" s="6"/>
      <c r="KT100" s="6"/>
      <c r="KU100" s="6"/>
      <c r="KV100" s="6"/>
      <c r="KW100" s="6"/>
      <c r="KX100" s="6"/>
      <c r="KY100" s="6"/>
      <c r="KZ100" s="6"/>
      <c r="LA100" s="6"/>
      <c r="LB100" s="6"/>
      <c r="LC100" s="6"/>
      <c r="LD100" s="6"/>
      <c r="LE100" s="6"/>
      <c r="LF100" s="6"/>
      <c r="LG100" s="6"/>
      <c r="LH100" s="6"/>
      <c r="LI100" s="6"/>
      <c r="LJ100" s="6"/>
      <c r="LK100" s="6"/>
      <c r="LL100" s="6"/>
      <c r="LM100" s="6"/>
      <c r="LN100" s="6"/>
      <c r="LO100" s="6"/>
      <c r="LP100" s="6"/>
      <c r="LQ100" s="6"/>
      <c r="LR100" s="6"/>
      <c r="LS100" s="6"/>
      <c r="LT100" s="6"/>
      <c r="LU100" s="6"/>
      <c r="LV100" s="6"/>
      <c r="LW100" s="6"/>
      <c r="LX100" s="6"/>
      <c r="LY100" s="6"/>
      <c r="LZ100" s="6"/>
      <c r="MA100" s="6"/>
      <c r="MB100" s="6"/>
      <c r="MC100" s="6"/>
      <c r="MD100" s="6"/>
      <c r="ME100" s="6"/>
      <c r="MF100" s="6"/>
      <c r="MG100" s="6"/>
      <c r="MH100" s="6"/>
      <c r="MI100" s="6"/>
      <c r="MJ100" s="6"/>
      <c r="MK100" s="6"/>
      <c r="ML100" s="6"/>
      <c r="MM100" s="6"/>
      <c r="MN100" s="6"/>
      <c r="MO100" s="6"/>
      <c r="MP100" s="6"/>
      <c r="MQ100" s="6"/>
      <c r="MR100" s="6"/>
      <c r="MS100" s="6"/>
      <c r="MT100" s="6"/>
      <c r="MU100" s="6"/>
      <c r="MV100" s="6"/>
      <c r="MW100" s="6"/>
      <c r="MX100" s="6"/>
      <c r="MY100" s="6"/>
      <c r="MZ100" s="6"/>
      <c r="NA100" s="6"/>
      <c r="NB100" s="6"/>
      <c r="NC100" s="6"/>
      <c r="ND100" s="6"/>
      <c r="NE100" s="6"/>
    </row>
    <row r="101" spans="1:369" x14ac:dyDescent="0.25">
      <c r="A101" s="2">
        <v>99</v>
      </c>
      <c r="B101" s="2" t="str">
        <f>INDEX(Pokemon_Data!$C$3:$C$153,Move_Sets!J101)</f>
        <v>Raticate</v>
      </c>
      <c r="C101" s="2" t="str">
        <f>LEFT(RIGHT(INDEX(Pokemon_Data!J$3:J$153,Move_Sets!$J101),LEN(INDEX(Pokemon_Data!J$3:J$153,Move_Sets!$J101))-IF(L101=1,-1,IFERROR(FIND("|",SUBSTITUTE(INDEX(Pokemon_Data!J$3:J$153,Move_Sets!$J101),",","|",L101-1)),-1))-1),IFERROR(FIND("|",SUBSTITUTE(INDEX(Pokemon_Data!J$3:J$153,Move_Sets!$J101),",","|",L101)),LEN(INDEX(Pokemon_Data!J$3:J$153,Move_Sets!$J101))+2)-IF(L101=1,-1,IFERROR(FIND("|",SUBSTITUTE(INDEX(Pokemon_Data!J$3:J$153,Move_Sets!$J101),",","|",L101-1)),1))-2)</f>
        <v>Bite</v>
      </c>
      <c r="D101" s="2" t="str">
        <f>LEFT(RIGHT(INDEX(Pokemon_Data!K$3:K$153,Move_Sets!$J101),LEN(INDEX(Pokemon_Data!K$3:K$153,Move_Sets!$J101))-IF(M101=1,-1,IFERROR(FIND("|",SUBSTITUTE(INDEX(Pokemon_Data!K$3:K$153,Move_Sets!$J101),",","|",M101-1)),-1))-1),IFERROR(FIND("|",SUBSTITUTE(INDEX(Pokemon_Data!K$3:K$153,Move_Sets!$J101),",","|",M101)),LEN(INDEX(Pokemon_Data!K$3:K$153,Move_Sets!$J101))+2)-IF(M101=1,-1,IFERROR(FIND("|",SUBSTITUTE(INDEX(Pokemon_Data!K$3:K$153,Move_Sets!$J101),",","|",M101-1)),1))-2)</f>
        <v>Dig</v>
      </c>
      <c r="E101" s="2">
        <f>MATCH(INDEX(Pokemon_Data!H$3:H$153,$J101),Multipliers_RAW!$A$3:$A$21,0)</f>
        <v>1</v>
      </c>
      <c r="F101" s="2">
        <f>MATCH(INDEX(Pokemon_Data!I$3:I$153,$J101),Multipliers_RAW!$A$3:$A$21,0)</f>
        <v>19</v>
      </c>
      <c r="G101" s="2">
        <f>INDEX(Pokemon_Data!V$3:V$153,$J101)</f>
        <v>84</v>
      </c>
      <c r="H101" s="9">
        <f>INDEX(Pokemon_Data!S$3:S$153,$J101)</f>
        <v>110.4277465</v>
      </c>
      <c r="I101" s="9">
        <f>INDEX(Pokemon_Data!T$3:T$153,$J101)</f>
        <v>113.30534249999999</v>
      </c>
      <c r="J101" s="2">
        <f>IFERROR(IF(K100&gt;=INDEX(Pokemon_Data!L$3:L$153,Move_Sets!J100)*INDEX(Pokemon_Data!M$3:M$153,Move_Sets!J100),IF(J100+1&gt;MAX(Pokemon_Data!$A$3:$A$153),"",J100+1),J100),"")</f>
        <v>20</v>
      </c>
      <c r="K101" s="2">
        <f t="shared" si="2"/>
        <v>1</v>
      </c>
      <c r="L101" s="2">
        <f>IF(K101=1,1,L100+IF(M100&gt;=INDEX(Pokemon_Data!M$3:M$153,Move_Sets!J101),1,0))</f>
        <v>1</v>
      </c>
      <c r="M101" s="2">
        <f t="shared" si="3"/>
        <v>1</v>
      </c>
      <c r="N101" s="2">
        <f>MATCH(INDEX(FAST_RAW!D$2:D$42,MATCH($C101,FAST_RAW!$A$2:$A$42,0)),Multipliers_RAW!$A$3:$A$21,0)</f>
        <v>16</v>
      </c>
      <c r="O101" s="8">
        <f>INDEX(FAST_RAW!E$2:E$42,MATCH($C101,FAST_RAW!$A$2:$A$42,0))</f>
        <v>6</v>
      </c>
      <c r="P101" s="2">
        <f>INDEX(FAST_RAW!K$2:K$42,MATCH($C101,FAST_RAW!$A$2:$A$42,0))/1000</f>
        <v>0.5</v>
      </c>
      <c r="Q101" s="2">
        <f>INDEX(FAST_RAW!N$2:N$42,MATCH($C101,FAST_RAW!$A$2:$A$42,0))</f>
        <v>7</v>
      </c>
      <c r="R101" s="14">
        <f>(1+COUNTIF($E101:$F101,N101)*Inputs!$B$19)*INDEX(FAST_RAW!F$2:F$42,MATCH($C101,FAST_RAW!$A$2:$A$42,0))</f>
        <v>1</v>
      </c>
      <c r="S101" s="2">
        <f>MATCH(INDEX(Special_RAW!B$2:B$96,MATCH($D101,Special_RAW!$A$2:$A$96,0)),Multipliers_RAW!$A$3:$A$21,0)</f>
        <v>9</v>
      </c>
      <c r="T101" s="8">
        <f>VLOOKUP($D101,Special_RAW!$A$2:$K$96,3,FALSE)</f>
        <v>70</v>
      </c>
      <c r="U101" s="8">
        <f>VLOOKUP($D101,Special_RAW!$A$2:$K$96,8,FALSE)/1000</f>
        <v>5.8</v>
      </c>
      <c r="V101" s="2">
        <f>ROUND(-100/VLOOKUP(D101,Special_RAW!$A$2:$K$96,11,FALSE),0)</f>
        <v>3</v>
      </c>
      <c r="W101" s="66">
        <f>(1+COUNTIF($E101:$F101,S101)*Inputs!$B$19)*(1+VLOOKUP($D101,Special_RAW!$A$2:$K$96,5,FALSE)*Inputs!$B$18)*VLOOKUP($D101,Special_RAW!$A$2:$K$96,4,FALSE)</f>
        <v>1</v>
      </c>
      <c r="X101" s="13"/>
      <c r="Y101" s="6"/>
      <c r="Z101" s="6"/>
      <c r="AA101" s="6"/>
      <c r="AB101" s="6"/>
      <c r="AC101" s="6"/>
      <c r="AD101" s="6"/>
      <c r="AE101" s="6"/>
      <c r="AF101" s="6"/>
      <c r="AG101" s="6"/>
      <c r="AH101" s="6"/>
      <c r="AI101" s="6"/>
      <c r="AJ101" s="6"/>
      <c r="AK101" s="6"/>
      <c r="AL101" s="6"/>
      <c r="AM101" s="6"/>
      <c r="AN101" s="6"/>
      <c r="AO101" s="6"/>
      <c r="AP101" s="6"/>
      <c r="AQ101" s="6"/>
      <c r="AR101" s="6"/>
      <c r="AS101" s="6"/>
      <c r="AT101" s="6"/>
      <c r="AU101" s="6"/>
      <c r="AV101" s="6"/>
      <c r="AW101" s="6"/>
      <c r="AX101" s="6"/>
      <c r="AY101" s="6"/>
      <c r="AZ101" s="6"/>
      <c r="BA101" s="6"/>
      <c r="BB101" s="6"/>
      <c r="BC101" s="6"/>
      <c r="BD101" s="6"/>
      <c r="BE101" s="6"/>
      <c r="BF101" s="6"/>
      <c r="BG101" s="6"/>
      <c r="BH101" s="6"/>
      <c r="BI101" s="6"/>
      <c r="BJ101" s="6"/>
      <c r="BK101" s="6"/>
      <c r="BL101" s="6"/>
      <c r="BM101" s="6"/>
      <c r="BN101" s="6"/>
      <c r="BO101" s="6"/>
      <c r="BP101" s="6"/>
      <c r="BQ101" s="6"/>
      <c r="BR101" s="6"/>
      <c r="BS101" s="6"/>
      <c r="BT101" s="6"/>
      <c r="BU101" s="6"/>
      <c r="BV101" s="6"/>
      <c r="BW101" s="6"/>
      <c r="BX101" s="6"/>
      <c r="BY101" s="6"/>
      <c r="BZ101" s="6"/>
      <c r="CA101" s="6"/>
      <c r="CB101" s="6"/>
      <c r="CC101" s="6"/>
      <c r="CD101" s="6"/>
      <c r="CE101" s="6"/>
      <c r="CF101" s="6"/>
      <c r="CG101" s="6"/>
      <c r="CH101" s="6"/>
      <c r="CI101" s="6"/>
      <c r="CJ101" s="6"/>
      <c r="CK101" s="6"/>
      <c r="CL101" s="6"/>
      <c r="CM101" s="6"/>
      <c r="CN101" s="6"/>
      <c r="CO101" s="6"/>
      <c r="CP101" s="6"/>
      <c r="CQ101" s="6"/>
      <c r="CR101" s="6"/>
      <c r="CS101" s="6"/>
      <c r="CT101" s="6"/>
      <c r="CU101" s="6"/>
      <c r="CV101" s="6"/>
      <c r="CW101" s="6"/>
      <c r="CX101" s="6"/>
      <c r="CY101" s="6"/>
      <c r="CZ101" s="6"/>
      <c r="DA101" s="6"/>
      <c r="DB101" s="6"/>
      <c r="DC101" s="6"/>
      <c r="DD101" s="6"/>
      <c r="DE101" s="6"/>
      <c r="DF101" s="6"/>
      <c r="DG101" s="6"/>
      <c r="DH101" s="6"/>
      <c r="DI101" s="6"/>
      <c r="DJ101" s="6"/>
      <c r="DK101" s="6"/>
      <c r="DL101" s="6"/>
      <c r="DM101" s="6"/>
      <c r="DN101" s="6"/>
      <c r="DO101" s="6"/>
      <c r="DP101" s="6"/>
      <c r="DQ101" s="6"/>
      <c r="DR101" s="6"/>
      <c r="DS101" s="6"/>
      <c r="DT101" s="6"/>
      <c r="DU101" s="6"/>
      <c r="DV101" s="6"/>
      <c r="DW101" s="6"/>
      <c r="DX101" s="6"/>
      <c r="DY101" s="6"/>
      <c r="DZ101" s="6"/>
      <c r="EA101" s="6"/>
      <c r="EB101" s="6"/>
      <c r="EC101" s="6"/>
      <c r="ED101" s="6"/>
      <c r="EE101" s="6"/>
      <c r="EF101" s="6"/>
      <c r="EG101" s="6"/>
      <c r="EH101" s="6"/>
      <c r="EI101" s="6"/>
      <c r="EJ101" s="6"/>
      <c r="EK101" s="6"/>
      <c r="EL101" s="6"/>
      <c r="EM101" s="6"/>
      <c r="EN101" s="6"/>
      <c r="EO101" s="6"/>
      <c r="EP101" s="6"/>
      <c r="EQ101" s="6"/>
      <c r="ER101" s="6"/>
      <c r="ES101" s="6"/>
      <c r="ET101" s="6"/>
      <c r="EU101" s="6"/>
      <c r="EV101" s="6"/>
      <c r="EW101" s="6"/>
      <c r="EX101" s="6"/>
      <c r="EY101" s="6"/>
      <c r="EZ101" s="6"/>
      <c r="FA101" s="6"/>
      <c r="FB101" s="6"/>
      <c r="FC101" s="6"/>
      <c r="FD101" s="6"/>
      <c r="FE101" s="6"/>
      <c r="FF101" s="6"/>
      <c r="FG101" s="6"/>
      <c r="FH101" s="6"/>
      <c r="FI101" s="6"/>
      <c r="FJ101" s="6"/>
      <c r="FK101" s="6"/>
      <c r="FL101" s="6"/>
      <c r="FM101" s="6"/>
      <c r="FN101" s="6"/>
      <c r="FO101" s="6"/>
      <c r="FP101" s="6"/>
      <c r="FQ101" s="6"/>
      <c r="FR101" s="6"/>
      <c r="FS101" s="6"/>
      <c r="FT101" s="6"/>
      <c r="FU101" s="6"/>
      <c r="FV101" s="6"/>
      <c r="FW101" s="6"/>
      <c r="FX101" s="6"/>
      <c r="FY101" s="6"/>
      <c r="FZ101" s="6"/>
      <c r="GA101" s="6"/>
      <c r="GB101" s="6"/>
      <c r="GC101" s="6"/>
      <c r="GD101" s="6"/>
      <c r="GE101" s="6"/>
      <c r="GF101" s="6"/>
      <c r="GG101" s="6"/>
      <c r="GH101" s="6"/>
      <c r="GI101" s="6"/>
      <c r="GJ101" s="6"/>
      <c r="GK101" s="6"/>
      <c r="GL101" s="6"/>
      <c r="GM101" s="6"/>
      <c r="GN101" s="6"/>
      <c r="GO101" s="6"/>
      <c r="GP101" s="6"/>
      <c r="GQ101" s="6"/>
      <c r="GR101" s="6"/>
      <c r="GS101" s="6"/>
      <c r="GT101" s="6"/>
      <c r="GU101" s="6"/>
      <c r="GV101" s="6"/>
      <c r="GW101" s="6"/>
      <c r="GX101" s="6"/>
      <c r="GY101" s="6"/>
      <c r="GZ101" s="6"/>
      <c r="HA101" s="6"/>
      <c r="HB101" s="6"/>
      <c r="HC101" s="6"/>
      <c r="HD101" s="6"/>
      <c r="HE101" s="6"/>
      <c r="HF101" s="6"/>
      <c r="HG101" s="6"/>
      <c r="HH101" s="6"/>
      <c r="HI101" s="6"/>
      <c r="HJ101" s="6"/>
      <c r="HK101" s="6"/>
      <c r="HL101" s="6"/>
      <c r="HM101" s="6"/>
      <c r="HN101" s="6"/>
      <c r="HO101" s="6"/>
      <c r="HP101" s="6"/>
      <c r="HQ101" s="6"/>
      <c r="HR101" s="6"/>
      <c r="HS101" s="6"/>
      <c r="HT101" s="6"/>
      <c r="HU101" s="6"/>
      <c r="HV101" s="6"/>
      <c r="HW101" s="6"/>
      <c r="HX101" s="6"/>
      <c r="HY101" s="6"/>
      <c r="HZ101" s="6"/>
      <c r="IA101" s="6"/>
      <c r="IB101" s="6"/>
      <c r="IC101" s="6"/>
      <c r="ID101" s="6"/>
      <c r="IE101" s="6"/>
      <c r="IF101" s="6"/>
      <c r="IG101" s="6"/>
      <c r="IH101" s="6"/>
      <c r="II101" s="6"/>
      <c r="IJ101" s="6"/>
      <c r="IK101" s="6"/>
      <c r="IL101" s="6"/>
      <c r="IM101" s="6"/>
      <c r="IN101" s="6"/>
      <c r="IO101" s="6"/>
      <c r="IP101" s="6"/>
      <c r="IQ101" s="6"/>
      <c r="IR101" s="6"/>
      <c r="IS101" s="6"/>
      <c r="IT101" s="6"/>
      <c r="IU101" s="6"/>
      <c r="IV101" s="6"/>
      <c r="IW101" s="6"/>
      <c r="IX101" s="6"/>
      <c r="IY101" s="6"/>
      <c r="IZ101" s="6"/>
      <c r="JA101" s="6"/>
      <c r="JB101" s="6"/>
      <c r="JC101" s="6"/>
      <c r="JD101" s="6"/>
      <c r="JE101" s="6"/>
      <c r="JF101" s="6"/>
      <c r="JG101" s="6"/>
      <c r="JH101" s="6"/>
      <c r="JI101" s="6"/>
      <c r="JJ101" s="6"/>
      <c r="JK101" s="6"/>
      <c r="JL101" s="6"/>
      <c r="JM101" s="6"/>
      <c r="JN101" s="6"/>
      <c r="JO101" s="6"/>
      <c r="JP101" s="6"/>
      <c r="JQ101" s="6"/>
      <c r="JR101" s="6"/>
      <c r="JS101" s="6"/>
      <c r="JT101" s="6"/>
      <c r="JU101" s="6"/>
      <c r="JV101" s="6"/>
      <c r="JW101" s="6"/>
      <c r="JX101" s="6"/>
      <c r="JY101" s="6"/>
      <c r="JZ101" s="6"/>
      <c r="KA101" s="6"/>
      <c r="KB101" s="6"/>
      <c r="KC101" s="6"/>
      <c r="KD101" s="6"/>
      <c r="KE101" s="6"/>
      <c r="KF101" s="6"/>
      <c r="KG101" s="6"/>
      <c r="KH101" s="6"/>
      <c r="KI101" s="6"/>
      <c r="KJ101" s="6"/>
      <c r="KK101" s="6"/>
      <c r="KL101" s="6"/>
      <c r="KM101" s="6"/>
      <c r="KN101" s="6"/>
      <c r="KO101" s="6"/>
      <c r="KP101" s="6"/>
      <c r="KQ101" s="6"/>
      <c r="KR101" s="6"/>
      <c r="KS101" s="6"/>
      <c r="KT101" s="6"/>
      <c r="KU101" s="6"/>
      <c r="KV101" s="6"/>
      <c r="KW101" s="6"/>
      <c r="KX101" s="6"/>
      <c r="KY101" s="6"/>
      <c r="KZ101" s="6"/>
      <c r="LA101" s="6"/>
      <c r="LB101" s="6"/>
      <c r="LC101" s="6"/>
      <c r="LD101" s="6"/>
      <c r="LE101" s="6"/>
      <c r="LF101" s="6"/>
      <c r="LG101" s="6"/>
      <c r="LH101" s="6"/>
      <c r="LI101" s="6"/>
      <c r="LJ101" s="6"/>
      <c r="LK101" s="6"/>
      <c r="LL101" s="6"/>
      <c r="LM101" s="6"/>
      <c r="LN101" s="6"/>
      <c r="LO101" s="6"/>
      <c r="LP101" s="6"/>
      <c r="LQ101" s="6"/>
      <c r="LR101" s="6"/>
      <c r="LS101" s="6"/>
      <c r="LT101" s="6"/>
      <c r="LU101" s="6"/>
      <c r="LV101" s="6"/>
      <c r="LW101" s="6"/>
      <c r="LX101" s="6"/>
      <c r="LY101" s="6"/>
      <c r="LZ101" s="6"/>
      <c r="MA101" s="6"/>
      <c r="MB101" s="6"/>
      <c r="MC101" s="6"/>
      <c r="MD101" s="6"/>
      <c r="ME101" s="6"/>
      <c r="MF101" s="6"/>
      <c r="MG101" s="6"/>
      <c r="MH101" s="6"/>
      <c r="MI101" s="6"/>
      <c r="MJ101" s="6"/>
      <c r="MK101" s="6"/>
      <c r="ML101" s="6"/>
      <c r="MM101" s="6"/>
      <c r="MN101" s="6"/>
      <c r="MO101" s="6"/>
      <c r="MP101" s="6"/>
      <c r="MQ101" s="6"/>
      <c r="MR101" s="6"/>
      <c r="MS101" s="6"/>
      <c r="MT101" s="6"/>
      <c r="MU101" s="6"/>
      <c r="MV101" s="6"/>
      <c r="MW101" s="6"/>
      <c r="MX101" s="6"/>
      <c r="MY101" s="6"/>
      <c r="MZ101" s="6"/>
      <c r="NA101" s="6"/>
      <c r="NB101" s="6"/>
      <c r="NC101" s="6"/>
      <c r="ND101" s="6"/>
      <c r="NE101" s="6"/>
    </row>
    <row r="102" spans="1:369" x14ac:dyDescent="0.25">
      <c r="A102" s="2">
        <v>100</v>
      </c>
      <c r="B102" s="2" t="str">
        <f>INDEX(Pokemon_Data!$C$3:$C$153,Move_Sets!J102)</f>
        <v>Raticate</v>
      </c>
      <c r="C102" s="2" t="str">
        <f>LEFT(RIGHT(INDEX(Pokemon_Data!J$3:J$153,Move_Sets!$J102),LEN(INDEX(Pokemon_Data!J$3:J$153,Move_Sets!$J102))-IF(L102=1,-1,IFERROR(FIND("|",SUBSTITUTE(INDEX(Pokemon_Data!J$3:J$153,Move_Sets!$J102),",","|",L102-1)),-1))-1),IFERROR(FIND("|",SUBSTITUTE(INDEX(Pokemon_Data!J$3:J$153,Move_Sets!$J102),",","|",L102)),LEN(INDEX(Pokemon_Data!J$3:J$153,Move_Sets!$J102))+2)-IF(L102=1,-1,IFERROR(FIND("|",SUBSTITUTE(INDEX(Pokemon_Data!J$3:J$153,Move_Sets!$J102),",","|",L102-1)),1))-2)</f>
        <v>Bite</v>
      </c>
      <c r="D102" s="2" t="str">
        <f>LEFT(RIGHT(INDEX(Pokemon_Data!K$3:K$153,Move_Sets!$J102),LEN(INDEX(Pokemon_Data!K$3:K$153,Move_Sets!$J102))-IF(M102=1,-1,IFERROR(FIND("|",SUBSTITUTE(INDEX(Pokemon_Data!K$3:K$153,Move_Sets!$J102),",","|",M102-1)),-1))-1),IFERROR(FIND("|",SUBSTITUTE(INDEX(Pokemon_Data!K$3:K$153,Move_Sets!$J102),",","|",M102)),LEN(INDEX(Pokemon_Data!K$3:K$153,Move_Sets!$J102))+2)-IF(M102=1,-1,IFERROR(FIND("|",SUBSTITUTE(INDEX(Pokemon_Data!K$3:K$153,Move_Sets!$J102),",","|",M102-1)),1))-2)</f>
        <v>Hyper Fang</v>
      </c>
      <c r="E102" s="2">
        <f>MATCH(INDEX(Pokemon_Data!H$3:H$153,$J102),Multipliers_RAW!$A$3:$A$21,0)</f>
        <v>1</v>
      </c>
      <c r="F102" s="2">
        <f>MATCH(INDEX(Pokemon_Data!I$3:I$153,$J102),Multipliers_RAW!$A$3:$A$21,0)</f>
        <v>19</v>
      </c>
      <c r="G102" s="2">
        <f>INDEX(Pokemon_Data!V$3:V$153,$J102)</f>
        <v>84</v>
      </c>
      <c r="H102" s="9">
        <f>INDEX(Pokemon_Data!S$3:S$153,$J102)</f>
        <v>110.4277465</v>
      </c>
      <c r="I102" s="9">
        <f>INDEX(Pokemon_Data!T$3:T$153,$J102)</f>
        <v>113.30534249999999</v>
      </c>
      <c r="J102" s="2">
        <f>IFERROR(IF(K101&gt;=INDEX(Pokemon_Data!L$3:L$153,Move_Sets!J101)*INDEX(Pokemon_Data!M$3:M$153,Move_Sets!J101),IF(J101+1&gt;MAX(Pokemon_Data!$A$3:$A$153),"",J101+1),J101),"")</f>
        <v>20</v>
      </c>
      <c r="K102" s="2">
        <f t="shared" si="2"/>
        <v>2</v>
      </c>
      <c r="L102" s="2">
        <f>IF(K102=1,1,L101+IF(M101&gt;=INDEX(Pokemon_Data!M$3:M$153,Move_Sets!J102),1,0))</f>
        <v>1</v>
      </c>
      <c r="M102" s="2">
        <f t="shared" si="3"/>
        <v>2</v>
      </c>
      <c r="N102" s="2">
        <f>MATCH(INDEX(FAST_RAW!D$2:D$42,MATCH($C102,FAST_RAW!$A$2:$A$42,0)),Multipliers_RAW!$A$3:$A$21,0)</f>
        <v>16</v>
      </c>
      <c r="O102" s="8">
        <f>INDEX(FAST_RAW!E$2:E$42,MATCH($C102,FAST_RAW!$A$2:$A$42,0))</f>
        <v>6</v>
      </c>
      <c r="P102" s="2">
        <f>INDEX(FAST_RAW!K$2:K$42,MATCH($C102,FAST_RAW!$A$2:$A$42,0))/1000</f>
        <v>0.5</v>
      </c>
      <c r="Q102" s="2">
        <f>INDEX(FAST_RAW!N$2:N$42,MATCH($C102,FAST_RAW!$A$2:$A$42,0))</f>
        <v>7</v>
      </c>
      <c r="R102" s="14">
        <f>(1+COUNTIF($E102:$F102,N102)*Inputs!$B$19)*INDEX(FAST_RAW!F$2:F$42,MATCH($C102,FAST_RAW!$A$2:$A$42,0))</f>
        <v>1</v>
      </c>
      <c r="S102" s="2">
        <f>MATCH(INDEX(Special_RAW!B$2:B$96,MATCH($D102,Special_RAW!$A$2:$A$96,0)),Multipliers_RAW!$A$3:$A$21,0)</f>
        <v>1</v>
      </c>
      <c r="T102" s="8">
        <f>VLOOKUP($D102,Special_RAW!$A$2:$K$96,3,FALSE)</f>
        <v>35</v>
      </c>
      <c r="U102" s="8">
        <f>VLOOKUP($D102,Special_RAW!$A$2:$K$96,8,FALSE)/1000</f>
        <v>2.1</v>
      </c>
      <c r="V102" s="2">
        <f>ROUND(-100/VLOOKUP(D102,Special_RAW!$A$2:$K$96,11,FALSE),0)</f>
        <v>3</v>
      </c>
      <c r="W102" s="66">
        <f>(1+COUNTIF($E102:$F102,S102)*Inputs!$B$19)*(1+VLOOKUP($D102,Special_RAW!$A$2:$K$96,5,FALSE)*Inputs!$B$18)*VLOOKUP($D102,Special_RAW!$A$2:$K$96,4,FALSE)</f>
        <v>1.25</v>
      </c>
      <c r="X102" s="13"/>
      <c r="Y102" s="6"/>
      <c r="Z102" s="6"/>
      <c r="AA102" s="6"/>
      <c r="AB102" s="6"/>
      <c r="AC102" s="6"/>
      <c r="AD102" s="6"/>
      <c r="AE102" s="6"/>
      <c r="AF102" s="6"/>
      <c r="AG102" s="6"/>
      <c r="AH102" s="6"/>
      <c r="AI102" s="6"/>
      <c r="AJ102" s="6"/>
      <c r="AK102" s="6"/>
      <c r="AL102" s="6"/>
      <c r="AM102" s="6"/>
      <c r="AN102" s="6"/>
      <c r="AO102" s="6"/>
      <c r="AP102" s="6"/>
      <c r="AQ102" s="6"/>
      <c r="AR102" s="6"/>
      <c r="AS102" s="6"/>
      <c r="AT102" s="6"/>
      <c r="AU102" s="6"/>
      <c r="AV102" s="6"/>
      <c r="AW102" s="6"/>
      <c r="AX102" s="6"/>
      <c r="AY102" s="6"/>
      <c r="AZ102" s="6"/>
      <c r="BA102" s="6"/>
      <c r="BB102" s="6"/>
      <c r="BC102" s="6"/>
      <c r="BD102" s="6"/>
      <c r="BE102" s="6"/>
      <c r="BF102" s="6"/>
      <c r="BG102" s="6"/>
      <c r="BH102" s="6"/>
      <c r="BI102" s="6"/>
      <c r="BJ102" s="6"/>
      <c r="BK102" s="6"/>
      <c r="BL102" s="6"/>
      <c r="BM102" s="6"/>
      <c r="BN102" s="6"/>
      <c r="BO102" s="6"/>
      <c r="BP102" s="6"/>
      <c r="BQ102" s="6"/>
      <c r="BR102" s="6"/>
      <c r="BS102" s="6"/>
      <c r="BT102" s="6"/>
      <c r="BU102" s="6"/>
      <c r="BV102" s="6"/>
      <c r="BW102" s="6"/>
      <c r="BX102" s="6"/>
      <c r="BY102" s="6"/>
      <c r="BZ102" s="6"/>
      <c r="CA102" s="6"/>
      <c r="CB102" s="6"/>
      <c r="CC102" s="6"/>
      <c r="CD102" s="6"/>
      <c r="CE102" s="6"/>
      <c r="CF102" s="6"/>
      <c r="CG102" s="6"/>
      <c r="CH102" s="6"/>
      <c r="CI102" s="6"/>
      <c r="CJ102" s="6"/>
      <c r="CK102" s="6"/>
      <c r="CL102" s="6"/>
      <c r="CM102" s="6"/>
      <c r="CN102" s="6"/>
      <c r="CO102" s="6"/>
      <c r="CP102" s="6"/>
      <c r="CQ102" s="6"/>
      <c r="CR102" s="6"/>
      <c r="CS102" s="6"/>
      <c r="CT102" s="6"/>
      <c r="CU102" s="6"/>
      <c r="CV102" s="6"/>
      <c r="CW102" s="6"/>
      <c r="CX102" s="6"/>
      <c r="CY102" s="6"/>
      <c r="CZ102" s="6"/>
      <c r="DA102" s="6"/>
      <c r="DB102" s="6"/>
      <c r="DC102" s="6"/>
      <c r="DD102" s="6"/>
      <c r="DE102" s="6"/>
      <c r="DF102" s="6"/>
      <c r="DG102" s="6"/>
      <c r="DH102" s="6"/>
      <c r="DI102" s="6"/>
      <c r="DJ102" s="6"/>
      <c r="DK102" s="6"/>
      <c r="DL102" s="6"/>
      <c r="DM102" s="6"/>
      <c r="DN102" s="6"/>
      <c r="DO102" s="6"/>
      <c r="DP102" s="6"/>
      <c r="DQ102" s="6"/>
      <c r="DR102" s="6"/>
      <c r="DS102" s="6"/>
      <c r="DT102" s="6"/>
      <c r="DU102" s="6"/>
      <c r="DV102" s="6"/>
      <c r="DW102" s="6"/>
      <c r="DX102" s="6"/>
      <c r="DY102" s="6"/>
      <c r="DZ102" s="6"/>
      <c r="EA102" s="6"/>
      <c r="EB102" s="6"/>
      <c r="EC102" s="6"/>
      <c r="ED102" s="6"/>
      <c r="EE102" s="6"/>
      <c r="EF102" s="6"/>
      <c r="EG102" s="6"/>
      <c r="EH102" s="6"/>
      <c r="EI102" s="6"/>
      <c r="EJ102" s="6"/>
      <c r="EK102" s="6"/>
      <c r="EL102" s="6"/>
      <c r="EM102" s="6"/>
      <c r="EN102" s="6"/>
      <c r="EO102" s="6"/>
      <c r="EP102" s="6"/>
      <c r="EQ102" s="6"/>
      <c r="ER102" s="6"/>
      <c r="ES102" s="6"/>
      <c r="ET102" s="6"/>
      <c r="EU102" s="6"/>
      <c r="EV102" s="6"/>
      <c r="EW102" s="6"/>
      <c r="EX102" s="6"/>
      <c r="EY102" s="6"/>
      <c r="EZ102" s="6"/>
      <c r="FA102" s="6"/>
      <c r="FB102" s="6"/>
      <c r="FC102" s="6"/>
      <c r="FD102" s="6"/>
      <c r="FE102" s="6"/>
      <c r="FF102" s="6"/>
      <c r="FG102" s="6"/>
      <c r="FH102" s="6"/>
      <c r="FI102" s="6"/>
      <c r="FJ102" s="6"/>
      <c r="FK102" s="6"/>
      <c r="FL102" s="6"/>
      <c r="FM102" s="6"/>
      <c r="FN102" s="6"/>
      <c r="FO102" s="6"/>
      <c r="FP102" s="6"/>
      <c r="FQ102" s="6"/>
      <c r="FR102" s="6"/>
      <c r="FS102" s="6"/>
      <c r="FT102" s="6"/>
      <c r="FU102" s="6"/>
      <c r="FV102" s="6"/>
      <c r="FW102" s="6"/>
      <c r="FX102" s="6"/>
      <c r="FY102" s="6"/>
      <c r="FZ102" s="6"/>
      <c r="GA102" s="6"/>
      <c r="GB102" s="6"/>
      <c r="GC102" s="6"/>
      <c r="GD102" s="6"/>
      <c r="GE102" s="6"/>
      <c r="GF102" s="6"/>
      <c r="GG102" s="6"/>
      <c r="GH102" s="6"/>
      <c r="GI102" s="6"/>
      <c r="GJ102" s="6"/>
      <c r="GK102" s="6"/>
      <c r="GL102" s="6"/>
      <c r="GM102" s="6"/>
      <c r="GN102" s="6"/>
      <c r="GO102" s="6"/>
      <c r="GP102" s="6"/>
      <c r="GQ102" s="6"/>
      <c r="GR102" s="6"/>
      <c r="GS102" s="6"/>
      <c r="GT102" s="6"/>
      <c r="GU102" s="6"/>
      <c r="GV102" s="6"/>
      <c r="GW102" s="6"/>
      <c r="GX102" s="6"/>
      <c r="GY102" s="6"/>
      <c r="GZ102" s="6"/>
      <c r="HA102" s="6"/>
      <c r="HB102" s="6"/>
      <c r="HC102" s="6"/>
      <c r="HD102" s="6"/>
      <c r="HE102" s="6"/>
      <c r="HF102" s="6"/>
      <c r="HG102" s="6"/>
      <c r="HH102" s="6"/>
      <c r="HI102" s="6"/>
      <c r="HJ102" s="6"/>
      <c r="HK102" s="6"/>
      <c r="HL102" s="6"/>
      <c r="HM102" s="6"/>
      <c r="HN102" s="6"/>
      <c r="HO102" s="6"/>
      <c r="HP102" s="6"/>
      <c r="HQ102" s="6"/>
      <c r="HR102" s="6"/>
      <c r="HS102" s="6"/>
      <c r="HT102" s="6"/>
      <c r="HU102" s="6"/>
      <c r="HV102" s="6"/>
      <c r="HW102" s="6"/>
      <c r="HX102" s="6"/>
      <c r="HY102" s="6"/>
      <c r="HZ102" s="6"/>
      <c r="IA102" s="6"/>
      <c r="IB102" s="6"/>
      <c r="IC102" s="6"/>
      <c r="ID102" s="6"/>
      <c r="IE102" s="6"/>
      <c r="IF102" s="6"/>
      <c r="IG102" s="6"/>
      <c r="IH102" s="6"/>
      <c r="II102" s="6"/>
      <c r="IJ102" s="6"/>
      <c r="IK102" s="6"/>
      <c r="IL102" s="6"/>
      <c r="IM102" s="6"/>
      <c r="IN102" s="6"/>
      <c r="IO102" s="6"/>
      <c r="IP102" s="6"/>
      <c r="IQ102" s="6"/>
      <c r="IR102" s="6"/>
      <c r="IS102" s="6"/>
      <c r="IT102" s="6"/>
      <c r="IU102" s="6"/>
      <c r="IV102" s="6"/>
      <c r="IW102" s="6"/>
      <c r="IX102" s="6"/>
      <c r="IY102" s="6"/>
      <c r="IZ102" s="6"/>
      <c r="JA102" s="6"/>
      <c r="JB102" s="6"/>
      <c r="JC102" s="6"/>
      <c r="JD102" s="6"/>
      <c r="JE102" s="6"/>
      <c r="JF102" s="6"/>
      <c r="JG102" s="6"/>
      <c r="JH102" s="6"/>
      <c r="JI102" s="6"/>
      <c r="JJ102" s="6"/>
      <c r="JK102" s="6"/>
      <c r="JL102" s="6"/>
      <c r="JM102" s="6"/>
      <c r="JN102" s="6"/>
      <c r="JO102" s="6"/>
      <c r="JP102" s="6"/>
      <c r="JQ102" s="6"/>
      <c r="JR102" s="6"/>
      <c r="JS102" s="6"/>
      <c r="JT102" s="6"/>
      <c r="JU102" s="6"/>
      <c r="JV102" s="6"/>
      <c r="JW102" s="6"/>
      <c r="JX102" s="6"/>
      <c r="JY102" s="6"/>
      <c r="JZ102" s="6"/>
      <c r="KA102" s="6"/>
      <c r="KB102" s="6"/>
      <c r="KC102" s="6"/>
      <c r="KD102" s="6"/>
      <c r="KE102" s="6"/>
      <c r="KF102" s="6"/>
      <c r="KG102" s="6"/>
      <c r="KH102" s="6"/>
      <c r="KI102" s="6"/>
      <c r="KJ102" s="6"/>
      <c r="KK102" s="6"/>
      <c r="KL102" s="6"/>
      <c r="KM102" s="6"/>
      <c r="KN102" s="6"/>
      <c r="KO102" s="6"/>
      <c r="KP102" s="6"/>
      <c r="KQ102" s="6"/>
      <c r="KR102" s="6"/>
      <c r="KS102" s="6"/>
      <c r="KT102" s="6"/>
      <c r="KU102" s="6"/>
      <c r="KV102" s="6"/>
      <c r="KW102" s="6"/>
      <c r="KX102" s="6"/>
      <c r="KY102" s="6"/>
      <c r="KZ102" s="6"/>
      <c r="LA102" s="6"/>
      <c r="LB102" s="6"/>
      <c r="LC102" s="6"/>
      <c r="LD102" s="6"/>
      <c r="LE102" s="6"/>
      <c r="LF102" s="6"/>
      <c r="LG102" s="6"/>
      <c r="LH102" s="6"/>
      <c r="LI102" s="6"/>
      <c r="LJ102" s="6"/>
      <c r="LK102" s="6"/>
      <c r="LL102" s="6"/>
      <c r="LM102" s="6"/>
      <c r="LN102" s="6"/>
      <c r="LO102" s="6"/>
      <c r="LP102" s="6"/>
      <c r="LQ102" s="6"/>
      <c r="LR102" s="6"/>
      <c r="LS102" s="6"/>
      <c r="LT102" s="6"/>
      <c r="LU102" s="6"/>
      <c r="LV102" s="6"/>
      <c r="LW102" s="6"/>
      <c r="LX102" s="6"/>
      <c r="LY102" s="6"/>
      <c r="LZ102" s="6"/>
      <c r="MA102" s="6"/>
      <c r="MB102" s="6"/>
      <c r="MC102" s="6"/>
      <c r="MD102" s="6"/>
      <c r="ME102" s="6"/>
      <c r="MF102" s="6"/>
      <c r="MG102" s="6"/>
      <c r="MH102" s="6"/>
      <c r="MI102" s="6"/>
      <c r="MJ102" s="6"/>
      <c r="MK102" s="6"/>
      <c r="ML102" s="6"/>
      <c r="MM102" s="6"/>
      <c r="MN102" s="6"/>
      <c r="MO102" s="6"/>
      <c r="MP102" s="6"/>
      <c r="MQ102" s="6"/>
      <c r="MR102" s="6"/>
      <c r="MS102" s="6"/>
      <c r="MT102" s="6"/>
      <c r="MU102" s="6"/>
      <c r="MV102" s="6"/>
      <c r="MW102" s="6"/>
      <c r="MX102" s="6"/>
      <c r="MY102" s="6"/>
      <c r="MZ102" s="6"/>
      <c r="NA102" s="6"/>
      <c r="NB102" s="6"/>
      <c r="NC102" s="6"/>
      <c r="ND102" s="6"/>
      <c r="NE102" s="6"/>
    </row>
    <row r="103" spans="1:369" x14ac:dyDescent="0.25">
      <c r="A103" s="2">
        <v>101</v>
      </c>
      <c r="B103" s="2" t="str">
        <f>INDEX(Pokemon_Data!$C$3:$C$153,Move_Sets!J103)</f>
        <v>Raticate</v>
      </c>
      <c r="C103" s="2" t="str">
        <f>LEFT(RIGHT(INDEX(Pokemon_Data!J$3:J$153,Move_Sets!$J103),LEN(INDEX(Pokemon_Data!J$3:J$153,Move_Sets!$J103))-IF(L103=1,-1,IFERROR(FIND("|",SUBSTITUTE(INDEX(Pokemon_Data!J$3:J$153,Move_Sets!$J103),",","|",L103-1)),-1))-1),IFERROR(FIND("|",SUBSTITUTE(INDEX(Pokemon_Data!J$3:J$153,Move_Sets!$J103),",","|",L103)),LEN(INDEX(Pokemon_Data!J$3:J$153,Move_Sets!$J103))+2)-IF(L103=1,-1,IFERROR(FIND("|",SUBSTITUTE(INDEX(Pokemon_Data!J$3:J$153,Move_Sets!$J103),",","|",L103-1)),1))-2)</f>
        <v>Bite</v>
      </c>
      <c r="D103" s="2" t="str">
        <f>LEFT(RIGHT(INDEX(Pokemon_Data!K$3:K$153,Move_Sets!$J103),LEN(INDEX(Pokemon_Data!K$3:K$153,Move_Sets!$J103))-IF(M103=1,-1,IFERROR(FIND("|",SUBSTITUTE(INDEX(Pokemon_Data!K$3:K$153,Move_Sets!$J103),",","|",M103-1)),-1))-1),IFERROR(FIND("|",SUBSTITUTE(INDEX(Pokemon_Data!K$3:K$153,Move_Sets!$J103),",","|",M103)),LEN(INDEX(Pokemon_Data!K$3:K$153,Move_Sets!$J103))+2)-IF(M103=1,-1,IFERROR(FIND("|",SUBSTITUTE(INDEX(Pokemon_Data!K$3:K$153,Move_Sets!$J103),",","|",M103-1)),1))-2)</f>
        <v>Hyper Beam</v>
      </c>
      <c r="E103" s="2">
        <f>MATCH(INDEX(Pokemon_Data!H$3:H$153,$J103),Multipliers_RAW!$A$3:$A$21,0)</f>
        <v>1</v>
      </c>
      <c r="F103" s="2">
        <f>MATCH(INDEX(Pokemon_Data!I$3:I$153,$J103),Multipliers_RAW!$A$3:$A$21,0)</f>
        <v>19</v>
      </c>
      <c r="G103" s="2">
        <f>INDEX(Pokemon_Data!V$3:V$153,$J103)</f>
        <v>84</v>
      </c>
      <c r="H103" s="9">
        <f>INDEX(Pokemon_Data!S$3:S$153,$J103)</f>
        <v>110.4277465</v>
      </c>
      <c r="I103" s="9">
        <f>INDEX(Pokemon_Data!T$3:T$153,$J103)</f>
        <v>113.30534249999999</v>
      </c>
      <c r="J103" s="2">
        <f>IFERROR(IF(K102&gt;=INDEX(Pokemon_Data!L$3:L$153,Move_Sets!J102)*INDEX(Pokemon_Data!M$3:M$153,Move_Sets!J102),IF(J102+1&gt;MAX(Pokemon_Data!$A$3:$A$153),"",J102+1),J102),"")</f>
        <v>20</v>
      </c>
      <c r="K103" s="2">
        <f t="shared" si="2"/>
        <v>3</v>
      </c>
      <c r="L103" s="2">
        <f>IF(K103=1,1,L102+IF(M102&gt;=INDEX(Pokemon_Data!M$3:M$153,Move_Sets!J103),1,0))</f>
        <v>1</v>
      </c>
      <c r="M103" s="2">
        <f t="shared" si="3"/>
        <v>3</v>
      </c>
      <c r="N103" s="2">
        <f>MATCH(INDEX(FAST_RAW!D$2:D$42,MATCH($C103,FAST_RAW!$A$2:$A$42,0)),Multipliers_RAW!$A$3:$A$21,0)</f>
        <v>16</v>
      </c>
      <c r="O103" s="8">
        <f>INDEX(FAST_RAW!E$2:E$42,MATCH($C103,FAST_RAW!$A$2:$A$42,0))</f>
        <v>6</v>
      </c>
      <c r="P103" s="2">
        <f>INDEX(FAST_RAW!K$2:K$42,MATCH($C103,FAST_RAW!$A$2:$A$42,0))/1000</f>
        <v>0.5</v>
      </c>
      <c r="Q103" s="2">
        <f>INDEX(FAST_RAW!N$2:N$42,MATCH($C103,FAST_RAW!$A$2:$A$42,0))</f>
        <v>7</v>
      </c>
      <c r="R103" s="14">
        <f>(1+COUNTIF($E103:$F103,N103)*Inputs!$B$19)*INDEX(FAST_RAW!F$2:F$42,MATCH($C103,FAST_RAW!$A$2:$A$42,0))</f>
        <v>1</v>
      </c>
      <c r="S103" s="2">
        <f>MATCH(INDEX(Special_RAW!B$2:B$96,MATCH($D103,Special_RAW!$A$2:$A$96,0)),Multipliers_RAW!$A$3:$A$21,0)</f>
        <v>1</v>
      </c>
      <c r="T103" s="8">
        <f>VLOOKUP($D103,Special_RAW!$A$2:$K$96,3,FALSE)</f>
        <v>120</v>
      </c>
      <c r="U103" s="8">
        <f>VLOOKUP($D103,Special_RAW!$A$2:$K$96,8,FALSE)/1000</f>
        <v>5</v>
      </c>
      <c r="V103" s="2">
        <f>ROUND(-100/VLOOKUP(D103,Special_RAW!$A$2:$K$96,11,FALSE),0)</f>
        <v>1</v>
      </c>
      <c r="W103" s="66">
        <f>(1+COUNTIF($E103:$F103,S103)*Inputs!$B$19)*(1+VLOOKUP($D103,Special_RAW!$A$2:$K$96,5,FALSE)*Inputs!$B$18)*VLOOKUP($D103,Special_RAW!$A$2:$K$96,4,FALSE)</f>
        <v>1.25</v>
      </c>
      <c r="X103" s="13"/>
      <c r="Y103" s="6"/>
      <c r="Z103" s="6"/>
      <c r="AA103" s="6"/>
      <c r="AB103" s="6"/>
      <c r="AC103" s="6"/>
      <c r="AD103" s="6"/>
      <c r="AE103" s="6"/>
      <c r="AF103" s="6"/>
      <c r="AG103" s="6"/>
      <c r="AH103" s="6"/>
      <c r="AI103" s="6"/>
      <c r="AJ103" s="6"/>
      <c r="AK103" s="6"/>
      <c r="AL103" s="6"/>
      <c r="AM103" s="6"/>
      <c r="AN103" s="6"/>
      <c r="AO103" s="6"/>
      <c r="AP103" s="6"/>
      <c r="AQ103" s="6"/>
      <c r="AR103" s="6"/>
      <c r="AS103" s="6"/>
      <c r="AT103" s="6"/>
      <c r="AU103" s="6"/>
      <c r="AV103" s="6"/>
      <c r="AW103" s="6"/>
      <c r="AX103" s="6"/>
      <c r="AY103" s="6"/>
      <c r="AZ103" s="6"/>
      <c r="BA103" s="6"/>
      <c r="BB103" s="6"/>
      <c r="BC103" s="6"/>
      <c r="BD103" s="6"/>
      <c r="BE103" s="6"/>
      <c r="BF103" s="6"/>
      <c r="BG103" s="6"/>
      <c r="BH103" s="6"/>
      <c r="BI103" s="6"/>
      <c r="BJ103" s="6"/>
      <c r="BK103" s="6"/>
      <c r="BL103" s="6"/>
      <c r="BM103" s="6"/>
      <c r="BN103" s="6"/>
      <c r="BO103" s="6"/>
      <c r="BP103" s="6"/>
      <c r="BQ103" s="6"/>
      <c r="BR103" s="6"/>
      <c r="BS103" s="6"/>
      <c r="BT103" s="6"/>
      <c r="BU103" s="6"/>
      <c r="BV103" s="6"/>
      <c r="BW103" s="6"/>
      <c r="BX103" s="6"/>
      <c r="BY103" s="6"/>
      <c r="BZ103" s="6"/>
      <c r="CA103" s="6"/>
      <c r="CB103" s="6"/>
      <c r="CC103" s="6"/>
      <c r="CD103" s="6"/>
      <c r="CE103" s="6"/>
      <c r="CF103" s="6"/>
      <c r="CG103" s="6"/>
      <c r="CH103" s="6"/>
      <c r="CI103" s="6"/>
      <c r="CJ103" s="6"/>
      <c r="CK103" s="6"/>
      <c r="CL103" s="6"/>
      <c r="CM103" s="6"/>
      <c r="CN103" s="6"/>
      <c r="CO103" s="6"/>
      <c r="CP103" s="6"/>
      <c r="CQ103" s="6"/>
      <c r="CR103" s="6"/>
      <c r="CS103" s="6"/>
      <c r="CT103" s="6"/>
      <c r="CU103" s="6"/>
      <c r="CV103" s="6"/>
      <c r="CW103" s="6"/>
      <c r="CX103" s="6"/>
      <c r="CY103" s="6"/>
      <c r="CZ103" s="6"/>
      <c r="DA103" s="6"/>
      <c r="DB103" s="6"/>
      <c r="DC103" s="6"/>
      <c r="DD103" s="6"/>
      <c r="DE103" s="6"/>
      <c r="DF103" s="6"/>
      <c r="DG103" s="6"/>
      <c r="DH103" s="6"/>
      <c r="DI103" s="6"/>
      <c r="DJ103" s="6"/>
      <c r="DK103" s="6"/>
      <c r="DL103" s="6"/>
      <c r="DM103" s="6"/>
      <c r="DN103" s="6"/>
      <c r="DO103" s="6"/>
      <c r="DP103" s="6"/>
      <c r="DQ103" s="6"/>
      <c r="DR103" s="6"/>
      <c r="DS103" s="6"/>
      <c r="DT103" s="6"/>
      <c r="DU103" s="6"/>
      <c r="DV103" s="6"/>
      <c r="DW103" s="6"/>
      <c r="DX103" s="6"/>
      <c r="DY103" s="6"/>
      <c r="DZ103" s="6"/>
      <c r="EA103" s="6"/>
      <c r="EB103" s="6"/>
      <c r="EC103" s="6"/>
      <c r="ED103" s="6"/>
      <c r="EE103" s="6"/>
      <c r="EF103" s="6"/>
      <c r="EG103" s="6"/>
      <c r="EH103" s="6"/>
      <c r="EI103" s="6"/>
      <c r="EJ103" s="6"/>
      <c r="EK103" s="6"/>
      <c r="EL103" s="6"/>
      <c r="EM103" s="6"/>
      <c r="EN103" s="6"/>
      <c r="EO103" s="6"/>
      <c r="EP103" s="6"/>
      <c r="EQ103" s="6"/>
      <c r="ER103" s="6"/>
      <c r="ES103" s="6"/>
      <c r="ET103" s="6"/>
      <c r="EU103" s="6"/>
      <c r="EV103" s="6"/>
      <c r="EW103" s="6"/>
      <c r="EX103" s="6"/>
      <c r="EY103" s="6"/>
      <c r="EZ103" s="6"/>
      <c r="FA103" s="6"/>
      <c r="FB103" s="6"/>
      <c r="FC103" s="6"/>
      <c r="FD103" s="6"/>
      <c r="FE103" s="6"/>
      <c r="FF103" s="6"/>
      <c r="FG103" s="6"/>
      <c r="FH103" s="6"/>
      <c r="FI103" s="6"/>
      <c r="FJ103" s="6"/>
      <c r="FK103" s="6"/>
      <c r="FL103" s="6"/>
      <c r="FM103" s="6"/>
      <c r="FN103" s="6"/>
      <c r="FO103" s="6"/>
      <c r="FP103" s="6"/>
      <c r="FQ103" s="6"/>
      <c r="FR103" s="6"/>
      <c r="FS103" s="6"/>
      <c r="FT103" s="6"/>
      <c r="FU103" s="6"/>
      <c r="FV103" s="6"/>
      <c r="FW103" s="6"/>
      <c r="FX103" s="6"/>
      <c r="FY103" s="6"/>
      <c r="FZ103" s="6"/>
      <c r="GA103" s="6"/>
      <c r="GB103" s="6"/>
      <c r="GC103" s="6"/>
      <c r="GD103" s="6"/>
      <c r="GE103" s="6"/>
      <c r="GF103" s="6"/>
      <c r="GG103" s="6"/>
      <c r="GH103" s="6"/>
      <c r="GI103" s="6"/>
      <c r="GJ103" s="6"/>
      <c r="GK103" s="6"/>
      <c r="GL103" s="6"/>
      <c r="GM103" s="6"/>
      <c r="GN103" s="6"/>
      <c r="GO103" s="6"/>
      <c r="GP103" s="6"/>
      <c r="GQ103" s="6"/>
      <c r="GR103" s="6"/>
      <c r="GS103" s="6"/>
      <c r="GT103" s="6"/>
      <c r="GU103" s="6"/>
      <c r="GV103" s="6"/>
      <c r="GW103" s="6"/>
      <c r="GX103" s="6"/>
      <c r="GY103" s="6"/>
      <c r="GZ103" s="6"/>
      <c r="HA103" s="6"/>
      <c r="HB103" s="6"/>
      <c r="HC103" s="6"/>
      <c r="HD103" s="6"/>
      <c r="HE103" s="6"/>
      <c r="HF103" s="6"/>
      <c r="HG103" s="6"/>
      <c r="HH103" s="6"/>
      <c r="HI103" s="6"/>
      <c r="HJ103" s="6"/>
      <c r="HK103" s="6"/>
      <c r="HL103" s="6"/>
      <c r="HM103" s="6"/>
      <c r="HN103" s="6"/>
      <c r="HO103" s="6"/>
      <c r="HP103" s="6"/>
      <c r="HQ103" s="6"/>
      <c r="HR103" s="6"/>
      <c r="HS103" s="6"/>
      <c r="HT103" s="6"/>
      <c r="HU103" s="6"/>
      <c r="HV103" s="6"/>
      <c r="HW103" s="6"/>
      <c r="HX103" s="6"/>
      <c r="HY103" s="6"/>
      <c r="HZ103" s="6"/>
      <c r="IA103" s="6"/>
      <c r="IB103" s="6"/>
      <c r="IC103" s="6"/>
      <c r="ID103" s="6"/>
      <c r="IE103" s="6"/>
      <c r="IF103" s="6"/>
      <c r="IG103" s="6"/>
      <c r="IH103" s="6"/>
      <c r="II103" s="6"/>
      <c r="IJ103" s="6"/>
      <c r="IK103" s="6"/>
      <c r="IL103" s="6"/>
      <c r="IM103" s="6"/>
      <c r="IN103" s="6"/>
      <c r="IO103" s="6"/>
      <c r="IP103" s="6"/>
      <c r="IQ103" s="6"/>
      <c r="IR103" s="6"/>
      <c r="IS103" s="6"/>
      <c r="IT103" s="6"/>
      <c r="IU103" s="6"/>
      <c r="IV103" s="6"/>
      <c r="IW103" s="6"/>
      <c r="IX103" s="6"/>
      <c r="IY103" s="6"/>
      <c r="IZ103" s="6"/>
      <c r="JA103" s="6"/>
      <c r="JB103" s="6"/>
      <c r="JC103" s="6"/>
      <c r="JD103" s="6"/>
      <c r="JE103" s="6"/>
      <c r="JF103" s="6"/>
      <c r="JG103" s="6"/>
      <c r="JH103" s="6"/>
      <c r="JI103" s="6"/>
      <c r="JJ103" s="6"/>
      <c r="JK103" s="6"/>
      <c r="JL103" s="6"/>
      <c r="JM103" s="6"/>
      <c r="JN103" s="6"/>
      <c r="JO103" s="6"/>
      <c r="JP103" s="6"/>
      <c r="JQ103" s="6"/>
      <c r="JR103" s="6"/>
      <c r="JS103" s="6"/>
      <c r="JT103" s="6"/>
      <c r="JU103" s="6"/>
      <c r="JV103" s="6"/>
      <c r="JW103" s="6"/>
      <c r="JX103" s="6"/>
      <c r="JY103" s="6"/>
      <c r="JZ103" s="6"/>
      <c r="KA103" s="6"/>
      <c r="KB103" s="6"/>
      <c r="KC103" s="6"/>
      <c r="KD103" s="6"/>
      <c r="KE103" s="6"/>
      <c r="KF103" s="6"/>
      <c r="KG103" s="6"/>
      <c r="KH103" s="6"/>
      <c r="KI103" s="6"/>
      <c r="KJ103" s="6"/>
      <c r="KK103" s="6"/>
      <c r="KL103" s="6"/>
      <c r="KM103" s="6"/>
      <c r="KN103" s="6"/>
      <c r="KO103" s="6"/>
      <c r="KP103" s="6"/>
      <c r="KQ103" s="6"/>
      <c r="KR103" s="6"/>
      <c r="KS103" s="6"/>
      <c r="KT103" s="6"/>
      <c r="KU103" s="6"/>
      <c r="KV103" s="6"/>
      <c r="KW103" s="6"/>
      <c r="KX103" s="6"/>
      <c r="KY103" s="6"/>
      <c r="KZ103" s="6"/>
      <c r="LA103" s="6"/>
      <c r="LB103" s="6"/>
      <c r="LC103" s="6"/>
      <c r="LD103" s="6"/>
      <c r="LE103" s="6"/>
      <c r="LF103" s="6"/>
      <c r="LG103" s="6"/>
      <c r="LH103" s="6"/>
      <c r="LI103" s="6"/>
      <c r="LJ103" s="6"/>
      <c r="LK103" s="6"/>
      <c r="LL103" s="6"/>
      <c r="LM103" s="6"/>
      <c r="LN103" s="6"/>
      <c r="LO103" s="6"/>
      <c r="LP103" s="6"/>
      <c r="LQ103" s="6"/>
      <c r="LR103" s="6"/>
      <c r="LS103" s="6"/>
      <c r="LT103" s="6"/>
      <c r="LU103" s="6"/>
      <c r="LV103" s="6"/>
      <c r="LW103" s="6"/>
      <c r="LX103" s="6"/>
      <c r="LY103" s="6"/>
      <c r="LZ103" s="6"/>
      <c r="MA103" s="6"/>
      <c r="MB103" s="6"/>
      <c r="MC103" s="6"/>
      <c r="MD103" s="6"/>
      <c r="ME103" s="6"/>
      <c r="MF103" s="6"/>
      <c r="MG103" s="6"/>
      <c r="MH103" s="6"/>
      <c r="MI103" s="6"/>
      <c r="MJ103" s="6"/>
      <c r="MK103" s="6"/>
      <c r="ML103" s="6"/>
      <c r="MM103" s="6"/>
      <c r="MN103" s="6"/>
      <c r="MO103" s="6"/>
      <c r="MP103" s="6"/>
      <c r="MQ103" s="6"/>
      <c r="MR103" s="6"/>
      <c r="MS103" s="6"/>
      <c r="MT103" s="6"/>
      <c r="MU103" s="6"/>
      <c r="MV103" s="6"/>
      <c r="MW103" s="6"/>
      <c r="MX103" s="6"/>
      <c r="MY103" s="6"/>
      <c r="MZ103" s="6"/>
      <c r="NA103" s="6"/>
      <c r="NB103" s="6"/>
      <c r="NC103" s="6"/>
      <c r="ND103" s="6"/>
      <c r="NE103" s="6"/>
    </row>
    <row r="104" spans="1:369" x14ac:dyDescent="0.25">
      <c r="A104" s="2">
        <v>102</v>
      </c>
      <c r="B104" s="2" t="str">
        <f>INDEX(Pokemon_Data!$C$3:$C$153,Move_Sets!J104)</f>
        <v>Raticate</v>
      </c>
      <c r="C104" s="2" t="str">
        <f>LEFT(RIGHT(INDEX(Pokemon_Data!J$3:J$153,Move_Sets!$J104),LEN(INDEX(Pokemon_Data!J$3:J$153,Move_Sets!$J104))-IF(L104=1,-1,IFERROR(FIND("|",SUBSTITUTE(INDEX(Pokemon_Data!J$3:J$153,Move_Sets!$J104),",","|",L104-1)),-1))-1),IFERROR(FIND("|",SUBSTITUTE(INDEX(Pokemon_Data!J$3:J$153,Move_Sets!$J104),",","|",L104)),LEN(INDEX(Pokemon_Data!J$3:J$153,Move_Sets!$J104))+2)-IF(L104=1,-1,IFERROR(FIND("|",SUBSTITUTE(INDEX(Pokemon_Data!J$3:J$153,Move_Sets!$J104),",","|",L104-1)),1))-2)</f>
        <v>Quick Attack</v>
      </c>
      <c r="D104" s="2" t="str">
        <f>LEFT(RIGHT(INDEX(Pokemon_Data!K$3:K$153,Move_Sets!$J104),LEN(INDEX(Pokemon_Data!K$3:K$153,Move_Sets!$J104))-IF(M104=1,-1,IFERROR(FIND("|",SUBSTITUTE(INDEX(Pokemon_Data!K$3:K$153,Move_Sets!$J104),",","|",M104-1)),-1))-1),IFERROR(FIND("|",SUBSTITUTE(INDEX(Pokemon_Data!K$3:K$153,Move_Sets!$J104),",","|",M104)),LEN(INDEX(Pokemon_Data!K$3:K$153,Move_Sets!$J104))+2)-IF(M104=1,-1,IFERROR(FIND("|",SUBSTITUTE(INDEX(Pokemon_Data!K$3:K$153,Move_Sets!$J104),",","|",M104-1)),1))-2)</f>
        <v>Dig</v>
      </c>
      <c r="E104" s="2">
        <f>MATCH(INDEX(Pokemon_Data!H$3:H$153,$J104),Multipliers_RAW!$A$3:$A$21,0)</f>
        <v>1</v>
      </c>
      <c r="F104" s="2">
        <f>MATCH(INDEX(Pokemon_Data!I$3:I$153,$J104),Multipliers_RAW!$A$3:$A$21,0)</f>
        <v>19</v>
      </c>
      <c r="G104" s="2">
        <f>INDEX(Pokemon_Data!V$3:V$153,$J104)</f>
        <v>84</v>
      </c>
      <c r="H104" s="9">
        <f>INDEX(Pokemon_Data!S$3:S$153,$J104)</f>
        <v>110.4277465</v>
      </c>
      <c r="I104" s="9">
        <f>INDEX(Pokemon_Data!T$3:T$153,$J104)</f>
        <v>113.30534249999999</v>
      </c>
      <c r="J104" s="2">
        <f>IFERROR(IF(K103&gt;=INDEX(Pokemon_Data!L$3:L$153,Move_Sets!J103)*INDEX(Pokemon_Data!M$3:M$153,Move_Sets!J103),IF(J103+1&gt;MAX(Pokemon_Data!$A$3:$A$153),"",J103+1),J103),"")</f>
        <v>20</v>
      </c>
      <c r="K104" s="2">
        <f t="shared" si="2"/>
        <v>4</v>
      </c>
      <c r="L104" s="2">
        <f>IF(K104=1,1,L103+IF(M103&gt;=INDEX(Pokemon_Data!M$3:M$153,Move_Sets!J104),1,0))</f>
        <v>2</v>
      </c>
      <c r="M104" s="2">
        <f t="shared" si="3"/>
        <v>1</v>
      </c>
      <c r="N104" s="2">
        <f>MATCH(INDEX(FAST_RAW!D$2:D$42,MATCH($C104,FAST_RAW!$A$2:$A$42,0)),Multipliers_RAW!$A$3:$A$21,0)</f>
        <v>1</v>
      </c>
      <c r="O104" s="8">
        <f>INDEX(FAST_RAW!E$2:E$42,MATCH($C104,FAST_RAW!$A$2:$A$42,0))</f>
        <v>10</v>
      </c>
      <c r="P104" s="2">
        <f>INDEX(FAST_RAW!K$2:K$42,MATCH($C104,FAST_RAW!$A$2:$A$42,0))/1000</f>
        <v>1.33</v>
      </c>
      <c r="Q104" s="2">
        <f>INDEX(FAST_RAW!N$2:N$42,MATCH($C104,FAST_RAW!$A$2:$A$42,0))</f>
        <v>12</v>
      </c>
      <c r="R104" s="14">
        <f>(1+COUNTIF($E104:$F104,N104)*Inputs!$B$19)*INDEX(FAST_RAW!F$2:F$42,MATCH($C104,FAST_RAW!$A$2:$A$42,0))</f>
        <v>1.25</v>
      </c>
      <c r="S104" s="2">
        <f>MATCH(INDEX(Special_RAW!B$2:B$96,MATCH($D104,Special_RAW!$A$2:$A$96,0)),Multipliers_RAW!$A$3:$A$21,0)</f>
        <v>9</v>
      </c>
      <c r="T104" s="8">
        <f>VLOOKUP($D104,Special_RAW!$A$2:$K$96,3,FALSE)</f>
        <v>70</v>
      </c>
      <c r="U104" s="8">
        <f>VLOOKUP($D104,Special_RAW!$A$2:$K$96,8,FALSE)/1000</f>
        <v>5.8</v>
      </c>
      <c r="V104" s="2">
        <f>ROUND(-100/VLOOKUP(D104,Special_RAW!$A$2:$K$96,11,FALSE),0)</f>
        <v>3</v>
      </c>
      <c r="W104" s="66">
        <f>(1+COUNTIF($E104:$F104,S104)*Inputs!$B$19)*(1+VLOOKUP($D104,Special_RAW!$A$2:$K$96,5,FALSE)*Inputs!$B$18)*VLOOKUP($D104,Special_RAW!$A$2:$K$96,4,FALSE)</f>
        <v>1</v>
      </c>
      <c r="X104" s="13"/>
      <c r="Y104" s="6"/>
      <c r="Z104" s="6"/>
      <c r="AA104" s="6"/>
      <c r="AB104" s="6"/>
      <c r="AC104" s="6"/>
      <c r="AD104" s="6"/>
      <c r="AE104" s="6"/>
      <c r="AF104" s="6"/>
      <c r="AG104" s="6"/>
      <c r="AH104" s="6"/>
      <c r="AI104" s="6"/>
      <c r="AJ104" s="6"/>
      <c r="AK104" s="6"/>
      <c r="AL104" s="6"/>
      <c r="AM104" s="6"/>
      <c r="AN104" s="6"/>
      <c r="AO104" s="6"/>
      <c r="AP104" s="6"/>
      <c r="AQ104" s="6"/>
      <c r="AR104" s="6"/>
      <c r="AS104" s="6"/>
      <c r="AT104" s="6"/>
      <c r="AU104" s="6"/>
      <c r="AV104" s="6"/>
      <c r="AW104" s="6"/>
      <c r="AX104" s="6"/>
      <c r="AY104" s="6"/>
      <c r="AZ104" s="6"/>
      <c r="BA104" s="6"/>
      <c r="BB104" s="6"/>
      <c r="BC104" s="6"/>
      <c r="BD104" s="6"/>
      <c r="BE104" s="6"/>
      <c r="BF104" s="6"/>
      <c r="BG104" s="6"/>
      <c r="BH104" s="6"/>
      <c r="BI104" s="6"/>
      <c r="BJ104" s="6"/>
      <c r="BK104" s="6"/>
      <c r="BL104" s="6"/>
      <c r="BM104" s="6"/>
      <c r="BN104" s="6"/>
      <c r="BO104" s="6"/>
      <c r="BP104" s="6"/>
      <c r="BQ104" s="6"/>
      <c r="BR104" s="6"/>
      <c r="BS104" s="6"/>
      <c r="BT104" s="6"/>
      <c r="BU104" s="6"/>
      <c r="BV104" s="6"/>
      <c r="BW104" s="6"/>
      <c r="BX104" s="6"/>
      <c r="BY104" s="6"/>
      <c r="BZ104" s="6"/>
      <c r="CA104" s="6"/>
      <c r="CB104" s="6"/>
      <c r="CC104" s="6"/>
      <c r="CD104" s="6"/>
      <c r="CE104" s="6"/>
      <c r="CF104" s="6"/>
      <c r="CG104" s="6"/>
      <c r="CH104" s="6"/>
      <c r="CI104" s="6"/>
      <c r="CJ104" s="6"/>
      <c r="CK104" s="6"/>
      <c r="CL104" s="6"/>
      <c r="CM104" s="6"/>
      <c r="CN104" s="6"/>
      <c r="CO104" s="6"/>
      <c r="CP104" s="6"/>
      <c r="CQ104" s="6"/>
      <c r="CR104" s="6"/>
      <c r="CS104" s="6"/>
      <c r="CT104" s="6"/>
      <c r="CU104" s="6"/>
      <c r="CV104" s="6"/>
      <c r="CW104" s="6"/>
      <c r="CX104" s="6"/>
      <c r="CY104" s="6"/>
      <c r="CZ104" s="6"/>
      <c r="DA104" s="6"/>
      <c r="DB104" s="6"/>
      <c r="DC104" s="6"/>
      <c r="DD104" s="6"/>
      <c r="DE104" s="6"/>
      <c r="DF104" s="6"/>
      <c r="DG104" s="6"/>
      <c r="DH104" s="6"/>
      <c r="DI104" s="6"/>
      <c r="DJ104" s="6"/>
      <c r="DK104" s="6"/>
      <c r="DL104" s="6"/>
      <c r="DM104" s="6"/>
      <c r="DN104" s="6"/>
      <c r="DO104" s="6"/>
      <c r="DP104" s="6"/>
      <c r="DQ104" s="6"/>
      <c r="DR104" s="6"/>
      <c r="DS104" s="6"/>
      <c r="DT104" s="6"/>
      <c r="DU104" s="6"/>
      <c r="DV104" s="6"/>
      <c r="DW104" s="6"/>
      <c r="DX104" s="6"/>
      <c r="DY104" s="6"/>
      <c r="DZ104" s="6"/>
      <c r="EA104" s="6"/>
      <c r="EB104" s="6"/>
      <c r="EC104" s="6"/>
      <c r="ED104" s="6"/>
      <c r="EE104" s="6"/>
      <c r="EF104" s="6"/>
      <c r="EG104" s="6"/>
      <c r="EH104" s="6"/>
      <c r="EI104" s="6"/>
      <c r="EJ104" s="6"/>
      <c r="EK104" s="6"/>
      <c r="EL104" s="6"/>
      <c r="EM104" s="6"/>
      <c r="EN104" s="6"/>
      <c r="EO104" s="6"/>
      <c r="EP104" s="6"/>
      <c r="EQ104" s="6"/>
      <c r="ER104" s="6"/>
      <c r="ES104" s="6"/>
      <c r="ET104" s="6"/>
      <c r="EU104" s="6"/>
      <c r="EV104" s="6"/>
      <c r="EW104" s="6"/>
      <c r="EX104" s="6"/>
      <c r="EY104" s="6"/>
      <c r="EZ104" s="6"/>
      <c r="FA104" s="6"/>
      <c r="FB104" s="6"/>
      <c r="FC104" s="6"/>
      <c r="FD104" s="6"/>
      <c r="FE104" s="6"/>
      <c r="FF104" s="6"/>
      <c r="FG104" s="6"/>
      <c r="FH104" s="6"/>
      <c r="FI104" s="6"/>
      <c r="FJ104" s="6"/>
      <c r="FK104" s="6"/>
      <c r="FL104" s="6"/>
      <c r="FM104" s="6"/>
      <c r="FN104" s="6"/>
      <c r="FO104" s="6"/>
      <c r="FP104" s="6"/>
      <c r="FQ104" s="6"/>
      <c r="FR104" s="6"/>
      <c r="FS104" s="6"/>
      <c r="FT104" s="6"/>
      <c r="FU104" s="6"/>
      <c r="FV104" s="6"/>
      <c r="FW104" s="6"/>
      <c r="FX104" s="6"/>
      <c r="FY104" s="6"/>
      <c r="FZ104" s="6"/>
      <c r="GA104" s="6"/>
      <c r="GB104" s="6"/>
      <c r="GC104" s="6"/>
      <c r="GD104" s="6"/>
      <c r="GE104" s="6"/>
      <c r="GF104" s="6"/>
      <c r="GG104" s="6"/>
      <c r="GH104" s="6"/>
      <c r="GI104" s="6"/>
      <c r="GJ104" s="6"/>
      <c r="GK104" s="6"/>
      <c r="GL104" s="6"/>
      <c r="GM104" s="6"/>
      <c r="GN104" s="6"/>
      <c r="GO104" s="6"/>
      <c r="GP104" s="6"/>
      <c r="GQ104" s="6"/>
      <c r="GR104" s="6"/>
      <c r="GS104" s="6"/>
      <c r="GT104" s="6"/>
      <c r="GU104" s="6"/>
      <c r="GV104" s="6"/>
      <c r="GW104" s="6"/>
      <c r="GX104" s="6"/>
      <c r="GY104" s="6"/>
      <c r="GZ104" s="6"/>
      <c r="HA104" s="6"/>
      <c r="HB104" s="6"/>
      <c r="HC104" s="6"/>
      <c r="HD104" s="6"/>
      <c r="HE104" s="6"/>
      <c r="HF104" s="6"/>
      <c r="HG104" s="6"/>
      <c r="HH104" s="6"/>
      <c r="HI104" s="6"/>
      <c r="HJ104" s="6"/>
      <c r="HK104" s="6"/>
      <c r="HL104" s="6"/>
      <c r="HM104" s="6"/>
      <c r="HN104" s="6"/>
      <c r="HO104" s="6"/>
      <c r="HP104" s="6"/>
      <c r="HQ104" s="6"/>
      <c r="HR104" s="6"/>
      <c r="HS104" s="6"/>
      <c r="HT104" s="6"/>
      <c r="HU104" s="6"/>
      <c r="HV104" s="6"/>
      <c r="HW104" s="6"/>
      <c r="HX104" s="6"/>
      <c r="HY104" s="6"/>
      <c r="HZ104" s="6"/>
      <c r="IA104" s="6"/>
      <c r="IB104" s="6"/>
      <c r="IC104" s="6"/>
      <c r="ID104" s="6"/>
      <c r="IE104" s="6"/>
      <c r="IF104" s="6"/>
      <c r="IG104" s="6"/>
      <c r="IH104" s="6"/>
      <c r="II104" s="6"/>
      <c r="IJ104" s="6"/>
      <c r="IK104" s="6"/>
      <c r="IL104" s="6"/>
      <c r="IM104" s="6"/>
      <c r="IN104" s="6"/>
      <c r="IO104" s="6"/>
      <c r="IP104" s="6"/>
      <c r="IQ104" s="6"/>
      <c r="IR104" s="6"/>
      <c r="IS104" s="6"/>
      <c r="IT104" s="6"/>
      <c r="IU104" s="6"/>
      <c r="IV104" s="6"/>
      <c r="IW104" s="6"/>
      <c r="IX104" s="6"/>
      <c r="IY104" s="6"/>
      <c r="IZ104" s="6"/>
      <c r="JA104" s="6"/>
      <c r="JB104" s="6"/>
      <c r="JC104" s="6"/>
      <c r="JD104" s="6"/>
      <c r="JE104" s="6"/>
      <c r="JF104" s="6"/>
      <c r="JG104" s="6"/>
      <c r="JH104" s="6"/>
      <c r="JI104" s="6"/>
      <c r="JJ104" s="6"/>
      <c r="JK104" s="6"/>
      <c r="JL104" s="6"/>
      <c r="JM104" s="6"/>
      <c r="JN104" s="6"/>
      <c r="JO104" s="6"/>
      <c r="JP104" s="6"/>
      <c r="JQ104" s="6"/>
      <c r="JR104" s="6"/>
      <c r="JS104" s="6"/>
      <c r="JT104" s="6"/>
      <c r="JU104" s="6"/>
      <c r="JV104" s="6"/>
      <c r="JW104" s="6"/>
      <c r="JX104" s="6"/>
      <c r="JY104" s="6"/>
      <c r="JZ104" s="6"/>
      <c r="KA104" s="6"/>
      <c r="KB104" s="6"/>
      <c r="KC104" s="6"/>
      <c r="KD104" s="6"/>
      <c r="KE104" s="6"/>
      <c r="KF104" s="6"/>
      <c r="KG104" s="6"/>
      <c r="KH104" s="6"/>
      <c r="KI104" s="6"/>
      <c r="KJ104" s="6"/>
      <c r="KK104" s="6"/>
      <c r="KL104" s="6"/>
      <c r="KM104" s="6"/>
      <c r="KN104" s="6"/>
      <c r="KO104" s="6"/>
      <c r="KP104" s="6"/>
      <c r="KQ104" s="6"/>
      <c r="KR104" s="6"/>
      <c r="KS104" s="6"/>
      <c r="KT104" s="6"/>
      <c r="KU104" s="6"/>
      <c r="KV104" s="6"/>
      <c r="KW104" s="6"/>
      <c r="KX104" s="6"/>
      <c r="KY104" s="6"/>
      <c r="KZ104" s="6"/>
      <c r="LA104" s="6"/>
      <c r="LB104" s="6"/>
      <c r="LC104" s="6"/>
      <c r="LD104" s="6"/>
      <c r="LE104" s="6"/>
      <c r="LF104" s="6"/>
      <c r="LG104" s="6"/>
      <c r="LH104" s="6"/>
      <c r="LI104" s="6"/>
      <c r="LJ104" s="6"/>
      <c r="LK104" s="6"/>
      <c r="LL104" s="6"/>
      <c r="LM104" s="6"/>
      <c r="LN104" s="6"/>
      <c r="LO104" s="6"/>
      <c r="LP104" s="6"/>
      <c r="LQ104" s="6"/>
      <c r="LR104" s="6"/>
      <c r="LS104" s="6"/>
      <c r="LT104" s="6"/>
      <c r="LU104" s="6"/>
      <c r="LV104" s="6"/>
      <c r="LW104" s="6"/>
      <c r="LX104" s="6"/>
      <c r="LY104" s="6"/>
      <c r="LZ104" s="6"/>
      <c r="MA104" s="6"/>
      <c r="MB104" s="6"/>
      <c r="MC104" s="6"/>
      <c r="MD104" s="6"/>
      <c r="ME104" s="6"/>
      <c r="MF104" s="6"/>
      <c r="MG104" s="6"/>
      <c r="MH104" s="6"/>
      <c r="MI104" s="6"/>
      <c r="MJ104" s="6"/>
      <c r="MK104" s="6"/>
      <c r="ML104" s="6"/>
      <c r="MM104" s="6"/>
      <c r="MN104" s="6"/>
      <c r="MO104" s="6"/>
      <c r="MP104" s="6"/>
      <c r="MQ104" s="6"/>
      <c r="MR104" s="6"/>
      <c r="MS104" s="6"/>
      <c r="MT104" s="6"/>
      <c r="MU104" s="6"/>
      <c r="MV104" s="6"/>
      <c r="MW104" s="6"/>
      <c r="MX104" s="6"/>
      <c r="MY104" s="6"/>
      <c r="MZ104" s="6"/>
      <c r="NA104" s="6"/>
      <c r="NB104" s="6"/>
      <c r="NC104" s="6"/>
      <c r="ND104" s="6"/>
      <c r="NE104" s="6"/>
    </row>
    <row r="105" spans="1:369" x14ac:dyDescent="0.25">
      <c r="A105" s="2">
        <v>103</v>
      </c>
      <c r="B105" s="2" t="str">
        <f>INDEX(Pokemon_Data!$C$3:$C$153,Move_Sets!J105)</f>
        <v>Raticate</v>
      </c>
      <c r="C105" s="2" t="str">
        <f>LEFT(RIGHT(INDEX(Pokemon_Data!J$3:J$153,Move_Sets!$J105),LEN(INDEX(Pokemon_Data!J$3:J$153,Move_Sets!$J105))-IF(L105=1,-1,IFERROR(FIND("|",SUBSTITUTE(INDEX(Pokemon_Data!J$3:J$153,Move_Sets!$J105),",","|",L105-1)),-1))-1),IFERROR(FIND("|",SUBSTITUTE(INDEX(Pokemon_Data!J$3:J$153,Move_Sets!$J105),",","|",L105)),LEN(INDEX(Pokemon_Data!J$3:J$153,Move_Sets!$J105))+2)-IF(L105=1,-1,IFERROR(FIND("|",SUBSTITUTE(INDEX(Pokemon_Data!J$3:J$153,Move_Sets!$J105),",","|",L105-1)),1))-2)</f>
        <v>Quick Attack</v>
      </c>
      <c r="D105" s="2" t="str">
        <f>LEFT(RIGHT(INDEX(Pokemon_Data!K$3:K$153,Move_Sets!$J105),LEN(INDEX(Pokemon_Data!K$3:K$153,Move_Sets!$J105))-IF(M105=1,-1,IFERROR(FIND("|",SUBSTITUTE(INDEX(Pokemon_Data!K$3:K$153,Move_Sets!$J105),",","|",M105-1)),-1))-1),IFERROR(FIND("|",SUBSTITUTE(INDEX(Pokemon_Data!K$3:K$153,Move_Sets!$J105),",","|",M105)),LEN(INDEX(Pokemon_Data!K$3:K$153,Move_Sets!$J105))+2)-IF(M105=1,-1,IFERROR(FIND("|",SUBSTITUTE(INDEX(Pokemon_Data!K$3:K$153,Move_Sets!$J105),",","|",M105-1)),1))-2)</f>
        <v>Hyper Fang</v>
      </c>
      <c r="E105" s="2">
        <f>MATCH(INDEX(Pokemon_Data!H$3:H$153,$J105),Multipliers_RAW!$A$3:$A$21,0)</f>
        <v>1</v>
      </c>
      <c r="F105" s="2">
        <f>MATCH(INDEX(Pokemon_Data!I$3:I$153,$J105),Multipliers_RAW!$A$3:$A$21,0)</f>
        <v>19</v>
      </c>
      <c r="G105" s="2">
        <f>INDEX(Pokemon_Data!V$3:V$153,$J105)</f>
        <v>84</v>
      </c>
      <c r="H105" s="9">
        <f>INDEX(Pokemon_Data!S$3:S$153,$J105)</f>
        <v>110.4277465</v>
      </c>
      <c r="I105" s="9">
        <f>INDEX(Pokemon_Data!T$3:T$153,$J105)</f>
        <v>113.30534249999999</v>
      </c>
      <c r="J105" s="2">
        <f>IFERROR(IF(K104&gt;=INDEX(Pokemon_Data!L$3:L$153,Move_Sets!J104)*INDEX(Pokemon_Data!M$3:M$153,Move_Sets!J104),IF(J104+1&gt;MAX(Pokemon_Data!$A$3:$A$153),"",J104+1),J104),"")</f>
        <v>20</v>
      </c>
      <c r="K105" s="2">
        <f t="shared" si="2"/>
        <v>5</v>
      </c>
      <c r="L105" s="2">
        <f>IF(K105=1,1,L104+IF(M104&gt;=INDEX(Pokemon_Data!M$3:M$153,Move_Sets!J105),1,0))</f>
        <v>2</v>
      </c>
      <c r="M105" s="2">
        <f t="shared" si="3"/>
        <v>2</v>
      </c>
      <c r="N105" s="2">
        <f>MATCH(INDEX(FAST_RAW!D$2:D$42,MATCH($C105,FAST_RAW!$A$2:$A$42,0)),Multipliers_RAW!$A$3:$A$21,0)</f>
        <v>1</v>
      </c>
      <c r="O105" s="8">
        <f>INDEX(FAST_RAW!E$2:E$42,MATCH($C105,FAST_RAW!$A$2:$A$42,0))</f>
        <v>10</v>
      </c>
      <c r="P105" s="2">
        <f>INDEX(FAST_RAW!K$2:K$42,MATCH($C105,FAST_RAW!$A$2:$A$42,0))/1000</f>
        <v>1.33</v>
      </c>
      <c r="Q105" s="2">
        <f>INDEX(FAST_RAW!N$2:N$42,MATCH($C105,FAST_RAW!$A$2:$A$42,0))</f>
        <v>12</v>
      </c>
      <c r="R105" s="14">
        <f>(1+COUNTIF($E105:$F105,N105)*Inputs!$B$19)*INDEX(FAST_RAW!F$2:F$42,MATCH($C105,FAST_RAW!$A$2:$A$42,0))</f>
        <v>1.25</v>
      </c>
      <c r="S105" s="2">
        <f>MATCH(INDEX(Special_RAW!B$2:B$96,MATCH($D105,Special_RAW!$A$2:$A$96,0)),Multipliers_RAW!$A$3:$A$21,0)</f>
        <v>1</v>
      </c>
      <c r="T105" s="8">
        <f>VLOOKUP($D105,Special_RAW!$A$2:$K$96,3,FALSE)</f>
        <v>35</v>
      </c>
      <c r="U105" s="8">
        <f>VLOOKUP($D105,Special_RAW!$A$2:$K$96,8,FALSE)/1000</f>
        <v>2.1</v>
      </c>
      <c r="V105" s="2">
        <f>ROUND(-100/VLOOKUP(D105,Special_RAW!$A$2:$K$96,11,FALSE),0)</f>
        <v>3</v>
      </c>
      <c r="W105" s="66">
        <f>(1+COUNTIF($E105:$F105,S105)*Inputs!$B$19)*(1+VLOOKUP($D105,Special_RAW!$A$2:$K$96,5,FALSE)*Inputs!$B$18)*VLOOKUP($D105,Special_RAW!$A$2:$K$96,4,FALSE)</f>
        <v>1.25</v>
      </c>
      <c r="X105" s="13"/>
      <c r="Y105" s="6"/>
      <c r="Z105" s="6"/>
      <c r="AA105" s="6"/>
      <c r="AB105" s="6"/>
      <c r="AC105" s="6"/>
      <c r="AD105" s="6"/>
      <c r="AE105" s="6"/>
      <c r="AF105" s="6"/>
      <c r="AG105" s="6"/>
      <c r="AH105" s="6"/>
      <c r="AI105" s="6"/>
      <c r="AJ105" s="6"/>
      <c r="AK105" s="6"/>
      <c r="AL105" s="6"/>
      <c r="AM105" s="6"/>
      <c r="AN105" s="6"/>
      <c r="AO105" s="6"/>
      <c r="AP105" s="6"/>
      <c r="AQ105" s="6"/>
      <c r="AR105" s="6"/>
      <c r="AS105" s="6"/>
      <c r="AT105" s="6"/>
      <c r="AU105" s="6"/>
      <c r="AV105" s="6"/>
      <c r="AW105" s="6"/>
      <c r="AX105" s="6"/>
      <c r="AY105" s="6"/>
      <c r="AZ105" s="6"/>
      <c r="BA105" s="6"/>
      <c r="BB105" s="6"/>
      <c r="BC105" s="6"/>
      <c r="BD105" s="6"/>
      <c r="BE105" s="6"/>
      <c r="BF105" s="6"/>
      <c r="BG105" s="6"/>
      <c r="BH105" s="6"/>
      <c r="BI105" s="6"/>
      <c r="BJ105" s="6"/>
      <c r="BK105" s="6"/>
      <c r="BL105" s="6"/>
      <c r="BM105" s="6"/>
      <c r="BN105" s="6"/>
      <c r="BO105" s="6"/>
      <c r="BP105" s="6"/>
      <c r="BQ105" s="6"/>
      <c r="BR105" s="6"/>
      <c r="BS105" s="6"/>
      <c r="BT105" s="6"/>
      <c r="BU105" s="6"/>
      <c r="BV105" s="6"/>
      <c r="BW105" s="6"/>
      <c r="BX105" s="6"/>
      <c r="BY105" s="6"/>
      <c r="BZ105" s="6"/>
      <c r="CA105" s="6"/>
      <c r="CB105" s="6"/>
      <c r="CC105" s="6"/>
      <c r="CD105" s="6"/>
      <c r="CE105" s="6"/>
      <c r="CF105" s="6"/>
      <c r="CG105" s="6"/>
      <c r="CH105" s="6"/>
      <c r="CI105" s="6"/>
      <c r="CJ105" s="6"/>
      <c r="CK105" s="6"/>
      <c r="CL105" s="6"/>
      <c r="CM105" s="6"/>
      <c r="CN105" s="6"/>
      <c r="CO105" s="6"/>
      <c r="CP105" s="6"/>
      <c r="CQ105" s="6"/>
      <c r="CR105" s="6"/>
      <c r="CS105" s="6"/>
      <c r="CT105" s="6"/>
      <c r="CU105" s="6"/>
      <c r="CV105" s="6"/>
      <c r="CW105" s="6"/>
      <c r="CX105" s="6"/>
      <c r="CY105" s="6"/>
      <c r="CZ105" s="6"/>
      <c r="DA105" s="6"/>
      <c r="DB105" s="6"/>
      <c r="DC105" s="6"/>
      <c r="DD105" s="6"/>
      <c r="DE105" s="6"/>
      <c r="DF105" s="6"/>
      <c r="DG105" s="6"/>
      <c r="DH105" s="6"/>
      <c r="DI105" s="6"/>
      <c r="DJ105" s="6"/>
      <c r="DK105" s="6"/>
      <c r="DL105" s="6"/>
      <c r="DM105" s="6"/>
      <c r="DN105" s="6"/>
      <c r="DO105" s="6"/>
      <c r="DP105" s="6"/>
      <c r="DQ105" s="6"/>
      <c r="DR105" s="6"/>
      <c r="DS105" s="6"/>
      <c r="DT105" s="6"/>
      <c r="DU105" s="6"/>
      <c r="DV105" s="6"/>
      <c r="DW105" s="6"/>
      <c r="DX105" s="6"/>
      <c r="DY105" s="6"/>
      <c r="DZ105" s="6"/>
      <c r="EA105" s="6"/>
      <c r="EB105" s="6"/>
      <c r="EC105" s="6"/>
      <c r="ED105" s="6"/>
      <c r="EE105" s="6"/>
      <c r="EF105" s="6"/>
      <c r="EG105" s="6"/>
      <c r="EH105" s="6"/>
      <c r="EI105" s="6"/>
      <c r="EJ105" s="6"/>
      <c r="EK105" s="6"/>
      <c r="EL105" s="6"/>
      <c r="EM105" s="6"/>
      <c r="EN105" s="6"/>
      <c r="EO105" s="6"/>
      <c r="EP105" s="6"/>
      <c r="EQ105" s="6"/>
      <c r="ER105" s="6"/>
      <c r="ES105" s="6"/>
      <c r="ET105" s="6"/>
      <c r="EU105" s="6"/>
      <c r="EV105" s="6"/>
      <c r="EW105" s="6"/>
      <c r="EX105" s="6"/>
      <c r="EY105" s="6"/>
      <c r="EZ105" s="6"/>
      <c r="FA105" s="6"/>
      <c r="FB105" s="6"/>
      <c r="FC105" s="6"/>
      <c r="FD105" s="6"/>
      <c r="FE105" s="6"/>
      <c r="FF105" s="6"/>
      <c r="FG105" s="6"/>
      <c r="FH105" s="6"/>
      <c r="FI105" s="6"/>
      <c r="FJ105" s="6"/>
      <c r="FK105" s="6"/>
      <c r="FL105" s="6"/>
      <c r="FM105" s="6"/>
      <c r="FN105" s="6"/>
      <c r="FO105" s="6"/>
      <c r="FP105" s="6"/>
      <c r="FQ105" s="6"/>
      <c r="FR105" s="6"/>
      <c r="FS105" s="6"/>
      <c r="FT105" s="6"/>
      <c r="FU105" s="6"/>
      <c r="FV105" s="6"/>
      <c r="FW105" s="6"/>
      <c r="FX105" s="6"/>
      <c r="FY105" s="6"/>
      <c r="FZ105" s="6"/>
      <c r="GA105" s="6"/>
      <c r="GB105" s="6"/>
      <c r="GC105" s="6"/>
      <c r="GD105" s="6"/>
      <c r="GE105" s="6"/>
      <c r="GF105" s="6"/>
      <c r="GG105" s="6"/>
      <c r="GH105" s="6"/>
      <c r="GI105" s="6"/>
      <c r="GJ105" s="6"/>
      <c r="GK105" s="6"/>
      <c r="GL105" s="6"/>
      <c r="GM105" s="6"/>
      <c r="GN105" s="6"/>
      <c r="GO105" s="6"/>
      <c r="GP105" s="6"/>
      <c r="GQ105" s="6"/>
      <c r="GR105" s="6"/>
      <c r="GS105" s="6"/>
      <c r="GT105" s="6"/>
      <c r="GU105" s="6"/>
      <c r="GV105" s="6"/>
      <c r="GW105" s="6"/>
      <c r="GX105" s="6"/>
      <c r="GY105" s="6"/>
      <c r="GZ105" s="6"/>
      <c r="HA105" s="6"/>
      <c r="HB105" s="6"/>
      <c r="HC105" s="6"/>
      <c r="HD105" s="6"/>
      <c r="HE105" s="6"/>
      <c r="HF105" s="6"/>
      <c r="HG105" s="6"/>
      <c r="HH105" s="6"/>
      <c r="HI105" s="6"/>
      <c r="HJ105" s="6"/>
      <c r="HK105" s="6"/>
      <c r="HL105" s="6"/>
      <c r="HM105" s="6"/>
      <c r="HN105" s="6"/>
      <c r="HO105" s="6"/>
      <c r="HP105" s="6"/>
      <c r="HQ105" s="6"/>
      <c r="HR105" s="6"/>
      <c r="HS105" s="6"/>
      <c r="HT105" s="6"/>
      <c r="HU105" s="6"/>
      <c r="HV105" s="6"/>
      <c r="HW105" s="6"/>
      <c r="HX105" s="6"/>
      <c r="HY105" s="6"/>
      <c r="HZ105" s="6"/>
      <c r="IA105" s="6"/>
      <c r="IB105" s="6"/>
      <c r="IC105" s="6"/>
      <c r="ID105" s="6"/>
      <c r="IE105" s="6"/>
      <c r="IF105" s="6"/>
      <c r="IG105" s="6"/>
      <c r="IH105" s="6"/>
      <c r="II105" s="6"/>
      <c r="IJ105" s="6"/>
      <c r="IK105" s="6"/>
      <c r="IL105" s="6"/>
      <c r="IM105" s="6"/>
      <c r="IN105" s="6"/>
      <c r="IO105" s="6"/>
      <c r="IP105" s="6"/>
      <c r="IQ105" s="6"/>
      <c r="IR105" s="6"/>
      <c r="IS105" s="6"/>
      <c r="IT105" s="6"/>
      <c r="IU105" s="6"/>
      <c r="IV105" s="6"/>
      <c r="IW105" s="6"/>
      <c r="IX105" s="6"/>
      <c r="IY105" s="6"/>
      <c r="IZ105" s="6"/>
      <c r="JA105" s="6"/>
      <c r="JB105" s="6"/>
      <c r="JC105" s="6"/>
      <c r="JD105" s="6"/>
      <c r="JE105" s="6"/>
      <c r="JF105" s="6"/>
      <c r="JG105" s="6"/>
      <c r="JH105" s="6"/>
      <c r="JI105" s="6"/>
      <c r="JJ105" s="6"/>
      <c r="JK105" s="6"/>
      <c r="JL105" s="6"/>
      <c r="JM105" s="6"/>
      <c r="JN105" s="6"/>
      <c r="JO105" s="6"/>
      <c r="JP105" s="6"/>
      <c r="JQ105" s="6"/>
      <c r="JR105" s="6"/>
      <c r="JS105" s="6"/>
      <c r="JT105" s="6"/>
      <c r="JU105" s="6"/>
      <c r="JV105" s="6"/>
      <c r="JW105" s="6"/>
      <c r="JX105" s="6"/>
      <c r="JY105" s="6"/>
      <c r="JZ105" s="6"/>
      <c r="KA105" s="6"/>
      <c r="KB105" s="6"/>
      <c r="KC105" s="6"/>
      <c r="KD105" s="6"/>
      <c r="KE105" s="6"/>
      <c r="KF105" s="6"/>
      <c r="KG105" s="6"/>
      <c r="KH105" s="6"/>
      <c r="KI105" s="6"/>
      <c r="KJ105" s="6"/>
      <c r="KK105" s="6"/>
      <c r="KL105" s="6"/>
      <c r="KM105" s="6"/>
      <c r="KN105" s="6"/>
      <c r="KO105" s="6"/>
      <c r="KP105" s="6"/>
      <c r="KQ105" s="6"/>
      <c r="KR105" s="6"/>
      <c r="KS105" s="6"/>
      <c r="KT105" s="6"/>
      <c r="KU105" s="6"/>
      <c r="KV105" s="6"/>
      <c r="KW105" s="6"/>
      <c r="KX105" s="6"/>
      <c r="KY105" s="6"/>
      <c r="KZ105" s="6"/>
      <c r="LA105" s="6"/>
      <c r="LB105" s="6"/>
      <c r="LC105" s="6"/>
      <c r="LD105" s="6"/>
      <c r="LE105" s="6"/>
      <c r="LF105" s="6"/>
      <c r="LG105" s="6"/>
      <c r="LH105" s="6"/>
      <c r="LI105" s="6"/>
      <c r="LJ105" s="6"/>
      <c r="LK105" s="6"/>
      <c r="LL105" s="6"/>
      <c r="LM105" s="6"/>
      <c r="LN105" s="6"/>
      <c r="LO105" s="6"/>
      <c r="LP105" s="6"/>
      <c r="LQ105" s="6"/>
      <c r="LR105" s="6"/>
      <c r="LS105" s="6"/>
      <c r="LT105" s="6"/>
      <c r="LU105" s="6"/>
      <c r="LV105" s="6"/>
      <c r="LW105" s="6"/>
      <c r="LX105" s="6"/>
      <c r="LY105" s="6"/>
      <c r="LZ105" s="6"/>
      <c r="MA105" s="6"/>
      <c r="MB105" s="6"/>
      <c r="MC105" s="6"/>
      <c r="MD105" s="6"/>
      <c r="ME105" s="6"/>
      <c r="MF105" s="6"/>
      <c r="MG105" s="6"/>
      <c r="MH105" s="6"/>
      <c r="MI105" s="6"/>
      <c r="MJ105" s="6"/>
      <c r="MK105" s="6"/>
      <c r="ML105" s="6"/>
      <c r="MM105" s="6"/>
      <c r="MN105" s="6"/>
      <c r="MO105" s="6"/>
      <c r="MP105" s="6"/>
      <c r="MQ105" s="6"/>
      <c r="MR105" s="6"/>
      <c r="MS105" s="6"/>
      <c r="MT105" s="6"/>
      <c r="MU105" s="6"/>
      <c r="MV105" s="6"/>
      <c r="MW105" s="6"/>
      <c r="MX105" s="6"/>
      <c r="MY105" s="6"/>
      <c r="MZ105" s="6"/>
      <c r="NA105" s="6"/>
      <c r="NB105" s="6"/>
      <c r="NC105" s="6"/>
      <c r="ND105" s="6"/>
      <c r="NE105" s="6"/>
    </row>
    <row r="106" spans="1:369" x14ac:dyDescent="0.25">
      <c r="A106" s="2">
        <v>104</v>
      </c>
      <c r="B106" s="2" t="str">
        <f>INDEX(Pokemon_Data!$C$3:$C$153,Move_Sets!J106)</f>
        <v>Raticate</v>
      </c>
      <c r="C106" s="2" t="str">
        <f>LEFT(RIGHT(INDEX(Pokemon_Data!J$3:J$153,Move_Sets!$J106),LEN(INDEX(Pokemon_Data!J$3:J$153,Move_Sets!$J106))-IF(L106=1,-1,IFERROR(FIND("|",SUBSTITUTE(INDEX(Pokemon_Data!J$3:J$153,Move_Sets!$J106),",","|",L106-1)),-1))-1),IFERROR(FIND("|",SUBSTITUTE(INDEX(Pokemon_Data!J$3:J$153,Move_Sets!$J106),",","|",L106)),LEN(INDEX(Pokemon_Data!J$3:J$153,Move_Sets!$J106))+2)-IF(L106=1,-1,IFERROR(FIND("|",SUBSTITUTE(INDEX(Pokemon_Data!J$3:J$153,Move_Sets!$J106),",","|",L106-1)),1))-2)</f>
        <v>Quick Attack</v>
      </c>
      <c r="D106" s="2" t="str">
        <f>LEFT(RIGHT(INDEX(Pokemon_Data!K$3:K$153,Move_Sets!$J106),LEN(INDEX(Pokemon_Data!K$3:K$153,Move_Sets!$J106))-IF(M106=1,-1,IFERROR(FIND("|",SUBSTITUTE(INDEX(Pokemon_Data!K$3:K$153,Move_Sets!$J106),",","|",M106-1)),-1))-1),IFERROR(FIND("|",SUBSTITUTE(INDEX(Pokemon_Data!K$3:K$153,Move_Sets!$J106),",","|",M106)),LEN(INDEX(Pokemon_Data!K$3:K$153,Move_Sets!$J106))+2)-IF(M106=1,-1,IFERROR(FIND("|",SUBSTITUTE(INDEX(Pokemon_Data!K$3:K$153,Move_Sets!$J106),",","|",M106-1)),1))-2)</f>
        <v>Hyper Beam</v>
      </c>
      <c r="E106" s="2">
        <f>MATCH(INDEX(Pokemon_Data!H$3:H$153,$J106),Multipliers_RAW!$A$3:$A$21,0)</f>
        <v>1</v>
      </c>
      <c r="F106" s="2">
        <f>MATCH(INDEX(Pokemon_Data!I$3:I$153,$J106),Multipliers_RAW!$A$3:$A$21,0)</f>
        <v>19</v>
      </c>
      <c r="G106" s="2">
        <f>INDEX(Pokemon_Data!V$3:V$153,$J106)</f>
        <v>84</v>
      </c>
      <c r="H106" s="9">
        <f>INDEX(Pokemon_Data!S$3:S$153,$J106)</f>
        <v>110.4277465</v>
      </c>
      <c r="I106" s="9">
        <f>INDEX(Pokemon_Data!T$3:T$153,$J106)</f>
        <v>113.30534249999999</v>
      </c>
      <c r="J106" s="2">
        <f>IFERROR(IF(K105&gt;=INDEX(Pokemon_Data!L$3:L$153,Move_Sets!J105)*INDEX(Pokemon_Data!M$3:M$153,Move_Sets!J105),IF(J105+1&gt;MAX(Pokemon_Data!$A$3:$A$153),"",J105+1),J105),"")</f>
        <v>20</v>
      </c>
      <c r="K106" s="2">
        <f t="shared" si="2"/>
        <v>6</v>
      </c>
      <c r="L106" s="2">
        <f>IF(K106=1,1,L105+IF(M105&gt;=INDEX(Pokemon_Data!M$3:M$153,Move_Sets!J106),1,0))</f>
        <v>2</v>
      </c>
      <c r="M106" s="2">
        <f t="shared" si="3"/>
        <v>3</v>
      </c>
      <c r="N106" s="2">
        <f>MATCH(INDEX(FAST_RAW!D$2:D$42,MATCH($C106,FAST_RAW!$A$2:$A$42,0)),Multipliers_RAW!$A$3:$A$21,0)</f>
        <v>1</v>
      </c>
      <c r="O106" s="8">
        <f>INDEX(FAST_RAW!E$2:E$42,MATCH($C106,FAST_RAW!$A$2:$A$42,0))</f>
        <v>10</v>
      </c>
      <c r="P106" s="2">
        <f>INDEX(FAST_RAW!K$2:K$42,MATCH($C106,FAST_RAW!$A$2:$A$42,0))/1000</f>
        <v>1.33</v>
      </c>
      <c r="Q106" s="2">
        <f>INDEX(FAST_RAW!N$2:N$42,MATCH($C106,FAST_RAW!$A$2:$A$42,0))</f>
        <v>12</v>
      </c>
      <c r="R106" s="14">
        <f>(1+COUNTIF($E106:$F106,N106)*Inputs!$B$19)*INDEX(FAST_RAW!F$2:F$42,MATCH($C106,FAST_RAW!$A$2:$A$42,0))</f>
        <v>1.25</v>
      </c>
      <c r="S106" s="2">
        <f>MATCH(INDEX(Special_RAW!B$2:B$96,MATCH($D106,Special_RAW!$A$2:$A$96,0)),Multipliers_RAW!$A$3:$A$21,0)</f>
        <v>1</v>
      </c>
      <c r="T106" s="8">
        <f>VLOOKUP($D106,Special_RAW!$A$2:$K$96,3,FALSE)</f>
        <v>120</v>
      </c>
      <c r="U106" s="8">
        <f>VLOOKUP($D106,Special_RAW!$A$2:$K$96,8,FALSE)/1000</f>
        <v>5</v>
      </c>
      <c r="V106" s="2">
        <f>ROUND(-100/VLOOKUP(D106,Special_RAW!$A$2:$K$96,11,FALSE),0)</f>
        <v>1</v>
      </c>
      <c r="W106" s="66">
        <f>(1+COUNTIF($E106:$F106,S106)*Inputs!$B$19)*(1+VLOOKUP($D106,Special_RAW!$A$2:$K$96,5,FALSE)*Inputs!$B$18)*VLOOKUP($D106,Special_RAW!$A$2:$K$96,4,FALSE)</f>
        <v>1.25</v>
      </c>
      <c r="X106" s="13"/>
      <c r="Y106" s="6"/>
      <c r="Z106" s="6"/>
      <c r="AA106" s="6"/>
      <c r="AB106" s="6"/>
      <c r="AC106" s="6"/>
      <c r="AD106" s="6"/>
      <c r="AE106" s="6"/>
      <c r="AF106" s="6"/>
      <c r="AG106" s="6"/>
      <c r="AH106" s="6"/>
      <c r="AI106" s="6"/>
      <c r="AJ106" s="6"/>
      <c r="AK106" s="6"/>
      <c r="AL106" s="6"/>
      <c r="AM106" s="6"/>
      <c r="AN106" s="6"/>
      <c r="AO106" s="6"/>
      <c r="AP106" s="6"/>
      <c r="AQ106" s="6"/>
      <c r="AR106" s="6"/>
      <c r="AS106" s="6"/>
      <c r="AT106" s="6"/>
      <c r="AU106" s="6"/>
      <c r="AV106" s="6"/>
      <c r="AW106" s="6"/>
      <c r="AX106" s="6"/>
      <c r="AY106" s="6"/>
      <c r="AZ106" s="6"/>
      <c r="BA106" s="6"/>
      <c r="BB106" s="6"/>
      <c r="BC106" s="6"/>
      <c r="BD106" s="6"/>
      <c r="BE106" s="6"/>
      <c r="BF106" s="6"/>
      <c r="BG106" s="6"/>
      <c r="BH106" s="6"/>
      <c r="BI106" s="6"/>
      <c r="BJ106" s="6"/>
      <c r="BK106" s="6"/>
      <c r="BL106" s="6"/>
      <c r="BM106" s="6"/>
      <c r="BN106" s="6"/>
      <c r="BO106" s="6"/>
      <c r="BP106" s="6"/>
      <c r="BQ106" s="6"/>
      <c r="BR106" s="6"/>
      <c r="BS106" s="6"/>
      <c r="BT106" s="6"/>
      <c r="BU106" s="6"/>
      <c r="BV106" s="6"/>
      <c r="BW106" s="6"/>
      <c r="BX106" s="6"/>
      <c r="BY106" s="6"/>
      <c r="BZ106" s="6"/>
      <c r="CA106" s="6"/>
      <c r="CB106" s="6"/>
      <c r="CC106" s="6"/>
      <c r="CD106" s="6"/>
      <c r="CE106" s="6"/>
      <c r="CF106" s="6"/>
      <c r="CG106" s="6"/>
      <c r="CH106" s="6"/>
      <c r="CI106" s="6"/>
      <c r="CJ106" s="6"/>
      <c r="CK106" s="6"/>
      <c r="CL106" s="6"/>
      <c r="CM106" s="6"/>
      <c r="CN106" s="6"/>
      <c r="CO106" s="6"/>
      <c r="CP106" s="6"/>
      <c r="CQ106" s="6"/>
      <c r="CR106" s="6"/>
      <c r="CS106" s="6"/>
      <c r="CT106" s="6"/>
      <c r="CU106" s="6"/>
      <c r="CV106" s="6"/>
      <c r="CW106" s="6"/>
      <c r="CX106" s="6"/>
      <c r="CY106" s="6"/>
      <c r="CZ106" s="6"/>
      <c r="DA106" s="6"/>
      <c r="DB106" s="6"/>
      <c r="DC106" s="6"/>
      <c r="DD106" s="6"/>
      <c r="DE106" s="6"/>
      <c r="DF106" s="6"/>
      <c r="DG106" s="6"/>
      <c r="DH106" s="6"/>
      <c r="DI106" s="6"/>
      <c r="DJ106" s="6"/>
      <c r="DK106" s="6"/>
      <c r="DL106" s="6"/>
      <c r="DM106" s="6"/>
      <c r="DN106" s="6"/>
      <c r="DO106" s="6"/>
      <c r="DP106" s="6"/>
      <c r="DQ106" s="6"/>
      <c r="DR106" s="6"/>
      <c r="DS106" s="6"/>
      <c r="DT106" s="6"/>
      <c r="DU106" s="6"/>
      <c r="DV106" s="6"/>
      <c r="DW106" s="6"/>
      <c r="DX106" s="6"/>
      <c r="DY106" s="6"/>
      <c r="DZ106" s="6"/>
      <c r="EA106" s="6"/>
      <c r="EB106" s="6"/>
      <c r="EC106" s="6"/>
      <c r="ED106" s="6"/>
      <c r="EE106" s="6"/>
      <c r="EF106" s="6"/>
      <c r="EG106" s="6"/>
      <c r="EH106" s="6"/>
      <c r="EI106" s="6"/>
      <c r="EJ106" s="6"/>
      <c r="EK106" s="6"/>
      <c r="EL106" s="6"/>
      <c r="EM106" s="6"/>
      <c r="EN106" s="6"/>
      <c r="EO106" s="6"/>
      <c r="EP106" s="6"/>
      <c r="EQ106" s="6"/>
      <c r="ER106" s="6"/>
      <c r="ES106" s="6"/>
      <c r="ET106" s="6"/>
      <c r="EU106" s="6"/>
      <c r="EV106" s="6"/>
      <c r="EW106" s="6"/>
      <c r="EX106" s="6"/>
      <c r="EY106" s="6"/>
      <c r="EZ106" s="6"/>
      <c r="FA106" s="6"/>
      <c r="FB106" s="6"/>
      <c r="FC106" s="6"/>
      <c r="FD106" s="6"/>
      <c r="FE106" s="6"/>
      <c r="FF106" s="6"/>
      <c r="FG106" s="6"/>
      <c r="FH106" s="6"/>
      <c r="FI106" s="6"/>
      <c r="FJ106" s="6"/>
      <c r="FK106" s="6"/>
      <c r="FL106" s="6"/>
      <c r="FM106" s="6"/>
      <c r="FN106" s="6"/>
      <c r="FO106" s="6"/>
      <c r="FP106" s="6"/>
      <c r="FQ106" s="6"/>
      <c r="FR106" s="6"/>
      <c r="FS106" s="6"/>
      <c r="FT106" s="6"/>
      <c r="FU106" s="6"/>
      <c r="FV106" s="6"/>
      <c r="FW106" s="6"/>
      <c r="FX106" s="6"/>
      <c r="FY106" s="6"/>
      <c r="FZ106" s="6"/>
      <c r="GA106" s="6"/>
      <c r="GB106" s="6"/>
      <c r="GC106" s="6"/>
      <c r="GD106" s="6"/>
      <c r="GE106" s="6"/>
      <c r="GF106" s="6"/>
      <c r="GG106" s="6"/>
      <c r="GH106" s="6"/>
      <c r="GI106" s="6"/>
      <c r="GJ106" s="6"/>
      <c r="GK106" s="6"/>
      <c r="GL106" s="6"/>
      <c r="GM106" s="6"/>
      <c r="GN106" s="6"/>
      <c r="GO106" s="6"/>
      <c r="GP106" s="6"/>
      <c r="GQ106" s="6"/>
      <c r="GR106" s="6"/>
      <c r="GS106" s="6"/>
      <c r="GT106" s="6"/>
      <c r="GU106" s="6"/>
      <c r="GV106" s="6"/>
      <c r="GW106" s="6"/>
      <c r="GX106" s="6"/>
      <c r="GY106" s="6"/>
      <c r="GZ106" s="6"/>
      <c r="HA106" s="6"/>
      <c r="HB106" s="6"/>
      <c r="HC106" s="6"/>
      <c r="HD106" s="6"/>
      <c r="HE106" s="6"/>
      <c r="HF106" s="6"/>
      <c r="HG106" s="6"/>
      <c r="HH106" s="6"/>
      <c r="HI106" s="6"/>
      <c r="HJ106" s="6"/>
      <c r="HK106" s="6"/>
      <c r="HL106" s="6"/>
      <c r="HM106" s="6"/>
      <c r="HN106" s="6"/>
      <c r="HO106" s="6"/>
      <c r="HP106" s="6"/>
      <c r="HQ106" s="6"/>
      <c r="HR106" s="6"/>
      <c r="HS106" s="6"/>
      <c r="HT106" s="6"/>
      <c r="HU106" s="6"/>
      <c r="HV106" s="6"/>
      <c r="HW106" s="6"/>
      <c r="HX106" s="6"/>
      <c r="HY106" s="6"/>
      <c r="HZ106" s="6"/>
      <c r="IA106" s="6"/>
      <c r="IB106" s="6"/>
      <c r="IC106" s="6"/>
      <c r="ID106" s="6"/>
      <c r="IE106" s="6"/>
      <c r="IF106" s="6"/>
      <c r="IG106" s="6"/>
      <c r="IH106" s="6"/>
      <c r="II106" s="6"/>
      <c r="IJ106" s="6"/>
      <c r="IK106" s="6"/>
      <c r="IL106" s="6"/>
      <c r="IM106" s="6"/>
      <c r="IN106" s="6"/>
      <c r="IO106" s="6"/>
      <c r="IP106" s="6"/>
      <c r="IQ106" s="6"/>
      <c r="IR106" s="6"/>
      <c r="IS106" s="6"/>
      <c r="IT106" s="6"/>
      <c r="IU106" s="6"/>
      <c r="IV106" s="6"/>
      <c r="IW106" s="6"/>
      <c r="IX106" s="6"/>
      <c r="IY106" s="6"/>
      <c r="IZ106" s="6"/>
      <c r="JA106" s="6"/>
      <c r="JB106" s="6"/>
      <c r="JC106" s="6"/>
      <c r="JD106" s="6"/>
      <c r="JE106" s="6"/>
      <c r="JF106" s="6"/>
      <c r="JG106" s="6"/>
      <c r="JH106" s="6"/>
      <c r="JI106" s="6"/>
      <c r="JJ106" s="6"/>
      <c r="JK106" s="6"/>
      <c r="JL106" s="6"/>
      <c r="JM106" s="6"/>
      <c r="JN106" s="6"/>
      <c r="JO106" s="6"/>
      <c r="JP106" s="6"/>
      <c r="JQ106" s="6"/>
      <c r="JR106" s="6"/>
      <c r="JS106" s="6"/>
      <c r="JT106" s="6"/>
      <c r="JU106" s="6"/>
      <c r="JV106" s="6"/>
      <c r="JW106" s="6"/>
      <c r="JX106" s="6"/>
      <c r="JY106" s="6"/>
      <c r="JZ106" s="6"/>
      <c r="KA106" s="6"/>
      <c r="KB106" s="6"/>
      <c r="KC106" s="6"/>
      <c r="KD106" s="6"/>
      <c r="KE106" s="6"/>
      <c r="KF106" s="6"/>
      <c r="KG106" s="6"/>
      <c r="KH106" s="6"/>
      <c r="KI106" s="6"/>
      <c r="KJ106" s="6"/>
      <c r="KK106" s="6"/>
      <c r="KL106" s="6"/>
      <c r="KM106" s="6"/>
      <c r="KN106" s="6"/>
      <c r="KO106" s="6"/>
      <c r="KP106" s="6"/>
      <c r="KQ106" s="6"/>
      <c r="KR106" s="6"/>
      <c r="KS106" s="6"/>
      <c r="KT106" s="6"/>
      <c r="KU106" s="6"/>
      <c r="KV106" s="6"/>
      <c r="KW106" s="6"/>
      <c r="KX106" s="6"/>
      <c r="KY106" s="6"/>
      <c r="KZ106" s="6"/>
      <c r="LA106" s="6"/>
      <c r="LB106" s="6"/>
      <c r="LC106" s="6"/>
      <c r="LD106" s="6"/>
      <c r="LE106" s="6"/>
      <c r="LF106" s="6"/>
      <c r="LG106" s="6"/>
      <c r="LH106" s="6"/>
      <c r="LI106" s="6"/>
      <c r="LJ106" s="6"/>
      <c r="LK106" s="6"/>
      <c r="LL106" s="6"/>
      <c r="LM106" s="6"/>
      <c r="LN106" s="6"/>
      <c r="LO106" s="6"/>
      <c r="LP106" s="6"/>
      <c r="LQ106" s="6"/>
      <c r="LR106" s="6"/>
      <c r="LS106" s="6"/>
      <c r="LT106" s="6"/>
      <c r="LU106" s="6"/>
      <c r="LV106" s="6"/>
      <c r="LW106" s="6"/>
      <c r="LX106" s="6"/>
      <c r="LY106" s="6"/>
      <c r="LZ106" s="6"/>
      <c r="MA106" s="6"/>
      <c r="MB106" s="6"/>
      <c r="MC106" s="6"/>
      <c r="MD106" s="6"/>
      <c r="ME106" s="6"/>
      <c r="MF106" s="6"/>
      <c r="MG106" s="6"/>
      <c r="MH106" s="6"/>
      <c r="MI106" s="6"/>
      <c r="MJ106" s="6"/>
      <c r="MK106" s="6"/>
      <c r="ML106" s="6"/>
      <c r="MM106" s="6"/>
      <c r="MN106" s="6"/>
      <c r="MO106" s="6"/>
      <c r="MP106" s="6"/>
      <c r="MQ106" s="6"/>
      <c r="MR106" s="6"/>
      <c r="MS106" s="6"/>
      <c r="MT106" s="6"/>
      <c r="MU106" s="6"/>
      <c r="MV106" s="6"/>
      <c r="MW106" s="6"/>
      <c r="MX106" s="6"/>
      <c r="MY106" s="6"/>
      <c r="MZ106" s="6"/>
      <c r="NA106" s="6"/>
      <c r="NB106" s="6"/>
      <c r="NC106" s="6"/>
      <c r="ND106" s="6"/>
      <c r="NE106" s="6"/>
    </row>
    <row r="107" spans="1:369" x14ac:dyDescent="0.25">
      <c r="A107" s="2">
        <v>105</v>
      </c>
      <c r="B107" s="2" t="str">
        <f>INDEX(Pokemon_Data!$C$3:$C$153,Move_Sets!J107)</f>
        <v>Spearow</v>
      </c>
      <c r="C107" s="2" t="str">
        <f>LEFT(RIGHT(INDEX(Pokemon_Data!J$3:J$153,Move_Sets!$J107),LEN(INDEX(Pokemon_Data!J$3:J$153,Move_Sets!$J107))-IF(L107=1,-1,IFERROR(FIND("|",SUBSTITUTE(INDEX(Pokemon_Data!J$3:J$153,Move_Sets!$J107),",","|",L107-1)),-1))-1),IFERROR(FIND("|",SUBSTITUTE(INDEX(Pokemon_Data!J$3:J$153,Move_Sets!$J107),",","|",L107)),LEN(INDEX(Pokemon_Data!J$3:J$153,Move_Sets!$J107))+2)-IF(L107=1,-1,IFERROR(FIND("|",SUBSTITUTE(INDEX(Pokemon_Data!J$3:J$153,Move_Sets!$J107),",","|",L107-1)),1))-2)</f>
        <v>Peck</v>
      </c>
      <c r="D107" s="2" t="str">
        <f>LEFT(RIGHT(INDEX(Pokemon_Data!K$3:K$153,Move_Sets!$J107),LEN(INDEX(Pokemon_Data!K$3:K$153,Move_Sets!$J107))-IF(M107=1,-1,IFERROR(FIND("|",SUBSTITUTE(INDEX(Pokemon_Data!K$3:K$153,Move_Sets!$J107),",","|",M107-1)),-1))-1),IFERROR(FIND("|",SUBSTITUTE(INDEX(Pokemon_Data!K$3:K$153,Move_Sets!$J107),",","|",M107)),LEN(INDEX(Pokemon_Data!K$3:K$153,Move_Sets!$J107))+2)-IF(M107=1,-1,IFERROR(FIND("|",SUBSTITUTE(INDEX(Pokemon_Data!K$3:K$153,Move_Sets!$J107),",","|",M107-1)),1))-2)</f>
        <v>Aerial Ace</v>
      </c>
      <c r="E107" s="2">
        <f>MATCH(INDEX(Pokemon_Data!H$3:H$153,$J107),Multipliers_RAW!$A$3:$A$21,0)</f>
        <v>1</v>
      </c>
      <c r="F107" s="2">
        <f>MATCH(INDEX(Pokemon_Data!I$3:I$153,$J107),Multipliers_RAW!$A$3:$A$21,0)</f>
        <v>10</v>
      </c>
      <c r="G107" s="2">
        <f>INDEX(Pokemon_Data!V$3:V$153,$J107)</f>
        <v>62</v>
      </c>
      <c r="H107" s="9">
        <f>INDEX(Pokemon_Data!S$3:S$153,$J107)</f>
        <v>78.774190500000003</v>
      </c>
      <c r="I107" s="9">
        <f>INDEX(Pokemon_Data!T$3:T$153,$J107)</f>
        <v>61.5086145</v>
      </c>
      <c r="J107" s="2">
        <f>IFERROR(IF(K106&gt;=INDEX(Pokemon_Data!L$3:L$153,Move_Sets!J106)*INDEX(Pokemon_Data!M$3:M$153,Move_Sets!J106),IF(J106+1&gt;MAX(Pokemon_Data!$A$3:$A$153),"",J106+1),J106),"")</f>
        <v>21</v>
      </c>
      <c r="K107" s="2">
        <f t="shared" si="2"/>
        <v>1</v>
      </c>
      <c r="L107" s="2">
        <f>IF(K107=1,1,L106+IF(M106&gt;=INDEX(Pokemon_Data!M$3:M$153,Move_Sets!J107),1,0))</f>
        <v>1</v>
      </c>
      <c r="M107" s="2">
        <f t="shared" si="3"/>
        <v>1</v>
      </c>
      <c r="N107" s="2">
        <f>MATCH(INDEX(FAST_RAW!D$2:D$42,MATCH($C107,FAST_RAW!$A$2:$A$42,0)),Multipliers_RAW!$A$3:$A$21,0)</f>
        <v>10</v>
      </c>
      <c r="O107" s="8">
        <f>INDEX(FAST_RAW!E$2:E$42,MATCH($C107,FAST_RAW!$A$2:$A$42,0))</f>
        <v>10</v>
      </c>
      <c r="P107" s="2">
        <f>INDEX(FAST_RAW!K$2:K$42,MATCH($C107,FAST_RAW!$A$2:$A$42,0))/1000</f>
        <v>1.1499999999999999</v>
      </c>
      <c r="Q107" s="2">
        <f>INDEX(FAST_RAW!N$2:N$42,MATCH($C107,FAST_RAW!$A$2:$A$42,0))</f>
        <v>10</v>
      </c>
      <c r="R107" s="14">
        <f>(1+COUNTIF($E107:$F107,N107)*Inputs!$B$19)*INDEX(FAST_RAW!F$2:F$42,MATCH($C107,FAST_RAW!$A$2:$A$42,0))</f>
        <v>1.25</v>
      </c>
      <c r="S107" s="2">
        <f>MATCH(INDEX(Special_RAW!B$2:B$96,MATCH($D107,Special_RAW!$A$2:$A$96,0)),Multipliers_RAW!$A$3:$A$21,0)</f>
        <v>10</v>
      </c>
      <c r="T107" s="8">
        <f>VLOOKUP($D107,Special_RAW!$A$2:$K$96,3,FALSE)</f>
        <v>30</v>
      </c>
      <c r="U107" s="8">
        <f>VLOOKUP($D107,Special_RAW!$A$2:$K$96,8,FALSE)/1000</f>
        <v>2.9</v>
      </c>
      <c r="V107" s="2">
        <f>ROUND(-100/VLOOKUP(D107,Special_RAW!$A$2:$K$96,11,FALSE),0)</f>
        <v>4</v>
      </c>
      <c r="W107" s="66">
        <f>(1+COUNTIF($E107:$F107,S107)*Inputs!$B$19)*(1+VLOOKUP($D107,Special_RAW!$A$2:$K$96,5,FALSE)*Inputs!$B$18)*VLOOKUP($D107,Special_RAW!$A$2:$K$96,4,FALSE)</f>
        <v>1.25</v>
      </c>
      <c r="X107" s="13"/>
      <c r="Y107" s="6"/>
      <c r="Z107" s="6"/>
      <c r="AA107" s="6"/>
      <c r="AB107" s="6"/>
      <c r="AC107" s="6"/>
      <c r="AD107" s="6"/>
      <c r="AE107" s="6"/>
      <c r="AF107" s="6"/>
      <c r="AG107" s="6"/>
      <c r="AH107" s="6"/>
      <c r="AI107" s="6"/>
      <c r="AJ107" s="6"/>
      <c r="AK107" s="6"/>
      <c r="AL107" s="6"/>
      <c r="AM107" s="6"/>
      <c r="AN107" s="6"/>
      <c r="AO107" s="6"/>
      <c r="AP107" s="6"/>
      <c r="AQ107" s="6"/>
      <c r="AR107" s="6"/>
      <c r="AS107" s="6"/>
      <c r="AT107" s="6"/>
      <c r="AU107" s="6"/>
      <c r="AV107" s="6"/>
      <c r="AW107" s="6"/>
      <c r="AX107" s="6"/>
      <c r="AY107" s="6"/>
      <c r="AZ107" s="6"/>
      <c r="BA107" s="6"/>
      <c r="BB107" s="6"/>
      <c r="BC107" s="6"/>
      <c r="BD107" s="6"/>
      <c r="BE107" s="6"/>
      <c r="BF107" s="6"/>
      <c r="BG107" s="6"/>
      <c r="BH107" s="6"/>
      <c r="BI107" s="6"/>
      <c r="BJ107" s="6"/>
      <c r="BK107" s="6"/>
      <c r="BL107" s="6"/>
      <c r="BM107" s="6"/>
      <c r="BN107" s="6"/>
      <c r="BO107" s="6"/>
      <c r="BP107" s="6"/>
      <c r="BQ107" s="6"/>
      <c r="BR107" s="6"/>
      <c r="BS107" s="6"/>
      <c r="BT107" s="6"/>
      <c r="BU107" s="6"/>
      <c r="BV107" s="6"/>
      <c r="BW107" s="6"/>
      <c r="BX107" s="6"/>
      <c r="BY107" s="6"/>
      <c r="BZ107" s="6"/>
      <c r="CA107" s="6"/>
      <c r="CB107" s="6"/>
      <c r="CC107" s="6"/>
      <c r="CD107" s="6"/>
      <c r="CE107" s="6"/>
      <c r="CF107" s="6"/>
      <c r="CG107" s="6"/>
      <c r="CH107" s="6"/>
      <c r="CI107" s="6"/>
      <c r="CJ107" s="6"/>
      <c r="CK107" s="6"/>
      <c r="CL107" s="6"/>
      <c r="CM107" s="6"/>
      <c r="CN107" s="6"/>
      <c r="CO107" s="6"/>
      <c r="CP107" s="6"/>
      <c r="CQ107" s="6"/>
      <c r="CR107" s="6"/>
      <c r="CS107" s="6"/>
      <c r="CT107" s="6"/>
      <c r="CU107" s="6"/>
      <c r="CV107" s="6"/>
      <c r="CW107" s="6"/>
      <c r="CX107" s="6"/>
      <c r="CY107" s="6"/>
      <c r="CZ107" s="6"/>
      <c r="DA107" s="6"/>
      <c r="DB107" s="6"/>
      <c r="DC107" s="6"/>
      <c r="DD107" s="6"/>
      <c r="DE107" s="6"/>
      <c r="DF107" s="6"/>
      <c r="DG107" s="6"/>
      <c r="DH107" s="6"/>
      <c r="DI107" s="6"/>
      <c r="DJ107" s="6"/>
      <c r="DK107" s="6"/>
      <c r="DL107" s="6"/>
      <c r="DM107" s="6"/>
      <c r="DN107" s="6"/>
      <c r="DO107" s="6"/>
      <c r="DP107" s="6"/>
      <c r="DQ107" s="6"/>
      <c r="DR107" s="6"/>
      <c r="DS107" s="6"/>
      <c r="DT107" s="6"/>
      <c r="DU107" s="6"/>
      <c r="DV107" s="6"/>
      <c r="DW107" s="6"/>
      <c r="DX107" s="6"/>
      <c r="DY107" s="6"/>
      <c r="DZ107" s="6"/>
      <c r="EA107" s="6"/>
      <c r="EB107" s="6"/>
      <c r="EC107" s="6"/>
      <c r="ED107" s="6"/>
      <c r="EE107" s="6"/>
      <c r="EF107" s="6"/>
      <c r="EG107" s="6"/>
      <c r="EH107" s="6"/>
      <c r="EI107" s="6"/>
      <c r="EJ107" s="6"/>
      <c r="EK107" s="6"/>
      <c r="EL107" s="6"/>
      <c r="EM107" s="6"/>
      <c r="EN107" s="6"/>
      <c r="EO107" s="6"/>
      <c r="EP107" s="6"/>
      <c r="EQ107" s="6"/>
      <c r="ER107" s="6"/>
      <c r="ES107" s="6"/>
      <c r="ET107" s="6"/>
      <c r="EU107" s="6"/>
      <c r="EV107" s="6"/>
      <c r="EW107" s="6"/>
      <c r="EX107" s="6"/>
      <c r="EY107" s="6"/>
      <c r="EZ107" s="6"/>
      <c r="FA107" s="6"/>
      <c r="FB107" s="6"/>
      <c r="FC107" s="6"/>
      <c r="FD107" s="6"/>
      <c r="FE107" s="6"/>
      <c r="FF107" s="6"/>
      <c r="FG107" s="6"/>
      <c r="FH107" s="6"/>
      <c r="FI107" s="6"/>
      <c r="FJ107" s="6"/>
      <c r="FK107" s="6"/>
      <c r="FL107" s="6"/>
      <c r="FM107" s="6"/>
      <c r="FN107" s="6"/>
      <c r="FO107" s="6"/>
      <c r="FP107" s="6"/>
      <c r="FQ107" s="6"/>
      <c r="FR107" s="6"/>
      <c r="FS107" s="6"/>
      <c r="FT107" s="6"/>
      <c r="FU107" s="6"/>
      <c r="FV107" s="6"/>
      <c r="FW107" s="6"/>
      <c r="FX107" s="6"/>
      <c r="FY107" s="6"/>
      <c r="FZ107" s="6"/>
      <c r="GA107" s="6"/>
      <c r="GB107" s="6"/>
      <c r="GC107" s="6"/>
      <c r="GD107" s="6"/>
      <c r="GE107" s="6"/>
      <c r="GF107" s="6"/>
      <c r="GG107" s="6"/>
      <c r="GH107" s="6"/>
      <c r="GI107" s="6"/>
      <c r="GJ107" s="6"/>
      <c r="GK107" s="6"/>
      <c r="GL107" s="6"/>
      <c r="GM107" s="6"/>
      <c r="GN107" s="6"/>
      <c r="GO107" s="6"/>
      <c r="GP107" s="6"/>
      <c r="GQ107" s="6"/>
      <c r="GR107" s="6"/>
      <c r="GS107" s="6"/>
      <c r="GT107" s="6"/>
      <c r="GU107" s="6"/>
      <c r="GV107" s="6"/>
      <c r="GW107" s="6"/>
      <c r="GX107" s="6"/>
      <c r="GY107" s="6"/>
      <c r="GZ107" s="6"/>
      <c r="HA107" s="6"/>
      <c r="HB107" s="6"/>
      <c r="HC107" s="6"/>
      <c r="HD107" s="6"/>
      <c r="HE107" s="6"/>
      <c r="HF107" s="6"/>
      <c r="HG107" s="6"/>
      <c r="HH107" s="6"/>
      <c r="HI107" s="6"/>
      <c r="HJ107" s="6"/>
      <c r="HK107" s="6"/>
      <c r="HL107" s="6"/>
      <c r="HM107" s="6"/>
      <c r="HN107" s="6"/>
      <c r="HO107" s="6"/>
      <c r="HP107" s="6"/>
      <c r="HQ107" s="6"/>
      <c r="HR107" s="6"/>
      <c r="HS107" s="6"/>
      <c r="HT107" s="6"/>
      <c r="HU107" s="6"/>
      <c r="HV107" s="6"/>
      <c r="HW107" s="6"/>
      <c r="HX107" s="6"/>
      <c r="HY107" s="6"/>
      <c r="HZ107" s="6"/>
      <c r="IA107" s="6"/>
      <c r="IB107" s="6"/>
      <c r="IC107" s="6"/>
      <c r="ID107" s="6"/>
      <c r="IE107" s="6"/>
      <c r="IF107" s="6"/>
      <c r="IG107" s="6"/>
      <c r="IH107" s="6"/>
      <c r="II107" s="6"/>
      <c r="IJ107" s="6"/>
      <c r="IK107" s="6"/>
      <c r="IL107" s="6"/>
      <c r="IM107" s="6"/>
      <c r="IN107" s="6"/>
      <c r="IO107" s="6"/>
      <c r="IP107" s="6"/>
      <c r="IQ107" s="6"/>
      <c r="IR107" s="6"/>
      <c r="IS107" s="6"/>
      <c r="IT107" s="6"/>
      <c r="IU107" s="6"/>
      <c r="IV107" s="6"/>
      <c r="IW107" s="6"/>
      <c r="IX107" s="6"/>
      <c r="IY107" s="6"/>
      <c r="IZ107" s="6"/>
      <c r="JA107" s="6"/>
      <c r="JB107" s="6"/>
      <c r="JC107" s="6"/>
      <c r="JD107" s="6"/>
      <c r="JE107" s="6"/>
      <c r="JF107" s="6"/>
      <c r="JG107" s="6"/>
      <c r="JH107" s="6"/>
      <c r="JI107" s="6"/>
      <c r="JJ107" s="6"/>
      <c r="JK107" s="6"/>
      <c r="JL107" s="6"/>
      <c r="JM107" s="6"/>
      <c r="JN107" s="6"/>
      <c r="JO107" s="6"/>
      <c r="JP107" s="6"/>
      <c r="JQ107" s="6"/>
      <c r="JR107" s="6"/>
      <c r="JS107" s="6"/>
      <c r="JT107" s="6"/>
      <c r="JU107" s="6"/>
      <c r="JV107" s="6"/>
      <c r="JW107" s="6"/>
      <c r="JX107" s="6"/>
      <c r="JY107" s="6"/>
      <c r="JZ107" s="6"/>
      <c r="KA107" s="6"/>
      <c r="KB107" s="6"/>
      <c r="KC107" s="6"/>
      <c r="KD107" s="6"/>
      <c r="KE107" s="6"/>
      <c r="KF107" s="6"/>
      <c r="KG107" s="6"/>
      <c r="KH107" s="6"/>
      <c r="KI107" s="6"/>
      <c r="KJ107" s="6"/>
      <c r="KK107" s="6"/>
      <c r="KL107" s="6"/>
      <c r="KM107" s="6"/>
      <c r="KN107" s="6"/>
      <c r="KO107" s="6"/>
      <c r="KP107" s="6"/>
      <c r="KQ107" s="6"/>
      <c r="KR107" s="6"/>
      <c r="KS107" s="6"/>
      <c r="KT107" s="6"/>
      <c r="KU107" s="6"/>
      <c r="KV107" s="6"/>
      <c r="KW107" s="6"/>
      <c r="KX107" s="6"/>
      <c r="KY107" s="6"/>
      <c r="KZ107" s="6"/>
      <c r="LA107" s="6"/>
      <c r="LB107" s="6"/>
      <c r="LC107" s="6"/>
      <c r="LD107" s="6"/>
      <c r="LE107" s="6"/>
      <c r="LF107" s="6"/>
      <c r="LG107" s="6"/>
      <c r="LH107" s="6"/>
      <c r="LI107" s="6"/>
      <c r="LJ107" s="6"/>
      <c r="LK107" s="6"/>
      <c r="LL107" s="6"/>
      <c r="LM107" s="6"/>
      <c r="LN107" s="6"/>
      <c r="LO107" s="6"/>
      <c r="LP107" s="6"/>
      <c r="LQ107" s="6"/>
      <c r="LR107" s="6"/>
      <c r="LS107" s="6"/>
      <c r="LT107" s="6"/>
      <c r="LU107" s="6"/>
      <c r="LV107" s="6"/>
      <c r="LW107" s="6"/>
      <c r="LX107" s="6"/>
      <c r="LY107" s="6"/>
      <c r="LZ107" s="6"/>
      <c r="MA107" s="6"/>
      <c r="MB107" s="6"/>
      <c r="MC107" s="6"/>
      <c r="MD107" s="6"/>
      <c r="ME107" s="6"/>
      <c r="MF107" s="6"/>
      <c r="MG107" s="6"/>
      <c r="MH107" s="6"/>
      <c r="MI107" s="6"/>
      <c r="MJ107" s="6"/>
      <c r="MK107" s="6"/>
      <c r="ML107" s="6"/>
      <c r="MM107" s="6"/>
      <c r="MN107" s="6"/>
      <c r="MO107" s="6"/>
      <c r="MP107" s="6"/>
      <c r="MQ107" s="6"/>
      <c r="MR107" s="6"/>
      <c r="MS107" s="6"/>
      <c r="MT107" s="6"/>
      <c r="MU107" s="6"/>
      <c r="MV107" s="6"/>
      <c r="MW107" s="6"/>
      <c r="MX107" s="6"/>
      <c r="MY107" s="6"/>
      <c r="MZ107" s="6"/>
      <c r="NA107" s="6"/>
      <c r="NB107" s="6"/>
      <c r="NC107" s="6"/>
      <c r="ND107" s="6"/>
      <c r="NE107" s="6"/>
    </row>
    <row r="108" spans="1:369" x14ac:dyDescent="0.25">
      <c r="A108" s="2">
        <v>106</v>
      </c>
      <c r="B108" s="2" t="str">
        <f>INDEX(Pokemon_Data!$C$3:$C$153,Move_Sets!J108)</f>
        <v>Spearow</v>
      </c>
      <c r="C108" s="2" t="str">
        <f>LEFT(RIGHT(INDEX(Pokemon_Data!J$3:J$153,Move_Sets!$J108),LEN(INDEX(Pokemon_Data!J$3:J$153,Move_Sets!$J108))-IF(L108=1,-1,IFERROR(FIND("|",SUBSTITUTE(INDEX(Pokemon_Data!J$3:J$153,Move_Sets!$J108),",","|",L108-1)),-1))-1),IFERROR(FIND("|",SUBSTITUTE(INDEX(Pokemon_Data!J$3:J$153,Move_Sets!$J108),",","|",L108)),LEN(INDEX(Pokemon_Data!J$3:J$153,Move_Sets!$J108))+2)-IF(L108=1,-1,IFERROR(FIND("|",SUBSTITUTE(INDEX(Pokemon_Data!J$3:J$153,Move_Sets!$J108),",","|",L108-1)),1))-2)</f>
        <v>Peck</v>
      </c>
      <c r="D108" s="2" t="str">
        <f>LEFT(RIGHT(INDEX(Pokemon_Data!K$3:K$153,Move_Sets!$J108),LEN(INDEX(Pokemon_Data!K$3:K$153,Move_Sets!$J108))-IF(M108=1,-1,IFERROR(FIND("|",SUBSTITUTE(INDEX(Pokemon_Data!K$3:K$153,Move_Sets!$J108),",","|",M108-1)),-1))-1),IFERROR(FIND("|",SUBSTITUTE(INDEX(Pokemon_Data!K$3:K$153,Move_Sets!$J108),",","|",M108)),LEN(INDEX(Pokemon_Data!K$3:K$153,Move_Sets!$J108))+2)-IF(M108=1,-1,IFERROR(FIND("|",SUBSTITUTE(INDEX(Pokemon_Data!K$3:K$153,Move_Sets!$J108),",","|",M108-1)),1))-2)</f>
        <v>Drill Peck</v>
      </c>
      <c r="E108" s="2">
        <f>MATCH(INDEX(Pokemon_Data!H$3:H$153,$J108),Multipliers_RAW!$A$3:$A$21,0)</f>
        <v>1</v>
      </c>
      <c r="F108" s="2">
        <f>MATCH(INDEX(Pokemon_Data!I$3:I$153,$J108),Multipliers_RAW!$A$3:$A$21,0)</f>
        <v>10</v>
      </c>
      <c r="G108" s="2">
        <f>INDEX(Pokemon_Data!V$3:V$153,$J108)</f>
        <v>62</v>
      </c>
      <c r="H108" s="9">
        <f>INDEX(Pokemon_Data!S$3:S$153,$J108)</f>
        <v>78.774190500000003</v>
      </c>
      <c r="I108" s="9">
        <f>INDEX(Pokemon_Data!T$3:T$153,$J108)</f>
        <v>61.5086145</v>
      </c>
      <c r="J108" s="2">
        <f>IFERROR(IF(K107&gt;=INDEX(Pokemon_Data!L$3:L$153,Move_Sets!J107)*INDEX(Pokemon_Data!M$3:M$153,Move_Sets!J107),IF(J107+1&gt;MAX(Pokemon_Data!$A$3:$A$153),"",J107+1),J107),"")</f>
        <v>21</v>
      </c>
      <c r="K108" s="2">
        <f t="shared" si="2"/>
        <v>2</v>
      </c>
      <c r="L108" s="2">
        <f>IF(K108=1,1,L107+IF(M107&gt;=INDEX(Pokemon_Data!M$3:M$153,Move_Sets!J108),1,0))</f>
        <v>1</v>
      </c>
      <c r="M108" s="2">
        <f t="shared" si="3"/>
        <v>2</v>
      </c>
      <c r="N108" s="2">
        <f>MATCH(INDEX(FAST_RAW!D$2:D$42,MATCH($C108,FAST_RAW!$A$2:$A$42,0)),Multipliers_RAW!$A$3:$A$21,0)</f>
        <v>10</v>
      </c>
      <c r="O108" s="8">
        <f>INDEX(FAST_RAW!E$2:E$42,MATCH($C108,FAST_RAW!$A$2:$A$42,0))</f>
        <v>10</v>
      </c>
      <c r="P108" s="2">
        <f>INDEX(FAST_RAW!K$2:K$42,MATCH($C108,FAST_RAW!$A$2:$A$42,0))/1000</f>
        <v>1.1499999999999999</v>
      </c>
      <c r="Q108" s="2">
        <f>INDEX(FAST_RAW!N$2:N$42,MATCH($C108,FAST_RAW!$A$2:$A$42,0))</f>
        <v>10</v>
      </c>
      <c r="R108" s="14">
        <f>(1+COUNTIF($E108:$F108,N108)*Inputs!$B$19)*INDEX(FAST_RAW!F$2:F$42,MATCH($C108,FAST_RAW!$A$2:$A$42,0))</f>
        <v>1.25</v>
      </c>
      <c r="S108" s="2">
        <f>MATCH(INDEX(Special_RAW!B$2:B$96,MATCH($D108,Special_RAW!$A$2:$A$96,0)),Multipliers_RAW!$A$3:$A$21,0)</f>
        <v>10</v>
      </c>
      <c r="T108" s="8">
        <f>VLOOKUP($D108,Special_RAW!$A$2:$K$96,3,FALSE)</f>
        <v>40</v>
      </c>
      <c r="U108" s="8">
        <f>VLOOKUP($D108,Special_RAW!$A$2:$K$96,8,FALSE)/1000</f>
        <v>2.7</v>
      </c>
      <c r="V108" s="2">
        <f>ROUND(-100/VLOOKUP(D108,Special_RAW!$A$2:$K$96,11,FALSE),0)</f>
        <v>3</v>
      </c>
      <c r="W108" s="66">
        <f>(1+COUNTIF($E108:$F108,S108)*Inputs!$B$19)*(1+VLOOKUP($D108,Special_RAW!$A$2:$K$96,5,FALSE)*Inputs!$B$18)*VLOOKUP($D108,Special_RAW!$A$2:$K$96,4,FALSE)</f>
        <v>1.25</v>
      </c>
      <c r="X108" s="13"/>
      <c r="Y108" s="6"/>
      <c r="Z108" s="6"/>
      <c r="AA108" s="6"/>
      <c r="AB108" s="6"/>
      <c r="AC108" s="6"/>
      <c r="AD108" s="6"/>
      <c r="AE108" s="6"/>
      <c r="AF108" s="6"/>
      <c r="AG108" s="6"/>
      <c r="AH108" s="6"/>
      <c r="AI108" s="6"/>
      <c r="AJ108" s="6"/>
      <c r="AK108" s="6"/>
      <c r="AL108" s="6"/>
      <c r="AM108" s="6"/>
      <c r="AN108" s="6"/>
      <c r="AO108" s="6"/>
      <c r="AP108" s="6"/>
      <c r="AQ108" s="6"/>
      <c r="AR108" s="6"/>
      <c r="AS108" s="6"/>
      <c r="AT108" s="6"/>
      <c r="AU108" s="6"/>
      <c r="AV108" s="6"/>
      <c r="AW108" s="6"/>
      <c r="AX108" s="6"/>
      <c r="AY108" s="6"/>
      <c r="AZ108" s="6"/>
      <c r="BA108" s="6"/>
      <c r="BB108" s="6"/>
      <c r="BC108" s="6"/>
      <c r="BD108" s="6"/>
      <c r="BE108" s="6"/>
      <c r="BF108" s="6"/>
      <c r="BG108" s="6"/>
      <c r="BH108" s="6"/>
      <c r="BI108" s="6"/>
      <c r="BJ108" s="6"/>
      <c r="BK108" s="6"/>
      <c r="BL108" s="6"/>
      <c r="BM108" s="6"/>
      <c r="BN108" s="6"/>
      <c r="BO108" s="6"/>
      <c r="BP108" s="6"/>
      <c r="BQ108" s="6"/>
      <c r="BR108" s="6"/>
      <c r="BS108" s="6"/>
      <c r="BT108" s="6"/>
      <c r="BU108" s="6"/>
      <c r="BV108" s="6"/>
      <c r="BW108" s="6"/>
      <c r="BX108" s="6"/>
      <c r="BY108" s="6"/>
      <c r="BZ108" s="6"/>
      <c r="CA108" s="6"/>
      <c r="CB108" s="6"/>
      <c r="CC108" s="6"/>
      <c r="CD108" s="6"/>
      <c r="CE108" s="6"/>
      <c r="CF108" s="6"/>
      <c r="CG108" s="6"/>
      <c r="CH108" s="6"/>
      <c r="CI108" s="6"/>
      <c r="CJ108" s="6"/>
      <c r="CK108" s="6"/>
      <c r="CL108" s="6"/>
      <c r="CM108" s="6"/>
      <c r="CN108" s="6"/>
      <c r="CO108" s="6"/>
      <c r="CP108" s="6"/>
      <c r="CQ108" s="6"/>
      <c r="CR108" s="6"/>
      <c r="CS108" s="6"/>
      <c r="CT108" s="6"/>
      <c r="CU108" s="6"/>
      <c r="CV108" s="6"/>
      <c r="CW108" s="6"/>
      <c r="CX108" s="6"/>
      <c r="CY108" s="6"/>
      <c r="CZ108" s="6"/>
      <c r="DA108" s="6"/>
      <c r="DB108" s="6"/>
      <c r="DC108" s="6"/>
      <c r="DD108" s="6"/>
      <c r="DE108" s="6"/>
      <c r="DF108" s="6"/>
      <c r="DG108" s="6"/>
      <c r="DH108" s="6"/>
      <c r="DI108" s="6"/>
      <c r="DJ108" s="6"/>
      <c r="DK108" s="6"/>
      <c r="DL108" s="6"/>
      <c r="DM108" s="6"/>
      <c r="DN108" s="6"/>
      <c r="DO108" s="6"/>
      <c r="DP108" s="6"/>
      <c r="DQ108" s="6"/>
      <c r="DR108" s="6"/>
      <c r="DS108" s="6"/>
      <c r="DT108" s="6"/>
      <c r="DU108" s="6"/>
      <c r="DV108" s="6"/>
      <c r="DW108" s="6"/>
      <c r="DX108" s="6"/>
      <c r="DY108" s="6"/>
      <c r="DZ108" s="6"/>
      <c r="EA108" s="6"/>
      <c r="EB108" s="6"/>
      <c r="EC108" s="6"/>
      <c r="ED108" s="6"/>
      <c r="EE108" s="6"/>
      <c r="EF108" s="6"/>
      <c r="EG108" s="6"/>
      <c r="EH108" s="6"/>
      <c r="EI108" s="6"/>
      <c r="EJ108" s="6"/>
      <c r="EK108" s="6"/>
      <c r="EL108" s="6"/>
      <c r="EM108" s="6"/>
      <c r="EN108" s="6"/>
      <c r="EO108" s="6"/>
      <c r="EP108" s="6"/>
      <c r="EQ108" s="6"/>
      <c r="ER108" s="6"/>
      <c r="ES108" s="6"/>
      <c r="ET108" s="6"/>
      <c r="EU108" s="6"/>
      <c r="EV108" s="6"/>
      <c r="EW108" s="6"/>
      <c r="EX108" s="6"/>
      <c r="EY108" s="6"/>
      <c r="EZ108" s="6"/>
      <c r="FA108" s="6"/>
      <c r="FB108" s="6"/>
      <c r="FC108" s="6"/>
      <c r="FD108" s="6"/>
      <c r="FE108" s="6"/>
      <c r="FF108" s="6"/>
      <c r="FG108" s="6"/>
      <c r="FH108" s="6"/>
      <c r="FI108" s="6"/>
      <c r="FJ108" s="6"/>
      <c r="FK108" s="6"/>
      <c r="FL108" s="6"/>
      <c r="FM108" s="6"/>
      <c r="FN108" s="6"/>
      <c r="FO108" s="6"/>
      <c r="FP108" s="6"/>
      <c r="FQ108" s="6"/>
      <c r="FR108" s="6"/>
      <c r="FS108" s="6"/>
      <c r="FT108" s="6"/>
      <c r="FU108" s="6"/>
      <c r="FV108" s="6"/>
      <c r="FW108" s="6"/>
      <c r="FX108" s="6"/>
      <c r="FY108" s="6"/>
      <c r="FZ108" s="6"/>
      <c r="GA108" s="6"/>
      <c r="GB108" s="6"/>
      <c r="GC108" s="6"/>
      <c r="GD108" s="6"/>
      <c r="GE108" s="6"/>
      <c r="GF108" s="6"/>
      <c r="GG108" s="6"/>
      <c r="GH108" s="6"/>
      <c r="GI108" s="6"/>
      <c r="GJ108" s="6"/>
      <c r="GK108" s="6"/>
      <c r="GL108" s="6"/>
      <c r="GM108" s="6"/>
      <c r="GN108" s="6"/>
      <c r="GO108" s="6"/>
      <c r="GP108" s="6"/>
      <c r="GQ108" s="6"/>
      <c r="GR108" s="6"/>
      <c r="GS108" s="6"/>
      <c r="GT108" s="6"/>
      <c r="GU108" s="6"/>
      <c r="GV108" s="6"/>
      <c r="GW108" s="6"/>
      <c r="GX108" s="6"/>
      <c r="GY108" s="6"/>
      <c r="GZ108" s="6"/>
      <c r="HA108" s="6"/>
      <c r="HB108" s="6"/>
      <c r="HC108" s="6"/>
      <c r="HD108" s="6"/>
      <c r="HE108" s="6"/>
      <c r="HF108" s="6"/>
      <c r="HG108" s="6"/>
      <c r="HH108" s="6"/>
      <c r="HI108" s="6"/>
      <c r="HJ108" s="6"/>
      <c r="HK108" s="6"/>
      <c r="HL108" s="6"/>
      <c r="HM108" s="6"/>
      <c r="HN108" s="6"/>
      <c r="HO108" s="6"/>
      <c r="HP108" s="6"/>
      <c r="HQ108" s="6"/>
      <c r="HR108" s="6"/>
      <c r="HS108" s="6"/>
      <c r="HT108" s="6"/>
      <c r="HU108" s="6"/>
      <c r="HV108" s="6"/>
      <c r="HW108" s="6"/>
      <c r="HX108" s="6"/>
      <c r="HY108" s="6"/>
      <c r="HZ108" s="6"/>
      <c r="IA108" s="6"/>
      <c r="IB108" s="6"/>
      <c r="IC108" s="6"/>
      <c r="ID108" s="6"/>
      <c r="IE108" s="6"/>
      <c r="IF108" s="6"/>
      <c r="IG108" s="6"/>
      <c r="IH108" s="6"/>
      <c r="II108" s="6"/>
      <c r="IJ108" s="6"/>
      <c r="IK108" s="6"/>
      <c r="IL108" s="6"/>
      <c r="IM108" s="6"/>
      <c r="IN108" s="6"/>
      <c r="IO108" s="6"/>
      <c r="IP108" s="6"/>
      <c r="IQ108" s="6"/>
      <c r="IR108" s="6"/>
      <c r="IS108" s="6"/>
      <c r="IT108" s="6"/>
      <c r="IU108" s="6"/>
      <c r="IV108" s="6"/>
      <c r="IW108" s="6"/>
      <c r="IX108" s="6"/>
      <c r="IY108" s="6"/>
      <c r="IZ108" s="6"/>
      <c r="JA108" s="6"/>
      <c r="JB108" s="6"/>
      <c r="JC108" s="6"/>
      <c r="JD108" s="6"/>
      <c r="JE108" s="6"/>
      <c r="JF108" s="6"/>
      <c r="JG108" s="6"/>
      <c r="JH108" s="6"/>
      <c r="JI108" s="6"/>
      <c r="JJ108" s="6"/>
      <c r="JK108" s="6"/>
      <c r="JL108" s="6"/>
      <c r="JM108" s="6"/>
      <c r="JN108" s="6"/>
      <c r="JO108" s="6"/>
      <c r="JP108" s="6"/>
      <c r="JQ108" s="6"/>
      <c r="JR108" s="6"/>
      <c r="JS108" s="6"/>
      <c r="JT108" s="6"/>
      <c r="JU108" s="6"/>
      <c r="JV108" s="6"/>
      <c r="JW108" s="6"/>
      <c r="JX108" s="6"/>
      <c r="JY108" s="6"/>
      <c r="JZ108" s="6"/>
      <c r="KA108" s="6"/>
      <c r="KB108" s="6"/>
      <c r="KC108" s="6"/>
      <c r="KD108" s="6"/>
      <c r="KE108" s="6"/>
      <c r="KF108" s="6"/>
      <c r="KG108" s="6"/>
      <c r="KH108" s="6"/>
      <c r="KI108" s="6"/>
      <c r="KJ108" s="6"/>
      <c r="KK108" s="6"/>
      <c r="KL108" s="6"/>
      <c r="KM108" s="6"/>
      <c r="KN108" s="6"/>
      <c r="KO108" s="6"/>
      <c r="KP108" s="6"/>
      <c r="KQ108" s="6"/>
      <c r="KR108" s="6"/>
      <c r="KS108" s="6"/>
      <c r="KT108" s="6"/>
      <c r="KU108" s="6"/>
      <c r="KV108" s="6"/>
      <c r="KW108" s="6"/>
      <c r="KX108" s="6"/>
      <c r="KY108" s="6"/>
      <c r="KZ108" s="6"/>
      <c r="LA108" s="6"/>
      <c r="LB108" s="6"/>
      <c r="LC108" s="6"/>
      <c r="LD108" s="6"/>
      <c r="LE108" s="6"/>
      <c r="LF108" s="6"/>
      <c r="LG108" s="6"/>
      <c r="LH108" s="6"/>
      <c r="LI108" s="6"/>
      <c r="LJ108" s="6"/>
      <c r="LK108" s="6"/>
      <c r="LL108" s="6"/>
      <c r="LM108" s="6"/>
      <c r="LN108" s="6"/>
      <c r="LO108" s="6"/>
      <c r="LP108" s="6"/>
      <c r="LQ108" s="6"/>
      <c r="LR108" s="6"/>
      <c r="LS108" s="6"/>
      <c r="LT108" s="6"/>
      <c r="LU108" s="6"/>
      <c r="LV108" s="6"/>
      <c r="LW108" s="6"/>
      <c r="LX108" s="6"/>
      <c r="LY108" s="6"/>
      <c r="LZ108" s="6"/>
      <c r="MA108" s="6"/>
      <c r="MB108" s="6"/>
      <c r="MC108" s="6"/>
      <c r="MD108" s="6"/>
      <c r="ME108" s="6"/>
      <c r="MF108" s="6"/>
      <c r="MG108" s="6"/>
      <c r="MH108" s="6"/>
      <c r="MI108" s="6"/>
      <c r="MJ108" s="6"/>
      <c r="MK108" s="6"/>
      <c r="ML108" s="6"/>
      <c r="MM108" s="6"/>
      <c r="MN108" s="6"/>
      <c r="MO108" s="6"/>
      <c r="MP108" s="6"/>
      <c r="MQ108" s="6"/>
      <c r="MR108" s="6"/>
      <c r="MS108" s="6"/>
      <c r="MT108" s="6"/>
      <c r="MU108" s="6"/>
      <c r="MV108" s="6"/>
      <c r="MW108" s="6"/>
      <c r="MX108" s="6"/>
      <c r="MY108" s="6"/>
      <c r="MZ108" s="6"/>
      <c r="NA108" s="6"/>
      <c r="NB108" s="6"/>
      <c r="NC108" s="6"/>
      <c r="ND108" s="6"/>
      <c r="NE108" s="6"/>
    </row>
    <row r="109" spans="1:369" x14ac:dyDescent="0.25">
      <c r="A109" s="2">
        <v>107</v>
      </c>
      <c r="B109" s="2" t="str">
        <f>INDEX(Pokemon_Data!$C$3:$C$153,Move_Sets!J109)</f>
        <v>Spearow</v>
      </c>
      <c r="C109" s="2" t="str">
        <f>LEFT(RIGHT(INDEX(Pokemon_Data!J$3:J$153,Move_Sets!$J109),LEN(INDEX(Pokemon_Data!J$3:J$153,Move_Sets!$J109))-IF(L109=1,-1,IFERROR(FIND("|",SUBSTITUTE(INDEX(Pokemon_Data!J$3:J$153,Move_Sets!$J109),",","|",L109-1)),-1))-1),IFERROR(FIND("|",SUBSTITUTE(INDEX(Pokemon_Data!J$3:J$153,Move_Sets!$J109),",","|",L109)),LEN(INDEX(Pokemon_Data!J$3:J$153,Move_Sets!$J109))+2)-IF(L109=1,-1,IFERROR(FIND("|",SUBSTITUTE(INDEX(Pokemon_Data!J$3:J$153,Move_Sets!$J109),",","|",L109-1)),1))-2)</f>
        <v>Peck</v>
      </c>
      <c r="D109" s="2" t="str">
        <f>LEFT(RIGHT(INDEX(Pokemon_Data!K$3:K$153,Move_Sets!$J109),LEN(INDEX(Pokemon_Data!K$3:K$153,Move_Sets!$J109))-IF(M109=1,-1,IFERROR(FIND("|",SUBSTITUTE(INDEX(Pokemon_Data!K$3:K$153,Move_Sets!$J109),",","|",M109-1)),-1))-1),IFERROR(FIND("|",SUBSTITUTE(INDEX(Pokemon_Data!K$3:K$153,Move_Sets!$J109),",","|",M109)),LEN(INDEX(Pokemon_Data!K$3:K$153,Move_Sets!$J109))+2)-IF(M109=1,-1,IFERROR(FIND("|",SUBSTITUTE(INDEX(Pokemon_Data!K$3:K$153,Move_Sets!$J109),",","|",M109-1)),1))-2)</f>
        <v>Twister</v>
      </c>
      <c r="E109" s="2">
        <f>MATCH(INDEX(Pokemon_Data!H$3:H$153,$J109),Multipliers_RAW!$A$3:$A$21,0)</f>
        <v>1</v>
      </c>
      <c r="F109" s="2">
        <f>MATCH(INDEX(Pokemon_Data!I$3:I$153,$J109),Multipliers_RAW!$A$3:$A$21,0)</f>
        <v>10</v>
      </c>
      <c r="G109" s="2">
        <f>INDEX(Pokemon_Data!V$3:V$153,$J109)</f>
        <v>62</v>
      </c>
      <c r="H109" s="9">
        <f>INDEX(Pokemon_Data!S$3:S$153,$J109)</f>
        <v>78.774190500000003</v>
      </c>
      <c r="I109" s="9">
        <f>INDEX(Pokemon_Data!T$3:T$153,$J109)</f>
        <v>61.5086145</v>
      </c>
      <c r="J109" s="2">
        <f>IFERROR(IF(K108&gt;=INDEX(Pokemon_Data!L$3:L$153,Move_Sets!J108)*INDEX(Pokemon_Data!M$3:M$153,Move_Sets!J108),IF(J108+1&gt;MAX(Pokemon_Data!$A$3:$A$153),"",J108+1),J108),"")</f>
        <v>21</v>
      </c>
      <c r="K109" s="2">
        <f t="shared" si="2"/>
        <v>3</v>
      </c>
      <c r="L109" s="2">
        <f>IF(K109=1,1,L108+IF(M108&gt;=INDEX(Pokemon_Data!M$3:M$153,Move_Sets!J109),1,0))</f>
        <v>1</v>
      </c>
      <c r="M109" s="2">
        <f t="shared" si="3"/>
        <v>3</v>
      </c>
      <c r="N109" s="2">
        <f>MATCH(INDEX(FAST_RAW!D$2:D$42,MATCH($C109,FAST_RAW!$A$2:$A$42,0)),Multipliers_RAW!$A$3:$A$21,0)</f>
        <v>10</v>
      </c>
      <c r="O109" s="8">
        <f>INDEX(FAST_RAW!E$2:E$42,MATCH($C109,FAST_RAW!$A$2:$A$42,0))</f>
        <v>10</v>
      </c>
      <c r="P109" s="2">
        <f>INDEX(FAST_RAW!K$2:K$42,MATCH($C109,FAST_RAW!$A$2:$A$42,0))/1000</f>
        <v>1.1499999999999999</v>
      </c>
      <c r="Q109" s="2">
        <f>INDEX(FAST_RAW!N$2:N$42,MATCH($C109,FAST_RAW!$A$2:$A$42,0))</f>
        <v>10</v>
      </c>
      <c r="R109" s="14">
        <f>(1+COUNTIF($E109:$F109,N109)*Inputs!$B$19)*INDEX(FAST_RAW!F$2:F$42,MATCH($C109,FAST_RAW!$A$2:$A$42,0))</f>
        <v>1.25</v>
      </c>
      <c r="S109" s="2">
        <f>MATCH(INDEX(Special_RAW!B$2:B$96,MATCH($D109,Special_RAW!$A$2:$A$96,0)),Multipliers_RAW!$A$3:$A$21,0)</f>
        <v>15</v>
      </c>
      <c r="T109" s="8">
        <f>VLOOKUP($D109,Special_RAW!$A$2:$K$96,3,FALSE)</f>
        <v>25</v>
      </c>
      <c r="U109" s="8">
        <f>VLOOKUP($D109,Special_RAW!$A$2:$K$96,8,FALSE)/1000</f>
        <v>2.7</v>
      </c>
      <c r="V109" s="2">
        <f>ROUND(-100/VLOOKUP(D109,Special_RAW!$A$2:$K$96,11,FALSE),0)</f>
        <v>5</v>
      </c>
      <c r="W109" s="66">
        <f>(1+COUNTIF($E109:$F109,S109)*Inputs!$B$19)*(1+VLOOKUP($D109,Special_RAW!$A$2:$K$96,5,FALSE)*Inputs!$B$18)*VLOOKUP($D109,Special_RAW!$A$2:$K$96,4,FALSE)</f>
        <v>1</v>
      </c>
      <c r="X109" s="13"/>
      <c r="Y109" s="6"/>
      <c r="Z109" s="6"/>
      <c r="AA109" s="6"/>
      <c r="AB109" s="6"/>
      <c r="AC109" s="6"/>
      <c r="AD109" s="6"/>
      <c r="AE109" s="6"/>
      <c r="AF109" s="6"/>
      <c r="AG109" s="6"/>
      <c r="AH109" s="6"/>
      <c r="AI109" s="6"/>
      <c r="AJ109" s="6"/>
      <c r="AK109" s="6"/>
      <c r="AL109" s="6"/>
      <c r="AM109" s="6"/>
      <c r="AN109" s="6"/>
      <c r="AO109" s="6"/>
      <c r="AP109" s="6"/>
      <c r="AQ109" s="6"/>
      <c r="AR109" s="6"/>
      <c r="AS109" s="6"/>
      <c r="AT109" s="6"/>
      <c r="AU109" s="6"/>
      <c r="AV109" s="6"/>
      <c r="AW109" s="6"/>
      <c r="AX109" s="6"/>
      <c r="AY109" s="6"/>
      <c r="AZ109" s="6"/>
      <c r="BA109" s="6"/>
      <c r="BB109" s="6"/>
      <c r="BC109" s="6"/>
      <c r="BD109" s="6"/>
      <c r="BE109" s="6"/>
      <c r="BF109" s="6"/>
      <c r="BG109" s="6"/>
      <c r="BH109" s="6"/>
      <c r="BI109" s="6"/>
      <c r="BJ109" s="6"/>
      <c r="BK109" s="6"/>
      <c r="BL109" s="6"/>
      <c r="BM109" s="6"/>
      <c r="BN109" s="6"/>
      <c r="BO109" s="6"/>
      <c r="BP109" s="6"/>
      <c r="BQ109" s="6"/>
      <c r="BR109" s="6"/>
      <c r="BS109" s="6"/>
      <c r="BT109" s="6"/>
      <c r="BU109" s="6"/>
      <c r="BV109" s="6"/>
      <c r="BW109" s="6"/>
      <c r="BX109" s="6"/>
      <c r="BY109" s="6"/>
      <c r="BZ109" s="6"/>
      <c r="CA109" s="6"/>
      <c r="CB109" s="6"/>
      <c r="CC109" s="6"/>
      <c r="CD109" s="6"/>
      <c r="CE109" s="6"/>
      <c r="CF109" s="6"/>
      <c r="CG109" s="6"/>
      <c r="CH109" s="6"/>
      <c r="CI109" s="6"/>
      <c r="CJ109" s="6"/>
      <c r="CK109" s="6"/>
      <c r="CL109" s="6"/>
      <c r="CM109" s="6"/>
      <c r="CN109" s="6"/>
      <c r="CO109" s="6"/>
      <c r="CP109" s="6"/>
      <c r="CQ109" s="6"/>
      <c r="CR109" s="6"/>
      <c r="CS109" s="6"/>
      <c r="CT109" s="6"/>
      <c r="CU109" s="6"/>
      <c r="CV109" s="6"/>
      <c r="CW109" s="6"/>
      <c r="CX109" s="6"/>
      <c r="CY109" s="6"/>
      <c r="CZ109" s="6"/>
      <c r="DA109" s="6"/>
      <c r="DB109" s="6"/>
      <c r="DC109" s="6"/>
      <c r="DD109" s="6"/>
      <c r="DE109" s="6"/>
      <c r="DF109" s="6"/>
      <c r="DG109" s="6"/>
      <c r="DH109" s="6"/>
      <c r="DI109" s="6"/>
      <c r="DJ109" s="6"/>
      <c r="DK109" s="6"/>
      <c r="DL109" s="6"/>
      <c r="DM109" s="6"/>
      <c r="DN109" s="6"/>
      <c r="DO109" s="6"/>
      <c r="DP109" s="6"/>
      <c r="DQ109" s="6"/>
      <c r="DR109" s="6"/>
      <c r="DS109" s="6"/>
      <c r="DT109" s="6"/>
      <c r="DU109" s="6"/>
      <c r="DV109" s="6"/>
      <c r="DW109" s="6"/>
      <c r="DX109" s="6"/>
      <c r="DY109" s="6"/>
      <c r="DZ109" s="6"/>
      <c r="EA109" s="6"/>
      <c r="EB109" s="6"/>
      <c r="EC109" s="6"/>
      <c r="ED109" s="6"/>
      <c r="EE109" s="6"/>
      <c r="EF109" s="6"/>
      <c r="EG109" s="6"/>
      <c r="EH109" s="6"/>
      <c r="EI109" s="6"/>
      <c r="EJ109" s="6"/>
      <c r="EK109" s="6"/>
      <c r="EL109" s="6"/>
      <c r="EM109" s="6"/>
      <c r="EN109" s="6"/>
      <c r="EO109" s="6"/>
      <c r="EP109" s="6"/>
      <c r="EQ109" s="6"/>
      <c r="ER109" s="6"/>
      <c r="ES109" s="6"/>
      <c r="ET109" s="6"/>
      <c r="EU109" s="6"/>
      <c r="EV109" s="6"/>
      <c r="EW109" s="6"/>
      <c r="EX109" s="6"/>
      <c r="EY109" s="6"/>
      <c r="EZ109" s="6"/>
      <c r="FA109" s="6"/>
      <c r="FB109" s="6"/>
      <c r="FC109" s="6"/>
      <c r="FD109" s="6"/>
      <c r="FE109" s="6"/>
      <c r="FF109" s="6"/>
      <c r="FG109" s="6"/>
      <c r="FH109" s="6"/>
      <c r="FI109" s="6"/>
      <c r="FJ109" s="6"/>
      <c r="FK109" s="6"/>
      <c r="FL109" s="6"/>
      <c r="FM109" s="6"/>
      <c r="FN109" s="6"/>
      <c r="FO109" s="6"/>
      <c r="FP109" s="6"/>
      <c r="FQ109" s="6"/>
      <c r="FR109" s="6"/>
      <c r="FS109" s="6"/>
      <c r="FT109" s="6"/>
      <c r="FU109" s="6"/>
      <c r="FV109" s="6"/>
      <c r="FW109" s="6"/>
      <c r="FX109" s="6"/>
      <c r="FY109" s="6"/>
      <c r="FZ109" s="6"/>
      <c r="GA109" s="6"/>
      <c r="GB109" s="6"/>
      <c r="GC109" s="6"/>
      <c r="GD109" s="6"/>
      <c r="GE109" s="6"/>
      <c r="GF109" s="6"/>
      <c r="GG109" s="6"/>
      <c r="GH109" s="6"/>
      <c r="GI109" s="6"/>
      <c r="GJ109" s="6"/>
      <c r="GK109" s="6"/>
      <c r="GL109" s="6"/>
      <c r="GM109" s="6"/>
      <c r="GN109" s="6"/>
      <c r="GO109" s="6"/>
      <c r="GP109" s="6"/>
      <c r="GQ109" s="6"/>
      <c r="GR109" s="6"/>
      <c r="GS109" s="6"/>
      <c r="GT109" s="6"/>
      <c r="GU109" s="6"/>
      <c r="GV109" s="6"/>
      <c r="GW109" s="6"/>
      <c r="GX109" s="6"/>
      <c r="GY109" s="6"/>
      <c r="GZ109" s="6"/>
      <c r="HA109" s="6"/>
      <c r="HB109" s="6"/>
      <c r="HC109" s="6"/>
      <c r="HD109" s="6"/>
      <c r="HE109" s="6"/>
      <c r="HF109" s="6"/>
      <c r="HG109" s="6"/>
      <c r="HH109" s="6"/>
      <c r="HI109" s="6"/>
      <c r="HJ109" s="6"/>
      <c r="HK109" s="6"/>
      <c r="HL109" s="6"/>
      <c r="HM109" s="6"/>
      <c r="HN109" s="6"/>
      <c r="HO109" s="6"/>
      <c r="HP109" s="6"/>
      <c r="HQ109" s="6"/>
      <c r="HR109" s="6"/>
      <c r="HS109" s="6"/>
      <c r="HT109" s="6"/>
      <c r="HU109" s="6"/>
      <c r="HV109" s="6"/>
      <c r="HW109" s="6"/>
      <c r="HX109" s="6"/>
      <c r="HY109" s="6"/>
      <c r="HZ109" s="6"/>
      <c r="IA109" s="6"/>
      <c r="IB109" s="6"/>
      <c r="IC109" s="6"/>
      <c r="ID109" s="6"/>
      <c r="IE109" s="6"/>
      <c r="IF109" s="6"/>
      <c r="IG109" s="6"/>
      <c r="IH109" s="6"/>
      <c r="II109" s="6"/>
      <c r="IJ109" s="6"/>
      <c r="IK109" s="6"/>
      <c r="IL109" s="6"/>
      <c r="IM109" s="6"/>
      <c r="IN109" s="6"/>
      <c r="IO109" s="6"/>
      <c r="IP109" s="6"/>
      <c r="IQ109" s="6"/>
      <c r="IR109" s="6"/>
      <c r="IS109" s="6"/>
      <c r="IT109" s="6"/>
      <c r="IU109" s="6"/>
      <c r="IV109" s="6"/>
      <c r="IW109" s="6"/>
      <c r="IX109" s="6"/>
      <c r="IY109" s="6"/>
      <c r="IZ109" s="6"/>
      <c r="JA109" s="6"/>
      <c r="JB109" s="6"/>
      <c r="JC109" s="6"/>
      <c r="JD109" s="6"/>
      <c r="JE109" s="6"/>
      <c r="JF109" s="6"/>
      <c r="JG109" s="6"/>
      <c r="JH109" s="6"/>
      <c r="JI109" s="6"/>
      <c r="JJ109" s="6"/>
      <c r="JK109" s="6"/>
      <c r="JL109" s="6"/>
      <c r="JM109" s="6"/>
      <c r="JN109" s="6"/>
      <c r="JO109" s="6"/>
      <c r="JP109" s="6"/>
      <c r="JQ109" s="6"/>
      <c r="JR109" s="6"/>
      <c r="JS109" s="6"/>
      <c r="JT109" s="6"/>
      <c r="JU109" s="6"/>
      <c r="JV109" s="6"/>
      <c r="JW109" s="6"/>
      <c r="JX109" s="6"/>
      <c r="JY109" s="6"/>
      <c r="JZ109" s="6"/>
      <c r="KA109" s="6"/>
      <c r="KB109" s="6"/>
      <c r="KC109" s="6"/>
      <c r="KD109" s="6"/>
      <c r="KE109" s="6"/>
      <c r="KF109" s="6"/>
      <c r="KG109" s="6"/>
      <c r="KH109" s="6"/>
      <c r="KI109" s="6"/>
      <c r="KJ109" s="6"/>
      <c r="KK109" s="6"/>
      <c r="KL109" s="6"/>
      <c r="KM109" s="6"/>
      <c r="KN109" s="6"/>
      <c r="KO109" s="6"/>
      <c r="KP109" s="6"/>
      <c r="KQ109" s="6"/>
      <c r="KR109" s="6"/>
      <c r="KS109" s="6"/>
      <c r="KT109" s="6"/>
      <c r="KU109" s="6"/>
      <c r="KV109" s="6"/>
      <c r="KW109" s="6"/>
      <c r="KX109" s="6"/>
      <c r="KY109" s="6"/>
      <c r="KZ109" s="6"/>
      <c r="LA109" s="6"/>
      <c r="LB109" s="6"/>
      <c r="LC109" s="6"/>
      <c r="LD109" s="6"/>
      <c r="LE109" s="6"/>
      <c r="LF109" s="6"/>
      <c r="LG109" s="6"/>
      <c r="LH109" s="6"/>
      <c r="LI109" s="6"/>
      <c r="LJ109" s="6"/>
      <c r="LK109" s="6"/>
      <c r="LL109" s="6"/>
      <c r="LM109" s="6"/>
      <c r="LN109" s="6"/>
      <c r="LO109" s="6"/>
      <c r="LP109" s="6"/>
      <c r="LQ109" s="6"/>
      <c r="LR109" s="6"/>
      <c r="LS109" s="6"/>
      <c r="LT109" s="6"/>
      <c r="LU109" s="6"/>
      <c r="LV109" s="6"/>
      <c r="LW109" s="6"/>
      <c r="LX109" s="6"/>
      <c r="LY109" s="6"/>
      <c r="LZ109" s="6"/>
      <c r="MA109" s="6"/>
      <c r="MB109" s="6"/>
      <c r="MC109" s="6"/>
      <c r="MD109" s="6"/>
      <c r="ME109" s="6"/>
      <c r="MF109" s="6"/>
      <c r="MG109" s="6"/>
      <c r="MH109" s="6"/>
      <c r="MI109" s="6"/>
      <c r="MJ109" s="6"/>
      <c r="MK109" s="6"/>
      <c r="ML109" s="6"/>
      <c r="MM109" s="6"/>
      <c r="MN109" s="6"/>
      <c r="MO109" s="6"/>
      <c r="MP109" s="6"/>
      <c r="MQ109" s="6"/>
      <c r="MR109" s="6"/>
      <c r="MS109" s="6"/>
      <c r="MT109" s="6"/>
      <c r="MU109" s="6"/>
      <c r="MV109" s="6"/>
      <c r="MW109" s="6"/>
      <c r="MX109" s="6"/>
      <c r="MY109" s="6"/>
      <c r="MZ109" s="6"/>
      <c r="NA109" s="6"/>
      <c r="NB109" s="6"/>
      <c r="NC109" s="6"/>
      <c r="ND109" s="6"/>
      <c r="NE109" s="6"/>
    </row>
    <row r="110" spans="1:369" x14ac:dyDescent="0.25">
      <c r="A110" s="2">
        <v>108</v>
      </c>
      <c r="B110" s="2" t="str">
        <f>INDEX(Pokemon_Data!$C$3:$C$153,Move_Sets!J110)</f>
        <v>Spearow</v>
      </c>
      <c r="C110" s="2" t="str">
        <f>LEFT(RIGHT(INDEX(Pokemon_Data!J$3:J$153,Move_Sets!$J110),LEN(INDEX(Pokemon_Data!J$3:J$153,Move_Sets!$J110))-IF(L110=1,-1,IFERROR(FIND("|",SUBSTITUTE(INDEX(Pokemon_Data!J$3:J$153,Move_Sets!$J110),",","|",L110-1)),-1))-1),IFERROR(FIND("|",SUBSTITUTE(INDEX(Pokemon_Data!J$3:J$153,Move_Sets!$J110),",","|",L110)),LEN(INDEX(Pokemon_Data!J$3:J$153,Move_Sets!$J110))+2)-IF(L110=1,-1,IFERROR(FIND("|",SUBSTITUTE(INDEX(Pokemon_Data!J$3:J$153,Move_Sets!$J110),",","|",L110-1)),1))-2)</f>
        <v>Quick Attack</v>
      </c>
      <c r="D110" s="2" t="str">
        <f>LEFT(RIGHT(INDEX(Pokemon_Data!K$3:K$153,Move_Sets!$J110),LEN(INDEX(Pokemon_Data!K$3:K$153,Move_Sets!$J110))-IF(M110=1,-1,IFERROR(FIND("|",SUBSTITUTE(INDEX(Pokemon_Data!K$3:K$153,Move_Sets!$J110),",","|",M110-1)),-1))-1),IFERROR(FIND("|",SUBSTITUTE(INDEX(Pokemon_Data!K$3:K$153,Move_Sets!$J110),",","|",M110)),LEN(INDEX(Pokemon_Data!K$3:K$153,Move_Sets!$J110))+2)-IF(M110=1,-1,IFERROR(FIND("|",SUBSTITUTE(INDEX(Pokemon_Data!K$3:K$153,Move_Sets!$J110),",","|",M110-1)),1))-2)</f>
        <v>Aerial Ace</v>
      </c>
      <c r="E110" s="2">
        <f>MATCH(INDEX(Pokemon_Data!H$3:H$153,$J110),Multipliers_RAW!$A$3:$A$21,0)</f>
        <v>1</v>
      </c>
      <c r="F110" s="2">
        <f>MATCH(INDEX(Pokemon_Data!I$3:I$153,$J110),Multipliers_RAW!$A$3:$A$21,0)</f>
        <v>10</v>
      </c>
      <c r="G110" s="2">
        <f>INDEX(Pokemon_Data!V$3:V$153,$J110)</f>
        <v>62</v>
      </c>
      <c r="H110" s="9">
        <f>INDEX(Pokemon_Data!S$3:S$153,$J110)</f>
        <v>78.774190500000003</v>
      </c>
      <c r="I110" s="9">
        <f>INDEX(Pokemon_Data!T$3:T$153,$J110)</f>
        <v>61.5086145</v>
      </c>
      <c r="J110" s="2">
        <f>IFERROR(IF(K109&gt;=INDEX(Pokemon_Data!L$3:L$153,Move_Sets!J109)*INDEX(Pokemon_Data!M$3:M$153,Move_Sets!J109),IF(J109+1&gt;MAX(Pokemon_Data!$A$3:$A$153),"",J109+1),J109),"")</f>
        <v>21</v>
      </c>
      <c r="K110" s="2">
        <f t="shared" si="2"/>
        <v>4</v>
      </c>
      <c r="L110" s="2">
        <f>IF(K110=1,1,L109+IF(M109&gt;=INDEX(Pokemon_Data!M$3:M$153,Move_Sets!J110),1,0))</f>
        <v>2</v>
      </c>
      <c r="M110" s="2">
        <f t="shared" si="3"/>
        <v>1</v>
      </c>
      <c r="N110" s="2">
        <f>MATCH(INDEX(FAST_RAW!D$2:D$42,MATCH($C110,FAST_RAW!$A$2:$A$42,0)),Multipliers_RAW!$A$3:$A$21,0)</f>
        <v>1</v>
      </c>
      <c r="O110" s="8">
        <f>INDEX(FAST_RAW!E$2:E$42,MATCH($C110,FAST_RAW!$A$2:$A$42,0))</f>
        <v>10</v>
      </c>
      <c r="P110" s="2">
        <f>INDEX(FAST_RAW!K$2:K$42,MATCH($C110,FAST_RAW!$A$2:$A$42,0))/1000</f>
        <v>1.33</v>
      </c>
      <c r="Q110" s="2">
        <f>INDEX(FAST_RAW!N$2:N$42,MATCH($C110,FAST_RAW!$A$2:$A$42,0))</f>
        <v>12</v>
      </c>
      <c r="R110" s="14">
        <f>(1+COUNTIF($E110:$F110,N110)*Inputs!$B$19)*INDEX(FAST_RAW!F$2:F$42,MATCH($C110,FAST_RAW!$A$2:$A$42,0))</f>
        <v>1.25</v>
      </c>
      <c r="S110" s="2">
        <f>MATCH(INDEX(Special_RAW!B$2:B$96,MATCH($D110,Special_RAW!$A$2:$A$96,0)),Multipliers_RAW!$A$3:$A$21,0)</f>
        <v>10</v>
      </c>
      <c r="T110" s="8">
        <f>VLOOKUP($D110,Special_RAW!$A$2:$K$96,3,FALSE)</f>
        <v>30</v>
      </c>
      <c r="U110" s="8">
        <f>VLOOKUP($D110,Special_RAW!$A$2:$K$96,8,FALSE)/1000</f>
        <v>2.9</v>
      </c>
      <c r="V110" s="2">
        <f>ROUND(-100/VLOOKUP(D110,Special_RAW!$A$2:$K$96,11,FALSE),0)</f>
        <v>4</v>
      </c>
      <c r="W110" s="66">
        <f>(1+COUNTIF($E110:$F110,S110)*Inputs!$B$19)*(1+VLOOKUP($D110,Special_RAW!$A$2:$K$96,5,FALSE)*Inputs!$B$18)*VLOOKUP($D110,Special_RAW!$A$2:$K$96,4,FALSE)</f>
        <v>1.25</v>
      </c>
      <c r="X110" s="13"/>
      <c r="Y110" s="6"/>
      <c r="Z110" s="6"/>
      <c r="AA110" s="6"/>
      <c r="AB110" s="6"/>
      <c r="AC110" s="6"/>
      <c r="AD110" s="6"/>
      <c r="AE110" s="6"/>
      <c r="AF110" s="6"/>
      <c r="AG110" s="6"/>
      <c r="AH110" s="6"/>
      <c r="AI110" s="6"/>
      <c r="AJ110" s="6"/>
      <c r="AK110" s="6"/>
      <c r="AL110" s="6"/>
      <c r="AM110" s="6"/>
      <c r="AN110" s="6"/>
      <c r="AO110" s="6"/>
      <c r="AP110" s="6"/>
      <c r="AQ110" s="6"/>
      <c r="AR110" s="6"/>
      <c r="AS110" s="6"/>
      <c r="AT110" s="6"/>
      <c r="AU110" s="6"/>
      <c r="AV110" s="6"/>
      <c r="AW110" s="6"/>
      <c r="AX110" s="6"/>
      <c r="AY110" s="6"/>
      <c r="AZ110" s="6"/>
      <c r="BA110" s="6"/>
      <c r="BB110" s="6"/>
      <c r="BC110" s="6"/>
      <c r="BD110" s="6"/>
      <c r="BE110" s="6"/>
      <c r="BF110" s="6"/>
      <c r="BG110" s="6"/>
      <c r="BH110" s="6"/>
      <c r="BI110" s="6"/>
      <c r="BJ110" s="6"/>
      <c r="BK110" s="6"/>
      <c r="BL110" s="6"/>
      <c r="BM110" s="6"/>
      <c r="BN110" s="6"/>
      <c r="BO110" s="6"/>
      <c r="BP110" s="6"/>
      <c r="BQ110" s="6"/>
      <c r="BR110" s="6"/>
      <c r="BS110" s="6"/>
      <c r="BT110" s="6"/>
      <c r="BU110" s="6"/>
      <c r="BV110" s="6"/>
      <c r="BW110" s="6"/>
      <c r="BX110" s="6"/>
      <c r="BY110" s="6"/>
      <c r="BZ110" s="6"/>
      <c r="CA110" s="6"/>
      <c r="CB110" s="6"/>
      <c r="CC110" s="6"/>
      <c r="CD110" s="6"/>
      <c r="CE110" s="6"/>
      <c r="CF110" s="6"/>
      <c r="CG110" s="6"/>
      <c r="CH110" s="6"/>
      <c r="CI110" s="6"/>
      <c r="CJ110" s="6"/>
      <c r="CK110" s="6"/>
      <c r="CL110" s="6"/>
      <c r="CM110" s="6"/>
      <c r="CN110" s="6"/>
      <c r="CO110" s="6"/>
      <c r="CP110" s="6"/>
      <c r="CQ110" s="6"/>
      <c r="CR110" s="6"/>
      <c r="CS110" s="6"/>
      <c r="CT110" s="6"/>
      <c r="CU110" s="6"/>
      <c r="CV110" s="6"/>
      <c r="CW110" s="6"/>
      <c r="CX110" s="6"/>
      <c r="CY110" s="6"/>
      <c r="CZ110" s="6"/>
      <c r="DA110" s="6"/>
      <c r="DB110" s="6"/>
      <c r="DC110" s="6"/>
      <c r="DD110" s="6"/>
      <c r="DE110" s="6"/>
      <c r="DF110" s="6"/>
      <c r="DG110" s="6"/>
      <c r="DH110" s="6"/>
      <c r="DI110" s="6"/>
      <c r="DJ110" s="6"/>
      <c r="DK110" s="6"/>
      <c r="DL110" s="6"/>
      <c r="DM110" s="6"/>
      <c r="DN110" s="6"/>
      <c r="DO110" s="6"/>
      <c r="DP110" s="6"/>
      <c r="DQ110" s="6"/>
      <c r="DR110" s="6"/>
      <c r="DS110" s="6"/>
      <c r="DT110" s="6"/>
      <c r="DU110" s="6"/>
      <c r="DV110" s="6"/>
      <c r="DW110" s="6"/>
      <c r="DX110" s="6"/>
      <c r="DY110" s="6"/>
      <c r="DZ110" s="6"/>
      <c r="EA110" s="6"/>
      <c r="EB110" s="6"/>
      <c r="EC110" s="6"/>
      <c r="ED110" s="6"/>
      <c r="EE110" s="6"/>
      <c r="EF110" s="6"/>
      <c r="EG110" s="6"/>
      <c r="EH110" s="6"/>
      <c r="EI110" s="6"/>
      <c r="EJ110" s="6"/>
      <c r="EK110" s="6"/>
      <c r="EL110" s="6"/>
      <c r="EM110" s="6"/>
      <c r="EN110" s="6"/>
      <c r="EO110" s="6"/>
      <c r="EP110" s="6"/>
      <c r="EQ110" s="6"/>
      <c r="ER110" s="6"/>
      <c r="ES110" s="6"/>
      <c r="ET110" s="6"/>
      <c r="EU110" s="6"/>
      <c r="EV110" s="6"/>
      <c r="EW110" s="6"/>
      <c r="EX110" s="6"/>
      <c r="EY110" s="6"/>
      <c r="EZ110" s="6"/>
      <c r="FA110" s="6"/>
      <c r="FB110" s="6"/>
      <c r="FC110" s="6"/>
      <c r="FD110" s="6"/>
      <c r="FE110" s="6"/>
      <c r="FF110" s="6"/>
      <c r="FG110" s="6"/>
      <c r="FH110" s="6"/>
      <c r="FI110" s="6"/>
      <c r="FJ110" s="6"/>
      <c r="FK110" s="6"/>
      <c r="FL110" s="6"/>
      <c r="FM110" s="6"/>
      <c r="FN110" s="6"/>
      <c r="FO110" s="6"/>
      <c r="FP110" s="6"/>
      <c r="FQ110" s="6"/>
      <c r="FR110" s="6"/>
      <c r="FS110" s="6"/>
      <c r="FT110" s="6"/>
      <c r="FU110" s="6"/>
      <c r="FV110" s="6"/>
      <c r="FW110" s="6"/>
      <c r="FX110" s="6"/>
      <c r="FY110" s="6"/>
      <c r="FZ110" s="6"/>
      <c r="GA110" s="6"/>
      <c r="GB110" s="6"/>
      <c r="GC110" s="6"/>
      <c r="GD110" s="6"/>
      <c r="GE110" s="6"/>
      <c r="GF110" s="6"/>
      <c r="GG110" s="6"/>
      <c r="GH110" s="6"/>
      <c r="GI110" s="6"/>
      <c r="GJ110" s="6"/>
      <c r="GK110" s="6"/>
      <c r="GL110" s="6"/>
      <c r="GM110" s="6"/>
      <c r="GN110" s="6"/>
      <c r="GO110" s="6"/>
      <c r="GP110" s="6"/>
      <c r="GQ110" s="6"/>
      <c r="GR110" s="6"/>
      <c r="GS110" s="6"/>
      <c r="GT110" s="6"/>
      <c r="GU110" s="6"/>
      <c r="GV110" s="6"/>
      <c r="GW110" s="6"/>
      <c r="GX110" s="6"/>
      <c r="GY110" s="6"/>
      <c r="GZ110" s="6"/>
      <c r="HA110" s="6"/>
      <c r="HB110" s="6"/>
      <c r="HC110" s="6"/>
      <c r="HD110" s="6"/>
      <c r="HE110" s="6"/>
      <c r="HF110" s="6"/>
      <c r="HG110" s="6"/>
      <c r="HH110" s="6"/>
      <c r="HI110" s="6"/>
      <c r="HJ110" s="6"/>
      <c r="HK110" s="6"/>
      <c r="HL110" s="6"/>
      <c r="HM110" s="6"/>
      <c r="HN110" s="6"/>
      <c r="HO110" s="6"/>
      <c r="HP110" s="6"/>
      <c r="HQ110" s="6"/>
      <c r="HR110" s="6"/>
      <c r="HS110" s="6"/>
      <c r="HT110" s="6"/>
      <c r="HU110" s="6"/>
      <c r="HV110" s="6"/>
      <c r="HW110" s="6"/>
      <c r="HX110" s="6"/>
      <c r="HY110" s="6"/>
      <c r="HZ110" s="6"/>
      <c r="IA110" s="6"/>
      <c r="IB110" s="6"/>
      <c r="IC110" s="6"/>
      <c r="ID110" s="6"/>
      <c r="IE110" s="6"/>
      <c r="IF110" s="6"/>
      <c r="IG110" s="6"/>
      <c r="IH110" s="6"/>
      <c r="II110" s="6"/>
      <c r="IJ110" s="6"/>
      <c r="IK110" s="6"/>
      <c r="IL110" s="6"/>
      <c r="IM110" s="6"/>
      <c r="IN110" s="6"/>
      <c r="IO110" s="6"/>
      <c r="IP110" s="6"/>
      <c r="IQ110" s="6"/>
      <c r="IR110" s="6"/>
      <c r="IS110" s="6"/>
      <c r="IT110" s="6"/>
      <c r="IU110" s="6"/>
      <c r="IV110" s="6"/>
      <c r="IW110" s="6"/>
      <c r="IX110" s="6"/>
      <c r="IY110" s="6"/>
      <c r="IZ110" s="6"/>
      <c r="JA110" s="6"/>
      <c r="JB110" s="6"/>
      <c r="JC110" s="6"/>
      <c r="JD110" s="6"/>
      <c r="JE110" s="6"/>
      <c r="JF110" s="6"/>
      <c r="JG110" s="6"/>
      <c r="JH110" s="6"/>
      <c r="JI110" s="6"/>
      <c r="JJ110" s="6"/>
      <c r="JK110" s="6"/>
      <c r="JL110" s="6"/>
      <c r="JM110" s="6"/>
      <c r="JN110" s="6"/>
      <c r="JO110" s="6"/>
      <c r="JP110" s="6"/>
      <c r="JQ110" s="6"/>
      <c r="JR110" s="6"/>
      <c r="JS110" s="6"/>
      <c r="JT110" s="6"/>
      <c r="JU110" s="6"/>
      <c r="JV110" s="6"/>
      <c r="JW110" s="6"/>
      <c r="JX110" s="6"/>
      <c r="JY110" s="6"/>
      <c r="JZ110" s="6"/>
      <c r="KA110" s="6"/>
      <c r="KB110" s="6"/>
      <c r="KC110" s="6"/>
      <c r="KD110" s="6"/>
      <c r="KE110" s="6"/>
      <c r="KF110" s="6"/>
      <c r="KG110" s="6"/>
      <c r="KH110" s="6"/>
      <c r="KI110" s="6"/>
      <c r="KJ110" s="6"/>
      <c r="KK110" s="6"/>
      <c r="KL110" s="6"/>
      <c r="KM110" s="6"/>
      <c r="KN110" s="6"/>
      <c r="KO110" s="6"/>
      <c r="KP110" s="6"/>
      <c r="KQ110" s="6"/>
      <c r="KR110" s="6"/>
      <c r="KS110" s="6"/>
      <c r="KT110" s="6"/>
      <c r="KU110" s="6"/>
      <c r="KV110" s="6"/>
      <c r="KW110" s="6"/>
      <c r="KX110" s="6"/>
      <c r="KY110" s="6"/>
      <c r="KZ110" s="6"/>
      <c r="LA110" s="6"/>
      <c r="LB110" s="6"/>
      <c r="LC110" s="6"/>
      <c r="LD110" s="6"/>
      <c r="LE110" s="6"/>
      <c r="LF110" s="6"/>
      <c r="LG110" s="6"/>
      <c r="LH110" s="6"/>
      <c r="LI110" s="6"/>
      <c r="LJ110" s="6"/>
      <c r="LK110" s="6"/>
      <c r="LL110" s="6"/>
      <c r="LM110" s="6"/>
      <c r="LN110" s="6"/>
      <c r="LO110" s="6"/>
      <c r="LP110" s="6"/>
      <c r="LQ110" s="6"/>
      <c r="LR110" s="6"/>
      <c r="LS110" s="6"/>
      <c r="LT110" s="6"/>
      <c r="LU110" s="6"/>
      <c r="LV110" s="6"/>
      <c r="LW110" s="6"/>
      <c r="LX110" s="6"/>
      <c r="LY110" s="6"/>
      <c r="LZ110" s="6"/>
      <c r="MA110" s="6"/>
      <c r="MB110" s="6"/>
      <c r="MC110" s="6"/>
      <c r="MD110" s="6"/>
      <c r="ME110" s="6"/>
      <c r="MF110" s="6"/>
      <c r="MG110" s="6"/>
      <c r="MH110" s="6"/>
      <c r="MI110" s="6"/>
      <c r="MJ110" s="6"/>
      <c r="MK110" s="6"/>
      <c r="ML110" s="6"/>
      <c r="MM110" s="6"/>
      <c r="MN110" s="6"/>
      <c r="MO110" s="6"/>
      <c r="MP110" s="6"/>
      <c r="MQ110" s="6"/>
      <c r="MR110" s="6"/>
      <c r="MS110" s="6"/>
      <c r="MT110" s="6"/>
      <c r="MU110" s="6"/>
      <c r="MV110" s="6"/>
      <c r="MW110" s="6"/>
      <c r="MX110" s="6"/>
      <c r="MY110" s="6"/>
      <c r="MZ110" s="6"/>
      <c r="NA110" s="6"/>
      <c r="NB110" s="6"/>
      <c r="NC110" s="6"/>
      <c r="ND110" s="6"/>
      <c r="NE110" s="6"/>
    </row>
    <row r="111" spans="1:369" x14ac:dyDescent="0.25">
      <c r="A111" s="2">
        <v>109</v>
      </c>
      <c r="B111" s="2" t="str">
        <f>INDEX(Pokemon_Data!$C$3:$C$153,Move_Sets!J111)</f>
        <v>Spearow</v>
      </c>
      <c r="C111" s="2" t="str">
        <f>LEFT(RIGHT(INDEX(Pokemon_Data!J$3:J$153,Move_Sets!$J111),LEN(INDEX(Pokemon_Data!J$3:J$153,Move_Sets!$J111))-IF(L111=1,-1,IFERROR(FIND("|",SUBSTITUTE(INDEX(Pokemon_Data!J$3:J$153,Move_Sets!$J111),",","|",L111-1)),-1))-1),IFERROR(FIND("|",SUBSTITUTE(INDEX(Pokemon_Data!J$3:J$153,Move_Sets!$J111),",","|",L111)),LEN(INDEX(Pokemon_Data!J$3:J$153,Move_Sets!$J111))+2)-IF(L111=1,-1,IFERROR(FIND("|",SUBSTITUTE(INDEX(Pokemon_Data!J$3:J$153,Move_Sets!$J111),",","|",L111-1)),1))-2)</f>
        <v>Quick Attack</v>
      </c>
      <c r="D111" s="2" t="str">
        <f>LEFT(RIGHT(INDEX(Pokemon_Data!K$3:K$153,Move_Sets!$J111),LEN(INDEX(Pokemon_Data!K$3:K$153,Move_Sets!$J111))-IF(M111=1,-1,IFERROR(FIND("|",SUBSTITUTE(INDEX(Pokemon_Data!K$3:K$153,Move_Sets!$J111),",","|",M111-1)),-1))-1),IFERROR(FIND("|",SUBSTITUTE(INDEX(Pokemon_Data!K$3:K$153,Move_Sets!$J111),",","|",M111)),LEN(INDEX(Pokemon_Data!K$3:K$153,Move_Sets!$J111))+2)-IF(M111=1,-1,IFERROR(FIND("|",SUBSTITUTE(INDEX(Pokemon_Data!K$3:K$153,Move_Sets!$J111),",","|",M111-1)),1))-2)</f>
        <v>Drill Peck</v>
      </c>
      <c r="E111" s="2">
        <f>MATCH(INDEX(Pokemon_Data!H$3:H$153,$J111),Multipliers_RAW!$A$3:$A$21,0)</f>
        <v>1</v>
      </c>
      <c r="F111" s="2">
        <f>MATCH(INDEX(Pokemon_Data!I$3:I$153,$J111),Multipliers_RAW!$A$3:$A$21,0)</f>
        <v>10</v>
      </c>
      <c r="G111" s="2">
        <f>INDEX(Pokemon_Data!V$3:V$153,$J111)</f>
        <v>62</v>
      </c>
      <c r="H111" s="9">
        <f>INDEX(Pokemon_Data!S$3:S$153,$J111)</f>
        <v>78.774190500000003</v>
      </c>
      <c r="I111" s="9">
        <f>INDEX(Pokemon_Data!T$3:T$153,$J111)</f>
        <v>61.5086145</v>
      </c>
      <c r="J111" s="2">
        <f>IFERROR(IF(K110&gt;=INDEX(Pokemon_Data!L$3:L$153,Move_Sets!J110)*INDEX(Pokemon_Data!M$3:M$153,Move_Sets!J110),IF(J110+1&gt;MAX(Pokemon_Data!$A$3:$A$153),"",J110+1),J110),"")</f>
        <v>21</v>
      </c>
      <c r="K111" s="2">
        <f t="shared" si="2"/>
        <v>5</v>
      </c>
      <c r="L111" s="2">
        <f>IF(K111=1,1,L110+IF(M110&gt;=INDEX(Pokemon_Data!M$3:M$153,Move_Sets!J111),1,0))</f>
        <v>2</v>
      </c>
      <c r="M111" s="2">
        <f t="shared" si="3"/>
        <v>2</v>
      </c>
      <c r="N111" s="2">
        <f>MATCH(INDEX(FAST_RAW!D$2:D$42,MATCH($C111,FAST_RAW!$A$2:$A$42,0)),Multipliers_RAW!$A$3:$A$21,0)</f>
        <v>1</v>
      </c>
      <c r="O111" s="8">
        <f>INDEX(FAST_RAW!E$2:E$42,MATCH($C111,FAST_RAW!$A$2:$A$42,0))</f>
        <v>10</v>
      </c>
      <c r="P111" s="2">
        <f>INDEX(FAST_RAW!K$2:K$42,MATCH($C111,FAST_RAW!$A$2:$A$42,0))/1000</f>
        <v>1.33</v>
      </c>
      <c r="Q111" s="2">
        <f>INDEX(FAST_RAW!N$2:N$42,MATCH($C111,FAST_RAW!$A$2:$A$42,0))</f>
        <v>12</v>
      </c>
      <c r="R111" s="14">
        <f>(1+COUNTIF($E111:$F111,N111)*Inputs!$B$19)*INDEX(FAST_RAW!F$2:F$42,MATCH($C111,FAST_RAW!$A$2:$A$42,0))</f>
        <v>1.25</v>
      </c>
      <c r="S111" s="2">
        <f>MATCH(INDEX(Special_RAW!B$2:B$96,MATCH($D111,Special_RAW!$A$2:$A$96,0)),Multipliers_RAW!$A$3:$A$21,0)</f>
        <v>10</v>
      </c>
      <c r="T111" s="8">
        <f>VLOOKUP($D111,Special_RAW!$A$2:$K$96,3,FALSE)</f>
        <v>40</v>
      </c>
      <c r="U111" s="8">
        <f>VLOOKUP($D111,Special_RAW!$A$2:$K$96,8,FALSE)/1000</f>
        <v>2.7</v>
      </c>
      <c r="V111" s="2">
        <f>ROUND(-100/VLOOKUP(D111,Special_RAW!$A$2:$K$96,11,FALSE),0)</f>
        <v>3</v>
      </c>
      <c r="W111" s="66">
        <f>(1+COUNTIF($E111:$F111,S111)*Inputs!$B$19)*(1+VLOOKUP($D111,Special_RAW!$A$2:$K$96,5,FALSE)*Inputs!$B$18)*VLOOKUP($D111,Special_RAW!$A$2:$K$96,4,FALSE)</f>
        <v>1.25</v>
      </c>
      <c r="X111" s="13"/>
      <c r="Y111" s="6"/>
      <c r="Z111" s="6"/>
      <c r="AA111" s="6"/>
      <c r="AB111" s="6"/>
      <c r="AC111" s="6"/>
      <c r="AD111" s="6"/>
      <c r="AE111" s="6"/>
      <c r="AF111" s="6"/>
      <c r="AG111" s="6"/>
      <c r="AH111" s="6"/>
      <c r="AI111" s="6"/>
      <c r="AJ111" s="6"/>
      <c r="AK111" s="6"/>
      <c r="AL111" s="6"/>
      <c r="AM111" s="6"/>
      <c r="AN111" s="6"/>
      <c r="AO111" s="6"/>
      <c r="AP111" s="6"/>
      <c r="AQ111" s="6"/>
      <c r="AR111" s="6"/>
      <c r="AS111" s="6"/>
      <c r="AT111" s="6"/>
      <c r="AU111" s="6"/>
      <c r="AV111" s="6"/>
      <c r="AW111" s="6"/>
      <c r="AX111" s="6"/>
      <c r="AY111" s="6"/>
      <c r="AZ111" s="6"/>
      <c r="BA111" s="6"/>
      <c r="BB111" s="6"/>
      <c r="BC111" s="6"/>
      <c r="BD111" s="6"/>
      <c r="BE111" s="6"/>
      <c r="BF111" s="6"/>
      <c r="BG111" s="6"/>
      <c r="BH111" s="6"/>
      <c r="BI111" s="6"/>
      <c r="BJ111" s="6"/>
      <c r="BK111" s="6"/>
      <c r="BL111" s="6"/>
      <c r="BM111" s="6"/>
      <c r="BN111" s="6"/>
      <c r="BO111" s="6"/>
      <c r="BP111" s="6"/>
      <c r="BQ111" s="6"/>
      <c r="BR111" s="6"/>
      <c r="BS111" s="6"/>
      <c r="BT111" s="6"/>
      <c r="BU111" s="6"/>
      <c r="BV111" s="6"/>
      <c r="BW111" s="6"/>
      <c r="BX111" s="6"/>
      <c r="BY111" s="6"/>
      <c r="BZ111" s="6"/>
      <c r="CA111" s="6"/>
      <c r="CB111" s="6"/>
      <c r="CC111" s="6"/>
      <c r="CD111" s="6"/>
      <c r="CE111" s="6"/>
      <c r="CF111" s="6"/>
      <c r="CG111" s="6"/>
      <c r="CH111" s="6"/>
      <c r="CI111" s="6"/>
      <c r="CJ111" s="6"/>
      <c r="CK111" s="6"/>
      <c r="CL111" s="6"/>
      <c r="CM111" s="6"/>
      <c r="CN111" s="6"/>
      <c r="CO111" s="6"/>
      <c r="CP111" s="6"/>
      <c r="CQ111" s="6"/>
      <c r="CR111" s="6"/>
      <c r="CS111" s="6"/>
      <c r="CT111" s="6"/>
      <c r="CU111" s="6"/>
      <c r="CV111" s="6"/>
      <c r="CW111" s="6"/>
      <c r="CX111" s="6"/>
      <c r="CY111" s="6"/>
      <c r="CZ111" s="6"/>
      <c r="DA111" s="6"/>
      <c r="DB111" s="6"/>
      <c r="DC111" s="6"/>
      <c r="DD111" s="6"/>
      <c r="DE111" s="6"/>
      <c r="DF111" s="6"/>
      <c r="DG111" s="6"/>
      <c r="DH111" s="6"/>
      <c r="DI111" s="6"/>
      <c r="DJ111" s="6"/>
      <c r="DK111" s="6"/>
      <c r="DL111" s="6"/>
      <c r="DM111" s="6"/>
      <c r="DN111" s="6"/>
      <c r="DO111" s="6"/>
      <c r="DP111" s="6"/>
      <c r="DQ111" s="6"/>
      <c r="DR111" s="6"/>
      <c r="DS111" s="6"/>
      <c r="DT111" s="6"/>
      <c r="DU111" s="6"/>
      <c r="DV111" s="6"/>
      <c r="DW111" s="6"/>
      <c r="DX111" s="6"/>
      <c r="DY111" s="6"/>
      <c r="DZ111" s="6"/>
      <c r="EA111" s="6"/>
      <c r="EB111" s="6"/>
      <c r="EC111" s="6"/>
      <c r="ED111" s="6"/>
      <c r="EE111" s="6"/>
      <c r="EF111" s="6"/>
      <c r="EG111" s="6"/>
      <c r="EH111" s="6"/>
      <c r="EI111" s="6"/>
      <c r="EJ111" s="6"/>
      <c r="EK111" s="6"/>
      <c r="EL111" s="6"/>
      <c r="EM111" s="6"/>
      <c r="EN111" s="6"/>
      <c r="EO111" s="6"/>
      <c r="EP111" s="6"/>
      <c r="EQ111" s="6"/>
      <c r="ER111" s="6"/>
      <c r="ES111" s="6"/>
      <c r="ET111" s="6"/>
      <c r="EU111" s="6"/>
      <c r="EV111" s="6"/>
      <c r="EW111" s="6"/>
      <c r="EX111" s="6"/>
      <c r="EY111" s="6"/>
      <c r="EZ111" s="6"/>
      <c r="FA111" s="6"/>
      <c r="FB111" s="6"/>
      <c r="FC111" s="6"/>
      <c r="FD111" s="6"/>
      <c r="FE111" s="6"/>
      <c r="FF111" s="6"/>
      <c r="FG111" s="6"/>
      <c r="FH111" s="6"/>
      <c r="FI111" s="6"/>
      <c r="FJ111" s="6"/>
      <c r="FK111" s="6"/>
      <c r="FL111" s="6"/>
      <c r="FM111" s="6"/>
      <c r="FN111" s="6"/>
      <c r="FO111" s="6"/>
      <c r="FP111" s="6"/>
      <c r="FQ111" s="6"/>
      <c r="FR111" s="6"/>
      <c r="FS111" s="6"/>
      <c r="FT111" s="6"/>
      <c r="FU111" s="6"/>
      <c r="FV111" s="6"/>
      <c r="FW111" s="6"/>
      <c r="FX111" s="6"/>
      <c r="FY111" s="6"/>
      <c r="FZ111" s="6"/>
      <c r="GA111" s="6"/>
      <c r="GB111" s="6"/>
      <c r="GC111" s="6"/>
      <c r="GD111" s="6"/>
      <c r="GE111" s="6"/>
      <c r="GF111" s="6"/>
      <c r="GG111" s="6"/>
      <c r="GH111" s="6"/>
      <c r="GI111" s="6"/>
      <c r="GJ111" s="6"/>
      <c r="GK111" s="6"/>
      <c r="GL111" s="6"/>
      <c r="GM111" s="6"/>
      <c r="GN111" s="6"/>
      <c r="GO111" s="6"/>
      <c r="GP111" s="6"/>
      <c r="GQ111" s="6"/>
      <c r="GR111" s="6"/>
      <c r="GS111" s="6"/>
      <c r="GT111" s="6"/>
      <c r="GU111" s="6"/>
      <c r="GV111" s="6"/>
      <c r="GW111" s="6"/>
      <c r="GX111" s="6"/>
      <c r="GY111" s="6"/>
      <c r="GZ111" s="6"/>
      <c r="HA111" s="6"/>
      <c r="HB111" s="6"/>
      <c r="HC111" s="6"/>
      <c r="HD111" s="6"/>
      <c r="HE111" s="6"/>
      <c r="HF111" s="6"/>
      <c r="HG111" s="6"/>
      <c r="HH111" s="6"/>
      <c r="HI111" s="6"/>
      <c r="HJ111" s="6"/>
      <c r="HK111" s="6"/>
      <c r="HL111" s="6"/>
      <c r="HM111" s="6"/>
      <c r="HN111" s="6"/>
      <c r="HO111" s="6"/>
      <c r="HP111" s="6"/>
      <c r="HQ111" s="6"/>
      <c r="HR111" s="6"/>
      <c r="HS111" s="6"/>
      <c r="HT111" s="6"/>
      <c r="HU111" s="6"/>
      <c r="HV111" s="6"/>
      <c r="HW111" s="6"/>
      <c r="HX111" s="6"/>
      <c r="HY111" s="6"/>
      <c r="HZ111" s="6"/>
      <c r="IA111" s="6"/>
      <c r="IB111" s="6"/>
      <c r="IC111" s="6"/>
      <c r="ID111" s="6"/>
      <c r="IE111" s="6"/>
      <c r="IF111" s="6"/>
      <c r="IG111" s="6"/>
      <c r="IH111" s="6"/>
      <c r="II111" s="6"/>
      <c r="IJ111" s="6"/>
      <c r="IK111" s="6"/>
      <c r="IL111" s="6"/>
      <c r="IM111" s="6"/>
      <c r="IN111" s="6"/>
      <c r="IO111" s="6"/>
      <c r="IP111" s="6"/>
      <c r="IQ111" s="6"/>
      <c r="IR111" s="6"/>
      <c r="IS111" s="6"/>
      <c r="IT111" s="6"/>
      <c r="IU111" s="6"/>
      <c r="IV111" s="6"/>
      <c r="IW111" s="6"/>
      <c r="IX111" s="6"/>
      <c r="IY111" s="6"/>
      <c r="IZ111" s="6"/>
      <c r="JA111" s="6"/>
      <c r="JB111" s="6"/>
      <c r="JC111" s="6"/>
      <c r="JD111" s="6"/>
      <c r="JE111" s="6"/>
      <c r="JF111" s="6"/>
      <c r="JG111" s="6"/>
      <c r="JH111" s="6"/>
      <c r="JI111" s="6"/>
      <c r="JJ111" s="6"/>
      <c r="JK111" s="6"/>
      <c r="JL111" s="6"/>
      <c r="JM111" s="6"/>
      <c r="JN111" s="6"/>
      <c r="JO111" s="6"/>
      <c r="JP111" s="6"/>
      <c r="JQ111" s="6"/>
      <c r="JR111" s="6"/>
      <c r="JS111" s="6"/>
      <c r="JT111" s="6"/>
      <c r="JU111" s="6"/>
      <c r="JV111" s="6"/>
      <c r="JW111" s="6"/>
      <c r="JX111" s="6"/>
      <c r="JY111" s="6"/>
      <c r="JZ111" s="6"/>
      <c r="KA111" s="6"/>
      <c r="KB111" s="6"/>
      <c r="KC111" s="6"/>
      <c r="KD111" s="6"/>
      <c r="KE111" s="6"/>
      <c r="KF111" s="6"/>
      <c r="KG111" s="6"/>
      <c r="KH111" s="6"/>
      <c r="KI111" s="6"/>
      <c r="KJ111" s="6"/>
      <c r="KK111" s="6"/>
      <c r="KL111" s="6"/>
      <c r="KM111" s="6"/>
      <c r="KN111" s="6"/>
      <c r="KO111" s="6"/>
      <c r="KP111" s="6"/>
      <c r="KQ111" s="6"/>
      <c r="KR111" s="6"/>
      <c r="KS111" s="6"/>
      <c r="KT111" s="6"/>
      <c r="KU111" s="6"/>
      <c r="KV111" s="6"/>
      <c r="KW111" s="6"/>
      <c r="KX111" s="6"/>
      <c r="KY111" s="6"/>
      <c r="KZ111" s="6"/>
      <c r="LA111" s="6"/>
      <c r="LB111" s="6"/>
      <c r="LC111" s="6"/>
      <c r="LD111" s="6"/>
      <c r="LE111" s="6"/>
      <c r="LF111" s="6"/>
      <c r="LG111" s="6"/>
      <c r="LH111" s="6"/>
      <c r="LI111" s="6"/>
      <c r="LJ111" s="6"/>
      <c r="LK111" s="6"/>
      <c r="LL111" s="6"/>
      <c r="LM111" s="6"/>
      <c r="LN111" s="6"/>
      <c r="LO111" s="6"/>
      <c r="LP111" s="6"/>
      <c r="LQ111" s="6"/>
      <c r="LR111" s="6"/>
      <c r="LS111" s="6"/>
      <c r="LT111" s="6"/>
      <c r="LU111" s="6"/>
      <c r="LV111" s="6"/>
      <c r="LW111" s="6"/>
      <c r="LX111" s="6"/>
      <c r="LY111" s="6"/>
      <c r="LZ111" s="6"/>
      <c r="MA111" s="6"/>
      <c r="MB111" s="6"/>
      <c r="MC111" s="6"/>
      <c r="MD111" s="6"/>
      <c r="ME111" s="6"/>
      <c r="MF111" s="6"/>
      <c r="MG111" s="6"/>
      <c r="MH111" s="6"/>
      <c r="MI111" s="6"/>
      <c r="MJ111" s="6"/>
      <c r="MK111" s="6"/>
      <c r="ML111" s="6"/>
      <c r="MM111" s="6"/>
      <c r="MN111" s="6"/>
      <c r="MO111" s="6"/>
      <c r="MP111" s="6"/>
      <c r="MQ111" s="6"/>
      <c r="MR111" s="6"/>
      <c r="MS111" s="6"/>
      <c r="MT111" s="6"/>
      <c r="MU111" s="6"/>
      <c r="MV111" s="6"/>
      <c r="MW111" s="6"/>
      <c r="MX111" s="6"/>
      <c r="MY111" s="6"/>
      <c r="MZ111" s="6"/>
      <c r="NA111" s="6"/>
      <c r="NB111" s="6"/>
      <c r="NC111" s="6"/>
      <c r="ND111" s="6"/>
      <c r="NE111" s="6"/>
    </row>
    <row r="112" spans="1:369" x14ac:dyDescent="0.25">
      <c r="A112" s="2">
        <v>110</v>
      </c>
      <c r="B112" s="2" t="str">
        <f>INDEX(Pokemon_Data!$C$3:$C$153,Move_Sets!J112)</f>
        <v>Spearow</v>
      </c>
      <c r="C112" s="2" t="str">
        <f>LEFT(RIGHT(INDEX(Pokemon_Data!J$3:J$153,Move_Sets!$J112),LEN(INDEX(Pokemon_Data!J$3:J$153,Move_Sets!$J112))-IF(L112=1,-1,IFERROR(FIND("|",SUBSTITUTE(INDEX(Pokemon_Data!J$3:J$153,Move_Sets!$J112),",","|",L112-1)),-1))-1),IFERROR(FIND("|",SUBSTITUTE(INDEX(Pokemon_Data!J$3:J$153,Move_Sets!$J112),",","|",L112)),LEN(INDEX(Pokemon_Data!J$3:J$153,Move_Sets!$J112))+2)-IF(L112=1,-1,IFERROR(FIND("|",SUBSTITUTE(INDEX(Pokemon_Data!J$3:J$153,Move_Sets!$J112),",","|",L112-1)),1))-2)</f>
        <v>Quick Attack</v>
      </c>
      <c r="D112" s="2" t="str">
        <f>LEFT(RIGHT(INDEX(Pokemon_Data!K$3:K$153,Move_Sets!$J112),LEN(INDEX(Pokemon_Data!K$3:K$153,Move_Sets!$J112))-IF(M112=1,-1,IFERROR(FIND("|",SUBSTITUTE(INDEX(Pokemon_Data!K$3:K$153,Move_Sets!$J112),",","|",M112-1)),-1))-1),IFERROR(FIND("|",SUBSTITUTE(INDEX(Pokemon_Data!K$3:K$153,Move_Sets!$J112),",","|",M112)),LEN(INDEX(Pokemon_Data!K$3:K$153,Move_Sets!$J112))+2)-IF(M112=1,-1,IFERROR(FIND("|",SUBSTITUTE(INDEX(Pokemon_Data!K$3:K$153,Move_Sets!$J112),",","|",M112-1)),1))-2)</f>
        <v>Twister</v>
      </c>
      <c r="E112" s="2">
        <f>MATCH(INDEX(Pokemon_Data!H$3:H$153,$J112),Multipliers_RAW!$A$3:$A$21,0)</f>
        <v>1</v>
      </c>
      <c r="F112" s="2">
        <f>MATCH(INDEX(Pokemon_Data!I$3:I$153,$J112),Multipliers_RAW!$A$3:$A$21,0)</f>
        <v>10</v>
      </c>
      <c r="G112" s="2">
        <f>INDEX(Pokemon_Data!V$3:V$153,$J112)</f>
        <v>62</v>
      </c>
      <c r="H112" s="9">
        <f>INDEX(Pokemon_Data!S$3:S$153,$J112)</f>
        <v>78.774190500000003</v>
      </c>
      <c r="I112" s="9">
        <f>INDEX(Pokemon_Data!T$3:T$153,$J112)</f>
        <v>61.5086145</v>
      </c>
      <c r="J112" s="2">
        <f>IFERROR(IF(K111&gt;=INDEX(Pokemon_Data!L$3:L$153,Move_Sets!J111)*INDEX(Pokemon_Data!M$3:M$153,Move_Sets!J111),IF(J111+1&gt;MAX(Pokemon_Data!$A$3:$A$153),"",J111+1),J111),"")</f>
        <v>21</v>
      </c>
      <c r="K112" s="2">
        <f t="shared" si="2"/>
        <v>6</v>
      </c>
      <c r="L112" s="2">
        <f>IF(K112=1,1,L111+IF(M111&gt;=INDEX(Pokemon_Data!M$3:M$153,Move_Sets!J112),1,0))</f>
        <v>2</v>
      </c>
      <c r="M112" s="2">
        <f t="shared" si="3"/>
        <v>3</v>
      </c>
      <c r="N112" s="2">
        <f>MATCH(INDEX(FAST_RAW!D$2:D$42,MATCH($C112,FAST_RAW!$A$2:$A$42,0)),Multipliers_RAW!$A$3:$A$21,0)</f>
        <v>1</v>
      </c>
      <c r="O112" s="8">
        <f>INDEX(FAST_RAW!E$2:E$42,MATCH($C112,FAST_RAW!$A$2:$A$42,0))</f>
        <v>10</v>
      </c>
      <c r="P112" s="2">
        <f>INDEX(FAST_RAW!K$2:K$42,MATCH($C112,FAST_RAW!$A$2:$A$42,0))/1000</f>
        <v>1.33</v>
      </c>
      <c r="Q112" s="2">
        <f>INDEX(FAST_RAW!N$2:N$42,MATCH($C112,FAST_RAW!$A$2:$A$42,0))</f>
        <v>12</v>
      </c>
      <c r="R112" s="14">
        <f>(1+COUNTIF($E112:$F112,N112)*Inputs!$B$19)*INDEX(FAST_RAW!F$2:F$42,MATCH($C112,FAST_RAW!$A$2:$A$42,0))</f>
        <v>1.25</v>
      </c>
      <c r="S112" s="2">
        <f>MATCH(INDEX(Special_RAW!B$2:B$96,MATCH($D112,Special_RAW!$A$2:$A$96,0)),Multipliers_RAW!$A$3:$A$21,0)</f>
        <v>15</v>
      </c>
      <c r="T112" s="8">
        <f>VLOOKUP($D112,Special_RAW!$A$2:$K$96,3,FALSE)</f>
        <v>25</v>
      </c>
      <c r="U112" s="8">
        <f>VLOOKUP($D112,Special_RAW!$A$2:$K$96,8,FALSE)/1000</f>
        <v>2.7</v>
      </c>
      <c r="V112" s="2">
        <f>ROUND(-100/VLOOKUP(D112,Special_RAW!$A$2:$K$96,11,FALSE),0)</f>
        <v>5</v>
      </c>
      <c r="W112" s="66">
        <f>(1+COUNTIF($E112:$F112,S112)*Inputs!$B$19)*(1+VLOOKUP($D112,Special_RAW!$A$2:$K$96,5,FALSE)*Inputs!$B$18)*VLOOKUP($D112,Special_RAW!$A$2:$K$96,4,FALSE)</f>
        <v>1</v>
      </c>
      <c r="X112" s="13"/>
      <c r="Y112" s="6"/>
      <c r="Z112" s="6"/>
      <c r="AA112" s="6"/>
      <c r="AB112" s="6"/>
      <c r="AC112" s="6"/>
      <c r="AD112" s="6"/>
      <c r="AE112" s="6"/>
      <c r="AF112" s="6"/>
      <c r="AG112" s="6"/>
      <c r="AH112" s="6"/>
      <c r="AI112" s="6"/>
      <c r="AJ112" s="6"/>
      <c r="AK112" s="6"/>
      <c r="AL112" s="6"/>
      <c r="AM112" s="6"/>
      <c r="AN112" s="6"/>
      <c r="AO112" s="6"/>
      <c r="AP112" s="6"/>
      <c r="AQ112" s="6"/>
      <c r="AR112" s="6"/>
      <c r="AS112" s="6"/>
      <c r="AT112" s="6"/>
      <c r="AU112" s="6"/>
      <c r="AV112" s="6"/>
      <c r="AW112" s="6"/>
      <c r="AX112" s="6"/>
      <c r="AY112" s="6"/>
      <c r="AZ112" s="6"/>
      <c r="BA112" s="6"/>
      <c r="BB112" s="6"/>
      <c r="BC112" s="6"/>
      <c r="BD112" s="6"/>
      <c r="BE112" s="6"/>
      <c r="BF112" s="6"/>
      <c r="BG112" s="6"/>
      <c r="BH112" s="6"/>
      <c r="BI112" s="6"/>
      <c r="BJ112" s="6"/>
      <c r="BK112" s="6"/>
      <c r="BL112" s="6"/>
      <c r="BM112" s="6"/>
      <c r="BN112" s="6"/>
      <c r="BO112" s="6"/>
      <c r="BP112" s="6"/>
      <c r="BQ112" s="6"/>
      <c r="BR112" s="6"/>
      <c r="BS112" s="6"/>
      <c r="BT112" s="6"/>
      <c r="BU112" s="6"/>
      <c r="BV112" s="6"/>
      <c r="BW112" s="6"/>
      <c r="BX112" s="6"/>
      <c r="BY112" s="6"/>
      <c r="BZ112" s="6"/>
      <c r="CA112" s="6"/>
      <c r="CB112" s="6"/>
      <c r="CC112" s="6"/>
      <c r="CD112" s="6"/>
      <c r="CE112" s="6"/>
      <c r="CF112" s="6"/>
      <c r="CG112" s="6"/>
      <c r="CH112" s="6"/>
      <c r="CI112" s="6"/>
      <c r="CJ112" s="6"/>
      <c r="CK112" s="6"/>
      <c r="CL112" s="6"/>
      <c r="CM112" s="6"/>
      <c r="CN112" s="6"/>
      <c r="CO112" s="6"/>
      <c r="CP112" s="6"/>
      <c r="CQ112" s="6"/>
      <c r="CR112" s="6"/>
      <c r="CS112" s="6"/>
      <c r="CT112" s="6"/>
      <c r="CU112" s="6"/>
      <c r="CV112" s="6"/>
      <c r="CW112" s="6"/>
      <c r="CX112" s="6"/>
      <c r="CY112" s="6"/>
      <c r="CZ112" s="6"/>
      <c r="DA112" s="6"/>
      <c r="DB112" s="6"/>
      <c r="DC112" s="6"/>
      <c r="DD112" s="6"/>
      <c r="DE112" s="6"/>
      <c r="DF112" s="6"/>
      <c r="DG112" s="6"/>
      <c r="DH112" s="6"/>
      <c r="DI112" s="6"/>
      <c r="DJ112" s="6"/>
      <c r="DK112" s="6"/>
      <c r="DL112" s="6"/>
      <c r="DM112" s="6"/>
      <c r="DN112" s="6"/>
      <c r="DO112" s="6"/>
      <c r="DP112" s="6"/>
      <c r="DQ112" s="6"/>
      <c r="DR112" s="6"/>
      <c r="DS112" s="6"/>
      <c r="DT112" s="6"/>
      <c r="DU112" s="6"/>
      <c r="DV112" s="6"/>
      <c r="DW112" s="6"/>
      <c r="DX112" s="6"/>
      <c r="DY112" s="6"/>
      <c r="DZ112" s="6"/>
      <c r="EA112" s="6"/>
      <c r="EB112" s="6"/>
      <c r="EC112" s="6"/>
      <c r="ED112" s="6"/>
      <c r="EE112" s="6"/>
      <c r="EF112" s="6"/>
      <c r="EG112" s="6"/>
      <c r="EH112" s="6"/>
      <c r="EI112" s="6"/>
      <c r="EJ112" s="6"/>
      <c r="EK112" s="6"/>
      <c r="EL112" s="6"/>
      <c r="EM112" s="6"/>
      <c r="EN112" s="6"/>
      <c r="EO112" s="6"/>
      <c r="EP112" s="6"/>
      <c r="EQ112" s="6"/>
      <c r="ER112" s="6"/>
      <c r="ES112" s="6"/>
      <c r="ET112" s="6"/>
      <c r="EU112" s="6"/>
      <c r="EV112" s="6"/>
      <c r="EW112" s="6"/>
      <c r="EX112" s="6"/>
      <c r="EY112" s="6"/>
      <c r="EZ112" s="6"/>
      <c r="FA112" s="6"/>
      <c r="FB112" s="6"/>
      <c r="FC112" s="6"/>
      <c r="FD112" s="6"/>
      <c r="FE112" s="6"/>
      <c r="FF112" s="6"/>
      <c r="FG112" s="6"/>
      <c r="FH112" s="6"/>
      <c r="FI112" s="6"/>
      <c r="FJ112" s="6"/>
      <c r="FK112" s="6"/>
      <c r="FL112" s="6"/>
      <c r="FM112" s="6"/>
      <c r="FN112" s="6"/>
      <c r="FO112" s="6"/>
      <c r="FP112" s="6"/>
      <c r="FQ112" s="6"/>
      <c r="FR112" s="6"/>
      <c r="FS112" s="6"/>
      <c r="FT112" s="6"/>
      <c r="FU112" s="6"/>
     